" i="20"/>
  <c r="E3593" i="20"/>
  <c r="E135587" i="20"/>
  <c r="E3594" i="20"/>
  <c r="E70048" i="20"/>
  <c r="E132990" i="20"/>
  <c r="E137125" i="20"/>
  <c r="E3595" i="20"/>
  <c r="E132991" i="20"/>
  <c r="E139257" i="20"/>
  <c r="E132992" i="20"/>
  <c r="E98106" i="20"/>
  <c r="E138246" i="20"/>
  <c r="E28938" i="20"/>
  <c r="E135588" i="20"/>
  <c r="E98107" i="20"/>
  <c r="E98108" i="20"/>
  <c r="E70049" i="20"/>
  <c r="E3596" i="20"/>
  <c r="E70050" i="20"/>
  <c r="E125645" i="20"/>
  <c r="E70051" i="20"/>
  <c r="E3597" i="20"/>
  <c r="E98109" i="20"/>
  <c r="E135589" i="20"/>
  <c r="E119353" i="20"/>
  <c r="E131387" i="20"/>
  <c r="E128515" i="20"/>
  <c r="E98110" i="20"/>
  <c r="E28939" i="20"/>
  <c r="E98111" i="20"/>
  <c r="E28940" i="20"/>
  <c r="E28941" i="20"/>
  <c r="E98112" i="20"/>
  <c r="E70052" i="20"/>
  <c r="E70053" i="20"/>
  <c r="E70054" i="20"/>
  <c r="E122507" i="20"/>
  <c r="E98113" i="20"/>
  <c r="E70055" i="20"/>
  <c r="E98114" i="20"/>
  <c r="E28942" i="20"/>
  <c r="E98115" i="20"/>
  <c r="E70056" i="20"/>
  <c r="E70057" i="20"/>
  <c r="E129680" i="20"/>
  <c r="E28943" i="20"/>
  <c r="E122508" i="20"/>
  <c r="E132993" i="20"/>
  <c r="E125646" i="20"/>
  <c r="E70058" i="20"/>
  <c r="E115181" i="20"/>
  <c r="E70059" i="20"/>
  <c r="E28944" i="20"/>
  <c r="E129681" i="20"/>
  <c r="E3598" i="20"/>
  <c r="E98116" i="20"/>
  <c r="E28945" i="20"/>
  <c r="E3599" i="20"/>
  <c r="E3600" i="20"/>
  <c r="E140442" i="20"/>
  <c r="E28946" i="20"/>
  <c r="E70060" i="20"/>
  <c r="E122509" i="20"/>
  <c r="E28947" i="20"/>
  <c r="E28948" i="20"/>
  <c r="E64148" i="20"/>
  <c r="E115182" i="20"/>
  <c r="E98117" i="20"/>
  <c r="E137126" i="20"/>
  <c r="E70061" i="20"/>
  <c r="E70062" i="20"/>
  <c r="E138247" i="20"/>
  <c r="E122510" i="20"/>
  <c r="E28949" i="20"/>
  <c r="E70063" i="20"/>
  <c r="E98118" i="20"/>
  <c r="E98119" i="20"/>
  <c r="E135590" i="20"/>
  <c r="E28950" i="20"/>
  <c r="E28951" i="20"/>
  <c r="E3601" i="20"/>
  <c r="E28952" i="20"/>
  <c r="E70064" i="20"/>
  <c r="E138248" i="20"/>
  <c r="E125647" i="20"/>
  <c r="E3602" i="20"/>
  <c r="E129682" i="20"/>
  <c r="E70065" i="20"/>
  <c r="E70066" i="20"/>
  <c r="E3603" i="20"/>
  <c r="E129683" i="20"/>
  <c r="E70067" i="20"/>
  <c r="E3604" i="20"/>
  <c r="E3605" i="20"/>
  <c r="E70068" i="20"/>
  <c r="E28953" i="20"/>
  <c r="E3606" i="20"/>
  <c r="E98120" i="20"/>
  <c r="E3607" i="20"/>
  <c r="E28954" i="20"/>
  <c r="E138249" i="20"/>
  <c r="E28955" i="20"/>
  <c r="E28956" i="20"/>
  <c r="E115183" i="20"/>
  <c r="E98121" i="20"/>
  <c r="E64683" i="20"/>
  <c r="E138250" i="20"/>
  <c r="E70069" i="20"/>
  <c r="E70070" i="20"/>
  <c r="E3608" i="20"/>
  <c r="E125648" i="20"/>
  <c r="E70071" i="20"/>
  <c r="E28957" i="20"/>
  <c r="E28958" i="20"/>
  <c r="E137127" i="20"/>
  <c r="E28959" i="20"/>
  <c r="E70072" i="20"/>
  <c r="E98122" i="20"/>
  <c r="E70073" i="20"/>
  <c r="E70074" i="20"/>
  <c r="E28960" i="20"/>
  <c r="E70075" i="20"/>
  <c r="E28961" i="20"/>
  <c r="E98123" i="20"/>
  <c r="E28962" i="20"/>
  <c r="E28963" i="20"/>
  <c r="E64149" i="20"/>
  <c r="E122511" i="20"/>
  <c r="E122512" i="20"/>
  <c r="E129684" i="20"/>
  <c r="E70076" i="20"/>
  <c r="E28964" i="20"/>
  <c r="E119354" i="20"/>
  <c r="E70077" i="20"/>
  <c r="E28965" i="20"/>
  <c r="E140443" i="20"/>
  <c r="E98124" i="20"/>
  <c r="E3609" i="20"/>
  <c r="E70078" i="20"/>
  <c r="E125649" i="20"/>
  <c r="E3610" i="20"/>
  <c r="E28966" i="20"/>
  <c r="E98125" i="20"/>
  <c r="E70079" i="20"/>
  <c r="E3611" i="20"/>
  <c r="E28967" i="20"/>
  <c r="E28968" i="20"/>
  <c r="E98126" i="20"/>
  <c r="E70080" i="20"/>
  <c r="E70081" i="20"/>
  <c r="E98127" i="20"/>
  <c r="E139258" i="20"/>
  <c r="E129685" i="20"/>
  <c r="E3612" i="20"/>
  <c r="E28969" i="20"/>
  <c r="E98128" i="20"/>
  <c r="E128516" i="20"/>
  <c r="E115184" i="20"/>
  <c r="E3613" i="20"/>
  <c r="E70082" i="20"/>
  <c r="E98129" i="20"/>
  <c r="E70083" i="20"/>
  <c r="E122513" i="20"/>
  <c r="E28970" i="20"/>
  <c r="E3614" i="20"/>
  <c r="E119355" i="20"/>
  <c r="E70084" i="20"/>
  <c r="E28971" i="20"/>
  <c r="E98130" i="20"/>
  <c r="E70085" i="20"/>
  <c r="E28972" i="20"/>
  <c r="E129686" i="20"/>
  <c r="E3615" i="20"/>
  <c r="E70086" i="20"/>
  <c r="E125650" i="20"/>
  <c r="E125651" i="20"/>
  <c r="E28973" i="20"/>
  <c r="E28974" i="20"/>
  <c r="E28975" i="20"/>
  <c r="E70087" i="20"/>
  <c r="E119356" i="20"/>
  <c r="E3616" i="20"/>
  <c r="E98131" i="20"/>
  <c r="E3617" i="20"/>
  <c r="E28976" i="20"/>
  <c r="E28977" i="20"/>
  <c r="E70088" i="20"/>
  <c r="E28978" i="20"/>
  <c r="E3618" i="20"/>
  <c r="E28979" i="20"/>
  <c r="E98132" i="20"/>
  <c r="E28980" i="20"/>
  <c r="E125652" i="20"/>
  <c r="E70089" i="20"/>
  <c r="E28981" i="20"/>
  <c r="E3619" i="20"/>
  <c r="E122514" i="20"/>
  <c r="E70090" i="20"/>
  <c r="E28982" i="20"/>
  <c r="E98133" i="20"/>
  <c r="E28983" i="20"/>
  <c r="E70091" i="20"/>
  <c r="E28984" i="20"/>
  <c r="E98134" i="20"/>
  <c r="E125653" i="20"/>
  <c r="E98135" i="20"/>
  <c r="E70092" i="20"/>
  <c r="E70093" i="20"/>
  <c r="E70094" i="20"/>
  <c r="E28985" i="20"/>
  <c r="E70095" i="20"/>
  <c r="E130791" i="20"/>
  <c r="E98136" i="20"/>
  <c r="E28986" i="20"/>
  <c r="E70096" i="20"/>
  <c r="E115185" i="20"/>
  <c r="E28987" i="20"/>
  <c r="E98137" i="20"/>
  <c r="E3620" i="20"/>
  <c r="E125654" i="20"/>
  <c r="E125655" i="20"/>
  <c r="E119357" i="20"/>
  <c r="E3621" i="20"/>
  <c r="E28988" i="20"/>
  <c r="E122515" i="20"/>
  <c r="E122516" i="20"/>
  <c r="E115186" i="20"/>
  <c r="E135591" i="20"/>
  <c r="E115187" i="20"/>
  <c r="E28989" i="20"/>
  <c r="E122517" i="20"/>
  <c r="E28990" i="20"/>
  <c r="E70097" i="20"/>
  <c r="E3622" i="20"/>
  <c r="E122518" i="20"/>
  <c r="E28991" i="20"/>
  <c r="E128517" i="20"/>
  <c r="E115188" i="20"/>
  <c r="E70098" i="20"/>
  <c r="E98138" i="20"/>
  <c r="E3623" i="20"/>
  <c r="E28992" i="20"/>
  <c r="E28993" i="20"/>
  <c r="E115189" i="20"/>
  <c r="E3624" i="20"/>
  <c r="E98139" i="20"/>
  <c r="E98140" i="20"/>
  <c r="E125656" i="20"/>
  <c r="E125657" i="20"/>
  <c r="E115190" i="20"/>
  <c r="E28994" i="20"/>
  <c r="E98141" i="20"/>
  <c r="E98142" i="20"/>
  <c r="E3625" i="20"/>
  <c r="E28995" i="20"/>
  <c r="E28996" i="20"/>
  <c r="E122519" i="20"/>
  <c r="E122520" i="20"/>
  <c r="E122521" i="20"/>
  <c r="E70099" i="20"/>
  <c r="E28997" i="20"/>
  <c r="E98143" i="20"/>
  <c r="E98144" i="20"/>
  <c r="E28998" i="20"/>
  <c r="E28999" i="20"/>
  <c r="E98145" i="20"/>
  <c r="E125658" i="20"/>
  <c r="E29000" i="20"/>
  <c r="E29001" i="20"/>
  <c r="E3626" i="20"/>
  <c r="E98146" i="20"/>
  <c r="E135592" i="20"/>
  <c r="E29002" i="20"/>
  <c r="E98147" i="20"/>
  <c r="E29003" i="20"/>
  <c r="E129687" i="20"/>
  <c r="E29004" i="20"/>
  <c r="E70100" i="20"/>
  <c r="E98148" i="20"/>
  <c r="E3627" i="20"/>
  <c r="E70101" i="20"/>
  <c r="E98149" i="20"/>
  <c r="E29005" i="20"/>
  <c r="E29006" i="20"/>
  <c r="E70102" i="20"/>
  <c r="E122522" i="20"/>
  <c r="E70103" i="20"/>
  <c r="E29007" i="20"/>
  <c r="E119358" i="20"/>
  <c r="E29008" i="20"/>
  <c r="E29009" i="20"/>
  <c r="E29010" i="20"/>
  <c r="E70104" i="20"/>
  <c r="E3628" i="20"/>
  <c r="E98150" i="20"/>
  <c r="E125659" i="20"/>
  <c r="E29011" i="20"/>
  <c r="E98151" i="20"/>
  <c r="E98152" i="20"/>
  <c r="E70105" i="20"/>
  <c r="E70106" i="20"/>
  <c r="E3629" i="20"/>
  <c r="E29012" i="20"/>
  <c r="E3630" i="20"/>
  <c r="E29013" i="20"/>
  <c r="E70107" i="20"/>
  <c r="E119359" i="20"/>
  <c r="E29014" i="20"/>
  <c r="E98153" i="20"/>
  <c r="E70108" i="20"/>
  <c r="E29015" i="20"/>
  <c r="E29016" i="20"/>
  <c r="E98154" i="20"/>
  <c r="E29017" i="20"/>
  <c r="E70109" i="20"/>
  <c r="E70110" i="20"/>
  <c r="E115191" i="20"/>
  <c r="E119360" i="20"/>
  <c r="E98155" i="20"/>
  <c r="E98156" i="20"/>
  <c r="E70111" i="20"/>
  <c r="E98157" i="20"/>
  <c r="E3631" i="20"/>
  <c r="E70112" i="20"/>
  <c r="E70113" i="20"/>
  <c r="E29018" i="20"/>
  <c r="E115192" i="20"/>
  <c r="E70114" i="20"/>
  <c r="E119361" i="20"/>
  <c r="E98158" i="20"/>
  <c r="E98159" i="20"/>
  <c r="E98160" i="20"/>
  <c r="E3632" i="20"/>
  <c r="E98161" i="20"/>
  <c r="E98162" i="20"/>
  <c r="E29019" i="20"/>
  <c r="E125660" i="20"/>
  <c r="E29020" i="20"/>
  <c r="E119362" i="20"/>
  <c r="E29021" i="20"/>
  <c r="E125661" i="20"/>
  <c r="E98163" i="20"/>
  <c r="E135593" i="20"/>
  <c r="E98164" i="20"/>
  <c r="E70115" i="20"/>
  <c r="E98165" i="20"/>
  <c r="E29022" i="20"/>
  <c r="E115193" i="20"/>
  <c r="E98166" i="20"/>
  <c r="E70116" i="20"/>
  <c r="E3633" i="20"/>
  <c r="E98167" i="20"/>
  <c r="E29023" i="20"/>
  <c r="E70117" i="20"/>
  <c r="E3634" i="20"/>
  <c r="E131388" i="20"/>
  <c r="E70118" i="20"/>
  <c r="E98168" i="20"/>
  <c r="E119363" i="20"/>
  <c r="E70119" i="20"/>
  <c r="E119364" i="20"/>
  <c r="E29024" i="20"/>
  <c r="E115194" i="20"/>
  <c r="E29025" i="20"/>
  <c r="E115195" i="20"/>
  <c r="E98169" i="20"/>
  <c r="E70120" i="20"/>
  <c r="E29026" i="20"/>
  <c r="E3635" i="20"/>
  <c r="E3636" i="20"/>
  <c r="E29027" i="20"/>
  <c r="E29028" i="20"/>
  <c r="E98170" i="20"/>
  <c r="E29029" i="20"/>
  <c r="E29030" i="20"/>
  <c r="E70121" i="20"/>
  <c r="E3637" i="20"/>
  <c r="E115196" i="20"/>
  <c r="E29031" i="20"/>
  <c r="E29032" i="20"/>
  <c r="E70122" i="20"/>
  <c r="E119365" i="20"/>
  <c r="E98171" i="20"/>
  <c r="E29033" i="20"/>
  <c r="E115197" i="20"/>
  <c r="E129688" i="20"/>
  <c r="E125662" i="20"/>
  <c r="E3638" i="20"/>
  <c r="E119366" i="20"/>
  <c r="E119367" i="20"/>
  <c r="E70123" i="20"/>
  <c r="E138251" i="20"/>
  <c r="E29034" i="20"/>
  <c r="E98172" i="20"/>
  <c r="E98173" i="20"/>
  <c r="E3639" i="20"/>
  <c r="E70124" i="20"/>
  <c r="E29035" i="20"/>
  <c r="E29036" i="20"/>
  <c r="E29037" i="20"/>
  <c r="E70125" i="20"/>
  <c r="E122523" i="20"/>
  <c r="E125663" i="20"/>
  <c r="E70126" i="20"/>
  <c r="E70127" i="20"/>
  <c r="E98174" i="20"/>
  <c r="E98175" i="20"/>
  <c r="E98176" i="20"/>
  <c r="E115198" i="20"/>
  <c r="E70128" i="20"/>
  <c r="E119368" i="20"/>
  <c r="E98177" i="20"/>
  <c r="E3640" i="20"/>
  <c r="E119369" i="20"/>
  <c r="E70129" i="20"/>
  <c r="E98178" i="20"/>
  <c r="E98179" i="20"/>
  <c r="E3641" i="20"/>
  <c r="E137128" i="20"/>
  <c r="E3642" i="20"/>
  <c r="E29038" i="20"/>
  <c r="E29039" i="20"/>
  <c r="E98180" i="20"/>
  <c r="E29040" i="20"/>
  <c r="E122524" i="20"/>
  <c r="E29041" i="20"/>
  <c r="E3643" i="20"/>
  <c r="E64150" i="20"/>
  <c r="E129689" i="20"/>
  <c r="E29042" i="20"/>
  <c r="E29043" i="20"/>
  <c r="E122525" i="20"/>
  <c r="E119370" i="20"/>
  <c r="E115199" i="20"/>
  <c r="E29044" i="20"/>
  <c r="E98181" i="20"/>
  <c r="E138252" i="20"/>
  <c r="E70130" i="20"/>
  <c r="E3644" i="20"/>
  <c r="E115200" i="20"/>
  <c r="E29045" i="20"/>
  <c r="E29046" i="20"/>
  <c r="E70131" i="20"/>
  <c r="E3645" i="20"/>
  <c r="E98182" i="20"/>
  <c r="E98183" i="20"/>
  <c r="E119371" i="20"/>
  <c r="E29047" i="20"/>
  <c r="E70132" i="20"/>
  <c r="E70133" i="20"/>
  <c r="E29048" i="20"/>
  <c r="E98184" i="20"/>
  <c r="E29049" i="20"/>
  <c r="E29050" i="20"/>
  <c r="E3646" i="20"/>
  <c r="E29051" i="20"/>
  <c r="E70134" i="20"/>
  <c r="E122526" i="20"/>
  <c r="E70135" i="20"/>
  <c r="E64684" i="20"/>
  <c r="E3647" i="20"/>
  <c r="E70136" i="20"/>
  <c r="E98185" i="20"/>
  <c r="E3648" i="20"/>
  <c r="E115201" i="20"/>
  <c r="E70137" i="20"/>
  <c r="E70138" i="20"/>
  <c r="E140444" i="20"/>
  <c r="E3649" i="20"/>
  <c r="E29052" i="20"/>
  <c r="E98186" i="20"/>
  <c r="E115202" i="20"/>
  <c r="E98187" i="20"/>
  <c r="E98188" i="20"/>
  <c r="E115203" i="20"/>
  <c r="E128518" i="20"/>
  <c r="E119372" i="20"/>
  <c r="E29053" i="20"/>
  <c r="E70139" i="20"/>
  <c r="E122527" i="20"/>
  <c r="E98189" i="20"/>
  <c r="E125664" i="20"/>
  <c r="E70140" i="20"/>
  <c r="E29054" i="20"/>
  <c r="E3650" i="20"/>
  <c r="E3651" i="20"/>
  <c r="E115204" i="20"/>
  <c r="E115205" i="20"/>
  <c r="E29055" i="20"/>
  <c r="E70141" i="20"/>
  <c r="E70142" i="20"/>
  <c r="E98190" i="20"/>
  <c r="E98191" i="20"/>
  <c r="E98192" i="20"/>
  <c r="E70143" i="20"/>
  <c r="E98193" i="20"/>
  <c r="E29056" i="20"/>
  <c r="E70144" i="20"/>
  <c r="E3652" i="20"/>
  <c r="E63796" i="20"/>
  <c r="E3653" i="20"/>
  <c r="E29057" i="20"/>
  <c r="E3654" i="20"/>
  <c r="E70145" i="20"/>
  <c r="E70146" i="20"/>
  <c r="E98194" i="20"/>
  <c r="E29058" i="20"/>
  <c r="E29059" i="20"/>
  <c r="E70147" i="20"/>
  <c r="E3655" i="20"/>
  <c r="E70148" i="20"/>
  <c r="E29060" i="20"/>
  <c r="E29061" i="20"/>
  <c r="E29062" i="20"/>
  <c r="E70149" i="20"/>
  <c r="E70150" i="20"/>
  <c r="E98195" i="20"/>
  <c r="E119373" i="20"/>
  <c r="E29063" i="20"/>
  <c r="E122528" i="20"/>
  <c r="E3656" i="20"/>
  <c r="E3657" i="20"/>
  <c r="E70151" i="20"/>
  <c r="E98196" i="20"/>
  <c r="E98197" i="20"/>
  <c r="E70152" i="20"/>
  <c r="E98198" i="20"/>
  <c r="E125665" i="20"/>
  <c r="E98199" i="20"/>
  <c r="E29064" i="20"/>
  <c r="E29065" i="20"/>
  <c r="E70153" i="20"/>
  <c r="E29066" i="20"/>
  <c r="E29067" i="20"/>
  <c r="E29068" i="20"/>
  <c r="E70154" i="20"/>
  <c r="E70155" i="20"/>
  <c r="E29069" i="20"/>
  <c r="E29070" i="20"/>
  <c r="E3658" i="20"/>
  <c r="E98200" i="20"/>
  <c r="E3659" i="20"/>
  <c r="E29071" i="20"/>
  <c r="E29072" i="20"/>
  <c r="E29073" i="20"/>
  <c r="E29074" i="20"/>
  <c r="E70156" i="20"/>
  <c r="E70157" i="20"/>
  <c r="E3660" i="20"/>
  <c r="E3661" i="20"/>
  <c r="E29075" i="20"/>
  <c r="E29076" i="20"/>
  <c r="E3662" i="20"/>
  <c r="E29077" i="20"/>
  <c r="E115206" i="20"/>
  <c r="E119374" i="20"/>
  <c r="E29078" i="20"/>
  <c r="E29079" i="20"/>
  <c r="E70158" i="20"/>
  <c r="E125666" i="20"/>
  <c r="E29080" i="20"/>
  <c r="E115207" i="20"/>
  <c r="E29081" i="20"/>
  <c r="E98201" i="20"/>
  <c r="E137129" i="20"/>
  <c r="E70159" i="20"/>
  <c r="E70160" i="20"/>
  <c r="E3663" i="20"/>
  <c r="E3664" i="20"/>
  <c r="E3665" i="20"/>
  <c r="E29082" i="20"/>
  <c r="E29083" i="20"/>
  <c r="E3666" i="20"/>
  <c r="E3667" i="20"/>
  <c r="E29084" i="20"/>
  <c r="E98202" i="20"/>
  <c r="E70161" i="20"/>
  <c r="E70162" i="20"/>
  <c r="E98203" i="20"/>
  <c r="E98204" i="20"/>
  <c r="E3668" i="20"/>
  <c r="E3669" i="20"/>
  <c r="E3670" i="20"/>
  <c r="E70163" i="20"/>
  <c r="E29085" i="20"/>
  <c r="E70164" i="20"/>
  <c r="E70165" i="20"/>
  <c r="E70166" i="20"/>
  <c r="E29086" i="20"/>
  <c r="E98205" i="20"/>
  <c r="E3671" i="20"/>
  <c r="E70167" i="20"/>
  <c r="E29087" i="20"/>
  <c r="E70168" i="20"/>
  <c r="E29088" i="20"/>
  <c r="E3672" i="20"/>
  <c r="E98206" i="20"/>
  <c r="E29089" i="20"/>
  <c r="E70169" i="20"/>
  <c r="E3673" i="20"/>
  <c r="E3674" i="20"/>
  <c r="E29090" i="20"/>
  <c r="E29091" i="20"/>
  <c r="E29092" i="20"/>
  <c r="E70170" i="20"/>
  <c r="E70171" i="20"/>
  <c r="E70172" i="20"/>
  <c r="E125667" i="20"/>
  <c r="E3675" i="20"/>
  <c r="E29093" i="20"/>
  <c r="E29094" i="20"/>
  <c r="E29095" i="20"/>
  <c r="E29096" i="20"/>
  <c r="E3676" i="20"/>
  <c r="E3677" i="20"/>
  <c r="E3678" i="20"/>
  <c r="E115208" i="20"/>
  <c r="E29097" i="20"/>
  <c r="E29098" i="20"/>
  <c r="E70173" i="20"/>
  <c r="E70174" i="20"/>
  <c r="E29099" i="20"/>
  <c r="E70175" i="20"/>
  <c r="E70176" i="20"/>
  <c r="E98207" i="20"/>
  <c r="E98208" i="20"/>
  <c r="E98209" i="20"/>
  <c r="E3679" i="20"/>
  <c r="E29100" i="20"/>
  <c r="E137130" i="20"/>
  <c r="E125668" i="20"/>
  <c r="E3680" i="20"/>
  <c r="E29101" i="20"/>
  <c r="E70177" i="20"/>
  <c r="E98210" i="20"/>
  <c r="E70178" i="20"/>
  <c r="E3681" i="20"/>
  <c r="E70179" i="20"/>
  <c r="E29102" i="20"/>
  <c r="E70180" i="20"/>
  <c r="E98211" i="20"/>
  <c r="E29103" i="20"/>
  <c r="E29104" i="20"/>
  <c r="E115209" i="20"/>
  <c r="E70181" i="20"/>
  <c r="E29105" i="20"/>
  <c r="E70182" i="20"/>
  <c r="E29106" i="20"/>
  <c r="E29107" i="20"/>
  <c r="E29108" i="20"/>
  <c r="E29109" i="20"/>
  <c r="E70183" i="20"/>
  <c r="E128519" i="20"/>
  <c r="E3682" i="20"/>
  <c r="E70184" i="20"/>
  <c r="E98212" i="20"/>
  <c r="E3683" i="20"/>
  <c r="E130792" i="20"/>
  <c r="E98213" i="20"/>
  <c r="E98214" i="20"/>
  <c r="E29110" i="20"/>
  <c r="E119375" i="20"/>
  <c r="E29111" i="20"/>
  <c r="E3684" i="20"/>
  <c r="E98215" i="20"/>
  <c r="E98216" i="20"/>
  <c r="E29112" i="20"/>
  <c r="E29113" i="20"/>
  <c r="E29114" i="20"/>
  <c r="E70185" i="20"/>
  <c r="E70186" i="20"/>
  <c r="E29115" i="20"/>
  <c r="E70187" i="20"/>
  <c r="E70188" i="20"/>
  <c r="E70189" i="20"/>
  <c r="E29116" i="20"/>
  <c r="E29117" i="20"/>
  <c r="E29118" i="20"/>
  <c r="E70190" i="20"/>
  <c r="E70191" i="20"/>
  <c r="E70192" i="20"/>
  <c r="E98217" i="20"/>
  <c r="E70193" i="20"/>
  <c r="E29119" i="20"/>
  <c r="E3685" i="20"/>
  <c r="E29120" i="20"/>
  <c r="E3686" i="20"/>
  <c r="E29121" i="20"/>
  <c r="E98218" i="20"/>
  <c r="E98219" i="20"/>
  <c r="E3687" i="20"/>
  <c r="E29122" i="20"/>
  <c r="E29123" i="20"/>
  <c r="E122529" i="20"/>
  <c r="E70194" i="20"/>
  <c r="E98220" i="20"/>
  <c r="E70195" i="20"/>
  <c r="E98221" i="20"/>
  <c r="E98222" i="20"/>
  <c r="E115210" i="20"/>
  <c r="E29124" i="20"/>
  <c r="E29125" i="20"/>
  <c r="E70196" i="20"/>
  <c r="E3688" i="20"/>
  <c r="E135594" i="20"/>
  <c r="E3689" i="20"/>
  <c r="E29126" i="20"/>
  <c r="E29127" i="20"/>
  <c r="E115211" i="20"/>
  <c r="E70197" i="20"/>
  <c r="E3690" i="20"/>
  <c r="E3691" i="20"/>
  <c r="E70198" i="20"/>
  <c r="E29128" i="20"/>
  <c r="E3692" i="20"/>
  <c r="E29129" i="20"/>
  <c r="E122530" i="20"/>
  <c r="E29130" i="20"/>
  <c r="E29131" i="20"/>
  <c r="E70199" i="20"/>
  <c r="E70200" i="20"/>
  <c r="E29132" i="20"/>
  <c r="E29133" i="20"/>
  <c r="E29134" i="20"/>
  <c r="E135595" i="20"/>
  <c r="E98223" i="20"/>
  <c r="E29135" i="20"/>
  <c r="E70201" i="20"/>
  <c r="E70202" i="20"/>
  <c r="E70203" i="20"/>
  <c r="E70204" i="20"/>
  <c r="E3693" i="20"/>
  <c r="E70205" i="20"/>
  <c r="E70206" i="20"/>
  <c r="E29136" i="20"/>
  <c r="E29137" i="20"/>
  <c r="E98224" i="20"/>
  <c r="E3694" i="20"/>
  <c r="E98225" i="20"/>
  <c r="E98226" i="20"/>
  <c r="E29138" i="20"/>
  <c r="E29139" i="20"/>
  <c r="E70207" i="20"/>
  <c r="E70208" i="20"/>
  <c r="E135596" i="20"/>
  <c r="E29140" i="20"/>
  <c r="E70209" i="20"/>
  <c r="E70210" i="20"/>
  <c r="E98227" i="20"/>
  <c r="E98228" i="20"/>
  <c r="E29141" i="20"/>
  <c r="E29142" i="20"/>
  <c r="E70211" i="20"/>
  <c r="E70212" i="20"/>
  <c r="E70213" i="20"/>
  <c r="E70214" i="20"/>
  <c r="E115212" i="20"/>
  <c r="E29143" i="20"/>
  <c r="E98229" i="20"/>
  <c r="E98230" i="20"/>
  <c r="E29144" i="20"/>
  <c r="E29145" i="20"/>
  <c r="E29146" i="20"/>
  <c r="E3695" i="20"/>
  <c r="E29147" i="20"/>
  <c r="E29148" i="20"/>
  <c r="E70215" i="20"/>
  <c r="E70216" i="20"/>
  <c r="E29149" i="20"/>
  <c r="E98231" i="20"/>
  <c r="E70217" i="20"/>
  <c r="E70218" i="20"/>
  <c r="E70219" i="20"/>
  <c r="E29150" i="20"/>
  <c r="E98232" i="20"/>
  <c r="E29151" i="20"/>
  <c r="E70220" i="20"/>
  <c r="E125669" i="20"/>
  <c r="E70221" i="20"/>
  <c r="E70222" i="20"/>
  <c r="E98233" i="20"/>
  <c r="E98234" i="20"/>
  <c r="E29152" i="20"/>
  <c r="E70223" i="20"/>
  <c r="E98235" i="20"/>
  <c r="E3696" i="20"/>
  <c r="E3697" i="20"/>
  <c r="E3698" i="20"/>
  <c r="E122531" i="20"/>
  <c r="E3699" i="20"/>
  <c r="E29153" i="20"/>
  <c r="E29154" i="20"/>
  <c r="E3700" i="20"/>
  <c r="E3701" i="20"/>
  <c r="E3702" i="20"/>
  <c r="E29155" i="20"/>
  <c r="E29156" i="20"/>
  <c r="E29157" i="20"/>
  <c r="E70224" i="20"/>
  <c r="E98236" i="20"/>
  <c r="E125670" i="20"/>
  <c r="E98237" i="20"/>
  <c r="E29158" i="20"/>
  <c r="E98238" i="20"/>
  <c r="E3703" i="20"/>
  <c r="E98239" i="20"/>
  <c r="E3704" i="20"/>
  <c r="E3705" i="20"/>
  <c r="E29159" i="20"/>
  <c r="E29160" i="20"/>
  <c r="E3706" i="20"/>
  <c r="E29161" i="20"/>
  <c r="E70225" i="20"/>
  <c r="E70226" i="20"/>
  <c r="E115213" i="20"/>
  <c r="E29162" i="20"/>
  <c r="E29163" i="20"/>
  <c r="E29164" i="20"/>
  <c r="E29165" i="20"/>
  <c r="E98240" i="20"/>
  <c r="E29166" i="20"/>
  <c r="E29167" i="20"/>
  <c r="E70227" i="20"/>
  <c r="E70228" i="20"/>
  <c r="E70229" i="20"/>
  <c r="E115214" i="20"/>
  <c r="E29168" i="20"/>
  <c r="E29169" i="20"/>
  <c r="E29170" i="20"/>
  <c r="E29171" i="20"/>
  <c r="E119376" i="20"/>
  <c r="E29172" i="20"/>
  <c r="E132994" i="20"/>
  <c r="E29173" i="20"/>
  <c r="E3707" i="20"/>
  <c r="E3708" i="20"/>
  <c r="E135597" i="20"/>
  <c r="E70230" i="20"/>
  <c r="E70231" i="20"/>
  <c r="E70232" i="20"/>
  <c r="E3709" i="20"/>
  <c r="E29174" i="20"/>
  <c r="E125671" i="20"/>
  <c r="E70233" i="20"/>
  <c r="E3710" i="20"/>
  <c r="E29175" i="20"/>
  <c r="E98241" i="20"/>
  <c r="E3711" i="20"/>
  <c r="E98242" i="20"/>
  <c r="E3712" i="20"/>
  <c r="E29176" i="20"/>
  <c r="E98243" i="20"/>
  <c r="E98244" i="20"/>
  <c r="E3713" i="20"/>
  <c r="E29177" i="20"/>
  <c r="E29178" i="20"/>
  <c r="E115215" i="20"/>
  <c r="E70234" i="20"/>
  <c r="E70235" i="20"/>
  <c r="E98245" i="20"/>
  <c r="E125672" i="20"/>
  <c r="E70236" i="20"/>
  <c r="E70237" i="20"/>
  <c r="E29179" i="20"/>
  <c r="E29180" i="20"/>
  <c r="E98246" i="20"/>
  <c r="E3714" i="20"/>
  <c r="E98247" i="20"/>
  <c r="E115216" i="20"/>
  <c r="E3715" i="20"/>
  <c r="E29181" i="20"/>
  <c r="E29182" i="20"/>
  <c r="E29183" i="20"/>
  <c r="E3716" i="20"/>
  <c r="E29184" i="20"/>
  <c r="E29185" i="20"/>
  <c r="E29186" i="20"/>
  <c r="E70238" i="20"/>
  <c r="E98248" i="20"/>
  <c r="E3717" i="20"/>
  <c r="E3718" i="20"/>
  <c r="E3719" i="20"/>
  <c r="E29187" i="20"/>
  <c r="E70239" i="20"/>
  <c r="E98249" i="20"/>
  <c r="E29188" i="20"/>
  <c r="E98250" i="20"/>
  <c r="E3720" i="20"/>
  <c r="E29189" i="20"/>
  <c r="E29190" i="20"/>
  <c r="E29191" i="20"/>
  <c r="E115217" i="20"/>
  <c r="E29192" i="20"/>
  <c r="E70240" i="20"/>
  <c r="E132995" i="20"/>
  <c r="E70241" i="20"/>
  <c r="E29193" i="20"/>
  <c r="E70242" i="20"/>
  <c r="E70243" i="20"/>
  <c r="E29194" i="20"/>
  <c r="E98251" i="20"/>
  <c r="E115218" i="20"/>
  <c r="E29195" i="20"/>
  <c r="E98252" i="20"/>
  <c r="E3721" i="20"/>
  <c r="E29196" i="20"/>
  <c r="E70244" i="20"/>
  <c r="E70245" i="20"/>
  <c r="E3722" i="20"/>
  <c r="E3723" i="20"/>
  <c r="E29197" i="20"/>
  <c r="E29198" i="20"/>
  <c r="E3724" i="20"/>
  <c r="E119377" i="20"/>
  <c r="E29199" i="20"/>
  <c r="E3725" i="20"/>
  <c r="E29200" i="20"/>
  <c r="E70246" i="20"/>
  <c r="E98253" i="20"/>
  <c r="E3726" i="20"/>
  <c r="E29201" i="20"/>
  <c r="E29202" i="20"/>
  <c r="E29203" i="20"/>
  <c r="E29204" i="20"/>
  <c r="E98254" i="20"/>
  <c r="E70247" i="20"/>
  <c r="E70248" i="20"/>
  <c r="E70249" i="20"/>
  <c r="E3727" i="20"/>
  <c r="E70250" i="20"/>
  <c r="E70251" i="20"/>
  <c r="E29205" i="20"/>
  <c r="E29206" i="20"/>
  <c r="E125673" i="20"/>
  <c r="E70252" i="20"/>
  <c r="E70253" i="20"/>
  <c r="E125674" i="20"/>
  <c r="E29207" i="20"/>
  <c r="E98255" i="20"/>
  <c r="E3728" i="20"/>
  <c r="E29208" i="20"/>
  <c r="E115219" i="20"/>
  <c r="E29209" i="20"/>
  <c r="E29210" i="20"/>
  <c r="E29211" i="20"/>
  <c r="E70254" i="20"/>
  <c r="E131389" i="20"/>
  <c r="E70255" i="20"/>
  <c r="E29212" i="20"/>
  <c r="E3729" i="20"/>
  <c r="E135598" i="20"/>
  <c r="E3730" i="20"/>
  <c r="E3731" i="20"/>
  <c r="E3732" i="20"/>
  <c r="E3733" i="20"/>
  <c r="E119378" i="20"/>
  <c r="E29213" i="20"/>
  <c r="E29214" i="20"/>
  <c r="E29215" i="20"/>
  <c r="E135599" i="20"/>
  <c r="E3734" i="20"/>
  <c r="E29216" i="20"/>
  <c r="E29217" i="20"/>
  <c r="E29218" i="20"/>
  <c r="E3735" i="20"/>
  <c r="E29219" i="20"/>
  <c r="E70256" i="20"/>
  <c r="E70257" i="20"/>
  <c r="E98256" i="20"/>
  <c r="E3736" i="20"/>
  <c r="E70258" i="20"/>
  <c r="E64151" i="20"/>
  <c r="E98257" i="20"/>
  <c r="E29220" i="20"/>
  <c r="E29221" i="20"/>
  <c r="E70259" i="20"/>
  <c r="E29222" i="20"/>
  <c r="E98258" i="20"/>
  <c r="E70260" i="20"/>
  <c r="E70261" i="20"/>
  <c r="E29223" i="20"/>
  <c r="E29224" i="20"/>
  <c r="E29225" i="20"/>
  <c r="E29226" i="20"/>
  <c r="E70262" i="20"/>
  <c r="E29227" i="20"/>
  <c r="E70263" i="20"/>
  <c r="E3737" i="20"/>
  <c r="E29228" i="20"/>
  <c r="E3738" i="20"/>
  <c r="E29229" i="20"/>
  <c r="E70264" i="20"/>
  <c r="E70265" i="20"/>
  <c r="E122532" i="20"/>
  <c r="E29230" i="20"/>
  <c r="E29231" i="20"/>
  <c r="E137131" i="20"/>
  <c r="E98259" i="20"/>
  <c r="E3739" i="20"/>
  <c r="E29232" i="20"/>
  <c r="E29233" i="20"/>
  <c r="E98260" i="20"/>
  <c r="E29234" i="20"/>
  <c r="E29235" i="20"/>
  <c r="E98261" i="20"/>
  <c r="E70266" i="20"/>
  <c r="E29236" i="20"/>
  <c r="E70267" i="20"/>
  <c r="E29237" i="20"/>
  <c r="E3740" i="20"/>
  <c r="E29238" i="20"/>
  <c r="E64152" i="20"/>
  <c r="E29239" i="20"/>
  <c r="E29240" i="20"/>
  <c r="E29241" i="20"/>
  <c r="E115220" i="20"/>
  <c r="E29242" i="20"/>
  <c r="E98262" i="20"/>
  <c r="E70268" i="20"/>
  <c r="E70269" i="20"/>
  <c r="E132996" i="20"/>
  <c r="E29243" i="20"/>
  <c r="E98263" i="20"/>
  <c r="E70270" i="20"/>
  <c r="E98264" i="20"/>
  <c r="E29244" i="20"/>
  <c r="E70271" i="20"/>
  <c r="E3741" i="20"/>
  <c r="E70272" i="20"/>
  <c r="E29245" i="20"/>
  <c r="E29246" i="20"/>
  <c r="E70273" i="20"/>
  <c r="E70274" i="20"/>
  <c r="E70275" i="20"/>
  <c r="E3742" i="20"/>
  <c r="E70276" i="20"/>
  <c r="E3743" i="20"/>
  <c r="E3744" i="20"/>
  <c r="E29247" i="20"/>
  <c r="E70277" i="20"/>
  <c r="E70278" i="20"/>
  <c r="E3745" i="20"/>
  <c r="E98265" i="20"/>
  <c r="E29248" i="20"/>
  <c r="E3746" i="20"/>
  <c r="E29249" i="20"/>
  <c r="E29250" i="20"/>
  <c r="E70279" i="20"/>
  <c r="E70280" i="20"/>
  <c r="E3747" i="20"/>
  <c r="E119379" i="20"/>
  <c r="E29251" i="20"/>
  <c r="E3748" i="20"/>
  <c r="E29252" i="20"/>
  <c r="E29253" i="20"/>
  <c r="E29254" i="20"/>
  <c r="E29255" i="20"/>
  <c r="E29256" i="20"/>
  <c r="E29257" i="20"/>
  <c r="E29258" i="20"/>
  <c r="E115221" i="20"/>
  <c r="E3749" i="20"/>
  <c r="E3750" i="20"/>
  <c r="E98266" i="20"/>
  <c r="E70281" i="20"/>
  <c r="E3751" i="20"/>
  <c r="E122533" i="20"/>
  <c r="E29259" i="20"/>
  <c r="E98267" i="20"/>
  <c r="E3752" i="20"/>
  <c r="E3753" i="20"/>
  <c r="E3754" i="20"/>
  <c r="E29260" i="20"/>
  <c r="E70282" i="20"/>
  <c r="E70283" i="20"/>
  <c r="E3755" i="20"/>
  <c r="E29261" i="20"/>
  <c r="E29262" i="20"/>
  <c r="E3756" i="20"/>
  <c r="E29263" i="20"/>
  <c r="E29264" i="20"/>
  <c r="E3757" i="20"/>
  <c r="E29265" i="20"/>
  <c r="E29266" i="20"/>
  <c r="E29267" i="20"/>
  <c r="E115222" i="20"/>
  <c r="E3758" i="20"/>
  <c r="E29268" i="20"/>
  <c r="E29269" i="20"/>
  <c r="E29270" i="20"/>
  <c r="E29271" i="20"/>
  <c r="E115223" i="20"/>
  <c r="E29272" i="20"/>
  <c r="E70284" i="20"/>
  <c r="E29273" i="20"/>
  <c r="E135600" i="20"/>
  <c r="E98268" i="20"/>
  <c r="E70285" i="20"/>
  <c r="E29274" i="20"/>
  <c r="E29275" i="20"/>
  <c r="E98269" i="20"/>
  <c r="E98270" i="20"/>
  <c r="E29276" i="20"/>
  <c r="E29277" i="20"/>
  <c r="E70286" i="20"/>
  <c r="E3759" i="20"/>
  <c r="E29278" i="20"/>
  <c r="E29279" i="20"/>
  <c r="E70287" i="20"/>
  <c r="E70288" i="20"/>
  <c r="E138253" i="20"/>
  <c r="E70289" i="20"/>
  <c r="E29280" i="20"/>
  <c r="E3760" i="20"/>
  <c r="E29281" i="20"/>
  <c r="E3761" i="20"/>
  <c r="E3762" i="20"/>
  <c r="E131390" i="20"/>
  <c r="E29282" i="20"/>
  <c r="E70290" i="20"/>
  <c r="E29283" i="20"/>
  <c r="E70291" i="20"/>
  <c r="E29284" i="20"/>
  <c r="E70292" i="20"/>
  <c r="E131391" i="20"/>
  <c r="E70293" i="20"/>
  <c r="E98271" i="20"/>
  <c r="E70294" i="20"/>
  <c r="E29285" i="20"/>
  <c r="E3763" i="20"/>
  <c r="E115224" i="20"/>
  <c r="E70295" i="20"/>
  <c r="E122534" i="20"/>
  <c r="E29286" i="20"/>
  <c r="E3764" i="20"/>
  <c r="E29287" i="20"/>
  <c r="E70296" i="20"/>
  <c r="E29288" i="20"/>
  <c r="E132997" i="20"/>
  <c r="E3765" i="20"/>
  <c r="E3766" i="20"/>
  <c r="E29289" i="20"/>
  <c r="E29290" i="20"/>
  <c r="E3767" i="20"/>
  <c r="E3768" i="20"/>
  <c r="E29291" i="20"/>
  <c r="E98272" i="20"/>
  <c r="E98273" i="20"/>
  <c r="E98274" i="20"/>
  <c r="E70297" i="20"/>
  <c r="E70298" i="20"/>
  <c r="E3769" i="20"/>
  <c r="E3770" i="20"/>
  <c r="E29292" i="20"/>
  <c r="E131392" i="20"/>
  <c r="E98275" i="20"/>
  <c r="E3771" i="20"/>
  <c r="E29293" i="20"/>
  <c r="E29294" i="20"/>
  <c r="E29295" i="20"/>
  <c r="E98276" i="20"/>
  <c r="E132998" i="20"/>
  <c r="E3772" i="20"/>
  <c r="E29296" i="20"/>
  <c r="E3773" i="20"/>
  <c r="E3774" i="20"/>
  <c r="E70299" i="20"/>
  <c r="E70300" i="20"/>
  <c r="E29297" i="20"/>
  <c r="E70301" i="20"/>
  <c r="E3775" i="20"/>
  <c r="E132999" i="20"/>
  <c r="E29298" i="20"/>
  <c r="E135601" i="20"/>
  <c r="E3776" i="20"/>
  <c r="E115225" i="20"/>
  <c r="E29299" i="20"/>
  <c r="E133000" i="20"/>
  <c r="E3777" i="20"/>
  <c r="E70302" i="20"/>
  <c r="E98277" i="20"/>
  <c r="E70303" i="20"/>
  <c r="E70304" i="20"/>
  <c r="E3778" i="20"/>
  <c r="E29300" i="20"/>
  <c r="E29301" i="20"/>
  <c r="E139259" i="20"/>
  <c r="E70305" i="20"/>
  <c r="E70306" i="20"/>
  <c r="E98278" i="20"/>
  <c r="E29302" i="20"/>
  <c r="E137132" i="20"/>
  <c r="E70307" i="20"/>
  <c r="E119380" i="20"/>
  <c r="E64685" i="20"/>
  <c r="E70308" i="20"/>
  <c r="E29303" i="20"/>
  <c r="E29304" i="20"/>
  <c r="E29305" i="20"/>
  <c r="E70309" i="20"/>
  <c r="E70310" i="20"/>
  <c r="E3779" i="20"/>
  <c r="E3780" i="20"/>
  <c r="E3781" i="20"/>
  <c r="E29306" i="20"/>
  <c r="E29307" i="20"/>
  <c r="E29308" i="20"/>
  <c r="E3782" i="20"/>
  <c r="E139260" i="20"/>
  <c r="E138254" i="20"/>
  <c r="E115226" i="20"/>
  <c r="E3783" i="20"/>
  <c r="E29309" i="20"/>
  <c r="E131393" i="20"/>
  <c r="E3784" i="20"/>
  <c r="E29310" i="20"/>
  <c r="E3785" i="20"/>
  <c r="E137133" i="20"/>
  <c r="E70311" i="20"/>
  <c r="E137134" i="20"/>
  <c r="E131394" i="20"/>
  <c r="E98279" i="20"/>
  <c r="E135602" i="20"/>
  <c r="E29311" i="20"/>
  <c r="E29312" i="20"/>
  <c r="E138255" i="20"/>
  <c r="E70312" i="20"/>
  <c r="E70313" i="20"/>
  <c r="E70314" i="20"/>
  <c r="E29313" i="20"/>
  <c r="E140445" i="20"/>
  <c r="E70315" i="20"/>
  <c r="E3786" i="20"/>
  <c r="E3787" i="20"/>
  <c r="E70316" i="20"/>
  <c r="E63797" i="20"/>
  <c r="E115227" i="20"/>
  <c r="E98280" i="20"/>
  <c r="E98281" i="20"/>
  <c r="E29314" i="20"/>
  <c r="E98282" i="20"/>
  <c r="E3788" i="20"/>
  <c r="E70317" i="20"/>
  <c r="E3789" i="20"/>
  <c r="E135603" i="20"/>
  <c r="E3790" i="20"/>
  <c r="E119381" i="20"/>
  <c r="E138256" i="20"/>
  <c r="E98283" i="20"/>
  <c r="E133001" i="20"/>
  <c r="E29315" i="20"/>
  <c r="E70318" i="20"/>
  <c r="E29316" i="20"/>
  <c r="E3791" i="20"/>
  <c r="E70319" i="20"/>
  <c r="E98284" i="20"/>
  <c r="E29317" i="20"/>
  <c r="E29318" i="20"/>
  <c r="E29319" i="20"/>
  <c r="E29320" i="20"/>
  <c r="E3792" i="20"/>
  <c r="E3793" i="20"/>
  <c r="E98285" i="20"/>
  <c r="E29321" i="20"/>
  <c r="E29322" i="20"/>
  <c r="E3794" i="20"/>
  <c r="E139261" i="20"/>
  <c r="E139262" i="20"/>
  <c r="E119382" i="20"/>
  <c r="E139263" i="20"/>
  <c r="E133002" i="20"/>
  <c r="E129690" i="20"/>
  <c r="E29323" i="20"/>
  <c r="E29324" i="20"/>
  <c r="E135604" i="20"/>
  <c r="E3795" i="20"/>
  <c r="E98286" i="20"/>
  <c r="E115228" i="20"/>
  <c r="E135605" i="20"/>
  <c r="E3796" i="20"/>
  <c r="E98287" i="20"/>
  <c r="E70320" i="20"/>
  <c r="E29325" i="20"/>
  <c r="E70321" i="20"/>
  <c r="E133003" i="20"/>
  <c r="E139264" i="20"/>
  <c r="E98288" i="20"/>
  <c r="E29326" i="20"/>
  <c r="E70322" i="20"/>
  <c r="E29327" i="20"/>
  <c r="E29328" i="20"/>
  <c r="E29329" i="20"/>
  <c r="E3797" i="20"/>
  <c r="E98289" i="20"/>
  <c r="E125675" i="20"/>
  <c r="E3798" i="20"/>
  <c r="E29330" i="20"/>
  <c r="E133004" i="20"/>
  <c r="E3799" i="20"/>
  <c r="E29331" i="20"/>
  <c r="E3800" i="20"/>
  <c r="E3801" i="20"/>
  <c r="E29332" i="20"/>
  <c r="E115229" i="20"/>
  <c r="E98290" i="20"/>
  <c r="E133005" i="20"/>
  <c r="E29333" i="20"/>
  <c r="E3802" i="20"/>
  <c r="E139265" i="20"/>
  <c r="E3803" i="20"/>
  <c r="E3804" i="20"/>
  <c r="E133006" i="20"/>
  <c r="E133007" i="20"/>
  <c r="E70323" i="20"/>
  <c r="E128520" i="20"/>
  <c r="E3805" i="20"/>
  <c r="E70324" i="20"/>
  <c r="E98291" i="20"/>
  <c r="E3806" i="20"/>
  <c r="E137135" i="20"/>
  <c r="E98292" i="20"/>
  <c r="E29334" i="20"/>
  <c r="E70325" i="20"/>
  <c r="E133008" i="20"/>
  <c r="E122535" i="20"/>
  <c r="E70326" i="20"/>
  <c r="E139266" i="20"/>
  <c r="E29335" i="20"/>
  <c r="E3807" i="20"/>
  <c r="E29336" i="20"/>
  <c r="E122536" i="20"/>
  <c r="E70327" i="20"/>
  <c r="E29337" i="20"/>
  <c r="E29338" i="20"/>
  <c r="E63798" i="20"/>
  <c r="E133009" i="20"/>
  <c r="E115230" i="20"/>
  <c r="E133010" i="20"/>
  <c r="E64686" i="20"/>
  <c r="E122537" i="20"/>
  <c r="E3808" i="20"/>
  <c r="E139267" i="20"/>
  <c r="E140446" i="20"/>
  <c r="E70328" i="20"/>
  <c r="E135606" i="20"/>
  <c r="E131395" i="20"/>
  <c r="E98293" i="20"/>
  <c r="E29339" i="20"/>
  <c r="E70329" i="20"/>
  <c r="E29340" i="20"/>
  <c r="E133011" i="20"/>
  <c r="E119383" i="20"/>
  <c r="E29341" i="20"/>
  <c r="E29342" i="20"/>
  <c r="E64153" i="20"/>
  <c r="E115231" i="20"/>
  <c r="E70330" i="20"/>
  <c r="E29343" i="20"/>
  <c r="E70331" i="20"/>
  <c r="E128521" i="20"/>
  <c r="E29344" i="20"/>
  <c r="E29345" i="20"/>
  <c r="E29346" i="20"/>
  <c r="E70332" i="20"/>
  <c r="E138257" i="20"/>
  <c r="E70333" i="20"/>
  <c r="E70334" i="20"/>
  <c r="E70335" i="20"/>
  <c r="E139268" i="20"/>
  <c r="E29347" i="20"/>
  <c r="E3809" i="20"/>
  <c r="E29348" i="20"/>
  <c r="E70336" i="20"/>
  <c r="E98294" i="20"/>
  <c r="E29349" i="20"/>
  <c r="E128522" i="20"/>
  <c r="E3810" i="20"/>
  <c r="E70337" i="20"/>
  <c r="E133012" i="20"/>
  <c r="E29350" i="20"/>
  <c r="E29351" i="20"/>
  <c r="E70338" i="20"/>
  <c r="E63799" i="20"/>
  <c r="E139269" i="20"/>
  <c r="E98295" i="20"/>
  <c r="E70339" i="20"/>
  <c r="E98296" i="20"/>
  <c r="E29352" i="20"/>
  <c r="E29353" i="20"/>
  <c r="E70340" i="20"/>
  <c r="E115232" i="20"/>
  <c r="E122538" i="20"/>
  <c r="E29354" i="20"/>
  <c r="E98297" i="20"/>
  <c r="E129691" i="20"/>
  <c r="E70341" i="20"/>
  <c r="E70342" i="20"/>
  <c r="E70343" i="20"/>
  <c r="E115233" i="20"/>
  <c r="E29355" i="20"/>
  <c r="E29356" i="20"/>
  <c r="E115234" i="20"/>
  <c r="E70344" i="20"/>
  <c r="E29357" i="20"/>
  <c r="E3811" i="20"/>
  <c r="E3812" i="20"/>
  <c r="E3813" i="20"/>
  <c r="E70345" i="20"/>
  <c r="E115235" i="20"/>
  <c r="E98298" i="20"/>
  <c r="E70346" i="20"/>
  <c r="E70347" i="20"/>
  <c r="E3814" i="20"/>
  <c r="E3815" i="20"/>
  <c r="E29358" i="20"/>
  <c r="E3816" i="20"/>
  <c r="E98299" i="20"/>
  <c r="E137136" i="20"/>
  <c r="E125676" i="20"/>
  <c r="E3817" i="20"/>
  <c r="E98300" i="20"/>
  <c r="E139270" i="20"/>
  <c r="E119384" i="20"/>
  <c r="E64154" i="20"/>
  <c r="E29359" i="20"/>
  <c r="E29360" i="20"/>
  <c r="E3818" i="20"/>
  <c r="E63800" i="20"/>
  <c r="E3819" i="20"/>
  <c r="E70348" i="20"/>
  <c r="E29361" i="20"/>
  <c r="E29362" i="20"/>
  <c r="E29363" i="20"/>
  <c r="E98301" i="20"/>
  <c r="E70349" i="20"/>
  <c r="E29364" i="20"/>
  <c r="E29365" i="20"/>
  <c r="E3820" i="20"/>
  <c r="E98302" i="20"/>
  <c r="E98303" i="20"/>
  <c r="E29366" i="20"/>
  <c r="E29367" i="20"/>
  <c r="E29368" i="20"/>
  <c r="E125677" i="20"/>
  <c r="E70350" i="20"/>
  <c r="E29369" i="20"/>
  <c r="E119385" i="20"/>
  <c r="E122539" i="20"/>
  <c r="E29370" i="20"/>
  <c r="E122540" i="20"/>
  <c r="E98304" i="20"/>
  <c r="E115236" i="20"/>
  <c r="E98305" i="20"/>
  <c r="E70351" i="20"/>
  <c r="E98306" i="20"/>
  <c r="E119386" i="20"/>
  <c r="E122541" i="20"/>
  <c r="E98307" i="20"/>
  <c r="E29371" i="20"/>
  <c r="E3821" i="20"/>
  <c r="E128523" i="20"/>
  <c r="E98308" i="20"/>
  <c r="E3822" i="20"/>
  <c r="E29372" i="20"/>
  <c r="E3823" i="20"/>
  <c r="E70352" i="20"/>
  <c r="E70353" i="20"/>
  <c r="E70354" i="20"/>
  <c r="E3824" i="20"/>
  <c r="E29373" i="20"/>
  <c r="E135607" i="20"/>
  <c r="E70355" i="20"/>
  <c r="E63801" i="20"/>
  <c r="E64155" i="20"/>
  <c r="E70356" i="20"/>
  <c r="E119387" i="20"/>
  <c r="E3825" i="20"/>
  <c r="E133013" i="20"/>
  <c r="E137137" i="20"/>
  <c r="E70357" i="20"/>
  <c r="E133014" i="20"/>
  <c r="E70358" i="20"/>
  <c r="E70359" i="20"/>
  <c r="E3826" i="20"/>
  <c r="E119388" i="20"/>
  <c r="E70360" i="20"/>
  <c r="E29374" i="20"/>
  <c r="E125678" i="20"/>
  <c r="E98309" i="20"/>
  <c r="E3827" i="20"/>
  <c r="E29375" i="20"/>
  <c r="E98310" i="20"/>
  <c r="E64156" i="20"/>
  <c r="E70361" i="20"/>
  <c r="E70362" i="20"/>
  <c r="E119389" i="20"/>
  <c r="E29376" i="20"/>
  <c r="E98311" i="20"/>
  <c r="E98312" i="20"/>
  <c r="E64157" i="20"/>
  <c r="E3828" i="20"/>
  <c r="E70363" i="20"/>
  <c r="E98313" i="20"/>
  <c r="E29377" i="20"/>
  <c r="E3829" i="20"/>
  <c r="E98314" i="20"/>
  <c r="E125679" i="20"/>
  <c r="E98315" i="20"/>
  <c r="E70364" i="20"/>
  <c r="E122542" i="20"/>
  <c r="E98316" i="20"/>
  <c r="E70365" i="20"/>
  <c r="E125680" i="20"/>
  <c r="E70366" i="20"/>
  <c r="E70367" i="20"/>
  <c r="E29378" i="20"/>
  <c r="E139271" i="20"/>
  <c r="E70368" i="20"/>
  <c r="E29379" i="20"/>
  <c r="E3830" i="20"/>
  <c r="E29380" i="20"/>
  <c r="E29381" i="20"/>
  <c r="E70369" i="20"/>
  <c r="E133015" i="20"/>
  <c r="E70370" i="20"/>
  <c r="E98317" i="20"/>
  <c r="E122543" i="20"/>
  <c r="E3831" i="20"/>
  <c r="E3832" i="20"/>
  <c r="E98318" i="20"/>
  <c r="E70371" i="20"/>
  <c r="E122544" i="20"/>
  <c r="E29382" i="20"/>
  <c r="E98319" i="20"/>
  <c r="E119390" i="20"/>
  <c r="E29383" i="20"/>
  <c r="E119391" i="20"/>
  <c r="E29384" i="20"/>
  <c r="E70372" i="20"/>
  <c r="E29385" i="20"/>
  <c r="E29386" i="20"/>
  <c r="E70373" i="20"/>
  <c r="E29387" i="20"/>
  <c r="E70374" i="20"/>
  <c r="E70375" i="20"/>
  <c r="E70376" i="20"/>
  <c r="E125681" i="20"/>
  <c r="E70377" i="20"/>
  <c r="E98320" i="20"/>
  <c r="E29388" i="20"/>
  <c r="E98321" i="20"/>
  <c r="E119392" i="20"/>
  <c r="E29389" i="20"/>
  <c r="E70378" i="20"/>
  <c r="E29390" i="20"/>
  <c r="E29391" i="20"/>
  <c r="E70379" i="20"/>
  <c r="E98322" i="20"/>
  <c r="E29392" i="20"/>
  <c r="E29393" i="20"/>
  <c r="E129692" i="20"/>
  <c r="E70380" i="20"/>
  <c r="E98323" i="20"/>
  <c r="E70381" i="20"/>
  <c r="E3833" i="20"/>
  <c r="E70382" i="20"/>
  <c r="E98324" i="20"/>
  <c r="E98325" i="20"/>
  <c r="E29394" i="20"/>
  <c r="E70383" i="20"/>
  <c r="E3834" i="20"/>
  <c r="E29395" i="20"/>
  <c r="E70384" i="20"/>
  <c r="E3835" i="20"/>
  <c r="E115237" i="20"/>
  <c r="E29396" i="20"/>
  <c r="E98326" i="20"/>
  <c r="E98327" i="20"/>
  <c r="E3836" i="20"/>
  <c r="E70385" i="20"/>
  <c r="E29397" i="20"/>
  <c r="E115238" i="20"/>
  <c r="E29398" i="20"/>
  <c r="E98328" i="20"/>
  <c r="E29399" i="20"/>
  <c r="E98329" i="20"/>
  <c r="E70386" i="20"/>
  <c r="E3837" i="20"/>
  <c r="E29400" i="20"/>
  <c r="E98330" i="20"/>
  <c r="E125682" i="20"/>
  <c r="E98331" i="20"/>
  <c r="E115239" i="20"/>
  <c r="E29401" i="20"/>
  <c r="E29402" i="20"/>
  <c r="E70387" i="20"/>
  <c r="E125683" i="20"/>
  <c r="E115240" i="20"/>
  <c r="E29403" i="20"/>
  <c r="E64687" i="20"/>
  <c r="E98332" i="20"/>
  <c r="E29404" i="20"/>
  <c r="E125684" i="20"/>
  <c r="E98333" i="20"/>
  <c r="E70388" i="20"/>
  <c r="E70389" i="20"/>
  <c r="E70390" i="20"/>
  <c r="E98334" i="20"/>
  <c r="E29405" i="20"/>
  <c r="E98335" i="20"/>
  <c r="E115241" i="20"/>
  <c r="E29406" i="20"/>
  <c r="E70391" i="20"/>
  <c r="E98336" i="20"/>
  <c r="E3838" i="20"/>
  <c r="E70392" i="20"/>
  <c r="E3839" i="20"/>
  <c r="E115242" i="20"/>
  <c r="E139272" i="20"/>
  <c r="E29407" i="20"/>
  <c r="E70393" i="20"/>
  <c r="E115243" i="20"/>
  <c r="E98337" i="20"/>
  <c r="E29408" i="20"/>
  <c r="E98338" i="20"/>
  <c r="E29409" i="20"/>
  <c r="E98339" i="20"/>
  <c r="E29410" i="20"/>
  <c r="E98340" i="20"/>
  <c r="E3840" i="20"/>
  <c r="E29411" i="20"/>
  <c r="E122545" i="20"/>
  <c r="E98341" i="20"/>
  <c r="E29412" i="20"/>
  <c r="E29413" i="20"/>
  <c r="E70394" i="20"/>
  <c r="E70395" i="20"/>
  <c r="E98342" i="20"/>
  <c r="E3841" i="20"/>
  <c r="E98343" i="20"/>
  <c r="E98344" i="20"/>
  <c r="E29414" i="20"/>
  <c r="E29415" i="20"/>
  <c r="E115244" i="20"/>
  <c r="E135608" i="20"/>
  <c r="E70396" i="20"/>
  <c r="E29416" i="20"/>
  <c r="E29417" i="20"/>
  <c r="E70397" i="20"/>
  <c r="E115245" i="20"/>
  <c r="E98345" i="20"/>
  <c r="E3842" i="20"/>
  <c r="E29418" i="20"/>
  <c r="E3843" i="20"/>
  <c r="E119393" i="20"/>
  <c r="E98346" i="20"/>
  <c r="E70398" i="20"/>
  <c r="E29419" i="20"/>
  <c r="E29420" i="20"/>
  <c r="E29421" i="20"/>
  <c r="E70399" i="20"/>
  <c r="E29422" i="20"/>
  <c r="E3844" i="20"/>
  <c r="E29423" i="20"/>
  <c r="E70400" i="20"/>
  <c r="E29424" i="20"/>
  <c r="E98347" i="20"/>
  <c r="E3845" i="20"/>
  <c r="E29425" i="20"/>
  <c r="E138258" i="20"/>
  <c r="E70401" i="20"/>
  <c r="E70402" i="20"/>
  <c r="E70403" i="20"/>
  <c r="E29426" i="20"/>
  <c r="E70404" i="20"/>
  <c r="E29427" i="20"/>
  <c r="E3846" i="20"/>
  <c r="E70405" i="20"/>
  <c r="E29428" i="20"/>
  <c r="E29429" i="20"/>
  <c r="E70406" i="20"/>
  <c r="E122546" i="20"/>
  <c r="E70407" i="20"/>
  <c r="E29430" i="20"/>
  <c r="E29431" i="20"/>
  <c r="E125685" i="20"/>
  <c r="E98348" i="20"/>
  <c r="E3847" i="20"/>
  <c r="E29432" i="20"/>
  <c r="E29433" i="20"/>
  <c r="E122547" i="20"/>
  <c r="E29434" i="20"/>
  <c r="E98349" i="20"/>
  <c r="E98350" i="20"/>
  <c r="E70408" i="20"/>
  <c r="E70409" i="20"/>
  <c r="E98351" i="20"/>
  <c r="E98352" i="20"/>
  <c r="E29435" i="20"/>
  <c r="E70410" i="20"/>
  <c r="E70411" i="20"/>
  <c r="E98353" i="20"/>
  <c r="E29436" i="20"/>
  <c r="E29437" i="20"/>
  <c r="E29438" i="20"/>
  <c r="E3848" i="20"/>
  <c r="E98354" i="20"/>
  <c r="E133016" i="20"/>
  <c r="E70412" i="20"/>
  <c r="E29439" i="20"/>
  <c r="E29440" i="20"/>
  <c r="E115246" i="20"/>
  <c r="E115247" i="20"/>
  <c r="E29441" i="20"/>
  <c r="E70413" i="20"/>
  <c r="E29442" i="20"/>
  <c r="E70414" i="20"/>
  <c r="E3849" i="20"/>
  <c r="E29443" i="20"/>
  <c r="E29444" i="20"/>
  <c r="E3850" i="20"/>
  <c r="E29445" i="20"/>
  <c r="E122548" i="20"/>
  <c r="E98355" i="20"/>
  <c r="E29446" i="20"/>
  <c r="E98356" i="20"/>
  <c r="E98357" i="20"/>
  <c r="E98358" i="20"/>
  <c r="E98359" i="20"/>
  <c r="E3851" i="20"/>
  <c r="E98360" i="20"/>
  <c r="E70415" i="20"/>
  <c r="E98361" i="20"/>
  <c r="E29447" i="20"/>
  <c r="E29448" i="20"/>
  <c r="E29449" i="20"/>
  <c r="E70416" i="20"/>
  <c r="E70417" i="20"/>
  <c r="E98362" i="20"/>
  <c r="E3852" i="20"/>
  <c r="E29450" i="20"/>
  <c r="E29451" i="20"/>
  <c r="E3853" i="20"/>
  <c r="E29452" i="20"/>
  <c r="E3854" i="20"/>
  <c r="E29453" i="20"/>
  <c r="E70418" i="20"/>
  <c r="E29454" i="20"/>
  <c r="E70419" i="20"/>
  <c r="E122549" i="20"/>
  <c r="E98363" i="20"/>
  <c r="E29455" i="20"/>
  <c r="E29456" i="20"/>
  <c r="E3855" i="20"/>
  <c r="E70420" i="20"/>
  <c r="E29457" i="20"/>
  <c r="E70421" i="20"/>
  <c r="E98364" i="20"/>
  <c r="E3856" i="20"/>
  <c r="E29458" i="20"/>
  <c r="E70422" i="20"/>
  <c r="E98365" i="20"/>
  <c r="E133017" i="20"/>
  <c r="E29459" i="20"/>
  <c r="E3857" i="20"/>
  <c r="E70423" i="20"/>
  <c r="E70424" i="20"/>
  <c r="E98366" i="20"/>
  <c r="E133018" i="20"/>
  <c r="E29460" i="20"/>
  <c r="E29461" i="20"/>
  <c r="E70425" i="20"/>
  <c r="E70426" i="20"/>
  <c r="E115248" i="20"/>
  <c r="E29462" i="20"/>
  <c r="E98367" i="20"/>
  <c r="E3858" i="20"/>
  <c r="E29463" i="20"/>
  <c r="E29464" i="20"/>
  <c r="E29465" i="20"/>
  <c r="E3859" i="20"/>
  <c r="E29466" i="20"/>
  <c r="E70427" i="20"/>
  <c r="E98368" i="20"/>
  <c r="E3860" i="20"/>
  <c r="E115249" i="20"/>
  <c r="E70428" i="20"/>
  <c r="E3861" i="20"/>
  <c r="E29467" i="20"/>
  <c r="E29468" i="20"/>
  <c r="E29469" i="20"/>
  <c r="E29470" i="20"/>
  <c r="E98369" i="20"/>
  <c r="E98370" i="20"/>
  <c r="E125686" i="20"/>
  <c r="E115250" i="20"/>
  <c r="E29471" i="20"/>
  <c r="E29472" i="20"/>
  <c r="E70429" i="20"/>
  <c r="E29473" i="20"/>
  <c r="E3862" i="20"/>
  <c r="E3863" i="20"/>
  <c r="E3864" i="20"/>
  <c r="E3865" i="20"/>
  <c r="E29474" i="20"/>
  <c r="E29475" i="20"/>
  <c r="E29476" i="20"/>
  <c r="E3866" i="20"/>
  <c r="E125687" i="20"/>
  <c r="E3867" i="20"/>
  <c r="E115251" i="20"/>
  <c r="E29477" i="20"/>
  <c r="E70430" i="20"/>
  <c r="E125688" i="20"/>
  <c r="E70431" i="20"/>
  <c r="E29478" i="20"/>
  <c r="E3868" i="20"/>
  <c r="E29479" i="20"/>
  <c r="E29480" i="20"/>
  <c r="E29481" i="20"/>
  <c r="E122550" i="20"/>
  <c r="E98371" i="20"/>
  <c r="E3869" i="20"/>
  <c r="E29482" i="20"/>
  <c r="E70432" i="20"/>
  <c r="E70433" i="20"/>
  <c r="E3870" i="20"/>
  <c r="E29483" i="20"/>
  <c r="E29484" i="20"/>
  <c r="E29485" i="20"/>
  <c r="E70434" i="20"/>
  <c r="E98372" i="20"/>
  <c r="E98373" i="20"/>
  <c r="E98374" i="20"/>
  <c r="E122551" i="20"/>
  <c r="E29486" i="20"/>
  <c r="E29487" i="20"/>
  <c r="E98375" i="20"/>
  <c r="E70435" i="20"/>
  <c r="E70436" i="20"/>
  <c r="E115252" i="20"/>
  <c r="E115253" i="20"/>
  <c r="E70437" i="20"/>
  <c r="E29488" i="20"/>
  <c r="E29489" i="20"/>
  <c r="E70438" i="20"/>
  <c r="E3871" i="20"/>
  <c r="E29490" i="20"/>
  <c r="E98376" i="20"/>
  <c r="E3872" i="20"/>
  <c r="E3873" i="20"/>
  <c r="E29491" i="20"/>
  <c r="E29492" i="20"/>
  <c r="E70439" i="20"/>
  <c r="E70440" i="20"/>
  <c r="E29493" i="20"/>
  <c r="E98377" i="20"/>
  <c r="E98378" i="20"/>
  <c r="E115254" i="20"/>
  <c r="E29494" i="20"/>
  <c r="E29495" i="20"/>
  <c r="E70441" i="20"/>
  <c r="E70442" i="20"/>
  <c r="E70443" i="20"/>
  <c r="E70444" i="20"/>
  <c r="E70445" i="20"/>
  <c r="E122552" i="20"/>
  <c r="E122553" i="20"/>
  <c r="E98379" i="20"/>
  <c r="E3874" i="20"/>
  <c r="E29496" i="20"/>
  <c r="E29497" i="20"/>
  <c r="E29498" i="20"/>
  <c r="E98380" i="20"/>
  <c r="E29499" i="20"/>
  <c r="E70446" i="20"/>
  <c r="E3875" i="20"/>
  <c r="E29500" i="20"/>
  <c r="E29501" i="20"/>
  <c r="E70447" i="20"/>
  <c r="E70448" i="20"/>
  <c r="E29502" i="20"/>
  <c r="E3876" i="20"/>
  <c r="E3877" i="20"/>
  <c r="E29503" i="20"/>
  <c r="E29504" i="20"/>
  <c r="E70449" i="20"/>
  <c r="E125689" i="20"/>
  <c r="E29505" i="20"/>
  <c r="E70450" i="20"/>
  <c r="E98381" i="20"/>
  <c r="E98382" i="20"/>
  <c r="E3878" i="20"/>
  <c r="E98383" i="20"/>
  <c r="E29506" i="20"/>
  <c r="E98384" i="20"/>
  <c r="E29507" i="20"/>
  <c r="E70451" i="20"/>
  <c r="E98385" i="20"/>
  <c r="E98386" i="20"/>
  <c r="E29508" i="20"/>
  <c r="E29509" i="20"/>
  <c r="E29510" i="20"/>
  <c r="E29511" i="20"/>
  <c r="E70452" i="20"/>
  <c r="E70453" i="20"/>
  <c r="E70454" i="20"/>
  <c r="E70455" i="20"/>
  <c r="E98387" i="20"/>
  <c r="E98388" i="20"/>
  <c r="E98389" i="20"/>
  <c r="E29512" i="20"/>
  <c r="E29513" i="20"/>
  <c r="E29514" i="20"/>
  <c r="E29515" i="20"/>
  <c r="E70456" i="20"/>
  <c r="E29516" i="20"/>
  <c r="E29517" i="20"/>
  <c r="E70457" i="20"/>
  <c r="E70458" i="20"/>
  <c r="E70459" i="20"/>
  <c r="E70460" i="20"/>
  <c r="E3879" i="20"/>
  <c r="E29518" i="20"/>
  <c r="E29519" i="20"/>
  <c r="E3880" i="20"/>
  <c r="E70461" i="20"/>
  <c r="E98390" i="20"/>
  <c r="E98391" i="20"/>
  <c r="E3881" i="20"/>
  <c r="E98392" i="20"/>
  <c r="E29520" i="20"/>
  <c r="E29521" i="20"/>
  <c r="E70462" i="20"/>
  <c r="E3882" i="20"/>
  <c r="E98393" i="20"/>
  <c r="E29522" i="20"/>
  <c r="E70463" i="20"/>
  <c r="E29523" i="20"/>
  <c r="E3883" i="20"/>
  <c r="E29524" i="20"/>
  <c r="E70464" i="20"/>
  <c r="E119394" i="20"/>
  <c r="E3884" i="20"/>
  <c r="E29525" i="20"/>
  <c r="E29526" i="20"/>
  <c r="E29527" i="20"/>
  <c r="E3885" i="20"/>
  <c r="E98394" i="20"/>
  <c r="E3886" i="20"/>
  <c r="E98395" i="20"/>
  <c r="E3887" i="20"/>
  <c r="E98396" i="20"/>
  <c r="E3888" i="20"/>
  <c r="E29528" i="20"/>
  <c r="E29529" i="20"/>
  <c r="E29530" i="20"/>
  <c r="E29531" i="20"/>
  <c r="E29532" i="20"/>
  <c r="E70465" i="20"/>
  <c r="E122554" i="20"/>
  <c r="E70466" i="20"/>
  <c r="E70467" i="20"/>
  <c r="E98397" i="20"/>
  <c r="E122555" i="20"/>
  <c r="E29533" i="20"/>
  <c r="E70468" i="20"/>
  <c r="E70469" i="20"/>
  <c r="E70470" i="20"/>
  <c r="E98398" i="20"/>
  <c r="E70471" i="20"/>
  <c r="E3889" i="20"/>
  <c r="E98399" i="20"/>
  <c r="E70472" i="20"/>
  <c r="E70473" i="20"/>
  <c r="E133019" i="20"/>
  <c r="E3890" i="20"/>
  <c r="E3891" i="20"/>
  <c r="E29534" i="20"/>
  <c r="E98400" i="20"/>
  <c r="E98401" i="20"/>
  <c r="E125690" i="20"/>
  <c r="E70474" i="20"/>
  <c r="E29535" i="20"/>
  <c r="E70475" i="20"/>
  <c r="E125691" i="20"/>
  <c r="E29536" i="20"/>
  <c r="E70476" i="20"/>
  <c r="E29537" i="20"/>
  <c r="E70477" i="20"/>
  <c r="E98402" i="20"/>
  <c r="E29538" i="20"/>
  <c r="E70478" i="20"/>
  <c r="E70479" i="20"/>
  <c r="E98403" i="20"/>
  <c r="E3892" i="20"/>
  <c r="E3893" i="20"/>
  <c r="E3894" i="20"/>
  <c r="E3895" i="20"/>
  <c r="E29539" i="20"/>
  <c r="E29540" i="20"/>
  <c r="E29541" i="20"/>
  <c r="E70480" i="20"/>
  <c r="E98404" i="20"/>
  <c r="E98405" i="20"/>
  <c r="E29542" i="20"/>
  <c r="E3896" i="20"/>
  <c r="E29543" i="20"/>
  <c r="E119395" i="20"/>
  <c r="E98406" i="20"/>
  <c r="E70481" i="20"/>
  <c r="E98407" i="20"/>
  <c r="E3897" i="20"/>
  <c r="E29544" i="20"/>
  <c r="E70482" i="20"/>
  <c r="E70483" i="20"/>
  <c r="E70484" i="20"/>
  <c r="E3898" i="20"/>
  <c r="E29545" i="20"/>
  <c r="E115255" i="20"/>
  <c r="E29546" i="20"/>
  <c r="E70485" i="20"/>
  <c r="E29547" i="20"/>
  <c r="E70486" i="20"/>
  <c r="E98408" i="20"/>
  <c r="E3899" i="20"/>
  <c r="E3900" i="20"/>
  <c r="E29548" i="20"/>
  <c r="E70487" i="20"/>
  <c r="E3901" i="20"/>
  <c r="E3902" i="20"/>
  <c r="E29549" i="20"/>
  <c r="E70488" i="20"/>
  <c r="E3903" i="20"/>
  <c r="E98409" i="20"/>
  <c r="E115256" i="20"/>
  <c r="E115257" i="20"/>
  <c r="E29550" i="20"/>
  <c r="E3904" i="20"/>
  <c r="E70489" i="20"/>
  <c r="E3905" i="20"/>
  <c r="E138259" i="20"/>
  <c r="E29551" i="20"/>
  <c r="E3906" i="20"/>
  <c r="E119396" i="20"/>
  <c r="E3907" i="20"/>
  <c r="E3908" i="20"/>
  <c r="E3909" i="20"/>
  <c r="E29552" i="20"/>
  <c r="E29553" i="20"/>
  <c r="E29554" i="20"/>
  <c r="E115258" i="20"/>
  <c r="E29555" i="20"/>
  <c r="E70490" i="20"/>
  <c r="E29556" i="20"/>
  <c r="E98410" i="20"/>
  <c r="E29557" i="20"/>
  <c r="E29558" i="20"/>
  <c r="E29559" i="20"/>
  <c r="E119397" i="20"/>
  <c r="E29560" i="20"/>
  <c r="E29561" i="20"/>
  <c r="E119398" i="20"/>
  <c r="E70491" i="20"/>
  <c r="E70492" i="20"/>
  <c r="E115259" i="20"/>
  <c r="E29562" i="20"/>
  <c r="E3910" i="20"/>
  <c r="E29563" i="20"/>
  <c r="E29564" i="20"/>
  <c r="E29565" i="20"/>
  <c r="E70493" i="20"/>
  <c r="E29566" i="20"/>
  <c r="E70494" i="20"/>
  <c r="E29567" i="20"/>
  <c r="E70495" i="20"/>
  <c r="E29568" i="20"/>
  <c r="E98411" i="20"/>
  <c r="E119399" i="20"/>
  <c r="E29569" i="20"/>
  <c r="E70496" i="20"/>
  <c r="E3911" i="20"/>
  <c r="E133020" i="20"/>
  <c r="E29570" i="20"/>
  <c r="E98412" i="20"/>
  <c r="E29571" i="20"/>
  <c r="E70497" i="20"/>
  <c r="E70498" i="20"/>
  <c r="E3912" i="20"/>
  <c r="E29572" i="20"/>
  <c r="E29573" i="20"/>
  <c r="E29574" i="20"/>
  <c r="E3913" i="20"/>
  <c r="E29575" i="20"/>
  <c r="E29576" i="20"/>
  <c r="E29577" i="20"/>
  <c r="E131396" i="20"/>
  <c r="E3914" i="20"/>
  <c r="E3915" i="20"/>
  <c r="E70499" i="20"/>
  <c r="E3916" i="20"/>
  <c r="E3917" i="20"/>
  <c r="E3918" i="20"/>
  <c r="E29578" i="20"/>
  <c r="E70500" i="20"/>
  <c r="E98413" i="20"/>
  <c r="E3919" i="20"/>
  <c r="E29579" i="20"/>
  <c r="E3920" i="20"/>
  <c r="E70501" i="20"/>
  <c r="E98414" i="20"/>
  <c r="E29580" i="20"/>
  <c r="E29581" i="20"/>
  <c r="E98415" i="20"/>
  <c r="E70502" i="20"/>
  <c r="E29582" i="20"/>
  <c r="E70503" i="20"/>
  <c r="E70504" i="20"/>
  <c r="E133021" i="20"/>
  <c r="E3921" i="20"/>
  <c r="E29583" i="20"/>
  <c r="E70505" i="20"/>
  <c r="E133022" i="20"/>
  <c r="E98416" i="20"/>
  <c r="E70506" i="20"/>
  <c r="E70507" i="20"/>
  <c r="E3922" i="20"/>
  <c r="E98417" i="20"/>
  <c r="E29584" i="20"/>
  <c r="E29585" i="20"/>
  <c r="E98418" i="20"/>
  <c r="E98419" i="20"/>
  <c r="E29586" i="20"/>
  <c r="E29587" i="20"/>
  <c r="E29588" i="20"/>
  <c r="E70508" i="20"/>
  <c r="E70509" i="20"/>
  <c r="E3923" i="20"/>
  <c r="E3924" i="20"/>
  <c r="E29589" i="20"/>
  <c r="E98420" i="20"/>
  <c r="E115260" i="20"/>
  <c r="E70510" i="20"/>
  <c r="E3925" i="20"/>
  <c r="E3926" i="20"/>
  <c r="E119400" i="20"/>
  <c r="E29590" i="20"/>
  <c r="E29591" i="20"/>
  <c r="E70511" i="20"/>
  <c r="E70512" i="20"/>
  <c r="E70513" i="20"/>
  <c r="E98421" i="20"/>
  <c r="E3927" i="20"/>
  <c r="E70514" i="20"/>
  <c r="E3928" i="20"/>
  <c r="E98422" i="20"/>
  <c r="E98423" i="20"/>
  <c r="E131397" i="20"/>
  <c r="E98424" i="20"/>
  <c r="E3929" i="20"/>
  <c r="E29592" i="20"/>
  <c r="E29593" i="20"/>
  <c r="E29594" i="20"/>
  <c r="E29595" i="20"/>
  <c r="E29596" i="20"/>
  <c r="E29597" i="20"/>
  <c r="E29598" i="20"/>
  <c r="E29599" i="20"/>
  <c r="E98425" i="20"/>
  <c r="E125692" i="20"/>
  <c r="E115261" i="20"/>
  <c r="E3930" i="20"/>
  <c r="E29600" i="20"/>
  <c r="E70515" i="20"/>
  <c r="E133023" i="20"/>
  <c r="E29601" i="20"/>
  <c r="E29602" i="20"/>
  <c r="E29603" i="20"/>
  <c r="E29604" i="20"/>
  <c r="E70516" i="20"/>
  <c r="E70517" i="20"/>
  <c r="E3931" i="20"/>
  <c r="E3932" i="20"/>
  <c r="E29605" i="20"/>
  <c r="E3933" i="20"/>
  <c r="E70518" i="20"/>
  <c r="E3934" i="20"/>
  <c r="E29606" i="20"/>
  <c r="E70519" i="20"/>
  <c r="E98426" i="20"/>
  <c r="E29607" i="20"/>
  <c r="E70520" i="20"/>
  <c r="E3935" i="20"/>
  <c r="E98427" i="20"/>
  <c r="E133024" i="20"/>
  <c r="E139273" i="20"/>
  <c r="E115262" i="20"/>
  <c r="E29608" i="20"/>
  <c r="E70521" i="20"/>
  <c r="E98428" i="20"/>
  <c r="E98429" i="20"/>
  <c r="E70522" i="20"/>
  <c r="E98430" i="20"/>
  <c r="E29609" i="20"/>
  <c r="E29610" i="20"/>
  <c r="E135609" i="20"/>
  <c r="E29611" i="20"/>
  <c r="E70523" i="20"/>
  <c r="E70524" i="20"/>
  <c r="E29612" i="20"/>
  <c r="E70525" i="20"/>
  <c r="E70526" i="20"/>
  <c r="E3936" i="20"/>
  <c r="E29613" i="20"/>
  <c r="E29614" i="20"/>
  <c r="E3937" i="20"/>
  <c r="E3938" i="20"/>
  <c r="E3939" i="20"/>
  <c r="E139274" i="20"/>
  <c r="E3940" i="20"/>
  <c r="E70527" i="20"/>
  <c r="E29615" i="20"/>
  <c r="E29616" i="20"/>
  <c r="E115263" i="20"/>
  <c r="E29617" i="20"/>
  <c r="E29618" i="20"/>
  <c r="E98431" i="20"/>
  <c r="E98432" i="20"/>
  <c r="E70528" i="20"/>
  <c r="E98433" i="20"/>
  <c r="E29619" i="20"/>
  <c r="E29620" i="20"/>
  <c r="E3941" i="20"/>
  <c r="E29621" i="20"/>
  <c r="E3942" i="20"/>
  <c r="E29622" i="20"/>
  <c r="E70529" i="20"/>
  <c r="E3943" i="20"/>
  <c r="E29623" i="20"/>
  <c r="E70530" i="20"/>
  <c r="E131398" i="20"/>
  <c r="E3944" i="20"/>
  <c r="E29624" i="20"/>
  <c r="E115264" i="20"/>
  <c r="E29625" i="20"/>
  <c r="E29626" i="20"/>
  <c r="E3945" i="20"/>
  <c r="E29627" i="20"/>
  <c r="E70531" i="20"/>
  <c r="E70532" i="20"/>
  <c r="E29628" i="20"/>
  <c r="E133025" i="20"/>
  <c r="E29629" i="20"/>
  <c r="E98434" i="20"/>
  <c r="E3946" i="20"/>
  <c r="E3947" i="20"/>
  <c r="E3948" i="20"/>
  <c r="E70533" i="20"/>
  <c r="E29630" i="20"/>
  <c r="E70534" i="20"/>
  <c r="E3949" i="20"/>
  <c r="E3950" i="20"/>
  <c r="E70535" i="20"/>
  <c r="E29631" i="20"/>
  <c r="E133026" i="20"/>
  <c r="E29632" i="20"/>
  <c r="E29633" i="20"/>
  <c r="E137138" i="20"/>
  <c r="E29634" i="20"/>
  <c r="E3951" i="20"/>
  <c r="E3952" i="20"/>
  <c r="E70536" i="20"/>
  <c r="E3953" i="20"/>
  <c r="E138260" i="20"/>
  <c r="E29635" i="20"/>
  <c r="E3954" i="20"/>
  <c r="E3955" i="20"/>
  <c r="E29636" i="20"/>
  <c r="E98435" i="20"/>
  <c r="E3956" i="20"/>
  <c r="E119401" i="20"/>
  <c r="E139275" i="20"/>
  <c r="E70537" i="20"/>
  <c r="E135610" i="20"/>
  <c r="E3957" i="20"/>
  <c r="E115265" i="20"/>
  <c r="E70538" i="20"/>
  <c r="E29637" i="20"/>
  <c r="E29638" i="20"/>
  <c r="E29639" i="20"/>
  <c r="E3958" i="20"/>
  <c r="E70539" i="20"/>
  <c r="E3959" i="20"/>
  <c r="E70540" i="20"/>
  <c r="E125693" i="20"/>
  <c r="E3960" i="20"/>
  <c r="E3961" i="20"/>
  <c r="E70541" i="20"/>
  <c r="E70542" i="20"/>
  <c r="E29640" i="20"/>
  <c r="E3962" i="20"/>
  <c r="E29641" i="20"/>
  <c r="E29642" i="20"/>
  <c r="E29643" i="20"/>
  <c r="E70543" i="20"/>
  <c r="E3963" i="20"/>
  <c r="E3964" i="20"/>
  <c r="E3965" i="20"/>
  <c r="E70544" i="20"/>
  <c r="E70545" i="20"/>
  <c r="E70546" i="20"/>
  <c r="E115266" i="20"/>
  <c r="E29644" i="20"/>
  <c r="E29645" i="20"/>
  <c r="E3966" i="20"/>
  <c r="E3967" i="20"/>
  <c r="E3968" i="20"/>
  <c r="E29646" i="20"/>
  <c r="E29647" i="20"/>
  <c r="E29648" i="20"/>
  <c r="E137139" i="20"/>
  <c r="E3969" i="20"/>
  <c r="E70547" i="20"/>
  <c r="E98436" i="20"/>
  <c r="E29649" i="20"/>
  <c r="E125694" i="20"/>
  <c r="E3970" i="20"/>
  <c r="E70548" i="20"/>
  <c r="E70549" i="20"/>
  <c r="E98437" i="20"/>
  <c r="E29650" i="20"/>
  <c r="E3971" i="20"/>
  <c r="E3972" i="20"/>
  <c r="E29651" i="20"/>
  <c r="E3973" i="20"/>
  <c r="E3974" i="20"/>
  <c r="E3975" i="20"/>
  <c r="E3976" i="20"/>
  <c r="E29652" i="20"/>
  <c r="E125695" i="20"/>
  <c r="E98438" i="20"/>
  <c r="E29653" i="20"/>
  <c r="E29654" i="20"/>
  <c r="E64158" i="20"/>
  <c r="E3977" i="20"/>
  <c r="E3978" i="20"/>
  <c r="E98439" i="20"/>
  <c r="E70550" i="20"/>
  <c r="E133027" i="20"/>
  <c r="E29655" i="20"/>
  <c r="E131399" i="20"/>
  <c r="E133028" i="20"/>
  <c r="E98440" i="20"/>
  <c r="E29656" i="20"/>
  <c r="E29657" i="20"/>
  <c r="E133029" i="20"/>
  <c r="E135611" i="20"/>
  <c r="E133030" i="20"/>
  <c r="E133031" i="20"/>
  <c r="E135612" i="20"/>
  <c r="E98441" i="20"/>
  <c r="E3979" i="20"/>
  <c r="E29658" i="20"/>
  <c r="E139276" i="20"/>
  <c r="E138261" i="20"/>
  <c r="E137140" i="20"/>
  <c r="E133032" i="20"/>
  <c r="E3980" i="20"/>
  <c r="E139277" i="20"/>
  <c r="E135613" i="20"/>
  <c r="E29659" i="20"/>
  <c r="E131400" i="20"/>
  <c r="E133033" i="20"/>
  <c r="E133034" i="20"/>
  <c r="E139278" i="20"/>
  <c r="E131401" i="20"/>
  <c r="E29660" i="20"/>
  <c r="E139279" i="20"/>
  <c r="E133035" i="20"/>
  <c r="E3981" i="20"/>
  <c r="E29661" i="20"/>
  <c r="E3982" i="20"/>
  <c r="E137141" i="20"/>
  <c r="E64159" i="20"/>
  <c r="E139280" i="20"/>
  <c r="E139281" i="20"/>
  <c r="E29662" i="20"/>
  <c r="E98442" i="20"/>
  <c r="E133036" i="20"/>
  <c r="E3983" i="20"/>
  <c r="E29663" i="20"/>
  <c r="E29664" i="20"/>
  <c r="E3984" i="20"/>
  <c r="E137142" i="20"/>
  <c r="E135614" i="20"/>
  <c r="E133037" i="20"/>
  <c r="E133038" i="20"/>
  <c r="E29665" i="20"/>
  <c r="E135615" i="20"/>
  <c r="E139282" i="20"/>
  <c r="E137143" i="20"/>
  <c r="E140447" i="20"/>
  <c r="E138262" i="20"/>
  <c r="E3985" i="20"/>
  <c r="E70551" i="20"/>
  <c r="E139283" i="20"/>
  <c r="E135616" i="20"/>
  <c r="E135617" i="20"/>
  <c r="E135618" i="20"/>
  <c r="E29666" i="20"/>
  <c r="E29667" i="20"/>
  <c r="E139284" i="20"/>
  <c r="E139285" i="20"/>
  <c r="E64160" i="20"/>
  <c r="E63802" i="20"/>
  <c r="E29668" i="20"/>
  <c r="E137144" i="20"/>
  <c r="E29669" i="20"/>
  <c r="E131402" i="20"/>
  <c r="E137145" i="20"/>
  <c r="E3986" i="20"/>
  <c r="E135619" i="20"/>
  <c r="E119402" i="20"/>
  <c r="E139286" i="20"/>
  <c r="E29670" i="20"/>
  <c r="E140448" i="20"/>
  <c r="E137146" i="20"/>
  <c r="E29671" i="20"/>
  <c r="E139287" i="20"/>
  <c r="E139288" i="20"/>
  <c r="E63803" i="20"/>
  <c r="E139289" i="20"/>
  <c r="E138263" i="20"/>
  <c r="E98443" i="20"/>
  <c r="E137147" i="20"/>
  <c r="E137148" i="20"/>
  <c r="E133039" i="20"/>
  <c r="E29672" i="20"/>
  <c r="E139290" i="20"/>
  <c r="E29673" i="20"/>
  <c r="E29674" i="20"/>
  <c r="E125696" i="20"/>
  <c r="E133040" i="20"/>
  <c r="E140449" i="20"/>
  <c r="E64161" i="20"/>
  <c r="E128524" i="20"/>
  <c r="E137149" i="20"/>
  <c r="E129693" i="20"/>
  <c r="E29675" i="20"/>
  <c r="E115267" i="20"/>
  <c r="E138264" i="20"/>
  <c r="E125697" i="20"/>
  <c r="E125698" i="20"/>
  <c r="E70552" i="20"/>
  <c r="E70553" i="20"/>
  <c r="E129694" i="20"/>
  <c r="E125699" i="20"/>
  <c r="E122556" i="20"/>
  <c r="E125700" i="20"/>
  <c r="E98444" i="20"/>
  <c r="E125701" i="20"/>
  <c r="E29676" i="20"/>
  <c r="E119403" i="20"/>
  <c r="E29677" i="20"/>
  <c r="E125702" i="20"/>
  <c r="E63804" i="20"/>
  <c r="E3987" i="20"/>
  <c r="E122557" i="20"/>
  <c r="E98445" i="20"/>
  <c r="E119404" i="20"/>
  <c r="E70554" i="20"/>
  <c r="E3988" i="20"/>
  <c r="E129695" i="20"/>
  <c r="E128525" i="20"/>
  <c r="E131403" i="20"/>
  <c r="E29678" i="20"/>
  <c r="E70555" i="20"/>
  <c r="E115268" i="20"/>
  <c r="E70556" i="20"/>
  <c r="E98446" i="20"/>
  <c r="E125703" i="20"/>
  <c r="E128526" i="20"/>
  <c r="E63805" i="20"/>
  <c r="E29679" i="20"/>
  <c r="E119405" i="20"/>
  <c r="E115269" i="20"/>
  <c r="E70557" i="20"/>
  <c r="E70558" i="20"/>
  <c r="E98447" i="20"/>
  <c r="E98448" i="20"/>
  <c r="E70559" i="20"/>
  <c r="E125704" i="20"/>
  <c r="E129696" i="20"/>
  <c r="E70560" i="20"/>
  <c r="E129697" i="20"/>
  <c r="E29680" i="20"/>
  <c r="E98449" i="20"/>
  <c r="E129698" i="20"/>
  <c r="E70561" i="20"/>
  <c r="E98450" i="20"/>
  <c r="E98451" i="20"/>
  <c r="E98452" i="20"/>
  <c r="E29681" i="20"/>
  <c r="E125705" i="20"/>
  <c r="E98453" i="20"/>
  <c r="E70562" i="20"/>
  <c r="E115270" i="20"/>
  <c r="E122558" i="20"/>
  <c r="E29682" i="20"/>
  <c r="E29683" i="20"/>
  <c r="E122559" i="20"/>
  <c r="E115271" i="20"/>
  <c r="E29684" i="20"/>
  <c r="E3989" i="20"/>
  <c r="E29685" i="20"/>
  <c r="E98454" i="20"/>
  <c r="E70563" i="20"/>
  <c r="E98455" i="20"/>
  <c r="E115272" i="20"/>
  <c r="E70564" i="20"/>
  <c r="E70565" i="20"/>
  <c r="E29686" i="20"/>
  <c r="E98456" i="20"/>
  <c r="E98457" i="20"/>
  <c r="E70566" i="20"/>
  <c r="E70567" i="20"/>
  <c r="E98458" i="20"/>
  <c r="E115273" i="20"/>
  <c r="E70568" i="20"/>
  <c r="E29687" i="20"/>
  <c r="E98459" i="20"/>
  <c r="E70569" i="20"/>
  <c r="E119406" i="20"/>
  <c r="E70570" i="20"/>
  <c r="E70571" i="20"/>
  <c r="E125706" i="20"/>
  <c r="E98460" i="20"/>
  <c r="E29688" i="20"/>
  <c r="E3990" i="20"/>
  <c r="E70572" i="20"/>
  <c r="E125707" i="20"/>
  <c r="E115274" i="20"/>
  <c r="E29689" i="20"/>
  <c r="E29690" i="20"/>
  <c r="E70573" i="20"/>
  <c r="E29691" i="20"/>
  <c r="E98461" i="20"/>
  <c r="E98462" i="20"/>
  <c r="E119407" i="20"/>
  <c r="E119408" i="20"/>
  <c r="E29692" i="20"/>
  <c r="E122560" i="20"/>
  <c r="E122561" i="20"/>
  <c r="E98463" i="20"/>
  <c r="E98464" i="20"/>
  <c r="E98465" i="20"/>
  <c r="E3991" i="20"/>
  <c r="E29693" i="20"/>
  <c r="E98466" i="20"/>
  <c r="E115275" i="20"/>
  <c r="E29694" i="20"/>
  <c r="E29695" i="20"/>
  <c r="E98467" i="20"/>
  <c r="E29696" i="20"/>
  <c r="E29697" i="20"/>
  <c r="E129699" i="20"/>
  <c r="E119409" i="20"/>
  <c r="E125708" i="20"/>
  <c r="E70574" i="20"/>
  <c r="E128527" i="20"/>
  <c r="E115276" i="20"/>
  <c r="E122562" i="20"/>
  <c r="E70575" i="20"/>
  <c r="E119410" i="20"/>
  <c r="E122563" i="20"/>
  <c r="E125709" i="20"/>
  <c r="E98468" i="20"/>
  <c r="E29698" i="20"/>
  <c r="E119411" i="20"/>
  <c r="E29699" i="20"/>
  <c r="E129700" i="20"/>
  <c r="E98469" i="20"/>
  <c r="E98470" i="20"/>
  <c r="E3992" i="20"/>
  <c r="E98471" i="20"/>
  <c r="E3993" i="20"/>
  <c r="E98472" i="20"/>
  <c r="E70576" i="20"/>
  <c r="E70577" i="20"/>
  <c r="E98473" i="20"/>
  <c r="E125710" i="20"/>
  <c r="E135620" i="20"/>
  <c r="E129701" i="20"/>
  <c r="E119412" i="20"/>
  <c r="E70578" i="20"/>
  <c r="E125711" i="20"/>
  <c r="E125712" i="20"/>
  <c r="E70579" i="20"/>
  <c r="E29700" i="20"/>
  <c r="E98474" i="20"/>
  <c r="E128528" i="20"/>
  <c r="E70580" i="20"/>
  <c r="E70581" i="20"/>
  <c r="E98475" i="20"/>
  <c r="E29701" i="20"/>
  <c r="E98476" i="20"/>
  <c r="E70582" i="20"/>
  <c r="E29702" i="20"/>
  <c r="E29703" i="20"/>
  <c r="E29704" i="20"/>
  <c r="E3994" i="20"/>
  <c r="E29705" i="20"/>
  <c r="E29706" i="20"/>
  <c r="E70583" i="20"/>
  <c r="E70584" i="20"/>
  <c r="E98477" i="20"/>
  <c r="E3995" i="20"/>
  <c r="E98478" i="20"/>
  <c r="E70585" i="20"/>
  <c r="E98479" i="20"/>
  <c r="E3996" i="20"/>
  <c r="E70586" i="20"/>
  <c r="E70587" i="20"/>
  <c r="E98480" i="20"/>
  <c r="E125713" i="20"/>
  <c r="E29707" i="20"/>
  <c r="E29708" i="20"/>
  <c r="E70588" i="20"/>
  <c r="E70589" i="20"/>
  <c r="E98481" i="20"/>
  <c r="E125714" i="20"/>
  <c r="E29709" i="20"/>
  <c r="E29710" i="20"/>
  <c r="E125715" i="20"/>
  <c r="E3997" i="20"/>
  <c r="E70590" i="20"/>
  <c r="E129702" i="20"/>
  <c r="E29711" i="20"/>
  <c r="E29712" i="20"/>
  <c r="E70591" i="20"/>
  <c r="E98482" i="20"/>
  <c r="E3998" i="20"/>
  <c r="E115277" i="20"/>
  <c r="E70592" i="20"/>
  <c r="E70593" i="20"/>
  <c r="E29713" i="20"/>
  <c r="E29714" i="20"/>
  <c r="E98483" i="20"/>
  <c r="E29715" i="20"/>
  <c r="E29716" i="20"/>
  <c r="E29717" i="20"/>
  <c r="E70594" i="20"/>
  <c r="E3999" i="20"/>
  <c r="E4000" i="20"/>
  <c r="E29718" i="20"/>
  <c r="E70595" i="20"/>
  <c r="E70596" i="20"/>
  <c r="E98484" i="20"/>
  <c r="E98485" i="20"/>
  <c r="E29719" i="20"/>
  <c r="E70597" i="20"/>
  <c r="E70598" i="20"/>
  <c r="E128529" i="20"/>
  <c r="E4001" i="20"/>
  <c r="E98486" i="20"/>
  <c r="E29720" i="20"/>
  <c r="E70599" i="20"/>
  <c r="E115278" i="20"/>
  <c r="E119413" i="20"/>
  <c r="E29721" i="20"/>
  <c r="E70600" i="20"/>
  <c r="E4002" i="20"/>
  <c r="E70601" i="20"/>
  <c r="E98487" i="20"/>
  <c r="E70602" i="20"/>
  <c r="E29722" i="20"/>
  <c r="E70603" i="20"/>
  <c r="E122564" i="20"/>
  <c r="E29723" i="20"/>
  <c r="E70604" i="20"/>
  <c r="E115279" i="20"/>
  <c r="E29724" i="20"/>
  <c r="E128530" i="20"/>
  <c r="E70605" i="20"/>
  <c r="E70606" i="20"/>
  <c r="E70607" i="20"/>
  <c r="E98488" i="20"/>
  <c r="E98489" i="20"/>
  <c r="E98490" i="20"/>
  <c r="E70608" i="20"/>
  <c r="E4003" i="20"/>
  <c r="E29725" i="20"/>
  <c r="E70609" i="20"/>
  <c r="E29726" i="20"/>
  <c r="E4004" i="20"/>
  <c r="E29727" i="20"/>
  <c r="E70610" i="20"/>
  <c r="E4005" i="20"/>
  <c r="E4006" i="20"/>
  <c r="E4007" i="20"/>
  <c r="E29728" i="20"/>
  <c r="E4008" i="20"/>
  <c r="E29729" i="20"/>
  <c r="E125716" i="20"/>
  <c r="E98491" i="20"/>
  <c r="E4009" i="20"/>
  <c r="E29730" i="20"/>
  <c r="E70611" i="20"/>
  <c r="E122565" i="20"/>
  <c r="E98492" i="20"/>
  <c r="E29731" i="20"/>
  <c r="E98493" i="20"/>
  <c r="E4010" i="20"/>
  <c r="E29732" i="20"/>
  <c r="E70612" i="20"/>
  <c r="E98494" i="20"/>
  <c r="E98495" i="20"/>
  <c r="E70613" i="20"/>
  <c r="E122566" i="20"/>
  <c r="E4011" i="20"/>
  <c r="E29733" i="20"/>
  <c r="E4012" i="20"/>
  <c r="E98496" i="20"/>
  <c r="E131404" i="20"/>
  <c r="E29734" i="20"/>
  <c r="E70614" i="20"/>
  <c r="E70615" i="20"/>
  <c r="E98497" i="20"/>
  <c r="E98498" i="20"/>
  <c r="E98499" i="20"/>
  <c r="E4013" i="20"/>
  <c r="E4014" i="20"/>
  <c r="E4015" i="20"/>
  <c r="E4016" i="20"/>
  <c r="E29735" i="20"/>
  <c r="E4017" i="20"/>
  <c r="E29736" i="20"/>
  <c r="E70616" i="20"/>
  <c r="E98500" i="20"/>
  <c r="E29737" i="20"/>
  <c r="E70617" i="20"/>
  <c r="E29738" i="20"/>
  <c r="E70618" i="20"/>
  <c r="E4018" i="20"/>
  <c r="E4019" i="20"/>
  <c r="E4020" i="20"/>
  <c r="E29739" i="20"/>
  <c r="E29740" i="20"/>
  <c r="E125717" i="20"/>
  <c r="E29741" i="20"/>
  <c r="E29742" i="20"/>
  <c r="E70619" i="20"/>
  <c r="E29743" i="20"/>
  <c r="E70620" i="20"/>
  <c r="E29744" i="20"/>
  <c r="E70621" i="20"/>
  <c r="E70622" i="20"/>
  <c r="E98501" i="20"/>
  <c r="E4021" i="20"/>
  <c r="E4022" i="20"/>
  <c r="E4023" i="20"/>
  <c r="E4024" i="20"/>
  <c r="E70623" i="20"/>
  <c r="E29745" i="20"/>
  <c r="E29746" i="20"/>
  <c r="E70624" i="20"/>
  <c r="E70625" i="20"/>
  <c r="E4025" i="20"/>
  <c r="E98502" i="20"/>
  <c r="E29747" i="20"/>
  <c r="E29748" i="20"/>
  <c r="E70626" i="20"/>
  <c r="E4026" i="20"/>
  <c r="E131405" i="20"/>
  <c r="E70627" i="20"/>
  <c r="E135621" i="20"/>
  <c r="E4027" i="20"/>
  <c r="E29749" i="20"/>
  <c r="E122567" i="20"/>
  <c r="E4028" i="20"/>
  <c r="E29750" i="20"/>
  <c r="E70628" i="20"/>
  <c r="E29751" i="20"/>
  <c r="E29752" i="20"/>
  <c r="E29753" i="20"/>
  <c r="E70629" i="20"/>
  <c r="E70630" i="20"/>
  <c r="E98503" i="20"/>
  <c r="E98504" i="20"/>
  <c r="E98505" i="20"/>
  <c r="E29754" i="20"/>
  <c r="E4029" i="20"/>
  <c r="E70631" i="20"/>
  <c r="E98506" i="20"/>
  <c r="E98507" i="20"/>
  <c r="E98508" i="20"/>
  <c r="E29755" i="20"/>
  <c r="E98509" i="20"/>
  <c r="E98510" i="20"/>
  <c r="E4030" i="20"/>
  <c r="E29756" i="20"/>
  <c r="E4031" i="20"/>
  <c r="E119414" i="20"/>
  <c r="E29757" i="20"/>
  <c r="E115280" i="20"/>
  <c r="E29758" i="20"/>
  <c r="E70632" i="20"/>
  <c r="E98511" i="20"/>
  <c r="E29759" i="20"/>
  <c r="E115281" i="20"/>
  <c r="E4032" i="20"/>
  <c r="E70633" i="20"/>
  <c r="E70634" i="20"/>
  <c r="E29760" i="20"/>
  <c r="E98512" i="20"/>
  <c r="E98513" i="20"/>
  <c r="E29761" i="20"/>
  <c r="E29762" i="20"/>
  <c r="E70635" i="20"/>
  <c r="E29763" i="20"/>
  <c r="E70636" i="20"/>
  <c r="E70637" i="20"/>
  <c r="E29764" i="20"/>
  <c r="E98514" i="20"/>
  <c r="E29765" i="20"/>
  <c r="E29766" i="20"/>
  <c r="E70638" i="20"/>
  <c r="E4033" i="20"/>
  <c r="E29767" i="20"/>
  <c r="E29768" i="20"/>
  <c r="E29769" i="20"/>
  <c r="E29770" i="20"/>
  <c r="E70639" i="20"/>
  <c r="E70640" i="20"/>
  <c r="E29771" i="20"/>
  <c r="E98515" i="20"/>
  <c r="E98516" i="20"/>
  <c r="E29772" i="20"/>
  <c r="E70641" i="20"/>
  <c r="E4034" i="20"/>
  <c r="E29773" i="20"/>
  <c r="E29774" i="20"/>
  <c r="E29775" i="20"/>
  <c r="E98517" i="20"/>
  <c r="E4035" i="20"/>
  <c r="E70642" i="20"/>
  <c r="E98518" i="20"/>
  <c r="E130793" i="20"/>
  <c r="E115282" i="20"/>
  <c r="E4036" i="20"/>
  <c r="E29776" i="20"/>
  <c r="E70643" i="20"/>
  <c r="E70644" i="20"/>
  <c r="E4037" i="20"/>
  <c r="E29777" i="20"/>
  <c r="E29778" i="20"/>
  <c r="E29779" i="20"/>
  <c r="E70645" i="20"/>
  <c r="E139291" i="20"/>
  <c r="E70646" i="20"/>
  <c r="E29780" i="20"/>
  <c r="E4038" i="20"/>
  <c r="E29781" i="20"/>
  <c r="E70647" i="20"/>
  <c r="E135622" i="20"/>
  <c r="E4039" i="20"/>
  <c r="E29782" i="20"/>
  <c r="E29783" i="20"/>
  <c r="E98519" i="20"/>
  <c r="E29784" i="20"/>
  <c r="E29785" i="20"/>
  <c r="E29786" i="20"/>
  <c r="E131406" i="20"/>
  <c r="E122568" i="20"/>
  <c r="E29787" i="20"/>
  <c r="E4040" i="20"/>
  <c r="E4041" i="20"/>
  <c r="E29788" i="20"/>
  <c r="E29789" i="20"/>
  <c r="E29790" i="20"/>
  <c r="E131407" i="20"/>
  <c r="E70648" i="20"/>
  <c r="E70649" i="20"/>
  <c r="E29791" i="20"/>
  <c r="E4042" i="20"/>
  <c r="E70650" i="20"/>
  <c r="E133041" i="20"/>
  <c r="E70651" i="20"/>
  <c r="E29792" i="20"/>
  <c r="E29793" i="20"/>
  <c r="E70652" i="20"/>
  <c r="E4043" i="20"/>
  <c r="E4044" i="20"/>
  <c r="E70653" i="20"/>
  <c r="E70654" i="20"/>
  <c r="E29794" i="20"/>
  <c r="E70655" i="20"/>
  <c r="E98520" i="20"/>
  <c r="E29795" i="20"/>
  <c r="E29796" i="20"/>
  <c r="E70656" i="20"/>
  <c r="E98521" i="20"/>
  <c r="E129703" i="20"/>
  <c r="E4045" i="20"/>
  <c r="E29797" i="20"/>
  <c r="E70657" i="20"/>
  <c r="E70658" i="20"/>
  <c r="E98522" i="20"/>
  <c r="E70659" i="20"/>
  <c r="E70660" i="20"/>
  <c r="E4046" i="20"/>
  <c r="E4047" i="20"/>
  <c r="E29798" i="20"/>
  <c r="E29799" i="20"/>
  <c r="E70661" i="20"/>
  <c r="E29800" i="20"/>
  <c r="E70662" i="20"/>
  <c r="E29801" i="20"/>
  <c r="E29802" i="20"/>
  <c r="E29803" i="20"/>
  <c r="E70663" i="20"/>
  <c r="E98523" i="20"/>
  <c r="E98524" i="20"/>
  <c r="E29804" i="20"/>
  <c r="E4048" i="20"/>
  <c r="E70664" i="20"/>
  <c r="E29805" i="20"/>
  <c r="E29806" i="20"/>
  <c r="E70665" i="20"/>
  <c r="E29807" i="20"/>
  <c r="E29808" i="20"/>
  <c r="E70666" i="20"/>
  <c r="E29809" i="20"/>
  <c r="E29810" i="20"/>
  <c r="E98525" i="20"/>
  <c r="E98526" i="20"/>
  <c r="E70667" i="20"/>
  <c r="E4049" i="20"/>
  <c r="E29811" i="20"/>
  <c r="E4050" i="20"/>
  <c r="E29812" i="20"/>
  <c r="E29813" i="20"/>
  <c r="E29814" i="20"/>
  <c r="E29815" i="20"/>
  <c r="E29816" i="20"/>
  <c r="E29817" i="20"/>
  <c r="E29818" i="20"/>
  <c r="E29819" i="20"/>
  <c r="E70668" i="20"/>
  <c r="E29820" i="20"/>
  <c r="E115283" i="20"/>
  <c r="E29821" i="20"/>
  <c r="E70669" i="20"/>
  <c r="E98527" i="20"/>
  <c r="E29822" i="20"/>
  <c r="E29823" i="20"/>
  <c r="E133042" i="20"/>
  <c r="E131408" i="20"/>
  <c r="E29824" i="20"/>
  <c r="E70670" i="20"/>
  <c r="E4051" i="20"/>
  <c r="E29825" i="20"/>
  <c r="E70671" i="20"/>
  <c r="E4052" i="20"/>
  <c r="E29826" i="20"/>
  <c r="E70672" i="20"/>
  <c r="E98528" i="20"/>
  <c r="E98529" i="20"/>
  <c r="E29827" i="20"/>
  <c r="E29828" i="20"/>
  <c r="E70673" i="20"/>
  <c r="E29829" i="20"/>
  <c r="E70674" i="20"/>
  <c r="E135623" i="20"/>
  <c r="E29830" i="20"/>
  <c r="E70675" i="20"/>
  <c r="E131409" i="20"/>
  <c r="E4053" i="20"/>
  <c r="E4054" i="20"/>
  <c r="E70676" i="20"/>
  <c r="E135624" i="20"/>
  <c r="E98530" i="20"/>
  <c r="E4055" i="20"/>
  <c r="E70677" i="20"/>
  <c r="E135625" i="20"/>
  <c r="E4056" i="20"/>
  <c r="E131410" i="20"/>
  <c r="E29831" i="20"/>
  <c r="E29832" i="20"/>
  <c r="E4057" i="20"/>
  <c r="E4058" i="20"/>
  <c r="E4059" i="20"/>
  <c r="E125718" i="20"/>
  <c r="E29833" i="20"/>
  <c r="E4060" i="20"/>
  <c r="E29834" i="20"/>
  <c r="E70678" i="20"/>
  <c r="E135626" i="20"/>
  <c r="E133043" i="20"/>
  <c r="E29835" i="20"/>
  <c r="E29836" i="20"/>
  <c r="E29837" i="20"/>
  <c r="E29838" i="20"/>
  <c r="E70679" i="20"/>
  <c r="E4061" i="20"/>
  <c r="E29839" i="20"/>
  <c r="E4062" i="20"/>
  <c r="E29840" i="20"/>
  <c r="E29841" i="20"/>
  <c r="E98531" i="20"/>
  <c r="E4063" i="20"/>
  <c r="E29842" i="20"/>
  <c r="E4064" i="20"/>
  <c r="E29843" i="20"/>
  <c r="E70680" i="20"/>
  <c r="E29844" i="20"/>
  <c r="E70681" i="20"/>
  <c r="E139292" i="20"/>
  <c r="E70682" i="20"/>
  <c r="E133044" i="20"/>
  <c r="E29845" i="20"/>
  <c r="E29846" i="20"/>
  <c r="E4065" i="20"/>
  <c r="E131411" i="20"/>
  <c r="E4066" i="20"/>
  <c r="E29847" i="20"/>
  <c r="E70683" i="20"/>
  <c r="E4067" i="20"/>
  <c r="E4068" i="20"/>
  <c r="E133045" i="20"/>
  <c r="E135627" i="20"/>
  <c r="E29848" i="20"/>
  <c r="E4069" i="20"/>
  <c r="E70684" i="20"/>
  <c r="E4070" i="20"/>
  <c r="E29849" i="20"/>
  <c r="E4071" i="20"/>
  <c r="E70685" i="20"/>
  <c r="E133046" i="20"/>
  <c r="E140450" i="20"/>
  <c r="E137150" i="20"/>
  <c r="E70686" i="20"/>
  <c r="E70687" i="20"/>
  <c r="E70688" i="20"/>
  <c r="E70689" i="20"/>
  <c r="E29850" i="20"/>
  <c r="E29851" i="20"/>
  <c r="E70690" i="20"/>
  <c r="E70691" i="20"/>
  <c r="E115284" i="20"/>
  <c r="E135628" i="20"/>
  <c r="E29852" i="20"/>
  <c r="E29853" i="20"/>
  <c r="E129704" i="20"/>
  <c r="E29854" i="20"/>
  <c r="E131412" i="20"/>
  <c r="E29855" i="20"/>
  <c r="E4072" i="20"/>
  <c r="E131077" i="20"/>
  <c r="E4073" i="20"/>
  <c r="E130794" i="20"/>
  <c r="E4074" i="20"/>
  <c r="E70692" i="20"/>
  <c r="E4075" i="20"/>
  <c r="E139293" i="20"/>
  <c r="E4076" i="20"/>
  <c r="E4077" i="20"/>
  <c r="E131413" i="20"/>
  <c r="E29856" i="20"/>
  <c r="E131414" i="20"/>
  <c r="E133047" i="20"/>
  <c r="E139294" i="20"/>
  <c r="E137151" i="20"/>
  <c r="E140451" i="20"/>
  <c r="E29857" i="20"/>
  <c r="E133048" i="20"/>
  <c r="E135629" i="20"/>
  <c r="E98532" i="20"/>
  <c r="E29858" i="20"/>
  <c r="E4078" i="20"/>
  <c r="E139295" i="20"/>
  <c r="E139296" i="20"/>
  <c r="E137152" i="20"/>
  <c r="E29859" i="20"/>
  <c r="E29860" i="20"/>
  <c r="E64162" i="20"/>
  <c r="E4079" i="20"/>
  <c r="E4080" i="20"/>
  <c r="E122569" i="20"/>
  <c r="E64688" i="20"/>
  <c r="E133049" i="20"/>
  <c r="E140452" i="20"/>
  <c r="E29861" i="20"/>
  <c r="E137153" i="20"/>
  <c r="E125719" i="20"/>
  <c r="E137154" i="20"/>
  <c r="E125720" i="20"/>
  <c r="E137155" i="20"/>
  <c r="E138265" i="20"/>
  <c r="E29862" i="20"/>
  <c r="E119415" i="20"/>
  <c r="E70693" i="20"/>
  <c r="E133050" i="20"/>
  <c r="E29863" i="20"/>
  <c r="E70694" i="20"/>
  <c r="E64689" i="20"/>
  <c r="E122570" i="20"/>
  <c r="E125721" i="20"/>
  <c r="E125722" i="20"/>
  <c r="E125723" i="20"/>
  <c r="E29864" i="20"/>
  <c r="E115285" i="20"/>
  <c r="E29865" i="20"/>
  <c r="E29866" i="20"/>
  <c r="E139297" i="20"/>
  <c r="E98533" i="20"/>
  <c r="E98534" i="20"/>
  <c r="E4081" i="20"/>
  <c r="E70695" i="20"/>
  <c r="E4082" i="20"/>
  <c r="E98535" i="20"/>
  <c r="E129705" i="20"/>
  <c r="E29867" i="20"/>
  <c r="E125724" i="20"/>
  <c r="E70696" i="20"/>
  <c r="E128531" i="20"/>
  <c r="E128532" i="20"/>
  <c r="E4083" i="20"/>
  <c r="E64690" i="20"/>
  <c r="E70697" i="20"/>
  <c r="E98536" i="20"/>
  <c r="E70698" i="20"/>
  <c r="E4084" i="20"/>
  <c r="E70699" i="20"/>
  <c r="E4085" i="20"/>
  <c r="E29868" i="20"/>
  <c r="E29869" i="20"/>
  <c r="E70700" i="20"/>
  <c r="E29870" i="20"/>
  <c r="E98537" i="20"/>
  <c r="E98538" i="20"/>
  <c r="E63806" i="20"/>
  <c r="E4086" i="20"/>
  <c r="E125725" i="20"/>
  <c r="E4087" i="20"/>
  <c r="E4088" i="20"/>
  <c r="E29871" i="20"/>
  <c r="E125726" i="20"/>
  <c r="E70701" i="20"/>
  <c r="E125727" i="20"/>
  <c r="E119416" i="20"/>
  <c r="E115286" i="20"/>
  <c r="E98539" i="20"/>
  <c r="E4089" i="20"/>
  <c r="E70702" i="20"/>
  <c r="E70703" i="20"/>
  <c r="E29872" i="20"/>
  <c r="E125728" i="20"/>
  <c r="E98540" i="20"/>
  <c r="E29873" i="20"/>
  <c r="E29874" i="20"/>
  <c r="E98541" i="20"/>
  <c r="E29875" i="20"/>
  <c r="E70704" i="20"/>
  <c r="E70705" i="20"/>
  <c r="E70706" i="20"/>
  <c r="E4090" i="20"/>
  <c r="E138266" i="20"/>
  <c r="E29876" i="20"/>
  <c r="E70707" i="20"/>
  <c r="E98542" i="20"/>
  <c r="E119417" i="20"/>
  <c r="E70708" i="20"/>
  <c r="E70709" i="20"/>
  <c r="E70710" i="20"/>
  <c r="E70711" i="20"/>
  <c r="E70712" i="20"/>
  <c r="E70713" i="20"/>
  <c r="E70714" i="20"/>
  <c r="E70715" i="20"/>
  <c r="E70716" i="20"/>
  <c r="E70717" i="20"/>
  <c r="E122571" i="20"/>
  <c r="E122572" i="20"/>
  <c r="E70718" i="20"/>
  <c r="E70719" i="20"/>
  <c r="E4091" i="20"/>
  <c r="E29877" i="20"/>
  <c r="E29878" i="20"/>
  <c r="E98543" i="20"/>
  <c r="E128533" i="20"/>
  <c r="E70720" i="20"/>
  <c r="E128534" i="20"/>
  <c r="E119418" i="20"/>
  <c r="E70721" i="20"/>
  <c r="E70722" i="20"/>
  <c r="E98544" i="20"/>
  <c r="E29879" i="20"/>
  <c r="E29880" i="20"/>
  <c r="E70723" i="20"/>
  <c r="E98545" i="20"/>
  <c r="E70724" i="20"/>
  <c r="E29881" i="20"/>
  <c r="E4092" i="20"/>
  <c r="E70725" i="20"/>
  <c r="E70726" i="20"/>
  <c r="E125729" i="20"/>
  <c r="E122573" i="20"/>
  <c r="E29882" i="20"/>
  <c r="E98546" i="20"/>
  <c r="E115287" i="20"/>
  <c r="E125730" i="20"/>
  <c r="E98547" i="20"/>
  <c r="E129706" i="20"/>
  <c r="E98548" i="20"/>
  <c r="E29883" i="20"/>
  <c r="E98549" i="20"/>
  <c r="E29884" i="20"/>
  <c r="E98550" i="20"/>
  <c r="E4093" i="20"/>
  <c r="E29885" i="20"/>
  <c r="E129707" i="20"/>
  <c r="E135630" i="20"/>
  <c r="E119419" i="20"/>
  <c r="E98551" i="20"/>
  <c r="E115288" i="20"/>
  <c r="E98552" i="20"/>
  <c r="E29886" i="20"/>
  <c r="E29887" i="20"/>
  <c r="E70727" i="20"/>
  <c r="E98553" i="20"/>
  <c r="E139298" i="20"/>
  <c r="E70728" i="20"/>
  <c r="E70729" i="20"/>
  <c r="E29888" i="20"/>
  <c r="E125731" i="20"/>
  <c r="E29889" i="20"/>
  <c r="E70730" i="20"/>
  <c r="E70731" i="20"/>
  <c r="E115289" i="20"/>
  <c r="E29890" i="20"/>
  <c r="E29891" i="20"/>
  <c r="E98554" i="20"/>
  <c r="E98555" i="20"/>
  <c r="E98556" i="20"/>
  <c r="E29892" i="20"/>
  <c r="E122574" i="20"/>
  <c r="E4094" i="20"/>
  <c r="E70732" i="20"/>
  <c r="E98557" i="20"/>
  <c r="E4095" i="20"/>
  <c r="E29893" i="20"/>
  <c r="E70733" i="20"/>
  <c r="E29894" i="20"/>
  <c r="E70734" i="20"/>
  <c r="E98558" i="20"/>
  <c r="E98559" i="20"/>
  <c r="E29895" i="20"/>
  <c r="E70735" i="20"/>
  <c r="E70736" i="20"/>
  <c r="E119420" i="20"/>
  <c r="E70737" i="20"/>
  <c r="E70738" i="20"/>
  <c r="E98560" i="20"/>
  <c r="E29896" i="20"/>
  <c r="E70739" i="20"/>
  <c r="E125732" i="20"/>
  <c r="E29897" i="20"/>
  <c r="E119421" i="20"/>
  <c r="E29898" i="20"/>
  <c r="E70740" i="20"/>
  <c r="E98561" i="20"/>
  <c r="E29899" i="20"/>
  <c r="E70741" i="20"/>
  <c r="E98562" i="20"/>
  <c r="E4096" i="20"/>
  <c r="E98563" i="20"/>
  <c r="E29900" i="20"/>
  <c r="E29901" i="20"/>
  <c r="E130795" i="20"/>
  <c r="E125733" i="20"/>
  <c r="E29902" i="20"/>
  <c r="E29903" i="20"/>
  <c r="E70742" i="20"/>
  <c r="E119422" i="20"/>
  <c r="E98564" i="20"/>
  <c r="E125734" i="20"/>
  <c r="E29904" i="20"/>
  <c r="E98565" i="20"/>
  <c r="E98566" i="20"/>
  <c r="E115290" i="20"/>
  <c r="E29905" i="20"/>
  <c r="E70743" i="20"/>
  <c r="E4097" i="20"/>
  <c r="E29906" i="20"/>
  <c r="E4098" i="20"/>
  <c r="E119423" i="20"/>
  <c r="E29907" i="20"/>
  <c r="E70744" i="20"/>
  <c r="E125735" i="20"/>
  <c r="E115291" i="20"/>
  <c r="E70745" i="20"/>
  <c r="E98567" i="20"/>
  <c r="E29908" i="20"/>
  <c r="E29909" i="20"/>
  <c r="E70746" i="20"/>
  <c r="E4099" i="20"/>
  <c r="E4100" i="20"/>
  <c r="E133051" i="20"/>
  <c r="E4101" i="20"/>
  <c r="E29910" i="20"/>
  <c r="E29911" i="20"/>
  <c r="E4102" i="20"/>
  <c r="E29912" i="20"/>
  <c r="E4103" i="20"/>
  <c r="E4104" i="20"/>
  <c r="E70747" i="20"/>
  <c r="E98568" i="20"/>
  <c r="E119424" i="20"/>
  <c r="E70748" i="20"/>
  <c r="E98569" i="20"/>
  <c r="E98570" i="20"/>
  <c r="E98571" i="20"/>
  <c r="E4105" i="20"/>
  <c r="E29913" i="20"/>
  <c r="E29914" i="20"/>
  <c r="E29915" i="20"/>
  <c r="E29916" i="20"/>
  <c r="E29917" i="20"/>
  <c r="E70749" i="20"/>
  <c r="E70750" i="20"/>
  <c r="E4106" i="20"/>
  <c r="E29918" i="20"/>
  <c r="E29919" i="20"/>
  <c r="E98572" i="20"/>
  <c r="E125736" i="20"/>
  <c r="E4107" i="20"/>
  <c r="E29920" i="20"/>
  <c r="E29921" i="20"/>
  <c r="E70751" i="20"/>
  <c r="E70752" i="20"/>
  <c r="E70753" i="20"/>
  <c r="E70754" i="20"/>
  <c r="E98573" i="20"/>
  <c r="E29922" i="20"/>
  <c r="E29923" i="20"/>
  <c r="E29924" i="20"/>
  <c r="E98574" i="20"/>
  <c r="E98575" i="20"/>
  <c r="E125737" i="20"/>
  <c r="E4108" i="20"/>
  <c r="E4109" i="20"/>
  <c r="E70755" i="20"/>
  <c r="E70756" i="20"/>
  <c r="E4110" i="20"/>
  <c r="E98576" i="20"/>
  <c r="E4111" i="20"/>
  <c r="E29925" i="20"/>
  <c r="E29926" i="20"/>
  <c r="E29927" i="20"/>
  <c r="E70757" i="20"/>
  <c r="E70758" i="20"/>
  <c r="E29928" i="20"/>
  <c r="E29929" i="20"/>
  <c r="E98577" i="20"/>
  <c r="E29930" i="20"/>
  <c r="E70759" i="20"/>
  <c r="E70760" i="20"/>
  <c r="E115292" i="20"/>
  <c r="E70761" i="20"/>
  <c r="E98578" i="20"/>
  <c r="E29931" i="20"/>
  <c r="E29932" i="20"/>
  <c r="E70762" i="20"/>
  <c r="E70763" i="20"/>
  <c r="E4112" i="20"/>
  <c r="E4113" i="20"/>
  <c r="E29933" i="20"/>
  <c r="E29934" i="20"/>
  <c r="E29935" i="20"/>
  <c r="E29936" i="20"/>
  <c r="E98579" i="20"/>
  <c r="E98580" i="20"/>
  <c r="E115293" i="20"/>
  <c r="E4114" i="20"/>
  <c r="E29937" i="20"/>
  <c r="E29938" i="20"/>
  <c r="E129708" i="20"/>
  <c r="E29939" i="20"/>
  <c r="E122575" i="20"/>
  <c r="E137156" i="20"/>
  <c r="E70764" i="20"/>
  <c r="E98581" i="20"/>
  <c r="E29940" i="20"/>
  <c r="E29941" i="20"/>
  <c r="E29942" i="20"/>
  <c r="E98582" i="20"/>
  <c r="E29943" i="20"/>
  <c r="E29944" i="20"/>
  <c r="E29945" i="20"/>
  <c r="E70765" i="20"/>
  <c r="E70766" i="20"/>
  <c r="E70767" i="20"/>
  <c r="E98583" i="20"/>
  <c r="E98584" i="20"/>
  <c r="E98585" i="20"/>
  <c r="E29946" i="20"/>
  <c r="E29947" i="20"/>
  <c r="E119425" i="20"/>
  <c r="E119426" i="20"/>
  <c r="E70768" i="20"/>
  <c r="E70769" i="20"/>
  <c r="E70770" i="20"/>
  <c r="E70771" i="20"/>
  <c r="E70772" i="20"/>
  <c r="E29948" i="20"/>
  <c r="E29949" i="20"/>
  <c r="E70773" i="20"/>
  <c r="E70774" i="20"/>
  <c r="E29950" i="20"/>
  <c r="E70775" i="20"/>
  <c r="E70776" i="20"/>
  <c r="E98586" i="20"/>
  <c r="E122576" i="20"/>
  <c r="E70777" i="20"/>
  <c r="E98587" i="20"/>
  <c r="E125738" i="20"/>
  <c r="E128535" i="20"/>
  <c r="E4115" i="20"/>
  <c r="E29951" i="20"/>
  <c r="E98588" i="20"/>
  <c r="E4116" i="20"/>
  <c r="E4117" i="20"/>
  <c r="E29952" i="20"/>
  <c r="E29953" i="20"/>
  <c r="E29954" i="20"/>
  <c r="E4118" i="20"/>
  <c r="E29955" i="20"/>
  <c r="E29956" i="20"/>
  <c r="E70778" i="20"/>
  <c r="E4119" i="20"/>
  <c r="E29957" i="20"/>
  <c r="E70779" i="20"/>
  <c r="E70780" i="20"/>
  <c r="E70781" i="20"/>
  <c r="E70782" i="20"/>
  <c r="E98589" i="20"/>
  <c r="E4120" i="20"/>
  <c r="E115294" i="20"/>
  <c r="E98590" i="20"/>
  <c r="E98591" i="20"/>
  <c r="E29958" i="20"/>
  <c r="E125739" i="20"/>
  <c r="E29959" i="20"/>
  <c r="E70783" i="20"/>
  <c r="E98592" i="20"/>
  <c r="E125740" i="20"/>
  <c r="E4121" i="20"/>
  <c r="E119427" i="20"/>
  <c r="E70784" i="20"/>
  <c r="E70785" i="20"/>
  <c r="E70786" i="20"/>
  <c r="E4122" i="20"/>
  <c r="E4123" i="20"/>
  <c r="E29960" i="20"/>
  <c r="E98593" i="20"/>
  <c r="E70787" i="20"/>
  <c r="E70788" i="20"/>
  <c r="E70789" i="20"/>
  <c r="E98594" i="20"/>
  <c r="E98595" i="20"/>
  <c r="E70790" i="20"/>
  <c r="E29961" i="20"/>
  <c r="E29962" i="20"/>
  <c r="E4124" i="20"/>
  <c r="E70791" i="20"/>
  <c r="E98596" i="20"/>
  <c r="E98597" i="20"/>
  <c r="E29963" i="20"/>
  <c r="E29964" i="20"/>
  <c r="E29965" i="20"/>
  <c r="E139299" i="20"/>
  <c r="E119428" i="20"/>
  <c r="E29966" i="20"/>
  <c r="E70792" i="20"/>
  <c r="E98598" i="20"/>
  <c r="E70793" i="20"/>
  <c r="E70794" i="20"/>
  <c r="E4125" i="20"/>
  <c r="E29967" i="20"/>
  <c r="E70795" i="20"/>
  <c r="E98599" i="20"/>
  <c r="E29968" i="20"/>
  <c r="E29969" i="20"/>
  <c r="E70796" i="20"/>
  <c r="E122577" i="20"/>
  <c r="E4126" i="20"/>
  <c r="E29970" i="20"/>
  <c r="E29971" i="20"/>
  <c r="E70797" i="20"/>
  <c r="E98600" i="20"/>
  <c r="E29972" i="20"/>
  <c r="E70798" i="20"/>
  <c r="E98601" i="20"/>
  <c r="E29973" i="20"/>
  <c r="E70799" i="20"/>
  <c r="E4127" i="20"/>
  <c r="E128536" i="20"/>
  <c r="E29974" i="20"/>
  <c r="E70800" i="20"/>
  <c r="E119429" i="20"/>
  <c r="E29975" i="20"/>
  <c r="E70801" i="20"/>
  <c r="E4128" i="20"/>
  <c r="E98602" i="20"/>
  <c r="E29976" i="20"/>
  <c r="E29977" i="20"/>
  <c r="E98603" i="20"/>
  <c r="E29978" i="20"/>
  <c r="E70802" i="20"/>
  <c r="E70803" i="20"/>
  <c r="E70804" i="20"/>
  <c r="E29979" i="20"/>
  <c r="E70805" i="20"/>
  <c r="E98604" i="20"/>
  <c r="E29980" i="20"/>
  <c r="E70806" i="20"/>
  <c r="E70807" i="20"/>
  <c r="E70808" i="20"/>
  <c r="E70809" i="20"/>
  <c r="E4129" i="20"/>
  <c r="E70810" i="20"/>
  <c r="E29981" i="20"/>
  <c r="E70811" i="20"/>
  <c r="E98605" i="20"/>
  <c r="E29982" i="20"/>
  <c r="E29983" i="20"/>
  <c r="E70812" i="20"/>
  <c r="E4130" i="20"/>
  <c r="E4131" i="20"/>
  <c r="E4132" i="20"/>
  <c r="E29984" i="20"/>
  <c r="E70813" i="20"/>
  <c r="E29985" i="20"/>
  <c r="E29986" i="20"/>
  <c r="E70814" i="20"/>
  <c r="E4133" i="20"/>
  <c r="E115295" i="20"/>
  <c r="E29987" i="20"/>
  <c r="E29988" i="20"/>
  <c r="E29989" i="20"/>
  <c r="E98606" i="20"/>
  <c r="E4134" i="20"/>
  <c r="E98607" i="20"/>
  <c r="E29990" i="20"/>
  <c r="E29991" i="20"/>
  <c r="E70815" i="20"/>
  <c r="E4135" i="20"/>
  <c r="E98608" i="20"/>
  <c r="E70816" i="20"/>
  <c r="E29992" i="20"/>
  <c r="E29993" i="20"/>
  <c r="E70817" i="20"/>
  <c r="E70818" i="20"/>
  <c r="E4136" i="20"/>
  <c r="E4137" i="20"/>
  <c r="E4138" i="20"/>
  <c r="E29994" i="20"/>
  <c r="E70819" i="20"/>
  <c r="E115296" i="20"/>
  <c r="E4139" i="20"/>
  <c r="E29995" i="20"/>
  <c r="E29996" i="20"/>
  <c r="E70820" i="20"/>
  <c r="E98609" i="20"/>
  <c r="E70821" i="20"/>
  <c r="E115297" i="20"/>
  <c r="E29997" i="20"/>
  <c r="E70822" i="20"/>
  <c r="E29998" i="20"/>
  <c r="E119430" i="20"/>
  <c r="E29999" i="20"/>
  <c r="E30000" i="20"/>
  <c r="E98610" i="20"/>
  <c r="E4140" i="20"/>
  <c r="E119431" i="20"/>
  <c r="E30001" i="20"/>
  <c r="E4141" i="20"/>
  <c r="E30002" i="20"/>
  <c r="E4142" i="20"/>
  <c r="E70823" i="20"/>
  <c r="E98611" i="20"/>
  <c r="E30003" i="20"/>
  <c r="E30004" i="20"/>
  <c r="E30005" i="20"/>
  <c r="E70824" i="20"/>
  <c r="E98612" i="20"/>
  <c r="E4143" i="20"/>
  <c r="E30006" i="20"/>
  <c r="E70825" i="20"/>
  <c r="E70826" i="20"/>
  <c r="E133052" i="20"/>
  <c r="E30007" i="20"/>
  <c r="E4144" i="20"/>
  <c r="E4145" i="20"/>
  <c r="E30008" i="20"/>
  <c r="E4146" i="20"/>
  <c r="E30009" i="20"/>
  <c r="E4147" i="20"/>
  <c r="E70827" i="20"/>
  <c r="E70828" i="20"/>
  <c r="E4148" i="20"/>
  <c r="E30010" i="20"/>
  <c r="E70829" i="20"/>
  <c r="E98613" i="20"/>
  <c r="E70830" i="20"/>
  <c r="E4149" i="20"/>
  <c r="E70831" i="20"/>
  <c r="E70832" i="20"/>
  <c r="E115298" i="20"/>
  <c r="E30011" i="20"/>
  <c r="E122578" i="20"/>
  <c r="E30012" i="20"/>
  <c r="E30013" i="20"/>
  <c r="E4150" i="20"/>
  <c r="E70833" i="20"/>
  <c r="E98614" i="20"/>
  <c r="E30014" i="20"/>
  <c r="E70834" i="20"/>
  <c r="E30015" i="20"/>
  <c r="E30016" i="20"/>
  <c r="E98615" i="20"/>
  <c r="E30017" i="20"/>
  <c r="E70835" i="20"/>
  <c r="E70836" i="20"/>
  <c r="E98616" i="20"/>
  <c r="E30018" i="20"/>
  <c r="E30019" i="20"/>
  <c r="E98617" i="20"/>
  <c r="E4151" i="20"/>
  <c r="E30020" i="20"/>
  <c r="E70837" i="20"/>
  <c r="E98618" i="20"/>
  <c r="E70838" i="20"/>
  <c r="E133053" i="20"/>
  <c r="E4152" i="20"/>
  <c r="E30021" i="20"/>
  <c r="E4153" i="20"/>
  <c r="E30022" i="20"/>
  <c r="E30023" i="20"/>
  <c r="E98619" i="20"/>
  <c r="E4154" i="20"/>
  <c r="E4155" i="20"/>
  <c r="E70839" i="20"/>
  <c r="E70840" i="20"/>
  <c r="E98620" i="20"/>
  <c r="E98621" i="20"/>
  <c r="E133054" i="20"/>
  <c r="E131415" i="20"/>
  <c r="E70841" i="20"/>
  <c r="E98622" i="20"/>
  <c r="E133055" i="20"/>
  <c r="E115299" i="20"/>
  <c r="E30024" i="20"/>
  <c r="E30025" i="20"/>
  <c r="E70842" i="20"/>
  <c r="E122579" i="20"/>
  <c r="E4156" i="20"/>
  <c r="E115300" i="20"/>
  <c r="E30026" i="20"/>
  <c r="E4157" i="20"/>
  <c r="E30027" i="20"/>
  <c r="E30028" i="20"/>
  <c r="E4158" i="20"/>
  <c r="E98623" i="20"/>
  <c r="E70843" i="20"/>
  <c r="E98624" i="20"/>
  <c r="E70844" i="20"/>
  <c r="E70845" i="20"/>
  <c r="E70846" i="20"/>
  <c r="E30029" i="20"/>
  <c r="E30030" i="20"/>
  <c r="E98625" i="20"/>
  <c r="E30031" i="20"/>
  <c r="E30032" i="20"/>
  <c r="E30033" i="20"/>
  <c r="E30034" i="20"/>
  <c r="E4159" i="20"/>
  <c r="E30035" i="20"/>
  <c r="E4160" i="20"/>
  <c r="E30036" i="20"/>
  <c r="E70847" i="20"/>
  <c r="E4161" i="20"/>
  <c r="E4162" i="20"/>
  <c r="E30037" i="20"/>
  <c r="E70848" i="20"/>
  <c r="E70849" i="20"/>
  <c r="E70850" i="20"/>
  <c r="E30038" i="20"/>
  <c r="E30039" i="20"/>
  <c r="E30040" i="20"/>
  <c r="E4163" i="20"/>
  <c r="E30041" i="20"/>
  <c r="E4164" i="20"/>
  <c r="E98626" i="20"/>
  <c r="E4165" i="20"/>
  <c r="E30042" i="20"/>
  <c r="E98627" i="20"/>
  <c r="E30043" i="20"/>
  <c r="E30044" i="20"/>
  <c r="E70851" i="20"/>
  <c r="E70852" i="20"/>
  <c r="E30045" i="20"/>
  <c r="E70853" i="20"/>
  <c r="E70854" i="20"/>
  <c r="E115301" i="20"/>
  <c r="E30046" i="20"/>
  <c r="E30047" i="20"/>
  <c r="E30048" i="20"/>
  <c r="E4166" i="20"/>
  <c r="E4167" i="20"/>
  <c r="E135631" i="20"/>
  <c r="E98628" i="20"/>
  <c r="E30049" i="20"/>
  <c r="E4168" i="20"/>
  <c r="E98629" i="20"/>
  <c r="E4169" i="20"/>
  <c r="E98630" i="20"/>
  <c r="E30050" i="20"/>
  <c r="E70855" i="20"/>
  <c r="E30051" i="20"/>
  <c r="E30052" i="20"/>
  <c r="E30053" i="20"/>
  <c r="E70856" i="20"/>
  <c r="E4170" i="20"/>
  <c r="E70857" i="20"/>
  <c r="E98631" i="20"/>
  <c r="E135632" i="20"/>
  <c r="E30054" i="20"/>
  <c r="E70858" i="20"/>
  <c r="E70859" i="20"/>
  <c r="E133056" i="20"/>
  <c r="E30055" i="20"/>
  <c r="E70860" i="20"/>
  <c r="E98632" i="20"/>
  <c r="E30056" i="20"/>
  <c r="E30057" i="20"/>
  <c r="E30058" i="20"/>
  <c r="E70861" i="20"/>
  <c r="E4171" i="20"/>
  <c r="E30059" i="20"/>
  <c r="E30060" i="20"/>
  <c r="E128537" i="20"/>
  <c r="E30061" i="20"/>
  <c r="E70862" i="20"/>
  <c r="E4172" i="20"/>
  <c r="E131416" i="20"/>
  <c r="E30062" i="20"/>
  <c r="E4173" i="20"/>
  <c r="E30063" i="20"/>
  <c r="E4174" i="20"/>
  <c r="E70863" i="20"/>
  <c r="E4175" i="20"/>
  <c r="E30064" i="20"/>
  <c r="E30065" i="20"/>
  <c r="E133057" i="20"/>
  <c r="E4176" i="20"/>
  <c r="E4177" i="20"/>
  <c r="E30066" i="20"/>
  <c r="E130796" i="20"/>
  <c r="E130797" i="20"/>
  <c r="E98633" i="20"/>
  <c r="E4178" i="20"/>
  <c r="E4179" i="20"/>
  <c r="E131417" i="20"/>
  <c r="E30067" i="20"/>
  <c r="E4180" i="20"/>
  <c r="E98634" i="20"/>
  <c r="E30068" i="20"/>
  <c r="E98635" i="20"/>
  <c r="E4181" i="20"/>
  <c r="E4182" i="20"/>
  <c r="E30069" i="20"/>
  <c r="E70864" i="20"/>
  <c r="E4183" i="20"/>
  <c r="E30070" i="20"/>
  <c r="E30071" i="20"/>
  <c r="E30072" i="20"/>
  <c r="E30073" i="20"/>
  <c r="E4184" i="20"/>
  <c r="E70865" i="20"/>
  <c r="E30074" i="20"/>
  <c r="E30075" i="20"/>
  <c r="E133058" i="20"/>
  <c r="E128538" i="20"/>
  <c r="E4185" i="20"/>
  <c r="E30076" i="20"/>
  <c r="E137157" i="20"/>
  <c r="E30077" i="20"/>
  <c r="E30078" i="20"/>
  <c r="E70866" i="20"/>
  <c r="E30079" i="20"/>
  <c r="E30080" i="20"/>
  <c r="E137158" i="20"/>
  <c r="E30081" i="20"/>
  <c r="E30082" i="20"/>
  <c r="E115302" i="20"/>
  <c r="E4186" i="20"/>
  <c r="E135633" i="20"/>
  <c r="E30083" i="20"/>
  <c r="E4187" i="20"/>
  <c r="E70867" i="20"/>
  <c r="E4188" i="20"/>
  <c r="E30084" i="20"/>
  <c r="E70868" i="20"/>
  <c r="E30085" i="20"/>
  <c r="E4189" i="20"/>
  <c r="E30086" i="20"/>
  <c r="E4190" i="20"/>
  <c r="E64163" i="20"/>
  <c r="E70869" i="20"/>
  <c r="E139300" i="20"/>
  <c r="E4191" i="20"/>
  <c r="E64691" i="20"/>
  <c r="E139301" i="20"/>
  <c r="E30087" i="20"/>
  <c r="E140453" i="20"/>
  <c r="E70870" i="20"/>
  <c r="E133059" i="20"/>
  <c r="E30088" i="20"/>
  <c r="E135634" i="20"/>
  <c r="E140454" i="20"/>
  <c r="E30089" i="20"/>
  <c r="E135635" i="20"/>
  <c r="E131418" i="20"/>
  <c r="E133060" i="20"/>
  <c r="E30090" i="20"/>
  <c r="E4192" i="20"/>
  <c r="E137159" i="20"/>
  <c r="E70871" i="20"/>
  <c r="E30091" i="20"/>
  <c r="E133061" i="20"/>
  <c r="E137160" i="20"/>
  <c r="E139302" i="20"/>
  <c r="E30092" i="20"/>
  <c r="E70872" i="20"/>
  <c r="E135636" i="20"/>
  <c r="E133062" i="20"/>
  <c r="E98636" i="20"/>
  <c r="E139303" i="20"/>
  <c r="E70873" i="20"/>
  <c r="E140455" i="20"/>
  <c r="E30093" i="20"/>
  <c r="E4193" i="20"/>
  <c r="E63807" i="20"/>
  <c r="E4194" i="20"/>
  <c r="E70874" i="20"/>
  <c r="E133063" i="20"/>
  <c r="E30094" i="20"/>
  <c r="E133064" i="20"/>
  <c r="E138267" i="20"/>
  <c r="E4195" i="20"/>
  <c r="E139304" i="20"/>
  <c r="E98637" i="20"/>
  <c r="E128539" i="20"/>
  <c r="E30095" i="20"/>
  <c r="E122580" i="20"/>
  <c r="E129709" i="20"/>
  <c r="E30096" i="20"/>
  <c r="E119432" i="20"/>
  <c r="E70875" i="20"/>
  <c r="E70876" i="20"/>
  <c r="E138268" i="20"/>
  <c r="E70877" i="20"/>
  <c r="E119433" i="20"/>
  <c r="E30097" i="20"/>
  <c r="E139305" i="20"/>
  <c r="E139306" i="20"/>
  <c r="E138269" i="20"/>
  <c r="E98638" i="20"/>
  <c r="E128540" i="20"/>
  <c r="E119434" i="20"/>
  <c r="E128541" i="20"/>
  <c r="E137161" i="20"/>
  <c r="E64164" i="20"/>
  <c r="E115303" i="20"/>
  <c r="E30098" i="20"/>
  <c r="E139307" i="20"/>
  <c r="E70878" i="20"/>
  <c r="E122581" i="20"/>
  <c r="E119435" i="20"/>
  <c r="E128542" i="20"/>
  <c r="E30099" i="20"/>
  <c r="E30100" i="20"/>
  <c r="E4196" i="20"/>
  <c r="E30101" i="20"/>
  <c r="E30102" i="20"/>
  <c r="E128543" i="20"/>
  <c r="E4197" i="20"/>
  <c r="E98639" i="20"/>
  <c r="E125741" i="20"/>
  <c r="E30103" i="20"/>
  <c r="E30104" i="20"/>
  <c r="E30105" i="20"/>
  <c r="E64692" i="20"/>
  <c r="E64693" i="20"/>
  <c r="E119436" i="20"/>
  <c r="E98640" i="20"/>
  <c r="E115304" i="20"/>
  <c r="E125742" i="20"/>
  <c r="E30106" i="20"/>
  <c r="E122582" i="20"/>
  <c r="E137162" i="20"/>
  <c r="E98641" i="20"/>
  <c r="E98642" i="20"/>
  <c r="E125743" i="20"/>
  <c r="E125744" i="20"/>
  <c r="E129710" i="20"/>
  <c r="E125745" i="20"/>
  <c r="E125746" i="20"/>
  <c r="E139308" i="20"/>
  <c r="E125747" i="20"/>
  <c r="E98643" i="20"/>
  <c r="E125748" i="20"/>
  <c r="E70879" i="20"/>
  <c r="E98644" i="20"/>
  <c r="E98645" i="20"/>
  <c r="E125749" i="20"/>
  <c r="E98646" i="20"/>
  <c r="E30107" i="20"/>
  <c r="E70880" i="20"/>
  <c r="E98647" i="20"/>
  <c r="E98648" i="20"/>
  <c r="E70881" i="20"/>
  <c r="E30108" i="20"/>
  <c r="E98649" i="20"/>
  <c r="E125750" i="20"/>
  <c r="E98650" i="20"/>
  <c r="E4198" i="20"/>
  <c r="E122583" i="20"/>
  <c r="E30109" i="20"/>
  <c r="E70882" i="20"/>
  <c r="E115305" i="20"/>
  <c r="E30110" i="20"/>
  <c r="E70883" i="20"/>
  <c r="E70884" i="20"/>
  <c r="E98651" i="20"/>
  <c r="E70885" i="20"/>
  <c r="E30111" i="20"/>
  <c r="E70886" i="20"/>
  <c r="E115306" i="20"/>
  <c r="E115307" i="20"/>
  <c r="E98652" i="20"/>
  <c r="E98653" i="20"/>
  <c r="E98654" i="20"/>
  <c r="E98655" i="20"/>
  <c r="E98656" i="20"/>
  <c r="E30112" i="20"/>
  <c r="E30113" i="20"/>
  <c r="E98657" i="20"/>
  <c r="E119437" i="20"/>
  <c r="E98658" i="20"/>
  <c r="E98659" i="20"/>
  <c r="E4199" i="20"/>
  <c r="E30114" i="20"/>
  <c r="E30115" i="20"/>
  <c r="E30116" i="20"/>
  <c r="E70887" i="20"/>
  <c r="E30117" i="20"/>
  <c r="E125751" i="20"/>
  <c r="E98660" i="20"/>
  <c r="E115308" i="20"/>
  <c r="E30118" i="20"/>
  <c r="E30119" i="20"/>
  <c r="E125752" i="20"/>
  <c r="E70888" i="20"/>
  <c r="E30120" i="20"/>
  <c r="E70889" i="20"/>
  <c r="E115309" i="20"/>
  <c r="E4200" i="20"/>
  <c r="E129711" i="20"/>
  <c r="E70890" i="20"/>
  <c r="E70891" i="20"/>
  <c r="E70892" i="20"/>
  <c r="E98661" i="20"/>
  <c r="E125753" i="20"/>
  <c r="E98662" i="20"/>
  <c r="E30121" i="20"/>
  <c r="E122584" i="20"/>
  <c r="E4201" i="20"/>
  <c r="E4202" i="20"/>
  <c r="E30122" i="20"/>
  <c r="E30123" i="20"/>
  <c r="E115310" i="20"/>
  <c r="E98663" i="20"/>
  <c r="E125754" i="20"/>
  <c r="E98664" i="20"/>
  <c r="E70893" i="20"/>
  <c r="E30124" i="20"/>
  <c r="E70894" i="20"/>
  <c r="E98665" i="20"/>
  <c r="E98666" i="20"/>
  <c r="E30125" i="20"/>
  <c r="E70895" i="20"/>
  <c r="E133065" i="20"/>
  <c r="E30126" i="20"/>
  <c r="E70896" i="20"/>
  <c r="E98667" i="20"/>
  <c r="E70897" i="20"/>
  <c r="E119438" i="20"/>
  <c r="E98668" i="20"/>
  <c r="E4203" i="20"/>
  <c r="E115311" i="20"/>
  <c r="E70898" i="20"/>
  <c r="E30127" i="20"/>
  <c r="E30128" i="20"/>
  <c r="E70899" i="20"/>
  <c r="E122585" i="20"/>
  <c r="E98669" i="20"/>
  <c r="E115312" i="20"/>
  <c r="E70900" i="20"/>
  <c r="E70901" i="20"/>
  <c r="E98670" i="20"/>
  <c r="E30129" i="20"/>
  <c r="E70902" i="20"/>
  <c r="E70903" i="20"/>
  <c r="E70904" i="20"/>
  <c r="E119439" i="20"/>
  <c r="E30130" i="20"/>
  <c r="E30131" i="20"/>
  <c r="E70905" i="20"/>
  <c r="E98671" i="20"/>
  <c r="E128544" i="20"/>
  <c r="E4204" i="20"/>
  <c r="E70906" i="20"/>
  <c r="E4205" i="20"/>
  <c r="E4206" i="20"/>
  <c r="E70907" i="20"/>
  <c r="E70908" i="20"/>
  <c r="E98672" i="20"/>
  <c r="E4207" i="20"/>
  <c r="E70909" i="20"/>
  <c r="E119440" i="20"/>
  <c r="E122586" i="20"/>
  <c r="E115313" i="20"/>
  <c r="E115314" i="20"/>
  <c r="E119441" i="20"/>
  <c r="E98673" i="20"/>
  <c r="E70910" i="20"/>
  <c r="E98674" i="20"/>
  <c r="E98675" i="20"/>
  <c r="E4208" i="20"/>
  <c r="E70911" i="20"/>
  <c r="E70912" i="20"/>
  <c r="E30132" i="20"/>
  <c r="E30133" i="20"/>
  <c r="E30134" i="20"/>
  <c r="E4209" i="20"/>
  <c r="E30135" i="20"/>
  <c r="E98676" i="20"/>
  <c r="E30136" i="20"/>
  <c r="E98677" i="20"/>
  <c r="E98678" i="20"/>
  <c r="E4210" i="20"/>
  <c r="E70913" i="20"/>
  <c r="E70914" i="20"/>
  <c r="E125755" i="20"/>
  <c r="E30137" i="20"/>
  <c r="E30138" i="20"/>
  <c r="E70915" i="20"/>
  <c r="E4211" i="20"/>
  <c r="E70916" i="20"/>
  <c r="E98679" i="20"/>
  <c r="E125756" i="20"/>
  <c r="E98680" i="20"/>
  <c r="E125757" i="20"/>
  <c r="E30139" i="20"/>
  <c r="E70917" i="20"/>
  <c r="E70918" i="20"/>
  <c r="E70919" i="20"/>
  <c r="E30140" i="20"/>
  <c r="E70920" i="20"/>
  <c r="E30141" i="20"/>
  <c r="E115315" i="20"/>
  <c r="E4212" i="20"/>
  <c r="E30142" i="20"/>
  <c r="E30143" i="20"/>
  <c r="E30144" i="20"/>
  <c r="E98681" i="20"/>
  <c r="E115316" i="20"/>
  <c r="E98682" i="20"/>
  <c r="E70921" i="20"/>
  <c r="E98683" i="20"/>
  <c r="E130798" i="20"/>
  <c r="E98684" i="20"/>
  <c r="E4213" i="20"/>
  <c r="E70922" i="20"/>
  <c r="E4214" i="20"/>
  <c r="E4215" i="20"/>
  <c r="E30145" i="20"/>
  <c r="E30146" i="20"/>
  <c r="E30147" i="20"/>
  <c r="E98685" i="20"/>
  <c r="E4216" i="20"/>
  <c r="E70923" i="20"/>
  <c r="E98686" i="20"/>
  <c r="E98687" i="20"/>
  <c r="E98688" i="20"/>
  <c r="E4217" i="20"/>
  <c r="E30148" i="20"/>
  <c r="E30149" i="20"/>
  <c r="E98689" i="20"/>
  <c r="E98690" i="20"/>
  <c r="E4218" i="20"/>
  <c r="E70924" i="20"/>
  <c r="E70925" i="20"/>
  <c r="E98691" i="20"/>
  <c r="E30150" i="20"/>
  <c r="E70926" i="20"/>
  <c r="E70927" i="20"/>
  <c r="E70928" i="20"/>
  <c r="E122587" i="20"/>
  <c r="E98692" i="20"/>
  <c r="E30151" i="20"/>
  <c r="E98693" i="20"/>
  <c r="E30152" i="20"/>
  <c r="E30153" i="20"/>
  <c r="E70929" i="20"/>
  <c r="E70930" i="20"/>
  <c r="E70931" i="20"/>
  <c r="E98694" i="20"/>
  <c r="E70932" i="20"/>
  <c r="E115317" i="20"/>
  <c r="E30154" i="20"/>
  <c r="E98695" i="20"/>
  <c r="E4219" i="20"/>
  <c r="E30155" i="20"/>
  <c r="E30156" i="20"/>
  <c r="E30157" i="20"/>
  <c r="E98696" i="20"/>
  <c r="E4220" i="20"/>
  <c r="E130799" i="20"/>
  <c r="E98697" i="20"/>
  <c r="E4221" i="20"/>
  <c r="E70933" i="20"/>
  <c r="E70934" i="20"/>
  <c r="E119442" i="20"/>
  <c r="E70935" i="20"/>
  <c r="E70936" i="20"/>
  <c r="E30158" i="20"/>
  <c r="E70937" i="20"/>
  <c r="E4222" i="20"/>
  <c r="E30159" i="20"/>
  <c r="E30160" i="20"/>
  <c r="E70938" i="20"/>
  <c r="E119443" i="20"/>
  <c r="E30161" i="20"/>
  <c r="E30162" i="20"/>
  <c r="E30163" i="20"/>
  <c r="E30164" i="20"/>
  <c r="E30165" i="20"/>
  <c r="E122588" i="20"/>
  <c r="E70939" i="20"/>
  <c r="E30166" i="20"/>
  <c r="E30167" i="20"/>
  <c r="E70940" i="20"/>
  <c r="E70941" i="20"/>
  <c r="E133066" i="20"/>
  <c r="E30168" i="20"/>
  <c r="E30169" i="20"/>
  <c r="E30170" i="20"/>
  <c r="E70942" i="20"/>
  <c r="E70943" i="20"/>
  <c r="E122589" i="20"/>
  <c r="E98698" i="20"/>
  <c r="E4223" i="20"/>
  <c r="E30171" i="20"/>
  <c r="E30172" i="20"/>
  <c r="E70944" i="20"/>
  <c r="E98699" i="20"/>
  <c r="E30173" i="20"/>
  <c r="E70945" i="20"/>
  <c r="E70946" i="20"/>
  <c r="E4224" i="20"/>
  <c r="E4225" i="20"/>
  <c r="E30174" i="20"/>
  <c r="E30175" i="20"/>
  <c r="E30176" i="20"/>
  <c r="E70947" i="20"/>
  <c r="E115318" i="20"/>
  <c r="E115319" i="20"/>
  <c r="E30177" i="20"/>
  <c r="E70948" i="20"/>
  <c r="E70949" i="20"/>
  <c r="E70950" i="20"/>
  <c r="E70951" i="20"/>
  <c r="E70952" i="20"/>
  <c r="E70953" i="20"/>
  <c r="E70954" i="20"/>
  <c r="E4226" i="20"/>
  <c r="E4227" i="20"/>
  <c r="E4228" i="20"/>
  <c r="E131419" i="20"/>
  <c r="E30178" i="20"/>
  <c r="E98700" i="20"/>
  <c r="E98701" i="20"/>
  <c r="E30179" i="20"/>
  <c r="E30180" i="20"/>
  <c r="E70955" i="20"/>
  <c r="E70956" i="20"/>
  <c r="E70957" i="20"/>
  <c r="E98702" i="20"/>
  <c r="E70958" i="20"/>
  <c r="E70959" i="20"/>
  <c r="E122590" i="20"/>
  <c r="E98703" i="20"/>
  <c r="E30181" i="20"/>
  <c r="E30182" i="20"/>
  <c r="E70960" i="20"/>
  <c r="E70961" i="20"/>
  <c r="E4229" i="20"/>
  <c r="E30183" i="20"/>
  <c r="E30184" i="20"/>
  <c r="E30185" i="20"/>
  <c r="E30186" i="20"/>
  <c r="E30187" i="20"/>
  <c r="E70962" i="20"/>
  <c r="E70963" i="20"/>
  <c r="E30188" i="20"/>
  <c r="E30189" i="20"/>
  <c r="E30190" i="20"/>
  <c r="E30191" i="20"/>
  <c r="E98704" i="20"/>
  <c r="E119444" i="20"/>
  <c r="E70964" i="20"/>
  <c r="E98705" i="20"/>
  <c r="E98706" i="20"/>
  <c r="E133067" i="20"/>
  <c r="E119445" i="20"/>
  <c r="E30192" i="20"/>
  <c r="E70965" i="20"/>
  <c r="E70966" i="20"/>
  <c r="E4230" i="20"/>
  <c r="E98707" i="20"/>
  <c r="E98708" i="20"/>
  <c r="E4231" i="20"/>
  <c r="E4232" i="20"/>
  <c r="E30193" i="20"/>
  <c r="E70967" i="20"/>
  <c r="E70968" i="20"/>
  <c r="E70969" i="20"/>
  <c r="E4233" i="20"/>
  <c r="E30194" i="20"/>
  <c r="E70970" i="20"/>
  <c r="E70971" i="20"/>
  <c r="E70972" i="20"/>
  <c r="E4234" i="20"/>
  <c r="E30195" i="20"/>
  <c r="E30196" i="20"/>
  <c r="E98709" i="20"/>
  <c r="E119446" i="20"/>
  <c r="E30197" i="20"/>
  <c r="E70973" i="20"/>
  <c r="E98710" i="20"/>
  <c r="E119447" i="20"/>
  <c r="E30198" i="20"/>
  <c r="E30199" i="20"/>
  <c r="E30200" i="20"/>
  <c r="E30201" i="20"/>
  <c r="E70974" i="20"/>
  <c r="E4235" i="20"/>
  <c r="E131420" i="20"/>
  <c r="E30202" i="20"/>
  <c r="E4236" i="20"/>
  <c r="E70975" i="20"/>
  <c r="E98711" i="20"/>
  <c r="E4237" i="20"/>
  <c r="E70976" i="20"/>
  <c r="E133068" i="20"/>
  <c r="E30203" i="20"/>
  <c r="E125758" i="20"/>
  <c r="E30204" i="20"/>
  <c r="E30205" i="20"/>
  <c r="E70977" i="20"/>
  <c r="E70978" i="20"/>
  <c r="E70979" i="20"/>
  <c r="E98712" i="20"/>
  <c r="E115320" i="20"/>
  <c r="E30206" i="20"/>
  <c r="E70980" i="20"/>
  <c r="E115321" i="20"/>
  <c r="E30207" i="20"/>
  <c r="E30208" i="20"/>
  <c r="E4238" i="20"/>
  <c r="E30209" i="20"/>
  <c r="E70981" i="20"/>
  <c r="E125759" i="20"/>
  <c r="E4239" i="20"/>
  <c r="E30210" i="20"/>
  <c r="E70982" i="20"/>
  <c r="E30211" i="20"/>
  <c r="E30212" i="20"/>
  <c r="E30213" i="20"/>
  <c r="E70983" i="20"/>
  <c r="E70984" i="20"/>
  <c r="E30214" i="20"/>
  <c r="E30215" i="20"/>
  <c r="E30216" i="20"/>
  <c r="E70985" i="20"/>
  <c r="E70986" i="20"/>
  <c r="E70987" i="20"/>
  <c r="E115322" i="20"/>
  <c r="E30217" i="20"/>
  <c r="E115323" i="20"/>
  <c r="E30218" i="20"/>
  <c r="E30219" i="20"/>
  <c r="E4240" i="20"/>
  <c r="E70988" i="20"/>
  <c r="E119448" i="20"/>
  <c r="E115324" i="20"/>
  <c r="E30220" i="20"/>
  <c r="E30221" i="20"/>
  <c r="E30222" i="20"/>
  <c r="E70989" i="20"/>
  <c r="E70990" i="20"/>
  <c r="E70991" i="20"/>
  <c r="E70992" i="20"/>
  <c r="E70993" i="20"/>
  <c r="E70994" i="20"/>
  <c r="E30223" i="20"/>
  <c r="E98713" i="20"/>
  <c r="E30224" i="20"/>
  <c r="E30225" i="20"/>
  <c r="E70995" i="20"/>
  <c r="E30226" i="20"/>
  <c r="E30227" i="20"/>
  <c r="E30228" i="20"/>
  <c r="E70996" i="20"/>
  <c r="E70997" i="20"/>
  <c r="E4241" i="20"/>
  <c r="E30229" i="20"/>
  <c r="E98714" i="20"/>
  <c r="E70998" i="20"/>
  <c r="E30230" i="20"/>
  <c r="E115325" i="20"/>
  <c r="E30231" i="20"/>
  <c r="E70999" i="20"/>
  <c r="E4242" i="20"/>
  <c r="E71000" i="20"/>
  <c r="E71001" i="20"/>
  <c r="E4243" i="20"/>
  <c r="E71002" i="20"/>
  <c r="E30232" i="20"/>
  <c r="E4244" i="20"/>
  <c r="E4245" i="20"/>
  <c r="E4246" i="20"/>
  <c r="E30233" i="20"/>
  <c r="E71003" i="20"/>
  <c r="E30234" i="20"/>
  <c r="E98715" i="20"/>
  <c r="E4247" i="20"/>
  <c r="E4248" i="20"/>
  <c r="E4249" i="20"/>
  <c r="E30235" i="20"/>
  <c r="E30236" i="20"/>
  <c r="E71004" i="20"/>
  <c r="E30237" i="20"/>
  <c r="E4250" i="20"/>
  <c r="E71005" i="20"/>
  <c r="E4251" i="20"/>
  <c r="E4252" i="20"/>
  <c r="E133069" i="20"/>
  <c r="E71006" i="20"/>
  <c r="E98716" i="20"/>
  <c r="E98717" i="20"/>
  <c r="E125760" i="20"/>
  <c r="E30238" i="20"/>
  <c r="E30239" i="20"/>
  <c r="E30240" i="20"/>
  <c r="E4253" i="20"/>
  <c r="E71007" i="20"/>
  <c r="E71008" i="20"/>
  <c r="E98718" i="20"/>
  <c r="E133070" i="20"/>
  <c r="E30241" i="20"/>
  <c r="E30242" i="20"/>
  <c r="E30243" i="20"/>
  <c r="E30244" i="20"/>
  <c r="E4254" i="20"/>
  <c r="E4255" i="20"/>
  <c r="E30245" i="20"/>
  <c r="E71009" i="20"/>
  <c r="E30246" i="20"/>
  <c r="E71010" i="20"/>
  <c r="E71011" i="20"/>
  <c r="E135637" i="20"/>
  <c r="E98719" i="20"/>
  <c r="E71012" i="20"/>
  <c r="E115326" i="20"/>
  <c r="E30247" i="20"/>
  <c r="E133071" i="20"/>
  <c r="E30248" i="20"/>
  <c r="E30249" i="20"/>
  <c r="E71013" i="20"/>
  <c r="E115327" i="20"/>
  <c r="E30250" i="20"/>
  <c r="E98720" i="20"/>
  <c r="E4256" i="20"/>
  <c r="E98721" i="20"/>
  <c r="E30251" i="20"/>
  <c r="E30252" i="20"/>
  <c r="E30253" i="20"/>
  <c r="E30254" i="20"/>
  <c r="E71014" i="20"/>
  <c r="E71015" i="20"/>
  <c r="E71016" i="20"/>
  <c r="E139309" i="20"/>
  <c r="E4257" i="20"/>
  <c r="E30255" i="20"/>
  <c r="E64694" i="20"/>
  <c r="E98722" i="20"/>
  <c r="E4258" i="20"/>
  <c r="E30256" i="20"/>
  <c r="E30257" i="20"/>
  <c r="E71017" i="20"/>
  <c r="E71018" i="20"/>
  <c r="E30258" i="20"/>
  <c r="E30259" i="20"/>
  <c r="E133072" i="20"/>
  <c r="E4259" i="20"/>
  <c r="E4260" i="20"/>
  <c r="E131421" i="20"/>
  <c r="E30260" i="20"/>
  <c r="E71019" i="20"/>
  <c r="E130800" i="20"/>
  <c r="E30261" i="20"/>
  <c r="E71020" i="20"/>
  <c r="E119449" i="20"/>
  <c r="E98723" i="20"/>
  <c r="E30262" i="20"/>
  <c r="E30263" i="20"/>
  <c r="E30264" i="20"/>
  <c r="E30265" i="20"/>
  <c r="E30266" i="20"/>
  <c r="E30267" i="20"/>
  <c r="E98724" i="20"/>
  <c r="E30268" i="20"/>
  <c r="E71021" i="20"/>
  <c r="E30269" i="20"/>
  <c r="E30270" i="20"/>
  <c r="E4261" i="20"/>
  <c r="E30271" i="20"/>
  <c r="E4262" i="20"/>
  <c r="E30272" i="20"/>
  <c r="E71022" i="20"/>
  <c r="E71023" i="20"/>
  <c r="E98725" i="20"/>
  <c r="E98726" i="20"/>
  <c r="E4263" i="20"/>
  <c r="E4264" i="20"/>
  <c r="E30273" i="20"/>
  <c r="E4265" i="20"/>
  <c r="E130801" i="20"/>
  <c r="E30274" i="20"/>
  <c r="E30275" i="20"/>
  <c r="E98727" i="20"/>
  <c r="E98728" i="20"/>
  <c r="E71024" i="20"/>
  <c r="E4266" i="20"/>
  <c r="E30276" i="20"/>
  <c r="E98729" i="20"/>
  <c r="E98730" i="20"/>
  <c r="E4267" i="20"/>
  <c r="E4268" i="20"/>
  <c r="E71025" i="20"/>
  <c r="E4269" i="20"/>
  <c r="E30277" i="20"/>
  <c r="E30278" i="20"/>
  <c r="E4270" i="20"/>
  <c r="E30279" i="20"/>
  <c r="E30280" i="20"/>
  <c r="E115328" i="20"/>
  <c r="E4271" i="20"/>
  <c r="E71026" i="20"/>
  <c r="E30281" i="20"/>
  <c r="E30282" i="20"/>
  <c r="E71027" i="20"/>
  <c r="E30283" i="20"/>
  <c r="E4272" i="20"/>
  <c r="E4273" i="20"/>
  <c r="E4274" i="20"/>
  <c r="E30284" i="20"/>
  <c r="E30285" i="20"/>
  <c r="E98731" i="20"/>
  <c r="E98732" i="20"/>
  <c r="E71028" i="20"/>
  <c r="E133073" i="20"/>
  <c r="E71029" i="20"/>
  <c r="E30286" i="20"/>
  <c r="E4275" i="20"/>
  <c r="E98733" i="20"/>
  <c r="E4276" i="20"/>
  <c r="E98734" i="20"/>
  <c r="E30287" i="20"/>
  <c r="E30288" i="20"/>
  <c r="E30289" i="20"/>
  <c r="E71030" i="20"/>
  <c r="E71031" i="20"/>
  <c r="E131422" i="20"/>
  <c r="E71032" i="20"/>
  <c r="E71033" i="20"/>
  <c r="E4277" i="20"/>
  <c r="E30290" i="20"/>
  <c r="E133074" i="20"/>
  <c r="E30291" i="20"/>
  <c r="E4278" i="20"/>
  <c r="E98735" i="20"/>
  <c r="E98736" i="20"/>
  <c r="E133075" i="20"/>
  <c r="E30292" i="20"/>
  <c r="E4279" i="20"/>
  <c r="E30293" i="20"/>
  <c r="E30294" i="20"/>
  <c r="E30295" i="20"/>
  <c r="E4280" i="20"/>
  <c r="E30296" i="20"/>
  <c r="E71034" i="20"/>
  <c r="E4281" i="20"/>
  <c r="E30297" i="20"/>
  <c r="E4282" i="20"/>
  <c r="E30298" i="20"/>
  <c r="E30299" i="20"/>
  <c r="E30300" i="20"/>
  <c r="E4283" i="20"/>
  <c r="E71035" i="20"/>
  <c r="E30301" i="20"/>
  <c r="E30302" i="20"/>
  <c r="E30303" i="20"/>
  <c r="E71036" i="20"/>
  <c r="E30304" i="20"/>
  <c r="E30305" i="20"/>
  <c r="E4284" i="20"/>
  <c r="E71037" i="20"/>
  <c r="E131423" i="20"/>
  <c r="E71038" i="20"/>
  <c r="E133076" i="20"/>
  <c r="E139310" i="20"/>
  <c r="E30306" i="20"/>
  <c r="E30307" i="20"/>
  <c r="E71039" i="20"/>
  <c r="E71040" i="20"/>
  <c r="E30308" i="20"/>
  <c r="E4285" i="20"/>
  <c r="E4286" i="20"/>
  <c r="E4287" i="20"/>
  <c r="E135638" i="20"/>
  <c r="E30309" i="20"/>
  <c r="E98737" i="20"/>
  <c r="E30310" i="20"/>
  <c r="E30311" i="20"/>
  <c r="E133077" i="20"/>
  <c r="E4288" i="20"/>
  <c r="E30312" i="20"/>
  <c r="E30313" i="20"/>
  <c r="E30314" i="20"/>
  <c r="E4289" i="20"/>
  <c r="E71041" i="20"/>
  <c r="E30315" i="20"/>
  <c r="E30316" i="20"/>
  <c r="E122591" i="20"/>
  <c r="E129712" i="20"/>
  <c r="E125761" i="20"/>
  <c r="E4290" i="20"/>
  <c r="E4291" i="20"/>
  <c r="E30317" i="20"/>
  <c r="E4292" i="20"/>
  <c r="E137163" i="20"/>
  <c r="E71042" i="20"/>
  <c r="E4293" i="20"/>
  <c r="E4294" i="20"/>
  <c r="E4295" i="20"/>
  <c r="E4296" i="20"/>
  <c r="E131424" i="20"/>
  <c r="E71043" i="20"/>
  <c r="E30318" i="20"/>
  <c r="E4297" i="20"/>
  <c r="E4298" i="20"/>
  <c r="E30319" i="20"/>
  <c r="E139311" i="20"/>
  <c r="E130802" i="20"/>
  <c r="E30320" i="20"/>
  <c r="E138270" i="20"/>
  <c r="E71044" i="20"/>
  <c r="E133078" i="20"/>
  <c r="E139312" i="20"/>
  <c r="E138271" i="20"/>
  <c r="E135639" i="20"/>
  <c r="E30321" i="20"/>
  <c r="E4299" i="20"/>
  <c r="E30322" i="20"/>
  <c r="E135640" i="20"/>
  <c r="E98738" i="20"/>
  <c r="E30323" i="20"/>
  <c r="E133079" i="20"/>
  <c r="E4300" i="20"/>
  <c r="E30324" i="20"/>
  <c r="E30325" i="20"/>
  <c r="E131425" i="20"/>
  <c r="E133080" i="20"/>
  <c r="E30326" i="20"/>
  <c r="E133081" i="20"/>
  <c r="E135641" i="20"/>
  <c r="E4301" i="20"/>
  <c r="E4302" i="20"/>
  <c r="E133082" i="20"/>
  <c r="E30327" i="20"/>
  <c r="E140456" i="20"/>
  <c r="E119450" i="20"/>
  <c r="E133083" i="20"/>
  <c r="E139313" i="20"/>
  <c r="E71045" i="20"/>
  <c r="E133084" i="20"/>
  <c r="E135642" i="20"/>
  <c r="E133085" i="20"/>
  <c r="E133086" i="20"/>
  <c r="E30328" i="20"/>
  <c r="E139314" i="20"/>
  <c r="E64695" i="20"/>
  <c r="E129713" i="20"/>
  <c r="E4303" i="20"/>
  <c r="E64696" i="20"/>
  <c r="E64697" i="20"/>
  <c r="E138272" i="20"/>
  <c r="E137164" i="20"/>
  <c r="E71046" i="20"/>
  <c r="E4304" i="20"/>
  <c r="E30329" i="20"/>
  <c r="E30330" i="20"/>
  <c r="E125762" i="20"/>
  <c r="E30331" i="20"/>
  <c r="E71047" i="20"/>
  <c r="E30332" i="20"/>
  <c r="E4305" i="20"/>
  <c r="E129714" i="20"/>
  <c r="E71048" i="20"/>
  <c r="E30333" i="20"/>
  <c r="E30334" i="20"/>
  <c r="E98739" i="20"/>
  <c r="E64165" i="20"/>
  <c r="E64698" i="20"/>
  <c r="E119451" i="20"/>
  <c r="E128545" i="20"/>
  <c r="E129715" i="20"/>
  <c r="E129716" i="20"/>
  <c r="E30335" i="20"/>
  <c r="E125763" i="20"/>
  <c r="E64166" i="20"/>
  <c r="E71049" i="20"/>
  <c r="E98740" i="20"/>
  <c r="E138273" i="20"/>
  <c r="E122592" i="20"/>
  <c r="E139315" i="20"/>
  <c r="E119452" i="20"/>
  <c r="E71050" i="20"/>
  <c r="E4306" i="20"/>
  <c r="E98741" i="20"/>
  <c r="E115329" i="20"/>
  <c r="E64699" i="20"/>
  <c r="E128546" i="20"/>
  <c r="E139316" i="20"/>
  <c r="E71051" i="20"/>
  <c r="E125764" i="20"/>
  <c r="E98742" i="20"/>
  <c r="E98743" i="20"/>
  <c r="E71052" i="20"/>
  <c r="E122593" i="20"/>
  <c r="E119453" i="20"/>
  <c r="E129717" i="20"/>
  <c r="E119454" i="20"/>
  <c r="E71053" i="20"/>
  <c r="E30336" i="20"/>
  <c r="E129718" i="20"/>
  <c r="E122594" i="20"/>
  <c r="E30337" i="20"/>
  <c r="E71054" i="20"/>
  <c r="E115330" i="20"/>
  <c r="E115331" i="20"/>
  <c r="E119455" i="20"/>
  <c r="E71055" i="20"/>
  <c r="E115332" i="20"/>
  <c r="E98744" i="20"/>
  <c r="E4307" i="20"/>
  <c r="E128547" i="20"/>
  <c r="E71056" i="20"/>
  <c r="E125765" i="20"/>
  <c r="E98745" i="20"/>
  <c r="E128548" i="20"/>
  <c r="E4308" i="20"/>
  <c r="E128549" i="20"/>
  <c r="E30338" i="20"/>
  <c r="E30339" i="20"/>
  <c r="E71057" i="20"/>
  <c r="E71058" i="20"/>
  <c r="E71059" i="20"/>
  <c r="E115333" i="20"/>
  <c r="E71060" i="20"/>
  <c r="E129719" i="20"/>
  <c r="E30340" i="20"/>
  <c r="E125766" i="20"/>
  <c r="E122595" i="20"/>
  <c r="E71061" i="20"/>
  <c r="E30341" i="20"/>
  <c r="E125767" i="20"/>
  <c r="E115334" i="20"/>
  <c r="E125768" i="20"/>
  <c r="E122596" i="20"/>
  <c r="E30342" i="20"/>
  <c r="E71062" i="20"/>
  <c r="E128550" i="20"/>
  <c r="E125769" i="20"/>
  <c r="E122597" i="20"/>
  <c r="E128551" i="20"/>
  <c r="E71063" i="20"/>
  <c r="E30343" i="20"/>
  <c r="E30344" i="20"/>
  <c r="E71064" i="20"/>
  <c r="E71065" i="20"/>
  <c r="E98746" i="20"/>
  <c r="E125770" i="20"/>
  <c r="E119456" i="20"/>
  <c r="E30345" i="20"/>
  <c r="E125771" i="20"/>
  <c r="E98747" i="20"/>
  <c r="E4309" i="20"/>
  <c r="E98748" i="20"/>
  <c r="E115335" i="20"/>
  <c r="E71066" i="20"/>
  <c r="E125772" i="20"/>
  <c r="E71067" i="20"/>
  <c r="E71068" i="20"/>
  <c r="E128552" i="20"/>
  <c r="E115336" i="20"/>
  <c r="E4310" i="20"/>
  <c r="E30346" i="20"/>
  <c r="E98749" i="20"/>
  <c r="E4311" i="20"/>
  <c r="E4312" i="20"/>
  <c r="E129720" i="20"/>
  <c r="E130803" i="20"/>
  <c r="E115337" i="20"/>
  <c r="E30347" i="20"/>
  <c r="E122598" i="20"/>
  <c r="E98750" i="20"/>
  <c r="E125773" i="20"/>
  <c r="E98751" i="20"/>
  <c r="E30348" i="20"/>
  <c r="E122599" i="20"/>
  <c r="E122600" i="20"/>
  <c r="E71069" i="20"/>
  <c r="E4313" i="20"/>
  <c r="E98752" i="20"/>
  <c r="E129721" i="20"/>
  <c r="E71070" i="20"/>
  <c r="E98753" i="20"/>
  <c r="E125774" i="20"/>
  <c r="E30349" i="20"/>
  <c r="E71071" i="20"/>
  <c r="E122601" i="20"/>
  <c r="E71072" i="20"/>
  <c r="E30350" i="20"/>
  <c r="E30351" i="20"/>
  <c r="E98754" i="20"/>
  <c r="E98755" i="20"/>
  <c r="E98756" i="20"/>
  <c r="E115338" i="20"/>
  <c r="E119457" i="20"/>
  <c r="E30352" i="20"/>
  <c r="E30353" i="20"/>
  <c r="E4314" i="20"/>
  <c r="E115339" i="20"/>
  <c r="E71073" i="20"/>
  <c r="E30354" i="20"/>
  <c r="E71074" i="20"/>
  <c r="E4315" i="20"/>
  <c r="E30355" i="20"/>
  <c r="E71075" i="20"/>
  <c r="E122602" i="20"/>
  <c r="E30356" i="20"/>
  <c r="E30357" i="20"/>
  <c r="E71076" i="20"/>
  <c r="E98757" i="20"/>
  <c r="E115340" i="20"/>
  <c r="E4316" i="20"/>
  <c r="E98758" i="20"/>
  <c r="E125775" i="20"/>
  <c r="E4317" i="20"/>
  <c r="E71077" i="20"/>
  <c r="E71078" i="20"/>
  <c r="E4318" i="20"/>
  <c r="E115341" i="20"/>
  <c r="E71079" i="20"/>
  <c r="E125776" i="20"/>
  <c r="E4319" i="20"/>
  <c r="E71080" i="20"/>
  <c r="E4320" i="20"/>
  <c r="E30358" i="20"/>
  <c r="E4321" i="20"/>
  <c r="E4322" i="20"/>
  <c r="E30359" i="20"/>
  <c r="E30360" i="20"/>
  <c r="E115342" i="20"/>
  <c r="E4323" i="20"/>
  <c r="E71081" i="20"/>
  <c r="E98759" i="20"/>
  <c r="E115343" i="20"/>
  <c r="E71082" i="20"/>
  <c r="E98760" i="20"/>
  <c r="E98761" i="20"/>
  <c r="E30361" i="20"/>
  <c r="E30362" i="20"/>
  <c r="E122603" i="20"/>
  <c r="E125777" i="20"/>
  <c r="E119458" i="20"/>
  <c r="E4324" i="20"/>
  <c r="E71083" i="20"/>
  <c r="E4325" i="20"/>
  <c r="E71084" i="20"/>
  <c r="E115344" i="20"/>
  <c r="E30363" i="20"/>
  <c r="E30364" i="20"/>
  <c r="E30365" i="20"/>
  <c r="E71085" i="20"/>
  <c r="E125778" i="20"/>
  <c r="E4326" i="20"/>
  <c r="E125779" i="20"/>
  <c r="E4327" i="20"/>
  <c r="E119459" i="20"/>
  <c r="E30366" i="20"/>
  <c r="E115345" i="20"/>
  <c r="E30367" i="20"/>
  <c r="E71086" i="20"/>
  <c r="E125780" i="20"/>
  <c r="E71087" i="20"/>
  <c r="E122604" i="20"/>
  <c r="E98762" i="20"/>
  <c r="E98763" i="20"/>
  <c r="E98764" i="20"/>
  <c r="E115346" i="20"/>
  <c r="E129722" i="20"/>
  <c r="E30368" i="20"/>
  <c r="E30369" i="20"/>
  <c r="E71088" i="20"/>
  <c r="E98765" i="20"/>
  <c r="E4328" i="20"/>
  <c r="E30370" i="20"/>
  <c r="E30371" i="20"/>
  <c r="E122605" i="20"/>
  <c r="E98766" i="20"/>
  <c r="E4329" i="20"/>
  <c r="E30372" i="20"/>
  <c r="E30373" i="20"/>
  <c r="E71089" i="20"/>
  <c r="E115347" i="20"/>
  <c r="E30374" i="20"/>
  <c r="E71090" i="20"/>
  <c r="E30375" i="20"/>
  <c r="E30376" i="20"/>
  <c r="E71091" i="20"/>
  <c r="E71092" i="20"/>
  <c r="E71093" i="20"/>
  <c r="E125781" i="20"/>
  <c r="E98767" i="20"/>
  <c r="E30377" i="20"/>
  <c r="E71094" i="20"/>
  <c r="E71095" i="20"/>
  <c r="E30378" i="20"/>
  <c r="E4330" i="20"/>
  <c r="E30379" i="20"/>
  <c r="E30380" i="20"/>
  <c r="E71096" i="20"/>
  <c r="E71097" i="20"/>
  <c r="E71098" i="20"/>
  <c r="E98768" i="20"/>
  <c r="E30381" i="20"/>
  <c r="E71099" i="20"/>
  <c r="E71100" i="20"/>
  <c r="E71101" i="20"/>
  <c r="E4331" i="20"/>
  <c r="E125782" i="20"/>
  <c r="E30382" i="20"/>
  <c r="E71102" i="20"/>
  <c r="E30383" i="20"/>
  <c r="E71103" i="20"/>
  <c r="E115348" i="20"/>
  <c r="E30384" i="20"/>
  <c r="E30385" i="20"/>
  <c r="E71104" i="20"/>
  <c r="E71105" i="20"/>
  <c r="E125783" i="20"/>
  <c r="E30386" i="20"/>
  <c r="E30387" i="20"/>
  <c r="E30388" i="20"/>
  <c r="E4332" i="20"/>
  <c r="E98769" i="20"/>
  <c r="E115349" i="20"/>
  <c r="E30389" i="20"/>
  <c r="E71106" i="20"/>
  <c r="E71107" i="20"/>
  <c r="E115350" i="20"/>
  <c r="E71108" i="20"/>
  <c r="E4333" i="20"/>
  <c r="E30390" i="20"/>
  <c r="E30391" i="20"/>
  <c r="E71109" i="20"/>
  <c r="E71110" i="20"/>
  <c r="E98770" i="20"/>
  <c r="E30392" i="20"/>
  <c r="E98771" i="20"/>
  <c r="E115351" i="20"/>
  <c r="E30393" i="20"/>
  <c r="E71111" i="20"/>
  <c r="E30394" i="20"/>
  <c r="E71112" i="20"/>
  <c r="E4334" i="20"/>
  <c r="E30395" i="20"/>
  <c r="E30396" i="20"/>
  <c r="E30397" i="20"/>
  <c r="E30398" i="20"/>
  <c r="E71113" i="20"/>
  <c r="E30399" i="20"/>
  <c r="E4335" i="20"/>
  <c r="E4336" i="20"/>
  <c r="E30400" i="20"/>
  <c r="E71114" i="20"/>
  <c r="E125784" i="20"/>
  <c r="E4337" i="20"/>
  <c r="E30401" i="20"/>
  <c r="E4338" i="20"/>
  <c r="E119460" i="20"/>
  <c r="E30402" i="20"/>
  <c r="E30403" i="20"/>
  <c r="E71115" i="20"/>
  <c r="E71116" i="20"/>
  <c r="E71117" i="20"/>
  <c r="E71118" i="20"/>
  <c r="E30404" i="20"/>
  <c r="E71119" i="20"/>
  <c r="E98772" i="20"/>
  <c r="E30405" i="20"/>
  <c r="E30406" i="20"/>
  <c r="E30407" i="20"/>
  <c r="E71120" i="20"/>
  <c r="E30408" i="20"/>
  <c r="E30409" i="20"/>
  <c r="E71121" i="20"/>
  <c r="E98773" i="20"/>
  <c r="E4339" i="20"/>
  <c r="E119461" i="20"/>
  <c r="E98774" i="20"/>
  <c r="E30410" i="20"/>
  <c r="E98775" i="20"/>
  <c r="E30411" i="20"/>
  <c r="E30412" i="20"/>
  <c r="E98776" i="20"/>
  <c r="E4340" i="20"/>
  <c r="E30413" i="20"/>
  <c r="E71122" i="20"/>
  <c r="E71123" i="20"/>
  <c r="E98777" i="20"/>
  <c r="E98778" i="20"/>
  <c r="E71124" i="20"/>
  <c r="E30414" i="20"/>
  <c r="E71125" i="20"/>
  <c r="E4341" i="20"/>
  <c r="E30415" i="20"/>
  <c r="E71126" i="20"/>
  <c r="E71127" i="20"/>
  <c r="E98779" i="20"/>
  <c r="E133087" i="20"/>
  <c r="E30416" i="20"/>
  <c r="E30417" i="20"/>
  <c r="E71128" i="20"/>
  <c r="E71129" i="20"/>
  <c r="E98780" i="20"/>
  <c r="E4342" i="20"/>
  <c r="E4343" i="20"/>
  <c r="E30418" i="20"/>
  <c r="E98781" i="20"/>
  <c r="E4344" i="20"/>
  <c r="E30419" i="20"/>
  <c r="E30420" i="20"/>
  <c r="E4345" i="20"/>
  <c r="E30421" i="20"/>
  <c r="E98782" i="20"/>
  <c r="E4346" i="20"/>
  <c r="E122606" i="20"/>
  <c r="E98783" i="20"/>
  <c r="E4347" i="20"/>
  <c r="E119462" i="20"/>
  <c r="E30422" i="20"/>
  <c r="E71130" i="20"/>
  <c r="E4348" i="20"/>
  <c r="E4349" i="20"/>
  <c r="E4350" i="20"/>
  <c r="E71131" i="20"/>
  <c r="E71132" i="20"/>
  <c r="E98784" i="20"/>
  <c r="E4351" i="20"/>
  <c r="E119463" i="20"/>
  <c r="E30423" i="20"/>
  <c r="E71133" i="20"/>
  <c r="E71134" i="20"/>
  <c r="E71135" i="20"/>
  <c r="E71136" i="20"/>
  <c r="E98785" i="20"/>
  <c r="E4352" i="20"/>
  <c r="E71137" i="20"/>
  <c r="E71138" i="20"/>
  <c r="E71139" i="20"/>
  <c r="E125785" i="20"/>
  <c r="E98786" i="20"/>
  <c r="E4353" i="20"/>
  <c r="E4354" i="20"/>
  <c r="E4355" i="20"/>
  <c r="E30424" i="20"/>
  <c r="E98787" i="20"/>
  <c r="E125786" i="20"/>
  <c r="E30425" i="20"/>
  <c r="E71140" i="20"/>
  <c r="E71141" i="20"/>
  <c r="E4356" i="20"/>
  <c r="E71142" i="20"/>
  <c r="E71143" i="20"/>
  <c r="E4357" i="20"/>
  <c r="E4358" i="20"/>
  <c r="E30426" i="20"/>
  <c r="E30427" i="20"/>
  <c r="E71144" i="20"/>
  <c r="E130804" i="20"/>
  <c r="E115352" i="20"/>
  <c r="E71145" i="20"/>
  <c r="E71146" i="20"/>
  <c r="E4359" i="20"/>
  <c r="E4360" i="20"/>
  <c r="E30428" i="20"/>
  <c r="E98788" i="20"/>
  <c r="E71147" i="20"/>
  <c r="E30429" i="20"/>
  <c r="E71148" i="20"/>
  <c r="E98789" i="20"/>
  <c r="E71149" i="20"/>
  <c r="E4361" i="20"/>
  <c r="E4362" i="20"/>
  <c r="E30430" i="20"/>
  <c r="E30431" i="20"/>
  <c r="E71150" i="20"/>
  <c r="E30432" i="20"/>
  <c r="E30433" i="20"/>
  <c r="E30434" i="20"/>
  <c r="E71151" i="20"/>
  <c r="E4363" i="20"/>
  <c r="E4364" i="20"/>
  <c r="E115353" i="20"/>
  <c r="E30435" i="20"/>
  <c r="E30436" i="20"/>
  <c r="E71152" i="20"/>
  <c r="E71153" i="20"/>
  <c r="E4365" i="20"/>
  <c r="E115354" i="20"/>
  <c r="E131426" i="20"/>
  <c r="E71154" i="20"/>
  <c r="E71155" i="20"/>
  <c r="E4366" i="20"/>
  <c r="E71156" i="20"/>
  <c r="E30437" i="20"/>
  <c r="E98790" i="20"/>
  <c r="E71157" i="20"/>
  <c r="E98791" i="20"/>
  <c r="E30438" i="20"/>
  <c r="E30439" i="20"/>
  <c r="E30440" i="20"/>
  <c r="E71158" i="20"/>
  <c r="E98792" i="20"/>
  <c r="E30441" i="20"/>
  <c r="E71159" i="20"/>
  <c r="E71160" i="20"/>
  <c r="E4367" i="20"/>
  <c r="E4368" i="20"/>
  <c r="E115355" i="20"/>
  <c r="E30442" i="20"/>
  <c r="E4369" i="20"/>
  <c r="E119464" i="20"/>
  <c r="E98793" i="20"/>
  <c r="E30443" i="20"/>
  <c r="E71161" i="20"/>
  <c r="E98794" i="20"/>
  <c r="E4370" i="20"/>
  <c r="E30444" i="20"/>
  <c r="E71162" i="20"/>
  <c r="E30445" i="20"/>
  <c r="E71163" i="20"/>
  <c r="E30446" i="20"/>
  <c r="E30447" i="20"/>
  <c r="E98795" i="20"/>
  <c r="E4371" i="20"/>
  <c r="E71164" i="20"/>
  <c r="E30448" i="20"/>
  <c r="E30449" i="20"/>
  <c r="E4372" i="20"/>
  <c r="E30450" i="20"/>
  <c r="E130805" i="20"/>
  <c r="E98796" i="20"/>
  <c r="E133088" i="20"/>
  <c r="E30451" i="20"/>
  <c r="E30452" i="20"/>
  <c r="E71165" i="20"/>
  <c r="E4373" i="20"/>
  <c r="E4374" i="20"/>
  <c r="E4375" i="20"/>
  <c r="E30453" i="20"/>
  <c r="E71166" i="20"/>
  <c r="E98797" i="20"/>
  <c r="E30454" i="20"/>
  <c r="E30455" i="20"/>
  <c r="E98798" i="20"/>
  <c r="E30456" i="20"/>
  <c r="E30457" i="20"/>
  <c r="E30458" i="20"/>
  <c r="E98799" i="20"/>
  <c r="E30459" i="20"/>
  <c r="E71167" i="20"/>
  <c r="E4376" i="20"/>
  <c r="E4377" i="20"/>
  <c r="E30460" i="20"/>
  <c r="E30461" i="20"/>
  <c r="E30462" i="20"/>
  <c r="E98800" i="20"/>
  <c r="E30463" i="20"/>
  <c r="E30464" i="20"/>
  <c r="E98801" i="20"/>
  <c r="E30465" i="20"/>
  <c r="E71168" i="20"/>
  <c r="E71169" i="20"/>
  <c r="E130806" i="20"/>
  <c r="E30466" i="20"/>
  <c r="E98802" i="20"/>
  <c r="E125787" i="20"/>
  <c r="E30467" i="20"/>
  <c r="E71170" i="20"/>
  <c r="E4378" i="20"/>
  <c r="E4379" i="20"/>
  <c r="E30468" i="20"/>
  <c r="E30469" i="20"/>
  <c r="E30470" i="20"/>
  <c r="E71171" i="20"/>
  <c r="E30471" i="20"/>
  <c r="E30472" i="20"/>
  <c r="E4380" i="20"/>
  <c r="E30473" i="20"/>
  <c r="E30474" i="20"/>
  <c r="E98803" i="20"/>
  <c r="E4381" i="20"/>
  <c r="E4382" i="20"/>
  <c r="E71172" i="20"/>
  <c r="E71173" i="20"/>
  <c r="E98804" i="20"/>
  <c r="E4383" i="20"/>
  <c r="E30475" i="20"/>
  <c r="E115356" i="20"/>
  <c r="E4384" i="20"/>
  <c r="E30476" i="20"/>
  <c r="E71174" i="20"/>
  <c r="E71175" i="20"/>
  <c r="E30477" i="20"/>
  <c r="E30478" i="20"/>
  <c r="E71176" i="20"/>
  <c r="E71177" i="20"/>
  <c r="E30479" i="20"/>
  <c r="E30480" i="20"/>
  <c r="E98805" i="20"/>
  <c r="E30481" i="20"/>
  <c r="E30482" i="20"/>
  <c r="E30483" i="20"/>
  <c r="E4385" i="20"/>
  <c r="E98806" i="20"/>
  <c r="E4386" i="20"/>
  <c r="E30484" i="20"/>
  <c r="E30485" i="20"/>
  <c r="E30486" i="20"/>
  <c r="E30487" i="20"/>
  <c r="E30488" i="20"/>
  <c r="E71178" i="20"/>
  <c r="E71179" i="20"/>
  <c r="E30489" i="20"/>
  <c r="E137165" i="20"/>
  <c r="E30490" i="20"/>
  <c r="E71180" i="20"/>
  <c r="E4387" i="20"/>
  <c r="E71181" i="20"/>
  <c r="E30491" i="20"/>
  <c r="E4388" i="20"/>
  <c r="E98807" i="20"/>
  <c r="E30492" i="20"/>
  <c r="E133089" i="20"/>
  <c r="E131427" i="20"/>
  <c r="E133090" i="20"/>
  <c r="E133091" i="20"/>
  <c r="E71182" i="20"/>
  <c r="E98808" i="20"/>
  <c r="E98809" i="20"/>
  <c r="E133092" i="20"/>
  <c r="E98810" i="20"/>
  <c r="E98811" i="20"/>
  <c r="E4389" i="20"/>
  <c r="E71183" i="20"/>
  <c r="E71184" i="20"/>
  <c r="E4390" i="20"/>
  <c r="E4391" i="20"/>
  <c r="E71185" i="20"/>
  <c r="E4392" i="20"/>
  <c r="E30493" i="20"/>
  <c r="E30494" i="20"/>
  <c r="E4393" i="20"/>
  <c r="E30495" i="20"/>
  <c r="E4394" i="20"/>
  <c r="E30496" i="20"/>
  <c r="E98812" i="20"/>
  <c r="E4395" i="20"/>
  <c r="E30497" i="20"/>
  <c r="E71186" i="20"/>
  <c r="E30498" i="20"/>
  <c r="E4396" i="20"/>
  <c r="E30499" i="20"/>
  <c r="E71187" i="20"/>
  <c r="E30500" i="20"/>
  <c r="E133093" i="20"/>
  <c r="E4397" i="20"/>
  <c r="E30501" i="20"/>
  <c r="E30502" i="20"/>
  <c r="E98813" i="20"/>
  <c r="E4398" i="20"/>
  <c r="E30503" i="20"/>
  <c r="E30504" i="20"/>
  <c r="E30505" i="20"/>
  <c r="E30506" i="20"/>
  <c r="E71188" i="20"/>
  <c r="E71189" i="20"/>
  <c r="E4399" i="20"/>
  <c r="E30507" i="20"/>
  <c r="E98814" i="20"/>
  <c r="E30508" i="20"/>
  <c r="E30509" i="20"/>
  <c r="E71190" i="20"/>
  <c r="E4400" i="20"/>
  <c r="E30510" i="20"/>
  <c r="E30511" i="20"/>
  <c r="E4401" i="20"/>
  <c r="E131428" i="20"/>
  <c r="E129723" i="20"/>
  <c r="E71191" i="20"/>
  <c r="E30512" i="20"/>
  <c r="E30513" i="20"/>
  <c r="E133094" i="20"/>
  <c r="E30514" i="20"/>
  <c r="E30515" i="20"/>
  <c r="E98815" i="20"/>
  <c r="E4402" i="20"/>
  <c r="E30516" i="20"/>
  <c r="E64167" i="20"/>
  <c r="E71192" i="20"/>
  <c r="E131429" i="20"/>
  <c r="E139317" i="20"/>
  <c r="E71193" i="20"/>
  <c r="E4403" i="20"/>
  <c r="E30517" i="20"/>
  <c r="E71194" i="20"/>
  <c r="E4404" i="20"/>
  <c r="E4405" i="20"/>
  <c r="E4406" i="20"/>
  <c r="E30518" i="20"/>
  <c r="E30519" i="20"/>
  <c r="E4407" i="20"/>
  <c r="E30520" i="20"/>
  <c r="E30521" i="20"/>
  <c r="E125788" i="20"/>
  <c r="E71195" i="20"/>
  <c r="E30522" i="20"/>
  <c r="E30523" i="20"/>
  <c r="E98816" i="20"/>
  <c r="E30524" i="20"/>
  <c r="E71196" i="20"/>
  <c r="E30525" i="20"/>
  <c r="E4408" i="20"/>
  <c r="E4409" i="20"/>
  <c r="E30526" i="20"/>
  <c r="E4410" i="20"/>
  <c r="E30527" i="20"/>
  <c r="E4411" i="20"/>
  <c r="E4412" i="20"/>
  <c r="E129724" i="20"/>
  <c r="E138274" i="20"/>
  <c r="E133095" i="20"/>
  <c r="E4413" i="20"/>
  <c r="E30528" i="20"/>
  <c r="E30529" i="20"/>
  <c r="E30530" i="20"/>
  <c r="E4414" i="20"/>
  <c r="E138275" i="20"/>
  <c r="E30531" i="20"/>
  <c r="E137166" i="20"/>
  <c r="E4415" i="20"/>
  <c r="E138276" i="20"/>
  <c r="E30532" i="20"/>
  <c r="E139318" i="20"/>
  <c r="E30533" i="20"/>
  <c r="E30534" i="20"/>
  <c r="E30535" i="20"/>
  <c r="E137167" i="20"/>
  <c r="E133096" i="20"/>
  <c r="E4416" i="20"/>
  <c r="E125789" i="20"/>
  <c r="E30536" i="20"/>
  <c r="E30537" i="20"/>
  <c r="E4417" i="20"/>
  <c r="E30538" i="20"/>
  <c r="E30539" i="20"/>
  <c r="E71197" i="20"/>
  <c r="E4418" i="20"/>
  <c r="E30540" i="20"/>
  <c r="E135643" i="20"/>
  <c r="E30541" i="20"/>
  <c r="E4419" i="20"/>
  <c r="E138277" i="20"/>
  <c r="E71198" i="20"/>
  <c r="E4420" i="20"/>
  <c r="E30542" i="20"/>
  <c r="E4421" i="20"/>
  <c r="E139319" i="20"/>
  <c r="E128553" i="20"/>
  <c r="E98817" i="20"/>
  <c r="E4422" i="20"/>
  <c r="E30543" i="20"/>
  <c r="E30544" i="20"/>
  <c r="E135644" i="20"/>
  <c r="E133097" i="20"/>
  <c r="E130807" i="20"/>
  <c r="E4423" i="20"/>
  <c r="E4424" i="20"/>
  <c r="E138278" i="20"/>
  <c r="E98818" i="20"/>
  <c r="E133098" i="20"/>
  <c r="E139320" i="20"/>
  <c r="E4425" i="20"/>
  <c r="E4426" i="20"/>
  <c r="E137168" i="20"/>
  <c r="E30545" i="20"/>
  <c r="E71199" i="20"/>
  <c r="E4427" i="20"/>
  <c r="E138279" i="20"/>
  <c r="E30546" i="20"/>
  <c r="E4428" i="20"/>
  <c r="E30547" i="20"/>
  <c r="E139321" i="20"/>
  <c r="E71200" i="20"/>
  <c r="E139322" i="20"/>
  <c r="E139323" i="20"/>
  <c r="E71201" i="20"/>
  <c r="E133099" i="20"/>
  <c r="E139324" i="20"/>
  <c r="E138280" i="20"/>
  <c r="E129725" i="20"/>
  <c r="E139325" i="20"/>
  <c r="E139326" i="20"/>
  <c r="E119465" i="20"/>
  <c r="E64700" i="20"/>
  <c r="E139327" i="20"/>
  <c r="E115357" i="20"/>
  <c r="E71202" i="20"/>
  <c r="E133100" i="20"/>
  <c r="E63808" i="20"/>
  <c r="E139328" i="20"/>
  <c r="E140457" i="20"/>
  <c r="E4429" i="20"/>
  <c r="E30548" i="20"/>
  <c r="E30549" i="20"/>
  <c r="E125790" i="20"/>
  <c r="E71203" i="20"/>
  <c r="E98819" i="20"/>
  <c r="E137169" i="20"/>
  <c r="E71204" i="20"/>
  <c r="E138281" i="20"/>
  <c r="E115358" i="20"/>
  <c r="E4430" i="20"/>
  <c r="E63809" i="20"/>
  <c r="E4431" i="20"/>
  <c r="E125791" i="20"/>
  <c r="E30550" i="20"/>
  <c r="E71205" i="20"/>
  <c r="E129726" i="20"/>
  <c r="E98820" i="20"/>
  <c r="E119466" i="20"/>
  <c r="E138282" i="20"/>
  <c r="E125792" i="20"/>
  <c r="E71206" i="20"/>
  <c r="E138283" i="20"/>
  <c r="E135645" i="20"/>
  <c r="E138284" i="20"/>
  <c r="E98821" i="20"/>
  <c r="E128554" i="20"/>
  <c r="E115359" i="20"/>
  <c r="E71207" i="20"/>
  <c r="E115360" i="20"/>
  <c r="E30551" i="20"/>
  <c r="E71208" i="20"/>
  <c r="E129727" i="20"/>
  <c r="E30552" i="20"/>
  <c r="E98822" i="20"/>
  <c r="E98823" i="20"/>
  <c r="E125793" i="20"/>
  <c r="E122607" i="20"/>
  <c r="E30553" i="20"/>
  <c r="E64168" i="20"/>
  <c r="E128555" i="20"/>
  <c r="E30554" i="20"/>
  <c r="E30555" i="20"/>
  <c r="E128556" i="20"/>
  <c r="E98824" i="20"/>
  <c r="E137170" i="20"/>
  <c r="E30556" i="20"/>
  <c r="E119467" i="20"/>
  <c r="E30557" i="20"/>
  <c r="E98825" i="20"/>
  <c r="E71209" i="20"/>
  <c r="E71210" i="20"/>
  <c r="E98826" i="20"/>
  <c r="E128557" i="20"/>
  <c r="E122608" i="20"/>
  <c r="E98827" i="20"/>
  <c r="E30558" i="20"/>
  <c r="E71211" i="20"/>
  <c r="E98828" i="20"/>
  <c r="E71212" i="20"/>
  <c r="E71213" i="20"/>
  <c r="E63810" i="20"/>
  <c r="E98829" i="20"/>
  <c r="E119468" i="20"/>
  <c r="E30559" i="20"/>
  <c r="E4432" i="20"/>
  <c r="E4433" i="20"/>
  <c r="E64701" i="20"/>
  <c r="E125794" i="20"/>
  <c r="E30560" i="20"/>
  <c r="E30561" i="20"/>
  <c r="E64169" i="20"/>
  <c r="E71214" i="20"/>
  <c r="E98830" i="20"/>
  <c r="E98831" i="20"/>
  <c r="E4434" i="20"/>
  <c r="E98832" i="20"/>
  <c r="E122609" i="20"/>
  <c r="E30562" i="20"/>
  <c r="E125795" i="20"/>
  <c r="E71215" i="20"/>
  <c r="E71216" i="20"/>
  <c r="E125796" i="20"/>
  <c r="E30563" i="20"/>
  <c r="E71217" i="20"/>
  <c r="E30564" i="20"/>
  <c r="E30565" i="20"/>
  <c r="E119469" i="20"/>
  <c r="E30566" i="20"/>
  <c r="E71218" i="20"/>
  <c r="E125797" i="20"/>
  <c r="E98833" i="20"/>
  <c r="E125798" i="20"/>
  <c r="E4435" i="20"/>
  <c r="E115361" i="20"/>
  <c r="E71219" i="20"/>
  <c r="E115362" i="20"/>
  <c r="E30567" i="20"/>
  <c r="E122610" i="20"/>
  <c r="E119470" i="20"/>
  <c r="E98834" i="20"/>
  <c r="E30568" i="20"/>
  <c r="E98835" i="20"/>
  <c r="E4436" i="20"/>
  <c r="E98836" i="20"/>
  <c r="E129728" i="20"/>
  <c r="E125799" i="20"/>
  <c r="E98837" i="20"/>
  <c r="E30569" i="20"/>
  <c r="E71220" i="20"/>
  <c r="E98838" i="20"/>
  <c r="E119471" i="20"/>
  <c r="E98839" i="20"/>
  <c r="E71221" i="20"/>
  <c r="E98840" i="20"/>
  <c r="E71222" i="20"/>
  <c r="E71223" i="20"/>
  <c r="E71224" i="20"/>
  <c r="E125800" i="20"/>
  <c r="E98841" i="20"/>
  <c r="E4437" i="20"/>
  <c r="E30570" i="20"/>
  <c r="E98842" i="20"/>
  <c r="E125801" i="20"/>
  <c r="E30571" i="20"/>
  <c r="E63811" i="20"/>
  <c r="E125802" i="20"/>
  <c r="E30572" i="20"/>
  <c r="E71225" i="20"/>
  <c r="E71226" i="20"/>
  <c r="E115363" i="20"/>
  <c r="E119472" i="20"/>
  <c r="E119473" i="20"/>
  <c r="E125803" i="20"/>
  <c r="E125804" i="20"/>
  <c r="E128558" i="20"/>
  <c r="E30573" i="20"/>
  <c r="E30574" i="20"/>
  <c r="E30575" i="20"/>
  <c r="E129729" i="20"/>
  <c r="E122611" i="20"/>
  <c r="E125805" i="20"/>
  <c r="E115364" i="20"/>
  <c r="E71227" i="20"/>
  <c r="E115365" i="20"/>
  <c r="E125806" i="20"/>
  <c r="E71228" i="20"/>
  <c r="E71229" i="20"/>
  <c r="E98843" i="20"/>
  <c r="E71230" i="20"/>
  <c r="E119474" i="20"/>
  <c r="E30576" i="20"/>
  <c r="E71231" i="20"/>
  <c r="E4438" i="20"/>
  <c r="E30577" i="20"/>
  <c r="E98844" i="20"/>
  <c r="E98845" i="20"/>
  <c r="E98846" i="20"/>
  <c r="E125807" i="20"/>
  <c r="E30578" i="20"/>
  <c r="E71232" i="20"/>
  <c r="E98847" i="20"/>
  <c r="E71233" i="20"/>
  <c r="E115366" i="20"/>
  <c r="E119475" i="20"/>
  <c r="E30579" i="20"/>
  <c r="E98848" i="20"/>
  <c r="E98849" i="20"/>
  <c r="E30580" i="20"/>
  <c r="E71234" i="20"/>
  <c r="E71235" i="20"/>
  <c r="E98850" i="20"/>
  <c r="E30581" i="20"/>
  <c r="E30582" i="20"/>
  <c r="E125808" i="20"/>
  <c r="E115367" i="20"/>
  <c r="E30583" i="20"/>
  <c r="E71236" i="20"/>
  <c r="E4439" i="20"/>
  <c r="E30584" i="20"/>
  <c r="E122612" i="20"/>
  <c r="E30585" i="20"/>
  <c r="E71237" i="20"/>
  <c r="E115368" i="20"/>
  <c r="E4440" i="20"/>
  <c r="E4441" i="20"/>
  <c r="E30586" i="20"/>
  <c r="E71238" i="20"/>
  <c r="E122613" i="20"/>
  <c r="E98851" i="20"/>
  <c r="E30587" i="20"/>
  <c r="E129730" i="20"/>
  <c r="E71239" i="20"/>
  <c r="E71240" i="20"/>
  <c r="E71241" i="20"/>
  <c r="E71242" i="20"/>
  <c r="E71243" i="20"/>
  <c r="E98852" i="20"/>
  <c r="E30588" i="20"/>
  <c r="E30589" i="20"/>
  <c r="E125809" i="20"/>
  <c r="E98853" i="20"/>
  <c r="E98854" i="20"/>
  <c r="E71244" i="20"/>
  <c r="E30590" i="20"/>
  <c r="E98855" i="20"/>
  <c r="E115369" i="20"/>
  <c r="E129731" i="20"/>
  <c r="E30591" i="20"/>
  <c r="E30592" i="20"/>
  <c r="E71245" i="20"/>
  <c r="E119476" i="20"/>
  <c r="E71246" i="20"/>
  <c r="E98856" i="20"/>
  <c r="E119477" i="20"/>
  <c r="E30593" i="20"/>
  <c r="E98857" i="20"/>
  <c r="E4442" i="20"/>
  <c r="E122614" i="20"/>
  <c r="E133101" i="20"/>
  <c r="E98858" i="20"/>
  <c r="E119478" i="20"/>
  <c r="E30594" i="20"/>
  <c r="E30595" i="20"/>
  <c r="E71247" i="20"/>
  <c r="E71248" i="20"/>
  <c r="E98859" i="20"/>
  <c r="E115370" i="20"/>
  <c r="E4443" i="20"/>
  <c r="E4444" i="20"/>
  <c r="E98860" i="20"/>
  <c r="E71249" i="20"/>
  <c r="E98861" i="20"/>
  <c r="E119479" i="20"/>
  <c r="E30596" i="20"/>
  <c r="E71250" i="20"/>
  <c r="E4445" i="20"/>
  <c r="E115371" i="20"/>
  <c r="E98862" i="20"/>
  <c r="E115372" i="20"/>
  <c r="E119480" i="20"/>
  <c r="E71251" i="20"/>
  <c r="E71252" i="20"/>
  <c r="E71253" i="20"/>
  <c r="E4446" i="20"/>
  <c r="E98863" i="20"/>
  <c r="E30597" i="20"/>
  <c r="E30598" i="20"/>
  <c r="E71254" i="20"/>
  <c r="E98864" i="20"/>
  <c r="E4447" i="20"/>
  <c r="E71255" i="20"/>
  <c r="E71256" i="20"/>
  <c r="E115373" i="20"/>
  <c r="E30599" i="20"/>
  <c r="E30600" i="20"/>
  <c r="E119481" i="20"/>
  <c r="E119482" i="20"/>
  <c r="E30601" i="20"/>
  <c r="E71257" i="20"/>
  <c r="E71258" i="20"/>
  <c r="E122615" i="20"/>
  <c r="E98865" i="20"/>
  <c r="E98866" i="20"/>
  <c r="E115374" i="20"/>
  <c r="E30602" i="20"/>
  <c r="E30603" i="20"/>
  <c r="E71259" i="20"/>
  <c r="E71260" i="20"/>
  <c r="E71261" i="20"/>
  <c r="E71262" i="20"/>
  <c r="E128559" i="20"/>
  <c r="E115375" i="20"/>
  <c r="E98867" i="20"/>
  <c r="E98868" i="20"/>
  <c r="E4448" i="20"/>
  <c r="E98869" i="20"/>
  <c r="E4449" i="20"/>
  <c r="E30604" i="20"/>
  <c r="E71263" i="20"/>
  <c r="E4450" i="20"/>
  <c r="E98870" i="20"/>
  <c r="E98871" i="20"/>
  <c r="E30605" i="20"/>
  <c r="E122616" i="20"/>
  <c r="E71264" i="20"/>
  <c r="E71265" i="20"/>
  <c r="E71266" i="20"/>
  <c r="E71267" i="20"/>
  <c r="E125810" i="20"/>
  <c r="E30606" i="20"/>
  <c r="E71268" i="20"/>
  <c r="E30607" i="20"/>
  <c r="E128560" i="20"/>
  <c r="E71269" i="20"/>
  <c r="E115376" i="20"/>
  <c r="E30608" i="20"/>
  <c r="E30609" i="20"/>
  <c r="E98872" i="20"/>
  <c r="E98873" i="20"/>
  <c r="E30610" i="20"/>
  <c r="E30611" i="20"/>
  <c r="E30612" i="20"/>
  <c r="E71270" i="20"/>
  <c r="E71271" i="20"/>
  <c r="E71272" i="20"/>
  <c r="E129732" i="20"/>
  <c r="E30613" i="20"/>
  <c r="E30614" i="20"/>
  <c r="E71273" i="20"/>
  <c r="E71274" i="20"/>
  <c r="E71275" i="20"/>
  <c r="E30615" i="20"/>
  <c r="E30616" i="20"/>
  <c r="E30617" i="20"/>
  <c r="E115377" i="20"/>
  <c r="E30618" i="20"/>
  <c r="E98874" i="20"/>
  <c r="E98875" i="20"/>
  <c r="E71276" i="20"/>
  <c r="E71277" i="20"/>
  <c r="E71278" i="20"/>
  <c r="E125811" i="20"/>
  <c r="E115378" i="20"/>
  <c r="E30619" i="20"/>
  <c r="E71279" i="20"/>
  <c r="E71280" i="20"/>
  <c r="E98876" i="20"/>
  <c r="E98877" i="20"/>
  <c r="E98878" i="20"/>
  <c r="E4451" i="20"/>
  <c r="E119483" i="20"/>
  <c r="E30620" i="20"/>
  <c r="E30621" i="20"/>
  <c r="E30622" i="20"/>
  <c r="E71281" i="20"/>
  <c r="E98879" i="20"/>
  <c r="E30623" i="20"/>
  <c r="E30624" i="20"/>
  <c r="E30625" i="20"/>
  <c r="E98880" i="20"/>
  <c r="E4452" i="20"/>
  <c r="E30626" i="20"/>
  <c r="E71282" i="20"/>
  <c r="E30627" i="20"/>
  <c r="E71283" i="20"/>
  <c r="E4453" i="20"/>
  <c r="E4454" i="20"/>
  <c r="E71284" i="20"/>
  <c r="E4455" i="20"/>
  <c r="E4456" i="20"/>
  <c r="E30628" i="20"/>
  <c r="E30629" i="20"/>
  <c r="E71285" i="20"/>
  <c r="E71286" i="20"/>
  <c r="E71287" i="20"/>
  <c r="E71288" i="20"/>
  <c r="E98881" i="20"/>
  <c r="E115379" i="20"/>
  <c r="E30630" i="20"/>
  <c r="E71289" i="20"/>
  <c r="E4457" i="20"/>
  <c r="E119484" i="20"/>
  <c r="E30631" i="20"/>
  <c r="E30632" i="20"/>
  <c r="E71290" i="20"/>
  <c r="E98882" i="20"/>
  <c r="E98883" i="20"/>
  <c r="E115380" i="20"/>
  <c r="E30633" i="20"/>
  <c r="E30634" i="20"/>
  <c r="E4458" i="20"/>
  <c r="E30635" i="20"/>
  <c r="E30636" i="20"/>
  <c r="E30637" i="20"/>
  <c r="E71291" i="20"/>
  <c r="E30638" i="20"/>
  <c r="E71292" i="20"/>
  <c r="E4459" i="20"/>
  <c r="E4460" i="20"/>
  <c r="E30639" i="20"/>
  <c r="E30640" i="20"/>
  <c r="E71293" i="20"/>
  <c r="E71294" i="20"/>
  <c r="E4461" i="20"/>
  <c r="E71295" i="20"/>
  <c r="E71296" i="20"/>
  <c r="E98884" i="20"/>
  <c r="E30641" i="20"/>
  <c r="E71297" i="20"/>
  <c r="E98885" i="20"/>
  <c r="E30642" i="20"/>
  <c r="E71298" i="20"/>
  <c r="E30643" i="20"/>
  <c r="E71299" i="20"/>
  <c r="E98886" i="20"/>
  <c r="E71300" i="20"/>
  <c r="E71301" i="20"/>
  <c r="E71302" i="20"/>
  <c r="E4462" i="20"/>
  <c r="E119485" i="20"/>
  <c r="E30644" i="20"/>
  <c r="E119486" i="20"/>
  <c r="E30645" i="20"/>
  <c r="E71303" i="20"/>
  <c r="E4463" i="20"/>
  <c r="E4464" i="20"/>
  <c r="E30646" i="20"/>
  <c r="E30647" i="20"/>
  <c r="E30648" i="20"/>
  <c r="E98887" i="20"/>
  <c r="E71304" i="20"/>
  <c r="E130808" i="20"/>
  <c r="E4465" i="20"/>
  <c r="E30649" i="20"/>
  <c r="E4466" i="20"/>
  <c r="E30650" i="20"/>
  <c r="E30651" i="20"/>
  <c r="E71305" i="20"/>
  <c r="E98888" i="20"/>
  <c r="E30652" i="20"/>
  <c r="E30653" i="20"/>
  <c r="E71306" i="20"/>
  <c r="E119487" i="20"/>
  <c r="E71307" i="20"/>
  <c r="E98889" i="20"/>
  <c r="E4467" i="20"/>
  <c r="E71308" i="20"/>
  <c r="E98890" i="20"/>
  <c r="E30654" i="20"/>
  <c r="E4468" i="20"/>
  <c r="E4469" i="20"/>
  <c r="E30655" i="20"/>
  <c r="E122617" i="20"/>
  <c r="E30656" i="20"/>
  <c r="E30657" i="20"/>
  <c r="E30658" i="20"/>
  <c r="E71309" i="20"/>
  <c r="E4470" i="20"/>
  <c r="E30659" i="20"/>
  <c r="E71310" i="20"/>
  <c r="E30660" i="20"/>
  <c r="E30661" i="20"/>
  <c r="E71311" i="20"/>
  <c r="E98891" i="20"/>
  <c r="E4471" i="20"/>
  <c r="E30662" i="20"/>
  <c r="E71312" i="20"/>
  <c r="E71313" i="20"/>
  <c r="E71314" i="20"/>
  <c r="E98892" i="20"/>
  <c r="E4472" i="20"/>
  <c r="E4473" i="20"/>
  <c r="E30663" i="20"/>
  <c r="E30664" i="20"/>
  <c r="E30665" i="20"/>
  <c r="E71315" i="20"/>
  <c r="E71316" i="20"/>
  <c r="E115381" i="20"/>
  <c r="E30666" i="20"/>
  <c r="E30667" i="20"/>
  <c r="E30668" i="20"/>
  <c r="E119488" i="20"/>
  <c r="E71317" i="20"/>
  <c r="E30669" i="20"/>
  <c r="E30670" i="20"/>
  <c r="E30671" i="20"/>
  <c r="E71318" i="20"/>
  <c r="E71319" i="20"/>
  <c r="E4474" i="20"/>
  <c r="E71320" i="20"/>
  <c r="E71321" i="20"/>
  <c r="E98893" i="20"/>
  <c r="E30672" i="20"/>
  <c r="E71322" i="20"/>
  <c r="E98894" i="20"/>
  <c r="E4475" i="20"/>
  <c r="E30673" i="20"/>
  <c r="E98895" i="20"/>
  <c r="E98896" i="20"/>
  <c r="E30674" i="20"/>
  <c r="E128561" i="20"/>
  <c r="E30675" i="20"/>
  <c r="E30676" i="20"/>
  <c r="E115382" i="20"/>
  <c r="E30677" i="20"/>
  <c r="E30678" i="20"/>
  <c r="E71323" i="20"/>
  <c r="E71324" i="20"/>
  <c r="E98897" i="20"/>
  <c r="E98898" i="20"/>
  <c r="E71325" i="20"/>
  <c r="E98899" i="20"/>
  <c r="E30679" i="20"/>
  <c r="E30680" i="20"/>
  <c r="E30681" i="20"/>
  <c r="E30682" i="20"/>
  <c r="E122618" i="20"/>
  <c r="E30683" i="20"/>
  <c r="E30684" i="20"/>
  <c r="E30685" i="20"/>
  <c r="E30686" i="20"/>
  <c r="E71326" i="20"/>
  <c r="E71327" i="20"/>
  <c r="E98900" i="20"/>
  <c r="E71328" i="20"/>
  <c r="E30687" i="20"/>
  <c r="E30688" i="20"/>
  <c r="E30689" i="20"/>
  <c r="E135646" i="20"/>
  <c r="E30690" i="20"/>
  <c r="E71329" i="20"/>
  <c r="E98901" i="20"/>
  <c r="E4476" i="20"/>
  <c r="E4477" i="20"/>
  <c r="E30691" i="20"/>
  <c r="E71330" i="20"/>
  <c r="E115383" i="20"/>
  <c r="E122619" i="20"/>
  <c r="E119489" i="20"/>
  <c r="E71331" i="20"/>
  <c r="E98902" i="20"/>
  <c r="E30692" i="20"/>
  <c r="E30693" i="20"/>
  <c r="E71332" i="20"/>
  <c r="E98903" i="20"/>
  <c r="E98904" i="20"/>
  <c r="E115384" i="20"/>
  <c r="E4478" i="20"/>
  <c r="E30694" i="20"/>
  <c r="E30695" i="20"/>
  <c r="E71333" i="20"/>
  <c r="E98905" i="20"/>
  <c r="E30696" i="20"/>
  <c r="E30697" i="20"/>
  <c r="E71334" i="20"/>
  <c r="E71335" i="20"/>
  <c r="E30698" i="20"/>
  <c r="E30699" i="20"/>
  <c r="E4479" i="20"/>
  <c r="E30700" i="20"/>
  <c r="E30701" i="20"/>
  <c r="E30702" i="20"/>
  <c r="E71336" i="20"/>
  <c r="E71337" i="20"/>
  <c r="E98906" i="20"/>
  <c r="E4480" i="20"/>
  <c r="E30703" i="20"/>
  <c r="E71338" i="20"/>
  <c r="E4481" i="20"/>
  <c r="E4482" i="20"/>
  <c r="E4483" i="20"/>
  <c r="E30704" i="20"/>
  <c r="E122620" i="20"/>
  <c r="E30705" i="20"/>
  <c r="E115385" i="20"/>
  <c r="E30706" i="20"/>
  <c r="E4484" i="20"/>
  <c r="E4485" i="20"/>
  <c r="E119490" i="20"/>
  <c r="E30707" i="20"/>
  <c r="E30708" i="20"/>
  <c r="E71339" i="20"/>
  <c r="E98907" i="20"/>
  <c r="E30709" i="20"/>
  <c r="E4486" i="20"/>
  <c r="E4487" i="20"/>
  <c r="E30710" i="20"/>
  <c r="E71340" i="20"/>
  <c r="E125812" i="20"/>
  <c r="E4488" i="20"/>
  <c r="E115386" i="20"/>
  <c r="E30711" i="20"/>
  <c r="E30712" i="20"/>
  <c r="E30713" i="20"/>
  <c r="E30714" i="20"/>
  <c r="E71341" i="20"/>
  <c r="E71342" i="20"/>
  <c r="E71343" i="20"/>
  <c r="E130809" i="20"/>
  <c r="E30715" i="20"/>
  <c r="E30716" i="20"/>
  <c r="E71344" i="20"/>
  <c r="E98908" i="20"/>
  <c r="E98909" i="20"/>
  <c r="E30717" i="20"/>
  <c r="E30718" i="20"/>
  <c r="E30719" i="20"/>
  <c r="E30720" i="20"/>
  <c r="E30721" i="20"/>
  <c r="E71345" i="20"/>
  <c r="E98910" i="20"/>
  <c r="E98911" i="20"/>
  <c r="E98912" i="20"/>
  <c r="E4489" i="20"/>
  <c r="E30722" i="20"/>
  <c r="E30723" i="20"/>
  <c r="E30724" i="20"/>
  <c r="E71346" i="20"/>
  <c r="E71347" i="20"/>
  <c r="E98913" i="20"/>
  <c r="E4490" i="20"/>
  <c r="E4491" i="20"/>
  <c r="E4492" i="20"/>
  <c r="E4493" i="20"/>
  <c r="E30725" i="20"/>
  <c r="E30726" i="20"/>
  <c r="E30727" i="20"/>
  <c r="E71348" i="20"/>
  <c r="E4494" i="20"/>
  <c r="E30728" i="20"/>
  <c r="E30729" i="20"/>
  <c r="E30730" i="20"/>
  <c r="E71349" i="20"/>
  <c r="E4495" i="20"/>
  <c r="E115387" i="20"/>
  <c r="E30731" i="20"/>
  <c r="E30732" i="20"/>
  <c r="E119491" i="20"/>
  <c r="E98914" i="20"/>
  <c r="E115388" i="20"/>
  <c r="E4496" i="20"/>
  <c r="E4497" i="20"/>
  <c r="E30733" i="20"/>
  <c r="E30734" i="20"/>
  <c r="E71350" i="20"/>
  <c r="E71351" i="20"/>
  <c r="E4498" i="20"/>
  <c r="E30735" i="20"/>
  <c r="E30736" i="20"/>
  <c r="E30737" i="20"/>
  <c r="E71352" i="20"/>
  <c r="E71353" i="20"/>
  <c r="E98915" i="20"/>
  <c r="E98916" i="20"/>
  <c r="E98917" i="20"/>
  <c r="E4499" i="20"/>
  <c r="E4500" i="20"/>
  <c r="E115389" i="20"/>
  <c r="E30738" i="20"/>
  <c r="E30739" i="20"/>
  <c r="E30740" i="20"/>
  <c r="E30741" i="20"/>
  <c r="E4501" i="20"/>
  <c r="E4502" i="20"/>
  <c r="E30742" i="20"/>
  <c r="E30743" i="20"/>
  <c r="E71354" i="20"/>
  <c r="E4503" i="20"/>
  <c r="E4504" i="20"/>
  <c r="E30744" i="20"/>
  <c r="E30745" i="20"/>
  <c r="E71355" i="20"/>
  <c r="E98918" i="20"/>
  <c r="E119492" i="20"/>
  <c r="E30746" i="20"/>
  <c r="E30747" i="20"/>
  <c r="E71356" i="20"/>
  <c r="E98919" i="20"/>
  <c r="E4505" i="20"/>
  <c r="E4506" i="20"/>
  <c r="E4507" i="20"/>
  <c r="E30748" i="20"/>
  <c r="E30749" i="20"/>
  <c r="E30750" i="20"/>
  <c r="E71357" i="20"/>
  <c r="E115390" i="20"/>
  <c r="E30751" i="20"/>
  <c r="E30752" i="20"/>
  <c r="E30753" i="20"/>
  <c r="E98920" i="20"/>
  <c r="E98921" i="20"/>
  <c r="E98922" i="20"/>
  <c r="E98923" i="20"/>
  <c r="E71358" i="20"/>
  <c r="E4508" i="20"/>
  <c r="E30754" i="20"/>
  <c r="E30755" i="20"/>
  <c r="E30756" i="20"/>
  <c r="E71359" i="20"/>
  <c r="E30757" i="20"/>
  <c r="E71360" i="20"/>
  <c r="E30758" i="20"/>
  <c r="E30759" i="20"/>
  <c r="E71361" i="20"/>
  <c r="E30760" i="20"/>
  <c r="E30761" i="20"/>
  <c r="E71362" i="20"/>
  <c r="E71363" i="20"/>
  <c r="E4509" i="20"/>
  <c r="E115391" i="20"/>
  <c r="E115392" i="20"/>
  <c r="E30762" i="20"/>
  <c r="E71364" i="20"/>
  <c r="E71365" i="20"/>
  <c r="E98924" i="20"/>
  <c r="E4510" i="20"/>
  <c r="E30763" i="20"/>
  <c r="E30764" i="20"/>
  <c r="E131430" i="20"/>
  <c r="E30765" i="20"/>
  <c r="E30766" i="20"/>
  <c r="E30767" i="20"/>
  <c r="E30768" i="20"/>
  <c r="E30769" i="20"/>
  <c r="E71366" i="20"/>
  <c r="E98925" i="20"/>
  <c r="E4511" i="20"/>
  <c r="E115393" i="20"/>
  <c r="E30770" i="20"/>
  <c r="E30771" i="20"/>
  <c r="E30772" i="20"/>
  <c r="E71367" i="20"/>
  <c r="E4512" i="20"/>
  <c r="E4513" i="20"/>
  <c r="E4514" i="20"/>
  <c r="E71368" i="20"/>
  <c r="E71369" i="20"/>
  <c r="E71370" i="20"/>
  <c r="E122621" i="20"/>
  <c r="E122622" i="20"/>
  <c r="E122623" i="20"/>
  <c r="E71371" i="20"/>
  <c r="E98926" i="20"/>
  <c r="E30773" i="20"/>
  <c r="E30774" i="20"/>
  <c r="E98927" i="20"/>
  <c r="E4515" i="20"/>
  <c r="E4516" i="20"/>
  <c r="E30775" i="20"/>
  <c r="E30776" i="20"/>
  <c r="E4517" i="20"/>
  <c r="E30777" i="20"/>
  <c r="E119493" i="20"/>
  <c r="E30778" i="20"/>
  <c r="E30779" i="20"/>
  <c r="E71372" i="20"/>
  <c r="E71373" i="20"/>
  <c r="E71374" i="20"/>
  <c r="E98928" i="20"/>
  <c r="E4518" i="20"/>
  <c r="E4519" i="20"/>
  <c r="E4520" i="20"/>
  <c r="E30780" i="20"/>
  <c r="E30781" i="20"/>
  <c r="E30782" i="20"/>
  <c r="E30783" i="20"/>
  <c r="E71375" i="20"/>
  <c r="E71376" i="20"/>
  <c r="E133102" i="20"/>
  <c r="E4521" i="20"/>
  <c r="E131431" i="20"/>
  <c r="E30784" i="20"/>
  <c r="E71377" i="20"/>
  <c r="E4522" i="20"/>
  <c r="E30785" i="20"/>
  <c r="E30786" i="20"/>
  <c r="E30787" i="20"/>
  <c r="E30788" i="20"/>
  <c r="E130810" i="20"/>
  <c r="E98929" i="20"/>
  <c r="E98930" i="20"/>
  <c r="E4523" i="20"/>
  <c r="E131432" i="20"/>
  <c r="E30789" i="20"/>
  <c r="E30790" i="20"/>
  <c r="E71378" i="20"/>
  <c r="E71379" i="20"/>
  <c r="E4524" i="20"/>
  <c r="E133103" i="20"/>
  <c r="E71380" i="20"/>
  <c r="E71381" i="20"/>
  <c r="E71382" i="20"/>
  <c r="E4525" i="20"/>
  <c r="E4526" i="20"/>
  <c r="E4527" i="20"/>
  <c r="E30791" i="20"/>
  <c r="E71383" i="20"/>
  <c r="E71384" i="20"/>
  <c r="E30792" i="20"/>
  <c r="E98931" i="20"/>
  <c r="E71385" i="20"/>
  <c r="E71386" i="20"/>
  <c r="E30793" i="20"/>
  <c r="E30794" i="20"/>
  <c r="E30795" i="20"/>
  <c r="E30796" i="20"/>
  <c r="E98932" i="20"/>
  <c r="E98933" i="20"/>
  <c r="E30797" i="20"/>
  <c r="E30798" i="20"/>
  <c r="E71387" i="20"/>
  <c r="E98934" i="20"/>
  <c r="E30799" i="20"/>
  <c r="E30800" i="20"/>
  <c r="E71388" i="20"/>
  <c r="E133104" i="20"/>
  <c r="E30801" i="20"/>
  <c r="E30802" i="20"/>
  <c r="E30803" i="20"/>
  <c r="E71389" i="20"/>
  <c r="E4528" i="20"/>
  <c r="E4529" i="20"/>
  <c r="E30804" i="20"/>
  <c r="E30805" i="20"/>
  <c r="E30806" i="20"/>
  <c r="E30807" i="20"/>
  <c r="E98935" i="20"/>
  <c r="E4530" i="20"/>
  <c r="E4531" i="20"/>
  <c r="E30808" i="20"/>
  <c r="E71390" i="20"/>
  <c r="E71391" i="20"/>
  <c r="E4532" i="20"/>
  <c r="E30809" i="20"/>
  <c r="E30810" i="20"/>
  <c r="E30811" i="20"/>
  <c r="E30812" i="20"/>
  <c r="E30813" i="20"/>
  <c r="E30814" i="20"/>
  <c r="E71392" i="20"/>
  <c r="E4533" i="20"/>
  <c r="E4534" i="20"/>
  <c r="E4535" i="20"/>
  <c r="E30815" i="20"/>
  <c r="E30816" i="20"/>
  <c r="E71393" i="20"/>
  <c r="E98936" i="20"/>
  <c r="E4536" i="20"/>
  <c r="E4537" i="20"/>
  <c r="E4538" i="20"/>
  <c r="E30817" i="20"/>
  <c r="E30818" i="20"/>
  <c r="E30819" i="20"/>
  <c r="E30820" i="20"/>
  <c r="E30821" i="20"/>
  <c r="E71394" i="20"/>
  <c r="E138285" i="20"/>
  <c r="E30822" i="20"/>
  <c r="E30823" i="20"/>
  <c r="E30824" i="20"/>
  <c r="E30825" i="20"/>
  <c r="E30826" i="20"/>
  <c r="E71395" i="20"/>
  <c r="E71396" i="20"/>
  <c r="E4539" i="20"/>
  <c r="E4540" i="20"/>
  <c r="E4541" i="20"/>
  <c r="E30827" i="20"/>
  <c r="E30828" i="20"/>
  <c r="E30829" i="20"/>
  <c r="E71397" i="20"/>
  <c r="E98937" i="20"/>
  <c r="E4542" i="20"/>
  <c r="E4543" i="20"/>
  <c r="E4544" i="20"/>
  <c r="E4545" i="20"/>
  <c r="E30830" i="20"/>
  <c r="E30831" i="20"/>
  <c r="E30832" i="20"/>
  <c r="E30833" i="20"/>
  <c r="E71398" i="20"/>
  <c r="E71399" i="20"/>
  <c r="E71400" i="20"/>
  <c r="E98938" i="20"/>
  <c r="E98939" i="20"/>
  <c r="E4546" i="20"/>
  <c r="E4547" i="20"/>
  <c r="E131433" i="20"/>
  <c r="E30834" i="20"/>
  <c r="E30835" i="20"/>
  <c r="E71401" i="20"/>
  <c r="E71402" i="20"/>
  <c r="E4548" i="20"/>
  <c r="E30836" i="20"/>
  <c r="E30837" i="20"/>
  <c r="E131434" i="20"/>
  <c r="E30838" i="20"/>
  <c r="E30839" i="20"/>
  <c r="E98940" i="20"/>
  <c r="E98941" i="20"/>
  <c r="E30840" i="20"/>
  <c r="E71403" i="20"/>
  <c r="E71404" i="20"/>
  <c r="E98942" i="20"/>
  <c r="E98943" i="20"/>
  <c r="E4549" i="20"/>
  <c r="E115394" i="20"/>
  <c r="E30841" i="20"/>
  <c r="E71405" i="20"/>
  <c r="E71406" i="20"/>
  <c r="E30842" i="20"/>
  <c r="E30843" i="20"/>
  <c r="E30844" i="20"/>
  <c r="E30845" i="20"/>
  <c r="E71407" i="20"/>
  <c r="E30846" i="20"/>
  <c r="E30847" i="20"/>
  <c r="E30848" i="20"/>
  <c r="E71408" i="20"/>
  <c r="E4550" i="20"/>
  <c r="E4551" i="20"/>
  <c r="E133105" i="20"/>
  <c r="E4552" i="20"/>
  <c r="E30849" i="20"/>
  <c r="E30850" i="20"/>
  <c r="E71409" i="20"/>
  <c r="E98944" i="20"/>
  <c r="E4553" i="20"/>
  <c r="E30851" i="20"/>
  <c r="E30852" i="20"/>
  <c r="E98945" i="20"/>
  <c r="E4554" i="20"/>
  <c r="E4555" i="20"/>
  <c r="E119494" i="20"/>
  <c r="E30853" i="20"/>
  <c r="E30854" i="20"/>
  <c r="E30855" i="20"/>
  <c r="E30856" i="20"/>
  <c r="E30857" i="20"/>
  <c r="E71410" i="20"/>
  <c r="E71411" i="20"/>
  <c r="E30858" i="20"/>
  <c r="E30859" i="20"/>
  <c r="E30860" i="20"/>
  <c r="E30861" i="20"/>
  <c r="E30862" i="20"/>
  <c r="E71412" i="20"/>
  <c r="E71413" i="20"/>
  <c r="E98946" i="20"/>
  <c r="E30863" i="20"/>
  <c r="E71414" i="20"/>
  <c r="E4556" i="20"/>
  <c r="E4557" i="20"/>
  <c r="E4558" i="20"/>
  <c r="E4559" i="20"/>
  <c r="E4560" i="20"/>
  <c r="E30864" i="20"/>
  <c r="E71415" i="20"/>
  <c r="E71416" i="20"/>
  <c r="E4561" i="20"/>
  <c r="E30865" i="20"/>
  <c r="E30866" i="20"/>
  <c r="E30867" i="20"/>
  <c r="E71417" i="20"/>
  <c r="E98947" i="20"/>
  <c r="E30868" i="20"/>
  <c r="E30869" i="20"/>
  <c r="E133106" i="20"/>
  <c r="E139329" i="20"/>
  <c r="E4562" i="20"/>
  <c r="E4563" i="20"/>
  <c r="E30870" i="20"/>
  <c r="E30871" i="20"/>
  <c r="E71418" i="20"/>
  <c r="E98948" i="20"/>
  <c r="E4564" i="20"/>
  <c r="E98949" i="20"/>
  <c r="E30872" i="20"/>
  <c r="E30873" i="20"/>
  <c r="E71419" i="20"/>
  <c r="E71420" i="20"/>
  <c r="E71421" i="20"/>
  <c r="E130811" i="20"/>
  <c r="E30874" i="20"/>
  <c r="E71422" i="20"/>
  <c r="E71423" i="20"/>
  <c r="E98950" i="20"/>
  <c r="E30875" i="20"/>
  <c r="E71424" i="20"/>
  <c r="E71425" i="20"/>
  <c r="E4565" i="20"/>
  <c r="E4566" i="20"/>
  <c r="E115395" i="20"/>
  <c r="E133107" i="20"/>
  <c r="E30876" i="20"/>
  <c r="E30877" i="20"/>
  <c r="E71426" i="20"/>
  <c r="E98951" i="20"/>
  <c r="E98952" i="20"/>
  <c r="E98953" i="20"/>
  <c r="E30878" i="20"/>
  <c r="E30879" i="20"/>
  <c r="E30880" i="20"/>
  <c r="E131435" i="20"/>
  <c r="E30881" i="20"/>
  <c r="E98954" i="20"/>
  <c r="E4567" i="20"/>
  <c r="E30882" i="20"/>
  <c r="E30883" i="20"/>
  <c r="E71427" i="20"/>
  <c r="E98955" i="20"/>
  <c r="E4568" i="20"/>
  <c r="E30884" i="20"/>
  <c r="E71428" i="20"/>
  <c r="E98956" i="20"/>
  <c r="E4569" i="20"/>
  <c r="E30885" i="20"/>
  <c r="E30886" i="20"/>
  <c r="E30887" i="20"/>
  <c r="E71429" i="20"/>
  <c r="E4570" i="20"/>
  <c r="E4571" i="20"/>
  <c r="E30888" i="20"/>
  <c r="E71430" i="20"/>
  <c r="E71431" i="20"/>
  <c r="E4572" i="20"/>
  <c r="E4573" i="20"/>
  <c r="E71432" i="20"/>
  <c r="E71433" i="20"/>
  <c r="E71434" i="20"/>
  <c r="E98957" i="20"/>
  <c r="E98958" i="20"/>
  <c r="E30889" i="20"/>
  <c r="E30890" i="20"/>
  <c r="E30891" i="20"/>
  <c r="E71435" i="20"/>
  <c r="E71436" i="20"/>
  <c r="E4574" i="20"/>
  <c r="E131436" i="20"/>
  <c r="E30892" i="20"/>
  <c r="E30893" i="20"/>
  <c r="E30894" i="20"/>
  <c r="E30895" i="20"/>
  <c r="E30896" i="20"/>
  <c r="E30897" i="20"/>
  <c r="E30898" i="20"/>
  <c r="E30899" i="20"/>
  <c r="E71437" i="20"/>
  <c r="E98959" i="20"/>
  <c r="E115396" i="20"/>
  <c r="E4575" i="20"/>
  <c r="E131437" i="20"/>
  <c r="E30900" i="20"/>
  <c r="E30901" i="20"/>
  <c r="E71438" i="20"/>
  <c r="E71439" i="20"/>
  <c r="E4576" i="20"/>
  <c r="E30902" i="20"/>
  <c r="E30903" i="20"/>
  <c r="E30904" i="20"/>
  <c r="E98960" i="20"/>
  <c r="E98961" i="20"/>
  <c r="E4577" i="20"/>
  <c r="E71440" i="20"/>
  <c r="E4578" i="20"/>
  <c r="E4579" i="20"/>
  <c r="E4580" i="20"/>
  <c r="E30905" i="20"/>
  <c r="E30906" i="20"/>
  <c r="E98962" i="20"/>
  <c r="E133108" i="20"/>
  <c r="E30907" i="20"/>
  <c r="E71441" i="20"/>
  <c r="E71442" i="20"/>
  <c r="E98963" i="20"/>
  <c r="E4581" i="20"/>
  <c r="E4582" i="20"/>
  <c r="E30908" i="20"/>
  <c r="E30909" i="20"/>
  <c r="E98964" i="20"/>
  <c r="E30910" i="20"/>
  <c r="E71443" i="20"/>
  <c r="E130812" i="20"/>
  <c r="E4583" i="20"/>
  <c r="E30911" i="20"/>
  <c r="E30912" i="20"/>
  <c r="E30913" i="20"/>
  <c r="E4584" i="20"/>
  <c r="E133109" i="20"/>
  <c r="E30914" i="20"/>
  <c r="E98965" i="20"/>
  <c r="E115397" i="20"/>
  <c r="E30915" i="20"/>
  <c r="E71444" i="20"/>
  <c r="E98966" i="20"/>
  <c r="E71445" i="20"/>
  <c r="E4585" i="20"/>
  <c r="E30916" i="20"/>
  <c r="E71446" i="20"/>
  <c r="E135647" i="20"/>
  <c r="E71447" i="20"/>
  <c r="E30917" i="20"/>
  <c r="E30918" i="20"/>
  <c r="E4586" i="20"/>
  <c r="E71448" i="20"/>
  <c r="E71449" i="20"/>
  <c r="E98967" i="20"/>
  <c r="E4587" i="20"/>
  <c r="E4588" i="20"/>
  <c r="E30919" i="20"/>
  <c r="E71450" i="20"/>
  <c r="E30920" i="20"/>
  <c r="E30921" i="20"/>
  <c r="E119495" i="20"/>
  <c r="E71451" i="20"/>
  <c r="E30922" i="20"/>
  <c r="E30923" i="20"/>
  <c r="E71452" i="20"/>
  <c r="E4589" i="20"/>
  <c r="E4590" i="20"/>
  <c r="E98968" i="20"/>
  <c r="E98969" i="20"/>
  <c r="E4591" i="20"/>
  <c r="E30924" i="20"/>
  <c r="E30925" i="20"/>
  <c r="E71453" i="20"/>
  <c r="E71454" i="20"/>
  <c r="E71455" i="20"/>
  <c r="E4592" i="20"/>
  <c r="E30926" i="20"/>
  <c r="E30927" i="20"/>
  <c r="E30928" i="20"/>
  <c r="E4593" i="20"/>
  <c r="E4594" i="20"/>
  <c r="E4595" i="20"/>
  <c r="E98970" i="20"/>
  <c r="E98971" i="20"/>
  <c r="E30929" i="20"/>
  <c r="E30930" i="20"/>
  <c r="E4596" i="20"/>
  <c r="E4597" i="20"/>
  <c r="E30931" i="20"/>
  <c r="E71456" i="20"/>
  <c r="E71457" i="20"/>
  <c r="E30932" i="20"/>
  <c r="E30933" i="20"/>
  <c r="E30934" i="20"/>
  <c r="E71458" i="20"/>
  <c r="E98972" i="20"/>
  <c r="E30935" i="20"/>
  <c r="E98973" i="20"/>
  <c r="E4598" i="20"/>
  <c r="E138286" i="20"/>
  <c r="E30936" i="20"/>
  <c r="E71459" i="20"/>
  <c r="E98974" i="20"/>
  <c r="E4599" i="20"/>
  <c r="E4600" i="20"/>
  <c r="E4601" i="20"/>
  <c r="E30937" i="20"/>
  <c r="E71460" i="20"/>
  <c r="E71461" i="20"/>
  <c r="E4602" i="20"/>
  <c r="E71462" i="20"/>
  <c r="E30938" i="20"/>
  <c r="E30939" i="20"/>
  <c r="E71463" i="20"/>
  <c r="E71464" i="20"/>
  <c r="E4603" i="20"/>
  <c r="E131438" i="20"/>
  <c r="E71465" i="20"/>
  <c r="E4604" i="20"/>
  <c r="E131439" i="20"/>
  <c r="E30940" i="20"/>
  <c r="E98975" i="20"/>
  <c r="E4605" i="20"/>
  <c r="E30941" i="20"/>
  <c r="E30942" i="20"/>
  <c r="E98976" i="20"/>
  <c r="E4606" i="20"/>
  <c r="E30943" i="20"/>
  <c r="E30944" i="20"/>
  <c r="E71466" i="20"/>
  <c r="E98977" i="20"/>
  <c r="E4607" i="20"/>
  <c r="E4608" i="20"/>
  <c r="E30945" i="20"/>
  <c r="E30946" i="20"/>
  <c r="E71467" i="20"/>
  <c r="E135648" i="20"/>
  <c r="E138287" i="20"/>
  <c r="E30947" i="20"/>
  <c r="E71468" i="20"/>
  <c r="E4609" i="20"/>
  <c r="E30948" i="20"/>
  <c r="E135649" i="20"/>
  <c r="E71469" i="20"/>
  <c r="E4610" i="20"/>
  <c r="E4611" i="20"/>
  <c r="E30949" i="20"/>
  <c r="E30950" i="20"/>
  <c r="E30951" i="20"/>
  <c r="E30952" i="20"/>
  <c r="E30953" i="20"/>
  <c r="E4612" i="20"/>
  <c r="E133110" i="20"/>
  <c r="E98978" i="20"/>
  <c r="E30954" i="20"/>
  <c r="E4613" i="20"/>
  <c r="E4614" i="20"/>
  <c r="E4615" i="20"/>
  <c r="E4616" i="20"/>
  <c r="E30955" i="20"/>
  <c r="E4617" i="20"/>
  <c r="E4618" i="20"/>
  <c r="E4619" i="20"/>
  <c r="E131440" i="20"/>
  <c r="E30956" i="20"/>
  <c r="E30957" i="20"/>
  <c r="E30958" i="20"/>
  <c r="E4620" i="20"/>
  <c r="E71470" i="20"/>
  <c r="E133111" i="20"/>
  <c r="E4621" i="20"/>
  <c r="E71471" i="20"/>
  <c r="E133112" i="20"/>
  <c r="E71472" i="20"/>
  <c r="E98979" i="20"/>
  <c r="E133113" i="20"/>
  <c r="E4622" i="20"/>
  <c r="E30959" i="20"/>
  <c r="E30960" i="20"/>
  <c r="E135650" i="20"/>
  <c r="E4623" i="20"/>
  <c r="E30961" i="20"/>
  <c r="E30962" i="20"/>
  <c r="E4624" i="20"/>
  <c r="E30963" i="20"/>
  <c r="E30964" i="20"/>
  <c r="E4625" i="20"/>
  <c r="E4626" i="20"/>
  <c r="E4627" i="20"/>
  <c r="E30965" i="20"/>
  <c r="E71473" i="20"/>
  <c r="E30966" i="20"/>
  <c r="E30967" i="20"/>
  <c r="E30968" i="20"/>
  <c r="E4628" i="20"/>
  <c r="E30969" i="20"/>
  <c r="E30970" i="20"/>
  <c r="E30971" i="20"/>
  <c r="E30972" i="20"/>
  <c r="E71474" i="20"/>
  <c r="E30973" i="20"/>
  <c r="E115398" i="20"/>
  <c r="E133114" i="20"/>
  <c r="E4629" i="20"/>
  <c r="E30974" i="20"/>
  <c r="E71475" i="20"/>
  <c r="E4630" i="20"/>
  <c r="E131441" i="20"/>
  <c r="E98980" i="20"/>
  <c r="E71476" i="20"/>
  <c r="E4631" i="20"/>
  <c r="E30975" i="20"/>
  <c r="E133115" i="20"/>
  <c r="E4632" i="20"/>
  <c r="E30976" i="20"/>
  <c r="E30977" i="20"/>
  <c r="E71477" i="20"/>
  <c r="E122624" i="20"/>
  <c r="E4633" i="20"/>
  <c r="E30978" i="20"/>
  <c r="E133116" i="20"/>
  <c r="E4634" i="20"/>
  <c r="E133117" i="20"/>
  <c r="E133118" i="20"/>
  <c r="E30979" i="20"/>
  <c r="E30980" i="20"/>
  <c r="E4635" i="20"/>
  <c r="E30981" i="20"/>
  <c r="E30982" i="20"/>
  <c r="E30983" i="20"/>
  <c r="E130813" i="20"/>
  <c r="E4636" i="20"/>
  <c r="E4637" i="20"/>
  <c r="E71478" i="20"/>
  <c r="E4638" i="20"/>
  <c r="E4639" i="20"/>
  <c r="E4640" i="20"/>
  <c r="E4641" i="20"/>
  <c r="E4642" i="20"/>
  <c r="E133119" i="20"/>
  <c r="E30984" i="20"/>
  <c r="E98981" i="20"/>
  <c r="E98982" i="20"/>
  <c r="E4643" i="20"/>
  <c r="E139330" i="20"/>
  <c r="E30985" i="20"/>
  <c r="E135651" i="20"/>
  <c r="E98983" i="20"/>
  <c r="E4644" i="20"/>
  <c r="E115399" i="20"/>
  <c r="E71479" i="20"/>
  <c r="E4645" i="20"/>
  <c r="E4646" i="20"/>
  <c r="E4647" i="20"/>
  <c r="E30986" i="20"/>
  <c r="E98984" i="20"/>
  <c r="E30987" i="20"/>
  <c r="E71480" i="20"/>
  <c r="E133120" i="20"/>
  <c r="E30988" i="20"/>
  <c r="E71481" i="20"/>
  <c r="E4648" i="20"/>
  <c r="E71482" i="20"/>
  <c r="E30989" i="20"/>
  <c r="E30990" i="20"/>
  <c r="E4649" i="20"/>
  <c r="E71483" i="20"/>
  <c r="E71484" i="20"/>
  <c r="E71485" i="20"/>
  <c r="E4650" i="20"/>
  <c r="E4651" i="20"/>
  <c r="E30991" i="20"/>
  <c r="E4652" i="20"/>
  <c r="E4653" i="20"/>
  <c r="E30992" i="20"/>
  <c r="E71486" i="20"/>
  <c r="E98985" i="20"/>
  <c r="E71487" i="20"/>
  <c r="E30993" i="20"/>
  <c r="E4654" i="20"/>
  <c r="E4655" i="20"/>
  <c r="E98986" i="20"/>
  <c r="E115400" i="20"/>
  <c r="E30994" i="20"/>
  <c r="E119496" i="20"/>
  <c r="E71488" i="20"/>
  <c r="E71489" i="20"/>
  <c r="E135652" i="20"/>
  <c r="E122625" i="20"/>
  <c r="E71490" i="20"/>
  <c r="E4656" i="20"/>
  <c r="E139331" i="20"/>
  <c r="E4657" i="20"/>
  <c r="E71491" i="20"/>
  <c r="E137171" i="20"/>
  <c r="E133121" i="20"/>
  <c r="E133122" i="20"/>
  <c r="E30995" i="20"/>
  <c r="E98987" i="20"/>
  <c r="E71492" i="20"/>
  <c r="E30996" i="20"/>
  <c r="E71493" i="20"/>
  <c r="E115401" i="20"/>
  <c r="E30997" i="20"/>
  <c r="E30998" i="20"/>
  <c r="E30999" i="20"/>
  <c r="E137172" i="20"/>
  <c r="E130814" i="20"/>
  <c r="E125813" i="20"/>
  <c r="E125814" i="20"/>
  <c r="E31000" i="20"/>
  <c r="E115402" i="20"/>
  <c r="E4658" i="20"/>
  <c r="E31001" i="20"/>
  <c r="E31002" i="20"/>
  <c r="E4659" i="20"/>
  <c r="E98988" i="20"/>
  <c r="E71494" i="20"/>
  <c r="E4660" i="20"/>
  <c r="E4661" i="20"/>
  <c r="E31003" i="20"/>
  <c r="E71495" i="20"/>
  <c r="E135653" i="20"/>
  <c r="E4662" i="20"/>
  <c r="E138288" i="20"/>
  <c r="E133123" i="20"/>
  <c r="E71496" i="20"/>
  <c r="E4663" i="20"/>
  <c r="E98989" i="20"/>
  <c r="E4664" i="20"/>
  <c r="E138289" i="20"/>
  <c r="E71497" i="20"/>
  <c r="E71498" i="20"/>
  <c r="E31004" i="20"/>
  <c r="E115403" i="20"/>
  <c r="E31005" i="20"/>
  <c r="E71499" i="20"/>
  <c r="E131442" i="20"/>
  <c r="E137173" i="20"/>
  <c r="E139332" i="20"/>
  <c r="E31006" i="20"/>
  <c r="E140458" i="20"/>
  <c r="E98990" i="20"/>
  <c r="E98991" i="20"/>
  <c r="E133124" i="20"/>
  <c r="E31007" i="20"/>
  <c r="E71500" i="20"/>
  <c r="E4665" i="20"/>
  <c r="E139333" i="20"/>
  <c r="E71501" i="20"/>
  <c r="E122626" i="20"/>
  <c r="E98992" i="20"/>
  <c r="E4666" i="20"/>
  <c r="E31008" i="20"/>
  <c r="E31009" i="20"/>
  <c r="E71502" i="20"/>
  <c r="E130815" i="20"/>
  <c r="E125815" i="20"/>
  <c r="E4667" i="20"/>
  <c r="E133125" i="20"/>
  <c r="E139334" i="20"/>
  <c r="E71503" i="20"/>
  <c r="E140459" i="20"/>
  <c r="E31010" i="20"/>
  <c r="E139335" i="20"/>
  <c r="E98993" i="20"/>
  <c r="E98994" i="20"/>
  <c r="E4668" i="20"/>
  <c r="E31011" i="20"/>
  <c r="E4669" i="20"/>
  <c r="E133126" i="20"/>
  <c r="E31012" i="20"/>
  <c r="E122627" i="20"/>
  <c r="E115404" i="20"/>
  <c r="E31013" i="20"/>
  <c r="E63812" i="20"/>
  <c r="E31014" i="20"/>
  <c r="E31015" i="20"/>
  <c r="E4670" i="20"/>
  <c r="E139336" i="20"/>
  <c r="E137174" i="20"/>
  <c r="E31016" i="20"/>
  <c r="E4671" i="20"/>
  <c r="E4672" i="20"/>
  <c r="E31017" i="20"/>
  <c r="E115405" i="20"/>
  <c r="E4673" i="20"/>
  <c r="E31018" i="20"/>
  <c r="E71504" i="20"/>
  <c r="E31019" i="20"/>
  <c r="E133127" i="20"/>
  <c r="E139337" i="20"/>
  <c r="E119497" i="20"/>
  <c r="E4674" i="20"/>
  <c r="E71505" i="20"/>
  <c r="E4675" i="20"/>
  <c r="E129733" i="20"/>
  <c r="E98995" i="20"/>
  <c r="E138290" i="20"/>
  <c r="E63813" i="20"/>
  <c r="E71506" i="20"/>
  <c r="E98996" i="20"/>
  <c r="E139338" i="20"/>
  <c r="E71507" i="20"/>
  <c r="E31020" i="20"/>
  <c r="E4676" i="20"/>
  <c r="E4677" i="20"/>
  <c r="E4678" i="20"/>
  <c r="E31021" i="20"/>
  <c r="E133128" i="20"/>
  <c r="E4679" i="20"/>
  <c r="E31022" i="20"/>
  <c r="E4680" i="20"/>
  <c r="E98997" i="20"/>
  <c r="E71508" i="20"/>
  <c r="E4681" i="20"/>
  <c r="E125816" i="20"/>
  <c r="E31023" i="20"/>
  <c r="E31024" i="20"/>
  <c r="E131443" i="20"/>
  <c r="E131444" i="20"/>
  <c r="E31025" i="20"/>
  <c r="E122628" i="20"/>
  <c r="E71509" i="20"/>
  <c r="E71510" i="20"/>
  <c r="E71511" i="20"/>
  <c r="E135654" i="20"/>
  <c r="E31026" i="20"/>
  <c r="E4682" i="20"/>
  <c r="E125817" i="20"/>
  <c r="E31027" i="20"/>
  <c r="E4683" i="20"/>
  <c r="E119498" i="20"/>
  <c r="E125818" i="20"/>
  <c r="E4684" i="20"/>
  <c r="E137175" i="20"/>
  <c r="E4685" i="20"/>
  <c r="E31028" i="20"/>
  <c r="E98998" i="20"/>
  <c r="E98999" i="20"/>
  <c r="E99000" i="20"/>
  <c r="E99001" i="20"/>
  <c r="E31029" i="20"/>
  <c r="E4686" i="20"/>
  <c r="E139339" i="20"/>
  <c r="E31030" i="20"/>
  <c r="E31031" i="20"/>
  <c r="E129734" i="20"/>
  <c r="E99002" i="20"/>
  <c r="E31032" i="20"/>
  <c r="E99003" i="20"/>
  <c r="E129735" i="20"/>
  <c r="E71512" i="20"/>
  <c r="E64170" i="20"/>
  <c r="E71513" i="20"/>
  <c r="E99004" i="20"/>
  <c r="E31033" i="20"/>
  <c r="E119499" i="20"/>
  <c r="E4687" i="20"/>
  <c r="E31034" i="20"/>
  <c r="E99005" i="20"/>
  <c r="E31035" i="20"/>
  <c r="E129736" i="20"/>
  <c r="E31036" i="20"/>
  <c r="E119500" i="20"/>
  <c r="E31037" i="20"/>
  <c r="E99006" i="20"/>
  <c r="E4688" i="20"/>
  <c r="E125819" i="20"/>
  <c r="E31038" i="20"/>
  <c r="E135655" i="20"/>
  <c r="E125820" i="20"/>
  <c r="E71514" i="20"/>
  <c r="E71515" i="20"/>
  <c r="E71516" i="20"/>
  <c r="E99007" i="20"/>
  <c r="E31039" i="20"/>
  <c r="E71517" i="20"/>
  <c r="E71518" i="20"/>
  <c r="E119501" i="20"/>
  <c r="E137176" i="20"/>
  <c r="E31040" i="20"/>
  <c r="E135656" i="20"/>
  <c r="E71519" i="20"/>
  <c r="E31041" i="20"/>
  <c r="E31042" i="20"/>
  <c r="E31043" i="20"/>
  <c r="E99008" i="20"/>
  <c r="E140460" i="20"/>
  <c r="E99009" i="20"/>
  <c r="E71520" i="20"/>
  <c r="E71521" i="20"/>
  <c r="E125821" i="20"/>
  <c r="E99010" i="20"/>
  <c r="E99011" i="20"/>
  <c r="E71522" i="20"/>
  <c r="E31044" i="20"/>
  <c r="E31045" i="20"/>
  <c r="E139340" i="20"/>
  <c r="E71523" i="20"/>
  <c r="E119502" i="20"/>
  <c r="E31046" i="20"/>
  <c r="E31047" i="20"/>
  <c r="E99012" i="20"/>
  <c r="E71524" i="20"/>
  <c r="E4689" i="20"/>
  <c r="E71525" i="20"/>
  <c r="E31048" i="20"/>
  <c r="E31049" i="20"/>
  <c r="E31050" i="20"/>
  <c r="E4690" i="20"/>
  <c r="E31051" i="20"/>
  <c r="E137177" i="20"/>
  <c r="E99013" i="20"/>
  <c r="E125822" i="20"/>
  <c r="E31052" i="20"/>
  <c r="E71526" i="20"/>
  <c r="E64171" i="20"/>
  <c r="E31053" i="20"/>
  <c r="E31054" i="20"/>
  <c r="E125823" i="20"/>
  <c r="E122629" i="20"/>
  <c r="E135657" i="20"/>
  <c r="E31055" i="20"/>
  <c r="E31056" i="20"/>
  <c r="E115406" i="20"/>
  <c r="E71527" i="20"/>
  <c r="E122630" i="20"/>
  <c r="E31057" i="20"/>
  <c r="E99014" i="20"/>
  <c r="E71528" i="20"/>
  <c r="E99015" i="20"/>
  <c r="E119503" i="20"/>
  <c r="E31058" i="20"/>
  <c r="E4691" i="20"/>
  <c r="E71529" i="20"/>
  <c r="E137178" i="20"/>
  <c r="E71530" i="20"/>
  <c r="E125824" i="20"/>
  <c r="E115407" i="20"/>
  <c r="E128562" i="20"/>
  <c r="E140461" i="20"/>
  <c r="E99016" i="20"/>
  <c r="E71531" i="20"/>
  <c r="E71532" i="20"/>
  <c r="E4692" i="20"/>
  <c r="E31059" i="20"/>
  <c r="E31060" i="20"/>
  <c r="E99017" i="20"/>
  <c r="E31061" i="20"/>
  <c r="E115408" i="20"/>
  <c r="E135658" i="20"/>
  <c r="E4693" i="20"/>
  <c r="E99018" i="20"/>
  <c r="E125825" i="20"/>
  <c r="E71533" i="20"/>
  <c r="E139341" i="20"/>
  <c r="E129737" i="20"/>
  <c r="E71534" i="20"/>
  <c r="E31062" i="20"/>
  <c r="E138291" i="20"/>
  <c r="E130816" i="20"/>
  <c r="E135659" i="20"/>
  <c r="E119504" i="20"/>
  <c r="E122631" i="20"/>
  <c r="E31063" i="20"/>
  <c r="E129738" i="20"/>
  <c r="E129739" i="20"/>
  <c r="E31064" i="20"/>
  <c r="E99019" i="20"/>
  <c r="E99020" i="20"/>
  <c r="E4694" i="20"/>
  <c r="E4695" i="20"/>
  <c r="E133129" i="20"/>
  <c r="E71535" i="20"/>
  <c r="E99021" i="20"/>
  <c r="E4696" i="20"/>
  <c r="E128563" i="20"/>
  <c r="E31065" i="20"/>
  <c r="E64702" i="20"/>
  <c r="E31066" i="20"/>
  <c r="E71536" i="20"/>
  <c r="E129740" i="20"/>
  <c r="E31067" i="20"/>
  <c r="E31068" i="20"/>
  <c r="E139342" i="20"/>
  <c r="E71537" i="20"/>
  <c r="E125826" i="20"/>
  <c r="E31069" i="20"/>
  <c r="E139343" i="20"/>
  <c r="E31070" i="20"/>
  <c r="E99022" i="20"/>
  <c r="E71538" i="20"/>
  <c r="E128564" i="20"/>
  <c r="E4697" i="20"/>
  <c r="E99023" i="20"/>
  <c r="E71539" i="20"/>
  <c r="E31071" i="20"/>
  <c r="E115409" i="20"/>
  <c r="E71540" i="20"/>
  <c r="E99024" i="20"/>
  <c r="E71541" i="20"/>
  <c r="E125827" i="20"/>
  <c r="E31072" i="20"/>
  <c r="E125828" i="20"/>
  <c r="E64703" i="20"/>
  <c r="E71542" i="20"/>
  <c r="E31073" i="20"/>
  <c r="E4698" i="20"/>
  <c r="E31074" i="20"/>
  <c r="E99025" i="20"/>
  <c r="E31075" i="20"/>
  <c r="E133130" i="20"/>
  <c r="E71543" i="20"/>
  <c r="E64704" i="20"/>
  <c r="E31076" i="20"/>
  <c r="E119505" i="20"/>
  <c r="E119506" i="20"/>
  <c r="E115410" i="20"/>
  <c r="E125829" i="20"/>
  <c r="E4699" i="20"/>
  <c r="E4700" i="20"/>
  <c r="E71544" i="20"/>
  <c r="E64172" i="20"/>
  <c r="E99026" i="20"/>
  <c r="E99027" i="20"/>
  <c r="E71545" i="20"/>
  <c r="E125830" i="20"/>
  <c r="E31077" i="20"/>
  <c r="E99028" i="20"/>
  <c r="E125831" i="20"/>
  <c r="E133131" i="20"/>
  <c r="E99029" i="20"/>
  <c r="E119507" i="20"/>
  <c r="E122632" i="20"/>
  <c r="E71546" i="20"/>
  <c r="E99030" i="20"/>
  <c r="E71547" i="20"/>
  <c r="E71548" i="20"/>
  <c r="E138292" i="20"/>
  <c r="E115411" i="20"/>
  <c r="E119508" i="20"/>
  <c r="E135660" i="20"/>
  <c r="E31078" i="20"/>
  <c r="E31079" i="20"/>
  <c r="E99031" i="20"/>
  <c r="E99032" i="20"/>
  <c r="E31080" i="20"/>
  <c r="E31081" i="20"/>
  <c r="E139344" i="20"/>
  <c r="E31082" i="20"/>
  <c r="E129741" i="20"/>
  <c r="E71549" i="20"/>
  <c r="E31083" i="20"/>
  <c r="E122633" i="20"/>
  <c r="E64173" i="20"/>
  <c r="E133132" i="20"/>
  <c r="E99033" i="20"/>
  <c r="E4701" i="20"/>
  <c r="E139345" i="20"/>
  <c r="E125832" i="20"/>
  <c r="E115412" i="20"/>
  <c r="E4702" i="20"/>
  <c r="E71550" i="20"/>
  <c r="E99034" i="20"/>
  <c r="E31084" i="20"/>
  <c r="E31085" i="20"/>
  <c r="E31086" i="20"/>
  <c r="E31087" i="20"/>
  <c r="E99035" i="20"/>
  <c r="E99036" i="20"/>
  <c r="E4703" i="20"/>
  <c r="E31088" i="20"/>
  <c r="E99037" i="20"/>
  <c r="E99038" i="20"/>
  <c r="E122634" i="20"/>
  <c r="E99039" i="20"/>
  <c r="E99040" i="20"/>
  <c r="E99041" i="20"/>
  <c r="E31089" i="20"/>
  <c r="E31090" i="20"/>
  <c r="E4704" i="20"/>
  <c r="E115413" i="20"/>
  <c r="E99042" i="20"/>
  <c r="E122635" i="20"/>
  <c r="E119509" i="20"/>
  <c r="E122636" i="20"/>
  <c r="E4705" i="20"/>
  <c r="E4706" i="20"/>
  <c r="E31091" i="20"/>
  <c r="E71551" i="20"/>
  <c r="E4707" i="20"/>
  <c r="E99043" i="20"/>
  <c r="E119510" i="20"/>
  <c r="E31092" i="20"/>
  <c r="E135661" i="20"/>
  <c r="E115414" i="20"/>
  <c r="E71552" i="20"/>
  <c r="E71553" i="20"/>
  <c r="E119511" i="20"/>
  <c r="E71554" i="20"/>
  <c r="E115415" i="20"/>
  <c r="E71555" i="20"/>
  <c r="E71556" i="20"/>
  <c r="E119512" i="20"/>
  <c r="E71557" i="20"/>
  <c r="E71558" i="20"/>
  <c r="E115416" i="20"/>
  <c r="E4708" i="20"/>
  <c r="E71559" i="20"/>
  <c r="E31093" i="20"/>
  <c r="E137179" i="20"/>
  <c r="E31094" i="20"/>
  <c r="E71560" i="20"/>
  <c r="E71561" i="20"/>
  <c r="E31095" i="20"/>
  <c r="E71562" i="20"/>
  <c r="E99044" i="20"/>
  <c r="E99045" i="20"/>
  <c r="E64174" i="20"/>
  <c r="E31096" i="20"/>
  <c r="E122637" i="20"/>
  <c r="E71563" i="20"/>
  <c r="E125833" i="20"/>
  <c r="E31097" i="20"/>
  <c r="E4709" i="20"/>
  <c r="E125834" i="20"/>
  <c r="E31098" i="20"/>
  <c r="E122638" i="20"/>
  <c r="E122639" i="20"/>
  <c r="E119513" i="20"/>
  <c r="E31099" i="20"/>
  <c r="E122640" i="20"/>
  <c r="E71564" i="20"/>
  <c r="E71565" i="20"/>
  <c r="E31100" i="20"/>
  <c r="E64705" i="20"/>
  <c r="E31101" i="20"/>
  <c r="E71566" i="20"/>
  <c r="E31102" i="20"/>
  <c r="E31103" i="20"/>
  <c r="E125835" i="20"/>
  <c r="E71567" i="20"/>
  <c r="E122641" i="20"/>
  <c r="E31104" i="20"/>
  <c r="E4710" i="20"/>
  <c r="E64175" i="20"/>
  <c r="E125836" i="20"/>
  <c r="E31105" i="20"/>
  <c r="E99046" i="20"/>
  <c r="E115417" i="20"/>
  <c r="E119514" i="20"/>
  <c r="E71568" i="20"/>
  <c r="E31106" i="20"/>
  <c r="E64176" i="20"/>
  <c r="E31107" i="20"/>
  <c r="E71569" i="20"/>
  <c r="E31108" i="20"/>
  <c r="E99047" i="20"/>
  <c r="E31109" i="20"/>
  <c r="E122642" i="20"/>
  <c r="E4711" i="20"/>
  <c r="E4712" i="20"/>
  <c r="E129742" i="20"/>
  <c r="E99048" i="20"/>
  <c r="E99049" i="20"/>
  <c r="E99050" i="20"/>
  <c r="E71570" i="20"/>
  <c r="E122643" i="20"/>
  <c r="E31110" i="20"/>
  <c r="E31111" i="20"/>
  <c r="E71571" i="20"/>
  <c r="E4713" i="20"/>
  <c r="E115418" i="20"/>
  <c r="E129743" i="20"/>
  <c r="E31112" i="20"/>
  <c r="E129744" i="20"/>
  <c r="E71572" i="20"/>
  <c r="E99051" i="20"/>
  <c r="E31113" i="20"/>
  <c r="E31114" i="20"/>
  <c r="E4714" i="20"/>
  <c r="E4715" i="20"/>
  <c r="E31115" i="20"/>
  <c r="E99052" i="20"/>
  <c r="E99053" i="20"/>
  <c r="E31116" i="20"/>
  <c r="E119515" i="20"/>
  <c r="E129745" i="20"/>
  <c r="E99054" i="20"/>
  <c r="E122644" i="20"/>
  <c r="E31117" i="20"/>
  <c r="E31118" i="20"/>
  <c r="E71573" i="20"/>
  <c r="E119516" i="20"/>
  <c r="E119517" i="20"/>
  <c r="E71574" i="20"/>
  <c r="E99055" i="20"/>
  <c r="E31119" i="20"/>
  <c r="E99056" i="20"/>
  <c r="E99057" i="20"/>
  <c r="E125837" i="20"/>
  <c r="E4716" i="20"/>
  <c r="E119518" i="20"/>
  <c r="E99058" i="20"/>
  <c r="E125838" i="20"/>
  <c r="E31120" i="20"/>
  <c r="E99059" i="20"/>
  <c r="E31121" i="20"/>
  <c r="E71575" i="20"/>
  <c r="E71576" i="20"/>
  <c r="E71577" i="20"/>
  <c r="E31122" i="20"/>
  <c r="E125839" i="20"/>
  <c r="E71578" i="20"/>
  <c r="E99060" i="20"/>
  <c r="E125840" i="20"/>
  <c r="E99061" i="20"/>
  <c r="E31123" i="20"/>
  <c r="E71579" i="20"/>
  <c r="E4717" i="20"/>
  <c r="E31124" i="20"/>
  <c r="E31125" i="20"/>
  <c r="E31126" i="20"/>
  <c r="E4718" i="20"/>
  <c r="E31127" i="20"/>
  <c r="E31128" i="20"/>
  <c r="E31129" i="20"/>
  <c r="E31130" i="20"/>
  <c r="E31131" i="20"/>
  <c r="E71580" i="20"/>
  <c r="E99062" i="20"/>
  <c r="E115419" i="20"/>
  <c r="E125841" i="20"/>
  <c r="E125842" i="20"/>
  <c r="E119519" i="20"/>
  <c r="E71581" i="20"/>
  <c r="E99063" i="20"/>
  <c r="E125843" i="20"/>
  <c r="E31132" i="20"/>
  <c r="E31133" i="20"/>
  <c r="E71582" i="20"/>
  <c r="E31134" i="20"/>
  <c r="E99064" i="20"/>
  <c r="E115420" i="20"/>
  <c r="E99065" i="20"/>
  <c r="E99066" i="20"/>
  <c r="E115421" i="20"/>
  <c r="E31135" i="20"/>
  <c r="E31136" i="20"/>
  <c r="E31137" i="20"/>
  <c r="E71583" i="20"/>
  <c r="E122645" i="20"/>
  <c r="E31138" i="20"/>
  <c r="E31139" i="20"/>
  <c r="E99067" i="20"/>
  <c r="E115422" i="20"/>
  <c r="E99068" i="20"/>
  <c r="E4719" i="20"/>
  <c r="E133133" i="20"/>
  <c r="E31140" i="20"/>
  <c r="E31141" i="20"/>
  <c r="E31142" i="20"/>
  <c r="E31143" i="20"/>
  <c r="E31144" i="20"/>
  <c r="E4720" i="20"/>
  <c r="E99069" i="20"/>
  <c r="E125844" i="20"/>
  <c r="E119520" i="20"/>
  <c r="E115423" i="20"/>
  <c r="E31145" i="20"/>
  <c r="E115424" i="20"/>
  <c r="E99070" i="20"/>
  <c r="E31146" i="20"/>
  <c r="E122646" i="20"/>
  <c r="E99071" i="20"/>
  <c r="E139346" i="20"/>
  <c r="E71584" i="20"/>
  <c r="E4721" i="20"/>
  <c r="E31147" i="20"/>
  <c r="E4722" i="20"/>
  <c r="E99072" i="20"/>
  <c r="E99073" i="20"/>
  <c r="E99074" i="20"/>
  <c r="E31148" i="20"/>
  <c r="E71585" i="20"/>
  <c r="E71586" i="20"/>
  <c r="E125845" i="20"/>
  <c r="E71587" i="20"/>
  <c r="E119521" i="20"/>
  <c r="E133134" i="20"/>
  <c r="E31149" i="20"/>
  <c r="E119522" i="20"/>
  <c r="E71588" i="20"/>
  <c r="E125846" i="20"/>
  <c r="E31150" i="20"/>
  <c r="E31151" i="20"/>
  <c r="E71589" i="20"/>
  <c r="E71590" i="20"/>
  <c r="E4723" i="20"/>
  <c r="E31152" i="20"/>
  <c r="E31153" i="20"/>
  <c r="E130817" i="20"/>
  <c r="E4724" i="20"/>
  <c r="E71591" i="20"/>
  <c r="E71592" i="20"/>
  <c r="E99075" i="20"/>
  <c r="E99076" i="20"/>
  <c r="E99077" i="20"/>
  <c r="E138293" i="20"/>
  <c r="E31154" i="20"/>
  <c r="E71593" i="20"/>
  <c r="E31155" i="20"/>
  <c r="E71594" i="20"/>
  <c r="E71595" i="20"/>
  <c r="E4725" i="20"/>
  <c r="E4726" i="20"/>
  <c r="E71596" i="20"/>
  <c r="E99078" i="20"/>
  <c r="E99079" i="20"/>
  <c r="E71597" i="20"/>
  <c r="E99080" i="20"/>
  <c r="E133135" i="20"/>
  <c r="E31156" i="20"/>
  <c r="E31157" i="20"/>
  <c r="E137180" i="20"/>
  <c r="E99081" i="20"/>
  <c r="E4727" i="20"/>
  <c r="E71598" i="20"/>
  <c r="E99082" i="20"/>
  <c r="E71599" i="20"/>
  <c r="E31158" i="20"/>
  <c r="E31159" i="20"/>
  <c r="E31160" i="20"/>
  <c r="E31161" i="20"/>
  <c r="E31162" i="20"/>
  <c r="E71600" i="20"/>
  <c r="E31163" i="20"/>
  <c r="E71601" i="20"/>
  <c r="E31164" i="20"/>
  <c r="E31165" i="20"/>
  <c r="E71602" i="20"/>
  <c r="E4728" i="20"/>
  <c r="E31166" i="20"/>
  <c r="E99083" i="20"/>
  <c r="E4729" i="20"/>
  <c r="E31167" i="20"/>
  <c r="E31168" i="20"/>
  <c r="E4730" i="20"/>
  <c r="E71603" i="20"/>
  <c r="E71604" i="20"/>
  <c r="E115425" i="20"/>
  <c r="E119523" i="20"/>
  <c r="E31169" i="20"/>
  <c r="E31170" i="20"/>
  <c r="E119524" i="20"/>
  <c r="E4731" i="20"/>
  <c r="E31171" i="20"/>
  <c r="E71605" i="20"/>
  <c r="E99084" i="20"/>
  <c r="E31172" i="20"/>
  <c r="E71606" i="20"/>
  <c r="E137181" i="20"/>
  <c r="E99085" i="20"/>
  <c r="E99086" i="20"/>
  <c r="E31173" i="20"/>
  <c r="E31174" i="20"/>
  <c r="E71607" i="20"/>
  <c r="E99087" i="20"/>
  <c r="E115426" i="20"/>
  <c r="E99088" i="20"/>
  <c r="E99089" i="20"/>
  <c r="E71608" i="20"/>
  <c r="E4732" i="20"/>
  <c r="E31175" i="20"/>
  <c r="E99090" i="20"/>
  <c r="E115427" i="20"/>
  <c r="E4733" i="20"/>
  <c r="E31176" i="20"/>
  <c r="E71609" i="20"/>
  <c r="E115428" i="20"/>
  <c r="E31177" i="20"/>
  <c r="E71610" i="20"/>
  <c r="E4734" i="20"/>
  <c r="E4735" i="20"/>
  <c r="E71611" i="20"/>
  <c r="E31178" i="20"/>
  <c r="E71612" i="20"/>
  <c r="E4736" i="20"/>
  <c r="E4737" i="20"/>
  <c r="E71613" i="20"/>
  <c r="E71614" i="20"/>
  <c r="E115429" i="20"/>
  <c r="E115430" i="20"/>
  <c r="E31179" i="20"/>
  <c r="E99091" i="20"/>
  <c r="E31180" i="20"/>
  <c r="E119525" i="20"/>
  <c r="E99092" i="20"/>
  <c r="E4738" i="20"/>
  <c r="E31181" i="20"/>
  <c r="E31182" i="20"/>
  <c r="E4739" i="20"/>
  <c r="E4740" i="20"/>
  <c r="E31183" i="20"/>
  <c r="E31184" i="20"/>
  <c r="E31185" i="20"/>
  <c r="E4741" i="20"/>
  <c r="E115431" i="20"/>
  <c r="E119526" i="20"/>
  <c r="E119527" i="20"/>
  <c r="E31186" i="20"/>
  <c r="E71615" i="20"/>
  <c r="E99093" i="20"/>
  <c r="E99094" i="20"/>
  <c r="E31187" i="20"/>
  <c r="E71616" i="20"/>
  <c r="E125847" i="20"/>
  <c r="E31188" i="20"/>
  <c r="E4742" i="20"/>
  <c r="E31189" i="20"/>
  <c r="E115432" i="20"/>
  <c r="E115433" i="20"/>
  <c r="E71617" i="20"/>
  <c r="E99095" i="20"/>
  <c r="E99096" i="20"/>
  <c r="E31190" i="20"/>
  <c r="E4743" i="20"/>
  <c r="E4744" i="20"/>
  <c r="E31191" i="20"/>
  <c r="E31192" i="20"/>
  <c r="E119528" i="20"/>
  <c r="E31193" i="20"/>
  <c r="E71618" i="20"/>
  <c r="E4745" i="20"/>
  <c r="E31194" i="20"/>
  <c r="E71619" i="20"/>
  <c r="E71620" i="20"/>
  <c r="E99097" i="20"/>
  <c r="E31195" i="20"/>
  <c r="E31196" i="20"/>
  <c r="E99098" i="20"/>
  <c r="E4746" i="20"/>
  <c r="E71621" i="20"/>
  <c r="E71622" i="20"/>
  <c r="E122647" i="20"/>
  <c r="E31197" i="20"/>
  <c r="E99099" i="20"/>
  <c r="E4747" i="20"/>
  <c r="E31198" i="20"/>
  <c r="E31199" i="20"/>
  <c r="E31200" i="20"/>
  <c r="E71623" i="20"/>
  <c r="E31201" i="20"/>
  <c r="E71624" i="20"/>
  <c r="E31202" i="20"/>
  <c r="E31203" i="20"/>
  <c r="E71625" i="20"/>
  <c r="E71626" i="20"/>
  <c r="E122648" i="20"/>
  <c r="E122649" i="20"/>
  <c r="E99100" i="20"/>
  <c r="E31204" i="20"/>
  <c r="E31205" i="20"/>
  <c r="E71627" i="20"/>
  <c r="E125848" i="20"/>
  <c r="E4748" i="20"/>
  <c r="E129746" i="20"/>
  <c r="E71628" i="20"/>
  <c r="E99101" i="20"/>
  <c r="E133136" i="20"/>
  <c r="E31206" i="20"/>
  <c r="E31207" i="20"/>
  <c r="E71629" i="20"/>
  <c r="E71630" i="20"/>
  <c r="E99102" i="20"/>
  <c r="E71631" i="20"/>
  <c r="E4749" i="20"/>
  <c r="E31208" i="20"/>
  <c r="E119529" i="20"/>
  <c r="E31209" i="20"/>
  <c r="E71632" i="20"/>
  <c r="E99103" i="20"/>
  <c r="E31210" i="20"/>
  <c r="E31211" i="20"/>
  <c r="E31212" i="20"/>
  <c r="E71633" i="20"/>
  <c r="E99104" i="20"/>
  <c r="E31213" i="20"/>
  <c r="E4750" i="20"/>
  <c r="E31214" i="20"/>
  <c r="E31215" i="20"/>
  <c r="E63814" i="20"/>
  <c r="E31216" i="20"/>
  <c r="E135662" i="20"/>
  <c r="E122650" i="20"/>
  <c r="E31217" i="20"/>
  <c r="E71634" i="20"/>
  <c r="E71635" i="20"/>
  <c r="E115434" i="20"/>
  <c r="E119530" i="20"/>
  <c r="E71636" i="20"/>
  <c r="E99105" i="20"/>
  <c r="E115435" i="20"/>
  <c r="E71637" i="20"/>
  <c r="E31218" i="20"/>
  <c r="E31219" i="20"/>
  <c r="E31220" i="20"/>
  <c r="E119531" i="20"/>
  <c r="E31221" i="20"/>
  <c r="E125849" i="20"/>
  <c r="E115436" i="20"/>
  <c r="E31222" i="20"/>
  <c r="E31223" i="20"/>
  <c r="E71638" i="20"/>
  <c r="E71639" i="20"/>
  <c r="E31224" i="20"/>
  <c r="E4751" i="20"/>
  <c r="E4752" i="20"/>
  <c r="E119532" i="20"/>
  <c r="E4753" i="20"/>
  <c r="E4754" i="20"/>
  <c r="E31225" i="20"/>
  <c r="E31226" i="20"/>
  <c r="E119533" i="20"/>
  <c r="E99106" i="20"/>
  <c r="E31227" i="20"/>
  <c r="E31228" i="20"/>
  <c r="E71640" i="20"/>
  <c r="E4755" i="20"/>
  <c r="E31229" i="20"/>
  <c r="E31230" i="20"/>
  <c r="E133137" i="20"/>
  <c r="E71641" i="20"/>
  <c r="E4756" i="20"/>
  <c r="E31231" i="20"/>
  <c r="E71642" i="20"/>
  <c r="E71643" i="20"/>
  <c r="E99107" i="20"/>
  <c r="E99108" i="20"/>
  <c r="E71644" i="20"/>
  <c r="E99109" i="20"/>
  <c r="E31232" i="20"/>
  <c r="E71645" i="20"/>
  <c r="E71646" i="20"/>
  <c r="E71647" i="20"/>
  <c r="E71648" i="20"/>
  <c r="E71649" i="20"/>
  <c r="E71650" i="20"/>
  <c r="E115437" i="20"/>
  <c r="E31233" i="20"/>
  <c r="E31234" i="20"/>
  <c r="E125850" i="20"/>
  <c r="E4757" i="20"/>
  <c r="E31235" i="20"/>
  <c r="E71651" i="20"/>
  <c r="E133138" i="20"/>
  <c r="E31236" i="20"/>
  <c r="E99110" i="20"/>
  <c r="E4758" i="20"/>
  <c r="E119534" i="20"/>
  <c r="E71652" i="20"/>
  <c r="E99111" i="20"/>
  <c r="E99112" i="20"/>
  <c r="E31237" i="20"/>
  <c r="E71653" i="20"/>
  <c r="E4759" i="20"/>
  <c r="E31238" i="20"/>
  <c r="E71654" i="20"/>
  <c r="E71655" i="20"/>
  <c r="E115438" i="20"/>
  <c r="E31239" i="20"/>
  <c r="E71656" i="20"/>
  <c r="E4760" i="20"/>
  <c r="E31240" i="20"/>
  <c r="E31241" i="20"/>
  <c r="E71657" i="20"/>
  <c r="E71658" i="20"/>
  <c r="E31242" i="20"/>
  <c r="E99113" i="20"/>
  <c r="E31243" i="20"/>
  <c r="E4761" i="20"/>
  <c r="E71659" i="20"/>
  <c r="E71660" i="20"/>
  <c r="E4762" i="20"/>
  <c r="E4763" i="20"/>
  <c r="E31244" i="20"/>
  <c r="E71661" i="20"/>
  <c r="E138294" i="20"/>
  <c r="E4764" i="20"/>
  <c r="E4765" i="20"/>
  <c r="E31245" i="20"/>
  <c r="E31246" i="20"/>
  <c r="E31247" i="20"/>
  <c r="E71662" i="20"/>
  <c r="E99114" i="20"/>
  <c r="E31248" i="20"/>
  <c r="E31249" i="20"/>
  <c r="E71663" i="20"/>
  <c r="E31250" i="20"/>
  <c r="E71664" i="20"/>
  <c r="E99115" i="20"/>
  <c r="E71665" i="20"/>
  <c r="E71666" i="20"/>
  <c r="E4766" i="20"/>
  <c r="E71667" i="20"/>
  <c r="E31251" i="20"/>
  <c r="E31252" i="20"/>
  <c r="E71668" i="20"/>
  <c r="E71669" i="20"/>
  <c r="E4767" i="20"/>
  <c r="E31253" i="20"/>
  <c r="E31254" i="20"/>
  <c r="E31255" i="20"/>
  <c r="E99116" i="20"/>
  <c r="E99117" i="20"/>
  <c r="E71670" i="20"/>
  <c r="E4768" i="20"/>
  <c r="E31256" i="20"/>
  <c r="E99118" i="20"/>
  <c r="E71671" i="20"/>
  <c r="E31257" i="20"/>
  <c r="E31258" i="20"/>
  <c r="E4769" i="20"/>
  <c r="E31259" i="20"/>
  <c r="E133139" i="20"/>
  <c r="E71672" i="20"/>
  <c r="E133140" i="20"/>
  <c r="E4770" i="20"/>
  <c r="E71673" i="20"/>
  <c r="E71674" i="20"/>
  <c r="E99119" i="20"/>
  <c r="E31260" i="20"/>
  <c r="E31261" i="20"/>
  <c r="E31262" i="20"/>
  <c r="E31263" i="20"/>
  <c r="E4771" i="20"/>
  <c r="E71675" i="20"/>
  <c r="E99120" i="20"/>
  <c r="E31264" i="20"/>
  <c r="E71676" i="20"/>
  <c r="E125851" i="20"/>
  <c r="E4772" i="20"/>
  <c r="E99121" i="20"/>
  <c r="E99122" i="20"/>
  <c r="E4773" i="20"/>
  <c r="E71677" i="20"/>
  <c r="E99123" i="20"/>
  <c r="E71678" i="20"/>
  <c r="E31265" i="20"/>
  <c r="E31266" i="20"/>
  <c r="E31267" i="20"/>
  <c r="E99124" i="20"/>
  <c r="E31268" i="20"/>
  <c r="E122651" i="20"/>
  <c r="E71679" i="20"/>
  <c r="E31269" i="20"/>
  <c r="E115439" i="20"/>
  <c r="E31270" i="20"/>
  <c r="E31271" i="20"/>
  <c r="E71680" i="20"/>
  <c r="E31272" i="20"/>
  <c r="E31273" i="20"/>
  <c r="E139347" i="20"/>
  <c r="E4774" i="20"/>
  <c r="E4775" i="20"/>
  <c r="E71681" i="20"/>
  <c r="E71682" i="20"/>
  <c r="E99125" i="20"/>
  <c r="E31274" i="20"/>
  <c r="E31275" i="20"/>
  <c r="E4776" i="20"/>
  <c r="E71683" i="20"/>
  <c r="E139348" i="20"/>
  <c r="E31276" i="20"/>
  <c r="E31277" i="20"/>
  <c r="E71684" i="20"/>
  <c r="E99126" i="20"/>
  <c r="E99127" i="20"/>
  <c r="E4777" i="20"/>
  <c r="E31278" i="20"/>
  <c r="E99128" i="20"/>
  <c r="E31279" i="20"/>
  <c r="E31280" i="20"/>
  <c r="E4778" i="20"/>
  <c r="E99129" i="20"/>
  <c r="E31281" i="20"/>
  <c r="E4779" i="20"/>
  <c r="E71685" i="20"/>
  <c r="E119535" i="20"/>
  <c r="E115440" i="20"/>
  <c r="E31282" i="20"/>
  <c r="E4780" i="20"/>
  <c r="E31283" i="20"/>
  <c r="E4781" i="20"/>
  <c r="E31284" i="20"/>
  <c r="E31285" i="20"/>
  <c r="E99130" i="20"/>
  <c r="E31286" i="20"/>
  <c r="E31287" i="20"/>
  <c r="E31288" i="20"/>
  <c r="E71686" i="20"/>
  <c r="E71687" i="20"/>
  <c r="E122652" i="20"/>
  <c r="E99131" i="20"/>
  <c r="E4782" i="20"/>
  <c r="E71688" i="20"/>
  <c r="E71689" i="20"/>
  <c r="E4783" i="20"/>
  <c r="E99132" i="20"/>
  <c r="E71690" i="20"/>
  <c r="E4784" i="20"/>
  <c r="E115441" i="20"/>
  <c r="E115442" i="20"/>
  <c r="E31289" i="20"/>
  <c r="E31290" i="20"/>
  <c r="E125852" i="20"/>
  <c r="E99133" i="20"/>
  <c r="E99134" i="20"/>
  <c r="E115443" i="20"/>
  <c r="E4785" i="20"/>
  <c r="E119536" i="20"/>
  <c r="E31291" i="20"/>
  <c r="E31292" i="20"/>
  <c r="E99135" i="20"/>
  <c r="E99136" i="20"/>
  <c r="E71691" i="20"/>
  <c r="E71692" i="20"/>
  <c r="E4786" i="20"/>
  <c r="E129747" i="20"/>
  <c r="E4787" i="20"/>
  <c r="E31293" i="20"/>
  <c r="E99137" i="20"/>
  <c r="E4788" i="20"/>
  <c r="E4789" i="20"/>
  <c r="E4790" i="20"/>
  <c r="E125853" i="20"/>
  <c r="E71693" i="20"/>
  <c r="E71694" i="20"/>
  <c r="E31294" i="20"/>
  <c r="E31295" i="20"/>
  <c r="E31296" i="20"/>
  <c r="E31297" i="20"/>
  <c r="E31298" i="20"/>
  <c r="E99138" i="20"/>
  <c r="E99139" i="20"/>
  <c r="E99140" i="20"/>
  <c r="E119537" i="20"/>
  <c r="E31299" i="20"/>
  <c r="E71695" i="20"/>
  <c r="E71696" i="20"/>
  <c r="E31300" i="20"/>
  <c r="E71697" i="20"/>
  <c r="E99141" i="20"/>
  <c r="E71698" i="20"/>
  <c r="E31301" i="20"/>
  <c r="E31302" i="20"/>
  <c r="E99142" i="20"/>
  <c r="E31303" i="20"/>
  <c r="E71699" i="20"/>
  <c r="E31304" i="20"/>
  <c r="E31305" i="20"/>
  <c r="E129748" i="20"/>
  <c r="E31306" i="20"/>
  <c r="E71700" i="20"/>
  <c r="E71701" i="20"/>
  <c r="E71702" i="20"/>
  <c r="E71703" i="20"/>
  <c r="E71704" i="20"/>
  <c r="E71705" i="20"/>
  <c r="E4791" i="20"/>
  <c r="E31307" i="20"/>
  <c r="E31308" i="20"/>
  <c r="E31309" i="20"/>
  <c r="E119538" i="20"/>
  <c r="E99143" i="20"/>
  <c r="E4792" i="20"/>
  <c r="E4793" i="20"/>
  <c r="E4794" i="20"/>
  <c r="E31310" i="20"/>
  <c r="E4795" i="20"/>
  <c r="E4796" i="20"/>
  <c r="E31311" i="20"/>
  <c r="E4797" i="20"/>
  <c r="E99144" i="20"/>
  <c r="E4798" i="20"/>
  <c r="E31312" i="20"/>
  <c r="E31313" i="20"/>
  <c r="E31314" i="20"/>
  <c r="E119539" i="20"/>
  <c r="E31315" i="20"/>
  <c r="E99145" i="20"/>
  <c r="E4799" i="20"/>
  <c r="E31316" i="20"/>
  <c r="E71706" i="20"/>
  <c r="E99146" i="20"/>
  <c r="E99147" i="20"/>
  <c r="E4800" i="20"/>
  <c r="E131445" i="20"/>
  <c r="E4801" i="20"/>
  <c r="E71707" i="20"/>
  <c r="E31317" i="20"/>
  <c r="E135663" i="20"/>
  <c r="E4802" i="20"/>
  <c r="E31318" i="20"/>
  <c r="E130818" i="20"/>
  <c r="E31319" i="20"/>
  <c r="E71708" i="20"/>
  <c r="E129749" i="20"/>
  <c r="E71709" i="20"/>
  <c r="E119540" i="20"/>
  <c r="E71710" i="20"/>
  <c r="E71711" i="20"/>
  <c r="E4803" i="20"/>
  <c r="E4804" i="20"/>
  <c r="E4805" i="20"/>
  <c r="E71712" i="20"/>
  <c r="E31320" i="20"/>
  <c r="E31321" i="20"/>
  <c r="E31322" i="20"/>
  <c r="E31323" i="20"/>
  <c r="E4806" i="20"/>
  <c r="E4807" i="20"/>
  <c r="E71713" i="20"/>
  <c r="E71714" i="20"/>
  <c r="E71715" i="20"/>
  <c r="E31324" i="20"/>
  <c r="E131446" i="20"/>
  <c r="E31325" i="20"/>
  <c r="E31326" i="20"/>
  <c r="E71716" i="20"/>
  <c r="E71717" i="20"/>
  <c r="E99148" i="20"/>
  <c r="E31327" i="20"/>
  <c r="E4808" i="20"/>
  <c r="E31328" i="20"/>
  <c r="E31329" i="20"/>
  <c r="E31330" i="20"/>
  <c r="E135664" i="20"/>
  <c r="E4809" i="20"/>
  <c r="E71718" i="20"/>
  <c r="E135665" i="20"/>
  <c r="E4810" i="20"/>
  <c r="E31331" i="20"/>
  <c r="E71719" i="20"/>
  <c r="E4811" i="20"/>
  <c r="E4812" i="20"/>
  <c r="E31332" i="20"/>
  <c r="E31333" i="20"/>
  <c r="E31334" i="20"/>
  <c r="E71720" i="20"/>
  <c r="E31335" i="20"/>
  <c r="E99149" i="20"/>
  <c r="E71721" i="20"/>
  <c r="E4813" i="20"/>
  <c r="E4814" i="20"/>
  <c r="E31336" i="20"/>
  <c r="E31337" i="20"/>
  <c r="E71722" i="20"/>
  <c r="E4815" i="20"/>
  <c r="E31338" i="20"/>
  <c r="E31339" i="20"/>
  <c r="E31340" i="20"/>
  <c r="E71723" i="20"/>
  <c r="E4816" i="20"/>
  <c r="E31341" i="20"/>
  <c r="E71724" i="20"/>
  <c r="E71725" i="20"/>
  <c r="E4817" i="20"/>
  <c r="E99150" i="20"/>
  <c r="E31342" i="20"/>
  <c r="E71726" i="20"/>
  <c r="E4818" i="20"/>
  <c r="E31343" i="20"/>
  <c r="E31344" i="20"/>
  <c r="E71727" i="20"/>
  <c r="E137182" i="20"/>
  <c r="E71728" i="20"/>
  <c r="E138295" i="20"/>
  <c r="E31345" i="20"/>
  <c r="E71729" i="20"/>
  <c r="E31346" i="20"/>
  <c r="E71730" i="20"/>
  <c r="E31347" i="20"/>
  <c r="E71731" i="20"/>
  <c r="E99151" i="20"/>
  <c r="E31348" i="20"/>
  <c r="E4819" i="20"/>
  <c r="E99152" i="20"/>
  <c r="E4820" i="20"/>
  <c r="E31349" i="20"/>
  <c r="E71732" i="20"/>
  <c r="E4821" i="20"/>
  <c r="E31350" i="20"/>
  <c r="E71733" i="20"/>
  <c r="E131447" i="20"/>
  <c r="E31351" i="20"/>
  <c r="E119541" i="20"/>
  <c r="E4822" i="20"/>
  <c r="E4823" i="20"/>
  <c r="E71734" i="20"/>
  <c r="E4824" i="20"/>
  <c r="E4825" i="20"/>
  <c r="E31352" i="20"/>
  <c r="E31353" i="20"/>
  <c r="E71735" i="20"/>
  <c r="E71736" i="20"/>
  <c r="E71737" i="20"/>
  <c r="E31354" i="20"/>
  <c r="E31355" i="20"/>
  <c r="E31356" i="20"/>
  <c r="E125854" i="20"/>
  <c r="E71738" i="20"/>
  <c r="E31357" i="20"/>
  <c r="E31358" i="20"/>
  <c r="E71739" i="20"/>
  <c r="E99153" i="20"/>
  <c r="E115444" i="20"/>
  <c r="E31359" i="20"/>
  <c r="E71740" i="20"/>
  <c r="E31360" i="20"/>
  <c r="E4826" i="20"/>
  <c r="E31361" i="20"/>
  <c r="E31362" i="20"/>
  <c r="E140462" i="20"/>
  <c r="E4827" i="20"/>
  <c r="E71741" i="20"/>
  <c r="E31363" i="20"/>
  <c r="E31364" i="20"/>
  <c r="E125855" i="20"/>
  <c r="E31365" i="20"/>
  <c r="E4828" i="20"/>
  <c r="E71742" i="20"/>
  <c r="E31366" i="20"/>
  <c r="E31367" i="20"/>
  <c r="E31368" i="20"/>
  <c r="E71743" i="20"/>
  <c r="E4829" i="20"/>
  <c r="E31369" i="20"/>
  <c r="E31370" i="20"/>
  <c r="E71744" i="20"/>
  <c r="E138296" i="20"/>
  <c r="E71745" i="20"/>
  <c r="E139349" i="20"/>
  <c r="E99154" i="20"/>
  <c r="E4830" i="20"/>
  <c r="E31371" i="20"/>
  <c r="E4831" i="20"/>
  <c r="E115445" i="20"/>
  <c r="E31372" i="20"/>
  <c r="E131078" i="20"/>
  <c r="E4832" i="20"/>
  <c r="E130819" i="20"/>
  <c r="E31373" i="20"/>
  <c r="E4833" i="20"/>
  <c r="E31374" i="20"/>
  <c r="E99155" i="20"/>
  <c r="E131448" i="20"/>
  <c r="E133141" i="20"/>
  <c r="E4834" i="20"/>
  <c r="E31375" i="20"/>
  <c r="E133142" i="20"/>
  <c r="E31376" i="20"/>
  <c r="E99156" i="20"/>
  <c r="E31377" i="20"/>
  <c r="E4835" i="20"/>
  <c r="E4836" i="20"/>
  <c r="E31378" i="20"/>
  <c r="E31379" i="20"/>
  <c r="E130820" i="20"/>
  <c r="E4837" i="20"/>
  <c r="E31380" i="20"/>
  <c r="E31381" i="20"/>
  <c r="E4838" i="20"/>
  <c r="E4839" i="20"/>
  <c r="E31382" i="20"/>
  <c r="E31383" i="20"/>
  <c r="E71746" i="20"/>
  <c r="E31384" i="20"/>
  <c r="E31385" i="20"/>
  <c r="E31386" i="20"/>
  <c r="E71747" i="20"/>
  <c r="E31387" i="20"/>
  <c r="E115446" i="20"/>
  <c r="E4840" i="20"/>
  <c r="E99157" i="20"/>
  <c r="E4841" i="20"/>
  <c r="E4842" i="20"/>
  <c r="E4843" i="20"/>
  <c r="E99158" i="20"/>
  <c r="E99159" i="20"/>
  <c r="E71748" i="20"/>
  <c r="E99160" i="20"/>
  <c r="E31388" i="20"/>
  <c r="E31389" i="20"/>
  <c r="E31390" i="20"/>
  <c r="E4844" i="20"/>
  <c r="E71749" i="20"/>
  <c r="E71750" i="20"/>
  <c r="E133143" i="20"/>
  <c r="E4845" i="20"/>
  <c r="E4846" i="20"/>
  <c r="E71751" i="20"/>
  <c r="E71752" i="20"/>
  <c r="E4847" i="20"/>
  <c r="E71753" i="20"/>
  <c r="E71754" i="20"/>
  <c r="E31391" i="20"/>
  <c r="E31392" i="20"/>
  <c r="E4848" i="20"/>
  <c r="E31393" i="20"/>
  <c r="E4849" i="20"/>
  <c r="E4850" i="20"/>
  <c r="E128565" i="20"/>
  <c r="E137183" i="20"/>
  <c r="E138297" i="20"/>
  <c r="E99161" i="20"/>
  <c r="E99162" i="20"/>
  <c r="E99163" i="20"/>
  <c r="E99164" i="20"/>
  <c r="E4851" i="20"/>
  <c r="E99165" i="20"/>
  <c r="E31394" i="20"/>
  <c r="E31395" i="20"/>
  <c r="E133144" i="20"/>
  <c r="E133145" i="20"/>
  <c r="E135666" i="20"/>
  <c r="E4852" i="20"/>
  <c r="E131449" i="20"/>
  <c r="E4853" i="20"/>
  <c r="E71755" i="20"/>
  <c r="E4854" i="20"/>
  <c r="E31396" i="20"/>
  <c r="E4855" i="20"/>
  <c r="E31397" i="20"/>
  <c r="E31398" i="20"/>
  <c r="E31399" i="20"/>
  <c r="E99166" i="20"/>
  <c r="E31400" i="20"/>
  <c r="E99167" i="20"/>
  <c r="E31401" i="20"/>
  <c r="E71756" i="20"/>
  <c r="E31402" i="20"/>
  <c r="E31403" i="20"/>
  <c r="E71757" i="20"/>
  <c r="E71758" i="20"/>
  <c r="E133146" i="20"/>
  <c r="E99168" i="20"/>
  <c r="E4856" i="20"/>
  <c r="E71759" i="20"/>
  <c r="E137184" i="20"/>
  <c r="E71760" i="20"/>
  <c r="E31404" i="20"/>
  <c r="E71761" i="20"/>
  <c r="E71762" i="20"/>
  <c r="E138298" i="20"/>
  <c r="E4857" i="20"/>
  <c r="E4858" i="20"/>
  <c r="E133147" i="20"/>
  <c r="E139350" i="20"/>
  <c r="E71763" i="20"/>
  <c r="E31405" i="20"/>
  <c r="E4859" i="20"/>
  <c r="E131450" i="20"/>
  <c r="E99169" i="20"/>
  <c r="E135667" i="20"/>
  <c r="E31406" i="20"/>
  <c r="E129750" i="20"/>
  <c r="E4860" i="20"/>
  <c r="E4861" i="20"/>
  <c r="E4862" i="20"/>
  <c r="E99170" i="20"/>
  <c r="E31407" i="20"/>
  <c r="E71764" i="20"/>
  <c r="E135668" i="20"/>
  <c r="E71765" i="20"/>
  <c r="E31408" i="20"/>
  <c r="E31409" i="20"/>
  <c r="E31410" i="20"/>
  <c r="E4863" i="20"/>
  <c r="E133148" i="20"/>
  <c r="E31411" i="20"/>
  <c r="E131451" i="20"/>
  <c r="E4864" i="20"/>
  <c r="E4865" i="20"/>
  <c r="E71766" i="20"/>
  <c r="E4866" i="20"/>
  <c r="E31412" i="20"/>
  <c r="E31413" i="20"/>
  <c r="E31414" i="20"/>
  <c r="E31415" i="20"/>
  <c r="E4867" i="20"/>
  <c r="E99171" i="20"/>
  <c r="E71767" i="20"/>
  <c r="E31416" i="20"/>
  <c r="E4868" i="20"/>
  <c r="E137185" i="20"/>
  <c r="E71768" i="20"/>
  <c r="E4869" i="20"/>
  <c r="E129751" i="20"/>
  <c r="E31417" i="20"/>
  <c r="E99172" i="20"/>
  <c r="E4870" i="20"/>
  <c r="E4871" i="20"/>
  <c r="E71769" i="20"/>
  <c r="E31418" i="20"/>
  <c r="E135669" i="20"/>
  <c r="E71770" i="20"/>
  <c r="E99173" i="20"/>
  <c r="E64177" i="20"/>
  <c r="E31419" i="20"/>
  <c r="E31420" i="20"/>
  <c r="E71771" i="20"/>
  <c r="E130821" i="20"/>
  <c r="E71772" i="20"/>
  <c r="E133149" i="20"/>
  <c r="E99174" i="20"/>
  <c r="E31421" i="20"/>
  <c r="E31422" i="20"/>
  <c r="E125856" i="20"/>
  <c r="E31423" i="20"/>
  <c r="E119542" i="20"/>
  <c r="E140463" i="20"/>
  <c r="E71773" i="20"/>
  <c r="E71774" i="20"/>
  <c r="E99175" i="20"/>
  <c r="E31424" i="20"/>
  <c r="E71775" i="20"/>
  <c r="E138299" i="20"/>
  <c r="E4872" i="20"/>
  <c r="E71776" i="20"/>
  <c r="E4873" i="20"/>
  <c r="E31425" i="20"/>
  <c r="E99176" i="20"/>
  <c r="E71777" i="20"/>
  <c r="E140464" i="20"/>
  <c r="E71778" i="20"/>
  <c r="E71779" i="20"/>
  <c r="E31426" i="20"/>
  <c r="E4874" i="20"/>
  <c r="E71780" i="20"/>
  <c r="E99177" i="20"/>
  <c r="E4875" i="20"/>
  <c r="E4876" i="20"/>
  <c r="E99178" i="20"/>
  <c r="E99179" i="20"/>
  <c r="E133150" i="20"/>
  <c r="E31427" i="20"/>
  <c r="E99180" i="20"/>
  <c r="E4877" i="20"/>
  <c r="E138300" i="20"/>
  <c r="E140465" i="20"/>
  <c r="E139351" i="20"/>
  <c r="E119543" i="20"/>
  <c r="E31428" i="20"/>
  <c r="E99181" i="20"/>
  <c r="E31429" i="20"/>
  <c r="E31430" i="20"/>
  <c r="E4878" i="20"/>
  <c r="E71781" i="20"/>
  <c r="E31431" i="20"/>
  <c r="E138301" i="20"/>
  <c r="E4879" i="20"/>
  <c r="E4880" i="20"/>
  <c r="E119544" i="20"/>
  <c r="E4881" i="20"/>
  <c r="E71782" i="20"/>
  <c r="E4882" i="20"/>
  <c r="E140466" i="20"/>
  <c r="E71783" i="20"/>
  <c r="E139352" i="20"/>
  <c r="E139353" i="20"/>
  <c r="E71784" i="20"/>
  <c r="E131452" i="20"/>
  <c r="E71785" i="20"/>
  <c r="E31432" i="20"/>
  <c r="E71786" i="20"/>
  <c r="E31433" i="20"/>
  <c r="E99182" i="20"/>
  <c r="E31434" i="20"/>
  <c r="E71787" i="20"/>
  <c r="E99183" i="20"/>
  <c r="E71788" i="20"/>
  <c r="E99184" i="20"/>
  <c r="E138302" i="20"/>
  <c r="E71789" i="20"/>
  <c r="E115447" i="20"/>
  <c r="E31435" i="20"/>
  <c r="E71790" i="20"/>
  <c r="E64178" i="20"/>
  <c r="E133151" i="20"/>
  <c r="E71791" i="20"/>
  <c r="E4883" i="20"/>
  <c r="E133152" i="20"/>
  <c r="E31436" i="20"/>
  <c r="E31437" i="20"/>
  <c r="E63815" i="20"/>
  <c r="E4884" i="20"/>
  <c r="E99185" i="20"/>
  <c r="E4885" i="20"/>
  <c r="E31438" i="20"/>
  <c r="E122653" i="20"/>
  <c r="E135670" i="20"/>
  <c r="E133153" i="20"/>
  <c r="E31439" i="20"/>
  <c r="E129752" i="20"/>
  <c r="E4886" i="20"/>
  <c r="E31440" i="20"/>
  <c r="E4887" i="20"/>
  <c r="E139354" i="20"/>
  <c r="E31441" i="20"/>
  <c r="E4888" i="20"/>
  <c r="E31442" i="20"/>
  <c r="E4889" i="20"/>
  <c r="E115448" i="20"/>
  <c r="E31443" i="20"/>
  <c r="E133154" i="20"/>
  <c r="E71792" i="20"/>
  <c r="E122654" i="20"/>
  <c r="E31444" i="20"/>
  <c r="E71793" i="20"/>
  <c r="E99186" i="20"/>
  <c r="E4890" i="20"/>
  <c r="E31445" i="20"/>
  <c r="E71794" i="20"/>
  <c r="E71795" i="20"/>
  <c r="E31446" i="20"/>
  <c r="E31447" i="20"/>
  <c r="E115449" i="20"/>
  <c r="E133155" i="20"/>
  <c r="E99187" i="20"/>
  <c r="E4891" i="20"/>
  <c r="E119545" i="20"/>
  <c r="E133156" i="20"/>
  <c r="E139355" i="20"/>
  <c r="E31448" i="20"/>
  <c r="E71796" i="20"/>
  <c r="E115450" i="20"/>
  <c r="E31449" i="20"/>
  <c r="E71797" i="20"/>
  <c r="E31450" i="20"/>
  <c r="E31451" i="20"/>
  <c r="E99188" i="20"/>
  <c r="E31452" i="20"/>
  <c r="E99189" i="20"/>
  <c r="E4892" i="20"/>
  <c r="E31453" i="20"/>
  <c r="E31454" i="20"/>
  <c r="E99190" i="20"/>
  <c r="E31455" i="20"/>
  <c r="E4893" i="20"/>
  <c r="E64179" i="20"/>
  <c r="E115451" i="20"/>
  <c r="E99191" i="20"/>
  <c r="E31456" i="20"/>
  <c r="E31457" i="20"/>
  <c r="E4894" i="20"/>
  <c r="E71798" i="20"/>
  <c r="E4895" i="20"/>
  <c r="E99192" i="20"/>
  <c r="E115452" i="20"/>
  <c r="E71799" i="20"/>
  <c r="E119546" i="20"/>
  <c r="E99193" i="20"/>
  <c r="E99194" i="20"/>
  <c r="E71800" i="20"/>
  <c r="E71801" i="20"/>
  <c r="E4896" i="20"/>
  <c r="E31458" i="20"/>
  <c r="E71802" i="20"/>
  <c r="E137186" i="20"/>
  <c r="E137187" i="20"/>
  <c r="E139356" i="20"/>
  <c r="E122655" i="20"/>
  <c r="E4897" i="20"/>
  <c r="E115453" i="20"/>
  <c r="E99195" i="20"/>
  <c r="E99196" i="20"/>
  <c r="E99197" i="20"/>
  <c r="E115454" i="20"/>
  <c r="E99198" i="20"/>
  <c r="E129753" i="20"/>
  <c r="E4898" i="20"/>
  <c r="E31459" i="20"/>
  <c r="E125857" i="20"/>
  <c r="E31460" i="20"/>
  <c r="E4899" i="20"/>
  <c r="E4900" i="20"/>
  <c r="E31461" i="20"/>
  <c r="E71803" i="20"/>
  <c r="E99199" i="20"/>
  <c r="E71804" i="20"/>
  <c r="E99200" i="20"/>
  <c r="E31462" i="20"/>
  <c r="E4901" i="20"/>
  <c r="E99201" i="20"/>
  <c r="E31463" i="20"/>
  <c r="E99202" i="20"/>
  <c r="E31464" i="20"/>
  <c r="E31465" i="20"/>
  <c r="E31466" i="20"/>
  <c r="E31467" i="20"/>
  <c r="E99203" i="20"/>
  <c r="E64180" i="20"/>
  <c r="E99204" i="20"/>
  <c r="E31468" i="20"/>
  <c r="E71805" i="20"/>
  <c r="E99205" i="20"/>
  <c r="E99206" i="20"/>
  <c r="E31469" i="20"/>
  <c r="E99207" i="20"/>
  <c r="E99208" i="20"/>
  <c r="E31470" i="20"/>
  <c r="E31471" i="20"/>
  <c r="E125858" i="20"/>
  <c r="E129754" i="20"/>
  <c r="E119547" i="20"/>
  <c r="E135671" i="20"/>
  <c r="E129755" i="20"/>
  <c r="E125859" i="20"/>
  <c r="E99209" i="20"/>
  <c r="E71806" i="20"/>
  <c r="E31472" i="20"/>
  <c r="E99210" i="20"/>
  <c r="E71807" i="20"/>
  <c r="E122656" i="20"/>
  <c r="E133157" i="20"/>
  <c r="E125860" i="20"/>
  <c r="E31473" i="20"/>
  <c r="E71808" i="20"/>
  <c r="E99211" i="20"/>
  <c r="E135672" i="20"/>
  <c r="E71809" i="20"/>
  <c r="E71810" i="20"/>
  <c r="E71811" i="20"/>
  <c r="E99212" i="20"/>
  <c r="E99213" i="20"/>
  <c r="E31474" i="20"/>
  <c r="E71812" i="20"/>
  <c r="E71813" i="20"/>
  <c r="E99214" i="20"/>
  <c r="E128566" i="20"/>
  <c r="E129756" i="20"/>
  <c r="E71814" i="20"/>
  <c r="E71815" i="20"/>
  <c r="E115455" i="20"/>
  <c r="E71816" i="20"/>
  <c r="E4902" i="20"/>
  <c r="E71817" i="20"/>
  <c r="E64706" i="20"/>
  <c r="E122657" i="20"/>
  <c r="E99215" i="20"/>
  <c r="E71818" i="20"/>
  <c r="E71819" i="20"/>
  <c r="E115456" i="20"/>
  <c r="E31475" i="20"/>
  <c r="E122658" i="20"/>
  <c r="E31476" i="20"/>
  <c r="E99216" i="20"/>
  <c r="E31477" i="20"/>
  <c r="E31478" i="20"/>
  <c r="E115457" i="20"/>
  <c r="E71820" i="20"/>
  <c r="E71821" i="20"/>
  <c r="E4903" i="20"/>
  <c r="E135673" i="20"/>
  <c r="E71822" i="20"/>
  <c r="E31479" i="20"/>
  <c r="E71823" i="20"/>
  <c r="E31480" i="20"/>
  <c r="E71824" i="20"/>
  <c r="E4904" i="20"/>
  <c r="E99217" i="20"/>
  <c r="E31481" i="20"/>
  <c r="E71825" i="20"/>
  <c r="E4905" i="20"/>
  <c r="E125861" i="20"/>
  <c r="E71826" i="20"/>
  <c r="E64181" i="20"/>
  <c r="E131453" i="20"/>
  <c r="E4906" i="20"/>
  <c r="E115458" i="20"/>
  <c r="E129757" i="20"/>
  <c r="E99218" i="20"/>
  <c r="E115459" i="20"/>
  <c r="E71827" i="20"/>
  <c r="E31482" i="20"/>
  <c r="E31483" i="20"/>
  <c r="E71828" i="20"/>
  <c r="E4907" i="20"/>
  <c r="E99219" i="20"/>
  <c r="E31484" i="20"/>
  <c r="E71829" i="20"/>
  <c r="E31485" i="20"/>
  <c r="E31486" i="20"/>
  <c r="E128567" i="20"/>
  <c r="E4908" i="20"/>
  <c r="E31487" i="20"/>
  <c r="E64707" i="20"/>
  <c r="E125862" i="20"/>
  <c r="E119548" i="20"/>
  <c r="E119549" i="20"/>
  <c r="E99220" i="20"/>
  <c r="E133158" i="20"/>
  <c r="E99221" i="20"/>
  <c r="E115460" i="20"/>
  <c r="E31488" i="20"/>
  <c r="E31489" i="20"/>
  <c r="E99222" i="20"/>
  <c r="E71830" i="20"/>
  <c r="E99223" i="20"/>
  <c r="E71831" i="20"/>
  <c r="E99224" i="20"/>
  <c r="E64708" i="20"/>
  <c r="E71832" i="20"/>
  <c r="E122659" i="20"/>
  <c r="E71833" i="20"/>
  <c r="E125863" i="20"/>
  <c r="E133159" i="20"/>
  <c r="E31490" i="20"/>
  <c r="E125864" i="20"/>
  <c r="E71834" i="20"/>
  <c r="E119550" i="20"/>
  <c r="E31491" i="20"/>
  <c r="E31492" i="20"/>
  <c r="E31493" i="20"/>
  <c r="E4909" i="20"/>
  <c r="E122660" i="20"/>
  <c r="E31494" i="20"/>
  <c r="E31495" i="20"/>
  <c r="E122661" i="20"/>
  <c r="E71835" i="20"/>
  <c r="E129758" i="20"/>
  <c r="E99225" i="20"/>
  <c r="E71836" i="20"/>
  <c r="E135674" i="20"/>
  <c r="E71837" i="20"/>
  <c r="E115461" i="20"/>
  <c r="E71838" i="20"/>
  <c r="E31496" i="20"/>
  <c r="E31497" i="20"/>
  <c r="E71839" i="20"/>
  <c r="E99226" i="20"/>
  <c r="E71840" i="20"/>
  <c r="E99227" i="20"/>
  <c r="E4910" i="20"/>
  <c r="E99228" i="20"/>
  <c r="E31498" i="20"/>
  <c r="E64182" i="20"/>
  <c r="E125865" i="20"/>
  <c r="E4911" i="20"/>
  <c r="E31499" i="20"/>
  <c r="E99229" i="20"/>
  <c r="E99230" i="20"/>
  <c r="E64709" i="20"/>
  <c r="E31500" i="20"/>
  <c r="E99231" i="20"/>
  <c r="E31501" i="20"/>
  <c r="E71841" i="20"/>
  <c r="E4912" i="20"/>
  <c r="E4913" i="20"/>
  <c r="E31502" i="20"/>
  <c r="E71842" i="20"/>
  <c r="E71843" i="20"/>
  <c r="E71844" i="20"/>
  <c r="E115462" i="20"/>
  <c r="E71845" i="20"/>
  <c r="E31503" i="20"/>
  <c r="E71846" i="20"/>
  <c r="E129759" i="20"/>
  <c r="E99232" i="20"/>
  <c r="E31504" i="20"/>
  <c r="E31505" i="20"/>
  <c r="E31506" i="20"/>
  <c r="E31507" i="20"/>
  <c r="E71847" i="20"/>
  <c r="E125866" i="20"/>
  <c r="E31508" i="20"/>
  <c r="E99233" i="20"/>
  <c r="E71848" i="20"/>
  <c r="E71849" i="20"/>
  <c r="E71850" i="20"/>
  <c r="E99234" i="20"/>
  <c r="E31509" i="20"/>
  <c r="E4914" i="20"/>
  <c r="E31510" i="20"/>
  <c r="E99235" i="20"/>
  <c r="E31511" i="20"/>
  <c r="E99236" i="20"/>
  <c r="E71851" i="20"/>
  <c r="E31512" i="20"/>
  <c r="E31513" i="20"/>
  <c r="E137188" i="20"/>
  <c r="E129760" i="20"/>
  <c r="E71852" i="20"/>
  <c r="E99237" i="20"/>
  <c r="E122662" i="20"/>
  <c r="E119551" i="20"/>
  <c r="E31514" i="20"/>
  <c r="E71853" i="20"/>
  <c r="E99238" i="20"/>
  <c r="E99239" i="20"/>
  <c r="E4915" i="20"/>
  <c r="E31515" i="20"/>
  <c r="E115463" i="20"/>
  <c r="E99240" i="20"/>
  <c r="E4916" i="20"/>
  <c r="E122663" i="20"/>
  <c r="E115464" i="20"/>
  <c r="E99241" i="20"/>
  <c r="E31516" i="20"/>
  <c r="E99242" i="20"/>
  <c r="E31517" i="20"/>
  <c r="E31518" i="20"/>
  <c r="E31519" i="20"/>
  <c r="E31520" i="20"/>
  <c r="E71854" i="20"/>
  <c r="E99243" i="20"/>
  <c r="E99244" i="20"/>
  <c r="E31521" i="20"/>
  <c r="E31522" i="20"/>
  <c r="E4917" i="20"/>
  <c r="E31523" i="20"/>
  <c r="E31524" i="20"/>
  <c r="E31525" i="20"/>
  <c r="E122664" i="20"/>
  <c r="E31526" i="20"/>
  <c r="E71855" i="20"/>
  <c r="E71856" i="20"/>
  <c r="E71857" i="20"/>
  <c r="E115465" i="20"/>
  <c r="E99245" i="20"/>
  <c r="E31527" i="20"/>
  <c r="E71858" i="20"/>
  <c r="E31528" i="20"/>
  <c r="E99246" i="20"/>
  <c r="E99247" i="20"/>
  <c r="E71859" i="20"/>
  <c r="E4918" i="20"/>
  <c r="E31529" i="20"/>
  <c r="E31530" i="20"/>
  <c r="E71860" i="20"/>
  <c r="E31531" i="20"/>
  <c r="E115466" i="20"/>
  <c r="E31532" i="20"/>
  <c r="E71861" i="20"/>
  <c r="E99248" i="20"/>
  <c r="E31533" i="20"/>
  <c r="E31534" i="20"/>
  <c r="E71862" i="20"/>
  <c r="E71863" i="20"/>
  <c r="E99249" i="20"/>
  <c r="E125867" i="20"/>
  <c r="E4919" i="20"/>
  <c r="E4920" i="20"/>
  <c r="E4921" i="20"/>
  <c r="E115467" i="20"/>
  <c r="E71864" i="20"/>
  <c r="E31535" i="20"/>
  <c r="E129761" i="20"/>
  <c r="E31536" i="20"/>
  <c r="E99250" i="20"/>
  <c r="E4922" i="20"/>
  <c r="E71865" i="20"/>
  <c r="E31537" i="20"/>
  <c r="E122665" i="20"/>
  <c r="E71866" i="20"/>
  <c r="E99251" i="20"/>
  <c r="E4923" i="20"/>
  <c r="E125868" i="20"/>
  <c r="E99252" i="20"/>
  <c r="E99253" i="20"/>
  <c r="E71867" i="20"/>
  <c r="E4924" i="20"/>
  <c r="E115468" i="20"/>
  <c r="E99254" i="20"/>
  <c r="E139357" i="20"/>
  <c r="E31538" i="20"/>
  <c r="E4925" i="20"/>
  <c r="E129762" i="20"/>
  <c r="E71868" i="20"/>
  <c r="E4926" i="20"/>
  <c r="E128568" i="20"/>
  <c r="E119552" i="20"/>
  <c r="E31539" i="20"/>
  <c r="E71869" i="20"/>
  <c r="E71870" i="20"/>
  <c r="E71871" i="20"/>
  <c r="E125869" i="20"/>
  <c r="E4927" i="20"/>
  <c r="E71872" i="20"/>
  <c r="E125870" i="20"/>
  <c r="E99255" i="20"/>
  <c r="E31540" i="20"/>
  <c r="E71873" i="20"/>
  <c r="E71874" i="20"/>
  <c r="E122666" i="20"/>
  <c r="E71875" i="20"/>
  <c r="E99256" i="20"/>
  <c r="E4928" i="20"/>
  <c r="E115469" i="20"/>
  <c r="E31541" i="20"/>
  <c r="E31542" i="20"/>
  <c r="E31543" i="20"/>
  <c r="E71876" i="20"/>
  <c r="E31544" i="20"/>
  <c r="E99257" i="20"/>
  <c r="E31545" i="20"/>
  <c r="E115470" i="20"/>
  <c r="E31546" i="20"/>
  <c r="E31547" i="20"/>
  <c r="E99258" i="20"/>
  <c r="E31548" i="20"/>
  <c r="E31549" i="20"/>
  <c r="E71877" i="20"/>
  <c r="E125871" i="20"/>
  <c r="E31550" i="20"/>
  <c r="E31551" i="20"/>
  <c r="E122667" i="20"/>
  <c r="E71878" i="20"/>
  <c r="E119553" i="20"/>
  <c r="E4929" i="20"/>
  <c r="E119554" i="20"/>
  <c r="E31552" i="20"/>
  <c r="E71879" i="20"/>
  <c r="E71880" i="20"/>
  <c r="E99259" i="20"/>
  <c r="E31553" i="20"/>
  <c r="E31554" i="20"/>
  <c r="E71881" i="20"/>
  <c r="E99260" i="20"/>
  <c r="E99261" i="20"/>
  <c r="E128569" i="20"/>
  <c r="E31555" i="20"/>
  <c r="E71882" i="20"/>
  <c r="E122668" i="20"/>
  <c r="E119555" i="20"/>
  <c r="E31556" i="20"/>
  <c r="E119556" i="20"/>
  <c r="E99262" i="20"/>
  <c r="E71883" i="20"/>
  <c r="E31557" i="20"/>
  <c r="E31558" i="20"/>
  <c r="E31559" i="20"/>
  <c r="E71884" i="20"/>
  <c r="E71885" i="20"/>
  <c r="E71886" i="20"/>
  <c r="E71887" i="20"/>
  <c r="E71888" i="20"/>
  <c r="E71889" i="20"/>
  <c r="E99263" i="20"/>
  <c r="E119557" i="20"/>
  <c r="E31560" i="20"/>
  <c r="E4930" i="20"/>
  <c r="E4931" i="20"/>
  <c r="E31561" i="20"/>
  <c r="E31562" i="20"/>
  <c r="E71890" i="20"/>
  <c r="E122669" i="20"/>
  <c r="E99264" i="20"/>
  <c r="E125872" i="20"/>
  <c r="E31563" i="20"/>
  <c r="E31564" i="20"/>
  <c r="E71891" i="20"/>
  <c r="E125873" i="20"/>
  <c r="E115471" i="20"/>
  <c r="E31565" i="20"/>
  <c r="E99265" i="20"/>
  <c r="E31566" i="20"/>
  <c r="E130822" i="20"/>
  <c r="E4932" i="20"/>
  <c r="E129763" i="20"/>
  <c r="E122670" i="20"/>
  <c r="E71892" i="20"/>
  <c r="E99266" i="20"/>
  <c r="E4933" i="20"/>
  <c r="E4934" i="20"/>
  <c r="E119558" i="20"/>
  <c r="E71893" i="20"/>
  <c r="E71894" i="20"/>
  <c r="E129764" i="20"/>
  <c r="E125874" i="20"/>
  <c r="E31567" i="20"/>
  <c r="E31568" i="20"/>
  <c r="E31569" i="20"/>
  <c r="E31570" i="20"/>
  <c r="E122671" i="20"/>
  <c r="E71895" i="20"/>
  <c r="E71896" i="20"/>
  <c r="E31571" i="20"/>
  <c r="E31572" i="20"/>
  <c r="E115472" i="20"/>
  <c r="E31573" i="20"/>
  <c r="E71897" i="20"/>
  <c r="E99267" i="20"/>
  <c r="E125875" i="20"/>
  <c r="E71898" i="20"/>
  <c r="E115473" i="20"/>
  <c r="E71899" i="20"/>
  <c r="E115474" i="20"/>
  <c r="E31574" i="20"/>
  <c r="E31575" i="20"/>
  <c r="E71900" i="20"/>
  <c r="E71901" i="20"/>
  <c r="E31576" i="20"/>
  <c r="E71902" i="20"/>
  <c r="E4935" i="20"/>
  <c r="E31577" i="20"/>
  <c r="E31578" i="20"/>
  <c r="E99268" i="20"/>
  <c r="E71903" i="20"/>
  <c r="E125876" i="20"/>
  <c r="E99269" i="20"/>
  <c r="E99270" i="20"/>
  <c r="E31579" i="20"/>
  <c r="E31580" i="20"/>
  <c r="E99271" i="20"/>
  <c r="E31581" i="20"/>
  <c r="E71904" i="20"/>
  <c r="E99272" i="20"/>
  <c r="E4936" i="20"/>
  <c r="E31582" i="20"/>
  <c r="E31583" i="20"/>
  <c r="E71905" i="20"/>
  <c r="E71906" i="20"/>
  <c r="E31584" i="20"/>
  <c r="E115475" i="20"/>
  <c r="E31585" i="20"/>
  <c r="E119559" i="20"/>
  <c r="E31586" i="20"/>
  <c r="E31587" i="20"/>
  <c r="E71907" i="20"/>
  <c r="E71908" i="20"/>
  <c r="E99273" i="20"/>
  <c r="E71909" i="20"/>
  <c r="E129765" i="20"/>
  <c r="E119560" i="20"/>
  <c r="E71910" i="20"/>
  <c r="E71911" i="20"/>
  <c r="E115476" i="20"/>
  <c r="E4937" i="20"/>
  <c r="E99274" i="20"/>
  <c r="E125877" i="20"/>
  <c r="E4938" i="20"/>
  <c r="E31588" i="20"/>
  <c r="E71912" i="20"/>
  <c r="E71913" i="20"/>
  <c r="E71914" i="20"/>
  <c r="E99275" i="20"/>
  <c r="E125878" i="20"/>
  <c r="E4939" i="20"/>
  <c r="E4940" i="20"/>
  <c r="E115477" i="20"/>
  <c r="E31589" i="20"/>
  <c r="E31590" i="20"/>
  <c r="E99276" i="20"/>
  <c r="E99277" i="20"/>
  <c r="E115478" i="20"/>
  <c r="E4941" i="20"/>
  <c r="E31591" i="20"/>
  <c r="E71915" i="20"/>
  <c r="E99278" i="20"/>
  <c r="E4942" i="20"/>
  <c r="E4943" i="20"/>
  <c r="E119561" i="20"/>
  <c r="E31592" i="20"/>
  <c r="E31593" i="20"/>
  <c r="E71916" i="20"/>
  <c r="E71917" i="20"/>
  <c r="E115479" i="20"/>
  <c r="E131079" i="20"/>
  <c r="E138303" i="20"/>
  <c r="E71918" i="20"/>
  <c r="E71919" i="20"/>
  <c r="E4944" i="20"/>
  <c r="E4945" i="20"/>
  <c r="E115480" i="20"/>
  <c r="E31594" i="20"/>
  <c r="E31595" i="20"/>
  <c r="E71920" i="20"/>
  <c r="E71921" i="20"/>
  <c r="E71922" i="20"/>
  <c r="E4946" i="20"/>
  <c r="E128570" i="20"/>
  <c r="E31596" i="20"/>
  <c r="E4947" i="20"/>
  <c r="E4948" i="20"/>
  <c r="E31597" i="20"/>
  <c r="E119562" i="20"/>
  <c r="E71923" i="20"/>
  <c r="E71924" i="20"/>
  <c r="E71925" i="20"/>
  <c r="E31598" i="20"/>
  <c r="E71926" i="20"/>
  <c r="E71927" i="20"/>
  <c r="E71928" i="20"/>
  <c r="E115481" i="20"/>
  <c r="E31599" i="20"/>
  <c r="E31600" i="20"/>
  <c r="E4949" i="20"/>
  <c r="E31601" i="20"/>
  <c r="E71929" i="20"/>
  <c r="E71930" i="20"/>
  <c r="E71931" i="20"/>
  <c r="E71932" i="20"/>
  <c r="E115482" i="20"/>
  <c r="E31602" i="20"/>
  <c r="E99279" i="20"/>
  <c r="E119563" i="20"/>
  <c r="E71933" i="20"/>
  <c r="E71934" i="20"/>
  <c r="E31603" i="20"/>
  <c r="E4950" i="20"/>
  <c r="E31604" i="20"/>
  <c r="E71935" i="20"/>
  <c r="E4951" i="20"/>
  <c r="E31605" i="20"/>
  <c r="E31606" i="20"/>
  <c r="E119564" i="20"/>
  <c r="E71936" i="20"/>
  <c r="E133160" i="20"/>
  <c r="E99280" i="20"/>
  <c r="E31607" i="20"/>
  <c r="E99281" i="20"/>
  <c r="E71937" i="20"/>
  <c r="E99282" i="20"/>
  <c r="E31608" i="20"/>
  <c r="E71938" i="20"/>
  <c r="E4952" i="20"/>
  <c r="E71939" i="20"/>
  <c r="E71940" i="20"/>
  <c r="E99283" i="20"/>
  <c r="E99284" i="20"/>
  <c r="E4953" i="20"/>
  <c r="E31609" i="20"/>
  <c r="E71941" i="20"/>
  <c r="E4954" i="20"/>
  <c r="E31610" i="20"/>
  <c r="E31611" i="20"/>
  <c r="E99285" i="20"/>
  <c r="E31612" i="20"/>
  <c r="E31613" i="20"/>
  <c r="E71942" i="20"/>
  <c r="E4955" i="20"/>
  <c r="E31614" i="20"/>
  <c r="E122672" i="20"/>
  <c r="E99286" i="20"/>
  <c r="E31615" i="20"/>
  <c r="E71943" i="20"/>
  <c r="E99287" i="20"/>
  <c r="E4956" i="20"/>
  <c r="E31616" i="20"/>
  <c r="E71944" i="20"/>
  <c r="E71945" i="20"/>
  <c r="E31617" i="20"/>
  <c r="E31618" i="20"/>
  <c r="E99288" i="20"/>
  <c r="E31619" i="20"/>
  <c r="E99289" i="20"/>
  <c r="E71946" i="20"/>
  <c r="E71947" i="20"/>
  <c r="E71948" i="20"/>
  <c r="E31620" i="20"/>
  <c r="E4957" i="20"/>
  <c r="E4958" i="20"/>
  <c r="E31621" i="20"/>
  <c r="E71949" i="20"/>
  <c r="E71950" i="20"/>
  <c r="E71951" i="20"/>
  <c r="E71952" i="20"/>
  <c r="E31622" i="20"/>
  <c r="E99290" i="20"/>
  <c r="E115483" i="20"/>
  <c r="E31623" i="20"/>
  <c r="E31624" i="20"/>
  <c r="E4959" i="20"/>
  <c r="E139358" i="20"/>
  <c r="E119565" i="20"/>
  <c r="E31625" i="20"/>
  <c r="E71953" i="20"/>
  <c r="E71954" i="20"/>
  <c r="E31626" i="20"/>
  <c r="E4960" i="20"/>
  <c r="E4961" i="20"/>
  <c r="E31627" i="20"/>
  <c r="E31628" i="20"/>
  <c r="E71955" i="20"/>
  <c r="E31629" i="20"/>
  <c r="E99291" i="20"/>
  <c r="E99292" i="20"/>
  <c r="E4962" i="20"/>
  <c r="E115484" i="20"/>
  <c r="E4963" i="20"/>
  <c r="E31630" i="20"/>
  <c r="E99293" i="20"/>
  <c r="E4964" i="20"/>
  <c r="E115485" i="20"/>
  <c r="E99294" i="20"/>
  <c r="E99295" i="20"/>
  <c r="E4965" i="20"/>
  <c r="E71956" i="20"/>
  <c r="E31631" i="20"/>
  <c r="E4966" i="20"/>
  <c r="E31632" i="20"/>
  <c r="E31633" i="20"/>
  <c r="E71957" i="20"/>
  <c r="E99296" i="20"/>
  <c r="E31634" i="20"/>
  <c r="E115486" i="20"/>
  <c r="E31635" i="20"/>
  <c r="E71958" i="20"/>
  <c r="E31636" i="20"/>
  <c r="E4967" i="20"/>
  <c r="E4968" i="20"/>
  <c r="E71959" i="20"/>
  <c r="E31637" i="20"/>
  <c r="E71960" i="20"/>
  <c r="E71961" i="20"/>
  <c r="E99297" i="20"/>
  <c r="E64710" i="20"/>
  <c r="E31638" i="20"/>
  <c r="E4969" i="20"/>
  <c r="E71962" i="20"/>
  <c r="E133161" i="20"/>
  <c r="E31639" i="20"/>
  <c r="E71963" i="20"/>
  <c r="E31640" i="20"/>
  <c r="E4970" i="20"/>
  <c r="E31641" i="20"/>
  <c r="E119566" i="20"/>
  <c r="E31642" i="20"/>
  <c r="E31643" i="20"/>
  <c r="E31644" i="20"/>
  <c r="E71964" i="20"/>
  <c r="E99298" i="20"/>
  <c r="E4971" i="20"/>
  <c r="E31645" i="20"/>
  <c r="E99299" i="20"/>
  <c r="E99300" i="20"/>
  <c r="E31646" i="20"/>
  <c r="E31647" i="20"/>
  <c r="E99301" i="20"/>
  <c r="E31648" i="20"/>
  <c r="E31649" i="20"/>
  <c r="E71965" i="20"/>
  <c r="E71966" i="20"/>
  <c r="E31650" i="20"/>
  <c r="E71967" i="20"/>
  <c r="E99302" i="20"/>
  <c r="E31651" i="20"/>
  <c r="E31652" i="20"/>
  <c r="E71968" i="20"/>
  <c r="E99303" i="20"/>
  <c r="E4972" i="20"/>
  <c r="E122673" i="20"/>
  <c r="E31653" i="20"/>
  <c r="E31654" i="20"/>
  <c r="E4973" i="20"/>
  <c r="E99304" i="20"/>
  <c r="E31655" i="20"/>
  <c r="E31656" i="20"/>
  <c r="E99305" i="20"/>
  <c r="E31657" i="20"/>
  <c r="E31658" i="20"/>
  <c r="E31659" i="20"/>
  <c r="E71969" i="20"/>
  <c r="E71970" i="20"/>
  <c r="E71971" i="20"/>
  <c r="E4974" i="20"/>
  <c r="E4975" i="20"/>
  <c r="E4976" i="20"/>
  <c r="E71972" i="20"/>
  <c r="E71973" i="20"/>
  <c r="E31660" i="20"/>
  <c r="E71974" i="20"/>
  <c r="E71975" i="20"/>
  <c r="E71976" i="20"/>
  <c r="E125879" i="20"/>
  <c r="E71977" i="20"/>
  <c r="E31661" i="20"/>
  <c r="E31662" i="20"/>
  <c r="E125880" i="20"/>
  <c r="E71978" i="20"/>
  <c r="E71979" i="20"/>
  <c r="E71980" i="20"/>
  <c r="E71981" i="20"/>
  <c r="E31663" i="20"/>
  <c r="E4977" i="20"/>
  <c r="E31664" i="20"/>
  <c r="E31665" i="20"/>
  <c r="E31666" i="20"/>
  <c r="E31667" i="20"/>
  <c r="E71982" i="20"/>
  <c r="E71983" i="20"/>
  <c r="E4978" i="20"/>
  <c r="E31668" i="20"/>
  <c r="E71984" i="20"/>
  <c r="E71985" i="20"/>
  <c r="E31669" i="20"/>
  <c r="E31670" i="20"/>
  <c r="E4979" i="20"/>
  <c r="E99306" i="20"/>
  <c r="E4980" i="20"/>
  <c r="E31671" i="20"/>
  <c r="E71986" i="20"/>
  <c r="E4981" i="20"/>
  <c r="E31672" i="20"/>
  <c r="E31673" i="20"/>
  <c r="E71987" i="20"/>
  <c r="E4982" i="20"/>
  <c r="E31674" i="20"/>
  <c r="E31675" i="20"/>
  <c r="E31676" i="20"/>
  <c r="E71988" i="20"/>
  <c r="E4983" i="20"/>
  <c r="E129766" i="20"/>
  <c r="E31677" i="20"/>
  <c r="E71989" i="20"/>
  <c r="E4984" i="20"/>
  <c r="E31678" i="20"/>
  <c r="E71990" i="20"/>
  <c r="E71991" i="20"/>
  <c r="E71992" i="20"/>
  <c r="E133162" i="20"/>
  <c r="E4985" i="20"/>
  <c r="E71993" i="20"/>
  <c r="E71994" i="20"/>
  <c r="E71995" i="20"/>
  <c r="E99307" i="20"/>
  <c r="E99308" i="20"/>
  <c r="E115487" i="20"/>
  <c r="E71996" i="20"/>
  <c r="E71997" i="20"/>
  <c r="E4986" i="20"/>
  <c r="E31679" i="20"/>
  <c r="E31680" i="20"/>
  <c r="E99309" i="20"/>
  <c r="E31681" i="20"/>
  <c r="E31682" i="20"/>
  <c r="E31683" i="20"/>
  <c r="E99310" i="20"/>
  <c r="E4987" i="20"/>
  <c r="E4988" i="20"/>
  <c r="E115488" i="20"/>
  <c r="E31684" i="20"/>
  <c r="E31685" i="20"/>
  <c r="E99311" i="20"/>
  <c r="E31686" i="20"/>
  <c r="E115489" i="20"/>
  <c r="E99312" i="20"/>
  <c r="E31687" i="20"/>
  <c r="E4989" i="20"/>
  <c r="E131454" i="20"/>
  <c r="E31688" i="20"/>
  <c r="E71998" i="20"/>
  <c r="E31689" i="20"/>
  <c r="E31690" i="20"/>
  <c r="E71999" i="20"/>
  <c r="E31691" i="20"/>
  <c r="E137189" i="20"/>
  <c r="E99313" i="20"/>
  <c r="E72000" i="20"/>
  <c r="E99314" i="20"/>
  <c r="E125881" i="20"/>
  <c r="E4990" i="20"/>
  <c r="E64183" i="20"/>
  <c r="E31692" i="20"/>
  <c r="E31693" i="20"/>
  <c r="E129767" i="20"/>
  <c r="E4991" i="20"/>
  <c r="E99315" i="20"/>
  <c r="E4992" i="20"/>
  <c r="E72001" i="20"/>
  <c r="E72002" i="20"/>
  <c r="E4993" i="20"/>
  <c r="E31694" i="20"/>
  <c r="E31695" i="20"/>
  <c r="E72003" i="20"/>
  <c r="E99316" i="20"/>
  <c r="E72004" i="20"/>
  <c r="E31696" i="20"/>
  <c r="E72005" i="20"/>
  <c r="E72006" i="20"/>
  <c r="E133163" i="20"/>
  <c r="E31697" i="20"/>
  <c r="E4994" i="20"/>
  <c r="E115490" i="20"/>
  <c r="E72007" i="20"/>
  <c r="E133164" i="20"/>
  <c r="E31698" i="20"/>
  <c r="E31699" i="20"/>
  <c r="E99317" i="20"/>
  <c r="E115491" i="20"/>
  <c r="E31700" i="20"/>
  <c r="E72008" i="20"/>
  <c r="E31701" i="20"/>
  <c r="E72009" i="20"/>
  <c r="E4995" i="20"/>
  <c r="E31702" i="20"/>
  <c r="E31703" i="20"/>
  <c r="E99318" i="20"/>
  <c r="E133165" i="20"/>
  <c r="E72010" i="20"/>
  <c r="E99319" i="20"/>
  <c r="E4996" i="20"/>
  <c r="E4997" i="20"/>
  <c r="E99320" i="20"/>
  <c r="E31704" i="20"/>
  <c r="E4998" i="20"/>
  <c r="E72011" i="20"/>
  <c r="E31705" i="20"/>
  <c r="E72012" i="20"/>
  <c r="E4999" i="20"/>
  <c r="E5000" i="20"/>
  <c r="E72013" i="20"/>
  <c r="E138304" i="20"/>
  <c r="E72014" i="20"/>
  <c r="E31706" i="20"/>
  <c r="E99321" i="20"/>
  <c r="E99322" i="20"/>
  <c r="E5001" i="20"/>
  <c r="E72015" i="20"/>
  <c r="E99323" i="20"/>
  <c r="E72016" i="20"/>
  <c r="E5002" i="20"/>
  <c r="E31707" i="20"/>
  <c r="E31708" i="20"/>
  <c r="E31709" i="20"/>
  <c r="E5003" i="20"/>
  <c r="E119567" i="20"/>
  <c r="E31710" i="20"/>
  <c r="E128571" i="20"/>
  <c r="E119568" i="20"/>
  <c r="E125882" i="20"/>
  <c r="E72017" i="20"/>
  <c r="E99324" i="20"/>
  <c r="E72018" i="20"/>
  <c r="E72019" i="20"/>
  <c r="E31711" i="20"/>
  <c r="E72020" i="20"/>
  <c r="E31712" i="20"/>
  <c r="E5004" i="20"/>
  <c r="E99325" i="20"/>
  <c r="E31713" i="20"/>
  <c r="E31714" i="20"/>
  <c r="E5005" i="20"/>
  <c r="E99326" i="20"/>
  <c r="E135675" i="20"/>
  <c r="E31715" i="20"/>
  <c r="E31716" i="20"/>
  <c r="E99327" i="20"/>
  <c r="E72021" i="20"/>
  <c r="E31717" i="20"/>
  <c r="E5006" i="20"/>
  <c r="E31718" i="20"/>
  <c r="E31719" i="20"/>
  <c r="E31720" i="20"/>
  <c r="E31721" i="20"/>
  <c r="E72022" i="20"/>
  <c r="E72023" i="20"/>
  <c r="E5007" i="20"/>
  <c r="E31722" i="20"/>
  <c r="E5008" i="20"/>
  <c r="E31723" i="20"/>
  <c r="E5009" i="20"/>
  <c r="E99328" i="20"/>
  <c r="E99329" i="20"/>
  <c r="E31724" i="20"/>
  <c r="E31725" i="20"/>
  <c r="E99330" i="20"/>
  <c r="E5010" i="20"/>
  <c r="E5011" i="20"/>
  <c r="E72024" i="20"/>
  <c r="E31726" i="20"/>
  <c r="E72025" i="20"/>
  <c r="E31727" i="20"/>
  <c r="E31728" i="20"/>
  <c r="E31729" i="20"/>
  <c r="E31730" i="20"/>
  <c r="E31731" i="20"/>
  <c r="E72026" i="20"/>
  <c r="E72027" i="20"/>
  <c r="E72028" i="20"/>
  <c r="E31732" i="20"/>
  <c r="E72029" i="20"/>
  <c r="E5012" i="20"/>
  <c r="E31733" i="20"/>
  <c r="E31734" i="20"/>
  <c r="E31735" i="20"/>
  <c r="E31736" i="20"/>
  <c r="E138305" i="20"/>
  <c r="E72030" i="20"/>
  <c r="E31737" i="20"/>
  <c r="E72031" i="20"/>
  <c r="E5013" i="20"/>
  <c r="E5014" i="20"/>
  <c r="E31738" i="20"/>
  <c r="E31739" i="20"/>
  <c r="E72032" i="20"/>
  <c r="E99331" i="20"/>
  <c r="E31740" i="20"/>
  <c r="E31741" i="20"/>
  <c r="E72033" i="20"/>
  <c r="E5015" i="20"/>
  <c r="E31742" i="20"/>
  <c r="E31743" i="20"/>
  <c r="E31744" i="20"/>
  <c r="E99332" i="20"/>
  <c r="E99333" i="20"/>
  <c r="E31745" i="20"/>
  <c r="E99334" i="20"/>
  <c r="E125883" i="20"/>
  <c r="E5016" i="20"/>
  <c r="E138306" i="20"/>
  <c r="E99335" i="20"/>
  <c r="E72034" i="20"/>
  <c r="E5017" i="20"/>
  <c r="E115492" i="20"/>
  <c r="E72035" i="20"/>
  <c r="E5018" i="20"/>
  <c r="E131455" i="20"/>
  <c r="E131456" i="20"/>
  <c r="E99336" i="20"/>
  <c r="E5019" i="20"/>
  <c r="E72036" i="20"/>
  <c r="E31746" i="20"/>
  <c r="E5020" i="20"/>
  <c r="E31747" i="20"/>
  <c r="E5021" i="20"/>
  <c r="E5022" i="20"/>
  <c r="E5023" i="20"/>
  <c r="E31748" i="20"/>
  <c r="E31749" i="20"/>
  <c r="E5024" i="20"/>
  <c r="E99337" i="20"/>
  <c r="E72037" i="20"/>
  <c r="E72038" i="20"/>
  <c r="E72039" i="20"/>
  <c r="E72040" i="20"/>
  <c r="E5025" i="20"/>
  <c r="E5026" i="20"/>
  <c r="E72041" i="20"/>
  <c r="E99338" i="20"/>
  <c r="E99339" i="20"/>
  <c r="E72042" i="20"/>
  <c r="E5027" i="20"/>
  <c r="E31750" i="20"/>
  <c r="E135676" i="20"/>
  <c r="E72043" i="20"/>
  <c r="E72044" i="20"/>
  <c r="E72045" i="20"/>
  <c r="E31751" i="20"/>
  <c r="E133166" i="20"/>
  <c r="E63816" i="20"/>
  <c r="E129768" i="20"/>
  <c r="E138307" i="20"/>
  <c r="E5028" i="20"/>
  <c r="E72046" i="20"/>
  <c r="E135677" i="20"/>
  <c r="E133167" i="20"/>
  <c r="E31752" i="20"/>
  <c r="E31753" i="20"/>
  <c r="E72047" i="20"/>
  <c r="E72048" i="20"/>
  <c r="E137190" i="20"/>
  <c r="E31754" i="20"/>
  <c r="E31755" i="20"/>
  <c r="E119569" i="20"/>
  <c r="E72049" i="20"/>
  <c r="E133168" i="20"/>
  <c r="E5029" i="20"/>
  <c r="E31756" i="20"/>
  <c r="E133169" i="20"/>
  <c r="E5030" i="20"/>
  <c r="E5031" i="20"/>
  <c r="E5032" i="20"/>
  <c r="E99340" i="20"/>
  <c r="E72050" i="20"/>
  <c r="E31757" i="20"/>
  <c r="E31758" i="20"/>
  <c r="E31759" i="20"/>
  <c r="E72051" i="20"/>
  <c r="E72052" i="20"/>
  <c r="E31760" i="20"/>
  <c r="E72053" i="20"/>
  <c r="E31761" i="20"/>
  <c r="E72054" i="20"/>
  <c r="E5033" i="20"/>
  <c r="E31762" i="20"/>
  <c r="E137191" i="20"/>
  <c r="E72055" i="20"/>
  <c r="E5034" i="20"/>
  <c r="E31763" i="20"/>
  <c r="E31764" i="20"/>
  <c r="E31765" i="20"/>
  <c r="E5035" i="20"/>
  <c r="E115493" i="20"/>
  <c r="E31766" i="20"/>
  <c r="E5036" i="20"/>
  <c r="E31767" i="20"/>
  <c r="E135678" i="20"/>
  <c r="E5037" i="20"/>
  <c r="E31768" i="20"/>
  <c r="E137192" i="20"/>
  <c r="E31769" i="20"/>
  <c r="E5038" i="20"/>
  <c r="E72056" i="20"/>
  <c r="E31770" i="20"/>
  <c r="E72057" i="20"/>
  <c r="E72058" i="20"/>
  <c r="E5039" i="20"/>
  <c r="E31771" i="20"/>
  <c r="E72059" i="20"/>
  <c r="E122674" i="20"/>
  <c r="E31772" i="20"/>
  <c r="E5040" i="20"/>
  <c r="E131457" i="20"/>
  <c r="E72060" i="20"/>
  <c r="E72061" i="20"/>
  <c r="E99341" i="20"/>
  <c r="E138308" i="20"/>
  <c r="E133170" i="20"/>
  <c r="E72062" i="20"/>
  <c r="E5041" i="20"/>
  <c r="E5042" i="20"/>
  <c r="E133171" i="20"/>
  <c r="E72063" i="20"/>
  <c r="E31773" i="20"/>
  <c r="E72064" i="20"/>
  <c r="E72065" i="20"/>
  <c r="E72066" i="20"/>
  <c r="E115494" i="20"/>
  <c r="E31774" i="20"/>
  <c r="E31775" i="20"/>
  <c r="E5043" i="20"/>
  <c r="E129769" i="20"/>
  <c r="E5044" i="20"/>
  <c r="E5045" i="20"/>
  <c r="E31776" i="20"/>
  <c r="E31777" i="20"/>
  <c r="E130823" i="20"/>
  <c r="E99342" i="20"/>
  <c r="E5046" i="20"/>
  <c r="E72067" i="20"/>
  <c r="E5047" i="20"/>
  <c r="E72068" i="20"/>
  <c r="E115495" i="20"/>
  <c r="E99343" i="20"/>
  <c r="E137193" i="20"/>
  <c r="E137194" i="20"/>
  <c r="E99344" i="20"/>
  <c r="E138309" i="20"/>
  <c r="E72069" i="20"/>
  <c r="E72070" i="20"/>
  <c r="E133172" i="20"/>
  <c r="E72071" i="20"/>
  <c r="E5048" i="20"/>
  <c r="E31778" i="20"/>
  <c r="E72072" i="20"/>
  <c r="E135679" i="20"/>
  <c r="E131458" i="20"/>
  <c r="E138310" i="20"/>
  <c r="E31779" i="20"/>
  <c r="E133173" i="20"/>
  <c r="E31780" i="20"/>
  <c r="E131459" i="20"/>
  <c r="E31781" i="20"/>
  <c r="E139359" i="20"/>
  <c r="E139360" i="20"/>
  <c r="E31782" i="20"/>
  <c r="E31783" i="20"/>
  <c r="E131460" i="20"/>
  <c r="E72073" i="20"/>
  <c r="E72074" i="20"/>
  <c r="E133174" i="20"/>
  <c r="E72075" i="20"/>
  <c r="E5049" i="20"/>
  <c r="E5050" i="20"/>
  <c r="E72076" i="20"/>
  <c r="E131461" i="20"/>
  <c r="E72077" i="20"/>
  <c r="E133175" i="20"/>
  <c r="E5051" i="20"/>
  <c r="E133176" i="20"/>
  <c r="E72078" i="20"/>
  <c r="E133177" i="20"/>
  <c r="E5052" i="20"/>
  <c r="E5053" i="20"/>
  <c r="E31784" i="20"/>
  <c r="E133178" i="20"/>
  <c r="E72079" i="20"/>
  <c r="E133179" i="20"/>
  <c r="E133180" i="20"/>
  <c r="E133181" i="20"/>
  <c r="E5054" i="20"/>
  <c r="E31785" i="20"/>
  <c r="E135680" i="20"/>
  <c r="E31786" i="20"/>
  <c r="E135681" i="20"/>
  <c r="E31787" i="20"/>
  <c r="E31788" i="20"/>
  <c r="E99345" i="20"/>
  <c r="E133182" i="20"/>
  <c r="E64711" i="20"/>
  <c r="E133183" i="20"/>
  <c r="E140467" i="20"/>
  <c r="E135682" i="20"/>
  <c r="E72080" i="20"/>
  <c r="E139361" i="20"/>
  <c r="E5055" i="20"/>
  <c r="E5056" i="20"/>
  <c r="E133184" i="20"/>
  <c r="E138311" i="20"/>
  <c r="E133185" i="20"/>
  <c r="E5057" i="20"/>
  <c r="E133186" i="20"/>
  <c r="E99346" i="20"/>
  <c r="E137195" i="20"/>
  <c r="E133187" i="20"/>
  <c r="E5058" i="20"/>
  <c r="E122675" i="20"/>
  <c r="E99347" i="20"/>
  <c r="E63817" i="20"/>
  <c r="E64712" i="20"/>
  <c r="E138312" i="20"/>
  <c r="E131462" i="20"/>
  <c r="E137196" i="20"/>
  <c r="E31789" i="20"/>
  <c r="E133188" i="20"/>
  <c r="E137197" i="20"/>
  <c r="E31790" i="20"/>
  <c r="E140468" i="20"/>
  <c r="E64713" i="20"/>
  <c r="E99348" i="20"/>
  <c r="E122676" i="20"/>
  <c r="E139362" i="20"/>
  <c r="E135683" i="20"/>
  <c r="E131463" i="20"/>
  <c r="E72081" i="20"/>
  <c r="E99349" i="20"/>
  <c r="E31791" i="20"/>
  <c r="E99350" i="20"/>
  <c r="E31792" i="20"/>
  <c r="E138313" i="20"/>
  <c r="E119570" i="20"/>
  <c r="E137198" i="20"/>
  <c r="E72082" i="20"/>
  <c r="E129770" i="20"/>
  <c r="E135684" i="20"/>
  <c r="E31793" i="20"/>
  <c r="E122677" i="20"/>
  <c r="E31794" i="20"/>
  <c r="E31795" i="20"/>
  <c r="E125884" i="20"/>
  <c r="E133189" i="20"/>
  <c r="E5059" i="20"/>
  <c r="E64714" i="20"/>
  <c r="E72083" i="20"/>
  <c r="E31796" i="20"/>
  <c r="E122678" i="20"/>
  <c r="E31797" i="20"/>
  <c r="E139363" i="20"/>
  <c r="E133190" i="20"/>
  <c r="E5060" i="20"/>
  <c r="E99351" i="20"/>
  <c r="E128572" i="20"/>
  <c r="E128573" i="20"/>
  <c r="E5061" i="20"/>
  <c r="E31798" i="20"/>
  <c r="E72084" i="20"/>
  <c r="E31799" i="20"/>
  <c r="E125885" i="20"/>
  <c r="E119571" i="20"/>
  <c r="E125886" i="20"/>
  <c r="E115496" i="20"/>
  <c r="E31800" i="20"/>
  <c r="E125887" i="20"/>
  <c r="E63818" i="20"/>
  <c r="E119572" i="20"/>
  <c r="E122679" i="20"/>
  <c r="E63819" i="20"/>
  <c r="E122680" i="20"/>
  <c r="E99352" i="20"/>
  <c r="E72085" i="20"/>
  <c r="E140469" i="20"/>
  <c r="E31801" i="20"/>
  <c r="E125888" i="20"/>
  <c r="E115497" i="20"/>
  <c r="E31802" i="20"/>
  <c r="E72086" i="20"/>
  <c r="E99353" i="20"/>
  <c r="E99354" i="20"/>
  <c r="E72087" i="20"/>
  <c r="E99355" i="20"/>
  <c r="E99356" i="20"/>
  <c r="E129771" i="20"/>
  <c r="E64715" i="20"/>
  <c r="E72088" i="20"/>
  <c r="E31803" i="20"/>
  <c r="E137199" i="20"/>
  <c r="E72089" i="20"/>
  <c r="E115498" i="20"/>
  <c r="E99357" i="20"/>
  <c r="E129772" i="20"/>
  <c r="E72090" i="20"/>
  <c r="E5062" i="20"/>
  <c r="E125889" i="20"/>
  <c r="E139364" i="20"/>
  <c r="E5063" i="20"/>
  <c r="E129773" i="20"/>
  <c r="E99358" i="20"/>
  <c r="E125890" i="20"/>
  <c r="E5064" i="20"/>
  <c r="E99359" i="20"/>
  <c r="E119573" i="20"/>
  <c r="E125891" i="20"/>
  <c r="E99360" i="20"/>
  <c r="E5065" i="20"/>
  <c r="E119574" i="20"/>
  <c r="E125892" i="20"/>
  <c r="E72091" i="20"/>
  <c r="E31804" i="20"/>
  <c r="E99361" i="20"/>
  <c r="E115499" i="20"/>
  <c r="E72092" i="20"/>
  <c r="E119575" i="20"/>
  <c r="E119576" i="20"/>
  <c r="E138314" i="20"/>
  <c r="E72093" i="20"/>
  <c r="E72094" i="20"/>
  <c r="E31805" i="20"/>
  <c r="E99362" i="20"/>
  <c r="E99363" i="20"/>
  <c r="E99364" i="20"/>
  <c r="E72095" i="20"/>
  <c r="E128574" i="20"/>
  <c r="E119577" i="20"/>
  <c r="E125893" i="20"/>
  <c r="E99365" i="20"/>
  <c r="E72096" i="20"/>
  <c r="E125894" i="20"/>
  <c r="E135685" i="20"/>
  <c r="E72097" i="20"/>
  <c r="E31806" i="20"/>
  <c r="E119578" i="20"/>
  <c r="E31807" i="20"/>
  <c r="E72098" i="20"/>
  <c r="E72099" i="20"/>
  <c r="E72100" i="20"/>
  <c r="E122681" i="20"/>
  <c r="E31808" i="20"/>
  <c r="E72101" i="20"/>
  <c r="E119579" i="20"/>
  <c r="E115500" i="20"/>
  <c r="E72102" i="20"/>
  <c r="E31809" i="20"/>
  <c r="E72103" i="20"/>
  <c r="E115501" i="20"/>
  <c r="E119580" i="20"/>
  <c r="E125895" i="20"/>
  <c r="E31810" i="20"/>
  <c r="E129774" i="20"/>
  <c r="E99366" i="20"/>
  <c r="E125896" i="20"/>
  <c r="E72104" i="20"/>
  <c r="E115502" i="20"/>
  <c r="E5066" i="20"/>
  <c r="E31811" i="20"/>
  <c r="E31812" i="20"/>
  <c r="E31813" i="20"/>
  <c r="E99367" i="20"/>
  <c r="E72105" i="20"/>
  <c r="E72106" i="20"/>
  <c r="E99368" i="20"/>
  <c r="E99369" i="20"/>
  <c r="E31814" i="20"/>
  <c r="E31815" i="20"/>
  <c r="E72107" i="20"/>
  <c r="E5067" i="20"/>
  <c r="E5068" i="20"/>
  <c r="E31816" i="20"/>
  <c r="E31817" i="20"/>
  <c r="E115503" i="20"/>
  <c r="E31818" i="20"/>
  <c r="E31819" i="20"/>
  <c r="E72108" i="20"/>
  <c r="E72109" i="20"/>
  <c r="E99370" i="20"/>
  <c r="E72110" i="20"/>
  <c r="E99371" i="20"/>
  <c r="E5069" i="20"/>
  <c r="E99372" i="20"/>
  <c r="E119581" i="20"/>
  <c r="E5070" i="20"/>
  <c r="E115504" i="20"/>
  <c r="E122682" i="20"/>
  <c r="E115505" i="20"/>
  <c r="E72111" i="20"/>
  <c r="E31820" i="20"/>
  <c r="E72112" i="20"/>
  <c r="E5071" i="20"/>
  <c r="E31821" i="20"/>
  <c r="E31822" i="20"/>
  <c r="E72113" i="20"/>
  <c r="E99373" i="20"/>
  <c r="E99374" i="20"/>
  <c r="E72114" i="20"/>
  <c r="E72115" i="20"/>
  <c r="E5072" i="20"/>
  <c r="E5073" i="20"/>
  <c r="E99375" i="20"/>
  <c r="E31823" i="20"/>
  <c r="E31824" i="20"/>
  <c r="E115506" i="20"/>
  <c r="E72116" i="20"/>
  <c r="E31825" i="20"/>
  <c r="E31826" i="20"/>
  <c r="E72117" i="20"/>
  <c r="E72118" i="20"/>
  <c r="E72119" i="20"/>
  <c r="E115507" i="20"/>
  <c r="E122683" i="20"/>
  <c r="E99376" i="20"/>
  <c r="E72120" i="20"/>
  <c r="E125897" i="20"/>
  <c r="E5074" i="20"/>
  <c r="E99377" i="20"/>
  <c r="E99378" i="20"/>
  <c r="E99379" i="20"/>
  <c r="E72121" i="20"/>
  <c r="E99380" i="20"/>
  <c r="E99381" i="20"/>
  <c r="E99382" i="20"/>
  <c r="E122684" i="20"/>
  <c r="E72122" i="20"/>
  <c r="E99383" i="20"/>
  <c r="E99384" i="20"/>
  <c r="E128575" i="20"/>
  <c r="E129775" i="20"/>
  <c r="E72123" i="20"/>
  <c r="E72124" i="20"/>
  <c r="E5075" i="20"/>
  <c r="E31827" i="20"/>
  <c r="E72125" i="20"/>
  <c r="E99385" i="20"/>
  <c r="E119582" i="20"/>
  <c r="E31828" i="20"/>
  <c r="E72126" i="20"/>
  <c r="E72127" i="20"/>
  <c r="E99386" i="20"/>
  <c r="E31829" i="20"/>
  <c r="E31830" i="20"/>
  <c r="E72128" i="20"/>
  <c r="E72129" i="20"/>
  <c r="E99387" i="20"/>
  <c r="E115508" i="20"/>
  <c r="E72130" i="20"/>
  <c r="E99388" i="20"/>
  <c r="E119583" i="20"/>
  <c r="E31831" i="20"/>
  <c r="E72131" i="20"/>
  <c r="E99389" i="20"/>
  <c r="E99390" i="20"/>
  <c r="E5076" i="20"/>
  <c r="E135686" i="20"/>
  <c r="E72132" i="20"/>
  <c r="E99391" i="20"/>
  <c r="E115509" i="20"/>
  <c r="E115510" i="20"/>
  <c r="E5077" i="20"/>
  <c r="E31832" i="20"/>
  <c r="E72133" i="20"/>
  <c r="E99392" i="20"/>
  <c r="E5078" i="20"/>
  <c r="E125898" i="20"/>
  <c r="E5079" i="20"/>
  <c r="E31833" i="20"/>
  <c r="E72134" i="20"/>
  <c r="E72135" i="20"/>
  <c r="E99393" i="20"/>
  <c r="E31834" i="20"/>
  <c r="E5080" i="20"/>
  <c r="E5081" i="20"/>
  <c r="E129776" i="20"/>
  <c r="E72136" i="20"/>
  <c r="E72137" i="20"/>
  <c r="E31835" i="20"/>
  <c r="E72138" i="20"/>
  <c r="E122685" i="20"/>
  <c r="E99394" i="20"/>
  <c r="E5082" i="20"/>
  <c r="E5083" i="20"/>
  <c r="E31836" i="20"/>
  <c r="E31837" i="20"/>
  <c r="E31838" i="20"/>
  <c r="E31839" i="20"/>
  <c r="E31840" i="20"/>
  <c r="E131464" i="20"/>
  <c r="E63820" i="20"/>
  <c r="E125899" i="20"/>
  <c r="E31841" i="20"/>
  <c r="E72139" i="20"/>
  <c r="E99395" i="20"/>
  <c r="E31842" i="20"/>
  <c r="E72140" i="20"/>
  <c r="E72141" i="20"/>
  <c r="E99396" i="20"/>
  <c r="E119584" i="20"/>
  <c r="E122686" i="20"/>
  <c r="E99397" i="20"/>
  <c r="E31843" i="20"/>
  <c r="E99398" i="20"/>
  <c r="E31844" i="20"/>
  <c r="E72142" i="20"/>
  <c r="E72143" i="20"/>
  <c r="E5084" i="20"/>
  <c r="E31845" i="20"/>
  <c r="E72144" i="20"/>
  <c r="E99399" i="20"/>
  <c r="E99400" i="20"/>
  <c r="E5085" i="20"/>
  <c r="E115511" i="20"/>
  <c r="E31846" i="20"/>
  <c r="E31847" i="20"/>
  <c r="E99401" i="20"/>
  <c r="E115512" i="20"/>
  <c r="E31848" i="20"/>
  <c r="E31849" i="20"/>
  <c r="E31850" i="20"/>
  <c r="E72145" i="20"/>
  <c r="E72146" i="20"/>
  <c r="E72147" i="20"/>
  <c r="E5086" i="20"/>
  <c r="E31851" i="20"/>
  <c r="E72148" i="20"/>
  <c r="E99402" i="20"/>
  <c r="E99403" i="20"/>
  <c r="E99404" i="20"/>
  <c r="E5087" i="20"/>
  <c r="E31852" i="20"/>
  <c r="E5088" i="20"/>
  <c r="E72149" i="20"/>
  <c r="E31853" i="20"/>
  <c r="E31854" i="20"/>
  <c r="E122687" i="20"/>
  <c r="E99405" i="20"/>
  <c r="E31855" i="20"/>
  <c r="E31856" i="20"/>
  <c r="E31857" i="20"/>
  <c r="E31858" i="20"/>
  <c r="E72150" i="20"/>
  <c r="E31859" i="20"/>
  <c r="E5089" i="20"/>
  <c r="E5090" i="20"/>
  <c r="E31860" i="20"/>
  <c r="E31861" i="20"/>
  <c r="E31862" i="20"/>
  <c r="E99406" i="20"/>
  <c r="E135687" i="20"/>
  <c r="E99407" i="20"/>
  <c r="E31863" i="20"/>
  <c r="E72151" i="20"/>
  <c r="E72152" i="20"/>
  <c r="E5091" i="20"/>
  <c r="E119585" i="20"/>
  <c r="E72153" i="20"/>
  <c r="E5092" i="20"/>
  <c r="E5093" i="20"/>
  <c r="E31864" i="20"/>
  <c r="E72154" i="20"/>
  <c r="E72155" i="20"/>
  <c r="E72156" i="20"/>
  <c r="E5094" i="20"/>
  <c r="E5095" i="20"/>
  <c r="E31865" i="20"/>
  <c r="E72157" i="20"/>
  <c r="E99408" i="20"/>
  <c r="E5096" i="20"/>
  <c r="E119586" i="20"/>
  <c r="E31866" i="20"/>
  <c r="E5097" i="20"/>
  <c r="E119587" i="20"/>
  <c r="E119588" i="20"/>
  <c r="E119589" i="20"/>
  <c r="E99409" i="20"/>
  <c r="E31867" i="20"/>
  <c r="E72158" i="20"/>
  <c r="E72159" i="20"/>
  <c r="E99410" i="20"/>
  <c r="E5098" i="20"/>
  <c r="E31868" i="20"/>
  <c r="E31869" i="20"/>
  <c r="E99411" i="20"/>
  <c r="E5099" i="20"/>
  <c r="E72160" i="20"/>
  <c r="E99412" i="20"/>
  <c r="E99413" i="20"/>
  <c r="E99414" i="20"/>
  <c r="E5100" i="20"/>
  <c r="E31870" i="20"/>
  <c r="E72161" i="20"/>
  <c r="E72162" i="20"/>
  <c r="E72163" i="20"/>
  <c r="E99415" i="20"/>
  <c r="E99416" i="20"/>
  <c r="E99417" i="20"/>
  <c r="E99418" i="20"/>
  <c r="E5101" i="20"/>
  <c r="E31871" i="20"/>
  <c r="E72164" i="20"/>
  <c r="E99419" i="20"/>
  <c r="E5102" i="20"/>
  <c r="E119590" i="20"/>
  <c r="E119591" i="20"/>
  <c r="E31872" i="20"/>
  <c r="E31873" i="20"/>
  <c r="E72165" i="20"/>
  <c r="E72166" i="20"/>
  <c r="E72167" i="20"/>
  <c r="E119592" i="20"/>
  <c r="E31874" i="20"/>
  <c r="E31875" i="20"/>
  <c r="E31876" i="20"/>
  <c r="E31877" i="20"/>
  <c r="E31878" i="20"/>
  <c r="E72168" i="20"/>
  <c r="E72169" i="20"/>
  <c r="E31879" i="20"/>
  <c r="E72170" i="20"/>
  <c r="E119593" i="20"/>
  <c r="E72171" i="20"/>
  <c r="E5103" i="20"/>
  <c r="E31880" i="20"/>
  <c r="E31881" i="20"/>
  <c r="E72172" i="20"/>
  <c r="E5104" i="20"/>
  <c r="E5105" i="20"/>
  <c r="E31882" i="20"/>
  <c r="E31883" i="20"/>
  <c r="E72173" i="20"/>
  <c r="E72174" i="20"/>
  <c r="E72175" i="20"/>
  <c r="E31884" i="20"/>
  <c r="E31885" i="20"/>
  <c r="E72176" i="20"/>
  <c r="E72177" i="20"/>
  <c r="E72178" i="20"/>
  <c r="E31886" i="20"/>
  <c r="E31887" i="20"/>
  <c r="E99420" i="20"/>
  <c r="E122688" i="20"/>
  <c r="E5106" i="20"/>
  <c r="E31888" i="20"/>
  <c r="E31889" i="20"/>
  <c r="E72179" i="20"/>
  <c r="E72180" i="20"/>
  <c r="E115513" i="20"/>
  <c r="E115514" i="20"/>
  <c r="E31890" i="20"/>
  <c r="E31891" i="20"/>
  <c r="E72181" i="20"/>
  <c r="E72182" i="20"/>
  <c r="E72183" i="20"/>
  <c r="E99421" i="20"/>
  <c r="E99422" i="20"/>
  <c r="E99423" i="20"/>
  <c r="E5107" i="20"/>
  <c r="E5108" i="20"/>
  <c r="E72184" i="20"/>
  <c r="E125900" i="20"/>
  <c r="E99424" i="20"/>
  <c r="E31892" i="20"/>
  <c r="E72185" i="20"/>
  <c r="E72186" i="20"/>
  <c r="E72187" i="20"/>
  <c r="E5109" i="20"/>
  <c r="E99425" i="20"/>
  <c r="E5110" i="20"/>
  <c r="E31893" i="20"/>
  <c r="E72188" i="20"/>
  <c r="E72189" i="20"/>
  <c r="E72190" i="20"/>
  <c r="E72191" i="20"/>
  <c r="E99426" i="20"/>
  <c r="E5111" i="20"/>
  <c r="E119594" i="20"/>
  <c r="E31894" i="20"/>
  <c r="E31895" i="20"/>
  <c r="E31896" i="20"/>
  <c r="E72192" i="20"/>
  <c r="E115515" i="20"/>
  <c r="E5112" i="20"/>
  <c r="E31897" i="20"/>
  <c r="E31898" i="20"/>
  <c r="E31899" i="20"/>
  <c r="E99427" i="20"/>
  <c r="E5113" i="20"/>
  <c r="E5114" i="20"/>
  <c r="E99428" i="20"/>
  <c r="E99429" i="20"/>
  <c r="E31900" i="20"/>
  <c r="E31901" i="20"/>
  <c r="E72193" i="20"/>
  <c r="E115516" i="20"/>
  <c r="E31902" i="20"/>
  <c r="E119595" i="20"/>
  <c r="E31903" i="20"/>
  <c r="E31904" i="20"/>
  <c r="E31905" i="20"/>
  <c r="E31906" i="20"/>
  <c r="E72194" i="20"/>
  <c r="E72195" i="20"/>
  <c r="E125901" i="20"/>
  <c r="E5115" i="20"/>
  <c r="E72196" i="20"/>
  <c r="E72197" i="20"/>
  <c r="E128576" i="20"/>
  <c r="E5116" i="20"/>
  <c r="E31907" i="20"/>
  <c r="E31908" i="20"/>
  <c r="E31909" i="20"/>
  <c r="E31910" i="20"/>
  <c r="E31911" i="20"/>
  <c r="E99430" i="20"/>
  <c r="E31912" i="20"/>
  <c r="E31913" i="20"/>
  <c r="E72198" i="20"/>
  <c r="E5117" i="20"/>
  <c r="E5118" i="20"/>
  <c r="E72199" i="20"/>
  <c r="E31914" i="20"/>
  <c r="E31915" i="20"/>
  <c r="E99431" i="20"/>
  <c r="E115517" i="20"/>
  <c r="E72200" i="20"/>
  <c r="E72201" i="20"/>
  <c r="E115518" i="20"/>
  <c r="E5119" i="20"/>
  <c r="E115519" i="20"/>
  <c r="E31916" i="20"/>
  <c r="E72202" i="20"/>
  <c r="E72203" i="20"/>
  <c r="E99432" i="20"/>
  <c r="E5120" i="20"/>
  <c r="E72204" i="20"/>
  <c r="E72205" i="20"/>
  <c r="E99433" i="20"/>
  <c r="E99434" i="20"/>
  <c r="E31917" i="20"/>
  <c r="E72206" i="20"/>
  <c r="E72207" i="20"/>
  <c r="E72208" i="20"/>
  <c r="E31918" i="20"/>
  <c r="E31919" i="20"/>
  <c r="E72209" i="20"/>
  <c r="E5121" i="20"/>
  <c r="E31920" i="20"/>
  <c r="E31921" i="20"/>
  <c r="E72210" i="20"/>
  <c r="E31922" i="20"/>
  <c r="E31923" i="20"/>
  <c r="E31924" i="20"/>
  <c r="E122689" i="20"/>
  <c r="E99435" i="20"/>
  <c r="E125902" i="20"/>
  <c r="E5122" i="20"/>
  <c r="E31925" i="20"/>
  <c r="E31926" i="20"/>
  <c r="E31927" i="20"/>
  <c r="E99436" i="20"/>
  <c r="E31928" i="20"/>
  <c r="E31929" i="20"/>
  <c r="E72211" i="20"/>
  <c r="E5123" i="20"/>
  <c r="E31930" i="20"/>
  <c r="E31931" i="20"/>
  <c r="E72212" i="20"/>
  <c r="E72213" i="20"/>
  <c r="E72214" i="20"/>
  <c r="E5124" i="20"/>
  <c r="E31932" i="20"/>
  <c r="E115520" i="20"/>
  <c r="E31933" i="20"/>
  <c r="E72215" i="20"/>
  <c r="E99437" i="20"/>
  <c r="E31934" i="20"/>
  <c r="E31935" i="20"/>
  <c r="E99438" i="20"/>
  <c r="E119596" i="20"/>
  <c r="E72216" i="20"/>
  <c r="E72217" i="20"/>
  <c r="E99439" i="20"/>
  <c r="E5125" i="20"/>
  <c r="E5126" i="20"/>
  <c r="E31936" i="20"/>
  <c r="E31937" i="20"/>
  <c r="E31938" i="20"/>
  <c r="E72218" i="20"/>
  <c r="E72219" i="20"/>
  <c r="E72220" i="20"/>
  <c r="E72221" i="20"/>
  <c r="E31939" i="20"/>
  <c r="E72222" i="20"/>
  <c r="E72223" i="20"/>
  <c r="E72224" i="20"/>
  <c r="E31940" i="20"/>
  <c r="E31941" i="20"/>
  <c r="E99440" i="20"/>
  <c r="E5127" i="20"/>
  <c r="E5128" i="20"/>
  <c r="E31942" i="20"/>
  <c r="E99441" i="20"/>
  <c r="E31943" i="20"/>
  <c r="E72225" i="20"/>
  <c r="E99442" i="20"/>
  <c r="E99443" i="20"/>
  <c r="E5129" i="20"/>
  <c r="E31944" i="20"/>
  <c r="E99444" i="20"/>
  <c r="E5130" i="20"/>
  <c r="E31945" i="20"/>
  <c r="E31946" i="20"/>
  <c r="E99445" i="20"/>
  <c r="E125903" i="20"/>
  <c r="E115521" i="20"/>
  <c r="E99446" i="20"/>
  <c r="E5131" i="20"/>
  <c r="E5132" i="20"/>
  <c r="E72226" i="20"/>
  <c r="E31947" i="20"/>
  <c r="E31948" i="20"/>
  <c r="E72227" i="20"/>
  <c r="E72228" i="20"/>
  <c r="E5133" i="20"/>
  <c r="E5134" i="20"/>
  <c r="E72229" i="20"/>
  <c r="E99447" i="20"/>
  <c r="E99448" i="20"/>
  <c r="E31949" i="20"/>
  <c r="E5135" i="20"/>
  <c r="E119597" i="20"/>
  <c r="E99449" i="20"/>
  <c r="E5136" i="20"/>
  <c r="E31950" i="20"/>
  <c r="E119598" i="20"/>
  <c r="E31951" i="20"/>
  <c r="E5137" i="20"/>
  <c r="E31952" i="20"/>
  <c r="E72230" i="20"/>
  <c r="E5138" i="20"/>
  <c r="E31953" i="20"/>
  <c r="E5139" i="20"/>
  <c r="E31954" i="20"/>
  <c r="E31955" i="20"/>
  <c r="E99450" i="20"/>
  <c r="E72231" i="20"/>
  <c r="E72232" i="20"/>
  <c r="E31956" i="20"/>
  <c r="E31957" i="20"/>
  <c r="E31958" i="20"/>
  <c r="E5140" i="20"/>
  <c r="E31959" i="20"/>
  <c r="E5141" i="20"/>
  <c r="E31960" i="20"/>
  <c r="E31961" i="20"/>
  <c r="E31962" i="20"/>
  <c r="E72233" i="20"/>
  <c r="E5142" i="20"/>
  <c r="E31963" i="20"/>
  <c r="E72234" i="20"/>
  <c r="E99451" i="20"/>
  <c r="E5143" i="20"/>
  <c r="E31964" i="20"/>
  <c r="E72235" i="20"/>
  <c r="E72236" i="20"/>
  <c r="E72237" i="20"/>
  <c r="E31965" i="20"/>
  <c r="E72238" i="20"/>
  <c r="E5144" i="20"/>
  <c r="E31966" i="20"/>
  <c r="E31967" i="20"/>
  <c r="E72239" i="20"/>
  <c r="E5145" i="20"/>
  <c r="E72240" i="20"/>
  <c r="E72241" i="20"/>
  <c r="E72242" i="20"/>
  <c r="E133191" i="20"/>
  <c r="E31968" i="20"/>
  <c r="E31969" i="20"/>
  <c r="E99452" i="20"/>
  <c r="E72243" i="20"/>
  <c r="E5146" i="20"/>
  <c r="E31970" i="20"/>
  <c r="E31971" i="20"/>
  <c r="E72244" i="20"/>
  <c r="E99453" i="20"/>
  <c r="E5147" i="20"/>
  <c r="E115522" i="20"/>
  <c r="E72245" i="20"/>
  <c r="E5148" i="20"/>
  <c r="E31972" i="20"/>
  <c r="E5149" i="20"/>
  <c r="E131465" i="20"/>
  <c r="E99454" i="20"/>
  <c r="E119599" i="20"/>
  <c r="E31973" i="20"/>
  <c r="E72246" i="20"/>
  <c r="E72247" i="20"/>
  <c r="E5150" i="20"/>
  <c r="E72248" i="20"/>
  <c r="E5151" i="20"/>
  <c r="E5152" i="20"/>
  <c r="E31974" i="20"/>
  <c r="E5153" i="20"/>
  <c r="E31975" i="20"/>
  <c r="E72249" i="20"/>
  <c r="E31976" i="20"/>
  <c r="E31977" i="20"/>
  <c r="E72250" i="20"/>
  <c r="E115523" i="20"/>
  <c r="E31978" i="20"/>
  <c r="E115524" i="20"/>
  <c r="E31979" i="20"/>
  <c r="E31980" i="20"/>
  <c r="E72251" i="20"/>
  <c r="E31981" i="20"/>
  <c r="E99455" i="20"/>
  <c r="E5154" i="20"/>
  <c r="E5155" i="20"/>
  <c r="E137200" i="20"/>
  <c r="E99456" i="20"/>
  <c r="E5156" i="20"/>
  <c r="E137201" i="20"/>
  <c r="E72252" i="20"/>
  <c r="E5157" i="20"/>
  <c r="E31982" i="20"/>
  <c r="E31983" i="20"/>
  <c r="E31984" i="20"/>
  <c r="E72253" i="20"/>
  <c r="E115525" i="20"/>
  <c r="E31985" i="20"/>
  <c r="E31986" i="20"/>
  <c r="E31987" i="20"/>
  <c r="E31988" i="20"/>
  <c r="E5158" i="20"/>
  <c r="E5159" i="20"/>
  <c r="E99457" i="20"/>
  <c r="E5160" i="20"/>
  <c r="E31989" i="20"/>
  <c r="E31990" i="20"/>
  <c r="E99458" i="20"/>
  <c r="E31991" i="20"/>
  <c r="E99459" i="20"/>
  <c r="E31992" i="20"/>
  <c r="E31993" i="20"/>
  <c r="E31994" i="20"/>
  <c r="E31995" i="20"/>
  <c r="E31996" i="20"/>
  <c r="E72254" i="20"/>
  <c r="E5161" i="20"/>
  <c r="E5162" i="20"/>
  <c r="E99460" i="20"/>
  <c r="E31997" i="20"/>
  <c r="E31998" i="20"/>
  <c r="E72255" i="20"/>
  <c r="E131466" i="20"/>
  <c r="E137202" i="20"/>
  <c r="E72256" i="20"/>
  <c r="E5163" i="20"/>
  <c r="E5164" i="20"/>
  <c r="E31999" i="20"/>
  <c r="E5165" i="20"/>
  <c r="E32000" i="20"/>
  <c r="E72257" i="20"/>
  <c r="E72258" i="20"/>
  <c r="E115526" i="20"/>
  <c r="E32001" i="20"/>
  <c r="E5166" i="20"/>
  <c r="E138315" i="20"/>
  <c r="E32002" i="20"/>
  <c r="E32003" i="20"/>
  <c r="E32004" i="20"/>
  <c r="E32005" i="20"/>
  <c r="E5167" i="20"/>
  <c r="E32006" i="20"/>
  <c r="E32007" i="20"/>
  <c r="E32008" i="20"/>
  <c r="E32009" i="20"/>
  <c r="E99461" i="20"/>
  <c r="E138316" i="20"/>
  <c r="E5168" i="20"/>
  <c r="E32010" i="20"/>
  <c r="E32011" i="20"/>
  <c r="E72259" i="20"/>
  <c r="E32012" i="20"/>
  <c r="E32013" i="20"/>
  <c r="E72260" i="20"/>
  <c r="E115527" i="20"/>
  <c r="E99462" i="20"/>
  <c r="E99463" i="20"/>
  <c r="E5169" i="20"/>
  <c r="E125904" i="20"/>
  <c r="E72261" i="20"/>
  <c r="E72262" i="20"/>
  <c r="E32014" i="20"/>
  <c r="E32015" i="20"/>
  <c r="E115528" i="20"/>
  <c r="E72263" i="20"/>
  <c r="E72264" i="20"/>
  <c r="E135688" i="20"/>
  <c r="E32016" i="20"/>
  <c r="E72265" i="20"/>
  <c r="E32017" i="20"/>
  <c r="E32018" i="20"/>
  <c r="E32019" i="20"/>
  <c r="E99464" i="20"/>
  <c r="E32020" i="20"/>
  <c r="E115529" i="20"/>
  <c r="E32021" i="20"/>
  <c r="E72266" i="20"/>
  <c r="E5170" i="20"/>
  <c r="E32022" i="20"/>
  <c r="E72267" i="20"/>
  <c r="E133192" i="20"/>
  <c r="E32023" i="20"/>
  <c r="E32024" i="20"/>
  <c r="E99465" i="20"/>
  <c r="E32025" i="20"/>
  <c r="E32026" i="20"/>
  <c r="E32027" i="20"/>
  <c r="E32028" i="20"/>
  <c r="E5171" i="20"/>
  <c r="E133193" i="20"/>
  <c r="E72268" i="20"/>
  <c r="E137203" i="20"/>
  <c r="E32029" i="20"/>
  <c r="E72269" i="20"/>
  <c r="E5172" i="20"/>
  <c r="E32030" i="20"/>
  <c r="E133194" i="20"/>
  <c r="E32031" i="20"/>
  <c r="E32032" i="20"/>
  <c r="E32033" i="20"/>
  <c r="E72270" i="20"/>
  <c r="E72271" i="20"/>
  <c r="E72272" i="20"/>
  <c r="E5173" i="20"/>
  <c r="E130824" i="20"/>
  <c r="E72273" i="20"/>
  <c r="E130825" i="20"/>
  <c r="E130826" i="20"/>
  <c r="E5174" i="20"/>
  <c r="E5175" i="20"/>
  <c r="E5176" i="20"/>
  <c r="E5177" i="20"/>
  <c r="E32034" i="20"/>
  <c r="E32035" i="20"/>
  <c r="E32036" i="20"/>
  <c r="E32037" i="20"/>
  <c r="E72274" i="20"/>
  <c r="E32038" i="20"/>
  <c r="E139365" i="20"/>
  <c r="E32039" i="20"/>
  <c r="E32040" i="20"/>
  <c r="E72275" i="20"/>
  <c r="E5178" i="20"/>
  <c r="E5179" i="20"/>
  <c r="E99466" i="20"/>
  <c r="E32041" i="20"/>
  <c r="E5180" i="20"/>
  <c r="E5181" i="20"/>
  <c r="E99467" i="20"/>
  <c r="E32042" i="20"/>
  <c r="E5182" i="20"/>
  <c r="E5183" i="20"/>
  <c r="E138317" i="20"/>
  <c r="E133195" i="20"/>
  <c r="E32043" i="20"/>
  <c r="E32044" i="20"/>
  <c r="E133196" i="20"/>
  <c r="E5184" i="20"/>
  <c r="E5185" i="20"/>
  <c r="E133197" i="20"/>
  <c r="E139366" i="20"/>
  <c r="E32045" i="20"/>
  <c r="E32046" i="20"/>
  <c r="E32047" i="20"/>
  <c r="E32048" i="20"/>
  <c r="E32049" i="20"/>
  <c r="E133198" i="20"/>
  <c r="E32050" i="20"/>
  <c r="E133199" i="20"/>
  <c r="E133200" i="20"/>
  <c r="E5186" i="20"/>
  <c r="E133201" i="20"/>
  <c r="E72276" i="20"/>
  <c r="E133202" i="20"/>
  <c r="E139367" i="20"/>
  <c r="E5187" i="20"/>
  <c r="E5188" i="20"/>
  <c r="E139368" i="20"/>
  <c r="E99468" i="20"/>
  <c r="E5189" i="20"/>
  <c r="E139369" i="20"/>
  <c r="E32051" i="20"/>
  <c r="E139370" i="20"/>
  <c r="E140470" i="20"/>
  <c r="E135689" i="20"/>
  <c r="E5190" i="20"/>
  <c r="E133203" i="20"/>
  <c r="E133204" i="20"/>
  <c r="E5191" i="20"/>
  <c r="E5192" i="20"/>
  <c r="E72277" i="20"/>
  <c r="E72278" i="20"/>
  <c r="E72279" i="20"/>
  <c r="E133205" i="20"/>
  <c r="E64716" i="20"/>
  <c r="E99469" i="20"/>
  <c r="E139371" i="20"/>
  <c r="E72280" i="20"/>
  <c r="E32052" i="20"/>
  <c r="E32053" i="20"/>
  <c r="E32054" i="20"/>
  <c r="E133206" i="20"/>
  <c r="E64717" i="20"/>
  <c r="E72281" i="20"/>
  <c r="E72282" i="20"/>
  <c r="E72283" i="20"/>
  <c r="E99470" i="20"/>
  <c r="E5193" i="20"/>
  <c r="E64184" i="20"/>
  <c r="E32055" i="20"/>
  <c r="E133207" i="20"/>
  <c r="E139372" i="20"/>
  <c r="E72284" i="20"/>
  <c r="E32056" i="20"/>
  <c r="E137204" i="20"/>
  <c r="E135690" i="20"/>
  <c r="E135691" i="20"/>
  <c r="E32057" i="20"/>
  <c r="E99471" i="20"/>
  <c r="E133208" i="20"/>
  <c r="E32058" i="20"/>
  <c r="E129777" i="20"/>
  <c r="E32059" i="20"/>
  <c r="E72285" i="20"/>
  <c r="E139373" i="20"/>
  <c r="E72286" i="20"/>
  <c r="E99472" i="20"/>
  <c r="E119600" i="20"/>
  <c r="E99473" i="20"/>
  <c r="E32060" i="20"/>
  <c r="E64185" i="20"/>
  <c r="E72287" i="20"/>
  <c r="E72288" i="20"/>
  <c r="E64718" i="20"/>
  <c r="E32061" i="20"/>
  <c r="E122690" i="20"/>
  <c r="E99474" i="20"/>
  <c r="E137205" i="20"/>
  <c r="E32062" i="20"/>
  <c r="E125905" i="20"/>
  <c r="E32063" i="20"/>
  <c r="E115530" i="20"/>
  <c r="E99475" i="20"/>
  <c r="E64719" i="20"/>
  <c r="E99476" i="20"/>
  <c r="E137206" i="20"/>
  <c r="E32064" i="20"/>
  <c r="E63821" i="20"/>
  <c r="E32065" i="20"/>
  <c r="E32066" i="20"/>
  <c r="E137207" i="20"/>
  <c r="E138318" i="20"/>
  <c r="E122691" i="20"/>
  <c r="E72289" i="20"/>
  <c r="E129778" i="20"/>
  <c r="E139374" i="20"/>
  <c r="E99477" i="20"/>
  <c r="E129779" i="20"/>
  <c r="E5194" i="20"/>
  <c r="E32067" i="20"/>
  <c r="E128577" i="20"/>
  <c r="E63822" i="20"/>
  <c r="E72290" i="20"/>
  <c r="E32068" i="20"/>
  <c r="E125906" i="20"/>
  <c r="E99478" i="20"/>
  <c r="E5195" i="20"/>
  <c r="E5196" i="20"/>
  <c r="E122692" i="20"/>
  <c r="E72291" i="20"/>
  <c r="E32069" i="20"/>
  <c r="E129780" i="20"/>
  <c r="E129781" i="20"/>
  <c r="E72292" i="20"/>
  <c r="E122693" i="20"/>
  <c r="E122694" i="20"/>
  <c r="E72293" i="20"/>
  <c r="E129782" i="20"/>
  <c r="E72294" i="20"/>
  <c r="E125907" i="20"/>
  <c r="E125908" i="20"/>
  <c r="E128578" i="20"/>
  <c r="E72295" i="20"/>
  <c r="E119601" i="20"/>
  <c r="E64720" i="20"/>
  <c r="E72296" i="20"/>
  <c r="E125909" i="20"/>
  <c r="E119602" i="20"/>
  <c r="E32070" i="20"/>
  <c r="E63823" i="20"/>
  <c r="E72297" i="20"/>
  <c r="E32071" i="20"/>
  <c r="E119603" i="20"/>
  <c r="E125910" i="20"/>
  <c r="E128579" i="20"/>
  <c r="E32072" i="20"/>
  <c r="E72298" i="20"/>
  <c r="E99479" i="20"/>
  <c r="E122695" i="20"/>
  <c r="E128580" i="20"/>
  <c r="E115531" i="20"/>
  <c r="E125911" i="20"/>
  <c r="E64186" i="20"/>
  <c r="E72299" i="20"/>
  <c r="E99480" i="20"/>
  <c r="E99481" i="20"/>
  <c r="E129783" i="20"/>
  <c r="E32073" i="20"/>
  <c r="E125912" i="20"/>
  <c r="E133209" i="20"/>
  <c r="E72300" i="20"/>
  <c r="E115532" i="20"/>
  <c r="E72301" i="20"/>
  <c r="E128581" i="20"/>
  <c r="E99482" i="20"/>
  <c r="E32074" i="20"/>
  <c r="E5197" i="20"/>
  <c r="E32075" i="20"/>
  <c r="E72302" i="20"/>
  <c r="E122696" i="20"/>
  <c r="E99483" i="20"/>
  <c r="E122697" i="20"/>
  <c r="E125913" i="20"/>
  <c r="E122698" i="20"/>
  <c r="E99484" i="20"/>
  <c r="E99485" i="20"/>
  <c r="E99486" i="20"/>
  <c r="E72303" i="20"/>
  <c r="E32076" i="20"/>
  <c r="E72304" i="20"/>
  <c r="E125914" i="20"/>
  <c r="E99487" i="20"/>
  <c r="E32077" i="20"/>
  <c r="E72305" i="20"/>
  <c r="E32078" i="20"/>
  <c r="E122699" i="20"/>
  <c r="E115533" i="20"/>
  <c r="E32079" i="20"/>
  <c r="E125915" i="20"/>
  <c r="E99488" i="20"/>
  <c r="E72306" i="20"/>
  <c r="E72307" i="20"/>
  <c r="E122700" i="20"/>
  <c r="E32080" i="20"/>
  <c r="E72308" i="20"/>
  <c r="E99489" i="20"/>
  <c r="E32081" i="20"/>
  <c r="E32082" i="20"/>
  <c r="E32083" i="20"/>
  <c r="E64187" i="20"/>
  <c r="E72309" i="20"/>
  <c r="E99490" i="20"/>
  <c r="E72310" i="20"/>
  <c r="E99491" i="20"/>
  <c r="E99492" i="20"/>
  <c r="E32084" i="20"/>
  <c r="E72311" i="20"/>
  <c r="E72312" i="20"/>
  <c r="E72313" i="20"/>
  <c r="E99493" i="20"/>
  <c r="E32085" i="20"/>
  <c r="E5198" i="20"/>
  <c r="E5199" i="20"/>
  <c r="E32086" i="20"/>
  <c r="E72314" i="20"/>
  <c r="E32087" i="20"/>
  <c r="E5200" i="20"/>
  <c r="E99494" i="20"/>
  <c r="E99495" i="20"/>
  <c r="E32088" i="20"/>
  <c r="E5201" i="20"/>
  <c r="E72315" i="20"/>
  <c r="E32089" i="20"/>
  <c r="E72316" i="20"/>
  <c r="E32090" i="20"/>
  <c r="E72317" i="20"/>
  <c r="E99496" i="20"/>
  <c r="E125916" i="20"/>
  <c r="E5202" i="20"/>
  <c r="E72318" i="20"/>
  <c r="E32091" i="20"/>
  <c r="E72319" i="20"/>
  <c r="E129784" i="20"/>
  <c r="E125917" i="20"/>
  <c r="E32092" i="20"/>
  <c r="E99497" i="20"/>
  <c r="E72320" i="20"/>
  <c r="E72321" i="20"/>
  <c r="E72322" i="20"/>
  <c r="E119604" i="20"/>
  <c r="E119605" i="20"/>
  <c r="E32093" i="20"/>
  <c r="E119606" i="20"/>
  <c r="E133210" i="20"/>
  <c r="E99498" i="20"/>
  <c r="E99499" i="20"/>
  <c r="E128582" i="20"/>
  <c r="E72323" i="20"/>
  <c r="E99500" i="20"/>
  <c r="E128583" i="20"/>
  <c r="E32094" i="20"/>
  <c r="E32095" i="20"/>
  <c r="E99501" i="20"/>
  <c r="E32096" i="20"/>
  <c r="E99502" i="20"/>
  <c r="E32097" i="20"/>
  <c r="E99503" i="20"/>
  <c r="E32098" i="20"/>
  <c r="E99504" i="20"/>
  <c r="E5203" i="20"/>
  <c r="E122701" i="20"/>
  <c r="E99505" i="20"/>
  <c r="E119607" i="20"/>
  <c r="E72324" i="20"/>
  <c r="E99506" i="20"/>
  <c r="E99507" i="20"/>
  <c r="E99508" i="20"/>
  <c r="E131467" i="20"/>
  <c r="E99509" i="20"/>
  <c r="E32099" i="20"/>
  <c r="E5204" i="20"/>
  <c r="E119608" i="20"/>
  <c r="E32100" i="20"/>
  <c r="E99510" i="20"/>
  <c r="E5205" i="20"/>
  <c r="E32101" i="20"/>
  <c r="E122702" i="20"/>
  <c r="E99511" i="20"/>
  <c r="E5206" i="20"/>
  <c r="E5207" i="20"/>
  <c r="E72325" i="20"/>
  <c r="E72326" i="20"/>
  <c r="E99512" i="20"/>
  <c r="E99513" i="20"/>
  <c r="E115534" i="20"/>
  <c r="E5208" i="20"/>
  <c r="E32102" i="20"/>
  <c r="E72327" i="20"/>
  <c r="E5209" i="20"/>
  <c r="E32103" i="20"/>
  <c r="E32104" i="20"/>
  <c r="E32105" i="20"/>
  <c r="E32106" i="20"/>
  <c r="E32107" i="20"/>
  <c r="E72328" i="20"/>
  <c r="E122703" i="20"/>
  <c r="E32108" i="20"/>
  <c r="E32109" i="20"/>
  <c r="E99514" i="20"/>
  <c r="E99515" i="20"/>
  <c r="E99516" i="20"/>
  <c r="E5210" i="20"/>
  <c r="E72329" i="20"/>
  <c r="E122704" i="20"/>
  <c r="E99517" i="20"/>
  <c r="E99518" i="20"/>
  <c r="E131468" i="20"/>
  <c r="E32110" i="20"/>
  <c r="E72330" i="20"/>
  <c r="E99519" i="20"/>
  <c r="E99520" i="20"/>
  <c r="E32111" i="20"/>
  <c r="E32112" i="20"/>
  <c r="E32113" i="20"/>
  <c r="E32114" i="20"/>
  <c r="E72331" i="20"/>
  <c r="E32115" i="20"/>
  <c r="E32116" i="20"/>
  <c r="E32117" i="20"/>
  <c r="E32118" i="20"/>
  <c r="E32119" i="20"/>
  <c r="E32120" i="20"/>
  <c r="E72332" i="20"/>
  <c r="E72333" i="20"/>
  <c r="E72334" i="20"/>
  <c r="E32121" i="20"/>
  <c r="E5211" i="20"/>
  <c r="E99521" i="20"/>
  <c r="E99522" i="20"/>
  <c r="E5212" i="20"/>
  <c r="E133211" i="20"/>
  <c r="E115535" i="20"/>
  <c r="E5213" i="20"/>
  <c r="E99523" i="20"/>
  <c r="E5214" i="20"/>
  <c r="E5215" i="20"/>
  <c r="E99524" i="20"/>
  <c r="E32122" i="20"/>
  <c r="E32123" i="20"/>
  <c r="E32124" i="20"/>
  <c r="E32125" i="20"/>
  <c r="E72335" i="20"/>
  <c r="E72336" i="20"/>
  <c r="E32126" i="20"/>
  <c r="E72337" i="20"/>
  <c r="E99525" i="20"/>
  <c r="E5216" i="20"/>
  <c r="E32127" i="20"/>
  <c r="E99526" i="20"/>
  <c r="E99527" i="20"/>
  <c r="E32128" i="20"/>
  <c r="E32129" i="20"/>
  <c r="E72338" i="20"/>
  <c r="E72339" i="20"/>
  <c r="E72340" i="20"/>
  <c r="E72341" i="20"/>
  <c r="E32130" i="20"/>
  <c r="E32131" i="20"/>
  <c r="E72342" i="20"/>
  <c r="E72343" i="20"/>
  <c r="E72344" i="20"/>
  <c r="E99528" i="20"/>
  <c r="E32132" i="20"/>
  <c r="E72345" i="20"/>
  <c r="E5217" i="20"/>
  <c r="E32133" i="20"/>
  <c r="E32134" i="20"/>
  <c r="E5218" i="20"/>
  <c r="E32135" i="20"/>
  <c r="E32136" i="20"/>
  <c r="E72346" i="20"/>
  <c r="E99529" i="20"/>
  <c r="E72347" i="20"/>
  <c r="E99530" i="20"/>
  <c r="E115536" i="20"/>
  <c r="E115537" i="20"/>
  <c r="E32137" i="20"/>
  <c r="E72348" i="20"/>
  <c r="E99531" i="20"/>
  <c r="E32138" i="20"/>
  <c r="E32139" i="20"/>
  <c r="E32140" i="20"/>
  <c r="E72349" i="20"/>
  <c r="E72350" i="20"/>
  <c r="E99532" i="20"/>
  <c r="E32141" i="20"/>
  <c r="E72351" i="20"/>
  <c r="E99533" i="20"/>
  <c r="E99534" i="20"/>
  <c r="E5219" i="20"/>
  <c r="E32142" i="20"/>
  <c r="E72352" i="20"/>
  <c r="E72353" i="20"/>
  <c r="E130827" i="20"/>
  <c r="E99535" i="20"/>
  <c r="E5220" i="20"/>
  <c r="E32143" i="20"/>
  <c r="E72354" i="20"/>
  <c r="E72355" i="20"/>
  <c r="E99536" i="20"/>
  <c r="E5221" i="20"/>
  <c r="E115538" i="20"/>
  <c r="E72356" i="20"/>
  <c r="E99537" i="20"/>
  <c r="E32144" i="20"/>
  <c r="E32145" i="20"/>
  <c r="E5222" i="20"/>
  <c r="E5223" i="20"/>
  <c r="E5224" i="20"/>
  <c r="E32146" i="20"/>
  <c r="E32147" i="20"/>
  <c r="E72357" i="20"/>
  <c r="E99538" i="20"/>
  <c r="E5225" i="20"/>
  <c r="E115539" i="20"/>
  <c r="E5226" i="20"/>
  <c r="E115540" i="20"/>
  <c r="E32148" i="20"/>
  <c r="E72358" i="20"/>
  <c r="E99539" i="20"/>
  <c r="E72359" i="20"/>
  <c r="E72360" i="20"/>
  <c r="E5227" i="20"/>
  <c r="E115541" i="20"/>
  <c r="E32149" i="20"/>
  <c r="E72361" i="20"/>
  <c r="E72362" i="20"/>
  <c r="E72363" i="20"/>
  <c r="E99540" i="20"/>
  <c r="E99541" i="20"/>
  <c r="E5228" i="20"/>
  <c r="E32150" i="20"/>
  <c r="E32151" i="20"/>
  <c r="E5229" i="20"/>
  <c r="E5230" i="20"/>
  <c r="E5231" i="20"/>
  <c r="E72364" i="20"/>
  <c r="E115542" i="20"/>
  <c r="E32152" i="20"/>
  <c r="E32153" i="20"/>
  <c r="E72365" i="20"/>
  <c r="E5232" i="20"/>
  <c r="E5233" i="20"/>
  <c r="E72366" i="20"/>
  <c r="E99542" i="20"/>
  <c r="E32154" i="20"/>
  <c r="E5234" i="20"/>
  <c r="E32155" i="20"/>
  <c r="E72367" i="20"/>
  <c r="E72368" i="20"/>
  <c r="E122705" i="20"/>
  <c r="E72369" i="20"/>
  <c r="E72370" i="20"/>
  <c r="E5235" i="20"/>
  <c r="E32156" i="20"/>
  <c r="E72371" i="20"/>
  <c r="E122706" i="20"/>
  <c r="E5236" i="20"/>
  <c r="E5237" i="20"/>
  <c r="E122707" i="20"/>
  <c r="E119609" i="20"/>
  <c r="E72372" i="20"/>
  <c r="E99543" i="20"/>
  <c r="E5238" i="20"/>
  <c r="E32157" i="20"/>
  <c r="E72373" i="20"/>
  <c r="E99544" i="20"/>
  <c r="E72374" i="20"/>
  <c r="E72375" i="20"/>
  <c r="E99545" i="20"/>
  <c r="E115543" i="20"/>
  <c r="E32158" i="20"/>
  <c r="E72376" i="20"/>
  <c r="E72377" i="20"/>
  <c r="E32159" i="20"/>
  <c r="E32160" i="20"/>
  <c r="E32161" i="20"/>
  <c r="E72378" i="20"/>
  <c r="E5239" i="20"/>
  <c r="E32162" i="20"/>
  <c r="E32163" i="20"/>
  <c r="E72379" i="20"/>
  <c r="E99546" i="20"/>
  <c r="E32164" i="20"/>
  <c r="E32165" i="20"/>
  <c r="E32166" i="20"/>
  <c r="E32167" i="20"/>
  <c r="E99547" i="20"/>
  <c r="E32168" i="20"/>
  <c r="E32169" i="20"/>
  <c r="E72380" i="20"/>
  <c r="E99548" i="20"/>
  <c r="E5240" i="20"/>
  <c r="E5241" i="20"/>
  <c r="E99549" i="20"/>
  <c r="E5242" i="20"/>
  <c r="E32170" i="20"/>
  <c r="E32171" i="20"/>
  <c r="E32172" i="20"/>
  <c r="E5243" i="20"/>
  <c r="E99550" i="20"/>
  <c r="E32173" i="20"/>
  <c r="E32174" i="20"/>
  <c r="E32175" i="20"/>
  <c r="E5244" i="20"/>
  <c r="E32176" i="20"/>
  <c r="E99551" i="20"/>
  <c r="E5245" i="20"/>
  <c r="E32177" i="20"/>
  <c r="E32178" i="20"/>
  <c r="E32179" i="20"/>
  <c r="E72381" i="20"/>
  <c r="E5246" i="20"/>
  <c r="E5247" i="20"/>
  <c r="E32180" i="20"/>
  <c r="E32181" i="20"/>
  <c r="E72382" i="20"/>
  <c r="E72383" i="20"/>
  <c r="E115544" i="20"/>
  <c r="E99552" i="20"/>
  <c r="E125918" i="20"/>
  <c r="E32182" i="20"/>
  <c r="E32183" i="20"/>
  <c r="E32184" i="20"/>
  <c r="E139375" i="20"/>
  <c r="E72384" i="20"/>
  <c r="E5248" i="20"/>
  <c r="E32185" i="20"/>
  <c r="E72385" i="20"/>
  <c r="E5249" i="20"/>
  <c r="E32186" i="20"/>
  <c r="E32187" i="20"/>
  <c r="E72386" i="20"/>
  <c r="E72387" i="20"/>
  <c r="E133212" i="20"/>
  <c r="E32188" i="20"/>
  <c r="E32189" i="20"/>
  <c r="E32190" i="20"/>
  <c r="E72388" i="20"/>
  <c r="E5250" i="20"/>
  <c r="E5251" i="20"/>
  <c r="E5252" i="20"/>
  <c r="E32191" i="20"/>
  <c r="E32192" i="20"/>
  <c r="E32193" i="20"/>
  <c r="E32194" i="20"/>
  <c r="E32195" i="20"/>
  <c r="E99553" i="20"/>
  <c r="E5253" i="20"/>
  <c r="E32196" i="20"/>
  <c r="E32197" i="20"/>
  <c r="E5254" i="20"/>
  <c r="E32198" i="20"/>
  <c r="E99554" i="20"/>
  <c r="E5255" i="20"/>
  <c r="E32199" i="20"/>
  <c r="E72389" i="20"/>
  <c r="E72390" i="20"/>
  <c r="E72391" i="20"/>
  <c r="E122708" i="20"/>
  <c r="E99555" i="20"/>
  <c r="E32200" i="20"/>
  <c r="E72392" i="20"/>
  <c r="E72393" i="20"/>
  <c r="E32201" i="20"/>
  <c r="E32202" i="20"/>
  <c r="E130828" i="20"/>
  <c r="E5256" i="20"/>
  <c r="E5257" i="20"/>
  <c r="E32203" i="20"/>
  <c r="E32204" i="20"/>
  <c r="E72394" i="20"/>
  <c r="E72395" i="20"/>
  <c r="E32205" i="20"/>
  <c r="E99556" i="20"/>
  <c r="E99557" i="20"/>
  <c r="E32206" i="20"/>
  <c r="E32207" i="20"/>
  <c r="E32208" i="20"/>
  <c r="E72396" i="20"/>
  <c r="E32209" i="20"/>
  <c r="E32210" i="20"/>
  <c r="E32211" i="20"/>
  <c r="E72397" i="20"/>
  <c r="E32212" i="20"/>
  <c r="E32213" i="20"/>
  <c r="E32214" i="20"/>
  <c r="E99558" i="20"/>
  <c r="E32215" i="20"/>
  <c r="E72398" i="20"/>
  <c r="E72399" i="20"/>
  <c r="E5258" i="20"/>
  <c r="E32216" i="20"/>
  <c r="E32217" i="20"/>
  <c r="E72400" i="20"/>
  <c r="E99559" i="20"/>
  <c r="E5259" i="20"/>
  <c r="E32218" i="20"/>
  <c r="E32219" i="20"/>
  <c r="E32220" i="20"/>
  <c r="E72401" i="20"/>
  <c r="E5260" i="20"/>
  <c r="E32221" i="20"/>
  <c r="E5261" i="20"/>
  <c r="E72402" i="20"/>
  <c r="E32222" i="20"/>
  <c r="E99560" i="20"/>
  <c r="E32223" i="20"/>
  <c r="E72403" i="20"/>
  <c r="E72404" i="20"/>
  <c r="E32224" i="20"/>
  <c r="E99561" i="20"/>
  <c r="E5262" i="20"/>
  <c r="E5263" i="20"/>
  <c r="E5264" i="20"/>
  <c r="E32225" i="20"/>
  <c r="E99562" i="20"/>
  <c r="E5265" i="20"/>
  <c r="E32226" i="20"/>
  <c r="E32227" i="20"/>
  <c r="E32228" i="20"/>
  <c r="E99563" i="20"/>
  <c r="E5266" i="20"/>
  <c r="E32229" i="20"/>
  <c r="E32230" i="20"/>
  <c r="E32231" i="20"/>
  <c r="E32232" i="20"/>
  <c r="E72405" i="20"/>
  <c r="E5267" i="20"/>
  <c r="E5268" i="20"/>
  <c r="E32233" i="20"/>
  <c r="E32234" i="20"/>
  <c r="E32235" i="20"/>
  <c r="E32236" i="20"/>
  <c r="E32237" i="20"/>
  <c r="E72406" i="20"/>
  <c r="E32238" i="20"/>
  <c r="E72407" i="20"/>
  <c r="E32239" i="20"/>
  <c r="E133213" i="20"/>
  <c r="E32240" i="20"/>
  <c r="E99564" i="20"/>
  <c r="E119610" i="20"/>
  <c r="E5269" i="20"/>
  <c r="E131469" i="20"/>
  <c r="E72408" i="20"/>
  <c r="E32241" i="20"/>
  <c r="E99565" i="20"/>
  <c r="E137208" i="20"/>
  <c r="E5270" i="20"/>
  <c r="E32242" i="20"/>
  <c r="E72409" i="20"/>
  <c r="E5271" i="20"/>
  <c r="E5272" i="20"/>
  <c r="E32243" i="20"/>
  <c r="E5273" i="20"/>
  <c r="E115545" i="20"/>
  <c r="E5274" i="20"/>
  <c r="E32244" i="20"/>
  <c r="E32245" i="20"/>
  <c r="E72410" i="20"/>
  <c r="E130829" i="20"/>
  <c r="E99566" i="20"/>
  <c r="E72411" i="20"/>
  <c r="E5275" i="20"/>
  <c r="E32246" i="20"/>
  <c r="E131470" i="20"/>
  <c r="E72412" i="20"/>
  <c r="E119611" i="20"/>
  <c r="E32247" i="20"/>
  <c r="E32248" i="20"/>
  <c r="E119612" i="20"/>
  <c r="E5276" i="20"/>
  <c r="E5277" i="20"/>
  <c r="E32249" i="20"/>
  <c r="E32250" i="20"/>
  <c r="E72413" i="20"/>
  <c r="E5278" i="20"/>
  <c r="E5279" i="20"/>
  <c r="E72414" i="20"/>
  <c r="E99567" i="20"/>
  <c r="E5280" i="20"/>
  <c r="E32251" i="20"/>
  <c r="E72415" i="20"/>
  <c r="E119613" i="20"/>
  <c r="E5281" i="20"/>
  <c r="E5282" i="20"/>
  <c r="E32252" i="20"/>
  <c r="E133214" i="20"/>
  <c r="E137209" i="20"/>
  <c r="E99568" i="20"/>
  <c r="E5283" i="20"/>
  <c r="E32253" i="20"/>
  <c r="E5284" i="20"/>
  <c r="E32254" i="20"/>
  <c r="E32255" i="20"/>
  <c r="E137210" i="20"/>
  <c r="E133215" i="20"/>
  <c r="E5285" i="20"/>
  <c r="E5286" i="20"/>
  <c r="E32256" i="20"/>
  <c r="E32257" i="20"/>
  <c r="E32258" i="20"/>
  <c r="E5287" i="20"/>
  <c r="E133216" i="20"/>
  <c r="E5288" i="20"/>
  <c r="E131471" i="20"/>
  <c r="E32259" i="20"/>
  <c r="E99569" i="20"/>
  <c r="E99570" i="20"/>
  <c r="E72416" i="20"/>
  <c r="E72417" i="20"/>
  <c r="E99571" i="20"/>
  <c r="E72418" i="20"/>
  <c r="E115546" i="20"/>
  <c r="E72419" i="20"/>
  <c r="E72420" i="20"/>
  <c r="E5289" i="20"/>
  <c r="E5290" i="20"/>
  <c r="E137211" i="20"/>
  <c r="E72421" i="20"/>
  <c r="E5291" i="20"/>
  <c r="E32260" i="20"/>
  <c r="E32261" i="20"/>
  <c r="E5292" i="20"/>
  <c r="E133217" i="20"/>
  <c r="E72422" i="20"/>
  <c r="E5293" i="20"/>
  <c r="E32262" i="20"/>
  <c r="E32263" i="20"/>
  <c r="E72423" i="20"/>
  <c r="E99572" i="20"/>
  <c r="E5294" i="20"/>
  <c r="E133218" i="20"/>
  <c r="E32264" i="20"/>
  <c r="E5295" i="20"/>
  <c r="E5296" i="20"/>
  <c r="E5297" i="20"/>
  <c r="E32265" i="20"/>
  <c r="E32266" i="20"/>
  <c r="E72424" i="20"/>
  <c r="E72425" i="20"/>
  <c r="E32267" i="20"/>
  <c r="E99573" i="20"/>
  <c r="E32268" i="20"/>
  <c r="E32269" i="20"/>
  <c r="E133219" i="20"/>
  <c r="E5298" i="20"/>
  <c r="E72426" i="20"/>
  <c r="E32270" i="20"/>
  <c r="E5299" i="20"/>
  <c r="E133220" i="20"/>
  <c r="E5300" i="20"/>
  <c r="E32271" i="20"/>
  <c r="E32272" i="20"/>
  <c r="E32273" i="20"/>
  <c r="E5301" i="20"/>
  <c r="E72427" i="20"/>
  <c r="E5302" i="20"/>
  <c r="E5303" i="20"/>
  <c r="E122709" i="20"/>
  <c r="E32274" i="20"/>
  <c r="E5304" i="20"/>
  <c r="E72428" i="20"/>
  <c r="E32275" i="20"/>
  <c r="E32276" i="20"/>
  <c r="E32277" i="20"/>
  <c r="E5305" i="20"/>
  <c r="E138319" i="20"/>
  <c r="E72429" i="20"/>
  <c r="E32278" i="20"/>
  <c r="E5306" i="20"/>
  <c r="E133221" i="20"/>
  <c r="E5307" i="20"/>
  <c r="E5308" i="20"/>
  <c r="E32279" i="20"/>
  <c r="E5309" i="20"/>
  <c r="E5310" i="20"/>
  <c r="E5311" i="20"/>
  <c r="E5312" i="20"/>
  <c r="E5313" i="20"/>
  <c r="E32280" i="20"/>
  <c r="E5314" i="20"/>
  <c r="E5315" i="20"/>
  <c r="E32281" i="20"/>
  <c r="E137212" i="20"/>
  <c r="E99574" i="20"/>
  <c r="E139376" i="20"/>
  <c r="E138320" i="20"/>
  <c r="E72430" i="20"/>
  <c r="E135692" i="20"/>
  <c r="E72431" i="20"/>
  <c r="E139377" i="20"/>
  <c r="E5316" i="20"/>
  <c r="E32282" i="20"/>
  <c r="E32283" i="20"/>
  <c r="E63824" i="20"/>
  <c r="E32284" i="20"/>
  <c r="E5317" i="20"/>
  <c r="E135693" i="20"/>
  <c r="E131472" i="20"/>
  <c r="E138321" i="20"/>
  <c r="E139378" i="20"/>
  <c r="E5318" i="20"/>
  <c r="E135694" i="20"/>
  <c r="E32285" i="20"/>
  <c r="E32286" i="20"/>
  <c r="E32287" i="20"/>
  <c r="E32288" i="20"/>
  <c r="E5319" i="20"/>
  <c r="E135695" i="20"/>
  <c r="E32289" i="20"/>
  <c r="E72432" i="20"/>
  <c r="E32290" i="20"/>
  <c r="E72433" i="20"/>
  <c r="E122710" i="20"/>
  <c r="E63825" i="20"/>
  <c r="E5320" i="20"/>
  <c r="E135696" i="20"/>
  <c r="E72434" i="20"/>
  <c r="E5321" i="20"/>
  <c r="E138322" i="20"/>
  <c r="E5322" i="20"/>
  <c r="E139379" i="20"/>
  <c r="E32291" i="20"/>
  <c r="E133222" i="20"/>
  <c r="E135697" i="20"/>
  <c r="E64721" i="20"/>
  <c r="E135698" i="20"/>
  <c r="E72435" i="20"/>
  <c r="E5323" i="20"/>
  <c r="E129785" i="20"/>
  <c r="E64722" i="20"/>
  <c r="E129786" i="20"/>
  <c r="E32292" i="20"/>
  <c r="E137213" i="20"/>
  <c r="E133223" i="20"/>
  <c r="E133224" i="20"/>
  <c r="E133225" i="20"/>
  <c r="E129787" i="20"/>
  <c r="E137214" i="20"/>
  <c r="E64723" i="20"/>
  <c r="E72436" i="20"/>
  <c r="E32293" i="20"/>
  <c r="E119614" i="20"/>
  <c r="E64188" i="20"/>
  <c r="E137215" i="20"/>
  <c r="E72437" i="20"/>
  <c r="E137216" i="20"/>
  <c r="E125919" i="20"/>
  <c r="E72438" i="20"/>
  <c r="E115547" i="20"/>
  <c r="E119615" i="20"/>
  <c r="E139380" i="20"/>
  <c r="E139381" i="20"/>
  <c r="E5324" i="20"/>
  <c r="E64724" i="20"/>
  <c r="E32294" i="20"/>
  <c r="E99575" i="20"/>
  <c r="E131473" i="20"/>
  <c r="E5325" i="20"/>
  <c r="E139382" i="20"/>
  <c r="E133226" i="20"/>
  <c r="E32295" i="20"/>
  <c r="E32296" i="20"/>
  <c r="E64189" i="20"/>
  <c r="E133227" i="20"/>
  <c r="E5326" i="20"/>
  <c r="E122711" i="20"/>
  <c r="E64725" i="20"/>
  <c r="E72439" i="20"/>
  <c r="E5327" i="20"/>
  <c r="E119616" i="20"/>
  <c r="E64190" i="20"/>
  <c r="E32297" i="20"/>
  <c r="E129788" i="20"/>
  <c r="E125920" i="20"/>
  <c r="E129789" i="20"/>
  <c r="E122712" i="20"/>
  <c r="E64726" i="20"/>
  <c r="E99576" i="20"/>
  <c r="E64727" i="20"/>
  <c r="E32298" i="20"/>
  <c r="E99577" i="20"/>
  <c r="E72440" i="20"/>
  <c r="E139383" i="20"/>
  <c r="E32299" i="20"/>
  <c r="E139384" i="20"/>
  <c r="E115548" i="20"/>
  <c r="E125921" i="20"/>
  <c r="E72441" i="20"/>
  <c r="E119617" i="20"/>
  <c r="E129790" i="20"/>
  <c r="E72442" i="20"/>
  <c r="E125922" i="20"/>
  <c r="E115549" i="20"/>
  <c r="E129791" i="20"/>
  <c r="E72443" i="20"/>
  <c r="E122713" i="20"/>
  <c r="E64728" i="20"/>
  <c r="E99578" i="20"/>
  <c r="E122714" i="20"/>
  <c r="E128584" i="20"/>
  <c r="E32300" i="20"/>
  <c r="E32301" i="20"/>
  <c r="E125923" i="20"/>
  <c r="E122715" i="20"/>
  <c r="E72444" i="20"/>
  <c r="E125924" i="20"/>
  <c r="E72445" i="20"/>
  <c r="E99579" i="20"/>
  <c r="E63826" i="20"/>
  <c r="E32302" i="20"/>
  <c r="E32303" i="20"/>
  <c r="E99580" i="20"/>
  <c r="E99581" i="20"/>
  <c r="E99582" i="20"/>
  <c r="E72446" i="20"/>
  <c r="E115550" i="20"/>
  <c r="E129792" i="20"/>
  <c r="E99583" i="20"/>
  <c r="E32304" i="20"/>
  <c r="E72447" i="20"/>
  <c r="E63827" i="20"/>
  <c r="E72448" i="20"/>
  <c r="E125925" i="20"/>
  <c r="E72449" i="20"/>
  <c r="E5328" i="20"/>
  <c r="E99584" i="20"/>
  <c r="E99585" i="20"/>
  <c r="E32305" i="20"/>
  <c r="E99586" i="20"/>
  <c r="E72450" i="20"/>
  <c r="E5329" i="20"/>
  <c r="E32306" i="20"/>
  <c r="E32307" i="20"/>
  <c r="E99587" i="20"/>
  <c r="E72451" i="20"/>
  <c r="E72452" i="20"/>
  <c r="E32308" i="20"/>
  <c r="E32309" i="20"/>
  <c r="E125926" i="20"/>
  <c r="E129793" i="20"/>
  <c r="E72453" i="20"/>
  <c r="E32310" i="20"/>
  <c r="E99588" i="20"/>
  <c r="E32311" i="20"/>
  <c r="E115551" i="20"/>
  <c r="E32312" i="20"/>
  <c r="E5330" i="20"/>
  <c r="E99589" i="20"/>
  <c r="E5331" i="20"/>
  <c r="E99590" i="20"/>
  <c r="E99591" i="20"/>
  <c r="E119618" i="20"/>
  <c r="E72454" i="20"/>
  <c r="E32313" i="20"/>
  <c r="E72455" i="20"/>
  <c r="E99592" i="20"/>
  <c r="E32314" i="20"/>
  <c r="E5332" i="20"/>
  <c r="E122716" i="20"/>
  <c r="E32315" i="20"/>
  <c r="E32316" i="20"/>
  <c r="E72456" i="20"/>
  <c r="E72457" i="20"/>
  <c r="E99593" i="20"/>
  <c r="E32317" i="20"/>
  <c r="E72458" i="20"/>
  <c r="E99594" i="20"/>
  <c r="E32318" i="20"/>
  <c r="E99595" i="20"/>
  <c r="E32319" i="20"/>
  <c r="E115552" i="20"/>
  <c r="E5333" i="20"/>
  <c r="E99596" i="20"/>
  <c r="E115553" i="20"/>
  <c r="E119619" i="20"/>
  <c r="E72459" i="20"/>
  <c r="E99597" i="20"/>
  <c r="E129794" i="20"/>
  <c r="E99598" i="20"/>
  <c r="E32320" i="20"/>
  <c r="E72460" i="20"/>
  <c r="E125927" i="20"/>
  <c r="E5334" i="20"/>
  <c r="E72461" i="20"/>
  <c r="E115554" i="20"/>
  <c r="E32321" i="20"/>
  <c r="E32322" i="20"/>
  <c r="E72462" i="20"/>
  <c r="E125928" i="20"/>
  <c r="E119620" i="20"/>
  <c r="E32323" i="20"/>
  <c r="E32324" i="20"/>
  <c r="E72463" i="20"/>
  <c r="E32325" i="20"/>
  <c r="E32326" i="20"/>
  <c r="E72464" i="20"/>
  <c r="E122717" i="20"/>
  <c r="E122718" i="20"/>
  <c r="E99599" i="20"/>
  <c r="E115555" i="20"/>
  <c r="E99600" i="20"/>
  <c r="E32327" i="20"/>
  <c r="E32328" i="20"/>
  <c r="E64191" i="20"/>
  <c r="E32329" i="20"/>
  <c r="E72465" i="20"/>
  <c r="E99601" i="20"/>
  <c r="E99602" i="20"/>
  <c r="E115556" i="20"/>
  <c r="E72466" i="20"/>
  <c r="E99603" i="20"/>
  <c r="E99604" i="20"/>
  <c r="E32330" i="20"/>
  <c r="E72467" i="20"/>
  <c r="E99605" i="20"/>
  <c r="E32331" i="20"/>
  <c r="E72468" i="20"/>
  <c r="E32332" i="20"/>
  <c r="E32333" i="20"/>
  <c r="E99606" i="20"/>
  <c r="E125929" i="20"/>
  <c r="E32334" i="20"/>
  <c r="E5335" i="20"/>
  <c r="E119621" i="20"/>
  <c r="E72469" i="20"/>
  <c r="E72470" i="20"/>
  <c r="E32335" i="20"/>
  <c r="E32336" i="20"/>
  <c r="E72471" i="20"/>
  <c r="E5336" i="20"/>
  <c r="E32337" i="20"/>
  <c r="E32338" i="20"/>
  <c r="E32339" i="20"/>
  <c r="E72472" i="20"/>
  <c r="E99607" i="20"/>
  <c r="E99608" i="20"/>
  <c r="E119622" i="20"/>
  <c r="E72473" i="20"/>
  <c r="E32340" i="20"/>
  <c r="E122719" i="20"/>
  <c r="E72474" i="20"/>
  <c r="E99609" i="20"/>
  <c r="E115557" i="20"/>
  <c r="E72475" i="20"/>
  <c r="E72476" i="20"/>
  <c r="E32341" i="20"/>
  <c r="E32342" i="20"/>
  <c r="E32343" i="20"/>
  <c r="E115558" i="20"/>
  <c r="E119623" i="20"/>
  <c r="E32344" i="20"/>
  <c r="E72477" i="20"/>
  <c r="E72478" i="20"/>
  <c r="E72479" i="20"/>
  <c r="E72480" i="20"/>
  <c r="E125930" i="20"/>
  <c r="E5337" i="20"/>
  <c r="E115559" i="20"/>
  <c r="E115560" i="20"/>
  <c r="E130830" i="20"/>
  <c r="E72481" i="20"/>
  <c r="E5338" i="20"/>
  <c r="E32345" i="20"/>
  <c r="E72482" i="20"/>
  <c r="E72483" i="20"/>
  <c r="E99610" i="20"/>
  <c r="E5339" i="20"/>
  <c r="E32346" i="20"/>
  <c r="E32347" i="20"/>
  <c r="E72484" i="20"/>
  <c r="E125931" i="20"/>
  <c r="E72485" i="20"/>
  <c r="E99611" i="20"/>
  <c r="E32348" i="20"/>
  <c r="E72486" i="20"/>
  <c r="E72487" i="20"/>
  <c r="E99612" i="20"/>
  <c r="E99613" i="20"/>
  <c r="E99614" i="20"/>
  <c r="E32349" i="20"/>
  <c r="E32350" i="20"/>
  <c r="E129795" i="20"/>
  <c r="E72488" i="20"/>
  <c r="E72489" i="20"/>
  <c r="E119624" i="20"/>
  <c r="E32351" i="20"/>
  <c r="E72490" i="20"/>
  <c r="E72491" i="20"/>
  <c r="E122720" i="20"/>
  <c r="E72492" i="20"/>
  <c r="E122721" i="20"/>
  <c r="E72493" i="20"/>
  <c r="E115561" i="20"/>
  <c r="E5340" i="20"/>
  <c r="E32352" i="20"/>
  <c r="E133228" i="20"/>
  <c r="E125932" i="20"/>
  <c r="E32353" i="20"/>
  <c r="E72494" i="20"/>
  <c r="E99615" i="20"/>
  <c r="E125933" i="20"/>
  <c r="E32354" i="20"/>
  <c r="E72495" i="20"/>
  <c r="E99616" i="20"/>
  <c r="E5341" i="20"/>
  <c r="E5342" i="20"/>
  <c r="E72496" i="20"/>
  <c r="E99617" i="20"/>
  <c r="E125934" i="20"/>
  <c r="E72497" i="20"/>
  <c r="E99618" i="20"/>
  <c r="E32355" i="20"/>
  <c r="E72498" i="20"/>
  <c r="E72499" i="20"/>
  <c r="E122722" i="20"/>
  <c r="E32356" i="20"/>
  <c r="E99619" i="20"/>
  <c r="E32357" i="20"/>
  <c r="E32358" i="20"/>
  <c r="E99620" i="20"/>
  <c r="E32359" i="20"/>
  <c r="E115562" i="20"/>
  <c r="E72500" i="20"/>
  <c r="E72501" i="20"/>
  <c r="E72502" i="20"/>
  <c r="E115563" i="20"/>
  <c r="E32360" i="20"/>
  <c r="E32361" i="20"/>
  <c r="E32362" i="20"/>
  <c r="E72503" i="20"/>
  <c r="E72504" i="20"/>
  <c r="E32363" i="20"/>
  <c r="E72505" i="20"/>
  <c r="E122723" i="20"/>
  <c r="E32364" i="20"/>
  <c r="E99621" i="20"/>
  <c r="E72506" i="20"/>
  <c r="E115564" i="20"/>
  <c r="E5343" i="20"/>
  <c r="E115565" i="20"/>
  <c r="E32365" i="20"/>
  <c r="E32366" i="20"/>
  <c r="E32367" i="20"/>
  <c r="E32368" i="20"/>
  <c r="E72507" i="20"/>
  <c r="E72508" i="20"/>
  <c r="E133229" i="20"/>
  <c r="E99622" i="20"/>
  <c r="E99623" i="20"/>
  <c r="E115566" i="20"/>
  <c r="E72509" i="20"/>
  <c r="E72510" i="20"/>
  <c r="E72511" i="20"/>
  <c r="E72512" i="20"/>
  <c r="E122724" i="20"/>
  <c r="E5344" i="20"/>
  <c r="E119625" i="20"/>
  <c r="E32369" i="20"/>
  <c r="E32370" i="20"/>
  <c r="E32371" i="20"/>
  <c r="E72513" i="20"/>
  <c r="E99624" i="20"/>
  <c r="E115567" i="20"/>
  <c r="E115568" i="20"/>
  <c r="E32372" i="20"/>
  <c r="E32373" i="20"/>
  <c r="E32374" i="20"/>
  <c r="E125935" i="20"/>
  <c r="E32375" i="20"/>
  <c r="E72514" i="20"/>
  <c r="E99625" i="20"/>
  <c r="E99626" i="20"/>
  <c r="E72515" i="20"/>
  <c r="E72516" i="20"/>
  <c r="E99627" i="20"/>
  <c r="E72517" i="20"/>
  <c r="E72518" i="20"/>
  <c r="E99628" i="20"/>
  <c r="E32376" i="20"/>
  <c r="E32377" i="20"/>
  <c r="E72519" i="20"/>
  <c r="E72520" i="20"/>
  <c r="E99629" i="20"/>
  <c r="E99630" i="20"/>
  <c r="E32378" i="20"/>
  <c r="E32379" i="20"/>
  <c r="E5345" i="20"/>
  <c r="E32380" i="20"/>
  <c r="E119626" i="20"/>
  <c r="E119627" i="20"/>
  <c r="E32381" i="20"/>
  <c r="E122725" i="20"/>
  <c r="E32382" i="20"/>
  <c r="E32383" i="20"/>
  <c r="E5346" i="20"/>
  <c r="E5347" i="20"/>
  <c r="E32384" i="20"/>
  <c r="E72521" i="20"/>
  <c r="E32385" i="20"/>
  <c r="E72522" i="20"/>
  <c r="E99631" i="20"/>
  <c r="E99632" i="20"/>
  <c r="E5348" i="20"/>
  <c r="E5349" i="20"/>
  <c r="E5350" i="20"/>
  <c r="E32386" i="20"/>
  <c r="E32387" i="20"/>
  <c r="E72523" i="20"/>
  <c r="E72524" i="20"/>
  <c r="E32388" i="20"/>
  <c r="E32389" i="20"/>
  <c r="E72525" i="20"/>
  <c r="E72526" i="20"/>
  <c r="E122726" i="20"/>
  <c r="E99633" i="20"/>
  <c r="E99634" i="20"/>
  <c r="E32390" i="20"/>
  <c r="E32391" i="20"/>
  <c r="E72527" i="20"/>
  <c r="E99635" i="20"/>
  <c r="E99636" i="20"/>
  <c r="E32392" i="20"/>
  <c r="E72528" i="20"/>
  <c r="E99637" i="20"/>
  <c r="E119628" i="20"/>
  <c r="E32393" i="20"/>
  <c r="E122727" i="20"/>
  <c r="E99638" i="20"/>
  <c r="E99639" i="20"/>
  <c r="E99640" i="20"/>
  <c r="E32394" i="20"/>
  <c r="E32395" i="20"/>
  <c r="E32396" i="20"/>
  <c r="E72529" i="20"/>
  <c r="E72530" i="20"/>
  <c r="E125936" i="20"/>
  <c r="E32397" i="20"/>
  <c r="E32398" i="20"/>
  <c r="E99641" i="20"/>
  <c r="E5351" i="20"/>
  <c r="E32399" i="20"/>
  <c r="E32400" i="20"/>
  <c r="E72531" i="20"/>
  <c r="E115569" i="20"/>
  <c r="E32401" i="20"/>
  <c r="E32402" i="20"/>
  <c r="E72532" i="20"/>
  <c r="E32403" i="20"/>
  <c r="E99642" i="20"/>
  <c r="E32404" i="20"/>
  <c r="E32405" i="20"/>
  <c r="E72533" i="20"/>
  <c r="E32406" i="20"/>
  <c r="E72534" i="20"/>
  <c r="E99643" i="20"/>
  <c r="E72535" i="20"/>
  <c r="E72536" i="20"/>
  <c r="E122728" i="20"/>
  <c r="E99644" i="20"/>
  <c r="E5352" i="20"/>
  <c r="E99645" i="20"/>
  <c r="E32407" i="20"/>
  <c r="E32408" i="20"/>
  <c r="E32409" i="20"/>
  <c r="E125937" i="20"/>
  <c r="E32410" i="20"/>
  <c r="E5353" i="20"/>
  <c r="E5354" i="20"/>
  <c r="E72537" i="20"/>
  <c r="E115570" i="20"/>
  <c r="E32411" i="20"/>
  <c r="E72538" i="20"/>
  <c r="E32412" i="20"/>
  <c r="E32413" i="20"/>
  <c r="E72539" i="20"/>
  <c r="E99646" i="20"/>
  <c r="E5355" i="20"/>
  <c r="E32414" i="20"/>
  <c r="E32415" i="20"/>
  <c r="E32416" i="20"/>
  <c r="E72540" i="20"/>
  <c r="E72541" i="20"/>
  <c r="E72542" i="20"/>
  <c r="E72543" i="20"/>
  <c r="E122729" i="20"/>
  <c r="E72544" i="20"/>
  <c r="E72545" i="20"/>
  <c r="E32417" i="20"/>
  <c r="E32418" i="20"/>
  <c r="E5356" i="20"/>
  <c r="E72546" i="20"/>
  <c r="E72547" i="20"/>
  <c r="E99647" i="20"/>
  <c r="E5357" i="20"/>
  <c r="E99648" i="20"/>
  <c r="E5358" i="20"/>
  <c r="E32419" i="20"/>
  <c r="E32420" i="20"/>
  <c r="E72548" i="20"/>
  <c r="E99649" i="20"/>
  <c r="E72549" i="20"/>
  <c r="E72550" i="20"/>
  <c r="E5359" i="20"/>
  <c r="E32421" i="20"/>
  <c r="E32422" i="20"/>
  <c r="E32423" i="20"/>
  <c r="E72551" i="20"/>
  <c r="E5360" i="20"/>
  <c r="E32424" i="20"/>
  <c r="E32425" i="20"/>
  <c r="E32426" i="20"/>
  <c r="E72552" i="20"/>
  <c r="E72553" i="20"/>
  <c r="E5361" i="20"/>
  <c r="E32427" i="20"/>
  <c r="E32428" i="20"/>
  <c r="E32429" i="20"/>
  <c r="E32430" i="20"/>
  <c r="E32431" i="20"/>
  <c r="E72554" i="20"/>
  <c r="E32432" i="20"/>
  <c r="E5362" i="20"/>
  <c r="E32433" i="20"/>
  <c r="E99650" i="20"/>
  <c r="E32434" i="20"/>
  <c r="E72555" i="20"/>
  <c r="E99651" i="20"/>
  <c r="E99652" i="20"/>
  <c r="E5363" i="20"/>
  <c r="E119629" i="20"/>
  <c r="E72556" i="20"/>
  <c r="E72557" i="20"/>
  <c r="E5364" i="20"/>
  <c r="E5365" i="20"/>
  <c r="E32435" i="20"/>
  <c r="E32436" i="20"/>
  <c r="E32437" i="20"/>
  <c r="E32438" i="20"/>
  <c r="E72558" i="20"/>
  <c r="E72559" i="20"/>
  <c r="E5366" i="20"/>
  <c r="E32439" i="20"/>
  <c r="E72560" i="20"/>
  <c r="E72561" i="20"/>
  <c r="E72562" i="20"/>
  <c r="E99653" i="20"/>
  <c r="E99654" i="20"/>
  <c r="E5367" i="20"/>
  <c r="E5368" i="20"/>
  <c r="E32440" i="20"/>
  <c r="E99655" i="20"/>
  <c r="E72563" i="20"/>
  <c r="E72564" i="20"/>
  <c r="E32441" i="20"/>
  <c r="E5369" i="20"/>
  <c r="E115571" i="20"/>
  <c r="E32442" i="20"/>
  <c r="E72565" i="20"/>
  <c r="E99656" i="20"/>
  <c r="E5370" i="20"/>
  <c r="E5371" i="20"/>
  <c r="E32443" i="20"/>
  <c r="E72566" i="20"/>
  <c r="E5372" i="20"/>
  <c r="E32444" i="20"/>
  <c r="E72567" i="20"/>
  <c r="E72568" i="20"/>
  <c r="E122730" i="20"/>
  <c r="E72569" i="20"/>
  <c r="E133230" i="20"/>
  <c r="E5373" i="20"/>
  <c r="E32445" i="20"/>
  <c r="E32446" i="20"/>
  <c r="E99657" i="20"/>
  <c r="E99658" i="20"/>
  <c r="E99659" i="20"/>
  <c r="E32447" i="20"/>
  <c r="E32448" i="20"/>
  <c r="E32449" i="20"/>
  <c r="E99660" i="20"/>
  <c r="E5374" i="20"/>
  <c r="E72570" i="20"/>
  <c r="E5375" i="20"/>
  <c r="E32450" i="20"/>
  <c r="E72571" i="20"/>
  <c r="E99661" i="20"/>
  <c r="E5376" i="20"/>
  <c r="E72572" i="20"/>
  <c r="E99662" i="20"/>
  <c r="E99663" i="20"/>
  <c r="E5377" i="20"/>
  <c r="E5378" i="20"/>
  <c r="E5379" i="20"/>
  <c r="E5380" i="20"/>
  <c r="E32451" i="20"/>
  <c r="E32452" i="20"/>
  <c r="E72573" i="20"/>
  <c r="E5381" i="20"/>
  <c r="E5382" i="20"/>
  <c r="E32453" i="20"/>
  <c r="E72574" i="20"/>
  <c r="E72575" i="20"/>
  <c r="E99664" i="20"/>
  <c r="E115572" i="20"/>
  <c r="E5383" i="20"/>
  <c r="E32454" i="20"/>
  <c r="E5384" i="20"/>
  <c r="E32455" i="20"/>
  <c r="E32456" i="20"/>
  <c r="E99665" i="20"/>
  <c r="E5385" i="20"/>
  <c r="E5386" i="20"/>
  <c r="E72576" i="20"/>
  <c r="E72577" i="20"/>
  <c r="E72578" i="20"/>
  <c r="E32457" i="20"/>
  <c r="E72579" i="20"/>
  <c r="E99666" i="20"/>
  <c r="E5387" i="20"/>
  <c r="E32458" i="20"/>
  <c r="E72580" i="20"/>
  <c r="E5388" i="20"/>
  <c r="E119630" i="20"/>
  <c r="E32459" i="20"/>
  <c r="E72581" i="20"/>
  <c r="E115573" i="20"/>
  <c r="E32460" i="20"/>
  <c r="E32461" i="20"/>
  <c r="E5389" i="20"/>
  <c r="E119631" i="20"/>
  <c r="E32462" i="20"/>
  <c r="E32463" i="20"/>
  <c r="E32464" i="20"/>
  <c r="E72582" i="20"/>
  <c r="E99667" i="20"/>
  <c r="E115574" i="20"/>
  <c r="E32465" i="20"/>
  <c r="E72583" i="20"/>
  <c r="E72584" i="20"/>
  <c r="E99668" i="20"/>
  <c r="E32466" i="20"/>
  <c r="E32467" i="20"/>
  <c r="E99669" i="20"/>
  <c r="E5390" i="20"/>
  <c r="E32468" i="20"/>
  <c r="E72585" i="20"/>
  <c r="E133231" i="20"/>
  <c r="E5391" i="20"/>
  <c r="E32469" i="20"/>
  <c r="E72586" i="20"/>
  <c r="E72587" i="20"/>
  <c r="E72588" i="20"/>
  <c r="E99670" i="20"/>
  <c r="E115575" i="20"/>
  <c r="E32470" i="20"/>
  <c r="E32471" i="20"/>
  <c r="E72589" i="20"/>
  <c r="E99671" i="20"/>
  <c r="E135699" i="20"/>
  <c r="E122731" i="20"/>
  <c r="E115576" i="20"/>
  <c r="E32472" i="20"/>
  <c r="E72590" i="20"/>
  <c r="E72591" i="20"/>
  <c r="E99672" i="20"/>
  <c r="E99673" i="20"/>
  <c r="E115577" i="20"/>
  <c r="E32473" i="20"/>
  <c r="E32474" i="20"/>
  <c r="E72592" i="20"/>
  <c r="E5392" i="20"/>
  <c r="E5393" i="20"/>
  <c r="E72593" i="20"/>
  <c r="E72594" i="20"/>
  <c r="E5394" i="20"/>
  <c r="E115578" i="20"/>
  <c r="E5395" i="20"/>
  <c r="E32475" i="20"/>
  <c r="E32476" i="20"/>
  <c r="E32477" i="20"/>
  <c r="E72595" i="20"/>
  <c r="E5396" i="20"/>
  <c r="E5397" i="20"/>
  <c r="E32478" i="20"/>
  <c r="E72596" i="20"/>
  <c r="E5398" i="20"/>
  <c r="E5399" i="20"/>
  <c r="E32479" i="20"/>
  <c r="E32480" i="20"/>
  <c r="E32481" i="20"/>
  <c r="E72597" i="20"/>
  <c r="E72598" i="20"/>
  <c r="E5400" i="20"/>
  <c r="E72599" i="20"/>
  <c r="E72600" i="20"/>
  <c r="E72601" i="20"/>
  <c r="E99674" i="20"/>
  <c r="E99675" i="20"/>
  <c r="E72602" i="20"/>
  <c r="E72603" i="20"/>
  <c r="E5401" i="20"/>
  <c r="E115579" i="20"/>
  <c r="E5402" i="20"/>
  <c r="E115580" i="20"/>
  <c r="E5403" i="20"/>
  <c r="E32482" i="20"/>
  <c r="E32483" i="20"/>
  <c r="E72604" i="20"/>
  <c r="E72605" i="20"/>
  <c r="E72606" i="20"/>
  <c r="E72607" i="20"/>
  <c r="E72608" i="20"/>
  <c r="E99676" i="20"/>
  <c r="E32484" i="20"/>
  <c r="E99677" i="20"/>
  <c r="E32485" i="20"/>
  <c r="E32486" i="20"/>
  <c r="E32487" i="20"/>
  <c r="E32488" i="20"/>
  <c r="E72609" i="20"/>
  <c r="E72610" i="20"/>
  <c r="E32489" i="20"/>
  <c r="E32490" i="20"/>
  <c r="E32491" i="20"/>
  <c r="E32492" i="20"/>
  <c r="E5404" i="20"/>
  <c r="E32493" i="20"/>
  <c r="E32494" i="20"/>
  <c r="E32495" i="20"/>
  <c r="E32496" i="20"/>
  <c r="E32497" i="20"/>
  <c r="E99678" i="20"/>
  <c r="E5405" i="20"/>
  <c r="E32498" i="20"/>
  <c r="E32499" i="20"/>
  <c r="E5406" i="20"/>
  <c r="E72611" i="20"/>
  <c r="E5407" i="20"/>
  <c r="E5408" i="20"/>
  <c r="E32500" i="20"/>
  <c r="E72612" i="20"/>
  <c r="E5409" i="20"/>
  <c r="E5410" i="20"/>
  <c r="E5411" i="20"/>
  <c r="E5412" i="20"/>
  <c r="E99679" i="20"/>
  <c r="E72613" i="20"/>
  <c r="E72614" i="20"/>
  <c r="E32501" i="20"/>
  <c r="E72615" i="20"/>
  <c r="E99680" i="20"/>
  <c r="E5413" i="20"/>
  <c r="E32502" i="20"/>
  <c r="E32503" i="20"/>
  <c r="E99681" i="20"/>
  <c r="E72616" i="20"/>
  <c r="E5414" i="20"/>
  <c r="E32504" i="20"/>
  <c r="E5415" i="20"/>
  <c r="E122732" i="20"/>
  <c r="E72617" i="20"/>
  <c r="E32505" i="20"/>
  <c r="E32506" i="20"/>
  <c r="E72618" i="20"/>
  <c r="E72619" i="20"/>
  <c r="E32507" i="20"/>
  <c r="E32508" i="20"/>
  <c r="E99682" i="20"/>
  <c r="E5416" i="20"/>
  <c r="E32509" i="20"/>
  <c r="E72620" i="20"/>
  <c r="E72621" i="20"/>
  <c r="E32510" i="20"/>
  <c r="E5417" i="20"/>
  <c r="E5418" i="20"/>
  <c r="E32511" i="20"/>
  <c r="E32512" i="20"/>
  <c r="E72622" i="20"/>
  <c r="E72623" i="20"/>
  <c r="E72624" i="20"/>
  <c r="E72625" i="20"/>
  <c r="E99683" i="20"/>
  <c r="E5419" i="20"/>
  <c r="E32513" i="20"/>
  <c r="E32514" i="20"/>
  <c r="E99684" i="20"/>
  <c r="E32515" i="20"/>
  <c r="E32516" i="20"/>
  <c r="E72626" i="20"/>
  <c r="E99685" i="20"/>
  <c r="E32517" i="20"/>
  <c r="E125938" i="20"/>
  <c r="E32518" i="20"/>
  <c r="E72627" i="20"/>
  <c r="E32519" i="20"/>
  <c r="E32520" i="20"/>
  <c r="E32521" i="20"/>
  <c r="E5420" i="20"/>
  <c r="E5421" i="20"/>
  <c r="E133232" i="20"/>
  <c r="E137217" i="20"/>
  <c r="E72628" i="20"/>
  <c r="E32522" i="20"/>
  <c r="E32523" i="20"/>
  <c r="E5422" i="20"/>
  <c r="E32524" i="20"/>
  <c r="E32525" i="20"/>
  <c r="E99686" i="20"/>
  <c r="E99687" i="20"/>
  <c r="E32526" i="20"/>
  <c r="E72629" i="20"/>
  <c r="E72630" i="20"/>
  <c r="E139385" i="20"/>
  <c r="E72631" i="20"/>
  <c r="E5423" i="20"/>
  <c r="E32527" i="20"/>
  <c r="E72632" i="20"/>
  <c r="E5424" i="20"/>
  <c r="E115581" i="20"/>
  <c r="E32528" i="20"/>
  <c r="E32529" i="20"/>
  <c r="E32530" i="20"/>
  <c r="E72633" i="20"/>
  <c r="E32531" i="20"/>
  <c r="E5425" i="20"/>
  <c r="E133233" i="20"/>
  <c r="E5426" i="20"/>
  <c r="E5427" i="20"/>
  <c r="E5428" i="20"/>
  <c r="E72634" i="20"/>
  <c r="E72635" i="20"/>
  <c r="E32532" i="20"/>
  <c r="E32533" i="20"/>
  <c r="E5429" i="20"/>
  <c r="E5430" i="20"/>
  <c r="E32534" i="20"/>
  <c r="E32535" i="20"/>
  <c r="E72636" i="20"/>
  <c r="E32536" i="20"/>
  <c r="E72637" i="20"/>
  <c r="E135700" i="20"/>
  <c r="E5431" i="20"/>
  <c r="E32537" i="20"/>
  <c r="E32538" i="20"/>
  <c r="E99688" i="20"/>
  <c r="E5432" i="20"/>
  <c r="E32539" i="20"/>
  <c r="E32540" i="20"/>
  <c r="E72638" i="20"/>
  <c r="E99689" i="20"/>
  <c r="E133234" i="20"/>
  <c r="E32541" i="20"/>
  <c r="E32542" i="20"/>
  <c r="E72639" i="20"/>
  <c r="E5433" i="20"/>
  <c r="E5434" i="20"/>
  <c r="E5435" i="20"/>
  <c r="E131474" i="20"/>
  <c r="E32543" i="20"/>
  <c r="E131475" i="20"/>
  <c r="E133235" i="20"/>
  <c r="E32544" i="20"/>
  <c r="E133236" i="20"/>
  <c r="E32545" i="20"/>
  <c r="E99690" i="20"/>
  <c r="E135701" i="20"/>
  <c r="E32546" i="20"/>
  <c r="E5436" i="20"/>
  <c r="E99691" i="20"/>
  <c r="E5437" i="20"/>
  <c r="E5438" i="20"/>
  <c r="E72640" i="20"/>
  <c r="E32547" i="20"/>
  <c r="E5439" i="20"/>
  <c r="E32548" i="20"/>
  <c r="E99692" i="20"/>
  <c r="E5440" i="20"/>
  <c r="E32549" i="20"/>
  <c r="E32550" i="20"/>
  <c r="E72641" i="20"/>
  <c r="E5441" i="20"/>
  <c r="E32551" i="20"/>
  <c r="E5442" i="20"/>
  <c r="E5443" i="20"/>
  <c r="E32552" i="20"/>
  <c r="E72642" i="20"/>
  <c r="E72643" i="20"/>
  <c r="E32553" i="20"/>
  <c r="E72644" i="20"/>
  <c r="E72645" i="20"/>
  <c r="E72646" i="20"/>
  <c r="E32554" i="20"/>
  <c r="E5444" i="20"/>
  <c r="E32555" i="20"/>
  <c r="E5445" i="20"/>
  <c r="E5446" i="20"/>
  <c r="E5447" i="20"/>
  <c r="E32556" i="20"/>
  <c r="E5448" i="20"/>
  <c r="E5449" i="20"/>
  <c r="E32557" i="20"/>
  <c r="E5450" i="20"/>
  <c r="E99693" i="20"/>
  <c r="E32558" i="20"/>
  <c r="E32559" i="20"/>
  <c r="E32560" i="20"/>
  <c r="E32561" i="20"/>
  <c r="E32562" i="20"/>
  <c r="E5451" i="20"/>
  <c r="E115582" i="20"/>
  <c r="E32563" i="20"/>
  <c r="E32564" i="20"/>
  <c r="E72647" i="20"/>
  <c r="E133237" i="20"/>
  <c r="E5452" i="20"/>
  <c r="E99694" i="20"/>
  <c r="E5453" i="20"/>
  <c r="E32565" i="20"/>
  <c r="E137218" i="20"/>
  <c r="E72648" i="20"/>
  <c r="E72649" i="20"/>
  <c r="E32566" i="20"/>
  <c r="E5454" i="20"/>
  <c r="E32567" i="20"/>
  <c r="E32568" i="20"/>
  <c r="E32569" i="20"/>
  <c r="E72650" i="20"/>
  <c r="E99695" i="20"/>
  <c r="E72651" i="20"/>
  <c r="E5455" i="20"/>
  <c r="E99696" i="20"/>
  <c r="E99697" i="20"/>
  <c r="E5456" i="20"/>
  <c r="E5457" i="20"/>
  <c r="E5458" i="20"/>
  <c r="E5459" i="20"/>
  <c r="E72652" i="20"/>
  <c r="E115583" i="20"/>
  <c r="E5460" i="20"/>
  <c r="E5461" i="20"/>
  <c r="E32570" i="20"/>
  <c r="E133238" i="20"/>
  <c r="E5462" i="20"/>
  <c r="E32571" i="20"/>
  <c r="E131476" i="20"/>
  <c r="E133239" i="20"/>
  <c r="E32572" i="20"/>
  <c r="E5463" i="20"/>
  <c r="E32573" i="20"/>
  <c r="E32574" i="20"/>
  <c r="E135702" i="20"/>
  <c r="E133240" i="20"/>
  <c r="E128585" i="20"/>
  <c r="E5464" i="20"/>
  <c r="E131477" i="20"/>
  <c r="E32575" i="20"/>
  <c r="E128586" i="20"/>
  <c r="E5465" i="20"/>
  <c r="E5466" i="20"/>
  <c r="E5467" i="20"/>
  <c r="E72653" i="20"/>
  <c r="E32576" i="20"/>
  <c r="E5468" i="20"/>
  <c r="E32577" i="20"/>
  <c r="E32578" i="20"/>
  <c r="E133241" i="20"/>
  <c r="E133242" i="20"/>
  <c r="E139386" i="20"/>
  <c r="E32579" i="20"/>
  <c r="E32580" i="20"/>
  <c r="E32581" i="20"/>
  <c r="E5469" i="20"/>
  <c r="E5470" i="20"/>
  <c r="E72654" i="20"/>
  <c r="E135703" i="20"/>
  <c r="E32582" i="20"/>
  <c r="E135704" i="20"/>
  <c r="E122733" i="20"/>
  <c r="E5471" i="20"/>
  <c r="E5472" i="20"/>
  <c r="E5473" i="20"/>
  <c r="E115584" i="20"/>
  <c r="E122734" i="20"/>
  <c r="E32583" i="20"/>
  <c r="E115585" i="20"/>
  <c r="E99698" i="20"/>
  <c r="E122735" i="20"/>
  <c r="E72655" i="20"/>
  <c r="E99699" i="20"/>
  <c r="E5474" i="20"/>
  <c r="E99700" i="20"/>
  <c r="E72656" i="20"/>
  <c r="E99701" i="20"/>
  <c r="E32584" i="20"/>
  <c r="E125939" i="20"/>
  <c r="E5475" i="20"/>
  <c r="E125940" i="20"/>
  <c r="E99702" i="20"/>
  <c r="E5476" i="20"/>
  <c r="E32585" i="20"/>
  <c r="E32586" i="20"/>
  <c r="E99703" i="20"/>
  <c r="E115586" i="20"/>
  <c r="E32587" i="20"/>
  <c r="E72657" i="20"/>
  <c r="E5477" i="20"/>
  <c r="E99704" i="20"/>
  <c r="E125941" i="20"/>
  <c r="E32588" i="20"/>
  <c r="E99705" i="20"/>
  <c r="E72658" i="20"/>
  <c r="E72659" i="20"/>
  <c r="E122736" i="20"/>
  <c r="E72660" i="20"/>
  <c r="E72661" i="20"/>
  <c r="E115587" i="20"/>
  <c r="E72662" i="20"/>
  <c r="E72663" i="20"/>
  <c r="E99706" i="20"/>
  <c r="E125942" i="20"/>
  <c r="E32589" i="20"/>
  <c r="E72664" i="20"/>
  <c r="E32590" i="20"/>
  <c r="E122737" i="20"/>
  <c r="E5478" i="20"/>
  <c r="E115588" i="20"/>
  <c r="E115589" i="20"/>
  <c r="E32591" i="20"/>
  <c r="E32592" i="20"/>
  <c r="E72665" i="20"/>
  <c r="E72666" i="20"/>
  <c r="E32593" i="20"/>
  <c r="E72667" i="20"/>
  <c r="E32594" i="20"/>
  <c r="E99707" i="20"/>
  <c r="E99708" i="20"/>
  <c r="E5479" i="20"/>
  <c r="E128587" i="20"/>
  <c r="E72668" i="20"/>
  <c r="E99709" i="20"/>
  <c r="E72669" i="20"/>
  <c r="E99710" i="20"/>
  <c r="E128588" i="20"/>
  <c r="E5480" i="20"/>
  <c r="E72670" i="20"/>
  <c r="E99711" i="20"/>
  <c r="E99712" i="20"/>
  <c r="E5481" i="20"/>
  <c r="E119632" i="20"/>
  <c r="E72671" i="20"/>
  <c r="E32595" i="20"/>
  <c r="E32596" i="20"/>
  <c r="E99713" i="20"/>
  <c r="E135705" i="20"/>
  <c r="E5482" i="20"/>
  <c r="E32597" i="20"/>
  <c r="E32598" i="20"/>
  <c r="E99714" i="20"/>
  <c r="E32599" i="20"/>
  <c r="E72672" i="20"/>
  <c r="E5483" i="20"/>
  <c r="E115590" i="20"/>
  <c r="E72673" i="20"/>
  <c r="E72674" i="20"/>
  <c r="E32600" i="20"/>
  <c r="E72675" i="20"/>
  <c r="E5484" i="20"/>
  <c r="E32601" i="20"/>
  <c r="E99715" i="20"/>
  <c r="E5485" i="20"/>
  <c r="E5486" i="20"/>
  <c r="E32602" i="20"/>
  <c r="E32603" i="20"/>
  <c r="E32604" i="20"/>
  <c r="E72676" i="20"/>
  <c r="E32605" i="20"/>
  <c r="E32606" i="20"/>
  <c r="E122738" i="20"/>
  <c r="E122739" i="20"/>
  <c r="E72677" i="20"/>
  <c r="E72678" i="20"/>
  <c r="E32607" i="20"/>
  <c r="E72679" i="20"/>
  <c r="E32608" i="20"/>
  <c r="E72680" i="20"/>
  <c r="E72681" i="20"/>
  <c r="E72682" i="20"/>
  <c r="E99716" i="20"/>
  <c r="E99717" i="20"/>
  <c r="E32609" i="20"/>
  <c r="E32610" i="20"/>
  <c r="E72683" i="20"/>
  <c r="E122740" i="20"/>
  <c r="E72684" i="20"/>
  <c r="E99718" i="20"/>
  <c r="E125943" i="20"/>
  <c r="E5487" i="20"/>
  <c r="E32611" i="20"/>
  <c r="E119633" i="20"/>
  <c r="E32612" i="20"/>
  <c r="E32613" i="20"/>
  <c r="E99719" i="20"/>
  <c r="E32614" i="20"/>
  <c r="E122741" i="20"/>
  <c r="E32615" i="20"/>
  <c r="E125944" i="20"/>
  <c r="E5488" i="20"/>
  <c r="E32616" i="20"/>
  <c r="E5489" i="20"/>
  <c r="E122742" i="20"/>
  <c r="E122743" i="20"/>
  <c r="E32617" i="20"/>
  <c r="E99720" i="20"/>
  <c r="E72685" i="20"/>
  <c r="E122744" i="20"/>
  <c r="E5490" i="20"/>
  <c r="E32618" i="20"/>
  <c r="E72686" i="20"/>
  <c r="E5491" i="20"/>
  <c r="E72687" i="20"/>
  <c r="E32619" i="20"/>
  <c r="E32620" i="20"/>
  <c r="E72688" i="20"/>
  <c r="E5492" i="20"/>
  <c r="E5493" i="20"/>
  <c r="E5494" i="20"/>
  <c r="E5495" i="20"/>
  <c r="E5496" i="20"/>
  <c r="E32621" i="20"/>
  <c r="E32622" i="20"/>
  <c r="E133243" i="20"/>
  <c r="E99721" i="20"/>
  <c r="E32623" i="20"/>
  <c r="E72689" i="20"/>
  <c r="E72690" i="20"/>
  <c r="E122745" i="20"/>
  <c r="E32624" i="20"/>
  <c r="E5497" i="20"/>
  <c r="E32625" i="20"/>
  <c r="E72691" i="20"/>
  <c r="E5498" i="20"/>
  <c r="E32626" i="20"/>
  <c r="E72692" i="20"/>
  <c r="E5499" i="20"/>
  <c r="E115591" i="20"/>
  <c r="E131080" i="20"/>
  <c r="E99722" i="20"/>
  <c r="E99723" i="20"/>
  <c r="E32627" i="20"/>
  <c r="E72693" i="20"/>
  <c r="E5500" i="20"/>
  <c r="E72694" i="20"/>
  <c r="E72695" i="20"/>
  <c r="E72696" i="20"/>
  <c r="E72697" i="20"/>
  <c r="E5501" i="20"/>
  <c r="E32628" i="20"/>
  <c r="E32629" i="20"/>
  <c r="E99724" i="20"/>
  <c r="E115592" i="20"/>
  <c r="E32630" i="20"/>
  <c r="E32631" i="20"/>
  <c r="E32632" i="20"/>
  <c r="E32633" i="20"/>
  <c r="E72698" i="20"/>
  <c r="E115593" i="20"/>
  <c r="E129796" i="20"/>
  <c r="E32634" i="20"/>
  <c r="E32635" i="20"/>
  <c r="E32636" i="20"/>
  <c r="E72699" i="20"/>
  <c r="E99725" i="20"/>
  <c r="E5502" i="20"/>
  <c r="E32637" i="20"/>
  <c r="E115594" i="20"/>
  <c r="E99726" i="20"/>
  <c r="E119634" i="20"/>
  <c r="E32638" i="20"/>
  <c r="E32639" i="20"/>
  <c r="E99727" i="20"/>
  <c r="E99728" i="20"/>
  <c r="E119635" i="20"/>
  <c r="E32640" i="20"/>
  <c r="E72700" i="20"/>
  <c r="E72701" i="20"/>
  <c r="E129797" i="20"/>
  <c r="E119636" i="20"/>
  <c r="E131478" i="20"/>
  <c r="E72702" i="20"/>
  <c r="E99729" i="20"/>
  <c r="E115595" i="20"/>
  <c r="E122746" i="20"/>
  <c r="E72703" i="20"/>
  <c r="E99730" i="20"/>
  <c r="E72704" i="20"/>
  <c r="E72705" i="20"/>
  <c r="E32641" i="20"/>
  <c r="E32642" i="20"/>
  <c r="E99731" i="20"/>
  <c r="E32643" i="20"/>
  <c r="E99732" i="20"/>
  <c r="E5503" i="20"/>
  <c r="E5504" i="20"/>
  <c r="E72706" i="20"/>
  <c r="E32644" i="20"/>
  <c r="E72707" i="20"/>
  <c r="E72708" i="20"/>
  <c r="E72709" i="20"/>
  <c r="E5505" i="20"/>
  <c r="E72710" i="20"/>
  <c r="E72711" i="20"/>
  <c r="E99733" i="20"/>
  <c r="E133244" i="20"/>
  <c r="E32645" i="20"/>
  <c r="E32646" i="20"/>
  <c r="E72712" i="20"/>
  <c r="E99734" i="20"/>
  <c r="E99735" i="20"/>
  <c r="E5506" i="20"/>
  <c r="E72713" i="20"/>
  <c r="E119637" i="20"/>
  <c r="E5507" i="20"/>
  <c r="E32647" i="20"/>
  <c r="E32648" i="20"/>
  <c r="E99736" i="20"/>
  <c r="E5508" i="20"/>
  <c r="E32649" i="20"/>
  <c r="E72714" i="20"/>
  <c r="E99737" i="20"/>
  <c r="E99738" i="20"/>
  <c r="E5509" i="20"/>
  <c r="E99739" i="20"/>
  <c r="E5510" i="20"/>
  <c r="E119638" i="20"/>
  <c r="E32650" i="20"/>
  <c r="E32651" i="20"/>
  <c r="E5511" i="20"/>
  <c r="E32652" i="20"/>
  <c r="E32653" i="20"/>
  <c r="E99740" i="20"/>
  <c r="E5512" i="20"/>
  <c r="E32654" i="20"/>
  <c r="E72715" i="20"/>
  <c r="E72716" i="20"/>
  <c r="E72717" i="20"/>
  <c r="E99741" i="20"/>
  <c r="E5513" i="20"/>
  <c r="E72718" i="20"/>
  <c r="E99742" i="20"/>
  <c r="E99743" i="20"/>
  <c r="E99744" i="20"/>
  <c r="E5514" i="20"/>
  <c r="E115596" i="20"/>
  <c r="E32655" i="20"/>
  <c r="E99745" i="20"/>
  <c r="E32656" i="20"/>
  <c r="E99746" i="20"/>
  <c r="E32657" i="20"/>
  <c r="E32658" i="20"/>
  <c r="E119639" i="20"/>
  <c r="E72719" i="20"/>
  <c r="E72720" i="20"/>
  <c r="E5515" i="20"/>
  <c r="E72721" i="20"/>
  <c r="E32659" i="20"/>
  <c r="E122747" i="20"/>
  <c r="E72722" i="20"/>
  <c r="E72723" i="20"/>
  <c r="E99747" i="20"/>
  <c r="E5516" i="20"/>
  <c r="E32660" i="20"/>
  <c r="E32661" i="20"/>
  <c r="E72724" i="20"/>
  <c r="E122748" i="20"/>
  <c r="E99748" i="20"/>
  <c r="E32662" i="20"/>
  <c r="E5517" i="20"/>
  <c r="E115597" i="20"/>
  <c r="E32663" i="20"/>
  <c r="E32664" i="20"/>
  <c r="E5518" i="20"/>
  <c r="E32665" i="20"/>
  <c r="E72725" i="20"/>
  <c r="E115598" i="20"/>
  <c r="E32666" i="20"/>
  <c r="E32667" i="20"/>
  <c r="E5519" i="20"/>
  <c r="E32668" i="20"/>
  <c r="E32669" i="20"/>
  <c r="E32670" i="20"/>
  <c r="E99749" i="20"/>
  <c r="E119640" i="20"/>
  <c r="E32671" i="20"/>
  <c r="E72726" i="20"/>
  <c r="E72727" i="20"/>
  <c r="E72728" i="20"/>
  <c r="E99750" i="20"/>
  <c r="E125945" i="20"/>
  <c r="E5520" i="20"/>
  <c r="E32672" i="20"/>
  <c r="E32673" i="20"/>
  <c r="E32674" i="20"/>
  <c r="E72729" i="20"/>
  <c r="E72730" i="20"/>
  <c r="E5521" i="20"/>
  <c r="E72731" i="20"/>
  <c r="E72732" i="20"/>
  <c r="E99751" i="20"/>
  <c r="E115599" i="20"/>
  <c r="E32675" i="20"/>
  <c r="E32676" i="20"/>
  <c r="E72733" i="20"/>
  <c r="E99752" i="20"/>
  <c r="E32677" i="20"/>
  <c r="E5522" i="20"/>
  <c r="E115600" i="20"/>
  <c r="E5523" i="20"/>
  <c r="E131479" i="20"/>
  <c r="E32678" i="20"/>
  <c r="E32679" i="20"/>
  <c r="E99753" i="20"/>
  <c r="E32680" i="20"/>
  <c r="E99754" i="20"/>
  <c r="E5524" i="20"/>
  <c r="E119641" i="20"/>
  <c r="E32681" i="20"/>
  <c r="E72734" i="20"/>
  <c r="E32682" i="20"/>
  <c r="E122749" i="20"/>
  <c r="E72735" i="20"/>
  <c r="E99755" i="20"/>
  <c r="E5525" i="20"/>
  <c r="E32683" i="20"/>
  <c r="E72736" i="20"/>
  <c r="E99756" i="20"/>
  <c r="E99757" i="20"/>
  <c r="E5526" i="20"/>
  <c r="E72737" i="20"/>
  <c r="E5527" i="20"/>
  <c r="E32684" i="20"/>
  <c r="E72738" i="20"/>
  <c r="E122750" i="20"/>
  <c r="E122751" i="20"/>
  <c r="E99758" i="20"/>
  <c r="E32685" i="20"/>
  <c r="E32686" i="20"/>
  <c r="E122752" i="20"/>
  <c r="E72739" i="20"/>
  <c r="E32687" i="20"/>
  <c r="E72740" i="20"/>
  <c r="E5528" i="20"/>
  <c r="E122753" i="20"/>
  <c r="E32688" i="20"/>
  <c r="E72741" i="20"/>
  <c r="E5529" i="20"/>
  <c r="E72742" i="20"/>
  <c r="E72743" i="20"/>
  <c r="E32689" i="20"/>
  <c r="E72744" i="20"/>
  <c r="E72745" i="20"/>
  <c r="E72746" i="20"/>
  <c r="E99759" i="20"/>
  <c r="E32690" i="20"/>
  <c r="E72747" i="20"/>
  <c r="E128589" i="20"/>
  <c r="E115601" i="20"/>
  <c r="E32691" i="20"/>
  <c r="E32692" i="20"/>
  <c r="E32693" i="20"/>
  <c r="E32694" i="20"/>
  <c r="E32695" i="20"/>
  <c r="E32696" i="20"/>
  <c r="E115602" i="20"/>
  <c r="E115603" i="20"/>
  <c r="E122754" i="20"/>
  <c r="E131480" i="20"/>
  <c r="E32697" i="20"/>
  <c r="E99760" i="20"/>
  <c r="E5530" i="20"/>
  <c r="E32698" i="20"/>
  <c r="E32699" i="20"/>
  <c r="E32700" i="20"/>
  <c r="E72748" i="20"/>
  <c r="E72749" i="20"/>
  <c r="E137219" i="20"/>
  <c r="E122755" i="20"/>
  <c r="E99761" i="20"/>
  <c r="E5531" i="20"/>
  <c r="E32701" i="20"/>
  <c r="E32702" i="20"/>
  <c r="E72750" i="20"/>
  <c r="E32703" i="20"/>
  <c r="E72751" i="20"/>
  <c r="E72752" i="20"/>
  <c r="E99762" i="20"/>
  <c r="E5532" i="20"/>
  <c r="E99763" i="20"/>
  <c r="E135706" i="20"/>
  <c r="E32704" i="20"/>
  <c r="E32705" i="20"/>
  <c r="E72753" i="20"/>
  <c r="E99764" i="20"/>
  <c r="E99765" i="20"/>
  <c r="E5533" i="20"/>
  <c r="E32706" i="20"/>
  <c r="E32707" i="20"/>
  <c r="E72754" i="20"/>
  <c r="E72755" i="20"/>
  <c r="E122756" i="20"/>
  <c r="E72756" i="20"/>
  <c r="E139387" i="20"/>
  <c r="E99766" i="20"/>
  <c r="E32708" i="20"/>
  <c r="E32709" i="20"/>
  <c r="E72757" i="20"/>
  <c r="E115604" i="20"/>
  <c r="E32710" i="20"/>
  <c r="E32711" i="20"/>
  <c r="E72758" i="20"/>
  <c r="E99767" i="20"/>
  <c r="E5534" i="20"/>
  <c r="E32712" i="20"/>
  <c r="E32713" i="20"/>
  <c r="E32714" i="20"/>
  <c r="E72759" i="20"/>
  <c r="E72760" i="20"/>
  <c r="E133245" i="20"/>
  <c r="E72761" i="20"/>
  <c r="E32715" i="20"/>
  <c r="E32716" i="20"/>
  <c r="E32717" i="20"/>
  <c r="E72762" i="20"/>
  <c r="E5535" i="20"/>
  <c r="E5536" i="20"/>
  <c r="E115605" i="20"/>
  <c r="E32718" i="20"/>
  <c r="E72763" i="20"/>
  <c r="E72764" i="20"/>
  <c r="E5537" i="20"/>
  <c r="E72765" i="20"/>
  <c r="E5538" i="20"/>
  <c r="E32719" i="20"/>
  <c r="E32720" i="20"/>
  <c r="E32721" i="20"/>
  <c r="E72766" i="20"/>
  <c r="E5539" i="20"/>
  <c r="E72767" i="20"/>
  <c r="E5540" i="20"/>
  <c r="E72768" i="20"/>
  <c r="E99768" i="20"/>
  <c r="E99769" i="20"/>
  <c r="E5541" i="20"/>
  <c r="E32722" i="20"/>
  <c r="E131481" i="20"/>
  <c r="E32723" i="20"/>
  <c r="E32724" i="20"/>
  <c r="E32725" i="20"/>
  <c r="E139388" i="20"/>
  <c r="E131482" i="20"/>
  <c r="E5542" i="20"/>
  <c r="E5543" i="20"/>
  <c r="E32726" i="20"/>
  <c r="E32727" i="20"/>
  <c r="E32728" i="20"/>
  <c r="E64192" i="20"/>
  <c r="E32729" i="20"/>
  <c r="E32730" i="20"/>
  <c r="E72769" i="20"/>
  <c r="E32731" i="20"/>
  <c r="E32732" i="20"/>
  <c r="E125946" i="20"/>
  <c r="E115606" i="20"/>
  <c r="E32733" i="20"/>
  <c r="E99770" i="20"/>
  <c r="E5544" i="20"/>
  <c r="E32734" i="20"/>
  <c r="E99771" i="20"/>
  <c r="E99772" i="20"/>
  <c r="E99773" i="20"/>
  <c r="E99774" i="20"/>
  <c r="E99775" i="20"/>
  <c r="E122757" i="20"/>
  <c r="E5545" i="20"/>
  <c r="E32735" i="20"/>
  <c r="E32736" i="20"/>
  <c r="E32737" i="20"/>
  <c r="E32738" i="20"/>
  <c r="E72770" i="20"/>
  <c r="E99776" i="20"/>
  <c r="E5546" i="20"/>
  <c r="E5547" i="20"/>
  <c r="E5548" i="20"/>
  <c r="E32739" i="20"/>
  <c r="E32740" i="20"/>
  <c r="E72771" i="20"/>
  <c r="E99777" i="20"/>
  <c r="E32741" i="20"/>
  <c r="E32742" i="20"/>
  <c r="E32743" i="20"/>
  <c r="E72772" i="20"/>
  <c r="E5549" i="20"/>
  <c r="E5550" i="20"/>
  <c r="E72773" i="20"/>
  <c r="E72774" i="20"/>
  <c r="E72775" i="20"/>
  <c r="E5551" i="20"/>
  <c r="E32744" i="20"/>
  <c r="E32745" i="20"/>
  <c r="E99778" i="20"/>
  <c r="E99779" i="20"/>
  <c r="E5552" i="20"/>
  <c r="E32746" i="20"/>
  <c r="E72776" i="20"/>
  <c r="E72777" i="20"/>
  <c r="E5553" i="20"/>
  <c r="E5554" i="20"/>
  <c r="E32747" i="20"/>
  <c r="E115607" i="20"/>
  <c r="E5555" i="20"/>
  <c r="E5556" i="20"/>
  <c r="E32748" i="20"/>
  <c r="E99780" i="20"/>
  <c r="E122758" i="20"/>
  <c r="E115608" i="20"/>
  <c r="E125947" i="20"/>
  <c r="E5557" i="20"/>
  <c r="E5558" i="20"/>
  <c r="E72778" i="20"/>
  <c r="E99781" i="20"/>
  <c r="E32749" i="20"/>
  <c r="E99782" i="20"/>
  <c r="E32750" i="20"/>
  <c r="E72779" i="20"/>
  <c r="E72780" i="20"/>
  <c r="E72781" i="20"/>
  <c r="E72782" i="20"/>
  <c r="E99783" i="20"/>
  <c r="E133246" i="20"/>
  <c r="E5559" i="20"/>
  <c r="E115609" i="20"/>
  <c r="E32751" i="20"/>
  <c r="E5560" i="20"/>
  <c r="E5561" i="20"/>
  <c r="E5562" i="20"/>
  <c r="E32752" i="20"/>
  <c r="E72783" i="20"/>
  <c r="E72784" i="20"/>
  <c r="E99784" i="20"/>
  <c r="E138323" i="20"/>
  <c r="E32753" i="20"/>
  <c r="E32754" i="20"/>
  <c r="E5563" i="20"/>
  <c r="E125948" i="20"/>
  <c r="E135707" i="20"/>
  <c r="E5564" i="20"/>
  <c r="E72785" i="20"/>
  <c r="E72786" i="20"/>
  <c r="E32755" i="20"/>
  <c r="E32756" i="20"/>
  <c r="E5565" i="20"/>
  <c r="E72787" i="20"/>
  <c r="E5566" i="20"/>
  <c r="E32757" i="20"/>
  <c r="E32758" i="20"/>
  <c r="E131483" i="20"/>
  <c r="E138324" i="20"/>
  <c r="E32759" i="20"/>
  <c r="E72788" i="20"/>
  <c r="E99785" i="20"/>
  <c r="E5567" i="20"/>
  <c r="E5568" i="20"/>
  <c r="E32760" i="20"/>
  <c r="E72789" i="20"/>
  <c r="E32761" i="20"/>
  <c r="E72790" i="20"/>
  <c r="E72791" i="20"/>
  <c r="E72792" i="20"/>
  <c r="E5569" i="20"/>
  <c r="E32762" i="20"/>
  <c r="E5570" i="20"/>
  <c r="E99786" i="20"/>
  <c r="E72793" i="20"/>
  <c r="E99787" i="20"/>
  <c r="E115610" i="20"/>
  <c r="E32763" i="20"/>
  <c r="E32764" i="20"/>
  <c r="E72794" i="20"/>
  <c r="E72795" i="20"/>
  <c r="E131484" i="20"/>
  <c r="E72796" i="20"/>
  <c r="E99788" i="20"/>
  <c r="E72797" i="20"/>
  <c r="E72798" i="20"/>
  <c r="E32765" i="20"/>
  <c r="E32766" i="20"/>
  <c r="E32767" i="20"/>
  <c r="E72799" i="20"/>
  <c r="E32768" i="20"/>
  <c r="E72800" i="20"/>
  <c r="E135708" i="20"/>
  <c r="E5571" i="20"/>
  <c r="E5572" i="20"/>
  <c r="E32769" i="20"/>
  <c r="E72801" i="20"/>
  <c r="E5573" i="20"/>
  <c r="E72802" i="20"/>
  <c r="E72803" i="20"/>
  <c r="E133247" i="20"/>
  <c r="E131485" i="20"/>
  <c r="E32770" i="20"/>
  <c r="E139389" i="20"/>
  <c r="E131486" i="20"/>
  <c r="E32771" i="20"/>
  <c r="E5574" i="20"/>
  <c r="E5575" i="20"/>
  <c r="E5576" i="20"/>
  <c r="E138325" i="20"/>
  <c r="E32772" i="20"/>
  <c r="E99789" i="20"/>
  <c r="E5577" i="20"/>
  <c r="E32773" i="20"/>
  <c r="E72804" i="20"/>
  <c r="E5578" i="20"/>
  <c r="E5579" i="20"/>
  <c r="E135709" i="20"/>
  <c r="E5580" i="20"/>
  <c r="E32774" i="20"/>
  <c r="E5581" i="20"/>
  <c r="E32775" i="20"/>
  <c r="E122759" i="20"/>
  <c r="E32776" i="20"/>
  <c r="E5582" i="20"/>
  <c r="E32777" i="20"/>
  <c r="E72805" i="20"/>
  <c r="E72806" i="20"/>
  <c r="E72807" i="20"/>
  <c r="E72808" i="20"/>
  <c r="E99790" i="20"/>
  <c r="E99791" i="20"/>
  <c r="E135710" i="20"/>
  <c r="E32778" i="20"/>
  <c r="E5583" i="20"/>
  <c r="E72809" i="20"/>
  <c r="E99792" i="20"/>
  <c r="E115611" i="20"/>
  <c r="E5584" i="20"/>
  <c r="E32779" i="20"/>
  <c r="E32780" i="20"/>
  <c r="E115612" i="20"/>
  <c r="E32781" i="20"/>
  <c r="E32782" i="20"/>
  <c r="E5585" i="20"/>
  <c r="E32783" i="20"/>
  <c r="E32784" i="20"/>
  <c r="E32785" i="20"/>
  <c r="E5586" i="20"/>
  <c r="E32786" i="20"/>
  <c r="E32787" i="20"/>
  <c r="E32788" i="20"/>
  <c r="E32789" i="20"/>
  <c r="E72810" i="20"/>
  <c r="E72811" i="20"/>
  <c r="E5587" i="20"/>
  <c r="E32790" i="20"/>
  <c r="E72812" i="20"/>
  <c r="E72813" i="20"/>
  <c r="E115613" i="20"/>
  <c r="E32791" i="20"/>
  <c r="E99793" i="20"/>
  <c r="E32792" i="20"/>
  <c r="E133248" i="20"/>
  <c r="E5588" i="20"/>
  <c r="E72814" i="20"/>
  <c r="E99794" i="20"/>
  <c r="E32793" i="20"/>
  <c r="E99795" i="20"/>
  <c r="E5589" i="20"/>
  <c r="E5590" i="20"/>
  <c r="E5591" i="20"/>
  <c r="E32794" i="20"/>
  <c r="E5592" i="20"/>
  <c r="E32795" i="20"/>
  <c r="E32796" i="20"/>
  <c r="E32797" i="20"/>
  <c r="E32798" i="20"/>
  <c r="E133249" i="20"/>
  <c r="E32799" i="20"/>
  <c r="E72815" i="20"/>
  <c r="E139390" i="20"/>
  <c r="E32800" i="20"/>
  <c r="E72816" i="20"/>
  <c r="E32801" i="20"/>
  <c r="E115614" i="20"/>
  <c r="E5593" i="20"/>
  <c r="E5594" i="20"/>
  <c r="E135711" i="20"/>
  <c r="E72817" i="20"/>
  <c r="E32802" i="20"/>
  <c r="E137220" i="20"/>
  <c r="E72818" i="20"/>
  <c r="E5595" i="20"/>
  <c r="E32803" i="20"/>
  <c r="E32804" i="20"/>
  <c r="E5596" i="20"/>
  <c r="E72819" i="20"/>
  <c r="E32805" i="20"/>
  <c r="E133250" i="20"/>
  <c r="E5597" i="20"/>
  <c r="E138326" i="20"/>
  <c r="E32806" i="20"/>
  <c r="E32807" i="20"/>
  <c r="E32808" i="20"/>
  <c r="E133251" i="20"/>
  <c r="E32809" i="20"/>
  <c r="E72820" i="20"/>
  <c r="E5598" i="20"/>
  <c r="E5599" i="20"/>
  <c r="E32810" i="20"/>
  <c r="E32811" i="20"/>
  <c r="E72821" i="20"/>
  <c r="E131487" i="20"/>
  <c r="E32812" i="20"/>
  <c r="E32813" i="20"/>
  <c r="E131488" i="20"/>
  <c r="E32814" i="20"/>
  <c r="E72822" i="20"/>
  <c r="E5600" i="20"/>
  <c r="E32815" i="20"/>
  <c r="E5601" i="20"/>
  <c r="E32816" i="20"/>
  <c r="E72823" i="20"/>
  <c r="E72824" i="20"/>
  <c r="E72825" i="20"/>
  <c r="E72826" i="20"/>
  <c r="E32817" i="20"/>
  <c r="E5602" i="20"/>
  <c r="E32818" i="20"/>
  <c r="E32819" i="20"/>
  <c r="E32820" i="20"/>
  <c r="E5603" i="20"/>
  <c r="E72827" i="20"/>
  <c r="E5604" i="20"/>
  <c r="E72828" i="20"/>
  <c r="E32821" i="20"/>
  <c r="E32822" i="20"/>
  <c r="E32823" i="20"/>
  <c r="E5605" i="20"/>
  <c r="E32824" i="20"/>
  <c r="E119642" i="20"/>
  <c r="E32825" i="20"/>
  <c r="E5606" i="20"/>
  <c r="E32826" i="20"/>
  <c r="E137221" i="20"/>
  <c r="E133252" i="20"/>
  <c r="E5607" i="20"/>
  <c r="E32827" i="20"/>
  <c r="E5608" i="20"/>
  <c r="E72829" i="20"/>
  <c r="E135712" i="20"/>
  <c r="E5609" i="20"/>
  <c r="E72830" i="20"/>
  <c r="E99796" i="20"/>
  <c r="E99797" i="20"/>
  <c r="E5610" i="20"/>
  <c r="E5611" i="20"/>
  <c r="E5612" i="20"/>
  <c r="E5613" i="20"/>
  <c r="E5614" i="20"/>
  <c r="E5615" i="20"/>
  <c r="E5616" i="20"/>
  <c r="E5617" i="20"/>
  <c r="E72831" i="20"/>
  <c r="E32828" i="20"/>
  <c r="E5618" i="20"/>
  <c r="E99798" i="20"/>
  <c r="E5619" i="20"/>
  <c r="E5620" i="20"/>
  <c r="E32829" i="20"/>
  <c r="E32830" i="20"/>
  <c r="E72832" i="20"/>
  <c r="E32831" i="20"/>
  <c r="E99799" i="20"/>
  <c r="E138327" i="20"/>
  <c r="E5621" i="20"/>
  <c r="E139391" i="20"/>
  <c r="E32832" i="20"/>
  <c r="E5622" i="20"/>
  <c r="E138328" i="20"/>
  <c r="E72833" i="20"/>
  <c r="E139392" i="20"/>
  <c r="E32833" i="20"/>
  <c r="E72834" i="20"/>
  <c r="E5623" i="20"/>
  <c r="E32834" i="20"/>
  <c r="E32835" i="20"/>
  <c r="E5624" i="20"/>
  <c r="E129798" i="20"/>
  <c r="E32836" i="20"/>
  <c r="E32837" i="20"/>
  <c r="E5625" i="20"/>
  <c r="E5626" i="20"/>
  <c r="E32838" i="20"/>
  <c r="E135713" i="20"/>
  <c r="E99800" i="20"/>
  <c r="E133253" i="20"/>
  <c r="E5627" i="20"/>
  <c r="E137222" i="20"/>
  <c r="E130831" i="20"/>
  <c r="E133254" i="20"/>
  <c r="E72835" i="20"/>
  <c r="E32839" i="20"/>
  <c r="E5628" i="20"/>
  <c r="E72836" i="20"/>
  <c r="E5629" i="20"/>
  <c r="E32840" i="20"/>
  <c r="E5630" i="20"/>
  <c r="E5631" i="20"/>
  <c r="E99801" i="20"/>
  <c r="E133255" i="20"/>
  <c r="E133256" i="20"/>
  <c r="E5632" i="20"/>
  <c r="E131489" i="20"/>
  <c r="E133257" i="20"/>
  <c r="E135714" i="20"/>
  <c r="E64729" i="20"/>
  <c r="E135715" i="20"/>
  <c r="E5633" i="20"/>
  <c r="E137223" i="20"/>
  <c r="E133258" i="20"/>
  <c r="E125949" i="20"/>
  <c r="E72837" i="20"/>
  <c r="E133259" i="20"/>
  <c r="E5634" i="20"/>
  <c r="E32841" i="20"/>
  <c r="E138329" i="20"/>
  <c r="E139393" i="20"/>
  <c r="E133260" i="20"/>
  <c r="E138330" i="20"/>
  <c r="E32842" i="20"/>
  <c r="E32843" i="20"/>
  <c r="E139394" i="20"/>
  <c r="E139395" i="20"/>
  <c r="E72838" i="20"/>
  <c r="E99802" i="20"/>
  <c r="E99803" i="20"/>
  <c r="E72839" i="20"/>
  <c r="E131490" i="20"/>
  <c r="E139396" i="20"/>
  <c r="E32844" i="20"/>
  <c r="E5635" i="20"/>
  <c r="E135716" i="20"/>
  <c r="E139397" i="20"/>
  <c r="E133261" i="20"/>
  <c r="E125950" i="20"/>
  <c r="E32845" i="20"/>
  <c r="E5636" i="20"/>
  <c r="E138331" i="20"/>
  <c r="E133262" i="20"/>
  <c r="E133263" i="20"/>
  <c r="E72840" i="20"/>
  <c r="E139398" i="20"/>
  <c r="E135717" i="20"/>
  <c r="E72841" i="20"/>
  <c r="E64730" i="20"/>
  <c r="E72842" i="20"/>
  <c r="E119643" i="20"/>
  <c r="E64193" i="20"/>
  <c r="E131491" i="20"/>
  <c r="E139399" i="20"/>
  <c r="E125951" i="20"/>
  <c r="E32846" i="20"/>
  <c r="E72843" i="20"/>
  <c r="E72844" i="20"/>
  <c r="E72845" i="20"/>
  <c r="E135718" i="20"/>
  <c r="E99804" i="20"/>
  <c r="E115615" i="20"/>
  <c r="E32847" i="20"/>
  <c r="E5637" i="20"/>
  <c r="E72846" i="20"/>
  <c r="E138332" i="20"/>
  <c r="E99805" i="20"/>
  <c r="E139400" i="20"/>
  <c r="E72847" i="20"/>
  <c r="E128590" i="20"/>
  <c r="E125952" i="20"/>
  <c r="E99806" i="20"/>
  <c r="E135719" i="20"/>
  <c r="E139401" i="20"/>
  <c r="E32848" i="20"/>
  <c r="E125953" i="20"/>
  <c r="E72848" i="20"/>
  <c r="E5638" i="20"/>
  <c r="E125954" i="20"/>
  <c r="E129799" i="20"/>
  <c r="E129800" i="20"/>
  <c r="E64731" i="20"/>
  <c r="E137224" i="20"/>
  <c r="E128591" i="20"/>
  <c r="E129801" i="20"/>
  <c r="E138333" i="20"/>
  <c r="E72849" i="20"/>
  <c r="E72850" i="20"/>
  <c r="E32849" i="20"/>
  <c r="E64194" i="20"/>
  <c r="E5639" i="20"/>
  <c r="E125955" i="20"/>
  <c r="E72851" i="20"/>
  <c r="E5640" i="20"/>
  <c r="E99807" i="20"/>
  <c r="E99808" i="20"/>
  <c r="E122760" i="20"/>
  <c r="E72852" i="20"/>
  <c r="E5641" i="20"/>
  <c r="E119644" i="20"/>
  <c r="E72853" i="20"/>
  <c r="E72854" i="20"/>
  <c r="E99809" i="20"/>
  <c r="E5642" i="20"/>
  <c r="E72855" i="20"/>
  <c r="E99810" i="20"/>
  <c r="E122761" i="20"/>
  <c r="E138334" i="20"/>
  <c r="E64195" i="20"/>
  <c r="E129802" i="20"/>
  <c r="E5643" i="20"/>
  <c r="E128592" i="20"/>
  <c r="E72856" i="20"/>
  <c r="E99811" i="20"/>
  <c r="E99812" i="20"/>
  <c r="E122762" i="20"/>
  <c r="E119645" i="20"/>
  <c r="E122763" i="20"/>
  <c r="E99813" i="20"/>
  <c r="E125956" i="20"/>
  <c r="E32850" i="20"/>
  <c r="E5644" i="20"/>
  <c r="E122764" i="20"/>
  <c r="E72857" i="20"/>
  <c r="E32851" i="20"/>
  <c r="E125957" i="20"/>
  <c r="E129803" i="20"/>
  <c r="E72858" i="20"/>
  <c r="E125958" i="20"/>
  <c r="E5645" i="20"/>
  <c r="E99814" i="20"/>
  <c r="E122765" i="20"/>
  <c r="E32852" i="20"/>
  <c r="E122766" i="20"/>
  <c r="E125959" i="20"/>
  <c r="E99815" i="20"/>
  <c r="E32853" i="20"/>
  <c r="E122767" i="20"/>
  <c r="E32854" i="20"/>
  <c r="E115616" i="20"/>
  <c r="E32855" i="20"/>
  <c r="E72859" i="20"/>
  <c r="E99816" i="20"/>
  <c r="E125960" i="20"/>
  <c r="E128593" i="20"/>
  <c r="E72860" i="20"/>
  <c r="E72861" i="20"/>
  <c r="E64732" i="20"/>
  <c r="E125961" i="20"/>
  <c r="E128594" i="20"/>
  <c r="E119646" i="20"/>
  <c r="E99817" i="20"/>
  <c r="E99818" i="20"/>
  <c r="E99819" i="20"/>
  <c r="E32856" i="20"/>
  <c r="E72862" i="20"/>
  <c r="E32857" i="20"/>
  <c r="E119647" i="20"/>
  <c r="E32858" i="20"/>
  <c r="E99820" i="20"/>
  <c r="E115617" i="20"/>
  <c r="E119648" i="20"/>
  <c r="E72863" i="20"/>
  <c r="E99821" i="20"/>
  <c r="E64733" i="20"/>
  <c r="E32859" i="20"/>
  <c r="E32860" i="20"/>
  <c r="E122768" i="20"/>
  <c r="E72864" i="20"/>
  <c r="E32861" i="20"/>
  <c r="E99822" i="20"/>
  <c r="E32862" i="20"/>
  <c r="E72865" i="20"/>
  <c r="E129804" i="20"/>
  <c r="E122769" i="20"/>
  <c r="E99823" i="20"/>
  <c r="E5646" i="20"/>
  <c r="E119649" i="20"/>
  <c r="E99824" i="20"/>
  <c r="E119650" i="20"/>
  <c r="E119651" i="20"/>
  <c r="E99825" i="20"/>
  <c r="E99826" i="20"/>
  <c r="E99827" i="20"/>
  <c r="E99828" i="20"/>
  <c r="E72866" i="20"/>
  <c r="E125962" i="20"/>
  <c r="E125963" i="20"/>
  <c r="E99829" i="20"/>
  <c r="E128595" i="20"/>
  <c r="E5647" i="20"/>
  <c r="E32863" i="20"/>
  <c r="E125964" i="20"/>
  <c r="E137225" i="20"/>
  <c r="E5648" i="20"/>
  <c r="E32864" i="20"/>
  <c r="E125965" i="20"/>
  <c r="E99830" i="20"/>
  <c r="E119652" i="20"/>
  <c r="E72867" i="20"/>
  <c r="E99831" i="20"/>
  <c r="E32865" i="20"/>
  <c r="E119653" i="20"/>
  <c r="E32866" i="20"/>
  <c r="E122770" i="20"/>
  <c r="E122771" i="20"/>
  <c r="E115618" i="20"/>
  <c r="E99832" i="20"/>
  <c r="E99833" i="20"/>
  <c r="E99834" i="20"/>
  <c r="E99835" i="20"/>
  <c r="E5649" i="20"/>
  <c r="E32867" i="20"/>
  <c r="E72868" i="20"/>
  <c r="E32868" i="20"/>
  <c r="E64196" i="20"/>
  <c r="E99836" i="20"/>
  <c r="E125966" i="20"/>
  <c r="E5650" i="20"/>
  <c r="E119654" i="20"/>
  <c r="E32869" i="20"/>
  <c r="E32870" i="20"/>
  <c r="E129805" i="20"/>
  <c r="E122772" i="20"/>
  <c r="E129806" i="20"/>
  <c r="E32871" i="20"/>
  <c r="E72869" i="20"/>
  <c r="E5651" i="20"/>
  <c r="E99837" i="20"/>
  <c r="E115619" i="20"/>
  <c r="E32872" i="20"/>
  <c r="E32873" i="20"/>
  <c r="E32874" i="20"/>
  <c r="E129807" i="20"/>
  <c r="E99838" i="20"/>
  <c r="E125967" i="20"/>
  <c r="E72870" i="20"/>
  <c r="E99839" i="20"/>
  <c r="E5652" i="20"/>
  <c r="E115620" i="20"/>
  <c r="E5653" i="20"/>
  <c r="E122773" i="20"/>
  <c r="E32875" i="20"/>
  <c r="E32876" i="20"/>
  <c r="E72871" i="20"/>
  <c r="E125968" i="20"/>
  <c r="E129808" i="20"/>
  <c r="E99840" i="20"/>
  <c r="E32877" i="20"/>
  <c r="E72872" i="20"/>
  <c r="E125969" i="20"/>
  <c r="E32878" i="20"/>
  <c r="E72873" i="20"/>
  <c r="E72874" i="20"/>
  <c r="E5654" i="20"/>
  <c r="E64734" i="20"/>
  <c r="E72875" i="20"/>
  <c r="E32879" i="20"/>
  <c r="E122774" i="20"/>
  <c r="E99841" i="20"/>
  <c r="E125970" i="20"/>
  <c r="E32880" i="20"/>
  <c r="E119655" i="20"/>
  <c r="E72876" i="20"/>
  <c r="E122775" i="20"/>
  <c r="E99842" i="20"/>
  <c r="E32881" i="20"/>
  <c r="E119656" i="20"/>
  <c r="E72877" i="20"/>
  <c r="E32882" i="20"/>
  <c r="E72878" i="20"/>
  <c r="E99843" i="20"/>
  <c r="E32883" i="20"/>
  <c r="E32884" i="20"/>
  <c r="E72879" i="20"/>
  <c r="E72880" i="20"/>
  <c r="E125971" i="20"/>
  <c r="E125972" i="20"/>
  <c r="E99844" i="20"/>
  <c r="E119657" i="20"/>
  <c r="E32885" i="20"/>
  <c r="E72881" i="20"/>
  <c r="E63828" i="20"/>
  <c r="E72882" i="20"/>
  <c r="E125973" i="20"/>
  <c r="E99845" i="20"/>
  <c r="E72883" i="20"/>
  <c r="E32886" i="20"/>
  <c r="E72884" i="20"/>
  <c r="E72885" i="20"/>
  <c r="E99846" i="20"/>
  <c r="E125974" i="20"/>
  <c r="E99847" i="20"/>
  <c r="E32887" i="20"/>
  <c r="E5655" i="20"/>
  <c r="E115621" i="20"/>
  <c r="E99848" i="20"/>
  <c r="E32888" i="20"/>
  <c r="E32889" i="20"/>
  <c r="E72886" i="20"/>
  <c r="E119658" i="20"/>
  <c r="E32890" i="20"/>
  <c r="E72887" i="20"/>
  <c r="E99849" i="20"/>
  <c r="E32891" i="20"/>
  <c r="E32892" i="20"/>
  <c r="E99850" i="20"/>
  <c r="E119659" i="20"/>
  <c r="E32893" i="20"/>
  <c r="E32894" i="20"/>
  <c r="E5656" i="20"/>
  <c r="E99851" i="20"/>
  <c r="E99852" i="20"/>
  <c r="E125975" i="20"/>
  <c r="E115622" i="20"/>
  <c r="E72888" i="20"/>
  <c r="E122776" i="20"/>
  <c r="E99853" i="20"/>
  <c r="E119660" i="20"/>
  <c r="E64735" i="20"/>
  <c r="E32895" i="20"/>
  <c r="E32896" i="20"/>
  <c r="E72889" i="20"/>
  <c r="E99854" i="20"/>
  <c r="E32897" i="20"/>
  <c r="E32898" i="20"/>
  <c r="E32899" i="20"/>
  <c r="E5657" i="20"/>
  <c r="E32900" i="20"/>
  <c r="E72890" i="20"/>
  <c r="E72891" i="20"/>
  <c r="E72892" i="20"/>
  <c r="E99855" i="20"/>
  <c r="E115623" i="20"/>
  <c r="E122777" i="20"/>
  <c r="E129809" i="20"/>
  <c r="E32901" i="20"/>
  <c r="E32902" i="20"/>
  <c r="E72893" i="20"/>
  <c r="E99856" i="20"/>
  <c r="E99857" i="20"/>
  <c r="E32903" i="20"/>
  <c r="E122778" i="20"/>
  <c r="E72894" i="20"/>
  <c r="E99858" i="20"/>
  <c r="E125976" i="20"/>
  <c r="E32904" i="20"/>
  <c r="E72895" i="20"/>
  <c r="E122779" i="20"/>
  <c r="E99859" i="20"/>
  <c r="E99860" i="20"/>
  <c r="E5658" i="20"/>
  <c r="E72896" i="20"/>
  <c r="E99861" i="20"/>
  <c r="E5659" i="20"/>
  <c r="E115624" i="20"/>
  <c r="E125977" i="20"/>
  <c r="E72897" i="20"/>
  <c r="E72898" i="20"/>
  <c r="E115625" i="20"/>
  <c r="E72899" i="20"/>
  <c r="E32905" i="20"/>
  <c r="E99862" i="20"/>
  <c r="E72900" i="20"/>
  <c r="E72901" i="20"/>
  <c r="E99863" i="20"/>
  <c r="E5660" i="20"/>
  <c r="E32906" i="20"/>
  <c r="E32907" i="20"/>
  <c r="E32908" i="20"/>
  <c r="E32909" i="20"/>
  <c r="E72902" i="20"/>
  <c r="E125978" i="20"/>
  <c r="E32910" i="20"/>
  <c r="E99864" i="20"/>
  <c r="E99865" i="20"/>
  <c r="E32911" i="20"/>
  <c r="E32912" i="20"/>
  <c r="E72903" i="20"/>
  <c r="E99866" i="20"/>
  <c r="E99867" i="20"/>
  <c r="E115626" i="20"/>
  <c r="E119661" i="20"/>
  <c r="E72904" i="20"/>
  <c r="E99868" i="20"/>
  <c r="E72905" i="20"/>
  <c r="E32913" i="20"/>
  <c r="E99869" i="20"/>
  <c r="E32914" i="20"/>
  <c r="E32915" i="20"/>
  <c r="E72906" i="20"/>
  <c r="E99870" i="20"/>
  <c r="E99871" i="20"/>
  <c r="E32916" i="20"/>
  <c r="E5661" i="20"/>
  <c r="E32917" i="20"/>
  <c r="E32918" i="20"/>
  <c r="E32919" i="20"/>
  <c r="E115627" i="20"/>
  <c r="E5662" i="20"/>
  <c r="E72907" i="20"/>
  <c r="E72908" i="20"/>
  <c r="E99872" i="20"/>
  <c r="E99873" i="20"/>
  <c r="E5663" i="20"/>
  <c r="E32920" i="20"/>
  <c r="E72909" i="20"/>
  <c r="E99874" i="20"/>
  <c r="E125979" i="20"/>
  <c r="E115628" i="20"/>
  <c r="E32921" i="20"/>
  <c r="E32922" i="20"/>
  <c r="E5664" i="20"/>
  <c r="E129810" i="20"/>
  <c r="E99875" i="20"/>
  <c r="E32923" i="20"/>
  <c r="E119662" i="20"/>
  <c r="E119663" i="20"/>
  <c r="E32924" i="20"/>
  <c r="E32925" i="20"/>
  <c r="E32926" i="20"/>
  <c r="E122780" i="20"/>
  <c r="E115629" i="20"/>
  <c r="E99876" i="20"/>
  <c r="E128596" i="20"/>
  <c r="E72910" i="20"/>
  <c r="E99877" i="20"/>
  <c r="E72911" i="20"/>
  <c r="E72912" i="20"/>
  <c r="E72913" i="20"/>
  <c r="E99878" i="20"/>
  <c r="E99879" i="20"/>
  <c r="E32927" i="20"/>
  <c r="E72914" i="20"/>
  <c r="E125980" i="20"/>
  <c r="E32928" i="20"/>
  <c r="E72915" i="20"/>
  <c r="E72916" i="20"/>
  <c r="E32929" i="20"/>
  <c r="E32930" i="20"/>
  <c r="E32931" i="20"/>
  <c r="E72917" i="20"/>
  <c r="E72918" i="20"/>
  <c r="E72919" i="20"/>
  <c r="E72920" i="20"/>
  <c r="E99880" i="20"/>
  <c r="E125981" i="20"/>
  <c r="E5665" i="20"/>
  <c r="E32932" i="20"/>
  <c r="E32933" i="20"/>
  <c r="E72921" i="20"/>
  <c r="E99881" i="20"/>
  <c r="E32934" i="20"/>
  <c r="E72922" i="20"/>
  <c r="E99882" i="20"/>
  <c r="E99883" i="20"/>
  <c r="E32935" i="20"/>
  <c r="E32936" i="20"/>
  <c r="E72923" i="20"/>
  <c r="E99884" i="20"/>
  <c r="E99885" i="20"/>
  <c r="E32937" i="20"/>
  <c r="E122781" i="20"/>
  <c r="E125982" i="20"/>
  <c r="E99886" i="20"/>
  <c r="E133264" i="20"/>
  <c r="E5666" i="20"/>
  <c r="E115630" i="20"/>
  <c r="E32938" i="20"/>
  <c r="E32939" i="20"/>
  <c r="E32940" i="20"/>
  <c r="E32941" i="20"/>
  <c r="E99887" i="20"/>
  <c r="E5667" i="20"/>
  <c r="E119664" i="20"/>
  <c r="E32942" i="20"/>
  <c r="E72924" i="20"/>
  <c r="E72925" i="20"/>
  <c r="E72926" i="20"/>
  <c r="E99888" i="20"/>
  <c r="E5668" i="20"/>
  <c r="E32943" i="20"/>
  <c r="E32944" i="20"/>
  <c r="E72927" i="20"/>
  <c r="E72928" i="20"/>
  <c r="E131081" i="20"/>
  <c r="E99889" i="20"/>
  <c r="E115631" i="20"/>
  <c r="E32945" i="20"/>
  <c r="E99890" i="20"/>
  <c r="E32946" i="20"/>
  <c r="E72929" i="20"/>
  <c r="E32947" i="20"/>
  <c r="E32948" i="20"/>
  <c r="E130832" i="20"/>
  <c r="E72930" i="20"/>
  <c r="E99891" i="20"/>
  <c r="E99892" i="20"/>
  <c r="E5669" i="20"/>
  <c r="E32949" i="20"/>
  <c r="E72931" i="20"/>
  <c r="E72932" i="20"/>
  <c r="E99893" i="20"/>
  <c r="E119665" i="20"/>
  <c r="E72933" i="20"/>
  <c r="E72934" i="20"/>
  <c r="E99894" i="20"/>
  <c r="E99895" i="20"/>
  <c r="E32950" i="20"/>
  <c r="E32951" i="20"/>
  <c r="E32952" i="20"/>
  <c r="E72935" i="20"/>
  <c r="E72936" i="20"/>
  <c r="E99896" i="20"/>
  <c r="E5670" i="20"/>
  <c r="E32953" i="20"/>
  <c r="E32954" i="20"/>
  <c r="E125983" i="20"/>
  <c r="E5671" i="20"/>
  <c r="E5672" i="20"/>
  <c r="E32955" i="20"/>
  <c r="E32956" i="20"/>
  <c r="E72937" i="20"/>
  <c r="E99897" i="20"/>
  <c r="E5673" i="20"/>
  <c r="E32957" i="20"/>
  <c r="E119666" i="20"/>
  <c r="E72938" i="20"/>
  <c r="E5674" i="20"/>
  <c r="E119667" i="20"/>
  <c r="E72939" i="20"/>
  <c r="E5675" i="20"/>
  <c r="E72940" i="20"/>
  <c r="E99898" i="20"/>
  <c r="E5676" i="20"/>
  <c r="E72941" i="20"/>
  <c r="E5677" i="20"/>
  <c r="E5678" i="20"/>
  <c r="E99899" i="20"/>
  <c r="E5679" i="20"/>
  <c r="E99900" i="20"/>
  <c r="E72942" i="20"/>
  <c r="E99901" i="20"/>
  <c r="E119668" i="20"/>
  <c r="E32958" i="20"/>
  <c r="E32959" i="20"/>
  <c r="E72943" i="20"/>
  <c r="E72944" i="20"/>
  <c r="E72945" i="20"/>
  <c r="E99902" i="20"/>
  <c r="E99903" i="20"/>
  <c r="E119669" i="20"/>
  <c r="E32960" i="20"/>
  <c r="E32961" i="20"/>
  <c r="E32962" i="20"/>
  <c r="E125984" i="20"/>
  <c r="E32963" i="20"/>
  <c r="E32964" i="20"/>
  <c r="E99904" i="20"/>
  <c r="E99905" i="20"/>
  <c r="E128597" i="20"/>
  <c r="E5680" i="20"/>
  <c r="E5681" i="20"/>
  <c r="E32965" i="20"/>
  <c r="E32966" i="20"/>
  <c r="E32967" i="20"/>
  <c r="E72946" i="20"/>
  <c r="E72947" i="20"/>
  <c r="E99906" i="20"/>
  <c r="E5682" i="20"/>
  <c r="E5683" i="20"/>
  <c r="E115632" i="20"/>
  <c r="E32968" i="20"/>
  <c r="E32969" i="20"/>
  <c r="E32970" i="20"/>
  <c r="E32971" i="20"/>
  <c r="E32972" i="20"/>
  <c r="E72948" i="20"/>
  <c r="E99907" i="20"/>
  <c r="E32973" i="20"/>
  <c r="E32974" i="20"/>
  <c r="E72949" i="20"/>
  <c r="E72950" i="20"/>
  <c r="E72951" i="20"/>
  <c r="E72952" i="20"/>
  <c r="E99908" i="20"/>
  <c r="E99909" i="20"/>
  <c r="E5684" i="20"/>
  <c r="E32975" i="20"/>
  <c r="E32976" i="20"/>
  <c r="E99910" i="20"/>
  <c r="E32977" i="20"/>
  <c r="E72953" i="20"/>
  <c r="E72954" i="20"/>
  <c r="E99911" i="20"/>
  <c r="E32978" i="20"/>
  <c r="E32979" i="20"/>
  <c r="E72955" i="20"/>
  <c r="E72956" i="20"/>
  <c r="E99912" i="20"/>
  <c r="E115633" i="20"/>
  <c r="E72957" i="20"/>
  <c r="E99913" i="20"/>
  <c r="E99914" i="20"/>
  <c r="E5685" i="20"/>
  <c r="E5686" i="20"/>
  <c r="E32980" i="20"/>
  <c r="E72958" i="20"/>
  <c r="E99915" i="20"/>
  <c r="E32981" i="20"/>
  <c r="E72959" i="20"/>
  <c r="E32982" i="20"/>
  <c r="E32983" i="20"/>
  <c r="E122782" i="20"/>
  <c r="E99916" i="20"/>
  <c r="E115634" i="20"/>
  <c r="E5687" i="20"/>
  <c r="E115635" i="20"/>
  <c r="E119670" i="20"/>
  <c r="E32984" i="20"/>
  <c r="E32985" i="20"/>
  <c r="E131492" i="20"/>
  <c r="E72960" i="20"/>
  <c r="E72961" i="20"/>
  <c r="E72962" i="20"/>
  <c r="E72963" i="20"/>
  <c r="E32986" i="20"/>
  <c r="E32987" i="20"/>
  <c r="E32988" i="20"/>
  <c r="E32989" i="20"/>
  <c r="E32990" i="20"/>
  <c r="E32991" i="20"/>
  <c r="E119671" i="20"/>
  <c r="E32992" i="20"/>
  <c r="E99917" i="20"/>
  <c r="E5688" i="20"/>
  <c r="E32993" i="20"/>
  <c r="E32994" i="20"/>
  <c r="E32995" i="20"/>
  <c r="E72964" i="20"/>
  <c r="E32996" i="20"/>
  <c r="E32997" i="20"/>
  <c r="E72965" i="20"/>
  <c r="E72966" i="20"/>
  <c r="E72967" i="20"/>
  <c r="E72968" i="20"/>
  <c r="E122783" i="20"/>
  <c r="E5689" i="20"/>
  <c r="E32998" i="20"/>
  <c r="E32999" i="20"/>
  <c r="E72969" i="20"/>
  <c r="E33000" i="20"/>
  <c r="E99918" i="20"/>
  <c r="E135720" i="20"/>
  <c r="E5690" i="20"/>
  <c r="E5691" i="20"/>
  <c r="E115636" i="20"/>
  <c r="E33001" i="20"/>
  <c r="E72970" i="20"/>
  <c r="E5692" i="20"/>
  <c r="E72971" i="20"/>
  <c r="E72972" i="20"/>
  <c r="E5693" i="20"/>
  <c r="E99919" i="20"/>
  <c r="E99920" i="20"/>
  <c r="E125985" i="20"/>
  <c r="E5694" i="20"/>
  <c r="E5695" i="20"/>
  <c r="E119672" i="20"/>
  <c r="E33002" i="20"/>
  <c r="E33003" i="20"/>
  <c r="E33004" i="20"/>
  <c r="E72973" i="20"/>
  <c r="E72974" i="20"/>
  <c r="E72975" i="20"/>
  <c r="E125986" i="20"/>
  <c r="E5696" i="20"/>
  <c r="E33005" i="20"/>
  <c r="E33006" i="20"/>
  <c r="E72976" i="20"/>
  <c r="E99921" i="20"/>
  <c r="E5697" i="20"/>
  <c r="E33007" i="20"/>
  <c r="E33008" i="20"/>
  <c r="E33009" i="20"/>
  <c r="E72977" i="20"/>
  <c r="E33010" i="20"/>
  <c r="E33011" i="20"/>
  <c r="E33012" i="20"/>
  <c r="E99922" i="20"/>
  <c r="E99923" i="20"/>
  <c r="E5698" i="20"/>
  <c r="E5699" i="20"/>
  <c r="E99924" i="20"/>
  <c r="E33013" i="20"/>
  <c r="E33014" i="20"/>
  <c r="E33015" i="20"/>
  <c r="E33016" i="20"/>
  <c r="E72978" i="20"/>
  <c r="E72979" i="20"/>
  <c r="E72980" i="20"/>
  <c r="E72981" i="20"/>
  <c r="E99925" i="20"/>
  <c r="E5700" i="20"/>
  <c r="E33017" i="20"/>
  <c r="E72982" i="20"/>
  <c r="E33018" i="20"/>
  <c r="E33019" i="20"/>
  <c r="E33020" i="20"/>
  <c r="E33021" i="20"/>
  <c r="E119673" i="20"/>
  <c r="E72983" i="20"/>
  <c r="E72984" i="20"/>
  <c r="E72985" i="20"/>
  <c r="E99926" i="20"/>
  <c r="E33022" i="20"/>
  <c r="E33023" i="20"/>
  <c r="E72986" i="20"/>
  <c r="E99927" i="20"/>
  <c r="E99928" i="20"/>
  <c r="E5701" i="20"/>
  <c r="E115637" i="20"/>
  <c r="E33024" i="20"/>
  <c r="E72987" i="20"/>
  <c r="E72988" i="20"/>
  <c r="E122784" i="20"/>
  <c r="E72989" i="20"/>
  <c r="E99929" i="20"/>
  <c r="E99930" i="20"/>
  <c r="E33025" i="20"/>
  <c r="E72990" i="20"/>
  <c r="E72991" i="20"/>
  <c r="E122785" i="20"/>
  <c r="E130833" i="20"/>
  <c r="E99931" i="20"/>
  <c r="E99932" i="20"/>
  <c r="E5702" i="20"/>
  <c r="E33026" i="20"/>
  <c r="E99933" i="20"/>
  <c r="E99934" i="20"/>
  <c r="E99935" i="20"/>
  <c r="E115638" i="20"/>
  <c r="E33027" i="20"/>
  <c r="E72992" i="20"/>
  <c r="E99936" i="20"/>
  <c r="E5703" i="20"/>
  <c r="E33028" i="20"/>
  <c r="E72993" i="20"/>
  <c r="E72994" i="20"/>
  <c r="E72995" i="20"/>
  <c r="E72996" i="20"/>
  <c r="E72997" i="20"/>
  <c r="E33029" i="20"/>
  <c r="E5704" i="20"/>
  <c r="E72998" i="20"/>
  <c r="E72999" i="20"/>
  <c r="E115639" i="20"/>
  <c r="E73000" i="20"/>
  <c r="E99937" i="20"/>
  <c r="E133265" i="20"/>
  <c r="E133266" i="20"/>
  <c r="E33030" i="20"/>
  <c r="E33031" i="20"/>
  <c r="E125987" i="20"/>
  <c r="E5705" i="20"/>
  <c r="E33032" i="20"/>
  <c r="E33033" i="20"/>
  <c r="E33034" i="20"/>
  <c r="E73001" i="20"/>
  <c r="E73002" i="20"/>
  <c r="E73003" i="20"/>
  <c r="E99938" i="20"/>
  <c r="E119674" i="20"/>
  <c r="E125988" i="20"/>
  <c r="E5706" i="20"/>
  <c r="E33035" i="20"/>
  <c r="E33036" i="20"/>
  <c r="E115640" i="20"/>
  <c r="E33037" i="20"/>
  <c r="E33038" i="20"/>
  <c r="E33039" i="20"/>
  <c r="E73004" i="20"/>
  <c r="E73005" i="20"/>
  <c r="E115641" i="20"/>
  <c r="E119675" i="20"/>
  <c r="E33040" i="20"/>
  <c r="E33041" i="20"/>
  <c r="E33042" i="20"/>
  <c r="E73006" i="20"/>
  <c r="E5707" i="20"/>
  <c r="E33043" i="20"/>
  <c r="E122786" i="20"/>
  <c r="E73007" i="20"/>
  <c r="E73008" i="20"/>
  <c r="E73009" i="20"/>
  <c r="E73010" i="20"/>
  <c r="E5708" i="20"/>
  <c r="E5709" i="20"/>
  <c r="E33044" i="20"/>
  <c r="E99939" i="20"/>
  <c r="E119676" i="20"/>
  <c r="E73011" i="20"/>
  <c r="E73012" i="20"/>
  <c r="E73013" i="20"/>
  <c r="E5710" i="20"/>
  <c r="E73014" i="20"/>
  <c r="E115642" i="20"/>
  <c r="E122787" i="20"/>
  <c r="E73015" i="20"/>
  <c r="E73016" i="20"/>
  <c r="E99940" i="20"/>
  <c r="E33045" i="20"/>
  <c r="E33046" i="20"/>
  <c r="E99941" i="20"/>
  <c r="E125989" i="20"/>
  <c r="E5711" i="20"/>
  <c r="E122788" i="20"/>
  <c r="E33047" i="20"/>
  <c r="E73017" i="20"/>
  <c r="E133267" i="20"/>
  <c r="E33048" i="20"/>
  <c r="E33049" i="20"/>
  <c r="E73018" i="20"/>
  <c r="E5712" i="20"/>
  <c r="E119677" i="20"/>
  <c r="E33050" i="20"/>
  <c r="E73019" i="20"/>
  <c r="E73020" i="20"/>
  <c r="E73021" i="20"/>
  <c r="E129811" i="20"/>
  <c r="E33051" i="20"/>
  <c r="E33052" i="20"/>
  <c r="E33053" i="20"/>
  <c r="E33054" i="20"/>
  <c r="E33055" i="20"/>
  <c r="E73022" i="20"/>
  <c r="E73023" i="20"/>
  <c r="E99942" i="20"/>
  <c r="E33056" i="20"/>
  <c r="E73024" i="20"/>
  <c r="E99943" i="20"/>
  <c r="E99944" i="20"/>
  <c r="E33057" i="20"/>
  <c r="E33058" i="20"/>
  <c r="E33059" i="20"/>
  <c r="E33060" i="20"/>
  <c r="E5713" i="20"/>
  <c r="E33061" i="20"/>
  <c r="E33062" i="20"/>
  <c r="E33063" i="20"/>
  <c r="E33064" i="20"/>
  <c r="E33065" i="20"/>
  <c r="E33066" i="20"/>
  <c r="E73025" i="20"/>
  <c r="E73026" i="20"/>
  <c r="E73027" i="20"/>
  <c r="E99945" i="20"/>
  <c r="E99946" i="20"/>
  <c r="E5714" i="20"/>
  <c r="E5715" i="20"/>
  <c r="E5716" i="20"/>
  <c r="E115643" i="20"/>
  <c r="E33067" i="20"/>
  <c r="E73028" i="20"/>
  <c r="E115644" i="20"/>
  <c r="E5717" i="20"/>
  <c r="E5718" i="20"/>
  <c r="E73029" i="20"/>
  <c r="E73030" i="20"/>
  <c r="E5719" i="20"/>
  <c r="E115645" i="20"/>
  <c r="E33068" i="20"/>
  <c r="E99947" i="20"/>
  <c r="E115646" i="20"/>
  <c r="E33069" i="20"/>
  <c r="E33070" i="20"/>
  <c r="E33071" i="20"/>
  <c r="E73031" i="20"/>
  <c r="E131493" i="20"/>
  <c r="E99948" i="20"/>
  <c r="E99949" i="20"/>
  <c r="E5720" i="20"/>
  <c r="E5721" i="20"/>
  <c r="E33072" i="20"/>
  <c r="E33073" i="20"/>
  <c r="E73032" i="20"/>
  <c r="E73033" i="20"/>
  <c r="E73034" i="20"/>
  <c r="E99950" i="20"/>
  <c r="E125990" i="20"/>
  <c r="E33074" i="20"/>
  <c r="E33075" i="20"/>
  <c r="E73035" i="20"/>
  <c r="E125991" i="20"/>
  <c r="E99951" i="20"/>
  <c r="E99952" i="20"/>
  <c r="E33076" i="20"/>
  <c r="E33077" i="20"/>
  <c r="E33078" i="20"/>
  <c r="E99953" i="20"/>
  <c r="E99954" i="20"/>
  <c r="E33079" i="20"/>
  <c r="E119678" i="20"/>
  <c r="E33080" i="20"/>
  <c r="E33081" i="20"/>
  <c r="E73036" i="20"/>
  <c r="E73037" i="20"/>
  <c r="E99955" i="20"/>
  <c r="E133268" i="20"/>
  <c r="E5722" i="20"/>
  <c r="E33082" i="20"/>
  <c r="E33083" i="20"/>
  <c r="E73038" i="20"/>
  <c r="E73039" i="20"/>
  <c r="E99956" i="20"/>
  <c r="E5723" i="20"/>
  <c r="E5724" i="20"/>
  <c r="E5725" i="20"/>
  <c r="E5726" i="20"/>
  <c r="E33084" i="20"/>
  <c r="E73040" i="20"/>
  <c r="E73041" i="20"/>
  <c r="E73042" i="20"/>
  <c r="E5727" i="20"/>
  <c r="E5728" i="20"/>
  <c r="E5729" i="20"/>
  <c r="E33085" i="20"/>
  <c r="E33086" i="20"/>
  <c r="E33087" i="20"/>
  <c r="E73043" i="20"/>
  <c r="E99957" i="20"/>
  <c r="E119679" i="20"/>
  <c r="E33088" i="20"/>
  <c r="E33089" i="20"/>
  <c r="E33090" i="20"/>
  <c r="E33091" i="20"/>
  <c r="E33092" i="20"/>
  <c r="E33093" i="20"/>
  <c r="E73044" i="20"/>
  <c r="E73045" i="20"/>
  <c r="E73046" i="20"/>
  <c r="E5730" i="20"/>
  <c r="E33094" i="20"/>
  <c r="E33095" i="20"/>
  <c r="E33096" i="20"/>
  <c r="E5731" i="20"/>
  <c r="E99958" i="20"/>
  <c r="E99959" i="20"/>
  <c r="E5732" i="20"/>
  <c r="E5733" i="20"/>
  <c r="E33097" i="20"/>
  <c r="E73047" i="20"/>
  <c r="E99960" i="20"/>
  <c r="E5734" i="20"/>
  <c r="E33098" i="20"/>
  <c r="E33099" i="20"/>
  <c r="E33100" i="20"/>
  <c r="E33101" i="20"/>
  <c r="E99961" i="20"/>
  <c r="E125992" i="20"/>
  <c r="E99962" i="20"/>
  <c r="E5735" i="20"/>
  <c r="E5736" i="20"/>
  <c r="E33102" i="20"/>
  <c r="E33103" i="20"/>
  <c r="E33104" i="20"/>
  <c r="E33105" i="20"/>
  <c r="E99963" i="20"/>
  <c r="E5737" i="20"/>
  <c r="E5738" i="20"/>
  <c r="E33106" i="20"/>
  <c r="E33107" i="20"/>
  <c r="E33108" i="20"/>
  <c r="E33109" i="20"/>
  <c r="E33110" i="20"/>
  <c r="E133269" i="20"/>
  <c r="E73048" i="20"/>
  <c r="E73049" i="20"/>
  <c r="E99964" i="20"/>
  <c r="E115647" i="20"/>
  <c r="E33111" i="20"/>
  <c r="E73050" i="20"/>
  <c r="E5739" i="20"/>
  <c r="E33112" i="20"/>
  <c r="E33113" i="20"/>
  <c r="E5740" i="20"/>
  <c r="E73051" i="20"/>
  <c r="E73052" i="20"/>
  <c r="E99965" i="20"/>
  <c r="E5741" i="20"/>
  <c r="E5742" i="20"/>
  <c r="E33114" i="20"/>
  <c r="E33115" i="20"/>
  <c r="E73053" i="20"/>
  <c r="E99966" i="20"/>
  <c r="E5743" i="20"/>
  <c r="E5744" i="20"/>
  <c r="E5745" i="20"/>
  <c r="E5746" i="20"/>
  <c r="E33116" i="20"/>
  <c r="E33117" i="20"/>
  <c r="E73054" i="20"/>
  <c r="E125993" i="20"/>
  <c r="E5747" i="20"/>
  <c r="E5748" i="20"/>
  <c r="E73055" i="20"/>
  <c r="E99967" i="20"/>
  <c r="E99968" i="20"/>
  <c r="E5749" i="20"/>
  <c r="E33118" i="20"/>
  <c r="E33119" i="20"/>
  <c r="E73056" i="20"/>
  <c r="E73057" i="20"/>
  <c r="E73058" i="20"/>
  <c r="E99969" i="20"/>
  <c r="E33120" i="20"/>
  <c r="E33121" i="20"/>
  <c r="E5750" i="20"/>
  <c r="E33122" i="20"/>
  <c r="E33123" i="20"/>
  <c r="E5751" i="20"/>
  <c r="E33124" i="20"/>
  <c r="E33125" i="20"/>
  <c r="E73059" i="20"/>
  <c r="E5752" i="20"/>
  <c r="E5753" i="20"/>
  <c r="E5754" i="20"/>
  <c r="E33126" i="20"/>
  <c r="E33127" i="20"/>
  <c r="E33128" i="20"/>
  <c r="E33129" i="20"/>
  <c r="E33130" i="20"/>
  <c r="E73060" i="20"/>
  <c r="E73061" i="20"/>
  <c r="E33131" i="20"/>
  <c r="E122789" i="20"/>
  <c r="E137226" i="20"/>
  <c r="E73062" i="20"/>
  <c r="E5755" i="20"/>
  <c r="E115648" i="20"/>
  <c r="E33132" i="20"/>
  <c r="E115649" i="20"/>
  <c r="E33133" i="20"/>
  <c r="E33134" i="20"/>
  <c r="E33135" i="20"/>
  <c r="E73063" i="20"/>
  <c r="E73064" i="20"/>
  <c r="E73065" i="20"/>
  <c r="E99970" i="20"/>
  <c r="E99971" i="20"/>
  <c r="E33136" i="20"/>
  <c r="E73066" i="20"/>
  <c r="E73067" i="20"/>
  <c r="E73068" i="20"/>
  <c r="E73069" i="20"/>
  <c r="E5756" i="20"/>
  <c r="E33137" i="20"/>
  <c r="E73070" i="20"/>
  <c r="E5757" i="20"/>
  <c r="E33138" i="20"/>
  <c r="E119680" i="20"/>
  <c r="E5758" i="20"/>
  <c r="E5759" i="20"/>
  <c r="E33139" i="20"/>
  <c r="E73071" i="20"/>
  <c r="E99972" i="20"/>
  <c r="E5760" i="20"/>
  <c r="E33140" i="20"/>
  <c r="E33141" i="20"/>
  <c r="E33142" i="20"/>
  <c r="E73072" i="20"/>
  <c r="E5761" i="20"/>
  <c r="E33143" i="20"/>
  <c r="E33144" i="20"/>
  <c r="E115650" i="20"/>
  <c r="E125994" i="20"/>
  <c r="E99973" i="20"/>
  <c r="E33145" i="20"/>
  <c r="E73073" i="20"/>
  <c r="E73074" i="20"/>
  <c r="E99974" i="20"/>
  <c r="E33146" i="20"/>
  <c r="E33147" i="20"/>
  <c r="E73075" i="20"/>
  <c r="E5762" i="20"/>
  <c r="E5763" i="20"/>
  <c r="E5764" i="20"/>
  <c r="E5765" i="20"/>
  <c r="E33148" i="20"/>
  <c r="E33149" i="20"/>
  <c r="E131494" i="20"/>
  <c r="E73076" i="20"/>
  <c r="E135721" i="20"/>
  <c r="E99975" i="20"/>
  <c r="E5766" i="20"/>
  <c r="E5767" i="20"/>
  <c r="E33150" i="20"/>
  <c r="E73077" i="20"/>
  <c r="E5768" i="20"/>
  <c r="E33151" i="20"/>
  <c r="E33152" i="20"/>
  <c r="E33153" i="20"/>
  <c r="E73078" i="20"/>
  <c r="E73079" i="20"/>
  <c r="E133270" i="20"/>
  <c r="E5769" i="20"/>
  <c r="E115651" i="20"/>
  <c r="E33154" i="20"/>
  <c r="E99976" i="20"/>
  <c r="E5770" i="20"/>
  <c r="E139402" i="20"/>
  <c r="E5771" i="20"/>
  <c r="E33155" i="20"/>
  <c r="E33156" i="20"/>
  <c r="E33157" i="20"/>
  <c r="E33158" i="20"/>
  <c r="E5772" i="20"/>
  <c r="E33159" i="20"/>
  <c r="E33160" i="20"/>
  <c r="E33161" i="20"/>
  <c r="E73080" i="20"/>
  <c r="E33162" i="20"/>
  <c r="E5773" i="20"/>
  <c r="E73081" i="20"/>
  <c r="E73082" i="20"/>
  <c r="E33163" i="20"/>
  <c r="E33164" i="20"/>
  <c r="E73083" i="20"/>
  <c r="E73084" i="20"/>
  <c r="E99977" i="20"/>
  <c r="E5774" i="20"/>
  <c r="E33165" i="20"/>
  <c r="E33166" i="20"/>
  <c r="E73085" i="20"/>
  <c r="E73086" i="20"/>
  <c r="E73087" i="20"/>
  <c r="E5775" i="20"/>
  <c r="E33167" i="20"/>
  <c r="E73088" i="20"/>
  <c r="E99978" i="20"/>
  <c r="E99979" i="20"/>
  <c r="E5776" i="20"/>
  <c r="E33168" i="20"/>
  <c r="E33169" i="20"/>
  <c r="E73089" i="20"/>
  <c r="E99980" i="20"/>
  <c r="E33170" i="20"/>
  <c r="E33171" i="20"/>
  <c r="E73090" i="20"/>
  <c r="E73091" i="20"/>
  <c r="E99981" i="20"/>
  <c r="E5777" i="20"/>
  <c r="E5778" i="20"/>
  <c r="E33172" i="20"/>
  <c r="E73092" i="20"/>
  <c r="E73093" i="20"/>
  <c r="E99982" i="20"/>
  <c r="E5779" i="20"/>
  <c r="E5780" i="20"/>
  <c r="E33173" i="20"/>
  <c r="E33174" i="20"/>
  <c r="E73094" i="20"/>
  <c r="E33175" i="20"/>
  <c r="E33176" i="20"/>
  <c r="E5781" i="20"/>
  <c r="E33177" i="20"/>
  <c r="E33178" i="20"/>
  <c r="E5782" i="20"/>
  <c r="E33179" i="20"/>
  <c r="E137227" i="20"/>
  <c r="E5783" i="20"/>
  <c r="E33180" i="20"/>
  <c r="E33181" i="20"/>
  <c r="E33182" i="20"/>
  <c r="E5784" i="20"/>
  <c r="E33183" i="20"/>
  <c r="E99983" i="20"/>
  <c r="E33184" i="20"/>
  <c r="E33185" i="20"/>
  <c r="E33186" i="20"/>
  <c r="E5785" i="20"/>
  <c r="E5786" i="20"/>
  <c r="E33187" i="20"/>
  <c r="E33188" i="20"/>
  <c r="E33189" i="20"/>
  <c r="E73095" i="20"/>
  <c r="E99984" i="20"/>
  <c r="E33190" i="20"/>
  <c r="E33191" i="20"/>
  <c r="E73096" i="20"/>
  <c r="E73097" i="20"/>
  <c r="E99985" i="20"/>
  <c r="E5787" i="20"/>
  <c r="E33192" i="20"/>
  <c r="E135722" i="20"/>
  <c r="E5788" i="20"/>
  <c r="E33193" i="20"/>
  <c r="E33194" i="20"/>
  <c r="E5789" i="20"/>
  <c r="E33195" i="20"/>
  <c r="E33196" i="20"/>
  <c r="E131495" i="20"/>
  <c r="E33197" i="20"/>
  <c r="E33198" i="20"/>
  <c r="E33199" i="20"/>
  <c r="E5790" i="20"/>
  <c r="E33200" i="20"/>
  <c r="E33201" i="20"/>
  <c r="E33202" i="20"/>
  <c r="E33203" i="20"/>
  <c r="E5791" i="20"/>
  <c r="E5792" i="20"/>
  <c r="E131496" i="20"/>
  <c r="E5793" i="20"/>
  <c r="E33204" i="20"/>
  <c r="E33205" i="20"/>
  <c r="E73098" i="20"/>
  <c r="E99986" i="20"/>
  <c r="E5794" i="20"/>
  <c r="E5795" i="20"/>
  <c r="E5796" i="20"/>
  <c r="E33206" i="20"/>
  <c r="E73099" i="20"/>
  <c r="E99987" i="20"/>
  <c r="E5797" i="20"/>
  <c r="E119681" i="20"/>
  <c r="E33207" i="20"/>
  <c r="E33208" i="20"/>
  <c r="E33209" i="20"/>
  <c r="E33210" i="20"/>
  <c r="E33211" i="20"/>
  <c r="E73100" i="20"/>
  <c r="E5798" i="20"/>
  <c r="E73101" i="20"/>
  <c r="E99988" i="20"/>
  <c r="E73102" i="20"/>
  <c r="E5799" i="20"/>
  <c r="E5800" i="20"/>
  <c r="E33212" i="20"/>
  <c r="E33213" i="20"/>
  <c r="E33214" i="20"/>
  <c r="E33215" i="20"/>
  <c r="E33216" i="20"/>
  <c r="E119682" i="20"/>
  <c r="E73103" i="20"/>
  <c r="E99989" i="20"/>
  <c r="E33217" i="20"/>
  <c r="E139403" i="20"/>
  <c r="E33218" i="20"/>
  <c r="E73104" i="20"/>
  <c r="E131497" i="20"/>
  <c r="E99990" i="20"/>
  <c r="E5801" i="20"/>
  <c r="E33219" i="20"/>
  <c r="E33220" i="20"/>
  <c r="E33221" i="20"/>
  <c r="E33222" i="20"/>
  <c r="E133271" i="20"/>
  <c r="E138335" i="20"/>
  <c r="E5802" i="20"/>
  <c r="E73105" i="20"/>
  <c r="E73106" i="20"/>
  <c r="E99991" i="20"/>
  <c r="E131498" i="20"/>
  <c r="E73107" i="20"/>
  <c r="E73108" i="20"/>
  <c r="E5803" i="20"/>
  <c r="E139404" i="20"/>
  <c r="E5804" i="20"/>
  <c r="E73109" i="20"/>
  <c r="E33223" i="20"/>
  <c r="E33224" i="20"/>
  <c r="E33225" i="20"/>
  <c r="E33226" i="20"/>
  <c r="E33227" i="20"/>
  <c r="E33228" i="20"/>
  <c r="E5805" i="20"/>
  <c r="E139405" i="20"/>
  <c r="E131499" i="20"/>
  <c r="E5806" i="20"/>
  <c r="E5807" i="20"/>
  <c r="E73110" i="20"/>
  <c r="E73111" i="20"/>
  <c r="E5808" i="20"/>
  <c r="E73112" i="20"/>
  <c r="E133272" i="20"/>
  <c r="E5809" i="20"/>
  <c r="E73113" i="20"/>
  <c r="E73114" i="20"/>
  <c r="E99992" i="20"/>
  <c r="E99993" i="20"/>
  <c r="E5810" i="20"/>
  <c r="E33229" i="20"/>
  <c r="E33230" i="20"/>
  <c r="E5811" i="20"/>
  <c r="E33231" i="20"/>
  <c r="E33232" i="20"/>
  <c r="E33233" i="20"/>
  <c r="E33234" i="20"/>
  <c r="E33235" i="20"/>
  <c r="E73115" i="20"/>
  <c r="E99994" i="20"/>
  <c r="E133273" i="20"/>
  <c r="E33236" i="20"/>
  <c r="E115652" i="20"/>
  <c r="E73116" i="20"/>
  <c r="E33237" i="20"/>
  <c r="E73117" i="20"/>
  <c r="E5812" i="20"/>
  <c r="E5813" i="20"/>
  <c r="E33238" i="20"/>
  <c r="E5814" i="20"/>
  <c r="E5815" i="20"/>
  <c r="E33239" i="20"/>
  <c r="E73118" i="20"/>
  <c r="E5816" i="20"/>
  <c r="E33240" i="20"/>
  <c r="E73119" i="20"/>
  <c r="E73120" i="20"/>
  <c r="E138336" i="20"/>
  <c r="E33241" i="20"/>
  <c r="E33242" i="20"/>
  <c r="E33243" i="20"/>
  <c r="E137228" i="20"/>
  <c r="E135723" i="20"/>
  <c r="E99995" i="20"/>
  <c r="E73121" i="20"/>
  <c r="E73122" i="20"/>
  <c r="E5817" i="20"/>
  <c r="E33244" i="20"/>
  <c r="E73123" i="20"/>
  <c r="E73124" i="20"/>
  <c r="E5818" i="20"/>
  <c r="E5819" i="20"/>
  <c r="E33245" i="20"/>
  <c r="E73125" i="20"/>
  <c r="E99996" i="20"/>
  <c r="E5820" i="20"/>
  <c r="E5821" i="20"/>
  <c r="E33246" i="20"/>
  <c r="E73126" i="20"/>
  <c r="E73127" i="20"/>
  <c r="E5822" i="20"/>
  <c r="E133274" i="20"/>
  <c r="E99997" i="20"/>
  <c r="E5823" i="20"/>
  <c r="E5824" i="20"/>
  <c r="E99998" i="20"/>
  <c r="E5825" i="20"/>
  <c r="E73128" i="20"/>
  <c r="E135724" i="20"/>
  <c r="E73129" i="20"/>
  <c r="E5826" i="20"/>
  <c r="E5827" i="20"/>
  <c r="E138337" i="20"/>
  <c r="E33247" i="20"/>
  <c r="E73130" i="20"/>
  <c r="E5828" i="20"/>
  <c r="E138338" i="20"/>
  <c r="E33248" i="20"/>
  <c r="E73131" i="20"/>
  <c r="E5829" i="20"/>
  <c r="E115653" i="20"/>
  <c r="E33249" i="20"/>
  <c r="E33250" i="20"/>
  <c r="E33251" i="20"/>
  <c r="E99999" i="20"/>
  <c r="E5830" i="20"/>
  <c r="E5831" i="20"/>
  <c r="E5832" i="20"/>
  <c r="E33252" i="20"/>
  <c r="E73132" i="20"/>
  <c r="E5833" i="20"/>
  <c r="E33253" i="20"/>
  <c r="E33254" i="20"/>
  <c r="E73133" i="20"/>
  <c r="E100000" i="20"/>
  <c r="E5834" i="20"/>
  <c r="E33255" i="20"/>
  <c r="E33256" i="20"/>
  <c r="E73134" i="20"/>
  <c r="E33257" i="20"/>
  <c r="E5835" i="20"/>
  <c r="E5836" i="20"/>
  <c r="E33258" i="20"/>
  <c r="E73135" i="20"/>
  <c r="E73136" i="20"/>
  <c r="E73137" i="20"/>
  <c r="E5837" i="20"/>
  <c r="E5838" i="20"/>
  <c r="E5839" i="20"/>
  <c r="E33259" i="20"/>
  <c r="E33260" i="20"/>
  <c r="E5840" i="20"/>
  <c r="E5841" i="20"/>
  <c r="E73138" i="20"/>
  <c r="E33261" i="20"/>
  <c r="E100001" i="20"/>
  <c r="E5842" i="20"/>
  <c r="E5843" i="20"/>
  <c r="E133275" i="20"/>
  <c r="E130834" i="20"/>
  <c r="E139406" i="20"/>
  <c r="E131500" i="20"/>
  <c r="E135725" i="20"/>
  <c r="E5844" i="20"/>
  <c r="E5845" i="20"/>
  <c r="E33262" i="20"/>
  <c r="E73139" i="20"/>
  <c r="E33263" i="20"/>
  <c r="E133276" i="20"/>
  <c r="E5846" i="20"/>
  <c r="E73140" i="20"/>
  <c r="E133277" i="20"/>
  <c r="E131501" i="20"/>
  <c r="E131502" i="20"/>
  <c r="E33264" i="20"/>
  <c r="E135726" i="20"/>
  <c r="E5847" i="20"/>
  <c r="E5848" i="20"/>
  <c r="E33265" i="20"/>
  <c r="E73141" i="20"/>
  <c r="E5849" i="20"/>
  <c r="E33266" i="20"/>
  <c r="E73142" i="20"/>
  <c r="E5850" i="20"/>
  <c r="E131503" i="20"/>
  <c r="E33267" i="20"/>
  <c r="E73143" i="20"/>
  <c r="E73144" i="20"/>
  <c r="E137229" i="20"/>
  <c r="E135727" i="20"/>
  <c r="E33268" i="20"/>
  <c r="E33269" i="20"/>
  <c r="E33270" i="20"/>
  <c r="E5851" i="20"/>
  <c r="E33271" i="20"/>
  <c r="E73145" i="20"/>
  <c r="E5852" i="20"/>
  <c r="E139407" i="20"/>
  <c r="E5853" i="20"/>
  <c r="E73146" i="20"/>
  <c r="E5854" i="20"/>
  <c r="E33272" i="20"/>
  <c r="E33273" i="20"/>
  <c r="E33274" i="20"/>
  <c r="E73147" i="20"/>
  <c r="E33275" i="20"/>
  <c r="E5855" i="20"/>
  <c r="E33276" i="20"/>
  <c r="E33277" i="20"/>
  <c r="E73148" i="20"/>
  <c r="E5856" i="20"/>
  <c r="E133278" i="20"/>
  <c r="E33278" i="20"/>
  <c r="E33279" i="20"/>
  <c r="E33280" i="20"/>
  <c r="E100002" i="20"/>
  <c r="E100003" i="20"/>
  <c r="E139408" i="20"/>
  <c r="E33281" i="20"/>
  <c r="E33282" i="20"/>
  <c r="E33283" i="20"/>
  <c r="E73149" i="20"/>
  <c r="E5857" i="20"/>
  <c r="E133279" i="20"/>
  <c r="E33284" i="20"/>
  <c r="E5858" i="20"/>
  <c r="E5859" i="20"/>
  <c r="E100004" i="20"/>
  <c r="E5860" i="20"/>
  <c r="E5861" i="20"/>
  <c r="E100005" i="20"/>
  <c r="E73150" i="20"/>
  <c r="E100006" i="20"/>
  <c r="E33285" i="20"/>
  <c r="E122790" i="20"/>
  <c r="E73151" i="20"/>
  <c r="E100007" i="20"/>
  <c r="E5862" i="20"/>
  <c r="E73152" i="20"/>
  <c r="E5863" i="20"/>
  <c r="E33286" i="20"/>
  <c r="E5864" i="20"/>
  <c r="E33287" i="20"/>
  <c r="E73153" i="20"/>
  <c r="E33288" i="20"/>
  <c r="E33289" i="20"/>
  <c r="E33290" i="20"/>
  <c r="E5865" i="20"/>
  <c r="E100008" i="20"/>
  <c r="E115654" i="20"/>
  <c r="E125995" i="20"/>
  <c r="E73154" i="20"/>
  <c r="E100009" i="20"/>
  <c r="E100010" i="20"/>
  <c r="E33291" i="20"/>
  <c r="E33292" i="20"/>
  <c r="E73155" i="20"/>
  <c r="E73156" i="20"/>
  <c r="E100011" i="20"/>
  <c r="E100012" i="20"/>
  <c r="E125996" i="20"/>
  <c r="E73157" i="20"/>
  <c r="E73158" i="20"/>
  <c r="E115655" i="20"/>
  <c r="E128598" i="20"/>
  <c r="E5866" i="20"/>
  <c r="E5867" i="20"/>
  <c r="E33293" i="20"/>
  <c r="E33294" i="20"/>
  <c r="E128599" i="20"/>
  <c r="E5868" i="20"/>
  <c r="E73159" i="20"/>
  <c r="E33295" i="20"/>
  <c r="E5869" i="20"/>
  <c r="E5870" i="20"/>
  <c r="E73160" i="20"/>
  <c r="E5871" i="20"/>
  <c r="E5872" i="20"/>
  <c r="E129812" i="20"/>
  <c r="E138339" i="20"/>
  <c r="E122791" i="20"/>
  <c r="E100013" i="20"/>
  <c r="E138340" i="20"/>
  <c r="E100014" i="20"/>
  <c r="E130835" i="20"/>
  <c r="E5873" i="20"/>
  <c r="E33296" i="20"/>
  <c r="E119683" i="20"/>
  <c r="E119684" i="20"/>
  <c r="E137230" i="20"/>
  <c r="E33297" i="20"/>
  <c r="E100015" i="20"/>
  <c r="E33298" i="20"/>
  <c r="E33299" i="20"/>
  <c r="E128600" i="20"/>
  <c r="E100016" i="20"/>
  <c r="E5874" i="20"/>
  <c r="E73161" i="20"/>
  <c r="E73162" i="20"/>
  <c r="E5875" i="20"/>
  <c r="E125997" i="20"/>
  <c r="E5876" i="20"/>
  <c r="E135728" i="20"/>
  <c r="E73163" i="20"/>
  <c r="E33300" i="20"/>
  <c r="E33301" i="20"/>
  <c r="E33302" i="20"/>
  <c r="E33303" i="20"/>
  <c r="E33304" i="20"/>
  <c r="E73164" i="20"/>
  <c r="E33305" i="20"/>
  <c r="E33306" i="20"/>
  <c r="E135729" i="20"/>
  <c r="E122792" i="20"/>
  <c r="E5877" i="20"/>
  <c r="E135730" i="20"/>
  <c r="E33307" i="20"/>
  <c r="E137231" i="20"/>
  <c r="E5878" i="20"/>
  <c r="E135731" i="20"/>
  <c r="E100017" i="20"/>
  <c r="E33308" i="20"/>
  <c r="E122793" i="20"/>
  <c r="E73165" i="20"/>
  <c r="E73166" i="20"/>
  <c r="E33309" i="20"/>
  <c r="E73167" i="20"/>
  <c r="E139409" i="20"/>
  <c r="E137232" i="20"/>
  <c r="E33310" i="20"/>
  <c r="E33311" i="20"/>
  <c r="E100018" i="20"/>
  <c r="E73168" i="20"/>
  <c r="E33312" i="20"/>
  <c r="E100019" i="20"/>
  <c r="E33313" i="20"/>
  <c r="E64736" i="20"/>
  <c r="E5879" i="20"/>
  <c r="E33314" i="20"/>
  <c r="E33315" i="20"/>
  <c r="E138341" i="20"/>
  <c r="E5880" i="20"/>
  <c r="E73169" i="20"/>
  <c r="E5881" i="20"/>
  <c r="E115656" i="20"/>
  <c r="E73170" i="20"/>
  <c r="E73171" i="20"/>
  <c r="E33316" i="20"/>
  <c r="E139410" i="20"/>
  <c r="E73172" i="20"/>
  <c r="E33317" i="20"/>
  <c r="E133280" i="20"/>
  <c r="E119685" i="20"/>
  <c r="E73173" i="20"/>
  <c r="E33318" i="20"/>
  <c r="E119686" i="20"/>
  <c r="E139411" i="20"/>
  <c r="E100020" i="20"/>
  <c r="E73174" i="20"/>
  <c r="E135732" i="20"/>
  <c r="E33319" i="20"/>
  <c r="E5882" i="20"/>
  <c r="E5883" i="20"/>
  <c r="E5884" i="20"/>
  <c r="E64197" i="20"/>
  <c r="E139412" i="20"/>
  <c r="E73175" i="20"/>
  <c r="E33320" i="20"/>
  <c r="E33321" i="20"/>
  <c r="E73176" i="20"/>
  <c r="E125998" i="20"/>
  <c r="E73177" i="20"/>
  <c r="E133281" i="20"/>
  <c r="E137233" i="20"/>
  <c r="E137234" i="20"/>
  <c r="E73178" i="20"/>
  <c r="E100021" i="20"/>
  <c r="E73179" i="20"/>
  <c r="E33322" i="20"/>
  <c r="E135733" i="20"/>
  <c r="E129813" i="20"/>
  <c r="E73180" i="20"/>
  <c r="E115657" i="20"/>
  <c r="E125999" i="20"/>
  <c r="E73181" i="20"/>
  <c r="E33323" i="20"/>
  <c r="E100022" i="20"/>
  <c r="E5885" i="20"/>
  <c r="E100023" i="20"/>
  <c r="E135734" i="20"/>
  <c r="E33324" i="20"/>
  <c r="E73182" i="20"/>
  <c r="E33325" i="20"/>
  <c r="E126000" i="20"/>
  <c r="E73183" i="20"/>
  <c r="E5886" i="20"/>
  <c r="E135735" i="20"/>
  <c r="E33326" i="20"/>
  <c r="E33327" i="20"/>
  <c r="E5887" i="20"/>
  <c r="E139413" i="20"/>
  <c r="E73184" i="20"/>
  <c r="E73185" i="20"/>
  <c r="E5888" i="20"/>
  <c r="E100024" i="20"/>
  <c r="E73186" i="20"/>
  <c r="E5889" i="20"/>
  <c r="E63829" i="20"/>
  <c r="E33328" i="20"/>
  <c r="E33329" i="20"/>
  <c r="E139414" i="20"/>
  <c r="E100025" i="20"/>
  <c r="E33330" i="20"/>
  <c r="E73187" i="20"/>
  <c r="E73188" i="20"/>
  <c r="E133282" i="20"/>
  <c r="E33331" i="20"/>
  <c r="E115658" i="20"/>
  <c r="E5890" i="20"/>
  <c r="E33332" i="20"/>
  <c r="E133283" i="20"/>
  <c r="E129814" i="20"/>
  <c r="E73189" i="20"/>
  <c r="E33333" i="20"/>
  <c r="E5891" i="20"/>
  <c r="E100026" i="20"/>
  <c r="E33334" i="20"/>
  <c r="E33335" i="20"/>
  <c r="E33336" i="20"/>
  <c r="E5892" i="20"/>
  <c r="E73190" i="20"/>
  <c r="E73191" i="20"/>
  <c r="E115659" i="20"/>
  <c r="E73192" i="20"/>
  <c r="E126001" i="20"/>
  <c r="E100027" i="20"/>
  <c r="E73193" i="20"/>
  <c r="E33337" i="20"/>
  <c r="E64198" i="20"/>
  <c r="E115660" i="20"/>
  <c r="E73194" i="20"/>
  <c r="E33338" i="20"/>
  <c r="E129815" i="20"/>
  <c r="E73195" i="20"/>
  <c r="E33339" i="20"/>
  <c r="E100028" i="20"/>
  <c r="E73196" i="20"/>
  <c r="E5893" i="20"/>
  <c r="E73197" i="20"/>
  <c r="E139415" i="20"/>
  <c r="E100029" i="20"/>
  <c r="E73198" i="20"/>
  <c r="E33340" i="20"/>
  <c r="E33341" i="20"/>
  <c r="E33342" i="20"/>
  <c r="E5894" i="20"/>
  <c r="E33343" i="20"/>
  <c r="E33344" i="20"/>
  <c r="E33345" i="20"/>
  <c r="E131504" i="20"/>
  <c r="E33346" i="20"/>
  <c r="E33347" i="20"/>
  <c r="E137235" i="20"/>
  <c r="E100030" i="20"/>
  <c r="E119687" i="20"/>
  <c r="E5895" i="20"/>
  <c r="E115661" i="20"/>
  <c r="E122794" i="20"/>
  <c r="E73199" i="20"/>
  <c r="E5896" i="20"/>
  <c r="E33348" i="20"/>
  <c r="E73200" i="20"/>
  <c r="E100031" i="20"/>
  <c r="E73201" i="20"/>
  <c r="E73202" i="20"/>
  <c r="E73203" i="20"/>
  <c r="E73204" i="20"/>
  <c r="E64737" i="20"/>
  <c r="E73205" i="20"/>
  <c r="E73206" i="20"/>
  <c r="E73207" i="20"/>
  <c r="E73208" i="20"/>
  <c r="E122795" i="20"/>
  <c r="E133284" i="20"/>
  <c r="E122796" i="20"/>
  <c r="E100032" i="20"/>
  <c r="E64199" i="20"/>
  <c r="E73209" i="20"/>
  <c r="E33349" i="20"/>
  <c r="E100033" i="20"/>
  <c r="E100034" i="20"/>
  <c r="E126002" i="20"/>
  <c r="E73210" i="20"/>
  <c r="E139416" i="20"/>
  <c r="E5897" i="20"/>
  <c r="E5898" i="20"/>
  <c r="E33350" i="20"/>
  <c r="E100035" i="20"/>
  <c r="E100036" i="20"/>
  <c r="E5899" i="20"/>
  <c r="E73211" i="20"/>
  <c r="E33351" i="20"/>
  <c r="E133285" i="20"/>
  <c r="E73212" i="20"/>
  <c r="E100037" i="20"/>
  <c r="E73213" i="20"/>
  <c r="E33352" i="20"/>
  <c r="E33353" i="20"/>
  <c r="E73214" i="20"/>
  <c r="E33354" i="20"/>
  <c r="E73215" i="20"/>
  <c r="E126003" i="20"/>
  <c r="E100038" i="20"/>
  <c r="E73216" i="20"/>
  <c r="E33355" i="20"/>
  <c r="E5900" i="20"/>
  <c r="E33356" i="20"/>
  <c r="E122797" i="20"/>
  <c r="E122798" i="20"/>
  <c r="E139417" i="20"/>
  <c r="E100039" i="20"/>
  <c r="E73217" i="20"/>
  <c r="E73218" i="20"/>
  <c r="E33357" i="20"/>
  <c r="E139418" i="20"/>
  <c r="E100040" i="20"/>
  <c r="E33358" i="20"/>
  <c r="E129816" i="20"/>
  <c r="E119688" i="20"/>
  <c r="E33359" i="20"/>
  <c r="E73219" i="20"/>
  <c r="E73220" i="20"/>
  <c r="E119689" i="20"/>
  <c r="E33360" i="20"/>
  <c r="E33361" i="20"/>
  <c r="E126004" i="20"/>
  <c r="E5901" i="20"/>
  <c r="E33362" i="20"/>
  <c r="E100041" i="20"/>
  <c r="E119690" i="20"/>
  <c r="E73221" i="20"/>
  <c r="E119691" i="20"/>
  <c r="E129817" i="20"/>
  <c r="E33363" i="20"/>
  <c r="E33364" i="20"/>
  <c r="E100042" i="20"/>
  <c r="E64738" i="20"/>
  <c r="E5902" i="20"/>
  <c r="E33365" i="20"/>
  <c r="E73222" i="20"/>
  <c r="E130836" i="20"/>
  <c r="E5903" i="20"/>
  <c r="E5904" i="20"/>
  <c r="E73223" i="20"/>
  <c r="E122799" i="20"/>
  <c r="E126005" i="20"/>
  <c r="E33366" i="20"/>
  <c r="E122800" i="20"/>
  <c r="E73224" i="20"/>
  <c r="E5905" i="20"/>
  <c r="E5906" i="20"/>
  <c r="E73225" i="20"/>
  <c r="E73226" i="20"/>
  <c r="E5907" i="20"/>
  <c r="E33367" i="20"/>
  <c r="E5908" i="20"/>
  <c r="E73227" i="20"/>
  <c r="E128601" i="20"/>
  <c r="E122801" i="20"/>
  <c r="E137236" i="20"/>
  <c r="E5909" i="20"/>
  <c r="E100043" i="20"/>
  <c r="E73228" i="20"/>
  <c r="E33368" i="20"/>
  <c r="E64739" i="20"/>
  <c r="E73229" i="20"/>
  <c r="E115662" i="20"/>
  <c r="E5910" i="20"/>
  <c r="E73230" i="20"/>
  <c r="E33369" i="20"/>
  <c r="E33370" i="20"/>
  <c r="E119692" i="20"/>
  <c r="E73231" i="20"/>
  <c r="E129818" i="20"/>
  <c r="E33371" i="20"/>
  <c r="E100044" i="20"/>
  <c r="E115663" i="20"/>
  <c r="E100045" i="20"/>
  <c r="E33372" i="20"/>
  <c r="E33373" i="20"/>
  <c r="E73232" i="20"/>
  <c r="E33374" i="20"/>
  <c r="E126006" i="20"/>
  <c r="E5911" i="20"/>
  <c r="E100046" i="20"/>
  <c r="E115664" i="20"/>
  <c r="E33375" i="20"/>
  <c r="E33376" i="20"/>
  <c r="E33377" i="20"/>
  <c r="E100047" i="20"/>
  <c r="E100048" i="20"/>
  <c r="E73233" i="20"/>
  <c r="E73234" i="20"/>
  <c r="E100049" i="20"/>
  <c r="E5912" i="20"/>
  <c r="E33378" i="20"/>
  <c r="E73235" i="20"/>
  <c r="E33379" i="20"/>
  <c r="E33380" i="20"/>
  <c r="E73236" i="20"/>
  <c r="E33381" i="20"/>
  <c r="E100050" i="20"/>
  <c r="E140471" i="20"/>
  <c r="E73237" i="20"/>
  <c r="E126007" i="20"/>
  <c r="E5913" i="20"/>
  <c r="E138342" i="20"/>
  <c r="E115665" i="20"/>
  <c r="E33382" i="20"/>
  <c r="E33383" i="20"/>
  <c r="E73238" i="20"/>
  <c r="E122802" i="20"/>
  <c r="E73239" i="20"/>
  <c r="E129819" i="20"/>
  <c r="E5914" i="20"/>
  <c r="E100051" i="20"/>
  <c r="E5915" i="20"/>
  <c r="E5916" i="20"/>
  <c r="E33384" i="20"/>
  <c r="E126008" i="20"/>
  <c r="E100052" i="20"/>
  <c r="E33385" i="20"/>
  <c r="E100053" i="20"/>
  <c r="E33386" i="20"/>
  <c r="E119693" i="20"/>
  <c r="E73240" i="20"/>
  <c r="E73241" i="20"/>
  <c r="E126009" i="20"/>
  <c r="E33387" i="20"/>
  <c r="E73242" i="20"/>
  <c r="E33388" i="20"/>
  <c r="E73243" i="20"/>
  <c r="E33389" i="20"/>
  <c r="E122803" i="20"/>
  <c r="E5917" i="20"/>
  <c r="E122804" i="20"/>
  <c r="E100054" i="20"/>
  <c r="E100055" i="20"/>
  <c r="E100056" i="20"/>
  <c r="E5918" i="20"/>
  <c r="E33390" i="20"/>
  <c r="E73244" i="20"/>
  <c r="E73245" i="20"/>
  <c r="E73246" i="20"/>
  <c r="E126010" i="20"/>
  <c r="E133286" i="20"/>
  <c r="E100057" i="20"/>
  <c r="E133287" i="20"/>
  <c r="E115666" i="20"/>
  <c r="E33391" i="20"/>
  <c r="E73247" i="20"/>
  <c r="E5919" i="20"/>
  <c r="E73248" i="20"/>
  <c r="E33392" i="20"/>
  <c r="E33393" i="20"/>
  <c r="E73249" i="20"/>
  <c r="E100058" i="20"/>
  <c r="E129820" i="20"/>
  <c r="E33394" i="20"/>
  <c r="E33395" i="20"/>
  <c r="E129821" i="20"/>
  <c r="E33396" i="20"/>
  <c r="E33397" i="20"/>
  <c r="E115667" i="20"/>
  <c r="E33398" i="20"/>
  <c r="E5920" i="20"/>
  <c r="E33399" i="20"/>
  <c r="E33400" i="20"/>
  <c r="E100059" i="20"/>
  <c r="E100060" i="20"/>
  <c r="E33401" i="20"/>
  <c r="E33402" i="20"/>
  <c r="E33403" i="20"/>
  <c r="E73250" i="20"/>
  <c r="E33404" i="20"/>
  <c r="E33405" i="20"/>
  <c r="E73251" i="20"/>
  <c r="E33406" i="20"/>
  <c r="E5921" i="20"/>
  <c r="E73252" i="20"/>
  <c r="E100061" i="20"/>
  <c r="E5922" i="20"/>
  <c r="E100062" i="20"/>
  <c r="E100063" i="20"/>
  <c r="E100064" i="20"/>
  <c r="E115668" i="20"/>
  <c r="E5923" i="20"/>
  <c r="E73253" i="20"/>
  <c r="E100065" i="20"/>
  <c r="E33407" i="20"/>
  <c r="E73254" i="20"/>
  <c r="E73255" i="20"/>
  <c r="E122805" i="20"/>
  <c r="E73256" i="20"/>
  <c r="E73257" i="20"/>
  <c r="E73258" i="20"/>
  <c r="E33408" i="20"/>
  <c r="E122806" i="20"/>
  <c r="E100066" i="20"/>
  <c r="E119694" i="20"/>
  <c r="E100067" i="20"/>
  <c r="E119695" i="20"/>
  <c r="E122807" i="20"/>
  <c r="E5924" i="20"/>
  <c r="E33409" i="20"/>
  <c r="E33410" i="20"/>
  <c r="E122808" i="20"/>
  <c r="E73259" i="20"/>
  <c r="E130837" i="20"/>
  <c r="E73260" i="20"/>
  <c r="E5925" i="20"/>
  <c r="E100068" i="20"/>
  <c r="E33411" i="20"/>
  <c r="E119696" i="20"/>
  <c r="E100069" i="20"/>
  <c r="E73261" i="20"/>
  <c r="E5926" i="20"/>
  <c r="E33412" i="20"/>
  <c r="E33413" i="20"/>
  <c r="E100070" i="20"/>
  <c r="E73262" i="20"/>
  <c r="E33414" i="20"/>
  <c r="E64740" i="20"/>
  <c r="E33415" i="20"/>
  <c r="E73263" i="20"/>
  <c r="E115669" i="20"/>
  <c r="E115670" i="20"/>
  <c r="E131505" i="20"/>
  <c r="E33416" i="20"/>
  <c r="E122809" i="20"/>
  <c r="E33417" i="20"/>
  <c r="E100071" i="20"/>
  <c r="E5927" i="20"/>
  <c r="E33418" i="20"/>
  <c r="E133288" i="20"/>
  <c r="E73264" i="20"/>
  <c r="E73265" i="20"/>
  <c r="E122810" i="20"/>
  <c r="E73266" i="20"/>
  <c r="E73267" i="20"/>
  <c r="E100072" i="20"/>
  <c r="E131506" i="20"/>
  <c r="E126011" i="20"/>
  <c r="E100073" i="20"/>
  <c r="E73268" i="20"/>
  <c r="E33419" i="20"/>
  <c r="E100074" i="20"/>
  <c r="E100075" i="20"/>
  <c r="E128602" i="20"/>
  <c r="E73269" i="20"/>
  <c r="E115671" i="20"/>
  <c r="E73270" i="20"/>
  <c r="E5928" i="20"/>
  <c r="E100076" i="20"/>
  <c r="E115672" i="20"/>
  <c r="E73271" i="20"/>
  <c r="E130838" i="20"/>
  <c r="E73272" i="20"/>
  <c r="E33420" i="20"/>
  <c r="E33421" i="20"/>
  <c r="E33422" i="20"/>
  <c r="E122811" i="20"/>
  <c r="E73273" i="20"/>
  <c r="E73274" i="20"/>
  <c r="E33423" i="20"/>
  <c r="E100077" i="20"/>
  <c r="E33424" i="20"/>
  <c r="E73275" i="20"/>
  <c r="E73276" i="20"/>
  <c r="E128603" i="20"/>
  <c r="E129822" i="20"/>
  <c r="E33425" i="20"/>
  <c r="E73277" i="20"/>
  <c r="E122812" i="20"/>
  <c r="E100078" i="20"/>
  <c r="E100079" i="20"/>
  <c r="E100080" i="20"/>
  <c r="E33426" i="20"/>
  <c r="E5929" i="20"/>
  <c r="E5930" i="20"/>
  <c r="E126012" i="20"/>
  <c r="E115673" i="20"/>
  <c r="E122813" i="20"/>
  <c r="E33427" i="20"/>
  <c r="E73278" i="20"/>
  <c r="E33428" i="20"/>
  <c r="E73279" i="20"/>
  <c r="E100081" i="20"/>
  <c r="E115674" i="20"/>
  <c r="E73280" i="20"/>
  <c r="E122814" i="20"/>
  <c r="E73281" i="20"/>
  <c r="E100082" i="20"/>
  <c r="E33429" i="20"/>
  <c r="E33430" i="20"/>
  <c r="E100083" i="20"/>
  <c r="E115675" i="20"/>
  <c r="E73282" i="20"/>
  <c r="E126013" i="20"/>
  <c r="E33431" i="20"/>
  <c r="E73283" i="20"/>
  <c r="E33432" i="20"/>
  <c r="E115676" i="20"/>
  <c r="E126014" i="20"/>
  <c r="E100084" i="20"/>
  <c r="E73284" i="20"/>
  <c r="E73285" i="20"/>
  <c r="E5931" i="20"/>
  <c r="E73286" i="20"/>
  <c r="E100085" i="20"/>
  <c r="E100086" i="20"/>
  <c r="E128604" i="20"/>
  <c r="E5932" i="20"/>
  <c r="E100087" i="20"/>
  <c r="E100088" i="20"/>
  <c r="E122815" i="20"/>
  <c r="E5933" i="20"/>
  <c r="E33433" i="20"/>
  <c r="E126015" i="20"/>
  <c r="E100089" i="20"/>
  <c r="E100090" i="20"/>
  <c r="E126016" i="20"/>
  <c r="E122816" i="20"/>
  <c r="E5934" i="20"/>
  <c r="E119697" i="20"/>
  <c r="E33434" i="20"/>
  <c r="E73287" i="20"/>
  <c r="E73288" i="20"/>
  <c r="E73289" i="20"/>
  <c r="E100091" i="20"/>
  <c r="E138343" i="20"/>
  <c r="E5935" i="20"/>
  <c r="E33435" i="20"/>
  <c r="E5936" i="20"/>
  <c r="E126017" i="20"/>
  <c r="E33436" i="20"/>
  <c r="E100092" i="20"/>
  <c r="E126018" i="20"/>
  <c r="E33437" i="20"/>
  <c r="E122817" i="20"/>
  <c r="E64200" i="20"/>
  <c r="E100093" i="20"/>
  <c r="E33438" i="20"/>
  <c r="E33439" i="20"/>
  <c r="E73290" i="20"/>
  <c r="E100094" i="20"/>
  <c r="E128605" i="20"/>
  <c r="E119698" i="20"/>
  <c r="E100095" i="20"/>
  <c r="E73291" i="20"/>
  <c r="E33440" i="20"/>
  <c r="E33441" i="20"/>
  <c r="E126019" i="20"/>
  <c r="E126020" i="20"/>
  <c r="E122818" i="20"/>
  <c r="E100096" i="20"/>
  <c r="E100097" i="20"/>
  <c r="E33442" i="20"/>
  <c r="E73292" i="20"/>
  <c r="E119699" i="20"/>
  <c r="E126021" i="20"/>
  <c r="E100098" i="20"/>
  <c r="E138344" i="20"/>
  <c r="E73293" i="20"/>
  <c r="E100099" i="20"/>
  <c r="E126022" i="20"/>
  <c r="E5937" i="20"/>
  <c r="E33443" i="20"/>
  <c r="E33444" i="20"/>
  <c r="E73294" i="20"/>
  <c r="E122819" i="20"/>
  <c r="E129823" i="20"/>
  <c r="E100100" i="20"/>
  <c r="E33445" i="20"/>
  <c r="E73295" i="20"/>
  <c r="E5938" i="20"/>
  <c r="E100101" i="20"/>
  <c r="E5939" i="20"/>
  <c r="E33446" i="20"/>
  <c r="E5940" i="20"/>
  <c r="E73296" i="20"/>
  <c r="E73297" i="20"/>
  <c r="E73298" i="20"/>
  <c r="E73299" i="20"/>
  <c r="E100102" i="20"/>
  <c r="E100103" i="20"/>
  <c r="E73300" i="20"/>
  <c r="E5941" i="20"/>
  <c r="E5942" i="20"/>
  <c r="E5943" i="20"/>
  <c r="E73301" i="20"/>
  <c r="E115677" i="20"/>
  <c r="E115678" i="20"/>
  <c r="E100104" i="20"/>
  <c r="E129824" i="20"/>
  <c r="E33447" i="20"/>
  <c r="E73302" i="20"/>
  <c r="E115679" i="20"/>
  <c r="E119700" i="20"/>
  <c r="E73303" i="20"/>
  <c r="E73304" i="20"/>
  <c r="E73305" i="20"/>
  <c r="E100105" i="20"/>
  <c r="E128606" i="20"/>
  <c r="E129825" i="20"/>
  <c r="E33448" i="20"/>
  <c r="E33449" i="20"/>
  <c r="E73306" i="20"/>
  <c r="E100106" i="20"/>
  <c r="E33450" i="20"/>
  <c r="E73307" i="20"/>
  <c r="E5944" i="20"/>
  <c r="E33451" i="20"/>
  <c r="E126023" i="20"/>
  <c r="E5945" i="20"/>
  <c r="E73308" i="20"/>
  <c r="E73309" i="20"/>
  <c r="E100107" i="20"/>
  <c r="E33452" i="20"/>
  <c r="E115680" i="20"/>
  <c r="E33453" i="20"/>
  <c r="E33454" i="20"/>
  <c r="E100108" i="20"/>
  <c r="E100109" i="20"/>
  <c r="E100110" i="20"/>
  <c r="E5946" i="20"/>
  <c r="E33455" i="20"/>
  <c r="E33456" i="20"/>
  <c r="E33457" i="20"/>
  <c r="E33458" i="20"/>
  <c r="E100111" i="20"/>
  <c r="E5947" i="20"/>
  <c r="E119701" i="20"/>
  <c r="E33459" i="20"/>
  <c r="E33460" i="20"/>
  <c r="E73310" i="20"/>
  <c r="E5948" i="20"/>
  <c r="E73311" i="20"/>
  <c r="E73312" i="20"/>
  <c r="E100112" i="20"/>
  <c r="E33461" i="20"/>
  <c r="E33462" i="20"/>
  <c r="E73313" i="20"/>
  <c r="E33463" i="20"/>
  <c r="E126024" i="20"/>
  <c r="E100113" i="20"/>
  <c r="E33464" i="20"/>
  <c r="E33465" i="20"/>
  <c r="E126025" i="20"/>
  <c r="E100114" i="20"/>
  <c r="E100115" i="20"/>
  <c r="E119702" i="20"/>
  <c r="E119703" i="20"/>
  <c r="E100116" i="20"/>
  <c r="E5949" i="20"/>
  <c r="E100117" i="20"/>
  <c r="E5950" i="20"/>
  <c r="E73314" i="20"/>
  <c r="E73315" i="20"/>
  <c r="E5951" i="20"/>
  <c r="E33466" i="20"/>
  <c r="E33467" i="20"/>
  <c r="E73316" i="20"/>
  <c r="E100118" i="20"/>
  <c r="E5952" i="20"/>
  <c r="E73317" i="20"/>
  <c r="E73318" i="20"/>
  <c r="E100119" i="20"/>
  <c r="E133289" i="20"/>
  <c r="E33468" i="20"/>
  <c r="E133290" i="20"/>
  <c r="E73319" i="20"/>
  <c r="E122820" i="20"/>
  <c r="E115681" i="20"/>
  <c r="E33469" i="20"/>
  <c r="E115682" i="20"/>
  <c r="E73320" i="20"/>
  <c r="E5953" i="20"/>
  <c r="E115683" i="20"/>
  <c r="E73321" i="20"/>
  <c r="E5954" i="20"/>
  <c r="E33470" i="20"/>
  <c r="E5955" i="20"/>
  <c r="E5956" i="20"/>
  <c r="E33471" i="20"/>
  <c r="E33472" i="20"/>
  <c r="E33473" i="20"/>
  <c r="E33474" i="20"/>
  <c r="E5957" i="20"/>
  <c r="E5958" i="20"/>
  <c r="E5959" i="20"/>
  <c r="E73322" i="20"/>
  <c r="E73323" i="20"/>
  <c r="E33475" i="20"/>
  <c r="E100120" i="20"/>
  <c r="E100121" i="20"/>
  <c r="E33476" i="20"/>
  <c r="E126026" i="20"/>
  <c r="E5960" i="20"/>
  <c r="E100122" i="20"/>
  <c r="E33477" i="20"/>
  <c r="E5961" i="20"/>
  <c r="E33478" i="20"/>
  <c r="E33479" i="20"/>
  <c r="E126027" i="20"/>
  <c r="E100123" i="20"/>
  <c r="E73324" i="20"/>
  <c r="E100124" i="20"/>
  <c r="E33480" i="20"/>
  <c r="E73325" i="20"/>
  <c r="E33481" i="20"/>
  <c r="E73326" i="20"/>
  <c r="E100125" i="20"/>
  <c r="E100126" i="20"/>
  <c r="E73327" i="20"/>
  <c r="E33482" i="20"/>
  <c r="E100127" i="20"/>
  <c r="E100128" i="20"/>
  <c r="E73328" i="20"/>
  <c r="E73329" i="20"/>
  <c r="E100129" i="20"/>
  <c r="E100130" i="20"/>
  <c r="E100131" i="20"/>
  <c r="E100132" i="20"/>
  <c r="E115684" i="20"/>
  <c r="E33483" i="20"/>
  <c r="E33484" i="20"/>
  <c r="E133291" i="20"/>
  <c r="E100133" i="20"/>
  <c r="E100134" i="20"/>
  <c r="E33485" i="20"/>
  <c r="E5962" i="20"/>
  <c r="E33486" i="20"/>
  <c r="E73330" i="20"/>
  <c r="E73331" i="20"/>
  <c r="E73332" i="20"/>
  <c r="E73333" i="20"/>
  <c r="E73334" i="20"/>
  <c r="E73335" i="20"/>
  <c r="E115685" i="20"/>
  <c r="E33487" i="20"/>
  <c r="E100135" i="20"/>
  <c r="E133292" i="20"/>
  <c r="E33488" i="20"/>
  <c r="E33489" i="20"/>
  <c r="E122821" i="20"/>
  <c r="E33490" i="20"/>
  <c r="E115686" i="20"/>
  <c r="E5963" i="20"/>
  <c r="E33491" i="20"/>
  <c r="E100136" i="20"/>
  <c r="E5964" i="20"/>
  <c r="E33492" i="20"/>
  <c r="E119704" i="20"/>
  <c r="E33493" i="20"/>
  <c r="E33494" i="20"/>
  <c r="E100137" i="20"/>
  <c r="E33495" i="20"/>
  <c r="E33496" i="20"/>
  <c r="E33497" i="20"/>
  <c r="E73336" i="20"/>
  <c r="E73337" i="20"/>
  <c r="E33498" i="20"/>
  <c r="E33499" i="20"/>
  <c r="E73338" i="20"/>
  <c r="E33500" i="20"/>
  <c r="E33501" i="20"/>
  <c r="E122822" i="20"/>
  <c r="E33502" i="20"/>
  <c r="E100138" i="20"/>
  <c r="E73339" i="20"/>
  <c r="E5965" i="20"/>
  <c r="E33503" i="20"/>
  <c r="E5966" i="20"/>
  <c r="E5967" i="20"/>
  <c r="E33504" i="20"/>
  <c r="E5968" i="20"/>
  <c r="E5969" i="20"/>
  <c r="E73340" i="20"/>
  <c r="E33505" i="20"/>
  <c r="E122823" i="20"/>
  <c r="E100139" i="20"/>
  <c r="E33506" i="20"/>
  <c r="E73341" i="20"/>
  <c r="E115687" i="20"/>
  <c r="E73342" i="20"/>
  <c r="E73343" i="20"/>
  <c r="E100140" i="20"/>
  <c r="E100141" i="20"/>
  <c r="E33507" i="20"/>
  <c r="E33508" i="20"/>
  <c r="E73344" i="20"/>
  <c r="E73345" i="20"/>
  <c r="E73346" i="20"/>
  <c r="E100142" i="20"/>
  <c r="E73347" i="20"/>
  <c r="E73348" i="20"/>
  <c r="E33509" i="20"/>
  <c r="E119705" i="20"/>
  <c r="E73349" i="20"/>
  <c r="E100143" i="20"/>
  <c r="E115688" i="20"/>
  <c r="E115689" i="20"/>
  <c r="E139419" i="20"/>
  <c r="E33510" i="20"/>
  <c r="E33511" i="20"/>
  <c r="E33512" i="20"/>
  <c r="E73350" i="20"/>
  <c r="E73351" i="20"/>
  <c r="E100144" i="20"/>
  <c r="E100145" i="20"/>
  <c r="E33513" i="20"/>
  <c r="E5970" i="20"/>
  <c r="E100146" i="20"/>
  <c r="E33514" i="20"/>
  <c r="E73352" i="20"/>
  <c r="E100147" i="20"/>
  <c r="E5971" i="20"/>
  <c r="E33515" i="20"/>
  <c r="E73353" i="20"/>
  <c r="E126028" i="20"/>
  <c r="E100148" i="20"/>
  <c r="E73354" i="20"/>
  <c r="E73355" i="20"/>
  <c r="E100149" i="20"/>
  <c r="E100150" i="20"/>
  <c r="E133293" i="20"/>
  <c r="E73356" i="20"/>
  <c r="E33516" i="20"/>
  <c r="E100151" i="20"/>
  <c r="E33517" i="20"/>
  <c r="E100152" i="20"/>
  <c r="E5972" i="20"/>
  <c r="E73357" i="20"/>
  <c r="E100153" i="20"/>
  <c r="E100154" i="20"/>
  <c r="E5973" i="20"/>
  <c r="E33518" i="20"/>
  <c r="E100155" i="20"/>
  <c r="E73358" i="20"/>
  <c r="E5974" i="20"/>
  <c r="E119706" i="20"/>
  <c r="E33519" i="20"/>
  <c r="E33520" i="20"/>
  <c r="E73359" i="20"/>
  <c r="E73360" i="20"/>
  <c r="E5975" i="20"/>
  <c r="E119707" i="20"/>
  <c r="E33521" i="20"/>
  <c r="E33522" i="20"/>
  <c r="E73361" i="20"/>
  <c r="E100156" i="20"/>
  <c r="E100157" i="20"/>
  <c r="E33523" i="20"/>
  <c r="E100158" i="20"/>
  <c r="E100159" i="20"/>
  <c r="E138345" i="20"/>
  <c r="E33524" i="20"/>
  <c r="E73362" i="20"/>
  <c r="E73363" i="20"/>
  <c r="E100160" i="20"/>
  <c r="E33525" i="20"/>
  <c r="E33526" i="20"/>
  <c r="E33527" i="20"/>
  <c r="E33528" i="20"/>
  <c r="E73364" i="20"/>
  <c r="E115690" i="20"/>
  <c r="E33529" i="20"/>
  <c r="E33530" i="20"/>
  <c r="E33531" i="20"/>
  <c r="E73365" i="20"/>
  <c r="E73366" i="20"/>
  <c r="E100161" i="20"/>
  <c r="E100162" i="20"/>
  <c r="E122824" i="20"/>
  <c r="E5976" i="20"/>
  <c r="E5977" i="20"/>
  <c r="E33532" i="20"/>
  <c r="E33533" i="20"/>
  <c r="E73367" i="20"/>
  <c r="E73368" i="20"/>
  <c r="E100163" i="20"/>
  <c r="E100164" i="20"/>
  <c r="E33534" i="20"/>
  <c r="E33535" i="20"/>
  <c r="E73369" i="20"/>
  <c r="E73370" i="20"/>
  <c r="E100165" i="20"/>
  <c r="E73371" i="20"/>
  <c r="E126029" i="20"/>
  <c r="E100166" i="20"/>
  <c r="E100167" i="20"/>
  <c r="E100168" i="20"/>
  <c r="E5978" i="20"/>
  <c r="E73372" i="20"/>
  <c r="E73373" i="20"/>
  <c r="E133294" i="20"/>
  <c r="E33536" i="20"/>
  <c r="E33537" i="20"/>
  <c r="E73374" i="20"/>
  <c r="E73375" i="20"/>
  <c r="E73376" i="20"/>
  <c r="E73377" i="20"/>
  <c r="E100169" i="20"/>
  <c r="E33538" i="20"/>
  <c r="E33539" i="20"/>
  <c r="E33540" i="20"/>
  <c r="E33541" i="20"/>
  <c r="E73378" i="20"/>
  <c r="E73379" i="20"/>
  <c r="E100170" i="20"/>
  <c r="E128607" i="20"/>
  <c r="E73380" i="20"/>
  <c r="E100171" i="20"/>
  <c r="E5979" i="20"/>
  <c r="E33542" i="20"/>
  <c r="E33543" i="20"/>
  <c r="E73381" i="20"/>
  <c r="E73382" i="20"/>
  <c r="E73383" i="20"/>
  <c r="E100172" i="20"/>
  <c r="E119708" i="20"/>
  <c r="E119709" i="20"/>
  <c r="E73384" i="20"/>
  <c r="E73385" i="20"/>
  <c r="E33544" i="20"/>
  <c r="E100173" i="20"/>
  <c r="E5980" i="20"/>
  <c r="E73386" i="20"/>
  <c r="E73387" i="20"/>
  <c r="E73388" i="20"/>
  <c r="E122825" i="20"/>
  <c r="E100174" i="20"/>
  <c r="E126030" i="20"/>
  <c r="E33545" i="20"/>
  <c r="E33546" i="20"/>
  <c r="E73389" i="20"/>
  <c r="E73390" i="20"/>
  <c r="E33547" i="20"/>
  <c r="E5981" i="20"/>
  <c r="E115691" i="20"/>
  <c r="E115692" i="20"/>
  <c r="E73391" i="20"/>
  <c r="E100175" i="20"/>
  <c r="E33548" i="20"/>
  <c r="E33549" i="20"/>
  <c r="E73392" i="20"/>
  <c r="E33550" i="20"/>
  <c r="E33551" i="20"/>
  <c r="E33552" i="20"/>
  <c r="E33553" i="20"/>
  <c r="E73393" i="20"/>
  <c r="E73394" i="20"/>
  <c r="E73395" i="20"/>
  <c r="E100176" i="20"/>
  <c r="E100177" i="20"/>
  <c r="E100178" i="20"/>
  <c r="E119710" i="20"/>
  <c r="E133295" i="20"/>
  <c r="E33554" i="20"/>
  <c r="E5982" i="20"/>
  <c r="E33555" i="20"/>
  <c r="E119711" i="20"/>
  <c r="E73396" i="20"/>
  <c r="E100179" i="20"/>
  <c r="E100180" i="20"/>
  <c r="E100181" i="20"/>
  <c r="E33556" i="20"/>
  <c r="E122826" i="20"/>
  <c r="E5983" i="20"/>
  <c r="E100182" i="20"/>
  <c r="E33557" i="20"/>
  <c r="E33558" i="20"/>
  <c r="E100183" i="20"/>
  <c r="E100184" i="20"/>
  <c r="E5984" i="20"/>
  <c r="E131507" i="20"/>
  <c r="E73397" i="20"/>
  <c r="E73398" i="20"/>
  <c r="E5985" i="20"/>
  <c r="E5986" i="20"/>
  <c r="E5987" i="20"/>
  <c r="E115693" i="20"/>
  <c r="E33559" i="20"/>
  <c r="E33560" i="20"/>
  <c r="E100185" i="20"/>
  <c r="E100186" i="20"/>
  <c r="E126031" i="20"/>
  <c r="E5988" i="20"/>
  <c r="E33561" i="20"/>
  <c r="E137237" i="20"/>
  <c r="E115694" i="20"/>
  <c r="E33562" i="20"/>
  <c r="E73399" i="20"/>
  <c r="E100187" i="20"/>
  <c r="E5989" i="20"/>
  <c r="E33563" i="20"/>
  <c r="E33564" i="20"/>
  <c r="E5990" i="20"/>
  <c r="E100188" i="20"/>
  <c r="E115695" i="20"/>
  <c r="E5991" i="20"/>
  <c r="E5992" i="20"/>
  <c r="E33565" i="20"/>
  <c r="E73400" i="20"/>
  <c r="E100189" i="20"/>
  <c r="E122827" i="20"/>
  <c r="E33566" i="20"/>
  <c r="E73401" i="20"/>
  <c r="E100190" i="20"/>
  <c r="E73402" i="20"/>
  <c r="E137238" i="20"/>
  <c r="E5993" i="20"/>
  <c r="E33567" i="20"/>
  <c r="E73403" i="20"/>
  <c r="E100191" i="20"/>
  <c r="E33568" i="20"/>
  <c r="E119712" i="20"/>
  <c r="E5994" i="20"/>
  <c r="E5995" i="20"/>
  <c r="E115696" i="20"/>
  <c r="E33569" i="20"/>
  <c r="E100192" i="20"/>
  <c r="E33570" i="20"/>
  <c r="E33571" i="20"/>
  <c r="E133296" i="20"/>
  <c r="E100193" i="20"/>
  <c r="E115697" i="20"/>
  <c r="E73404" i="20"/>
  <c r="E33572" i="20"/>
  <c r="E33573" i="20"/>
  <c r="E33574" i="20"/>
  <c r="E33575" i="20"/>
  <c r="E5996" i="20"/>
  <c r="E5997" i="20"/>
  <c r="E119713" i="20"/>
  <c r="E33576" i="20"/>
  <c r="E33577" i="20"/>
  <c r="E64741" i="20"/>
  <c r="E73405" i="20"/>
  <c r="E33578" i="20"/>
  <c r="E33579" i="20"/>
  <c r="E33580" i="20"/>
  <c r="E33581" i="20"/>
  <c r="E73406" i="20"/>
  <c r="E73407" i="20"/>
  <c r="E73408" i="20"/>
  <c r="E73409" i="20"/>
  <c r="E100194" i="20"/>
  <c r="E73410" i="20"/>
  <c r="E33582" i="20"/>
  <c r="E33583" i="20"/>
  <c r="E5998" i="20"/>
  <c r="E5999" i="20"/>
  <c r="E6000" i="20"/>
  <c r="E33584" i="20"/>
  <c r="E73411" i="20"/>
  <c r="E73412" i="20"/>
  <c r="E73413" i="20"/>
  <c r="E73414" i="20"/>
  <c r="E6001" i="20"/>
  <c r="E100195" i="20"/>
  <c r="E100196" i="20"/>
  <c r="E33585" i="20"/>
  <c r="E33586" i="20"/>
  <c r="E33587" i="20"/>
  <c r="E33588" i="20"/>
  <c r="E33589" i="20"/>
  <c r="E33590" i="20"/>
  <c r="E73415" i="20"/>
  <c r="E100197" i="20"/>
  <c r="E73416" i="20"/>
  <c r="E6002" i="20"/>
  <c r="E126032" i="20"/>
  <c r="E33591" i="20"/>
  <c r="E73417" i="20"/>
  <c r="E73418" i="20"/>
  <c r="E73419" i="20"/>
  <c r="E6003" i="20"/>
  <c r="E6004" i="20"/>
  <c r="E6005" i="20"/>
  <c r="E33592" i="20"/>
  <c r="E119714" i="20"/>
  <c r="E73420" i="20"/>
  <c r="E6006" i="20"/>
  <c r="E115698" i="20"/>
  <c r="E115699" i="20"/>
  <c r="E6007" i="20"/>
  <c r="E100198" i="20"/>
  <c r="E100199" i="20"/>
  <c r="E100200" i="20"/>
  <c r="E6008" i="20"/>
  <c r="E33593" i="20"/>
  <c r="E33594" i="20"/>
  <c r="E100201" i="20"/>
  <c r="E100202" i="20"/>
  <c r="E100203" i="20"/>
  <c r="E6009" i="20"/>
  <c r="E33595" i="20"/>
  <c r="E73421" i="20"/>
  <c r="E122828" i="20"/>
  <c r="E6010" i="20"/>
  <c r="E73422" i="20"/>
  <c r="E119715" i="20"/>
  <c r="E33596" i="20"/>
  <c r="E122829" i="20"/>
  <c r="E33597" i="20"/>
  <c r="E100204" i="20"/>
  <c r="E33598" i="20"/>
  <c r="E73423" i="20"/>
  <c r="E73424" i="20"/>
  <c r="E100205" i="20"/>
  <c r="E100206" i="20"/>
  <c r="E33599" i="20"/>
  <c r="E33600" i="20"/>
  <c r="E6011" i="20"/>
  <c r="E33601" i="20"/>
  <c r="E73425" i="20"/>
  <c r="E33602" i="20"/>
  <c r="E100207" i="20"/>
  <c r="E6012" i="20"/>
  <c r="E6013" i="20"/>
  <c r="E33603" i="20"/>
  <c r="E33604" i="20"/>
  <c r="E33605" i="20"/>
  <c r="E135736" i="20"/>
  <c r="E115700" i="20"/>
  <c r="E6014" i="20"/>
  <c r="E33606" i="20"/>
  <c r="E33607" i="20"/>
  <c r="E6015" i="20"/>
  <c r="E73426" i="20"/>
  <c r="E6016" i="20"/>
  <c r="E33608" i="20"/>
  <c r="E33609" i="20"/>
  <c r="E100208" i="20"/>
  <c r="E73427" i="20"/>
  <c r="E73428" i="20"/>
  <c r="E6017" i="20"/>
  <c r="E115701" i="20"/>
  <c r="E33610" i="20"/>
  <c r="E119716" i="20"/>
  <c r="E73429" i="20"/>
  <c r="E100209" i="20"/>
  <c r="E73430" i="20"/>
  <c r="E73431" i="20"/>
  <c r="E73432" i="20"/>
  <c r="E73433" i="20"/>
  <c r="E6018" i="20"/>
  <c r="E133297" i="20"/>
  <c r="E6019" i="20"/>
  <c r="E73434" i="20"/>
  <c r="E100210" i="20"/>
  <c r="E6020" i="20"/>
  <c r="E73435" i="20"/>
  <c r="E73436" i="20"/>
  <c r="E73437" i="20"/>
  <c r="E73438" i="20"/>
  <c r="E73439" i="20"/>
  <c r="E100211" i="20"/>
  <c r="E73440" i="20"/>
  <c r="E6021" i="20"/>
  <c r="E100212" i="20"/>
  <c r="E6022" i="20"/>
  <c r="E6023" i="20"/>
  <c r="E33611" i="20"/>
  <c r="E73441" i="20"/>
  <c r="E73442" i="20"/>
  <c r="E33612" i="20"/>
  <c r="E100213" i="20"/>
  <c r="E33613" i="20"/>
  <c r="E33614" i="20"/>
  <c r="E33615" i="20"/>
  <c r="E33616" i="20"/>
  <c r="E33617" i="20"/>
  <c r="E73443" i="20"/>
  <c r="E73444" i="20"/>
  <c r="E6024" i="20"/>
  <c r="E33618" i="20"/>
  <c r="E73445" i="20"/>
  <c r="E73446" i="20"/>
  <c r="E100214" i="20"/>
  <c r="E115702" i="20"/>
  <c r="E6025" i="20"/>
  <c r="E33619" i="20"/>
  <c r="E119717" i="20"/>
  <c r="E100215" i="20"/>
  <c r="E100216" i="20"/>
  <c r="E131508" i="20"/>
  <c r="E33620" i="20"/>
  <c r="E100217" i="20"/>
  <c r="E6026" i="20"/>
  <c r="E33621" i="20"/>
  <c r="E73447" i="20"/>
  <c r="E73448" i="20"/>
  <c r="E100218" i="20"/>
  <c r="E73449" i="20"/>
  <c r="E6027" i="20"/>
  <c r="E6028" i="20"/>
  <c r="E6029" i="20"/>
  <c r="E33622" i="20"/>
  <c r="E33623" i="20"/>
  <c r="E73450" i="20"/>
  <c r="E73451" i="20"/>
  <c r="E100219" i="20"/>
  <c r="E33624" i="20"/>
  <c r="E33625" i="20"/>
  <c r="E33626" i="20"/>
  <c r="E33627" i="20"/>
  <c r="E73452" i="20"/>
  <c r="E73453" i="20"/>
  <c r="E100220" i="20"/>
  <c r="E100221" i="20"/>
  <c r="E115703" i="20"/>
  <c r="E6030" i="20"/>
  <c r="E33628" i="20"/>
  <c r="E119718" i="20"/>
  <c r="E73454" i="20"/>
  <c r="E33629" i="20"/>
  <c r="E73455" i="20"/>
  <c r="E6031" i="20"/>
  <c r="E73456" i="20"/>
  <c r="E122830" i="20"/>
  <c r="E100222" i="20"/>
  <c r="E33630" i="20"/>
  <c r="E33631" i="20"/>
  <c r="E6032" i="20"/>
  <c r="E73457" i="20"/>
  <c r="E100223" i="20"/>
  <c r="E100224" i="20"/>
  <c r="E6033" i="20"/>
  <c r="E6034" i="20"/>
  <c r="E33632" i="20"/>
  <c r="E100225" i="20"/>
  <c r="E119719" i="20"/>
  <c r="E6035" i="20"/>
  <c r="E73458" i="20"/>
  <c r="E133298" i="20"/>
  <c r="E33633" i="20"/>
  <c r="E33634" i="20"/>
  <c r="E100226" i="20"/>
  <c r="E6036" i="20"/>
  <c r="E33635" i="20"/>
  <c r="E33636" i="20"/>
  <c r="E73459" i="20"/>
  <c r="E100227" i="20"/>
  <c r="E6037" i="20"/>
  <c r="E100228" i="20"/>
  <c r="E33637" i="20"/>
  <c r="E73460" i="20"/>
  <c r="E73461" i="20"/>
  <c r="E73462" i="20"/>
  <c r="E138346" i="20"/>
  <c r="E6038" i="20"/>
  <c r="E33638" i="20"/>
  <c r="E100229" i="20"/>
  <c r="E131509" i="20"/>
  <c r="E73463" i="20"/>
  <c r="E122831" i="20"/>
  <c r="E6039" i="20"/>
  <c r="E33639" i="20"/>
  <c r="E33640" i="20"/>
  <c r="E33641" i="20"/>
  <c r="E6040" i="20"/>
  <c r="E33642" i="20"/>
  <c r="E100230" i="20"/>
  <c r="E100231" i="20"/>
  <c r="E73464" i="20"/>
  <c r="E100232" i="20"/>
  <c r="E100233" i="20"/>
  <c r="E133299" i="20"/>
  <c r="E6041" i="20"/>
  <c r="E6042" i="20"/>
  <c r="E33643" i="20"/>
  <c r="E73465" i="20"/>
  <c r="E6043" i="20"/>
  <c r="E33644" i="20"/>
  <c r="E6044" i="20"/>
  <c r="E73466" i="20"/>
  <c r="E6045" i="20"/>
  <c r="E33645" i="20"/>
  <c r="E139420" i="20"/>
  <c r="E122832" i="20"/>
  <c r="E33646" i="20"/>
  <c r="E73467" i="20"/>
  <c r="E6046" i="20"/>
  <c r="E33647" i="20"/>
  <c r="E33648" i="20"/>
  <c r="E33649" i="20"/>
  <c r="E33650" i="20"/>
  <c r="E33651" i="20"/>
  <c r="E33652" i="20"/>
  <c r="E73468" i="20"/>
  <c r="E100234" i="20"/>
  <c r="E126033" i="20"/>
  <c r="E73469" i="20"/>
  <c r="E6047" i="20"/>
  <c r="E33653" i="20"/>
  <c r="E6048" i="20"/>
  <c r="E73470" i="20"/>
  <c r="E73471" i="20"/>
  <c r="E6049" i="20"/>
  <c r="E73472" i="20"/>
  <c r="E135737" i="20"/>
  <c r="E6050" i="20"/>
  <c r="E6051" i="20"/>
  <c r="E6052" i="20"/>
  <c r="E6053" i="20"/>
  <c r="E33654" i="20"/>
  <c r="E33655" i="20"/>
  <c r="E73473" i="20"/>
  <c r="E73474" i="20"/>
  <c r="E73475" i="20"/>
  <c r="E73476" i="20"/>
  <c r="E33656" i="20"/>
  <c r="E73477" i="20"/>
  <c r="E100235" i="20"/>
  <c r="E33657" i="20"/>
  <c r="E33658" i="20"/>
  <c r="E33659" i="20"/>
  <c r="E73478" i="20"/>
  <c r="E119720" i="20"/>
  <c r="E6054" i="20"/>
  <c r="E33660" i="20"/>
  <c r="E33661" i="20"/>
  <c r="E73479" i="20"/>
  <c r="E73480" i="20"/>
  <c r="E73481" i="20"/>
  <c r="E33662" i="20"/>
  <c r="E6055" i="20"/>
  <c r="E6056" i="20"/>
  <c r="E73482" i="20"/>
  <c r="E6057" i="20"/>
  <c r="E100236" i="20"/>
  <c r="E6058" i="20"/>
  <c r="E6059" i="20"/>
  <c r="E33663" i="20"/>
  <c r="E73483" i="20"/>
  <c r="E130839" i="20"/>
  <c r="E33664" i="20"/>
  <c r="E6060" i="20"/>
  <c r="E33665" i="20"/>
  <c r="E33666" i="20"/>
  <c r="E137239" i="20"/>
  <c r="E6061" i="20"/>
  <c r="E73484" i="20"/>
  <c r="E73485" i="20"/>
  <c r="E128608" i="20"/>
  <c r="E6062" i="20"/>
  <c r="E131510" i="20"/>
  <c r="E33667" i="20"/>
  <c r="E33668" i="20"/>
  <c r="E73486" i="20"/>
  <c r="E100237" i="20"/>
  <c r="E6063" i="20"/>
  <c r="E133300" i="20"/>
  <c r="E73487" i="20"/>
  <c r="E73488" i="20"/>
  <c r="E73489" i="20"/>
  <c r="E100238" i="20"/>
  <c r="E6064" i="20"/>
  <c r="E73490" i="20"/>
  <c r="E100239" i="20"/>
  <c r="E100240" i="20"/>
  <c r="E6065" i="20"/>
  <c r="E6066" i="20"/>
  <c r="E6067" i="20"/>
  <c r="E33669" i="20"/>
  <c r="E6068" i="20"/>
  <c r="E138347" i="20"/>
  <c r="E73491" i="20"/>
  <c r="E100241" i="20"/>
  <c r="E33670" i="20"/>
  <c r="E33671" i="20"/>
  <c r="E33672" i="20"/>
  <c r="E73492" i="20"/>
  <c r="E131511" i="20"/>
  <c r="E33673" i="20"/>
  <c r="E33674" i="20"/>
  <c r="E73493" i="20"/>
  <c r="E73494" i="20"/>
  <c r="E33675" i="20"/>
  <c r="E33676" i="20"/>
  <c r="E33677" i="20"/>
  <c r="E73495" i="20"/>
  <c r="E33678" i="20"/>
  <c r="E33679" i="20"/>
  <c r="E33680" i="20"/>
  <c r="E33681" i="20"/>
  <c r="E33682" i="20"/>
  <c r="E73496" i="20"/>
  <c r="E100242" i="20"/>
  <c r="E6069" i="20"/>
  <c r="E33683" i="20"/>
  <c r="E73497" i="20"/>
  <c r="E73498" i="20"/>
  <c r="E73499" i="20"/>
  <c r="E6070" i="20"/>
  <c r="E33684" i="20"/>
  <c r="E33685" i="20"/>
  <c r="E73500" i="20"/>
  <c r="E100243" i="20"/>
  <c r="E73501" i="20"/>
  <c r="E6071" i="20"/>
  <c r="E6072" i="20"/>
  <c r="E73502" i="20"/>
  <c r="E73503" i="20"/>
  <c r="E6073" i="20"/>
  <c r="E73504" i="20"/>
  <c r="E115704" i="20"/>
  <c r="E33686" i="20"/>
  <c r="E33687" i="20"/>
  <c r="E33688" i="20"/>
  <c r="E33689" i="20"/>
  <c r="E73505" i="20"/>
  <c r="E100244" i="20"/>
  <c r="E100245" i="20"/>
  <c r="E6074" i="20"/>
  <c r="E33690" i="20"/>
  <c r="E73506" i="20"/>
  <c r="E100246" i="20"/>
  <c r="E100247" i="20"/>
  <c r="E64742" i="20"/>
  <c r="E33691" i="20"/>
  <c r="E33692" i="20"/>
  <c r="E73507" i="20"/>
  <c r="E73508" i="20"/>
  <c r="E133301" i="20"/>
  <c r="E33693" i="20"/>
  <c r="E33694" i="20"/>
  <c r="E6075" i="20"/>
  <c r="E73509" i="20"/>
  <c r="E73510" i="20"/>
  <c r="E119721" i="20"/>
  <c r="E33695" i="20"/>
  <c r="E33696" i="20"/>
  <c r="E33697" i="20"/>
  <c r="E135738" i="20"/>
  <c r="E33698" i="20"/>
  <c r="E33699" i="20"/>
  <c r="E73511" i="20"/>
  <c r="E100248" i="20"/>
  <c r="E73512" i="20"/>
  <c r="E122833" i="20"/>
  <c r="E73513" i="20"/>
  <c r="E33700" i="20"/>
  <c r="E6076" i="20"/>
  <c r="E33701" i="20"/>
  <c r="E33702" i="20"/>
  <c r="E33703" i="20"/>
  <c r="E73514" i="20"/>
  <c r="E33704" i="20"/>
  <c r="E6077" i="20"/>
  <c r="E33705" i="20"/>
  <c r="E139421" i="20"/>
  <c r="E33706" i="20"/>
  <c r="E33707" i="20"/>
  <c r="E6078" i="20"/>
  <c r="E133302" i="20"/>
  <c r="E6079" i="20"/>
  <c r="E33708" i="20"/>
  <c r="E122834" i="20"/>
  <c r="E33709" i="20"/>
  <c r="E135739" i="20"/>
  <c r="E6080" i="20"/>
  <c r="E6081" i="20"/>
  <c r="E126034" i="20"/>
  <c r="E100249" i="20"/>
  <c r="E6082" i="20"/>
  <c r="E33710" i="20"/>
  <c r="E33711" i="20"/>
  <c r="E33712" i="20"/>
  <c r="E119722" i="20"/>
  <c r="E6083" i="20"/>
  <c r="E115705" i="20"/>
  <c r="E129826" i="20"/>
  <c r="E33713" i="20"/>
  <c r="E100250" i="20"/>
  <c r="E73515" i="20"/>
  <c r="E100251" i="20"/>
  <c r="E100252" i="20"/>
  <c r="E122835" i="20"/>
  <c r="E100253" i="20"/>
  <c r="E131512" i="20"/>
  <c r="E33714" i="20"/>
  <c r="E73516" i="20"/>
  <c r="E6084" i="20"/>
  <c r="E115706" i="20"/>
  <c r="E33715" i="20"/>
  <c r="E33716" i="20"/>
  <c r="E73517" i="20"/>
  <c r="E33717" i="20"/>
  <c r="E6085" i="20"/>
  <c r="E115707" i="20"/>
  <c r="E6086" i="20"/>
  <c r="E33718" i="20"/>
  <c r="E33719" i="20"/>
  <c r="E33720" i="20"/>
  <c r="E33721" i="20"/>
  <c r="E131513" i="20"/>
  <c r="E131514" i="20"/>
  <c r="E33722" i="20"/>
  <c r="E6087" i="20"/>
  <c r="E115708" i="20"/>
  <c r="E33723" i="20"/>
  <c r="E73518" i="20"/>
  <c r="E6088" i="20"/>
  <c r="E33724" i="20"/>
  <c r="E33725" i="20"/>
  <c r="E33726" i="20"/>
  <c r="E33727" i="20"/>
  <c r="E100254" i="20"/>
  <c r="E6089" i="20"/>
  <c r="E73519" i="20"/>
  <c r="E73520" i="20"/>
  <c r="E100255" i="20"/>
  <c r="E6090" i="20"/>
  <c r="E33728" i="20"/>
  <c r="E6091" i="20"/>
  <c r="E73521" i="20"/>
  <c r="E33729" i="20"/>
  <c r="E33730" i="20"/>
  <c r="E133303" i="20"/>
  <c r="E6092" i="20"/>
  <c r="E33731" i="20"/>
  <c r="E33732" i="20"/>
  <c r="E33733" i="20"/>
  <c r="E73522" i="20"/>
  <c r="E73523" i="20"/>
  <c r="E135740" i="20"/>
  <c r="E33734" i="20"/>
  <c r="E33735" i="20"/>
  <c r="E33736" i="20"/>
  <c r="E140472" i="20"/>
  <c r="E33737" i="20"/>
  <c r="E135741" i="20"/>
  <c r="E126035" i="20"/>
  <c r="E135742" i="20"/>
  <c r="E135743" i="20"/>
  <c r="E73524" i="20"/>
  <c r="E6093" i="20"/>
  <c r="E33738" i="20"/>
  <c r="E100256" i="20"/>
  <c r="E33739" i="20"/>
  <c r="E73525" i="20"/>
  <c r="E100257" i="20"/>
  <c r="E6094" i="20"/>
  <c r="E135744" i="20"/>
  <c r="E33740" i="20"/>
  <c r="E100258" i="20"/>
  <c r="E33741" i="20"/>
  <c r="E100259" i="20"/>
  <c r="E128609" i="20"/>
  <c r="E6095" i="20"/>
  <c r="E33742" i="20"/>
  <c r="E138348" i="20"/>
  <c r="E33743" i="20"/>
  <c r="E73526" i="20"/>
  <c r="E33744" i="20"/>
  <c r="E122836" i="20"/>
  <c r="E33745" i="20"/>
  <c r="E33746" i="20"/>
  <c r="E33747" i="20"/>
  <c r="E33748" i="20"/>
  <c r="E33749" i="20"/>
  <c r="E33750" i="20"/>
  <c r="E33751" i="20"/>
  <c r="E33752" i="20"/>
  <c r="E33753" i="20"/>
  <c r="E73527" i="20"/>
  <c r="E100260" i="20"/>
  <c r="E100261" i="20"/>
  <c r="E115709" i="20"/>
  <c r="E33754" i="20"/>
  <c r="E6096" i="20"/>
  <c r="E133304" i="20"/>
  <c r="E6097" i="20"/>
  <c r="E64743" i="20"/>
  <c r="E64744" i="20"/>
  <c r="E64745" i="20"/>
  <c r="E6098" i="20"/>
  <c r="E138349" i="20"/>
  <c r="E73528" i="20"/>
  <c r="E115710" i="20"/>
  <c r="E6099" i="20"/>
  <c r="E33755" i="20"/>
  <c r="E73529" i="20"/>
  <c r="E33756" i="20"/>
  <c r="E33757" i="20"/>
  <c r="E73530" i="20"/>
  <c r="E6100" i="20"/>
  <c r="E33758" i="20"/>
  <c r="E64746" i="20"/>
  <c r="E100262" i="20"/>
  <c r="E73531" i="20"/>
  <c r="E73532" i="20"/>
  <c r="E139422" i="20"/>
  <c r="E33759" i="20"/>
  <c r="E33760" i="20"/>
  <c r="E33761" i="20"/>
  <c r="E6101" i="20"/>
  <c r="E73533" i="20"/>
  <c r="E100263" i="20"/>
  <c r="E100264" i="20"/>
  <c r="E33762" i="20"/>
  <c r="E6102" i="20"/>
  <c r="E33763" i="20"/>
  <c r="E133305" i="20"/>
  <c r="E33764" i="20"/>
  <c r="E33765" i="20"/>
  <c r="E131515" i="20"/>
  <c r="E6103" i="20"/>
  <c r="E100265" i="20"/>
  <c r="E6104" i="20"/>
  <c r="E131516" i="20"/>
  <c r="E6105" i="20"/>
  <c r="E100266" i="20"/>
  <c r="E33766" i="20"/>
  <c r="E33767" i="20"/>
  <c r="E135745" i="20"/>
  <c r="E6106" i="20"/>
  <c r="E6107" i="20"/>
  <c r="E33768" i="20"/>
  <c r="E33769" i="20"/>
  <c r="E73534" i="20"/>
  <c r="E33770" i="20"/>
  <c r="E33771" i="20"/>
  <c r="E133306" i="20"/>
  <c r="E73535" i="20"/>
  <c r="E135746" i="20"/>
  <c r="E73536" i="20"/>
  <c r="E33772" i="20"/>
  <c r="E33773" i="20"/>
  <c r="E73537" i="20"/>
  <c r="E6108" i="20"/>
  <c r="E33774" i="20"/>
  <c r="E100267" i="20"/>
  <c r="E33775" i="20"/>
  <c r="E6109" i="20"/>
  <c r="E73538" i="20"/>
  <c r="E33776" i="20"/>
  <c r="E6110" i="20"/>
  <c r="E100268" i="20"/>
  <c r="E100269" i="20"/>
  <c r="E139423" i="20"/>
  <c r="E6111" i="20"/>
  <c r="E33777" i="20"/>
  <c r="E135747" i="20"/>
  <c r="E6112" i="20"/>
  <c r="E138350" i="20"/>
  <c r="E73539" i="20"/>
  <c r="E73540" i="20"/>
  <c r="E115711" i="20"/>
  <c r="E6113" i="20"/>
  <c r="E73541" i="20"/>
  <c r="E6114" i="20"/>
  <c r="E139424" i="20"/>
  <c r="E73542" i="20"/>
  <c r="E6115" i="20"/>
  <c r="E73543" i="20"/>
  <c r="E6116" i="20"/>
  <c r="E33778" i="20"/>
  <c r="E122837" i="20"/>
  <c r="E6117" i="20"/>
  <c r="E73544" i="20"/>
  <c r="E133307" i="20"/>
  <c r="E33779" i="20"/>
  <c r="E100270" i="20"/>
  <c r="E122838" i="20"/>
  <c r="E100271" i="20"/>
  <c r="E33780" i="20"/>
  <c r="E137240" i="20"/>
  <c r="E73545" i="20"/>
  <c r="E33781" i="20"/>
  <c r="E73546" i="20"/>
  <c r="E135748" i="20"/>
  <c r="E100272" i="20"/>
  <c r="E33782" i="20"/>
  <c r="E64201" i="20"/>
  <c r="E64747" i="20"/>
  <c r="E73547" i="20"/>
  <c r="E115712" i="20"/>
  <c r="E133308" i="20"/>
  <c r="E73548" i="20"/>
  <c r="E131517" i="20"/>
  <c r="E33783" i="20"/>
  <c r="E100273" i="20"/>
  <c r="E6118" i="20"/>
  <c r="E33784" i="20"/>
  <c r="E6119" i="20"/>
  <c r="E6120" i="20"/>
  <c r="E133309" i="20"/>
  <c r="E100274" i="20"/>
  <c r="E6121" i="20"/>
  <c r="E139425" i="20"/>
  <c r="E33785" i="20"/>
  <c r="E33786" i="20"/>
  <c r="E100275" i="20"/>
  <c r="E100276" i="20"/>
  <c r="E122839" i="20"/>
  <c r="E73549" i="20"/>
  <c r="E6122" i="20"/>
  <c r="E126036" i="20"/>
  <c r="E115713" i="20"/>
  <c r="E126037" i="20"/>
  <c r="E33787" i="20"/>
  <c r="E6123" i="20"/>
  <c r="E33788" i="20"/>
  <c r="E135749" i="20"/>
  <c r="E135750" i="20"/>
  <c r="E73550" i="20"/>
  <c r="E73551" i="20"/>
  <c r="E33789" i="20"/>
  <c r="E100277" i="20"/>
  <c r="E73552" i="20"/>
  <c r="E115714" i="20"/>
  <c r="E73553" i="20"/>
  <c r="E135751" i="20"/>
  <c r="E6124" i="20"/>
  <c r="E100278" i="20"/>
  <c r="E33790" i="20"/>
  <c r="E122840" i="20"/>
  <c r="E33791" i="20"/>
  <c r="E100279" i="20"/>
  <c r="E137241" i="20"/>
  <c r="E133310" i="20"/>
  <c r="E33792" i="20"/>
  <c r="E33793" i="20"/>
  <c r="E73554" i="20"/>
  <c r="E6125" i="20"/>
  <c r="E138351" i="20"/>
  <c r="E73555" i="20"/>
  <c r="E126038" i="20"/>
  <c r="E6126" i="20"/>
  <c r="E33794" i="20"/>
  <c r="E6127" i="20"/>
  <c r="E133311" i="20"/>
  <c r="E73556" i="20"/>
  <c r="E139426" i="20"/>
  <c r="E138352" i="20"/>
  <c r="E33795" i="20"/>
  <c r="E6128" i="20"/>
  <c r="E135752" i="20"/>
  <c r="E33796" i="20"/>
  <c r="E33797" i="20"/>
  <c r="E33798" i="20"/>
  <c r="E6129" i="20"/>
  <c r="E33799" i="20"/>
  <c r="E33800" i="20"/>
  <c r="E6130" i="20"/>
  <c r="E115715" i="20"/>
  <c r="E6131" i="20"/>
  <c r="E33801" i="20"/>
  <c r="E33802" i="20"/>
  <c r="E137242" i="20"/>
  <c r="E138353" i="20"/>
  <c r="E6132" i="20"/>
  <c r="E119723" i="20"/>
  <c r="E126039" i="20"/>
  <c r="E126040" i="20"/>
  <c r="E100280" i="20"/>
  <c r="E73557" i="20"/>
  <c r="E33803" i="20"/>
  <c r="E33804" i="20"/>
  <c r="E100281" i="20"/>
  <c r="E73558" i="20"/>
  <c r="E33805" i="20"/>
  <c r="E6133" i="20"/>
  <c r="E139427" i="20"/>
  <c r="E33806" i="20"/>
  <c r="E33807" i="20"/>
  <c r="E6134" i="20"/>
  <c r="E73559" i="20"/>
  <c r="E33808" i="20"/>
  <c r="E73560" i="20"/>
  <c r="E33809" i="20"/>
  <c r="E135753" i="20"/>
  <c r="E33810" i="20"/>
  <c r="E126041" i="20"/>
  <c r="E137243" i="20"/>
  <c r="E73561" i="20"/>
  <c r="E33811" i="20"/>
  <c r="E73562" i="20"/>
  <c r="E73563" i="20"/>
  <c r="E133312" i="20"/>
  <c r="E73564" i="20"/>
  <c r="E73565" i="20"/>
  <c r="E135754" i="20"/>
  <c r="E133313" i="20"/>
  <c r="E64202" i="20"/>
  <c r="E6135" i="20"/>
  <c r="E6136" i="20"/>
  <c r="E6137" i="20"/>
  <c r="E139428" i="20"/>
  <c r="E119724" i="20"/>
  <c r="E119725" i="20"/>
  <c r="E6138" i="20"/>
  <c r="E6139" i="20"/>
  <c r="E6140" i="20"/>
  <c r="E6141" i="20"/>
  <c r="E6142" i="20"/>
  <c r="E64748" i="20"/>
  <c r="E119726" i="20"/>
  <c r="E6143" i="20"/>
  <c r="E33812" i="20"/>
  <c r="E6144" i="20"/>
  <c r="E6145" i="20"/>
  <c r="E126042" i="20"/>
  <c r="E135755" i="20"/>
  <c r="E73566" i="20"/>
  <c r="E33813" i="20"/>
  <c r="E33814" i="20"/>
  <c r="E122841" i="20"/>
  <c r="E33815" i="20"/>
  <c r="E100282" i="20"/>
  <c r="E6146" i="20"/>
  <c r="E73567" i="20"/>
  <c r="E100283" i="20"/>
  <c r="E73568" i="20"/>
  <c r="E33816" i="20"/>
  <c r="E33817" i="20"/>
  <c r="E33818" i="20"/>
  <c r="E115716" i="20"/>
  <c r="E100284" i="20"/>
  <c r="E100285" i="20"/>
  <c r="E73569" i="20"/>
  <c r="E100286" i="20"/>
  <c r="E100287" i="20"/>
  <c r="E6147" i="20"/>
  <c r="E100288" i="20"/>
  <c r="E33819" i="20"/>
  <c r="E33820" i="20"/>
  <c r="E73570" i="20"/>
  <c r="E100289" i="20"/>
  <c r="E100290" i="20"/>
  <c r="E73571" i="20"/>
  <c r="E100291" i="20"/>
  <c r="E138354" i="20"/>
  <c r="E100292" i="20"/>
  <c r="E115717" i="20"/>
  <c r="E33821" i="20"/>
  <c r="E33822" i="20"/>
  <c r="E126043" i="20"/>
  <c r="E6148" i="20"/>
  <c r="E138355" i="20"/>
  <c r="E64203" i="20"/>
  <c r="E6149" i="20"/>
  <c r="E100293" i="20"/>
  <c r="E140473" i="20"/>
  <c r="E33823" i="20"/>
  <c r="E137244" i="20"/>
  <c r="E122842" i="20"/>
  <c r="E128610" i="20"/>
  <c r="E73572" i="20"/>
  <c r="E139429" i="20"/>
  <c r="E122843" i="20"/>
  <c r="E6150" i="20"/>
  <c r="E126044" i="20"/>
  <c r="E6151" i="20"/>
  <c r="E73573" i="20"/>
  <c r="E100294" i="20"/>
  <c r="E73574" i="20"/>
  <c r="E64749" i="20"/>
  <c r="E6152" i="20"/>
  <c r="E33824" i="20"/>
  <c r="E133314" i="20"/>
  <c r="E100295" i="20"/>
  <c r="E100296" i="20"/>
  <c r="E33825" i="20"/>
  <c r="E6153" i="20"/>
  <c r="E131082" i="20"/>
  <c r="E129827" i="20"/>
  <c r="E6154" i="20"/>
  <c r="E73575" i="20"/>
  <c r="E6155" i="20"/>
  <c r="E73576" i="20"/>
  <c r="E115718" i="20"/>
  <c r="E33826" i="20"/>
  <c r="E33827" i="20"/>
  <c r="E33828" i="20"/>
  <c r="E6156" i="20"/>
  <c r="E100297" i="20"/>
  <c r="E135756" i="20"/>
  <c r="E73577" i="20"/>
  <c r="E122844" i="20"/>
  <c r="E100298" i="20"/>
  <c r="E137245" i="20"/>
  <c r="E73578" i="20"/>
  <c r="E73579" i="20"/>
  <c r="E129828" i="20"/>
  <c r="E33829" i="20"/>
  <c r="E6157" i="20"/>
  <c r="E73580" i="20"/>
  <c r="E33830" i="20"/>
  <c r="E33831" i="20"/>
  <c r="E119727" i="20"/>
  <c r="E33832" i="20"/>
  <c r="E33833" i="20"/>
  <c r="E6158" i="20"/>
  <c r="E73581" i="20"/>
  <c r="E128611" i="20"/>
  <c r="E6159" i="20"/>
  <c r="E33834" i="20"/>
  <c r="E115719" i="20"/>
  <c r="E73582" i="20"/>
  <c r="E119728" i="20"/>
  <c r="E6160" i="20"/>
  <c r="E129829" i="20"/>
  <c r="E100299" i="20"/>
  <c r="E73583" i="20"/>
  <c r="E33835" i="20"/>
  <c r="E100300" i="20"/>
  <c r="E100301" i="20"/>
  <c r="E100302" i="20"/>
  <c r="E73584" i="20"/>
  <c r="E33836" i="20"/>
  <c r="E6161" i="20"/>
  <c r="E6162" i="20"/>
  <c r="E6163" i="20"/>
  <c r="E33837" i="20"/>
  <c r="E64204" i="20"/>
  <c r="E73585" i="20"/>
  <c r="E6164" i="20"/>
  <c r="E73586" i="20"/>
  <c r="E133315" i="20"/>
  <c r="E137246" i="20"/>
  <c r="E64750" i="20"/>
  <c r="E129830" i="20"/>
  <c r="E100303" i="20"/>
  <c r="E73587" i="20"/>
  <c r="E6165" i="20"/>
  <c r="E33838" i="20"/>
  <c r="E73588" i="20"/>
  <c r="E6166" i="20"/>
  <c r="E6167" i="20"/>
  <c r="E33839" i="20"/>
  <c r="E126045" i="20"/>
  <c r="E6168" i="20"/>
  <c r="E33840" i="20"/>
  <c r="E119729" i="20"/>
  <c r="E100304" i="20"/>
  <c r="E73589" i="20"/>
  <c r="E73590" i="20"/>
  <c r="E6169" i="20"/>
  <c r="E100305" i="20"/>
  <c r="E33841" i="20"/>
  <c r="E33842" i="20"/>
  <c r="E73591" i="20"/>
  <c r="E129831" i="20"/>
  <c r="E129832" i="20"/>
  <c r="E33843" i="20"/>
  <c r="E126046" i="20"/>
  <c r="E135757" i="20"/>
  <c r="E128612" i="20"/>
  <c r="E33844" i="20"/>
  <c r="E133316" i="20"/>
  <c r="E139430" i="20"/>
  <c r="E33845" i="20"/>
  <c r="E33846" i="20"/>
  <c r="E115720" i="20"/>
  <c r="E100306" i="20"/>
  <c r="E140474" i="20"/>
  <c r="E33847" i="20"/>
  <c r="E115721" i="20"/>
  <c r="E119730" i="20"/>
  <c r="E115722" i="20"/>
  <c r="E73592" i="20"/>
  <c r="E126047" i="20"/>
  <c r="E64751" i="20"/>
  <c r="E119731" i="20"/>
  <c r="E119732" i="20"/>
  <c r="E33848" i="20"/>
  <c r="E100307" i="20"/>
  <c r="E73593" i="20"/>
  <c r="E115723" i="20"/>
  <c r="E122845" i="20"/>
  <c r="E126048" i="20"/>
  <c r="E6170" i="20"/>
  <c r="E115724" i="20"/>
  <c r="E129833" i="20"/>
  <c r="E73594" i="20"/>
  <c r="E100308" i="20"/>
  <c r="E73595" i="20"/>
  <c r="E33849" i="20"/>
  <c r="E6171" i="20"/>
  <c r="E33850" i="20"/>
  <c r="E100309" i="20"/>
  <c r="E6172" i="20"/>
  <c r="E122846" i="20"/>
  <c r="E33851" i="20"/>
  <c r="E33852" i="20"/>
  <c r="E128613" i="20"/>
  <c r="E122847" i="20"/>
  <c r="E100310" i="20"/>
  <c r="E128614" i="20"/>
  <c r="E6173" i="20"/>
  <c r="E139431" i="20"/>
  <c r="E140475" i="20"/>
  <c r="E73596" i="20"/>
  <c r="E33853" i="20"/>
  <c r="E100311" i="20"/>
  <c r="E126049" i="20"/>
  <c r="E6174" i="20"/>
  <c r="E115725" i="20"/>
  <c r="E73597" i="20"/>
  <c r="E100312" i="20"/>
  <c r="E33854" i="20"/>
  <c r="E122848" i="20"/>
  <c r="E73598" i="20"/>
  <c r="E100313" i="20"/>
  <c r="E122849" i="20"/>
  <c r="E33855" i="20"/>
  <c r="E33856" i="20"/>
  <c r="E73599" i="20"/>
  <c r="E126050" i="20"/>
  <c r="E33857" i="20"/>
  <c r="E126051" i="20"/>
  <c r="E115726" i="20"/>
  <c r="E6175" i="20"/>
  <c r="E119733" i="20"/>
  <c r="E73600" i="20"/>
  <c r="E131083" i="20"/>
  <c r="E115727" i="20"/>
  <c r="E100314" i="20"/>
  <c r="E33858" i="20"/>
  <c r="E128615" i="20"/>
  <c r="E100315" i="20"/>
  <c r="E128616" i="20"/>
  <c r="E100316" i="20"/>
  <c r="E33859" i="20"/>
  <c r="E100317" i="20"/>
  <c r="E126052" i="20"/>
  <c r="E73601" i="20"/>
  <c r="E73602" i="20"/>
  <c r="E100318" i="20"/>
  <c r="E6176" i="20"/>
  <c r="E64205" i="20"/>
  <c r="E33860" i="20"/>
  <c r="E122850" i="20"/>
  <c r="E119734" i="20"/>
  <c r="E33861" i="20"/>
  <c r="E129834" i="20"/>
  <c r="E73603" i="20"/>
  <c r="E33862" i="20"/>
  <c r="E33863" i="20"/>
  <c r="E64752" i="20"/>
  <c r="E135758" i="20"/>
  <c r="E33864" i="20"/>
  <c r="E126053" i="20"/>
  <c r="E73604" i="20"/>
  <c r="E100319" i="20"/>
  <c r="E100320" i="20"/>
  <c r="E64753" i="20"/>
  <c r="E73605" i="20"/>
  <c r="E100321" i="20"/>
  <c r="E128617" i="20"/>
  <c r="E135759" i="20"/>
  <c r="E100322" i="20"/>
  <c r="E122851" i="20"/>
  <c r="E73606" i="20"/>
  <c r="E6177" i="20"/>
  <c r="E115728" i="20"/>
  <c r="E100323" i="20"/>
  <c r="E33865" i="20"/>
  <c r="E73607" i="20"/>
  <c r="E33866" i="20"/>
  <c r="E6178" i="20"/>
  <c r="E100324" i="20"/>
  <c r="E33867" i="20"/>
  <c r="E73608" i="20"/>
  <c r="E126054" i="20"/>
  <c r="E73609" i="20"/>
  <c r="E115729" i="20"/>
  <c r="E73610" i="20"/>
  <c r="E33868" i="20"/>
  <c r="E100325" i="20"/>
  <c r="E33869" i="20"/>
  <c r="E33870" i="20"/>
  <c r="E128618" i="20"/>
  <c r="E33871" i="20"/>
  <c r="E6179" i="20"/>
  <c r="E6180" i="20"/>
  <c r="E33872" i="20"/>
  <c r="E122852" i="20"/>
  <c r="E115730" i="20"/>
  <c r="E33873" i="20"/>
  <c r="E33874" i="20"/>
  <c r="E100326" i="20"/>
  <c r="E100327" i="20"/>
  <c r="E73611" i="20"/>
  <c r="E33875" i="20"/>
  <c r="E119735" i="20"/>
  <c r="E131518" i="20"/>
  <c r="E119736" i="20"/>
  <c r="E100328" i="20"/>
  <c r="E131519" i="20"/>
  <c r="E100329" i="20"/>
  <c r="E129835" i="20"/>
  <c r="E73612" i="20"/>
  <c r="E100330" i="20"/>
  <c r="E33876" i="20"/>
  <c r="E138356" i="20"/>
  <c r="E33877" i="20"/>
  <c r="E73613" i="20"/>
  <c r="E126055" i="20"/>
  <c r="E115731" i="20"/>
  <c r="E119737" i="20"/>
  <c r="E122853" i="20"/>
  <c r="E129836" i="20"/>
  <c r="E100331" i="20"/>
  <c r="E33878" i="20"/>
  <c r="E119738" i="20"/>
  <c r="E73614" i="20"/>
  <c r="E73615" i="20"/>
  <c r="E73616" i="20"/>
  <c r="E33879" i="20"/>
  <c r="E73617" i="20"/>
  <c r="E73618" i="20"/>
  <c r="E33880" i="20"/>
  <c r="E126056" i="20"/>
  <c r="E33881" i="20"/>
  <c r="E33882" i="20"/>
  <c r="E100332" i="20"/>
  <c r="E122854" i="20"/>
  <c r="E100333" i="20"/>
  <c r="E100334" i="20"/>
  <c r="E119739" i="20"/>
  <c r="E100335" i="20"/>
  <c r="E6181" i="20"/>
  <c r="E135760" i="20"/>
  <c r="E100336" i="20"/>
  <c r="E128619" i="20"/>
  <c r="E33883" i="20"/>
  <c r="E73619" i="20"/>
  <c r="E73620" i="20"/>
  <c r="E73621" i="20"/>
  <c r="E33884" i="20"/>
  <c r="E73622" i="20"/>
  <c r="E115732" i="20"/>
  <c r="E115733" i="20"/>
  <c r="E33885" i="20"/>
  <c r="E73623" i="20"/>
  <c r="E122855" i="20"/>
  <c r="E100337" i="20"/>
  <c r="E6182" i="20"/>
  <c r="E119740" i="20"/>
  <c r="E122856" i="20"/>
  <c r="E126057" i="20"/>
  <c r="E100338" i="20"/>
  <c r="E115734" i="20"/>
  <c r="E126058" i="20"/>
  <c r="E126059" i="20"/>
  <c r="E100339" i="20"/>
  <c r="E126060" i="20"/>
  <c r="E100340" i="20"/>
  <c r="E33886" i="20"/>
  <c r="E73624" i="20"/>
  <c r="E73625" i="20"/>
  <c r="E33887" i="20"/>
  <c r="E33888" i="20"/>
  <c r="E73626" i="20"/>
  <c r="E33889" i="20"/>
  <c r="E100341" i="20"/>
  <c r="E100342" i="20"/>
  <c r="E115735" i="20"/>
  <c r="E6183" i="20"/>
  <c r="E6184" i="20"/>
  <c r="E33890" i="20"/>
  <c r="E33891" i="20"/>
  <c r="E100343" i="20"/>
  <c r="E126061" i="20"/>
  <c r="E100344" i="20"/>
  <c r="E73627" i="20"/>
  <c r="E6185" i="20"/>
  <c r="E33892" i="20"/>
  <c r="E73628" i="20"/>
  <c r="E100345" i="20"/>
  <c r="E33893" i="20"/>
  <c r="E133317" i="20"/>
  <c r="E33894" i="20"/>
  <c r="E73629" i="20"/>
  <c r="E100346" i="20"/>
  <c r="E115736" i="20"/>
  <c r="E119741" i="20"/>
  <c r="E73630" i="20"/>
  <c r="E100347" i="20"/>
  <c r="E33895" i="20"/>
  <c r="E100348" i="20"/>
  <c r="E100349" i="20"/>
  <c r="E73631" i="20"/>
  <c r="E100350" i="20"/>
  <c r="E100351" i="20"/>
  <c r="E73632" i="20"/>
  <c r="E73633" i="20"/>
  <c r="E119742" i="20"/>
  <c r="E33896" i="20"/>
  <c r="E6186" i="20"/>
  <c r="E73634" i="20"/>
  <c r="E33897" i="20"/>
  <c r="E33898" i="20"/>
  <c r="E100352" i="20"/>
  <c r="E73635" i="20"/>
  <c r="E73636" i="20"/>
  <c r="E119743" i="20"/>
  <c r="E119744" i="20"/>
  <c r="E33899" i="20"/>
  <c r="E73637" i="20"/>
  <c r="E100353" i="20"/>
  <c r="E100354" i="20"/>
  <c r="E133318" i="20"/>
  <c r="E119745" i="20"/>
  <c r="E33900" i="20"/>
  <c r="E6187" i="20"/>
  <c r="E33901" i="20"/>
  <c r="E33902" i="20"/>
  <c r="E73638" i="20"/>
  <c r="E122857" i="20"/>
  <c r="E115737" i="20"/>
  <c r="E33903" i="20"/>
  <c r="E6188" i="20"/>
  <c r="E100355" i="20"/>
  <c r="E73639" i="20"/>
  <c r="E33904" i="20"/>
  <c r="E33905" i="20"/>
  <c r="E33906" i="20"/>
  <c r="E6189" i="20"/>
  <c r="E129837" i="20"/>
  <c r="E100356" i="20"/>
  <c r="E33907" i="20"/>
  <c r="E73640" i="20"/>
  <c r="E73641" i="20"/>
  <c r="E73642" i="20"/>
  <c r="E100357" i="20"/>
  <c r="E33908" i="20"/>
  <c r="E33909" i="20"/>
  <c r="E33910" i="20"/>
  <c r="E73643" i="20"/>
  <c r="E139432" i="20"/>
  <c r="E128620" i="20"/>
  <c r="E73644" i="20"/>
  <c r="E33911" i="20"/>
  <c r="E115738" i="20"/>
  <c r="E33912" i="20"/>
  <c r="E33913" i="20"/>
  <c r="E73645" i="20"/>
  <c r="E33914" i="20"/>
  <c r="E6190" i="20"/>
  <c r="E115739" i="20"/>
  <c r="E33915" i="20"/>
  <c r="E73646" i="20"/>
  <c r="E6191" i="20"/>
  <c r="E33916" i="20"/>
  <c r="E139433" i="20"/>
  <c r="E73647" i="20"/>
  <c r="E73648" i="20"/>
  <c r="E126062" i="20"/>
  <c r="E100358" i="20"/>
  <c r="E6192" i="20"/>
  <c r="E33917" i="20"/>
  <c r="E33918" i="20"/>
  <c r="E6193" i="20"/>
  <c r="E33919" i="20"/>
  <c r="E73649" i="20"/>
  <c r="E73650" i="20"/>
  <c r="E6194" i="20"/>
  <c r="E100359" i="20"/>
  <c r="E6195" i="20"/>
  <c r="E115740" i="20"/>
  <c r="E73651" i="20"/>
  <c r="E100360" i="20"/>
  <c r="E100361" i="20"/>
  <c r="E33920" i="20"/>
  <c r="E33921" i="20"/>
  <c r="E73652" i="20"/>
  <c r="E73653" i="20"/>
  <c r="E119746" i="20"/>
  <c r="E100362" i="20"/>
  <c r="E33922" i="20"/>
  <c r="E119747" i="20"/>
  <c r="E73654" i="20"/>
  <c r="E133319" i="20"/>
  <c r="E33923" i="20"/>
  <c r="E33924" i="20"/>
  <c r="E100363" i="20"/>
  <c r="E100364" i="20"/>
  <c r="E100365" i="20"/>
  <c r="E126063" i="20"/>
  <c r="E33925" i="20"/>
  <c r="E6196" i="20"/>
  <c r="E33926" i="20"/>
  <c r="E33927" i="20"/>
  <c r="E33928" i="20"/>
  <c r="E119748" i="20"/>
  <c r="E73655" i="20"/>
  <c r="E6197" i="20"/>
  <c r="E6198" i="20"/>
  <c r="E119749" i="20"/>
  <c r="E100366" i="20"/>
  <c r="E73656" i="20"/>
  <c r="E100367" i="20"/>
  <c r="E128621" i="20"/>
  <c r="E6199" i="20"/>
  <c r="E6200" i="20"/>
  <c r="E6201" i="20"/>
  <c r="E100368" i="20"/>
  <c r="E73657" i="20"/>
  <c r="E73658" i="20"/>
  <c r="E126064" i="20"/>
  <c r="E33929" i="20"/>
  <c r="E129838" i="20"/>
  <c r="E33930" i="20"/>
  <c r="E119750" i="20"/>
  <c r="E100369" i="20"/>
  <c r="E135761" i="20"/>
  <c r="E100370" i="20"/>
  <c r="E100371" i="20"/>
  <c r="E6202" i="20"/>
  <c r="E33931" i="20"/>
  <c r="E73659" i="20"/>
  <c r="E100372" i="20"/>
  <c r="E33932" i="20"/>
  <c r="E33933" i="20"/>
  <c r="E100373" i="20"/>
  <c r="E73660" i="20"/>
  <c r="E139434" i="20"/>
  <c r="E100374" i="20"/>
  <c r="E6203" i="20"/>
  <c r="E119751" i="20"/>
  <c r="E33934" i="20"/>
  <c r="E33935" i="20"/>
  <c r="E73661" i="20"/>
  <c r="E73662" i="20"/>
  <c r="E33936" i="20"/>
  <c r="E100375" i="20"/>
  <c r="E6204" i="20"/>
  <c r="E100376" i="20"/>
  <c r="E100377" i="20"/>
  <c r="E33937" i="20"/>
  <c r="E100378" i="20"/>
  <c r="E100379" i="20"/>
  <c r="E115741" i="20"/>
  <c r="E115742" i="20"/>
  <c r="E33938" i="20"/>
  <c r="E115743" i="20"/>
  <c r="E6205" i="20"/>
  <c r="E6206" i="20"/>
  <c r="E73663" i="20"/>
  <c r="E73664" i="20"/>
  <c r="E73665" i="20"/>
  <c r="E100380" i="20"/>
  <c r="E6207" i="20"/>
  <c r="E119752" i="20"/>
  <c r="E33939" i="20"/>
  <c r="E100381" i="20"/>
  <c r="E73666" i="20"/>
  <c r="E100382" i="20"/>
  <c r="E100383" i="20"/>
  <c r="E126065" i="20"/>
  <c r="E6208" i="20"/>
  <c r="E73667" i="20"/>
  <c r="E100384" i="20"/>
  <c r="E138357" i="20"/>
  <c r="E33940" i="20"/>
  <c r="E33941" i="20"/>
  <c r="E73668" i="20"/>
  <c r="E100385" i="20"/>
  <c r="E133320" i="20"/>
  <c r="E73669" i="20"/>
  <c r="E73670" i="20"/>
  <c r="E73671" i="20"/>
  <c r="E33942" i="20"/>
  <c r="E100386" i="20"/>
  <c r="E33943" i="20"/>
  <c r="E73672" i="20"/>
  <c r="E126066" i="20"/>
  <c r="E33944" i="20"/>
  <c r="E73673" i="20"/>
  <c r="E100387" i="20"/>
  <c r="E6209" i="20"/>
  <c r="E100388" i="20"/>
  <c r="E100389" i="20"/>
  <c r="E33945" i="20"/>
  <c r="E73674" i="20"/>
  <c r="E73675" i="20"/>
  <c r="E6210" i="20"/>
  <c r="E115744" i="20"/>
  <c r="E33946" i="20"/>
  <c r="E33947" i="20"/>
  <c r="E73676" i="20"/>
  <c r="E33948" i="20"/>
  <c r="E6211" i="20"/>
  <c r="E33949" i="20"/>
  <c r="E33950" i="20"/>
  <c r="E33951" i="20"/>
  <c r="E100390" i="20"/>
  <c r="E33952" i="20"/>
  <c r="E33953" i="20"/>
  <c r="E33954" i="20"/>
  <c r="E33955" i="20"/>
  <c r="E122858" i="20"/>
  <c r="E33956" i="20"/>
  <c r="E33957" i="20"/>
  <c r="E73677" i="20"/>
  <c r="E73678" i="20"/>
  <c r="E6212" i="20"/>
  <c r="E73679" i="20"/>
  <c r="E33958" i="20"/>
  <c r="E6213" i="20"/>
  <c r="E115745" i="20"/>
  <c r="E73680" i="20"/>
  <c r="E73681" i="20"/>
  <c r="E100391" i="20"/>
  <c r="E6214" i="20"/>
  <c r="E33959" i="20"/>
  <c r="E33960" i="20"/>
  <c r="E33961" i="20"/>
  <c r="E133321" i="20"/>
  <c r="E33962" i="20"/>
  <c r="E100392" i="20"/>
  <c r="E126067" i="20"/>
  <c r="E122859" i="20"/>
  <c r="E73682" i="20"/>
  <c r="E73683" i="20"/>
  <c r="E100393" i="20"/>
  <c r="E6215" i="20"/>
  <c r="E73684" i="20"/>
  <c r="E73685" i="20"/>
  <c r="E73686" i="20"/>
  <c r="E6216" i="20"/>
  <c r="E100394" i="20"/>
  <c r="E6217" i="20"/>
  <c r="E73687" i="20"/>
  <c r="E100395" i="20"/>
  <c r="E126068" i="20"/>
  <c r="E73688" i="20"/>
  <c r="E33963" i="20"/>
  <c r="E73689" i="20"/>
  <c r="E100396" i="20"/>
  <c r="E33964" i="20"/>
  <c r="E100397" i="20"/>
  <c r="E33965" i="20"/>
  <c r="E33966" i="20"/>
  <c r="E73690" i="20"/>
  <c r="E100398" i="20"/>
  <c r="E33967" i="20"/>
  <c r="E33968" i="20"/>
  <c r="E33969" i="20"/>
  <c r="E73691" i="20"/>
  <c r="E73692" i="20"/>
  <c r="E73693" i="20"/>
  <c r="E73694" i="20"/>
  <c r="E73695" i="20"/>
  <c r="E33970" i="20"/>
  <c r="E73696" i="20"/>
  <c r="E73697" i="20"/>
  <c r="E33971" i="20"/>
  <c r="E73698" i="20"/>
  <c r="E73699" i="20"/>
  <c r="E73700" i="20"/>
  <c r="E73701" i="20"/>
  <c r="E115746" i="20"/>
  <c r="E33972" i="20"/>
  <c r="E73702" i="20"/>
  <c r="E100399" i="20"/>
  <c r="E6218" i="20"/>
  <c r="E6219" i="20"/>
  <c r="E33973" i="20"/>
  <c r="E33974" i="20"/>
  <c r="E73703" i="20"/>
  <c r="E73704" i="20"/>
  <c r="E100400" i="20"/>
  <c r="E6220" i="20"/>
  <c r="E100401" i="20"/>
  <c r="E100402" i="20"/>
  <c r="E33975" i="20"/>
  <c r="E33976" i="20"/>
  <c r="E33977" i="20"/>
  <c r="E73705" i="20"/>
  <c r="E73706" i="20"/>
  <c r="E73707" i="20"/>
  <c r="E6221" i="20"/>
  <c r="E33978" i="20"/>
  <c r="E33979" i="20"/>
  <c r="E73708" i="20"/>
  <c r="E73709" i="20"/>
  <c r="E6222" i="20"/>
  <c r="E6223" i="20"/>
  <c r="E33980" i="20"/>
  <c r="E73710" i="20"/>
  <c r="E73711" i="20"/>
  <c r="E73712" i="20"/>
  <c r="E100403" i="20"/>
  <c r="E100404" i="20"/>
  <c r="E33981" i="20"/>
  <c r="E73713" i="20"/>
  <c r="E100405" i="20"/>
  <c r="E33982" i="20"/>
  <c r="E100406" i="20"/>
  <c r="E73714" i="20"/>
  <c r="E122860" i="20"/>
  <c r="E33983" i="20"/>
  <c r="E131520" i="20"/>
  <c r="E6224" i="20"/>
  <c r="E133322" i="20"/>
  <c r="E100407" i="20"/>
  <c r="E115747" i="20"/>
  <c r="E33984" i="20"/>
  <c r="E73715" i="20"/>
  <c r="E73716" i="20"/>
  <c r="E100408" i="20"/>
  <c r="E115748" i="20"/>
  <c r="E115749" i="20"/>
  <c r="E100409" i="20"/>
  <c r="E119753" i="20"/>
  <c r="E6225" i="20"/>
  <c r="E33985" i="20"/>
  <c r="E33986" i="20"/>
  <c r="E33987" i="20"/>
  <c r="E73717" i="20"/>
  <c r="E100410" i="20"/>
  <c r="E33988" i="20"/>
  <c r="E33989" i="20"/>
  <c r="E73718" i="20"/>
  <c r="E73719" i="20"/>
  <c r="E73720" i="20"/>
  <c r="E33990" i="20"/>
  <c r="E33991" i="20"/>
  <c r="E73721" i="20"/>
  <c r="E73722" i="20"/>
  <c r="E100411" i="20"/>
  <c r="E126069" i="20"/>
  <c r="E100412" i="20"/>
  <c r="E100413" i="20"/>
  <c r="E6226" i="20"/>
  <c r="E33992" i="20"/>
  <c r="E122861" i="20"/>
  <c r="E100414" i="20"/>
  <c r="E126070" i="20"/>
  <c r="E6227" i="20"/>
  <c r="E33993" i="20"/>
  <c r="E73723" i="20"/>
  <c r="E73724" i="20"/>
  <c r="E119754" i="20"/>
  <c r="E100415" i="20"/>
  <c r="E100416" i="20"/>
  <c r="E6228" i="20"/>
  <c r="E33994" i="20"/>
  <c r="E33995" i="20"/>
  <c r="E33996" i="20"/>
  <c r="E33997" i="20"/>
  <c r="E33998" i="20"/>
  <c r="E6229" i="20"/>
  <c r="E6230" i="20"/>
  <c r="E115750" i="20"/>
  <c r="E33999" i="20"/>
  <c r="E115751" i="20"/>
  <c r="E34000" i="20"/>
  <c r="E34001" i="20"/>
  <c r="E73725" i="20"/>
  <c r="E73726" i="20"/>
  <c r="E100417" i="20"/>
  <c r="E34002" i="20"/>
  <c r="E34003" i="20"/>
  <c r="E115752" i="20"/>
  <c r="E34004" i="20"/>
  <c r="E73727" i="20"/>
  <c r="E100418" i="20"/>
  <c r="E100419" i="20"/>
  <c r="E100420" i="20"/>
  <c r="E34005" i="20"/>
  <c r="E34006" i="20"/>
  <c r="E34007" i="20"/>
  <c r="E73728" i="20"/>
  <c r="E100421" i="20"/>
  <c r="E119755" i="20"/>
  <c r="E137247" i="20"/>
  <c r="E73729" i="20"/>
  <c r="E73730" i="20"/>
  <c r="E73731" i="20"/>
  <c r="E100422" i="20"/>
  <c r="E100423" i="20"/>
  <c r="E100424" i="20"/>
  <c r="E6231" i="20"/>
  <c r="E34008" i="20"/>
  <c r="E119756" i="20"/>
  <c r="E34009" i="20"/>
  <c r="E34010" i="20"/>
  <c r="E6232" i="20"/>
  <c r="E6233" i="20"/>
  <c r="E73732" i="20"/>
  <c r="E34011" i="20"/>
  <c r="E34012" i="20"/>
  <c r="E6234" i="20"/>
  <c r="E34013" i="20"/>
  <c r="E73733" i="20"/>
  <c r="E100425" i="20"/>
  <c r="E34014" i="20"/>
  <c r="E34015" i="20"/>
  <c r="E73734" i="20"/>
  <c r="E73735" i="20"/>
  <c r="E100426" i="20"/>
  <c r="E73736" i="20"/>
  <c r="E115753" i="20"/>
  <c r="E100427" i="20"/>
  <c r="E34016" i="20"/>
  <c r="E34017" i="20"/>
  <c r="E73737" i="20"/>
  <c r="E100428" i="20"/>
  <c r="E6235" i="20"/>
  <c r="E6236" i="20"/>
  <c r="E34018" i="20"/>
  <c r="E34019" i="20"/>
  <c r="E6237" i="20"/>
  <c r="E34020" i="20"/>
  <c r="E126071" i="20"/>
  <c r="E73738" i="20"/>
  <c r="E6238" i="20"/>
  <c r="E73739" i="20"/>
  <c r="E73740" i="20"/>
  <c r="E34021" i="20"/>
  <c r="E100429" i="20"/>
  <c r="E100430" i="20"/>
  <c r="E6239" i="20"/>
  <c r="E34022" i="20"/>
  <c r="E115754" i="20"/>
  <c r="E34023" i="20"/>
  <c r="E34024" i="20"/>
  <c r="E34025" i="20"/>
  <c r="E34026" i="20"/>
  <c r="E34027" i="20"/>
  <c r="E100431" i="20"/>
  <c r="E34028" i="20"/>
  <c r="E34029" i="20"/>
  <c r="E34030" i="20"/>
  <c r="E34031" i="20"/>
  <c r="E34032" i="20"/>
  <c r="E138358" i="20"/>
  <c r="E73741" i="20"/>
  <c r="E73742" i="20"/>
  <c r="E73743" i="20"/>
  <c r="E73744" i="20"/>
  <c r="E73745" i="20"/>
  <c r="E6240" i="20"/>
  <c r="E100432" i="20"/>
  <c r="E6241" i="20"/>
  <c r="E6242" i="20"/>
  <c r="E6243" i="20"/>
  <c r="E6244" i="20"/>
  <c r="E34033" i="20"/>
  <c r="E73746" i="20"/>
  <c r="E73747" i="20"/>
  <c r="E73748" i="20"/>
  <c r="E34034" i="20"/>
  <c r="E6245" i="20"/>
  <c r="E34035" i="20"/>
  <c r="E34036" i="20"/>
  <c r="E34037" i="20"/>
  <c r="E34038" i="20"/>
  <c r="E34039" i="20"/>
  <c r="E133323" i="20"/>
  <c r="E73749" i="20"/>
  <c r="E6246" i="20"/>
  <c r="E115755" i="20"/>
  <c r="E34040" i="20"/>
  <c r="E34041" i="20"/>
  <c r="E100433" i="20"/>
  <c r="E73750" i="20"/>
  <c r="E73751" i="20"/>
  <c r="E100434" i="20"/>
  <c r="E100435" i="20"/>
  <c r="E34042" i="20"/>
  <c r="E34043" i="20"/>
  <c r="E34044" i="20"/>
  <c r="E73752" i="20"/>
  <c r="E73753" i="20"/>
  <c r="E34045" i="20"/>
  <c r="E131521" i="20"/>
  <c r="E73754" i="20"/>
  <c r="E100436" i="20"/>
  <c r="E100437" i="20"/>
  <c r="E34046" i="20"/>
  <c r="E34047" i="20"/>
  <c r="E73755" i="20"/>
  <c r="E73756" i="20"/>
  <c r="E133324" i="20"/>
  <c r="E34048" i="20"/>
  <c r="E6247" i="20"/>
  <c r="E119757" i="20"/>
  <c r="E34049" i="20"/>
  <c r="E34050" i="20"/>
  <c r="E34051" i="20"/>
  <c r="E73757" i="20"/>
  <c r="E73758" i="20"/>
  <c r="E73759" i="20"/>
  <c r="E100438" i="20"/>
  <c r="E34052" i="20"/>
  <c r="E34053" i="20"/>
  <c r="E73760" i="20"/>
  <c r="E73761" i="20"/>
  <c r="E6248" i="20"/>
  <c r="E100439" i="20"/>
  <c r="E34054" i="20"/>
  <c r="E73762" i="20"/>
  <c r="E73763" i="20"/>
  <c r="E100440" i="20"/>
  <c r="E34055" i="20"/>
  <c r="E6249" i="20"/>
  <c r="E6250" i="20"/>
  <c r="E73764" i="20"/>
  <c r="E34056" i="20"/>
  <c r="E100441" i="20"/>
  <c r="E6251" i="20"/>
  <c r="E115756" i="20"/>
  <c r="E34057" i="20"/>
  <c r="E34058" i="20"/>
  <c r="E73765" i="20"/>
  <c r="E73766" i="20"/>
  <c r="E6252" i="20"/>
  <c r="E100442" i="20"/>
  <c r="E119758" i="20"/>
  <c r="E34059" i="20"/>
  <c r="E34060" i="20"/>
  <c r="E6253" i="20"/>
  <c r="E34061" i="20"/>
  <c r="E34062" i="20"/>
  <c r="E34063" i="20"/>
  <c r="E6254" i="20"/>
  <c r="E100443" i="20"/>
  <c r="E6255" i="20"/>
  <c r="E6256" i="20"/>
  <c r="E6257" i="20"/>
  <c r="E34064" i="20"/>
  <c r="E34065" i="20"/>
  <c r="E73767" i="20"/>
  <c r="E34066" i="20"/>
  <c r="E34067" i="20"/>
  <c r="E6258" i="20"/>
  <c r="E122862" i="20"/>
  <c r="E34068" i="20"/>
  <c r="E100444" i="20"/>
  <c r="E100445" i="20"/>
  <c r="E100446" i="20"/>
  <c r="E64206" i="20"/>
  <c r="E6259" i="20"/>
  <c r="E73768" i="20"/>
  <c r="E100447" i="20"/>
  <c r="E100448" i="20"/>
  <c r="E115757" i="20"/>
  <c r="E73769" i="20"/>
  <c r="E119759" i="20"/>
  <c r="E34069" i="20"/>
  <c r="E73770" i="20"/>
  <c r="E100449" i="20"/>
  <c r="E100450" i="20"/>
  <c r="E6260" i="20"/>
  <c r="E133325" i="20"/>
  <c r="E115758" i="20"/>
  <c r="E100451" i="20"/>
  <c r="E119760" i="20"/>
  <c r="E73771" i="20"/>
  <c r="E34070" i="20"/>
  <c r="E34071" i="20"/>
  <c r="E73772" i="20"/>
  <c r="E73773" i="20"/>
  <c r="E6261" i="20"/>
  <c r="E119761" i="20"/>
  <c r="E34072" i="20"/>
  <c r="E126072" i="20"/>
  <c r="E133326" i="20"/>
  <c r="E6262" i="20"/>
  <c r="E6263" i="20"/>
  <c r="E34073" i="20"/>
  <c r="E73774" i="20"/>
  <c r="E73775" i="20"/>
  <c r="E131084" i="20"/>
  <c r="E100452" i="20"/>
  <c r="E6264" i="20"/>
  <c r="E34074" i="20"/>
  <c r="E73776" i="20"/>
  <c r="E126073" i="20"/>
  <c r="E73777" i="20"/>
  <c r="E115759" i="20"/>
  <c r="E34075" i="20"/>
  <c r="E34076" i="20"/>
  <c r="E34077" i="20"/>
  <c r="E73778" i="20"/>
  <c r="E34078" i="20"/>
  <c r="E34079" i="20"/>
  <c r="E34080" i="20"/>
  <c r="E34081" i="20"/>
  <c r="E115760" i="20"/>
  <c r="E73779" i="20"/>
  <c r="E137248" i="20"/>
  <c r="E34082" i="20"/>
  <c r="E73780" i="20"/>
  <c r="E100453" i="20"/>
  <c r="E34083" i="20"/>
  <c r="E34084" i="20"/>
  <c r="E73781" i="20"/>
  <c r="E6265" i="20"/>
  <c r="E6266" i="20"/>
  <c r="E6267" i="20"/>
  <c r="E34085" i="20"/>
  <c r="E100454" i="20"/>
  <c r="E34086" i="20"/>
  <c r="E6268" i="20"/>
  <c r="E133327" i="20"/>
  <c r="E73782" i="20"/>
  <c r="E34087" i="20"/>
  <c r="E6269" i="20"/>
  <c r="E34088" i="20"/>
  <c r="E34089" i="20"/>
  <c r="E64207" i="20"/>
  <c r="E100455" i="20"/>
  <c r="E73783" i="20"/>
  <c r="E133328" i="20"/>
  <c r="E131522" i="20"/>
  <c r="E34090" i="20"/>
  <c r="E34091" i="20"/>
  <c r="E34092" i="20"/>
  <c r="E34093" i="20"/>
  <c r="E129839" i="20"/>
  <c r="E34094" i="20"/>
  <c r="E34095" i="20"/>
  <c r="E73784" i="20"/>
  <c r="E6270" i="20"/>
  <c r="E6271" i="20"/>
  <c r="E6272" i="20"/>
  <c r="E138359" i="20"/>
  <c r="E100456" i="20"/>
  <c r="E34096" i="20"/>
  <c r="E34097" i="20"/>
  <c r="E34098" i="20"/>
  <c r="E133329" i="20"/>
  <c r="E100457" i="20"/>
  <c r="E73785" i="20"/>
  <c r="E34099" i="20"/>
  <c r="E34100" i="20"/>
  <c r="E73786" i="20"/>
  <c r="E73787" i="20"/>
  <c r="E34101" i="20"/>
  <c r="E6273" i="20"/>
  <c r="E34102" i="20"/>
  <c r="E131523" i="20"/>
  <c r="E34103" i="20"/>
  <c r="E73788" i="20"/>
  <c r="E100458" i="20"/>
  <c r="E133330" i="20"/>
  <c r="E6274" i="20"/>
  <c r="E115761" i="20"/>
  <c r="E6275" i="20"/>
  <c r="E73789" i="20"/>
  <c r="E34104" i="20"/>
  <c r="E6276" i="20"/>
  <c r="E34105" i="20"/>
  <c r="E34106" i="20"/>
  <c r="E100459" i="20"/>
  <c r="E34107" i="20"/>
  <c r="E34108" i="20"/>
  <c r="E6277" i="20"/>
  <c r="E73790" i="20"/>
  <c r="E100460" i="20"/>
  <c r="E34109" i="20"/>
  <c r="E34110" i="20"/>
  <c r="E73791" i="20"/>
  <c r="E6278" i="20"/>
  <c r="E6279" i="20"/>
  <c r="E115762" i="20"/>
  <c r="E34111" i="20"/>
  <c r="E34112" i="20"/>
  <c r="E100461" i="20"/>
  <c r="E6280" i="20"/>
  <c r="E6281" i="20"/>
  <c r="E34113" i="20"/>
  <c r="E34114" i="20"/>
  <c r="E73792" i="20"/>
  <c r="E73793" i="20"/>
  <c r="E100462" i="20"/>
  <c r="E34115" i="20"/>
  <c r="E73794" i="20"/>
  <c r="E6282" i="20"/>
  <c r="E34116" i="20"/>
  <c r="E73795" i="20"/>
  <c r="E100463" i="20"/>
  <c r="E126074" i="20"/>
  <c r="E6283" i="20"/>
  <c r="E73796" i="20"/>
  <c r="E73797" i="20"/>
  <c r="E6284" i="20"/>
  <c r="E6285" i="20"/>
  <c r="E100464" i="20"/>
  <c r="E73798" i="20"/>
  <c r="E100465" i="20"/>
  <c r="E100466" i="20"/>
  <c r="E6286" i="20"/>
  <c r="E34117" i="20"/>
  <c r="E73799" i="20"/>
  <c r="E34118" i="20"/>
  <c r="E34119" i="20"/>
  <c r="E34120" i="20"/>
  <c r="E73800" i="20"/>
  <c r="E73801" i="20"/>
  <c r="E126075" i="20"/>
  <c r="E100467" i="20"/>
  <c r="E73802" i="20"/>
  <c r="E133331" i="20"/>
  <c r="E34121" i="20"/>
  <c r="E119762" i="20"/>
  <c r="E119763" i="20"/>
  <c r="E73803" i="20"/>
  <c r="E115763" i="20"/>
  <c r="E34122" i="20"/>
  <c r="E6287" i="20"/>
  <c r="E6288" i="20"/>
  <c r="E100468" i="20"/>
  <c r="E73804" i="20"/>
  <c r="E73805" i="20"/>
  <c r="E73806" i="20"/>
  <c r="E100469" i="20"/>
  <c r="E6289" i="20"/>
  <c r="E34123" i="20"/>
  <c r="E100470" i="20"/>
  <c r="E6290" i="20"/>
  <c r="E6291" i="20"/>
  <c r="E6292" i="20"/>
  <c r="E6293" i="20"/>
  <c r="E34124" i="20"/>
  <c r="E34125" i="20"/>
  <c r="E6294" i="20"/>
  <c r="E73807" i="20"/>
  <c r="E73808" i="20"/>
  <c r="E73809" i="20"/>
  <c r="E6295" i="20"/>
  <c r="E6296" i="20"/>
  <c r="E73810" i="20"/>
  <c r="E34126" i="20"/>
  <c r="E6297" i="20"/>
  <c r="E34127" i="20"/>
  <c r="E73811" i="20"/>
  <c r="E73812" i="20"/>
  <c r="E73813" i="20"/>
  <c r="E100471" i="20"/>
  <c r="E6298" i="20"/>
  <c r="E73814" i="20"/>
  <c r="E34128" i="20"/>
  <c r="E6299" i="20"/>
  <c r="E135762" i="20"/>
  <c r="E34129" i="20"/>
  <c r="E6300" i="20"/>
  <c r="E73815" i="20"/>
  <c r="E73816" i="20"/>
  <c r="E73817" i="20"/>
  <c r="E73818" i="20"/>
  <c r="E73819" i="20"/>
  <c r="E135763" i="20"/>
  <c r="E6301" i="20"/>
  <c r="E6302" i="20"/>
  <c r="E73820" i="20"/>
  <c r="E34130" i="20"/>
  <c r="E6303" i="20"/>
  <c r="E100472" i="20"/>
  <c r="E6304" i="20"/>
  <c r="E6305" i="20"/>
  <c r="E34131" i="20"/>
  <c r="E73821" i="20"/>
  <c r="E6306" i="20"/>
  <c r="E34132" i="20"/>
  <c r="E34133" i="20"/>
  <c r="E100473" i="20"/>
  <c r="E73822" i="20"/>
  <c r="E6307" i="20"/>
  <c r="E34134" i="20"/>
  <c r="E34135" i="20"/>
  <c r="E34136" i="20"/>
  <c r="E133332" i="20"/>
  <c r="E34137" i="20"/>
  <c r="E34138" i="20"/>
  <c r="E115764" i="20"/>
  <c r="E6308" i="20"/>
  <c r="E34139" i="20"/>
  <c r="E34140" i="20"/>
  <c r="E34141" i="20"/>
  <c r="E34142" i="20"/>
  <c r="E73823" i="20"/>
  <c r="E135764" i="20"/>
  <c r="E6309" i="20"/>
  <c r="E100474" i="20"/>
  <c r="E34143" i="20"/>
  <c r="E133333" i="20"/>
  <c r="E34144" i="20"/>
  <c r="E34145" i="20"/>
  <c r="E130840" i="20"/>
  <c r="E6310" i="20"/>
  <c r="E34146" i="20"/>
  <c r="E34147" i="20"/>
  <c r="E73824" i="20"/>
  <c r="E6311" i="20"/>
  <c r="E6312" i="20"/>
  <c r="E34148" i="20"/>
  <c r="E100475" i="20"/>
  <c r="E73825" i="20"/>
  <c r="E122863" i="20"/>
  <c r="E34149" i="20"/>
  <c r="E34150" i="20"/>
  <c r="E126076" i="20"/>
  <c r="E6313" i="20"/>
  <c r="E6314" i="20"/>
  <c r="E34151" i="20"/>
  <c r="E6315" i="20"/>
  <c r="E34152" i="20"/>
  <c r="E6316" i="20"/>
  <c r="E6317" i="20"/>
  <c r="E6318" i="20"/>
  <c r="E34153" i="20"/>
  <c r="E34154" i="20"/>
  <c r="E34155" i="20"/>
  <c r="E73826" i="20"/>
  <c r="E126077" i="20"/>
  <c r="E34156" i="20"/>
  <c r="E6319" i="20"/>
  <c r="E34157" i="20"/>
  <c r="E100476" i="20"/>
  <c r="E6320" i="20"/>
  <c r="E34158" i="20"/>
  <c r="E34159" i="20"/>
  <c r="E6321" i="20"/>
  <c r="E34160" i="20"/>
  <c r="E73827" i="20"/>
  <c r="E6322" i="20"/>
  <c r="E6323" i="20"/>
  <c r="E6324" i="20"/>
  <c r="E34161" i="20"/>
  <c r="E73828" i="20"/>
  <c r="E115765" i="20"/>
  <c r="E130841" i="20"/>
  <c r="E34162" i="20"/>
  <c r="E73829" i="20"/>
  <c r="E6325" i="20"/>
  <c r="E6326" i="20"/>
  <c r="E34163" i="20"/>
  <c r="E126078" i="20"/>
  <c r="E137249" i="20"/>
  <c r="E100477" i="20"/>
  <c r="E6327" i="20"/>
  <c r="E133334" i="20"/>
  <c r="E133335" i="20"/>
  <c r="E73830" i="20"/>
  <c r="E119764" i="20"/>
  <c r="E73831" i="20"/>
  <c r="E34164" i="20"/>
  <c r="E34165" i="20"/>
  <c r="E34166" i="20"/>
  <c r="E6328" i="20"/>
  <c r="E34167" i="20"/>
  <c r="E100478" i="20"/>
  <c r="E34168" i="20"/>
  <c r="E115766" i="20"/>
  <c r="E34169" i="20"/>
  <c r="E137250" i="20"/>
  <c r="E34170" i="20"/>
  <c r="E34171" i="20"/>
  <c r="E73832" i="20"/>
  <c r="E6329" i="20"/>
  <c r="E6330" i="20"/>
  <c r="E100479" i="20"/>
  <c r="E73833" i="20"/>
  <c r="E6331" i="20"/>
  <c r="E139435" i="20"/>
  <c r="E100480" i="20"/>
  <c r="E73834" i="20"/>
  <c r="E6332" i="20"/>
  <c r="E6333" i="20"/>
  <c r="E34172" i="20"/>
  <c r="E73835" i="20"/>
  <c r="E135765" i="20"/>
  <c r="E6334" i="20"/>
  <c r="E6335" i="20"/>
  <c r="E34173" i="20"/>
  <c r="E73836" i="20"/>
  <c r="E6336" i="20"/>
  <c r="E34174" i="20"/>
  <c r="E73837" i="20"/>
  <c r="E133336" i="20"/>
  <c r="E6337" i="20"/>
  <c r="E100481" i="20"/>
  <c r="E6338" i="20"/>
  <c r="E6339" i="20"/>
  <c r="E6340" i="20"/>
  <c r="E6341" i="20"/>
  <c r="E6342" i="20"/>
  <c r="E131524" i="20"/>
  <c r="E130842" i="20"/>
  <c r="E34175" i="20"/>
  <c r="E73838" i="20"/>
  <c r="E73839" i="20"/>
  <c r="E6343" i="20"/>
  <c r="E6344" i="20"/>
  <c r="E6345" i="20"/>
  <c r="E6346" i="20"/>
  <c r="E115767" i="20"/>
  <c r="E34176" i="20"/>
  <c r="E6347" i="20"/>
  <c r="E6348" i="20"/>
  <c r="E6349" i="20"/>
  <c r="E34177" i="20"/>
  <c r="E34178" i="20"/>
  <c r="E133337" i="20"/>
  <c r="E6350" i="20"/>
  <c r="E34179" i="20"/>
  <c r="E73840" i="20"/>
  <c r="E6351" i="20"/>
  <c r="E34180" i="20"/>
  <c r="E34181" i="20"/>
  <c r="E34182" i="20"/>
  <c r="E115768" i="20"/>
  <c r="E73841" i="20"/>
  <c r="E100482" i="20"/>
  <c r="E100483" i="20"/>
  <c r="E6352" i="20"/>
  <c r="E34183" i="20"/>
  <c r="E73842" i="20"/>
  <c r="E6353" i="20"/>
  <c r="E135766" i="20"/>
  <c r="E6354" i="20"/>
  <c r="E73843" i="20"/>
  <c r="E6355" i="20"/>
  <c r="E6356" i="20"/>
  <c r="E34184" i="20"/>
  <c r="E100484" i="20"/>
  <c r="E115769" i="20"/>
  <c r="E6357" i="20"/>
  <c r="E34185" i="20"/>
  <c r="E34186" i="20"/>
  <c r="E119765" i="20"/>
  <c r="E34187" i="20"/>
  <c r="E100485" i="20"/>
  <c r="E133338" i="20"/>
  <c r="E6358" i="20"/>
  <c r="E6359" i="20"/>
  <c r="E135767" i="20"/>
  <c r="E131525" i="20"/>
  <c r="E6360" i="20"/>
  <c r="E100486" i="20"/>
  <c r="E34188" i="20"/>
  <c r="E100487" i="20"/>
  <c r="E6361" i="20"/>
  <c r="E34189" i="20"/>
  <c r="E135768" i="20"/>
  <c r="E139436" i="20"/>
  <c r="E6362" i="20"/>
  <c r="E122864" i="20"/>
  <c r="E34190" i="20"/>
  <c r="E130843" i="20"/>
  <c r="E100488" i="20"/>
  <c r="E6363" i="20"/>
  <c r="E135769" i="20"/>
  <c r="E73844" i="20"/>
  <c r="E138360" i="20"/>
  <c r="E6364" i="20"/>
  <c r="E34191" i="20"/>
  <c r="E34192" i="20"/>
  <c r="E34193" i="20"/>
  <c r="E100489" i="20"/>
  <c r="E73845" i="20"/>
  <c r="E34194" i="20"/>
  <c r="E100490" i="20"/>
  <c r="E133339" i="20"/>
  <c r="E6365" i="20"/>
  <c r="E6366" i="20"/>
  <c r="E34195" i="20"/>
  <c r="E140476" i="20"/>
  <c r="E6367" i="20"/>
  <c r="E139437" i="20"/>
  <c r="E34196" i="20"/>
  <c r="E34197" i="20"/>
  <c r="E73846" i="20"/>
  <c r="E6368" i="20"/>
  <c r="E133340" i="20"/>
  <c r="E6369" i="20"/>
  <c r="E129840" i="20"/>
  <c r="E133341" i="20"/>
  <c r="E139438" i="20"/>
  <c r="E139439" i="20"/>
  <c r="E6370" i="20"/>
  <c r="E34198" i="20"/>
  <c r="E6371" i="20"/>
  <c r="E133342" i="20"/>
  <c r="E34199" i="20"/>
  <c r="E73847" i="20"/>
  <c r="E100491" i="20"/>
  <c r="E34200" i="20"/>
  <c r="E6372" i="20"/>
  <c r="E73848" i="20"/>
  <c r="E6373" i="20"/>
  <c r="E34201" i="20"/>
  <c r="E131526" i="20"/>
  <c r="E135770" i="20"/>
  <c r="E6374" i="20"/>
  <c r="E131527" i="20"/>
  <c r="E139440" i="20"/>
  <c r="E6375" i="20"/>
  <c r="E6376" i="20"/>
  <c r="E139441" i="20"/>
  <c r="E73849" i="20"/>
  <c r="E73850" i="20"/>
  <c r="E131528" i="20"/>
  <c r="E137251" i="20"/>
  <c r="E139442" i="20"/>
  <c r="E34202" i="20"/>
  <c r="E34203" i="20"/>
  <c r="E137252" i="20"/>
  <c r="E34204" i="20"/>
  <c r="E137253" i="20"/>
  <c r="E135771" i="20"/>
  <c r="E133343" i="20"/>
  <c r="E133344" i="20"/>
  <c r="E6377" i="20"/>
  <c r="E73851" i="20"/>
  <c r="E135772" i="20"/>
  <c r="E129841" i="20"/>
  <c r="E139443" i="20"/>
  <c r="E126079" i="20"/>
  <c r="E100492" i="20"/>
  <c r="E137254" i="20"/>
  <c r="E64208" i="20"/>
  <c r="E137255" i="20"/>
  <c r="E100493" i="20"/>
  <c r="E137256" i="20"/>
  <c r="E6378" i="20"/>
  <c r="E34205" i="20"/>
  <c r="E73852" i="20"/>
  <c r="E139444" i="20"/>
  <c r="E131529" i="20"/>
  <c r="E139445" i="20"/>
  <c r="E100494" i="20"/>
  <c r="E119766" i="20"/>
  <c r="E73853" i="20"/>
  <c r="E73854" i="20"/>
  <c r="E140477" i="20"/>
  <c r="E64754" i="20"/>
  <c r="E138361" i="20"/>
  <c r="E6379" i="20"/>
  <c r="E139446" i="20"/>
  <c r="E119767" i="20"/>
  <c r="E133345" i="20"/>
  <c r="E73855" i="20"/>
  <c r="E73856" i="20"/>
  <c r="E6380" i="20"/>
  <c r="E6381" i="20"/>
  <c r="E135773" i="20"/>
  <c r="E6382" i="20"/>
  <c r="E135774" i="20"/>
  <c r="E129842" i="20"/>
  <c r="E128622" i="20"/>
  <c r="E34206" i="20"/>
  <c r="E34207" i="20"/>
  <c r="E100495" i="20"/>
  <c r="E100496" i="20"/>
  <c r="E126080" i="20"/>
  <c r="E34208" i="20"/>
  <c r="E34209" i="20"/>
  <c r="E139447" i="20"/>
  <c r="E6383" i="20"/>
  <c r="E6384" i="20"/>
  <c r="E128623" i="20"/>
  <c r="E73857" i="20"/>
  <c r="E6385" i="20"/>
  <c r="E34210" i="20"/>
  <c r="E6386" i="20"/>
  <c r="E34211" i="20"/>
  <c r="E100497" i="20"/>
  <c r="E119768" i="20"/>
  <c r="E129843" i="20"/>
  <c r="E34212" i="20"/>
  <c r="E100498" i="20"/>
  <c r="E126081" i="20"/>
  <c r="E128624" i="20"/>
  <c r="E100499" i="20"/>
  <c r="E64209" i="20"/>
  <c r="E34213" i="20"/>
  <c r="E64755" i="20"/>
  <c r="E73858" i="20"/>
  <c r="E100500" i="20"/>
  <c r="E122865" i="20"/>
  <c r="E126082" i="20"/>
  <c r="E126083" i="20"/>
  <c r="E122866" i="20"/>
  <c r="E115770" i="20"/>
  <c r="E129844" i="20"/>
  <c r="E64210" i="20"/>
  <c r="E73859" i="20"/>
  <c r="E73860" i="20"/>
  <c r="E129845" i="20"/>
  <c r="E34214" i="20"/>
  <c r="E34215" i="20"/>
  <c r="E126084" i="20"/>
  <c r="E64756" i="20"/>
  <c r="E73861" i="20"/>
  <c r="E137257" i="20"/>
  <c r="E6387" i="20"/>
  <c r="E119769" i="20"/>
  <c r="E129846" i="20"/>
  <c r="E126085" i="20"/>
  <c r="E126086" i="20"/>
  <c r="E100501" i="20"/>
  <c r="E119770" i="20"/>
  <c r="E100502" i="20"/>
  <c r="E119771" i="20"/>
  <c r="E122867" i="20"/>
  <c r="E73862" i="20"/>
  <c r="E128625" i="20"/>
  <c r="E115771" i="20"/>
  <c r="E73863" i="20"/>
  <c r="E100503" i="20"/>
  <c r="E126087" i="20"/>
  <c r="E73864" i="20"/>
  <c r="E122868" i="20"/>
  <c r="E126088" i="20"/>
  <c r="E126089" i="20"/>
  <c r="E34216" i="20"/>
  <c r="E122869" i="20"/>
  <c r="E128626" i="20"/>
  <c r="E119772" i="20"/>
  <c r="E100504" i="20"/>
  <c r="E100505" i="20"/>
  <c r="E73865" i="20"/>
  <c r="E122870" i="20"/>
  <c r="E73866" i="20"/>
  <c r="E73867" i="20"/>
  <c r="E73868" i="20"/>
  <c r="E100506" i="20"/>
  <c r="E73869" i="20"/>
  <c r="E34217" i="20"/>
  <c r="E73870" i="20"/>
  <c r="E34218" i="20"/>
  <c r="E100507" i="20"/>
  <c r="E126090" i="20"/>
  <c r="E73871" i="20"/>
  <c r="E100508" i="20"/>
  <c r="E100509" i="20"/>
  <c r="E126091" i="20"/>
  <c r="E115772" i="20"/>
  <c r="E122871" i="20"/>
  <c r="E128627" i="20"/>
  <c r="E119773" i="20"/>
  <c r="E34219" i="20"/>
  <c r="E129847" i="20"/>
  <c r="E6388" i="20"/>
  <c r="E73872" i="20"/>
  <c r="E122872" i="20"/>
  <c r="E126092" i="20"/>
  <c r="E100510" i="20"/>
  <c r="E100511" i="20"/>
  <c r="E122873" i="20"/>
  <c r="E122874" i="20"/>
  <c r="E6389" i="20"/>
  <c r="E100512" i="20"/>
  <c r="E119774" i="20"/>
  <c r="E34220" i="20"/>
  <c r="E73873" i="20"/>
  <c r="E100513" i="20"/>
  <c r="E34221" i="20"/>
  <c r="E73874" i="20"/>
  <c r="E126093" i="20"/>
  <c r="E100514" i="20"/>
  <c r="E100515" i="20"/>
  <c r="E34222" i="20"/>
  <c r="E100516" i="20"/>
  <c r="E6390" i="20"/>
  <c r="E115773" i="20"/>
  <c r="E119775" i="20"/>
  <c r="E34223" i="20"/>
  <c r="E100517" i="20"/>
  <c r="E34224" i="20"/>
  <c r="E115774" i="20"/>
  <c r="E34225" i="20"/>
  <c r="E34226" i="20"/>
  <c r="E100518" i="20"/>
  <c r="E34227" i="20"/>
  <c r="E73875" i="20"/>
  <c r="E34228" i="20"/>
  <c r="E119776" i="20"/>
  <c r="E73876" i="20"/>
  <c r="E34229" i="20"/>
  <c r="E73877" i="20"/>
  <c r="E73878" i="20"/>
  <c r="E126094" i="20"/>
  <c r="E122875" i="20"/>
  <c r="E73879" i="20"/>
  <c r="E122876" i="20"/>
  <c r="E6391" i="20"/>
  <c r="E129848" i="20"/>
  <c r="E100519" i="20"/>
  <c r="E34230" i="20"/>
  <c r="E6392" i="20"/>
  <c r="E122877" i="20"/>
  <c r="E100520" i="20"/>
  <c r="E100521" i="20"/>
  <c r="E73880" i="20"/>
  <c r="E34231" i="20"/>
  <c r="E119777" i="20"/>
  <c r="E100522" i="20"/>
  <c r="E34232" i="20"/>
  <c r="E129849" i="20"/>
  <c r="E73881" i="20"/>
  <c r="E119778" i="20"/>
  <c r="E135775" i="20"/>
  <c r="E100523" i="20"/>
  <c r="E100524" i="20"/>
  <c r="E115775" i="20"/>
  <c r="E73882" i="20"/>
  <c r="E34233" i="20"/>
  <c r="E34234" i="20"/>
  <c r="E100525" i="20"/>
  <c r="E73883" i="20"/>
  <c r="E122878" i="20"/>
  <c r="E73884" i="20"/>
  <c r="E73885" i="20"/>
  <c r="E115776" i="20"/>
  <c r="E6393" i="20"/>
  <c r="E34235" i="20"/>
  <c r="E34236" i="20"/>
  <c r="E73886" i="20"/>
  <c r="E34237" i="20"/>
  <c r="E34238" i="20"/>
  <c r="E73887" i="20"/>
  <c r="E73888" i="20"/>
  <c r="E6394" i="20"/>
  <c r="E139448" i="20"/>
  <c r="E34239" i="20"/>
  <c r="E100526" i="20"/>
  <c r="E100527" i="20"/>
  <c r="E126095" i="20"/>
  <c r="E115777" i="20"/>
  <c r="E115778" i="20"/>
  <c r="E73889" i="20"/>
  <c r="E6395" i="20"/>
  <c r="E100528" i="20"/>
  <c r="E34240" i="20"/>
  <c r="E34241" i="20"/>
  <c r="E73890" i="20"/>
  <c r="E128628" i="20"/>
  <c r="E34242" i="20"/>
  <c r="E73891" i="20"/>
  <c r="E100529" i="20"/>
  <c r="E34243" i="20"/>
  <c r="E126096" i="20"/>
  <c r="E34244" i="20"/>
  <c r="E73892" i="20"/>
  <c r="E115779" i="20"/>
  <c r="E6396" i="20"/>
  <c r="E126097" i="20"/>
  <c r="E34245" i="20"/>
  <c r="E64211" i="20"/>
  <c r="E115780" i="20"/>
  <c r="E73893" i="20"/>
  <c r="E73894" i="20"/>
  <c r="E73895" i="20"/>
  <c r="E6397" i="20"/>
  <c r="E73896" i="20"/>
  <c r="E100530" i="20"/>
  <c r="E119779" i="20"/>
  <c r="E34246" i="20"/>
  <c r="E73897" i="20"/>
  <c r="E6398" i="20"/>
  <c r="E34247" i="20"/>
  <c r="E6399" i="20"/>
  <c r="E139449" i="20"/>
  <c r="E34248" i="20"/>
  <c r="E100531" i="20"/>
  <c r="E34249" i="20"/>
  <c r="E73898" i="20"/>
  <c r="E100532" i="20"/>
  <c r="E100533" i="20"/>
  <c r="E73899" i="20"/>
  <c r="E100534" i="20"/>
  <c r="E6400" i="20"/>
  <c r="E119780" i="20"/>
  <c r="E34250" i="20"/>
  <c r="E34251" i="20"/>
  <c r="E73900" i="20"/>
  <c r="E6401" i="20"/>
  <c r="E6402" i="20"/>
  <c r="E100535" i="20"/>
  <c r="E73901" i="20"/>
  <c r="E100536" i="20"/>
  <c r="E100537" i="20"/>
  <c r="E73902" i="20"/>
  <c r="E73903" i="20"/>
  <c r="E100538" i="20"/>
  <c r="E34252" i="20"/>
  <c r="E73904" i="20"/>
  <c r="E100539" i="20"/>
  <c r="E34253" i="20"/>
  <c r="E73905" i="20"/>
  <c r="E63830" i="20"/>
  <c r="E100540" i="20"/>
  <c r="E6403" i="20"/>
  <c r="E34254" i="20"/>
  <c r="E34255" i="20"/>
  <c r="E73906" i="20"/>
  <c r="E73907" i="20"/>
  <c r="E100541" i="20"/>
  <c r="E115781" i="20"/>
  <c r="E34256" i="20"/>
  <c r="E100542" i="20"/>
  <c r="E6404" i="20"/>
  <c r="E115782" i="20"/>
  <c r="E34257" i="20"/>
  <c r="E34258" i="20"/>
  <c r="E73908" i="20"/>
  <c r="E34259" i="20"/>
  <c r="E100543" i="20"/>
  <c r="E119781" i="20"/>
  <c r="E34260" i="20"/>
  <c r="E34261" i="20"/>
  <c r="E73909" i="20"/>
  <c r="E100544" i="20"/>
  <c r="E34262" i="20"/>
  <c r="E73910" i="20"/>
  <c r="E100545" i="20"/>
  <c r="E73911" i="20"/>
  <c r="E6405" i="20"/>
  <c r="E34263" i="20"/>
  <c r="E34264" i="20"/>
  <c r="E129850" i="20"/>
  <c r="E34265" i="20"/>
  <c r="E73912" i="20"/>
  <c r="E100546" i="20"/>
  <c r="E100547" i="20"/>
  <c r="E6406" i="20"/>
  <c r="E34266" i="20"/>
  <c r="E73913" i="20"/>
  <c r="E73914" i="20"/>
  <c r="E100548" i="20"/>
  <c r="E100549" i="20"/>
  <c r="E119782" i="20"/>
  <c r="E100550" i="20"/>
  <c r="E73915" i="20"/>
  <c r="E73916" i="20"/>
  <c r="E100551" i="20"/>
  <c r="E100552" i="20"/>
  <c r="E100553" i="20"/>
  <c r="E129851" i="20"/>
  <c r="E73917" i="20"/>
  <c r="E119783" i="20"/>
  <c r="E73918" i="20"/>
  <c r="E73919" i="20"/>
  <c r="E126098" i="20"/>
  <c r="E100554" i="20"/>
  <c r="E34267" i="20"/>
  <c r="E73920" i="20"/>
  <c r="E73921" i="20"/>
  <c r="E100555" i="20"/>
  <c r="E100556" i="20"/>
  <c r="E34268" i="20"/>
  <c r="E73922" i="20"/>
  <c r="E73923" i="20"/>
  <c r="E122879" i="20"/>
  <c r="E73924" i="20"/>
  <c r="E73925" i="20"/>
  <c r="E6407" i="20"/>
  <c r="E6408" i="20"/>
  <c r="E129852" i="20"/>
  <c r="E73926" i="20"/>
  <c r="E73927" i="20"/>
  <c r="E73928" i="20"/>
  <c r="E6409" i="20"/>
  <c r="E34269" i="20"/>
  <c r="E34270" i="20"/>
  <c r="E34271" i="20"/>
  <c r="E73929" i="20"/>
  <c r="E100557" i="20"/>
  <c r="E34272" i="20"/>
  <c r="E34273" i="20"/>
  <c r="E73930" i="20"/>
  <c r="E34274" i="20"/>
  <c r="E100558" i="20"/>
  <c r="E119784" i="20"/>
  <c r="E73931" i="20"/>
  <c r="E6410" i="20"/>
  <c r="E115783" i="20"/>
  <c r="E115784" i="20"/>
  <c r="E135776" i="20"/>
  <c r="E100559" i="20"/>
  <c r="E131530" i="20"/>
  <c r="E73932" i="20"/>
  <c r="E34275" i="20"/>
  <c r="E6411" i="20"/>
  <c r="E34276" i="20"/>
  <c r="E34277" i="20"/>
  <c r="E73933" i="20"/>
  <c r="E100560" i="20"/>
  <c r="E6412" i="20"/>
  <c r="E34278" i="20"/>
  <c r="E73934" i="20"/>
  <c r="E73935" i="20"/>
  <c r="E34279" i="20"/>
  <c r="E100561" i="20"/>
  <c r="E6413" i="20"/>
  <c r="E34280" i="20"/>
  <c r="E34281" i="20"/>
  <c r="E73936" i="20"/>
  <c r="E73937" i="20"/>
  <c r="E73938" i="20"/>
  <c r="E73939" i="20"/>
  <c r="E100562" i="20"/>
  <c r="E34282" i="20"/>
  <c r="E34283" i="20"/>
  <c r="E34284" i="20"/>
  <c r="E73940" i="20"/>
  <c r="E73941" i="20"/>
  <c r="E73942" i="20"/>
  <c r="E100563" i="20"/>
  <c r="E6414" i="20"/>
  <c r="E34285" i="20"/>
  <c r="E73943" i="20"/>
  <c r="E73944" i="20"/>
  <c r="E73945" i="20"/>
  <c r="E73946" i="20"/>
  <c r="E100564" i="20"/>
  <c r="E73947" i="20"/>
  <c r="E73948" i="20"/>
  <c r="E73949" i="20"/>
  <c r="E122880" i="20"/>
  <c r="E6415" i="20"/>
  <c r="E34286" i="20"/>
  <c r="E34287" i="20"/>
  <c r="E34288" i="20"/>
  <c r="E100565" i="20"/>
  <c r="E115785" i="20"/>
  <c r="E73950" i="20"/>
  <c r="E73951" i="20"/>
  <c r="E115786" i="20"/>
  <c r="E73952" i="20"/>
  <c r="E73953" i="20"/>
  <c r="E73954" i="20"/>
  <c r="E6416" i="20"/>
  <c r="E6417" i="20"/>
  <c r="E34289" i="20"/>
  <c r="E73955" i="20"/>
  <c r="E100566" i="20"/>
  <c r="E100567" i="20"/>
  <c r="E34290" i="20"/>
  <c r="E34291" i="20"/>
  <c r="E73956" i="20"/>
  <c r="E34292" i="20"/>
  <c r="E34293" i="20"/>
  <c r="E73957" i="20"/>
  <c r="E73958" i="20"/>
  <c r="E73959" i="20"/>
  <c r="E100568" i="20"/>
  <c r="E100569" i="20"/>
  <c r="E100570" i="20"/>
  <c r="E100571" i="20"/>
  <c r="E6418" i="20"/>
  <c r="E6419" i="20"/>
  <c r="E115787" i="20"/>
  <c r="E100572" i="20"/>
  <c r="E6420" i="20"/>
  <c r="E100573" i="20"/>
  <c r="E100574" i="20"/>
  <c r="E6421" i="20"/>
  <c r="E34294" i="20"/>
  <c r="E100575" i="20"/>
  <c r="E34295" i="20"/>
  <c r="E73960" i="20"/>
  <c r="E100576" i="20"/>
  <c r="E100577" i="20"/>
  <c r="E34296" i="20"/>
  <c r="E73961" i="20"/>
  <c r="E73962" i="20"/>
  <c r="E73963" i="20"/>
  <c r="E73964" i="20"/>
  <c r="E73965" i="20"/>
  <c r="E122881" i="20"/>
  <c r="E115788" i="20"/>
  <c r="E34297" i="20"/>
  <c r="E34298" i="20"/>
  <c r="E34299" i="20"/>
  <c r="E126099" i="20"/>
  <c r="E126100" i="20"/>
  <c r="E100578" i="20"/>
  <c r="E6422" i="20"/>
  <c r="E73966" i="20"/>
  <c r="E34300" i="20"/>
  <c r="E6423" i="20"/>
  <c r="E34301" i="20"/>
  <c r="E34302" i="20"/>
  <c r="E6424" i="20"/>
  <c r="E34303" i="20"/>
  <c r="E6425" i="20"/>
  <c r="E73967" i="20"/>
  <c r="E6426" i="20"/>
  <c r="E6427" i="20"/>
  <c r="E6428" i="20"/>
  <c r="E6429" i="20"/>
  <c r="E34304" i="20"/>
  <c r="E122882" i="20"/>
  <c r="E34305" i="20"/>
  <c r="E73968" i="20"/>
  <c r="E6430" i="20"/>
  <c r="E34306" i="20"/>
  <c r="E122883" i="20"/>
  <c r="E73969" i="20"/>
  <c r="E73970" i="20"/>
  <c r="E133346" i="20"/>
  <c r="E34307" i="20"/>
  <c r="E34308" i="20"/>
  <c r="E34309" i="20"/>
  <c r="E34310" i="20"/>
  <c r="E34311" i="20"/>
  <c r="E34312" i="20"/>
  <c r="E100579" i="20"/>
  <c r="E100580" i="20"/>
  <c r="E6431" i="20"/>
  <c r="E119785" i="20"/>
  <c r="E73971" i="20"/>
  <c r="E34313" i="20"/>
  <c r="E73972" i="20"/>
  <c r="E100581" i="20"/>
  <c r="E6432" i="20"/>
  <c r="E6433" i="20"/>
  <c r="E73973" i="20"/>
  <c r="E73974" i="20"/>
  <c r="E100582" i="20"/>
  <c r="E100583" i="20"/>
  <c r="E6434" i="20"/>
  <c r="E34314" i="20"/>
  <c r="E73975" i="20"/>
  <c r="E73976" i="20"/>
  <c r="E73977" i="20"/>
  <c r="E130844" i="20"/>
  <c r="E6435" i="20"/>
  <c r="E34315" i="20"/>
  <c r="E73978" i="20"/>
  <c r="E34316" i="20"/>
  <c r="E34317" i="20"/>
  <c r="E126101" i="20"/>
  <c r="E6436" i="20"/>
  <c r="E34318" i="20"/>
  <c r="E34319" i="20"/>
  <c r="E73979" i="20"/>
  <c r="E100584" i="20"/>
  <c r="E100585" i="20"/>
  <c r="E100586" i="20"/>
  <c r="E6437" i="20"/>
  <c r="E73980" i="20"/>
  <c r="E73981" i="20"/>
  <c r="E100587" i="20"/>
  <c r="E100588" i="20"/>
  <c r="E34320" i="20"/>
  <c r="E73982" i="20"/>
  <c r="E73983" i="20"/>
  <c r="E73984" i="20"/>
  <c r="E100589" i="20"/>
  <c r="E6438" i="20"/>
  <c r="E34321" i="20"/>
  <c r="E100590" i="20"/>
  <c r="E34322" i="20"/>
  <c r="E73985" i="20"/>
  <c r="E73986" i="20"/>
  <c r="E100591" i="20"/>
  <c r="E34323" i="20"/>
  <c r="E34324" i="20"/>
  <c r="E34325" i="20"/>
  <c r="E34326" i="20"/>
  <c r="E73987" i="20"/>
  <c r="E34327" i="20"/>
  <c r="E100592" i="20"/>
  <c r="E100593" i="20"/>
  <c r="E73988" i="20"/>
  <c r="E73989" i="20"/>
  <c r="E6439" i="20"/>
  <c r="E34328" i="20"/>
  <c r="E73990" i="20"/>
  <c r="E115789" i="20"/>
  <c r="E73991" i="20"/>
  <c r="E73992" i="20"/>
  <c r="E73993" i="20"/>
  <c r="E34329" i="20"/>
  <c r="E34330" i="20"/>
  <c r="E34331" i="20"/>
  <c r="E131531" i="20"/>
  <c r="E73994" i="20"/>
  <c r="E34332" i="20"/>
  <c r="E34333" i="20"/>
  <c r="E34334" i="20"/>
  <c r="E34335" i="20"/>
  <c r="E34336" i="20"/>
  <c r="E6440" i="20"/>
  <c r="E34337" i="20"/>
  <c r="E73995" i="20"/>
  <c r="E73996" i="20"/>
  <c r="E6441" i="20"/>
  <c r="E34338" i="20"/>
  <c r="E73997" i="20"/>
  <c r="E100594" i="20"/>
  <c r="E34339" i="20"/>
  <c r="E34340" i="20"/>
  <c r="E100595" i="20"/>
  <c r="E34341" i="20"/>
  <c r="E73998" i="20"/>
  <c r="E34342" i="20"/>
  <c r="E34343" i="20"/>
  <c r="E34344" i="20"/>
  <c r="E34345" i="20"/>
  <c r="E100596" i="20"/>
  <c r="E100597" i="20"/>
  <c r="E100598" i="20"/>
  <c r="E6442" i="20"/>
  <c r="E73999" i="20"/>
  <c r="E122884" i="20"/>
  <c r="E34346" i="20"/>
  <c r="E74000" i="20"/>
  <c r="E34347" i="20"/>
  <c r="E74001" i="20"/>
  <c r="E74002" i="20"/>
  <c r="E74003" i="20"/>
  <c r="E100599" i="20"/>
  <c r="E6443" i="20"/>
  <c r="E34348" i="20"/>
  <c r="E74004" i="20"/>
  <c r="E122885" i="20"/>
  <c r="E74005" i="20"/>
  <c r="E6444" i="20"/>
  <c r="E6445" i="20"/>
  <c r="E34349" i="20"/>
  <c r="E34350" i="20"/>
  <c r="E34351" i="20"/>
  <c r="E74006" i="20"/>
  <c r="E100600" i="20"/>
  <c r="E100601" i="20"/>
  <c r="E6446" i="20"/>
  <c r="E34352" i="20"/>
  <c r="E74007" i="20"/>
  <c r="E126102" i="20"/>
  <c r="E34353" i="20"/>
  <c r="E6447" i="20"/>
  <c r="E6448" i="20"/>
  <c r="E74008" i="20"/>
  <c r="E100602" i="20"/>
  <c r="E133347" i="20"/>
  <c r="E6449" i="20"/>
  <c r="E131532" i="20"/>
  <c r="E34354" i="20"/>
  <c r="E122886" i="20"/>
  <c r="E6450" i="20"/>
  <c r="E74009" i="20"/>
  <c r="E74010" i="20"/>
  <c r="E115790" i="20"/>
  <c r="E34355" i="20"/>
  <c r="E34356" i="20"/>
  <c r="E74011" i="20"/>
  <c r="E6451" i="20"/>
  <c r="E119786" i="20"/>
  <c r="E34357" i="20"/>
  <c r="E34358" i="20"/>
  <c r="E74012" i="20"/>
  <c r="E130845" i="20"/>
  <c r="E6452" i="20"/>
  <c r="E6453" i="20"/>
  <c r="E6454" i="20"/>
  <c r="E34359" i="20"/>
  <c r="E34360" i="20"/>
  <c r="E100603" i="20"/>
  <c r="E100604" i="20"/>
  <c r="E34361" i="20"/>
  <c r="E34362" i="20"/>
  <c r="E74013" i="20"/>
  <c r="E74014" i="20"/>
  <c r="E74015" i="20"/>
  <c r="E100605" i="20"/>
  <c r="E34363" i="20"/>
  <c r="E34364" i="20"/>
  <c r="E74016" i="20"/>
  <c r="E34365" i="20"/>
  <c r="E34366" i="20"/>
  <c r="E74017" i="20"/>
  <c r="E100606" i="20"/>
  <c r="E34367" i="20"/>
  <c r="E74018" i="20"/>
  <c r="E74019" i="20"/>
  <c r="E74020" i="20"/>
  <c r="E100607" i="20"/>
  <c r="E100608" i="20"/>
  <c r="E34368" i="20"/>
  <c r="E34369" i="20"/>
  <c r="E34370" i="20"/>
  <c r="E34371" i="20"/>
  <c r="E74021" i="20"/>
  <c r="E100609" i="20"/>
  <c r="E100610" i="20"/>
  <c r="E34372" i="20"/>
  <c r="E74022" i="20"/>
  <c r="E100611" i="20"/>
  <c r="E100612" i="20"/>
  <c r="E100613" i="20"/>
  <c r="E6455" i="20"/>
  <c r="E34373" i="20"/>
  <c r="E74023" i="20"/>
  <c r="E6456" i="20"/>
  <c r="E74024" i="20"/>
  <c r="E100614" i="20"/>
  <c r="E100615" i="20"/>
  <c r="E6457" i="20"/>
  <c r="E126103" i="20"/>
  <c r="E74025" i="20"/>
  <c r="E74026" i="20"/>
  <c r="E100616" i="20"/>
  <c r="E100617" i="20"/>
  <c r="E6458" i="20"/>
  <c r="E6459" i="20"/>
  <c r="E6460" i="20"/>
  <c r="E74027" i="20"/>
  <c r="E74028" i="20"/>
  <c r="E115791" i="20"/>
  <c r="E131533" i="20"/>
  <c r="E6461" i="20"/>
  <c r="E34374" i="20"/>
  <c r="E34375" i="20"/>
  <c r="E34376" i="20"/>
  <c r="E74029" i="20"/>
  <c r="E119787" i="20"/>
  <c r="E34377" i="20"/>
  <c r="E34378" i="20"/>
  <c r="E34379" i="20"/>
  <c r="E34380" i="20"/>
  <c r="E74030" i="20"/>
  <c r="E74031" i="20"/>
  <c r="E119788" i="20"/>
  <c r="E74032" i="20"/>
  <c r="E100618" i="20"/>
  <c r="E6462" i="20"/>
  <c r="E34381" i="20"/>
  <c r="E34382" i="20"/>
  <c r="E34383" i="20"/>
  <c r="E122887" i="20"/>
  <c r="E6463" i="20"/>
  <c r="E34384" i="20"/>
  <c r="E74033" i="20"/>
  <c r="E34385" i="20"/>
  <c r="E34386" i="20"/>
  <c r="E6464" i="20"/>
  <c r="E74034" i="20"/>
  <c r="E34387" i="20"/>
  <c r="E100619" i="20"/>
  <c r="E6465" i="20"/>
  <c r="E6466" i="20"/>
  <c r="E74035" i="20"/>
  <c r="E34388" i="20"/>
  <c r="E100620" i="20"/>
  <c r="E34389" i="20"/>
  <c r="E34390" i="20"/>
  <c r="E74036" i="20"/>
  <c r="E74037" i="20"/>
  <c r="E100621" i="20"/>
  <c r="E6467" i="20"/>
  <c r="E74038" i="20"/>
  <c r="E74039" i="20"/>
  <c r="E34391" i="20"/>
  <c r="E135777" i="20"/>
  <c r="E34392" i="20"/>
  <c r="E34393" i="20"/>
  <c r="E34394" i="20"/>
  <c r="E100622" i="20"/>
  <c r="E6468" i="20"/>
  <c r="E6469" i="20"/>
  <c r="E34395" i="20"/>
  <c r="E74040" i="20"/>
  <c r="E133348" i="20"/>
  <c r="E34396" i="20"/>
  <c r="E6470" i="20"/>
  <c r="E34397" i="20"/>
  <c r="E34398" i="20"/>
  <c r="E34399" i="20"/>
  <c r="E34400" i="20"/>
  <c r="E34401" i="20"/>
  <c r="E6471" i="20"/>
  <c r="E6472" i="20"/>
  <c r="E130846" i="20"/>
  <c r="E34402" i="20"/>
  <c r="E34403" i="20"/>
  <c r="E100623" i="20"/>
  <c r="E34404" i="20"/>
  <c r="E133349" i="20"/>
  <c r="E6473" i="20"/>
  <c r="E74041" i="20"/>
  <c r="E133350" i="20"/>
  <c r="E34405" i="20"/>
  <c r="E74042" i="20"/>
  <c r="E34406" i="20"/>
  <c r="E34407" i="20"/>
  <c r="E74043" i="20"/>
  <c r="E34408" i="20"/>
  <c r="E74044" i="20"/>
  <c r="E34409" i="20"/>
  <c r="E34410" i="20"/>
  <c r="E6474" i="20"/>
  <c r="E6475" i="20"/>
  <c r="E34411" i="20"/>
  <c r="E6476" i="20"/>
  <c r="E34412" i="20"/>
  <c r="E74045" i="20"/>
  <c r="E6477" i="20"/>
  <c r="E74046" i="20"/>
  <c r="E115792" i="20"/>
  <c r="E34413" i="20"/>
  <c r="E34414" i="20"/>
  <c r="E34415" i="20"/>
  <c r="E6478" i="20"/>
  <c r="E6479" i="20"/>
  <c r="E6480" i="20"/>
  <c r="E6481" i="20"/>
  <c r="E34416" i="20"/>
  <c r="E34417" i="20"/>
  <c r="E34418" i="20"/>
  <c r="E6482" i="20"/>
  <c r="E6483" i="20"/>
  <c r="E34419" i="20"/>
  <c r="E34420" i="20"/>
  <c r="E74047" i="20"/>
  <c r="E133351" i="20"/>
  <c r="E6484" i="20"/>
  <c r="E34421" i="20"/>
  <c r="E74048" i="20"/>
  <c r="E6485" i="20"/>
  <c r="E34422" i="20"/>
  <c r="E74049" i="20"/>
  <c r="E6486" i="20"/>
  <c r="E137258" i="20"/>
  <c r="E139450" i="20"/>
  <c r="E6487" i="20"/>
  <c r="E34423" i="20"/>
  <c r="E34424" i="20"/>
  <c r="E74050" i="20"/>
  <c r="E74051" i="20"/>
  <c r="E100624" i="20"/>
  <c r="E100625" i="20"/>
  <c r="E34425" i="20"/>
  <c r="E6488" i="20"/>
  <c r="E6489" i="20"/>
  <c r="E6490" i="20"/>
  <c r="E6491" i="20"/>
  <c r="E6492" i="20"/>
  <c r="E74052" i="20"/>
  <c r="E135778" i="20"/>
  <c r="E6493" i="20"/>
  <c r="E6494" i="20"/>
  <c r="E138362" i="20"/>
  <c r="E74053" i="20"/>
  <c r="E135779" i="20"/>
  <c r="E6495" i="20"/>
  <c r="E34426" i="20"/>
  <c r="E115793" i="20"/>
  <c r="E6496" i="20"/>
  <c r="E34427" i="20"/>
  <c r="E6497" i="20"/>
  <c r="E34428" i="20"/>
  <c r="E34429" i="20"/>
  <c r="E34430" i="20"/>
  <c r="E34431" i="20"/>
  <c r="E74054" i="20"/>
  <c r="E74055" i="20"/>
  <c r="E100626" i="20"/>
  <c r="E34432" i="20"/>
  <c r="E100627" i="20"/>
  <c r="E74056" i="20"/>
  <c r="E74057" i="20"/>
  <c r="E100628" i="20"/>
  <c r="E34433" i="20"/>
  <c r="E6498" i="20"/>
  <c r="E133352" i="20"/>
  <c r="E34434" i="20"/>
  <c r="E100629" i="20"/>
  <c r="E34435" i="20"/>
  <c r="E74058" i="20"/>
  <c r="E34436" i="20"/>
  <c r="E34437" i="20"/>
  <c r="E34438" i="20"/>
  <c r="E74059" i="20"/>
  <c r="E74060" i="20"/>
  <c r="E131534" i="20"/>
  <c r="E133353" i="20"/>
  <c r="E34439" i="20"/>
  <c r="E34440" i="20"/>
  <c r="E6499" i="20"/>
  <c r="E34441" i="20"/>
  <c r="E100630" i="20"/>
  <c r="E6500" i="20"/>
  <c r="E74061" i="20"/>
  <c r="E126104" i="20"/>
  <c r="E6501" i="20"/>
  <c r="E6502" i="20"/>
  <c r="E6503" i="20"/>
  <c r="E74062" i="20"/>
  <c r="E126105" i="20"/>
  <c r="E6504" i="20"/>
  <c r="E34442" i="20"/>
  <c r="E6505" i="20"/>
  <c r="E135780" i="20"/>
  <c r="E135781" i="20"/>
  <c r="E6506" i="20"/>
  <c r="E119789" i="20"/>
  <c r="E6507" i="20"/>
  <c r="E138363" i="20"/>
  <c r="E131535" i="20"/>
  <c r="E34443" i="20"/>
  <c r="E34444" i="20"/>
  <c r="E139451" i="20"/>
  <c r="E34445" i="20"/>
  <c r="E6508" i="20"/>
  <c r="E34446" i="20"/>
  <c r="E74063" i="20"/>
  <c r="E137259" i="20"/>
  <c r="E34447" i="20"/>
  <c r="E34448" i="20"/>
  <c r="E133354" i="20"/>
  <c r="E34449" i="20"/>
  <c r="E6509" i="20"/>
  <c r="E138364" i="20"/>
  <c r="E34450" i="20"/>
  <c r="E6510" i="20"/>
  <c r="E34451" i="20"/>
  <c r="E34452" i="20"/>
  <c r="E131536" i="20"/>
  <c r="E63831" i="20"/>
  <c r="E74064" i="20"/>
  <c r="E131537" i="20"/>
  <c r="E139452" i="20"/>
  <c r="E6511" i="20"/>
  <c r="E100631" i="20"/>
  <c r="E6512" i="20"/>
  <c r="E138365" i="20"/>
  <c r="E137260" i="20"/>
  <c r="E133355" i="20"/>
  <c r="E133356" i="20"/>
  <c r="E100632" i="20"/>
  <c r="E133357" i="20"/>
  <c r="E135782" i="20"/>
  <c r="E6513" i="20"/>
  <c r="E133358" i="20"/>
  <c r="E133359" i="20"/>
  <c r="E139453" i="20"/>
  <c r="E6514" i="20"/>
  <c r="E139454" i="20"/>
  <c r="E74065" i="20"/>
  <c r="E34453" i="20"/>
  <c r="E115794" i="20"/>
  <c r="E131538" i="20"/>
  <c r="E74066" i="20"/>
  <c r="E133360" i="20"/>
  <c r="E138366" i="20"/>
  <c r="E64757" i="20"/>
  <c r="E135783" i="20"/>
  <c r="E139455" i="20"/>
  <c r="E34454" i="20"/>
  <c r="E6515" i="20"/>
  <c r="E34455" i="20"/>
  <c r="E135784" i="20"/>
  <c r="E133361" i="20"/>
  <c r="E137261" i="20"/>
  <c r="E74067" i="20"/>
  <c r="E139456" i="20"/>
  <c r="E6516" i="20"/>
  <c r="E119790" i="20"/>
  <c r="E139457" i="20"/>
  <c r="E115795" i="20"/>
  <c r="E126106" i="20"/>
  <c r="E135785" i="20"/>
  <c r="E6517" i="20"/>
  <c r="E133362" i="20"/>
  <c r="E138367" i="20"/>
  <c r="E34456" i="20"/>
  <c r="E139458" i="20"/>
  <c r="E122888" i="20"/>
  <c r="E34457" i="20"/>
  <c r="E34458" i="20"/>
  <c r="E131539" i="20"/>
  <c r="E129853" i="20"/>
  <c r="E135786" i="20"/>
  <c r="E6518" i="20"/>
  <c r="E100633" i="20"/>
  <c r="E126107" i="20"/>
  <c r="E126108" i="20"/>
  <c r="E74068" i="20"/>
  <c r="E128629" i="20"/>
  <c r="E34459" i="20"/>
  <c r="E129854" i="20"/>
  <c r="E100634" i="20"/>
  <c r="E64758" i="20"/>
  <c r="E34460" i="20"/>
  <c r="E126109" i="20"/>
  <c r="E122889" i="20"/>
  <c r="E129855" i="20"/>
  <c r="E64759" i="20"/>
  <c r="E74069" i="20"/>
  <c r="E100635" i="20"/>
  <c r="E129856" i="20"/>
  <c r="E74070" i="20"/>
  <c r="E34461" i="20"/>
  <c r="E129857" i="20"/>
  <c r="E119791" i="20"/>
  <c r="E129858" i="20"/>
  <c r="E100636" i="20"/>
  <c r="E126110" i="20"/>
  <c r="E74071" i="20"/>
  <c r="E34462" i="20"/>
  <c r="E129859" i="20"/>
  <c r="E128630" i="20"/>
  <c r="E122890" i="20"/>
  <c r="E34463" i="20"/>
  <c r="E100637" i="20"/>
  <c r="E119792" i="20"/>
  <c r="E100638" i="20"/>
  <c r="E100639" i="20"/>
  <c r="E6519" i="20"/>
  <c r="E129860" i="20"/>
  <c r="E126111" i="20"/>
  <c r="E115796" i="20"/>
  <c r="E6520" i="20"/>
  <c r="E34464" i="20"/>
  <c r="E126112" i="20"/>
  <c r="E126113" i="20"/>
  <c r="E34465" i="20"/>
  <c r="E34466" i="20"/>
  <c r="E100640" i="20"/>
  <c r="E126114" i="20"/>
  <c r="E34467" i="20"/>
  <c r="E74072" i="20"/>
  <c r="E128631" i="20"/>
  <c r="E34468" i="20"/>
  <c r="E129861" i="20"/>
  <c r="E74073" i="20"/>
  <c r="E74074" i="20"/>
  <c r="E74075" i="20"/>
  <c r="E34469" i="20"/>
  <c r="E126115" i="20"/>
  <c r="E119793" i="20"/>
  <c r="E74076" i="20"/>
  <c r="E100641" i="20"/>
  <c r="E128632" i="20"/>
  <c r="E63832" i="20"/>
  <c r="E74077" i="20"/>
  <c r="E100642" i="20"/>
  <c r="E63833" i="20"/>
  <c r="E100643" i="20"/>
  <c r="E6521" i="20"/>
  <c r="E34470" i="20"/>
  <c r="E74078" i="20"/>
  <c r="E34471" i="20"/>
  <c r="E135787" i="20"/>
  <c r="E115797" i="20"/>
  <c r="E74079" i="20"/>
  <c r="E74080" i="20"/>
  <c r="E126116" i="20"/>
  <c r="E115798" i="20"/>
  <c r="E119794" i="20"/>
  <c r="E34472" i="20"/>
  <c r="E100644" i="20"/>
  <c r="E34473" i="20"/>
  <c r="E126117" i="20"/>
  <c r="E74081" i="20"/>
  <c r="E74082" i="20"/>
  <c r="E6522" i="20"/>
  <c r="E100645" i="20"/>
  <c r="E119795" i="20"/>
  <c r="E34474" i="20"/>
  <c r="E119796" i="20"/>
  <c r="E100646" i="20"/>
  <c r="E100647" i="20"/>
  <c r="E128633" i="20"/>
  <c r="E64212" i="20"/>
  <c r="E74083" i="20"/>
  <c r="E74084" i="20"/>
  <c r="E34475" i="20"/>
  <c r="E122891" i="20"/>
  <c r="E34476" i="20"/>
  <c r="E34477" i="20"/>
  <c r="E74085" i="20"/>
  <c r="E126118" i="20"/>
  <c r="E100648" i="20"/>
  <c r="E74086" i="20"/>
  <c r="E6523" i="20"/>
  <c r="E115799" i="20"/>
  <c r="E100649" i="20"/>
  <c r="E34478" i="20"/>
  <c r="E119797" i="20"/>
  <c r="E74087" i="20"/>
  <c r="E100650" i="20"/>
  <c r="E115800" i="20"/>
  <c r="E34479" i="20"/>
  <c r="E122892" i="20"/>
  <c r="E100651" i="20"/>
  <c r="E129862" i="20"/>
  <c r="E34480" i="20"/>
  <c r="E122893" i="20"/>
  <c r="E34481" i="20"/>
  <c r="E122894" i="20"/>
  <c r="E34482" i="20"/>
  <c r="E34483" i="20"/>
  <c r="E126119" i="20"/>
  <c r="E64213" i="20"/>
  <c r="E126120" i="20"/>
  <c r="E129863" i="20"/>
  <c r="E74088" i="20"/>
  <c r="E126121" i="20"/>
  <c r="E6524" i="20"/>
  <c r="E100652" i="20"/>
  <c r="E34484" i="20"/>
  <c r="E122895" i="20"/>
  <c r="E115801" i="20"/>
  <c r="E34485" i="20"/>
  <c r="E74089" i="20"/>
  <c r="E100653" i="20"/>
  <c r="E34486" i="20"/>
  <c r="E74090" i="20"/>
  <c r="E34487" i="20"/>
  <c r="E34488" i="20"/>
  <c r="E34489" i="20"/>
  <c r="E122896" i="20"/>
  <c r="E74091" i="20"/>
  <c r="E34490" i="20"/>
  <c r="E74092" i="20"/>
  <c r="E115802" i="20"/>
  <c r="E100654" i="20"/>
  <c r="E100655" i="20"/>
  <c r="E74093" i="20"/>
  <c r="E34491" i="20"/>
  <c r="E74094" i="20"/>
  <c r="E74095" i="20"/>
  <c r="E34492" i="20"/>
  <c r="E100656" i="20"/>
  <c r="E100657" i="20"/>
  <c r="E34493" i="20"/>
  <c r="E119798" i="20"/>
  <c r="E100658" i="20"/>
  <c r="E74096" i="20"/>
  <c r="E100659" i="20"/>
  <c r="E34494" i="20"/>
  <c r="E34495" i="20"/>
  <c r="E115803" i="20"/>
  <c r="E100660" i="20"/>
  <c r="E6525" i="20"/>
  <c r="E34496" i="20"/>
  <c r="E119799" i="20"/>
  <c r="E74097" i="20"/>
  <c r="E34497" i="20"/>
  <c r="E74098" i="20"/>
  <c r="E74099" i="20"/>
  <c r="E100661" i="20"/>
  <c r="E34498" i="20"/>
  <c r="E74100" i="20"/>
  <c r="E126122" i="20"/>
  <c r="E115804" i="20"/>
  <c r="E115805" i="20"/>
  <c r="E34499" i="20"/>
  <c r="E34500" i="20"/>
  <c r="E74101" i="20"/>
  <c r="E119800" i="20"/>
  <c r="E119801" i="20"/>
  <c r="E100662" i="20"/>
  <c r="E34501" i="20"/>
  <c r="E74102" i="20"/>
  <c r="E74103" i="20"/>
  <c r="E100663" i="20"/>
  <c r="E34502" i="20"/>
  <c r="E100664" i="20"/>
  <c r="E34503" i="20"/>
  <c r="E34504" i="20"/>
  <c r="E74104" i="20"/>
  <c r="E74105" i="20"/>
  <c r="E74106" i="20"/>
  <c r="E100665" i="20"/>
  <c r="E100666" i="20"/>
  <c r="E6526" i="20"/>
  <c r="E115806" i="20"/>
  <c r="E74107" i="20"/>
  <c r="E126123" i="20"/>
  <c r="E6527" i="20"/>
  <c r="E74108" i="20"/>
  <c r="E6528" i="20"/>
  <c r="E34505" i="20"/>
  <c r="E34506" i="20"/>
  <c r="E34507" i="20"/>
  <c r="E74109" i="20"/>
  <c r="E74110" i="20"/>
  <c r="E100667" i="20"/>
  <c r="E74111" i="20"/>
  <c r="E6529" i="20"/>
  <c r="E34508" i="20"/>
  <c r="E74112" i="20"/>
  <c r="E74113" i="20"/>
  <c r="E74114" i="20"/>
  <c r="E122897" i="20"/>
  <c r="E128634" i="20"/>
  <c r="E6530" i="20"/>
  <c r="E100668" i="20"/>
  <c r="E6531" i="20"/>
  <c r="E100669" i="20"/>
  <c r="E100670" i="20"/>
  <c r="E74115" i="20"/>
  <c r="E100671" i="20"/>
  <c r="E34509" i="20"/>
  <c r="E74116" i="20"/>
  <c r="E74117" i="20"/>
  <c r="E34510" i="20"/>
  <c r="E74118" i="20"/>
  <c r="E74119" i="20"/>
  <c r="E34511" i="20"/>
  <c r="E34512" i="20"/>
  <c r="E34513" i="20"/>
  <c r="E34514" i="20"/>
  <c r="E34515" i="20"/>
  <c r="E122898" i="20"/>
  <c r="E74120" i="20"/>
  <c r="E74121" i="20"/>
  <c r="E34516" i="20"/>
  <c r="E115807" i="20"/>
  <c r="E119802" i="20"/>
  <c r="E34517" i="20"/>
  <c r="E34518" i="20"/>
  <c r="E74122" i="20"/>
  <c r="E74123" i="20"/>
  <c r="E74124" i="20"/>
  <c r="E74125" i="20"/>
  <c r="E100672" i="20"/>
  <c r="E119803" i="20"/>
  <c r="E74126" i="20"/>
  <c r="E74127" i="20"/>
  <c r="E100673" i="20"/>
  <c r="E6532" i="20"/>
  <c r="E115808" i="20"/>
  <c r="E100674" i="20"/>
  <c r="E74128" i="20"/>
  <c r="E74129" i="20"/>
  <c r="E74130" i="20"/>
  <c r="E119804" i="20"/>
  <c r="E34519" i="20"/>
  <c r="E100675" i="20"/>
  <c r="E115809" i="20"/>
  <c r="E6533" i="20"/>
  <c r="E74131" i="20"/>
  <c r="E6534" i="20"/>
  <c r="E74132" i="20"/>
  <c r="E6535" i="20"/>
  <c r="E34520" i="20"/>
  <c r="E119805" i="20"/>
  <c r="E122899" i="20"/>
  <c r="E74133" i="20"/>
  <c r="E122900" i="20"/>
  <c r="E100676" i="20"/>
  <c r="E34521" i="20"/>
  <c r="E34522" i="20"/>
  <c r="E100677" i="20"/>
  <c r="E100678" i="20"/>
  <c r="E34523" i="20"/>
  <c r="E74134" i="20"/>
  <c r="E74135" i="20"/>
  <c r="E74136" i="20"/>
  <c r="E100679" i="20"/>
  <c r="E100680" i="20"/>
  <c r="E100681" i="20"/>
  <c r="E115810" i="20"/>
  <c r="E119806" i="20"/>
  <c r="E6536" i="20"/>
  <c r="E100682" i="20"/>
  <c r="E34524" i="20"/>
  <c r="E34525" i="20"/>
  <c r="E34526" i="20"/>
  <c r="E74137" i="20"/>
  <c r="E74138" i="20"/>
  <c r="E100683" i="20"/>
  <c r="E34527" i="20"/>
  <c r="E34528" i="20"/>
  <c r="E74139" i="20"/>
  <c r="E100684" i="20"/>
  <c r="E128635" i="20"/>
  <c r="E6537" i="20"/>
  <c r="E74140" i="20"/>
  <c r="E74141" i="20"/>
  <c r="E100685" i="20"/>
  <c r="E119807" i="20"/>
  <c r="E34529" i="20"/>
  <c r="E34530" i="20"/>
  <c r="E74142" i="20"/>
  <c r="E100686" i="20"/>
  <c r="E6538" i="20"/>
  <c r="E34531" i="20"/>
  <c r="E74143" i="20"/>
  <c r="E74144" i="20"/>
  <c r="E74145" i="20"/>
  <c r="E100687" i="20"/>
  <c r="E74146" i="20"/>
  <c r="E74147" i="20"/>
  <c r="E34532" i="20"/>
  <c r="E34533" i="20"/>
  <c r="E34534" i="20"/>
  <c r="E34535" i="20"/>
  <c r="E34536" i="20"/>
  <c r="E34537" i="20"/>
  <c r="E100688" i="20"/>
  <c r="E100689" i="20"/>
  <c r="E100690" i="20"/>
  <c r="E6539" i="20"/>
  <c r="E6540" i="20"/>
  <c r="E115811" i="20"/>
  <c r="E100691" i="20"/>
  <c r="E34538" i="20"/>
  <c r="E34539" i="20"/>
  <c r="E34540" i="20"/>
  <c r="E6541" i="20"/>
  <c r="E74148" i="20"/>
  <c r="E74149" i="20"/>
  <c r="E100692" i="20"/>
  <c r="E74150" i="20"/>
  <c r="E34541" i="20"/>
  <c r="E34542" i="20"/>
  <c r="E74151" i="20"/>
  <c r="E74152" i="20"/>
  <c r="E100693" i="20"/>
  <c r="E34543" i="20"/>
  <c r="E34544" i="20"/>
  <c r="E74153" i="20"/>
  <c r="E74154" i="20"/>
  <c r="E100694" i="20"/>
  <c r="E100695" i="20"/>
  <c r="E6542" i="20"/>
  <c r="E115812" i="20"/>
  <c r="E119808" i="20"/>
  <c r="E34545" i="20"/>
  <c r="E74155" i="20"/>
  <c r="E100696" i="20"/>
  <c r="E74156" i="20"/>
  <c r="E74157" i="20"/>
  <c r="E34546" i="20"/>
  <c r="E6543" i="20"/>
  <c r="E6544" i="20"/>
  <c r="E74158" i="20"/>
  <c r="E74159" i="20"/>
  <c r="E100697" i="20"/>
  <c r="E126124" i="20"/>
  <c r="E6545" i="20"/>
  <c r="E34547" i="20"/>
  <c r="E34548" i="20"/>
  <c r="E100698" i="20"/>
  <c r="E100699" i="20"/>
  <c r="E100700" i="20"/>
  <c r="E6546" i="20"/>
  <c r="E74160" i="20"/>
  <c r="E34549" i="20"/>
  <c r="E115813" i="20"/>
  <c r="E6547" i="20"/>
  <c r="E6548" i="20"/>
  <c r="E34550" i="20"/>
  <c r="E74161" i="20"/>
  <c r="E129864" i="20"/>
  <c r="E100701" i="20"/>
  <c r="E115814" i="20"/>
  <c r="E74162" i="20"/>
  <c r="E6549" i="20"/>
  <c r="E128636" i="20"/>
  <c r="E115815" i="20"/>
  <c r="E34551" i="20"/>
  <c r="E34552" i="20"/>
  <c r="E74163" i="20"/>
  <c r="E100702" i="20"/>
  <c r="E115816" i="20"/>
  <c r="E6550" i="20"/>
  <c r="E34553" i="20"/>
  <c r="E34554" i="20"/>
  <c r="E100703" i="20"/>
  <c r="E34555" i="20"/>
  <c r="E34556" i="20"/>
  <c r="E34557" i="20"/>
  <c r="E74164" i="20"/>
  <c r="E100704" i="20"/>
  <c r="E34558" i="20"/>
  <c r="E122901" i="20"/>
  <c r="E126125" i="20"/>
  <c r="E6551" i="20"/>
  <c r="E34559" i="20"/>
  <c r="E34560" i="20"/>
  <c r="E74165" i="20"/>
  <c r="E100705" i="20"/>
  <c r="E100706" i="20"/>
  <c r="E6552" i="20"/>
  <c r="E119809" i="20"/>
  <c r="E119810" i="20"/>
  <c r="E34561" i="20"/>
  <c r="E74166" i="20"/>
  <c r="E34562" i="20"/>
  <c r="E34563" i="20"/>
  <c r="E34564" i="20"/>
  <c r="E100707" i="20"/>
  <c r="E74167" i="20"/>
  <c r="E34565" i="20"/>
  <c r="E74168" i="20"/>
  <c r="E74169" i="20"/>
  <c r="E74170" i="20"/>
  <c r="E74171" i="20"/>
  <c r="E126126" i="20"/>
  <c r="E100708" i="20"/>
  <c r="E34566" i="20"/>
  <c r="E74172" i="20"/>
  <c r="E74173" i="20"/>
  <c r="E34567" i="20"/>
  <c r="E74174" i="20"/>
  <c r="E119811" i="20"/>
  <c r="E131540" i="20"/>
  <c r="E74175" i="20"/>
  <c r="E6553" i="20"/>
  <c r="E34568" i="20"/>
  <c r="E74176" i="20"/>
  <c r="E100709" i="20"/>
  <c r="E74177" i="20"/>
  <c r="E34569" i="20"/>
  <c r="E74178" i="20"/>
  <c r="E115817" i="20"/>
  <c r="E131541" i="20"/>
  <c r="E100710" i="20"/>
  <c r="E6554" i="20"/>
  <c r="E34570" i="20"/>
  <c r="E74179" i="20"/>
  <c r="E100711" i="20"/>
  <c r="E6555" i="20"/>
  <c r="E74180" i="20"/>
  <c r="E6556" i="20"/>
  <c r="E6557" i="20"/>
  <c r="E34571" i="20"/>
  <c r="E122902" i="20"/>
  <c r="E6558" i="20"/>
  <c r="E34572" i="20"/>
  <c r="E34573" i="20"/>
  <c r="E74181" i="20"/>
  <c r="E100712" i="20"/>
  <c r="E34574" i="20"/>
  <c r="E34575" i="20"/>
  <c r="E74182" i="20"/>
  <c r="E74183" i="20"/>
  <c r="E100713" i="20"/>
  <c r="E34576" i="20"/>
  <c r="E34577" i="20"/>
  <c r="E6559" i="20"/>
  <c r="E34578" i="20"/>
  <c r="E34579" i="20"/>
  <c r="E74184" i="20"/>
  <c r="E100714" i="20"/>
  <c r="E34580" i="20"/>
  <c r="E34581" i="20"/>
  <c r="E100715" i="20"/>
  <c r="E6560" i="20"/>
  <c r="E34582" i="20"/>
  <c r="E137262" i="20"/>
  <c r="E115818" i="20"/>
  <c r="E34583" i="20"/>
  <c r="E74185" i="20"/>
  <c r="E74186" i="20"/>
  <c r="E74187" i="20"/>
  <c r="E74188" i="20"/>
  <c r="E74189" i="20"/>
  <c r="E100716" i="20"/>
  <c r="E34584" i="20"/>
  <c r="E100717" i="20"/>
  <c r="E34585" i="20"/>
  <c r="E74190" i="20"/>
  <c r="E74191" i="20"/>
  <c r="E34586" i="20"/>
  <c r="E100718" i="20"/>
  <c r="E34587" i="20"/>
  <c r="E34588" i="20"/>
  <c r="E34589" i="20"/>
  <c r="E34590" i="20"/>
  <c r="E34591" i="20"/>
  <c r="E34592" i="20"/>
  <c r="E34593" i="20"/>
  <c r="E34594" i="20"/>
  <c r="E100719" i="20"/>
  <c r="E100720" i="20"/>
  <c r="E100721" i="20"/>
  <c r="E6561" i="20"/>
  <c r="E34595" i="20"/>
  <c r="E34596" i="20"/>
  <c r="E74192" i="20"/>
  <c r="E74193" i="20"/>
  <c r="E100722" i="20"/>
  <c r="E100723" i="20"/>
  <c r="E34597" i="20"/>
  <c r="E34598" i="20"/>
  <c r="E74194" i="20"/>
  <c r="E100724" i="20"/>
  <c r="E6562" i="20"/>
  <c r="E34599" i="20"/>
  <c r="E6563" i="20"/>
  <c r="E34600" i="20"/>
  <c r="E34601" i="20"/>
  <c r="E74195" i="20"/>
  <c r="E100725" i="20"/>
  <c r="E100726" i="20"/>
  <c r="E6564" i="20"/>
  <c r="E6565" i="20"/>
  <c r="E34602" i="20"/>
  <c r="E6566" i="20"/>
  <c r="E130847" i="20"/>
  <c r="E34603" i="20"/>
  <c r="E34604" i="20"/>
  <c r="E128637" i="20"/>
  <c r="E34605" i="20"/>
  <c r="E100727" i="20"/>
  <c r="E133363" i="20"/>
  <c r="E6567" i="20"/>
  <c r="E6568" i="20"/>
  <c r="E74196" i="20"/>
  <c r="E6569" i="20"/>
  <c r="E34606" i="20"/>
  <c r="E74197" i="20"/>
  <c r="E74198" i="20"/>
  <c r="E34607" i="20"/>
  <c r="E34608" i="20"/>
  <c r="E74199" i="20"/>
  <c r="E100728" i="20"/>
  <c r="E100729" i="20"/>
  <c r="E6570" i="20"/>
  <c r="E131542" i="20"/>
  <c r="E34609" i="20"/>
  <c r="E115819" i="20"/>
  <c r="E100730" i="20"/>
  <c r="E6571" i="20"/>
  <c r="E34610" i="20"/>
  <c r="E6572" i="20"/>
  <c r="E34611" i="20"/>
  <c r="E74200" i="20"/>
  <c r="E74201" i="20"/>
  <c r="E126127" i="20"/>
  <c r="E6573" i="20"/>
  <c r="E6574" i="20"/>
  <c r="E74202" i="20"/>
  <c r="E100731" i="20"/>
  <c r="E74203" i="20"/>
  <c r="E100732" i="20"/>
  <c r="E34612" i="20"/>
  <c r="E74204" i="20"/>
  <c r="E100733" i="20"/>
  <c r="E100734" i="20"/>
  <c r="E100735" i="20"/>
  <c r="E133364" i="20"/>
  <c r="E119812" i="20"/>
  <c r="E34613" i="20"/>
  <c r="E34614" i="20"/>
  <c r="E34615" i="20"/>
  <c r="E100736" i="20"/>
  <c r="E34616" i="20"/>
  <c r="E34617" i="20"/>
  <c r="E100737" i="20"/>
  <c r="E34618" i="20"/>
  <c r="E34619" i="20"/>
  <c r="E6575" i="20"/>
  <c r="E74205" i="20"/>
  <c r="E6576" i="20"/>
  <c r="E6577" i="20"/>
  <c r="E6578" i="20"/>
  <c r="E34620" i="20"/>
  <c r="E6579" i="20"/>
  <c r="E74206" i="20"/>
  <c r="E100738" i="20"/>
  <c r="E34621" i="20"/>
  <c r="E74207" i="20"/>
  <c r="E100739" i="20"/>
  <c r="E34622" i="20"/>
  <c r="E34623" i="20"/>
  <c r="E100740" i="20"/>
  <c r="E34624" i="20"/>
  <c r="E34625" i="20"/>
  <c r="E119813" i="20"/>
  <c r="E34626" i="20"/>
  <c r="E74208" i="20"/>
  <c r="E100741" i="20"/>
  <c r="E34627" i="20"/>
  <c r="E6580" i="20"/>
  <c r="E100742" i="20"/>
  <c r="E115820" i="20"/>
  <c r="E74209" i="20"/>
  <c r="E74210" i="20"/>
  <c r="E74211" i="20"/>
  <c r="E34628" i="20"/>
  <c r="E74212" i="20"/>
  <c r="E74213" i="20"/>
  <c r="E115821" i="20"/>
  <c r="E34629" i="20"/>
  <c r="E34630" i="20"/>
  <c r="E34631" i="20"/>
  <c r="E34632" i="20"/>
  <c r="E6581" i="20"/>
  <c r="E34633" i="20"/>
  <c r="E74214" i="20"/>
  <c r="E6582" i="20"/>
  <c r="E6583" i="20"/>
  <c r="E6584" i="20"/>
  <c r="E6585" i="20"/>
  <c r="E74215" i="20"/>
  <c r="E74216" i="20"/>
  <c r="E74217" i="20"/>
  <c r="E6586" i="20"/>
  <c r="E133365" i="20"/>
  <c r="E138368" i="20"/>
  <c r="E74218" i="20"/>
  <c r="E74219" i="20"/>
  <c r="E6587" i="20"/>
  <c r="E6588" i="20"/>
  <c r="E34634" i="20"/>
  <c r="E34635" i="20"/>
  <c r="E34636" i="20"/>
  <c r="E100743" i="20"/>
  <c r="E6589" i="20"/>
  <c r="E6590" i="20"/>
  <c r="E34637" i="20"/>
  <c r="E34638" i="20"/>
  <c r="E74220" i="20"/>
  <c r="E6591" i="20"/>
  <c r="E34639" i="20"/>
  <c r="E34640" i="20"/>
  <c r="E74221" i="20"/>
  <c r="E100744" i="20"/>
  <c r="E34641" i="20"/>
  <c r="E74222" i="20"/>
  <c r="E6592" i="20"/>
  <c r="E133366" i="20"/>
  <c r="E74223" i="20"/>
  <c r="E6593" i="20"/>
  <c r="E34642" i="20"/>
  <c r="E34643" i="20"/>
  <c r="E34644" i="20"/>
  <c r="E130848" i="20"/>
  <c r="E6594" i="20"/>
  <c r="E100745" i="20"/>
  <c r="E74224" i="20"/>
  <c r="E6595" i="20"/>
  <c r="E34645" i="20"/>
  <c r="E74225" i="20"/>
  <c r="E100746" i="20"/>
  <c r="E34646" i="20"/>
  <c r="E6596" i="20"/>
  <c r="E6597" i="20"/>
  <c r="E34647" i="20"/>
  <c r="E135788" i="20"/>
  <c r="E6598" i="20"/>
  <c r="E133367" i="20"/>
  <c r="E34648" i="20"/>
  <c r="E34649" i="20"/>
  <c r="E6599" i="20"/>
  <c r="E34650" i="20"/>
  <c r="E74226" i="20"/>
  <c r="E6600" i="20"/>
  <c r="E74227" i="20"/>
  <c r="E34651" i="20"/>
  <c r="E34652" i="20"/>
  <c r="E34653" i="20"/>
  <c r="E100747" i="20"/>
  <c r="E6601" i="20"/>
  <c r="E34654" i="20"/>
  <c r="E130849" i="20"/>
  <c r="E100748" i="20"/>
  <c r="E6602" i="20"/>
  <c r="E34655" i="20"/>
  <c r="E6603" i="20"/>
  <c r="E34656" i="20"/>
  <c r="E34657" i="20"/>
  <c r="E74228" i="20"/>
  <c r="E131543" i="20"/>
  <c r="E34658" i="20"/>
  <c r="E6604" i="20"/>
  <c r="E6605" i="20"/>
  <c r="E34659" i="20"/>
  <c r="E6606" i="20"/>
  <c r="E34660" i="20"/>
  <c r="E6607" i="20"/>
  <c r="E6608" i="20"/>
  <c r="E6609" i="20"/>
  <c r="E6610" i="20"/>
  <c r="E131544" i="20"/>
  <c r="E6611" i="20"/>
  <c r="E137263" i="20"/>
  <c r="E6612" i="20"/>
  <c r="E6613" i="20"/>
  <c r="E6614" i="20"/>
  <c r="E34661" i="20"/>
  <c r="E74229" i="20"/>
  <c r="E6615" i="20"/>
  <c r="E6616" i="20"/>
  <c r="E34662" i="20"/>
  <c r="E34663" i="20"/>
  <c r="E34664" i="20"/>
  <c r="E6617" i="20"/>
  <c r="E6618" i="20"/>
  <c r="E6619" i="20"/>
  <c r="E6620" i="20"/>
  <c r="E133368" i="20"/>
  <c r="E34665" i="20"/>
  <c r="E34666" i="20"/>
  <c r="E74230" i="20"/>
  <c r="E74231" i="20"/>
  <c r="E6621" i="20"/>
  <c r="E34667" i="20"/>
  <c r="E34668" i="20"/>
  <c r="E34669" i="20"/>
  <c r="E34670" i="20"/>
  <c r="E133369" i="20"/>
  <c r="E34671" i="20"/>
  <c r="E6622" i="20"/>
  <c r="E34672" i="20"/>
  <c r="E34673" i="20"/>
  <c r="E74232" i="20"/>
  <c r="E133370" i="20"/>
  <c r="E34674" i="20"/>
  <c r="E6623" i="20"/>
  <c r="E131545" i="20"/>
  <c r="E34675" i="20"/>
  <c r="E74233" i="20"/>
  <c r="E133371" i="20"/>
  <c r="E34676" i="20"/>
  <c r="E133372" i="20"/>
  <c r="E6624" i="20"/>
  <c r="E34677" i="20"/>
  <c r="E34678" i="20"/>
  <c r="E135789" i="20"/>
  <c r="E135790" i="20"/>
  <c r="E6625" i="20"/>
  <c r="E6626" i="20"/>
  <c r="E34679" i="20"/>
  <c r="E34680" i="20"/>
  <c r="E140478" i="20"/>
  <c r="E135791" i="20"/>
  <c r="E74234" i="20"/>
  <c r="E100749" i="20"/>
  <c r="E6627" i="20"/>
  <c r="E6628" i="20"/>
  <c r="E6629" i="20"/>
  <c r="E34681" i="20"/>
  <c r="E133373" i="20"/>
  <c r="E6630" i="20"/>
  <c r="E139459" i="20"/>
  <c r="E133374" i="20"/>
  <c r="E131546" i="20"/>
  <c r="E74235" i="20"/>
  <c r="E74236" i="20"/>
  <c r="E34682" i="20"/>
  <c r="E115822" i="20"/>
  <c r="E34683" i="20"/>
  <c r="E34684" i="20"/>
  <c r="E34685" i="20"/>
  <c r="E34686" i="20"/>
  <c r="E34687" i="20"/>
  <c r="E6631" i="20"/>
  <c r="E34688" i="20"/>
  <c r="E34689" i="20"/>
  <c r="E100750" i="20"/>
  <c r="E6632" i="20"/>
  <c r="E74237" i="20"/>
  <c r="E74238" i="20"/>
  <c r="E6633" i="20"/>
  <c r="E34690" i="20"/>
  <c r="E34691" i="20"/>
  <c r="E34692" i="20"/>
  <c r="E6634" i="20"/>
  <c r="E34693" i="20"/>
  <c r="E34694" i="20"/>
  <c r="E6635" i="20"/>
  <c r="E74239" i="20"/>
  <c r="E34695" i="20"/>
  <c r="E34696" i="20"/>
  <c r="E133375" i="20"/>
  <c r="E74240" i="20"/>
  <c r="E139460" i="20"/>
  <c r="E135792" i="20"/>
  <c r="E34697" i="20"/>
  <c r="E100751" i="20"/>
  <c r="E34698" i="20"/>
  <c r="E6636" i="20"/>
  <c r="E138369" i="20"/>
  <c r="E34699" i="20"/>
  <c r="E74241" i="20"/>
  <c r="E34700" i="20"/>
  <c r="E6637" i="20"/>
  <c r="E34701" i="20"/>
  <c r="E133376" i="20"/>
  <c r="E34702" i="20"/>
  <c r="E6638" i="20"/>
  <c r="E100752" i="20"/>
  <c r="E133377" i="20"/>
  <c r="E139461" i="20"/>
  <c r="E115823" i="20"/>
  <c r="E135793" i="20"/>
  <c r="E34703" i="20"/>
  <c r="E100753" i="20"/>
  <c r="E100754" i="20"/>
  <c r="E6639" i="20"/>
  <c r="E6640" i="20"/>
  <c r="E100755" i="20"/>
  <c r="E139462" i="20"/>
  <c r="E74242" i="20"/>
  <c r="E6641" i="20"/>
  <c r="E74243" i="20"/>
  <c r="E131547" i="20"/>
  <c r="E139463" i="20"/>
  <c r="E131548" i="20"/>
  <c r="E130850" i="20"/>
  <c r="E138370" i="20"/>
  <c r="E6642" i="20"/>
  <c r="E138371" i="20"/>
  <c r="E129865" i="20"/>
  <c r="E74244" i="20"/>
  <c r="E6643" i="20"/>
  <c r="E6644" i="20"/>
  <c r="E139464" i="20"/>
  <c r="E74245" i="20"/>
  <c r="E130851" i="20"/>
  <c r="E133378" i="20"/>
  <c r="E34704" i="20"/>
  <c r="E138372" i="20"/>
  <c r="E6645" i="20"/>
  <c r="E137264" i="20"/>
  <c r="E74246" i="20"/>
  <c r="E133379" i="20"/>
  <c r="E64760" i="20"/>
  <c r="E137265" i="20"/>
  <c r="E34705" i="20"/>
  <c r="E138373" i="20"/>
  <c r="E137266" i="20"/>
  <c r="E74247" i="20"/>
  <c r="E34706" i="20"/>
  <c r="E139465" i="20"/>
  <c r="E139466" i="20"/>
  <c r="E34707" i="20"/>
  <c r="E133380" i="20"/>
  <c r="E139467" i="20"/>
  <c r="E6646" i="20"/>
  <c r="E6647" i="20"/>
  <c r="E100756" i="20"/>
  <c r="E139468" i="20"/>
  <c r="E138374" i="20"/>
  <c r="E74248" i="20"/>
  <c r="E135794" i="20"/>
  <c r="E74249" i="20"/>
  <c r="E139469" i="20"/>
  <c r="E74250" i="20"/>
  <c r="E74251" i="20"/>
  <c r="E34708" i="20"/>
  <c r="E139470" i="20"/>
  <c r="E133381" i="20"/>
  <c r="E64761" i="20"/>
  <c r="E139471" i="20"/>
  <c r="E126128" i="20"/>
  <c r="E34709" i="20"/>
  <c r="E119814" i="20"/>
  <c r="E131549" i="20"/>
  <c r="E6648" i="20"/>
  <c r="E34710" i="20"/>
  <c r="E129866" i="20"/>
  <c r="E74252" i="20"/>
  <c r="E34711" i="20"/>
  <c r="E126129" i="20"/>
  <c r="E135795" i="20"/>
  <c r="E137267" i="20"/>
  <c r="E100757" i="20"/>
  <c r="E34712" i="20"/>
  <c r="E34713" i="20"/>
  <c r="E34714" i="20"/>
  <c r="E122903" i="20"/>
  <c r="E126130" i="20"/>
  <c r="E128638" i="20"/>
  <c r="E129867" i="20"/>
  <c r="E100758" i="20"/>
  <c r="E6649" i="20"/>
  <c r="E100759" i="20"/>
  <c r="E128639" i="20"/>
  <c r="E139472" i="20"/>
  <c r="E126131" i="20"/>
  <c r="E128640" i="20"/>
  <c r="E129868" i="20"/>
  <c r="E74253" i="20"/>
  <c r="E115824" i="20"/>
  <c r="E74254" i="20"/>
  <c r="E74255" i="20"/>
  <c r="E74256" i="20"/>
  <c r="E74257" i="20"/>
  <c r="E119815" i="20"/>
  <c r="E64214" i="20"/>
  <c r="E129869" i="20"/>
  <c r="E100760" i="20"/>
  <c r="E74258" i="20"/>
  <c r="E100761" i="20"/>
  <c r="E129870" i="20"/>
  <c r="E122904" i="20"/>
  <c r="E128641" i="20"/>
  <c r="E115825" i="20"/>
  <c r="E122905" i="20"/>
  <c r="E34715" i="20"/>
  <c r="E128642" i="20"/>
  <c r="E100762" i="20"/>
  <c r="E100763" i="20"/>
  <c r="E100764" i="20"/>
  <c r="E122906" i="20"/>
  <c r="E64762" i="20"/>
  <c r="E119816" i="20"/>
  <c r="E115826" i="20"/>
  <c r="E34716" i="20"/>
  <c r="E74259" i="20"/>
  <c r="E64215" i="20"/>
  <c r="E115827" i="20"/>
  <c r="E74260" i="20"/>
  <c r="E122907" i="20"/>
  <c r="E100765" i="20"/>
  <c r="E6650" i="20"/>
  <c r="E74261" i="20"/>
  <c r="E74262" i="20"/>
  <c r="E122908" i="20"/>
  <c r="E74263" i="20"/>
  <c r="E34717" i="20"/>
  <c r="E100766" i="20"/>
  <c r="E100767" i="20"/>
  <c r="E119817" i="20"/>
  <c r="E34718" i="20"/>
  <c r="E128643" i="20"/>
  <c r="E119818" i="20"/>
  <c r="E129871" i="20"/>
  <c r="E100768" i="20"/>
  <c r="E6651" i="20"/>
  <c r="E34719" i="20"/>
  <c r="E74264" i="20"/>
  <c r="E122909" i="20"/>
  <c r="E64216" i="20"/>
  <c r="E126132" i="20"/>
  <c r="E100769" i="20"/>
  <c r="E128644" i="20"/>
  <c r="E74265" i="20"/>
  <c r="E126133" i="20"/>
  <c r="E126134" i="20"/>
  <c r="E115828" i="20"/>
  <c r="E115829" i="20"/>
  <c r="E34720" i="20"/>
  <c r="E6652" i="20"/>
  <c r="E119819" i="20"/>
  <c r="E74266" i="20"/>
  <c r="E34721" i="20"/>
  <c r="E74267" i="20"/>
  <c r="E115830" i="20"/>
  <c r="E34722" i="20"/>
  <c r="E74268" i="20"/>
  <c r="E34723" i="20"/>
  <c r="E115831" i="20"/>
  <c r="E74269" i="20"/>
  <c r="E100770" i="20"/>
  <c r="E34724" i="20"/>
  <c r="E74270" i="20"/>
  <c r="E34725" i="20"/>
  <c r="E100771" i="20"/>
  <c r="E115832" i="20"/>
  <c r="E74271" i="20"/>
  <c r="E74272" i="20"/>
  <c r="E119820" i="20"/>
  <c r="E128645" i="20"/>
  <c r="E34726" i="20"/>
  <c r="E100772" i="20"/>
  <c r="E119821" i="20"/>
  <c r="E34727" i="20"/>
  <c r="E74273" i="20"/>
  <c r="E64763" i="20"/>
  <c r="E74274" i="20"/>
  <c r="E122910" i="20"/>
  <c r="E122911" i="20"/>
  <c r="E100773" i="20"/>
  <c r="E74275" i="20"/>
  <c r="E74276" i="20"/>
  <c r="E100774" i="20"/>
  <c r="E126135" i="20"/>
  <c r="E126136" i="20"/>
  <c r="E129872" i="20"/>
  <c r="E74277" i="20"/>
  <c r="E100775" i="20"/>
  <c r="E128646" i="20"/>
  <c r="E74278" i="20"/>
  <c r="E74279" i="20"/>
  <c r="E115833" i="20"/>
  <c r="E119822" i="20"/>
  <c r="E34728" i="20"/>
  <c r="E74280" i="20"/>
  <c r="E122912" i="20"/>
  <c r="E74281" i="20"/>
  <c r="E34729" i="20"/>
  <c r="E74282" i="20"/>
  <c r="E100776" i="20"/>
  <c r="E34730" i="20"/>
  <c r="E74283" i="20"/>
  <c r="E122913" i="20"/>
  <c r="E100777" i="20"/>
  <c r="E100778" i="20"/>
  <c r="E34731" i="20"/>
  <c r="E34732" i="20"/>
  <c r="E34733" i="20"/>
  <c r="E122914" i="20"/>
  <c r="E100779" i="20"/>
  <c r="E100780" i="20"/>
  <c r="E6653" i="20"/>
  <c r="E34734" i="20"/>
  <c r="E74284" i="20"/>
  <c r="E74285" i="20"/>
  <c r="E74286" i="20"/>
  <c r="E100781" i="20"/>
  <c r="E100782" i="20"/>
  <c r="E100783" i="20"/>
  <c r="E6654" i="20"/>
  <c r="E34735" i="20"/>
  <c r="E119823" i="20"/>
  <c r="E74287" i="20"/>
  <c r="E100784" i="20"/>
  <c r="E128647" i="20"/>
  <c r="E34736" i="20"/>
  <c r="E133382" i="20"/>
  <c r="E126137" i="20"/>
  <c r="E115834" i="20"/>
  <c r="E129873" i="20"/>
  <c r="E74288" i="20"/>
  <c r="E100785" i="20"/>
  <c r="E6655" i="20"/>
  <c r="E74289" i="20"/>
  <c r="E74290" i="20"/>
  <c r="E74291" i="20"/>
  <c r="E74292" i="20"/>
  <c r="E34737" i="20"/>
  <c r="E74293" i="20"/>
  <c r="E100786" i="20"/>
  <c r="E115835" i="20"/>
  <c r="E74294" i="20"/>
  <c r="E74295" i="20"/>
  <c r="E126138" i="20"/>
  <c r="E74296" i="20"/>
  <c r="E122915" i="20"/>
  <c r="E100787" i="20"/>
  <c r="E34738" i="20"/>
  <c r="E126139" i="20"/>
  <c r="E6656" i="20"/>
  <c r="E122916" i="20"/>
  <c r="E115836" i="20"/>
  <c r="E119824" i="20"/>
  <c r="E34739" i="20"/>
  <c r="E100788" i="20"/>
  <c r="E6657" i="20"/>
  <c r="E74297" i="20"/>
  <c r="E34740" i="20"/>
  <c r="E74298" i="20"/>
  <c r="E74299" i="20"/>
  <c r="E74300" i="20"/>
  <c r="E122917" i="20"/>
  <c r="E74301" i="20"/>
  <c r="E115837" i="20"/>
  <c r="E119825" i="20"/>
  <c r="E34741" i="20"/>
  <c r="E115838" i="20"/>
  <c r="E100789" i="20"/>
  <c r="E34742" i="20"/>
  <c r="E74302" i="20"/>
  <c r="E100790" i="20"/>
  <c r="E100791" i="20"/>
  <c r="E74303" i="20"/>
  <c r="E74304" i="20"/>
  <c r="E100792" i="20"/>
  <c r="E100793" i="20"/>
  <c r="E74305" i="20"/>
  <c r="E100794" i="20"/>
  <c r="E74306" i="20"/>
  <c r="E74307" i="20"/>
  <c r="E34743" i="20"/>
  <c r="E74308" i="20"/>
  <c r="E122918" i="20"/>
  <c r="E100795" i="20"/>
  <c r="E119826" i="20"/>
  <c r="E126140" i="20"/>
  <c r="E34744" i="20"/>
  <c r="E74309" i="20"/>
  <c r="E74310" i="20"/>
  <c r="E34745" i="20"/>
  <c r="E74311" i="20"/>
  <c r="E6658" i="20"/>
  <c r="E115839" i="20"/>
  <c r="E74312" i="20"/>
  <c r="E126141" i="20"/>
  <c r="E115840" i="20"/>
  <c r="E74313" i="20"/>
  <c r="E100796" i="20"/>
  <c r="E6659" i="20"/>
  <c r="E74314" i="20"/>
  <c r="E100797" i="20"/>
  <c r="E34746" i="20"/>
  <c r="E6660" i="20"/>
  <c r="E74315" i="20"/>
  <c r="E74316" i="20"/>
  <c r="E74317" i="20"/>
  <c r="E100798" i="20"/>
  <c r="E119827" i="20"/>
  <c r="E74318" i="20"/>
  <c r="E6661" i="20"/>
  <c r="E34747" i="20"/>
  <c r="E74319" i="20"/>
  <c r="E115841" i="20"/>
  <c r="E100799" i="20"/>
  <c r="E100800" i="20"/>
  <c r="E126142" i="20"/>
  <c r="E74320" i="20"/>
  <c r="E74321" i="20"/>
  <c r="E34748" i="20"/>
  <c r="E74322" i="20"/>
  <c r="E74323" i="20"/>
  <c r="E34749" i="20"/>
  <c r="E74324" i="20"/>
  <c r="E100801" i="20"/>
  <c r="E100802" i="20"/>
  <c r="E34750" i="20"/>
  <c r="E34751" i="20"/>
  <c r="E74325" i="20"/>
  <c r="E34752" i="20"/>
  <c r="E34753" i="20"/>
  <c r="E100803" i="20"/>
  <c r="E6662" i="20"/>
  <c r="E34754" i="20"/>
  <c r="E74326" i="20"/>
  <c r="E100804" i="20"/>
  <c r="E100805" i="20"/>
  <c r="E115842" i="20"/>
  <c r="E34755" i="20"/>
  <c r="E74327" i="20"/>
  <c r="E100806" i="20"/>
  <c r="E6663" i="20"/>
  <c r="E115843" i="20"/>
  <c r="E74328" i="20"/>
  <c r="E100807" i="20"/>
  <c r="E6664" i="20"/>
  <c r="E119828" i="20"/>
  <c r="E34756" i="20"/>
  <c r="E34757" i="20"/>
  <c r="E100808" i="20"/>
  <c r="E100809" i="20"/>
  <c r="E119829" i="20"/>
  <c r="E6665" i="20"/>
  <c r="E74329" i="20"/>
  <c r="E74330" i="20"/>
  <c r="E74331" i="20"/>
  <c r="E34758" i="20"/>
  <c r="E115844" i="20"/>
  <c r="E74332" i="20"/>
  <c r="E34759" i="20"/>
  <c r="E34760" i="20"/>
  <c r="E74333" i="20"/>
  <c r="E122919" i="20"/>
  <c r="E122920" i="20"/>
  <c r="E6666" i="20"/>
  <c r="E74334" i="20"/>
  <c r="E100810" i="20"/>
  <c r="E100811" i="20"/>
  <c r="E100812" i="20"/>
  <c r="E119830" i="20"/>
  <c r="E34761" i="20"/>
  <c r="E34762" i="20"/>
  <c r="E115845" i="20"/>
  <c r="E6667" i="20"/>
  <c r="E100813" i="20"/>
  <c r="E100814" i="20"/>
  <c r="E115846" i="20"/>
  <c r="E34763" i="20"/>
  <c r="E74335" i="20"/>
  <c r="E100815" i="20"/>
  <c r="E34764" i="20"/>
  <c r="E100816" i="20"/>
  <c r="E34765" i="20"/>
  <c r="E131550" i="20"/>
  <c r="E74336" i="20"/>
  <c r="E74337" i="20"/>
  <c r="E74338" i="20"/>
  <c r="E74339" i="20"/>
  <c r="E6668" i="20"/>
  <c r="E34766" i="20"/>
  <c r="E6669" i="20"/>
  <c r="E115847" i="20"/>
  <c r="E34767" i="20"/>
  <c r="E74340" i="20"/>
  <c r="E6670" i="20"/>
  <c r="E34768" i="20"/>
  <c r="E74341" i="20"/>
  <c r="E74342" i="20"/>
  <c r="E34769" i="20"/>
  <c r="E6671" i="20"/>
  <c r="E34770" i="20"/>
  <c r="E74343" i="20"/>
  <c r="E34771" i="20"/>
  <c r="E34772" i="20"/>
  <c r="E34773" i="20"/>
  <c r="E34774" i="20"/>
  <c r="E34775" i="20"/>
  <c r="E34776" i="20"/>
  <c r="E115848" i="20"/>
  <c r="E74344" i="20"/>
  <c r="E74345" i="20"/>
  <c r="E74346" i="20"/>
  <c r="E6672" i="20"/>
  <c r="E34777" i="20"/>
  <c r="E34778" i="20"/>
  <c r="E74347" i="20"/>
  <c r="E74348" i="20"/>
  <c r="E34779" i="20"/>
  <c r="E100817" i="20"/>
  <c r="E6673" i="20"/>
  <c r="E34780" i="20"/>
  <c r="E34781" i="20"/>
  <c r="E74349" i="20"/>
  <c r="E74350" i="20"/>
  <c r="E119831" i="20"/>
  <c r="E34782" i="20"/>
  <c r="E74351" i="20"/>
  <c r="E100818" i="20"/>
  <c r="E6674" i="20"/>
  <c r="E133383" i="20"/>
  <c r="E34783" i="20"/>
  <c r="E34784" i="20"/>
  <c r="E6675" i="20"/>
  <c r="E6676" i="20"/>
  <c r="E6677" i="20"/>
  <c r="E34785" i="20"/>
  <c r="E34786" i="20"/>
  <c r="E34787" i="20"/>
  <c r="E74352" i="20"/>
  <c r="E74353" i="20"/>
  <c r="E100819" i="20"/>
  <c r="E6678" i="20"/>
  <c r="E6679" i="20"/>
  <c r="E100820" i="20"/>
  <c r="E100821" i="20"/>
  <c r="E100822" i="20"/>
  <c r="E34788" i="20"/>
  <c r="E34789" i="20"/>
  <c r="E34790" i="20"/>
  <c r="E34791" i="20"/>
  <c r="E74354" i="20"/>
  <c r="E6680" i="20"/>
  <c r="E34792" i="20"/>
  <c r="E34793" i="20"/>
  <c r="E100823" i="20"/>
  <c r="E74355" i="20"/>
  <c r="E34794" i="20"/>
  <c r="E34795" i="20"/>
  <c r="E34796" i="20"/>
  <c r="E34797" i="20"/>
  <c r="E74356" i="20"/>
  <c r="E100824" i="20"/>
  <c r="E6681" i="20"/>
  <c r="E6682" i="20"/>
  <c r="E119832" i="20"/>
  <c r="E74357" i="20"/>
  <c r="E100825" i="20"/>
  <c r="E74358" i="20"/>
  <c r="E126143" i="20"/>
  <c r="E6683" i="20"/>
  <c r="E74359" i="20"/>
  <c r="E6684" i="20"/>
  <c r="E34798" i="20"/>
  <c r="E64217" i="20"/>
  <c r="E74360" i="20"/>
  <c r="E74361" i="20"/>
  <c r="E74362" i="20"/>
  <c r="E74363" i="20"/>
  <c r="E74364" i="20"/>
  <c r="E100826" i="20"/>
  <c r="E34799" i="20"/>
  <c r="E34800" i="20"/>
  <c r="E34801" i="20"/>
  <c r="E34802" i="20"/>
  <c r="E74365" i="20"/>
  <c r="E133384" i="20"/>
  <c r="E34803" i="20"/>
  <c r="E131551" i="20"/>
  <c r="E74366" i="20"/>
  <c r="E74367" i="20"/>
  <c r="E6685" i="20"/>
  <c r="E34804" i="20"/>
  <c r="E74368" i="20"/>
  <c r="E6686" i="20"/>
  <c r="E6687" i="20"/>
  <c r="E74369" i="20"/>
  <c r="E74370" i="20"/>
  <c r="E34805" i="20"/>
  <c r="E135796" i="20"/>
  <c r="E115849" i="20"/>
  <c r="E34806" i="20"/>
  <c r="E74371" i="20"/>
  <c r="E34807" i="20"/>
  <c r="E34808" i="20"/>
  <c r="E34809" i="20"/>
  <c r="E34810" i="20"/>
  <c r="E74372" i="20"/>
  <c r="E74373" i="20"/>
  <c r="E74374" i="20"/>
  <c r="E6688" i="20"/>
  <c r="E6689" i="20"/>
  <c r="E34811" i="20"/>
  <c r="E34812" i="20"/>
  <c r="E74375" i="20"/>
  <c r="E34813" i="20"/>
  <c r="E74376" i="20"/>
  <c r="E34814" i="20"/>
  <c r="E34815" i="20"/>
  <c r="E6690" i="20"/>
  <c r="E6691" i="20"/>
  <c r="E6692" i="20"/>
  <c r="E74377" i="20"/>
  <c r="E6693" i="20"/>
  <c r="E34816" i="20"/>
  <c r="E133385" i="20"/>
  <c r="E100827" i="20"/>
  <c r="E100828" i="20"/>
  <c r="E6694" i="20"/>
  <c r="E34817" i="20"/>
  <c r="E34818" i="20"/>
  <c r="E34819" i="20"/>
  <c r="E100829" i="20"/>
  <c r="E34820" i="20"/>
  <c r="E74378" i="20"/>
  <c r="E6695" i="20"/>
  <c r="E34821" i="20"/>
  <c r="E34822" i="20"/>
  <c r="E34823" i="20"/>
  <c r="E74379" i="20"/>
  <c r="E74380" i="20"/>
  <c r="E100830" i="20"/>
  <c r="E135797" i="20"/>
  <c r="E6696" i="20"/>
  <c r="E34824" i="20"/>
  <c r="E74381" i="20"/>
  <c r="E100831" i="20"/>
  <c r="E6697" i="20"/>
  <c r="E74382" i="20"/>
  <c r="E6698" i="20"/>
  <c r="E34825" i="20"/>
  <c r="E139473" i="20"/>
  <c r="E34826" i="20"/>
  <c r="E74383" i="20"/>
  <c r="E74384" i="20"/>
  <c r="E137268" i="20"/>
  <c r="E100832" i="20"/>
  <c r="E6699" i="20"/>
  <c r="E34827" i="20"/>
  <c r="E74385" i="20"/>
  <c r="E119833" i="20"/>
  <c r="E34828" i="20"/>
  <c r="E74386" i="20"/>
  <c r="E74387" i="20"/>
  <c r="E74388" i="20"/>
  <c r="E74389" i="20"/>
  <c r="E6700" i="20"/>
  <c r="E34829" i="20"/>
  <c r="E74390" i="20"/>
  <c r="E6701" i="20"/>
  <c r="E34830" i="20"/>
  <c r="E34831" i="20"/>
  <c r="E100833" i="20"/>
  <c r="E131085" i="20"/>
  <c r="E6702" i="20"/>
  <c r="E34832" i="20"/>
  <c r="E34833" i="20"/>
  <c r="E100834" i="20"/>
  <c r="E6703" i="20"/>
  <c r="E34834" i="20"/>
  <c r="E34835" i="20"/>
  <c r="E119834" i="20"/>
  <c r="E137269" i="20"/>
  <c r="E6704" i="20"/>
  <c r="E34836" i="20"/>
  <c r="E6705" i="20"/>
  <c r="E34837" i="20"/>
  <c r="E34838" i="20"/>
  <c r="E100835" i="20"/>
  <c r="E34839" i="20"/>
  <c r="E34840" i="20"/>
  <c r="E100836" i="20"/>
  <c r="E34841" i="20"/>
  <c r="E100837" i="20"/>
  <c r="E74391" i="20"/>
  <c r="E6706" i="20"/>
  <c r="E34842" i="20"/>
  <c r="E34843" i="20"/>
  <c r="E6707" i="20"/>
  <c r="E34844" i="20"/>
  <c r="E74392" i="20"/>
  <c r="E74393" i="20"/>
  <c r="E100838" i="20"/>
  <c r="E6708" i="20"/>
  <c r="E74394" i="20"/>
  <c r="E74395" i="20"/>
  <c r="E133386" i="20"/>
  <c r="E131552" i="20"/>
  <c r="E100839" i="20"/>
  <c r="E100840" i="20"/>
  <c r="E34845" i="20"/>
  <c r="E34846" i="20"/>
  <c r="E34847" i="20"/>
  <c r="E6709" i="20"/>
  <c r="E34848" i="20"/>
  <c r="E74396" i="20"/>
  <c r="E6710" i="20"/>
  <c r="E34849" i="20"/>
  <c r="E74397" i="20"/>
  <c r="E135798" i="20"/>
  <c r="E6711" i="20"/>
  <c r="E6712" i="20"/>
  <c r="E133387" i="20"/>
  <c r="E133388" i="20"/>
  <c r="E34850" i="20"/>
  <c r="E34851" i="20"/>
  <c r="E34852" i="20"/>
  <c r="E100841" i="20"/>
  <c r="E6713" i="20"/>
  <c r="E6714" i="20"/>
  <c r="E34853" i="20"/>
  <c r="E74398" i="20"/>
  <c r="E131553" i="20"/>
  <c r="E34854" i="20"/>
  <c r="E74399" i="20"/>
  <c r="E6715" i="20"/>
  <c r="E34855" i="20"/>
  <c r="E100842" i="20"/>
  <c r="E100843" i="20"/>
  <c r="E6716" i="20"/>
  <c r="E74400" i="20"/>
  <c r="E6717" i="20"/>
  <c r="E6718" i="20"/>
  <c r="E34856" i="20"/>
  <c r="E34857" i="20"/>
  <c r="E34858" i="20"/>
  <c r="E34859" i="20"/>
  <c r="E133389" i="20"/>
  <c r="E34860" i="20"/>
  <c r="E6719" i="20"/>
  <c r="E34861" i="20"/>
  <c r="E74401" i="20"/>
  <c r="E6720" i="20"/>
  <c r="E34862" i="20"/>
  <c r="E74402" i="20"/>
  <c r="E34863" i="20"/>
  <c r="E74403" i="20"/>
  <c r="E74404" i="20"/>
  <c r="E100844" i="20"/>
  <c r="E6721" i="20"/>
  <c r="E74405" i="20"/>
  <c r="E34864" i="20"/>
  <c r="E100845" i="20"/>
  <c r="E133390" i="20"/>
  <c r="E137270" i="20"/>
  <c r="E6722" i="20"/>
  <c r="E6723" i="20"/>
  <c r="E135799" i="20"/>
  <c r="E6724" i="20"/>
  <c r="E6725" i="20"/>
  <c r="E133391" i="20"/>
  <c r="E74406" i="20"/>
  <c r="E6726" i="20"/>
  <c r="E34865" i="20"/>
  <c r="E135800" i="20"/>
  <c r="E140479" i="20"/>
  <c r="E6727" i="20"/>
  <c r="E6728" i="20"/>
  <c r="E34866" i="20"/>
  <c r="E6729" i="20"/>
  <c r="E74407" i="20"/>
  <c r="E34867" i="20"/>
  <c r="E6730" i="20"/>
  <c r="E6731" i="20"/>
  <c r="E74408" i="20"/>
  <c r="E34868" i="20"/>
  <c r="E34869" i="20"/>
  <c r="E137271" i="20"/>
  <c r="E6732" i="20"/>
  <c r="E74409" i="20"/>
  <c r="E74410" i="20"/>
  <c r="E34870" i="20"/>
  <c r="E34871" i="20"/>
  <c r="E133392" i="20"/>
  <c r="E64764" i="20"/>
  <c r="E6733" i="20"/>
  <c r="E34872" i="20"/>
  <c r="E133393" i="20"/>
  <c r="E74411" i="20"/>
  <c r="E74412" i="20"/>
  <c r="E34873" i="20"/>
  <c r="E34874" i="20"/>
  <c r="E74413" i="20"/>
  <c r="E133394" i="20"/>
  <c r="E34875" i="20"/>
  <c r="E34876" i="20"/>
  <c r="E74414" i="20"/>
  <c r="E34877" i="20"/>
  <c r="E6734" i="20"/>
  <c r="E100846" i="20"/>
  <c r="E74415" i="20"/>
  <c r="E6735" i="20"/>
  <c r="E6736" i="20"/>
  <c r="E34878" i="20"/>
  <c r="E6737" i="20"/>
  <c r="E6738" i="20"/>
  <c r="E133395" i="20"/>
  <c r="E139474" i="20"/>
  <c r="E6739" i="20"/>
  <c r="E74416" i="20"/>
  <c r="E6740" i="20"/>
  <c r="E74417" i="20"/>
  <c r="E139475" i="20"/>
  <c r="E34879" i="20"/>
  <c r="E34880" i="20"/>
  <c r="E6741" i="20"/>
  <c r="E34881" i="20"/>
  <c r="E34882" i="20"/>
  <c r="E122921" i="20"/>
  <c r="E6742" i="20"/>
  <c r="E133396" i="20"/>
  <c r="E34883" i="20"/>
  <c r="E34884" i="20"/>
  <c r="E6743" i="20"/>
  <c r="E6744" i="20"/>
  <c r="E74418" i="20"/>
  <c r="E74419" i="20"/>
  <c r="E34885" i="20"/>
  <c r="E6745" i="20"/>
  <c r="E74420" i="20"/>
  <c r="E6746" i="20"/>
  <c r="E137272" i="20"/>
  <c r="E34886" i="20"/>
  <c r="E34887" i="20"/>
  <c r="E6747" i="20"/>
  <c r="E100847" i="20"/>
  <c r="E135801" i="20"/>
  <c r="E100848" i="20"/>
  <c r="E135802" i="20"/>
  <c r="E129874" i="20"/>
  <c r="E133397" i="20"/>
  <c r="E34888" i="20"/>
  <c r="E34889" i="20"/>
  <c r="E6748" i="20"/>
  <c r="E131554" i="20"/>
  <c r="E34890" i="20"/>
  <c r="E74421" i="20"/>
  <c r="E100849" i="20"/>
  <c r="E133398" i="20"/>
  <c r="E74422" i="20"/>
  <c r="E133399" i="20"/>
  <c r="E6749" i="20"/>
  <c r="E34891" i="20"/>
  <c r="E74423" i="20"/>
  <c r="E129875" i="20"/>
  <c r="E137273" i="20"/>
  <c r="E100850" i="20"/>
  <c r="E135803" i="20"/>
  <c r="E133400" i="20"/>
  <c r="E6750" i="20"/>
  <c r="E64218" i="20"/>
  <c r="E131555" i="20"/>
  <c r="E133401" i="20"/>
  <c r="E74424" i="20"/>
  <c r="E137274" i="20"/>
  <c r="E64765" i="20"/>
  <c r="E6751" i="20"/>
  <c r="E6752" i="20"/>
  <c r="E74425" i="20"/>
  <c r="E137275" i="20"/>
  <c r="E138375" i="20"/>
  <c r="E139476" i="20"/>
  <c r="E129876" i="20"/>
  <c r="E63834" i="20"/>
  <c r="E100851" i="20"/>
  <c r="E74426" i="20"/>
  <c r="E137276" i="20"/>
  <c r="E100852" i="20"/>
  <c r="E63835" i="20"/>
  <c r="E34892" i="20"/>
  <c r="E139477" i="20"/>
  <c r="E139478" i="20"/>
  <c r="E34893" i="20"/>
  <c r="E34894" i="20"/>
  <c r="E126144" i="20"/>
  <c r="E6753" i="20"/>
  <c r="E138376" i="20"/>
  <c r="E133402" i="20"/>
  <c r="E133403" i="20"/>
  <c r="E34895" i="20"/>
  <c r="E34896" i="20"/>
  <c r="E34897" i="20"/>
  <c r="E64219" i="20"/>
  <c r="E122922" i="20"/>
  <c r="E140480" i="20"/>
  <c r="E6754" i="20"/>
  <c r="E119835" i="20"/>
  <c r="E34898" i="20"/>
  <c r="E126145" i="20"/>
  <c r="E135804" i="20"/>
  <c r="E100853" i="20"/>
  <c r="E63836" i="20"/>
  <c r="E100854" i="20"/>
  <c r="E64220" i="20"/>
  <c r="E100855" i="20"/>
  <c r="E126146" i="20"/>
  <c r="E135805" i="20"/>
  <c r="E122923" i="20"/>
  <c r="E119836" i="20"/>
  <c r="E74427" i="20"/>
  <c r="E129877" i="20"/>
  <c r="E34899" i="20"/>
  <c r="E126147" i="20"/>
  <c r="E139479" i="20"/>
  <c r="E126148" i="20"/>
  <c r="E74428" i="20"/>
  <c r="E34900" i="20"/>
  <c r="E100856" i="20"/>
  <c r="E128648" i="20"/>
  <c r="E131556" i="20"/>
  <c r="E34901" i="20"/>
  <c r="E115850" i="20"/>
  <c r="E122924" i="20"/>
  <c r="E34902" i="20"/>
  <c r="E6755" i="20"/>
  <c r="E119837" i="20"/>
  <c r="E34903" i="20"/>
  <c r="E64766" i="20"/>
  <c r="E100857" i="20"/>
  <c r="E129878" i="20"/>
  <c r="E100858" i="20"/>
  <c r="E100859" i="20"/>
  <c r="E115851" i="20"/>
  <c r="E74429" i="20"/>
  <c r="E100860" i="20"/>
  <c r="E100861" i="20"/>
  <c r="E6756" i="20"/>
  <c r="E74430" i="20"/>
  <c r="E139480" i="20"/>
  <c r="E6757" i="20"/>
  <c r="E115852" i="20"/>
  <c r="E122925" i="20"/>
  <c r="E100862" i="20"/>
  <c r="E100863" i="20"/>
  <c r="E119838" i="20"/>
  <c r="E100864" i="20"/>
  <c r="E74431" i="20"/>
  <c r="E64767" i="20"/>
  <c r="E126149" i="20"/>
  <c r="E126150" i="20"/>
  <c r="E129879" i="20"/>
  <c r="E137277" i="20"/>
  <c r="E74432" i="20"/>
  <c r="E115853" i="20"/>
  <c r="E100865" i="20"/>
  <c r="E122926" i="20"/>
  <c r="E74433" i="20"/>
  <c r="E100866" i="20"/>
  <c r="E34904" i="20"/>
  <c r="E122927" i="20"/>
  <c r="E74434" i="20"/>
  <c r="E119839" i="20"/>
  <c r="E74435" i="20"/>
  <c r="E129880" i="20"/>
  <c r="E6758" i="20"/>
  <c r="E126151" i="20"/>
  <c r="E6759" i="20"/>
  <c r="E122928" i="20"/>
  <c r="E122929" i="20"/>
  <c r="E74436" i="20"/>
  <c r="E122930" i="20"/>
  <c r="E128649" i="20"/>
  <c r="E6760" i="20"/>
  <c r="E100867" i="20"/>
  <c r="E64221" i="20"/>
  <c r="E34905" i="20"/>
  <c r="E100868" i="20"/>
  <c r="E74437" i="20"/>
  <c r="E100869" i="20"/>
  <c r="E6761" i="20"/>
  <c r="E34906" i="20"/>
  <c r="E74438" i="20"/>
  <c r="E126152" i="20"/>
  <c r="E100870" i="20"/>
  <c r="E100871" i="20"/>
  <c r="E100872" i="20"/>
  <c r="E74439" i="20"/>
  <c r="E115854" i="20"/>
  <c r="E74440" i="20"/>
  <c r="E115855" i="20"/>
  <c r="E119840" i="20"/>
  <c r="E74441" i="20"/>
  <c r="E6762" i="20"/>
  <c r="E126153" i="20"/>
  <c r="E115856" i="20"/>
  <c r="E129881" i="20"/>
  <c r="E74442" i="20"/>
  <c r="E115857" i="20"/>
  <c r="E119841" i="20"/>
  <c r="E6763" i="20"/>
  <c r="E119842" i="20"/>
  <c r="E74443" i="20"/>
  <c r="E74444" i="20"/>
  <c r="E122931" i="20"/>
  <c r="E100873" i="20"/>
  <c r="E122932" i="20"/>
  <c r="E100874" i="20"/>
  <c r="E122933" i="20"/>
  <c r="E6764" i="20"/>
  <c r="E74445" i="20"/>
  <c r="E126154" i="20"/>
  <c r="E63837" i="20"/>
  <c r="E100875" i="20"/>
  <c r="E34907" i="20"/>
  <c r="E74446" i="20"/>
  <c r="E6765" i="20"/>
  <c r="E126155" i="20"/>
  <c r="E34908" i="20"/>
  <c r="E126156" i="20"/>
  <c r="E100876" i="20"/>
  <c r="E74447" i="20"/>
  <c r="E129882" i="20"/>
  <c r="E6766" i="20"/>
  <c r="E100877" i="20"/>
  <c r="E126157" i="20"/>
  <c r="E74448" i="20"/>
  <c r="E119843" i="20"/>
  <c r="E34909" i="20"/>
  <c r="E122934" i="20"/>
  <c r="E128650" i="20"/>
  <c r="E115858" i="20"/>
  <c r="E100878" i="20"/>
  <c r="E34910" i="20"/>
  <c r="E74449" i="20"/>
  <c r="E100879" i="20"/>
  <c r="E139481" i="20"/>
  <c r="E74450" i="20"/>
  <c r="E119844" i="20"/>
  <c r="E74451" i="20"/>
  <c r="E100880" i="20"/>
  <c r="E100881" i="20"/>
  <c r="E100882" i="20"/>
  <c r="E100883" i="20"/>
  <c r="E6767" i="20"/>
  <c r="E34911" i="20"/>
  <c r="E34912" i="20"/>
  <c r="E74452" i="20"/>
  <c r="E100884" i="20"/>
  <c r="E100885" i="20"/>
  <c r="E6768" i="20"/>
  <c r="E115859" i="20"/>
  <c r="E129883" i="20"/>
  <c r="E34913" i="20"/>
  <c r="E74453" i="20"/>
  <c r="E34914" i="20"/>
  <c r="E129884" i="20"/>
  <c r="E74454" i="20"/>
  <c r="E100886" i="20"/>
  <c r="E100887" i="20"/>
  <c r="E100888" i="20"/>
  <c r="E115860" i="20"/>
  <c r="E119845" i="20"/>
  <c r="E34915" i="20"/>
  <c r="E100889" i="20"/>
  <c r="E126158" i="20"/>
  <c r="E115861" i="20"/>
  <c r="E100890" i="20"/>
  <c r="E34916" i="20"/>
  <c r="E126159" i="20"/>
  <c r="E100891" i="20"/>
  <c r="E74455" i="20"/>
  <c r="E6769" i="20"/>
  <c r="E126160" i="20"/>
  <c r="E34917" i="20"/>
  <c r="E74456" i="20"/>
  <c r="E122935" i="20"/>
  <c r="E74457" i="20"/>
  <c r="E74458" i="20"/>
  <c r="E119846" i="20"/>
  <c r="E34918" i="20"/>
  <c r="E34919" i="20"/>
  <c r="E100892" i="20"/>
  <c r="E74459" i="20"/>
  <c r="E34920" i="20"/>
  <c r="E74460" i="20"/>
  <c r="E74461" i="20"/>
  <c r="E74462" i="20"/>
  <c r="E74463" i="20"/>
  <c r="E6770" i="20"/>
  <c r="E6771" i="20"/>
  <c r="E74464" i="20"/>
  <c r="E34921" i="20"/>
  <c r="E34922" i="20"/>
  <c r="E34923" i="20"/>
  <c r="E34924" i="20"/>
  <c r="E74465" i="20"/>
  <c r="E122936" i="20"/>
  <c r="E100893" i="20"/>
  <c r="E6772" i="20"/>
  <c r="E6773" i="20"/>
  <c r="E34925" i="20"/>
  <c r="E34926" i="20"/>
  <c r="E34927" i="20"/>
  <c r="E74466" i="20"/>
  <c r="E34928" i="20"/>
  <c r="E126161" i="20"/>
  <c r="E115862" i="20"/>
  <c r="E122937" i="20"/>
  <c r="E100894" i="20"/>
  <c r="E129885" i="20"/>
  <c r="E74467" i="20"/>
  <c r="E74468" i="20"/>
  <c r="E100895" i="20"/>
  <c r="E115863" i="20"/>
  <c r="E34929" i="20"/>
  <c r="E34930" i="20"/>
  <c r="E74469" i="20"/>
  <c r="E74470" i="20"/>
  <c r="E6774" i="20"/>
  <c r="E34931" i="20"/>
  <c r="E122938" i="20"/>
  <c r="E74471" i="20"/>
  <c r="E100896" i="20"/>
  <c r="E74472" i="20"/>
  <c r="E74473" i="20"/>
  <c r="E74474" i="20"/>
  <c r="E6775" i="20"/>
  <c r="E6776" i="20"/>
  <c r="E74475" i="20"/>
  <c r="E6777" i="20"/>
  <c r="E119847" i="20"/>
  <c r="E100897" i="20"/>
  <c r="E115864" i="20"/>
  <c r="E6778" i="20"/>
  <c r="E63838" i="20"/>
  <c r="E34932" i="20"/>
  <c r="E34933" i="20"/>
  <c r="E74476" i="20"/>
  <c r="E74477" i="20"/>
  <c r="E100898" i="20"/>
  <c r="E74478" i="20"/>
  <c r="E6779" i="20"/>
  <c r="E129886" i="20"/>
  <c r="E74479" i="20"/>
  <c r="E74480" i="20"/>
  <c r="E34934" i="20"/>
  <c r="E74481" i="20"/>
  <c r="E34935" i="20"/>
  <c r="E129887" i="20"/>
  <c r="E34936" i="20"/>
  <c r="E74482" i="20"/>
  <c r="E74483" i="20"/>
  <c r="E6780" i="20"/>
  <c r="E119848" i="20"/>
  <c r="E34937" i="20"/>
  <c r="E34938" i="20"/>
  <c r="E74484" i="20"/>
  <c r="E74485" i="20"/>
  <c r="E100899" i="20"/>
  <c r="E100900" i="20"/>
  <c r="E100901" i="20"/>
  <c r="E100902" i="20"/>
  <c r="E6781" i="20"/>
  <c r="E100903" i="20"/>
  <c r="E100904" i="20"/>
  <c r="E100905" i="20"/>
  <c r="E34939" i="20"/>
  <c r="E74486" i="20"/>
  <c r="E74487" i="20"/>
  <c r="E100906" i="20"/>
  <c r="E6782" i="20"/>
  <c r="E34940" i="20"/>
  <c r="E74488" i="20"/>
  <c r="E100907" i="20"/>
  <c r="E74489" i="20"/>
  <c r="E74490" i="20"/>
  <c r="E6783" i="20"/>
  <c r="E6784" i="20"/>
  <c r="E34941" i="20"/>
  <c r="E34942" i="20"/>
  <c r="E34943" i="20"/>
  <c r="E34944" i="20"/>
  <c r="E100908" i="20"/>
  <c r="E6785" i="20"/>
  <c r="E34945" i="20"/>
  <c r="E34946" i="20"/>
  <c r="E74491" i="20"/>
  <c r="E100909" i="20"/>
  <c r="E34947" i="20"/>
  <c r="E74492" i="20"/>
  <c r="E137278" i="20"/>
  <c r="E122939" i="20"/>
  <c r="E6786" i="20"/>
  <c r="E6787" i="20"/>
  <c r="E34948" i="20"/>
  <c r="E131557" i="20"/>
  <c r="E74493" i="20"/>
  <c r="E100910" i="20"/>
  <c r="E100911" i="20"/>
  <c r="E34949" i="20"/>
  <c r="E126162" i="20"/>
  <c r="E6788" i="20"/>
  <c r="E34950" i="20"/>
  <c r="E34951" i="20"/>
  <c r="E6789" i="20"/>
  <c r="E6790" i="20"/>
  <c r="E74494" i="20"/>
  <c r="E34952" i="20"/>
  <c r="E122940" i="20"/>
  <c r="E100912" i="20"/>
  <c r="E119849" i="20"/>
  <c r="E74495" i="20"/>
  <c r="E74496" i="20"/>
  <c r="E100913" i="20"/>
  <c r="E119850" i="20"/>
  <c r="E34953" i="20"/>
  <c r="E34954" i="20"/>
  <c r="E74497" i="20"/>
  <c r="E74498" i="20"/>
  <c r="E74499" i="20"/>
  <c r="E74500" i="20"/>
  <c r="E74501" i="20"/>
  <c r="E74502" i="20"/>
  <c r="E100914" i="20"/>
  <c r="E6791" i="20"/>
  <c r="E74503" i="20"/>
  <c r="E74504" i="20"/>
  <c r="E6792" i="20"/>
  <c r="E119851" i="20"/>
  <c r="E100915" i="20"/>
  <c r="E34955" i="20"/>
  <c r="E119852" i="20"/>
  <c r="E34956" i="20"/>
  <c r="E100916" i="20"/>
  <c r="E34957" i="20"/>
  <c r="E74505" i="20"/>
  <c r="E74506" i="20"/>
  <c r="E34958" i="20"/>
  <c r="E34959" i="20"/>
  <c r="E34960" i="20"/>
  <c r="E74507" i="20"/>
  <c r="E6793" i="20"/>
  <c r="E34961" i="20"/>
  <c r="E34962" i="20"/>
  <c r="E100917" i="20"/>
  <c r="E115865" i="20"/>
  <c r="E34963" i="20"/>
  <c r="E74508" i="20"/>
  <c r="E100918" i="20"/>
  <c r="E34964" i="20"/>
  <c r="E34965" i="20"/>
  <c r="E34966" i="20"/>
  <c r="E74509" i="20"/>
  <c r="E100919" i="20"/>
  <c r="E119853" i="20"/>
  <c r="E34967" i="20"/>
  <c r="E34968" i="20"/>
  <c r="E74510" i="20"/>
  <c r="E74511" i="20"/>
  <c r="E100920" i="20"/>
  <c r="E74512" i="20"/>
  <c r="E74513" i="20"/>
  <c r="E6794" i="20"/>
  <c r="E34969" i="20"/>
  <c r="E34970" i="20"/>
  <c r="E34971" i="20"/>
  <c r="E74514" i="20"/>
  <c r="E100921" i="20"/>
  <c r="E100922" i="20"/>
  <c r="E6795" i="20"/>
  <c r="E34972" i="20"/>
  <c r="E119854" i="20"/>
  <c r="E122941" i="20"/>
  <c r="E122942" i="20"/>
  <c r="E74515" i="20"/>
  <c r="E115866" i="20"/>
  <c r="E34973" i="20"/>
  <c r="E34974" i="20"/>
  <c r="E74516" i="20"/>
  <c r="E74517" i="20"/>
  <c r="E74518" i="20"/>
  <c r="E6796" i="20"/>
  <c r="E115867" i="20"/>
  <c r="E34975" i="20"/>
  <c r="E34976" i="20"/>
  <c r="E34977" i="20"/>
  <c r="E119855" i="20"/>
  <c r="E74519" i="20"/>
  <c r="E74520" i="20"/>
  <c r="E100923" i="20"/>
  <c r="E34978" i="20"/>
  <c r="E122943" i="20"/>
  <c r="E100924" i="20"/>
  <c r="E74521" i="20"/>
  <c r="E74522" i="20"/>
  <c r="E6797" i="20"/>
  <c r="E6798" i="20"/>
  <c r="E34979" i="20"/>
  <c r="E74523" i="20"/>
  <c r="E74524" i="20"/>
  <c r="E6799" i="20"/>
  <c r="E100925" i="20"/>
  <c r="E6800" i="20"/>
  <c r="E74525" i="20"/>
  <c r="E122944" i="20"/>
  <c r="E34980" i="20"/>
  <c r="E34981" i="20"/>
  <c r="E34982" i="20"/>
  <c r="E34983" i="20"/>
  <c r="E74526" i="20"/>
  <c r="E34984" i="20"/>
  <c r="E74527" i="20"/>
  <c r="E74528" i="20"/>
  <c r="E100926" i="20"/>
  <c r="E74529" i="20"/>
  <c r="E74530" i="20"/>
  <c r="E74531" i="20"/>
  <c r="E74532" i="20"/>
  <c r="E74533" i="20"/>
  <c r="E6801" i="20"/>
  <c r="E115868" i="20"/>
  <c r="E34985" i="20"/>
  <c r="E74534" i="20"/>
  <c r="E74535" i="20"/>
  <c r="E100927" i="20"/>
  <c r="E131558" i="20"/>
  <c r="E119856" i="20"/>
  <c r="E100928" i="20"/>
  <c r="E115869" i="20"/>
  <c r="E34986" i="20"/>
  <c r="E34987" i="20"/>
  <c r="E74536" i="20"/>
  <c r="E126163" i="20"/>
  <c r="E6802" i="20"/>
  <c r="E74537" i="20"/>
  <c r="E6803" i="20"/>
  <c r="E34988" i="20"/>
  <c r="E34989" i="20"/>
  <c r="E119857" i="20"/>
  <c r="E74538" i="20"/>
  <c r="E74539" i="20"/>
  <c r="E74540" i="20"/>
  <c r="E6804" i="20"/>
  <c r="E34990" i="20"/>
  <c r="E34991" i="20"/>
  <c r="E34992" i="20"/>
  <c r="E74541" i="20"/>
  <c r="E133404" i="20"/>
  <c r="E34993" i="20"/>
  <c r="E74542" i="20"/>
  <c r="E74543" i="20"/>
  <c r="E34994" i="20"/>
  <c r="E74544" i="20"/>
  <c r="E126164" i="20"/>
  <c r="E115870" i="20"/>
  <c r="E34995" i="20"/>
  <c r="E34996" i="20"/>
  <c r="E34997" i="20"/>
  <c r="E74545" i="20"/>
  <c r="E115871" i="20"/>
  <c r="E34998" i="20"/>
  <c r="E34999" i="20"/>
  <c r="E35000" i="20"/>
  <c r="E74546" i="20"/>
  <c r="E133405" i="20"/>
  <c r="E100929" i="20"/>
  <c r="E100930" i="20"/>
  <c r="E74547" i="20"/>
  <c r="E100931" i="20"/>
  <c r="E119858" i="20"/>
  <c r="E35001" i="20"/>
  <c r="E35002" i="20"/>
  <c r="E122945" i="20"/>
  <c r="E126165" i="20"/>
  <c r="E126166" i="20"/>
  <c r="E126167" i="20"/>
  <c r="E100932" i="20"/>
  <c r="E6805" i="20"/>
  <c r="E6806" i="20"/>
  <c r="E6807" i="20"/>
  <c r="E115872" i="20"/>
  <c r="E100933" i="20"/>
  <c r="E119859" i="20"/>
  <c r="E35003" i="20"/>
  <c r="E35004" i="20"/>
  <c r="E74548" i="20"/>
  <c r="E74549" i="20"/>
  <c r="E100934" i="20"/>
  <c r="E6808" i="20"/>
  <c r="E35005" i="20"/>
  <c r="E6809" i="20"/>
  <c r="E35006" i="20"/>
  <c r="E35007" i="20"/>
  <c r="E74550" i="20"/>
  <c r="E74551" i="20"/>
  <c r="E74552" i="20"/>
  <c r="E74553" i="20"/>
  <c r="E35008" i="20"/>
  <c r="E35009" i="20"/>
  <c r="E35010" i="20"/>
  <c r="E35011" i="20"/>
  <c r="E35012" i="20"/>
  <c r="E6810" i="20"/>
  <c r="E74554" i="20"/>
  <c r="E6811" i="20"/>
  <c r="E6812" i="20"/>
  <c r="E6813" i="20"/>
  <c r="E35013" i="20"/>
  <c r="E122946" i="20"/>
  <c r="E6814" i="20"/>
  <c r="E35014" i="20"/>
  <c r="E35015" i="20"/>
  <c r="E74555" i="20"/>
  <c r="E35016" i="20"/>
  <c r="E35017" i="20"/>
  <c r="E35018" i="20"/>
  <c r="E35019" i="20"/>
  <c r="E74556" i="20"/>
  <c r="E35020" i="20"/>
  <c r="E100935" i="20"/>
  <c r="E74557" i="20"/>
  <c r="E35021" i="20"/>
  <c r="E35022" i="20"/>
  <c r="E74558" i="20"/>
  <c r="E100936" i="20"/>
  <c r="E119860" i="20"/>
  <c r="E35023" i="20"/>
  <c r="E74559" i="20"/>
  <c r="E6815" i="20"/>
  <c r="E6816" i="20"/>
  <c r="E35024" i="20"/>
  <c r="E100937" i="20"/>
  <c r="E35025" i="20"/>
  <c r="E35026" i="20"/>
  <c r="E35027" i="20"/>
  <c r="E35028" i="20"/>
  <c r="E6817" i="20"/>
  <c r="E6818" i="20"/>
  <c r="E74560" i="20"/>
  <c r="E74561" i="20"/>
  <c r="E74562" i="20"/>
  <c r="E100938" i="20"/>
  <c r="E6819" i="20"/>
  <c r="E6820" i="20"/>
  <c r="E6821" i="20"/>
  <c r="E6822" i="20"/>
  <c r="E35029" i="20"/>
  <c r="E35030" i="20"/>
  <c r="E74563" i="20"/>
  <c r="E74564" i="20"/>
  <c r="E122947" i="20"/>
  <c r="E74565" i="20"/>
  <c r="E35031" i="20"/>
  <c r="E35032" i="20"/>
  <c r="E6823" i="20"/>
  <c r="E74566" i="20"/>
  <c r="E74567" i="20"/>
  <c r="E74568" i="20"/>
  <c r="E100939" i="20"/>
  <c r="E35033" i="20"/>
  <c r="E35034" i="20"/>
  <c r="E74569" i="20"/>
  <c r="E6824" i="20"/>
  <c r="E6825" i="20"/>
  <c r="E115873" i="20"/>
  <c r="E74570" i="20"/>
  <c r="E115874" i="20"/>
  <c r="E35035" i="20"/>
  <c r="E35036" i="20"/>
  <c r="E74571" i="20"/>
  <c r="E35037" i="20"/>
  <c r="E35038" i="20"/>
  <c r="E74572" i="20"/>
  <c r="E35039" i="20"/>
  <c r="E35040" i="20"/>
  <c r="E6826" i="20"/>
  <c r="E74573" i="20"/>
  <c r="E35041" i="20"/>
  <c r="E35042" i="20"/>
  <c r="E74574" i="20"/>
  <c r="E74575" i="20"/>
  <c r="E74576" i="20"/>
  <c r="E74577" i="20"/>
  <c r="E74578" i="20"/>
  <c r="E100940" i="20"/>
  <c r="E6827" i="20"/>
  <c r="E74579" i="20"/>
  <c r="E100941" i="20"/>
  <c r="E74580" i="20"/>
  <c r="E35043" i="20"/>
  <c r="E35044" i="20"/>
  <c r="E35045" i="20"/>
  <c r="E74581" i="20"/>
  <c r="E74582" i="20"/>
  <c r="E74583" i="20"/>
  <c r="E133406" i="20"/>
  <c r="E35046" i="20"/>
  <c r="E74584" i="20"/>
  <c r="E74585" i="20"/>
  <c r="E115875" i="20"/>
  <c r="E35047" i="20"/>
  <c r="E35048" i="20"/>
  <c r="E35049" i="20"/>
  <c r="E6828" i="20"/>
  <c r="E35050" i="20"/>
  <c r="E35051" i="20"/>
  <c r="E35052" i="20"/>
  <c r="E6829" i="20"/>
  <c r="E74586" i="20"/>
  <c r="E6830" i="20"/>
  <c r="E35053" i="20"/>
  <c r="E35054" i="20"/>
  <c r="E35055" i="20"/>
  <c r="E74587" i="20"/>
  <c r="E6831" i="20"/>
  <c r="E6832" i="20"/>
  <c r="E35056" i="20"/>
  <c r="E35057" i="20"/>
  <c r="E35058" i="20"/>
  <c r="E100942" i="20"/>
  <c r="E74588" i="20"/>
  <c r="E74589" i="20"/>
  <c r="E6833" i="20"/>
  <c r="E74590" i="20"/>
  <c r="E35059" i="20"/>
  <c r="E74591" i="20"/>
  <c r="E6834" i="20"/>
  <c r="E6835" i="20"/>
  <c r="E74592" i="20"/>
  <c r="E100943" i="20"/>
  <c r="E100944" i="20"/>
  <c r="E6836" i="20"/>
  <c r="E6837" i="20"/>
  <c r="E74593" i="20"/>
  <c r="E100945" i="20"/>
  <c r="E6838" i="20"/>
  <c r="E35060" i="20"/>
  <c r="E35061" i="20"/>
  <c r="E131559" i="20"/>
  <c r="E100946" i="20"/>
  <c r="E135806" i="20"/>
  <c r="E138377" i="20"/>
  <c r="E115876" i="20"/>
  <c r="E35062" i="20"/>
  <c r="E74594" i="20"/>
  <c r="E6839" i="20"/>
  <c r="E35063" i="20"/>
  <c r="E35064" i="20"/>
  <c r="E122948" i="20"/>
  <c r="E100947" i="20"/>
  <c r="E115877" i="20"/>
  <c r="E133407" i="20"/>
  <c r="E35065" i="20"/>
  <c r="E74595" i="20"/>
  <c r="E74596" i="20"/>
  <c r="E115878" i="20"/>
  <c r="E6840" i="20"/>
  <c r="E35066" i="20"/>
  <c r="E35067" i="20"/>
  <c r="E35068" i="20"/>
  <c r="E74597" i="20"/>
  <c r="E115879" i="20"/>
  <c r="E35069" i="20"/>
  <c r="E6841" i="20"/>
  <c r="E35070" i="20"/>
  <c r="E35071" i="20"/>
  <c r="E100948" i="20"/>
  <c r="E6842" i="20"/>
  <c r="E6843" i="20"/>
  <c r="E74598" i="20"/>
  <c r="E35072" i="20"/>
  <c r="E74599" i="20"/>
  <c r="E100949" i="20"/>
  <c r="E137279" i="20"/>
  <c r="E35073" i="20"/>
  <c r="E6844" i="20"/>
  <c r="E6845" i="20"/>
  <c r="E35074" i="20"/>
  <c r="E35075" i="20"/>
  <c r="E35076" i="20"/>
  <c r="E35077" i="20"/>
  <c r="E100950" i="20"/>
  <c r="E74600" i="20"/>
  <c r="E100951" i="20"/>
  <c r="E6846" i="20"/>
  <c r="E35078" i="20"/>
  <c r="E122949" i="20"/>
  <c r="E6847" i="20"/>
  <c r="E35079" i="20"/>
  <c r="E131560" i="20"/>
  <c r="E100952" i="20"/>
  <c r="E6848" i="20"/>
  <c r="E35080" i="20"/>
  <c r="E74601" i="20"/>
  <c r="E100953" i="20"/>
  <c r="E133408" i="20"/>
  <c r="E6849" i="20"/>
  <c r="E35081" i="20"/>
  <c r="E74602" i="20"/>
  <c r="E74603" i="20"/>
  <c r="E35082" i="20"/>
  <c r="E100954" i="20"/>
  <c r="E6850" i="20"/>
  <c r="E139482" i="20"/>
  <c r="E35083" i="20"/>
  <c r="E35084" i="20"/>
  <c r="E100955" i="20"/>
  <c r="E35085" i="20"/>
  <c r="E35086" i="20"/>
  <c r="E74604" i="20"/>
  <c r="E100956" i="20"/>
  <c r="E100957" i="20"/>
  <c r="E133409" i="20"/>
  <c r="E6851" i="20"/>
  <c r="E74605" i="20"/>
  <c r="E35087" i="20"/>
  <c r="E100958" i="20"/>
  <c r="E35088" i="20"/>
  <c r="E35089" i="20"/>
  <c r="E74606" i="20"/>
  <c r="E6852" i="20"/>
  <c r="E35090" i="20"/>
  <c r="E35091" i="20"/>
  <c r="E74607" i="20"/>
  <c r="E35092" i="20"/>
  <c r="E35093" i="20"/>
  <c r="E35094" i="20"/>
  <c r="E35095" i="20"/>
  <c r="E100959" i="20"/>
  <c r="E100960" i="20"/>
  <c r="E100961" i="20"/>
  <c r="E35096" i="20"/>
  <c r="E100962" i="20"/>
  <c r="E6853" i="20"/>
  <c r="E35097" i="20"/>
  <c r="E35098" i="20"/>
  <c r="E74608" i="20"/>
  <c r="E6854" i="20"/>
  <c r="E74609" i="20"/>
  <c r="E6855" i="20"/>
  <c r="E6856" i="20"/>
  <c r="E35099" i="20"/>
  <c r="E35100" i="20"/>
  <c r="E100963" i="20"/>
  <c r="E131561" i="20"/>
  <c r="E6857" i="20"/>
  <c r="E100964" i="20"/>
  <c r="E135807" i="20"/>
  <c r="E35101" i="20"/>
  <c r="E35102" i="20"/>
  <c r="E6858" i="20"/>
  <c r="E35103" i="20"/>
  <c r="E131562" i="20"/>
  <c r="E6859" i="20"/>
  <c r="E6860" i="20"/>
  <c r="E35104" i="20"/>
  <c r="E100965" i="20"/>
  <c r="E100966" i="20"/>
  <c r="E6861" i="20"/>
  <c r="E6862" i="20"/>
  <c r="E74610" i="20"/>
  <c r="E6863" i="20"/>
  <c r="E6864" i="20"/>
  <c r="E74611" i="20"/>
  <c r="E74612" i="20"/>
  <c r="E35105" i="20"/>
  <c r="E131563" i="20"/>
  <c r="E74613" i="20"/>
  <c r="E35106" i="20"/>
  <c r="E35107" i="20"/>
  <c r="E35108" i="20"/>
  <c r="E35109" i="20"/>
  <c r="E74614" i="20"/>
  <c r="E74615" i="20"/>
  <c r="E74616" i="20"/>
  <c r="E100967" i="20"/>
  <c r="E35110" i="20"/>
  <c r="E35111" i="20"/>
  <c r="E74617" i="20"/>
  <c r="E6865" i="20"/>
  <c r="E115880" i="20"/>
  <c r="E119861" i="20"/>
  <c r="E6866" i="20"/>
  <c r="E74618" i="20"/>
  <c r="E74619" i="20"/>
  <c r="E74620" i="20"/>
  <c r="E133410" i="20"/>
  <c r="E35112" i="20"/>
  <c r="E131564" i="20"/>
  <c r="E74621" i="20"/>
  <c r="E74622" i="20"/>
  <c r="E6867" i="20"/>
  <c r="E35113" i="20"/>
  <c r="E35114" i="20"/>
  <c r="E133411" i="20"/>
  <c r="E35115" i="20"/>
  <c r="E74623" i="20"/>
  <c r="E6868" i="20"/>
  <c r="E6869" i="20"/>
  <c r="E74624" i="20"/>
  <c r="E115881" i="20"/>
  <c r="E6870" i="20"/>
  <c r="E74625" i="20"/>
  <c r="E35116" i="20"/>
  <c r="E6871" i="20"/>
  <c r="E100968" i="20"/>
  <c r="E100969" i="20"/>
  <c r="E6872" i="20"/>
  <c r="E100970" i="20"/>
  <c r="E100971" i="20"/>
  <c r="E6873" i="20"/>
  <c r="E6874" i="20"/>
  <c r="E74626" i="20"/>
  <c r="E135808" i="20"/>
  <c r="E6875" i="20"/>
  <c r="E6876" i="20"/>
  <c r="E6877" i="20"/>
  <c r="E35117" i="20"/>
  <c r="E35118" i="20"/>
  <c r="E74627" i="20"/>
  <c r="E133412" i="20"/>
  <c r="E35119" i="20"/>
  <c r="E35120" i="20"/>
  <c r="E6878" i="20"/>
  <c r="E35121" i="20"/>
  <c r="E122950" i="20"/>
  <c r="E35122" i="20"/>
  <c r="E35123" i="20"/>
  <c r="E35124" i="20"/>
  <c r="E35125" i="20"/>
  <c r="E74628" i="20"/>
  <c r="E74629" i="20"/>
  <c r="E64222" i="20"/>
  <c r="E100972" i="20"/>
  <c r="E35126" i="20"/>
  <c r="E133413" i="20"/>
  <c r="E74630" i="20"/>
  <c r="E100973" i="20"/>
  <c r="E100974" i="20"/>
  <c r="E133414" i="20"/>
  <c r="E133415" i="20"/>
  <c r="E131565" i="20"/>
  <c r="E130852" i="20"/>
  <c r="E35127" i="20"/>
  <c r="E6879" i="20"/>
  <c r="E6880" i="20"/>
  <c r="E35128" i="20"/>
  <c r="E35129" i="20"/>
  <c r="E35130" i="20"/>
  <c r="E74631" i="20"/>
  <c r="E35131" i="20"/>
  <c r="E115882" i="20"/>
  <c r="E35132" i="20"/>
  <c r="E35133" i="20"/>
  <c r="E35134" i="20"/>
  <c r="E131566" i="20"/>
  <c r="E35135" i="20"/>
  <c r="E6881" i="20"/>
  <c r="E35136" i="20"/>
  <c r="E137280" i="20"/>
  <c r="E6882" i="20"/>
  <c r="E139483" i="20"/>
  <c r="E35137" i="20"/>
  <c r="E35138" i="20"/>
  <c r="E35139" i="20"/>
  <c r="E74632" i="20"/>
  <c r="E74633" i="20"/>
  <c r="E6883" i="20"/>
  <c r="E35140" i="20"/>
  <c r="E6884" i="20"/>
  <c r="E35141" i="20"/>
  <c r="E35142" i="20"/>
  <c r="E35143" i="20"/>
  <c r="E74634" i="20"/>
  <c r="E100975" i="20"/>
  <c r="E133416" i="20"/>
  <c r="E6885" i="20"/>
  <c r="E6886" i="20"/>
  <c r="E133417" i="20"/>
  <c r="E139484" i="20"/>
  <c r="E6887" i="20"/>
  <c r="E6888" i="20"/>
  <c r="E126168" i="20"/>
  <c r="E138378" i="20"/>
  <c r="E35144" i="20"/>
  <c r="E133418" i="20"/>
  <c r="E131567" i="20"/>
  <c r="E133419" i="20"/>
  <c r="E35145" i="20"/>
  <c r="E35146" i="20"/>
  <c r="E35147" i="20"/>
  <c r="E35148" i="20"/>
  <c r="E138379" i="20"/>
  <c r="E35149" i="20"/>
  <c r="E6889" i="20"/>
  <c r="E6890" i="20"/>
  <c r="E6891" i="20"/>
  <c r="E100976" i="20"/>
  <c r="E133420" i="20"/>
  <c r="E139485" i="20"/>
  <c r="E35150" i="20"/>
  <c r="E6892" i="20"/>
  <c r="E133421" i="20"/>
  <c r="E115883" i="20"/>
  <c r="E137281" i="20"/>
  <c r="E100977" i="20"/>
  <c r="E129888" i="20"/>
  <c r="E6893" i="20"/>
  <c r="E6894" i="20"/>
  <c r="E139486" i="20"/>
  <c r="E35151" i="20"/>
  <c r="E100978" i="20"/>
  <c r="E64768" i="20"/>
  <c r="E35152" i="20"/>
  <c r="E139487" i="20"/>
  <c r="E35153" i="20"/>
  <c r="E35154" i="20"/>
  <c r="E119862" i="20"/>
  <c r="E35155" i="20"/>
  <c r="E139488" i="20"/>
  <c r="E139489" i="20"/>
  <c r="E74635" i="20"/>
  <c r="E129889" i="20"/>
  <c r="E138380" i="20"/>
  <c r="E122951" i="20"/>
  <c r="E140481" i="20"/>
  <c r="E139490" i="20"/>
  <c r="E64223" i="20"/>
  <c r="E133422" i="20"/>
  <c r="E35156" i="20"/>
  <c r="E138381" i="20"/>
  <c r="E74636" i="20"/>
  <c r="E100979" i="20"/>
  <c r="E137282" i="20"/>
  <c r="E135809" i="20"/>
  <c r="E128651" i="20"/>
  <c r="E131568" i="20"/>
  <c r="E138382" i="20"/>
  <c r="E64224" i="20"/>
  <c r="E6895" i="20"/>
  <c r="E135810" i="20"/>
  <c r="E129890" i="20"/>
  <c r="E6896" i="20"/>
  <c r="E119863" i="20"/>
  <c r="E6897" i="20"/>
  <c r="E133423" i="20"/>
  <c r="E100980" i="20"/>
  <c r="E137283" i="20"/>
  <c r="E129891" i="20"/>
  <c r="E122952" i="20"/>
  <c r="E35157" i="20"/>
  <c r="E122953" i="20"/>
  <c r="E122954" i="20"/>
  <c r="E64225" i="20"/>
  <c r="E100981" i="20"/>
  <c r="E35158" i="20"/>
  <c r="E131569" i="20"/>
  <c r="E35159" i="20"/>
  <c r="E122955" i="20"/>
  <c r="E35160" i="20"/>
  <c r="E74637" i="20"/>
  <c r="E129892" i="20"/>
  <c r="E35161" i="20"/>
  <c r="E100982" i="20"/>
  <c r="E35162" i="20"/>
  <c r="E74638" i="20"/>
  <c r="E63839" i="20"/>
  <c r="E35163" i="20"/>
  <c r="E100983" i="20"/>
  <c r="E35164" i="20"/>
  <c r="E35165" i="20"/>
  <c r="E35166" i="20"/>
  <c r="E119864" i="20"/>
  <c r="E35167" i="20"/>
  <c r="E129893" i="20"/>
  <c r="E64226" i="20"/>
  <c r="E126169" i="20"/>
  <c r="E126170" i="20"/>
  <c r="E100984" i="20"/>
  <c r="E35168" i="20"/>
  <c r="E100985" i="20"/>
  <c r="E122956" i="20"/>
  <c r="E6898" i="20"/>
  <c r="E74639" i="20"/>
  <c r="E139491" i="20"/>
  <c r="E35169" i="20"/>
  <c r="E100986" i="20"/>
  <c r="E126171" i="20"/>
  <c r="E122957" i="20"/>
  <c r="E100987" i="20"/>
  <c r="E126172" i="20"/>
  <c r="E126173" i="20"/>
  <c r="E100988" i="20"/>
  <c r="E100989" i="20"/>
  <c r="E6899" i="20"/>
  <c r="E74640" i="20"/>
  <c r="E6900" i="20"/>
  <c r="E126174" i="20"/>
  <c r="E128652" i="20"/>
  <c r="E126175" i="20"/>
  <c r="E122958" i="20"/>
  <c r="E115884" i="20"/>
  <c r="E35170" i="20"/>
  <c r="E122959" i="20"/>
  <c r="E126176" i="20"/>
  <c r="E100990" i="20"/>
  <c r="E74641" i="20"/>
  <c r="E126177" i="20"/>
  <c r="E6901" i="20"/>
  <c r="E126178" i="20"/>
  <c r="E129894" i="20"/>
  <c r="E74642" i="20"/>
  <c r="E35171" i="20"/>
  <c r="E74643" i="20"/>
  <c r="E74644" i="20"/>
  <c r="E6902" i="20"/>
  <c r="E35172" i="20"/>
  <c r="E64227" i="20"/>
  <c r="E35173" i="20"/>
  <c r="E74645" i="20"/>
  <c r="E129895" i="20"/>
  <c r="E74646" i="20"/>
  <c r="E122960" i="20"/>
  <c r="E122961" i="20"/>
  <c r="E35174" i="20"/>
  <c r="E128653" i="20"/>
  <c r="E129896" i="20"/>
  <c r="E129897" i="20"/>
  <c r="E119865" i="20"/>
  <c r="E122962" i="20"/>
  <c r="E100991" i="20"/>
  <c r="E35175" i="20"/>
  <c r="E6903" i="20"/>
  <c r="E35176" i="20"/>
  <c r="E129898" i="20"/>
  <c r="E115885" i="20"/>
  <c r="E126179" i="20"/>
  <c r="E115886" i="20"/>
  <c r="E35177" i="20"/>
  <c r="E100992" i="20"/>
  <c r="E126180" i="20"/>
  <c r="E119866" i="20"/>
  <c r="E35178" i="20"/>
  <c r="E129899" i="20"/>
  <c r="E74647" i="20"/>
  <c r="E74648" i="20"/>
  <c r="E64769" i="20"/>
  <c r="E74649" i="20"/>
  <c r="E100993" i="20"/>
  <c r="E74650" i="20"/>
  <c r="E74651" i="20"/>
  <c r="E100994" i="20"/>
  <c r="E100995" i="20"/>
  <c r="E122963" i="20"/>
  <c r="E119867" i="20"/>
  <c r="E35179" i="20"/>
  <c r="E6904" i="20"/>
  <c r="E35180" i="20"/>
  <c r="E100996" i="20"/>
  <c r="E35181" i="20"/>
  <c r="E100997" i="20"/>
  <c r="E100998" i="20"/>
  <c r="E35182" i="20"/>
  <c r="E119868" i="20"/>
  <c r="E6905" i="20"/>
  <c r="E35183" i="20"/>
  <c r="E35184" i="20"/>
  <c r="E126181" i="20"/>
  <c r="E119869" i="20"/>
  <c r="E6906" i="20"/>
  <c r="E35185" i="20"/>
  <c r="E128654" i="20"/>
  <c r="E119870" i="20"/>
  <c r="E119871" i="20"/>
  <c r="E126182" i="20"/>
  <c r="E115887" i="20"/>
  <c r="E100999" i="20"/>
  <c r="E101000" i="20"/>
  <c r="E128655" i="20"/>
  <c r="E128656" i="20"/>
  <c r="E115888" i="20"/>
  <c r="E74652" i="20"/>
  <c r="E35186" i="20"/>
  <c r="E6907" i="20"/>
  <c r="E101001" i="20"/>
  <c r="E35187" i="20"/>
  <c r="E74653" i="20"/>
  <c r="E126183" i="20"/>
  <c r="E126184" i="20"/>
  <c r="E101002" i="20"/>
  <c r="E35188" i="20"/>
  <c r="E35189" i="20"/>
  <c r="E74654" i="20"/>
  <c r="E122964" i="20"/>
  <c r="E101003" i="20"/>
  <c r="E6908" i="20"/>
  <c r="E64228" i="20"/>
  <c r="E6909" i="20"/>
  <c r="E35190" i="20"/>
  <c r="E74655" i="20"/>
  <c r="E101004" i="20"/>
  <c r="E101005" i="20"/>
  <c r="E119872" i="20"/>
  <c r="E35191" i="20"/>
  <c r="E74656" i="20"/>
  <c r="E101006" i="20"/>
  <c r="E35192" i="20"/>
  <c r="E35193" i="20"/>
  <c r="E35194" i="20"/>
  <c r="E35195" i="20"/>
  <c r="E101007" i="20"/>
  <c r="E101008" i="20"/>
  <c r="E128657" i="20"/>
  <c r="E74657" i="20"/>
  <c r="E74658" i="20"/>
  <c r="E74659" i="20"/>
  <c r="E101009" i="20"/>
  <c r="E74660" i="20"/>
  <c r="E115889" i="20"/>
  <c r="E129900" i="20"/>
  <c r="E74661" i="20"/>
  <c r="E35196" i="20"/>
  <c r="E129901" i="20"/>
  <c r="E101010" i="20"/>
  <c r="E126185" i="20"/>
  <c r="E6910" i="20"/>
  <c r="E126186" i="20"/>
  <c r="E101011" i="20"/>
  <c r="E119873" i="20"/>
  <c r="E101012" i="20"/>
  <c r="E101013" i="20"/>
  <c r="E126187" i="20"/>
  <c r="E35197" i="20"/>
  <c r="E119874" i="20"/>
  <c r="E119875" i="20"/>
  <c r="E74662" i="20"/>
  <c r="E74663" i="20"/>
  <c r="E6911" i="20"/>
  <c r="E74664" i="20"/>
  <c r="E6912" i="20"/>
  <c r="E35198" i="20"/>
  <c r="E6913" i="20"/>
  <c r="E74665" i="20"/>
  <c r="E6914" i="20"/>
  <c r="E115890" i="20"/>
  <c r="E74666" i="20"/>
  <c r="E35199" i="20"/>
  <c r="E126188" i="20"/>
  <c r="E101014" i="20"/>
  <c r="E101015" i="20"/>
  <c r="E6915" i="20"/>
  <c r="E35200" i="20"/>
  <c r="E35201" i="20"/>
  <c r="E101016" i="20"/>
  <c r="E101017" i="20"/>
  <c r="E126189" i="20"/>
  <c r="E6916" i="20"/>
  <c r="E35202" i="20"/>
  <c r="E101018" i="20"/>
  <c r="E74667" i="20"/>
  <c r="E119876" i="20"/>
  <c r="E122965" i="20"/>
  <c r="E74668" i="20"/>
  <c r="E101019" i="20"/>
  <c r="E101020" i="20"/>
  <c r="E128658" i="20"/>
  <c r="E119877" i="20"/>
  <c r="E35203" i="20"/>
  <c r="E101021" i="20"/>
  <c r="E35204" i="20"/>
  <c r="E74669" i="20"/>
  <c r="E6917" i="20"/>
  <c r="E6918" i="20"/>
  <c r="E115891" i="20"/>
  <c r="E119878" i="20"/>
  <c r="E35205" i="20"/>
  <c r="E101022" i="20"/>
  <c r="E101023" i="20"/>
  <c r="E35206" i="20"/>
  <c r="E101024" i="20"/>
  <c r="E6919" i="20"/>
  <c r="E115892" i="20"/>
  <c r="E74670" i="20"/>
  <c r="E74671" i="20"/>
  <c r="E35207" i="20"/>
  <c r="E74672" i="20"/>
  <c r="E6920" i="20"/>
  <c r="E35208" i="20"/>
  <c r="E101025" i="20"/>
  <c r="E74673" i="20"/>
  <c r="E74674" i="20"/>
  <c r="E115893" i="20"/>
  <c r="E35209" i="20"/>
  <c r="E35210" i="20"/>
  <c r="E74675" i="20"/>
  <c r="E35211" i="20"/>
  <c r="E122966" i="20"/>
  <c r="E101026" i="20"/>
  <c r="E6921" i="20"/>
  <c r="E74676" i="20"/>
  <c r="E74677" i="20"/>
  <c r="E101027" i="20"/>
  <c r="E35212" i="20"/>
  <c r="E74678" i="20"/>
  <c r="E115894" i="20"/>
  <c r="E119879" i="20"/>
  <c r="E74679" i="20"/>
  <c r="E35213" i="20"/>
  <c r="E35214" i="20"/>
  <c r="E74680" i="20"/>
  <c r="E74681" i="20"/>
  <c r="E35215" i="20"/>
  <c r="E101028" i="20"/>
  <c r="E101029" i="20"/>
  <c r="E122967" i="20"/>
  <c r="E101030" i="20"/>
  <c r="E101031" i="20"/>
  <c r="E6922" i="20"/>
  <c r="E6923" i="20"/>
  <c r="E35216" i="20"/>
  <c r="E74682" i="20"/>
  <c r="E115895" i="20"/>
  <c r="E74683" i="20"/>
  <c r="E74684" i="20"/>
  <c r="E101032" i="20"/>
  <c r="E122968" i="20"/>
  <c r="E101033" i="20"/>
  <c r="E101034" i="20"/>
  <c r="E35217" i="20"/>
  <c r="E74685" i="20"/>
  <c r="E6924" i="20"/>
  <c r="E6925" i="20"/>
  <c r="E35218" i="20"/>
  <c r="E101035" i="20"/>
  <c r="E115896" i="20"/>
  <c r="E101036" i="20"/>
  <c r="E119880" i="20"/>
  <c r="E35219" i="20"/>
  <c r="E119881" i="20"/>
  <c r="E74686" i="20"/>
  <c r="E101037" i="20"/>
  <c r="E115897" i="20"/>
  <c r="E119882" i="20"/>
  <c r="E35220" i="20"/>
  <c r="E35221" i="20"/>
  <c r="E35222" i="20"/>
  <c r="E74687" i="20"/>
  <c r="E101038" i="20"/>
  <c r="E115898" i="20"/>
  <c r="E35223" i="20"/>
  <c r="E35224" i="20"/>
  <c r="E74688" i="20"/>
  <c r="E74689" i="20"/>
  <c r="E101039" i="20"/>
  <c r="E101040" i="20"/>
  <c r="E35225" i="20"/>
  <c r="E74690" i="20"/>
  <c r="E35226" i="20"/>
  <c r="E74691" i="20"/>
  <c r="E74692" i="20"/>
  <c r="E101041" i="20"/>
  <c r="E35227" i="20"/>
  <c r="E119883" i="20"/>
  <c r="E133424" i="20"/>
  <c r="E101042" i="20"/>
  <c r="E101043" i="20"/>
  <c r="E126190" i="20"/>
  <c r="E35228" i="20"/>
  <c r="E101044" i="20"/>
  <c r="E101045" i="20"/>
  <c r="E115899" i="20"/>
  <c r="E35229" i="20"/>
  <c r="E35230" i="20"/>
  <c r="E35231" i="20"/>
  <c r="E35232" i="20"/>
  <c r="E35233" i="20"/>
  <c r="E122969" i="20"/>
  <c r="E122970" i="20"/>
  <c r="E74693" i="20"/>
  <c r="E101046" i="20"/>
  <c r="E35234" i="20"/>
  <c r="E74694" i="20"/>
  <c r="E6926" i="20"/>
  <c r="E115900" i="20"/>
  <c r="E35235" i="20"/>
  <c r="E35236" i="20"/>
  <c r="E74695" i="20"/>
  <c r="E122971" i="20"/>
  <c r="E35237" i="20"/>
  <c r="E101047" i="20"/>
  <c r="E101048" i="20"/>
  <c r="E74696" i="20"/>
  <c r="E101049" i="20"/>
  <c r="E35238" i="20"/>
  <c r="E35239" i="20"/>
  <c r="E74697" i="20"/>
  <c r="E74698" i="20"/>
  <c r="E6927" i="20"/>
  <c r="E74699" i="20"/>
  <c r="E101050" i="20"/>
  <c r="E6928" i="20"/>
  <c r="E74700" i="20"/>
  <c r="E101051" i="20"/>
  <c r="E74701" i="20"/>
  <c r="E101052" i="20"/>
  <c r="E119884" i="20"/>
  <c r="E35240" i="20"/>
  <c r="E35241" i="20"/>
  <c r="E131570" i="20"/>
  <c r="E35242" i="20"/>
  <c r="E6929" i="20"/>
  <c r="E35243" i="20"/>
  <c r="E35244" i="20"/>
  <c r="E115901" i="20"/>
  <c r="E119885" i="20"/>
  <c r="E35245" i="20"/>
  <c r="E101053" i="20"/>
  <c r="E6930" i="20"/>
  <c r="E74702" i="20"/>
  <c r="E35246" i="20"/>
  <c r="E74703" i="20"/>
  <c r="E6931" i="20"/>
  <c r="E35247" i="20"/>
  <c r="E74704" i="20"/>
  <c r="E74705" i="20"/>
  <c r="E122972" i="20"/>
  <c r="E35248" i="20"/>
  <c r="E115902" i="20"/>
  <c r="E115903" i="20"/>
  <c r="E126191" i="20"/>
  <c r="E35249" i="20"/>
  <c r="E35250" i="20"/>
  <c r="E35251" i="20"/>
  <c r="E74706" i="20"/>
  <c r="E35252" i="20"/>
  <c r="E35253" i="20"/>
  <c r="E101054" i="20"/>
  <c r="E6932" i="20"/>
  <c r="E35254" i="20"/>
  <c r="E35255" i="20"/>
  <c r="E74707" i="20"/>
  <c r="E74708" i="20"/>
  <c r="E74709" i="20"/>
  <c r="E101055" i="20"/>
  <c r="E101056" i="20"/>
  <c r="E35256" i="20"/>
  <c r="E101057" i="20"/>
  <c r="E35257" i="20"/>
  <c r="E101058" i="20"/>
  <c r="E6933" i="20"/>
  <c r="E119886" i="20"/>
  <c r="E35258" i="20"/>
  <c r="E35259" i="20"/>
  <c r="E74710" i="20"/>
  <c r="E74711" i="20"/>
  <c r="E126192" i="20"/>
  <c r="E35260" i="20"/>
  <c r="E35261" i="20"/>
  <c r="E74712" i="20"/>
  <c r="E74713" i="20"/>
  <c r="E6934" i="20"/>
  <c r="E119887" i="20"/>
  <c r="E35262" i="20"/>
  <c r="E35263" i="20"/>
  <c r="E74714" i="20"/>
  <c r="E101059" i="20"/>
  <c r="E115904" i="20"/>
  <c r="E101060" i="20"/>
  <c r="E101061" i="20"/>
  <c r="E6935" i="20"/>
  <c r="E35264" i="20"/>
  <c r="E35265" i="20"/>
  <c r="E35266" i="20"/>
  <c r="E74715" i="20"/>
  <c r="E74716" i="20"/>
  <c r="E74717" i="20"/>
  <c r="E74718" i="20"/>
  <c r="E101062" i="20"/>
  <c r="E119888" i="20"/>
  <c r="E35267" i="20"/>
  <c r="E35268" i="20"/>
  <c r="E74719" i="20"/>
  <c r="E35269" i="20"/>
  <c r="E35270" i="20"/>
  <c r="E35271" i="20"/>
  <c r="E74720" i="20"/>
  <c r="E115905" i="20"/>
  <c r="E74721" i="20"/>
  <c r="E6936" i="20"/>
  <c r="E131571" i="20"/>
  <c r="E35272" i="20"/>
  <c r="E101063" i="20"/>
  <c r="E101064" i="20"/>
  <c r="E115906" i="20"/>
  <c r="E35273" i="20"/>
  <c r="E35274" i="20"/>
  <c r="E35275" i="20"/>
  <c r="E74722" i="20"/>
  <c r="E35276" i="20"/>
  <c r="E74723" i="20"/>
  <c r="E101065" i="20"/>
  <c r="E35277" i="20"/>
  <c r="E74724" i="20"/>
  <c r="E74725" i="20"/>
  <c r="E74726" i="20"/>
  <c r="E35278" i="20"/>
  <c r="E35279" i="20"/>
  <c r="E74727" i="20"/>
  <c r="E74728" i="20"/>
  <c r="E74729" i="20"/>
  <c r="E74730" i="20"/>
  <c r="E74731" i="20"/>
  <c r="E74732" i="20"/>
  <c r="E6937" i="20"/>
  <c r="E6938" i="20"/>
  <c r="E35280" i="20"/>
  <c r="E35281" i="20"/>
  <c r="E74733" i="20"/>
  <c r="E101066" i="20"/>
  <c r="E35282" i="20"/>
  <c r="E35283" i="20"/>
  <c r="E35284" i="20"/>
  <c r="E74734" i="20"/>
  <c r="E101067" i="20"/>
  <c r="E35285" i="20"/>
  <c r="E74735" i="20"/>
  <c r="E101068" i="20"/>
  <c r="E101069" i="20"/>
  <c r="E133425" i="20"/>
  <c r="E6939" i="20"/>
  <c r="E35286" i="20"/>
  <c r="E74736" i="20"/>
  <c r="E74737" i="20"/>
  <c r="E101070" i="20"/>
  <c r="E35287" i="20"/>
  <c r="E74738" i="20"/>
  <c r="E74739" i="20"/>
  <c r="E74740" i="20"/>
  <c r="E101071" i="20"/>
  <c r="E6940" i="20"/>
  <c r="E35288" i="20"/>
  <c r="E74741" i="20"/>
  <c r="E74742" i="20"/>
  <c r="E6941" i="20"/>
  <c r="E6942" i="20"/>
  <c r="E35289" i="20"/>
  <c r="E35290" i="20"/>
  <c r="E74743" i="20"/>
  <c r="E74744" i="20"/>
  <c r="E101072" i="20"/>
  <c r="E101073" i="20"/>
  <c r="E101074" i="20"/>
  <c r="E35291" i="20"/>
  <c r="E74745" i="20"/>
  <c r="E35292" i="20"/>
  <c r="E35293" i="20"/>
  <c r="E35294" i="20"/>
  <c r="E74746" i="20"/>
  <c r="E74747" i="20"/>
  <c r="E115907" i="20"/>
  <c r="E6943" i="20"/>
  <c r="E35295" i="20"/>
  <c r="E35296" i="20"/>
  <c r="E35297" i="20"/>
  <c r="E35298" i="20"/>
  <c r="E35299" i="20"/>
  <c r="E35300" i="20"/>
  <c r="E74748" i="20"/>
  <c r="E74749" i="20"/>
  <c r="E74750" i="20"/>
  <c r="E74751" i="20"/>
  <c r="E122973" i="20"/>
  <c r="E74752" i="20"/>
  <c r="E35301" i="20"/>
  <c r="E35302" i="20"/>
  <c r="E35303" i="20"/>
  <c r="E74753" i="20"/>
  <c r="E101075" i="20"/>
  <c r="E6944" i="20"/>
  <c r="E74754" i="20"/>
  <c r="E74755" i="20"/>
  <c r="E101076" i="20"/>
  <c r="E35304" i="20"/>
  <c r="E35305" i="20"/>
  <c r="E119889" i="20"/>
  <c r="E35306" i="20"/>
  <c r="E74756" i="20"/>
  <c r="E74757" i="20"/>
  <c r="E74758" i="20"/>
  <c r="E101077" i="20"/>
  <c r="E101078" i="20"/>
  <c r="E101079" i="20"/>
  <c r="E101080" i="20"/>
  <c r="E6945" i="20"/>
  <c r="E6946" i="20"/>
  <c r="E6947" i="20"/>
  <c r="E131572" i="20"/>
  <c r="E35307" i="20"/>
  <c r="E35308" i="20"/>
  <c r="E35309" i="20"/>
  <c r="E35310" i="20"/>
  <c r="E74759" i="20"/>
  <c r="E74760" i="20"/>
  <c r="E101081" i="20"/>
  <c r="E101082" i="20"/>
  <c r="E101083" i="20"/>
  <c r="E6948" i="20"/>
  <c r="E35311" i="20"/>
  <c r="E35312" i="20"/>
  <c r="E35313" i="20"/>
  <c r="E74761" i="20"/>
  <c r="E101084" i="20"/>
  <c r="E6949" i="20"/>
  <c r="E35314" i="20"/>
  <c r="E35315" i="20"/>
  <c r="E35316" i="20"/>
  <c r="E74762" i="20"/>
  <c r="E74763" i="20"/>
  <c r="E74764" i="20"/>
  <c r="E74765" i="20"/>
  <c r="E101085" i="20"/>
  <c r="E115908" i="20"/>
  <c r="E35317" i="20"/>
  <c r="E35318" i="20"/>
  <c r="E35319" i="20"/>
  <c r="E74766" i="20"/>
  <c r="E101086" i="20"/>
  <c r="E35320" i="20"/>
  <c r="E74767" i="20"/>
  <c r="E101087" i="20"/>
  <c r="E35321" i="20"/>
  <c r="E35322" i="20"/>
  <c r="E101088" i="20"/>
  <c r="E101089" i="20"/>
  <c r="E35323" i="20"/>
  <c r="E74768" i="20"/>
  <c r="E74769" i="20"/>
  <c r="E101090" i="20"/>
  <c r="E119890" i="20"/>
  <c r="E35324" i="20"/>
  <c r="E35325" i="20"/>
  <c r="E35326" i="20"/>
  <c r="E74770" i="20"/>
  <c r="E74771" i="20"/>
  <c r="E74772" i="20"/>
  <c r="E101091" i="20"/>
  <c r="E126193" i="20"/>
  <c r="E101092" i="20"/>
  <c r="E6950" i="20"/>
  <c r="E6951" i="20"/>
  <c r="E6952" i="20"/>
  <c r="E35327" i="20"/>
  <c r="E35328" i="20"/>
  <c r="E74773" i="20"/>
  <c r="E6953" i="20"/>
  <c r="E6954" i="20"/>
  <c r="E35329" i="20"/>
  <c r="E74774" i="20"/>
  <c r="E101093" i="20"/>
  <c r="E6955" i="20"/>
  <c r="E115909" i="20"/>
  <c r="E35330" i="20"/>
  <c r="E35331" i="20"/>
  <c r="E74775" i="20"/>
  <c r="E74776" i="20"/>
  <c r="E101094" i="20"/>
  <c r="E35332" i="20"/>
  <c r="E6956" i="20"/>
  <c r="E128659" i="20"/>
  <c r="E6957" i="20"/>
  <c r="E35333" i="20"/>
  <c r="E35334" i="20"/>
  <c r="E74777" i="20"/>
  <c r="E6958" i="20"/>
  <c r="E6959" i="20"/>
  <c r="E35335" i="20"/>
  <c r="E35336" i="20"/>
  <c r="E35337" i="20"/>
  <c r="E6960" i="20"/>
  <c r="E35338" i="20"/>
  <c r="E35339" i="20"/>
  <c r="E74778" i="20"/>
  <c r="E74779" i="20"/>
  <c r="E101095" i="20"/>
  <c r="E35340" i="20"/>
  <c r="E101096" i="20"/>
  <c r="E115910" i="20"/>
  <c r="E35341" i="20"/>
  <c r="E74780" i="20"/>
  <c r="E135811" i="20"/>
  <c r="E35342" i="20"/>
  <c r="E101097" i="20"/>
  <c r="E101098" i="20"/>
  <c r="E6961" i="20"/>
  <c r="E35343" i="20"/>
  <c r="E35344" i="20"/>
  <c r="E35345" i="20"/>
  <c r="E74781" i="20"/>
  <c r="E101099" i="20"/>
  <c r="E119891" i="20"/>
  <c r="E35346" i="20"/>
  <c r="E35347" i="20"/>
  <c r="E35348" i="20"/>
  <c r="E35349" i="20"/>
  <c r="E6962" i="20"/>
  <c r="E131573" i="20"/>
  <c r="E115911" i="20"/>
  <c r="E35350" i="20"/>
  <c r="E35351" i="20"/>
  <c r="E35352" i="20"/>
  <c r="E74782" i="20"/>
  <c r="E6963" i="20"/>
  <c r="E74783" i="20"/>
  <c r="E122974" i="20"/>
  <c r="E6964" i="20"/>
  <c r="E115912" i="20"/>
  <c r="E6965" i="20"/>
  <c r="E6966" i="20"/>
  <c r="E35353" i="20"/>
  <c r="E74784" i="20"/>
  <c r="E74785" i="20"/>
  <c r="E74786" i="20"/>
  <c r="E101100" i="20"/>
  <c r="E74787" i="20"/>
  <c r="E6967" i="20"/>
  <c r="E35354" i="20"/>
  <c r="E101101" i="20"/>
  <c r="E6968" i="20"/>
  <c r="E6969" i="20"/>
  <c r="E101102" i="20"/>
  <c r="E101103" i="20"/>
  <c r="E101104" i="20"/>
  <c r="E6970" i="20"/>
  <c r="E6971" i="20"/>
  <c r="E74788" i="20"/>
  <c r="E74789" i="20"/>
  <c r="E74790" i="20"/>
  <c r="E35355" i="20"/>
  <c r="E35356" i="20"/>
  <c r="E35357" i="20"/>
  <c r="E101105" i="20"/>
  <c r="E101106" i="20"/>
  <c r="E6972" i="20"/>
  <c r="E119892" i="20"/>
  <c r="E35358" i="20"/>
  <c r="E101107" i="20"/>
  <c r="E126194" i="20"/>
  <c r="E6973" i="20"/>
  <c r="E35359" i="20"/>
  <c r="E35360" i="20"/>
  <c r="E35361" i="20"/>
  <c r="E74791" i="20"/>
  <c r="E74792" i="20"/>
  <c r="E74793" i="20"/>
  <c r="E6974" i="20"/>
  <c r="E74794" i="20"/>
  <c r="E74795" i="20"/>
  <c r="E101108" i="20"/>
  <c r="E35362" i="20"/>
  <c r="E35363" i="20"/>
  <c r="E74796" i="20"/>
  <c r="E74797" i="20"/>
  <c r="E101109" i="20"/>
  <c r="E101110" i="20"/>
  <c r="E74798" i="20"/>
  <c r="E74799" i="20"/>
  <c r="E6975" i="20"/>
  <c r="E35364" i="20"/>
  <c r="E35365" i="20"/>
  <c r="E74800" i="20"/>
  <c r="E35366" i="20"/>
  <c r="E101111" i="20"/>
  <c r="E101112" i="20"/>
  <c r="E6976" i="20"/>
  <c r="E6977" i="20"/>
  <c r="E101113" i="20"/>
  <c r="E35367" i="20"/>
  <c r="E133426" i="20"/>
  <c r="E6978" i="20"/>
  <c r="E6979" i="20"/>
  <c r="E74801" i="20"/>
  <c r="E6980" i="20"/>
  <c r="E35368" i="20"/>
  <c r="E35369" i="20"/>
  <c r="E35370" i="20"/>
  <c r="E35371" i="20"/>
  <c r="E35372" i="20"/>
  <c r="E35373" i="20"/>
  <c r="E35374" i="20"/>
  <c r="E137284" i="20"/>
  <c r="E101114" i="20"/>
  <c r="E101115" i="20"/>
  <c r="E126195" i="20"/>
  <c r="E74802" i="20"/>
  <c r="E74803" i="20"/>
  <c r="E35375" i="20"/>
  <c r="E35376" i="20"/>
  <c r="E74804" i="20"/>
  <c r="E6981" i="20"/>
  <c r="E6982" i="20"/>
  <c r="E35377" i="20"/>
  <c r="E35378" i="20"/>
  <c r="E35379" i="20"/>
  <c r="E35380" i="20"/>
  <c r="E74805" i="20"/>
  <c r="E74806" i="20"/>
  <c r="E35381" i="20"/>
  <c r="E74807" i="20"/>
  <c r="E74808" i="20"/>
  <c r="E130853" i="20"/>
  <c r="E35382" i="20"/>
  <c r="E35383" i="20"/>
  <c r="E35384" i="20"/>
  <c r="E74809" i="20"/>
  <c r="E74810" i="20"/>
  <c r="E101116" i="20"/>
  <c r="E6983" i="20"/>
  <c r="E35385" i="20"/>
  <c r="E35386" i="20"/>
  <c r="E74811" i="20"/>
  <c r="E74812" i="20"/>
  <c r="E74813" i="20"/>
  <c r="E6984" i="20"/>
  <c r="E131574" i="20"/>
  <c r="E35387" i="20"/>
  <c r="E35388" i="20"/>
  <c r="E35389" i="20"/>
  <c r="E122975" i="20"/>
  <c r="E119893" i="20"/>
  <c r="E115913" i="20"/>
  <c r="E35390" i="20"/>
  <c r="E35391" i="20"/>
  <c r="E74814" i="20"/>
  <c r="E74815" i="20"/>
  <c r="E35392" i="20"/>
  <c r="E35393" i="20"/>
  <c r="E74816" i="20"/>
  <c r="E74817" i="20"/>
  <c r="E74818" i="20"/>
  <c r="E74819" i="20"/>
  <c r="E115914" i="20"/>
  <c r="E35394" i="20"/>
  <c r="E35395" i="20"/>
  <c r="E35396" i="20"/>
  <c r="E6985" i="20"/>
  <c r="E35397" i="20"/>
  <c r="E35398" i="20"/>
  <c r="E35399" i="20"/>
  <c r="E74820" i="20"/>
  <c r="E74821" i="20"/>
  <c r="E74822" i="20"/>
  <c r="E6986" i="20"/>
  <c r="E6987" i="20"/>
  <c r="E35400" i="20"/>
  <c r="E35401" i="20"/>
  <c r="E74823" i="20"/>
  <c r="E74824" i="20"/>
  <c r="E74825" i="20"/>
  <c r="E6988" i="20"/>
  <c r="E6989" i="20"/>
  <c r="E35402" i="20"/>
  <c r="E35403" i="20"/>
  <c r="E74826" i="20"/>
  <c r="E74827" i="20"/>
  <c r="E101117" i="20"/>
  <c r="E126196" i="20"/>
  <c r="E6990" i="20"/>
  <c r="E101118" i="20"/>
  <c r="E35404" i="20"/>
  <c r="E6991" i="20"/>
  <c r="E35405" i="20"/>
  <c r="E35406" i="20"/>
  <c r="E74828" i="20"/>
  <c r="E74829" i="20"/>
  <c r="E6992" i="20"/>
  <c r="E74830" i="20"/>
  <c r="E101119" i="20"/>
  <c r="E35407" i="20"/>
  <c r="E129902" i="20"/>
  <c r="E74831" i="20"/>
  <c r="E115915" i="20"/>
  <c r="E6993" i="20"/>
  <c r="E139492" i="20"/>
  <c r="E74832" i="20"/>
  <c r="E74833" i="20"/>
  <c r="E101120" i="20"/>
  <c r="E6994" i="20"/>
  <c r="E35408" i="20"/>
  <c r="E35409" i="20"/>
  <c r="E35410" i="20"/>
  <c r="E74834" i="20"/>
  <c r="E135812" i="20"/>
  <c r="E6995" i="20"/>
  <c r="E35411" i="20"/>
  <c r="E6996" i="20"/>
  <c r="E74835" i="20"/>
  <c r="E6997" i="20"/>
  <c r="E74836" i="20"/>
  <c r="E74837" i="20"/>
  <c r="E6998" i="20"/>
  <c r="E6999" i="20"/>
  <c r="E35412" i="20"/>
  <c r="E119894" i="20"/>
  <c r="E7000" i="20"/>
  <c r="E7001" i="20"/>
  <c r="E7002" i="20"/>
  <c r="E35413" i="20"/>
  <c r="E35414" i="20"/>
  <c r="E35415" i="20"/>
  <c r="E35416" i="20"/>
  <c r="E74838" i="20"/>
  <c r="E101121" i="20"/>
  <c r="E101122" i="20"/>
  <c r="E7003" i="20"/>
  <c r="E7004" i="20"/>
  <c r="E35417" i="20"/>
  <c r="E35418" i="20"/>
  <c r="E74839" i="20"/>
  <c r="E101123" i="20"/>
  <c r="E101124" i="20"/>
  <c r="E101125" i="20"/>
  <c r="E7005" i="20"/>
  <c r="E35419" i="20"/>
  <c r="E35420" i="20"/>
  <c r="E74840" i="20"/>
  <c r="E7006" i="20"/>
  <c r="E7007" i="20"/>
  <c r="E35421" i="20"/>
  <c r="E74841" i="20"/>
  <c r="E35422" i="20"/>
  <c r="E126197" i="20"/>
  <c r="E74842" i="20"/>
  <c r="E101126" i="20"/>
  <c r="E35423" i="20"/>
  <c r="E74843" i="20"/>
  <c r="E74844" i="20"/>
  <c r="E74845" i="20"/>
  <c r="E7008" i="20"/>
  <c r="E7009" i="20"/>
  <c r="E7010" i="20"/>
  <c r="E35424" i="20"/>
  <c r="E74846" i="20"/>
  <c r="E74847" i="20"/>
  <c r="E101127" i="20"/>
  <c r="E7011" i="20"/>
  <c r="E74848" i="20"/>
  <c r="E35425" i="20"/>
  <c r="E101128" i="20"/>
  <c r="E101129" i="20"/>
  <c r="E101130" i="20"/>
  <c r="E101131" i="20"/>
  <c r="E35426" i="20"/>
  <c r="E74849" i="20"/>
  <c r="E7012" i="20"/>
  <c r="E35427" i="20"/>
  <c r="E101132" i="20"/>
  <c r="E101133" i="20"/>
  <c r="E35428" i="20"/>
  <c r="E35429" i="20"/>
  <c r="E35430" i="20"/>
  <c r="E74850" i="20"/>
  <c r="E101134" i="20"/>
  <c r="E126198" i="20"/>
  <c r="E7013" i="20"/>
  <c r="E7014" i="20"/>
  <c r="E115916" i="20"/>
  <c r="E7015" i="20"/>
  <c r="E35431" i="20"/>
  <c r="E7016" i="20"/>
  <c r="E131575" i="20"/>
  <c r="E35432" i="20"/>
  <c r="E74851" i="20"/>
  <c r="E74852" i="20"/>
  <c r="E74853" i="20"/>
  <c r="E74854" i="20"/>
  <c r="E74855" i="20"/>
  <c r="E7017" i="20"/>
  <c r="E35433" i="20"/>
  <c r="E7018" i="20"/>
  <c r="E35434" i="20"/>
  <c r="E74856" i="20"/>
  <c r="E101135" i="20"/>
  <c r="E35435" i="20"/>
  <c r="E101136" i="20"/>
  <c r="E7019" i="20"/>
  <c r="E35436" i="20"/>
  <c r="E74857" i="20"/>
  <c r="E74858" i="20"/>
  <c r="E101137" i="20"/>
  <c r="E101138" i="20"/>
  <c r="E101139" i="20"/>
  <c r="E119895" i="20"/>
  <c r="E35437" i="20"/>
  <c r="E35438" i="20"/>
  <c r="E35439" i="20"/>
  <c r="E115917" i="20"/>
  <c r="E7020" i="20"/>
  <c r="E35440" i="20"/>
  <c r="E35441" i="20"/>
  <c r="E74859" i="20"/>
  <c r="E74860" i="20"/>
  <c r="E101140" i="20"/>
  <c r="E7021" i="20"/>
  <c r="E35442" i="20"/>
  <c r="E35443" i="20"/>
  <c r="E35444" i="20"/>
  <c r="E35445" i="20"/>
  <c r="E35446" i="20"/>
  <c r="E131576" i="20"/>
  <c r="E35447" i="20"/>
  <c r="E128660" i="20"/>
  <c r="E74861" i="20"/>
  <c r="E7022" i="20"/>
  <c r="E35448" i="20"/>
  <c r="E35449" i="20"/>
  <c r="E74862" i="20"/>
  <c r="E7023" i="20"/>
  <c r="E35450" i="20"/>
  <c r="E131577" i="20"/>
  <c r="E35451" i="20"/>
  <c r="E35452" i="20"/>
  <c r="E35453" i="20"/>
  <c r="E74863" i="20"/>
  <c r="E7024" i="20"/>
  <c r="E7025" i="20"/>
  <c r="E7026" i="20"/>
  <c r="E35454" i="20"/>
  <c r="E35455" i="20"/>
  <c r="E135813" i="20"/>
  <c r="E101141" i="20"/>
  <c r="E7027" i="20"/>
  <c r="E35456" i="20"/>
  <c r="E74864" i="20"/>
  <c r="E74865" i="20"/>
  <c r="E35457" i="20"/>
  <c r="E35458" i="20"/>
  <c r="E7028" i="20"/>
  <c r="E74866" i="20"/>
  <c r="E101142" i="20"/>
  <c r="E133427" i="20"/>
  <c r="E35459" i="20"/>
  <c r="E74867" i="20"/>
  <c r="E7029" i="20"/>
  <c r="E35460" i="20"/>
  <c r="E35461" i="20"/>
  <c r="E101143" i="20"/>
  <c r="E35462" i="20"/>
  <c r="E74868" i="20"/>
  <c r="E74869" i="20"/>
  <c r="E101144" i="20"/>
  <c r="E101145" i="20"/>
  <c r="E101146" i="20"/>
  <c r="E101147" i="20"/>
  <c r="E7030" i="20"/>
  <c r="E119896" i="20"/>
  <c r="E74870" i="20"/>
  <c r="E7031" i="20"/>
  <c r="E35463" i="20"/>
  <c r="E7032" i="20"/>
  <c r="E35464" i="20"/>
  <c r="E7033" i="20"/>
  <c r="E35465" i="20"/>
  <c r="E35466" i="20"/>
  <c r="E101148" i="20"/>
  <c r="E35467" i="20"/>
  <c r="E137285" i="20"/>
  <c r="E101149" i="20"/>
  <c r="E35468" i="20"/>
  <c r="E35469" i="20"/>
  <c r="E35470" i="20"/>
  <c r="E74871" i="20"/>
  <c r="E7034" i="20"/>
  <c r="E139493" i="20"/>
  <c r="E35471" i="20"/>
  <c r="E7035" i="20"/>
  <c r="E101150" i="20"/>
  <c r="E101151" i="20"/>
  <c r="E126199" i="20"/>
  <c r="E7036" i="20"/>
  <c r="E7037" i="20"/>
  <c r="E35472" i="20"/>
  <c r="E35473" i="20"/>
  <c r="E35474" i="20"/>
  <c r="E74872" i="20"/>
  <c r="E35475" i="20"/>
  <c r="E7038" i="20"/>
  <c r="E7039" i="20"/>
  <c r="E7040" i="20"/>
  <c r="E35476" i="20"/>
  <c r="E74873" i="20"/>
  <c r="E35477" i="20"/>
  <c r="E35478" i="20"/>
  <c r="E74874" i="20"/>
  <c r="E7041" i="20"/>
  <c r="E138383" i="20"/>
  <c r="E7042" i="20"/>
  <c r="E35479" i="20"/>
  <c r="E101152" i="20"/>
  <c r="E101153" i="20"/>
  <c r="E133428" i="20"/>
  <c r="E35480" i="20"/>
  <c r="E35481" i="20"/>
  <c r="E74875" i="20"/>
  <c r="E74876" i="20"/>
  <c r="E101154" i="20"/>
  <c r="E35482" i="20"/>
  <c r="E74877" i="20"/>
  <c r="E7043" i="20"/>
  <c r="E138384" i="20"/>
  <c r="E101155" i="20"/>
  <c r="E35483" i="20"/>
  <c r="E7044" i="20"/>
  <c r="E35484" i="20"/>
  <c r="E74878" i="20"/>
  <c r="E74879" i="20"/>
  <c r="E101156" i="20"/>
  <c r="E7045" i="20"/>
  <c r="E35485" i="20"/>
  <c r="E35486" i="20"/>
  <c r="E35487" i="20"/>
  <c r="E35488" i="20"/>
  <c r="E35489" i="20"/>
  <c r="E7046" i="20"/>
  <c r="E74880" i="20"/>
  <c r="E7047" i="20"/>
  <c r="E35490" i="20"/>
  <c r="E35491" i="20"/>
  <c r="E35492" i="20"/>
  <c r="E35493" i="20"/>
  <c r="E74881" i="20"/>
  <c r="E35494" i="20"/>
  <c r="E35495" i="20"/>
  <c r="E35496" i="20"/>
  <c r="E74882" i="20"/>
  <c r="E74883" i="20"/>
  <c r="E35497" i="20"/>
  <c r="E139494" i="20"/>
  <c r="E74884" i="20"/>
  <c r="E74885" i="20"/>
  <c r="E74886" i="20"/>
  <c r="E133429" i="20"/>
  <c r="E35498" i="20"/>
  <c r="E35499" i="20"/>
  <c r="E74887" i="20"/>
  <c r="E133430" i="20"/>
  <c r="E74888" i="20"/>
  <c r="E35500" i="20"/>
  <c r="E35501" i="20"/>
  <c r="E35502" i="20"/>
  <c r="E35503" i="20"/>
  <c r="E35504" i="20"/>
  <c r="E74889" i="20"/>
  <c r="E115918" i="20"/>
  <c r="E35505" i="20"/>
  <c r="E101157" i="20"/>
  <c r="E35506" i="20"/>
  <c r="E7048" i="20"/>
  <c r="E35507" i="20"/>
  <c r="E74890" i="20"/>
  <c r="E7049" i="20"/>
  <c r="E7050" i="20"/>
  <c r="E74891" i="20"/>
  <c r="E35508" i="20"/>
  <c r="E74892" i="20"/>
  <c r="E101158" i="20"/>
  <c r="E7051" i="20"/>
  <c r="E35509" i="20"/>
  <c r="E35510" i="20"/>
  <c r="E35511" i="20"/>
  <c r="E74893" i="20"/>
  <c r="E7052" i="20"/>
  <c r="E7053" i="20"/>
  <c r="E7054" i="20"/>
  <c r="E7055" i="20"/>
  <c r="E35512" i="20"/>
  <c r="E7056" i="20"/>
  <c r="E74894" i="20"/>
  <c r="E101159" i="20"/>
  <c r="E7057" i="20"/>
  <c r="E7058" i="20"/>
  <c r="E7059" i="20"/>
  <c r="E7060" i="20"/>
  <c r="E35513" i="20"/>
  <c r="E139495" i="20"/>
  <c r="E35514" i="20"/>
  <c r="E35515" i="20"/>
  <c r="E35516" i="20"/>
  <c r="E74895" i="20"/>
  <c r="E7061" i="20"/>
  <c r="E35517" i="20"/>
  <c r="E7062" i="20"/>
  <c r="E35518" i="20"/>
  <c r="E35519" i="20"/>
  <c r="E35520" i="20"/>
  <c r="E138385" i="20"/>
  <c r="E74896" i="20"/>
  <c r="E128661" i="20"/>
  <c r="E35521" i="20"/>
  <c r="E35522" i="20"/>
  <c r="E7063" i="20"/>
  <c r="E139496" i="20"/>
  <c r="E35523" i="20"/>
  <c r="E35524" i="20"/>
  <c r="E35525" i="20"/>
  <c r="E35526" i="20"/>
  <c r="E35527" i="20"/>
  <c r="E35528" i="20"/>
  <c r="E35529" i="20"/>
  <c r="E35530" i="20"/>
  <c r="E35531" i="20"/>
  <c r="E74897" i="20"/>
  <c r="E101160" i="20"/>
  <c r="E130854" i="20"/>
  <c r="E129903" i="20"/>
  <c r="E74898" i="20"/>
  <c r="E101161" i="20"/>
  <c r="E7064" i="20"/>
  <c r="E7065" i="20"/>
  <c r="E7066" i="20"/>
  <c r="E74899" i="20"/>
  <c r="E35532" i="20"/>
  <c r="E133431" i="20"/>
  <c r="E7067" i="20"/>
  <c r="E126200" i="20"/>
  <c r="E35533" i="20"/>
  <c r="E35534" i="20"/>
  <c r="E35535" i="20"/>
  <c r="E74900" i="20"/>
  <c r="E137286" i="20"/>
  <c r="E35536" i="20"/>
  <c r="E7068" i="20"/>
  <c r="E7069" i="20"/>
  <c r="E35537" i="20"/>
  <c r="E35538" i="20"/>
  <c r="E35539" i="20"/>
  <c r="E35540" i="20"/>
  <c r="E74901" i="20"/>
  <c r="E74902" i="20"/>
  <c r="E35541" i="20"/>
  <c r="E101162" i="20"/>
  <c r="E7070" i="20"/>
  <c r="E7071" i="20"/>
  <c r="E7072" i="20"/>
  <c r="E35542" i="20"/>
  <c r="E35543" i="20"/>
  <c r="E74903" i="20"/>
  <c r="E7073" i="20"/>
  <c r="E74904" i="20"/>
  <c r="E35544" i="20"/>
  <c r="E133432" i="20"/>
  <c r="E7074" i="20"/>
  <c r="E101163" i="20"/>
  <c r="E7075" i="20"/>
  <c r="E7076" i="20"/>
  <c r="E35545" i="20"/>
  <c r="E35546" i="20"/>
  <c r="E35547" i="20"/>
  <c r="E35548" i="20"/>
  <c r="E135814" i="20"/>
  <c r="E35549" i="20"/>
  <c r="E7077" i="20"/>
  <c r="E35550" i="20"/>
  <c r="E35551" i="20"/>
  <c r="E35552" i="20"/>
  <c r="E74905" i="20"/>
  <c r="E7078" i="20"/>
  <c r="E35553" i="20"/>
  <c r="E7079" i="20"/>
  <c r="E101164" i="20"/>
  <c r="E7080" i="20"/>
  <c r="E133433" i="20"/>
  <c r="E64770" i="20"/>
  <c r="E101165" i="20"/>
  <c r="E101166" i="20"/>
  <c r="E115919" i="20"/>
  <c r="E101167" i="20"/>
  <c r="E74906" i="20"/>
  <c r="E7081" i="20"/>
  <c r="E7082" i="20"/>
  <c r="E7083" i="20"/>
  <c r="E101168" i="20"/>
  <c r="E35554" i="20"/>
  <c r="E74907" i="20"/>
  <c r="E119897" i="20"/>
  <c r="E35555" i="20"/>
  <c r="E115920" i="20"/>
  <c r="E133434" i="20"/>
  <c r="E7084" i="20"/>
  <c r="E101169" i="20"/>
  <c r="E101170" i="20"/>
  <c r="E35556" i="20"/>
  <c r="E7085" i="20"/>
  <c r="E137287" i="20"/>
  <c r="E131578" i="20"/>
  <c r="E133435" i="20"/>
  <c r="E7086" i="20"/>
  <c r="E35557" i="20"/>
  <c r="E74908" i="20"/>
  <c r="E64229" i="20"/>
  <c r="E133436" i="20"/>
  <c r="E115921" i="20"/>
  <c r="E7087" i="20"/>
  <c r="E133437" i="20"/>
  <c r="E74909" i="20"/>
  <c r="E7088" i="20"/>
  <c r="E74910" i="20"/>
  <c r="E35558" i="20"/>
  <c r="E7089" i="20"/>
  <c r="E7090" i="20"/>
  <c r="E35559" i="20"/>
  <c r="E35560" i="20"/>
  <c r="E35561" i="20"/>
  <c r="E7091" i="20"/>
  <c r="E101171" i="20"/>
  <c r="E7092" i="20"/>
  <c r="E35562" i="20"/>
  <c r="E7093" i="20"/>
  <c r="E35563" i="20"/>
  <c r="E35564" i="20"/>
  <c r="E135815" i="20"/>
  <c r="E101172" i="20"/>
  <c r="E138386" i="20"/>
  <c r="E74911" i="20"/>
  <c r="E133438" i="20"/>
  <c r="E74912" i="20"/>
  <c r="E35565" i="20"/>
  <c r="E35566" i="20"/>
  <c r="E7094" i="20"/>
  <c r="E35567" i="20"/>
  <c r="E101173" i="20"/>
  <c r="E35568" i="20"/>
  <c r="E7095" i="20"/>
  <c r="E7096" i="20"/>
  <c r="E35569" i="20"/>
  <c r="E122976" i="20"/>
  <c r="E35570" i="20"/>
  <c r="E135816" i="20"/>
  <c r="E126201" i="20"/>
  <c r="E101174" i="20"/>
  <c r="E135817" i="20"/>
  <c r="E101175" i="20"/>
  <c r="E35571" i="20"/>
  <c r="E129904" i="20"/>
  <c r="E101176" i="20"/>
  <c r="E35572" i="20"/>
  <c r="E101177" i="20"/>
  <c r="E7097" i="20"/>
  <c r="E101178" i="20"/>
  <c r="E101179" i="20"/>
  <c r="E135818" i="20"/>
  <c r="E122977" i="20"/>
  <c r="E122978" i="20"/>
  <c r="E35573" i="20"/>
  <c r="E129905" i="20"/>
  <c r="E74913" i="20"/>
  <c r="E35574" i="20"/>
  <c r="E74914" i="20"/>
  <c r="E7098" i="20"/>
  <c r="E101180" i="20"/>
  <c r="E7099" i="20"/>
  <c r="E35575" i="20"/>
  <c r="E101181" i="20"/>
  <c r="E101182" i="20"/>
  <c r="E101183" i="20"/>
  <c r="E35576" i="20"/>
  <c r="E7100" i="20"/>
  <c r="E35577" i="20"/>
  <c r="E35578" i="20"/>
  <c r="E35579" i="20"/>
  <c r="E35580" i="20"/>
  <c r="E35581" i="20"/>
  <c r="E35582" i="20"/>
  <c r="E126202" i="20"/>
  <c r="E35583" i="20"/>
  <c r="E7101" i="20"/>
  <c r="E101184" i="20"/>
  <c r="E35584" i="20"/>
  <c r="E35585" i="20"/>
  <c r="E128662" i="20"/>
  <c r="E74915" i="20"/>
  <c r="E74916" i="20"/>
  <c r="E35586" i="20"/>
  <c r="E101185" i="20"/>
  <c r="E35587" i="20"/>
  <c r="E101186" i="20"/>
  <c r="E101187" i="20"/>
  <c r="E7102" i="20"/>
  <c r="E35588" i="20"/>
  <c r="E131579" i="20"/>
  <c r="E101188" i="20"/>
  <c r="E101189" i="20"/>
  <c r="E7103" i="20"/>
  <c r="E35589" i="20"/>
  <c r="E115922" i="20"/>
  <c r="E115923" i="20"/>
  <c r="E122979" i="20"/>
  <c r="E74917" i="20"/>
  <c r="E137288" i="20"/>
  <c r="E35590" i="20"/>
  <c r="E35591" i="20"/>
  <c r="E74918" i="20"/>
  <c r="E133439" i="20"/>
  <c r="E137289" i="20"/>
  <c r="E115924" i="20"/>
  <c r="E35592" i="20"/>
  <c r="E7104" i="20"/>
  <c r="E139497" i="20"/>
  <c r="E7105" i="20"/>
  <c r="E7106" i="20"/>
  <c r="E137290" i="20"/>
  <c r="E7107" i="20"/>
  <c r="E35593" i="20"/>
  <c r="E74919" i="20"/>
  <c r="E35594" i="20"/>
  <c r="E7108" i="20"/>
  <c r="E35595" i="20"/>
  <c r="E35596" i="20"/>
  <c r="E74920" i="20"/>
  <c r="E74921" i="20"/>
  <c r="E135819" i="20"/>
  <c r="E135820" i="20"/>
  <c r="E35597" i="20"/>
  <c r="E7109" i="20"/>
  <c r="E35598" i="20"/>
  <c r="E133440" i="20"/>
  <c r="E101190" i="20"/>
  <c r="E7110" i="20"/>
  <c r="E139498" i="20"/>
  <c r="E101191" i="20"/>
  <c r="E131580" i="20"/>
  <c r="E101192" i="20"/>
  <c r="E74922" i="20"/>
  <c r="E133441" i="20"/>
  <c r="E140482" i="20"/>
  <c r="E35599" i="20"/>
  <c r="E137291" i="20"/>
  <c r="E122980" i="20"/>
  <c r="E64771" i="20"/>
  <c r="E101193" i="20"/>
  <c r="E126203" i="20"/>
  <c r="E74923" i="20"/>
  <c r="E35600" i="20"/>
  <c r="E119898" i="20"/>
  <c r="E35601" i="20"/>
  <c r="E35602" i="20"/>
  <c r="E135821" i="20"/>
  <c r="E7111" i="20"/>
  <c r="E7112" i="20"/>
  <c r="E74924" i="20"/>
  <c r="E126204" i="20"/>
  <c r="E35603" i="20"/>
  <c r="E35604" i="20"/>
  <c r="E74925" i="20"/>
  <c r="E135822" i="20"/>
  <c r="E101194" i="20"/>
  <c r="E131581" i="20"/>
  <c r="E35605" i="20"/>
  <c r="E35606" i="20"/>
  <c r="E133442" i="20"/>
  <c r="E35607" i="20"/>
  <c r="E74926" i="20"/>
  <c r="E35608" i="20"/>
  <c r="E101195" i="20"/>
  <c r="E131582" i="20"/>
  <c r="E35609" i="20"/>
  <c r="E35610" i="20"/>
  <c r="E115925" i="20"/>
  <c r="E35611" i="20"/>
  <c r="E129906" i="20"/>
  <c r="E74927" i="20"/>
  <c r="E35612" i="20"/>
  <c r="E138387" i="20"/>
  <c r="E7113" i="20"/>
  <c r="E7114" i="20"/>
  <c r="E133443" i="20"/>
  <c r="E115926" i="20"/>
  <c r="E7115" i="20"/>
  <c r="E74928" i="20"/>
  <c r="E7116" i="20"/>
  <c r="E133444" i="20"/>
  <c r="E7117" i="20"/>
  <c r="E35613" i="20"/>
  <c r="E138388" i="20"/>
  <c r="E35614" i="20"/>
  <c r="E115927" i="20"/>
  <c r="E64772" i="20"/>
  <c r="E35615" i="20"/>
  <c r="E101196" i="20"/>
  <c r="E74929" i="20"/>
  <c r="E126205" i="20"/>
  <c r="E115928" i="20"/>
  <c r="E129907" i="20"/>
  <c r="E35616" i="20"/>
  <c r="E122981" i="20"/>
  <c r="E101197" i="20"/>
  <c r="E139499" i="20"/>
  <c r="E63840" i="20"/>
  <c r="E126206" i="20"/>
  <c r="E140483" i="20"/>
  <c r="E35617" i="20"/>
  <c r="E74930" i="20"/>
  <c r="E35618" i="20"/>
  <c r="E126207" i="20"/>
  <c r="E101198" i="20"/>
  <c r="E101199" i="20"/>
  <c r="E115929" i="20"/>
  <c r="E129908" i="20"/>
  <c r="E74931" i="20"/>
  <c r="E7118" i="20"/>
  <c r="E101200" i="20"/>
  <c r="E35619" i="20"/>
  <c r="E74932" i="20"/>
  <c r="E35620" i="20"/>
  <c r="E35621" i="20"/>
  <c r="E7119" i="20"/>
  <c r="E138389" i="20"/>
  <c r="E74933" i="20"/>
  <c r="E7120" i="20"/>
  <c r="E101201" i="20"/>
  <c r="E101202" i="20"/>
  <c r="E126208" i="20"/>
  <c r="E74934" i="20"/>
  <c r="E101203" i="20"/>
  <c r="E64230" i="20"/>
  <c r="E35622" i="20"/>
  <c r="E35623" i="20"/>
  <c r="E64231" i="20"/>
  <c r="E126209" i="20"/>
  <c r="E35624" i="20"/>
  <c r="E138390" i="20"/>
  <c r="E35625" i="20"/>
  <c r="E35626" i="20"/>
  <c r="E35627" i="20"/>
  <c r="E74935" i="20"/>
  <c r="E126210" i="20"/>
  <c r="E35628" i="20"/>
  <c r="E35629" i="20"/>
  <c r="E35630" i="20"/>
  <c r="E74936" i="20"/>
  <c r="E137292" i="20"/>
  <c r="E74937" i="20"/>
  <c r="E74938" i="20"/>
  <c r="E7121" i="20"/>
  <c r="E35631" i="20"/>
  <c r="E115930" i="20"/>
  <c r="E139500" i="20"/>
  <c r="E119899" i="20"/>
  <c r="E64773" i="20"/>
  <c r="E35632" i="20"/>
  <c r="E7122" i="20"/>
  <c r="E63841" i="20"/>
  <c r="E7123" i="20"/>
  <c r="E35633" i="20"/>
  <c r="E74939" i="20"/>
  <c r="E126211" i="20"/>
  <c r="E35634" i="20"/>
  <c r="E74940" i="20"/>
  <c r="E35635" i="20"/>
  <c r="E35636" i="20"/>
  <c r="E74941" i="20"/>
  <c r="E74942" i="20"/>
  <c r="E130855" i="20"/>
  <c r="E35637" i="20"/>
  <c r="E129909" i="20"/>
  <c r="E119900" i="20"/>
  <c r="E35638" i="20"/>
  <c r="E74943" i="20"/>
  <c r="E128663" i="20"/>
  <c r="E7124" i="20"/>
  <c r="E101204" i="20"/>
  <c r="E74944" i="20"/>
  <c r="E128664" i="20"/>
  <c r="E35639" i="20"/>
  <c r="E122982" i="20"/>
  <c r="E139501" i="20"/>
  <c r="E115931" i="20"/>
  <c r="E128665" i="20"/>
  <c r="E126212" i="20"/>
  <c r="E126213" i="20"/>
  <c r="E64774" i="20"/>
  <c r="E101205" i="20"/>
  <c r="E35640" i="20"/>
  <c r="E137293" i="20"/>
  <c r="E137294" i="20"/>
  <c r="E7125" i="20"/>
  <c r="E101206" i="20"/>
  <c r="E101207" i="20"/>
  <c r="E129910" i="20"/>
  <c r="E101208" i="20"/>
  <c r="E74945" i="20"/>
  <c r="E101209" i="20"/>
  <c r="E7126" i="20"/>
  <c r="E133445" i="20"/>
  <c r="E35641" i="20"/>
  <c r="E128666" i="20"/>
  <c r="E129911" i="20"/>
  <c r="E74946" i="20"/>
  <c r="E122983" i="20"/>
  <c r="E115932" i="20"/>
  <c r="E122984" i="20"/>
  <c r="E7127" i="20"/>
  <c r="E35642" i="20"/>
  <c r="E115933" i="20"/>
  <c r="E35643" i="20"/>
  <c r="E35644" i="20"/>
  <c r="E7128" i="20"/>
  <c r="E135823" i="20"/>
  <c r="E7129" i="20"/>
  <c r="E7130" i="20"/>
  <c r="E35645" i="20"/>
  <c r="E35646" i="20"/>
  <c r="E74947" i="20"/>
  <c r="E74948" i="20"/>
  <c r="E35647" i="20"/>
  <c r="E119901" i="20"/>
  <c r="E115934" i="20"/>
  <c r="E35648" i="20"/>
  <c r="E129912" i="20"/>
  <c r="E131583" i="20"/>
  <c r="E101210" i="20"/>
  <c r="E74949" i="20"/>
  <c r="E122985" i="20"/>
  <c r="E129913" i="20"/>
  <c r="E128667" i="20"/>
  <c r="E128668" i="20"/>
  <c r="E74950" i="20"/>
  <c r="E7131" i="20"/>
  <c r="E74951" i="20"/>
  <c r="E35649" i="20"/>
  <c r="E101211" i="20"/>
  <c r="E128669" i="20"/>
  <c r="E129914" i="20"/>
  <c r="E101212" i="20"/>
  <c r="E74952" i="20"/>
  <c r="E74953" i="20"/>
  <c r="E35650" i="20"/>
  <c r="E101213" i="20"/>
  <c r="E7132" i="20"/>
  <c r="E131584" i="20"/>
  <c r="E74954" i="20"/>
  <c r="E101214" i="20"/>
  <c r="E119902" i="20"/>
  <c r="E35651" i="20"/>
  <c r="E7133" i="20"/>
  <c r="E126214" i="20"/>
  <c r="E35652" i="20"/>
  <c r="E128670" i="20"/>
  <c r="E35653" i="20"/>
  <c r="E35654" i="20"/>
  <c r="E122986" i="20"/>
  <c r="E74955" i="20"/>
  <c r="E128671" i="20"/>
  <c r="E101215" i="20"/>
  <c r="E128672" i="20"/>
  <c r="E35655" i="20"/>
  <c r="E139502" i="20"/>
  <c r="E74956" i="20"/>
  <c r="E35656" i="20"/>
  <c r="E101216" i="20"/>
  <c r="E74957" i="20"/>
  <c r="E64775" i="20"/>
  <c r="E122987" i="20"/>
  <c r="E35657" i="20"/>
  <c r="E64776" i="20"/>
  <c r="E101217" i="20"/>
  <c r="E101218" i="20"/>
  <c r="E115935" i="20"/>
  <c r="E115936" i="20"/>
  <c r="E35658" i="20"/>
  <c r="E74958" i="20"/>
  <c r="E126215" i="20"/>
  <c r="E74959" i="20"/>
  <c r="E74960" i="20"/>
  <c r="E101219" i="20"/>
  <c r="E119903" i="20"/>
  <c r="E35659" i="20"/>
  <c r="E101220" i="20"/>
  <c r="E101221" i="20"/>
  <c r="E128673" i="20"/>
  <c r="E35660" i="20"/>
  <c r="E101222" i="20"/>
  <c r="E64777" i="20"/>
  <c r="E101223" i="20"/>
  <c r="E139503" i="20"/>
  <c r="E7134" i="20"/>
  <c r="E7135" i="20"/>
  <c r="E7136" i="20"/>
  <c r="E74961" i="20"/>
  <c r="E122988" i="20"/>
  <c r="E101224" i="20"/>
  <c r="E101225" i="20"/>
  <c r="E101226" i="20"/>
  <c r="E101227" i="20"/>
  <c r="E7137" i="20"/>
  <c r="E115937" i="20"/>
  <c r="E7138" i="20"/>
  <c r="E74962" i="20"/>
  <c r="E101228" i="20"/>
  <c r="E126216" i="20"/>
  <c r="E74963" i="20"/>
  <c r="E35661" i="20"/>
  <c r="E7139" i="20"/>
  <c r="E101229" i="20"/>
  <c r="E74964" i="20"/>
  <c r="E115938" i="20"/>
  <c r="E74965" i="20"/>
  <c r="E7140" i="20"/>
  <c r="E7141" i="20"/>
  <c r="E35662" i="20"/>
  <c r="E138391" i="20"/>
  <c r="E131585" i="20"/>
  <c r="E119904" i="20"/>
  <c r="E7142" i="20"/>
  <c r="E74966" i="20"/>
  <c r="E74967" i="20"/>
  <c r="E101230" i="20"/>
  <c r="E35663" i="20"/>
  <c r="E74968" i="20"/>
  <c r="E74969" i="20"/>
  <c r="E101231" i="20"/>
  <c r="E7143" i="20"/>
  <c r="E35664" i="20"/>
  <c r="E35665" i="20"/>
  <c r="E74970" i="20"/>
  <c r="E35666" i="20"/>
  <c r="E101232" i="20"/>
  <c r="E35667" i="20"/>
  <c r="E101233" i="20"/>
  <c r="E101234" i="20"/>
  <c r="E101235" i="20"/>
  <c r="E129915" i="20"/>
  <c r="E35668" i="20"/>
  <c r="E35669" i="20"/>
  <c r="E101236" i="20"/>
  <c r="E119905" i="20"/>
  <c r="E101237" i="20"/>
  <c r="E101238" i="20"/>
  <c r="E119906" i="20"/>
  <c r="E74971" i="20"/>
  <c r="E74972" i="20"/>
  <c r="E101239" i="20"/>
  <c r="E133446" i="20"/>
  <c r="E74973" i="20"/>
  <c r="E74974" i="20"/>
  <c r="E35670" i="20"/>
  <c r="E101240" i="20"/>
  <c r="E7144" i="20"/>
  <c r="E101241" i="20"/>
  <c r="E115939" i="20"/>
  <c r="E7145" i="20"/>
  <c r="E74975" i="20"/>
  <c r="E101242" i="20"/>
  <c r="E7146" i="20"/>
  <c r="E119907" i="20"/>
  <c r="E74976" i="20"/>
  <c r="E35671" i="20"/>
  <c r="E35672" i="20"/>
  <c r="E35673" i="20"/>
  <c r="E35674" i="20"/>
  <c r="E7147" i="20"/>
  <c r="E126217" i="20"/>
  <c r="E35675" i="20"/>
  <c r="E74977" i="20"/>
  <c r="E101243" i="20"/>
  <c r="E138392" i="20"/>
  <c r="E74978" i="20"/>
  <c r="E74979" i="20"/>
  <c r="E74980" i="20"/>
  <c r="E119908" i="20"/>
  <c r="E101244" i="20"/>
  <c r="E74981" i="20"/>
  <c r="E115940" i="20"/>
  <c r="E35676" i="20"/>
  <c r="E122989" i="20"/>
  <c r="E74982" i="20"/>
  <c r="E101245" i="20"/>
  <c r="E101246" i="20"/>
  <c r="E74983" i="20"/>
  <c r="E133447" i="20"/>
  <c r="E122990" i="20"/>
  <c r="E119909" i="20"/>
  <c r="E115941" i="20"/>
  <c r="E74984" i="20"/>
  <c r="E35677" i="20"/>
  <c r="E35678" i="20"/>
  <c r="E35679" i="20"/>
  <c r="E35680" i="20"/>
  <c r="E101247" i="20"/>
  <c r="E115942" i="20"/>
  <c r="E35681" i="20"/>
  <c r="E119910" i="20"/>
  <c r="E7148" i="20"/>
  <c r="E74985" i="20"/>
  <c r="E74986" i="20"/>
  <c r="E35682" i="20"/>
  <c r="E35683" i="20"/>
  <c r="E35684" i="20"/>
  <c r="E101248" i="20"/>
  <c r="E115943" i="20"/>
  <c r="E64778" i="20"/>
  <c r="E7149" i="20"/>
  <c r="E7150" i="20"/>
  <c r="E7151" i="20"/>
  <c r="E74987" i="20"/>
  <c r="E74988" i="20"/>
  <c r="E7152" i="20"/>
  <c r="E35685" i="20"/>
  <c r="E101249" i="20"/>
  <c r="E101250" i="20"/>
  <c r="E101251" i="20"/>
  <c r="E126218" i="20"/>
  <c r="E74989" i="20"/>
  <c r="E35686" i="20"/>
  <c r="E35687" i="20"/>
  <c r="E101252" i="20"/>
  <c r="E122991" i="20"/>
  <c r="E101253" i="20"/>
  <c r="E126219" i="20"/>
  <c r="E115944" i="20"/>
  <c r="E101254" i="20"/>
  <c r="E35688" i="20"/>
  <c r="E35689" i="20"/>
  <c r="E35690" i="20"/>
  <c r="E74990" i="20"/>
  <c r="E74991" i="20"/>
  <c r="E35691" i="20"/>
  <c r="E7153" i="20"/>
  <c r="E35692" i="20"/>
  <c r="E74992" i="20"/>
  <c r="E128674" i="20"/>
  <c r="E128675" i="20"/>
  <c r="E35693" i="20"/>
  <c r="E101255" i="20"/>
  <c r="E101256" i="20"/>
  <c r="E130856" i="20"/>
  <c r="E35694" i="20"/>
  <c r="E35695" i="20"/>
  <c r="E35696" i="20"/>
  <c r="E7154" i="20"/>
  <c r="E74993" i="20"/>
  <c r="E115945" i="20"/>
  <c r="E35697" i="20"/>
  <c r="E74994" i="20"/>
  <c r="E35698" i="20"/>
  <c r="E35699" i="20"/>
  <c r="E7155" i="20"/>
  <c r="E74995" i="20"/>
  <c r="E74996" i="20"/>
  <c r="E35700" i="20"/>
  <c r="E35701" i="20"/>
  <c r="E126220" i="20"/>
  <c r="E7156" i="20"/>
  <c r="E74997" i="20"/>
  <c r="E74998" i="20"/>
  <c r="E101257" i="20"/>
  <c r="E101258" i="20"/>
  <c r="E7157" i="20"/>
  <c r="E35702" i="20"/>
  <c r="E101259" i="20"/>
  <c r="E119911" i="20"/>
  <c r="E35703" i="20"/>
  <c r="E101260" i="20"/>
  <c r="E74999" i="20"/>
  <c r="E115946" i="20"/>
  <c r="E35704" i="20"/>
  <c r="E75000" i="20"/>
  <c r="E35705" i="20"/>
  <c r="E35706" i="20"/>
  <c r="E7158" i="20"/>
  <c r="E35707" i="20"/>
  <c r="E35708" i="20"/>
  <c r="E75001" i="20"/>
  <c r="E126221" i="20"/>
  <c r="E126222" i="20"/>
  <c r="E75002" i="20"/>
  <c r="E115947" i="20"/>
  <c r="E115948" i="20"/>
  <c r="E101261" i="20"/>
  <c r="E75003" i="20"/>
  <c r="E119912" i="20"/>
  <c r="E119913" i="20"/>
  <c r="E119914" i="20"/>
  <c r="E122992" i="20"/>
  <c r="E122993" i="20"/>
  <c r="E101262" i="20"/>
  <c r="E101263" i="20"/>
  <c r="E101264" i="20"/>
  <c r="E75004" i="20"/>
  <c r="E119915" i="20"/>
  <c r="E35709" i="20"/>
  <c r="E35710" i="20"/>
  <c r="E35711" i="20"/>
  <c r="E101265" i="20"/>
  <c r="E101266" i="20"/>
  <c r="E122994" i="20"/>
  <c r="E101267" i="20"/>
  <c r="E7159" i="20"/>
  <c r="E119916" i="20"/>
  <c r="E75005" i="20"/>
  <c r="E75006" i="20"/>
  <c r="E122995" i="20"/>
  <c r="E35712" i="20"/>
  <c r="E35713" i="20"/>
  <c r="E101268" i="20"/>
  <c r="E119917" i="20"/>
  <c r="E35714" i="20"/>
  <c r="E75007" i="20"/>
  <c r="E122996" i="20"/>
  <c r="E7160" i="20"/>
  <c r="E35715" i="20"/>
  <c r="E126223" i="20"/>
  <c r="E35716" i="20"/>
  <c r="E7161" i="20"/>
  <c r="E35717" i="20"/>
  <c r="E101269" i="20"/>
  <c r="E115949" i="20"/>
  <c r="E75008" i="20"/>
  <c r="E7162" i="20"/>
  <c r="E119918" i="20"/>
  <c r="E35718" i="20"/>
  <c r="E35719" i="20"/>
  <c r="E122997" i="20"/>
  <c r="E75009" i="20"/>
  <c r="E101270" i="20"/>
  <c r="E101271" i="20"/>
  <c r="E101272" i="20"/>
  <c r="E35720" i="20"/>
  <c r="E35721" i="20"/>
  <c r="E75010" i="20"/>
  <c r="E75011" i="20"/>
  <c r="E7163" i="20"/>
  <c r="E7164" i="20"/>
  <c r="E35722" i="20"/>
  <c r="E35723" i="20"/>
  <c r="E35724" i="20"/>
  <c r="E101273" i="20"/>
  <c r="E101274" i="20"/>
  <c r="E7165" i="20"/>
  <c r="E75012" i="20"/>
  <c r="E7166" i="20"/>
  <c r="E101275" i="20"/>
  <c r="E35725" i="20"/>
  <c r="E119919" i="20"/>
  <c r="E35726" i="20"/>
  <c r="E139504" i="20"/>
  <c r="E35727" i="20"/>
  <c r="E35728" i="20"/>
  <c r="E35729" i="20"/>
  <c r="E75013" i="20"/>
  <c r="E101276" i="20"/>
  <c r="E101277" i="20"/>
  <c r="E35730" i="20"/>
  <c r="E139505" i="20"/>
  <c r="E7167" i="20"/>
  <c r="E35731" i="20"/>
  <c r="E7168" i="20"/>
  <c r="E35732" i="20"/>
  <c r="E101278" i="20"/>
  <c r="E35733" i="20"/>
  <c r="E101279" i="20"/>
  <c r="E101280" i="20"/>
  <c r="E122998" i="20"/>
  <c r="E101281" i="20"/>
  <c r="E35734" i="20"/>
  <c r="E75014" i="20"/>
  <c r="E101282" i="20"/>
  <c r="E101283" i="20"/>
  <c r="E7169" i="20"/>
  <c r="E101284" i="20"/>
  <c r="E35735" i="20"/>
  <c r="E35736" i="20"/>
  <c r="E35737" i="20"/>
  <c r="E101285" i="20"/>
  <c r="E101286" i="20"/>
  <c r="E7170" i="20"/>
  <c r="E75015" i="20"/>
  <c r="E35738" i="20"/>
  <c r="E101287" i="20"/>
  <c r="E75016" i="20"/>
  <c r="E101288" i="20"/>
  <c r="E35739" i="20"/>
  <c r="E75017" i="20"/>
  <c r="E75018" i="20"/>
  <c r="E119920" i="20"/>
  <c r="E75019" i="20"/>
  <c r="E75020" i="20"/>
  <c r="E7171" i="20"/>
  <c r="E75021" i="20"/>
  <c r="E35740" i="20"/>
  <c r="E101289" i="20"/>
  <c r="E101290" i="20"/>
  <c r="E35741" i="20"/>
  <c r="E122999" i="20"/>
  <c r="E101291" i="20"/>
  <c r="E35742" i="20"/>
  <c r="E7172" i="20"/>
  <c r="E35743" i="20"/>
  <c r="E35744" i="20"/>
  <c r="E75022" i="20"/>
  <c r="E35745" i="20"/>
  <c r="E75023" i="20"/>
  <c r="E7173" i="20"/>
  <c r="E35746" i="20"/>
  <c r="E126224" i="20"/>
  <c r="E115950" i="20"/>
  <c r="E7174" i="20"/>
  <c r="E101292" i="20"/>
  <c r="E75024" i="20"/>
  <c r="E35747" i="20"/>
  <c r="E7175" i="20"/>
  <c r="E75025" i="20"/>
  <c r="E75026" i="20"/>
  <c r="E101293" i="20"/>
  <c r="E75027" i="20"/>
  <c r="E101294" i="20"/>
  <c r="E101295" i="20"/>
  <c r="E35748" i="20"/>
  <c r="E75028" i="20"/>
  <c r="E35749" i="20"/>
  <c r="E35750" i="20"/>
  <c r="E101296" i="20"/>
  <c r="E7176" i="20"/>
  <c r="E75029" i="20"/>
  <c r="E35751" i="20"/>
  <c r="E101297" i="20"/>
  <c r="E75030" i="20"/>
  <c r="E35752" i="20"/>
  <c r="E75031" i="20"/>
  <c r="E35753" i="20"/>
  <c r="E123000" i="20"/>
  <c r="E7177" i="20"/>
  <c r="E101298" i="20"/>
  <c r="E128676" i="20"/>
  <c r="E101299" i="20"/>
  <c r="E75032" i="20"/>
  <c r="E7178" i="20"/>
  <c r="E75033" i="20"/>
  <c r="E75034" i="20"/>
  <c r="E137295" i="20"/>
  <c r="E7179" i="20"/>
  <c r="E119921" i="20"/>
  <c r="E101300" i="20"/>
  <c r="E35754" i="20"/>
  <c r="E35755" i="20"/>
  <c r="E75035" i="20"/>
  <c r="E75036" i="20"/>
  <c r="E75037" i="20"/>
  <c r="E101301" i="20"/>
  <c r="E101302" i="20"/>
  <c r="E7180" i="20"/>
  <c r="E35756" i="20"/>
  <c r="E119922" i="20"/>
  <c r="E35757" i="20"/>
  <c r="E101303" i="20"/>
  <c r="E35758" i="20"/>
  <c r="E35759" i="20"/>
  <c r="E101304" i="20"/>
  <c r="E101305" i="20"/>
  <c r="E101306" i="20"/>
  <c r="E35760" i="20"/>
  <c r="E119923" i="20"/>
  <c r="E75038" i="20"/>
  <c r="E35761" i="20"/>
  <c r="E101307" i="20"/>
  <c r="E101308" i="20"/>
  <c r="E7181" i="20"/>
  <c r="E7182" i="20"/>
  <c r="E35762" i="20"/>
  <c r="E75039" i="20"/>
  <c r="E75040" i="20"/>
  <c r="E101309" i="20"/>
  <c r="E75041" i="20"/>
  <c r="E35763" i="20"/>
  <c r="E75042" i="20"/>
  <c r="E75043" i="20"/>
  <c r="E101310" i="20"/>
  <c r="E35764" i="20"/>
  <c r="E7183" i="20"/>
  <c r="E75044" i="20"/>
  <c r="E101311" i="20"/>
  <c r="E75045" i="20"/>
  <c r="E75046" i="20"/>
  <c r="E7184" i="20"/>
  <c r="E7185" i="20"/>
  <c r="E139506" i="20"/>
  <c r="E123001" i="20"/>
  <c r="E101312" i="20"/>
  <c r="E7186" i="20"/>
  <c r="E101313" i="20"/>
  <c r="E7187" i="20"/>
  <c r="E35765" i="20"/>
  <c r="E35766" i="20"/>
  <c r="E75047" i="20"/>
  <c r="E101314" i="20"/>
  <c r="E101315" i="20"/>
  <c r="E35767" i="20"/>
  <c r="E35768" i="20"/>
  <c r="E119924" i="20"/>
  <c r="E75048" i="20"/>
  <c r="E101316" i="20"/>
  <c r="E35769" i="20"/>
  <c r="E129916" i="20"/>
  <c r="E75049" i="20"/>
  <c r="E75050" i="20"/>
  <c r="E7188" i="20"/>
  <c r="E7189" i="20"/>
  <c r="E7190" i="20"/>
  <c r="E7191" i="20"/>
  <c r="E126225" i="20"/>
  <c r="E35770" i="20"/>
  <c r="E35771" i="20"/>
  <c r="E35772" i="20"/>
  <c r="E101317" i="20"/>
  <c r="E115951" i="20"/>
  <c r="E35773" i="20"/>
  <c r="E75051" i="20"/>
  <c r="E35774" i="20"/>
  <c r="E101318" i="20"/>
  <c r="E133448" i="20"/>
  <c r="E119925" i="20"/>
  <c r="E119926" i="20"/>
  <c r="E7192" i="20"/>
  <c r="E101319" i="20"/>
  <c r="E101320" i="20"/>
  <c r="E101321" i="20"/>
  <c r="E7193" i="20"/>
  <c r="E35775" i="20"/>
  <c r="E35776" i="20"/>
  <c r="E75052" i="20"/>
  <c r="E101322" i="20"/>
  <c r="E7194" i="20"/>
  <c r="E101323" i="20"/>
  <c r="E101324" i="20"/>
  <c r="E35777" i="20"/>
  <c r="E35778" i="20"/>
  <c r="E35779" i="20"/>
  <c r="E35780" i="20"/>
  <c r="E7195" i="20"/>
  <c r="E35781" i="20"/>
  <c r="E35782" i="20"/>
  <c r="E35783" i="20"/>
  <c r="E75053" i="20"/>
  <c r="E115952" i="20"/>
  <c r="E7196" i="20"/>
  <c r="E35784" i="20"/>
  <c r="E101325" i="20"/>
  <c r="E75054" i="20"/>
  <c r="E64232" i="20"/>
  <c r="E35785" i="20"/>
  <c r="E35786" i="20"/>
  <c r="E35787" i="20"/>
  <c r="E75055" i="20"/>
  <c r="E35788" i="20"/>
  <c r="E101326" i="20"/>
  <c r="E35789" i="20"/>
  <c r="E101327" i="20"/>
  <c r="E75056" i="20"/>
  <c r="E75057" i="20"/>
  <c r="E35790" i="20"/>
  <c r="E35791" i="20"/>
  <c r="E35792" i="20"/>
  <c r="E123002" i="20"/>
  <c r="E75058" i="20"/>
  <c r="E35793" i="20"/>
  <c r="E7197" i="20"/>
  <c r="E133449" i="20"/>
  <c r="E7198" i="20"/>
  <c r="E35794" i="20"/>
  <c r="E7199" i="20"/>
  <c r="E7200" i="20"/>
  <c r="E75059" i="20"/>
  <c r="E126226" i="20"/>
  <c r="E119927" i="20"/>
  <c r="E35795" i="20"/>
  <c r="E35796" i="20"/>
  <c r="E128677" i="20"/>
  <c r="E75060" i="20"/>
  <c r="E75061" i="20"/>
  <c r="E135824" i="20"/>
  <c r="E35797" i="20"/>
  <c r="E75062" i="20"/>
  <c r="E35798" i="20"/>
  <c r="E35799" i="20"/>
  <c r="E35800" i="20"/>
  <c r="E75063" i="20"/>
  <c r="E101328" i="20"/>
  <c r="E75064" i="20"/>
  <c r="E35801" i="20"/>
  <c r="E35802" i="20"/>
  <c r="E135825" i="20"/>
  <c r="E7201" i="20"/>
  <c r="E7202" i="20"/>
  <c r="E7203" i="20"/>
  <c r="E7204" i="20"/>
  <c r="E35803" i="20"/>
  <c r="E101329" i="20"/>
  <c r="E101330" i="20"/>
  <c r="E35804" i="20"/>
  <c r="E75065" i="20"/>
  <c r="E7205" i="20"/>
  <c r="E75066" i="20"/>
  <c r="E7206" i="20"/>
  <c r="E7207" i="20"/>
  <c r="E35805" i="20"/>
  <c r="E75067" i="20"/>
  <c r="E7208" i="20"/>
  <c r="E7209" i="20"/>
  <c r="E35806" i="20"/>
  <c r="E75068" i="20"/>
  <c r="E75069" i="20"/>
  <c r="E75070" i="20"/>
  <c r="E75071" i="20"/>
  <c r="E75072" i="20"/>
  <c r="E7210" i="20"/>
  <c r="E7211" i="20"/>
  <c r="E129917" i="20"/>
  <c r="E35807" i="20"/>
  <c r="E119928" i="20"/>
  <c r="E101331" i="20"/>
  <c r="E75073" i="20"/>
  <c r="E75074" i="20"/>
  <c r="E101332" i="20"/>
  <c r="E35808" i="20"/>
  <c r="E119929" i="20"/>
  <c r="E7212" i="20"/>
  <c r="E75075" i="20"/>
  <c r="E35809" i="20"/>
  <c r="E131586" i="20"/>
  <c r="E35810" i="20"/>
  <c r="E75076" i="20"/>
  <c r="E7213" i="20"/>
  <c r="E7214" i="20"/>
  <c r="E35811" i="20"/>
  <c r="E101333" i="20"/>
  <c r="E75077" i="20"/>
  <c r="E123003" i="20"/>
  <c r="E35812" i="20"/>
  <c r="E75078" i="20"/>
  <c r="E75079" i="20"/>
  <c r="E75080" i="20"/>
  <c r="E101334" i="20"/>
  <c r="E7215" i="20"/>
  <c r="E119930" i="20"/>
  <c r="E75081" i="20"/>
  <c r="E101335" i="20"/>
  <c r="E35813" i="20"/>
  <c r="E7216" i="20"/>
  <c r="E75082" i="20"/>
  <c r="E75083" i="20"/>
  <c r="E101336" i="20"/>
  <c r="E101337" i="20"/>
  <c r="E128678" i="20"/>
  <c r="E35814" i="20"/>
  <c r="E35815" i="20"/>
  <c r="E75084" i="20"/>
  <c r="E75085" i="20"/>
  <c r="E35816" i="20"/>
  <c r="E35817" i="20"/>
  <c r="E101338" i="20"/>
  <c r="E135826" i="20"/>
  <c r="E35818" i="20"/>
  <c r="E35819" i="20"/>
  <c r="E35820" i="20"/>
  <c r="E35821" i="20"/>
  <c r="E35822" i="20"/>
  <c r="E75086" i="20"/>
  <c r="E7217" i="20"/>
  <c r="E7218" i="20"/>
  <c r="E35823" i="20"/>
  <c r="E75087" i="20"/>
  <c r="E101339" i="20"/>
  <c r="E101340" i="20"/>
  <c r="E7219" i="20"/>
  <c r="E35824" i="20"/>
  <c r="E75088" i="20"/>
  <c r="E35825" i="20"/>
  <c r="E133450" i="20"/>
  <c r="E75089" i="20"/>
  <c r="E35826" i="20"/>
  <c r="E7220" i="20"/>
  <c r="E35827" i="20"/>
  <c r="E35828" i="20"/>
  <c r="E135827" i="20"/>
  <c r="E35829" i="20"/>
  <c r="E135828" i="20"/>
  <c r="E119931" i="20"/>
  <c r="E75090" i="20"/>
  <c r="E7221" i="20"/>
  <c r="E7222" i="20"/>
  <c r="E75091" i="20"/>
  <c r="E75092" i="20"/>
  <c r="E7223" i="20"/>
  <c r="E35830" i="20"/>
  <c r="E35831" i="20"/>
  <c r="E75093" i="20"/>
  <c r="E75094" i="20"/>
  <c r="E101341" i="20"/>
  <c r="E75095" i="20"/>
  <c r="E7224" i="20"/>
  <c r="E101342" i="20"/>
  <c r="E35832" i="20"/>
  <c r="E35833" i="20"/>
  <c r="E75096" i="20"/>
  <c r="E101343" i="20"/>
  <c r="E35834" i="20"/>
  <c r="E7225" i="20"/>
  <c r="E35835" i="20"/>
  <c r="E35836" i="20"/>
  <c r="E75097" i="20"/>
  <c r="E75098" i="20"/>
  <c r="E135829" i="20"/>
  <c r="E128679" i="20"/>
  <c r="E35837" i="20"/>
  <c r="E7226" i="20"/>
  <c r="E35838" i="20"/>
  <c r="E35839" i="20"/>
  <c r="E35840" i="20"/>
  <c r="E75099" i="20"/>
  <c r="E75100" i="20"/>
  <c r="E75101" i="20"/>
  <c r="E75102" i="20"/>
  <c r="E7227" i="20"/>
  <c r="E7228" i="20"/>
  <c r="E133451" i="20"/>
  <c r="E7229" i="20"/>
  <c r="E119932" i="20"/>
  <c r="E119933" i="20"/>
  <c r="E35841" i="20"/>
  <c r="E35842" i="20"/>
  <c r="E35843" i="20"/>
  <c r="E137296" i="20"/>
  <c r="E7230" i="20"/>
  <c r="E75103" i="20"/>
  <c r="E75104" i="20"/>
  <c r="E75105" i="20"/>
  <c r="E7231" i="20"/>
  <c r="E35844" i="20"/>
  <c r="E123004" i="20"/>
  <c r="E75106" i="20"/>
  <c r="E75107" i="20"/>
  <c r="E101344" i="20"/>
  <c r="E7232" i="20"/>
  <c r="E115953" i="20"/>
  <c r="E7233" i="20"/>
  <c r="E75108" i="20"/>
  <c r="E35845" i="20"/>
  <c r="E35846" i="20"/>
  <c r="E101345" i="20"/>
  <c r="E35847" i="20"/>
  <c r="E119934" i="20"/>
  <c r="E7234" i="20"/>
  <c r="E7235" i="20"/>
  <c r="E7236" i="20"/>
  <c r="E35848" i="20"/>
  <c r="E7237" i="20"/>
  <c r="E35849" i="20"/>
  <c r="E35850" i="20"/>
  <c r="E35851" i="20"/>
  <c r="E75109" i="20"/>
  <c r="E101346" i="20"/>
  <c r="E130857" i="20"/>
  <c r="E101347" i="20"/>
  <c r="E133452" i="20"/>
  <c r="E35852" i="20"/>
  <c r="E75110" i="20"/>
  <c r="E35853" i="20"/>
  <c r="E75111" i="20"/>
  <c r="E135830" i="20"/>
  <c r="E35854" i="20"/>
  <c r="E75112" i="20"/>
  <c r="E75113" i="20"/>
  <c r="E75114" i="20"/>
  <c r="E7238" i="20"/>
  <c r="E35855" i="20"/>
  <c r="E75115" i="20"/>
  <c r="E35856" i="20"/>
  <c r="E35857" i="20"/>
  <c r="E75116" i="20"/>
  <c r="E75117" i="20"/>
  <c r="E35858" i="20"/>
  <c r="E101348" i="20"/>
  <c r="E7239" i="20"/>
  <c r="E7240" i="20"/>
  <c r="E7241" i="20"/>
  <c r="E35859" i="20"/>
  <c r="E75118" i="20"/>
  <c r="E101349" i="20"/>
  <c r="E101350" i="20"/>
  <c r="E35860" i="20"/>
  <c r="E7242" i="20"/>
  <c r="E35861" i="20"/>
  <c r="E35862" i="20"/>
  <c r="E7243" i="20"/>
  <c r="E101351" i="20"/>
  <c r="E7244" i="20"/>
  <c r="E7245" i="20"/>
  <c r="E101352" i="20"/>
  <c r="E101353" i="20"/>
  <c r="E7246" i="20"/>
  <c r="E7247" i="20"/>
  <c r="E138393" i="20"/>
  <c r="E35863" i="20"/>
  <c r="E138394" i="20"/>
  <c r="E7248" i="20"/>
  <c r="E35864" i="20"/>
  <c r="E35865" i="20"/>
  <c r="E35866" i="20"/>
  <c r="E35867" i="20"/>
  <c r="E75119" i="20"/>
  <c r="E101354" i="20"/>
  <c r="E101355" i="20"/>
  <c r="E35868" i="20"/>
  <c r="E35869" i="20"/>
  <c r="E7249" i="20"/>
  <c r="E138395" i="20"/>
  <c r="E101356" i="20"/>
  <c r="E7250" i="20"/>
  <c r="E35870" i="20"/>
  <c r="E35871" i="20"/>
  <c r="E35872" i="20"/>
  <c r="E35873" i="20"/>
  <c r="E35874" i="20"/>
  <c r="E101357" i="20"/>
  <c r="E7251" i="20"/>
  <c r="E75120" i="20"/>
  <c r="E7252" i="20"/>
  <c r="E35875" i="20"/>
  <c r="E75121" i="20"/>
  <c r="E133453" i="20"/>
  <c r="E7253" i="20"/>
  <c r="E75122" i="20"/>
  <c r="E7254" i="20"/>
  <c r="E35876" i="20"/>
  <c r="E35877" i="20"/>
  <c r="E7255" i="20"/>
  <c r="E119935" i="20"/>
  <c r="E75123" i="20"/>
  <c r="E75124" i="20"/>
  <c r="E35878" i="20"/>
  <c r="E35879" i="20"/>
  <c r="E35880" i="20"/>
  <c r="E75125" i="20"/>
  <c r="E7256" i="20"/>
  <c r="E7257" i="20"/>
  <c r="E7258" i="20"/>
  <c r="E115954" i="20"/>
  <c r="E75126" i="20"/>
  <c r="E35881" i="20"/>
  <c r="E75127" i="20"/>
  <c r="E35882" i="20"/>
  <c r="E35883" i="20"/>
  <c r="E75128" i="20"/>
  <c r="E64233" i="20"/>
  <c r="E7259" i="20"/>
  <c r="E75129" i="20"/>
  <c r="E35884" i="20"/>
  <c r="E101358" i="20"/>
  <c r="E7260" i="20"/>
  <c r="E7261" i="20"/>
  <c r="E35885" i="20"/>
  <c r="E35886" i="20"/>
  <c r="E75130" i="20"/>
  <c r="E7262" i="20"/>
  <c r="E7263" i="20"/>
  <c r="E35887" i="20"/>
  <c r="E35888" i="20"/>
  <c r="E35889" i="20"/>
  <c r="E115955" i="20"/>
  <c r="E35890" i="20"/>
  <c r="E35891" i="20"/>
  <c r="E35892" i="20"/>
  <c r="E75131" i="20"/>
  <c r="E101359" i="20"/>
  <c r="E7264" i="20"/>
  <c r="E7265" i="20"/>
  <c r="E35893" i="20"/>
  <c r="E75132" i="20"/>
  <c r="E35894" i="20"/>
  <c r="E35895" i="20"/>
  <c r="E101360" i="20"/>
  <c r="E135831" i="20"/>
  <c r="E7266" i="20"/>
  <c r="E35896" i="20"/>
  <c r="E7267" i="20"/>
  <c r="E35897" i="20"/>
  <c r="E75133" i="20"/>
  <c r="E7268" i="20"/>
  <c r="E7269" i="20"/>
  <c r="E7270" i="20"/>
  <c r="E101361" i="20"/>
  <c r="E35898" i="20"/>
  <c r="E75134" i="20"/>
  <c r="E101362" i="20"/>
  <c r="E35899" i="20"/>
  <c r="E35900" i="20"/>
  <c r="E75135" i="20"/>
  <c r="E35901" i="20"/>
  <c r="E7271" i="20"/>
  <c r="E35902" i="20"/>
  <c r="E7272" i="20"/>
  <c r="E35903" i="20"/>
  <c r="E35904" i="20"/>
  <c r="E7273" i="20"/>
  <c r="E35905" i="20"/>
  <c r="E7274" i="20"/>
  <c r="E75136" i="20"/>
  <c r="E35906" i="20"/>
  <c r="E35907" i="20"/>
  <c r="E75137" i="20"/>
  <c r="E133454" i="20"/>
  <c r="E7275" i="20"/>
  <c r="E35908" i="20"/>
  <c r="E35909" i="20"/>
  <c r="E35910" i="20"/>
  <c r="E75138" i="20"/>
  <c r="E75139" i="20"/>
  <c r="E7276" i="20"/>
  <c r="E7277" i="20"/>
  <c r="E119936" i="20"/>
  <c r="E35911" i="20"/>
  <c r="E75140" i="20"/>
  <c r="E7278" i="20"/>
  <c r="E7279" i="20"/>
  <c r="E7280" i="20"/>
  <c r="E63842" i="20"/>
  <c r="E75141" i="20"/>
  <c r="E101363" i="20"/>
  <c r="E75142" i="20"/>
  <c r="E35912" i="20"/>
  <c r="E35913" i="20"/>
  <c r="E35914" i="20"/>
  <c r="E7281" i="20"/>
  <c r="E35915" i="20"/>
  <c r="E75143" i="20"/>
  <c r="E75144" i="20"/>
  <c r="E101364" i="20"/>
  <c r="E35916" i="20"/>
  <c r="E7282" i="20"/>
  <c r="E7283" i="20"/>
  <c r="E35917" i="20"/>
  <c r="E35918" i="20"/>
  <c r="E101365" i="20"/>
  <c r="E101366" i="20"/>
  <c r="E133455" i="20"/>
  <c r="E7284" i="20"/>
  <c r="E7285" i="20"/>
  <c r="E101367" i="20"/>
  <c r="E7286" i="20"/>
  <c r="E128680" i="20"/>
  <c r="E139507" i="20"/>
  <c r="E138396" i="20"/>
  <c r="E138397" i="20"/>
  <c r="E35919" i="20"/>
  <c r="E7287" i="20"/>
  <c r="E137297" i="20"/>
  <c r="E126227" i="20"/>
  <c r="E35920" i="20"/>
  <c r="E138398" i="20"/>
  <c r="E7288" i="20"/>
  <c r="E35921" i="20"/>
  <c r="E75145" i="20"/>
  <c r="E35922" i="20"/>
  <c r="E35923" i="20"/>
  <c r="E35924" i="20"/>
  <c r="E75146" i="20"/>
  <c r="E130858" i="20"/>
  <c r="E35925" i="20"/>
  <c r="E126228" i="20"/>
  <c r="E7289" i="20"/>
  <c r="E75147" i="20"/>
  <c r="E35926" i="20"/>
  <c r="E133456" i="20"/>
  <c r="E101368" i="20"/>
  <c r="E75148" i="20"/>
  <c r="E75149" i="20"/>
  <c r="E35927" i="20"/>
  <c r="E7290" i="20"/>
  <c r="E7291" i="20"/>
  <c r="E123005" i="20"/>
  <c r="E35928" i="20"/>
  <c r="E101369" i="20"/>
  <c r="E35929" i="20"/>
  <c r="E7292" i="20"/>
  <c r="E35930" i="20"/>
  <c r="E35931" i="20"/>
  <c r="E115956" i="20"/>
  <c r="E7293" i="20"/>
  <c r="E7294" i="20"/>
  <c r="E35932" i="20"/>
  <c r="E101370" i="20"/>
  <c r="E75150" i="20"/>
  <c r="E75151" i="20"/>
  <c r="E35933" i="20"/>
  <c r="E35934" i="20"/>
  <c r="E75152" i="20"/>
  <c r="E75153" i="20"/>
  <c r="E7295" i="20"/>
  <c r="E101371" i="20"/>
  <c r="E7296" i="20"/>
  <c r="E7297" i="20"/>
  <c r="E7298" i="20"/>
  <c r="E75154" i="20"/>
  <c r="E7299" i="20"/>
  <c r="E35935" i="20"/>
  <c r="E75155" i="20"/>
  <c r="E35936" i="20"/>
  <c r="E35937" i="20"/>
  <c r="E35938" i="20"/>
  <c r="E7300" i="20"/>
  <c r="E7301" i="20"/>
  <c r="E75156" i="20"/>
  <c r="E35939" i="20"/>
  <c r="E131587" i="20"/>
  <c r="E7302" i="20"/>
  <c r="E7303" i="20"/>
  <c r="E35940" i="20"/>
  <c r="E7304" i="20"/>
  <c r="E75157" i="20"/>
  <c r="E7305" i="20"/>
  <c r="E35941" i="20"/>
  <c r="E7306" i="20"/>
  <c r="E7307" i="20"/>
  <c r="E7308" i="20"/>
  <c r="E75158" i="20"/>
  <c r="E7309" i="20"/>
  <c r="E7310" i="20"/>
  <c r="E35942" i="20"/>
  <c r="E75159" i="20"/>
  <c r="E7311" i="20"/>
  <c r="E75160" i="20"/>
  <c r="E75161" i="20"/>
  <c r="E75162" i="20"/>
  <c r="E7312" i="20"/>
  <c r="E101372" i="20"/>
  <c r="E75163" i="20"/>
  <c r="E7313" i="20"/>
  <c r="E123006" i="20"/>
  <c r="E7314" i="20"/>
  <c r="E7315" i="20"/>
  <c r="E35943" i="20"/>
  <c r="E115957" i="20"/>
  <c r="E101373" i="20"/>
  <c r="E139508" i="20"/>
  <c r="E35944" i="20"/>
  <c r="E35945" i="20"/>
  <c r="E133457" i="20"/>
  <c r="E7316" i="20"/>
  <c r="E75164" i="20"/>
  <c r="E75165" i="20"/>
  <c r="E35946" i="20"/>
  <c r="E75166" i="20"/>
  <c r="E35947" i="20"/>
  <c r="E75167" i="20"/>
  <c r="E139509" i="20"/>
  <c r="E133458" i="20"/>
  <c r="E35948" i="20"/>
  <c r="E7317" i="20"/>
  <c r="E35949" i="20"/>
  <c r="E140484" i="20"/>
  <c r="E7318" i="20"/>
  <c r="E101374" i="20"/>
  <c r="E75168" i="20"/>
  <c r="E75169" i="20"/>
  <c r="E130859" i="20"/>
  <c r="E7319" i="20"/>
  <c r="E139510" i="20"/>
  <c r="E35950" i="20"/>
  <c r="E35951" i="20"/>
  <c r="E35952" i="20"/>
  <c r="E7320" i="20"/>
  <c r="E35953" i="20"/>
  <c r="E7321" i="20"/>
  <c r="E35954" i="20"/>
  <c r="E7322" i="20"/>
  <c r="E7323" i="20"/>
  <c r="E75170" i="20"/>
  <c r="E128681" i="20"/>
  <c r="E75171" i="20"/>
  <c r="E135832" i="20"/>
  <c r="E133459" i="20"/>
  <c r="E7324" i="20"/>
  <c r="E7325" i="20"/>
  <c r="E126229" i="20"/>
  <c r="E35955" i="20"/>
  <c r="E133460" i="20"/>
  <c r="E75172" i="20"/>
  <c r="E35956" i="20"/>
  <c r="E35957" i="20"/>
  <c r="E7326" i="20"/>
  <c r="E137298" i="20"/>
  <c r="E35958" i="20"/>
  <c r="E7327" i="20"/>
  <c r="E133461" i="20"/>
  <c r="E137299" i="20"/>
  <c r="E35959" i="20"/>
  <c r="E137300" i="20"/>
  <c r="E75173" i="20"/>
  <c r="E35960" i="20"/>
  <c r="E35961" i="20"/>
  <c r="E101375" i="20"/>
  <c r="E7328" i="20"/>
  <c r="E35962" i="20"/>
  <c r="E101376" i="20"/>
  <c r="E35963" i="20"/>
  <c r="E35964" i="20"/>
  <c r="E35965" i="20"/>
  <c r="E7329" i="20"/>
  <c r="E35966" i="20"/>
  <c r="E35967" i="20"/>
  <c r="E139511" i="20"/>
  <c r="E115958" i="20"/>
  <c r="E115959" i="20"/>
  <c r="E35968" i="20"/>
  <c r="E35969" i="20"/>
  <c r="E126230" i="20"/>
  <c r="E35970" i="20"/>
  <c r="E135833" i="20"/>
  <c r="E139512" i="20"/>
  <c r="E35971" i="20"/>
  <c r="E101377" i="20"/>
  <c r="E101378" i="20"/>
  <c r="E140485" i="20"/>
  <c r="E35972" i="20"/>
  <c r="E75174" i="20"/>
  <c r="E35973" i="20"/>
  <c r="E35974" i="20"/>
  <c r="E75175" i="20"/>
  <c r="E7330" i="20"/>
  <c r="E35975" i="20"/>
  <c r="E7331" i="20"/>
  <c r="E7332" i="20"/>
  <c r="E133462" i="20"/>
  <c r="E35976" i="20"/>
  <c r="E133463" i="20"/>
  <c r="E137301" i="20"/>
  <c r="E75176" i="20"/>
  <c r="E35977" i="20"/>
  <c r="E101379" i="20"/>
  <c r="E7333" i="20"/>
  <c r="E7334" i="20"/>
  <c r="E7335" i="20"/>
  <c r="E131588" i="20"/>
  <c r="E7336" i="20"/>
  <c r="E75177" i="20"/>
  <c r="E139513" i="20"/>
  <c r="E101380" i="20"/>
  <c r="E7337" i="20"/>
  <c r="E101381" i="20"/>
  <c r="E135834" i="20"/>
  <c r="E35978" i="20"/>
  <c r="E139514" i="20"/>
  <c r="E35979" i="20"/>
  <c r="E133464" i="20"/>
  <c r="E133465" i="20"/>
  <c r="E35980" i="20"/>
  <c r="E115960" i="20"/>
  <c r="E64234" i="20"/>
  <c r="E7338" i="20"/>
  <c r="E7339" i="20"/>
  <c r="E35981" i="20"/>
  <c r="E75178" i="20"/>
  <c r="E75179" i="20"/>
  <c r="E7340" i="20"/>
  <c r="E7341" i="20"/>
  <c r="E126231" i="20"/>
  <c r="E35982" i="20"/>
  <c r="E135835" i="20"/>
  <c r="E139515" i="20"/>
  <c r="E7342" i="20"/>
  <c r="E35983" i="20"/>
  <c r="E35984" i="20"/>
  <c r="E35985" i="20"/>
  <c r="E75180" i="20"/>
  <c r="E35986" i="20"/>
  <c r="E75181" i="20"/>
  <c r="E75182" i="20"/>
  <c r="E7343" i="20"/>
  <c r="E101382" i="20"/>
  <c r="E7344" i="20"/>
  <c r="E101383" i="20"/>
  <c r="E135836" i="20"/>
  <c r="E35987" i="20"/>
  <c r="E101384" i="20"/>
  <c r="E7345" i="20"/>
  <c r="E133466" i="20"/>
  <c r="E7346" i="20"/>
  <c r="E135837" i="20"/>
  <c r="E135838" i="20"/>
  <c r="E131589" i="20"/>
  <c r="E7347" i="20"/>
  <c r="E126232" i="20"/>
  <c r="E35988" i="20"/>
  <c r="E123007" i="20"/>
  <c r="E35989" i="20"/>
  <c r="E133467" i="20"/>
  <c r="E75183" i="20"/>
  <c r="E75184" i="20"/>
  <c r="E101385" i="20"/>
  <c r="E135839" i="20"/>
  <c r="E35990" i="20"/>
  <c r="E115961" i="20"/>
  <c r="E119937" i="20"/>
  <c r="E75185" i="20"/>
  <c r="E35991" i="20"/>
  <c r="E101386" i="20"/>
  <c r="E119938" i="20"/>
  <c r="E7348" i="20"/>
  <c r="E75186" i="20"/>
  <c r="E35992" i="20"/>
  <c r="E101387" i="20"/>
  <c r="E75187" i="20"/>
  <c r="E35993" i="20"/>
  <c r="E133468" i="20"/>
  <c r="E7349" i="20"/>
  <c r="E75188" i="20"/>
  <c r="E137302" i="20"/>
  <c r="E75189" i="20"/>
  <c r="E35994" i="20"/>
  <c r="E7350" i="20"/>
  <c r="E75190" i="20"/>
  <c r="E137303" i="20"/>
  <c r="E7351" i="20"/>
  <c r="E35995" i="20"/>
  <c r="E75191" i="20"/>
  <c r="E139516" i="20"/>
  <c r="E35996" i="20"/>
  <c r="E7352" i="20"/>
  <c r="E75192" i="20"/>
  <c r="E101388" i="20"/>
  <c r="E7353" i="20"/>
  <c r="E135840" i="20"/>
  <c r="E115962" i="20"/>
  <c r="E35997" i="20"/>
  <c r="E138399" i="20"/>
  <c r="E101389" i="20"/>
  <c r="E75193" i="20"/>
  <c r="E139517" i="20"/>
  <c r="E75194" i="20"/>
  <c r="E35998" i="20"/>
  <c r="E75195" i="20"/>
  <c r="E133469" i="20"/>
  <c r="E139518" i="20"/>
  <c r="E7354" i="20"/>
  <c r="E35999" i="20"/>
  <c r="E75196" i="20"/>
  <c r="E36000" i="20"/>
  <c r="E7355" i="20"/>
  <c r="E7356" i="20"/>
  <c r="E101390" i="20"/>
  <c r="E36001" i="20"/>
  <c r="E138400" i="20"/>
  <c r="E36002" i="20"/>
  <c r="E7357" i="20"/>
  <c r="E7358" i="20"/>
  <c r="E7359" i="20"/>
  <c r="E131590" i="20"/>
  <c r="E36003" i="20"/>
  <c r="E123008" i="20"/>
  <c r="E75197" i="20"/>
  <c r="E36004" i="20"/>
  <c r="E101391" i="20"/>
  <c r="E75198" i="20"/>
  <c r="E75199" i="20"/>
  <c r="E129918" i="20"/>
  <c r="E138401" i="20"/>
  <c r="E36005" i="20"/>
  <c r="E75200" i="20"/>
  <c r="E7360" i="20"/>
  <c r="E75201" i="20"/>
  <c r="E36006" i="20"/>
  <c r="E75202" i="20"/>
  <c r="E7361" i="20"/>
  <c r="E115963" i="20"/>
  <c r="E64235" i="20"/>
  <c r="E101392" i="20"/>
  <c r="E75203" i="20"/>
  <c r="E75204" i="20"/>
  <c r="E126233" i="20"/>
  <c r="E119939" i="20"/>
  <c r="E36007" i="20"/>
  <c r="E75205" i="20"/>
  <c r="E135841" i="20"/>
  <c r="E137304" i="20"/>
  <c r="E75206" i="20"/>
  <c r="E101393" i="20"/>
  <c r="E101394" i="20"/>
  <c r="E133470" i="20"/>
  <c r="E135842" i="20"/>
  <c r="E75207" i="20"/>
  <c r="E36008" i="20"/>
  <c r="E36009" i="20"/>
  <c r="E126234" i="20"/>
  <c r="E36010" i="20"/>
  <c r="E128682" i="20"/>
  <c r="E115964" i="20"/>
  <c r="E101395" i="20"/>
  <c r="E101396" i="20"/>
  <c r="E75208" i="20"/>
  <c r="E36011" i="20"/>
  <c r="E36012" i="20"/>
  <c r="E139519" i="20"/>
  <c r="E36013" i="20"/>
  <c r="E75209" i="20"/>
  <c r="E140486" i="20"/>
  <c r="E75210" i="20"/>
  <c r="E101397" i="20"/>
  <c r="E36014" i="20"/>
  <c r="E119940" i="20"/>
  <c r="E101398" i="20"/>
  <c r="E101399" i="20"/>
  <c r="E101400" i="20"/>
  <c r="E36015" i="20"/>
  <c r="E36016" i="20"/>
  <c r="E36017" i="20"/>
  <c r="E36018" i="20"/>
  <c r="E101401" i="20"/>
  <c r="E7362" i="20"/>
  <c r="E75211" i="20"/>
  <c r="E36019" i="20"/>
  <c r="E139520" i="20"/>
  <c r="E75212" i="20"/>
  <c r="E115965" i="20"/>
  <c r="E36020" i="20"/>
  <c r="E133471" i="20"/>
  <c r="E36021" i="20"/>
  <c r="E75213" i="20"/>
  <c r="E36022" i="20"/>
  <c r="E75214" i="20"/>
  <c r="E119941" i="20"/>
  <c r="E75215" i="20"/>
  <c r="E75216" i="20"/>
  <c r="E133472" i="20"/>
  <c r="E7363" i="20"/>
  <c r="E75217" i="20"/>
  <c r="E36023" i="20"/>
  <c r="E36024" i="20"/>
  <c r="E36025" i="20"/>
  <c r="E7364" i="20"/>
  <c r="E129919" i="20"/>
  <c r="E75218" i="20"/>
  <c r="E75219" i="20"/>
  <c r="E128683" i="20"/>
  <c r="E7365" i="20"/>
  <c r="E75220" i="20"/>
  <c r="E75221" i="20"/>
  <c r="E36026" i="20"/>
  <c r="E75222" i="20"/>
  <c r="E139521" i="20"/>
  <c r="E101402" i="20"/>
  <c r="E36027" i="20"/>
  <c r="E128684" i="20"/>
  <c r="E101403" i="20"/>
  <c r="E75223" i="20"/>
  <c r="E75224" i="20"/>
  <c r="E7366" i="20"/>
  <c r="E36028" i="20"/>
  <c r="E101404" i="20"/>
  <c r="E36029" i="20"/>
  <c r="E36030" i="20"/>
  <c r="E129920" i="20"/>
  <c r="E101405" i="20"/>
  <c r="E139522" i="20"/>
  <c r="E36031" i="20"/>
  <c r="E101406" i="20"/>
  <c r="E75225" i="20"/>
  <c r="E75226" i="20"/>
  <c r="E119942" i="20"/>
  <c r="E128685" i="20"/>
  <c r="E101407" i="20"/>
  <c r="E115966" i="20"/>
  <c r="E36032" i="20"/>
  <c r="E75227" i="20"/>
  <c r="E7367" i="20"/>
  <c r="E126235" i="20"/>
  <c r="E7368" i="20"/>
  <c r="E36033" i="20"/>
  <c r="E75228" i="20"/>
  <c r="E129921" i="20"/>
  <c r="E129922" i="20"/>
  <c r="E126236" i="20"/>
  <c r="E126237" i="20"/>
  <c r="E133473" i="20"/>
  <c r="E7369" i="20"/>
  <c r="E129923" i="20"/>
  <c r="E101408" i="20"/>
  <c r="E75229" i="20"/>
  <c r="E101409" i="20"/>
  <c r="E101410" i="20"/>
  <c r="E126238" i="20"/>
  <c r="E36034" i="20"/>
  <c r="E75230" i="20"/>
  <c r="E7370" i="20"/>
  <c r="E7371" i="20"/>
  <c r="E36035" i="20"/>
  <c r="E36036" i="20"/>
  <c r="E36037" i="20"/>
  <c r="E63843" i="20"/>
  <c r="E75231" i="20"/>
  <c r="E36038" i="20"/>
  <c r="E126239" i="20"/>
  <c r="E7372" i="20"/>
  <c r="E75232" i="20"/>
  <c r="E36039" i="20"/>
  <c r="E101411" i="20"/>
  <c r="E133474" i="20"/>
  <c r="E75233" i="20"/>
  <c r="E101412" i="20"/>
  <c r="E7373" i="20"/>
  <c r="E75234" i="20"/>
  <c r="E115967" i="20"/>
  <c r="E129924" i="20"/>
  <c r="E133475" i="20"/>
  <c r="E123009" i="20"/>
  <c r="E36040" i="20"/>
  <c r="E36041" i="20"/>
  <c r="E140487" i="20"/>
  <c r="E126240" i="20"/>
  <c r="E75235" i="20"/>
  <c r="E36042" i="20"/>
  <c r="E126241" i="20"/>
  <c r="E128686" i="20"/>
  <c r="E75236" i="20"/>
  <c r="E75237" i="20"/>
  <c r="E129925" i="20"/>
  <c r="E101413" i="20"/>
  <c r="E36043" i="20"/>
  <c r="E123010" i="20"/>
  <c r="E36044" i="20"/>
  <c r="E36045" i="20"/>
  <c r="E75238" i="20"/>
  <c r="E36046" i="20"/>
  <c r="E101414" i="20"/>
  <c r="E126242" i="20"/>
  <c r="E101415" i="20"/>
  <c r="E36047" i="20"/>
  <c r="E129926" i="20"/>
  <c r="E7374" i="20"/>
  <c r="E135843" i="20"/>
  <c r="E7375" i="20"/>
  <c r="E7376" i="20"/>
  <c r="E101416" i="20"/>
  <c r="E115968" i="20"/>
  <c r="E123011" i="20"/>
  <c r="E126243" i="20"/>
  <c r="E101417" i="20"/>
  <c r="E115969" i="20"/>
  <c r="E115970" i="20"/>
  <c r="E75239" i="20"/>
  <c r="E75240" i="20"/>
  <c r="E101418" i="20"/>
  <c r="E63844" i="20"/>
  <c r="E36048" i="20"/>
  <c r="E36049" i="20"/>
  <c r="E129927" i="20"/>
  <c r="E36050" i="20"/>
  <c r="E115971" i="20"/>
  <c r="E101419" i="20"/>
  <c r="E126244" i="20"/>
  <c r="E101420" i="20"/>
  <c r="E139523" i="20"/>
  <c r="E75241" i="20"/>
  <c r="E75242" i="20"/>
  <c r="E75243" i="20"/>
  <c r="E123012" i="20"/>
  <c r="E7377" i="20"/>
  <c r="E75244" i="20"/>
  <c r="E75245" i="20"/>
  <c r="E75246" i="20"/>
  <c r="E123013" i="20"/>
  <c r="E75247" i="20"/>
  <c r="E75248" i="20"/>
  <c r="E36051" i="20"/>
  <c r="E75249" i="20"/>
  <c r="E129928" i="20"/>
  <c r="E119943" i="20"/>
  <c r="E75250" i="20"/>
  <c r="E75251" i="20"/>
  <c r="E75252" i="20"/>
  <c r="E36052" i="20"/>
  <c r="E119944" i="20"/>
  <c r="E36053" i="20"/>
  <c r="E101421" i="20"/>
  <c r="E126245" i="20"/>
  <c r="E101422" i="20"/>
  <c r="E75253" i="20"/>
  <c r="E36054" i="20"/>
  <c r="E101423" i="20"/>
  <c r="E36055" i="20"/>
  <c r="E36056" i="20"/>
  <c r="E128687" i="20"/>
  <c r="E115972" i="20"/>
  <c r="E7378" i="20"/>
  <c r="E75254" i="20"/>
  <c r="E101424" i="20"/>
  <c r="E101425" i="20"/>
  <c r="E75255" i="20"/>
  <c r="E115973" i="20"/>
  <c r="E36057" i="20"/>
  <c r="E7379" i="20"/>
  <c r="E101426" i="20"/>
  <c r="E119945" i="20"/>
  <c r="E115974" i="20"/>
  <c r="E75256" i="20"/>
  <c r="E7380" i="20"/>
  <c r="E36058" i="20"/>
  <c r="E36059" i="20"/>
  <c r="E36060" i="20"/>
  <c r="E126246" i="20"/>
  <c r="E101427" i="20"/>
  <c r="E7381" i="20"/>
  <c r="E36061" i="20"/>
  <c r="E36062" i="20"/>
  <c r="E101428" i="20"/>
  <c r="E123014" i="20"/>
  <c r="E36063" i="20"/>
  <c r="E36064" i="20"/>
  <c r="E101429" i="20"/>
  <c r="E101430" i="20"/>
  <c r="E75257" i="20"/>
  <c r="E36065" i="20"/>
  <c r="E36066" i="20"/>
  <c r="E36067" i="20"/>
  <c r="E75258" i="20"/>
  <c r="E101431" i="20"/>
  <c r="E101432" i="20"/>
  <c r="E75259" i="20"/>
  <c r="E36068" i="20"/>
  <c r="E75260" i="20"/>
  <c r="E75261" i="20"/>
  <c r="E75262" i="20"/>
  <c r="E36069" i="20"/>
  <c r="E75263" i="20"/>
  <c r="E36070" i="20"/>
  <c r="E36071" i="20"/>
  <c r="E75264" i="20"/>
  <c r="E64236" i="20"/>
  <c r="E36072" i="20"/>
  <c r="E101433" i="20"/>
  <c r="E75265" i="20"/>
  <c r="E123015" i="20"/>
  <c r="E101434" i="20"/>
  <c r="E101435" i="20"/>
  <c r="E130860" i="20"/>
  <c r="E101436" i="20"/>
  <c r="E101437" i="20"/>
  <c r="E101438" i="20"/>
  <c r="E126247" i="20"/>
  <c r="E36073" i="20"/>
  <c r="E115975" i="20"/>
  <c r="E36074" i="20"/>
  <c r="E64237" i="20"/>
  <c r="E36075" i="20"/>
  <c r="E119946" i="20"/>
  <c r="E101439" i="20"/>
  <c r="E75266" i="20"/>
  <c r="E101440" i="20"/>
  <c r="E129929" i="20"/>
  <c r="E123016" i="20"/>
  <c r="E36076" i="20"/>
  <c r="E126248" i="20"/>
  <c r="E36077" i="20"/>
  <c r="E36078" i="20"/>
  <c r="E75267" i="20"/>
  <c r="E75268" i="20"/>
  <c r="E129930" i="20"/>
  <c r="E119947" i="20"/>
  <c r="E119948" i="20"/>
  <c r="E75269" i="20"/>
  <c r="E36079" i="20"/>
  <c r="E7382" i="20"/>
  <c r="E75270" i="20"/>
  <c r="E36080" i="20"/>
  <c r="E119949" i="20"/>
  <c r="E123017" i="20"/>
  <c r="E64779" i="20"/>
  <c r="E36081" i="20"/>
  <c r="E101441" i="20"/>
  <c r="E101442" i="20"/>
  <c r="E7383" i="20"/>
  <c r="E101443" i="20"/>
  <c r="E139524" i="20"/>
  <c r="E75271" i="20"/>
  <c r="E115976" i="20"/>
  <c r="E36082" i="20"/>
  <c r="E101444" i="20"/>
  <c r="E7384" i="20"/>
  <c r="E7385" i="20"/>
  <c r="E36083" i="20"/>
  <c r="E126249" i="20"/>
  <c r="E7386" i="20"/>
  <c r="E36084" i="20"/>
  <c r="E128688" i="20"/>
  <c r="E101445" i="20"/>
  <c r="E36085" i="20"/>
  <c r="E101446" i="20"/>
  <c r="E36086" i="20"/>
  <c r="E7387" i="20"/>
  <c r="E115977" i="20"/>
  <c r="E75272" i="20"/>
  <c r="E101447" i="20"/>
  <c r="E101448" i="20"/>
  <c r="E36087" i="20"/>
  <c r="E133476" i="20"/>
  <c r="E119950" i="20"/>
  <c r="E75273" i="20"/>
  <c r="E126250" i="20"/>
  <c r="E126251" i="20"/>
  <c r="E101449" i="20"/>
  <c r="E75274" i="20"/>
  <c r="E137305" i="20"/>
  <c r="E101450" i="20"/>
  <c r="E101451" i="20"/>
  <c r="E126252" i="20"/>
  <c r="E75275" i="20"/>
  <c r="E115978" i="20"/>
  <c r="E101452" i="20"/>
  <c r="E126253" i="20"/>
  <c r="E119951" i="20"/>
  <c r="E7388" i="20"/>
  <c r="E119952" i="20"/>
  <c r="E36088" i="20"/>
  <c r="E101453" i="20"/>
  <c r="E75276" i="20"/>
  <c r="E7389" i="20"/>
  <c r="E101454" i="20"/>
  <c r="E115979" i="20"/>
  <c r="E101455" i="20"/>
  <c r="E101456" i="20"/>
  <c r="E7390" i="20"/>
  <c r="E123018" i="20"/>
  <c r="E126254" i="20"/>
  <c r="E75277" i="20"/>
  <c r="E36089" i="20"/>
  <c r="E101457" i="20"/>
  <c r="E7391" i="20"/>
  <c r="E36090" i="20"/>
  <c r="E36091" i="20"/>
  <c r="E101458" i="20"/>
  <c r="E75278" i="20"/>
  <c r="E36092" i="20"/>
  <c r="E101459" i="20"/>
  <c r="E36093" i="20"/>
  <c r="E36094" i="20"/>
  <c r="E7392" i="20"/>
  <c r="E75279" i="20"/>
  <c r="E7393" i="20"/>
  <c r="E138402" i="20"/>
  <c r="E36095" i="20"/>
  <c r="E36096" i="20"/>
  <c r="E75280" i="20"/>
  <c r="E101460" i="20"/>
  <c r="E101461" i="20"/>
  <c r="E36097" i="20"/>
  <c r="E75281" i="20"/>
  <c r="E75282" i="20"/>
  <c r="E75283" i="20"/>
  <c r="E75284" i="20"/>
  <c r="E101462" i="20"/>
  <c r="E36098" i="20"/>
  <c r="E101463" i="20"/>
  <c r="E75285" i="20"/>
  <c r="E119953" i="20"/>
  <c r="E36099" i="20"/>
  <c r="E131591" i="20"/>
  <c r="E75286" i="20"/>
  <c r="E101464" i="20"/>
  <c r="E7394" i="20"/>
  <c r="E36100" i="20"/>
  <c r="E101465" i="20"/>
  <c r="E101466" i="20"/>
  <c r="E101467" i="20"/>
  <c r="E101468" i="20"/>
  <c r="E138403" i="20"/>
  <c r="E119954" i="20"/>
  <c r="E128689" i="20"/>
  <c r="E75287" i="20"/>
  <c r="E75288" i="20"/>
  <c r="E7395" i="20"/>
  <c r="E75289" i="20"/>
  <c r="E101469" i="20"/>
  <c r="E36101" i="20"/>
  <c r="E36102" i="20"/>
  <c r="E36103" i="20"/>
  <c r="E101470" i="20"/>
  <c r="E101471" i="20"/>
  <c r="E115980" i="20"/>
  <c r="E75290" i="20"/>
  <c r="E101472" i="20"/>
  <c r="E115981" i="20"/>
  <c r="E101473" i="20"/>
  <c r="E138404" i="20"/>
  <c r="E36104" i="20"/>
  <c r="E101474" i="20"/>
  <c r="E115982" i="20"/>
  <c r="E36105" i="20"/>
  <c r="E7396" i="20"/>
  <c r="E7397" i="20"/>
  <c r="E75291" i="20"/>
  <c r="E36106" i="20"/>
  <c r="E75292" i="20"/>
  <c r="E36107" i="20"/>
  <c r="E101475" i="20"/>
  <c r="E36108" i="20"/>
  <c r="E7398" i="20"/>
  <c r="E75293" i="20"/>
  <c r="E101476" i="20"/>
  <c r="E101477" i="20"/>
  <c r="E123019" i="20"/>
  <c r="E7399" i="20"/>
  <c r="E36109" i="20"/>
  <c r="E36110" i="20"/>
  <c r="E123020" i="20"/>
  <c r="E101478" i="20"/>
  <c r="E133477" i="20"/>
  <c r="E7400" i="20"/>
  <c r="E36111" i="20"/>
  <c r="E75294" i="20"/>
  <c r="E7401" i="20"/>
  <c r="E75295" i="20"/>
  <c r="E101479" i="20"/>
  <c r="E7402" i="20"/>
  <c r="E115983" i="20"/>
  <c r="E36112" i="20"/>
  <c r="E36113" i="20"/>
  <c r="E75296" i="20"/>
  <c r="E75297" i="20"/>
  <c r="E123021" i="20"/>
  <c r="E101480" i="20"/>
  <c r="E126255" i="20"/>
  <c r="E101481" i="20"/>
  <c r="E119955" i="20"/>
  <c r="E75298" i="20"/>
  <c r="E36114" i="20"/>
  <c r="E126256" i="20"/>
  <c r="E7403" i="20"/>
  <c r="E115984" i="20"/>
  <c r="E119956" i="20"/>
  <c r="E36115" i="20"/>
  <c r="E36116" i="20"/>
  <c r="E36117" i="20"/>
  <c r="E75299" i="20"/>
  <c r="E36118" i="20"/>
  <c r="E7404" i="20"/>
  <c r="E36119" i="20"/>
  <c r="E36120" i="20"/>
  <c r="E36121" i="20"/>
  <c r="E36122" i="20"/>
  <c r="E123022" i="20"/>
  <c r="E75300" i="20"/>
  <c r="E36123" i="20"/>
  <c r="E101482" i="20"/>
  <c r="E36124" i="20"/>
  <c r="E36125" i="20"/>
  <c r="E75301" i="20"/>
  <c r="E123023" i="20"/>
  <c r="E36126" i="20"/>
  <c r="E101483" i="20"/>
  <c r="E36127" i="20"/>
  <c r="E123024" i="20"/>
  <c r="E101484" i="20"/>
  <c r="E101485" i="20"/>
  <c r="E36128" i="20"/>
  <c r="E36129" i="20"/>
  <c r="E75302" i="20"/>
  <c r="E101486" i="20"/>
  <c r="E75303" i="20"/>
  <c r="E119957" i="20"/>
  <c r="E7405" i="20"/>
  <c r="E36130" i="20"/>
  <c r="E75304" i="20"/>
  <c r="E75305" i="20"/>
  <c r="E36131" i="20"/>
  <c r="E36132" i="20"/>
  <c r="E36133" i="20"/>
  <c r="E75306" i="20"/>
  <c r="E75307" i="20"/>
  <c r="E75308" i="20"/>
  <c r="E36134" i="20"/>
  <c r="E36135" i="20"/>
  <c r="E36136" i="20"/>
  <c r="E75309" i="20"/>
  <c r="E101487" i="20"/>
  <c r="E101488" i="20"/>
  <c r="E101489" i="20"/>
  <c r="E75310" i="20"/>
  <c r="E36137" i="20"/>
  <c r="E75311" i="20"/>
  <c r="E101490" i="20"/>
  <c r="E36138" i="20"/>
  <c r="E75312" i="20"/>
  <c r="E36139" i="20"/>
  <c r="E119958" i="20"/>
  <c r="E36140" i="20"/>
  <c r="E36141" i="20"/>
  <c r="E75313" i="20"/>
  <c r="E75314" i="20"/>
  <c r="E75315" i="20"/>
  <c r="E115985" i="20"/>
  <c r="E75316" i="20"/>
  <c r="E75317" i="20"/>
  <c r="E119959" i="20"/>
  <c r="E36142" i="20"/>
  <c r="E36143" i="20"/>
  <c r="E101491" i="20"/>
  <c r="E135844" i="20"/>
  <c r="E7406" i="20"/>
  <c r="E36144" i="20"/>
  <c r="E75318" i="20"/>
  <c r="E75319" i="20"/>
  <c r="E101492" i="20"/>
  <c r="E36145" i="20"/>
  <c r="E36146" i="20"/>
  <c r="E126257" i="20"/>
  <c r="E36147" i="20"/>
  <c r="E75320" i="20"/>
  <c r="E75321" i="20"/>
  <c r="E7407" i="20"/>
  <c r="E7408" i="20"/>
  <c r="E75322" i="20"/>
  <c r="E36148" i="20"/>
  <c r="E101493" i="20"/>
  <c r="E36149" i="20"/>
  <c r="E101494" i="20"/>
  <c r="E101495" i="20"/>
  <c r="E101496" i="20"/>
  <c r="E36150" i="20"/>
  <c r="E75323" i="20"/>
  <c r="E36151" i="20"/>
  <c r="E7409" i="20"/>
  <c r="E36152" i="20"/>
  <c r="E36153" i="20"/>
  <c r="E101497" i="20"/>
  <c r="E75324" i="20"/>
  <c r="E75325" i="20"/>
  <c r="E75326" i="20"/>
  <c r="E7410" i="20"/>
  <c r="E36154" i="20"/>
  <c r="E36155" i="20"/>
  <c r="E75327" i="20"/>
  <c r="E75328" i="20"/>
  <c r="E7411" i="20"/>
  <c r="E36156" i="20"/>
  <c r="E36157" i="20"/>
  <c r="E36158" i="20"/>
  <c r="E36159" i="20"/>
  <c r="E75329" i="20"/>
  <c r="E36160" i="20"/>
  <c r="E101498" i="20"/>
  <c r="E119960" i="20"/>
  <c r="E7412" i="20"/>
  <c r="E101499" i="20"/>
  <c r="E36161" i="20"/>
  <c r="E36162" i="20"/>
  <c r="E133478" i="20"/>
  <c r="E75330" i="20"/>
  <c r="E7413" i="20"/>
  <c r="E36163" i="20"/>
  <c r="E36164" i="20"/>
  <c r="E36165" i="20"/>
  <c r="E36166" i="20"/>
  <c r="E36167" i="20"/>
  <c r="E75331" i="20"/>
  <c r="E36168" i="20"/>
  <c r="E36169" i="20"/>
  <c r="E7414" i="20"/>
  <c r="E101500" i="20"/>
  <c r="E75332" i="20"/>
  <c r="E7415" i="20"/>
  <c r="E7416" i="20"/>
  <c r="E36170" i="20"/>
  <c r="E75333" i="20"/>
  <c r="E36171" i="20"/>
  <c r="E36172" i="20"/>
  <c r="E36173" i="20"/>
  <c r="E36174" i="20"/>
  <c r="E36175" i="20"/>
  <c r="E36176" i="20"/>
  <c r="E101501" i="20"/>
  <c r="E36177" i="20"/>
  <c r="E75334" i="20"/>
  <c r="E75335" i="20"/>
  <c r="E75336" i="20"/>
  <c r="E7417" i="20"/>
  <c r="E101502" i="20"/>
  <c r="E36178" i="20"/>
  <c r="E75337" i="20"/>
  <c r="E36179" i="20"/>
  <c r="E36180" i="20"/>
  <c r="E75338" i="20"/>
  <c r="E75339" i="20"/>
  <c r="E7418" i="20"/>
  <c r="E101503" i="20"/>
  <c r="E7419" i="20"/>
  <c r="E36181" i="20"/>
  <c r="E36182" i="20"/>
  <c r="E75340" i="20"/>
  <c r="E101504" i="20"/>
  <c r="E101505" i="20"/>
  <c r="E126258" i="20"/>
  <c r="E75341" i="20"/>
  <c r="E75342" i="20"/>
  <c r="E101506" i="20"/>
  <c r="E7420" i="20"/>
  <c r="E7421" i="20"/>
  <c r="E7422" i="20"/>
  <c r="E36183" i="20"/>
  <c r="E36184" i="20"/>
  <c r="E75343" i="20"/>
  <c r="E101507" i="20"/>
  <c r="E36185" i="20"/>
  <c r="E75344" i="20"/>
  <c r="E75345" i="20"/>
  <c r="E36186" i="20"/>
  <c r="E7423" i="20"/>
  <c r="E115986" i="20"/>
  <c r="E115987" i="20"/>
  <c r="E36187" i="20"/>
  <c r="E123025" i="20"/>
  <c r="E75346" i="20"/>
  <c r="E101508" i="20"/>
  <c r="E36188" i="20"/>
  <c r="E119961" i="20"/>
  <c r="E75347" i="20"/>
  <c r="E133479" i="20"/>
  <c r="E7424" i="20"/>
  <c r="E7425" i="20"/>
  <c r="E129931" i="20"/>
  <c r="E36189" i="20"/>
  <c r="E36190" i="20"/>
  <c r="E101509" i="20"/>
  <c r="E101510" i="20"/>
  <c r="E36191" i="20"/>
  <c r="E36192" i="20"/>
  <c r="E75348" i="20"/>
  <c r="E75349" i="20"/>
  <c r="E133480" i="20"/>
  <c r="E36193" i="20"/>
  <c r="E75350" i="20"/>
  <c r="E75351" i="20"/>
  <c r="E36194" i="20"/>
  <c r="E36195" i="20"/>
  <c r="E7426" i="20"/>
  <c r="E36196" i="20"/>
  <c r="E36197" i="20"/>
  <c r="E36198" i="20"/>
  <c r="E75352" i="20"/>
  <c r="E75353" i="20"/>
  <c r="E75354" i="20"/>
  <c r="E75355" i="20"/>
  <c r="E36199" i="20"/>
  <c r="E36200" i="20"/>
  <c r="E36201" i="20"/>
  <c r="E36202" i="20"/>
  <c r="E36203" i="20"/>
  <c r="E36204" i="20"/>
  <c r="E75356" i="20"/>
  <c r="E75357" i="20"/>
  <c r="E7427" i="20"/>
  <c r="E36205" i="20"/>
  <c r="E7428" i="20"/>
  <c r="E36206" i="20"/>
  <c r="E36207" i="20"/>
  <c r="E36208" i="20"/>
  <c r="E36209" i="20"/>
  <c r="E7429" i="20"/>
  <c r="E137306" i="20"/>
  <c r="E36210" i="20"/>
  <c r="E36211" i="20"/>
  <c r="E75358" i="20"/>
  <c r="E101511" i="20"/>
  <c r="E75359" i="20"/>
  <c r="E75360" i="20"/>
  <c r="E7430" i="20"/>
  <c r="E101512" i="20"/>
  <c r="E101513" i="20"/>
  <c r="E101514" i="20"/>
  <c r="E7431" i="20"/>
  <c r="E7432" i="20"/>
  <c r="E7433" i="20"/>
  <c r="E36212" i="20"/>
  <c r="E75361" i="20"/>
  <c r="E36213" i="20"/>
  <c r="E36214" i="20"/>
  <c r="E75362" i="20"/>
  <c r="E7434" i="20"/>
  <c r="E101515" i="20"/>
  <c r="E101516" i="20"/>
  <c r="E36215" i="20"/>
  <c r="E75363" i="20"/>
  <c r="E36216" i="20"/>
  <c r="E75364" i="20"/>
  <c r="E101517" i="20"/>
  <c r="E7435" i="20"/>
  <c r="E133481" i="20"/>
  <c r="E36217" i="20"/>
  <c r="E36218" i="20"/>
  <c r="E75365" i="20"/>
  <c r="E75366" i="20"/>
  <c r="E101518" i="20"/>
  <c r="E36219" i="20"/>
  <c r="E75367" i="20"/>
  <c r="E7436" i="20"/>
  <c r="E7437" i="20"/>
  <c r="E7438" i="20"/>
  <c r="E75368" i="20"/>
  <c r="E7439" i="20"/>
  <c r="E36220" i="20"/>
  <c r="E36221" i="20"/>
  <c r="E36222" i="20"/>
  <c r="E7440" i="20"/>
  <c r="E139525" i="20"/>
  <c r="E36223" i="20"/>
  <c r="E36224" i="20"/>
  <c r="E36225" i="20"/>
  <c r="E36226" i="20"/>
  <c r="E7441" i="20"/>
  <c r="E7442" i="20"/>
  <c r="E115988" i="20"/>
  <c r="E101519" i="20"/>
  <c r="E101520" i="20"/>
  <c r="E7443" i="20"/>
  <c r="E7444" i="20"/>
  <c r="E7445" i="20"/>
  <c r="E36227" i="20"/>
  <c r="E36228" i="20"/>
  <c r="E101521" i="20"/>
  <c r="E75369" i="20"/>
  <c r="E75370" i="20"/>
  <c r="E7446" i="20"/>
  <c r="E36229" i="20"/>
  <c r="E75371" i="20"/>
  <c r="E75372" i="20"/>
  <c r="E36230" i="20"/>
  <c r="E36231" i="20"/>
  <c r="E7447" i="20"/>
  <c r="E75373" i="20"/>
  <c r="E131592" i="20"/>
  <c r="E75374" i="20"/>
  <c r="E7448" i="20"/>
  <c r="E119962" i="20"/>
  <c r="E75375" i="20"/>
  <c r="E115989" i="20"/>
  <c r="E36232" i="20"/>
  <c r="E7449" i="20"/>
  <c r="E36233" i="20"/>
  <c r="E75376" i="20"/>
  <c r="E7450" i="20"/>
  <c r="E101522" i="20"/>
  <c r="E101523" i="20"/>
  <c r="E7451" i="20"/>
  <c r="E36234" i="20"/>
  <c r="E75377" i="20"/>
  <c r="E7452" i="20"/>
  <c r="E36235" i="20"/>
  <c r="E36236" i="20"/>
  <c r="E75378" i="20"/>
  <c r="E36237" i="20"/>
  <c r="E101524" i="20"/>
  <c r="E135845" i="20"/>
  <c r="E7453" i="20"/>
  <c r="E36238" i="20"/>
  <c r="E36239" i="20"/>
  <c r="E101525" i="20"/>
  <c r="E7454" i="20"/>
  <c r="E36240" i="20"/>
  <c r="E75379" i="20"/>
  <c r="E101526" i="20"/>
  <c r="E7455" i="20"/>
  <c r="E7456" i="20"/>
  <c r="E36241" i="20"/>
  <c r="E36242" i="20"/>
  <c r="E119963" i="20"/>
  <c r="E133482" i="20"/>
  <c r="E36243" i="20"/>
  <c r="E7457" i="20"/>
  <c r="E101527" i="20"/>
  <c r="E7458" i="20"/>
  <c r="E7459" i="20"/>
  <c r="E7460" i="20"/>
  <c r="E75380" i="20"/>
  <c r="E75381" i="20"/>
  <c r="E36244" i="20"/>
  <c r="E36245" i="20"/>
  <c r="E36246" i="20"/>
  <c r="E36247" i="20"/>
  <c r="E75382" i="20"/>
  <c r="E7461" i="20"/>
  <c r="E135846" i="20"/>
  <c r="E7462" i="20"/>
  <c r="E36248" i="20"/>
  <c r="E36249" i="20"/>
  <c r="E75383" i="20"/>
  <c r="E36250" i="20"/>
  <c r="E75384" i="20"/>
  <c r="E75385" i="20"/>
  <c r="E36251" i="20"/>
  <c r="E36252" i="20"/>
  <c r="E75386" i="20"/>
  <c r="E7463" i="20"/>
  <c r="E36253" i="20"/>
  <c r="E36254" i="20"/>
  <c r="E36255" i="20"/>
  <c r="E101528" i="20"/>
  <c r="E36256" i="20"/>
  <c r="E75387" i="20"/>
  <c r="E36257" i="20"/>
  <c r="E36258" i="20"/>
  <c r="E131593" i="20"/>
  <c r="E36259" i="20"/>
  <c r="E36260" i="20"/>
  <c r="E75388" i="20"/>
  <c r="E135847" i="20"/>
  <c r="E7464" i="20"/>
  <c r="E36261" i="20"/>
  <c r="E115990" i="20"/>
  <c r="E101529" i="20"/>
  <c r="E75389" i="20"/>
  <c r="E36262" i="20"/>
  <c r="E36263" i="20"/>
  <c r="E36264" i="20"/>
  <c r="E75390" i="20"/>
  <c r="E7465" i="20"/>
  <c r="E36265" i="20"/>
  <c r="E36266" i="20"/>
  <c r="E75391" i="20"/>
  <c r="E75392" i="20"/>
  <c r="E36267" i="20"/>
  <c r="E36268" i="20"/>
  <c r="E101530" i="20"/>
  <c r="E101531" i="20"/>
  <c r="E75393" i="20"/>
  <c r="E7466" i="20"/>
  <c r="E7467" i="20"/>
  <c r="E119964" i="20"/>
  <c r="E138405" i="20"/>
  <c r="E36269" i="20"/>
  <c r="E115991" i="20"/>
  <c r="E133483" i="20"/>
  <c r="E7468" i="20"/>
  <c r="E126259" i="20"/>
  <c r="E36270" i="20"/>
  <c r="E75394" i="20"/>
  <c r="E7469" i="20"/>
  <c r="E75395" i="20"/>
  <c r="E36271" i="20"/>
  <c r="E101532" i="20"/>
  <c r="E36272" i="20"/>
  <c r="E36273" i="20"/>
  <c r="E101533" i="20"/>
  <c r="E75396" i="20"/>
  <c r="E7470" i="20"/>
  <c r="E75397" i="20"/>
  <c r="E101534" i="20"/>
  <c r="E36274" i="20"/>
  <c r="E7471" i="20"/>
  <c r="E36275" i="20"/>
  <c r="E36276" i="20"/>
  <c r="E36277" i="20"/>
  <c r="E75398" i="20"/>
  <c r="E135848" i="20"/>
  <c r="E36278" i="20"/>
  <c r="E75399" i="20"/>
  <c r="E75400" i="20"/>
  <c r="E115992" i="20"/>
  <c r="E7472" i="20"/>
  <c r="E36279" i="20"/>
  <c r="E75401" i="20"/>
  <c r="E133484" i="20"/>
  <c r="E36280" i="20"/>
  <c r="E101535" i="20"/>
  <c r="E7473" i="20"/>
  <c r="E7474" i="20"/>
  <c r="E36281" i="20"/>
  <c r="E7475" i="20"/>
  <c r="E101536" i="20"/>
  <c r="E36282" i="20"/>
  <c r="E75402" i="20"/>
  <c r="E101537" i="20"/>
  <c r="E36283" i="20"/>
  <c r="E101538" i="20"/>
  <c r="E7476" i="20"/>
  <c r="E119965" i="20"/>
  <c r="E36284" i="20"/>
  <c r="E101539" i="20"/>
  <c r="E101540" i="20"/>
  <c r="E101541" i="20"/>
  <c r="E131594" i="20"/>
  <c r="E101542" i="20"/>
  <c r="E7477" i="20"/>
  <c r="E101543" i="20"/>
  <c r="E75403" i="20"/>
  <c r="E123026" i="20"/>
  <c r="E36285" i="20"/>
  <c r="E36286" i="20"/>
  <c r="E75404" i="20"/>
  <c r="E7478" i="20"/>
  <c r="E36287" i="20"/>
  <c r="E36288" i="20"/>
  <c r="E75405" i="20"/>
  <c r="E7479" i="20"/>
  <c r="E7480" i="20"/>
  <c r="E36289" i="20"/>
  <c r="E36290" i="20"/>
  <c r="E137307" i="20"/>
  <c r="E7481" i="20"/>
  <c r="E7482" i="20"/>
  <c r="E75406" i="20"/>
  <c r="E36291" i="20"/>
  <c r="E101544" i="20"/>
  <c r="E75407" i="20"/>
  <c r="E139526" i="20"/>
  <c r="E115993" i="20"/>
  <c r="E36292" i="20"/>
  <c r="E75408" i="20"/>
  <c r="E101545" i="20"/>
  <c r="E101546" i="20"/>
  <c r="E7483" i="20"/>
  <c r="E36293" i="20"/>
  <c r="E101547" i="20"/>
  <c r="E115994" i="20"/>
  <c r="E75409" i="20"/>
  <c r="E75410" i="20"/>
  <c r="E75411" i="20"/>
  <c r="E75412" i="20"/>
  <c r="E75413" i="20"/>
  <c r="E75414" i="20"/>
  <c r="E101548" i="20"/>
  <c r="E7484" i="20"/>
  <c r="E133485" i="20"/>
  <c r="E115995" i="20"/>
  <c r="E36294" i="20"/>
  <c r="E75415" i="20"/>
  <c r="E75416" i="20"/>
  <c r="E7485" i="20"/>
  <c r="E36295" i="20"/>
  <c r="E7486" i="20"/>
  <c r="E7487" i="20"/>
  <c r="E36296" i="20"/>
  <c r="E101549" i="20"/>
  <c r="E7488" i="20"/>
  <c r="E75417" i="20"/>
  <c r="E36297" i="20"/>
  <c r="E75418" i="20"/>
  <c r="E75419" i="20"/>
  <c r="E36298" i="20"/>
  <c r="E75420" i="20"/>
  <c r="E135849" i="20"/>
  <c r="E36299" i="20"/>
  <c r="E7489" i="20"/>
  <c r="E36300" i="20"/>
  <c r="E75421" i="20"/>
  <c r="E7490" i="20"/>
  <c r="E75422" i="20"/>
  <c r="E131595" i="20"/>
  <c r="E101550" i="20"/>
  <c r="E36301" i="20"/>
  <c r="E36302" i="20"/>
  <c r="E7491" i="20"/>
  <c r="E75423" i="20"/>
  <c r="E7492" i="20"/>
  <c r="E36303" i="20"/>
  <c r="E75424" i="20"/>
  <c r="E101551" i="20"/>
  <c r="E36304" i="20"/>
  <c r="E7493" i="20"/>
  <c r="E133486" i="20"/>
  <c r="E36305" i="20"/>
  <c r="E36306" i="20"/>
  <c r="E36307" i="20"/>
  <c r="E75425" i="20"/>
  <c r="E7494" i="20"/>
  <c r="E75426" i="20"/>
  <c r="E75427" i="20"/>
  <c r="E115996" i="20"/>
  <c r="E7495" i="20"/>
  <c r="E101552" i="20"/>
  <c r="E36308" i="20"/>
  <c r="E36309" i="20"/>
  <c r="E36310" i="20"/>
  <c r="E7496" i="20"/>
  <c r="E101553" i="20"/>
  <c r="E36311" i="20"/>
  <c r="E36312" i="20"/>
  <c r="E36313" i="20"/>
  <c r="E7497" i="20"/>
  <c r="E137308" i="20"/>
  <c r="E138406" i="20"/>
  <c r="E36314" i="20"/>
  <c r="E36315" i="20"/>
  <c r="E36316" i="20"/>
  <c r="E36317" i="20"/>
  <c r="E36318" i="20"/>
  <c r="E36319" i="20"/>
  <c r="E101554" i="20"/>
  <c r="E36320" i="20"/>
  <c r="E36321" i="20"/>
  <c r="E7498" i="20"/>
  <c r="E36322" i="20"/>
  <c r="E36323" i="20"/>
  <c r="E36324" i="20"/>
  <c r="E7499" i="20"/>
  <c r="E131596" i="20"/>
  <c r="E36325" i="20"/>
  <c r="E36326" i="20"/>
  <c r="E36327" i="20"/>
  <c r="E36328" i="20"/>
  <c r="E36329" i="20"/>
  <c r="E36330" i="20"/>
  <c r="E36331" i="20"/>
  <c r="E133487" i="20"/>
  <c r="E119966" i="20"/>
  <c r="E36332" i="20"/>
  <c r="E137309" i="20"/>
  <c r="E36333" i="20"/>
  <c r="E75428" i="20"/>
  <c r="E36334" i="20"/>
  <c r="E36335" i="20"/>
  <c r="E75429" i="20"/>
  <c r="E101555" i="20"/>
  <c r="E36336" i="20"/>
  <c r="E7500" i="20"/>
  <c r="E7501" i="20"/>
  <c r="E75430" i="20"/>
  <c r="E36337" i="20"/>
  <c r="E36338" i="20"/>
  <c r="E101556" i="20"/>
  <c r="E75431" i="20"/>
  <c r="E36339" i="20"/>
  <c r="E7502" i="20"/>
  <c r="E75432" i="20"/>
  <c r="E115997" i="20"/>
  <c r="E36340" i="20"/>
  <c r="E36341" i="20"/>
  <c r="E7503" i="20"/>
  <c r="E75433" i="20"/>
  <c r="E36342" i="20"/>
  <c r="E7504" i="20"/>
  <c r="E133488" i="20"/>
  <c r="E75434" i="20"/>
  <c r="E36343" i="20"/>
  <c r="E75435" i="20"/>
  <c r="E36344" i="20"/>
  <c r="E101557" i="20"/>
  <c r="E36345" i="20"/>
  <c r="E130861" i="20"/>
  <c r="E133489" i="20"/>
  <c r="E36346" i="20"/>
  <c r="E36347" i="20"/>
  <c r="E7505" i="20"/>
  <c r="E101558" i="20"/>
  <c r="E64780" i="20"/>
  <c r="E123027" i="20"/>
  <c r="E7506" i="20"/>
  <c r="E75436" i="20"/>
  <c r="E75437" i="20"/>
  <c r="E126260" i="20"/>
  <c r="E7507" i="20"/>
  <c r="E7508" i="20"/>
  <c r="E36348" i="20"/>
  <c r="E129932" i="20"/>
  <c r="E119967" i="20"/>
  <c r="E36349" i="20"/>
  <c r="E75438" i="20"/>
  <c r="E36350" i="20"/>
  <c r="E138407" i="20"/>
  <c r="E75439" i="20"/>
  <c r="E133490" i="20"/>
  <c r="E75440" i="20"/>
  <c r="E36351" i="20"/>
  <c r="E133491" i="20"/>
  <c r="E133492" i="20"/>
  <c r="E36352" i="20"/>
  <c r="E119968" i="20"/>
  <c r="E133493" i="20"/>
  <c r="E135850" i="20"/>
  <c r="E131597" i="20"/>
  <c r="E36353" i="20"/>
  <c r="E75441" i="20"/>
  <c r="E7509" i="20"/>
  <c r="E7510" i="20"/>
  <c r="E7511" i="20"/>
  <c r="E133494" i="20"/>
  <c r="E36354" i="20"/>
  <c r="E75442" i="20"/>
  <c r="E7512" i="20"/>
  <c r="E7513" i="20"/>
  <c r="E7514" i="20"/>
  <c r="E36355" i="20"/>
  <c r="E135851" i="20"/>
  <c r="E7515" i="20"/>
  <c r="E36356" i="20"/>
  <c r="E36357" i="20"/>
  <c r="E7516" i="20"/>
  <c r="E36358" i="20"/>
  <c r="E7517" i="20"/>
  <c r="E7518" i="20"/>
  <c r="E131598" i="20"/>
  <c r="E36359" i="20"/>
  <c r="E36360" i="20"/>
  <c r="E133495" i="20"/>
  <c r="E133496" i="20"/>
  <c r="E7519" i="20"/>
  <c r="E75443" i="20"/>
  <c r="E36361" i="20"/>
  <c r="E135852" i="20"/>
  <c r="E133497" i="20"/>
  <c r="E139527" i="20"/>
  <c r="E36362" i="20"/>
  <c r="E139528" i="20"/>
  <c r="E36363" i="20"/>
  <c r="E7520" i="20"/>
  <c r="E138408" i="20"/>
  <c r="E131599" i="20"/>
  <c r="E101559" i="20"/>
  <c r="E7521" i="20"/>
  <c r="E7522" i="20"/>
  <c r="E36364" i="20"/>
  <c r="E138409" i="20"/>
  <c r="E101560" i="20"/>
  <c r="E7523" i="20"/>
  <c r="E36365" i="20"/>
  <c r="E137310" i="20"/>
  <c r="E133498" i="20"/>
  <c r="E7524" i="20"/>
  <c r="E7525" i="20"/>
  <c r="E36366" i="20"/>
  <c r="E133499" i="20"/>
  <c r="E64781" i="20"/>
  <c r="E7526" i="20"/>
  <c r="E7527" i="20"/>
  <c r="E135853" i="20"/>
  <c r="E36367" i="20"/>
  <c r="E140488" i="20"/>
  <c r="E138410" i="20"/>
  <c r="E133500" i="20"/>
  <c r="E36368" i="20"/>
  <c r="E115998" i="20"/>
  <c r="E137311" i="20"/>
  <c r="E131600" i="20"/>
  <c r="E139529" i="20"/>
  <c r="E133501" i="20"/>
  <c r="E138411" i="20"/>
  <c r="E7528" i="20"/>
  <c r="E133502" i="20"/>
  <c r="E36369" i="20"/>
  <c r="E7529" i="20"/>
  <c r="E75444" i="20"/>
  <c r="E7530" i="20"/>
  <c r="E133503" i="20"/>
  <c r="E36370" i="20"/>
  <c r="E7531" i="20"/>
  <c r="E137312" i="20"/>
  <c r="E126261" i="20"/>
  <c r="E139530" i="20"/>
  <c r="E101561" i="20"/>
  <c r="E131601" i="20"/>
  <c r="E75445" i="20"/>
  <c r="E133504" i="20"/>
  <c r="E133505" i="20"/>
  <c r="E133506" i="20"/>
  <c r="E133507" i="20"/>
  <c r="E138412" i="20"/>
  <c r="E137313" i="20"/>
  <c r="E36371" i="20"/>
  <c r="E137314" i="20"/>
  <c r="E135854" i="20"/>
  <c r="E139531" i="20"/>
  <c r="E101562" i="20"/>
  <c r="E123028" i="20"/>
  <c r="E101563" i="20"/>
  <c r="E7532" i="20"/>
  <c r="E75446" i="20"/>
  <c r="E139532" i="20"/>
  <c r="E36372" i="20"/>
  <c r="E36373" i="20"/>
  <c r="E75447" i="20"/>
  <c r="E139533" i="20"/>
  <c r="E36374" i="20"/>
  <c r="E115999" i="20"/>
  <c r="E137315" i="20"/>
  <c r="E139534" i="20"/>
  <c r="E139535" i="20"/>
  <c r="E126262" i="20"/>
  <c r="E64238" i="20"/>
  <c r="E137316" i="20"/>
  <c r="E139536" i="20"/>
  <c r="E116000" i="20"/>
  <c r="E63845" i="20"/>
  <c r="E101564" i="20"/>
  <c r="E64782" i="20"/>
  <c r="E138413" i="20"/>
  <c r="E137317" i="20"/>
  <c r="E133508" i="20"/>
  <c r="E101565" i="20"/>
  <c r="E75448" i="20"/>
  <c r="E75449" i="20"/>
  <c r="E101566" i="20"/>
  <c r="E138414" i="20"/>
  <c r="E131602" i="20"/>
  <c r="E36375" i="20"/>
  <c r="E75450" i="20"/>
  <c r="E101567" i="20"/>
  <c r="E126263" i="20"/>
  <c r="E119969" i="20"/>
  <c r="E139537" i="20"/>
  <c r="E139538" i="20"/>
  <c r="E139539" i="20"/>
  <c r="E64783" i="20"/>
  <c r="E139540" i="20"/>
  <c r="E75451" i="20"/>
  <c r="E64784" i="20"/>
  <c r="E36376" i="20"/>
  <c r="E7533" i="20"/>
  <c r="E63846" i="20"/>
  <c r="E75452" i="20"/>
  <c r="E123029" i="20"/>
  <c r="E101568" i="20"/>
  <c r="E129933" i="20"/>
  <c r="E139541" i="20"/>
  <c r="E128690" i="20"/>
  <c r="E123030" i="20"/>
  <c r="E139542" i="20"/>
  <c r="E101569" i="20"/>
  <c r="E139543" i="20"/>
  <c r="E64785" i="20"/>
  <c r="E64239" i="20"/>
  <c r="E116001" i="20"/>
  <c r="E119970" i="20"/>
  <c r="E75453" i="20"/>
  <c r="E101570" i="20"/>
  <c r="E126264" i="20"/>
  <c r="E126265" i="20"/>
  <c r="E101571" i="20"/>
  <c r="E126266" i="20"/>
  <c r="E75454" i="20"/>
  <c r="E123031" i="20"/>
  <c r="E119971" i="20"/>
  <c r="E7534" i="20"/>
  <c r="E7535" i="20"/>
  <c r="E119972" i="20"/>
  <c r="E123032" i="20"/>
  <c r="E36377" i="20"/>
  <c r="E75455" i="20"/>
  <c r="E36378" i="20"/>
  <c r="E75456" i="20"/>
  <c r="E101572" i="20"/>
  <c r="E116002" i="20"/>
  <c r="E119973" i="20"/>
  <c r="E64240" i="20"/>
  <c r="E126267" i="20"/>
  <c r="E116003" i="20"/>
  <c r="E126268" i="20"/>
  <c r="E129934" i="20"/>
  <c r="E75457" i="20"/>
  <c r="E36379" i="20"/>
  <c r="E36380" i="20"/>
  <c r="E126269" i="20"/>
  <c r="E101573" i="20"/>
  <c r="E75458" i="20"/>
  <c r="E7536" i="20"/>
  <c r="E119974" i="20"/>
  <c r="E75459" i="20"/>
  <c r="E75460" i="20"/>
  <c r="E7537" i="20"/>
  <c r="E36381" i="20"/>
  <c r="E126270" i="20"/>
  <c r="E101574" i="20"/>
  <c r="E36382" i="20"/>
  <c r="E75461" i="20"/>
  <c r="E7538" i="20"/>
  <c r="E101575" i="20"/>
  <c r="E101576" i="20"/>
  <c r="E36383" i="20"/>
  <c r="E126271" i="20"/>
  <c r="E101577" i="20"/>
  <c r="E36384" i="20"/>
  <c r="E75462" i="20"/>
  <c r="E75463" i="20"/>
  <c r="E7539" i="20"/>
  <c r="E7540" i="20"/>
  <c r="E36385" i="20"/>
  <c r="E101578" i="20"/>
  <c r="E119975" i="20"/>
  <c r="E101579" i="20"/>
  <c r="E101580" i="20"/>
  <c r="E128691" i="20"/>
  <c r="E116004" i="20"/>
  <c r="E36386" i="20"/>
  <c r="E36387" i="20"/>
  <c r="E75464" i="20"/>
  <c r="E36388" i="20"/>
  <c r="E36389" i="20"/>
  <c r="E126272" i="20"/>
  <c r="E116005" i="20"/>
  <c r="E75465" i="20"/>
  <c r="E7541" i="20"/>
  <c r="E75466" i="20"/>
  <c r="E7542" i="20"/>
  <c r="E119976" i="20"/>
  <c r="E116006" i="20"/>
  <c r="E119977" i="20"/>
  <c r="E101581" i="20"/>
  <c r="E36390" i="20"/>
  <c r="E116007" i="20"/>
  <c r="E36391" i="20"/>
  <c r="E116008" i="20"/>
  <c r="E36392" i="20"/>
  <c r="E75467" i="20"/>
  <c r="E116009" i="20"/>
  <c r="E36393" i="20"/>
  <c r="E101582" i="20"/>
  <c r="E101583" i="20"/>
  <c r="E36394" i="20"/>
  <c r="E36395" i="20"/>
  <c r="E75468" i="20"/>
  <c r="E101584" i="20"/>
  <c r="E101585" i="20"/>
  <c r="E101586" i="20"/>
  <c r="E36396" i="20"/>
  <c r="E36397" i="20"/>
  <c r="E101587" i="20"/>
  <c r="E36398" i="20"/>
  <c r="E75469" i="20"/>
  <c r="E75470" i="20"/>
  <c r="E101588" i="20"/>
  <c r="E36399" i="20"/>
  <c r="E75471" i="20"/>
  <c r="E123033" i="20"/>
  <c r="E116010" i="20"/>
  <c r="E129935" i="20"/>
  <c r="E36400" i="20"/>
  <c r="E36401" i="20"/>
  <c r="E75472" i="20"/>
  <c r="E7543" i="20"/>
  <c r="E75473" i="20"/>
  <c r="E75474" i="20"/>
  <c r="E123034" i="20"/>
  <c r="E36402" i="20"/>
  <c r="E75475" i="20"/>
  <c r="E101589" i="20"/>
  <c r="E36403" i="20"/>
  <c r="E101590" i="20"/>
  <c r="E36404" i="20"/>
  <c r="E36405" i="20"/>
  <c r="E75476" i="20"/>
  <c r="E36406" i="20"/>
  <c r="E36407" i="20"/>
  <c r="E7544" i="20"/>
  <c r="E7545" i="20"/>
  <c r="E36408" i="20"/>
  <c r="E7546" i="20"/>
  <c r="E36409" i="20"/>
  <c r="E75477" i="20"/>
  <c r="E75478" i="20"/>
  <c r="E7547" i="20"/>
  <c r="E36410" i="20"/>
  <c r="E36411" i="20"/>
  <c r="E7548" i="20"/>
  <c r="E36412" i="20"/>
  <c r="E75479" i="20"/>
  <c r="E123035" i="20"/>
  <c r="E101591" i="20"/>
  <c r="E36413" i="20"/>
  <c r="E75480" i="20"/>
  <c r="E101592" i="20"/>
  <c r="E101593" i="20"/>
  <c r="E101594" i="20"/>
  <c r="E101595" i="20"/>
  <c r="E116011" i="20"/>
  <c r="E75481" i="20"/>
  <c r="E101596" i="20"/>
  <c r="E75482" i="20"/>
  <c r="E36414" i="20"/>
  <c r="E36415" i="20"/>
  <c r="E75483" i="20"/>
  <c r="E75484" i="20"/>
  <c r="E75485" i="20"/>
  <c r="E126273" i="20"/>
  <c r="E7549" i="20"/>
  <c r="E36416" i="20"/>
  <c r="E7550" i="20"/>
  <c r="E7551" i="20"/>
  <c r="E129936" i="20"/>
  <c r="E126274" i="20"/>
  <c r="E101597" i="20"/>
  <c r="E101598" i="20"/>
  <c r="E101599" i="20"/>
  <c r="E36417" i="20"/>
  <c r="E75486" i="20"/>
  <c r="E75487" i="20"/>
  <c r="E116012" i="20"/>
  <c r="E119978" i="20"/>
  <c r="E119979" i="20"/>
  <c r="E36418" i="20"/>
  <c r="E123036" i="20"/>
  <c r="E36419" i="20"/>
  <c r="E75488" i="20"/>
  <c r="E126275" i="20"/>
  <c r="E101600" i="20"/>
  <c r="E119980" i="20"/>
  <c r="E36420" i="20"/>
  <c r="E36421" i="20"/>
  <c r="E75489" i="20"/>
  <c r="E101601" i="20"/>
  <c r="E36422" i="20"/>
  <c r="E36423" i="20"/>
  <c r="E75490" i="20"/>
  <c r="E101602" i="20"/>
  <c r="E101603" i="20"/>
  <c r="E36424" i="20"/>
  <c r="E101604" i="20"/>
  <c r="E7552" i="20"/>
  <c r="E7553" i="20"/>
  <c r="E36425" i="20"/>
  <c r="E36426" i="20"/>
  <c r="E36427" i="20"/>
  <c r="E75491" i="20"/>
  <c r="E75492" i="20"/>
  <c r="E36428" i="20"/>
  <c r="E7554" i="20"/>
  <c r="E75493" i="20"/>
  <c r="E75494" i="20"/>
  <c r="E75495" i="20"/>
  <c r="E7555" i="20"/>
  <c r="E7556" i="20"/>
  <c r="E36429" i="20"/>
  <c r="E75496" i="20"/>
  <c r="E101605" i="20"/>
  <c r="E7557" i="20"/>
  <c r="E36430" i="20"/>
  <c r="E36431" i="20"/>
  <c r="E36432" i="20"/>
  <c r="E75497" i="20"/>
  <c r="E101606" i="20"/>
  <c r="E75498" i="20"/>
  <c r="E123037" i="20"/>
  <c r="E101607" i="20"/>
  <c r="E7558" i="20"/>
  <c r="E116013" i="20"/>
  <c r="E36433" i="20"/>
  <c r="E36434" i="20"/>
  <c r="E36435" i="20"/>
  <c r="E75499" i="20"/>
  <c r="E75500" i="20"/>
  <c r="E7559" i="20"/>
  <c r="E7560" i="20"/>
  <c r="E36436" i="20"/>
  <c r="E75501" i="20"/>
  <c r="E36437" i="20"/>
  <c r="E101608" i="20"/>
  <c r="E129937" i="20"/>
  <c r="E75502" i="20"/>
  <c r="E7561" i="20"/>
  <c r="E36438" i="20"/>
  <c r="E75503" i="20"/>
  <c r="E101609" i="20"/>
  <c r="E7562" i="20"/>
  <c r="E36439" i="20"/>
  <c r="E130862" i="20"/>
  <c r="E75504" i="20"/>
  <c r="E7563" i="20"/>
  <c r="E7564" i="20"/>
  <c r="E36440" i="20"/>
  <c r="E123038" i="20"/>
  <c r="E101610" i="20"/>
  <c r="E101611" i="20"/>
  <c r="E7565" i="20"/>
  <c r="E7566" i="20"/>
  <c r="E7567" i="20"/>
  <c r="E75505" i="20"/>
  <c r="E7568" i="20"/>
  <c r="E7569" i="20"/>
  <c r="E36441" i="20"/>
  <c r="E36442" i="20"/>
  <c r="E101612" i="20"/>
  <c r="E36443" i="20"/>
  <c r="E7570" i="20"/>
  <c r="E119981" i="20"/>
  <c r="E36444" i="20"/>
  <c r="E75506" i="20"/>
  <c r="E7571" i="20"/>
  <c r="E7572" i="20"/>
  <c r="E36445" i="20"/>
  <c r="E116014" i="20"/>
  <c r="E75507" i="20"/>
  <c r="E7573" i="20"/>
  <c r="E7574" i="20"/>
  <c r="E36446" i="20"/>
  <c r="E101613" i="20"/>
  <c r="E75508" i="20"/>
  <c r="E75509" i="20"/>
  <c r="E7575" i="20"/>
  <c r="E36447" i="20"/>
  <c r="E36448" i="20"/>
  <c r="E75510" i="20"/>
  <c r="E101614" i="20"/>
  <c r="E7576" i="20"/>
  <c r="E36449" i="20"/>
  <c r="E36450" i="20"/>
  <c r="E36451" i="20"/>
  <c r="E36452" i="20"/>
  <c r="E36453" i="20"/>
  <c r="E101615" i="20"/>
  <c r="E36454" i="20"/>
  <c r="E36455" i="20"/>
  <c r="E36456" i="20"/>
  <c r="E36457" i="20"/>
  <c r="E36458" i="20"/>
  <c r="E116015" i="20"/>
  <c r="E36459" i="20"/>
  <c r="E36460" i="20"/>
  <c r="E101616" i="20"/>
  <c r="E36461" i="20"/>
  <c r="E7577" i="20"/>
  <c r="E36462" i="20"/>
  <c r="E75511" i="20"/>
  <c r="E7578" i="20"/>
  <c r="E7579" i="20"/>
  <c r="E75512" i="20"/>
  <c r="E75513" i="20"/>
  <c r="E36463" i="20"/>
  <c r="E75514" i="20"/>
  <c r="E75515" i="20"/>
  <c r="E75516" i="20"/>
  <c r="E123039" i="20"/>
  <c r="E75517" i="20"/>
  <c r="E75518" i="20"/>
  <c r="E75519" i="20"/>
  <c r="E126276" i="20"/>
  <c r="E36464" i="20"/>
  <c r="E36465" i="20"/>
  <c r="E75520" i="20"/>
  <c r="E75521" i="20"/>
  <c r="E101617" i="20"/>
  <c r="E101618" i="20"/>
  <c r="E36466" i="20"/>
  <c r="E7580" i="20"/>
  <c r="E36467" i="20"/>
  <c r="E75522" i="20"/>
  <c r="E101619" i="20"/>
  <c r="E101620" i="20"/>
  <c r="E123040" i="20"/>
  <c r="E7581" i="20"/>
  <c r="E7582" i="20"/>
  <c r="E7583" i="20"/>
  <c r="E36468" i="20"/>
  <c r="E7584" i="20"/>
  <c r="E119982" i="20"/>
  <c r="E36469" i="20"/>
  <c r="E75523" i="20"/>
  <c r="E75524" i="20"/>
  <c r="E75525" i="20"/>
  <c r="E7585" i="20"/>
  <c r="E36470" i="20"/>
  <c r="E123041" i="20"/>
  <c r="E75526" i="20"/>
  <c r="E101621" i="20"/>
  <c r="E101622" i="20"/>
  <c r="E36471" i="20"/>
  <c r="E36472" i="20"/>
  <c r="E36473" i="20"/>
  <c r="E75527" i="20"/>
  <c r="E101623" i="20"/>
  <c r="E123042" i="20"/>
  <c r="E116016" i="20"/>
  <c r="E7586" i="20"/>
  <c r="E36474" i="20"/>
  <c r="E7587" i="20"/>
  <c r="E75528" i="20"/>
  <c r="E123043" i="20"/>
  <c r="E36475" i="20"/>
  <c r="E36476" i="20"/>
  <c r="E36477" i="20"/>
  <c r="E75529" i="20"/>
  <c r="E7588" i="20"/>
  <c r="E116017" i="20"/>
  <c r="E75530" i="20"/>
  <c r="E75531" i="20"/>
  <c r="E7589" i="20"/>
  <c r="E36478" i="20"/>
  <c r="E36479" i="20"/>
  <c r="E36480" i="20"/>
  <c r="E116018" i="20"/>
  <c r="E36481" i="20"/>
  <c r="E101624" i="20"/>
  <c r="E101625" i="20"/>
  <c r="E75532" i="20"/>
  <c r="E7590" i="20"/>
  <c r="E7591" i="20"/>
  <c r="E7592" i="20"/>
  <c r="E36482" i="20"/>
  <c r="E101626" i="20"/>
  <c r="E101627" i="20"/>
  <c r="E36483" i="20"/>
  <c r="E36484" i="20"/>
  <c r="E101628" i="20"/>
  <c r="E101629" i="20"/>
  <c r="E36485" i="20"/>
  <c r="E75533" i="20"/>
  <c r="E101630" i="20"/>
  <c r="E116019" i="20"/>
  <c r="E36486" i="20"/>
  <c r="E101631" i="20"/>
  <c r="E101632" i="20"/>
  <c r="E116020" i="20"/>
  <c r="E75534" i="20"/>
  <c r="E36487" i="20"/>
  <c r="E36488" i="20"/>
  <c r="E36489" i="20"/>
  <c r="E75535" i="20"/>
  <c r="E36490" i="20"/>
  <c r="E36491" i="20"/>
  <c r="E75536" i="20"/>
  <c r="E7593" i="20"/>
  <c r="E36492" i="20"/>
  <c r="E36493" i="20"/>
  <c r="E36494" i="20"/>
  <c r="E101633" i="20"/>
  <c r="E101634" i="20"/>
  <c r="E7594" i="20"/>
  <c r="E36495" i="20"/>
  <c r="E36496" i="20"/>
  <c r="E75537" i="20"/>
  <c r="E75538" i="20"/>
  <c r="E7595" i="20"/>
  <c r="E36497" i="20"/>
  <c r="E36498" i="20"/>
  <c r="E36499" i="20"/>
  <c r="E36500" i="20"/>
  <c r="E123044" i="20"/>
  <c r="E130863" i="20"/>
  <c r="E75539" i="20"/>
  <c r="E101635" i="20"/>
  <c r="E75540" i="20"/>
  <c r="E101636" i="20"/>
  <c r="E75541" i="20"/>
  <c r="E36501" i="20"/>
  <c r="E36502" i="20"/>
  <c r="E75542" i="20"/>
  <c r="E101637" i="20"/>
  <c r="E7596" i="20"/>
  <c r="E101638" i="20"/>
  <c r="E126277" i="20"/>
  <c r="E7597" i="20"/>
  <c r="E7598" i="20"/>
  <c r="E36503" i="20"/>
  <c r="E75543" i="20"/>
  <c r="E75544" i="20"/>
  <c r="E7599" i="20"/>
  <c r="E7600" i="20"/>
  <c r="E36504" i="20"/>
  <c r="E36505" i="20"/>
  <c r="E75545" i="20"/>
  <c r="E75546" i="20"/>
  <c r="E75547" i="20"/>
  <c r="E116021" i="20"/>
  <c r="E116022" i="20"/>
  <c r="E101639" i="20"/>
  <c r="E101640" i="20"/>
  <c r="E101641" i="20"/>
  <c r="E36506" i="20"/>
  <c r="E75548" i="20"/>
  <c r="E75549" i="20"/>
  <c r="E36507" i="20"/>
  <c r="E36508" i="20"/>
  <c r="E36509" i="20"/>
  <c r="E75550" i="20"/>
  <c r="E75551" i="20"/>
  <c r="E75552" i="20"/>
  <c r="E36510" i="20"/>
  <c r="E75553" i="20"/>
  <c r="E7601" i="20"/>
  <c r="E131603" i="20"/>
  <c r="E75554" i="20"/>
  <c r="E75555" i="20"/>
  <c r="E101642" i="20"/>
  <c r="E36511" i="20"/>
  <c r="E36512" i="20"/>
  <c r="E75556" i="20"/>
  <c r="E75557" i="20"/>
  <c r="E101643" i="20"/>
  <c r="E7602" i="20"/>
  <c r="E7603" i="20"/>
  <c r="E36513" i="20"/>
  <c r="E36514" i="20"/>
  <c r="E101644" i="20"/>
  <c r="E116023" i="20"/>
  <c r="E75558" i="20"/>
  <c r="E36515" i="20"/>
  <c r="E36516" i="20"/>
  <c r="E101645" i="20"/>
  <c r="E7604" i="20"/>
  <c r="E36517" i="20"/>
  <c r="E36518" i="20"/>
  <c r="E7605" i="20"/>
  <c r="E36519" i="20"/>
  <c r="E36520" i="20"/>
  <c r="E36521" i="20"/>
  <c r="E75559" i="20"/>
  <c r="E75560" i="20"/>
  <c r="E36522" i="20"/>
  <c r="E36523" i="20"/>
  <c r="E75561" i="20"/>
  <c r="E7606" i="20"/>
  <c r="E36524" i="20"/>
  <c r="E36525" i="20"/>
  <c r="E36526" i="20"/>
  <c r="E75562" i="20"/>
  <c r="E75563" i="20"/>
  <c r="E101646" i="20"/>
  <c r="E101647" i="20"/>
  <c r="E7607" i="20"/>
  <c r="E36527" i="20"/>
  <c r="E101648" i="20"/>
  <c r="E133509" i="20"/>
  <c r="E36528" i="20"/>
  <c r="E36529" i="20"/>
  <c r="E75564" i="20"/>
  <c r="E101649" i="20"/>
  <c r="E101650" i="20"/>
  <c r="E7608" i="20"/>
  <c r="E75565" i="20"/>
  <c r="E75566" i="20"/>
  <c r="E36530" i="20"/>
  <c r="E36531" i="20"/>
  <c r="E101651" i="20"/>
  <c r="E36532" i="20"/>
  <c r="E36533" i="20"/>
  <c r="E75567" i="20"/>
  <c r="E7609" i="20"/>
  <c r="E36534" i="20"/>
  <c r="E36535" i="20"/>
  <c r="E75568" i="20"/>
  <c r="E116024" i="20"/>
  <c r="E75569" i="20"/>
  <c r="E75570" i="20"/>
  <c r="E7610" i="20"/>
  <c r="E36536" i="20"/>
  <c r="E75571" i="20"/>
  <c r="E36537" i="20"/>
  <c r="E101652" i="20"/>
  <c r="E75572" i="20"/>
  <c r="E123045" i="20"/>
  <c r="E36538" i="20"/>
  <c r="E75573" i="20"/>
  <c r="E101653" i="20"/>
  <c r="E36539" i="20"/>
  <c r="E75574" i="20"/>
  <c r="E75575" i="20"/>
  <c r="E101654" i="20"/>
  <c r="E7611" i="20"/>
  <c r="E133510" i="20"/>
  <c r="E36540" i="20"/>
  <c r="E75576" i="20"/>
  <c r="E7612" i="20"/>
  <c r="E135855" i="20"/>
  <c r="E7613" i="20"/>
  <c r="E36541" i="20"/>
  <c r="E36542" i="20"/>
  <c r="E36543" i="20"/>
  <c r="E75577" i="20"/>
  <c r="E130864" i="20"/>
  <c r="E7614" i="20"/>
  <c r="E36544" i="20"/>
  <c r="E133511" i="20"/>
  <c r="E7615" i="20"/>
  <c r="E36545" i="20"/>
  <c r="E75578" i="20"/>
  <c r="E36546" i="20"/>
  <c r="E75579" i="20"/>
  <c r="E101655" i="20"/>
  <c r="E36547" i="20"/>
  <c r="E36548" i="20"/>
  <c r="E36549" i="20"/>
  <c r="E7616" i="20"/>
  <c r="E36550" i="20"/>
  <c r="E75580" i="20"/>
  <c r="E36551" i="20"/>
  <c r="E75581" i="20"/>
  <c r="E7617" i="20"/>
  <c r="E7618" i="20"/>
  <c r="E36552" i="20"/>
  <c r="E101656" i="20"/>
  <c r="E7619" i="20"/>
  <c r="E101657" i="20"/>
  <c r="E36553" i="20"/>
  <c r="E101658" i="20"/>
  <c r="E36554" i="20"/>
  <c r="E133512" i="20"/>
  <c r="E75582" i="20"/>
  <c r="E36555" i="20"/>
  <c r="E75583" i="20"/>
  <c r="E75584" i="20"/>
  <c r="E7620" i="20"/>
  <c r="E36556" i="20"/>
  <c r="E7621" i="20"/>
  <c r="E36557" i="20"/>
  <c r="E101659" i="20"/>
  <c r="E7622" i="20"/>
  <c r="E36558" i="20"/>
  <c r="E36559" i="20"/>
  <c r="E133513" i="20"/>
  <c r="E75585" i="20"/>
  <c r="E133514" i="20"/>
  <c r="E7623" i="20"/>
  <c r="E7624" i="20"/>
  <c r="E36560" i="20"/>
  <c r="E36561" i="20"/>
  <c r="E7625" i="20"/>
  <c r="E75586" i="20"/>
  <c r="E101660" i="20"/>
  <c r="E101661" i="20"/>
  <c r="E36562" i="20"/>
  <c r="E36563" i="20"/>
  <c r="E75587" i="20"/>
  <c r="E7626" i="20"/>
  <c r="E131604" i="20"/>
  <c r="E36564" i="20"/>
  <c r="E75588" i="20"/>
  <c r="E75589" i="20"/>
  <c r="E101662" i="20"/>
  <c r="E116025" i="20"/>
  <c r="E36565" i="20"/>
  <c r="E7627" i="20"/>
  <c r="E36566" i="20"/>
  <c r="E75590" i="20"/>
  <c r="E130865" i="20"/>
  <c r="E36567" i="20"/>
  <c r="E36568" i="20"/>
  <c r="E7628" i="20"/>
  <c r="E36569" i="20"/>
  <c r="E75591" i="20"/>
  <c r="E75592" i="20"/>
  <c r="E7629" i="20"/>
  <c r="E7630" i="20"/>
  <c r="E75593" i="20"/>
  <c r="E36570" i="20"/>
  <c r="E101663" i="20"/>
  <c r="E7631" i="20"/>
  <c r="E7632" i="20"/>
  <c r="E36571" i="20"/>
  <c r="E36572" i="20"/>
  <c r="E7633" i="20"/>
  <c r="E75594" i="20"/>
  <c r="E36573" i="20"/>
  <c r="E75595" i="20"/>
  <c r="E75596" i="20"/>
  <c r="E75597" i="20"/>
  <c r="E36574" i="20"/>
  <c r="E36575" i="20"/>
  <c r="E75598" i="20"/>
  <c r="E75599" i="20"/>
  <c r="E36576" i="20"/>
  <c r="E7634" i="20"/>
  <c r="E7635" i="20"/>
  <c r="E7636" i="20"/>
  <c r="E75600" i="20"/>
  <c r="E36577" i="20"/>
  <c r="E7637" i="20"/>
  <c r="E7638" i="20"/>
  <c r="E7639" i="20"/>
  <c r="E7640" i="20"/>
  <c r="E36578" i="20"/>
  <c r="E36579" i="20"/>
  <c r="E36580" i="20"/>
  <c r="E135856" i="20"/>
  <c r="E101664" i="20"/>
  <c r="E116026" i="20"/>
  <c r="E36581" i="20"/>
  <c r="E36582" i="20"/>
  <c r="E101665" i="20"/>
  <c r="E36583" i="20"/>
  <c r="E36584" i="20"/>
  <c r="E75601" i="20"/>
  <c r="E101666" i="20"/>
  <c r="E75602" i="20"/>
  <c r="E75603" i="20"/>
  <c r="E75604" i="20"/>
  <c r="E129938" i="20"/>
  <c r="E101667" i="20"/>
  <c r="E133515" i="20"/>
  <c r="E7641" i="20"/>
  <c r="E36585" i="20"/>
  <c r="E7642" i="20"/>
  <c r="E7643" i="20"/>
  <c r="E135857" i="20"/>
  <c r="E116027" i="20"/>
  <c r="E7644" i="20"/>
  <c r="E7645" i="20"/>
  <c r="E133516" i="20"/>
  <c r="E7646" i="20"/>
  <c r="E75605" i="20"/>
  <c r="E75606" i="20"/>
  <c r="E7647" i="20"/>
  <c r="E36586" i="20"/>
  <c r="E138415" i="20"/>
  <c r="E36587" i="20"/>
  <c r="E36588" i="20"/>
  <c r="E36589" i="20"/>
  <c r="E36590" i="20"/>
  <c r="E36591" i="20"/>
  <c r="E7648" i="20"/>
  <c r="E36592" i="20"/>
  <c r="E133517" i="20"/>
  <c r="E36593" i="20"/>
  <c r="E36594" i="20"/>
  <c r="E7649" i="20"/>
  <c r="E7650" i="20"/>
  <c r="E7651" i="20"/>
  <c r="E133518" i="20"/>
  <c r="E7652" i="20"/>
  <c r="E7653" i="20"/>
  <c r="E75607" i="20"/>
  <c r="E7654" i="20"/>
  <c r="E139544" i="20"/>
  <c r="E133519" i="20"/>
  <c r="E133520" i="20"/>
  <c r="E7655" i="20"/>
  <c r="E36595" i="20"/>
  <c r="E135858" i="20"/>
  <c r="E7656" i="20"/>
  <c r="E36596" i="20"/>
  <c r="E7657" i="20"/>
  <c r="E101668" i="20"/>
  <c r="E7658" i="20"/>
  <c r="E36597" i="20"/>
  <c r="E36598" i="20"/>
  <c r="E36599" i="20"/>
  <c r="E101669" i="20"/>
  <c r="E75608" i="20"/>
  <c r="E7659" i="20"/>
  <c r="E36600" i="20"/>
  <c r="E138416" i="20"/>
  <c r="E131086" i="20"/>
  <c r="E101670" i="20"/>
  <c r="E36601" i="20"/>
  <c r="E135859" i="20"/>
  <c r="E7660" i="20"/>
  <c r="E7661" i="20"/>
  <c r="E7662" i="20"/>
  <c r="E7663" i="20"/>
  <c r="E133521" i="20"/>
  <c r="E101671" i="20"/>
  <c r="E7664" i="20"/>
  <c r="E36602" i="20"/>
  <c r="E131605" i="20"/>
  <c r="E133522" i="20"/>
  <c r="E36603" i="20"/>
  <c r="E75609" i="20"/>
  <c r="E139545" i="20"/>
  <c r="E7665" i="20"/>
  <c r="E75610" i="20"/>
  <c r="E36604" i="20"/>
  <c r="E36605" i="20"/>
  <c r="E36606" i="20"/>
  <c r="E133523" i="20"/>
  <c r="E75611" i="20"/>
  <c r="E133524" i="20"/>
  <c r="E7666" i="20"/>
  <c r="E137318" i="20"/>
  <c r="E139546" i="20"/>
  <c r="E7667" i="20"/>
  <c r="E139547" i="20"/>
  <c r="E137319" i="20"/>
  <c r="E131606" i="20"/>
  <c r="E36607" i="20"/>
  <c r="E135860" i="20"/>
  <c r="E36608" i="20"/>
  <c r="E133525" i="20"/>
  <c r="E133526" i="20"/>
  <c r="E36609" i="20"/>
  <c r="E131607" i="20"/>
  <c r="E7668" i="20"/>
  <c r="E138417" i="20"/>
  <c r="E133527" i="20"/>
  <c r="E36610" i="20"/>
  <c r="E64786" i="20"/>
  <c r="E36611" i="20"/>
  <c r="E64787" i="20"/>
  <c r="E133528" i="20"/>
  <c r="E75612" i="20"/>
  <c r="E139548" i="20"/>
  <c r="E119983" i="20"/>
  <c r="E101672" i="20"/>
  <c r="E75613" i="20"/>
  <c r="E137320" i="20"/>
  <c r="E75614" i="20"/>
  <c r="E135861" i="20"/>
  <c r="E133529" i="20"/>
  <c r="E131608" i="20"/>
  <c r="E129939" i="20"/>
  <c r="E75615" i="20"/>
  <c r="E133530" i="20"/>
  <c r="E36612" i="20"/>
  <c r="E137321" i="20"/>
  <c r="E135862" i="20"/>
  <c r="E64788" i="20"/>
  <c r="E135863" i="20"/>
  <c r="E139549" i="20"/>
  <c r="E131609" i="20"/>
  <c r="E133531" i="20"/>
  <c r="E123046" i="20"/>
  <c r="E75616" i="20"/>
  <c r="E129940" i="20"/>
  <c r="E7669" i="20"/>
  <c r="E64789" i="20"/>
  <c r="E139550" i="20"/>
  <c r="E36613" i="20"/>
  <c r="E7670" i="20"/>
  <c r="E64241" i="20"/>
  <c r="E126278" i="20"/>
  <c r="E129941" i="20"/>
  <c r="E133532" i="20"/>
  <c r="E139551" i="20"/>
  <c r="E36614" i="20"/>
  <c r="E126279" i="20"/>
  <c r="E64790" i="20"/>
  <c r="E75617" i="20"/>
  <c r="E135864" i="20"/>
  <c r="E116028" i="20"/>
  <c r="E126280" i="20"/>
  <c r="E101673" i="20"/>
  <c r="E135865" i="20"/>
  <c r="E7671" i="20"/>
  <c r="E139552" i="20"/>
  <c r="E119984" i="20"/>
  <c r="E36615" i="20"/>
  <c r="E129942" i="20"/>
  <c r="E36616" i="20"/>
  <c r="E119985" i="20"/>
  <c r="E64791" i="20"/>
  <c r="E116029" i="20"/>
  <c r="E139553" i="20"/>
  <c r="E126281" i="20"/>
  <c r="E128692" i="20"/>
  <c r="E128693" i="20"/>
  <c r="E75618" i="20"/>
  <c r="E7672" i="20"/>
  <c r="E64792" i="20"/>
  <c r="E126282" i="20"/>
  <c r="E64793" i="20"/>
  <c r="E123047" i="20"/>
  <c r="E126283" i="20"/>
  <c r="E101674" i="20"/>
  <c r="E75619" i="20"/>
  <c r="E101675" i="20"/>
  <c r="E36617" i="20"/>
  <c r="E116030" i="20"/>
  <c r="E75620" i="20"/>
  <c r="E36618" i="20"/>
  <c r="E126284" i="20"/>
  <c r="E119986" i="20"/>
  <c r="E126285" i="20"/>
  <c r="E36619" i="20"/>
  <c r="E63847" i="20"/>
  <c r="E75621" i="20"/>
  <c r="E126286" i="20"/>
  <c r="E123048" i="20"/>
  <c r="E75622" i="20"/>
  <c r="E75623" i="20"/>
  <c r="E75624" i="20"/>
  <c r="E126287" i="20"/>
  <c r="E64794" i="20"/>
  <c r="E36620" i="20"/>
  <c r="E126288" i="20"/>
  <c r="E116031" i="20"/>
  <c r="E75625" i="20"/>
  <c r="E123049" i="20"/>
  <c r="E116032" i="20"/>
  <c r="E101676" i="20"/>
  <c r="E101677" i="20"/>
  <c r="E101678" i="20"/>
  <c r="E75626" i="20"/>
  <c r="E36621" i="20"/>
  <c r="E36622" i="20"/>
  <c r="E75627" i="20"/>
  <c r="E75628" i="20"/>
  <c r="E36623" i="20"/>
  <c r="E116033" i="20"/>
  <c r="E123050" i="20"/>
  <c r="E116034" i="20"/>
  <c r="E36624" i="20"/>
  <c r="E123051" i="20"/>
  <c r="E75629" i="20"/>
  <c r="E36625" i="20"/>
  <c r="E101679" i="20"/>
  <c r="E7673" i="20"/>
  <c r="E119987" i="20"/>
  <c r="E101680" i="20"/>
  <c r="E75630" i="20"/>
  <c r="E36626" i="20"/>
  <c r="E128694" i="20"/>
  <c r="E119988" i="20"/>
  <c r="E126289" i="20"/>
  <c r="E36627" i="20"/>
  <c r="E129943" i="20"/>
  <c r="E101681" i="20"/>
  <c r="E101682" i="20"/>
  <c r="E75631" i="20"/>
  <c r="E36628" i="20"/>
  <c r="E75632" i="20"/>
  <c r="E36629" i="20"/>
  <c r="E116035" i="20"/>
  <c r="E75633" i="20"/>
  <c r="E7674" i="20"/>
  <c r="E75634" i="20"/>
  <c r="E123052" i="20"/>
  <c r="E101683" i="20"/>
  <c r="E36630" i="20"/>
  <c r="E133533" i="20"/>
  <c r="E101684" i="20"/>
  <c r="E128695" i="20"/>
  <c r="E116036" i="20"/>
  <c r="E75635" i="20"/>
  <c r="E123053" i="20"/>
  <c r="E36631" i="20"/>
  <c r="E126290" i="20"/>
  <c r="E119989" i="20"/>
  <c r="E36632" i="20"/>
  <c r="E75636" i="20"/>
  <c r="E7675" i="20"/>
  <c r="E36633" i="20"/>
  <c r="E36634" i="20"/>
  <c r="E75637" i="20"/>
  <c r="E101685" i="20"/>
  <c r="E101686" i="20"/>
  <c r="E7676" i="20"/>
  <c r="E116037" i="20"/>
  <c r="E36635" i="20"/>
  <c r="E36636" i="20"/>
  <c r="E116038" i="20"/>
  <c r="E116039" i="20"/>
  <c r="E7677" i="20"/>
  <c r="E75638" i="20"/>
  <c r="E75639" i="20"/>
  <c r="E116040" i="20"/>
  <c r="E128696" i="20"/>
  <c r="E75640" i="20"/>
  <c r="E36637" i="20"/>
  <c r="E123054" i="20"/>
  <c r="E75641" i="20"/>
  <c r="E75642" i="20"/>
  <c r="E36638" i="20"/>
  <c r="E123055" i="20"/>
  <c r="E101687" i="20"/>
  <c r="E126291" i="20"/>
  <c r="E75643" i="20"/>
  <c r="E75644" i="20"/>
  <c r="E75645" i="20"/>
  <c r="E101688" i="20"/>
  <c r="E7678" i="20"/>
  <c r="E75646" i="20"/>
  <c r="E101689" i="20"/>
  <c r="E7679" i="20"/>
  <c r="E116041" i="20"/>
  <c r="E36639" i="20"/>
  <c r="E36640" i="20"/>
  <c r="E75647" i="20"/>
  <c r="E7680" i="20"/>
  <c r="E123056" i="20"/>
  <c r="E36641" i="20"/>
  <c r="E75648" i="20"/>
  <c r="E116042" i="20"/>
  <c r="E119990" i="20"/>
  <c r="E75649" i="20"/>
  <c r="E101690" i="20"/>
  <c r="E101691" i="20"/>
  <c r="E101692" i="20"/>
  <c r="E123057" i="20"/>
  <c r="E75650" i="20"/>
  <c r="E36642" i="20"/>
  <c r="E36643" i="20"/>
  <c r="E36644" i="20"/>
  <c r="E129944" i="20"/>
  <c r="E116043" i="20"/>
  <c r="E101693" i="20"/>
  <c r="E75651" i="20"/>
  <c r="E75652" i="20"/>
  <c r="E126292" i="20"/>
  <c r="E101694" i="20"/>
  <c r="E116044" i="20"/>
  <c r="E36645" i="20"/>
  <c r="E36646" i="20"/>
  <c r="E75653" i="20"/>
  <c r="E75654" i="20"/>
  <c r="E7681" i="20"/>
  <c r="E75655" i="20"/>
  <c r="E75656" i="20"/>
  <c r="E101695" i="20"/>
  <c r="E36647" i="20"/>
  <c r="E36648" i="20"/>
  <c r="E101696" i="20"/>
  <c r="E36649" i="20"/>
  <c r="E101697" i="20"/>
  <c r="E101698" i="20"/>
  <c r="E36650" i="20"/>
  <c r="E123058" i="20"/>
  <c r="E7682" i="20"/>
  <c r="E101699" i="20"/>
  <c r="E36651" i="20"/>
  <c r="E116045" i="20"/>
  <c r="E119991" i="20"/>
  <c r="E36652" i="20"/>
  <c r="E36653" i="20"/>
  <c r="E75657" i="20"/>
  <c r="E101700" i="20"/>
  <c r="E101701" i="20"/>
  <c r="E123059" i="20"/>
  <c r="E36654" i="20"/>
  <c r="E75658" i="20"/>
  <c r="E7683" i="20"/>
  <c r="E75659" i="20"/>
  <c r="E123060" i="20"/>
  <c r="E101702" i="20"/>
  <c r="E75660" i="20"/>
  <c r="E75661" i="20"/>
  <c r="E101703" i="20"/>
  <c r="E116046" i="20"/>
  <c r="E116047" i="20"/>
  <c r="E7684" i="20"/>
  <c r="E7685" i="20"/>
  <c r="E36655" i="20"/>
  <c r="E101704" i="20"/>
  <c r="E101705" i="20"/>
  <c r="E36656" i="20"/>
  <c r="E101706" i="20"/>
  <c r="E101707" i="20"/>
  <c r="E116048" i="20"/>
  <c r="E36657" i="20"/>
  <c r="E75662" i="20"/>
  <c r="E7686" i="20"/>
  <c r="E7687" i="20"/>
  <c r="E36658" i="20"/>
  <c r="E36659" i="20"/>
  <c r="E75663" i="20"/>
  <c r="E123061" i="20"/>
  <c r="E101708" i="20"/>
  <c r="E119992" i="20"/>
  <c r="E36660" i="20"/>
  <c r="E75664" i="20"/>
  <c r="E75665" i="20"/>
  <c r="E75666" i="20"/>
  <c r="E36661" i="20"/>
  <c r="E101709" i="20"/>
  <c r="E7688" i="20"/>
  <c r="E7689" i="20"/>
  <c r="E36662" i="20"/>
  <c r="E36663" i="20"/>
  <c r="E36664" i="20"/>
  <c r="E7690" i="20"/>
  <c r="E36665" i="20"/>
  <c r="E75667" i="20"/>
  <c r="E36666" i="20"/>
  <c r="E36667" i="20"/>
  <c r="E116049" i="20"/>
  <c r="E101710" i="20"/>
  <c r="E101711" i="20"/>
  <c r="E7691" i="20"/>
  <c r="E36668" i="20"/>
  <c r="E75668" i="20"/>
  <c r="E75669" i="20"/>
  <c r="E7692" i="20"/>
  <c r="E36669" i="20"/>
  <c r="E36670" i="20"/>
  <c r="E36671" i="20"/>
  <c r="E75670" i="20"/>
  <c r="E75671" i="20"/>
  <c r="E116050" i="20"/>
  <c r="E36672" i="20"/>
  <c r="E129945" i="20"/>
  <c r="E36673" i="20"/>
  <c r="E130866" i="20"/>
  <c r="E101712" i="20"/>
  <c r="E101713" i="20"/>
  <c r="E116051" i="20"/>
  <c r="E36674" i="20"/>
  <c r="E75672" i="20"/>
  <c r="E119993" i="20"/>
  <c r="E101714" i="20"/>
  <c r="E101715" i="20"/>
  <c r="E101716" i="20"/>
  <c r="E36675" i="20"/>
  <c r="E36676" i="20"/>
  <c r="E75673" i="20"/>
  <c r="E7693" i="20"/>
  <c r="E7694" i="20"/>
  <c r="E36677" i="20"/>
  <c r="E36678" i="20"/>
  <c r="E75674" i="20"/>
  <c r="E101717" i="20"/>
  <c r="E36679" i="20"/>
  <c r="E75675" i="20"/>
  <c r="E101718" i="20"/>
  <c r="E75676" i="20"/>
  <c r="E75677" i="20"/>
  <c r="E75678" i="20"/>
  <c r="E7695" i="20"/>
  <c r="E119994" i="20"/>
  <c r="E7696" i="20"/>
  <c r="E7697" i="20"/>
  <c r="E75679" i="20"/>
  <c r="E101719" i="20"/>
  <c r="E7698" i="20"/>
  <c r="E119995" i="20"/>
  <c r="E36680" i="20"/>
  <c r="E101720" i="20"/>
  <c r="E7699" i="20"/>
  <c r="E7700" i="20"/>
  <c r="E75680" i="20"/>
  <c r="E36681" i="20"/>
  <c r="E36682" i="20"/>
  <c r="E7701" i="20"/>
  <c r="E75681" i="20"/>
  <c r="E7702" i="20"/>
  <c r="E36683" i="20"/>
  <c r="E36684" i="20"/>
  <c r="E101721" i="20"/>
  <c r="E131610" i="20"/>
  <c r="E36685" i="20"/>
  <c r="E75682" i="20"/>
  <c r="E101722" i="20"/>
  <c r="E75683" i="20"/>
  <c r="E75684" i="20"/>
  <c r="E75685" i="20"/>
  <c r="E126293" i="20"/>
  <c r="E36686" i="20"/>
  <c r="E75686" i="20"/>
  <c r="E75687" i="20"/>
  <c r="E36687" i="20"/>
  <c r="E36688" i="20"/>
  <c r="E36689" i="20"/>
  <c r="E36690" i="20"/>
  <c r="E75688" i="20"/>
  <c r="E101723" i="20"/>
  <c r="E119996" i="20"/>
  <c r="E75689" i="20"/>
  <c r="E101724" i="20"/>
  <c r="E129946" i="20"/>
  <c r="E36691" i="20"/>
  <c r="E36692" i="20"/>
  <c r="E116052" i="20"/>
  <c r="E75690" i="20"/>
  <c r="E101725" i="20"/>
  <c r="E101726" i="20"/>
  <c r="E126294" i="20"/>
  <c r="E36693" i="20"/>
  <c r="E75691" i="20"/>
  <c r="E101727" i="20"/>
  <c r="E36694" i="20"/>
  <c r="E75692" i="20"/>
  <c r="E101728" i="20"/>
  <c r="E36695" i="20"/>
  <c r="E7703" i="20"/>
  <c r="E36696" i="20"/>
  <c r="E75693" i="20"/>
  <c r="E75694" i="20"/>
  <c r="E36697" i="20"/>
  <c r="E36698" i="20"/>
  <c r="E101729" i="20"/>
  <c r="E75695" i="20"/>
  <c r="E75696" i="20"/>
  <c r="E75697" i="20"/>
  <c r="E101730" i="20"/>
  <c r="E101731" i="20"/>
  <c r="E7704" i="20"/>
  <c r="E7705" i="20"/>
  <c r="E75698" i="20"/>
  <c r="E36699" i="20"/>
  <c r="E101732" i="20"/>
  <c r="E7706" i="20"/>
  <c r="E7707" i="20"/>
  <c r="E116053" i="20"/>
  <c r="E7708" i="20"/>
  <c r="E75699" i="20"/>
  <c r="E101733" i="20"/>
  <c r="E36700" i="20"/>
  <c r="E36701" i="20"/>
  <c r="E36702" i="20"/>
  <c r="E75700" i="20"/>
  <c r="E101734" i="20"/>
  <c r="E101735" i="20"/>
  <c r="E7709" i="20"/>
  <c r="E119997" i="20"/>
  <c r="E36703" i="20"/>
  <c r="E75701" i="20"/>
  <c r="E75702" i="20"/>
  <c r="E101736" i="20"/>
  <c r="E7710" i="20"/>
  <c r="E36704" i="20"/>
  <c r="E36705" i="20"/>
  <c r="E36706" i="20"/>
  <c r="E36707" i="20"/>
  <c r="E75703" i="20"/>
  <c r="E123062" i="20"/>
  <c r="E101737" i="20"/>
  <c r="E101738" i="20"/>
  <c r="E7711" i="20"/>
  <c r="E36708" i="20"/>
  <c r="E36709" i="20"/>
  <c r="E7712" i="20"/>
  <c r="E36710" i="20"/>
  <c r="E36711" i="20"/>
  <c r="E36712" i="20"/>
  <c r="E7713" i="20"/>
  <c r="E7714" i="20"/>
  <c r="E7715" i="20"/>
  <c r="E7716" i="20"/>
  <c r="E36713" i="20"/>
  <c r="E36714" i="20"/>
  <c r="E75704" i="20"/>
  <c r="E101739" i="20"/>
  <c r="E36715" i="20"/>
  <c r="E36716" i="20"/>
  <c r="E36717" i="20"/>
  <c r="E7717" i="20"/>
  <c r="E7718" i="20"/>
  <c r="E36718" i="20"/>
  <c r="E36719" i="20"/>
  <c r="E36720" i="20"/>
  <c r="E75705" i="20"/>
  <c r="E36721" i="20"/>
  <c r="E36722" i="20"/>
  <c r="E75706" i="20"/>
  <c r="E101740" i="20"/>
  <c r="E7719" i="20"/>
  <c r="E36723" i="20"/>
  <c r="E126295" i="20"/>
  <c r="E36724" i="20"/>
  <c r="E75707" i="20"/>
  <c r="E36725" i="20"/>
  <c r="E101741" i="20"/>
  <c r="E7720" i="20"/>
  <c r="E75708" i="20"/>
  <c r="E36726" i="20"/>
  <c r="E36727" i="20"/>
  <c r="E36728" i="20"/>
  <c r="E101742" i="20"/>
  <c r="E36729" i="20"/>
  <c r="E36730" i="20"/>
  <c r="E101743" i="20"/>
  <c r="E7721" i="20"/>
  <c r="E36731" i="20"/>
  <c r="E36732" i="20"/>
  <c r="E36733" i="20"/>
  <c r="E36734" i="20"/>
  <c r="E75709" i="20"/>
  <c r="E75710" i="20"/>
  <c r="E101744" i="20"/>
  <c r="E7722" i="20"/>
  <c r="E75711" i="20"/>
  <c r="E7723" i="20"/>
  <c r="E116054" i="20"/>
  <c r="E75712" i="20"/>
  <c r="E7724" i="20"/>
  <c r="E36735" i="20"/>
  <c r="E36736" i="20"/>
  <c r="E36737" i="20"/>
  <c r="E75713" i="20"/>
  <c r="E101745" i="20"/>
  <c r="E7725" i="20"/>
  <c r="E75714" i="20"/>
  <c r="E7726" i="20"/>
  <c r="E7727" i="20"/>
  <c r="E36738" i="20"/>
  <c r="E36739" i="20"/>
  <c r="E36740" i="20"/>
  <c r="E36741" i="20"/>
  <c r="E36742" i="20"/>
  <c r="E36743" i="20"/>
  <c r="E75715" i="20"/>
  <c r="E123063" i="20"/>
  <c r="E75716" i="20"/>
  <c r="E101746" i="20"/>
  <c r="E101747" i="20"/>
  <c r="E116055" i="20"/>
  <c r="E36744" i="20"/>
  <c r="E36745" i="20"/>
  <c r="E75717" i="20"/>
  <c r="E126296" i="20"/>
  <c r="E7728" i="20"/>
  <c r="E101748" i="20"/>
  <c r="E36746" i="20"/>
  <c r="E36747" i="20"/>
  <c r="E75718" i="20"/>
  <c r="E123064" i="20"/>
  <c r="E101749" i="20"/>
  <c r="E36748" i="20"/>
  <c r="E36749" i="20"/>
  <c r="E101750" i="20"/>
  <c r="E7729" i="20"/>
  <c r="E7730" i="20"/>
  <c r="E7731" i="20"/>
  <c r="E119998" i="20"/>
  <c r="E119999" i="20"/>
  <c r="E36750" i="20"/>
  <c r="E75719" i="20"/>
  <c r="E36751" i="20"/>
  <c r="E36752" i="20"/>
  <c r="E75720" i="20"/>
  <c r="E75721" i="20"/>
  <c r="E36753" i="20"/>
  <c r="E36754" i="20"/>
  <c r="E36755" i="20"/>
  <c r="E36756" i="20"/>
  <c r="E36757" i="20"/>
  <c r="E36758" i="20"/>
  <c r="E75722" i="20"/>
  <c r="E36759" i="20"/>
  <c r="E36760" i="20"/>
  <c r="E36761" i="20"/>
  <c r="E101751" i="20"/>
  <c r="E36762" i="20"/>
  <c r="E7732" i="20"/>
  <c r="E36763" i="20"/>
  <c r="E75723" i="20"/>
  <c r="E101752" i="20"/>
  <c r="E75724" i="20"/>
  <c r="E75725" i="20"/>
  <c r="E75726" i="20"/>
  <c r="E101753" i="20"/>
  <c r="E36764" i="20"/>
  <c r="E36765" i="20"/>
  <c r="E36766" i="20"/>
  <c r="E75727" i="20"/>
  <c r="E116056" i="20"/>
  <c r="E7733" i="20"/>
  <c r="E36767" i="20"/>
  <c r="E7734" i="20"/>
  <c r="E36768" i="20"/>
  <c r="E36769" i="20"/>
  <c r="E7735" i="20"/>
  <c r="E116057" i="20"/>
  <c r="E36770" i="20"/>
  <c r="E36771" i="20"/>
  <c r="E36772" i="20"/>
  <c r="E36773" i="20"/>
  <c r="E75728" i="20"/>
  <c r="E75729" i="20"/>
  <c r="E101754" i="20"/>
  <c r="E36774" i="20"/>
  <c r="E75730" i="20"/>
  <c r="E75731" i="20"/>
  <c r="E101755" i="20"/>
  <c r="E101756" i="20"/>
  <c r="E75732" i="20"/>
  <c r="E7736" i="20"/>
  <c r="E116058" i="20"/>
  <c r="E36775" i="20"/>
  <c r="E75733" i="20"/>
  <c r="E75734" i="20"/>
  <c r="E75735" i="20"/>
  <c r="E116059" i="20"/>
  <c r="E36776" i="20"/>
  <c r="E75736" i="20"/>
  <c r="E101757" i="20"/>
  <c r="E7737" i="20"/>
  <c r="E36777" i="20"/>
  <c r="E36778" i="20"/>
  <c r="E7738" i="20"/>
  <c r="E36779" i="20"/>
  <c r="E36780" i="20"/>
  <c r="E101758" i="20"/>
  <c r="E75737" i="20"/>
  <c r="E101759" i="20"/>
  <c r="E7739" i="20"/>
  <c r="E7740" i="20"/>
  <c r="E123065" i="20"/>
  <c r="E133534" i="20"/>
  <c r="E7741" i="20"/>
  <c r="E36781" i="20"/>
  <c r="E36782" i="20"/>
  <c r="E36783" i="20"/>
  <c r="E75738" i="20"/>
  <c r="E75739" i="20"/>
  <c r="E7742" i="20"/>
  <c r="E7743" i="20"/>
  <c r="E36784" i="20"/>
  <c r="E75740" i="20"/>
  <c r="E75741" i="20"/>
  <c r="E36785" i="20"/>
  <c r="E75742" i="20"/>
  <c r="E101760" i="20"/>
  <c r="E75743" i="20"/>
  <c r="E75744" i="20"/>
  <c r="E116060" i="20"/>
  <c r="E7744" i="20"/>
  <c r="E75745" i="20"/>
  <c r="E101761" i="20"/>
  <c r="E101762" i="20"/>
  <c r="E101763" i="20"/>
  <c r="E75746" i="20"/>
  <c r="E101764" i="20"/>
  <c r="E7745" i="20"/>
  <c r="E7746" i="20"/>
  <c r="E36786" i="20"/>
  <c r="E36787" i="20"/>
  <c r="E101765" i="20"/>
  <c r="E116061" i="20"/>
  <c r="E7747" i="20"/>
  <c r="E7748" i="20"/>
  <c r="E7749" i="20"/>
  <c r="E75747" i="20"/>
  <c r="E75748" i="20"/>
  <c r="E133535" i="20"/>
  <c r="E7750" i="20"/>
  <c r="E101766" i="20"/>
  <c r="E7751" i="20"/>
  <c r="E116062" i="20"/>
  <c r="E36788" i="20"/>
  <c r="E75749" i="20"/>
  <c r="E130867" i="20"/>
  <c r="E101767" i="20"/>
  <c r="E36789" i="20"/>
  <c r="E36790" i="20"/>
  <c r="E75750" i="20"/>
  <c r="E75751" i="20"/>
  <c r="E75752" i="20"/>
  <c r="E75753" i="20"/>
  <c r="E7752" i="20"/>
  <c r="E7753" i="20"/>
  <c r="E36791" i="20"/>
  <c r="E7754" i="20"/>
  <c r="E7755" i="20"/>
  <c r="E36792" i="20"/>
  <c r="E36793" i="20"/>
  <c r="E7756" i="20"/>
  <c r="E36794" i="20"/>
  <c r="E36795" i="20"/>
  <c r="E36796" i="20"/>
  <c r="E7757" i="20"/>
  <c r="E36797" i="20"/>
  <c r="E75754" i="20"/>
  <c r="E7758" i="20"/>
  <c r="E7759" i="20"/>
  <c r="E7760" i="20"/>
  <c r="E36798" i="20"/>
  <c r="E36799" i="20"/>
  <c r="E75755" i="20"/>
  <c r="E101768" i="20"/>
  <c r="E36800" i="20"/>
  <c r="E75756" i="20"/>
  <c r="E75757" i="20"/>
  <c r="E75758" i="20"/>
  <c r="E7761" i="20"/>
  <c r="E7762" i="20"/>
  <c r="E36801" i="20"/>
  <c r="E36802" i="20"/>
  <c r="E36803" i="20"/>
  <c r="E75759" i="20"/>
  <c r="E36804" i="20"/>
  <c r="E75760" i="20"/>
  <c r="E36805" i="20"/>
  <c r="E120000" i="20"/>
  <c r="E7763" i="20"/>
  <c r="E36806" i="20"/>
  <c r="E36807" i="20"/>
  <c r="E36808" i="20"/>
  <c r="E36809" i="20"/>
  <c r="E75761" i="20"/>
  <c r="E75762" i="20"/>
  <c r="E138418" i="20"/>
  <c r="E36810" i="20"/>
  <c r="E36811" i="20"/>
  <c r="E7764" i="20"/>
  <c r="E75763" i="20"/>
  <c r="E36812" i="20"/>
  <c r="E101769" i="20"/>
  <c r="E126297" i="20"/>
  <c r="E7765" i="20"/>
  <c r="E36813" i="20"/>
  <c r="E36814" i="20"/>
  <c r="E101770" i="20"/>
  <c r="E116063" i="20"/>
  <c r="E36815" i="20"/>
  <c r="E75764" i="20"/>
  <c r="E133536" i="20"/>
  <c r="E75765" i="20"/>
  <c r="E75766" i="20"/>
  <c r="E75767" i="20"/>
  <c r="E7766" i="20"/>
  <c r="E101771" i="20"/>
  <c r="E123066" i="20"/>
  <c r="E75768" i="20"/>
  <c r="E101772" i="20"/>
  <c r="E101773" i="20"/>
  <c r="E75769" i="20"/>
  <c r="E101774" i="20"/>
  <c r="E7767" i="20"/>
  <c r="E101775" i="20"/>
  <c r="E101776" i="20"/>
  <c r="E131611" i="20"/>
  <c r="E36816" i="20"/>
  <c r="E36817" i="20"/>
  <c r="E75770" i="20"/>
  <c r="E75771" i="20"/>
  <c r="E75772" i="20"/>
  <c r="E75773" i="20"/>
  <c r="E75774" i="20"/>
  <c r="E101777" i="20"/>
  <c r="E36818" i="20"/>
  <c r="E75775" i="20"/>
  <c r="E101778" i="20"/>
  <c r="E7768" i="20"/>
  <c r="E7769" i="20"/>
  <c r="E7770" i="20"/>
  <c r="E36819" i="20"/>
  <c r="E7771" i="20"/>
  <c r="E75776" i="20"/>
  <c r="E36820" i="20"/>
  <c r="E36821" i="20"/>
  <c r="E36822" i="20"/>
  <c r="E101779" i="20"/>
  <c r="E36823" i="20"/>
  <c r="E36824" i="20"/>
  <c r="E101780" i="20"/>
  <c r="E131612" i="20"/>
  <c r="E7772" i="20"/>
  <c r="E36825" i="20"/>
  <c r="E36826" i="20"/>
  <c r="E75777" i="20"/>
  <c r="E131613" i="20"/>
  <c r="E101781" i="20"/>
  <c r="E7773" i="20"/>
  <c r="E36827" i="20"/>
  <c r="E36828" i="20"/>
  <c r="E36829" i="20"/>
  <c r="E75778" i="20"/>
  <c r="E75779" i="20"/>
  <c r="E36830" i="20"/>
  <c r="E7774" i="20"/>
  <c r="E75780" i="20"/>
  <c r="E7775" i="20"/>
  <c r="E36831" i="20"/>
  <c r="E7776" i="20"/>
  <c r="E36832" i="20"/>
  <c r="E75781" i="20"/>
  <c r="E101782" i="20"/>
  <c r="E36833" i="20"/>
  <c r="E36834" i="20"/>
  <c r="E75782" i="20"/>
  <c r="E7777" i="20"/>
  <c r="E133537" i="20"/>
  <c r="E75783" i="20"/>
  <c r="E7778" i="20"/>
  <c r="E133538" i="20"/>
  <c r="E36835" i="20"/>
  <c r="E75784" i="20"/>
  <c r="E7779" i="20"/>
  <c r="E7780" i="20"/>
  <c r="E7781" i="20"/>
  <c r="E7782" i="20"/>
  <c r="E75785" i="20"/>
  <c r="E36836" i="20"/>
  <c r="E36837" i="20"/>
  <c r="E36838" i="20"/>
  <c r="E36839" i="20"/>
  <c r="E101783" i="20"/>
  <c r="E101784" i="20"/>
  <c r="E101785" i="20"/>
  <c r="E133539" i="20"/>
  <c r="E36840" i="20"/>
  <c r="E75786" i="20"/>
  <c r="E101786" i="20"/>
  <c r="E101787" i="20"/>
  <c r="E7783" i="20"/>
  <c r="E120001" i="20"/>
  <c r="E7784" i="20"/>
  <c r="E101788" i="20"/>
  <c r="E36841" i="20"/>
  <c r="E36842" i="20"/>
  <c r="E36843" i="20"/>
  <c r="E7785" i="20"/>
  <c r="E7786" i="20"/>
  <c r="E7787" i="20"/>
  <c r="E36844" i="20"/>
  <c r="E36845" i="20"/>
  <c r="E116064" i="20"/>
  <c r="E75787" i="20"/>
  <c r="E101789" i="20"/>
  <c r="E7788" i="20"/>
  <c r="E7789" i="20"/>
  <c r="E36846" i="20"/>
  <c r="E36847" i="20"/>
  <c r="E131614" i="20"/>
  <c r="E75788" i="20"/>
  <c r="E75789" i="20"/>
  <c r="E7790" i="20"/>
  <c r="E36848" i="20"/>
  <c r="E36849" i="20"/>
  <c r="E36850" i="20"/>
  <c r="E75790" i="20"/>
  <c r="E36851" i="20"/>
  <c r="E135866" i="20"/>
  <c r="E7791" i="20"/>
  <c r="E36852" i="20"/>
  <c r="E135867" i="20"/>
  <c r="E36853" i="20"/>
  <c r="E36854" i="20"/>
  <c r="E36855" i="20"/>
  <c r="E101790" i="20"/>
  <c r="E7792" i="20"/>
  <c r="E36856" i="20"/>
  <c r="E7793" i="20"/>
  <c r="E7794" i="20"/>
  <c r="E36857" i="20"/>
  <c r="E36858" i="20"/>
  <c r="E75791" i="20"/>
  <c r="E75792" i="20"/>
  <c r="E36859" i="20"/>
  <c r="E138419" i="20"/>
  <c r="E36860" i="20"/>
  <c r="E36861" i="20"/>
  <c r="E133540" i="20"/>
  <c r="E133541" i="20"/>
  <c r="E36862" i="20"/>
  <c r="E139554" i="20"/>
  <c r="E7795" i="20"/>
  <c r="E7796" i="20"/>
  <c r="E135868" i="20"/>
  <c r="E7797" i="20"/>
  <c r="E75793" i="20"/>
  <c r="E36863" i="20"/>
  <c r="E75794" i="20"/>
  <c r="E36864" i="20"/>
  <c r="E75795" i="20"/>
  <c r="E75796" i="20"/>
  <c r="E7798" i="20"/>
  <c r="E36865" i="20"/>
  <c r="E75797" i="20"/>
  <c r="E101791" i="20"/>
  <c r="E7799" i="20"/>
  <c r="E138420" i="20"/>
  <c r="E131615" i="20"/>
  <c r="E36866" i="20"/>
  <c r="E7800" i="20"/>
  <c r="E36867" i="20"/>
  <c r="E36868" i="20"/>
  <c r="E36869" i="20"/>
  <c r="E36870" i="20"/>
  <c r="E133542" i="20"/>
  <c r="E36871" i="20"/>
  <c r="E7801" i="20"/>
  <c r="E116065" i="20"/>
  <c r="E36872" i="20"/>
  <c r="E7802" i="20"/>
  <c r="E7803" i="20"/>
  <c r="E36873" i="20"/>
  <c r="E36874" i="20"/>
  <c r="E130868" i="20"/>
  <c r="E7804" i="20"/>
  <c r="E135869" i="20"/>
  <c r="E36875" i="20"/>
  <c r="E36876" i="20"/>
  <c r="E7805" i="20"/>
  <c r="E36877" i="20"/>
  <c r="E36878" i="20"/>
  <c r="E131616" i="20"/>
  <c r="E36879" i="20"/>
  <c r="E36880" i="20"/>
  <c r="E36881" i="20"/>
  <c r="E7806" i="20"/>
  <c r="E139555" i="20"/>
  <c r="E133543" i="20"/>
  <c r="E133544" i="20"/>
  <c r="E75798" i="20"/>
  <c r="E101792" i="20"/>
  <c r="E135870" i="20"/>
  <c r="E133545" i="20"/>
  <c r="E7807" i="20"/>
  <c r="E36882" i="20"/>
  <c r="E101793" i="20"/>
  <c r="E36883" i="20"/>
  <c r="E139556" i="20"/>
  <c r="E7808" i="20"/>
  <c r="E36884" i="20"/>
  <c r="E7809" i="20"/>
  <c r="E7810" i="20"/>
  <c r="E138421" i="20"/>
  <c r="E123067" i="20"/>
  <c r="E133546" i="20"/>
  <c r="E36885" i="20"/>
  <c r="E75799" i="20"/>
  <c r="E133547" i="20"/>
  <c r="E7811" i="20"/>
  <c r="E75800" i="20"/>
  <c r="E36886" i="20"/>
  <c r="E75801" i="20"/>
  <c r="E139557" i="20"/>
  <c r="E36887" i="20"/>
  <c r="E36888" i="20"/>
  <c r="E101794" i="20"/>
  <c r="E7812" i="20"/>
  <c r="E36889" i="20"/>
  <c r="E36890" i="20"/>
  <c r="E36891" i="20"/>
  <c r="E137322" i="20"/>
  <c r="E7813" i="20"/>
  <c r="E36892" i="20"/>
  <c r="E36893" i="20"/>
  <c r="E133548" i="20"/>
  <c r="E138422" i="20"/>
  <c r="E7814" i="20"/>
  <c r="E7815" i="20"/>
  <c r="E36894" i="20"/>
  <c r="E36895" i="20"/>
  <c r="E133549" i="20"/>
  <c r="E36896" i="20"/>
  <c r="E36897" i="20"/>
  <c r="E137323" i="20"/>
  <c r="E7816" i="20"/>
  <c r="E75802" i="20"/>
  <c r="E75803" i="20"/>
  <c r="E7817" i="20"/>
  <c r="E138423" i="20"/>
  <c r="E75804" i="20"/>
  <c r="E7818" i="20"/>
  <c r="E133550" i="20"/>
  <c r="E36898" i="20"/>
  <c r="E7819" i="20"/>
  <c r="E75805" i="20"/>
  <c r="E7820" i="20"/>
  <c r="E7821" i="20"/>
  <c r="E36899" i="20"/>
  <c r="E101795" i="20"/>
  <c r="E7822" i="20"/>
  <c r="E36900" i="20"/>
  <c r="E36901" i="20"/>
  <c r="E7823" i="20"/>
  <c r="E133551" i="20"/>
  <c r="E36902" i="20"/>
  <c r="E36903" i="20"/>
  <c r="E101796" i="20"/>
  <c r="E135871" i="20"/>
  <c r="E7824" i="20"/>
  <c r="E131617" i="20"/>
  <c r="E7825" i="20"/>
  <c r="E101797" i="20"/>
  <c r="E7826" i="20"/>
  <c r="E36904" i="20"/>
  <c r="E133552" i="20"/>
  <c r="E116066" i="20"/>
  <c r="E133553" i="20"/>
  <c r="E133554" i="20"/>
  <c r="E101798" i="20"/>
  <c r="E7827" i="20"/>
  <c r="E36905" i="20"/>
  <c r="E133555" i="20"/>
  <c r="E7828" i="20"/>
  <c r="E133556" i="20"/>
  <c r="E36906" i="20"/>
  <c r="E36907" i="20"/>
  <c r="E137324" i="20"/>
  <c r="E131618" i="20"/>
  <c r="E135872" i="20"/>
  <c r="E133557" i="20"/>
  <c r="E133558" i="20"/>
  <c r="E7829" i="20"/>
  <c r="E75806" i="20"/>
  <c r="E133559" i="20"/>
  <c r="E131619" i="20"/>
  <c r="E7830" i="20"/>
  <c r="E135873" i="20"/>
  <c r="E137325" i="20"/>
  <c r="E135874" i="20"/>
  <c r="E63848" i="20"/>
  <c r="E133560" i="20"/>
  <c r="E75807" i="20"/>
  <c r="E129947" i="20"/>
  <c r="E139558" i="20"/>
  <c r="E139559" i="20"/>
  <c r="E63849" i="20"/>
  <c r="E135875" i="20"/>
  <c r="E123068" i="20"/>
  <c r="E139560" i="20"/>
  <c r="E101799" i="20"/>
  <c r="E137326" i="20"/>
  <c r="E36908" i="20"/>
  <c r="E139561" i="20"/>
  <c r="E139562" i="20"/>
  <c r="E36909" i="20"/>
  <c r="E101800" i="20"/>
  <c r="E75808" i="20"/>
  <c r="E129948" i="20"/>
  <c r="E135876" i="20"/>
  <c r="E101801" i="20"/>
  <c r="E116067" i="20"/>
  <c r="E64242" i="20"/>
  <c r="E128697" i="20"/>
  <c r="E75809" i="20"/>
  <c r="E36910" i="20"/>
  <c r="E63850" i="20"/>
  <c r="E64795" i="20"/>
  <c r="E36911" i="20"/>
  <c r="E126298" i="20"/>
  <c r="E36912" i="20"/>
  <c r="E139563" i="20"/>
  <c r="E36913" i="20"/>
  <c r="E126299" i="20"/>
  <c r="E137327" i="20"/>
  <c r="E64243" i="20"/>
  <c r="E7831" i="20"/>
  <c r="E129949" i="20"/>
  <c r="E75810" i="20"/>
  <c r="E126300" i="20"/>
  <c r="E36914" i="20"/>
  <c r="E64796" i="20"/>
  <c r="E120002" i="20"/>
  <c r="E36915" i="20"/>
  <c r="E36916" i="20"/>
  <c r="E123069" i="20"/>
  <c r="E126301" i="20"/>
  <c r="E75811" i="20"/>
  <c r="E116068" i="20"/>
  <c r="E120003" i="20"/>
  <c r="E75812" i="20"/>
  <c r="E129950" i="20"/>
  <c r="E7832" i="20"/>
  <c r="E7833" i="20"/>
  <c r="E36917" i="20"/>
  <c r="E129951" i="20"/>
  <c r="E123070" i="20"/>
  <c r="E75813" i="20"/>
  <c r="E75814" i="20"/>
  <c r="E36918" i="20"/>
  <c r="E101802" i="20"/>
  <c r="E120004" i="20"/>
  <c r="E36919" i="20"/>
  <c r="E36920" i="20"/>
  <c r="E75815" i="20"/>
  <c r="E116069" i="20"/>
  <c r="E101803" i="20"/>
  <c r="E36921" i="20"/>
  <c r="E36922" i="20"/>
  <c r="E75816" i="20"/>
  <c r="E101804" i="20"/>
  <c r="E7834" i="20"/>
  <c r="E36923" i="20"/>
  <c r="E75817" i="20"/>
  <c r="E7835" i="20"/>
  <c r="E75818" i="20"/>
  <c r="E7836" i="20"/>
  <c r="E128698" i="20"/>
  <c r="E75819" i="20"/>
  <c r="E64244" i="20"/>
  <c r="E75820" i="20"/>
  <c r="E123071" i="20"/>
  <c r="E101805" i="20"/>
  <c r="E101806" i="20"/>
  <c r="E128699" i="20"/>
  <c r="E101807" i="20"/>
  <c r="E128700" i="20"/>
  <c r="E75821" i="20"/>
  <c r="E101808" i="20"/>
  <c r="E116070" i="20"/>
  <c r="E120005" i="20"/>
  <c r="E36924" i="20"/>
  <c r="E36925" i="20"/>
  <c r="E123072" i="20"/>
  <c r="E126302" i="20"/>
  <c r="E36926" i="20"/>
  <c r="E101809" i="20"/>
  <c r="E101810" i="20"/>
  <c r="E7837" i="20"/>
  <c r="E7838" i="20"/>
  <c r="E75822" i="20"/>
  <c r="E101811" i="20"/>
  <c r="E101812" i="20"/>
  <c r="E75823" i="20"/>
  <c r="E101813" i="20"/>
  <c r="E36927" i="20"/>
  <c r="E101814" i="20"/>
  <c r="E116071" i="20"/>
  <c r="E36928" i="20"/>
  <c r="E75824" i="20"/>
  <c r="E116072" i="20"/>
  <c r="E36929" i="20"/>
  <c r="E36930" i="20"/>
  <c r="E75825" i="20"/>
  <c r="E36931" i="20"/>
  <c r="E75826" i="20"/>
  <c r="E116073" i="20"/>
  <c r="E101815" i="20"/>
  <c r="E36932" i="20"/>
  <c r="E120006" i="20"/>
  <c r="E36933" i="20"/>
  <c r="E101816" i="20"/>
  <c r="E101817" i="20"/>
  <c r="E129952" i="20"/>
  <c r="E126303" i="20"/>
  <c r="E36934" i="20"/>
  <c r="E36935" i="20"/>
  <c r="E126304" i="20"/>
  <c r="E123073" i="20"/>
  <c r="E7839" i="20"/>
  <c r="E36936" i="20"/>
  <c r="E36937" i="20"/>
  <c r="E101818" i="20"/>
  <c r="E126305" i="20"/>
  <c r="E7840" i="20"/>
  <c r="E129953" i="20"/>
  <c r="E101819" i="20"/>
  <c r="E101820" i="20"/>
  <c r="E75827" i="20"/>
  <c r="E129954" i="20"/>
  <c r="E101821" i="20"/>
  <c r="E36938" i="20"/>
  <c r="E101822" i="20"/>
  <c r="E116074" i="20"/>
  <c r="E7841" i="20"/>
  <c r="E120007" i="20"/>
  <c r="E36939" i="20"/>
  <c r="E36940" i="20"/>
  <c r="E75828" i="20"/>
  <c r="E101823" i="20"/>
  <c r="E75829" i="20"/>
  <c r="E101824" i="20"/>
  <c r="E101825" i="20"/>
  <c r="E123074" i="20"/>
  <c r="E128701" i="20"/>
  <c r="E36941" i="20"/>
  <c r="E75830" i="20"/>
  <c r="E123075" i="20"/>
  <c r="E75831" i="20"/>
  <c r="E101826" i="20"/>
  <c r="E36942" i="20"/>
  <c r="E101827" i="20"/>
  <c r="E101828" i="20"/>
  <c r="E120008" i="20"/>
  <c r="E101829" i="20"/>
  <c r="E75832" i="20"/>
  <c r="E36943" i="20"/>
  <c r="E36944" i="20"/>
  <c r="E36945" i="20"/>
  <c r="E36946" i="20"/>
  <c r="E123076" i="20"/>
  <c r="E101830" i="20"/>
  <c r="E116075" i="20"/>
  <c r="E36947" i="20"/>
  <c r="E75833" i="20"/>
  <c r="E101831" i="20"/>
  <c r="E120009" i="20"/>
  <c r="E36948" i="20"/>
  <c r="E36949" i="20"/>
  <c r="E36950" i="20"/>
  <c r="E36951" i="20"/>
  <c r="E101832" i="20"/>
  <c r="E101833" i="20"/>
  <c r="E101834" i="20"/>
  <c r="E101835" i="20"/>
  <c r="E36952" i="20"/>
  <c r="E101836" i="20"/>
  <c r="E36953" i="20"/>
  <c r="E36954" i="20"/>
  <c r="E36955" i="20"/>
  <c r="E75834" i="20"/>
  <c r="E126306" i="20"/>
  <c r="E36956" i="20"/>
  <c r="E36957" i="20"/>
  <c r="E101837" i="20"/>
  <c r="E101838" i="20"/>
  <c r="E129955" i="20"/>
  <c r="E75835" i="20"/>
  <c r="E7842" i="20"/>
  <c r="E36958" i="20"/>
  <c r="E63851" i="20"/>
  <c r="E7843" i="20"/>
  <c r="E75836" i="20"/>
  <c r="E36959" i="20"/>
  <c r="E75837" i="20"/>
  <c r="E101839" i="20"/>
  <c r="E7844" i="20"/>
  <c r="E7845" i="20"/>
  <c r="E36960" i="20"/>
  <c r="E75838" i="20"/>
  <c r="E123077" i="20"/>
  <c r="E36961" i="20"/>
  <c r="E101840" i="20"/>
  <c r="E75839" i="20"/>
  <c r="E101841" i="20"/>
  <c r="E7846" i="20"/>
  <c r="E36962" i="20"/>
  <c r="E131087" i="20"/>
  <c r="E101842" i="20"/>
  <c r="E7847" i="20"/>
  <c r="E36963" i="20"/>
  <c r="E120010" i="20"/>
  <c r="E36964" i="20"/>
  <c r="E75840" i="20"/>
  <c r="E75841" i="20"/>
  <c r="E123078" i="20"/>
  <c r="E75842" i="20"/>
  <c r="E123079" i="20"/>
  <c r="E36965" i="20"/>
  <c r="E36966" i="20"/>
  <c r="E101843" i="20"/>
  <c r="E36967" i="20"/>
  <c r="E36968" i="20"/>
  <c r="E75843" i="20"/>
  <c r="E75844" i="20"/>
  <c r="E101844" i="20"/>
  <c r="E101845" i="20"/>
  <c r="E7848" i="20"/>
  <c r="E75845" i="20"/>
  <c r="E7849" i="20"/>
  <c r="E75846" i="20"/>
  <c r="E101846" i="20"/>
  <c r="E101847" i="20"/>
  <c r="E36969" i="20"/>
  <c r="E7850" i="20"/>
  <c r="E36970" i="20"/>
  <c r="E36971" i="20"/>
  <c r="E131620" i="20"/>
  <c r="E75847" i="20"/>
  <c r="E36972" i="20"/>
  <c r="E75848" i="20"/>
  <c r="E75849" i="20"/>
  <c r="E116076" i="20"/>
  <c r="E36973" i="20"/>
  <c r="E64245" i="20"/>
  <c r="E7851" i="20"/>
  <c r="E75850" i="20"/>
  <c r="E36974" i="20"/>
  <c r="E75851" i="20"/>
  <c r="E101848" i="20"/>
  <c r="E75852" i="20"/>
  <c r="E36975" i="20"/>
  <c r="E36976" i="20"/>
  <c r="E75853" i="20"/>
  <c r="E75854" i="20"/>
  <c r="E101849" i="20"/>
  <c r="E7852" i="20"/>
  <c r="E36977" i="20"/>
  <c r="E36978" i="20"/>
  <c r="E36979" i="20"/>
  <c r="E36980" i="20"/>
  <c r="E75855" i="20"/>
  <c r="E7853" i="20"/>
  <c r="E133561" i="20"/>
  <c r="E36981" i="20"/>
  <c r="E36982" i="20"/>
  <c r="E101850" i="20"/>
  <c r="E75856" i="20"/>
  <c r="E36983" i="20"/>
  <c r="E36984" i="20"/>
  <c r="E36985" i="20"/>
  <c r="E36986" i="20"/>
  <c r="E36987" i="20"/>
  <c r="E75857" i="20"/>
  <c r="E36988" i="20"/>
  <c r="E36989" i="20"/>
  <c r="E36990" i="20"/>
  <c r="E36991" i="20"/>
  <c r="E75858" i="20"/>
  <c r="E75859" i="20"/>
  <c r="E75860" i="20"/>
  <c r="E36992" i="20"/>
  <c r="E75861" i="20"/>
  <c r="E101851" i="20"/>
  <c r="E101852" i="20"/>
  <c r="E101853" i="20"/>
  <c r="E36993" i="20"/>
  <c r="E36994" i="20"/>
  <c r="E75862" i="20"/>
  <c r="E7854" i="20"/>
  <c r="E36995" i="20"/>
  <c r="E75863" i="20"/>
  <c r="E75864" i="20"/>
  <c r="E101854" i="20"/>
  <c r="E120011" i="20"/>
  <c r="E36996" i="20"/>
  <c r="E36997" i="20"/>
  <c r="E130869" i="20"/>
  <c r="E36998" i="20"/>
  <c r="E123080" i="20"/>
  <c r="E101855" i="20"/>
  <c r="E101856" i="20"/>
  <c r="E101857" i="20"/>
  <c r="E120012" i="20"/>
  <c r="E36999" i="20"/>
  <c r="E75865" i="20"/>
  <c r="E101858" i="20"/>
  <c r="E75866" i="20"/>
  <c r="E75867" i="20"/>
  <c r="E75868" i="20"/>
  <c r="E120013" i="20"/>
  <c r="E133562" i="20"/>
  <c r="E37000" i="20"/>
  <c r="E101859" i="20"/>
  <c r="E75869" i="20"/>
  <c r="E37001" i="20"/>
  <c r="E37002" i="20"/>
  <c r="E37003" i="20"/>
  <c r="E101860" i="20"/>
  <c r="E7855" i="20"/>
  <c r="E37004" i="20"/>
  <c r="E37005" i="20"/>
  <c r="E37006" i="20"/>
  <c r="E75870" i="20"/>
  <c r="E37007" i="20"/>
  <c r="E101861" i="20"/>
  <c r="E37008" i="20"/>
  <c r="E75871" i="20"/>
  <c r="E101862" i="20"/>
  <c r="E37009" i="20"/>
  <c r="E37010" i="20"/>
  <c r="E75872" i="20"/>
  <c r="E75873" i="20"/>
  <c r="E101863" i="20"/>
  <c r="E7856" i="20"/>
  <c r="E37011" i="20"/>
  <c r="E116077" i="20"/>
  <c r="E7857" i="20"/>
  <c r="E116078" i="20"/>
  <c r="E7858" i="20"/>
  <c r="E37012" i="20"/>
  <c r="E37013" i="20"/>
  <c r="E75874" i="20"/>
  <c r="E37014" i="20"/>
  <c r="E37015" i="20"/>
  <c r="E37016" i="20"/>
  <c r="E75875" i="20"/>
  <c r="E37017" i="20"/>
  <c r="E75876" i="20"/>
  <c r="E101864" i="20"/>
  <c r="E101865" i="20"/>
  <c r="E37018" i="20"/>
  <c r="E75877" i="20"/>
  <c r="E7859" i="20"/>
  <c r="E120014" i="20"/>
  <c r="E37019" i="20"/>
  <c r="E75878" i="20"/>
  <c r="E37020" i="20"/>
  <c r="E37021" i="20"/>
  <c r="E75879" i="20"/>
  <c r="E123081" i="20"/>
  <c r="E75880" i="20"/>
  <c r="E75881" i="20"/>
  <c r="E75882" i="20"/>
  <c r="E101866" i="20"/>
  <c r="E101867" i="20"/>
  <c r="E37022" i="20"/>
  <c r="E126307" i="20"/>
  <c r="E101868" i="20"/>
  <c r="E101869" i="20"/>
  <c r="E37023" i="20"/>
  <c r="E120015" i="20"/>
  <c r="E37024" i="20"/>
  <c r="E37025" i="20"/>
  <c r="E37026" i="20"/>
  <c r="E101870" i="20"/>
  <c r="E37027" i="20"/>
  <c r="E37028" i="20"/>
  <c r="E37029" i="20"/>
  <c r="E101871" i="20"/>
  <c r="E37030" i="20"/>
  <c r="E75883" i="20"/>
  <c r="E75884" i="20"/>
  <c r="E7860" i="20"/>
  <c r="E116079" i="20"/>
  <c r="E123082" i="20"/>
  <c r="E75885" i="20"/>
  <c r="E75886" i="20"/>
  <c r="E75887" i="20"/>
  <c r="E37031" i="20"/>
  <c r="E37032" i="20"/>
  <c r="E37033" i="20"/>
  <c r="E37034" i="20"/>
  <c r="E120016" i="20"/>
  <c r="E101872" i="20"/>
  <c r="E101873" i="20"/>
  <c r="E37035" i="20"/>
  <c r="E37036" i="20"/>
  <c r="E37037" i="20"/>
  <c r="E75888" i="20"/>
  <c r="E101874" i="20"/>
  <c r="E75889" i="20"/>
  <c r="E37038" i="20"/>
  <c r="E75890" i="20"/>
  <c r="E7861" i="20"/>
  <c r="E37039" i="20"/>
  <c r="E37040" i="20"/>
  <c r="E37041" i="20"/>
  <c r="E37042" i="20"/>
  <c r="E37043" i="20"/>
  <c r="E37044" i="20"/>
  <c r="E75891" i="20"/>
  <c r="E75892" i="20"/>
  <c r="E101875" i="20"/>
  <c r="E37045" i="20"/>
  <c r="E75893" i="20"/>
  <c r="E123083" i="20"/>
  <c r="E75894" i="20"/>
  <c r="E7862" i="20"/>
  <c r="E37046" i="20"/>
  <c r="E37047" i="20"/>
  <c r="E37048" i="20"/>
  <c r="E37049" i="20"/>
  <c r="E116080" i="20"/>
  <c r="E37050" i="20"/>
  <c r="E37051" i="20"/>
  <c r="E75895" i="20"/>
  <c r="E7863" i="20"/>
  <c r="E7864" i="20"/>
  <c r="E7865" i="20"/>
  <c r="E120017" i="20"/>
  <c r="E75896" i="20"/>
  <c r="E75897" i="20"/>
  <c r="E75898" i="20"/>
  <c r="E75899" i="20"/>
  <c r="E7866" i="20"/>
  <c r="E101876" i="20"/>
  <c r="E37052" i="20"/>
  <c r="E75900" i="20"/>
  <c r="E101877" i="20"/>
  <c r="E7867" i="20"/>
  <c r="E37053" i="20"/>
  <c r="E120018" i="20"/>
  <c r="E75901" i="20"/>
  <c r="E101878" i="20"/>
  <c r="E101879" i="20"/>
  <c r="E37054" i="20"/>
  <c r="E75902" i="20"/>
  <c r="E101880" i="20"/>
  <c r="E116081" i="20"/>
  <c r="E116082" i="20"/>
  <c r="E37055" i="20"/>
  <c r="E37056" i="20"/>
  <c r="E101881" i="20"/>
  <c r="E7868" i="20"/>
  <c r="E7869" i="20"/>
  <c r="E101882" i="20"/>
  <c r="E37057" i="20"/>
  <c r="E37058" i="20"/>
  <c r="E75903" i="20"/>
  <c r="E75904" i="20"/>
  <c r="E37059" i="20"/>
  <c r="E120019" i="20"/>
  <c r="E37060" i="20"/>
  <c r="E37061" i="20"/>
  <c r="E101883" i="20"/>
  <c r="E37062" i="20"/>
  <c r="E75905" i="20"/>
  <c r="E75906" i="20"/>
  <c r="E116083" i="20"/>
  <c r="E7870" i="20"/>
  <c r="E37063" i="20"/>
  <c r="E37064" i="20"/>
  <c r="E37065" i="20"/>
  <c r="E75907" i="20"/>
  <c r="E120020" i="20"/>
  <c r="E37066" i="20"/>
  <c r="E37067" i="20"/>
  <c r="E37068" i="20"/>
  <c r="E123084" i="20"/>
  <c r="E37069" i="20"/>
  <c r="E101884" i="20"/>
  <c r="E37070" i="20"/>
  <c r="E37071" i="20"/>
  <c r="E75908" i="20"/>
  <c r="E133563" i="20"/>
  <c r="E7871" i="20"/>
  <c r="E120021" i="20"/>
  <c r="E130870" i="20"/>
  <c r="E101885" i="20"/>
  <c r="E37072" i="20"/>
  <c r="E75909" i="20"/>
  <c r="E75910" i="20"/>
  <c r="E7872" i="20"/>
  <c r="E37073" i="20"/>
  <c r="E37074" i="20"/>
  <c r="E37075" i="20"/>
  <c r="E37076" i="20"/>
  <c r="E75911" i="20"/>
  <c r="E75912" i="20"/>
  <c r="E101886" i="20"/>
  <c r="E37077" i="20"/>
  <c r="E75913" i="20"/>
  <c r="E75914" i="20"/>
  <c r="E101887" i="20"/>
  <c r="E101888" i="20"/>
  <c r="E120022" i="20"/>
  <c r="E37078" i="20"/>
  <c r="E75915" i="20"/>
  <c r="E101889" i="20"/>
  <c r="E7873" i="20"/>
  <c r="E7874" i="20"/>
  <c r="E7875" i="20"/>
  <c r="E37079" i="20"/>
  <c r="E75916" i="20"/>
  <c r="E101890" i="20"/>
  <c r="E7876" i="20"/>
  <c r="E37080" i="20"/>
  <c r="E37081" i="20"/>
  <c r="E75917" i="20"/>
  <c r="E101891" i="20"/>
  <c r="E116084" i="20"/>
  <c r="E37082" i="20"/>
  <c r="E37083" i="20"/>
  <c r="E37084" i="20"/>
  <c r="E75918" i="20"/>
  <c r="E137328" i="20"/>
  <c r="E101892" i="20"/>
  <c r="E101893" i="20"/>
  <c r="E75919" i="20"/>
  <c r="E37085" i="20"/>
  <c r="E37086" i="20"/>
  <c r="E75920" i="20"/>
  <c r="E75921" i="20"/>
  <c r="E37087" i="20"/>
  <c r="E101894" i="20"/>
  <c r="E37088" i="20"/>
  <c r="E37089" i="20"/>
  <c r="E101895" i="20"/>
  <c r="E116085" i="20"/>
  <c r="E37090" i="20"/>
  <c r="E37091" i="20"/>
  <c r="E101896" i="20"/>
  <c r="E37092" i="20"/>
  <c r="E75922" i="20"/>
  <c r="E75923" i="20"/>
  <c r="E101897" i="20"/>
  <c r="E7877" i="20"/>
  <c r="E7878" i="20"/>
  <c r="E37093" i="20"/>
  <c r="E75924" i="20"/>
  <c r="E75925" i="20"/>
  <c r="E7879" i="20"/>
  <c r="E37094" i="20"/>
  <c r="E37095" i="20"/>
  <c r="E37096" i="20"/>
  <c r="E75926" i="20"/>
  <c r="E75927" i="20"/>
  <c r="E101898" i="20"/>
  <c r="E75928" i="20"/>
  <c r="E101899" i="20"/>
  <c r="E116086" i="20"/>
  <c r="E7880" i="20"/>
  <c r="E37097" i="20"/>
  <c r="E75929" i="20"/>
  <c r="E37098" i="20"/>
  <c r="E75930" i="20"/>
  <c r="E101900" i="20"/>
  <c r="E7881" i="20"/>
  <c r="E75931" i="20"/>
  <c r="E75932" i="20"/>
  <c r="E37099" i="20"/>
  <c r="E75933" i="20"/>
  <c r="E75934" i="20"/>
  <c r="E101901" i="20"/>
  <c r="E37100" i="20"/>
  <c r="E37101" i="20"/>
  <c r="E37102" i="20"/>
  <c r="E75935" i="20"/>
  <c r="E75936" i="20"/>
  <c r="E101902" i="20"/>
  <c r="E101903" i="20"/>
  <c r="E37103" i="20"/>
  <c r="E101904" i="20"/>
  <c r="E135877" i="20"/>
  <c r="E7882" i="20"/>
  <c r="E37104" i="20"/>
  <c r="E37105" i="20"/>
  <c r="E37106" i="20"/>
  <c r="E75937" i="20"/>
  <c r="E75938" i="20"/>
  <c r="E75939" i="20"/>
  <c r="E7883" i="20"/>
  <c r="E37107" i="20"/>
  <c r="E37108" i="20"/>
  <c r="E75940" i="20"/>
  <c r="E7884" i="20"/>
  <c r="E75941" i="20"/>
  <c r="E101905" i="20"/>
  <c r="E131621" i="20"/>
  <c r="E37109" i="20"/>
  <c r="E37110" i="20"/>
  <c r="E37111" i="20"/>
  <c r="E37112" i="20"/>
  <c r="E37113" i="20"/>
  <c r="E7885" i="20"/>
  <c r="E7886" i="20"/>
  <c r="E37114" i="20"/>
  <c r="E37115" i="20"/>
  <c r="E131622" i="20"/>
  <c r="E37116" i="20"/>
  <c r="E75942" i="20"/>
  <c r="E101906" i="20"/>
  <c r="E101907" i="20"/>
  <c r="E7887" i="20"/>
  <c r="E101908" i="20"/>
  <c r="E37117" i="20"/>
  <c r="E37118" i="20"/>
  <c r="E101909" i="20"/>
  <c r="E37119" i="20"/>
  <c r="E37120" i="20"/>
  <c r="E37121" i="20"/>
  <c r="E37122" i="20"/>
  <c r="E37123" i="20"/>
  <c r="E75943" i="20"/>
  <c r="E75944" i="20"/>
  <c r="E7888" i="20"/>
  <c r="E7889" i="20"/>
  <c r="E7890" i="20"/>
  <c r="E75945" i="20"/>
  <c r="E101910" i="20"/>
  <c r="E7891" i="20"/>
  <c r="E7892" i="20"/>
  <c r="E75946" i="20"/>
  <c r="E7893" i="20"/>
  <c r="E37124" i="20"/>
  <c r="E37125" i="20"/>
  <c r="E75947" i="20"/>
  <c r="E37126" i="20"/>
  <c r="E101911" i="20"/>
  <c r="E7894" i="20"/>
  <c r="E7895" i="20"/>
  <c r="E101912" i="20"/>
  <c r="E101913" i="20"/>
  <c r="E7896" i="20"/>
  <c r="E75948" i="20"/>
  <c r="E37127" i="20"/>
  <c r="E75949" i="20"/>
  <c r="E75950" i="20"/>
  <c r="E7897" i="20"/>
  <c r="E37128" i="20"/>
  <c r="E75951" i="20"/>
  <c r="E101914" i="20"/>
  <c r="E135878" i="20"/>
  <c r="E7898" i="20"/>
  <c r="E37129" i="20"/>
  <c r="E75952" i="20"/>
  <c r="E101915" i="20"/>
  <c r="E101916" i="20"/>
  <c r="E7899" i="20"/>
  <c r="E37130" i="20"/>
  <c r="E75953" i="20"/>
  <c r="E75954" i="20"/>
  <c r="E75955" i="20"/>
  <c r="E7900" i="20"/>
  <c r="E75956" i="20"/>
  <c r="E75957" i="20"/>
  <c r="E101917" i="20"/>
  <c r="E37131" i="20"/>
  <c r="E7901" i="20"/>
  <c r="E7902" i="20"/>
  <c r="E37132" i="20"/>
  <c r="E37133" i="20"/>
  <c r="E37134" i="20"/>
  <c r="E75958" i="20"/>
  <c r="E101918" i="20"/>
  <c r="E101919" i="20"/>
  <c r="E37135" i="20"/>
  <c r="E37136" i="20"/>
  <c r="E37137" i="20"/>
  <c r="E7903" i="20"/>
  <c r="E7904" i="20"/>
  <c r="E75959" i="20"/>
  <c r="E75960" i="20"/>
  <c r="E75961" i="20"/>
  <c r="E7905" i="20"/>
  <c r="E37138" i="20"/>
  <c r="E37139" i="20"/>
  <c r="E37140" i="20"/>
  <c r="E75962" i="20"/>
  <c r="E37141" i="20"/>
  <c r="E75963" i="20"/>
  <c r="E101920" i="20"/>
  <c r="E7906" i="20"/>
  <c r="E7907" i="20"/>
  <c r="E131623" i="20"/>
  <c r="E37142" i="20"/>
  <c r="E37143" i="20"/>
  <c r="E101921" i="20"/>
  <c r="E7908" i="20"/>
  <c r="E37144" i="20"/>
  <c r="E129956" i="20"/>
  <c r="E7909" i="20"/>
  <c r="E75964" i="20"/>
  <c r="E101922" i="20"/>
  <c r="E101923" i="20"/>
  <c r="E101924" i="20"/>
  <c r="E7910" i="20"/>
  <c r="E37145" i="20"/>
  <c r="E37146" i="20"/>
  <c r="E37147" i="20"/>
  <c r="E7911" i="20"/>
  <c r="E7912" i="20"/>
  <c r="E37148" i="20"/>
  <c r="E7913" i="20"/>
  <c r="E7914" i="20"/>
  <c r="E7915" i="20"/>
  <c r="E37149" i="20"/>
  <c r="E101925" i="20"/>
  <c r="E37150" i="20"/>
  <c r="E37151" i="20"/>
  <c r="E75965" i="20"/>
  <c r="E37152" i="20"/>
  <c r="E75966" i="20"/>
  <c r="E37153" i="20"/>
  <c r="E37154" i="20"/>
  <c r="E37155" i="20"/>
  <c r="E75967" i="20"/>
  <c r="E37156" i="20"/>
  <c r="E37157" i="20"/>
  <c r="E37158" i="20"/>
  <c r="E75968" i="20"/>
  <c r="E7916" i="20"/>
  <c r="E7917" i="20"/>
  <c r="E37159" i="20"/>
  <c r="E37160" i="20"/>
  <c r="E37161" i="20"/>
  <c r="E37162" i="20"/>
  <c r="E37163" i="20"/>
  <c r="E7918" i="20"/>
  <c r="E7919" i="20"/>
  <c r="E7920" i="20"/>
  <c r="E37164" i="20"/>
  <c r="E75969" i="20"/>
  <c r="E7921" i="20"/>
  <c r="E7922" i="20"/>
  <c r="E75970" i="20"/>
  <c r="E7923" i="20"/>
  <c r="E120023" i="20"/>
  <c r="E7924" i="20"/>
  <c r="E7925" i="20"/>
  <c r="E37165" i="20"/>
  <c r="E75971" i="20"/>
  <c r="E75972" i="20"/>
  <c r="E7926" i="20"/>
  <c r="E37166" i="20"/>
  <c r="E75973" i="20"/>
  <c r="E7927" i="20"/>
  <c r="E131624" i="20"/>
  <c r="E7928" i="20"/>
  <c r="E75974" i="20"/>
  <c r="E37167" i="20"/>
  <c r="E75975" i="20"/>
  <c r="E75976" i="20"/>
  <c r="E101926" i="20"/>
  <c r="E37168" i="20"/>
  <c r="E75977" i="20"/>
  <c r="E7929" i="20"/>
  <c r="E101927" i="20"/>
  <c r="E7930" i="20"/>
  <c r="E133564" i="20"/>
  <c r="E7931" i="20"/>
  <c r="E7932" i="20"/>
  <c r="E7933" i="20"/>
  <c r="E123085" i="20"/>
  <c r="E37169" i="20"/>
  <c r="E75978" i="20"/>
  <c r="E37170" i="20"/>
  <c r="E37171" i="20"/>
  <c r="E75979" i="20"/>
  <c r="E75980" i="20"/>
  <c r="E75981" i="20"/>
  <c r="E7934" i="20"/>
  <c r="E7935" i="20"/>
  <c r="E37172" i="20"/>
  <c r="E133565" i="20"/>
  <c r="E7936" i="20"/>
  <c r="E75982" i="20"/>
  <c r="E37173" i="20"/>
  <c r="E7937" i="20"/>
  <c r="E131625" i="20"/>
  <c r="E37174" i="20"/>
  <c r="E37175" i="20"/>
  <c r="E75983" i="20"/>
  <c r="E37176" i="20"/>
  <c r="E37177" i="20"/>
  <c r="E37178" i="20"/>
  <c r="E37179" i="20"/>
  <c r="E37180" i="20"/>
  <c r="E7938" i="20"/>
  <c r="E37181" i="20"/>
  <c r="E37182" i="20"/>
  <c r="E75984" i="20"/>
  <c r="E37183" i="20"/>
  <c r="E7939" i="20"/>
  <c r="E37184" i="20"/>
  <c r="E37185" i="20"/>
  <c r="E37186" i="20"/>
  <c r="E75985" i="20"/>
  <c r="E7940" i="20"/>
  <c r="E37187" i="20"/>
  <c r="E37188" i="20"/>
  <c r="E75986" i="20"/>
  <c r="E75987" i="20"/>
  <c r="E131626" i="20"/>
  <c r="E7941" i="20"/>
  <c r="E7942" i="20"/>
  <c r="E37189" i="20"/>
  <c r="E7943" i="20"/>
  <c r="E37190" i="20"/>
  <c r="E75988" i="20"/>
  <c r="E7944" i="20"/>
  <c r="E7945" i="20"/>
  <c r="E37191" i="20"/>
  <c r="E37192" i="20"/>
  <c r="E135879" i="20"/>
  <c r="E101928" i="20"/>
  <c r="E7946" i="20"/>
  <c r="E7947" i="20"/>
  <c r="E37193" i="20"/>
  <c r="E37194" i="20"/>
  <c r="E75989" i="20"/>
  <c r="E37195" i="20"/>
  <c r="E37196" i="20"/>
  <c r="E75990" i="20"/>
  <c r="E7948" i="20"/>
  <c r="E7949" i="20"/>
  <c r="E135880" i="20"/>
  <c r="E138424" i="20"/>
  <c r="E37197" i="20"/>
  <c r="E133566" i="20"/>
  <c r="E75991" i="20"/>
  <c r="E37198" i="20"/>
  <c r="E37199" i="20"/>
  <c r="E137329" i="20"/>
  <c r="E7950" i="20"/>
  <c r="E75992" i="20"/>
  <c r="E135881" i="20"/>
  <c r="E116087" i="20"/>
  <c r="E37200" i="20"/>
  <c r="E37201" i="20"/>
  <c r="E7951" i="20"/>
  <c r="E137330" i="20"/>
  <c r="E7952" i="20"/>
  <c r="E37202" i="20"/>
  <c r="E75993" i="20"/>
  <c r="E37203" i="20"/>
  <c r="E37204" i="20"/>
  <c r="E7953" i="20"/>
  <c r="E37205" i="20"/>
  <c r="E37206" i="20"/>
  <c r="E7954" i="20"/>
  <c r="E37207" i="20"/>
  <c r="E7955" i="20"/>
  <c r="E75994" i="20"/>
  <c r="E129957" i="20"/>
  <c r="E7956" i="20"/>
  <c r="E101929" i="20"/>
  <c r="E7957" i="20"/>
  <c r="E37208" i="20"/>
  <c r="E37209" i="20"/>
  <c r="E7958" i="20"/>
  <c r="E37210" i="20"/>
  <c r="E75995" i="20"/>
  <c r="E37211" i="20"/>
  <c r="E75996" i="20"/>
  <c r="E75997" i="20"/>
  <c r="E75998" i="20"/>
  <c r="E135882" i="20"/>
  <c r="E7959" i="20"/>
  <c r="E101930" i="20"/>
  <c r="E116088" i="20"/>
  <c r="E7960" i="20"/>
  <c r="E37212" i="20"/>
  <c r="E37213" i="20"/>
  <c r="E7961" i="20"/>
  <c r="E37214" i="20"/>
  <c r="E37215" i="20"/>
  <c r="E37216" i="20"/>
  <c r="E37217" i="20"/>
  <c r="E37218" i="20"/>
  <c r="E128702" i="20"/>
  <c r="E7962" i="20"/>
  <c r="E75999" i="20"/>
  <c r="E7963" i="20"/>
  <c r="E37219" i="20"/>
  <c r="E7964" i="20"/>
  <c r="E139564" i="20"/>
  <c r="E133567" i="20"/>
  <c r="E7965" i="20"/>
  <c r="E76000" i="20"/>
  <c r="E37220" i="20"/>
  <c r="E7966" i="20"/>
  <c r="E7967" i="20"/>
  <c r="E7968" i="20"/>
  <c r="E133568" i="20"/>
  <c r="E7969" i="20"/>
  <c r="E37221" i="20"/>
  <c r="E139565" i="20"/>
  <c r="E139566" i="20"/>
  <c r="E37222" i="20"/>
  <c r="E7970" i="20"/>
  <c r="E37223" i="20"/>
  <c r="E131627" i="20"/>
  <c r="E131628" i="20"/>
  <c r="E7971" i="20"/>
  <c r="E7972" i="20"/>
  <c r="E140489" i="20"/>
  <c r="E37224" i="20"/>
  <c r="E7973" i="20"/>
  <c r="E37225" i="20"/>
  <c r="E126308" i="20"/>
  <c r="E139567" i="20"/>
  <c r="E37226" i="20"/>
  <c r="E37227" i="20"/>
  <c r="E7974" i="20"/>
  <c r="E133569" i="20"/>
  <c r="E137331" i="20"/>
  <c r="E7975" i="20"/>
  <c r="E7976" i="20"/>
  <c r="E133570" i="20"/>
  <c r="E139568" i="20"/>
  <c r="E7977" i="20"/>
  <c r="E131629" i="20"/>
  <c r="E37228" i="20"/>
  <c r="E135883" i="20"/>
  <c r="E137332" i="20"/>
  <c r="E76001" i="20"/>
  <c r="E126309" i="20"/>
  <c r="E133571" i="20"/>
  <c r="E135884" i="20"/>
  <c r="E131630" i="20"/>
  <c r="E137333" i="20"/>
  <c r="E7978" i="20"/>
  <c r="E133572" i="20"/>
  <c r="E137334" i="20"/>
  <c r="E7979" i="20"/>
  <c r="E37229" i="20"/>
  <c r="E140490" i="20"/>
  <c r="E135885" i="20"/>
  <c r="E137335" i="20"/>
  <c r="E37230" i="20"/>
  <c r="E131631" i="20"/>
  <c r="E76002" i="20"/>
  <c r="E139569" i="20"/>
  <c r="E126310" i="20"/>
  <c r="E139570" i="20"/>
  <c r="E37231" i="20"/>
  <c r="E139571" i="20"/>
  <c r="E76003" i="20"/>
  <c r="E76004" i="20"/>
  <c r="E64246" i="20"/>
  <c r="E133573" i="20"/>
  <c r="E37232" i="20"/>
  <c r="E101931" i="20"/>
  <c r="E7980" i="20"/>
  <c r="E7981" i="20"/>
  <c r="E64797" i="20"/>
  <c r="E138425" i="20"/>
  <c r="E128703" i="20"/>
  <c r="E138426" i="20"/>
  <c r="E139572" i="20"/>
  <c r="E128704" i="20"/>
  <c r="E63852" i="20"/>
  <c r="E120024" i="20"/>
  <c r="E126311" i="20"/>
  <c r="E37233" i="20"/>
  <c r="E76005" i="20"/>
  <c r="E7982" i="20"/>
  <c r="E101932" i="20"/>
  <c r="E139573" i="20"/>
  <c r="E37234" i="20"/>
  <c r="E101933" i="20"/>
  <c r="E64798" i="20"/>
  <c r="E76006" i="20"/>
  <c r="E101934" i="20"/>
  <c r="E7983" i="20"/>
  <c r="E76007" i="20"/>
  <c r="E128705" i="20"/>
  <c r="E101935" i="20"/>
  <c r="E101936" i="20"/>
  <c r="E126312" i="20"/>
  <c r="E128706" i="20"/>
  <c r="E123086" i="20"/>
  <c r="E139574" i="20"/>
  <c r="E123087" i="20"/>
  <c r="E126313" i="20"/>
  <c r="E37235" i="20"/>
  <c r="E63853" i="20"/>
  <c r="E116089" i="20"/>
  <c r="E76008" i="20"/>
  <c r="E116090" i="20"/>
  <c r="E37236" i="20"/>
  <c r="E126314" i="20"/>
  <c r="E120025" i="20"/>
  <c r="E116091" i="20"/>
  <c r="E37237" i="20"/>
  <c r="E120026" i="20"/>
  <c r="E76009" i="20"/>
  <c r="E120027" i="20"/>
  <c r="E137336" i="20"/>
  <c r="E116092" i="20"/>
  <c r="E135886" i="20"/>
  <c r="E120028" i="20"/>
  <c r="E76010" i="20"/>
  <c r="E37238" i="20"/>
  <c r="E76011" i="20"/>
  <c r="E37239" i="20"/>
  <c r="E116093" i="20"/>
  <c r="E120029" i="20"/>
  <c r="E37240" i="20"/>
  <c r="E123088" i="20"/>
  <c r="E120030" i="20"/>
  <c r="E116094" i="20"/>
  <c r="E116095" i="20"/>
  <c r="E76012" i="20"/>
  <c r="E129958" i="20"/>
  <c r="E76013" i="20"/>
  <c r="E101937" i="20"/>
  <c r="E101938" i="20"/>
  <c r="E7984" i="20"/>
  <c r="E101939" i="20"/>
  <c r="E7985" i="20"/>
  <c r="E128707" i="20"/>
  <c r="E37241" i="20"/>
  <c r="E128708" i="20"/>
  <c r="E123089" i="20"/>
  <c r="E123090" i="20"/>
  <c r="E7986" i="20"/>
  <c r="E116096" i="20"/>
  <c r="E37242" i="20"/>
  <c r="E76014" i="20"/>
  <c r="E37243" i="20"/>
  <c r="E116097" i="20"/>
  <c r="E116098" i="20"/>
  <c r="E116099" i="20"/>
  <c r="E37244" i="20"/>
  <c r="E123091" i="20"/>
  <c r="E76015" i="20"/>
  <c r="E64247" i="20"/>
  <c r="E116100" i="20"/>
  <c r="E120031" i="20"/>
  <c r="E37245" i="20"/>
  <c r="E37246" i="20"/>
  <c r="E76016" i="20"/>
  <c r="E76017" i="20"/>
  <c r="E7987" i="20"/>
  <c r="E101940" i="20"/>
  <c r="E101941" i="20"/>
  <c r="E37247" i="20"/>
  <c r="E37248" i="20"/>
  <c r="E76018" i="20"/>
  <c r="E101942" i="20"/>
  <c r="E120032" i="20"/>
  <c r="E76019" i="20"/>
  <c r="E126315" i="20"/>
  <c r="E7988" i="20"/>
  <c r="E120033" i="20"/>
  <c r="E76020" i="20"/>
  <c r="E64799" i="20"/>
  <c r="E37249" i="20"/>
  <c r="E123092" i="20"/>
  <c r="E101943" i="20"/>
  <c r="E101944" i="20"/>
  <c r="E101945" i="20"/>
  <c r="E76021" i="20"/>
  <c r="E126316" i="20"/>
  <c r="E101946" i="20"/>
  <c r="E76022" i="20"/>
  <c r="E76023" i="20"/>
  <c r="E116101" i="20"/>
  <c r="E76024" i="20"/>
  <c r="E123093" i="20"/>
  <c r="E101947" i="20"/>
  <c r="E116102" i="20"/>
  <c r="E123094" i="20"/>
  <c r="E76025" i="20"/>
  <c r="E7989" i="20"/>
  <c r="E76026" i="20"/>
  <c r="E101948" i="20"/>
  <c r="E123095" i="20"/>
  <c r="E7990" i="20"/>
  <c r="E76027" i="20"/>
  <c r="E76028" i="20"/>
  <c r="E76029" i="20"/>
  <c r="E101949" i="20"/>
  <c r="E76030" i="20"/>
  <c r="E101950" i="20"/>
  <c r="E37250" i="20"/>
  <c r="E76031" i="20"/>
  <c r="E7991" i="20"/>
  <c r="E64800" i="20"/>
  <c r="E76032" i="20"/>
  <c r="E76033" i="20"/>
  <c r="E37251" i="20"/>
  <c r="E37252" i="20"/>
  <c r="E76034" i="20"/>
  <c r="E76035" i="20"/>
  <c r="E76036" i="20"/>
  <c r="E7992" i="20"/>
  <c r="E101951" i="20"/>
  <c r="E37253" i="20"/>
  <c r="E37254" i="20"/>
  <c r="E7993" i="20"/>
  <c r="E37255" i="20"/>
  <c r="E37256" i="20"/>
  <c r="E37257" i="20"/>
  <c r="E126317" i="20"/>
  <c r="E76037" i="20"/>
  <c r="E126318" i="20"/>
  <c r="E37258" i="20"/>
  <c r="E76038" i="20"/>
  <c r="E116103" i="20"/>
  <c r="E37259" i="20"/>
  <c r="E37260" i="20"/>
  <c r="E116104" i="20"/>
  <c r="E37261" i="20"/>
  <c r="E101952" i="20"/>
  <c r="E7994" i="20"/>
  <c r="E7995" i="20"/>
  <c r="E37262" i="20"/>
  <c r="E37263" i="20"/>
  <c r="E7996" i="20"/>
  <c r="E101953" i="20"/>
  <c r="E64248" i="20"/>
  <c r="E101954" i="20"/>
  <c r="E101955" i="20"/>
  <c r="E76039" i="20"/>
  <c r="E37264" i="20"/>
  <c r="E123096" i="20"/>
  <c r="E101956" i="20"/>
  <c r="E123097" i="20"/>
  <c r="E76040" i="20"/>
  <c r="E76041" i="20"/>
  <c r="E76042" i="20"/>
  <c r="E101957" i="20"/>
  <c r="E101958" i="20"/>
  <c r="E76043" i="20"/>
  <c r="E76044" i="20"/>
  <c r="E129959" i="20"/>
  <c r="E76045" i="20"/>
  <c r="E7997" i="20"/>
  <c r="E76046" i="20"/>
  <c r="E76047" i="20"/>
  <c r="E126319" i="20"/>
  <c r="E37265" i="20"/>
  <c r="E76048" i="20"/>
  <c r="E7998" i="20"/>
  <c r="E76049" i="20"/>
  <c r="E123098" i="20"/>
  <c r="E123099" i="20"/>
  <c r="E116105" i="20"/>
  <c r="E37266" i="20"/>
  <c r="E76050" i="20"/>
  <c r="E101959" i="20"/>
  <c r="E76051" i="20"/>
  <c r="E76052" i="20"/>
  <c r="E7999" i="20"/>
  <c r="E76053" i="20"/>
  <c r="E120034" i="20"/>
  <c r="E8000" i="20"/>
  <c r="E37267" i="20"/>
  <c r="E37268" i="20"/>
  <c r="E37269" i="20"/>
  <c r="E37270" i="20"/>
  <c r="E76054" i="20"/>
  <c r="E123100" i="20"/>
  <c r="E37271" i="20"/>
  <c r="E76055" i="20"/>
  <c r="E37272" i="20"/>
  <c r="E76056" i="20"/>
  <c r="E37273" i="20"/>
  <c r="E101960" i="20"/>
  <c r="E8001" i="20"/>
  <c r="E116106" i="20"/>
  <c r="E76057" i="20"/>
  <c r="E76058" i="20"/>
  <c r="E101961" i="20"/>
  <c r="E139575" i="20"/>
  <c r="E37274" i="20"/>
  <c r="E37275" i="20"/>
  <c r="E76059" i="20"/>
  <c r="E76060" i="20"/>
  <c r="E101962" i="20"/>
  <c r="E37276" i="20"/>
  <c r="E101963" i="20"/>
  <c r="E101964" i="20"/>
  <c r="E120035" i="20"/>
  <c r="E101965" i="20"/>
  <c r="E37277" i="20"/>
  <c r="E37278" i="20"/>
  <c r="E101966" i="20"/>
  <c r="E116107" i="20"/>
  <c r="E123101" i="20"/>
  <c r="E101967" i="20"/>
  <c r="E37279" i="20"/>
  <c r="E76061" i="20"/>
  <c r="E101968" i="20"/>
  <c r="E128709" i="20"/>
  <c r="E8002" i="20"/>
  <c r="E126320" i="20"/>
  <c r="E37280" i="20"/>
  <c r="E37281" i="20"/>
  <c r="E76062" i="20"/>
  <c r="E101969" i="20"/>
  <c r="E76063" i="20"/>
  <c r="E76064" i="20"/>
  <c r="E101970" i="20"/>
  <c r="E76065" i="20"/>
  <c r="E101971" i="20"/>
  <c r="E116108" i="20"/>
  <c r="E37282" i="20"/>
  <c r="E8003" i="20"/>
  <c r="E76066" i="20"/>
  <c r="E101972" i="20"/>
  <c r="E37283" i="20"/>
  <c r="E37284" i="20"/>
  <c r="E76067" i="20"/>
  <c r="E101973" i="20"/>
  <c r="E101974" i="20"/>
  <c r="E37285" i="20"/>
  <c r="E76068" i="20"/>
  <c r="E101975" i="20"/>
  <c r="E101976" i="20"/>
  <c r="E37286" i="20"/>
  <c r="E37287" i="20"/>
  <c r="E37288" i="20"/>
  <c r="E101977" i="20"/>
  <c r="E116109" i="20"/>
  <c r="E76069" i="20"/>
  <c r="E101978" i="20"/>
  <c r="E116110" i="20"/>
  <c r="E37289" i="20"/>
  <c r="E76070" i="20"/>
  <c r="E123102" i="20"/>
  <c r="E101979" i="20"/>
  <c r="E8004" i="20"/>
  <c r="E37290" i="20"/>
  <c r="E76071" i="20"/>
  <c r="E76072" i="20"/>
  <c r="E64801" i="20"/>
  <c r="E101980" i="20"/>
  <c r="E116111" i="20"/>
  <c r="E37291" i="20"/>
  <c r="E37292" i="20"/>
  <c r="E8005" i="20"/>
  <c r="E76073" i="20"/>
  <c r="E126321" i="20"/>
  <c r="E101981" i="20"/>
  <c r="E8006" i="20"/>
  <c r="E37293" i="20"/>
  <c r="E37294" i="20"/>
  <c r="E8007" i="20"/>
  <c r="E116112" i="20"/>
  <c r="E37295" i="20"/>
  <c r="E76074" i="20"/>
  <c r="E76075" i="20"/>
  <c r="E76076" i="20"/>
  <c r="E76077" i="20"/>
  <c r="E76078" i="20"/>
  <c r="E76079" i="20"/>
  <c r="E101982" i="20"/>
  <c r="E37296" i="20"/>
  <c r="E101983" i="20"/>
  <c r="E37297" i="20"/>
  <c r="E37298" i="20"/>
  <c r="E76080" i="20"/>
  <c r="E76081" i="20"/>
  <c r="E101984" i="20"/>
  <c r="E8008" i="20"/>
  <c r="E101985" i="20"/>
  <c r="E8009" i="20"/>
  <c r="E37299" i="20"/>
  <c r="E76082" i="20"/>
  <c r="E101986" i="20"/>
  <c r="E101987" i="20"/>
  <c r="E8010" i="20"/>
  <c r="E37300" i="20"/>
  <c r="E76083" i="20"/>
  <c r="E76084" i="20"/>
  <c r="E37301" i="20"/>
  <c r="E37302" i="20"/>
  <c r="E135887" i="20"/>
  <c r="E101988" i="20"/>
  <c r="E101989" i="20"/>
  <c r="E76085" i="20"/>
  <c r="E101990" i="20"/>
  <c r="E8011" i="20"/>
  <c r="E37303" i="20"/>
  <c r="E37304" i="20"/>
  <c r="E37305" i="20"/>
  <c r="E76086" i="20"/>
  <c r="E101991" i="20"/>
  <c r="E116113" i="20"/>
  <c r="E37306" i="20"/>
  <c r="E76087" i="20"/>
  <c r="E76088" i="20"/>
  <c r="E101992" i="20"/>
  <c r="E101993" i="20"/>
  <c r="E8012" i="20"/>
  <c r="E37307" i="20"/>
  <c r="E76089" i="20"/>
  <c r="E76090" i="20"/>
  <c r="E101994" i="20"/>
  <c r="E8013" i="20"/>
  <c r="E128710" i="20"/>
  <c r="E37308" i="20"/>
  <c r="E76091" i="20"/>
  <c r="E101995" i="20"/>
  <c r="E76092" i="20"/>
  <c r="E76093" i="20"/>
  <c r="E120036" i="20"/>
  <c r="E76094" i="20"/>
  <c r="E76095" i="20"/>
  <c r="E8014" i="20"/>
  <c r="E128711" i="20"/>
  <c r="E101996" i="20"/>
  <c r="E37309" i="20"/>
  <c r="E101997" i="20"/>
  <c r="E116114" i="20"/>
  <c r="E76096" i="20"/>
  <c r="E8015" i="20"/>
  <c r="E76097" i="20"/>
  <c r="E123103" i="20"/>
  <c r="E76098" i="20"/>
  <c r="E76099" i="20"/>
  <c r="E123104" i="20"/>
  <c r="E76100" i="20"/>
  <c r="E101998" i="20"/>
  <c r="E126322" i="20"/>
  <c r="E120037" i="20"/>
  <c r="E76101" i="20"/>
  <c r="E76102" i="20"/>
  <c r="E37310" i="20"/>
  <c r="E37311" i="20"/>
  <c r="E37312" i="20"/>
  <c r="E76103" i="20"/>
  <c r="E76104" i="20"/>
  <c r="E101999" i="20"/>
  <c r="E116115" i="20"/>
  <c r="E102000" i="20"/>
  <c r="E37313" i="20"/>
  <c r="E37314" i="20"/>
  <c r="E76105" i="20"/>
  <c r="E76106" i="20"/>
  <c r="E37315" i="20"/>
  <c r="E37316" i="20"/>
  <c r="E37317" i="20"/>
  <c r="E120038" i="20"/>
  <c r="E76107" i="20"/>
  <c r="E76108" i="20"/>
  <c r="E102001" i="20"/>
  <c r="E8016" i="20"/>
  <c r="E37318" i="20"/>
  <c r="E37319" i="20"/>
  <c r="E102002" i="20"/>
  <c r="E102003" i="20"/>
  <c r="E133574" i="20"/>
  <c r="E8017" i="20"/>
  <c r="E76109" i="20"/>
  <c r="E76110" i="20"/>
  <c r="E37320" i="20"/>
  <c r="E76111" i="20"/>
  <c r="E102004" i="20"/>
  <c r="E128712" i="20"/>
  <c r="E37321" i="20"/>
  <c r="E76112" i="20"/>
  <c r="E8018" i="20"/>
  <c r="E37322" i="20"/>
  <c r="E37323" i="20"/>
  <c r="E76113" i="20"/>
  <c r="E76114" i="20"/>
  <c r="E37324" i="20"/>
  <c r="E37325" i="20"/>
  <c r="E76115" i="20"/>
  <c r="E8019" i="20"/>
  <c r="E8020" i="20"/>
  <c r="E120039" i="20"/>
  <c r="E37326" i="20"/>
  <c r="E76116" i="20"/>
  <c r="E76117" i="20"/>
  <c r="E120040" i="20"/>
  <c r="E37327" i="20"/>
  <c r="E76118" i="20"/>
  <c r="E76119" i="20"/>
  <c r="E116116" i="20"/>
  <c r="E116117" i="20"/>
  <c r="E76120" i="20"/>
  <c r="E102005" i="20"/>
  <c r="E8021" i="20"/>
  <c r="E76121" i="20"/>
  <c r="E76122" i="20"/>
  <c r="E102006" i="20"/>
  <c r="E76123" i="20"/>
  <c r="E37328" i="20"/>
  <c r="E37329" i="20"/>
  <c r="E76124" i="20"/>
  <c r="E76125" i="20"/>
  <c r="E76126" i="20"/>
  <c r="E102007" i="20"/>
  <c r="E102008" i="20"/>
  <c r="E8022" i="20"/>
  <c r="E8023" i="20"/>
  <c r="E8024" i="20"/>
  <c r="E37330" i="20"/>
  <c r="E37331" i="20"/>
  <c r="E37332" i="20"/>
  <c r="E37333" i="20"/>
  <c r="E37334" i="20"/>
  <c r="E37335" i="20"/>
  <c r="E102009" i="20"/>
  <c r="E76127" i="20"/>
  <c r="E8025" i="20"/>
  <c r="E120041" i="20"/>
  <c r="E37336" i="20"/>
  <c r="E37337" i="20"/>
  <c r="E37338" i="20"/>
  <c r="E76128" i="20"/>
  <c r="E8026" i="20"/>
  <c r="E131632" i="20"/>
  <c r="E37339" i="20"/>
  <c r="E37340" i="20"/>
  <c r="E102010" i="20"/>
  <c r="E76129" i="20"/>
  <c r="E102011" i="20"/>
  <c r="E8027" i="20"/>
  <c r="E37341" i="20"/>
  <c r="E37342" i="20"/>
  <c r="E102012" i="20"/>
  <c r="E37343" i="20"/>
  <c r="E37344" i="20"/>
  <c r="E37345" i="20"/>
  <c r="E76130" i="20"/>
  <c r="E76131" i="20"/>
  <c r="E102013" i="20"/>
  <c r="E102014" i="20"/>
  <c r="E120042" i="20"/>
  <c r="E37346" i="20"/>
  <c r="E37347" i="20"/>
  <c r="E8028" i="20"/>
  <c r="E123105" i="20"/>
  <c r="E102015" i="20"/>
  <c r="E102016" i="20"/>
  <c r="E37348" i="20"/>
  <c r="E37349" i="20"/>
  <c r="E37350" i="20"/>
  <c r="E8029" i="20"/>
  <c r="E37351" i="20"/>
  <c r="E37352" i="20"/>
  <c r="E76132" i="20"/>
  <c r="E8030" i="20"/>
  <c r="E8031" i="20"/>
  <c r="E37353" i="20"/>
  <c r="E37354" i="20"/>
  <c r="E102017" i="20"/>
  <c r="E102018" i="20"/>
  <c r="E116118" i="20"/>
  <c r="E37355" i="20"/>
  <c r="E37356" i="20"/>
  <c r="E76133" i="20"/>
  <c r="E76134" i="20"/>
  <c r="E76135" i="20"/>
  <c r="E37357" i="20"/>
  <c r="E8032" i="20"/>
  <c r="E120043" i="20"/>
  <c r="E102019" i="20"/>
  <c r="E135888" i="20"/>
  <c r="E37358" i="20"/>
  <c r="E102020" i="20"/>
  <c r="E102021" i="20"/>
  <c r="E102022" i="20"/>
  <c r="E37359" i="20"/>
  <c r="E76136" i="20"/>
  <c r="E37360" i="20"/>
  <c r="E126323" i="20"/>
  <c r="E37361" i="20"/>
  <c r="E76137" i="20"/>
  <c r="E8033" i="20"/>
  <c r="E8034" i="20"/>
  <c r="E37362" i="20"/>
  <c r="E102023" i="20"/>
  <c r="E37363" i="20"/>
  <c r="E102024" i="20"/>
  <c r="E102025" i="20"/>
  <c r="E8035" i="20"/>
  <c r="E37364" i="20"/>
  <c r="E37365" i="20"/>
  <c r="E76138" i="20"/>
  <c r="E102026" i="20"/>
  <c r="E102027" i="20"/>
  <c r="E8036" i="20"/>
  <c r="E8037" i="20"/>
  <c r="E116119" i="20"/>
  <c r="E37366" i="20"/>
  <c r="E123106" i="20"/>
  <c r="E76139" i="20"/>
  <c r="E102028" i="20"/>
  <c r="E37367" i="20"/>
  <c r="E37368" i="20"/>
  <c r="E37369" i="20"/>
  <c r="E76140" i="20"/>
  <c r="E76141" i="20"/>
  <c r="E37370" i="20"/>
  <c r="E37371" i="20"/>
  <c r="E37372" i="20"/>
  <c r="E76142" i="20"/>
  <c r="E120044" i="20"/>
  <c r="E37373" i="20"/>
  <c r="E37374" i="20"/>
  <c r="E123107" i="20"/>
  <c r="E37375" i="20"/>
  <c r="E102029" i="20"/>
  <c r="E37376" i="20"/>
  <c r="E37377" i="20"/>
  <c r="E37378" i="20"/>
  <c r="E37379" i="20"/>
  <c r="E102030" i="20"/>
  <c r="E37380" i="20"/>
  <c r="E37381" i="20"/>
  <c r="E76143" i="20"/>
  <c r="E8038" i="20"/>
  <c r="E131633" i="20"/>
  <c r="E102031" i="20"/>
  <c r="E8039" i="20"/>
  <c r="E37382" i="20"/>
  <c r="E37383" i="20"/>
  <c r="E131634" i="20"/>
  <c r="E76144" i="20"/>
  <c r="E116120" i="20"/>
  <c r="E8040" i="20"/>
  <c r="E8041" i="20"/>
  <c r="E120045" i="20"/>
  <c r="E37384" i="20"/>
  <c r="E76145" i="20"/>
  <c r="E8042" i="20"/>
  <c r="E37385" i="20"/>
  <c r="E76146" i="20"/>
  <c r="E76147" i="20"/>
  <c r="E37386" i="20"/>
  <c r="E37387" i="20"/>
  <c r="E102032" i="20"/>
  <c r="E76148" i="20"/>
  <c r="E102033" i="20"/>
  <c r="E37388" i="20"/>
  <c r="E37389" i="20"/>
  <c r="E8043" i="20"/>
  <c r="E8044" i="20"/>
  <c r="E116121" i="20"/>
  <c r="E138427" i="20"/>
  <c r="E37390" i="20"/>
  <c r="E135889" i="20"/>
  <c r="E37391" i="20"/>
  <c r="E135890" i="20"/>
  <c r="E37392" i="20"/>
  <c r="E76149" i="20"/>
  <c r="E102034" i="20"/>
  <c r="E76150" i="20"/>
  <c r="E102035" i="20"/>
  <c r="E37393" i="20"/>
  <c r="E37394" i="20"/>
  <c r="E133575" i="20"/>
  <c r="E8045" i="20"/>
  <c r="E37395" i="20"/>
  <c r="E76151" i="20"/>
  <c r="E8046" i="20"/>
  <c r="E76152" i="20"/>
  <c r="E102036" i="20"/>
  <c r="E37396" i="20"/>
  <c r="E37397" i="20"/>
  <c r="E116122" i="20"/>
  <c r="E102037" i="20"/>
  <c r="E8047" i="20"/>
  <c r="E8048" i="20"/>
  <c r="E8049" i="20"/>
  <c r="E8050" i="20"/>
  <c r="E37398" i="20"/>
  <c r="E37399" i="20"/>
  <c r="E123108" i="20"/>
  <c r="E37400" i="20"/>
  <c r="E37401" i="20"/>
  <c r="E76153" i="20"/>
  <c r="E102038" i="20"/>
  <c r="E37402" i="20"/>
  <c r="E76154" i="20"/>
  <c r="E102039" i="20"/>
  <c r="E8051" i="20"/>
  <c r="E37403" i="20"/>
  <c r="E76155" i="20"/>
  <c r="E76156" i="20"/>
  <c r="E76157" i="20"/>
  <c r="E123109" i="20"/>
  <c r="E133576" i="20"/>
  <c r="E133577" i="20"/>
  <c r="E37404" i="20"/>
  <c r="E37405" i="20"/>
  <c r="E8052" i="20"/>
  <c r="E76158" i="20"/>
  <c r="E37406" i="20"/>
  <c r="E102040" i="20"/>
  <c r="E8053" i="20"/>
  <c r="E37407" i="20"/>
  <c r="E76159" i="20"/>
  <c r="E8054" i="20"/>
  <c r="E37408" i="20"/>
  <c r="E37409" i="20"/>
  <c r="E76160" i="20"/>
  <c r="E8055" i="20"/>
  <c r="E37410" i="20"/>
  <c r="E131635" i="20"/>
  <c r="E76161" i="20"/>
  <c r="E8056" i="20"/>
  <c r="E116123" i="20"/>
  <c r="E116124" i="20"/>
  <c r="E37411" i="20"/>
  <c r="E137337" i="20"/>
  <c r="E76162" i="20"/>
  <c r="E102041" i="20"/>
  <c r="E8057" i="20"/>
  <c r="E8058" i="20"/>
  <c r="E37412" i="20"/>
  <c r="E76163" i="20"/>
  <c r="E76164" i="20"/>
  <c r="E8059" i="20"/>
  <c r="E8060" i="20"/>
  <c r="E37413" i="20"/>
  <c r="E37414" i="20"/>
  <c r="E76165" i="20"/>
  <c r="E102042" i="20"/>
  <c r="E76166" i="20"/>
  <c r="E76167" i="20"/>
  <c r="E76168" i="20"/>
  <c r="E76169" i="20"/>
  <c r="E76170" i="20"/>
  <c r="E102043" i="20"/>
  <c r="E8061" i="20"/>
  <c r="E37415" i="20"/>
  <c r="E76171" i="20"/>
  <c r="E133578" i="20"/>
  <c r="E8062" i="20"/>
  <c r="E102044" i="20"/>
  <c r="E116125" i="20"/>
  <c r="E8063" i="20"/>
  <c r="E8064" i="20"/>
  <c r="E8065" i="20"/>
  <c r="E8066" i="20"/>
  <c r="E37416" i="20"/>
  <c r="E76172" i="20"/>
  <c r="E102045" i="20"/>
  <c r="E37417" i="20"/>
  <c r="E76173" i="20"/>
  <c r="E8067" i="20"/>
  <c r="E37418" i="20"/>
  <c r="E37419" i="20"/>
  <c r="E76174" i="20"/>
  <c r="E37420" i="20"/>
  <c r="E37421" i="20"/>
  <c r="E76175" i="20"/>
  <c r="E37422" i="20"/>
  <c r="E102046" i="20"/>
  <c r="E102047" i="20"/>
  <c r="E37423" i="20"/>
  <c r="E37424" i="20"/>
  <c r="E37425" i="20"/>
  <c r="E37426" i="20"/>
  <c r="E76176" i="20"/>
  <c r="E76177" i="20"/>
  <c r="E130871" i="20"/>
  <c r="E8068" i="20"/>
  <c r="E37427" i="20"/>
  <c r="E37428" i="20"/>
  <c r="E102048" i="20"/>
  <c r="E133579" i="20"/>
  <c r="E37429" i="20"/>
  <c r="E37430" i="20"/>
  <c r="E37431" i="20"/>
  <c r="E76178" i="20"/>
  <c r="E102049" i="20"/>
  <c r="E8069" i="20"/>
  <c r="E37432" i="20"/>
  <c r="E8070" i="20"/>
  <c r="E8071" i="20"/>
  <c r="E102050" i="20"/>
  <c r="E8072" i="20"/>
  <c r="E8073" i="20"/>
  <c r="E37433" i="20"/>
  <c r="E37434" i="20"/>
  <c r="E102051" i="20"/>
  <c r="E76179" i="20"/>
  <c r="E37435" i="20"/>
  <c r="E8074" i="20"/>
  <c r="E76180" i="20"/>
  <c r="E76181" i="20"/>
  <c r="E102052" i="20"/>
  <c r="E102053" i="20"/>
  <c r="E135891" i="20"/>
  <c r="E37436" i="20"/>
  <c r="E8075" i="20"/>
  <c r="E8076" i="20"/>
  <c r="E37437" i="20"/>
  <c r="E37438" i="20"/>
  <c r="E37439" i="20"/>
  <c r="E102054" i="20"/>
  <c r="E102055" i="20"/>
  <c r="E37440" i="20"/>
  <c r="E37441" i="20"/>
  <c r="E37442" i="20"/>
  <c r="E102056" i="20"/>
  <c r="E8077" i="20"/>
  <c r="E129960" i="20"/>
  <c r="E76182" i="20"/>
  <c r="E8078" i="20"/>
  <c r="E116126" i="20"/>
  <c r="E8079" i="20"/>
  <c r="E37443" i="20"/>
  <c r="E37444" i="20"/>
  <c r="E8080" i="20"/>
  <c r="E8081" i="20"/>
  <c r="E37445" i="20"/>
  <c r="E37446" i="20"/>
  <c r="E76183" i="20"/>
  <c r="E76184" i="20"/>
  <c r="E76185" i="20"/>
  <c r="E76186" i="20"/>
  <c r="E76187" i="20"/>
  <c r="E8082" i="20"/>
  <c r="E37447" i="20"/>
  <c r="E37448" i="20"/>
  <c r="E8083" i="20"/>
  <c r="E37449" i="20"/>
  <c r="E37450" i="20"/>
  <c r="E76188" i="20"/>
  <c r="E102057" i="20"/>
  <c r="E8084" i="20"/>
  <c r="E37451" i="20"/>
  <c r="E37452" i="20"/>
  <c r="E37453" i="20"/>
  <c r="E76189" i="20"/>
  <c r="E76190" i="20"/>
  <c r="E139576" i="20"/>
  <c r="E8085" i="20"/>
  <c r="E37454" i="20"/>
  <c r="E120046" i="20"/>
  <c r="E76191" i="20"/>
  <c r="E76192" i="20"/>
  <c r="E8086" i="20"/>
  <c r="E37455" i="20"/>
  <c r="E37456" i="20"/>
  <c r="E102058" i="20"/>
  <c r="E37457" i="20"/>
  <c r="E8087" i="20"/>
  <c r="E37458" i="20"/>
  <c r="E102059" i="20"/>
  <c r="E8088" i="20"/>
  <c r="E37459" i="20"/>
  <c r="E76193" i="20"/>
  <c r="E8089" i="20"/>
  <c r="E76194" i="20"/>
  <c r="E8090" i="20"/>
  <c r="E37460" i="20"/>
  <c r="E76195" i="20"/>
  <c r="E102060" i="20"/>
  <c r="E8091" i="20"/>
  <c r="E8092" i="20"/>
  <c r="E102061" i="20"/>
  <c r="E37461" i="20"/>
  <c r="E129961" i="20"/>
  <c r="E8093" i="20"/>
  <c r="E37462" i="20"/>
  <c r="E37463" i="20"/>
  <c r="E76196" i="20"/>
  <c r="E133580" i="20"/>
  <c r="E37464" i="20"/>
  <c r="E76197" i="20"/>
  <c r="E76198" i="20"/>
  <c r="E131636" i="20"/>
  <c r="E8094" i="20"/>
  <c r="E8095" i="20"/>
  <c r="E8096" i="20"/>
  <c r="E76199" i="20"/>
  <c r="E135892" i="20"/>
  <c r="E8097" i="20"/>
  <c r="E8098" i="20"/>
  <c r="E138428" i="20"/>
  <c r="E37465" i="20"/>
  <c r="E102062" i="20"/>
  <c r="E37466" i="20"/>
  <c r="E120047" i="20"/>
  <c r="E37467" i="20"/>
  <c r="E76200" i="20"/>
  <c r="E8099" i="20"/>
  <c r="E8100" i="20"/>
  <c r="E37468" i="20"/>
  <c r="E139577" i="20"/>
  <c r="E37469" i="20"/>
  <c r="E131637" i="20"/>
  <c r="E76201" i="20"/>
  <c r="E76202" i="20"/>
  <c r="E8101" i="20"/>
  <c r="E138429" i="20"/>
  <c r="E133581" i="20"/>
  <c r="E37470" i="20"/>
  <c r="E37471" i="20"/>
  <c r="E37472" i="20"/>
  <c r="E37473" i="20"/>
  <c r="E37474" i="20"/>
  <c r="E37475" i="20"/>
  <c r="E37476" i="20"/>
  <c r="E8102" i="20"/>
  <c r="E133582" i="20"/>
  <c r="E37477" i="20"/>
  <c r="E102063" i="20"/>
  <c r="E130872" i="20"/>
  <c r="E8103" i="20"/>
  <c r="E135893" i="20"/>
  <c r="E133583" i="20"/>
  <c r="E37478" i="20"/>
  <c r="E37479" i="20"/>
  <c r="E76203" i="20"/>
  <c r="E137338" i="20"/>
  <c r="E8104" i="20"/>
  <c r="E37480" i="20"/>
  <c r="E123110" i="20"/>
  <c r="E37481" i="20"/>
  <c r="E102064" i="20"/>
  <c r="E8105" i="20"/>
  <c r="E37482" i="20"/>
  <c r="E37483" i="20"/>
  <c r="E37484" i="20"/>
  <c r="E135894" i="20"/>
  <c r="E76204" i="20"/>
  <c r="E37485" i="20"/>
  <c r="E37486" i="20"/>
  <c r="E37487" i="20"/>
  <c r="E135895" i="20"/>
  <c r="E8106" i="20"/>
  <c r="E8107" i="20"/>
  <c r="E129962" i="20"/>
  <c r="E135896" i="20"/>
  <c r="E37488" i="20"/>
  <c r="E37489" i="20"/>
  <c r="E37490" i="20"/>
  <c r="E8108" i="20"/>
  <c r="E37491" i="20"/>
  <c r="E8109" i="20"/>
  <c r="E8110" i="20"/>
  <c r="E37492" i="20"/>
  <c r="E8111" i="20"/>
  <c r="E8112" i="20"/>
  <c r="E37493" i="20"/>
  <c r="E133584" i="20"/>
  <c r="E37494" i="20"/>
  <c r="E131638" i="20"/>
  <c r="E37495" i="20"/>
  <c r="E76205" i="20"/>
  <c r="E37496" i="20"/>
  <c r="E135897" i="20"/>
  <c r="E8113" i="20"/>
  <c r="E76206" i="20"/>
  <c r="E8114" i="20"/>
  <c r="E37497" i="20"/>
  <c r="E37498" i="20"/>
  <c r="E135898" i="20"/>
  <c r="E129963" i="20"/>
  <c r="E8115" i="20"/>
  <c r="E8116" i="20"/>
  <c r="E139578" i="20"/>
  <c r="E137339" i="20"/>
  <c r="E8117" i="20"/>
  <c r="E8118" i="20"/>
  <c r="E37499" i="20"/>
  <c r="E37500" i="20"/>
  <c r="E135899" i="20"/>
  <c r="E8119" i="20"/>
  <c r="E135900" i="20"/>
  <c r="E37501" i="20"/>
  <c r="E37502" i="20"/>
  <c r="E37503" i="20"/>
  <c r="E135901" i="20"/>
  <c r="E37504" i="20"/>
  <c r="E8120" i="20"/>
  <c r="E37505" i="20"/>
  <c r="E63854" i="20"/>
  <c r="E8121" i="20"/>
  <c r="E37506" i="20"/>
  <c r="E139579" i="20"/>
  <c r="E133585" i="20"/>
  <c r="E131639" i="20"/>
  <c r="E37507" i="20"/>
  <c r="E8122" i="20"/>
  <c r="E133586" i="20"/>
  <c r="E37508" i="20"/>
  <c r="E8123" i="20"/>
  <c r="E102065" i="20"/>
  <c r="E139580" i="20"/>
  <c r="E76207" i="20"/>
  <c r="E133587" i="20"/>
  <c r="E64249" i="20"/>
  <c r="E8124" i="20"/>
  <c r="E76208" i="20"/>
  <c r="E139581" i="20"/>
  <c r="E133588" i="20"/>
  <c r="E135902" i="20"/>
  <c r="E137340" i="20"/>
  <c r="E37509" i="20"/>
  <c r="E102066" i="20"/>
  <c r="E133589" i="20"/>
  <c r="E137341" i="20"/>
  <c r="E37510" i="20"/>
  <c r="E135903" i="20"/>
  <c r="E102067" i="20"/>
  <c r="E64802" i="20"/>
  <c r="E138430" i="20"/>
  <c r="E8125" i="20"/>
  <c r="E37511" i="20"/>
  <c r="E102068" i="20"/>
  <c r="E129964" i="20"/>
  <c r="E76209" i="20"/>
  <c r="E64250" i="20"/>
  <c r="E126324" i="20"/>
  <c r="E76210" i="20"/>
  <c r="E37512" i="20"/>
  <c r="E139582" i="20"/>
  <c r="E37513" i="20"/>
  <c r="E129965" i="20"/>
  <c r="E37514" i="20"/>
  <c r="E126325" i="20"/>
  <c r="E64803" i="20"/>
  <c r="E137342" i="20"/>
  <c r="E76211" i="20"/>
  <c r="E116127" i="20"/>
  <c r="E37515" i="20"/>
  <c r="E135904" i="20"/>
  <c r="E123111" i="20"/>
  <c r="E37516" i="20"/>
  <c r="E126326" i="20"/>
  <c r="E129966" i="20"/>
  <c r="E64804" i="20"/>
  <c r="E137343" i="20"/>
  <c r="E128713" i="20"/>
  <c r="E76212" i="20"/>
  <c r="E76213" i="20"/>
  <c r="E116128" i="20"/>
  <c r="E37517" i="20"/>
  <c r="E37518" i="20"/>
  <c r="E123112" i="20"/>
  <c r="E64251" i="20"/>
  <c r="E8126" i="20"/>
  <c r="E76214" i="20"/>
  <c r="E126327" i="20"/>
  <c r="E8127" i="20"/>
  <c r="E64805" i="20"/>
  <c r="E102069" i="20"/>
  <c r="E102070" i="20"/>
  <c r="E102071" i="20"/>
  <c r="E76215" i="20"/>
  <c r="E64252" i="20"/>
  <c r="E64806" i="20"/>
  <c r="E129967" i="20"/>
  <c r="E64253" i="20"/>
  <c r="E139583" i="20"/>
  <c r="E129968" i="20"/>
  <c r="E37519" i="20"/>
  <c r="E8128" i="20"/>
  <c r="E37520" i="20"/>
  <c r="E126328" i="20"/>
  <c r="E76216" i="20"/>
  <c r="E76217" i="20"/>
  <c r="E102072" i="20"/>
  <c r="E126329" i="20"/>
  <c r="E64807" i="20"/>
  <c r="E123113" i="20"/>
  <c r="E126330" i="20"/>
  <c r="E123114" i="20"/>
  <c r="E63855" i="20"/>
  <c r="E63856" i="20"/>
  <c r="E126331" i="20"/>
  <c r="E116129" i="20"/>
  <c r="E129969" i="20"/>
  <c r="E8129" i="20"/>
  <c r="E63857" i="20"/>
  <c r="E116130" i="20"/>
  <c r="E102073" i="20"/>
  <c r="E102074" i="20"/>
  <c r="E129970" i="20"/>
  <c r="E37521" i="20"/>
  <c r="E76218" i="20"/>
  <c r="E102075" i="20"/>
  <c r="E126332" i="20"/>
  <c r="E123115" i="20"/>
  <c r="E123116" i="20"/>
  <c r="E102076" i="20"/>
  <c r="E123117" i="20"/>
  <c r="E37522" i="20"/>
  <c r="E64808" i="20"/>
  <c r="E76219" i="20"/>
  <c r="E126333" i="20"/>
  <c r="E76220" i="20"/>
  <c r="E8130" i="20"/>
  <c r="E129971" i="20"/>
  <c r="E102077" i="20"/>
  <c r="E76221" i="20"/>
  <c r="E123118" i="20"/>
  <c r="E76222" i="20"/>
  <c r="E37523" i="20"/>
  <c r="E116131" i="20"/>
  <c r="E37524" i="20"/>
  <c r="E131640" i="20"/>
  <c r="E123119" i="20"/>
  <c r="E126334" i="20"/>
  <c r="E76223" i="20"/>
  <c r="E102078" i="20"/>
  <c r="E76224" i="20"/>
  <c r="E63858" i="20"/>
  <c r="E129972" i="20"/>
  <c r="E64809" i="20"/>
  <c r="E8131" i="20"/>
  <c r="E102079" i="20"/>
  <c r="E102080" i="20"/>
  <c r="E126335" i="20"/>
  <c r="E37525" i="20"/>
  <c r="E37526" i="20"/>
  <c r="E120048" i="20"/>
  <c r="E76225" i="20"/>
  <c r="E102081" i="20"/>
  <c r="E37527" i="20"/>
  <c r="E129973" i="20"/>
  <c r="E102082" i="20"/>
  <c r="E128714" i="20"/>
  <c r="E116132" i="20"/>
  <c r="E76226" i="20"/>
  <c r="E37528" i="20"/>
  <c r="E37529" i="20"/>
  <c r="E126336" i="20"/>
  <c r="E102083" i="20"/>
  <c r="E76227" i="20"/>
  <c r="E102084" i="20"/>
  <c r="E8132" i="20"/>
  <c r="E129974" i="20"/>
  <c r="E37530" i="20"/>
  <c r="E76228" i="20"/>
  <c r="E64254" i="20"/>
  <c r="E102085" i="20"/>
  <c r="E8133" i="20"/>
  <c r="E120049" i="20"/>
  <c r="E123120" i="20"/>
  <c r="E37531" i="20"/>
  <c r="E76229" i="20"/>
  <c r="E76230" i="20"/>
  <c r="E120050" i="20"/>
  <c r="E37532" i="20"/>
  <c r="E120051" i="20"/>
  <c r="E131641" i="20"/>
  <c r="E126337" i="20"/>
  <c r="E126338" i="20"/>
  <c r="E120052" i="20"/>
  <c r="E76231" i="20"/>
  <c r="E102086" i="20"/>
  <c r="E102087" i="20"/>
  <c r="E129975" i="20"/>
  <c r="E37533" i="20"/>
  <c r="E102088" i="20"/>
  <c r="E102089" i="20"/>
  <c r="E8134" i="20"/>
  <c r="E37534" i="20"/>
  <c r="E126339" i="20"/>
  <c r="E123121" i="20"/>
  <c r="E64810" i="20"/>
  <c r="E120053" i="20"/>
  <c r="E123122" i="20"/>
  <c r="E102090" i="20"/>
  <c r="E76232" i="20"/>
  <c r="E120054" i="20"/>
  <c r="E102091" i="20"/>
  <c r="E126340" i="20"/>
  <c r="E129976" i="20"/>
  <c r="E37535" i="20"/>
  <c r="E123123" i="20"/>
  <c r="E8135" i="20"/>
  <c r="E37536" i="20"/>
  <c r="E37537" i="20"/>
  <c r="E102092" i="20"/>
  <c r="E37538" i="20"/>
  <c r="E76233" i="20"/>
  <c r="E126341" i="20"/>
  <c r="E8136" i="20"/>
  <c r="E102093" i="20"/>
  <c r="E76234" i="20"/>
  <c r="E37539" i="20"/>
  <c r="E76235" i="20"/>
  <c r="E76236" i="20"/>
  <c r="E120055" i="20"/>
  <c r="E120056" i="20"/>
  <c r="E123124" i="20"/>
  <c r="E76237" i="20"/>
  <c r="E76238" i="20"/>
  <c r="E76239" i="20"/>
  <c r="E76240" i="20"/>
  <c r="E37540" i="20"/>
  <c r="E123125" i="20"/>
  <c r="E102094" i="20"/>
  <c r="E76241" i="20"/>
  <c r="E76242" i="20"/>
  <c r="E126342" i="20"/>
  <c r="E102095" i="20"/>
  <c r="E116133" i="20"/>
  <c r="E8137" i="20"/>
  <c r="E129977" i="20"/>
  <c r="E37541" i="20"/>
  <c r="E76243" i="20"/>
  <c r="E76244" i="20"/>
  <c r="E126343" i="20"/>
  <c r="E116134" i="20"/>
  <c r="E120057" i="20"/>
  <c r="E116135" i="20"/>
  <c r="E37542" i="20"/>
  <c r="E76245" i="20"/>
  <c r="E76246" i="20"/>
  <c r="E8138" i="20"/>
  <c r="E37543" i="20"/>
  <c r="E37544" i="20"/>
  <c r="E8139" i="20"/>
  <c r="E123126" i="20"/>
  <c r="E116136" i="20"/>
  <c r="E37545" i="20"/>
  <c r="E76247" i="20"/>
  <c r="E76248" i="20"/>
  <c r="E116137" i="20"/>
  <c r="E129978" i="20"/>
  <c r="E37546" i="20"/>
  <c r="E76249" i="20"/>
  <c r="E37547" i="20"/>
  <c r="E37548" i="20"/>
  <c r="E76250" i="20"/>
  <c r="E126344" i="20"/>
  <c r="E126345" i="20"/>
  <c r="E116138" i="20"/>
  <c r="E76251" i="20"/>
  <c r="E37549" i="20"/>
  <c r="E8140" i="20"/>
  <c r="E8141" i="20"/>
  <c r="E76252" i="20"/>
  <c r="E8142" i="20"/>
  <c r="E37550" i="20"/>
  <c r="E37551" i="20"/>
  <c r="E37552" i="20"/>
  <c r="E76253" i="20"/>
  <c r="E76254" i="20"/>
  <c r="E76255" i="20"/>
  <c r="E76256" i="20"/>
  <c r="E126346" i="20"/>
  <c r="E37553" i="20"/>
  <c r="E123127" i="20"/>
  <c r="E102096" i="20"/>
  <c r="E126347" i="20"/>
  <c r="E120058" i="20"/>
  <c r="E37554" i="20"/>
  <c r="E76257" i="20"/>
  <c r="E76258" i="20"/>
  <c r="E76259" i="20"/>
  <c r="E76260" i="20"/>
  <c r="E76261" i="20"/>
  <c r="E120059" i="20"/>
  <c r="E102097" i="20"/>
  <c r="E37555" i="20"/>
  <c r="E37556" i="20"/>
  <c r="E76262" i="20"/>
  <c r="E102098" i="20"/>
  <c r="E102099" i="20"/>
  <c r="E102100" i="20"/>
  <c r="E8143" i="20"/>
  <c r="E120060" i="20"/>
  <c r="E37557" i="20"/>
  <c r="E37558" i="20"/>
  <c r="E37559" i="20"/>
  <c r="E126348" i="20"/>
  <c r="E102101" i="20"/>
  <c r="E8144" i="20"/>
  <c r="E8145" i="20"/>
  <c r="E120061" i="20"/>
  <c r="E37560" i="20"/>
  <c r="E76263" i="20"/>
  <c r="E102102" i="20"/>
  <c r="E129979" i="20"/>
  <c r="E123128" i="20"/>
  <c r="E102103" i="20"/>
  <c r="E8146" i="20"/>
  <c r="E37561" i="20"/>
  <c r="E76264" i="20"/>
  <c r="E76265" i="20"/>
  <c r="E37562" i="20"/>
  <c r="E102104" i="20"/>
  <c r="E37563" i="20"/>
  <c r="E37564" i="20"/>
  <c r="E76266" i="20"/>
  <c r="E8147" i="20"/>
  <c r="E120062" i="20"/>
  <c r="E76267" i="20"/>
  <c r="E130873" i="20"/>
  <c r="E102105" i="20"/>
  <c r="E37565" i="20"/>
  <c r="E37566" i="20"/>
  <c r="E123129" i="20"/>
  <c r="E102106" i="20"/>
  <c r="E102107" i="20"/>
  <c r="E116139" i="20"/>
  <c r="E37567" i="20"/>
  <c r="E76268" i="20"/>
  <c r="E102108" i="20"/>
  <c r="E76269" i="20"/>
  <c r="E64811" i="20"/>
  <c r="E37568" i="20"/>
  <c r="E76270" i="20"/>
  <c r="E76271" i="20"/>
  <c r="E37569" i="20"/>
  <c r="E102109" i="20"/>
  <c r="E102110" i="20"/>
  <c r="E128715" i="20"/>
  <c r="E37570" i="20"/>
  <c r="E102111" i="20"/>
  <c r="E37571" i="20"/>
  <c r="E76272" i="20"/>
  <c r="E102112" i="20"/>
  <c r="E120063" i="20"/>
  <c r="E37572" i="20"/>
  <c r="E116140" i="20"/>
  <c r="E120064" i="20"/>
  <c r="E37573" i="20"/>
  <c r="E116141" i="20"/>
  <c r="E76273" i="20"/>
  <c r="E102113" i="20"/>
  <c r="E102114" i="20"/>
  <c r="E116142" i="20"/>
  <c r="E116143" i="20"/>
  <c r="E76274" i="20"/>
  <c r="E120065" i="20"/>
  <c r="E37574" i="20"/>
  <c r="E102115" i="20"/>
  <c r="E126349" i="20"/>
  <c r="E76275" i="20"/>
  <c r="E37575" i="20"/>
  <c r="E102116" i="20"/>
  <c r="E76276" i="20"/>
  <c r="E102117" i="20"/>
  <c r="E126350" i="20"/>
  <c r="E37576" i="20"/>
  <c r="E37577" i="20"/>
  <c r="E37578" i="20"/>
  <c r="E37579" i="20"/>
  <c r="E37580" i="20"/>
  <c r="E37581" i="20"/>
  <c r="E102118" i="20"/>
  <c r="E8148" i="20"/>
  <c r="E129980" i="20"/>
  <c r="E129981" i="20"/>
  <c r="E8149" i="20"/>
  <c r="E120066" i="20"/>
  <c r="E76277" i="20"/>
  <c r="E76278" i="20"/>
  <c r="E76279" i="20"/>
  <c r="E76280" i="20"/>
  <c r="E37582" i="20"/>
  <c r="E37583" i="20"/>
  <c r="E76281" i="20"/>
  <c r="E37584" i="20"/>
  <c r="E76282" i="20"/>
  <c r="E123130" i="20"/>
  <c r="E76283" i="20"/>
  <c r="E123131" i="20"/>
  <c r="E116144" i="20"/>
  <c r="E8150" i="20"/>
  <c r="E37585" i="20"/>
  <c r="E37586" i="20"/>
  <c r="E76284" i="20"/>
  <c r="E76285" i="20"/>
  <c r="E76286" i="20"/>
  <c r="E37587" i="20"/>
  <c r="E76287" i="20"/>
  <c r="E102119" i="20"/>
  <c r="E37588" i="20"/>
  <c r="E37589" i="20"/>
  <c r="E76288" i="20"/>
  <c r="E76289" i="20"/>
  <c r="E76290" i="20"/>
  <c r="E102120" i="20"/>
  <c r="E102121" i="20"/>
  <c r="E37590" i="20"/>
  <c r="E76291" i="20"/>
  <c r="E102122" i="20"/>
  <c r="E76292" i="20"/>
  <c r="E63859" i="20"/>
  <c r="E102123" i="20"/>
  <c r="E116145" i="20"/>
  <c r="E76293" i="20"/>
  <c r="E37591" i="20"/>
  <c r="E123132" i="20"/>
  <c r="E76294" i="20"/>
  <c r="E102124" i="20"/>
  <c r="E102125" i="20"/>
  <c r="E37592" i="20"/>
  <c r="E37593" i="20"/>
  <c r="E37594" i="20"/>
  <c r="E76295" i="20"/>
  <c r="E76296" i="20"/>
  <c r="E102126" i="20"/>
  <c r="E116146" i="20"/>
  <c r="E8151" i="20"/>
  <c r="E76297" i="20"/>
  <c r="E76298" i="20"/>
  <c r="E102127" i="20"/>
  <c r="E76299" i="20"/>
  <c r="E76300" i="20"/>
  <c r="E76301" i="20"/>
  <c r="E76302" i="20"/>
  <c r="E37595" i="20"/>
  <c r="E102128" i="20"/>
  <c r="E37596" i="20"/>
  <c r="E37597" i="20"/>
  <c r="E116147" i="20"/>
  <c r="E120067" i="20"/>
  <c r="E76303" i="20"/>
  <c r="E8152" i="20"/>
  <c r="E37598" i="20"/>
  <c r="E76304" i="20"/>
  <c r="E76305" i="20"/>
  <c r="E76306" i="20"/>
  <c r="E102129" i="20"/>
  <c r="E37599" i="20"/>
  <c r="E76307" i="20"/>
  <c r="E120068" i="20"/>
  <c r="E37600" i="20"/>
  <c r="E37601" i="20"/>
  <c r="E76308" i="20"/>
  <c r="E76309" i="20"/>
  <c r="E76310" i="20"/>
  <c r="E8153" i="20"/>
  <c r="E76311" i="20"/>
  <c r="E102130" i="20"/>
  <c r="E76312" i="20"/>
  <c r="E76313" i="20"/>
  <c r="E76314" i="20"/>
  <c r="E102131" i="20"/>
  <c r="E37602" i="20"/>
  <c r="E8154" i="20"/>
  <c r="E102132" i="20"/>
  <c r="E37603" i="20"/>
  <c r="E76315" i="20"/>
  <c r="E116148" i="20"/>
  <c r="E37604" i="20"/>
  <c r="E8155" i="20"/>
  <c r="E37605" i="20"/>
  <c r="E76316" i="20"/>
  <c r="E76317" i="20"/>
  <c r="E8156" i="20"/>
  <c r="E37606" i="20"/>
  <c r="E76318" i="20"/>
  <c r="E64255" i="20"/>
  <c r="E102133" i="20"/>
  <c r="E126351" i="20"/>
  <c r="E8157" i="20"/>
  <c r="E8158" i="20"/>
  <c r="E37607" i="20"/>
  <c r="E37608" i="20"/>
  <c r="E102134" i="20"/>
  <c r="E37609" i="20"/>
  <c r="E37610" i="20"/>
  <c r="E102135" i="20"/>
  <c r="E128716" i="20"/>
  <c r="E76319" i="20"/>
  <c r="E76320" i="20"/>
  <c r="E102136" i="20"/>
  <c r="E8159" i="20"/>
  <c r="E8160" i="20"/>
  <c r="E76321" i="20"/>
  <c r="E76322" i="20"/>
  <c r="E76323" i="20"/>
  <c r="E8161" i="20"/>
  <c r="E8162" i="20"/>
  <c r="E123133" i="20"/>
  <c r="E76324" i="20"/>
  <c r="E8163" i="20"/>
  <c r="E37611" i="20"/>
  <c r="E76325" i="20"/>
  <c r="E102137" i="20"/>
  <c r="E76326" i="20"/>
  <c r="E37612" i="20"/>
  <c r="E37613" i="20"/>
  <c r="E120069" i="20"/>
  <c r="E76327" i="20"/>
  <c r="E8164" i="20"/>
  <c r="E128717" i="20"/>
  <c r="E129982" i="20"/>
  <c r="E37614" i="20"/>
  <c r="E76328" i="20"/>
  <c r="E76329" i="20"/>
  <c r="E76330" i="20"/>
  <c r="E102138" i="20"/>
  <c r="E102139" i="20"/>
  <c r="E102140" i="20"/>
  <c r="E8165" i="20"/>
  <c r="E8166" i="20"/>
  <c r="E120070" i="20"/>
  <c r="E37615" i="20"/>
  <c r="E76331" i="20"/>
  <c r="E8167" i="20"/>
  <c r="E37616" i="20"/>
  <c r="E37617" i="20"/>
  <c r="E76332" i="20"/>
  <c r="E102141" i="20"/>
  <c r="E102142" i="20"/>
  <c r="E8168" i="20"/>
  <c r="E37618" i="20"/>
  <c r="E37619" i="20"/>
  <c r="E76333" i="20"/>
  <c r="E76334" i="20"/>
  <c r="E76335" i="20"/>
  <c r="E76336" i="20"/>
  <c r="E76337" i="20"/>
  <c r="E76338" i="20"/>
  <c r="E102143" i="20"/>
  <c r="E8169" i="20"/>
  <c r="E8170" i="20"/>
  <c r="E133590" i="20"/>
  <c r="E37620" i="20"/>
  <c r="E37621" i="20"/>
  <c r="E76339" i="20"/>
  <c r="E102144" i="20"/>
  <c r="E37622" i="20"/>
  <c r="E8171" i="20"/>
  <c r="E8172" i="20"/>
  <c r="E37623" i="20"/>
  <c r="E37624" i="20"/>
  <c r="E37625" i="20"/>
  <c r="E102145" i="20"/>
  <c r="E8173" i="20"/>
  <c r="E116149" i="20"/>
  <c r="E37626" i="20"/>
  <c r="E76340" i="20"/>
  <c r="E76341" i="20"/>
  <c r="E102146" i="20"/>
  <c r="E37627" i="20"/>
  <c r="E37628" i="20"/>
  <c r="E37629" i="20"/>
  <c r="E102147" i="20"/>
  <c r="E37630" i="20"/>
  <c r="E37631" i="20"/>
  <c r="E76342" i="20"/>
  <c r="E102148" i="20"/>
  <c r="E120071" i="20"/>
  <c r="E37632" i="20"/>
  <c r="E76343" i="20"/>
  <c r="E102149" i="20"/>
  <c r="E37633" i="20"/>
  <c r="E37634" i="20"/>
  <c r="E37635" i="20"/>
  <c r="E76344" i="20"/>
  <c r="E102150" i="20"/>
  <c r="E102151" i="20"/>
  <c r="E37636" i="20"/>
  <c r="E76345" i="20"/>
  <c r="E8174" i="20"/>
  <c r="E37637" i="20"/>
  <c r="E76346" i="20"/>
  <c r="E8175" i="20"/>
  <c r="E37638" i="20"/>
  <c r="E37639" i="20"/>
  <c r="E76347" i="20"/>
  <c r="E76348" i="20"/>
  <c r="E120072" i="20"/>
  <c r="E102152" i="20"/>
  <c r="E8176" i="20"/>
  <c r="E37640" i="20"/>
  <c r="E120073" i="20"/>
  <c r="E37641" i="20"/>
  <c r="E37642" i="20"/>
  <c r="E76349" i="20"/>
  <c r="E8177" i="20"/>
  <c r="E120074" i="20"/>
  <c r="E120075" i="20"/>
  <c r="E76350" i="20"/>
  <c r="E123134" i="20"/>
  <c r="E102153" i="20"/>
  <c r="E8178" i="20"/>
  <c r="E37643" i="20"/>
  <c r="E37644" i="20"/>
  <c r="E76351" i="20"/>
  <c r="E76352" i="20"/>
  <c r="E8179" i="20"/>
  <c r="E37645" i="20"/>
  <c r="E76353" i="20"/>
  <c r="E8180" i="20"/>
  <c r="E37646" i="20"/>
  <c r="E37647" i="20"/>
  <c r="E37648" i="20"/>
  <c r="E37649" i="20"/>
  <c r="E76354" i="20"/>
  <c r="E76355" i="20"/>
  <c r="E102154" i="20"/>
  <c r="E8181" i="20"/>
  <c r="E37650" i="20"/>
  <c r="E8182" i="20"/>
  <c r="E8183" i="20"/>
  <c r="E37651" i="20"/>
  <c r="E37652" i="20"/>
  <c r="E76356" i="20"/>
  <c r="E102155" i="20"/>
  <c r="E8184" i="20"/>
  <c r="E8185" i="20"/>
  <c r="E8186" i="20"/>
  <c r="E37653" i="20"/>
  <c r="E102156" i="20"/>
  <c r="E130874" i="20"/>
  <c r="E76357" i="20"/>
  <c r="E76358" i="20"/>
  <c r="E76359" i="20"/>
  <c r="E102157" i="20"/>
  <c r="E102158" i="20"/>
  <c r="E8187" i="20"/>
  <c r="E120076" i="20"/>
  <c r="E76360" i="20"/>
  <c r="E76361" i="20"/>
  <c r="E102159" i="20"/>
  <c r="E76362" i="20"/>
  <c r="E102160" i="20"/>
  <c r="E102161" i="20"/>
  <c r="E8188" i="20"/>
  <c r="E116150" i="20"/>
  <c r="E37654" i="20"/>
  <c r="E76363" i="20"/>
  <c r="E76364" i="20"/>
  <c r="E76365" i="20"/>
  <c r="E76366" i="20"/>
  <c r="E8189" i="20"/>
  <c r="E8190" i="20"/>
  <c r="E37655" i="20"/>
  <c r="E37656" i="20"/>
  <c r="E123135" i="20"/>
  <c r="E76367" i="20"/>
  <c r="E37657" i="20"/>
  <c r="E102162" i="20"/>
  <c r="E126352" i="20"/>
  <c r="E76368" i="20"/>
  <c r="E8191" i="20"/>
  <c r="E37658" i="20"/>
  <c r="E37659" i="20"/>
  <c r="E37660" i="20"/>
  <c r="E76369" i="20"/>
  <c r="E76370" i="20"/>
  <c r="E8192" i="20"/>
  <c r="E37661" i="20"/>
  <c r="E37662" i="20"/>
  <c r="E37663" i="20"/>
  <c r="E76371" i="20"/>
  <c r="E76372" i="20"/>
  <c r="E76373" i="20"/>
  <c r="E8193" i="20"/>
  <c r="E37664" i="20"/>
  <c r="E76374" i="20"/>
  <c r="E76375" i="20"/>
  <c r="E126353" i="20"/>
  <c r="E37665" i="20"/>
  <c r="E37666" i="20"/>
  <c r="E37667" i="20"/>
  <c r="E76376" i="20"/>
  <c r="E76377" i="20"/>
  <c r="E102163" i="20"/>
  <c r="E37668" i="20"/>
  <c r="E37669" i="20"/>
  <c r="E76378" i="20"/>
  <c r="E123136" i="20"/>
  <c r="E8194" i="20"/>
  <c r="E120077" i="20"/>
  <c r="E37670" i="20"/>
  <c r="E37671" i="20"/>
  <c r="E76379" i="20"/>
  <c r="E76380" i="20"/>
  <c r="E37672" i="20"/>
  <c r="E76381" i="20"/>
  <c r="E123137" i="20"/>
  <c r="E76382" i="20"/>
  <c r="E8195" i="20"/>
  <c r="E8196" i="20"/>
  <c r="E37673" i="20"/>
  <c r="E37674" i="20"/>
  <c r="E37675" i="20"/>
  <c r="E102164" i="20"/>
  <c r="E8197" i="20"/>
  <c r="E8198" i="20"/>
  <c r="E37676" i="20"/>
  <c r="E37677" i="20"/>
  <c r="E37678" i="20"/>
  <c r="E37679" i="20"/>
  <c r="E76383" i="20"/>
  <c r="E76384" i="20"/>
  <c r="E102165" i="20"/>
  <c r="E102166" i="20"/>
  <c r="E76385" i="20"/>
  <c r="E76386" i="20"/>
  <c r="E102167" i="20"/>
  <c r="E37680" i="20"/>
  <c r="E37681" i="20"/>
  <c r="E37682" i="20"/>
  <c r="E76387" i="20"/>
  <c r="E76388" i="20"/>
  <c r="E102168" i="20"/>
  <c r="E102169" i="20"/>
  <c r="E8199" i="20"/>
  <c r="E8200" i="20"/>
  <c r="E116151" i="20"/>
  <c r="E37683" i="20"/>
  <c r="E37684" i="20"/>
  <c r="E37685" i="20"/>
  <c r="E37686" i="20"/>
  <c r="E37687" i="20"/>
  <c r="E76389" i="20"/>
  <c r="E102170" i="20"/>
  <c r="E8201" i="20"/>
  <c r="E8202" i="20"/>
  <c r="E8203" i="20"/>
  <c r="E37688" i="20"/>
  <c r="E102171" i="20"/>
  <c r="E102172" i="20"/>
  <c r="E76390" i="20"/>
  <c r="E102173" i="20"/>
  <c r="E8204" i="20"/>
  <c r="E8205" i="20"/>
  <c r="E37689" i="20"/>
  <c r="E129983" i="20"/>
  <c r="E102174" i="20"/>
  <c r="E102175" i="20"/>
  <c r="E8206" i="20"/>
  <c r="E37690" i="20"/>
  <c r="E37691" i="20"/>
  <c r="E37692" i="20"/>
  <c r="E37693" i="20"/>
  <c r="E37694" i="20"/>
  <c r="E37695" i="20"/>
  <c r="E76391" i="20"/>
  <c r="E102176" i="20"/>
  <c r="E37696" i="20"/>
  <c r="E76392" i="20"/>
  <c r="E102177" i="20"/>
  <c r="E102178" i="20"/>
  <c r="E8207" i="20"/>
  <c r="E37697" i="20"/>
  <c r="E76393" i="20"/>
  <c r="E76394" i="20"/>
  <c r="E76395" i="20"/>
  <c r="E76396" i="20"/>
  <c r="E102179" i="20"/>
  <c r="E102180" i="20"/>
  <c r="E37698" i="20"/>
  <c r="E76397" i="20"/>
  <c r="E76398" i="20"/>
  <c r="E120078" i="20"/>
  <c r="E37699" i="20"/>
  <c r="E37700" i="20"/>
  <c r="E76399" i="20"/>
  <c r="E76400" i="20"/>
  <c r="E102181" i="20"/>
  <c r="E8208" i="20"/>
  <c r="E8209" i="20"/>
  <c r="E8210" i="20"/>
  <c r="E8211" i="20"/>
  <c r="E76401" i="20"/>
  <c r="E8212" i="20"/>
  <c r="E37701" i="20"/>
  <c r="E37702" i="20"/>
  <c r="E37703" i="20"/>
  <c r="E76402" i="20"/>
  <c r="E76403" i="20"/>
  <c r="E76404" i="20"/>
  <c r="E102182" i="20"/>
  <c r="E8213" i="20"/>
  <c r="E8214" i="20"/>
  <c r="E37704" i="20"/>
  <c r="E37705" i="20"/>
  <c r="E123138" i="20"/>
  <c r="E8215" i="20"/>
  <c r="E8216" i="20"/>
  <c r="E8217" i="20"/>
  <c r="E8218" i="20"/>
  <c r="E8219" i="20"/>
  <c r="E8220" i="20"/>
  <c r="E8221" i="20"/>
  <c r="E116152" i="20"/>
  <c r="E37706" i="20"/>
  <c r="E37707" i="20"/>
  <c r="E102183" i="20"/>
  <c r="E37708" i="20"/>
  <c r="E37709" i="20"/>
  <c r="E76405" i="20"/>
  <c r="E76406" i="20"/>
  <c r="E37710" i="20"/>
  <c r="E37711" i="20"/>
  <c r="E76407" i="20"/>
  <c r="E8222" i="20"/>
  <c r="E76408" i="20"/>
  <c r="E8223" i="20"/>
  <c r="E37712" i="20"/>
  <c r="E76409" i="20"/>
  <c r="E8224" i="20"/>
  <c r="E37713" i="20"/>
  <c r="E37714" i="20"/>
  <c r="E8225" i="20"/>
  <c r="E37715" i="20"/>
  <c r="E102184" i="20"/>
  <c r="E37716" i="20"/>
  <c r="E76410" i="20"/>
  <c r="E102185" i="20"/>
  <c r="E37717" i="20"/>
  <c r="E37718" i="20"/>
  <c r="E76411" i="20"/>
  <c r="E8226" i="20"/>
  <c r="E37719" i="20"/>
  <c r="E102186" i="20"/>
  <c r="E102187" i="20"/>
  <c r="E37720" i="20"/>
  <c r="E102188" i="20"/>
  <c r="E8227" i="20"/>
  <c r="E8228" i="20"/>
  <c r="E8229" i="20"/>
  <c r="E37721" i="20"/>
  <c r="E123139" i="20"/>
  <c r="E8230" i="20"/>
  <c r="E8231" i="20"/>
  <c r="E120079" i="20"/>
  <c r="E76412" i="20"/>
  <c r="E76413" i="20"/>
  <c r="E37722" i="20"/>
  <c r="E102189" i="20"/>
  <c r="E102190" i="20"/>
  <c r="E8232" i="20"/>
  <c r="E37723" i="20"/>
  <c r="E123140" i="20"/>
  <c r="E76414" i="20"/>
  <c r="E102191" i="20"/>
  <c r="E37724" i="20"/>
  <c r="E8233" i="20"/>
  <c r="E37725" i="20"/>
  <c r="E76415" i="20"/>
  <c r="E102192" i="20"/>
  <c r="E8234" i="20"/>
  <c r="E8235" i="20"/>
  <c r="E37726" i="20"/>
  <c r="E37727" i="20"/>
  <c r="E37728" i="20"/>
  <c r="E76416" i="20"/>
  <c r="E102193" i="20"/>
  <c r="E8236" i="20"/>
  <c r="E37729" i="20"/>
  <c r="E37730" i="20"/>
  <c r="E8237" i="20"/>
  <c r="E37731" i="20"/>
  <c r="E37732" i="20"/>
  <c r="E76417" i="20"/>
  <c r="E102194" i="20"/>
  <c r="E102195" i="20"/>
  <c r="E37733" i="20"/>
  <c r="E8238" i="20"/>
  <c r="E8239" i="20"/>
  <c r="E37734" i="20"/>
  <c r="E37735" i="20"/>
  <c r="E76418" i="20"/>
  <c r="E8240" i="20"/>
  <c r="E37736" i="20"/>
  <c r="E37737" i="20"/>
  <c r="E102196" i="20"/>
  <c r="E102197" i="20"/>
  <c r="E102198" i="20"/>
  <c r="E37738" i="20"/>
  <c r="E37739" i="20"/>
  <c r="E76419" i="20"/>
  <c r="E76420" i="20"/>
  <c r="E102199" i="20"/>
  <c r="E8241" i="20"/>
  <c r="E37740" i="20"/>
  <c r="E76421" i="20"/>
  <c r="E76422" i="20"/>
  <c r="E102200" i="20"/>
  <c r="E37741" i="20"/>
  <c r="E102201" i="20"/>
  <c r="E8242" i="20"/>
  <c r="E8243" i="20"/>
  <c r="E37742" i="20"/>
  <c r="E37743" i="20"/>
  <c r="E102202" i="20"/>
  <c r="E8244" i="20"/>
  <c r="E8245" i="20"/>
  <c r="E8246" i="20"/>
  <c r="E37744" i="20"/>
  <c r="E37745" i="20"/>
  <c r="E76423" i="20"/>
  <c r="E102203" i="20"/>
  <c r="E116153" i="20"/>
  <c r="E37746" i="20"/>
  <c r="E37747" i="20"/>
  <c r="E76424" i="20"/>
  <c r="E8247" i="20"/>
  <c r="E8248" i="20"/>
  <c r="E37748" i="20"/>
  <c r="E76425" i="20"/>
  <c r="E102204" i="20"/>
  <c r="E37749" i="20"/>
  <c r="E76426" i="20"/>
  <c r="E133591" i="20"/>
  <c r="E102205" i="20"/>
  <c r="E120080" i="20"/>
  <c r="E37750" i="20"/>
  <c r="E37751" i="20"/>
  <c r="E37752" i="20"/>
  <c r="E76427" i="20"/>
  <c r="E102206" i="20"/>
  <c r="E8249" i="20"/>
  <c r="E8250" i="20"/>
  <c r="E8251" i="20"/>
  <c r="E76428" i="20"/>
  <c r="E37753" i="20"/>
  <c r="E76429" i="20"/>
  <c r="E37754" i="20"/>
  <c r="E76430" i="20"/>
  <c r="E76431" i="20"/>
  <c r="E8252" i="20"/>
  <c r="E37755" i="20"/>
  <c r="E76432" i="20"/>
  <c r="E116154" i="20"/>
  <c r="E120081" i="20"/>
  <c r="E37756" i="20"/>
  <c r="E37757" i="20"/>
  <c r="E37758" i="20"/>
  <c r="E126354" i="20"/>
  <c r="E102207" i="20"/>
  <c r="E37759" i="20"/>
  <c r="E37760" i="20"/>
  <c r="E76433" i="20"/>
  <c r="E76434" i="20"/>
  <c r="E102208" i="20"/>
  <c r="E102209" i="20"/>
  <c r="E8253" i="20"/>
  <c r="E76435" i="20"/>
  <c r="E102210" i="20"/>
  <c r="E37761" i="20"/>
  <c r="E37762" i="20"/>
  <c r="E76436" i="20"/>
  <c r="E102211" i="20"/>
  <c r="E37763" i="20"/>
  <c r="E8254" i="20"/>
  <c r="E76437" i="20"/>
  <c r="E135905" i="20"/>
  <c r="E37764" i="20"/>
  <c r="E130875" i="20"/>
  <c r="E102212" i="20"/>
  <c r="E102213" i="20"/>
  <c r="E37765" i="20"/>
  <c r="E37766" i="20"/>
  <c r="E8255" i="20"/>
  <c r="E102214" i="20"/>
  <c r="E102215" i="20"/>
  <c r="E135906" i="20"/>
  <c r="E8256" i="20"/>
  <c r="E8257" i="20"/>
  <c r="E102216" i="20"/>
  <c r="E8258" i="20"/>
  <c r="E8259" i="20"/>
  <c r="E37767" i="20"/>
  <c r="E76438" i="20"/>
  <c r="E8260" i="20"/>
  <c r="E76439" i="20"/>
  <c r="E8261" i="20"/>
  <c r="E8262" i="20"/>
  <c r="E37768" i="20"/>
  <c r="E37769" i="20"/>
  <c r="E37770" i="20"/>
  <c r="E37771" i="20"/>
  <c r="E76440" i="20"/>
  <c r="E76441" i="20"/>
  <c r="E76442" i="20"/>
  <c r="E76443" i="20"/>
  <c r="E76444" i="20"/>
  <c r="E37772" i="20"/>
  <c r="E76445" i="20"/>
  <c r="E8263" i="20"/>
  <c r="E102217" i="20"/>
  <c r="E76446" i="20"/>
  <c r="E76447" i="20"/>
  <c r="E76448" i="20"/>
  <c r="E102218" i="20"/>
  <c r="E8264" i="20"/>
  <c r="E8265" i="20"/>
  <c r="E8266" i="20"/>
  <c r="E37773" i="20"/>
  <c r="E76449" i="20"/>
  <c r="E76450" i="20"/>
  <c r="E116155" i="20"/>
  <c r="E8267" i="20"/>
  <c r="E37774" i="20"/>
  <c r="E37775" i="20"/>
  <c r="E37776" i="20"/>
  <c r="E37777" i="20"/>
  <c r="E123141" i="20"/>
  <c r="E37778" i="20"/>
  <c r="E76451" i="20"/>
  <c r="E102219" i="20"/>
  <c r="E102220" i="20"/>
  <c r="E133592" i="20"/>
  <c r="E37779" i="20"/>
  <c r="E37780" i="20"/>
  <c r="E37781" i="20"/>
  <c r="E76452" i="20"/>
  <c r="E76453" i="20"/>
  <c r="E76454" i="20"/>
  <c r="E8268" i="20"/>
  <c r="E102221" i="20"/>
  <c r="E102222" i="20"/>
  <c r="E133593" i="20"/>
  <c r="E102223" i="20"/>
  <c r="E102224" i="20"/>
  <c r="E76455" i="20"/>
  <c r="E102225" i="20"/>
  <c r="E102226" i="20"/>
  <c r="E8269" i="20"/>
  <c r="E37782" i="20"/>
  <c r="E37783" i="20"/>
  <c r="E37784" i="20"/>
  <c r="E37785" i="20"/>
  <c r="E37786" i="20"/>
  <c r="E120082" i="20"/>
  <c r="E37787" i="20"/>
  <c r="E76456" i="20"/>
  <c r="E8270" i="20"/>
  <c r="E37788" i="20"/>
  <c r="E76457" i="20"/>
  <c r="E131642" i="20"/>
  <c r="E76458" i="20"/>
  <c r="E102227" i="20"/>
  <c r="E116156" i="20"/>
  <c r="E37789" i="20"/>
  <c r="E37790" i="20"/>
  <c r="E37791" i="20"/>
  <c r="E76459" i="20"/>
  <c r="E116157" i="20"/>
  <c r="E8271" i="20"/>
  <c r="E120083" i="20"/>
  <c r="E37792" i="20"/>
  <c r="E76460" i="20"/>
  <c r="E102228" i="20"/>
  <c r="E37793" i="20"/>
  <c r="E37794" i="20"/>
  <c r="E37795" i="20"/>
  <c r="E102229" i="20"/>
  <c r="E116158" i="20"/>
  <c r="E37796" i="20"/>
  <c r="E37797" i="20"/>
  <c r="E37798" i="20"/>
  <c r="E76461" i="20"/>
  <c r="E76462" i="20"/>
  <c r="E137344" i="20"/>
  <c r="E76463" i="20"/>
  <c r="E102230" i="20"/>
  <c r="E8272" i="20"/>
  <c r="E8273" i="20"/>
  <c r="E8274" i="20"/>
  <c r="E37799" i="20"/>
  <c r="E37800" i="20"/>
  <c r="E37801" i="20"/>
  <c r="E76464" i="20"/>
  <c r="E102231" i="20"/>
  <c r="E8275" i="20"/>
  <c r="E102232" i="20"/>
  <c r="E37802" i="20"/>
  <c r="E37803" i="20"/>
  <c r="E37804" i="20"/>
  <c r="E37805" i="20"/>
  <c r="E37806" i="20"/>
  <c r="E8276" i="20"/>
  <c r="E37807" i="20"/>
  <c r="E76465" i="20"/>
  <c r="E8277" i="20"/>
  <c r="E8278" i="20"/>
  <c r="E8279" i="20"/>
  <c r="E102233" i="20"/>
  <c r="E37808" i="20"/>
  <c r="E37809" i="20"/>
  <c r="E37810" i="20"/>
  <c r="E76466" i="20"/>
  <c r="E120084" i="20"/>
  <c r="E116159" i="20"/>
  <c r="E8280" i="20"/>
  <c r="E37811" i="20"/>
  <c r="E37812" i="20"/>
  <c r="E76467" i="20"/>
  <c r="E37813" i="20"/>
  <c r="E37814" i="20"/>
  <c r="E37815" i="20"/>
  <c r="E76468" i="20"/>
  <c r="E76469" i="20"/>
  <c r="E76470" i="20"/>
  <c r="E76471" i="20"/>
  <c r="E102234" i="20"/>
  <c r="E8281" i="20"/>
  <c r="E138431" i="20"/>
  <c r="E37816" i="20"/>
  <c r="E76472" i="20"/>
  <c r="E76473" i="20"/>
  <c r="E76474" i="20"/>
  <c r="E76475" i="20"/>
  <c r="E102235" i="20"/>
  <c r="E8282" i="20"/>
  <c r="E8283" i="20"/>
  <c r="E102236" i="20"/>
  <c r="E37817" i="20"/>
  <c r="E37818" i="20"/>
  <c r="E37819" i="20"/>
  <c r="E37820" i="20"/>
  <c r="E37821" i="20"/>
  <c r="E37822" i="20"/>
  <c r="E37823" i="20"/>
  <c r="E76476" i="20"/>
  <c r="E8284" i="20"/>
  <c r="E76477" i="20"/>
  <c r="E76478" i="20"/>
  <c r="E102237" i="20"/>
  <c r="E8285" i="20"/>
  <c r="E116160" i="20"/>
  <c r="E37824" i="20"/>
  <c r="E76479" i="20"/>
  <c r="E8286" i="20"/>
  <c r="E8287" i="20"/>
  <c r="E8288" i="20"/>
  <c r="E133594" i="20"/>
  <c r="E120085" i="20"/>
  <c r="E37825" i="20"/>
  <c r="E76480" i="20"/>
  <c r="E76481" i="20"/>
  <c r="E8289" i="20"/>
  <c r="E37826" i="20"/>
  <c r="E37827" i="20"/>
  <c r="E37828" i="20"/>
  <c r="E37829" i="20"/>
  <c r="E102238" i="20"/>
  <c r="E8290" i="20"/>
  <c r="E37830" i="20"/>
  <c r="E131643" i="20"/>
  <c r="E8291" i="20"/>
  <c r="E76482" i="20"/>
  <c r="E8292" i="20"/>
  <c r="E102239" i="20"/>
  <c r="E102240" i="20"/>
  <c r="E8293" i="20"/>
  <c r="E8294" i="20"/>
  <c r="E37831" i="20"/>
  <c r="E76483" i="20"/>
  <c r="E102241" i="20"/>
  <c r="E102242" i="20"/>
  <c r="E8295" i="20"/>
  <c r="E37832" i="20"/>
  <c r="E37833" i="20"/>
  <c r="E76484" i="20"/>
  <c r="E8296" i="20"/>
  <c r="E37834" i="20"/>
  <c r="E37835" i="20"/>
  <c r="E37836" i="20"/>
  <c r="E37837" i="20"/>
  <c r="E37838" i="20"/>
  <c r="E37839" i="20"/>
  <c r="E76485" i="20"/>
  <c r="E133595" i="20"/>
  <c r="E37840" i="20"/>
  <c r="E37841" i="20"/>
  <c r="E137345" i="20"/>
  <c r="E37842" i="20"/>
  <c r="E102243" i="20"/>
  <c r="E131644" i="20"/>
  <c r="E37843" i="20"/>
  <c r="E102244" i="20"/>
  <c r="E37844" i="20"/>
  <c r="E76486" i="20"/>
  <c r="E8297" i="20"/>
  <c r="E8298" i="20"/>
  <c r="E37845" i="20"/>
  <c r="E37846" i="20"/>
  <c r="E133596" i="20"/>
  <c r="E131645" i="20"/>
  <c r="E37847" i="20"/>
  <c r="E37848" i="20"/>
  <c r="E8299" i="20"/>
  <c r="E8300" i="20"/>
  <c r="E37849" i="20"/>
  <c r="E37850" i="20"/>
  <c r="E37851" i="20"/>
  <c r="E76487" i="20"/>
  <c r="E76488" i="20"/>
  <c r="E102245" i="20"/>
  <c r="E8301" i="20"/>
  <c r="E37852" i="20"/>
  <c r="E102246" i="20"/>
  <c r="E37853" i="20"/>
  <c r="E116161" i="20"/>
  <c r="E76489" i="20"/>
  <c r="E37854" i="20"/>
  <c r="E37855" i="20"/>
  <c r="E102247" i="20"/>
  <c r="E102248" i="20"/>
  <c r="E37856" i="20"/>
  <c r="E37857" i="20"/>
  <c r="E116162" i="20"/>
  <c r="E37858" i="20"/>
  <c r="E37859" i="20"/>
  <c r="E76490" i="20"/>
  <c r="E37860" i="20"/>
  <c r="E37861" i="20"/>
  <c r="E76491" i="20"/>
  <c r="E102249" i="20"/>
  <c r="E76492" i="20"/>
  <c r="E8302" i="20"/>
  <c r="E102250" i="20"/>
  <c r="E137346" i="20"/>
  <c r="E116163" i="20"/>
  <c r="E8303" i="20"/>
  <c r="E37862" i="20"/>
  <c r="E76493" i="20"/>
  <c r="E76494" i="20"/>
  <c r="E8304" i="20"/>
  <c r="E8305" i="20"/>
  <c r="E37863" i="20"/>
  <c r="E37864" i="20"/>
  <c r="E37865" i="20"/>
  <c r="E8306" i="20"/>
  <c r="E8307" i="20"/>
  <c r="E102251" i="20"/>
  <c r="E76495" i="20"/>
  <c r="E76496" i="20"/>
  <c r="E8308" i="20"/>
  <c r="E102252" i="20"/>
  <c r="E8309" i="20"/>
  <c r="E8310" i="20"/>
  <c r="E102253" i="20"/>
  <c r="E76497" i="20"/>
  <c r="E37866" i="20"/>
  <c r="E37867" i="20"/>
  <c r="E76498" i="20"/>
  <c r="E102254" i="20"/>
  <c r="E8311" i="20"/>
  <c r="E133597" i="20"/>
  <c r="E37868" i="20"/>
  <c r="E138432" i="20"/>
  <c r="E130876" i="20"/>
  <c r="E8312" i="20"/>
  <c r="E120086" i="20"/>
  <c r="E76499" i="20"/>
  <c r="E76500" i="20"/>
  <c r="E135907" i="20"/>
  <c r="E102255" i="20"/>
  <c r="E128718" i="20"/>
  <c r="E37869" i="20"/>
  <c r="E8313" i="20"/>
  <c r="E37870" i="20"/>
  <c r="E37871" i="20"/>
  <c r="E76501" i="20"/>
  <c r="E8314" i="20"/>
  <c r="E37872" i="20"/>
  <c r="E37873" i="20"/>
  <c r="E37874" i="20"/>
  <c r="E8315" i="20"/>
  <c r="E8316" i="20"/>
  <c r="E8317" i="20"/>
  <c r="E8318" i="20"/>
  <c r="E8319" i="20"/>
  <c r="E76502" i="20"/>
  <c r="E8320" i="20"/>
  <c r="E131646" i="20"/>
  <c r="E76503" i="20"/>
  <c r="E37875" i="20"/>
  <c r="E135908" i="20"/>
  <c r="E135909" i="20"/>
  <c r="E8321" i="20"/>
  <c r="E37876" i="20"/>
  <c r="E37877" i="20"/>
  <c r="E76504" i="20"/>
  <c r="E64812" i="20"/>
  <c r="E76505" i="20"/>
  <c r="E76506" i="20"/>
  <c r="E8322" i="20"/>
  <c r="E131647" i="20"/>
  <c r="E76507" i="20"/>
  <c r="E37878" i="20"/>
  <c r="E128719" i="20"/>
  <c r="E102256" i="20"/>
  <c r="E37879" i="20"/>
  <c r="E37880" i="20"/>
  <c r="E8323" i="20"/>
  <c r="E37881" i="20"/>
  <c r="E135910" i="20"/>
  <c r="E37882" i="20"/>
  <c r="E8324" i="20"/>
  <c r="E8325" i="20"/>
  <c r="E8326" i="20"/>
  <c r="E76508" i="20"/>
  <c r="E37883" i="20"/>
  <c r="E102257" i="20"/>
  <c r="E133598" i="20"/>
  <c r="E131648" i="20"/>
  <c r="E76509" i="20"/>
  <c r="E116164" i="20"/>
  <c r="E8327" i="20"/>
  <c r="E37884" i="20"/>
  <c r="E76510" i="20"/>
  <c r="E8328" i="20"/>
  <c r="E116165" i="20"/>
  <c r="E139584" i="20"/>
  <c r="E131649" i="20"/>
  <c r="E135911" i="20"/>
  <c r="E8329" i="20"/>
  <c r="E37885" i="20"/>
  <c r="E37886" i="20"/>
  <c r="E37887" i="20"/>
  <c r="E138433" i="20"/>
  <c r="E37888" i="20"/>
  <c r="E37889" i="20"/>
  <c r="E37890" i="20"/>
  <c r="E76511" i="20"/>
  <c r="E76512" i="20"/>
  <c r="E76513" i="20"/>
  <c r="E76514" i="20"/>
  <c r="E131650" i="20"/>
  <c r="E8330" i="20"/>
  <c r="E8331" i="20"/>
  <c r="E37891" i="20"/>
  <c r="E8332" i="20"/>
  <c r="E8333" i="20"/>
  <c r="E37892" i="20"/>
  <c r="E37893" i="20"/>
  <c r="E102258" i="20"/>
  <c r="E138434" i="20"/>
  <c r="E37894" i="20"/>
  <c r="E37895" i="20"/>
  <c r="E102259" i="20"/>
  <c r="E37896" i="20"/>
  <c r="E37897" i="20"/>
  <c r="E76515" i="20"/>
  <c r="E8334" i="20"/>
  <c r="E8335" i="20"/>
  <c r="E37898" i="20"/>
  <c r="E130877" i="20"/>
  <c r="E37899" i="20"/>
  <c r="E8336" i="20"/>
  <c r="E37900" i="20"/>
  <c r="E139585" i="20"/>
  <c r="E76516" i="20"/>
  <c r="E8337" i="20"/>
  <c r="E135912" i="20"/>
  <c r="E37901" i="20"/>
  <c r="E102260" i="20"/>
  <c r="E76517" i="20"/>
  <c r="E8338" i="20"/>
  <c r="E120087" i="20"/>
  <c r="E133599" i="20"/>
  <c r="E139586" i="20"/>
  <c r="E76518" i="20"/>
  <c r="E116166" i="20"/>
  <c r="E37902" i="20"/>
  <c r="E102261" i="20"/>
  <c r="E37903" i="20"/>
  <c r="E76519" i="20"/>
  <c r="E8339" i="20"/>
  <c r="E76520" i="20"/>
  <c r="E37904" i="20"/>
  <c r="E76521" i="20"/>
  <c r="E137347" i="20"/>
  <c r="E116167" i="20"/>
  <c r="E76522" i="20"/>
  <c r="E8340" i="20"/>
  <c r="E8341" i="20"/>
  <c r="E120088" i="20"/>
  <c r="E76523" i="20"/>
  <c r="E37905" i="20"/>
  <c r="E8342" i="20"/>
  <c r="E102262" i="20"/>
  <c r="E76524" i="20"/>
  <c r="E120089" i="20"/>
  <c r="E102263" i="20"/>
  <c r="E8343" i="20"/>
  <c r="E133600" i="20"/>
  <c r="E8344" i="20"/>
  <c r="E8345" i="20"/>
  <c r="E64256" i="20"/>
  <c r="E8346" i="20"/>
  <c r="E37906" i="20"/>
  <c r="E102264" i="20"/>
  <c r="E8347" i="20"/>
  <c r="E135913" i="20"/>
  <c r="E37907" i="20"/>
  <c r="E76525" i="20"/>
  <c r="E8348" i="20"/>
  <c r="E8349" i="20"/>
  <c r="E102265" i="20"/>
  <c r="E37908" i="20"/>
  <c r="E37909" i="20"/>
  <c r="E76526" i="20"/>
  <c r="E37910" i="20"/>
  <c r="E64257" i="20"/>
  <c r="E76527" i="20"/>
  <c r="E8350" i="20"/>
  <c r="E120090" i="20"/>
  <c r="E8351" i="20"/>
  <c r="E76528" i="20"/>
  <c r="E133601" i="20"/>
  <c r="E8352" i="20"/>
  <c r="E76529" i="20"/>
  <c r="E116168" i="20"/>
  <c r="E76530" i="20"/>
  <c r="E8353" i="20"/>
  <c r="E120091" i="20"/>
  <c r="E120092" i="20"/>
  <c r="E76531" i="20"/>
  <c r="E37911" i="20"/>
  <c r="E8354" i="20"/>
  <c r="E76532" i="20"/>
  <c r="E37912" i="20"/>
  <c r="E76533" i="20"/>
  <c r="E37913" i="20"/>
  <c r="E102266" i="20"/>
  <c r="E76534" i="20"/>
  <c r="E76535" i="20"/>
  <c r="E102267" i="20"/>
  <c r="E76536" i="20"/>
  <c r="E37914" i="20"/>
  <c r="E37915" i="20"/>
  <c r="E126355" i="20"/>
  <c r="E116169" i="20"/>
  <c r="E116170" i="20"/>
  <c r="E37916" i="20"/>
  <c r="E102268" i="20"/>
  <c r="E8355" i="20"/>
  <c r="E76537" i="20"/>
  <c r="E76538" i="20"/>
  <c r="E37917" i="20"/>
  <c r="E8356" i="20"/>
  <c r="E37918" i="20"/>
  <c r="E131651" i="20"/>
  <c r="E102269" i="20"/>
  <c r="E76539" i="20"/>
  <c r="E120093" i="20"/>
  <c r="E37919" i="20"/>
  <c r="E102270" i="20"/>
  <c r="E76540" i="20"/>
  <c r="E37920" i="20"/>
  <c r="E76541" i="20"/>
  <c r="E102271" i="20"/>
  <c r="E123142" i="20"/>
  <c r="E37921" i="20"/>
  <c r="E102272" i="20"/>
  <c r="E76542" i="20"/>
  <c r="E123143" i="20"/>
  <c r="E76543" i="20"/>
  <c r="E8357" i="20"/>
  <c r="E76544" i="20"/>
  <c r="E37922" i="20"/>
  <c r="E37923" i="20"/>
  <c r="E76545" i="20"/>
  <c r="E76546" i="20"/>
  <c r="E76547" i="20"/>
  <c r="E102273" i="20"/>
  <c r="E8358" i="20"/>
  <c r="E76548" i="20"/>
  <c r="E76549" i="20"/>
  <c r="E37924" i="20"/>
  <c r="E76550" i="20"/>
  <c r="E8359" i="20"/>
  <c r="E37925" i="20"/>
  <c r="E76551" i="20"/>
  <c r="E37926" i="20"/>
  <c r="E116171" i="20"/>
  <c r="E76552" i="20"/>
  <c r="E76553" i="20"/>
  <c r="E37927" i="20"/>
  <c r="E37928" i="20"/>
  <c r="E8360" i="20"/>
  <c r="E37929" i="20"/>
  <c r="E37930" i="20"/>
  <c r="E135914" i="20"/>
  <c r="E37931" i="20"/>
  <c r="E37932" i="20"/>
  <c r="E102274" i="20"/>
  <c r="E102275" i="20"/>
  <c r="E76554" i="20"/>
  <c r="E76555" i="20"/>
  <c r="E64813" i="20"/>
  <c r="E37933" i="20"/>
  <c r="E76556" i="20"/>
  <c r="E116172" i="20"/>
  <c r="E102276" i="20"/>
  <c r="E8361" i="20"/>
  <c r="E123144" i="20"/>
  <c r="E131652" i="20"/>
  <c r="E37934" i="20"/>
  <c r="E37935" i="20"/>
  <c r="E76557" i="20"/>
  <c r="E102277" i="20"/>
  <c r="E135915" i="20"/>
  <c r="E139587" i="20"/>
  <c r="E8362" i="20"/>
  <c r="E76558" i="20"/>
  <c r="E8363" i="20"/>
  <c r="E37936" i="20"/>
  <c r="E135916" i="20"/>
  <c r="E137348" i="20"/>
  <c r="E76559" i="20"/>
  <c r="E138435" i="20"/>
  <c r="E76560" i="20"/>
  <c r="E37937" i="20"/>
  <c r="E76561" i="20"/>
  <c r="E102278" i="20"/>
  <c r="E37938" i="20"/>
  <c r="E37939" i="20"/>
  <c r="E102279" i="20"/>
  <c r="E116173" i="20"/>
  <c r="E120094" i="20"/>
  <c r="E37940" i="20"/>
  <c r="E8364" i="20"/>
  <c r="E102280" i="20"/>
  <c r="E133602" i="20"/>
  <c r="E76562" i="20"/>
  <c r="E123145" i="20"/>
  <c r="E131653" i="20"/>
  <c r="E76563" i="20"/>
  <c r="E116174" i="20"/>
  <c r="E76564" i="20"/>
  <c r="E102281" i="20"/>
  <c r="E8365" i="20"/>
  <c r="E64258" i="20"/>
  <c r="E102282" i="20"/>
  <c r="E76565" i="20"/>
  <c r="E139588" i="20"/>
  <c r="E37941" i="20"/>
  <c r="E102283" i="20"/>
  <c r="E37942" i="20"/>
  <c r="E8366" i="20"/>
  <c r="E76566" i="20"/>
  <c r="E37943" i="20"/>
  <c r="E76567" i="20"/>
  <c r="E37944" i="20"/>
  <c r="E8367" i="20"/>
  <c r="E102284" i="20"/>
  <c r="E102285" i="20"/>
  <c r="E37945" i="20"/>
  <c r="E102286" i="20"/>
  <c r="E37946" i="20"/>
  <c r="E102287" i="20"/>
  <c r="E137349" i="20"/>
  <c r="E37947" i="20"/>
  <c r="E37948" i="20"/>
  <c r="E133603" i="20"/>
  <c r="E76568" i="20"/>
  <c r="E126356" i="20"/>
  <c r="E102288" i="20"/>
  <c r="E76569" i="20"/>
  <c r="E139589" i="20"/>
  <c r="E64259" i="20"/>
  <c r="E102289" i="20"/>
  <c r="E64260" i="20"/>
  <c r="E135917" i="20"/>
  <c r="E37949" i="20"/>
  <c r="E8368" i="20"/>
  <c r="E37950" i="20"/>
  <c r="E37951" i="20"/>
  <c r="E76570" i="20"/>
  <c r="E126357" i="20"/>
  <c r="E139590" i="20"/>
  <c r="E76571" i="20"/>
  <c r="E139591" i="20"/>
  <c r="E8369" i="20"/>
  <c r="E116175" i="20"/>
  <c r="E37952" i="20"/>
  <c r="E37953" i="20"/>
  <c r="E76572" i="20"/>
  <c r="E37954" i="20"/>
  <c r="E126358" i="20"/>
  <c r="E76573" i="20"/>
  <c r="E37955" i="20"/>
  <c r="E37956" i="20"/>
  <c r="E37957" i="20"/>
  <c r="E8370" i="20"/>
  <c r="E37958" i="20"/>
  <c r="E102290" i="20"/>
  <c r="E131654" i="20"/>
  <c r="E37959" i="20"/>
  <c r="E116176" i="20"/>
  <c r="E76574" i="20"/>
  <c r="E102291" i="20"/>
  <c r="E126359" i="20"/>
  <c r="E120095" i="20"/>
  <c r="E116177" i="20"/>
  <c r="E76575" i="20"/>
  <c r="E76576" i="20"/>
  <c r="E76577" i="20"/>
  <c r="E76578" i="20"/>
  <c r="E126360" i="20"/>
  <c r="E76579" i="20"/>
  <c r="E37960" i="20"/>
  <c r="E126361" i="20"/>
  <c r="E102292" i="20"/>
  <c r="E8371" i="20"/>
  <c r="E123146" i="20"/>
  <c r="E128720" i="20"/>
  <c r="E120096" i="20"/>
  <c r="E76580" i="20"/>
  <c r="E37961" i="20"/>
  <c r="E133604" i="20"/>
  <c r="E102293" i="20"/>
  <c r="E37962" i="20"/>
  <c r="E76581" i="20"/>
  <c r="E37963" i="20"/>
  <c r="E76582" i="20"/>
  <c r="E139592" i="20"/>
  <c r="E8372" i="20"/>
  <c r="E37964" i="20"/>
  <c r="E76583" i="20"/>
  <c r="E37965" i="20"/>
  <c r="E37966" i="20"/>
  <c r="E135918" i="20"/>
  <c r="E37967" i="20"/>
  <c r="E63860" i="20"/>
  <c r="E138436" i="20"/>
  <c r="E37968" i="20"/>
  <c r="E37969" i="20"/>
  <c r="E37970" i="20"/>
  <c r="E8373" i="20"/>
  <c r="E129984" i="20"/>
  <c r="E8374" i="20"/>
  <c r="E37971" i="20"/>
  <c r="E37972" i="20"/>
  <c r="E128721" i="20"/>
  <c r="E8375" i="20"/>
  <c r="E37973" i="20"/>
  <c r="E133605" i="20"/>
  <c r="E37974" i="20"/>
  <c r="E120097" i="20"/>
  <c r="E8376" i="20"/>
  <c r="E128722" i="20"/>
  <c r="E37975" i="20"/>
  <c r="E76584" i="20"/>
  <c r="E8377" i="20"/>
  <c r="E76585" i="20"/>
  <c r="E8378" i="20"/>
  <c r="E37976" i="20"/>
  <c r="E102294" i="20"/>
  <c r="E76586" i="20"/>
  <c r="E37977" i="20"/>
  <c r="E8379" i="20"/>
  <c r="E8380" i="20"/>
  <c r="E120098" i="20"/>
  <c r="E37978" i="20"/>
  <c r="E8381" i="20"/>
  <c r="E76587" i="20"/>
  <c r="E37979" i="20"/>
  <c r="E37980" i="20"/>
  <c r="E102295" i="20"/>
  <c r="E102296" i="20"/>
  <c r="E102297" i="20"/>
  <c r="E37981" i="20"/>
  <c r="E126362" i="20"/>
  <c r="E8382" i="20"/>
  <c r="E76588" i="20"/>
  <c r="E37982" i="20"/>
  <c r="E37983" i="20"/>
  <c r="E102298" i="20"/>
  <c r="E8383" i="20"/>
  <c r="E116178" i="20"/>
  <c r="E123147" i="20"/>
  <c r="E8384" i="20"/>
  <c r="E37984" i="20"/>
  <c r="E76589" i="20"/>
  <c r="E76590" i="20"/>
  <c r="E76591" i="20"/>
  <c r="E37985" i="20"/>
  <c r="E37986" i="20"/>
  <c r="E8385" i="20"/>
  <c r="E135919" i="20"/>
  <c r="E76592" i="20"/>
  <c r="E139593" i="20"/>
  <c r="E37987" i="20"/>
  <c r="E8386" i="20"/>
  <c r="E116179" i="20"/>
  <c r="E102299" i="20"/>
  <c r="E120099" i="20"/>
  <c r="E76593" i="20"/>
  <c r="E37988" i="20"/>
  <c r="E8387" i="20"/>
  <c r="E37989" i="20"/>
  <c r="E126363" i="20"/>
  <c r="E37990" i="20"/>
  <c r="E37991" i="20"/>
  <c r="E76594" i="20"/>
  <c r="E37992" i="20"/>
  <c r="E102300" i="20"/>
  <c r="E76595" i="20"/>
  <c r="E102301" i="20"/>
  <c r="E8388" i="20"/>
  <c r="E8389" i="20"/>
  <c r="E37993" i="20"/>
  <c r="E37994" i="20"/>
  <c r="E76596" i="20"/>
  <c r="E76597" i="20"/>
  <c r="E102302" i="20"/>
  <c r="E116180" i="20"/>
  <c r="E76598" i="20"/>
  <c r="E126364" i="20"/>
  <c r="E116181" i="20"/>
  <c r="E102303" i="20"/>
  <c r="E37995" i="20"/>
  <c r="E8390" i="20"/>
  <c r="E76599" i="20"/>
  <c r="E133606" i="20"/>
  <c r="E37996" i="20"/>
  <c r="E63861" i="20"/>
  <c r="E123148" i="20"/>
  <c r="E37997" i="20"/>
  <c r="E139594" i="20"/>
  <c r="E120100" i="20"/>
  <c r="E116182" i="20"/>
  <c r="E102304" i="20"/>
  <c r="E37998" i="20"/>
  <c r="E76600" i="20"/>
  <c r="E126365" i="20"/>
  <c r="E37999" i="20"/>
  <c r="E102305" i="20"/>
  <c r="E8391" i="20"/>
  <c r="E76601" i="20"/>
  <c r="E126366" i="20"/>
  <c r="E76602" i="20"/>
  <c r="E38000" i="20"/>
  <c r="E102306" i="20"/>
  <c r="E38001" i="20"/>
  <c r="E76603" i="20"/>
  <c r="E102307" i="20"/>
  <c r="E120101" i="20"/>
  <c r="E76604" i="20"/>
  <c r="E126367" i="20"/>
  <c r="E76605" i="20"/>
  <c r="E76606" i="20"/>
  <c r="E128723" i="20"/>
  <c r="E120102" i="20"/>
  <c r="E76607" i="20"/>
  <c r="E64814" i="20"/>
  <c r="E8392" i="20"/>
  <c r="E38002" i="20"/>
  <c r="E76608" i="20"/>
  <c r="E102308" i="20"/>
  <c r="E76609" i="20"/>
  <c r="E135920" i="20"/>
  <c r="E76610" i="20"/>
  <c r="E38003" i="20"/>
  <c r="E38004" i="20"/>
  <c r="E102309" i="20"/>
  <c r="E123149" i="20"/>
  <c r="E128724" i="20"/>
  <c r="E38005" i="20"/>
  <c r="E102310" i="20"/>
  <c r="E116183" i="20"/>
  <c r="E38006" i="20"/>
  <c r="E76611" i="20"/>
  <c r="E102311" i="20"/>
  <c r="E102312" i="20"/>
  <c r="E8393" i="20"/>
  <c r="E38007" i="20"/>
  <c r="E126368" i="20"/>
  <c r="E8394" i="20"/>
  <c r="E38008" i="20"/>
  <c r="E102313" i="20"/>
  <c r="E8395" i="20"/>
  <c r="E102314" i="20"/>
  <c r="E76612" i="20"/>
  <c r="E126369" i="20"/>
  <c r="E129985" i="20"/>
  <c r="E120103" i="20"/>
  <c r="E126370" i="20"/>
  <c r="E128725" i="20"/>
  <c r="E102315" i="20"/>
  <c r="E38009" i="20"/>
  <c r="E76613" i="20"/>
  <c r="E126371" i="20"/>
  <c r="E8396" i="20"/>
  <c r="E116184" i="20"/>
  <c r="E76614" i="20"/>
  <c r="E38010" i="20"/>
  <c r="E129986" i="20"/>
  <c r="E102316" i="20"/>
  <c r="E102317" i="20"/>
  <c r="E8397" i="20"/>
  <c r="E76615" i="20"/>
  <c r="E38011" i="20"/>
  <c r="E120104" i="20"/>
  <c r="E76616" i="20"/>
  <c r="E38012" i="20"/>
  <c r="E38013" i="20"/>
  <c r="E38014" i="20"/>
  <c r="E102318" i="20"/>
  <c r="E38015" i="20"/>
  <c r="E123150" i="20"/>
  <c r="E63862" i="20"/>
  <c r="E64261" i="20"/>
  <c r="E126372" i="20"/>
  <c r="E102319" i="20"/>
  <c r="E129987" i="20"/>
  <c r="E38016" i="20"/>
  <c r="E116185" i="20"/>
  <c r="E8398" i="20"/>
  <c r="E76617" i="20"/>
  <c r="E76618" i="20"/>
  <c r="E123151" i="20"/>
  <c r="E38017" i="20"/>
  <c r="E76619" i="20"/>
  <c r="E8399" i="20"/>
  <c r="E38018" i="20"/>
  <c r="E102320" i="20"/>
  <c r="E38019" i="20"/>
  <c r="E102321" i="20"/>
  <c r="E8400" i="20"/>
  <c r="E102322" i="20"/>
  <c r="E116186" i="20"/>
  <c r="E76620" i="20"/>
  <c r="E76621" i="20"/>
  <c r="E102323" i="20"/>
  <c r="E102324" i="20"/>
  <c r="E38020" i="20"/>
  <c r="E38021" i="20"/>
  <c r="E102325" i="20"/>
  <c r="E102326" i="20"/>
  <c r="E76622" i="20"/>
  <c r="E102327" i="20"/>
  <c r="E102328" i="20"/>
  <c r="E8401" i="20"/>
  <c r="E38022" i="20"/>
  <c r="E8402" i="20"/>
  <c r="E102329" i="20"/>
  <c r="E116187" i="20"/>
  <c r="E102330" i="20"/>
  <c r="E76623" i="20"/>
  <c r="E102331" i="20"/>
  <c r="E38023" i="20"/>
  <c r="E129988" i="20"/>
  <c r="E8403" i="20"/>
  <c r="E102332" i="20"/>
  <c r="E38024" i="20"/>
  <c r="E102333" i="20"/>
  <c r="E38025" i="20"/>
  <c r="E102334" i="20"/>
  <c r="E38026" i="20"/>
  <c r="E128726" i="20"/>
  <c r="E8404" i="20"/>
  <c r="E76624" i="20"/>
  <c r="E128727" i="20"/>
  <c r="E8405" i="20"/>
  <c r="E129989" i="20"/>
  <c r="E130878" i="20"/>
  <c r="E102335" i="20"/>
  <c r="E126373" i="20"/>
  <c r="E102336" i="20"/>
  <c r="E8406" i="20"/>
  <c r="E120105" i="20"/>
  <c r="E120106" i="20"/>
  <c r="E8407" i="20"/>
  <c r="E38027" i="20"/>
  <c r="E8408" i="20"/>
  <c r="E102337" i="20"/>
  <c r="E8409" i="20"/>
  <c r="E8410" i="20"/>
  <c r="E116188" i="20"/>
  <c r="E76625" i="20"/>
  <c r="E123152" i="20"/>
  <c r="E76626" i="20"/>
  <c r="E116189" i="20"/>
  <c r="E123153" i="20"/>
  <c r="E102338" i="20"/>
  <c r="E8411" i="20"/>
  <c r="E38028" i="20"/>
  <c r="E38029" i="20"/>
  <c r="E102339" i="20"/>
  <c r="E8412" i="20"/>
  <c r="E8413" i="20"/>
  <c r="E102340" i="20"/>
  <c r="E38030" i="20"/>
  <c r="E128728" i="20"/>
  <c r="E123154" i="20"/>
  <c r="E76627" i="20"/>
  <c r="E8414" i="20"/>
  <c r="E102341" i="20"/>
  <c r="E102342" i="20"/>
  <c r="E8415" i="20"/>
  <c r="E102343" i="20"/>
  <c r="E102344" i="20"/>
  <c r="E102345" i="20"/>
  <c r="E116190" i="20"/>
  <c r="E76628" i="20"/>
  <c r="E63863" i="20"/>
  <c r="E126374" i="20"/>
  <c r="E102346" i="20"/>
  <c r="E76629" i="20"/>
  <c r="E38031" i="20"/>
  <c r="E38032" i="20"/>
  <c r="E38033" i="20"/>
  <c r="E38034" i="20"/>
  <c r="E102347" i="20"/>
  <c r="E8416" i="20"/>
  <c r="E102348" i="20"/>
  <c r="E76630" i="20"/>
  <c r="E102349" i="20"/>
  <c r="E38035" i="20"/>
  <c r="E120107" i="20"/>
  <c r="E76631" i="20"/>
  <c r="E38036" i="20"/>
  <c r="E38037" i="20"/>
  <c r="E102350" i="20"/>
  <c r="E8417" i="20"/>
  <c r="E38038" i="20"/>
  <c r="E120108" i="20"/>
  <c r="E38039" i="20"/>
  <c r="E8418" i="20"/>
  <c r="E76632" i="20"/>
  <c r="E76633" i="20"/>
  <c r="E38040" i="20"/>
  <c r="E76634" i="20"/>
  <c r="E116191" i="20"/>
  <c r="E116192" i="20"/>
  <c r="E76635" i="20"/>
  <c r="E123155" i="20"/>
  <c r="E38041" i="20"/>
  <c r="E76636" i="20"/>
  <c r="E76637" i="20"/>
  <c r="E76638" i="20"/>
  <c r="E76639" i="20"/>
  <c r="E102351" i="20"/>
  <c r="E102352" i="20"/>
  <c r="E116193" i="20"/>
  <c r="E38042" i="20"/>
  <c r="E76640" i="20"/>
  <c r="E102353" i="20"/>
  <c r="E76641" i="20"/>
  <c r="E8419" i="20"/>
  <c r="E120109" i="20"/>
  <c r="E8420" i="20"/>
  <c r="E38043" i="20"/>
  <c r="E38044" i="20"/>
  <c r="E116194" i="20"/>
  <c r="E76642" i="20"/>
  <c r="E76643" i="20"/>
  <c r="E126375" i="20"/>
  <c r="E102354" i="20"/>
  <c r="E102355" i="20"/>
  <c r="E38045" i="20"/>
  <c r="E76644" i="20"/>
  <c r="E131655" i="20"/>
  <c r="E130879" i="20"/>
  <c r="E8421" i="20"/>
  <c r="E123156" i="20"/>
  <c r="E120110" i="20"/>
  <c r="E123157" i="20"/>
  <c r="E76645" i="20"/>
  <c r="E76646" i="20"/>
  <c r="E76647" i="20"/>
  <c r="E8422" i="20"/>
  <c r="E38046" i="20"/>
  <c r="E123158" i="20"/>
  <c r="E120111" i="20"/>
  <c r="E38047" i="20"/>
  <c r="E116195" i="20"/>
  <c r="E8423" i="20"/>
  <c r="E38048" i="20"/>
  <c r="E76648" i="20"/>
  <c r="E102356" i="20"/>
  <c r="E38049" i="20"/>
  <c r="E76649" i="20"/>
  <c r="E76650" i="20"/>
  <c r="E8424" i="20"/>
  <c r="E102357" i="20"/>
  <c r="E120112" i="20"/>
  <c r="E38050" i="20"/>
  <c r="E76651" i="20"/>
  <c r="E76652" i="20"/>
  <c r="E76653" i="20"/>
  <c r="E8425" i="20"/>
  <c r="E8426" i="20"/>
  <c r="E102358" i="20"/>
  <c r="E38051" i="20"/>
  <c r="E76654" i="20"/>
  <c r="E76655" i="20"/>
  <c r="E76656" i="20"/>
  <c r="E102359" i="20"/>
  <c r="E8427" i="20"/>
  <c r="E116196" i="20"/>
  <c r="E38052" i="20"/>
  <c r="E8428" i="20"/>
  <c r="E38053" i="20"/>
  <c r="E76657" i="20"/>
  <c r="E102360" i="20"/>
  <c r="E126376" i="20"/>
  <c r="E38054" i="20"/>
  <c r="E38055" i="20"/>
  <c r="E8429" i="20"/>
  <c r="E102361" i="20"/>
  <c r="E76658" i="20"/>
  <c r="E38056" i="20"/>
  <c r="E76659" i="20"/>
  <c r="E8430" i="20"/>
  <c r="E38057" i="20"/>
  <c r="E76660" i="20"/>
  <c r="E123159" i="20"/>
  <c r="E38058" i="20"/>
  <c r="E8431" i="20"/>
  <c r="E8432" i="20"/>
  <c r="E76661" i="20"/>
  <c r="E38059" i="20"/>
  <c r="E38060" i="20"/>
  <c r="E76662" i="20"/>
  <c r="E76663" i="20"/>
  <c r="E38061" i="20"/>
  <c r="E76664" i="20"/>
  <c r="E116197" i="20"/>
  <c r="E8433" i="20"/>
  <c r="E8434" i="20"/>
  <c r="E102362" i="20"/>
  <c r="E38062" i="20"/>
  <c r="E38063" i="20"/>
  <c r="E126377" i="20"/>
  <c r="E123160" i="20"/>
  <c r="E102363" i="20"/>
  <c r="E38064" i="20"/>
  <c r="E38065" i="20"/>
  <c r="E38066" i="20"/>
  <c r="E76665" i="20"/>
  <c r="E38067" i="20"/>
  <c r="E102364" i="20"/>
  <c r="E126378" i="20"/>
  <c r="E38068" i="20"/>
  <c r="E8435" i="20"/>
  <c r="E38069" i="20"/>
  <c r="E120113" i="20"/>
  <c r="E38070" i="20"/>
  <c r="E76666" i="20"/>
  <c r="E76667" i="20"/>
  <c r="E102365" i="20"/>
  <c r="E102366" i="20"/>
  <c r="E38071" i="20"/>
  <c r="E76668" i="20"/>
  <c r="E76669" i="20"/>
  <c r="E116198" i="20"/>
  <c r="E116199" i="20"/>
  <c r="E8436" i="20"/>
  <c r="E8437" i="20"/>
  <c r="E102367" i="20"/>
  <c r="E38072" i="20"/>
  <c r="E38073" i="20"/>
  <c r="E38074" i="20"/>
  <c r="E76670" i="20"/>
  <c r="E38075" i="20"/>
  <c r="E128729" i="20"/>
  <c r="E8438" i="20"/>
  <c r="E8439" i="20"/>
  <c r="E8440" i="20"/>
  <c r="E38076" i="20"/>
  <c r="E38077" i="20"/>
  <c r="E38078" i="20"/>
  <c r="E76671" i="20"/>
  <c r="E76672" i="20"/>
  <c r="E8441" i="20"/>
  <c r="E38079" i="20"/>
  <c r="E8442" i="20"/>
  <c r="E8443" i="20"/>
  <c r="E116200" i="20"/>
  <c r="E38080" i="20"/>
  <c r="E76673" i="20"/>
  <c r="E102368" i="20"/>
  <c r="E135921" i="20"/>
  <c r="E120114" i="20"/>
  <c r="E102369" i="20"/>
  <c r="E102370" i="20"/>
  <c r="E38081" i="20"/>
  <c r="E38082" i="20"/>
  <c r="E38083" i="20"/>
  <c r="E116201" i="20"/>
  <c r="E76674" i="20"/>
  <c r="E76675" i="20"/>
  <c r="E102371" i="20"/>
  <c r="E120115" i="20"/>
  <c r="E76676" i="20"/>
  <c r="E102372" i="20"/>
  <c r="E120116" i="20"/>
  <c r="E8444" i="20"/>
  <c r="E38084" i="20"/>
  <c r="E38085" i="20"/>
  <c r="E102373" i="20"/>
  <c r="E38086" i="20"/>
  <c r="E120117" i="20"/>
  <c r="E76677" i="20"/>
  <c r="E76678" i="20"/>
  <c r="E8445" i="20"/>
  <c r="E38087" i="20"/>
  <c r="E126379" i="20"/>
  <c r="E102374" i="20"/>
  <c r="E8446" i="20"/>
  <c r="E38088" i="20"/>
  <c r="E76679" i="20"/>
  <c r="E8447" i="20"/>
  <c r="E38089" i="20"/>
  <c r="E76680" i="20"/>
  <c r="E76681" i="20"/>
  <c r="E102375" i="20"/>
  <c r="E38090" i="20"/>
  <c r="E38091" i="20"/>
  <c r="E8448" i="20"/>
  <c r="E38092" i="20"/>
  <c r="E76682" i="20"/>
  <c r="E116202" i="20"/>
  <c r="E8449" i="20"/>
  <c r="E38093" i="20"/>
  <c r="E38094" i="20"/>
  <c r="E129990" i="20"/>
  <c r="E76683" i="20"/>
  <c r="E38095" i="20"/>
  <c r="E102376" i="20"/>
  <c r="E76684" i="20"/>
  <c r="E76685" i="20"/>
  <c r="E102377" i="20"/>
  <c r="E8450" i="20"/>
  <c r="E102378" i="20"/>
  <c r="E102379" i="20"/>
  <c r="E102380" i="20"/>
  <c r="E126380" i="20"/>
  <c r="E116203" i="20"/>
  <c r="E38096" i="20"/>
  <c r="E38097" i="20"/>
  <c r="E38098" i="20"/>
  <c r="E38099" i="20"/>
  <c r="E38100" i="20"/>
  <c r="E76686" i="20"/>
  <c r="E126381" i="20"/>
  <c r="E38101" i="20"/>
  <c r="E123161" i="20"/>
  <c r="E126382" i="20"/>
  <c r="E8451" i="20"/>
  <c r="E116204" i="20"/>
  <c r="E120118" i="20"/>
  <c r="E38102" i="20"/>
  <c r="E38103" i="20"/>
  <c r="E38104" i="20"/>
  <c r="E38105" i="20"/>
  <c r="E76687" i="20"/>
  <c r="E76688" i="20"/>
  <c r="E8452" i="20"/>
  <c r="E8453" i="20"/>
  <c r="E120119" i="20"/>
  <c r="E38106" i="20"/>
  <c r="E38107" i="20"/>
  <c r="E133607" i="20"/>
  <c r="E131656" i="20"/>
  <c r="E123162" i="20"/>
  <c r="E76689" i="20"/>
  <c r="E102381" i="20"/>
  <c r="E102382" i="20"/>
  <c r="E8454" i="20"/>
  <c r="E116205" i="20"/>
  <c r="E38108" i="20"/>
  <c r="E38109" i="20"/>
  <c r="E76690" i="20"/>
  <c r="E76691" i="20"/>
  <c r="E8455" i="20"/>
  <c r="E137350" i="20"/>
  <c r="E38110" i="20"/>
  <c r="E38111" i="20"/>
  <c r="E102383" i="20"/>
  <c r="E38112" i="20"/>
  <c r="E8456" i="20"/>
  <c r="E38113" i="20"/>
  <c r="E76692" i="20"/>
  <c r="E76693" i="20"/>
  <c r="E76694" i="20"/>
  <c r="E102384" i="20"/>
  <c r="E102385" i="20"/>
  <c r="E38114" i="20"/>
  <c r="E76695" i="20"/>
  <c r="E76696" i="20"/>
  <c r="E76697" i="20"/>
  <c r="E76698" i="20"/>
  <c r="E76699" i="20"/>
  <c r="E38115" i="20"/>
  <c r="E102386" i="20"/>
  <c r="E102387" i="20"/>
  <c r="E102388" i="20"/>
  <c r="E120120" i="20"/>
  <c r="E76700" i="20"/>
  <c r="E38116" i="20"/>
  <c r="E38117" i="20"/>
  <c r="E38118" i="20"/>
  <c r="E76701" i="20"/>
  <c r="E76702" i="20"/>
  <c r="E102389" i="20"/>
  <c r="E135922" i="20"/>
  <c r="E38119" i="20"/>
  <c r="E38120" i="20"/>
  <c r="E38121" i="20"/>
  <c r="E102390" i="20"/>
  <c r="E126383" i="20"/>
  <c r="E76703" i="20"/>
  <c r="E8457" i="20"/>
  <c r="E133608" i="20"/>
  <c r="E38122" i="20"/>
  <c r="E38123" i="20"/>
  <c r="E38124" i="20"/>
  <c r="E38125" i="20"/>
  <c r="E76704" i="20"/>
  <c r="E76705" i="20"/>
  <c r="E102391" i="20"/>
  <c r="E133609" i="20"/>
  <c r="E38126" i="20"/>
  <c r="E8458" i="20"/>
  <c r="E116206" i="20"/>
  <c r="E102392" i="20"/>
  <c r="E38127" i="20"/>
  <c r="E8459" i="20"/>
  <c r="E126384" i="20"/>
  <c r="E38128" i="20"/>
  <c r="E102393" i="20"/>
  <c r="E76706" i="20"/>
  <c r="E76707" i="20"/>
  <c r="E38129" i="20"/>
  <c r="E102394" i="20"/>
  <c r="E38130" i="20"/>
  <c r="E76708" i="20"/>
  <c r="E76709" i="20"/>
  <c r="E102395" i="20"/>
  <c r="E128730" i="20"/>
  <c r="E38131" i="20"/>
  <c r="E38132" i="20"/>
  <c r="E120121" i="20"/>
  <c r="E76710" i="20"/>
  <c r="E102396" i="20"/>
  <c r="E102397" i="20"/>
  <c r="E102398" i="20"/>
  <c r="E8460" i="20"/>
  <c r="E38133" i="20"/>
  <c r="E38134" i="20"/>
  <c r="E76711" i="20"/>
  <c r="E76712" i="20"/>
  <c r="E102399" i="20"/>
  <c r="E102400" i="20"/>
  <c r="E38135" i="20"/>
  <c r="E76713" i="20"/>
  <c r="E76714" i="20"/>
  <c r="E116207" i="20"/>
  <c r="E131657" i="20"/>
  <c r="E139595" i="20"/>
  <c r="E76715" i="20"/>
  <c r="E102401" i="20"/>
  <c r="E102402" i="20"/>
  <c r="E126385" i="20"/>
  <c r="E38136" i="20"/>
  <c r="E38137" i="20"/>
  <c r="E38138" i="20"/>
  <c r="E76716" i="20"/>
  <c r="E8461" i="20"/>
  <c r="E38139" i="20"/>
  <c r="E38140" i="20"/>
  <c r="E76717" i="20"/>
  <c r="E76718" i="20"/>
  <c r="E76719" i="20"/>
  <c r="E102403" i="20"/>
  <c r="E38141" i="20"/>
  <c r="E76720" i="20"/>
  <c r="E76721" i="20"/>
  <c r="E76722" i="20"/>
  <c r="E102404" i="20"/>
  <c r="E102405" i="20"/>
  <c r="E8462" i="20"/>
  <c r="E38142" i="20"/>
  <c r="E38143" i="20"/>
  <c r="E38144" i="20"/>
  <c r="E8463" i="20"/>
  <c r="E76723" i="20"/>
  <c r="E76724" i="20"/>
  <c r="E102406" i="20"/>
  <c r="E38145" i="20"/>
  <c r="E38146" i="20"/>
  <c r="E38147" i="20"/>
  <c r="E76725" i="20"/>
  <c r="E76726" i="20"/>
  <c r="E38148" i="20"/>
  <c r="E38149" i="20"/>
  <c r="E38150" i="20"/>
  <c r="E38151" i="20"/>
  <c r="E102407" i="20"/>
  <c r="E38152" i="20"/>
  <c r="E38153" i="20"/>
  <c r="E102408" i="20"/>
  <c r="E126386" i="20"/>
  <c r="E76727" i="20"/>
  <c r="E102409" i="20"/>
  <c r="E116208" i="20"/>
  <c r="E76728" i="20"/>
  <c r="E38154" i="20"/>
  <c r="E38155" i="20"/>
  <c r="E38156" i="20"/>
  <c r="E76729" i="20"/>
  <c r="E76730" i="20"/>
  <c r="E38157" i="20"/>
  <c r="E76731" i="20"/>
  <c r="E8464" i="20"/>
  <c r="E8465" i="20"/>
  <c r="E38158" i="20"/>
  <c r="E102410" i="20"/>
  <c r="E38159" i="20"/>
  <c r="E38160" i="20"/>
  <c r="E76732" i="20"/>
  <c r="E76733" i="20"/>
  <c r="E102411" i="20"/>
  <c r="E8466" i="20"/>
  <c r="E76734" i="20"/>
  <c r="E38161" i="20"/>
  <c r="E123163" i="20"/>
  <c r="E76735" i="20"/>
  <c r="E76736" i="20"/>
  <c r="E8467" i="20"/>
  <c r="E38162" i="20"/>
  <c r="E38163" i="20"/>
  <c r="E102412" i="20"/>
  <c r="E8468" i="20"/>
  <c r="E8469" i="20"/>
  <c r="E8470" i="20"/>
  <c r="E38164" i="20"/>
  <c r="E38165" i="20"/>
  <c r="E38166" i="20"/>
  <c r="E76737" i="20"/>
  <c r="E76738" i="20"/>
  <c r="E102413" i="20"/>
  <c r="E102414" i="20"/>
  <c r="E8471" i="20"/>
  <c r="E76739" i="20"/>
  <c r="E76740" i="20"/>
  <c r="E38167" i="20"/>
  <c r="E38168" i="20"/>
  <c r="E76741" i="20"/>
  <c r="E102415" i="20"/>
  <c r="E102416" i="20"/>
  <c r="E8472" i="20"/>
  <c r="E38169" i="20"/>
  <c r="E76742" i="20"/>
  <c r="E123164" i="20"/>
  <c r="E138437" i="20"/>
  <c r="E8473" i="20"/>
  <c r="E38170" i="20"/>
  <c r="E38171" i="20"/>
  <c r="E8474" i="20"/>
  <c r="E8475" i="20"/>
  <c r="E38172" i="20"/>
  <c r="E8476" i="20"/>
  <c r="E102417" i="20"/>
  <c r="E76743" i="20"/>
  <c r="E102418" i="20"/>
  <c r="E8477" i="20"/>
  <c r="E76744" i="20"/>
  <c r="E8478" i="20"/>
  <c r="E120122" i="20"/>
  <c r="E38173" i="20"/>
  <c r="E38174" i="20"/>
  <c r="E8479" i="20"/>
  <c r="E76745" i="20"/>
  <c r="E38175" i="20"/>
  <c r="E102419" i="20"/>
  <c r="E76746" i="20"/>
  <c r="E76747" i="20"/>
  <c r="E135923" i="20"/>
  <c r="E102420" i="20"/>
  <c r="E102421" i="20"/>
  <c r="E38176" i="20"/>
  <c r="E76748" i="20"/>
  <c r="E76749" i="20"/>
  <c r="E8480" i="20"/>
  <c r="E116209" i="20"/>
  <c r="E38177" i="20"/>
  <c r="E76750" i="20"/>
  <c r="E102422" i="20"/>
  <c r="E38178" i="20"/>
  <c r="E38179" i="20"/>
  <c r="E38180" i="20"/>
  <c r="E76751" i="20"/>
  <c r="E120123" i="20"/>
  <c r="E8481" i="20"/>
  <c r="E38181" i="20"/>
  <c r="E76752" i="20"/>
  <c r="E38182" i="20"/>
  <c r="E8482" i="20"/>
  <c r="E38183" i="20"/>
  <c r="E76753" i="20"/>
  <c r="E38184" i="20"/>
  <c r="E102423" i="20"/>
  <c r="E38185" i="20"/>
  <c r="E8483" i="20"/>
  <c r="E38186" i="20"/>
  <c r="E38187" i="20"/>
  <c r="E76754" i="20"/>
  <c r="E76755" i="20"/>
  <c r="E8484" i="20"/>
  <c r="E135924" i="20"/>
  <c r="E8485" i="20"/>
  <c r="E8486" i="20"/>
  <c r="E38188" i="20"/>
  <c r="E38189" i="20"/>
  <c r="E102424" i="20"/>
  <c r="E102425" i="20"/>
  <c r="E38190" i="20"/>
  <c r="E38191" i="20"/>
  <c r="E38192" i="20"/>
  <c r="E38193" i="20"/>
  <c r="E38194" i="20"/>
  <c r="E8487" i="20"/>
  <c r="E38195" i="20"/>
  <c r="E76756" i="20"/>
  <c r="E123165" i="20"/>
  <c r="E8488" i="20"/>
  <c r="E8489" i="20"/>
  <c r="E38196" i="20"/>
  <c r="E102426" i="20"/>
  <c r="E8490" i="20"/>
  <c r="E38197" i="20"/>
  <c r="E128731" i="20"/>
  <c r="E116210" i="20"/>
  <c r="E8491" i="20"/>
  <c r="E38198" i="20"/>
  <c r="E76757" i="20"/>
  <c r="E102427" i="20"/>
  <c r="E38199" i="20"/>
  <c r="E76758" i="20"/>
  <c r="E131088" i="20"/>
  <c r="E76759" i="20"/>
  <c r="E8492" i="20"/>
  <c r="E38200" i="20"/>
  <c r="E123166" i="20"/>
  <c r="E102428" i="20"/>
  <c r="E8493" i="20"/>
  <c r="E38201" i="20"/>
  <c r="E38202" i="20"/>
  <c r="E76760" i="20"/>
  <c r="E38203" i="20"/>
  <c r="E38204" i="20"/>
  <c r="E38205" i="20"/>
  <c r="E38206" i="20"/>
  <c r="E38207" i="20"/>
  <c r="E102429" i="20"/>
  <c r="E76761" i="20"/>
  <c r="E76762" i="20"/>
  <c r="E76763" i="20"/>
  <c r="E38208" i="20"/>
  <c r="E38209" i="20"/>
  <c r="E38210" i="20"/>
  <c r="E120124" i="20"/>
  <c r="E76764" i="20"/>
  <c r="E8494" i="20"/>
  <c r="E102430" i="20"/>
  <c r="E129991" i="20"/>
  <c r="E38211" i="20"/>
  <c r="E76765" i="20"/>
  <c r="E8495" i="20"/>
  <c r="E76766" i="20"/>
  <c r="E38212" i="20"/>
  <c r="E120125" i="20"/>
  <c r="E38213" i="20"/>
  <c r="E38214" i="20"/>
  <c r="E38215" i="20"/>
  <c r="E8496" i="20"/>
  <c r="E76767" i="20"/>
  <c r="E76768" i="20"/>
  <c r="E38216" i="20"/>
  <c r="E38217" i="20"/>
  <c r="E8497" i="20"/>
  <c r="E76769" i="20"/>
  <c r="E102431" i="20"/>
  <c r="E126387" i="20"/>
  <c r="E76770" i="20"/>
  <c r="E76771" i="20"/>
  <c r="E102432" i="20"/>
  <c r="E123167" i="20"/>
  <c r="E38218" i="20"/>
  <c r="E76772" i="20"/>
  <c r="E102433" i="20"/>
  <c r="E102434" i="20"/>
  <c r="E38219" i="20"/>
  <c r="E38220" i="20"/>
  <c r="E102435" i="20"/>
  <c r="E38221" i="20"/>
  <c r="E102436" i="20"/>
  <c r="E76773" i="20"/>
  <c r="E8498" i="20"/>
  <c r="E8499" i="20"/>
  <c r="E8500" i="20"/>
  <c r="E8501" i="20"/>
  <c r="E8502" i="20"/>
  <c r="E76774" i="20"/>
  <c r="E102437" i="20"/>
  <c r="E102438" i="20"/>
  <c r="E102439" i="20"/>
  <c r="E38222" i="20"/>
  <c r="E38223" i="20"/>
  <c r="E123168" i="20"/>
  <c r="E102440" i="20"/>
  <c r="E38224" i="20"/>
  <c r="E102441" i="20"/>
  <c r="E8503" i="20"/>
  <c r="E38225" i="20"/>
  <c r="E76775" i="20"/>
  <c r="E8504" i="20"/>
  <c r="E8505" i="20"/>
  <c r="E133610" i="20"/>
  <c r="E38226" i="20"/>
  <c r="E38227" i="20"/>
  <c r="E76776" i="20"/>
  <c r="E76777" i="20"/>
  <c r="E8506" i="20"/>
  <c r="E8507" i="20"/>
  <c r="E102442" i="20"/>
  <c r="E76778" i="20"/>
  <c r="E135925" i="20"/>
  <c r="E120126" i="20"/>
  <c r="E38228" i="20"/>
  <c r="E38229" i="20"/>
  <c r="E76779" i="20"/>
  <c r="E8508" i="20"/>
  <c r="E116211" i="20"/>
  <c r="E8509" i="20"/>
  <c r="E38230" i="20"/>
  <c r="E38231" i="20"/>
  <c r="E38232" i="20"/>
  <c r="E76780" i="20"/>
  <c r="E76781" i="20"/>
  <c r="E38233" i="20"/>
  <c r="E38234" i="20"/>
  <c r="E38235" i="20"/>
  <c r="E38236" i="20"/>
  <c r="E38237" i="20"/>
  <c r="E135926" i="20"/>
  <c r="E135927" i="20"/>
  <c r="E38238" i="20"/>
  <c r="E8510" i="20"/>
  <c r="E38239" i="20"/>
  <c r="E76782" i="20"/>
  <c r="E8511" i="20"/>
  <c r="E8512" i="20"/>
  <c r="E38240" i="20"/>
  <c r="E38241" i="20"/>
  <c r="E38242" i="20"/>
  <c r="E8513" i="20"/>
  <c r="E38243" i="20"/>
  <c r="E38244" i="20"/>
  <c r="E76783" i="20"/>
  <c r="E38245" i="20"/>
  <c r="E102443" i="20"/>
  <c r="E102444" i="20"/>
  <c r="E116212" i="20"/>
  <c r="E120127" i="20"/>
  <c r="E8514" i="20"/>
  <c r="E76784" i="20"/>
  <c r="E76785" i="20"/>
  <c r="E102445" i="20"/>
  <c r="E8515" i="20"/>
  <c r="E120128" i="20"/>
  <c r="E38246" i="20"/>
  <c r="E38247" i="20"/>
  <c r="E38248" i="20"/>
  <c r="E38249" i="20"/>
  <c r="E38250" i="20"/>
  <c r="E76786" i="20"/>
  <c r="E38251" i="20"/>
  <c r="E38252" i="20"/>
  <c r="E76787" i="20"/>
  <c r="E102446" i="20"/>
  <c r="E8516" i="20"/>
  <c r="E38253" i="20"/>
  <c r="E38254" i="20"/>
  <c r="E38255" i="20"/>
  <c r="E38256" i="20"/>
  <c r="E76788" i="20"/>
  <c r="E102447" i="20"/>
  <c r="E102448" i="20"/>
  <c r="E140491" i="20"/>
  <c r="E8517" i="20"/>
  <c r="E8518" i="20"/>
  <c r="E38257" i="20"/>
  <c r="E38258" i="20"/>
  <c r="E76789" i="20"/>
  <c r="E38259" i="20"/>
  <c r="E102449" i="20"/>
  <c r="E76790" i="20"/>
  <c r="E102450" i="20"/>
  <c r="E8519" i="20"/>
  <c r="E38260" i="20"/>
  <c r="E38261" i="20"/>
  <c r="E76791" i="20"/>
  <c r="E137351" i="20"/>
  <c r="E102451" i="20"/>
  <c r="E8520" i="20"/>
  <c r="E38262" i="20"/>
  <c r="E38263" i="20"/>
  <c r="E133611" i="20"/>
  <c r="E76792" i="20"/>
  <c r="E137352" i="20"/>
  <c r="E38264" i="20"/>
  <c r="E76793" i="20"/>
  <c r="E102452" i="20"/>
  <c r="E102453" i="20"/>
  <c r="E8521" i="20"/>
  <c r="E64815" i="20"/>
  <c r="E38265" i="20"/>
  <c r="E8522" i="20"/>
  <c r="E8523" i="20"/>
  <c r="E38266" i="20"/>
  <c r="E38267" i="20"/>
  <c r="E102454" i="20"/>
  <c r="E133612" i="20"/>
  <c r="E38268" i="20"/>
  <c r="E38269" i="20"/>
  <c r="E76794" i="20"/>
  <c r="E8524" i="20"/>
  <c r="E38270" i="20"/>
  <c r="E38271" i="20"/>
  <c r="E38272" i="20"/>
  <c r="E38273" i="20"/>
  <c r="E38274" i="20"/>
  <c r="E38275" i="20"/>
  <c r="E120129" i="20"/>
  <c r="E102455" i="20"/>
  <c r="E8525" i="20"/>
  <c r="E38276" i="20"/>
  <c r="E38277" i="20"/>
  <c r="E76795" i="20"/>
  <c r="E38278" i="20"/>
  <c r="E76796" i="20"/>
  <c r="E8526" i="20"/>
  <c r="E8527" i="20"/>
  <c r="E8528" i="20"/>
  <c r="E38279" i="20"/>
  <c r="E38280" i="20"/>
  <c r="E76797" i="20"/>
  <c r="E76798" i="20"/>
  <c r="E130880" i="20"/>
  <c r="E102456" i="20"/>
  <c r="E102457" i="20"/>
  <c r="E116213" i="20"/>
  <c r="E8529" i="20"/>
  <c r="E38281" i="20"/>
  <c r="E38282" i="20"/>
  <c r="E76799" i="20"/>
  <c r="E38283" i="20"/>
  <c r="E102458" i="20"/>
  <c r="E76800" i="20"/>
  <c r="E76801" i="20"/>
  <c r="E38284" i="20"/>
  <c r="E8530" i="20"/>
  <c r="E76802" i="20"/>
  <c r="E38285" i="20"/>
  <c r="E102459" i="20"/>
  <c r="E38286" i="20"/>
  <c r="E38287" i="20"/>
  <c r="E38288" i="20"/>
  <c r="E76803" i="20"/>
  <c r="E102460" i="20"/>
  <c r="E8531" i="20"/>
  <c r="E38289" i="20"/>
  <c r="E38290" i="20"/>
  <c r="E76804" i="20"/>
  <c r="E8532" i="20"/>
  <c r="E38291" i="20"/>
  <c r="E38292" i="20"/>
  <c r="E102461" i="20"/>
  <c r="E38293" i="20"/>
  <c r="E76805" i="20"/>
  <c r="E76806" i="20"/>
  <c r="E102462" i="20"/>
  <c r="E8533" i="20"/>
  <c r="E76807" i="20"/>
  <c r="E38294" i="20"/>
  <c r="E116214" i="20"/>
  <c r="E38295" i="20"/>
  <c r="E38296" i="20"/>
  <c r="E76808" i="20"/>
  <c r="E135928" i="20"/>
  <c r="E8534" i="20"/>
  <c r="E8535" i="20"/>
  <c r="E102463" i="20"/>
  <c r="E8536" i="20"/>
  <c r="E8537" i="20"/>
  <c r="E38297" i="20"/>
  <c r="E38298" i="20"/>
  <c r="E116215" i="20"/>
  <c r="E76809" i="20"/>
  <c r="E76810" i="20"/>
  <c r="E8538" i="20"/>
  <c r="E38299" i="20"/>
  <c r="E38300" i="20"/>
  <c r="E8539" i="20"/>
  <c r="E76811" i="20"/>
  <c r="E8540" i="20"/>
  <c r="E120130" i="20"/>
  <c r="E38301" i="20"/>
  <c r="E38302" i="20"/>
  <c r="E102464" i="20"/>
  <c r="E76812" i="20"/>
  <c r="E102465" i="20"/>
  <c r="E38303" i="20"/>
  <c r="E76813" i="20"/>
  <c r="E8541" i="20"/>
  <c r="E38304" i="20"/>
  <c r="E76814" i="20"/>
  <c r="E76815" i="20"/>
  <c r="E131658" i="20"/>
  <c r="E76816" i="20"/>
  <c r="E76817" i="20"/>
  <c r="E116216" i="20"/>
  <c r="E102466" i="20"/>
  <c r="E38305" i="20"/>
  <c r="E102467" i="20"/>
  <c r="E8542" i="20"/>
  <c r="E38306" i="20"/>
  <c r="E133613" i="20"/>
  <c r="E8543" i="20"/>
  <c r="E116217" i="20"/>
  <c r="E8544" i="20"/>
  <c r="E38307" i="20"/>
  <c r="E76818" i="20"/>
  <c r="E102468" i="20"/>
  <c r="E102469" i="20"/>
  <c r="E76819" i="20"/>
  <c r="E38308" i="20"/>
  <c r="E38309" i="20"/>
  <c r="E8545" i="20"/>
  <c r="E8546" i="20"/>
  <c r="E38310" i="20"/>
  <c r="E76820" i="20"/>
  <c r="E102470" i="20"/>
  <c r="E8547" i="20"/>
  <c r="E8548" i="20"/>
  <c r="E38311" i="20"/>
  <c r="E38312" i="20"/>
  <c r="E8549" i="20"/>
  <c r="E38313" i="20"/>
  <c r="E38314" i="20"/>
  <c r="E8550" i="20"/>
  <c r="E8551" i="20"/>
  <c r="E38315" i="20"/>
  <c r="E76821" i="20"/>
  <c r="E8552" i="20"/>
  <c r="E8553" i="20"/>
  <c r="E8554" i="20"/>
  <c r="E8555" i="20"/>
  <c r="E133614" i="20"/>
  <c r="E8556" i="20"/>
  <c r="E38316" i="20"/>
  <c r="E123169" i="20"/>
  <c r="E126388" i="20"/>
  <c r="E38317" i="20"/>
  <c r="E38318" i="20"/>
  <c r="E38319" i="20"/>
  <c r="E102471" i="20"/>
  <c r="E102472" i="20"/>
  <c r="E38320" i="20"/>
  <c r="E38321" i="20"/>
  <c r="E76822" i="20"/>
  <c r="E8557" i="20"/>
  <c r="E76823" i="20"/>
  <c r="E76824" i="20"/>
  <c r="E38322" i="20"/>
  <c r="E8558" i="20"/>
  <c r="E120131" i="20"/>
  <c r="E38323" i="20"/>
  <c r="E116218" i="20"/>
  <c r="E102473" i="20"/>
  <c r="E8559" i="20"/>
  <c r="E38324" i="20"/>
  <c r="E38325" i="20"/>
  <c r="E38326" i="20"/>
  <c r="E8560" i="20"/>
  <c r="E8561" i="20"/>
  <c r="E76825" i="20"/>
  <c r="E38327" i="20"/>
  <c r="E38328" i="20"/>
  <c r="E135929" i="20"/>
  <c r="E76826" i="20"/>
  <c r="E139596" i="20"/>
  <c r="E131659" i="20"/>
  <c r="E38329" i="20"/>
  <c r="E8562" i="20"/>
  <c r="E8563" i="20"/>
  <c r="E38330" i="20"/>
  <c r="E76827" i="20"/>
  <c r="E102474" i="20"/>
  <c r="E8564" i="20"/>
  <c r="E38331" i="20"/>
  <c r="E116219" i="20"/>
  <c r="E8565" i="20"/>
  <c r="E8566" i="20"/>
  <c r="E38332" i="20"/>
  <c r="E38333" i="20"/>
  <c r="E8567" i="20"/>
  <c r="E76828" i="20"/>
  <c r="E38334" i="20"/>
  <c r="E38335" i="20"/>
  <c r="E38336" i="20"/>
  <c r="E38337" i="20"/>
  <c r="E76829" i="20"/>
  <c r="E8568" i="20"/>
  <c r="E76830" i="20"/>
  <c r="E8569" i="20"/>
  <c r="E76831" i="20"/>
  <c r="E133615" i="20"/>
  <c r="E38338" i="20"/>
  <c r="E137353" i="20"/>
  <c r="E133616" i="20"/>
  <c r="E38339" i="20"/>
  <c r="E38340" i="20"/>
  <c r="E38341" i="20"/>
  <c r="E76832" i="20"/>
  <c r="E38342" i="20"/>
  <c r="E38343" i="20"/>
  <c r="E38344" i="20"/>
  <c r="E38345" i="20"/>
  <c r="E38346" i="20"/>
  <c r="E38347" i="20"/>
  <c r="E38348" i="20"/>
  <c r="E76833" i="20"/>
  <c r="E102475" i="20"/>
  <c r="E76834" i="20"/>
  <c r="E116220" i="20"/>
  <c r="E76835" i="20"/>
  <c r="E8570" i="20"/>
  <c r="E38349" i="20"/>
  <c r="E38350" i="20"/>
  <c r="E76836" i="20"/>
  <c r="E76837" i="20"/>
  <c r="E102476" i="20"/>
  <c r="E76838" i="20"/>
  <c r="E8571" i="20"/>
  <c r="E8572" i="20"/>
  <c r="E8573" i="20"/>
  <c r="E76839" i="20"/>
  <c r="E8574" i="20"/>
  <c r="E38351" i="20"/>
  <c r="E8575" i="20"/>
  <c r="E8576" i="20"/>
  <c r="E38352" i="20"/>
  <c r="E8577" i="20"/>
  <c r="E133617" i="20"/>
  <c r="E76840" i="20"/>
  <c r="E38353" i="20"/>
  <c r="E137354" i="20"/>
  <c r="E38354" i="20"/>
  <c r="E38355" i="20"/>
  <c r="E76841" i="20"/>
  <c r="E76842" i="20"/>
  <c r="E138438" i="20"/>
  <c r="E8578" i="20"/>
  <c r="E76843" i="20"/>
  <c r="E38356" i="20"/>
  <c r="E38357" i="20"/>
  <c r="E38358" i="20"/>
  <c r="E38359" i="20"/>
  <c r="E38360" i="20"/>
  <c r="E8579" i="20"/>
  <c r="E120132" i="20"/>
  <c r="E8580" i="20"/>
  <c r="E38361" i="20"/>
  <c r="E38362" i="20"/>
  <c r="E38363" i="20"/>
  <c r="E8581" i="20"/>
  <c r="E8582" i="20"/>
  <c r="E76844" i="20"/>
  <c r="E137355" i="20"/>
  <c r="E38364" i="20"/>
  <c r="E38365" i="20"/>
  <c r="E38366" i="20"/>
  <c r="E38367" i="20"/>
  <c r="E8583" i="20"/>
  <c r="E76845" i="20"/>
  <c r="E128732" i="20"/>
  <c r="E64816" i="20"/>
  <c r="E38368" i="20"/>
  <c r="E76846" i="20"/>
  <c r="E76847" i="20"/>
  <c r="E102477" i="20"/>
  <c r="E38369" i="20"/>
  <c r="E8584" i="20"/>
  <c r="E139597" i="20"/>
  <c r="E38370" i="20"/>
  <c r="E76848" i="20"/>
  <c r="E116221" i="20"/>
  <c r="E38371" i="20"/>
  <c r="E76849" i="20"/>
  <c r="E135930" i="20"/>
  <c r="E76850" i="20"/>
  <c r="E133618" i="20"/>
  <c r="E8585" i="20"/>
  <c r="E38372" i="20"/>
  <c r="E76851" i="20"/>
  <c r="E38373" i="20"/>
  <c r="E8586" i="20"/>
  <c r="E126389" i="20"/>
  <c r="E8587" i="20"/>
  <c r="E8588" i="20"/>
  <c r="E8589" i="20"/>
  <c r="E8590" i="20"/>
  <c r="E38374" i="20"/>
  <c r="E76852" i="20"/>
  <c r="E76853" i="20"/>
  <c r="E8591" i="20"/>
  <c r="E137356" i="20"/>
  <c r="E76854" i="20"/>
  <c r="E116222" i="20"/>
  <c r="E38375" i="20"/>
  <c r="E38376" i="20"/>
  <c r="E8592" i="20"/>
  <c r="E138439" i="20"/>
  <c r="E8593" i="20"/>
  <c r="E38377" i="20"/>
  <c r="E131660" i="20"/>
  <c r="E102478" i="20"/>
  <c r="E133619" i="20"/>
  <c r="E102479" i="20"/>
  <c r="E8594" i="20"/>
  <c r="E133620" i="20"/>
  <c r="E8595" i="20"/>
  <c r="E38378" i="20"/>
  <c r="E38379" i="20"/>
  <c r="E76855" i="20"/>
  <c r="E131661" i="20"/>
  <c r="E38380" i="20"/>
  <c r="E133621" i="20"/>
  <c r="E8596" i="20"/>
  <c r="E8597" i="20"/>
  <c r="E76856" i="20"/>
  <c r="E133622" i="20"/>
  <c r="E76857" i="20"/>
  <c r="E102480" i="20"/>
  <c r="E76858" i="20"/>
  <c r="E133623" i="20"/>
  <c r="E102481" i="20"/>
  <c r="E8598" i="20"/>
  <c r="E8599" i="20"/>
  <c r="E38381" i="20"/>
  <c r="E38382" i="20"/>
  <c r="E8600" i="20"/>
  <c r="E135931" i="20"/>
  <c r="E8601" i="20"/>
  <c r="E102482" i="20"/>
  <c r="E116223" i="20"/>
  <c r="E8602" i="20"/>
  <c r="E8603" i="20"/>
  <c r="E38383" i="20"/>
  <c r="E8604" i="20"/>
  <c r="E8605" i="20"/>
  <c r="E38384" i="20"/>
  <c r="E102483" i="20"/>
  <c r="E135932" i="20"/>
  <c r="E120133" i="20"/>
  <c r="E38385" i="20"/>
  <c r="E139598" i="20"/>
  <c r="E38386" i="20"/>
  <c r="E38387" i="20"/>
  <c r="E126390" i="20"/>
  <c r="E102484" i="20"/>
  <c r="E139599" i="20"/>
  <c r="E131662" i="20"/>
  <c r="E38388" i="20"/>
  <c r="E8606" i="20"/>
  <c r="E76859" i="20"/>
  <c r="E76860" i="20"/>
  <c r="E76861" i="20"/>
  <c r="E102485" i="20"/>
  <c r="E8607" i="20"/>
  <c r="E139600" i="20"/>
  <c r="E64817" i="20"/>
  <c r="E133624" i="20"/>
  <c r="E8608" i="20"/>
  <c r="E123170" i="20"/>
  <c r="E8609" i="20"/>
  <c r="E102486" i="20"/>
  <c r="E116224" i="20"/>
  <c r="E8610" i="20"/>
  <c r="E139601" i="20"/>
  <c r="E131663" i="20"/>
  <c r="E38389" i="20"/>
  <c r="E76862" i="20"/>
  <c r="E8611" i="20"/>
  <c r="E133625" i="20"/>
  <c r="E38390" i="20"/>
  <c r="E139602" i="20"/>
  <c r="E76863" i="20"/>
  <c r="E76864" i="20"/>
  <c r="E76865" i="20"/>
  <c r="E123171" i="20"/>
  <c r="E137357" i="20"/>
  <c r="E38391" i="20"/>
  <c r="E131664" i="20"/>
  <c r="E8612" i="20"/>
  <c r="E133626" i="20"/>
  <c r="E133627" i="20"/>
  <c r="E123172" i="20"/>
  <c r="E76866" i="20"/>
  <c r="E38392" i="20"/>
  <c r="E102487" i="20"/>
  <c r="E133628" i="20"/>
  <c r="E38393" i="20"/>
  <c r="E76867" i="20"/>
  <c r="E102488" i="20"/>
  <c r="E38394" i="20"/>
  <c r="E8613" i="20"/>
  <c r="E102489" i="20"/>
  <c r="E38395" i="20"/>
  <c r="E38396" i="20"/>
  <c r="E123173" i="20"/>
  <c r="E76868" i="20"/>
  <c r="E139603" i="20"/>
  <c r="E102490" i="20"/>
  <c r="E8614" i="20"/>
  <c r="E140492" i="20"/>
  <c r="E102491" i="20"/>
  <c r="E133629" i="20"/>
  <c r="E38397" i="20"/>
  <c r="E131089" i="20"/>
  <c r="E139604" i="20"/>
  <c r="E38398" i="20"/>
  <c r="E126391" i="20"/>
  <c r="E137358" i="20"/>
  <c r="E38399" i="20"/>
  <c r="E131665" i="20"/>
  <c r="E38400" i="20"/>
  <c r="E8615" i="20"/>
  <c r="E131666" i="20"/>
  <c r="E102492" i="20"/>
  <c r="E139605" i="20"/>
  <c r="E131667" i="20"/>
  <c r="E38401" i="20"/>
  <c r="E8616" i="20"/>
  <c r="E38402" i="20"/>
  <c r="E63864" i="20"/>
  <c r="E76869" i="20"/>
  <c r="E116225" i="20"/>
  <c r="E8617" i="20"/>
  <c r="E129992" i="20"/>
  <c r="E38403" i="20"/>
  <c r="E138440" i="20"/>
  <c r="E38404" i="20"/>
  <c r="E38405" i="20"/>
  <c r="E38406" i="20"/>
  <c r="E76870" i="20"/>
  <c r="E38407" i="20"/>
  <c r="E138441" i="20"/>
  <c r="E76871" i="20"/>
  <c r="E76872" i="20"/>
  <c r="E102493" i="20"/>
  <c r="E8618" i="20"/>
  <c r="E137359" i="20"/>
  <c r="E138442" i="20"/>
  <c r="E38408" i="20"/>
  <c r="E133630" i="20"/>
  <c r="E76873" i="20"/>
  <c r="E116226" i="20"/>
  <c r="E38409" i="20"/>
  <c r="E116227" i="20"/>
  <c r="E139606" i="20"/>
  <c r="E131668" i="20"/>
  <c r="E8619" i="20"/>
  <c r="E126392" i="20"/>
  <c r="E137360" i="20"/>
  <c r="E133631" i="20"/>
  <c r="E102494" i="20"/>
  <c r="E133632" i="20"/>
  <c r="E8620" i="20"/>
  <c r="E138443" i="20"/>
  <c r="E38410" i="20"/>
  <c r="E8621" i="20"/>
  <c r="E38411" i="20"/>
  <c r="E137361" i="20"/>
  <c r="E133633" i="20"/>
  <c r="E138444" i="20"/>
  <c r="E8622" i="20"/>
  <c r="E76874" i="20"/>
  <c r="E102495" i="20"/>
  <c r="E135933" i="20"/>
  <c r="E76875" i="20"/>
  <c r="E8623" i="20"/>
  <c r="E120134" i="20"/>
  <c r="E138445" i="20"/>
  <c r="E133634" i="20"/>
  <c r="E38412" i="20"/>
  <c r="E102496" i="20"/>
  <c r="E133635" i="20"/>
  <c r="E130881" i="20"/>
  <c r="E102497" i="20"/>
  <c r="E102498" i="20"/>
  <c r="E126393" i="20"/>
  <c r="E102499" i="20"/>
  <c r="E120135" i="20"/>
  <c r="E133636" i="20"/>
  <c r="E102500" i="20"/>
  <c r="E102501" i="20"/>
  <c r="E135934" i="20"/>
  <c r="E138446" i="20"/>
  <c r="E38413" i="20"/>
  <c r="E38414" i="20"/>
  <c r="E38415" i="20"/>
  <c r="E8624" i="20"/>
  <c r="E76876" i="20"/>
  <c r="E8625" i="20"/>
  <c r="E102502" i="20"/>
  <c r="E120136" i="20"/>
  <c r="E38416" i="20"/>
  <c r="E64262" i="20"/>
  <c r="E76877" i="20"/>
  <c r="E102503" i="20"/>
  <c r="E116228" i="20"/>
  <c r="E126394" i="20"/>
  <c r="E139607" i="20"/>
  <c r="E38417" i="20"/>
  <c r="E131669" i="20"/>
  <c r="E76878" i="20"/>
  <c r="E116229" i="20"/>
  <c r="E102504" i="20"/>
  <c r="E8626" i="20"/>
  <c r="E76879" i="20"/>
  <c r="E126395" i="20"/>
  <c r="E102505" i="20"/>
  <c r="E38418" i="20"/>
  <c r="E38419" i="20"/>
  <c r="E76880" i="20"/>
  <c r="E76881" i="20"/>
  <c r="E126396" i="20"/>
  <c r="E120137" i="20"/>
  <c r="E76882" i="20"/>
  <c r="E102506" i="20"/>
  <c r="E38420" i="20"/>
  <c r="E38421" i="20"/>
  <c r="E8627" i="20"/>
  <c r="E76883" i="20"/>
  <c r="E76884" i="20"/>
  <c r="E76885" i="20"/>
  <c r="E131670" i="20"/>
  <c r="E102507" i="20"/>
  <c r="E38422" i="20"/>
  <c r="E76886" i="20"/>
  <c r="E76887" i="20"/>
  <c r="E128733" i="20"/>
  <c r="E137362" i="20"/>
  <c r="E135935" i="20"/>
  <c r="E139608" i="20"/>
  <c r="E138447" i="20"/>
  <c r="E8628" i="20"/>
  <c r="E38423" i="20"/>
  <c r="E8629" i="20"/>
  <c r="E38424" i="20"/>
  <c r="E123174" i="20"/>
  <c r="E102508" i="20"/>
  <c r="E76888" i="20"/>
  <c r="E8630" i="20"/>
  <c r="E116230" i="20"/>
  <c r="E126397" i="20"/>
  <c r="E8631" i="20"/>
  <c r="E139609" i="20"/>
  <c r="E38425" i="20"/>
  <c r="E76889" i="20"/>
  <c r="E126398" i="20"/>
  <c r="E76890" i="20"/>
  <c r="E38426" i="20"/>
  <c r="E38427" i="20"/>
  <c r="E8632" i="20"/>
  <c r="E38428" i="20"/>
  <c r="E139610" i="20"/>
  <c r="E102509" i="20"/>
  <c r="E76891" i="20"/>
  <c r="E76892" i="20"/>
  <c r="E76893" i="20"/>
  <c r="E76894" i="20"/>
  <c r="E102510" i="20"/>
  <c r="E126399" i="20"/>
  <c r="E38429" i="20"/>
  <c r="E64818" i="20"/>
  <c r="E76895" i="20"/>
  <c r="E8633" i="20"/>
  <c r="E131090" i="20"/>
  <c r="E64263" i="20"/>
  <c r="E76896" i="20"/>
  <c r="E38430" i="20"/>
  <c r="E8634" i="20"/>
  <c r="E129993" i="20"/>
  <c r="E38431" i="20"/>
  <c r="E76897" i="20"/>
  <c r="E102511" i="20"/>
  <c r="E76898" i="20"/>
  <c r="E38432" i="20"/>
  <c r="E38433" i="20"/>
  <c r="E123175" i="20"/>
  <c r="E138448" i="20"/>
  <c r="E126400" i="20"/>
  <c r="E102512" i="20"/>
  <c r="E76899" i="20"/>
  <c r="E38434" i="20"/>
  <c r="E133637" i="20"/>
  <c r="E128734" i="20"/>
  <c r="E76900" i="20"/>
  <c r="E138449" i="20"/>
  <c r="E126401" i="20"/>
  <c r="E102513" i="20"/>
  <c r="E138450" i="20"/>
  <c r="E135936" i="20"/>
  <c r="E76901" i="20"/>
  <c r="E126402" i="20"/>
  <c r="E131671" i="20"/>
  <c r="E76902" i="20"/>
  <c r="E76903" i="20"/>
  <c r="E76904" i="20"/>
  <c r="E38435" i="20"/>
  <c r="E64819" i="20"/>
  <c r="E123176" i="20"/>
  <c r="E123177" i="20"/>
  <c r="E76905" i="20"/>
  <c r="E63865" i="20"/>
  <c r="E8635" i="20"/>
  <c r="E128735" i="20"/>
  <c r="E38436" i="20"/>
  <c r="E8636" i="20"/>
  <c r="E38437" i="20"/>
  <c r="E102514" i="20"/>
  <c r="E38438" i="20"/>
  <c r="E137363" i="20"/>
  <c r="E102515" i="20"/>
  <c r="E126403" i="20"/>
  <c r="E8637" i="20"/>
  <c r="E8638" i="20"/>
  <c r="E76906" i="20"/>
  <c r="E38439" i="20"/>
  <c r="E129994" i="20"/>
  <c r="E8639" i="20"/>
  <c r="E64264" i="20"/>
  <c r="E38440" i="20"/>
  <c r="E116231" i="20"/>
  <c r="E126404" i="20"/>
  <c r="E38441" i="20"/>
  <c r="E8640" i="20"/>
  <c r="E76907" i="20"/>
  <c r="E128736" i="20"/>
  <c r="E129995" i="20"/>
  <c r="E8641" i="20"/>
  <c r="E76908" i="20"/>
  <c r="E64820" i="20"/>
  <c r="E131672" i="20"/>
  <c r="E76909" i="20"/>
  <c r="E64821" i="20"/>
  <c r="E129996" i="20"/>
  <c r="E64265" i="20"/>
  <c r="E38442" i="20"/>
  <c r="E38443" i="20"/>
  <c r="E116232" i="20"/>
  <c r="E126405" i="20"/>
  <c r="E102516" i="20"/>
  <c r="E8642" i="20"/>
  <c r="E102517" i="20"/>
  <c r="E102518" i="20"/>
  <c r="E76910" i="20"/>
  <c r="E38444" i="20"/>
  <c r="E38445" i="20"/>
  <c r="E38446" i="20"/>
  <c r="E76911" i="20"/>
  <c r="E123178" i="20"/>
  <c r="E38447" i="20"/>
  <c r="E8643" i="20"/>
  <c r="E8644" i="20"/>
  <c r="E38448" i="20"/>
  <c r="E120138" i="20"/>
  <c r="E76912" i="20"/>
  <c r="E102519" i="20"/>
  <c r="E8645" i="20"/>
  <c r="E64822" i="20"/>
  <c r="E139611" i="20"/>
  <c r="E102520" i="20"/>
  <c r="E116233" i="20"/>
  <c r="E38449" i="20"/>
  <c r="E76913" i="20"/>
  <c r="E8646" i="20"/>
  <c r="E64823" i="20"/>
  <c r="E38450" i="20"/>
  <c r="E139612" i="20"/>
  <c r="E102521" i="20"/>
  <c r="E8647" i="20"/>
  <c r="E102522" i="20"/>
  <c r="E64266" i="20"/>
  <c r="E116234" i="20"/>
  <c r="E116235" i="20"/>
  <c r="E38451" i="20"/>
  <c r="E38452" i="20"/>
  <c r="E64824" i="20"/>
  <c r="E8648" i="20"/>
  <c r="E76914" i="20"/>
  <c r="E76915" i="20"/>
  <c r="E8649" i="20"/>
  <c r="E76916" i="20"/>
  <c r="E38453" i="20"/>
  <c r="E126406" i="20"/>
  <c r="E116236" i="20"/>
  <c r="E123179" i="20"/>
  <c r="E128737" i="20"/>
  <c r="E38454" i="20"/>
  <c r="E102523" i="20"/>
  <c r="E102524" i="20"/>
  <c r="E123180" i="20"/>
  <c r="E76917" i="20"/>
  <c r="E128738" i="20"/>
  <c r="E38455" i="20"/>
  <c r="E38456" i="20"/>
  <c r="E8650" i="20"/>
  <c r="E123181" i="20"/>
  <c r="E38457" i="20"/>
  <c r="E38458" i="20"/>
  <c r="E128739" i="20"/>
  <c r="E102525" i="20"/>
  <c r="E64825" i="20"/>
  <c r="E38459" i="20"/>
  <c r="E129997" i="20"/>
  <c r="E126407" i="20"/>
  <c r="E126408" i="20"/>
  <c r="E102526" i="20"/>
  <c r="E139613" i="20"/>
  <c r="E129998" i="20"/>
  <c r="E102527" i="20"/>
  <c r="E76918" i="20"/>
  <c r="E126409" i="20"/>
  <c r="E116237" i="20"/>
  <c r="E76919" i="20"/>
  <c r="E131673" i="20"/>
  <c r="E102528" i="20"/>
  <c r="E38460" i="20"/>
  <c r="E135937" i="20"/>
  <c r="E8651" i="20"/>
  <c r="E126410" i="20"/>
  <c r="E8652" i="20"/>
  <c r="E123182" i="20"/>
  <c r="E128740" i="20"/>
  <c r="E123183" i="20"/>
  <c r="E123184" i="20"/>
  <c r="E135938" i="20"/>
  <c r="E38461" i="20"/>
  <c r="E38462" i="20"/>
  <c r="E64267" i="20"/>
  <c r="E139614" i="20"/>
  <c r="E64268" i="20"/>
  <c r="E123185" i="20"/>
  <c r="E129999" i="20"/>
  <c r="E8653" i="20"/>
  <c r="E76920" i="20"/>
  <c r="E8654" i="20"/>
  <c r="E131674" i="20"/>
  <c r="E130000" i="20"/>
  <c r="E8655" i="20"/>
  <c r="E130001" i="20"/>
  <c r="E8656" i="20"/>
  <c r="E64269" i="20"/>
  <c r="E38463" i="20"/>
  <c r="E102529" i="20"/>
  <c r="E38464" i="20"/>
  <c r="E139615" i="20"/>
  <c r="E38465" i="20"/>
  <c r="E116238" i="20"/>
  <c r="E102530" i="20"/>
  <c r="E126411" i="20"/>
  <c r="E123186" i="20"/>
  <c r="E102531" i="20"/>
  <c r="E63866" i="20"/>
  <c r="E123187" i="20"/>
  <c r="E8657" i="20"/>
  <c r="E38466" i="20"/>
  <c r="E102532" i="20"/>
  <c r="E38467" i="20"/>
  <c r="E102533" i="20"/>
  <c r="E38468" i="20"/>
  <c r="E102534" i="20"/>
  <c r="E76921" i="20"/>
  <c r="E123188" i="20"/>
  <c r="E116239" i="20"/>
  <c r="E38469" i="20"/>
  <c r="E76922" i="20"/>
  <c r="E102535" i="20"/>
  <c r="E123189" i="20"/>
  <c r="E102536" i="20"/>
  <c r="E102537" i="20"/>
  <c r="E102538" i="20"/>
  <c r="E123190" i="20"/>
  <c r="E123191" i="20"/>
  <c r="E38470" i="20"/>
  <c r="E38471" i="20"/>
  <c r="E38472" i="20"/>
  <c r="E123192" i="20"/>
  <c r="E76923" i="20"/>
  <c r="E102539" i="20"/>
  <c r="E130002" i="20"/>
  <c r="E38473" i="20"/>
  <c r="E120139" i="20"/>
  <c r="E123193" i="20"/>
  <c r="E63867" i="20"/>
  <c r="E102540" i="20"/>
  <c r="E102541" i="20"/>
  <c r="E135939" i="20"/>
  <c r="E126412" i="20"/>
  <c r="E123194" i="20"/>
  <c r="E102542" i="20"/>
  <c r="E102543" i="20"/>
  <c r="E102544" i="20"/>
  <c r="E126413" i="20"/>
  <c r="E38474" i="20"/>
  <c r="E116240" i="20"/>
  <c r="E76924" i="20"/>
  <c r="E38475" i="20"/>
  <c r="E102545" i="20"/>
  <c r="E76925" i="20"/>
  <c r="E126414" i="20"/>
  <c r="E130003" i="20"/>
  <c r="E76926" i="20"/>
  <c r="E102546" i="20"/>
  <c r="E76927" i="20"/>
  <c r="E102547" i="20"/>
  <c r="E76928" i="20"/>
  <c r="E123195" i="20"/>
  <c r="E126415" i="20"/>
  <c r="E38476" i="20"/>
  <c r="E38477" i="20"/>
  <c r="E123196" i="20"/>
  <c r="E126416" i="20"/>
  <c r="E130004" i="20"/>
  <c r="E123197" i="20"/>
  <c r="E76929" i="20"/>
  <c r="E76930" i="20"/>
  <c r="E76931" i="20"/>
  <c r="E128741" i="20"/>
  <c r="E64826" i="20"/>
  <c r="E128742" i="20"/>
  <c r="E102548" i="20"/>
  <c r="E123198" i="20"/>
  <c r="E126417" i="20"/>
  <c r="E116241" i="20"/>
  <c r="E76932" i="20"/>
  <c r="E38478" i="20"/>
  <c r="E102549" i="20"/>
  <c r="E76933" i="20"/>
  <c r="E38479" i="20"/>
  <c r="E102550" i="20"/>
  <c r="E8658" i="20"/>
  <c r="E38480" i="20"/>
  <c r="E126418" i="20"/>
  <c r="E128743" i="20"/>
  <c r="E63868" i="20"/>
  <c r="E8659" i="20"/>
  <c r="E123199" i="20"/>
  <c r="E8660" i="20"/>
  <c r="E102551" i="20"/>
  <c r="E102552" i="20"/>
  <c r="E38481" i="20"/>
  <c r="E130005" i="20"/>
  <c r="E38482" i="20"/>
  <c r="E76934" i="20"/>
  <c r="E102553" i="20"/>
  <c r="E102554" i="20"/>
  <c r="E76935" i="20"/>
  <c r="E76936" i="20"/>
  <c r="E102555" i="20"/>
  <c r="E102556" i="20"/>
  <c r="E8661" i="20"/>
  <c r="E76937" i="20"/>
  <c r="E123200" i="20"/>
  <c r="E102557" i="20"/>
  <c r="E120140" i="20"/>
  <c r="E120141" i="20"/>
  <c r="E76938" i="20"/>
  <c r="E76939" i="20"/>
  <c r="E8662" i="20"/>
  <c r="E130006" i="20"/>
  <c r="E116242" i="20"/>
  <c r="E137364" i="20"/>
  <c r="E76940" i="20"/>
  <c r="E76941" i="20"/>
  <c r="E8663" i="20"/>
  <c r="E38483" i="20"/>
  <c r="E131675" i="20"/>
  <c r="E116243" i="20"/>
  <c r="E76942" i="20"/>
  <c r="E38484" i="20"/>
  <c r="E102558" i="20"/>
  <c r="E102559" i="20"/>
  <c r="E76943" i="20"/>
  <c r="E38485" i="20"/>
  <c r="E8664" i="20"/>
  <c r="E38486" i="20"/>
  <c r="E76944" i="20"/>
  <c r="E133638" i="20"/>
  <c r="E120142" i="20"/>
  <c r="E38487" i="20"/>
  <c r="E8665" i="20"/>
  <c r="E76945" i="20"/>
  <c r="E126419" i="20"/>
  <c r="E102560" i="20"/>
  <c r="E8666" i="20"/>
  <c r="E38488" i="20"/>
  <c r="E120143" i="20"/>
  <c r="E76946" i="20"/>
  <c r="E76947" i="20"/>
  <c r="E102561" i="20"/>
  <c r="E102562" i="20"/>
  <c r="E130007" i="20"/>
  <c r="E102563" i="20"/>
  <c r="E38489" i="20"/>
  <c r="E8667" i="20"/>
  <c r="E8668" i="20"/>
  <c r="E38490" i="20"/>
  <c r="E139616" i="20"/>
  <c r="E38491" i="20"/>
  <c r="E102564" i="20"/>
  <c r="E102565" i="20"/>
  <c r="E126420" i="20"/>
  <c r="E38492" i="20"/>
  <c r="E76948" i="20"/>
  <c r="E120144" i="20"/>
  <c r="E126421" i="20"/>
  <c r="E126422" i="20"/>
  <c r="E38493" i="20"/>
  <c r="E38494" i="20"/>
  <c r="E76949" i="20"/>
  <c r="E102566" i="20"/>
  <c r="E126423" i="20"/>
  <c r="E63869" i="20"/>
  <c r="E76950" i="20"/>
  <c r="E8669" i="20"/>
  <c r="E76951" i="20"/>
  <c r="E120145" i="20"/>
  <c r="E8670" i="20"/>
  <c r="E38495" i="20"/>
  <c r="E38496" i="20"/>
  <c r="E76952" i="20"/>
  <c r="E76953" i="20"/>
  <c r="E76954" i="20"/>
  <c r="E123201" i="20"/>
  <c r="E38497" i="20"/>
  <c r="E38498" i="20"/>
  <c r="E38499" i="20"/>
  <c r="E38500" i="20"/>
  <c r="E8671" i="20"/>
  <c r="E38501" i="20"/>
  <c r="E123202" i="20"/>
  <c r="E102567" i="20"/>
  <c r="E76955" i="20"/>
  <c r="E133639" i="20"/>
  <c r="E116244" i="20"/>
  <c r="E8672" i="20"/>
  <c r="E8673" i="20"/>
  <c r="E76956" i="20"/>
  <c r="E116245" i="20"/>
  <c r="E38502" i="20"/>
  <c r="E8674" i="20"/>
  <c r="E130008" i="20"/>
  <c r="E38503" i="20"/>
  <c r="E133640" i="20"/>
  <c r="E76957" i="20"/>
  <c r="E38504" i="20"/>
  <c r="E38505" i="20"/>
  <c r="E76958" i="20"/>
  <c r="E38506" i="20"/>
  <c r="E76959" i="20"/>
  <c r="E123203" i="20"/>
  <c r="E133641" i="20"/>
  <c r="E76960" i="20"/>
  <c r="E102568" i="20"/>
  <c r="E8675" i="20"/>
  <c r="E38507" i="20"/>
  <c r="E126424" i="20"/>
  <c r="E63870" i="20"/>
  <c r="E102569" i="20"/>
  <c r="E38508" i="20"/>
  <c r="E8676" i="20"/>
  <c r="E76961" i="20"/>
  <c r="E102570" i="20"/>
  <c r="E76962" i="20"/>
  <c r="E130009" i="20"/>
  <c r="E8677" i="20"/>
  <c r="E8678" i="20"/>
  <c r="E130010" i="20"/>
  <c r="E76963" i="20"/>
  <c r="E76964" i="20"/>
  <c r="E126425" i="20"/>
  <c r="E38509" i="20"/>
  <c r="E102571" i="20"/>
  <c r="E38510" i="20"/>
  <c r="E123204" i="20"/>
  <c r="E76965" i="20"/>
  <c r="E130011" i="20"/>
  <c r="E120146" i="20"/>
  <c r="E38511" i="20"/>
  <c r="E128744" i="20"/>
  <c r="E123205" i="20"/>
  <c r="E76966" i="20"/>
  <c r="E102572" i="20"/>
  <c r="E76967" i="20"/>
  <c r="E76968" i="20"/>
  <c r="E126426" i="20"/>
  <c r="E8679" i="20"/>
  <c r="E38512" i="20"/>
  <c r="E120147" i="20"/>
  <c r="E120148" i="20"/>
  <c r="E8680" i="20"/>
  <c r="E126427" i="20"/>
  <c r="E123206" i="20"/>
  <c r="E38513" i="20"/>
  <c r="E116246" i="20"/>
  <c r="E76969" i="20"/>
  <c r="E102573" i="20"/>
  <c r="E38514" i="20"/>
  <c r="E8681" i="20"/>
  <c r="E38515" i="20"/>
  <c r="E38516" i="20"/>
  <c r="E76970" i="20"/>
  <c r="E8682" i="20"/>
  <c r="E126428" i="20"/>
  <c r="E135940" i="20"/>
  <c r="E76971" i="20"/>
  <c r="E102574" i="20"/>
  <c r="E102575" i="20"/>
  <c r="E123207" i="20"/>
  <c r="E102576" i="20"/>
  <c r="E8683" i="20"/>
  <c r="E116247" i="20"/>
  <c r="E130012" i="20"/>
  <c r="E38517" i="20"/>
  <c r="E116248" i="20"/>
  <c r="E38518" i="20"/>
  <c r="E102577" i="20"/>
  <c r="E126429" i="20"/>
  <c r="E76972" i="20"/>
  <c r="E76973" i="20"/>
  <c r="E76974" i="20"/>
  <c r="E8684" i="20"/>
  <c r="E38519" i="20"/>
  <c r="E38520" i="20"/>
  <c r="E38521" i="20"/>
  <c r="E76975" i="20"/>
  <c r="E126430" i="20"/>
  <c r="E116249" i="20"/>
  <c r="E38522" i="20"/>
  <c r="E120149" i="20"/>
  <c r="E102578" i="20"/>
  <c r="E133642" i="20"/>
  <c r="E76976" i="20"/>
  <c r="E38523" i="20"/>
  <c r="E76977" i="20"/>
  <c r="E76978" i="20"/>
  <c r="E102579" i="20"/>
  <c r="E38524" i="20"/>
  <c r="E76979" i="20"/>
  <c r="E76980" i="20"/>
  <c r="E8685" i="20"/>
  <c r="E123208" i="20"/>
  <c r="E38525" i="20"/>
  <c r="E102580" i="20"/>
  <c r="E8686" i="20"/>
  <c r="E102581" i="20"/>
  <c r="E76981" i="20"/>
  <c r="E64827" i="20"/>
  <c r="E130013" i="20"/>
  <c r="E38526" i="20"/>
  <c r="E133643" i="20"/>
  <c r="E76982" i="20"/>
  <c r="E76983" i="20"/>
  <c r="E120150" i="20"/>
  <c r="E38527" i="20"/>
  <c r="E102582" i="20"/>
  <c r="E102583" i="20"/>
  <c r="E8687" i="20"/>
  <c r="E135941" i="20"/>
  <c r="E128745" i="20"/>
  <c r="E38528" i="20"/>
  <c r="E38529" i="20"/>
  <c r="E38530" i="20"/>
  <c r="E76984" i="20"/>
  <c r="E102584" i="20"/>
  <c r="E102585" i="20"/>
  <c r="E102586" i="20"/>
  <c r="E38531" i="20"/>
  <c r="E38532" i="20"/>
  <c r="E76985" i="20"/>
  <c r="E38533" i="20"/>
  <c r="E133644" i="20"/>
  <c r="E76986" i="20"/>
  <c r="E102587" i="20"/>
  <c r="E76987" i="20"/>
  <c r="E102588" i="20"/>
  <c r="E38534" i="20"/>
  <c r="E116250" i="20"/>
  <c r="E102589" i="20"/>
  <c r="E76988" i="20"/>
  <c r="E126431" i="20"/>
  <c r="E102590" i="20"/>
  <c r="E76989" i="20"/>
  <c r="E76990" i="20"/>
  <c r="E38535" i="20"/>
  <c r="E38536" i="20"/>
  <c r="E38537" i="20"/>
  <c r="E8688" i="20"/>
  <c r="E38538" i="20"/>
  <c r="E38539" i="20"/>
  <c r="E8689" i="20"/>
  <c r="E130014" i="20"/>
  <c r="E76991" i="20"/>
  <c r="E102591" i="20"/>
  <c r="E120151" i="20"/>
  <c r="E38540" i="20"/>
  <c r="E8690" i="20"/>
  <c r="E8691" i="20"/>
  <c r="E38541" i="20"/>
  <c r="E130015" i="20"/>
  <c r="E120152" i="20"/>
  <c r="E38542" i="20"/>
  <c r="E76992" i="20"/>
  <c r="E102592" i="20"/>
  <c r="E102593" i="20"/>
  <c r="E76993" i="20"/>
  <c r="E38543" i="20"/>
  <c r="E139617" i="20"/>
  <c r="E38544" i="20"/>
  <c r="E76994" i="20"/>
  <c r="E102594" i="20"/>
  <c r="E116251" i="20"/>
  <c r="E120153" i="20"/>
  <c r="E38545" i="20"/>
  <c r="E38546" i="20"/>
  <c r="E123209" i="20"/>
  <c r="E38547" i="20"/>
  <c r="E76995" i="20"/>
  <c r="E8692" i="20"/>
  <c r="E76996" i="20"/>
  <c r="E38548" i="20"/>
  <c r="E38549" i="20"/>
  <c r="E76997" i="20"/>
  <c r="E102595" i="20"/>
  <c r="E102596" i="20"/>
  <c r="E126432" i="20"/>
  <c r="E38550" i="20"/>
  <c r="E63871" i="20"/>
  <c r="E76998" i="20"/>
  <c r="E102597" i="20"/>
  <c r="E8693" i="20"/>
  <c r="E102598" i="20"/>
  <c r="E76999" i="20"/>
  <c r="E8694" i="20"/>
  <c r="E102599" i="20"/>
  <c r="E77000" i="20"/>
  <c r="E102600" i="20"/>
  <c r="E77001" i="20"/>
  <c r="E38551" i="20"/>
  <c r="E38552" i="20"/>
  <c r="E38553" i="20"/>
  <c r="E126433" i="20"/>
  <c r="E102601" i="20"/>
  <c r="E116252" i="20"/>
  <c r="E102602" i="20"/>
  <c r="E77002" i="20"/>
  <c r="E77003" i="20"/>
  <c r="E38554" i="20"/>
  <c r="E102603" i="20"/>
  <c r="E102604" i="20"/>
  <c r="E38555" i="20"/>
  <c r="E38556" i="20"/>
  <c r="E102605" i="20"/>
  <c r="E138451" i="20"/>
  <c r="E38557" i="20"/>
  <c r="E77004" i="20"/>
  <c r="E77005" i="20"/>
  <c r="E123210" i="20"/>
  <c r="E38558" i="20"/>
  <c r="E38559" i="20"/>
  <c r="E116253" i="20"/>
  <c r="E77006" i="20"/>
  <c r="E77007" i="20"/>
  <c r="E38560" i="20"/>
  <c r="E8695" i="20"/>
  <c r="E102606" i="20"/>
  <c r="E8696" i="20"/>
  <c r="E133645" i="20"/>
  <c r="E8697" i="20"/>
  <c r="E77008" i="20"/>
  <c r="E130882" i="20"/>
  <c r="E38561" i="20"/>
  <c r="E38562" i="20"/>
  <c r="E77009" i="20"/>
  <c r="E102607" i="20"/>
  <c r="E102608" i="20"/>
  <c r="E8698" i="20"/>
  <c r="E131676" i="20"/>
  <c r="E77010" i="20"/>
  <c r="E77011" i="20"/>
  <c r="E77012" i="20"/>
  <c r="E38563" i="20"/>
  <c r="E102609" i="20"/>
  <c r="E102610" i="20"/>
  <c r="E38564" i="20"/>
  <c r="E120154" i="20"/>
  <c r="E77013" i="20"/>
  <c r="E116254" i="20"/>
  <c r="E38565" i="20"/>
  <c r="E102611" i="20"/>
  <c r="E102612" i="20"/>
  <c r="E120155" i="20"/>
  <c r="E120156" i="20"/>
  <c r="E77014" i="20"/>
  <c r="E102613" i="20"/>
  <c r="E126434" i="20"/>
  <c r="E102614" i="20"/>
  <c r="E123211" i="20"/>
  <c r="E64828" i="20"/>
  <c r="E102615" i="20"/>
  <c r="E102616" i="20"/>
  <c r="E102617" i="20"/>
  <c r="E38566" i="20"/>
  <c r="E102618" i="20"/>
  <c r="E102619" i="20"/>
  <c r="E116255" i="20"/>
  <c r="E8699" i="20"/>
  <c r="E8700" i="20"/>
  <c r="E38567" i="20"/>
  <c r="E63872" i="20"/>
  <c r="E102620" i="20"/>
  <c r="E126435" i="20"/>
  <c r="E116256" i="20"/>
  <c r="E8701" i="20"/>
  <c r="E8702" i="20"/>
  <c r="E8703" i="20"/>
  <c r="E38568" i="20"/>
  <c r="E77015" i="20"/>
  <c r="E8704" i="20"/>
  <c r="E120157" i="20"/>
  <c r="E102621" i="20"/>
  <c r="E8705" i="20"/>
  <c r="E38569" i="20"/>
  <c r="E38570" i="20"/>
  <c r="E38571" i="20"/>
  <c r="E102622" i="20"/>
  <c r="E102623" i="20"/>
  <c r="E102624" i="20"/>
  <c r="E116257" i="20"/>
  <c r="E38572" i="20"/>
  <c r="E77016" i="20"/>
  <c r="E8706" i="20"/>
  <c r="E8707" i="20"/>
  <c r="E77017" i="20"/>
  <c r="E77018" i="20"/>
  <c r="E102625" i="20"/>
  <c r="E102626" i="20"/>
  <c r="E38573" i="20"/>
  <c r="E38574" i="20"/>
  <c r="E38575" i="20"/>
  <c r="E77019" i="20"/>
  <c r="E135942" i="20"/>
  <c r="E126436" i="20"/>
  <c r="E123212" i="20"/>
  <c r="E77020" i="20"/>
  <c r="E38576" i="20"/>
  <c r="E116258" i="20"/>
  <c r="E38577" i="20"/>
  <c r="E8708" i="20"/>
  <c r="E8709" i="20"/>
  <c r="E77021" i="20"/>
  <c r="E102627" i="20"/>
  <c r="E8710" i="20"/>
  <c r="E8711" i="20"/>
  <c r="E102628" i="20"/>
  <c r="E102629" i="20"/>
  <c r="E8712" i="20"/>
  <c r="E38578" i="20"/>
  <c r="E38579" i="20"/>
  <c r="E38580" i="20"/>
  <c r="E77022" i="20"/>
  <c r="E102630" i="20"/>
  <c r="E102631" i="20"/>
  <c r="E8713" i="20"/>
  <c r="E8714" i="20"/>
  <c r="E38581" i="20"/>
  <c r="E8715" i="20"/>
  <c r="E77023" i="20"/>
  <c r="E126437" i="20"/>
  <c r="E102632" i="20"/>
  <c r="E116259" i="20"/>
  <c r="E120158" i="20"/>
  <c r="E38582" i="20"/>
  <c r="E38583" i="20"/>
  <c r="E38584" i="20"/>
  <c r="E38585" i="20"/>
  <c r="E38586" i="20"/>
  <c r="E8716" i="20"/>
  <c r="E38587" i="20"/>
  <c r="E38588" i="20"/>
  <c r="E38589" i="20"/>
  <c r="E38590" i="20"/>
  <c r="E102633" i="20"/>
  <c r="E8717" i="20"/>
  <c r="E38591" i="20"/>
  <c r="E38592" i="20"/>
  <c r="E38593" i="20"/>
  <c r="E8718" i="20"/>
  <c r="E38594" i="20"/>
  <c r="E77024" i="20"/>
  <c r="E116260" i="20"/>
  <c r="E77025" i="20"/>
  <c r="E77026" i="20"/>
  <c r="E77027" i="20"/>
  <c r="E38595" i="20"/>
  <c r="E38596" i="20"/>
  <c r="E137365" i="20"/>
  <c r="E102634" i="20"/>
  <c r="E8719" i="20"/>
  <c r="E77028" i="20"/>
  <c r="E120159" i="20"/>
  <c r="E120160" i="20"/>
  <c r="E38597" i="20"/>
  <c r="E8720" i="20"/>
  <c r="E102635" i="20"/>
  <c r="E116261" i="20"/>
  <c r="E38598" i="20"/>
  <c r="E120161" i="20"/>
  <c r="E116262" i="20"/>
  <c r="E38599" i="20"/>
  <c r="E38600" i="20"/>
  <c r="E38601" i="20"/>
  <c r="E38602" i="20"/>
  <c r="E116263" i="20"/>
  <c r="E38603" i="20"/>
  <c r="E38604" i="20"/>
  <c r="E38605" i="20"/>
  <c r="E77029" i="20"/>
  <c r="E38606" i="20"/>
  <c r="E38607" i="20"/>
  <c r="E38608" i="20"/>
  <c r="E120162" i="20"/>
  <c r="E102636" i="20"/>
  <c r="E77030" i="20"/>
  <c r="E77031" i="20"/>
  <c r="E123213" i="20"/>
  <c r="E8721" i="20"/>
  <c r="E77032" i="20"/>
  <c r="E102637" i="20"/>
  <c r="E102638" i="20"/>
  <c r="E8722" i="20"/>
  <c r="E38609" i="20"/>
  <c r="E38610" i="20"/>
  <c r="E38611" i="20"/>
  <c r="E102639" i="20"/>
  <c r="E102640" i="20"/>
  <c r="E38612" i="20"/>
  <c r="E38613" i="20"/>
  <c r="E8723" i="20"/>
  <c r="E8724" i="20"/>
  <c r="E8725" i="20"/>
  <c r="E102641" i="20"/>
  <c r="E8726" i="20"/>
  <c r="E8727" i="20"/>
  <c r="E38614" i="20"/>
  <c r="E38615" i="20"/>
  <c r="E38616" i="20"/>
  <c r="E38617" i="20"/>
  <c r="E8728" i="20"/>
  <c r="E38618" i="20"/>
  <c r="E77033" i="20"/>
  <c r="E8729" i="20"/>
  <c r="E38619" i="20"/>
  <c r="E38620" i="20"/>
  <c r="E77034" i="20"/>
  <c r="E8730" i="20"/>
  <c r="E8731" i="20"/>
  <c r="E116264" i="20"/>
  <c r="E8732" i="20"/>
  <c r="E102642" i="20"/>
  <c r="E102643" i="20"/>
  <c r="E102644" i="20"/>
  <c r="E38621" i="20"/>
  <c r="E38622" i="20"/>
  <c r="E38623" i="20"/>
  <c r="E102645" i="20"/>
  <c r="E38624" i="20"/>
  <c r="E38625" i="20"/>
  <c r="E102646" i="20"/>
  <c r="E102647" i="20"/>
  <c r="E38626" i="20"/>
  <c r="E38627" i="20"/>
  <c r="E38628" i="20"/>
  <c r="E130016" i="20"/>
  <c r="E8733" i="20"/>
  <c r="E38629" i="20"/>
  <c r="E77035" i="20"/>
  <c r="E139618" i="20"/>
  <c r="E128746" i="20"/>
  <c r="E8734" i="20"/>
  <c r="E38630" i="20"/>
  <c r="E77036" i="20"/>
  <c r="E38631" i="20"/>
  <c r="E77037" i="20"/>
  <c r="E77038" i="20"/>
  <c r="E8735" i="20"/>
  <c r="E8736" i="20"/>
  <c r="E102648" i="20"/>
  <c r="E102649" i="20"/>
  <c r="E38632" i="20"/>
  <c r="E77039" i="20"/>
  <c r="E133646" i="20"/>
  <c r="E38633" i="20"/>
  <c r="E38634" i="20"/>
  <c r="E38635" i="20"/>
  <c r="E38636" i="20"/>
  <c r="E77040" i="20"/>
  <c r="E102650" i="20"/>
  <c r="E126438" i="20"/>
  <c r="E38637" i="20"/>
  <c r="E102651" i="20"/>
  <c r="E116265" i="20"/>
  <c r="E77041" i="20"/>
  <c r="E64829" i="20"/>
  <c r="E102652" i="20"/>
  <c r="E102653" i="20"/>
  <c r="E116266" i="20"/>
  <c r="E38638" i="20"/>
  <c r="E77042" i="20"/>
  <c r="E77043" i="20"/>
  <c r="E77044" i="20"/>
  <c r="E123214" i="20"/>
  <c r="E38639" i="20"/>
  <c r="E123215" i="20"/>
  <c r="E38640" i="20"/>
  <c r="E77045" i="20"/>
  <c r="E77046" i="20"/>
  <c r="E77047" i="20"/>
  <c r="E102654" i="20"/>
  <c r="E38641" i="20"/>
  <c r="E8737" i="20"/>
  <c r="E77048" i="20"/>
  <c r="E38642" i="20"/>
  <c r="E77049" i="20"/>
  <c r="E116267" i="20"/>
  <c r="E116268" i="20"/>
  <c r="E102655" i="20"/>
  <c r="E77050" i="20"/>
  <c r="E116269" i="20"/>
  <c r="E137366" i="20"/>
  <c r="E77051" i="20"/>
  <c r="E38643" i="20"/>
  <c r="E38644" i="20"/>
  <c r="E8738" i="20"/>
  <c r="E38645" i="20"/>
  <c r="E77052" i="20"/>
  <c r="E102656" i="20"/>
  <c r="E8739" i="20"/>
  <c r="E102657" i="20"/>
  <c r="E102658" i="20"/>
  <c r="E38646" i="20"/>
  <c r="E38647" i="20"/>
  <c r="E38648" i="20"/>
  <c r="E120163" i="20"/>
  <c r="E77053" i="20"/>
  <c r="E38649" i="20"/>
  <c r="E102659" i="20"/>
  <c r="E38650" i="20"/>
  <c r="E8740" i="20"/>
  <c r="E102660" i="20"/>
  <c r="E102661" i="20"/>
  <c r="E135943" i="20"/>
  <c r="E8741" i="20"/>
  <c r="E130017" i="20"/>
  <c r="E131677" i="20"/>
  <c r="E38651" i="20"/>
  <c r="E38652" i="20"/>
  <c r="E77054" i="20"/>
  <c r="E38653" i="20"/>
  <c r="E102662" i="20"/>
  <c r="E102663" i="20"/>
  <c r="E8742" i="20"/>
  <c r="E38654" i="20"/>
  <c r="E131678" i="20"/>
  <c r="E38655" i="20"/>
  <c r="E38656" i="20"/>
  <c r="E120164" i="20"/>
  <c r="E77055" i="20"/>
  <c r="E77056" i="20"/>
  <c r="E38657" i="20"/>
  <c r="E102664" i="20"/>
  <c r="E38658" i="20"/>
  <c r="E77057" i="20"/>
  <c r="E77058" i="20"/>
  <c r="E8743" i="20"/>
  <c r="E38659" i="20"/>
  <c r="E77059" i="20"/>
  <c r="E8744" i="20"/>
  <c r="E102665" i="20"/>
  <c r="E77060" i="20"/>
  <c r="E8745" i="20"/>
  <c r="E38660" i="20"/>
  <c r="E77061" i="20"/>
  <c r="E102666" i="20"/>
  <c r="E8746" i="20"/>
  <c r="E38661" i="20"/>
  <c r="E38662" i="20"/>
  <c r="E102667" i="20"/>
  <c r="E139619" i="20"/>
  <c r="E77062" i="20"/>
  <c r="E38663" i="20"/>
  <c r="E38664" i="20"/>
  <c r="E77063" i="20"/>
  <c r="E8747" i="20"/>
  <c r="E116270" i="20"/>
  <c r="E77064" i="20"/>
  <c r="E102668" i="20"/>
  <c r="E102669" i="20"/>
  <c r="E102670" i="20"/>
  <c r="E38665" i="20"/>
  <c r="E38666" i="20"/>
  <c r="E38667" i="20"/>
  <c r="E77065" i="20"/>
  <c r="E8748" i="20"/>
  <c r="E77066" i="20"/>
  <c r="E38668" i="20"/>
  <c r="E77067" i="20"/>
  <c r="E102671" i="20"/>
  <c r="E8749" i="20"/>
  <c r="E8750" i="20"/>
  <c r="E38669" i="20"/>
  <c r="E137367" i="20"/>
  <c r="E120165" i="20"/>
  <c r="E8751" i="20"/>
  <c r="E38670" i="20"/>
  <c r="E38671" i="20"/>
  <c r="E38672" i="20"/>
  <c r="E102672" i="20"/>
  <c r="E102673" i="20"/>
  <c r="E38673" i="20"/>
  <c r="E102674" i="20"/>
  <c r="E102675" i="20"/>
  <c r="E102676" i="20"/>
  <c r="E102677" i="20"/>
  <c r="E8752" i="20"/>
  <c r="E38674" i="20"/>
  <c r="E38675" i="20"/>
  <c r="E77068" i="20"/>
  <c r="E130883" i="20"/>
  <c r="E102678" i="20"/>
  <c r="E116271" i="20"/>
  <c r="E8753" i="20"/>
  <c r="E8754" i="20"/>
  <c r="E38676" i="20"/>
  <c r="E139620" i="20"/>
  <c r="E138452" i="20"/>
  <c r="E102679" i="20"/>
  <c r="E102680" i="20"/>
  <c r="E102681" i="20"/>
  <c r="E116272" i="20"/>
  <c r="E102682" i="20"/>
  <c r="E38677" i="20"/>
  <c r="E8755" i="20"/>
  <c r="E138453" i="20"/>
  <c r="E38678" i="20"/>
  <c r="E8756" i="20"/>
  <c r="E77069" i="20"/>
  <c r="E77070" i="20"/>
  <c r="E38679" i="20"/>
  <c r="E77071" i="20"/>
  <c r="E77072" i="20"/>
  <c r="E102683" i="20"/>
  <c r="E8757" i="20"/>
  <c r="E8758" i="20"/>
  <c r="E8759" i="20"/>
  <c r="E38680" i="20"/>
  <c r="E77073" i="20"/>
  <c r="E8760" i="20"/>
  <c r="E38681" i="20"/>
  <c r="E77074" i="20"/>
  <c r="E38682" i="20"/>
  <c r="E102684" i="20"/>
  <c r="E77075" i="20"/>
  <c r="E8761" i="20"/>
  <c r="E77076" i="20"/>
  <c r="E38683" i="20"/>
  <c r="E77077" i="20"/>
  <c r="E8762" i="20"/>
  <c r="E102685" i="20"/>
  <c r="E77078" i="20"/>
  <c r="E77079" i="20"/>
  <c r="E77080" i="20"/>
  <c r="E102686" i="20"/>
  <c r="E77081" i="20"/>
  <c r="E38684" i="20"/>
  <c r="E120166" i="20"/>
  <c r="E102687" i="20"/>
  <c r="E77082" i="20"/>
  <c r="E130018" i="20"/>
  <c r="E102688" i="20"/>
  <c r="E8763" i="20"/>
  <c r="E38685" i="20"/>
  <c r="E38686" i="20"/>
  <c r="E38687" i="20"/>
  <c r="E77083" i="20"/>
  <c r="E77084" i="20"/>
  <c r="E77085" i="20"/>
  <c r="E77086" i="20"/>
  <c r="E8764" i="20"/>
  <c r="E38688" i="20"/>
  <c r="E8765" i="20"/>
  <c r="E77087" i="20"/>
  <c r="E38689" i="20"/>
  <c r="E38690" i="20"/>
  <c r="E38691" i="20"/>
  <c r="E130884" i="20"/>
  <c r="E77088" i="20"/>
  <c r="E8766" i="20"/>
  <c r="E102689" i="20"/>
  <c r="E77089" i="20"/>
  <c r="E8767" i="20"/>
  <c r="E8768" i="20"/>
  <c r="E8769" i="20"/>
  <c r="E38692" i="20"/>
  <c r="E38693" i="20"/>
  <c r="E102690" i="20"/>
  <c r="E123216" i="20"/>
  <c r="E116273" i="20"/>
  <c r="E128747" i="20"/>
  <c r="E38694" i="20"/>
  <c r="E77090" i="20"/>
  <c r="E102691" i="20"/>
  <c r="E38695" i="20"/>
  <c r="E38696" i="20"/>
  <c r="E38697" i="20"/>
  <c r="E38698" i="20"/>
  <c r="E8770" i="20"/>
  <c r="E77091" i="20"/>
  <c r="E38699" i="20"/>
  <c r="E38700" i="20"/>
  <c r="E38701" i="20"/>
  <c r="E38702" i="20"/>
  <c r="E8771" i="20"/>
  <c r="E133647" i="20"/>
  <c r="E8772" i="20"/>
  <c r="E77092" i="20"/>
  <c r="E120167" i="20"/>
  <c r="E38703" i="20"/>
  <c r="E38704" i="20"/>
  <c r="E38705" i="20"/>
  <c r="E8773" i="20"/>
  <c r="E38706" i="20"/>
  <c r="E77093" i="20"/>
  <c r="E77094" i="20"/>
  <c r="E38707" i="20"/>
  <c r="E38708" i="20"/>
  <c r="E77095" i="20"/>
  <c r="E8774" i="20"/>
  <c r="E38709" i="20"/>
  <c r="E77096" i="20"/>
  <c r="E102692" i="20"/>
  <c r="E116274" i="20"/>
  <c r="E38710" i="20"/>
  <c r="E38711" i="20"/>
  <c r="E102693" i="20"/>
  <c r="E8775" i="20"/>
  <c r="E116275" i="20"/>
  <c r="E38712" i="20"/>
  <c r="E77097" i="20"/>
  <c r="E38713" i="20"/>
  <c r="E77098" i="20"/>
  <c r="E38714" i="20"/>
  <c r="E8776" i="20"/>
  <c r="E38715" i="20"/>
  <c r="E38716" i="20"/>
  <c r="E77099" i="20"/>
  <c r="E77100" i="20"/>
  <c r="E77101" i="20"/>
  <c r="E102694" i="20"/>
  <c r="E38717" i="20"/>
  <c r="E38718" i="20"/>
  <c r="E77102" i="20"/>
  <c r="E102695" i="20"/>
  <c r="E77103" i="20"/>
  <c r="E38719" i="20"/>
  <c r="E38720" i="20"/>
  <c r="E8777" i="20"/>
  <c r="E8778" i="20"/>
  <c r="E38721" i="20"/>
  <c r="E38722" i="20"/>
  <c r="E126439" i="20"/>
  <c r="E77104" i="20"/>
  <c r="E77105" i="20"/>
  <c r="E102696" i="20"/>
  <c r="E131679" i="20"/>
  <c r="E38723" i="20"/>
  <c r="E77106" i="20"/>
  <c r="E77107" i="20"/>
  <c r="E77108" i="20"/>
  <c r="E77109" i="20"/>
  <c r="E102697" i="20"/>
  <c r="E8779" i="20"/>
  <c r="E8780" i="20"/>
  <c r="E8781" i="20"/>
  <c r="E38724" i="20"/>
  <c r="E38725" i="20"/>
  <c r="E102698" i="20"/>
  <c r="E77110" i="20"/>
  <c r="E8782" i="20"/>
  <c r="E38726" i="20"/>
  <c r="E8783" i="20"/>
  <c r="E8784" i="20"/>
  <c r="E102699" i="20"/>
  <c r="E139621" i="20"/>
  <c r="E8785" i="20"/>
  <c r="E102700" i="20"/>
  <c r="E116276" i="20"/>
  <c r="E38727" i="20"/>
  <c r="E77111" i="20"/>
  <c r="E8786" i="20"/>
  <c r="E8787" i="20"/>
  <c r="E102701" i="20"/>
  <c r="E38728" i="20"/>
  <c r="E8788" i="20"/>
  <c r="E8789" i="20"/>
  <c r="E8790" i="20"/>
  <c r="E38729" i="20"/>
  <c r="E38730" i="20"/>
  <c r="E38731" i="20"/>
  <c r="E38732" i="20"/>
  <c r="E102702" i="20"/>
  <c r="E8791" i="20"/>
  <c r="E8792" i="20"/>
  <c r="E102703" i="20"/>
  <c r="E8793" i="20"/>
  <c r="E8794" i="20"/>
  <c r="E77112" i="20"/>
  <c r="E77113" i="20"/>
  <c r="E8795" i="20"/>
  <c r="E77114" i="20"/>
  <c r="E38733" i="20"/>
  <c r="E8796" i="20"/>
  <c r="E77115" i="20"/>
  <c r="E8797" i="20"/>
  <c r="E38734" i="20"/>
  <c r="E102704" i="20"/>
  <c r="E77116" i="20"/>
  <c r="E8798" i="20"/>
  <c r="E77117" i="20"/>
  <c r="E38735" i="20"/>
  <c r="E38736" i="20"/>
  <c r="E8799" i="20"/>
  <c r="E77118" i="20"/>
  <c r="E38737" i="20"/>
  <c r="E102705" i="20"/>
  <c r="E38738" i="20"/>
  <c r="E137368" i="20"/>
  <c r="E38739" i="20"/>
  <c r="E38740" i="20"/>
  <c r="E77119" i="20"/>
  <c r="E38741" i="20"/>
  <c r="E8800" i="20"/>
  <c r="E38742" i="20"/>
  <c r="E38743" i="20"/>
  <c r="E138454" i="20"/>
  <c r="E120168" i="20"/>
  <c r="E38744" i="20"/>
  <c r="E38745" i="20"/>
  <c r="E77120" i="20"/>
  <c r="E120169" i="20"/>
  <c r="E38746" i="20"/>
  <c r="E77121" i="20"/>
  <c r="E102706" i="20"/>
  <c r="E38747" i="20"/>
  <c r="E38748" i="20"/>
  <c r="E137369" i="20"/>
  <c r="E102707" i="20"/>
  <c r="E77122" i="20"/>
  <c r="E8801" i="20"/>
  <c r="E38749" i="20"/>
  <c r="E77123" i="20"/>
  <c r="E77124" i="20"/>
  <c r="E102708" i="20"/>
  <c r="E8802" i="20"/>
  <c r="E8803" i="20"/>
  <c r="E38750" i="20"/>
  <c r="E77125" i="20"/>
  <c r="E116277" i="20"/>
  <c r="E8804" i="20"/>
  <c r="E8805" i="20"/>
  <c r="E38751" i="20"/>
  <c r="E77126" i="20"/>
  <c r="E133648" i="20"/>
  <c r="E38752" i="20"/>
  <c r="E38753" i="20"/>
  <c r="E77127" i="20"/>
  <c r="E8806" i="20"/>
  <c r="E123217" i="20"/>
  <c r="E77128" i="20"/>
  <c r="E8807" i="20"/>
  <c r="E38754" i="20"/>
  <c r="E102709" i="20"/>
  <c r="E38755" i="20"/>
  <c r="E38756" i="20"/>
  <c r="E38757" i="20"/>
  <c r="E77129" i="20"/>
  <c r="E38758" i="20"/>
  <c r="E38759" i="20"/>
  <c r="E38760" i="20"/>
  <c r="E133649" i="20"/>
  <c r="E38761" i="20"/>
  <c r="E38762" i="20"/>
  <c r="E38763" i="20"/>
  <c r="E130019" i="20"/>
  <c r="E38764" i="20"/>
  <c r="E38765" i="20"/>
  <c r="E133650" i="20"/>
  <c r="E77130" i="20"/>
  <c r="E8808" i="20"/>
  <c r="E102710" i="20"/>
  <c r="E8809" i="20"/>
  <c r="E8810" i="20"/>
  <c r="E137370" i="20"/>
  <c r="E77131" i="20"/>
  <c r="E102711" i="20"/>
  <c r="E102712" i="20"/>
  <c r="E63873" i="20"/>
  <c r="E102713" i="20"/>
  <c r="E102714" i="20"/>
  <c r="E77132" i="20"/>
  <c r="E8811" i="20"/>
  <c r="E8812" i="20"/>
  <c r="E38766" i="20"/>
  <c r="E138455" i="20"/>
  <c r="E77133" i="20"/>
  <c r="E38767" i="20"/>
  <c r="E38768" i="20"/>
  <c r="E102715" i="20"/>
  <c r="E133651" i="20"/>
  <c r="E38769" i="20"/>
  <c r="E8813" i="20"/>
  <c r="E8814" i="20"/>
  <c r="E8815" i="20"/>
  <c r="E139622" i="20"/>
  <c r="E38770" i="20"/>
  <c r="E8816" i="20"/>
  <c r="E131680" i="20"/>
  <c r="E38771" i="20"/>
  <c r="E133652" i="20"/>
  <c r="E139623" i="20"/>
  <c r="E8817" i="20"/>
  <c r="E8818" i="20"/>
  <c r="E38772" i="20"/>
  <c r="E77134" i="20"/>
  <c r="E77135" i="20"/>
  <c r="E38773" i="20"/>
  <c r="E135944" i="20"/>
  <c r="E8819" i="20"/>
  <c r="E38774" i="20"/>
  <c r="E116278" i="20"/>
  <c r="E102716" i="20"/>
  <c r="E77136" i="20"/>
  <c r="E8820" i="20"/>
  <c r="E102717" i="20"/>
  <c r="E8821" i="20"/>
  <c r="E8822" i="20"/>
  <c r="E77137" i="20"/>
  <c r="E64830" i="20"/>
  <c r="E38775" i="20"/>
  <c r="E38776" i="20"/>
  <c r="E38777" i="20"/>
  <c r="E8823" i="20"/>
  <c r="E38778" i="20"/>
  <c r="E77138" i="20"/>
  <c r="E102718" i="20"/>
  <c r="E102719" i="20"/>
  <c r="E8824" i="20"/>
  <c r="E8825" i="20"/>
  <c r="E120170" i="20"/>
  <c r="E38779" i="20"/>
  <c r="E77139" i="20"/>
  <c r="E102720" i="20"/>
  <c r="E38780" i="20"/>
  <c r="E139624" i="20"/>
  <c r="E8826" i="20"/>
  <c r="E38781" i="20"/>
  <c r="E77140" i="20"/>
  <c r="E102721" i="20"/>
  <c r="E8827" i="20"/>
  <c r="E8828" i="20"/>
  <c r="E8829" i="20"/>
  <c r="E38782" i="20"/>
  <c r="E135945" i="20"/>
  <c r="E38783" i="20"/>
  <c r="E38784" i="20"/>
  <c r="E133653" i="20"/>
  <c r="E77141" i="20"/>
  <c r="E140493" i="20"/>
  <c r="E8830" i="20"/>
  <c r="E8831" i="20"/>
  <c r="E120171" i="20"/>
  <c r="E77142" i="20"/>
  <c r="E38785" i="20"/>
  <c r="E126440" i="20"/>
  <c r="E8832" i="20"/>
  <c r="E120172" i="20"/>
  <c r="E131681" i="20"/>
  <c r="E77143" i="20"/>
  <c r="E77144" i="20"/>
  <c r="E77145" i="20"/>
  <c r="E38786" i="20"/>
  <c r="E38787" i="20"/>
  <c r="E77146" i="20"/>
  <c r="E38788" i="20"/>
  <c r="E38789" i="20"/>
  <c r="E137371" i="20"/>
  <c r="E8833" i="20"/>
  <c r="E38790" i="20"/>
  <c r="E8834" i="20"/>
  <c r="E8835" i="20"/>
  <c r="E77147" i="20"/>
  <c r="E139625" i="20"/>
  <c r="E77148" i="20"/>
  <c r="E116279" i="20"/>
  <c r="E8836" i="20"/>
  <c r="E77149" i="20"/>
  <c r="E131682" i="20"/>
  <c r="E77150" i="20"/>
  <c r="E8837" i="20"/>
  <c r="E8838" i="20"/>
  <c r="E77151" i="20"/>
  <c r="E126441" i="20"/>
  <c r="E8839" i="20"/>
  <c r="E64831" i="20"/>
  <c r="E38791" i="20"/>
  <c r="E38792" i="20"/>
  <c r="E38793" i="20"/>
  <c r="E38794" i="20"/>
  <c r="E8840" i="20"/>
  <c r="E38795" i="20"/>
  <c r="E77152" i="20"/>
  <c r="E8841" i="20"/>
  <c r="E64270" i="20"/>
  <c r="E120173" i="20"/>
  <c r="E8842" i="20"/>
  <c r="E38796" i="20"/>
  <c r="E102722" i="20"/>
  <c r="E133654" i="20"/>
  <c r="E8843" i="20"/>
  <c r="E77153" i="20"/>
  <c r="E8844" i="20"/>
  <c r="E8845" i="20"/>
  <c r="E77154" i="20"/>
  <c r="E77155" i="20"/>
  <c r="E38797" i="20"/>
  <c r="E77156" i="20"/>
  <c r="E130020" i="20"/>
  <c r="E77157" i="20"/>
  <c r="E133655" i="20"/>
  <c r="E38798" i="20"/>
  <c r="E8846" i="20"/>
  <c r="E38799" i="20"/>
  <c r="E102723" i="20"/>
  <c r="E130021" i="20"/>
  <c r="E38800" i="20"/>
  <c r="E102724" i="20"/>
  <c r="E38801" i="20"/>
  <c r="E135946" i="20"/>
  <c r="E38802" i="20"/>
  <c r="E8847" i="20"/>
  <c r="E8848" i="20"/>
  <c r="E8849" i="20"/>
  <c r="E8850" i="20"/>
  <c r="E38803" i="20"/>
  <c r="E38804" i="20"/>
  <c r="E8851" i="20"/>
  <c r="E8852" i="20"/>
  <c r="E8853" i="20"/>
  <c r="E133656" i="20"/>
  <c r="E8854" i="20"/>
  <c r="E38805" i="20"/>
  <c r="E140494" i="20"/>
  <c r="E38806" i="20"/>
  <c r="E131683" i="20"/>
  <c r="E102725" i="20"/>
  <c r="E139626" i="20"/>
  <c r="E133657" i="20"/>
  <c r="E130885" i="20"/>
  <c r="E135947" i="20"/>
  <c r="E131684" i="20"/>
  <c r="E133658" i="20"/>
  <c r="E102726" i="20"/>
  <c r="E126442" i="20"/>
  <c r="E133659" i="20"/>
  <c r="E77158" i="20"/>
  <c r="E137372" i="20"/>
  <c r="E8855" i="20"/>
  <c r="E131685" i="20"/>
  <c r="E135948" i="20"/>
  <c r="E139627" i="20"/>
  <c r="E123218" i="20"/>
  <c r="E38807" i="20"/>
  <c r="E133660" i="20"/>
  <c r="E131686" i="20"/>
  <c r="E102727" i="20"/>
  <c r="E38808" i="20"/>
  <c r="E133661" i="20"/>
  <c r="E8856" i="20"/>
  <c r="E38809" i="20"/>
  <c r="E8857" i="20"/>
  <c r="E38810" i="20"/>
  <c r="E133662" i="20"/>
  <c r="E8858" i="20"/>
  <c r="E133663" i="20"/>
  <c r="E131687" i="20"/>
  <c r="E38811" i="20"/>
  <c r="E8859" i="20"/>
  <c r="E133664" i="20"/>
  <c r="E138456" i="20"/>
  <c r="E38812" i="20"/>
  <c r="E102728" i="20"/>
  <c r="E138457" i="20"/>
  <c r="E38813" i="20"/>
  <c r="E137373" i="20"/>
  <c r="E102729" i="20"/>
  <c r="E8860" i="20"/>
  <c r="E133665" i="20"/>
  <c r="E38814" i="20"/>
  <c r="E64271" i="20"/>
  <c r="E135949" i="20"/>
  <c r="E102730" i="20"/>
  <c r="E133666" i="20"/>
  <c r="E131688" i="20"/>
  <c r="E8861" i="20"/>
  <c r="E133667" i="20"/>
  <c r="E130022" i="20"/>
  <c r="E77159" i="20"/>
  <c r="E139628" i="20"/>
  <c r="E8862" i="20"/>
  <c r="E137374" i="20"/>
  <c r="E139629" i="20"/>
  <c r="E64272" i="20"/>
  <c r="E102731" i="20"/>
  <c r="E138458" i="20"/>
  <c r="E77160" i="20"/>
  <c r="E135950" i="20"/>
  <c r="E77161" i="20"/>
  <c r="E135951" i="20"/>
  <c r="E77162" i="20"/>
  <c r="E133668" i="20"/>
  <c r="E116280" i="20"/>
  <c r="E77163" i="20"/>
  <c r="E8863" i="20"/>
  <c r="E139630" i="20"/>
  <c r="E120174" i="20"/>
  <c r="E138459" i="20"/>
  <c r="E38815" i="20"/>
  <c r="E64832" i="20"/>
  <c r="E102732" i="20"/>
  <c r="E139631" i="20"/>
  <c r="E135952" i="20"/>
  <c r="E139632" i="20"/>
  <c r="E63874" i="20"/>
  <c r="E64273" i="20"/>
  <c r="E135953" i="20"/>
  <c r="E133669" i="20"/>
  <c r="E139633" i="20"/>
  <c r="E137375" i="20"/>
  <c r="E138460" i="20"/>
  <c r="E123219" i="20"/>
  <c r="E133670" i="20"/>
  <c r="E120175" i="20"/>
  <c r="E123220" i="20"/>
  <c r="E120176" i="20"/>
  <c r="E77164" i="20"/>
  <c r="E38816" i="20"/>
  <c r="E63875" i="20"/>
  <c r="E139634" i="20"/>
  <c r="E64274" i="20"/>
  <c r="E139635" i="20"/>
  <c r="E77165" i="20"/>
  <c r="E116281" i="20"/>
  <c r="E38817" i="20"/>
  <c r="E38818" i="20"/>
  <c r="E77166" i="20"/>
  <c r="E126443" i="20"/>
  <c r="E102733" i="20"/>
  <c r="E77167" i="20"/>
  <c r="E8864" i="20"/>
  <c r="E102734" i="20"/>
  <c r="E102735" i="20"/>
  <c r="E77168" i="20"/>
  <c r="E102736" i="20"/>
  <c r="E8865" i="20"/>
  <c r="E126444" i="20"/>
  <c r="E126445" i="20"/>
  <c r="E77169" i="20"/>
  <c r="E77170" i="20"/>
  <c r="E138461" i="20"/>
  <c r="E8866" i="20"/>
  <c r="E116282" i="20"/>
  <c r="E38819" i="20"/>
  <c r="E116283" i="20"/>
  <c r="E116284" i="20"/>
  <c r="E38820" i="20"/>
  <c r="E77171" i="20"/>
  <c r="E123221" i="20"/>
  <c r="E102737" i="20"/>
  <c r="E8867" i="20"/>
  <c r="E116285" i="20"/>
  <c r="E38821" i="20"/>
  <c r="E77172" i="20"/>
  <c r="E8868" i="20"/>
  <c r="E38822" i="20"/>
  <c r="E77173" i="20"/>
  <c r="E38823" i="20"/>
  <c r="E77174" i="20"/>
  <c r="E120177" i="20"/>
  <c r="E102738" i="20"/>
  <c r="E77175" i="20"/>
  <c r="E38824" i="20"/>
  <c r="E38825" i="20"/>
  <c r="E102739" i="20"/>
  <c r="E77176" i="20"/>
  <c r="E102740" i="20"/>
  <c r="E102741" i="20"/>
  <c r="E8869" i="20"/>
  <c r="E38826" i="20"/>
  <c r="E38827" i="20"/>
  <c r="E126446" i="20"/>
  <c r="E126447" i="20"/>
  <c r="E38828" i="20"/>
  <c r="E38829" i="20"/>
  <c r="E120178" i="20"/>
  <c r="E38830" i="20"/>
  <c r="E120179" i="20"/>
  <c r="E77177" i="20"/>
  <c r="E123222" i="20"/>
  <c r="E38831" i="20"/>
  <c r="E38832" i="20"/>
  <c r="E131689" i="20"/>
  <c r="E38833" i="20"/>
  <c r="E123223" i="20"/>
  <c r="E102742" i="20"/>
  <c r="E102743" i="20"/>
  <c r="E77178" i="20"/>
  <c r="E102744" i="20"/>
  <c r="E126448" i="20"/>
  <c r="E8870" i="20"/>
  <c r="E123224" i="20"/>
  <c r="E77179" i="20"/>
  <c r="E38834" i="20"/>
  <c r="E77180" i="20"/>
  <c r="E102745" i="20"/>
  <c r="E38835" i="20"/>
  <c r="E116286" i="20"/>
  <c r="E77181" i="20"/>
  <c r="E123225" i="20"/>
  <c r="E38836" i="20"/>
  <c r="E77182" i="20"/>
  <c r="E38837" i="20"/>
  <c r="E120180" i="20"/>
  <c r="E38838" i="20"/>
  <c r="E38839" i="20"/>
  <c r="E102746" i="20"/>
  <c r="E38840" i="20"/>
  <c r="E102747" i="20"/>
  <c r="E102748" i="20"/>
  <c r="E102749" i="20"/>
  <c r="E8871" i="20"/>
  <c r="E38841" i="20"/>
  <c r="E38842" i="20"/>
  <c r="E77183" i="20"/>
  <c r="E102750" i="20"/>
  <c r="E8872" i="20"/>
  <c r="E8873" i="20"/>
  <c r="E38843" i="20"/>
  <c r="E77184" i="20"/>
  <c r="E102751" i="20"/>
  <c r="E77185" i="20"/>
  <c r="E102752" i="20"/>
  <c r="E102753" i="20"/>
  <c r="E38844" i="20"/>
  <c r="E77186" i="20"/>
  <c r="E77187" i="20"/>
  <c r="E38845" i="20"/>
  <c r="E38846" i="20"/>
  <c r="E133671" i="20"/>
  <c r="E38847" i="20"/>
  <c r="E38848" i="20"/>
  <c r="E77188" i="20"/>
  <c r="E77189" i="20"/>
  <c r="E77190" i="20"/>
  <c r="E77191" i="20"/>
  <c r="E64275" i="20"/>
  <c r="E8874" i="20"/>
  <c r="E77192" i="20"/>
  <c r="E38849" i="20"/>
  <c r="E38850" i="20"/>
  <c r="E77193" i="20"/>
  <c r="E123226" i="20"/>
  <c r="E102754" i="20"/>
  <c r="E38851" i="20"/>
  <c r="E77194" i="20"/>
  <c r="E102755" i="20"/>
  <c r="E102756" i="20"/>
  <c r="E77195" i="20"/>
  <c r="E77196" i="20"/>
  <c r="E77197" i="20"/>
  <c r="E102757" i="20"/>
  <c r="E38852" i="20"/>
  <c r="E102758" i="20"/>
  <c r="E38853" i="20"/>
  <c r="E102759" i="20"/>
  <c r="E102760" i="20"/>
  <c r="E120181" i="20"/>
  <c r="E77198" i="20"/>
  <c r="E128748" i="20"/>
  <c r="E77199" i="20"/>
  <c r="E77200" i="20"/>
  <c r="E102761" i="20"/>
  <c r="E102762" i="20"/>
  <c r="E77201" i="20"/>
  <c r="E8875" i="20"/>
  <c r="E8876" i="20"/>
  <c r="E8877" i="20"/>
  <c r="E38854" i="20"/>
  <c r="E38855" i="20"/>
  <c r="E102763" i="20"/>
  <c r="E102764" i="20"/>
  <c r="E38856" i="20"/>
  <c r="E102765" i="20"/>
  <c r="E102766" i="20"/>
  <c r="E102767" i="20"/>
  <c r="E8878" i="20"/>
  <c r="E38857" i="20"/>
  <c r="E116287" i="20"/>
  <c r="E38858" i="20"/>
  <c r="E38859" i="20"/>
  <c r="E126449" i="20"/>
  <c r="E102768" i="20"/>
  <c r="E38860" i="20"/>
  <c r="E38861" i="20"/>
  <c r="E77202" i="20"/>
  <c r="E77203" i="20"/>
  <c r="E116288" i="20"/>
  <c r="E8879" i="20"/>
  <c r="E77204" i="20"/>
  <c r="E102769" i="20"/>
  <c r="E8880" i="20"/>
  <c r="E38862" i="20"/>
  <c r="E102770" i="20"/>
  <c r="E102771" i="20"/>
  <c r="E102772" i="20"/>
  <c r="E102773" i="20"/>
  <c r="E38863" i="20"/>
  <c r="E102774" i="20"/>
  <c r="E77205" i="20"/>
  <c r="E77206" i="20"/>
  <c r="E77207" i="20"/>
  <c r="E38864" i="20"/>
  <c r="E38865" i="20"/>
  <c r="E77208" i="20"/>
  <c r="E8881" i="20"/>
  <c r="E8882" i="20"/>
  <c r="E38866" i="20"/>
  <c r="E38867" i="20"/>
  <c r="E38868" i="20"/>
  <c r="E77209" i="20"/>
  <c r="E102775" i="20"/>
  <c r="E38869" i="20"/>
  <c r="E116289" i="20"/>
  <c r="E38870" i="20"/>
  <c r="E77210" i="20"/>
  <c r="E102776" i="20"/>
  <c r="E38871" i="20"/>
  <c r="E38872" i="20"/>
  <c r="E77211" i="20"/>
  <c r="E77212" i="20"/>
  <c r="E133672" i="20"/>
  <c r="E8883" i="20"/>
  <c r="E77213" i="20"/>
  <c r="E77214" i="20"/>
  <c r="E8884" i="20"/>
  <c r="E38873" i="20"/>
  <c r="E128749" i="20"/>
  <c r="E38874" i="20"/>
  <c r="E102777" i="20"/>
  <c r="E126450" i="20"/>
  <c r="E77215" i="20"/>
  <c r="E38875" i="20"/>
  <c r="E38876" i="20"/>
  <c r="E38877" i="20"/>
  <c r="E77216" i="20"/>
  <c r="E102778" i="20"/>
  <c r="E38878" i="20"/>
  <c r="E77217" i="20"/>
  <c r="E102779" i="20"/>
  <c r="E102780" i="20"/>
  <c r="E102781" i="20"/>
  <c r="E8885" i="20"/>
  <c r="E116290" i="20"/>
  <c r="E38879" i="20"/>
  <c r="E38880" i="20"/>
  <c r="E8886" i="20"/>
  <c r="E8887" i="20"/>
  <c r="E116291" i="20"/>
  <c r="E38881" i="20"/>
  <c r="E38882" i="20"/>
  <c r="E38883" i="20"/>
  <c r="E38884" i="20"/>
  <c r="E38885" i="20"/>
  <c r="E77218" i="20"/>
  <c r="E102782" i="20"/>
  <c r="E102783" i="20"/>
  <c r="E8888" i="20"/>
  <c r="E77219" i="20"/>
  <c r="E102784" i="20"/>
  <c r="E8889" i="20"/>
  <c r="E38886" i="20"/>
  <c r="E120182" i="20"/>
  <c r="E77220" i="20"/>
  <c r="E116292" i="20"/>
  <c r="E38887" i="20"/>
  <c r="E8890" i="20"/>
  <c r="E38888" i="20"/>
  <c r="E38889" i="20"/>
  <c r="E8891" i="20"/>
  <c r="E8892" i="20"/>
  <c r="E8893" i="20"/>
  <c r="E8894" i="20"/>
  <c r="E8895" i="20"/>
  <c r="E77221" i="20"/>
  <c r="E102785" i="20"/>
  <c r="E77222" i="20"/>
  <c r="E102786" i="20"/>
  <c r="E102787" i="20"/>
  <c r="E38890" i="20"/>
  <c r="E8896" i="20"/>
  <c r="E8897" i="20"/>
  <c r="E8898" i="20"/>
  <c r="E8899" i="20"/>
  <c r="E38891" i="20"/>
  <c r="E38892" i="20"/>
  <c r="E38893" i="20"/>
  <c r="E38894" i="20"/>
  <c r="E77223" i="20"/>
  <c r="E8900" i="20"/>
  <c r="E123227" i="20"/>
  <c r="E38895" i="20"/>
  <c r="E133673" i="20"/>
  <c r="E102788" i="20"/>
  <c r="E8901" i="20"/>
  <c r="E38896" i="20"/>
  <c r="E77224" i="20"/>
  <c r="E38897" i="20"/>
  <c r="E77225" i="20"/>
  <c r="E102789" i="20"/>
  <c r="E8902" i="20"/>
  <c r="E38898" i="20"/>
  <c r="E38899" i="20"/>
  <c r="E38900" i="20"/>
  <c r="E38901" i="20"/>
  <c r="E38902" i="20"/>
  <c r="E77226" i="20"/>
  <c r="E8903" i="20"/>
  <c r="E38903" i="20"/>
  <c r="E38904" i="20"/>
  <c r="E38905" i="20"/>
  <c r="E102790" i="20"/>
  <c r="E102791" i="20"/>
  <c r="E8904" i="20"/>
  <c r="E38906" i="20"/>
  <c r="E77227" i="20"/>
  <c r="E77228" i="20"/>
  <c r="E77229" i="20"/>
  <c r="E77230" i="20"/>
  <c r="E8905" i="20"/>
  <c r="E120183" i="20"/>
  <c r="E38907" i="20"/>
  <c r="E38908" i="20"/>
  <c r="E8906" i="20"/>
  <c r="E8907" i="20"/>
  <c r="E38909" i="20"/>
  <c r="E38910" i="20"/>
  <c r="E102792" i="20"/>
  <c r="E116293" i="20"/>
  <c r="E116294" i="20"/>
  <c r="E77231" i="20"/>
  <c r="E38911" i="20"/>
  <c r="E116295" i="20"/>
  <c r="E8908" i="20"/>
  <c r="E8909" i="20"/>
  <c r="E38912" i="20"/>
  <c r="E77232" i="20"/>
  <c r="E102793" i="20"/>
  <c r="E77233" i="20"/>
  <c r="E8910" i="20"/>
  <c r="E38913" i="20"/>
  <c r="E77234" i="20"/>
  <c r="E77235" i="20"/>
  <c r="E116296" i="20"/>
  <c r="E38914" i="20"/>
  <c r="E38915" i="20"/>
  <c r="E77236" i="20"/>
  <c r="E102794" i="20"/>
  <c r="E8911" i="20"/>
  <c r="E38916" i="20"/>
  <c r="E120184" i="20"/>
  <c r="E77237" i="20"/>
  <c r="E102795" i="20"/>
  <c r="E8912" i="20"/>
  <c r="E8913" i="20"/>
  <c r="E38917" i="20"/>
  <c r="E102796" i="20"/>
  <c r="E38918" i="20"/>
  <c r="E38919" i="20"/>
  <c r="E38920" i="20"/>
  <c r="E77238" i="20"/>
  <c r="E38921" i="20"/>
  <c r="E77239" i="20"/>
  <c r="E123228" i="20"/>
  <c r="E102797" i="20"/>
  <c r="E102798" i="20"/>
  <c r="E8914" i="20"/>
  <c r="E77240" i="20"/>
  <c r="E102799" i="20"/>
  <c r="E8915" i="20"/>
  <c r="E38922" i="20"/>
  <c r="E38923" i="20"/>
  <c r="E38924" i="20"/>
  <c r="E38925" i="20"/>
  <c r="E77241" i="20"/>
  <c r="E102800" i="20"/>
  <c r="E77242" i="20"/>
  <c r="E38926" i="20"/>
  <c r="E77243" i="20"/>
  <c r="E77244" i="20"/>
  <c r="E8916" i="20"/>
  <c r="E8917" i="20"/>
  <c r="E120185" i="20"/>
  <c r="E38927" i="20"/>
  <c r="E38928" i="20"/>
  <c r="E8918" i="20"/>
  <c r="E77245" i="20"/>
  <c r="E38929" i="20"/>
  <c r="E38930" i="20"/>
  <c r="E102801" i="20"/>
  <c r="E8919" i="20"/>
  <c r="E38931" i="20"/>
  <c r="E77246" i="20"/>
  <c r="E8920" i="20"/>
  <c r="E38932" i="20"/>
  <c r="E38933" i="20"/>
  <c r="E38934" i="20"/>
  <c r="E123229" i="20"/>
  <c r="E8921" i="20"/>
  <c r="E8922" i="20"/>
  <c r="E38935" i="20"/>
  <c r="E77247" i="20"/>
  <c r="E8923" i="20"/>
  <c r="E8924" i="20"/>
  <c r="E8925" i="20"/>
  <c r="E77248" i="20"/>
  <c r="E77249" i="20"/>
  <c r="E8926" i="20"/>
  <c r="E8927" i="20"/>
  <c r="E128750" i="20"/>
  <c r="E77250" i="20"/>
  <c r="E102802" i="20"/>
  <c r="E102803" i="20"/>
  <c r="E131690" i="20"/>
  <c r="E77251" i="20"/>
  <c r="E102804" i="20"/>
  <c r="E38936" i="20"/>
  <c r="E8928" i="20"/>
  <c r="E8929" i="20"/>
  <c r="E8930" i="20"/>
  <c r="E8931" i="20"/>
  <c r="E126451" i="20"/>
  <c r="E77252" i="20"/>
  <c r="E38937" i="20"/>
  <c r="E102805" i="20"/>
  <c r="E8932" i="20"/>
  <c r="E38938" i="20"/>
  <c r="E38939" i="20"/>
  <c r="E38940" i="20"/>
  <c r="E38941" i="20"/>
  <c r="E8933" i="20"/>
  <c r="E102806" i="20"/>
  <c r="E102807" i="20"/>
  <c r="E8934" i="20"/>
  <c r="E120186" i="20"/>
  <c r="E38942" i="20"/>
  <c r="E77253" i="20"/>
  <c r="E38943" i="20"/>
  <c r="E77254" i="20"/>
  <c r="E77255" i="20"/>
  <c r="E102808" i="20"/>
  <c r="E102809" i="20"/>
  <c r="E38944" i="20"/>
  <c r="E77256" i="20"/>
  <c r="E8935" i="20"/>
  <c r="E77257" i="20"/>
  <c r="E77258" i="20"/>
  <c r="E77259" i="20"/>
  <c r="E77260" i="20"/>
  <c r="E102810" i="20"/>
  <c r="E116297" i="20"/>
  <c r="E8936" i="20"/>
  <c r="E38945" i="20"/>
  <c r="E38946" i="20"/>
  <c r="E131691" i="20"/>
  <c r="E38947" i="20"/>
  <c r="E8937" i="20"/>
  <c r="E8938" i="20"/>
  <c r="E8939" i="20"/>
  <c r="E8940" i="20"/>
  <c r="E135954" i="20"/>
  <c r="E120187" i="20"/>
  <c r="E38948" i="20"/>
  <c r="E38949" i="20"/>
  <c r="E38950" i="20"/>
  <c r="E77261" i="20"/>
  <c r="E77262" i="20"/>
  <c r="E8941" i="20"/>
  <c r="E38951" i="20"/>
  <c r="E102811" i="20"/>
  <c r="E38952" i="20"/>
  <c r="E38953" i="20"/>
  <c r="E38954" i="20"/>
  <c r="E77263" i="20"/>
  <c r="E102812" i="20"/>
  <c r="E8942" i="20"/>
  <c r="E38955" i="20"/>
  <c r="E38956" i="20"/>
  <c r="E38957" i="20"/>
  <c r="E77264" i="20"/>
  <c r="E8943" i="20"/>
  <c r="E8944" i="20"/>
  <c r="E77265" i="20"/>
  <c r="E102813" i="20"/>
  <c r="E102814" i="20"/>
  <c r="E102815" i="20"/>
  <c r="E102816" i="20"/>
  <c r="E116298" i="20"/>
  <c r="E38958" i="20"/>
  <c r="E8945" i="20"/>
  <c r="E8946" i="20"/>
  <c r="E38959" i="20"/>
  <c r="E77266" i="20"/>
  <c r="E77267" i="20"/>
  <c r="E38960" i="20"/>
  <c r="E38961" i="20"/>
  <c r="E38962" i="20"/>
  <c r="E77268" i="20"/>
  <c r="E102817" i="20"/>
  <c r="E38963" i="20"/>
  <c r="E38964" i="20"/>
  <c r="E38965" i="20"/>
  <c r="E38966" i="20"/>
  <c r="E131692" i="20"/>
  <c r="E77269" i="20"/>
  <c r="E120188" i="20"/>
  <c r="E38967" i="20"/>
  <c r="E38968" i="20"/>
  <c r="E8947" i="20"/>
  <c r="E38969" i="20"/>
  <c r="E38970" i="20"/>
  <c r="E38971" i="20"/>
  <c r="E38972" i="20"/>
  <c r="E77270" i="20"/>
  <c r="E77271" i="20"/>
  <c r="E102818" i="20"/>
  <c r="E77272" i="20"/>
  <c r="E77273" i="20"/>
  <c r="E102819" i="20"/>
  <c r="E38973" i="20"/>
  <c r="E38974" i="20"/>
  <c r="E120189" i="20"/>
  <c r="E38975" i="20"/>
  <c r="E38976" i="20"/>
  <c r="E77274" i="20"/>
  <c r="E8948" i="20"/>
  <c r="E38977" i="20"/>
  <c r="E77275" i="20"/>
  <c r="E8949" i="20"/>
  <c r="E8950" i="20"/>
  <c r="E38978" i="20"/>
  <c r="E38979" i="20"/>
  <c r="E38980" i="20"/>
  <c r="E77276" i="20"/>
  <c r="E8951" i="20"/>
  <c r="E38981" i="20"/>
  <c r="E38982" i="20"/>
  <c r="E77277" i="20"/>
  <c r="E126452" i="20"/>
  <c r="E38983" i="20"/>
  <c r="E38984" i="20"/>
  <c r="E38985" i="20"/>
  <c r="E38986" i="20"/>
  <c r="E116299" i="20"/>
  <c r="E38987" i="20"/>
  <c r="E8952" i="20"/>
  <c r="E38988" i="20"/>
  <c r="E77278" i="20"/>
  <c r="E77279" i="20"/>
  <c r="E77280" i="20"/>
  <c r="E77281" i="20"/>
  <c r="E8953" i="20"/>
  <c r="E38989" i="20"/>
  <c r="E8954" i="20"/>
  <c r="E38990" i="20"/>
  <c r="E38991" i="20"/>
  <c r="E38992" i="20"/>
  <c r="E102820" i="20"/>
  <c r="E102821" i="20"/>
  <c r="E102822" i="20"/>
  <c r="E102823" i="20"/>
  <c r="E8955" i="20"/>
  <c r="E38993" i="20"/>
  <c r="E38994" i="20"/>
  <c r="E38995" i="20"/>
  <c r="E102824" i="20"/>
  <c r="E8956" i="20"/>
  <c r="E38996" i="20"/>
  <c r="E38997" i="20"/>
  <c r="E116300" i="20"/>
  <c r="E38998" i="20"/>
  <c r="E38999" i="20"/>
  <c r="E39000" i="20"/>
  <c r="E77282" i="20"/>
  <c r="E138462" i="20"/>
  <c r="E8957" i="20"/>
  <c r="E39001" i="20"/>
  <c r="E126453" i="20"/>
  <c r="E39002" i="20"/>
  <c r="E77283" i="20"/>
  <c r="E39003" i="20"/>
  <c r="E39004" i="20"/>
  <c r="E39005" i="20"/>
  <c r="E39006" i="20"/>
  <c r="E77284" i="20"/>
  <c r="E77285" i="20"/>
  <c r="E77286" i="20"/>
  <c r="E102825" i="20"/>
  <c r="E39007" i="20"/>
  <c r="E39008" i="20"/>
  <c r="E39009" i="20"/>
  <c r="E39010" i="20"/>
  <c r="E77287" i="20"/>
  <c r="E8958" i="20"/>
  <c r="E133674" i="20"/>
  <c r="E8959" i="20"/>
  <c r="E8960" i="20"/>
  <c r="E8961" i="20"/>
  <c r="E135955" i="20"/>
  <c r="E8962" i="20"/>
  <c r="E8963" i="20"/>
  <c r="E133675" i="20"/>
  <c r="E39011" i="20"/>
  <c r="E39012" i="20"/>
  <c r="E39013" i="20"/>
  <c r="E39014" i="20"/>
  <c r="E39015" i="20"/>
  <c r="E102826" i="20"/>
  <c r="E39016" i="20"/>
  <c r="E39017" i="20"/>
  <c r="E39018" i="20"/>
  <c r="E131693" i="20"/>
  <c r="E77288" i="20"/>
  <c r="E77289" i="20"/>
  <c r="E8964" i="20"/>
  <c r="E39019" i="20"/>
  <c r="E39020" i="20"/>
  <c r="E39021" i="20"/>
  <c r="E102827" i="20"/>
  <c r="E102828" i="20"/>
  <c r="E77290" i="20"/>
  <c r="E39022" i="20"/>
  <c r="E39023" i="20"/>
  <c r="E77291" i="20"/>
  <c r="E39024" i="20"/>
  <c r="E8965" i="20"/>
  <c r="E39025" i="20"/>
  <c r="E135956" i="20"/>
  <c r="E133676" i="20"/>
  <c r="E8966" i="20"/>
  <c r="E39026" i="20"/>
  <c r="E102829" i="20"/>
  <c r="E8967" i="20"/>
  <c r="E8968" i="20"/>
  <c r="E8969" i="20"/>
  <c r="E39027" i="20"/>
  <c r="E77292" i="20"/>
  <c r="E39028" i="20"/>
  <c r="E77293" i="20"/>
  <c r="E77294" i="20"/>
  <c r="E102830" i="20"/>
  <c r="E8970" i="20"/>
  <c r="E8971" i="20"/>
  <c r="E77295" i="20"/>
  <c r="E77296" i="20"/>
  <c r="E102831" i="20"/>
  <c r="E8972" i="20"/>
  <c r="E8973" i="20"/>
  <c r="E39029" i="20"/>
  <c r="E77297" i="20"/>
  <c r="E131694" i="20"/>
  <c r="E137376" i="20"/>
  <c r="E8974" i="20"/>
  <c r="E39030" i="20"/>
  <c r="E77298" i="20"/>
  <c r="E135957" i="20"/>
  <c r="E8975" i="20"/>
  <c r="E39031" i="20"/>
  <c r="E39032" i="20"/>
  <c r="E8976" i="20"/>
  <c r="E39033" i="20"/>
  <c r="E39034" i="20"/>
  <c r="E77299" i="20"/>
  <c r="E135958" i="20"/>
  <c r="E102832" i="20"/>
  <c r="E39035" i="20"/>
  <c r="E102833" i="20"/>
  <c r="E102834" i="20"/>
  <c r="E8977" i="20"/>
  <c r="E8978" i="20"/>
  <c r="E39036" i="20"/>
  <c r="E39037" i="20"/>
  <c r="E131695" i="20"/>
  <c r="E39038" i="20"/>
  <c r="E77300" i="20"/>
  <c r="E102835" i="20"/>
  <c r="E8979" i="20"/>
  <c r="E77301" i="20"/>
  <c r="E77302" i="20"/>
  <c r="E77303" i="20"/>
  <c r="E77304" i="20"/>
  <c r="E77305" i="20"/>
  <c r="E77306" i="20"/>
  <c r="E39039" i="20"/>
  <c r="E39040" i="20"/>
  <c r="E77307" i="20"/>
  <c r="E135959" i="20"/>
  <c r="E133677" i="20"/>
  <c r="E39041" i="20"/>
  <c r="E77308" i="20"/>
  <c r="E39042" i="20"/>
  <c r="E39043" i="20"/>
  <c r="E39044" i="20"/>
  <c r="E102836" i="20"/>
  <c r="E8980" i="20"/>
  <c r="E39045" i="20"/>
  <c r="E77309" i="20"/>
  <c r="E102837" i="20"/>
  <c r="E102838" i="20"/>
  <c r="E39046" i="20"/>
  <c r="E39047" i="20"/>
  <c r="E133678" i="20"/>
  <c r="E39048" i="20"/>
  <c r="E39049" i="20"/>
  <c r="E135960" i="20"/>
  <c r="E77310" i="20"/>
  <c r="E77311" i="20"/>
  <c r="E77312" i="20"/>
  <c r="E8981" i="20"/>
  <c r="E8982" i="20"/>
  <c r="E77313" i="20"/>
  <c r="E39050" i="20"/>
  <c r="E102839" i="20"/>
  <c r="E8983" i="20"/>
  <c r="E39051" i="20"/>
  <c r="E39052" i="20"/>
  <c r="E39053" i="20"/>
  <c r="E39054" i="20"/>
  <c r="E77314" i="20"/>
  <c r="E39055" i="20"/>
  <c r="E77315" i="20"/>
  <c r="E8984" i="20"/>
  <c r="E102840" i="20"/>
  <c r="E8985" i="20"/>
  <c r="E77316" i="20"/>
  <c r="E8986" i="20"/>
  <c r="E39056" i="20"/>
  <c r="E39057" i="20"/>
  <c r="E77317" i="20"/>
  <c r="E77318" i="20"/>
  <c r="E39058" i="20"/>
  <c r="E8987" i="20"/>
  <c r="E102841" i="20"/>
  <c r="E135961" i="20"/>
  <c r="E8988" i="20"/>
  <c r="E8989" i="20"/>
  <c r="E8990" i="20"/>
  <c r="E39059" i="20"/>
  <c r="E39060" i="20"/>
  <c r="E77319" i="20"/>
  <c r="E137377" i="20"/>
  <c r="E8991" i="20"/>
  <c r="E39061" i="20"/>
  <c r="E8992" i="20"/>
  <c r="E8993" i="20"/>
  <c r="E133679" i="20"/>
  <c r="E39062" i="20"/>
  <c r="E8994" i="20"/>
  <c r="E39063" i="20"/>
  <c r="E77320" i="20"/>
  <c r="E39064" i="20"/>
  <c r="E39065" i="20"/>
  <c r="E8995" i="20"/>
  <c r="E39066" i="20"/>
  <c r="E39067" i="20"/>
  <c r="E39068" i="20"/>
  <c r="E77321" i="20"/>
  <c r="E139636" i="20"/>
  <c r="E8996" i="20"/>
  <c r="E39069" i="20"/>
  <c r="E39070" i="20"/>
  <c r="E39071" i="20"/>
  <c r="E39072" i="20"/>
  <c r="E77322" i="20"/>
  <c r="E77323" i="20"/>
  <c r="E8997" i="20"/>
  <c r="E135962" i="20"/>
  <c r="E8998" i="20"/>
  <c r="E8999" i="20"/>
  <c r="E39073" i="20"/>
  <c r="E39074" i="20"/>
  <c r="E126454" i="20"/>
  <c r="E9000" i="20"/>
  <c r="E77324" i="20"/>
  <c r="E131696" i="20"/>
  <c r="E39075" i="20"/>
  <c r="E139637" i="20"/>
  <c r="E63876" i="20"/>
  <c r="E123230" i="20"/>
  <c r="E64276" i="20"/>
  <c r="E120190" i="20"/>
  <c r="E126455" i="20"/>
  <c r="E39076" i="20"/>
  <c r="E123231" i="20"/>
  <c r="E123232" i="20"/>
  <c r="E130023" i="20"/>
  <c r="E123233" i="20"/>
  <c r="E102842" i="20"/>
  <c r="E102843" i="20"/>
  <c r="E135963" i="20"/>
  <c r="E77325" i="20"/>
  <c r="E116301" i="20"/>
  <c r="E102844" i="20"/>
  <c r="E77326" i="20"/>
  <c r="E128751" i="20"/>
  <c r="E77327" i="20"/>
  <c r="E102845" i="20"/>
  <c r="E102846" i="20"/>
  <c r="E39077" i="20"/>
  <c r="E123234" i="20"/>
  <c r="E9001" i="20"/>
  <c r="E128752" i="20"/>
  <c r="E116302" i="20"/>
  <c r="E9002" i="20"/>
  <c r="E102847" i="20"/>
  <c r="E128753" i="20"/>
  <c r="E9003" i="20"/>
  <c r="E120191" i="20"/>
  <c r="E77328" i="20"/>
  <c r="E9004" i="20"/>
  <c r="E102848" i="20"/>
  <c r="E39078" i="20"/>
  <c r="E128754" i="20"/>
  <c r="E39079" i="20"/>
  <c r="E77329" i="20"/>
  <c r="E102849" i="20"/>
  <c r="E120192" i="20"/>
  <c r="E77330" i="20"/>
  <c r="E123235" i="20"/>
  <c r="E120193" i="20"/>
  <c r="E116303" i="20"/>
  <c r="E102850" i="20"/>
  <c r="E39080" i="20"/>
  <c r="E102851" i="20"/>
  <c r="E102852" i="20"/>
  <c r="E123236" i="20"/>
  <c r="E77331" i="20"/>
  <c r="E39081" i="20"/>
  <c r="E77332" i="20"/>
  <c r="E102853" i="20"/>
  <c r="E39082" i="20"/>
  <c r="E77333" i="20"/>
  <c r="E126456" i="20"/>
  <c r="E102854" i="20"/>
  <c r="E116304" i="20"/>
  <c r="E120194" i="20"/>
  <c r="E123237" i="20"/>
  <c r="E39083" i="20"/>
  <c r="E39084" i="20"/>
  <c r="E39085" i="20"/>
  <c r="E39086" i="20"/>
  <c r="E63877" i="20"/>
  <c r="E123238" i="20"/>
  <c r="E64277" i="20"/>
  <c r="E102855" i="20"/>
  <c r="E102856" i="20"/>
  <c r="E126457" i="20"/>
  <c r="E102857" i="20"/>
  <c r="E102858" i="20"/>
  <c r="E64278" i="20"/>
  <c r="E123239" i="20"/>
  <c r="E39087" i="20"/>
  <c r="E126458" i="20"/>
  <c r="E102859" i="20"/>
  <c r="E77334" i="20"/>
  <c r="E120195" i="20"/>
  <c r="E39088" i="20"/>
  <c r="E77335" i="20"/>
  <c r="E130024" i="20"/>
  <c r="E126459" i="20"/>
  <c r="E77336" i="20"/>
  <c r="E102860" i="20"/>
  <c r="E116305" i="20"/>
  <c r="E77337" i="20"/>
  <c r="E102861" i="20"/>
  <c r="E102862" i="20"/>
  <c r="E77338" i="20"/>
  <c r="E116306" i="20"/>
  <c r="E123240" i="20"/>
  <c r="E102863" i="20"/>
  <c r="E130025" i="20"/>
  <c r="E39089" i="20"/>
  <c r="E64279" i="20"/>
  <c r="E102864" i="20"/>
  <c r="E102865" i="20"/>
  <c r="E77339" i="20"/>
  <c r="E102866" i="20"/>
  <c r="E126460" i="20"/>
  <c r="E9005" i="20"/>
  <c r="E120196" i="20"/>
  <c r="E39090" i="20"/>
  <c r="E77340" i="20"/>
  <c r="E102867" i="20"/>
  <c r="E126461" i="20"/>
  <c r="E116307" i="20"/>
  <c r="E9006" i="20"/>
  <c r="E102868" i="20"/>
  <c r="E64833" i="20"/>
  <c r="E120197" i="20"/>
  <c r="E39091" i="20"/>
  <c r="E128755" i="20"/>
  <c r="E39092" i="20"/>
  <c r="E39093" i="20"/>
  <c r="E77341" i="20"/>
  <c r="E102869" i="20"/>
  <c r="E102870" i="20"/>
  <c r="E102871" i="20"/>
  <c r="E123241" i="20"/>
  <c r="E39094" i="20"/>
  <c r="E123242" i="20"/>
  <c r="E77342" i="20"/>
  <c r="E77343" i="20"/>
  <c r="E102872" i="20"/>
  <c r="E9007" i="20"/>
  <c r="E77344" i="20"/>
  <c r="E102873" i="20"/>
  <c r="E39095" i="20"/>
  <c r="E77345" i="20"/>
  <c r="E77346" i="20"/>
  <c r="E77347" i="20"/>
  <c r="E102874" i="20"/>
  <c r="E39096" i="20"/>
  <c r="E77348" i="20"/>
  <c r="E126462" i="20"/>
  <c r="E9008" i="20"/>
  <c r="E120198" i="20"/>
  <c r="E126463" i="20"/>
  <c r="E9009" i="20"/>
  <c r="E77349" i="20"/>
  <c r="E102875" i="20"/>
  <c r="E102876" i="20"/>
  <c r="E120199" i="20"/>
  <c r="E77350" i="20"/>
  <c r="E123243" i="20"/>
  <c r="E102877" i="20"/>
  <c r="E39097" i="20"/>
  <c r="E39098" i="20"/>
  <c r="E120200" i="20"/>
  <c r="E39099" i="20"/>
  <c r="E39100" i="20"/>
  <c r="E77351" i="20"/>
  <c r="E120201" i="20"/>
  <c r="E39101" i="20"/>
  <c r="E77352" i="20"/>
  <c r="E77353" i="20"/>
  <c r="E128756" i="20"/>
  <c r="E9010" i="20"/>
  <c r="E77354" i="20"/>
  <c r="E77355" i="20"/>
  <c r="E77356" i="20"/>
  <c r="E77357" i="20"/>
  <c r="E102878" i="20"/>
  <c r="E39102" i="20"/>
  <c r="E130026" i="20"/>
  <c r="E102879" i="20"/>
  <c r="E9011" i="20"/>
  <c r="E9012" i="20"/>
  <c r="E39103" i="20"/>
  <c r="E39104" i="20"/>
  <c r="E77358" i="20"/>
  <c r="E102880" i="20"/>
  <c r="E39105" i="20"/>
  <c r="E77359" i="20"/>
  <c r="E77360" i="20"/>
  <c r="E9013" i="20"/>
  <c r="E77361" i="20"/>
  <c r="E131091" i="20"/>
  <c r="E39106" i="20"/>
  <c r="E77362" i="20"/>
  <c r="E77363" i="20"/>
  <c r="E126464" i="20"/>
  <c r="E120202" i="20"/>
  <c r="E39107" i="20"/>
  <c r="E39108" i="20"/>
  <c r="E77364" i="20"/>
  <c r="E102881" i="20"/>
  <c r="E9014" i="20"/>
  <c r="E102882" i="20"/>
  <c r="E102883" i="20"/>
  <c r="E102884" i="20"/>
  <c r="E39109" i="20"/>
  <c r="E39110" i="20"/>
  <c r="E77365" i="20"/>
  <c r="E9015" i="20"/>
  <c r="E39111" i="20"/>
  <c r="E77366" i="20"/>
  <c r="E77367" i="20"/>
  <c r="E9016" i="20"/>
  <c r="E39112" i="20"/>
  <c r="E39113" i="20"/>
  <c r="E39114" i="20"/>
  <c r="E120203" i="20"/>
  <c r="E123244" i="20"/>
  <c r="E9017" i="20"/>
  <c r="E39115" i="20"/>
  <c r="E102885" i="20"/>
  <c r="E102886" i="20"/>
  <c r="E123245" i="20"/>
  <c r="E77368" i="20"/>
  <c r="E102887" i="20"/>
  <c r="E9018" i="20"/>
  <c r="E39116" i="20"/>
  <c r="E39117" i="20"/>
  <c r="E77369" i="20"/>
  <c r="E77370" i="20"/>
  <c r="E102888" i="20"/>
  <c r="E39118" i="20"/>
  <c r="E77371" i="20"/>
  <c r="E77372" i="20"/>
  <c r="E102889" i="20"/>
  <c r="E9019" i="20"/>
  <c r="E77373" i="20"/>
  <c r="E102890" i="20"/>
  <c r="E102891" i="20"/>
  <c r="E39119" i="20"/>
  <c r="E39120" i="20"/>
  <c r="E39121" i="20"/>
  <c r="E77374" i="20"/>
  <c r="E77375" i="20"/>
  <c r="E126465" i="20"/>
  <c r="E77376" i="20"/>
  <c r="E9020" i="20"/>
  <c r="E39122" i="20"/>
  <c r="E39123" i="20"/>
  <c r="E102892" i="20"/>
  <c r="E39124" i="20"/>
  <c r="E39125" i="20"/>
  <c r="E116308" i="20"/>
  <c r="E77377" i="20"/>
  <c r="E123246" i="20"/>
  <c r="E116309" i="20"/>
  <c r="E39126" i="20"/>
  <c r="E77378" i="20"/>
  <c r="E102893" i="20"/>
  <c r="E9021" i="20"/>
  <c r="E39127" i="20"/>
  <c r="E77379" i="20"/>
  <c r="E102894" i="20"/>
  <c r="E116310" i="20"/>
  <c r="E39128" i="20"/>
  <c r="E39129" i="20"/>
  <c r="E39130" i="20"/>
  <c r="E77380" i="20"/>
  <c r="E116311" i="20"/>
  <c r="E39131" i="20"/>
  <c r="E123247" i="20"/>
  <c r="E39132" i="20"/>
  <c r="E39133" i="20"/>
  <c r="E39134" i="20"/>
  <c r="E77381" i="20"/>
  <c r="E102895" i="20"/>
  <c r="E9022" i="20"/>
  <c r="E102896" i="20"/>
  <c r="E39135" i="20"/>
  <c r="E77382" i="20"/>
  <c r="E102897" i="20"/>
  <c r="E77383" i="20"/>
  <c r="E77384" i="20"/>
  <c r="E39136" i="20"/>
  <c r="E39137" i="20"/>
  <c r="E77385" i="20"/>
  <c r="E126466" i="20"/>
  <c r="E39138" i="20"/>
  <c r="E77386" i="20"/>
  <c r="E39139" i="20"/>
  <c r="E39140" i="20"/>
  <c r="E39141" i="20"/>
  <c r="E77387" i="20"/>
  <c r="E9023" i="20"/>
  <c r="E39142" i="20"/>
  <c r="E39143" i="20"/>
  <c r="E77388" i="20"/>
  <c r="E102898" i="20"/>
  <c r="E9024" i="20"/>
  <c r="E9025" i="20"/>
  <c r="E116312" i="20"/>
  <c r="E116313" i="20"/>
  <c r="E39144" i="20"/>
  <c r="E39145" i="20"/>
  <c r="E128757" i="20"/>
  <c r="E116314" i="20"/>
  <c r="E39146" i="20"/>
  <c r="E102899" i="20"/>
  <c r="E39147" i="20"/>
  <c r="E39148" i="20"/>
  <c r="E77389" i="20"/>
  <c r="E77390" i="20"/>
  <c r="E77391" i="20"/>
  <c r="E9026" i="20"/>
  <c r="E77392" i="20"/>
  <c r="E77393" i="20"/>
  <c r="E102900" i="20"/>
  <c r="E102901" i="20"/>
  <c r="E77394" i="20"/>
  <c r="E123248" i="20"/>
  <c r="E77395" i="20"/>
  <c r="E102902" i="20"/>
  <c r="E102903" i="20"/>
  <c r="E39149" i="20"/>
  <c r="E39150" i="20"/>
  <c r="E102904" i="20"/>
  <c r="E39151" i="20"/>
  <c r="E123249" i="20"/>
  <c r="E39152" i="20"/>
  <c r="E77396" i="20"/>
  <c r="E77397" i="20"/>
  <c r="E102905" i="20"/>
  <c r="E39153" i="20"/>
  <c r="E77398" i="20"/>
  <c r="E77399" i="20"/>
  <c r="E77400" i="20"/>
  <c r="E39154" i="20"/>
  <c r="E77401" i="20"/>
  <c r="E77402" i="20"/>
  <c r="E102906" i="20"/>
  <c r="E39155" i="20"/>
  <c r="E77403" i="20"/>
  <c r="E102907" i="20"/>
  <c r="E39156" i="20"/>
  <c r="E39157" i="20"/>
  <c r="E77404" i="20"/>
  <c r="E116315" i="20"/>
  <c r="E102908" i="20"/>
  <c r="E39158" i="20"/>
  <c r="E39159" i="20"/>
  <c r="E39160" i="20"/>
  <c r="E39161" i="20"/>
  <c r="E39162" i="20"/>
  <c r="E77405" i="20"/>
  <c r="E77406" i="20"/>
  <c r="E77407" i="20"/>
  <c r="E102909" i="20"/>
  <c r="E102910" i="20"/>
  <c r="E102911" i="20"/>
  <c r="E102912" i="20"/>
  <c r="E39163" i="20"/>
  <c r="E116316" i="20"/>
  <c r="E9027" i="20"/>
  <c r="E9028" i="20"/>
  <c r="E39164" i="20"/>
  <c r="E77408" i="20"/>
  <c r="E77409" i="20"/>
  <c r="E39165" i="20"/>
  <c r="E39166" i="20"/>
  <c r="E77410" i="20"/>
  <c r="E102913" i="20"/>
  <c r="E39167" i="20"/>
  <c r="E39168" i="20"/>
  <c r="E39169" i="20"/>
  <c r="E102914" i="20"/>
  <c r="E135964" i="20"/>
  <c r="E116317" i="20"/>
  <c r="E77411" i="20"/>
  <c r="E77412" i="20"/>
  <c r="E77413" i="20"/>
  <c r="E102915" i="20"/>
  <c r="E9029" i="20"/>
  <c r="E116318" i="20"/>
  <c r="E77414" i="20"/>
  <c r="E9030" i="20"/>
  <c r="E77415" i="20"/>
  <c r="E102916" i="20"/>
  <c r="E39170" i="20"/>
  <c r="E77416" i="20"/>
  <c r="E77417" i="20"/>
  <c r="E77418" i="20"/>
  <c r="E9031" i="20"/>
  <c r="E39171" i="20"/>
  <c r="E39172" i="20"/>
  <c r="E77419" i="20"/>
  <c r="E126467" i="20"/>
  <c r="E39173" i="20"/>
  <c r="E116319" i="20"/>
  <c r="E120204" i="20"/>
  <c r="E39174" i="20"/>
  <c r="E77420" i="20"/>
  <c r="E102917" i="20"/>
  <c r="E102918" i="20"/>
  <c r="E9032" i="20"/>
  <c r="E39175" i="20"/>
  <c r="E116320" i="20"/>
  <c r="E9033" i="20"/>
  <c r="E77421" i="20"/>
  <c r="E77422" i="20"/>
  <c r="E77423" i="20"/>
  <c r="E102919" i="20"/>
  <c r="E102920" i="20"/>
  <c r="E9034" i="20"/>
  <c r="E39176" i="20"/>
  <c r="E77424" i="20"/>
  <c r="E77425" i="20"/>
  <c r="E77426" i="20"/>
  <c r="E9035" i="20"/>
  <c r="E39177" i="20"/>
  <c r="E77427" i="20"/>
  <c r="E102921" i="20"/>
  <c r="E120205" i="20"/>
  <c r="E39178" i="20"/>
  <c r="E39179" i="20"/>
  <c r="E77428" i="20"/>
  <c r="E77429" i="20"/>
  <c r="E126468" i="20"/>
  <c r="E102922" i="20"/>
  <c r="E9036" i="20"/>
  <c r="E9037" i="20"/>
  <c r="E77430" i="20"/>
  <c r="E39180" i="20"/>
  <c r="E102923" i="20"/>
  <c r="E102924" i="20"/>
  <c r="E102925" i="20"/>
  <c r="E102926" i="20"/>
  <c r="E102927" i="20"/>
  <c r="E39181" i="20"/>
  <c r="E77431" i="20"/>
  <c r="E9038" i="20"/>
  <c r="E102928" i="20"/>
  <c r="E77432" i="20"/>
  <c r="E102929" i="20"/>
  <c r="E39182" i="20"/>
  <c r="E39183" i="20"/>
  <c r="E77433" i="20"/>
  <c r="E102930" i="20"/>
  <c r="E9039" i="20"/>
  <c r="E39184" i="20"/>
  <c r="E39185" i="20"/>
  <c r="E39186" i="20"/>
  <c r="E77434" i="20"/>
  <c r="E39187" i="20"/>
  <c r="E39188" i="20"/>
  <c r="E39189" i="20"/>
  <c r="E77435" i="20"/>
  <c r="E102931" i="20"/>
  <c r="E9040" i="20"/>
  <c r="E102932" i="20"/>
  <c r="E9041" i="20"/>
  <c r="E9042" i="20"/>
  <c r="E39190" i="20"/>
  <c r="E39191" i="20"/>
  <c r="E39192" i="20"/>
  <c r="E102933" i="20"/>
  <c r="E116321" i="20"/>
  <c r="E39193" i="20"/>
  <c r="E39194" i="20"/>
  <c r="E39195" i="20"/>
  <c r="E39196" i="20"/>
  <c r="E77436" i="20"/>
  <c r="E77437" i="20"/>
  <c r="E77438" i="20"/>
  <c r="E102934" i="20"/>
  <c r="E102935" i="20"/>
  <c r="E39197" i="20"/>
  <c r="E39198" i="20"/>
  <c r="E77439" i="20"/>
  <c r="E9043" i="20"/>
  <c r="E39199" i="20"/>
  <c r="E77440" i="20"/>
  <c r="E9044" i="20"/>
  <c r="E123250" i="20"/>
  <c r="E102936" i="20"/>
  <c r="E39200" i="20"/>
  <c r="E77441" i="20"/>
  <c r="E77442" i="20"/>
  <c r="E39201" i="20"/>
  <c r="E39202" i="20"/>
  <c r="E9045" i="20"/>
  <c r="E39203" i="20"/>
  <c r="E39204" i="20"/>
  <c r="E39205" i="20"/>
  <c r="E102937" i="20"/>
  <c r="E39206" i="20"/>
  <c r="E39207" i="20"/>
  <c r="E39208" i="20"/>
  <c r="E39209" i="20"/>
  <c r="E39210" i="20"/>
  <c r="E39211" i="20"/>
  <c r="E39212" i="20"/>
  <c r="E39213" i="20"/>
  <c r="E77443" i="20"/>
  <c r="E39214" i="20"/>
  <c r="E39215" i="20"/>
  <c r="E120206" i="20"/>
  <c r="E39216" i="20"/>
  <c r="E77444" i="20"/>
  <c r="E39217" i="20"/>
  <c r="E9046" i="20"/>
  <c r="E39218" i="20"/>
  <c r="E39219" i="20"/>
  <c r="E9047" i="20"/>
  <c r="E9048" i="20"/>
  <c r="E39220" i="20"/>
  <c r="E39221" i="20"/>
  <c r="E77445" i="20"/>
  <c r="E77446" i="20"/>
  <c r="E77447" i="20"/>
  <c r="E39222" i="20"/>
  <c r="E39223" i="20"/>
  <c r="E77448" i="20"/>
  <c r="E39224" i="20"/>
  <c r="E39225" i="20"/>
  <c r="E77449" i="20"/>
  <c r="E77450" i="20"/>
  <c r="E102938" i="20"/>
  <c r="E39226" i="20"/>
  <c r="E39227" i="20"/>
  <c r="E39228" i="20"/>
  <c r="E39229" i="20"/>
  <c r="E77451" i="20"/>
  <c r="E39230" i="20"/>
  <c r="E77452" i="20"/>
  <c r="E77453" i="20"/>
  <c r="E77454" i="20"/>
  <c r="E9049" i="20"/>
  <c r="E9050" i="20"/>
  <c r="E39231" i="20"/>
  <c r="E77455" i="20"/>
  <c r="E77456" i="20"/>
  <c r="E9051" i="20"/>
  <c r="E9052" i="20"/>
  <c r="E120207" i="20"/>
  <c r="E77457" i="20"/>
  <c r="E77458" i="20"/>
  <c r="E39232" i="20"/>
  <c r="E39233" i="20"/>
  <c r="E77459" i="20"/>
  <c r="E77460" i="20"/>
  <c r="E77461" i="20"/>
  <c r="E9053" i="20"/>
  <c r="E116322" i="20"/>
  <c r="E77462" i="20"/>
  <c r="E9054" i="20"/>
  <c r="E39234" i="20"/>
  <c r="E77463" i="20"/>
  <c r="E39235" i="20"/>
  <c r="E39236" i="20"/>
  <c r="E9055" i="20"/>
  <c r="E39237" i="20"/>
  <c r="E9056" i="20"/>
  <c r="E39238" i="20"/>
  <c r="E77464" i="20"/>
  <c r="E9057" i="20"/>
  <c r="E9058" i="20"/>
  <c r="E39239" i="20"/>
  <c r="E77465" i="20"/>
  <c r="E9059" i="20"/>
  <c r="E9060" i="20"/>
  <c r="E77466" i="20"/>
  <c r="E77467" i="20"/>
  <c r="E102939" i="20"/>
  <c r="E9061" i="20"/>
  <c r="E9062" i="20"/>
  <c r="E102940" i="20"/>
  <c r="E9063" i="20"/>
  <c r="E116323" i="20"/>
  <c r="E102941" i="20"/>
  <c r="E102942" i="20"/>
  <c r="E39240" i="20"/>
  <c r="E77468" i="20"/>
  <c r="E77469" i="20"/>
  <c r="E77470" i="20"/>
  <c r="E116324" i="20"/>
  <c r="E39241" i="20"/>
  <c r="E39242" i="20"/>
  <c r="E39243" i="20"/>
  <c r="E39244" i="20"/>
  <c r="E39245" i="20"/>
  <c r="E77471" i="20"/>
  <c r="E9064" i="20"/>
  <c r="E131697" i="20"/>
  <c r="E77472" i="20"/>
  <c r="E77473" i="20"/>
  <c r="E102943" i="20"/>
  <c r="E102944" i="20"/>
  <c r="E39246" i="20"/>
  <c r="E77474" i="20"/>
  <c r="E123251" i="20"/>
  <c r="E102945" i="20"/>
  <c r="E9065" i="20"/>
  <c r="E39247" i="20"/>
  <c r="E39248" i="20"/>
  <c r="E77475" i="20"/>
  <c r="E77476" i="20"/>
  <c r="E77477" i="20"/>
  <c r="E39249" i="20"/>
  <c r="E39250" i="20"/>
  <c r="E39251" i="20"/>
  <c r="E77478" i="20"/>
  <c r="E77479" i="20"/>
  <c r="E9066" i="20"/>
  <c r="E39252" i="20"/>
  <c r="E77480" i="20"/>
  <c r="E39253" i="20"/>
  <c r="E102946" i="20"/>
  <c r="E9067" i="20"/>
  <c r="E9068" i="20"/>
  <c r="E77481" i="20"/>
  <c r="E77482" i="20"/>
  <c r="E39254" i="20"/>
  <c r="E39255" i="20"/>
  <c r="E77483" i="20"/>
  <c r="E77484" i="20"/>
  <c r="E77485" i="20"/>
  <c r="E116325" i="20"/>
  <c r="E39256" i="20"/>
  <c r="E39257" i="20"/>
  <c r="E39258" i="20"/>
  <c r="E102947" i="20"/>
  <c r="E39259" i="20"/>
  <c r="E39260" i="20"/>
  <c r="E77486" i="20"/>
  <c r="E116326" i="20"/>
  <c r="E39261" i="20"/>
  <c r="E77487" i="20"/>
  <c r="E9069" i="20"/>
  <c r="E39262" i="20"/>
  <c r="E77488" i="20"/>
  <c r="E77489" i="20"/>
  <c r="E39263" i="20"/>
  <c r="E39264" i="20"/>
  <c r="E39265" i="20"/>
  <c r="E77490" i="20"/>
  <c r="E77491" i="20"/>
  <c r="E77492" i="20"/>
  <c r="E9070" i="20"/>
  <c r="E39266" i="20"/>
  <c r="E39267" i="20"/>
  <c r="E77493" i="20"/>
  <c r="E120208" i="20"/>
  <c r="E77494" i="20"/>
  <c r="E77495" i="20"/>
  <c r="E102948" i="20"/>
  <c r="E9071" i="20"/>
  <c r="E102949" i="20"/>
  <c r="E102950" i="20"/>
  <c r="E77496" i="20"/>
  <c r="E77497" i="20"/>
  <c r="E102951" i="20"/>
  <c r="E116327" i="20"/>
  <c r="E9072" i="20"/>
  <c r="E9073" i="20"/>
  <c r="E39268" i="20"/>
  <c r="E39269" i="20"/>
  <c r="E77498" i="20"/>
  <c r="E77499" i="20"/>
  <c r="E102952" i="20"/>
  <c r="E39270" i="20"/>
  <c r="E102953" i="20"/>
  <c r="E39271" i="20"/>
  <c r="E39272" i="20"/>
  <c r="E77500" i="20"/>
  <c r="E9074" i="20"/>
  <c r="E102954" i="20"/>
  <c r="E102955" i="20"/>
  <c r="E9075" i="20"/>
  <c r="E39273" i="20"/>
  <c r="E39274" i="20"/>
  <c r="E77501" i="20"/>
  <c r="E39275" i="20"/>
  <c r="E77502" i="20"/>
  <c r="E9076" i="20"/>
  <c r="E39276" i="20"/>
  <c r="E77503" i="20"/>
  <c r="E9077" i="20"/>
  <c r="E9078" i="20"/>
  <c r="E39277" i="20"/>
  <c r="E39278" i="20"/>
  <c r="E39279" i="20"/>
  <c r="E39280" i="20"/>
  <c r="E9079" i="20"/>
  <c r="E133680" i="20"/>
  <c r="E39281" i="20"/>
  <c r="E39282" i="20"/>
  <c r="E77504" i="20"/>
  <c r="E39283" i="20"/>
  <c r="E39284" i="20"/>
  <c r="E39285" i="20"/>
  <c r="E77505" i="20"/>
  <c r="E77506" i="20"/>
  <c r="E9080" i="20"/>
  <c r="E9081" i="20"/>
  <c r="E39286" i="20"/>
  <c r="E39287" i="20"/>
  <c r="E9082" i="20"/>
  <c r="E39288" i="20"/>
  <c r="E102956" i="20"/>
  <c r="E9083" i="20"/>
  <c r="E39289" i="20"/>
  <c r="E133681" i="20"/>
  <c r="E39290" i="20"/>
  <c r="E39291" i="20"/>
  <c r="E39292" i="20"/>
  <c r="E9084" i="20"/>
  <c r="E39293" i="20"/>
  <c r="E39294" i="20"/>
  <c r="E39295" i="20"/>
  <c r="E102957" i="20"/>
  <c r="E39296" i="20"/>
  <c r="E77507" i="20"/>
  <c r="E9085" i="20"/>
  <c r="E39297" i="20"/>
  <c r="E39298" i="20"/>
  <c r="E131092" i="20"/>
  <c r="E39299" i="20"/>
  <c r="E131698" i="20"/>
  <c r="E39300" i="20"/>
  <c r="E77508" i="20"/>
  <c r="E138463" i="20"/>
  <c r="E102958" i="20"/>
  <c r="E135965" i="20"/>
  <c r="E9086" i="20"/>
  <c r="E9087" i="20"/>
  <c r="E9088" i="20"/>
  <c r="E39301" i="20"/>
  <c r="E77509" i="20"/>
  <c r="E102959" i="20"/>
  <c r="E77510" i="20"/>
  <c r="E77511" i="20"/>
  <c r="E102960" i="20"/>
  <c r="E131699" i="20"/>
  <c r="E77512" i="20"/>
  <c r="E130027" i="20"/>
  <c r="E102961" i="20"/>
  <c r="E9089" i="20"/>
  <c r="E9090" i="20"/>
  <c r="E77513" i="20"/>
  <c r="E133682" i="20"/>
  <c r="E39302" i="20"/>
  <c r="E39303" i="20"/>
  <c r="E9091" i="20"/>
  <c r="E77514" i="20"/>
  <c r="E77515" i="20"/>
  <c r="E9092" i="20"/>
  <c r="E77516" i="20"/>
  <c r="E77517" i="20"/>
  <c r="E39304" i="20"/>
  <c r="E77518" i="20"/>
  <c r="E102962" i="20"/>
  <c r="E39305" i="20"/>
  <c r="E39306" i="20"/>
  <c r="E102963" i="20"/>
  <c r="E39307" i="20"/>
  <c r="E133683" i="20"/>
  <c r="E39308" i="20"/>
  <c r="E77519" i="20"/>
  <c r="E77520" i="20"/>
  <c r="E9093" i="20"/>
  <c r="E9094" i="20"/>
  <c r="E9095" i="20"/>
  <c r="E39309" i="20"/>
  <c r="E39310" i="20"/>
  <c r="E39311" i="20"/>
  <c r="E135966" i="20"/>
  <c r="E39312" i="20"/>
  <c r="E133684" i="20"/>
  <c r="E131700" i="20"/>
  <c r="E39313" i="20"/>
  <c r="E102964" i="20"/>
  <c r="E9096" i="20"/>
  <c r="E39314" i="20"/>
  <c r="E39315" i="20"/>
  <c r="E123252" i="20"/>
  <c r="E9097" i="20"/>
  <c r="E102965" i="20"/>
  <c r="E39316" i="20"/>
  <c r="E77521" i="20"/>
  <c r="E9098" i="20"/>
  <c r="E9099" i="20"/>
  <c r="E9100" i="20"/>
  <c r="E39317" i="20"/>
  <c r="E9101" i="20"/>
  <c r="E9102" i="20"/>
  <c r="E39318" i="20"/>
  <c r="E77522" i="20"/>
  <c r="E139638" i="20"/>
  <c r="E39319" i="20"/>
  <c r="E137378" i="20"/>
  <c r="E9103" i="20"/>
  <c r="E133685" i="20"/>
  <c r="E9104" i="20"/>
  <c r="E39320" i="20"/>
  <c r="E120209" i="20"/>
  <c r="E39321" i="20"/>
  <c r="E39322" i="20"/>
  <c r="E39323" i="20"/>
  <c r="E9105" i="20"/>
  <c r="E39324" i="20"/>
  <c r="E139639" i="20"/>
  <c r="E9106" i="20"/>
  <c r="E77523" i="20"/>
  <c r="E131701" i="20"/>
  <c r="E77524" i="20"/>
  <c r="E102966" i="20"/>
  <c r="E137379" i="20"/>
  <c r="E39325" i="20"/>
  <c r="E77525" i="20"/>
  <c r="E64834" i="20"/>
  <c r="E39326" i="20"/>
  <c r="E102967" i="20"/>
  <c r="E131702" i="20"/>
  <c r="E9107" i="20"/>
  <c r="E39327" i="20"/>
  <c r="E77526" i="20"/>
  <c r="E139640" i="20"/>
  <c r="E140495" i="20"/>
  <c r="E133686" i="20"/>
  <c r="E77527" i="20"/>
  <c r="E9108" i="20"/>
  <c r="E135967" i="20"/>
  <c r="E135968" i="20"/>
  <c r="E137380" i="20"/>
  <c r="E126469" i="20"/>
  <c r="E135969" i="20"/>
  <c r="E39328" i="20"/>
  <c r="E39329" i="20"/>
  <c r="E64835" i="20"/>
  <c r="E135970" i="20"/>
  <c r="E9109" i="20"/>
  <c r="E77528" i="20"/>
  <c r="E128758" i="20"/>
  <c r="E139641" i="20"/>
  <c r="E39330" i="20"/>
  <c r="E9110" i="20"/>
  <c r="E135971" i="20"/>
  <c r="E137381" i="20"/>
  <c r="E9111" i="20"/>
  <c r="E126470" i="20"/>
  <c r="E138464" i="20"/>
  <c r="E128759" i="20"/>
  <c r="E77529" i="20"/>
  <c r="E133687" i="20"/>
  <c r="E39331" i="20"/>
  <c r="E64280" i="20"/>
  <c r="E102968" i="20"/>
  <c r="E123253" i="20"/>
  <c r="E77530" i="20"/>
  <c r="E133688" i="20"/>
  <c r="E77531" i="20"/>
  <c r="E77532" i="20"/>
  <c r="E139642" i="20"/>
  <c r="E130028" i="20"/>
  <c r="E137382" i="20"/>
  <c r="E139643" i="20"/>
  <c r="E123254" i="20"/>
  <c r="E39332" i="20"/>
  <c r="E77533" i="20"/>
  <c r="E64836" i="20"/>
  <c r="E39333" i="20"/>
  <c r="E102969" i="20"/>
  <c r="E130029" i="20"/>
  <c r="E128760" i="20"/>
  <c r="E39334" i="20"/>
  <c r="E130030" i="20"/>
  <c r="E128761" i="20"/>
  <c r="E139644" i="20"/>
  <c r="E39335" i="20"/>
  <c r="E102970" i="20"/>
  <c r="E123255" i="20"/>
  <c r="E77534" i="20"/>
  <c r="E137383" i="20"/>
  <c r="E126471" i="20"/>
  <c r="E138465" i="20"/>
  <c r="E102971" i="20"/>
  <c r="E130031" i="20"/>
  <c r="E128762" i="20"/>
  <c r="E126472" i="20"/>
  <c r="E123256" i="20"/>
  <c r="E120210" i="20"/>
  <c r="E64837" i="20"/>
  <c r="E39336" i="20"/>
  <c r="E130032" i="20"/>
  <c r="E39337" i="20"/>
  <c r="E64838" i="20"/>
  <c r="E130033" i="20"/>
  <c r="E123257" i="20"/>
  <c r="E126473" i="20"/>
  <c r="E126474" i="20"/>
  <c r="E130034" i="20"/>
  <c r="E102972" i="20"/>
  <c r="E77535" i="20"/>
  <c r="E130035" i="20"/>
  <c r="E77536" i="20"/>
  <c r="E77537" i="20"/>
  <c r="E126475" i="20"/>
  <c r="E102973" i="20"/>
  <c r="E77538" i="20"/>
  <c r="E126476" i="20"/>
  <c r="E39338" i="20"/>
  <c r="E120211" i="20"/>
  <c r="E39339" i="20"/>
  <c r="E39340" i="20"/>
  <c r="E126477" i="20"/>
  <c r="E39341" i="20"/>
  <c r="E139645" i="20"/>
  <c r="E9112" i="20"/>
  <c r="E77539" i="20"/>
  <c r="E130036" i="20"/>
  <c r="E39342" i="20"/>
  <c r="E126478" i="20"/>
  <c r="E77540" i="20"/>
  <c r="E64281" i="20"/>
  <c r="E130037" i="20"/>
  <c r="E39343" i="20"/>
  <c r="E126479" i="20"/>
  <c r="E39344" i="20"/>
  <c r="E102974" i="20"/>
  <c r="E77541" i="20"/>
  <c r="E102975" i="20"/>
  <c r="E77542" i="20"/>
  <c r="E102976" i="20"/>
  <c r="E126480" i="20"/>
  <c r="E39345" i="20"/>
  <c r="E9113" i="20"/>
  <c r="E77543" i="20"/>
  <c r="E39346" i="20"/>
  <c r="E77544" i="20"/>
  <c r="E102977" i="20"/>
  <c r="E39347" i="20"/>
  <c r="E126481" i="20"/>
  <c r="E123258" i="20"/>
  <c r="E128763" i="20"/>
  <c r="E133689" i="20"/>
  <c r="E123259" i="20"/>
  <c r="E39348" i="20"/>
  <c r="E126482" i="20"/>
  <c r="E64282" i="20"/>
  <c r="E39349" i="20"/>
  <c r="E102978" i="20"/>
  <c r="E130038" i="20"/>
  <c r="E77545" i="20"/>
  <c r="E123260" i="20"/>
  <c r="E77546" i="20"/>
  <c r="E39350" i="20"/>
  <c r="E102979" i="20"/>
  <c r="E116328" i="20"/>
  <c r="E39351" i="20"/>
  <c r="E128764" i="20"/>
  <c r="E140496" i="20"/>
  <c r="E102980" i="20"/>
  <c r="E77547" i="20"/>
  <c r="E102981" i="20"/>
  <c r="E102982" i="20"/>
  <c r="E130039" i="20"/>
  <c r="E123261" i="20"/>
  <c r="E123262" i="20"/>
  <c r="E126483" i="20"/>
  <c r="E9114" i="20"/>
  <c r="E102983" i="20"/>
  <c r="E120212" i="20"/>
  <c r="E77548" i="20"/>
  <c r="E9115" i="20"/>
  <c r="E116329" i="20"/>
  <c r="E77549" i="20"/>
  <c r="E120213" i="20"/>
  <c r="E77550" i="20"/>
  <c r="E120214" i="20"/>
  <c r="E123263" i="20"/>
  <c r="E130040" i="20"/>
  <c r="E102984" i="20"/>
  <c r="E126484" i="20"/>
  <c r="E126485" i="20"/>
  <c r="E9116" i="20"/>
  <c r="E39352" i="20"/>
  <c r="E130041" i="20"/>
  <c r="E135972" i="20"/>
  <c r="E102985" i="20"/>
  <c r="E39353" i="20"/>
  <c r="E120215" i="20"/>
  <c r="E39354" i="20"/>
  <c r="E77551" i="20"/>
  <c r="E39355" i="20"/>
  <c r="E102986" i="20"/>
  <c r="E77552" i="20"/>
  <c r="E126486" i="20"/>
  <c r="E9117" i="20"/>
  <c r="E123264" i="20"/>
  <c r="E77553" i="20"/>
  <c r="E123265" i="20"/>
  <c r="E9118" i="20"/>
  <c r="E9119" i="20"/>
  <c r="E39356" i="20"/>
  <c r="E39357" i="20"/>
  <c r="E77554" i="20"/>
  <c r="E77555" i="20"/>
  <c r="E102987" i="20"/>
  <c r="E102988" i="20"/>
  <c r="E77556" i="20"/>
  <c r="E102989" i="20"/>
  <c r="E102990" i="20"/>
  <c r="E102991" i="20"/>
  <c r="E128765" i="20"/>
  <c r="E116330" i="20"/>
  <c r="E39358" i="20"/>
  <c r="E102992" i="20"/>
  <c r="E77557" i="20"/>
  <c r="E77558" i="20"/>
  <c r="E39359" i="20"/>
  <c r="E39360" i="20"/>
  <c r="E39361" i="20"/>
  <c r="E126487" i="20"/>
  <c r="E102993" i="20"/>
  <c r="E77559" i="20"/>
  <c r="E77560" i="20"/>
  <c r="E64839" i="20"/>
  <c r="E39362" i="20"/>
  <c r="E102994" i="20"/>
  <c r="E126488" i="20"/>
  <c r="E39363" i="20"/>
  <c r="E77561" i="20"/>
  <c r="E77562" i="20"/>
  <c r="E39364" i="20"/>
  <c r="E102995" i="20"/>
  <c r="E102996" i="20"/>
  <c r="E102997" i="20"/>
  <c r="E39365" i="20"/>
  <c r="E77563" i="20"/>
  <c r="E39366" i="20"/>
  <c r="E77564" i="20"/>
  <c r="E9120" i="20"/>
  <c r="E39367" i="20"/>
  <c r="E77565" i="20"/>
  <c r="E120216" i="20"/>
  <c r="E77566" i="20"/>
  <c r="E9121" i="20"/>
  <c r="E39368" i="20"/>
  <c r="E77567" i="20"/>
  <c r="E39369" i="20"/>
  <c r="E39370" i="20"/>
  <c r="E102998" i="20"/>
  <c r="E120217" i="20"/>
  <c r="E77568" i="20"/>
  <c r="E77569" i="20"/>
  <c r="E63878" i="20"/>
  <c r="E126489" i="20"/>
  <c r="E9122" i="20"/>
  <c r="E77570" i="20"/>
  <c r="E9123" i="20"/>
  <c r="E39371" i="20"/>
  <c r="E123266" i="20"/>
  <c r="E116331" i="20"/>
  <c r="E77571" i="20"/>
  <c r="E102999" i="20"/>
  <c r="E103000" i="20"/>
  <c r="E120218" i="20"/>
  <c r="E116332" i="20"/>
  <c r="E126490" i="20"/>
  <c r="E39372" i="20"/>
  <c r="E77572" i="20"/>
  <c r="E77573" i="20"/>
  <c r="E77574" i="20"/>
  <c r="E77575" i="20"/>
  <c r="E77576" i="20"/>
  <c r="E77577" i="20"/>
  <c r="E39373" i="20"/>
  <c r="E77578" i="20"/>
  <c r="E123267" i="20"/>
  <c r="E103001" i="20"/>
  <c r="E123268" i="20"/>
  <c r="E77579" i="20"/>
  <c r="E120219" i="20"/>
  <c r="E39374" i="20"/>
  <c r="E77580" i="20"/>
  <c r="E9124" i="20"/>
  <c r="E126491" i="20"/>
  <c r="E77581" i="20"/>
  <c r="E126492" i="20"/>
  <c r="E39375" i="20"/>
  <c r="E39376" i="20"/>
  <c r="E39377" i="20"/>
  <c r="E39378" i="20"/>
  <c r="E103002" i="20"/>
  <c r="E39379" i="20"/>
  <c r="E39380" i="20"/>
  <c r="E123269" i="20"/>
  <c r="E103003" i="20"/>
  <c r="E103004" i="20"/>
  <c r="E103005" i="20"/>
  <c r="E9125" i="20"/>
  <c r="E39381" i="20"/>
  <c r="E9126" i="20"/>
  <c r="E39382" i="20"/>
  <c r="E120220" i="20"/>
  <c r="E103006" i="20"/>
  <c r="E77582" i="20"/>
  <c r="E120221" i="20"/>
  <c r="E77583" i="20"/>
  <c r="E77584" i="20"/>
  <c r="E103007" i="20"/>
  <c r="E9127" i="20"/>
  <c r="E77585" i="20"/>
  <c r="E39383" i="20"/>
  <c r="E39384" i="20"/>
  <c r="E77586" i="20"/>
  <c r="E39385" i="20"/>
  <c r="E77587" i="20"/>
  <c r="E9128" i="20"/>
  <c r="E39386" i="20"/>
  <c r="E77588" i="20"/>
  <c r="E77589" i="20"/>
  <c r="E103008" i="20"/>
  <c r="E77590" i="20"/>
  <c r="E9129" i="20"/>
  <c r="E120222" i="20"/>
  <c r="E77591" i="20"/>
  <c r="E77592" i="20"/>
  <c r="E77593" i="20"/>
  <c r="E116333" i="20"/>
  <c r="E137384" i="20"/>
  <c r="E9130" i="20"/>
  <c r="E39387" i="20"/>
  <c r="E9131" i="20"/>
  <c r="E39388" i="20"/>
  <c r="E9132" i="20"/>
  <c r="E39389" i="20"/>
  <c r="E77594" i="20"/>
  <c r="E77595" i="20"/>
  <c r="E39390" i="20"/>
  <c r="E123270" i="20"/>
  <c r="E77596" i="20"/>
  <c r="E77597" i="20"/>
  <c r="E103009" i="20"/>
  <c r="E103010" i="20"/>
  <c r="E39391" i="20"/>
  <c r="E77598" i="20"/>
  <c r="E133690" i="20"/>
  <c r="E77599" i="20"/>
  <c r="E9133" i="20"/>
  <c r="E103011" i="20"/>
  <c r="E39392" i="20"/>
  <c r="E77600" i="20"/>
  <c r="E39393" i="20"/>
  <c r="E77601" i="20"/>
  <c r="E77602" i="20"/>
  <c r="E39394" i="20"/>
  <c r="E9134" i="20"/>
  <c r="E39395" i="20"/>
  <c r="E120223" i="20"/>
  <c r="E103012" i="20"/>
  <c r="E9135" i="20"/>
  <c r="E116334" i="20"/>
  <c r="E77603" i="20"/>
  <c r="E77604" i="20"/>
  <c r="E39396" i="20"/>
  <c r="E9136" i="20"/>
  <c r="E77605" i="20"/>
  <c r="E77606" i="20"/>
  <c r="E77607" i="20"/>
  <c r="E77608" i="20"/>
  <c r="E126493" i="20"/>
  <c r="E39397" i="20"/>
  <c r="E77609" i="20"/>
  <c r="E103013" i="20"/>
  <c r="E39398" i="20"/>
  <c r="E123271" i="20"/>
  <c r="E123272" i="20"/>
  <c r="E103014" i="20"/>
  <c r="E9137" i="20"/>
  <c r="E9138" i="20"/>
  <c r="E120224" i="20"/>
  <c r="E39399" i="20"/>
  <c r="E77610" i="20"/>
  <c r="E9139" i="20"/>
  <c r="E39400" i="20"/>
  <c r="E39401" i="20"/>
  <c r="E103015" i="20"/>
  <c r="E39402" i="20"/>
  <c r="E39403" i="20"/>
  <c r="E103016" i="20"/>
  <c r="E39404" i="20"/>
  <c r="E39405" i="20"/>
  <c r="E77611" i="20"/>
  <c r="E39406" i="20"/>
  <c r="E39407" i="20"/>
  <c r="E39408" i="20"/>
  <c r="E39409" i="20"/>
  <c r="E103017" i="20"/>
  <c r="E103018" i="20"/>
  <c r="E103019" i="20"/>
  <c r="E103020" i="20"/>
  <c r="E103021" i="20"/>
  <c r="E77612" i="20"/>
  <c r="E77613" i="20"/>
  <c r="E77614" i="20"/>
  <c r="E77615" i="20"/>
  <c r="E9140" i="20"/>
  <c r="E9141" i="20"/>
  <c r="E39410" i="20"/>
  <c r="E9142" i="20"/>
  <c r="E9143" i="20"/>
  <c r="E103022" i="20"/>
  <c r="E39411" i="20"/>
  <c r="E39412" i="20"/>
  <c r="E103023" i="20"/>
  <c r="E39413" i="20"/>
  <c r="E39414" i="20"/>
  <c r="E39415" i="20"/>
  <c r="E77616" i="20"/>
  <c r="E103024" i="20"/>
  <c r="E77617" i="20"/>
  <c r="E103025" i="20"/>
  <c r="E103026" i="20"/>
  <c r="E39416" i="20"/>
  <c r="E39417" i="20"/>
  <c r="E77618" i="20"/>
  <c r="E39418" i="20"/>
  <c r="E77619" i="20"/>
  <c r="E77620" i="20"/>
  <c r="E77621" i="20"/>
  <c r="E116335" i="20"/>
  <c r="E103027" i="20"/>
  <c r="E103028" i="20"/>
  <c r="E116336" i="20"/>
  <c r="E39419" i="20"/>
  <c r="E103029" i="20"/>
  <c r="E103030" i="20"/>
  <c r="E77622" i="20"/>
  <c r="E77623" i="20"/>
  <c r="E120225" i="20"/>
  <c r="E39420" i="20"/>
  <c r="E39421" i="20"/>
  <c r="E103031" i="20"/>
  <c r="E103032" i="20"/>
  <c r="E77624" i="20"/>
  <c r="E103033" i="20"/>
  <c r="E103034" i="20"/>
  <c r="E120226" i="20"/>
  <c r="E39422" i="20"/>
  <c r="E130042" i="20"/>
  <c r="E103035" i="20"/>
  <c r="E103036" i="20"/>
  <c r="E9144" i="20"/>
  <c r="E116337" i="20"/>
  <c r="E39423" i="20"/>
  <c r="E9145" i="20"/>
  <c r="E9146" i="20"/>
  <c r="E39424" i="20"/>
  <c r="E77625" i="20"/>
  <c r="E103037" i="20"/>
  <c r="E103038" i="20"/>
  <c r="E120227" i="20"/>
  <c r="E39425" i="20"/>
  <c r="E9147" i="20"/>
  <c r="E39426" i="20"/>
  <c r="E39427" i="20"/>
  <c r="E77626" i="20"/>
  <c r="E103039" i="20"/>
  <c r="E9148" i="20"/>
  <c r="E39428" i="20"/>
  <c r="E39429" i="20"/>
  <c r="E39430" i="20"/>
  <c r="E39431" i="20"/>
  <c r="E39432" i="20"/>
  <c r="E39433" i="20"/>
  <c r="E77627" i="20"/>
  <c r="E77628" i="20"/>
  <c r="E116338" i="20"/>
  <c r="E77629" i="20"/>
  <c r="E9149" i="20"/>
  <c r="E77630" i="20"/>
  <c r="E77631" i="20"/>
  <c r="E77632" i="20"/>
  <c r="E116339" i="20"/>
  <c r="E39434" i="20"/>
  <c r="E77633" i="20"/>
  <c r="E126494" i="20"/>
  <c r="E9150" i="20"/>
  <c r="E9151" i="20"/>
  <c r="E39435" i="20"/>
  <c r="E39436" i="20"/>
  <c r="E39437" i="20"/>
  <c r="E103040" i="20"/>
  <c r="E39438" i="20"/>
  <c r="E39439" i="20"/>
  <c r="E103041" i="20"/>
  <c r="E39440" i="20"/>
  <c r="E39441" i="20"/>
  <c r="E39442" i="20"/>
  <c r="E39443" i="20"/>
  <c r="E77634" i="20"/>
  <c r="E77635" i="20"/>
  <c r="E39444" i="20"/>
  <c r="E39445" i="20"/>
  <c r="E77636" i="20"/>
  <c r="E77637" i="20"/>
  <c r="E103042" i="20"/>
  <c r="E9152" i="20"/>
  <c r="E39446" i="20"/>
  <c r="E39447" i="20"/>
  <c r="E103043" i="20"/>
  <c r="E123273" i="20"/>
  <c r="E39448" i="20"/>
  <c r="E77638" i="20"/>
  <c r="E77639" i="20"/>
  <c r="E77640" i="20"/>
  <c r="E103044" i="20"/>
  <c r="E133691" i="20"/>
  <c r="E9153" i="20"/>
  <c r="E39449" i="20"/>
  <c r="E39450" i="20"/>
  <c r="E103045" i="20"/>
  <c r="E9154" i="20"/>
  <c r="E77641" i="20"/>
  <c r="E77642" i="20"/>
  <c r="E9155" i="20"/>
  <c r="E39451" i="20"/>
  <c r="E77643" i="20"/>
  <c r="E77644" i="20"/>
  <c r="E77645" i="20"/>
  <c r="E9156" i="20"/>
  <c r="E39452" i="20"/>
  <c r="E103046" i="20"/>
  <c r="E103047" i="20"/>
  <c r="E39453" i="20"/>
  <c r="E9157" i="20"/>
  <c r="E9158" i="20"/>
  <c r="E39454" i="20"/>
  <c r="E39455" i="20"/>
  <c r="E39456" i="20"/>
  <c r="E77646" i="20"/>
  <c r="E77647" i="20"/>
  <c r="E39457" i="20"/>
  <c r="E39458" i="20"/>
  <c r="E126495" i="20"/>
  <c r="E77648" i="20"/>
  <c r="E9159" i="20"/>
  <c r="E39459" i="20"/>
  <c r="E9160" i="20"/>
  <c r="E39460" i="20"/>
  <c r="E39461" i="20"/>
  <c r="E9161" i="20"/>
  <c r="E39462" i="20"/>
  <c r="E77649" i="20"/>
  <c r="E77650" i="20"/>
  <c r="E103048" i="20"/>
  <c r="E126496" i="20"/>
  <c r="E9162" i="20"/>
  <c r="E77651" i="20"/>
  <c r="E77652" i="20"/>
  <c r="E103049" i="20"/>
  <c r="E39463" i="20"/>
  <c r="E77653" i="20"/>
  <c r="E77654" i="20"/>
  <c r="E39464" i="20"/>
  <c r="E133692" i="20"/>
  <c r="E120228" i="20"/>
  <c r="E39465" i="20"/>
  <c r="E9163" i="20"/>
  <c r="E120229" i="20"/>
  <c r="E77655" i="20"/>
  <c r="E77656" i="20"/>
  <c r="E103050" i="20"/>
  <c r="E39466" i="20"/>
  <c r="E77657" i="20"/>
  <c r="E116340" i="20"/>
  <c r="E9164" i="20"/>
  <c r="E9165" i="20"/>
  <c r="E120230" i="20"/>
  <c r="E39467" i="20"/>
  <c r="E39468" i="20"/>
  <c r="E77658" i="20"/>
  <c r="E77659" i="20"/>
  <c r="E39469" i="20"/>
  <c r="E9166" i="20"/>
  <c r="E103051" i="20"/>
  <c r="E39470" i="20"/>
  <c r="E77660" i="20"/>
  <c r="E77661" i="20"/>
  <c r="E103052" i="20"/>
  <c r="E39471" i="20"/>
  <c r="E131703" i="20"/>
  <c r="E77662" i="20"/>
  <c r="E103053" i="20"/>
  <c r="E39472" i="20"/>
  <c r="E77663" i="20"/>
  <c r="E9167" i="20"/>
  <c r="E77664" i="20"/>
  <c r="E9168" i="20"/>
  <c r="E39473" i="20"/>
  <c r="E39474" i="20"/>
  <c r="E77665" i="20"/>
  <c r="E77666" i="20"/>
  <c r="E9169" i="20"/>
  <c r="E39475" i="20"/>
  <c r="E77667" i="20"/>
  <c r="E123274" i="20"/>
  <c r="E39476" i="20"/>
  <c r="E39477" i="20"/>
  <c r="E39478" i="20"/>
  <c r="E39479" i="20"/>
  <c r="E39480" i="20"/>
  <c r="E103054" i="20"/>
  <c r="E39481" i="20"/>
  <c r="E39482" i="20"/>
  <c r="E39483" i="20"/>
  <c r="E77668" i="20"/>
  <c r="E39484" i="20"/>
  <c r="E39485" i="20"/>
  <c r="E39486" i="20"/>
  <c r="E77669" i="20"/>
  <c r="E39487" i="20"/>
  <c r="E39488" i="20"/>
  <c r="E103055" i="20"/>
  <c r="E116341" i="20"/>
  <c r="E138466" i="20"/>
  <c r="E39489" i="20"/>
  <c r="E39490" i="20"/>
  <c r="E77670" i="20"/>
  <c r="E103056" i="20"/>
  <c r="E77671" i="20"/>
  <c r="E39491" i="20"/>
  <c r="E77672" i="20"/>
  <c r="E9170" i="20"/>
  <c r="E9171" i="20"/>
  <c r="E116342" i="20"/>
  <c r="E9172" i="20"/>
  <c r="E77673" i="20"/>
  <c r="E130886" i="20"/>
  <c r="E39492" i="20"/>
  <c r="E77674" i="20"/>
  <c r="E39493" i="20"/>
  <c r="E103057" i="20"/>
  <c r="E77675" i="20"/>
  <c r="E131704" i="20"/>
  <c r="E39494" i="20"/>
  <c r="E64840" i="20"/>
  <c r="E77676" i="20"/>
  <c r="E77677" i="20"/>
  <c r="E103058" i="20"/>
  <c r="E103059" i="20"/>
  <c r="E103060" i="20"/>
  <c r="E39495" i="20"/>
  <c r="E77678" i="20"/>
  <c r="E77679" i="20"/>
  <c r="E39496" i="20"/>
  <c r="E39497" i="20"/>
  <c r="E39498" i="20"/>
  <c r="E39499" i="20"/>
  <c r="E9173" i="20"/>
  <c r="E9174" i="20"/>
  <c r="E39500" i="20"/>
  <c r="E39501" i="20"/>
  <c r="E103061" i="20"/>
  <c r="E39502" i="20"/>
  <c r="E39503" i="20"/>
  <c r="E77680" i="20"/>
  <c r="E77681" i="20"/>
  <c r="E39504" i="20"/>
  <c r="E39505" i="20"/>
  <c r="E39506" i="20"/>
  <c r="E103062" i="20"/>
  <c r="E39507" i="20"/>
  <c r="E39508" i="20"/>
  <c r="E39509" i="20"/>
  <c r="E39510" i="20"/>
  <c r="E39511" i="20"/>
  <c r="E39512" i="20"/>
  <c r="E39513" i="20"/>
  <c r="E9175" i="20"/>
  <c r="E39514" i="20"/>
  <c r="E39515" i="20"/>
  <c r="E39516" i="20"/>
  <c r="E39517" i="20"/>
  <c r="E77682" i="20"/>
  <c r="E77683" i="20"/>
  <c r="E77684" i="20"/>
  <c r="E9176" i="20"/>
  <c r="E39518" i="20"/>
  <c r="E39519" i="20"/>
  <c r="E9177" i="20"/>
  <c r="E9178" i="20"/>
  <c r="E39520" i="20"/>
  <c r="E103063" i="20"/>
  <c r="E103064" i="20"/>
  <c r="E9179" i="20"/>
  <c r="E116343" i="20"/>
  <c r="E39521" i="20"/>
  <c r="E39522" i="20"/>
  <c r="E77685" i="20"/>
  <c r="E77686" i="20"/>
  <c r="E9180" i="20"/>
  <c r="E39523" i="20"/>
  <c r="E9181" i="20"/>
  <c r="E39524" i="20"/>
  <c r="E39525" i="20"/>
  <c r="E77687" i="20"/>
  <c r="E103065" i="20"/>
  <c r="E9182" i="20"/>
  <c r="E39526" i="20"/>
  <c r="E39527" i="20"/>
  <c r="E9183" i="20"/>
  <c r="E103066" i="20"/>
  <c r="E135973" i="20"/>
  <c r="E9184" i="20"/>
  <c r="E77688" i="20"/>
  <c r="E77689" i="20"/>
  <c r="E103067" i="20"/>
  <c r="E39528" i="20"/>
  <c r="E9185" i="20"/>
  <c r="E9186" i="20"/>
  <c r="E39529" i="20"/>
  <c r="E39530" i="20"/>
  <c r="E39531" i="20"/>
  <c r="E39532" i="20"/>
  <c r="E103068" i="20"/>
  <c r="E9187" i="20"/>
  <c r="E39533" i="20"/>
  <c r="E39534" i="20"/>
  <c r="E77690" i="20"/>
  <c r="E77691" i="20"/>
  <c r="E131705" i="20"/>
  <c r="E77692" i="20"/>
  <c r="E9188" i="20"/>
  <c r="E39535" i="20"/>
  <c r="E39536" i="20"/>
  <c r="E103069" i="20"/>
  <c r="E9189" i="20"/>
  <c r="E39537" i="20"/>
  <c r="E39538" i="20"/>
  <c r="E77693" i="20"/>
  <c r="E9190" i="20"/>
  <c r="E9191" i="20"/>
  <c r="E9192" i="20"/>
  <c r="E9193" i="20"/>
  <c r="E9194" i="20"/>
  <c r="E39539" i="20"/>
  <c r="E39540" i="20"/>
  <c r="E77694" i="20"/>
  <c r="E77695" i="20"/>
  <c r="E9195" i="20"/>
  <c r="E9196" i="20"/>
  <c r="E9197" i="20"/>
  <c r="E77696" i="20"/>
  <c r="E133693" i="20"/>
  <c r="E39541" i="20"/>
  <c r="E77697" i="20"/>
  <c r="E39542" i="20"/>
  <c r="E77698" i="20"/>
  <c r="E103070" i="20"/>
  <c r="E39543" i="20"/>
  <c r="E77699" i="20"/>
  <c r="E9198" i="20"/>
  <c r="E103071" i="20"/>
  <c r="E135974" i="20"/>
  <c r="E133694" i="20"/>
  <c r="E9199" i="20"/>
  <c r="E103072" i="20"/>
  <c r="E9200" i="20"/>
  <c r="E9201" i="20"/>
  <c r="E138467" i="20"/>
  <c r="E39544" i="20"/>
  <c r="E39545" i="20"/>
  <c r="E39546" i="20"/>
  <c r="E77700" i="20"/>
  <c r="E9202" i="20"/>
  <c r="E9203" i="20"/>
  <c r="E39547" i="20"/>
  <c r="E77701" i="20"/>
  <c r="E137385" i="20"/>
  <c r="E9204" i="20"/>
  <c r="E39548" i="20"/>
  <c r="E39549" i="20"/>
  <c r="E39550" i="20"/>
  <c r="E39551" i="20"/>
  <c r="E77702" i="20"/>
  <c r="E77703" i="20"/>
  <c r="E9205" i="20"/>
  <c r="E9206" i="20"/>
  <c r="E39552" i="20"/>
  <c r="E39553" i="20"/>
  <c r="E103073" i="20"/>
  <c r="E9207" i="20"/>
  <c r="E77704" i="20"/>
  <c r="E9208" i="20"/>
  <c r="E9209" i="20"/>
  <c r="E39554" i="20"/>
  <c r="E39555" i="20"/>
  <c r="E77705" i="20"/>
  <c r="E77706" i="20"/>
  <c r="E77707" i="20"/>
  <c r="E77708" i="20"/>
  <c r="E9210" i="20"/>
  <c r="E120231" i="20"/>
  <c r="E128766" i="20"/>
  <c r="E77709" i="20"/>
  <c r="E133695" i="20"/>
  <c r="E39556" i="20"/>
  <c r="E77710" i="20"/>
  <c r="E39557" i="20"/>
  <c r="E39558" i="20"/>
  <c r="E39559" i="20"/>
  <c r="E103074" i="20"/>
  <c r="E77711" i="20"/>
  <c r="E131706" i="20"/>
  <c r="E9211" i="20"/>
  <c r="E39560" i="20"/>
  <c r="E9212" i="20"/>
  <c r="E39561" i="20"/>
  <c r="E39562" i="20"/>
  <c r="E77712" i="20"/>
  <c r="E9213" i="20"/>
  <c r="E39563" i="20"/>
  <c r="E9214" i="20"/>
  <c r="E39564" i="20"/>
  <c r="E39565" i="20"/>
  <c r="E131707" i="20"/>
  <c r="E9215" i="20"/>
  <c r="E9216" i="20"/>
  <c r="E133696" i="20"/>
  <c r="E116344" i="20"/>
  <c r="E39566" i="20"/>
  <c r="E137386" i="20"/>
  <c r="E77713" i="20"/>
  <c r="E77714" i="20"/>
  <c r="E39567" i="20"/>
  <c r="E133697" i="20"/>
  <c r="E137387" i="20"/>
  <c r="E103075" i="20"/>
  <c r="E77715" i="20"/>
  <c r="E103076" i="20"/>
  <c r="E39568" i="20"/>
  <c r="E9217" i="20"/>
  <c r="E120232" i="20"/>
  <c r="E39569" i="20"/>
  <c r="E39570" i="20"/>
  <c r="E39571" i="20"/>
  <c r="E39572" i="20"/>
  <c r="E39573" i="20"/>
  <c r="E9218" i="20"/>
  <c r="E39574" i="20"/>
  <c r="E39575" i="20"/>
  <c r="E39576" i="20"/>
  <c r="E39577" i="20"/>
  <c r="E39578" i="20"/>
  <c r="E9219" i="20"/>
  <c r="E77716" i="20"/>
  <c r="E130887" i="20"/>
  <c r="E39579" i="20"/>
  <c r="E9220" i="20"/>
  <c r="E39580" i="20"/>
  <c r="E133698" i="20"/>
  <c r="E120233" i="20"/>
  <c r="E77717" i="20"/>
  <c r="E9221" i="20"/>
  <c r="E39581" i="20"/>
  <c r="E9222" i="20"/>
  <c r="E39582" i="20"/>
  <c r="E9223" i="20"/>
  <c r="E77718" i="20"/>
  <c r="E135975" i="20"/>
  <c r="E39583" i="20"/>
  <c r="E39584" i="20"/>
  <c r="E9224" i="20"/>
  <c r="E9225" i="20"/>
  <c r="E39585" i="20"/>
  <c r="E77719" i="20"/>
  <c r="E131708" i="20"/>
  <c r="E77720" i="20"/>
  <c r="E103077" i="20"/>
  <c r="E103078" i="20"/>
  <c r="E39586" i="20"/>
  <c r="E39587" i="20"/>
  <c r="E39588" i="20"/>
  <c r="E9226" i="20"/>
  <c r="E39589" i="20"/>
  <c r="E39590" i="20"/>
  <c r="E77721" i="20"/>
  <c r="E9227" i="20"/>
  <c r="E39591" i="20"/>
  <c r="E137388" i="20"/>
  <c r="E77722" i="20"/>
  <c r="E9228" i="20"/>
  <c r="E103079" i="20"/>
  <c r="E9229" i="20"/>
  <c r="E133699" i="20"/>
  <c r="E39592" i="20"/>
  <c r="E130888" i="20"/>
  <c r="E9230" i="20"/>
  <c r="E39593" i="20"/>
  <c r="E135976" i="20"/>
  <c r="E39594" i="20"/>
  <c r="E9231" i="20"/>
  <c r="E39595" i="20"/>
  <c r="E77723" i="20"/>
  <c r="E116345" i="20"/>
  <c r="E77724" i="20"/>
  <c r="E39596" i="20"/>
  <c r="E77725" i="20"/>
  <c r="E9232" i="20"/>
  <c r="E39597" i="20"/>
  <c r="E39598" i="20"/>
  <c r="E77726" i="20"/>
  <c r="E77727" i="20"/>
  <c r="E9233" i="20"/>
  <c r="E139646" i="20"/>
  <c r="E133700" i="20"/>
  <c r="E9234" i="20"/>
  <c r="E39599" i="20"/>
  <c r="E9235" i="20"/>
  <c r="E9236" i="20"/>
  <c r="E137389" i="20"/>
  <c r="E133701" i="20"/>
  <c r="E9237" i="20"/>
  <c r="E39600" i="20"/>
  <c r="E9238" i="20"/>
  <c r="E9239" i="20"/>
  <c r="E133702" i="20"/>
  <c r="E9240" i="20"/>
  <c r="E9241" i="20"/>
  <c r="E139647" i="20"/>
  <c r="E139648" i="20"/>
  <c r="E131709" i="20"/>
  <c r="E137390" i="20"/>
  <c r="E133703" i="20"/>
  <c r="E64841" i="20"/>
  <c r="E139649" i="20"/>
  <c r="E137391" i="20"/>
  <c r="E135977" i="20"/>
  <c r="E39601" i="20"/>
  <c r="E139650" i="20"/>
  <c r="E39602" i="20"/>
  <c r="E135978" i="20"/>
  <c r="E126497" i="20"/>
  <c r="E133704" i="20"/>
  <c r="E133705" i="20"/>
  <c r="E39603" i="20"/>
  <c r="E133706" i="20"/>
  <c r="E139651" i="20"/>
  <c r="E9242" i="20"/>
  <c r="E133707" i="20"/>
  <c r="E135979" i="20"/>
  <c r="E131710" i="20"/>
  <c r="E9243" i="20"/>
  <c r="E130889" i="20"/>
  <c r="E135980" i="20"/>
  <c r="E39604" i="20"/>
  <c r="E9244" i="20"/>
  <c r="E133708" i="20"/>
  <c r="E133709" i="20"/>
  <c r="E9245" i="20"/>
  <c r="E133710" i="20"/>
  <c r="E133711" i="20"/>
  <c r="E123275" i="20"/>
  <c r="E131711" i="20"/>
  <c r="E138468" i="20"/>
  <c r="E39605" i="20"/>
  <c r="E137392" i="20"/>
  <c r="E103080" i="20"/>
  <c r="E139652" i="20"/>
  <c r="E39606" i="20"/>
  <c r="E9246" i="20"/>
  <c r="E138469" i="20"/>
  <c r="E64842" i="20"/>
  <c r="E103081" i="20"/>
  <c r="E39607" i="20"/>
  <c r="E39608" i="20"/>
  <c r="E9247" i="20"/>
  <c r="E77728" i="20"/>
  <c r="E139653" i="20"/>
  <c r="E126498" i="20"/>
  <c r="E139654" i="20"/>
  <c r="E120234" i="20"/>
  <c r="E130043" i="20"/>
  <c r="E139655" i="20"/>
  <c r="E126499" i="20"/>
  <c r="E39609" i="20"/>
  <c r="E63879" i="20"/>
  <c r="E39610" i="20"/>
  <c r="E9248" i="20"/>
  <c r="E123276" i="20"/>
  <c r="E39611" i="20"/>
  <c r="E130044" i="20"/>
  <c r="E77729" i="20"/>
  <c r="E103082" i="20"/>
  <c r="E39612" i="20"/>
  <c r="E9249" i="20"/>
  <c r="E77730" i="20"/>
  <c r="E116346" i="20"/>
  <c r="E120235" i="20"/>
  <c r="E126500" i="20"/>
  <c r="E128767" i="20"/>
  <c r="E120236" i="20"/>
  <c r="E126501" i="20"/>
  <c r="E130045" i="20"/>
  <c r="E130046" i="20"/>
  <c r="E63880" i="20"/>
  <c r="E77731" i="20"/>
  <c r="E39613" i="20"/>
  <c r="E39614" i="20"/>
  <c r="E77732" i="20"/>
  <c r="E9250" i="20"/>
  <c r="E103083" i="20"/>
  <c r="E123277" i="20"/>
  <c r="E64283" i="20"/>
  <c r="E64284" i="20"/>
  <c r="E39615" i="20"/>
  <c r="E9251" i="20"/>
  <c r="E126502" i="20"/>
  <c r="E126503" i="20"/>
  <c r="E130047" i="20"/>
  <c r="E77733" i="20"/>
  <c r="E103084" i="20"/>
  <c r="E103085" i="20"/>
  <c r="E63881" i="20"/>
  <c r="E39616" i="20"/>
  <c r="E77734" i="20"/>
  <c r="E77735" i="20"/>
  <c r="E126504" i="20"/>
  <c r="E39617" i="20"/>
  <c r="E103086" i="20"/>
  <c r="E123278" i="20"/>
  <c r="E103087" i="20"/>
  <c r="E9252" i="20"/>
  <c r="E9253" i="20"/>
  <c r="E126505" i="20"/>
  <c r="E128768" i="20"/>
  <c r="E103088" i="20"/>
  <c r="E103089" i="20"/>
  <c r="E120237" i="20"/>
  <c r="E9254" i="20"/>
  <c r="E9255" i="20"/>
  <c r="E120238" i="20"/>
  <c r="E39618" i="20"/>
  <c r="E77736" i="20"/>
  <c r="E103090" i="20"/>
  <c r="E77737" i="20"/>
  <c r="E39619" i="20"/>
  <c r="E39620" i="20"/>
  <c r="E77738" i="20"/>
  <c r="E39621" i="20"/>
  <c r="E128769" i="20"/>
  <c r="E77739" i="20"/>
  <c r="E103091" i="20"/>
  <c r="E103092" i="20"/>
  <c r="E103093" i="20"/>
  <c r="E77740" i="20"/>
  <c r="E9256" i="20"/>
  <c r="E39622" i="20"/>
  <c r="E123279" i="20"/>
  <c r="E77741" i="20"/>
  <c r="E103094" i="20"/>
  <c r="E126506" i="20"/>
  <c r="E120239" i="20"/>
  <c r="E39623" i="20"/>
  <c r="E116347" i="20"/>
  <c r="E77742" i="20"/>
  <c r="E103095" i="20"/>
  <c r="E103096" i="20"/>
  <c r="E77743" i="20"/>
  <c r="E9257" i="20"/>
  <c r="E120240" i="20"/>
  <c r="E126507" i="20"/>
  <c r="E77744" i="20"/>
  <c r="E39624" i="20"/>
  <c r="E39625" i="20"/>
  <c r="E39626" i="20"/>
  <c r="E9258" i="20"/>
  <c r="E39627" i="20"/>
  <c r="E39628" i="20"/>
  <c r="E77745" i="20"/>
  <c r="E103097" i="20"/>
  <c r="E103098" i="20"/>
  <c r="E120241" i="20"/>
  <c r="E39629" i="20"/>
  <c r="E77746" i="20"/>
  <c r="E39630" i="20"/>
  <c r="E39631" i="20"/>
  <c r="E77747" i="20"/>
  <c r="E77748" i="20"/>
  <c r="E120242" i="20"/>
  <c r="E103099" i="20"/>
  <c r="E130048" i="20"/>
  <c r="E9259" i="20"/>
  <c r="E116348" i="20"/>
  <c r="E116349" i="20"/>
  <c r="E39632" i="20"/>
  <c r="E123280" i="20"/>
  <c r="E116350" i="20"/>
  <c r="E103100" i="20"/>
  <c r="E120243" i="20"/>
  <c r="E63882" i="20"/>
  <c r="E39633" i="20"/>
  <c r="E77749" i="20"/>
  <c r="E77750" i="20"/>
  <c r="E128770" i="20"/>
  <c r="E116351" i="20"/>
  <c r="E64285" i="20"/>
  <c r="E77751" i="20"/>
  <c r="E39634" i="20"/>
  <c r="E9260" i="20"/>
  <c r="E120244" i="20"/>
  <c r="E120245" i="20"/>
  <c r="E103101" i="20"/>
  <c r="E103102" i="20"/>
  <c r="E116352" i="20"/>
  <c r="E39635" i="20"/>
  <c r="E77752" i="20"/>
  <c r="E39636" i="20"/>
  <c r="E39637" i="20"/>
  <c r="E77753" i="20"/>
  <c r="E39638" i="20"/>
  <c r="E39639" i="20"/>
  <c r="E123281" i="20"/>
  <c r="E77754" i="20"/>
  <c r="E39640" i="20"/>
  <c r="E130049" i="20"/>
  <c r="E77755" i="20"/>
  <c r="E77756" i="20"/>
  <c r="E39641" i="20"/>
  <c r="E103103" i="20"/>
  <c r="E103104" i="20"/>
  <c r="E133712" i="20"/>
  <c r="E103105" i="20"/>
  <c r="E126508" i="20"/>
  <c r="E103106" i="20"/>
  <c r="E77757" i="20"/>
  <c r="E126509" i="20"/>
  <c r="E9261" i="20"/>
  <c r="E120246" i="20"/>
  <c r="E39642" i="20"/>
  <c r="E77758" i="20"/>
  <c r="E39643" i="20"/>
  <c r="E103107" i="20"/>
  <c r="E39644" i="20"/>
  <c r="E120247" i="20"/>
  <c r="E123282" i="20"/>
  <c r="E77759" i="20"/>
  <c r="E9262" i="20"/>
  <c r="E39645" i="20"/>
  <c r="E77760" i="20"/>
  <c r="E77761" i="20"/>
  <c r="E39646" i="20"/>
  <c r="E77762" i="20"/>
  <c r="E39647" i="20"/>
  <c r="E103108" i="20"/>
  <c r="E103109" i="20"/>
  <c r="E103110" i="20"/>
  <c r="E77763" i="20"/>
  <c r="E103111" i="20"/>
  <c r="E103112" i="20"/>
  <c r="E39648" i="20"/>
  <c r="E120248" i="20"/>
  <c r="E77764" i="20"/>
  <c r="E63883" i="20"/>
  <c r="E103113" i="20"/>
  <c r="E9263" i="20"/>
  <c r="E39649" i="20"/>
  <c r="E9264" i="20"/>
  <c r="E120249" i="20"/>
  <c r="E77765" i="20"/>
  <c r="E77766" i="20"/>
  <c r="E77767" i="20"/>
  <c r="E123283" i="20"/>
  <c r="E39650" i="20"/>
  <c r="E77768" i="20"/>
  <c r="E103114" i="20"/>
  <c r="E126510" i="20"/>
  <c r="E9265" i="20"/>
  <c r="E39651" i="20"/>
  <c r="E103115" i="20"/>
  <c r="E9266" i="20"/>
  <c r="E77769" i="20"/>
  <c r="E39652" i="20"/>
  <c r="E123284" i="20"/>
  <c r="E77770" i="20"/>
  <c r="E39653" i="20"/>
  <c r="E39654" i="20"/>
  <c r="E103116" i="20"/>
  <c r="E128771" i="20"/>
  <c r="E9267" i="20"/>
  <c r="E39655" i="20"/>
  <c r="E77771" i="20"/>
  <c r="E103117" i="20"/>
  <c r="E120250" i="20"/>
  <c r="E77772" i="20"/>
  <c r="E77773" i="20"/>
  <c r="E123285" i="20"/>
  <c r="E103118" i="20"/>
  <c r="E9268" i="20"/>
  <c r="E9269" i="20"/>
  <c r="E103119" i="20"/>
  <c r="E77774" i="20"/>
  <c r="E77775" i="20"/>
  <c r="E103120" i="20"/>
  <c r="E39656" i="20"/>
  <c r="E39657" i="20"/>
  <c r="E39658" i="20"/>
  <c r="E77776" i="20"/>
  <c r="E77777" i="20"/>
  <c r="E126511" i="20"/>
  <c r="E123286" i="20"/>
  <c r="E77778" i="20"/>
  <c r="E77779" i="20"/>
  <c r="E77780" i="20"/>
  <c r="E9270" i="20"/>
  <c r="E9271" i="20"/>
  <c r="E9272" i="20"/>
  <c r="E120251" i="20"/>
  <c r="E39659" i="20"/>
  <c r="E39660" i="20"/>
  <c r="E39661" i="20"/>
  <c r="E103121" i="20"/>
  <c r="E77781" i="20"/>
  <c r="E103122" i="20"/>
  <c r="E9273" i="20"/>
  <c r="E77782" i="20"/>
  <c r="E77783" i="20"/>
  <c r="E77784" i="20"/>
  <c r="E128772" i="20"/>
  <c r="E39662" i="20"/>
  <c r="E103123" i="20"/>
  <c r="E130050" i="20"/>
  <c r="E39663" i="20"/>
  <c r="E77785" i="20"/>
  <c r="E77786" i="20"/>
  <c r="E77787" i="20"/>
  <c r="E9274" i="20"/>
  <c r="E77788" i="20"/>
  <c r="E39664" i="20"/>
  <c r="E39665" i="20"/>
  <c r="E77789" i="20"/>
  <c r="E103124" i="20"/>
  <c r="E103125" i="20"/>
  <c r="E103126" i="20"/>
  <c r="E9275" i="20"/>
  <c r="E39666" i="20"/>
  <c r="E39667" i="20"/>
  <c r="E103127" i="20"/>
  <c r="E9276" i="20"/>
  <c r="E9277" i="20"/>
  <c r="E77790" i="20"/>
  <c r="E77791" i="20"/>
  <c r="E77792" i="20"/>
  <c r="E103128" i="20"/>
  <c r="E103129" i="20"/>
  <c r="E103130" i="20"/>
  <c r="E126512" i="20"/>
  <c r="E116353" i="20"/>
  <c r="E77793" i="20"/>
  <c r="E77794" i="20"/>
  <c r="E77795" i="20"/>
  <c r="E77796" i="20"/>
  <c r="E103131" i="20"/>
  <c r="E39668" i="20"/>
  <c r="E77797" i="20"/>
  <c r="E123287" i="20"/>
  <c r="E123288" i="20"/>
  <c r="E123289" i="20"/>
  <c r="E9278" i="20"/>
  <c r="E133713" i="20"/>
  <c r="E39669" i="20"/>
  <c r="E77798" i="20"/>
  <c r="E103132" i="20"/>
  <c r="E39670" i="20"/>
  <c r="E39671" i="20"/>
  <c r="E77799" i="20"/>
  <c r="E39672" i="20"/>
  <c r="E77800" i="20"/>
  <c r="E77801" i="20"/>
  <c r="E77802" i="20"/>
  <c r="E39673" i="20"/>
  <c r="E77803" i="20"/>
  <c r="E77804" i="20"/>
  <c r="E103133" i="20"/>
  <c r="E39674" i="20"/>
  <c r="E130051" i="20"/>
  <c r="E77805" i="20"/>
  <c r="E116354" i="20"/>
  <c r="E9279" i="20"/>
  <c r="E77806" i="20"/>
  <c r="E103134" i="20"/>
  <c r="E39675" i="20"/>
  <c r="E39676" i="20"/>
  <c r="E39677" i="20"/>
  <c r="E39678" i="20"/>
  <c r="E103135" i="20"/>
  <c r="E39679" i="20"/>
  <c r="E77807" i="20"/>
  <c r="E103136" i="20"/>
  <c r="E9280" i="20"/>
  <c r="E39680" i="20"/>
  <c r="E39681" i="20"/>
  <c r="E77808" i="20"/>
  <c r="E103137" i="20"/>
  <c r="E39682" i="20"/>
  <c r="E77809" i="20"/>
  <c r="E130052" i="20"/>
  <c r="E77810" i="20"/>
  <c r="E77811" i="20"/>
  <c r="E123290" i="20"/>
  <c r="E103138" i="20"/>
  <c r="E103139" i="20"/>
  <c r="E139656" i="20"/>
  <c r="E9281" i="20"/>
  <c r="E9282" i="20"/>
  <c r="E39683" i="20"/>
  <c r="E39684" i="20"/>
  <c r="E103140" i="20"/>
  <c r="E103141" i="20"/>
  <c r="E9283" i="20"/>
  <c r="E77812" i="20"/>
  <c r="E39685" i="20"/>
  <c r="E116355" i="20"/>
  <c r="E39686" i="20"/>
  <c r="E77813" i="20"/>
  <c r="E103142" i="20"/>
  <c r="E116356" i="20"/>
  <c r="E120252" i="20"/>
  <c r="E39687" i="20"/>
  <c r="E9284" i="20"/>
  <c r="E77814" i="20"/>
  <c r="E128773" i="20"/>
  <c r="E39688" i="20"/>
  <c r="E126513" i="20"/>
  <c r="E39689" i="20"/>
  <c r="E39690" i="20"/>
  <c r="E39691" i="20"/>
  <c r="E9285" i="20"/>
  <c r="E135981" i="20"/>
  <c r="E103143" i="20"/>
  <c r="E103144" i="20"/>
  <c r="E39692" i="20"/>
  <c r="E39693" i="20"/>
  <c r="E39694" i="20"/>
  <c r="E103145" i="20"/>
  <c r="E103146" i="20"/>
  <c r="E39695" i="20"/>
  <c r="E39696" i="20"/>
  <c r="E77815" i="20"/>
  <c r="E77816" i="20"/>
  <c r="E39697" i="20"/>
  <c r="E77817" i="20"/>
  <c r="E103147" i="20"/>
  <c r="E77818" i="20"/>
  <c r="E39698" i="20"/>
  <c r="E77819" i="20"/>
  <c r="E103148" i="20"/>
  <c r="E9286" i="20"/>
  <c r="E39699" i="20"/>
  <c r="E77820" i="20"/>
  <c r="E103149" i="20"/>
  <c r="E9287" i="20"/>
  <c r="E39700" i="20"/>
  <c r="E39701" i="20"/>
  <c r="E77821" i="20"/>
  <c r="E77822" i="20"/>
  <c r="E9288" i="20"/>
  <c r="E9289" i="20"/>
  <c r="E39702" i="20"/>
  <c r="E39703" i="20"/>
  <c r="E77823" i="20"/>
  <c r="E77824" i="20"/>
  <c r="E103150" i="20"/>
  <c r="E39704" i="20"/>
  <c r="E77825" i="20"/>
  <c r="E9290" i="20"/>
  <c r="E103151" i="20"/>
  <c r="E39705" i="20"/>
  <c r="E9291" i="20"/>
  <c r="E39706" i="20"/>
  <c r="E103152" i="20"/>
  <c r="E9292" i="20"/>
  <c r="E77826" i="20"/>
  <c r="E116357" i="20"/>
  <c r="E39707" i="20"/>
  <c r="E39708" i="20"/>
  <c r="E39709" i="20"/>
  <c r="E39710" i="20"/>
  <c r="E130053" i="20"/>
  <c r="E77827" i="20"/>
  <c r="E77828" i="20"/>
  <c r="E103153" i="20"/>
  <c r="E39711" i="20"/>
  <c r="E39712" i="20"/>
  <c r="E39713" i="20"/>
  <c r="E77829" i="20"/>
  <c r="E9293" i="20"/>
  <c r="E39714" i="20"/>
  <c r="E77830" i="20"/>
  <c r="E39715" i="20"/>
  <c r="E77831" i="20"/>
  <c r="E103154" i="20"/>
  <c r="E103155" i="20"/>
  <c r="E39716" i="20"/>
  <c r="E103156" i="20"/>
  <c r="E103157" i="20"/>
  <c r="E103158" i="20"/>
  <c r="E39717" i="20"/>
  <c r="E77832" i="20"/>
  <c r="E9294" i="20"/>
  <c r="E39718" i="20"/>
  <c r="E77833" i="20"/>
  <c r="E103159" i="20"/>
  <c r="E9295" i="20"/>
  <c r="E126514" i="20"/>
  <c r="E116358" i="20"/>
  <c r="E39719" i="20"/>
  <c r="E39720" i="20"/>
  <c r="E77834" i="20"/>
  <c r="E103160" i="20"/>
  <c r="E9296" i="20"/>
  <c r="E9297" i="20"/>
  <c r="E77835" i="20"/>
  <c r="E77836" i="20"/>
  <c r="E77837" i="20"/>
  <c r="E39721" i="20"/>
  <c r="E9298" i="20"/>
  <c r="E77838" i="20"/>
  <c r="E103161" i="20"/>
  <c r="E77839" i="20"/>
  <c r="E77840" i="20"/>
  <c r="E103162" i="20"/>
  <c r="E39722" i="20"/>
  <c r="E39723" i="20"/>
  <c r="E123291" i="20"/>
  <c r="E9299" i="20"/>
  <c r="E9300" i="20"/>
  <c r="E39724" i="20"/>
  <c r="E39725" i="20"/>
  <c r="E77841" i="20"/>
  <c r="E103163" i="20"/>
  <c r="E39726" i="20"/>
  <c r="E39727" i="20"/>
  <c r="E39728" i="20"/>
  <c r="E77842" i="20"/>
  <c r="E123292" i="20"/>
  <c r="E9301" i="20"/>
  <c r="E126515" i="20"/>
  <c r="E39729" i="20"/>
  <c r="E39730" i="20"/>
  <c r="E39731" i="20"/>
  <c r="E39732" i="20"/>
  <c r="E39733" i="20"/>
  <c r="E39734" i="20"/>
  <c r="E39735" i="20"/>
  <c r="E137393" i="20"/>
  <c r="E135982" i="20"/>
  <c r="E103164" i="20"/>
  <c r="E9302" i="20"/>
  <c r="E39736" i="20"/>
  <c r="E39737" i="20"/>
  <c r="E39738" i="20"/>
  <c r="E133714" i="20"/>
  <c r="E9303" i="20"/>
  <c r="E39739" i="20"/>
  <c r="E39740" i="20"/>
  <c r="E39741" i="20"/>
  <c r="E77843" i="20"/>
  <c r="E123293" i="20"/>
  <c r="E9304" i="20"/>
  <c r="E39742" i="20"/>
  <c r="E126516" i="20"/>
  <c r="E39743" i="20"/>
  <c r="E39744" i="20"/>
  <c r="E39745" i="20"/>
  <c r="E39746" i="20"/>
  <c r="E131712" i="20"/>
  <c r="E77844" i="20"/>
  <c r="E116359" i="20"/>
  <c r="E39747" i="20"/>
  <c r="E39748" i="20"/>
  <c r="E39749" i="20"/>
  <c r="E39750" i="20"/>
  <c r="E77845" i="20"/>
  <c r="E39751" i="20"/>
  <c r="E77846" i="20"/>
  <c r="E103165" i="20"/>
  <c r="E39752" i="20"/>
  <c r="E39753" i="20"/>
  <c r="E39754" i="20"/>
  <c r="E39755" i="20"/>
  <c r="E39756" i="20"/>
  <c r="E77847" i="20"/>
  <c r="E9305" i="20"/>
  <c r="E39757" i="20"/>
  <c r="E39758" i="20"/>
  <c r="E77848" i="20"/>
  <c r="E77849" i="20"/>
  <c r="E103166" i="20"/>
  <c r="E116360" i="20"/>
  <c r="E103167" i="20"/>
  <c r="E9306" i="20"/>
  <c r="E103168" i="20"/>
  <c r="E9307" i="20"/>
  <c r="E103169" i="20"/>
  <c r="E39759" i="20"/>
  <c r="E77850" i="20"/>
  <c r="E77851" i="20"/>
  <c r="E116361" i="20"/>
  <c r="E39760" i="20"/>
  <c r="E39761" i="20"/>
  <c r="E9308" i="20"/>
  <c r="E9309" i="20"/>
  <c r="E39762" i="20"/>
  <c r="E77852" i="20"/>
  <c r="E103170" i="20"/>
  <c r="E116362" i="20"/>
  <c r="E116363" i="20"/>
  <c r="E39763" i="20"/>
  <c r="E123294" i="20"/>
  <c r="E103171" i="20"/>
  <c r="E9310" i="20"/>
  <c r="E9311" i="20"/>
  <c r="E103172" i="20"/>
  <c r="E9312" i="20"/>
  <c r="E39764" i="20"/>
  <c r="E39765" i="20"/>
  <c r="E39766" i="20"/>
  <c r="E77853" i="20"/>
  <c r="E103173" i="20"/>
  <c r="E103174" i="20"/>
  <c r="E9313" i="20"/>
  <c r="E9314" i="20"/>
  <c r="E39767" i="20"/>
  <c r="E103175" i="20"/>
  <c r="E9315" i="20"/>
  <c r="E39768" i="20"/>
  <c r="E103176" i="20"/>
  <c r="E103177" i="20"/>
  <c r="E9316" i="20"/>
  <c r="E39769" i="20"/>
  <c r="E39770" i="20"/>
  <c r="E39771" i="20"/>
  <c r="E39772" i="20"/>
  <c r="E116364" i="20"/>
  <c r="E9317" i="20"/>
  <c r="E39773" i="20"/>
  <c r="E39774" i="20"/>
  <c r="E39775" i="20"/>
  <c r="E77854" i="20"/>
  <c r="E39776" i="20"/>
  <c r="E103178" i="20"/>
  <c r="E39777" i="20"/>
  <c r="E77855" i="20"/>
  <c r="E139657" i="20"/>
  <c r="E9318" i="20"/>
  <c r="E9319" i="20"/>
  <c r="E39778" i="20"/>
  <c r="E123295" i="20"/>
  <c r="E103179" i="20"/>
  <c r="E9320" i="20"/>
  <c r="E39779" i="20"/>
  <c r="E39780" i="20"/>
  <c r="E77856" i="20"/>
  <c r="E103180" i="20"/>
  <c r="E103181" i="20"/>
  <c r="E77857" i="20"/>
  <c r="E120253" i="20"/>
  <c r="E39781" i="20"/>
  <c r="E77858" i="20"/>
  <c r="E9321" i="20"/>
  <c r="E39782" i="20"/>
  <c r="E9322" i="20"/>
  <c r="E77859" i="20"/>
  <c r="E9323" i="20"/>
  <c r="E9324" i="20"/>
  <c r="E39783" i="20"/>
  <c r="E77860" i="20"/>
  <c r="E77861" i="20"/>
  <c r="E9325" i="20"/>
  <c r="E131713" i="20"/>
  <c r="E77862" i="20"/>
  <c r="E9326" i="20"/>
  <c r="E39784" i="20"/>
  <c r="E77863" i="20"/>
  <c r="E77864" i="20"/>
  <c r="E9327" i="20"/>
  <c r="E9328" i="20"/>
  <c r="E39785" i="20"/>
  <c r="E39786" i="20"/>
  <c r="E123296" i="20"/>
  <c r="E9329" i="20"/>
  <c r="E120254" i="20"/>
  <c r="E39787" i="20"/>
  <c r="E77865" i="20"/>
  <c r="E77866" i="20"/>
  <c r="E103182" i="20"/>
  <c r="E103183" i="20"/>
  <c r="E9330" i="20"/>
  <c r="E9331" i="20"/>
  <c r="E77867" i="20"/>
  <c r="E77868" i="20"/>
  <c r="E103184" i="20"/>
  <c r="E39788" i="20"/>
  <c r="E39789" i="20"/>
  <c r="E77869" i="20"/>
  <c r="E77870" i="20"/>
  <c r="E103185" i="20"/>
  <c r="E103186" i="20"/>
  <c r="E9332" i="20"/>
  <c r="E39790" i="20"/>
  <c r="E39791" i="20"/>
  <c r="E77871" i="20"/>
  <c r="E77872" i="20"/>
  <c r="E130890" i="20"/>
  <c r="E103187" i="20"/>
  <c r="E9333" i="20"/>
  <c r="E9334" i="20"/>
  <c r="E39792" i="20"/>
  <c r="E39793" i="20"/>
  <c r="E39794" i="20"/>
  <c r="E9335" i="20"/>
  <c r="E39795" i="20"/>
  <c r="E77873" i="20"/>
  <c r="E39796" i="20"/>
  <c r="E39797" i="20"/>
  <c r="E77874" i="20"/>
  <c r="E103188" i="20"/>
  <c r="E39798" i="20"/>
  <c r="E39799" i="20"/>
  <c r="E39800" i="20"/>
  <c r="E103189" i="20"/>
  <c r="E39801" i="20"/>
  <c r="E77875" i="20"/>
  <c r="E39802" i="20"/>
  <c r="E103190" i="20"/>
  <c r="E116365" i="20"/>
  <c r="E39803" i="20"/>
  <c r="E39804" i="20"/>
  <c r="E77876" i="20"/>
  <c r="E9336" i="20"/>
  <c r="E133715" i="20"/>
  <c r="E77877" i="20"/>
  <c r="E9337" i="20"/>
  <c r="E77878" i="20"/>
  <c r="E131714" i="20"/>
  <c r="E103191" i="20"/>
  <c r="E77879" i="20"/>
  <c r="E9338" i="20"/>
  <c r="E39805" i="20"/>
  <c r="E77880" i="20"/>
  <c r="E77881" i="20"/>
  <c r="E64286" i="20"/>
  <c r="E9339" i="20"/>
  <c r="E9340" i="20"/>
  <c r="E39806" i="20"/>
  <c r="E39807" i="20"/>
  <c r="E39808" i="20"/>
  <c r="E39809" i="20"/>
  <c r="E123297" i="20"/>
  <c r="E9341" i="20"/>
  <c r="E9342" i="20"/>
  <c r="E9343" i="20"/>
  <c r="E39810" i="20"/>
  <c r="E39811" i="20"/>
  <c r="E39812" i="20"/>
  <c r="E103192" i="20"/>
  <c r="E135983" i="20"/>
  <c r="E135984" i="20"/>
  <c r="E9344" i="20"/>
  <c r="E39813" i="20"/>
  <c r="E39814" i="20"/>
  <c r="E39815" i="20"/>
  <c r="E135985" i="20"/>
  <c r="E9345" i="20"/>
  <c r="E9346" i="20"/>
  <c r="E77882" i="20"/>
  <c r="E77883" i="20"/>
  <c r="E77884" i="20"/>
  <c r="E103193" i="20"/>
  <c r="E133716" i="20"/>
  <c r="E9347" i="20"/>
  <c r="E77885" i="20"/>
  <c r="E103194" i="20"/>
  <c r="E39816" i="20"/>
  <c r="E77886" i="20"/>
  <c r="E77887" i="20"/>
  <c r="E9348" i="20"/>
  <c r="E39817" i="20"/>
  <c r="E9349" i="20"/>
  <c r="E9350" i="20"/>
  <c r="E39818" i="20"/>
  <c r="E39819" i="20"/>
  <c r="E103195" i="20"/>
  <c r="E9351" i="20"/>
  <c r="E39820" i="20"/>
  <c r="E77888" i="20"/>
  <c r="E77889" i="20"/>
  <c r="E39821" i="20"/>
  <c r="E39822" i="20"/>
  <c r="E77890" i="20"/>
  <c r="E77891" i="20"/>
  <c r="E39823" i="20"/>
  <c r="E77892" i="20"/>
  <c r="E103196" i="20"/>
  <c r="E103197" i="20"/>
  <c r="E9352" i="20"/>
  <c r="E9353" i="20"/>
  <c r="E116366" i="20"/>
  <c r="E77893" i="20"/>
  <c r="E77894" i="20"/>
  <c r="E77895" i="20"/>
  <c r="E9354" i="20"/>
  <c r="E77896" i="20"/>
  <c r="E103198" i="20"/>
  <c r="E39824" i="20"/>
  <c r="E77897" i="20"/>
  <c r="E39825" i="20"/>
  <c r="E77898" i="20"/>
  <c r="E103199" i="20"/>
  <c r="E133717" i="20"/>
  <c r="E39826" i="20"/>
  <c r="E103200" i="20"/>
  <c r="E9355" i="20"/>
  <c r="E39827" i="20"/>
  <c r="E77899" i="20"/>
  <c r="E103201" i="20"/>
  <c r="E103202" i="20"/>
  <c r="E103203" i="20"/>
  <c r="E9356" i="20"/>
  <c r="E39828" i="20"/>
  <c r="E39829" i="20"/>
  <c r="E39830" i="20"/>
  <c r="E103204" i="20"/>
  <c r="E9357" i="20"/>
  <c r="E77900" i="20"/>
  <c r="E9358" i="20"/>
  <c r="E39831" i="20"/>
  <c r="E9359" i="20"/>
  <c r="E9360" i="20"/>
  <c r="E39832" i="20"/>
  <c r="E116367" i="20"/>
  <c r="E77901" i="20"/>
  <c r="E9361" i="20"/>
  <c r="E39833" i="20"/>
  <c r="E9362" i="20"/>
  <c r="E39834" i="20"/>
  <c r="E39835" i="20"/>
  <c r="E77902" i="20"/>
  <c r="E39836" i="20"/>
  <c r="E137394" i="20"/>
  <c r="E9363" i="20"/>
  <c r="E9364" i="20"/>
  <c r="E39837" i="20"/>
  <c r="E103205" i="20"/>
  <c r="E9365" i="20"/>
  <c r="E39838" i="20"/>
  <c r="E77903" i="20"/>
  <c r="E9366" i="20"/>
  <c r="E39839" i="20"/>
  <c r="E103206" i="20"/>
  <c r="E77904" i="20"/>
  <c r="E133718" i="20"/>
  <c r="E39840" i="20"/>
  <c r="E39841" i="20"/>
  <c r="E39842" i="20"/>
  <c r="E39843" i="20"/>
  <c r="E39844" i="20"/>
  <c r="E39845" i="20"/>
  <c r="E77905" i="20"/>
  <c r="E77906" i="20"/>
  <c r="E77907" i="20"/>
  <c r="E133719" i="20"/>
  <c r="E9367" i="20"/>
  <c r="E9368" i="20"/>
  <c r="E9369" i="20"/>
  <c r="E135986" i="20"/>
  <c r="E77908" i="20"/>
  <c r="E103207" i="20"/>
  <c r="E103208" i="20"/>
  <c r="E139658" i="20"/>
  <c r="E138470" i="20"/>
  <c r="E39846" i="20"/>
  <c r="E39847" i="20"/>
  <c r="E77909" i="20"/>
  <c r="E77910" i="20"/>
  <c r="E77911" i="20"/>
  <c r="E77912" i="20"/>
  <c r="E39848" i="20"/>
  <c r="E39849" i="20"/>
  <c r="E77913" i="20"/>
  <c r="E77914" i="20"/>
  <c r="E103209" i="20"/>
  <c r="E133720" i="20"/>
  <c r="E9370" i="20"/>
  <c r="E9371" i="20"/>
  <c r="E9372" i="20"/>
  <c r="E39850" i="20"/>
  <c r="E39851" i="20"/>
  <c r="E77915" i="20"/>
  <c r="E39852" i="20"/>
  <c r="E77916" i="20"/>
  <c r="E77917" i="20"/>
  <c r="E77918" i="20"/>
  <c r="E103210" i="20"/>
  <c r="E139659" i="20"/>
  <c r="E9373" i="20"/>
  <c r="E39853" i="20"/>
  <c r="E77919" i="20"/>
  <c r="E39854" i="20"/>
  <c r="E77920" i="20"/>
  <c r="E9374" i="20"/>
  <c r="E39855" i="20"/>
  <c r="E131715" i="20"/>
  <c r="E9375" i="20"/>
  <c r="E9376" i="20"/>
  <c r="E116368" i="20"/>
  <c r="E116369" i="20"/>
  <c r="E39856" i="20"/>
  <c r="E39857" i="20"/>
  <c r="E39858" i="20"/>
  <c r="E39859" i="20"/>
  <c r="E39860" i="20"/>
  <c r="E77921" i="20"/>
  <c r="E135987" i="20"/>
  <c r="E9377" i="20"/>
  <c r="E9378" i="20"/>
  <c r="E9379" i="20"/>
  <c r="E77922" i="20"/>
  <c r="E39861" i="20"/>
  <c r="E39862" i="20"/>
  <c r="E39863" i="20"/>
  <c r="E39864" i="20"/>
  <c r="E77923" i="20"/>
  <c r="E77924" i="20"/>
  <c r="E9380" i="20"/>
  <c r="E9381" i="20"/>
  <c r="E77925" i="20"/>
  <c r="E77926" i="20"/>
  <c r="E39865" i="20"/>
  <c r="E39866" i="20"/>
  <c r="E77927" i="20"/>
  <c r="E133721" i="20"/>
  <c r="E103211" i="20"/>
  <c r="E9382" i="20"/>
  <c r="E139660" i="20"/>
  <c r="E39867" i="20"/>
  <c r="E39868" i="20"/>
  <c r="E39869" i="20"/>
  <c r="E77928" i="20"/>
  <c r="E77929" i="20"/>
  <c r="E103212" i="20"/>
  <c r="E133722" i="20"/>
  <c r="E133723" i="20"/>
  <c r="E39870" i="20"/>
  <c r="E133724" i="20"/>
  <c r="E9383" i="20"/>
  <c r="E116370" i="20"/>
  <c r="E103213" i="20"/>
  <c r="E9384" i="20"/>
  <c r="E39871" i="20"/>
  <c r="E77930" i="20"/>
  <c r="E9385" i="20"/>
  <c r="E103214" i="20"/>
  <c r="E103215" i="20"/>
  <c r="E9386" i="20"/>
  <c r="E9387" i="20"/>
  <c r="E39872" i="20"/>
  <c r="E39873" i="20"/>
  <c r="E39874" i="20"/>
  <c r="E39875" i="20"/>
  <c r="E77931" i="20"/>
  <c r="E137395" i="20"/>
  <c r="E137396" i="20"/>
  <c r="E128774" i="20"/>
  <c r="E39876" i="20"/>
  <c r="E77932" i="20"/>
  <c r="E77933" i="20"/>
  <c r="E103216" i="20"/>
  <c r="E116371" i="20"/>
  <c r="E77934" i="20"/>
  <c r="E39877" i="20"/>
  <c r="E77935" i="20"/>
  <c r="E103217" i="20"/>
  <c r="E9388" i="20"/>
  <c r="E39878" i="20"/>
  <c r="E39879" i="20"/>
  <c r="E77936" i="20"/>
  <c r="E77937" i="20"/>
  <c r="E103218" i="20"/>
  <c r="E39880" i="20"/>
  <c r="E39881" i="20"/>
  <c r="E39882" i="20"/>
  <c r="E39883" i="20"/>
  <c r="E9389" i="20"/>
  <c r="E131716" i="20"/>
  <c r="E77938" i="20"/>
  <c r="E39884" i="20"/>
  <c r="E77939" i="20"/>
  <c r="E77940" i="20"/>
  <c r="E77941" i="20"/>
  <c r="E77942" i="20"/>
  <c r="E77943" i="20"/>
  <c r="E77944" i="20"/>
  <c r="E39885" i="20"/>
  <c r="E138471" i="20"/>
  <c r="E77945" i="20"/>
  <c r="E39886" i="20"/>
  <c r="E39887" i="20"/>
  <c r="E39888" i="20"/>
  <c r="E39889" i="20"/>
  <c r="E39890" i="20"/>
  <c r="E9390" i="20"/>
  <c r="E39891" i="20"/>
  <c r="E9391" i="20"/>
  <c r="E9392" i="20"/>
  <c r="E39892" i="20"/>
  <c r="E39893" i="20"/>
  <c r="E39894" i="20"/>
  <c r="E77946" i="20"/>
  <c r="E77947" i="20"/>
  <c r="E103219" i="20"/>
  <c r="E126517" i="20"/>
  <c r="E133725" i="20"/>
  <c r="E9393" i="20"/>
  <c r="E39895" i="20"/>
  <c r="E39896" i="20"/>
  <c r="E77948" i="20"/>
  <c r="E103220" i="20"/>
  <c r="E39897" i="20"/>
  <c r="E39898" i="20"/>
  <c r="E39899" i="20"/>
  <c r="E77949" i="20"/>
  <c r="E130891" i="20"/>
  <c r="E103221" i="20"/>
  <c r="E9394" i="20"/>
  <c r="E77950" i="20"/>
  <c r="E133726" i="20"/>
  <c r="E39900" i="20"/>
  <c r="E77951" i="20"/>
  <c r="E133727" i="20"/>
  <c r="E131717" i="20"/>
  <c r="E39901" i="20"/>
  <c r="E39902" i="20"/>
  <c r="E77952" i="20"/>
  <c r="E135988" i="20"/>
  <c r="E9395" i="20"/>
  <c r="E39903" i="20"/>
  <c r="E9396" i="20"/>
  <c r="E39904" i="20"/>
  <c r="E131718" i="20"/>
  <c r="E139661" i="20"/>
  <c r="E9397" i="20"/>
  <c r="E9398" i="20"/>
  <c r="E9399" i="20"/>
  <c r="E9400" i="20"/>
  <c r="E39905" i="20"/>
  <c r="E131719" i="20"/>
  <c r="E39906" i="20"/>
  <c r="E39907" i="20"/>
  <c r="E139662" i="20"/>
  <c r="E39908" i="20"/>
  <c r="E39909" i="20"/>
  <c r="E77953" i="20"/>
  <c r="E39910" i="20"/>
  <c r="E137397" i="20"/>
  <c r="E77954" i="20"/>
  <c r="E39911" i="20"/>
  <c r="E77955" i="20"/>
  <c r="E9401" i="20"/>
  <c r="E39912" i="20"/>
  <c r="E138472" i="20"/>
  <c r="E131720" i="20"/>
  <c r="E139663" i="20"/>
  <c r="E103222" i="20"/>
  <c r="E77956" i="20"/>
  <c r="E77957" i="20"/>
  <c r="E103223" i="20"/>
  <c r="E9402" i="20"/>
  <c r="E39913" i="20"/>
  <c r="E39914" i="20"/>
  <c r="E9403" i="20"/>
  <c r="E39915" i="20"/>
  <c r="E133728" i="20"/>
  <c r="E9404" i="20"/>
  <c r="E77958" i="20"/>
  <c r="E9405" i="20"/>
  <c r="E39916" i="20"/>
  <c r="E9406" i="20"/>
  <c r="E9407" i="20"/>
  <c r="E77959" i="20"/>
  <c r="E9408" i="20"/>
  <c r="E9409" i="20"/>
  <c r="E9410" i="20"/>
  <c r="E39917" i="20"/>
  <c r="E77960" i="20"/>
  <c r="E133729" i="20"/>
  <c r="E139664" i="20"/>
  <c r="E77961" i="20"/>
  <c r="E135989" i="20"/>
  <c r="E64843" i="20"/>
  <c r="E77962" i="20"/>
  <c r="E9411" i="20"/>
  <c r="E103224" i="20"/>
  <c r="E77963" i="20"/>
  <c r="E9412" i="20"/>
  <c r="E39918" i="20"/>
  <c r="E137398" i="20"/>
  <c r="E9413" i="20"/>
  <c r="E139665" i="20"/>
  <c r="E9414" i="20"/>
  <c r="E9415" i="20"/>
  <c r="E39919" i="20"/>
  <c r="E9416" i="20"/>
  <c r="E120255" i="20"/>
  <c r="E39920" i="20"/>
  <c r="E9417" i="20"/>
  <c r="E133730" i="20"/>
  <c r="E103225" i="20"/>
  <c r="E135990" i="20"/>
  <c r="E9418" i="20"/>
  <c r="E39921" i="20"/>
  <c r="E133731" i="20"/>
  <c r="E39922" i="20"/>
  <c r="E133732" i="20"/>
  <c r="E77964" i="20"/>
  <c r="E137399" i="20"/>
  <c r="E131721" i="20"/>
  <c r="E77965" i="20"/>
  <c r="E77966" i="20"/>
  <c r="E131722" i="20"/>
  <c r="E130892" i="20"/>
  <c r="E77967" i="20"/>
  <c r="E135991" i="20"/>
  <c r="E39923" i="20"/>
  <c r="E103226" i="20"/>
  <c r="E77968" i="20"/>
  <c r="E39924" i="20"/>
  <c r="E77969" i="20"/>
  <c r="E140497" i="20"/>
  <c r="E77970" i="20"/>
  <c r="E39925" i="20"/>
  <c r="E39926" i="20"/>
  <c r="E39927" i="20"/>
  <c r="E116372" i="20"/>
  <c r="E9419" i="20"/>
  <c r="E135992" i="20"/>
  <c r="E9420" i="20"/>
  <c r="E133733" i="20"/>
  <c r="E133734" i="20"/>
  <c r="E77971" i="20"/>
  <c r="E39928" i="20"/>
  <c r="E133735" i="20"/>
  <c r="E138473" i="20"/>
  <c r="E103227" i="20"/>
  <c r="E139666" i="20"/>
  <c r="E126518" i="20"/>
  <c r="E103228" i="20"/>
  <c r="E39929" i="20"/>
  <c r="E77972" i="20"/>
  <c r="E131723" i="20"/>
  <c r="E130054" i="20"/>
  <c r="E9421" i="20"/>
  <c r="E137400" i="20"/>
  <c r="E137401" i="20"/>
  <c r="E139667" i="20"/>
  <c r="E39930" i="20"/>
  <c r="E39931" i="20"/>
  <c r="E64844" i="20"/>
  <c r="E103229" i="20"/>
  <c r="E123298" i="20"/>
  <c r="E130055" i="20"/>
  <c r="E138474" i="20"/>
  <c r="E39932" i="20"/>
  <c r="E64845" i="20"/>
  <c r="E131724" i="20"/>
  <c r="E39933" i="20"/>
  <c r="E77973" i="20"/>
  <c r="E133736" i="20"/>
  <c r="E9422" i="20"/>
  <c r="E103230" i="20"/>
  <c r="E133737" i="20"/>
  <c r="E133738" i="20"/>
  <c r="E130056" i="20"/>
  <c r="E39934" i="20"/>
  <c r="E64287" i="20"/>
  <c r="E139668" i="20"/>
  <c r="E64846" i="20"/>
  <c r="E139669" i="20"/>
  <c r="E77974" i="20"/>
  <c r="E138475" i="20"/>
  <c r="E130057" i="20"/>
  <c r="E137402" i="20"/>
  <c r="E9423" i="20"/>
  <c r="E138476" i="20"/>
  <c r="E39935" i="20"/>
  <c r="E138477" i="20"/>
  <c r="E138478" i="20"/>
  <c r="E64847" i="20"/>
  <c r="E64288" i="20"/>
  <c r="E103231" i="20"/>
  <c r="E39936" i="20"/>
  <c r="E123299" i="20"/>
  <c r="E9424" i="20"/>
  <c r="E128775" i="20"/>
  <c r="E126519" i="20"/>
  <c r="E39937" i="20"/>
  <c r="E116373" i="20"/>
  <c r="E9425" i="20"/>
  <c r="E116374" i="20"/>
  <c r="E135993" i="20"/>
  <c r="E120256" i="20"/>
  <c r="E64848" i="20"/>
  <c r="E77975" i="20"/>
  <c r="E130058" i="20"/>
  <c r="E77976" i="20"/>
  <c r="E120257" i="20"/>
  <c r="E128776" i="20"/>
  <c r="E138479" i="20"/>
  <c r="E103232" i="20"/>
  <c r="E131725" i="20"/>
  <c r="E39938" i="20"/>
  <c r="E64849" i="20"/>
  <c r="E39939" i="20"/>
  <c r="E77977" i="20"/>
  <c r="E123300" i="20"/>
  <c r="E130059" i="20"/>
  <c r="E139670" i="20"/>
  <c r="E103233" i="20"/>
  <c r="E123301" i="20"/>
  <c r="E120258" i="20"/>
  <c r="E126520" i="20"/>
  <c r="E128777" i="20"/>
  <c r="E126521" i="20"/>
  <c r="E130060" i="20"/>
  <c r="E123302" i="20"/>
  <c r="E139671" i="20"/>
  <c r="E39940" i="20"/>
  <c r="E77978" i="20"/>
  <c r="E103234" i="20"/>
  <c r="E123303" i="20"/>
  <c r="E103235" i="20"/>
  <c r="E128778" i="20"/>
  <c r="E123304" i="20"/>
  <c r="E116375" i="20"/>
  <c r="E39941" i="20"/>
  <c r="E116376" i="20"/>
  <c r="E126522" i="20"/>
  <c r="E116377" i="20"/>
  <c r="E39942" i="20"/>
  <c r="E128779" i="20"/>
  <c r="E130061" i="20"/>
  <c r="E137403" i="20"/>
  <c r="E126523" i="20"/>
  <c r="E128780" i="20"/>
  <c r="E130062" i="20"/>
  <c r="E39943" i="20"/>
  <c r="E77979" i="20"/>
  <c r="E39944" i="20"/>
  <c r="E77980" i="20"/>
  <c r="E103236" i="20"/>
  <c r="E77981" i="20"/>
  <c r="E39945" i="20"/>
  <c r="E63884" i="20"/>
  <c r="E103237" i="20"/>
  <c r="E39946" i="20"/>
  <c r="E77982" i="20"/>
  <c r="E77983" i="20"/>
  <c r="E77984" i="20"/>
  <c r="E126524" i="20"/>
  <c r="E39947" i="20"/>
  <c r="E77985" i="20"/>
  <c r="E77986" i="20"/>
  <c r="E9426" i="20"/>
  <c r="E126525" i="20"/>
  <c r="E103238" i="20"/>
  <c r="E77987" i="20"/>
  <c r="E39948" i="20"/>
  <c r="E77988" i="20"/>
  <c r="E39949" i="20"/>
  <c r="E103239" i="20"/>
  <c r="E120259" i="20"/>
  <c r="E39950" i="20"/>
  <c r="E77989" i="20"/>
  <c r="E39951" i="20"/>
  <c r="E123305" i="20"/>
  <c r="E116378" i="20"/>
  <c r="E103240" i="20"/>
  <c r="E103241" i="20"/>
  <c r="E126526" i="20"/>
  <c r="E128781" i="20"/>
  <c r="E116379" i="20"/>
  <c r="E123306" i="20"/>
  <c r="E103242" i="20"/>
  <c r="E64850" i="20"/>
  <c r="E123307" i="20"/>
  <c r="E77990" i="20"/>
  <c r="E103243" i="20"/>
  <c r="E130063" i="20"/>
  <c r="E103244" i="20"/>
  <c r="E77991" i="20"/>
  <c r="E123308" i="20"/>
  <c r="E39952" i="20"/>
  <c r="E123309" i="20"/>
  <c r="E77992" i="20"/>
  <c r="E77993" i="20"/>
  <c r="E130064" i="20"/>
  <c r="E126527" i="20"/>
  <c r="E126528" i="20"/>
  <c r="E103245" i="20"/>
  <c r="E77994" i="20"/>
  <c r="E77995" i="20"/>
  <c r="E77996" i="20"/>
  <c r="E103246" i="20"/>
  <c r="E64289" i="20"/>
  <c r="E126529" i="20"/>
  <c r="E39953" i="20"/>
  <c r="E103247" i="20"/>
  <c r="E9427" i="20"/>
  <c r="E103248" i="20"/>
  <c r="E39954" i="20"/>
  <c r="E131726" i="20"/>
  <c r="E103249" i="20"/>
  <c r="E39955" i="20"/>
  <c r="E138480" i="20"/>
  <c r="E77997" i="20"/>
  <c r="E39956" i="20"/>
  <c r="E77998" i="20"/>
  <c r="E39957" i="20"/>
  <c r="E64851" i="20"/>
  <c r="E103250" i="20"/>
  <c r="E77999" i="20"/>
  <c r="E103251" i="20"/>
  <c r="E130065" i="20"/>
  <c r="E39958" i="20"/>
  <c r="E39959" i="20"/>
  <c r="E39960" i="20"/>
  <c r="E120260" i="20"/>
  <c r="E78000" i="20"/>
  <c r="E123310" i="20"/>
  <c r="E9428" i="20"/>
  <c r="E120261" i="20"/>
  <c r="E78001" i="20"/>
  <c r="E103252" i="20"/>
  <c r="E9429" i="20"/>
  <c r="E120262" i="20"/>
  <c r="E39961" i="20"/>
  <c r="E123311" i="20"/>
  <c r="E103253" i="20"/>
  <c r="E39962" i="20"/>
  <c r="E123312" i="20"/>
  <c r="E126530" i="20"/>
  <c r="E103254" i="20"/>
  <c r="E103255" i="20"/>
  <c r="E103256" i="20"/>
  <c r="E116380" i="20"/>
  <c r="E103257" i="20"/>
  <c r="E39963" i="20"/>
  <c r="E78002" i="20"/>
  <c r="E39964" i="20"/>
  <c r="E103258" i="20"/>
  <c r="E126531" i="20"/>
  <c r="E120263" i="20"/>
  <c r="E123313" i="20"/>
  <c r="E103259" i="20"/>
  <c r="E39965" i="20"/>
  <c r="E39966" i="20"/>
  <c r="E39967" i="20"/>
  <c r="E39968" i="20"/>
  <c r="E39969" i="20"/>
  <c r="E39970" i="20"/>
  <c r="E78003" i="20"/>
  <c r="E126532" i="20"/>
  <c r="E64852" i="20"/>
  <c r="E78004" i="20"/>
  <c r="E78005" i="20"/>
  <c r="E78006" i="20"/>
  <c r="E103260" i="20"/>
  <c r="E78007" i="20"/>
  <c r="E78008" i="20"/>
  <c r="E9430" i="20"/>
  <c r="E78009" i="20"/>
  <c r="E103261" i="20"/>
  <c r="E116381" i="20"/>
  <c r="E39971" i="20"/>
  <c r="E103262" i="20"/>
  <c r="E78010" i="20"/>
  <c r="E103263" i="20"/>
  <c r="E116382" i="20"/>
  <c r="E9431" i="20"/>
  <c r="E78011" i="20"/>
  <c r="E123314" i="20"/>
  <c r="E103264" i="20"/>
  <c r="E9432" i="20"/>
  <c r="E78012" i="20"/>
  <c r="E126533" i="20"/>
  <c r="E126534" i="20"/>
  <c r="E120264" i="20"/>
  <c r="E39972" i="20"/>
  <c r="E78013" i="20"/>
  <c r="E123315" i="20"/>
  <c r="E78014" i="20"/>
  <c r="E39973" i="20"/>
  <c r="E78015" i="20"/>
  <c r="E78016" i="20"/>
  <c r="E126535" i="20"/>
  <c r="E120265" i="20"/>
  <c r="E39974" i="20"/>
  <c r="E126536" i="20"/>
  <c r="E116383" i="20"/>
  <c r="E116384" i="20"/>
  <c r="E120266" i="20"/>
  <c r="E78017" i="20"/>
  <c r="E39975" i="20"/>
  <c r="E120267" i="20"/>
  <c r="E39976" i="20"/>
  <c r="E78018" i="20"/>
  <c r="E126537" i="20"/>
  <c r="E103265" i="20"/>
  <c r="E39977" i="20"/>
  <c r="E39978" i="20"/>
  <c r="E103266" i="20"/>
  <c r="E39979" i="20"/>
  <c r="E78019" i="20"/>
  <c r="E78020" i="20"/>
  <c r="E39980" i="20"/>
  <c r="E116385" i="20"/>
  <c r="E78021" i="20"/>
  <c r="E39981" i="20"/>
  <c r="E39982" i="20"/>
  <c r="E39983" i="20"/>
  <c r="E39984" i="20"/>
  <c r="E78022" i="20"/>
  <c r="E103267" i="20"/>
  <c r="E120268" i="20"/>
  <c r="E39985" i="20"/>
  <c r="E78023" i="20"/>
  <c r="E103268" i="20"/>
  <c r="E103269" i="20"/>
  <c r="E78024" i="20"/>
  <c r="E123316" i="20"/>
  <c r="E103270" i="20"/>
  <c r="E39986" i="20"/>
  <c r="E78025" i="20"/>
  <c r="E103271" i="20"/>
  <c r="E39987" i="20"/>
  <c r="E78026" i="20"/>
  <c r="E78027" i="20"/>
  <c r="E78028" i="20"/>
  <c r="E78029" i="20"/>
  <c r="E39988" i="20"/>
  <c r="E78030" i="20"/>
  <c r="E9433" i="20"/>
  <c r="E9434" i="20"/>
  <c r="E120269" i="20"/>
  <c r="E78031" i="20"/>
  <c r="E103272" i="20"/>
  <c r="E116386" i="20"/>
  <c r="E39989" i="20"/>
  <c r="E78032" i="20"/>
  <c r="E39990" i="20"/>
  <c r="E78033" i="20"/>
  <c r="E9435" i="20"/>
  <c r="E116387" i="20"/>
  <c r="E39991" i="20"/>
  <c r="E103273" i="20"/>
  <c r="E103274" i="20"/>
  <c r="E39992" i="20"/>
  <c r="E39993" i="20"/>
  <c r="E78034" i="20"/>
  <c r="E9436" i="20"/>
  <c r="E78035" i="20"/>
  <c r="E116388" i="20"/>
  <c r="E103275" i="20"/>
  <c r="E103276" i="20"/>
  <c r="E103277" i="20"/>
  <c r="E116389" i="20"/>
  <c r="E9437" i="20"/>
  <c r="E9438" i="20"/>
  <c r="E120270" i="20"/>
  <c r="E78036" i="20"/>
  <c r="E126538" i="20"/>
  <c r="E130066" i="20"/>
  <c r="E39994" i="20"/>
  <c r="E126539" i="20"/>
  <c r="E39995" i="20"/>
  <c r="E116390" i="20"/>
  <c r="E120271" i="20"/>
  <c r="E39996" i="20"/>
  <c r="E39997" i="20"/>
  <c r="E78037" i="20"/>
  <c r="E126540" i="20"/>
  <c r="E39998" i="20"/>
  <c r="E9439" i="20"/>
  <c r="E78038" i="20"/>
  <c r="E78039" i="20"/>
  <c r="E39999" i="20"/>
  <c r="E78040" i="20"/>
  <c r="E78041" i="20"/>
  <c r="E78042" i="20"/>
  <c r="E9440" i="20"/>
  <c r="E78043" i="20"/>
  <c r="E103278" i="20"/>
  <c r="E103279" i="20"/>
  <c r="E9441" i="20"/>
  <c r="E40000" i="20"/>
  <c r="E78044" i="20"/>
  <c r="E9442" i="20"/>
  <c r="E9443" i="20"/>
  <c r="E116391" i="20"/>
  <c r="E78045" i="20"/>
  <c r="E126541" i="20"/>
  <c r="E103280" i="20"/>
  <c r="E103281" i="20"/>
  <c r="E40001" i="20"/>
  <c r="E40002" i="20"/>
  <c r="E103282" i="20"/>
  <c r="E9444" i="20"/>
  <c r="E116392" i="20"/>
  <c r="E116393" i="20"/>
  <c r="E40003" i="20"/>
  <c r="E78046" i="20"/>
  <c r="E78047" i="20"/>
  <c r="E78048" i="20"/>
  <c r="E103283" i="20"/>
  <c r="E9445" i="20"/>
  <c r="E40004" i="20"/>
  <c r="E78049" i="20"/>
  <c r="E78050" i="20"/>
  <c r="E103284" i="20"/>
  <c r="E103285" i="20"/>
  <c r="E103286" i="20"/>
  <c r="E40005" i="20"/>
  <c r="E40006" i="20"/>
  <c r="E103287" i="20"/>
  <c r="E40007" i="20"/>
  <c r="E103288" i="20"/>
  <c r="E40008" i="20"/>
  <c r="E9446" i="20"/>
  <c r="E103289" i="20"/>
  <c r="E103290" i="20"/>
  <c r="E103291" i="20"/>
  <c r="E103292" i="20"/>
  <c r="E78051" i="20"/>
  <c r="E123317" i="20"/>
  <c r="E78052" i="20"/>
  <c r="E40009" i="20"/>
  <c r="E40010" i="20"/>
  <c r="E103293" i="20"/>
  <c r="E9447" i="20"/>
  <c r="E9448" i="20"/>
  <c r="E130067" i="20"/>
  <c r="E40011" i="20"/>
  <c r="E40012" i="20"/>
  <c r="E40013" i="20"/>
  <c r="E103294" i="20"/>
  <c r="E126542" i="20"/>
  <c r="E40014" i="20"/>
  <c r="E120272" i="20"/>
  <c r="E40015" i="20"/>
  <c r="E78053" i="20"/>
  <c r="E9449" i="20"/>
  <c r="E40016" i="20"/>
  <c r="E40017" i="20"/>
  <c r="E40018" i="20"/>
  <c r="E78054" i="20"/>
  <c r="E78055" i="20"/>
  <c r="E103295" i="20"/>
  <c r="E103296" i="20"/>
  <c r="E103297" i="20"/>
  <c r="E40019" i="20"/>
  <c r="E78056" i="20"/>
  <c r="E78057" i="20"/>
  <c r="E103298" i="20"/>
  <c r="E78058" i="20"/>
  <c r="E126543" i="20"/>
  <c r="E40020" i="20"/>
  <c r="E40021" i="20"/>
  <c r="E78059" i="20"/>
  <c r="E116394" i="20"/>
  <c r="E40022" i="20"/>
  <c r="E40023" i="20"/>
  <c r="E40024" i="20"/>
  <c r="E78060" i="20"/>
  <c r="E78061" i="20"/>
  <c r="E103299" i="20"/>
  <c r="E103300" i="20"/>
  <c r="E9450" i="20"/>
  <c r="E120273" i="20"/>
  <c r="E78062" i="20"/>
  <c r="E103301" i="20"/>
  <c r="E9451" i="20"/>
  <c r="E40025" i="20"/>
  <c r="E78063" i="20"/>
  <c r="E103302" i="20"/>
  <c r="E40026" i="20"/>
  <c r="E78064" i="20"/>
  <c r="E78065" i="20"/>
  <c r="E9452" i="20"/>
  <c r="E103303" i="20"/>
  <c r="E9453" i="20"/>
  <c r="E40027" i="20"/>
  <c r="E40028" i="20"/>
  <c r="E40029" i="20"/>
  <c r="E40030" i="20"/>
  <c r="E40031" i="20"/>
  <c r="E40032" i="20"/>
  <c r="E40033" i="20"/>
  <c r="E135994" i="20"/>
  <c r="E78066" i="20"/>
  <c r="E103304" i="20"/>
  <c r="E40034" i="20"/>
  <c r="E40035" i="20"/>
  <c r="E9454" i="20"/>
  <c r="E78067" i="20"/>
  <c r="E78068" i="20"/>
  <c r="E78069" i="20"/>
  <c r="E103305" i="20"/>
  <c r="E9455" i="20"/>
  <c r="E9456" i="20"/>
  <c r="E120274" i="20"/>
  <c r="E40036" i="20"/>
  <c r="E78070" i="20"/>
  <c r="E78071" i="20"/>
  <c r="E78072" i="20"/>
  <c r="E130068" i="20"/>
  <c r="E133739" i="20"/>
  <c r="E120275" i="20"/>
  <c r="E120276" i="20"/>
  <c r="E40037" i="20"/>
  <c r="E130893" i="20"/>
  <c r="E103306" i="20"/>
  <c r="E9457" i="20"/>
  <c r="E40038" i="20"/>
  <c r="E78073" i="20"/>
  <c r="E78074" i="20"/>
  <c r="E103307" i="20"/>
  <c r="E103308" i="20"/>
  <c r="E9458" i="20"/>
  <c r="E9459" i="20"/>
  <c r="E40039" i="20"/>
  <c r="E40040" i="20"/>
  <c r="E40041" i="20"/>
  <c r="E40042" i="20"/>
  <c r="E78075" i="20"/>
  <c r="E78076" i="20"/>
  <c r="E78077" i="20"/>
  <c r="E103309" i="20"/>
  <c r="E126544" i="20"/>
  <c r="E40043" i="20"/>
  <c r="E40044" i="20"/>
  <c r="E78078" i="20"/>
  <c r="E78079" i="20"/>
  <c r="E103310" i="20"/>
  <c r="E103311" i="20"/>
  <c r="E9460" i="20"/>
  <c r="E40045" i="20"/>
  <c r="E40046" i="20"/>
  <c r="E78080" i="20"/>
  <c r="E103312" i="20"/>
  <c r="E133740" i="20"/>
  <c r="E40047" i="20"/>
  <c r="E40048" i="20"/>
  <c r="E40049" i="20"/>
  <c r="E78081" i="20"/>
  <c r="E78082" i="20"/>
  <c r="E40050" i="20"/>
  <c r="E40051" i="20"/>
  <c r="E40052" i="20"/>
  <c r="E9461" i="20"/>
  <c r="E40053" i="20"/>
  <c r="E78083" i="20"/>
  <c r="E116395" i="20"/>
  <c r="E9462" i="20"/>
  <c r="E40054" i="20"/>
  <c r="E40055" i="20"/>
  <c r="E123318" i="20"/>
  <c r="E78084" i="20"/>
  <c r="E103313" i="20"/>
  <c r="E103314" i="20"/>
  <c r="E9463" i="20"/>
  <c r="E9464" i="20"/>
  <c r="E40056" i="20"/>
  <c r="E78085" i="20"/>
  <c r="E78086" i="20"/>
  <c r="E78087" i="20"/>
  <c r="E78088" i="20"/>
  <c r="E123319" i="20"/>
  <c r="E130894" i="20"/>
  <c r="E78089" i="20"/>
  <c r="E40057" i="20"/>
  <c r="E78090" i="20"/>
  <c r="E78091" i="20"/>
  <c r="E78092" i="20"/>
  <c r="E78093" i="20"/>
  <c r="E40058" i="20"/>
  <c r="E78094" i="20"/>
  <c r="E78095" i="20"/>
  <c r="E103315" i="20"/>
  <c r="E40059" i="20"/>
  <c r="E103316" i="20"/>
  <c r="E40060" i="20"/>
  <c r="E78096" i="20"/>
  <c r="E78097" i="20"/>
  <c r="E103317" i="20"/>
  <c r="E103318" i="20"/>
  <c r="E40061" i="20"/>
  <c r="E126545" i="20"/>
  <c r="E103319" i="20"/>
  <c r="E9465" i="20"/>
  <c r="E40062" i="20"/>
  <c r="E40063" i="20"/>
  <c r="E40064" i="20"/>
  <c r="E9466" i="20"/>
  <c r="E40065" i="20"/>
  <c r="E40066" i="20"/>
  <c r="E78098" i="20"/>
  <c r="E103320" i="20"/>
  <c r="E40067" i="20"/>
  <c r="E78099" i="20"/>
  <c r="E78100" i="20"/>
  <c r="E103321" i="20"/>
  <c r="E103322" i="20"/>
  <c r="E40068" i="20"/>
  <c r="E40069" i="20"/>
  <c r="E40070" i="20"/>
  <c r="E78101" i="20"/>
  <c r="E40071" i="20"/>
  <c r="E9467" i="20"/>
  <c r="E120277" i="20"/>
  <c r="E40072" i="20"/>
  <c r="E78102" i="20"/>
  <c r="E78103" i="20"/>
  <c r="E103323" i="20"/>
  <c r="E126546" i="20"/>
  <c r="E116396" i="20"/>
  <c r="E78104" i="20"/>
  <c r="E78105" i="20"/>
  <c r="E40073" i="20"/>
  <c r="E9468" i="20"/>
  <c r="E9469" i="20"/>
  <c r="E116397" i="20"/>
  <c r="E78106" i="20"/>
  <c r="E120278" i="20"/>
  <c r="E78107" i="20"/>
  <c r="E9470" i="20"/>
  <c r="E40074" i="20"/>
  <c r="E40075" i="20"/>
  <c r="E9471" i="20"/>
  <c r="E133741" i="20"/>
  <c r="E40076" i="20"/>
  <c r="E40077" i="20"/>
  <c r="E123320" i="20"/>
  <c r="E78108" i="20"/>
  <c r="E123321" i="20"/>
  <c r="E9472" i="20"/>
  <c r="E9473" i="20"/>
  <c r="E9474" i="20"/>
  <c r="E40078" i="20"/>
  <c r="E78109" i="20"/>
  <c r="E78110" i="20"/>
  <c r="E78111" i="20"/>
  <c r="E78112" i="20"/>
  <c r="E135995" i="20"/>
  <c r="E103324" i="20"/>
  <c r="E9475" i="20"/>
  <c r="E40079" i="20"/>
  <c r="E40080" i="20"/>
  <c r="E40081" i="20"/>
  <c r="E40082" i="20"/>
  <c r="E78113" i="20"/>
  <c r="E78114" i="20"/>
  <c r="E9476" i="20"/>
  <c r="E40083" i="20"/>
  <c r="E40084" i="20"/>
  <c r="E40085" i="20"/>
  <c r="E40086" i="20"/>
  <c r="E78115" i="20"/>
  <c r="E103325" i="20"/>
  <c r="E103326" i="20"/>
  <c r="E9477" i="20"/>
  <c r="E78116" i="20"/>
  <c r="E120279" i="20"/>
  <c r="E40087" i="20"/>
  <c r="E40088" i="20"/>
  <c r="E40089" i="20"/>
  <c r="E40090" i="20"/>
  <c r="E103327" i="20"/>
  <c r="E103328" i="20"/>
  <c r="E78117" i="20"/>
  <c r="E78118" i="20"/>
  <c r="E40091" i="20"/>
  <c r="E40092" i="20"/>
  <c r="E40093" i="20"/>
  <c r="E78119" i="20"/>
  <c r="E78120" i="20"/>
  <c r="E78121" i="20"/>
  <c r="E40094" i="20"/>
  <c r="E40095" i="20"/>
  <c r="E103329" i="20"/>
  <c r="E126547" i="20"/>
  <c r="E116398" i="20"/>
  <c r="E9478" i="20"/>
  <c r="E40096" i="20"/>
  <c r="E40097" i="20"/>
  <c r="E40098" i="20"/>
  <c r="E78122" i="20"/>
  <c r="E78123" i="20"/>
  <c r="E40099" i="20"/>
  <c r="E78124" i="20"/>
  <c r="E103330" i="20"/>
  <c r="E78125" i="20"/>
  <c r="E120280" i="20"/>
  <c r="E40100" i="20"/>
  <c r="E103331" i="20"/>
  <c r="E103332" i="20"/>
  <c r="E9479" i="20"/>
  <c r="E40101" i="20"/>
  <c r="E40102" i="20"/>
  <c r="E40103" i="20"/>
  <c r="E126548" i="20"/>
  <c r="E126549" i="20"/>
  <c r="E9480" i="20"/>
  <c r="E9481" i="20"/>
  <c r="E40104" i="20"/>
  <c r="E40105" i="20"/>
  <c r="E78126" i="20"/>
  <c r="E78127" i="20"/>
  <c r="E103333" i="20"/>
  <c r="E40106" i="20"/>
  <c r="E40107" i="20"/>
  <c r="E40108" i="20"/>
  <c r="E40109" i="20"/>
  <c r="E103334" i="20"/>
  <c r="E9482" i="20"/>
  <c r="E120281" i="20"/>
  <c r="E40110" i="20"/>
  <c r="E78128" i="20"/>
  <c r="E103335" i="20"/>
  <c r="E9483" i="20"/>
  <c r="E40111" i="20"/>
  <c r="E128782" i="20"/>
  <c r="E9484" i="20"/>
  <c r="E40112" i="20"/>
  <c r="E40113" i="20"/>
  <c r="E120282" i="20"/>
  <c r="E78129" i="20"/>
  <c r="E103336" i="20"/>
  <c r="E40114" i="20"/>
  <c r="E40115" i="20"/>
  <c r="E78130" i="20"/>
  <c r="E78131" i="20"/>
  <c r="E116399" i="20"/>
  <c r="E9485" i="20"/>
  <c r="E40116" i="20"/>
  <c r="E40117" i="20"/>
  <c r="E40118" i="20"/>
  <c r="E40119" i="20"/>
  <c r="E116400" i="20"/>
  <c r="E9486" i="20"/>
  <c r="E103337" i="20"/>
  <c r="E9487" i="20"/>
  <c r="E40120" i="20"/>
  <c r="E40121" i="20"/>
  <c r="E40122" i="20"/>
  <c r="E103338" i="20"/>
  <c r="E40123" i="20"/>
  <c r="E9488" i="20"/>
  <c r="E9489" i="20"/>
  <c r="E40124" i="20"/>
  <c r="E40125" i="20"/>
  <c r="E40126" i="20"/>
  <c r="E40127" i="20"/>
  <c r="E78132" i="20"/>
  <c r="E78133" i="20"/>
  <c r="E103339" i="20"/>
  <c r="E116401" i="20"/>
  <c r="E40128" i="20"/>
  <c r="E40129" i="20"/>
  <c r="E40130" i="20"/>
  <c r="E130895" i="20"/>
  <c r="E103340" i="20"/>
  <c r="E9490" i="20"/>
  <c r="E9491" i="20"/>
  <c r="E40131" i="20"/>
  <c r="E78134" i="20"/>
  <c r="E78135" i="20"/>
  <c r="E78136" i="20"/>
  <c r="E9492" i="20"/>
  <c r="E9493" i="20"/>
  <c r="E40132" i="20"/>
  <c r="E40133" i="20"/>
  <c r="E40134" i="20"/>
  <c r="E40135" i="20"/>
  <c r="E40136" i="20"/>
  <c r="E40137" i="20"/>
  <c r="E40138" i="20"/>
  <c r="E78137" i="20"/>
  <c r="E103341" i="20"/>
  <c r="E103342" i="20"/>
  <c r="E40139" i="20"/>
  <c r="E40140" i="20"/>
  <c r="E78138" i="20"/>
  <c r="E78139" i="20"/>
  <c r="E9494" i="20"/>
  <c r="E9495" i="20"/>
  <c r="E9496" i="20"/>
  <c r="E40141" i="20"/>
  <c r="E40142" i="20"/>
  <c r="E78140" i="20"/>
  <c r="E103343" i="20"/>
  <c r="E78141" i="20"/>
  <c r="E103344" i="20"/>
  <c r="E40143" i="20"/>
  <c r="E40144" i="20"/>
  <c r="E78142" i="20"/>
  <c r="E116402" i="20"/>
  <c r="E9497" i="20"/>
  <c r="E40145" i="20"/>
  <c r="E78143" i="20"/>
  <c r="E78144" i="20"/>
  <c r="E103345" i="20"/>
  <c r="E103346" i="20"/>
  <c r="E9498" i="20"/>
  <c r="E9499" i="20"/>
  <c r="E9500" i="20"/>
  <c r="E40146" i="20"/>
  <c r="E40147" i="20"/>
  <c r="E40148" i="20"/>
  <c r="E40149" i="20"/>
  <c r="E123322" i="20"/>
  <c r="E103347" i="20"/>
  <c r="E103348" i="20"/>
  <c r="E9501" i="20"/>
  <c r="E40150" i="20"/>
  <c r="E40151" i="20"/>
  <c r="E40152" i="20"/>
  <c r="E40153" i="20"/>
  <c r="E78145" i="20"/>
  <c r="E78146" i="20"/>
  <c r="E103349" i="20"/>
  <c r="E103350" i="20"/>
  <c r="E9502" i="20"/>
  <c r="E40154" i="20"/>
  <c r="E40155" i="20"/>
  <c r="E40156" i="20"/>
  <c r="E40157" i="20"/>
  <c r="E78147" i="20"/>
  <c r="E103351" i="20"/>
  <c r="E9503" i="20"/>
  <c r="E40158" i="20"/>
  <c r="E78148" i="20"/>
  <c r="E103352" i="20"/>
  <c r="E103353" i="20"/>
  <c r="E40159" i="20"/>
  <c r="E123323" i="20"/>
  <c r="E103354" i="20"/>
  <c r="E40160" i="20"/>
  <c r="E40161" i="20"/>
  <c r="E78149" i="20"/>
  <c r="E78150" i="20"/>
  <c r="E78151" i="20"/>
  <c r="E103355" i="20"/>
  <c r="E40162" i="20"/>
  <c r="E103356" i="20"/>
  <c r="E103357" i="20"/>
  <c r="E116403" i="20"/>
  <c r="E9504" i="20"/>
  <c r="E40163" i="20"/>
  <c r="E40164" i="20"/>
  <c r="E103358" i="20"/>
  <c r="E103359" i="20"/>
  <c r="E103360" i="20"/>
  <c r="E9505" i="20"/>
  <c r="E40165" i="20"/>
  <c r="E40166" i="20"/>
  <c r="E40167" i="20"/>
  <c r="E40168" i="20"/>
  <c r="E130069" i="20"/>
  <c r="E78152" i="20"/>
  <c r="E103361" i="20"/>
  <c r="E9506" i="20"/>
  <c r="E9507" i="20"/>
  <c r="E40169" i="20"/>
  <c r="E40170" i="20"/>
  <c r="E78153" i="20"/>
  <c r="E78154" i="20"/>
  <c r="E103362" i="20"/>
  <c r="E103363" i="20"/>
  <c r="E133742" i="20"/>
  <c r="E116404" i="20"/>
  <c r="E103364" i="20"/>
  <c r="E40171" i="20"/>
  <c r="E40172" i="20"/>
  <c r="E123324" i="20"/>
  <c r="E103365" i="20"/>
  <c r="E9508" i="20"/>
  <c r="E40173" i="20"/>
  <c r="E40174" i="20"/>
  <c r="E78155" i="20"/>
  <c r="E103366" i="20"/>
  <c r="E116405" i="20"/>
  <c r="E40175" i="20"/>
  <c r="E40176" i="20"/>
  <c r="E40177" i="20"/>
  <c r="E40178" i="20"/>
  <c r="E40179" i="20"/>
  <c r="E78156" i="20"/>
  <c r="E78157" i="20"/>
  <c r="E78158" i="20"/>
  <c r="E40180" i="20"/>
  <c r="E40181" i="20"/>
  <c r="E40182" i="20"/>
  <c r="E40183" i="20"/>
  <c r="E40184" i="20"/>
  <c r="E78159" i="20"/>
  <c r="E78160" i="20"/>
  <c r="E103367" i="20"/>
  <c r="E103368" i="20"/>
  <c r="E9509" i="20"/>
  <c r="E40185" i="20"/>
  <c r="E40186" i="20"/>
  <c r="E78161" i="20"/>
  <c r="E131727" i="20"/>
  <c r="E120283" i="20"/>
  <c r="E40187" i="20"/>
  <c r="E40188" i="20"/>
  <c r="E103369" i="20"/>
  <c r="E9510" i="20"/>
  <c r="E9511" i="20"/>
  <c r="E9512" i="20"/>
  <c r="E78162" i="20"/>
  <c r="E9513" i="20"/>
  <c r="E9514" i="20"/>
  <c r="E40189" i="20"/>
  <c r="E40190" i="20"/>
  <c r="E116406" i="20"/>
  <c r="E103370" i="20"/>
  <c r="E9515" i="20"/>
  <c r="E116407" i="20"/>
  <c r="E78163" i="20"/>
  <c r="E103371" i="20"/>
  <c r="E40191" i="20"/>
  <c r="E78164" i="20"/>
  <c r="E128783" i="20"/>
  <c r="E40192" i="20"/>
  <c r="E120284" i="20"/>
  <c r="E40193" i="20"/>
  <c r="E40194" i="20"/>
  <c r="E40195" i="20"/>
  <c r="E40196" i="20"/>
  <c r="E40197" i="20"/>
  <c r="E40198" i="20"/>
  <c r="E78165" i="20"/>
  <c r="E103372" i="20"/>
  <c r="E40199" i="20"/>
  <c r="E40200" i="20"/>
  <c r="E78166" i="20"/>
  <c r="E103373" i="20"/>
  <c r="E116408" i="20"/>
  <c r="E9516" i="20"/>
  <c r="E116409" i="20"/>
  <c r="E131728" i="20"/>
  <c r="E40201" i="20"/>
  <c r="E9517" i="20"/>
  <c r="E40202" i="20"/>
  <c r="E78167" i="20"/>
  <c r="E103374" i="20"/>
  <c r="E9518" i="20"/>
  <c r="E40203" i="20"/>
  <c r="E40204" i="20"/>
  <c r="E40205" i="20"/>
  <c r="E78168" i="20"/>
  <c r="E40206" i="20"/>
  <c r="E78169" i="20"/>
  <c r="E116410" i="20"/>
  <c r="E40207" i="20"/>
  <c r="E40208" i="20"/>
  <c r="E40209" i="20"/>
  <c r="E78170" i="20"/>
  <c r="E116411" i="20"/>
  <c r="E116412" i="20"/>
  <c r="E40210" i="20"/>
  <c r="E40211" i="20"/>
  <c r="E40212" i="20"/>
  <c r="E78171" i="20"/>
  <c r="E120285" i="20"/>
  <c r="E9519" i="20"/>
  <c r="E133743" i="20"/>
  <c r="E40213" i="20"/>
  <c r="E78172" i="20"/>
  <c r="E78173" i="20"/>
  <c r="E116413" i="20"/>
  <c r="E9520" i="20"/>
  <c r="E9521" i="20"/>
  <c r="E40214" i="20"/>
  <c r="E40215" i="20"/>
  <c r="E40216" i="20"/>
  <c r="E40217" i="20"/>
  <c r="E78174" i="20"/>
  <c r="E78175" i="20"/>
  <c r="E78176" i="20"/>
  <c r="E78177" i="20"/>
  <c r="E103375" i="20"/>
  <c r="E9522" i="20"/>
  <c r="E9523" i="20"/>
  <c r="E40218" i="20"/>
  <c r="E78178" i="20"/>
  <c r="E78179" i="20"/>
  <c r="E40219" i="20"/>
  <c r="E40220" i="20"/>
  <c r="E40221" i="20"/>
  <c r="E78180" i="20"/>
  <c r="E40222" i="20"/>
  <c r="E9524" i="20"/>
  <c r="E9525" i="20"/>
  <c r="E9526" i="20"/>
  <c r="E120286" i="20"/>
  <c r="E40223" i="20"/>
  <c r="E78181" i="20"/>
  <c r="E78182" i="20"/>
  <c r="E9527" i="20"/>
  <c r="E9528" i="20"/>
  <c r="E9529" i="20"/>
  <c r="E40224" i="20"/>
  <c r="E40225" i="20"/>
  <c r="E78183" i="20"/>
  <c r="E78184" i="20"/>
  <c r="E78185" i="20"/>
  <c r="E78186" i="20"/>
  <c r="E78187" i="20"/>
  <c r="E9530" i="20"/>
  <c r="E9531" i="20"/>
  <c r="E40226" i="20"/>
  <c r="E78188" i="20"/>
  <c r="E40227" i="20"/>
  <c r="E40228" i="20"/>
  <c r="E40229" i="20"/>
  <c r="E40230" i="20"/>
  <c r="E40231" i="20"/>
  <c r="E78189" i="20"/>
  <c r="E78190" i="20"/>
  <c r="E78191" i="20"/>
  <c r="E40232" i="20"/>
  <c r="E78192" i="20"/>
  <c r="E133744" i="20"/>
  <c r="E40233" i="20"/>
  <c r="E40234" i="20"/>
  <c r="E40235" i="20"/>
  <c r="E103376" i="20"/>
  <c r="E103377" i="20"/>
  <c r="E103378" i="20"/>
  <c r="E78193" i="20"/>
  <c r="E9532" i="20"/>
  <c r="E9533" i="20"/>
  <c r="E40236" i="20"/>
  <c r="E103379" i="20"/>
  <c r="E133745" i="20"/>
  <c r="E78194" i="20"/>
  <c r="E78195" i="20"/>
  <c r="E78196" i="20"/>
  <c r="E103380" i="20"/>
  <c r="E78197" i="20"/>
  <c r="E116414" i="20"/>
  <c r="E78198" i="20"/>
  <c r="E78199" i="20"/>
  <c r="E103381" i="20"/>
  <c r="E9534" i="20"/>
  <c r="E40237" i="20"/>
  <c r="E40238" i="20"/>
  <c r="E40239" i="20"/>
  <c r="E131729" i="20"/>
  <c r="E40240" i="20"/>
  <c r="E78200" i="20"/>
  <c r="E116415" i="20"/>
  <c r="E9535" i="20"/>
  <c r="E40241" i="20"/>
  <c r="E40242" i="20"/>
  <c r="E40243" i="20"/>
  <c r="E78201" i="20"/>
  <c r="E78202" i="20"/>
  <c r="E9536" i="20"/>
  <c r="E40244" i="20"/>
  <c r="E78203" i="20"/>
  <c r="E133746" i="20"/>
  <c r="E40245" i="20"/>
  <c r="E78204" i="20"/>
  <c r="E78205" i="20"/>
  <c r="E135996" i="20"/>
  <c r="E40246" i="20"/>
  <c r="E78206" i="20"/>
  <c r="E131093" i="20"/>
  <c r="E9537" i="20"/>
  <c r="E9538" i="20"/>
  <c r="E40247" i="20"/>
  <c r="E9539" i="20"/>
  <c r="E40248" i="20"/>
  <c r="E103382" i="20"/>
  <c r="E40249" i="20"/>
  <c r="E40250" i="20"/>
  <c r="E78207" i="20"/>
  <c r="E78208" i="20"/>
  <c r="E78209" i="20"/>
  <c r="E9540" i="20"/>
  <c r="E9541" i="20"/>
  <c r="E40251" i="20"/>
  <c r="E128784" i="20"/>
  <c r="E116416" i="20"/>
  <c r="E78210" i="20"/>
  <c r="E133747" i="20"/>
  <c r="E9542" i="20"/>
  <c r="E103383" i="20"/>
  <c r="E133748" i="20"/>
  <c r="E40252" i="20"/>
  <c r="E103384" i="20"/>
  <c r="E9543" i="20"/>
  <c r="E103385" i="20"/>
  <c r="E40253" i="20"/>
  <c r="E78211" i="20"/>
  <c r="E9544" i="20"/>
  <c r="E40254" i="20"/>
  <c r="E40255" i="20"/>
  <c r="E40256" i="20"/>
  <c r="E9545" i="20"/>
  <c r="E9546" i="20"/>
  <c r="E40257" i="20"/>
  <c r="E40258" i="20"/>
  <c r="E126550" i="20"/>
  <c r="E40259" i="20"/>
  <c r="E40260" i="20"/>
  <c r="E103386" i="20"/>
  <c r="E9547" i="20"/>
  <c r="E9548" i="20"/>
  <c r="E40261" i="20"/>
  <c r="E103387" i="20"/>
  <c r="E40262" i="20"/>
  <c r="E103388" i="20"/>
  <c r="E40263" i="20"/>
  <c r="E78212" i="20"/>
  <c r="E78213" i="20"/>
  <c r="E103389" i="20"/>
  <c r="E9549" i="20"/>
  <c r="E9550" i="20"/>
  <c r="E40264" i="20"/>
  <c r="E40265" i="20"/>
  <c r="E40266" i="20"/>
  <c r="E40267" i="20"/>
  <c r="E40268" i="20"/>
  <c r="E78214" i="20"/>
  <c r="E103390" i="20"/>
  <c r="E103391" i="20"/>
  <c r="E40269" i="20"/>
  <c r="E78215" i="20"/>
  <c r="E9551" i="20"/>
  <c r="E9552" i="20"/>
  <c r="E116417" i="20"/>
  <c r="E40270" i="20"/>
  <c r="E40271" i="20"/>
  <c r="E120287" i="20"/>
  <c r="E78216" i="20"/>
  <c r="E78217" i="20"/>
  <c r="E137404" i="20"/>
  <c r="E40272" i="20"/>
  <c r="E9553" i="20"/>
  <c r="E103392" i="20"/>
  <c r="E9554" i="20"/>
  <c r="E9555" i="20"/>
  <c r="E40273" i="20"/>
  <c r="E40274" i="20"/>
  <c r="E78218" i="20"/>
  <c r="E9556" i="20"/>
  <c r="E9557" i="20"/>
  <c r="E9558" i="20"/>
  <c r="E103393" i="20"/>
  <c r="E9559" i="20"/>
  <c r="E40275" i="20"/>
  <c r="E40276" i="20"/>
  <c r="E103394" i="20"/>
  <c r="E40277" i="20"/>
  <c r="E40278" i="20"/>
  <c r="E9560" i="20"/>
  <c r="E40279" i="20"/>
  <c r="E9561" i="20"/>
  <c r="E40280" i="20"/>
  <c r="E103395" i="20"/>
  <c r="E9562" i="20"/>
  <c r="E9563" i="20"/>
  <c r="E40281" i="20"/>
  <c r="E40282" i="20"/>
  <c r="E78219" i="20"/>
  <c r="E116418" i="20"/>
  <c r="E40283" i="20"/>
  <c r="E40284" i="20"/>
  <c r="E40285" i="20"/>
  <c r="E40286" i="20"/>
  <c r="E120288" i="20"/>
  <c r="E78220" i="20"/>
  <c r="E103396" i="20"/>
  <c r="E40287" i="20"/>
  <c r="E78221" i="20"/>
  <c r="E135997" i="20"/>
  <c r="E9564" i="20"/>
  <c r="E40288" i="20"/>
  <c r="E40289" i="20"/>
  <c r="E103397" i="20"/>
  <c r="E9565" i="20"/>
  <c r="E40290" i="20"/>
  <c r="E40291" i="20"/>
  <c r="E78222" i="20"/>
  <c r="E78223" i="20"/>
  <c r="E103398" i="20"/>
  <c r="E78224" i="20"/>
  <c r="E40292" i="20"/>
  <c r="E40293" i="20"/>
  <c r="E123325" i="20"/>
  <c r="E9566" i="20"/>
  <c r="E116419" i="20"/>
  <c r="E40294" i="20"/>
  <c r="E9567" i="20"/>
  <c r="E40295" i="20"/>
  <c r="E40296" i="20"/>
  <c r="E78225" i="20"/>
  <c r="E133749" i="20"/>
  <c r="E40297" i="20"/>
  <c r="E130896" i="20"/>
  <c r="E135998" i="20"/>
  <c r="E40298" i="20"/>
  <c r="E103399" i="20"/>
  <c r="E9568" i="20"/>
  <c r="E40299" i="20"/>
  <c r="E40300" i="20"/>
  <c r="E103400" i="20"/>
  <c r="E9569" i="20"/>
  <c r="E128785" i="20"/>
  <c r="E40301" i="20"/>
  <c r="E40302" i="20"/>
  <c r="E40303" i="20"/>
  <c r="E9570" i="20"/>
  <c r="E135999" i="20"/>
  <c r="E40304" i="20"/>
  <c r="E78226" i="20"/>
  <c r="E40305" i="20"/>
  <c r="E9571" i="20"/>
  <c r="E9572" i="20"/>
  <c r="E9573" i="20"/>
  <c r="E9574" i="20"/>
  <c r="E40306" i="20"/>
  <c r="E9575" i="20"/>
  <c r="E9576" i="20"/>
  <c r="E40307" i="20"/>
  <c r="E103401" i="20"/>
  <c r="E103402" i="20"/>
  <c r="E40308" i="20"/>
  <c r="E40309" i="20"/>
  <c r="E78227" i="20"/>
  <c r="E78228" i="20"/>
  <c r="E40310" i="20"/>
  <c r="E40311" i="20"/>
  <c r="E133750" i="20"/>
  <c r="E40312" i="20"/>
  <c r="E40313" i="20"/>
  <c r="E78229" i="20"/>
  <c r="E103403" i="20"/>
  <c r="E133751" i="20"/>
  <c r="E9577" i="20"/>
  <c r="E40314" i="20"/>
  <c r="E40315" i="20"/>
  <c r="E40316" i="20"/>
  <c r="E78230" i="20"/>
  <c r="E9578" i="20"/>
  <c r="E40317" i="20"/>
  <c r="E40318" i="20"/>
  <c r="E9579" i="20"/>
  <c r="E40319" i="20"/>
  <c r="E78231" i="20"/>
  <c r="E9580" i="20"/>
  <c r="E40320" i="20"/>
  <c r="E40321" i="20"/>
  <c r="E78232" i="20"/>
  <c r="E78233" i="20"/>
  <c r="E9581" i="20"/>
  <c r="E40322" i="20"/>
  <c r="E131730" i="20"/>
  <c r="E103404" i="20"/>
  <c r="E40323" i="20"/>
  <c r="E133752" i="20"/>
  <c r="E40324" i="20"/>
  <c r="E40325" i="20"/>
  <c r="E103405" i="20"/>
  <c r="E9582" i="20"/>
  <c r="E9583" i="20"/>
  <c r="E40326" i="20"/>
  <c r="E78234" i="20"/>
  <c r="E40327" i="20"/>
  <c r="E103406" i="20"/>
  <c r="E133753" i="20"/>
  <c r="E40328" i="20"/>
  <c r="E40329" i="20"/>
  <c r="E78235" i="20"/>
  <c r="E78236" i="20"/>
  <c r="E103407" i="20"/>
  <c r="E9584" i="20"/>
  <c r="E9585" i="20"/>
  <c r="E78237" i="20"/>
  <c r="E78238" i="20"/>
  <c r="E137405" i="20"/>
  <c r="E133754" i="20"/>
  <c r="E40330" i="20"/>
  <c r="E78239" i="20"/>
  <c r="E9586" i="20"/>
  <c r="E9587" i="20"/>
  <c r="E40331" i="20"/>
  <c r="E78240" i="20"/>
  <c r="E78241" i="20"/>
  <c r="E78242" i="20"/>
  <c r="E40332" i="20"/>
  <c r="E9588" i="20"/>
  <c r="E139672" i="20"/>
  <c r="E139673" i="20"/>
  <c r="E9589" i="20"/>
  <c r="E40333" i="20"/>
  <c r="E40334" i="20"/>
  <c r="E133755" i="20"/>
  <c r="E9590" i="20"/>
  <c r="E133756" i="20"/>
  <c r="E131731" i="20"/>
  <c r="E40335" i="20"/>
  <c r="E103408" i="20"/>
  <c r="E9591" i="20"/>
  <c r="E9592" i="20"/>
  <c r="E131732" i="20"/>
  <c r="E9593" i="20"/>
  <c r="E40336" i="20"/>
  <c r="E78243" i="20"/>
  <c r="E78244" i="20"/>
  <c r="E78245" i="20"/>
  <c r="E78246" i="20"/>
  <c r="E78247" i="20"/>
  <c r="E9594" i="20"/>
  <c r="E133757" i="20"/>
  <c r="E9595" i="20"/>
  <c r="E40337" i="20"/>
  <c r="E40338" i="20"/>
  <c r="E78248" i="20"/>
  <c r="E103409" i="20"/>
  <c r="E40339" i="20"/>
  <c r="E64853" i="20"/>
  <c r="E40340" i="20"/>
  <c r="E40341" i="20"/>
  <c r="E78249" i="20"/>
  <c r="E78250" i="20"/>
  <c r="E139674" i="20"/>
  <c r="E9596" i="20"/>
  <c r="E9597" i="20"/>
  <c r="E9598" i="20"/>
  <c r="E40342" i="20"/>
  <c r="E40343" i="20"/>
  <c r="E78251" i="20"/>
  <c r="E78252" i="20"/>
  <c r="E78253" i="20"/>
  <c r="E78254" i="20"/>
  <c r="E40344" i="20"/>
  <c r="E40345" i="20"/>
  <c r="E40346" i="20"/>
  <c r="E40347" i="20"/>
  <c r="E9599" i="20"/>
  <c r="E40348" i="20"/>
  <c r="E103410" i="20"/>
  <c r="E139675" i="20"/>
  <c r="E40349" i="20"/>
  <c r="E78255" i="20"/>
  <c r="E78256" i="20"/>
  <c r="E9600" i="20"/>
  <c r="E40350" i="20"/>
  <c r="E9601" i="20"/>
  <c r="E9602" i="20"/>
  <c r="E133758" i="20"/>
  <c r="E9603" i="20"/>
  <c r="E136000" i="20"/>
  <c r="E9604" i="20"/>
  <c r="E131733" i="20"/>
  <c r="E40351" i="20"/>
  <c r="E103411" i="20"/>
  <c r="E9605" i="20"/>
  <c r="E78257" i="20"/>
  <c r="E40352" i="20"/>
  <c r="E40353" i="20"/>
  <c r="E9606" i="20"/>
  <c r="E78258" i="20"/>
  <c r="E78259" i="20"/>
  <c r="E40354" i="20"/>
  <c r="E40355" i="20"/>
  <c r="E133759" i="20"/>
  <c r="E40356" i="20"/>
  <c r="E40357" i="20"/>
  <c r="E9607" i="20"/>
  <c r="E9608" i="20"/>
  <c r="E40358" i="20"/>
  <c r="E40359" i="20"/>
  <c r="E130070" i="20"/>
  <c r="E133760" i="20"/>
  <c r="E133761" i="20"/>
  <c r="E40360" i="20"/>
  <c r="E103412" i="20"/>
  <c r="E130897" i="20"/>
  <c r="E40361" i="20"/>
  <c r="E40362" i="20"/>
  <c r="E40363" i="20"/>
  <c r="E40364" i="20"/>
  <c r="E78260" i="20"/>
  <c r="E78261" i="20"/>
  <c r="E40365" i="20"/>
  <c r="E78262" i="20"/>
  <c r="E133762" i="20"/>
  <c r="E40366" i="20"/>
  <c r="E136001" i="20"/>
  <c r="E40367" i="20"/>
  <c r="E40368" i="20"/>
  <c r="E40369" i="20"/>
  <c r="E138481" i="20"/>
  <c r="E133763" i="20"/>
  <c r="E139676" i="20"/>
  <c r="E78263" i="20"/>
  <c r="E103413" i="20"/>
  <c r="E40370" i="20"/>
  <c r="E103414" i="20"/>
  <c r="E78264" i="20"/>
  <c r="E78265" i="20"/>
  <c r="E40371" i="20"/>
  <c r="E40372" i="20"/>
  <c r="E103415" i="20"/>
  <c r="E40373" i="20"/>
  <c r="E131734" i="20"/>
  <c r="E9609" i="20"/>
  <c r="E126551" i="20"/>
  <c r="E120289" i="20"/>
  <c r="E9610" i="20"/>
  <c r="E40374" i="20"/>
  <c r="E103416" i="20"/>
  <c r="E9611" i="20"/>
  <c r="E40375" i="20"/>
  <c r="E78266" i="20"/>
  <c r="E103417" i="20"/>
  <c r="E40376" i="20"/>
  <c r="E9612" i="20"/>
  <c r="E40377" i="20"/>
  <c r="E40378" i="20"/>
  <c r="E103418" i="20"/>
  <c r="E9613" i="20"/>
  <c r="E40379" i="20"/>
  <c r="E40380" i="20"/>
  <c r="E78267" i="20"/>
  <c r="E9614" i="20"/>
  <c r="E78268" i="20"/>
  <c r="E40381" i="20"/>
  <c r="E9615" i="20"/>
  <c r="E9616" i="20"/>
  <c r="E139677" i="20"/>
  <c r="E9617" i="20"/>
  <c r="E40382" i="20"/>
  <c r="E139678" i="20"/>
  <c r="E9618" i="20"/>
  <c r="E40383" i="20"/>
  <c r="E120290" i="20"/>
  <c r="E40384" i="20"/>
  <c r="E9619" i="20"/>
  <c r="E40385" i="20"/>
  <c r="E120291" i="20"/>
  <c r="E78269" i="20"/>
  <c r="E40386" i="20"/>
  <c r="E40387" i="20"/>
  <c r="E120292" i="20"/>
  <c r="E120293" i="20"/>
  <c r="E139679" i="20"/>
  <c r="E40388" i="20"/>
  <c r="E9620" i="20"/>
  <c r="E9621" i="20"/>
  <c r="E9622" i="20"/>
  <c r="E116420" i="20"/>
  <c r="E78270" i="20"/>
  <c r="E40389" i="20"/>
  <c r="E103419" i="20"/>
  <c r="E9623" i="20"/>
  <c r="E78271" i="20"/>
  <c r="E78272" i="20"/>
  <c r="E103420" i="20"/>
  <c r="E40390" i="20"/>
  <c r="E78273" i="20"/>
  <c r="E133764" i="20"/>
  <c r="E130898" i="20"/>
  <c r="E40391" i="20"/>
  <c r="E103421" i="20"/>
  <c r="E103422" i="20"/>
  <c r="E9624" i="20"/>
  <c r="E78274" i="20"/>
  <c r="E137406" i="20"/>
  <c r="E103423" i="20"/>
  <c r="E40392" i="20"/>
  <c r="E139680" i="20"/>
  <c r="E9625" i="20"/>
  <c r="E128786" i="20"/>
  <c r="E78275" i="20"/>
  <c r="E40393" i="20"/>
  <c r="E103424" i="20"/>
  <c r="E40394" i="20"/>
  <c r="E9626" i="20"/>
  <c r="E9627" i="20"/>
  <c r="E9628" i="20"/>
  <c r="E103425" i="20"/>
  <c r="E103426" i="20"/>
  <c r="E103427" i="20"/>
  <c r="E64290" i="20"/>
  <c r="E9629" i="20"/>
  <c r="E9630" i="20"/>
  <c r="E40395" i="20"/>
  <c r="E40396" i="20"/>
  <c r="E136002" i="20"/>
  <c r="E103428" i="20"/>
  <c r="E78276" i="20"/>
  <c r="E131735" i="20"/>
  <c r="E103429" i="20"/>
  <c r="E120294" i="20"/>
  <c r="E9631" i="20"/>
  <c r="E103430" i="20"/>
  <c r="E78277" i="20"/>
  <c r="E40397" i="20"/>
  <c r="E78278" i="20"/>
  <c r="E40398" i="20"/>
  <c r="E123326" i="20"/>
  <c r="E138482" i="20"/>
  <c r="E40399" i="20"/>
  <c r="E40400" i="20"/>
  <c r="E40401" i="20"/>
  <c r="E78279" i="20"/>
  <c r="E103431" i="20"/>
  <c r="E78280" i="20"/>
  <c r="E120295" i="20"/>
  <c r="E40402" i="20"/>
  <c r="E40403" i="20"/>
  <c r="E78281" i="20"/>
  <c r="E138483" i="20"/>
  <c r="E40404" i="20"/>
  <c r="E40405" i="20"/>
  <c r="E64291" i="20"/>
  <c r="E103432" i="20"/>
  <c r="E9632" i="20"/>
  <c r="E64854" i="20"/>
  <c r="E40406" i="20"/>
  <c r="E9633" i="20"/>
  <c r="E40407" i="20"/>
  <c r="E64855" i="20"/>
  <c r="E40408" i="20"/>
  <c r="E78282" i="20"/>
  <c r="E78283" i="20"/>
  <c r="E9634" i="20"/>
  <c r="E40409" i="20"/>
  <c r="E9635" i="20"/>
  <c r="E116421" i="20"/>
  <c r="E136003" i="20"/>
  <c r="E40410" i="20"/>
  <c r="E40411" i="20"/>
  <c r="E40412" i="20"/>
  <c r="E78284" i="20"/>
  <c r="E40413" i="20"/>
  <c r="E138484" i="20"/>
  <c r="E136004" i="20"/>
  <c r="E103433" i="20"/>
  <c r="E40414" i="20"/>
  <c r="E9636" i="20"/>
  <c r="E103434" i="20"/>
  <c r="E40415" i="20"/>
  <c r="E103435" i="20"/>
  <c r="E40416" i="20"/>
  <c r="E116422" i="20"/>
  <c r="E103436" i="20"/>
  <c r="E123327" i="20"/>
  <c r="E78285" i="20"/>
  <c r="E133765" i="20"/>
  <c r="E40417" i="20"/>
  <c r="E78286" i="20"/>
  <c r="E136005" i="20"/>
  <c r="E103437" i="20"/>
  <c r="E116423" i="20"/>
  <c r="E133766" i="20"/>
  <c r="E9637" i="20"/>
  <c r="E78287" i="20"/>
  <c r="E9638" i="20"/>
  <c r="E40418" i="20"/>
  <c r="E128787" i="20"/>
  <c r="E40419" i="20"/>
  <c r="E40420" i="20"/>
  <c r="E78288" i="20"/>
  <c r="E40421" i="20"/>
  <c r="E78289" i="20"/>
  <c r="E137407" i="20"/>
  <c r="E138485" i="20"/>
  <c r="E133767" i="20"/>
  <c r="E40422" i="20"/>
  <c r="E9639" i="20"/>
  <c r="E126552" i="20"/>
  <c r="E40423" i="20"/>
  <c r="E9640" i="20"/>
  <c r="E103438" i="20"/>
  <c r="E9641" i="20"/>
  <c r="E78290" i="20"/>
  <c r="E9642" i="20"/>
  <c r="E9643" i="20"/>
  <c r="E126553" i="20"/>
  <c r="E120296" i="20"/>
  <c r="E9644" i="20"/>
  <c r="E40424" i="20"/>
  <c r="E78291" i="20"/>
  <c r="E103439" i="20"/>
  <c r="E78292" i="20"/>
  <c r="E40425" i="20"/>
  <c r="E138486" i="20"/>
  <c r="E139681" i="20"/>
  <c r="E116424" i="20"/>
  <c r="E9645" i="20"/>
  <c r="E78293" i="20"/>
  <c r="E78294" i="20"/>
  <c r="E9646" i="20"/>
  <c r="E131736" i="20"/>
  <c r="E139682" i="20"/>
  <c r="E133768" i="20"/>
  <c r="E126554" i="20"/>
  <c r="E40426" i="20"/>
  <c r="E103440" i="20"/>
  <c r="E40427" i="20"/>
  <c r="E78295" i="20"/>
  <c r="E116425" i="20"/>
  <c r="E116426" i="20"/>
  <c r="E9647" i="20"/>
  <c r="E40428" i="20"/>
  <c r="E137408" i="20"/>
  <c r="E78296" i="20"/>
  <c r="E40429" i="20"/>
  <c r="E139683" i="20"/>
  <c r="E136006" i="20"/>
  <c r="E64856" i="20"/>
  <c r="E40430" i="20"/>
  <c r="E40431" i="20"/>
  <c r="E126555" i="20"/>
  <c r="E128788" i="20"/>
  <c r="E136007" i="20"/>
  <c r="E78297" i="20"/>
  <c r="E103441" i="20"/>
  <c r="E78298" i="20"/>
  <c r="E9648" i="20"/>
  <c r="E78299" i="20"/>
  <c r="E40432" i="20"/>
  <c r="E78300" i="20"/>
  <c r="E103442" i="20"/>
  <c r="E120297" i="20"/>
  <c r="E40433" i="20"/>
  <c r="E9649" i="20"/>
  <c r="E103443" i="20"/>
  <c r="E9650" i="20"/>
  <c r="E120298" i="20"/>
  <c r="E120299" i="20"/>
  <c r="E9651" i="20"/>
  <c r="E78301" i="20"/>
  <c r="E9652" i="20"/>
  <c r="E9653" i="20"/>
  <c r="E9654" i="20"/>
  <c r="E40434" i="20"/>
  <c r="E78302" i="20"/>
  <c r="E78303" i="20"/>
  <c r="E78304" i="20"/>
  <c r="E78305" i="20"/>
  <c r="E9655" i="20"/>
  <c r="E40435" i="20"/>
  <c r="E131737" i="20"/>
  <c r="E78306" i="20"/>
  <c r="E78307" i="20"/>
  <c r="E9656" i="20"/>
  <c r="E137409" i="20"/>
  <c r="E40436" i="20"/>
  <c r="E40437" i="20"/>
  <c r="E120300" i="20"/>
  <c r="E103444" i="20"/>
  <c r="E137410" i="20"/>
  <c r="E9657" i="20"/>
  <c r="E40438" i="20"/>
  <c r="E120301" i="20"/>
  <c r="E123328" i="20"/>
  <c r="E78308" i="20"/>
  <c r="E103445" i="20"/>
  <c r="E40439" i="20"/>
  <c r="E116427" i="20"/>
  <c r="E40440" i="20"/>
  <c r="E103446" i="20"/>
  <c r="E40441" i="20"/>
  <c r="E40442" i="20"/>
  <c r="E40443" i="20"/>
  <c r="E78309" i="20"/>
  <c r="E78310" i="20"/>
  <c r="E103447" i="20"/>
  <c r="E64857" i="20"/>
  <c r="E120302" i="20"/>
  <c r="E40444" i="20"/>
  <c r="E78311" i="20"/>
  <c r="E9658" i="20"/>
  <c r="E78312" i="20"/>
  <c r="E103448" i="20"/>
  <c r="E40445" i="20"/>
  <c r="E123329" i="20"/>
  <c r="E116428" i="20"/>
  <c r="E40446" i="20"/>
  <c r="E78313" i="20"/>
  <c r="E126556" i="20"/>
  <c r="E137411" i="20"/>
  <c r="E78314" i="20"/>
  <c r="E78315" i="20"/>
  <c r="E40447" i="20"/>
  <c r="E40448" i="20"/>
  <c r="E78316" i="20"/>
  <c r="E123330" i="20"/>
  <c r="E40449" i="20"/>
  <c r="E9659" i="20"/>
  <c r="E78317" i="20"/>
  <c r="E78318" i="20"/>
  <c r="E123331" i="20"/>
  <c r="E78319" i="20"/>
  <c r="E116429" i="20"/>
  <c r="E128789" i="20"/>
  <c r="E9660" i="20"/>
  <c r="E103449" i="20"/>
  <c r="E133769" i="20"/>
  <c r="E40450" i="20"/>
  <c r="E78320" i="20"/>
  <c r="E78321" i="20"/>
  <c r="E139684" i="20"/>
  <c r="E40451" i="20"/>
  <c r="E9661" i="20"/>
  <c r="E40452" i="20"/>
  <c r="E120303" i="20"/>
  <c r="E123332" i="20"/>
  <c r="E40453" i="20"/>
  <c r="E126557" i="20"/>
  <c r="E9662" i="20"/>
  <c r="E139685" i="20"/>
  <c r="E140498" i="20"/>
  <c r="E40454" i="20"/>
  <c r="E133770" i="20"/>
  <c r="E130071" i="20"/>
  <c r="E78322" i="20"/>
  <c r="E126558" i="20"/>
  <c r="E103450" i="20"/>
  <c r="E103451" i="20"/>
  <c r="E40455" i="20"/>
  <c r="E126559" i="20"/>
  <c r="E78323" i="20"/>
  <c r="E40456" i="20"/>
  <c r="E103452" i="20"/>
  <c r="E40457" i="20"/>
  <c r="E126560" i="20"/>
  <c r="E78324" i="20"/>
  <c r="E40458" i="20"/>
  <c r="E40459" i="20"/>
  <c r="E126561" i="20"/>
  <c r="E137412" i="20"/>
  <c r="E9663" i="20"/>
  <c r="E40460" i="20"/>
  <c r="E103453" i="20"/>
  <c r="E78325" i="20"/>
  <c r="E78326" i="20"/>
  <c r="E9664" i="20"/>
  <c r="E40461" i="20"/>
  <c r="E126562" i="20"/>
  <c r="E126563" i="20"/>
  <c r="E116430" i="20"/>
  <c r="E9665" i="20"/>
  <c r="E40462" i="20"/>
  <c r="E78327" i="20"/>
  <c r="E9666" i="20"/>
  <c r="E40463" i="20"/>
  <c r="E9667" i="20"/>
  <c r="E9668" i="20"/>
  <c r="E103454" i="20"/>
  <c r="E78328" i="20"/>
  <c r="E103455" i="20"/>
  <c r="E9669" i="20"/>
  <c r="E116431" i="20"/>
  <c r="E40464" i="20"/>
  <c r="E78329" i="20"/>
  <c r="E103456" i="20"/>
  <c r="E78330" i="20"/>
  <c r="E120304" i="20"/>
  <c r="E9670" i="20"/>
  <c r="E133771" i="20"/>
  <c r="E9671" i="20"/>
  <c r="E78331" i="20"/>
  <c r="E103457" i="20"/>
  <c r="E78332" i="20"/>
  <c r="E78333" i="20"/>
  <c r="E126564" i="20"/>
  <c r="E138487" i="20"/>
  <c r="E9672" i="20"/>
  <c r="E9673" i="20"/>
  <c r="E78334" i="20"/>
  <c r="E9674" i="20"/>
  <c r="E128790" i="20"/>
  <c r="E116432" i="20"/>
  <c r="E78335" i="20"/>
  <c r="E78336" i="20"/>
  <c r="E40465" i="20"/>
  <c r="E9675" i="20"/>
  <c r="E103458" i="20"/>
  <c r="E103459" i="20"/>
  <c r="E78337" i="20"/>
  <c r="E126565" i="20"/>
  <c r="E9676" i="20"/>
  <c r="E78338" i="20"/>
  <c r="E40466" i="20"/>
  <c r="E40467" i="20"/>
  <c r="E120305" i="20"/>
  <c r="E116433" i="20"/>
  <c r="E40468" i="20"/>
  <c r="E116434" i="20"/>
  <c r="E40469" i="20"/>
  <c r="E126566" i="20"/>
  <c r="E116435" i="20"/>
  <c r="E103460" i="20"/>
  <c r="E78339" i="20"/>
  <c r="E103461" i="20"/>
  <c r="E9677" i="20"/>
  <c r="E40470" i="20"/>
  <c r="E9678" i="20"/>
  <c r="E40471" i="20"/>
  <c r="E130072" i="20"/>
  <c r="E120306" i="20"/>
  <c r="E78340" i="20"/>
  <c r="E139686" i="20"/>
  <c r="E103462" i="20"/>
  <c r="E40472" i="20"/>
  <c r="E78341" i="20"/>
  <c r="E9679" i="20"/>
  <c r="E123333" i="20"/>
  <c r="E131738" i="20"/>
  <c r="E126567" i="20"/>
  <c r="E40473" i="20"/>
  <c r="E40474" i="20"/>
  <c r="E103463" i="20"/>
  <c r="E103464" i="20"/>
  <c r="E103465" i="20"/>
  <c r="E40475" i="20"/>
  <c r="E120307" i="20"/>
  <c r="E40476" i="20"/>
  <c r="E78342" i="20"/>
  <c r="E103466" i="20"/>
  <c r="E9680" i="20"/>
  <c r="E116436" i="20"/>
  <c r="E40477" i="20"/>
  <c r="E78343" i="20"/>
  <c r="E130073" i="20"/>
  <c r="E103467" i="20"/>
  <c r="E40478" i="20"/>
  <c r="E126568" i="20"/>
  <c r="E64858" i="20"/>
  <c r="E9681" i="20"/>
  <c r="E40479" i="20"/>
  <c r="E128791" i="20"/>
  <c r="E9682" i="20"/>
  <c r="E78344" i="20"/>
  <c r="E103468" i="20"/>
  <c r="E40480" i="20"/>
  <c r="E126569" i="20"/>
  <c r="E40481" i="20"/>
  <c r="E9683" i="20"/>
  <c r="E103469" i="20"/>
  <c r="E40482" i="20"/>
  <c r="E130074" i="20"/>
  <c r="E103470" i="20"/>
  <c r="E40483" i="20"/>
  <c r="E40484" i="20"/>
  <c r="E78345" i="20"/>
  <c r="E78346" i="20"/>
  <c r="E78347" i="20"/>
  <c r="E78348" i="20"/>
  <c r="E126570" i="20"/>
  <c r="E78349" i="20"/>
  <c r="E120308" i="20"/>
  <c r="E40485" i="20"/>
  <c r="E103471" i="20"/>
  <c r="E133772" i="20"/>
  <c r="E103472" i="20"/>
  <c r="E9684" i="20"/>
  <c r="E40486" i="20"/>
  <c r="E9685" i="20"/>
  <c r="E120309" i="20"/>
  <c r="E103473" i="20"/>
  <c r="E78350" i="20"/>
  <c r="E78351" i="20"/>
  <c r="E123334" i="20"/>
  <c r="E133773" i="20"/>
  <c r="E40487" i="20"/>
  <c r="E64292" i="20"/>
  <c r="E40488" i="20"/>
  <c r="E40489" i="20"/>
  <c r="E116437" i="20"/>
  <c r="E116438" i="20"/>
  <c r="E78352" i="20"/>
  <c r="E126571" i="20"/>
  <c r="E40490" i="20"/>
  <c r="E103474" i="20"/>
  <c r="E128792" i="20"/>
  <c r="E78353" i="20"/>
  <c r="E103475" i="20"/>
  <c r="E126572" i="20"/>
  <c r="E40491" i="20"/>
  <c r="E40492" i="20"/>
  <c r="E103476" i="20"/>
  <c r="E126573" i="20"/>
  <c r="E9686" i="20"/>
  <c r="E136008" i="20"/>
  <c r="E120310" i="20"/>
  <c r="E133774" i="20"/>
  <c r="E78354" i="20"/>
  <c r="E120311" i="20"/>
  <c r="E126574" i="20"/>
  <c r="E116439" i="20"/>
  <c r="E40493" i="20"/>
  <c r="E78355" i="20"/>
  <c r="E103477" i="20"/>
  <c r="E126575" i="20"/>
  <c r="E78356" i="20"/>
  <c r="E139687" i="20"/>
  <c r="E103478" i="20"/>
  <c r="E103479" i="20"/>
  <c r="E9687" i="20"/>
  <c r="E103480" i="20"/>
  <c r="E9688" i="20"/>
  <c r="E78357" i="20"/>
  <c r="E103481" i="20"/>
  <c r="E103482" i="20"/>
  <c r="E103483" i="20"/>
  <c r="E103484" i="20"/>
  <c r="E40494" i="20"/>
  <c r="E120312" i="20"/>
  <c r="E78358" i="20"/>
  <c r="E9689" i="20"/>
  <c r="E78359" i="20"/>
  <c r="E78360" i="20"/>
  <c r="E103485" i="20"/>
  <c r="E78361" i="20"/>
  <c r="E116440" i="20"/>
  <c r="E103486" i="20"/>
  <c r="E116441" i="20"/>
  <c r="E78362" i="20"/>
  <c r="E40495" i="20"/>
  <c r="E40496" i="20"/>
  <c r="E78363" i="20"/>
  <c r="E9690" i="20"/>
  <c r="E40497" i="20"/>
  <c r="E120313" i="20"/>
  <c r="E40498" i="20"/>
  <c r="E9691" i="20"/>
  <c r="E78364" i="20"/>
  <c r="E78365" i="20"/>
  <c r="E128793" i="20"/>
  <c r="E130075" i="20"/>
  <c r="E40499" i="20"/>
  <c r="E130076" i="20"/>
  <c r="E78366" i="20"/>
  <c r="E40500" i="20"/>
  <c r="E78367" i="20"/>
  <c r="E103487" i="20"/>
  <c r="E103488" i="20"/>
  <c r="E103489" i="20"/>
  <c r="E78368" i="20"/>
  <c r="E123335" i="20"/>
  <c r="E123336" i="20"/>
  <c r="E40501" i="20"/>
  <c r="E78369" i="20"/>
  <c r="E40502" i="20"/>
  <c r="E103490" i="20"/>
  <c r="E78370" i="20"/>
  <c r="E9692" i="20"/>
  <c r="E40503" i="20"/>
  <c r="E78371" i="20"/>
  <c r="E78372" i="20"/>
  <c r="E9693" i="20"/>
  <c r="E40504" i="20"/>
  <c r="E40505" i="20"/>
  <c r="E40506" i="20"/>
  <c r="E40507" i="20"/>
  <c r="E40508" i="20"/>
  <c r="E123337" i="20"/>
  <c r="E103491" i="20"/>
  <c r="E130077" i="20"/>
  <c r="E78373" i="20"/>
  <c r="E103492" i="20"/>
  <c r="E126576" i="20"/>
  <c r="E40509" i="20"/>
  <c r="E120314" i="20"/>
  <c r="E120315" i="20"/>
  <c r="E120316" i="20"/>
  <c r="E78374" i="20"/>
  <c r="E126577" i="20"/>
  <c r="E40510" i="20"/>
  <c r="E103493" i="20"/>
  <c r="E40511" i="20"/>
  <c r="E78375" i="20"/>
  <c r="E103494" i="20"/>
  <c r="E78376" i="20"/>
  <c r="E78377" i="20"/>
  <c r="E40512" i="20"/>
  <c r="E126578" i="20"/>
  <c r="E103495" i="20"/>
  <c r="E40513" i="20"/>
  <c r="E103496" i="20"/>
  <c r="E123338" i="20"/>
  <c r="E9694" i="20"/>
  <c r="E103497" i="20"/>
  <c r="E103498" i="20"/>
  <c r="E103499" i="20"/>
  <c r="E40514" i="20"/>
  <c r="E78378" i="20"/>
  <c r="E126579" i="20"/>
  <c r="E103500" i="20"/>
  <c r="E78379" i="20"/>
  <c r="E130078" i="20"/>
  <c r="E133775" i="20"/>
  <c r="E120317" i="20"/>
  <c r="E40515" i="20"/>
  <c r="E40516" i="20"/>
  <c r="E78380" i="20"/>
  <c r="E9695" i="20"/>
  <c r="E40517" i="20"/>
  <c r="E40518" i="20"/>
  <c r="E103501" i="20"/>
  <c r="E103502" i="20"/>
  <c r="E123339" i="20"/>
  <c r="E103503" i="20"/>
  <c r="E116442" i="20"/>
  <c r="E40519" i="20"/>
  <c r="E40520" i="20"/>
  <c r="E78381" i="20"/>
  <c r="E103504" i="20"/>
  <c r="E103505" i="20"/>
  <c r="E103506" i="20"/>
  <c r="E103507" i="20"/>
  <c r="E40521" i="20"/>
  <c r="E40522" i="20"/>
  <c r="E9696" i="20"/>
  <c r="E103508" i="20"/>
  <c r="E40523" i="20"/>
  <c r="E64859" i="20"/>
  <c r="E103509" i="20"/>
  <c r="E9697" i="20"/>
  <c r="E78382" i="20"/>
  <c r="E40524" i="20"/>
  <c r="E78383" i="20"/>
  <c r="E126580" i="20"/>
  <c r="E120318" i="20"/>
  <c r="E40525" i="20"/>
  <c r="E126581" i="20"/>
  <c r="E9698" i="20"/>
  <c r="E40526" i="20"/>
  <c r="E40527" i="20"/>
  <c r="E103510" i="20"/>
  <c r="E9699" i="20"/>
  <c r="E78384" i="20"/>
  <c r="E126582" i="20"/>
  <c r="E120319" i="20"/>
  <c r="E40528" i="20"/>
  <c r="E40529" i="20"/>
  <c r="E78385" i="20"/>
  <c r="E103511" i="20"/>
  <c r="E40530" i="20"/>
  <c r="E40531" i="20"/>
  <c r="E78386" i="20"/>
  <c r="E9700" i="20"/>
  <c r="E78387" i="20"/>
  <c r="E40532" i="20"/>
  <c r="E40533" i="20"/>
  <c r="E126583" i="20"/>
  <c r="E9701" i="20"/>
  <c r="E120320" i="20"/>
  <c r="E78388" i="20"/>
  <c r="E78389" i="20"/>
  <c r="E78390" i="20"/>
  <c r="E78391" i="20"/>
  <c r="E126584" i="20"/>
  <c r="E9702" i="20"/>
  <c r="E40534" i="20"/>
  <c r="E40535" i="20"/>
  <c r="E78392" i="20"/>
  <c r="E78393" i="20"/>
  <c r="E126585" i="20"/>
  <c r="E40536" i="20"/>
  <c r="E78394" i="20"/>
  <c r="E40537" i="20"/>
  <c r="E40538" i="20"/>
  <c r="E78395" i="20"/>
  <c r="E78396" i="20"/>
  <c r="E78397" i="20"/>
  <c r="E78398" i="20"/>
  <c r="E40539" i="20"/>
  <c r="E103512" i="20"/>
  <c r="E103513" i="20"/>
  <c r="E40540" i="20"/>
  <c r="E40541" i="20"/>
  <c r="E40542" i="20"/>
  <c r="E78399" i="20"/>
  <c r="E78400" i="20"/>
  <c r="E103514" i="20"/>
  <c r="E40543" i="20"/>
  <c r="E78401" i="20"/>
  <c r="E126586" i="20"/>
  <c r="E9703" i="20"/>
  <c r="E103515" i="20"/>
  <c r="E116443" i="20"/>
  <c r="E103516" i="20"/>
  <c r="E103517" i="20"/>
  <c r="E40544" i="20"/>
  <c r="E40545" i="20"/>
  <c r="E40546" i="20"/>
  <c r="E40547" i="20"/>
  <c r="E123340" i="20"/>
  <c r="E40548" i="20"/>
  <c r="E116444" i="20"/>
  <c r="E116445" i="20"/>
  <c r="E40549" i="20"/>
  <c r="E78402" i="20"/>
  <c r="E78403" i="20"/>
  <c r="E128794" i="20"/>
  <c r="E40550" i="20"/>
  <c r="E78404" i="20"/>
  <c r="E40551" i="20"/>
  <c r="E40552" i="20"/>
  <c r="E9704" i="20"/>
  <c r="E40553" i="20"/>
  <c r="E40554" i="20"/>
  <c r="E40555" i="20"/>
  <c r="E78405" i="20"/>
  <c r="E139688" i="20"/>
  <c r="E128795" i="20"/>
  <c r="E40556" i="20"/>
  <c r="E103518" i="20"/>
  <c r="E40557" i="20"/>
  <c r="E78406" i="20"/>
  <c r="E126587" i="20"/>
  <c r="E126588" i="20"/>
  <c r="E120321" i="20"/>
  <c r="E40558" i="20"/>
  <c r="E78407" i="20"/>
  <c r="E40559" i="20"/>
  <c r="E40560" i="20"/>
  <c r="E137413" i="20"/>
  <c r="E9705" i="20"/>
  <c r="E40561" i="20"/>
  <c r="E103519" i="20"/>
  <c r="E103520" i="20"/>
  <c r="E40562" i="20"/>
  <c r="E40563" i="20"/>
  <c r="E40564" i="20"/>
  <c r="E103521" i="20"/>
  <c r="E40565" i="20"/>
  <c r="E78408" i="20"/>
  <c r="E103522" i="20"/>
  <c r="E103523" i="20"/>
  <c r="E9706" i="20"/>
  <c r="E40566" i="20"/>
  <c r="E123341" i="20"/>
  <c r="E103524" i="20"/>
  <c r="E40567" i="20"/>
  <c r="E78409" i="20"/>
  <c r="E103525" i="20"/>
  <c r="E9707" i="20"/>
  <c r="E9708" i="20"/>
  <c r="E120322" i="20"/>
  <c r="E40568" i="20"/>
  <c r="E103526" i="20"/>
  <c r="E103527" i="20"/>
  <c r="E126589" i="20"/>
  <c r="E9709" i="20"/>
  <c r="E40569" i="20"/>
  <c r="E78410" i="20"/>
  <c r="E78411" i="20"/>
  <c r="E103528" i="20"/>
  <c r="E9710" i="20"/>
  <c r="E116446" i="20"/>
  <c r="E78412" i="20"/>
  <c r="E78413" i="20"/>
  <c r="E103529" i="20"/>
  <c r="E78414" i="20"/>
  <c r="E78415" i="20"/>
  <c r="E103530" i="20"/>
  <c r="E9711" i="20"/>
  <c r="E9712" i="20"/>
  <c r="E116447" i="20"/>
  <c r="E78416" i="20"/>
  <c r="E78417" i="20"/>
  <c r="E40570" i="20"/>
  <c r="E40571" i="20"/>
  <c r="E78418" i="20"/>
  <c r="E78419" i="20"/>
  <c r="E128796" i="20"/>
  <c r="E103531" i="20"/>
  <c r="E9713" i="20"/>
  <c r="E9714" i="20"/>
  <c r="E40572" i="20"/>
  <c r="E123342" i="20"/>
  <c r="E78420" i="20"/>
  <c r="E78421" i="20"/>
  <c r="E9715" i="20"/>
  <c r="E116448" i="20"/>
  <c r="E103532" i="20"/>
  <c r="E120323" i="20"/>
  <c r="E40573" i="20"/>
  <c r="E78422" i="20"/>
  <c r="E103533" i="20"/>
  <c r="E128797" i="20"/>
  <c r="E40574" i="20"/>
  <c r="E40575" i="20"/>
  <c r="E40576" i="20"/>
  <c r="E40577" i="20"/>
  <c r="E78423" i="20"/>
  <c r="E78424" i="20"/>
  <c r="E116449" i="20"/>
  <c r="E120324" i="20"/>
  <c r="E40578" i="20"/>
  <c r="E78425" i="20"/>
  <c r="E126590" i="20"/>
  <c r="E103534" i="20"/>
  <c r="E133776" i="20"/>
  <c r="E9716" i="20"/>
  <c r="E40579" i="20"/>
  <c r="E78426" i="20"/>
  <c r="E78427" i="20"/>
  <c r="E103535" i="20"/>
  <c r="E40580" i="20"/>
  <c r="E9717" i="20"/>
  <c r="E9718" i="20"/>
  <c r="E40581" i="20"/>
  <c r="E78428" i="20"/>
  <c r="E78429" i="20"/>
  <c r="E78430" i="20"/>
  <c r="E78431" i="20"/>
  <c r="E78432" i="20"/>
  <c r="E40582" i="20"/>
  <c r="E40583" i="20"/>
  <c r="E103536" i="20"/>
  <c r="E78433" i="20"/>
  <c r="E40584" i="20"/>
  <c r="E78434" i="20"/>
  <c r="E78435" i="20"/>
  <c r="E103537" i="20"/>
  <c r="E103538" i="20"/>
  <c r="E9719" i="20"/>
  <c r="E9720" i="20"/>
  <c r="E40585" i="20"/>
  <c r="E40586" i="20"/>
  <c r="E9721" i="20"/>
  <c r="E133777" i="20"/>
  <c r="E120325" i="20"/>
  <c r="E40587" i="20"/>
  <c r="E40588" i="20"/>
  <c r="E9722" i="20"/>
  <c r="E116450" i="20"/>
  <c r="E139689" i="20"/>
  <c r="E120326" i="20"/>
  <c r="E78436" i="20"/>
  <c r="E78437" i="20"/>
  <c r="E103539" i="20"/>
  <c r="E116451" i="20"/>
  <c r="E78438" i="20"/>
  <c r="E103540" i="20"/>
  <c r="E40589" i="20"/>
  <c r="E139690" i="20"/>
  <c r="E64860" i="20"/>
  <c r="E126591" i="20"/>
  <c r="E9723" i="20"/>
  <c r="E40590" i="20"/>
  <c r="E40591" i="20"/>
  <c r="E133778" i="20"/>
  <c r="E120327" i="20"/>
  <c r="E78439" i="20"/>
  <c r="E133779" i="20"/>
  <c r="E9724" i="20"/>
  <c r="E103541" i="20"/>
  <c r="E78440" i="20"/>
  <c r="E9725" i="20"/>
  <c r="E9726" i="20"/>
  <c r="E40592" i="20"/>
  <c r="E40593" i="20"/>
  <c r="E40594" i="20"/>
  <c r="E103542" i="20"/>
  <c r="E78441" i="20"/>
  <c r="E78442" i="20"/>
  <c r="E103543" i="20"/>
  <c r="E9727" i="20"/>
  <c r="E40595" i="20"/>
  <c r="E78443" i="20"/>
  <c r="E40596" i="20"/>
  <c r="E120328" i="20"/>
  <c r="E78444" i="20"/>
  <c r="E9728" i="20"/>
  <c r="E9729" i="20"/>
  <c r="E40597" i="20"/>
  <c r="E78445" i="20"/>
  <c r="E78446" i="20"/>
  <c r="E78447" i="20"/>
  <c r="E9730" i="20"/>
  <c r="E9731" i="20"/>
  <c r="E9732" i="20"/>
  <c r="E9733" i="20"/>
  <c r="E40598" i="20"/>
  <c r="E78448" i="20"/>
  <c r="E78449" i="20"/>
  <c r="E123343" i="20"/>
  <c r="E40599" i="20"/>
  <c r="E9734" i="20"/>
  <c r="E40600" i="20"/>
  <c r="E40601" i="20"/>
  <c r="E78450" i="20"/>
  <c r="E103544" i="20"/>
  <c r="E103545" i="20"/>
  <c r="E40602" i="20"/>
  <c r="E40603" i="20"/>
  <c r="E103546" i="20"/>
  <c r="E40604" i="20"/>
  <c r="E78451" i="20"/>
  <c r="E78452" i="20"/>
  <c r="E78453" i="20"/>
  <c r="E116452" i="20"/>
  <c r="E78454" i="20"/>
  <c r="E103547" i="20"/>
  <c r="E40605" i="20"/>
  <c r="E40606" i="20"/>
  <c r="E40607" i="20"/>
  <c r="E103548" i="20"/>
  <c r="E78455" i="20"/>
  <c r="E40608" i="20"/>
  <c r="E103549" i="20"/>
  <c r="E9735" i="20"/>
  <c r="E78456" i="20"/>
  <c r="E40609" i="20"/>
  <c r="E103550" i="20"/>
  <c r="E9736" i="20"/>
  <c r="E9737" i="20"/>
  <c r="E40610" i="20"/>
  <c r="E40611" i="20"/>
  <c r="E9738" i="20"/>
  <c r="E9739" i="20"/>
  <c r="E9740" i="20"/>
  <c r="E103551" i="20"/>
  <c r="E103552" i="20"/>
  <c r="E126592" i="20"/>
  <c r="E40612" i="20"/>
  <c r="E40613" i="20"/>
  <c r="E116453" i="20"/>
  <c r="E78457" i="20"/>
  <c r="E78458" i="20"/>
  <c r="E78459" i="20"/>
  <c r="E9741" i="20"/>
  <c r="E40614" i="20"/>
  <c r="E78460" i="20"/>
  <c r="E103553" i="20"/>
  <c r="E126593" i="20"/>
  <c r="E40615" i="20"/>
  <c r="E40616" i="20"/>
  <c r="E40617" i="20"/>
  <c r="E131739" i="20"/>
  <c r="E103554" i="20"/>
  <c r="E78461" i="20"/>
  <c r="E78462" i="20"/>
  <c r="E103555" i="20"/>
  <c r="E9742" i="20"/>
  <c r="E40618" i="20"/>
  <c r="E40619" i="20"/>
  <c r="E78463" i="20"/>
  <c r="E103556" i="20"/>
  <c r="E40620" i="20"/>
  <c r="E40621" i="20"/>
  <c r="E131740" i="20"/>
  <c r="E78464" i="20"/>
  <c r="E78465" i="20"/>
  <c r="E9743" i="20"/>
  <c r="E78466" i="20"/>
  <c r="E40622" i="20"/>
  <c r="E130899" i="20"/>
  <c r="E9744" i="20"/>
  <c r="E78467" i="20"/>
  <c r="E40623" i="20"/>
  <c r="E103557" i="20"/>
  <c r="E123344" i="20"/>
  <c r="E78468" i="20"/>
  <c r="E78469" i="20"/>
  <c r="E103558" i="20"/>
  <c r="E103559" i="20"/>
  <c r="E78470" i="20"/>
  <c r="E40624" i="20"/>
  <c r="E120329" i="20"/>
  <c r="E40625" i="20"/>
  <c r="E40626" i="20"/>
  <c r="E78471" i="20"/>
  <c r="E40627" i="20"/>
  <c r="E40628" i="20"/>
  <c r="E40629" i="20"/>
  <c r="E78472" i="20"/>
  <c r="E40630" i="20"/>
  <c r="E78473" i="20"/>
  <c r="E40631" i="20"/>
  <c r="E64861" i="20"/>
  <c r="E9745" i="20"/>
  <c r="E116454" i="20"/>
  <c r="E40632" i="20"/>
  <c r="E40633" i="20"/>
  <c r="E40634" i="20"/>
  <c r="E40635" i="20"/>
  <c r="E40636" i="20"/>
  <c r="E9746" i="20"/>
  <c r="E9747" i="20"/>
  <c r="E40637" i="20"/>
  <c r="E78474" i="20"/>
  <c r="E131741" i="20"/>
  <c r="E9748" i="20"/>
  <c r="E40638" i="20"/>
  <c r="E40639" i="20"/>
  <c r="E40640" i="20"/>
  <c r="E40641" i="20"/>
  <c r="E78475" i="20"/>
  <c r="E116455" i="20"/>
  <c r="E103560" i="20"/>
  <c r="E9749" i="20"/>
  <c r="E40642" i="20"/>
  <c r="E78476" i="20"/>
  <c r="E103561" i="20"/>
  <c r="E9750" i="20"/>
  <c r="E78477" i="20"/>
  <c r="E78478" i="20"/>
  <c r="E78479" i="20"/>
  <c r="E78480" i="20"/>
  <c r="E40643" i="20"/>
  <c r="E78481" i="20"/>
  <c r="E103562" i="20"/>
  <c r="E9751" i="20"/>
  <c r="E40644" i="20"/>
  <c r="E103563" i="20"/>
  <c r="E78482" i="20"/>
  <c r="E40645" i="20"/>
  <c r="E40646" i="20"/>
  <c r="E40647" i="20"/>
  <c r="E40648" i="20"/>
  <c r="E40649" i="20"/>
  <c r="E40650" i="20"/>
  <c r="E78483" i="20"/>
  <c r="E103564" i="20"/>
  <c r="E103565" i="20"/>
  <c r="E9752" i="20"/>
  <c r="E9753" i="20"/>
  <c r="E116456" i="20"/>
  <c r="E103566" i="20"/>
  <c r="E40651" i="20"/>
  <c r="E40652" i="20"/>
  <c r="E120330" i="20"/>
  <c r="E78484" i="20"/>
  <c r="E9754" i="20"/>
  <c r="E131742" i="20"/>
  <c r="E9755" i="20"/>
  <c r="E9756" i="20"/>
  <c r="E78485" i="20"/>
  <c r="E78486" i="20"/>
  <c r="E133780" i="20"/>
  <c r="E40653" i="20"/>
  <c r="E40654" i="20"/>
  <c r="E40655" i="20"/>
  <c r="E40656" i="20"/>
  <c r="E78487" i="20"/>
  <c r="E78488" i="20"/>
  <c r="E78489" i="20"/>
  <c r="E136009" i="20"/>
  <c r="E78490" i="20"/>
  <c r="E9757" i="20"/>
  <c r="E9758" i="20"/>
  <c r="E40657" i="20"/>
  <c r="E78491" i="20"/>
  <c r="E40658" i="20"/>
  <c r="E9759" i="20"/>
  <c r="E78492" i="20"/>
  <c r="E78493" i="20"/>
  <c r="E103567" i="20"/>
  <c r="E103568" i="20"/>
  <c r="E40659" i="20"/>
  <c r="E40660" i="20"/>
  <c r="E40661" i="20"/>
  <c r="E40662" i="20"/>
  <c r="E78494" i="20"/>
  <c r="E131743" i="20"/>
  <c r="E40663" i="20"/>
  <c r="E78495" i="20"/>
  <c r="E78496" i="20"/>
  <c r="E78497" i="20"/>
  <c r="E103569" i="20"/>
  <c r="E103570" i="20"/>
  <c r="E123345" i="20"/>
  <c r="E40664" i="20"/>
  <c r="E116457" i="20"/>
  <c r="E40665" i="20"/>
  <c r="E9760" i="20"/>
  <c r="E103571" i="20"/>
  <c r="E78498" i="20"/>
  <c r="E40666" i="20"/>
  <c r="E78499" i="20"/>
  <c r="E78500" i="20"/>
  <c r="E133781" i="20"/>
  <c r="E9761" i="20"/>
  <c r="E9762" i="20"/>
  <c r="E9763" i="20"/>
  <c r="E9764" i="20"/>
  <c r="E40667" i="20"/>
  <c r="E103572" i="20"/>
  <c r="E40668" i="20"/>
  <c r="E40669" i="20"/>
  <c r="E40670" i="20"/>
  <c r="E78501" i="20"/>
  <c r="E78502" i="20"/>
  <c r="E40671" i="20"/>
  <c r="E9765" i="20"/>
  <c r="E78503" i="20"/>
  <c r="E40672" i="20"/>
  <c r="E40673" i="20"/>
  <c r="E40674" i="20"/>
  <c r="E9766" i="20"/>
  <c r="E40675" i="20"/>
  <c r="E130079" i="20"/>
  <c r="E103573" i="20"/>
  <c r="E9767" i="20"/>
  <c r="E40676" i="20"/>
  <c r="E9768" i="20"/>
  <c r="E9769" i="20"/>
  <c r="E9770" i="20"/>
  <c r="E40677" i="20"/>
  <c r="E40678" i="20"/>
  <c r="E78504" i="20"/>
  <c r="E40679" i="20"/>
  <c r="E103574" i="20"/>
  <c r="E9771" i="20"/>
  <c r="E9772" i="20"/>
  <c r="E78505" i="20"/>
  <c r="E78506" i="20"/>
  <c r="E9773" i="20"/>
  <c r="E78507" i="20"/>
  <c r="E78508" i="20"/>
  <c r="E78509" i="20"/>
  <c r="E78510" i="20"/>
  <c r="E9774" i="20"/>
  <c r="E40680" i="20"/>
  <c r="E40681" i="20"/>
  <c r="E78511" i="20"/>
  <c r="E103575" i="20"/>
  <c r="E40682" i="20"/>
  <c r="E40683" i="20"/>
  <c r="E40684" i="20"/>
  <c r="E40685" i="20"/>
  <c r="E40686" i="20"/>
  <c r="E9775" i="20"/>
  <c r="E40687" i="20"/>
  <c r="E9776" i="20"/>
  <c r="E136010" i="20"/>
  <c r="E40688" i="20"/>
  <c r="E40689" i="20"/>
  <c r="E40690" i="20"/>
  <c r="E103576" i="20"/>
  <c r="E9777" i="20"/>
  <c r="E40691" i="20"/>
  <c r="E40692" i="20"/>
  <c r="E40693" i="20"/>
  <c r="E103577" i="20"/>
  <c r="E103578" i="20"/>
  <c r="E9778" i="20"/>
  <c r="E9779" i="20"/>
  <c r="E78512" i="20"/>
  <c r="E130080" i="20"/>
  <c r="E103579" i="20"/>
  <c r="E9780" i="20"/>
  <c r="E116458" i="20"/>
  <c r="E40694" i="20"/>
  <c r="E40695" i="20"/>
  <c r="E78513" i="20"/>
  <c r="E78514" i="20"/>
  <c r="E103580" i="20"/>
  <c r="E9781" i="20"/>
  <c r="E120331" i="20"/>
  <c r="E103581" i="20"/>
  <c r="E103582" i="20"/>
  <c r="E78515" i="20"/>
  <c r="E78516" i="20"/>
  <c r="E40696" i="20"/>
  <c r="E40697" i="20"/>
  <c r="E78517" i="20"/>
  <c r="E78518" i="20"/>
  <c r="E120332" i="20"/>
  <c r="E78519" i="20"/>
  <c r="E40698" i="20"/>
  <c r="E40699" i="20"/>
  <c r="E40700" i="20"/>
  <c r="E131744" i="20"/>
  <c r="E40701" i="20"/>
  <c r="E103583" i="20"/>
  <c r="E78520" i="20"/>
  <c r="E9782" i="20"/>
  <c r="E9783" i="20"/>
  <c r="E9784" i="20"/>
  <c r="E78521" i="20"/>
  <c r="E40702" i="20"/>
  <c r="E78522" i="20"/>
  <c r="E103584" i="20"/>
  <c r="E40703" i="20"/>
  <c r="E78523" i="20"/>
  <c r="E9785" i="20"/>
  <c r="E78524" i="20"/>
  <c r="E40704" i="20"/>
  <c r="E126594" i="20"/>
  <c r="E103585" i="20"/>
  <c r="E9786" i="20"/>
  <c r="E9787" i="20"/>
  <c r="E78525" i="20"/>
  <c r="E116459" i="20"/>
  <c r="E131745" i="20"/>
  <c r="E40705" i="20"/>
  <c r="E78526" i="20"/>
  <c r="E103586" i="20"/>
  <c r="E40706" i="20"/>
  <c r="E78527" i="20"/>
  <c r="E78528" i="20"/>
  <c r="E78529" i="20"/>
  <c r="E40707" i="20"/>
  <c r="E103587" i="20"/>
  <c r="E9788" i="20"/>
  <c r="E40708" i="20"/>
  <c r="E78530" i="20"/>
  <c r="E103588" i="20"/>
  <c r="E78531" i="20"/>
  <c r="E78532" i="20"/>
  <c r="E103589" i="20"/>
  <c r="E9789" i="20"/>
  <c r="E9790" i="20"/>
  <c r="E78533" i="20"/>
  <c r="E9791" i="20"/>
  <c r="E9792" i="20"/>
  <c r="E103590" i="20"/>
  <c r="E40709" i="20"/>
  <c r="E40710" i="20"/>
  <c r="E40711" i="20"/>
  <c r="E9793" i="20"/>
  <c r="E40712" i="20"/>
  <c r="E40713" i="20"/>
  <c r="E9794" i="20"/>
  <c r="E9795" i="20"/>
  <c r="E9796" i="20"/>
  <c r="E103591" i="20"/>
  <c r="E103592" i="20"/>
  <c r="E9797" i="20"/>
  <c r="E78534" i="20"/>
  <c r="E9798" i="20"/>
  <c r="E78535" i="20"/>
  <c r="E78536" i="20"/>
  <c r="E78537" i="20"/>
  <c r="E40714" i="20"/>
  <c r="E40715" i="20"/>
  <c r="E123346" i="20"/>
  <c r="E103593" i="20"/>
  <c r="E133782" i="20"/>
  <c r="E131746" i="20"/>
  <c r="E40716" i="20"/>
  <c r="E40717" i="20"/>
  <c r="E78538" i="20"/>
  <c r="E78539" i="20"/>
  <c r="E78540" i="20"/>
  <c r="E103594" i="20"/>
  <c r="E103595" i="20"/>
  <c r="E120333" i="20"/>
  <c r="E40718" i="20"/>
  <c r="E78541" i="20"/>
  <c r="E103596" i="20"/>
  <c r="E133783" i="20"/>
  <c r="E123347" i="20"/>
  <c r="E130900" i="20"/>
  <c r="E40719" i="20"/>
  <c r="E9799" i="20"/>
  <c r="E133784" i="20"/>
  <c r="E40720" i="20"/>
  <c r="E40721" i="20"/>
  <c r="E78542" i="20"/>
  <c r="E116460" i="20"/>
  <c r="E78543" i="20"/>
  <c r="E78544" i="20"/>
  <c r="E9800" i="20"/>
  <c r="E40722" i="20"/>
  <c r="E78545" i="20"/>
  <c r="E123348" i="20"/>
  <c r="E103597" i="20"/>
  <c r="E133785" i="20"/>
  <c r="E78546" i="20"/>
  <c r="E103598" i="20"/>
  <c r="E40723" i="20"/>
  <c r="E40724" i="20"/>
  <c r="E40725" i="20"/>
  <c r="E103599" i="20"/>
  <c r="E9801" i="20"/>
  <c r="E78547" i="20"/>
  <c r="E103600" i="20"/>
  <c r="E116461" i="20"/>
  <c r="E9802" i="20"/>
  <c r="E78548" i="20"/>
  <c r="E116462" i="20"/>
  <c r="E40726" i="20"/>
  <c r="E78549" i="20"/>
  <c r="E133786" i="20"/>
  <c r="E40727" i="20"/>
  <c r="E78550" i="20"/>
  <c r="E137414" i="20"/>
  <c r="E78551" i="20"/>
  <c r="E103601" i="20"/>
  <c r="E9803" i="20"/>
  <c r="E103602" i="20"/>
  <c r="E40728" i="20"/>
  <c r="E40729" i="20"/>
  <c r="E9804" i="20"/>
  <c r="E78552" i="20"/>
  <c r="E78553" i="20"/>
  <c r="E9805" i="20"/>
  <c r="E103603" i="20"/>
  <c r="E40730" i="20"/>
  <c r="E40731" i="20"/>
  <c r="E40732" i="20"/>
  <c r="E123349" i="20"/>
  <c r="E40733" i="20"/>
  <c r="E40734" i="20"/>
  <c r="E137415" i="20"/>
  <c r="E78554" i="20"/>
  <c r="E78555" i="20"/>
  <c r="E103604" i="20"/>
  <c r="E103605" i="20"/>
  <c r="E103606" i="20"/>
  <c r="E40735" i="20"/>
  <c r="E40736" i="20"/>
  <c r="E136011" i="20"/>
  <c r="E9806" i="20"/>
  <c r="E9807" i="20"/>
  <c r="E103607" i="20"/>
  <c r="E40737" i="20"/>
  <c r="E40738" i="20"/>
  <c r="E78556" i="20"/>
  <c r="E40739" i="20"/>
  <c r="E137416" i="20"/>
  <c r="E78557" i="20"/>
  <c r="E103608" i="20"/>
  <c r="E9808" i="20"/>
  <c r="E40740" i="20"/>
  <c r="E40741" i="20"/>
  <c r="E78558" i="20"/>
  <c r="E133787" i="20"/>
  <c r="E40742" i="20"/>
  <c r="E40743" i="20"/>
  <c r="E40744" i="20"/>
  <c r="E78559" i="20"/>
  <c r="E78560" i="20"/>
  <c r="E9809" i="20"/>
  <c r="E40745" i="20"/>
  <c r="E9810" i="20"/>
  <c r="E40746" i="20"/>
  <c r="E40747" i="20"/>
  <c r="E40748" i="20"/>
  <c r="E137417" i="20"/>
  <c r="E40749" i="20"/>
  <c r="E78561" i="20"/>
  <c r="E9811" i="20"/>
  <c r="E40750" i="20"/>
  <c r="E40751" i="20"/>
  <c r="E103609" i="20"/>
  <c r="E9812" i="20"/>
  <c r="E78562" i="20"/>
  <c r="E40752" i="20"/>
  <c r="E40753" i="20"/>
  <c r="E40754" i="20"/>
  <c r="E9813" i="20"/>
  <c r="E78563" i="20"/>
  <c r="E78564" i="20"/>
  <c r="E9814" i="20"/>
  <c r="E40755" i="20"/>
  <c r="E131747" i="20"/>
  <c r="E9815" i="20"/>
  <c r="E78565" i="20"/>
  <c r="E40756" i="20"/>
  <c r="E78566" i="20"/>
  <c r="E9816" i="20"/>
  <c r="E9817" i="20"/>
  <c r="E40757" i="20"/>
  <c r="E78567" i="20"/>
  <c r="E9818" i="20"/>
  <c r="E78568" i="20"/>
  <c r="E103610" i="20"/>
  <c r="E40758" i="20"/>
  <c r="E40759" i="20"/>
  <c r="E9819" i="20"/>
  <c r="E103611" i="20"/>
  <c r="E9820" i="20"/>
  <c r="E78569" i="20"/>
  <c r="E9821" i="20"/>
  <c r="E40760" i="20"/>
  <c r="E103612" i="20"/>
  <c r="E40761" i="20"/>
  <c r="E103613" i="20"/>
  <c r="E103614" i="20"/>
  <c r="E40762" i="20"/>
  <c r="E103615" i="20"/>
  <c r="E9822" i="20"/>
  <c r="E9823" i="20"/>
  <c r="E40763" i="20"/>
  <c r="E40764" i="20"/>
  <c r="E9824" i="20"/>
  <c r="E103616" i="20"/>
  <c r="E9825" i="20"/>
  <c r="E9826" i="20"/>
  <c r="E9827" i="20"/>
  <c r="E40765" i="20"/>
  <c r="E40766" i="20"/>
  <c r="E103617" i="20"/>
  <c r="E40767" i="20"/>
  <c r="E9828" i="20"/>
  <c r="E40768" i="20"/>
  <c r="E40769" i="20"/>
  <c r="E9829" i="20"/>
  <c r="E40770" i="20"/>
  <c r="E40771" i="20"/>
  <c r="E9830" i="20"/>
  <c r="E40772" i="20"/>
  <c r="E78570" i="20"/>
  <c r="E9831" i="20"/>
  <c r="E40773" i="20"/>
  <c r="E9832" i="20"/>
  <c r="E40774" i="20"/>
  <c r="E78571" i="20"/>
  <c r="E78572" i="20"/>
  <c r="E103618" i="20"/>
  <c r="E9833" i="20"/>
  <c r="E40775" i="20"/>
  <c r="E78573" i="20"/>
  <c r="E9834" i="20"/>
  <c r="E133788" i="20"/>
  <c r="E40776" i="20"/>
  <c r="E9835" i="20"/>
  <c r="E9836" i="20"/>
  <c r="E9837" i="20"/>
  <c r="E40777" i="20"/>
  <c r="E40778" i="20"/>
  <c r="E40779" i="20"/>
  <c r="E103619" i="20"/>
  <c r="E9838" i="20"/>
  <c r="E40780" i="20"/>
  <c r="E116463" i="20"/>
  <c r="E9839" i="20"/>
  <c r="E9840" i="20"/>
  <c r="E40781" i="20"/>
  <c r="E40782" i="20"/>
  <c r="E40783" i="20"/>
  <c r="E139691" i="20"/>
  <c r="E40784" i="20"/>
  <c r="E103620" i="20"/>
  <c r="E9841" i="20"/>
  <c r="E40785" i="20"/>
  <c r="E40786" i="20"/>
  <c r="E9842" i="20"/>
  <c r="E9843" i="20"/>
  <c r="E40787" i="20"/>
  <c r="E40788" i="20"/>
  <c r="E40789" i="20"/>
  <c r="E78574" i="20"/>
  <c r="E116464" i="20"/>
  <c r="E78575" i="20"/>
  <c r="E40790" i="20"/>
  <c r="E120334" i="20"/>
  <c r="E40791" i="20"/>
  <c r="E138488" i="20"/>
  <c r="E9844" i="20"/>
  <c r="E40792" i="20"/>
  <c r="E78576" i="20"/>
  <c r="E103621" i="20"/>
  <c r="E9845" i="20"/>
  <c r="E139692" i="20"/>
  <c r="E9846" i="20"/>
  <c r="E78577" i="20"/>
  <c r="E40793" i="20"/>
  <c r="E78578" i="20"/>
  <c r="E78579" i="20"/>
  <c r="E78580" i="20"/>
  <c r="E40794" i="20"/>
  <c r="E40795" i="20"/>
  <c r="E103622" i="20"/>
  <c r="E9847" i="20"/>
  <c r="E139693" i="20"/>
  <c r="E40796" i="20"/>
  <c r="E131748" i="20"/>
  <c r="E40797" i="20"/>
  <c r="E9848" i="20"/>
  <c r="E40798" i="20"/>
  <c r="E40799" i="20"/>
  <c r="E138489" i="20"/>
  <c r="E40800" i="20"/>
  <c r="E40801" i="20"/>
  <c r="E40802" i="20"/>
  <c r="E78581" i="20"/>
  <c r="E9849" i="20"/>
  <c r="E9850" i="20"/>
  <c r="E9851" i="20"/>
  <c r="E40803" i="20"/>
  <c r="E40804" i="20"/>
  <c r="E40805" i="20"/>
  <c r="E78582" i="20"/>
  <c r="E40806" i="20"/>
  <c r="E137418" i="20"/>
  <c r="E9852" i="20"/>
  <c r="E78583" i="20"/>
  <c r="E133789" i="20"/>
  <c r="E9853" i="20"/>
  <c r="E9854" i="20"/>
  <c r="E40807" i="20"/>
  <c r="E40808" i="20"/>
  <c r="E103623" i="20"/>
  <c r="E123350" i="20"/>
  <c r="E40809" i="20"/>
  <c r="E78584" i="20"/>
  <c r="E133790" i="20"/>
  <c r="E78585" i="20"/>
  <c r="E136012" i="20"/>
  <c r="E136013" i="20"/>
  <c r="E137419" i="20"/>
  <c r="E103624" i="20"/>
  <c r="E126595" i="20"/>
  <c r="E40810" i="20"/>
  <c r="E138490" i="20"/>
  <c r="E40811" i="20"/>
  <c r="E133791" i="20"/>
  <c r="E130901" i="20"/>
  <c r="E9855" i="20"/>
  <c r="E9856" i="20"/>
  <c r="E9857" i="20"/>
  <c r="E128798" i="20"/>
  <c r="E40812" i="20"/>
  <c r="E78586" i="20"/>
  <c r="E40813" i="20"/>
  <c r="E9858" i="20"/>
  <c r="E131749" i="20"/>
  <c r="E103625" i="20"/>
  <c r="E9859" i="20"/>
  <c r="E40814" i="20"/>
  <c r="E78587" i="20"/>
  <c r="E103626" i="20"/>
  <c r="E78588" i="20"/>
  <c r="E40815" i="20"/>
  <c r="E40816" i="20"/>
  <c r="E9860" i="20"/>
  <c r="E9861" i="20"/>
  <c r="E9862" i="20"/>
  <c r="E40817" i="20"/>
  <c r="E40818" i="20"/>
  <c r="E40819" i="20"/>
  <c r="E9863" i="20"/>
  <c r="E40820" i="20"/>
  <c r="E40821" i="20"/>
  <c r="E40822" i="20"/>
  <c r="E103627" i="20"/>
  <c r="E136014" i="20"/>
  <c r="E116465" i="20"/>
  <c r="E9864" i="20"/>
  <c r="E78589" i="20"/>
  <c r="E78590" i="20"/>
  <c r="E136015" i="20"/>
  <c r="E103628" i="20"/>
  <c r="E103629" i="20"/>
  <c r="E136016" i="20"/>
  <c r="E139694" i="20"/>
  <c r="E40823" i="20"/>
  <c r="E9865" i="20"/>
  <c r="E103630" i="20"/>
  <c r="E40824" i="20"/>
  <c r="E128799" i="20"/>
  <c r="E9866" i="20"/>
  <c r="E9867" i="20"/>
  <c r="E130902" i="20"/>
  <c r="E133792" i="20"/>
  <c r="E103631" i="20"/>
  <c r="E40825" i="20"/>
  <c r="E133793" i="20"/>
  <c r="E40826" i="20"/>
  <c r="E126596" i="20"/>
  <c r="E136017" i="20"/>
  <c r="E40827" i="20"/>
  <c r="E78591" i="20"/>
  <c r="E78592" i="20"/>
  <c r="E78593" i="20"/>
  <c r="E9868" i="20"/>
  <c r="E9869" i="20"/>
  <c r="E9870" i="20"/>
  <c r="E40828" i="20"/>
  <c r="E133794" i="20"/>
  <c r="E9871" i="20"/>
  <c r="E133795" i="20"/>
  <c r="E133796" i="20"/>
  <c r="E139695" i="20"/>
  <c r="E128800" i="20"/>
  <c r="E103632" i="20"/>
  <c r="E123351" i="20"/>
  <c r="E40829" i="20"/>
  <c r="E40830" i="20"/>
  <c r="E78594" i="20"/>
  <c r="E40831" i="20"/>
  <c r="E116466" i="20"/>
  <c r="E138491" i="20"/>
  <c r="E131094" i="20"/>
  <c r="E128801" i="20"/>
  <c r="E40832" i="20"/>
  <c r="E126597" i="20"/>
  <c r="E78595" i="20"/>
  <c r="E133797" i="20"/>
  <c r="E40833" i="20"/>
  <c r="E78596" i="20"/>
  <c r="E78597" i="20"/>
  <c r="E9872" i="20"/>
  <c r="E103633" i="20"/>
  <c r="E9873" i="20"/>
  <c r="E64862" i="20"/>
  <c r="E9874" i="20"/>
  <c r="E133798" i="20"/>
  <c r="E138492" i="20"/>
  <c r="E120335" i="20"/>
  <c r="E131750" i="20"/>
  <c r="E133799" i="20"/>
  <c r="E78598" i="20"/>
  <c r="E78599" i="20"/>
  <c r="E9875" i="20"/>
  <c r="E9876" i="20"/>
  <c r="E133800" i="20"/>
  <c r="E9877" i="20"/>
  <c r="E78600" i="20"/>
  <c r="E133801" i="20"/>
  <c r="E103634" i="20"/>
  <c r="E9878" i="20"/>
  <c r="E123352" i="20"/>
  <c r="E78601" i="20"/>
  <c r="E78602" i="20"/>
  <c r="E78603" i="20"/>
  <c r="E103635" i="20"/>
  <c r="E133802" i="20"/>
  <c r="E40834" i="20"/>
  <c r="E78604" i="20"/>
  <c r="E9879" i="20"/>
  <c r="E103636" i="20"/>
  <c r="E40835" i="20"/>
  <c r="E9880" i="20"/>
  <c r="E133803" i="20"/>
  <c r="E123353" i="20"/>
  <c r="E133804" i="20"/>
  <c r="E78605" i="20"/>
  <c r="E133805" i="20"/>
  <c r="E40836" i="20"/>
  <c r="E139696" i="20"/>
  <c r="E9881" i="20"/>
  <c r="E78606" i="20"/>
  <c r="E40837" i="20"/>
  <c r="E133806" i="20"/>
  <c r="E133807" i="20"/>
  <c r="E138493" i="20"/>
  <c r="E9882" i="20"/>
  <c r="E131751" i="20"/>
  <c r="E78607" i="20"/>
  <c r="E64863" i="20"/>
  <c r="E139697" i="20"/>
  <c r="E40838" i="20"/>
  <c r="E78608" i="20"/>
  <c r="E116467" i="20"/>
  <c r="E133808" i="20"/>
  <c r="E40839" i="20"/>
  <c r="E126598" i="20"/>
  <c r="E9883" i="20"/>
  <c r="E131752" i="20"/>
  <c r="E78609" i="20"/>
  <c r="E40840" i="20"/>
  <c r="E78610" i="20"/>
  <c r="E40841" i="20"/>
  <c r="E133809" i="20"/>
  <c r="E9884" i="20"/>
  <c r="E138494" i="20"/>
  <c r="E40842" i="20"/>
  <c r="E40843" i="20"/>
  <c r="E78611" i="20"/>
  <c r="E140499" i="20"/>
  <c r="E78612" i="20"/>
  <c r="E40844" i="20"/>
  <c r="E40845" i="20"/>
  <c r="E40846" i="20"/>
  <c r="E40847" i="20"/>
  <c r="E63885" i="20"/>
  <c r="E130903" i="20"/>
  <c r="E9885" i="20"/>
  <c r="E40848" i="20"/>
  <c r="E78613" i="20"/>
  <c r="E78614" i="20"/>
  <c r="E40849" i="20"/>
  <c r="E103637" i="20"/>
  <c r="E137420" i="20"/>
  <c r="E64864" i="20"/>
  <c r="E103638" i="20"/>
  <c r="E78615" i="20"/>
  <c r="E64293" i="20"/>
  <c r="E40850" i="20"/>
  <c r="E103639" i="20"/>
  <c r="E138495" i="20"/>
  <c r="E40851" i="20"/>
  <c r="E78616" i="20"/>
  <c r="E9886" i="20"/>
  <c r="E78617" i="20"/>
  <c r="E116468" i="20"/>
  <c r="E40852" i="20"/>
  <c r="E139698" i="20"/>
  <c r="E123354" i="20"/>
  <c r="E9887" i="20"/>
  <c r="E40853" i="20"/>
  <c r="E9888" i="20"/>
  <c r="E130904" i="20"/>
  <c r="E103640" i="20"/>
  <c r="E78618" i="20"/>
  <c r="E40854" i="20"/>
  <c r="E140500" i="20"/>
  <c r="E9889" i="20"/>
  <c r="E123355" i="20"/>
  <c r="E9890" i="20"/>
  <c r="E137421" i="20"/>
  <c r="E120336" i="20"/>
  <c r="E40855" i="20"/>
  <c r="E133810" i="20"/>
  <c r="E78619" i="20"/>
  <c r="E139699" i="20"/>
  <c r="E40856" i="20"/>
  <c r="E40857" i="20"/>
  <c r="E9891" i="20"/>
  <c r="E40858" i="20"/>
  <c r="E40859" i="20"/>
  <c r="E103641" i="20"/>
  <c r="E78620" i="20"/>
  <c r="E9892" i="20"/>
  <c r="E116469" i="20"/>
  <c r="E103642" i="20"/>
  <c r="E126599" i="20"/>
  <c r="E40860" i="20"/>
  <c r="E40861" i="20"/>
  <c r="E126600" i="20"/>
  <c r="E138496" i="20"/>
  <c r="E40862" i="20"/>
  <c r="E137422" i="20"/>
  <c r="E40863" i="20"/>
  <c r="E40864" i="20"/>
  <c r="E128802" i="20"/>
  <c r="E9893" i="20"/>
  <c r="E9894" i="20"/>
  <c r="E40865" i="20"/>
  <c r="E137423" i="20"/>
  <c r="E40866" i="20"/>
  <c r="E133811" i="20"/>
  <c r="E103643" i="20"/>
  <c r="E40867" i="20"/>
  <c r="E9895" i="20"/>
  <c r="E120337" i="20"/>
  <c r="E78621" i="20"/>
  <c r="E103644" i="20"/>
  <c r="E64865" i="20"/>
  <c r="E78622" i="20"/>
  <c r="E126601" i="20"/>
  <c r="E9896" i="20"/>
  <c r="E128803" i="20"/>
  <c r="E126602" i="20"/>
  <c r="E116470" i="20"/>
  <c r="E103645" i="20"/>
  <c r="E78623" i="20"/>
  <c r="E137424" i="20"/>
  <c r="E40868" i="20"/>
  <c r="E40869" i="20"/>
  <c r="E9897" i="20"/>
  <c r="E40870" i="20"/>
  <c r="E103646" i="20"/>
  <c r="E126603" i="20"/>
  <c r="E103647" i="20"/>
  <c r="E120338" i="20"/>
  <c r="E78624" i="20"/>
  <c r="E40871" i="20"/>
  <c r="E103648" i="20"/>
  <c r="E136018" i="20"/>
  <c r="E103649" i="20"/>
  <c r="E78625" i="20"/>
  <c r="E128804" i="20"/>
  <c r="E78626" i="20"/>
  <c r="E116471" i="20"/>
  <c r="E116472" i="20"/>
  <c r="E78627" i="20"/>
  <c r="E40872" i="20"/>
  <c r="E40873" i="20"/>
  <c r="E40874" i="20"/>
  <c r="E131753" i="20"/>
  <c r="E40875" i="20"/>
  <c r="E78628" i="20"/>
  <c r="E40876" i="20"/>
  <c r="E78629" i="20"/>
  <c r="E103650" i="20"/>
  <c r="E103651" i="20"/>
  <c r="E64866" i="20"/>
  <c r="E139700" i="20"/>
  <c r="E40877" i="20"/>
  <c r="E103652" i="20"/>
  <c r="E103653" i="20"/>
  <c r="E126604" i="20"/>
  <c r="E78630" i="20"/>
  <c r="E116473" i="20"/>
  <c r="E78631" i="20"/>
  <c r="E40878" i="20"/>
  <c r="E133812" i="20"/>
  <c r="E116474" i="20"/>
  <c r="E120339" i="20"/>
  <c r="E120340" i="20"/>
  <c r="E126605" i="20"/>
  <c r="E40879" i="20"/>
  <c r="E40880" i="20"/>
  <c r="E78632" i="20"/>
  <c r="E103654" i="20"/>
  <c r="E9898" i="20"/>
  <c r="E78633" i="20"/>
  <c r="E123356" i="20"/>
  <c r="E103655" i="20"/>
  <c r="E123357" i="20"/>
  <c r="E40881" i="20"/>
  <c r="E137425" i="20"/>
  <c r="E78634" i="20"/>
  <c r="E136019" i="20"/>
  <c r="E130081" i="20"/>
  <c r="E78635" i="20"/>
  <c r="E126606" i="20"/>
  <c r="E40882" i="20"/>
  <c r="E139701" i="20"/>
  <c r="E126607" i="20"/>
  <c r="E139702" i="20"/>
  <c r="E138497" i="20"/>
  <c r="E9899" i="20"/>
  <c r="E40883" i="20"/>
  <c r="E64867" i="20"/>
  <c r="E139703" i="20"/>
  <c r="E78636" i="20"/>
  <c r="E9900" i="20"/>
  <c r="E103656" i="20"/>
  <c r="E40884" i="20"/>
  <c r="E9901" i="20"/>
  <c r="E64294" i="20"/>
  <c r="E116475" i="20"/>
  <c r="E9902" i="20"/>
  <c r="E9903" i="20"/>
  <c r="E126608" i="20"/>
  <c r="E120341" i="20"/>
  <c r="E64295" i="20"/>
  <c r="E78637" i="20"/>
  <c r="E103657" i="20"/>
  <c r="E120342" i="20"/>
  <c r="E103658" i="20"/>
  <c r="E40885" i="20"/>
  <c r="E78638" i="20"/>
  <c r="E40886" i="20"/>
  <c r="E116476" i="20"/>
  <c r="E133813" i="20"/>
  <c r="E130082" i="20"/>
  <c r="E78639" i="20"/>
  <c r="E9904" i="20"/>
  <c r="E78640" i="20"/>
  <c r="E126609" i="20"/>
  <c r="E126610" i="20"/>
  <c r="E64868" i="20"/>
  <c r="E138498" i="20"/>
  <c r="E103659" i="20"/>
  <c r="E103660" i="20"/>
  <c r="E78641" i="20"/>
  <c r="E40887" i="20"/>
  <c r="E40888" i="20"/>
  <c r="E40889" i="20"/>
  <c r="E9905" i="20"/>
  <c r="E126611" i="20"/>
  <c r="E78642" i="20"/>
  <c r="E64296" i="20"/>
  <c r="E126612" i="20"/>
  <c r="E63886" i="20"/>
  <c r="E40890" i="20"/>
  <c r="E40891" i="20"/>
  <c r="E103661" i="20"/>
  <c r="E40892" i="20"/>
  <c r="E78643" i="20"/>
  <c r="E137426" i="20"/>
  <c r="E63887" i="20"/>
  <c r="E78644" i="20"/>
  <c r="E40893" i="20"/>
  <c r="E40894" i="20"/>
  <c r="E9906" i="20"/>
  <c r="E40895" i="20"/>
  <c r="E9907" i="20"/>
  <c r="E40896" i="20"/>
  <c r="E9908" i="20"/>
  <c r="E128805" i="20"/>
  <c r="E40897" i="20"/>
  <c r="E138499" i="20"/>
  <c r="E78645" i="20"/>
  <c r="E133814" i="20"/>
  <c r="E123358" i="20"/>
  <c r="E103662" i="20"/>
  <c r="E78646" i="20"/>
  <c r="E40898" i="20"/>
  <c r="E78647" i="20"/>
  <c r="E78648" i="20"/>
  <c r="E40899" i="20"/>
  <c r="E103663" i="20"/>
  <c r="E130083" i="20"/>
  <c r="E40900" i="20"/>
  <c r="E40901" i="20"/>
  <c r="E40902" i="20"/>
  <c r="E40903" i="20"/>
  <c r="E78649" i="20"/>
  <c r="E116477" i="20"/>
  <c r="E126613" i="20"/>
  <c r="E40904" i="20"/>
  <c r="E126614" i="20"/>
  <c r="E9909" i="20"/>
  <c r="E128806" i="20"/>
  <c r="E78650" i="20"/>
  <c r="E128807" i="20"/>
  <c r="E103664" i="20"/>
  <c r="E40905" i="20"/>
  <c r="E40906" i="20"/>
  <c r="E103665" i="20"/>
  <c r="E9910" i="20"/>
  <c r="E120343" i="20"/>
  <c r="E103666" i="20"/>
  <c r="E78651" i="20"/>
  <c r="E40907" i="20"/>
  <c r="E40908" i="20"/>
  <c r="E40909" i="20"/>
  <c r="E116478" i="20"/>
  <c r="E78652" i="20"/>
  <c r="E139704" i="20"/>
  <c r="E130084" i="20"/>
  <c r="E103667" i="20"/>
  <c r="E78653" i="20"/>
  <c r="E136020" i="20"/>
  <c r="E123359" i="20"/>
  <c r="E9911" i="20"/>
  <c r="E40910" i="20"/>
  <c r="E103668" i="20"/>
  <c r="E120344" i="20"/>
  <c r="E40911" i="20"/>
  <c r="E78654" i="20"/>
  <c r="E9912" i="20"/>
  <c r="E40912" i="20"/>
  <c r="E40913" i="20"/>
  <c r="E40914" i="20"/>
  <c r="E63888" i="20"/>
  <c r="E40915" i="20"/>
  <c r="E9913" i="20"/>
  <c r="E9914" i="20"/>
  <c r="E123360" i="20"/>
  <c r="E40916" i="20"/>
  <c r="E103669" i="20"/>
  <c r="E40917" i="20"/>
  <c r="E40918" i="20"/>
  <c r="E40919" i="20"/>
  <c r="E78655" i="20"/>
  <c r="E40920" i="20"/>
  <c r="E40921" i="20"/>
  <c r="E78656" i="20"/>
  <c r="E138500" i="20"/>
  <c r="E40922" i="20"/>
  <c r="E78657" i="20"/>
  <c r="E40923" i="20"/>
  <c r="E133815" i="20"/>
  <c r="E78658" i="20"/>
  <c r="E126615" i="20"/>
  <c r="E136021" i="20"/>
  <c r="E103670" i="20"/>
  <c r="E103671" i="20"/>
  <c r="E123361" i="20"/>
  <c r="E78659" i="20"/>
  <c r="E40924" i="20"/>
  <c r="E9915" i="20"/>
  <c r="E9916" i="20"/>
  <c r="E78660" i="20"/>
  <c r="E116479" i="20"/>
  <c r="E139705" i="20"/>
  <c r="E103672" i="20"/>
  <c r="E78661" i="20"/>
  <c r="E128808" i="20"/>
  <c r="E40925" i="20"/>
  <c r="E40926" i="20"/>
  <c r="E40927" i="20"/>
  <c r="E123362" i="20"/>
  <c r="E103673" i="20"/>
  <c r="E40928" i="20"/>
  <c r="E78662" i="20"/>
  <c r="E78663" i="20"/>
  <c r="E40929" i="20"/>
  <c r="E138501" i="20"/>
  <c r="E116480" i="20"/>
  <c r="E9917" i="20"/>
  <c r="E9918" i="20"/>
  <c r="E78664" i="20"/>
  <c r="E9919" i="20"/>
  <c r="E78665" i="20"/>
  <c r="E103674" i="20"/>
  <c r="E78666" i="20"/>
  <c r="E120345" i="20"/>
  <c r="E9920" i="20"/>
  <c r="E103675" i="20"/>
  <c r="E40930" i="20"/>
  <c r="E128809" i="20"/>
  <c r="E78667" i="20"/>
  <c r="E40931" i="20"/>
  <c r="E133816" i="20"/>
  <c r="E123363" i="20"/>
  <c r="E78668" i="20"/>
  <c r="E78669" i="20"/>
  <c r="E9921" i="20"/>
  <c r="E78670" i="20"/>
  <c r="E40932" i="20"/>
  <c r="E40933" i="20"/>
  <c r="E126616" i="20"/>
  <c r="E40934" i="20"/>
  <c r="E40935" i="20"/>
  <c r="E40936" i="20"/>
  <c r="E40937" i="20"/>
  <c r="E78671" i="20"/>
  <c r="E78672" i="20"/>
  <c r="E9922" i="20"/>
  <c r="E78673" i="20"/>
  <c r="E78674" i="20"/>
  <c r="E78675" i="20"/>
  <c r="E103676" i="20"/>
  <c r="E40938" i="20"/>
  <c r="E103677" i="20"/>
  <c r="E9923" i="20"/>
  <c r="E103678" i="20"/>
  <c r="E40939" i="20"/>
  <c r="E9924" i="20"/>
  <c r="E40940" i="20"/>
  <c r="E40941" i="20"/>
  <c r="E126617" i="20"/>
  <c r="E103679" i="20"/>
  <c r="E123364" i="20"/>
  <c r="E9925" i="20"/>
  <c r="E123365" i="20"/>
  <c r="E40942" i="20"/>
  <c r="E78676" i="20"/>
  <c r="E40943" i="20"/>
  <c r="E103680" i="20"/>
  <c r="E78677" i="20"/>
  <c r="E40944" i="20"/>
  <c r="E103681" i="20"/>
  <c r="E123366" i="20"/>
  <c r="E126618" i="20"/>
  <c r="E40945" i="20"/>
  <c r="E116481" i="20"/>
  <c r="E130085" i="20"/>
  <c r="E103682" i="20"/>
  <c r="E40946" i="20"/>
  <c r="E103683" i="20"/>
  <c r="E103684" i="20"/>
  <c r="E103685" i="20"/>
  <c r="E78678" i="20"/>
  <c r="E40947" i="20"/>
  <c r="E40948" i="20"/>
  <c r="E78679" i="20"/>
  <c r="E9926" i="20"/>
  <c r="E9927" i="20"/>
  <c r="E40949" i="20"/>
  <c r="E103686" i="20"/>
  <c r="E9928" i="20"/>
  <c r="E78680" i="20"/>
  <c r="E40950" i="20"/>
  <c r="E103687" i="20"/>
  <c r="E120346" i="20"/>
  <c r="E40951" i="20"/>
  <c r="E103688" i="20"/>
  <c r="E126619" i="20"/>
  <c r="E126620" i="20"/>
  <c r="E116482" i="20"/>
  <c r="E103689" i="20"/>
  <c r="E103690" i="20"/>
  <c r="E78681" i="20"/>
  <c r="E78682" i="20"/>
  <c r="E64297" i="20"/>
  <c r="E123367" i="20"/>
  <c r="E123368" i="20"/>
  <c r="E78683" i="20"/>
  <c r="E40952" i="20"/>
  <c r="E78684" i="20"/>
  <c r="E64869" i="20"/>
  <c r="E9929" i="20"/>
  <c r="E103691" i="20"/>
  <c r="E78685" i="20"/>
  <c r="E133817" i="20"/>
  <c r="E116483" i="20"/>
  <c r="E78686" i="20"/>
  <c r="E78687" i="20"/>
  <c r="E78688" i="20"/>
  <c r="E9930" i="20"/>
  <c r="E78689" i="20"/>
  <c r="E78690" i="20"/>
  <c r="E103692" i="20"/>
  <c r="E78691" i="20"/>
  <c r="E123369" i="20"/>
  <c r="E9931" i="20"/>
  <c r="E116484" i="20"/>
  <c r="E40953" i="20"/>
  <c r="E123370" i="20"/>
  <c r="E103693" i="20"/>
  <c r="E103694" i="20"/>
  <c r="E126621" i="20"/>
  <c r="E78692" i="20"/>
  <c r="E103695" i="20"/>
  <c r="E40954" i="20"/>
  <c r="E9932" i="20"/>
  <c r="E9933" i="20"/>
  <c r="E40955" i="20"/>
  <c r="E116485" i="20"/>
  <c r="E40956" i="20"/>
  <c r="E120347" i="20"/>
  <c r="E120348" i="20"/>
  <c r="E78693" i="20"/>
  <c r="E78694" i="20"/>
  <c r="E116486" i="20"/>
  <c r="E40957" i="20"/>
  <c r="E78695" i="20"/>
  <c r="E40958" i="20"/>
  <c r="E126622" i="20"/>
  <c r="E103696" i="20"/>
  <c r="E40959" i="20"/>
  <c r="E40960" i="20"/>
  <c r="E78696" i="20"/>
  <c r="E103697" i="20"/>
  <c r="E133818" i="20"/>
  <c r="E40961" i="20"/>
  <c r="E78697" i="20"/>
  <c r="E9934" i="20"/>
  <c r="E116487" i="20"/>
  <c r="E9935" i="20"/>
  <c r="E9936" i="20"/>
  <c r="E139706" i="20"/>
  <c r="E103698" i="20"/>
  <c r="E103699" i="20"/>
  <c r="E103700" i="20"/>
  <c r="E126623" i="20"/>
  <c r="E40962" i="20"/>
  <c r="E9937" i="20"/>
  <c r="E40963" i="20"/>
  <c r="E103701" i="20"/>
  <c r="E103702" i="20"/>
  <c r="E9938" i="20"/>
  <c r="E9939" i="20"/>
  <c r="E40964" i="20"/>
  <c r="E103703" i="20"/>
  <c r="E40965" i="20"/>
  <c r="E126624" i="20"/>
  <c r="E40966" i="20"/>
  <c r="E78698" i="20"/>
  <c r="E103704" i="20"/>
  <c r="E78699" i="20"/>
  <c r="E78700" i="20"/>
  <c r="E78701" i="20"/>
  <c r="E103705" i="20"/>
  <c r="E116488" i="20"/>
  <c r="E126625" i="20"/>
  <c r="E103706" i="20"/>
  <c r="E120349" i="20"/>
  <c r="E40967" i="20"/>
  <c r="E123371" i="20"/>
  <c r="E40968" i="20"/>
  <c r="E103707" i="20"/>
  <c r="E78702" i="20"/>
  <c r="E130086" i="20"/>
  <c r="E103708" i="20"/>
  <c r="E9940" i="20"/>
  <c r="E9941" i="20"/>
  <c r="E40969" i="20"/>
  <c r="E103709" i="20"/>
  <c r="E40970" i="20"/>
  <c r="E40971" i="20"/>
  <c r="E78703" i="20"/>
  <c r="E78704" i="20"/>
  <c r="E40972" i="20"/>
  <c r="E40973" i="20"/>
  <c r="E40974" i="20"/>
  <c r="E78705" i="20"/>
  <c r="E40975" i="20"/>
  <c r="E103710" i="20"/>
  <c r="E78706" i="20"/>
  <c r="E40976" i="20"/>
  <c r="E40977" i="20"/>
  <c r="E78707" i="20"/>
  <c r="E133819" i="20"/>
  <c r="E40978" i="20"/>
  <c r="E136022" i="20"/>
  <c r="E116489" i="20"/>
  <c r="E126626" i="20"/>
  <c r="E40979" i="20"/>
  <c r="E103711" i="20"/>
  <c r="E103712" i="20"/>
  <c r="E126627" i="20"/>
  <c r="E78708" i="20"/>
  <c r="E126628" i="20"/>
  <c r="E103713" i="20"/>
  <c r="E103714" i="20"/>
  <c r="E120350" i="20"/>
  <c r="E103715" i="20"/>
  <c r="E78709" i="20"/>
  <c r="E103716" i="20"/>
  <c r="E40980" i="20"/>
  <c r="E123372" i="20"/>
  <c r="E103717" i="20"/>
  <c r="E130087" i="20"/>
  <c r="E40981" i="20"/>
  <c r="E78710" i="20"/>
  <c r="E78711" i="20"/>
  <c r="E78712" i="20"/>
  <c r="E78713" i="20"/>
  <c r="E103718" i="20"/>
  <c r="E40982" i="20"/>
  <c r="E40983" i="20"/>
  <c r="E78714" i="20"/>
  <c r="E40984" i="20"/>
  <c r="E40985" i="20"/>
  <c r="E126629" i="20"/>
  <c r="E116490" i="20"/>
  <c r="E40986" i="20"/>
  <c r="E78715" i="20"/>
  <c r="E126630" i="20"/>
  <c r="E9942" i="20"/>
  <c r="E40987" i="20"/>
  <c r="E40988" i="20"/>
  <c r="E103719" i="20"/>
  <c r="E40989" i="20"/>
  <c r="E9943" i="20"/>
  <c r="E103720" i="20"/>
  <c r="E78716" i="20"/>
  <c r="E78717" i="20"/>
  <c r="E9944" i="20"/>
  <c r="E78718" i="20"/>
  <c r="E40990" i="20"/>
  <c r="E78719" i="20"/>
  <c r="E78720" i="20"/>
  <c r="E78721" i="20"/>
  <c r="E9945" i="20"/>
  <c r="E9946" i="20"/>
  <c r="E9947" i="20"/>
  <c r="E103721" i="20"/>
  <c r="E40991" i="20"/>
  <c r="E78722" i="20"/>
  <c r="E40992" i="20"/>
  <c r="E40993" i="20"/>
  <c r="E40994" i="20"/>
  <c r="E78723" i="20"/>
  <c r="E78724" i="20"/>
  <c r="E103722" i="20"/>
  <c r="E40995" i="20"/>
  <c r="E78725" i="20"/>
  <c r="E9948" i="20"/>
  <c r="E40996" i="20"/>
  <c r="E78726" i="20"/>
  <c r="E103723" i="20"/>
  <c r="E103724" i="20"/>
  <c r="E40997" i="20"/>
  <c r="E126631" i="20"/>
  <c r="E9949" i="20"/>
  <c r="E126632" i="20"/>
  <c r="E78727" i="20"/>
  <c r="E78728" i="20"/>
  <c r="E126633" i="20"/>
  <c r="E78729" i="20"/>
  <c r="E40998" i="20"/>
  <c r="E78730" i="20"/>
  <c r="E78731" i="20"/>
  <c r="E103725" i="20"/>
  <c r="E116491" i="20"/>
  <c r="E120351" i="20"/>
  <c r="E123373" i="20"/>
  <c r="E78732" i="20"/>
  <c r="E9950" i="20"/>
  <c r="E40999" i="20"/>
  <c r="E78733" i="20"/>
  <c r="E9951" i="20"/>
  <c r="E41000" i="20"/>
  <c r="E78734" i="20"/>
  <c r="E78735" i="20"/>
  <c r="E128810" i="20"/>
  <c r="E9952" i="20"/>
  <c r="E103726" i="20"/>
  <c r="E103727" i="20"/>
  <c r="E9953" i="20"/>
  <c r="E123374" i="20"/>
  <c r="E103728" i="20"/>
  <c r="E78736" i="20"/>
  <c r="E78737" i="20"/>
  <c r="E103729" i="20"/>
  <c r="E139707" i="20"/>
  <c r="E78738" i="20"/>
  <c r="E78739" i="20"/>
  <c r="E41001" i="20"/>
  <c r="E41002" i="20"/>
  <c r="E41003" i="20"/>
  <c r="E120352" i="20"/>
  <c r="E103730" i="20"/>
  <c r="E116492" i="20"/>
  <c r="E78740" i="20"/>
  <c r="E78741" i="20"/>
  <c r="E131754" i="20"/>
  <c r="E103731" i="20"/>
  <c r="E103732" i="20"/>
  <c r="E103733" i="20"/>
  <c r="E103734" i="20"/>
  <c r="E41004" i="20"/>
  <c r="E9954" i="20"/>
  <c r="E116493" i="20"/>
  <c r="E103735" i="20"/>
  <c r="E41005" i="20"/>
  <c r="E41006" i="20"/>
  <c r="E78742" i="20"/>
  <c r="E116494" i="20"/>
  <c r="E9955" i="20"/>
  <c r="E126634" i="20"/>
  <c r="E103736" i="20"/>
  <c r="E9956" i="20"/>
  <c r="E41007" i="20"/>
  <c r="E78743" i="20"/>
  <c r="E41008" i="20"/>
  <c r="E9957" i="20"/>
  <c r="E78744" i="20"/>
  <c r="E78745" i="20"/>
  <c r="E126635" i="20"/>
  <c r="E41009" i="20"/>
  <c r="E41010" i="20"/>
  <c r="E126636" i="20"/>
  <c r="E116495" i="20"/>
  <c r="E78746" i="20"/>
  <c r="E78747" i="20"/>
  <c r="E78748" i="20"/>
  <c r="E78749" i="20"/>
  <c r="E78750" i="20"/>
  <c r="E9958" i="20"/>
  <c r="E78751" i="20"/>
  <c r="E9959" i="20"/>
  <c r="E41011" i="20"/>
  <c r="E41012" i="20"/>
  <c r="E78752" i="20"/>
  <c r="E128811" i="20"/>
  <c r="E9960" i="20"/>
  <c r="E78753" i="20"/>
  <c r="E41013" i="20"/>
  <c r="E78754" i="20"/>
  <c r="E78755" i="20"/>
  <c r="E9961" i="20"/>
  <c r="E41014" i="20"/>
  <c r="E41015" i="20"/>
  <c r="E41016" i="20"/>
  <c r="E41017" i="20"/>
  <c r="E78756" i="20"/>
  <c r="E78757" i="20"/>
  <c r="E126637" i="20"/>
  <c r="E9962" i="20"/>
  <c r="E41018" i="20"/>
  <c r="E78758" i="20"/>
  <c r="E78759" i="20"/>
  <c r="E41019" i="20"/>
  <c r="E103737" i="20"/>
  <c r="E41020" i="20"/>
  <c r="E78760" i="20"/>
  <c r="E78761" i="20"/>
  <c r="E9963" i="20"/>
  <c r="E103738" i="20"/>
  <c r="E103739" i="20"/>
  <c r="E9964" i="20"/>
  <c r="E116496" i="20"/>
  <c r="E41021" i="20"/>
  <c r="E41022" i="20"/>
  <c r="E103740" i="20"/>
  <c r="E103741" i="20"/>
  <c r="E9965" i="20"/>
  <c r="E116497" i="20"/>
  <c r="E9966" i="20"/>
  <c r="E41023" i="20"/>
  <c r="E78762" i="20"/>
  <c r="E78763" i="20"/>
  <c r="E78764" i="20"/>
  <c r="E120353" i="20"/>
  <c r="E9967" i="20"/>
  <c r="E41024" i="20"/>
  <c r="E41025" i="20"/>
  <c r="E103742" i="20"/>
  <c r="E103743" i="20"/>
  <c r="E126638" i="20"/>
  <c r="E9968" i="20"/>
  <c r="E41026" i="20"/>
  <c r="E41027" i="20"/>
  <c r="E41028" i="20"/>
  <c r="E103744" i="20"/>
  <c r="E41029" i="20"/>
  <c r="E78765" i="20"/>
  <c r="E78766" i="20"/>
  <c r="E41030" i="20"/>
  <c r="E78767" i="20"/>
  <c r="E137427" i="20"/>
  <c r="E120354" i="20"/>
  <c r="E116498" i="20"/>
  <c r="E41031" i="20"/>
  <c r="E123375" i="20"/>
  <c r="E78768" i="20"/>
  <c r="E9969" i="20"/>
  <c r="E41032" i="20"/>
  <c r="E9970" i="20"/>
  <c r="E78769" i="20"/>
  <c r="E78770" i="20"/>
  <c r="E78771" i="20"/>
  <c r="E103745" i="20"/>
  <c r="E126639" i="20"/>
  <c r="E9971" i="20"/>
  <c r="E41033" i="20"/>
  <c r="E78772" i="20"/>
  <c r="E9972" i="20"/>
  <c r="E116499" i="20"/>
  <c r="E41034" i="20"/>
  <c r="E41035" i="20"/>
  <c r="E78773" i="20"/>
  <c r="E78774" i="20"/>
  <c r="E78775" i="20"/>
  <c r="E41036" i="20"/>
  <c r="E103746" i="20"/>
  <c r="E9973" i="20"/>
  <c r="E78776" i="20"/>
  <c r="E78777" i="20"/>
  <c r="E103747" i="20"/>
  <c r="E78778" i="20"/>
  <c r="E116500" i="20"/>
  <c r="E9974" i="20"/>
  <c r="E78779" i="20"/>
  <c r="E41037" i="20"/>
  <c r="E103748" i="20"/>
  <c r="E103749" i="20"/>
  <c r="E103750" i="20"/>
  <c r="E103751" i="20"/>
  <c r="E103752" i="20"/>
  <c r="E41038" i="20"/>
  <c r="E41039" i="20"/>
  <c r="E78780" i="20"/>
  <c r="E103753" i="20"/>
  <c r="E103754" i="20"/>
  <c r="E103755" i="20"/>
  <c r="E41040" i="20"/>
  <c r="E78781" i="20"/>
  <c r="E103756" i="20"/>
  <c r="E9975" i="20"/>
  <c r="E9976" i="20"/>
  <c r="E41041" i="20"/>
  <c r="E78782" i="20"/>
  <c r="E78783" i="20"/>
  <c r="E41042" i="20"/>
  <c r="E9977" i="20"/>
  <c r="E120355" i="20"/>
  <c r="E41043" i="20"/>
  <c r="E78784" i="20"/>
  <c r="E78785" i="20"/>
  <c r="E103757" i="20"/>
  <c r="E103758" i="20"/>
  <c r="E41044" i="20"/>
  <c r="E78786" i="20"/>
  <c r="E103759" i="20"/>
  <c r="E41045" i="20"/>
  <c r="E116501" i="20"/>
  <c r="E9978" i="20"/>
  <c r="E78787" i="20"/>
  <c r="E78788" i="20"/>
  <c r="E78789" i="20"/>
  <c r="E9979" i="20"/>
  <c r="E120356" i="20"/>
  <c r="E41046" i="20"/>
  <c r="E78790" i="20"/>
  <c r="E78791" i="20"/>
  <c r="E41047" i="20"/>
  <c r="E41048" i="20"/>
  <c r="E123376" i="20"/>
  <c r="E41049" i="20"/>
  <c r="E9980" i="20"/>
  <c r="E116502" i="20"/>
  <c r="E41050" i="20"/>
  <c r="E78792" i="20"/>
  <c r="E78793" i="20"/>
  <c r="E103760" i="20"/>
  <c r="E103761" i="20"/>
  <c r="E9981" i="20"/>
  <c r="E9982" i="20"/>
  <c r="E120357" i="20"/>
  <c r="E41051" i="20"/>
  <c r="E41052" i="20"/>
  <c r="E78794" i="20"/>
  <c r="E78795" i="20"/>
  <c r="E78796" i="20"/>
  <c r="E78797" i="20"/>
  <c r="E139708" i="20"/>
  <c r="E41053" i="20"/>
  <c r="E41054" i="20"/>
  <c r="E78798" i="20"/>
  <c r="E103762" i="20"/>
  <c r="E9983" i="20"/>
  <c r="E116503" i="20"/>
  <c r="E41055" i="20"/>
  <c r="E41056" i="20"/>
  <c r="E103763" i="20"/>
  <c r="E41057" i="20"/>
  <c r="E41058" i="20"/>
  <c r="E41059" i="20"/>
  <c r="E78799" i="20"/>
  <c r="E9984" i="20"/>
  <c r="E78800" i="20"/>
  <c r="E103764" i="20"/>
  <c r="E9985" i="20"/>
  <c r="E9986" i="20"/>
  <c r="E9987" i="20"/>
  <c r="E41060" i="20"/>
  <c r="E41061" i="20"/>
  <c r="E41062" i="20"/>
  <c r="E78801" i="20"/>
  <c r="E78802" i="20"/>
  <c r="E41063" i="20"/>
  <c r="E78803" i="20"/>
  <c r="E120358" i="20"/>
  <c r="E41064" i="20"/>
  <c r="E41065" i="20"/>
  <c r="E41066" i="20"/>
  <c r="E78804" i="20"/>
  <c r="E123377" i="20"/>
  <c r="E9988" i="20"/>
  <c r="E120359" i="20"/>
  <c r="E9989" i="20"/>
  <c r="E41067" i="20"/>
  <c r="E133820" i="20"/>
  <c r="E78805" i="20"/>
  <c r="E78806" i="20"/>
  <c r="E78807" i="20"/>
  <c r="E78808" i="20"/>
  <c r="E41068" i="20"/>
  <c r="E41069" i="20"/>
  <c r="E41070" i="20"/>
  <c r="E78809" i="20"/>
  <c r="E103765" i="20"/>
  <c r="E123378" i="20"/>
  <c r="E78810" i="20"/>
  <c r="E103766" i="20"/>
  <c r="E103767" i="20"/>
  <c r="E103768" i="20"/>
  <c r="E41071" i="20"/>
  <c r="E78811" i="20"/>
  <c r="E103769" i="20"/>
  <c r="E103770" i="20"/>
  <c r="E41072" i="20"/>
  <c r="E9990" i="20"/>
  <c r="E41073" i="20"/>
  <c r="E41074" i="20"/>
  <c r="E78812" i="20"/>
  <c r="E78813" i="20"/>
  <c r="E78814" i="20"/>
  <c r="E103771" i="20"/>
  <c r="E133821" i="20"/>
  <c r="E9991" i="20"/>
  <c r="E41075" i="20"/>
  <c r="E41076" i="20"/>
  <c r="E41077" i="20"/>
  <c r="E9992" i="20"/>
  <c r="E41078" i="20"/>
  <c r="E78815" i="20"/>
  <c r="E78816" i="20"/>
  <c r="E41079" i="20"/>
  <c r="E41080" i="20"/>
  <c r="E9993" i="20"/>
  <c r="E78817" i="20"/>
  <c r="E41081" i="20"/>
  <c r="E78818" i="20"/>
  <c r="E9994" i="20"/>
  <c r="E116504" i="20"/>
  <c r="E120360" i="20"/>
  <c r="E41082" i="20"/>
  <c r="E41083" i="20"/>
  <c r="E78819" i="20"/>
  <c r="E41084" i="20"/>
  <c r="E9995" i="20"/>
  <c r="E41085" i="20"/>
  <c r="E41086" i="20"/>
  <c r="E78820" i="20"/>
  <c r="E9996" i="20"/>
  <c r="E41087" i="20"/>
  <c r="E41088" i="20"/>
  <c r="E9997" i="20"/>
  <c r="E41089" i="20"/>
  <c r="E41090" i="20"/>
  <c r="E78821" i="20"/>
  <c r="E78822" i="20"/>
  <c r="E103772" i="20"/>
  <c r="E41091" i="20"/>
  <c r="E41092" i="20"/>
  <c r="E78823" i="20"/>
  <c r="E78824" i="20"/>
  <c r="E78825" i="20"/>
  <c r="E103773" i="20"/>
  <c r="E9998" i="20"/>
  <c r="E41093" i="20"/>
  <c r="E103774" i="20"/>
  <c r="E78826" i="20"/>
  <c r="E78827" i="20"/>
  <c r="E41094" i="20"/>
  <c r="E78828" i="20"/>
  <c r="E41095" i="20"/>
  <c r="E103775" i="20"/>
  <c r="E103776" i="20"/>
  <c r="E9999" i="20"/>
  <c r="E41096" i="20"/>
  <c r="E78829" i="20"/>
  <c r="E41097" i="20"/>
  <c r="E41098" i="20"/>
  <c r="E41099" i="20"/>
  <c r="E133822" i="20"/>
  <c r="E10000" i="20"/>
  <c r="E41100" i="20"/>
  <c r="E41101" i="20"/>
  <c r="E123379" i="20"/>
  <c r="E78830" i="20"/>
  <c r="E10001" i="20"/>
  <c r="E41102" i="20"/>
  <c r="E41103" i="20"/>
  <c r="E128812" i="20"/>
  <c r="E78831" i="20"/>
  <c r="E103777" i="20"/>
  <c r="E10002" i="20"/>
  <c r="E41104" i="20"/>
  <c r="E103778" i="20"/>
  <c r="E103779" i="20"/>
  <c r="E103780" i="20"/>
  <c r="E41105" i="20"/>
  <c r="E41106" i="20"/>
  <c r="E41107" i="20"/>
  <c r="E41108" i="20"/>
  <c r="E78832" i="20"/>
  <c r="E131755" i="20"/>
  <c r="E103781" i="20"/>
  <c r="E41109" i="20"/>
  <c r="E10003" i="20"/>
  <c r="E10004" i="20"/>
  <c r="E120361" i="20"/>
  <c r="E78833" i="20"/>
  <c r="E78834" i="20"/>
  <c r="E41110" i="20"/>
  <c r="E41111" i="20"/>
  <c r="E103782" i="20"/>
  <c r="E10005" i="20"/>
  <c r="E123380" i="20"/>
  <c r="E116505" i="20"/>
  <c r="E10006" i="20"/>
  <c r="E78835" i="20"/>
  <c r="E78836" i="20"/>
  <c r="E103783" i="20"/>
  <c r="E41112" i="20"/>
  <c r="E41113" i="20"/>
  <c r="E78837" i="20"/>
  <c r="E78838" i="20"/>
  <c r="E41114" i="20"/>
  <c r="E41115" i="20"/>
  <c r="E78839" i="20"/>
  <c r="E78840" i="20"/>
  <c r="E123381" i="20"/>
  <c r="E78841" i="20"/>
  <c r="E41116" i="20"/>
  <c r="E41117" i="20"/>
  <c r="E78842" i="20"/>
  <c r="E78843" i="20"/>
  <c r="E78844" i="20"/>
  <c r="E41118" i="20"/>
  <c r="E41119" i="20"/>
  <c r="E78845" i="20"/>
  <c r="E103784" i="20"/>
  <c r="E10007" i="20"/>
  <c r="E41120" i="20"/>
  <c r="E10008" i="20"/>
  <c r="E10009" i="20"/>
  <c r="E41121" i="20"/>
  <c r="E116506" i="20"/>
  <c r="E41122" i="20"/>
  <c r="E41123" i="20"/>
  <c r="E10010" i="20"/>
  <c r="E41124" i="20"/>
  <c r="E103785" i="20"/>
  <c r="E136023" i="20"/>
  <c r="E41125" i="20"/>
  <c r="E41126" i="20"/>
  <c r="E78846" i="20"/>
  <c r="E78847" i="20"/>
  <c r="E128813" i="20"/>
  <c r="E116507" i="20"/>
  <c r="E41127" i="20"/>
  <c r="E78848" i="20"/>
  <c r="E64298" i="20"/>
  <c r="E10011" i="20"/>
  <c r="E116508" i="20"/>
  <c r="E41128" i="20"/>
  <c r="E78849" i="20"/>
  <c r="E78850" i="20"/>
  <c r="E10012" i="20"/>
  <c r="E10013" i="20"/>
  <c r="E41129" i="20"/>
  <c r="E41130" i="20"/>
  <c r="E41131" i="20"/>
  <c r="E41132" i="20"/>
  <c r="E78851" i="20"/>
  <c r="E10014" i="20"/>
  <c r="E41133" i="20"/>
  <c r="E41134" i="20"/>
  <c r="E41135" i="20"/>
  <c r="E41136" i="20"/>
  <c r="E103786" i="20"/>
  <c r="E78852" i="20"/>
  <c r="E10015" i="20"/>
  <c r="E41137" i="20"/>
  <c r="E41138" i="20"/>
  <c r="E78853" i="20"/>
  <c r="E41139" i="20"/>
  <c r="E78854" i="20"/>
  <c r="E10016" i="20"/>
  <c r="E10017" i="20"/>
  <c r="E131756" i="20"/>
  <c r="E78855" i="20"/>
  <c r="E78856" i="20"/>
  <c r="E78857" i="20"/>
  <c r="E103787" i="20"/>
  <c r="E10018" i="20"/>
  <c r="E10019" i="20"/>
  <c r="E41140" i="20"/>
  <c r="E103788" i="20"/>
  <c r="E10020" i="20"/>
  <c r="E10021" i="20"/>
  <c r="E10022" i="20"/>
  <c r="E41141" i="20"/>
  <c r="E10023" i="20"/>
  <c r="E120362" i="20"/>
  <c r="E137428" i="20"/>
  <c r="E103789" i="20"/>
  <c r="E10024" i="20"/>
  <c r="E10025" i="20"/>
  <c r="E10026" i="20"/>
  <c r="E41142" i="20"/>
  <c r="E78858" i="20"/>
  <c r="E103790" i="20"/>
  <c r="E103791" i="20"/>
  <c r="E10027" i="20"/>
  <c r="E41143" i="20"/>
  <c r="E41144" i="20"/>
  <c r="E78859" i="20"/>
  <c r="E78860" i="20"/>
  <c r="E78861" i="20"/>
  <c r="E41145" i="20"/>
  <c r="E41146" i="20"/>
  <c r="E41147" i="20"/>
  <c r="E103792" i="20"/>
  <c r="E10028" i="20"/>
  <c r="E103793" i="20"/>
  <c r="E10029" i="20"/>
  <c r="E78862" i="20"/>
  <c r="E10030" i="20"/>
  <c r="E41148" i="20"/>
  <c r="E41149" i="20"/>
  <c r="E41150" i="20"/>
  <c r="E10031" i="20"/>
  <c r="E120363" i="20"/>
  <c r="E41151" i="20"/>
  <c r="E41152" i="20"/>
  <c r="E41153" i="20"/>
  <c r="E103794" i="20"/>
  <c r="E78863" i="20"/>
  <c r="E10032" i="20"/>
  <c r="E123382" i="20"/>
  <c r="E78864" i="20"/>
  <c r="E41154" i="20"/>
  <c r="E41155" i="20"/>
  <c r="E139709" i="20"/>
  <c r="E10033" i="20"/>
  <c r="E10034" i="20"/>
  <c r="E10035" i="20"/>
  <c r="E41156" i="20"/>
  <c r="E41157" i="20"/>
  <c r="E103795" i="20"/>
  <c r="E10036" i="20"/>
  <c r="E41158" i="20"/>
  <c r="E78865" i="20"/>
  <c r="E78866" i="20"/>
  <c r="E10037" i="20"/>
  <c r="E41159" i="20"/>
  <c r="E41160" i="20"/>
  <c r="E41161" i="20"/>
  <c r="E10038" i="20"/>
  <c r="E10039" i="20"/>
  <c r="E131757" i="20"/>
  <c r="E103796" i="20"/>
  <c r="E10040" i="20"/>
  <c r="E10041" i="20"/>
  <c r="E41162" i="20"/>
  <c r="E116509" i="20"/>
  <c r="E103797" i="20"/>
  <c r="E10042" i="20"/>
  <c r="E41163" i="20"/>
  <c r="E103798" i="20"/>
  <c r="E41164" i="20"/>
  <c r="E78867" i="20"/>
  <c r="E10043" i="20"/>
  <c r="E103799" i="20"/>
  <c r="E126640" i="20"/>
  <c r="E78868" i="20"/>
  <c r="E136024" i="20"/>
  <c r="E10044" i="20"/>
  <c r="E133823" i="20"/>
  <c r="E41165" i="20"/>
  <c r="E78869" i="20"/>
  <c r="E120364" i="20"/>
  <c r="E41166" i="20"/>
  <c r="E78870" i="20"/>
  <c r="E103800" i="20"/>
  <c r="E103801" i="20"/>
  <c r="E41167" i="20"/>
  <c r="E41168" i="20"/>
  <c r="E78871" i="20"/>
  <c r="E10045" i="20"/>
  <c r="E41169" i="20"/>
  <c r="E41170" i="20"/>
  <c r="E10046" i="20"/>
  <c r="E41171" i="20"/>
  <c r="E78872" i="20"/>
  <c r="E41172" i="20"/>
  <c r="E78873" i="20"/>
  <c r="E78874" i="20"/>
  <c r="E78875" i="20"/>
  <c r="E78876" i="20"/>
  <c r="E10047" i="20"/>
  <c r="E41173" i="20"/>
  <c r="E78877" i="20"/>
  <c r="E41174" i="20"/>
  <c r="E10048" i="20"/>
  <c r="E41175" i="20"/>
  <c r="E41176" i="20"/>
  <c r="E78878" i="20"/>
  <c r="E10049" i="20"/>
  <c r="E136025" i="20"/>
  <c r="E10050" i="20"/>
  <c r="E78879" i="20"/>
  <c r="E10051" i="20"/>
  <c r="E78880" i="20"/>
  <c r="E10052" i="20"/>
  <c r="E41177" i="20"/>
  <c r="E41178" i="20"/>
  <c r="E78881" i="20"/>
  <c r="E78882" i="20"/>
  <c r="E10053" i="20"/>
  <c r="E10054" i="20"/>
  <c r="E41179" i="20"/>
  <c r="E41180" i="20"/>
  <c r="E103802" i="20"/>
  <c r="E78883" i="20"/>
  <c r="E78884" i="20"/>
  <c r="E41181" i="20"/>
  <c r="E123383" i="20"/>
  <c r="E41182" i="20"/>
  <c r="E41183" i="20"/>
  <c r="E41184" i="20"/>
  <c r="E41185" i="20"/>
  <c r="E41186" i="20"/>
  <c r="E78885" i="20"/>
  <c r="E103803" i="20"/>
  <c r="E10055" i="20"/>
  <c r="E116510" i="20"/>
  <c r="E41187" i="20"/>
  <c r="E103804" i="20"/>
  <c r="E78886" i="20"/>
  <c r="E78887" i="20"/>
  <c r="E10056" i="20"/>
  <c r="E126641" i="20"/>
  <c r="E133824" i="20"/>
  <c r="E10057" i="20"/>
  <c r="E41188" i="20"/>
  <c r="E10058" i="20"/>
  <c r="E41189" i="20"/>
  <c r="E41190" i="20"/>
  <c r="E130088" i="20"/>
  <c r="E136026" i="20"/>
  <c r="E10059" i="20"/>
  <c r="E41191" i="20"/>
  <c r="E41192" i="20"/>
  <c r="E78888" i="20"/>
  <c r="E10060" i="20"/>
  <c r="E41193" i="20"/>
  <c r="E41194" i="20"/>
  <c r="E10061" i="20"/>
  <c r="E10062" i="20"/>
  <c r="E133825" i="20"/>
  <c r="E41195" i="20"/>
  <c r="E78889" i="20"/>
  <c r="E10063" i="20"/>
  <c r="E78890" i="20"/>
  <c r="E41196" i="20"/>
  <c r="E41197" i="20"/>
  <c r="E78891" i="20"/>
  <c r="E10064" i="20"/>
  <c r="E131758" i="20"/>
  <c r="E103805" i="20"/>
  <c r="E10065" i="20"/>
  <c r="E10066" i="20"/>
  <c r="E103806" i="20"/>
  <c r="E10067" i="20"/>
  <c r="E78892" i="20"/>
  <c r="E41198" i="20"/>
  <c r="E41199" i="20"/>
  <c r="E78893" i="20"/>
  <c r="E10068" i="20"/>
  <c r="E10069" i="20"/>
  <c r="E41200" i="20"/>
  <c r="E137429" i="20"/>
  <c r="E10070" i="20"/>
  <c r="E41201" i="20"/>
  <c r="E41202" i="20"/>
  <c r="E41203" i="20"/>
  <c r="E41204" i="20"/>
  <c r="E78894" i="20"/>
  <c r="E10071" i="20"/>
  <c r="E78895" i="20"/>
  <c r="E41205" i="20"/>
  <c r="E41206" i="20"/>
  <c r="E41207" i="20"/>
  <c r="E78896" i="20"/>
  <c r="E103807" i="20"/>
  <c r="E10072" i="20"/>
  <c r="E41208" i="20"/>
  <c r="E41209" i="20"/>
  <c r="E64299" i="20"/>
  <c r="E78897" i="20"/>
  <c r="E78898" i="20"/>
  <c r="E103808" i="20"/>
  <c r="E133826" i="20"/>
  <c r="E133827" i="20"/>
  <c r="E10073" i="20"/>
  <c r="E78899" i="20"/>
  <c r="E131759" i="20"/>
  <c r="E41210" i="20"/>
  <c r="E78900" i="20"/>
  <c r="E103809" i="20"/>
  <c r="E103810" i="20"/>
  <c r="E41211" i="20"/>
  <c r="E10074" i="20"/>
  <c r="E41212" i="20"/>
  <c r="E41213" i="20"/>
  <c r="E41214" i="20"/>
  <c r="E41215" i="20"/>
  <c r="E41216" i="20"/>
  <c r="E10075" i="20"/>
  <c r="E10076" i="20"/>
  <c r="E10077" i="20"/>
  <c r="E78901" i="20"/>
  <c r="E103811" i="20"/>
  <c r="E78902" i="20"/>
  <c r="E10078" i="20"/>
  <c r="E78903" i="20"/>
  <c r="E78904" i="20"/>
  <c r="E10079" i="20"/>
  <c r="E78905" i="20"/>
  <c r="E41217" i="20"/>
  <c r="E41218" i="20"/>
  <c r="E78906" i="20"/>
  <c r="E78907" i="20"/>
  <c r="E133828" i="20"/>
  <c r="E10080" i="20"/>
  <c r="E133829" i="20"/>
  <c r="E64870" i="20"/>
  <c r="E130089" i="20"/>
  <c r="E64300" i="20"/>
  <c r="E133830" i="20"/>
  <c r="E131760" i="20"/>
  <c r="E78908" i="20"/>
  <c r="E133831" i="20"/>
  <c r="E41219" i="20"/>
  <c r="E10081" i="20"/>
  <c r="E41220" i="20"/>
  <c r="E128814" i="20"/>
  <c r="E10082" i="20"/>
  <c r="E103812" i="20"/>
  <c r="E10083" i="20"/>
  <c r="E78909" i="20"/>
  <c r="E10084" i="20"/>
  <c r="E78910" i="20"/>
  <c r="E41221" i="20"/>
  <c r="E41222" i="20"/>
  <c r="E41223" i="20"/>
  <c r="E10085" i="20"/>
  <c r="E138502" i="20"/>
  <c r="E41224" i="20"/>
  <c r="E10086" i="20"/>
  <c r="E10087" i="20"/>
  <c r="E131761" i="20"/>
  <c r="E41225" i="20"/>
  <c r="E10088" i="20"/>
  <c r="E41226" i="20"/>
  <c r="E10089" i="20"/>
  <c r="E78911" i="20"/>
  <c r="E10090" i="20"/>
  <c r="E10091" i="20"/>
  <c r="E138503" i="20"/>
  <c r="E131762" i="20"/>
  <c r="E41227" i="20"/>
  <c r="E41228" i="20"/>
  <c r="E120365" i="20"/>
  <c r="E136027" i="20"/>
  <c r="E41229" i="20"/>
  <c r="E137430" i="20"/>
  <c r="E139710" i="20"/>
  <c r="E133832" i="20"/>
  <c r="E10092" i="20"/>
  <c r="E10093" i="20"/>
  <c r="E140501" i="20"/>
  <c r="E133833" i="20"/>
  <c r="E131763" i="20"/>
  <c r="E138504" i="20"/>
  <c r="E41230" i="20"/>
  <c r="E10094" i="20"/>
  <c r="E137431" i="20"/>
  <c r="E10095" i="20"/>
  <c r="E137432" i="20"/>
  <c r="E133834" i="20"/>
  <c r="E10096" i="20"/>
  <c r="E41231" i="20"/>
  <c r="E41232" i="20"/>
  <c r="E137433" i="20"/>
  <c r="E78912" i="20"/>
  <c r="E41233" i="20"/>
  <c r="E131764" i="20"/>
  <c r="E131765" i="20"/>
  <c r="E41234" i="20"/>
  <c r="E123384" i="20"/>
  <c r="E136028" i="20"/>
  <c r="E133835" i="20"/>
  <c r="E10097" i="20"/>
  <c r="E64871" i="20"/>
  <c r="E10098" i="20"/>
  <c r="E136029" i="20"/>
  <c r="E133836" i="20"/>
  <c r="E10099" i="20"/>
  <c r="E137434" i="20"/>
  <c r="E41235" i="20"/>
  <c r="E78913" i="20"/>
  <c r="E78914" i="20"/>
  <c r="E136030" i="20"/>
  <c r="E139711" i="20"/>
  <c r="E10100" i="20"/>
  <c r="E103813" i="20"/>
  <c r="E10101" i="20"/>
  <c r="E103814" i="20"/>
  <c r="E126642" i="20"/>
  <c r="E133837" i="20"/>
  <c r="E103815" i="20"/>
  <c r="E10102" i="20"/>
  <c r="E41236" i="20"/>
  <c r="E133838" i="20"/>
  <c r="E41237" i="20"/>
  <c r="E131766" i="20"/>
  <c r="E131767" i="20"/>
  <c r="E136031" i="20"/>
  <c r="E64872" i="20"/>
  <c r="E131768" i="20"/>
  <c r="E10103" i="20"/>
  <c r="E133839" i="20"/>
  <c r="E130090" i="20"/>
  <c r="E136032" i="20"/>
  <c r="E10104" i="20"/>
  <c r="E138505" i="20"/>
  <c r="E78915" i="20"/>
  <c r="E41238" i="20"/>
  <c r="E139712" i="20"/>
  <c r="E78916" i="20"/>
  <c r="E64873" i="20"/>
  <c r="E138506" i="20"/>
  <c r="E130091" i="20"/>
  <c r="E139713" i="20"/>
  <c r="E137435" i="20"/>
  <c r="E10105" i="20"/>
  <c r="E128815" i="20"/>
  <c r="E78917" i="20"/>
  <c r="E139714" i="20"/>
  <c r="E41239" i="20"/>
  <c r="E130092" i="20"/>
  <c r="E41240" i="20"/>
  <c r="E136033" i="20"/>
  <c r="E10106" i="20"/>
  <c r="E126643" i="20"/>
  <c r="E140502" i="20"/>
  <c r="E78918" i="20"/>
  <c r="E64301" i="20"/>
  <c r="E133840" i="20"/>
  <c r="E139715" i="20"/>
  <c r="E139716" i="20"/>
  <c r="E139717" i="20"/>
  <c r="E64874" i="20"/>
  <c r="E120366" i="20"/>
  <c r="E10107" i="20"/>
  <c r="E41241" i="20"/>
  <c r="E41242" i="20"/>
  <c r="E63889" i="20"/>
  <c r="E137436" i="20"/>
  <c r="E103816" i="20"/>
  <c r="E41243" i="20"/>
  <c r="E103817" i="20"/>
  <c r="E130093" i="20"/>
  <c r="E10108" i="20"/>
  <c r="E10109" i="20"/>
  <c r="E78919" i="20"/>
  <c r="E103818" i="20"/>
  <c r="E41244" i="20"/>
  <c r="E130094" i="20"/>
  <c r="E103819" i="20"/>
  <c r="E126644" i="20"/>
  <c r="E10110" i="20"/>
  <c r="E78920" i="20"/>
  <c r="E130095" i="20"/>
  <c r="E41245" i="20"/>
  <c r="E116511" i="20"/>
  <c r="E130096" i="20"/>
  <c r="E78921" i="20"/>
  <c r="E126645" i="20"/>
  <c r="E78922" i="20"/>
  <c r="E123385" i="20"/>
  <c r="E41246" i="20"/>
  <c r="E78923" i="20"/>
  <c r="E116512" i="20"/>
  <c r="E78924" i="20"/>
  <c r="E63890" i="20"/>
  <c r="E103820" i="20"/>
  <c r="E128816" i="20"/>
  <c r="E78925" i="20"/>
  <c r="E78926" i="20"/>
  <c r="E103821" i="20"/>
  <c r="E10111" i="20"/>
  <c r="E116513" i="20"/>
  <c r="E10112" i="20"/>
  <c r="E123386" i="20"/>
  <c r="E41247" i="20"/>
  <c r="E126646" i="20"/>
  <c r="E64875" i="20"/>
  <c r="E78927" i="20"/>
  <c r="E78928" i="20"/>
  <c r="E126647" i="20"/>
  <c r="E64876" i="20"/>
  <c r="E120367" i="20"/>
  <c r="E130097" i="20"/>
  <c r="E41248" i="20"/>
  <c r="E126648" i="20"/>
  <c r="E78929" i="20"/>
  <c r="E41249" i="20"/>
  <c r="E123387" i="20"/>
  <c r="E116514" i="20"/>
  <c r="E123388" i="20"/>
  <c r="E126649" i="20"/>
  <c r="E126650" i="20"/>
  <c r="E120368" i="20"/>
  <c r="E78930" i="20"/>
  <c r="E126651" i="20"/>
  <c r="E41250" i="20"/>
  <c r="E78931" i="20"/>
  <c r="E78932" i="20"/>
  <c r="E120369" i="20"/>
  <c r="E123389" i="20"/>
  <c r="E78933" i="20"/>
  <c r="E41251" i="20"/>
  <c r="E123390" i="20"/>
  <c r="E10113" i="20"/>
  <c r="E78934" i="20"/>
  <c r="E103822" i="20"/>
  <c r="E138507" i="20"/>
  <c r="E116515" i="20"/>
  <c r="E78935" i="20"/>
  <c r="E130098" i="20"/>
  <c r="E130099" i="20"/>
  <c r="E41252" i="20"/>
  <c r="E41253" i="20"/>
  <c r="E41254" i="20"/>
  <c r="E41255" i="20"/>
  <c r="E123391" i="20"/>
  <c r="E126652" i="20"/>
  <c r="E103823" i="20"/>
  <c r="E103824" i="20"/>
  <c r="E41256" i="20"/>
  <c r="E123392" i="20"/>
  <c r="E103825" i="20"/>
  <c r="E103826" i="20"/>
  <c r="E41257" i="20"/>
  <c r="E78936" i="20"/>
  <c r="E120370" i="20"/>
  <c r="E78937" i="20"/>
  <c r="E126653" i="20"/>
  <c r="E103827" i="20"/>
  <c r="E126654" i="20"/>
  <c r="E41258" i="20"/>
  <c r="E64302" i="20"/>
  <c r="E123393" i="20"/>
  <c r="E116516" i="20"/>
  <c r="E116517" i="20"/>
  <c r="E116518" i="20"/>
  <c r="E120371" i="20"/>
  <c r="E103828" i="20"/>
  <c r="E128817" i="20"/>
  <c r="E78938" i="20"/>
  <c r="E123394" i="20"/>
  <c r="E78939" i="20"/>
  <c r="E10114" i="20"/>
  <c r="E116519" i="20"/>
  <c r="E78940" i="20"/>
  <c r="E10115" i="20"/>
  <c r="E130100" i="20"/>
  <c r="E103829" i="20"/>
  <c r="E10116" i="20"/>
  <c r="E41259" i="20"/>
  <c r="E103830" i="20"/>
  <c r="E41260" i="20"/>
  <c r="E103831" i="20"/>
  <c r="E41261" i="20"/>
  <c r="E103832" i="20"/>
  <c r="E78941" i="20"/>
  <c r="E41262" i="20"/>
  <c r="E116520" i="20"/>
  <c r="E128818" i="20"/>
  <c r="E120372" i="20"/>
  <c r="E41263" i="20"/>
  <c r="E10117" i="20"/>
  <c r="E41264" i="20"/>
  <c r="E103833" i="20"/>
  <c r="E128819" i="20"/>
  <c r="E103834" i="20"/>
  <c r="E103835" i="20"/>
  <c r="E103836" i="20"/>
  <c r="E103837" i="20"/>
  <c r="E41265" i="20"/>
  <c r="E78942" i="20"/>
  <c r="E103838" i="20"/>
  <c r="E41266" i="20"/>
  <c r="E103839" i="20"/>
  <c r="E130905" i="20"/>
  <c r="E78943" i="20"/>
  <c r="E126655" i="20"/>
  <c r="E41267" i="20"/>
  <c r="E126656" i="20"/>
  <c r="E103840" i="20"/>
  <c r="E41268" i="20"/>
  <c r="E78944" i="20"/>
  <c r="E78945" i="20"/>
  <c r="E78946" i="20"/>
  <c r="E10118" i="20"/>
  <c r="E116521" i="20"/>
  <c r="E78947" i="20"/>
  <c r="E41269" i="20"/>
  <c r="E120373" i="20"/>
  <c r="E126657" i="20"/>
  <c r="E78948" i="20"/>
  <c r="E41270" i="20"/>
  <c r="E78949" i="20"/>
  <c r="E10119" i="20"/>
  <c r="E120374" i="20"/>
  <c r="E126658" i="20"/>
  <c r="E10120" i="20"/>
  <c r="E41271" i="20"/>
  <c r="E10121" i="20"/>
  <c r="E103841" i="20"/>
  <c r="E10122" i="20"/>
  <c r="E103842" i="20"/>
  <c r="E126659" i="20"/>
  <c r="E78950" i="20"/>
  <c r="E41272" i="20"/>
  <c r="E78951" i="20"/>
  <c r="E123395" i="20"/>
  <c r="E103843" i="20"/>
  <c r="E103844" i="20"/>
  <c r="E78952" i="20"/>
  <c r="E120375" i="20"/>
  <c r="E103845" i="20"/>
  <c r="E78953" i="20"/>
  <c r="E123396" i="20"/>
  <c r="E103846" i="20"/>
  <c r="E41273" i="20"/>
  <c r="E41274" i="20"/>
  <c r="E120376" i="20"/>
  <c r="E41275" i="20"/>
  <c r="E78954" i="20"/>
  <c r="E41276" i="20"/>
  <c r="E123397" i="20"/>
  <c r="E78955" i="20"/>
  <c r="E103847" i="20"/>
  <c r="E103848" i="20"/>
  <c r="E103849" i="20"/>
  <c r="E41277" i="20"/>
  <c r="E78956" i="20"/>
  <c r="E78957" i="20"/>
  <c r="E78958" i="20"/>
  <c r="E103850" i="20"/>
  <c r="E10123" i="20"/>
  <c r="E41278" i="20"/>
  <c r="E126660" i="20"/>
  <c r="E10124" i="20"/>
  <c r="E103851" i="20"/>
  <c r="E116522" i="20"/>
  <c r="E78959" i="20"/>
  <c r="E78960" i="20"/>
  <c r="E103852" i="20"/>
  <c r="E103853" i="20"/>
  <c r="E126661" i="20"/>
  <c r="E41279" i="20"/>
  <c r="E78961" i="20"/>
  <c r="E41280" i="20"/>
  <c r="E78962" i="20"/>
  <c r="E78963" i="20"/>
  <c r="E78964" i="20"/>
  <c r="E103854" i="20"/>
  <c r="E116523" i="20"/>
  <c r="E116524" i="20"/>
  <c r="E120377" i="20"/>
  <c r="E103855" i="20"/>
  <c r="E41281" i="20"/>
  <c r="E128820" i="20"/>
  <c r="E41282" i="20"/>
  <c r="E78965" i="20"/>
  <c r="E41283" i="20"/>
  <c r="E78966" i="20"/>
  <c r="E78967" i="20"/>
  <c r="E78968" i="20"/>
  <c r="E10125" i="20"/>
  <c r="E126662" i="20"/>
  <c r="E41284" i="20"/>
  <c r="E10126" i="20"/>
  <c r="E41285" i="20"/>
  <c r="E103856" i="20"/>
  <c r="E103857" i="20"/>
  <c r="E41286" i="20"/>
  <c r="E103858" i="20"/>
  <c r="E78969" i="20"/>
  <c r="E116525" i="20"/>
  <c r="E10127" i="20"/>
  <c r="E41287" i="20"/>
  <c r="E78970" i="20"/>
  <c r="E103859" i="20"/>
  <c r="E78971" i="20"/>
  <c r="E78972" i="20"/>
  <c r="E78973" i="20"/>
  <c r="E120378" i="20"/>
  <c r="E78974" i="20"/>
  <c r="E126663" i="20"/>
  <c r="E10128" i="20"/>
  <c r="E103860" i="20"/>
  <c r="E103861" i="20"/>
  <c r="E78975" i="20"/>
  <c r="E123398" i="20"/>
  <c r="E103862" i="20"/>
  <c r="E103863" i="20"/>
  <c r="E103864" i="20"/>
  <c r="E10129" i="20"/>
  <c r="E41288" i="20"/>
  <c r="E123399" i="20"/>
  <c r="E78976" i="20"/>
  <c r="E78977" i="20"/>
  <c r="E103865" i="20"/>
  <c r="E41289" i="20"/>
  <c r="E126664" i="20"/>
  <c r="E41290" i="20"/>
  <c r="E78978" i="20"/>
  <c r="E103866" i="20"/>
  <c r="E116526" i="20"/>
  <c r="E41291" i="20"/>
  <c r="E78979" i="20"/>
  <c r="E103867" i="20"/>
  <c r="E41292" i="20"/>
  <c r="E41293" i="20"/>
  <c r="E78980" i="20"/>
  <c r="E123400" i="20"/>
  <c r="E103868" i="20"/>
  <c r="E103869" i="20"/>
  <c r="E116527" i="20"/>
  <c r="E10130" i="20"/>
  <c r="E41294" i="20"/>
  <c r="E130101" i="20"/>
  <c r="E78981" i="20"/>
  <c r="E116528" i="20"/>
  <c r="E41295" i="20"/>
  <c r="E41296" i="20"/>
  <c r="E78982" i="20"/>
  <c r="E78983" i="20"/>
  <c r="E103870" i="20"/>
  <c r="E78984" i="20"/>
  <c r="E41297" i="20"/>
  <c r="E78985" i="20"/>
  <c r="E78986" i="20"/>
  <c r="E41298" i="20"/>
  <c r="E103871" i="20"/>
  <c r="E10131" i="20"/>
  <c r="E116529" i="20"/>
  <c r="E103872" i="20"/>
  <c r="E130102" i="20"/>
  <c r="E120379" i="20"/>
  <c r="E78987" i="20"/>
  <c r="E103873" i="20"/>
  <c r="E10132" i="20"/>
  <c r="E10133" i="20"/>
  <c r="E41299" i="20"/>
  <c r="E41300" i="20"/>
  <c r="E41301" i="20"/>
  <c r="E120380" i="20"/>
  <c r="E126665" i="20"/>
  <c r="E10134" i="20"/>
  <c r="E10135" i="20"/>
  <c r="E103874" i="20"/>
  <c r="E116530" i="20"/>
  <c r="E41302" i="20"/>
  <c r="E78988" i="20"/>
  <c r="E103875" i="20"/>
  <c r="E41303" i="20"/>
  <c r="E41304" i="20"/>
  <c r="E78989" i="20"/>
  <c r="E120381" i="20"/>
  <c r="E116531" i="20"/>
  <c r="E78990" i="20"/>
  <c r="E10136" i="20"/>
  <c r="E41305" i="20"/>
  <c r="E41306" i="20"/>
  <c r="E41307" i="20"/>
  <c r="E78991" i="20"/>
  <c r="E103876" i="20"/>
  <c r="E10137" i="20"/>
  <c r="E116532" i="20"/>
  <c r="E120382" i="20"/>
  <c r="E41308" i="20"/>
  <c r="E78992" i="20"/>
  <c r="E78993" i="20"/>
  <c r="E78994" i="20"/>
  <c r="E120383" i="20"/>
  <c r="E41309" i="20"/>
  <c r="E41310" i="20"/>
  <c r="E78995" i="20"/>
  <c r="E103877" i="20"/>
  <c r="E120384" i="20"/>
  <c r="E128821" i="20"/>
  <c r="E116533" i="20"/>
  <c r="E41311" i="20"/>
  <c r="E41312" i="20"/>
  <c r="E41313" i="20"/>
  <c r="E41314" i="20"/>
  <c r="E41315" i="20"/>
  <c r="E41316" i="20"/>
  <c r="E10138" i="20"/>
  <c r="E41317" i="20"/>
  <c r="E78996" i="20"/>
  <c r="E116534" i="20"/>
  <c r="E41318" i="20"/>
  <c r="E41319" i="20"/>
  <c r="E10139" i="20"/>
  <c r="E10140" i="20"/>
  <c r="E10141" i="20"/>
  <c r="E78997" i="20"/>
  <c r="E103878" i="20"/>
  <c r="E103879" i="20"/>
  <c r="E41320" i="20"/>
  <c r="E41321" i="20"/>
  <c r="E78998" i="20"/>
  <c r="E103880" i="20"/>
  <c r="E103881" i="20"/>
  <c r="E41322" i="20"/>
  <c r="E41323" i="20"/>
  <c r="E78999" i="20"/>
  <c r="E41324" i="20"/>
  <c r="E41325" i="20"/>
  <c r="E79000" i="20"/>
  <c r="E79001" i="20"/>
  <c r="E103882" i="20"/>
  <c r="E126666" i="20"/>
  <c r="E41326" i="20"/>
  <c r="E41327" i="20"/>
  <c r="E41328" i="20"/>
  <c r="E103883" i="20"/>
  <c r="E103884" i="20"/>
  <c r="E10142" i="20"/>
  <c r="E120385" i="20"/>
  <c r="E41329" i="20"/>
  <c r="E41330" i="20"/>
  <c r="E41331" i="20"/>
  <c r="E41332" i="20"/>
  <c r="E79002" i="20"/>
  <c r="E120386" i="20"/>
  <c r="E41333" i="20"/>
  <c r="E41334" i="20"/>
  <c r="E103885" i="20"/>
  <c r="E10143" i="20"/>
  <c r="E79003" i="20"/>
  <c r="E79004" i="20"/>
  <c r="E103886" i="20"/>
  <c r="E10144" i="20"/>
  <c r="E103887" i="20"/>
  <c r="E103888" i="20"/>
  <c r="E10145" i="20"/>
  <c r="E41335" i="20"/>
  <c r="E41336" i="20"/>
  <c r="E10146" i="20"/>
  <c r="E103889" i="20"/>
  <c r="E103890" i="20"/>
  <c r="E10147" i="20"/>
  <c r="E79005" i="20"/>
  <c r="E10148" i="20"/>
  <c r="E116535" i="20"/>
  <c r="E41337" i="20"/>
  <c r="E79006" i="20"/>
  <c r="E120387" i="20"/>
  <c r="E41338" i="20"/>
  <c r="E41339" i="20"/>
  <c r="E103891" i="20"/>
  <c r="E41340" i="20"/>
  <c r="E41341" i="20"/>
  <c r="E79007" i="20"/>
  <c r="E126667" i="20"/>
  <c r="E79008" i="20"/>
  <c r="E10149" i="20"/>
  <c r="E103892" i="20"/>
  <c r="E41342" i="20"/>
  <c r="E79009" i="20"/>
  <c r="E123401" i="20"/>
  <c r="E103893" i="20"/>
  <c r="E103894" i="20"/>
  <c r="E103895" i="20"/>
  <c r="E116536" i="20"/>
  <c r="E41343" i="20"/>
  <c r="E123402" i="20"/>
  <c r="E123403" i="20"/>
  <c r="E103896" i="20"/>
  <c r="E103897" i="20"/>
  <c r="E103898" i="20"/>
  <c r="E41344" i="20"/>
  <c r="E79010" i="20"/>
  <c r="E79011" i="20"/>
  <c r="E79012" i="20"/>
  <c r="E79013" i="20"/>
  <c r="E41345" i="20"/>
  <c r="E10150" i="20"/>
  <c r="E41346" i="20"/>
  <c r="E41347" i="20"/>
  <c r="E123404" i="20"/>
  <c r="E10151" i="20"/>
  <c r="E41348" i="20"/>
  <c r="E79014" i="20"/>
  <c r="E103899" i="20"/>
  <c r="E41349" i="20"/>
  <c r="E41350" i="20"/>
  <c r="E41351" i="20"/>
  <c r="E41352" i="20"/>
  <c r="E79015" i="20"/>
  <c r="E79016" i="20"/>
  <c r="E103900" i="20"/>
  <c r="E41353" i="20"/>
  <c r="E79017" i="20"/>
  <c r="E79018" i="20"/>
  <c r="E79019" i="20"/>
  <c r="E41354" i="20"/>
  <c r="E41355" i="20"/>
  <c r="E79020" i="20"/>
  <c r="E79021" i="20"/>
  <c r="E79022" i="20"/>
  <c r="E103901" i="20"/>
  <c r="E10152" i="20"/>
  <c r="E123405" i="20"/>
  <c r="E79023" i="20"/>
  <c r="E41356" i="20"/>
  <c r="E10153" i="20"/>
  <c r="E10154" i="20"/>
  <c r="E10155" i="20"/>
  <c r="E79024" i="20"/>
  <c r="E103902" i="20"/>
  <c r="E103903" i="20"/>
  <c r="E41357" i="20"/>
  <c r="E103904" i="20"/>
  <c r="E10156" i="20"/>
  <c r="E79025" i="20"/>
  <c r="E41358" i="20"/>
  <c r="E41359" i="20"/>
  <c r="E136034" i="20"/>
  <c r="E41360" i="20"/>
  <c r="E103905" i="20"/>
  <c r="E103906" i="20"/>
  <c r="E79026" i="20"/>
  <c r="E126668" i="20"/>
  <c r="E41361" i="20"/>
  <c r="E10157" i="20"/>
  <c r="E41362" i="20"/>
  <c r="E41363" i="20"/>
  <c r="E79027" i="20"/>
  <c r="E10158" i="20"/>
  <c r="E41364" i="20"/>
  <c r="E41365" i="20"/>
  <c r="E136035" i="20"/>
  <c r="E79028" i="20"/>
  <c r="E126669" i="20"/>
  <c r="E10159" i="20"/>
  <c r="E10160" i="20"/>
  <c r="E41366" i="20"/>
  <c r="E103907" i="20"/>
  <c r="E41367" i="20"/>
  <c r="E10161" i="20"/>
  <c r="E10162" i="20"/>
  <c r="E41368" i="20"/>
  <c r="E41369" i="20"/>
  <c r="E79029" i="20"/>
  <c r="E103908" i="20"/>
  <c r="E103909" i="20"/>
  <c r="E41370" i="20"/>
  <c r="E103910" i="20"/>
  <c r="E103911" i="20"/>
  <c r="E103912" i="20"/>
  <c r="E103913" i="20"/>
  <c r="E10163" i="20"/>
  <c r="E10164" i="20"/>
  <c r="E41371" i="20"/>
  <c r="E79030" i="20"/>
  <c r="E79031" i="20"/>
  <c r="E79032" i="20"/>
  <c r="E103914" i="20"/>
  <c r="E103915" i="20"/>
  <c r="E10165" i="20"/>
  <c r="E10166" i="20"/>
  <c r="E116537" i="20"/>
  <c r="E116538" i="20"/>
  <c r="E79033" i="20"/>
  <c r="E41372" i="20"/>
  <c r="E41373" i="20"/>
  <c r="E41374" i="20"/>
  <c r="E103916" i="20"/>
  <c r="E79034" i="20"/>
  <c r="E10167" i="20"/>
  <c r="E10168" i="20"/>
  <c r="E10169" i="20"/>
  <c r="E41375" i="20"/>
  <c r="E41376" i="20"/>
  <c r="E10170" i="20"/>
  <c r="E41377" i="20"/>
  <c r="E41378" i="20"/>
  <c r="E41379" i="20"/>
  <c r="E79035" i="20"/>
  <c r="E41380" i="20"/>
  <c r="E103917" i="20"/>
  <c r="E10171" i="20"/>
  <c r="E10172" i="20"/>
  <c r="E41381" i="20"/>
  <c r="E41382" i="20"/>
  <c r="E103918" i="20"/>
  <c r="E41383" i="20"/>
  <c r="E123406" i="20"/>
  <c r="E10173" i="20"/>
  <c r="E103919" i="20"/>
  <c r="E10174" i="20"/>
  <c r="E41384" i="20"/>
  <c r="E103920" i="20"/>
  <c r="E10175" i="20"/>
  <c r="E41385" i="20"/>
  <c r="E79036" i="20"/>
  <c r="E41386" i="20"/>
  <c r="E79037" i="20"/>
  <c r="E103921" i="20"/>
  <c r="E79038" i="20"/>
  <c r="E41387" i="20"/>
  <c r="E79039" i="20"/>
  <c r="E79040" i="20"/>
  <c r="E103922" i="20"/>
  <c r="E103923" i="20"/>
  <c r="E10176" i="20"/>
  <c r="E79041" i="20"/>
  <c r="E10177" i="20"/>
  <c r="E103924" i="20"/>
  <c r="E103925" i="20"/>
  <c r="E116539" i="20"/>
  <c r="E79042" i="20"/>
  <c r="E10178" i="20"/>
  <c r="E41388" i="20"/>
  <c r="E41389" i="20"/>
  <c r="E41390" i="20"/>
  <c r="E79043" i="20"/>
  <c r="E10179" i="20"/>
  <c r="E79044" i="20"/>
  <c r="E41391" i="20"/>
  <c r="E10180" i="20"/>
  <c r="E79045" i="20"/>
  <c r="E41392" i="20"/>
  <c r="E41393" i="20"/>
  <c r="E10181" i="20"/>
  <c r="E10182" i="20"/>
  <c r="E103926" i="20"/>
  <c r="E126670" i="20"/>
  <c r="E103927" i="20"/>
  <c r="E103928" i="20"/>
  <c r="E41394" i="20"/>
  <c r="E41395" i="20"/>
  <c r="E79046" i="20"/>
  <c r="E10183" i="20"/>
  <c r="E116540" i="20"/>
  <c r="E41396" i="20"/>
  <c r="E41397" i="20"/>
  <c r="E41398" i="20"/>
  <c r="E10184" i="20"/>
  <c r="E41399" i="20"/>
  <c r="E79047" i="20"/>
  <c r="E103929" i="20"/>
  <c r="E41400" i="20"/>
  <c r="E79048" i="20"/>
  <c r="E103930" i="20"/>
  <c r="E41401" i="20"/>
  <c r="E79049" i="20"/>
  <c r="E41402" i="20"/>
  <c r="E41403" i="20"/>
  <c r="E79050" i="20"/>
  <c r="E103931" i="20"/>
  <c r="E10185" i="20"/>
  <c r="E41404" i="20"/>
  <c r="E41405" i="20"/>
  <c r="E41406" i="20"/>
  <c r="E79051" i="20"/>
  <c r="E103932" i="20"/>
  <c r="E116541" i="20"/>
  <c r="E41407" i="20"/>
  <c r="E103933" i="20"/>
  <c r="E41408" i="20"/>
  <c r="E10186" i="20"/>
  <c r="E131769" i="20"/>
  <c r="E10187" i="20"/>
  <c r="E41409" i="20"/>
  <c r="E41410" i="20"/>
  <c r="E41411" i="20"/>
  <c r="E41412" i="20"/>
  <c r="E41413" i="20"/>
  <c r="E10188" i="20"/>
  <c r="E41414" i="20"/>
  <c r="E41415" i="20"/>
  <c r="E79052" i="20"/>
  <c r="E103934" i="20"/>
  <c r="E103935" i="20"/>
  <c r="E103936" i="20"/>
  <c r="E41416" i="20"/>
  <c r="E103937" i="20"/>
  <c r="E41417" i="20"/>
  <c r="E131770" i="20"/>
  <c r="E41418" i="20"/>
  <c r="E116542" i="20"/>
  <c r="E103938" i="20"/>
  <c r="E116543" i="20"/>
  <c r="E41419" i="20"/>
  <c r="E41420" i="20"/>
  <c r="E133841" i="20"/>
  <c r="E130103" i="20"/>
  <c r="E137437" i="20"/>
  <c r="E79053" i="20"/>
  <c r="E79054" i="20"/>
  <c r="E79055" i="20"/>
  <c r="E103939" i="20"/>
  <c r="E79056" i="20"/>
  <c r="E10189" i="20"/>
  <c r="E41421" i="20"/>
  <c r="E41422" i="20"/>
  <c r="E41423" i="20"/>
  <c r="E103940" i="20"/>
  <c r="E131771" i="20"/>
  <c r="E41424" i="20"/>
  <c r="E79057" i="20"/>
  <c r="E41425" i="20"/>
  <c r="E41426" i="20"/>
  <c r="E41427" i="20"/>
  <c r="E41428" i="20"/>
  <c r="E79058" i="20"/>
  <c r="E79059" i="20"/>
  <c r="E79060" i="20"/>
  <c r="E41429" i="20"/>
  <c r="E41430" i="20"/>
  <c r="E41431" i="20"/>
  <c r="E41432" i="20"/>
  <c r="E41433" i="20"/>
  <c r="E79061" i="20"/>
  <c r="E10190" i="20"/>
  <c r="E10191" i="20"/>
  <c r="E41434" i="20"/>
  <c r="E103941" i="20"/>
  <c r="E10192" i="20"/>
  <c r="E120388" i="20"/>
  <c r="E41435" i="20"/>
  <c r="E116544" i="20"/>
  <c r="E41436" i="20"/>
  <c r="E41437" i="20"/>
  <c r="E79062" i="20"/>
  <c r="E10193" i="20"/>
  <c r="E41438" i="20"/>
  <c r="E79063" i="20"/>
  <c r="E41439" i="20"/>
  <c r="E79064" i="20"/>
  <c r="E79065" i="20"/>
  <c r="E10194" i="20"/>
  <c r="E79066" i="20"/>
  <c r="E10195" i="20"/>
  <c r="E139718" i="20"/>
  <c r="E10196" i="20"/>
  <c r="E41440" i="20"/>
  <c r="E41441" i="20"/>
  <c r="E79067" i="20"/>
  <c r="E10197" i="20"/>
  <c r="E41442" i="20"/>
  <c r="E120389" i="20"/>
  <c r="E79068" i="20"/>
  <c r="E103942" i="20"/>
  <c r="E41443" i="20"/>
  <c r="E41444" i="20"/>
  <c r="E79069" i="20"/>
  <c r="E79070" i="20"/>
  <c r="E10198" i="20"/>
  <c r="E41445" i="20"/>
  <c r="E41446" i="20"/>
  <c r="E41447" i="20"/>
  <c r="E130906" i="20"/>
  <c r="E103943" i="20"/>
  <c r="E41448" i="20"/>
  <c r="E10199" i="20"/>
  <c r="E41449" i="20"/>
  <c r="E41450" i="20"/>
  <c r="E41451" i="20"/>
  <c r="E10200" i="20"/>
  <c r="E120390" i="20"/>
  <c r="E41452" i="20"/>
  <c r="E41453" i="20"/>
  <c r="E103944" i="20"/>
  <c r="E41454" i="20"/>
  <c r="E41455" i="20"/>
  <c r="E41456" i="20"/>
  <c r="E41457" i="20"/>
  <c r="E79071" i="20"/>
  <c r="E103945" i="20"/>
  <c r="E136036" i="20"/>
  <c r="E41458" i="20"/>
  <c r="E79072" i="20"/>
  <c r="E103946" i="20"/>
  <c r="E10201" i="20"/>
  <c r="E10202" i="20"/>
  <c r="E79073" i="20"/>
  <c r="E10203" i="20"/>
  <c r="E41459" i="20"/>
  <c r="E41460" i="20"/>
  <c r="E133842" i="20"/>
  <c r="E41461" i="20"/>
  <c r="E79074" i="20"/>
  <c r="E116545" i="20"/>
  <c r="E41462" i="20"/>
  <c r="E79075" i="20"/>
  <c r="E41463" i="20"/>
  <c r="E123407" i="20"/>
  <c r="E133843" i="20"/>
  <c r="E79076" i="20"/>
  <c r="E79077" i="20"/>
  <c r="E41464" i="20"/>
  <c r="E79078" i="20"/>
  <c r="E10204" i="20"/>
  <c r="E120391" i="20"/>
  <c r="E41465" i="20"/>
  <c r="E79079" i="20"/>
  <c r="E103947" i="20"/>
  <c r="E10205" i="20"/>
  <c r="E133844" i="20"/>
  <c r="E137438" i="20"/>
  <c r="E103948" i="20"/>
  <c r="E41466" i="20"/>
  <c r="E79080" i="20"/>
  <c r="E10206" i="20"/>
  <c r="E103949" i="20"/>
  <c r="E41467" i="20"/>
  <c r="E103950" i="20"/>
  <c r="E10207" i="20"/>
  <c r="E10208" i="20"/>
  <c r="E10209" i="20"/>
  <c r="E41468" i="20"/>
  <c r="E41469" i="20"/>
  <c r="E79081" i="20"/>
  <c r="E103951" i="20"/>
  <c r="E10210" i="20"/>
  <c r="E10211" i="20"/>
  <c r="E133845" i="20"/>
  <c r="E41470" i="20"/>
  <c r="E41471" i="20"/>
  <c r="E41472" i="20"/>
  <c r="E41473" i="20"/>
  <c r="E10212" i="20"/>
  <c r="E10213" i="20"/>
  <c r="E41474" i="20"/>
  <c r="E41475" i="20"/>
  <c r="E41476" i="20"/>
  <c r="E41477" i="20"/>
  <c r="E10214" i="20"/>
  <c r="E41478" i="20"/>
  <c r="E79082" i="20"/>
  <c r="E10215" i="20"/>
  <c r="E10216" i="20"/>
  <c r="E133846" i="20"/>
  <c r="E116546" i="20"/>
  <c r="E79083" i="20"/>
  <c r="E133847" i="20"/>
  <c r="E79084" i="20"/>
  <c r="E41479" i="20"/>
  <c r="E79085" i="20"/>
  <c r="E41480" i="20"/>
  <c r="E120392" i="20"/>
  <c r="E10217" i="20"/>
  <c r="E41481" i="20"/>
  <c r="E41482" i="20"/>
  <c r="E41483" i="20"/>
  <c r="E41484" i="20"/>
  <c r="E10218" i="20"/>
  <c r="E41485" i="20"/>
  <c r="E133848" i="20"/>
  <c r="E10219" i="20"/>
  <c r="E10220" i="20"/>
  <c r="E10221" i="20"/>
  <c r="E79086" i="20"/>
  <c r="E41486" i="20"/>
  <c r="E41487" i="20"/>
  <c r="E79087" i="20"/>
  <c r="E103952" i="20"/>
  <c r="E41488" i="20"/>
  <c r="E41489" i="20"/>
  <c r="E10222" i="20"/>
  <c r="E120393" i="20"/>
  <c r="E79088" i="20"/>
  <c r="E79089" i="20"/>
  <c r="E133849" i="20"/>
  <c r="E41490" i="20"/>
  <c r="E79090" i="20"/>
  <c r="E103953" i="20"/>
  <c r="E10223" i="20"/>
  <c r="E10224" i="20"/>
  <c r="E41491" i="20"/>
  <c r="E41492" i="20"/>
  <c r="E79091" i="20"/>
  <c r="E133850" i="20"/>
  <c r="E79092" i="20"/>
  <c r="E79093" i="20"/>
  <c r="E10225" i="20"/>
  <c r="E41493" i="20"/>
  <c r="E137439" i="20"/>
  <c r="E79094" i="20"/>
  <c r="E41494" i="20"/>
  <c r="E41495" i="20"/>
  <c r="E10226" i="20"/>
  <c r="E10227" i="20"/>
  <c r="E79095" i="20"/>
  <c r="E79096" i="20"/>
  <c r="E10228" i="20"/>
  <c r="E41496" i="20"/>
  <c r="E133851" i="20"/>
  <c r="E10229" i="20"/>
  <c r="E10230" i="20"/>
  <c r="E41497" i="20"/>
  <c r="E41498" i="20"/>
  <c r="E10231" i="20"/>
  <c r="E138508" i="20"/>
  <c r="E41499" i="20"/>
  <c r="E41500" i="20"/>
  <c r="E41501" i="20"/>
  <c r="E131772" i="20"/>
  <c r="E10232" i="20"/>
  <c r="E41502" i="20"/>
  <c r="E10233" i="20"/>
  <c r="E120394" i="20"/>
  <c r="E79097" i="20"/>
  <c r="E10234" i="20"/>
  <c r="E79098" i="20"/>
  <c r="E133852" i="20"/>
  <c r="E10235" i="20"/>
  <c r="E10236" i="20"/>
  <c r="E79099" i="20"/>
  <c r="E41503" i="20"/>
  <c r="E41504" i="20"/>
  <c r="E41505" i="20"/>
  <c r="E79100" i="20"/>
  <c r="E10237" i="20"/>
  <c r="E41506" i="20"/>
  <c r="E10238" i="20"/>
  <c r="E103954" i="20"/>
  <c r="E41507" i="20"/>
  <c r="E10239" i="20"/>
  <c r="E10240" i="20"/>
  <c r="E41508" i="20"/>
  <c r="E41509" i="20"/>
  <c r="E10241" i="20"/>
  <c r="E41510" i="20"/>
  <c r="E79101" i="20"/>
  <c r="E10242" i="20"/>
  <c r="E41511" i="20"/>
  <c r="E139719" i="20"/>
  <c r="E131773" i="20"/>
  <c r="E41512" i="20"/>
  <c r="E79102" i="20"/>
  <c r="E41513" i="20"/>
  <c r="E79103" i="20"/>
  <c r="E41514" i="20"/>
  <c r="E41515" i="20"/>
  <c r="E41516" i="20"/>
  <c r="E10243" i="20"/>
  <c r="E136037" i="20"/>
  <c r="E10244" i="20"/>
  <c r="E41517" i="20"/>
  <c r="E41518" i="20"/>
  <c r="E10245" i="20"/>
  <c r="E10246" i="20"/>
  <c r="E41519" i="20"/>
  <c r="E41520" i="20"/>
  <c r="E41521" i="20"/>
  <c r="E79104" i="20"/>
  <c r="E79105" i="20"/>
  <c r="E41522" i="20"/>
  <c r="E10247" i="20"/>
  <c r="E79106" i="20"/>
  <c r="E10248" i="20"/>
  <c r="E41523" i="20"/>
  <c r="E137440" i="20"/>
  <c r="E137441" i="20"/>
  <c r="E41524" i="20"/>
  <c r="E10249" i="20"/>
  <c r="E10250" i="20"/>
  <c r="E139720" i="20"/>
  <c r="E10251" i="20"/>
  <c r="E41525" i="20"/>
  <c r="E79107" i="20"/>
  <c r="E41526" i="20"/>
  <c r="E137442" i="20"/>
  <c r="E131774" i="20"/>
  <c r="E10252" i="20"/>
  <c r="E133853" i="20"/>
  <c r="E136038" i="20"/>
  <c r="E10253" i="20"/>
  <c r="E41527" i="20"/>
  <c r="E79108" i="20"/>
  <c r="E79109" i="20"/>
  <c r="E103955" i="20"/>
  <c r="E10254" i="20"/>
  <c r="E41528" i="20"/>
  <c r="E79110" i="20"/>
  <c r="E10255" i="20"/>
  <c r="E10256" i="20"/>
  <c r="E138509" i="20"/>
  <c r="E41529" i="20"/>
  <c r="E133854" i="20"/>
  <c r="E10257" i="20"/>
  <c r="E138510" i="20"/>
  <c r="E41530" i="20"/>
  <c r="E41531" i="20"/>
  <c r="E41532" i="20"/>
  <c r="E41533" i="20"/>
  <c r="E136039" i="20"/>
  <c r="E10258" i="20"/>
  <c r="E41534" i="20"/>
  <c r="E10259" i="20"/>
  <c r="E133855" i="20"/>
  <c r="E133856" i="20"/>
  <c r="E139721" i="20"/>
  <c r="E41535" i="20"/>
  <c r="E131775" i="20"/>
  <c r="E41536" i="20"/>
  <c r="E10260" i="20"/>
  <c r="E41537" i="20"/>
  <c r="E79111" i="20"/>
  <c r="E79112" i="20"/>
  <c r="E103956" i="20"/>
  <c r="E41538" i="20"/>
  <c r="E79113" i="20"/>
  <c r="E137443" i="20"/>
  <c r="E10261" i="20"/>
  <c r="E133857" i="20"/>
  <c r="E10262" i="20"/>
  <c r="E137444" i="20"/>
  <c r="E137445" i="20"/>
  <c r="E136040" i="20"/>
  <c r="E133858" i="20"/>
  <c r="E64877" i="20"/>
  <c r="E41539" i="20"/>
  <c r="E41540" i="20"/>
  <c r="E41541" i="20"/>
  <c r="E133859" i="20"/>
  <c r="E10263" i="20"/>
  <c r="E10264" i="20"/>
  <c r="E136041" i="20"/>
  <c r="E10265" i="20"/>
  <c r="E130104" i="20"/>
  <c r="E133860" i="20"/>
  <c r="E138511" i="20"/>
  <c r="E130907" i="20"/>
  <c r="E10266" i="20"/>
  <c r="E10267" i="20"/>
  <c r="E79114" i="20"/>
  <c r="E41542" i="20"/>
  <c r="E41543" i="20"/>
  <c r="E139722" i="20"/>
  <c r="E133861" i="20"/>
  <c r="E133862" i="20"/>
  <c r="E10268" i="20"/>
  <c r="E10269" i="20"/>
  <c r="E41544" i="20"/>
  <c r="E133863" i="20"/>
  <c r="E138512" i="20"/>
  <c r="E139723" i="20"/>
  <c r="E41545" i="20"/>
  <c r="E137446" i="20"/>
  <c r="E133864" i="20"/>
  <c r="E133865" i="20"/>
  <c r="E10270" i="20"/>
  <c r="E10271" i="20"/>
  <c r="E131776" i="20"/>
  <c r="E137447" i="20"/>
  <c r="E138513" i="20"/>
  <c r="E133866" i="20"/>
  <c r="E139724" i="20"/>
  <c r="E139725" i="20"/>
  <c r="E138514" i="20"/>
  <c r="E10272" i="20"/>
  <c r="E139726" i="20"/>
  <c r="E133867" i="20"/>
  <c r="E41546" i="20"/>
  <c r="E137448" i="20"/>
  <c r="E41547" i="20"/>
  <c r="E41548" i="20"/>
  <c r="E133868" i="20"/>
  <c r="E10273" i="20"/>
  <c r="E133869" i="20"/>
  <c r="E79115" i="20"/>
  <c r="E10274" i="20"/>
  <c r="E139727" i="20"/>
  <c r="E10275" i="20"/>
  <c r="E133870" i="20"/>
  <c r="E131777" i="20"/>
  <c r="E133871" i="20"/>
  <c r="E133872" i="20"/>
  <c r="E79116" i="20"/>
  <c r="E139728" i="20"/>
  <c r="E79117" i="20"/>
  <c r="E103957" i="20"/>
  <c r="E136042" i="20"/>
  <c r="E79118" i="20"/>
  <c r="E139729" i="20"/>
  <c r="E136043" i="20"/>
  <c r="E139730" i="20"/>
  <c r="E64878" i="20"/>
  <c r="E41549" i="20"/>
  <c r="E79119" i="20"/>
  <c r="E116547" i="20"/>
  <c r="E64879" i="20"/>
  <c r="E137449" i="20"/>
  <c r="E10276" i="20"/>
  <c r="E79120" i="20"/>
  <c r="E133873" i="20"/>
  <c r="E10277" i="20"/>
  <c r="E136044" i="20"/>
  <c r="E139731" i="20"/>
  <c r="E139732" i="20"/>
  <c r="E139733" i="20"/>
  <c r="E41550" i="20"/>
  <c r="E126671" i="20"/>
  <c r="E41551" i="20"/>
  <c r="E139734" i="20"/>
  <c r="E128822" i="20"/>
  <c r="E10278" i="20"/>
  <c r="E137450" i="20"/>
  <c r="E64303" i="20"/>
  <c r="E139735" i="20"/>
  <c r="E103958" i="20"/>
  <c r="E41552" i="20"/>
  <c r="E63891" i="20"/>
  <c r="E126672" i="20"/>
  <c r="E41553" i="20"/>
  <c r="E41554" i="20"/>
  <c r="E79121" i="20"/>
  <c r="E103959" i="20"/>
  <c r="E137451" i="20"/>
  <c r="E10279" i="20"/>
  <c r="E41555" i="20"/>
  <c r="E138515" i="20"/>
  <c r="E140503" i="20"/>
  <c r="E139736" i="20"/>
  <c r="E10280" i="20"/>
  <c r="E64304" i="20"/>
  <c r="E79122" i="20"/>
  <c r="E120395" i="20"/>
  <c r="E103960" i="20"/>
  <c r="E103961" i="20"/>
  <c r="E79123" i="20"/>
  <c r="E103962" i="20"/>
  <c r="E139737" i="20"/>
  <c r="E138516" i="20"/>
  <c r="E123408" i="20"/>
  <c r="E126673" i="20"/>
  <c r="E139738" i="20"/>
  <c r="E79124" i="20"/>
  <c r="E10281" i="20"/>
  <c r="E103963" i="20"/>
  <c r="E41556" i="20"/>
  <c r="E103964" i="20"/>
  <c r="E103965" i="20"/>
  <c r="E41557" i="20"/>
  <c r="E126674" i="20"/>
  <c r="E139739" i="20"/>
  <c r="E79125" i="20"/>
  <c r="E138517" i="20"/>
  <c r="E41558" i="20"/>
  <c r="E120396" i="20"/>
  <c r="E126675" i="20"/>
  <c r="E130105" i="20"/>
  <c r="E128823" i="20"/>
  <c r="E64305" i="20"/>
  <c r="E120397" i="20"/>
  <c r="E130106" i="20"/>
  <c r="E64306" i="20"/>
  <c r="E126676" i="20"/>
  <c r="E123409" i="20"/>
  <c r="E79126" i="20"/>
  <c r="E126677" i="20"/>
  <c r="E116548" i="20"/>
  <c r="E123410" i="20"/>
  <c r="E103966" i="20"/>
  <c r="E103967" i="20"/>
  <c r="E41559" i="20"/>
  <c r="E41560" i="20"/>
  <c r="E130107" i="20"/>
  <c r="E41561" i="20"/>
  <c r="E123411" i="20"/>
  <c r="E64880" i="20"/>
  <c r="E139740" i="20"/>
  <c r="E130108" i="20"/>
  <c r="E64307" i="20"/>
  <c r="E126678" i="20"/>
  <c r="E41562" i="20"/>
  <c r="E41563" i="20"/>
  <c r="E103968" i="20"/>
  <c r="E120398" i="20"/>
  <c r="E130109" i="20"/>
  <c r="E126679" i="20"/>
  <c r="E123412" i="20"/>
  <c r="E116549" i="20"/>
  <c r="E103969" i="20"/>
  <c r="E120399" i="20"/>
  <c r="E139741" i="20"/>
  <c r="E79127" i="20"/>
  <c r="E126680" i="20"/>
  <c r="E41564" i="20"/>
  <c r="E79128" i="20"/>
  <c r="E79129" i="20"/>
  <c r="E123413" i="20"/>
  <c r="E79130" i="20"/>
  <c r="E103970" i="20"/>
  <c r="E79131" i="20"/>
  <c r="E103971" i="20"/>
  <c r="E103972" i="20"/>
  <c r="E123414" i="20"/>
  <c r="E103973" i="20"/>
  <c r="E130110" i="20"/>
  <c r="E79132" i="20"/>
  <c r="E120400" i="20"/>
  <c r="E79133" i="20"/>
  <c r="E126681" i="20"/>
  <c r="E126682" i="20"/>
  <c r="E10282" i="20"/>
  <c r="E126683" i="20"/>
  <c r="E126684" i="20"/>
  <c r="E41565" i="20"/>
  <c r="E126685" i="20"/>
  <c r="E41566" i="20"/>
  <c r="E126686" i="20"/>
  <c r="E116550" i="20"/>
  <c r="E126687" i="20"/>
  <c r="E103974" i="20"/>
  <c r="E120401" i="20"/>
  <c r="E79134" i="20"/>
  <c r="E103975" i="20"/>
  <c r="E120402" i="20"/>
  <c r="E79135" i="20"/>
  <c r="E130111" i="20"/>
  <c r="E79136" i="20"/>
  <c r="E79137" i="20"/>
  <c r="E79138" i="20"/>
  <c r="E79139" i="20"/>
  <c r="E126688" i="20"/>
  <c r="E10283" i="20"/>
  <c r="E123415" i="20"/>
  <c r="E103976" i="20"/>
  <c r="E131778" i="20"/>
  <c r="E103977" i="20"/>
  <c r="E10284" i="20"/>
  <c r="E41567" i="20"/>
  <c r="E79140" i="20"/>
  <c r="E10285" i="20"/>
  <c r="E10286" i="20"/>
  <c r="E103978" i="20"/>
  <c r="E41568" i="20"/>
  <c r="E128824" i="20"/>
  <c r="E123416" i="20"/>
  <c r="E103979" i="20"/>
  <c r="E79141" i="20"/>
  <c r="E41569" i="20"/>
  <c r="E79142" i="20"/>
  <c r="E79143" i="20"/>
  <c r="E64308" i="20"/>
  <c r="E79144" i="20"/>
  <c r="E63892" i="20"/>
  <c r="E116551" i="20"/>
  <c r="E41570" i="20"/>
  <c r="E126689" i="20"/>
  <c r="E41571" i="20"/>
  <c r="E79145" i="20"/>
  <c r="E79146" i="20"/>
  <c r="E103980" i="20"/>
  <c r="E41572" i="20"/>
  <c r="E79147" i="20"/>
  <c r="E79148" i="20"/>
  <c r="E79149" i="20"/>
  <c r="E103981" i="20"/>
  <c r="E126690" i="20"/>
  <c r="E79150" i="20"/>
  <c r="E123417" i="20"/>
  <c r="E79151" i="20"/>
  <c r="E79152" i="20"/>
  <c r="E79153" i="20"/>
  <c r="E123418" i="20"/>
  <c r="E103982" i="20"/>
  <c r="E116552" i="20"/>
  <c r="E79154" i="20"/>
  <c r="E79155" i="20"/>
  <c r="E79156" i="20"/>
  <c r="E103983" i="20"/>
  <c r="E126691" i="20"/>
  <c r="E41573" i="20"/>
  <c r="E79157" i="20"/>
  <c r="E126692" i="20"/>
  <c r="E10287" i="20"/>
  <c r="E128825" i="20"/>
  <c r="E41574" i="20"/>
  <c r="E79158" i="20"/>
  <c r="E10288" i="20"/>
  <c r="E10289" i="20"/>
  <c r="E103984" i="20"/>
  <c r="E41575" i="20"/>
  <c r="E103985" i="20"/>
  <c r="E41576" i="20"/>
  <c r="E79159" i="20"/>
  <c r="E79160" i="20"/>
  <c r="E41577" i="20"/>
  <c r="E120403" i="20"/>
  <c r="E41578" i="20"/>
  <c r="E126693" i="20"/>
  <c r="E10290" i="20"/>
  <c r="E116553" i="20"/>
  <c r="E41579" i="20"/>
  <c r="E136045" i="20"/>
  <c r="E79161" i="20"/>
  <c r="E41580" i="20"/>
  <c r="E41581" i="20"/>
  <c r="E41582" i="20"/>
  <c r="E10291" i="20"/>
  <c r="E79162" i="20"/>
  <c r="E79163" i="20"/>
  <c r="E123419" i="20"/>
  <c r="E103986" i="20"/>
  <c r="E10292" i="20"/>
  <c r="E41583" i="20"/>
  <c r="E41584" i="20"/>
  <c r="E120404" i="20"/>
  <c r="E79164" i="20"/>
  <c r="E79165" i="20"/>
  <c r="E103987" i="20"/>
  <c r="E120405" i="20"/>
  <c r="E79166" i="20"/>
  <c r="E103988" i="20"/>
  <c r="E41585" i="20"/>
  <c r="E79167" i="20"/>
  <c r="E103989" i="20"/>
  <c r="E41586" i="20"/>
  <c r="E126694" i="20"/>
  <c r="E103990" i="20"/>
  <c r="E79168" i="20"/>
  <c r="E79169" i="20"/>
  <c r="E79170" i="20"/>
  <c r="E126695" i="20"/>
  <c r="E41587" i="20"/>
  <c r="E41588" i="20"/>
  <c r="E103991" i="20"/>
  <c r="E41589" i="20"/>
  <c r="E41590" i="20"/>
  <c r="E79171" i="20"/>
  <c r="E103992" i="20"/>
  <c r="E79172" i="20"/>
  <c r="E103993" i="20"/>
  <c r="E120406" i="20"/>
  <c r="E41591" i="20"/>
  <c r="E79173" i="20"/>
  <c r="E123420" i="20"/>
  <c r="E79174" i="20"/>
  <c r="E103994" i="20"/>
  <c r="E103995" i="20"/>
  <c r="E103996" i="20"/>
  <c r="E64881" i="20"/>
  <c r="E41592" i="20"/>
  <c r="E103997" i="20"/>
  <c r="E116554" i="20"/>
  <c r="E79175" i="20"/>
  <c r="E41593" i="20"/>
  <c r="E103998" i="20"/>
  <c r="E41594" i="20"/>
  <c r="E41595" i="20"/>
  <c r="E79176" i="20"/>
  <c r="E41596" i="20"/>
  <c r="E120407" i="20"/>
  <c r="E103999" i="20"/>
  <c r="E41597" i="20"/>
  <c r="E79177" i="20"/>
  <c r="E79178" i="20"/>
  <c r="E79179" i="20"/>
  <c r="E120408" i="20"/>
  <c r="E130112" i="20"/>
  <c r="E79180" i="20"/>
  <c r="E104000" i="20"/>
  <c r="E79181" i="20"/>
  <c r="E123421" i="20"/>
  <c r="E41598" i="20"/>
  <c r="E41599" i="20"/>
  <c r="E79182" i="20"/>
  <c r="E123422" i="20"/>
  <c r="E120409" i="20"/>
  <c r="E104001" i="20"/>
  <c r="E10293" i="20"/>
  <c r="E79183" i="20"/>
  <c r="E104002" i="20"/>
  <c r="E104003" i="20"/>
  <c r="E41600" i="20"/>
  <c r="E104004" i="20"/>
  <c r="E41601" i="20"/>
  <c r="E41602" i="20"/>
  <c r="E10294" i="20"/>
  <c r="E123423" i="20"/>
  <c r="E79184" i="20"/>
  <c r="E79185" i="20"/>
  <c r="E104005" i="20"/>
  <c r="E104006" i="20"/>
  <c r="E120410" i="20"/>
  <c r="E41603" i="20"/>
  <c r="E79186" i="20"/>
  <c r="E79187" i="20"/>
  <c r="E10295" i="20"/>
  <c r="E41604" i="20"/>
  <c r="E79188" i="20"/>
  <c r="E79189" i="20"/>
  <c r="E79190" i="20"/>
  <c r="E41605" i="20"/>
  <c r="E41606" i="20"/>
  <c r="E79191" i="20"/>
  <c r="E79192" i="20"/>
  <c r="E79193" i="20"/>
  <c r="E116555" i="20"/>
  <c r="E41607" i="20"/>
  <c r="E79194" i="20"/>
  <c r="E79195" i="20"/>
  <c r="E10296" i="20"/>
  <c r="E41608" i="20"/>
  <c r="E79196" i="20"/>
  <c r="E79197" i="20"/>
  <c r="E139742" i="20"/>
  <c r="E104007" i="20"/>
  <c r="E104008" i="20"/>
  <c r="E41609" i="20"/>
  <c r="E41610" i="20"/>
  <c r="E79198" i="20"/>
  <c r="E79199" i="20"/>
  <c r="E104009" i="20"/>
  <c r="E104010" i="20"/>
  <c r="E131779" i="20"/>
  <c r="E104011" i="20"/>
  <c r="E104012" i="20"/>
  <c r="E116556" i="20"/>
  <c r="E120411" i="20"/>
  <c r="E41611" i="20"/>
  <c r="E41612" i="20"/>
  <c r="E41613" i="20"/>
  <c r="E79200" i="20"/>
  <c r="E10297" i="20"/>
  <c r="E41614" i="20"/>
  <c r="E41615" i="20"/>
  <c r="E79201" i="20"/>
  <c r="E104013" i="20"/>
  <c r="E10298" i="20"/>
  <c r="E41616" i="20"/>
  <c r="E79202" i="20"/>
  <c r="E41617" i="20"/>
  <c r="E41618" i="20"/>
  <c r="E120412" i="20"/>
  <c r="E41619" i="20"/>
  <c r="E79203" i="20"/>
  <c r="E10299" i="20"/>
  <c r="E79204" i="20"/>
  <c r="E104014" i="20"/>
  <c r="E104015" i="20"/>
  <c r="E104016" i="20"/>
  <c r="E41620" i="20"/>
  <c r="E104017" i="20"/>
  <c r="E79205" i="20"/>
  <c r="E104018" i="20"/>
  <c r="E10300" i="20"/>
  <c r="E41621" i="20"/>
  <c r="E79206" i="20"/>
  <c r="E79207" i="20"/>
  <c r="E10301" i="20"/>
  <c r="E120413" i="20"/>
  <c r="E41622" i="20"/>
  <c r="E123424" i="20"/>
  <c r="E41623" i="20"/>
  <c r="E126696" i="20"/>
  <c r="E104019" i="20"/>
  <c r="E41624" i="20"/>
  <c r="E41625" i="20"/>
  <c r="E41626" i="20"/>
  <c r="E79208" i="20"/>
  <c r="E79209" i="20"/>
  <c r="E104020" i="20"/>
  <c r="E133874" i="20"/>
  <c r="E120414" i="20"/>
  <c r="E41627" i="20"/>
  <c r="E41628" i="20"/>
  <c r="E104021" i="20"/>
  <c r="E10302" i="20"/>
  <c r="E41629" i="20"/>
  <c r="E104022" i="20"/>
  <c r="E10303" i="20"/>
  <c r="E41630" i="20"/>
  <c r="E10304" i="20"/>
  <c r="E41631" i="20"/>
  <c r="E79210" i="20"/>
  <c r="E79211" i="20"/>
  <c r="E79212" i="20"/>
  <c r="E10305" i="20"/>
  <c r="E41632" i="20"/>
  <c r="E79213" i="20"/>
  <c r="E104023" i="20"/>
  <c r="E41633" i="20"/>
  <c r="E41634" i="20"/>
  <c r="E79214" i="20"/>
  <c r="E126697" i="20"/>
  <c r="E10306" i="20"/>
  <c r="E41635" i="20"/>
  <c r="E104024" i="20"/>
  <c r="E41636" i="20"/>
  <c r="E79215" i="20"/>
  <c r="E104025" i="20"/>
  <c r="E10307" i="20"/>
  <c r="E41637" i="20"/>
  <c r="E10308" i="20"/>
  <c r="E41638" i="20"/>
  <c r="E41639" i="20"/>
  <c r="E79216" i="20"/>
  <c r="E104026" i="20"/>
  <c r="E41640" i="20"/>
  <c r="E41641" i="20"/>
  <c r="E79217" i="20"/>
  <c r="E79218" i="20"/>
  <c r="E79219" i="20"/>
  <c r="E10309" i="20"/>
  <c r="E41642" i="20"/>
  <c r="E79220" i="20"/>
  <c r="E10310" i="20"/>
  <c r="E41643" i="20"/>
  <c r="E41644" i="20"/>
  <c r="E104027" i="20"/>
  <c r="E41645" i="20"/>
  <c r="E41646" i="20"/>
  <c r="E79221" i="20"/>
  <c r="E104028" i="20"/>
  <c r="E10311" i="20"/>
  <c r="E41647" i="20"/>
  <c r="E41648" i="20"/>
  <c r="E41649" i="20"/>
  <c r="E41650" i="20"/>
  <c r="E41651" i="20"/>
  <c r="E41652" i="20"/>
  <c r="E10312" i="20"/>
  <c r="E79222" i="20"/>
  <c r="E104029" i="20"/>
  <c r="E104030" i="20"/>
  <c r="E41653" i="20"/>
  <c r="E41654" i="20"/>
  <c r="E79223" i="20"/>
  <c r="E79224" i="20"/>
  <c r="E79225" i="20"/>
  <c r="E79226" i="20"/>
  <c r="E104031" i="20"/>
  <c r="E79227" i="20"/>
  <c r="E10313" i="20"/>
  <c r="E79228" i="20"/>
  <c r="E41655" i="20"/>
  <c r="E41656" i="20"/>
  <c r="E130908" i="20"/>
  <c r="E104032" i="20"/>
  <c r="E104033" i="20"/>
  <c r="E41657" i="20"/>
  <c r="E79229" i="20"/>
  <c r="E79230" i="20"/>
  <c r="E41658" i="20"/>
  <c r="E79231" i="20"/>
  <c r="E104034" i="20"/>
  <c r="E10314" i="20"/>
  <c r="E79232" i="20"/>
  <c r="E10315" i="20"/>
  <c r="E79233" i="20"/>
  <c r="E116557" i="20"/>
  <c r="E41659" i="20"/>
  <c r="E120415" i="20"/>
  <c r="E41660" i="20"/>
  <c r="E41661" i="20"/>
  <c r="E79234" i="20"/>
  <c r="E79235" i="20"/>
  <c r="E104035" i="20"/>
  <c r="E10316" i="20"/>
  <c r="E41662" i="20"/>
  <c r="E41663" i="20"/>
  <c r="E41664" i="20"/>
  <c r="E41665" i="20"/>
  <c r="E79236" i="20"/>
  <c r="E79237" i="20"/>
  <c r="E41666" i="20"/>
  <c r="E104036" i="20"/>
  <c r="E79238" i="20"/>
  <c r="E104037" i="20"/>
  <c r="E10317" i="20"/>
  <c r="E41667" i="20"/>
  <c r="E41668" i="20"/>
  <c r="E79239" i="20"/>
  <c r="E123425" i="20"/>
  <c r="E104038" i="20"/>
  <c r="E104039" i="20"/>
  <c r="E116558" i="20"/>
  <c r="E79240" i="20"/>
  <c r="E116559" i="20"/>
  <c r="E104040" i="20"/>
  <c r="E41669" i="20"/>
  <c r="E79241" i="20"/>
  <c r="E79242" i="20"/>
  <c r="E41670" i="20"/>
  <c r="E79243" i="20"/>
  <c r="E79244" i="20"/>
  <c r="E79245" i="20"/>
  <c r="E41671" i="20"/>
  <c r="E79246" i="20"/>
  <c r="E79247" i="20"/>
  <c r="E104041" i="20"/>
  <c r="E10318" i="20"/>
  <c r="E41672" i="20"/>
  <c r="E10319" i="20"/>
  <c r="E10320" i="20"/>
  <c r="E79248" i="20"/>
  <c r="E79249" i="20"/>
  <c r="E41673" i="20"/>
  <c r="E41674" i="20"/>
  <c r="E41675" i="20"/>
  <c r="E41676" i="20"/>
  <c r="E10321" i="20"/>
  <c r="E41677" i="20"/>
  <c r="E126698" i="20"/>
  <c r="E41678" i="20"/>
  <c r="E41679" i="20"/>
  <c r="E79250" i="20"/>
  <c r="E120416" i="20"/>
  <c r="E41680" i="20"/>
  <c r="E116560" i="20"/>
  <c r="E79251" i="20"/>
  <c r="E79252" i="20"/>
  <c r="E104042" i="20"/>
  <c r="E10322" i="20"/>
  <c r="E41681" i="20"/>
  <c r="E123426" i="20"/>
  <c r="E79253" i="20"/>
  <c r="E104043" i="20"/>
  <c r="E10323" i="20"/>
  <c r="E10324" i="20"/>
  <c r="E79254" i="20"/>
  <c r="E79255" i="20"/>
  <c r="E104044" i="20"/>
  <c r="E41682" i="20"/>
  <c r="E41683" i="20"/>
  <c r="E104045" i="20"/>
  <c r="E104046" i="20"/>
  <c r="E116561" i="20"/>
  <c r="E41684" i="20"/>
  <c r="E79256" i="20"/>
  <c r="E79257" i="20"/>
  <c r="E104047" i="20"/>
  <c r="E41685" i="20"/>
  <c r="E79258" i="20"/>
  <c r="E104048" i="20"/>
  <c r="E41686" i="20"/>
  <c r="E41687" i="20"/>
  <c r="E79259" i="20"/>
  <c r="E116562" i="20"/>
  <c r="E41688" i="20"/>
  <c r="E79260" i="20"/>
  <c r="E79261" i="20"/>
  <c r="E79262" i="20"/>
  <c r="E41689" i="20"/>
  <c r="E41690" i="20"/>
  <c r="E104049" i="20"/>
  <c r="E116563" i="20"/>
  <c r="E79263" i="20"/>
  <c r="E104050" i="20"/>
  <c r="E136046" i="20"/>
  <c r="E10325" i="20"/>
  <c r="E123427" i="20"/>
  <c r="E41691" i="20"/>
  <c r="E41692" i="20"/>
  <c r="E79264" i="20"/>
  <c r="E10326" i="20"/>
  <c r="E41693" i="20"/>
  <c r="E41694" i="20"/>
  <c r="E79265" i="20"/>
  <c r="E41695" i="20"/>
  <c r="E41696" i="20"/>
  <c r="E116564" i="20"/>
  <c r="E41697" i="20"/>
  <c r="E79266" i="20"/>
  <c r="E104051" i="20"/>
  <c r="E41698" i="20"/>
  <c r="E41699" i="20"/>
  <c r="E79267" i="20"/>
  <c r="E79268" i="20"/>
  <c r="E79269" i="20"/>
  <c r="E41700" i="20"/>
  <c r="E41701" i="20"/>
  <c r="E79270" i="20"/>
  <c r="E41702" i="20"/>
  <c r="E123428" i="20"/>
  <c r="E104052" i="20"/>
  <c r="E10327" i="20"/>
  <c r="E10328" i="20"/>
  <c r="E79271" i="20"/>
  <c r="E79272" i="20"/>
  <c r="E79273" i="20"/>
  <c r="E116565" i="20"/>
  <c r="E10329" i="20"/>
  <c r="E10330" i="20"/>
  <c r="E10331" i="20"/>
  <c r="E10332" i="20"/>
  <c r="E41703" i="20"/>
  <c r="E41704" i="20"/>
  <c r="E10333" i="20"/>
  <c r="E79274" i="20"/>
  <c r="E79275" i="20"/>
  <c r="E79276" i="20"/>
  <c r="E104053" i="20"/>
  <c r="E10334" i="20"/>
  <c r="E10335" i="20"/>
  <c r="E10336" i="20"/>
  <c r="E10337" i="20"/>
  <c r="E41705" i="20"/>
  <c r="E41706" i="20"/>
  <c r="E10338" i="20"/>
  <c r="E10339" i="20"/>
  <c r="E104054" i="20"/>
  <c r="E41707" i="20"/>
  <c r="E79277" i="20"/>
  <c r="E79278" i="20"/>
  <c r="E79279" i="20"/>
  <c r="E104055" i="20"/>
  <c r="E41708" i="20"/>
  <c r="E41709" i="20"/>
  <c r="E104056" i="20"/>
  <c r="E10340" i="20"/>
  <c r="E41710" i="20"/>
  <c r="E104057" i="20"/>
  <c r="E41711" i="20"/>
  <c r="E79280" i="20"/>
  <c r="E41712" i="20"/>
  <c r="E79281" i="20"/>
  <c r="E79282" i="20"/>
  <c r="E10341" i="20"/>
  <c r="E41713" i="20"/>
  <c r="E41714" i="20"/>
  <c r="E41715" i="20"/>
  <c r="E79283" i="20"/>
  <c r="E41716" i="20"/>
  <c r="E79284" i="20"/>
  <c r="E79285" i="20"/>
  <c r="E104058" i="20"/>
  <c r="E116566" i="20"/>
  <c r="E120417" i="20"/>
  <c r="E104059" i="20"/>
  <c r="E104060" i="20"/>
  <c r="E104061" i="20"/>
  <c r="E10342" i="20"/>
  <c r="E10343" i="20"/>
  <c r="E41717" i="20"/>
  <c r="E41718" i="20"/>
  <c r="E79286" i="20"/>
  <c r="E10344" i="20"/>
  <c r="E10345" i="20"/>
  <c r="E116567" i="20"/>
  <c r="E41719" i="20"/>
  <c r="E41720" i="20"/>
  <c r="E116568" i="20"/>
  <c r="E41721" i="20"/>
  <c r="E41722" i="20"/>
  <c r="E41723" i="20"/>
  <c r="E79287" i="20"/>
  <c r="E10346" i="20"/>
  <c r="E130909" i="20"/>
  <c r="E10347" i="20"/>
  <c r="E10348" i="20"/>
  <c r="E41724" i="20"/>
  <c r="E79288" i="20"/>
  <c r="E116569" i="20"/>
  <c r="E10349" i="20"/>
  <c r="E41725" i="20"/>
  <c r="E10350" i="20"/>
  <c r="E41726" i="20"/>
  <c r="E79289" i="20"/>
  <c r="E79290" i="20"/>
  <c r="E41727" i="20"/>
  <c r="E41728" i="20"/>
  <c r="E41729" i="20"/>
  <c r="E79291" i="20"/>
  <c r="E10351" i="20"/>
  <c r="E116570" i="20"/>
  <c r="E41730" i="20"/>
  <c r="E41731" i="20"/>
  <c r="E10352" i="20"/>
  <c r="E79292" i="20"/>
  <c r="E79293" i="20"/>
  <c r="E41732" i="20"/>
  <c r="E116571" i="20"/>
  <c r="E41733" i="20"/>
  <c r="E79294" i="20"/>
  <c r="E104062" i="20"/>
  <c r="E104063" i="20"/>
  <c r="E10353" i="20"/>
  <c r="E10354" i="20"/>
  <c r="E41734" i="20"/>
  <c r="E41735" i="20"/>
  <c r="E41736" i="20"/>
  <c r="E79295" i="20"/>
  <c r="E10355" i="20"/>
  <c r="E41737" i="20"/>
  <c r="E79296" i="20"/>
  <c r="E104064" i="20"/>
  <c r="E79297" i="20"/>
  <c r="E79298" i="20"/>
  <c r="E79299" i="20"/>
  <c r="E79300" i="20"/>
  <c r="E41738" i="20"/>
  <c r="E104065" i="20"/>
  <c r="E10356" i="20"/>
  <c r="E79301" i="20"/>
  <c r="E79302" i="20"/>
  <c r="E10357" i="20"/>
  <c r="E79303" i="20"/>
  <c r="E136047" i="20"/>
  <c r="E10358" i="20"/>
  <c r="E41739" i="20"/>
  <c r="E41740" i="20"/>
  <c r="E116572" i="20"/>
  <c r="E41741" i="20"/>
  <c r="E79304" i="20"/>
  <c r="E104066" i="20"/>
  <c r="E104067" i="20"/>
  <c r="E104068" i="20"/>
  <c r="E104069" i="20"/>
  <c r="E41742" i="20"/>
  <c r="E41743" i="20"/>
  <c r="E79305" i="20"/>
  <c r="E41744" i="20"/>
  <c r="E104070" i="20"/>
  <c r="E41745" i="20"/>
  <c r="E120418" i="20"/>
  <c r="E79306" i="20"/>
  <c r="E79307" i="20"/>
  <c r="E104071" i="20"/>
  <c r="E10359" i="20"/>
  <c r="E10360" i="20"/>
  <c r="E104072" i="20"/>
  <c r="E79308" i="20"/>
  <c r="E79309" i="20"/>
  <c r="E10361" i="20"/>
  <c r="E41746" i="20"/>
  <c r="E41747" i="20"/>
  <c r="E116573" i="20"/>
  <c r="E10362" i="20"/>
  <c r="E41748" i="20"/>
  <c r="E41749" i="20"/>
  <c r="E79310" i="20"/>
  <c r="E10363" i="20"/>
  <c r="E120419" i="20"/>
  <c r="E41750" i="20"/>
  <c r="E41751" i="20"/>
  <c r="E79311" i="20"/>
  <c r="E104073" i="20"/>
  <c r="E41752" i="20"/>
  <c r="E79312" i="20"/>
  <c r="E41753" i="20"/>
  <c r="E41754" i="20"/>
  <c r="E104074" i="20"/>
  <c r="E41755" i="20"/>
  <c r="E104075" i="20"/>
  <c r="E10364" i="20"/>
  <c r="E41756" i="20"/>
  <c r="E10365" i="20"/>
  <c r="E10366" i="20"/>
  <c r="E41757" i="20"/>
  <c r="E41758" i="20"/>
  <c r="E131780" i="20"/>
  <c r="E41759" i="20"/>
  <c r="E79313" i="20"/>
  <c r="E10367" i="20"/>
  <c r="E104076" i="20"/>
  <c r="E10368" i="20"/>
  <c r="E10369" i="20"/>
  <c r="E10370" i="20"/>
  <c r="E41760" i="20"/>
  <c r="E41761" i="20"/>
  <c r="E104077" i="20"/>
  <c r="E41762" i="20"/>
  <c r="E41763" i="20"/>
  <c r="E104078" i="20"/>
  <c r="E131781" i="20"/>
  <c r="E41764" i="20"/>
  <c r="E10371" i="20"/>
  <c r="E10372" i="20"/>
  <c r="E41765" i="20"/>
  <c r="E79314" i="20"/>
  <c r="E41766" i="20"/>
  <c r="E41767" i="20"/>
  <c r="E79315" i="20"/>
  <c r="E10373" i="20"/>
  <c r="E79316" i="20"/>
  <c r="E10374" i="20"/>
  <c r="E41768" i="20"/>
  <c r="E41769" i="20"/>
  <c r="E104079" i="20"/>
  <c r="E10375" i="20"/>
  <c r="E41770" i="20"/>
  <c r="E41771" i="20"/>
  <c r="E133875" i="20"/>
  <c r="E41772" i="20"/>
  <c r="E41773" i="20"/>
  <c r="E79317" i="20"/>
  <c r="E10376" i="20"/>
  <c r="E10377" i="20"/>
  <c r="E79318" i="20"/>
  <c r="E10378" i="20"/>
  <c r="E41774" i="20"/>
  <c r="E41775" i="20"/>
  <c r="E41776" i="20"/>
  <c r="E10379" i="20"/>
  <c r="E10380" i="20"/>
  <c r="E41777" i="20"/>
  <c r="E104080" i="20"/>
  <c r="E10381" i="20"/>
  <c r="E79319" i="20"/>
  <c r="E10382" i="20"/>
  <c r="E10383" i="20"/>
  <c r="E41778" i="20"/>
  <c r="E41779" i="20"/>
  <c r="E104081" i="20"/>
  <c r="E10384" i="20"/>
  <c r="E10385" i="20"/>
  <c r="E41780" i="20"/>
  <c r="E79320" i="20"/>
  <c r="E41781" i="20"/>
  <c r="E41782" i="20"/>
  <c r="E41783" i="20"/>
  <c r="E41784" i="20"/>
  <c r="E79321" i="20"/>
  <c r="E104082" i="20"/>
  <c r="E136048" i="20"/>
  <c r="E79322" i="20"/>
  <c r="E10386" i="20"/>
  <c r="E10387" i="20"/>
  <c r="E41785" i="20"/>
  <c r="E41786" i="20"/>
  <c r="E41787" i="20"/>
  <c r="E41788" i="20"/>
  <c r="E41789" i="20"/>
  <c r="E41790" i="20"/>
  <c r="E10388" i="20"/>
  <c r="E41791" i="20"/>
  <c r="E104083" i="20"/>
  <c r="E79323" i="20"/>
  <c r="E79324" i="20"/>
  <c r="E10389" i="20"/>
  <c r="E41792" i="20"/>
  <c r="E79325" i="20"/>
  <c r="E10390" i="20"/>
  <c r="E10391" i="20"/>
  <c r="E41793" i="20"/>
  <c r="E79326" i="20"/>
  <c r="E104084" i="20"/>
  <c r="E10392" i="20"/>
  <c r="E41794" i="20"/>
  <c r="E79327" i="20"/>
  <c r="E10393" i="20"/>
  <c r="E10394" i="20"/>
  <c r="E41795" i="20"/>
  <c r="E10395" i="20"/>
  <c r="E10396" i="20"/>
  <c r="E41796" i="20"/>
  <c r="E79328" i="20"/>
  <c r="E79329" i="20"/>
  <c r="E79330" i="20"/>
  <c r="E79331" i="20"/>
  <c r="E10397" i="20"/>
  <c r="E41797" i="20"/>
  <c r="E41798" i="20"/>
  <c r="E79332" i="20"/>
  <c r="E79333" i="20"/>
  <c r="E104085" i="20"/>
  <c r="E10398" i="20"/>
  <c r="E41799" i="20"/>
  <c r="E41800" i="20"/>
  <c r="E41801" i="20"/>
  <c r="E79334" i="20"/>
  <c r="E79335" i="20"/>
  <c r="E10399" i="20"/>
  <c r="E41802" i="20"/>
  <c r="E104086" i="20"/>
  <c r="E104087" i="20"/>
  <c r="E10400" i="20"/>
  <c r="E138518" i="20"/>
  <c r="E41803" i="20"/>
  <c r="E79336" i="20"/>
  <c r="E79337" i="20"/>
  <c r="E41804" i="20"/>
  <c r="E131782" i="20"/>
  <c r="E10401" i="20"/>
  <c r="E41805" i="20"/>
  <c r="E79338" i="20"/>
  <c r="E10402" i="20"/>
  <c r="E41806" i="20"/>
  <c r="E79339" i="20"/>
  <c r="E79340" i="20"/>
  <c r="E10403" i="20"/>
  <c r="E10404" i="20"/>
  <c r="E10405" i="20"/>
  <c r="E10406" i="20"/>
  <c r="E131783" i="20"/>
  <c r="E131784" i="20"/>
  <c r="E41807" i="20"/>
  <c r="E79341" i="20"/>
  <c r="E10407" i="20"/>
  <c r="E41808" i="20"/>
  <c r="E41809" i="20"/>
  <c r="E79342" i="20"/>
  <c r="E10408" i="20"/>
  <c r="E10409" i="20"/>
  <c r="E41810" i="20"/>
  <c r="E79343" i="20"/>
  <c r="E10410" i="20"/>
  <c r="E41811" i="20"/>
  <c r="E10411" i="20"/>
  <c r="E41812" i="20"/>
  <c r="E131785" i="20"/>
  <c r="E137452" i="20"/>
  <c r="E10412" i="20"/>
  <c r="E10413" i="20"/>
  <c r="E104088" i="20"/>
  <c r="E79344" i="20"/>
  <c r="E41813" i="20"/>
  <c r="E41814" i="20"/>
  <c r="E79345" i="20"/>
  <c r="E79346" i="20"/>
  <c r="E41815" i="20"/>
  <c r="E133876" i="20"/>
  <c r="E41816" i="20"/>
  <c r="E79347" i="20"/>
  <c r="E10414" i="20"/>
  <c r="E79348" i="20"/>
  <c r="E41817" i="20"/>
  <c r="E41818" i="20"/>
  <c r="E10415" i="20"/>
  <c r="E79349" i="20"/>
  <c r="E10416" i="20"/>
  <c r="E41819" i="20"/>
  <c r="E137453" i="20"/>
  <c r="E41820" i="20"/>
  <c r="E41821" i="20"/>
  <c r="E41822" i="20"/>
  <c r="E41823" i="20"/>
  <c r="E10417" i="20"/>
  <c r="E41824" i="20"/>
  <c r="E136049" i="20"/>
  <c r="E10418" i="20"/>
  <c r="E10419" i="20"/>
  <c r="E41825" i="20"/>
  <c r="E41826" i="20"/>
  <c r="E79350" i="20"/>
  <c r="E137454" i="20"/>
  <c r="E133877" i="20"/>
  <c r="E10420" i="20"/>
  <c r="E10421" i="20"/>
  <c r="E10422" i="20"/>
  <c r="E41827" i="20"/>
  <c r="E79351" i="20"/>
  <c r="E10423" i="20"/>
  <c r="E10424" i="20"/>
  <c r="E10425" i="20"/>
  <c r="E41828" i="20"/>
  <c r="E41829" i="20"/>
  <c r="E41830" i="20"/>
  <c r="E41831" i="20"/>
  <c r="E79352" i="20"/>
  <c r="E79353" i="20"/>
  <c r="E133878" i="20"/>
  <c r="E10426" i="20"/>
  <c r="E10427" i="20"/>
  <c r="E41832" i="20"/>
  <c r="E104089" i="20"/>
  <c r="E136050" i="20"/>
  <c r="E10428" i="20"/>
  <c r="E133879" i="20"/>
  <c r="E41833" i="20"/>
  <c r="E41834" i="20"/>
  <c r="E41835" i="20"/>
  <c r="E41836" i="20"/>
  <c r="E41837" i="20"/>
  <c r="E41838" i="20"/>
  <c r="E130910" i="20"/>
  <c r="E41839" i="20"/>
  <c r="E41840" i="20"/>
  <c r="E79354" i="20"/>
  <c r="E139743" i="20"/>
  <c r="E41841" i="20"/>
  <c r="E104090" i="20"/>
  <c r="E41842" i="20"/>
  <c r="E133880" i="20"/>
  <c r="E41843" i="20"/>
  <c r="E79355" i="20"/>
  <c r="E41844" i="20"/>
  <c r="E79356" i="20"/>
  <c r="E10429" i="20"/>
  <c r="E79357" i="20"/>
  <c r="E104091" i="20"/>
  <c r="E133881" i="20"/>
  <c r="E41845" i="20"/>
  <c r="E41846" i="20"/>
  <c r="E131786" i="20"/>
  <c r="E104092" i="20"/>
  <c r="E133882" i="20"/>
  <c r="E10430" i="20"/>
  <c r="E41847" i="20"/>
  <c r="E136051" i="20"/>
  <c r="E10431" i="20"/>
  <c r="E10432" i="20"/>
  <c r="E41848" i="20"/>
  <c r="E41849" i="20"/>
  <c r="E138519" i="20"/>
  <c r="E41850" i="20"/>
  <c r="E41851" i="20"/>
  <c r="E136052" i="20"/>
  <c r="E131787" i="20"/>
  <c r="E79358" i="20"/>
  <c r="E136053" i="20"/>
  <c r="E136054" i="20"/>
  <c r="E10433" i="20"/>
  <c r="E10434" i="20"/>
  <c r="E10435" i="20"/>
  <c r="E139744" i="20"/>
  <c r="E136055" i="20"/>
  <c r="E116574" i="20"/>
  <c r="E133883" i="20"/>
  <c r="E41852" i="20"/>
  <c r="E133884" i="20"/>
  <c r="E10436" i="20"/>
  <c r="E10437" i="20"/>
  <c r="E10438" i="20"/>
  <c r="E41853" i="20"/>
  <c r="E41854" i="20"/>
  <c r="E41855" i="20"/>
  <c r="E139745" i="20"/>
  <c r="E10439" i="20"/>
  <c r="E10440" i="20"/>
  <c r="E133885" i="20"/>
  <c r="E79359" i="20"/>
  <c r="E41856" i="20"/>
  <c r="E41857" i="20"/>
  <c r="E137455" i="20"/>
  <c r="E136056" i="20"/>
  <c r="E41858" i="20"/>
  <c r="E10441" i="20"/>
  <c r="E133886" i="20"/>
  <c r="E104093" i="20"/>
  <c r="E79360" i="20"/>
  <c r="E139746" i="20"/>
  <c r="E137456" i="20"/>
  <c r="E104094" i="20"/>
  <c r="E137457" i="20"/>
  <c r="E10442" i="20"/>
  <c r="E133887" i="20"/>
  <c r="E10443" i="20"/>
  <c r="E131788" i="20"/>
  <c r="E10444" i="20"/>
  <c r="E116575" i="20"/>
  <c r="E138520" i="20"/>
  <c r="E138521" i="20"/>
  <c r="E138522" i="20"/>
  <c r="E41859" i="20"/>
  <c r="E104095" i="20"/>
  <c r="E41860" i="20"/>
  <c r="E10445" i="20"/>
  <c r="E41861" i="20"/>
  <c r="E133888" i="20"/>
  <c r="E131789" i="20"/>
  <c r="E41862" i="20"/>
  <c r="E10446" i="20"/>
  <c r="E136057" i="20"/>
  <c r="E131790" i="20"/>
  <c r="E137458" i="20"/>
  <c r="E41863" i="20"/>
  <c r="E10447" i="20"/>
  <c r="E139747" i="20"/>
  <c r="E133889" i="20"/>
  <c r="E104096" i="20"/>
  <c r="E133890" i="20"/>
  <c r="E133891" i="20"/>
  <c r="E133892" i="20"/>
  <c r="E10448" i="20"/>
  <c r="E123429" i="20"/>
  <c r="E138523" i="20"/>
  <c r="E104097" i="20"/>
  <c r="E139748" i="20"/>
  <c r="E123430" i="20"/>
  <c r="E104098" i="20"/>
  <c r="E104099" i="20"/>
  <c r="E128826" i="20"/>
  <c r="E130113" i="20"/>
  <c r="E79361" i="20"/>
  <c r="E41864" i="20"/>
  <c r="E104100" i="20"/>
  <c r="E120420" i="20"/>
  <c r="E130114" i="20"/>
  <c r="E10449" i="20"/>
  <c r="E123431" i="20"/>
  <c r="E104101" i="20"/>
  <c r="E123432" i="20"/>
  <c r="E104102" i="20"/>
  <c r="E10450" i="20"/>
  <c r="E120421" i="20"/>
  <c r="E104103" i="20"/>
  <c r="E128827" i="20"/>
  <c r="E104104" i="20"/>
  <c r="E104105" i="20"/>
  <c r="E41865" i="20"/>
  <c r="E10451" i="20"/>
  <c r="E130115" i="20"/>
  <c r="E126699" i="20"/>
  <c r="E126700" i="20"/>
  <c r="E128828" i="20"/>
  <c r="E10452" i="20"/>
  <c r="E79362" i="20"/>
  <c r="E41866" i="20"/>
  <c r="E64882" i="20"/>
  <c r="E104106" i="20"/>
  <c r="E126701" i="20"/>
  <c r="E79363" i="20"/>
  <c r="E104107" i="20"/>
  <c r="E116576" i="20"/>
  <c r="E79364" i="20"/>
  <c r="E104108" i="20"/>
  <c r="E130116" i="20"/>
  <c r="E104109" i="20"/>
  <c r="E130117" i="20"/>
  <c r="E41867" i="20"/>
  <c r="E79365" i="20"/>
  <c r="E79366" i="20"/>
  <c r="E79367" i="20"/>
  <c r="E128829" i="20"/>
  <c r="E79368" i="20"/>
  <c r="E126702" i="20"/>
  <c r="E126703" i="20"/>
  <c r="E41868" i="20"/>
  <c r="E120422" i="20"/>
  <c r="E41869" i="20"/>
  <c r="E123433" i="20"/>
  <c r="E64883" i="20"/>
  <c r="E130118" i="20"/>
  <c r="E104110" i="20"/>
  <c r="E120423" i="20"/>
  <c r="E79369" i="20"/>
  <c r="E10453" i="20"/>
  <c r="E123434" i="20"/>
  <c r="E79370" i="20"/>
  <c r="E104111" i="20"/>
  <c r="E41870" i="20"/>
  <c r="E41871" i="20"/>
  <c r="E123435" i="20"/>
  <c r="E116577" i="20"/>
  <c r="E104112" i="20"/>
  <c r="E41872" i="20"/>
  <c r="E120424" i="20"/>
  <c r="E79371" i="20"/>
  <c r="E126704" i="20"/>
  <c r="E79372" i="20"/>
  <c r="E116578" i="20"/>
  <c r="E126705" i="20"/>
  <c r="E10454" i="20"/>
  <c r="E10455" i="20"/>
  <c r="E123436" i="20"/>
  <c r="E104113" i="20"/>
  <c r="E126706" i="20"/>
  <c r="E79373" i="20"/>
  <c r="E126707" i="20"/>
  <c r="E79374" i="20"/>
  <c r="E123437" i="20"/>
  <c r="E120425" i="20"/>
  <c r="E104114" i="20"/>
  <c r="E104115" i="20"/>
  <c r="E79375" i="20"/>
  <c r="E123438" i="20"/>
  <c r="E104116" i="20"/>
  <c r="E41873" i="20"/>
  <c r="E79376" i="20"/>
  <c r="E123439" i="20"/>
  <c r="E79377" i="20"/>
  <c r="E79378" i="20"/>
  <c r="E104117" i="20"/>
  <c r="E120426" i="20"/>
  <c r="E104118" i="20"/>
  <c r="E126708" i="20"/>
  <c r="E79379" i="20"/>
  <c r="E104119" i="20"/>
  <c r="E126709" i="20"/>
  <c r="E10456" i="20"/>
  <c r="E130119" i="20"/>
  <c r="E41874" i="20"/>
  <c r="E41875" i="20"/>
  <c r="E41876" i="20"/>
  <c r="E79380" i="20"/>
  <c r="E41877" i="20"/>
  <c r="E79381" i="20"/>
  <c r="E126710" i="20"/>
  <c r="E41878" i="20"/>
  <c r="E41879" i="20"/>
  <c r="E104120" i="20"/>
  <c r="E79382" i="20"/>
  <c r="E79383" i="20"/>
  <c r="E128830" i="20"/>
  <c r="E41880" i="20"/>
  <c r="E79384" i="20"/>
  <c r="E123440" i="20"/>
  <c r="E79385" i="20"/>
  <c r="E79386" i="20"/>
  <c r="E104121" i="20"/>
  <c r="E120427" i="20"/>
  <c r="E126711" i="20"/>
  <c r="E120428" i="20"/>
  <c r="E41881" i="20"/>
  <c r="E79387" i="20"/>
  <c r="E104122" i="20"/>
  <c r="E10457" i="20"/>
  <c r="E79388" i="20"/>
  <c r="E79389" i="20"/>
  <c r="E123441" i="20"/>
  <c r="E64884" i="20"/>
  <c r="E41882" i="20"/>
  <c r="E41883" i="20"/>
  <c r="E41884" i="20"/>
  <c r="E79390" i="20"/>
  <c r="E79391" i="20"/>
  <c r="E104123" i="20"/>
  <c r="E116579" i="20"/>
  <c r="E41885" i="20"/>
  <c r="E41886" i="20"/>
  <c r="E104124" i="20"/>
  <c r="E104125" i="20"/>
  <c r="E79392" i="20"/>
  <c r="E79393" i="20"/>
  <c r="E10458" i="20"/>
  <c r="E41887" i="20"/>
  <c r="E41888" i="20"/>
  <c r="E41889" i="20"/>
  <c r="E138524" i="20"/>
  <c r="E79394" i="20"/>
  <c r="E79395" i="20"/>
  <c r="E104126" i="20"/>
  <c r="E126712" i="20"/>
  <c r="E116580" i="20"/>
  <c r="E10459" i="20"/>
  <c r="E104127" i="20"/>
  <c r="E79396" i="20"/>
  <c r="E10460" i="20"/>
  <c r="E41890" i="20"/>
  <c r="E41891" i="20"/>
  <c r="E123442" i="20"/>
  <c r="E104128" i="20"/>
  <c r="E41892" i="20"/>
  <c r="E79397" i="20"/>
  <c r="E104129" i="20"/>
  <c r="E79398" i="20"/>
  <c r="E79399" i="20"/>
  <c r="E79400" i="20"/>
  <c r="E104130" i="20"/>
  <c r="E126713" i="20"/>
  <c r="E116581" i="20"/>
  <c r="E10461" i="20"/>
  <c r="E10462" i="20"/>
  <c r="E79401" i="20"/>
  <c r="E104131" i="20"/>
  <c r="E10463" i="20"/>
  <c r="E79402" i="20"/>
  <c r="E79403" i="20"/>
  <c r="E10464" i="20"/>
  <c r="E41893" i="20"/>
  <c r="E79404" i="20"/>
  <c r="E104132" i="20"/>
  <c r="E104133" i="20"/>
  <c r="E41894" i="20"/>
  <c r="E79405" i="20"/>
  <c r="E10465" i="20"/>
  <c r="E41895" i="20"/>
  <c r="E41896" i="20"/>
  <c r="E41897" i="20"/>
  <c r="E126714" i="20"/>
  <c r="E116582" i="20"/>
  <c r="E41898" i="20"/>
  <c r="E41899" i="20"/>
  <c r="E41900" i="20"/>
  <c r="E104134" i="20"/>
  <c r="E10466" i="20"/>
  <c r="E41901" i="20"/>
  <c r="E79406" i="20"/>
  <c r="E79407" i="20"/>
  <c r="E79408" i="20"/>
  <c r="E10467" i="20"/>
  <c r="E41902" i="20"/>
  <c r="E116583" i="20"/>
  <c r="E41903" i="20"/>
  <c r="E41904" i="20"/>
  <c r="E79409" i="20"/>
  <c r="E104135" i="20"/>
  <c r="E116584" i="20"/>
  <c r="E130120" i="20"/>
  <c r="E41905" i="20"/>
  <c r="E41906" i="20"/>
  <c r="E123443" i="20"/>
  <c r="E41907" i="20"/>
  <c r="E41908" i="20"/>
  <c r="E41909" i="20"/>
  <c r="E79410" i="20"/>
  <c r="E104136" i="20"/>
  <c r="E104137" i="20"/>
  <c r="E104138" i="20"/>
  <c r="E41910" i="20"/>
  <c r="E41911" i="20"/>
  <c r="E104139" i="20"/>
  <c r="E116585" i="20"/>
  <c r="E79411" i="20"/>
  <c r="E41912" i="20"/>
  <c r="E104140" i="20"/>
  <c r="E104141" i="20"/>
  <c r="E104142" i="20"/>
  <c r="E128831" i="20"/>
  <c r="E10468" i="20"/>
  <c r="E41913" i="20"/>
  <c r="E104143" i="20"/>
  <c r="E126715" i="20"/>
  <c r="E79412" i="20"/>
  <c r="E41914" i="20"/>
  <c r="E41915" i="20"/>
  <c r="E79413" i="20"/>
  <c r="E116586" i="20"/>
  <c r="E41916" i="20"/>
  <c r="E79414" i="20"/>
  <c r="E79415" i="20"/>
  <c r="E104144" i="20"/>
  <c r="E79416" i="20"/>
  <c r="E79417" i="20"/>
  <c r="E104145" i="20"/>
  <c r="E104146" i="20"/>
  <c r="E126716" i="20"/>
  <c r="E104147" i="20"/>
  <c r="E130911" i="20"/>
  <c r="E104148" i="20"/>
  <c r="E10469" i="20"/>
  <c r="E104149" i="20"/>
  <c r="E120429" i="20"/>
  <c r="E104150" i="20"/>
  <c r="E104151" i="20"/>
  <c r="E41917" i="20"/>
  <c r="E41918" i="20"/>
  <c r="E41919" i="20"/>
  <c r="E41920" i="20"/>
  <c r="E79418" i="20"/>
  <c r="E79419" i="20"/>
  <c r="E41921" i="20"/>
  <c r="E41922" i="20"/>
  <c r="E10470" i="20"/>
  <c r="E116587" i="20"/>
  <c r="E79420" i="20"/>
  <c r="E126717" i="20"/>
  <c r="E120430" i="20"/>
  <c r="E79421" i="20"/>
  <c r="E79422" i="20"/>
  <c r="E116588" i="20"/>
  <c r="E41923" i="20"/>
  <c r="E41924" i="20"/>
  <c r="E79423" i="20"/>
  <c r="E104152" i="20"/>
  <c r="E120431" i="20"/>
  <c r="E41925" i="20"/>
  <c r="E41926" i="20"/>
  <c r="E10471" i="20"/>
  <c r="E41927" i="20"/>
  <c r="E79424" i="20"/>
  <c r="E104153" i="20"/>
  <c r="E10472" i="20"/>
  <c r="E10473" i="20"/>
  <c r="E41928" i="20"/>
  <c r="E10474" i="20"/>
  <c r="E79425" i="20"/>
  <c r="E41929" i="20"/>
  <c r="E116589" i="20"/>
  <c r="E120432" i="20"/>
  <c r="E41930" i="20"/>
  <c r="E79426" i="20"/>
  <c r="E10475" i="20"/>
  <c r="E79427" i="20"/>
  <c r="E41931" i="20"/>
  <c r="E41932" i="20"/>
  <c r="E41933" i="20"/>
  <c r="E79428" i="20"/>
  <c r="E10476" i="20"/>
  <c r="E10477" i="20"/>
  <c r="E41934" i="20"/>
  <c r="E79429" i="20"/>
  <c r="E79430" i="20"/>
  <c r="E79431" i="20"/>
  <c r="E104154" i="20"/>
  <c r="E104155" i="20"/>
  <c r="E41935" i="20"/>
  <c r="E79432" i="20"/>
  <c r="E41936" i="20"/>
  <c r="E41937" i="20"/>
  <c r="E104156" i="20"/>
  <c r="E41938" i="20"/>
  <c r="E41939" i="20"/>
  <c r="E104157" i="20"/>
  <c r="E104158" i="20"/>
  <c r="E41940" i="20"/>
  <c r="E79433" i="20"/>
  <c r="E79434" i="20"/>
  <c r="E104159" i="20"/>
  <c r="E120433" i="20"/>
  <c r="E41941" i="20"/>
  <c r="E41942" i="20"/>
  <c r="E104160" i="20"/>
  <c r="E10478" i="20"/>
  <c r="E41943" i="20"/>
  <c r="E79435" i="20"/>
  <c r="E41944" i="20"/>
  <c r="E41945" i="20"/>
  <c r="E41946" i="20"/>
  <c r="E104161" i="20"/>
  <c r="E10479" i="20"/>
  <c r="E10480" i="20"/>
  <c r="E41947" i="20"/>
  <c r="E120434" i="20"/>
  <c r="E41948" i="20"/>
  <c r="E41949" i="20"/>
  <c r="E79436" i="20"/>
  <c r="E10481" i="20"/>
  <c r="E41950" i="20"/>
  <c r="E79437" i="20"/>
  <c r="E104162" i="20"/>
  <c r="E104163" i="20"/>
  <c r="E79438" i="20"/>
  <c r="E104164" i="20"/>
  <c r="E104165" i="20"/>
  <c r="E104166" i="20"/>
  <c r="E130121" i="20"/>
  <c r="E79439" i="20"/>
  <c r="E104167" i="20"/>
  <c r="E104168" i="20"/>
  <c r="E79440" i="20"/>
  <c r="E41951" i="20"/>
  <c r="E120435" i="20"/>
  <c r="E41952" i="20"/>
  <c r="E41953" i="20"/>
  <c r="E116590" i="20"/>
  <c r="E79441" i="20"/>
  <c r="E104169" i="20"/>
  <c r="E10482" i="20"/>
  <c r="E41954" i="20"/>
  <c r="E104170" i="20"/>
  <c r="E10483" i="20"/>
  <c r="E41955" i="20"/>
  <c r="E41956" i="20"/>
  <c r="E79442" i="20"/>
  <c r="E79443" i="20"/>
  <c r="E10484" i="20"/>
  <c r="E41957" i="20"/>
  <c r="E79444" i="20"/>
  <c r="E10485" i="20"/>
  <c r="E41958" i="20"/>
  <c r="E79445" i="20"/>
  <c r="E79446" i="20"/>
  <c r="E41959" i="20"/>
  <c r="E79447" i="20"/>
  <c r="E79448" i="20"/>
  <c r="E79449" i="20"/>
  <c r="E79450" i="20"/>
  <c r="E116591" i="20"/>
  <c r="E10486" i="20"/>
  <c r="E41960" i="20"/>
  <c r="E104171" i="20"/>
  <c r="E104172" i="20"/>
  <c r="E10487" i="20"/>
  <c r="E10488" i="20"/>
  <c r="E120436" i="20"/>
  <c r="E41961" i="20"/>
  <c r="E41962" i="20"/>
  <c r="E79451" i="20"/>
  <c r="E79452" i="20"/>
  <c r="E126718" i="20"/>
  <c r="E10489" i="20"/>
  <c r="E41963" i="20"/>
  <c r="E41964" i="20"/>
  <c r="E41965" i="20"/>
  <c r="E41966" i="20"/>
  <c r="E41967" i="20"/>
  <c r="E41968" i="20"/>
  <c r="E126719" i="20"/>
  <c r="E41969" i="20"/>
  <c r="E41970" i="20"/>
  <c r="E41971" i="20"/>
  <c r="E79453" i="20"/>
  <c r="E104173" i="20"/>
  <c r="E104174" i="20"/>
  <c r="E41972" i="20"/>
  <c r="E79454" i="20"/>
  <c r="E79455" i="20"/>
  <c r="E120437" i="20"/>
  <c r="E41973" i="20"/>
  <c r="E79456" i="20"/>
  <c r="E126720" i="20"/>
  <c r="E10490" i="20"/>
  <c r="E10491" i="20"/>
  <c r="E41974" i="20"/>
  <c r="E79457" i="20"/>
  <c r="E79458" i="20"/>
  <c r="E41975" i="20"/>
  <c r="E123444" i="20"/>
  <c r="E10492" i="20"/>
  <c r="E41976" i="20"/>
  <c r="E41977" i="20"/>
  <c r="E41978" i="20"/>
  <c r="E104175" i="20"/>
  <c r="E41979" i="20"/>
  <c r="E79459" i="20"/>
  <c r="E104176" i="20"/>
  <c r="E10493" i="20"/>
  <c r="E41980" i="20"/>
  <c r="E41981" i="20"/>
  <c r="E41982" i="20"/>
  <c r="E79460" i="20"/>
  <c r="E41983" i="20"/>
  <c r="E104177" i="20"/>
  <c r="E79461" i="20"/>
  <c r="E10494" i="20"/>
  <c r="E104178" i="20"/>
  <c r="E41984" i="20"/>
  <c r="E10495" i="20"/>
  <c r="E41985" i="20"/>
  <c r="E79462" i="20"/>
  <c r="E104179" i="20"/>
  <c r="E41986" i="20"/>
  <c r="E10496" i="20"/>
  <c r="E10497" i="20"/>
  <c r="E79463" i="20"/>
  <c r="E79464" i="20"/>
  <c r="E79465" i="20"/>
  <c r="E104180" i="20"/>
  <c r="E104181" i="20"/>
  <c r="E41987" i="20"/>
  <c r="E41988" i="20"/>
  <c r="E104182" i="20"/>
  <c r="E116592" i="20"/>
  <c r="E79466" i="20"/>
  <c r="E79467" i="20"/>
  <c r="E41989" i="20"/>
  <c r="E79468" i="20"/>
  <c r="E79469" i="20"/>
  <c r="E104183" i="20"/>
  <c r="E79470" i="20"/>
  <c r="E104184" i="20"/>
  <c r="E104185" i="20"/>
  <c r="E10498" i="20"/>
  <c r="E41990" i="20"/>
  <c r="E79471" i="20"/>
  <c r="E104186" i="20"/>
  <c r="E104187" i="20"/>
  <c r="E41991" i="20"/>
  <c r="E41992" i="20"/>
  <c r="E79472" i="20"/>
  <c r="E79473" i="20"/>
  <c r="E79474" i="20"/>
  <c r="E123445" i="20"/>
  <c r="E10499" i="20"/>
  <c r="E41993" i="20"/>
  <c r="E41994" i="20"/>
  <c r="E10500" i="20"/>
  <c r="E120438" i="20"/>
  <c r="E41995" i="20"/>
  <c r="E131791" i="20"/>
  <c r="E41996" i="20"/>
  <c r="E79475" i="20"/>
  <c r="E104188" i="20"/>
  <c r="E79476" i="20"/>
  <c r="E79477" i="20"/>
  <c r="E41997" i="20"/>
  <c r="E41998" i="20"/>
  <c r="E41999" i="20"/>
  <c r="E42000" i="20"/>
  <c r="E104189" i="20"/>
  <c r="E120439" i="20"/>
  <c r="E79478" i="20"/>
  <c r="E104190" i="20"/>
  <c r="E10501" i="20"/>
  <c r="E10502" i="20"/>
  <c r="E42001" i="20"/>
  <c r="E42002" i="20"/>
  <c r="E79479" i="20"/>
  <c r="E42003" i="20"/>
  <c r="E42004" i="20"/>
  <c r="E42005" i="20"/>
  <c r="E79480" i="20"/>
  <c r="E104191" i="20"/>
  <c r="E42006" i="20"/>
  <c r="E42007" i="20"/>
  <c r="E42008" i="20"/>
  <c r="E79481" i="20"/>
  <c r="E104192" i="20"/>
  <c r="E42009" i="20"/>
  <c r="E42010" i="20"/>
  <c r="E79482" i="20"/>
  <c r="E10503" i="20"/>
  <c r="E104193" i="20"/>
  <c r="E79483" i="20"/>
  <c r="E42011" i="20"/>
  <c r="E10504" i="20"/>
  <c r="E79484" i="20"/>
  <c r="E104194" i="20"/>
  <c r="E79485" i="20"/>
  <c r="E79486" i="20"/>
  <c r="E79487" i="20"/>
  <c r="E10505" i="20"/>
  <c r="E10506" i="20"/>
  <c r="E10507" i="20"/>
  <c r="E42012" i="20"/>
  <c r="E42013" i="20"/>
  <c r="E79488" i="20"/>
  <c r="E104195" i="20"/>
  <c r="E79489" i="20"/>
  <c r="E42014" i="20"/>
  <c r="E42015" i="20"/>
  <c r="E126721" i="20"/>
  <c r="E42016" i="20"/>
  <c r="E79490" i="20"/>
  <c r="E104196" i="20"/>
  <c r="E42017" i="20"/>
  <c r="E126722" i="20"/>
  <c r="E42018" i="20"/>
  <c r="E42019" i="20"/>
  <c r="E42020" i="20"/>
  <c r="E42021" i="20"/>
  <c r="E42022" i="20"/>
  <c r="E42023" i="20"/>
  <c r="E79491" i="20"/>
  <c r="E104197" i="20"/>
  <c r="E79492" i="20"/>
  <c r="E137459" i="20"/>
  <c r="E104198" i="20"/>
  <c r="E10508" i="20"/>
  <c r="E42024" i="20"/>
  <c r="E42025" i="20"/>
  <c r="E42026" i="20"/>
  <c r="E79493" i="20"/>
  <c r="E79494" i="20"/>
  <c r="E104199" i="20"/>
  <c r="E104200" i="20"/>
  <c r="E79495" i="20"/>
  <c r="E42027" i="20"/>
  <c r="E79496" i="20"/>
  <c r="E10509" i="20"/>
  <c r="E120440" i="20"/>
  <c r="E42028" i="20"/>
  <c r="E42029" i="20"/>
  <c r="E42030" i="20"/>
  <c r="E123446" i="20"/>
  <c r="E10510" i="20"/>
  <c r="E42031" i="20"/>
  <c r="E42032" i="20"/>
  <c r="E42033" i="20"/>
  <c r="E10511" i="20"/>
  <c r="E42034" i="20"/>
  <c r="E42035" i="20"/>
  <c r="E42036" i="20"/>
  <c r="E42037" i="20"/>
  <c r="E79497" i="20"/>
  <c r="E104201" i="20"/>
  <c r="E42038" i="20"/>
  <c r="E42039" i="20"/>
  <c r="E42040" i="20"/>
  <c r="E42041" i="20"/>
  <c r="E42042" i="20"/>
  <c r="E79498" i="20"/>
  <c r="E104202" i="20"/>
  <c r="E42043" i="20"/>
  <c r="E42044" i="20"/>
  <c r="E79499" i="20"/>
  <c r="E104203" i="20"/>
  <c r="E42045" i="20"/>
  <c r="E131792" i="20"/>
  <c r="E42046" i="20"/>
  <c r="E79500" i="20"/>
  <c r="E79501" i="20"/>
  <c r="E79502" i="20"/>
  <c r="E104204" i="20"/>
  <c r="E10512" i="20"/>
  <c r="E42047" i="20"/>
  <c r="E104205" i="20"/>
  <c r="E104206" i="20"/>
  <c r="E42048" i="20"/>
  <c r="E42049" i="20"/>
  <c r="E133893" i="20"/>
  <c r="E42050" i="20"/>
  <c r="E79503" i="20"/>
  <c r="E42051" i="20"/>
  <c r="E104207" i="20"/>
  <c r="E42052" i="20"/>
  <c r="E42053" i="20"/>
  <c r="E42054" i="20"/>
  <c r="E42055" i="20"/>
  <c r="E79504" i="20"/>
  <c r="E10513" i="20"/>
  <c r="E42056" i="20"/>
  <c r="E104208" i="20"/>
  <c r="E42057" i="20"/>
  <c r="E42058" i="20"/>
  <c r="E104209" i="20"/>
  <c r="E10514" i="20"/>
  <c r="E120441" i="20"/>
  <c r="E42059" i="20"/>
  <c r="E42060" i="20"/>
  <c r="E133894" i="20"/>
  <c r="E10515" i="20"/>
  <c r="E116593" i="20"/>
  <c r="E79505" i="20"/>
  <c r="E10516" i="20"/>
  <c r="E42061" i="20"/>
  <c r="E79506" i="20"/>
  <c r="E42062" i="20"/>
  <c r="E42063" i="20"/>
  <c r="E10517" i="20"/>
  <c r="E42064" i="20"/>
  <c r="E42065" i="20"/>
  <c r="E42066" i="20"/>
  <c r="E42067" i="20"/>
  <c r="E104210" i="20"/>
  <c r="E10518" i="20"/>
  <c r="E42068" i="20"/>
  <c r="E79507" i="20"/>
  <c r="E136058" i="20"/>
  <c r="E42069" i="20"/>
  <c r="E42070" i="20"/>
  <c r="E79508" i="20"/>
  <c r="E104211" i="20"/>
  <c r="E10519" i="20"/>
  <c r="E42071" i="20"/>
  <c r="E42072" i="20"/>
  <c r="E42073" i="20"/>
  <c r="E42074" i="20"/>
  <c r="E42075" i="20"/>
  <c r="E10520" i="20"/>
  <c r="E10521" i="20"/>
  <c r="E42076" i="20"/>
  <c r="E79509" i="20"/>
  <c r="E104212" i="20"/>
  <c r="E104213" i="20"/>
  <c r="E10522" i="20"/>
  <c r="E10523" i="20"/>
  <c r="E10524" i="20"/>
  <c r="E10525" i="20"/>
  <c r="E123447" i="20"/>
  <c r="E42077" i="20"/>
  <c r="E79510" i="20"/>
  <c r="E104214" i="20"/>
  <c r="E42078" i="20"/>
  <c r="E42079" i="20"/>
  <c r="E104215" i="20"/>
  <c r="E79511" i="20"/>
  <c r="E42080" i="20"/>
  <c r="E79512" i="20"/>
  <c r="E104216" i="20"/>
  <c r="E79513" i="20"/>
  <c r="E42081" i="20"/>
  <c r="E104217" i="20"/>
  <c r="E104218" i="20"/>
  <c r="E104219" i="20"/>
  <c r="E136059" i="20"/>
  <c r="E42082" i="20"/>
  <c r="E79514" i="20"/>
  <c r="E123448" i="20"/>
  <c r="E10526" i="20"/>
  <c r="E10527" i="20"/>
  <c r="E10528" i="20"/>
  <c r="E116594" i="20"/>
  <c r="E10529" i="20"/>
  <c r="E131793" i="20"/>
  <c r="E42083" i="20"/>
  <c r="E42084" i="20"/>
  <c r="E42085" i="20"/>
  <c r="E42086" i="20"/>
  <c r="E79515" i="20"/>
  <c r="E131794" i="20"/>
  <c r="E42087" i="20"/>
  <c r="E79516" i="20"/>
  <c r="E79517" i="20"/>
  <c r="E10530" i="20"/>
  <c r="E10531" i="20"/>
  <c r="E10532" i="20"/>
  <c r="E120442" i="20"/>
  <c r="E79518" i="20"/>
  <c r="E10533" i="20"/>
  <c r="E116595" i="20"/>
  <c r="E104220" i="20"/>
  <c r="E104221" i="20"/>
  <c r="E10534" i="20"/>
  <c r="E42088" i="20"/>
  <c r="E104222" i="20"/>
  <c r="E10535" i="20"/>
  <c r="E42089" i="20"/>
  <c r="E79519" i="20"/>
  <c r="E104223" i="20"/>
  <c r="E120443" i="20"/>
  <c r="E79520" i="20"/>
  <c r="E79521" i="20"/>
  <c r="E79522" i="20"/>
  <c r="E104224" i="20"/>
  <c r="E42090" i="20"/>
  <c r="E79523" i="20"/>
  <c r="E79524" i="20"/>
  <c r="E10536" i="20"/>
  <c r="E10537" i="20"/>
  <c r="E133895" i="20"/>
  <c r="E79525" i="20"/>
  <c r="E10538" i="20"/>
  <c r="E10539" i="20"/>
  <c r="E42091" i="20"/>
  <c r="E79526" i="20"/>
  <c r="E79527" i="20"/>
  <c r="E104225" i="20"/>
  <c r="E104226" i="20"/>
  <c r="E10540" i="20"/>
  <c r="E10541" i="20"/>
  <c r="E42092" i="20"/>
  <c r="E10542" i="20"/>
  <c r="E10543" i="20"/>
  <c r="E42093" i="20"/>
  <c r="E42094" i="20"/>
  <c r="E10544" i="20"/>
  <c r="E10545" i="20"/>
  <c r="E42095" i="20"/>
  <c r="E42096" i="20"/>
  <c r="E42097" i="20"/>
  <c r="E79528" i="20"/>
  <c r="E79529" i="20"/>
  <c r="E42098" i="20"/>
  <c r="E42099" i="20"/>
  <c r="E131795" i="20"/>
  <c r="E10546" i="20"/>
  <c r="E42100" i="20"/>
  <c r="E79530" i="20"/>
  <c r="E79531" i="20"/>
  <c r="E79532" i="20"/>
  <c r="E10547" i="20"/>
  <c r="E116596" i="20"/>
  <c r="E10548" i="20"/>
  <c r="E10549" i="20"/>
  <c r="E42101" i="20"/>
  <c r="E42102" i="20"/>
  <c r="E104227" i="20"/>
  <c r="E79533" i="20"/>
  <c r="E104228" i="20"/>
  <c r="E133896" i="20"/>
  <c r="E10550" i="20"/>
  <c r="E42103" i="20"/>
  <c r="E79534" i="20"/>
  <c r="E116597" i="20"/>
  <c r="E79535" i="20"/>
  <c r="E42104" i="20"/>
  <c r="E42105" i="20"/>
  <c r="E10551" i="20"/>
  <c r="E79536" i="20"/>
  <c r="E10552" i="20"/>
  <c r="E10553" i="20"/>
  <c r="E131796" i="20"/>
  <c r="E42106" i="20"/>
  <c r="E79537" i="20"/>
  <c r="E42107" i="20"/>
  <c r="E131797" i="20"/>
  <c r="E104229" i="20"/>
  <c r="E130912" i="20"/>
  <c r="E42108" i="20"/>
  <c r="E79538" i="20"/>
  <c r="E42109" i="20"/>
  <c r="E42110" i="20"/>
  <c r="E79539" i="20"/>
  <c r="E10554" i="20"/>
  <c r="E42111" i="20"/>
  <c r="E42112" i="20"/>
  <c r="E10555" i="20"/>
  <c r="E42113" i="20"/>
  <c r="E42114" i="20"/>
  <c r="E42115" i="20"/>
  <c r="E10556" i="20"/>
  <c r="E42116" i="20"/>
  <c r="E42117" i="20"/>
  <c r="E42118" i="20"/>
  <c r="E79540" i="20"/>
  <c r="E79541" i="20"/>
  <c r="E10557" i="20"/>
  <c r="E10558" i="20"/>
  <c r="E42119" i="20"/>
  <c r="E42120" i="20"/>
  <c r="E42121" i="20"/>
  <c r="E10559" i="20"/>
  <c r="E104230" i="20"/>
  <c r="E133897" i="20"/>
  <c r="E10560" i="20"/>
  <c r="E79542" i="20"/>
  <c r="E10561" i="20"/>
  <c r="E10562" i="20"/>
  <c r="E79543" i="20"/>
  <c r="E79544" i="20"/>
  <c r="E104231" i="20"/>
  <c r="E10563" i="20"/>
  <c r="E10564" i="20"/>
  <c r="E131798" i="20"/>
  <c r="E79545" i="20"/>
  <c r="E131095" i="20"/>
  <c r="E42122" i="20"/>
  <c r="E42123" i="20"/>
  <c r="E79546" i="20"/>
  <c r="E10565" i="20"/>
  <c r="E42124" i="20"/>
  <c r="E42125" i="20"/>
  <c r="E42126" i="20"/>
  <c r="E79547" i="20"/>
  <c r="E79548" i="20"/>
  <c r="E42127" i="20"/>
  <c r="E42128" i="20"/>
  <c r="E42129" i="20"/>
  <c r="E10566" i="20"/>
  <c r="E79549" i="20"/>
  <c r="E104232" i="20"/>
  <c r="E133898" i="20"/>
  <c r="E10567" i="20"/>
  <c r="E79550" i="20"/>
  <c r="E42130" i="20"/>
  <c r="E42131" i="20"/>
  <c r="E42132" i="20"/>
  <c r="E79551" i="20"/>
  <c r="E42133" i="20"/>
  <c r="E42134" i="20"/>
  <c r="E42135" i="20"/>
  <c r="E79552" i="20"/>
  <c r="E79553" i="20"/>
  <c r="E42136" i="20"/>
  <c r="E131096" i="20"/>
  <c r="E104233" i="20"/>
  <c r="E10568" i="20"/>
  <c r="E10569" i="20"/>
  <c r="E42137" i="20"/>
  <c r="E42138" i="20"/>
  <c r="E116598" i="20"/>
  <c r="E42139" i="20"/>
  <c r="E42140" i="20"/>
  <c r="E10570" i="20"/>
  <c r="E10571" i="20"/>
  <c r="E10572" i="20"/>
  <c r="E42141" i="20"/>
  <c r="E42142" i="20"/>
  <c r="E42143" i="20"/>
  <c r="E42144" i="20"/>
  <c r="E79554" i="20"/>
  <c r="E10573" i="20"/>
  <c r="E42145" i="20"/>
  <c r="E137460" i="20"/>
  <c r="E79555" i="20"/>
  <c r="E136060" i="20"/>
  <c r="E137461" i="20"/>
  <c r="E79556" i="20"/>
  <c r="E42146" i="20"/>
  <c r="E136061" i="20"/>
  <c r="E42147" i="20"/>
  <c r="E10574" i="20"/>
  <c r="E42148" i="20"/>
  <c r="E79557" i="20"/>
  <c r="E42149" i="20"/>
  <c r="E138525" i="20"/>
  <c r="E42150" i="20"/>
  <c r="E131799" i="20"/>
  <c r="E42151" i="20"/>
  <c r="E42152" i="20"/>
  <c r="E42153" i="20"/>
  <c r="E79558" i="20"/>
  <c r="E10575" i="20"/>
  <c r="E133899" i="20"/>
  <c r="E42154" i="20"/>
  <c r="E10576" i="20"/>
  <c r="E79559" i="20"/>
  <c r="E10577" i="20"/>
  <c r="E42155" i="20"/>
  <c r="E42156" i="20"/>
  <c r="E42157" i="20"/>
  <c r="E42158" i="20"/>
  <c r="E42159" i="20"/>
  <c r="E104234" i="20"/>
  <c r="E136062" i="20"/>
  <c r="E136063" i="20"/>
  <c r="E10578" i="20"/>
  <c r="E42160" i="20"/>
  <c r="E42161" i="20"/>
  <c r="E131800" i="20"/>
  <c r="E10579" i="20"/>
  <c r="E136064" i="20"/>
  <c r="E42162" i="20"/>
  <c r="E79560" i="20"/>
  <c r="E79561" i="20"/>
  <c r="E130913" i="20"/>
  <c r="E138526" i="20"/>
  <c r="E42163" i="20"/>
  <c r="E10580" i="20"/>
  <c r="E79562" i="20"/>
  <c r="E139749" i="20"/>
  <c r="E10581" i="20"/>
  <c r="E79563" i="20"/>
  <c r="E79564" i="20"/>
  <c r="E42164" i="20"/>
  <c r="E42165" i="20"/>
  <c r="E42166" i="20"/>
  <c r="E104235" i="20"/>
  <c r="E131801" i="20"/>
  <c r="E133900" i="20"/>
  <c r="E136065" i="20"/>
  <c r="E42167" i="20"/>
  <c r="E79565" i="20"/>
  <c r="E133901" i="20"/>
  <c r="E136066" i="20"/>
  <c r="E136067" i="20"/>
  <c r="E131802" i="20"/>
  <c r="E10582" i="20"/>
  <c r="E104236" i="20"/>
  <c r="E42168" i="20"/>
  <c r="E138527" i="20"/>
  <c r="E104237" i="20"/>
  <c r="E123449" i="20"/>
  <c r="E136068" i="20"/>
  <c r="E136069" i="20"/>
  <c r="E136070" i="20"/>
  <c r="E137462" i="20"/>
  <c r="E133902" i="20"/>
  <c r="E79566" i="20"/>
  <c r="E130122" i="20"/>
  <c r="E139750" i="20"/>
  <c r="E79567" i="20"/>
  <c r="E133903" i="20"/>
  <c r="E138528" i="20"/>
  <c r="E79568" i="20"/>
  <c r="E79569" i="20"/>
  <c r="E130123" i="20"/>
  <c r="E136071" i="20"/>
  <c r="E137463" i="20"/>
  <c r="E130124" i="20"/>
  <c r="E137464" i="20"/>
  <c r="E64885" i="20"/>
  <c r="E42169" i="20"/>
  <c r="E137465" i="20"/>
  <c r="E133904" i="20"/>
  <c r="E104238" i="20"/>
  <c r="E10583" i="20"/>
  <c r="E104239" i="20"/>
  <c r="E42170" i="20"/>
  <c r="E64886" i="20"/>
  <c r="E130125" i="20"/>
  <c r="E139751" i="20"/>
  <c r="E130126" i="20"/>
  <c r="E79570" i="20"/>
  <c r="E126723" i="20"/>
  <c r="E137466" i="20"/>
  <c r="E79571" i="20"/>
  <c r="E136072" i="20"/>
  <c r="E104240" i="20"/>
  <c r="E10584" i="20"/>
  <c r="E138529" i="20"/>
  <c r="E10585" i="20"/>
  <c r="E126724" i="20"/>
  <c r="E42171" i="20"/>
  <c r="E10586" i="20"/>
  <c r="E128832" i="20"/>
  <c r="E130127" i="20"/>
  <c r="E79572" i="20"/>
  <c r="E128833" i="20"/>
  <c r="E42172" i="20"/>
  <c r="E79573" i="20"/>
  <c r="E138530" i="20"/>
  <c r="E104241" i="20"/>
  <c r="E123450" i="20"/>
  <c r="E104242" i="20"/>
  <c r="E104243" i="20"/>
  <c r="E10587" i="20"/>
  <c r="E79574" i="20"/>
  <c r="E64309" i="20"/>
  <c r="E104244" i="20"/>
  <c r="E130128" i="20"/>
  <c r="E10588" i="20"/>
  <c r="E64887" i="20"/>
  <c r="E79575" i="20"/>
  <c r="E64888" i="20"/>
  <c r="E126725" i="20"/>
  <c r="E42173" i="20"/>
  <c r="E104245" i="20"/>
  <c r="E123451" i="20"/>
  <c r="E136073" i="20"/>
  <c r="E130129" i="20"/>
  <c r="E10589" i="20"/>
  <c r="E128834" i="20"/>
  <c r="E123452" i="20"/>
  <c r="E104246" i="20"/>
  <c r="E64889" i="20"/>
  <c r="E130130" i="20"/>
  <c r="E79576" i="20"/>
  <c r="E79577" i="20"/>
  <c r="E126726" i="20"/>
  <c r="E79578" i="20"/>
  <c r="E64310" i="20"/>
  <c r="E139752" i="20"/>
  <c r="E120444" i="20"/>
  <c r="E104247" i="20"/>
  <c r="E123453" i="20"/>
  <c r="E10590" i="20"/>
  <c r="E104248" i="20"/>
  <c r="E130131" i="20"/>
  <c r="E116599" i="20"/>
  <c r="E126727" i="20"/>
  <c r="E120445" i="20"/>
  <c r="E79579" i="20"/>
  <c r="E130132" i="20"/>
  <c r="E128835" i="20"/>
  <c r="E42174" i="20"/>
  <c r="E79580" i="20"/>
  <c r="E79581" i="20"/>
  <c r="E42175" i="20"/>
  <c r="E64890" i="20"/>
  <c r="E128836" i="20"/>
  <c r="E79582" i="20"/>
  <c r="E42176" i="20"/>
  <c r="E104249" i="20"/>
  <c r="E79583" i="20"/>
  <c r="E79584" i="20"/>
  <c r="E123454" i="20"/>
  <c r="E116600" i="20"/>
  <c r="E126728" i="20"/>
  <c r="E128837" i="20"/>
  <c r="E120446" i="20"/>
  <c r="E79585" i="20"/>
  <c r="E79586" i="20"/>
  <c r="E42177" i="20"/>
  <c r="E123455" i="20"/>
  <c r="E123456" i="20"/>
  <c r="E63893" i="20"/>
  <c r="E42178" i="20"/>
  <c r="E79587" i="20"/>
  <c r="E10591" i="20"/>
  <c r="E79588" i="20"/>
  <c r="E130133" i="20"/>
  <c r="E126729" i="20"/>
  <c r="E79589" i="20"/>
  <c r="E79590" i="20"/>
  <c r="E123457" i="20"/>
  <c r="E123458" i="20"/>
  <c r="E79591" i="20"/>
  <c r="E104250" i="20"/>
  <c r="E42179" i="20"/>
  <c r="E104251" i="20"/>
  <c r="E104252" i="20"/>
  <c r="E104253" i="20"/>
  <c r="E120447" i="20"/>
  <c r="E104254" i="20"/>
  <c r="E104255" i="20"/>
  <c r="E116601" i="20"/>
  <c r="E104256" i="20"/>
  <c r="E79592" i="20"/>
  <c r="E104257" i="20"/>
  <c r="E120448" i="20"/>
  <c r="E116602" i="20"/>
  <c r="E128838" i="20"/>
  <c r="E120449" i="20"/>
  <c r="E123459" i="20"/>
  <c r="E104258" i="20"/>
  <c r="E104259" i="20"/>
  <c r="E116603" i="20"/>
  <c r="E123460" i="20"/>
  <c r="E42180" i="20"/>
  <c r="E126730" i="20"/>
  <c r="E42181" i="20"/>
  <c r="E79593" i="20"/>
  <c r="E64311" i="20"/>
  <c r="E10592" i="20"/>
  <c r="E104260" i="20"/>
  <c r="E120450" i="20"/>
  <c r="E42182" i="20"/>
  <c r="E79594" i="20"/>
  <c r="E116604" i="20"/>
  <c r="E42183" i="20"/>
  <c r="E42184" i="20"/>
  <c r="E79595" i="20"/>
  <c r="E120451" i="20"/>
  <c r="E42185" i="20"/>
  <c r="E42186" i="20"/>
  <c r="E104261" i="20"/>
  <c r="E104262" i="20"/>
  <c r="E104263" i="20"/>
  <c r="E79596" i="20"/>
  <c r="E79597" i="20"/>
  <c r="E126731" i="20"/>
  <c r="E126732" i="20"/>
  <c r="E104264" i="20"/>
  <c r="E79598" i="20"/>
  <c r="E104265" i="20"/>
  <c r="E126733" i="20"/>
  <c r="E116605" i="20"/>
  <c r="E104266" i="20"/>
  <c r="E42187" i="20"/>
  <c r="E42188" i="20"/>
  <c r="E42189" i="20"/>
  <c r="E126734" i="20"/>
  <c r="E42190" i="20"/>
  <c r="E42191" i="20"/>
  <c r="E79599" i="20"/>
  <c r="E104267" i="20"/>
  <c r="E126735" i="20"/>
  <c r="E42192" i="20"/>
  <c r="E42193" i="20"/>
  <c r="E104268" i="20"/>
  <c r="E79600" i="20"/>
  <c r="E79601" i="20"/>
  <c r="E79602" i="20"/>
  <c r="E126736" i="20"/>
  <c r="E104269" i="20"/>
  <c r="E126737" i="20"/>
  <c r="E128839" i="20"/>
  <c r="E104270" i="20"/>
  <c r="E104271" i="20"/>
  <c r="E126738" i="20"/>
  <c r="E42194" i="20"/>
  <c r="E104272" i="20"/>
  <c r="E42195" i="20"/>
  <c r="E104273" i="20"/>
  <c r="E126739" i="20"/>
  <c r="E79603" i="20"/>
  <c r="E42196" i="20"/>
  <c r="E104274" i="20"/>
  <c r="E10593" i="20"/>
  <c r="E79604" i="20"/>
  <c r="E42197" i="20"/>
  <c r="E42198" i="20"/>
  <c r="E42199" i="20"/>
  <c r="E104275" i="20"/>
  <c r="E130134" i="20"/>
  <c r="E128840" i="20"/>
  <c r="E42200" i="20"/>
  <c r="E79605" i="20"/>
  <c r="E79606" i="20"/>
  <c r="E104276" i="20"/>
  <c r="E79607" i="20"/>
  <c r="E79608" i="20"/>
  <c r="E42201" i="20"/>
  <c r="E79609" i="20"/>
  <c r="E79610" i="20"/>
  <c r="E104277" i="20"/>
  <c r="E104278" i="20"/>
  <c r="E42202" i="20"/>
  <c r="E104279" i="20"/>
  <c r="E10594" i="20"/>
  <c r="E42203" i="20"/>
  <c r="E104280" i="20"/>
  <c r="E42204" i="20"/>
  <c r="E104281" i="20"/>
  <c r="E42205" i="20"/>
  <c r="E42206" i="20"/>
  <c r="E123461" i="20"/>
  <c r="E104282" i="20"/>
  <c r="E10595" i="20"/>
  <c r="E79611" i="20"/>
  <c r="E79612" i="20"/>
  <c r="E104283" i="20"/>
  <c r="E116606" i="20"/>
  <c r="E79613" i="20"/>
  <c r="E104284" i="20"/>
  <c r="E42207" i="20"/>
  <c r="E130135" i="20"/>
  <c r="E42208" i="20"/>
  <c r="E42209" i="20"/>
  <c r="E10596" i="20"/>
  <c r="E104285" i="20"/>
  <c r="E123462" i="20"/>
  <c r="E104286" i="20"/>
  <c r="E104287" i="20"/>
  <c r="E79614" i="20"/>
  <c r="E79615" i="20"/>
  <c r="E126740" i="20"/>
  <c r="E42210" i="20"/>
  <c r="E126741" i="20"/>
  <c r="E104288" i="20"/>
  <c r="E116607" i="20"/>
  <c r="E79616" i="20"/>
  <c r="E10597" i="20"/>
  <c r="E120452" i="20"/>
  <c r="E116608" i="20"/>
  <c r="E42211" i="20"/>
  <c r="E42212" i="20"/>
  <c r="E42213" i="20"/>
  <c r="E79617" i="20"/>
  <c r="E79618" i="20"/>
  <c r="E126742" i="20"/>
  <c r="E10598" i="20"/>
  <c r="E10599" i="20"/>
  <c r="E79619" i="20"/>
  <c r="E10600" i="20"/>
  <c r="E130136" i="20"/>
  <c r="E42214" i="20"/>
  <c r="E42215" i="20"/>
  <c r="E10601" i="20"/>
  <c r="E42216" i="20"/>
  <c r="E79620" i="20"/>
  <c r="E126743" i="20"/>
  <c r="E126744" i="20"/>
  <c r="E116609" i="20"/>
  <c r="E120453" i="20"/>
  <c r="E79621" i="20"/>
  <c r="E116610" i="20"/>
  <c r="E79622" i="20"/>
  <c r="E42217" i="20"/>
  <c r="E130137" i="20"/>
  <c r="E130138" i="20"/>
  <c r="E42218" i="20"/>
  <c r="E104289" i="20"/>
  <c r="E42219" i="20"/>
  <c r="E116611" i="20"/>
  <c r="E104290" i="20"/>
  <c r="E130139" i="20"/>
  <c r="E79623" i="20"/>
  <c r="E120454" i="20"/>
  <c r="E42220" i="20"/>
  <c r="E79624" i="20"/>
  <c r="E79625" i="20"/>
  <c r="E79626" i="20"/>
  <c r="E126745" i="20"/>
  <c r="E126746" i="20"/>
  <c r="E116612" i="20"/>
  <c r="E42221" i="20"/>
  <c r="E42222" i="20"/>
  <c r="E42223" i="20"/>
  <c r="E79627" i="20"/>
  <c r="E116613" i="20"/>
  <c r="E120455" i="20"/>
  <c r="E104291" i="20"/>
  <c r="E104292" i="20"/>
  <c r="E10602" i="20"/>
  <c r="E120456" i="20"/>
  <c r="E42224" i="20"/>
  <c r="E79628" i="20"/>
  <c r="E42225" i="20"/>
  <c r="E123463" i="20"/>
  <c r="E123464" i="20"/>
  <c r="E104293" i="20"/>
  <c r="E79629" i="20"/>
  <c r="E120457" i="20"/>
  <c r="E79630" i="20"/>
  <c r="E42226" i="20"/>
  <c r="E42227" i="20"/>
  <c r="E104294" i="20"/>
  <c r="E42228" i="20"/>
  <c r="E79631" i="20"/>
  <c r="E10603" i="20"/>
  <c r="E42229" i="20"/>
  <c r="E123465" i="20"/>
  <c r="E10604" i="20"/>
  <c r="E42230" i="20"/>
  <c r="E104295" i="20"/>
  <c r="E131803" i="20"/>
  <c r="E42231" i="20"/>
  <c r="E104296" i="20"/>
  <c r="E104297" i="20"/>
  <c r="E104298" i="20"/>
  <c r="E10605" i="20"/>
  <c r="E42232" i="20"/>
  <c r="E42233" i="20"/>
  <c r="E79632" i="20"/>
  <c r="E104299" i="20"/>
  <c r="E116614" i="20"/>
  <c r="E120458" i="20"/>
  <c r="E42234" i="20"/>
  <c r="E42235" i="20"/>
  <c r="E42236" i="20"/>
  <c r="E42237" i="20"/>
  <c r="E42238" i="20"/>
  <c r="E123466" i="20"/>
  <c r="E42239" i="20"/>
  <c r="E10606" i="20"/>
  <c r="E116615" i="20"/>
  <c r="E42240" i="20"/>
  <c r="E42241" i="20"/>
  <c r="E42242" i="20"/>
  <c r="E42243" i="20"/>
  <c r="E104300" i="20"/>
  <c r="E104301" i="20"/>
  <c r="E42244" i="20"/>
  <c r="E104302" i="20"/>
  <c r="E104303" i="20"/>
  <c r="E10607" i="20"/>
  <c r="E42245" i="20"/>
  <c r="E42246" i="20"/>
  <c r="E79633" i="20"/>
  <c r="E104304" i="20"/>
  <c r="E42247" i="20"/>
  <c r="E10608" i="20"/>
  <c r="E42248" i="20"/>
  <c r="E42249" i="20"/>
  <c r="E79634" i="20"/>
  <c r="E104305" i="20"/>
  <c r="E79635" i="20"/>
  <c r="E123467" i="20"/>
  <c r="E42250" i="20"/>
  <c r="E42251" i="20"/>
  <c r="E42252" i="20"/>
  <c r="E42253" i="20"/>
  <c r="E128841" i="20"/>
  <c r="E42254" i="20"/>
  <c r="E42255" i="20"/>
  <c r="E79636" i="20"/>
  <c r="E79637" i="20"/>
  <c r="E42256" i="20"/>
  <c r="E79638" i="20"/>
  <c r="E79639" i="20"/>
  <c r="E79640" i="20"/>
  <c r="E123468" i="20"/>
  <c r="E10609" i="20"/>
  <c r="E131804" i="20"/>
  <c r="E79641" i="20"/>
  <c r="E42257" i="20"/>
  <c r="E42258" i="20"/>
  <c r="E104306" i="20"/>
  <c r="E42259" i="20"/>
  <c r="E42260" i="20"/>
  <c r="E104307" i="20"/>
  <c r="E42261" i="20"/>
  <c r="E120459" i="20"/>
  <c r="E79642" i="20"/>
  <c r="E123469" i="20"/>
  <c r="E42262" i="20"/>
  <c r="E42263" i="20"/>
  <c r="E42264" i="20"/>
  <c r="E42265" i="20"/>
  <c r="E42266" i="20"/>
  <c r="E79643" i="20"/>
  <c r="E104308" i="20"/>
  <c r="E42267" i="20"/>
  <c r="E79644" i="20"/>
  <c r="E79645" i="20"/>
  <c r="E104309" i="20"/>
  <c r="E104310" i="20"/>
  <c r="E10610" i="20"/>
  <c r="E10611" i="20"/>
  <c r="E130140" i="20"/>
  <c r="E104311" i="20"/>
  <c r="E42268" i="20"/>
  <c r="E79646" i="20"/>
  <c r="E10612" i="20"/>
  <c r="E42269" i="20"/>
  <c r="E42270" i="20"/>
  <c r="E42271" i="20"/>
  <c r="E104312" i="20"/>
  <c r="E42272" i="20"/>
  <c r="E42273" i="20"/>
  <c r="E79647" i="20"/>
  <c r="E104313" i="20"/>
  <c r="E104314" i="20"/>
  <c r="E120460" i="20"/>
  <c r="E42274" i="20"/>
  <c r="E42275" i="20"/>
  <c r="E42276" i="20"/>
  <c r="E42277" i="20"/>
  <c r="E104315" i="20"/>
  <c r="E42278" i="20"/>
  <c r="E79648" i="20"/>
  <c r="E10613" i="20"/>
  <c r="E42279" i="20"/>
  <c r="E42280" i="20"/>
  <c r="E130914" i="20"/>
  <c r="E104316" i="20"/>
  <c r="E104317" i="20"/>
  <c r="E42281" i="20"/>
  <c r="E104318" i="20"/>
  <c r="E42282" i="20"/>
  <c r="E42283" i="20"/>
  <c r="E104319" i="20"/>
  <c r="E104320" i="20"/>
  <c r="E42284" i="20"/>
  <c r="E79649" i="20"/>
  <c r="E42285" i="20"/>
  <c r="E42286" i="20"/>
  <c r="E42287" i="20"/>
  <c r="E104321" i="20"/>
  <c r="E42288" i="20"/>
  <c r="E79650" i="20"/>
  <c r="E104322" i="20"/>
  <c r="E104323" i="20"/>
  <c r="E104324" i="20"/>
  <c r="E42289" i="20"/>
  <c r="E42290" i="20"/>
  <c r="E42291" i="20"/>
  <c r="E79651" i="20"/>
  <c r="E10614" i="20"/>
  <c r="E42292" i="20"/>
  <c r="E42293" i="20"/>
  <c r="E42294" i="20"/>
  <c r="E79652" i="20"/>
  <c r="E104325" i="20"/>
  <c r="E104326" i="20"/>
  <c r="E10615" i="20"/>
  <c r="E42295" i="20"/>
  <c r="E42296" i="20"/>
  <c r="E42297" i="20"/>
  <c r="E79653" i="20"/>
  <c r="E79654" i="20"/>
  <c r="E120461" i="20"/>
  <c r="E104327" i="20"/>
  <c r="E10616" i="20"/>
  <c r="E10617" i="20"/>
  <c r="E79655" i="20"/>
  <c r="E79656" i="20"/>
  <c r="E10618" i="20"/>
  <c r="E42298" i="20"/>
  <c r="E79657" i="20"/>
  <c r="E79658" i="20"/>
  <c r="E104328" i="20"/>
  <c r="E10619" i="20"/>
  <c r="E10620" i="20"/>
  <c r="E42299" i="20"/>
  <c r="E42300" i="20"/>
  <c r="E79659" i="20"/>
  <c r="E104329" i="20"/>
  <c r="E104330" i="20"/>
  <c r="E42301" i="20"/>
  <c r="E79660" i="20"/>
  <c r="E79661" i="20"/>
  <c r="E133905" i="20"/>
  <c r="E79662" i="20"/>
  <c r="E104331" i="20"/>
  <c r="E120462" i="20"/>
  <c r="E42302" i="20"/>
  <c r="E42303" i="20"/>
  <c r="E42304" i="20"/>
  <c r="E42305" i="20"/>
  <c r="E79663" i="20"/>
  <c r="E133906" i="20"/>
  <c r="E42306" i="20"/>
  <c r="E42307" i="20"/>
  <c r="E104332" i="20"/>
  <c r="E10621" i="20"/>
  <c r="E42308" i="20"/>
  <c r="E42309" i="20"/>
  <c r="E42310" i="20"/>
  <c r="E42311" i="20"/>
  <c r="E42312" i="20"/>
  <c r="E79664" i="20"/>
  <c r="E10622" i="20"/>
  <c r="E42313" i="20"/>
  <c r="E42314" i="20"/>
  <c r="E42315" i="20"/>
  <c r="E42316" i="20"/>
  <c r="E79665" i="20"/>
  <c r="E79666" i="20"/>
  <c r="E79667" i="20"/>
  <c r="E10623" i="20"/>
  <c r="E10624" i="20"/>
  <c r="E10625" i="20"/>
  <c r="E42317" i="20"/>
  <c r="E79668" i="20"/>
  <c r="E79669" i="20"/>
  <c r="E104333" i="20"/>
  <c r="E42318" i="20"/>
  <c r="E79670" i="20"/>
  <c r="E42319" i="20"/>
  <c r="E42320" i="20"/>
  <c r="E42321" i="20"/>
  <c r="E131805" i="20"/>
  <c r="E79671" i="20"/>
  <c r="E42322" i="20"/>
  <c r="E104334" i="20"/>
  <c r="E42323" i="20"/>
  <c r="E42324" i="20"/>
  <c r="E104335" i="20"/>
  <c r="E42325" i="20"/>
  <c r="E42326" i="20"/>
  <c r="E79672" i="20"/>
  <c r="E10626" i="20"/>
  <c r="E42327" i="20"/>
  <c r="E42328" i="20"/>
  <c r="E42329" i="20"/>
  <c r="E42330" i="20"/>
  <c r="E42331" i="20"/>
  <c r="E123470" i="20"/>
  <c r="E104336" i="20"/>
  <c r="E104337" i="20"/>
  <c r="E120463" i="20"/>
  <c r="E79673" i="20"/>
  <c r="E79674" i="20"/>
  <c r="E104338" i="20"/>
  <c r="E116616" i="20"/>
  <c r="E79675" i="20"/>
  <c r="E79676" i="20"/>
  <c r="E104339" i="20"/>
  <c r="E10627" i="20"/>
  <c r="E42332" i="20"/>
  <c r="E42333" i="20"/>
  <c r="E42334" i="20"/>
  <c r="E79677" i="20"/>
  <c r="E42335" i="20"/>
  <c r="E42336" i="20"/>
  <c r="E42337" i="20"/>
  <c r="E10628" i="20"/>
  <c r="E10629" i="20"/>
  <c r="E79678" i="20"/>
  <c r="E104340" i="20"/>
  <c r="E10630" i="20"/>
  <c r="E10631" i="20"/>
  <c r="E10632" i="20"/>
  <c r="E42338" i="20"/>
  <c r="E79679" i="20"/>
  <c r="E79680" i="20"/>
  <c r="E10633" i="20"/>
  <c r="E10634" i="20"/>
  <c r="E42339" i="20"/>
  <c r="E79681" i="20"/>
  <c r="E42340" i="20"/>
  <c r="E42341" i="20"/>
  <c r="E79682" i="20"/>
  <c r="E42342" i="20"/>
  <c r="E79683" i="20"/>
  <c r="E42343" i="20"/>
  <c r="E42344" i="20"/>
  <c r="E116617" i="20"/>
  <c r="E79684" i="20"/>
  <c r="E104341" i="20"/>
  <c r="E79685" i="20"/>
  <c r="E10635" i="20"/>
  <c r="E42345" i="20"/>
  <c r="E123471" i="20"/>
  <c r="E116618" i="20"/>
  <c r="E79686" i="20"/>
  <c r="E79687" i="20"/>
  <c r="E104342" i="20"/>
  <c r="E104343" i="20"/>
  <c r="E10636" i="20"/>
  <c r="E42346" i="20"/>
  <c r="E79688" i="20"/>
  <c r="E79689" i="20"/>
  <c r="E42347" i="20"/>
  <c r="E104344" i="20"/>
  <c r="E10637" i="20"/>
  <c r="E42348" i="20"/>
  <c r="E42349" i="20"/>
  <c r="E120464" i="20"/>
  <c r="E42350" i="20"/>
  <c r="E79690" i="20"/>
  <c r="E42351" i="20"/>
  <c r="E79691" i="20"/>
  <c r="E104345" i="20"/>
  <c r="E104346" i="20"/>
  <c r="E10638" i="20"/>
  <c r="E10639" i="20"/>
  <c r="E10640" i="20"/>
  <c r="E10641" i="20"/>
  <c r="E79692" i="20"/>
  <c r="E104347" i="20"/>
  <c r="E10642" i="20"/>
  <c r="E42352" i="20"/>
  <c r="E42353" i="20"/>
  <c r="E79693" i="20"/>
  <c r="E79694" i="20"/>
  <c r="E42354" i="20"/>
  <c r="E10643" i="20"/>
  <c r="E42355" i="20"/>
  <c r="E42356" i="20"/>
  <c r="E42357" i="20"/>
  <c r="E79695" i="20"/>
  <c r="E79696" i="20"/>
  <c r="E79697" i="20"/>
  <c r="E10644" i="20"/>
  <c r="E10645" i="20"/>
  <c r="E42358" i="20"/>
  <c r="E10646" i="20"/>
  <c r="E10647" i="20"/>
  <c r="E120465" i="20"/>
  <c r="E42359" i="20"/>
  <c r="E104348" i="20"/>
  <c r="E42360" i="20"/>
  <c r="E79698" i="20"/>
  <c r="E79699" i="20"/>
  <c r="E10648" i="20"/>
  <c r="E42361" i="20"/>
  <c r="E79700" i="20"/>
  <c r="E79701" i="20"/>
  <c r="E10649" i="20"/>
  <c r="E42362" i="20"/>
  <c r="E79702" i="20"/>
  <c r="E79703" i="20"/>
  <c r="E79704" i="20"/>
  <c r="E104349" i="20"/>
  <c r="E104350" i="20"/>
  <c r="E10650" i="20"/>
  <c r="E104351" i="20"/>
  <c r="E42363" i="20"/>
  <c r="E104352" i="20"/>
  <c r="E104353" i="20"/>
  <c r="E10651" i="20"/>
  <c r="E10652" i="20"/>
  <c r="E42364" i="20"/>
  <c r="E42365" i="20"/>
  <c r="E120466" i="20"/>
  <c r="E42366" i="20"/>
  <c r="E79705" i="20"/>
  <c r="E79706" i="20"/>
  <c r="E104354" i="20"/>
  <c r="E104355" i="20"/>
  <c r="E104356" i="20"/>
  <c r="E42367" i="20"/>
  <c r="E42368" i="20"/>
  <c r="E130915" i="20"/>
  <c r="E104357" i="20"/>
  <c r="E10653" i="20"/>
  <c r="E42369" i="20"/>
  <c r="E42370" i="20"/>
  <c r="E104358" i="20"/>
  <c r="E104359" i="20"/>
  <c r="E42371" i="20"/>
  <c r="E42372" i="20"/>
  <c r="E104360" i="20"/>
  <c r="E42373" i="20"/>
  <c r="E104361" i="20"/>
  <c r="E104362" i="20"/>
  <c r="E10654" i="20"/>
  <c r="E10655" i="20"/>
  <c r="E42374" i="20"/>
  <c r="E116619" i="20"/>
  <c r="E42375" i="20"/>
  <c r="E42376" i="20"/>
  <c r="E104363" i="20"/>
  <c r="E104364" i="20"/>
  <c r="E104365" i="20"/>
  <c r="E10656" i="20"/>
  <c r="E123472" i="20"/>
  <c r="E116620" i="20"/>
  <c r="E42377" i="20"/>
  <c r="E42378" i="20"/>
  <c r="E79707" i="20"/>
  <c r="E104366" i="20"/>
  <c r="E42379" i="20"/>
  <c r="E79708" i="20"/>
  <c r="E133907" i="20"/>
  <c r="E10657" i="20"/>
  <c r="E42380" i="20"/>
  <c r="E79709" i="20"/>
  <c r="E104367" i="20"/>
  <c r="E104368" i="20"/>
  <c r="E104369" i="20"/>
  <c r="E10658" i="20"/>
  <c r="E120467" i="20"/>
  <c r="E42381" i="20"/>
  <c r="E104370" i="20"/>
  <c r="E10659" i="20"/>
  <c r="E136074" i="20"/>
  <c r="E42382" i="20"/>
  <c r="E42383" i="20"/>
  <c r="E42384" i="20"/>
  <c r="E42385" i="20"/>
  <c r="E79710" i="20"/>
  <c r="E131097" i="20"/>
  <c r="E10660" i="20"/>
  <c r="E10661" i="20"/>
  <c r="E10662" i="20"/>
  <c r="E10663" i="20"/>
  <c r="E79711" i="20"/>
  <c r="E79712" i="20"/>
  <c r="E104371" i="20"/>
  <c r="E104372" i="20"/>
  <c r="E133908" i="20"/>
  <c r="E10664" i="20"/>
  <c r="E42386" i="20"/>
  <c r="E42387" i="20"/>
  <c r="E79713" i="20"/>
  <c r="E79714" i="20"/>
  <c r="E104373" i="20"/>
  <c r="E10665" i="20"/>
  <c r="E10666" i="20"/>
  <c r="E116621" i="20"/>
  <c r="E120468" i="20"/>
  <c r="E79715" i="20"/>
  <c r="E104374" i="20"/>
  <c r="E10667" i="20"/>
  <c r="E10668" i="20"/>
  <c r="E42388" i="20"/>
  <c r="E131806" i="20"/>
  <c r="E42389" i="20"/>
  <c r="E42390" i="20"/>
  <c r="E79716" i="20"/>
  <c r="E42391" i="20"/>
  <c r="E79717" i="20"/>
  <c r="E10669" i="20"/>
  <c r="E10670" i="20"/>
  <c r="E42392" i="20"/>
  <c r="E42393" i="20"/>
  <c r="E116622" i="20"/>
  <c r="E116623" i="20"/>
  <c r="E138531" i="20"/>
  <c r="E42394" i="20"/>
  <c r="E104375" i="20"/>
  <c r="E104376" i="20"/>
  <c r="E133909" i="20"/>
  <c r="E42395" i="20"/>
  <c r="E42396" i="20"/>
  <c r="E104377" i="20"/>
  <c r="E10671" i="20"/>
  <c r="E10672" i="20"/>
  <c r="E42397" i="20"/>
  <c r="E79718" i="20"/>
  <c r="E130916" i="20"/>
  <c r="E104378" i="20"/>
  <c r="E104379" i="20"/>
  <c r="E10673" i="20"/>
  <c r="E42398" i="20"/>
  <c r="E42399" i="20"/>
  <c r="E42400" i="20"/>
  <c r="E104380" i="20"/>
  <c r="E42401" i="20"/>
  <c r="E10674" i="20"/>
  <c r="E42402" i="20"/>
  <c r="E79719" i="20"/>
  <c r="E10675" i="20"/>
  <c r="E10676" i="20"/>
  <c r="E133910" i="20"/>
  <c r="E42403" i="20"/>
  <c r="E42404" i="20"/>
  <c r="E42405" i="20"/>
  <c r="E79720" i="20"/>
  <c r="E42406" i="20"/>
  <c r="E136075" i="20"/>
  <c r="E42407" i="20"/>
  <c r="E104381" i="20"/>
  <c r="E104382" i="20"/>
  <c r="E10677" i="20"/>
  <c r="E10678" i="20"/>
  <c r="E79721" i="20"/>
  <c r="E79722" i="20"/>
  <c r="E79723" i="20"/>
  <c r="E10679" i="20"/>
  <c r="E10680" i="20"/>
  <c r="E10681" i="20"/>
  <c r="E10682" i="20"/>
  <c r="E79724" i="20"/>
  <c r="E79725" i="20"/>
  <c r="E104383" i="20"/>
  <c r="E104384" i="20"/>
  <c r="E116624" i="20"/>
  <c r="E42408" i="20"/>
  <c r="E42409" i="20"/>
  <c r="E79726" i="20"/>
  <c r="E10683" i="20"/>
  <c r="E10684" i="20"/>
  <c r="E42410" i="20"/>
  <c r="E133911" i="20"/>
  <c r="E104385" i="20"/>
  <c r="E42411" i="20"/>
  <c r="E42412" i="20"/>
  <c r="E42413" i="20"/>
  <c r="E104386" i="20"/>
  <c r="E133912" i="20"/>
  <c r="E42414" i="20"/>
  <c r="E79727" i="20"/>
  <c r="E104387" i="20"/>
  <c r="E10685" i="20"/>
  <c r="E120469" i="20"/>
  <c r="E10686" i="20"/>
  <c r="E42415" i="20"/>
  <c r="E131807" i="20"/>
  <c r="E42416" i="20"/>
  <c r="E79728" i="20"/>
  <c r="E10687" i="20"/>
  <c r="E42417" i="20"/>
  <c r="E79729" i="20"/>
  <c r="E104388" i="20"/>
  <c r="E42418" i="20"/>
  <c r="E42419" i="20"/>
  <c r="E10688" i="20"/>
  <c r="E42420" i="20"/>
  <c r="E10689" i="20"/>
  <c r="E79730" i="20"/>
  <c r="E42421" i="20"/>
  <c r="E79731" i="20"/>
  <c r="E10690" i="20"/>
  <c r="E42422" i="20"/>
  <c r="E10691" i="20"/>
  <c r="E42423" i="20"/>
  <c r="E42424" i="20"/>
  <c r="E42425" i="20"/>
  <c r="E104389" i="20"/>
  <c r="E42426" i="20"/>
  <c r="E42427" i="20"/>
  <c r="E10692" i="20"/>
  <c r="E79732" i="20"/>
  <c r="E79733" i="20"/>
  <c r="E42428" i="20"/>
  <c r="E136076" i="20"/>
  <c r="E10693" i="20"/>
  <c r="E79734" i="20"/>
  <c r="E10694" i="20"/>
  <c r="E104390" i="20"/>
  <c r="E104391" i="20"/>
  <c r="E10695" i="20"/>
  <c r="E79735" i="20"/>
  <c r="E133913" i="20"/>
  <c r="E133914" i="20"/>
  <c r="E10696" i="20"/>
  <c r="E42429" i="20"/>
  <c r="E42430" i="20"/>
  <c r="E104392" i="20"/>
  <c r="E79736" i="20"/>
  <c r="E104393" i="20"/>
  <c r="E42431" i="20"/>
  <c r="E42432" i="20"/>
  <c r="E79737" i="20"/>
  <c r="E116625" i="20"/>
  <c r="E10697" i="20"/>
  <c r="E42433" i="20"/>
  <c r="E42434" i="20"/>
  <c r="E79738" i="20"/>
  <c r="E10698" i="20"/>
  <c r="E42435" i="20"/>
  <c r="E133915" i="20"/>
  <c r="E42436" i="20"/>
  <c r="E42437" i="20"/>
  <c r="E79739" i="20"/>
  <c r="E79740" i="20"/>
  <c r="E10699" i="20"/>
  <c r="E10700" i="20"/>
  <c r="E79741" i="20"/>
  <c r="E104394" i="20"/>
  <c r="E136077" i="20"/>
  <c r="E42438" i="20"/>
  <c r="E79742" i="20"/>
  <c r="E139753" i="20"/>
  <c r="E79743" i="20"/>
  <c r="E10701" i="20"/>
  <c r="E123473" i="20"/>
  <c r="E42439" i="20"/>
  <c r="E133916" i="20"/>
  <c r="E42440" i="20"/>
  <c r="E104395" i="20"/>
  <c r="E131808" i="20"/>
  <c r="E104396" i="20"/>
  <c r="E131809" i="20"/>
  <c r="E42441" i="20"/>
  <c r="E136078" i="20"/>
  <c r="E104397" i="20"/>
  <c r="E42442" i="20"/>
  <c r="E42443" i="20"/>
  <c r="E42444" i="20"/>
  <c r="E137467" i="20"/>
  <c r="E79744" i="20"/>
  <c r="E138532" i="20"/>
  <c r="E104398" i="20"/>
  <c r="E79745" i="20"/>
  <c r="E79746" i="20"/>
  <c r="E79747" i="20"/>
  <c r="E79748" i="20"/>
  <c r="E104399" i="20"/>
  <c r="E104400" i="20"/>
  <c r="E42445" i="20"/>
  <c r="E42446" i="20"/>
  <c r="E42447" i="20"/>
  <c r="E79749" i="20"/>
  <c r="E42448" i="20"/>
  <c r="E79750" i="20"/>
  <c r="E42449" i="20"/>
  <c r="E42450" i="20"/>
  <c r="E42451" i="20"/>
  <c r="E104401" i="20"/>
  <c r="E104402" i="20"/>
  <c r="E42452" i="20"/>
  <c r="E42453" i="20"/>
  <c r="E42454" i="20"/>
  <c r="E42455" i="20"/>
  <c r="E42456" i="20"/>
  <c r="E79751" i="20"/>
  <c r="E10702" i="20"/>
  <c r="E42457" i="20"/>
  <c r="E42458" i="20"/>
  <c r="E133917" i="20"/>
  <c r="E10703" i="20"/>
  <c r="E79752" i="20"/>
  <c r="E10704" i="20"/>
  <c r="E133918" i="20"/>
  <c r="E42459" i="20"/>
  <c r="E104403" i="20"/>
  <c r="E79753" i="20"/>
  <c r="E42460" i="20"/>
  <c r="E10705" i="20"/>
  <c r="E133919" i="20"/>
  <c r="E104404" i="20"/>
  <c r="E133920" i="20"/>
  <c r="E42461" i="20"/>
  <c r="E10706" i="20"/>
  <c r="E10707" i="20"/>
  <c r="E10708" i="20"/>
  <c r="E42462" i="20"/>
  <c r="E104405" i="20"/>
  <c r="E79754" i="20"/>
  <c r="E136079" i="20"/>
  <c r="E42463" i="20"/>
  <c r="E42464" i="20"/>
  <c r="E10709" i="20"/>
  <c r="E79755" i="20"/>
  <c r="E10710" i="20"/>
  <c r="E104406" i="20"/>
  <c r="E42465" i="20"/>
  <c r="E42466" i="20"/>
  <c r="E10711" i="20"/>
  <c r="E133921" i="20"/>
  <c r="E42467" i="20"/>
  <c r="E10712" i="20"/>
  <c r="E136080" i="20"/>
  <c r="E42468" i="20"/>
  <c r="E10713" i="20"/>
  <c r="E10714" i="20"/>
  <c r="E10715" i="20"/>
  <c r="E133922" i="20"/>
  <c r="E10716" i="20"/>
  <c r="E137468" i="20"/>
  <c r="E123474" i="20"/>
  <c r="E10717" i="20"/>
  <c r="E136081" i="20"/>
  <c r="E42469" i="20"/>
  <c r="E42470" i="20"/>
  <c r="E42471" i="20"/>
  <c r="E104407" i="20"/>
  <c r="E10718" i="20"/>
  <c r="E10719" i="20"/>
  <c r="E10720" i="20"/>
  <c r="E10721" i="20"/>
  <c r="E10722" i="20"/>
  <c r="E79756" i="20"/>
  <c r="E42472" i="20"/>
  <c r="E133923" i="20"/>
  <c r="E42473" i="20"/>
  <c r="E128842" i="20"/>
  <c r="E131810" i="20"/>
  <c r="E136082" i="20"/>
  <c r="E139754" i="20"/>
  <c r="E10723" i="20"/>
  <c r="E139755" i="20"/>
  <c r="E10724" i="20"/>
  <c r="E42474" i="20"/>
  <c r="E133924" i="20"/>
  <c r="E133925" i="20"/>
  <c r="E137469" i="20"/>
  <c r="E133926" i="20"/>
  <c r="E10725" i="20"/>
  <c r="E131811" i="20"/>
  <c r="E136083" i="20"/>
  <c r="E133927" i="20"/>
  <c r="E42475" i="20"/>
  <c r="E42476" i="20"/>
  <c r="E64312" i="20"/>
  <c r="E137470" i="20"/>
  <c r="E133928" i="20"/>
  <c r="E10726" i="20"/>
  <c r="E131812" i="20"/>
  <c r="E42477" i="20"/>
  <c r="E136084" i="20"/>
  <c r="E133929" i="20"/>
  <c r="E79757" i="20"/>
  <c r="E131813" i="20"/>
  <c r="E10727" i="20"/>
  <c r="E131814" i="20"/>
  <c r="E133930" i="20"/>
  <c r="E42478" i="20"/>
  <c r="E42479" i="20"/>
  <c r="E79758" i="20"/>
  <c r="E137471" i="20"/>
  <c r="E10728" i="20"/>
  <c r="E136085" i="20"/>
  <c r="E42480" i="20"/>
  <c r="E42481" i="20"/>
  <c r="E64891" i="20"/>
  <c r="E10729" i="20"/>
  <c r="E138533" i="20"/>
  <c r="E10730" i="20"/>
  <c r="E10731" i="20"/>
  <c r="E10732" i="20"/>
  <c r="E136086" i="20"/>
  <c r="E137472" i="20"/>
  <c r="E139756" i="20"/>
  <c r="E137473" i="20"/>
  <c r="E116626" i="20"/>
  <c r="E63894" i="20"/>
  <c r="E10733" i="20"/>
  <c r="E133931" i="20"/>
  <c r="E79759" i="20"/>
  <c r="E140504" i="20"/>
  <c r="E104408" i="20"/>
  <c r="E136087" i="20"/>
  <c r="E116627" i="20"/>
  <c r="E126747" i="20"/>
  <c r="E64313" i="20"/>
  <c r="E104409" i="20"/>
  <c r="E64892" i="20"/>
  <c r="E10734" i="20"/>
  <c r="E10735" i="20"/>
  <c r="E133932" i="20"/>
  <c r="E139757" i="20"/>
  <c r="E42482" i="20"/>
  <c r="E104410" i="20"/>
  <c r="E139758" i="20"/>
  <c r="E116628" i="20"/>
  <c r="E79760" i="20"/>
  <c r="E123475" i="20"/>
  <c r="E137474" i="20"/>
  <c r="E120470" i="20"/>
  <c r="E64893" i="20"/>
  <c r="E79761" i="20"/>
  <c r="E130141" i="20"/>
  <c r="E42483" i="20"/>
  <c r="E128843" i="20"/>
  <c r="E42484" i="20"/>
  <c r="E64894" i="20"/>
  <c r="E120471" i="20"/>
  <c r="E126748" i="20"/>
  <c r="E130142" i="20"/>
  <c r="E42485" i="20"/>
  <c r="E137475" i="20"/>
  <c r="E139759" i="20"/>
  <c r="E104411" i="20"/>
  <c r="E126749" i="20"/>
  <c r="E64314" i="20"/>
  <c r="E138534" i="20"/>
  <c r="E116629" i="20"/>
  <c r="E79762" i="20"/>
  <c r="E79763" i="20"/>
  <c r="E79764" i="20"/>
  <c r="E128844" i="20"/>
  <c r="E79765" i="20"/>
  <c r="E123476" i="20"/>
  <c r="E120472" i="20"/>
  <c r="E123477" i="20"/>
  <c r="E63895" i="20"/>
  <c r="E79766" i="20"/>
  <c r="E120473" i="20"/>
  <c r="E126750" i="20"/>
  <c r="E126751" i="20"/>
  <c r="E63896" i="20"/>
  <c r="E64315" i="20"/>
  <c r="E137476" i="20"/>
  <c r="E116630" i="20"/>
  <c r="E79767" i="20"/>
  <c r="E126752" i="20"/>
  <c r="E126753" i="20"/>
  <c r="E79768" i="20"/>
  <c r="E120474" i="20"/>
  <c r="E42486" i="20"/>
  <c r="E128845" i="20"/>
  <c r="E126754" i="20"/>
  <c r="E126755" i="20"/>
  <c r="E10736" i="20"/>
  <c r="E128846" i="20"/>
  <c r="E123478" i="20"/>
  <c r="E10737" i="20"/>
  <c r="E130143" i="20"/>
  <c r="E104412" i="20"/>
  <c r="E104413" i="20"/>
  <c r="E42487" i="20"/>
  <c r="E130144" i="20"/>
  <c r="E42488" i="20"/>
  <c r="E120475" i="20"/>
  <c r="E130145" i="20"/>
  <c r="E130146" i="20"/>
  <c r="E42489" i="20"/>
  <c r="E42490" i="20"/>
  <c r="E42491" i="20"/>
  <c r="E79769" i="20"/>
  <c r="E42492" i="20"/>
  <c r="E42493" i="20"/>
  <c r="E42494" i="20"/>
  <c r="E131815" i="20"/>
  <c r="E116631" i="20"/>
  <c r="E130147" i="20"/>
  <c r="E123479" i="20"/>
  <c r="E64316" i="20"/>
  <c r="E42495" i="20"/>
  <c r="E123480" i="20"/>
  <c r="E126756" i="20"/>
  <c r="E10738" i="20"/>
  <c r="E42496" i="20"/>
  <c r="E79770" i="20"/>
  <c r="E120476" i="20"/>
  <c r="E126757" i="20"/>
  <c r="E116632" i="20"/>
  <c r="E123481" i="20"/>
  <c r="E79771" i="20"/>
  <c r="E126758" i="20"/>
  <c r="E79772" i="20"/>
  <c r="E116633" i="20"/>
  <c r="E123482" i="20"/>
  <c r="E104414" i="20"/>
  <c r="E79773" i="20"/>
  <c r="E42497" i="20"/>
  <c r="E10739" i="20"/>
  <c r="E79774" i="20"/>
  <c r="E116634" i="20"/>
  <c r="E104415" i="20"/>
  <c r="E104416" i="20"/>
  <c r="E126759" i="20"/>
  <c r="E104417" i="20"/>
  <c r="E42498" i="20"/>
  <c r="E42499" i="20"/>
  <c r="E79775" i="20"/>
  <c r="E104418" i="20"/>
  <c r="E10740" i="20"/>
  <c r="E123483" i="20"/>
  <c r="E123484" i="20"/>
  <c r="E116635" i="20"/>
  <c r="E126760" i="20"/>
  <c r="E10741" i="20"/>
  <c r="E10742" i="20"/>
  <c r="E42500" i="20"/>
  <c r="E42501" i="20"/>
  <c r="E10743" i="20"/>
  <c r="E126761" i="20"/>
  <c r="E130148" i="20"/>
  <c r="E42502" i="20"/>
  <c r="E120477" i="20"/>
  <c r="E104419" i="20"/>
  <c r="E79776" i="20"/>
  <c r="E126762" i="20"/>
  <c r="E130149" i="20"/>
  <c r="E42503" i="20"/>
  <c r="E42504" i="20"/>
  <c r="E79777" i="20"/>
  <c r="E42505" i="20"/>
  <c r="E126763" i="20"/>
  <c r="E120478" i="20"/>
  <c r="E123485" i="20"/>
  <c r="E126764" i="20"/>
  <c r="E128847" i="20"/>
  <c r="E104420" i="20"/>
  <c r="E128848" i="20"/>
  <c r="E104421" i="20"/>
  <c r="E42506" i="20"/>
  <c r="E104422" i="20"/>
  <c r="E104423" i="20"/>
  <c r="E104424" i="20"/>
  <c r="E79778" i="20"/>
  <c r="E104425" i="20"/>
  <c r="E104426" i="20"/>
  <c r="E79779" i="20"/>
  <c r="E104427" i="20"/>
  <c r="E79780" i="20"/>
  <c r="E42507" i="20"/>
  <c r="E123486" i="20"/>
  <c r="E104428" i="20"/>
  <c r="E42508" i="20"/>
  <c r="E120479" i="20"/>
  <c r="E128849" i="20"/>
  <c r="E104429" i="20"/>
  <c r="E42509" i="20"/>
  <c r="E42510" i="20"/>
  <c r="E104430" i="20"/>
  <c r="E10744" i="20"/>
  <c r="E133933" i="20"/>
  <c r="E79781" i="20"/>
  <c r="E10745" i="20"/>
  <c r="E10746" i="20"/>
  <c r="E104431" i="20"/>
  <c r="E79782" i="20"/>
  <c r="E79783" i="20"/>
  <c r="E79784" i="20"/>
  <c r="E42511" i="20"/>
  <c r="E42512" i="20"/>
  <c r="E79785" i="20"/>
  <c r="E79786" i="20"/>
  <c r="E130150" i="20"/>
  <c r="E123487" i="20"/>
  <c r="E120480" i="20"/>
  <c r="E10747" i="20"/>
  <c r="E79787" i="20"/>
  <c r="E79788" i="20"/>
  <c r="E104432" i="20"/>
  <c r="E42513" i="20"/>
  <c r="E63897" i="20"/>
  <c r="E79789" i="20"/>
  <c r="E104433" i="20"/>
  <c r="E116636" i="20"/>
  <c r="E42514" i="20"/>
  <c r="E79790" i="20"/>
  <c r="E123488" i="20"/>
  <c r="E104434" i="20"/>
  <c r="E79791" i="20"/>
  <c r="E104435" i="20"/>
  <c r="E116637" i="20"/>
  <c r="E120481" i="20"/>
  <c r="E79792" i="20"/>
  <c r="E79793" i="20"/>
  <c r="E42515" i="20"/>
  <c r="E42516" i="20"/>
  <c r="E79794" i="20"/>
  <c r="E104436" i="20"/>
  <c r="E104437" i="20"/>
  <c r="E130151" i="20"/>
  <c r="E79795" i="20"/>
  <c r="E104438" i="20"/>
  <c r="E42517" i="20"/>
  <c r="E64895" i="20"/>
  <c r="E10748" i="20"/>
  <c r="E120482" i="20"/>
  <c r="E42518" i="20"/>
  <c r="E104439" i="20"/>
  <c r="E116638" i="20"/>
  <c r="E104440" i="20"/>
  <c r="E116639" i="20"/>
  <c r="E42519" i="20"/>
  <c r="E130152" i="20"/>
  <c r="E10749" i="20"/>
  <c r="E126765" i="20"/>
  <c r="E42520" i="20"/>
  <c r="E42521" i="20"/>
  <c r="E42522" i="20"/>
  <c r="E79796" i="20"/>
  <c r="E79797" i="20"/>
  <c r="E104441" i="20"/>
  <c r="E128850" i="20"/>
  <c r="E79798" i="20"/>
  <c r="E104442" i="20"/>
  <c r="E126766" i="20"/>
  <c r="E136088" i="20"/>
  <c r="E133934" i="20"/>
  <c r="E42523" i="20"/>
  <c r="E104443" i="20"/>
  <c r="E104444" i="20"/>
  <c r="E104445" i="20"/>
  <c r="E79799" i="20"/>
  <c r="E42524" i="20"/>
  <c r="E42525" i="20"/>
  <c r="E120483" i="20"/>
  <c r="E133935" i="20"/>
  <c r="E42526" i="20"/>
  <c r="E42527" i="20"/>
  <c r="E42528" i="20"/>
  <c r="E42529" i="20"/>
  <c r="E79800" i="20"/>
  <c r="E126767" i="20"/>
  <c r="E10750" i="20"/>
  <c r="E79801" i="20"/>
  <c r="E104446" i="20"/>
  <c r="E104447" i="20"/>
  <c r="E116640" i="20"/>
  <c r="E42530" i="20"/>
  <c r="E42531" i="20"/>
  <c r="E10751" i="20"/>
  <c r="E10752" i="20"/>
  <c r="E116641" i="20"/>
  <c r="E123489" i="20"/>
  <c r="E123490" i="20"/>
  <c r="E104448" i="20"/>
  <c r="E130153" i="20"/>
  <c r="E42532" i="20"/>
  <c r="E104449" i="20"/>
  <c r="E10753" i="20"/>
  <c r="E104450" i="20"/>
  <c r="E126768" i="20"/>
  <c r="E10754" i="20"/>
  <c r="E42533" i="20"/>
  <c r="E79802" i="20"/>
  <c r="E79803" i="20"/>
  <c r="E79804" i="20"/>
  <c r="E104451" i="20"/>
  <c r="E120484" i="20"/>
  <c r="E120485" i="20"/>
  <c r="E120486" i="20"/>
  <c r="E42534" i="20"/>
  <c r="E104452" i="20"/>
  <c r="E10755" i="20"/>
  <c r="E104453" i="20"/>
  <c r="E10756" i="20"/>
  <c r="E104454" i="20"/>
  <c r="E104455" i="20"/>
  <c r="E42535" i="20"/>
  <c r="E42536" i="20"/>
  <c r="E79805" i="20"/>
  <c r="E79806" i="20"/>
  <c r="E79807" i="20"/>
  <c r="E104456" i="20"/>
  <c r="E104457" i="20"/>
  <c r="E126769" i="20"/>
  <c r="E104458" i="20"/>
  <c r="E104459" i="20"/>
  <c r="E104460" i="20"/>
  <c r="E42537" i="20"/>
  <c r="E42538" i="20"/>
  <c r="E104461" i="20"/>
  <c r="E79808" i="20"/>
  <c r="E79809" i="20"/>
  <c r="E10757" i="20"/>
  <c r="E120487" i="20"/>
  <c r="E120488" i="20"/>
  <c r="E79810" i="20"/>
  <c r="E79811" i="20"/>
  <c r="E79812" i="20"/>
  <c r="E42539" i="20"/>
  <c r="E79813" i="20"/>
  <c r="E79814" i="20"/>
  <c r="E104462" i="20"/>
  <c r="E104463" i="20"/>
  <c r="E116642" i="20"/>
  <c r="E116643" i="20"/>
  <c r="E42540" i="20"/>
  <c r="E42541" i="20"/>
  <c r="E42542" i="20"/>
  <c r="E123491" i="20"/>
  <c r="E104464" i="20"/>
  <c r="E104465" i="20"/>
  <c r="E116644" i="20"/>
  <c r="E79815" i="20"/>
  <c r="E104466" i="20"/>
  <c r="E79816" i="20"/>
  <c r="E79817" i="20"/>
  <c r="E123492" i="20"/>
  <c r="E123493" i="20"/>
  <c r="E10758" i="20"/>
  <c r="E42543" i="20"/>
  <c r="E104467" i="20"/>
  <c r="E104468" i="20"/>
  <c r="E104469" i="20"/>
  <c r="E116645" i="20"/>
  <c r="E42544" i="20"/>
  <c r="E116646" i="20"/>
  <c r="E116647" i="20"/>
  <c r="E42545" i="20"/>
  <c r="E79818" i="20"/>
  <c r="E104470" i="20"/>
  <c r="E104471" i="20"/>
  <c r="E10759" i="20"/>
  <c r="E10760" i="20"/>
  <c r="E104472" i="20"/>
  <c r="E126770" i="20"/>
  <c r="E116648" i="20"/>
  <c r="E120489" i="20"/>
  <c r="E104473" i="20"/>
  <c r="E42546" i="20"/>
  <c r="E10761" i="20"/>
  <c r="E10762" i="20"/>
  <c r="E79819" i="20"/>
  <c r="E79820" i="20"/>
  <c r="E120490" i="20"/>
  <c r="E42547" i="20"/>
  <c r="E79821" i="20"/>
  <c r="E123494" i="20"/>
  <c r="E126771" i="20"/>
  <c r="E79822" i="20"/>
  <c r="E104474" i="20"/>
  <c r="E116649" i="20"/>
  <c r="E120491" i="20"/>
  <c r="E42548" i="20"/>
  <c r="E79823" i="20"/>
  <c r="E79824" i="20"/>
  <c r="E104475" i="20"/>
  <c r="E104476" i="20"/>
  <c r="E116650" i="20"/>
  <c r="E42549" i="20"/>
  <c r="E128851" i="20"/>
  <c r="E116651" i="20"/>
  <c r="E10763" i="20"/>
  <c r="E42550" i="20"/>
  <c r="E79825" i="20"/>
  <c r="E42551" i="20"/>
  <c r="E42552" i="20"/>
  <c r="E79826" i="20"/>
  <c r="E104477" i="20"/>
  <c r="E10764" i="20"/>
  <c r="E42553" i="20"/>
  <c r="E79827" i="20"/>
  <c r="E104478" i="20"/>
  <c r="E79828" i="20"/>
  <c r="E104479" i="20"/>
  <c r="E130154" i="20"/>
  <c r="E42554" i="20"/>
  <c r="E104480" i="20"/>
  <c r="E120492" i="20"/>
  <c r="E79829" i="20"/>
  <c r="E79830" i="20"/>
  <c r="E79831" i="20"/>
  <c r="E79832" i="20"/>
  <c r="E79833" i="20"/>
  <c r="E79834" i="20"/>
  <c r="E10765" i="20"/>
  <c r="E42555" i="20"/>
  <c r="E79835" i="20"/>
  <c r="E104481" i="20"/>
  <c r="E10766" i="20"/>
  <c r="E42556" i="20"/>
  <c r="E120493" i="20"/>
  <c r="E42557" i="20"/>
  <c r="E116652" i="20"/>
  <c r="E10767" i="20"/>
  <c r="E79836" i="20"/>
  <c r="E104482" i="20"/>
  <c r="E104483" i="20"/>
  <c r="E10768" i="20"/>
  <c r="E42558" i="20"/>
  <c r="E42559" i="20"/>
  <c r="E10769" i="20"/>
  <c r="E42560" i="20"/>
  <c r="E79837" i="20"/>
  <c r="E104484" i="20"/>
  <c r="E104485" i="20"/>
  <c r="E116653" i="20"/>
  <c r="E10770" i="20"/>
  <c r="E10771" i="20"/>
  <c r="E42561" i="20"/>
  <c r="E42562" i="20"/>
  <c r="E42563" i="20"/>
  <c r="E104486" i="20"/>
  <c r="E104487" i="20"/>
  <c r="E116654" i="20"/>
  <c r="E42564" i="20"/>
  <c r="E42565" i="20"/>
  <c r="E42566" i="20"/>
  <c r="E79838" i="20"/>
  <c r="E79839" i="20"/>
  <c r="E10772" i="20"/>
  <c r="E42567" i="20"/>
  <c r="E42568" i="20"/>
  <c r="E10773" i="20"/>
  <c r="E10774" i="20"/>
  <c r="E10775" i="20"/>
  <c r="E123495" i="20"/>
  <c r="E123496" i="20"/>
  <c r="E42569" i="20"/>
  <c r="E79840" i="20"/>
  <c r="E104488" i="20"/>
  <c r="E104489" i="20"/>
  <c r="E104490" i="20"/>
  <c r="E104491" i="20"/>
  <c r="E79841" i="20"/>
  <c r="E104492" i="20"/>
  <c r="E79842" i="20"/>
  <c r="E79843" i="20"/>
  <c r="E10776" i="20"/>
  <c r="E120494" i="20"/>
  <c r="E42570" i="20"/>
  <c r="E79844" i="20"/>
  <c r="E79845" i="20"/>
  <c r="E79846" i="20"/>
  <c r="E126772" i="20"/>
  <c r="E42571" i="20"/>
  <c r="E79847" i="20"/>
  <c r="E116655" i="20"/>
  <c r="E10777" i="20"/>
  <c r="E42572" i="20"/>
  <c r="E42573" i="20"/>
  <c r="E42574" i="20"/>
  <c r="E42575" i="20"/>
  <c r="E42576" i="20"/>
  <c r="E79848" i="20"/>
  <c r="E79849" i="20"/>
  <c r="E104493" i="20"/>
  <c r="E126773" i="20"/>
  <c r="E64317" i="20"/>
  <c r="E42577" i="20"/>
  <c r="E42578" i="20"/>
  <c r="E79850" i="20"/>
  <c r="E79851" i="20"/>
  <c r="E104494" i="20"/>
  <c r="E79852" i="20"/>
  <c r="E79853" i="20"/>
  <c r="E104495" i="20"/>
  <c r="E126774" i="20"/>
  <c r="E116656" i="20"/>
  <c r="E42579" i="20"/>
  <c r="E79854" i="20"/>
  <c r="E104496" i="20"/>
  <c r="E10778" i="20"/>
  <c r="E10779" i="20"/>
  <c r="E116657" i="20"/>
  <c r="E79855" i="20"/>
  <c r="E79856" i="20"/>
  <c r="E123497" i="20"/>
  <c r="E104497" i="20"/>
  <c r="E10780" i="20"/>
  <c r="E79857" i="20"/>
  <c r="E104498" i="20"/>
  <c r="E126775" i="20"/>
  <c r="E10781" i="20"/>
  <c r="E10782" i="20"/>
  <c r="E10783" i="20"/>
  <c r="E116658" i="20"/>
  <c r="E42580" i="20"/>
  <c r="E42581" i="20"/>
  <c r="E42582" i="20"/>
  <c r="E79858" i="20"/>
  <c r="E10784" i="20"/>
  <c r="E10785" i="20"/>
  <c r="E10786" i="20"/>
  <c r="E42583" i="20"/>
  <c r="E42584" i="20"/>
  <c r="E42585" i="20"/>
  <c r="E79859" i="20"/>
  <c r="E104499" i="20"/>
  <c r="E10787" i="20"/>
  <c r="E104500" i="20"/>
  <c r="E42586" i="20"/>
  <c r="E42587" i="20"/>
  <c r="E42588" i="20"/>
  <c r="E104501" i="20"/>
  <c r="E104502" i="20"/>
  <c r="E104503" i="20"/>
  <c r="E10788" i="20"/>
  <c r="E10789" i="20"/>
  <c r="E42589" i="20"/>
  <c r="E42590" i="20"/>
  <c r="E79860" i="20"/>
  <c r="E123498" i="20"/>
  <c r="E79861" i="20"/>
  <c r="E79862" i="20"/>
  <c r="E139760" i="20"/>
  <c r="E104504" i="20"/>
  <c r="E104505" i="20"/>
  <c r="E104506" i="20"/>
  <c r="E10790" i="20"/>
  <c r="E10791" i="20"/>
  <c r="E42591" i="20"/>
  <c r="E42592" i="20"/>
  <c r="E79863" i="20"/>
  <c r="E42593" i="20"/>
  <c r="E79864" i="20"/>
  <c r="E79865" i="20"/>
  <c r="E79866" i="20"/>
  <c r="E104507" i="20"/>
  <c r="E128852" i="20"/>
  <c r="E42594" i="20"/>
  <c r="E79867" i="20"/>
  <c r="E104508" i="20"/>
  <c r="E10792" i="20"/>
  <c r="E104509" i="20"/>
  <c r="E120495" i="20"/>
  <c r="E130155" i="20"/>
  <c r="E42595" i="20"/>
  <c r="E42596" i="20"/>
  <c r="E42597" i="20"/>
  <c r="E79868" i="20"/>
  <c r="E79869" i="20"/>
  <c r="E104510" i="20"/>
  <c r="E42598" i="20"/>
  <c r="E79870" i="20"/>
  <c r="E104511" i="20"/>
  <c r="E104512" i="20"/>
  <c r="E104513" i="20"/>
  <c r="E10793" i="20"/>
  <c r="E42599" i="20"/>
  <c r="E104514" i="20"/>
  <c r="E126776" i="20"/>
  <c r="E42600" i="20"/>
  <c r="E42601" i="20"/>
  <c r="E79871" i="20"/>
  <c r="E79872" i="20"/>
  <c r="E79873" i="20"/>
  <c r="E104515" i="20"/>
  <c r="E120496" i="20"/>
  <c r="E42602" i="20"/>
  <c r="E130156" i="20"/>
  <c r="E79874" i="20"/>
  <c r="E126777" i="20"/>
  <c r="E126778" i="20"/>
  <c r="E130157" i="20"/>
  <c r="E42603" i="20"/>
  <c r="E42604" i="20"/>
  <c r="E79875" i="20"/>
  <c r="E123499" i="20"/>
  <c r="E104516" i="20"/>
  <c r="E104517" i="20"/>
  <c r="E133936" i="20"/>
  <c r="E10794" i="20"/>
  <c r="E126779" i="20"/>
  <c r="E42605" i="20"/>
  <c r="E42606" i="20"/>
  <c r="E42607" i="20"/>
  <c r="E123500" i="20"/>
  <c r="E123501" i="20"/>
  <c r="E42608" i="20"/>
  <c r="E42609" i="20"/>
  <c r="E79876" i="20"/>
  <c r="E10795" i="20"/>
  <c r="E42610" i="20"/>
  <c r="E42611" i="20"/>
  <c r="E130158" i="20"/>
  <c r="E10796" i="20"/>
  <c r="E79877" i="20"/>
  <c r="E79878" i="20"/>
  <c r="E79879" i="20"/>
  <c r="E42612" i="20"/>
  <c r="E42613" i="20"/>
  <c r="E79880" i="20"/>
  <c r="E104518" i="20"/>
  <c r="E10797" i="20"/>
  <c r="E10798" i="20"/>
  <c r="E42614" i="20"/>
  <c r="E42615" i="20"/>
  <c r="E42616" i="20"/>
  <c r="E79881" i="20"/>
  <c r="E79882" i="20"/>
  <c r="E104519" i="20"/>
  <c r="E104520" i="20"/>
  <c r="E10799" i="20"/>
  <c r="E42617" i="20"/>
  <c r="E42618" i="20"/>
  <c r="E42619" i="20"/>
  <c r="E42620" i="20"/>
  <c r="E42621" i="20"/>
  <c r="E42622" i="20"/>
  <c r="E42623" i="20"/>
  <c r="E42624" i="20"/>
  <c r="E42625" i="20"/>
  <c r="E42626" i="20"/>
  <c r="E79883" i="20"/>
  <c r="E79884" i="20"/>
  <c r="E42627" i="20"/>
  <c r="E42628" i="20"/>
  <c r="E79885" i="20"/>
  <c r="E104521" i="20"/>
  <c r="E10800" i="20"/>
  <c r="E42629" i="20"/>
  <c r="E42630" i="20"/>
  <c r="E79886" i="20"/>
  <c r="E79887" i="20"/>
  <c r="E79888" i="20"/>
  <c r="E104522" i="20"/>
  <c r="E10801" i="20"/>
  <c r="E116659" i="20"/>
  <c r="E42631" i="20"/>
  <c r="E42632" i="20"/>
  <c r="E79889" i="20"/>
  <c r="E10802" i="20"/>
  <c r="E10803" i="20"/>
  <c r="E10804" i="20"/>
  <c r="E42633" i="20"/>
  <c r="E79890" i="20"/>
  <c r="E104523" i="20"/>
  <c r="E104524" i="20"/>
  <c r="E10805" i="20"/>
  <c r="E42634" i="20"/>
  <c r="E79891" i="20"/>
  <c r="E104525" i="20"/>
  <c r="E104526" i="20"/>
  <c r="E10806" i="20"/>
  <c r="E42635" i="20"/>
  <c r="E42636" i="20"/>
  <c r="E42637" i="20"/>
  <c r="E79892" i="20"/>
  <c r="E79893" i="20"/>
  <c r="E79894" i="20"/>
  <c r="E104527" i="20"/>
  <c r="E42638" i="20"/>
  <c r="E42639" i="20"/>
  <c r="E104528" i="20"/>
  <c r="E116660" i="20"/>
  <c r="E42640" i="20"/>
  <c r="E123502" i="20"/>
  <c r="E42641" i="20"/>
  <c r="E104529" i="20"/>
  <c r="E104530" i="20"/>
  <c r="E104531" i="20"/>
  <c r="E10807" i="20"/>
  <c r="E63898" i="20"/>
  <c r="E42642" i="20"/>
  <c r="E42643" i="20"/>
  <c r="E79895" i="20"/>
  <c r="E116661" i="20"/>
  <c r="E116662" i="20"/>
  <c r="E42644" i="20"/>
  <c r="E42645" i="20"/>
  <c r="E79896" i="20"/>
  <c r="E10808" i="20"/>
  <c r="E116663" i="20"/>
  <c r="E42646" i="20"/>
  <c r="E42647" i="20"/>
  <c r="E79897" i="20"/>
  <c r="E104532" i="20"/>
  <c r="E79898" i="20"/>
  <c r="E10809" i="20"/>
  <c r="E10810" i="20"/>
  <c r="E10811" i="20"/>
  <c r="E42648" i="20"/>
  <c r="E42649" i="20"/>
  <c r="E42650" i="20"/>
  <c r="E42651" i="20"/>
  <c r="E42652" i="20"/>
  <c r="E79899" i="20"/>
  <c r="E79900" i="20"/>
  <c r="E116664" i="20"/>
  <c r="E42653" i="20"/>
  <c r="E42654" i="20"/>
  <c r="E79901" i="20"/>
  <c r="E79902" i="20"/>
  <c r="E79903" i="20"/>
  <c r="E79904" i="20"/>
  <c r="E79905" i="20"/>
  <c r="E126780" i="20"/>
  <c r="E10812" i="20"/>
  <c r="E42655" i="20"/>
  <c r="E79906" i="20"/>
  <c r="E104533" i="20"/>
  <c r="E116665" i="20"/>
  <c r="E10813" i="20"/>
  <c r="E104534" i="20"/>
  <c r="E104535" i="20"/>
  <c r="E104536" i="20"/>
  <c r="E104537" i="20"/>
  <c r="E10814" i="20"/>
  <c r="E79907" i="20"/>
  <c r="E42656" i="20"/>
  <c r="E79908" i="20"/>
  <c r="E123503" i="20"/>
  <c r="E104538" i="20"/>
  <c r="E10815" i="20"/>
  <c r="E42657" i="20"/>
  <c r="E42658" i="20"/>
  <c r="E42659" i="20"/>
  <c r="E79909" i="20"/>
  <c r="E79910" i="20"/>
  <c r="E79911" i="20"/>
  <c r="E42660" i="20"/>
  <c r="E42661" i="20"/>
  <c r="E79912" i="20"/>
  <c r="E79913" i="20"/>
  <c r="E79914" i="20"/>
  <c r="E79915" i="20"/>
  <c r="E10816" i="20"/>
  <c r="E10817" i="20"/>
  <c r="E10818" i="20"/>
  <c r="E42662" i="20"/>
  <c r="E42663" i="20"/>
  <c r="E79916" i="20"/>
  <c r="E116666" i="20"/>
  <c r="E104539" i="20"/>
  <c r="E10819" i="20"/>
  <c r="E42664" i="20"/>
  <c r="E79917" i="20"/>
  <c r="E79918" i="20"/>
  <c r="E104540" i="20"/>
  <c r="E104541" i="20"/>
  <c r="E10820" i="20"/>
  <c r="E10821" i="20"/>
  <c r="E42665" i="20"/>
  <c r="E42666" i="20"/>
  <c r="E42667" i="20"/>
  <c r="E42668" i="20"/>
  <c r="E10822" i="20"/>
  <c r="E79919" i="20"/>
  <c r="E79920" i="20"/>
  <c r="E42669" i="20"/>
  <c r="E126781" i="20"/>
  <c r="E128853" i="20"/>
  <c r="E10823" i="20"/>
  <c r="E42670" i="20"/>
  <c r="E42671" i="20"/>
  <c r="E79921" i="20"/>
  <c r="E10824" i="20"/>
  <c r="E42672" i="20"/>
  <c r="E42673" i="20"/>
  <c r="E42674" i="20"/>
  <c r="E79922" i="20"/>
  <c r="E104542" i="20"/>
  <c r="E104543" i="20"/>
  <c r="E116667" i="20"/>
  <c r="E116668" i="20"/>
  <c r="E42675" i="20"/>
  <c r="E10825" i="20"/>
  <c r="E79923" i="20"/>
  <c r="E79924" i="20"/>
  <c r="E79925" i="20"/>
  <c r="E104544" i="20"/>
  <c r="E104545" i="20"/>
  <c r="E136089" i="20"/>
  <c r="E10826" i="20"/>
  <c r="E42676" i="20"/>
  <c r="E42677" i="20"/>
  <c r="E79926" i="20"/>
  <c r="E104546" i="20"/>
  <c r="E104547" i="20"/>
  <c r="E133937" i="20"/>
  <c r="E79927" i="20"/>
  <c r="E10827" i="20"/>
  <c r="E10828" i="20"/>
  <c r="E42678" i="20"/>
  <c r="E42679" i="20"/>
  <c r="E42680" i="20"/>
  <c r="E42681" i="20"/>
  <c r="E42682" i="20"/>
  <c r="E79928" i="20"/>
  <c r="E104548" i="20"/>
  <c r="E116669" i="20"/>
  <c r="E42683" i="20"/>
  <c r="E42684" i="20"/>
  <c r="E42685" i="20"/>
  <c r="E42686" i="20"/>
  <c r="E79929" i="20"/>
  <c r="E79930" i="20"/>
  <c r="E42687" i="20"/>
  <c r="E42688" i="20"/>
  <c r="E79931" i="20"/>
  <c r="E104549" i="20"/>
  <c r="E104550" i="20"/>
  <c r="E128854" i="20"/>
  <c r="E42689" i="20"/>
  <c r="E42690" i="20"/>
  <c r="E104551" i="20"/>
  <c r="E42691" i="20"/>
  <c r="E42692" i="20"/>
  <c r="E42693" i="20"/>
  <c r="E42694" i="20"/>
  <c r="E79932" i="20"/>
  <c r="E126782" i="20"/>
  <c r="E10829" i="20"/>
  <c r="E10830" i="20"/>
  <c r="E10831" i="20"/>
  <c r="E10832" i="20"/>
  <c r="E42695" i="20"/>
  <c r="E42696" i="20"/>
  <c r="E79933" i="20"/>
  <c r="E104552" i="20"/>
  <c r="E104553" i="20"/>
  <c r="E42697" i="20"/>
  <c r="E42698" i="20"/>
  <c r="E79934" i="20"/>
  <c r="E104554" i="20"/>
  <c r="E10833" i="20"/>
  <c r="E42699" i="20"/>
  <c r="E10834" i="20"/>
  <c r="E79935" i="20"/>
  <c r="E104555" i="20"/>
  <c r="E104556" i="20"/>
  <c r="E10835" i="20"/>
  <c r="E42700" i="20"/>
  <c r="E42701" i="20"/>
  <c r="E79936" i="20"/>
  <c r="E104557" i="20"/>
  <c r="E10836" i="20"/>
  <c r="E42702" i="20"/>
  <c r="E42703" i="20"/>
  <c r="E79937" i="20"/>
  <c r="E10837" i="20"/>
  <c r="E10838" i="20"/>
  <c r="E10839" i="20"/>
  <c r="E42704" i="20"/>
  <c r="E42705" i="20"/>
  <c r="E42706" i="20"/>
  <c r="E42707" i="20"/>
  <c r="E42708" i="20"/>
  <c r="E42709" i="20"/>
  <c r="E42710" i="20"/>
  <c r="E123504" i="20"/>
  <c r="E104558" i="20"/>
  <c r="E10840" i="20"/>
  <c r="E42711" i="20"/>
  <c r="E79938" i="20"/>
  <c r="E79939" i="20"/>
  <c r="E10841" i="20"/>
  <c r="E42712" i="20"/>
  <c r="E42713" i="20"/>
  <c r="E42714" i="20"/>
  <c r="E79940" i="20"/>
  <c r="E79941" i="20"/>
  <c r="E126783" i="20"/>
  <c r="E10842" i="20"/>
  <c r="E42715" i="20"/>
  <c r="E123505" i="20"/>
  <c r="E42716" i="20"/>
  <c r="E42717" i="20"/>
  <c r="E42718" i="20"/>
  <c r="E79942" i="20"/>
  <c r="E79943" i="20"/>
  <c r="E79944" i="20"/>
  <c r="E10843" i="20"/>
  <c r="E42719" i="20"/>
  <c r="E42720" i="20"/>
  <c r="E42721" i="20"/>
  <c r="E42722" i="20"/>
  <c r="E79945" i="20"/>
  <c r="E104559" i="20"/>
  <c r="E139761" i="20"/>
  <c r="E42723" i="20"/>
  <c r="E42724" i="20"/>
  <c r="E79946" i="20"/>
  <c r="E79947" i="20"/>
  <c r="E79948" i="20"/>
  <c r="E42725" i="20"/>
  <c r="E42726" i="20"/>
  <c r="E42727" i="20"/>
  <c r="E42728" i="20"/>
  <c r="E42729" i="20"/>
  <c r="E42730" i="20"/>
  <c r="E79949" i="20"/>
  <c r="E10844" i="20"/>
  <c r="E42731" i="20"/>
  <c r="E42732" i="20"/>
  <c r="E79950" i="20"/>
  <c r="E104560" i="20"/>
  <c r="E10845" i="20"/>
  <c r="E42733" i="20"/>
  <c r="E42734" i="20"/>
  <c r="E42735" i="20"/>
  <c r="E42736" i="20"/>
  <c r="E42737" i="20"/>
  <c r="E42738" i="20"/>
  <c r="E104561" i="20"/>
  <c r="E10846" i="20"/>
  <c r="E42739" i="20"/>
  <c r="E42740" i="20"/>
  <c r="E104562" i="20"/>
  <c r="E116670" i="20"/>
  <c r="E42741" i="20"/>
  <c r="E79951" i="20"/>
  <c r="E42742" i="20"/>
  <c r="E104563" i="20"/>
  <c r="E104564" i="20"/>
  <c r="E10847" i="20"/>
  <c r="E42743" i="20"/>
  <c r="E42744" i="20"/>
  <c r="E79952" i="20"/>
  <c r="E10848" i="20"/>
  <c r="E10849" i="20"/>
  <c r="E42745" i="20"/>
  <c r="E42746" i="20"/>
  <c r="E104565" i="20"/>
  <c r="E104566" i="20"/>
  <c r="E10850" i="20"/>
  <c r="E42747" i="20"/>
  <c r="E42748" i="20"/>
  <c r="E42749" i="20"/>
  <c r="E42750" i="20"/>
  <c r="E42751" i="20"/>
  <c r="E42752" i="20"/>
  <c r="E79953" i="20"/>
  <c r="E79954" i="20"/>
  <c r="E104567" i="20"/>
  <c r="E10851" i="20"/>
  <c r="E10852" i="20"/>
  <c r="E42753" i="20"/>
  <c r="E42754" i="20"/>
  <c r="E42755" i="20"/>
  <c r="E42756" i="20"/>
  <c r="E10853" i="20"/>
  <c r="E133938" i="20"/>
  <c r="E10854" i="20"/>
  <c r="E42757" i="20"/>
  <c r="E42758" i="20"/>
  <c r="E42759" i="20"/>
  <c r="E42760" i="20"/>
  <c r="E42761" i="20"/>
  <c r="E104568" i="20"/>
  <c r="E79955" i="20"/>
  <c r="E104569" i="20"/>
  <c r="E42762" i="20"/>
  <c r="E42763" i="20"/>
  <c r="E136090" i="20"/>
  <c r="E42764" i="20"/>
  <c r="E10855" i="20"/>
  <c r="E42765" i="20"/>
  <c r="E42766" i="20"/>
  <c r="E42767" i="20"/>
  <c r="E42768" i="20"/>
  <c r="E42769" i="20"/>
  <c r="E79956" i="20"/>
  <c r="E123506" i="20"/>
  <c r="E79957" i="20"/>
  <c r="E104570" i="20"/>
  <c r="E42770" i="20"/>
  <c r="E104571" i="20"/>
  <c r="E79958" i="20"/>
  <c r="E10856" i="20"/>
  <c r="E123507" i="20"/>
  <c r="E42771" i="20"/>
  <c r="E42772" i="20"/>
  <c r="E42773" i="20"/>
  <c r="E10857" i="20"/>
  <c r="E10858" i="20"/>
  <c r="E42774" i="20"/>
  <c r="E79959" i="20"/>
  <c r="E79960" i="20"/>
  <c r="E79961" i="20"/>
  <c r="E79962" i="20"/>
  <c r="E104572" i="20"/>
  <c r="E104573" i="20"/>
  <c r="E42775" i="20"/>
  <c r="E42776" i="20"/>
  <c r="E10859" i="20"/>
  <c r="E116671" i="20"/>
  <c r="E10860" i="20"/>
  <c r="E42777" i="20"/>
  <c r="E79963" i="20"/>
  <c r="E79964" i="20"/>
  <c r="E10861" i="20"/>
  <c r="E42778" i="20"/>
  <c r="E42779" i="20"/>
  <c r="E79965" i="20"/>
  <c r="E104574" i="20"/>
  <c r="E10862" i="20"/>
  <c r="E131816" i="20"/>
  <c r="E42780" i="20"/>
  <c r="E42781" i="20"/>
  <c r="E42782" i="20"/>
  <c r="E42783" i="20"/>
  <c r="E79966" i="20"/>
  <c r="E104575" i="20"/>
  <c r="E104576" i="20"/>
  <c r="E116672" i="20"/>
  <c r="E139762" i="20"/>
  <c r="E42784" i="20"/>
  <c r="E42785" i="20"/>
  <c r="E42786" i="20"/>
  <c r="E42787" i="20"/>
  <c r="E79967" i="20"/>
  <c r="E104577" i="20"/>
  <c r="E10863" i="20"/>
  <c r="E10864" i="20"/>
  <c r="E10865" i="20"/>
  <c r="E42788" i="20"/>
  <c r="E42789" i="20"/>
  <c r="E79968" i="20"/>
  <c r="E104578" i="20"/>
  <c r="E10866" i="20"/>
  <c r="E42790" i="20"/>
  <c r="E42791" i="20"/>
  <c r="E42792" i="20"/>
  <c r="E116673" i="20"/>
  <c r="E42793" i="20"/>
  <c r="E42794" i="20"/>
  <c r="E42795" i="20"/>
  <c r="E126784" i="20"/>
  <c r="E10867" i="20"/>
  <c r="E10868" i="20"/>
  <c r="E42796" i="20"/>
  <c r="E42797" i="20"/>
  <c r="E104579" i="20"/>
  <c r="E42798" i="20"/>
  <c r="E42799" i="20"/>
  <c r="E79969" i="20"/>
  <c r="E104580" i="20"/>
  <c r="E10869" i="20"/>
  <c r="E10870" i="20"/>
  <c r="E10871" i="20"/>
  <c r="E10872" i="20"/>
  <c r="E42800" i="20"/>
  <c r="E79970" i="20"/>
  <c r="E104581" i="20"/>
  <c r="E104582" i="20"/>
  <c r="E104583" i="20"/>
  <c r="E104584" i="20"/>
  <c r="E10873" i="20"/>
  <c r="E10874" i="20"/>
  <c r="E79971" i="20"/>
  <c r="E79972" i="20"/>
  <c r="E104585" i="20"/>
  <c r="E104586" i="20"/>
  <c r="E42801" i="20"/>
  <c r="E10875" i="20"/>
  <c r="E42802" i="20"/>
  <c r="E79973" i="20"/>
  <c r="E104587" i="20"/>
  <c r="E10876" i="20"/>
  <c r="E79974" i="20"/>
  <c r="E10877" i="20"/>
  <c r="E42803" i="20"/>
  <c r="E42804" i="20"/>
  <c r="E79975" i="20"/>
  <c r="E79976" i="20"/>
  <c r="E79977" i="20"/>
  <c r="E10878" i="20"/>
  <c r="E42805" i="20"/>
  <c r="E79978" i="20"/>
  <c r="E10879" i="20"/>
  <c r="E10880" i="20"/>
  <c r="E42806" i="20"/>
  <c r="E42807" i="20"/>
  <c r="E42808" i="20"/>
  <c r="E42809" i="20"/>
  <c r="E104588" i="20"/>
  <c r="E104589" i="20"/>
  <c r="E42810" i="20"/>
  <c r="E42811" i="20"/>
  <c r="E42812" i="20"/>
  <c r="E79979" i="20"/>
  <c r="E104590" i="20"/>
  <c r="E42813" i="20"/>
  <c r="E79980" i="20"/>
  <c r="E79981" i="20"/>
  <c r="E130917" i="20"/>
  <c r="E10881" i="20"/>
  <c r="E131817" i="20"/>
  <c r="E79982" i="20"/>
  <c r="E104591" i="20"/>
  <c r="E104592" i="20"/>
  <c r="E10882" i="20"/>
  <c r="E10883" i="20"/>
  <c r="E42814" i="20"/>
  <c r="E79983" i="20"/>
  <c r="E104593" i="20"/>
  <c r="E10884" i="20"/>
  <c r="E79984" i="20"/>
  <c r="E79985" i="20"/>
  <c r="E79986" i="20"/>
  <c r="E123508" i="20"/>
  <c r="E10885" i="20"/>
  <c r="E42815" i="20"/>
  <c r="E42816" i="20"/>
  <c r="E42817" i="20"/>
  <c r="E42818" i="20"/>
  <c r="E10886" i="20"/>
  <c r="E79987" i="20"/>
  <c r="E136091" i="20"/>
  <c r="E10887" i="20"/>
  <c r="E10888" i="20"/>
  <c r="E42819" i="20"/>
  <c r="E42820" i="20"/>
  <c r="E42821" i="20"/>
  <c r="E79988" i="20"/>
  <c r="E42822" i="20"/>
  <c r="E42823" i="20"/>
  <c r="E10889" i="20"/>
  <c r="E104594" i="20"/>
  <c r="E79989" i="20"/>
  <c r="E79990" i="20"/>
  <c r="E79991" i="20"/>
  <c r="E79992" i="20"/>
  <c r="E79993" i="20"/>
  <c r="E79994" i="20"/>
  <c r="E10890" i="20"/>
  <c r="E79995" i="20"/>
  <c r="E42824" i="20"/>
  <c r="E79996" i="20"/>
  <c r="E10891" i="20"/>
  <c r="E42825" i="20"/>
  <c r="E79997" i="20"/>
  <c r="E116674" i="20"/>
  <c r="E133939" i="20"/>
  <c r="E79998" i="20"/>
  <c r="E104595" i="20"/>
  <c r="E104596" i="20"/>
  <c r="E10892" i="20"/>
  <c r="E116675" i="20"/>
  <c r="E104597" i="20"/>
  <c r="E104598" i="20"/>
  <c r="E42826" i="20"/>
  <c r="E104599" i="20"/>
  <c r="E10893" i="20"/>
  <c r="E104600" i="20"/>
  <c r="E42827" i="20"/>
  <c r="E104601" i="20"/>
  <c r="E42828" i="20"/>
  <c r="E79999" i="20"/>
  <c r="E104602" i="20"/>
  <c r="E80000" i="20"/>
  <c r="E80001" i="20"/>
  <c r="E80002" i="20"/>
  <c r="E42829" i="20"/>
  <c r="E10894" i="20"/>
  <c r="E42830" i="20"/>
  <c r="E80003" i="20"/>
  <c r="E123509" i="20"/>
  <c r="E80004" i="20"/>
  <c r="E80005" i="20"/>
  <c r="E80006" i="20"/>
  <c r="E131098" i="20"/>
  <c r="E64318" i="20"/>
  <c r="E80007" i="20"/>
  <c r="E80008" i="20"/>
  <c r="E10895" i="20"/>
  <c r="E80009" i="20"/>
  <c r="E10896" i="20"/>
  <c r="E42831" i="20"/>
  <c r="E80010" i="20"/>
  <c r="E104603" i="20"/>
  <c r="E42832" i="20"/>
  <c r="E42833" i="20"/>
  <c r="E104604" i="20"/>
  <c r="E133940" i="20"/>
  <c r="E42834" i="20"/>
  <c r="E42835" i="20"/>
  <c r="E42836" i="20"/>
  <c r="E42837" i="20"/>
  <c r="E42838" i="20"/>
  <c r="E42839" i="20"/>
  <c r="E42840" i="20"/>
  <c r="E42841" i="20"/>
  <c r="E42842" i="20"/>
  <c r="E42843" i="20"/>
  <c r="E10897" i="20"/>
  <c r="E80011" i="20"/>
  <c r="E116676" i="20"/>
  <c r="E42844" i="20"/>
  <c r="E10898" i="20"/>
  <c r="E10899" i="20"/>
  <c r="E42845" i="20"/>
  <c r="E104605" i="20"/>
  <c r="E10900" i="20"/>
  <c r="E10901" i="20"/>
  <c r="E42846" i="20"/>
  <c r="E42847" i="20"/>
  <c r="E42848" i="20"/>
  <c r="E42849" i="20"/>
  <c r="E139763" i="20"/>
  <c r="E133941" i="20"/>
  <c r="E10902" i="20"/>
  <c r="E42850" i="20"/>
  <c r="E42851" i="20"/>
  <c r="E42852" i="20"/>
  <c r="E133942" i="20"/>
  <c r="E80012" i="20"/>
  <c r="E10903" i="20"/>
  <c r="E104606" i="20"/>
  <c r="E42853" i="20"/>
  <c r="E116677" i="20"/>
  <c r="E126785" i="20"/>
  <c r="E130159" i="20"/>
  <c r="E139764" i="20"/>
  <c r="E42854" i="20"/>
  <c r="E80013" i="20"/>
  <c r="E80014" i="20"/>
  <c r="E42855" i="20"/>
  <c r="E80015" i="20"/>
  <c r="E80016" i="20"/>
  <c r="E10904" i="20"/>
  <c r="E42856" i="20"/>
  <c r="E42857" i="20"/>
  <c r="E42858" i="20"/>
  <c r="E130918" i="20"/>
  <c r="E42859" i="20"/>
  <c r="E133943" i="20"/>
  <c r="E138535" i="20"/>
  <c r="E80017" i="20"/>
  <c r="E104607" i="20"/>
  <c r="E10905" i="20"/>
  <c r="E42860" i="20"/>
  <c r="E42861" i="20"/>
  <c r="E42862" i="20"/>
  <c r="E42863" i="20"/>
  <c r="E131818" i="20"/>
  <c r="E104608" i="20"/>
  <c r="E80018" i="20"/>
  <c r="E123510" i="20"/>
  <c r="E42864" i="20"/>
  <c r="E104609" i="20"/>
  <c r="E133944" i="20"/>
  <c r="E131819" i="20"/>
  <c r="E80019" i="20"/>
  <c r="E10906" i="20"/>
  <c r="E133945" i="20"/>
  <c r="E104610" i="20"/>
  <c r="E136092" i="20"/>
  <c r="E80020" i="20"/>
  <c r="E10907" i="20"/>
  <c r="E10908" i="20"/>
  <c r="E80021" i="20"/>
  <c r="E63899" i="20"/>
  <c r="E10909" i="20"/>
  <c r="E10910" i="20"/>
  <c r="E120497" i="20"/>
  <c r="E10911" i="20"/>
  <c r="E104611" i="20"/>
  <c r="E80022" i="20"/>
  <c r="E42865" i="20"/>
  <c r="E80023" i="20"/>
  <c r="E80024" i="20"/>
  <c r="E104612" i="20"/>
  <c r="E10912" i="20"/>
  <c r="E131820" i="20"/>
  <c r="E42866" i="20"/>
  <c r="E10913" i="20"/>
  <c r="E137477" i="20"/>
  <c r="E80025" i="20"/>
  <c r="E131821" i="20"/>
  <c r="E104613" i="20"/>
  <c r="E123511" i="20"/>
  <c r="E80026" i="20"/>
  <c r="E42867" i="20"/>
  <c r="E104614" i="20"/>
  <c r="E10914" i="20"/>
  <c r="E80027" i="20"/>
  <c r="E136093" i="20"/>
  <c r="E10915" i="20"/>
  <c r="E104615" i="20"/>
  <c r="E10916" i="20"/>
  <c r="E80028" i="20"/>
  <c r="E42868" i="20"/>
  <c r="E10917" i="20"/>
  <c r="E133946" i="20"/>
  <c r="E137478" i="20"/>
  <c r="E42869" i="20"/>
  <c r="E104616" i="20"/>
  <c r="E80029" i="20"/>
  <c r="E42870" i="20"/>
  <c r="E42871" i="20"/>
  <c r="E80030" i="20"/>
  <c r="E139765" i="20"/>
  <c r="E104617" i="20"/>
  <c r="E104618" i="20"/>
  <c r="E42872" i="20"/>
  <c r="E42873" i="20"/>
  <c r="E10918" i="20"/>
  <c r="E136094" i="20"/>
  <c r="E80031" i="20"/>
  <c r="E104619" i="20"/>
  <c r="E126786" i="20"/>
  <c r="E126787" i="20"/>
  <c r="E130160" i="20"/>
  <c r="E42874" i="20"/>
  <c r="E10919" i="20"/>
  <c r="E42875" i="20"/>
  <c r="E10920" i="20"/>
  <c r="E116678" i="20"/>
  <c r="E42876" i="20"/>
  <c r="E136095" i="20"/>
  <c r="E10921" i="20"/>
  <c r="E139766" i="20"/>
  <c r="E42877" i="20"/>
  <c r="E42878" i="20"/>
  <c r="E133947" i="20"/>
  <c r="E80032" i="20"/>
  <c r="E64896" i="20"/>
  <c r="E42879" i="20"/>
  <c r="E138536" i="20"/>
  <c r="E10922" i="20"/>
  <c r="E42880" i="20"/>
  <c r="E80033" i="20"/>
  <c r="E116679" i="20"/>
  <c r="E42881" i="20"/>
  <c r="E139767" i="20"/>
  <c r="E120498" i="20"/>
  <c r="E42882" i="20"/>
  <c r="E42883" i="20"/>
  <c r="E126788" i="20"/>
  <c r="E139768" i="20"/>
  <c r="E10923" i="20"/>
  <c r="E80034" i="20"/>
  <c r="E42884" i="20"/>
  <c r="E138537" i="20"/>
  <c r="E123512" i="20"/>
  <c r="E80035" i="20"/>
  <c r="E42885" i="20"/>
  <c r="E42886" i="20"/>
  <c r="E80036" i="20"/>
  <c r="E104620" i="20"/>
  <c r="E104621" i="20"/>
  <c r="E10924" i="20"/>
  <c r="E80037" i="20"/>
  <c r="E123513" i="20"/>
  <c r="E139769" i="20"/>
  <c r="E42887" i="20"/>
  <c r="E10925" i="20"/>
  <c r="E80038" i="20"/>
  <c r="E136096" i="20"/>
  <c r="E10926" i="20"/>
  <c r="E80039" i="20"/>
  <c r="E104622" i="20"/>
  <c r="E64319" i="20"/>
  <c r="E131822" i="20"/>
  <c r="E139770" i="20"/>
  <c r="E42888" i="20"/>
  <c r="E10927" i="20"/>
  <c r="E137479" i="20"/>
  <c r="E80040" i="20"/>
  <c r="E42889" i="20"/>
  <c r="E133948" i="20"/>
  <c r="E80041" i="20"/>
  <c r="E42890" i="20"/>
  <c r="E80042" i="20"/>
  <c r="E80043" i="20"/>
  <c r="E104623" i="20"/>
  <c r="E137480" i="20"/>
  <c r="E138538" i="20"/>
  <c r="E130161" i="20"/>
  <c r="E42891" i="20"/>
  <c r="E42892" i="20"/>
  <c r="E10928" i="20"/>
  <c r="E80044" i="20"/>
  <c r="E10929" i="20"/>
  <c r="E42893" i="20"/>
  <c r="E80045" i="20"/>
  <c r="E104624" i="20"/>
  <c r="E64320" i="20"/>
  <c r="E42894" i="20"/>
  <c r="E136097" i="20"/>
  <c r="E104625" i="20"/>
  <c r="E104626" i="20"/>
  <c r="E104627" i="20"/>
  <c r="E42895" i="20"/>
  <c r="E42896" i="20"/>
  <c r="E136098" i="20"/>
  <c r="E139771" i="20"/>
  <c r="E64897" i="20"/>
  <c r="E10930" i="20"/>
  <c r="E42897" i="20"/>
  <c r="E133949" i="20"/>
  <c r="E80046" i="20"/>
  <c r="E139772" i="20"/>
  <c r="E133950" i="20"/>
  <c r="E42898" i="20"/>
  <c r="E42899" i="20"/>
  <c r="E42900" i="20"/>
  <c r="E42901" i="20"/>
  <c r="E133951" i="20"/>
  <c r="E42902" i="20"/>
  <c r="E130162" i="20"/>
  <c r="E137481" i="20"/>
  <c r="E10931" i="20"/>
  <c r="E42903" i="20"/>
  <c r="E104628" i="20"/>
  <c r="E80047" i="20"/>
  <c r="E63900" i="20"/>
  <c r="E10932" i="20"/>
  <c r="E10933" i="20"/>
  <c r="E137482" i="20"/>
  <c r="E138539" i="20"/>
  <c r="E42904" i="20"/>
  <c r="E80048" i="20"/>
  <c r="E104629" i="20"/>
  <c r="E42905" i="20"/>
  <c r="E104630" i="20"/>
  <c r="E42906" i="20"/>
  <c r="E42907" i="20"/>
  <c r="E42908" i="20"/>
  <c r="E42909" i="20"/>
  <c r="E104631" i="20"/>
  <c r="E104632" i="20"/>
  <c r="E42910" i="20"/>
  <c r="E131823" i="20"/>
  <c r="E64898" i="20"/>
  <c r="E42911" i="20"/>
  <c r="E136099" i="20"/>
  <c r="E10934" i="20"/>
  <c r="E80049" i="20"/>
  <c r="E116680" i="20"/>
  <c r="E120499" i="20"/>
  <c r="E126789" i="20"/>
  <c r="E10935" i="20"/>
  <c r="E42912" i="20"/>
  <c r="E10936" i="20"/>
  <c r="E80050" i="20"/>
  <c r="E42913" i="20"/>
  <c r="E42914" i="20"/>
  <c r="E123514" i="20"/>
  <c r="E42915" i="20"/>
  <c r="E42916" i="20"/>
  <c r="E136100" i="20"/>
  <c r="E104633" i="20"/>
  <c r="E123515" i="20"/>
  <c r="E104634" i="20"/>
  <c r="E42917" i="20"/>
  <c r="E104635" i="20"/>
  <c r="E104636" i="20"/>
  <c r="E10937" i="20"/>
  <c r="E80051" i="20"/>
  <c r="E80052" i="20"/>
  <c r="E126790" i="20"/>
  <c r="E104637" i="20"/>
  <c r="E80053" i="20"/>
  <c r="E42918" i="20"/>
  <c r="E104638" i="20"/>
  <c r="E42919" i="20"/>
  <c r="E104639" i="20"/>
  <c r="E10938" i="20"/>
  <c r="E80054" i="20"/>
  <c r="E137483" i="20"/>
  <c r="E10939" i="20"/>
  <c r="E104640" i="20"/>
  <c r="E80055" i="20"/>
  <c r="E42920" i="20"/>
  <c r="E116681" i="20"/>
  <c r="E42921" i="20"/>
  <c r="E80056" i="20"/>
  <c r="E10940" i="20"/>
  <c r="E42922" i="20"/>
  <c r="E116682" i="20"/>
  <c r="E10941" i="20"/>
  <c r="E42923" i="20"/>
  <c r="E128855" i="20"/>
  <c r="E42924" i="20"/>
  <c r="E42925" i="20"/>
  <c r="E80057" i="20"/>
  <c r="E42926" i="20"/>
  <c r="E80058" i="20"/>
  <c r="E42927" i="20"/>
  <c r="E42928" i="20"/>
  <c r="E130163" i="20"/>
  <c r="E104641" i="20"/>
  <c r="E42929" i="20"/>
  <c r="E42930" i="20"/>
  <c r="E10942" i="20"/>
  <c r="E126791" i="20"/>
  <c r="E10943" i="20"/>
  <c r="E139773" i="20"/>
  <c r="E126792" i="20"/>
  <c r="E10944" i="20"/>
  <c r="E80059" i="20"/>
  <c r="E80060" i="20"/>
  <c r="E104642" i="20"/>
  <c r="E42931" i="20"/>
  <c r="E104643" i="20"/>
  <c r="E64321" i="20"/>
  <c r="E80061" i="20"/>
  <c r="E42932" i="20"/>
  <c r="E42933" i="20"/>
  <c r="E10945" i="20"/>
  <c r="E10946" i="20"/>
  <c r="E123516" i="20"/>
  <c r="E42934" i="20"/>
  <c r="E10947" i="20"/>
  <c r="E139774" i="20"/>
  <c r="E80062" i="20"/>
  <c r="E10948" i="20"/>
  <c r="E42935" i="20"/>
  <c r="E42936" i="20"/>
  <c r="E139775" i="20"/>
  <c r="E104644" i="20"/>
  <c r="E104645" i="20"/>
  <c r="E42937" i="20"/>
  <c r="E42938" i="20"/>
  <c r="E64322" i="20"/>
  <c r="E64899" i="20"/>
  <c r="E42939" i="20"/>
  <c r="E42940" i="20"/>
  <c r="E130164" i="20"/>
  <c r="E80063" i="20"/>
  <c r="E80064" i="20"/>
  <c r="E42941" i="20"/>
  <c r="E133952" i="20"/>
  <c r="E80065" i="20"/>
  <c r="E120500" i="20"/>
  <c r="E10949" i="20"/>
  <c r="E10950" i="20"/>
  <c r="E104646" i="20"/>
  <c r="E10951" i="20"/>
  <c r="E80066" i="20"/>
  <c r="E123517" i="20"/>
  <c r="E104647" i="20"/>
  <c r="E10952" i="20"/>
  <c r="E126793" i="20"/>
  <c r="E10953" i="20"/>
  <c r="E120501" i="20"/>
  <c r="E104648" i="20"/>
  <c r="E126794" i="20"/>
  <c r="E80067" i="20"/>
  <c r="E80068" i="20"/>
  <c r="E130165" i="20"/>
  <c r="E10954" i="20"/>
  <c r="E80069" i="20"/>
  <c r="E128856" i="20"/>
  <c r="E10955" i="20"/>
  <c r="E42942" i="20"/>
  <c r="E80070" i="20"/>
  <c r="E126795" i="20"/>
  <c r="E104649" i="20"/>
  <c r="E140505" i="20"/>
  <c r="E104650" i="20"/>
  <c r="E64900" i="20"/>
  <c r="E42943" i="20"/>
  <c r="E10956" i="20"/>
  <c r="E116683" i="20"/>
  <c r="E104651" i="20"/>
  <c r="E42944" i="20"/>
  <c r="E80071" i="20"/>
  <c r="E10957" i="20"/>
  <c r="E10958" i="20"/>
  <c r="E10959" i="20"/>
  <c r="E126796" i="20"/>
  <c r="E104652" i="20"/>
  <c r="E80072" i="20"/>
  <c r="E104653" i="20"/>
  <c r="E42945" i="20"/>
  <c r="E80073" i="20"/>
  <c r="E42946" i="20"/>
  <c r="E104654" i="20"/>
  <c r="E10960" i="20"/>
  <c r="E42947" i="20"/>
  <c r="E104655" i="20"/>
  <c r="E120502" i="20"/>
  <c r="E42948" i="20"/>
  <c r="E42949" i="20"/>
  <c r="E42950" i="20"/>
  <c r="E104656" i="20"/>
  <c r="E42951" i="20"/>
  <c r="E10961" i="20"/>
  <c r="E10962" i="20"/>
  <c r="E136101" i="20"/>
  <c r="E80074" i="20"/>
  <c r="E104657" i="20"/>
  <c r="E80075" i="20"/>
  <c r="E42952" i="20"/>
  <c r="E42953" i="20"/>
  <c r="E116684" i="20"/>
  <c r="E42954" i="20"/>
  <c r="E80076" i="20"/>
  <c r="E138540" i="20"/>
  <c r="E42955" i="20"/>
  <c r="E80077" i="20"/>
  <c r="E120503" i="20"/>
  <c r="E42956" i="20"/>
  <c r="E80078" i="20"/>
  <c r="E80079" i="20"/>
  <c r="E42957" i="20"/>
  <c r="E133953" i="20"/>
  <c r="E10963" i="20"/>
  <c r="E116685" i="20"/>
  <c r="E80080" i="20"/>
  <c r="E120504" i="20"/>
  <c r="E104658" i="20"/>
  <c r="E80081" i="20"/>
  <c r="E80082" i="20"/>
  <c r="E10964" i="20"/>
  <c r="E42958" i="20"/>
  <c r="E10965" i="20"/>
  <c r="E104659" i="20"/>
  <c r="E10966" i="20"/>
  <c r="E80083" i="20"/>
  <c r="E10967" i="20"/>
  <c r="E42959" i="20"/>
  <c r="E104660" i="20"/>
  <c r="E42960" i="20"/>
  <c r="E80084" i="20"/>
  <c r="E104661" i="20"/>
  <c r="E42961" i="20"/>
  <c r="E128857" i="20"/>
  <c r="E104662" i="20"/>
  <c r="E120505" i="20"/>
  <c r="E42962" i="20"/>
  <c r="E120506" i="20"/>
  <c r="E80085" i="20"/>
  <c r="E104663" i="20"/>
  <c r="E80086" i="20"/>
  <c r="E10968" i="20"/>
  <c r="E64901" i="20"/>
  <c r="E80087" i="20"/>
  <c r="E104664" i="20"/>
  <c r="E42963" i="20"/>
  <c r="E126797" i="20"/>
  <c r="E80088" i="20"/>
  <c r="E130166" i="20"/>
  <c r="E120507" i="20"/>
  <c r="E42964" i="20"/>
  <c r="E42965" i="20"/>
  <c r="E42966" i="20"/>
  <c r="E80089" i="20"/>
  <c r="E123518" i="20"/>
  <c r="E126798" i="20"/>
  <c r="E104665" i="20"/>
  <c r="E123519" i="20"/>
  <c r="E133954" i="20"/>
  <c r="E80090" i="20"/>
  <c r="E42967" i="20"/>
  <c r="E123520" i="20"/>
  <c r="E10969" i="20"/>
  <c r="E104666" i="20"/>
  <c r="E126799" i="20"/>
  <c r="E104667" i="20"/>
  <c r="E10970" i="20"/>
  <c r="E42968" i="20"/>
  <c r="E42969" i="20"/>
  <c r="E42970" i="20"/>
  <c r="E126800" i="20"/>
  <c r="E128858" i="20"/>
  <c r="E42971" i="20"/>
  <c r="E80091" i="20"/>
  <c r="E126801" i="20"/>
  <c r="E10971" i="20"/>
  <c r="E10972" i="20"/>
  <c r="E116686" i="20"/>
  <c r="E80092" i="20"/>
  <c r="E116687" i="20"/>
  <c r="E80093" i="20"/>
  <c r="E42972" i="20"/>
  <c r="E126802" i="20"/>
  <c r="E10973" i="20"/>
  <c r="E42973" i="20"/>
  <c r="E116688" i="20"/>
  <c r="E80094" i="20"/>
  <c r="E42974" i="20"/>
  <c r="E42975" i="20"/>
  <c r="E80095" i="20"/>
  <c r="E80096" i="20"/>
  <c r="E10974" i="20"/>
  <c r="E116689" i="20"/>
  <c r="E42976" i="20"/>
  <c r="E130167" i="20"/>
  <c r="E10975" i="20"/>
  <c r="E80097" i="20"/>
  <c r="E133955" i="20"/>
  <c r="E126803" i="20"/>
  <c r="E42977" i="20"/>
  <c r="E42978" i="20"/>
  <c r="E42979" i="20"/>
  <c r="E42980" i="20"/>
  <c r="E80098" i="20"/>
  <c r="E80099" i="20"/>
  <c r="E80100" i="20"/>
  <c r="E104668" i="20"/>
  <c r="E104669" i="20"/>
  <c r="E42981" i="20"/>
  <c r="E123521" i="20"/>
  <c r="E10976" i="20"/>
  <c r="E80101" i="20"/>
  <c r="E80102" i="20"/>
  <c r="E10977" i="20"/>
  <c r="E104670" i="20"/>
  <c r="E123522" i="20"/>
  <c r="E80103" i="20"/>
  <c r="E104671" i="20"/>
  <c r="E131824" i="20"/>
  <c r="E80104" i="20"/>
  <c r="E80105" i="20"/>
  <c r="E104672" i="20"/>
  <c r="E10978" i="20"/>
  <c r="E120508" i="20"/>
  <c r="E42982" i="20"/>
  <c r="E126804" i="20"/>
  <c r="E10979" i="20"/>
  <c r="E80106" i="20"/>
  <c r="E80107" i="20"/>
  <c r="E80108" i="20"/>
  <c r="E80109" i="20"/>
  <c r="E42983" i="20"/>
  <c r="E80110" i="20"/>
  <c r="E80111" i="20"/>
  <c r="E10980" i="20"/>
  <c r="E10981" i="20"/>
  <c r="E42984" i="20"/>
  <c r="E120509" i="20"/>
  <c r="E80112" i="20"/>
  <c r="E123523" i="20"/>
  <c r="E120510" i="20"/>
  <c r="E104673" i="20"/>
  <c r="E104674" i="20"/>
  <c r="E104675" i="20"/>
  <c r="E104676" i="20"/>
  <c r="E10982" i="20"/>
  <c r="E128859" i="20"/>
  <c r="E130168" i="20"/>
  <c r="E80113" i="20"/>
  <c r="E120511" i="20"/>
  <c r="E104677" i="20"/>
  <c r="E42985" i="20"/>
  <c r="E80114" i="20"/>
  <c r="E80115" i="20"/>
  <c r="E80116" i="20"/>
  <c r="E42986" i="20"/>
  <c r="E133956" i="20"/>
  <c r="E80117" i="20"/>
  <c r="E80118" i="20"/>
  <c r="E10983" i="20"/>
  <c r="E10984" i="20"/>
  <c r="E80119" i="20"/>
  <c r="E42987" i="20"/>
  <c r="E80120" i="20"/>
  <c r="E80121" i="20"/>
  <c r="E42988" i="20"/>
  <c r="E10985" i="20"/>
  <c r="E80122" i="20"/>
  <c r="E42989" i="20"/>
  <c r="E104678" i="20"/>
  <c r="E123524" i="20"/>
  <c r="E126805" i="20"/>
  <c r="E104679" i="20"/>
  <c r="E42990" i="20"/>
  <c r="E10986" i="20"/>
  <c r="E80123" i="20"/>
  <c r="E42991" i="20"/>
  <c r="E116690" i="20"/>
  <c r="E80124" i="20"/>
  <c r="E42992" i="20"/>
  <c r="E136102" i="20"/>
  <c r="E116691" i="20"/>
  <c r="E42993" i="20"/>
  <c r="E80125" i="20"/>
  <c r="E80126" i="20"/>
  <c r="E80127" i="20"/>
  <c r="E42994" i="20"/>
  <c r="E42995" i="20"/>
  <c r="E116692" i="20"/>
  <c r="E80128" i="20"/>
  <c r="E80129" i="20"/>
  <c r="E104680" i="20"/>
  <c r="E128860" i="20"/>
  <c r="E80130" i="20"/>
  <c r="E42996" i="20"/>
  <c r="E42997" i="20"/>
  <c r="E80131" i="20"/>
  <c r="E126806" i="20"/>
  <c r="E104681" i="20"/>
  <c r="E80132" i="20"/>
  <c r="E104682" i="20"/>
  <c r="E126807" i="20"/>
  <c r="E80133" i="20"/>
  <c r="E126808" i="20"/>
  <c r="E42998" i="20"/>
  <c r="E80134" i="20"/>
  <c r="E104683" i="20"/>
  <c r="E42999" i="20"/>
  <c r="E80135" i="20"/>
  <c r="E104684" i="20"/>
  <c r="E126809" i="20"/>
  <c r="E126810" i="20"/>
  <c r="E126811" i="20"/>
  <c r="E123525" i="20"/>
  <c r="E126812" i="20"/>
  <c r="E123526" i="20"/>
  <c r="E126813" i="20"/>
  <c r="E104685" i="20"/>
  <c r="E10987" i="20"/>
  <c r="E43000" i="20"/>
  <c r="E80136" i="20"/>
  <c r="E104686" i="20"/>
  <c r="E104687" i="20"/>
  <c r="E126814" i="20"/>
  <c r="E104688" i="20"/>
  <c r="E43001" i="20"/>
  <c r="E80137" i="20"/>
  <c r="E123527" i="20"/>
  <c r="E10988" i="20"/>
  <c r="E43002" i="20"/>
  <c r="E104689" i="20"/>
  <c r="E80138" i="20"/>
  <c r="E104690" i="20"/>
  <c r="E10989" i="20"/>
  <c r="E131825" i="20"/>
  <c r="E43003" i="20"/>
  <c r="E80139" i="20"/>
  <c r="E43004" i="20"/>
  <c r="E80140" i="20"/>
  <c r="E80141" i="20"/>
  <c r="E43005" i="20"/>
  <c r="E43006" i="20"/>
  <c r="E43007" i="20"/>
  <c r="E104691" i="20"/>
  <c r="E126815" i="20"/>
  <c r="E116693" i="20"/>
  <c r="E80142" i="20"/>
  <c r="E80143" i="20"/>
  <c r="E80144" i="20"/>
  <c r="E43008" i="20"/>
  <c r="E80145" i="20"/>
  <c r="E43009" i="20"/>
  <c r="E80146" i="20"/>
  <c r="E130169" i="20"/>
  <c r="E43010" i="20"/>
  <c r="E43011" i="20"/>
  <c r="E80147" i="20"/>
  <c r="E43012" i="20"/>
  <c r="E80148" i="20"/>
  <c r="E104692" i="20"/>
  <c r="E116694" i="20"/>
  <c r="E80149" i="20"/>
  <c r="E80150" i="20"/>
  <c r="E123528" i="20"/>
  <c r="E104693" i="20"/>
  <c r="E126816" i="20"/>
  <c r="E43013" i="20"/>
  <c r="E80151" i="20"/>
  <c r="E139776" i="20"/>
  <c r="E104694" i="20"/>
  <c r="E10990" i="20"/>
  <c r="E104695" i="20"/>
  <c r="E104696" i="20"/>
  <c r="E120512" i="20"/>
  <c r="E80152" i="20"/>
  <c r="E104697" i="20"/>
  <c r="E126817" i="20"/>
  <c r="E123529" i="20"/>
  <c r="E104698" i="20"/>
  <c r="E116695" i="20"/>
  <c r="E80153" i="20"/>
  <c r="E80154" i="20"/>
  <c r="E80155" i="20"/>
  <c r="E80156" i="20"/>
  <c r="E104699" i="20"/>
  <c r="E10991" i="20"/>
  <c r="E43014" i="20"/>
  <c r="E43015" i="20"/>
  <c r="E123530" i="20"/>
  <c r="E104700" i="20"/>
  <c r="E43016" i="20"/>
  <c r="E43017" i="20"/>
  <c r="E133957" i="20"/>
  <c r="E131826" i="20"/>
  <c r="E104701" i="20"/>
  <c r="E80157" i="20"/>
  <c r="E126818" i="20"/>
  <c r="E104702" i="20"/>
  <c r="E43018" i="20"/>
  <c r="E43019" i="20"/>
  <c r="E43020" i="20"/>
  <c r="E104703" i="20"/>
  <c r="E10992" i="20"/>
  <c r="E43021" i="20"/>
  <c r="E80158" i="20"/>
  <c r="E104704" i="20"/>
  <c r="E43022" i="20"/>
  <c r="E43023" i="20"/>
  <c r="E43024" i="20"/>
  <c r="E80159" i="20"/>
  <c r="E80160" i="20"/>
  <c r="E43025" i="20"/>
  <c r="E80161" i="20"/>
  <c r="E80162" i="20"/>
  <c r="E80163" i="20"/>
  <c r="E123531" i="20"/>
  <c r="E104705" i="20"/>
  <c r="E104706" i="20"/>
  <c r="E104707" i="20"/>
  <c r="E104708" i="20"/>
  <c r="E116696" i="20"/>
  <c r="E10993" i="20"/>
  <c r="E104709" i="20"/>
  <c r="E80164" i="20"/>
  <c r="E10994" i="20"/>
  <c r="E43026" i="20"/>
  <c r="E104710" i="20"/>
  <c r="E64902" i="20"/>
  <c r="E10995" i="20"/>
  <c r="E43027" i="20"/>
  <c r="E43028" i="20"/>
  <c r="E131827" i="20"/>
  <c r="E80165" i="20"/>
  <c r="E80166" i="20"/>
  <c r="E116697" i="20"/>
  <c r="E43029" i="20"/>
  <c r="E43030" i="20"/>
  <c r="E104711" i="20"/>
  <c r="E10996" i="20"/>
  <c r="E80167" i="20"/>
  <c r="E80168" i="20"/>
  <c r="E80169" i="20"/>
  <c r="E104712" i="20"/>
  <c r="E10997" i="20"/>
  <c r="E64323" i="20"/>
  <c r="E10998" i="20"/>
  <c r="E104713" i="20"/>
  <c r="E120513" i="20"/>
  <c r="E43031" i="20"/>
  <c r="E123532" i="20"/>
  <c r="E133958" i="20"/>
  <c r="E43032" i="20"/>
  <c r="E43033" i="20"/>
  <c r="E104714" i="20"/>
  <c r="E43034" i="20"/>
  <c r="E10999" i="20"/>
  <c r="E11000" i="20"/>
  <c r="E43035" i="20"/>
  <c r="E43036" i="20"/>
  <c r="E11001" i="20"/>
  <c r="E11002" i="20"/>
  <c r="E104715" i="20"/>
  <c r="E43037" i="20"/>
  <c r="E11003" i="20"/>
  <c r="E11004" i="20"/>
  <c r="E80170" i="20"/>
  <c r="E43038" i="20"/>
  <c r="E11005" i="20"/>
  <c r="E80171" i="20"/>
  <c r="E104716" i="20"/>
  <c r="E11006" i="20"/>
  <c r="E104717" i="20"/>
  <c r="E11007" i="20"/>
  <c r="E43039" i="20"/>
  <c r="E43040" i="20"/>
  <c r="E80172" i="20"/>
  <c r="E104718" i="20"/>
  <c r="E104719" i="20"/>
  <c r="E104720" i="20"/>
  <c r="E11008" i="20"/>
  <c r="E80173" i="20"/>
  <c r="E104721" i="20"/>
  <c r="E104722" i="20"/>
  <c r="E80174" i="20"/>
  <c r="E43041" i="20"/>
  <c r="E80175" i="20"/>
  <c r="E80176" i="20"/>
  <c r="E123533" i="20"/>
  <c r="E43042" i="20"/>
  <c r="E43043" i="20"/>
  <c r="E80177" i="20"/>
  <c r="E104723" i="20"/>
  <c r="E11009" i="20"/>
  <c r="E116698" i="20"/>
  <c r="E11010" i="20"/>
  <c r="E104724" i="20"/>
  <c r="E11011" i="20"/>
  <c r="E11012" i="20"/>
  <c r="E43044" i="20"/>
  <c r="E80178" i="20"/>
  <c r="E11013" i="20"/>
  <c r="E43045" i="20"/>
  <c r="E43046" i="20"/>
  <c r="E123534" i="20"/>
  <c r="E43047" i="20"/>
  <c r="E104725" i="20"/>
  <c r="E104726" i="20"/>
  <c r="E104727" i="20"/>
  <c r="E116699" i="20"/>
  <c r="E104728" i="20"/>
  <c r="E43048" i="20"/>
  <c r="E43049" i="20"/>
  <c r="E133959" i="20"/>
  <c r="E104729" i="20"/>
  <c r="E11014" i="20"/>
  <c r="E11015" i="20"/>
  <c r="E43050" i="20"/>
  <c r="E43051" i="20"/>
  <c r="E43052" i="20"/>
  <c r="E80179" i="20"/>
  <c r="E104730" i="20"/>
  <c r="E104731" i="20"/>
  <c r="E126819" i="20"/>
  <c r="E11016" i="20"/>
  <c r="E131828" i="20"/>
  <c r="E104732" i="20"/>
  <c r="E80180" i="20"/>
  <c r="E43053" i="20"/>
  <c r="E116700" i="20"/>
  <c r="E116701" i="20"/>
  <c r="E43054" i="20"/>
  <c r="E11017" i="20"/>
  <c r="E80181" i="20"/>
  <c r="E11018" i="20"/>
  <c r="E11019" i="20"/>
  <c r="E104733" i="20"/>
  <c r="E43055" i="20"/>
  <c r="E80182" i="20"/>
  <c r="E43056" i="20"/>
  <c r="E80183" i="20"/>
  <c r="E80184" i="20"/>
  <c r="E104734" i="20"/>
  <c r="E64324" i="20"/>
  <c r="E11020" i="20"/>
  <c r="E126820" i="20"/>
  <c r="E80185" i="20"/>
  <c r="E104735" i="20"/>
  <c r="E80186" i="20"/>
  <c r="E80187" i="20"/>
  <c r="E104736" i="20"/>
  <c r="E104737" i="20"/>
  <c r="E43057" i="20"/>
  <c r="E43058" i="20"/>
  <c r="E80188" i="20"/>
  <c r="E104738" i="20"/>
  <c r="E43059" i="20"/>
  <c r="E104739" i="20"/>
  <c r="E11021" i="20"/>
  <c r="E131829" i="20"/>
  <c r="E137484" i="20"/>
  <c r="E43060" i="20"/>
  <c r="E80189" i="20"/>
  <c r="E80190" i="20"/>
  <c r="E104740" i="20"/>
  <c r="E43061" i="20"/>
  <c r="E131830" i="20"/>
  <c r="E80191" i="20"/>
  <c r="E123535" i="20"/>
  <c r="E43062" i="20"/>
  <c r="E43063" i="20"/>
  <c r="E80192" i="20"/>
  <c r="E80193" i="20"/>
  <c r="E80194" i="20"/>
  <c r="E43064" i="20"/>
  <c r="E80195" i="20"/>
  <c r="E80196" i="20"/>
  <c r="E80197" i="20"/>
  <c r="E11022" i="20"/>
  <c r="E64325" i="20"/>
  <c r="E11023" i="20"/>
  <c r="E43065" i="20"/>
  <c r="E43066" i="20"/>
  <c r="E104741" i="20"/>
  <c r="E11024" i="20"/>
  <c r="E11025" i="20"/>
  <c r="E43067" i="20"/>
  <c r="E43068" i="20"/>
  <c r="E43069" i="20"/>
  <c r="E11026" i="20"/>
  <c r="E80198" i="20"/>
  <c r="E80199" i="20"/>
  <c r="E80200" i="20"/>
  <c r="E80201" i="20"/>
  <c r="E104742" i="20"/>
  <c r="E11027" i="20"/>
  <c r="E43070" i="20"/>
  <c r="E43071" i="20"/>
  <c r="E43072" i="20"/>
  <c r="E43073" i="20"/>
  <c r="E43074" i="20"/>
  <c r="E80202" i="20"/>
  <c r="E104743" i="20"/>
  <c r="E104744" i="20"/>
  <c r="E104745" i="20"/>
  <c r="E80203" i="20"/>
  <c r="E43075" i="20"/>
  <c r="E43076" i="20"/>
  <c r="E104746" i="20"/>
  <c r="E43077" i="20"/>
  <c r="E80204" i="20"/>
  <c r="E80205" i="20"/>
  <c r="E43078" i="20"/>
  <c r="E43079" i="20"/>
  <c r="E126821" i="20"/>
  <c r="E104747" i="20"/>
  <c r="E116702" i="20"/>
  <c r="E128861" i="20"/>
  <c r="E11028" i="20"/>
  <c r="E126822" i="20"/>
  <c r="E11029" i="20"/>
  <c r="E11030" i="20"/>
  <c r="E43080" i="20"/>
  <c r="E43081" i="20"/>
  <c r="E11031" i="20"/>
  <c r="E104748" i="20"/>
  <c r="E80206" i="20"/>
  <c r="E104749" i="20"/>
  <c r="E80207" i="20"/>
  <c r="E11032" i="20"/>
  <c r="E43082" i="20"/>
  <c r="E43083" i="20"/>
  <c r="E80208" i="20"/>
  <c r="E11033" i="20"/>
  <c r="E11034" i="20"/>
  <c r="E80209" i="20"/>
  <c r="E43084" i="20"/>
  <c r="E104750" i="20"/>
  <c r="E104751" i="20"/>
  <c r="E43085" i="20"/>
  <c r="E43086" i="20"/>
  <c r="E126823" i="20"/>
  <c r="E104752" i="20"/>
  <c r="E130170" i="20"/>
  <c r="E43087" i="20"/>
  <c r="E43088" i="20"/>
  <c r="E11035" i="20"/>
  <c r="E80210" i="20"/>
  <c r="E80211" i="20"/>
  <c r="E104753" i="20"/>
  <c r="E104754" i="20"/>
  <c r="E80212" i="20"/>
  <c r="E11036" i="20"/>
  <c r="E11037" i="20"/>
  <c r="E43089" i="20"/>
  <c r="E80213" i="20"/>
  <c r="E80214" i="20"/>
  <c r="E104755" i="20"/>
  <c r="E43090" i="20"/>
  <c r="E80215" i="20"/>
  <c r="E80216" i="20"/>
  <c r="E104756" i="20"/>
  <c r="E11038" i="20"/>
  <c r="E11039" i="20"/>
  <c r="E43091" i="20"/>
  <c r="E104757" i="20"/>
  <c r="E11040" i="20"/>
  <c r="E11041" i="20"/>
  <c r="E43092" i="20"/>
  <c r="E80217" i="20"/>
  <c r="E80218" i="20"/>
  <c r="E104758" i="20"/>
  <c r="E104759" i="20"/>
  <c r="E80219" i="20"/>
  <c r="E80220" i="20"/>
  <c r="E104760" i="20"/>
  <c r="E43093" i="20"/>
  <c r="E43094" i="20"/>
  <c r="E11042" i="20"/>
  <c r="E80221" i="20"/>
  <c r="E11043" i="20"/>
  <c r="E43095" i="20"/>
  <c r="E130171" i="20"/>
  <c r="E43096" i="20"/>
  <c r="E43097" i="20"/>
  <c r="E43098" i="20"/>
  <c r="E139777" i="20"/>
  <c r="E80222" i="20"/>
  <c r="E104761" i="20"/>
  <c r="E43099" i="20"/>
  <c r="E43100" i="20"/>
  <c r="E43101" i="20"/>
  <c r="E43102" i="20"/>
  <c r="E43103" i="20"/>
  <c r="E120514" i="20"/>
  <c r="E80223" i="20"/>
  <c r="E80224" i="20"/>
  <c r="E43104" i="20"/>
  <c r="E104762" i="20"/>
  <c r="E104763" i="20"/>
  <c r="E11044" i="20"/>
  <c r="E43105" i="20"/>
  <c r="E43106" i="20"/>
  <c r="E43107" i="20"/>
  <c r="E104764" i="20"/>
  <c r="E80225" i="20"/>
  <c r="E80226" i="20"/>
  <c r="E80227" i="20"/>
  <c r="E43108" i="20"/>
  <c r="E43109" i="20"/>
  <c r="E80228" i="20"/>
  <c r="E80229" i="20"/>
  <c r="E80230" i="20"/>
  <c r="E104765" i="20"/>
  <c r="E104766" i="20"/>
  <c r="E11045" i="20"/>
  <c r="E11046" i="20"/>
  <c r="E43110" i="20"/>
  <c r="E43111" i="20"/>
  <c r="E80231" i="20"/>
  <c r="E116703" i="20"/>
  <c r="E43112" i="20"/>
  <c r="E138541" i="20"/>
  <c r="E120515" i="20"/>
  <c r="E80232" i="20"/>
  <c r="E116704" i="20"/>
  <c r="E11047" i="20"/>
  <c r="E64903" i="20"/>
  <c r="E11048" i="20"/>
  <c r="E43113" i="20"/>
  <c r="E80233" i="20"/>
  <c r="E80234" i="20"/>
  <c r="E11049" i="20"/>
  <c r="E80235" i="20"/>
  <c r="E80236" i="20"/>
  <c r="E43114" i="20"/>
  <c r="E80237" i="20"/>
  <c r="E80238" i="20"/>
  <c r="E43115" i="20"/>
  <c r="E43116" i="20"/>
  <c r="E80239" i="20"/>
  <c r="E43117" i="20"/>
  <c r="E80240" i="20"/>
  <c r="E80241" i="20"/>
  <c r="E11050" i="20"/>
  <c r="E43118" i="20"/>
  <c r="E43119" i="20"/>
  <c r="E120516" i="20"/>
  <c r="E43120" i="20"/>
  <c r="E104767" i="20"/>
  <c r="E43121" i="20"/>
  <c r="E80242" i="20"/>
  <c r="E80243" i="20"/>
  <c r="E80244" i="20"/>
  <c r="E104768" i="20"/>
  <c r="E104769" i="20"/>
  <c r="E11051" i="20"/>
  <c r="E43122" i="20"/>
  <c r="E43123" i="20"/>
  <c r="E43124" i="20"/>
  <c r="E43125" i="20"/>
  <c r="E43126" i="20"/>
  <c r="E104770" i="20"/>
  <c r="E80245" i="20"/>
  <c r="E11052" i="20"/>
  <c r="E11053" i="20"/>
  <c r="E11054" i="20"/>
  <c r="E43127" i="20"/>
  <c r="E43128" i="20"/>
  <c r="E43129" i="20"/>
  <c r="E104771" i="20"/>
  <c r="E80246" i="20"/>
  <c r="E80247" i="20"/>
  <c r="E104772" i="20"/>
  <c r="E11055" i="20"/>
  <c r="E43130" i="20"/>
  <c r="E43131" i="20"/>
  <c r="E80248" i="20"/>
  <c r="E80249" i="20"/>
  <c r="E80250" i="20"/>
  <c r="E104773" i="20"/>
  <c r="E116705" i="20"/>
  <c r="E11056" i="20"/>
  <c r="E11057" i="20"/>
  <c r="E116706" i="20"/>
  <c r="E43132" i="20"/>
  <c r="E43133" i="20"/>
  <c r="E43134" i="20"/>
  <c r="E133960" i="20"/>
  <c r="E80251" i="20"/>
  <c r="E11058" i="20"/>
  <c r="E80252" i="20"/>
  <c r="E43135" i="20"/>
  <c r="E123536" i="20"/>
  <c r="E11059" i="20"/>
  <c r="E11060" i="20"/>
  <c r="E43136" i="20"/>
  <c r="E43137" i="20"/>
  <c r="E123537" i="20"/>
  <c r="E43138" i="20"/>
  <c r="E104774" i="20"/>
  <c r="E11061" i="20"/>
  <c r="E43139" i="20"/>
  <c r="E80253" i="20"/>
  <c r="E80254" i="20"/>
  <c r="E104775" i="20"/>
  <c r="E11062" i="20"/>
  <c r="E43140" i="20"/>
  <c r="E43141" i="20"/>
  <c r="E80255" i="20"/>
  <c r="E80256" i="20"/>
  <c r="E43142" i="20"/>
  <c r="E43143" i="20"/>
  <c r="E43144" i="20"/>
  <c r="E43145" i="20"/>
  <c r="E120517" i="20"/>
  <c r="E80257" i="20"/>
  <c r="E131831" i="20"/>
  <c r="E11063" i="20"/>
  <c r="E11064" i="20"/>
  <c r="E133961" i="20"/>
  <c r="E104776" i="20"/>
  <c r="E126824" i="20"/>
  <c r="E104777" i="20"/>
  <c r="E104778" i="20"/>
  <c r="E104779" i="20"/>
  <c r="E11065" i="20"/>
  <c r="E11066" i="20"/>
  <c r="E43146" i="20"/>
  <c r="E43147" i="20"/>
  <c r="E104780" i="20"/>
  <c r="E80258" i="20"/>
  <c r="E80259" i="20"/>
  <c r="E80260" i="20"/>
  <c r="E80261" i="20"/>
  <c r="E104781" i="20"/>
  <c r="E104782" i="20"/>
  <c r="E104783" i="20"/>
  <c r="E11067" i="20"/>
  <c r="E11068" i="20"/>
  <c r="E43148" i="20"/>
  <c r="E43149" i="20"/>
  <c r="E43150" i="20"/>
  <c r="E80262" i="20"/>
  <c r="E11069" i="20"/>
  <c r="E43151" i="20"/>
  <c r="E43152" i="20"/>
  <c r="E43153" i="20"/>
  <c r="E104784" i="20"/>
  <c r="E11070" i="20"/>
  <c r="E120518" i="20"/>
  <c r="E43154" i="20"/>
  <c r="E104785" i="20"/>
  <c r="E80263" i="20"/>
  <c r="E43155" i="20"/>
  <c r="E43156" i="20"/>
  <c r="E80264" i="20"/>
  <c r="E11071" i="20"/>
  <c r="E11072" i="20"/>
  <c r="E116707" i="20"/>
  <c r="E11073" i="20"/>
  <c r="E43157" i="20"/>
  <c r="E43158" i="20"/>
  <c r="E43159" i="20"/>
  <c r="E43160" i="20"/>
  <c r="E80265" i="20"/>
  <c r="E11074" i="20"/>
  <c r="E11075" i="20"/>
  <c r="E104786" i="20"/>
  <c r="E104787" i="20"/>
  <c r="E116708" i="20"/>
  <c r="E80266" i="20"/>
  <c r="E126825" i="20"/>
  <c r="E11076" i="20"/>
  <c r="E43161" i="20"/>
  <c r="E11077" i="20"/>
  <c r="E11078" i="20"/>
  <c r="E43162" i="20"/>
  <c r="E43163" i="20"/>
  <c r="E43164" i="20"/>
  <c r="E80267" i="20"/>
  <c r="E104788" i="20"/>
  <c r="E126826" i="20"/>
  <c r="E43165" i="20"/>
  <c r="E43166" i="20"/>
  <c r="E80268" i="20"/>
  <c r="E104789" i="20"/>
  <c r="E104790" i="20"/>
  <c r="E11079" i="20"/>
  <c r="E120519" i="20"/>
  <c r="E80269" i="20"/>
  <c r="E104791" i="20"/>
  <c r="E133962" i="20"/>
  <c r="E43167" i="20"/>
  <c r="E104792" i="20"/>
  <c r="E11080" i="20"/>
  <c r="E80270" i="20"/>
  <c r="E80271" i="20"/>
  <c r="E80272" i="20"/>
  <c r="E104793" i="20"/>
  <c r="E80273" i="20"/>
  <c r="E11081" i="20"/>
  <c r="E11082" i="20"/>
  <c r="E43168" i="20"/>
  <c r="E43169" i="20"/>
  <c r="E80274" i="20"/>
  <c r="E80275" i="20"/>
  <c r="E104794" i="20"/>
  <c r="E104795" i="20"/>
  <c r="E43170" i="20"/>
  <c r="E43171" i="20"/>
  <c r="E43172" i="20"/>
  <c r="E43173" i="20"/>
  <c r="E43174" i="20"/>
  <c r="E43175" i="20"/>
  <c r="E80276" i="20"/>
  <c r="E43176" i="20"/>
  <c r="E104796" i="20"/>
  <c r="E43177" i="20"/>
  <c r="E43178" i="20"/>
  <c r="E80277" i="20"/>
  <c r="E104797" i="20"/>
  <c r="E11083" i="20"/>
  <c r="E11084" i="20"/>
  <c r="E43179" i="20"/>
  <c r="E120520" i="20"/>
  <c r="E137485" i="20"/>
  <c r="E104798" i="20"/>
  <c r="E104799" i="20"/>
  <c r="E11085" i="20"/>
  <c r="E137486" i="20"/>
  <c r="E43180" i="20"/>
  <c r="E43181" i="20"/>
  <c r="E43182" i="20"/>
  <c r="E104800" i="20"/>
  <c r="E43183" i="20"/>
  <c r="E43184" i="20"/>
  <c r="E43185" i="20"/>
  <c r="E43186" i="20"/>
  <c r="E43187" i="20"/>
  <c r="E104801" i="20"/>
  <c r="E43188" i="20"/>
  <c r="E138542" i="20"/>
  <c r="E11086" i="20"/>
  <c r="E43189" i="20"/>
  <c r="E104802" i="20"/>
  <c r="E11087" i="20"/>
  <c r="E11088" i="20"/>
  <c r="E11089" i="20"/>
  <c r="E43190" i="20"/>
  <c r="E43191" i="20"/>
  <c r="E120521" i="20"/>
  <c r="E43192" i="20"/>
  <c r="E11090" i="20"/>
  <c r="E64904" i="20"/>
  <c r="E43193" i="20"/>
  <c r="E80278" i="20"/>
  <c r="E116709" i="20"/>
  <c r="E80279" i="20"/>
  <c r="E104803" i="20"/>
  <c r="E133963" i="20"/>
  <c r="E43194" i="20"/>
  <c r="E137487" i="20"/>
  <c r="E133964" i="20"/>
  <c r="E11091" i="20"/>
  <c r="E126827" i="20"/>
  <c r="E43195" i="20"/>
  <c r="E43196" i="20"/>
  <c r="E80280" i="20"/>
  <c r="E116710" i="20"/>
  <c r="E43197" i="20"/>
  <c r="E43198" i="20"/>
  <c r="E43199" i="20"/>
  <c r="E123538" i="20"/>
  <c r="E43200" i="20"/>
  <c r="E80281" i="20"/>
  <c r="E104804" i="20"/>
  <c r="E80282" i="20"/>
  <c r="E43201" i="20"/>
  <c r="E43202" i="20"/>
  <c r="E80283" i="20"/>
  <c r="E80284" i="20"/>
  <c r="E11092" i="20"/>
  <c r="E43203" i="20"/>
  <c r="E43204" i="20"/>
  <c r="E43205" i="20"/>
  <c r="E43206" i="20"/>
  <c r="E80285" i="20"/>
  <c r="E43207" i="20"/>
  <c r="E11093" i="20"/>
  <c r="E43208" i="20"/>
  <c r="E123539" i="20"/>
  <c r="E104805" i="20"/>
  <c r="E11094" i="20"/>
  <c r="E11095" i="20"/>
  <c r="E43209" i="20"/>
  <c r="E43210" i="20"/>
  <c r="E104806" i="20"/>
  <c r="E43211" i="20"/>
  <c r="E80286" i="20"/>
  <c r="E11096" i="20"/>
  <c r="E80287" i="20"/>
  <c r="E104807" i="20"/>
  <c r="E43212" i="20"/>
  <c r="E43213" i="20"/>
  <c r="E43214" i="20"/>
  <c r="E43215" i="20"/>
  <c r="E80288" i="20"/>
  <c r="E11097" i="20"/>
  <c r="E43216" i="20"/>
  <c r="E43217" i="20"/>
  <c r="E137488" i="20"/>
  <c r="E43218" i="20"/>
  <c r="E43219" i="20"/>
  <c r="E43220" i="20"/>
  <c r="E11098" i="20"/>
  <c r="E80289" i="20"/>
  <c r="E11099" i="20"/>
  <c r="E104808" i="20"/>
  <c r="E11100" i="20"/>
  <c r="E43221" i="20"/>
  <c r="E43222" i="20"/>
  <c r="E130172" i="20"/>
  <c r="E11101" i="20"/>
  <c r="E80290" i="20"/>
  <c r="E116711" i="20"/>
  <c r="E43223" i="20"/>
  <c r="E43224" i="20"/>
  <c r="E43225" i="20"/>
  <c r="E136103" i="20"/>
  <c r="E80291" i="20"/>
  <c r="E43226" i="20"/>
  <c r="E43227" i="20"/>
  <c r="E43228" i="20"/>
  <c r="E80292" i="20"/>
  <c r="E43229" i="20"/>
  <c r="E43230" i="20"/>
  <c r="E43231" i="20"/>
  <c r="E138543" i="20"/>
  <c r="E43232" i="20"/>
  <c r="E43233" i="20"/>
  <c r="E43234" i="20"/>
  <c r="E43235" i="20"/>
  <c r="E43236" i="20"/>
  <c r="E104809" i="20"/>
  <c r="E11102" i="20"/>
  <c r="E80293" i="20"/>
  <c r="E11103" i="20"/>
  <c r="E80294" i="20"/>
  <c r="E120522" i="20"/>
  <c r="E43237" i="20"/>
  <c r="E43238" i="20"/>
  <c r="E104810" i="20"/>
  <c r="E43239" i="20"/>
  <c r="E43240" i="20"/>
  <c r="E104811" i="20"/>
  <c r="E43241" i="20"/>
  <c r="E43242" i="20"/>
  <c r="E80295" i="20"/>
  <c r="E80296" i="20"/>
  <c r="E80297" i="20"/>
  <c r="E104812" i="20"/>
  <c r="E131832" i="20"/>
  <c r="E43243" i="20"/>
  <c r="E80298" i="20"/>
  <c r="E133965" i="20"/>
  <c r="E120523" i="20"/>
  <c r="E80299" i="20"/>
  <c r="E11104" i="20"/>
  <c r="E43244" i="20"/>
  <c r="E43245" i="20"/>
  <c r="E43246" i="20"/>
  <c r="E43247" i="20"/>
  <c r="E43248" i="20"/>
  <c r="E80300" i="20"/>
  <c r="E80301" i="20"/>
  <c r="E80302" i="20"/>
  <c r="E80303" i="20"/>
  <c r="E104813" i="20"/>
  <c r="E43249" i="20"/>
  <c r="E43250" i="20"/>
  <c r="E43251" i="20"/>
  <c r="E80304" i="20"/>
  <c r="E43252" i="20"/>
  <c r="E11105" i="20"/>
  <c r="E11106" i="20"/>
  <c r="E43253" i="20"/>
  <c r="E43254" i="20"/>
  <c r="E43255" i="20"/>
  <c r="E104814" i="20"/>
  <c r="E43256" i="20"/>
  <c r="E11107" i="20"/>
  <c r="E43257" i="20"/>
  <c r="E104815" i="20"/>
  <c r="E11108" i="20"/>
  <c r="E11109" i="20"/>
  <c r="E43258" i="20"/>
  <c r="E104816" i="20"/>
  <c r="E43259" i="20"/>
  <c r="E43260" i="20"/>
  <c r="E43261" i="20"/>
  <c r="E80305" i="20"/>
  <c r="E80306" i="20"/>
  <c r="E80307" i="20"/>
  <c r="E43262" i="20"/>
  <c r="E133966" i="20"/>
  <c r="E11110" i="20"/>
  <c r="E11111" i="20"/>
  <c r="E43263" i="20"/>
  <c r="E80308" i="20"/>
  <c r="E43264" i="20"/>
  <c r="E80309" i="20"/>
  <c r="E43265" i="20"/>
  <c r="E43266" i="20"/>
  <c r="E11112" i="20"/>
  <c r="E104817" i="20"/>
  <c r="E11113" i="20"/>
  <c r="E43267" i="20"/>
  <c r="E133967" i="20"/>
  <c r="E43268" i="20"/>
  <c r="E43269" i="20"/>
  <c r="E43270" i="20"/>
  <c r="E80310" i="20"/>
  <c r="E126828" i="20"/>
  <c r="E43271" i="20"/>
  <c r="E80311" i="20"/>
  <c r="E80312" i="20"/>
  <c r="E104818" i="20"/>
  <c r="E120524" i="20"/>
  <c r="E80313" i="20"/>
  <c r="E80314" i="20"/>
  <c r="E104819" i="20"/>
  <c r="E11114" i="20"/>
  <c r="E11115" i="20"/>
  <c r="E43272" i="20"/>
  <c r="E43273" i="20"/>
  <c r="E104820" i="20"/>
  <c r="E116712" i="20"/>
  <c r="E11116" i="20"/>
  <c r="E11117" i="20"/>
  <c r="E43274" i="20"/>
  <c r="E80315" i="20"/>
  <c r="E80316" i="20"/>
  <c r="E104821" i="20"/>
  <c r="E11118" i="20"/>
  <c r="E11119" i="20"/>
  <c r="E43275" i="20"/>
  <c r="E43276" i="20"/>
  <c r="E43277" i="20"/>
  <c r="E43278" i="20"/>
  <c r="E43279" i="20"/>
  <c r="E131833" i="20"/>
  <c r="E104822" i="20"/>
  <c r="E43280" i="20"/>
  <c r="E80317" i="20"/>
  <c r="E80318" i="20"/>
  <c r="E43281" i="20"/>
  <c r="E43282" i="20"/>
  <c r="E43283" i="20"/>
  <c r="E80319" i="20"/>
  <c r="E80320" i="20"/>
  <c r="E104823" i="20"/>
  <c r="E104824" i="20"/>
  <c r="E11120" i="20"/>
  <c r="E43284" i="20"/>
  <c r="E11121" i="20"/>
  <c r="E80321" i="20"/>
  <c r="E11122" i="20"/>
  <c r="E11123" i="20"/>
  <c r="E43285" i="20"/>
  <c r="E104825" i="20"/>
  <c r="E136104" i="20"/>
  <c r="E11124" i="20"/>
  <c r="E104826" i="20"/>
  <c r="E120525" i="20"/>
  <c r="E80322" i="20"/>
  <c r="E80323" i="20"/>
  <c r="E43286" i="20"/>
  <c r="E11125" i="20"/>
  <c r="E43287" i="20"/>
  <c r="E131834" i="20"/>
  <c r="E131835" i="20"/>
  <c r="E80324" i="20"/>
  <c r="E80325" i="20"/>
  <c r="E43288" i="20"/>
  <c r="E80326" i="20"/>
  <c r="E11126" i="20"/>
  <c r="E43289" i="20"/>
  <c r="E11127" i="20"/>
  <c r="E116713" i="20"/>
  <c r="E43290" i="20"/>
  <c r="E43291" i="20"/>
  <c r="E43292" i="20"/>
  <c r="E43293" i="20"/>
  <c r="E80327" i="20"/>
  <c r="E43294" i="20"/>
  <c r="E104827" i="20"/>
  <c r="E116714" i="20"/>
  <c r="E43295" i="20"/>
  <c r="E104828" i="20"/>
  <c r="E104829" i="20"/>
  <c r="E43296" i="20"/>
  <c r="E43297" i="20"/>
  <c r="E43298" i="20"/>
  <c r="E43299" i="20"/>
  <c r="E43300" i="20"/>
  <c r="E43301" i="20"/>
  <c r="E104830" i="20"/>
  <c r="E133968" i="20"/>
  <c r="E133969" i="20"/>
  <c r="E11128" i="20"/>
  <c r="E43302" i="20"/>
  <c r="E43303" i="20"/>
  <c r="E11129" i="20"/>
  <c r="E11130" i="20"/>
  <c r="E43304" i="20"/>
  <c r="E43305" i="20"/>
  <c r="E80328" i="20"/>
  <c r="E11131" i="20"/>
  <c r="E11132" i="20"/>
  <c r="E43306" i="20"/>
  <c r="E43307" i="20"/>
  <c r="E11133" i="20"/>
  <c r="E43308" i="20"/>
  <c r="E80329" i="20"/>
  <c r="E139778" i="20"/>
  <c r="E43309" i="20"/>
  <c r="E80330" i="20"/>
  <c r="E104831" i="20"/>
  <c r="E80331" i="20"/>
  <c r="E11134" i="20"/>
  <c r="E43310" i="20"/>
  <c r="E43311" i="20"/>
  <c r="E43312" i="20"/>
  <c r="E133970" i="20"/>
  <c r="E133971" i="20"/>
  <c r="E11135" i="20"/>
  <c r="E11136" i="20"/>
  <c r="E11137" i="20"/>
  <c r="E104832" i="20"/>
  <c r="E43313" i="20"/>
  <c r="E43314" i="20"/>
  <c r="E104833" i="20"/>
  <c r="E11138" i="20"/>
  <c r="E43315" i="20"/>
  <c r="E43316" i="20"/>
  <c r="E43317" i="20"/>
  <c r="E11139" i="20"/>
  <c r="E120526" i="20"/>
  <c r="E43318" i="20"/>
  <c r="E43319" i="20"/>
  <c r="E11140" i="20"/>
  <c r="E43320" i="20"/>
  <c r="E11141" i="20"/>
  <c r="E104834" i="20"/>
  <c r="E11142" i="20"/>
  <c r="E11143" i="20"/>
  <c r="E43321" i="20"/>
  <c r="E43322" i="20"/>
  <c r="E43323" i="20"/>
  <c r="E80332" i="20"/>
  <c r="E80333" i="20"/>
  <c r="E11144" i="20"/>
  <c r="E11145" i="20"/>
  <c r="E11146" i="20"/>
  <c r="E11147" i="20"/>
  <c r="E43324" i="20"/>
  <c r="E11148" i="20"/>
  <c r="E43325" i="20"/>
  <c r="E43326" i="20"/>
  <c r="E64905" i="20"/>
  <c r="E116715" i="20"/>
  <c r="E11149" i="20"/>
  <c r="E11150" i="20"/>
  <c r="E11151" i="20"/>
  <c r="E80334" i="20"/>
  <c r="E131836" i="20"/>
  <c r="E104835" i="20"/>
  <c r="E104836" i="20"/>
  <c r="E11152" i="20"/>
  <c r="E43327" i="20"/>
  <c r="E104837" i="20"/>
  <c r="E11153" i="20"/>
  <c r="E43328" i="20"/>
  <c r="E123540" i="20"/>
  <c r="E80335" i="20"/>
  <c r="E43329" i="20"/>
  <c r="E43330" i="20"/>
  <c r="E80336" i="20"/>
  <c r="E80337" i="20"/>
  <c r="E116716" i="20"/>
  <c r="E11154" i="20"/>
  <c r="E43331" i="20"/>
  <c r="E133972" i="20"/>
  <c r="E11155" i="20"/>
  <c r="E80338" i="20"/>
  <c r="E136105" i="20"/>
  <c r="E43332" i="20"/>
  <c r="E11156" i="20"/>
  <c r="E43333" i="20"/>
  <c r="E80339" i="20"/>
  <c r="E43334" i="20"/>
  <c r="E104838" i="20"/>
  <c r="E80340" i="20"/>
  <c r="E43335" i="20"/>
  <c r="E104839" i="20"/>
  <c r="E11157" i="20"/>
  <c r="E133973" i="20"/>
  <c r="E11158" i="20"/>
  <c r="E80341" i="20"/>
  <c r="E104840" i="20"/>
  <c r="E80342" i="20"/>
  <c r="E104841" i="20"/>
  <c r="E11159" i="20"/>
  <c r="E43336" i="20"/>
  <c r="E43337" i="20"/>
  <c r="E104842" i="20"/>
  <c r="E11160" i="20"/>
  <c r="E43338" i="20"/>
  <c r="E43339" i="20"/>
  <c r="E80343" i="20"/>
  <c r="E11161" i="20"/>
  <c r="E11162" i="20"/>
  <c r="E11163" i="20"/>
  <c r="E43340" i="20"/>
  <c r="E43341" i="20"/>
  <c r="E43342" i="20"/>
  <c r="E43343" i="20"/>
  <c r="E80344" i="20"/>
  <c r="E64326" i="20"/>
  <c r="E11164" i="20"/>
  <c r="E133974" i="20"/>
  <c r="E80345" i="20"/>
  <c r="E80346" i="20"/>
  <c r="E116717" i="20"/>
  <c r="E104843" i="20"/>
  <c r="E43344" i="20"/>
  <c r="E43345" i="20"/>
  <c r="E11165" i="20"/>
  <c r="E11166" i="20"/>
  <c r="E126829" i="20"/>
  <c r="E43346" i="20"/>
  <c r="E43347" i="20"/>
  <c r="E11167" i="20"/>
  <c r="E136106" i="20"/>
  <c r="E80347" i="20"/>
  <c r="E11168" i="20"/>
  <c r="E43348" i="20"/>
  <c r="E104844" i="20"/>
  <c r="E104845" i="20"/>
  <c r="E43349" i="20"/>
  <c r="E43350" i="20"/>
  <c r="E43351" i="20"/>
  <c r="E43352" i="20"/>
  <c r="E133975" i="20"/>
  <c r="E123541" i="20"/>
  <c r="E43353" i="20"/>
  <c r="E11169" i="20"/>
  <c r="E11170" i="20"/>
  <c r="E104846" i="20"/>
  <c r="E11171" i="20"/>
  <c r="E43354" i="20"/>
  <c r="E123542" i="20"/>
  <c r="E11172" i="20"/>
  <c r="E80348" i="20"/>
  <c r="E104847" i="20"/>
  <c r="E80349" i="20"/>
  <c r="E104848" i="20"/>
  <c r="E116718" i="20"/>
  <c r="E11173" i="20"/>
  <c r="E11174" i="20"/>
  <c r="E43355" i="20"/>
  <c r="E43356" i="20"/>
  <c r="E104849" i="20"/>
  <c r="E104850" i="20"/>
  <c r="E80350" i="20"/>
  <c r="E43357" i="20"/>
  <c r="E80351" i="20"/>
  <c r="E104851" i="20"/>
  <c r="E11175" i="20"/>
  <c r="E11176" i="20"/>
  <c r="E80352" i="20"/>
  <c r="E133976" i="20"/>
  <c r="E11177" i="20"/>
  <c r="E43358" i="20"/>
  <c r="E43359" i="20"/>
  <c r="E138544" i="20"/>
  <c r="E104852" i="20"/>
  <c r="E123543" i="20"/>
  <c r="E80353" i="20"/>
  <c r="E80354" i="20"/>
  <c r="E131837" i="20"/>
  <c r="E11178" i="20"/>
  <c r="E137489" i="20"/>
  <c r="E11179" i="20"/>
  <c r="E43360" i="20"/>
  <c r="E43361" i="20"/>
  <c r="E80355" i="20"/>
  <c r="E104853" i="20"/>
  <c r="E80356" i="20"/>
  <c r="E133977" i="20"/>
  <c r="E43362" i="20"/>
  <c r="E43363" i="20"/>
  <c r="E11180" i="20"/>
  <c r="E43364" i="20"/>
  <c r="E80357" i="20"/>
  <c r="E43365" i="20"/>
  <c r="E133978" i="20"/>
  <c r="E80358" i="20"/>
  <c r="E138545" i="20"/>
  <c r="E80359" i="20"/>
  <c r="E43366" i="20"/>
  <c r="E11181" i="20"/>
  <c r="E43367" i="20"/>
  <c r="E43368" i="20"/>
  <c r="E43369" i="20"/>
  <c r="E11182" i="20"/>
  <c r="E43370" i="20"/>
  <c r="E43371" i="20"/>
  <c r="E80360" i="20"/>
  <c r="E43372" i="20"/>
  <c r="E131838" i="20"/>
  <c r="E11183" i="20"/>
  <c r="E43373" i="20"/>
  <c r="E80361" i="20"/>
  <c r="E133979" i="20"/>
  <c r="E133980" i="20"/>
  <c r="E80362" i="20"/>
  <c r="E11184" i="20"/>
  <c r="E136107" i="20"/>
  <c r="E80363" i="20"/>
  <c r="E120527" i="20"/>
  <c r="E80364" i="20"/>
  <c r="E11185" i="20"/>
  <c r="E11186" i="20"/>
  <c r="E43374" i="20"/>
  <c r="E116719" i="20"/>
  <c r="E131839" i="20"/>
  <c r="E80365" i="20"/>
  <c r="E80366" i="20"/>
  <c r="E116720" i="20"/>
  <c r="E11187" i="20"/>
  <c r="E43375" i="20"/>
  <c r="E128862" i="20"/>
  <c r="E104854" i="20"/>
  <c r="E137490" i="20"/>
  <c r="E11188" i="20"/>
  <c r="E43376" i="20"/>
  <c r="E131840" i="20"/>
  <c r="E80367" i="20"/>
  <c r="E43377" i="20"/>
  <c r="E43378" i="20"/>
  <c r="E43379" i="20"/>
  <c r="E11189" i="20"/>
  <c r="E43380" i="20"/>
  <c r="E131841" i="20"/>
  <c r="E43381" i="20"/>
  <c r="E43382" i="20"/>
  <c r="E11190" i="20"/>
  <c r="E120528" i="20"/>
  <c r="E43383" i="20"/>
  <c r="E104855" i="20"/>
  <c r="E43384" i="20"/>
  <c r="E11191" i="20"/>
  <c r="E11192" i="20"/>
  <c r="E131842" i="20"/>
  <c r="E80368" i="20"/>
  <c r="E139779" i="20"/>
  <c r="E43385" i="20"/>
  <c r="E133981" i="20"/>
  <c r="E11193" i="20"/>
  <c r="E43386" i="20"/>
  <c r="E80369" i="20"/>
  <c r="E104856" i="20"/>
  <c r="E138546" i="20"/>
  <c r="E43387" i="20"/>
  <c r="E131843" i="20"/>
  <c r="E128863" i="20"/>
  <c r="E43388" i="20"/>
  <c r="E11194" i="20"/>
  <c r="E43389" i="20"/>
  <c r="E80370" i="20"/>
  <c r="E137491" i="20"/>
  <c r="E43390" i="20"/>
  <c r="E43391" i="20"/>
  <c r="E43392" i="20"/>
  <c r="E80371" i="20"/>
  <c r="E133982" i="20"/>
  <c r="E80372" i="20"/>
  <c r="E116721" i="20"/>
  <c r="E11195" i="20"/>
  <c r="E43393" i="20"/>
  <c r="E43394" i="20"/>
  <c r="E116722" i="20"/>
  <c r="E11196" i="20"/>
  <c r="E133983" i="20"/>
  <c r="E43395" i="20"/>
  <c r="E140506" i="20"/>
  <c r="E64906" i="20"/>
  <c r="E80373" i="20"/>
  <c r="E80374" i="20"/>
  <c r="E116723" i="20"/>
  <c r="E136108" i="20"/>
  <c r="E123544" i="20"/>
  <c r="E136109" i="20"/>
  <c r="E43396" i="20"/>
  <c r="E80375" i="20"/>
  <c r="E11197" i="20"/>
  <c r="E43397" i="20"/>
  <c r="E131844" i="20"/>
  <c r="E104857" i="20"/>
  <c r="E11198" i="20"/>
  <c r="E80376" i="20"/>
  <c r="E11199" i="20"/>
  <c r="E80377" i="20"/>
  <c r="E137492" i="20"/>
  <c r="E80378" i="20"/>
  <c r="E11200" i="20"/>
  <c r="E126830" i="20"/>
  <c r="E104858" i="20"/>
  <c r="E11201" i="20"/>
  <c r="E133984" i="20"/>
  <c r="E80379" i="20"/>
  <c r="E11202" i="20"/>
  <c r="E11203" i="20"/>
  <c r="E131845" i="20"/>
  <c r="E123545" i="20"/>
  <c r="E133985" i="20"/>
  <c r="E43398" i="20"/>
  <c r="E11204" i="20"/>
  <c r="E11205" i="20"/>
  <c r="E104859" i="20"/>
  <c r="E43399" i="20"/>
  <c r="E104860" i="20"/>
  <c r="E80380" i="20"/>
  <c r="E43400" i="20"/>
  <c r="E137493" i="20"/>
  <c r="E138547" i="20"/>
  <c r="E136110" i="20"/>
  <c r="E80381" i="20"/>
  <c r="E43401" i="20"/>
  <c r="E43402" i="20"/>
  <c r="E123546" i="20"/>
  <c r="E43403" i="20"/>
  <c r="E43404" i="20"/>
  <c r="E137494" i="20"/>
  <c r="E11206" i="20"/>
  <c r="E131846" i="20"/>
  <c r="E43405" i="20"/>
  <c r="E137495" i="20"/>
  <c r="E104861" i="20"/>
  <c r="E43406" i="20"/>
  <c r="E11207" i="20"/>
  <c r="E116724" i="20"/>
  <c r="E64327" i="20"/>
  <c r="E104862" i="20"/>
  <c r="E116725" i="20"/>
  <c r="E138548" i="20"/>
  <c r="E104863" i="20"/>
  <c r="E80382" i="20"/>
  <c r="E116726" i="20"/>
  <c r="E133986" i="20"/>
  <c r="E133987" i="20"/>
  <c r="E104864" i="20"/>
  <c r="E11208" i="20"/>
  <c r="E64907" i="20"/>
  <c r="E11209" i="20"/>
  <c r="E43407" i="20"/>
  <c r="E80383" i="20"/>
  <c r="E43408" i="20"/>
  <c r="E11210" i="20"/>
  <c r="E138549" i="20"/>
  <c r="E136111" i="20"/>
  <c r="E43409" i="20"/>
  <c r="E126831" i="20"/>
  <c r="E128864" i="20"/>
  <c r="E80384" i="20"/>
  <c r="E43410" i="20"/>
  <c r="E104865" i="20"/>
  <c r="E11211" i="20"/>
  <c r="E43411" i="20"/>
  <c r="E11212" i="20"/>
  <c r="E116727" i="20"/>
  <c r="E104866" i="20"/>
  <c r="E11213" i="20"/>
  <c r="E80385" i="20"/>
  <c r="E104867" i="20"/>
  <c r="E133988" i="20"/>
  <c r="E43412" i="20"/>
  <c r="E63901" i="20"/>
  <c r="E126832" i="20"/>
  <c r="E43413" i="20"/>
  <c r="E116728" i="20"/>
  <c r="E126833" i="20"/>
  <c r="E131847" i="20"/>
  <c r="E64908" i="20"/>
  <c r="E43414" i="20"/>
  <c r="E64328" i="20"/>
  <c r="E11214" i="20"/>
  <c r="E104868" i="20"/>
  <c r="E43415" i="20"/>
  <c r="E80386" i="20"/>
  <c r="E80387" i="20"/>
  <c r="E139780" i="20"/>
  <c r="E43416" i="20"/>
  <c r="E80388" i="20"/>
  <c r="E80389" i="20"/>
  <c r="E43417" i="20"/>
  <c r="E11215" i="20"/>
  <c r="E104869" i="20"/>
  <c r="E104870" i="20"/>
  <c r="E137496" i="20"/>
  <c r="E80390" i="20"/>
  <c r="E11216" i="20"/>
  <c r="E11217" i="20"/>
  <c r="E80391" i="20"/>
  <c r="E11218" i="20"/>
  <c r="E11219" i="20"/>
  <c r="E11220" i="20"/>
  <c r="E80392" i="20"/>
  <c r="E80393" i="20"/>
  <c r="E80394" i="20"/>
  <c r="E126834" i="20"/>
  <c r="E120529" i="20"/>
  <c r="E11221" i="20"/>
  <c r="E104871" i="20"/>
  <c r="E138550" i="20"/>
  <c r="E120530" i="20"/>
  <c r="E80395" i="20"/>
  <c r="E80396" i="20"/>
  <c r="E43418" i="20"/>
  <c r="E80397" i="20"/>
  <c r="E11222" i="20"/>
  <c r="E43419" i="20"/>
  <c r="E138551" i="20"/>
  <c r="E64909" i="20"/>
  <c r="E130173" i="20"/>
  <c r="E80398" i="20"/>
  <c r="E43420" i="20"/>
  <c r="E11223" i="20"/>
  <c r="E130174" i="20"/>
  <c r="E80399" i="20"/>
  <c r="E126835" i="20"/>
  <c r="E64910" i="20"/>
  <c r="E11224" i="20"/>
  <c r="E136112" i="20"/>
  <c r="E128865" i="20"/>
  <c r="E138552" i="20"/>
  <c r="E137497" i="20"/>
  <c r="E11225" i="20"/>
  <c r="E136113" i="20"/>
  <c r="E104872" i="20"/>
  <c r="E43421" i="20"/>
  <c r="E11226" i="20"/>
  <c r="E43422" i="20"/>
  <c r="E137498" i="20"/>
  <c r="E104873" i="20"/>
  <c r="E104874" i="20"/>
  <c r="E80400" i="20"/>
  <c r="E11227" i="20"/>
  <c r="E123547" i="20"/>
  <c r="E80401" i="20"/>
  <c r="E64911" i="20"/>
  <c r="E139781" i="20"/>
  <c r="E11228" i="20"/>
  <c r="E43423" i="20"/>
  <c r="E120531" i="20"/>
  <c r="E64912" i="20"/>
  <c r="E104875" i="20"/>
  <c r="E11229" i="20"/>
  <c r="E43424" i="20"/>
  <c r="E80402" i="20"/>
  <c r="E80403" i="20"/>
  <c r="E80404" i="20"/>
  <c r="E43425" i="20"/>
  <c r="E11230" i="20"/>
  <c r="E131848" i="20"/>
  <c r="E80405" i="20"/>
  <c r="E80406" i="20"/>
  <c r="E64913" i="20"/>
  <c r="E126836" i="20"/>
  <c r="E11231" i="20"/>
  <c r="E11232" i="20"/>
  <c r="E104876" i="20"/>
  <c r="E131849" i="20"/>
  <c r="E104877" i="20"/>
  <c r="E80407" i="20"/>
  <c r="E43426" i="20"/>
  <c r="E131850" i="20"/>
  <c r="E43427" i="20"/>
  <c r="E43428" i="20"/>
  <c r="E133989" i="20"/>
  <c r="E104878" i="20"/>
  <c r="E120532" i="20"/>
  <c r="E120533" i="20"/>
  <c r="E11233" i="20"/>
  <c r="E11234" i="20"/>
  <c r="E80408" i="20"/>
  <c r="E43429" i="20"/>
  <c r="E64329" i="20"/>
  <c r="E80409" i="20"/>
  <c r="E104879" i="20"/>
  <c r="E80410" i="20"/>
  <c r="E104880" i="20"/>
  <c r="E133990" i="20"/>
  <c r="E104881" i="20"/>
  <c r="E64330" i="20"/>
  <c r="E80411" i="20"/>
  <c r="E116729" i="20"/>
  <c r="E43430" i="20"/>
  <c r="E43431" i="20"/>
  <c r="E43432" i="20"/>
  <c r="E126837" i="20"/>
  <c r="E126838" i="20"/>
  <c r="E11235" i="20"/>
  <c r="E80412" i="20"/>
  <c r="E11236" i="20"/>
  <c r="E104882" i="20"/>
  <c r="E126839" i="20"/>
  <c r="E43433" i="20"/>
  <c r="E43434" i="20"/>
  <c r="E116730" i="20"/>
  <c r="E138553" i="20"/>
  <c r="E11237" i="20"/>
  <c r="E80413" i="20"/>
  <c r="E43435" i="20"/>
  <c r="E138554" i="20"/>
  <c r="E104883" i="20"/>
  <c r="E43436" i="20"/>
  <c r="E131851" i="20"/>
  <c r="E80414" i="20"/>
  <c r="E43437" i="20"/>
  <c r="E116731" i="20"/>
  <c r="E64331" i="20"/>
  <c r="E116732" i="20"/>
  <c r="E104884" i="20"/>
  <c r="E43438" i="20"/>
  <c r="E43439" i="20"/>
  <c r="E80415" i="20"/>
  <c r="E104885" i="20"/>
  <c r="E138555" i="20"/>
  <c r="E126840" i="20"/>
  <c r="E11238" i="20"/>
  <c r="E80416" i="20"/>
  <c r="E131852" i="20"/>
  <c r="E43440" i="20"/>
  <c r="E43441" i="20"/>
  <c r="E11239" i="20"/>
  <c r="E43442" i="20"/>
  <c r="E80417" i="20"/>
  <c r="E80418" i="20"/>
  <c r="E133991" i="20"/>
  <c r="E120534" i="20"/>
  <c r="E130175" i="20"/>
  <c r="E11240" i="20"/>
  <c r="E43443" i="20"/>
  <c r="E80419" i="20"/>
  <c r="E80420" i="20"/>
  <c r="E43444" i="20"/>
  <c r="E116733" i="20"/>
  <c r="E130176" i="20"/>
  <c r="E43445" i="20"/>
  <c r="E130177" i="20"/>
  <c r="E80421" i="20"/>
  <c r="E126841" i="20"/>
  <c r="E64914" i="20"/>
  <c r="E80422" i="20"/>
  <c r="E80423" i="20"/>
  <c r="E11241" i="20"/>
  <c r="E80424" i="20"/>
  <c r="E80425" i="20"/>
  <c r="E126842" i="20"/>
  <c r="E64915" i="20"/>
  <c r="E43446" i="20"/>
  <c r="E64332" i="20"/>
  <c r="E123548" i="20"/>
  <c r="E120535" i="20"/>
  <c r="E43447" i="20"/>
  <c r="E137499" i="20"/>
  <c r="E116734" i="20"/>
  <c r="E126843" i="20"/>
  <c r="E126844" i="20"/>
  <c r="E131853" i="20"/>
  <c r="E80426" i="20"/>
  <c r="E80427" i="20"/>
  <c r="E11242" i="20"/>
  <c r="E80428" i="20"/>
  <c r="E43448" i="20"/>
  <c r="E137500" i="20"/>
  <c r="E11243" i="20"/>
  <c r="E123549" i="20"/>
  <c r="E80429" i="20"/>
  <c r="E11244" i="20"/>
  <c r="E11245" i="20"/>
  <c r="E80430" i="20"/>
  <c r="E104886" i="20"/>
  <c r="E80431" i="20"/>
  <c r="E80432" i="20"/>
  <c r="E11246" i="20"/>
  <c r="E80433" i="20"/>
  <c r="E133992" i="20"/>
  <c r="E104887" i="20"/>
  <c r="E126845" i="20"/>
  <c r="E104888" i="20"/>
  <c r="E43449" i="20"/>
  <c r="E80434" i="20"/>
  <c r="E116735" i="20"/>
  <c r="E80435" i="20"/>
  <c r="E130178" i="20"/>
  <c r="E104889" i="20"/>
  <c r="E80436" i="20"/>
  <c r="E80437" i="20"/>
  <c r="E43450" i="20"/>
  <c r="E123550" i="20"/>
  <c r="E43451" i="20"/>
  <c r="E120536" i="20"/>
  <c r="E126846" i="20"/>
  <c r="E126847" i="20"/>
  <c r="E43452" i="20"/>
  <c r="E128866" i="20"/>
  <c r="E64916" i="20"/>
  <c r="E11247" i="20"/>
  <c r="E80438" i="20"/>
  <c r="E120537" i="20"/>
  <c r="E123551" i="20"/>
  <c r="E11248" i="20"/>
  <c r="E11249" i="20"/>
  <c r="E43453" i="20"/>
  <c r="E80439" i="20"/>
  <c r="E80440" i="20"/>
  <c r="E80441" i="20"/>
  <c r="E80442" i="20"/>
  <c r="E120538" i="20"/>
  <c r="E11250" i="20"/>
  <c r="E123552" i="20"/>
  <c r="E116736" i="20"/>
  <c r="E43454" i="20"/>
  <c r="E104890" i="20"/>
  <c r="E80443" i="20"/>
  <c r="E123553" i="20"/>
  <c r="E130179" i="20"/>
  <c r="E80444" i="20"/>
  <c r="E11251" i="20"/>
  <c r="E123554" i="20"/>
  <c r="E128867" i="20"/>
  <c r="E104891" i="20"/>
  <c r="E126848" i="20"/>
  <c r="E80445" i="20"/>
  <c r="E11252" i="20"/>
  <c r="E80446" i="20"/>
  <c r="E104892" i="20"/>
  <c r="E104893" i="20"/>
  <c r="E43455" i="20"/>
  <c r="E43456" i="20"/>
  <c r="E80447" i="20"/>
  <c r="E80448" i="20"/>
  <c r="E116737" i="20"/>
  <c r="E104894" i="20"/>
  <c r="E11253" i="20"/>
  <c r="E136114" i="20"/>
  <c r="E11254" i="20"/>
  <c r="E43457" i="20"/>
  <c r="E136115" i="20"/>
  <c r="E11255" i="20"/>
  <c r="E80449" i="20"/>
  <c r="E80450" i="20"/>
  <c r="E104895" i="20"/>
  <c r="E128868" i="20"/>
  <c r="E126849" i="20"/>
  <c r="E64917" i="20"/>
  <c r="E104896" i="20"/>
  <c r="E123555" i="20"/>
  <c r="E80451" i="20"/>
  <c r="E43458" i="20"/>
  <c r="E120539" i="20"/>
  <c r="E43459" i="20"/>
  <c r="E80452" i="20"/>
  <c r="E104897" i="20"/>
  <c r="E116738" i="20"/>
  <c r="E120540" i="20"/>
  <c r="E123556" i="20"/>
  <c r="E116739" i="20"/>
  <c r="E116740" i="20"/>
  <c r="E80453" i="20"/>
  <c r="E80454" i="20"/>
  <c r="E128869" i="20"/>
  <c r="E104898" i="20"/>
  <c r="E128870" i="20"/>
  <c r="E116741" i="20"/>
  <c r="E43460" i="20"/>
  <c r="E137501" i="20"/>
  <c r="E43461" i="20"/>
  <c r="E123557" i="20"/>
  <c r="E43462" i="20"/>
  <c r="E104899" i="20"/>
  <c r="E80455" i="20"/>
  <c r="E80456" i="20"/>
  <c r="E43463" i="20"/>
  <c r="E126850" i="20"/>
  <c r="E43464" i="20"/>
  <c r="E80457" i="20"/>
  <c r="E43465" i="20"/>
  <c r="E43466" i="20"/>
  <c r="E104900" i="20"/>
  <c r="E126851" i="20"/>
  <c r="E104901" i="20"/>
  <c r="E80458" i="20"/>
  <c r="E123558" i="20"/>
  <c r="E80459" i="20"/>
  <c r="E43467" i="20"/>
  <c r="E128871" i="20"/>
  <c r="E104902" i="20"/>
  <c r="E43468" i="20"/>
  <c r="E43469" i="20"/>
  <c r="E104903" i="20"/>
  <c r="E104904" i="20"/>
  <c r="E104905" i="20"/>
  <c r="E80460" i="20"/>
  <c r="E123559" i="20"/>
  <c r="E43470" i="20"/>
  <c r="E43471" i="20"/>
  <c r="E104906" i="20"/>
  <c r="E43472" i="20"/>
  <c r="E43473" i="20"/>
  <c r="E104907" i="20"/>
  <c r="E11256" i="20"/>
  <c r="E80461" i="20"/>
  <c r="E104908" i="20"/>
  <c r="E11257" i="20"/>
  <c r="E43474" i="20"/>
  <c r="E80462" i="20"/>
  <c r="E104909" i="20"/>
  <c r="E11258" i="20"/>
  <c r="E43475" i="20"/>
  <c r="E130180" i="20"/>
  <c r="E80463" i="20"/>
  <c r="E80464" i="20"/>
  <c r="E104910" i="20"/>
  <c r="E43476" i="20"/>
  <c r="E126852" i="20"/>
  <c r="E80465" i="20"/>
  <c r="E104911" i="20"/>
  <c r="E43477" i="20"/>
  <c r="E11259" i="20"/>
  <c r="E80466" i="20"/>
  <c r="E116742" i="20"/>
  <c r="E126853" i="20"/>
  <c r="E80467" i="20"/>
  <c r="E43478" i="20"/>
  <c r="E80468" i="20"/>
  <c r="E11260" i="20"/>
  <c r="E80469" i="20"/>
  <c r="E104912" i="20"/>
  <c r="E43479" i="20"/>
  <c r="E80470" i="20"/>
  <c r="E80471" i="20"/>
  <c r="E104913" i="20"/>
  <c r="E104914" i="20"/>
  <c r="E43480" i="20"/>
  <c r="E104915" i="20"/>
  <c r="E43481" i="20"/>
  <c r="E43482" i="20"/>
  <c r="E43483" i="20"/>
  <c r="E104916" i="20"/>
  <c r="E43484" i="20"/>
  <c r="E80472" i="20"/>
  <c r="E126854" i="20"/>
  <c r="E43485" i="20"/>
  <c r="E104917" i="20"/>
  <c r="E104918" i="20"/>
  <c r="E11261" i="20"/>
  <c r="E104919" i="20"/>
  <c r="E11262" i="20"/>
  <c r="E43486" i="20"/>
  <c r="E43487" i="20"/>
  <c r="E80473" i="20"/>
  <c r="E80474" i="20"/>
  <c r="E104920" i="20"/>
  <c r="E120541" i="20"/>
  <c r="E43488" i="20"/>
  <c r="E80475" i="20"/>
  <c r="E80476" i="20"/>
  <c r="E123560" i="20"/>
  <c r="E43489" i="20"/>
  <c r="E104921" i="20"/>
  <c r="E104922" i="20"/>
  <c r="E11263" i="20"/>
  <c r="E116743" i="20"/>
  <c r="E43490" i="20"/>
  <c r="E11264" i="20"/>
  <c r="E116744" i="20"/>
  <c r="E120542" i="20"/>
  <c r="E43491" i="20"/>
  <c r="E133993" i="20"/>
  <c r="E104923" i="20"/>
  <c r="E104924" i="20"/>
  <c r="E43492" i="20"/>
  <c r="E43493" i="20"/>
  <c r="E104925" i="20"/>
  <c r="E80477" i="20"/>
  <c r="E43494" i="20"/>
  <c r="E11265" i="20"/>
  <c r="E43495" i="20"/>
  <c r="E104926" i="20"/>
  <c r="E11266" i="20"/>
  <c r="E43496" i="20"/>
  <c r="E80478" i="20"/>
  <c r="E80479" i="20"/>
  <c r="E80480" i="20"/>
  <c r="E80481" i="20"/>
  <c r="E43497" i="20"/>
  <c r="E80482" i="20"/>
  <c r="E104927" i="20"/>
  <c r="E126855" i="20"/>
  <c r="E126856" i="20"/>
  <c r="E136116" i="20"/>
  <c r="E11267" i="20"/>
  <c r="E80483" i="20"/>
  <c r="E80484" i="20"/>
  <c r="E133994" i="20"/>
  <c r="E11268" i="20"/>
  <c r="E104928" i="20"/>
  <c r="E104929" i="20"/>
  <c r="E133995" i="20"/>
  <c r="E104930" i="20"/>
  <c r="E133996" i="20"/>
  <c r="E11269" i="20"/>
  <c r="E80485" i="20"/>
  <c r="E116745" i="20"/>
  <c r="E116746" i="20"/>
  <c r="E126857" i="20"/>
  <c r="E43498" i="20"/>
  <c r="E123561" i="20"/>
  <c r="E123562" i="20"/>
  <c r="E43499" i="20"/>
  <c r="E104931" i="20"/>
  <c r="E104932" i="20"/>
  <c r="E43500" i="20"/>
  <c r="E137502" i="20"/>
  <c r="E11270" i="20"/>
  <c r="E43501" i="20"/>
  <c r="E11271" i="20"/>
  <c r="E43502" i="20"/>
  <c r="E43503" i="20"/>
  <c r="E104933" i="20"/>
  <c r="E80486" i="20"/>
  <c r="E120543" i="20"/>
  <c r="E80487" i="20"/>
  <c r="E80488" i="20"/>
  <c r="E116747" i="20"/>
  <c r="E43504" i="20"/>
  <c r="E43505" i="20"/>
  <c r="E80489" i="20"/>
  <c r="E139782" i="20"/>
  <c r="E11272" i="20"/>
  <c r="E11273" i="20"/>
  <c r="E11274" i="20"/>
  <c r="E43506" i="20"/>
  <c r="E43507" i="20"/>
  <c r="E80490" i="20"/>
  <c r="E80491" i="20"/>
  <c r="E104934" i="20"/>
  <c r="E11275" i="20"/>
  <c r="E80492" i="20"/>
  <c r="E120544" i="20"/>
  <c r="E43508" i="20"/>
  <c r="E80493" i="20"/>
  <c r="E123563" i="20"/>
  <c r="E80494" i="20"/>
  <c r="E104935" i="20"/>
  <c r="E126858" i="20"/>
  <c r="E104936" i="20"/>
  <c r="E11276" i="20"/>
  <c r="E104937" i="20"/>
  <c r="E126859" i="20"/>
  <c r="E128872" i="20"/>
  <c r="E11277" i="20"/>
  <c r="E43509" i="20"/>
  <c r="E123564" i="20"/>
  <c r="E104938" i="20"/>
  <c r="E116748" i="20"/>
  <c r="E80495" i="20"/>
  <c r="E80496" i="20"/>
  <c r="E11278" i="20"/>
  <c r="E80497" i="20"/>
  <c r="E104939" i="20"/>
  <c r="E11279" i="20"/>
  <c r="E80498" i="20"/>
  <c r="E104940" i="20"/>
  <c r="E128873" i="20"/>
  <c r="E43510" i="20"/>
  <c r="E80499" i="20"/>
  <c r="E104941" i="20"/>
  <c r="E11280" i="20"/>
  <c r="E43511" i="20"/>
  <c r="E80500" i="20"/>
  <c r="E43512" i="20"/>
  <c r="E43513" i="20"/>
  <c r="E43514" i="20"/>
  <c r="E80501" i="20"/>
  <c r="E80502" i="20"/>
  <c r="E80503" i="20"/>
  <c r="E104942" i="20"/>
  <c r="E128874" i="20"/>
  <c r="E43515" i="20"/>
  <c r="E43516" i="20"/>
  <c r="E80504" i="20"/>
  <c r="E104943" i="20"/>
  <c r="E11281" i="20"/>
  <c r="E80505" i="20"/>
  <c r="E11282" i="20"/>
  <c r="E80506" i="20"/>
  <c r="E104944" i="20"/>
  <c r="E11283" i="20"/>
  <c r="E43517" i="20"/>
  <c r="E126860" i="20"/>
  <c r="E43518" i="20"/>
  <c r="E80507" i="20"/>
  <c r="E138556" i="20"/>
  <c r="E11284" i="20"/>
  <c r="E80508" i="20"/>
  <c r="E43519" i="20"/>
  <c r="E104945" i="20"/>
  <c r="E43520" i="20"/>
  <c r="E43521" i="20"/>
  <c r="E43522" i="20"/>
  <c r="E80509" i="20"/>
  <c r="E104946" i="20"/>
  <c r="E104947" i="20"/>
  <c r="E43523" i="20"/>
  <c r="E104948" i="20"/>
  <c r="E104949" i="20"/>
  <c r="E43524" i="20"/>
  <c r="E104950" i="20"/>
  <c r="E120545" i="20"/>
  <c r="E43525" i="20"/>
  <c r="E11285" i="20"/>
  <c r="E80510" i="20"/>
  <c r="E43526" i="20"/>
  <c r="E104951" i="20"/>
  <c r="E104952" i="20"/>
  <c r="E104953" i="20"/>
  <c r="E80511" i="20"/>
  <c r="E43527" i="20"/>
  <c r="E104954" i="20"/>
  <c r="E43528" i="20"/>
  <c r="E80512" i="20"/>
  <c r="E11286" i="20"/>
  <c r="E43529" i="20"/>
  <c r="E43530" i="20"/>
  <c r="E80513" i="20"/>
  <c r="E80514" i="20"/>
  <c r="E123565" i="20"/>
  <c r="E130919" i="20"/>
  <c r="E131854" i="20"/>
  <c r="E80515" i="20"/>
  <c r="E11287" i="20"/>
  <c r="E64918" i="20"/>
  <c r="E80516" i="20"/>
  <c r="E104955" i="20"/>
  <c r="E120546" i="20"/>
  <c r="E80517" i="20"/>
  <c r="E104956" i="20"/>
  <c r="E116749" i="20"/>
  <c r="E104957" i="20"/>
  <c r="E104958" i="20"/>
  <c r="E11288" i="20"/>
  <c r="E80518" i="20"/>
  <c r="E80519" i="20"/>
  <c r="E104959" i="20"/>
  <c r="E104960" i="20"/>
  <c r="E104961" i="20"/>
  <c r="E80520" i="20"/>
  <c r="E43531" i="20"/>
  <c r="E133997" i="20"/>
  <c r="E123566" i="20"/>
  <c r="E80521" i="20"/>
  <c r="E80522" i="20"/>
  <c r="E104962" i="20"/>
  <c r="E80523" i="20"/>
  <c r="E43532" i="20"/>
  <c r="E120547" i="20"/>
  <c r="E80524" i="20"/>
  <c r="E80525" i="20"/>
  <c r="E104963" i="20"/>
  <c r="E11289" i="20"/>
  <c r="E11290" i="20"/>
  <c r="E43533" i="20"/>
  <c r="E43534" i="20"/>
  <c r="E43535" i="20"/>
  <c r="E80526" i="20"/>
  <c r="E136117" i="20"/>
  <c r="E136118" i="20"/>
  <c r="E43536" i="20"/>
  <c r="E11291" i="20"/>
  <c r="E120548" i="20"/>
  <c r="E80527" i="20"/>
  <c r="E123567" i="20"/>
  <c r="E64333" i="20"/>
  <c r="E116750" i="20"/>
  <c r="E43537" i="20"/>
  <c r="E43538" i="20"/>
  <c r="E80528" i="20"/>
  <c r="E80529" i="20"/>
  <c r="E140507" i="20"/>
  <c r="E43539" i="20"/>
  <c r="E11292" i="20"/>
  <c r="E80530" i="20"/>
  <c r="E80531" i="20"/>
  <c r="E43540" i="20"/>
  <c r="E43541" i="20"/>
  <c r="E43542" i="20"/>
  <c r="E139783" i="20"/>
  <c r="E80532" i="20"/>
  <c r="E104964" i="20"/>
  <c r="E128875" i="20"/>
  <c r="E11293" i="20"/>
  <c r="E43543" i="20"/>
  <c r="E43544" i="20"/>
  <c r="E80533" i="20"/>
  <c r="E104965" i="20"/>
  <c r="E11294" i="20"/>
  <c r="E104966" i="20"/>
  <c r="E64919" i="20"/>
  <c r="E104967" i="20"/>
  <c r="E43545" i="20"/>
  <c r="E104968" i="20"/>
  <c r="E116751" i="20"/>
  <c r="E43546" i="20"/>
  <c r="E43547" i="20"/>
  <c r="E43548" i="20"/>
  <c r="E80534" i="20"/>
  <c r="E104969" i="20"/>
  <c r="E120549" i="20"/>
  <c r="E80535" i="20"/>
  <c r="E80536" i="20"/>
  <c r="E43549" i="20"/>
  <c r="E133998" i="20"/>
  <c r="E11295" i="20"/>
  <c r="E80537" i="20"/>
  <c r="E80538" i="20"/>
  <c r="E43550" i="20"/>
  <c r="E43551" i="20"/>
  <c r="E11296" i="20"/>
  <c r="E43552" i="20"/>
  <c r="E11297" i="20"/>
  <c r="E80539" i="20"/>
  <c r="E11298" i="20"/>
  <c r="E11299" i="20"/>
  <c r="E128876" i="20"/>
  <c r="E11300" i="20"/>
  <c r="E11301" i="20"/>
  <c r="E80540" i="20"/>
  <c r="E80541" i="20"/>
  <c r="E11302" i="20"/>
  <c r="E80542" i="20"/>
  <c r="E126861" i="20"/>
  <c r="E43553" i="20"/>
  <c r="E43554" i="20"/>
  <c r="E80543" i="20"/>
  <c r="E104970" i="20"/>
  <c r="E43555" i="20"/>
  <c r="E116752" i="20"/>
  <c r="E80544" i="20"/>
  <c r="E104971" i="20"/>
  <c r="E11303" i="20"/>
  <c r="E11304" i="20"/>
  <c r="E43556" i="20"/>
  <c r="E43557" i="20"/>
  <c r="E43558" i="20"/>
  <c r="E43559" i="20"/>
  <c r="E80545" i="20"/>
  <c r="E43560" i="20"/>
  <c r="E11305" i="20"/>
  <c r="E11306" i="20"/>
  <c r="E43561" i="20"/>
  <c r="E43562" i="20"/>
  <c r="E43563" i="20"/>
  <c r="E11307" i="20"/>
  <c r="E80546" i="20"/>
  <c r="E116753" i="20"/>
  <c r="E104972" i="20"/>
  <c r="E104973" i="20"/>
  <c r="E11308" i="20"/>
  <c r="E11309" i="20"/>
  <c r="E116754" i="20"/>
  <c r="E43564" i="20"/>
  <c r="E80547" i="20"/>
  <c r="E11310" i="20"/>
  <c r="E43565" i="20"/>
  <c r="E120550" i="20"/>
  <c r="E11311" i="20"/>
  <c r="E80548" i="20"/>
  <c r="E80549" i="20"/>
  <c r="E104974" i="20"/>
  <c r="E43566" i="20"/>
  <c r="E43567" i="20"/>
  <c r="E43568" i="20"/>
  <c r="E43569" i="20"/>
  <c r="E80550" i="20"/>
  <c r="E104975" i="20"/>
  <c r="E11312" i="20"/>
  <c r="E80551" i="20"/>
  <c r="E11313" i="20"/>
  <c r="E11314" i="20"/>
  <c r="E43570" i="20"/>
  <c r="E43571" i="20"/>
  <c r="E43572" i="20"/>
  <c r="E11315" i="20"/>
  <c r="E43573" i="20"/>
  <c r="E11316" i="20"/>
  <c r="E104976" i="20"/>
  <c r="E80552" i="20"/>
  <c r="E104977" i="20"/>
  <c r="E43574" i="20"/>
  <c r="E116755" i="20"/>
  <c r="E43575" i="20"/>
  <c r="E80553" i="20"/>
  <c r="E80554" i="20"/>
  <c r="E104978" i="20"/>
  <c r="E43576" i="20"/>
  <c r="E43577" i="20"/>
  <c r="E80555" i="20"/>
  <c r="E43578" i="20"/>
  <c r="E80556" i="20"/>
  <c r="E11317" i="20"/>
  <c r="E43579" i="20"/>
  <c r="E43580" i="20"/>
  <c r="E43581" i="20"/>
  <c r="E104979" i="20"/>
  <c r="E43582" i="20"/>
  <c r="E104980" i="20"/>
  <c r="E136119" i="20"/>
  <c r="E43583" i="20"/>
  <c r="E11318" i="20"/>
  <c r="E116756" i="20"/>
  <c r="E11319" i="20"/>
  <c r="E43584" i="20"/>
  <c r="E80557" i="20"/>
  <c r="E80558" i="20"/>
  <c r="E104981" i="20"/>
  <c r="E43585" i="20"/>
  <c r="E80559" i="20"/>
  <c r="E80560" i="20"/>
  <c r="E11320" i="20"/>
  <c r="E104982" i="20"/>
  <c r="E126862" i="20"/>
  <c r="E80561" i="20"/>
  <c r="E80562" i="20"/>
  <c r="E80563" i="20"/>
  <c r="E80564" i="20"/>
  <c r="E43586" i="20"/>
  <c r="E11321" i="20"/>
  <c r="E133999" i="20"/>
  <c r="E43587" i="20"/>
  <c r="E80565" i="20"/>
  <c r="E80566" i="20"/>
  <c r="E104983" i="20"/>
  <c r="E80567" i="20"/>
  <c r="E43588" i="20"/>
  <c r="E80568" i="20"/>
  <c r="E104984" i="20"/>
  <c r="E11322" i="20"/>
  <c r="E43589" i="20"/>
  <c r="E80569" i="20"/>
  <c r="E80570" i="20"/>
  <c r="E104985" i="20"/>
  <c r="E43590" i="20"/>
  <c r="E43591" i="20"/>
  <c r="E43592" i="20"/>
  <c r="E80571" i="20"/>
  <c r="E80572" i="20"/>
  <c r="E11323" i="20"/>
  <c r="E43593" i="20"/>
  <c r="E11324" i="20"/>
  <c r="E80573" i="20"/>
  <c r="E104986" i="20"/>
  <c r="E11325" i="20"/>
  <c r="E80574" i="20"/>
  <c r="E43594" i="20"/>
  <c r="E43595" i="20"/>
  <c r="E80575" i="20"/>
  <c r="E80576" i="20"/>
  <c r="E43596" i="20"/>
  <c r="E43597" i="20"/>
  <c r="E80577" i="20"/>
  <c r="E11326" i="20"/>
  <c r="E80578" i="20"/>
  <c r="E11327" i="20"/>
  <c r="E80579" i="20"/>
  <c r="E104987" i="20"/>
  <c r="E136120" i="20"/>
  <c r="E120551" i="20"/>
  <c r="E116757" i="20"/>
  <c r="E11328" i="20"/>
  <c r="E104988" i="20"/>
  <c r="E11329" i="20"/>
  <c r="E11330" i="20"/>
  <c r="E120552" i="20"/>
  <c r="E136121" i="20"/>
  <c r="E11331" i="20"/>
  <c r="E80580" i="20"/>
  <c r="E104989" i="20"/>
  <c r="E43598" i="20"/>
  <c r="E43599" i="20"/>
  <c r="E43600" i="20"/>
  <c r="E43601" i="20"/>
  <c r="E80581" i="20"/>
  <c r="E116758" i="20"/>
  <c r="E120553" i="20"/>
  <c r="E80582" i="20"/>
  <c r="E104990" i="20"/>
  <c r="E43602" i="20"/>
  <c r="E43603" i="20"/>
  <c r="E43604" i="20"/>
  <c r="E104991" i="20"/>
  <c r="E43605" i="20"/>
  <c r="E43606" i="20"/>
  <c r="E120554" i="20"/>
  <c r="E11332" i="20"/>
  <c r="E43607" i="20"/>
  <c r="E43608" i="20"/>
  <c r="E11333" i="20"/>
  <c r="E80583" i="20"/>
  <c r="E137503" i="20"/>
  <c r="E80584" i="20"/>
  <c r="E104992" i="20"/>
  <c r="E104993" i="20"/>
  <c r="E43609" i="20"/>
  <c r="E11334" i="20"/>
  <c r="E116759" i="20"/>
  <c r="E43610" i="20"/>
  <c r="E43611" i="20"/>
  <c r="E43612" i="20"/>
  <c r="E80585" i="20"/>
  <c r="E123568" i="20"/>
  <c r="E104994" i="20"/>
  <c r="E11335" i="20"/>
  <c r="E43613" i="20"/>
  <c r="E80586" i="20"/>
  <c r="E104995" i="20"/>
  <c r="E80587" i="20"/>
  <c r="E80588" i="20"/>
  <c r="E64334" i="20"/>
  <c r="E80589" i="20"/>
  <c r="E11336" i="20"/>
  <c r="E43614" i="20"/>
  <c r="E43615" i="20"/>
  <c r="E43616" i="20"/>
  <c r="E43617" i="20"/>
  <c r="E80590" i="20"/>
  <c r="E80591" i="20"/>
  <c r="E11337" i="20"/>
  <c r="E80592" i="20"/>
  <c r="E43618" i="20"/>
  <c r="E43619" i="20"/>
  <c r="E80593" i="20"/>
  <c r="E80594" i="20"/>
  <c r="E134000" i="20"/>
  <c r="E43620" i="20"/>
  <c r="E80595" i="20"/>
  <c r="E11338" i="20"/>
  <c r="E80596" i="20"/>
  <c r="E104996" i="20"/>
  <c r="E80597" i="20"/>
  <c r="E80598" i="20"/>
  <c r="E11339" i="20"/>
  <c r="E43621" i="20"/>
  <c r="E104997" i="20"/>
  <c r="E104998" i="20"/>
  <c r="E11340" i="20"/>
  <c r="E11341" i="20"/>
  <c r="E43622" i="20"/>
  <c r="E80599" i="20"/>
  <c r="E80600" i="20"/>
  <c r="E80601" i="20"/>
  <c r="E104999" i="20"/>
  <c r="E105000" i="20"/>
  <c r="E120555" i="20"/>
  <c r="E131855" i="20"/>
  <c r="E80602" i="20"/>
  <c r="E43623" i="20"/>
  <c r="E43624" i="20"/>
  <c r="E43625" i="20"/>
  <c r="E80603" i="20"/>
  <c r="E43626" i="20"/>
  <c r="E130920" i="20"/>
  <c r="E105001" i="20"/>
  <c r="E43627" i="20"/>
  <c r="E11342" i="20"/>
  <c r="E43628" i="20"/>
  <c r="E11343" i="20"/>
  <c r="E11344" i="20"/>
  <c r="E11345" i="20"/>
  <c r="E80604" i="20"/>
  <c r="E137504" i="20"/>
  <c r="E43629" i="20"/>
  <c r="E43630" i="20"/>
  <c r="E80605" i="20"/>
  <c r="E80606" i="20"/>
  <c r="E105002" i="20"/>
  <c r="E11346" i="20"/>
  <c r="E11347" i="20"/>
  <c r="E43631" i="20"/>
  <c r="E80607" i="20"/>
  <c r="E80608" i="20"/>
  <c r="E105003" i="20"/>
  <c r="E105004" i="20"/>
  <c r="E105005" i="20"/>
  <c r="E11348" i="20"/>
  <c r="E80609" i="20"/>
  <c r="E105006" i="20"/>
  <c r="E43632" i="20"/>
  <c r="E43633" i="20"/>
  <c r="E80610" i="20"/>
  <c r="E11349" i="20"/>
  <c r="E11350" i="20"/>
  <c r="E43634" i="20"/>
  <c r="E43635" i="20"/>
  <c r="E80611" i="20"/>
  <c r="E80612" i="20"/>
  <c r="E105007" i="20"/>
  <c r="E80613" i="20"/>
  <c r="E11351" i="20"/>
  <c r="E105008" i="20"/>
  <c r="E105009" i="20"/>
  <c r="E105010" i="20"/>
  <c r="E80614" i="20"/>
  <c r="E43636" i="20"/>
  <c r="E43637" i="20"/>
  <c r="E43638" i="20"/>
  <c r="E43639" i="20"/>
  <c r="E80615" i="20"/>
  <c r="E80616" i="20"/>
  <c r="E43640" i="20"/>
  <c r="E43641" i="20"/>
  <c r="E80617" i="20"/>
  <c r="E11352" i="20"/>
  <c r="E105011" i="20"/>
  <c r="E11353" i="20"/>
  <c r="E43642" i="20"/>
  <c r="E43643" i="20"/>
  <c r="E80618" i="20"/>
  <c r="E80619" i="20"/>
  <c r="E105012" i="20"/>
  <c r="E11354" i="20"/>
  <c r="E43644" i="20"/>
  <c r="E43645" i="20"/>
  <c r="E43646" i="20"/>
  <c r="E43647" i="20"/>
  <c r="E80620" i="20"/>
  <c r="E80621" i="20"/>
  <c r="E80622" i="20"/>
  <c r="E80623" i="20"/>
  <c r="E11355" i="20"/>
  <c r="E11356" i="20"/>
  <c r="E43648" i="20"/>
  <c r="E80624" i="20"/>
  <c r="E80625" i="20"/>
  <c r="E43649" i="20"/>
  <c r="E43650" i="20"/>
  <c r="E43651" i="20"/>
  <c r="E43652" i="20"/>
  <c r="E105013" i="20"/>
  <c r="E11357" i="20"/>
  <c r="E43653" i="20"/>
  <c r="E43654" i="20"/>
  <c r="E105014" i="20"/>
  <c r="E80626" i="20"/>
  <c r="E105015" i="20"/>
  <c r="E80627" i="20"/>
  <c r="E43655" i="20"/>
  <c r="E105016" i="20"/>
  <c r="E80628" i="20"/>
  <c r="E43656" i="20"/>
  <c r="E43657" i="20"/>
  <c r="E43658" i="20"/>
  <c r="E80629" i="20"/>
  <c r="E11358" i="20"/>
  <c r="E11359" i="20"/>
  <c r="E43659" i="20"/>
  <c r="E43660" i="20"/>
  <c r="E43661" i="20"/>
  <c r="E43662" i="20"/>
  <c r="E11360" i="20"/>
  <c r="E11361" i="20"/>
  <c r="E11362" i="20"/>
  <c r="E43663" i="20"/>
  <c r="E43664" i="20"/>
  <c r="E43665" i="20"/>
  <c r="E131856" i="20"/>
  <c r="E80630" i="20"/>
  <c r="E105017" i="20"/>
  <c r="E105018" i="20"/>
  <c r="E43666" i="20"/>
  <c r="E80631" i="20"/>
  <c r="E80632" i="20"/>
  <c r="E105019" i="20"/>
  <c r="E11363" i="20"/>
  <c r="E80633" i="20"/>
  <c r="E105020" i="20"/>
  <c r="E43667" i="20"/>
  <c r="E11364" i="20"/>
  <c r="E105021" i="20"/>
  <c r="E43668" i="20"/>
  <c r="E105022" i="20"/>
  <c r="E80634" i="20"/>
  <c r="E136122" i="20"/>
  <c r="E80635" i="20"/>
  <c r="E43669" i="20"/>
  <c r="E80636" i="20"/>
  <c r="E11365" i="20"/>
  <c r="E43670" i="20"/>
  <c r="E43671" i="20"/>
  <c r="E105023" i="20"/>
  <c r="E43672" i="20"/>
  <c r="E43673" i="20"/>
  <c r="E80637" i="20"/>
  <c r="E80638" i="20"/>
  <c r="E105024" i="20"/>
  <c r="E11366" i="20"/>
  <c r="E11367" i="20"/>
  <c r="E43674" i="20"/>
  <c r="E80639" i="20"/>
  <c r="E80640" i="20"/>
  <c r="E80641" i="20"/>
  <c r="E11368" i="20"/>
  <c r="E43675" i="20"/>
  <c r="E43676" i="20"/>
  <c r="E80642" i="20"/>
  <c r="E134001" i="20"/>
  <c r="E116760" i="20"/>
  <c r="E43677" i="20"/>
  <c r="E80643" i="20"/>
  <c r="E11369" i="20"/>
  <c r="E11370" i="20"/>
  <c r="E43678" i="20"/>
  <c r="E43679" i="20"/>
  <c r="E105025" i="20"/>
  <c r="E136123" i="20"/>
  <c r="E43680" i="20"/>
  <c r="E43681" i="20"/>
  <c r="E80644" i="20"/>
  <c r="E105026" i="20"/>
  <c r="E126863" i="20"/>
  <c r="E43682" i="20"/>
  <c r="E43683" i="20"/>
  <c r="E43684" i="20"/>
  <c r="E43685" i="20"/>
  <c r="E80645" i="20"/>
  <c r="E11371" i="20"/>
  <c r="E105027" i="20"/>
  <c r="E11372" i="20"/>
  <c r="E43686" i="20"/>
  <c r="E43687" i="20"/>
  <c r="E11373" i="20"/>
  <c r="E43688" i="20"/>
  <c r="E43689" i="20"/>
  <c r="E11374" i="20"/>
  <c r="E11375" i="20"/>
  <c r="E116761" i="20"/>
  <c r="E105028" i="20"/>
  <c r="E105029" i="20"/>
  <c r="E43690" i="20"/>
  <c r="E43691" i="20"/>
  <c r="E105030" i="20"/>
  <c r="E43692" i="20"/>
  <c r="E80646" i="20"/>
  <c r="E139784" i="20"/>
  <c r="E105031" i="20"/>
  <c r="E105032" i="20"/>
  <c r="E43693" i="20"/>
  <c r="E105033" i="20"/>
  <c r="E11376" i="20"/>
  <c r="E11377" i="20"/>
  <c r="E105034" i="20"/>
  <c r="E43694" i="20"/>
  <c r="E43695" i="20"/>
  <c r="E43696" i="20"/>
  <c r="E80647" i="20"/>
  <c r="E80648" i="20"/>
  <c r="E11378" i="20"/>
  <c r="E80649" i="20"/>
  <c r="E43697" i="20"/>
  <c r="E43698" i="20"/>
  <c r="E80650" i="20"/>
  <c r="E136124" i="20"/>
  <c r="E11379" i="20"/>
  <c r="E134002" i="20"/>
  <c r="E11380" i="20"/>
  <c r="E11381" i="20"/>
  <c r="E43699" i="20"/>
  <c r="E131857" i="20"/>
  <c r="E43700" i="20"/>
  <c r="E80651" i="20"/>
  <c r="E43701" i="20"/>
  <c r="E105035" i="20"/>
  <c r="E11382" i="20"/>
  <c r="E43702" i="20"/>
  <c r="E43703" i="20"/>
  <c r="E80652" i="20"/>
  <c r="E105036" i="20"/>
  <c r="E80653" i="20"/>
  <c r="E43704" i="20"/>
  <c r="E11383" i="20"/>
  <c r="E43705" i="20"/>
  <c r="E11384" i="20"/>
  <c r="E11385" i="20"/>
  <c r="E43706" i="20"/>
  <c r="E43707" i="20"/>
  <c r="E43708" i="20"/>
  <c r="E43709" i="20"/>
  <c r="E43710" i="20"/>
  <c r="E123569" i="20"/>
  <c r="E43711" i="20"/>
  <c r="E80654" i="20"/>
  <c r="E11386" i="20"/>
  <c r="E105037" i="20"/>
  <c r="E43712" i="20"/>
  <c r="E43713" i="20"/>
  <c r="E43714" i="20"/>
  <c r="E11387" i="20"/>
  <c r="E80655" i="20"/>
  <c r="E43715" i="20"/>
  <c r="E123570" i="20"/>
  <c r="E43716" i="20"/>
  <c r="E43717" i="20"/>
  <c r="E11388" i="20"/>
  <c r="E11389" i="20"/>
  <c r="E43718" i="20"/>
  <c r="E131858" i="20"/>
  <c r="E136125" i="20"/>
  <c r="E80656" i="20"/>
  <c r="E43719" i="20"/>
  <c r="E134003" i="20"/>
  <c r="E134004" i="20"/>
  <c r="E134005" i="20"/>
  <c r="E43720" i="20"/>
  <c r="E105038" i="20"/>
  <c r="E80657" i="20"/>
  <c r="E131859" i="20"/>
  <c r="E43721" i="20"/>
  <c r="E43722" i="20"/>
  <c r="E80658" i="20"/>
  <c r="E134006" i="20"/>
  <c r="E43723" i="20"/>
  <c r="E11390" i="20"/>
  <c r="E11391" i="20"/>
  <c r="E80659" i="20"/>
  <c r="E80660" i="20"/>
  <c r="E80661" i="20"/>
  <c r="E80662" i="20"/>
  <c r="E126864" i="20"/>
  <c r="E105039" i="20"/>
  <c r="E11392" i="20"/>
  <c r="E11393" i="20"/>
  <c r="E137505" i="20"/>
  <c r="E105040" i="20"/>
  <c r="E43724" i="20"/>
  <c r="E80663" i="20"/>
  <c r="E80664" i="20"/>
  <c r="E80665" i="20"/>
  <c r="E134007" i="20"/>
  <c r="E43725" i="20"/>
  <c r="E43726" i="20"/>
  <c r="E43727" i="20"/>
  <c r="E138557" i="20"/>
  <c r="E43728" i="20"/>
  <c r="E43729" i="20"/>
  <c r="E11394" i="20"/>
  <c r="E134008" i="20"/>
  <c r="E43730" i="20"/>
  <c r="E80666" i="20"/>
  <c r="E43731" i="20"/>
  <c r="E80667" i="20"/>
  <c r="E120556" i="20"/>
  <c r="E105041" i="20"/>
  <c r="E11395" i="20"/>
  <c r="E43732" i="20"/>
  <c r="E136126" i="20"/>
  <c r="E43733" i="20"/>
  <c r="E80668" i="20"/>
  <c r="E11396" i="20"/>
  <c r="E43734" i="20"/>
  <c r="E80669" i="20"/>
  <c r="E11397" i="20"/>
  <c r="E131860" i="20"/>
  <c r="E80670" i="20"/>
  <c r="E11398" i="20"/>
  <c r="E11399" i="20"/>
  <c r="E43735" i="20"/>
  <c r="E80671" i="20"/>
  <c r="E128877" i="20"/>
  <c r="E43736" i="20"/>
  <c r="E43737" i="20"/>
  <c r="E105042" i="20"/>
  <c r="E105043" i="20"/>
  <c r="E134009" i="20"/>
  <c r="E43738" i="20"/>
  <c r="E105044" i="20"/>
  <c r="E134010" i="20"/>
  <c r="E134011" i="20"/>
  <c r="E43739" i="20"/>
  <c r="E43740" i="20"/>
  <c r="E43741" i="20"/>
  <c r="E11400" i="20"/>
  <c r="E43742" i="20"/>
  <c r="E80672" i="20"/>
  <c r="E136127" i="20"/>
  <c r="E11401" i="20"/>
  <c r="E43743" i="20"/>
  <c r="E80673" i="20"/>
  <c r="E11402" i="20"/>
  <c r="E43744" i="20"/>
  <c r="E43745" i="20"/>
  <c r="E80674" i="20"/>
  <c r="E105045" i="20"/>
  <c r="E11403" i="20"/>
  <c r="E43746" i="20"/>
  <c r="E64920" i="20"/>
  <c r="E105046" i="20"/>
  <c r="E116762" i="20"/>
  <c r="E134012" i="20"/>
  <c r="E123571" i="20"/>
  <c r="E11404" i="20"/>
  <c r="E43747" i="20"/>
  <c r="E80675" i="20"/>
  <c r="E80676" i="20"/>
  <c r="E138558" i="20"/>
  <c r="E43748" i="20"/>
  <c r="E80677" i="20"/>
  <c r="E80678" i="20"/>
  <c r="E11405" i="20"/>
  <c r="E43749" i="20"/>
  <c r="E80679" i="20"/>
  <c r="E11406" i="20"/>
  <c r="E43750" i="20"/>
  <c r="E11407" i="20"/>
  <c r="E11408" i="20"/>
  <c r="E43751" i="20"/>
  <c r="E11409" i="20"/>
  <c r="E80680" i="20"/>
  <c r="E105047" i="20"/>
  <c r="E43752" i="20"/>
  <c r="E43753" i="20"/>
  <c r="E80681" i="20"/>
  <c r="E11410" i="20"/>
  <c r="E134013" i="20"/>
  <c r="E80682" i="20"/>
  <c r="E80683" i="20"/>
  <c r="E11411" i="20"/>
  <c r="E11412" i="20"/>
  <c r="E80684" i="20"/>
  <c r="E138559" i="20"/>
  <c r="E11413" i="20"/>
  <c r="E134014" i="20"/>
  <c r="E43754" i="20"/>
  <c r="E43755" i="20"/>
  <c r="E80685" i="20"/>
  <c r="E80686" i="20"/>
  <c r="E11414" i="20"/>
  <c r="E120557" i="20"/>
  <c r="E120558" i="20"/>
  <c r="E43756" i="20"/>
  <c r="E43757" i="20"/>
  <c r="E126865" i="20"/>
  <c r="E43758" i="20"/>
  <c r="E105048" i="20"/>
  <c r="E43759" i="20"/>
  <c r="E11415" i="20"/>
  <c r="E80687" i="20"/>
  <c r="E134015" i="20"/>
  <c r="E11416" i="20"/>
  <c r="E43760" i="20"/>
  <c r="E105049" i="20"/>
  <c r="E136128" i="20"/>
  <c r="E43761" i="20"/>
  <c r="E80688" i="20"/>
  <c r="E80689" i="20"/>
  <c r="E80690" i="20"/>
  <c r="E137506" i="20"/>
  <c r="E11417" i="20"/>
  <c r="E43762" i="20"/>
  <c r="E11418" i="20"/>
  <c r="E11419" i="20"/>
  <c r="E11420" i="20"/>
  <c r="E134016" i="20"/>
  <c r="E11421" i="20"/>
  <c r="E43763" i="20"/>
  <c r="E43764" i="20"/>
  <c r="E105050" i="20"/>
  <c r="E43765" i="20"/>
  <c r="E11422" i="20"/>
  <c r="E105051" i="20"/>
  <c r="E11423" i="20"/>
  <c r="E11424" i="20"/>
  <c r="E80691" i="20"/>
  <c r="E80692" i="20"/>
  <c r="E80693" i="20"/>
  <c r="E11425" i="20"/>
  <c r="E64921" i="20"/>
  <c r="E80694" i="20"/>
  <c r="E43766" i="20"/>
  <c r="E80695" i="20"/>
  <c r="E80696" i="20"/>
  <c r="E11426" i="20"/>
  <c r="E43767" i="20"/>
  <c r="E136129" i="20"/>
  <c r="E139785" i="20"/>
  <c r="E43768" i="20"/>
  <c r="E11427" i="20"/>
  <c r="E43769" i="20"/>
  <c r="E43770" i="20"/>
  <c r="E43771" i="20"/>
  <c r="E80697" i="20"/>
  <c r="E11428" i="20"/>
  <c r="E105052" i="20"/>
  <c r="E80698" i="20"/>
  <c r="E11429" i="20"/>
  <c r="E11430" i="20"/>
  <c r="E80699" i="20"/>
  <c r="E80700" i="20"/>
  <c r="E80701" i="20"/>
  <c r="E138560" i="20"/>
  <c r="E80702" i="20"/>
  <c r="E43772" i="20"/>
  <c r="E80703" i="20"/>
  <c r="E43773" i="20"/>
  <c r="E134017" i="20"/>
  <c r="E139786" i="20"/>
  <c r="E130181" i="20"/>
  <c r="E11431" i="20"/>
  <c r="E80704" i="20"/>
  <c r="E137507" i="20"/>
  <c r="E43774" i="20"/>
  <c r="E11432" i="20"/>
  <c r="E11433" i="20"/>
  <c r="E11434" i="20"/>
  <c r="E43775" i="20"/>
  <c r="E80705" i="20"/>
  <c r="E43776" i="20"/>
  <c r="E11435" i="20"/>
  <c r="E131861" i="20"/>
  <c r="E43777" i="20"/>
  <c r="E139787" i="20"/>
  <c r="E11436" i="20"/>
  <c r="E43778" i="20"/>
  <c r="E138561" i="20"/>
  <c r="E11437" i="20"/>
  <c r="E43779" i="20"/>
  <c r="E105053" i="20"/>
  <c r="E80706" i="20"/>
  <c r="E43780" i="20"/>
  <c r="E43781" i="20"/>
  <c r="E80707" i="20"/>
  <c r="E43782" i="20"/>
  <c r="E130921" i="20"/>
  <c r="E131862" i="20"/>
  <c r="E139788" i="20"/>
  <c r="E137508" i="20"/>
  <c r="E139789" i="20"/>
  <c r="E134018" i="20"/>
  <c r="E131863" i="20"/>
  <c r="E134019" i="20"/>
  <c r="E11438" i="20"/>
  <c r="E134020" i="20"/>
  <c r="E43783" i="20"/>
  <c r="E43784" i="20"/>
  <c r="E137509" i="20"/>
  <c r="E139790" i="20"/>
  <c r="E137510" i="20"/>
  <c r="E105054" i="20"/>
  <c r="E11439" i="20"/>
  <c r="E131864" i="20"/>
  <c r="E139791" i="20"/>
  <c r="E138562" i="20"/>
  <c r="E134021" i="20"/>
  <c r="E134022" i="20"/>
  <c r="E43785" i="20"/>
  <c r="E136130" i="20"/>
  <c r="E43786" i="20"/>
  <c r="E134023" i="20"/>
  <c r="E43787" i="20"/>
  <c r="E43788" i="20"/>
  <c r="E134024" i="20"/>
  <c r="E43789" i="20"/>
  <c r="E43790" i="20"/>
  <c r="E11440" i="20"/>
  <c r="E43791" i="20"/>
  <c r="E136131" i="20"/>
  <c r="E134025" i="20"/>
  <c r="E137511" i="20"/>
  <c r="E136132" i="20"/>
  <c r="E11441" i="20"/>
  <c r="E134026" i="20"/>
  <c r="E136133" i="20"/>
  <c r="E134027" i="20"/>
  <c r="E11442" i="20"/>
  <c r="E137512" i="20"/>
  <c r="E139792" i="20"/>
  <c r="E138563" i="20"/>
  <c r="E11443" i="20"/>
  <c r="E11444" i="20"/>
  <c r="E136134" i="20"/>
  <c r="E11445" i="20"/>
  <c r="E137513" i="20"/>
  <c r="E139793" i="20"/>
  <c r="E105055" i="20"/>
  <c r="E130922" i="20"/>
  <c r="E137514" i="20"/>
  <c r="E43792" i="20"/>
  <c r="E11446" i="20"/>
  <c r="E134028" i="20"/>
  <c r="E80708" i="20"/>
  <c r="E80709" i="20"/>
  <c r="E139794" i="20"/>
  <c r="E136135" i="20"/>
  <c r="E43793" i="20"/>
  <c r="E11447" i="20"/>
  <c r="E43794" i="20"/>
  <c r="E137515" i="20"/>
  <c r="E134029" i="20"/>
  <c r="E105056" i="20"/>
  <c r="E105057" i="20"/>
  <c r="E138564" i="20"/>
  <c r="E43795" i="20"/>
  <c r="E131865" i="20"/>
  <c r="E138565" i="20"/>
  <c r="E138566" i="20"/>
  <c r="E136136" i="20"/>
  <c r="E137516" i="20"/>
  <c r="E80710" i="20"/>
  <c r="E134030" i="20"/>
  <c r="E134031" i="20"/>
  <c r="E138567" i="20"/>
  <c r="E43796" i="20"/>
  <c r="E137517" i="20"/>
  <c r="E43797" i="20"/>
  <c r="E64922" i="20"/>
  <c r="E80711" i="20"/>
  <c r="E136137" i="20"/>
  <c r="E130182" i="20"/>
  <c r="E139795" i="20"/>
  <c r="E139796" i="20"/>
  <c r="E137518" i="20"/>
  <c r="E64335" i="20"/>
  <c r="E123572" i="20"/>
  <c r="E137519" i="20"/>
  <c r="E130183" i="20"/>
  <c r="E136138" i="20"/>
  <c r="E116763" i="20"/>
  <c r="E43798" i="20"/>
  <c r="E137520" i="20"/>
  <c r="E136139" i="20"/>
  <c r="E139797" i="20"/>
  <c r="E136140" i="20"/>
  <c r="E105058" i="20"/>
  <c r="E126866" i="20"/>
  <c r="E123573" i="20"/>
  <c r="E64923" i="20"/>
  <c r="E43799" i="20"/>
  <c r="E80712" i="20"/>
  <c r="E140508" i="20"/>
  <c r="E80713" i="20"/>
  <c r="E130184" i="20"/>
  <c r="E130185" i="20"/>
  <c r="E11448" i="20"/>
  <c r="E11449" i="20"/>
  <c r="E131866" i="20"/>
  <c r="E137521" i="20"/>
  <c r="E139798" i="20"/>
  <c r="E139799" i="20"/>
  <c r="E130186" i="20"/>
  <c r="E80714" i="20"/>
  <c r="E43800" i="20"/>
  <c r="E130187" i="20"/>
  <c r="E123574" i="20"/>
  <c r="E11450" i="20"/>
  <c r="E130188" i="20"/>
  <c r="E120559" i="20"/>
  <c r="E128878" i="20"/>
  <c r="E139800" i="20"/>
  <c r="E130189" i="20"/>
  <c r="E128879" i="20"/>
  <c r="E105059" i="20"/>
  <c r="E126867" i="20"/>
  <c r="E43801" i="20"/>
  <c r="E80715" i="20"/>
  <c r="E43802" i="20"/>
  <c r="E126868" i="20"/>
  <c r="E130190" i="20"/>
  <c r="E43803" i="20"/>
  <c r="E130191" i="20"/>
  <c r="E116764" i="20"/>
  <c r="E128880" i="20"/>
  <c r="E120560" i="20"/>
  <c r="E43804" i="20"/>
  <c r="E116765" i="20"/>
  <c r="E80716" i="20"/>
  <c r="E80717" i="20"/>
  <c r="E105060" i="20"/>
  <c r="E116766" i="20"/>
  <c r="E64336" i="20"/>
  <c r="E105061" i="20"/>
  <c r="E120561" i="20"/>
  <c r="E105062" i="20"/>
  <c r="E116767" i="20"/>
  <c r="E64924" i="20"/>
  <c r="E126869" i="20"/>
  <c r="E80718" i="20"/>
  <c r="E128881" i="20"/>
  <c r="E120562" i="20"/>
  <c r="E126870" i="20"/>
  <c r="E123575" i="20"/>
  <c r="E11451" i="20"/>
  <c r="E128882" i="20"/>
  <c r="E80719" i="20"/>
  <c r="E43805" i="20"/>
  <c r="E116768" i="20"/>
  <c r="E116769" i="20"/>
  <c r="E130192" i="20"/>
  <c r="E80720" i="20"/>
  <c r="E128883" i="20"/>
  <c r="E80721" i="20"/>
  <c r="E116770" i="20"/>
  <c r="E11452" i="20"/>
  <c r="E120563" i="20"/>
  <c r="E80722" i="20"/>
  <c r="E130193" i="20"/>
  <c r="E43806" i="20"/>
  <c r="E63902" i="20"/>
  <c r="E105063" i="20"/>
  <c r="E120564" i="20"/>
  <c r="E43807" i="20"/>
  <c r="E64925" i="20"/>
  <c r="E131099" i="20"/>
  <c r="E120565" i="20"/>
  <c r="E120566" i="20"/>
  <c r="E130194" i="20"/>
  <c r="E43808" i="20"/>
  <c r="E105064" i="20"/>
  <c r="E80723" i="20"/>
  <c r="E80724" i="20"/>
  <c r="E134032" i="20"/>
  <c r="E105065" i="20"/>
  <c r="E80725" i="20"/>
  <c r="E123576" i="20"/>
  <c r="E105066" i="20"/>
  <c r="E80726" i="20"/>
  <c r="E43809" i="20"/>
  <c r="E123577" i="20"/>
  <c r="E43810" i="20"/>
  <c r="E120567" i="20"/>
  <c r="E120568" i="20"/>
  <c r="E123578" i="20"/>
  <c r="E43811" i="20"/>
  <c r="E128884" i="20"/>
  <c r="E80727" i="20"/>
  <c r="E128885" i="20"/>
  <c r="E130195" i="20"/>
  <c r="E43812" i="20"/>
  <c r="E80728" i="20"/>
  <c r="E116771" i="20"/>
  <c r="E128886" i="20"/>
  <c r="E120569" i="20"/>
  <c r="E43813" i="20"/>
  <c r="E43814" i="20"/>
  <c r="E43815" i="20"/>
  <c r="E11453" i="20"/>
  <c r="E105067" i="20"/>
  <c r="E80729" i="20"/>
  <c r="E105068" i="20"/>
  <c r="E126871" i="20"/>
  <c r="E116772" i="20"/>
  <c r="E80730" i="20"/>
  <c r="E43816" i="20"/>
  <c r="E80731" i="20"/>
  <c r="E80732" i="20"/>
  <c r="E80733" i="20"/>
  <c r="E11454" i="20"/>
  <c r="E43817" i="20"/>
  <c r="E80734" i="20"/>
  <c r="E130196" i="20"/>
  <c r="E11455" i="20"/>
  <c r="E123579" i="20"/>
  <c r="E105069" i="20"/>
  <c r="E105070" i="20"/>
  <c r="E43818" i="20"/>
  <c r="E11456" i="20"/>
  <c r="E80735" i="20"/>
  <c r="E123580" i="20"/>
  <c r="E43819" i="20"/>
  <c r="E43820" i="20"/>
  <c r="E123581" i="20"/>
  <c r="E43821" i="20"/>
  <c r="E105071" i="20"/>
  <c r="E126872" i="20"/>
  <c r="E116773" i="20"/>
  <c r="E130197" i="20"/>
  <c r="E130198" i="20"/>
  <c r="E123582" i="20"/>
  <c r="E80736" i="20"/>
  <c r="E80737" i="20"/>
  <c r="E105072" i="20"/>
  <c r="E43822" i="20"/>
  <c r="E126873" i="20"/>
  <c r="E80738" i="20"/>
  <c r="E11457" i="20"/>
  <c r="E130199" i="20"/>
  <c r="E43823" i="20"/>
  <c r="E123583" i="20"/>
  <c r="E105073" i="20"/>
  <c r="E43824" i="20"/>
  <c r="E43825" i="20"/>
  <c r="E105074" i="20"/>
  <c r="E105075" i="20"/>
  <c r="E126874" i="20"/>
  <c r="E128887" i="20"/>
  <c r="E105076" i="20"/>
  <c r="E116774" i="20"/>
  <c r="E43826" i="20"/>
  <c r="E105077" i="20"/>
  <c r="E80739" i="20"/>
  <c r="E80740" i="20"/>
  <c r="E120570" i="20"/>
  <c r="E80741" i="20"/>
  <c r="E80742" i="20"/>
  <c r="E80743" i="20"/>
  <c r="E80744" i="20"/>
  <c r="E43827" i="20"/>
  <c r="E43828" i="20"/>
  <c r="E43829" i="20"/>
  <c r="E80745" i="20"/>
  <c r="E123584" i="20"/>
  <c r="E116775" i="20"/>
  <c r="E116776" i="20"/>
  <c r="E11458" i="20"/>
  <c r="E105078" i="20"/>
  <c r="E11459" i="20"/>
  <c r="E11460" i="20"/>
  <c r="E43830" i="20"/>
  <c r="E120571" i="20"/>
  <c r="E43831" i="20"/>
  <c r="E120572" i="20"/>
  <c r="E80746" i="20"/>
  <c r="E105079" i="20"/>
  <c r="E116777" i="20"/>
  <c r="E130200" i="20"/>
  <c r="E80747" i="20"/>
  <c r="E120573" i="20"/>
  <c r="E80748" i="20"/>
  <c r="E126875" i="20"/>
  <c r="E105080" i="20"/>
  <c r="E130201" i="20"/>
  <c r="E43832" i="20"/>
  <c r="E43833" i="20"/>
  <c r="E43834" i="20"/>
  <c r="E105081" i="20"/>
  <c r="E126876" i="20"/>
  <c r="E11461" i="20"/>
  <c r="E43835" i="20"/>
  <c r="E120574" i="20"/>
  <c r="E120575" i="20"/>
  <c r="E80749" i="20"/>
  <c r="E11462" i="20"/>
  <c r="E43836" i="20"/>
  <c r="E105082" i="20"/>
  <c r="E105083" i="20"/>
  <c r="E11463" i="20"/>
  <c r="E43837" i="20"/>
  <c r="E43838" i="20"/>
  <c r="E43839" i="20"/>
  <c r="E105084" i="20"/>
  <c r="E105085" i="20"/>
  <c r="E116778" i="20"/>
  <c r="E43840" i="20"/>
  <c r="E116779" i="20"/>
  <c r="E43841" i="20"/>
  <c r="E105086" i="20"/>
  <c r="E105087" i="20"/>
  <c r="E105088" i="20"/>
  <c r="E116780" i="20"/>
  <c r="E11464" i="20"/>
  <c r="E43842" i="20"/>
  <c r="E43843" i="20"/>
  <c r="E80750" i="20"/>
  <c r="E126877" i="20"/>
  <c r="E126878" i="20"/>
  <c r="E43844" i="20"/>
  <c r="E43845" i="20"/>
  <c r="E80751" i="20"/>
  <c r="E105089" i="20"/>
  <c r="E43846" i="20"/>
  <c r="E80752" i="20"/>
  <c r="E105090" i="20"/>
  <c r="E80753" i="20"/>
  <c r="E11465" i="20"/>
  <c r="E80754" i="20"/>
  <c r="E80755" i="20"/>
  <c r="E43847" i="20"/>
  <c r="E43848" i="20"/>
  <c r="E11466" i="20"/>
  <c r="E105091" i="20"/>
  <c r="E43849" i="20"/>
  <c r="E80756" i="20"/>
  <c r="E80757" i="20"/>
  <c r="E105092" i="20"/>
  <c r="E105093" i="20"/>
  <c r="E116781" i="20"/>
  <c r="E43850" i="20"/>
  <c r="E116782" i="20"/>
  <c r="E105094" i="20"/>
  <c r="E105095" i="20"/>
  <c r="E105096" i="20"/>
  <c r="E105097" i="20"/>
  <c r="E43851" i="20"/>
  <c r="E123585" i="20"/>
  <c r="E43852" i="20"/>
  <c r="E80758" i="20"/>
  <c r="E80759" i="20"/>
  <c r="E105098" i="20"/>
  <c r="E105099" i="20"/>
  <c r="E43853" i="20"/>
  <c r="E43854" i="20"/>
  <c r="E43855" i="20"/>
  <c r="E43856" i="20"/>
  <c r="E120576" i="20"/>
  <c r="E80760" i="20"/>
  <c r="E80761" i="20"/>
  <c r="E80762" i="20"/>
  <c r="E105100" i="20"/>
  <c r="E11467" i="20"/>
  <c r="E11468" i="20"/>
  <c r="E116783" i="20"/>
  <c r="E105101" i="20"/>
  <c r="E105102" i="20"/>
  <c r="E43857" i="20"/>
  <c r="E105103" i="20"/>
  <c r="E43858" i="20"/>
  <c r="E80763" i="20"/>
  <c r="E80764" i="20"/>
  <c r="E43859" i="20"/>
  <c r="E116784" i="20"/>
  <c r="E43860" i="20"/>
  <c r="E43861" i="20"/>
  <c r="E80765" i="20"/>
  <c r="E11469" i="20"/>
  <c r="E105104" i="20"/>
  <c r="E105105" i="20"/>
  <c r="E11470" i="20"/>
  <c r="E116785" i="20"/>
  <c r="E43862" i="20"/>
  <c r="E80766" i="20"/>
  <c r="E80767" i="20"/>
  <c r="E123586" i="20"/>
  <c r="E105106" i="20"/>
  <c r="E43863" i="20"/>
  <c r="E80768" i="20"/>
  <c r="E11471" i="20"/>
  <c r="E116786" i="20"/>
  <c r="E43864" i="20"/>
  <c r="E43865" i="20"/>
  <c r="E105107" i="20"/>
  <c r="E105108" i="20"/>
  <c r="E43866" i="20"/>
  <c r="E43867" i="20"/>
  <c r="E80769" i="20"/>
  <c r="E80770" i="20"/>
  <c r="E80771" i="20"/>
  <c r="E43868" i="20"/>
  <c r="E80772" i="20"/>
  <c r="E105109" i="20"/>
  <c r="E105110" i="20"/>
  <c r="E105111" i="20"/>
  <c r="E105112" i="20"/>
  <c r="E43869" i="20"/>
  <c r="E105113" i="20"/>
  <c r="E43870" i="20"/>
  <c r="E80773" i="20"/>
  <c r="E80774" i="20"/>
  <c r="E43871" i="20"/>
  <c r="E105114" i="20"/>
  <c r="E43872" i="20"/>
  <c r="E105115" i="20"/>
  <c r="E105116" i="20"/>
  <c r="E43873" i="20"/>
  <c r="E43874" i="20"/>
  <c r="E43875" i="20"/>
  <c r="E80775" i="20"/>
  <c r="E80776" i="20"/>
  <c r="E80777" i="20"/>
  <c r="E80778" i="20"/>
  <c r="E80779" i="20"/>
  <c r="E80780" i="20"/>
  <c r="E43876" i="20"/>
  <c r="E116787" i="20"/>
  <c r="E120577" i="20"/>
  <c r="E80781" i="20"/>
  <c r="E80782" i="20"/>
  <c r="E105117" i="20"/>
  <c r="E105118" i="20"/>
  <c r="E80783" i="20"/>
  <c r="E43877" i="20"/>
  <c r="E80784" i="20"/>
  <c r="E80785" i="20"/>
  <c r="E105119" i="20"/>
  <c r="E11472" i="20"/>
  <c r="E120578" i="20"/>
  <c r="E43878" i="20"/>
  <c r="E80786" i="20"/>
  <c r="E105120" i="20"/>
  <c r="E116788" i="20"/>
  <c r="E43879" i="20"/>
  <c r="E105121" i="20"/>
  <c r="E80787" i="20"/>
  <c r="E105122" i="20"/>
  <c r="E11473" i="20"/>
  <c r="E11474" i="20"/>
  <c r="E43880" i="20"/>
  <c r="E80788" i="20"/>
  <c r="E80789" i="20"/>
  <c r="E105123" i="20"/>
  <c r="E105124" i="20"/>
  <c r="E43881" i="20"/>
  <c r="E43882" i="20"/>
  <c r="E80790" i="20"/>
  <c r="E116789" i="20"/>
  <c r="E43883" i="20"/>
  <c r="E105125" i="20"/>
  <c r="E116790" i="20"/>
  <c r="E116791" i="20"/>
  <c r="E80791" i="20"/>
  <c r="E43884" i="20"/>
  <c r="E116792" i="20"/>
  <c r="E11475" i="20"/>
  <c r="E43885" i="20"/>
  <c r="E80792" i="20"/>
  <c r="E80793" i="20"/>
  <c r="E11476" i="20"/>
  <c r="E116793" i="20"/>
  <c r="E43886" i="20"/>
  <c r="E43887" i="20"/>
  <c r="E105126" i="20"/>
  <c r="E120579" i="20"/>
  <c r="E43888" i="20"/>
  <c r="E80794" i="20"/>
  <c r="E105127" i="20"/>
  <c r="E105128" i="20"/>
  <c r="E11477" i="20"/>
  <c r="E120580" i="20"/>
  <c r="E131867" i="20"/>
  <c r="E11478" i="20"/>
  <c r="E11479" i="20"/>
  <c r="E105129" i="20"/>
  <c r="E43889" i="20"/>
  <c r="E43890" i="20"/>
  <c r="E43891" i="20"/>
  <c r="E80795" i="20"/>
  <c r="E80796" i="20"/>
  <c r="E11480" i="20"/>
  <c r="E43892" i="20"/>
  <c r="E80797" i="20"/>
  <c r="E105130" i="20"/>
  <c r="E11481" i="20"/>
  <c r="E43893" i="20"/>
  <c r="E80798" i="20"/>
  <c r="E43894" i="20"/>
  <c r="E43895" i="20"/>
  <c r="E11482" i="20"/>
  <c r="E105131" i="20"/>
  <c r="E11483" i="20"/>
  <c r="E116794" i="20"/>
  <c r="E43896" i="20"/>
  <c r="E43897" i="20"/>
  <c r="E80799" i="20"/>
  <c r="E80800" i="20"/>
  <c r="E105132" i="20"/>
  <c r="E105133" i="20"/>
  <c r="E105134" i="20"/>
  <c r="E105135" i="20"/>
  <c r="E11484" i="20"/>
  <c r="E11485" i="20"/>
  <c r="E80801" i="20"/>
  <c r="E105136" i="20"/>
  <c r="E11486" i="20"/>
  <c r="E120581" i="20"/>
  <c r="E43898" i="20"/>
  <c r="E80802" i="20"/>
  <c r="E123587" i="20"/>
  <c r="E11487" i="20"/>
  <c r="E43899" i="20"/>
  <c r="E43900" i="20"/>
  <c r="E43901" i="20"/>
  <c r="E43902" i="20"/>
  <c r="E43903" i="20"/>
  <c r="E80803" i="20"/>
  <c r="E80804" i="20"/>
  <c r="E105137" i="20"/>
  <c r="E11488" i="20"/>
  <c r="E43904" i="20"/>
  <c r="E80805" i="20"/>
  <c r="E80806" i="20"/>
  <c r="E105138" i="20"/>
  <c r="E43905" i="20"/>
  <c r="E80807" i="20"/>
  <c r="E126879" i="20"/>
  <c r="E43906" i="20"/>
  <c r="E105139" i="20"/>
  <c r="E105140" i="20"/>
  <c r="E105141" i="20"/>
  <c r="E43907" i="20"/>
  <c r="E80808" i="20"/>
  <c r="E80809" i="20"/>
  <c r="E80810" i="20"/>
  <c r="E80811" i="20"/>
  <c r="E105142" i="20"/>
  <c r="E105143" i="20"/>
  <c r="E11489" i="20"/>
  <c r="E43908" i="20"/>
  <c r="E43909" i="20"/>
  <c r="E80812" i="20"/>
  <c r="E80813" i="20"/>
  <c r="E80814" i="20"/>
  <c r="E105144" i="20"/>
  <c r="E126880" i="20"/>
  <c r="E43910" i="20"/>
  <c r="E80815" i="20"/>
  <c r="E43911" i="20"/>
  <c r="E43912" i="20"/>
  <c r="E80816" i="20"/>
  <c r="E80817" i="20"/>
  <c r="E43913" i="20"/>
  <c r="E43914" i="20"/>
  <c r="E80818" i="20"/>
  <c r="E105145" i="20"/>
  <c r="E105146" i="20"/>
  <c r="E43915" i="20"/>
  <c r="E43916" i="20"/>
  <c r="E43917" i="20"/>
  <c r="E43918" i="20"/>
  <c r="E43919" i="20"/>
  <c r="E80819" i="20"/>
  <c r="E43920" i="20"/>
  <c r="E105147" i="20"/>
  <c r="E11490" i="20"/>
  <c r="E11491" i="20"/>
  <c r="E134033" i="20"/>
  <c r="E43921" i="20"/>
  <c r="E43922" i="20"/>
  <c r="E43923" i="20"/>
  <c r="E11492" i="20"/>
  <c r="E11493" i="20"/>
  <c r="E11494" i="20"/>
  <c r="E43924" i="20"/>
  <c r="E80820" i="20"/>
  <c r="E80821" i="20"/>
  <c r="E43925" i="20"/>
  <c r="E43926" i="20"/>
  <c r="E43927" i="20"/>
  <c r="E43928" i="20"/>
  <c r="E43929" i="20"/>
  <c r="E80822" i="20"/>
  <c r="E80823" i="20"/>
  <c r="E80824" i="20"/>
  <c r="E11495" i="20"/>
  <c r="E11496" i="20"/>
  <c r="E43930" i="20"/>
  <c r="E43931" i="20"/>
  <c r="E43932" i="20"/>
  <c r="E80825" i="20"/>
  <c r="E80826" i="20"/>
  <c r="E11497" i="20"/>
  <c r="E43933" i="20"/>
  <c r="E43934" i="20"/>
  <c r="E43935" i="20"/>
  <c r="E80827" i="20"/>
  <c r="E80828" i="20"/>
  <c r="E116795" i="20"/>
  <c r="E43936" i="20"/>
  <c r="E43937" i="20"/>
  <c r="E43938" i="20"/>
  <c r="E80829" i="20"/>
  <c r="E105148" i="20"/>
  <c r="E11498" i="20"/>
  <c r="E43939" i="20"/>
  <c r="E80830" i="20"/>
  <c r="E11499" i="20"/>
  <c r="E43940" i="20"/>
  <c r="E43941" i="20"/>
  <c r="E43942" i="20"/>
  <c r="E43943" i="20"/>
  <c r="E80831" i="20"/>
  <c r="E80832" i="20"/>
  <c r="E43944" i="20"/>
  <c r="E80833" i="20"/>
  <c r="E80834" i="20"/>
  <c r="E105149" i="20"/>
  <c r="E11500" i="20"/>
  <c r="E43945" i="20"/>
  <c r="E80835" i="20"/>
  <c r="E120582" i="20"/>
  <c r="E80836" i="20"/>
  <c r="E11501" i="20"/>
  <c r="E11502" i="20"/>
  <c r="E11503" i="20"/>
  <c r="E105150" i="20"/>
  <c r="E105151" i="20"/>
  <c r="E105152" i="20"/>
  <c r="E11504" i="20"/>
  <c r="E80837" i="20"/>
  <c r="E80838" i="20"/>
  <c r="E131868" i="20"/>
  <c r="E43946" i="20"/>
  <c r="E80839" i="20"/>
  <c r="E11505" i="20"/>
  <c r="E43947" i="20"/>
  <c r="E43948" i="20"/>
  <c r="E105153" i="20"/>
  <c r="E105154" i="20"/>
  <c r="E43949" i="20"/>
  <c r="E43950" i="20"/>
  <c r="E43951" i="20"/>
  <c r="E80840" i="20"/>
  <c r="E11506" i="20"/>
  <c r="E43952" i="20"/>
  <c r="E43953" i="20"/>
  <c r="E43954" i="20"/>
  <c r="E43955" i="20"/>
  <c r="E80841" i="20"/>
  <c r="E80842" i="20"/>
  <c r="E11507" i="20"/>
  <c r="E43956" i="20"/>
  <c r="E105155" i="20"/>
  <c r="E131869" i="20"/>
  <c r="E43957" i="20"/>
  <c r="E43958" i="20"/>
  <c r="E80843" i="20"/>
  <c r="E43959" i="20"/>
  <c r="E43960" i="20"/>
  <c r="E105156" i="20"/>
  <c r="E11508" i="20"/>
  <c r="E43961" i="20"/>
  <c r="E43962" i="20"/>
  <c r="E80844" i="20"/>
  <c r="E43963" i="20"/>
  <c r="E80845" i="20"/>
  <c r="E105157" i="20"/>
  <c r="E80846" i="20"/>
  <c r="E43964" i="20"/>
  <c r="E80847" i="20"/>
  <c r="E120583" i="20"/>
  <c r="E43965" i="20"/>
  <c r="E43966" i="20"/>
  <c r="E80848" i="20"/>
  <c r="E43967" i="20"/>
  <c r="E43968" i="20"/>
  <c r="E11509" i="20"/>
  <c r="E80849" i="20"/>
  <c r="E105158" i="20"/>
  <c r="E43969" i="20"/>
  <c r="E80850" i="20"/>
  <c r="E43970" i="20"/>
  <c r="E43971" i="20"/>
  <c r="E43972" i="20"/>
  <c r="E80851" i="20"/>
  <c r="E11510" i="20"/>
  <c r="E11511" i="20"/>
  <c r="E43973" i="20"/>
  <c r="E80852" i="20"/>
  <c r="E11512" i="20"/>
  <c r="E11513" i="20"/>
  <c r="E43974" i="20"/>
  <c r="E43975" i="20"/>
  <c r="E80853" i="20"/>
  <c r="E80854" i="20"/>
  <c r="E80855" i="20"/>
  <c r="E43976" i="20"/>
  <c r="E43977" i="20"/>
  <c r="E43978" i="20"/>
  <c r="E80856" i="20"/>
  <c r="E43979" i="20"/>
  <c r="E43980" i="20"/>
  <c r="E43981" i="20"/>
  <c r="E80857" i="20"/>
  <c r="E43982" i="20"/>
  <c r="E80858" i="20"/>
  <c r="E43983" i="20"/>
  <c r="E43984" i="20"/>
  <c r="E43985" i="20"/>
  <c r="E105159" i="20"/>
  <c r="E11514" i="20"/>
  <c r="E43986" i="20"/>
  <c r="E43987" i="20"/>
  <c r="E43988" i="20"/>
  <c r="E43989" i="20"/>
  <c r="E11515" i="20"/>
  <c r="E43990" i="20"/>
  <c r="E43991" i="20"/>
  <c r="E80859" i="20"/>
  <c r="E134034" i="20"/>
  <c r="E11516" i="20"/>
  <c r="E131870" i="20"/>
  <c r="E105160" i="20"/>
  <c r="E11517" i="20"/>
  <c r="E43992" i="20"/>
  <c r="E80860" i="20"/>
  <c r="E105161" i="20"/>
  <c r="E11518" i="20"/>
  <c r="E11519" i="20"/>
  <c r="E43993" i="20"/>
  <c r="E80861" i="20"/>
  <c r="E80862" i="20"/>
  <c r="E11520" i="20"/>
  <c r="E43994" i="20"/>
  <c r="E80863" i="20"/>
  <c r="E105162" i="20"/>
  <c r="E43995" i="20"/>
  <c r="E43996" i="20"/>
  <c r="E11521" i="20"/>
  <c r="E131871" i="20"/>
  <c r="E43997" i="20"/>
  <c r="E43998" i="20"/>
  <c r="E11522" i="20"/>
  <c r="E120584" i="20"/>
  <c r="E43999" i="20"/>
  <c r="E80864" i="20"/>
  <c r="E80865" i="20"/>
  <c r="E80866" i="20"/>
  <c r="E80867" i="20"/>
  <c r="E80868" i="20"/>
  <c r="E105163" i="20"/>
  <c r="E137522" i="20"/>
  <c r="E105164" i="20"/>
  <c r="E105165" i="20"/>
  <c r="E11523" i="20"/>
  <c r="E11524" i="20"/>
  <c r="E44000" i="20"/>
  <c r="E44001" i="20"/>
  <c r="E11525" i="20"/>
  <c r="E11526" i="20"/>
  <c r="E44002" i="20"/>
  <c r="E11527" i="20"/>
  <c r="E134035" i="20"/>
  <c r="E44003" i="20"/>
  <c r="E44004" i="20"/>
  <c r="E80869" i="20"/>
  <c r="E120585" i="20"/>
  <c r="E44005" i="20"/>
  <c r="E44006" i="20"/>
  <c r="E105166" i="20"/>
  <c r="E131872" i="20"/>
  <c r="E44007" i="20"/>
  <c r="E44008" i="20"/>
  <c r="E80870" i="20"/>
  <c r="E11528" i="20"/>
  <c r="E11529" i="20"/>
  <c r="E80871" i="20"/>
  <c r="E105167" i="20"/>
  <c r="E44009" i="20"/>
  <c r="E44010" i="20"/>
  <c r="E44011" i="20"/>
  <c r="E44012" i="20"/>
  <c r="E44013" i="20"/>
  <c r="E80872" i="20"/>
  <c r="E11530" i="20"/>
  <c r="E44014" i="20"/>
  <c r="E44015" i="20"/>
  <c r="E80873" i="20"/>
  <c r="E11531" i="20"/>
  <c r="E11532" i="20"/>
  <c r="E44016" i="20"/>
  <c r="E80874" i="20"/>
  <c r="E105168" i="20"/>
  <c r="E105169" i="20"/>
  <c r="E131873" i="20"/>
  <c r="E80875" i="20"/>
  <c r="E137523" i="20"/>
  <c r="E105170" i="20"/>
  <c r="E44017" i="20"/>
  <c r="E80876" i="20"/>
  <c r="E80877" i="20"/>
  <c r="E80878" i="20"/>
  <c r="E80879" i="20"/>
  <c r="E131874" i="20"/>
  <c r="E11533" i="20"/>
  <c r="E44018" i="20"/>
  <c r="E80880" i="20"/>
  <c r="E44019" i="20"/>
  <c r="E44020" i="20"/>
  <c r="E80881" i="20"/>
  <c r="E44021" i="20"/>
  <c r="E80882" i="20"/>
  <c r="E11534" i="20"/>
  <c r="E44022" i="20"/>
  <c r="E44023" i="20"/>
  <c r="E80883" i="20"/>
  <c r="E80884" i="20"/>
  <c r="E11535" i="20"/>
  <c r="E44024" i="20"/>
  <c r="E44025" i="20"/>
  <c r="E80885" i="20"/>
  <c r="E105171" i="20"/>
  <c r="E105172" i="20"/>
  <c r="E44026" i="20"/>
  <c r="E44027" i="20"/>
  <c r="E44028" i="20"/>
  <c r="E80886" i="20"/>
  <c r="E105173" i="20"/>
  <c r="E136141" i="20"/>
  <c r="E11536" i="20"/>
  <c r="E11537" i="20"/>
  <c r="E105174" i="20"/>
  <c r="E11538" i="20"/>
  <c r="E11539" i="20"/>
  <c r="E44029" i="20"/>
  <c r="E11540" i="20"/>
  <c r="E11541" i="20"/>
  <c r="E116796" i="20"/>
  <c r="E44030" i="20"/>
  <c r="E44031" i="20"/>
  <c r="E80887" i="20"/>
  <c r="E131100" i="20"/>
  <c r="E138568" i="20"/>
  <c r="E44032" i="20"/>
  <c r="E80888" i="20"/>
  <c r="E11542" i="20"/>
  <c r="E44033" i="20"/>
  <c r="E44034" i="20"/>
  <c r="E11543" i="20"/>
  <c r="E44035" i="20"/>
  <c r="E44036" i="20"/>
  <c r="E44037" i="20"/>
  <c r="E80889" i="20"/>
  <c r="E131875" i="20"/>
  <c r="E11544" i="20"/>
  <c r="E44038" i="20"/>
  <c r="E80890" i="20"/>
  <c r="E80891" i="20"/>
  <c r="E80892" i="20"/>
  <c r="E44039" i="20"/>
  <c r="E44040" i="20"/>
  <c r="E44041" i="20"/>
  <c r="E44042" i="20"/>
  <c r="E80893" i="20"/>
  <c r="E11545" i="20"/>
  <c r="E44043" i="20"/>
  <c r="E44044" i="20"/>
  <c r="E80894" i="20"/>
  <c r="E11546" i="20"/>
  <c r="E11547" i="20"/>
  <c r="E11548" i="20"/>
  <c r="E44045" i="20"/>
  <c r="E105175" i="20"/>
  <c r="E44046" i="20"/>
  <c r="E80895" i="20"/>
  <c r="E11549" i="20"/>
  <c r="E44047" i="20"/>
  <c r="E80896" i="20"/>
  <c r="E11550" i="20"/>
  <c r="E11551" i="20"/>
  <c r="E44048" i="20"/>
  <c r="E44049" i="20"/>
  <c r="E80897" i="20"/>
  <c r="E80898" i="20"/>
  <c r="E11552" i="20"/>
  <c r="E80899" i="20"/>
  <c r="E11553" i="20"/>
  <c r="E44050" i="20"/>
  <c r="E44051" i="20"/>
  <c r="E136142" i="20"/>
  <c r="E134036" i="20"/>
  <c r="E44052" i="20"/>
  <c r="E44053" i="20"/>
  <c r="E11554" i="20"/>
  <c r="E80900" i="20"/>
  <c r="E105176" i="20"/>
  <c r="E11555" i="20"/>
  <c r="E44054" i="20"/>
  <c r="E80901" i="20"/>
  <c r="E11556" i="20"/>
  <c r="E11557" i="20"/>
  <c r="E11558" i="20"/>
  <c r="E80902" i="20"/>
  <c r="E44055" i="20"/>
  <c r="E105177" i="20"/>
  <c r="E11559" i="20"/>
  <c r="E80903" i="20"/>
  <c r="E80904" i="20"/>
  <c r="E11560" i="20"/>
  <c r="E44056" i="20"/>
  <c r="E11561" i="20"/>
  <c r="E105178" i="20"/>
  <c r="E80905" i="20"/>
  <c r="E11562" i="20"/>
  <c r="E44057" i="20"/>
  <c r="E80906" i="20"/>
  <c r="E44058" i="20"/>
  <c r="E44059" i="20"/>
  <c r="E80907" i="20"/>
  <c r="E11563" i="20"/>
  <c r="E44060" i="20"/>
  <c r="E136143" i="20"/>
  <c r="E11564" i="20"/>
  <c r="E80908" i="20"/>
  <c r="E44061" i="20"/>
  <c r="E44062" i="20"/>
  <c r="E44063" i="20"/>
  <c r="E105179" i="20"/>
  <c r="E11565" i="20"/>
  <c r="E44064" i="20"/>
  <c r="E80909" i="20"/>
  <c r="E80910" i="20"/>
  <c r="E11566" i="20"/>
  <c r="E105180" i="20"/>
  <c r="E105181" i="20"/>
  <c r="E128888" i="20"/>
  <c r="E44065" i="20"/>
  <c r="E11567" i="20"/>
  <c r="E44066" i="20"/>
  <c r="E139801" i="20"/>
  <c r="E80911" i="20"/>
  <c r="E44067" i="20"/>
  <c r="E44068" i="20"/>
  <c r="E136144" i="20"/>
  <c r="E44069" i="20"/>
  <c r="E11568" i="20"/>
  <c r="E11569" i="20"/>
  <c r="E44070" i="20"/>
  <c r="E80912" i="20"/>
  <c r="E44071" i="20"/>
  <c r="E44072" i="20"/>
  <c r="E136145" i="20"/>
  <c r="E11570" i="20"/>
  <c r="E44073" i="20"/>
  <c r="E44074" i="20"/>
  <c r="E134037" i="20"/>
  <c r="E11571" i="20"/>
  <c r="E44075" i="20"/>
  <c r="E44076" i="20"/>
  <c r="E44077" i="20"/>
  <c r="E44078" i="20"/>
  <c r="E136146" i="20"/>
  <c r="E44079" i="20"/>
  <c r="E44080" i="20"/>
  <c r="E11572" i="20"/>
  <c r="E44081" i="20"/>
  <c r="E80913" i="20"/>
  <c r="E134038" i="20"/>
  <c r="E11573" i="20"/>
  <c r="E11574" i="20"/>
  <c r="E11575" i="20"/>
  <c r="E11576" i="20"/>
  <c r="E44082" i="20"/>
  <c r="E44083" i="20"/>
  <c r="E44084" i="20"/>
  <c r="E44085" i="20"/>
  <c r="E44086" i="20"/>
  <c r="E44087" i="20"/>
  <c r="E11577" i="20"/>
  <c r="E11578" i="20"/>
  <c r="E11579" i="20"/>
  <c r="E131876" i="20"/>
  <c r="E11580" i="20"/>
  <c r="E11581" i="20"/>
  <c r="E134039" i="20"/>
  <c r="E11582" i="20"/>
  <c r="E44088" i="20"/>
  <c r="E11583" i="20"/>
  <c r="E44089" i="20"/>
  <c r="E11584" i="20"/>
  <c r="E44090" i="20"/>
  <c r="E105182" i="20"/>
  <c r="E11585" i="20"/>
  <c r="E44091" i="20"/>
  <c r="E11586" i="20"/>
  <c r="E11587" i="20"/>
  <c r="E44092" i="20"/>
  <c r="E11588" i="20"/>
  <c r="E105183" i="20"/>
  <c r="E105184" i="20"/>
  <c r="E11589" i="20"/>
  <c r="E44093" i="20"/>
  <c r="E138569" i="20"/>
  <c r="E44094" i="20"/>
  <c r="E105185" i="20"/>
  <c r="E134040" i="20"/>
  <c r="E11590" i="20"/>
  <c r="E11591" i="20"/>
  <c r="E105186" i="20"/>
  <c r="E11592" i="20"/>
  <c r="E80914" i="20"/>
  <c r="E134041" i="20"/>
  <c r="E139802" i="20"/>
  <c r="E137524" i="20"/>
  <c r="E105187" i="20"/>
  <c r="E131877" i="20"/>
  <c r="E131878" i="20"/>
  <c r="E44095" i="20"/>
  <c r="E130923" i="20"/>
  <c r="E80915" i="20"/>
  <c r="E134042" i="20"/>
  <c r="E136147" i="20"/>
  <c r="E80916" i="20"/>
  <c r="E137525" i="20"/>
  <c r="E136148" i="20"/>
  <c r="E120586" i="20"/>
  <c r="E136149" i="20"/>
  <c r="E138570" i="20"/>
  <c r="E11593" i="20"/>
  <c r="E44096" i="20"/>
  <c r="E134043" i="20"/>
  <c r="E44097" i="20"/>
  <c r="E131879" i="20"/>
  <c r="E134044" i="20"/>
  <c r="E136150" i="20"/>
  <c r="E44098" i="20"/>
  <c r="E131880" i="20"/>
  <c r="E136151" i="20"/>
  <c r="E11594" i="20"/>
  <c r="E44099" i="20"/>
  <c r="E138571" i="20"/>
  <c r="E44100" i="20"/>
  <c r="E11595" i="20"/>
  <c r="E105188" i="20"/>
  <c r="E11596" i="20"/>
  <c r="E64926" i="20"/>
  <c r="E131881" i="20"/>
  <c r="E138572" i="20"/>
  <c r="E80917" i="20"/>
  <c r="E137526" i="20"/>
  <c r="E126881" i="20"/>
  <c r="E80918" i="20"/>
  <c r="E80919" i="20"/>
  <c r="E126882" i="20"/>
  <c r="E64927" i="20"/>
  <c r="E44101" i="20"/>
  <c r="E136152" i="20"/>
  <c r="E64928" i="20"/>
  <c r="E80920" i="20"/>
  <c r="E137527" i="20"/>
  <c r="E80921" i="20"/>
  <c r="E44102" i="20"/>
  <c r="E105189" i="20"/>
  <c r="E138573" i="20"/>
  <c r="E11597" i="20"/>
  <c r="E139803" i="20"/>
  <c r="E131882" i="20"/>
  <c r="E11598" i="20"/>
  <c r="E44103" i="20"/>
  <c r="E44104" i="20"/>
  <c r="E130202" i="20"/>
  <c r="E44105" i="20"/>
  <c r="E134045" i="20"/>
  <c r="E44106" i="20"/>
  <c r="E131883" i="20"/>
  <c r="E128889" i="20"/>
  <c r="E64337" i="20"/>
  <c r="E80922" i="20"/>
  <c r="E126883" i="20"/>
  <c r="E105190" i="20"/>
  <c r="E80923" i="20"/>
  <c r="E139804" i="20"/>
  <c r="E136153" i="20"/>
  <c r="E44107" i="20"/>
  <c r="E134046" i="20"/>
  <c r="E137528" i="20"/>
  <c r="E140509" i="20"/>
  <c r="E139805" i="20"/>
  <c r="E11599" i="20"/>
  <c r="E138574" i="20"/>
  <c r="E105191" i="20"/>
  <c r="E80924" i="20"/>
  <c r="E137529" i="20"/>
  <c r="E44108" i="20"/>
  <c r="E120587" i="20"/>
  <c r="E126884" i="20"/>
  <c r="E138575" i="20"/>
  <c r="E44109" i="20"/>
  <c r="E44110" i="20"/>
  <c r="E44111" i="20"/>
  <c r="E130203" i="20"/>
  <c r="E123588" i="20"/>
  <c r="E126885" i="20"/>
  <c r="E44112" i="20"/>
  <c r="E11600" i="20"/>
  <c r="E80925" i="20"/>
  <c r="E64338" i="20"/>
  <c r="E80926" i="20"/>
  <c r="E80927" i="20"/>
  <c r="E105192" i="20"/>
  <c r="E128890" i="20"/>
  <c r="E126886" i="20"/>
  <c r="E44113" i="20"/>
  <c r="E126887" i="20"/>
  <c r="E44114" i="20"/>
  <c r="E130204" i="20"/>
  <c r="E126888" i="20"/>
  <c r="E120588" i="20"/>
  <c r="E80928" i="20"/>
  <c r="E130205" i="20"/>
  <c r="E130206" i="20"/>
  <c r="E126889" i="20"/>
  <c r="E105193" i="20"/>
  <c r="E80929" i="20"/>
  <c r="E123589" i="20"/>
  <c r="E11601" i="20"/>
  <c r="E138576" i="20"/>
  <c r="E80930" i="20"/>
  <c r="E11602" i="20"/>
  <c r="E44115" i="20"/>
  <c r="E116797" i="20"/>
  <c r="E128891" i="20"/>
  <c r="E105194" i="20"/>
  <c r="E80931" i="20"/>
  <c r="E128892" i="20"/>
  <c r="E126890" i="20"/>
  <c r="E44116" i="20"/>
  <c r="E126891" i="20"/>
  <c r="E64339" i="20"/>
  <c r="E44117" i="20"/>
  <c r="E64340" i="20"/>
  <c r="E116798" i="20"/>
  <c r="E123590" i="20"/>
  <c r="E64341" i="20"/>
  <c r="E128893" i="20"/>
  <c r="E139806" i="20"/>
  <c r="E105195" i="20"/>
  <c r="E105196" i="20"/>
  <c r="E80932" i="20"/>
  <c r="E126892" i="20"/>
  <c r="E105197" i="20"/>
  <c r="E105198" i="20"/>
  <c r="E80933" i="20"/>
  <c r="E116799" i="20"/>
  <c r="E80934" i="20"/>
  <c r="E44118" i="20"/>
  <c r="E80935" i="20"/>
  <c r="E105199" i="20"/>
  <c r="E130207" i="20"/>
  <c r="E128894" i="20"/>
  <c r="E120589" i="20"/>
  <c r="E80936" i="20"/>
  <c r="E105200" i="20"/>
  <c r="E130208" i="20"/>
  <c r="E44119" i="20"/>
  <c r="E80937" i="20"/>
  <c r="E64929" i="20"/>
  <c r="E105201" i="20"/>
  <c r="E11603" i="20"/>
  <c r="E80938" i="20"/>
  <c r="E44120" i="20"/>
  <c r="E80939" i="20"/>
  <c r="E128895" i="20"/>
  <c r="E80940" i="20"/>
  <c r="E105202" i="20"/>
  <c r="E44121" i="20"/>
  <c r="E11604" i="20"/>
  <c r="E116800" i="20"/>
  <c r="E44122" i="20"/>
  <c r="E128896" i="20"/>
  <c r="E80941" i="20"/>
  <c r="E105203" i="20"/>
  <c r="E44123" i="20"/>
  <c r="E105204" i="20"/>
  <c r="E128897" i="20"/>
  <c r="E105205" i="20"/>
  <c r="E105206" i="20"/>
  <c r="E123591" i="20"/>
  <c r="E105207" i="20"/>
  <c r="E44124" i="20"/>
  <c r="E80942" i="20"/>
  <c r="E105208" i="20"/>
  <c r="E105209" i="20"/>
  <c r="E116801" i="20"/>
  <c r="E130209" i="20"/>
  <c r="E105210" i="20"/>
  <c r="E80943" i="20"/>
  <c r="E105211" i="20"/>
  <c r="E44125" i="20"/>
  <c r="E80944" i="20"/>
  <c r="E105212" i="20"/>
  <c r="E80945" i="20"/>
  <c r="E44126" i="20"/>
  <c r="E44127" i="20"/>
  <c r="E80946" i="20"/>
  <c r="E80947" i="20"/>
  <c r="E105213" i="20"/>
  <c r="E11605" i="20"/>
  <c r="E44128" i="20"/>
  <c r="E126893" i="20"/>
  <c r="E80948" i="20"/>
  <c r="E105214" i="20"/>
  <c r="E105215" i="20"/>
  <c r="E44129" i="20"/>
  <c r="E44130" i="20"/>
  <c r="E130210" i="20"/>
  <c r="E44131" i="20"/>
  <c r="E44132" i="20"/>
  <c r="E105216" i="20"/>
  <c r="E44133" i="20"/>
  <c r="E80949" i="20"/>
  <c r="E136154" i="20"/>
  <c r="E105217" i="20"/>
  <c r="E105218" i="20"/>
  <c r="E105219" i="20"/>
  <c r="E44134" i="20"/>
  <c r="E105220" i="20"/>
  <c r="E11606" i="20"/>
  <c r="E105221" i="20"/>
  <c r="E80950" i="20"/>
  <c r="E105222" i="20"/>
  <c r="E105223" i="20"/>
  <c r="E44135" i="20"/>
  <c r="E44136" i="20"/>
  <c r="E80951" i="20"/>
  <c r="E44137" i="20"/>
  <c r="E80952" i="20"/>
  <c r="E80953" i="20"/>
  <c r="E105224" i="20"/>
  <c r="E116802" i="20"/>
  <c r="E11607" i="20"/>
  <c r="E80954" i="20"/>
  <c r="E126894" i="20"/>
  <c r="E11608" i="20"/>
  <c r="E105225" i="20"/>
  <c r="E105226" i="20"/>
  <c r="E116803" i="20"/>
  <c r="E44138" i="20"/>
  <c r="E44139" i="20"/>
  <c r="E44140" i="20"/>
  <c r="E44141" i="20"/>
  <c r="E126895" i="20"/>
  <c r="E116804" i="20"/>
  <c r="E123592" i="20"/>
  <c r="E80955" i="20"/>
  <c r="E80956" i="20"/>
  <c r="E116805" i="20"/>
  <c r="E11609" i="20"/>
  <c r="E120590" i="20"/>
  <c r="E80957" i="20"/>
  <c r="E11610" i="20"/>
  <c r="E130211" i="20"/>
  <c r="E80958" i="20"/>
  <c r="E116806" i="20"/>
  <c r="E44142" i="20"/>
  <c r="E128898" i="20"/>
  <c r="E11611" i="20"/>
  <c r="E120591" i="20"/>
  <c r="E11612" i="20"/>
  <c r="E126896" i="20"/>
  <c r="E126897" i="20"/>
  <c r="E105227" i="20"/>
  <c r="E105228" i="20"/>
  <c r="E44143" i="20"/>
  <c r="E120592" i="20"/>
  <c r="E44144" i="20"/>
  <c r="E80959" i="20"/>
  <c r="E105229" i="20"/>
  <c r="E128899" i="20"/>
  <c r="E44145" i="20"/>
  <c r="E80960" i="20"/>
  <c r="E116807" i="20"/>
  <c r="E80961" i="20"/>
  <c r="E105230" i="20"/>
  <c r="E80962" i="20"/>
  <c r="E116808" i="20"/>
  <c r="E44146" i="20"/>
  <c r="E80963" i="20"/>
  <c r="E44147" i="20"/>
  <c r="E116809" i="20"/>
  <c r="E44148" i="20"/>
  <c r="E128900" i="20"/>
  <c r="E105231" i="20"/>
  <c r="E105232" i="20"/>
  <c r="E105233" i="20"/>
  <c r="E44149" i="20"/>
  <c r="E11613" i="20"/>
  <c r="E44150" i="20"/>
  <c r="E44151" i="20"/>
  <c r="E105234" i="20"/>
  <c r="E105235" i="20"/>
  <c r="E11614" i="20"/>
  <c r="E44152" i="20"/>
  <c r="E80964" i="20"/>
  <c r="E116810" i="20"/>
  <c r="E80965" i="20"/>
  <c r="E105236" i="20"/>
  <c r="E44153" i="20"/>
  <c r="E120593" i="20"/>
  <c r="E105237" i="20"/>
  <c r="E105238" i="20"/>
  <c r="E44154" i="20"/>
  <c r="E44155" i="20"/>
  <c r="E80966" i="20"/>
  <c r="E123593" i="20"/>
  <c r="E44156" i="20"/>
  <c r="E105239" i="20"/>
  <c r="E123594" i="20"/>
  <c r="E105240" i="20"/>
  <c r="E105241" i="20"/>
  <c r="E126898" i="20"/>
  <c r="E105242" i="20"/>
  <c r="E105243" i="20"/>
  <c r="E80967" i="20"/>
  <c r="E128901" i="20"/>
  <c r="E44157" i="20"/>
  <c r="E44158" i="20"/>
  <c r="E80968" i="20"/>
  <c r="E80969" i="20"/>
  <c r="E44159" i="20"/>
  <c r="E44160" i="20"/>
  <c r="E11615" i="20"/>
  <c r="E116811" i="20"/>
  <c r="E44161" i="20"/>
  <c r="E126899" i="20"/>
  <c r="E105244" i="20"/>
  <c r="E120594" i="20"/>
  <c r="E44162" i="20"/>
  <c r="E105245" i="20"/>
  <c r="E44163" i="20"/>
  <c r="E80970" i="20"/>
  <c r="E44164" i="20"/>
  <c r="E105246" i="20"/>
  <c r="E105247" i="20"/>
  <c r="E116812" i="20"/>
  <c r="E120595" i="20"/>
  <c r="E44165" i="20"/>
  <c r="E123595" i="20"/>
  <c r="E80971" i="20"/>
  <c r="E80972" i="20"/>
  <c r="E105248" i="20"/>
  <c r="E126900" i="20"/>
  <c r="E120596" i="20"/>
  <c r="E44166" i="20"/>
  <c r="E44167" i="20"/>
  <c r="E44168" i="20"/>
  <c r="E105249" i="20"/>
  <c r="E105250" i="20"/>
  <c r="E11616" i="20"/>
  <c r="E44169" i="20"/>
  <c r="E44170" i="20"/>
  <c r="E44171" i="20"/>
  <c r="E126901" i="20"/>
  <c r="E44172" i="20"/>
  <c r="E120597" i="20"/>
  <c r="E80973" i="20"/>
  <c r="E105251" i="20"/>
  <c r="E128902" i="20"/>
  <c r="E105252" i="20"/>
  <c r="E44173" i="20"/>
  <c r="E44174" i="20"/>
  <c r="E80974" i="20"/>
  <c r="E80975" i="20"/>
  <c r="E80976" i="20"/>
  <c r="E80977" i="20"/>
  <c r="E134047" i="20"/>
  <c r="E105253" i="20"/>
  <c r="E11617" i="20"/>
  <c r="E80978" i="20"/>
  <c r="E44175" i="20"/>
  <c r="E80979" i="20"/>
  <c r="E44176" i="20"/>
  <c r="E44177" i="20"/>
  <c r="E44178" i="20"/>
  <c r="E11618" i="20"/>
  <c r="E44179" i="20"/>
  <c r="E105254" i="20"/>
  <c r="E44180" i="20"/>
  <c r="E44181" i="20"/>
  <c r="E80980" i="20"/>
  <c r="E44182" i="20"/>
  <c r="E80981" i="20"/>
  <c r="E80982" i="20"/>
  <c r="E80983" i="20"/>
  <c r="E80984" i="20"/>
  <c r="E105255" i="20"/>
  <c r="E105256" i="20"/>
  <c r="E44183" i="20"/>
  <c r="E105257" i="20"/>
  <c r="E11619" i="20"/>
  <c r="E44184" i="20"/>
  <c r="E80985" i="20"/>
  <c r="E80986" i="20"/>
  <c r="E116813" i="20"/>
  <c r="E80987" i="20"/>
  <c r="E123596" i="20"/>
  <c r="E105258" i="20"/>
  <c r="E116814" i="20"/>
  <c r="E123597" i="20"/>
  <c r="E105259" i="20"/>
  <c r="E105260" i="20"/>
  <c r="E44185" i="20"/>
  <c r="E44186" i="20"/>
  <c r="E80988" i="20"/>
  <c r="E105261" i="20"/>
  <c r="E80989" i="20"/>
  <c r="E80990" i="20"/>
  <c r="E80991" i="20"/>
  <c r="E116815" i="20"/>
  <c r="E44187" i="20"/>
  <c r="E105262" i="20"/>
  <c r="E105263" i="20"/>
  <c r="E44188" i="20"/>
  <c r="E44189" i="20"/>
  <c r="E80992" i="20"/>
  <c r="E105264" i="20"/>
  <c r="E116816" i="20"/>
  <c r="E44190" i="20"/>
  <c r="E44191" i="20"/>
  <c r="E80993" i="20"/>
  <c r="E44192" i="20"/>
  <c r="E44193" i="20"/>
  <c r="E105265" i="20"/>
  <c r="E11620" i="20"/>
  <c r="E11621" i="20"/>
  <c r="E105266" i="20"/>
  <c r="E11622" i="20"/>
  <c r="E44194" i="20"/>
  <c r="E80994" i="20"/>
  <c r="E80995" i="20"/>
  <c r="E105267" i="20"/>
  <c r="E105268" i="20"/>
  <c r="E80996" i="20"/>
  <c r="E120598" i="20"/>
  <c r="E80997" i="20"/>
  <c r="E105269" i="20"/>
  <c r="E44195" i="20"/>
  <c r="E44196" i="20"/>
  <c r="E80998" i="20"/>
  <c r="E105270" i="20"/>
  <c r="E105271" i="20"/>
  <c r="E11623" i="20"/>
  <c r="E44197" i="20"/>
  <c r="E44198" i="20"/>
  <c r="E105272" i="20"/>
  <c r="E80999" i="20"/>
  <c r="E105273" i="20"/>
  <c r="E105274" i="20"/>
  <c r="E81000" i="20"/>
  <c r="E81001" i="20"/>
  <c r="E81002" i="20"/>
  <c r="E81003" i="20"/>
  <c r="E81004" i="20"/>
  <c r="E44199" i="20"/>
  <c r="E44200" i="20"/>
  <c r="E81005" i="20"/>
  <c r="E11624" i="20"/>
  <c r="E44201" i="20"/>
  <c r="E81006" i="20"/>
  <c r="E11625" i="20"/>
  <c r="E44202" i="20"/>
  <c r="E81007" i="20"/>
  <c r="E105275" i="20"/>
  <c r="E105276" i="20"/>
  <c r="E134048" i="20"/>
  <c r="E44203" i="20"/>
  <c r="E44204" i="20"/>
  <c r="E81008" i="20"/>
  <c r="E81009" i="20"/>
  <c r="E105277" i="20"/>
  <c r="E105278" i="20"/>
  <c r="E105279" i="20"/>
  <c r="E120599" i="20"/>
  <c r="E44205" i="20"/>
  <c r="E81010" i="20"/>
  <c r="E81011" i="20"/>
  <c r="E105280" i="20"/>
  <c r="E105281" i="20"/>
  <c r="E105282" i="20"/>
  <c r="E105283" i="20"/>
  <c r="E44206" i="20"/>
  <c r="E81012" i="20"/>
  <c r="E105284" i="20"/>
  <c r="E105285" i="20"/>
  <c r="E11626" i="20"/>
  <c r="E44207" i="20"/>
  <c r="E81013" i="20"/>
  <c r="E81014" i="20"/>
  <c r="E126902" i="20"/>
  <c r="E120600" i="20"/>
  <c r="E81015" i="20"/>
  <c r="E81016" i="20"/>
  <c r="E81017" i="20"/>
  <c r="E105286" i="20"/>
  <c r="E44208" i="20"/>
  <c r="E81018" i="20"/>
  <c r="E81019" i="20"/>
  <c r="E105287" i="20"/>
  <c r="E11627" i="20"/>
  <c r="E11628" i="20"/>
  <c r="E44209" i="20"/>
  <c r="E44210" i="20"/>
  <c r="E44211" i="20"/>
  <c r="E81020" i="20"/>
  <c r="E105288" i="20"/>
  <c r="E81021" i="20"/>
  <c r="E44212" i="20"/>
  <c r="E44213" i="20"/>
  <c r="E81022" i="20"/>
  <c r="E11629" i="20"/>
  <c r="E116817" i="20"/>
  <c r="E44214" i="20"/>
  <c r="E81023" i="20"/>
  <c r="E44215" i="20"/>
  <c r="E44216" i="20"/>
  <c r="E105289" i="20"/>
  <c r="E105290" i="20"/>
  <c r="E44217" i="20"/>
  <c r="E63903" i="20"/>
  <c r="E105291" i="20"/>
  <c r="E11630" i="20"/>
  <c r="E11631" i="20"/>
  <c r="E44218" i="20"/>
  <c r="E81024" i="20"/>
  <c r="E105292" i="20"/>
  <c r="E44219" i="20"/>
  <c r="E44220" i="20"/>
  <c r="E81025" i="20"/>
  <c r="E123598" i="20"/>
  <c r="E81026" i="20"/>
  <c r="E44221" i="20"/>
  <c r="E44222" i="20"/>
  <c r="E105293" i="20"/>
  <c r="E105294" i="20"/>
  <c r="E105295" i="20"/>
  <c r="E105296" i="20"/>
  <c r="E44223" i="20"/>
  <c r="E44224" i="20"/>
  <c r="E44225" i="20"/>
  <c r="E44226" i="20"/>
  <c r="E120601" i="20"/>
  <c r="E81027" i="20"/>
  <c r="E105297" i="20"/>
  <c r="E116818" i="20"/>
  <c r="E44227" i="20"/>
  <c r="E44228" i="20"/>
  <c r="E81028" i="20"/>
  <c r="E81029" i="20"/>
  <c r="E81030" i="20"/>
  <c r="E81031" i="20"/>
  <c r="E44229" i="20"/>
  <c r="E123599" i="20"/>
  <c r="E105298" i="20"/>
  <c r="E105299" i="20"/>
  <c r="E105300" i="20"/>
  <c r="E105301" i="20"/>
  <c r="E44230" i="20"/>
  <c r="E81032" i="20"/>
  <c r="E105302" i="20"/>
  <c r="E11632" i="20"/>
  <c r="E81033" i="20"/>
  <c r="E11633" i="20"/>
  <c r="E11634" i="20"/>
  <c r="E120602" i="20"/>
  <c r="E44231" i="20"/>
  <c r="E81034" i="20"/>
  <c r="E81035" i="20"/>
  <c r="E11635" i="20"/>
  <c r="E44232" i="20"/>
  <c r="E44233" i="20"/>
  <c r="E81036" i="20"/>
  <c r="E105303" i="20"/>
  <c r="E81037" i="20"/>
  <c r="E81038" i="20"/>
  <c r="E105304" i="20"/>
  <c r="E44234" i="20"/>
  <c r="E81039" i="20"/>
  <c r="E81040" i="20"/>
  <c r="E105305" i="20"/>
  <c r="E105306" i="20"/>
  <c r="E105307" i="20"/>
  <c r="E105308" i="20"/>
  <c r="E44235" i="20"/>
  <c r="E81041" i="20"/>
  <c r="E81042" i="20"/>
  <c r="E81043" i="20"/>
  <c r="E116819" i="20"/>
  <c r="E44236" i="20"/>
  <c r="E44237" i="20"/>
  <c r="E11636" i="20"/>
  <c r="E11637" i="20"/>
  <c r="E44238" i="20"/>
  <c r="E105309" i="20"/>
  <c r="E44239" i="20"/>
  <c r="E81044" i="20"/>
  <c r="E81045" i="20"/>
  <c r="E105310" i="20"/>
  <c r="E116820" i="20"/>
  <c r="E11638" i="20"/>
  <c r="E44240" i="20"/>
  <c r="E81046" i="20"/>
  <c r="E44241" i="20"/>
  <c r="E44242" i="20"/>
  <c r="E120603" i="20"/>
  <c r="E81047" i="20"/>
  <c r="E105311" i="20"/>
  <c r="E11639" i="20"/>
  <c r="E11640" i="20"/>
  <c r="E44243" i="20"/>
  <c r="E44244" i="20"/>
  <c r="E81048" i="20"/>
  <c r="E105312" i="20"/>
  <c r="E11641" i="20"/>
  <c r="E11642" i="20"/>
  <c r="E105313" i="20"/>
  <c r="E105314" i="20"/>
  <c r="E105315" i="20"/>
  <c r="E131884" i="20"/>
  <c r="E44245" i="20"/>
  <c r="E81049" i="20"/>
  <c r="E44246" i="20"/>
  <c r="E81050" i="20"/>
  <c r="E81051" i="20"/>
  <c r="E105316" i="20"/>
  <c r="E44247" i="20"/>
  <c r="E44248" i="20"/>
  <c r="E44249" i="20"/>
  <c r="E81052" i="20"/>
  <c r="E81053" i="20"/>
  <c r="E81054" i="20"/>
  <c r="E81055" i="20"/>
  <c r="E81056" i="20"/>
  <c r="E120604" i="20"/>
  <c r="E116821" i="20"/>
  <c r="E44250" i="20"/>
  <c r="E44251" i="20"/>
  <c r="E44252" i="20"/>
  <c r="E44253" i="20"/>
  <c r="E134049" i="20"/>
  <c r="E11643" i="20"/>
  <c r="E11644" i="20"/>
  <c r="E44254" i="20"/>
  <c r="E44255" i="20"/>
  <c r="E81057" i="20"/>
  <c r="E120605" i="20"/>
  <c r="E44256" i="20"/>
  <c r="E44257" i="20"/>
  <c r="E81058" i="20"/>
  <c r="E105317" i="20"/>
  <c r="E44258" i="20"/>
  <c r="E44259" i="20"/>
  <c r="E44260" i="20"/>
  <c r="E44261" i="20"/>
  <c r="E44262" i="20"/>
  <c r="E44263" i="20"/>
  <c r="E44264" i="20"/>
  <c r="E120606" i="20"/>
  <c r="E44265" i="20"/>
  <c r="E81059" i="20"/>
  <c r="E81060" i="20"/>
  <c r="E11645" i="20"/>
  <c r="E11646" i="20"/>
  <c r="E44266" i="20"/>
  <c r="E44267" i="20"/>
  <c r="E64342" i="20"/>
  <c r="E116822" i="20"/>
  <c r="E44268" i="20"/>
  <c r="E44269" i="20"/>
  <c r="E44270" i="20"/>
  <c r="E11647" i="20"/>
  <c r="E11648" i="20"/>
  <c r="E44271" i="20"/>
  <c r="E81061" i="20"/>
  <c r="E11649" i="20"/>
  <c r="E44272" i="20"/>
  <c r="E44273" i="20"/>
  <c r="E44274" i="20"/>
  <c r="E81062" i="20"/>
  <c r="E81063" i="20"/>
  <c r="E81064" i="20"/>
  <c r="E81065" i="20"/>
  <c r="E11650" i="20"/>
  <c r="E11651" i="20"/>
  <c r="E116823" i="20"/>
  <c r="E120607" i="20"/>
  <c r="E44275" i="20"/>
  <c r="E81066" i="20"/>
  <c r="E105318" i="20"/>
  <c r="E11652" i="20"/>
  <c r="E11653" i="20"/>
  <c r="E120608" i="20"/>
  <c r="E81067" i="20"/>
  <c r="E81068" i="20"/>
  <c r="E105319" i="20"/>
  <c r="E105320" i="20"/>
  <c r="E105321" i="20"/>
  <c r="E11654" i="20"/>
  <c r="E44276" i="20"/>
  <c r="E81069" i="20"/>
  <c r="E126903" i="20"/>
  <c r="E11655" i="20"/>
  <c r="E116824" i="20"/>
  <c r="E44277" i="20"/>
  <c r="E44278" i="20"/>
  <c r="E11656" i="20"/>
  <c r="E44279" i="20"/>
  <c r="E44280" i="20"/>
  <c r="E11657" i="20"/>
  <c r="E44281" i="20"/>
  <c r="E44282" i="20"/>
  <c r="E44283" i="20"/>
  <c r="E81070" i="20"/>
  <c r="E136155" i="20"/>
  <c r="E11658" i="20"/>
  <c r="E44284" i="20"/>
  <c r="E44285" i="20"/>
  <c r="E81071" i="20"/>
  <c r="E81072" i="20"/>
  <c r="E81073" i="20"/>
  <c r="E11659" i="20"/>
  <c r="E44286" i="20"/>
  <c r="E44287" i="20"/>
  <c r="E81074" i="20"/>
  <c r="E81075" i="20"/>
  <c r="E11660" i="20"/>
  <c r="E11661" i="20"/>
  <c r="E11662" i="20"/>
  <c r="E11663" i="20"/>
  <c r="E44288" i="20"/>
  <c r="E81076" i="20"/>
  <c r="E81077" i="20"/>
  <c r="E81078" i="20"/>
  <c r="E44289" i="20"/>
  <c r="E44290" i="20"/>
  <c r="E81079" i="20"/>
  <c r="E11664" i="20"/>
  <c r="E116825" i="20"/>
  <c r="E105322" i="20"/>
  <c r="E105323" i="20"/>
  <c r="E11665" i="20"/>
  <c r="E44291" i="20"/>
  <c r="E81080" i="20"/>
  <c r="E105324" i="20"/>
  <c r="E81081" i="20"/>
  <c r="E120609" i="20"/>
  <c r="E44292" i="20"/>
  <c r="E11666" i="20"/>
  <c r="E11667" i="20"/>
  <c r="E44293" i="20"/>
  <c r="E44294" i="20"/>
  <c r="E44295" i="20"/>
  <c r="E81082" i="20"/>
  <c r="E11668" i="20"/>
  <c r="E44296" i="20"/>
  <c r="E44297" i="20"/>
  <c r="E44298" i="20"/>
  <c r="E11669" i="20"/>
  <c r="E44299" i="20"/>
  <c r="E44300" i="20"/>
  <c r="E81083" i="20"/>
  <c r="E105325" i="20"/>
  <c r="E44301" i="20"/>
  <c r="E81084" i="20"/>
  <c r="E105326" i="20"/>
  <c r="E44302" i="20"/>
  <c r="E44303" i="20"/>
  <c r="E44304" i="20"/>
  <c r="E81085" i="20"/>
  <c r="E11670" i="20"/>
  <c r="E44305" i="20"/>
  <c r="E44306" i="20"/>
  <c r="E81086" i="20"/>
  <c r="E81087" i="20"/>
  <c r="E11671" i="20"/>
  <c r="E11672" i="20"/>
  <c r="E11673" i="20"/>
  <c r="E44307" i="20"/>
  <c r="E81088" i="20"/>
  <c r="E105327" i="20"/>
  <c r="E44308" i="20"/>
  <c r="E44309" i="20"/>
  <c r="E44310" i="20"/>
  <c r="E81089" i="20"/>
  <c r="E81090" i="20"/>
  <c r="E81091" i="20"/>
  <c r="E105328" i="20"/>
  <c r="E44311" i="20"/>
  <c r="E105329" i="20"/>
  <c r="E44312" i="20"/>
  <c r="E105330" i="20"/>
  <c r="E81092" i="20"/>
  <c r="E136156" i="20"/>
  <c r="E11674" i="20"/>
  <c r="E44313" i="20"/>
  <c r="E11675" i="20"/>
  <c r="E131885" i="20"/>
  <c r="E44314" i="20"/>
  <c r="E44315" i="20"/>
  <c r="E44316" i="20"/>
  <c r="E81093" i="20"/>
  <c r="E105331" i="20"/>
  <c r="E11676" i="20"/>
  <c r="E44317" i="20"/>
  <c r="E44318" i="20"/>
  <c r="E81094" i="20"/>
  <c r="E44319" i="20"/>
  <c r="E44320" i="20"/>
  <c r="E44321" i="20"/>
  <c r="E44322" i="20"/>
  <c r="E81095" i="20"/>
  <c r="E11677" i="20"/>
  <c r="E11678" i="20"/>
  <c r="E44323" i="20"/>
  <c r="E81096" i="20"/>
  <c r="E44324" i="20"/>
  <c r="E11679" i="20"/>
  <c r="E11680" i="20"/>
  <c r="E105332" i="20"/>
  <c r="E131886" i="20"/>
  <c r="E81097" i="20"/>
  <c r="E81098" i="20"/>
  <c r="E81099" i="20"/>
  <c r="E44325" i="20"/>
  <c r="E44326" i="20"/>
  <c r="E44327" i="20"/>
  <c r="E44328" i="20"/>
  <c r="E44329" i="20"/>
  <c r="E81100" i="20"/>
  <c r="E11681" i="20"/>
  <c r="E44330" i="20"/>
  <c r="E44331" i="20"/>
  <c r="E11682" i="20"/>
  <c r="E11683" i="20"/>
  <c r="E81101" i="20"/>
  <c r="E81102" i="20"/>
  <c r="E81103" i="20"/>
  <c r="E116826" i="20"/>
  <c r="E81104" i="20"/>
  <c r="E81105" i="20"/>
  <c r="E81106" i="20"/>
  <c r="E81107" i="20"/>
  <c r="E11684" i="20"/>
  <c r="E11685" i="20"/>
  <c r="E44332" i="20"/>
  <c r="E44333" i="20"/>
  <c r="E44334" i="20"/>
  <c r="E44335" i="20"/>
  <c r="E81108" i="20"/>
  <c r="E81109" i="20"/>
  <c r="E81110" i="20"/>
  <c r="E11686" i="20"/>
  <c r="E81111" i="20"/>
  <c r="E81112" i="20"/>
  <c r="E11687" i="20"/>
  <c r="E81113" i="20"/>
  <c r="E120610" i="20"/>
  <c r="E81114" i="20"/>
  <c r="E81115" i="20"/>
  <c r="E11688" i="20"/>
  <c r="E116827" i="20"/>
  <c r="E44336" i="20"/>
  <c r="E44337" i="20"/>
  <c r="E81116" i="20"/>
  <c r="E44338" i="20"/>
  <c r="E44339" i="20"/>
  <c r="E44340" i="20"/>
  <c r="E44341" i="20"/>
  <c r="E81117" i="20"/>
  <c r="E11689" i="20"/>
  <c r="E44342" i="20"/>
  <c r="E11690" i="20"/>
  <c r="E11691" i="20"/>
  <c r="E116828" i="20"/>
  <c r="E44343" i="20"/>
  <c r="E44344" i="20"/>
  <c r="E105333" i="20"/>
  <c r="E11692" i="20"/>
  <c r="E11693" i="20"/>
  <c r="E11694" i="20"/>
  <c r="E11695" i="20"/>
  <c r="E11696" i="20"/>
  <c r="E81118" i="20"/>
  <c r="E105334" i="20"/>
  <c r="E11697" i="20"/>
  <c r="E11698" i="20"/>
  <c r="E11699" i="20"/>
  <c r="E11700" i="20"/>
  <c r="E44345" i="20"/>
  <c r="E105335" i="20"/>
  <c r="E11701" i="20"/>
  <c r="E81119" i="20"/>
  <c r="E81120" i="20"/>
  <c r="E44346" i="20"/>
  <c r="E44347" i="20"/>
  <c r="E105336" i="20"/>
  <c r="E11702" i="20"/>
  <c r="E44348" i="20"/>
  <c r="E44349" i="20"/>
  <c r="E11703" i="20"/>
  <c r="E81121" i="20"/>
  <c r="E134050" i="20"/>
  <c r="E116829" i="20"/>
  <c r="E81122" i="20"/>
  <c r="E81123" i="20"/>
  <c r="E105337" i="20"/>
  <c r="E81124" i="20"/>
  <c r="E44350" i="20"/>
  <c r="E44351" i="20"/>
  <c r="E120611" i="20"/>
  <c r="E11704" i="20"/>
  <c r="E11705" i="20"/>
  <c r="E11706" i="20"/>
  <c r="E44352" i="20"/>
  <c r="E81125" i="20"/>
  <c r="E105338" i="20"/>
  <c r="E44353" i="20"/>
  <c r="E44354" i="20"/>
  <c r="E81126" i="20"/>
  <c r="E44355" i="20"/>
  <c r="E134051" i="20"/>
  <c r="E44356" i="20"/>
  <c r="E81127" i="20"/>
  <c r="E81128" i="20"/>
  <c r="E44357" i="20"/>
  <c r="E44358" i="20"/>
  <c r="E130924" i="20"/>
  <c r="E105339" i="20"/>
  <c r="E131887" i="20"/>
  <c r="E11707" i="20"/>
  <c r="E81129" i="20"/>
  <c r="E81130" i="20"/>
  <c r="E44359" i="20"/>
  <c r="E134052" i="20"/>
  <c r="E44360" i="20"/>
  <c r="E44361" i="20"/>
  <c r="E11708" i="20"/>
  <c r="E81131" i="20"/>
  <c r="E11709" i="20"/>
  <c r="E44362" i="20"/>
  <c r="E105340" i="20"/>
  <c r="E105341" i="20"/>
  <c r="E134053" i="20"/>
  <c r="E11710" i="20"/>
  <c r="E105342" i="20"/>
  <c r="E44363" i="20"/>
  <c r="E81132" i="20"/>
  <c r="E81133" i="20"/>
  <c r="E136157" i="20"/>
  <c r="E11711" i="20"/>
  <c r="E44364" i="20"/>
  <c r="E44365" i="20"/>
  <c r="E44366" i="20"/>
  <c r="E11712" i="20"/>
  <c r="E81134" i="20"/>
  <c r="E81135" i="20"/>
  <c r="E44367" i="20"/>
  <c r="E44368" i="20"/>
  <c r="E44369" i="20"/>
  <c r="E44370" i="20"/>
  <c r="E81136" i="20"/>
  <c r="E44371" i="20"/>
  <c r="E44372" i="20"/>
  <c r="E11713" i="20"/>
  <c r="E11714" i="20"/>
  <c r="E11715" i="20"/>
  <c r="E126904" i="20"/>
  <c r="E44373" i="20"/>
  <c r="E81137" i="20"/>
  <c r="E131888" i="20"/>
  <c r="E130925" i="20"/>
  <c r="E44374" i="20"/>
  <c r="E11716" i="20"/>
  <c r="E44375" i="20"/>
  <c r="E11717" i="20"/>
  <c r="E44376" i="20"/>
  <c r="E44377" i="20"/>
  <c r="E11718" i="20"/>
  <c r="E116830" i="20"/>
  <c r="E11719" i="20"/>
  <c r="E44378" i="20"/>
  <c r="E44379" i="20"/>
  <c r="E44380" i="20"/>
  <c r="E44381" i="20"/>
  <c r="E44382" i="20"/>
  <c r="E105343" i="20"/>
  <c r="E105344" i="20"/>
  <c r="E138577" i="20"/>
  <c r="E11720" i="20"/>
  <c r="E44383" i="20"/>
  <c r="E44384" i="20"/>
  <c r="E81138" i="20"/>
  <c r="E11721" i="20"/>
  <c r="E81139" i="20"/>
  <c r="E44385" i="20"/>
  <c r="E105345" i="20"/>
  <c r="E134054" i="20"/>
  <c r="E81140" i="20"/>
  <c r="E81141" i="20"/>
  <c r="E138578" i="20"/>
  <c r="E44386" i="20"/>
  <c r="E136158" i="20"/>
  <c r="E44387" i="20"/>
  <c r="E136159" i="20"/>
  <c r="E134055" i="20"/>
  <c r="E11722" i="20"/>
  <c r="E44388" i="20"/>
  <c r="E11723" i="20"/>
  <c r="E44389" i="20"/>
  <c r="E44390" i="20"/>
  <c r="E81142" i="20"/>
  <c r="E105346" i="20"/>
  <c r="E44391" i="20"/>
  <c r="E131101" i="20"/>
  <c r="E44392" i="20"/>
  <c r="E81143" i="20"/>
  <c r="E44393" i="20"/>
  <c r="E134056" i="20"/>
  <c r="E11724" i="20"/>
  <c r="E11725" i="20"/>
  <c r="E44394" i="20"/>
  <c r="E44395" i="20"/>
  <c r="E44396" i="20"/>
  <c r="E44397" i="20"/>
  <c r="E136160" i="20"/>
  <c r="E138579" i="20"/>
  <c r="E11726" i="20"/>
  <c r="E44398" i="20"/>
  <c r="E44399" i="20"/>
  <c r="E44400" i="20"/>
  <c r="E44401" i="20"/>
  <c r="E81144" i="20"/>
  <c r="E137530" i="20"/>
  <c r="E44402" i="20"/>
  <c r="E11727" i="20"/>
  <c r="E44403" i="20"/>
  <c r="E44404" i="20"/>
  <c r="E105347" i="20"/>
  <c r="E11728" i="20"/>
  <c r="E81145" i="20"/>
  <c r="E44405" i="20"/>
  <c r="E81146" i="20"/>
  <c r="E44406" i="20"/>
  <c r="E81147" i="20"/>
  <c r="E44407" i="20"/>
  <c r="E105348" i="20"/>
  <c r="E81148" i="20"/>
  <c r="E11729" i="20"/>
  <c r="E44408" i="20"/>
  <c r="E134057" i="20"/>
  <c r="E131889" i="20"/>
  <c r="E44409" i="20"/>
  <c r="E44410" i="20"/>
  <c r="E44411" i="20"/>
  <c r="E44412" i="20"/>
  <c r="E44413" i="20"/>
  <c r="E81149" i="20"/>
  <c r="E11730" i="20"/>
  <c r="E11731" i="20"/>
  <c r="E137531" i="20"/>
  <c r="E136161" i="20"/>
  <c r="E81150" i="20"/>
  <c r="E11732" i="20"/>
  <c r="E134058" i="20"/>
  <c r="E11733" i="20"/>
  <c r="E44414" i="20"/>
  <c r="E44415" i="20"/>
  <c r="E105349" i="20"/>
  <c r="E134059" i="20"/>
  <c r="E11734" i="20"/>
  <c r="E11735" i="20"/>
  <c r="E105350" i="20"/>
  <c r="E11736" i="20"/>
  <c r="E44416" i="20"/>
  <c r="E134060" i="20"/>
  <c r="E11737" i="20"/>
  <c r="E44417" i="20"/>
  <c r="E11738" i="20"/>
  <c r="E136162" i="20"/>
  <c r="E105351" i="20"/>
  <c r="E11739" i="20"/>
  <c r="E134061" i="20"/>
  <c r="E11740" i="20"/>
  <c r="E11741" i="20"/>
  <c r="E137532" i="20"/>
  <c r="E11742" i="20"/>
  <c r="E11743" i="20"/>
  <c r="E131890" i="20"/>
  <c r="E44418" i="20"/>
  <c r="E81151" i="20"/>
  <c r="E81152" i="20"/>
  <c r="E136163" i="20"/>
  <c r="E11744" i="20"/>
  <c r="E11745" i="20"/>
  <c r="E44419" i="20"/>
  <c r="E11746" i="20"/>
  <c r="E44420" i="20"/>
  <c r="E44421" i="20"/>
  <c r="E11747" i="20"/>
  <c r="E136164" i="20"/>
  <c r="E44422" i="20"/>
  <c r="E44423" i="20"/>
  <c r="E81153" i="20"/>
  <c r="E44424" i="20"/>
  <c r="E131891" i="20"/>
  <c r="E44425" i="20"/>
  <c r="E44426" i="20"/>
  <c r="E11748" i="20"/>
  <c r="E44427" i="20"/>
  <c r="E134062" i="20"/>
  <c r="E44428" i="20"/>
  <c r="E136165" i="20"/>
  <c r="E44429" i="20"/>
  <c r="E44430" i="20"/>
  <c r="E130926" i="20"/>
  <c r="E11749" i="20"/>
  <c r="E44431" i="20"/>
  <c r="E44432" i="20"/>
  <c r="E134063" i="20"/>
  <c r="E11750" i="20"/>
  <c r="E44433" i="20"/>
  <c r="E44434" i="20"/>
  <c r="E137533" i="20"/>
  <c r="E139807" i="20"/>
  <c r="E131892" i="20"/>
  <c r="E134064" i="20"/>
  <c r="E130927" i="20"/>
  <c r="E136166" i="20"/>
  <c r="E105352" i="20"/>
  <c r="E134065" i="20"/>
  <c r="E11751" i="20"/>
  <c r="E44435" i="20"/>
  <c r="E11752" i="20"/>
  <c r="E81154" i="20"/>
  <c r="E11753" i="20"/>
  <c r="E64930" i="20"/>
  <c r="E11754" i="20"/>
  <c r="E136167" i="20"/>
  <c r="E139808" i="20"/>
  <c r="E139809" i="20"/>
  <c r="E11755" i="20"/>
  <c r="E11756" i="20"/>
  <c r="E105353" i="20"/>
  <c r="E11757" i="20"/>
  <c r="E138580" i="20"/>
  <c r="E44436" i="20"/>
  <c r="E44437" i="20"/>
  <c r="E11758" i="20"/>
  <c r="E136168" i="20"/>
  <c r="E44438" i="20"/>
  <c r="E44439" i="20"/>
  <c r="E11759" i="20"/>
  <c r="E130212" i="20"/>
  <c r="E11760" i="20"/>
  <c r="E130213" i="20"/>
  <c r="E11761" i="20"/>
  <c r="E105354" i="20"/>
  <c r="E137534" i="20"/>
  <c r="E136169" i="20"/>
  <c r="E123600" i="20"/>
  <c r="E139810" i="20"/>
  <c r="E134066" i="20"/>
  <c r="E139811" i="20"/>
  <c r="E137535" i="20"/>
  <c r="E44440" i="20"/>
  <c r="E81155" i="20"/>
  <c r="E11762" i="20"/>
  <c r="E64931" i="20"/>
  <c r="E105355" i="20"/>
  <c r="E81156" i="20"/>
  <c r="E123601" i="20"/>
  <c r="E126905" i="20"/>
  <c r="E139812" i="20"/>
  <c r="E11763" i="20"/>
  <c r="E137536" i="20"/>
  <c r="E139813" i="20"/>
  <c r="E11764" i="20"/>
  <c r="E44441" i="20"/>
  <c r="E138581" i="20"/>
  <c r="E137537" i="20"/>
  <c r="E134067" i="20"/>
  <c r="E120612" i="20"/>
  <c r="E105356" i="20"/>
  <c r="E11765" i="20"/>
  <c r="E130214" i="20"/>
  <c r="E11766" i="20"/>
  <c r="E105357" i="20"/>
  <c r="E130215" i="20"/>
  <c r="E81157" i="20"/>
  <c r="E116831" i="20"/>
  <c r="E130216" i="20"/>
  <c r="E81158" i="20"/>
  <c r="E81159" i="20"/>
  <c r="E11767" i="20"/>
  <c r="E11768" i="20"/>
  <c r="E139814" i="20"/>
  <c r="E81160" i="20"/>
  <c r="E63904" i="20"/>
  <c r="E81161" i="20"/>
  <c r="E44442" i="20"/>
  <c r="E130217" i="20"/>
  <c r="E11769" i="20"/>
  <c r="E64343" i="20"/>
  <c r="E64932" i="20"/>
  <c r="E44443" i="20"/>
  <c r="E81162" i="20"/>
  <c r="E116832" i="20"/>
  <c r="E81163" i="20"/>
  <c r="E130218" i="20"/>
  <c r="E123602" i="20"/>
  <c r="E11770" i="20"/>
  <c r="E105358" i="20"/>
  <c r="E126906" i="20"/>
  <c r="E81164" i="20"/>
  <c r="E81165" i="20"/>
  <c r="E44444" i="20"/>
  <c r="E11771" i="20"/>
  <c r="E136170" i="20"/>
  <c r="E105359" i="20"/>
  <c r="E126907" i="20"/>
  <c r="E123603" i="20"/>
  <c r="E105360" i="20"/>
  <c r="E128903" i="20"/>
  <c r="E44445" i="20"/>
  <c r="E44446" i="20"/>
  <c r="E81166" i="20"/>
  <c r="E81167" i="20"/>
  <c r="E44447" i="20"/>
  <c r="E44448" i="20"/>
  <c r="E130219" i="20"/>
  <c r="E81168" i="20"/>
  <c r="E11772" i="20"/>
  <c r="E116833" i="20"/>
  <c r="E105361" i="20"/>
  <c r="E105362" i="20"/>
  <c r="E44449" i="20"/>
  <c r="E105363" i="20"/>
  <c r="E81169" i="20"/>
  <c r="E44450" i="20"/>
  <c r="E130220" i="20"/>
  <c r="E116834" i="20"/>
  <c r="E126908" i="20"/>
  <c r="E128904" i="20"/>
  <c r="E126909" i="20"/>
  <c r="E116835" i="20"/>
  <c r="E105364" i="20"/>
  <c r="E105365" i="20"/>
  <c r="E44451" i="20"/>
  <c r="E44452" i="20"/>
  <c r="E44453" i="20"/>
  <c r="E105366" i="20"/>
  <c r="E105367" i="20"/>
  <c r="E81170" i="20"/>
  <c r="E81171" i="20"/>
  <c r="E105368" i="20"/>
  <c r="E126910" i="20"/>
  <c r="E120613" i="20"/>
  <c r="E44454" i="20"/>
  <c r="E105369" i="20"/>
  <c r="E44455" i="20"/>
  <c r="E120614" i="20"/>
  <c r="E81172" i="20"/>
  <c r="E44456" i="20"/>
  <c r="E120615" i="20"/>
  <c r="E81173" i="20"/>
  <c r="E116836" i="20"/>
  <c r="E44457" i="20"/>
  <c r="E105370" i="20"/>
  <c r="E81174" i="20"/>
  <c r="E81175" i="20"/>
  <c r="E44458" i="20"/>
  <c r="E44459" i="20"/>
  <c r="E116837" i="20"/>
  <c r="E44460" i="20"/>
  <c r="E116838" i="20"/>
  <c r="E126911" i="20"/>
  <c r="E116839" i="20"/>
  <c r="E81176" i="20"/>
  <c r="E81177" i="20"/>
  <c r="E116840" i="20"/>
  <c r="E120616" i="20"/>
  <c r="E81178" i="20"/>
  <c r="E123604" i="20"/>
  <c r="E105371" i="20"/>
  <c r="E44461" i="20"/>
  <c r="E11773" i="20"/>
  <c r="E81179" i="20"/>
  <c r="E105372" i="20"/>
  <c r="E81180" i="20"/>
  <c r="E44462" i="20"/>
  <c r="E11774" i="20"/>
  <c r="E120617" i="20"/>
  <c r="E105373" i="20"/>
  <c r="E105374" i="20"/>
  <c r="E126912" i="20"/>
  <c r="E105375" i="20"/>
  <c r="E44463" i="20"/>
  <c r="E81181" i="20"/>
  <c r="E123605" i="20"/>
  <c r="E105376" i="20"/>
  <c r="E126913" i="20"/>
  <c r="E81182" i="20"/>
  <c r="E123606" i="20"/>
  <c r="E105377" i="20"/>
  <c r="E126914" i="20"/>
  <c r="E11775" i="20"/>
  <c r="E120618" i="20"/>
  <c r="E120619" i="20"/>
  <c r="E105378" i="20"/>
  <c r="E105379" i="20"/>
  <c r="E116841" i="20"/>
  <c r="E120620" i="20"/>
  <c r="E105380" i="20"/>
  <c r="E120621" i="20"/>
  <c r="E105381" i="20"/>
  <c r="E130221" i="20"/>
  <c r="E11776" i="20"/>
  <c r="E81183" i="20"/>
  <c r="E105382" i="20"/>
  <c r="E128905" i="20"/>
  <c r="E81184" i="20"/>
  <c r="E105383" i="20"/>
  <c r="E130222" i="20"/>
  <c r="E44464" i="20"/>
  <c r="E44465" i="20"/>
  <c r="E126915" i="20"/>
  <c r="E105384" i="20"/>
  <c r="E105385" i="20"/>
  <c r="E44466" i="20"/>
  <c r="E116842" i="20"/>
  <c r="E44467" i="20"/>
  <c r="E44468" i="20"/>
  <c r="E44469" i="20"/>
  <c r="E81185" i="20"/>
  <c r="E126916" i="20"/>
  <c r="E44470" i="20"/>
  <c r="E105386" i="20"/>
  <c r="E120622" i="20"/>
  <c r="E44471" i="20"/>
  <c r="E81186" i="20"/>
  <c r="E44472" i="20"/>
  <c r="E105387" i="20"/>
  <c r="E105388" i="20"/>
  <c r="E128906" i="20"/>
  <c r="E105389" i="20"/>
  <c r="E11777" i="20"/>
  <c r="E123607" i="20"/>
  <c r="E120623" i="20"/>
  <c r="E105390" i="20"/>
  <c r="E105391" i="20"/>
  <c r="E126917" i="20"/>
  <c r="E120624" i="20"/>
  <c r="E11778" i="20"/>
  <c r="E11779" i="20"/>
  <c r="E11780" i="20"/>
  <c r="E81187" i="20"/>
  <c r="E81188" i="20"/>
  <c r="E105392" i="20"/>
  <c r="E81189" i="20"/>
  <c r="E105393" i="20"/>
  <c r="E44473" i="20"/>
  <c r="E123608" i="20"/>
  <c r="E105394" i="20"/>
  <c r="E126918" i="20"/>
  <c r="E44474" i="20"/>
  <c r="E81190" i="20"/>
  <c r="E81191" i="20"/>
  <c r="E81192" i="20"/>
  <c r="E81193" i="20"/>
  <c r="E105395" i="20"/>
  <c r="E105396" i="20"/>
  <c r="E126919" i="20"/>
  <c r="E81194" i="20"/>
  <c r="E126920" i="20"/>
  <c r="E81195" i="20"/>
  <c r="E105397" i="20"/>
  <c r="E105398" i="20"/>
  <c r="E44475" i="20"/>
  <c r="E44476" i="20"/>
  <c r="E81196" i="20"/>
  <c r="E11781" i="20"/>
  <c r="E120625" i="20"/>
  <c r="E81197" i="20"/>
  <c r="E105399" i="20"/>
  <c r="E81198" i="20"/>
  <c r="E64344" i="20"/>
  <c r="E105400" i="20"/>
  <c r="E105401" i="20"/>
  <c r="E120626" i="20"/>
  <c r="E11782" i="20"/>
  <c r="E44477" i="20"/>
  <c r="E44478" i="20"/>
  <c r="E44479" i="20"/>
  <c r="E105402" i="20"/>
  <c r="E105403" i="20"/>
  <c r="E11783" i="20"/>
  <c r="E116843" i="20"/>
  <c r="E44480" i="20"/>
  <c r="E81199" i="20"/>
  <c r="E81200" i="20"/>
  <c r="E11784" i="20"/>
  <c r="E44481" i="20"/>
  <c r="E44482" i="20"/>
  <c r="E81201" i="20"/>
  <c r="E81202" i="20"/>
  <c r="E81203" i="20"/>
  <c r="E81204" i="20"/>
  <c r="E81205" i="20"/>
  <c r="E11785" i="20"/>
  <c r="E11786" i="20"/>
  <c r="E120627" i="20"/>
  <c r="E44483" i="20"/>
  <c r="E81206" i="20"/>
  <c r="E81207" i="20"/>
  <c r="E44484" i="20"/>
  <c r="E81208" i="20"/>
  <c r="E123609" i="20"/>
  <c r="E105404" i="20"/>
  <c r="E44485" i="20"/>
  <c r="E44486" i="20"/>
  <c r="E44487" i="20"/>
  <c r="E116844" i="20"/>
  <c r="E134068" i="20"/>
  <c r="E44488" i="20"/>
  <c r="E44489" i="20"/>
  <c r="E44490" i="20"/>
  <c r="E44491" i="20"/>
  <c r="E81209" i="20"/>
  <c r="E81210" i="20"/>
  <c r="E81211" i="20"/>
  <c r="E81212" i="20"/>
  <c r="E81213" i="20"/>
  <c r="E105405" i="20"/>
  <c r="E81214" i="20"/>
  <c r="E105406" i="20"/>
  <c r="E105407" i="20"/>
  <c r="E11787" i="20"/>
  <c r="E44492" i="20"/>
  <c r="E44493" i="20"/>
  <c r="E81215" i="20"/>
  <c r="E105408" i="20"/>
  <c r="E105409" i="20"/>
  <c r="E105410" i="20"/>
  <c r="E105411" i="20"/>
  <c r="E44494" i="20"/>
  <c r="E44495" i="20"/>
  <c r="E44496" i="20"/>
  <c r="E81216" i="20"/>
  <c r="E134069" i="20"/>
  <c r="E81217" i="20"/>
  <c r="E105412" i="20"/>
  <c r="E44497" i="20"/>
  <c r="E81218" i="20"/>
  <c r="E105413" i="20"/>
  <c r="E105414" i="20"/>
  <c r="E105415" i="20"/>
  <c r="E81219" i="20"/>
  <c r="E123610" i="20"/>
  <c r="E81220" i="20"/>
  <c r="E81221" i="20"/>
  <c r="E11788" i="20"/>
  <c r="E11789" i="20"/>
  <c r="E81222" i="20"/>
  <c r="E81223" i="20"/>
  <c r="E81224" i="20"/>
  <c r="E123611" i="20"/>
  <c r="E105416" i="20"/>
  <c r="E105417" i="20"/>
  <c r="E105418" i="20"/>
  <c r="E81225" i="20"/>
  <c r="E11790" i="20"/>
  <c r="E44498" i="20"/>
  <c r="E126921" i="20"/>
  <c r="E44499" i="20"/>
  <c r="E44500" i="20"/>
  <c r="E81226" i="20"/>
  <c r="E81227" i="20"/>
  <c r="E81228" i="20"/>
  <c r="E11791" i="20"/>
  <c r="E11792" i="20"/>
  <c r="E116845" i="20"/>
  <c r="E44501" i="20"/>
  <c r="E44502" i="20"/>
  <c r="E44503" i="20"/>
  <c r="E44504" i="20"/>
  <c r="E44505" i="20"/>
  <c r="E81229" i="20"/>
  <c r="E44506" i="20"/>
  <c r="E44507" i="20"/>
  <c r="E81230" i="20"/>
  <c r="E81231" i="20"/>
  <c r="E44508" i="20"/>
  <c r="E44509" i="20"/>
  <c r="E44510" i="20"/>
  <c r="E44511" i="20"/>
  <c r="E44512" i="20"/>
  <c r="E81232" i="20"/>
  <c r="E105419" i="20"/>
  <c r="E120628" i="20"/>
  <c r="E44513" i="20"/>
  <c r="E44514" i="20"/>
  <c r="E44515" i="20"/>
  <c r="E44516" i="20"/>
  <c r="E11793" i="20"/>
  <c r="E44517" i="20"/>
  <c r="E81233" i="20"/>
  <c r="E81234" i="20"/>
  <c r="E44518" i="20"/>
  <c r="E44519" i="20"/>
  <c r="E105420" i="20"/>
  <c r="E11794" i="20"/>
  <c r="E120629" i="20"/>
  <c r="E44520" i="20"/>
  <c r="E81235" i="20"/>
  <c r="E105421" i="20"/>
  <c r="E11795" i="20"/>
  <c r="E128907" i="20"/>
  <c r="E44521" i="20"/>
  <c r="E105422" i="20"/>
  <c r="E44522" i="20"/>
  <c r="E81236" i="20"/>
  <c r="E105423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81237" i="20"/>
  <c r="E81238" i="20"/>
  <c r="E11796" i="20"/>
  <c r="E11797" i="20"/>
  <c r="E44535" i="20"/>
  <c r="E44536" i="20"/>
  <c r="E44537" i="20"/>
  <c r="E44538" i="20"/>
  <c r="E44539" i="20"/>
  <c r="E81239" i="20"/>
  <c r="E81240" i="20"/>
  <c r="E44540" i="20"/>
  <c r="E81241" i="20"/>
  <c r="E81242" i="20"/>
  <c r="E105424" i="20"/>
  <c r="E44541" i="20"/>
  <c r="E81243" i="20"/>
  <c r="E81244" i="20"/>
  <c r="E81245" i="20"/>
  <c r="E126922" i="20"/>
  <c r="E120630" i="20"/>
  <c r="E44542" i="20"/>
  <c r="E44543" i="20"/>
  <c r="E81246" i="20"/>
  <c r="E44544" i="20"/>
  <c r="E44545" i="20"/>
  <c r="E44546" i="20"/>
  <c r="E105425" i="20"/>
  <c r="E126923" i="20"/>
  <c r="E116846" i="20"/>
  <c r="E44547" i="20"/>
  <c r="E44548" i="20"/>
  <c r="E44549" i="20"/>
  <c r="E81247" i="20"/>
  <c r="E81248" i="20"/>
  <c r="E120631" i="20"/>
  <c r="E81249" i="20"/>
  <c r="E81250" i="20"/>
  <c r="E81251" i="20"/>
  <c r="E120632" i="20"/>
  <c r="E120633" i="20"/>
  <c r="E105426" i="20"/>
  <c r="E44550" i="20"/>
  <c r="E44551" i="20"/>
  <c r="E81252" i="20"/>
  <c r="E11798" i="20"/>
  <c r="E105427" i="20"/>
  <c r="E44552" i="20"/>
  <c r="E44553" i="20"/>
  <c r="E44554" i="20"/>
  <c r="E81253" i="20"/>
  <c r="E11799" i="20"/>
  <c r="E44555" i="20"/>
  <c r="E44556" i="20"/>
  <c r="E105428" i="20"/>
  <c r="E11800" i="20"/>
  <c r="E11801" i="20"/>
  <c r="E44557" i="20"/>
  <c r="E44558" i="20"/>
  <c r="E44559" i="20"/>
  <c r="E81254" i="20"/>
  <c r="E105429" i="20"/>
  <c r="E11802" i="20"/>
  <c r="E44560" i="20"/>
  <c r="E44561" i="20"/>
  <c r="E44562" i="20"/>
  <c r="E44563" i="20"/>
  <c r="E81255" i="20"/>
  <c r="E81256" i="20"/>
  <c r="E123612" i="20"/>
  <c r="E105430" i="20"/>
  <c r="E81257" i="20"/>
  <c r="E105431" i="20"/>
  <c r="E11803" i="20"/>
  <c r="E11804" i="20"/>
  <c r="E116847" i="20"/>
  <c r="E44564" i="20"/>
  <c r="E105432" i="20"/>
  <c r="E11805" i="20"/>
  <c r="E11806" i="20"/>
  <c r="E81258" i="20"/>
  <c r="E44565" i="20"/>
  <c r="E44566" i="20"/>
  <c r="E44567" i="20"/>
  <c r="E81259" i="20"/>
  <c r="E105433" i="20"/>
  <c r="E44568" i="20"/>
  <c r="E123613" i="20"/>
  <c r="E11807" i="20"/>
  <c r="E44569" i="20"/>
  <c r="E81260" i="20"/>
  <c r="E105434" i="20"/>
  <c r="E44570" i="20"/>
  <c r="E81261" i="20"/>
  <c r="E81262" i="20"/>
  <c r="E105435" i="20"/>
  <c r="E64933" i="20"/>
  <c r="E44571" i="20"/>
  <c r="E81263" i="20"/>
  <c r="E44572" i="20"/>
  <c r="E44573" i="20"/>
  <c r="E44574" i="20"/>
  <c r="E11808" i="20"/>
  <c r="E44575" i="20"/>
  <c r="E11809" i="20"/>
  <c r="E105436" i="20"/>
  <c r="E11810" i="20"/>
  <c r="E11811" i="20"/>
  <c r="E44576" i="20"/>
  <c r="E81264" i="20"/>
  <c r="E11812" i="20"/>
  <c r="E11813" i="20"/>
  <c r="E44577" i="20"/>
  <c r="E44578" i="20"/>
  <c r="E81265" i="20"/>
  <c r="E105437" i="20"/>
  <c r="E105438" i="20"/>
  <c r="E126924" i="20"/>
  <c r="E44579" i="20"/>
  <c r="E105439" i="20"/>
  <c r="E44580" i="20"/>
  <c r="E81266" i="20"/>
  <c r="E81267" i="20"/>
  <c r="E116848" i="20"/>
  <c r="E11814" i="20"/>
  <c r="E105440" i="20"/>
  <c r="E105441" i="20"/>
  <c r="E105442" i="20"/>
  <c r="E81268" i="20"/>
  <c r="E81269" i="20"/>
  <c r="E11815" i="20"/>
  <c r="E105443" i="20"/>
  <c r="E105444" i="20"/>
  <c r="E105445" i="20"/>
  <c r="E44581" i="20"/>
  <c r="E44582" i="20"/>
  <c r="E44583" i="20"/>
  <c r="E44584" i="20"/>
  <c r="E44585" i="20"/>
  <c r="E81270" i="20"/>
  <c r="E81271" i="20"/>
  <c r="E44586" i="20"/>
  <c r="E44587" i="20"/>
  <c r="E81272" i="20"/>
  <c r="E81273" i="20"/>
  <c r="E105446" i="20"/>
  <c r="E11816" i="20"/>
  <c r="E11817" i="20"/>
  <c r="E44588" i="20"/>
  <c r="E81274" i="20"/>
  <c r="E81275" i="20"/>
  <c r="E120634" i="20"/>
  <c r="E44589" i="20"/>
  <c r="E81276" i="20"/>
  <c r="E116849" i="20"/>
  <c r="E11818" i="20"/>
  <c r="E81277" i="20"/>
  <c r="E81278" i="20"/>
  <c r="E11819" i="20"/>
  <c r="E11820" i="20"/>
  <c r="E81279" i="20"/>
  <c r="E81280" i="20"/>
  <c r="E44590" i="20"/>
  <c r="E44591" i="20"/>
  <c r="E44592" i="20"/>
  <c r="E44593" i="20"/>
  <c r="E44594" i="20"/>
  <c r="E105447" i="20"/>
  <c r="E105448" i="20"/>
  <c r="E126925" i="20"/>
  <c r="E44595" i="20"/>
  <c r="E44596" i="20"/>
  <c r="E81281" i="20"/>
  <c r="E44597" i="20"/>
  <c r="E44598" i="20"/>
  <c r="E105449" i="20"/>
  <c r="E44599" i="20"/>
  <c r="E44600" i="20"/>
  <c r="E81282" i="20"/>
  <c r="E81283" i="20"/>
  <c r="E44601" i="20"/>
  <c r="E44602" i="20"/>
  <c r="E44603" i="20"/>
  <c r="E44604" i="20"/>
  <c r="E44605" i="20"/>
  <c r="E11821" i="20"/>
  <c r="E44606" i="20"/>
  <c r="E105450" i="20"/>
  <c r="E44607" i="20"/>
  <c r="E44608" i="20"/>
  <c r="E81284" i="20"/>
  <c r="E81285" i="20"/>
  <c r="E105451" i="20"/>
  <c r="E105452" i="20"/>
  <c r="E11822" i="20"/>
  <c r="E11823" i="20"/>
  <c r="E11824" i="20"/>
  <c r="E44609" i="20"/>
  <c r="E44610" i="20"/>
  <c r="E81286" i="20"/>
  <c r="E105453" i="20"/>
  <c r="E44611" i="20"/>
  <c r="E81287" i="20"/>
  <c r="E130928" i="20"/>
  <c r="E120635" i="20"/>
  <c r="E11825" i="20"/>
  <c r="E105454" i="20"/>
  <c r="E81288" i="20"/>
  <c r="E44612" i="20"/>
  <c r="E81289" i="20"/>
  <c r="E105455" i="20"/>
  <c r="E126926" i="20"/>
  <c r="E126927" i="20"/>
  <c r="E11826" i="20"/>
  <c r="E11827" i="20"/>
  <c r="E11828" i="20"/>
  <c r="E44613" i="20"/>
  <c r="E44614" i="20"/>
  <c r="E81290" i="20"/>
  <c r="E81291" i="20"/>
  <c r="E81292" i="20"/>
  <c r="E123614" i="20"/>
  <c r="E81293" i="20"/>
  <c r="E11829" i="20"/>
  <c r="E44615" i="20"/>
  <c r="E44616" i="20"/>
  <c r="E81294" i="20"/>
  <c r="E11830" i="20"/>
  <c r="E44617" i="20"/>
  <c r="E81295" i="20"/>
  <c r="E44618" i="20"/>
  <c r="E44619" i="20"/>
  <c r="E44620" i="20"/>
  <c r="E81296" i="20"/>
  <c r="E81297" i="20"/>
  <c r="E44621" i="20"/>
  <c r="E81298" i="20"/>
  <c r="E11831" i="20"/>
  <c r="E116850" i="20"/>
  <c r="E44622" i="20"/>
  <c r="E81299" i="20"/>
  <c r="E105456" i="20"/>
  <c r="E11832" i="20"/>
  <c r="E11833" i="20"/>
  <c r="E11834" i="20"/>
  <c r="E11835" i="20"/>
  <c r="E120636" i="20"/>
  <c r="E44623" i="20"/>
  <c r="E44624" i="20"/>
  <c r="E11836" i="20"/>
  <c r="E11837" i="20"/>
  <c r="E44625" i="20"/>
  <c r="E44626" i="20"/>
  <c r="E81300" i="20"/>
  <c r="E44627" i="20"/>
  <c r="E44628" i="20"/>
  <c r="E44629" i="20"/>
  <c r="E81301" i="20"/>
  <c r="E81302" i="20"/>
  <c r="E44630" i="20"/>
  <c r="E44631" i="20"/>
  <c r="E11838" i="20"/>
  <c r="E120637" i="20"/>
  <c r="E44632" i="20"/>
  <c r="E81303" i="20"/>
  <c r="E81304" i="20"/>
  <c r="E105457" i="20"/>
  <c r="E105458" i="20"/>
  <c r="E11839" i="20"/>
  <c r="E11840" i="20"/>
  <c r="E136171" i="20"/>
  <c r="E11841" i="20"/>
  <c r="E44633" i="20"/>
  <c r="E130223" i="20"/>
  <c r="E105459" i="20"/>
  <c r="E44634" i="20"/>
  <c r="E126928" i="20"/>
  <c r="E105460" i="20"/>
  <c r="E134070" i="20"/>
  <c r="E116851" i="20"/>
  <c r="E44635" i="20"/>
  <c r="E44636" i="20"/>
  <c r="E44637" i="20"/>
  <c r="E105461" i="20"/>
  <c r="E11842" i="20"/>
  <c r="E11843" i="20"/>
  <c r="E11844" i="20"/>
  <c r="E105462" i="20"/>
  <c r="E44638" i="20"/>
  <c r="E81305" i="20"/>
  <c r="E134071" i="20"/>
  <c r="E11845" i="20"/>
  <c r="E44639" i="20"/>
  <c r="E44640" i="20"/>
  <c r="E44641" i="20"/>
  <c r="E81306" i="20"/>
  <c r="E105463" i="20"/>
  <c r="E44642" i="20"/>
  <c r="E81307" i="20"/>
  <c r="E81308" i="20"/>
  <c r="E81309" i="20"/>
  <c r="E105464" i="20"/>
  <c r="E44643" i="20"/>
  <c r="E44644" i="20"/>
  <c r="E81310" i="20"/>
  <c r="E11846" i="20"/>
  <c r="E44645" i="20"/>
  <c r="E44646" i="20"/>
  <c r="E44647" i="20"/>
  <c r="E131893" i="20"/>
  <c r="E81311" i="20"/>
  <c r="E105465" i="20"/>
  <c r="E11847" i="20"/>
  <c r="E81312" i="20"/>
  <c r="E44648" i="20"/>
  <c r="E44649" i="20"/>
  <c r="E81313" i="20"/>
  <c r="E81314" i="20"/>
  <c r="E116852" i="20"/>
  <c r="E11848" i="20"/>
  <c r="E81315" i="20"/>
  <c r="E81316" i="20"/>
  <c r="E11849" i="20"/>
  <c r="E116853" i="20"/>
  <c r="E44650" i="20"/>
  <c r="E81317" i="20"/>
  <c r="E44651" i="20"/>
  <c r="E44652" i="20"/>
  <c r="E81318" i="20"/>
  <c r="E11850" i="20"/>
  <c r="E105466" i="20"/>
  <c r="E44653" i="20"/>
  <c r="E81319" i="20"/>
  <c r="E105467" i="20"/>
  <c r="E11851" i="20"/>
  <c r="E44654" i="20"/>
  <c r="E105468" i="20"/>
  <c r="E11852" i="20"/>
  <c r="E11853" i="20"/>
  <c r="E11854" i="20"/>
  <c r="E44655" i="20"/>
  <c r="E44656" i="20"/>
  <c r="E11855" i="20"/>
  <c r="E123615" i="20"/>
  <c r="E105469" i="20"/>
  <c r="E116854" i="20"/>
  <c r="E44657" i="20"/>
  <c r="E44658" i="20"/>
  <c r="E44659" i="20"/>
  <c r="E11856" i="20"/>
  <c r="E44660" i="20"/>
  <c r="E11857" i="20"/>
  <c r="E11858" i="20"/>
  <c r="E105470" i="20"/>
  <c r="E81320" i="20"/>
  <c r="E44661" i="20"/>
  <c r="E44662" i="20"/>
  <c r="E11859" i="20"/>
  <c r="E11860" i="20"/>
  <c r="E81321" i="20"/>
  <c r="E11861" i="20"/>
  <c r="E105471" i="20"/>
  <c r="E81322" i="20"/>
  <c r="E81323" i="20"/>
  <c r="E81324" i="20"/>
  <c r="E81325" i="20"/>
  <c r="E105472" i="20"/>
  <c r="E131894" i="20"/>
  <c r="E81326" i="20"/>
  <c r="E105473" i="20"/>
  <c r="E11862" i="20"/>
  <c r="E11863" i="20"/>
  <c r="E44663" i="20"/>
  <c r="E11864" i="20"/>
  <c r="E44664" i="20"/>
  <c r="E44665" i="20"/>
  <c r="E105474" i="20"/>
  <c r="E44666" i="20"/>
  <c r="E11865" i="20"/>
  <c r="E81327" i="20"/>
  <c r="E44667" i="20"/>
  <c r="E81328" i="20"/>
  <c r="E136172" i="20"/>
  <c r="E11866" i="20"/>
  <c r="E81329" i="20"/>
  <c r="E44668" i="20"/>
  <c r="E81330" i="20"/>
  <c r="E138582" i="20"/>
  <c r="E81331" i="20"/>
  <c r="E11867" i="20"/>
  <c r="E131895" i="20"/>
  <c r="E44669" i="20"/>
  <c r="E81332" i="20"/>
  <c r="E81333" i="20"/>
  <c r="E81334" i="20"/>
  <c r="E138583" i="20"/>
  <c r="E11868" i="20"/>
  <c r="E11869" i="20"/>
  <c r="E44670" i="20"/>
  <c r="E11870" i="20"/>
  <c r="E11871" i="20"/>
  <c r="E134072" i="20"/>
  <c r="E64934" i="20"/>
  <c r="E44671" i="20"/>
  <c r="E44672" i="20"/>
  <c r="E81335" i="20"/>
  <c r="E11872" i="20"/>
  <c r="E44673" i="20"/>
  <c r="E105475" i="20"/>
  <c r="E11873" i="20"/>
  <c r="E44674" i="20"/>
  <c r="E44675" i="20"/>
  <c r="E105476" i="20"/>
  <c r="E44676" i="20"/>
  <c r="E44677" i="20"/>
  <c r="E44678" i="20"/>
  <c r="E81336" i="20"/>
  <c r="E105477" i="20"/>
  <c r="E11874" i="20"/>
  <c r="E11875" i="20"/>
  <c r="E11876" i="20"/>
  <c r="E44679" i="20"/>
  <c r="E44680" i="20"/>
  <c r="E81337" i="20"/>
  <c r="E105478" i="20"/>
  <c r="E105479" i="20"/>
  <c r="E11877" i="20"/>
  <c r="E11878" i="20"/>
  <c r="E44681" i="20"/>
  <c r="E11879" i="20"/>
  <c r="E134073" i="20"/>
  <c r="E44682" i="20"/>
  <c r="E44683" i="20"/>
  <c r="E105480" i="20"/>
  <c r="E44684" i="20"/>
  <c r="E105481" i="20"/>
  <c r="E81338" i="20"/>
  <c r="E81339" i="20"/>
  <c r="E11880" i="20"/>
  <c r="E11881" i="20"/>
  <c r="E44685" i="20"/>
  <c r="E105482" i="20"/>
  <c r="E44686" i="20"/>
  <c r="E105483" i="20"/>
  <c r="E138584" i="20"/>
  <c r="E44687" i="20"/>
  <c r="E44688" i="20"/>
  <c r="E105484" i="20"/>
  <c r="E105485" i="20"/>
  <c r="E136173" i="20"/>
  <c r="E11882" i="20"/>
  <c r="E44689" i="20"/>
  <c r="E11883" i="20"/>
  <c r="E44690" i="20"/>
  <c r="E81340" i="20"/>
  <c r="E44691" i="20"/>
  <c r="E44692" i="20"/>
  <c r="E44693" i="20"/>
  <c r="E44694" i="20"/>
  <c r="E44695" i="20"/>
  <c r="E105486" i="20"/>
  <c r="E44696" i="20"/>
  <c r="E81341" i="20"/>
  <c r="E11884" i="20"/>
  <c r="E44697" i="20"/>
  <c r="E81342" i="20"/>
  <c r="E44698" i="20"/>
  <c r="E44699" i="20"/>
  <c r="E105487" i="20"/>
  <c r="E44700" i="20"/>
  <c r="E44701" i="20"/>
  <c r="E44702" i="20"/>
  <c r="E44703" i="20"/>
  <c r="E11885" i="20"/>
  <c r="E44704" i="20"/>
  <c r="E105488" i="20"/>
  <c r="E11886" i="20"/>
  <c r="E105489" i="20"/>
  <c r="E11887" i="20"/>
  <c r="E44705" i="20"/>
  <c r="E44706" i="20"/>
  <c r="E105490" i="20"/>
  <c r="E44707" i="20"/>
  <c r="E44708" i="20"/>
  <c r="E105491" i="20"/>
  <c r="E136174" i="20"/>
  <c r="E44709" i="20"/>
  <c r="E44710" i="20"/>
  <c r="E131896" i="20"/>
  <c r="E81343" i="20"/>
  <c r="E11888" i="20"/>
  <c r="E134074" i="20"/>
  <c r="E11889" i="20"/>
  <c r="E44711" i="20"/>
  <c r="E81344" i="20"/>
  <c r="E81345" i="20"/>
  <c r="E81346" i="20"/>
  <c r="E11890" i="20"/>
  <c r="E44712" i="20"/>
  <c r="E44713" i="20"/>
  <c r="E81347" i="20"/>
  <c r="E44714" i="20"/>
  <c r="E11891" i="20"/>
  <c r="E44715" i="20"/>
  <c r="E44716" i="20"/>
  <c r="E44717" i="20"/>
  <c r="E81348" i="20"/>
  <c r="E11892" i="20"/>
  <c r="E44718" i="20"/>
  <c r="E105492" i="20"/>
  <c r="E11893" i="20"/>
  <c r="E11894" i="20"/>
  <c r="E44719" i="20"/>
  <c r="E137538" i="20"/>
  <c r="E44720" i="20"/>
  <c r="E44721" i="20"/>
  <c r="E11895" i="20"/>
  <c r="E44722" i="20"/>
  <c r="E81349" i="20"/>
  <c r="E105493" i="20"/>
  <c r="E44723" i="20"/>
  <c r="E81350" i="20"/>
  <c r="E131897" i="20"/>
  <c r="E131898" i="20"/>
  <c r="E44724" i="20"/>
  <c r="E44725" i="20"/>
  <c r="E11896" i="20"/>
  <c r="E44726" i="20"/>
  <c r="E131899" i="20"/>
  <c r="E11897" i="20"/>
  <c r="E11898" i="20"/>
  <c r="E11899" i="20"/>
  <c r="E11900" i="20"/>
  <c r="E44727" i="20"/>
  <c r="E11901" i="20"/>
  <c r="E11902" i="20"/>
  <c r="E44728" i="20"/>
  <c r="E44729" i="20"/>
  <c r="E81351" i="20"/>
  <c r="E105494" i="20"/>
  <c r="E136175" i="20"/>
  <c r="E105495" i="20"/>
  <c r="E134075" i="20"/>
  <c r="E138585" i="20"/>
  <c r="E44730" i="20"/>
  <c r="E44731" i="20"/>
  <c r="E105496" i="20"/>
  <c r="E11903" i="20"/>
  <c r="E134076" i="20"/>
  <c r="E11904" i="20"/>
  <c r="E44732" i="20"/>
  <c r="E81352" i="20"/>
  <c r="E81353" i="20"/>
  <c r="E105497" i="20"/>
  <c r="E11905" i="20"/>
  <c r="E11906" i="20"/>
  <c r="E11907" i="20"/>
  <c r="E44733" i="20"/>
  <c r="E44734" i="20"/>
  <c r="E81354" i="20"/>
  <c r="E44735" i="20"/>
  <c r="E44736" i="20"/>
  <c r="E44737" i="20"/>
  <c r="E81355" i="20"/>
  <c r="E136176" i="20"/>
  <c r="E11908" i="20"/>
  <c r="E81356" i="20"/>
  <c r="E44738" i="20"/>
  <c r="E81357" i="20"/>
  <c r="E11909" i="20"/>
  <c r="E11910" i="20"/>
  <c r="E44739" i="20"/>
  <c r="E81358" i="20"/>
  <c r="E81359" i="20"/>
  <c r="E44740" i="20"/>
  <c r="E81360" i="20"/>
  <c r="E11911" i="20"/>
  <c r="E11912" i="20"/>
  <c r="E44741" i="20"/>
  <c r="E81361" i="20"/>
  <c r="E11913" i="20"/>
  <c r="E116855" i="20"/>
  <c r="E11914" i="20"/>
  <c r="E44742" i="20"/>
  <c r="E44743" i="20"/>
  <c r="E81362" i="20"/>
  <c r="E44744" i="20"/>
  <c r="E134077" i="20"/>
  <c r="E11915" i="20"/>
  <c r="E11916" i="20"/>
  <c r="E134078" i="20"/>
  <c r="E44745" i="20"/>
  <c r="E44746" i="20"/>
  <c r="E44747" i="20"/>
  <c r="E105498" i="20"/>
  <c r="E105499" i="20"/>
  <c r="E138586" i="20"/>
  <c r="E44748" i="20"/>
  <c r="E139815" i="20"/>
  <c r="E44749" i="20"/>
  <c r="E137539" i="20"/>
  <c r="E44750" i="20"/>
  <c r="E11917" i="20"/>
  <c r="E44751" i="20"/>
  <c r="E11918" i="20"/>
  <c r="E81363" i="20"/>
  <c r="E11919" i="20"/>
  <c r="E44752" i="20"/>
  <c r="E137540" i="20"/>
  <c r="E136177" i="20"/>
  <c r="E44753" i="20"/>
  <c r="E105500" i="20"/>
  <c r="E81364" i="20"/>
  <c r="E128908" i="20"/>
  <c r="E131900" i="20"/>
  <c r="E134079" i="20"/>
  <c r="E138587" i="20"/>
  <c r="E44754" i="20"/>
  <c r="E11920" i="20"/>
  <c r="E11921" i="20"/>
  <c r="E137541" i="20"/>
  <c r="E137542" i="20"/>
  <c r="E44755" i="20"/>
  <c r="E134080" i="20"/>
  <c r="E137543" i="20"/>
  <c r="E11922" i="20"/>
  <c r="E11923" i="20"/>
  <c r="E81365" i="20"/>
  <c r="E131901" i="20"/>
  <c r="E137544" i="20"/>
  <c r="E120638" i="20"/>
  <c r="E137545" i="20"/>
  <c r="E137546" i="20"/>
  <c r="E44756" i="20"/>
  <c r="E81366" i="20"/>
  <c r="E11924" i="20"/>
  <c r="E139816" i="20"/>
  <c r="E11925" i="20"/>
  <c r="E136178" i="20"/>
  <c r="E134081" i="20"/>
  <c r="E105501" i="20"/>
  <c r="E44757" i="20"/>
  <c r="E11926" i="20"/>
  <c r="E44758" i="20"/>
  <c r="E44759" i="20"/>
  <c r="E139817" i="20"/>
  <c r="E11927" i="20"/>
  <c r="E81367" i="20"/>
  <c r="E131902" i="20"/>
  <c r="E137547" i="20"/>
  <c r="E44760" i="20"/>
  <c r="E136179" i="20"/>
  <c r="E139818" i="20"/>
  <c r="E139819" i="20"/>
  <c r="E134082" i="20"/>
  <c r="E123616" i="20"/>
  <c r="E44761" i="20"/>
  <c r="E11928" i="20"/>
  <c r="E134083" i="20"/>
  <c r="E136180" i="20"/>
  <c r="E120639" i="20"/>
  <c r="E120640" i="20"/>
  <c r="E11929" i="20"/>
  <c r="E128909" i="20"/>
  <c r="E140510" i="20"/>
  <c r="E139820" i="20"/>
  <c r="E44762" i="20"/>
  <c r="E44763" i="20"/>
  <c r="E138588" i="20"/>
  <c r="E138589" i="20"/>
  <c r="E44764" i="20"/>
  <c r="E134084" i="20"/>
  <c r="E81368" i="20"/>
  <c r="E136181" i="20"/>
  <c r="E105502" i="20"/>
  <c r="E138590" i="20"/>
  <c r="E139821" i="20"/>
  <c r="E138591" i="20"/>
  <c r="E11930" i="20"/>
  <c r="E126929" i="20"/>
  <c r="E139822" i="20"/>
  <c r="E139823" i="20"/>
  <c r="E116856" i="20"/>
  <c r="E63905" i="20"/>
  <c r="E44765" i="20"/>
  <c r="E138592" i="20"/>
  <c r="E131903" i="20"/>
  <c r="E11931" i="20"/>
  <c r="E137548" i="20"/>
  <c r="E44766" i="20"/>
  <c r="E64935" i="20"/>
  <c r="E64345" i="20"/>
  <c r="E44767" i="20"/>
  <c r="E44768" i="20"/>
  <c r="E116857" i="20"/>
  <c r="E126930" i="20"/>
  <c r="E105503" i="20"/>
  <c r="E138593" i="20"/>
  <c r="E63906" i="20"/>
  <c r="E11932" i="20"/>
  <c r="E128910" i="20"/>
  <c r="E126931" i="20"/>
  <c r="E128911" i="20"/>
  <c r="E11933" i="20"/>
  <c r="E81369" i="20"/>
  <c r="E123617" i="20"/>
  <c r="E130224" i="20"/>
  <c r="E123618" i="20"/>
  <c r="E81370" i="20"/>
  <c r="E11934" i="20"/>
  <c r="E123619" i="20"/>
  <c r="E130225" i="20"/>
  <c r="E44769" i="20"/>
  <c r="E116858" i="20"/>
  <c r="E128912" i="20"/>
  <c r="E123620" i="20"/>
  <c r="E105504" i="20"/>
  <c r="E44770" i="20"/>
  <c r="E81371" i="20"/>
  <c r="E128913" i="20"/>
  <c r="E11935" i="20"/>
  <c r="E120641" i="20"/>
  <c r="E81372" i="20"/>
  <c r="E44771" i="20"/>
  <c r="E63907" i="20"/>
  <c r="E139824" i="20"/>
  <c r="E123621" i="20"/>
  <c r="E64936" i="20"/>
  <c r="E126932" i="20"/>
  <c r="E64937" i="20"/>
  <c r="E105505" i="20"/>
  <c r="E11936" i="20"/>
  <c r="E81373" i="20"/>
  <c r="E81374" i="20"/>
  <c r="E116859" i="20"/>
  <c r="E81375" i="20"/>
  <c r="E11937" i="20"/>
  <c r="E81376" i="20"/>
  <c r="E105506" i="20"/>
  <c r="E105507" i="20"/>
  <c r="E44772" i="20"/>
  <c r="E116860" i="20"/>
  <c r="E105508" i="20"/>
  <c r="E81377" i="20"/>
  <c r="E123622" i="20"/>
  <c r="E105509" i="20"/>
  <c r="E44773" i="20"/>
  <c r="E11938" i="20"/>
  <c r="E130226" i="20"/>
  <c r="E81378" i="20"/>
  <c r="E81379" i="20"/>
  <c r="E105510" i="20"/>
  <c r="E44774" i="20"/>
  <c r="E44775" i="20"/>
  <c r="E81380" i="20"/>
  <c r="E81381" i="20"/>
  <c r="E105511" i="20"/>
  <c r="E44776" i="20"/>
  <c r="E126933" i="20"/>
  <c r="E44777" i="20"/>
  <c r="E11939" i="20"/>
  <c r="E44778" i="20"/>
  <c r="E81382" i="20"/>
  <c r="E123623" i="20"/>
  <c r="E81383" i="20"/>
  <c r="E11940" i="20"/>
  <c r="E120642" i="20"/>
  <c r="E81384" i="20"/>
  <c r="E44779" i="20"/>
  <c r="E81385" i="20"/>
  <c r="E126934" i="20"/>
  <c r="E44780" i="20"/>
  <c r="E44781" i="20"/>
  <c r="E105512" i="20"/>
  <c r="E81386" i="20"/>
  <c r="E116861" i="20"/>
  <c r="E120643" i="20"/>
  <c r="E81387" i="20"/>
  <c r="E11941" i="20"/>
  <c r="E11942" i="20"/>
  <c r="E44782" i="20"/>
  <c r="E44783" i="20"/>
  <c r="E81388" i="20"/>
  <c r="E44784" i="20"/>
  <c r="E81389" i="20"/>
  <c r="E81390" i="20"/>
  <c r="E81391" i="20"/>
  <c r="E81392" i="20"/>
  <c r="E44785" i="20"/>
  <c r="E11943" i="20"/>
  <c r="E116862" i="20"/>
  <c r="E81393" i="20"/>
  <c r="E81394" i="20"/>
  <c r="E81395" i="20"/>
  <c r="E81396" i="20"/>
  <c r="E81397" i="20"/>
  <c r="E105513" i="20"/>
  <c r="E105514" i="20"/>
  <c r="E11944" i="20"/>
  <c r="E116863" i="20"/>
  <c r="E44786" i="20"/>
  <c r="E44787" i="20"/>
  <c r="E81398" i="20"/>
  <c r="E105515" i="20"/>
  <c r="E105516" i="20"/>
  <c r="E126935" i="20"/>
  <c r="E11945" i="20"/>
  <c r="E44788" i="20"/>
  <c r="E126936" i="20"/>
  <c r="E105517" i="20"/>
  <c r="E11946" i="20"/>
  <c r="E44789" i="20"/>
  <c r="E81399" i="20"/>
  <c r="E81400" i="20"/>
  <c r="E81401" i="20"/>
  <c r="E105518" i="20"/>
  <c r="E11947" i="20"/>
  <c r="E44790" i="20"/>
  <c r="E105519" i="20"/>
  <c r="E105520" i="20"/>
  <c r="E81402" i="20"/>
  <c r="E81403" i="20"/>
  <c r="E81404" i="20"/>
  <c r="E11948" i="20"/>
  <c r="E44791" i="20"/>
  <c r="E11949" i="20"/>
  <c r="E11950" i="20"/>
  <c r="E44792" i="20"/>
  <c r="E105521" i="20"/>
  <c r="E44793" i="20"/>
  <c r="E44794" i="20"/>
  <c r="E81405" i="20"/>
  <c r="E11951" i="20"/>
  <c r="E11952" i="20"/>
  <c r="E11953" i="20"/>
  <c r="E105522" i="20"/>
  <c r="E11954" i="20"/>
  <c r="E11955" i="20"/>
  <c r="E105523" i="20"/>
  <c r="E44795" i="20"/>
  <c r="E44796" i="20"/>
  <c r="E44797" i="20"/>
  <c r="E44798" i="20"/>
  <c r="E81406" i="20"/>
  <c r="E11956" i="20"/>
  <c r="E44799" i="20"/>
  <c r="E44800" i="20"/>
  <c r="E11957" i="20"/>
  <c r="E44801" i="20"/>
  <c r="E81407" i="20"/>
  <c r="E11958" i="20"/>
  <c r="E44802" i="20"/>
  <c r="E105524" i="20"/>
  <c r="E44803" i="20"/>
  <c r="E126937" i="20"/>
  <c r="E116864" i="20"/>
  <c r="E44804" i="20"/>
  <c r="E11959" i="20"/>
  <c r="E105525" i="20"/>
  <c r="E11960" i="20"/>
  <c r="E81408" i="20"/>
  <c r="E81409" i="20"/>
  <c r="E11961" i="20"/>
  <c r="E44805" i="20"/>
  <c r="E81410" i="20"/>
  <c r="E81411" i="20"/>
  <c r="E44806" i="20"/>
  <c r="E81412" i="20"/>
  <c r="E116865" i="20"/>
  <c r="E44807" i="20"/>
  <c r="E120644" i="20"/>
  <c r="E44808" i="20"/>
  <c r="E105526" i="20"/>
  <c r="E105527" i="20"/>
  <c r="E128914" i="20"/>
  <c r="E105528" i="20"/>
  <c r="E11962" i="20"/>
  <c r="E44809" i="20"/>
  <c r="E81413" i="20"/>
  <c r="E44810" i="20"/>
  <c r="E44811" i="20"/>
  <c r="E81414" i="20"/>
  <c r="E44812" i="20"/>
  <c r="E105529" i="20"/>
  <c r="E105530" i="20"/>
  <c r="E128915" i="20"/>
  <c r="E44813" i="20"/>
  <c r="E81415" i="20"/>
  <c r="E81416" i="20"/>
  <c r="E126938" i="20"/>
  <c r="E105531" i="20"/>
  <c r="E44814" i="20"/>
  <c r="E123624" i="20"/>
  <c r="E44815" i="20"/>
  <c r="E81417" i="20"/>
  <c r="E81418" i="20"/>
  <c r="E105532" i="20"/>
  <c r="E44816" i="20"/>
  <c r="E44817" i="20"/>
  <c r="E105533" i="20"/>
  <c r="E11963" i="20"/>
  <c r="E44818" i="20"/>
  <c r="E44819" i="20"/>
  <c r="E81419" i="20"/>
  <c r="E105534" i="20"/>
  <c r="E11964" i="20"/>
  <c r="E120645" i="20"/>
  <c r="E105535" i="20"/>
  <c r="E44820" i="20"/>
  <c r="E81420" i="20"/>
  <c r="E44821" i="20"/>
  <c r="E44822" i="20"/>
  <c r="E81421" i="20"/>
  <c r="E11965" i="20"/>
  <c r="E81422" i="20"/>
  <c r="E105536" i="20"/>
  <c r="E105537" i="20"/>
  <c r="E11966" i="20"/>
  <c r="E81423" i="20"/>
  <c r="E105538" i="20"/>
  <c r="E11967" i="20"/>
  <c r="E44823" i="20"/>
  <c r="E44824" i="20"/>
  <c r="E44825" i="20"/>
  <c r="E81424" i="20"/>
  <c r="E44826" i="20"/>
  <c r="E44827" i="20"/>
  <c r="E44828" i="20"/>
  <c r="E44829" i="20"/>
  <c r="E81425" i="20"/>
  <c r="E81426" i="20"/>
  <c r="E105539" i="20"/>
  <c r="E81427" i="20"/>
  <c r="E11968" i="20"/>
  <c r="E81428" i="20"/>
  <c r="E105540" i="20"/>
  <c r="E81429" i="20"/>
  <c r="E44830" i="20"/>
  <c r="E44831" i="20"/>
  <c r="E44832" i="20"/>
  <c r="E81430" i="20"/>
  <c r="E81431" i="20"/>
  <c r="E11969" i="20"/>
  <c r="E44833" i="20"/>
  <c r="E81432" i="20"/>
  <c r="E105541" i="20"/>
  <c r="E44834" i="20"/>
  <c r="E81433" i="20"/>
  <c r="E105542" i="20"/>
  <c r="E105543" i="20"/>
  <c r="E11970" i="20"/>
  <c r="E81434" i="20"/>
  <c r="E105544" i="20"/>
  <c r="E105545" i="20"/>
  <c r="E81435" i="20"/>
  <c r="E105546" i="20"/>
  <c r="E11971" i="20"/>
  <c r="E81436" i="20"/>
  <c r="E81437" i="20"/>
  <c r="E81438" i="20"/>
  <c r="E81439" i="20"/>
  <c r="E44835" i="20"/>
  <c r="E44836" i="20"/>
  <c r="E123625" i="20"/>
  <c r="E105547" i="20"/>
  <c r="E105548" i="20"/>
  <c r="E11972" i="20"/>
  <c r="E44837" i="20"/>
  <c r="E130929" i="20"/>
  <c r="E105549" i="20"/>
  <c r="E11973" i="20"/>
  <c r="E120646" i="20"/>
  <c r="E44838" i="20"/>
  <c r="E44839" i="20"/>
  <c r="E81440" i="20"/>
  <c r="E81441" i="20"/>
  <c r="E11974" i="20"/>
  <c r="E44840" i="20"/>
  <c r="E44841" i="20"/>
  <c r="E105550" i="20"/>
  <c r="E105551" i="20"/>
  <c r="E44842" i="20"/>
  <c r="E81442" i="20"/>
  <c r="E11975" i="20"/>
  <c r="E81443" i="20"/>
  <c r="E81444" i="20"/>
  <c r="E105552" i="20"/>
  <c r="E11976" i="20"/>
  <c r="E116866" i="20"/>
  <c r="E105553" i="20"/>
  <c r="E11977" i="20"/>
  <c r="E11978" i="20"/>
  <c r="E11979" i="20"/>
  <c r="E44843" i="20"/>
  <c r="E44844" i="20"/>
  <c r="E81445" i="20"/>
  <c r="E116867" i="20"/>
  <c r="E120647" i="20"/>
  <c r="E81446" i="20"/>
  <c r="E123626" i="20"/>
  <c r="E105554" i="20"/>
  <c r="E81447" i="20"/>
  <c r="E123627" i="20"/>
  <c r="E81448" i="20"/>
  <c r="E11980" i="20"/>
  <c r="E11981" i="20"/>
  <c r="E116868" i="20"/>
  <c r="E44845" i="20"/>
  <c r="E44846" i="20"/>
  <c r="E11982" i="20"/>
  <c r="E44847" i="20"/>
  <c r="E105555" i="20"/>
  <c r="E136182" i="20"/>
  <c r="E81449" i="20"/>
  <c r="E105556" i="20"/>
  <c r="E44848" i="20"/>
  <c r="E105557" i="20"/>
  <c r="E11983" i="20"/>
  <c r="E11984" i="20"/>
  <c r="E81450" i="20"/>
  <c r="E81451" i="20"/>
  <c r="E81452" i="20"/>
  <c r="E137549" i="20"/>
  <c r="E123628" i="20"/>
  <c r="E105558" i="20"/>
  <c r="E116869" i="20"/>
  <c r="E11985" i="20"/>
  <c r="E11986" i="20"/>
  <c r="E105559" i="20"/>
  <c r="E105560" i="20"/>
  <c r="E105561" i="20"/>
  <c r="E11987" i="20"/>
  <c r="E116870" i="20"/>
  <c r="E44849" i="20"/>
  <c r="E44850" i="20"/>
  <c r="E44851" i="20"/>
  <c r="E44852" i="20"/>
  <c r="E44853" i="20"/>
  <c r="E81453" i="20"/>
  <c r="E11988" i="20"/>
  <c r="E11989" i="20"/>
  <c r="E44854" i="20"/>
  <c r="E44855" i="20"/>
  <c r="E44856" i="20"/>
  <c r="E105562" i="20"/>
  <c r="E81454" i="20"/>
  <c r="E81455" i="20"/>
  <c r="E11990" i="20"/>
  <c r="E44857" i="20"/>
  <c r="E105563" i="20"/>
  <c r="E11991" i="20"/>
  <c r="E116871" i="20"/>
  <c r="E81456" i="20"/>
  <c r="E81457" i="20"/>
  <c r="E105564" i="20"/>
  <c r="E44858" i="20"/>
  <c r="E105565" i="20"/>
  <c r="E105566" i="20"/>
  <c r="E105567" i="20"/>
  <c r="E105568" i="20"/>
  <c r="E44859" i="20"/>
  <c r="E11992" i="20"/>
  <c r="E44860" i="20"/>
  <c r="E44861" i="20"/>
  <c r="E44862" i="20"/>
  <c r="E81458" i="20"/>
  <c r="E81459" i="20"/>
  <c r="E81460" i="20"/>
  <c r="E44863" i="20"/>
  <c r="E44864" i="20"/>
  <c r="E81461" i="20"/>
  <c r="E81462" i="20"/>
  <c r="E11993" i="20"/>
  <c r="E126939" i="20"/>
  <c r="E44865" i="20"/>
  <c r="E44866" i="20"/>
  <c r="E81463" i="20"/>
  <c r="E123629" i="20"/>
  <c r="E11994" i="20"/>
  <c r="E44867" i="20"/>
  <c r="E11995" i="20"/>
  <c r="E44868" i="20"/>
  <c r="E44869" i="20"/>
  <c r="E81464" i="20"/>
  <c r="E105569" i="20"/>
  <c r="E44870" i="20"/>
  <c r="E44871" i="20"/>
  <c r="E11996" i="20"/>
  <c r="E44872" i="20"/>
  <c r="E81465" i="20"/>
  <c r="E81466" i="20"/>
  <c r="E105570" i="20"/>
  <c r="E105571" i="20"/>
  <c r="E44873" i="20"/>
  <c r="E44874" i="20"/>
  <c r="E44875" i="20"/>
  <c r="E81467" i="20"/>
  <c r="E44876" i="20"/>
  <c r="E105572" i="20"/>
  <c r="E11997" i="20"/>
  <c r="E44877" i="20"/>
  <c r="E44878" i="20"/>
  <c r="E81468" i="20"/>
  <c r="E105573" i="20"/>
  <c r="E11998" i="20"/>
  <c r="E11999" i="20"/>
  <c r="E44879" i="20"/>
  <c r="E81469" i="20"/>
  <c r="E81470" i="20"/>
  <c r="E123630" i="20"/>
  <c r="E130930" i="20"/>
  <c r="E44880" i="20"/>
  <c r="E81471" i="20"/>
  <c r="E81472" i="20"/>
  <c r="E81473" i="20"/>
  <c r="E44881" i="20"/>
  <c r="E81474" i="20"/>
  <c r="E12000" i="20"/>
  <c r="E81475" i="20"/>
  <c r="E81476" i="20"/>
  <c r="E81477" i="20"/>
  <c r="E12001" i="20"/>
  <c r="E44882" i="20"/>
  <c r="E44883" i="20"/>
  <c r="E44884" i="20"/>
  <c r="E123631" i="20"/>
  <c r="E44885" i="20"/>
  <c r="E12002" i="20"/>
  <c r="E44886" i="20"/>
  <c r="E105574" i="20"/>
  <c r="E44887" i="20"/>
  <c r="E44888" i="20"/>
  <c r="E44889" i="20"/>
  <c r="E44890" i="20"/>
  <c r="E44891" i="20"/>
  <c r="E44892" i="20"/>
  <c r="E12003" i="20"/>
  <c r="E44893" i="20"/>
  <c r="E44894" i="20"/>
  <c r="E44895" i="20"/>
  <c r="E81478" i="20"/>
  <c r="E123632" i="20"/>
  <c r="E12004" i="20"/>
  <c r="E81479" i="20"/>
  <c r="E134085" i="20"/>
  <c r="E105575" i="20"/>
  <c r="E81480" i="20"/>
  <c r="E81481" i="20"/>
  <c r="E116872" i="20"/>
  <c r="E81482" i="20"/>
  <c r="E105576" i="20"/>
  <c r="E12005" i="20"/>
  <c r="E44896" i="20"/>
  <c r="E44897" i="20"/>
  <c r="E44898" i="20"/>
  <c r="E81483" i="20"/>
  <c r="E105577" i="20"/>
  <c r="E116873" i="20"/>
  <c r="E81484" i="20"/>
  <c r="E44899" i="20"/>
  <c r="E12006" i="20"/>
  <c r="E12007" i="20"/>
  <c r="E44900" i="20"/>
  <c r="E44901" i="20"/>
  <c r="E44902" i="20"/>
  <c r="E44903" i="20"/>
  <c r="E81485" i="20"/>
  <c r="E81486" i="20"/>
  <c r="E81487" i="20"/>
  <c r="E81488" i="20"/>
  <c r="E81489" i="20"/>
  <c r="E44904" i="20"/>
  <c r="E116874" i="20"/>
  <c r="E44905" i="20"/>
  <c r="E44906" i="20"/>
  <c r="E44907" i="20"/>
  <c r="E81490" i="20"/>
  <c r="E105578" i="20"/>
  <c r="E12008" i="20"/>
  <c r="E81491" i="20"/>
  <c r="E44908" i="20"/>
  <c r="E81492" i="20"/>
  <c r="E81493" i="20"/>
  <c r="E81494" i="20"/>
  <c r="E44909" i="20"/>
  <c r="E81495" i="20"/>
  <c r="E81496" i="20"/>
  <c r="E81497" i="20"/>
  <c r="E81498" i="20"/>
  <c r="E44910" i="20"/>
  <c r="E105579" i="20"/>
  <c r="E136183" i="20"/>
  <c r="E81499" i="20"/>
  <c r="E105580" i="20"/>
  <c r="E12009" i="20"/>
  <c r="E105581" i="20"/>
  <c r="E44911" i="20"/>
  <c r="E44912" i="20"/>
  <c r="E81500" i="20"/>
  <c r="E105582" i="20"/>
  <c r="E44913" i="20"/>
  <c r="E44914" i="20"/>
  <c r="E105583" i="20"/>
  <c r="E105584" i="20"/>
  <c r="E44915" i="20"/>
  <c r="E81501" i="20"/>
  <c r="E12010" i="20"/>
  <c r="E44916" i="20"/>
  <c r="E12011" i="20"/>
  <c r="E12012" i="20"/>
  <c r="E44917" i="20"/>
  <c r="E44918" i="20"/>
  <c r="E81502" i="20"/>
  <c r="E12013" i="20"/>
  <c r="E44919" i="20"/>
  <c r="E44920" i="20"/>
  <c r="E44921" i="20"/>
  <c r="E44922" i="20"/>
  <c r="E81503" i="20"/>
  <c r="E116875" i="20"/>
  <c r="E44923" i="20"/>
  <c r="E81504" i="20"/>
  <c r="E81505" i="20"/>
  <c r="E105585" i="20"/>
  <c r="E44924" i="20"/>
  <c r="E105586" i="20"/>
  <c r="E134086" i="20"/>
  <c r="E44925" i="20"/>
  <c r="E123633" i="20"/>
  <c r="E44926" i="20"/>
  <c r="E44927" i="20"/>
  <c r="E81506" i="20"/>
  <c r="E81507" i="20"/>
  <c r="E81508" i="20"/>
  <c r="E81509" i="20"/>
  <c r="E116876" i="20"/>
  <c r="E44928" i="20"/>
  <c r="E116877" i="20"/>
  <c r="E81510" i="20"/>
  <c r="E131102" i="20"/>
  <c r="E105587" i="20"/>
  <c r="E12014" i="20"/>
  <c r="E81511" i="20"/>
  <c r="E12015" i="20"/>
  <c r="E12016" i="20"/>
  <c r="E44929" i="20"/>
  <c r="E81512" i="20"/>
  <c r="E12017" i="20"/>
  <c r="E44930" i="20"/>
  <c r="E44931" i="20"/>
  <c r="E44932" i="20"/>
  <c r="E81513" i="20"/>
  <c r="E81514" i="20"/>
  <c r="E81515" i="20"/>
  <c r="E105588" i="20"/>
  <c r="E44933" i="20"/>
  <c r="E137550" i="20"/>
  <c r="E44934" i="20"/>
  <c r="E81516" i="20"/>
  <c r="E12018" i="20"/>
  <c r="E44935" i="20"/>
  <c r="E105589" i="20"/>
  <c r="E12019" i="20"/>
  <c r="E44936" i="20"/>
  <c r="E44937" i="20"/>
  <c r="E12020" i="20"/>
  <c r="E12021" i="20"/>
  <c r="E44938" i="20"/>
  <c r="E105590" i="20"/>
  <c r="E12022" i="20"/>
  <c r="E81517" i="20"/>
  <c r="E105591" i="20"/>
  <c r="E116878" i="20"/>
  <c r="E44939" i="20"/>
  <c r="E44940" i="20"/>
  <c r="E105592" i="20"/>
  <c r="E44941" i="20"/>
  <c r="E44942" i="20"/>
  <c r="E44943" i="20"/>
  <c r="E81518" i="20"/>
  <c r="E44944" i="20"/>
  <c r="E81519" i="20"/>
  <c r="E81520" i="20"/>
  <c r="E44945" i="20"/>
  <c r="E44946" i="20"/>
  <c r="E81521" i="20"/>
  <c r="E12023" i="20"/>
  <c r="E44947" i="20"/>
  <c r="E12024" i="20"/>
  <c r="E44948" i="20"/>
  <c r="E44949" i="20"/>
  <c r="E116879" i="20"/>
  <c r="E12025" i="20"/>
  <c r="E12026" i="20"/>
  <c r="E44950" i="20"/>
  <c r="E12027" i="20"/>
  <c r="E44951" i="20"/>
  <c r="E81522" i="20"/>
  <c r="E81523" i="20"/>
  <c r="E81524" i="20"/>
  <c r="E12028" i="20"/>
  <c r="E44952" i="20"/>
  <c r="E44953" i="20"/>
  <c r="E128916" i="20"/>
  <c r="E44954" i="20"/>
  <c r="E81525" i="20"/>
  <c r="E81526" i="20"/>
  <c r="E12029" i="20"/>
  <c r="E44955" i="20"/>
  <c r="E44956" i="20"/>
  <c r="E81527" i="20"/>
  <c r="E134087" i="20"/>
  <c r="E44957" i="20"/>
  <c r="E131904" i="20"/>
  <c r="E12030" i="20"/>
  <c r="E138594" i="20"/>
  <c r="E12031" i="20"/>
  <c r="E44958" i="20"/>
  <c r="E44959" i="20"/>
  <c r="E44960" i="20"/>
  <c r="E105593" i="20"/>
  <c r="E12032" i="20"/>
  <c r="E81528" i="20"/>
  <c r="E12033" i="20"/>
  <c r="E44961" i="20"/>
  <c r="E44962" i="20"/>
  <c r="E44963" i="20"/>
  <c r="E81529" i="20"/>
  <c r="E105594" i="20"/>
  <c r="E44964" i="20"/>
  <c r="E44965" i="20"/>
  <c r="E81530" i="20"/>
  <c r="E12034" i="20"/>
  <c r="E44966" i="20"/>
  <c r="E44967" i="20"/>
  <c r="E81531" i="20"/>
  <c r="E81532" i="20"/>
  <c r="E81533" i="20"/>
  <c r="E134088" i="20"/>
  <c r="E105595" i="20"/>
  <c r="E105596" i="20"/>
  <c r="E12035" i="20"/>
  <c r="E44968" i="20"/>
  <c r="E44969" i="20"/>
  <c r="E44970" i="20"/>
  <c r="E44971" i="20"/>
  <c r="E105597" i="20"/>
  <c r="E12036" i="20"/>
  <c r="E12037" i="20"/>
  <c r="E81534" i="20"/>
  <c r="E105598" i="20"/>
  <c r="E12038" i="20"/>
  <c r="E12039" i="20"/>
  <c r="E81535" i="20"/>
  <c r="E12040" i="20"/>
  <c r="E44972" i="20"/>
  <c r="E12041" i="20"/>
  <c r="E44973" i="20"/>
  <c r="E44974" i="20"/>
  <c r="E81536" i="20"/>
  <c r="E12042" i="20"/>
  <c r="E12043" i="20"/>
  <c r="E12044" i="20"/>
  <c r="E44975" i="20"/>
  <c r="E12045" i="20"/>
  <c r="E81537" i="20"/>
  <c r="E81538" i="20"/>
  <c r="E81539" i="20"/>
  <c r="E12046" i="20"/>
  <c r="E44976" i="20"/>
  <c r="E44977" i="20"/>
  <c r="E44978" i="20"/>
  <c r="E81540" i="20"/>
  <c r="E12047" i="20"/>
  <c r="E44979" i="20"/>
  <c r="E44980" i="20"/>
  <c r="E44981" i="20"/>
  <c r="E81541" i="20"/>
  <c r="E12048" i="20"/>
  <c r="E44982" i="20"/>
  <c r="E12049" i="20"/>
  <c r="E81542" i="20"/>
  <c r="E12050" i="20"/>
  <c r="E44983" i="20"/>
  <c r="E44984" i="20"/>
  <c r="E12051" i="20"/>
  <c r="E44985" i="20"/>
  <c r="E81543" i="20"/>
  <c r="E44986" i="20"/>
  <c r="E12052" i="20"/>
  <c r="E44987" i="20"/>
  <c r="E81544" i="20"/>
  <c r="E12053" i="20"/>
  <c r="E44988" i="20"/>
  <c r="E44989" i="20"/>
  <c r="E136184" i="20"/>
  <c r="E134089" i="20"/>
  <c r="E12054" i="20"/>
  <c r="E138595" i="20"/>
  <c r="E12055" i="20"/>
  <c r="E134090" i="20"/>
  <c r="E44990" i="20"/>
  <c r="E44991" i="20"/>
  <c r="E44992" i="20"/>
  <c r="E134091" i="20"/>
  <c r="E44993" i="20"/>
  <c r="E12056" i="20"/>
  <c r="E12057" i="20"/>
  <c r="E131103" i="20"/>
  <c r="E44994" i="20"/>
  <c r="E81545" i="20"/>
  <c r="E44995" i="20"/>
  <c r="E12058" i="20"/>
  <c r="E44996" i="20"/>
  <c r="E12059" i="20"/>
  <c r="E12060" i="20"/>
  <c r="E44997" i="20"/>
  <c r="E44998" i="20"/>
  <c r="E44999" i="20"/>
  <c r="E138596" i="20"/>
  <c r="E45000" i="20"/>
  <c r="E45001" i="20"/>
  <c r="E45002" i="20"/>
  <c r="E137551" i="20"/>
  <c r="E12061" i="20"/>
  <c r="E138597" i="20"/>
  <c r="E45003" i="20"/>
  <c r="E105599" i="20"/>
  <c r="E45004" i="20"/>
  <c r="E105600" i="20"/>
  <c r="E45005" i="20"/>
  <c r="E81546" i="20"/>
  <c r="E105601" i="20"/>
  <c r="E12062" i="20"/>
  <c r="E12063" i="20"/>
  <c r="E139825" i="20"/>
  <c r="E12064" i="20"/>
  <c r="E134092" i="20"/>
  <c r="E45006" i="20"/>
  <c r="E81547" i="20"/>
  <c r="E12065" i="20"/>
  <c r="E12066" i="20"/>
  <c r="E45007" i="20"/>
  <c r="E81548" i="20"/>
  <c r="E63908" i="20"/>
  <c r="E45008" i="20"/>
  <c r="E123634" i="20"/>
  <c r="E81549" i="20"/>
  <c r="E45009" i="20"/>
  <c r="E12067" i="20"/>
  <c r="E81550" i="20"/>
  <c r="E126940" i="20"/>
  <c r="E105602" i="20"/>
  <c r="E45010" i="20"/>
  <c r="E81551" i="20"/>
  <c r="E120648" i="20"/>
  <c r="E123635" i="20"/>
  <c r="E120649" i="20"/>
  <c r="E116880" i="20"/>
  <c r="E81552" i="20"/>
  <c r="E105603" i="20"/>
  <c r="E12068" i="20"/>
  <c r="E45011" i="20"/>
  <c r="E45012" i="20"/>
  <c r="E105604" i="20"/>
  <c r="E105605" i="20"/>
  <c r="E12069" i="20"/>
  <c r="E81553" i="20"/>
  <c r="E81554" i="20"/>
  <c r="E105606" i="20"/>
  <c r="E116881" i="20"/>
  <c r="E120650" i="20"/>
  <c r="E81555" i="20"/>
  <c r="E120651" i="20"/>
  <c r="E120652" i="20"/>
  <c r="E105607" i="20"/>
  <c r="E81556" i="20"/>
  <c r="E130227" i="20"/>
  <c r="E105608" i="20"/>
  <c r="E105609" i="20"/>
  <c r="E45013" i="20"/>
  <c r="E45014" i="20"/>
  <c r="E105610" i="20"/>
  <c r="E128917" i="20"/>
  <c r="E123636" i="20"/>
  <c r="E45015" i="20"/>
  <c r="E126941" i="20"/>
  <c r="E12070" i="20"/>
  <c r="E130228" i="20"/>
  <c r="E123637" i="20"/>
  <c r="E134093" i="20"/>
  <c r="E63909" i="20"/>
  <c r="E105611" i="20"/>
  <c r="E123638" i="20"/>
  <c r="E105612" i="20"/>
  <c r="E12071" i="20"/>
  <c r="E105613" i="20"/>
  <c r="E105614" i="20"/>
  <c r="E116882" i="20"/>
  <c r="E45016" i="20"/>
  <c r="E81557" i="20"/>
  <c r="E45017" i="20"/>
  <c r="E81558" i="20"/>
  <c r="E128918" i="20"/>
  <c r="E120653" i="20"/>
  <c r="E134094" i="20"/>
  <c r="E81559" i="20"/>
  <c r="E123639" i="20"/>
  <c r="E105615" i="20"/>
  <c r="E45018" i="20"/>
  <c r="E81560" i="20"/>
  <c r="E64938" i="20"/>
  <c r="E45019" i="20"/>
  <c r="E81561" i="20"/>
  <c r="E45020" i="20"/>
  <c r="E105616" i="20"/>
  <c r="E45021" i="20"/>
  <c r="E45022" i="20"/>
  <c r="E81562" i="20"/>
  <c r="E81563" i="20"/>
  <c r="E64346" i="20"/>
  <c r="E105617" i="20"/>
  <c r="E105618" i="20"/>
  <c r="E116883" i="20"/>
  <c r="E45023" i="20"/>
  <c r="E81564" i="20"/>
  <c r="E105619" i="20"/>
  <c r="E81565" i="20"/>
  <c r="E116884" i="20"/>
  <c r="E126942" i="20"/>
  <c r="E105620" i="20"/>
  <c r="E128919" i="20"/>
  <c r="E120654" i="20"/>
  <c r="E45024" i="20"/>
  <c r="E81566" i="20"/>
  <c r="E105621" i="20"/>
  <c r="E45025" i="20"/>
  <c r="E120655" i="20"/>
  <c r="E45026" i="20"/>
  <c r="E45027" i="20"/>
  <c r="E45028" i="20"/>
  <c r="E45029" i="20"/>
  <c r="E105622" i="20"/>
  <c r="E116885" i="20"/>
  <c r="E45030" i="20"/>
  <c r="E45031" i="20"/>
  <c r="E12072" i="20"/>
  <c r="E123640" i="20"/>
  <c r="E45032" i="20"/>
  <c r="E81567" i="20"/>
  <c r="E81568" i="20"/>
  <c r="E105623" i="20"/>
  <c r="E105624" i="20"/>
  <c r="E45033" i="20"/>
  <c r="E81569" i="20"/>
  <c r="E81570" i="20"/>
  <c r="E105625" i="20"/>
  <c r="E116886" i="20"/>
  <c r="E123641" i="20"/>
  <c r="E81571" i="20"/>
  <c r="E123642" i="20"/>
  <c r="E105626" i="20"/>
  <c r="E126943" i="20"/>
  <c r="E131905" i="20"/>
  <c r="E105627" i="20"/>
  <c r="E120656" i="20"/>
  <c r="E81572" i="20"/>
  <c r="E105628" i="20"/>
  <c r="E12073" i="20"/>
  <c r="E45034" i="20"/>
  <c r="E45035" i="20"/>
  <c r="E123643" i="20"/>
  <c r="E105629" i="20"/>
  <c r="E126944" i="20"/>
  <c r="E120657" i="20"/>
  <c r="E126945" i="20"/>
  <c r="E105630" i="20"/>
  <c r="E105631" i="20"/>
  <c r="E116887" i="20"/>
  <c r="E81573" i="20"/>
  <c r="E105632" i="20"/>
  <c r="E116888" i="20"/>
  <c r="E105633" i="20"/>
  <c r="E12074" i="20"/>
  <c r="E45036" i="20"/>
  <c r="E81574" i="20"/>
  <c r="E81575" i="20"/>
  <c r="E81576" i="20"/>
  <c r="E116889" i="20"/>
  <c r="E81577" i="20"/>
  <c r="E139826" i="20"/>
  <c r="E12075" i="20"/>
  <c r="E105634" i="20"/>
  <c r="E45037" i="20"/>
  <c r="E81578" i="20"/>
  <c r="E45038" i="20"/>
  <c r="E81579" i="20"/>
  <c r="E12076" i="20"/>
  <c r="E81580" i="20"/>
  <c r="E81581" i="20"/>
  <c r="E116890" i="20"/>
  <c r="E81582" i="20"/>
  <c r="E126946" i="20"/>
  <c r="E45039" i="20"/>
  <c r="E45040" i="20"/>
  <c r="E105635" i="20"/>
  <c r="E116891" i="20"/>
  <c r="E120658" i="20"/>
  <c r="E81583" i="20"/>
  <c r="E81584" i="20"/>
  <c r="E105636" i="20"/>
  <c r="E45041" i="20"/>
  <c r="E45042" i="20"/>
  <c r="E81585" i="20"/>
  <c r="E123644" i="20"/>
  <c r="E45043" i="20"/>
  <c r="E45044" i="20"/>
  <c r="E12077" i="20"/>
  <c r="E105637" i="20"/>
  <c r="E123645" i="20"/>
  <c r="E105638" i="20"/>
  <c r="E81586" i="20"/>
  <c r="E81587" i="20"/>
  <c r="E81588" i="20"/>
  <c r="E45045" i="20"/>
  <c r="E81589" i="20"/>
  <c r="E123646" i="20"/>
  <c r="E123647" i="20"/>
  <c r="E45046" i="20"/>
  <c r="E45047" i="20"/>
  <c r="E45048" i="20"/>
  <c r="E45049" i="20"/>
  <c r="E81590" i="20"/>
  <c r="E81591" i="20"/>
  <c r="E105639" i="20"/>
  <c r="E105640" i="20"/>
  <c r="E123648" i="20"/>
  <c r="E45050" i="20"/>
  <c r="E45051" i="20"/>
  <c r="E139827" i="20"/>
  <c r="E45052" i="20"/>
  <c r="E45053" i="20"/>
  <c r="E81592" i="20"/>
  <c r="E105641" i="20"/>
  <c r="E116892" i="20"/>
  <c r="E12078" i="20"/>
  <c r="E81593" i="20"/>
  <c r="E105642" i="20"/>
  <c r="E105643" i="20"/>
  <c r="E81594" i="20"/>
  <c r="E120659" i="20"/>
  <c r="E45054" i="20"/>
  <c r="E45055" i="20"/>
  <c r="E45056" i="20"/>
  <c r="E45057" i="20"/>
  <c r="E81595" i="20"/>
  <c r="E45058" i="20"/>
  <c r="E45059" i="20"/>
  <c r="E105644" i="20"/>
  <c r="E105645" i="20"/>
  <c r="E81596" i="20"/>
  <c r="E105646" i="20"/>
  <c r="E123649" i="20"/>
  <c r="E45060" i="20"/>
  <c r="E45061" i="20"/>
  <c r="E123650" i="20"/>
  <c r="E81597" i="20"/>
  <c r="E120660" i="20"/>
  <c r="E81598" i="20"/>
  <c r="E81599" i="20"/>
  <c r="E105647" i="20"/>
  <c r="E105648" i="20"/>
  <c r="E120661" i="20"/>
  <c r="E45062" i="20"/>
  <c r="E45063" i="20"/>
  <c r="E45064" i="20"/>
  <c r="E45065" i="20"/>
  <c r="E81600" i="20"/>
  <c r="E81601" i="20"/>
  <c r="E105649" i="20"/>
  <c r="E105650" i="20"/>
  <c r="E105651" i="20"/>
  <c r="E120662" i="20"/>
  <c r="E105652" i="20"/>
  <c r="E105653" i="20"/>
  <c r="E81602" i="20"/>
  <c r="E45066" i="20"/>
  <c r="E81603" i="20"/>
  <c r="E116893" i="20"/>
  <c r="E12079" i="20"/>
  <c r="E45067" i="20"/>
  <c r="E123651" i="20"/>
  <c r="E45068" i="20"/>
  <c r="E105654" i="20"/>
  <c r="E45069" i="20"/>
  <c r="E105655" i="20"/>
  <c r="E126947" i="20"/>
  <c r="E120663" i="20"/>
  <c r="E45070" i="20"/>
  <c r="E45071" i="20"/>
  <c r="E45072" i="20"/>
  <c r="E81604" i="20"/>
  <c r="E105656" i="20"/>
  <c r="E126948" i="20"/>
  <c r="E81605" i="20"/>
  <c r="E81606" i="20"/>
  <c r="E45073" i="20"/>
  <c r="E81607" i="20"/>
  <c r="E105657" i="20"/>
  <c r="E105658" i="20"/>
  <c r="E12080" i="20"/>
  <c r="E81608" i="20"/>
  <c r="E105659" i="20"/>
  <c r="E105660" i="20"/>
  <c r="E81609" i="20"/>
  <c r="E105661" i="20"/>
  <c r="E126949" i="20"/>
  <c r="E12081" i="20"/>
  <c r="E81610" i="20"/>
  <c r="E81611" i="20"/>
  <c r="E81612" i="20"/>
  <c r="E12082" i="20"/>
  <c r="E12083" i="20"/>
  <c r="E120664" i="20"/>
  <c r="E81613" i="20"/>
  <c r="E105662" i="20"/>
  <c r="E45074" i="20"/>
  <c r="E105663" i="20"/>
  <c r="E81614" i="20"/>
  <c r="E81615" i="20"/>
  <c r="E81616" i="20"/>
  <c r="E45075" i="20"/>
  <c r="E45076" i="20"/>
  <c r="E12084" i="20"/>
  <c r="E45077" i="20"/>
  <c r="E45078" i="20"/>
  <c r="E45079" i="20"/>
  <c r="E81617" i="20"/>
  <c r="E12085" i="20"/>
  <c r="E12086" i="20"/>
  <c r="E116894" i="20"/>
  <c r="E45080" i="20"/>
  <c r="E105664" i="20"/>
  <c r="E45081" i="20"/>
  <c r="E45082" i="20"/>
  <c r="E81618" i="20"/>
  <c r="E81619" i="20"/>
  <c r="E105665" i="20"/>
  <c r="E12087" i="20"/>
  <c r="E105666" i="20"/>
  <c r="E45083" i="20"/>
  <c r="E81620" i="20"/>
  <c r="E81621" i="20"/>
  <c r="E12088" i="20"/>
  <c r="E45084" i="20"/>
  <c r="E81622" i="20"/>
  <c r="E45085" i="20"/>
  <c r="E12089" i="20"/>
  <c r="E105667" i="20"/>
  <c r="E45086" i="20"/>
  <c r="E45087" i="20"/>
  <c r="E45088" i="20"/>
  <c r="E81623" i="20"/>
  <c r="E81624" i="20"/>
  <c r="E105668" i="20"/>
  <c r="E45089" i="20"/>
  <c r="E45090" i="20"/>
  <c r="E81625" i="20"/>
  <c r="E116895" i="20"/>
  <c r="E45091" i="20"/>
  <c r="E45092" i="20"/>
  <c r="E12090" i="20"/>
  <c r="E45093" i="20"/>
  <c r="E81626" i="20"/>
  <c r="E45094" i="20"/>
  <c r="E81627" i="20"/>
  <c r="E105669" i="20"/>
  <c r="E105670" i="20"/>
  <c r="E120665" i="20"/>
  <c r="E105671" i="20"/>
  <c r="E105672" i="20"/>
  <c r="E105673" i="20"/>
  <c r="E12091" i="20"/>
  <c r="E138598" i="20"/>
  <c r="E45095" i="20"/>
  <c r="E81628" i="20"/>
  <c r="E81629" i="20"/>
  <c r="E105674" i="20"/>
  <c r="E12092" i="20"/>
  <c r="E45096" i="20"/>
  <c r="E105675" i="20"/>
  <c r="E12093" i="20"/>
  <c r="E45097" i="20"/>
  <c r="E45098" i="20"/>
  <c r="E45099" i="20"/>
  <c r="E81630" i="20"/>
  <c r="E81631" i="20"/>
  <c r="E81632" i="20"/>
  <c r="E12094" i="20"/>
  <c r="E120666" i="20"/>
  <c r="E45100" i="20"/>
  <c r="E45101" i="20"/>
  <c r="E45102" i="20"/>
  <c r="E45103" i="20"/>
  <c r="E45104" i="20"/>
  <c r="E131906" i="20"/>
  <c r="E45105" i="20"/>
  <c r="E81633" i="20"/>
  <c r="E81634" i="20"/>
  <c r="E126950" i="20"/>
  <c r="E45106" i="20"/>
  <c r="E45107" i="20"/>
  <c r="E81635" i="20"/>
  <c r="E123652" i="20"/>
  <c r="E105676" i="20"/>
  <c r="E45108" i="20"/>
  <c r="E105677" i="20"/>
  <c r="E105678" i="20"/>
  <c r="E45109" i="20"/>
  <c r="E128920" i="20"/>
  <c r="E116896" i="20"/>
  <c r="E45110" i="20"/>
  <c r="E45111" i="20"/>
  <c r="E45112" i="20"/>
  <c r="E81636" i="20"/>
  <c r="E116897" i="20"/>
  <c r="E134095" i="20"/>
  <c r="E45113" i="20"/>
  <c r="E45114" i="20"/>
  <c r="E81637" i="20"/>
  <c r="E105679" i="20"/>
  <c r="E45115" i="20"/>
  <c r="E81638" i="20"/>
  <c r="E81639" i="20"/>
  <c r="E81640" i="20"/>
  <c r="E105680" i="20"/>
  <c r="E12095" i="20"/>
  <c r="E12096" i="20"/>
  <c r="E130229" i="20"/>
  <c r="E105681" i="20"/>
  <c r="E45116" i="20"/>
  <c r="E81641" i="20"/>
  <c r="E81642" i="20"/>
  <c r="E12097" i="20"/>
  <c r="E45117" i="20"/>
  <c r="E45118" i="20"/>
  <c r="E81643" i="20"/>
  <c r="E105682" i="20"/>
  <c r="E45119" i="20"/>
  <c r="E81644" i="20"/>
  <c r="E81645" i="20"/>
  <c r="E105683" i="20"/>
  <c r="E81646" i="20"/>
  <c r="E123653" i="20"/>
  <c r="E105684" i="20"/>
  <c r="E116898" i="20"/>
  <c r="E45120" i="20"/>
  <c r="E45121" i="20"/>
  <c r="E45122" i="20"/>
  <c r="E105685" i="20"/>
  <c r="E12098" i="20"/>
  <c r="E45123" i="20"/>
  <c r="E45124" i="20"/>
  <c r="E45125" i="20"/>
  <c r="E81647" i="20"/>
  <c r="E105686" i="20"/>
  <c r="E12099" i="20"/>
  <c r="E81648" i="20"/>
  <c r="E81649" i="20"/>
  <c r="E105687" i="20"/>
  <c r="E81650" i="20"/>
  <c r="E123654" i="20"/>
  <c r="E123655" i="20"/>
  <c r="E123656" i="20"/>
  <c r="E12100" i="20"/>
  <c r="E45126" i="20"/>
  <c r="E45127" i="20"/>
  <c r="E12101" i="20"/>
  <c r="E116899" i="20"/>
  <c r="E131907" i="20"/>
  <c r="E81651" i="20"/>
  <c r="E45128" i="20"/>
  <c r="E81652" i="20"/>
  <c r="E12102" i="20"/>
  <c r="E116900" i="20"/>
  <c r="E45129" i="20"/>
  <c r="E81653" i="20"/>
  <c r="E130931" i="20"/>
  <c r="E105688" i="20"/>
  <c r="E105689" i="20"/>
  <c r="E45130" i="20"/>
  <c r="E45131" i="20"/>
  <c r="E81654" i="20"/>
  <c r="E81655" i="20"/>
  <c r="E123657" i="20"/>
  <c r="E12103" i="20"/>
  <c r="E45132" i="20"/>
  <c r="E45133" i="20"/>
  <c r="E45134" i="20"/>
  <c r="E45135" i="20"/>
  <c r="E81656" i="20"/>
  <c r="E105690" i="20"/>
  <c r="E105691" i="20"/>
  <c r="E81657" i="20"/>
  <c r="E81658" i="20"/>
  <c r="E116901" i="20"/>
  <c r="E116902" i="20"/>
  <c r="E116903" i="20"/>
  <c r="E45136" i="20"/>
  <c r="E81659" i="20"/>
  <c r="E12104" i="20"/>
  <c r="E45137" i="20"/>
  <c r="E81660" i="20"/>
  <c r="E81661" i="20"/>
  <c r="E105692" i="20"/>
  <c r="E105693" i="20"/>
  <c r="E105694" i="20"/>
  <c r="E12105" i="20"/>
  <c r="E45138" i="20"/>
  <c r="E45139" i="20"/>
  <c r="E45140" i="20"/>
  <c r="E105695" i="20"/>
  <c r="E45141" i="20"/>
  <c r="E45142" i="20"/>
  <c r="E105696" i="20"/>
  <c r="E12106" i="20"/>
  <c r="E120667" i="20"/>
  <c r="E12107" i="20"/>
  <c r="E120668" i="20"/>
  <c r="E116904" i="20"/>
  <c r="E12108" i="20"/>
  <c r="E12109" i="20"/>
  <c r="E45143" i="20"/>
  <c r="E81662" i="20"/>
  <c r="E81663" i="20"/>
  <c r="E12110" i="20"/>
  <c r="E116905" i="20"/>
  <c r="E45144" i="20"/>
  <c r="E45145" i="20"/>
  <c r="E45146" i="20"/>
  <c r="E45147" i="20"/>
  <c r="E131104" i="20"/>
  <c r="E105697" i="20"/>
  <c r="E12111" i="20"/>
  <c r="E116906" i="20"/>
  <c r="E45148" i="20"/>
  <c r="E45149" i="20"/>
  <c r="E81664" i="20"/>
  <c r="E45150" i="20"/>
  <c r="E81665" i="20"/>
  <c r="E12112" i="20"/>
  <c r="E116907" i="20"/>
  <c r="E45151" i="20"/>
  <c r="E123658" i="20"/>
  <c r="E105698" i="20"/>
  <c r="E105699" i="20"/>
  <c r="E105700" i="20"/>
  <c r="E12113" i="20"/>
  <c r="E81666" i="20"/>
  <c r="E45152" i="20"/>
  <c r="E45153" i="20"/>
  <c r="E81667" i="20"/>
  <c r="E12114" i="20"/>
  <c r="E45154" i="20"/>
  <c r="E81668" i="20"/>
  <c r="E105701" i="20"/>
  <c r="E45155" i="20"/>
  <c r="E45156" i="20"/>
  <c r="E12115" i="20"/>
  <c r="E81669" i="20"/>
  <c r="E81670" i="20"/>
  <c r="E123659" i="20"/>
  <c r="E105702" i="20"/>
  <c r="E45157" i="20"/>
  <c r="E45158" i="20"/>
  <c r="E81671" i="20"/>
  <c r="E81672" i="20"/>
  <c r="E81673" i="20"/>
  <c r="E105703" i="20"/>
  <c r="E12116" i="20"/>
  <c r="E105704" i="20"/>
  <c r="E12117" i="20"/>
  <c r="E120669" i="20"/>
  <c r="E81674" i="20"/>
  <c r="E45159" i="20"/>
  <c r="E81675" i="20"/>
  <c r="E81676" i="20"/>
  <c r="E105705" i="20"/>
  <c r="E105706" i="20"/>
  <c r="E105707" i="20"/>
  <c r="E105708" i="20"/>
  <c r="E123660" i="20"/>
  <c r="E81677" i="20"/>
  <c r="E137552" i="20"/>
  <c r="E105709" i="20"/>
  <c r="E12118" i="20"/>
  <c r="E120670" i="20"/>
  <c r="E81678" i="20"/>
  <c r="E105710" i="20"/>
  <c r="E45160" i="20"/>
  <c r="E45161" i="20"/>
  <c r="E81679" i="20"/>
  <c r="E12119" i="20"/>
  <c r="E45162" i="20"/>
  <c r="E45163" i="20"/>
  <c r="E45164" i="20"/>
  <c r="E81680" i="20"/>
  <c r="E81681" i="20"/>
  <c r="E81682" i="20"/>
  <c r="E81683" i="20"/>
  <c r="E105711" i="20"/>
  <c r="E12120" i="20"/>
  <c r="E12121" i="20"/>
  <c r="E45165" i="20"/>
  <c r="E120671" i="20"/>
  <c r="E105712" i="20"/>
  <c r="E12122" i="20"/>
  <c r="E12123" i="20"/>
  <c r="E12124" i="20"/>
  <c r="E12125" i="20"/>
  <c r="E12126" i="20"/>
  <c r="E45166" i="20"/>
  <c r="E81684" i="20"/>
  <c r="E45167" i="20"/>
  <c r="E45168" i="20"/>
  <c r="E45169" i="20"/>
  <c r="E45170" i="20"/>
  <c r="E45171" i="20"/>
  <c r="E81685" i="20"/>
  <c r="E81686" i="20"/>
  <c r="E105713" i="20"/>
  <c r="E12127" i="20"/>
  <c r="E12128" i="20"/>
  <c r="E45172" i="20"/>
  <c r="E45173" i="20"/>
  <c r="E81687" i="20"/>
  <c r="E81688" i="20"/>
  <c r="E105714" i="20"/>
  <c r="E45174" i="20"/>
  <c r="E12129" i="20"/>
  <c r="E45175" i="20"/>
  <c r="E45176" i="20"/>
  <c r="E45177" i="20"/>
  <c r="E12130" i="20"/>
  <c r="E12131" i="20"/>
  <c r="E45178" i="20"/>
  <c r="E45179" i="20"/>
  <c r="E45180" i="20"/>
  <c r="E45181" i="20"/>
  <c r="E45182" i="20"/>
  <c r="E81689" i="20"/>
  <c r="E81690" i="20"/>
  <c r="E81691" i="20"/>
  <c r="E81692" i="20"/>
  <c r="E105715" i="20"/>
  <c r="E116908" i="20"/>
  <c r="E45183" i="20"/>
  <c r="E81693" i="20"/>
  <c r="E81694" i="20"/>
  <c r="E105716" i="20"/>
  <c r="E12132" i="20"/>
  <c r="E45184" i="20"/>
  <c r="E105717" i="20"/>
  <c r="E105718" i="20"/>
  <c r="E105719" i="20"/>
  <c r="E45185" i="20"/>
  <c r="E45186" i="20"/>
  <c r="E81695" i="20"/>
  <c r="E12133" i="20"/>
  <c r="E45187" i="20"/>
  <c r="E45188" i="20"/>
  <c r="E12134" i="20"/>
  <c r="E45189" i="20"/>
  <c r="E45190" i="20"/>
  <c r="E81696" i="20"/>
  <c r="E120672" i="20"/>
  <c r="E45191" i="20"/>
  <c r="E45192" i="20"/>
  <c r="E81697" i="20"/>
  <c r="E105720" i="20"/>
  <c r="E45193" i="20"/>
  <c r="E81698" i="20"/>
  <c r="E45194" i="20"/>
  <c r="E81699" i="20"/>
  <c r="E12135" i="20"/>
  <c r="E12136" i="20"/>
  <c r="E45195" i="20"/>
  <c r="E45196" i="20"/>
  <c r="E81700" i="20"/>
  <c r="E12137" i="20"/>
  <c r="E12138" i="20"/>
  <c r="E12139" i="20"/>
  <c r="E12140" i="20"/>
  <c r="E45197" i="20"/>
  <c r="E81701" i="20"/>
  <c r="E81702" i="20"/>
  <c r="E45198" i="20"/>
  <c r="E105721" i="20"/>
  <c r="E105722" i="20"/>
  <c r="E45199" i="20"/>
  <c r="E45200" i="20"/>
  <c r="E81703" i="20"/>
  <c r="E105723" i="20"/>
  <c r="E45201" i="20"/>
  <c r="E12141" i="20"/>
  <c r="E12142" i="20"/>
  <c r="E81704" i="20"/>
  <c r="E81705" i="20"/>
  <c r="E105724" i="20"/>
  <c r="E12143" i="20"/>
  <c r="E45202" i="20"/>
  <c r="E45203" i="20"/>
  <c r="E81706" i="20"/>
  <c r="E81707" i="20"/>
  <c r="E45204" i="20"/>
  <c r="E45205" i="20"/>
  <c r="E45206" i="20"/>
  <c r="E81708" i="20"/>
  <c r="E105725" i="20"/>
  <c r="E105726" i="20"/>
  <c r="E12144" i="20"/>
  <c r="E12145" i="20"/>
  <c r="E45207" i="20"/>
  <c r="E45208" i="20"/>
  <c r="E45209" i="20"/>
  <c r="E81709" i="20"/>
  <c r="E81710" i="20"/>
  <c r="E81711" i="20"/>
  <c r="E45210" i="20"/>
  <c r="E81712" i="20"/>
  <c r="E81713" i="20"/>
  <c r="E81714" i="20"/>
  <c r="E105727" i="20"/>
  <c r="E12146" i="20"/>
  <c r="E45211" i="20"/>
  <c r="E105728" i="20"/>
  <c r="E105729" i="20"/>
  <c r="E105730" i="20"/>
  <c r="E12147" i="20"/>
  <c r="E120673" i="20"/>
  <c r="E105731" i="20"/>
  <c r="E45212" i="20"/>
  <c r="E45213" i="20"/>
  <c r="E105732" i="20"/>
  <c r="E105733" i="20"/>
  <c r="E45214" i="20"/>
  <c r="E12148" i="20"/>
  <c r="E45215" i="20"/>
  <c r="E45216" i="20"/>
  <c r="E45217" i="20"/>
  <c r="E12149" i="20"/>
  <c r="E12150" i="20"/>
  <c r="E12151" i="20"/>
  <c r="E45218" i="20"/>
  <c r="E139828" i="20"/>
  <c r="E81715" i="20"/>
  <c r="E81716" i="20"/>
  <c r="E81717" i="20"/>
  <c r="E12152" i="20"/>
  <c r="E12153" i="20"/>
  <c r="E45219" i="20"/>
  <c r="E45220" i="20"/>
  <c r="E105734" i="20"/>
  <c r="E45221" i="20"/>
  <c r="E45222" i="20"/>
  <c r="E81718" i="20"/>
  <c r="E45223" i="20"/>
  <c r="E45224" i="20"/>
  <c r="E81719" i="20"/>
  <c r="E105735" i="20"/>
  <c r="E12154" i="20"/>
  <c r="E12155" i="20"/>
  <c r="E134096" i="20"/>
  <c r="E116909" i="20"/>
  <c r="E45225" i="20"/>
  <c r="E45226" i="20"/>
  <c r="E45227" i="20"/>
  <c r="E45228" i="20"/>
  <c r="E45229" i="20"/>
  <c r="E45230" i="20"/>
  <c r="E45231" i="20"/>
  <c r="E81720" i="20"/>
  <c r="E81721" i="20"/>
  <c r="E45232" i="20"/>
  <c r="E45233" i="20"/>
  <c r="E81722" i="20"/>
  <c r="E81723" i="20"/>
  <c r="E81724" i="20"/>
  <c r="E120674" i="20"/>
  <c r="E45234" i="20"/>
  <c r="E45235" i="20"/>
  <c r="E81725" i="20"/>
  <c r="E45236" i="20"/>
  <c r="E81726" i="20"/>
  <c r="E81727" i="20"/>
  <c r="E81728" i="20"/>
  <c r="E105736" i="20"/>
  <c r="E12156" i="20"/>
  <c r="E12157" i="20"/>
  <c r="E12158" i="20"/>
  <c r="E12159" i="20"/>
  <c r="E45237" i="20"/>
  <c r="E81729" i="20"/>
  <c r="E81730" i="20"/>
  <c r="E81731" i="20"/>
  <c r="E81732" i="20"/>
  <c r="E105737" i="20"/>
  <c r="E45238" i="20"/>
  <c r="E45239" i="20"/>
  <c r="E45240" i="20"/>
  <c r="E45241" i="20"/>
  <c r="E45242" i="20"/>
  <c r="E81733" i="20"/>
  <c r="E105738" i="20"/>
  <c r="E105739" i="20"/>
  <c r="E105740" i="20"/>
  <c r="E81734" i="20"/>
  <c r="E81735" i="20"/>
  <c r="E105741" i="20"/>
  <c r="E81736" i="20"/>
  <c r="E105742" i="20"/>
  <c r="E12160" i="20"/>
  <c r="E12161" i="20"/>
  <c r="E45243" i="20"/>
  <c r="E45244" i="20"/>
  <c r="E131908" i="20"/>
  <c r="E105743" i="20"/>
  <c r="E105744" i="20"/>
  <c r="E45245" i="20"/>
  <c r="E45246" i="20"/>
  <c r="E105745" i="20"/>
  <c r="E12162" i="20"/>
  <c r="E45247" i="20"/>
  <c r="E105746" i="20"/>
  <c r="E105747" i="20"/>
  <c r="E12163" i="20"/>
  <c r="E116910" i="20"/>
  <c r="E45248" i="20"/>
  <c r="E45249" i="20"/>
  <c r="E81737" i="20"/>
  <c r="E45250" i="20"/>
  <c r="E45251" i="20"/>
  <c r="E12164" i="20"/>
  <c r="E45252" i="20"/>
  <c r="E45253" i="20"/>
  <c r="E81738" i="20"/>
  <c r="E12165" i="20"/>
  <c r="E45254" i="20"/>
  <c r="E45255" i="20"/>
  <c r="E123661" i="20"/>
  <c r="E12166" i="20"/>
  <c r="E12167" i="20"/>
  <c r="E116911" i="20"/>
  <c r="E45256" i="20"/>
  <c r="E81739" i="20"/>
  <c r="E81740" i="20"/>
  <c r="E105748" i="20"/>
  <c r="E134097" i="20"/>
  <c r="E45257" i="20"/>
  <c r="E45258" i="20"/>
  <c r="E81741" i="20"/>
  <c r="E12168" i="20"/>
  <c r="E12169" i="20"/>
  <c r="E45259" i="20"/>
  <c r="E45260" i="20"/>
  <c r="E45261" i="20"/>
  <c r="E81742" i="20"/>
  <c r="E12170" i="20"/>
  <c r="E12171" i="20"/>
  <c r="E12172" i="20"/>
  <c r="E12173" i="20"/>
  <c r="E45262" i="20"/>
  <c r="E120675" i="20"/>
  <c r="E45263" i="20"/>
  <c r="E45264" i="20"/>
  <c r="E45265" i="20"/>
  <c r="E45266" i="20"/>
  <c r="E105749" i="20"/>
  <c r="E12174" i="20"/>
  <c r="E12175" i="20"/>
  <c r="E116912" i="20"/>
  <c r="E45267" i="20"/>
  <c r="E45268" i="20"/>
  <c r="E105750" i="20"/>
  <c r="E131909" i="20"/>
  <c r="E45269" i="20"/>
  <c r="E105751" i="20"/>
  <c r="E45270" i="20"/>
  <c r="E12176" i="20"/>
  <c r="E81743" i="20"/>
  <c r="E134098" i="20"/>
  <c r="E12177" i="20"/>
  <c r="E45271" i="20"/>
  <c r="E45272" i="20"/>
  <c r="E45273" i="20"/>
  <c r="E45274" i="20"/>
  <c r="E105752" i="20"/>
  <c r="E12178" i="20"/>
  <c r="E45275" i="20"/>
  <c r="E45276" i="20"/>
  <c r="E81744" i="20"/>
  <c r="E81745" i="20"/>
  <c r="E45277" i="20"/>
  <c r="E45278" i="20"/>
  <c r="E123662" i="20"/>
  <c r="E12179" i="20"/>
  <c r="E45279" i="20"/>
  <c r="E45280" i="20"/>
  <c r="E45281" i="20"/>
  <c r="E12180" i="20"/>
  <c r="E116913" i="20"/>
  <c r="E45282" i="20"/>
  <c r="E45283" i="20"/>
  <c r="E45284" i="20"/>
  <c r="E105753" i="20"/>
  <c r="E12181" i="20"/>
  <c r="E12182" i="20"/>
  <c r="E12183" i="20"/>
  <c r="E12184" i="20"/>
  <c r="E45285" i="20"/>
  <c r="E45286" i="20"/>
  <c r="E45287" i="20"/>
  <c r="E81746" i="20"/>
  <c r="E105754" i="20"/>
  <c r="E12185" i="20"/>
  <c r="E45288" i="20"/>
  <c r="E81747" i="20"/>
  <c r="E12186" i="20"/>
  <c r="E45289" i="20"/>
  <c r="E81748" i="20"/>
  <c r="E81749" i="20"/>
  <c r="E12187" i="20"/>
  <c r="E105755" i="20"/>
  <c r="E12188" i="20"/>
  <c r="E45290" i="20"/>
  <c r="E81750" i="20"/>
  <c r="E12189" i="20"/>
  <c r="E12190" i="20"/>
  <c r="E12191" i="20"/>
  <c r="E12192" i="20"/>
  <c r="E45291" i="20"/>
  <c r="E81751" i="20"/>
  <c r="E105756" i="20"/>
  <c r="E45292" i="20"/>
  <c r="E45293" i="20"/>
  <c r="E81752" i="20"/>
  <c r="E81753" i="20"/>
  <c r="E105757" i="20"/>
  <c r="E45294" i="20"/>
  <c r="E45295" i="20"/>
  <c r="E105758" i="20"/>
  <c r="E105759" i="20"/>
  <c r="E12193" i="20"/>
  <c r="E45296" i="20"/>
  <c r="E45297" i="20"/>
  <c r="E105760" i="20"/>
  <c r="E12194" i="20"/>
  <c r="E120676" i="20"/>
  <c r="E45298" i="20"/>
  <c r="E45299" i="20"/>
  <c r="E123663" i="20"/>
  <c r="E120677" i="20"/>
  <c r="E134099" i="20"/>
  <c r="E45300" i="20"/>
  <c r="E81754" i="20"/>
  <c r="E105761" i="20"/>
  <c r="E116914" i="20"/>
  <c r="E134100" i="20"/>
  <c r="E45301" i="20"/>
  <c r="E12195" i="20"/>
  <c r="E45302" i="20"/>
  <c r="E105762" i="20"/>
  <c r="E12196" i="20"/>
  <c r="E12197" i="20"/>
  <c r="E45303" i="20"/>
  <c r="E81755" i="20"/>
  <c r="E105763" i="20"/>
  <c r="E81756" i="20"/>
  <c r="E81757" i="20"/>
  <c r="E105764" i="20"/>
  <c r="E12198" i="20"/>
  <c r="E45304" i="20"/>
  <c r="E45305" i="20"/>
  <c r="E45306" i="20"/>
  <c r="E136185" i="20"/>
  <c r="E45307" i="20"/>
  <c r="E45308" i="20"/>
  <c r="E81758" i="20"/>
  <c r="E81759" i="20"/>
  <c r="E45309" i="20"/>
  <c r="E45310" i="20"/>
  <c r="E45311" i="20"/>
  <c r="E81760" i="20"/>
  <c r="E12199" i="20"/>
  <c r="E12200" i="20"/>
  <c r="E45312" i="20"/>
  <c r="E45313" i="20"/>
  <c r="E139829" i="20"/>
  <c r="E81761" i="20"/>
  <c r="E45314" i="20"/>
  <c r="E45315" i="20"/>
  <c r="E81762" i="20"/>
  <c r="E12201" i="20"/>
  <c r="E12202" i="20"/>
  <c r="E45316" i="20"/>
  <c r="E45317" i="20"/>
  <c r="E45318" i="20"/>
  <c r="E45319" i="20"/>
  <c r="E81763" i="20"/>
  <c r="E45320" i="20"/>
  <c r="E81764" i="20"/>
  <c r="E12203" i="20"/>
  <c r="E45321" i="20"/>
  <c r="E45322" i="20"/>
  <c r="E45323" i="20"/>
  <c r="E105765" i="20"/>
  <c r="E105766" i="20"/>
  <c r="E12204" i="20"/>
  <c r="E45324" i="20"/>
  <c r="E45325" i="20"/>
  <c r="E130932" i="20"/>
  <c r="E12205" i="20"/>
  <c r="E45326" i="20"/>
  <c r="E45327" i="20"/>
  <c r="E45328" i="20"/>
  <c r="E105767" i="20"/>
  <c r="E45329" i="20"/>
  <c r="E45330" i="20"/>
  <c r="E12206" i="20"/>
  <c r="E45331" i="20"/>
  <c r="E45332" i="20"/>
  <c r="E45333" i="20"/>
  <c r="E81765" i="20"/>
  <c r="E81766" i="20"/>
  <c r="E81767" i="20"/>
  <c r="E105768" i="20"/>
  <c r="E12207" i="20"/>
  <c r="E105769" i="20"/>
  <c r="E105770" i="20"/>
  <c r="E105771" i="20"/>
  <c r="E12208" i="20"/>
  <c r="E138599" i="20"/>
  <c r="E45334" i="20"/>
  <c r="E45335" i="20"/>
  <c r="E45336" i="20"/>
  <c r="E81768" i="20"/>
  <c r="E116915" i="20"/>
  <c r="E45337" i="20"/>
  <c r="E45338" i="20"/>
  <c r="E120678" i="20"/>
  <c r="E12209" i="20"/>
  <c r="E45339" i="20"/>
  <c r="E81769" i="20"/>
  <c r="E105772" i="20"/>
  <c r="E12210" i="20"/>
  <c r="E12211" i="20"/>
  <c r="E131910" i="20"/>
  <c r="E45340" i="20"/>
  <c r="E45341" i="20"/>
  <c r="E45342" i="20"/>
  <c r="E45343" i="20"/>
  <c r="E12212" i="20"/>
  <c r="E81770" i="20"/>
  <c r="E120679" i="20"/>
  <c r="E45344" i="20"/>
  <c r="E45345" i="20"/>
  <c r="E81771" i="20"/>
  <c r="E45346" i="20"/>
  <c r="E12213" i="20"/>
  <c r="E134101" i="20"/>
  <c r="E105773" i="20"/>
  <c r="E105774" i="20"/>
  <c r="E45347" i="20"/>
  <c r="E120680" i="20"/>
  <c r="E12214" i="20"/>
  <c r="E12215" i="20"/>
  <c r="E45348" i="20"/>
  <c r="E45349" i="20"/>
  <c r="E45350" i="20"/>
  <c r="E105775" i="20"/>
  <c r="E134102" i="20"/>
  <c r="E134103" i="20"/>
  <c r="E12216" i="20"/>
  <c r="E81772" i="20"/>
  <c r="E12217" i="20"/>
  <c r="E45351" i="20"/>
  <c r="E81773" i="20"/>
  <c r="E12218" i="20"/>
  <c r="E81774" i="20"/>
  <c r="E81775" i="20"/>
  <c r="E81776" i="20"/>
  <c r="E12219" i="20"/>
  <c r="E81777" i="20"/>
  <c r="E81778" i="20"/>
  <c r="E45352" i="20"/>
  <c r="E12220" i="20"/>
  <c r="E131911" i="20"/>
  <c r="E45353" i="20"/>
  <c r="E12221" i="20"/>
  <c r="E136186" i="20"/>
  <c r="E136187" i="20"/>
  <c r="E12222" i="20"/>
  <c r="E105776" i="20"/>
  <c r="E105777" i="20"/>
  <c r="E12223" i="20"/>
  <c r="E12224" i="20"/>
  <c r="E45354" i="20"/>
  <c r="E81779" i="20"/>
  <c r="E45355" i="20"/>
  <c r="E12225" i="20"/>
  <c r="E12226" i="20"/>
  <c r="E45356" i="20"/>
  <c r="E45357" i="20"/>
  <c r="E81780" i="20"/>
  <c r="E105778" i="20"/>
  <c r="E12227" i="20"/>
  <c r="E105779" i="20"/>
  <c r="E45358" i="20"/>
  <c r="E81781" i="20"/>
  <c r="E105780" i="20"/>
  <c r="E12228" i="20"/>
  <c r="E45359" i="20"/>
  <c r="E45360" i="20"/>
  <c r="E81782" i="20"/>
  <c r="E12229" i="20"/>
  <c r="E12230" i="20"/>
  <c r="E45361" i="20"/>
  <c r="E138600" i="20"/>
  <c r="E45362" i="20"/>
  <c r="E81783" i="20"/>
  <c r="E12231" i="20"/>
  <c r="E45363" i="20"/>
  <c r="E45364" i="20"/>
  <c r="E81784" i="20"/>
  <c r="E81785" i="20"/>
  <c r="E12232" i="20"/>
  <c r="E134104" i="20"/>
  <c r="E81786" i="20"/>
  <c r="E81787" i="20"/>
  <c r="E12233" i="20"/>
  <c r="E45365" i="20"/>
  <c r="E45366" i="20"/>
  <c r="E81788" i="20"/>
  <c r="E131912" i="20"/>
  <c r="E45367" i="20"/>
  <c r="E45368" i="20"/>
  <c r="E45369" i="20"/>
  <c r="E105781" i="20"/>
  <c r="E139830" i="20"/>
  <c r="E45370" i="20"/>
  <c r="E45371" i="20"/>
  <c r="E45372" i="20"/>
  <c r="E45373" i="20"/>
  <c r="E45374" i="20"/>
  <c r="E81789" i="20"/>
  <c r="E105782" i="20"/>
  <c r="E45375" i="20"/>
  <c r="E116916" i="20"/>
  <c r="E45376" i="20"/>
  <c r="E45377" i="20"/>
  <c r="E81790" i="20"/>
  <c r="E81791" i="20"/>
  <c r="E81792" i="20"/>
  <c r="E136188" i="20"/>
  <c r="E12234" i="20"/>
  <c r="E45378" i="20"/>
  <c r="E12235" i="20"/>
  <c r="E45379" i="20"/>
  <c r="E45380" i="20"/>
  <c r="E45381" i="20"/>
  <c r="E120681" i="20"/>
  <c r="E12236" i="20"/>
  <c r="E81793" i="20"/>
  <c r="E12237" i="20"/>
  <c r="E45382" i="20"/>
  <c r="E81794" i="20"/>
  <c r="E12238" i="20"/>
  <c r="E105783" i="20"/>
  <c r="E81795" i="20"/>
  <c r="E45383" i="20"/>
  <c r="E45384" i="20"/>
  <c r="E81796" i="20"/>
  <c r="E81797" i="20"/>
  <c r="E81798" i="20"/>
  <c r="E105784" i="20"/>
  <c r="E45385" i="20"/>
  <c r="E81799" i="20"/>
  <c r="E45386" i="20"/>
  <c r="E12239" i="20"/>
  <c r="E81800" i="20"/>
  <c r="E12240" i="20"/>
  <c r="E105785" i="20"/>
  <c r="E12241" i="20"/>
  <c r="E81801" i="20"/>
  <c r="E134105" i="20"/>
  <c r="E45387" i="20"/>
  <c r="E81802" i="20"/>
  <c r="E12242" i="20"/>
  <c r="E45388" i="20"/>
  <c r="E45389" i="20"/>
  <c r="E45390" i="20"/>
  <c r="E45391" i="20"/>
  <c r="E45392" i="20"/>
  <c r="E105786" i="20"/>
  <c r="E136189" i="20"/>
  <c r="E136190" i="20"/>
  <c r="E134106" i="20"/>
  <c r="E134107" i="20"/>
  <c r="E45393" i="20"/>
  <c r="E12243" i="20"/>
  <c r="E12244" i="20"/>
  <c r="E12245" i="20"/>
  <c r="E45394" i="20"/>
  <c r="E81803" i="20"/>
  <c r="E12246" i="20"/>
  <c r="E45395" i="20"/>
  <c r="E45396" i="20"/>
  <c r="E12247" i="20"/>
  <c r="E45397" i="20"/>
  <c r="E81804" i="20"/>
  <c r="E12248" i="20"/>
  <c r="E45398" i="20"/>
  <c r="E81805" i="20"/>
  <c r="E105787" i="20"/>
  <c r="E12249" i="20"/>
  <c r="E45399" i="20"/>
  <c r="E81806" i="20"/>
  <c r="E81807" i="20"/>
  <c r="E81808" i="20"/>
  <c r="E81809" i="20"/>
  <c r="E105788" i="20"/>
  <c r="E45400" i="20"/>
  <c r="E45401" i="20"/>
  <c r="E45402" i="20"/>
  <c r="E12250" i="20"/>
  <c r="E45403" i="20"/>
  <c r="E81810" i="20"/>
  <c r="E131105" i="20"/>
  <c r="E45404" i="20"/>
  <c r="E105789" i="20"/>
  <c r="E128921" i="20"/>
  <c r="E81811" i="20"/>
  <c r="E45405" i="20"/>
  <c r="E136191" i="20"/>
  <c r="E12251" i="20"/>
  <c r="E134108" i="20"/>
  <c r="E45406" i="20"/>
  <c r="E116917" i="20"/>
  <c r="E45407" i="20"/>
  <c r="E81812" i="20"/>
  <c r="E45408" i="20"/>
  <c r="E81813" i="20"/>
  <c r="E139831" i="20"/>
  <c r="E134109" i="20"/>
  <c r="E45409" i="20"/>
  <c r="E105790" i="20"/>
  <c r="E12252" i="20"/>
  <c r="E12253" i="20"/>
  <c r="E45410" i="20"/>
  <c r="E105791" i="20"/>
  <c r="E45411" i="20"/>
  <c r="E45412" i="20"/>
  <c r="E45413" i="20"/>
  <c r="E120682" i="20"/>
  <c r="E81814" i="20"/>
  <c r="E12254" i="20"/>
  <c r="E134110" i="20"/>
  <c r="E81815" i="20"/>
  <c r="E45414" i="20"/>
  <c r="E81816" i="20"/>
  <c r="E45415" i="20"/>
  <c r="E12255" i="20"/>
  <c r="E45416" i="20"/>
  <c r="E45417" i="20"/>
  <c r="E130933" i="20"/>
  <c r="E12256" i="20"/>
  <c r="E81817" i="20"/>
  <c r="E12257" i="20"/>
  <c r="E105792" i="20"/>
  <c r="E81818" i="20"/>
  <c r="E81819" i="20"/>
  <c r="E45418" i="20"/>
  <c r="E12258" i="20"/>
  <c r="E45419" i="20"/>
  <c r="E45420" i="20"/>
  <c r="E12259" i="20"/>
  <c r="E136192" i="20"/>
  <c r="E45421" i="20"/>
  <c r="E81820" i="20"/>
  <c r="E45422" i="20"/>
  <c r="E45423" i="20"/>
  <c r="E137553" i="20"/>
  <c r="E64347" i="20"/>
  <c r="E12260" i="20"/>
  <c r="E45424" i="20"/>
  <c r="E131106" i="20"/>
  <c r="E131913" i="20"/>
  <c r="E123664" i="20"/>
  <c r="E105793" i="20"/>
  <c r="E116918" i="20"/>
  <c r="E136193" i="20"/>
  <c r="E120683" i="20"/>
  <c r="E81821" i="20"/>
  <c r="E81822" i="20"/>
  <c r="E116919" i="20"/>
  <c r="E45425" i="20"/>
  <c r="E81823" i="20"/>
  <c r="E105794" i="20"/>
  <c r="E12261" i="20"/>
  <c r="E81824" i="20"/>
  <c r="E134111" i="20"/>
  <c r="E12262" i="20"/>
  <c r="E12263" i="20"/>
  <c r="E81825" i="20"/>
  <c r="E45426" i="20"/>
  <c r="E12264" i="20"/>
  <c r="E45427" i="20"/>
  <c r="E12265" i="20"/>
  <c r="E105795" i="20"/>
  <c r="E45428" i="20"/>
  <c r="E136194" i="20"/>
  <c r="E116920" i="20"/>
  <c r="E45429" i="20"/>
  <c r="E12266" i="20"/>
  <c r="E12267" i="20"/>
  <c r="E81826" i="20"/>
  <c r="E131914" i="20"/>
  <c r="E45430" i="20"/>
  <c r="E130230" i="20"/>
  <c r="E45431" i="20"/>
  <c r="E12268" i="20"/>
  <c r="E45432" i="20"/>
  <c r="E45433" i="20"/>
  <c r="E123665" i="20"/>
  <c r="E130934" i="20"/>
  <c r="E116921" i="20"/>
  <c r="E12269" i="20"/>
  <c r="E105796" i="20"/>
  <c r="E139832" i="20"/>
  <c r="E45434" i="20"/>
  <c r="E45435" i="20"/>
  <c r="E126951" i="20"/>
  <c r="E123666" i="20"/>
  <c r="E12270" i="20"/>
  <c r="E120684" i="20"/>
  <c r="E64348" i="20"/>
  <c r="E45436" i="20"/>
  <c r="E81827" i="20"/>
  <c r="E134112" i="20"/>
  <c r="E105797" i="20"/>
  <c r="E137554" i="20"/>
  <c r="E45437" i="20"/>
  <c r="E12271" i="20"/>
  <c r="E138601" i="20"/>
  <c r="E126952" i="20"/>
  <c r="E12272" i="20"/>
  <c r="E81828" i="20"/>
  <c r="E105798" i="20"/>
  <c r="E116922" i="20"/>
  <c r="E105799" i="20"/>
  <c r="E136195" i="20"/>
  <c r="E12273" i="20"/>
  <c r="E81829" i="20"/>
  <c r="E136196" i="20"/>
  <c r="E116923" i="20"/>
  <c r="E45438" i="20"/>
  <c r="E139833" i="20"/>
  <c r="E136197" i="20"/>
  <c r="E45439" i="20"/>
  <c r="E105800" i="20"/>
  <c r="E45440" i="20"/>
  <c r="E12274" i="20"/>
  <c r="E105801" i="20"/>
  <c r="E134113" i="20"/>
  <c r="E105802" i="20"/>
  <c r="E12275" i="20"/>
  <c r="E81830" i="20"/>
  <c r="E105803" i="20"/>
  <c r="E81831" i="20"/>
  <c r="E120685" i="20"/>
  <c r="E139834" i="20"/>
  <c r="E137555" i="20"/>
  <c r="E12276" i="20"/>
  <c r="E45441" i="20"/>
  <c r="E123667" i="20"/>
  <c r="E105804" i="20"/>
  <c r="E45442" i="20"/>
  <c r="E45443" i="20"/>
  <c r="E81832" i="20"/>
  <c r="E12277" i="20"/>
  <c r="E134114" i="20"/>
  <c r="E116924" i="20"/>
  <c r="E81833" i="20"/>
  <c r="E105805" i="20"/>
  <c r="E12278" i="20"/>
  <c r="E105806" i="20"/>
  <c r="E45444" i="20"/>
  <c r="E120686" i="20"/>
  <c r="E138602" i="20"/>
  <c r="E45445" i="20"/>
  <c r="E45446" i="20"/>
  <c r="E45447" i="20"/>
  <c r="E45448" i="20"/>
  <c r="E81834" i="20"/>
  <c r="E45449" i="20"/>
  <c r="E128922" i="20"/>
  <c r="E81835" i="20"/>
  <c r="E136198" i="20"/>
  <c r="E81836" i="20"/>
  <c r="E81837" i="20"/>
  <c r="E126953" i="20"/>
  <c r="E128923" i="20"/>
  <c r="E45450" i="20"/>
  <c r="E105807" i="20"/>
  <c r="E81838" i="20"/>
  <c r="E45451" i="20"/>
  <c r="E123668" i="20"/>
  <c r="E64939" i="20"/>
  <c r="E105808" i="20"/>
  <c r="E45452" i="20"/>
  <c r="E128924" i="20"/>
  <c r="E105809" i="20"/>
  <c r="E81839" i="20"/>
  <c r="E126954" i="20"/>
  <c r="E45453" i="20"/>
  <c r="E81840" i="20"/>
  <c r="E105810" i="20"/>
  <c r="E116925" i="20"/>
  <c r="E81841" i="20"/>
  <c r="E45454" i="20"/>
  <c r="E12279" i="20"/>
  <c r="E45455" i="20"/>
  <c r="E126955" i="20"/>
  <c r="E64349" i="20"/>
  <c r="E64940" i="20"/>
  <c r="E105811" i="20"/>
  <c r="E12280" i="20"/>
  <c r="E81842" i="20"/>
  <c r="E45456" i="20"/>
  <c r="E81843" i="20"/>
  <c r="E81844" i="20"/>
  <c r="E12281" i="20"/>
  <c r="E105812" i="20"/>
  <c r="E123669" i="20"/>
  <c r="E105813" i="20"/>
  <c r="E45457" i="20"/>
  <c r="E12282" i="20"/>
  <c r="E137556" i="20"/>
  <c r="E45458" i="20"/>
  <c r="E139835" i="20"/>
  <c r="E45459" i="20"/>
  <c r="E81845" i="20"/>
  <c r="E45460" i="20"/>
  <c r="E12283" i="20"/>
  <c r="E123670" i="20"/>
  <c r="E12284" i="20"/>
  <c r="E105814" i="20"/>
  <c r="E105815" i="20"/>
  <c r="E81846" i="20"/>
  <c r="E136199" i="20"/>
  <c r="E138603" i="20"/>
  <c r="E12285" i="20"/>
  <c r="E45461" i="20"/>
  <c r="E81847" i="20"/>
  <c r="E81848" i="20"/>
  <c r="E81849" i="20"/>
  <c r="E120687" i="20"/>
  <c r="E81850" i="20"/>
  <c r="E138604" i="20"/>
  <c r="E105816" i="20"/>
  <c r="E81851" i="20"/>
  <c r="E105817" i="20"/>
  <c r="E12286" i="20"/>
  <c r="E81852" i="20"/>
  <c r="E12287" i="20"/>
  <c r="E45462" i="20"/>
  <c r="E81853" i="20"/>
  <c r="E45463" i="20"/>
  <c r="E126956" i="20"/>
  <c r="E105818" i="20"/>
  <c r="E139836" i="20"/>
  <c r="E12288" i="20"/>
  <c r="E120688" i="20"/>
  <c r="E45464" i="20"/>
  <c r="E12289" i="20"/>
  <c r="E139837" i="20"/>
  <c r="E134115" i="20"/>
  <c r="E45465" i="20"/>
  <c r="E12290" i="20"/>
  <c r="E45466" i="20"/>
  <c r="E45467" i="20"/>
  <c r="E12291" i="20"/>
  <c r="E128925" i="20"/>
  <c r="E120689" i="20"/>
  <c r="E136200" i="20"/>
  <c r="E12292" i="20"/>
  <c r="E105819" i="20"/>
  <c r="E126957" i="20"/>
  <c r="E81854" i="20"/>
  <c r="E130231" i="20"/>
  <c r="E45468" i="20"/>
  <c r="E45469" i="20"/>
  <c r="E12293" i="20"/>
  <c r="E136201" i="20"/>
  <c r="E45470" i="20"/>
  <c r="E105820" i="20"/>
  <c r="E45471" i="20"/>
  <c r="E81855" i="20"/>
  <c r="E81856" i="20"/>
  <c r="E116926" i="20"/>
  <c r="E12294" i="20"/>
  <c r="E12295" i="20"/>
  <c r="E105821" i="20"/>
  <c r="E12296" i="20"/>
  <c r="E81857" i="20"/>
  <c r="E105822" i="20"/>
  <c r="E12297" i="20"/>
  <c r="E81858" i="20"/>
  <c r="E45472" i="20"/>
  <c r="E105823" i="20"/>
  <c r="E45473" i="20"/>
  <c r="E123671" i="20"/>
  <c r="E116927" i="20"/>
  <c r="E120690" i="20"/>
  <c r="E12298" i="20"/>
  <c r="E126958" i="20"/>
  <c r="E81859" i="20"/>
  <c r="E81860" i="20"/>
  <c r="E105824" i="20"/>
  <c r="E81861" i="20"/>
  <c r="E64941" i="20"/>
  <c r="E116928" i="20"/>
  <c r="E45474" i="20"/>
  <c r="E128926" i="20"/>
  <c r="E105825" i="20"/>
  <c r="E126959" i="20"/>
  <c r="E126960" i="20"/>
  <c r="E64942" i="20"/>
  <c r="E45475" i="20"/>
  <c r="E45476" i="20"/>
  <c r="E128927" i="20"/>
  <c r="E81862" i="20"/>
  <c r="E81863" i="20"/>
  <c r="E105826" i="20"/>
  <c r="E81864" i="20"/>
  <c r="E123672" i="20"/>
  <c r="E105827" i="20"/>
  <c r="E128928" i="20"/>
  <c r="E81865" i="20"/>
  <c r="E45477" i="20"/>
  <c r="E105828" i="20"/>
  <c r="E45478" i="20"/>
  <c r="E81866" i="20"/>
  <c r="E116929" i="20"/>
  <c r="E130232" i="20"/>
  <c r="E81867" i="20"/>
  <c r="E12299" i="20"/>
  <c r="E81868" i="20"/>
  <c r="E45479" i="20"/>
  <c r="E130233" i="20"/>
  <c r="E81869" i="20"/>
  <c r="E81870" i="20"/>
  <c r="E126961" i="20"/>
  <c r="E126962" i="20"/>
  <c r="E105829" i="20"/>
  <c r="E105830" i="20"/>
  <c r="E45480" i="20"/>
  <c r="E81871" i="20"/>
  <c r="E105831" i="20"/>
  <c r="E45481" i="20"/>
  <c r="E45482" i="20"/>
  <c r="E139838" i="20"/>
  <c r="E123673" i="20"/>
  <c r="E81872" i="20"/>
  <c r="E45483" i="20"/>
  <c r="E12300" i="20"/>
  <c r="E81873" i="20"/>
  <c r="E120691" i="20"/>
  <c r="E134116" i="20"/>
  <c r="E116930" i="20"/>
  <c r="E126963" i="20"/>
  <c r="E12301" i="20"/>
  <c r="E105832" i="20"/>
  <c r="E45484" i="20"/>
  <c r="E81874" i="20"/>
  <c r="E45485" i="20"/>
  <c r="E45486" i="20"/>
  <c r="E81875" i="20"/>
  <c r="E81876" i="20"/>
  <c r="E64350" i="20"/>
  <c r="E45487" i="20"/>
  <c r="E45488" i="20"/>
  <c r="E45489" i="20"/>
  <c r="E45490" i="20"/>
  <c r="E45491" i="20"/>
  <c r="E45492" i="20"/>
  <c r="E81877" i="20"/>
  <c r="E116931" i="20"/>
  <c r="E45493" i="20"/>
  <c r="E63910" i="20"/>
  <c r="E81878" i="20"/>
  <c r="E105833" i="20"/>
  <c r="E12302" i="20"/>
  <c r="E81879" i="20"/>
  <c r="E81880" i="20"/>
  <c r="E12303" i="20"/>
  <c r="E105834" i="20"/>
  <c r="E126964" i="20"/>
  <c r="E81881" i="20"/>
  <c r="E123674" i="20"/>
  <c r="E105835" i="20"/>
  <c r="E116932" i="20"/>
  <c r="E45494" i="20"/>
  <c r="E12304" i="20"/>
  <c r="E45495" i="20"/>
  <c r="E81882" i="20"/>
  <c r="E123675" i="20"/>
  <c r="E105836" i="20"/>
  <c r="E45496" i="20"/>
  <c r="E12305" i="20"/>
  <c r="E45497" i="20"/>
  <c r="E81883" i="20"/>
  <c r="E81884" i="20"/>
  <c r="E105837" i="20"/>
  <c r="E105838" i="20"/>
  <c r="E120692" i="20"/>
  <c r="E12306" i="20"/>
  <c r="E105839" i="20"/>
  <c r="E45498" i="20"/>
  <c r="E12307" i="20"/>
  <c r="E116933" i="20"/>
  <c r="E123676" i="20"/>
  <c r="E105840" i="20"/>
  <c r="E116934" i="20"/>
  <c r="E81885" i="20"/>
  <c r="E81886" i="20"/>
  <c r="E120693" i="20"/>
  <c r="E45499" i="20"/>
  <c r="E45500" i="20"/>
  <c r="E120694" i="20"/>
  <c r="E45501" i="20"/>
  <c r="E45502" i="20"/>
  <c r="E139839" i="20"/>
  <c r="E12308" i="20"/>
  <c r="E105841" i="20"/>
  <c r="E105842" i="20"/>
  <c r="E126965" i="20"/>
  <c r="E81887" i="20"/>
  <c r="E45503" i="20"/>
  <c r="E45504" i="20"/>
  <c r="E45505" i="20"/>
  <c r="E120695" i="20"/>
  <c r="E105843" i="20"/>
  <c r="E116935" i="20"/>
  <c r="E120696" i="20"/>
  <c r="E12309" i="20"/>
  <c r="E45506" i="20"/>
  <c r="E105844" i="20"/>
  <c r="E64351" i="20"/>
  <c r="E105845" i="20"/>
  <c r="E81888" i="20"/>
  <c r="E105846" i="20"/>
  <c r="E105847" i="20"/>
  <c r="E81889" i="20"/>
  <c r="E12310" i="20"/>
  <c r="E45507" i="20"/>
  <c r="E105848" i="20"/>
  <c r="E105849" i="20"/>
  <c r="E12311" i="20"/>
  <c r="E120697" i="20"/>
  <c r="E134117" i="20"/>
  <c r="E45508" i="20"/>
  <c r="E123677" i="20"/>
  <c r="E105850" i="20"/>
  <c r="E45509" i="20"/>
  <c r="E45510" i="20"/>
  <c r="E126966" i="20"/>
  <c r="E81890" i="20"/>
  <c r="E81891" i="20"/>
  <c r="E105851" i="20"/>
  <c r="E105852" i="20"/>
  <c r="E81892" i="20"/>
  <c r="E105853" i="20"/>
  <c r="E45511" i="20"/>
  <c r="E116936" i="20"/>
  <c r="E105854" i="20"/>
  <c r="E45512" i="20"/>
  <c r="E12312" i="20"/>
  <c r="E105855" i="20"/>
  <c r="E105856" i="20"/>
  <c r="E45513" i="20"/>
  <c r="E45514" i="20"/>
  <c r="E105857" i="20"/>
  <c r="E128929" i="20"/>
  <c r="E12313" i="20"/>
  <c r="E81893" i="20"/>
  <c r="E45515" i="20"/>
  <c r="E81894" i="20"/>
  <c r="E105858" i="20"/>
  <c r="E105859" i="20"/>
  <c r="E123678" i="20"/>
  <c r="E123679" i="20"/>
  <c r="E12314" i="20"/>
  <c r="E105860" i="20"/>
  <c r="E81895" i="20"/>
  <c r="E105861" i="20"/>
  <c r="E81896" i="20"/>
  <c r="E45516" i="20"/>
  <c r="E12315" i="20"/>
  <c r="E45517" i="20"/>
  <c r="E105862" i="20"/>
  <c r="E123680" i="20"/>
  <c r="E105863" i="20"/>
  <c r="E45518" i="20"/>
  <c r="E105864" i="20"/>
  <c r="E45519" i="20"/>
  <c r="E12316" i="20"/>
  <c r="E81897" i="20"/>
  <c r="E123681" i="20"/>
  <c r="E45520" i="20"/>
  <c r="E12317" i="20"/>
  <c r="E105865" i="20"/>
  <c r="E120698" i="20"/>
  <c r="E81898" i="20"/>
  <c r="E126967" i="20"/>
  <c r="E45521" i="20"/>
  <c r="E131915" i="20"/>
  <c r="E45522" i="20"/>
  <c r="E45523" i="20"/>
  <c r="E81899" i="20"/>
  <c r="E123682" i="20"/>
  <c r="E45524" i="20"/>
  <c r="E105866" i="20"/>
  <c r="E81900" i="20"/>
  <c r="E81901" i="20"/>
  <c r="E105867" i="20"/>
  <c r="E81902" i="20"/>
  <c r="E81903" i="20"/>
  <c r="E81904" i="20"/>
  <c r="E81905" i="20"/>
  <c r="E105868" i="20"/>
  <c r="E12318" i="20"/>
  <c r="E81906" i="20"/>
  <c r="E120699" i="20"/>
  <c r="E45525" i="20"/>
  <c r="E64943" i="20"/>
  <c r="E45526" i="20"/>
  <c r="E45527" i="20"/>
  <c r="E105869" i="20"/>
  <c r="E12319" i="20"/>
  <c r="E81907" i="20"/>
  <c r="E116937" i="20"/>
  <c r="E123683" i="20"/>
  <c r="E105870" i="20"/>
  <c r="E116938" i="20"/>
  <c r="E81908" i="20"/>
  <c r="E120700" i="20"/>
  <c r="E45528" i="20"/>
  <c r="E128930" i="20"/>
  <c r="E81909" i="20"/>
  <c r="E45529" i="20"/>
  <c r="E81910" i="20"/>
  <c r="E123684" i="20"/>
  <c r="E45530" i="20"/>
  <c r="E12320" i="20"/>
  <c r="E45531" i="20"/>
  <c r="E81911" i="20"/>
  <c r="E45532" i="20"/>
  <c r="E81912" i="20"/>
  <c r="E81913" i="20"/>
  <c r="E105871" i="20"/>
  <c r="E45533" i="20"/>
  <c r="E12321" i="20"/>
  <c r="E81914" i="20"/>
  <c r="E126968" i="20"/>
  <c r="E120701" i="20"/>
  <c r="E45534" i="20"/>
  <c r="E81915" i="20"/>
  <c r="E81916" i="20"/>
  <c r="E45535" i="20"/>
  <c r="E81917" i="20"/>
  <c r="E105872" i="20"/>
  <c r="E12322" i="20"/>
  <c r="E45536" i="20"/>
  <c r="E123685" i="20"/>
  <c r="E120702" i="20"/>
  <c r="E12323" i="20"/>
  <c r="E120703" i="20"/>
  <c r="E136202" i="20"/>
  <c r="E45537" i="20"/>
  <c r="E138605" i="20"/>
  <c r="E45538" i="20"/>
  <c r="E81918" i="20"/>
  <c r="E105873" i="20"/>
  <c r="E105874" i="20"/>
  <c r="E45539" i="20"/>
  <c r="E12324" i="20"/>
  <c r="E45540" i="20"/>
  <c r="E81919" i="20"/>
  <c r="E81920" i="20"/>
  <c r="E105875" i="20"/>
  <c r="E105876" i="20"/>
  <c r="E130234" i="20"/>
  <c r="E45541" i="20"/>
  <c r="E105877" i="20"/>
  <c r="E120704" i="20"/>
  <c r="E45542" i="20"/>
  <c r="E105878" i="20"/>
  <c r="E45543" i="20"/>
  <c r="E81921" i="20"/>
  <c r="E105879" i="20"/>
  <c r="E105880" i="20"/>
  <c r="E105881" i="20"/>
  <c r="E130235" i="20"/>
  <c r="E81922" i="20"/>
  <c r="E45544" i="20"/>
  <c r="E105882" i="20"/>
  <c r="E126969" i="20"/>
  <c r="E105883" i="20"/>
  <c r="E12325" i="20"/>
  <c r="E120705" i="20"/>
  <c r="E81923" i="20"/>
  <c r="E81924" i="20"/>
  <c r="E81925" i="20"/>
  <c r="E45545" i="20"/>
  <c r="E45546" i="20"/>
  <c r="E81926" i="20"/>
  <c r="E138606" i="20"/>
  <c r="E45547" i="20"/>
  <c r="E81927" i="20"/>
  <c r="E81928" i="20"/>
  <c r="E81929" i="20"/>
  <c r="E81930" i="20"/>
  <c r="E45548" i="20"/>
  <c r="E81931" i="20"/>
  <c r="E105884" i="20"/>
  <c r="E12326" i="20"/>
  <c r="E45549" i="20"/>
  <c r="E81932" i="20"/>
  <c r="E105885" i="20"/>
  <c r="E105886" i="20"/>
  <c r="E45550" i="20"/>
  <c r="E81933" i="20"/>
  <c r="E126970" i="20"/>
  <c r="E45551" i="20"/>
  <c r="E105887" i="20"/>
  <c r="E120706" i="20"/>
  <c r="E45552" i="20"/>
  <c r="E45553" i="20"/>
  <c r="E105888" i="20"/>
  <c r="E63911" i="20"/>
  <c r="E12327" i="20"/>
  <c r="E45554" i="20"/>
  <c r="E45555" i="20"/>
  <c r="E105889" i="20"/>
  <c r="E45556" i="20"/>
  <c r="E131916" i="20"/>
  <c r="E81934" i="20"/>
  <c r="E128931" i="20"/>
  <c r="E116939" i="20"/>
  <c r="E81935" i="20"/>
  <c r="E81936" i="20"/>
  <c r="E105890" i="20"/>
  <c r="E81937" i="20"/>
  <c r="E116940" i="20"/>
  <c r="E45557" i="20"/>
  <c r="E45558" i="20"/>
  <c r="E64352" i="20"/>
  <c r="E45559" i="20"/>
  <c r="E45560" i="20"/>
  <c r="E81938" i="20"/>
  <c r="E12328" i="20"/>
  <c r="E45561" i="20"/>
  <c r="E81939" i="20"/>
  <c r="E81940" i="20"/>
  <c r="E126971" i="20"/>
  <c r="E126972" i="20"/>
  <c r="E81941" i="20"/>
  <c r="E105891" i="20"/>
  <c r="E105892" i="20"/>
  <c r="E120707" i="20"/>
  <c r="E105893" i="20"/>
  <c r="E116941" i="20"/>
  <c r="E116942" i="20"/>
  <c r="E105894" i="20"/>
  <c r="E120708" i="20"/>
  <c r="E105895" i="20"/>
  <c r="E81942" i="20"/>
  <c r="E105896" i="20"/>
  <c r="E116943" i="20"/>
  <c r="E45562" i="20"/>
  <c r="E105897" i="20"/>
  <c r="E105898" i="20"/>
  <c r="E12329" i="20"/>
  <c r="E12330" i="20"/>
  <c r="E12331" i="20"/>
  <c r="E45563" i="20"/>
  <c r="E105899" i="20"/>
  <c r="E81943" i="20"/>
  <c r="E105900" i="20"/>
  <c r="E105901" i="20"/>
  <c r="E45564" i="20"/>
  <c r="E45565" i="20"/>
  <c r="E81944" i="20"/>
  <c r="E81945" i="20"/>
  <c r="E105902" i="20"/>
  <c r="E105903" i="20"/>
  <c r="E45566" i="20"/>
  <c r="E105904" i="20"/>
  <c r="E81946" i="20"/>
  <c r="E45567" i="20"/>
  <c r="E105905" i="20"/>
  <c r="E105906" i="20"/>
  <c r="E120709" i="20"/>
  <c r="E81947" i="20"/>
  <c r="E126973" i="20"/>
  <c r="E45568" i="20"/>
  <c r="E81948" i="20"/>
  <c r="E45569" i="20"/>
  <c r="E45570" i="20"/>
  <c r="E12332" i="20"/>
  <c r="E116944" i="20"/>
  <c r="E12333" i="20"/>
  <c r="E12334" i="20"/>
  <c r="E45571" i="20"/>
  <c r="E81949" i="20"/>
  <c r="E105907" i="20"/>
  <c r="E105908" i="20"/>
  <c r="E12335" i="20"/>
  <c r="E45572" i="20"/>
  <c r="E45573" i="20"/>
  <c r="E126974" i="20"/>
  <c r="E45574" i="20"/>
  <c r="E45575" i="20"/>
  <c r="E81950" i="20"/>
  <c r="E120710" i="20"/>
  <c r="E105909" i="20"/>
  <c r="E45576" i="20"/>
  <c r="E81951" i="20"/>
  <c r="E81952" i="20"/>
  <c r="E105910" i="20"/>
  <c r="E105911" i="20"/>
  <c r="E45577" i="20"/>
  <c r="E105912" i="20"/>
  <c r="E81953" i="20"/>
  <c r="E120711" i="20"/>
  <c r="E81954" i="20"/>
  <c r="E81955" i="20"/>
  <c r="E45578" i="20"/>
  <c r="E81956" i="20"/>
  <c r="E81957" i="20"/>
  <c r="E81958" i="20"/>
  <c r="E45579" i="20"/>
  <c r="E81959" i="20"/>
  <c r="E81960" i="20"/>
  <c r="E81961" i="20"/>
  <c r="E105913" i="20"/>
  <c r="E105914" i="20"/>
  <c r="E12336" i="20"/>
  <c r="E81962" i="20"/>
  <c r="E81963" i="20"/>
  <c r="E81964" i="20"/>
  <c r="E105915" i="20"/>
  <c r="E45580" i="20"/>
  <c r="E45581" i="20"/>
  <c r="E12337" i="20"/>
  <c r="E81965" i="20"/>
  <c r="E105916" i="20"/>
  <c r="E126975" i="20"/>
  <c r="E131917" i="20"/>
  <c r="E12338" i="20"/>
  <c r="E120712" i="20"/>
  <c r="E45582" i="20"/>
  <c r="E123686" i="20"/>
  <c r="E81966" i="20"/>
  <c r="E81967" i="20"/>
  <c r="E12339" i="20"/>
  <c r="E12340" i="20"/>
  <c r="E120713" i="20"/>
  <c r="E45583" i="20"/>
  <c r="E81968" i="20"/>
  <c r="E116945" i="20"/>
  <c r="E116946" i="20"/>
  <c r="E45584" i="20"/>
  <c r="E45585" i="20"/>
  <c r="E134118" i="20"/>
  <c r="E12341" i="20"/>
  <c r="E81969" i="20"/>
  <c r="E81970" i="20"/>
  <c r="E105917" i="20"/>
  <c r="E45586" i="20"/>
  <c r="E45587" i="20"/>
  <c r="E81971" i="20"/>
  <c r="E105918" i="20"/>
  <c r="E81972" i="20"/>
  <c r="E120714" i="20"/>
  <c r="E12342" i="20"/>
  <c r="E123687" i="20"/>
  <c r="E81973" i="20"/>
  <c r="E105919" i="20"/>
  <c r="E131107" i="20"/>
  <c r="E81974" i="20"/>
  <c r="E105920" i="20"/>
  <c r="E45588" i="20"/>
  <c r="E105921" i="20"/>
  <c r="E45589" i="20"/>
  <c r="E81975" i="20"/>
  <c r="E81976" i="20"/>
  <c r="E12343" i="20"/>
  <c r="E12344" i="20"/>
  <c r="E116947" i="20"/>
  <c r="E81977" i="20"/>
  <c r="E45590" i="20"/>
  <c r="E81978" i="20"/>
  <c r="E105922" i="20"/>
  <c r="E12345" i="20"/>
  <c r="E45591" i="20"/>
  <c r="E81979" i="20"/>
  <c r="E105923" i="20"/>
  <c r="E126976" i="20"/>
  <c r="E12346" i="20"/>
  <c r="E116948" i="20"/>
  <c r="E12347" i="20"/>
  <c r="E123688" i="20"/>
  <c r="E105924" i="20"/>
  <c r="E12348" i="20"/>
  <c r="E45592" i="20"/>
  <c r="E45593" i="20"/>
  <c r="E116949" i="20"/>
  <c r="E45594" i="20"/>
  <c r="E81980" i="20"/>
  <c r="E45595" i="20"/>
  <c r="E45596" i="20"/>
  <c r="E45597" i="20"/>
  <c r="E45598" i="20"/>
  <c r="E12349" i="20"/>
  <c r="E81981" i="20"/>
  <c r="E105925" i="20"/>
  <c r="E105926" i="20"/>
  <c r="E12350" i="20"/>
  <c r="E116950" i="20"/>
  <c r="E12351" i="20"/>
  <c r="E105927" i="20"/>
  <c r="E45599" i="20"/>
  <c r="E81982" i="20"/>
  <c r="E81983" i="20"/>
  <c r="E45600" i="20"/>
  <c r="E120715" i="20"/>
  <c r="E12352" i="20"/>
  <c r="E45601" i="20"/>
  <c r="E45602" i="20"/>
  <c r="E81984" i="20"/>
  <c r="E81985" i="20"/>
  <c r="E105928" i="20"/>
  <c r="E45603" i="20"/>
  <c r="E45604" i="20"/>
  <c r="E45605" i="20"/>
  <c r="E45606" i="20"/>
  <c r="E81986" i="20"/>
  <c r="E105929" i="20"/>
  <c r="E45607" i="20"/>
  <c r="E45608" i="20"/>
  <c r="E131918" i="20"/>
  <c r="E130236" i="20"/>
  <c r="E45609" i="20"/>
  <c r="E45610" i="20"/>
  <c r="E81987" i="20"/>
  <c r="E105930" i="20"/>
  <c r="E12353" i="20"/>
  <c r="E12354" i="20"/>
  <c r="E131919" i="20"/>
  <c r="E120716" i="20"/>
  <c r="E81988" i="20"/>
  <c r="E105931" i="20"/>
  <c r="E105932" i="20"/>
  <c r="E12355" i="20"/>
  <c r="E81989" i="20"/>
  <c r="E45611" i="20"/>
  <c r="E116951" i="20"/>
  <c r="E12356" i="20"/>
  <c r="E45612" i="20"/>
  <c r="E45613" i="20"/>
  <c r="E81990" i="20"/>
  <c r="E81991" i="20"/>
  <c r="E120717" i="20"/>
  <c r="E45614" i="20"/>
  <c r="E130237" i="20"/>
  <c r="E120718" i="20"/>
  <c r="E45615" i="20"/>
  <c r="E81992" i="20"/>
  <c r="E81993" i="20"/>
  <c r="E81994" i="20"/>
  <c r="E12357" i="20"/>
  <c r="E12358" i="20"/>
  <c r="E45616" i="20"/>
  <c r="E81995" i="20"/>
  <c r="E81996" i="20"/>
  <c r="E12359" i="20"/>
  <c r="E45617" i="20"/>
  <c r="E120719" i="20"/>
  <c r="E45618" i="20"/>
  <c r="E105933" i="20"/>
  <c r="E45619" i="20"/>
  <c r="E45620" i="20"/>
  <c r="E136203" i="20"/>
  <c r="E105934" i="20"/>
  <c r="E12360" i="20"/>
  <c r="E81997" i="20"/>
  <c r="E12361" i="20"/>
  <c r="E105935" i="20"/>
  <c r="E12362" i="20"/>
  <c r="E12363" i="20"/>
  <c r="E64944" i="20"/>
  <c r="E12364" i="20"/>
  <c r="E123689" i="20"/>
  <c r="E45621" i="20"/>
  <c r="E45622" i="20"/>
  <c r="E81998" i="20"/>
  <c r="E81999" i="20"/>
  <c r="E105936" i="20"/>
  <c r="E82000" i="20"/>
  <c r="E105937" i="20"/>
  <c r="E82001" i="20"/>
  <c r="E45623" i="20"/>
  <c r="E12365" i="20"/>
  <c r="E82002" i="20"/>
  <c r="E136204" i="20"/>
  <c r="E105938" i="20"/>
  <c r="E12366" i="20"/>
  <c r="E12367" i="20"/>
  <c r="E12368" i="20"/>
  <c r="E82003" i="20"/>
  <c r="E82004" i="20"/>
  <c r="E82005" i="20"/>
  <c r="E126977" i="20"/>
  <c r="E12369" i="20"/>
  <c r="E45624" i="20"/>
  <c r="E45625" i="20"/>
  <c r="E45626" i="20"/>
  <c r="E82006" i="20"/>
  <c r="E45627" i="20"/>
  <c r="E45628" i="20"/>
  <c r="E123690" i="20"/>
  <c r="E82007" i="20"/>
  <c r="E82008" i="20"/>
  <c r="E105939" i="20"/>
  <c r="E45629" i="20"/>
  <c r="E105940" i="20"/>
  <c r="E12370" i="20"/>
  <c r="E82009" i="20"/>
  <c r="E82010" i="20"/>
  <c r="E82011" i="20"/>
  <c r="E82012" i="20"/>
  <c r="E105941" i="20"/>
  <c r="E45630" i="20"/>
  <c r="E12371" i="20"/>
  <c r="E45631" i="20"/>
  <c r="E45632" i="20"/>
  <c r="E45633" i="20"/>
  <c r="E82013" i="20"/>
  <c r="E105942" i="20"/>
  <c r="E12372" i="20"/>
  <c r="E82014" i="20"/>
  <c r="E82015" i="20"/>
  <c r="E45634" i="20"/>
  <c r="E45635" i="20"/>
  <c r="E105943" i="20"/>
  <c r="E12373" i="20"/>
  <c r="E45636" i="20"/>
  <c r="E82016" i="20"/>
  <c r="E82017" i="20"/>
  <c r="E105944" i="20"/>
  <c r="E45637" i="20"/>
  <c r="E45638" i="20"/>
  <c r="E12374" i="20"/>
  <c r="E45639" i="20"/>
  <c r="E45640" i="20"/>
  <c r="E82018" i="20"/>
  <c r="E130238" i="20"/>
  <c r="E45641" i="20"/>
  <c r="E82019" i="20"/>
  <c r="E82020" i="20"/>
  <c r="E82021" i="20"/>
  <c r="E123691" i="20"/>
  <c r="E105945" i="20"/>
  <c r="E45642" i="20"/>
  <c r="E82022" i="20"/>
  <c r="E105946" i="20"/>
  <c r="E45643" i="20"/>
  <c r="E82023" i="20"/>
  <c r="E82024" i="20"/>
  <c r="E12375" i="20"/>
  <c r="E45644" i="20"/>
  <c r="E45645" i="20"/>
  <c r="E45646" i="20"/>
  <c r="E45647" i="20"/>
  <c r="E82025" i="20"/>
  <c r="E12376" i="20"/>
  <c r="E120720" i="20"/>
  <c r="E105947" i="20"/>
  <c r="E105948" i="20"/>
  <c r="E45648" i="20"/>
  <c r="E12377" i="20"/>
  <c r="E45649" i="20"/>
  <c r="E82026" i="20"/>
  <c r="E82027" i="20"/>
  <c r="E82028" i="20"/>
  <c r="E82029" i="20"/>
  <c r="E12378" i="20"/>
  <c r="E45650" i="20"/>
  <c r="E137557" i="20"/>
  <c r="E45651" i="20"/>
  <c r="E12379" i="20"/>
  <c r="E45652" i="20"/>
  <c r="E45653" i="20"/>
  <c r="E105949" i="20"/>
  <c r="E105950" i="20"/>
  <c r="E105951" i="20"/>
  <c r="E105952" i="20"/>
  <c r="E120721" i="20"/>
  <c r="E45654" i="20"/>
  <c r="E45655" i="20"/>
  <c r="E45656" i="20"/>
  <c r="E120722" i="20"/>
  <c r="E105953" i="20"/>
  <c r="E105954" i="20"/>
  <c r="E105955" i="20"/>
  <c r="E105956" i="20"/>
  <c r="E116952" i="20"/>
  <c r="E45657" i="20"/>
  <c r="E82030" i="20"/>
  <c r="E82031" i="20"/>
  <c r="E45658" i="20"/>
  <c r="E12380" i="20"/>
  <c r="E116953" i="20"/>
  <c r="E45659" i="20"/>
  <c r="E12381" i="20"/>
  <c r="E82032" i="20"/>
  <c r="E82033" i="20"/>
  <c r="E123692" i="20"/>
  <c r="E82034" i="20"/>
  <c r="E126978" i="20"/>
  <c r="E82035" i="20"/>
  <c r="E45660" i="20"/>
  <c r="E82036" i="20"/>
  <c r="E45661" i="20"/>
  <c r="E82037" i="20"/>
  <c r="E105957" i="20"/>
  <c r="E82038" i="20"/>
  <c r="E82039" i="20"/>
  <c r="E105958" i="20"/>
  <c r="E116954" i="20"/>
  <c r="E12382" i="20"/>
  <c r="E45662" i="20"/>
  <c r="E82040" i="20"/>
  <c r="E45663" i="20"/>
  <c r="E82041" i="20"/>
  <c r="E82042" i="20"/>
  <c r="E12383" i="20"/>
  <c r="E105959" i="20"/>
  <c r="E116955" i="20"/>
  <c r="E45664" i="20"/>
  <c r="E12384" i="20"/>
  <c r="E12385" i="20"/>
  <c r="E45665" i="20"/>
  <c r="E45666" i="20"/>
  <c r="E45667" i="20"/>
  <c r="E82043" i="20"/>
  <c r="E82044" i="20"/>
  <c r="E105960" i="20"/>
  <c r="E12386" i="20"/>
  <c r="E12387" i="20"/>
  <c r="E45668" i="20"/>
  <c r="E45669" i="20"/>
  <c r="E45670" i="20"/>
  <c r="E45671" i="20"/>
  <c r="E105961" i="20"/>
  <c r="E123693" i="20"/>
  <c r="E116956" i="20"/>
  <c r="E116957" i="20"/>
  <c r="E45672" i="20"/>
  <c r="E45673" i="20"/>
  <c r="E45674" i="20"/>
  <c r="E45675" i="20"/>
  <c r="E45676" i="20"/>
  <c r="E12388" i="20"/>
  <c r="E12389" i="20"/>
  <c r="E45677" i="20"/>
  <c r="E45678" i="20"/>
  <c r="E82045" i="20"/>
  <c r="E12390" i="20"/>
  <c r="E105962" i="20"/>
  <c r="E45679" i="20"/>
  <c r="E45680" i="20"/>
  <c r="E45681" i="20"/>
  <c r="E82046" i="20"/>
  <c r="E82047" i="20"/>
  <c r="E116958" i="20"/>
  <c r="E105963" i="20"/>
  <c r="E12391" i="20"/>
  <c r="E116959" i="20"/>
  <c r="E45682" i="20"/>
  <c r="E45683" i="20"/>
  <c r="E12392" i="20"/>
  <c r="E82048" i="20"/>
  <c r="E131920" i="20"/>
  <c r="E45684" i="20"/>
  <c r="E82049" i="20"/>
  <c r="E105964" i="20"/>
  <c r="E105965" i="20"/>
  <c r="E105966" i="20"/>
  <c r="E45685" i="20"/>
  <c r="E45686" i="20"/>
  <c r="E138607" i="20"/>
  <c r="E105967" i="20"/>
  <c r="E105968" i="20"/>
  <c r="E12393" i="20"/>
  <c r="E105969" i="20"/>
  <c r="E45687" i="20"/>
  <c r="E45688" i="20"/>
  <c r="E134119" i="20"/>
  <c r="E105970" i="20"/>
  <c r="E12394" i="20"/>
  <c r="E82050" i="20"/>
  <c r="E45689" i="20"/>
  <c r="E45690" i="20"/>
  <c r="E45691" i="20"/>
  <c r="E45692" i="20"/>
  <c r="E45693" i="20"/>
  <c r="E82051" i="20"/>
  <c r="E82052" i="20"/>
  <c r="E105971" i="20"/>
  <c r="E116960" i="20"/>
  <c r="E45694" i="20"/>
  <c r="E45695" i="20"/>
  <c r="E82053" i="20"/>
  <c r="E82054" i="20"/>
  <c r="E116961" i="20"/>
  <c r="E105972" i="20"/>
  <c r="E12395" i="20"/>
  <c r="E45696" i="20"/>
  <c r="E82055" i="20"/>
  <c r="E82056" i="20"/>
  <c r="E105973" i="20"/>
  <c r="E82057" i="20"/>
  <c r="E134120" i="20"/>
  <c r="E45697" i="20"/>
  <c r="E45698" i="20"/>
  <c r="E12396" i="20"/>
  <c r="E82058" i="20"/>
  <c r="E45699" i="20"/>
  <c r="E82059" i="20"/>
  <c r="E12397" i="20"/>
  <c r="E123694" i="20"/>
  <c r="E105974" i="20"/>
  <c r="E105975" i="20"/>
  <c r="E131921" i="20"/>
  <c r="E12398" i="20"/>
  <c r="E12399" i="20"/>
  <c r="E12400" i="20"/>
  <c r="E12401" i="20"/>
  <c r="E45700" i="20"/>
  <c r="E82060" i="20"/>
  <c r="E120723" i="20"/>
  <c r="E105976" i="20"/>
  <c r="E12402" i="20"/>
  <c r="E12403" i="20"/>
  <c r="E45701" i="20"/>
  <c r="E82061" i="20"/>
  <c r="E82062" i="20"/>
  <c r="E82063" i="20"/>
  <c r="E116962" i="20"/>
  <c r="E105977" i="20"/>
  <c r="E105978" i="20"/>
  <c r="E45702" i="20"/>
  <c r="E12404" i="20"/>
  <c r="E45703" i="20"/>
  <c r="E120724" i="20"/>
  <c r="E128932" i="20"/>
  <c r="E82064" i="20"/>
  <c r="E12405" i="20"/>
  <c r="E12406" i="20"/>
  <c r="E45704" i="20"/>
  <c r="E45705" i="20"/>
  <c r="E45706" i="20"/>
  <c r="E82065" i="20"/>
  <c r="E45707" i="20"/>
  <c r="E12407" i="20"/>
  <c r="E45708" i="20"/>
  <c r="E45709" i="20"/>
  <c r="E82066" i="20"/>
  <c r="E82067" i="20"/>
  <c r="E82068" i="20"/>
  <c r="E82069" i="20"/>
  <c r="E45710" i="20"/>
  <c r="E12408" i="20"/>
  <c r="E12409" i="20"/>
  <c r="E45711" i="20"/>
  <c r="E116963" i="20"/>
  <c r="E82070" i="20"/>
  <c r="E116964" i="20"/>
  <c r="E105979" i="20"/>
  <c r="E105980" i="20"/>
  <c r="E105981" i="20"/>
  <c r="E136205" i="20"/>
  <c r="E12410" i="20"/>
  <c r="E12411" i="20"/>
  <c r="E45712" i="20"/>
  <c r="E82071" i="20"/>
  <c r="E82072" i="20"/>
  <c r="E82073" i="20"/>
  <c r="E45713" i="20"/>
  <c r="E45714" i="20"/>
  <c r="E45715" i="20"/>
  <c r="E45716" i="20"/>
  <c r="E82074" i="20"/>
  <c r="E120725" i="20"/>
  <c r="E116965" i="20"/>
  <c r="E45717" i="20"/>
  <c r="E126979" i="20"/>
  <c r="E82075" i="20"/>
  <c r="E12412" i="20"/>
  <c r="E45718" i="20"/>
  <c r="E45719" i="20"/>
  <c r="E82076" i="20"/>
  <c r="E134121" i="20"/>
  <c r="E12413" i="20"/>
  <c r="E45720" i="20"/>
  <c r="E45721" i="20"/>
  <c r="E45722" i="20"/>
  <c r="E105982" i="20"/>
  <c r="E12414" i="20"/>
  <c r="E105983" i="20"/>
  <c r="E82077" i="20"/>
  <c r="E105984" i="20"/>
  <c r="E105985" i="20"/>
  <c r="E45723" i="20"/>
  <c r="E45724" i="20"/>
  <c r="E105986" i="20"/>
  <c r="E12415" i="20"/>
  <c r="E12416" i="20"/>
  <c r="E105987" i="20"/>
  <c r="E45725" i="20"/>
  <c r="E45726" i="20"/>
  <c r="E82078" i="20"/>
  <c r="E82079" i="20"/>
  <c r="E82080" i="20"/>
  <c r="E105988" i="20"/>
  <c r="E12417" i="20"/>
  <c r="E82081" i="20"/>
  <c r="E45727" i="20"/>
  <c r="E45728" i="20"/>
  <c r="E12418" i="20"/>
  <c r="E12419" i="20"/>
  <c r="E82082" i="20"/>
  <c r="E82083" i="20"/>
  <c r="E12420" i="20"/>
  <c r="E134122" i="20"/>
  <c r="E45729" i="20"/>
  <c r="E82084" i="20"/>
  <c r="E82085" i="20"/>
  <c r="E105989" i="20"/>
  <c r="E105990" i="20"/>
  <c r="E12421" i="20"/>
  <c r="E82086" i="20"/>
  <c r="E82087" i="20"/>
  <c r="E82088" i="20"/>
  <c r="E105991" i="20"/>
  <c r="E12422" i="20"/>
  <c r="E12423" i="20"/>
  <c r="E12424" i="20"/>
  <c r="E82089" i="20"/>
  <c r="E82090" i="20"/>
  <c r="E105992" i="20"/>
  <c r="E45730" i="20"/>
  <c r="E105993" i="20"/>
  <c r="E134123" i="20"/>
  <c r="E12425" i="20"/>
  <c r="E12426" i="20"/>
  <c r="E12427" i="20"/>
  <c r="E136206" i="20"/>
  <c r="E45731" i="20"/>
  <c r="E136207" i="20"/>
  <c r="E82091" i="20"/>
  <c r="E82092" i="20"/>
  <c r="E82093" i="20"/>
  <c r="E82094" i="20"/>
  <c r="E105994" i="20"/>
  <c r="E45732" i="20"/>
  <c r="E82095" i="20"/>
  <c r="E12428" i="20"/>
  <c r="E45733" i="20"/>
  <c r="E105995" i="20"/>
  <c r="E120726" i="20"/>
  <c r="E12429" i="20"/>
  <c r="E12430" i="20"/>
  <c r="E12431" i="20"/>
  <c r="E45734" i="20"/>
  <c r="E45735" i="20"/>
  <c r="E45736" i="20"/>
  <c r="E45737" i="20"/>
  <c r="E82096" i="20"/>
  <c r="E105996" i="20"/>
  <c r="E105997" i="20"/>
  <c r="E45738" i="20"/>
  <c r="E45739" i="20"/>
  <c r="E82097" i="20"/>
  <c r="E116966" i="20"/>
  <c r="E82098" i="20"/>
  <c r="E12432" i="20"/>
  <c r="E45740" i="20"/>
  <c r="E45741" i="20"/>
  <c r="E45742" i="20"/>
  <c r="E82099" i="20"/>
  <c r="E12433" i="20"/>
  <c r="E45743" i="20"/>
  <c r="E82100" i="20"/>
  <c r="E105998" i="20"/>
  <c r="E12434" i="20"/>
  <c r="E82101" i="20"/>
  <c r="E105999" i="20"/>
  <c r="E82102" i="20"/>
  <c r="E82103" i="20"/>
  <c r="E116967" i="20"/>
  <c r="E45744" i="20"/>
  <c r="E45745" i="20"/>
  <c r="E136208" i="20"/>
  <c r="E45746" i="20"/>
  <c r="E45747" i="20"/>
  <c r="E45748" i="20"/>
  <c r="E45749" i="20"/>
  <c r="E45750" i="20"/>
  <c r="E82104" i="20"/>
  <c r="E82105" i="20"/>
  <c r="E82106" i="20"/>
  <c r="E45751" i="20"/>
  <c r="E45752" i="20"/>
  <c r="E12435" i="20"/>
  <c r="E12436" i="20"/>
  <c r="E120727" i="20"/>
  <c r="E106000" i="20"/>
  <c r="E45753" i="20"/>
  <c r="E45754" i="20"/>
  <c r="E45755" i="20"/>
  <c r="E82107" i="20"/>
  <c r="E106001" i="20"/>
  <c r="E12437" i="20"/>
  <c r="E120728" i="20"/>
  <c r="E82108" i="20"/>
  <c r="E45756" i="20"/>
  <c r="E106002" i="20"/>
  <c r="E12438" i="20"/>
  <c r="E12439" i="20"/>
  <c r="E134124" i="20"/>
  <c r="E45757" i="20"/>
  <c r="E116968" i="20"/>
  <c r="E82109" i="20"/>
  <c r="E45758" i="20"/>
  <c r="E130935" i="20"/>
  <c r="E106003" i="20"/>
  <c r="E126980" i="20"/>
  <c r="E82110" i="20"/>
  <c r="E82111" i="20"/>
  <c r="E82112" i="20"/>
  <c r="E106004" i="20"/>
  <c r="E106005" i="20"/>
  <c r="E12440" i="20"/>
  <c r="E12441" i="20"/>
  <c r="E12442" i="20"/>
  <c r="E45759" i="20"/>
  <c r="E45760" i="20"/>
  <c r="E120729" i="20"/>
  <c r="E12443" i="20"/>
  <c r="E116969" i="20"/>
  <c r="E45761" i="20"/>
  <c r="E45762" i="20"/>
  <c r="E82113" i="20"/>
  <c r="E82114" i="20"/>
  <c r="E12444" i="20"/>
  <c r="E45763" i="20"/>
  <c r="E82115" i="20"/>
  <c r="E12445" i="20"/>
  <c r="E12446" i="20"/>
  <c r="E45764" i="20"/>
  <c r="E45765" i="20"/>
  <c r="E64945" i="20"/>
  <c r="E82116" i="20"/>
  <c r="E45766" i="20"/>
  <c r="E12447" i="20"/>
  <c r="E12448" i="20"/>
  <c r="E12449" i="20"/>
  <c r="E116970" i="20"/>
  <c r="E45767" i="20"/>
  <c r="E45768" i="20"/>
  <c r="E82117" i="20"/>
  <c r="E12450" i="20"/>
  <c r="E45769" i="20"/>
  <c r="E45770" i="20"/>
  <c r="E82118" i="20"/>
  <c r="E82119" i="20"/>
  <c r="E45771" i="20"/>
  <c r="E106006" i="20"/>
  <c r="E45772" i="20"/>
  <c r="E82120" i="20"/>
  <c r="E106007" i="20"/>
  <c r="E45773" i="20"/>
  <c r="E106008" i="20"/>
  <c r="E134125" i="20"/>
  <c r="E12451" i="20"/>
  <c r="E45774" i="20"/>
  <c r="E137558" i="20"/>
  <c r="E82121" i="20"/>
  <c r="E12452" i="20"/>
  <c r="E45775" i="20"/>
  <c r="E45776" i="20"/>
  <c r="E12453" i="20"/>
  <c r="E138608" i="20"/>
  <c r="E45777" i="20"/>
  <c r="E106009" i="20"/>
  <c r="E45778" i="20"/>
  <c r="E106010" i="20"/>
  <c r="E82122" i="20"/>
  <c r="E134126" i="20"/>
  <c r="E12454" i="20"/>
  <c r="E45779" i="20"/>
  <c r="E131922" i="20"/>
  <c r="E45780" i="20"/>
  <c r="E45781" i="20"/>
  <c r="E82123" i="20"/>
  <c r="E106011" i="20"/>
  <c r="E106012" i="20"/>
  <c r="E12455" i="20"/>
  <c r="E116971" i="20"/>
  <c r="E45782" i="20"/>
  <c r="E134127" i="20"/>
  <c r="E12456" i="20"/>
  <c r="E12457" i="20"/>
  <c r="E45783" i="20"/>
  <c r="E136209" i="20"/>
  <c r="E126981" i="20"/>
  <c r="E12458" i="20"/>
  <c r="E45784" i="20"/>
  <c r="E64353" i="20"/>
  <c r="E45785" i="20"/>
  <c r="E82124" i="20"/>
  <c r="E82125" i="20"/>
  <c r="E106013" i="20"/>
  <c r="E45786" i="20"/>
  <c r="E82126" i="20"/>
  <c r="E82127" i="20"/>
  <c r="E82128" i="20"/>
  <c r="E12459" i="20"/>
  <c r="E12460" i="20"/>
  <c r="E12461" i="20"/>
  <c r="E45787" i="20"/>
  <c r="E45788" i="20"/>
  <c r="E82129" i="20"/>
  <c r="E12462" i="20"/>
  <c r="E12463" i="20"/>
  <c r="E45789" i="20"/>
  <c r="E12464" i="20"/>
  <c r="E45790" i="20"/>
  <c r="E45791" i="20"/>
  <c r="E45792" i="20"/>
  <c r="E45793" i="20"/>
  <c r="E82130" i="20"/>
  <c r="E136210" i="20"/>
  <c r="E45794" i="20"/>
  <c r="E45795" i="20"/>
  <c r="E136211" i="20"/>
  <c r="E45796" i="20"/>
  <c r="E45797" i="20"/>
  <c r="E45798" i="20"/>
  <c r="E12465" i="20"/>
  <c r="E45799" i="20"/>
  <c r="E45800" i="20"/>
  <c r="E134128" i="20"/>
  <c r="E138609" i="20"/>
  <c r="E82131" i="20"/>
  <c r="E131108" i="20"/>
  <c r="E128933" i="20"/>
  <c r="E12466" i="20"/>
  <c r="E45801" i="20"/>
  <c r="E45802" i="20"/>
  <c r="E126982" i="20"/>
  <c r="E45803" i="20"/>
  <c r="E45804" i="20"/>
  <c r="E12467" i="20"/>
  <c r="E45805" i="20"/>
  <c r="E136212" i="20"/>
  <c r="E120730" i="20"/>
  <c r="E12468" i="20"/>
  <c r="E12469" i="20"/>
  <c r="E82132" i="20"/>
  <c r="E45806" i="20"/>
  <c r="E12470" i="20"/>
  <c r="E12471" i="20"/>
  <c r="E12472" i="20"/>
  <c r="E45807" i="20"/>
  <c r="E45808" i="20"/>
  <c r="E12473" i="20"/>
  <c r="E12474" i="20"/>
  <c r="E12475" i="20"/>
  <c r="E45809" i="20"/>
  <c r="E45810" i="20"/>
  <c r="E45811" i="20"/>
  <c r="E45812" i="20"/>
  <c r="E12476" i="20"/>
  <c r="E120731" i="20"/>
  <c r="E106014" i="20"/>
  <c r="E116972" i="20"/>
  <c r="E45813" i="20"/>
  <c r="E45814" i="20"/>
  <c r="E12477" i="20"/>
  <c r="E12478" i="20"/>
  <c r="E106015" i="20"/>
  <c r="E134129" i="20"/>
  <c r="E120732" i="20"/>
  <c r="E106016" i="20"/>
  <c r="E45815" i="20"/>
  <c r="E134130" i="20"/>
  <c r="E12479" i="20"/>
  <c r="E12480" i="20"/>
  <c r="E12481" i="20"/>
  <c r="E82133" i="20"/>
  <c r="E136213" i="20"/>
  <c r="E82134" i="20"/>
  <c r="E12482" i="20"/>
  <c r="E123695" i="20"/>
  <c r="E12483" i="20"/>
  <c r="E137559" i="20"/>
  <c r="E137560" i="20"/>
  <c r="E116973" i="20"/>
  <c r="E131923" i="20"/>
  <c r="E45816" i="20"/>
  <c r="E45817" i="20"/>
  <c r="E45818" i="20"/>
  <c r="E136214" i="20"/>
  <c r="E12484" i="20"/>
  <c r="E126983" i="20"/>
  <c r="E45819" i="20"/>
  <c r="E106017" i="20"/>
  <c r="E45820" i="20"/>
  <c r="E45821" i="20"/>
  <c r="E45822" i="20"/>
  <c r="E137561" i="20"/>
  <c r="E45823" i="20"/>
  <c r="E45824" i="20"/>
  <c r="E136215" i="20"/>
  <c r="E82135" i="20"/>
  <c r="E12485" i="20"/>
  <c r="E139840" i="20"/>
  <c r="E12486" i="20"/>
  <c r="E45825" i="20"/>
  <c r="E45826" i="20"/>
  <c r="E82136" i="20"/>
  <c r="E82137" i="20"/>
  <c r="E116974" i="20"/>
  <c r="E106018" i="20"/>
  <c r="E45827" i="20"/>
  <c r="E12487" i="20"/>
  <c r="E134131" i="20"/>
  <c r="E134132" i="20"/>
  <c r="E82138" i="20"/>
  <c r="E45828" i="20"/>
  <c r="E45829" i="20"/>
  <c r="E12488" i="20"/>
  <c r="E45830" i="20"/>
  <c r="E45831" i="20"/>
  <c r="E45832" i="20"/>
  <c r="E12489" i="20"/>
  <c r="E136216" i="20"/>
  <c r="E139841" i="20"/>
  <c r="E126984" i="20"/>
  <c r="E136217" i="20"/>
  <c r="E82139" i="20"/>
  <c r="E137562" i="20"/>
  <c r="E12490" i="20"/>
  <c r="E45833" i="20"/>
  <c r="E12491" i="20"/>
  <c r="E106019" i="20"/>
  <c r="E134133" i="20"/>
  <c r="E82140" i="20"/>
  <c r="E134134" i="20"/>
  <c r="E45834" i="20"/>
  <c r="E82141" i="20"/>
  <c r="E45835" i="20"/>
  <c r="E82142" i="20"/>
  <c r="E136218" i="20"/>
  <c r="E136219" i="20"/>
  <c r="E12492" i="20"/>
  <c r="E139842" i="20"/>
  <c r="E131924" i="20"/>
  <c r="E138610" i="20"/>
  <c r="E134135" i="20"/>
  <c r="E134136" i="20"/>
  <c r="E137563" i="20"/>
  <c r="E45836" i="20"/>
  <c r="E116975" i="20"/>
  <c r="E137564" i="20"/>
  <c r="E131925" i="20"/>
  <c r="E137565" i="20"/>
  <c r="E82143" i="20"/>
  <c r="E126985" i="20"/>
  <c r="E12493" i="20"/>
  <c r="E12494" i="20"/>
  <c r="E45837" i="20"/>
  <c r="E131926" i="20"/>
  <c r="E136220" i="20"/>
  <c r="E82144" i="20"/>
  <c r="E82145" i="20"/>
  <c r="E131927" i="20"/>
  <c r="E12495" i="20"/>
  <c r="E134137" i="20"/>
  <c r="E45838" i="20"/>
  <c r="E45839" i="20"/>
  <c r="E45840" i="20"/>
  <c r="E12496" i="20"/>
  <c r="E45841" i="20"/>
  <c r="E136221" i="20"/>
  <c r="E106020" i="20"/>
  <c r="E45842" i="20"/>
  <c r="E106021" i="20"/>
  <c r="E12497" i="20"/>
  <c r="E82146" i="20"/>
  <c r="E137566" i="20"/>
  <c r="E136222" i="20"/>
  <c r="E136223" i="20"/>
  <c r="E45843" i="20"/>
  <c r="E12498" i="20"/>
  <c r="E136224" i="20"/>
  <c r="E82147" i="20"/>
  <c r="E106022" i="20"/>
  <c r="E45844" i="20"/>
  <c r="E12499" i="20"/>
  <c r="E45845" i="20"/>
  <c r="E45846" i="20"/>
  <c r="E139843" i="20"/>
  <c r="E123696" i="20"/>
  <c r="E120733" i="20"/>
  <c r="E45847" i="20"/>
  <c r="E123697" i="20"/>
  <c r="E12500" i="20"/>
  <c r="E82148" i="20"/>
  <c r="E116976" i="20"/>
  <c r="E12501" i="20"/>
  <c r="E45848" i="20"/>
  <c r="E128934" i="20"/>
  <c r="E45849" i="20"/>
  <c r="E82149" i="20"/>
  <c r="E106023" i="20"/>
  <c r="E45850" i="20"/>
  <c r="E12502" i="20"/>
  <c r="E45851" i="20"/>
  <c r="E137567" i="20"/>
  <c r="E137568" i="20"/>
  <c r="E134138" i="20"/>
  <c r="E12503" i="20"/>
  <c r="E82150" i="20"/>
  <c r="E12504" i="20"/>
  <c r="E45852" i="20"/>
  <c r="E63912" i="20"/>
  <c r="E106024" i="20"/>
  <c r="E45853" i="20"/>
  <c r="E12505" i="20"/>
  <c r="E45854" i="20"/>
  <c r="E12506" i="20"/>
  <c r="E137569" i="20"/>
  <c r="E45855" i="20"/>
  <c r="E134139" i="20"/>
  <c r="E12507" i="20"/>
  <c r="E45856" i="20"/>
  <c r="E82151" i="20"/>
  <c r="E116977" i="20"/>
  <c r="E106025" i="20"/>
  <c r="E82152" i="20"/>
  <c r="E136225" i="20"/>
  <c r="E82153" i="20"/>
  <c r="E82154" i="20"/>
  <c r="E134140" i="20"/>
  <c r="E131928" i="20"/>
  <c r="E82155" i="20"/>
  <c r="E12508" i="20"/>
  <c r="E134141" i="20"/>
  <c r="E106026" i="20"/>
  <c r="E134142" i="20"/>
  <c r="E45857" i="20"/>
  <c r="E116978" i="20"/>
  <c r="E45858" i="20"/>
  <c r="E106027" i="20"/>
  <c r="E82156" i="20"/>
  <c r="E82157" i="20"/>
  <c r="E45859" i="20"/>
  <c r="E126986" i="20"/>
  <c r="E138611" i="20"/>
  <c r="E116979" i="20"/>
  <c r="E126987" i="20"/>
  <c r="E126988" i="20"/>
  <c r="E64946" i="20"/>
  <c r="E106028" i="20"/>
  <c r="E64947" i="20"/>
  <c r="E139844" i="20"/>
  <c r="E82158" i="20"/>
  <c r="E45860" i="20"/>
  <c r="E12509" i="20"/>
  <c r="E134143" i="20"/>
  <c r="E123698" i="20"/>
  <c r="E137570" i="20"/>
  <c r="E116980" i="20"/>
  <c r="E12510" i="20"/>
  <c r="E45861" i="20"/>
  <c r="E106029" i="20"/>
  <c r="E82159" i="20"/>
  <c r="E82160" i="20"/>
  <c r="E45862" i="20"/>
  <c r="E12511" i="20"/>
  <c r="E12512" i="20"/>
  <c r="E106030" i="20"/>
  <c r="E136226" i="20"/>
  <c r="E82161" i="20"/>
  <c r="E106031" i="20"/>
  <c r="E128935" i="20"/>
  <c r="E106032" i="20"/>
  <c r="E82162" i="20"/>
  <c r="E136227" i="20"/>
  <c r="E136228" i="20"/>
  <c r="E106033" i="20"/>
  <c r="E134144" i="20"/>
  <c r="E116981" i="20"/>
  <c r="E45863" i="20"/>
  <c r="E134145" i="20"/>
  <c r="E140511" i="20"/>
  <c r="E106034" i="20"/>
  <c r="E82163" i="20"/>
  <c r="E45864" i="20"/>
  <c r="E12513" i="20"/>
  <c r="E82164" i="20"/>
  <c r="E12514" i="20"/>
  <c r="E64354" i="20"/>
  <c r="E134146" i="20"/>
  <c r="E139845" i="20"/>
  <c r="E82165" i="20"/>
  <c r="E45865" i="20"/>
  <c r="E82166" i="20"/>
  <c r="E82167" i="20"/>
  <c r="E12515" i="20"/>
  <c r="E82168" i="20"/>
  <c r="E82169" i="20"/>
  <c r="E126989" i="20"/>
  <c r="E45866" i="20"/>
  <c r="E106035" i="20"/>
  <c r="E82170" i="20"/>
  <c r="E138612" i="20"/>
  <c r="E139846" i="20"/>
  <c r="E137571" i="20"/>
  <c r="E139847" i="20"/>
  <c r="E45867" i="20"/>
  <c r="E123699" i="20"/>
  <c r="E116982" i="20"/>
  <c r="E123700" i="20"/>
  <c r="E45868" i="20"/>
  <c r="E45869" i="20"/>
  <c r="E64355" i="20"/>
  <c r="E12516" i="20"/>
  <c r="E45870" i="20"/>
  <c r="E123701" i="20"/>
  <c r="E106036" i="20"/>
  <c r="E138613" i="20"/>
  <c r="E64356" i="20"/>
  <c r="E106037" i="20"/>
  <c r="E45871" i="20"/>
  <c r="E106038" i="20"/>
  <c r="E64948" i="20"/>
  <c r="E12517" i="20"/>
  <c r="E106039" i="20"/>
  <c r="E126990" i="20"/>
  <c r="E45872" i="20"/>
  <c r="E82171" i="20"/>
  <c r="E64949" i="20"/>
  <c r="E106040" i="20"/>
  <c r="E130239" i="20"/>
  <c r="E45873" i="20"/>
  <c r="E12518" i="20"/>
  <c r="E137572" i="20"/>
  <c r="E45874" i="20"/>
  <c r="E130240" i="20"/>
  <c r="E126991" i="20"/>
  <c r="E45875" i="20"/>
  <c r="E128936" i="20"/>
  <c r="E45876" i="20"/>
  <c r="E126992" i="20"/>
  <c r="E82172" i="20"/>
  <c r="E139848" i="20"/>
  <c r="E64357" i="20"/>
  <c r="E123702" i="20"/>
  <c r="E45877" i="20"/>
  <c r="E45878" i="20"/>
  <c r="E64950" i="20"/>
  <c r="E45879" i="20"/>
  <c r="E12519" i="20"/>
  <c r="E12520" i="20"/>
  <c r="E45880" i="20"/>
  <c r="E45881" i="20"/>
  <c r="E106041" i="20"/>
  <c r="E12521" i="20"/>
  <c r="E12522" i="20"/>
  <c r="E139849" i="20"/>
  <c r="E45882" i="20"/>
  <c r="E82173" i="20"/>
  <c r="E45883" i="20"/>
  <c r="E128937" i="20"/>
  <c r="E82174" i="20"/>
  <c r="E63913" i="20"/>
  <c r="E12523" i="20"/>
  <c r="E45884" i="20"/>
  <c r="E45885" i="20"/>
  <c r="E116983" i="20"/>
  <c r="E123703" i="20"/>
  <c r="E12524" i="20"/>
  <c r="E12525" i="20"/>
  <c r="E82175" i="20"/>
  <c r="E45886" i="20"/>
  <c r="E12526" i="20"/>
  <c r="E82176" i="20"/>
  <c r="E45887" i="20"/>
  <c r="E106042" i="20"/>
  <c r="E12527" i="20"/>
  <c r="E12528" i="20"/>
  <c r="E82177" i="20"/>
  <c r="E45888" i="20"/>
  <c r="E126993" i="20"/>
  <c r="E82178" i="20"/>
  <c r="E12529" i="20"/>
  <c r="E82179" i="20"/>
  <c r="E12530" i="20"/>
  <c r="E45889" i="20"/>
  <c r="E45890" i="20"/>
  <c r="E106043" i="20"/>
  <c r="E106044" i="20"/>
  <c r="E128938" i="20"/>
  <c r="E12531" i="20"/>
  <c r="E12532" i="20"/>
  <c r="E64358" i="20"/>
  <c r="E126994" i="20"/>
  <c r="E12533" i="20"/>
  <c r="E82180" i="20"/>
  <c r="E123704" i="20"/>
  <c r="E106045" i="20"/>
  <c r="E106046" i="20"/>
  <c r="E82181" i="20"/>
  <c r="E126995" i="20"/>
  <c r="E116984" i="20"/>
  <c r="E131109" i="20"/>
  <c r="E45891" i="20"/>
  <c r="E126996" i="20"/>
  <c r="E45892" i="20"/>
  <c r="E106047" i="20"/>
  <c r="E82182" i="20"/>
  <c r="E12534" i="20"/>
  <c r="E45893" i="20"/>
  <c r="E12535" i="20"/>
  <c r="E64359" i="20"/>
  <c r="E106048" i="20"/>
  <c r="E45894" i="20"/>
  <c r="E12536" i="20"/>
  <c r="E12537" i="20"/>
  <c r="E45895" i="20"/>
  <c r="E45896" i="20"/>
  <c r="E120734" i="20"/>
  <c r="E12538" i="20"/>
  <c r="E126997" i="20"/>
  <c r="E12539" i="20"/>
  <c r="E82183" i="20"/>
  <c r="E130241" i="20"/>
  <c r="E82184" i="20"/>
  <c r="E120735" i="20"/>
  <c r="E12540" i="20"/>
  <c r="E82185" i="20"/>
  <c r="E128939" i="20"/>
  <c r="E82186" i="20"/>
  <c r="E139850" i="20"/>
  <c r="E138614" i="20"/>
  <c r="E64360" i="20"/>
  <c r="E12541" i="20"/>
  <c r="E106049" i="20"/>
  <c r="E82187" i="20"/>
  <c r="E45897" i="20"/>
  <c r="E131929" i="20"/>
  <c r="E140512" i="20"/>
  <c r="E12542" i="20"/>
  <c r="E82188" i="20"/>
  <c r="E137573" i="20"/>
  <c r="E120736" i="20"/>
  <c r="E45898" i="20"/>
  <c r="E12543" i="20"/>
  <c r="E82189" i="20"/>
  <c r="E82190" i="20"/>
  <c r="E120737" i="20"/>
  <c r="E45899" i="20"/>
  <c r="E45900" i="20"/>
  <c r="E106050" i="20"/>
  <c r="E82191" i="20"/>
  <c r="E106051" i="20"/>
  <c r="E106052" i="20"/>
  <c r="E82192" i="20"/>
  <c r="E45901" i="20"/>
  <c r="E12544" i="20"/>
  <c r="E45902" i="20"/>
  <c r="E12545" i="20"/>
  <c r="E82193" i="20"/>
  <c r="E82194" i="20"/>
  <c r="E45903" i="20"/>
  <c r="E106053" i="20"/>
  <c r="E45904" i="20"/>
  <c r="E126998" i="20"/>
  <c r="E45905" i="20"/>
  <c r="E106054" i="20"/>
  <c r="E120738" i="20"/>
  <c r="E82195" i="20"/>
  <c r="E45906" i="20"/>
  <c r="E106055" i="20"/>
  <c r="E106056" i="20"/>
  <c r="E45907" i="20"/>
  <c r="E131930" i="20"/>
  <c r="E106057" i="20"/>
  <c r="E106058" i="20"/>
  <c r="E82196" i="20"/>
  <c r="E82197" i="20"/>
  <c r="E134147" i="20"/>
  <c r="E45908" i="20"/>
  <c r="E130242" i="20"/>
  <c r="E45909" i="20"/>
  <c r="E123705" i="20"/>
  <c r="E106059" i="20"/>
  <c r="E45910" i="20"/>
  <c r="E106060" i="20"/>
  <c r="E82198" i="20"/>
  <c r="E134148" i="20"/>
  <c r="E82199" i="20"/>
  <c r="E45911" i="20"/>
  <c r="E126999" i="20"/>
  <c r="E82200" i="20"/>
  <c r="E45912" i="20"/>
  <c r="E12546" i="20"/>
  <c r="E130243" i="20"/>
  <c r="E120739" i="20"/>
  <c r="E123706" i="20"/>
  <c r="E123707" i="20"/>
  <c r="E12547" i="20"/>
  <c r="E116985" i="20"/>
  <c r="E45913" i="20"/>
  <c r="E128940" i="20"/>
  <c r="E45914" i="20"/>
  <c r="E106061" i="20"/>
  <c r="E82201" i="20"/>
  <c r="E64951" i="20"/>
  <c r="E45915" i="20"/>
  <c r="E106062" i="20"/>
  <c r="E106063" i="20"/>
  <c r="E106064" i="20"/>
  <c r="E128941" i="20"/>
  <c r="E82202" i="20"/>
  <c r="E82203" i="20"/>
  <c r="E45916" i="20"/>
  <c r="E12548" i="20"/>
  <c r="E45917" i="20"/>
  <c r="E82204" i="20"/>
  <c r="E106065" i="20"/>
  <c r="E120740" i="20"/>
  <c r="E123708" i="20"/>
  <c r="E45918" i="20"/>
  <c r="E106066" i="20"/>
  <c r="E120741" i="20"/>
  <c r="E45919" i="20"/>
  <c r="E116986" i="20"/>
  <c r="E82205" i="20"/>
  <c r="E116987" i="20"/>
  <c r="E45920" i="20"/>
  <c r="E116988" i="20"/>
  <c r="E123709" i="20"/>
  <c r="E45921" i="20"/>
  <c r="E45922" i="20"/>
  <c r="E45923" i="20"/>
  <c r="E106067" i="20"/>
  <c r="E82206" i="20"/>
  <c r="E45924" i="20"/>
  <c r="E82207" i="20"/>
  <c r="E45925" i="20"/>
  <c r="E45926" i="20"/>
  <c r="E82208" i="20"/>
  <c r="E120742" i="20"/>
  <c r="E45927" i="20"/>
  <c r="E45928" i="20"/>
  <c r="E106068" i="20"/>
  <c r="E116989" i="20"/>
  <c r="E12549" i="20"/>
  <c r="E82209" i="20"/>
  <c r="E127000" i="20"/>
  <c r="E45929" i="20"/>
  <c r="E106069" i="20"/>
  <c r="E45930" i="20"/>
  <c r="E131931" i="20"/>
  <c r="E12550" i="20"/>
  <c r="E123710" i="20"/>
  <c r="E106070" i="20"/>
  <c r="E127001" i="20"/>
  <c r="E82210" i="20"/>
  <c r="E106071" i="20"/>
  <c r="E130244" i="20"/>
  <c r="E120743" i="20"/>
  <c r="E106072" i="20"/>
  <c r="E82211" i="20"/>
  <c r="E106073" i="20"/>
  <c r="E45931" i="20"/>
  <c r="E45932" i="20"/>
  <c r="E12551" i="20"/>
  <c r="E12552" i="20"/>
  <c r="E12553" i="20"/>
  <c r="E64361" i="20"/>
  <c r="E45933" i="20"/>
  <c r="E45934" i="20"/>
  <c r="E12554" i="20"/>
  <c r="E130245" i="20"/>
  <c r="E120744" i="20"/>
  <c r="E106074" i="20"/>
  <c r="E12555" i="20"/>
  <c r="E82212" i="20"/>
  <c r="E127002" i="20"/>
  <c r="E82213" i="20"/>
  <c r="E106075" i="20"/>
  <c r="E12556" i="20"/>
  <c r="E45935" i="20"/>
  <c r="E123711" i="20"/>
  <c r="E123712" i="20"/>
  <c r="E123713" i="20"/>
  <c r="E127003" i="20"/>
  <c r="E134149" i="20"/>
  <c r="E12557" i="20"/>
  <c r="E123714" i="20"/>
  <c r="E106076" i="20"/>
  <c r="E127004" i="20"/>
  <c r="E45936" i="20"/>
  <c r="E82214" i="20"/>
  <c r="E116990" i="20"/>
  <c r="E45937" i="20"/>
  <c r="E45938" i="20"/>
  <c r="E82215" i="20"/>
  <c r="E82216" i="20"/>
  <c r="E106077" i="20"/>
  <c r="E106078" i="20"/>
  <c r="E116991" i="20"/>
  <c r="E106079" i="20"/>
  <c r="E12558" i="20"/>
  <c r="E130246" i="20"/>
  <c r="E106080" i="20"/>
  <c r="E106081" i="20"/>
  <c r="E116992" i="20"/>
  <c r="E12559" i="20"/>
  <c r="E82217" i="20"/>
  <c r="E123715" i="20"/>
  <c r="E82218" i="20"/>
  <c r="E82219" i="20"/>
  <c r="E45939" i="20"/>
  <c r="E138615" i="20"/>
  <c r="E82220" i="20"/>
  <c r="E106082" i="20"/>
  <c r="E45940" i="20"/>
  <c r="E82221" i="20"/>
  <c r="E82222" i="20"/>
  <c r="E12560" i="20"/>
  <c r="E12561" i="20"/>
  <c r="E45941" i="20"/>
  <c r="E45942" i="20"/>
  <c r="E116993" i="20"/>
  <c r="E128942" i="20"/>
  <c r="E45943" i="20"/>
  <c r="E45944" i="20"/>
  <c r="E12562" i="20"/>
  <c r="E106083" i="20"/>
  <c r="E12563" i="20"/>
  <c r="E12564" i="20"/>
  <c r="E45945" i="20"/>
  <c r="E82223" i="20"/>
  <c r="E82224" i="20"/>
  <c r="E82225" i="20"/>
  <c r="E82226" i="20"/>
  <c r="E45946" i="20"/>
  <c r="E106084" i="20"/>
  <c r="E106085" i="20"/>
  <c r="E120745" i="20"/>
  <c r="E45947" i="20"/>
  <c r="E12565" i="20"/>
  <c r="E12566" i="20"/>
  <c r="E82227" i="20"/>
  <c r="E12567" i="20"/>
  <c r="E12568" i="20"/>
  <c r="E106086" i="20"/>
  <c r="E106087" i="20"/>
  <c r="E12569" i="20"/>
  <c r="E82228" i="20"/>
  <c r="E123716" i="20"/>
  <c r="E82229" i="20"/>
  <c r="E120746" i="20"/>
  <c r="E45948" i="20"/>
  <c r="E82230" i="20"/>
  <c r="E139851" i="20"/>
  <c r="E127005" i="20"/>
  <c r="E45949" i="20"/>
  <c r="E120747" i="20"/>
  <c r="E45950" i="20"/>
  <c r="E82231" i="20"/>
  <c r="E82232" i="20"/>
  <c r="E123717" i="20"/>
  <c r="E127006" i="20"/>
  <c r="E82233" i="20"/>
  <c r="E116994" i="20"/>
  <c r="E106088" i="20"/>
  <c r="E45951" i="20"/>
  <c r="E120748" i="20"/>
  <c r="E120749" i="20"/>
  <c r="E82234" i="20"/>
  <c r="E12570" i="20"/>
  <c r="E45952" i="20"/>
  <c r="E45953" i="20"/>
  <c r="E45954" i="20"/>
  <c r="E82235" i="20"/>
  <c r="E12571" i="20"/>
  <c r="E128943" i="20"/>
  <c r="E82236" i="20"/>
  <c r="E137574" i="20"/>
  <c r="E82237" i="20"/>
  <c r="E123718" i="20"/>
  <c r="E12572" i="20"/>
  <c r="E82238" i="20"/>
  <c r="E45955" i="20"/>
  <c r="E106089" i="20"/>
  <c r="E106090" i="20"/>
  <c r="E106091" i="20"/>
  <c r="E106092" i="20"/>
  <c r="E45956" i="20"/>
  <c r="E82239" i="20"/>
  <c r="E106093" i="20"/>
  <c r="E12573" i="20"/>
  <c r="E45957" i="20"/>
  <c r="E127007" i="20"/>
  <c r="E116995" i="20"/>
  <c r="E45958" i="20"/>
  <c r="E45959" i="20"/>
  <c r="E45960" i="20"/>
  <c r="E134150" i="20"/>
  <c r="E12574" i="20"/>
  <c r="E45961" i="20"/>
  <c r="E82240" i="20"/>
  <c r="E106094" i="20"/>
  <c r="E12575" i="20"/>
  <c r="E106095" i="20"/>
  <c r="E106096" i="20"/>
  <c r="E82241" i="20"/>
  <c r="E12576" i="20"/>
  <c r="E82242" i="20"/>
  <c r="E45962" i="20"/>
  <c r="E45963" i="20"/>
  <c r="E106097" i="20"/>
  <c r="E116996" i="20"/>
  <c r="E45964" i="20"/>
  <c r="E123719" i="20"/>
  <c r="E12577" i="20"/>
  <c r="E45965" i="20"/>
  <c r="E82243" i="20"/>
  <c r="E123720" i="20"/>
  <c r="E82244" i="20"/>
  <c r="E106098" i="20"/>
  <c r="E116997" i="20"/>
  <c r="E45966" i="20"/>
  <c r="E82245" i="20"/>
  <c r="E106099" i="20"/>
  <c r="E12578" i="20"/>
  <c r="E82246" i="20"/>
  <c r="E82247" i="20"/>
  <c r="E106100" i="20"/>
  <c r="E45967" i="20"/>
  <c r="E130247" i="20"/>
  <c r="E45968" i="20"/>
  <c r="E123721" i="20"/>
  <c r="E106101" i="20"/>
  <c r="E123722" i="20"/>
  <c r="E116998" i="20"/>
  <c r="E45969" i="20"/>
  <c r="E45970" i="20"/>
  <c r="E45971" i="20"/>
  <c r="E12579" i="20"/>
  <c r="E12580" i="20"/>
  <c r="E12581" i="20"/>
  <c r="E82248" i="20"/>
  <c r="E82249" i="20"/>
  <c r="E12582" i="20"/>
  <c r="E45972" i="20"/>
  <c r="E45973" i="20"/>
  <c r="E116999" i="20"/>
  <c r="E82250" i="20"/>
  <c r="E123723" i="20"/>
  <c r="E123724" i="20"/>
  <c r="E82251" i="20"/>
  <c r="E106102" i="20"/>
  <c r="E45974" i="20"/>
  <c r="E45975" i="20"/>
  <c r="E45976" i="20"/>
  <c r="E45977" i="20"/>
  <c r="E12583" i="20"/>
  <c r="E45978" i="20"/>
  <c r="E45979" i="20"/>
  <c r="E123725" i="20"/>
  <c r="E82252" i="20"/>
  <c r="E106103" i="20"/>
  <c r="E106104" i="20"/>
  <c r="E12584" i="20"/>
  <c r="E45980" i="20"/>
  <c r="E134151" i="20"/>
  <c r="E82253" i="20"/>
  <c r="E45981" i="20"/>
  <c r="E45982" i="20"/>
  <c r="E45983" i="20"/>
  <c r="E45984" i="20"/>
  <c r="E82254" i="20"/>
  <c r="E106105" i="20"/>
  <c r="E45985" i="20"/>
  <c r="E127008" i="20"/>
  <c r="E82255" i="20"/>
  <c r="E82256" i="20"/>
  <c r="E45986" i="20"/>
  <c r="E82257" i="20"/>
  <c r="E82258" i="20"/>
  <c r="E82259" i="20"/>
  <c r="E117000" i="20"/>
  <c r="E12585" i="20"/>
  <c r="E45987" i="20"/>
  <c r="E82260" i="20"/>
  <c r="E82261" i="20"/>
  <c r="E45988" i="20"/>
  <c r="E106106" i="20"/>
  <c r="E82262" i="20"/>
  <c r="E45989" i="20"/>
  <c r="E106107" i="20"/>
  <c r="E12586" i="20"/>
  <c r="E45990" i="20"/>
  <c r="E82263" i="20"/>
  <c r="E12587" i="20"/>
  <c r="E12588" i="20"/>
  <c r="E12589" i="20"/>
  <c r="E106108" i="20"/>
  <c r="E45991" i="20"/>
  <c r="E45992" i="20"/>
  <c r="E82264" i="20"/>
  <c r="E82265" i="20"/>
  <c r="E82266" i="20"/>
  <c r="E106109" i="20"/>
  <c r="E82267" i="20"/>
  <c r="E82268" i="20"/>
  <c r="E45993" i="20"/>
  <c r="E12590" i="20"/>
  <c r="E130248" i="20"/>
  <c r="E106110" i="20"/>
  <c r="E12591" i="20"/>
  <c r="E12592" i="20"/>
  <c r="E12593" i="20"/>
  <c r="E120750" i="20"/>
  <c r="E45994" i="20"/>
  <c r="E106111" i="20"/>
  <c r="E45995" i="20"/>
  <c r="E82269" i="20"/>
  <c r="E106112" i="20"/>
  <c r="E82270" i="20"/>
  <c r="E106113" i="20"/>
  <c r="E106114" i="20"/>
  <c r="E106115" i="20"/>
  <c r="E45996" i="20"/>
  <c r="E82271" i="20"/>
  <c r="E117001" i="20"/>
  <c r="E12594" i="20"/>
  <c r="E45997" i="20"/>
  <c r="E82272" i="20"/>
  <c r="E82273" i="20"/>
  <c r="E12595" i="20"/>
  <c r="E106116" i="20"/>
  <c r="E82274" i="20"/>
  <c r="E12596" i="20"/>
  <c r="E12597" i="20"/>
  <c r="E12598" i="20"/>
  <c r="E131932" i="20"/>
  <c r="E82275" i="20"/>
  <c r="E12599" i="20"/>
  <c r="E12600" i="20"/>
  <c r="E106117" i="20"/>
  <c r="E82276" i="20"/>
  <c r="E106118" i="20"/>
  <c r="E45998" i="20"/>
  <c r="E12601" i="20"/>
  <c r="E12602" i="20"/>
  <c r="E12603" i="20"/>
  <c r="E106119" i="20"/>
  <c r="E82277" i="20"/>
  <c r="E82278" i="20"/>
  <c r="E45999" i="20"/>
  <c r="E82279" i="20"/>
  <c r="E46000" i="20"/>
  <c r="E12604" i="20"/>
  <c r="E12605" i="20"/>
  <c r="E46001" i="20"/>
  <c r="E46002" i="20"/>
  <c r="E82280" i="20"/>
  <c r="E123726" i="20"/>
  <c r="E106120" i="20"/>
  <c r="E106121" i="20"/>
  <c r="E106122" i="20"/>
  <c r="E12606" i="20"/>
  <c r="E12607" i="20"/>
  <c r="E82281" i="20"/>
  <c r="E106123" i="20"/>
  <c r="E46003" i="20"/>
  <c r="E82282" i="20"/>
  <c r="E46004" i="20"/>
  <c r="E120751" i="20"/>
  <c r="E12608" i="20"/>
  <c r="E46005" i="20"/>
  <c r="E82283" i="20"/>
  <c r="E82284" i="20"/>
  <c r="E46006" i="20"/>
  <c r="E46007" i="20"/>
  <c r="E106124" i="20"/>
  <c r="E106125" i="20"/>
  <c r="E12609" i="20"/>
  <c r="E82285" i="20"/>
  <c r="E131933" i="20"/>
  <c r="E117002" i="20"/>
  <c r="E46008" i="20"/>
  <c r="E46009" i="20"/>
  <c r="E82286" i="20"/>
  <c r="E106126" i="20"/>
  <c r="E46010" i="20"/>
  <c r="E12610" i="20"/>
  <c r="E46011" i="20"/>
  <c r="E12611" i="20"/>
  <c r="E12612" i="20"/>
  <c r="E117003" i="20"/>
  <c r="E117004" i="20"/>
  <c r="E12613" i="20"/>
  <c r="E46012" i="20"/>
  <c r="E46013" i="20"/>
  <c r="E46014" i="20"/>
  <c r="E123727" i="20"/>
  <c r="E82287" i="20"/>
  <c r="E106127" i="20"/>
  <c r="E82288" i="20"/>
  <c r="E82289" i="20"/>
  <c r="E82290" i="20"/>
  <c r="E106128" i="20"/>
  <c r="E12614" i="20"/>
  <c r="E46015" i="20"/>
  <c r="E82291" i="20"/>
  <c r="E120752" i="20"/>
  <c r="E138616" i="20"/>
  <c r="E82292" i="20"/>
  <c r="E82293" i="20"/>
  <c r="E46016" i="20"/>
  <c r="E106129" i="20"/>
  <c r="E46017" i="20"/>
  <c r="E106130" i="20"/>
  <c r="E117005" i="20"/>
  <c r="E46018" i="20"/>
  <c r="E46019" i="20"/>
  <c r="E46020" i="20"/>
  <c r="E82294" i="20"/>
  <c r="E82295" i="20"/>
  <c r="E46021" i="20"/>
  <c r="E82296" i="20"/>
  <c r="E82297" i="20"/>
  <c r="E12615" i="20"/>
  <c r="E120753" i="20"/>
  <c r="E46022" i="20"/>
  <c r="E82298" i="20"/>
  <c r="E46023" i="20"/>
  <c r="E46024" i="20"/>
  <c r="E82299" i="20"/>
  <c r="E117006" i="20"/>
  <c r="E46025" i="20"/>
  <c r="E82300" i="20"/>
  <c r="E46026" i="20"/>
  <c r="E106131" i="20"/>
  <c r="E46027" i="20"/>
  <c r="E82301" i="20"/>
  <c r="E82302" i="20"/>
  <c r="E82303" i="20"/>
  <c r="E82304" i="20"/>
  <c r="E46028" i="20"/>
  <c r="E106132" i="20"/>
  <c r="E106133" i="20"/>
  <c r="E12616" i="20"/>
  <c r="E46029" i="20"/>
  <c r="E46030" i="20"/>
  <c r="E106134" i="20"/>
  <c r="E82305" i="20"/>
  <c r="E12617" i="20"/>
  <c r="E46031" i="20"/>
  <c r="E46032" i="20"/>
  <c r="E82306" i="20"/>
  <c r="E106135" i="20"/>
  <c r="E106136" i="20"/>
  <c r="E12618" i="20"/>
  <c r="E12619" i="20"/>
  <c r="E12620" i="20"/>
  <c r="E82307" i="20"/>
  <c r="E82308" i="20"/>
  <c r="E46033" i="20"/>
  <c r="E46034" i="20"/>
  <c r="E46035" i="20"/>
  <c r="E120754" i="20"/>
  <c r="E136229" i="20"/>
  <c r="E106137" i="20"/>
  <c r="E12621" i="20"/>
  <c r="E12622" i="20"/>
  <c r="E128944" i="20"/>
  <c r="E82309" i="20"/>
  <c r="E106138" i="20"/>
  <c r="E12623" i="20"/>
  <c r="E46036" i="20"/>
  <c r="E82310" i="20"/>
  <c r="E12624" i="20"/>
  <c r="E136230" i="20"/>
  <c r="E106139" i="20"/>
  <c r="E12625" i="20"/>
  <c r="E82311" i="20"/>
  <c r="E82312" i="20"/>
  <c r="E106140" i="20"/>
  <c r="E106141" i="20"/>
  <c r="E12626" i="20"/>
  <c r="E46037" i="20"/>
  <c r="E46038" i="20"/>
  <c r="E12627" i="20"/>
  <c r="E120755" i="20"/>
  <c r="E106142" i="20"/>
  <c r="E12628" i="20"/>
  <c r="E12629" i="20"/>
  <c r="E120756" i="20"/>
  <c r="E120757" i="20"/>
  <c r="E46039" i="20"/>
  <c r="E46040" i="20"/>
  <c r="E106143" i="20"/>
  <c r="E106144" i="20"/>
  <c r="E82313" i="20"/>
  <c r="E106145" i="20"/>
  <c r="E64362" i="20"/>
  <c r="E82314" i="20"/>
  <c r="E106146" i="20"/>
  <c r="E134152" i="20"/>
  <c r="E46041" i="20"/>
  <c r="E46042" i="20"/>
  <c r="E106147" i="20"/>
  <c r="E82315" i="20"/>
  <c r="E64952" i="20"/>
  <c r="E12630" i="20"/>
  <c r="E82316" i="20"/>
  <c r="E12631" i="20"/>
  <c r="E117007" i="20"/>
  <c r="E117008" i="20"/>
  <c r="E82317" i="20"/>
  <c r="E82318" i="20"/>
  <c r="E106148" i="20"/>
  <c r="E106149" i="20"/>
  <c r="E106150" i="20"/>
  <c r="E12632" i="20"/>
  <c r="E12633" i="20"/>
  <c r="E82319" i="20"/>
  <c r="E82320" i="20"/>
  <c r="E12634" i="20"/>
  <c r="E46043" i="20"/>
  <c r="E106151" i="20"/>
  <c r="E82321" i="20"/>
  <c r="E106152" i="20"/>
  <c r="E117009" i="20"/>
  <c r="E46044" i="20"/>
  <c r="E46045" i="20"/>
  <c r="E46046" i="20"/>
  <c r="E82322" i="20"/>
  <c r="E82323" i="20"/>
  <c r="E106153" i="20"/>
  <c r="E106154" i="20"/>
  <c r="E12635" i="20"/>
  <c r="E12636" i="20"/>
  <c r="E46047" i="20"/>
  <c r="E46048" i="20"/>
  <c r="E82324" i="20"/>
  <c r="E117010" i="20"/>
  <c r="E46049" i="20"/>
  <c r="E106155" i="20"/>
  <c r="E12637" i="20"/>
  <c r="E131934" i="20"/>
  <c r="E46050" i="20"/>
  <c r="E46051" i="20"/>
  <c r="E46052" i="20"/>
  <c r="E46053" i="20"/>
  <c r="E131110" i="20"/>
  <c r="E106156" i="20"/>
  <c r="E106157" i="20"/>
  <c r="E46054" i="20"/>
  <c r="E46055" i="20"/>
  <c r="E46056" i="20"/>
  <c r="E46057" i="20"/>
  <c r="E82325" i="20"/>
  <c r="E12638" i="20"/>
  <c r="E12639" i="20"/>
  <c r="E12640" i="20"/>
  <c r="E46058" i="20"/>
  <c r="E46059" i="20"/>
  <c r="E82326" i="20"/>
  <c r="E106158" i="20"/>
  <c r="E106159" i="20"/>
  <c r="E46060" i="20"/>
  <c r="E12641" i="20"/>
  <c r="E12642" i="20"/>
  <c r="E46061" i="20"/>
  <c r="E82327" i="20"/>
  <c r="E46062" i="20"/>
  <c r="E46063" i="20"/>
  <c r="E82328" i="20"/>
  <c r="E82329" i="20"/>
  <c r="E12643" i="20"/>
  <c r="E131935" i="20"/>
  <c r="E46064" i="20"/>
  <c r="E106160" i="20"/>
  <c r="E82330" i="20"/>
  <c r="E46065" i="20"/>
  <c r="E46066" i="20"/>
  <c r="E46067" i="20"/>
  <c r="E46068" i="20"/>
  <c r="E117011" i="20"/>
  <c r="E82331" i="20"/>
  <c r="E46069" i="20"/>
  <c r="E82332" i="20"/>
  <c r="E106161" i="20"/>
  <c r="E12644" i="20"/>
  <c r="E46070" i="20"/>
  <c r="E46071" i="20"/>
  <c r="E46072" i="20"/>
  <c r="E46073" i="20"/>
  <c r="E82333" i="20"/>
  <c r="E46074" i="20"/>
  <c r="E106162" i="20"/>
  <c r="E46075" i="20"/>
  <c r="E130249" i="20"/>
  <c r="E46076" i="20"/>
  <c r="E46077" i="20"/>
  <c r="E12645" i="20"/>
  <c r="E82334" i="20"/>
  <c r="E134153" i="20"/>
  <c r="E46078" i="20"/>
  <c r="E46079" i="20"/>
  <c r="E46080" i="20"/>
  <c r="E82335" i="20"/>
  <c r="E106163" i="20"/>
  <c r="E12646" i="20"/>
  <c r="E12647" i="20"/>
  <c r="E12648" i="20"/>
  <c r="E46081" i="20"/>
  <c r="E12649" i="20"/>
  <c r="E82336" i="20"/>
  <c r="E106164" i="20"/>
  <c r="E12650" i="20"/>
  <c r="E46082" i="20"/>
  <c r="E46083" i="20"/>
  <c r="E46084" i="20"/>
  <c r="E106165" i="20"/>
  <c r="E106166" i="20"/>
  <c r="E106167" i="20"/>
  <c r="E12651" i="20"/>
  <c r="E131936" i="20"/>
  <c r="E46085" i="20"/>
  <c r="E120758" i="20"/>
  <c r="E12652" i="20"/>
  <c r="E46086" i="20"/>
  <c r="E46087" i="20"/>
  <c r="E130250" i="20"/>
  <c r="E134154" i="20"/>
  <c r="E46088" i="20"/>
  <c r="E46089" i="20"/>
  <c r="E131937" i="20"/>
  <c r="E46090" i="20"/>
  <c r="E82337" i="20"/>
  <c r="E12653" i="20"/>
  <c r="E46091" i="20"/>
  <c r="E46092" i="20"/>
  <c r="E46093" i="20"/>
  <c r="E12654" i="20"/>
  <c r="E12655" i="20"/>
  <c r="E12656" i="20"/>
  <c r="E46094" i="20"/>
  <c r="E46095" i="20"/>
  <c r="E46096" i="20"/>
  <c r="E46097" i="20"/>
  <c r="E123728" i="20"/>
  <c r="E82338" i="20"/>
  <c r="E46098" i="20"/>
  <c r="E46099" i="20"/>
  <c r="E46100" i="20"/>
  <c r="E46101" i="20"/>
  <c r="E82339" i="20"/>
  <c r="E12657" i="20"/>
  <c r="E82340" i="20"/>
  <c r="E12658" i="20"/>
  <c r="E117012" i="20"/>
  <c r="E46102" i="20"/>
  <c r="E46103" i="20"/>
  <c r="E82341" i="20"/>
  <c r="E46104" i="20"/>
  <c r="E46105" i="20"/>
  <c r="E46106" i="20"/>
  <c r="E12659" i="20"/>
  <c r="E82342" i="20"/>
  <c r="E12660" i="20"/>
  <c r="E82343" i="20"/>
  <c r="E82344" i="20"/>
  <c r="E82345" i="20"/>
  <c r="E82346" i="20"/>
  <c r="E106168" i="20"/>
  <c r="E46107" i="20"/>
  <c r="E46108" i="20"/>
  <c r="E12661" i="20"/>
  <c r="E12662" i="20"/>
  <c r="E82347" i="20"/>
  <c r="E46109" i="20"/>
  <c r="E127009" i="20"/>
  <c r="E82348" i="20"/>
  <c r="E46110" i="20"/>
  <c r="E46111" i="20"/>
  <c r="E134155" i="20"/>
  <c r="E12663" i="20"/>
  <c r="E46112" i="20"/>
  <c r="E46113" i="20"/>
  <c r="E46114" i="20"/>
  <c r="E82349" i="20"/>
  <c r="E82350" i="20"/>
  <c r="E12664" i="20"/>
  <c r="E46115" i="20"/>
  <c r="E46116" i="20"/>
  <c r="E82351" i="20"/>
  <c r="E138617" i="20"/>
  <c r="E46117" i="20"/>
  <c r="E82352" i="20"/>
  <c r="E136231" i="20"/>
  <c r="E82353" i="20"/>
  <c r="E82354" i="20"/>
  <c r="E46118" i="20"/>
  <c r="E46119" i="20"/>
  <c r="E82355" i="20"/>
  <c r="E82356" i="20"/>
  <c r="E46120" i="20"/>
  <c r="E46121" i="20"/>
  <c r="E82357" i="20"/>
  <c r="E12665" i="20"/>
  <c r="E82358" i="20"/>
  <c r="E82359" i="20"/>
  <c r="E106169" i="20"/>
  <c r="E46122" i="20"/>
  <c r="E117013" i="20"/>
  <c r="E82360" i="20"/>
  <c r="E46123" i="20"/>
  <c r="E46124" i="20"/>
  <c r="E82361" i="20"/>
  <c r="E137575" i="20"/>
  <c r="E46125" i="20"/>
  <c r="E12666" i="20"/>
  <c r="E46126" i="20"/>
  <c r="E46127" i="20"/>
  <c r="E46128" i="20"/>
  <c r="E106170" i="20"/>
  <c r="E82362" i="20"/>
  <c r="E82363" i="20"/>
  <c r="E106171" i="20"/>
  <c r="E139852" i="20"/>
  <c r="E106172" i="20"/>
  <c r="E46129" i="20"/>
  <c r="E106173" i="20"/>
  <c r="E46130" i="20"/>
  <c r="E82364" i="20"/>
  <c r="E46131" i="20"/>
  <c r="E82365" i="20"/>
  <c r="E82366" i="20"/>
  <c r="E46132" i="20"/>
  <c r="E12667" i="20"/>
  <c r="E82367" i="20"/>
  <c r="E46133" i="20"/>
  <c r="E12668" i="20"/>
  <c r="E46134" i="20"/>
  <c r="E46135" i="20"/>
  <c r="E117014" i="20"/>
  <c r="E82368" i="20"/>
  <c r="E12669" i="20"/>
  <c r="E46136" i="20"/>
  <c r="E46137" i="20"/>
  <c r="E46138" i="20"/>
  <c r="E46139" i="20"/>
  <c r="E46140" i="20"/>
  <c r="E46141" i="20"/>
  <c r="E46142" i="20"/>
  <c r="E46143" i="20"/>
  <c r="E12670" i="20"/>
  <c r="E12671" i="20"/>
  <c r="E46144" i="20"/>
  <c r="E136232" i="20"/>
  <c r="E46145" i="20"/>
  <c r="E106174" i="20"/>
  <c r="E82369" i="20"/>
  <c r="E82370" i="20"/>
  <c r="E46146" i="20"/>
  <c r="E12672" i="20"/>
  <c r="E46147" i="20"/>
  <c r="E82371" i="20"/>
  <c r="E82372" i="20"/>
  <c r="E82373" i="20"/>
  <c r="E82374" i="20"/>
  <c r="E46148" i="20"/>
  <c r="E46149" i="20"/>
  <c r="E12673" i="20"/>
  <c r="E12674" i="20"/>
  <c r="E46150" i="20"/>
  <c r="E46151" i="20"/>
  <c r="E106175" i="20"/>
  <c r="E106176" i="20"/>
  <c r="E46152" i="20"/>
  <c r="E137576" i="20"/>
  <c r="E12675" i="20"/>
  <c r="E46153" i="20"/>
  <c r="E82375" i="20"/>
  <c r="E106177" i="20"/>
  <c r="E46154" i="20"/>
  <c r="E82376" i="20"/>
  <c r="E12676" i="20"/>
  <c r="E46155" i="20"/>
  <c r="E137577" i="20"/>
  <c r="E117015" i="20"/>
  <c r="E82377" i="20"/>
  <c r="E12677" i="20"/>
  <c r="E82378" i="20"/>
  <c r="E46156" i="20"/>
  <c r="E82379" i="20"/>
  <c r="E12678" i="20"/>
  <c r="E46157" i="20"/>
  <c r="E134156" i="20"/>
  <c r="E106178" i="20"/>
  <c r="E12679" i="20"/>
  <c r="E12680" i="20"/>
  <c r="E12681" i="20"/>
  <c r="E46158" i="20"/>
  <c r="E46159" i="20"/>
  <c r="E46160" i="20"/>
  <c r="E46161" i="20"/>
  <c r="E82380" i="20"/>
  <c r="E12682" i="20"/>
  <c r="E46162" i="20"/>
  <c r="E127010" i="20"/>
  <c r="E46163" i="20"/>
  <c r="E46164" i="20"/>
  <c r="E46165" i="20"/>
  <c r="E12683" i="20"/>
  <c r="E12684" i="20"/>
  <c r="E46166" i="20"/>
  <c r="E46167" i="20"/>
  <c r="E46168" i="20"/>
  <c r="E46169" i="20"/>
  <c r="E46170" i="20"/>
  <c r="E46171" i="20"/>
  <c r="E106179" i="20"/>
  <c r="E12685" i="20"/>
  <c r="E82381" i="20"/>
  <c r="E82382" i="20"/>
  <c r="E46172" i="20"/>
  <c r="E12686" i="20"/>
  <c r="E46173" i="20"/>
  <c r="E12687" i="20"/>
  <c r="E12688" i="20"/>
  <c r="E46174" i="20"/>
  <c r="E46175" i="20"/>
  <c r="E12689" i="20"/>
  <c r="E46176" i="20"/>
  <c r="E136233" i="20"/>
  <c r="E106180" i="20"/>
  <c r="E12690" i="20"/>
  <c r="E127011" i="20"/>
  <c r="E82383" i="20"/>
  <c r="E106181" i="20"/>
  <c r="E46177" i="20"/>
  <c r="E46178" i="20"/>
  <c r="E46179" i="20"/>
  <c r="E82384" i="20"/>
  <c r="E134157" i="20"/>
  <c r="E106182" i="20"/>
  <c r="E82385" i="20"/>
  <c r="E46180" i="20"/>
  <c r="E106183" i="20"/>
  <c r="E46181" i="20"/>
  <c r="E12691" i="20"/>
  <c r="E127012" i="20"/>
  <c r="E12692" i="20"/>
  <c r="E46182" i="20"/>
  <c r="E12693" i="20"/>
  <c r="E46183" i="20"/>
  <c r="E137578" i="20"/>
  <c r="E82386" i="20"/>
  <c r="E46184" i="20"/>
  <c r="E12694" i="20"/>
  <c r="E12695" i="20"/>
  <c r="E106184" i="20"/>
  <c r="E46185" i="20"/>
  <c r="E106185" i="20"/>
  <c r="E82387" i="20"/>
  <c r="E46186" i="20"/>
  <c r="E82388" i="20"/>
  <c r="E82389" i="20"/>
  <c r="E120759" i="20"/>
  <c r="E82390" i="20"/>
  <c r="E46187" i="20"/>
  <c r="E12696" i="20"/>
  <c r="E12697" i="20"/>
  <c r="E12698" i="20"/>
  <c r="E12699" i="20"/>
  <c r="E137579" i="20"/>
  <c r="E117016" i="20"/>
  <c r="E82391" i="20"/>
  <c r="E12700" i="20"/>
  <c r="E106186" i="20"/>
  <c r="E82392" i="20"/>
  <c r="E82393" i="20"/>
  <c r="E138618" i="20"/>
  <c r="E82394" i="20"/>
  <c r="E12701" i="20"/>
  <c r="E46188" i="20"/>
  <c r="E12702" i="20"/>
  <c r="E46189" i="20"/>
  <c r="E136234" i="20"/>
  <c r="E12703" i="20"/>
  <c r="E12704" i="20"/>
  <c r="E82395" i="20"/>
  <c r="E137580" i="20"/>
  <c r="E46190" i="20"/>
  <c r="E82396" i="20"/>
  <c r="E46191" i="20"/>
  <c r="E46192" i="20"/>
  <c r="E46193" i="20"/>
  <c r="E106187" i="20"/>
  <c r="E82397" i="20"/>
  <c r="E12705" i="20"/>
  <c r="E46194" i="20"/>
  <c r="E134158" i="20"/>
  <c r="E138619" i="20"/>
  <c r="E137581" i="20"/>
  <c r="E136235" i="20"/>
  <c r="E131938" i="20"/>
  <c r="E134159" i="20"/>
  <c r="E46195" i="20"/>
  <c r="E134160" i="20"/>
  <c r="E12706" i="20"/>
  <c r="E136236" i="20"/>
  <c r="E12707" i="20"/>
  <c r="E131939" i="20"/>
  <c r="E138620" i="20"/>
  <c r="E12708" i="20"/>
  <c r="E12709" i="20"/>
  <c r="E136237" i="20"/>
  <c r="E131940" i="20"/>
  <c r="E46196" i="20"/>
  <c r="E46197" i="20"/>
  <c r="E131941" i="20"/>
  <c r="E46198" i="20"/>
  <c r="E46199" i="20"/>
  <c r="E82398" i="20"/>
  <c r="E82399" i="20"/>
  <c r="E131942" i="20"/>
  <c r="E131943" i="20"/>
  <c r="E12710" i="20"/>
  <c r="E82400" i="20"/>
  <c r="E137582" i="20"/>
  <c r="E46200" i="20"/>
  <c r="E134161" i="20"/>
  <c r="E134162" i="20"/>
  <c r="E136238" i="20"/>
  <c r="E134163" i="20"/>
  <c r="E46201" i="20"/>
  <c r="E106188" i="20"/>
  <c r="E139853" i="20"/>
  <c r="E134164" i="20"/>
  <c r="E137583" i="20"/>
  <c r="E136239" i="20"/>
  <c r="E12711" i="20"/>
  <c r="E138621" i="20"/>
  <c r="E136240" i="20"/>
  <c r="E82401" i="20"/>
  <c r="E134165" i="20"/>
  <c r="E134166" i="20"/>
  <c r="E82402" i="20"/>
  <c r="E106189" i="20"/>
  <c r="E46202" i="20"/>
  <c r="E131944" i="20"/>
  <c r="E82403" i="20"/>
  <c r="E137584" i="20"/>
  <c r="E139854" i="20"/>
  <c r="E137585" i="20"/>
  <c r="E140513" i="20"/>
  <c r="E106190" i="20"/>
  <c r="E138622" i="20"/>
  <c r="E63914" i="20"/>
  <c r="E136241" i="20"/>
  <c r="E106191" i="20"/>
  <c r="E134167" i="20"/>
  <c r="E64363" i="20"/>
  <c r="E134168" i="20"/>
  <c r="E136242" i="20"/>
  <c r="E139855" i="20"/>
  <c r="E136243" i="20"/>
  <c r="E82404" i="20"/>
  <c r="E82405" i="20"/>
  <c r="E12712" i="20"/>
  <c r="E138623" i="20"/>
  <c r="E46203" i="20"/>
  <c r="E12713" i="20"/>
  <c r="E12714" i="20"/>
  <c r="E136244" i="20"/>
  <c r="E46204" i="20"/>
  <c r="E134169" i="20"/>
  <c r="E46205" i="20"/>
  <c r="E139856" i="20"/>
  <c r="E139857" i="20"/>
  <c r="E137586" i="20"/>
  <c r="E123729" i="20"/>
  <c r="E46206" i="20"/>
  <c r="E117017" i="20"/>
  <c r="E82406" i="20"/>
  <c r="E137587" i="20"/>
  <c r="E12715" i="20"/>
  <c r="E139858" i="20"/>
  <c r="E12716" i="20"/>
  <c r="E46207" i="20"/>
  <c r="E82407" i="20"/>
  <c r="E46208" i="20"/>
  <c r="E139859" i="20"/>
  <c r="E128945" i="20"/>
  <c r="E12717" i="20"/>
  <c r="E82408" i="20"/>
  <c r="E136245" i="20"/>
  <c r="E46209" i="20"/>
  <c r="E106192" i="20"/>
  <c r="E106193" i="20"/>
  <c r="E46210" i="20"/>
  <c r="E138624" i="20"/>
  <c r="E82409" i="20"/>
  <c r="E128946" i="20"/>
  <c r="E131945" i="20"/>
  <c r="E46211" i="20"/>
  <c r="E64364" i="20"/>
  <c r="E130251" i="20"/>
  <c r="E12718" i="20"/>
  <c r="E123730" i="20"/>
  <c r="E106194" i="20"/>
  <c r="E64953" i="20"/>
  <c r="E106195" i="20"/>
  <c r="E130252" i="20"/>
  <c r="E64954" i="20"/>
  <c r="E130253" i="20"/>
  <c r="E123731" i="20"/>
  <c r="E12719" i="20"/>
  <c r="E64955" i="20"/>
  <c r="E82410" i="20"/>
  <c r="E64365" i="20"/>
  <c r="E128947" i="20"/>
  <c r="E82411" i="20"/>
  <c r="E82412" i="20"/>
  <c r="E123732" i="20"/>
  <c r="E64366" i="20"/>
  <c r="E106196" i="20"/>
  <c r="E82413" i="20"/>
  <c r="E128948" i="20"/>
  <c r="E117018" i="20"/>
  <c r="E46212" i="20"/>
  <c r="E46213" i="20"/>
  <c r="E123733" i="20"/>
  <c r="E139860" i="20"/>
  <c r="E127013" i="20"/>
  <c r="E46214" i="20"/>
  <c r="E82414" i="20"/>
  <c r="E130254" i="20"/>
  <c r="E46215" i="20"/>
  <c r="E128949" i="20"/>
  <c r="E82415" i="20"/>
  <c r="E127014" i="20"/>
  <c r="E130255" i="20"/>
  <c r="E106197" i="20"/>
  <c r="E12720" i="20"/>
  <c r="E82416" i="20"/>
  <c r="E12721" i="20"/>
  <c r="E106198" i="20"/>
  <c r="E127015" i="20"/>
  <c r="E46216" i="20"/>
  <c r="E82417" i="20"/>
  <c r="E127016" i="20"/>
  <c r="E12722" i="20"/>
  <c r="E82418" i="20"/>
  <c r="E127017" i="20"/>
  <c r="E82419" i="20"/>
  <c r="E127018" i="20"/>
  <c r="E46217" i="20"/>
  <c r="E46218" i="20"/>
  <c r="E123734" i="20"/>
  <c r="E82420" i="20"/>
  <c r="E117019" i="20"/>
  <c r="E46219" i="20"/>
  <c r="E63915" i="20"/>
  <c r="E106199" i="20"/>
  <c r="E46220" i="20"/>
  <c r="E120760" i="20"/>
  <c r="E46221" i="20"/>
  <c r="E82421" i="20"/>
  <c r="E46222" i="20"/>
  <c r="E46223" i="20"/>
  <c r="E82422" i="20"/>
  <c r="E106200" i="20"/>
  <c r="E127019" i="20"/>
  <c r="E82423" i="20"/>
  <c r="E120761" i="20"/>
  <c r="E46224" i="20"/>
  <c r="E130256" i="20"/>
  <c r="E106201" i="20"/>
  <c r="E82424" i="20"/>
  <c r="E46225" i="20"/>
  <c r="E46226" i="20"/>
  <c r="E123735" i="20"/>
  <c r="E106202" i="20"/>
  <c r="E12723" i="20"/>
  <c r="E82425" i="20"/>
  <c r="E106203" i="20"/>
  <c r="E120762" i="20"/>
  <c r="E46227" i="20"/>
  <c r="E46228" i="20"/>
  <c r="E120763" i="20"/>
  <c r="E82426" i="20"/>
  <c r="E106204" i="20"/>
  <c r="E46229" i="20"/>
  <c r="E128950" i="20"/>
  <c r="E82427" i="20"/>
  <c r="E46230" i="20"/>
  <c r="E82428" i="20"/>
  <c r="E12724" i="20"/>
  <c r="E82429" i="20"/>
  <c r="E130936" i="20"/>
  <c r="E82430" i="20"/>
  <c r="E82431" i="20"/>
  <c r="E106205" i="20"/>
  <c r="E46231" i="20"/>
  <c r="E46232" i="20"/>
  <c r="E46233" i="20"/>
  <c r="E82432" i="20"/>
  <c r="E82433" i="20"/>
  <c r="E106206" i="20"/>
  <c r="E82434" i="20"/>
  <c r="E127020" i="20"/>
  <c r="E123736" i="20"/>
  <c r="E106207" i="20"/>
  <c r="E12725" i="20"/>
  <c r="E82435" i="20"/>
  <c r="E46234" i="20"/>
  <c r="E46235" i="20"/>
  <c r="E82436" i="20"/>
  <c r="E82437" i="20"/>
  <c r="E82438" i="20"/>
  <c r="E82439" i="20"/>
  <c r="E106208" i="20"/>
  <c r="E82440" i="20"/>
  <c r="E46236" i="20"/>
  <c r="E117020" i="20"/>
  <c r="E82441" i="20"/>
  <c r="E82442" i="20"/>
  <c r="E106209" i="20"/>
  <c r="E128951" i="20"/>
  <c r="E82443" i="20"/>
  <c r="E106210" i="20"/>
  <c r="E120764" i="20"/>
  <c r="E46237" i="20"/>
  <c r="E82444" i="20"/>
  <c r="E12726" i="20"/>
  <c r="E12727" i="20"/>
  <c r="E120765" i="20"/>
  <c r="E82445" i="20"/>
  <c r="E12728" i="20"/>
  <c r="E106211" i="20"/>
  <c r="E12729" i="20"/>
  <c r="E82446" i="20"/>
  <c r="E127021" i="20"/>
  <c r="E46238" i="20"/>
  <c r="E106212" i="20"/>
  <c r="E106213" i="20"/>
  <c r="E12730" i="20"/>
  <c r="E123737" i="20"/>
  <c r="E82447" i="20"/>
  <c r="E46239" i="20"/>
  <c r="E120766" i="20"/>
  <c r="E46240" i="20"/>
  <c r="E123738" i="20"/>
  <c r="E82448" i="20"/>
  <c r="E82449" i="20"/>
  <c r="E82450" i="20"/>
  <c r="E46241" i="20"/>
  <c r="E12731" i="20"/>
  <c r="E120767" i="20"/>
  <c r="E46242" i="20"/>
  <c r="E82451" i="20"/>
  <c r="E46243" i="20"/>
  <c r="E82452" i="20"/>
  <c r="E82453" i="20"/>
  <c r="E123739" i="20"/>
  <c r="E82454" i="20"/>
  <c r="E106214" i="20"/>
  <c r="E82455" i="20"/>
  <c r="E46244" i="20"/>
  <c r="E82456" i="20"/>
  <c r="E106215" i="20"/>
  <c r="E106216" i="20"/>
  <c r="E82457" i="20"/>
  <c r="E128952" i="20"/>
  <c r="E117021" i="20"/>
  <c r="E46245" i="20"/>
  <c r="E106217" i="20"/>
  <c r="E106218" i="20"/>
  <c r="E46246" i="20"/>
  <c r="E46247" i="20"/>
  <c r="E82458" i="20"/>
  <c r="E120768" i="20"/>
  <c r="E106219" i="20"/>
  <c r="E106220" i="20"/>
  <c r="E12732" i="20"/>
  <c r="E46248" i="20"/>
  <c r="E46249" i="20"/>
  <c r="E106221" i="20"/>
  <c r="E130257" i="20"/>
  <c r="E46250" i="20"/>
  <c r="E82459" i="20"/>
  <c r="E12733" i="20"/>
  <c r="E130258" i="20"/>
  <c r="E46251" i="20"/>
  <c r="E46252" i="20"/>
  <c r="E82460" i="20"/>
  <c r="E82461" i="20"/>
  <c r="E82462" i="20"/>
  <c r="E106222" i="20"/>
  <c r="E106223" i="20"/>
  <c r="E82463" i="20"/>
  <c r="E46253" i="20"/>
  <c r="E46254" i="20"/>
  <c r="E123740" i="20"/>
  <c r="E82464" i="20"/>
  <c r="E106224" i="20"/>
  <c r="E12734" i="20"/>
  <c r="E12735" i="20"/>
  <c r="E46255" i="20"/>
  <c r="E123741" i="20"/>
  <c r="E106225" i="20"/>
  <c r="E117022" i="20"/>
  <c r="E82465" i="20"/>
  <c r="E82466" i="20"/>
  <c r="E46256" i="20"/>
  <c r="E123742" i="20"/>
  <c r="E46257" i="20"/>
  <c r="E82467" i="20"/>
  <c r="E106226" i="20"/>
  <c r="E12736" i="20"/>
  <c r="E46258" i="20"/>
  <c r="E123743" i="20"/>
  <c r="E46259" i="20"/>
  <c r="E12737" i="20"/>
  <c r="E46260" i="20"/>
  <c r="E82468" i="20"/>
  <c r="E82469" i="20"/>
  <c r="E46261" i="20"/>
  <c r="E46262" i="20"/>
  <c r="E82470" i="20"/>
  <c r="E12738" i="20"/>
  <c r="E120769" i="20"/>
  <c r="E82471" i="20"/>
  <c r="E82472" i="20"/>
  <c r="E46263" i="20"/>
  <c r="E46264" i="20"/>
  <c r="E46265" i="20"/>
  <c r="E106227" i="20"/>
  <c r="E46266" i="20"/>
  <c r="E46267" i="20"/>
  <c r="E82473" i="20"/>
  <c r="E82474" i="20"/>
  <c r="E46268" i="20"/>
  <c r="E82475" i="20"/>
  <c r="E82476" i="20"/>
  <c r="E117023" i="20"/>
  <c r="E106228" i="20"/>
  <c r="E12739" i="20"/>
  <c r="E46269" i="20"/>
  <c r="E82477" i="20"/>
  <c r="E106229" i="20"/>
  <c r="E127022" i="20"/>
  <c r="E127023" i="20"/>
  <c r="E82478" i="20"/>
  <c r="E82479" i="20"/>
  <c r="E82480" i="20"/>
  <c r="E82481" i="20"/>
  <c r="E82482" i="20"/>
  <c r="E82483" i="20"/>
  <c r="E46270" i="20"/>
  <c r="E82484" i="20"/>
  <c r="E82485" i="20"/>
  <c r="E106230" i="20"/>
  <c r="E12740" i="20"/>
  <c r="E82486" i="20"/>
  <c r="E46271" i="20"/>
  <c r="E46272" i="20"/>
  <c r="E134170" i="20"/>
  <c r="E82487" i="20"/>
  <c r="E82488" i="20"/>
  <c r="E82489" i="20"/>
  <c r="E106231" i="20"/>
  <c r="E120770" i="20"/>
  <c r="E46273" i="20"/>
  <c r="E82490" i="20"/>
  <c r="E82491" i="20"/>
  <c r="E82492" i="20"/>
  <c r="E82493" i="20"/>
  <c r="E120771" i="20"/>
  <c r="E82494" i="20"/>
  <c r="E106232" i="20"/>
  <c r="E12741" i="20"/>
  <c r="E46274" i="20"/>
  <c r="E127024" i="20"/>
  <c r="E46275" i="20"/>
  <c r="E123744" i="20"/>
  <c r="E82495" i="20"/>
  <c r="E12742" i="20"/>
  <c r="E120772" i="20"/>
  <c r="E46276" i="20"/>
  <c r="E82496" i="20"/>
  <c r="E12743" i="20"/>
  <c r="E82497" i="20"/>
  <c r="E82498" i="20"/>
  <c r="E82499" i="20"/>
  <c r="E106233" i="20"/>
  <c r="E82500" i="20"/>
  <c r="E127025" i="20"/>
  <c r="E12744" i="20"/>
  <c r="E46277" i="20"/>
  <c r="E82501" i="20"/>
  <c r="E106234" i="20"/>
  <c r="E46278" i="20"/>
  <c r="E46279" i="20"/>
  <c r="E46280" i="20"/>
  <c r="E82502" i="20"/>
  <c r="E82503" i="20"/>
  <c r="E127026" i="20"/>
  <c r="E46281" i="20"/>
  <c r="E46282" i="20"/>
  <c r="E82504" i="20"/>
  <c r="E82505" i="20"/>
  <c r="E106235" i="20"/>
  <c r="E12745" i="20"/>
  <c r="E46283" i="20"/>
  <c r="E46284" i="20"/>
  <c r="E12746" i="20"/>
  <c r="E82506" i="20"/>
  <c r="E82507" i="20"/>
  <c r="E12747" i="20"/>
  <c r="E46285" i="20"/>
  <c r="E46286" i="20"/>
  <c r="E46287" i="20"/>
  <c r="E82508" i="20"/>
  <c r="E82509" i="20"/>
  <c r="E82510" i="20"/>
  <c r="E134171" i="20"/>
  <c r="E12748" i="20"/>
  <c r="E82511" i="20"/>
  <c r="E82512" i="20"/>
  <c r="E106236" i="20"/>
  <c r="E46288" i="20"/>
  <c r="E46289" i="20"/>
  <c r="E82513" i="20"/>
  <c r="E12749" i="20"/>
  <c r="E46290" i="20"/>
  <c r="E46291" i="20"/>
  <c r="E12750" i="20"/>
  <c r="E120773" i="20"/>
  <c r="E46292" i="20"/>
  <c r="E46293" i="20"/>
  <c r="E82514" i="20"/>
  <c r="E123745" i="20"/>
  <c r="E12751" i="20"/>
  <c r="E46294" i="20"/>
  <c r="E106237" i="20"/>
  <c r="E46295" i="20"/>
  <c r="E106238" i="20"/>
  <c r="E46296" i="20"/>
  <c r="E46297" i="20"/>
  <c r="E106239" i="20"/>
  <c r="E106240" i="20"/>
  <c r="E82515" i="20"/>
  <c r="E82516" i="20"/>
  <c r="E106241" i="20"/>
  <c r="E46298" i="20"/>
  <c r="E82517" i="20"/>
  <c r="E82518" i="20"/>
  <c r="E82519" i="20"/>
  <c r="E46299" i="20"/>
  <c r="E82520" i="20"/>
  <c r="E106242" i="20"/>
  <c r="E46300" i="20"/>
  <c r="E46301" i="20"/>
  <c r="E46302" i="20"/>
  <c r="E117024" i="20"/>
  <c r="E46303" i="20"/>
  <c r="E106243" i="20"/>
  <c r="E46304" i="20"/>
  <c r="E46305" i="20"/>
  <c r="E127027" i="20"/>
  <c r="E130259" i="20"/>
  <c r="E46306" i="20"/>
  <c r="E82521" i="20"/>
  <c r="E106244" i="20"/>
  <c r="E12752" i="20"/>
  <c r="E46307" i="20"/>
  <c r="E12753" i="20"/>
  <c r="E134172" i="20"/>
  <c r="E46308" i="20"/>
  <c r="E106245" i="20"/>
  <c r="E82522" i="20"/>
  <c r="E106246" i="20"/>
  <c r="E106247" i="20"/>
  <c r="E46309" i="20"/>
  <c r="E82523" i="20"/>
  <c r="E82524" i="20"/>
  <c r="E12754" i="20"/>
  <c r="E46310" i="20"/>
  <c r="E46311" i="20"/>
  <c r="E46312" i="20"/>
  <c r="E12755" i="20"/>
  <c r="E46313" i="20"/>
  <c r="E46314" i="20"/>
  <c r="E82525" i="20"/>
  <c r="E12756" i="20"/>
  <c r="E120774" i="20"/>
  <c r="E106248" i="20"/>
  <c r="E46315" i="20"/>
  <c r="E46316" i="20"/>
  <c r="E46317" i="20"/>
  <c r="E12757" i="20"/>
  <c r="E46318" i="20"/>
  <c r="E46319" i="20"/>
  <c r="E46320" i="20"/>
  <c r="E106249" i="20"/>
  <c r="E46321" i="20"/>
  <c r="E46322" i="20"/>
  <c r="E106250" i="20"/>
  <c r="E12758" i="20"/>
  <c r="E46323" i="20"/>
  <c r="E82526" i="20"/>
  <c r="E106251" i="20"/>
  <c r="E46324" i="20"/>
  <c r="E82527" i="20"/>
  <c r="E82528" i="20"/>
  <c r="E12759" i="20"/>
  <c r="E46325" i="20"/>
  <c r="E46326" i="20"/>
  <c r="E46327" i="20"/>
  <c r="E82529" i="20"/>
  <c r="E12760" i="20"/>
  <c r="E46328" i="20"/>
  <c r="E46329" i="20"/>
  <c r="E46330" i="20"/>
  <c r="E82530" i="20"/>
  <c r="E46331" i="20"/>
  <c r="E46332" i="20"/>
  <c r="E120775" i="20"/>
  <c r="E12761" i="20"/>
  <c r="E12762" i="20"/>
  <c r="E120776" i="20"/>
  <c r="E46333" i="20"/>
  <c r="E106252" i="20"/>
  <c r="E82531" i="20"/>
  <c r="E106253" i="20"/>
  <c r="E106254" i="20"/>
  <c r="E12763" i="20"/>
  <c r="E46334" i="20"/>
  <c r="E46335" i="20"/>
  <c r="E82532" i="20"/>
  <c r="E82533" i="20"/>
  <c r="E106255" i="20"/>
  <c r="E106256" i="20"/>
  <c r="E106257" i="20"/>
  <c r="E82534" i="20"/>
  <c r="E106258" i="20"/>
  <c r="E12764" i="20"/>
  <c r="E46336" i="20"/>
  <c r="E46337" i="20"/>
  <c r="E46338" i="20"/>
  <c r="E82535" i="20"/>
  <c r="E106259" i="20"/>
  <c r="E46339" i="20"/>
  <c r="E46340" i="20"/>
  <c r="E46341" i="20"/>
  <c r="E46342" i="20"/>
  <c r="E137588" i="20"/>
  <c r="E106260" i="20"/>
  <c r="E46343" i="20"/>
  <c r="E46344" i="20"/>
  <c r="E46345" i="20"/>
  <c r="E46346" i="20"/>
  <c r="E106261" i="20"/>
  <c r="E12765" i="20"/>
  <c r="E82536" i="20"/>
  <c r="E46347" i="20"/>
  <c r="E106262" i="20"/>
  <c r="E106263" i="20"/>
  <c r="E12766" i="20"/>
  <c r="E46348" i="20"/>
  <c r="E46349" i="20"/>
  <c r="E82537" i="20"/>
  <c r="E64367" i="20"/>
  <c r="E120777" i="20"/>
  <c r="E46350" i="20"/>
  <c r="E46351" i="20"/>
  <c r="E117025" i="20"/>
  <c r="E46352" i="20"/>
  <c r="E82538" i="20"/>
  <c r="E106264" i="20"/>
  <c r="E106265" i="20"/>
  <c r="E12767" i="20"/>
  <c r="E46353" i="20"/>
  <c r="E82539" i="20"/>
  <c r="E106266" i="20"/>
  <c r="E46354" i="20"/>
  <c r="E82540" i="20"/>
  <c r="E46355" i="20"/>
  <c r="E46356" i="20"/>
  <c r="E46357" i="20"/>
  <c r="E46358" i="20"/>
  <c r="E82541" i="20"/>
  <c r="E82542" i="20"/>
  <c r="E82543" i="20"/>
  <c r="E123746" i="20"/>
  <c r="E136246" i="20"/>
  <c r="E12768" i="20"/>
  <c r="E12769" i="20"/>
  <c r="E46359" i="20"/>
  <c r="E130937" i="20"/>
  <c r="E12770" i="20"/>
  <c r="E12771" i="20"/>
  <c r="E82544" i="20"/>
  <c r="E82545" i="20"/>
  <c r="E46360" i="20"/>
  <c r="E46361" i="20"/>
  <c r="E82546" i="20"/>
  <c r="E82547" i="20"/>
  <c r="E46362" i="20"/>
  <c r="E46363" i="20"/>
  <c r="E82548" i="20"/>
  <c r="E106267" i="20"/>
  <c r="E106268" i="20"/>
  <c r="E82549" i="20"/>
  <c r="E127028" i="20"/>
  <c r="E46364" i="20"/>
  <c r="E46365" i="20"/>
  <c r="E12772" i="20"/>
  <c r="E106269" i="20"/>
  <c r="E12773" i="20"/>
  <c r="E46366" i="20"/>
  <c r="E82550" i="20"/>
  <c r="E117026" i="20"/>
  <c r="E12774" i="20"/>
  <c r="E12775" i="20"/>
  <c r="E46367" i="20"/>
  <c r="E106270" i="20"/>
  <c r="E46368" i="20"/>
  <c r="E46369" i="20"/>
  <c r="E82551" i="20"/>
  <c r="E82552" i="20"/>
  <c r="E106271" i="20"/>
  <c r="E12776" i="20"/>
  <c r="E46370" i="20"/>
  <c r="E12777" i="20"/>
  <c r="E12778" i="20"/>
  <c r="E46371" i="20"/>
  <c r="E46372" i="20"/>
  <c r="E46373" i="20"/>
  <c r="E131946" i="20"/>
  <c r="E46374" i="20"/>
  <c r="E82553" i="20"/>
  <c r="E12779" i="20"/>
  <c r="E46375" i="20"/>
  <c r="E46376" i="20"/>
  <c r="E46377" i="20"/>
  <c r="E106272" i="20"/>
  <c r="E106273" i="20"/>
  <c r="E82554" i="20"/>
  <c r="E82555" i="20"/>
  <c r="E106274" i="20"/>
  <c r="E134173" i="20"/>
  <c r="E46378" i="20"/>
  <c r="E46379" i="20"/>
  <c r="E82556" i="20"/>
  <c r="E12780" i="20"/>
  <c r="E46380" i="20"/>
  <c r="E46381" i="20"/>
  <c r="E82557" i="20"/>
  <c r="E12781" i="20"/>
  <c r="E82558" i="20"/>
  <c r="E136247" i="20"/>
  <c r="E12782" i="20"/>
  <c r="E82559" i="20"/>
  <c r="E46382" i="20"/>
  <c r="E46383" i="20"/>
  <c r="E46384" i="20"/>
  <c r="E82560" i="20"/>
  <c r="E82561" i="20"/>
  <c r="E82562" i="20"/>
  <c r="E106275" i="20"/>
  <c r="E106276" i="20"/>
  <c r="E134174" i="20"/>
  <c r="E46385" i="20"/>
  <c r="E46386" i="20"/>
  <c r="E82563" i="20"/>
  <c r="E82564" i="20"/>
  <c r="E46387" i="20"/>
  <c r="E134175" i="20"/>
  <c r="E46388" i="20"/>
  <c r="E12783" i="20"/>
  <c r="E12784" i="20"/>
  <c r="E128953" i="20"/>
  <c r="E131947" i="20"/>
  <c r="E46389" i="20"/>
  <c r="E46390" i="20"/>
  <c r="E12785" i="20"/>
  <c r="E46391" i="20"/>
  <c r="E46392" i="20"/>
  <c r="E82565" i="20"/>
  <c r="E82566" i="20"/>
  <c r="E82567" i="20"/>
  <c r="E82568" i="20"/>
  <c r="E12786" i="20"/>
  <c r="E46393" i="20"/>
  <c r="E46394" i="20"/>
  <c r="E46395" i="20"/>
  <c r="E46396" i="20"/>
  <c r="E46397" i="20"/>
  <c r="E134176" i="20"/>
  <c r="E46398" i="20"/>
  <c r="E134177" i="20"/>
  <c r="E12787" i="20"/>
  <c r="E106277" i="20"/>
  <c r="E117027" i="20"/>
  <c r="E46399" i="20"/>
  <c r="E46400" i="20"/>
  <c r="E82569" i="20"/>
  <c r="E12788" i="20"/>
  <c r="E82570" i="20"/>
  <c r="E106278" i="20"/>
  <c r="E46401" i="20"/>
  <c r="E12789" i="20"/>
  <c r="E46402" i="20"/>
  <c r="E139861" i="20"/>
  <c r="E12790" i="20"/>
  <c r="E12791" i="20"/>
  <c r="E46403" i="20"/>
  <c r="E106279" i="20"/>
  <c r="E82571" i="20"/>
  <c r="E46404" i="20"/>
  <c r="E12792" i="20"/>
  <c r="E46405" i="20"/>
  <c r="E82572" i="20"/>
  <c r="E82573" i="20"/>
  <c r="E46406" i="20"/>
  <c r="E82574" i="20"/>
  <c r="E82575" i="20"/>
  <c r="E106280" i="20"/>
  <c r="E136248" i="20"/>
  <c r="E106281" i="20"/>
  <c r="E134178" i="20"/>
  <c r="E46407" i="20"/>
  <c r="E46408" i="20"/>
  <c r="E46409" i="20"/>
  <c r="E12793" i="20"/>
  <c r="E46410" i="20"/>
  <c r="E131948" i="20"/>
  <c r="E82576" i="20"/>
  <c r="E82577" i="20"/>
  <c r="E82578" i="20"/>
  <c r="E82579" i="20"/>
  <c r="E106282" i="20"/>
  <c r="E46411" i="20"/>
  <c r="E82580" i="20"/>
  <c r="E82581" i="20"/>
  <c r="E106283" i="20"/>
  <c r="E12794" i="20"/>
  <c r="E46412" i="20"/>
  <c r="E46413" i="20"/>
  <c r="E46414" i="20"/>
  <c r="E46415" i="20"/>
  <c r="E46416" i="20"/>
  <c r="E82582" i="20"/>
  <c r="E130938" i="20"/>
  <c r="E12795" i="20"/>
  <c r="E106284" i="20"/>
  <c r="E46417" i="20"/>
  <c r="E12796" i="20"/>
  <c r="E106285" i="20"/>
  <c r="E12797" i="20"/>
  <c r="E12798" i="20"/>
  <c r="E106286" i="20"/>
  <c r="E46418" i="20"/>
  <c r="E46419" i="20"/>
  <c r="E131111" i="20"/>
  <c r="E117028" i="20"/>
  <c r="E82583" i="20"/>
  <c r="E106287" i="20"/>
  <c r="E106288" i="20"/>
  <c r="E46420" i="20"/>
  <c r="E82584" i="20"/>
  <c r="E82585" i="20"/>
  <c r="E82586" i="20"/>
  <c r="E136249" i="20"/>
  <c r="E12799" i="20"/>
  <c r="E46421" i="20"/>
  <c r="E12800" i="20"/>
  <c r="E12801" i="20"/>
  <c r="E12802" i="20"/>
  <c r="E46422" i="20"/>
  <c r="E46423" i="20"/>
  <c r="E82587" i="20"/>
  <c r="E46424" i="20"/>
  <c r="E131949" i="20"/>
  <c r="E137589" i="20"/>
  <c r="E106289" i="20"/>
  <c r="E82588" i="20"/>
  <c r="E46425" i="20"/>
  <c r="E12803" i="20"/>
  <c r="E12804" i="20"/>
  <c r="E12805" i="20"/>
  <c r="E106290" i="20"/>
  <c r="E46426" i="20"/>
  <c r="E12806" i="20"/>
  <c r="E82589" i="20"/>
  <c r="E106291" i="20"/>
  <c r="E46427" i="20"/>
  <c r="E46428" i="20"/>
  <c r="E46429" i="20"/>
  <c r="E82590" i="20"/>
  <c r="E46430" i="20"/>
  <c r="E46431" i="20"/>
  <c r="E12807" i="20"/>
  <c r="E12808" i="20"/>
  <c r="E46432" i="20"/>
  <c r="E12809" i="20"/>
  <c r="E12810" i="20"/>
  <c r="E46433" i="20"/>
  <c r="E46434" i="20"/>
  <c r="E106292" i="20"/>
  <c r="E46435" i="20"/>
  <c r="E46436" i="20"/>
  <c r="E12811" i="20"/>
  <c r="E12812" i="20"/>
  <c r="E46437" i="20"/>
  <c r="E12813" i="20"/>
  <c r="E46438" i="20"/>
  <c r="E12814" i="20"/>
  <c r="E46439" i="20"/>
  <c r="E106293" i="20"/>
  <c r="E82591" i="20"/>
  <c r="E82592" i="20"/>
  <c r="E12815" i="20"/>
  <c r="E46440" i="20"/>
  <c r="E136250" i="20"/>
  <c r="E12816" i="20"/>
  <c r="E131950" i="20"/>
  <c r="E46441" i="20"/>
  <c r="E46442" i="20"/>
  <c r="E134179" i="20"/>
  <c r="E46443" i="20"/>
  <c r="E46444" i="20"/>
  <c r="E82593" i="20"/>
  <c r="E134180" i="20"/>
  <c r="E82594" i="20"/>
  <c r="E130939" i="20"/>
  <c r="E12817" i="20"/>
  <c r="E82595" i="20"/>
  <c r="E46445" i="20"/>
  <c r="E46446" i="20"/>
  <c r="E12818" i="20"/>
  <c r="E12819" i="20"/>
  <c r="E82596" i="20"/>
  <c r="E12820" i="20"/>
  <c r="E131951" i="20"/>
  <c r="E46447" i="20"/>
  <c r="E46448" i="20"/>
  <c r="E46449" i="20"/>
  <c r="E12821" i="20"/>
  <c r="E131952" i="20"/>
  <c r="E46450" i="20"/>
  <c r="E12822" i="20"/>
  <c r="E46451" i="20"/>
  <c r="E46452" i="20"/>
  <c r="E12823" i="20"/>
  <c r="E12824" i="20"/>
  <c r="E12825" i="20"/>
  <c r="E46453" i="20"/>
  <c r="E46454" i="20"/>
  <c r="E106294" i="20"/>
  <c r="E46455" i="20"/>
  <c r="E12826" i="20"/>
  <c r="E106295" i="20"/>
  <c r="E82597" i="20"/>
  <c r="E12827" i="20"/>
  <c r="E46456" i="20"/>
  <c r="E82598" i="20"/>
  <c r="E12828" i="20"/>
  <c r="E12829" i="20"/>
  <c r="E137590" i="20"/>
  <c r="E12830" i="20"/>
  <c r="E134181" i="20"/>
  <c r="E123747" i="20"/>
  <c r="E82599" i="20"/>
  <c r="E46457" i="20"/>
  <c r="E46458" i="20"/>
  <c r="E46459" i="20"/>
  <c r="E46460" i="20"/>
  <c r="E131953" i="20"/>
  <c r="E137591" i="20"/>
  <c r="E82600" i="20"/>
  <c r="E131954" i="20"/>
  <c r="E12831" i="20"/>
  <c r="E46461" i="20"/>
  <c r="E46462" i="20"/>
  <c r="E82601" i="20"/>
  <c r="E46463" i="20"/>
  <c r="E12832" i="20"/>
  <c r="E12833" i="20"/>
  <c r="E46464" i="20"/>
  <c r="E46465" i="20"/>
  <c r="E12834" i="20"/>
  <c r="E136251" i="20"/>
  <c r="E12835" i="20"/>
  <c r="E137592" i="20"/>
  <c r="E46466" i="20"/>
  <c r="E137593" i="20"/>
  <c r="E12836" i="20"/>
  <c r="E12837" i="20"/>
  <c r="E12838" i="20"/>
  <c r="E82602" i="20"/>
  <c r="E46467" i="20"/>
  <c r="E46468" i="20"/>
  <c r="E139862" i="20"/>
  <c r="E46469" i="20"/>
  <c r="E136252" i="20"/>
  <c r="E123748" i="20"/>
  <c r="E134182" i="20"/>
  <c r="E12839" i="20"/>
  <c r="E137594" i="20"/>
  <c r="E46470" i="20"/>
  <c r="E12840" i="20"/>
  <c r="E46471" i="20"/>
  <c r="E12841" i="20"/>
  <c r="E12842" i="20"/>
  <c r="E46472" i="20"/>
  <c r="E46473" i="20"/>
  <c r="E136253" i="20"/>
  <c r="E106296" i="20"/>
  <c r="E136254" i="20"/>
  <c r="E12843" i="20"/>
  <c r="E139863" i="20"/>
  <c r="E12844" i="20"/>
  <c r="E46474" i="20"/>
  <c r="E106297" i="20"/>
  <c r="E106298" i="20"/>
  <c r="E12845" i="20"/>
  <c r="E106299" i="20"/>
  <c r="E139864" i="20"/>
  <c r="E134183" i="20"/>
  <c r="E106300" i="20"/>
  <c r="E138625" i="20"/>
  <c r="E46475" i="20"/>
  <c r="E136255" i="20"/>
  <c r="E134184" i="20"/>
  <c r="E134185" i="20"/>
  <c r="E120778" i="20"/>
  <c r="E131955" i="20"/>
  <c r="E136256" i="20"/>
  <c r="E136257" i="20"/>
  <c r="E137595" i="20"/>
  <c r="E82603" i="20"/>
  <c r="E12846" i="20"/>
  <c r="E136258" i="20"/>
  <c r="E82604" i="20"/>
  <c r="E131956" i="20"/>
  <c r="E127029" i="20"/>
  <c r="E46476" i="20"/>
  <c r="E138626" i="20"/>
  <c r="E127030" i="20"/>
  <c r="E136259" i="20"/>
  <c r="E137596" i="20"/>
  <c r="E106301" i="20"/>
  <c r="E128954" i="20"/>
  <c r="E82605" i="20"/>
  <c r="E139865" i="20"/>
  <c r="E82606" i="20"/>
  <c r="E82607" i="20"/>
  <c r="E82608" i="20"/>
  <c r="E138627" i="20"/>
  <c r="E46477" i="20"/>
  <c r="E138628" i="20"/>
  <c r="E12847" i="20"/>
  <c r="E64956" i="20"/>
  <c r="E46478" i="20"/>
  <c r="E46479" i="20"/>
  <c r="E127031" i="20"/>
  <c r="E120779" i="20"/>
  <c r="E139866" i="20"/>
  <c r="E139867" i="20"/>
  <c r="E106302" i="20"/>
  <c r="E46480" i="20"/>
  <c r="E12848" i="20"/>
  <c r="E46481" i="20"/>
  <c r="E130260" i="20"/>
  <c r="E137597" i="20"/>
  <c r="E12849" i="20"/>
  <c r="E127032" i="20"/>
  <c r="E82609" i="20"/>
  <c r="E64368" i="20"/>
  <c r="E46482" i="20"/>
  <c r="E46483" i="20"/>
  <c r="E106303" i="20"/>
  <c r="E106304" i="20"/>
  <c r="E82610" i="20"/>
  <c r="E130261" i="20"/>
  <c r="E139868" i="20"/>
  <c r="E106305" i="20"/>
  <c r="E120780" i="20"/>
  <c r="E123749" i="20"/>
  <c r="E130262" i="20"/>
  <c r="E130263" i="20"/>
  <c r="E82611" i="20"/>
  <c r="E12850" i="20"/>
  <c r="E117029" i="20"/>
  <c r="E123750" i="20"/>
  <c r="E120781" i="20"/>
  <c r="E138629" i="20"/>
  <c r="E46484" i="20"/>
  <c r="E117030" i="20"/>
  <c r="E120782" i="20"/>
  <c r="E117031" i="20"/>
  <c r="E12851" i="20"/>
  <c r="E137598" i="20"/>
  <c r="E63916" i="20"/>
  <c r="E106306" i="20"/>
  <c r="E136260" i="20"/>
  <c r="E82612" i="20"/>
  <c r="E123751" i="20"/>
  <c r="E46485" i="20"/>
  <c r="E130264" i="20"/>
  <c r="E82613" i="20"/>
  <c r="E123752" i="20"/>
  <c r="E64957" i="20"/>
  <c r="E106307" i="20"/>
  <c r="E138630" i="20"/>
  <c r="E82614" i="20"/>
  <c r="E106308" i="20"/>
  <c r="E120783" i="20"/>
  <c r="E82615" i="20"/>
  <c r="E117032" i="20"/>
  <c r="E123753" i="20"/>
  <c r="E64958" i="20"/>
  <c r="E130265" i="20"/>
  <c r="E127033" i="20"/>
  <c r="E82616" i="20"/>
  <c r="E120784" i="20"/>
  <c r="E106309" i="20"/>
  <c r="E46486" i="20"/>
  <c r="E123754" i="20"/>
  <c r="E46487" i="20"/>
  <c r="E117033" i="20"/>
  <c r="E106310" i="20"/>
  <c r="E139869" i="20"/>
  <c r="E106311" i="20"/>
  <c r="E136261" i="20"/>
  <c r="E127034" i="20"/>
  <c r="E46488" i="20"/>
  <c r="E64369" i="20"/>
  <c r="E46489" i="20"/>
  <c r="E63917" i="20"/>
  <c r="E82617" i="20"/>
  <c r="E106312" i="20"/>
  <c r="E117034" i="20"/>
  <c r="E123755" i="20"/>
  <c r="E82618" i="20"/>
  <c r="E82619" i="20"/>
  <c r="E123756" i="20"/>
  <c r="E120785" i="20"/>
  <c r="E130266" i="20"/>
  <c r="E120786" i="20"/>
  <c r="E46490" i="20"/>
  <c r="E82620" i="20"/>
  <c r="E106313" i="20"/>
  <c r="E82621" i="20"/>
  <c r="E106314" i="20"/>
  <c r="E46491" i="20"/>
  <c r="E82622" i="20"/>
  <c r="E128955" i="20"/>
  <c r="E123757" i="20"/>
  <c r="E106315" i="20"/>
  <c r="E117035" i="20"/>
  <c r="E46492" i="20"/>
  <c r="E123758" i="20"/>
  <c r="E46493" i="20"/>
  <c r="E106316" i="20"/>
  <c r="E46494" i="20"/>
  <c r="E82623" i="20"/>
  <c r="E117036" i="20"/>
  <c r="E46495" i="20"/>
  <c r="E120787" i="20"/>
  <c r="E12852" i="20"/>
  <c r="E46496" i="20"/>
  <c r="E117037" i="20"/>
  <c r="E64370" i="20"/>
  <c r="E46497" i="20"/>
  <c r="E120788" i="20"/>
  <c r="E12853" i="20"/>
  <c r="E46498" i="20"/>
  <c r="E117038" i="20"/>
  <c r="E46499" i="20"/>
  <c r="E46500" i="20"/>
  <c r="E106317" i="20"/>
  <c r="E106318" i="20"/>
  <c r="E117039" i="20"/>
  <c r="E46501" i="20"/>
  <c r="E106319" i="20"/>
  <c r="E117040" i="20"/>
  <c r="E82624" i="20"/>
  <c r="E82625" i="20"/>
  <c r="E12854" i="20"/>
  <c r="E46502" i="20"/>
  <c r="E106320" i="20"/>
  <c r="E12855" i="20"/>
  <c r="E46503" i="20"/>
  <c r="E82626" i="20"/>
  <c r="E123759" i="20"/>
  <c r="E128956" i="20"/>
  <c r="E117041" i="20"/>
  <c r="E106321" i="20"/>
  <c r="E82627" i="20"/>
  <c r="E82628" i="20"/>
  <c r="E106322" i="20"/>
  <c r="E46504" i="20"/>
  <c r="E120789" i="20"/>
  <c r="E106323" i="20"/>
  <c r="E82629" i="20"/>
  <c r="E106324" i="20"/>
  <c r="E12856" i="20"/>
  <c r="E106325" i="20"/>
  <c r="E12857" i="20"/>
  <c r="E82630" i="20"/>
  <c r="E12858" i="20"/>
  <c r="E46505" i="20"/>
  <c r="E82631" i="20"/>
  <c r="E106326" i="20"/>
  <c r="E106327" i="20"/>
  <c r="E120790" i="20"/>
  <c r="E46506" i="20"/>
  <c r="E120791" i="20"/>
  <c r="E46507" i="20"/>
  <c r="E46508" i="20"/>
  <c r="E46509" i="20"/>
  <c r="E106328" i="20"/>
  <c r="E106329" i="20"/>
  <c r="E46510" i="20"/>
  <c r="E46511" i="20"/>
  <c r="E12859" i="20"/>
  <c r="E46512" i="20"/>
  <c r="E82632" i="20"/>
  <c r="E117042" i="20"/>
  <c r="E46513" i="20"/>
  <c r="E46514" i="20"/>
  <c r="E106330" i="20"/>
  <c r="E46515" i="20"/>
  <c r="E46516" i="20"/>
  <c r="E106331" i="20"/>
  <c r="E12860" i="20"/>
  <c r="E82633" i="20"/>
  <c r="E82634" i="20"/>
  <c r="E64959" i="20"/>
  <c r="E46517" i="20"/>
  <c r="E82635" i="20"/>
  <c r="E130267" i="20"/>
  <c r="E46518" i="20"/>
  <c r="E82636" i="20"/>
  <c r="E106332" i="20"/>
  <c r="E120792" i="20"/>
  <c r="E82637" i="20"/>
  <c r="E130268" i="20"/>
  <c r="E46519" i="20"/>
  <c r="E82638" i="20"/>
  <c r="E12861" i="20"/>
  <c r="E106333" i="20"/>
  <c r="E46520" i="20"/>
  <c r="E12862" i="20"/>
  <c r="E106334" i="20"/>
  <c r="E46521" i="20"/>
  <c r="E82639" i="20"/>
  <c r="E106335" i="20"/>
  <c r="E12863" i="20"/>
  <c r="E106336" i="20"/>
  <c r="E127035" i="20"/>
  <c r="E46522" i="20"/>
  <c r="E128957" i="20"/>
  <c r="E46523" i="20"/>
  <c r="E120793" i="20"/>
  <c r="E82640" i="20"/>
  <c r="E106337" i="20"/>
  <c r="E82641" i="20"/>
  <c r="E120794" i="20"/>
  <c r="E12864" i="20"/>
  <c r="E82642" i="20"/>
  <c r="E82643" i="20"/>
  <c r="E106338" i="20"/>
  <c r="E46524" i="20"/>
  <c r="E117043" i="20"/>
  <c r="E106339" i="20"/>
  <c r="E120795" i="20"/>
  <c r="E46525" i="20"/>
  <c r="E106340" i="20"/>
  <c r="E82644" i="20"/>
  <c r="E82645" i="20"/>
  <c r="E12865" i="20"/>
  <c r="E46526" i="20"/>
  <c r="E82646" i="20"/>
  <c r="E106341" i="20"/>
  <c r="E46527" i="20"/>
  <c r="E46528" i="20"/>
  <c r="E106342" i="20"/>
  <c r="E123760" i="20"/>
  <c r="E106343" i="20"/>
  <c r="E82647" i="20"/>
  <c r="E82648" i="20"/>
  <c r="E106344" i="20"/>
  <c r="E82649" i="20"/>
  <c r="E123761" i="20"/>
  <c r="E46529" i="20"/>
  <c r="E82650" i="20"/>
  <c r="E82651" i="20"/>
  <c r="E12866" i="20"/>
  <c r="E46530" i="20"/>
  <c r="E46531" i="20"/>
  <c r="E46532" i="20"/>
  <c r="E46533" i="20"/>
  <c r="E106345" i="20"/>
  <c r="E46534" i="20"/>
  <c r="E123762" i="20"/>
  <c r="E106346" i="20"/>
  <c r="E106347" i="20"/>
  <c r="E82652" i="20"/>
  <c r="E82653" i="20"/>
  <c r="E106348" i="20"/>
  <c r="E106349" i="20"/>
  <c r="E106350" i="20"/>
  <c r="E46535" i="20"/>
  <c r="E82654" i="20"/>
  <c r="E12867" i="20"/>
  <c r="E117044" i="20"/>
  <c r="E82655" i="20"/>
  <c r="E82656" i="20"/>
  <c r="E120796" i="20"/>
  <c r="E12868" i="20"/>
  <c r="E46536" i="20"/>
  <c r="E82657" i="20"/>
  <c r="E82658" i="20"/>
  <c r="E127036" i="20"/>
  <c r="E106351" i="20"/>
  <c r="E106352" i="20"/>
  <c r="E12869" i="20"/>
  <c r="E46537" i="20"/>
  <c r="E117045" i="20"/>
  <c r="E82659" i="20"/>
  <c r="E82660" i="20"/>
  <c r="E106353" i="20"/>
  <c r="E46538" i="20"/>
  <c r="E82661" i="20"/>
  <c r="E106354" i="20"/>
  <c r="E106355" i="20"/>
  <c r="E82662" i="20"/>
  <c r="E106356" i="20"/>
  <c r="E46539" i="20"/>
  <c r="E46540" i="20"/>
  <c r="E12870" i="20"/>
  <c r="E46541" i="20"/>
  <c r="E46542" i="20"/>
  <c r="E46543" i="20"/>
  <c r="E82663" i="20"/>
  <c r="E117046" i="20"/>
  <c r="E12871" i="20"/>
  <c r="E12872" i="20"/>
  <c r="E46544" i="20"/>
  <c r="E82664" i="20"/>
  <c r="E117047" i="20"/>
  <c r="E82665" i="20"/>
  <c r="E82666" i="20"/>
  <c r="E82667" i="20"/>
  <c r="E106357" i="20"/>
  <c r="E12873" i="20"/>
  <c r="E46545" i="20"/>
  <c r="E106358" i="20"/>
  <c r="E46546" i="20"/>
  <c r="E46547" i="20"/>
  <c r="E127037" i="20"/>
  <c r="E106359" i="20"/>
  <c r="E46548" i="20"/>
  <c r="E46549" i="20"/>
  <c r="E46550" i="20"/>
  <c r="E106360" i="20"/>
  <c r="E106361" i="20"/>
  <c r="E12874" i="20"/>
  <c r="E117048" i="20"/>
  <c r="E46551" i="20"/>
  <c r="E46552" i="20"/>
  <c r="E46553" i="20"/>
  <c r="E46554" i="20"/>
  <c r="E46555" i="20"/>
  <c r="E82668" i="20"/>
  <c r="E82669" i="20"/>
  <c r="E106362" i="20"/>
  <c r="E106363" i="20"/>
  <c r="E46556" i="20"/>
  <c r="E46557" i="20"/>
  <c r="E82670" i="20"/>
  <c r="E46558" i="20"/>
  <c r="E46559" i="20"/>
  <c r="E82671" i="20"/>
  <c r="E46560" i="20"/>
  <c r="E46561" i="20"/>
  <c r="E82672" i="20"/>
  <c r="E82673" i="20"/>
  <c r="E106364" i="20"/>
  <c r="E120797" i="20"/>
  <c r="E46562" i="20"/>
  <c r="E82674" i="20"/>
  <c r="E82675" i="20"/>
  <c r="E82676" i="20"/>
  <c r="E82677" i="20"/>
  <c r="E127038" i="20"/>
  <c r="E127039" i="20"/>
  <c r="E82678" i="20"/>
  <c r="E117049" i="20"/>
  <c r="E46563" i="20"/>
  <c r="E106365" i="20"/>
  <c r="E106366" i="20"/>
  <c r="E82679" i="20"/>
  <c r="E46564" i="20"/>
  <c r="E82680" i="20"/>
  <c r="E82681" i="20"/>
  <c r="E127040" i="20"/>
  <c r="E106367" i="20"/>
  <c r="E12875" i="20"/>
  <c r="E106368" i="20"/>
  <c r="E117050" i="20"/>
  <c r="E12876" i="20"/>
  <c r="E120798" i="20"/>
  <c r="E46565" i="20"/>
  <c r="E12877" i="20"/>
  <c r="E12878" i="20"/>
  <c r="E46566" i="20"/>
  <c r="E46567" i="20"/>
  <c r="E82682" i="20"/>
  <c r="E12879" i="20"/>
  <c r="E117051" i="20"/>
  <c r="E82683" i="20"/>
  <c r="E117052" i="20"/>
  <c r="E82684" i="20"/>
  <c r="E106369" i="20"/>
  <c r="E46568" i="20"/>
  <c r="E46569" i="20"/>
  <c r="E106370" i="20"/>
  <c r="E127041" i="20"/>
  <c r="E12880" i="20"/>
  <c r="E46570" i="20"/>
  <c r="E82685" i="20"/>
  <c r="E106371" i="20"/>
  <c r="E12881" i="20"/>
  <c r="E46571" i="20"/>
  <c r="E46572" i="20"/>
  <c r="E123763" i="20"/>
  <c r="E106372" i="20"/>
  <c r="E12882" i="20"/>
  <c r="E46573" i="20"/>
  <c r="E82686" i="20"/>
  <c r="E82687" i="20"/>
  <c r="E82688" i="20"/>
  <c r="E12883" i="20"/>
  <c r="E12884" i="20"/>
  <c r="E12885" i="20"/>
  <c r="E46574" i="20"/>
  <c r="E82689" i="20"/>
  <c r="E106373" i="20"/>
  <c r="E106374" i="20"/>
  <c r="E82690" i="20"/>
  <c r="E130269" i="20"/>
  <c r="E106375" i="20"/>
  <c r="E46575" i="20"/>
  <c r="E82691" i="20"/>
  <c r="E106376" i="20"/>
  <c r="E12886" i="20"/>
  <c r="E117053" i="20"/>
  <c r="E82692" i="20"/>
  <c r="E82693" i="20"/>
  <c r="E82694" i="20"/>
  <c r="E82695" i="20"/>
  <c r="E106377" i="20"/>
  <c r="E46576" i="20"/>
  <c r="E106378" i="20"/>
  <c r="E106379" i="20"/>
  <c r="E12887" i="20"/>
  <c r="E46577" i="20"/>
  <c r="E46578" i="20"/>
  <c r="E46579" i="20"/>
  <c r="E82696" i="20"/>
  <c r="E46580" i="20"/>
  <c r="E46581" i="20"/>
  <c r="E12888" i="20"/>
  <c r="E12889" i="20"/>
  <c r="E82697" i="20"/>
  <c r="E46582" i="20"/>
  <c r="E12890" i="20"/>
  <c r="E120799" i="20"/>
  <c r="E46583" i="20"/>
  <c r="E106380" i="20"/>
  <c r="E12891" i="20"/>
  <c r="E46584" i="20"/>
  <c r="E46585" i="20"/>
  <c r="E82698" i="20"/>
  <c r="E82699" i="20"/>
  <c r="E82700" i="20"/>
  <c r="E82701" i="20"/>
  <c r="E82702" i="20"/>
  <c r="E106381" i="20"/>
  <c r="E82703" i="20"/>
  <c r="E82704" i="20"/>
  <c r="E12892" i="20"/>
  <c r="E46586" i="20"/>
  <c r="E46587" i="20"/>
  <c r="E46588" i="20"/>
  <c r="E82705" i="20"/>
  <c r="E82706" i="20"/>
  <c r="E12893" i="20"/>
  <c r="E46589" i="20"/>
  <c r="E12894" i="20"/>
  <c r="E82707" i="20"/>
  <c r="E12895" i="20"/>
  <c r="E46590" i="20"/>
  <c r="E82708" i="20"/>
  <c r="E46591" i="20"/>
  <c r="E46592" i="20"/>
  <c r="E46593" i="20"/>
  <c r="E46594" i="20"/>
  <c r="E82709" i="20"/>
  <c r="E46595" i="20"/>
  <c r="E12896" i="20"/>
  <c r="E12897" i="20"/>
  <c r="E82710" i="20"/>
  <c r="E82711" i="20"/>
  <c r="E106382" i="20"/>
  <c r="E106383" i="20"/>
  <c r="E46596" i="20"/>
  <c r="E46597" i="20"/>
  <c r="E46598" i="20"/>
  <c r="E46599" i="20"/>
  <c r="E46600" i="20"/>
  <c r="E82712" i="20"/>
  <c r="E106384" i="20"/>
  <c r="E46601" i="20"/>
  <c r="E46602" i="20"/>
  <c r="E106385" i="20"/>
  <c r="E12898" i="20"/>
  <c r="E106386" i="20"/>
  <c r="E46603" i="20"/>
  <c r="E46604" i="20"/>
  <c r="E82713" i="20"/>
  <c r="E82714" i="20"/>
  <c r="E117054" i="20"/>
  <c r="E46605" i="20"/>
  <c r="E82715" i="20"/>
  <c r="E134186" i="20"/>
  <c r="E46606" i="20"/>
  <c r="E12899" i="20"/>
  <c r="E12900" i="20"/>
  <c r="E46607" i="20"/>
  <c r="E46608" i="20"/>
  <c r="E82716" i="20"/>
  <c r="E12901" i="20"/>
  <c r="E12902" i="20"/>
  <c r="E46609" i="20"/>
  <c r="E46610" i="20"/>
  <c r="E131957" i="20"/>
  <c r="E46611" i="20"/>
  <c r="E106387" i="20"/>
  <c r="E12903" i="20"/>
  <c r="E12904" i="20"/>
  <c r="E12905" i="20"/>
  <c r="E12906" i="20"/>
  <c r="E46612" i="20"/>
  <c r="E46613" i="20"/>
  <c r="E134187" i="20"/>
  <c r="E82717" i="20"/>
  <c r="E46614" i="20"/>
  <c r="E46615" i="20"/>
  <c r="E82718" i="20"/>
  <c r="E82719" i="20"/>
  <c r="E106388" i="20"/>
  <c r="E12907" i="20"/>
  <c r="E117055" i="20"/>
  <c r="E46616" i="20"/>
  <c r="E46617" i="20"/>
  <c r="E46618" i="20"/>
  <c r="E46619" i="20"/>
  <c r="E82720" i="20"/>
  <c r="E136262" i="20"/>
  <c r="E12908" i="20"/>
  <c r="E12909" i="20"/>
  <c r="E46620" i="20"/>
  <c r="E46621" i="20"/>
  <c r="E82721" i="20"/>
  <c r="E106389" i="20"/>
  <c r="E82722" i="20"/>
  <c r="E82723" i="20"/>
  <c r="E82724" i="20"/>
  <c r="E82725" i="20"/>
  <c r="E106390" i="20"/>
  <c r="E12910" i="20"/>
  <c r="E46622" i="20"/>
  <c r="E46623" i="20"/>
  <c r="E82726" i="20"/>
  <c r="E82727" i="20"/>
  <c r="E82728" i="20"/>
  <c r="E117056" i="20"/>
  <c r="E106391" i="20"/>
  <c r="E136263" i="20"/>
  <c r="E12911" i="20"/>
  <c r="E12912" i="20"/>
  <c r="E106392" i="20"/>
  <c r="E12913" i="20"/>
  <c r="E82729" i="20"/>
  <c r="E106393" i="20"/>
  <c r="E12914" i="20"/>
  <c r="E82730" i="20"/>
  <c r="E134188" i="20"/>
  <c r="E12915" i="20"/>
  <c r="E46624" i="20"/>
  <c r="E106394" i="20"/>
  <c r="E46625" i="20"/>
  <c r="E46626" i="20"/>
  <c r="E46627" i="20"/>
  <c r="E46628" i="20"/>
  <c r="E82731" i="20"/>
  <c r="E106395" i="20"/>
  <c r="E117057" i="20"/>
  <c r="E12916" i="20"/>
  <c r="E12917" i="20"/>
  <c r="E46629" i="20"/>
  <c r="E46630" i="20"/>
  <c r="E134189" i="20"/>
  <c r="E12918" i="20"/>
  <c r="E46631" i="20"/>
  <c r="E106396" i="20"/>
  <c r="E106397" i="20"/>
  <c r="E12919" i="20"/>
  <c r="E12920" i="20"/>
  <c r="E46632" i="20"/>
  <c r="E46633" i="20"/>
  <c r="E12921" i="20"/>
  <c r="E82732" i="20"/>
  <c r="E12922" i="20"/>
  <c r="E12923" i="20"/>
  <c r="E12924" i="20"/>
  <c r="E12925" i="20"/>
  <c r="E46634" i="20"/>
  <c r="E46635" i="20"/>
  <c r="E131958" i="20"/>
  <c r="E46636" i="20"/>
  <c r="E46637" i="20"/>
  <c r="E46638" i="20"/>
  <c r="E12926" i="20"/>
  <c r="E82733" i="20"/>
  <c r="E106398" i="20"/>
  <c r="E106399" i="20"/>
  <c r="E12927" i="20"/>
  <c r="E46639" i="20"/>
  <c r="E46640" i="20"/>
  <c r="E106400" i="20"/>
  <c r="E46641" i="20"/>
  <c r="E82734" i="20"/>
  <c r="E46642" i="20"/>
  <c r="E46643" i="20"/>
  <c r="E46644" i="20"/>
  <c r="E12928" i="20"/>
  <c r="E12929" i="20"/>
  <c r="E46645" i="20"/>
  <c r="E12930" i="20"/>
  <c r="E131959" i="20"/>
  <c r="E106401" i="20"/>
  <c r="E46646" i="20"/>
  <c r="E46647" i="20"/>
  <c r="E46648" i="20"/>
  <c r="E46649" i="20"/>
  <c r="E106402" i="20"/>
  <c r="E106403" i="20"/>
  <c r="E46650" i="20"/>
  <c r="E46651" i="20"/>
  <c r="E82735" i="20"/>
  <c r="E106404" i="20"/>
  <c r="E82736" i="20"/>
  <c r="E46652" i="20"/>
  <c r="E82737" i="20"/>
  <c r="E82738" i="20"/>
  <c r="E12931" i="20"/>
  <c r="E46653" i="20"/>
  <c r="E46654" i="20"/>
  <c r="E46655" i="20"/>
  <c r="E82739" i="20"/>
  <c r="E82740" i="20"/>
  <c r="E12932" i="20"/>
  <c r="E46656" i="20"/>
  <c r="E82741" i="20"/>
  <c r="E12933" i="20"/>
  <c r="E12934" i="20"/>
  <c r="E46657" i="20"/>
  <c r="E46658" i="20"/>
  <c r="E46659" i="20"/>
  <c r="E82742" i="20"/>
  <c r="E82743" i="20"/>
  <c r="E46660" i="20"/>
  <c r="E82744" i="20"/>
  <c r="E12935" i="20"/>
  <c r="E12936" i="20"/>
  <c r="E46661" i="20"/>
  <c r="E106405" i="20"/>
  <c r="E12937" i="20"/>
  <c r="E12938" i="20"/>
  <c r="E82745" i="20"/>
  <c r="E82746" i="20"/>
  <c r="E46662" i="20"/>
  <c r="E82747" i="20"/>
  <c r="E46663" i="20"/>
  <c r="E46664" i="20"/>
  <c r="E46665" i="20"/>
  <c r="E137599" i="20"/>
  <c r="E12939" i="20"/>
  <c r="E12940" i="20"/>
  <c r="E46666" i="20"/>
  <c r="E82748" i="20"/>
  <c r="E82749" i="20"/>
  <c r="E82750" i="20"/>
  <c r="E106406" i="20"/>
  <c r="E106407" i="20"/>
  <c r="E106408" i="20"/>
  <c r="E12941" i="20"/>
  <c r="E12942" i="20"/>
  <c r="E12943" i="20"/>
  <c r="E82751" i="20"/>
  <c r="E137600" i="20"/>
  <c r="E12944" i="20"/>
  <c r="E82752" i="20"/>
  <c r="E12945" i="20"/>
  <c r="E82753" i="20"/>
  <c r="E137601" i="20"/>
  <c r="E106409" i="20"/>
  <c r="E134190" i="20"/>
  <c r="E12946" i="20"/>
  <c r="E117058" i="20"/>
  <c r="E46667" i="20"/>
  <c r="E46668" i="20"/>
  <c r="E12947" i="20"/>
  <c r="E12948" i="20"/>
  <c r="E106410" i="20"/>
  <c r="E82754" i="20"/>
  <c r="E12949" i="20"/>
  <c r="E46669" i="20"/>
  <c r="E82755" i="20"/>
  <c r="E136264" i="20"/>
  <c r="E106411" i="20"/>
  <c r="E137602" i="20"/>
  <c r="E12950" i="20"/>
  <c r="E134191" i="20"/>
  <c r="E46670" i="20"/>
  <c r="E12951" i="20"/>
  <c r="E12952" i="20"/>
  <c r="E46671" i="20"/>
  <c r="E82756" i="20"/>
  <c r="E46672" i="20"/>
  <c r="E12953" i="20"/>
  <c r="E12954" i="20"/>
  <c r="E82757" i="20"/>
  <c r="E82758" i="20"/>
  <c r="E46673" i="20"/>
  <c r="E12955" i="20"/>
  <c r="E46674" i="20"/>
  <c r="E46675" i="20"/>
  <c r="E137603" i="20"/>
  <c r="E82759" i="20"/>
  <c r="E82760" i="20"/>
  <c r="E134192" i="20"/>
  <c r="E12956" i="20"/>
  <c r="E106412" i="20"/>
  <c r="E134193" i="20"/>
  <c r="E46676" i="20"/>
  <c r="E46677" i="20"/>
  <c r="E46678" i="20"/>
  <c r="E46679" i="20"/>
  <c r="E46680" i="20"/>
  <c r="E82761" i="20"/>
  <c r="E46681" i="20"/>
  <c r="E46682" i="20"/>
  <c r="E106413" i="20"/>
  <c r="E82762" i="20"/>
  <c r="E46683" i="20"/>
  <c r="E82763" i="20"/>
  <c r="E12957" i="20"/>
  <c r="E134194" i="20"/>
  <c r="E82764" i="20"/>
  <c r="E46684" i="20"/>
  <c r="E82765" i="20"/>
  <c r="E46685" i="20"/>
  <c r="E46686" i="20"/>
  <c r="E46687" i="20"/>
  <c r="E46688" i="20"/>
  <c r="E134195" i="20"/>
  <c r="E12958" i="20"/>
  <c r="E12959" i="20"/>
  <c r="E12960" i="20"/>
  <c r="E12961" i="20"/>
  <c r="E12962" i="20"/>
  <c r="E46689" i="20"/>
  <c r="E137604" i="20"/>
  <c r="E82766" i="20"/>
  <c r="E12963" i="20"/>
  <c r="E12964" i="20"/>
  <c r="E134196" i="20"/>
  <c r="E82767" i="20"/>
  <c r="E12965" i="20"/>
  <c r="E46690" i="20"/>
  <c r="E46691" i="20"/>
  <c r="E117059" i="20"/>
  <c r="E82768" i="20"/>
  <c r="E106414" i="20"/>
  <c r="E46692" i="20"/>
  <c r="E82769" i="20"/>
  <c r="E46693" i="20"/>
  <c r="E46694" i="20"/>
  <c r="E12966" i="20"/>
  <c r="E46695" i="20"/>
  <c r="E46696" i="20"/>
  <c r="E130940" i="20"/>
  <c r="E46697" i="20"/>
  <c r="E46698" i="20"/>
  <c r="E82770" i="20"/>
  <c r="E106415" i="20"/>
  <c r="E46699" i="20"/>
  <c r="E46700" i="20"/>
  <c r="E46701" i="20"/>
  <c r="E46702" i="20"/>
  <c r="E46703" i="20"/>
  <c r="E134197" i="20"/>
  <c r="E82771" i="20"/>
  <c r="E137605" i="20"/>
  <c r="E134198" i="20"/>
  <c r="E134199" i="20"/>
  <c r="E82772" i="20"/>
  <c r="E12967" i="20"/>
  <c r="E12968" i="20"/>
  <c r="E12969" i="20"/>
  <c r="E12970" i="20"/>
  <c r="E131960" i="20"/>
  <c r="E46704" i="20"/>
  <c r="E46705" i="20"/>
  <c r="E46706" i="20"/>
  <c r="E12971" i="20"/>
  <c r="E106416" i="20"/>
  <c r="E12972" i="20"/>
  <c r="E120800" i="20"/>
  <c r="E137606" i="20"/>
  <c r="E12973" i="20"/>
  <c r="E12974" i="20"/>
  <c r="E46707" i="20"/>
  <c r="E12975" i="20"/>
  <c r="E46708" i="20"/>
  <c r="E46709" i="20"/>
  <c r="E12976" i="20"/>
  <c r="E131961" i="20"/>
  <c r="E82773" i="20"/>
  <c r="E46710" i="20"/>
  <c r="E134200" i="20"/>
  <c r="E82774" i="20"/>
  <c r="E117060" i="20"/>
  <c r="E136265" i="20"/>
  <c r="E46711" i="20"/>
  <c r="E46712" i="20"/>
  <c r="E134201" i="20"/>
  <c r="E134202" i="20"/>
  <c r="E46713" i="20"/>
  <c r="E12977" i="20"/>
  <c r="E12978" i="20"/>
  <c r="E12979" i="20"/>
  <c r="E131112" i="20"/>
  <c r="E82775" i="20"/>
  <c r="E120801" i="20"/>
  <c r="E12980" i="20"/>
  <c r="E136266" i="20"/>
  <c r="E46714" i="20"/>
  <c r="E46715" i="20"/>
  <c r="E12981" i="20"/>
  <c r="E46716" i="20"/>
  <c r="E46717" i="20"/>
  <c r="E46718" i="20"/>
  <c r="E136267" i="20"/>
  <c r="E82776" i="20"/>
  <c r="E12982" i="20"/>
  <c r="E123764" i="20"/>
  <c r="E12983" i="20"/>
  <c r="E46719" i="20"/>
  <c r="E131962" i="20"/>
  <c r="E46720" i="20"/>
  <c r="E46721" i="20"/>
  <c r="E131963" i="20"/>
  <c r="E131964" i="20"/>
  <c r="E46722" i="20"/>
  <c r="E137607" i="20"/>
  <c r="E134203" i="20"/>
  <c r="E46723" i="20"/>
  <c r="E106417" i="20"/>
  <c r="E139870" i="20"/>
  <c r="E138631" i="20"/>
  <c r="E82777" i="20"/>
  <c r="E134204" i="20"/>
  <c r="E137608" i="20"/>
  <c r="E137609" i="20"/>
  <c r="E138632" i="20"/>
  <c r="E82778" i="20"/>
  <c r="E82779" i="20"/>
  <c r="E136268" i="20"/>
  <c r="E64371" i="20"/>
  <c r="E106418" i="20"/>
  <c r="E136269" i="20"/>
  <c r="E46724" i="20"/>
  <c r="E46725" i="20"/>
  <c r="E131113" i="20"/>
  <c r="E82780" i="20"/>
  <c r="E46726" i="20"/>
  <c r="E134205" i="20"/>
  <c r="E82781" i="20"/>
  <c r="E46727" i="20"/>
  <c r="E82782" i="20"/>
  <c r="E127042" i="20"/>
  <c r="E46728" i="20"/>
  <c r="E134206" i="20"/>
  <c r="E130270" i="20"/>
  <c r="E106419" i="20"/>
  <c r="E12984" i="20"/>
  <c r="E82783" i="20"/>
  <c r="E138633" i="20"/>
  <c r="E46729" i="20"/>
  <c r="E106420" i="20"/>
  <c r="E127043" i="20"/>
  <c r="E64960" i="20"/>
  <c r="E106421" i="20"/>
  <c r="E82784" i="20"/>
  <c r="E82785" i="20"/>
  <c r="E12985" i="20"/>
  <c r="E12986" i="20"/>
  <c r="E127044" i="20"/>
  <c r="E128958" i="20"/>
  <c r="E128959" i="20"/>
  <c r="E123765" i="20"/>
  <c r="E136270" i="20"/>
  <c r="E137610" i="20"/>
  <c r="E123766" i="20"/>
  <c r="E82786" i="20"/>
  <c r="E127045" i="20"/>
  <c r="E123767" i="20"/>
  <c r="E106422" i="20"/>
  <c r="E12987" i="20"/>
  <c r="E128960" i="20"/>
  <c r="E46730" i="20"/>
  <c r="E46731" i="20"/>
  <c r="E46732" i="20"/>
  <c r="E46733" i="20"/>
  <c r="E106423" i="20"/>
  <c r="E106424" i="20"/>
  <c r="E82787" i="20"/>
  <c r="E46734" i="20"/>
  <c r="E106425" i="20"/>
  <c r="E82788" i="20"/>
  <c r="E128961" i="20"/>
  <c r="E106426" i="20"/>
  <c r="E128962" i="20"/>
  <c r="E130271" i="20"/>
  <c r="E46735" i="20"/>
  <c r="E64372" i="20"/>
  <c r="E46736" i="20"/>
  <c r="E130272" i="20"/>
  <c r="E130273" i="20"/>
  <c r="E127046" i="20"/>
  <c r="E123768" i="20"/>
  <c r="E82789" i="20"/>
  <c r="E130274" i="20"/>
  <c r="E128963" i="20"/>
  <c r="E130275" i="20"/>
  <c r="E106427" i="20"/>
  <c r="E46737" i="20"/>
  <c r="E82790" i="20"/>
  <c r="E12988" i="20"/>
  <c r="E120802" i="20"/>
  <c r="E127047" i="20"/>
  <c r="E82791" i="20"/>
  <c r="E82792" i="20"/>
  <c r="E46738" i="20"/>
  <c r="E82793" i="20"/>
  <c r="E46739" i="20"/>
  <c r="E64373" i="20"/>
  <c r="E106428" i="20"/>
  <c r="E82794" i="20"/>
  <c r="E106429" i="20"/>
  <c r="E120803" i="20"/>
  <c r="E127048" i="20"/>
  <c r="E123769" i="20"/>
  <c r="E82795" i="20"/>
  <c r="E82796" i="20"/>
  <c r="E130276" i="20"/>
  <c r="E106430" i="20"/>
  <c r="E127049" i="20"/>
  <c r="E127050" i="20"/>
  <c r="E117061" i="20"/>
  <c r="E46740" i="20"/>
  <c r="E82797" i="20"/>
  <c r="E63918" i="20"/>
  <c r="E106431" i="20"/>
  <c r="E82798" i="20"/>
  <c r="E82799" i="20"/>
  <c r="E106432" i="20"/>
  <c r="E82800" i="20"/>
  <c r="E123770" i="20"/>
  <c r="E106433" i="20"/>
  <c r="E106434" i="20"/>
  <c r="E117062" i="20"/>
  <c r="E106435" i="20"/>
  <c r="E82801" i="20"/>
  <c r="E46741" i="20"/>
  <c r="E120804" i="20"/>
  <c r="E117063" i="20"/>
  <c r="E127051" i="20"/>
  <c r="E127052" i="20"/>
  <c r="E106436" i="20"/>
  <c r="E46742" i="20"/>
  <c r="E12989" i="20"/>
  <c r="E106437" i="20"/>
  <c r="E106438" i="20"/>
  <c r="E106439" i="20"/>
  <c r="E123771" i="20"/>
  <c r="E106440" i="20"/>
  <c r="E46743" i="20"/>
  <c r="E120805" i="20"/>
  <c r="E117064" i="20"/>
  <c r="E46744" i="20"/>
  <c r="E127053" i="20"/>
  <c r="E12990" i="20"/>
  <c r="E46745" i="20"/>
  <c r="E106441" i="20"/>
  <c r="E127054" i="20"/>
  <c r="E82802" i="20"/>
  <c r="E127055" i="20"/>
  <c r="E106442" i="20"/>
  <c r="E127056" i="20"/>
  <c r="E82803" i="20"/>
  <c r="E12991" i="20"/>
  <c r="E120806" i="20"/>
  <c r="E106443" i="20"/>
  <c r="E46746" i="20"/>
  <c r="E46747" i="20"/>
  <c r="E46748" i="20"/>
  <c r="E106444" i="20"/>
  <c r="E106445" i="20"/>
  <c r="E106446" i="20"/>
  <c r="E46749" i="20"/>
  <c r="E130941" i="20"/>
  <c r="E82804" i="20"/>
  <c r="E106447" i="20"/>
  <c r="E106448" i="20"/>
  <c r="E82805" i="20"/>
  <c r="E82806" i="20"/>
  <c r="E46750" i="20"/>
  <c r="E120807" i="20"/>
  <c r="E46751" i="20"/>
  <c r="E123772" i="20"/>
  <c r="E106449" i="20"/>
  <c r="E12992" i="20"/>
  <c r="E120808" i="20"/>
  <c r="E46752" i="20"/>
  <c r="E82807" i="20"/>
  <c r="E46753" i="20"/>
  <c r="E106450" i="20"/>
  <c r="E12993" i="20"/>
  <c r="E117065" i="20"/>
  <c r="E82808" i="20"/>
  <c r="E130277" i="20"/>
  <c r="E117066" i="20"/>
  <c r="E46754" i="20"/>
  <c r="E106451" i="20"/>
  <c r="E106452" i="20"/>
  <c r="E12994" i="20"/>
  <c r="E46755" i="20"/>
  <c r="E128964" i="20"/>
  <c r="E106453" i="20"/>
  <c r="E46756" i="20"/>
  <c r="E12995" i="20"/>
  <c r="E46757" i="20"/>
  <c r="E123773" i="20"/>
  <c r="E123774" i="20"/>
  <c r="E46758" i="20"/>
  <c r="E117067" i="20"/>
  <c r="E106454" i="20"/>
  <c r="E46759" i="20"/>
  <c r="E82809" i="20"/>
  <c r="E46760" i="20"/>
  <c r="E120809" i="20"/>
  <c r="E46761" i="20"/>
  <c r="E46762" i="20"/>
  <c r="E82810" i="20"/>
  <c r="E46763" i="20"/>
  <c r="E106455" i="20"/>
  <c r="E123775" i="20"/>
  <c r="E117068" i="20"/>
  <c r="E106456" i="20"/>
  <c r="E46764" i="20"/>
  <c r="E82811" i="20"/>
  <c r="E82812" i="20"/>
  <c r="E82813" i="20"/>
  <c r="E82814" i="20"/>
  <c r="E82815" i="20"/>
  <c r="E82816" i="20"/>
  <c r="E128965" i="20"/>
  <c r="E82817" i="20"/>
  <c r="E106457" i="20"/>
  <c r="E117069" i="20"/>
  <c r="E106458" i="20"/>
  <c r="E12996" i="20"/>
  <c r="E46765" i="20"/>
  <c r="E82818" i="20"/>
  <c r="E82819" i="20"/>
  <c r="E106459" i="20"/>
  <c r="E12997" i="20"/>
  <c r="E46766" i="20"/>
  <c r="E127057" i="20"/>
  <c r="E117070" i="20"/>
  <c r="E46767" i="20"/>
  <c r="E46768" i="20"/>
  <c r="E46769" i="20"/>
  <c r="E46770" i="20"/>
  <c r="E82820" i="20"/>
  <c r="E82821" i="20"/>
  <c r="E82822" i="20"/>
  <c r="E106460" i="20"/>
  <c r="E106461" i="20"/>
  <c r="E82823" i="20"/>
  <c r="E82824" i="20"/>
  <c r="E82825" i="20"/>
  <c r="E106462" i="20"/>
  <c r="E82826" i="20"/>
  <c r="E117071" i="20"/>
  <c r="E46771" i="20"/>
  <c r="E82827" i="20"/>
  <c r="E12998" i="20"/>
  <c r="E46772" i="20"/>
  <c r="E12999" i="20"/>
  <c r="E106463" i="20"/>
  <c r="E106464" i="20"/>
  <c r="E46773" i="20"/>
  <c r="E82828" i="20"/>
  <c r="E123776" i="20"/>
  <c r="E117072" i="20"/>
  <c r="E120810" i="20"/>
  <c r="E82829" i="20"/>
  <c r="E106465" i="20"/>
  <c r="E46774" i="20"/>
  <c r="E46775" i="20"/>
  <c r="E82830" i="20"/>
  <c r="E82831" i="20"/>
  <c r="E46776" i="20"/>
  <c r="E82832" i="20"/>
  <c r="E106466" i="20"/>
  <c r="E13000" i="20"/>
  <c r="E46777" i="20"/>
  <c r="E82833" i="20"/>
  <c r="E127058" i="20"/>
  <c r="E120811" i="20"/>
  <c r="E46778" i="20"/>
  <c r="E46779" i="20"/>
  <c r="E130278" i="20"/>
  <c r="E82834" i="20"/>
  <c r="E82835" i="20"/>
  <c r="E106467" i="20"/>
  <c r="E46780" i="20"/>
  <c r="E46781" i="20"/>
  <c r="E106468" i="20"/>
  <c r="E82836" i="20"/>
  <c r="E82837" i="20"/>
  <c r="E106469" i="20"/>
  <c r="E106470" i="20"/>
  <c r="E117073" i="20"/>
  <c r="E46782" i="20"/>
  <c r="E82838" i="20"/>
  <c r="E46783" i="20"/>
  <c r="E46784" i="20"/>
  <c r="E82839" i="20"/>
  <c r="E106471" i="20"/>
  <c r="E46785" i="20"/>
  <c r="E46786" i="20"/>
  <c r="E82840" i="20"/>
  <c r="E117074" i="20"/>
  <c r="E106472" i="20"/>
  <c r="E46787" i="20"/>
  <c r="E106473" i="20"/>
  <c r="E106474" i="20"/>
  <c r="E46788" i="20"/>
  <c r="E46789" i="20"/>
  <c r="E82841" i="20"/>
  <c r="E117075" i="20"/>
  <c r="E46790" i="20"/>
  <c r="E46791" i="20"/>
  <c r="E82842" i="20"/>
  <c r="E106475" i="20"/>
  <c r="E13001" i="20"/>
  <c r="E13002" i="20"/>
  <c r="E46792" i="20"/>
  <c r="E46793" i="20"/>
  <c r="E46794" i="20"/>
  <c r="E82843" i="20"/>
  <c r="E82844" i="20"/>
  <c r="E106476" i="20"/>
  <c r="E106477" i="20"/>
  <c r="E13003" i="20"/>
  <c r="E117076" i="20"/>
  <c r="E82845" i="20"/>
  <c r="E82846" i="20"/>
  <c r="E127059" i="20"/>
  <c r="E136271" i="20"/>
  <c r="E13004" i="20"/>
  <c r="E82847" i="20"/>
  <c r="E106478" i="20"/>
  <c r="E13005" i="20"/>
  <c r="E46795" i="20"/>
  <c r="E82848" i="20"/>
  <c r="E46796" i="20"/>
  <c r="E46797" i="20"/>
  <c r="E13006" i="20"/>
  <c r="E82849" i="20"/>
  <c r="E82850" i="20"/>
  <c r="E127060" i="20"/>
  <c r="E13007" i="20"/>
  <c r="E46798" i="20"/>
  <c r="E82851" i="20"/>
  <c r="E106479" i="20"/>
  <c r="E46799" i="20"/>
  <c r="E82852" i="20"/>
  <c r="E82853" i="20"/>
  <c r="E82854" i="20"/>
  <c r="E82855" i="20"/>
  <c r="E106480" i="20"/>
  <c r="E13008" i="20"/>
  <c r="E13009" i="20"/>
  <c r="E13010" i="20"/>
  <c r="E46800" i="20"/>
  <c r="E13011" i="20"/>
  <c r="E82856" i="20"/>
  <c r="E106481" i="20"/>
  <c r="E82857" i="20"/>
  <c r="E13012" i="20"/>
  <c r="E117077" i="20"/>
  <c r="E46801" i="20"/>
  <c r="E82858" i="20"/>
  <c r="E82859" i="20"/>
  <c r="E46802" i="20"/>
  <c r="E46803" i="20"/>
  <c r="E82860" i="20"/>
  <c r="E13013" i="20"/>
  <c r="E120812" i="20"/>
  <c r="E46804" i="20"/>
  <c r="E106482" i="20"/>
  <c r="E46805" i="20"/>
  <c r="E46806" i="20"/>
  <c r="E46807" i="20"/>
  <c r="E82861" i="20"/>
  <c r="E117078" i="20"/>
  <c r="E82862" i="20"/>
  <c r="E46808" i="20"/>
  <c r="E82863" i="20"/>
  <c r="E13014" i="20"/>
  <c r="E13015" i="20"/>
  <c r="E82864" i="20"/>
  <c r="E82865" i="20"/>
  <c r="E123777" i="20"/>
  <c r="E106483" i="20"/>
  <c r="E46809" i="20"/>
  <c r="E46810" i="20"/>
  <c r="E82866" i="20"/>
  <c r="E46811" i="20"/>
  <c r="E120813" i="20"/>
  <c r="E13016" i="20"/>
  <c r="E82867" i="20"/>
  <c r="E117079" i="20"/>
  <c r="E13017" i="20"/>
  <c r="E13018" i="20"/>
  <c r="E46812" i="20"/>
  <c r="E46813" i="20"/>
  <c r="E46814" i="20"/>
  <c r="E82868" i="20"/>
  <c r="E82869" i="20"/>
  <c r="E106484" i="20"/>
  <c r="E117080" i="20"/>
  <c r="E46815" i="20"/>
  <c r="E13019" i="20"/>
  <c r="E46816" i="20"/>
  <c r="E46817" i="20"/>
  <c r="E82870" i="20"/>
  <c r="E106485" i="20"/>
  <c r="E46818" i="20"/>
  <c r="E82871" i="20"/>
  <c r="E106486" i="20"/>
  <c r="E13020" i="20"/>
  <c r="E46819" i="20"/>
  <c r="E46820" i="20"/>
  <c r="E46821" i="20"/>
  <c r="E120814" i="20"/>
  <c r="E46822" i="20"/>
  <c r="E13021" i="20"/>
  <c r="E13022" i="20"/>
  <c r="E13023" i="20"/>
  <c r="E46823" i="20"/>
  <c r="E82872" i="20"/>
  <c r="E106487" i="20"/>
  <c r="E46824" i="20"/>
  <c r="E46825" i="20"/>
  <c r="E46826" i="20"/>
  <c r="E82873" i="20"/>
  <c r="E123778" i="20"/>
  <c r="E82874" i="20"/>
  <c r="E82875" i="20"/>
  <c r="E46827" i="20"/>
  <c r="E13024" i="20"/>
  <c r="E134207" i="20"/>
  <c r="E13025" i="20"/>
  <c r="E46828" i="20"/>
  <c r="E106488" i="20"/>
  <c r="E106489" i="20"/>
  <c r="E117081" i="20"/>
  <c r="E46829" i="20"/>
  <c r="E82876" i="20"/>
  <c r="E46830" i="20"/>
  <c r="E46831" i="20"/>
  <c r="E13026" i="20"/>
  <c r="E46832" i="20"/>
  <c r="E82877" i="20"/>
  <c r="E46833" i="20"/>
  <c r="E106490" i="20"/>
  <c r="E13027" i="20"/>
  <c r="E46834" i="20"/>
  <c r="E46835" i="20"/>
  <c r="E46836" i="20"/>
  <c r="E82878" i="20"/>
  <c r="E46837" i="20"/>
  <c r="E46838" i="20"/>
  <c r="E82879" i="20"/>
  <c r="E106491" i="20"/>
  <c r="E46839" i="20"/>
  <c r="E46840" i="20"/>
  <c r="E106492" i="20"/>
  <c r="E46841" i="20"/>
  <c r="E82880" i="20"/>
  <c r="E106493" i="20"/>
  <c r="E82881" i="20"/>
  <c r="E82882" i="20"/>
  <c r="E106494" i="20"/>
  <c r="E134208" i="20"/>
  <c r="E82883" i="20"/>
  <c r="E46842" i="20"/>
  <c r="E82884" i="20"/>
  <c r="E106495" i="20"/>
  <c r="E13028" i="20"/>
  <c r="E82885" i="20"/>
  <c r="E82886" i="20"/>
  <c r="E46843" i="20"/>
  <c r="E13029" i="20"/>
  <c r="E46844" i="20"/>
  <c r="E46845" i="20"/>
  <c r="E46846" i="20"/>
  <c r="E46847" i="20"/>
  <c r="E82887" i="20"/>
  <c r="E117082" i="20"/>
  <c r="E13030" i="20"/>
  <c r="E46848" i="20"/>
  <c r="E82888" i="20"/>
  <c r="E106496" i="20"/>
  <c r="E120815" i="20"/>
  <c r="E46849" i="20"/>
  <c r="E130942" i="20"/>
  <c r="E106497" i="20"/>
  <c r="E117083" i="20"/>
  <c r="E13031" i="20"/>
  <c r="E46850" i="20"/>
  <c r="E46851" i="20"/>
  <c r="E13032" i="20"/>
  <c r="E13033" i="20"/>
  <c r="E46852" i="20"/>
  <c r="E106498" i="20"/>
  <c r="E46853" i="20"/>
  <c r="E46854" i="20"/>
  <c r="E117084" i="20"/>
  <c r="E117085" i="20"/>
  <c r="E46855" i="20"/>
  <c r="E46856" i="20"/>
  <c r="E13034" i="20"/>
  <c r="E13035" i="20"/>
  <c r="E46857" i="20"/>
  <c r="E46858" i="20"/>
  <c r="E120816" i="20"/>
  <c r="E46859" i="20"/>
  <c r="E46860" i="20"/>
  <c r="E82889" i="20"/>
  <c r="E82890" i="20"/>
  <c r="E106499" i="20"/>
  <c r="E13036" i="20"/>
  <c r="E46861" i="20"/>
  <c r="E46862" i="20"/>
  <c r="E82891" i="20"/>
  <c r="E123779" i="20"/>
  <c r="E117086" i="20"/>
  <c r="E46863" i="20"/>
  <c r="E46864" i="20"/>
  <c r="E106500" i="20"/>
  <c r="E46865" i="20"/>
  <c r="E82892" i="20"/>
  <c r="E106501" i="20"/>
  <c r="E46866" i="20"/>
  <c r="E106502" i="20"/>
  <c r="E106503" i="20"/>
  <c r="E82893" i="20"/>
  <c r="E13037" i="20"/>
  <c r="E13038" i="20"/>
  <c r="E46867" i="20"/>
  <c r="E46868" i="20"/>
  <c r="E82894" i="20"/>
  <c r="E46869" i="20"/>
  <c r="E46870" i="20"/>
  <c r="E46871" i="20"/>
  <c r="E46872" i="20"/>
  <c r="E106504" i="20"/>
  <c r="E13039" i="20"/>
  <c r="E13040" i="20"/>
  <c r="E46873" i="20"/>
  <c r="E46874" i="20"/>
  <c r="E13041" i="20"/>
  <c r="E82895" i="20"/>
  <c r="E106505" i="20"/>
  <c r="E46875" i="20"/>
  <c r="E82896" i="20"/>
  <c r="E46876" i="20"/>
  <c r="E106506" i="20"/>
  <c r="E46877" i="20"/>
  <c r="E46878" i="20"/>
  <c r="E46879" i="20"/>
  <c r="E13042" i="20"/>
  <c r="E106507" i="20"/>
  <c r="E13043" i="20"/>
  <c r="E46880" i="20"/>
  <c r="E46881" i="20"/>
  <c r="E82897" i="20"/>
  <c r="E106508" i="20"/>
  <c r="E82898" i="20"/>
  <c r="E106509" i="20"/>
  <c r="E106510" i="20"/>
  <c r="E13044" i="20"/>
  <c r="E46882" i="20"/>
  <c r="E13045" i="20"/>
  <c r="E13046" i="20"/>
  <c r="E134209" i="20"/>
  <c r="E46883" i="20"/>
  <c r="E46884" i="20"/>
  <c r="E82899" i="20"/>
  <c r="E106511" i="20"/>
  <c r="E82900" i="20"/>
  <c r="E106512" i="20"/>
  <c r="E106513" i="20"/>
  <c r="E13047" i="20"/>
  <c r="E46885" i="20"/>
  <c r="E82901" i="20"/>
  <c r="E82902" i="20"/>
  <c r="E82903" i="20"/>
  <c r="E13048" i="20"/>
  <c r="E46886" i="20"/>
  <c r="E46887" i="20"/>
  <c r="E131965" i="20"/>
  <c r="E131966" i="20"/>
  <c r="E117087" i="20"/>
  <c r="E13049" i="20"/>
  <c r="E46888" i="20"/>
  <c r="E46889" i="20"/>
  <c r="E46890" i="20"/>
  <c r="E139871" i="20"/>
  <c r="E13050" i="20"/>
  <c r="E13051" i="20"/>
  <c r="E46891" i="20"/>
  <c r="E13052" i="20"/>
  <c r="E13053" i="20"/>
  <c r="E13054" i="20"/>
  <c r="E46892" i="20"/>
  <c r="E130943" i="20"/>
  <c r="E13055" i="20"/>
  <c r="E13056" i="20"/>
  <c r="E13057" i="20"/>
  <c r="E46893" i="20"/>
  <c r="E46894" i="20"/>
  <c r="E106514" i="20"/>
  <c r="E46895" i="20"/>
  <c r="E46896" i="20"/>
  <c r="E13058" i="20"/>
  <c r="E46897" i="20"/>
  <c r="E46898" i="20"/>
  <c r="E106515" i="20"/>
  <c r="E13059" i="20"/>
  <c r="E106516" i="20"/>
  <c r="E134210" i="20"/>
  <c r="E106517" i="20"/>
  <c r="E82904" i="20"/>
  <c r="E106518" i="20"/>
  <c r="E13060" i="20"/>
  <c r="E13061" i="20"/>
  <c r="E46899" i="20"/>
  <c r="E106519" i="20"/>
  <c r="E46900" i="20"/>
  <c r="E82905" i="20"/>
  <c r="E106520" i="20"/>
  <c r="E46901" i="20"/>
  <c r="E13062" i="20"/>
  <c r="E46902" i="20"/>
  <c r="E82906" i="20"/>
  <c r="E106521" i="20"/>
  <c r="E13063" i="20"/>
  <c r="E131967" i="20"/>
  <c r="E82907" i="20"/>
  <c r="E82908" i="20"/>
  <c r="E106522" i="20"/>
  <c r="E120817" i="20"/>
  <c r="E46903" i="20"/>
  <c r="E13064" i="20"/>
  <c r="E117088" i="20"/>
  <c r="E137611" i="20"/>
  <c r="E46904" i="20"/>
  <c r="E46905" i="20"/>
  <c r="E46906" i="20"/>
  <c r="E131114" i="20"/>
  <c r="E13065" i="20"/>
  <c r="E46907" i="20"/>
  <c r="E46908" i="20"/>
  <c r="E13066" i="20"/>
  <c r="E46909" i="20"/>
  <c r="E82909" i="20"/>
  <c r="E46910" i="20"/>
  <c r="E131115" i="20"/>
  <c r="E46911" i="20"/>
  <c r="E46912" i="20"/>
  <c r="E82910" i="20"/>
  <c r="E46913" i="20"/>
  <c r="E82911" i="20"/>
  <c r="E106523" i="20"/>
  <c r="E106524" i="20"/>
  <c r="E13067" i="20"/>
  <c r="E13068" i="20"/>
  <c r="E82912" i="20"/>
  <c r="E13069" i="20"/>
  <c r="E13070" i="20"/>
  <c r="E106525" i="20"/>
  <c r="E106526" i="20"/>
  <c r="E13071" i="20"/>
  <c r="E134211" i="20"/>
  <c r="E13072" i="20"/>
  <c r="E46914" i="20"/>
  <c r="E46915" i="20"/>
  <c r="E46916" i="20"/>
  <c r="E82913" i="20"/>
  <c r="E82914" i="20"/>
  <c r="E13073" i="20"/>
  <c r="E46917" i="20"/>
  <c r="E46918" i="20"/>
  <c r="E46919" i="20"/>
  <c r="E46920" i="20"/>
  <c r="E106527" i="20"/>
  <c r="E13074" i="20"/>
  <c r="E46921" i="20"/>
  <c r="E13075" i="20"/>
  <c r="E46922" i="20"/>
  <c r="E138634" i="20"/>
  <c r="E46923" i="20"/>
  <c r="E13076" i="20"/>
  <c r="E139872" i="20"/>
  <c r="E131968" i="20"/>
  <c r="E46924" i="20"/>
  <c r="E13077" i="20"/>
  <c r="E46925" i="20"/>
  <c r="E46926" i="20"/>
  <c r="E13078" i="20"/>
  <c r="E64374" i="20"/>
  <c r="E46927" i="20"/>
  <c r="E106528" i="20"/>
  <c r="E136272" i="20"/>
  <c r="E13079" i="20"/>
  <c r="E134212" i="20"/>
  <c r="E131969" i="20"/>
  <c r="E82915" i="20"/>
  <c r="E106529" i="20"/>
  <c r="E82916" i="20"/>
  <c r="E46928" i="20"/>
  <c r="E46929" i="20"/>
  <c r="E106530" i="20"/>
  <c r="E134213" i="20"/>
  <c r="E13080" i="20"/>
  <c r="E46930" i="20"/>
  <c r="E82917" i="20"/>
  <c r="E139873" i="20"/>
  <c r="E106531" i="20"/>
  <c r="E13081" i="20"/>
  <c r="E13082" i="20"/>
  <c r="E46931" i="20"/>
  <c r="E13083" i="20"/>
  <c r="E120818" i="20"/>
  <c r="E82918" i="20"/>
  <c r="E106532" i="20"/>
  <c r="E82919" i="20"/>
  <c r="E13084" i="20"/>
  <c r="E13085" i="20"/>
  <c r="E134214" i="20"/>
  <c r="E13086" i="20"/>
  <c r="E46932" i="20"/>
  <c r="E106533" i="20"/>
  <c r="E138635" i="20"/>
  <c r="E106534" i="20"/>
  <c r="E13087" i="20"/>
  <c r="E82920" i="20"/>
  <c r="E106535" i="20"/>
  <c r="E13088" i="20"/>
  <c r="E46933" i="20"/>
  <c r="E46934" i="20"/>
  <c r="E46935" i="20"/>
  <c r="E46936" i="20"/>
  <c r="E82921" i="20"/>
  <c r="E13089" i="20"/>
  <c r="E136273" i="20"/>
  <c r="E13090" i="20"/>
  <c r="E46937" i="20"/>
  <c r="E46938" i="20"/>
  <c r="E82922" i="20"/>
  <c r="E137612" i="20"/>
  <c r="E13091" i="20"/>
  <c r="E13092" i="20"/>
  <c r="E13093" i="20"/>
  <c r="E82923" i="20"/>
  <c r="E46939" i="20"/>
  <c r="E13094" i="20"/>
  <c r="E106536" i="20"/>
  <c r="E46940" i="20"/>
  <c r="E13095" i="20"/>
  <c r="E46941" i="20"/>
  <c r="E136274" i="20"/>
  <c r="E46942" i="20"/>
  <c r="E82924" i="20"/>
  <c r="E13096" i="20"/>
  <c r="E46943" i="20"/>
  <c r="E82925" i="20"/>
  <c r="E82926" i="20"/>
  <c r="E136275" i="20"/>
  <c r="E82927" i="20"/>
  <c r="E46944" i="20"/>
  <c r="E46945" i="20"/>
  <c r="E46946" i="20"/>
  <c r="E13097" i="20"/>
  <c r="E106537" i="20"/>
  <c r="E13098" i="20"/>
  <c r="E46947" i="20"/>
  <c r="E82928" i="20"/>
  <c r="E46948" i="20"/>
  <c r="E46949" i="20"/>
  <c r="E134215" i="20"/>
  <c r="E13099" i="20"/>
  <c r="E46950" i="20"/>
  <c r="E13100" i="20"/>
  <c r="E13101" i="20"/>
  <c r="E106538" i="20"/>
  <c r="E136276" i="20"/>
  <c r="E13102" i="20"/>
  <c r="E46951" i="20"/>
  <c r="E13103" i="20"/>
  <c r="E46952" i="20"/>
  <c r="E82929" i="20"/>
  <c r="E82930" i="20"/>
  <c r="E13104" i="20"/>
  <c r="E46953" i="20"/>
  <c r="E46954" i="20"/>
  <c r="E137613" i="20"/>
  <c r="E82931" i="20"/>
  <c r="E120819" i="20"/>
  <c r="E13105" i="20"/>
  <c r="E46955" i="20"/>
  <c r="E13106" i="20"/>
  <c r="E13107" i="20"/>
  <c r="E46956" i="20"/>
  <c r="E64961" i="20"/>
  <c r="E46957" i="20"/>
  <c r="E13108" i="20"/>
  <c r="E13109" i="20"/>
  <c r="E13110" i="20"/>
  <c r="E13111" i="20"/>
  <c r="E46958" i="20"/>
  <c r="E131970" i="20"/>
  <c r="E46959" i="20"/>
  <c r="E131971" i="20"/>
  <c r="E136277" i="20"/>
  <c r="E13112" i="20"/>
  <c r="E46960" i="20"/>
  <c r="E131972" i="20"/>
  <c r="E106539" i="20"/>
  <c r="E46961" i="20"/>
  <c r="E139874" i="20"/>
  <c r="E137614" i="20"/>
  <c r="E13113" i="20"/>
  <c r="E46962" i="20"/>
  <c r="E46963" i="20"/>
  <c r="E46964" i="20"/>
  <c r="E127061" i="20"/>
  <c r="E138636" i="20"/>
  <c r="E136278" i="20"/>
  <c r="E136279" i="20"/>
  <c r="E139875" i="20"/>
  <c r="E139876" i="20"/>
  <c r="E13114" i="20"/>
  <c r="E46965" i="20"/>
  <c r="E106540" i="20"/>
  <c r="E139877" i="20"/>
  <c r="E46966" i="20"/>
  <c r="E130279" i="20"/>
  <c r="E131973" i="20"/>
  <c r="E134216" i="20"/>
  <c r="E13115" i="20"/>
  <c r="E131974" i="20"/>
  <c r="E46967" i="20"/>
  <c r="E13116" i="20"/>
  <c r="E46968" i="20"/>
  <c r="E134217" i="20"/>
  <c r="E138637" i="20"/>
  <c r="E82932" i="20"/>
  <c r="E13117" i="20"/>
  <c r="E137615" i="20"/>
  <c r="E138638" i="20"/>
  <c r="E46969" i="20"/>
  <c r="E106541" i="20"/>
  <c r="E13118" i="20"/>
  <c r="E130280" i="20"/>
  <c r="E134218" i="20"/>
  <c r="E46970" i="20"/>
  <c r="E134219" i="20"/>
  <c r="E46971" i="20"/>
  <c r="E106542" i="20"/>
  <c r="E137616" i="20"/>
  <c r="E136280" i="20"/>
  <c r="E82933" i="20"/>
  <c r="E13119" i="20"/>
  <c r="E46972" i="20"/>
  <c r="E139878" i="20"/>
  <c r="E46973" i="20"/>
  <c r="E117089" i="20"/>
  <c r="E106543" i="20"/>
  <c r="E137617" i="20"/>
  <c r="E139879" i="20"/>
  <c r="E13120" i="20"/>
  <c r="E139880" i="20"/>
  <c r="E106544" i="20"/>
  <c r="E138639" i="20"/>
  <c r="E46974" i="20"/>
  <c r="E46975" i="20"/>
  <c r="E46976" i="20"/>
  <c r="E82934" i="20"/>
  <c r="E137618" i="20"/>
  <c r="E127062" i="20"/>
  <c r="E63919" i="20"/>
  <c r="E106545" i="20"/>
  <c r="E127063" i="20"/>
  <c r="E82935" i="20"/>
  <c r="E127064" i="20"/>
  <c r="E63920" i="20"/>
  <c r="E106546" i="20"/>
  <c r="E64375" i="20"/>
  <c r="E139881" i="20"/>
  <c r="E120820" i="20"/>
  <c r="E82936" i="20"/>
  <c r="E106547" i="20"/>
  <c r="E117090" i="20"/>
  <c r="E106548" i="20"/>
  <c r="E82937" i="20"/>
  <c r="E127065" i="20"/>
  <c r="E82938" i="20"/>
  <c r="E139882" i="20"/>
  <c r="E128966" i="20"/>
  <c r="E82939" i="20"/>
  <c r="E13121" i="20"/>
  <c r="E82940" i="20"/>
  <c r="E120821" i="20"/>
  <c r="E117091" i="20"/>
  <c r="E106549" i="20"/>
  <c r="E123780" i="20"/>
  <c r="E130281" i="20"/>
  <c r="E117092" i="20"/>
  <c r="E13122" i="20"/>
  <c r="E127066" i="20"/>
  <c r="E46977" i="20"/>
  <c r="E46978" i="20"/>
  <c r="E106550" i="20"/>
  <c r="E82941" i="20"/>
  <c r="E127067" i="20"/>
  <c r="E82942" i="20"/>
  <c r="E127068" i="20"/>
  <c r="E106551" i="20"/>
  <c r="E128967" i="20"/>
  <c r="E130282" i="20"/>
  <c r="E82943" i="20"/>
  <c r="E128968" i="20"/>
  <c r="E120822" i="20"/>
  <c r="E82944" i="20"/>
  <c r="E46979" i="20"/>
  <c r="E64376" i="20"/>
  <c r="E106552" i="20"/>
  <c r="E82945" i="20"/>
  <c r="E46980" i="20"/>
  <c r="E120823" i="20"/>
  <c r="E46981" i="20"/>
  <c r="E82946" i="20"/>
  <c r="E127069" i="20"/>
  <c r="E106553" i="20"/>
  <c r="E13123" i="20"/>
  <c r="E13124" i="20"/>
  <c r="E82947" i="20"/>
  <c r="E106554" i="20"/>
  <c r="E106555" i="20"/>
  <c r="E120824" i="20"/>
  <c r="E106556" i="20"/>
  <c r="E123781" i="20"/>
  <c r="E82948" i="20"/>
  <c r="E46982" i="20"/>
  <c r="E127070" i="20"/>
  <c r="E123782" i="20"/>
  <c r="E106557" i="20"/>
  <c r="E106558" i="20"/>
  <c r="E106559" i="20"/>
  <c r="E128969" i="20"/>
  <c r="E13125" i="20"/>
  <c r="E123783" i="20"/>
  <c r="E117093" i="20"/>
  <c r="E46983" i="20"/>
  <c r="E64962" i="20"/>
  <c r="E46984" i="20"/>
  <c r="E127071" i="20"/>
  <c r="E82949" i="20"/>
  <c r="E106560" i="20"/>
  <c r="E13126" i="20"/>
  <c r="E106561" i="20"/>
  <c r="E106562" i="20"/>
  <c r="E46985" i="20"/>
  <c r="E106563" i="20"/>
  <c r="E106564" i="20"/>
  <c r="E46986" i="20"/>
  <c r="E46987" i="20"/>
  <c r="E106565" i="20"/>
  <c r="E46988" i="20"/>
  <c r="E46989" i="20"/>
  <c r="E46990" i="20"/>
  <c r="E106566" i="20"/>
  <c r="E128970" i="20"/>
  <c r="E46991" i="20"/>
  <c r="E46992" i="20"/>
  <c r="E46993" i="20"/>
  <c r="E82950" i="20"/>
  <c r="E82951" i="20"/>
  <c r="E13127" i="20"/>
  <c r="E46994" i="20"/>
  <c r="E46995" i="20"/>
  <c r="E46996" i="20"/>
  <c r="E82952" i="20"/>
  <c r="E13128" i="20"/>
  <c r="E82953" i="20"/>
  <c r="E106567" i="20"/>
  <c r="E13129" i="20"/>
  <c r="E82954" i="20"/>
  <c r="E82955" i="20"/>
  <c r="E106568" i="20"/>
  <c r="E46997" i="20"/>
  <c r="E46998" i="20"/>
  <c r="E82956" i="20"/>
  <c r="E82957" i="20"/>
  <c r="E106569" i="20"/>
  <c r="E117094" i="20"/>
  <c r="E46999" i="20"/>
  <c r="E106570" i="20"/>
  <c r="E106571" i="20"/>
  <c r="E82958" i="20"/>
  <c r="E106572" i="20"/>
  <c r="E47000" i="20"/>
  <c r="E47001" i="20"/>
  <c r="E106573" i="20"/>
  <c r="E82959" i="20"/>
  <c r="E47002" i="20"/>
  <c r="E117095" i="20"/>
  <c r="E13130" i="20"/>
  <c r="E47003" i="20"/>
  <c r="E47004" i="20"/>
  <c r="E82960" i="20"/>
  <c r="E106574" i="20"/>
  <c r="E106575" i="20"/>
  <c r="E117096" i="20"/>
  <c r="E13131" i="20"/>
  <c r="E13132" i="20"/>
  <c r="E120825" i="20"/>
  <c r="E47005" i="20"/>
  <c r="E106576" i="20"/>
  <c r="E130283" i="20"/>
  <c r="E13133" i="20"/>
  <c r="E127072" i="20"/>
  <c r="E13134" i="20"/>
  <c r="E47006" i="20"/>
  <c r="E47007" i="20"/>
  <c r="E47008" i="20"/>
  <c r="E47009" i="20"/>
  <c r="E82961" i="20"/>
  <c r="E82962" i="20"/>
  <c r="E106577" i="20"/>
  <c r="E47010" i="20"/>
  <c r="E47011" i="20"/>
  <c r="E47012" i="20"/>
  <c r="E82963" i="20"/>
  <c r="E127073" i="20"/>
  <c r="E13135" i="20"/>
  <c r="E117097" i="20"/>
  <c r="E117098" i="20"/>
  <c r="E106578" i="20"/>
  <c r="E13136" i="20"/>
  <c r="E13137" i="20"/>
  <c r="E47013" i="20"/>
  <c r="E47014" i="20"/>
  <c r="E47015" i="20"/>
  <c r="E82964" i="20"/>
  <c r="E82965" i="20"/>
  <c r="E106579" i="20"/>
  <c r="E47016" i="20"/>
  <c r="E47017" i="20"/>
  <c r="E47018" i="20"/>
  <c r="E47019" i="20"/>
  <c r="E106580" i="20"/>
  <c r="E117099" i="20"/>
  <c r="E106581" i="20"/>
  <c r="E47020" i="20"/>
  <c r="E47021" i="20"/>
  <c r="E106582" i="20"/>
  <c r="E106583" i="20"/>
  <c r="E47022" i="20"/>
  <c r="E130284" i="20"/>
  <c r="E82966" i="20"/>
  <c r="E13138" i="20"/>
  <c r="E82967" i="20"/>
  <c r="E82968" i="20"/>
  <c r="E13139" i="20"/>
  <c r="E106584" i="20"/>
  <c r="E47023" i="20"/>
  <c r="E106585" i="20"/>
  <c r="E13140" i="20"/>
  <c r="E47024" i="20"/>
  <c r="E13141" i="20"/>
  <c r="E47025" i="20"/>
  <c r="E47026" i="20"/>
  <c r="E82969" i="20"/>
  <c r="E123784" i="20"/>
  <c r="E106586" i="20"/>
  <c r="E13142" i="20"/>
  <c r="E47027" i="20"/>
  <c r="E47028" i="20"/>
  <c r="E106587" i="20"/>
  <c r="E47029" i="20"/>
  <c r="E106588" i="20"/>
  <c r="E13143" i="20"/>
  <c r="E13144" i="20"/>
  <c r="E13145" i="20"/>
  <c r="E13146" i="20"/>
  <c r="E82970" i="20"/>
  <c r="E106589" i="20"/>
  <c r="E13147" i="20"/>
  <c r="E13148" i="20"/>
  <c r="E13149" i="20"/>
  <c r="E13150" i="20"/>
  <c r="E120826" i="20"/>
  <c r="E13151" i="20"/>
  <c r="E47030" i="20"/>
  <c r="E82971" i="20"/>
  <c r="E131975" i="20"/>
  <c r="E13152" i="20"/>
  <c r="E47031" i="20"/>
  <c r="E82972" i="20"/>
  <c r="E47032" i="20"/>
  <c r="E82973" i="20"/>
  <c r="E123785" i="20"/>
  <c r="E106590" i="20"/>
  <c r="E106591" i="20"/>
  <c r="E47033" i="20"/>
  <c r="E13153" i="20"/>
  <c r="E13154" i="20"/>
  <c r="E47034" i="20"/>
  <c r="E47035" i="20"/>
  <c r="E47036" i="20"/>
  <c r="E106592" i="20"/>
  <c r="E47037" i="20"/>
  <c r="E47038" i="20"/>
  <c r="E82974" i="20"/>
  <c r="E82975" i="20"/>
  <c r="E82976" i="20"/>
  <c r="E82977" i="20"/>
  <c r="E106593" i="20"/>
  <c r="E47039" i="20"/>
  <c r="E82978" i="20"/>
  <c r="E82979" i="20"/>
  <c r="E127074" i="20"/>
  <c r="E13155" i="20"/>
  <c r="E117100" i="20"/>
  <c r="E47040" i="20"/>
  <c r="E82980" i="20"/>
  <c r="E13156" i="20"/>
  <c r="E106594" i="20"/>
  <c r="E120827" i="20"/>
  <c r="E47041" i="20"/>
  <c r="E82981" i="20"/>
  <c r="E106595" i="20"/>
  <c r="E127075" i="20"/>
  <c r="E127076" i="20"/>
  <c r="E106596" i="20"/>
  <c r="E13157" i="20"/>
  <c r="E47042" i="20"/>
  <c r="E47043" i="20"/>
  <c r="E82982" i="20"/>
  <c r="E82983" i="20"/>
  <c r="E106597" i="20"/>
  <c r="E82984" i="20"/>
  <c r="E82985" i="20"/>
  <c r="E82986" i="20"/>
  <c r="E13158" i="20"/>
  <c r="E13159" i="20"/>
  <c r="E47044" i="20"/>
  <c r="E47045" i="20"/>
  <c r="E47046" i="20"/>
  <c r="E82987" i="20"/>
  <c r="E106598" i="20"/>
  <c r="E47047" i="20"/>
  <c r="E120828" i="20"/>
  <c r="E117101" i="20"/>
  <c r="E13160" i="20"/>
  <c r="E13161" i="20"/>
  <c r="E120829" i="20"/>
  <c r="E47048" i="20"/>
  <c r="E47049" i="20"/>
  <c r="E47050" i="20"/>
  <c r="E82988" i="20"/>
  <c r="E47051" i="20"/>
  <c r="E82989" i="20"/>
  <c r="E82990" i="20"/>
  <c r="E106599" i="20"/>
  <c r="E47052" i="20"/>
  <c r="E13162" i="20"/>
  <c r="E117102" i="20"/>
  <c r="E47053" i="20"/>
  <c r="E13163" i="20"/>
  <c r="E13164" i="20"/>
  <c r="E82991" i="20"/>
  <c r="E82992" i="20"/>
  <c r="E106600" i="20"/>
  <c r="E47054" i="20"/>
  <c r="E13165" i="20"/>
  <c r="E134220" i="20"/>
  <c r="E82993" i="20"/>
  <c r="E13166" i="20"/>
  <c r="E13167" i="20"/>
  <c r="E47055" i="20"/>
  <c r="E82994" i="20"/>
  <c r="E82995" i="20"/>
  <c r="E82996" i="20"/>
  <c r="E106601" i="20"/>
  <c r="E47056" i="20"/>
  <c r="E47057" i="20"/>
  <c r="E47058" i="20"/>
  <c r="E82997" i="20"/>
  <c r="E82998" i="20"/>
  <c r="E106602" i="20"/>
  <c r="E13168" i="20"/>
  <c r="E47059" i="20"/>
  <c r="E82999" i="20"/>
  <c r="E117103" i="20"/>
  <c r="E47060" i="20"/>
  <c r="E83000" i="20"/>
  <c r="E117104" i="20"/>
  <c r="E47061" i="20"/>
  <c r="E47062" i="20"/>
  <c r="E106603" i="20"/>
  <c r="E106604" i="20"/>
  <c r="E13169" i="20"/>
  <c r="E47063" i="20"/>
  <c r="E47064" i="20"/>
  <c r="E47065" i="20"/>
  <c r="E13170" i="20"/>
  <c r="E47066" i="20"/>
  <c r="E120830" i="20"/>
  <c r="E83001" i="20"/>
  <c r="E47067" i="20"/>
  <c r="E47068" i="20"/>
  <c r="E83002" i="20"/>
  <c r="E47069" i="20"/>
  <c r="E83003" i="20"/>
  <c r="E13171" i="20"/>
  <c r="E47070" i="20"/>
  <c r="E47071" i="20"/>
  <c r="E83004" i="20"/>
  <c r="E106605" i="20"/>
  <c r="E13172" i="20"/>
  <c r="E83005" i="20"/>
  <c r="E13173" i="20"/>
  <c r="E13174" i="20"/>
  <c r="E47072" i="20"/>
  <c r="E83006" i="20"/>
  <c r="E47073" i="20"/>
  <c r="E47074" i="20"/>
  <c r="E83007" i="20"/>
  <c r="E83008" i="20"/>
  <c r="E117105" i="20"/>
  <c r="E47075" i="20"/>
  <c r="E47076" i="20"/>
  <c r="E47077" i="20"/>
  <c r="E47078" i="20"/>
  <c r="E83009" i="20"/>
  <c r="E47079" i="20"/>
  <c r="E13175" i="20"/>
  <c r="E47080" i="20"/>
  <c r="E83010" i="20"/>
  <c r="E106606" i="20"/>
  <c r="E123786" i="20"/>
  <c r="E83011" i="20"/>
  <c r="E106607" i="20"/>
  <c r="E47081" i="20"/>
  <c r="E83012" i="20"/>
  <c r="E47082" i="20"/>
  <c r="E47083" i="20"/>
  <c r="E13176" i="20"/>
  <c r="E106608" i="20"/>
  <c r="E13177" i="20"/>
  <c r="E83013" i="20"/>
  <c r="E13178" i="20"/>
  <c r="E13179" i="20"/>
  <c r="E83014" i="20"/>
  <c r="E47084" i="20"/>
  <c r="E47085" i="20"/>
  <c r="E13180" i="20"/>
  <c r="E47086" i="20"/>
  <c r="E83015" i="20"/>
  <c r="E13181" i="20"/>
  <c r="E120831" i="20"/>
  <c r="E83016" i="20"/>
  <c r="E120832" i="20"/>
  <c r="E47087" i="20"/>
  <c r="E83017" i="20"/>
  <c r="E83018" i="20"/>
  <c r="E106609" i="20"/>
  <c r="E13182" i="20"/>
  <c r="E47088" i="20"/>
  <c r="E13183" i="20"/>
  <c r="E13184" i="20"/>
  <c r="E47089" i="20"/>
  <c r="E47090" i="20"/>
  <c r="E47091" i="20"/>
  <c r="E83019" i="20"/>
  <c r="E123787" i="20"/>
  <c r="E134221" i="20"/>
  <c r="E13185" i="20"/>
  <c r="E47092" i="20"/>
  <c r="E47093" i="20"/>
  <c r="E83020" i="20"/>
  <c r="E106610" i="20"/>
  <c r="E83021" i="20"/>
  <c r="E13186" i="20"/>
  <c r="E83022" i="20"/>
  <c r="E106611" i="20"/>
  <c r="E106612" i="20"/>
  <c r="E47094" i="20"/>
  <c r="E83023" i="20"/>
  <c r="E106613" i="20"/>
  <c r="E106614" i="20"/>
  <c r="E13187" i="20"/>
  <c r="E13188" i="20"/>
  <c r="E47095" i="20"/>
  <c r="E47096" i="20"/>
  <c r="E83024" i="20"/>
  <c r="E83025" i="20"/>
  <c r="E106615" i="20"/>
  <c r="E117106" i="20"/>
  <c r="E83026" i="20"/>
  <c r="E47097" i="20"/>
  <c r="E106616" i="20"/>
  <c r="E120833" i="20"/>
  <c r="E47098" i="20"/>
  <c r="E83027" i="20"/>
  <c r="E83028" i="20"/>
  <c r="E106617" i="20"/>
  <c r="E47099" i="20"/>
  <c r="E47100" i="20"/>
  <c r="E83029" i="20"/>
  <c r="E47101" i="20"/>
  <c r="E106618" i="20"/>
  <c r="E117107" i="20"/>
  <c r="E47102" i="20"/>
  <c r="E83030" i="20"/>
  <c r="E47103" i="20"/>
  <c r="E13189" i="20"/>
  <c r="E120834" i="20"/>
  <c r="E47104" i="20"/>
  <c r="E47105" i="20"/>
  <c r="E83031" i="20"/>
  <c r="E123788" i="20"/>
  <c r="E13190" i="20"/>
  <c r="E13191" i="20"/>
  <c r="E134222" i="20"/>
  <c r="E117108" i="20"/>
  <c r="E47106" i="20"/>
  <c r="E83032" i="20"/>
  <c r="E134223" i="20"/>
  <c r="E83033" i="20"/>
  <c r="E13192" i="20"/>
  <c r="E13193" i="20"/>
  <c r="E13194" i="20"/>
  <c r="E47107" i="20"/>
  <c r="E83034" i="20"/>
  <c r="E106619" i="20"/>
  <c r="E13195" i="20"/>
  <c r="E83035" i="20"/>
  <c r="E83036" i="20"/>
  <c r="E83037" i="20"/>
  <c r="E106620" i="20"/>
  <c r="E47108" i="20"/>
  <c r="E47109" i="20"/>
  <c r="E123789" i="20"/>
  <c r="E83038" i="20"/>
  <c r="E83039" i="20"/>
  <c r="E117109" i="20"/>
  <c r="E106621" i="20"/>
  <c r="E47110" i="20"/>
  <c r="E47111" i="20"/>
  <c r="E47112" i="20"/>
  <c r="E47113" i="20"/>
  <c r="E83040" i="20"/>
  <c r="E83041" i="20"/>
  <c r="E83042" i="20"/>
  <c r="E47114" i="20"/>
  <c r="E47115" i="20"/>
  <c r="E83043" i="20"/>
  <c r="E13196" i="20"/>
  <c r="E47116" i="20"/>
  <c r="E47117" i="20"/>
  <c r="E47118" i="20"/>
  <c r="E106622" i="20"/>
  <c r="E106623" i="20"/>
  <c r="E47119" i="20"/>
  <c r="E47120" i="20"/>
  <c r="E47121" i="20"/>
  <c r="E47122" i="20"/>
  <c r="E83044" i="20"/>
  <c r="E47123" i="20"/>
  <c r="E47124" i="20"/>
  <c r="E106624" i="20"/>
  <c r="E13197" i="20"/>
  <c r="E47125" i="20"/>
  <c r="E47126" i="20"/>
  <c r="E47127" i="20"/>
  <c r="E47128" i="20"/>
  <c r="E83045" i="20"/>
  <c r="E83046" i="20"/>
  <c r="E106625" i="20"/>
  <c r="E131976" i="20"/>
  <c r="E83047" i="20"/>
  <c r="E117110" i="20"/>
  <c r="E13198" i="20"/>
  <c r="E83048" i="20"/>
  <c r="E13199" i="20"/>
  <c r="E47129" i="20"/>
  <c r="E83049" i="20"/>
  <c r="E13200" i="20"/>
  <c r="E127077" i="20"/>
  <c r="E127078" i="20"/>
  <c r="E117111" i="20"/>
  <c r="E47130" i="20"/>
  <c r="E47131" i="20"/>
  <c r="E83050" i="20"/>
  <c r="E13201" i="20"/>
  <c r="E47132" i="20"/>
  <c r="E83051" i="20"/>
  <c r="E13202" i="20"/>
  <c r="E47133" i="20"/>
  <c r="E47134" i="20"/>
  <c r="E13203" i="20"/>
  <c r="E47135" i="20"/>
  <c r="E106626" i="20"/>
  <c r="E134224" i="20"/>
  <c r="E47136" i="20"/>
  <c r="E13204" i="20"/>
  <c r="E117112" i="20"/>
  <c r="E47137" i="20"/>
  <c r="E13205" i="20"/>
  <c r="E127079" i="20"/>
  <c r="E47138" i="20"/>
  <c r="E47139" i="20"/>
  <c r="E83052" i="20"/>
  <c r="E47140" i="20"/>
  <c r="E47141" i="20"/>
  <c r="E83053" i="20"/>
  <c r="E83054" i="20"/>
  <c r="E13206" i="20"/>
  <c r="E47142" i="20"/>
  <c r="E47143" i="20"/>
  <c r="E83055" i="20"/>
  <c r="E47144" i="20"/>
  <c r="E47145" i="20"/>
  <c r="E106627" i="20"/>
  <c r="E136281" i="20"/>
  <c r="E83056" i="20"/>
  <c r="E13207" i="20"/>
  <c r="E13208" i="20"/>
  <c r="E83057" i="20"/>
  <c r="E83058" i="20"/>
  <c r="E13209" i="20"/>
  <c r="E47146" i="20"/>
  <c r="E83059" i="20"/>
  <c r="E117113" i="20"/>
  <c r="E47147" i="20"/>
  <c r="E83060" i="20"/>
  <c r="E83061" i="20"/>
  <c r="E13210" i="20"/>
  <c r="E13211" i="20"/>
  <c r="E47148" i="20"/>
  <c r="E139883" i="20"/>
  <c r="E47149" i="20"/>
  <c r="E106628" i="20"/>
  <c r="E83062" i="20"/>
  <c r="E13212" i="20"/>
  <c r="E47150" i="20"/>
  <c r="E47151" i="20"/>
  <c r="E106629" i="20"/>
  <c r="E13213" i="20"/>
  <c r="E83063" i="20"/>
  <c r="E13214" i="20"/>
  <c r="E13215" i="20"/>
  <c r="E13216" i="20"/>
  <c r="E136282" i="20"/>
  <c r="E83064" i="20"/>
  <c r="E13217" i="20"/>
  <c r="E47152" i="20"/>
  <c r="E106630" i="20"/>
  <c r="E13218" i="20"/>
  <c r="E13219" i="20"/>
  <c r="E13220" i="20"/>
  <c r="E47153" i="20"/>
  <c r="E83065" i="20"/>
  <c r="E13221" i="20"/>
  <c r="E137619" i="20"/>
  <c r="E83066" i="20"/>
  <c r="E47154" i="20"/>
  <c r="E47155" i="20"/>
  <c r="E47156" i="20"/>
  <c r="E47157" i="20"/>
  <c r="E47158" i="20"/>
  <c r="E83067" i="20"/>
  <c r="E13222" i="20"/>
  <c r="E47159" i="20"/>
  <c r="E47160" i="20"/>
  <c r="E106631" i="20"/>
  <c r="E134225" i="20"/>
  <c r="E13223" i="20"/>
  <c r="E47161" i="20"/>
  <c r="E83068" i="20"/>
  <c r="E83069" i="20"/>
  <c r="E106632" i="20"/>
  <c r="E83070" i="20"/>
  <c r="E83071" i="20"/>
  <c r="E47162" i="20"/>
  <c r="E47163" i="20"/>
  <c r="E47164" i="20"/>
  <c r="E83072" i="20"/>
  <c r="E83073" i="20"/>
  <c r="E83074" i="20"/>
  <c r="E13224" i="20"/>
  <c r="E47165" i="20"/>
  <c r="E134226" i="20"/>
  <c r="E47166" i="20"/>
  <c r="E106633" i="20"/>
  <c r="E47167" i="20"/>
  <c r="E106634" i="20"/>
  <c r="E13225" i="20"/>
  <c r="E13226" i="20"/>
  <c r="E138640" i="20"/>
  <c r="E47168" i="20"/>
  <c r="E47169" i="20"/>
  <c r="E83075" i="20"/>
  <c r="E13227" i="20"/>
  <c r="E106635" i="20"/>
  <c r="E13228" i="20"/>
  <c r="E47170" i="20"/>
  <c r="E47171" i="20"/>
  <c r="E13229" i="20"/>
  <c r="E47172" i="20"/>
  <c r="E47173" i="20"/>
  <c r="E13230" i="20"/>
  <c r="E13231" i="20"/>
  <c r="E47174" i="20"/>
  <c r="E13232" i="20"/>
  <c r="E47175" i="20"/>
  <c r="E47176" i="20"/>
  <c r="E47177" i="20"/>
  <c r="E47178" i="20"/>
  <c r="E47179" i="20"/>
  <c r="E106636" i="20"/>
  <c r="E83076" i="20"/>
  <c r="E47180" i="20"/>
  <c r="E47181" i="20"/>
  <c r="E47182" i="20"/>
  <c r="E120835" i="20"/>
  <c r="E13233" i="20"/>
  <c r="E13234" i="20"/>
  <c r="E13235" i="20"/>
  <c r="E106637" i="20"/>
  <c r="E47183" i="20"/>
  <c r="E13236" i="20"/>
  <c r="E106638" i="20"/>
  <c r="E106639" i="20"/>
  <c r="E13237" i="20"/>
  <c r="E131977" i="20"/>
  <c r="E134227" i="20"/>
  <c r="E131978" i="20"/>
  <c r="E106640" i="20"/>
  <c r="E136283" i="20"/>
  <c r="E47184" i="20"/>
  <c r="E83077" i="20"/>
  <c r="E13238" i="20"/>
  <c r="E47185" i="20"/>
  <c r="E47186" i="20"/>
  <c r="E83078" i="20"/>
  <c r="E106641" i="20"/>
  <c r="E83079" i="20"/>
  <c r="E13239" i="20"/>
  <c r="E83080" i="20"/>
  <c r="E131979" i="20"/>
  <c r="E83081" i="20"/>
  <c r="E139884" i="20"/>
  <c r="E47187" i="20"/>
  <c r="E134228" i="20"/>
  <c r="E139885" i="20"/>
  <c r="E131980" i="20"/>
  <c r="E13240" i="20"/>
  <c r="E83082" i="20"/>
  <c r="E47188" i="20"/>
  <c r="E13241" i="20"/>
  <c r="E47189" i="20"/>
  <c r="E47190" i="20"/>
  <c r="E83083" i="20"/>
  <c r="E136284" i="20"/>
  <c r="E83084" i="20"/>
  <c r="E136285" i="20"/>
  <c r="E13242" i="20"/>
  <c r="E13243" i="20"/>
  <c r="E134229" i="20"/>
  <c r="E13244" i="20"/>
  <c r="E47191" i="20"/>
  <c r="E47192" i="20"/>
  <c r="E47193" i="20"/>
  <c r="E134230" i="20"/>
  <c r="E134231" i="20"/>
  <c r="E106642" i="20"/>
  <c r="E47194" i="20"/>
  <c r="E47195" i="20"/>
  <c r="E47196" i="20"/>
  <c r="E13245" i="20"/>
  <c r="E13246" i="20"/>
  <c r="E83085" i="20"/>
  <c r="E134232" i="20"/>
  <c r="E47197" i="20"/>
  <c r="E13247" i="20"/>
  <c r="E131981" i="20"/>
  <c r="E47198" i="20"/>
  <c r="E47199" i="20"/>
  <c r="E13248" i="20"/>
  <c r="E47200" i="20"/>
  <c r="E47201" i="20"/>
  <c r="E13249" i="20"/>
  <c r="E47202" i="20"/>
  <c r="E83086" i="20"/>
  <c r="E63921" i="20"/>
  <c r="E138641" i="20"/>
  <c r="E13250" i="20"/>
  <c r="E83087" i="20"/>
  <c r="E47203" i="20"/>
  <c r="E106643" i="20"/>
  <c r="E134233" i="20"/>
  <c r="E47204" i="20"/>
  <c r="E47205" i="20"/>
  <c r="E83088" i="20"/>
  <c r="E13251" i="20"/>
  <c r="E47206" i="20"/>
  <c r="E134234" i="20"/>
  <c r="E13252" i="20"/>
  <c r="E13253" i="20"/>
  <c r="E13254" i="20"/>
  <c r="E106644" i="20"/>
  <c r="E137620" i="20"/>
  <c r="E83089" i="20"/>
  <c r="E47207" i="20"/>
  <c r="E47208" i="20"/>
  <c r="E64963" i="20"/>
  <c r="E47209" i="20"/>
  <c r="E13255" i="20"/>
  <c r="E131982" i="20"/>
  <c r="E47210" i="20"/>
  <c r="E139886" i="20"/>
  <c r="E47211" i="20"/>
  <c r="E83090" i="20"/>
  <c r="E47212" i="20"/>
  <c r="E13256" i="20"/>
  <c r="E127080" i="20"/>
  <c r="E47213" i="20"/>
  <c r="E83091" i="20"/>
  <c r="E131983" i="20"/>
  <c r="E47214" i="20"/>
  <c r="E13257" i="20"/>
  <c r="E47215" i="20"/>
  <c r="E134235" i="20"/>
  <c r="E137621" i="20"/>
  <c r="E106645" i="20"/>
  <c r="E128971" i="20"/>
  <c r="E47216" i="20"/>
  <c r="E47217" i="20"/>
  <c r="E123790" i="20"/>
  <c r="E134236" i="20"/>
  <c r="E139887" i="20"/>
  <c r="E136286" i="20"/>
  <c r="E139888" i="20"/>
  <c r="E47218" i="20"/>
  <c r="E47219" i="20"/>
  <c r="E136287" i="20"/>
  <c r="E134237" i="20"/>
  <c r="E120836" i="20"/>
  <c r="E83092" i="20"/>
  <c r="E47220" i="20"/>
  <c r="E134238" i="20"/>
  <c r="E13258" i="20"/>
  <c r="E131984" i="20"/>
  <c r="E137622" i="20"/>
  <c r="E83093" i="20"/>
  <c r="E64377" i="20"/>
  <c r="E127081" i="20"/>
  <c r="E83094" i="20"/>
  <c r="E137623" i="20"/>
  <c r="E123791" i="20"/>
  <c r="E127082" i="20"/>
  <c r="E136288" i="20"/>
  <c r="E83095" i="20"/>
  <c r="E139889" i="20"/>
  <c r="E123792" i="20"/>
  <c r="E47221" i="20"/>
  <c r="E117114" i="20"/>
  <c r="E83096" i="20"/>
  <c r="E63922" i="20"/>
  <c r="E47222" i="20"/>
  <c r="E64964" i="20"/>
  <c r="E137624" i="20"/>
  <c r="E130944" i="20"/>
  <c r="E13259" i="20"/>
  <c r="E106646" i="20"/>
  <c r="E13260" i="20"/>
  <c r="E47223" i="20"/>
  <c r="E47224" i="20"/>
  <c r="E127083" i="20"/>
  <c r="E123793" i="20"/>
  <c r="E106647" i="20"/>
  <c r="E64965" i="20"/>
  <c r="E130285" i="20"/>
  <c r="E123794" i="20"/>
  <c r="E123795" i="20"/>
  <c r="E128972" i="20"/>
  <c r="E130286" i="20"/>
  <c r="E83097" i="20"/>
  <c r="E47225" i="20"/>
  <c r="E64966" i="20"/>
  <c r="E47226" i="20"/>
  <c r="E106648" i="20"/>
  <c r="E83098" i="20"/>
  <c r="E106649" i="20"/>
  <c r="E139890" i="20"/>
  <c r="E106650" i="20"/>
  <c r="E64378" i="20"/>
  <c r="E127084" i="20"/>
  <c r="E47227" i="20"/>
  <c r="E120837" i="20"/>
  <c r="E130287" i="20"/>
  <c r="E83099" i="20"/>
  <c r="E106651" i="20"/>
  <c r="E47228" i="20"/>
  <c r="E47229" i="20"/>
  <c r="E47230" i="20"/>
  <c r="E106652" i="20"/>
  <c r="E106653" i="20"/>
  <c r="E127085" i="20"/>
  <c r="E47231" i="20"/>
  <c r="E131985" i="20"/>
  <c r="E120838" i="20"/>
  <c r="E106654" i="20"/>
  <c r="E106655" i="20"/>
  <c r="E83100" i="20"/>
  <c r="E117115" i="20"/>
  <c r="E83101" i="20"/>
  <c r="E106656" i="20"/>
  <c r="E127086" i="20"/>
  <c r="E47232" i="20"/>
  <c r="E47233" i="20"/>
  <c r="E127087" i="20"/>
  <c r="E117116" i="20"/>
  <c r="E128973" i="20"/>
  <c r="E127088" i="20"/>
  <c r="E47234" i="20"/>
  <c r="E83102" i="20"/>
  <c r="E83103" i="20"/>
  <c r="E106657" i="20"/>
  <c r="E47235" i="20"/>
  <c r="E47236" i="20"/>
  <c r="E47237" i="20"/>
  <c r="E106658" i="20"/>
  <c r="E106659" i="20"/>
  <c r="E106660" i="20"/>
  <c r="E47238" i="20"/>
  <c r="E83104" i="20"/>
  <c r="E13261" i="20"/>
  <c r="E106661" i="20"/>
  <c r="E83105" i="20"/>
  <c r="E123796" i="20"/>
  <c r="E106662" i="20"/>
  <c r="E47239" i="20"/>
  <c r="E83106" i="20"/>
  <c r="E106663" i="20"/>
  <c r="E83107" i="20"/>
  <c r="E83108" i="20"/>
  <c r="E106664" i="20"/>
  <c r="E127089" i="20"/>
  <c r="E117117" i="20"/>
  <c r="E83109" i="20"/>
  <c r="E83110" i="20"/>
  <c r="E47240" i="20"/>
  <c r="E83111" i="20"/>
  <c r="E127090" i="20"/>
  <c r="E127091" i="20"/>
  <c r="E47241" i="20"/>
  <c r="E131986" i="20"/>
  <c r="E123797" i="20"/>
  <c r="E106665" i="20"/>
  <c r="E106666" i="20"/>
  <c r="E47242" i="20"/>
  <c r="E120839" i="20"/>
  <c r="E83112" i="20"/>
  <c r="E123798" i="20"/>
  <c r="E47243" i="20"/>
  <c r="E120840" i="20"/>
  <c r="E63923" i="20"/>
  <c r="E106667" i="20"/>
  <c r="E13262" i="20"/>
  <c r="E13263" i="20"/>
  <c r="E130288" i="20"/>
  <c r="E47244" i="20"/>
  <c r="E106668" i="20"/>
  <c r="E130289" i="20"/>
  <c r="E83113" i="20"/>
  <c r="E83114" i="20"/>
  <c r="E106669" i="20"/>
  <c r="E127092" i="20"/>
  <c r="E13264" i="20"/>
  <c r="E47245" i="20"/>
  <c r="E106670" i="20"/>
  <c r="E83115" i="20"/>
  <c r="E83116" i="20"/>
  <c r="E106671" i="20"/>
  <c r="E106672" i="20"/>
  <c r="E83117" i="20"/>
  <c r="E106673" i="20"/>
  <c r="E47246" i="20"/>
  <c r="E120841" i="20"/>
  <c r="E47247" i="20"/>
  <c r="E106674" i="20"/>
  <c r="E120842" i="20"/>
  <c r="E47248" i="20"/>
  <c r="E83118" i="20"/>
  <c r="E117118" i="20"/>
  <c r="E83119" i="20"/>
  <c r="E106675" i="20"/>
  <c r="E106676" i="20"/>
  <c r="E128974" i="20"/>
  <c r="E47249" i="20"/>
  <c r="E13265" i="20"/>
  <c r="E47250" i="20"/>
  <c r="E83120" i="20"/>
  <c r="E83121" i="20"/>
  <c r="E83122" i="20"/>
  <c r="E13266" i="20"/>
  <c r="E117119" i="20"/>
  <c r="E123799" i="20"/>
  <c r="E64379" i="20"/>
  <c r="E106677" i="20"/>
  <c r="E117120" i="20"/>
  <c r="E47251" i="20"/>
  <c r="E47252" i="20"/>
  <c r="E83123" i="20"/>
  <c r="E106678" i="20"/>
  <c r="E13267" i="20"/>
  <c r="E13268" i="20"/>
  <c r="E83124" i="20"/>
  <c r="E47253" i="20"/>
  <c r="E47254" i="20"/>
  <c r="E120843" i="20"/>
  <c r="E83125" i="20"/>
  <c r="E83126" i="20"/>
  <c r="E47255" i="20"/>
  <c r="E106679" i="20"/>
  <c r="E83127" i="20"/>
  <c r="E13269" i="20"/>
  <c r="E47256" i="20"/>
  <c r="E83128" i="20"/>
  <c r="E123800" i="20"/>
  <c r="E106680" i="20"/>
  <c r="E83129" i="20"/>
  <c r="E123801" i="20"/>
  <c r="E106681" i="20"/>
  <c r="E83130" i="20"/>
  <c r="E106682" i="20"/>
  <c r="E106683" i="20"/>
  <c r="E120844" i="20"/>
  <c r="E83131" i="20"/>
  <c r="E127093" i="20"/>
  <c r="E106684" i="20"/>
  <c r="E106685" i="20"/>
  <c r="E47257" i="20"/>
  <c r="E83132" i="20"/>
  <c r="E13270" i="20"/>
  <c r="E120845" i="20"/>
  <c r="E128975" i="20"/>
  <c r="E47258" i="20"/>
  <c r="E83133" i="20"/>
  <c r="E83134" i="20"/>
  <c r="E127094" i="20"/>
  <c r="E127095" i="20"/>
  <c r="E83135" i="20"/>
  <c r="E47259" i="20"/>
  <c r="E47260" i="20"/>
  <c r="E47261" i="20"/>
  <c r="E47262" i="20"/>
  <c r="E117121" i="20"/>
  <c r="E47263" i="20"/>
  <c r="E47264" i="20"/>
  <c r="E13271" i="20"/>
  <c r="E83136" i="20"/>
  <c r="E83137" i="20"/>
  <c r="E106686" i="20"/>
  <c r="E47265" i="20"/>
  <c r="E83138" i="20"/>
  <c r="E83139" i="20"/>
  <c r="E117122" i="20"/>
  <c r="E120846" i="20"/>
  <c r="E47266" i="20"/>
  <c r="E47267" i="20"/>
  <c r="E83140" i="20"/>
  <c r="E123802" i="20"/>
  <c r="E64380" i="20"/>
  <c r="E47268" i="20"/>
  <c r="E47269" i="20"/>
  <c r="E106687" i="20"/>
  <c r="E83141" i="20"/>
  <c r="E136289" i="20"/>
  <c r="E106688" i="20"/>
  <c r="E47270" i="20"/>
  <c r="E106689" i="20"/>
  <c r="E106690" i="20"/>
  <c r="E47271" i="20"/>
  <c r="E13272" i="20"/>
  <c r="E83142" i="20"/>
  <c r="E127096" i="20"/>
  <c r="E47272" i="20"/>
  <c r="E123803" i="20"/>
  <c r="E47273" i="20"/>
  <c r="E83143" i="20"/>
  <c r="E106691" i="20"/>
  <c r="E83144" i="20"/>
  <c r="E47274" i="20"/>
  <c r="E13273" i="20"/>
  <c r="E120847" i="20"/>
  <c r="E123804" i="20"/>
  <c r="E106692" i="20"/>
  <c r="E106693" i="20"/>
  <c r="E13274" i="20"/>
  <c r="E117123" i="20"/>
  <c r="E47275" i="20"/>
  <c r="E47276" i="20"/>
  <c r="E47277" i="20"/>
  <c r="E47278" i="20"/>
  <c r="E83145" i="20"/>
  <c r="E106694" i="20"/>
  <c r="E13275" i="20"/>
  <c r="E47279" i="20"/>
  <c r="E83146" i="20"/>
  <c r="E83147" i="20"/>
  <c r="E106695" i="20"/>
  <c r="E47280" i="20"/>
  <c r="E47281" i="20"/>
  <c r="E47282" i="20"/>
  <c r="E83148" i="20"/>
  <c r="E13276" i="20"/>
  <c r="E47283" i="20"/>
  <c r="E47284" i="20"/>
  <c r="E47285" i="20"/>
  <c r="E83149" i="20"/>
  <c r="E106696" i="20"/>
  <c r="E117124" i="20"/>
  <c r="E120848" i="20"/>
  <c r="E47286" i="20"/>
  <c r="E123805" i="20"/>
  <c r="E117125" i="20"/>
  <c r="E106697" i="20"/>
  <c r="E106698" i="20"/>
  <c r="E106699" i="20"/>
  <c r="E47287" i="20"/>
  <c r="E83150" i="20"/>
  <c r="E106700" i="20"/>
  <c r="E120849" i="20"/>
  <c r="E83151" i="20"/>
  <c r="E83152" i="20"/>
  <c r="E117126" i="20"/>
  <c r="E117127" i="20"/>
  <c r="E47288" i="20"/>
  <c r="E83153" i="20"/>
  <c r="E106701" i="20"/>
  <c r="E123806" i="20"/>
  <c r="E83154" i="20"/>
  <c r="E83155" i="20"/>
  <c r="E106702" i="20"/>
  <c r="E13277" i="20"/>
  <c r="E47289" i="20"/>
  <c r="E106703" i="20"/>
  <c r="E106704" i="20"/>
  <c r="E106705" i="20"/>
  <c r="E13278" i="20"/>
  <c r="E47290" i="20"/>
  <c r="E47291" i="20"/>
  <c r="E47292" i="20"/>
  <c r="E106706" i="20"/>
  <c r="E13279" i="20"/>
  <c r="E120850" i="20"/>
  <c r="E83156" i="20"/>
  <c r="E106707" i="20"/>
  <c r="E83157" i="20"/>
  <c r="E83158" i="20"/>
  <c r="E13280" i="20"/>
  <c r="E47293" i="20"/>
  <c r="E106708" i="20"/>
  <c r="E106709" i="20"/>
  <c r="E47294" i="20"/>
  <c r="E83159" i="20"/>
  <c r="E106710" i="20"/>
  <c r="E83160" i="20"/>
  <c r="E106711" i="20"/>
  <c r="E106712" i="20"/>
  <c r="E13281" i="20"/>
  <c r="E47295" i="20"/>
  <c r="E83161" i="20"/>
  <c r="E106713" i="20"/>
  <c r="E13282" i="20"/>
  <c r="E47296" i="20"/>
  <c r="E83162" i="20"/>
  <c r="E106714" i="20"/>
  <c r="E47297" i="20"/>
  <c r="E83163" i="20"/>
  <c r="E106715" i="20"/>
  <c r="E83164" i="20"/>
  <c r="E127097" i="20"/>
  <c r="E47298" i="20"/>
  <c r="E47299" i="20"/>
  <c r="E83165" i="20"/>
  <c r="E83166" i="20"/>
  <c r="E83167" i="20"/>
  <c r="E83168" i="20"/>
  <c r="E106716" i="20"/>
  <c r="E106717" i="20"/>
  <c r="E47300" i="20"/>
  <c r="E47301" i="20"/>
  <c r="E47302" i="20"/>
  <c r="E106718" i="20"/>
  <c r="E117128" i="20"/>
  <c r="E117129" i="20"/>
  <c r="E47303" i="20"/>
  <c r="E47304" i="20"/>
  <c r="E83169" i="20"/>
  <c r="E83170" i="20"/>
  <c r="E83171" i="20"/>
  <c r="E106719" i="20"/>
  <c r="E117130" i="20"/>
  <c r="E47305" i="20"/>
  <c r="E83172" i="20"/>
  <c r="E83173" i="20"/>
  <c r="E123807" i="20"/>
  <c r="E83174" i="20"/>
  <c r="E106720" i="20"/>
  <c r="E13283" i="20"/>
  <c r="E47306" i="20"/>
  <c r="E83175" i="20"/>
  <c r="E127098" i="20"/>
  <c r="E106721" i="20"/>
  <c r="E13284" i="20"/>
  <c r="E47307" i="20"/>
  <c r="E47308" i="20"/>
  <c r="E106722" i="20"/>
  <c r="E106723" i="20"/>
  <c r="E127099" i="20"/>
  <c r="E47309" i="20"/>
  <c r="E47310" i="20"/>
  <c r="E106724" i="20"/>
  <c r="E47311" i="20"/>
  <c r="E13285" i="20"/>
  <c r="E117131" i="20"/>
  <c r="E47312" i="20"/>
  <c r="E47313" i="20"/>
  <c r="E83176" i="20"/>
  <c r="E123808" i="20"/>
  <c r="E47314" i="20"/>
  <c r="E47315" i="20"/>
  <c r="E47316" i="20"/>
  <c r="E47317" i="20"/>
  <c r="E47318" i="20"/>
  <c r="E47319" i="20"/>
  <c r="E106725" i="20"/>
  <c r="E13286" i="20"/>
  <c r="E120851" i="20"/>
  <c r="E47320" i="20"/>
  <c r="E47321" i="20"/>
  <c r="E83177" i="20"/>
  <c r="E83178" i="20"/>
  <c r="E47322" i="20"/>
  <c r="E47323" i="20"/>
  <c r="E83179" i="20"/>
  <c r="E47324" i="20"/>
  <c r="E106726" i="20"/>
  <c r="E106727" i="20"/>
  <c r="E13287" i="20"/>
  <c r="E47325" i="20"/>
  <c r="E47326" i="20"/>
  <c r="E47327" i="20"/>
  <c r="E106728" i="20"/>
  <c r="E117132" i="20"/>
  <c r="E83180" i="20"/>
  <c r="E47328" i="20"/>
  <c r="E47329" i="20"/>
  <c r="E117133" i="20"/>
  <c r="E47330" i="20"/>
  <c r="E83181" i="20"/>
  <c r="E83182" i="20"/>
  <c r="E83183" i="20"/>
  <c r="E106729" i="20"/>
  <c r="E106730" i="20"/>
  <c r="E47331" i="20"/>
  <c r="E123809" i="20"/>
  <c r="E106731" i="20"/>
  <c r="E83184" i="20"/>
  <c r="E47332" i="20"/>
  <c r="E47333" i="20"/>
  <c r="E106732" i="20"/>
  <c r="E13288" i="20"/>
  <c r="E13289" i="20"/>
  <c r="E47334" i="20"/>
  <c r="E47335" i="20"/>
  <c r="E47336" i="20"/>
  <c r="E83185" i="20"/>
  <c r="E83186" i="20"/>
  <c r="E13290" i="20"/>
  <c r="E120852" i="20"/>
  <c r="E47337" i="20"/>
  <c r="E47338" i="20"/>
  <c r="E83187" i="20"/>
  <c r="E83188" i="20"/>
  <c r="E47339" i="20"/>
  <c r="E83189" i="20"/>
  <c r="E123810" i="20"/>
  <c r="E123811" i="20"/>
  <c r="E13291" i="20"/>
  <c r="E13292" i="20"/>
  <c r="E47340" i="20"/>
  <c r="E47341" i="20"/>
  <c r="E47342" i="20"/>
  <c r="E47343" i="20"/>
  <c r="E106733" i="20"/>
  <c r="E47344" i="20"/>
  <c r="E83190" i="20"/>
  <c r="E106734" i="20"/>
  <c r="E47345" i="20"/>
  <c r="E47346" i="20"/>
  <c r="E120853" i="20"/>
  <c r="E83191" i="20"/>
  <c r="E47347" i="20"/>
  <c r="E83192" i="20"/>
  <c r="E83193" i="20"/>
  <c r="E106735" i="20"/>
  <c r="E106736" i="20"/>
  <c r="E13293" i="20"/>
  <c r="E47348" i="20"/>
  <c r="E47349" i="20"/>
  <c r="E47350" i="20"/>
  <c r="E83194" i="20"/>
  <c r="E83195" i="20"/>
  <c r="E13294" i="20"/>
  <c r="E47351" i="20"/>
  <c r="E47352" i="20"/>
  <c r="E83196" i="20"/>
  <c r="E106737" i="20"/>
  <c r="E13295" i="20"/>
  <c r="E47353" i="20"/>
  <c r="E13296" i="20"/>
  <c r="E117134" i="20"/>
  <c r="E47354" i="20"/>
  <c r="E83197" i="20"/>
  <c r="E83198" i="20"/>
  <c r="E83199" i="20"/>
  <c r="E83200" i="20"/>
  <c r="E106738" i="20"/>
  <c r="E127100" i="20"/>
  <c r="E13297" i="20"/>
  <c r="E13298" i="20"/>
  <c r="E47355" i="20"/>
  <c r="E123812" i="20"/>
  <c r="E83201" i="20"/>
  <c r="E106739" i="20"/>
  <c r="E47356" i="20"/>
  <c r="E47357" i="20"/>
  <c r="E47358" i="20"/>
  <c r="E47359" i="20"/>
  <c r="E47360" i="20"/>
  <c r="E47361" i="20"/>
  <c r="E47362" i="20"/>
  <c r="E47363" i="20"/>
  <c r="E47364" i="20"/>
  <c r="E83202" i="20"/>
  <c r="E117135" i="20"/>
  <c r="E47365" i="20"/>
  <c r="E123813" i="20"/>
  <c r="E83203" i="20"/>
  <c r="E106740" i="20"/>
  <c r="E13299" i="20"/>
  <c r="E47366" i="20"/>
  <c r="E83204" i="20"/>
  <c r="E120854" i="20"/>
  <c r="E83205" i="20"/>
  <c r="E83206" i="20"/>
  <c r="E83207" i="20"/>
  <c r="E106741" i="20"/>
  <c r="E47367" i="20"/>
  <c r="E47368" i="20"/>
  <c r="E83208" i="20"/>
  <c r="E106742" i="20"/>
  <c r="E13300" i="20"/>
  <c r="E106743" i="20"/>
  <c r="E47369" i="20"/>
  <c r="E106744" i="20"/>
  <c r="E106745" i="20"/>
  <c r="E117136" i="20"/>
  <c r="E117137" i="20"/>
  <c r="E120855" i="20"/>
  <c r="E47370" i="20"/>
  <c r="E106746" i="20"/>
  <c r="E106747" i="20"/>
  <c r="E13301" i="20"/>
  <c r="E131987" i="20"/>
  <c r="E123814" i="20"/>
  <c r="E83209" i="20"/>
  <c r="E47371" i="20"/>
  <c r="E130290" i="20"/>
  <c r="E47372" i="20"/>
  <c r="E47373" i="20"/>
  <c r="E106748" i="20"/>
  <c r="E106749" i="20"/>
  <c r="E117138" i="20"/>
  <c r="E47374" i="20"/>
  <c r="E47375" i="20"/>
  <c r="E106750" i="20"/>
  <c r="E13302" i="20"/>
  <c r="E117139" i="20"/>
  <c r="E47376" i="20"/>
  <c r="E47377" i="20"/>
  <c r="E83210" i="20"/>
  <c r="E123815" i="20"/>
  <c r="E131116" i="20"/>
  <c r="E106751" i="20"/>
  <c r="E13303" i="20"/>
  <c r="E117140" i="20"/>
  <c r="E47378" i="20"/>
  <c r="E47379" i="20"/>
  <c r="E83211" i="20"/>
  <c r="E127101" i="20"/>
  <c r="E106752" i="20"/>
  <c r="E106753" i="20"/>
  <c r="E47380" i="20"/>
  <c r="E13304" i="20"/>
  <c r="E13305" i="20"/>
  <c r="E13306" i="20"/>
  <c r="E83212" i="20"/>
  <c r="E47381" i="20"/>
  <c r="E47382" i="20"/>
  <c r="E47383" i="20"/>
  <c r="E47384" i="20"/>
  <c r="E47385" i="20"/>
  <c r="E47386" i="20"/>
  <c r="E83213" i="20"/>
  <c r="E83214" i="20"/>
  <c r="E106754" i="20"/>
  <c r="E13307" i="20"/>
  <c r="E13308" i="20"/>
  <c r="E120856" i="20"/>
  <c r="E47387" i="20"/>
  <c r="E106755" i="20"/>
  <c r="E47388" i="20"/>
  <c r="E83215" i="20"/>
  <c r="E106756" i="20"/>
  <c r="E106757" i="20"/>
  <c r="E47389" i="20"/>
  <c r="E123816" i="20"/>
  <c r="E106758" i="20"/>
  <c r="E117141" i="20"/>
  <c r="E47390" i="20"/>
  <c r="E106759" i="20"/>
  <c r="E106760" i="20"/>
  <c r="E117142" i="20"/>
  <c r="E47391" i="20"/>
  <c r="E106761" i="20"/>
  <c r="E106762" i="20"/>
  <c r="E13309" i="20"/>
  <c r="E13310" i="20"/>
  <c r="E47392" i="20"/>
  <c r="E47393" i="20"/>
  <c r="E136290" i="20"/>
  <c r="E47394" i="20"/>
  <c r="E47395" i="20"/>
  <c r="E83216" i="20"/>
  <c r="E83217" i="20"/>
  <c r="E47396" i="20"/>
  <c r="E47397" i="20"/>
  <c r="E106763" i="20"/>
  <c r="E13311" i="20"/>
  <c r="E83218" i="20"/>
  <c r="E83219" i="20"/>
  <c r="E13312" i="20"/>
  <c r="E117143" i="20"/>
  <c r="E47398" i="20"/>
  <c r="E83220" i="20"/>
  <c r="E83221" i="20"/>
  <c r="E83222" i="20"/>
  <c r="E106764" i="20"/>
  <c r="E13313" i="20"/>
  <c r="E106765" i="20"/>
  <c r="E106766" i="20"/>
  <c r="E127102" i="20"/>
  <c r="E47399" i="20"/>
  <c r="E47400" i="20"/>
  <c r="E47401" i="20"/>
  <c r="E83223" i="20"/>
  <c r="E106767" i="20"/>
  <c r="E106768" i="20"/>
  <c r="E13314" i="20"/>
  <c r="E47402" i="20"/>
  <c r="E47403" i="20"/>
  <c r="E106769" i="20"/>
  <c r="E130291" i="20"/>
  <c r="E13315" i="20"/>
  <c r="E47404" i="20"/>
  <c r="E106770" i="20"/>
  <c r="E13316" i="20"/>
  <c r="E13317" i="20"/>
  <c r="E134239" i="20"/>
  <c r="E117144" i="20"/>
  <c r="E47405" i="20"/>
  <c r="E47406" i="20"/>
  <c r="E83224" i="20"/>
  <c r="E83225" i="20"/>
  <c r="E83226" i="20"/>
  <c r="E83227" i="20"/>
  <c r="E13318" i="20"/>
  <c r="E106771" i="20"/>
  <c r="E47407" i="20"/>
  <c r="E47408" i="20"/>
  <c r="E83228" i="20"/>
  <c r="E83229" i="20"/>
  <c r="E106772" i="20"/>
  <c r="E83230" i="20"/>
  <c r="E106773" i="20"/>
  <c r="E127103" i="20"/>
  <c r="E47409" i="20"/>
  <c r="E47410" i="20"/>
  <c r="E47411" i="20"/>
  <c r="E83231" i="20"/>
  <c r="E106774" i="20"/>
  <c r="E13319" i="20"/>
  <c r="E47412" i="20"/>
  <c r="E47413" i="20"/>
  <c r="E83232" i="20"/>
  <c r="E13320" i="20"/>
  <c r="E13321" i="20"/>
  <c r="E13322" i="20"/>
  <c r="E123817" i="20"/>
  <c r="E83233" i="20"/>
  <c r="E106775" i="20"/>
  <c r="E47414" i="20"/>
  <c r="E47415" i="20"/>
  <c r="E83234" i="20"/>
  <c r="E106776" i="20"/>
  <c r="E13323" i="20"/>
  <c r="E47416" i="20"/>
  <c r="E47417" i="20"/>
  <c r="E83235" i="20"/>
  <c r="E106777" i="20"/>
  <c r="E117145" i="20"/>
  <c r="E117146" i="20"/>
  <c r="E47418" i="20"/>
  <c r="E47419" i="20"/>
  <c r="E47420" i="20"/>
  <c r="E47421" i="20"/>
  <c r="E83236" i="20"/>
  <c r="E83237" i="20"/>
  <c r="E106778" i="20"/>
  <c r="E106779" i="20"/>
  <c r="E106780" i="20"/>
  <c r="E117147" i="20"/>
  <c r="E13324" i="20"/>
  <c r="E47422" i="20"/>
  <c r="E131988" i="20"/>
  <c r="E83238" i="20"/>
  <c r="E83239" i="20"/>
  <c r="E83240" i="20"/>
  <c r="E106781" i="20"/>
  <c r="E13325" i="20"/>
  <c r="E47423" i="20"/>
  <c r="E47424" i="20"/>
  <c r="E47425" i="20"/>
  <c r="E83241" i="20"/>
  <c r="E83242" i="20"/>
  <c r="E13326" i="20"/>
  <c r="E47426" i="20"/>
  <c r="E47427" i="20"/>
  <c r="E47428" i="20"/>
  <c r="E47429" i="20"/>
  <c r="E47430" i="20"/>
  <c r="E83243" i="20"/>
  <c r="E106782" i="20"/>
  <c r="E83244" i="20"/>
  <c r="E83245" i="20"/>
  <c r="E106783" i="20"/>
  <c r="E47431" i="20"/>
  <c r="E47432" i="20"/>
  <c r="E106784" i="20"/>
  <c r="E47433" i="20"/>
  <c r="E47434" i="20"/>
  <c r="E83246" i="20"/>
  <c r="E127104" i="20"/>
  <c r="E13327" i="20"/>
  <c r="E120857" i="20"/>
  <c r="E47435" i="20"/>
  <c r="E83247" i="20"/>
  <c r="E106785" i="20"/>
  <c r="E117148" i="20"/>
  <c r="E13328" i="20"/>
  <c r="E13329" i="20"/>
  <c r="E13330" i="20"/>
  <c r="E47436" i="20"/>
  <c r="E47437" i="20"/>
  <c r="E47438" i="20"/>
  <c r="E83248" i="20"/>
  <c r="E13331" i="20"/>
  <c r="E47439" i="20"/>
  <c r="E47440" i="20"/>
  <c r="E47441" i="20"/>
  <c r="E83249" i="20"/>
  <c r="E83250" i="20"/>
  <c r="E131117" i="20"/>
  <c r="E134240" i="20"/>
  <c r="E83251" i="20"/>
  <c r="E13332" i="20"/>
  <c r="E13333" i="20"/>
  <c r="E83252" i="20"/>
  <c r="E123818" i="20"/>
  <c r="E13334" i="20"/>
  <c r="E120858" i="20"/>
  <c r="E47442" i="20"/>
  <c r="E83253" i="20"/>
  <c r="E83254" i="20"/>
  <c r="E13335" i="20"/>
  <c r="E13336" i="20"/>
  <c r="E13337" i="20"/>
  <c r="E47443" i="20"/>
  <c r="E47444" i="20"/>
  <c r="E83255" i="20"/>
  <c r="E83256" i="20"/>
  <c r="E83257" i="20"/>
  <c r="E117149" i="20"/>
  <c r="E13338" i="20"/>
  <c r="E47445" i="20"/>
  <c r="E83258" i="20"/>
  <c r="E13339" i="20"/>
  <c r="E120859" i="20"/>
  <c r="E120860" i="20"/>
  <c r="E47446" i="20"/>
  <c r="E47447" i="20"/>
  <c r="E106786" i="20"/>
  <c r="E13340" i="20"/>
  <c r="E47448" i="20"/>
  <c r="E47449" i="20"/>
  <c r="E47450" i="20"/>
  <c r="E47451" i="20"/>
  <c r="E123819" i="20"/>
  <c r="E13341" i="20"/>
  <c r="E47452" i="20"/>
  <c r="E47453" i="20"/>
  <c r="E131989" i="20"/>
  <c r="E47454" i="20"/>
  <c r="E13342" i="20"/>
  <c r="E83259" i="20"/>
  <c r="E13343" i="20"/>
  <c r="E13344" i="20"/>
  <c r="E47455" i="20"/>
  <c r="E47456" i="20"/>
  <c r="E106787" i="20"/>
  <c r="E13345" i="20"/>
  <c r="E47457" i="20"/>
  <c r="E47458" i="20"/>
  <c r="E83260" i="20"/>
  <c r="E13346" i="20"/>
  <c r="E47459" i="20"/>
  <c r="E136291" i="20"/>
  <c r="E106788" i="20"/>
  <c r="E47460" i="20"/>
  <c r="E47461" i="20"/>
  <c r="E83261" i="20"/>
  <c r="E83262" i="20"/>
  <c r="E13347" i="20"/>
  <c r="E13348" i="20"/>
  <c r="E47462" i="20"/>
  <c r="E47463" i="20"/>
  <c r="E106789" i="20"/>
  <c r="E13349" i="20"/>
  <c r="E47464" i="20"/>
  <c r="E123820" i="20"/>
  <c r="E83263" i="20"/>
  <c r="E83264" i="20"/>
  <c r="E106790" i="20"/>
  <c r="E106791" i="20"/>
  <c r="E13350" i="20"/>
  <c r="E47465" i="20"/>
  <c r="E106792" i="20"/>
  <c r="E13351" i="20"/>
  <c r="E47466" i="20"/>
  <c r="E123821" i="20"/>
  <c r="E106793" i="20"/>
  <c r="E136292" i="20"/>
  <c r="E106794" i="20"/>
  <c r="E47467" i="20"/>
  <c r="E83265" i="20"/>
  <c r="E47468" i="20"/>
  <c r="E47469" i="20"/>
  <c r="E83266" i="20"/>
  <c r="E137625" i="20"/>
  <c r="E13352" i="20"/>
  <c r="E13353" i="20"/>
  <c r="E13354" i="20"/>
  <c r="E47470" i="20"/>
  <c r="E47471" i="20"/>
  <c r="E83267" i="20"/>
  <c r="E83268" i="20"/>
  <c r="E83269" i="20"/>
  <c r="E83270" i="20"/>
  <c r="E106795" i="20"/>
  <c r="E106796" i="20"/>
  <c r="E106797" i="20"/>
  <c r="E47472" i="20"/>
  <c r="E47473" i="20"/>
  <c r="E47474" i="20"/>
  <c r="E83271" i="20"/>
  <c r="E83272" i="20"/>
  <c r="E13355" i="20"/>
  <c r="E106798" i="20"/>
  <c r="E47475" i="20"/>
  <c r="E47476" i="20"/>
  <c r="E83273" i="20"/>
  <c r="E83274" i="20"/>
  <c r="E83275" i="20"/>
  <c r="E13356" i="20"/>
  <c r="E13357" i="20"/>
  <c r="E13358" i="20"/>
  <c r="E47477" i="20"/>
  <c r="E131990" i="20"/>
  <c r="E47478" i="20"/>
  <c r="E47479" i="20"/>
  <c r="E47480" i="20"/>
  <c r="E83276" i="20"/>
  <c r="E47481" i="20"/>
  <c r="E106799" i="20"/>
  <c r="E13359" i="20"/>
  <c r="E13360" i="20"/>
  <c r="E47482" i="20"/>
  <c r="E47483" i="20"/>
  <c r="E47484" i="20"/>
  <c r="E47485" i="20"/>
  <c r="E130945" i="20"/>
  <c r="E47486" i="20"/>
  <c r="E47487" i="20"/>
  <c r="E47488" i="20"/>
  <c r="E117150" i="20"/>
  <c r="E47489" i="20"/>
  <c r="E83277" i="20"/>
  <c r="E106800" i="20"/>
  <c r="E13361" i="20"/>
  <c r="E47490" i="20"/>
  <c r="E47491" i="20"/>
  <c r="E83278" i="20"/>
  <c r="E83279" i="20"/>
  <c r="E106801" i="20"/>
  <c r="E106802" i="20"/>
  <c r="E47492" i="20"/>
  <c r="E131991" i="20"/>
  <c r="E47493" i="20"/>
  <c r="E117151" i="20"/>
  <c r="E83280" i="20"/>
  <c r="E83281" i="20"/>
  <c r="E13362" i="20"/>
  <c r="E83282" i="20"/>
  <c r="E83283" i="20"/>
  <c r="E13363" i="20"/>
  <c r="E13364" i="20"/>
  <c r="E13365" i="20"/>
  <c r="E131992" i="20"/>
  <c r="E47494" i="20"/>
  <c r="E47495" i="20"/>
  <c r="E47496" i="20"/>
  <c r="E83284" i="20"/>
  <c r="E47497" i="20"/>
  <c r="E47498" i="20"/>
  <c r="E13366" i="20"/>
  <c r="E13367" i="20"/>
  <c r="E117152" i="20"/>
  <c r="E120861" i="20"/>
  <c r="E47499" i="20"/>
  <c r="E47500" i="20"/>
  <c r="E47501" i="20"/>
  <c r="E83285" i="20"/>
  <c r="E47502" i="20"/>
  <c r="E47503" i="20"/>
  <c r="E47504" i="20"/>
  <c r="E47505" i="20"/>
  <c r="E47506" i="20"/>
  <c r="E47507" i="20"/>
  <c r="E47508" i="20"/>
  <c r="E106803" i="20"/>
  <c r="E13368" i="20"/>
  <c r="E131993" i="20"/>
  <c r="E131994" i="20"/>
  <c r="E47509" i="20"/>
  <c r="E83286" i="20"/>
  <c r="E83287" i="20"/>
  <c r="E83288" i="20"/>
  <c r="E13369" i="20"/>
  <c r="E117153" i="20"/>
  <c r="E83289" i="20"/>
  <c r="E83290" i="20"/>
  <c r="E134241" i="20"/>
  <c r="E13370" i="20"/>
  <c r="E47510" i="20"/>
  <c r="E47511" i="20"/>
  <c r="E83291" i="20"/>
  <c r="E83292" i="20"/>
  <c r="E13371" i="20"/>
  <c r="E117154" i="20"/>
  <c r="E117155" i="20"/>
  <c r="E13372" i="20"/>
  <c r="E83293" i="20"/>
  <c r="E106804" i="20"/>
  <c r="E47512" i="20"/>
  <c r="E83294" i="20"/>
  <c r="E106805" i="20"/>
  <c r="E47513" i="20"/>
  <c r="E47514" i="20"/>
  <c r="E106806" i="20"/>
  <c r="E106807" i="20"/>
  <c r="E13373" i="20"/>
  <c r="E47515" i="20"/>
  <c r="E47516" i="20"/>
  <c r="E83295" i="20"/>
  <c r="E106808" i="20"/>
  <c r="E47517" i="20"/>
  <c r="E47518" i="20"/>
  <c r="E47519" i="20"/>
  <c r="E47520" i="20"/>
  <c r="E47521" i="20"/>
  <c r="E47522" i="20"/>
  <c r="E83296" i="20"/>
  <c r="E106809" i="20"/>
  <c r="E47523" i="20"/>
  <c r="E47524" i="20"/>
  <c r="E83297" i="20"/>
  <c r="E13374" i="20"/>
  <c r="E13375" i="20"/>
  <c r="E47525" i="20"/>
  <c r="E83298" i="20"/>
  <c r="E83299" i="20"/>
  <c r="E13376" i="20"/>
  <c r="E47526" i="20"/>
  <c r="E83300" i="20"/>
  <c r="E13377" i="20"/>
  <c r="E134242" i="20"/>
  <c r="E117156" i="20"/>
  <c r="E13378" i="20"/>
  <c r="E47527" i="20"/>
  <c r="E83301" i="20"/>
  <c r="E83302" i="20"/>
  <c r="E13379" i="20"/>
  <c r="E13380" i="20"/>
  <c r="E47528" i="20"/>
  <c r="E106810" i="20"/>
  <c r="E47529" i="20"/>
  <c r="E47530" i="20"/>
  <c r="E83303" i="20"/>
  <c r="E13381" i="20"/>
  <c r="E83304" i="20"/>
  <c r="E130946" i="20"/>
  <c r="E106811" i="20"/>
  <c r="E13382" i="20"/>
  <c r="E13383" i="20"/>
  <c r="E47531" i="20"/>
  <c r="E47532" i="20"/>
  <c r="E47533" i="20"/>
  <c r="E83305" i="20"/>
  <c r="E83306" i="20"/>
  <c r="E83307" i="20"/>
  <c r="E83308" i="20"/>
  <c r="E47534" i="20"/>
  <c r="E83309" i="20"/>
  <c r="E83310" i="20"/>
  <c r="E83311" i="20"/>
  <c r="E83312" i="20"/>
  <c r="E136293" i="20"/>
  <c r="E13384" i="20"/>
  <c r="E47535" i="20"/>
  <c r="E47536" i="20"/>
  <c r="E47537" i="20"/>
  <c r="E83313" i="20"/>
  <c r="E13385" i="20"/>
  <c r="E13386" i="20"/>
  <c r="E123822" i="20"/>
  <c r="E47538" i="20"/>
  <c r="E106812" i="20"/>
  <c r="E13387" i="20"/>
  <c r="E47539" i="20"/>
  <c r="E47540" i="20"/>
  <c r="E47541" i="20"/>
  <c r="E47542" i="20"/>
  <c r="E47543" i="20"/>
  <c r="E139891" i="20"/>
  <c r="E106813" i="20"/>
  <c r="E13388" i="20"/>
  <c r="E47544" i="20"/>
  <c r="E47545" i="20"/>
  <c r="E47546" i="20"/>
  <c r="E106814" i="20"/>
  <c r="E13389" i="20"/>
  <c r="E13390" i="20"/>
  <c r="E83314" i="20"/>
  <c r="E47547" i="20"/>
  <c r="E106815" i="20"/>
  <c r="E106816" i="20"/>
  <c r="E13391" i="20"/>
  <c r="E13392" i="20"/>
  <c r="E13393" i="20"/>
  <c r="E13394" i="20"/>
  <c r="E47548" i="20"/>
  <c r="E47549" i="20"/>
  <c r="E83315" i="20"/>
  <c r="E106817" i="20"/>
  <c r="E47550" i="20"/>
  <c r="E47551" i="20"/>
  <c r="E47552" i="20"/>
  <c r="E47553" i="20"/>
  <c r="E83316" i="20"/>
  <c r="E127105" i="20"/>
  <c r="E47554" i="20"/>
  <c r="E13395" i="20"/>
  <c r="E117157" i="20"/>
  <c r="E47555" i="20"/>
  <c r="E83317" i="20"/>
  <c r="E106818" i="20"/>
  <c r="E13396" i="20"/>
  <c r="E13397" i="20"/>
  <c r="E13398" i="20"/>
  <c r="E47556" i="20"/>
  <c r="E83318" i="20"/>
  <c r="E47557" i="20"/>
  <c r="E47558" i="20"/>
  <c r="E83319" i="20"/>
  <c r="E83320" i="20"/>
  <c r="E139892" i="20"/>
  <c r="E47559" i="20"/>
  <c r="E83321" i="20"/>
  <c r="E83322" i="20"/>
  <c r="E13399" i="20"/>
  <c r="E13400" i="20"/>
  <c r="E138642" i="20"/>
  <c r="E13401" i="20"/>
  <c r="E13402" i="20"/>
  <c r="E47560" i="20"/>
  <c r="E83323" i="20"/>
  <c r="E106819" i="20"/>
  <c r="E106820" i="20"/>
  <c r="E47561" i="20"/>
  <c r="E47562" i="20"/>
  <c r="E13403" i="20"/>
  <c r="E13404" i="20"/>
  <c r="E83324" i="20"/>
  <c r="E47563" i="20"/>
  <c r="E47564" i="20"/>
  <c r="E47565" i="20"/>
  <c r="E136294" i="20"/>
  <c r="E106821" i="20"/>
  <c r="E106822" i="20"/>
  <c r="E47566" i="20"/>
  <c r="E47567" i="20"/>
  <c r="E138643" i="20"/>
  <c r="E47568" i="20"/>
  <c r="E83325" i="20"/>
  <c r="E13405" i="20"/>
  <c r="E13406" i="20"/>
  <c r="E47569" i="20"/>
  <c r="E47570" i="20"/>
  <c r="E13407" i="20"/>
  <c r="E83326" i="20"/>
  <c r="E83327" i="20"/>
  <c r="E83328" i="20"/>
  <c r="E106823" i="20"/>
  <c r="E127106" i="20"/>
  <c r="E13408" i="20"/>
  <c r="E13409" i="20"/>
  <c r="E47571" i="20"/>
  <c r="E47572" i="20"/>
  <c r="E83329" i="20"/>
  <c r="E13410" i="20"/>
  <c r="E117158" i="20"/>
  <c r="E134243" i="20"/>
  <c r="E13411" i="20"/>
  <c r="E47573" i="20"/>
  <c r="E106824" i="20"/>
  <c r="E106825" i="20"/>
  <c r="E47574" i="20"/>
  <c r="E47575" i="20"/>
  <c r="E106826" i="20"/>
  <c r="E13412" i="20"/>
  <c r="E47576" i="20"/>
  <c r="E47577" i="20"/>
  <c r="E83330" i="20"/>
  <c r="E83331" i="20"/>
  <c r="E13413" i="20"/>
  <c r="E47578" i="20"/>
  <c r="E83332" i="20"/>
  <c r="E83333" i="20"/>
  <c r="E13414" i="20"/>
  <c r="E134244" i="20"/>
  <c r="E47579" i="20"/>
  <c r="E47580" i="20"/>
  <c r="E106827" i="20"/>
  <c r="E47581" i="20"/>
  <c r="E47582" i="20"/>
  <c r="E47583" i="20"/>
  <c r="E47584" i="20"/>
  <c r="E47585" i="20"/>
  <c r="E13415" i="20"/>
  <c r="E83334" i="20"/>
  <c r="E13416" i="20"/>
  <c r="E13417" i="20"/>
  <c r="E137626" i="20"/>
  <c r="E134245" i="20"/>
  <c r="E83335" i="20"/>
  <c r="E83336" i="20"/>
  <c r="E83337" i="20"/>
  <c r="E106828" i="20"/>
  <c r="E13418" i="20"/>
  <c r="E13419" i="20"/>
  <c r="E106829" i="20"/>
  <c r="E47586" i="20"/>
  <c r="E47587" i="20"/>
  <c r="E83338" i="20"/>
  <c r="E117159" i="20"/>
  <c r="E13420" i="20"/>
  <c r="E131995" i="20"/>
  <c r="E83339" i="20"/>
  <c r="E83340" i="20"/>
  <c r="E13421" i="20"/>
  <c r="E83341" i="20"/>
  <c r="E47588" i="20"/>
  <c r="E13422" i="20"/>
  <c r="E13423" i="20"/>
  <c r="E13424" i="20"/>
  <c r="E13425" i="20"/>
  <c r="E47589" i="20"/>
  <c r="E134246" i="20"/>
  <c r="E13426" i="20"/>
  <c r="E47590" i="20"/>
  <c r="E47591" i="20"/>
  <c r="E47592" i="20"/>
  <c r="E47593" i="20"/>
  <c r="E47594" i="20"/>
  <c r="E13427" i="20"/>
  <c r="E13428" i="20"/>
  <c r="E139893" i="20"/>
  <c r="E47595" i="20"/>
  <c r="E47596" i="20"/>
  <c r="E13429" i="20"/>
  <c r="E47597" i="20"/>
  <c r="E13430" i="20"/>
  <c r="E83342" i="20"/>
  <c r="E13431" i="20"/>
  <c r="E13432" i="20"/>
  <c r="E13433" i="20"/>
  <c r="E47598" i="20"/>
  <c r="E47599" i="20"/>
  <c r="E47600" i="20"/>
  <c r="E47601" i="20"/>
  <c r="E47602" i="20"/>
  <c r="E47603" i="20"/>
  <c r="E47604" i="20"/>
  <c r="E136295" i="20"/>
  <c r="E136296" i="20"/>
  <c r="E138644" i="20"/>
  <c r="E83343" i="20"/>
  <c r="E106830" i="20"/>
  <c r="E134247" i="20"/>
  <c r="E139894" i="20"/>
  <c r="E47605" i="20"/>
  <c r="E47606" i="20"/>
  <c r="E83344" i="20"/>
  <c r="E13434" i="20"/>
  <c r="E47607" i="20"/>
  <c r="E47608" i="20"/>
  <c r="E83345" i="20"/>
  <c r="E134248" i="20"/>
  <c r="E13435" i="20"/>
  <c r="E106831" i="20"/>
  <c r="E47609" i="20"/>
  <c r="E47610" i="20"/>
  <c r="E106832" i="20"/>
  <c r="E13436" i="20"/>
  <c r="E13437" i="20"/>
  <c r="E13438" i="20"/>
  <c r="E123823" i="20"/>
  <c r="E47611" i="20"/>
  <c r="E139895" i="20"/>
  <c r="E47612" i="20"/>
  <c r="E83346" i="20"/>
  <c r="E83347" i="20"/>
  <c r="E13439" i="20"/>
  <c r="E83348" i="20"/>
  <c r="E47613" i="20"/>
  <c r="E13440" i="20"/>
  <c r="E13441" i="20"/>
  <c r="E13442" i="20"/>
  <c r="E13443" i="20"/>
  <c r="E47614" i="20"/>
  <c r="E83349" i="20"/>
  <c r="E47615" i="20"/>
  <c r="E83350" i="20"/>
  <c r="E13444" i="20"/>
  <c r="E47616" i="20"/>
  <c r="E47617" i="20"/>
  <c r="E13445" i="20"/>
  <c r="E47618" i="20"/>
  <c r="E47619" i="20"/>
  <c r="E47620" i="20"/>
  <c r="E13446" i="20"/>
  <c r="E47621" i="20"/>
  <c r="E47622" i="20"/>
  <c r="E47623" i="20"/>
  <c r="E106833" i="20"/>
  <c r="E117160" i="20"/>
  <c r="E47624" i="20"/>
  <c r="E13447" i="20"/>
  <c r="E106834" i="20"/>
  <c r="E83351" i="20"/>
  <c r="E13448" i="20"/>
  <c r="E127107" i="20"/>
  <c r="E106835" i="20"/>
  <c r="E47625" i="20"/>
  <c r="E47626" i="20"/>
  <c r="E13449" i="20"/>
  <c r="E138645" i="20"/>
  <c r="E47627" i="20"/>
  <c r="E120862" i="20"/>
  <c r="E47628" i="20"/>
  <c r="E123824" i="20"/>
  <c r="E47629" i="20"/>
  <c r="E134249" i="20"/>
  <c r="E117161" i="20"/>
  <c r="E47630" i="20"/>
  <c r="E47631" i="20"/>
  <c r="E83352" i="20"/>
  <c r="E83353" i="20"/>
  <c r="E137627" i="20"/>
  <c r="E47632" i="20"/>
  <c r="E13450" i="20"/>
  <c r="E47633" i="20"/>
  <c r="E138646" i="20"/>
  <c r="E47634" i="20"/>
  <c r="E47635" i="20"/>
  <c r="E13451" i="20"/>
  <c r="E13452" i="20"/>
  <c r="E13453" i="20"/>
  <c r="E47636" i="20"/>
  <c r="E137628" i="20"/>
  <c r="E83354" i="20"/>
  <c r="E64967" i="20"/>
  <c r="E123825" i="20"/>
  <c r="E47637" i="20"/>
  <c r="E136297" i="20"/>
  <c r="E47638" i="20"/>
  <c r="E134250" i="20"/>
  <c r="E47639" i="20"/>
  <c r="E83355" i="20"/>
  <c r="E106836" i="20"/>
  <c r="E13454" i="20"/>
  <c r="E83356" i="20"/>
  <c r="E106837" i="20"/>
  <c r="E83357" i="20"/>
  <c r="E47640" i="20"/>
  <c r="E13455" i="20"/>
  <c r="E83358" i="20"/>
  <c r="E106838" i="20"/>
  <c r="E64381" i="20"/>
  <c r="E134251" i="20"/>
  <c r="E13456" i="20"/>
  <c r="E47641" i="20"/>
  <c r="E136298" i="20"/>
  <c r="E13457" i="20"/>
  <c r="E13458" i="20"/>
  <c r="E47642" i="20"/>
  <c r="E13459" i="20"/>
  <c r="E47643" i="20"/>
  <c r="E47644" i="20"/>
  <c r="E47645" i="20"/>
  <c r="E47646" i="20"/>
  <c r="E47647" i="20"/>
  <c r="E47648" i="20"/>
  <c r="E83359" i="20"/>
  <c r="E83360" i="20"/>
  <c r="E106839" i="20"/>
  <c r="E83361" i="20"/>
  <c r="E13460" i="20"/>
  <c r="E13461" i="20"/>
  <c r="E106840" i="20"/>
  <c r="E136299" i="20"/>
  <c r="E117162" i="20"/>
  <c r="E13462" i="20"/>
  <c r="E139896" i="20"/>
  <c r="E83362" i="20"/>
  <c r="E47649" i="20"/>
  <c r="E47650" i="20"/>
  <c r="E83363" i="20"/>
  <c r="E47651" i="20"/>
  <c r="E106841" i="20"/>
  <c r="E47652" i="20"/>
  <c r="E47653" i="20"/>
  <c r="E123826" i="20"/>
  <c r="E106842" i="20"/>
  <c r="E47654" i="20"/>
  <c r="E134252" i="20"/>
  <c r="E13463" i="20"/>
  <c r="E83364" i="20"/>
  <c r="E83365" i="20"/>
  <c r="E47655" i="20"/>
  <c r="E128976" i="20"/>
  <c r="E83366" i="20"/>
  <c r="E106843" i="20"/>
  <c r="E47656" i="20"/>
  <c r="E47657" i="20"/>
  <c r="E47658" i="20"/>
  <c r="E106844" i="20"/>
  <c r="E13464" i="20"/>
  <c r="E120863" i="20"/>
  <c r="E47659" i="20"/>
  <c r="E13465" i="20"/>
  <c r="E83367" i="20"/>
  <c r="E64382" i="20"/>
  <c r="E47660" i="20"/>
  <c r="E83368" i="20"/>
  <c r="E134253" i="20"/>
  <c r="E83369" i="20"/>
  <c r="E106845" i="20"/>
  <c r="E117163" i="20"/>
  <c r="E47661" i="20"/>
  <c r="E83370" i="20"/>
  <c r="E106846" i="20"/>
  <c r="E83371" i="20"/>
  <c r="E47662" i="20"/>
  <c r="E47663" i="20"/>
  <c r="E106847" i="20"/>
  <c r="E13466" i="20"/>
  <c r="E13467" i="20"/>
  <c r="E47664" i="20"/>
  <c r="E127108" i="20"/>
  <c r="E106848" i="20"/>
  <c r="E106849" i="20"/>
  <c r="E13468" i="20"/>
  <c r="E13469" i="20"/>
  <c r="E13470" i="20"/>
  <c r="E47665" i="20"/>
  <c r="E131996" i="20"/>
  <c r="E128977" i="20"/>
  <c r="E106850" i="20"/>
  <c r="E106851" i="20"/>
  <c r="E47666" i="20"/>
  <c r="E83372" i="20"/>
  <c r="E83373" i="20"/>
  <c r="E83374" i="20"/>
  <c r="E13471" i="20"/>
  <c r="E47667" i="20"/>
  <c r="E13472" i="20"/>
  <c r="E139897" i="20"/>
  <c r="E137629" i="20"/>
  <c r="E83375" i="20"/>
  <c r="E47668" i="20"/>
  <c r="E117164" i="20"/>
  <c r="E136300" i="20"/>
  <c r="E123827" i="20"/>
  <c r="E47669" i="20"/>
  <c r="E47670" i="20"/>
  <c r="E13473" i="20"/>
  <c r="E13474" i="20"/>
  <c r="E83376" i="20"/>
  <c r="E83377" i="20"/>
  <c r="E47671" i="20"/>
  <c r="E106852" i="20"/>
  <c r="E83378" i="20"/>
  <c r="E13475" i="20"/>
  <c r="E47672" i="20"/>
  <c r="E47673" i="20"/>
  <c r="E131997" i="20"/>
  <c r="E47674" i="20"/>
  <c r="E47675" i="20"/>
  <c r="E127109" i="20"/>
  <c r="E117165" i="20"/>
  <c r="E83379" i="20"/>
  <c r="E131998" i="20"/>
  <c r="E127110" i="20"/>
  <c r="E13476" i="20"/>
  <c r="E83380" i="20"/>
  <c r="E13477" i="20"/>
  <c r="E13478" i="20"/>
  <c r="E47676" i="20"/>
  <c r="E130947" i="20"/>
  <c r="E83381" i="20"/>
  <c r="E106853" i="20"/>
  <c r="E106854" i="20"/>
  <c r="E13479" i="20"/>
  <c r="E130292" i="20"/>
  <c r="E13480" i="20"/>
  <c r="E83382" i="20"/>
  <c r="E106855" i="20"/>
  <c r="E13481" i="20"/>
  <c r="E131999" i="20"/>
  <c r="E47677" i="20"/>
  <c r="E63924" i="20"/>
  <c r="E120864" i="20"/>
  <c r="E47678" i="20"/>
  <c r="E123828" i="20"/>
  <c r="E106856" i="20"/>
  <c r="E127111" i="20"/>
  <c r="E106857" i="20"/>
  <c r="E13482" i="20"/>
  <c r="E123829" i="20"/>
  <c r="E13483" i="20"/>
  <c r="E83383" i="20"/>
  <c r="E47679" i="20"/>
  <c r="E83384" i="20"/>
  <c r="E106858" i="20"/>
  <c r="E13484" i="20"/>
  <c r="E139898" i="20"/>
  <c r="E106859" i="20"/>
  <c r="E13485" i="20"/>
  <c r="E47680" i="20"/>
  <c r="E134254" i="20"/>
  <c r="E106860" i="20"/>
  <c r="E13486" i="20"/>
  <c r="E47681" i="20"/>
  <c r="E13487" i="20"/>
  <c r="E140514" i="20"/>
  <c r="E47682" i="20"/>
  <c r="E127112" i="20"/>
  <c r="E106861" i="20"/>
  <c r="E136301" i="20"/>
  <c r="E13488" i="20"/>
  <c r="E83385" i="20"/>
  <c r="E47683" i="20"/>
  <c r="E117166" i="20"/>
  <c r="E83386" i="20"/>
  <c r="E106862" i="20"/>
  <c r="E83387" i="20"/>
  <c r="E123830" i="20"/>
  <c r="E120865" i="20"/>
  <c r="E120866" i="20"/>
  <c r="E13489" i="20"/>
  <c r="E127113" i="20"/>
  <c r="E106863" i="20"/>
  <c r="E47684" i="20"/>
  <c r="E13490" i="20"/>
  <c r="E13491" i="20"/>
  <c r="E47685" i="20"/>
  <c r="E47686" i="20"/>
  <c r="E132000" i="20"/>
  <c r="E83388" i="20"/>
  <c r="E47687" i="20"/>
  <c r="E47688" i="20"/>
  <c r="E127114" i="20"/>
  <c r="E47689" i="20"/>
  <c r="E83389" i="20"/>
  <c r="E83390" i="20"/>
  <c r="E127115" i="20"/>
  <c r="E106864" i="20"/>
  <c r="E13492" i="20"/>
  <c r="E83391" i="20"/>
  <c r="E134255" i="20"/>
  <c r="E83392" i="20"/>
  <c r="E13493" i="20"/>
  <c r="E13494" i="20"/>
  <c r="E130293" i="20"/>
  <c r="E123831" i="20"/>
  <c r="E106865" i="20"/>
  <c r="E83393" i="20"/>
  <c r="E13495" i="20"/>
  <c r="E83394" i="20"/>
  <c r="E106866" i="20"/>
  <c r="E106867" i="20"/>
  <c r="E117167" i="20"/>
  <c r="E13496" i="20"/>
  <c r="E47690" i="20"/>
  <c r="E47691" i="20"/>
  <c r="E13497" i="20"/>
  <c r="E83395" i="20"/>
  <c r="E138647" i="20"/>
  <c r="E83396" i="20"/>
  <c r="E127116" i="20"/>
  <c r="E117168" i="20"/>
  <c r="E47692" i="20"/>
  <c r="E47693" i="20"/>
  <c r="E106868" i="20"/>
  <c r="E64383" i="20"/>
  <c r="E83397" i="20"/>
  <c r="E106869" i="20"/>
  <c r="E106870" i="20"/>
  <c r="E106871" i="20"/>
  <c r="E47694" i="20"/>
  <c r="E130294" i="20"/>
  <c r="E139899" i="20"/>
  <c r="E137630" i="20"/>
  <c r="E106872" i="20"/>
  <c r="E47695" i="20"/>
  <c r="E47696" i="20"/>
  <c r="E47697" i="20"/>
  <c r="E83398" i="20"/>
  <c r="E134256" i="20"/>
  <c r="E83399" i="20"/>
  <c r="E106873" i="20"/>
  <c r="E120867" i="20"/>
  <c r="E47698" i="20"/>
  <c r="E13498" i="20"/>
  <c r="E13499" i="20"/>
  <c r="E47699" i="20"/>
  <c r="E47700" i="20"/>
  <c r="E47701" i="20"/>
  <c r="E117169" i="20"/>
  <c r="E47702" i="20"/>
  <c r="E83400" i="20"/>
  <c r="E106874" i="20"/>
  <c r="E106875" i="20"/>
  <c r="E47703" i="20"/>
  <c r="E47704" i="20"/>
  <c r="E83401" i="20"/>
  <c r="E127117" i="20"/>
  <c r="E13500" i="20"/>
  <c r="E83402" i="20"/>
  <c r="E106876" i="20"/>
  <c r="E83403" i="20"/>
  <c r="E134257" i="20"/>
  <c r="E47705" i="20"/>
  <c r="E127118" i="20"/>
  <c r="E117170" i="20"/>
  <c r="E47706" i="20"/>
  <c r="E63925" i="20"/>
  <c r="E83404" i="20"/>
  <c r="E13501" i="20"/>
  <c r="E63926" i="20"/>
  <c r="E106877" i="20"/>
  <c r="E47707" i="20"/>
  <c r="E83405" i="20"/>
  <c r="E47708" i="20"/>
  <c r="E106878" i="20"/>
  <c r="E47709" i="20"/>
  <c r="E123832" i="20"/>
  <c r="E63927" i="20"/>
  <c r="E123833" i="20"/>
  <c r="E123834" i="20"/>
  <c r="E106879" i="20"/>
  <c r="E47710" i="20"/>
  <c r="E83406" i="20"/>
  <c r="E134258" i="20"/>
  <c r="E63928" i="20"/>
  <c r="E127119" i="20"/>
  <c r="E106880" i="20"/>
  <c r="E134259" i="20"/>
  <c r="E106881" i="20"/>
  <c r="E83407" i="20"/>
  <c r="E83408" i="20"/>
  <c r="E106882" i="20"/>
  <c r="E130948" i="20"/>
  <c r="E106883" i="20"/>
  <c r="E120868" i="20"/>
  <c r="E47711" i="20"/>
  <c r="E127120" i="20"/>
  <c r="E83409" i="20"/>
  <c r="E13502" i="20"/>
  <c r="E106884" i="20"/>
  <c r="E47712" i="20"/>
  <c r="E83410" i="20"/>
  <c r="E117171" i="20"/>
  <c r="E117172" i="20"/>
  <c r="E47713" i="20"/>
  <c r="E106885" i="20"/>
  <c r="E120869" i="20"/>
  <c r="E83411" i="20"/>
  <c r="E47714" i="20"/>
  <c r="E83412" i="20"/>
  <c r="E130295" i="20"/>
  <c r="E13503" i="20"/>
  <c r="E47715" i="20"/>
  <c r="E83413" i="20"/>
  <c r="E13504" i="20"/>
  <c r="E47716" i="20"/>
  <c r="E47717" i="20"/>
  <c r="E47718" i="20"/>
  <c r="E83414" i="20"/>
  <c r="E83415" i="20"/>
  <c r="E47719" i="20"/>
  <c r="E106886" i="20"/>
  <c r="E13505" i="20"/>
  <c r="E83416" i="20"/>
  <c r="E64384" i="20"/>
  <c r="E47720" i="20"/>
  <c r="E83417" i="20"/>
  <c r="E63929" i="20"/>
  <c r="E106887" i="20"/>
  <c r="E47721" i="20"/>
  <c r="E47722" i="20"/>
  <c r="E47723" i="20"/>
  <c r="E47724" i="20"/>
  <c r="E123835" i="20"/>
  <c r="E127121" i="20"/>
  <c r="E128978" i="20"/>
  <c r="E83418" i="20"/>
  <c r="E13506" i="20"/>
  <c r="E83419" i="20"/>
  <c r="E13507" i="20"/>
  <c r="E47725" i="20"/>
  <c r="E106888" i="20"/>
  <c r="E13508" i="20"/>
  <c r="E83420" i="20"/>
  <c r="E106889" i="20"/>
  <c r="E117173" i="20"/>
  <c r="E120870" i="20"/>
  <c r="E106890" i="20"/>
  <c r="E123836" i="20"/>
  <c r="E123837" i="20"/>
  <c r="E106891" i="20"/>
  <c r="E83421" i="20"/>
  <c r="E13509" i="20"/>
  <c r="E106892" i="20"/>
  <c r="E106893" i="20"/>
  <c r="E139900" i="20"/>
  <c r="E120871" i="20"/>
  <c r="E47726" i="20"/>
  <c r="E83422" i="20"/>
  <c r="E106894" i="20"/>
  <c r="E13510" i="20"/>
  <c r="E117174" i="20"/>
  <c r="E83423" i="20"/>
  <c r="E47727" i="20"/>
  <c r="E127122" i="20"/>
  <c r="E13511" i="20"/>
  <c r="E134260" i="20"/>
  <c r="E83424" i="20"/>
  <c r="E106895" i="20"/>
  <c r="E106896" i="20"/>
  <c r="E13512" i="20"/>
  <c r="E123838" i="20"/>
  <c r="E123839" i="20"/>
  <c r="E127123" i="20"/>
  <c r="E83425" i="20"/>
  <c r="E47728" i="20"/>
  <c r="E47729" i="20"/>
  <c r="E123840" i="20"/>
  <c r="E106897" i="20"/>
  <c r="E117175" i="20"/>
  <c r="E13513" i="20"/>
  <c r="E106898" i="20"/>
  <c r="E106899" i="20"/>
  <c r="E83426" i="20"/>
  <c r="E83427" i="20"/>
  <c r="E120872" i="20"/>
  <c r="E130296" i="20"/>
  <c r="E13514" i="20"/>
  <c r="E13515" i="20"/>
  <c r="E47730" i="20"/>
  <c r="E13516" i="20"/>
  <c r="E47731" i="20"/>
  <c r="E117176" i="20"/>
  <c r="E117177" i="20"/>
  <c r="E47732" i="20"/>
  <c r="E13517" i="20"/>
  <c r="E47733" i="20"/>
  <c r="E134261" i="20"/>
  <c r="E106900" i="20"/>
  <c r="E127124" i="20"/>
  <c r="E47734" i="20"/>
  <c r="E13518" i="20"/>
  <c r="E83428" i="20"/>
  <c r="E134262" i="20"/>
  <c r="E47735" i="20"/>
  <c r="E13519" i="20"/>
  <c r="E83429" i="20"/>
  <c r="E47736" i="20"/>
  <c r="E106901" i="20"/>
  <c r="E127125" i="20"/>
  <c r="E83430" i="20"/>
  <c r="E83431" i="20"/>
  <c r="E47737" i="20"/>
  <c r="E120873" i="20"/>
  <c r="E47738" i="20"/>
  <c r="E130297" i="20"/>
  <c r="E47739" i="20"/>
  <c r="E106902" i="20"/>
  <c r="E123841" i="20"/>
  <c r="E13520" i="20"/>
  <c r="E83432" i="20"/>
  <c r="E106903" i="20"/>
  <c r="E83433" i="20"/>
  <c r="E83434" i="20"/>
  <c r="E106904" i="20"/>
  <c r="E106905" i="20"/>
  <c r="E83435" i="20"/>
  <c r="E47740" i="20"/>
  <c r="E83436" i="20"/>
  <c r="E83437" i="20"/>
  <c r="E127126" i="20"/>
  <c r="E47741" i="20"/>
  <c r="E83438" i="20"/>
  <c r="E83439" i="20"/>
  <c r="E106906" i="20"/>
  <c r="E83440" i="20"/>
  <c r="E83441" i="20"/>
  <c r="E83442" i="20"/>
  <c r="E106907" i="20"/>
  <c r="E127127" i="20"/>
  <c r="E83443" i="20"/>
  <c r="E130298" i="20"/>
  <c r="E47742" i="20"/>
  <c r="E83444" i="20"/>
  <c r="E106908" i="20"/>
  <c r="E128979" i="20"/>
  <c r="E13521" i="20"/>
  <c r="E117178" i="20"/>
  <c r="E47743" i="20"/>
  <c r="E120874" i="20"/>
  <c r="E106909" i="20"/>
  <c r="E127128" i="20"/>
  <c r="E83445" i="20"/>
  <c r="E83446" i="20"/>
  <c r="E106910" i="20"/>
  <c r="E106911" i="20"/>
  <c r="E123842" i="20"/>
  <c r="E83447" i="20"/>
  <c r="E127129" i="20"/>
  <c r="E106912" i="20"/>
  <c r="E13522" i="20"/>
  <c r="E47744" i="20"/>
  <c r="E13523" i="20"/>
  <c r="E83448" i="20"/>
  <c r="E47745" i="20"/>
  <c r="E83449" i="20"/>
  <c r="E13524" i="20"/>
  <c r="E106913" i="20"/>
  <c r="E47746" i="20"/>
  <c r="E123843" i="20"/>
  <c r="E47747" i="20"/>
  <c r="E83450" i="20"/>
  <c r="E47748" i="20"/>
  <c r="E83451" i="20"/>
  <c r="E13525" i="20"/>
  <c r="E120875" i="20"/>
  <c r="E13526" i="20"/>
  <c r="E120876" i="20"/>
  <c r="E106914" i="20"/>
  <c r="E13527" i="20"/>
  <c r="E120877" i="20"/>
  <c r="E83452" i="20"/>
  <c r="E106915" i="20"/>
  <c r="E117179" i="20"/>
  <c r="E13528" i="20"/>
  <c r="E47749" i="20"/>
  <c r="E13529" i="20"/>
  <c r="E83453" i="20"/>
  <c r="E106916" i="20"/>
  <c r="E13530" i="20"/>
  <c r="E47750" i="20"/>
  <c r="E47751" i="20"/>
  <c r="E13531" i="20"/>
  <c r="E83454" i="20"/>
  <c r="E83455" i="20"/>
  <c r="E123844" i="20"/>
  <c r="E106917" i="20"/>
  <c r="E106918" i="20"/>
  <c r="E47752" i="20"/>
  <c r="E120878" i="20"/>
  <c r="E83456" i="20"/>
  <c r="E128980" i="20"/>
  <c r="E47753" i="20"/>
  <c r="E127130" i="20"/>
  <c r="E106919" i="20"/>
  <c r="E130299" i="20"/>
  <c r="E47754" i="20"/>
  <c r="E13532" i="20"/>
  <c r="E47755" i="20"/>
  <c r="E127131" i="20"/>
  <c r="E127132" i="20"/>
  <c r="E106920" i="20"/>
  <c r="E127133" i="20"/>
  <c r="E47756" i="20"/>
  <c r="E123845" i="20"/>
  <c r="E13533" i="20"/>
  <c r="E106921" i="20"/>
  <c r="E83457" i="20"/>
  <c r="E47757" i="20"/>
  <c r="E127134" i="20"/>
  <c r="E83458" i="20"/>
  <c r="E83459" i="20"/>
  <c r="E13534" i="20"/>
  <c r="E47758" i="20"/>
  <c r="E106922" i="20"/>
  <c r="E47759" i="20"/>
  <c r="E117180" i="20"/>
  <c r="E83460" i="20"/>
  <c r="E83461" i="20"/>
  <c r="E13535" i="20"/>
  <c r="E83462" i="20"/>
  <c r="E83463" i="20"/>
  <c r="E137631" i="20"/>
  <c r="E106923" i="20"/>
  <c r="E106924" i="20"/>
  <c r="E83464" i="20"/>
  <c r="E106925" i="20"/>
  <c r="E106926" i="20"/>
  <c r="E83465" i="20"/>
  <c r="E47760" i="20"/>
  <c r="E120879" i="20"/>
  <c r="E83466" i="20"/>
  <c r="E63930" i="20"/>
  <c r="E47761" i="20"/>
  <c r="E117181" i="20"/>
  <c r="E13536" i="20"/>
  <c r="E106927" i="20"/>
  <c r="E47762" i="20"/>
  <c r="E13537" i="20"/>
  <c r="E83467" i="20"/>
  <c r="E117182" i="20"/>
  <c r="E106928" i="20"/>
  <c r="E13538" i="20"/>
  <c r="E13539" i="20"/>
  <c r="E47763" i="20"/>
  <c r="E47764" i="20"/>
  <c r="E47765" i="20"/>
  <c r="E13540" i="20"/>
  <c r="E106929" i="20"/>
  <c r="E106930" i="20"/>
  <c r="E47766" i="20"/>
  <c r="E83468" i="20"/>
  <c r="E13541" i="20"/>
  <c r="E106931" i="20"/>
  <c r="E13542" i="20"/>
  <c r="E47767" i="20"/>
  <c r="E120880" i="20"/>
  <c r="E117183" i="20"/>
  <c r="E47768" i="20"/>
  <c r="E47769" i="20"/>
  <c r="E123846" i="20"/>
  <c r="E47770" i="20"/>
  <c r="E106932" i="20"/>
  <c r="E106933" i="20"/>
  <c r="E127135" i="20"/>
  <c r="E120881" i="20"/>
  <c r="E47771" i="20"/>
  <c r="E13543" i="20"/>
  <c r="E128981" i="20"/>
  <c r="E127136" i="20"/>
  <c r="E13544" i="20"/>
  <c r="E106934" i="20"/>
  <c r="E106935" i="20"/>
  <c r="E117184" i="20"/>
  <c r="E47772" i="20"/>
  <c r="E13545" i="20"/>
  <c r="E106936" i="20"/>
  <c r="E47773" i="20"/>
  <c r="E47774" i="20"/>
  <c r="E47775" i="20"/>
  <c r="E83469" i="20"/>
  <c r="E123847" i="20"/>
  <c r="E13546" i="20"/>
  <c r="E13547" i="20"/>
  <c r="E47776" i="20"/>
  <c r="E47777" i="20"/>
  <c r="E47778" i="20"/>
  <c r="E83470" i="20"/>
  <c r="E123848" i="20"/>
  <c r="E106937" i="20"/>
  <c r="E127137" i="20"/>
  <c r="E47779" i="20"/>
  <c r="E83471" i="20"/>
  <c r="E83472" i="20"/>
  <c r="E106938" i="20"/>
  <c r="E106939" i="20"/>
  <c r="E47780" i="20"/>
  <c r="E47781" i="20"/>
  <c r="E83473" i="20"/>
  <c r="E83474" i="20"/>
  <c r="E47782" i="20"/>
  <c r="E134263" i="20"/>
  <c r="E47783" i="20"/>
  <c r="E83475" i="20"/>
  <c r="E83476" i="20"/>
  <c r="E83477" i="20"/>
  <c r="E106940" i="20"/>
  <c r="E13548" i="20"/>
  <c r="E120882" i="20"/>
  <c r="E13549" i="20"/>
  <c r="E83478" i="20"/>
  <c r="E83479" i="20"/>
  <c r="E47784" i="20"/>
  <c r="E83480" i="20"/>
  <c r="E117185" i="20"/>
  <c r="E47785" i="20"/>
  <c r="E47786" i="20"/>
  <c r="E47787" i="20"/>
  <c r="E106941" i="20"/>
  <c r="E83481" i="20"/>
  <c r="E117186" i="20"/>
  <c r="E117187" i="20"/>
  <c r="E47788" i="20"/>
  <c r="E83482" i="20"/>
  <c r="E83483" i="20"/>
  <c r="E106942" i="20"/>
  <c r="E47789" i="20"/>
  <c r="E13550" i="20"/>
  <c r="E117188" i="20"/>
  <c r="E13551" i="20"/>
  <c r="E83484" i="20"/>
  <c r="E120883" i="20"/>
  <c r="E106943" i="20"/>
  <c r="E106944" i="20"/>
  <c r="E47790" i="20"/>
  <c r="E47791" i="20"/>
  <c r="E83485" i="20"/>
  <c r="E83486" i="20"/>
  <c r="E128982" i="20"/>
  <c r="E106945" i="20"/>
  <c r="E47792" i="20"/>
  <c r="E47793" i="20"/>
  <c r="E83487" i="20"/>
  <c r="E83488" i="20"/>
  <c r="E106946" i="20"/>
  <c r="E83489" i="20"/>
  <c r="E47794" i="20"/>
  <c r="E13552" i="20"/>
  <c r="E47795" i="20"/>
  <c r="E83490" i="20"/>
  <c r="E83491" i="20"/>
  <c r="E13553" i="20"/>
  <c r="E47796" i="20"/>
  <c r="E47797" i="20"/>
  <c r="E83492" i="20"/>
  <c r="E47798" i="20"/>
  <c r="E47799" i="20"/>
  <c r="E13554" i="20"/>
  <c r="E13555" i="20"/>
  <c r="E120884" i="20"/>
  <c r="E47800" i="20"/>
  <c r="E106947" i="20"/>
  <c r="E13556" i="20"/>
  <c r="E47801" i="20"/>
  <c r="E106948" i="20"/>
  <c r="E47802" i="20"/>
  <c r="E83493" i="20"/>
  <c r="E120885" i="20"/>
  <c r="E13557" i="20"/>
  <c r="E47803" i="20"/>
  <c r="E47804" i="20"/>
  <c r="E47805" i="20"/>
  <c r="E120886" i="20"/>
  <c r="E47806" i="20"/>
  <c r="E83494" i="20"/>
  <c r="E83495" i="20"/>
  <c r="E123849" i="20"/>
  <c r="E106949" i="20"/>
  <c r="E117189" i="20"/>
  <c r="E13558" i="20"/>
  <c r="E47807" i="20"/>
  <c r="E83496" i="20"/>
  <c r="E13559" i="20"/>
  <c r="E47808" i="20"/>
  <c r="E47809" i="20"/>
  <c r="E83497" i="20"/>
  <c r="E106950" i="20"/>
  <c r="E47810" i="20"/>
  <c r="E13560" i="20"/>
  <c r="E13561" i="20"/>
  <c r="E13562" i="20"/>
  <c r="E106951" i="20"/>
  <c r="E47811" i="20"/>
  <c r="E47812" i="20"/>
  <c r="E47813" i="20"/>
  <c r="E13563" i="20"/>
  <c r="E47814" i="20"/>
  <c r="E47815" i="20"/>
  <c r="E128983" i="20"/>
  <c r="E83498" i="20"/>
  <c r="E106952" i="20"/>
  <c r="E106953" i="20"/>
  <c r="E127138" i="20"/>
  <c r="E13564" i="20"/>
  <c r="E13565" i="20"/>
  <c r="E47816" i="20"/>
  <c r="E83499" i="20"/>
  <c r="E13566" i="20"/>
  <c r="E47817" i="20"/>
  <c r="E47818" i="20"/>
  <c r="E134264" i="20"/>
  <c r="E13567" i="20"/>
  <c r="E123850" i="20"/>
  <c r="E47819" i="20"/>
  <c r="E47820" i="20"/>
  <c r="E83500" i="20"/>
  <c r="E106954" i="20"/>
  <c r="E47821" i="20"/>
  <c r="E47822" i="20"/>
  <c r="E83501" i="20"/>
  <c r="E47823" i="20"/>
  <c r="E106955" i="20"/>
  <c r="E83502" i="20"/>
  <c r="E123851" i="20"/>
  <c r="E83503" i="20"/>
  <c r="E47824" i="20"/>
  <c r="E106956" i="20"/>
  <c r="E106957" i="20"/>
  <c r="E106958" i="20"/>
  <c r="E47825" i="20"/>
  <c r="E106959" i="20"/>
  <c r="E47826" i="20"/>
  <c r="E47827" i="20"/>
  <c r="E83504" i="20"/>
  <c r="E106960" i="20"/>
  <c r="E106961" i="20"/>
  <c r="E13568" i="20"/>
  <c r="E13569" i="20"/>
  <c r="E47828" i="20"/>
  <c r="E47829" i="20"/>
  <c r="E83505" i="20"/>
  <c r="E83506" i="20"/>
  <c r="E106962" i="20"/>
  <c r="E83507" i="20"/>
  <c r="E128984" i="20"/>
  <c r="E117190" i="20"/>
  <c r="E47830" i="20"/>
  <c r="E47831" i="20"/>
  <c r="E83508" i="20"/>
  <c r="E83509" i="20"/>
  <c r="E47832" i="20"/>
  <c r="E106963" i="20"/>
  <c r="E47833" i="20"/>
  <c r="E47834" i="20"/>
  <c r="E83510" i="20"/>
  <c r="E83511" i="20"/>
  <c r="E47835" i="20"/>
  <c r="E47836" i="20"/>
  <c r="E47837" i="20"/>
  <c r="E83512" i="20"/>
  <c r="E83513" i="20"/>
  <c r="E47838" i="20"/>
  <c r="E13570" i="20"/>
  <c r="E47839" i="20"/>
  <c r="E106964" i="20"/>
  <c r="E47840" i="20"/>
  <c r="E47841" i="20"/>
  <c r="E83514" i="20"/>
  <c r="E83515" i="20"/>
  <c r="E13571" i="20"/>
  <c r="E47842" i="20"/>
  <c r="E120887" i="20"/>
  <c r="E47843" i="20"/>
  <c r="E47844" i="20"/>
  <c r="E47845" i="20"/>
  <c r="E106965" i="20"/>
  <c r="E106966" i="20"/>
  <c r="E47846" i="20"/>
  <c r="E123852" i="20"/>
  <c r="E106967" i="20"/>
  <c r="E106968" i="20"/>
  <c r="E13572" i="20"/>
  <c r="E47847" i="20"/>
  <c r="E47848" i="20"/>
  <c r="E47849" i="20"/>
  <c r="E83516" i="20"/>
  <c r="E83517" i="20"/>
  <c r="E127139" i="20"/>
  <c r="E139901" i="20"/>
  <c r="E47850" i="20"/>
  <c r="E83518" i="20"/>
  <c r="E83519" i="20"/>
  <c r="E106969" i="20"/>
  <c r="E13573" i="20"/>
  <c r="E47851" i="20"/>
  <c r="E83520" i="20"/>
  <c r="E83521" i="20"/>
  <c r="E83522" i="20"/>
  <c r="E83523" i="20"/>
  <c r="E106970" i="20"/>
  <c r="E47852" i="20"/>
  <c r="E47853" i="20"/>
  <c r="E106971" i="20"/>
  <c r="E83524" i="20"/>
  <c r="E47854" i="20"/>
  <c r="E83525" i="20"/>
  <c r="E83526" i="20"/>
  <c r="E106972" i="20"/>
  <c r="E117191" i="20"/>
  <c r="E47855" i="20"/>
  <c r="E83527" i="20"/>
  <c r="E83528" i="20"/>
  <c r="E83529" i="20"/>
  <c r="E106973" i="20"/>
  <c r="E120888" i="20"/>
  <c r="E83530" i="20"/>
  <c r="E13574" i="20"/>
  <c r="E83531" i="20"/>
  <c r="E47856" i="20"/>
  <c r="E83532" i="20"/>
  <c r="E106974" i="20"/>
  <c r="E13575" i="20"/>
  <c r="E106975" i="20"/>
  <c r="E83533" i="20"/>
  <c r="E83534" i="20"/>
  <c r="E106976" i="20"/>
  <c r="E47857" i="20"/>
  <c r="E13576" i="20"/>
  <c r="E47858" i="20"/>
  <c r="E83535" i="20"/>
  <c r="E13577" i="20"/>
  <c r="E13578" i="20"/>
  <c r="E106977" i="20"/>
  <c r="E47859" i="20"/>
  <c r="E47860" i="20"/>
  <c r="E106978" i="20"/>
  <c r="E123853" i="20"/>
  <c r="E83536" i="20"/>
  <c r="E83537" i="20"/>
  <c r="E83538" i="20"/>
  <c r="E83539" i="20"/>
  <c r="E83540" i="20"/>
  <c r="E83541" i="20"/>
  <c r="E47861" i="20"/>
  <c r="E47862" i="20"/>
  <c r="E83542" i="20"/>
  <c r="E83543" i="20"/>
  <c r="E123854" i="20"/>
  <c r="E106979" i="20"/>
  <c r="E83544" i="20"/>
  <c r="E83545" i="20"/>
  <c r="E47863" i="20"/>
  <c r="E47864" i="20"/>
  <c r="E47865" i="20"/>
  <c r="E83546" i="20"/>
  <c r="E83547" i="20"/>
  <c r="E83548" i="20"/>
  <c r="E106980" i="20"/>
  <c r="E13579" i="20"/>
  <c r="E106981" i="20"/>
  <c r="E47866" i="20"/>
  <c r="E47867" i="20"/>
  <c r="E47868" i="20"/>
  <c r="E83549" i="20"/>
  <c r="E83550" i="20"/>
  <c r="E83551" i="20"/>
  <c r="E106982" i="20"/>
  <c r="E106983" i="20"/>
  <c r="E13580" i="20"/>
  <c r="E13581" i="20"/>
  <c r="E120889" i="20"/>
  <c r="E47869" i="20"/>
  <c r="E13582" i="20"/>
  <c r="E13583" i="20"/>
  <c r="E83552" i="20"/>
  <c r="E127140" i="20"/>
  <c r="E106984" i="20"/>
  <c r="E47870" i="20"/>
  <c r="E83553" i="20"/>
  <c r="E83554" i="20"/>
  <c r="E106985" i="20"/>
  <c r="E47871" i="20"/>
  <c r="E106986" i="20"/>
  <c r="E47872" i="20"/>
  <c r="E106987" i="20"/>
  <c r="E106988" i="20"/>
  <c r="E106989" i="20"/>
  <c r="E83555" i="20"/>
  <c r="E47873" i="20"/>
  <c r="E83556" i="20"/>
  <c r="E106990" i="20"/>
  <c r="E117192" i="20"/>
  <c r="E13584" i="20"/>
  <c r="E47874" i="20"/>
  <c r="E47875" i="20"/>
  <c r="E47876" i="20"/>
  <c r="E47877" i="20"/>
  <c r="E83557" i="20"/>
  <c r="E120890" i="20"/>
  <c r="E47878" i="20"/>
  <c r="E64968" i="20"/>
  <c r="E83558" i="20"/>
  <c r="E83559" i="20"/>
  <c r="E47879" i="20"/>
  <c r="E132001" i="20"/>
  <c r="E47880" i="20"/>
  <c r="E47881" i="20"/>
  <c r="E83560" i="20"/>
  <c r="E106991" i="20"/>
  <c r="E106992" i="20"/>
  <c r="E106993" i="20"/>
  <c r="E117193" i="20"/>
  <c r="E117194" i="20"/>
  <c r="E47882" i="20"/>
  <c r="E47883" i="20"/>
  <c r="E47884" i="20"/>
  <c r="E83561" i="20"/>
  <c r="E83562" i="20"/>
  <c r="E106994" i="20"/>
  <c r="E106995" i="20"/>
  <c r="E83563" i="20"/>
  <c r="E13585" i="20"/>
  <c r="E47885" i="20"/>
  <c r="E106996" i="20"/>
  <c r="E83564" i="20"/>
  <c r="E106997" i="20"/>
  <c r="E13586" i="20"/>
  <c r="E47886" i="20"/>
  <c r="E47887" i="20"/>
  <c r="E83565" i="20"/>
  <c r="E47888" i="20"/>
  <c r="E123855" i="20"/>
  <c r="E83566" i="20"/>
  <c r="E106998" i="20"/>
  <c r="E106999" i="20"/>
  <c r="E13587" i="20"/>
  <c r="E107000" i="20"/>
  <c r="E47889" i="20"/>
  <c r="E107001" i="20"/>
  <c r="E123856" i="20"/>
  <c r="E13588" i="20"/>
  <c r="E13589" i="20"/>
  <c r="E47890" i="20"/>
  <c r="E47891" i="20"/>
  <c r="E47892" i="20"/>
  <c r="E83567" i="20"/>
  <c r="E127141" i="20"/>
  <c r="E107002" i="20"/>
  <c r="E117195" i="20"/>
  <c r="E117196" i="20"/>
  <c r="E83568" i="20"/>
  <c r="E83569" i="20"/>
  <c r="E13590" i="20"/>
  <c r="E47893" i="20"/>
  <c r="E47894" i="20"/>
  <c r="E83570" i="20"/>
  <c r="E107003" i="20"/>
  <c r="E13591" i="20"/>
  <c r="E47895" i="20"/>
  <c r="E47896" i="20"/>
  <c r="E13592" i="20"/>
  <c r="E83571" i="20"/>
  <c r="E83572" i="20"/>
  <c r="E13593" i="20"/>
  <c r="E107004" i="20"/>
  <c r="E47897" i="20"/>
  <c r="E47898" i="20"/>
  <c r="E47899" i="20"/>
  <c r="E107005" i="20"/>
  <c r="E83573" i="20"/>
  <c r="E107006" i="20"/>
  <c r="E64969" i="20"/>
  <c r="E47900" i="20"/>
  <c r="E134265" i="20"/>
  <c r="E13594" i="20"/>
  <c r="E13595" i="20"/>
  <c r="E120891" i="20"/>
  <c r="E47901" i="20"/>
  <c r="E47902" i="20"/>
  <c r="E83574" i="20"/>
  <c r="E83575" i="20"/>
  <c r="E83576" i="20"/>
  <c r="E123857" i="20"/>
  <c r="E47903" i="20"/>
  <c r="E47904" i="20"/>
  <c r="E47905" i="20"/>
  <c r="E107007" i="20"/>
  <c r="E107008" i="20"/>
  <c r="E47906" i="20"/>
  <c r="E83577" i="20"/>
  <c r="E83578" i="20"/>
  <c r="E47907" i="20"/>
  <c r="E83579" i="20"/>
  <c r="E83580" i="20"/>
  <c r="E107009" i="20"/>
  <c r="E107010" i="20"/>
  <c r="E107011" i="20"/>
  <c r="E13596" i="20"/>
  <c r="E117197" i="20"/>
  <c r="E120892" i="20"/>
  <c r="E47908" i="20"/>
  <c r="E120893" i="20"/>
  <c r="E47909" i="20"/>
  <c r="E83581" i="20"/>
  <c r="E83582" i="20"/>
  <c r="E13597" i="20"/>
  <c r="E107012" i="20"/>
  <c r="E120894" i="20"/>
  <c r="E107013" i="20"/>
  <c r="E107014" i="20"/>
  <c r="E13598" i="20"/>
  <c r="E13599" i="20"/>
  <c r="E47910" i="20"/>
  <c r="E47911" i="20"/>
  <c r="E83583" i="20"/>
  <c r="E107015" i="20"/>
  <c r="E13600" i="20"/>
  <c r="E47912" i="20"/>
  <c r="E83584" i="20"/>
  <c r="E83585" i="20"/>
  <c r="E83586" i="20"/>
  <c r="E117198" i="20"/>
  <c r="E47913" i="20"/>
  <c r="E47914" i="20"/>
  <c r="E83587" i="20"/>
  <c r="E83588" i="20"/>
  <c r="E13601" i="20"/>
  <c r="E83589" i="20"/>
  <c r="E47915" i="20"/>
  <c r="E83590" i="20"/>
  <c r="E107016" i="20"/>
  <c r="E47916" i="20"/>
  <c r="E13602" i="20"/>
  <c r="E13603" i="20"/>
  <c r="E47917" i="20"/>
  <c r="E134266" i="20"/>
  <c r="E13604" i="20"/>
  <c r="E13605" i="20"/>
  <c r="E47918" i="20"/>
  <c r="E107017" i="20"/>
  <c r="E47919" i="20"/>
  <c r="E117199" i="20"/>
  <c r="E83591" i="20"/>
  <c r="E83592" i="20"/>
  <c r="E136302" i="20"/>
  <c r="E107018" i="20"/>
  <c r="E13606" i="20"/>
  <c r="E83593" i="20"/>
  <c r="E107019" i="20"/>
  <c r="E107020" i="20"/>
  <c r="E47920" i="20"/>
  <c r="E47921" i="20"/>
  <c r="E107021" i="20"/>
  <c r="E107022" i="20"/>
  <c r="E47922" i="20"/>
  <c r="E83594" i="20"/>
  <c r="E83595" i="20"/>
  <c r="E83596" i="20"/>
  <c r="E83597" i="20"/>
  <c r="E83598" i="20"/>
  <c r="E136303" i="20"/>
  <c r="E13607" i="20"/>
  <c r="E83599" i="20"/>
  <c r="E47923" i="20"/>
  <c r="E47924" i="20"/>
  <c r="E83600" i="20"/>
  <c r="E47925" i="20"/>
  <c r="E83601" i="20"/>
  <c r="E83602" i="20"/>
  <c r="E107023" i="20"/>
  <c r="E13608" i="20"/>
  <c r="E13609" i="20"/>
  <c r="E83603" i="20"/>
  <c r="E47926" i="20"/>
  <c r="E47927" i="20"/>
  <c r="E107024" i="20"/>
  <c r="E13610" i="20"/>
  <c r="E47928" i="20"/>
  <c r="E83604" i="20"/>
  <c r="E13611" i="20"/>
  <c r="E83605" i="20"/>
  <c r="E83606" i="20"/>
  <c r="E107025" i="20"/>
  <c r="E83607" i="20"/>
  <c r="E13612" i="20"/>
  <c r="E120895" i="20"/>
  <c r="E83608" i="20"/>
  <c r="E83609" i="20"/>
  <c r="E83610" i="20"/>
  <c r="E107026" i="20"/>
  <c r="E13613" i="20"/>
  <c r="E47929" i="20"/>
  <c r="E107027" i="20"/>
  <c r="E107028" i="20"/>
  <c r="E13614" i="20"/>
  <c r="E13615" i="20"/>
  <c r="E47930" i="20"/>
  <c r="E47931" i="20"/>
  <c r="E47932" i="20"/>
  <c r="E47933" i="20"/>
  <c r="E13616" i="20"/>
  <c r="E47934" i="20"/>
  <c r="E83611" i="20"/>
  <c r="E83612" i="20"/>
  <c r="E120896" i="20"/>
  <c r="E107029" i="20"/>
  <c r="E47935" i="20"/>
  <c r="E83613" i="20"/>
  <c r="E83614" i="20"/>
  <c r="E83615" i="20"/>
  <c r="E107030" i="20"/>
  <c r="E13617" i="20"/>
  <c r="E47936" i="20"/>
  <c r="E132002" i="20"/>
  <c r="E13618" i="20"/>
  <c r="E107031" i="20"/>
  <c r="E47937" i="20"/>
  <c r="E83616" i="20"/>
  <c r="E120897" i="20"/>
  <c r="E47938" i="20"/>
  <c r="E13619" i="20"/>
  <c r="E83617" i="20"/>
  <c r="E47939" i="20"/>
  <c r="E107032" i="20"/>
  <c r="E13620" i="20"/>
  <c r="E13621" i="20"/>
  <c r="E47940" i="20"/>
  <c r="E83618" i="20"/>
  <c r="E107033" i="20"/>
  <c r="E123858" i="20"/>
  <c r="E117200" i="20"/>
  <c r="E47941" i="20"/>
  <c r="E83619" i="20"/>
  <c r="E13622" i="20"/>
  <c r="E47942" i="20"/>
  <c r="E47943" i="20"/>
  <c r="E132003" i="20"/>
  <c r="E117201" i="20"/>
  <c r="E107034" i="20"/>
  <c r="E47944" i="20"/>
  <c r="E13623" i="20"/>
  <c r="E13624" i="20"/>
  <c r="E83620" i="20"/>
  <c r="E47945" i="20"/>
  <c r="E47946" i="20"/>
  <c r="E47947" i="20"/>
  <c r="E107035" i="20"/>
  <c r="E13625" i="20"/>
  <c r="E13626" i="20"/>
  <c r="E13627" i="20"/>
  <c r="E47948" i="20"/>
  <c r="E83621" i="20"/>
  <c r="E13628" i="20"/>
  <c r="E83622" i="20"/>
  <c r="E83623" i="20"/>
  <c r="E83624" i="20"/>
  <c r="E13629" i="20"/>
  <c r="E13630" i="20"/>
  <c r="E83625" i="20"/>
  <c r="E83626" i="20"/>
  <c r="E13631" i="20"/>
  <c r="E123859" i="20"/>
  <c r="E83627" i="20"/>
  <c r="E107036" i="20"/>
  <c r="E47949" i="20"/>
  <c r="E47950" i="20"/>
  <c r="E13632" i="20"/>
  <c r="E83628" i="20"/>
  <c r="E13633" i="20"/>
  <c r="E47951" i="20"/>
  <c r="E47952" i="20"/>
  <c r="E47953" i="20"/>
  <c r="E83629" i="20"/>
  <c r="E131118" i="20"/>
  <c r="E83630" i="20"/>
  <c r="E107037" i="20"/>
  <c r="E117202" i="20"/>
  <c r="E47954" i="20"/>
  <c r="E47955" i="20"/>
  <c r="E13634" i="20"/>
  <c r="E47956" i="20"/>
  <c r="E13635" i="20"/>
  <c r="E13636" i="20"/>
  <c r="E47957" i="20"/>
  <c r="E132004" i="20"/>
  <c r="E83631" i="20"/>
  <c r="E107038" i="20"/>
  <c r="E13637" i="20"/>
  <c r="E117203" i="20"/>
  <c r="E47958" i="20"/>
  <c r="E137632" i="20"/>
  <c r="E47959" i="20"/>
  <c r="E47960" i="20"/>
  <c r="E47961" i="20"/>
  <c r="E83632" i="20"/>
  <c r="E47962" i="20"/>
  <c r="E13638" i="20"/>
  <c r="E13639" i="20"/>
  <c r="E13640" i="20"/>
  <c r="E127142" i="20"/>
  <c r="E13641" i="20"/>
  <c r="E83633" i="20"/>
  <c r="E47963" i="20"/>
  <c r="E83634" i="20"/>
  <c r="E13642" i="20"/>
  <c r="E117204" i="20"/>
  <c r="E47964" i="20"/>
  <c r="E47965" i="20"/>
  <c r="E47966" i="20"/>
  <c r="E107039" i="20"/>
  <c r="E13643" i="20"/>
  <c r="E47967" i="20"/>
  <c r="E47968" i="20"/>
  <c r="E47969" i="20"/>
  <c r="E47970" i="20"/>
  <c r="E47971" i="20"/>
  <c r="E47972" i="20"/>
  <c r="E13644" i="20"/>
  <c r="E47973" i="20"/>
  <c r="E134267" i="20"/>
  <c r="E13645" i="20"/>
  <c r="E47974" i="20"/>
  <c r="E83635" i="20"/>
  <c r="E47975" i="20"/>
  <c r="E47976" i="20"/>
  <c r="E83636" i="20"/>
  <c r="E83637" i="20"/>
  <c r="E136304" i="20"/>
  <c r="E107040" i="20"/>
  <c r="E13646" i="20"/>
  <c r="E13647" i="20"/>
  <c r="E13648" i="20"/>
  <c r="E83638" i="20"/>
  <c r="E132005" i="20"/>
  <c r="E137633" i="20"/>
  <c r="E83639" i="20"/>
  <c r="E107041" i="20"/>
  <c r="E13649" i="20"/>
  <c r="E47977" i="20"/>
  <c r="E47978" i="20"/>
  <c r="E107042" i="20"/>
  <c r="E83640" i="20"/>
  <c r="E47979" i="20"/>
  <c r="E47980" i="20"/>
  <c r="E47981" i="20"/>
  <c r="E47982" i="20"/>
  <c r="E117205" i="20"/>
  <c r="E47983" i="20"/>
  <c r="E47984" i="20"/>
  <c r="E83641" i="20"/>
  <c r="E47985" i="20"/>
  <c r="E83642" i="20"/>
  <c r="E47986" i="20"/>
  <c r="E13650" i="20"/>
  <c r="E13651" i="20"/>
  <c r="E117206" i="20"/>
  <c r="E47987" i="20"/>
  <c r="E120898" i="20"/>
  <c r="E123860" i="20"/>
  <c r="E107043" i="20"/>
  <c r="E47988" i="20"/>
  <c r="E13652" i="20"/>
  <c r="E47989" i="20"/>
  <c r="E47990" i="20"/>
  <c r="E47991" i="20"/>
  <c r="E137634" i="20"/>
  <c r="E134268" i="20"/>
  <c r="E13653" i="20"/>
  <c r="E83643" i="20"/>
  <c r="E83644" i="20"/>
  <c r="E13654" i="20"/>
  <c r="E117207" i="20"/>
  <c r="E13655" i="20"/>
  <c r="E13656" i="20"/>
  <c r="E138648" i="20"/>
  <c r="E83645" i="20"/>
  <c r="E83646" i="20"/>
  <c r="E63931" i="20"/>
  <c r="E47992" i="20"/>
  <c r="E107044" i="20"/>
  <c r="E13657" i="20"/>
  <c r="E47993" i="20"/>
  <c r="E47994" i="20"/>
  <c r="E107045" i="20"/>
  <c r="E127143" i="20"/>
  <c r="E83647" i="20"/>
  <c r="E83648" i="20"/>
  <c r="E13658" i="20"/>
  <c r="E47995" i="20"/>
  <c r="E47996" i="20"/>
  <c r="E47997" i="20"/>
  <c r="E120899" i="20"/>
  <c r="E47998" i="20"/>
  <c r="E83649" i="20"/>
  <c r="E137635" i="20"/>
  <c r="E13659" i="20"/>
  <c r="E13660" i="20"/>
  <c r="E13661" i="20"/>
  <c r="E47999" i="20"/>
  <c r="E48000" i="20"/>
  <c r="E13662" i="20"/>
  <c r="E48001" i="20"/>
  <c r="E107046" i="20"/>
  <c r="E107047" i="20"/>
  <c r="E48002" i="20"/>
  <c r="E64970" i="20"/>
  <c r="E48003" i="20"/>
  <c r="E13663" i="20"/>
  <c r="E83650" i="20"/>
  <c r="E83651" i="20"/>
  <c r="E83652" i="20"/>
  <c r="E120900" i="20"/>
  <c r="E13664" i="20"/>
  <c r="E13665" i="20"/>
  <c r="E136305" i="20"/>
  <c r="E48004" i="20"/>
  <c r="E48005" i="20"/>
  <c r="E48006" i="20"/>
  <c r="E48007" i="20"/>
  <c r="E13666" i="20"/>
  <c r="E48008" i="20"/>
  <c r="E83653" i="20"/>
  <c r="E48009" i="20"/>
  <c r="E48010" i="20"/>
  <c r="E48011" i="20"/>
  <c r="E48012" i="20"/>
  <c r="E107048" i="20"/>
  <c r="E107049" i="20"/>
  <c r="E123861" i="20"/>
  <c r="E48013" i="20"/>
  <c r="E83654" i="20"/>
  <c r="E83655" i="20"/>
  <c r="E128985" i="20"/>
  <c r="E107050" i="20"/>
  <c r="E13667" i="20"/>
  <c r="E107051" i="20"/>
  <c r="E13668" i="20"/>
  <c r="E48014" i="20"/>
  <c r="E48015" i="20"/>
  <c r="E120901" i="20"/>
  <c r="E83656" i="20"/>
  <c r="E139902" i="20"/>
  <c r="E107052" i="20"/>
  <c r="E83657" i="20"/>
  <c r="E83658" i="20"/>
  <c r="E83659" i="20"/>
  <c r="E48016" i="20"/>
  <c r="E48017" i="20"/>
  <c r="E83660" i="20"/>
  <c r="E83661" i="20"/>
  <c r="E13669" i="20"/>
  <c r="E48018" i="20"/>
  <c r="E83662" i="20"/>
  <c r="E13670" i="20"/>
  <c r="E134269" i="20"/>
  <c r="E83663" i="20"/>
  <c r="E83664" i="20"/>
  <c r="E48019" i="20"/>
  <c r="E83665" i="20"/>
  <c r="E83666" i="20"/>
  <c r="E13671" i="20"/>
  <c r="E134270" i="20"/>
  <c r="E48020" i="20"/>
  <c r="E83667" i="20"/>
  <c r="E13672" i="20"/>
  <c r="E48021" i="20"/>
  <c r="E48022" i="20"/>
  <c r="E83668" i="20"/>
  <c r="E83669" i="20"/>
  <c r="E83670" i="20"/>
  <c r="E13673" i="20"/>
  <c r="E13674" i="20"/>
  <c r="E13675" i="20"/>
  <c r="E48023" i="20"/>
  <c r="E48024" i="20"/>
  <c r="E83671" i="20"/>
  <c r="E13676" i="20"/>
  <c r="E48025" i="20"/>
  <c r="E83672" i="20"/>
  <c r="E48026" i="20"/>
  <c r="E83673" i="20"/>
  <c r="E48027" i="20"/>
  <c r="E137636" i="20"/>
  <c r="E83674" i="20"/>
  <c r="E13677" i="20"/>
  <c r="E48028" i="20"/>
  <c r="E13678" i="20"/>
  <c r="E48029" i="20"/>
  <c r="E48030" i="20"/>
  <c r="E117208" i="20"/>
  <c r="E48031" i="20"/>
  <c r="E48032" i="20"/>
  <c r="E48033" i="20"/>
  <c r="E13679" i="20"/>
  <c r="E13680" i="20"/>
  <c r="E13681" i="20"/>
  <c r="E83675" i="20"/>
  <c r="E107053" i="20"/>
  <c r="E107054" i="20"/>
  <c r="E13682" i="20"/>
  <c r="E83676" i="20"/>
  <c r="E136306" i="20"/>
  <c r="E13683" i="20"/>
  <c r="E13684" i="20"/>
  <c r="E48034" i="20"/>
  <c r="E48035" i="20"/>
  <c r="E13685" i="20"/>
  <c r="E48036" i="20"/>
  <c r="E48037" i="20"/>
  <c r="E48038" i="20"/>
  <c r="E136307" i="20"/>
  <c r="E48039" i="20"/>
  <c r="E48040" i="20"/>
  <c r="E48041" i="20"/>
  <c r="E83677" i="20"/>
  <c r="E48042" i="20"/>
  <c r="E83678" i="20"/>
  <c r="E83679" i="20"/>
  <c r="E83680" i="20"/>
  <c r="E83681" i="20"/>
  <c r="E131119" i="20"/>
  <c r="E13686" i="20"/>
  <c r="E48043" i="20"/>
  <c r="E83682" i="20"/>
  <c r="E83683" i="20"/>
  <c r="E83684" i="20"/>
  <c r="E83685" i="20"/>
  <c r="E48044" i="20"/>
  <c r="E107055" i="20"/>
  <c r="E13687" i="20"/>
  <c r="E48045" i="20"/>
  <c r="E107056" i="20"/>
  <c r="E13688" i="20"/>
  <c r="E13689" i="20"/>
  <c r="E13690" i="20"/>
  <c r="E48046" i="20"/>
  <c r="E83686" i="20"/>
  <c r="E48047" i="20"/>
  <c r="E48048" i="20"/>
  <c r="E117209" i="20"/>
  <c r="E48049" i="20"/>
  <c r="E48050" i="20"/>
  <c r="E13691" i="20"/>
  <c r="E83687" i="20"/>
  <c r="E48051" i="20"/>
  <c r="E48052" i="20"/>
  <c r="E83688" i="20"/>
  <c r="E13692" i="20"/>
  <c r="E48053" i="20"/>
  <c r="E48054" i="20"/>
  <c r="E48055" i="20"/>
  <c r="E107057" i="20"/>
  <c r="E136308" i="20"/>
  <c r="E107058" i="20"/>
  <c r="E13693" i="20"/>
  <c r="E48056" i="20"/>
  <c r="E48057" i="20"/>
  <c r="E83689" i="20"/>
  <c r="E83690" i="20"/>
  <c r="E130949" i="20"/>
  <c r="E48058" i="20"/>
  <c r="E13694" i="20"/>
  <c r="E137637" i="20"/>
  <c r="E13695" i="20"/>
  <c r="E48059" i="20"/>
  <c r="E48060" i="20"/>
  <c r="E64971" i="20"/>
  <c r="E48061" i="20"/>
  <c r="E48062" i="20"/>
  <c r="E117210" i="20"/>
  <c r="E107059" i="20"/>
  <c r="E13696" i="20"/>
  <c r="E137638" i="20"/>
  <c r="E107060" i="20"/>
  <c r="E13697" i="20"/>
  <c r="E83691" i="20"/>
  <c r="E107061" i="20"/>
  <c r="E48063" i="20"/>
  <c r="E13698" i="20"/>
  <c r="E48064" i="20"/>
  <c r="E48065" i="20"/>
  <c r="E137639" i="20"/>
  <c r="E123862" i="20"/>
  <c r="E107062" i="20"/>
  <c r="E134271" i="20"/>
  <c r="E13699" i="20"/>
  <c r="E132006" i="20"/>
  <c r="E83692" i="20"/>
  <c r="E13700" i="20"/>
  <c r="E48066" i="20"/>
  <c r="E83693" i="20"/>
  <c r="E13701" i="20"/>
  <c r="E48067" i="20"/>
  <c r="E134272" i="20"/>
  <c r="E13702" i="20"/>
  <c r="E107063" i="20"/>
  <c r="E13703" i="20"/>
  <c r="E13704" i="20"/>
  <c r="E48068" i="20"/>
  <c r="E48069" i="20"/>
  <c r="E48070" i="20"/>
  <c r="E13705" i="20"/>
  <c r="E128986" i="20"/>
  <c r="E48071" i="20"/>
  <c r="E48072" i="20"/>
  <c r="E13706" i="20"/>
  <c r="E48073" i="20"/>
  <c r="E83694" i="20"/>
  <c r="E83695" i="20"/>
  <c r="E134273" i="20"/>
  <c r="E139903" i="20"/>
  <c r="E48074" i="20"/>
  <c r="E83696" i="20"/>
  <c r="E48075" i="20"/>
  <c r="E48076" i="20"/>
  <c r="E83697" i="20"/>
  <c r="E83698" i="20"/>
  <c r="E13707" i="20"/>
  <c r="E48077" i="20"/>
  <c r="E48078" i="20"/>
  <c r="E13708" i="20"/>
  <c r="E107064" i="20"/>
  <c r="E107065" i="20"/>
  <c r="E83699" i="20"/>
  <c r="E48079" i="20"/>
  <c r="E48080" i="20"/>
  <c r="E13709" i="20"/>
  <c r="E83700" i="20"/>
  <c r="E13710" i="20"/>
  <c r="E13711" i="20"/>
  <c r="E48081" i="20"/>
  <c r="E13712" i="20"/>
  <c r="E13713" i="20"/>
  <c r="E83701" i="20"/>
  <c r="E117211" i="20"/>
  <c r="E83702" i="20"/>
  <c r="E48082" i="20"/>
  <c r="E48083" i="20"/>
  <c r="E48084" i="20"/>
  <c r="E107066" i="20"/>
  <c r="E107067" i="20"/>
  <c r="E13714" i="20"/>
  <c r="E13715" i="20"/>
  <c r="E48085" i="20"/>
  <c r="E83703" i="20"/>
  <c r="E132007" i="20"/>
  <c r="E83704" i="20"/>
  <c r="E83705" i="20"/>
  <c r="E48086" i="20"/>
  <c r="E83706" i="20"/>
  <c r="E123863" i="20"/>
  <c r="E134274" i="20"/>
  <c r="E13716" i="20"/>
  <c r="E48087" i="20"/>
  <c r="E107068" i="20"/>
  <c r="E107069" i="20"/>
  <c r="E107070" i="20"/>
  <c r="E13717" i="20"/>
  <c r="E83707" i="20"/>
  <c r="E134275" i="20"/>
  <c r="E48088" i="20"/>
  <c r="E13718" i="20"/>
  <c r="E48089" i="20"/>
  <c r="E117212" i="20"/>
  <c r="E13719" i="20"/>
  <c r="E48090" i="20"/>
  <c r="E117213" i="20"/>
  <c r="E130950" i="20"/>
  <c r="E130951" i="20"/>
  <c r="E120902" i="20"/>
  <c r="E48091" i="20"/>
  <c r="E48092" i="20"/>
  <c r="E120903" i="20"/>
  <c r="E13720" i="20"/>
  <c r="E138649" i="20"/>
  <c r="E48093" i="20"/>
  <c r="E120904" i="20"/>
  <c r="E83708" i="20"/>
  <c r="E83709" i="20"/>
  <c r="E132008" i="20"/>
  <c r="E134276" i="20"/>
  <c r="E48094" i="20"/>
  <c r="E48095" i="20"/>
  <c r="E127144" i="20"/>
  <c r="E63932" i="20"/>
  <c r="E140515" i="20"/>
  <c r="E48096" i="20"/>
  <c r="E83710" i="20"/>
  <c r="E13721" i="20"/>
  <c r="E48097" i="20"/>
  <c r="E107071" i="20"/>
  <c r="E83711" i="20"/>
  <c r="E83712" i="20"/>
  <c r="E13722" i="20"/>
  <c r="E83713" i="20"/>
  <c r="E120905" i="20"/>
  <c r="E48098" i="20"/>
  <c r="E83714" i="20"/>
  <c r="E48099" i="20"/>
  <c r="E134277" i="20"/>
  <c r="E107072" i="20"/>
  <c r="E48100" i="20"/>
  <c r="E107073" i="20"/>
  <c r="E48101" i="20"/>
  <c r="E139904" i="20"/>
  <c r="E107074" i="20"/>
  <c r="E137640" i="20"/>
  <c r="E83715" i="20"/>
  <c r="E83716" i="20"/>
  <c r="E63933" i="20"/>
  <c r="E83717" i="20"/>
  <c r="E127145" i="20"/>
  <c r="E48102" i="20"/>
  <c r="E48103" i="20"/>
  <c r="E132009" i="20"/>
  <c r="E48104" i="20"/>
  <c r="E139905" i="20"/>
  <c r="E83718" i="20"/>
  <c r="E107075" i="20"/>
  <c r="E83719" i="20"/>
  <c r="E83720" i="20"/>
  <c r="E107076" i="20"/>
  <c r="E127146" i="20"/>
  <c r="E139906" i="20"/>
  <c r="E13723" i="20"/>
  <c r="E48105" i="20"/>
  <c r="E13724" i="20"/>
  <c r="E13725" i="20"/>
  <c r="E107077" i="20"/>
  <c r="E48106" i="20"/>
  <c r="E137641" i="20"/>
  <c r="E13726" i="20"/>
  <c r="E138650" i="20"/>
  <c r="E107078" i="20"/>
  <c r="E83721" i="20"/>
  <c r="E107079" i="20"/>
  <c r="E134278" i="20"/>
  <c r="E83722" i="20"/>
  <c r="E136309" i="20"/>
  <c r="E83723" i="20"/>
  <c r="E83724" i="20"/>
  <c r="E48107" i="20"/>
  <c r="E136310" i="20"/>
  <c r="E83725" i="20"/>
  <c r="E48108" i="20"/>
  <c r="E107080" i="20"/>
  <c r="E13727" i="20"/>
  <c r="E132010" i="20"/>
  <c r="E48109" i="20"/>
  <c r="E83726" i="20"/>
  <c r="E127147" i="20"/>
  <c r="E107081" i="20"/>
  <c r="E83727" i="20"/>
  <c r="E48110" i="20"/>
  <c r="E83728" i="20"/>
  <c r="E139907" i="20"/>
  <c r="E83729" i="20"/>
  <c r="E48111" i="20"/>
  <c r="E83730" i="20"/>
  <c r="E48112" i="20"/>
  <c r="E13728" i="20"/>
  <c r="E134279" i="20"/>
  <c r="E83731" i="20"/>
  <c r="E48113" i="20"/>
  <c r="E48114" i="20"/>
  <c r="E107082" i="20"/>
  <c r="E48115" i="20"/>
  <c r="E123864" i="20"/>
  <c r="E83732" i="20"/>
  <c r="E48116" i="20"/>
  <c r="E136311" i="20"/>
  <c r="E83733" i="20"/>
  <c r="E139908" i="20"/>
  <c r="E13729" i="20"/>
  <c r="E107083" i="20"/>
  <c r="E13730" i="20"/>
  <c r="E134280" i="20"/>
  <c r="E48117" i="20"/>
  <c r="E123865" i="20"/>
  <c r="E48118" i="20"/>
  <c r="E123866" i="20"/>
  <c r="E13731" i="20"/>
  <c r="E48119" i="20"/>
  <c r="E134281" i="20"/>
  <c r="E83734" i="20"/>
  <c r="E48120" i="20"/>
  <c r="E107084" i="20"/>
  <c r="E107085" i="20"/>
  <c r="E117214" i="20"/>
  <c r="E107086" i="20"/>
  <c r="E48121" i="20"/>
  <c r="E134282" i="20"/>
  <c r="E13732" i="20"/>
  <c r="E13733" i="20"/>
  <c r="E137642" i="20"/>
  <c r="E48122" i="20"/>
  <c r="E48123" i="20"/>
  <c r="E48124" i="20"/>
  <c r="E48125" i="20"/>
  <c r="E48126" i="20"/>
  <c r="E48127" i="20"/>
  <c r="E132011" i="20"/>
  <c r="E13734" i="20"/>
  <c r="E83735" i="20"/>
  <c r="E13735" i="20"/>
  <c r="E107087" i="20"/>
  <c r="E48128" i="20"/>
  <c r="E107088" i="20"/>
  <c r="E13736" i="20"/>
  <c r="E48129" i="20"/>
  <c r="E13737" i="20"/>
  <c r="E48130" i="20"/>
  <c r="E48131" i="20"/>
  <c r="E64385" i="20"/>
  <c r="E107089" i="20"/>
  <c r="E13738" i="20"/>
  <c r="E48132" i="20"/>
  <c r="E48133" i="20"/>
  <c r="E13739" i="20"/>
  <c r="E123867" i="20"/>
  <c r="E137643" i="20"/>
  <c r="E107090" i="20"/>
  <c r="E48134" i="20"/>
  <c r="E48135" i="20"/>
  <c r="E83736" i="20"/>
  <c r="E83737" i="20"/>
  <c r="E48136" i="20"/>
  <c r="E48137" i="20"/>
  <c r="E128987" i="20"/>
  <c r="E107091" i="20"/>
  <c r="E107092" i="20"/>
  <c r="E107093" i="20"/>
  <c r="E13740" i="20"/>
  <c r="E83738" i="20"/>
  <c r="E48138" i="20"/>
  <c r="E48139" i="20"/>
  <c r="E107094" i="20"/>
  <c r="E139909" i="20"/>
  <c r="E83739" i="20"/>
  <c r="E83740" i="20"/>
  <c r="E127148" i="20"/>
  <c r="E48140" i="20"/>
  <c r="E132012" i="20"/>
  <c r="E48141" i="20"/>
  <c r="E138651" i="20"/>
  <c r="E83741" i="20"/>
  <c r="E107095" i="20"/>
  <c r="E136312" i="20"/>
  <c r="E13741" i="20"/>
  <c r="E13742" i="20"/>
  <c r="E48142" i="20"/>
  <c r="E107096" i="20"/>
  <c r="E128988" i="20"/>
  <c r="E107097" i="20"/>
  <c r="E123868" i="20"/>
  <c r="E48143" i="20"/>
  <c r="E132013" i="20"/>
  <c r="E127149" i="20"/>
  <c r="E83742" i="20"/>
  <c r="E83743" i="20"/>
  <c r="E13743" i="20"/>
  <c r="E63934" i="20"/>
  <c r="E139910" i="20"/>
  <c r="E48144" i="20"/>
  <c r="E48145" i="20"/>
  <c r="E48146" i="20"/>
  <c r="E107098" i="20"/>
  <c r="E13744" i="20"/>
  <c r="E107099" i="20"/>
  <c r="E137644" i="20"/>
  <c r="E48147" i="20"/>
  <c r="E48148" i="20"/>
  <c r="E13745" i="20"/>
  <c r="E48149" i="20"/>
  <c r="E48150" i="20"/>
  <c r="E48151" i="20"/>
  <c r="E48152" i="20"/>
  <c r="E13746" i="20"/>
  <c r="E139911" i="20"/>
  <c r="E139912" i="20"/>
  <c r="E48153" i="20"/>
  <c r="E83744" i="20"/>
  <c r="E134283" i="20"/>
  <c r="E48154" i="20"/>
  <c r="E139913" i="20"/>
  <c r="E127150" i="20"/>
  <c r="E13747" i="20"/>
  <c r="E48155" i="20"/>
  <c r="E130300" i="20"/>
  <c r="E48156" i="20"/>
  <c r="E83745" i="20"/>
  <c r="E127151" i="20"/>
  <c r="E128989" i="20"/>
  <c r="E139914" i="20"/>
  <c r="E107100" i="20"/>
  <c r="E13748" i="20"/>
  <c r="E107101" i="20"/>
  <c r="E139915" i="20"/>
  <c r="E139916" i="20"/>
  <c r="E64972" i="20"/>
  <c r="E48157" i="20"/>
  <c r="E120906" i="20"/>
  <c r="E107102" i="20"/>
  <c r="E107103" i="20"/>
  <c r="E48158" i="20"/>
  <c r="E134284" i="20"/>
  <c r="E48159" i="20"/>
  <c r="E13749" i="20"/>
  <c r="E48160" i="20"/>
  <c r="E48161" i="20"/>
  <c r="E13750" i="20"/>
  <c r="E107104" i="20"/>
  <c r="E83746" i="20"/>
  <c r="E127152" i="20"/>
  <c r="E13751" i="20"/>
  <c r="E48162" i="20"/>
  <c r="E48163" i="20"/>
  <c r="E13752" i="20"/>
  <c r="E13753" i="20"/>
  <c r="E48164" i="20"/>
  <c r="E48165" i="20"/>
  <c r="E64973" i="20"/>
  <c r="E117215" i="20"/>
  <c r="E48166" i="20"/>
  <c r="E107105" i="20"/>
  <c r="E117216" i="20"/>
  <c r="E127153" i="20"/>
  <c r="E48167" i="20"/>
  <c r="E123869" i="20"/>
  <c r="E107106" i="20"/>
  <c r="E140516" i="20"/>
  <c r="E13754" i="20"/>
  <c r="E136313" i="20"/>
  <c r="E117217" i="20"/>
  <c r="E117218" i="20"/>
  <c r="E107107" i="20"/>
  <c r="E123870" i="20"/>
  <c r="E107108" i="20"/>
  <c r="E48168" i="20"/>
  <c r="E83747" i="20"/>
  <c r="E83748" i="20"/>
  <c r="E107109" i="20"/>
  <c r="E13755" i="20"/>
  <c r="E123871" i="20"/>
  <c r="E107110" i="20"/>
  <c r="E13756" i="20"/>
  <c r="E48169" i="20"/>
  <c r="E48170" i="20"/>
  <c r="E83749" i="20"/>
  <c r="E107111" i="20"/>
  <c r="E83750" i="20"/>
  <c r="E13757" i="20"/>
  <c r="E123872" i="20"/>
  <c r="E13758" i="20"/>
  <c r="E64974" i="20"/>
  <c r="E117219" i="20"/>
  <c r="E83751" i="20"/>
  <c r="E13759" i="20"/>
  <c r="E128990" i="20"/>
  <c r="E107112" i="20"/>
  <c r="E13760" i="20"/>
  <c r="E63935" i="20"/>
  <c r="E48171" i="20"/>
  <c r="E127154" i="20"/>
  <c r="E107113" i="20"/>
  <c r="E127155" i="20"/>
  <c r="E117220" i="20"/>
  <c r="E48172" i="20"/>
  <c r="E48173" i="20"/>
  <c r="E48174" i="20"/>
  <c r="E48175" i="20"/>
  <c r="E63936" i="20"/>
  <c r="E127156" i="20"/>
  <c r="E83752" i="20"/>
  <c r="E83753" i="20"/>
  <c r="E107114" i="20"/>
  <c r="E107115" i="20"/>
  <c r="E83754" i="20"/>
  <c r="E120907" i="20"/>
  <c r="E128991" i="20"/>
  <c r="E48176" i="20"/>
  <c r="E120908" i="20"/>
  <c r="E48177" i="20"/>
  <c r="E123873" i="20"/>
  <c r="E83755" i="20"/>
  <c r="E13761" i="20"/>
  <c r="E136314" i="20"/>
  <c r="E13762" i="20"/>
  <c r="E64975" i="20"/>
  <c r="E63937" i="20"/>
  <c r="E130301" i="20"/>
  <c r="E13763" i="20"/>
  <c r="E83756" i="20"/>
  <c r="E83757" i="20"/>
  <c r="E107116" i="20"/>
  <c r="E127157" i="20"/>
  <c r="E13764" i="20"/>
  <c r="E120909" i="20"/>
  <c r="E117221" i="20"/>
  <c r="E48178" i="20"/>
  <c r="E117222" i="20"/>
  <c r="E83758" i="20"/>
  <c r="E48179" i="20"/>
  <c r="E48180" i="20"/>
  <c r="E107117" i="20"/>
  <c r="E107118" i="20"/>
  <c r="E117223" i="20"/>
  <c r="E134285" i="20"/>
  <c r="E127158" i="20"/>
  <c r="E13765" i="20"/>
  <c r="E83759" i="20"/>
  <c r="E83760" i="20"/>
  <c r="E48181" i="20"/>
  <c r="E48182" i="20"/>
  <c r="E13766" i="20"/>
  <c r="E107119" i="20"/>
  <c r="E48183" i="20"/>
  <c r="E128992" i="20"/>
  <c r="E48184" i="20"/>
  <c r="E107120" i="20"/>
  <c r="E134286" i="20"/>
  <c r="E123874" i="20"/>
  <c r="E83761" i="20"/>
  <c r="E123875" i="20"/>
  <c r="E127159" i="20"/>
  <c r="E48185" i="20"/>
  <c r="E48186" i="20"/>
  <c r="E13767" i="20"/>
  <c r="E48187" i="20"/>
  <c r="E83762" i="20"/>
  <c r="E48188" i="20"/>
  <c r="E120910" i="20"/>
  <c r="E48189" i="20"/>
  <c r="E13768" i="20"/>
  <c r="E130302" i="20"/>
  <c r="E127160" i="20"/>
  <c r="E13769" i="20"/>
  <c r="E107121" i="20"/>
  <c r="E83763" i="20"/>
  <c r="E117224" i="20"/>
  <c r="E83764" i="20"/>
  <c r="E83765" i="20"/>
  <c r="E128993" i="20"/>
  <c r="E107122" i="20"/>
  <c r="E107123" i="20"/>
  <c r="E130303" i="20"/>
  <c r="E127161" i="20"/>
  <c r="E107124" i="20"/>
  <c r="E130304" i="20"/>
  <c r="E117225" i="20"/>
  <c r="E128994" i="20"/>
  <c r="E83766" i="20"/>
  <c r="E123876" i="20"/>
  <c r="E48190" i="20"/>
  <c r="E107125" i="20"/>
  <c r="E117226" i="20"/>
  <c r="E48191" i="20"/>
  <c r="E123877" i="20"/>
  <c r="E83767" i="20"/>
  <c r="E127162" i="20"/>
  <c r="E107126" i="20"/>
  <c r="E48192" i="20"/>
  <c r="E127163" i="20"/>
  <c r="E140517" i="20"/>
  <c r="E64976" i="20"/>
  <c r="E107127" i="20"/>
  <c r="E83768" i="20"/>
  <c r="E83769" i="20"/>
  <c r="E83770" i="20"/>
  <c r="E127164" i="20"/>
  <c r="E107128" i="20"/>
  <c r="E83771" i="20"/>
  <c r="E48193" i="20"/>
  <c r="E48194" i="20"/>
  <c r="E83772" i="20"/>
  <c r="E83773" i="20"/>
  <c r="E83774" i="20"/>
  <c r="E117227" i="20"/>
  <c r="E64386" i="20"/>
  <c r="E120911" i="20"/>
  <c r="E140518" i="20"/>
  <c r="E127165" i="20"/>
  <c r="E137645" i="20"/>
  <c r="E107129" i="20"/>
  <c r="E123878" i="20"/>
  <c r="E83775" i="20"/>
  <c r="E127166" i="20"/>
  <c r="E107130" i="20"/>
  <c r="E107131" i="20"/>
  <c r="E48195" i="20"/>
  <c r="E120912" i="20"/>
  <c r="E107132" i="20"/>
  <c r="E128995" i="20"/>
  <c r="E48196" i="20"/>
  <c r="E107133" i="20"/>
  <c r="E128996" i="20"/>
  <c r="E48197" i="20"/>
  <c r="E48198" i="20"/>
  <c r="E48199" i="20"/>
  <c r="E107134" i="20"/>
  <c r="E83776" i="20"/>
  <c r="E117228" i="20"/>
  <c r="E83777" i="20"/>
  <c r="E83778" i="20"/>
  <c r="E83779" i="20"/>
  <c r="E107135" i="20"/>
  <c r="E107136" i="20"/>
  <c r="E83780" i="20"/>
  <c r="E48200" i="20"/>
  <c r="E128997" i="20"/>
  <c r="E107137" i="20"/>
  <c r="E48201" i="20"/>
  <c r="E83781" i="20"/>
  <c r="E48202" i="20"/>
  <c r="E127167" i="20"/>
  <c r="E83782" i="20"/>
  <c r="E48203" i="20"/>
  <c r="E83783" i="20"/>
  <c r="E48204" i="20"/>
  <c r="E136315" i="20"/>
  <c r="E107138" i="20"/>
  <c r="E13770" i="20"/>
  <c r="E120913" i="20"/>
  <c r="E107139" i="20"/>
  <c r="E107140" i="20"/>
  <c r="E48205" i="20"/>
  <c r="E107141" i="20"/>
  <c r="E107142" i="20"/>
  <c r="E83784" i="20"/>
  <c r="E48206" i="20"/>
  <c r="E107143" i="20"/>
  <c r="E83785" i="20"/>
  <c r="E139917" i="20"/>
  <c r="E83786" i="20"/>
  <c r="E83787" i="20"/>
  <c r="E132014" i="20"/>
  <c r="E107144" i="20"/>
  <c r="E13771" i="20"/>
  <c r="E117229" i="20"/>
  <c r="E13772" i="20"/>
  <c r="E83788" i="20"/>
  <c r="E83789" i="20"/>
  <c r="E48207" i="20"/>
  <c r="E48208" i="20"/>
  <c r="E13773" i="20"/>
  <c r="E83790" i="20"/>
  <c r="E83791" i="20"/>
  <c r="E117230" i="20"/>
  <c r="E136316" i="20"/>
  <c r="E48209" i="20"/>
  <c r="E83792" i="20"/>
  <c r="E127168" i="20"/>
  <c r="E83793" i="20"/>
  <c r="E83794" i="20"/>
  <c r="E117231" i="20"/>
  <c r="E83795" i="20"/>
  <c r="E48210" i="20"/>
  <c r="E83796" i="20"/>
  <c r="E83797" i="20"/>
  <c r="E83798" i="20"/>
  <c r="E137646" i="20"/>
  <c r="E127169" i="20"/>
  <c r="E107145" i="20"/>
  <c r="E83799" i="20"/>
  <c r="E83800" i="20"/>
  <c r="E107146" i="20"/>
  <c r="E83801" i="20"/>
  <c r="E13774" i="20"/>
  <c r="E120914" i="20"/>
  <c r="E83802" i="20"/>
  <c r="E83803" i="20"/>
  <c r="E83804" i="20"/>
  <c r="E127170" i="20"/>
  <c r="E48211" i="20"/>
  <c r="E107147" i="20"/>
  <c r="E107148" i="20"/>
  <c r="E107149" i="20"/>
  <c r="E117232" i="20"/>
  <c r="E83805" i="20"/>
  <c r="E48212" i="20"/>
  <c r="E107150" i="20"/>
  <c r="E107151" i="20"/>
  <c r="E83806" i="20"/>
  <c r="E83807" i="20"/>
  <c r="E107152" i="20"/>
  <c r="E107153" i="20"/>
  <c r="E48213" i="20"/>
  <c r="E107154" i="20"/>
  <c r="E13775" i="20"/>
  <c r="E48214" i="20"/>
  <c r="E107155" i="20"/>
  <c r="E83808" i="20"/>
  <c r="E48215" i="20"/>
  <c r="E48216" i="20"/>
  <c r="E83809" i="20"/>
  <c r="E48217" i="20"/>
  <c r="E13776" i="20"/>
  <c r="E13777" i="20"/>
  <c r="E83810" i="20"/>
  <c r="E48218" i="20"/>
  <c r="E13778" i="20"/>
  <c r="E83811" i="20"/>
  <c r="E48219" i="20"/>
  <c r="E83812" i="20"/>
  <c r="E107156" i="20"/>
  <c r="E83813" i="20"/>
  <c r="E128998" i="20"/>
  <c r="E48220" i="20"/>
  <c r="E83814" i="20"/>
  <c r="E117233" i="20"/>
  <c r="E48221" i="20"/>
  <c r="E48222" i="20"/>
  <c r="E48223" i="20"/>
  <c r="E48224" i="20"/>
  <c r="E83815" i="20"/>
  <c r="E83816" i="20"/>
  <c r="E13779" i="20"/>
  <c r="E83817" i="20"/>
  <c r="E107157" i="20"/>
  <c r="E123879" i="20"/>
  <c r="E107158" i="20"/>
  <c r="E130305" i="20"/>
  <c r="E48225" i="20"/>
  <c r="E83818" i="20"/>
  <c r="E83819" i="20"/>
  <c r="E107159" i="20"/>
  <c r="E48226" i="20"/>
  <c r="E48227" i="20"/>
  <c r="E13780" i="20"/>
  <c r="E107160" i="20"/>
  <c r="E13781" i="20"/>
  <c r="E48228" i="20"/>
  <c r="E107161" i="20"/>
  <c r="E48229" i="20"/>
  <c r="E107162" i="20"/>
  <c r="E107163" i="20"/>
  <c r="E83820" i="20"/>
  <c r="E48230" i="20"/>
  <c r="E127171" i="20"/>
  <c r="E13782" i="20"/>
  <c r="E117234" i="20"/>
  <c r="E83821" i="20"/>
  <c r="E83822" i="20"/>
  <c r="E137647" i="20"/>
  <c r="E127172" i="20"/>
  <c r="E83823" i="20"/>
  <c r="E107164" i="20"/>
  <c r="E127173" i="20"/>
  <c r="E83824" i="20"/>
  <c r="E127174" i="20"/>
  <c r="E83825" i="20"/>
  <c r="E13783" i="20"/>
  <c r="E48231" i="20"/>
  <c r="E83826" i="20"/>
  <c r="E13784" i="20"/>
  <c r="E48232" i="20"/>
  <c r="E13785" i="20"/>
  <c r="E48233" i="20"/>
  <c r="E120915" i="20"/>
  <c r="E107165" i="20"/>
  <c r="E120916" i="20"/>
  <c r="E48234" i="20"/>
  <c r="E83827" i="20"/>
  <c r="E83828" i="20"/>
  <c r="E48235" i="20"/>
  <c r="E137648" i="20"/>
  <c r="E117235" i="20"/>
  <c r="E48236" i="20"/>
  <c r="E107166" i="20"/>
  <c r="E13786" i="20"/>
  <c r="E13787" i="20"/>
  <c r="E120917" i="20"/>
  <c r="E48237" i="20"/>
  <c r="E48238" i="20"/>
  <c r="E83829" i="20"/>
  <c r="E83830" i="20"/>
  <c r="E128999" i="20"/>
  <c r="E13788" i="20"/>
  <c r="E107167" i="20"/>
  <c r="E107168" i="20"/>
  <c r="E48239" i="20"/>
  <c r="E83831" i="20"/>
  <c r="E83832" i="20"/>
  <c r="E83833" i="20"/>
  <c r="E13789" i="20"/>
  <c r="E48240" i="20"/>
  <c r="E107169" i="20"/>
  <c r="E83834" i="20"/>
  <c r="E48241" i="20"/>
  <c r="E107170" i="20"/>
  <c r="E48242" i="20"/>
  <c r="E83835" i="20"/>
  <c r="E83836" i="20"/>
  <c r="E127175" i="20"/>
  <c r="E107171" i="20"/>
  <c r="E48243" i="20"/>
  <c r="E13790" i="20"/>
  <c r="E48244" i="20"/>
  <c r="E48245" i="20"/>
  <c r="E13791" i="20"/>
  <c r="E48246" i="20"/>
  <c r="E83837" i="20"/>
  <c r="E107172" i="20"/>
  <c r="E107173" i="20"/>
  <c r="E48247" i="20"/>
  <c r="E48248" i="20"/>
  <c r="E48249" i="20"/>
  <c r="E48250" i="20"/>
  <c r="E13792" i="20"/>
  <c r="E129000" i="20"/>
  <c r="E48251" i="20"/>
  <c r="E83838" i="20"/>
  <c r="E48252" i="20"/>
  <c r="E83839" i="20"/>
  <c r="E13793" i="20"/>
  <c r="E48253" i="20"/>
  <c r="E83840" i="20"/>
  <c r="E107174" i="20"/>
  <c r="E48254" i="20"/>
  <c r="E83841" i="20"/>
  <c r="E137649" i="20"/>
  <c r="E107175" i="20"/>
  <c r="E107176" i="20"/>
  <c r="E13794" i="20"/>
  <c r="E48255" i="20"/>
  <c r="E83842" i="20"/>
  <c r="E13795" i="20"/>
  <c r="E107177" i="20"/>
  <c r="E13796" i="20"/>
  <c r="E13797" i="20"/>
  <c r="E48256" i="20"/>
  <c r="E83843" i="20"/>
  <c r="E117236" i="20"/>
  <c r="E64387" i="20"/>
  <c r="E48257" i="20"/>
  <c r="E107178" i="20"/>
  <c r="E48258" i="20"/>
  <c r="E48259" i="20"/>
  <c r="E83844" i="20"/>
  <c r="E83845" i="20"/>
  <c r="E83846" i="20"/>
  <c r="E48260" i="20"/>
  <c r="E107179" i="20"/>
  <c r="E107180" i="20"/>
  <c r="E107181" i="20"/>
  <c r="E48261" i="20"/>
  <c r="E13798" i="20"/>
  <c r="E107182" i="20"/>
  <c r="E48262" i="20"/>
  <c r="E13799" i="20"/>
  <c r="E13800" i="20"/>
  <c r="E13801" i="20"/>
  <c r="E83847" i="20"/>
  <c r="E123880" i="20"/>
  <c r="E107183" i="20"/>
  <c r="E107184" i="20"/>
  <c r="E13802" i="20"/>
  <c r="E48263" i="20"/>
  <c r="E107185" i="20"/>
  <c r="E13803" i="20"/>
  <c r="E48264" i="20"/>
  <c r="E83848" i="20"/>
  <c r="E83849" i="20"/>
  <c r="E83850" i="20"/>
  <c r="E13804" i="20"/>
  <c r="E107186" i="20"/>
  <c r="E13805" i="20"/>
  <c r="E48265" i="20"/>
  <c r="E48266" i="20"/>
  <c r="E48267" i="20"/>
  <c r="E134287" i="20"/>
  <c r="E83851" i="20"/>
  <c r="E83852" i="20"/>
  <c r="E107187" i="20"/>
  <c r="E13806" i="20"/>
  <c r="E48268" i="20"/>
  <c r="E83853" i="20"/>
  <c r="E13807" i="20"/>
  <c r="E83854" i="20"/>
  <c r="E127176" i="20"/>
  <c r="E48269" i="20"/>
  <c r="E83855" i="20"/>
  <c r="E83856" i="20"/>
  <c r="E48270" i="20"/>
  <c r="E48271" i="20"/>
  <c r="E127177" i="20"/>
  <c r="E48272" i="20"/>
  <c r="E83857" i="20"/>
  <c r="E13808" i="20"/>
  <c r="E48273" i="20"/>
  <c r="E48274" i="20"/>
  <c r="E107188" i="20"/>
  <c r="E13809" i="20"/>
  <c r="E48275" i="20"/>
  <c r="E83858" i="20"/>
  <c r="E83859" i="20"/>
  <c r="E107189" i="20"/>
  <c r="E83860" i="20"/>
  <c r="E48276" i="20"/>
  <c r="E107190" i="20"/>
  <c r="E117237" i="20"/>
  <c r="E83861" i="20"/>
  <c r="E13810" i="20"/>
  <c r="E107191" i="20"/>
  <c r="E13811" i="20"/>
  <c r="E48277" i="20"/>
  <c r="E13812" i="20"/>
  <c r="E48278" i="20"/>
  <c r="E48279" i="20"/>
  <c r="E48280" i="20"/>
  <c r="E48281" i="20"/>
  <c r="E13813" i="20"/>
  <c r="E48282" i="20"/>
  <c r="E83862" i="20"/>
  <c r="E107192" i="20"/>
  <c r="E107193" i="20"/>
  <c r="E127178" i="20"/>
  <c r="E48283" i="20"/>
  <c r="E48284" i="20"/>
  <c r="E83863" i="20"/>
  <c r="E83864" i="20"/>
  <c r="E117238" i="20"/>
  <c r="E123881" i="20"/>
  <c r="E83865" i="20"/>
  <c r="E83866" i="20"/>
  <c r="E13814" i="20"/>
  <c r="E48285" i="20"/>
  <c r="E83867" i="20"/>
  <c r="E123882" i="20"/>
  <c r="E134288" i="20"/>
  <c r="E48286" i="20"/>
  <c r="E48287" i="20"/>
  <c r="E48288" i="20"/>
  <c r="E107194" i="20"/>
  <c r="E13815" i="20"/>
  <c r="E48289" i="20"/>
  <c r="E48290" i="20"/>
  <c r="E83868" i="20"/>
  <c r="E83869" i="20"/>
  <c r="E107195" i="20"/>
  <c r="E107196" i="20"/>
  <c r="E48291" i="20"/>
  <c r="E48292" i="20"/>
  <c r="E130952" i="20"/>
  <c r="E13816" i="20"/>
  <c r="E117239" i="20"/>
  <c r="E48293" i="20"/>
  <c r="E48294" i="20"/>
  <c r="E48295" i="20"/>
  <c r="E48296" i="20"/>
  <c r="E83870" i="20"/>
  <c r="E129001" i="20"/>
  <c r="E13817" i="20"/>
  <c r="E48297" i="20"/>
  <c r="E48298" i="20"/>
  <c r="E83871" i="20"/>
  <c r="E107197" i="20"/>
  <c r="E138652" i="20"/>
  <c r="E48299" i="20"/>
  <c r="E13818" i="20"/>
  <c r="E13819" i="20"/>
  <c r="E48300" i="20"/>
  <c r="E48301" i="20"/>
  <c r="E83872" i="20"/>
  <c r="E83873" i="20"/>
  <c r="E83874" i="20"/>
  <c r="E48302" i="20"/>
  <c r="E107198" i="20"/>
  <c r="E117240" i="20"/>
  <c r="E134289" i="20"/>
  <c r="E83875" i="20"/>
  <c r="E136317" i="20"/>
  <c r="E48303" i="20"/>
  <c r="E48304" i="20"/>
  <c r="E48305" i="20"/>
  <c r="E107199" i="20"/>
  <c r="E48306" i="20"/>
  <c r="E48307" i="20"/>
  <c r="E83876" i="20"/>
  <c r="E48308" i="20"/>
  <c r="E48309" i="20"/>
  <c r="E107200" i="20"/>
  <c r="E13820" i="20"/>
  <c r="E48310" i="20"/>
  <c r="E48311" i="20"/>
  <c r="E48312" i="20"/>
  <c r="E107201" i="20"/>
  <c r="E117241" i="20"/>
  <c r="E48313" i="20"/>
  <c r="E83877" i="20"/>
  <c r="E83878" i="20"/>
  <c r="E117242" i="20"/>
  <c r="E48314" i="20"/>
  <c r="E83879" i="20"/>
  <c r="E83880" i="20"/>
  <c r="E83881" i="20"/>
  <c r="E107202" i="20"/>
  <c r="E48315" i="20"/>
  <c r="E13821" i="20"/>
  <c r="E117243" i="20"/>
  <c r="E48316" i="20"/>
  <c r="E48317" i="20"/>
  <c r="E83882" i="20"/>
  <c r="E83883" i="20"/>
  <c r="E13822" i="20"/>
  <c r="E13823" i="20"/>
  <c r="E13824" i="20"/>
  <c r="E127179" i="20"/>
  <c r="E48318" i="20"/>
  <c r="E131120" i="20"/>
  <c r="E13825" i="20"/>
  <c r="E48319" i="20"/>
  <c r="E48320" i="20"/>
  <c r="E48321" i="20"/>
  <c r="E83884" i="20"/>
  <c r="E83885" i="20"/>
  <c r="E48322" i="20"/>
  <c r="E83886" i="20"/>
  <c r="E83887" i="20"/>
  <c r="E13826" i="20"/>
  <c r="E48323" i="20"/>
  <c r="E48324" i="20"/>
  <c r="E83888" i="20"/>
  <c r="E136318" i="20"/>
  <c r="E13827" i="20"/>
  <c r="E48325" i="20"/>
  <c r="E83889" i="20"/>
  <c r="E83890" i="20"/>
  <c r="E83891" i="20"/>
  <c r="E83892" i="20"/>
  <c r="E83893" i="20"/>
  <c r="E13828" i="20"/>
  <c r="E107203" i="20"/>
  <c r="E117244" i="20"/>
  <c r="E48326" i="20"/>
  <c r="E132015" i="20"/>
  <c r="E13829" i="20"/>
  <c r="E107204" i="20"/>
  <c r="E117245" i="20"/>
  <c r="E120918" i="20"/>
  <c r="E48327" i="20"/>
  <c r="E83894" i="20"/>
  <c r="E107205" i="20"/>
  <c r="E127180" i="20"/>
  <c r="E123883" i="20"/>
  <c r="E83895" i="20"/>
  <c r="E13830" i="20"/>
  <c r="E48328" i="20"/>
  <c r="E48329" i="20"/>
  <c r="E48330" i="20"/>
  <c r="E107206" i="20"/>
  <c r="E107207" i="20"/>
  <c r="E48331" i="20"/>
  <c r="E83896" i="20"/>
  <c r="E83897" i="20"/>
  <c r="E13831" i="20"/>
  <c r="E48332" i="20"/>
  <c r="E48333" i="20"/>
  <c r="E83898" i="20"/>
  <c r="E136319" i="20"/>
  <c r="E13832" i="20"/>
  <c r="E13833" i="20"/>
  <c r="E48334" i="20"/>
  <c r="E48335" i="20"/>
  <c r="E48336" i="20"/>
  <c r="E120919" i="20"/>
  <c r="E13834" i="20"/>
  <c r="E48337" i="20"/>
  <c r="E83899" i="20"/>
  <c r="E83900" i="20"/>
  <c r="E123884" i="20"/>
  <c r="E48338" i="20"/>
  <c r="E83901" i="20"/>
  <c r="E136320" i="20"/>
  <c r="E107208" i="20"/>
  <c r="E48339" i="20"/>
  <c r="E48340" i="20"/>
  <c r="E48341" i="20"/>
  <c r="E83902" i="20"/>
  <c r="E83903" i="20"/>
  <c r="E107209" i="20"/>
  <c r="E107210" i="20"/>
  <c r="E13835" i="20"/>
  <c r="E48342" i="20"/>
  <c r="E107211" i="20"/>
  <c r="E83904" i="20"/>
  <c r="E83905" i="20"/>
  <c r="E107212" i="20"/>
  <c r="E107213" i="20"/>
  <c r="E48343" i="20"/>
  <c r="E48344" i="20"/>
  <c r="E83906" i="20"/>
  <c r="E83907" i="20"/>
  <c r="E13836" i="20"/>
  <c r="E107214" i="20"/>
  <c r="E83908" i="20"/>
  <c r="E83909" i="20"/>
  <c r="E48345" i="20"/>
  <c r="E48346" i="20"/>
  <c r="E120920" i="20"/>
  <c r="E83910" i="20"/>
  <c r="E136321" i="20"/>
  <c r="E48347" i="20"/>
  <c r="E83911" i="20"/>
  <c r="E107215" i="20"/>
  <c r="E107216" i="20"/>
  <c r="E13837" i="20"/>
  <c r="E117246" i="20"/>
  <c r="E48348" i="20"/>
  <c r="E107217" i="20"/>
  <c r="E48349" i="20"/>
  <c r="E83912" i="20"/>
  <c r="E48350" i="20"/>
  <c r="E48351" i="20"/>
  <c r="E48352" i="20"/>
  <c r="E83913" i="20"/>
  <c r="E83914" i="20"/>
  <c r="E83915" i="20"/>
  <c r="E13838" i="20"/>
  <c r="E48353" i="20"/>
  <c r="E48354" i="20"/>
  <c r="E107218" i="20"/>
  <c r="E48355" i="20"/>
  <c r="E83916" i="20"/>
  <c r="E107219" i="20"/>
  <c r="E13839" i="20"/>
  <c r="E13840" i="20"/>
  <c r="E48356" i="20"/>
  <c r="E48357" i="20"/>
  <c r="E48358" i="20"/>
  <c r="E107220" i="20"/>
  <c r="E48359" i="20"/>
  <c r="E13841" i="20"/>
  <c r="E48360" i="20"/>
  <c r="E127181" i="20"/>
  <c r="E107221" i="20"/>
  <c r="E13842" i="20"/>
  <c r="E120921" i="20"/>
  <c r="E48361" i="20"/>
  <c r="E107222" i="20"/>
  <c r="E13843" i="20"/>
  <c r="E107223" i="20"/>
  <c r="E13844" i="20"/>
  <c r="E48362" i="20"/>
  <c r="E48363" i="20"/>
  <c r="E48364" i="20"/>
  <c r="E48365" i="20"/>
  <c r="E83917" i="20"/>
  <c r="E107224" i="20"/>
  <c r="E48366" i="20"/>
  <c r="E107225" i="20"/>
  <c r="E48367" i="20"/>
  <c r="E48368" i="20"/>
  <c r="E48369" i="20"/>
  <c r="E130953" i="20"/>
  <c r="E48370" i="20"/>
  <c r="E48371" i="20"/>
  <c r="E107226" i="20"/>
  <c r="E13845" i="20"/>
  <c r="E48372" i="20"/>
  <c r="E48373" i="20"/>
  <c r="E123885" i="20"/>
  <c r="E83918" i="20"/>
  <c r="E13846" i="20"/>
  <c r="E13847" i="20"/>
  <c r="E83919" i="20"/>
  <c r="E107227" i="20"/>
  <c r="E13848" i="20"/>
  <c r="E48374" i="20"/>
  <c r="E48375" i="20"/>
  <c r="E13849" i="20"/>
  <c r="E48376" i="20"/>
  <c r="E48377" i="20"/>
  <c r="E107228" i="20"/>
  <c r="E83920" i="20"/>
  <c r="E117247" i="20"/>
  <c r="E48378" i="20"/>
  <c r="E117248" i="20"/>
  <c r="E83921" i="20"/>
  <c r="E83922" i="20"/>
  <c r="E136322" i="20"/>
  <c r="E48379" i="20"/>
  <c r="E48380" i="20"/>
  <c r="E48381" i="20"/>
  <c r="E83923" i="20"/>
  <c r="E107229" i="20"/>
  <c r="E13850" i="20"/>
  <c r="E13851" i="20"/>
  <c r="E48382" i="20"/>
  <c r="E83924" i="20"/>
  <c r="E117249" i="20"/>
  <c r="E13852" i="20"/>
  <c r="E48383" i="20"/>
  <c r="E83925" i="20"/>
  <c r="E13853" i="20"/>
  <c r="E83926" i="20"/>
  <c r="E83927" i="20"/>
  <c r="E13854" i="20"/>
  <c r="E13855" i="20"/>
  <c r="E83928" i="20"/>
  <c r="E48384" i="20"/>
  <c r="E134290" i="20"/>
  <c r="E107230" i="20"/>
  <c r="E48385" i="20"/>
  <c r="E13856" i="20"/>
  <c r="E134291" i="20"/>
  <c r="E48386" i="20"/>
  <c r="E48387" i="20"/>
  <c r="E107231" i="20"/>
  <c r="E13857" i="20"/>
  <c r="E48388" i="20"/>
  <c r="E132016" i="20"/>
  <c r="E48389" i="20"/>
  <c r="E83929" i="20"/>
  <c r="E83930" i="20"/>
  <c r="E107232" i="20"/>
  <c r="E13858" i="20"/>
  <c r="E123886" i="20"/>
  <c r="E48390" i="20"/>
  <c r="E107233" i="20"/>
  <c r="E13859" i="20"/>
  <c r="E13860" i="20"/>
  <c r="E48391" i="20"/>
  <c r="E48392" i="20"/>
  <c r="E48393" i="20"/>
  <c r="E117250" i="20"/>
  <c r="E13861" i="20"/>
  <c r="E13862" i="20"/>
  <c r="E107234" i="20"/>
  <c r="E107235" i="20"/>
  <c r="E13863" i="20"/>
  <c r="E48394" i="20"/>
  <c r="E13864" i="20"/>
  <c r="E83931" i="20"/>
  <c r="E107236" i="20"/>
  <c r="E13865" i="20"/>
  <c r="E117251" i="20"/>
  <c r="E117252" i="20"/>
  <c r="E48395" i="20"/>
  <c r="E48396" i="20"/>
  <c r="E83932" i="20"/>
  <c r="E13866" i="20"/>
  <c r="E48397" i="20"/>
  <c r="E83933" i="20"/>
  <c r="E107237" i="20"/>
  <c r="E107238" i="20"/>
  <c r="E83934" i="20"/>
  <c r="E13867" i="20"/>
  <c r="E48398" i="20"/>
  <c r="E83935" i="20"/>
  <c r="E48399" i="20"/>
  <c r="E107239" i="20"/>
  <c r="E107240" i="20"/>
  <c r="E13868" i="20"/>
  <c r="E13869" i="20"/>
  <c r="E48400" i="20"/>
  <c r="E13870" i="20"/>
  <c r="E13871" i="20"/>
  <c r="E48401" i="20"/>
  <c r="E48402" i="20"/>
  <c r="E13872" i="20"/>
  <c r="E48403" i="20"/>
  <c r="E13873" i="20"/>
  <c r="E83936" i="20"/>
  <c r="E13874" i="20"/>
  <c r="E132017" i="20"/>
  <c r="E48404" i="20"/>
  <c r="E48405" i="20"/>
  <c r="E107241" i="20"/>
  <c r="E13875" i="20"/>
  <c r="E48406" i="20"/>
  <c r="E48407" i="20"/>
  <c r="E13876" i="20"/>
  <c r="E48408" i="20"/>
  <c r="E48409" i="20"/>
  <c r="E83937" i="20"/>
  <c r="E107242" i="20"/>
  <c r="E107243" i="20"/>
  <c r="E134292" i="20"/>
  <c r="E48410" i="20"/>
  <c r="E83938" i="20"/>
  <c r="E48411" i="20"/>
  <c r="E48412" i="20"/>
  <c r="E48413" i="20"/>
  <c r="E134293" i="20"/>
  <c r="E48414" i="20"/>
  <c r="E48415" i="20"/>
  <c r="E48416" i="20"/>
  <c r="E48417" i="20"/>
  <c r="E48418" i="20"/>
  <c r="E83939" i="20"/>
  <c r="E136323" i="20"/>
  <c r="E83940" i="20"/>
  <c r="E134294" i="20"/>
  <c r="E13877" i="20"/>
  <c r="E48419" i="20"/>
  <c r="E48420" i="20"/>
  <c r="E48421" i="20"/>
  <c r="E48422" i="20"/>
  <c r="E107244" i="20"/>
  <c r="E13878" i="20"/>
  <c r="E13879" i="20"/>
  <c r="E13880" i="20"/>
  <c r="E13881" i="20"/>
  <c r="E13882" i="20"/>
  <c r="E134295" i="20"/>
  <c r="E13883" i="20"/>
  <c r="E48423" i="20"/>
  <c r="E48424" i="20"/>
  <c r="E83941" i="20"/>
  <c r="E83942" i="20"/>
  <c r="E48425" i="20"/>
  <c r="E107245" i="20"/>
  <c r="E83943" i="20"/>
  <c r="E83944" i="20"/>
  <c r="E48426" i="20"/>
  <c r="E13884" i="20"/>
  <c r="E83945" i="20"/>
  <c r="E123887" i="20"/>
  <c r="E48427" i="20"/>
  <c r="E83946" i="20"/>
  <c r="E83947" i="20"/>
  <c r="E83948" i="20"/>
  <c r="E48428" i="20"/>
  <c r="E48429" i="20"/>
  <c r="E83949" i="20"/>
  <c r="E107246" i="20"/>
  <c r="E13885" i="20"/>
  <c r="E13886" i="20"/>
  <c r="E48430" i="20"/>
  <c r="E48431" i="20"/>
  <c r="E83950" i="20"/>
  <c r="E48432" i="20"/>
  <c r="E13887" i="20"/>
  <c r="E13888" i="20"/>
  <c r="E48433" i="20"/>
  <c r="E48434" i="20"/>
  <c r="E48435" i="20"/>
  <c r="E48436" i="20"/>
  <c r="E107247" i="20"/>
  <c r="E83951" i="20"/>
  <c r="E48437" i="20"/>
  <c r="E48438" i="20"/>
  <c r="E107248" i="20"/>
  <c r="E48439" i="20"/>
  <c r="E83952" i="20"/>
  <c r="E13889" i="20"/>
  <c r="E83953" i="20"/>
  <c r="E64388" i="20"/>
  <c r="E137650" i="20"/>
  <c r="E132018" i="20"/>
  <c r="E48440" i="20"/>
  <c r="E48441" i="20"/>
  <c r="E48442" i="20"/>
  <c r="E83954" i="20"/>
  <c r="E48443" i="20"/>
  <c r="E48444" i="20"/>
  <c r="E83955" i="20"/>
  <c r="E13890" i="20"/>
  <c r="E13891" i="20"/>
  <c r="E48445" i="20"/>
  <c r="E48446" i="20"/>
  <c r="E83956" i="20"/>
  <c r="E83957" i="20"/>
  <c r="E107249" i="20"/>
  <c r="E107250" i="20"/>
  <c r="E13892" i="20"/>
  <c r="E13893" i="20"/>
  <c r="E48447" i="20"/>
  <c r="E83958" i="20"/>
  <c r="E107251" i="20"/>
  <c r="E13894" i="20"/>
  <c r="E48448" i="20"/>
  <c r="E132019" i="20"/>
  <c r="E107252" i="20"/>
  <c r="E48449" i="20"/>
  <c r="E13895" i="20"/>
  <c r="E13896" i="20"/>
  <c r="E107253" i="20"/>
  <c r="E13897" i="20"/>
  <c r="E13898" i="20"/>
  <c r="E13899" i="20"/>
  <c r="E139918" i="20"/>
  <c r="E83959" i="20"/>
  <c r="E13900" i="20"/>
  <c r="E83960" i="20"/>
  <c r="E48450" i="20"/>
  <c r="E132020" i="20"/>
  <c r="E120922" i="20"/>
  <c r="E48451" i="20"/>
  <c r="E48452" i="20"/>
  <c r="E13901" i="20"/>
  <c r="E83961" i="20"/>
  <c r="E48453" i="20"/>
  <c r="E48454" i="20"/>
  <c r="E48455" i="20"/>
  <c r="E107254" i="20"/>
  <c r="E83962" i="20"/>
  <c r="E48456" i="20"/>
  <c r="E83963" i="20"/>
  <c r="E117253" i="20"/>
  <c r="E13902" i="20"/>
  <c r="E13903" i="20"/>
  <c r="E137651" i="20"/>
  <c r="E13904" i="20"/>
  <c r="E13905" i="20"/>
  <c r="E48457" i="20"/>
  <c r="E48458" i="20"/>
  <c r="E107255" i="20"/>
  <c r="E48459" i="20"/>
  <c r="E13906" i="20"/>
  <c r="E13907" i="20"/>
  <c r="E13908" i="20"/>
  <c r="E48460" i="20"/>
  <c r="E13909" i="20"/>
  <c r="E13910" i="20"/>
  <c r="E48461" i="20"/>
  <c r="E48462" i="20"/>
  <c r="E48463" i="20"/>
  <c r="E127182" i="20"/>
  <c r="E83964" i="20"/>
  <c r="E13911" i="20"/>
  <c r="E48464" i="20"/>
  <c r="E134296" i="20"/>
  <c r="E13912" i="20"/>
  <c r="E136324" i="20"/>
  <c r="E48465" i="20"/>
  <c r="E13913" i="20"/>
  <c r="E48466" i="20"/>
  <c r="E83965" i="20"/>
  <c r="E13914" i="20"/>
  <c r="E48467" i="20"/>
  <c r="E64389" i="20"/>
  <c r="E13915" i="20"/>
  <c r="E48468" i="20"/>
  <c r="E48469" i="20"/>
  <c r="E107256" i="20"/>
  <c r="E107257" i="20"/>
  <c r="E48470" i="20"/>
  <c r="E48471" i="20"/>
  <c r="E107258" i="20"/>
  <c r="E13916" i="20"/>
  <c r="E48472" i="20"/>
  <c r="E83966" i="20"/>
  <c r="E48473" i="20"/>
  <c r="E48474" i="20"/>
  <c r="E120923" i="20"/>
  <c r="E13917" i="20"/>
  <c r="E48475" i="20"/>
  <c r="E120924" i="20"/>
  <c r="E13918" i="20"/>
  <c r="E83967" i="20"/>
  <c r="E48476" i="20"/>
  <c r="E48477" i="20"/>
  <c r="E48478" i="20"/>
  <c r="E48479" i="20"/>
  <c r="E83968" i="20"/>
  <c r="E48480" i="20"/>
  <c r="E83969" i="20"/>
  <c r="E107259" i="20"/>
  <c r="E130306" i="20"/>
  <c r="E63938" i="20"/>
  <c r="E117254" i="20"/>
  <c r="E107260" i="20"/>
  <c r="E13919" i="20"/>
  <c r="E48481" i="20"/>
  <c r="E13920" i="20"/>
  <c r="E127183" i="20"/>
  <c r="E48482" i="20"/>
  <c r="E132021" i="20"/>
  <c r="E13921" i="20"/>
  <c r="E48483" i="20"/>
  <c r="E123888" i="20"/>
  <c r="E13922" i="20"/>
  <c r="E48484" i="20"/>
  <c r="E83970" i="20"/>
  <c r="E48485" i="20"/>
  <c r="E13923" i="20"/>
  <c r="E13924" i="20"/>
  <c r="E83971" i="20"/>
  <c r="E48486" i="20"/>
  <c r="E107261" i="20"/>
  <c r="E107262" i="20"/>
  <c r="E48487" i="20"/>
  <c r="E83972" i="20"/>
  <c r="E48488" i="20"/>
  <c r="E107263" i="20"/>
  <c r="E48489" i="20"/>
  <c r="E136325" i="20"/>
  <c r="E134297" i="20"/>
  <c r="E107264" i="20"/>
  <c r="E48490" i="20"/>
  <c r="E48491" i="20"/>
  <c r="E83973" i="20"/>
  <c r="E107265" i="20"/>
  <c r="E83974" i="20"/>
  <c r="E138653" i="20"/>
  <c r="E107266" i="20"/>
  <c r="E120925" i="20"/>
  <c r="E83975" i="20"/>
  <c r="E129002" i="20"/>
  <c r="E117255" i="20"/>
  <c r="E13925" i="20"/>
  <c r="E83976" i="20"/>
  <c r="E130954" i="20"/>
  <c r="E13926" i="20"/>
  <c r="E48492" i="20"/>
  <c r="E107267" i="20"/>
  <c r="E48493" i="20"/>
  <c r="E117256" i="20"/>
  <c r="E13927" i="20"/>
  <c r="E83977" i="20"/>
  <c r="E13928" i="20"/>
  <c r="E48494" i="20"/>
  <c r="E136326" i="20"/>
  <c r="E13929" i="20"/>
  <c r="E134298" i="20"/>
  <c r="E48495" i="20"/>
  <c r="E13930" i="20"/>
  <c r="E134299" i="20"/>
  <c r="E140519" i="20"/>
  <c r="E13931" i="20"/>
  <c r="E48496" i="20"/>
  <c r="E132022" i="20"/>
  <c r="E136327" i="20"/>
  <c r="E48497" i="20"/>
  <c r="E83978" i="20"/>
  <c r="E48498" i="20"/>
  <c r="E134300" i="20"/>
  <c r="E48499" i="20"/>
  <c r="E134301" i="20"/>
  <c r="E134302" i="20"/>
  <c r="E13932" i="20"/>
  <c r="E83979" i="20"/>
  <c r="E136328" i="20"/>
  <c r="E13933" i="20"/>
  <c r="E107268" i="20"/>
  <c r="E48500" i="20"/>
  <c r="E136329" i="20"/>
  <c r="E134303" i="20"/>
  <c r="E48501" i="20"/>
  <c r="E134304" i="20"/>
  <c r="E48502" i="20"/>
  <c r="E48503" i="20"/>
  <c r="E13934" i="20"/>
  <c r="E13935" i="20"/>
  <c r="E136330" i="20"/>
  <c r="E13936" i="20"/>
  <c r="E132023" i="20"/>
  <c r="E83980" i="20"/>
  <c r="E13937" i="20"/>
  <c r="E134305" i="20"/>
  <c r="E132024" i="20"/>
  <c r="E48504" i="20"/>
  <c r="E132025" i="20"/>
  <c r="E137652" i="20"/>
  <c r="E134306" i="20"/>
  <c r="E13938" i="20"/>
  <c r="E13939" i="20"/>
  <c r="E131121" i="20"/>
  <c r="E48505" i="20"/>
  <c r="E136331" i="20"/>
  <c r="E134307" i="20"/>
  <c r="E132026" i="20"/>
  <c r="E134308" i="20"/>
  <c r="E132027" i="20"/>
  <c r="E137653" i="20"/>
  <c r="E139919" i="20"/>
  <c r="E13940" i="20"/>
  <c r="E13941" i="20"/>
  <c r="E136332" i="20"/>
  <c r="E132028" i="20"/>
  <c r="E134309" i="20"/>
  <c r="E137654" i="20"/>
  <c r="E138654" i="20"/>
  <c r="E134310" i="20"/>
  <c r="E134311" i="20"/>
  <c r="E139920" i="20"/>
  <c r="E130307" i="20"/>
  <c r="E13942" i="20"/>
  <c r="E139921" i="20"/>
  <c r="E134312" i="20"/>
  <c r="E13943" i="20"/>
  <c r="E48506" i="20"/>
  <c r="E139922" i="20"/>
  <c r="E138655" i="20"/>
  <c r="E107269" i="20"/>
  <c r="E134313" i="20"/>
  <c r="E136333" i="20"/>
  <c r="E140520" i="20"/>
  <c r="E13944" i="20"/>
  <c r="E138656" i="20"/>
  <c r="E48507" i="20"/>
  <c r="E139923" i="20"/>
  <c r="E127184" i="20"/>
  <c r="E136334" i="20"/>
  <c r="E107270" i="20"/>
  <c r="E138657" i="20"/>
  <c r="E48508" i="20"/>
  <c r="E139924" i="20"/>
  <c r="E48509" i="20"/>
  <c r="E138658" i="20"/>
  <c r="E137655" i="20"/>
  <c r="E134314" i="20"/>
  <c r="E134315" i="20"/>
  <c r="E64977" i="20"/>
  <c r="E138659" i="20"/>
  <c r="E107271" i="20"/>
  <c r="E120926" i="20"/>
  <c r="E83981" i="20"/>
  <c r="E134316" i="20"/>
  <c r="E136335" i="20"/>
  <c r="E13945" i="20"/>
  <c r="E107272" i="20"/>
  <c r="E64978" i="20"/>
  <c r="E48510" i="20"/>
  <c r="E83982" i="20"/>
  <c r="E13946" i="20"/>
  <c r="E83983" i="20"/>
  <c r="E123889" i="20"/>
  <c r="E83984" i="20"/>
  <c r="E123890" i="20"/>
  <c r="E83985" i="20"/>
  <c r="E136336" i="20"/>
  <c r="E83986" i="20"/>
  <c r="E117257" i="20"/>
  <c r="E127185" i="20"/>
  <c r="E129003" i="20"/>
  <c r="E136337" i="20"/>
  <c r="E48511" i="20"/>
  <c r="E136338" i="20"/>
  <c r="E13947" i="20"/>
  <c r="E123891" i="20"/>
  <c r="E123892" i="20"/>
  <c r="E117258" i="20"/>
  <c r="E127186" i="20"/>
  <c r="E83987" i="20"/>
  <c r="E130308" i="20"/>
  <c r="E107273" i="20"/>
  <c r="E64979" i="20"/>
  <c r="E107274" i="20"/>
  <c r="E83988" i="20"/>
  <c r="E120927" i="20"/>
  <c r="E129004" i="20"/>
  <c r="E107275" i="20"/>
  <c r="E48512" i="20"/>
  <c r="E48513" i="20"/>
  <c r="E107276" i="20"/>
  <c r="E123893" i="20"/>
  <c r="E83989" i="20"/>
  <c r="E123894" i="20"/>
  <c r="E136339" i="20"/>
  <c r="E107277" i="20"/>
  <c r="E123895" i="20"/>
  <c r="E120928" i="20"/>
  <c r="E130309" i="20"/>
  <c r="E127187" i="20"/>
  <c r="E129005" i="20"/>
  <c r="E48514" i="20"/>
  <c r="E117259" i="20"/>
  <c r="E83990" i="20"/>
  <c r="E127188" i="20"/>
  <c r="E13948" i="20"/>
  <c r="E83991" i="20"/>
  <c r="E107278" i="20"/>
  <c r="E107279" i="20"/>
  <c r="E117260" i="20"/>
  <c r="E127189" i="20"/>
  <c r="E120929" i="20"/>
  <c r="E117261" i="20"/>
  <c r="E107280" i="20"/>
  <c r="E83992" i="20"/>
  <c r="E117262" i="20"/>
  <c r="E48515" i="20"/>
  <c r="E107281" i="20"/>
  <c r="E83993" i="20"/>
  <c r="E127190" i="20"/>
  <c r="E83994" i="20"/>
  <c r="E83995" i="20"/>
  <c r="E120930" i="20"/>
  <c r="E107282" i="20"/>
  <c r="E130310" i="20"/>
  <c r="E107283" i="20"/>
  <c r="E83996" i="20"/>
  <c r="E107284" i="20"/>
  <c r="E127191" i="20"/>
  <c r="E123896" i="20"/>
  <c r="E120931" i="20"/>
  <c r="E107285" i="20"/>
  <c r="E48516" i="20"/>
  <c r="E127192" i="20"/>
  <c r="E48517" i="20"/>
  <c r="E107286" i="20"/>
  <c r="E83997" i="20"/>
  <c r="E83998" i="20"/>
  <c r="E120932" i="20"/>
  <c r="E48518" i="20"/>
  <c r="E123897" i="20"/>
  <c r="E123898" i="20"/>
  <c r="E48519" i="20"/>
  <c r="E13949" i="20"/>
  <c r="E120933" i="20"/>
  <c r="E48520" i="20"/>
  <c r="E130311" i="20"/>
  <c r="E13950" i="20"/>
  <c r="E48521" i="20"/>
  <c r="E83999" i="20"/>
  <c r="E84000" i="20"/>
  <c r="E127193" i="20"/>
  <c r="E107287" i="20"/>
  <c r="E123899" i="20"/>
  <c r="E84001" i="20"/>
  <c r="E107288" i="20"/>
  <c r="E107289" i="20"/>
  <c r="E127194" i="20"/>
  <c r="E84002" i="20"/>
  <c r="E123900" i="20"/>
  <c r="E84003" i="20"/>
  <c r="E48522" i="20"/>
  <c r="E107290" i="20"/>
  <c r="E120934" i="20"/>
  <c r="E84004" i="20"/>
  <c r="E123901" i="20"/>
  <c r="E13951" i="20"/>
  <c r="E48523" i="20"/>
  <c r="E107291" i="20"/>
  <c r="E48524" i="20"/>
  <c r="E84005" i="20"/>
  <c r="E129006" i="20"/>
  <c r="E117263" i="20"/>
  <c r="E127195" i="20"/>
  <c r="E13952" i="20"/>
  <c r="E48525" i="20"/>
  <c r="E107292" i="20"/>
  <c r="E127196" i="20"/>
  <c r="E123902" i="20"/>
  <c r="E107293" i="20"/>
  <c r="E48526" i="20"/>
  <c r="E107294" i="20"/>
  <c r="E48527" i="20"/>
  <c r="E107295" i="20"/>
  <c r="E130312" i="20"/>
  <c r="E84006" i="20"/>
  <c r="E48528" i="20"/>
  <c r="E123903" i="20"/>
  <c r="E127197" i="20"/>
  <c r="E117264" i="20"/>
  <c r="E48529" i="20"/>
  <c r="E107296" i="20"/>
  <c r="E13953" i="20"/>
  <c r="E129007" i="20"/>
  <c r="E48530" i="20"/>
  <c r="E107297" i="20"/>
  <c r="E117265" i="20"/>
  <c r="E48531" i="20"/>
  <c r="E107298" i="20"/>
  <c r="E84007" i="20"/>
  <c r="E84008" i="20"/>
  <c r="E117266" i="20"/>
  <c r="E84009" i="20"/>
  <c r="E107299" i="20"/>
  <c r="E48532" i="20"/>
  <c r="E84010" i="20"/>
  <c r="E107300" i="20"/>
  <c r="E107301" i="20"/>
  <c r="E117267" i="20"/>
  <c r="E130313" i="20"/>
  <c r="E107302" i="20"/>
  <c r="E107303" i="20"/>
  <c r="E107304" i="20"/>
  <c r="E48533" i="20"/>
  <c r="E48534" i="20"/>
  <c r="E84011" i="20"/>
  <c r="E48535" i="20"/>
  <c r="E107305" i="20"/>
  <c r="E130314" i="20"/>
  <c r="E48536" i="20"/>
  <c r="E84012" i="20"/>
  <c r="E117268" i="20"/>
  <c r="E48537" i="20"/>
  <c r="E123904" i="20"/>
  <c r="E84013" i="20"/>
  <c r="E123905" i="20"/>
  <c r="E123906" i="20"/>
  <c r="E48538" i="20"/>
  <c r="E84014" i="20"/>
  <c r="E117269" i="20"/>
  <c r="E130315" i="20"/>
  <c r="E84015" i="20"/>
  <c r="E107306" i="20"/>
  <c r="E84016" i="20"/>
  <c r="E107307" i="20"/>
  <c r="E107308" i="20"/>
  <c r="E48539" i="20"/>
  <c r="E48540" i="20"/>
  <c r="E127198" i="20"/>
  <c r="E48541" i="20"/>
  <c r="E84017" i="20"/>
  <c r="E48542" i="20"/>
  <c r="E84018" i="20"/>
  <c r="E127199" i="20"/>
  <c r="E107309" i="20"/>
  <c r="E107310" i="20"/>
  <c r="E107311" i="20"/>
  <c r="E107312" i="20"/>
  <c r="E84019" i="20"/>
  <c r="E48543" i="20"/>
  <c r="E84020" i="20"/>
  <c r="E107313" i="20"/>
  <c r="E107314" i="20"/>
  <c r="E107315" i="20"/>
  <c r="E107316" i="20"/>
  <c r="E127200" i="20"/>
  <c r="E48544" i="20"/>
  <c r="E107317" i="20"/>
  <c r="E120935" i="20"/>
  <c r="E84021" i="20"/>
  <c r="E84022" i="20"/>
  <c r="E13954" i="20"/>
  <c r="E48545" i="20"/>
  <c r="E107318" i="20"/>
  <c r="E48546" i="20"/>
  <c r="E107319" i="20"/>
  <c r="E117270" i="20"/>
  <c r="E117271" i="20"/>
  <c r="E84023" i="20"/>
  <c r="E13955" i="20"/>
  <c r="E48547" i="20"/>
  <c r="E84024" i="20"/>
  <c r="E84025" i="20"/>
  <c r="E84026" i="20"/>
  <c r="E138660" i="20"/>
  <c r="E48548" i="20"/>
  <c r="E48549" i="20"/>
  <c r="E84027" i="20"/>
  <c r="E107320" i="20"/>
  <c r="E13956" i="20"/>
  <c r="E117272" i="20"/>
  <c r="E117273" i="20"/>
  <c r="E117274" i="20"/>
  <c r="E107321" i="20"/>
  <c r="E117275" i="20"/>
  <c r="E48550" i="20"/>
  <c r="E48551" i="20"/>
  <c r="E84028" i="20"/>
  <c r="E84029" i="20"/>
  <c r="E107322" i="20"/>
  <c r="E48552" i="20"/>
  <c r="E84030" i="20"/>
  <c r="E107323" i="20"/>
  <c r="E84031" i="20"/>
  <c r="E13957" i="20"/>
  <c r="E117276" i="20"/>
  <c r="E117277" i="20"/>
  <c r="E117278" i="20"/>
  <c r="E48553" i="20"/>
  <c r="E84032" i="20"/>
  <c r="E13958" i="20"/>
  <c r="E48554" i="20"/>
  <c r="E84033" i="20"/>
  <c r="E107324" i="20"/>
  <c r="E107325" i="20"/>
  <c r="E84034" i="20"/>
  <c r="E84035" i="20"/>
  <c r="E84036" i="20"/>
  <c r="E107326" i="20"/>
  <c r="E84037" i="20"/>
  <c r="E107327" i="20"/>
  <c r="E48555" i="20"/>
  <c r="E107328" i="20"/>
  <c r="E117279" i="20"/>
  <c r="E84038" i="20"/>
  <c r="E107329" i="20"/>
  <c r="E107330" i="20"/>
  <c r="E48556" i="20"/>
  <c r="E130316" i="20"/>
  <c r="E48557" i="20"/>
  <c r="E48558" i="20"/>
  <c r="E84039" i="20"/>
  <c r="E107331" i="20"/>
  <c r="E107332" i="20"/>
  <c r="E107333" i="20"/>
  <c r="E48559" i="20"/>
  <c r="E84040" i="20"/>
  <c r="E107334" i="20"/>
  <c r="E84041" i="20"/>
  <c r="E117280" i="20"/>
  <c r="E84042" i="20"/>
  <c r="E107335" i="20"/>
  <c r="E120936" i="20"/>
  <c r="E120937" i="20"/>
  <c r="E107336" i="20"/>
  <c r="E13959" i="20"/>
  <c r="E13960" i="20"/>
  <c r="E48560" i="20"/>
  <c r="E120938" i="20"/>
  <c r="E84043" i="20"/>
  <c r="E84044" i="20"/>
  <c r="E48561" i="20"/>
  <c r="E84045" i="20"/>
  <c r="E107337" i="20"/>
  <c r="E13961" i="20"/>
  <c r="E120939" i="20"/>
  <c r="E117281" i="20"/>
  <c r="E117282" i="20"/>
  <c r="E117283" i="20"/>
  <c r="E117284" i="20"/>
  <c r="E84046" i="20"/>
  <c r="E127201" i="20"/>
  <c r="E13962" i="20"/>
  <c r="E117285" i="20"/>
  <c r="E117286" i="20"/>
  <c r="E129008" i="20"/>
  <c r="E48562" i="20"/>
  <c r="E127202" i="20"/>
  <c r="E107338" i="20"/>
  <c r="E84047" i="20"/>
  <c r="E107339" i="20"/>
  <c r="E107340" i="20"/>
  <c r="E13963" i="20"/>
  <c r="E120940" i="20"/>
  <c r="E84048" i="20"/>
  <c r="E84049" i="20"/>
  <c r="E107341" i="20"/>
  <c r="E48563" i="20"/>
  <c r="E84050" i="20"/>
  <c r="E84051" i="20"/>
  <c r="E48564" i="20"/>
  <c r="E84052" i="20"/>
  <c r="E107342" i="20"/>
  <c r="E48565" i="20"/>
  <c r="E107343" i="20"/>
  <c r="E48566" i="20"/>
  <c r="E84053" i="20"/>
  <c r="E130955" i="20"/>
  <c r="E107344" i="20"/>
  <c r="E107345" i="20"/>
  <c r="E107346" i="20"/>
  <c r="E48567" i="20"/>
  <c r="E84054" i="20"/>
  <c r="E107347" i="20"/>
  <c r="E107348" i="20"/>
  <c r="E107349" i="20"/>
  <c r="E13964" i="20"/>
  <c r="E48568" i="20"/>
  <c r="E48569" i="20"/>
  <c r="E48570" i="20"/>
  <c r="E84055" i="20"/>
  <c r="E107350" i="20"/>
  <c r="E117287" i="20"/>
  <c r="E48571" i="20"/>
  <c r="E48572" i="20"/>
  <c r="E48573" i="20"/>
  <c r="E48574" i="20"/>
  <c r="E107351" i="20"/>
  <c r="E48575" i="20"/>
  <c r="E84056" i="20"/>
  <c r="E107352" i="20"/>
  <c r="E127203" i="20"/>
  <c r="E13965" i="20"/>
  <c r="E13966" i="20"/>
  <c r="E48576" i="20"/>
  <c r="E48577" i="20"/>
  <c r="E84057" i="20"/>
  <c r="E84058" i="20"/>
  <c r="E107353" i="20"/>
  <c r="E48578" i="20"/>
  <c r="E84059" i="20"/>
  <c r="E84060" i="20"/>
  <c r="E84061" i="20"/>
  <c r="E107354" i="20"/>
  <c r="E107355" i="20"/>
  <c r="E107356" i="20"/>
  <c r="E127204" i="20"/>
  <c r="E117288" i="20"/>
  <c r="E48579" i="20"/>
  <c r="E48580" i="20"/>
  <c r="E84062" i="20"/>
  <c r="E107357" i="20"/>
  <c r="E13967" i="20"/>
  <c r="E129009" i="20"/>
  <c r="E13968" i="20"/>
  <c r="E13969" i="20"/>
  <c r="E13970" i="20"/>
  <c r="E84063" i="20"/>
  <c r="E107358" i="20"/>
  <c r="E129010" i="20"/>
  <c r="E48581" i="20"/>
  <c r="E130317" i="20"/>
  <c r="E48582" i="20"/>
  <c r="E48583" i="20"/>
  <c r="E84064" i="20"/>
  <c r="E48584" i="20"/>
  <c r="E84065" i="20"/>
  <c r="E13971" i="20"/>
  <c r="E13972" i="20"/>
  <c r="E48585" i="20"/>
  <c r="E48586" i="20"/>
  <c r="E132029" i="20"/>
  <c r="E84066" i="20"/>
  <c r="E84067" i="20"/>
  <c r="E107359" i="20"/>
  <c r="E107360" i="20"/>
  <c r="E127205" i="20"/>
  <c r="E134317" i="20"/>
  <c r="E13973" i="20"/>
  <c r="E130318" i="20"/>
  <c r="E13974" i="20"/>
  <c r="E48587" i="20"/>
  <c r="E107361" i="20"/>
  <c r="E84068" i="20"/>
  <c r="E84069" i="20"/>
  <c r="E117289" i="20"/>
  <c r="E48588" i="20"/>
  <c r="E48589" i="20"/>
  <c r="E84070" i="20"/>
  <c r="E48590" i="20"/>
  <c r="E84071" i="20"/>
  <c r="E48591" i="20"/>
  <c r="E48592" i="20"/>
  <c r="E48593" i="20"/>
  <c r="E84072" i="20"/>
  <c r="E107362" i="20"/>
  <c r="E13975" i="20"/>
  <c r="E48594" i="20"/>
  <c r="E139925" i="20"/>
  <c r="E84073" i="20"/>
  <c r="E107363" i="20"/>
  <c r="E48595" i="20"/>
  <c r="E84074" i="20"/>
  <c r="E107364" i="20"/>
  <c r="E117290" i="20"/>
  <c r="E48596" i="20"/>
  <c r="E107365" i="20"/>
  <c r="E107366" i="20"/>
  <c r="E48597" i="20"/>
  <c r="E84075" i="20"/>
  <c r="E127206" i="20"/>
  <c r="E123907" i="20"/>
  <c r="E84076" i="20"/>
  <c r="E107367" i="20"/>
  <c r="E13976" i="20"/>
  <c r="E117291" i="20"/>
  <c r="E48598" i="20"/>
  <c r="E120941" i="20"/>
  <c r="E48599" i="20"/>
  <c r="E84077" i="20"/>
  <c r="E48600" i="20"/>
  <c r="E84078" i="20"/>
  <c r="E84079" i="20"/>
  <c r="E13977" i="20"/>
  <c r="E48601" i="20"/>
  <c r="E84080" i="20"/>
  <c r="E120942" i="20"/>
  <c r="E48602" i="20"/>
  <c r="E107368" i="20"/>
  <c r="E13978" i="20"/>
  <c r="E48603" i="20"/>
  <c r="E84081" i="20"/>
  <c r="E48604" i="20"/>
  <c r="E134318" i="20"/>
  <c r="E13979" i="20"/>
  <c r="E13980" i="20"/>
  <c r="E48605" i="20"/>
  <c r="E107369" i="20"/>
  <c r="E107370" i="20"/>
  <c r="E134319" i="20"/>
  <c r="E48606" i="20"/>
  <c r="E48607" i="20"/>
  <c r="E84082" i="20"/>
  <c r="E48608" i="20"/>
  <c r="E48609" i="20"/>
  <c r="E117292" i="20"/>
  <c r="E48610" i="20"/>
  <c r="E84083" i="20"/>
  <c r="E117293" i="20"/>
  <c r="E13981" i="20"/>
  <c r="E48611" i="20"/>
  <c r="E84084" i="20"/>
  <c r="E84085" i="20"/>
  <c r="E13982" i="20"/>
  <c r="E13983" i="20"/>
  <c r="E48612" i="20"/>
  <c r="E48613" i="20"/>
  <c r="E48614" i="20"/>
  <c r="E48615" i="20"/>
  <c r="E84086" i="20"/>
  <c r="E48616" i="20"/>
  <c r="E13984" i="20"/>
  <c r="E48617" i="20"/>
  <c r="E48618" i="20"/>
  <c r="E48619" i="20"/>
  <c r="E107371" i="20"/>
  <c r="E48620" i="20"/>
  <c r="E107372" i="20"/>
  <c r="E117294" i="20"/>
  <c r="E13985" i="20"/>
  <c r="E13986" i="20"/>
  <c r="E48621" i="20"/>
  <c r="E48622" i="20"/>
  <c r="E117295" i="20"/>
  <c r="E48623" i="20"/>
  <c r="E84087" i="20"/>
  <c r="E107373" i="20"/>
  <c r="E107374" i="20"/>
  <c r="E48624" i="20"/>
  <c r="E48625" i="20"/>
  <c r="E84088" i="20"/>
  <c r="E84089" i="20"/>
  <c r="E84090" i="20"/>
  <c r="E123908" i="20"/>
  <c r="E48626" i="20"/>
  <c r="E48627" i="20"/>
  <c r="E84091" i="20"/>
  <c r="E84092" i="20"/>
  <c r="E84093" i="20"/>
  <c r="E48628" i="20"/>
  <c r="E48629" i="20"/>
  <c r="E127207" i="20"/>
  <c r="E48630" i="20"/>
  <c r="E48631" i="20"/>
  <c r="E48632" i="20"/>
  <c r="E84094" i="20"/>
  <c r="E84095" i="20"/>
  <c r="E134320" i="20"/>
  <c r="E13987" i="20"/>
  <c r="E48633" i="20"/>
  <c r="E48634" i="20"/>
  <c r="E84096" i="20"/>
  <c r="E117296" i="20"/>
  <c r="E13988" i="20"/>
  <c r="E48635" i="20"/>
  <c r="E107375" i="20"/>
  <c r="E13989" i="20"/>
  <c r="E13990" i="20"/>
  <c r="E48636" i="20"/>
  <c r="E48637" i="20"/>
  <c r="E48638" i="20"/>
  <c r="E134321" i="20"/>
  <c r="E48639" i="20"/>
  <c r="E48640" i="20"/>
  <c r="E84097" i="20"/>
  <c r="E13991" i="20"/>
  <c r="E48641" i="20"/>
  <c r="E48642" i="20"/>
  <c r="E84098" i="20"/>
  <c r="E84099" i="20"/>
  <c r="E107376" i="20"/>
  <c r="E117297" i="20"/>
  <c r="E48643" i="20"/>
  <c r="E84100" i="20"/>
  <c r="E84101" i="20"/>
  <c r="E13992" i="20"/>
  <c r="E13993" i="20"/>
  <c r="E117298" i="20"/>
  <c r="E48644" i="20"/>
  <c r="E48645" i="20"/>
  <c r="E13994" i="20"/>
  <c r="E48646" i="20"/>
  <c r="E84102" i="20"/>
  <c r="E84103" i="20"/>
  <c r="E48647" i="20"/>
  <c r="E48648" i="20"/>
  <c r="E134322" i="20"/>
  <c r="E13995" i="20"/>
  <c r="E48649" i="20"/>
  <c r="E48650" i="20"/>
  <c r="E13996" i="20"/>
  <c r="E13997" i="20"/>
  <c r="E107377" i="20"/>
  <c r="E107378" i="20"/>
  <c r="E127208" i="20"/>
  <c r="E48651" i="20"/>
  <c r="E48652" i="20"/>
  <c r="E48653" i="20"/>
  <c r="E84104" i="20"/>
  <c r="E107379" i="20"/>
  <c r="E13998" i="20"/>
  <c r="E48654" i="20"/>
  <c r="E48655" i="20"/>
  <c r="E13999" i="20"/>
  <c r="E48656" i="20"/>
  <c r="E84105" i="20"/>
  <c r="E84106" i="20"/>
  <c r="E84107" i="20"/>
  <c r="E14000" i="20"/>
  <c r="E117299" i="20"/>
  <c r="E107380" i="20"/>
  <c r="E14001" i="20"/>
  <c r="E48657" i="20"/>
  <c r="E48658" i="20"/>
  <c r="E84108" i="20"/>
  <c r="E84109" i="20"/>
  <c r="E120943" i="20"/>
  <c r="E48659" i="20"/>
  <c r="E84110" i="20"/>
  <c r="E84111" i="20"/>
  <c r="E84112" i="20"/>
  <c r="E120944" i="20"/>
  <c r="E14002" i="20"/>
  <c r="E84113" i="20"/>
  <c r="E117300" i="20"/>
  <c r="E48660" i="20"/>
  <c r="E48661" i="20"/>
  <c r="E84114" i="20"/>
  <c r="E14003" i="20"/>
  <c r="E123909" i="20"/>
  <c r="E48662" i="20"/>
  <c r="E48663" i="20"/>
  <c r="E84115" i="20"/>
  <c r="E107381" i="20"/>
  <c r="E107382" i="20"/>
  <c r="E107383" i="20"/>
  <c r="E107384" i="20"/>
  <c r="E14004" i="20"/>
  <c r="E14005" i="20"/>
  <c r="E84116" i="20"/>
  <c r="E107385" i="20"/>
  <c r="E107386" i="20"/>
  <c r="E84117" i="20"/>
  <c r="E48664" i="20"/>
  <c r="E48665" i="20"/>
  <c r="E107387" i="20"/>
  <c r="E48666" i="20"/>
  <c r="E84118" i="20"/>
  <c r="E107388" i="20"/>
  <c r="E107389" i="20"/>
  <c r="E48667" i="20"/>
  <c r="E48668" i="20"/>
  <c r="E107390" i="20"/>
  <c r="E48669" i="20"/>
  <c r="E48670" i="20"/>
  <c r="E107391" i="20"/>
  <c r="E107392" i="20"/>
  <c r="E14006" i="20"/>
  <c r="E14007" i="20"/>
  <c r="E107393" i="20"/>
  <c r="E84119" i="20"/>
  <c r="E14008" i="20"/>
  <c r="E14009" i="20"/>
  <c r="E117301" i="20"/>
  <c r="E14010" i="20"/>
  <c r="E120945" i="20"/>
  <c r="E48671" i="20"/>
  <c r="E48672" i="20"/>
  <c r="E48673" i="20"/>
  <c r="E84120" i="20"/>
  <c r="E123910" i="20"/>
  <c r="E48674" i="20"/>
  <c r="E14011" i="20"/>
  <c r="E84121" i="20"/>
  <c r="E84122" i="20"/>
  <c r="E14012" i="20"/>
  <c r="E14013" i="20"/>
  <c r="E84123" i="20"/>
  <c r="E14014" i="20"/>
  <c r="E117302" i="20"/>
  <c r="E48675" i="20"/>
  <c r="E84124" i="20"/>
  <c r="E107394" i="20"/>
  <c r="E14015" i="20"/>
  <c r="E84125" i="20"/>
  <c r="E107395" i="20"/>
  <c r="E107396" i="20"/>
  <c r="E14016" i="20"/>
  <c r="E14017" i="20"/>
  <c r="E14018" i="20"/>
  <c r="E14019" i="20"/>
  <c r="E48676" i="20"/>
  <c r="E84126" i="20"/>
  <c r="E84127" i="20"/>
  <c r="E48677" i="20"/>
  <c r="E48678" i="20"/>
  <c r="E48679" i="20"/>
  <c r="E14020" i="20"/>
  <c r="E48680" i="20"/>
  <c r="E84128" i="20"/>
  <c r="E134323" i="20"/>
  <c r="E48681" i="20"/>
  <c r="E84129" i="20"/>
  <c r="E134324" i="20"/>
  <c r="E14021" i="20"/>
  <c r="E117303" i="20"/>
  <c r="E117304" i="20"/>
  <c r="E48682" i="20"/>
  <c r="E48683" i="20"/>
  <c r="E14022" i="20"/>
  <c r="E117305" i="20"/>
  <c r="E84130" i="20"/>
  <c r="E84131" i="20"/>
  <c r="E84132" i="20"/>
  <c r="E84133" i="20"/>
  <c r="E107397" i="20"/>
  <c r="E48684" i="20"/>
  <c r="E48685" i="20"/>
  <c r="E48686" i="20"/>
  <c r="E48687" i="20"/>
  <c r="E48688" i="20"/>
  <c r="E48689" i="20"/>
  <c r="E48690" i="20"/>
  <c r="E107398" i="20"/>
  <c r="E84134" i="20"/>
  <c r="E84135" i="20"/>
  <c r="E84136" i="20"/>
  <c r="E84137" i="20"/>
  <c r="E14023" i="20"/>
  <c r="E84138" i="20"/>
  <c r="E107399" i="20"/>
  <c r="E14024" i="20"/>
  <c r="E107400" i="20"/>
  <c r="E107401" i="20"/>
  <c r="E48691" i="20"/>
  <c r="E84139" i="20"/>
  <c r="E84140" i="20"/>
  <c r="E117306" i="20"/>
  <c r="E48692" i="20"/>
  <c r="E84141" i="20"/>
  <c r="E14025" i="20"/>
  <c r="E84142" i="20"/>
  <c r="E48693" i="20"/>
  <c r="E14026" i="20"/>
  <c r="E48694" i="20"/>
  <c r="E84143" i="20"/>
  <c r="E84144" i="20"/>
  <c r="E84145" i="20"/>
  <c r="E48695" i="20"/>
  <c r="E84146" i="20"/>
  <c r="E107402" i="20"/>
  <c r="E48696" i="20"/>
  <c r="E48697" i="20"/>
  <c r="E48698" i="20"/>
  <c r="E48699" i="20"/>
  <c r="E84147" i="20"/>
  <c r="E84148" i="20"/>
  <c r="E84149" i="20"/>
  <c r="E84150" i="20"/>
  <c r="E107403" i="20"/>
  <c r="E107404" i="20"/>
  <c r="E14027" i="20"/>
  <c r="E14028" i="20"/>
  <c r="E48700" i="20"/>
  <c r="E48701" i="20"/>
  <c r="E84151" i="20"/>
  <c r="E131122" i="20"/>
  <c r="E14029" i="20"/>
  <c r="E48702" i="20"/>
  <c r="E107405" i="20"/>
  <c r="E14030" i="20"/>
  <c r="E48703" i="20"/>
  <c r="E48704" i="20"/>
  <c r="E84152" i="20"/>
  <c r="E14031" i="20"/>
  <c r="E48705" i="20"/>
  <c r="E84153" i="20"/>
  <c r="E134325" i="20"/>
  <c r="E48706" i="20"/>
  <c r="E84154" i="20"/>
  <c r="E14032" i="20"/>
  <c r="E14033" i="20"/>
  <c r="E48707" i="20"/>
  <c r="E48708" i="20"/>
  <c r="E48709" i="20"/>
  <c r="E84155" i="20"/>
  <c r="E84156" i="20"/>
  <c r="E14034" i="20"/>
  <c r="E84157" i="20"/>
  <c r="E107406" i="20"/>
  <c r="E107407" i="20"/>
  <c r="E14035" i="20"/>
  <c r="E48710" i="20"/>
  <c r="E48711" i="20"/>
  <c r="E14036" i="20"/>
  <c r="E48712" i="20"/>
  <c r="E48713" i="20"/>
  <c r="E64390" i="20"/>
  <c r="E48714" i="20"/>
  <c r="E48715" i="20"/>
  <c r="E107408" i="20"/>
  <c r="E107409" i="20"/>
  <c r="E107410" i="20"/>
  <c r="E14037" i="20"/>
  <c r="E48716" i="20"/>
  <c r="E48717" i="20"/>
  <c r="E48718" i="20"/>
  <c r="E107411" i="20"/>
  <c r="E107412" i="20"/>
  <c r="E107413" i="20"/>
  <c r="E134326" i="20"/>
  <c r="E14038" i="20"/>
  <c r="E48719" i="20"/>
  <c r="E84158" i="20"/>
  <c r="E14039" i="20"/>
  <c r="E14040" i="20"/>
  <c r="E107414" i="20"/>
  <c r="E48720" i="20"/>
  <c r="E48721" i="20"/>
  <c r="E84159" i="20"/>
  <c r="E14041" i="20"/>
  <c r="E48722" i="20"/>
  <c r="E48723" i="20"/>
  <c r="E48724" i="20"/>
  <c r="E134327" i="20"/>
  <c r="E48725" i="20"/>
  <c r="E48726" i="20"/>
  <c r="E107415" i="20"/>
  <c r="E14042" i="20"/>
  <c r="E48727" i="20"/>
  <c r="E84160" i="20"/>
  <c r="E14043" i="20"/>
  <c r="E120946" i="20"/>
  <c r="E48728" i="20"/>
  <c r="E48729" i="20"/>
  <c r="E48730" i="20"/>
  <c r="E84161" i="20"/>
  <c r="E14044" i="20"/>
  <c r="E84162" i="20"/>
  <c r="E138661" i="20"/>
  <c r="E84163" i="20"/>
  <c r="E107416" i="20"/>
  <c r="E14045" i="20"/>
  <c r="E48731" i="20"/>
  <c r="E137656" i="20"/>
  <c r="E48732" i="20"/>
  <c r="E130956" i="20"/>
  <c r="E107417" i="20"/>
  <c r="E84164" i="20"/>
  <c r="E84165" i="20"/>
  <c r="E117307" i="20"/>
  <c r="E48733" i="20"/>
  <c r="E14046" i="20"/>
  <c r="E84166" i="20"/>
  <c r="E48734" i="20"/>
  <c r="E84167" i="20"/>
  <c r="E107418" i="20"/>
  <c r="E136340" i="20"/>
  <c r="E48735" i="20"/>
  <c r="E48736" i="20"/>
  <c r="E48737" i="20"/>
  <c r="E14047" i="20"/>
  <c r="E14048" i="20"/>
  <c r="E48738" i="20"/>
  <c r="E84168" i="20"/>
  <c r="E123911" i="20"/>
  <c r="E84169" i="20"/>
  <c r="E84170" i="20"/>
  <c r="E84171" i="20"/>
  <c r="E84172" i="20"/>
  <c r="E84173" i="20"/>
  <c r="E129011" i="20"/>
  <c r="E14049" i="20"/>
  <c r="E48739" i="20"/>
  <c r="E14050" i="20"/>
  <c r="E48740" i="20"/>
  <c r="E48741" i="20"/>
  <c r="E132030" i="20"/>
  <c r="E48742" i="20"/>
  <c r="E134328" i="20"/>
  <c r="E14051" i="20"/>
  <c r="E48743" i="20"/>
  <c r="E48744" i="20"/>
  <c r="E48745" i="20"/>
  <c r="E134329" i="20"/>
  <c r="E84174" i="20"/>
  <c r="E84175" i="20"/>
  <c r="E107419" i="20"/>
  <c r="E84176" i="20"/>
  <c r="E84177" i="20"/>
  <c r="E107420" i="20"/>
  <c r="E14052" i="20"/>
  <c r="E48746" i="20"/>
  <c r="E48747" i="20"/>
  <c r="E84178" i="20"/>
  <c r="E84179" i="20"/>
  <c r="E48748" i="20"/>
  <c r="E48749" i="20"/>
  <c r="E48750" i="20"/>
  <c r="E48751" i="20"/>
  <c r="E14053" i="20"/>
  <c r="E14054" i="20"/>
  <c r="E107421" i="20"/>
  <c r="E14055" i="20"/>
  <c r="E14056" i="20"/>
  <c r="E14057" i="20"/>
  <c r="E48752" i="20"/>
  <c r="E48753" i="20"/>
  <c r="E48754" i="20"/>
  <c r="E48755" i="20"/>
  <c r="E84180" i="20"/>
  <c r="E84181" i="20"/>
  <c r="E84182" i="20"/>
  <c r="E48756" i="20"/>
  <c r="E134330" i="20"/>
  <c r="E14058" i="20"/>
  <c r="E48757" i="20"/>
  <c r="E14059" i="20"/>
  <c r="E14060" i="20"/>
  <c r="E48758" i="20"/>
  <c r="E107422" i="20"/>
  <c r="E107423" i="20"/>
  <c r="E48759" i="20"/>
  <c r="E132031" i="20"/>
  <c r="E14061" i="20"/>
  <c r="E84183" i="20"/>
  <c r="E14062" i="20"/>
  <c r="E48760" i="20"/>
  <c r="E48761" i="20"/>
  <c r="E48762" i="20"/>
  <c r="E48763" i="20"/>
  <c r="E48764" i="20"/>
  <c r="E48765" i="20"/>
  <c r="E48766" i="20"/>
  <c r="E14063" i="20"/>
  <c r="E14064" i="20"/>
  <c r="E48767" i="20"/>
  <c r="E14065" i="20"/>
  <c r="E48768" i="20"/>
  <c r="E48769" i="20"/>
  <c r="E14066" i="20"/>
  <c r="E14067" i="20"/>
  <c r="E48770" i="20"/>
  <c r="E48771" i="20"/>
  <c r="E134331" i="20"/>
  <c r="E134332" i="20"/>
  <c r="E136341" i="20"/>
  <c r="E137657" i="20"/>
  <c r="E48772" i="20"/>
  <c r="E107424" i="20"/>
  <c r="E14068" i="20"/>
  <c r="E107425" i="20"/>
  <c r="E48773" i="20"/>
  <c r="E48774" i="20"/>
  <c r="E84184" i="20"/>
  <c r="E14069" i="20"/>
  <c r="E134333" i="20"/>
  <c r="E14070" i="20"/>
  <c r="E84185" i="20"/>
  <c r="E14071" i="20"/>
  <c r="E48775" i="20"/>
  <c r="E84186" i="20"/>
  <c r="E14072" i="20"/>
  <c r="E132032" i="20"/>
  <c r="E48776" i="20"/>
  <c r="E14073" i="20"/>
  <c r="E107426" i="20"/>
  <c r="E136342" i="20"/>
  <c r="E48777" i="20"/>
  <c r="E14074" i="20"/>
  <c r="E14075" i="20"/>
  <c r="E14076" i="20"/>
  <c r="E107427" i="20"/>
  <c r="E14077" i="20"/>
  <c r="E14078" i="20"/>
  <c r="E14079" i="20"/>
  <c r="E84187" i="20"/>
  <c r="E138662" i="20"/>
  <c r="E107428" i="20"/>
  <c r="E48778" i="20"/>
  <c r="E48779" i="20"/>
  <c r="E14080" i="20"/>
  <c r="E64980" i="20"/>
  <c r="E127209" i="20"/>
  <c r="E48780" i="20"/>
  <c r="E137658" i="20"/>
  <c r="E14081" i="20"/>
  <c r="E139926" i="20"/>
  <c r="E132033" i="20"/>
  <c r="E137659" i="20"/>
  <c r="E134334" i="20"/>
  <c r="E136343" i="20"/>
  <c r="E48781" i="20"/>
  <c r="E107429" i="20"/>
  <c r="E84188" i="20"/>
  <c r="E84189" i="20"/>
  <c r="E120947" i="20"/>
  <c r="E140521" i="20"/>
  <c r="E136344" i="20"/>
  <c r="E137660" i="20"/>
  <c r="E134335" i="20"/>
  <c r="E48782" i="20"/>
  <c r="E14082" i="20"/>
  <c r="E139927" i="20"/>
  <c r="E48783" i="20"/>
  <c r="E107430" i="20"/>
  <c r="E132034" i="20"/>
  <c r="E134336" i="20"/>
  <c r="E134337" i="20"/>
  <c r="E137661" i="20"/>
  <c r="E136345" i="20"/>
  <c r="E139928" i="20"/>
  <c r="E138663" i="20"/>
  <c r="E134338" i="20"/>
  <c r="E107431" i="20"/>
  <c r="E14083" i="20"/>
  <c r="E14084" i="20"/>
  <c r="E138664" i="20"/>
  <c r="E48784" i="20"/>
  <c r="E117308" i="20"/>
  <c r="E48785" i="20"/>
  <c r="E139929" i="20"/>
  <c r="E130319" i="20"/>
  <c r="E139930" i="20"/>
  <c r="E14085" i="20"/>
  <c r="E138665" i="20"/>
  <c r="E134339" i="20"/>
  <c r="E137662" i="20"/>
  <c r="E84190" i="20"/>
  <c r="E127210" i="20"/>
  <c r="E134340" i="20"/>
  <c r="E48786" i="20"/>
  <c r="E48787" i="20"/>
  <c r="E48788" i="20"/>
  <c r="E127211" i="20"/>
  <c r="E134341" i="20"/>
  <c r="E107432" i="20"/>
  <c r="E107433" i="20"/>
  <c r="E63939" i="20"/>
  <c r="E137663" i="20"/>
  <c r="E48789" i="20"/>
  <c r="E107434" i="20"/>
  <c r="E84191" i="20"/>
  <c r="E107435" i="20"/>
  <c r="E136346" i="20"/>
  <c r="E14086" i="20"/>
  <c r="E138666" i="20"/>
  <c r="E48790" i="20"/>
  <c r="E84192" i="20"/>
  <c r="E130320" i="20"/>
  <c r="E64391" i="20"/>
  <c r="E107436" i="20"/>
  <c r="E130321" i="20"/>
  <c r="E130322" i="20"/>
  <c r="E107437" i="20"/>
  <c r="E127212" i="20"/>
  <c r="E127213" i="20"/>
  <c r="E64981" i="20"/>
  <c r="E130323" i="20"/>
  <c r="E64982" i="20"/>
  <c r="E107438" i="20"/>
  <c r="E107439" i="20"/>
  <c r="E14087" i="20"/>
  <c r="E117309" i="20"/>
  <c r="E117310" i="20"/>
  <c r="E84193" i="20"/>
  <c r="E14088" i="20"/>
  <c r="E84194" i="20"/>
  <c r="E123912" i="20"/>
  <c r="E123913" i="20"/>
  <c r="E48791" i="20"/>
  <c r="E14089" i="20"/>
  <c r="E48792" i="20"/>
  <c r="E139931" i="20"/>
  <c r="E127214" i="20"/>
  <c r="E130324" i="20"/>
  <c r="E84195" i="20"/>
  <c r="E64392" i="20"/>
  <c r="E123914" i="20"/>
  <c r="E107440" i="20"/>
  <c r="E129012" i="20"/>
  <c r="E130325" i="20"/>
  <c r="E120948" i="20"/>
  <c r="E120949" i="20"/>
  <c r="E63940" i="20"/>
  <c r="E48793" i="20"/>
  <c r="E48794" i="20"/>
  <c r="E107441" i="20"/>
  <c r="E117311" i="20"/>
  <c r="E107442" i="20"/>
  <c r="E84196" i="20"/>
  <c r="E123915" i="20"/>
  <c r="E123916" i="20"/>
  <c r="E84197" i="20"/>
  <c r="E127215" i="20"/>
  <c r="E48795" i="20"/>
  <c r="E107443" i="20"/>
  <c r="E84198" i="20"/>
  <c r="E127216" i="20"/>
  <c r="E14090" i="20"/>
  <c r="E107444" i="20"/>
  <c r="E84199" i="20"/>
  <c r="E127217" i="20"/>
  <c r="E48796" i="20"/>
  <c r="E123917" i="20"/>
  <c r="E84200" i="20"/>
  <c r="E129013" i="20"/>
  <c r="E14091" i="20"/>
  <c r="E14092" i="20"/>
  <c r="E48797" i="20"/>
  <c r="E84201" i="20"/>
  <c r="E117312" i="20"/>
  <c r="E64393" i="20"/>
  <c r="E127218" i="20"/>
  <c r="E107445" i="20"/>
  <c r="E48798" i="20"/>
  <c r="E48799" i="20"/>
  <c r="E84202" i="20"/>
  <c r="E14093" i="20"/>
  <c r="E84203" i="20"/>
  <c r="E117313" i="20"/>
  <c r="E107446" i="20"/>
  <c r="E129014" i="20"/>
  <c r="E48800" i="20"/>
  <c r="E48801" i="20"/>
  <c r="E127219" i="20"/>
  <c r="E84204" i="20"/>
  <c r="E14094" i="20"/>
  <c r="E84205" i="20"/>
  <c r="E117314" i="20"/>
  <c r="E123918" i="20"/>
  <c r="E127220" i="20"/>
  <c r="E48802" i="20"/>
  <c r="E48803" i="20"/>
  <c r="E48804" i="20"/>
  <c r="E107447" i="20"/>
  <c r="E117315" i="20"/>
  <c r="E120950" i="20"/>
  <c r="E14095" i="20"/>
  <c r="E48805" i="20"/>
  <c r="E48806" i="20"/>
  <c r="E84206" i="20"/>
  <c r="E129015" i="20"/>
  <c r="E14096" i="20"/>
  <c r="E48807" i="20"/>
  <c r="E14097" i="20"/>
  <c r="E107448" i="20"/>
  <c r="E117316" i="20"/>
  <c r="E84207" i="20"/>
  <c r="E84208" i="20"/>
  <c r="E84209" i="20"/>
  <c r="E84210" i="20"/>
  <c r="E123919" i="20"/>
  <c r="E107449" i="20"/>
  <c r="E14098" i="20"/>
  <c r="E117317" i="20"/>
  <c r="E84211" i="20"/>
  <c r="E48808" i="20"/>
  <c r="E127221" i="20"/>
  <c r="E48809" i="20"/>
  <c r="E48810" i="20"/>
  <c r="E123920" i="20"/>
  <c r="E84212" i="20"/>
  <c r="E107450" i="20"/>
  <c r="E14099" i="20"/>
  <c r="E48811" i="20"/>
  <c r="E84213" i="20"/>
  <c r="E48812" i="20"/>
  <c r="E107451" i="20"/>
  <c r="E107452" i="20"/>
  <c r="E84214" i="20"/>
  <c r="E84215" i="20"/>
  <c r="E14100" i="20"/>
  <c r="E107453" i="20"/>
  <c r="E117318" i="20"/>
  <c r="E84216" i="20"/>
  <c r="E127222" i="20"/>
  <c r="E48813" i="20"/>
  <c r="E107454" i="20"/>
  <c r="E117319" i="20"/>
  <c r="E84217" i="20"/>
  <c r="E84218" i="20"/>
  <c r="E123921" i="20"/>
  <c r="E129016" i="20"/>
  <c r="E107455" i="20"/>
  <c r="E107456" i="20"/>
  <c r="E48814" i="20"/>
  <c r="E127223" i="20"/>
  <c r="E129017" i="20"/>
  <c r="E107457" i="20"/>
  <c r="E117320" i="20"/>
  <c r="E107458" i="20"/>
  <c r="E48815" i="20"/>
  <c r="E84219" i="20"/>
  <c r="E107459" i="20"/>
  <c r="E48816" i="20"/>
  <c r="E107460" i="20"/>
  <c r="E107461" i="20"/>
  <c r="E14101" i="20"/>
  <c r="E84220" i="20"/>
  <c r="E48817" i="20"/>
  <c r="E107462" i="20"/>
  <c r="E84221" i="20"/>
  <c r="E48818" i="20"/>
  <c r="E117321" i="20"/>
  <c r="E48819" i="20"/>
  <c r="E84222" i="20"/>
  <c r="E123922" i="20"/>
  <c r="E84223" i="20"/>
  <c r="E107463" i="20"/>
  <c r="E84224" i="20"/>
  <c r="E14102" i="20"/>
  <c r="E120951" i="20"/>
  <c r="E48820" i="20"/>
  <c r="E84225" i="20"/>
  <c r="E14103" i="20"/>
  <c r="E48821" i="20"/>
  <c r="E107464" i="20"/>
  <c r="E120952" i="20"/>
  <c r="E123923" i="20"/>
  <c r="E63941" i="20"/>
  <c r="E107465" i="20"/>
  <c r="E107466" i="20"/>
  <c r="E117322" i="20"/>
  <c r="E107467" i="20"/>
  <c r="E84226" i="20"/>
  <c r="E84227" i="20"/>
  <c r="E84228" i="20"/>
  <c r="E48822" i="20"/>
  <c r="E120953" i="20"/>
  <c r="E48823" i="20"/>
  <c r="E48824" i="20"/>
  <c r="E123924" i="20"/>
  <c r="E107468" i="20"/>
  <c r="E84229" i="20"/>
  <c r="E107469" i="20"/>
  <c r="E107470" i="20"/>
  <c r="E14104" i="20"/>
  <c r="E84230" i="20"/>
  <c r="E48825" i="20"/>
  <c r="E48826" i="20"/>
  <c r="E84231" i="20"/>
  <c r="E48827" i="20"/>
  <c r="E107471" i="20"/>
  <c r="E107472" i="20"/>
  <c r="E48828" i="20"/>
  <c r="E84232" i="20"/>
  <c r="E107473" i="20"/>
  <c r="E14105" i="20"/>
  <c r="E48829" i="20"/>
  <c r="E48830" i="20"/>
  <c r="E107474" i="20"/>
  <c r="E107475" i="20"/>
  <c r="E48831" i="20"/>
  <c r="E84233" i="20"/>
  <c r="E107476" i="20"/>
  <c r="E48832" i="20"/>
  <c r="E84234" i="20"/>
  <c r="E107477" i="20"/>
  <c r="E107478" i="20"/>
  <c r="E84235" i="20"/>
  <c r="E14106" i="20"/>
  <c r="E48833" i="20"/>
  <c r="E120954" i="20"/>
  <c r="E107479" i="20"/>
  <c r="E117323" i="20"/>
  <c r="E48834" i="20"/>
  <c r="E84236" i="20"/>
  <c r="E84237" i="20"/>
  <c r="E84238" i="20"/>
  <c r="E84239" i="20"/>
  <c r="E107480" i="20"/>
  <c r="E84240" i="20"/>
  <c r="E107481" i="20"/>
  <c r="E84241" i="20"/>
  <c r="E84242" i="20"/>
  <c r="E84243" i="20"/>
  <c r="E14107" i="20"/>
  <c r="E84244" i="20"/>
  <c r="E84245" i="20"/>
  <c r="E84246" i="20"/>
  <c r="E84247" i="20"/>
  <c r="E123925" i="20"/>
  <c r="E84248" i="20"/>
  <c r="E84249" i="20"/>
  <c r="E107482" i="20"/>
  <c r="E48835" i="20"/>
  <c r="E107483" i="20"/>
  <c r="E107484" i="20"/>
  <c r="E117324" i="20"/>
  <c r="E84250" i="20"/>
  <c r="E14108" i="20"/>
  <c r="E48836" i="20"/>
  <c r="E48837" i="20"/>
  <c r="E84251" i="20"/>
  <c r="E84252" i="20"/>
  <c r="E48838" i="20"/>
  <c r="E84253" i="20"/>
  <c r="E117325" i="20"/>
  <c r="E120955" i="20"/>
  <c r="E123926" i="20"/>
  <c r="E107485" i="20"/>
  <c r="E84254" i="20"/>
  <c r="E84255" i="20"/>
  <c r="E84256" i="20"/>
  <c r="E84257" i="20"/>
  <c r="E127224" i="20"/>
  <c r="E107486" i="20"/>
  <c r="E107487" i="20"/>
  <c r="E107488" i="20"/>
  <c r="E14109" i="20"/>
  <c r="E117326" i="20"/>
  <c r="E48839" i="20"/>
  <c r="E48840" i="20"/>
  <c r="E107489" i="20"/>
  <c r="E48841" i="20"/>
  <c r="E14110" i="20"/>
  <c r="E107490" i="20"/>
  <c r="E14111" i="20"/>
  <c r="E117327" i="20"/>
  <c r="E120956" i="20"/>
  <c r="E84258" i="20"/>
  <c r="E107491" i="20"/>
  <c r="E107492" i="20"/>
  <c r="E107493" i="20"/>
  <c r="E127225" i="20"/>
  <c r="E14112" i="20"/>
  <c r="E48842" i="20"/>
  <c r="E48843" i="20"/>
  <c r="E48844" i="20"/>
  <c r="E107494" i="20"/>
  <c r="E84259" i="20"/>
  <c r="E48845" i="20"/>
  <c r="E48846" i="20"/>
  <c r="E84260" i="20"/>
  <c r="E107495" i="20"/>
  <c r="E107496" i="20"/>
  <c r="E14113" i="20"/>
  <c r="E48847" i="20"/>
  <c r="E84261" i="20"/>
  <c r="E48848" i="20"/>
  <c r="E48849" i="20"/>
  <c r="E107497" i="20"/>
  <c r="E48850" i="20"/>
  <c r="E107498" i="20"/>
  <c r="E48851" i="20"/>
  <c r="E48852" i="20"/>
  <c r="E48853" i="20"/>
  <c r="E134342" i="20"/>
  <c r="E48854" i="20"/>
  <c r="E48855" i="20"/>
  <c r="E84262" i="20"/>
  <c r="E84263" i="20"/>
  <c r="E117328" i="20"/>
  <c r="E48856" i="20"/>
  <c r="E48857" i="20"/>
  <c r="E107499" i="20"/>
  <c r="E120957" i="20"/>
  <c r="E48858" i="20"/>
  <c r="E48859" i="20"/>
  <c r="E84264" i="20"/>
  <c r="E48860" i="20"/>
  <c r="E48861" i="20"/>
  <c r="E48862" i="20"/>
  <c r="E84265" i="20"/>
  <c r="E48863" i="20"/>
  <c r="E48864" i="20"/>
  <c r="E48865" i="20"/>
  <c r="E84266" i="20"/>
  <c r="E107500" i="20"/>
  <c r="E107501" i="20"/>
  <c r="E48866" i="20"/>
  <c r="E84267" i="20"/>
  <c r="E107502" i="20"/>
  <c r="E48867" i="20"/>
  <c r="E48868" i="20"/>
  <c r="E117329" i="20"/>
  <c r="E14114" i="20"/>
  <c r="E48869" i="20"/>
  <c r="E48870" i="20"/>
  <c r="E14115" i="20"/>
  <c r="E84268" i="20"/>
  <c r="E14116" i="20"/>
  <c r="E14117" i="20"/>
  <c r="E120958" i="20"/>
  <c r="E14118" i="20"/>
  <c r="E84269" i="20"/>
  <c r="E84270" i="20"/>
  <c r="E84271" i="20"/>
  <c r="E120959" i="20"/>
  <c r="E84272" i="20"/>
  <c r="E123927" i="20"/>
  <c r="E107503" i="20"/>
  <c r="E127226" i="20"/>
  <c r="E48871" i="20"/>
  <c r="E48872" i="20"/>
  <c r="E48873" i="20"/>
  <c r="E48874" i="20"/>
  <c r="E107504" i="20"/>
  <c r="E84273" i="20"/>
  <c r="E84274" i="20"/>
  <c r="E107505" i="20"/>
  <c r="E107506" i="20"/>
  <c r="E14119" i="20"/>
  <c r="E48875" i="20"/>
  <c r="E48876" i="20"/>
  <c r="E107507" i="20"/>
  <c r="E107508" i="20"/>
  <c r="E14120" i="20"/>
  <c r="E84275" i="20"/>
  <c r="E48877" i="20"/>
  <c r="E84276" i="20"/>
  <c r="E84277" i="20"/>
  <c r="E107509" i="20"/>
  <c r="E117330" i="20"/>
  <c r="E84278" i="20"/>
  <c r="E48878" i="20"/>
  <c r="E107510" i="20"/>
  <c r="E48879" i="20"/>
  <c r="E107511" i="20"/>
  <c r="E120960" i="20"/>
  <c r="E48880" i="20"/>
  <c r="E14121" i="20"/>
  <c r="E48881" i="20"/>
  <c r="E48882" i="20"/>
  <c r="E84279" i="20"/>
  <c r="E84280" i="20"/>
  <c r="E48883" i="20"/>
  <c r="E48884" i="20"/>
  <c r="E132035" i="20"/>
  <c r="E84281" i="20"/>
  <c r="E107512" i="20"/>
  <c r="E107513" i="20"/>
  <c r="E48885" i="20"/>
  <c r="E48886" i="20"/>
  <c r="E48887" i="20"/>
  <c r="E107514" i="20"/>
  <c r="E107515" i="20"/>
  <c r="E84282" i="20"/>
  <c r="E127227" i="20"/>
  <c r="E48888" i="20"/>
  <c r="E48889" i="20"/>
  <c r="E48890" i="20"/>
  <c r="E84283" i="20"/>
  <c r="E107516" i="20"/>
  <c r="E14122" i="20"/>
  <c r="E48891" i="20"/>
  <c r="E48892" i="20"/>
  <c r="E84284" i="20"/>
  <c r="E14123" i="20"/>
  <c r="E117331" i="20"/>
  <c r="E107517" i="20"/>
  <c r="E48893" i="20"/>
  <c r="E48894" i="20"/>
  <c r="E84285" i="20"/>
  <c r="E84286" i="20"/>
  <c r="E107518" i="20"/>
  <c r="E14124" i="20"/>
  <c r="E48895" i="20"/>
  <c r="E107519" i="20"/>
  <c r="E14125" i="20"/>
  <c r="E14126" i="20"/>
  <c r="E14127" i="20"/>
  <c r="E48896" i="20"/>
  <c r="E48897" i="20"/>
  <c r="E84287" i="20"/>
  <c r="E48898" i="20"/>
  <c r="E14128" i="20"/>
  <c r="E117332" i="20"/>
  <c r="E48899" i="20"/>
  <c r="E84288" i="20"/>
  <c r="E84289" i="20"/>
  <c r="E107520" i="20"/>
  <c r="E14129" i="20"/>
  <c r="E84290" i="20"/>
  <c r="E107521" i="20"/>
  <c r="E14130" i="20"/>
  <c r="E84291" i="20"/>
  <c r="E107522" i="20"/>
  <c r="E14131" i="20"/>
  <c r="E14132" i="20"/>
  <c r="E48900" i="20"/>
  <c r="E84292" i="20"/>
  <c r="E14133" i="20"/>
  <c r="E48901" i="20"/>
  <c r="E48902" i="20"/>
  <c r="E84293" i="20"/>
  <c r="E107523" i="20"/>
  <c r="E48903" i="20"/>
  <c r="E84294" i="20"/>
  <c r="E107524" i="20"/>
  <c r="E107525" i="20"/>
  <c r="E117333" i="20"/>
  <c r="E84295" i="20"/>
  <c r="E84296" i="20"/>
  <c r="E14134" i="20"/>
  <c r="E48904" i="20"/>
  <c r="E127228" i="20"/>
  <c r="E48905" i="20"/>
  <c r="E48906" i="20"/>
  <c r="E48907" i="20"/>
  <c r="E84297" i="20"/>
  <c r="E84298" i="20"/>
  <c r="E107526" i="20"/>
  <c r="E107527" i="20"/>
  <c r="E48908" i="20"/>
  <c r="E107528" i="20"/>
  <c r="E14135" i="20"/>
  <c r="E48909" i="20"/>
  <c r="E48910" i="20"/>
  <c r="E48911" i="20"/>
  <c r="E48912" i="20"/>
  <c r="E48913" i="20"/>
  <c r="E107529" i="20"/>
  <c r="E107530" i="20"/>
  <c r="E14136" i="20"/>
  <c r="E14137" i="20"/>
  <c r="E117334" i="20"/>
  <c r="E48914" i="20"/>
  <c r="E84299" i="20"/>
  <c r="E84300" i="20"/>
  <c r="E84301" i="20"/>
  <c r="E14138" i="20"/>
  <c r="E14139" i="20"/>
  <c r="E14140" i="20"/>
  <c r="E48915" i="20"/>
  <c r="E107531" i="20"/>
  <c r="E107532" i="20"/>
  <c r="E117335" i="20"/>
  <c r="E117336" i="20"/>
  <c r="E117337" i="20"/>
  <c r="E48916" i="20"/>
  <c r="E84302" i="20"/>
  <c r="E84303" i="20"/>
  <c r="E107533" i="20"/>
  <c r="E48917" i="20"/>
  <c r="E48918" i="20"/>
  <c r="E84304" i="20"/>
  <c r="E84305" i="20"/>
  <c r="E84306" i="20"/>
  <c r="E107534" i="20"/>
  <c r="E14141" i="20"/>
  <c r="E48919" i="20"/>
  <c r="E84307" i="20"/>
  <c r="E107535" i="20"/>
  <c r="E14142" i="20"/>
  <c r="E48920" i="20"/>
  <c r="E48921" i="20"/>
  <c r="E14143" i="20"/>
  <c r="E48922" i="20"/>
  <c r="E48923" i="20"/>
  <c r="E14144" i="20"/>
  <c r="E48924" i="20"/>
  <c r="E14145" i="20"/>
  <c r="E48925" i="20"/>
  <c r="E48926" i="20"/>
  <c r="E48927" i="20"/>
  <c r="E84308" i="20"/>
  <c r="E107536" i="20"/>
  <c r="E107537" i="20"/>
  <c r="E84309" i="20"/>
  <c r="E84310" i="20"/>
  <c r="E48928" i="20"/>
  <c r="E14146" i="20"/>
  <c r="E48929" i="20"/>
  <c r="E14147" i="20"/>
  <c r="E14148" i="20"/>
  <c r="E48930" i="20"/>
  <c r="E48931" i="20"/>
  <c r="E107538" i="20"/>
  <c r="E107539" i="20"/>
  <c r="E48932" i="20"/>
  <c r="E84311" i="20"/>
  <c r="E107540" i="20"/>
  <c r="E107541" i="20"/>
  <c r="E107542" i="20"/>
  <c r="E107543" i="20"/>
  <c r="E14149" i="20"/>
  <c r="E48933" i="20"/>
  <c r="E48934" i="20"/>
  <c r="E48935" i="20"/>
  <c r="E48936" i="20"/>
  <c r="E48937" i="20"/>
  <c r="E48938" i="20"/>
  <c r="E84312" i="20"/>
  <c r="E48939" i="20"/>
  <c r="E48940" i="20"/>
  <c r="E48941" i="20"/>
  <c r="E84313" i="20"/>
  <c r="E107544" i="20"/>
  <c r="E14150" i="20"/>
  <c r="E48942" i="20"/>
  <c r="E107545" i="20"/>
  <c r="E14151" i="20"/>
  <c r="E48943" i="20"/>
  <c r="E48944" i="20"/>
  <c r="E107546" i="20"/>
  <c r="E117338" i="20"/>
  <c r="E48945" i="20"/>
  <c r="E84314" i="20"/>
  <c r="E84315" i="20"/>
  <c r="E48946" i="20"/>
  <c r="E48947" i="20"/>
  <c r="E48948" i="20"/>
  <c r="E84316" i="20"/>
  <c r="E84317" i="20"/>
  <c r="E134343" i="20"/>
  <c r="E14152" i="20"/>
  <c r="E14153" i="20"/>
  <c r="E14154" i="20"/>
  <c r="E123928" i="20"/>
  <c r="E14155" i="20"/>
  <c r="E107547" i="20"/>
  <c r="E14156" i="20"/>
  <c r="E14157" i="20"/>
  <c r="E48949" i="20"/>
  <c r="E107548" i="20"/>
  <c r="E48950" i="20"/>
  <c r="E48951" i="20"/>
  <c r="E48952" i="20"/>
  <c r="E48953" i="20"/>
  <c r="E84318" i="20"/>
  <c r="E84319" i="20"/>
  <c r="E14158" i="20"/>
  <c r="E14159" i="20"/>
  <c r="E123929" i="20"/>
  <c r="E84320" i="20"/>
  <c r="E48954" i="20"/>
  <c r="E48955" i="20"/>
  <c r="E48956" i="20"/>
  <c r="E84321" i="20"/>
  <c r="E84322" i="20"/>
  <c r="E14160" i="20"/>
  <c r="E48957" i="20"/>
  <c r="E48958" i="20"/>
  <c r="E84323" i="20"/>
  <c r="E48959" i="20"/>
  <c r="E14161" i="20"/>
  <c r="E14162" i="20"/>
  <c r="E120961" i="20"/>
  <c r="E48960" i="20"/>
  <c r="E48961" i="20"/>
  <c r="E48962" i="20"/>
  <c r="E107549" i="20"/>
  <c r="E84324" i="20"/>
  <c r="E134344" i="20"/>
  <c r="E107550" i="20"/>
  <c r="E127229" i="20"/>
  <c r="E48963" i="20"/>
  <c r="E120962" i="20"/>
  <c r="E120963" i="20"/>
  <c r="E48964" i="20"/>
  <c r="E84325" i="20"/>
  <c r="E14163" i="20"/>
  <c r="E14164" i="20"/>
  <c r="E14165" i="20"/>
  <c r="E132036" i="20"/>
  <c r="E48965" i="20"/>
  <c r="E107551" i="20"/>
  <c r="E14166" i="20"/>
  <c r="E48966" i="20"/>
  <c r="E48967" i="20"/>
  <c r="E84326" i="20"/>
  <c r="E84327" i="20"/>
  <c r="E14167" i="20"/>
  <c r="E84328" i="20"/>
  <c r="E123930" i="20"/>
  <c r="E14168" i="20"/>
  <c r="E48968" i="20"/>
  <c r="E84329" i="20"/>
  <c r="E107552" i="20"/>
  <c r="E48969" i="20"/>
  <c r="E84330" i="20"/>
  <c r="E107553" i="20"/>
  <c r="E48970" i="20"/>
  <c r="E84331" i="20"/>
  <c r="E107554" i="20"/>
  <c r="E14169" i="20"/>
  <c r="E48971" i="20"/>
  <c r="E84332" i="20"/>
  <c r="E84333" i="20"/>
  <c r="E14170" i="20"/>
  <c r="E132037" i="20"/>
  <c r="E48972" i="20"/>
  <c r="E48973" i="20"/>
  <c r="E48974" i="20"/>
  <c r="E48975" i="20"/>
  <c r="E48976" i="20"/>
  <c r="E84334" i="20"/>
  <c r="E84335" i="20"/>
  <c r="E48977" i="20"/>
  <c r="E84336" i="20"/>
  <c r="E84337" i="20"/>
  <c r="E107555" i="20"/>
  <c r="E14171" i="20"/>
  <c r="E14172" i="20"/>
  <c r="E14173" i="20"/>
  <c r="E107556" i="20"/>
  <c r="E14174" i="20"/>
  <c r="E107557" i="20"/>
  <c r="E48978" i="20"/>
  <c r="E84338" i="20"/>
  <c r="E84339" i="20"/>
  <c r="E48979" i="20"/>
  <c r="E107558" i="20"/>
  <c r="E107559" i="20"/>
  <c r="E48980" i="20"/>
  <c r="E84340" i="20"/>
  <c r="E84341" i="20"/>
  <c r="E107560" i="20"/>
  <c r="E48981" i="20"/>
  <c r="E84342" i="20"/>
  <c r="E14175" i="20"/>
  <c r="E14176" i="20"/>
  <c r="E48982" i="20"/>
  <c r="E48983" i="20"/>
  <c r="E84343" i="20"/>
  <c r="E136347" i="20"/>
  <c r="E107561" i="20"/>
  <c r="E14177" i="20"/>
  <c r="E48984" i="20"/>
  <c r="E48985" i="20"/>
  <c r="E48986" i="20"/>
  <c r="E84344" i="20"/>
  <c r="E14178" i="20"/>
  <c r="E14179" i="20"/>
  <c r="E107562" i="20"/>
  <c r="E48987" i="20"/>
  <c r="E84345" i="20"/>
  <c r="E84346" i="20"/>
  <c r="E84347" i="20"/>
  <c r="E14180" i="20"/>
  <c r="E14181" i="20"/>
  <c r="E48988" i="20"/>
  <c r="E48989" i="20"/>
  <c r="E84348" i="20"/>
  <c r="E134345" i="20"/>
  <c r="E117339" i="20"/>
  <c r="E48990" i="20"/>
  <c r="E107563" i="20"/>
  <c r="E107564" i="20"/>
  <c r="E14182" i="20"/>
  <c r="E14183" i="20"/>
  <c r="E48991" i="20"/>
  <c r="E48992" i="20"/>
  <c r="E84349" i="20"/>
  <c r="E84350" i="20"/>
  <c r="E107565" i="20"/>
  <c r="E14184" i="20"/>
  <c r="E48993" i="20"/>
  <c r="E84351" i="20"/>
  <c r="E48994" i="20"/>
  <c r="E48995" i="20"/>
  <c r="E84352" i="20"/>
  <c r="E107566" i="20"/>
  <c r="E107567" i="20"/>
  <c r="E48996" i="20"/>
  <c r="E84353" i="20"/>
  <c r="E107568" i="20"/>
  <c r="E107569" i="20"/>
  <c r="E14185" i="20"/>
  <c r="E14186" i="20"/>
  <c r="E48997" i="20"/>
  <c r="E48998" i="20"/>
  <c r="E48999" i="20"/>
  <c r="E107570" i="20"/>
  <c r="E84354" i="20"/>
  <c r="E107571" i="20"/>
  <c r="E14187" i="20"/>
  <c r="E14188" i="20"/>
  <c r="E14189" i="20"/>
  <c r="E14190" i="20"/>
  <c r="E49000" i="20"/>
  <c r="E14191" i="20"/>
  <c r="E49001" i="20"/>
  <c r="E84355" i="20"/>
  <c r="E134346" i="20"/>
  <c r="E49002" i="20"/>
  <c r="E84356" i="20"/>
  <c r="E49003" i="20"/>
  <c r="E49004" i="20"/>
  <c r="E107572" i="20"/>
  <c r="E49005" i="20"/>
  <c r="E84357" i="20"/>
  <c r="E14192" i="20"/>
  <c r="E49006" i="20"/>
  <c r="E49007" i="20"/>
  <c r="E137664" i="20"/>
  <c r="E14193" i="20"/>
  <c r="E107573" i="20"/>
  <c r="E49008" i="20"/>
  <c r="E139932" i="20"/>
  <c r="E14194" i="20"/>
  <c r="E49009" i="20"/>
  <c r="E49010" i="20"/>
  <c r="E134347" i="20"/>
  <c r="E136348" i="20"/>
  <c r="E117340" i="20"/>
  <c r="E14195" i="20"/>
  <c r="E14196" i="20"/>
  <c r="E117341" i="20"/>
  <c r="E49011" i="20"/>
  <c r="E49012" i="20"/>
  <c r="E49013" i="20"/>
  <c r="E49014" i="20"/>
  <c r="E49015" i="20"/>
  <c r="E14197" i="20"/>
  <c r="E14198" i="20"/>
  <c r="E14199" i="20"/>
  <c r="E49016" i="20"/>
  <c r="E130957" i="20"/>
  <c r="E130958" i="20"/>
  <c r="E49017" i="20"/>
  <c r="E49018" i="20"/>
  <c r="E49019" i="20"/>
  <c r="E84358" i="20"/>
  <c r="E134348" i="20"/>
  <c r="E49020" i="20"/>
  <c r="E132038" i="20"/>
  <c r="E107574" i="20"/>
  <c r="E14200" i="20"/>
  <c r="E107575" i="20"/>
  <c r="E117342" i="20"/>
  <c r="E49021" i="20"/>
  <c r="E84359" i="20"/>
  <c r="E84360" i="20"/>
  <c r="E49022" i="20"/>
  <c r="E49023" i="20"/>
  <c r="E84361" i="20"/>
  <c r="E107576" i="20"/>
  <c r="E49024" i="20"/>
  <c r="E84362" i="20"/>
  <c r="E49025" i="20"/>
  <c r="E49026" i="20"/>
  <c r="E84363" i="20"/>
  <c r="E84364" i="20"/>
  <c r="E117343" i="20"/>
  <c r="E49027" i="20"/>
  <c r="E84365" i="20"/>
  <c r="E14201" i="20"/>
  <c r="E84366" i="20"/>
  <c r="E84367" i="20"/>
  <c r="E14202" i="20"/>
  <c r="E14203" i="20"/>
  <c r="E14204" i="20"/>
  <c r="E49028" i="20"/>
  <c r="E14205" i="20"/>
  <c r="E49029" i="20"/>
  <c r="E84368" i="20"/>
  <c r="E84369" i="20"/>
  <c r="E138667" i="20"/>
  <c r="E49030" i="20"/>
  <c r="E49031" i="20"/>
  <c r="E107577" i="20"/>
  <c r="E134349" i="20"/>
  <c r="E49032" i="20"/>
  <c r="E14206" i="20"/>
  <c r="E117344" i="20"/>
  <c r="E14207" i="20"/>
  <c r="E14208" i="20"/>
  <c r="E49033" i="20"/>
  <c r="E107578" i="20"/>
  <c r="E14209" i="20"/>
  <c r="E132039" i="20"/>
  <c r="E14210" i="20"/>
  <c r="E139933" i="20"/>
  <c r="E49034" i="20"/>
  <c r="E14211" i="20"/>
  <c r="E14212" i="20"/>
  <c r="E14213" i="20"/>
  <c r="E49035" i="20"/>
  <c r="E49036" i="20"/>
  <c r="E14214" i="20"/>
  <c r="E84370" i="20"/>
  <c r="E49037" i="20"/>
  <c r="E49038" i="20"/>
  <c r="E49039" i="20"/>
  <c r="E49040" i="20"/>
  <c r="E84371" i="20"/>
  <c r="E49041" i="20"/>
  <c r="E107579" i="20"/>
  <c r="E14215" i="20"/>
  <c r="E49042" i="20"/>
  <c r="E49043" i="20"/>
  <c r="E49044" i="20"/>
  <c r="E84372" i="20"/>
  <c r="E84373" i="20"/>
  <c r="E49045" i="20"/>
  <c r="E49046" i="20"/>
  <c r="E84374" i="20"/>
  <c r="E14216" i="20"/>
  <c r="E49047" i="20"/>
  <c r="E84375" i="20"/>
  <c r="E107580" i="20"/>
  <c r="E14217" i="20"/>
  <c r="E14218" i="20"/>
  <c r="E49048" i="20"/>
  <c r="E14219" i="20"/>
  <c r="E107581" i="20"/>
  <c r="E136349" i="20"/>
  <c r="E84376" i="20"/>
  <c r="E49049" i="20"/>
  <c r="E14220" i="20"/>
  <c r="E136350" i="20"/>
  <c r="E136351" i="20"/>
  <c r="E49050" i="20"/>
  <c r="E130959" i="20"/>
  <c r="E136352" i="20"/>
  <c r="E14221" i="20"/>
  <c r="E127230" i="20"/>
  <c r="E49051" i="20"/>
  <c r="E49052" i="20"/>
  <c r="E49053" i="20"/>
  <c r="E14222" i="20"/>
  <c r="E49054" i="20"/>
  <c r="E49055" i="20"/>
  <c r="E107582" i="20"/>
  <c r="E14223" i="20"/>
  <c r="E14224" i="20"/>
  <c r="E49056" i="20"/>
  <c r="E137665" i="20"/>
  <c r="E14225" i="20"/>
  <c r="E123931" i="20"/>
  <c r="E107583" i="20"/>
  <c r="E49057" i="20"/>
  <c r="E84377" i="20"/>
  <c r="E134350" i="20"/>
  <c r="E14226" i="20"/>
  <c r="E49058" i="20"/>
  <c r="E14227" i="20"/>
  <c r="E137666" i="20"/>
  <c r="E14228" i="20"/>
  <c r="E49059" i="20"/>
  <c r="E137667" i="20"/>
  <c r="E14229" i="20"/>
  <c r="E134351" i="20"/>
  <c r="E14230" i="20"/>
  <c r="E84378" i="20"/>
  <c r="E14231" i="20"/>
  <c r="E49060" i="20"/>
  <c r="E84379" i="20"/>
  <c r="E49061" i="20"/>
  <c r="E49062" i="20"/>
  <c r="E84380" i="20"/>
  <c r="E132040" i="20"/>
  <c r="E49063" i="20"/>
  <c r="E49064" i="20"/>
  <c r="E138668" i="20"/>
  <c r="E117345" i="20"/>
  <c r="E134352" i="20"/>
  <c r="E84381" i="20"/>
  <c r="E49065" i="20"/>
  <c r="E84382" i="20"/>
  <c r="E14232" i="20"/>
  <c r="E136353" i="20"/>
  <c r="E136354" i="20"/>
  <c r="E134353" i="20"/>
  <c r="E49066" i="20"/>
  <c r="E14233" i="20"/>
  <c r="E14234" i="20"/>
  <c r="E49067" i="20"/>
  <c r="E84383" i="20"/>
  <c r="E49068" i="20"/>
  <c r="E134354" i="20"/>
  <c r="E84384" i="20"/>
  <c r="E136355" i="20"/>
  <c r="E14235" i="20"/>
  <c r="E137668" i="20"/>
  <c r="E14236" i="20"/>
  <c r="E136356" i="20"/>
  <c r="E134355" i="20"/>
  <c r="E84385" i="20"/>
  <c r="E84386" i="20"/>
  <c r="E136357" i="20"/>
  <c r="E132041" i="20"/>
  <c r="E49069" i="20"/>
  <c r="E14237" i="20"/>
  <c r="E14238" i="20"/>
  <c r="E14239" i="20"/>
  <c r="E14240" i="20"/>
  <c r="E49070" i="20"/>
  <c r="E14241" i="20"/>
  <c r="E49071" i="20"/>
  <c r="E139934" i="20"/>
  <c r="E64394" i="20"/>
  <c r="E137669" i="20"/>
  <c r="E14242" i="20"/>
  <c r="E117346" i="20"/>
  <c r="E49072" i="20"/>
  <c r="E49073" i="20"/>
  <c r="E134356" i="20"/>
  <c r="E134357" i="20"/>
  <c r="E137670" i="20"/>
  <c r="E136358" i="20"/>
  <c r="E14243" i="20"/>
  <c r="E137671" i="20"/>
  <c r="E134358" i="20"/>
  <c r="E134359" i="20"/>
  <c r="E134360" i="20"/>
  <c r="E14244" i="20"/>
  <c r="E49074" i="20"/>
  <c r="E14245" i="20"/>
  <c r="E136359" i="20"/>
  <c r="E14246" i="20"/>
  <c r="E49075" i="20"/>
  <c r="E49076" i="20"/>
  <c r="E138669" i="20"/>
  <c r="E84387" i="20"/>
  <c r="E137672" i="20"/>
  <c r="E130960" i="20"/>
  <c r="E84388" i="20"/>
  <c r="E120964" i="20"/>
  <c r="E107584" i="20"/>
  <c r="E130326" i="20"/>
  <c r="E137673" i="20"/>
  <c r="E129018" i="20"/>
  <c r="E139935" i="20"/>
  <c r="E137674" i="20"/>
  <c r="E129019" i="20"/>
  <c r="E49077" i="20"/>
  <c r="E49078" i="20"/>
  <c r="E84389" i="20"/>
  <c r="E49079" i="20"/>
  <c r="E107585" i="20"/>
  <c r="E49080" i="20"/>
  <c r="E127231" i="20"/>
  <c r="E117347" i="20"/>
  <c r="E117348" i="20"/>
  <c r="E107586" i="20"/>
  <c r="E129020" i="20"/>
  <c r="E14247" i="20"/>
  <c r="E107587" i="20"/>
  <c r="E63942" i="20"/>
  <c r="E130327" i="20"/>
  <c r="E127232" i="20"/>
  <c r="E64395" i="20"/>
  <c r="E139936" i="20"/>
  <c r="E123932" i="20"/>
  <c r="E14248" i="20"/>
  <c r="E123933" i="20"/>
  <c r="E64983" i="20"/>
  <c r="E49081" i="20"/>
  <c r="E120965" i="20"/>
  <c r="E49082" i="20"/>
  <c r="E107588" i="20"/>
  <c r="E107589" i="20"/>
  <c r="E49083" i="20"/>
  <c r="E129021" i="20"/>
  <c r="E14249" i="20"/>
  <c r="E49084" i="20"/>
  <c r="E107590" i="20"/>
  <c r="E107591" i="20"/>
  <c r="E137675" i="20"/>
  <c r="E127233" i="20"/>
  <c r="E107592" i="20"/>
  <c r="E63943" i="20"/>
  <c r="E117349" i="20"/>
  <c r="E123934" i="20"/>
  <c r="E120966" i="20"/>
  <c r="E139937" i="20"/>
  <c r="E127234" i="20"/>
  <c r="E127235" i="20"/>
  <c r="E127236" i="20"/>
  <c r="E49085" i="20"/>
  <c r="E127237" i="20"/>
  <c r="E123935" i="20"/>
  <c r="E120967" i="20"/>
  <c r="E123936" i="20"/>
  <c r="E137676" i="20"/>
  <c r="E107593" i="20"/>
  <c r="E127238" i="20"/>
  <c r="E49086" i="20"/>
  <c r="E107594" i="20"/>
  <c r="E107595" i="20"/>
  <c r="E63944" i="20"/>
  <c r="E84390" i="20"/>
  <c r="E117350" i="20"/>
  <c r="E84391" i="20"/>
  <c r="E84392" i="20"/>
  <c r="E84393" i="20"/>
  <c r="E107596" i="20"/>
  <c r="E127239" i="20"/>
  <c r="E127240" i="20"/>
  <c r="E117351" i="20"/>
  <c r="E84394" i="20"/>
  <c r="E127241" i="20"/>
  <c r="E123937" i="20"/>
  <c r="E123938" i="20"/>
  <c r="E123939" i="20"/>
  <c r="E117352" i="20"/>
  <c r="E123940" i="20"/>
  <c r="E49087" i="20"/>
  <c r="E84395" i="20"/>
  <c r="E127242" i="20"/>
  <c r="E14250" i="20"/>
  <c r="E84396" i="20"/>
  <c r="E107597" i="20"/>
  <c r="E117353" i="20"/>
  <c r="E63945" i="20"/>
  <c r="E107598" i="20"/>
  <c r="E14251" i="20"/>
  <c r="E127243" i="20"/>
  <c r="E107599" i="20"/>
  <c r="E123941" i="20"/>
  <c r="E49088" i="20"/>
  <c r="E130328" i="20"/>
  <c r="E84397" i="20"/>
  <c r="E49089" i="20"/>
  <c r="E14252" i="20"/>
  <c r="E107600" i="20"/>
  <c r="E49090" i="20"/>
  <c r="E84398" i="20"/>
  <c r="E84399" i="20"/>
  <c r="E123942" i="20"/>
  <c r="E117354" i="20"/>
  <c r="E84400" i="20"/>
  <c r="E107601" i="20"/>
  <c r="E129022" i="20"/>
  <c r="E130329" i="20"/>
  <c r="E49091" i="20"/>
  <c r="E117355" i="20"/>
  <c r="E123943" i="20"/>
  <c r="E127244" i="20"/>
  <c r="E120968" i="20"/>
  <c r="E84401" i="20"/>
  <c r="E117356" i="20"/>
  <c r="E84402" i="20"/>
  <c r="E107602" i="20"/>
  <c r="E107603" i="20"/>
  <c r="E107604" i="20"/>
  <c r="E84403" i="20"/>
  <c r="E84404" i="20"/>
  <c r="E84405" i="20"/>
  <c r="E107605" i="20"/>
  <c r="E49092" i="20"/>
  <c r="E49093" i="20"/>
  <c r="E107606" i="20"/>
  <c r="E107607" i="20"/>
  <c r="E84406" i="20"/>
  <c r="E120969" i="20"/>
  <c r="E117357" i="20"/>
  <c r="E107608" i="20"/>
  <c r="E107609" i="20"/>
  <c r="E120970" i="20"/>
  <c r="E107610" i="20"/>
  <c r="E49094" i="20"/>
  <c r="E107611" i="20"/>
  <c r="E14253" i="20"/>
  <c r="E49095" i="20"/>
  <c r="E84407" i="20"/>
  <c r="E107612" i="20"/>
  <c r="E49096" i="20"/>
  <c r="E84408" i="20"/>
  <c r="E107613" i="20"/>
  <c r="E123944" i="20"/>
  <c r="E49097" i="20"/>
  <c r="E49098" i="20"/>
  <c r="E84409" i="20"/>
  <c r="E84410" i="20"/>
  <c r="E84411" i="20"/>
  <c r="E84412" i="20"/>
  <c r="E49099" i="20"/>
  <c r="E84413" i="20"/>
  <c r="E84414" i="20"/>
  <c r="E123945" i="20"/>
  <c r="E49100" i="20"/>
  <c r="E120971" i="20"/>
  <c r="E127245" i="20"/>
  <c r="E14254" i="20"/>
  <c r="E14255" i="20"/>
  <c r="E123946" i="20"/>
  <c r="E107614" i="20"/>
  <c r="E107615" i="20"/>
  <c r="E117358" i="20"/>
  <c r="E117359" i="20"/>
  <c r="E84415" i="20"/>
  <c r="E107616" i="20"/>
  <c r="E14256" i="20"/>
  <c r="E120972" i="20"/>
  <c r="E49101" i="20"/>
  <c r="E130330" i="20"/>
  <c r="E120973" i="20"/>
  <c r="E84416" i="20"/>
  <c r="E107617" i="20"/>
  <c r="E49102" i="20"/>
  <c r="E84417" i="20"/>
  <c r="E14257" i="20"/>
  <c r="E49103" i="20"/>
  <c r="E84418" i="20"/>
  <c r="E84419" i="20"/>
  <c r="E139938" i="20"/>
  <c r="E117360" i="20"/>
  <c r="E84420" i="20"/>
  <c r="E107618" i="20"/>
  <c r="E14258" i="20"/>
  <c r="E49104" i="20"/>
  <c r="E49105" i="20"/>
  <c r="E49106" i="20"/>
  <c r="E123947" i="20"/>
  <c r="E107619" i="20"/>
  <c r="E129023" i="20"/>
  <c r="E107620" i="20"/>
  <c r="E84421" i="20"/>
  <c r="E49107" i="20"/>
  <c r="E107621" i="20"/>
  <c r="E127246" i="20"/>
  <c r="E84422" i="20"/>
  <c r="E107622" i="20"/>
  <c r="E117361" i="20"/>
  <c r="E120974" i="20"/>
  <c r="E84423" i="20"/>
  <c r="E84424" i="20"/>
  <c r="E107623" i="20"/>
  <c r="E49108" i="20"/>
  <c r="E84425" i="20"/>
  <c r="E84426" i="20"/>
  <c r="E107624" i="20"/>
  <c r="E107625" i="20"/>
  <c r="E129024" i="20"/>
  <c r="E107626" i="20"/>
  <c r="E49109" i="20"/>
  <c r="E84427" i="20"/>
  <c r="E107627" i="20"/>
  <c r="E49110" i="20"/>
  <c r="E84428" i="20"/>
  <c r="E129025" i="20"/>
  <c r="E117362" i="20"/>
  <c r="E107628" i="20"/>
  <c r="E49111" i="20"/>
  <c r="E127247" i="20"/>
  <c r="E117363" i="20"/>
  <c r="E49112" i="20"/>
  <c r="E14259" i="20"/>
  <c r="E84429" i="20"/>
  <c r="E107629" i="20"/>
  <c r="E49113" i="20"/>
  <c r="E120975" i="20"/>
  <c r="E107630" i="20"/>
  <c r="E131123" i="20"/>
  <c r="E123948" i="20"/>
  <c r="E49114" i="20"/>
  <c r="E49115" i="20"/>
  <c r="E84430" i="20"/>
  <c r="E84431" i="20"/>
  <c r="E84432" i="20"/>
  <c r="E84433" i="20"/>
  <c r="E49116" i="20"/>
  <c r="E49117" i="20"/>
  <c r="E123949" i="20"/>
  <c r="E107631" i="20"/>
  <c r="E107632" i="20"/>
  <c r="E14260" i="20"/>
  <c r="E84434" i="20"/>
  <c r="E84435" i="20"/>
  <c r="E120976" i="20"/>
  <c r="E123950" i="20"/>
  <c r="E107633" i="20"/>
  <c r="E49118" i="20"/>
  <c r="E49119" i="20"/>
  <c r="E84436" i="20"/>
  <c r="E107634" i="20"/>
  <c r="E14261" i="20"/>
  <c r="E49120" i="20"/>
  <c r="E84437" i="20"/>
  <c r="E84438" i="20"/>
  <c r="E14262" i="20"/>
  <c r="E117364" i="20"/>
  <c r="E84439" i="20"/>
  <c r="E84440" i="20"/>
  <c r="E84441" i="20"/>
  <c r="E84442" i="20"/>
  <c r="E117365" i="20"/>
  <c r="E129026" i="20"/>
  <c r="E14263" i="20"/>
  <c r="E84443" i="20"/>
  <c r="E14264" i="20"/>
  <c r="E107635" i="20"/>
  <c r="E49121" i="20"/>
  <c r="E107636" i="20"/>
  <c r="E117366" i="20"/>
  <c r="E84444" i="20"/>
  <c r="E107637" i="20"/>
  <c r="E14265" i="20"/>
  <c r="E130331" i="20"/>
  <c r="E107638" i="20"/>
  <c r="E120977" i="20"/>
  <c r="E49122" i="20"/>
  <c r="E107639" i="20"/>
  <c r="E107640" i="20"/>
  <c r="E14266" i="20"/>
  <c r="E117367" i="20"/>
  <c r="E49123" i="20"/>
  <c r="E120978" i="20"/>
  <c r="E107641" i="20"/>
  <c r="E127248" i="20"/>
  <c r="E49124" i="20"/>
  <c r="E49125" i="20"/>
  <c r="E84445" i="20"/>
  <c r="E84446" i="20"/>
  <c r="E107642" i="20"/>
  <c r="E130961" i="20"/>
  <c r="E107643" i="20"/>
  <c r="E107644" i="20"/>
  <c r="E49126" i="20"/>
  <c r="E49127" i="20"/>
  <c r="E107645" i="20"/>
  <c r="E14267" i="20"/>
  <c r="E117368" i="20"/>
  <c r="E117369" i="20"/>
  <c r="E84447" i="20"/>
  <c r="E84448" i="20"/>
  <c r="E107646" i="20"/>
  <c r="E107647" i="20"/>
  <c r="E49128" i="20"/>
  <c r="E127249" i="20"/>
  <c r="E107648" i="20"/>
  <c r="E14268" i="20"/>
  <c r="E49129" i="20"/>
  <c r="E84449" i="20"/>
  <c r="E49130" i="20"/>
  <c r="E49131" i="20"/>
  <c r="E84450" i="20"/>
  <c r="E14269" i="20"/>
  <c r="E84451" i="20"/>
  <c r="E107649" i="20"/>
  <c r="E14270" i="20"/>
  <c r="E120979" i="20"/>
  <c r="E49132" i="20"/>
  <c r="E84452" i="20"/>
  <c r="E84453" i="20"/>
  <c r="E107650" i="20"/>
  <c r="E107651" i="20"/>
  <c r="E14271" i="20"/>
  <c r="E14272" i="20"/>
  <c r="E49133" i="20"/>
  <c r="E49134" i="20"/>
  <c r="E84454" i="20"/>
  <c r="E123951" i="20"/>
  <c r="E129027" i="20"/>
  <c r="E84455" i="20"/>
  <c r="E14273" i="20"/>
  <c r="E117370" i="20"/>
  <c r="E49135" i="20"/>
  <c r="E107652" i="20"/>
  <c r="E49136" i="20"/>
  <c r="E130962" i="20"/>
  <c r="E117371" i="20"/>
  <c r="E84456" i="20"/>
  <c r="E84457" i="20"/>
  <c r="E49137" i="20"/>
  <c r="E49138" i="20"/>
  <c r="E49139" i="20"/>
  <c r="E84458" i="20"/>
  <c r="E107653" i="20"/>
  <c r="E107654" i="20"/>
  <c r="E49140" i="20"/>
  <c r="E107655" i="20"/>
  <c r="E107656" i="20"/>
  <c r="E14274" i="20"/>
  <c r="E49141" i="20"/>
  <c r="E84459" i="20"/>
  <c r="E107657" i="20"/>
  <c r="E49142" i="20"/>
  <c r="E49143" i="20"/>
  <c r="E84460" i="20"/>
  <c r="E107658" i="20"/>
  <c r="E49144" i="20"/>
  <c r="E49145" i="20"/>
  <c r="E49146" i="20"/>
  <c r="E49147" i="20"/>
  <c r="E107659" i="20"/>
  <c r="E107660" i="20"/>
  <c r="E107661" i="20"/>
  <c r="E49148" i="20"/>
  <c r="E107662" i="20"/>
  <c r="E49149" i="20"/>
  <c r="E14275" i="20"/>
  <c r="E107663" i="20"/>
  <c r="E49150" i="20"/>
  <c r="E123952" i="20"/>
  <c r="E84461" i="20"/>
  <c r="E84462" i="20"/>
  <c r="E107664" i="20"/>
  <c r="E49151" i="20"/>
  <c r="E84463" i="20"/>
  <c r="E127250" i="20"/>
  <c r="E136360" i="20"/>
  <c r="E107665" i="20"/>
  <c r="E107666" i="20"/>
  <c r="E84464" i="20"/>
  <c r="E84465" i="20"/>
  <c r="E107667" i="20"/>
  <c r="E107668" i="20"/>
  <c r="E49152" i="20"/>
  <c r="E84466" i="20"/>
  <c r="E107669" i="20"/>
  <c r="E14276" i="20"/>
  <c r="E117372" i="20"/>
  <c r="E84467" i="20"/>
  <c r="E107670" i="20"/>
  <c r="E84468" i="20"/>
  <c r="E107671" i="20"/>
  <c r="E107672" i="20"/>
  <c r="E129028" i="20"/>
  <c r="E117373" i="20"/>
  <c r="E14277" i="20"/>
  <c r="E49153" i="20"/>
  <c r="E49154" i="20"/>
  <c r="E84469" i="20"/>
  <c r="E84470" i="20"/>
  <c r="E14278" i="20"/>
  <c r="E49155" i="20"/>
  <c r="E107673" i="20"/>
  <c r="E14279" i="20"/>
  <c r="E14280" i="20"/>
  <c r="E84471" i="20"/>
  <c r="E49156" i="20"/>
  <c r="E49157" i="20"/>
  <c r="E49158" i="20"/>
  <c r="E14281" i="20"/>
  <c r="E120980" i="20"/>
  <c r="E49159" i="20"/>
  <c r="E84472" i="20"/>
  <c r="E84473" i="20"/>
  <c r="E107674" i="20"/>
  <c r="E49160" i="20"/>
  <c r="E84474" i="20"/>
  <c r="E84475" i="20"/>
  <c r="E49161" i="20"/>
  <c r="E49162" i="20"/>
  <c r="E107675" i="20"/>
  <c r="E49163" i="20"/>
  <c r="E84476" i="20"/>
  <c r="E84477" i="20"/>
  <c r="E107676" i="20"/>
  <c r="E107677" i="20"/>
  <c r="E14282" i="20"/>
  <c r="E49164" i="20"/>
  <c r="E49165" i="20"/>
  <c r="E84478" i="20"/>
  <c r="E84479" i="20"/>
  <c r="E84480" i="20"/>
  <c r="E49166" i="20"/>
  <c r="E49167" i="20"/>
  <c r="E49168" i="20"/>
  <c r="E49169" i="20"/>
  <c r="E117374" i="20"/>
  <c r="E49170" i="20"/>
  <c r="E49171" i="20"/>
  <c r="E49172" i="20"/>
  <c r="E14283" i="20"/>
  <c r="E117375" i="20"/>
  <c r="E49173" i="20"/>
  <c r="E84481" i="20"/>
  <c r="E84482" i="20"/>
  <c r="E107678" i="20"/>
  <c r="E14284" i="20"/>
  <c r="E49174" i="20"/>
  <c r="E123953" i="20"/>
  <c r="E49175" i="20"/>
  <c r="E84483" i="20"/>
  <c r="E49176" i="20"/>
  <c r="E84484" i="20"/>
  <c r="E84485" i="20"/>
  <c r="E14285" i="20"/>
  <c r="E49177" i="20"/>
  <c r="E49178" i="20"/>
  <c r="E84486" i="20"/>
  <c r="E84487" i="20"/>
  <c r="E49179" i="20"/>
  <c r="E49180" i="20"/>
  <c r="E49181" i="20"/>
  <c r="E49182" i="20"/>
  <c r="E84488" i="20"/>
  <c r="E107679" i="20"/>
  <c r="E117376" i="20"/>
  <c r="E49183" i="20"/>
  <c r="E14286" i="20"/>
  <c r="E49184" i="20"/>
  <c r="E107680" i="20"/>
  <c r="E84489" i="20"/>
  <c r="E84490" i="20"/>
  <c r="E107681" i="20"/>
  <c r="E14287" i="20"/>
  <c r="E49185" i="20"/>
  <c r="E84491" i="20"/>
  <c r="E134361" i="20"/>
  <c r="E49186" i="20"/>
  <c r="E84492" i="20"/>
  <c r="E84493" i="20"/>
  <c r="E14288" i="20"/>
  <c r="E120981" i="20"/>
  <c r="E14289" i="20"/>
  <c r="E14290" i="20"/>
  <c r="E49187" i="20"/>
  <c r="E49188" i="20"/>
  <c r="E107682" i="20"/>
  <c r="E49189" i="20"/>
  <c r="E84494" i="20"/>
  <c r="E84495" i="20"/>
  <c r="E84496" i="20"/>
  <c r="E84497" i="20"/>
  <c r="E127251" i="20"/>
  <c r="E107683" i="20"/>
  <c r="E14291" i="20"/>
  <c r="E49190" i="20"/>
  <c r="E49191" i="20"/>
  <c r="E14292" i="20"/>
  <c r="E120982" i="20"/>
  <c r="E49192" i="20"/>
  <c r="E132042" i="20"/>
  <c r="E49193" i="20"/>
  <c r="E49194" i="20"/>
  <c r="E49195" i="20"/>
  <c r="E49196" i="20"/>
  <c r="E84498" i="20"/>
  <c r="E107684" i="20"/>
  <c r="E14293" i="20"/>
  <c r="E14294" i="20"/>
  <c r="E14295" i="20"/>
  <c r="E107685" i="20"/>
  <c r="E14296" i="20"/>
  <c r="E49197" i="20"/>
  <c r="E49198" i="20"/>
  <c r="E49199" i="20"/>
  <c r="E84499" i="20"/>
  <c r="E107686" i="20"/>
  <c r="E107687" i="20"/>
  <c r="E49200" i="20"/>
  <c r="E84500" i="20"/>
  <c r="E107688" i="20"/>
  <c r="E14297" i="20"/>
  <c r="E14298" i="20"/>
  <c r="E49201" i="20"/>
  <c r="E107689" i="20"/>
  <c r="E107690" i="20"/>
  <c r="E107691" i="20"/>
  <c r="E14299" i="20"/>
  <c r="E84501" i="20"/>
  <c r="E49202" i="20"/>
  <c r="E49203" i="20"/>
  <c r="E49204" i="20"/>
  <c r="E120983" i="20"/>
  <c r="E49205" i="20"/>
  <c r="E84502" i="20"/>
  <c r="E107692" i="20"/>
  <c r="E14300" i="20"/>
  <c r="E14301" i="20"/>
  <c r="E49206" i="20"/>
  <c r="E14302" i="20"/>
  <c r="E14303" i="20"/>
  <c r="E49207" i="20"/>
  <c r="E14304" i="20"/>
  <c r="E14305" i="20"/>
  <c r="E49208" i="20"/>
  <c r="E123954" i="20"/>
  <c r="E14306" i="20"/>
  <c r="E49209" i="20"/>
  <c r="E84503" i="20"/>
  <c r="E123955" i="20"/>
  <c r="E14307" i="20"/>
  <c r="E14308" i="20"/>
  <c r="E49210" i="20"/>
  <c r="E49211" i="20"/>
  <c r="E107693" i="20"/>
  <c r="E84504" i="20"/>
  <c r="E84505" i="20"/>
  <c r="E84506" i="20"/>
  <c r="E117377" i="20"/>
  <c r="E107694" i="20"/>
  <c r="E14309" i="20"/>
  <c r="E14310" i="20"/>
  <c r="E49212" i="20"/>
  <c r="E49213" i="20"/>
  <c r="E49214" i="20"/>
  <c r="E49215" i="20"/>
  <c r="E84507" i="20"/>
  <c r="E84508" i="20"/>
  <c r="E107695" i="20"/>
  <c r="E14311" i="20"/>
  <c r="E14312" i="20"/>
  <c r="E107696" i="20"/>
  <c r="E84509" i="20"/>
  <c r="E84510" i="20"/>
  <c r="E49216" i="20"/>
  <c r="E49217" i="20"/>
  <c r="E49218" i="20"/>
  <c r="E84511" i="20"/>
  <c r="E84512" i="20"/>
  <c r="E14313" i="20"/>
  <c r="E49219" i="20"/>
  <c r="E84513" i="20"/>
  <c r="E107697" i="20"/>
  <c r="E14314" i="20"/>
  <c r="E49220" i="20"/>
  <c r="E84514" i="20"/>
  <c r="E49221" i="20"/>
  <c r="E49222" i="20"/>
  <c r="E49223" i="20"/>
  <c r="E49224" i="20"/>
  <c r="E84515" i="20"/>
  <c r="E84516" i="20"/>
  <c r="E107698" i="20"/>
  <c r="E84517" i="20"/>
  <c r="E107699" i="20"/>
  <c r="E84518" i="20"/>
  <c r="E84519" i="20"/>
  <c r="E14315" i="20"/>
  <c r="E49225" i="20"/>
  <c r="E84520" i="20"/>
  <c r="E14316" i="20"/>
  <c r="E107700" i="20"/>
  <c r="E107701" i="20"/>
  <c r="E49226" i="20"/>
  <c r="E84521" i="20"/>
  <c r="E107702" i="20"/>
  <c r="E117378" i="20"/>
  <c r="E14317" i="20"/>
  <c r="E49227" i="20"/>
  <c r="E49228" i="20"/>
  <c r="E14318" i="20"/>
  <c r="E84522" i="20"/>
  <c r="E84523" i="20"/>
  <c r="E84524" i="20"/>
  <c r="E14319" i="20"/>
  <c r="E107703" i="20"/>
  <c r="E107704" i="20"/>
  <c r="E84525" i="20"/>
  <c r="E84526" i="20"/>
  <c r="E49229" i="20"/>
  <c r="E49230" i="20"/>
  <c r="E84527" i="20"/>
  <c r="E107705" i="20"/>
  <c r="E107706" i="20"/>
  <c r="E107707" i="20"/>
  <c r="E107708" i="20"/>
  <c r="E107709" i="20"/>
  <c r="E107710" i="20"/>
  <c r="E134362" i="20"/>
  <c r="E84528" i="20"/>
  <c r="E107711" i="20"/>
  <c r="E127252" i="20"/>
  <c r="E107712" i="20"/>
  <c r="E107713" i="20"/>
  <c r="E14320" i="20"/>
  <c r="E49231" i="20"/>
  <c r="E49232" i="20"/>
  <c r="E84529" i="20"/>
  <c r="E84530" i="20"/>
  <c r="E107714" i="20"/>
  <c r="E14321" i="20"/>
  <c r="E49233" i="20"/>
  <c r="E49234" i="20"/>
  <c r="E84531" i="20"/>
  <c r="E107715" i="20"/>
  <c r="E14322" i="20"/>
  <c r="E49235" i="20"/>
  <c r="E123956" i="20"/>
  <c r="E130963" i="20"/>
  <c r="E14323" i="20"/>
  <c r="E14324" i="20"/>
  <c r="E49236" i="20"/>
  <c r="E49237" i="20"/>
  <c r="E14325" i="20"/>
  <c r="E49238" i="20"/>
  <c r="E84532" i="20"/>
  <c r="E14326" i="20"/>
  <c r="E14327" i="20"/>
  <c r="E136361" i="20"/>
  <c r="E49239" i="20"/>
  <c r="E49240" i="20"/>
  <c r="E84533" i="20"/>
  <c r="E107716" i="20"/>
  <c r="E117379" i="20"/>
  <c r="E14328" i="20"/>
  <c r="E49241" i="20"/>
  <c r="E84534" i="20"/>
  <c r="E84535" i="20"/>
  <c r="E14329" i="20"/>
  <c r="E84536" i="20"/>
  <c r="E49242" i="20"/>
  <c r="E49243" i="20"/>
  <c r="E84537" i="20"/>
  <c r="E84538" i="20"/>
  <c r="E84539" i="20"/>
  <c r="E14330" i="20"/>
  <c r="E14331" i="20"/>
  <c r="E14332" i="20"/>
  <c r="E49244" i="20"/>
  <c r="E107717" i="20"/>
  <c r="E107718" i="20"/>
  <c r="E14333" i="20"/>
  <c r="E14334" i="20"/>
  <c r="E117380" i="20"/>
  <c r="E84540" i="20"/>
  <c r="E84541" i="20"/>
  <c r="E14335" i="20"/>
  <c r="E49245" i="20"/>
  <c r="E84542" i="20"/>
  <c r="E117381" i="20"/>
  <c r="E14336" i="20"/>
  <c r="E49246" i="20"/>
  <c r="E49247" i="20"/>
  <c r="E107719" i="20"/>
  <c r="E49248" i="20"/>
  <c r="E49249" i="20"/>
  <c r="E49250" i="20"/>
  <c r="E14337" i="20"/>
  <c r="E49251" i="20"/>
  <c r="E49252" i="20"/>
  <c r="E49253" i="20"/>
  <c r="E84543" i="20"/>
  <c r="E84544" i="20"/>
  <c r="E84545" i="20"/>
  <c r="E49254" i="20"/>
  <c r="E14338" i="20"/>
  <c r="E49255" i="20"/>
  <c r="E84546" i="20"/>
  <c r="E107720" i="20"/>
  <c r="E49256" i="20"/>
  <c r="E49257" i="20"/>
  <c r="E49258" i="20"/>
  <c r="E84547" i="20"/>
  <c r="E14339" i="20"/>
  <c r="E49259" i="20"/>
  <c r="E14340" i="20"/>
  <c r="E107721" i="20"/>
  <c r="E49260" i="20"/>
  <c r="E14341" i="20"/>
  <c r="E14342" i="20"/>
  <c r="E49261" i="20"/>
  <c r="E14343" i="20"/>
  <c r="E14344" i="20"/>
  <c r="E49262" i="20"/>
  <c r="E49263" i="20"/>
  <c r="E49264" i="20"/>
  <c r="E84548" i="20"/>
  <c r="E134363" i="20"/>
  <c r="E107722" i="20"/>
  <c r="E120984" i="20"/>
  <c r="E49265" i="20"/>
  <c r="E84549" i="20"/>
  <c r="E49266" i="20"/>
  <c r="E14345" i="20"/>
  <c r="E84550" i="20"/>
  <c r="E84551" i="20"/>
  <c r="E14346" i="20"/>
  <c r="E14347" i="20"/>
  <c r="E49267" i="20"/>
  <c r="E107723" i="20"/>
  <c r="E14348" i="20"/>
  <c r="E49268" i="20"/>
  <c r="E49269" i="20"/>
  <c r="E14349" i="20"/>
  <c r="E134364" i="20"/>
  <c r="E84552" i="20"/>
  <c r="E63946" i="20"/>
  <c r="E107724" i="20"/>
  <c r="E49270" i="20"/>
  <c r="E49271" i="20"/>
  <c r="E14350" i="20"/>
  <c r="E49272" i="20"/>
  <c r="E49273" i="20"/>
  <c r="E49274" i="20"/>
  <c r="E84553" i="20"/>
  <c r="E14351" i="20"/>
  <c r="E49275" i="20"/>
  <c r="E49276" i="20"/>
  <c r="E49277" i="20"/>
  <c r="E49278" i="20"/>
  <c r="E84554" i="20"/>
  <c r="E136362" i="20"/>
  <c r="E14352" i="20"/>
  <c r="E132043" i="20"/>
  <c r="E49279" i="20"/>
  <c r="E84555" i="20"/>
  <c r="E49280" i="20"/>
  <c r="E49281" i="20"/>
  <c r="E132044" i="20"/>
  <c r="E84556" i="20"/>
  <c r="E14353" i="20"/>
  <c r="E49282" i="20"/>
  <c r="E84557" i="20"/>
  <c r="E14354" i="20"/>
  <c r="E14355" i="20"/>
  <c r="E134365" i="20"/>
  <c r="E107725" i="20"/>
  <c r="E14356" i="20"/>
  <c r="E49283" i="20"/>
  <c r="E130964" i="20"/>
  <c r="E14357" i="20"/>
  <c r="E14358" i="20"/>
  <c r="E14359" i="20"/>
  <c r="E49284" i="20"/>
  <c r="E49285" i="20"/>
  <c r="E84558" i="20"/>
  <c r="E107726" i="20"/>
  <c r="E84559" i="20"/>
  <c r="E14360" i="20"/>
  <c r="E107727" i="20"/>
  <c r="E14361" i="20"/>
  <c r="E14362" i="20"/>
  <c r="E49286" i="20"/>
  <c r="E49287" i="20"/>
  <c r="E49288" i="20"/>
  <c r="E14363" i="20"/>
  <c r="E120985" i="20"/>
  <c r="E49289" i="20"/>
  <c r="E49290" i="20"/>
  <c r="E14364" i="20"/>
  <c r="E14365" i="20"/>
  <c r="E107728" i="20"/>
  <c r="E49291" i="20"/>
  <c r="E14366" i="20"/>
  <c r="E49292" i="20"/>
  <c r="E49293" i="20"/>
  <c r="E49294" i="20"/>
  <c r="E84560" i="20"/>
  <c r="E107729" i="20"/>
  <c r="E49295" i="20"/>
  <c r="E49296" i="20"/>
  <c r="E49297" i="20"/>
  <c r="E49298" i="20"/>
  <c r="E14367" i="20"/>
  <c r="E14368" i="20"/>
  <c r="E84561" i="20"/>
  <c r="E49299" i="20"/>
  <c r="E49300" i="20"/>
  <c r="E49301" i="20"/>
  <c r="E84562" i="20"/>
  <c r="E84563" i="20"/>
  <c r="E84564" i="20"/>
  <c r="E14369" i="20"/>
  <c r="E14370" i="20"/>
  <c r="E49302" i="20"/>
  <c r="E49303" i="20"/>
  <c r="E49304" i="20"/>
  <c r="E84565" i="20"/>
  <c r="E14371" i="20"/>
  <c r="E14372" i="20"/>
  <c r="E49305" i="20"/>
  <c r="E49306" i="20"/>
  <c r="E49307" i="20"/>
  <c r="E107730" i="20"/>
  <c r="E14373" i="20"/>
  <c r="E130332" i="20"/>
  <c r="E14374" i="20"/>
  <c r="E49308" i="20"/>
  <c r="E107731" i="20"/>
  <c r="E14375" i="20"/>
  <c r="E49309" i="20"/>
  <c r="E14376" i="20"/>
  <c r="E49310" i="20"/>
  <c r="E84566" i="20"/>
  <c r="E49311" i="20"/>
  <c r="E137677" i="20"/>
  <c r="E84567" i="20"/>
  <c r="E14377" i="20"/>
  <c r="E117382" i="20"/>
  <c r="E49312" i="20"/>
  <c r="E49313" i="20"/>
  <c r="E107732" i="20"/>
  <c r="E14378" i="20"/>
  <c r="E49314" i="20"/>
  <c r="E14379" i="20"/>
  <c r="E49315" i="20"/>
  <c r="E84568" i="20"/>
  <c r="E136363" i="20"/>
  <c r="E14380" i="20"/>
  <c r="E132045" i="20"/>
  <c r="E49316" i="20"/>
  <c r="E14381" i="20"/>
  <c r="E49317" i="20"/>
  <c r="E84569" i="20"/>
  <c r="E107733" i="20"/>
  <c r="E14382" i="20"/>
  <c r="E49318" i="20"/>
  <c r="E49319" i="20"/>
  <c r="E49320" i="20"/>
  <c r="E84570" i="20"/>
  <c r="E117383" i="20"/>
  <c r="E49321" i="20"/>
  <c r="E138670" i="20"/>
  <c r="E84571" i="20"/>
  <c r="E49322" i="20"/>
  <c r="E49323" i="20"/>
  <c r="E14383" i="20"/>
  <c r="E84572" i="20"/>
  <c r="E49324" i="20"/>
  <c r="E14384" i="20"/>
  <c r="E138671" i="20"/>
  <c r="E49325" i="20"/>
  <c r="E49326" i="20"/>
  <c r="E84573" i="20"/>
  <c r="E14385" i="20"/>
  <c r="E14386" i="20"/>
  <c r="E14387" i="20"/>
  <c r="E49327" i="20"/>
  <c r="E84574" i="20"/>
  <c r="E136364" i="20"/>
  <c r="E14388" i="20"/>
  <c r="E49328" i="20"/>
  <c r="E84575" i="20"/>
  <c r="E130965" i="20"/>
  <c r="E14389" i="20"/>
  <c r="E49329" i="20"/>
  <c r="E49330" i="20"/>
  <c r="E84576" i="20"/>
  <c r="E84577" i="20"/>
  <c r="E49331" i="20"/>
  <c r="E49332" i="20"/>
  <c r="E84578" i="20"/>
  <c r="E84579" i="20"/>
  <c r="E14390" i="20"/>
  <c r="E49333" i="20"/>
  <c r="E14391" i="20"/>
  <c r="E49334" i="20"/>
  <c r="E84580" i="20"/>
  <c r="E49335" i="20"/>
  <c r="E49336" i="20"/>
  <c r="E136365" i="20"/>
  <c r="E14392" i="20"/>
  <c r="E49337" i="20"/>
  <c r="E136366" i="20"/>
  <c r="E14393" i="20"/>
  <c r="E49338" i="20"/>
  <c r="E49339" i="20"/>
  <c r="E84581" i="20"/>
  <c r="E84582" i="20"/>
  <c r="E14394" i="20"/>
  <c r="E84583" i="20"/>
  <c r="E14395" i="20"/>
  <c r="E49340" i="20"/>
  <c r="E137678" i="20"/>
  <c r="E14396" i="20"/>
  <c r="E49341" i="20"/>
  <c r="E84584" i="20"/>
  <c r="E107734" i="20"/>
  <c r="E14397" i="20"/>
  <c r="E49342" i="20"/>
  <c r="E49343" i="20"/>
  <c r="E84585" i="20"/>
  <c r="E127253" i="20"/>
  <c r="E49344" i="20"/>
  <c r="E49345" i="20"/>
  <c r="E14398" i="20"/>
  <c r="E117384" i="20"/>
  <c r="E14399" i="20"/>
  <c r="E14400" i="20"/>
  <c r="E49346" i="20"/>
  <c r="E49347" i="20"/>
  <c r="E14401" i="20"/>
  <c r="E14402" i="20"/>
  <c r="E134366" i="20"/>
  <c r="E49348" i="20"/>
  <c r="E134367" i="20"/>
  <c r="E14403" i="20"/>
  <c r="E49349" i="20"/>
  <c r="E14404" i="20"/>
  <c r="E49350" i="20"/>
  <c r="E134368" i="20"/>
  <c r="E49351" i="20"/>
  <c r="E138672" i="20"/>
  <c r="E14405" i="20"/>
  <c r="E14406" i="20"/>
  <c r="E49352" i="20"/>
  <c r="E14407" i="20"/>
  <c r="E84586" i="20"/>
  <c r="E14408" i="20"/>
  <c r="E137679" i="20"/>
  <c r="E14409" i="20"/>
  <c r="E14410" i="20"/>
  <c r="E49353" i="20"/>
  <c r="E49354" i="20"/>
  <c r="E49355" i="20"/>
  <c r="E14411" i="20"/>
  <c r="E49356" i="20"/>
  <c r="E134369" i="20"/>
  <c r="E49357" i="20"/>
  <c r="E14412" i="20"/>
  <c r="E14413" i="20"/>
  <c r="E14414" i="20"/>
  <c r="E49358" i="20"/>
  <c r="E49359" i="20"/>
  <c r="E130966" i="20"/>
  <c r="E49360" i="20"/>
  <c r="E14415" i="20"/>
  <c r="E49361" i="20"/>
  <c r="E136367" i="20"/>
  <c r="E49362" i="20"/>
  <c r="E138673" i="20"/>
  <c r="E137680" i="20"/>
  <c r="E134370" i="20"/>
  <c r="E132046" i="20"/>
  <c r="E134371" i="20"/>
  <c r="E14416" i="20"/>
  <c r="E136368" i="20"/>
  <c r="E138674" i="20"/>
  <c r="E139939" i="20"/>
  <c r="E138675" i="20"/>
  <c r="E123957" i="20"/>
  <c r="E138676" i="20"/>
  <c r="E14417" i="20"/>
  <c r="E84587" i="20"/>
  <c r="E123958" i="20"/>
  <c r="E49363" i="20"/>
  <c r="E123959" i="20"/>
  <c r="E49364" i="20"/>
  <c r="E107735" i="20"/>
  <c r="E137681" i="20"/>
  <c r="E14418" i="20"/>
  <c r="E49365" i="20"/>
  <c r="E49366" i="20"/>
  <c r="E84588" i="20"/>
  <c r="E136369" i="20"/>
  <c r="E139940" i="20"/>
  <c r="E107736" i="20"/>
  <c r="E139941" i="20"/>
  <c r="E137682" i="20"/>
  <c r="E130333" i="20"/>
  <c r="E84589" i="20"/>
  <c r="E14419" i="20"/>
  <c r="E134372" i="20"/>
  <c r="E14420" i="20"/>
  <c r="E49367" i="20"/>
  <c r="E84590" i="20"/>
  <c r="E49368" i="20"/>
  <c r="E136370" i="20"/>
  <c r="E136371" i="20"/>
  <c r="E14421" i="20"/>
  <c r="E107737" i="20"/>
  <c r="E49369" i="20"/>
  <c r="E138677" i="20"/>
  <c r="E137683" i="20"/>
  <c r="E132047" i="20"/>
  <c r="E139942" i="20"/>
  <c r="E63947" i="20"/>
  <c r="E117385" i="20"/>
  <c r="E49370" i="20"/>
  <c r="E84591" i="20"/>
  <c r="E137684" i="20"/>
  <c r="E14422" i="20"/>
  <c r="E134373" i="20"/>
  <c r="E139943" i="20"/>
  <c r="E120986" i="20"/>
  <c r="E117386" i="20"/>
  <c r="E137685" i="20"/>
  <c r="E14423" i="20"/>
  <c r="E117387" i="20"/>
  <c r="E63948" i="20"/>
  <c r="E123960" i="20"/>
  <c r="E107738" i="20"/>
  <c r="E139944" i="20"/>
  <c r="E134374" i="20"/>
  <c r="E132048" i="20"/>
  <c r="E49371" i="20"/>
  <c r="E14424" i="20"/>
  <c r="E127254" i="20"/>
  <c r="E49372" i="20"/>
  <c r="E49373" i="20"/>
  <c r="E139945" i="20"/>
  <c r="E84592" i="20"/>
  <c r="E84593" i="20"/>
  <c r="E127255" i="20"/>
  <c r="E138678" i="20"/>
  <c r="E64396" i="20"/>
  <c r="E84594" i="20"/>
  <c r="E14425" i="20"/>
  <c r="E49374" i="20"/>
  <c r="E127256" i="20"/>
  <c r="E64984" i="20"/>
  <c r="E107739" i="20"/>
  <c r="E127257" i="20"/>
  <c r="E49375" i="20"/>
  <c r="E120987" i="20"/>
  <c r="E84595" i="20"/>
  <c r="E123961" i="20"/>
  <c r="E14426" i="20"/>
  <c r="E107740" i="20"/>
  <c r="E107741" i="20"/>
  <c r="E64397" i="20"/>
  <c r="E64985" i="20"/>
  <c r="E49376" i="20"/>
  <c r="E129029" i="20"/>
  <c r="E117388" i="20"/>
  <c r="E123962" i="20"/>
  <c r="E130334" i="20"/>
  <c r="E107742" i="20"/>
  <c r="E139946" i="20"/>
  <c r="E123963" i="20"/>
  <c r="E107743" i="20"/>
  <c r="E107744" i="20"/>
  <c r="E127258" i="20"/>
  <c r="E123964" i="20"/>
  <c r="E107745" i="20"/>
  <c r="E123965" i="20"/>
  <c r="E127259" i="20"/>
  <c r="E84596" i="20"/>
  <c r="E107746" i="20"/>
  <c r="E129030" i="20"/>
  <c r="E84597" i="20"/>
  <c r="E14427" i="20"/>
  <c r="E107747" i="20"/>
  <c r="E49377" i="20"/>
  <c r="E107748" i="20"/>
  <c r="E49378" i="20"/>
  <c r="E123966" i="20"/>
  <c r="E130335" i="20"/>
  <c r="E49379" i="20"/>
  <c r="E84598" i="20"/>
  <c r="E107749" i="20"/>
  <c r="E84599" i="20"/>
  <c r="E117389" i="20"/>
  <c r="E120988" i="20"/>
  <c r="E84600" i="20"/>
  <c r="E84601" i="20"/>
  <c r="E84602" i="20"/>
  <c r="E117390" i="20"/>
  <c r="E117391" i="20"/>
  <c r="E84603" i="20"/>
  <c r="E123967" i="20"/>
  <c r="E117392" i="20"/>
  <c r="E123968" i="20"/>
  <c r="E107750" i="20"/>
  <c r="E117393" i="20"/>
  <c r="E107751" i="20"/>
  <c r="E49380" i="20"/>
  <c r="E123969" i="20"/>
  <c r="E127260" i="20"/>
  <c r="E84604" i="20"/>
  <c r="E84605" i="20"/>
  <c r="E107752" i="20"/>
  <c r="E107753" i="20"/>
  <c r="E120989" i="20"/>
  <c r="E49381" i="20"/>
  <c r="E129031" i="20"/>
  <c r="E49382" i="20"/>
  <c r="E120990" i="20"/>
  <c r="E84606" i="20"/>
  <c r="E49383" i="20"/>
  <c r="E107754" i="20"/>
  <c r="E117394" i="20"/>
  <c r="E130336" i="20"/>
  <c r="E117395" i="20"/>
  <c r="E129032" i="20"/>
  <c r="E84607" i="20"/>
  <c r="E107755" i="20"/>
  <c r="E107756" i="20"/>
  <c r="E130337" i="20"/>
  <c r="E84608" i="20"/>
  <c r="E107757" i="20"/>
  <c r="E84609" i="20"/>
  <c r="E84610" i="20"/>
  <c r="E84611" i="20"/>
  <c r="E84612" i="20"/>
  <c r="E14428" i="20"/>
  <c r="E49384" i="20"/>
  <c r="E49385" i="20"/>
  <c r="E120991" i="20"/>
  <c r="E107758" i="20"/>
  <c r="E49386" i="20"/>
  <c r="E14429" i="20"/>
  <c r="E49387" i="20"/>
  <c r="E49388" i="20"/>
  <c r="E84613" i="20"/>
  <c r="E127261" i="20"/>
  <c r="E107759" i="20"/>
  <c r="E107760" i="20"/>
  <c r="E49389" i="20"/>
  <c r="E120992" i="20"/>
  <c r="E107761" i="20"/>
  <c r="E127262" i="20"/>
  <c r="E107762" i="20"/>
  <c r="E49390" i="20"/>
  <c r="E14430" i="20"/>
  <c r="E49391" i="20"/>
  <c r="E14431" i="20"/>
  <c r="E127263" i="20"/>
  <c r="E120993" i="20"/>
  <c r="E49392" i="20"/>
  <c r="E49393" i="20"/>
  <c r="E107763" i="20"/>
  <c r="E107764" i="20"/>
  <c r="E49394" i="20"/>
  <c r="E64986" i="20"/>
  <c r="E49395" i="20"/>
  <c r="E84614" i="20"/>
  <c r="E49396" i="20"/>
  <c r="E107765" i="20"/>
  <c r="E14432" i="20"/>
  <c r="E107766" i="20"/>
  <c r="E84615" i="20"/>
  <c r="E84616" i="20"/>
  <c r="E123970" i="20"/>
  <c r="E84617" i="20"/>
  <c r="E107767" i="20"/>
  <c r="E127264" i="20"/>
  <c r="E117396" i="20"/>
  <c r="E14433" i="20"/>
  <c r="E117397" i="20"/>
  <c r="E107768" i="20"/>
  <c r="E107769" i="20"/>
  <c r="E49397" i="20"/>
  <c r="E49398" i="20"/>
  <c r="E130338" i="20"/>
  <c r="E120994" i="20"/>
  <c r="E129033" i="20"/>
  <c r="E84618" i="20"/>
  <c r="E123971" i="20"/>
  <c r="E49399" i="20"/>
  <c r="E107770" i="20"/>
  <c r="E107771" i="20"/>
  <c r="E14434" i="20"/>
  <c r="E107772" i="20"/>
  <c r="E131124" i="20"/>
  <c r="E14435" i="20"/>
  <c r="E127265" i="20"/>
  <c r="E120995" i="20"/>
  <c r="E107773" i="20"/>
  <c r="E137686" i="20"/>
  <c r="E107774" i="20"/>
  <c r="E49400" i="20"/>
  <c r="E49401" i="20"/>
  <c r="E49402" i="20"/>
  <c r="E107775" i="20"/>
  <c r="E49403" i="20"/>
  <c r="E84619" i="20"/>
  <c r="E139947" i="20"/>
  <c r="E120996" i="20"/>
  <c r="E84620" i="20"/>
  <c r="E49404" i="20"/>
  <c r="E49405" i="20"/>
  <c r="E49406" i="20"/>
  <c r="E49407" i="20"/>
  <c r="E84621" i="20"/>
  <c r="E84622" i="20"/>
  <c r="E120997" i="20"/>
  <c r="E120998" i="20"/>
  <c r="E49408" i="20"/>
  <c r="E49409" i="20"/>
  <c r="E107776" i="20"/>
  <c r="E107777" i="20"/>
  <c r="E14436" i="20"/>
  <c r="E117398" i="20"/>
  <c r="E49410" i="20"/>
  <c r="E49411" i="20"/>
  <c r="E49412" i="20"/>
  <c r="E123972" i="20"/>
  <c r="E84623" i="20"/>
  <c r="E107778" i="20"/>
  <c r="E49413" i="20"/>
  <c r="E49414" i="20"/>
  <c r="E123973" i="20"/>
  <c r="E107779" i="20"/>
  <c r="E117399" i="20"/>
  <c r="E107780" i="20"/>
  <c r="E120999" i="20"/>
  <c r="E49415" i="20"/>
  <c r="E84624" i="20"/>
  <c r="E107781" i="20"/>
  <c r="E49416" i="20"/>
  <c r="E49417" i="20"/>
  <c r="E107782" i="20"/>
  <c r="E121000" i="20"/>
  <c r="E84625" i="20"/>
  <c r="E84626" i="20"/>
  <c r="E107783" i="20"/>
  <c r="E107784" i="20"/>
  <c r="E107785" i="20"/>
  <c r="E64987" i="20"/>
  <c r="E84627" i="20"/>
  <c r="E107786" i="20"/>
  <c r="E49418" i="20"/>
  <c r="E107787" i="20"/>
  <c r="E84628" i="20"/>
  <c r="E49419" i="20"/>
  <c r="E84629" i="20"/>
  <c r="E49420" i="20"/>
  <c r="E84630" i="20"/>
  <c r="E84631" i="20"/>
  <c r="E84632" i="20"/>
  <c r="E107788" i="20"/>
  <c r="E84633" i="20"/>
  <c r="E84634" i="20"/>
  <c r="E84635" i="20"/>
  <c r="E64398" i="20"/>
  <c r="E14437" i="20"/>
  <c r="E49421" i="20"/>
  <c r="E107789" i="20"/>
  <c r="E49422" i="20"/>
  <c r="E84636" i="20"/>
  <c r="E117400" i="20"/>
  <c r="E49423" i="20"/>
  <c r="E84637" i="20"/>
  <c r="E107790" i="20"/>
  <c r="E107791" i="20"/>
  <c r="E49424" i="20"/>
  <c r="E117401" i="20"/>
  <c r="E14438" i="20"/>
  <c r="E14439" i="20"/>
  <c r="E134375" i="20"/>
  <c r="E84638" i="20"/>
  <c r="E84639" i="20"/>
  <c r="E107792" i="20"/>
  <c r="E129034" i="20"/>
  <c r="E84640" i="20"/>
  <c r="E107793" i="20"/>
  <c r="E49425" i="20"/>
  <c r="E107794" i="20"/>
  <c r="E14440" i="20"/>
  <c r="E14441" i="20"/>
  <c r="E14442" i="20"/>
  <c r="E121001" i="20"/>
  <c r="E14443" i="20"/>
  <c r="E49426" i="20"/>
  <c r="E84641" i="20"/>
  <c r="E14444" i="20"/>
  <c r="E49427" i="20"/>
  <c r="E84642" i="20"/>
  <c r="E107795" i="20"/>
  <c r="E127266" i="20"/>
  <c r="E49428" i="20"/>
  <c r="E14445" i="20"/>
  <c r="E49429" i="20"/>
  <c r="E14446" i="20"/>
  <c r="E107796" i="20"/>
  <c r="E49430" i="20"/>
  <c r="E49431" i="20"/>
  <c r="E84643" i="20"/>
  <c r="E107797" i="20"/>
  <c r="E84644" i="20"/>
  <c r="E107798" i="20"/>
  <c r="E14447" i="20"/>
  <c r="E117402" i="20"/>
  <c r="E49432" i="20"/>
  <c r="E84645" i="20"/>
  <c r="E127267" i="20"/>
  <c r="E49433" i="20"/>
  <c r="E49434" i="20"/>
  <c r="E49435" i="20"/>
  <c r="E84646" i="20"/>
  <c r="E107799" i="20"/>
  <c r="E84647" i="20"/>
  <c r="E14448" i="20"/>
  <c r="E84648" i="20"/>
  <c r="E84649" i="20"/>
  <c r="E49436" i="20"/>
  <c r="E127268" i="20"/>
  <c r="E107800" i="20"/>
  <c r="E49437" i="20"/>
  <c r="E84650" i="20"/>
  <c r="E49438" i="20"/>
  <c r="E127269" i="20"/>
  <c r="E107801" i="20"/>
  <c r="E117403" i="20"/>
  <c r="E49439" i="20"/>
  <c r="E121002" i="20"/>
  <c r="E107802" i="20"/>
  <c r="E107803" i="20"/>
  <c r="E107804" i="20"/>
  <c r="E117404" i="20"/>
  <c r="E84651" i="20"/>
  <c r="E49440" i="20"/>
  <c r="E107805" i="20"/>
  <c r="E127270" i="20"/>
  <c r="E49441" i="20"/>
  <c r="E84652" i="20"/>
  <c r="E107806" i="20"/>
  <c r="E107807" i="20"/>
  <c r="E84653" i="20"/>
  <c r="E130339" i="20"/>
  <c r="E49442" i="20"/>
  <c r="E49443" i="20"/>
  <c r="E49444" i="20"/>
  <c r="E49445" i="20"/>
  <c r="E84654" i="20"/>
  <c r="E14449" i="20"/>
  <c r="E14450" i="20"/>
  <c r="E84655" i="20"/>
  <c r="E49446" i="20"/>
  <c r="E49447" i="20"/>
  <c r="E84656" i="20"/>
  <c r="E49448" i="20"/>
  <c r="E84657" i="20"/>
  <c r="E14451" i="20"/>
  <c r="E107808" i="20"/>
  <c r="E127271" i="20"/>
  <c r="E49449" i="20"/>
  <c r="E14452" i="20"/>
  <c r="E117405" i="20"/>
  <c r="E49450" i="20"/>
  <c r="E84658" i="20"/>
  <c r="E84659" i="20"/>
  <c r="E84660" i="20"/>
  <c r="E107809" i="20"/>
  <c r="E49451" i="20"/>
  <c r="E84661" i="20"/>
  <c r="E117406" i="20"/>
  <c r="E107810" i="20"/>
  <c r="E117407" i="20"/>
  <c r="E49452" i="20"/>
  <c r="E84662" i="20"/>
  <c r="E107811" i="20"/>
  <c r="E14453" i="20"/>
  <c r="E14454" i="20"/>
  <c r="E49453" i="20"/>
  <c r="E14455" i="20"/>
  <c r="E84663" i="20"/>
  <c r="E107812" i="20"/>
  <c r="E49454" i="20"/>
  <c r="E49455" i="20"/>
  <c r="E84664" i="20"/>
  <c r="E117408" i="20"/>
  <c r="E49456" i="20"/>
  <c r="E49457" i="20"/>
  <c r="E84665" i="20"/>
  <c r="E14456" i="20"/>
  <c r="E121003" i="20"/>
  <c r="E84666" i="20"/>
  <c r="E107813" i="20"/>
  <c r="E121004" i="20"/>
  <c r="E107814" i="20"/>
  <c r="E14457" i="20"/>
  <c r="E14458" i="20"/>
  <c r="E84667" i="20"/>
  <c r="E84668" i="20"/>
  <c r="E84669" i="20"/>
  <c r="E127272" i="20"/>
  <c r="E84670" i="20"/>
  <c r="E84671" i="20"/>
  <c r="E107815" i="20"/>
  <c r="E14459" i="20"/>
  <c r="E84672" i="20"/>
  <c r="E123974" i="20"/>
  <c r="E84673" i="20"/>
  <c r="E84674" i="20"/>
  <c r="E84675" i="20"/>
  <c r="E14460" i="20"/>
  <c r="E130340" i="20"/>
  <c r="E84676" i="20"/>
  <c r="E49458" i="20"/>
  <c r="E49459" i="20"/>
  <c r="E84677" i="20"/>
  <c r="E84678" i="20"/>
  <c r="E84679" i="20"/>
  <c r="E14461" i="20"/>
  <c r="E49460" i="20"/>
  <c r="E49461" i="20"/>
  <c r="E84680" i="20"/>
  <c r="E107816" i="20"/>
  <c r="E49462" i="20"/>
  <c r="E107817" i="20"/>
  <c r="E107818" i="20"/>
  <c r="E84681" i="20"/>
  <c r="E107819" i="20"/>
  <c r="E107820" i="20"/>
  <c r="E49463" i="20"/>
  <c r="E49464" i="20"/>
  <c r="E49465" i="20"/>
  <c r="E84682" i="20"/>
  <c r="E49466" i="20"/>
  <c r="E14462" i="20"/>
  <c r="E107821" i="20"/>
  <c r="E129035" i="20"/>
  <c r="E84683" i="20"/>
  <c r="E84684" i="20"/>
  <c r="E84685" i="20"/>
  <c r="E107822" i="20"/>
  <c r="E49467" i="20"/>
  <c r="E84686" i="20"/>
  <c r="E84687" i="20"/>
  <c r="E107823" i="20"/>
  <c r="E107824" i="20"/>
  <c r="E14463" i="20"/>
  <c r="E117409" i="20"/>
  <c r="E117410" i="20"/>
  <c r="E49468" i="20"/>
  <c r="E84688" i="20"/>
  <c r="E121005" i="20"/>
  <c r="E49469" i="20"/>
  <c r="E131125" i="20"/>
  <c r="E84689" i="20"/>
  <c r="E117411" i="20"/>
  <c r="E132049" i="20"/>
  <c r="E107825" i="20"/>
  <c r="E107826" i="20"/>
  <c r="E107827" i="20"/>
  <c r="E14464" i="20"/>
  <c r="E121006" i="20"/>
  <c r="E14465" i="20"/>
  <c r="E84690" i="20"/>
  <c r="E84691" i="20"/>
  <c r="E107828" i="20"/>
  <c r="E14466" i="20"/>
  <c r="E49470" i="20"/>
  <c r="E49471" i="20"/>
  <c r="E84692" i="20"/>
  <c r="E49472" i="20"/>
  <c r="E129036" i="20"/>
  <c r="E14467" i="20"/>
  <c r="E84693" i="20"/>
  <c r="E49473" i="20"/>
  <c r="E84694" i="20"/>
  <c r="E107829" i="20"/>
  <c r="E129037" i="20"/>
  <c r="E14468" i="20"/>
  <c r="E107830" i="20"/>
  <c r="E49474" i="20"/>
  <c r="E84695" i="20"/>
  <c r="E107831" i="20"/>
  <c r="E127273" i="20"/>
  <c r="E49475" i="20"/>
  <c r="E49476" i="20"/>
  <c r="E49477" i="20"/>
  <c r="E134376" i="20"/>
  <c r="E14469" i="20"/>
  <c r="E121007" i="20"/>
  <c r="E49478" i="20"/>
  <c r="E84696" i="20"/>
  <c r="E84697" i="20"/>
  <c r="E49479" i="20"/>
  <c r="E49480" i="20"/>
  <c r="E49481" i="20"/>
  <c r="E123975" i="20"/>
  <c r="E14470" i="20"/>
  <c r="E84698" i="20"/>
  <c r="E107832" i="20"/>
  <c r="E14471" i="20"/>
  <c r="E49482" i="20"/>
  <c r="E49483" i="20"/>
  <c r="E49484" i="20"/>
  <c r="E84699" i="20"/>
  <c r="E130341" i="20"/>
  <c r="E121008" i="20"/>
  <c r="E121009" i="20"/>
  <c r="E49485" i="20"/>
  <c r="E84700" i="20"/>
  <c r="E127274" i="20"/>
  <c r="E132050" i="20"/>
  <c r="E84701" i="20"/>
  <c r="E84702" i="20"/>
  <c r="E107833" i="20"/>
  <c r="E49486" i="20"/>
  <c r="E49487" i="20"/>
  <c r="E107834" i="20"/>
  <c r="E107835" i="20"/>
  <c r="E14472" i="20"/>
  <c r="E49488" i="20"/>
  <c r="E84703" i="20"/>
  <c r="E84704" i="20"/>
  <c r="E107836" i="20"/>
  <c r="E107837" i="20"/>
  <c r="E107838" i="20"/>
  <c r="E107839" i="20"/>
  <c r="E84705" i="20"/>
  <c r="E107840" i="20"/>
  <c r="E107841" i="20"/>
  <c r="E14473" i="20"/>
  <c r="E49489" i="20"/>
  <c r="E49490" i="20"/>
  <c r="E49491" i="20"/>
  <c r="E49492" i="20"/>
  <c r="E49493" i="20"/>
  <c r="E107842" i="20"/>
  <c r="E84706" i="20"/>
  <c r="E49494" i="20"/>
  <c r="E49495" i="20"/>
  <c r="E49496" i="20"/>
  <c r="E49497" i="20"/>
  <c r="E49498" i="20"/>
  <c r="E49499" i="20"/>
  <c r="E14474" i="20"/>
  <c r="E49500" i="20"/>
  <c r="E84707" i="20"/>
  <c r="E121010" i="20"/>
  <c r="E49501" i="20"/>
  <c r="E49502" i="20"/>
  <c r="E84708" i="20"/>
  <c r="E107843" i="20"/>
  <c r="E14475" i="20"/>
  <c r="E14476" i="20"/>
  <c r="E14477" i="20"/>
  <c r="E84709" i="20"/>
  <c r="E107844" i="20"/>
  <c r="E130967" i="20"/>
  <c r="E49503" i="20"/>
  <c r="E84710" i="20"/>
  <c r="E117412" i="20"/>
  <c r="E49504" i="20"/>
  <c r="E49505" i="20"/>
  <c r="E121011" i="20"/>
  <c r="E14478" i="20"/>
  <c r="E107845" i="20"/>
  <c r="E49506" i="20"/>
  <c r="E49507" i="20"/>
  <c r="E84711" i="20"/>
  <c r="E84712" i="20"/>
  <c r="E84713" i="20"/>
  <c r="E136372" i="20"/>
  <c r="E84714" i="20"/>
  <c r="E107846" i="20"/>
  <c r="E121012" i="20"/>
  <c r="E84715" i="20"/>
  <c r="E84716" i="20"/>
  <c r="E49508" i="20"/>
  <c r="E14479" i="20"/>
  <c r="E14480" i="20"/>
  <c r="E49509" i="20"/>
  <c r="E84717" i="20"/>
  <c r="E137687" i="20"/>
  <c r="E123976" i="20"/>
  <c r="E84718" i="20"/>
  <c r="E84719" i="20"/>
  <c r="E107847" i="20"/>
  <c r="E117413" i="20"/>
  <c r="E84720" i="20"/>
  <c r="E123977" i="20"/>
  <c r="E134377" i="20"/>
  <c r="E14481" i="20"/>
  <c r="E49510" i="20"/>
  <c r="E49511" i="20"/>
  <c r="E84721" i="20"/>
  <c r="E84722" i="20"/>
  <c r="E49512" i="20"/>
  <c r="E49513" i="20"/>
  <c r="E84723" i="20"/>
  <c r="E107848" i="20"/>
  <c r="E14482" i="20"/>
  <c r="E84724" i="20"/>
  <c r="E84725" i="20"/>
  <c r="E84726" i="20"/>
  <c r="E107849" i="20"/>
  <c r="E14483" i="20"/>
  <c r="E14484" i="20"/>
  <c r="E117414" i="20"/>
  <c r="E49514" i="20"/>
  <c r="E49515" i="20"/>
  <c r="E84727" i="20"/>
  <c r="E107850" i="20"/>
  <c r="E84728" i="20"/>
  <c r="E49516" i="20"/>
  <c r="E49517" i="20"/>
  <c r="E49518" i="20"/>
  <c r="E49519" i="20"/>
  <c r="E49520" i="20"/>
  <c r="E84729" i="20"/>
  <c r="E84730" i="20"/>
  <c r="E107851" i="20"/>
  <c r="E49521" i="20"/>
  <c r="E14485" i="20"/>
  <c r="E14486" i="20"/>
  <c r="E84731" i="20"/>
  <c r="E132051" i="20"/>
  <c r="E49522" i="20"/>
  <c r="E84732" i="20"/>
  <c r="E84733" i="20"/>
  <c r="E107852" i="20"/>
  <c r="E107853" i="20"/>
  <c r="E107854" i="20"/>
  <c r="E84734" i="20"/>
  <c r="E84735" i="20"/>
  <c r="E14487" i="20"/>
  <c r="E84736" i="20"/>
  <c r="E117415" i="20"/>
  <c r="E84737" i="20"/>
  <c r="E107855" i="20"/>
  <c r="E14488" i="20"/>
  <c r="E84738" i="20"/>
  <c r="E49523" i="20"/>
  <c r="E49524" i="20"/>
  <c r="E49525" i="20"/>
  <c r="E127275" i="20"/>
  <c r="E14489" i="20"/>
  <c r="E14490" i="20"/>
  <c r="E14491" i="20"/>
  <c r="E49526" i="20"/>
  <c r="E107856" i="20"/>
  <c r="E14492" i="20"/>
  <c r="E49527" i="20"/>
  <c r="E84739" i="20"/>
  <c r="E107857" i="20"/>
  <c r="E107858" i="20"/>
  <c r="E49528" i="20"/>
  <c r="E49529" i="20"/>
  <c r="E84740" i="20"/>
  <c r="E14493" i="20"/>
  <c r="E49530" i="20"/>
  <c r="E49531" i="20"/>
  <c r="E84741" i="20"/>
  <c r="E14494" i="20"/>
  <c r="E121013" i="20"/>
  <c r="E107859" i="20"/>
  <c r="E84742" i="20"/>
  <c r="E84743" i="20"/>
  <c r="E84744" i="20"/>
  <c r="E121014" i="20"/>
  <c r="E49532" i="20"/>
  <c r="E49533" i="20"/>
  <c r="E84745" i="20"/>
  <c r="E49534" i="20"/>
  <c r="E49535" i="20"/>
  <c r="E84746" i="20"/>
  <c r="E84747" i="20"/>
  <c r="E14495" i="20"/>
  <c r="E49536" i="20"/>
  <c r="E84748" i="20"/>
  <c r="E49537" i="20"/>
  <c r="E14496" i="20"/>
  <c r="E49538" i="20"/>
  <c r="E132052" i="20"/>
  <c r="E84749" i="20"/>
  <c r="E107860" i="20"/>
  <c r="E49539" i="20"/>
  <c r="E49540" i="20"/>
  <c r="E84750" i="20"/>
  <c r="E84751" i="20"/>
  <c r="E107861" i="20"/>
  <c r="E49541" i="20"/>
  <c r="E84752" i="20"/>
  <c r="E107862" i="20"/>
  <c r="E49542" i="20"/>
  <c r="E49543" i="20"/>
  <c r="E49544" i="20"/>
  <c r="E84753" i="20"/>
  <c r="E107863" i="20"/>
  <c r="E14497" i="20"/>
  <c r="E14498" i="20"/>
  <c r="E49545" i="20"/>
  <c r="E14499" i="20"/>
  <c r="E49546" i="20"/>
  <c r="E49547" i="20"/>
  <c r="E84754" i="20"/>
  <c r="E14500" i="20"/>
  <c r="E107864" i="20"/>
  <c r="E84755" i="20"/>
  <c r="E49548" i="20"/>
  <c r="E49549" i="20"/>
  <c r="E84756" i="20"/>
  <c r="E14501" i="20"/>
  <c r="E107865" i="20"/>
  <c r="E132053" i="20"/>
  <c r="E84757" i="20"/>
  <c r="E107866" i="20"/>
  <c r="E121015" i="20"/>
  <c r="E49550" i="20"/>
  <c r="E49551" i="20"/>
  <c r="E49552" i="20"/>
  <c r="E130342" i="20"/>
  <c r="E84758" i="20"/>
  <c r="E14502" i="20"/>
  <c r="E49553" i="20"/>
  <c r="E49554" i="20"/>
  <c r="E14503" i="20"/>
  <c r="E49555" i="20"/>
  <c r="E84759" i="20"/>
  <c r="E14504" i="20"/>
  <c r="E14505" i="20"/>
  <c r="E84760" i="20"/>
  <c r="E64988" i="20"/>
  <c r="E49556" i="20"/>
  <c r="E49557" i="20"/>
  <c r="E84761" i="20"/>
  <c r="E107867" i="20"/>
  <c r="E134378" i="20"/>
  <c r="E84762" i="20"/>
  <c r="E134379" i="20"/>
  <c r="E14506" i="20"/>
  <c r="E49558" i="20"/>
  <c r="E14507" i="20"/>
  <c r="E84763" i="20"/>
  <c r="E84764" i="20"/>
  <c r="E132054" i="20"/>
  <c r="E49559" i="20"/>
  <c r="E14508" i="20"/>
  <c r="E138679" i="20"/>
  <c r="E84765" i="20"/>
  <c r="E84766" i="20"/>
  <c r="E134380" i="20"/>
  <c r="E49560" i="20"/>
  <c r="E136373" i="20"/>
  <c r="E14509" i="20"/>
  <c r="E14510" i="20"/>
  <c r="E49561" i="20"/>
  <c r="E84767" i="20"/>
  <c r="E84768" i="20"/>
  <c r="E107868" i="20"/>
  <c r="E84769" i="20"/>
  <c r="E84770" i="20"/>
  <c r="E107869" i="20"/>
  <c r="E14511" i="20"/>
  <c r="E14512" i="20"/>
  <c r="E49562" i="20"/>
  <c r="E14513" i="20"/>
  <c r="E84771" i="20"/>
  <c r="E134381" i="20"/>
  <c r="E107870" i="20"/>
  <c r="E49563" i="20"/>
  <c r="E138680" i="20"/>
  <c r="E49564" i="20"/>
  <c r="E49565" i="20"/>
  <c r="E137688" i="20"/>
  <c r="E107871" i="20"/>
  <c r="E49566" i="20"/>
  <c r="E132055" i="20"/>
  <c r="E84772" i="20"/>
  <c r="E138681" i="20"/>
  <c r="E49567" i="20"/>
  <c r="E49568" i="20"/>
  <c r="E134382" i="20"/>
  <c r="E84773" i="20"/>
  <c r="E84774" i="20"/>
  <c r="E84775" i="20"/>
  <c r="E14514" i="20"/>
  <c r="E49569" i="20"/>
  <c r="E137689" i="20"/>
  <c r="E14515" i="20"/>
  <c r="E14516" i="20"/>
  <c r="E49570" i="20"/>
  <c r="E49571" i="20"/>
  <c r="E14517" i="20"/>
  <c r="E49572" i="20"/>
  <c r="E84776" i="20"/>
  <c r="E14518" i="20"/>
  <c r="E49573" i="20"/>
  <c r="E49574" i="20"/>
  <c r="E107872" i="20"/>
  <c r="E136374" i="20"/>
  <c r="E84777" i="20"/>
  <c r="E84778" i="20"/>
  <c r="E49575" i="20"/>
  <c r="E107873" i="20"/>
  <c r="E138682" i="20"/>
  <c r="E107874" i="20"/>
  <c r="E84779" i="20"/>
  <c r="E49576" i="20"/>
  <c r="E84780" i="20"/>
  <c r="E107875" i="20"/>
  <c r="E49577" i="20"/>
  <c r="E134383" i="20"/>
  <c r="E49578" i="20"/>
  <c r="E84781" i="20"/>
  <c r="E107876" i="20"/>
  <c r="E84782" i="20"/>
  <c r="E84783" i="20"/>
  <c r="E14519" i="20"/>
  <c r="E49579" i="20"/>
  <c r="E49580" i="20"/>
  <c r="E137690" i="20"/>
  <c r="E107877" i="20"/>
  <c r="E137691" i="20"/>
  <c r="E49581" i="20"/>
  <c r="E49582" i="20"/>
  <c r="E134384" i="20"/>
  <c r="E49583" i="20"/>
  <c r="E49584" i="20"/>
  <c r="E49585" i="20"/>
  <c r="E49586" i="20"/>
  <c r="E14520" i="20"/>
  <c r="E64399" i="20"/>
  <c r="E14521" i="20"/>
  <c r="E132056" i="20"/>
  <c r="E49587" i="20"/>
  <c r="E14522" i="20"/>
  <c r="E14523" i="20"/>
  <c r="E134385" i="20"/>
  <c r="E107878" i="20"/>
  <c r="E14524" i="20"/>
  <c r="E49588" i="20"/>
  <c r="E14525" i="20"/>
  <c r="E14526" i="20"/>
  <c r="E14527" i="20"/>
  <c r="E49589" i="20"/>
  <c r="E14528" i="20"/>
  <c r="E132057" i="20"/>
  <c r="E49590" i="20"/>
  <c r="E14529" i="20"/>
  <c r="E14530" i="20"/>
  <c r="E14531" i="20"/>
  <c r="E49591" i="20"/>
  <c r="E49592" i="20"/>
  <c r="E49593" i="20"/>
  <c r="E14532" i="20"/>
  <c r="E49594" i="20"/>
  <c r="E14533" i="20"/>
  <c r="E49595" i="20"/>
  <c r="E49596" i="20"/>
  <c r="E84784" i="20"/>
  <c r="E49597" i="20"/>
  <c r="E130968" i="20"/>
  <c r="E49598" i="20"/>
  <c r="E84785" i="20"/>
  <c r="E107879" i="20"/>
  <c r="E14534" i="20"/>
  <c r="E14535" i="20"/>
  <c r="E84786" i="20"/>
  <c r="E131126" i="20"/>
  <c r="E136375" i="20"/>
  <c r="E14536" i="20"/>
  <c r="E49599" i="20"/>
  <c r="E14537" i="20"/>
  <c r="E84787" i="20"/>
  <c r="E129038" i="20"/>
  <c r="E127276" i="20"/>
  <c r="E136376" i="20"/>
  <c r="E49600" i="20"/>
  <c r="E49601" i="20"/>
  <c r="E49602" i="20"/>
  <c r="E84788" i="20"/>
  <c r="E137692" i="20"/>
  <c r="E121016" i="20"/>
  <c r="E14538" i="20"/>
  <c r="E14539" i="20"/>
  <c r="E84789" i="20"/>
  <c r="E134386" i="20"/>
  <c r="E49603" i="20"/>
  <c r="E107880" i="20"/>
  <c r="E132058" i="20"/>
  <c r="E84790" i="20"/>
  <c r="E14540" i="20"/>
  <c r="E14541" i="20"/>
  <c r="E107881" i="20"/>
  <c r="E139948" i="20"/>
  <c r="E134387" i="20"/>
  <c r="E84791" i="20"/>
  <c r="E64989" i="20"/>
  <c r="E134388" i="20"/>
  <c r="E49604" i="20"/>
  <c r="E14542" i="20"/>
  <c r="E121017" i="20"/>
  <c r="E49605" i="20"/>
  <c r="E136377" i="20"/>
  <c r="E137693" i="20"/>
  <c r="E138683" i="20"/>
  <c r="E49606" i="20"/>
  <c r="E136378" i="20"/>
  <c r="E139949" i="20"/>
  <c r="E63949" i="20"/>
  <c r="E84792" i="20"/>
  <c r="E138684" i="20"/>
  <c r="E127277" i="20"/>
  <c r="E134389" i="20"/>
  <c r="E49607" i="20"/>
  <c r="E134390" i="20"/>
  <c r="E14543" i="20"/>
  <c r="E49608" i="20"/>
  <c r="E117416" i="20"/>
  <c r="E134391" i="20"/>
  <c r="E134392" i="20"/>
  <c r="E123978" i="20"/>
  <c r="E139950" i="20"/>
  <c r="E136379" i="20"/>
  <c r="E84793" i="20"/>
  <c r="E139951" i="20"/>
  <c r="E64400" i="20"/>
  <c r="E84794" i="20"/>
  <c r="E64401" i="20"/>
  <c r="E49609" i="20"/>
  <c r="E49610" i="20"/>
  <c r="E84795" i="20"/>
  <c r="E49611" i="20"/>
  <c r="E127278" i="20"/>
  <c r="E84796" i="20"/>
  <c r="E134393" i="20"/>
  <c r="E137694" i="20"/>
  <c r="E63950" i="20"/>
  <c r="E14544" i="20"/>
  <c r="E64990" i="20"/>
  <c r="E127279" i="20"/>
  <c r="E134394" i="20"/>
  <c r="E14545" i="20"/>
  <c r="E14546" i="20"/>
  <c r="E134395" i="20"/>
  <c r="E117417" i="20"/>
  <c r="E49612" i="20"/>
  <c r="E49613" i="20"/>
  <c r="E123979" i="20"/>
  <c r="E107882" i="20"/>
  <c r="E49614" i="20"/>
  <c r="E130343" i="20"/>
  <c r="E49615" i="20"/>
  <c r="E64991" i="20"/>
  <c r="E63951" i="20"/>
  <c r="E121018" i="20"/>
  <c r="E64402" i="20"/>
  <c r="E84797" i="20"/>
  <c r="E117418" i="20"/>
  <c r="E127280" i="20"/>
  <c r="E49616" i="20"/>
  <c r="E49617" i="20"/>
  <c r="E49618" i="20"/>
  <c r="E107883" i="20"/>
  <c r="E64403" i="20"/>
  <c r="E84798" i="20"/>
  <c r="E107884" i="20"/>
  <c r="E127281" i="20"/>
  <c r="E84799" i="20"/>
  <c r="E139952" i="20"/>
  <c r="E84800" i="20"/>
  <c r="E14547" i="20"/>
  <c r="E130344" i="20"/>
  <c r="E63952" i="20"/>
  <c r="E64992" i="20"/>
  <c r="E14548" i="20"/>
  <c r="E117419" i="20"/>
  <c r="E123980" i="20"/>
  <c r="E107885" i="20"/>
  <c r="E139953" i="20"/>
  <c r="E130345" i="20"/>
  <c r="E49619" i="20"/>
  <c r="E123981" i="20"/>
  <c r="E127282" i="20"/>
  <c r="E84801" i="20"/>
  <c r="E121019" i="20"/>
  <c r="E127283" i="20"/>
  <c r="E107886" i="20"/>
  <c r="E130346" i="20"/>
  <c r="E137695" i="20"/>
  <c r="E127284" i="20"/>
  <c r="E123982" i="20"/>
  <c r="E117420" i="20"/>
  <c r="E84802" i="20"/>
  <c r="E107887" i="20"/>
  <c r="E123983" i="20"/>
  <c r="E49620" i="20"/>
  <c r="E130347" i="20"/>
  <c r="E107888" i="20"/>
  <c r="E84803" i="20"/>
  <c r="E49621" i="20"/>
  <c r="E123984" i="20"/>
  <c r="E117421" i="20"/>
  <c r="E130348" i="20"/>
  <c r="E84804" i="20"/>
  <c r="E129039" i="20"/>
  <c r="E139954" i="20"/>
  <c r="E14549" i="20"/>
  <c r="E127285" i="20"/>
  <c r="E130349" i="20"/>
  <c r="E107889" i="20"/>
  <c r="E49622" i="20"/>
  <c r="E49623" i="20"/>
  <c r="E49624" i="20"/>
  <c r="E127286" i="20"/>
  <c r="E107890" i="20"/>
  <c r="E127287" i="20"/>
  <c r="E121020" i="20"/>
  <c r="E107891" i="20"/>
  <c r="E123985" i="20"/>
  <c r="E64404" i="20"/>
  <c r="E117422" i="20"/>
  <c r="E127288" i="20"/>
  <c r="E49625" i="20"/>
  <c r="E49626" i="20"/>
  <c r="E14550" i="20"/>
  <c r="E107892" i="20"/>
  <c r="E49627" i="20"/>
  <c r="E123986" i="20"/>
  <c r="E127289" i="20"/>
  <c r="E130350" i="20"/>
  <c r="E14551" i="20"/>
  <c r="E127290" i="20"/>
  <c r="E127291" i="20"/>
  <c r="E127292" i="20"/>
  <c r="E117423" i="20"/>
  <c r="E130351" i="20"/>
  <c r="E49628" i="20"/>
  <c r="E107893" i="20"/>
  <c r="E84805" i="20"/>
  <c r="E121021" i="20"/>
  <c r="E121022" i="20"/>
  <c r="E14552" i="20"/>
  <c r="E14553" i="20"/>
  <c r="E84806" i="20"/>
  <c r="E49629" i="20"/>
  <c r="E123987" i="20"/>
  <c r="E49630" i="20"/>
  <c r="E127293" i="20"/>
  <c r="E123988" i="20"/>
  <c r="E49631" i="20"/>
  <c r="E84807" i="20"/>
  <c r="E49632" i="20"/>
  <c r="E129040" i="20"/>
  <c r="E121023" i="20"/>
  <c r="E49633" i="20"/>
  <c r="E127294" i="20"/>
  <c r="E130352" i="20"/>
  <c r="E49634" i="20"/>
  <c r="E130353" i="20"/>
  <c r="E49635" i="20"/>
  <c r="E130354" i="20"/>
  <c r="E121024" i="20"/>
  <c r="E49636" i="20"/>
  <c r="E84808" i="20"/>
  <c r="E123989" i="20"/>
  <c r="E49637" i="20"/>
  <c r="E49638" i="20"/>
  <c r="E127295" i="20"/>
  <c r="E107894" i="20"/>
  <c r="E121025" i="20"/>
  <c r="E123990" i="20"/>
  <c r="E117424" i="20"/>
  <c r="E49639" i="20"/>
  <c r="E123991" i="20"/>
  <c r="E117425" i="20"/>
  <c r="E121026" i="20"/>
  <c r="E84809" i="20"/>
  <c r="E107895" i="20"/>
  <c r="E49640" i="20"/>
  <c r="E84810" i="20"/>
  <c r="E84811" i="20"/>
  <c r="E107896" i="20"/>
  <c r="E64993" i="20"/>
  <c r="E130355" i="20"/>
  <c r="E136380" i="20"/>
  <c r="E49641" i="20"/>
  <c r="E117426" i="20"/>
  <c r="E107897" i="20"/>
  <c r="E84812" i="20"/>
  <c r="E84813" i="20"/>
  <c r="E49642" i="20"/>
  <c r="E121027" i="20"/>
  <c r="E123992" i="20"/>
  <c r="E107898" i="20"/>
  <c r="E121028" i="20"/>
  <c r="E107899" i="20"/>
  <c r="E64405" i="20"/>
  <c r="E14554" i="20"/>
  <c r="E63953" i="20"/>
  <c r="E121029" i="20"/>
  <c r="E121030" i="20"/>
  <c r="E49643" i="20"/>
  <c r="E123993" i="20"/>
  <c r="E117427" i="20"/>
  <c r="E14555" i="20"/>
  <c r="E107900" i="20"/>
  <c r="E107901" i="20"/>
  <c r="E129041" i="20"/>
  <c r="E130356" i="20"/>
  <c r="E49644" i="20"/>
  <c r="E49645" i="20"/>
  <c r="E123994" i="20"/>
  <c r="E49646" i="20"/>
  <c r="E123995" i="20"/>
  <c r="E84814" i="20"/>
  <c r="E84815" i="20"/>
  <c r="E136381" i="20"/>
  <c r="E127296" i="20"/>
  <c r="E64994" i="20"/>
  <c r="E49647" i="20"/>
  <c r="E127297" i="20"/>
  <c r="E117428" i="20"/>
  <c r="E107902" i="20"/>
  <c r="E14556" i="20"/>
  <c r="E49648" i="20"/>
  <c r="E84816" i="20"/>
  <c r="E84817" i="20"/>
  <c r="E127298" i="20"/>
  <c r="E107903" i="20"/>
  <c r="E121031" i="20"/>
  <c r="E123996" i="20"/>
  <c r="E107904" i="20"/>
  <c r="E121032" i="20"/>
  <c r="E127299" i="20"/>
  <c r="E123997" i="20"/>
  <c r="E107905" i="20"/>
  <c r="E49649" i="20"/>
  <c r="E129042" i="20"/>
  <c r="E121033" i="20"/>
  <c r="E123998" i="20"/>
  <c r="E123999" i="20"/>
  <c r="E49650" i="20"/>
  <c r="E84818" i="20"/>
  <c r="E49651" i="20"/>
  <c r="E84819" i="20"/>
  <c r="E84820" i="20"/>
  <c r="E84821" i="20"/>
  <c r="E107906" i="20"/>
  <c r="E14557" i="20"/>
  <c r="E49652" i="20"/>
  <c r="E84822" i="20"/>
  <c r="E49653" i="20"/>
  <c r="E84823" i="20"/>
  <c r="E107907" i="20"/>
  <c r="E127300" i="20"/>
  <c r="E49654" i="20"/>
  <c r="E49655" i="20"/>
  <c r="E84824" i="20"/>
  <c r="E84825" i="20"/>
  <c r="E117429" i="20"/>
  <c r="E14558" i="20"/>
  <c r="E84826" i="20"/>
  <c r="E84827" i="20"/>
  <c r="E14559" i="20"/>
  <c r="E84828" i="20"/>
  <c r="E107908" i="20"/>
  <c r="E84829" i="20"/>
  <c r="E49656" i="20"/>
  <c r="E117430" i="20"/>
  <c r="E117431" i="20"/>
  <c r="E49657" i="20"/>
  <c r="E49658" i="20"/>
  <c r="E84830" i="20"/>
  <c r="E84831" i="20"/>
  <c r="E107909" i="20"/>
  <c r="E84832" i="20"/>
  <c r="E124000" i="20"/>
  <c r="E124001" i="20"/>
  <c r="E107910" i="20"/>
  <c r="E14560" i="20"/>
  <c r="E121034" i="20"/>
  <c r="E49659" i="20"/>
  <c r="E49660" i="20"/>
  <c r="E49661" i="20"/>
  <c r="E107911" i="20"/>
  <c r="E14561" i="20"/>
  <c r="E49662" i="20"/>
  <c r="E49663" i="20"/>
  <c r="E49664" i="20"/>
  <c r="E84833" i="20"/>
  <c r="E14562" i="20"/>
  <c r="E107912" i="20"/>
  <c r="E107913" i="20"/>
  <c r="E84834" i="20"/>
  <c r="E84835" i="20"/>
  <c r="E107914" i="20"/>
  <c r="E49665" i="20"/>
  <c r="E124002" i="20"/>
  <c r="E127301" i="20"/>
  <c r="E127302" i="20"/>
  <c r="E117432" i="20"/>
  <c r="E49666" i="20"/>
  <c r="E49667" i="20"/>
  <c r="E107915" i="20"/>
  <c r="E129043" i="20"/>
  <c r="E132059" i="20"/>
  <c r="E49668" i="20"/>
  <c r="E121035" i="20"/>
  <c r="E124003" i="20"/>
  <c r="E14563" i="20"/>
  <c r="E49669" i="20"/>
  <c r="E49670" i="20"/>
  <c r="E49671" i="20"/>
  <c r="E107916" i="20"/>
  <c r="E49672" i="20"/>
  <c r="E49673" i="20"/>
  <c r="E84836" i="20"/>
  <c r="E107917" i="20"/>
  <c r="E49674" i="20"/>
  <c r="E49675" i="20"/>
  <c r="E124004" i="20"/>
  <c r="E107918" i="20"/>
  <c r="E14564" i="20"/>
  <c r="E49676" i="20"/>
  <c r="E49677" i="20"/>
  <c r="E84837" i="20"/>
  <c r="E127303" i="20"/>
  <c r="E107919" i="20"/>
  <c r="E107920" i="20"/>
  <c r="E107921" i="20"/>
  <c r="E107922" i="20"/>
  <c r="E14565" i="20"/>
  <c r="E49678" i="20"/>
  <c r="E14566" i="20"/>
  <c r="E14567" i="20"/>
  <c r="E84838" i="20"/>
  <c r="E49679" i="20"/>
  <c r="E49680" i="20"/>
  <c r="E107923" i="20"/>
  <c r="E107924" i="20"/>
  <c r="E107925" i="20"/>
  <c r="E49681" i="20"/>
  <c r="E49682" i="20"/>
  <c r="E84839" i="20"/>
  <c r="E107926" i="20"/>
  <c r="E107927" i="20"/>
  <c r="E107928" i="20"/>
  <c r="E49683" i="20"/>
  <c r="E49684" i="20"/>
  <c r="E84840" i="20"/>
  <c r="E107929" i="20"/>
  <c r="E14568" i="20"/>
  <c r="E107930" i="20"/>
  <c r="E84841" i="20"/>
  <c r="E14569" i="20"/>
  <c r="E14570" i="20"/>
  <c r="E121036" i="20"/>
  <c r="E49685" i="20"/>
  <c r="E49686" i="20"/>
  <c r="E14571" i="20"/>
  <c r="E117433" i="20"/>
  <c r="E136382" i="20"/>
  <c r="E49687" i="20"/>
  <c r="E84842" i="20"/>
  <c r="E127304" i="20"/>
  <c r="E107931" i="20"/>
  <c r="E107932" i="20"/>
  <c r="E124005" i="20"/>
  <c r="E49688" i="20"/>
  <c r="E84843" i="20"/>
  <c r="E107933" i="20"/>
  <c r="E14572" i="20"/>
  <c r="E14573" i="20"/>
  <c r="E49689" i="20"/>
  <c r="E49690" i="20"/>
  <c r="E121037" i="20"/>
  <c r="E84844" i="20"/>
  <c r="E84845" i="20"/>
  <c r="E49691" i="20"/>
  <c r="E49692" i="20"/>
  <c r="E84846" i="20"/>
  <c r="E84847" i="20"/>
  <c r="E107934" i="20"/>
  <c r="E107935" i="20"/>
  <c r="E107936" i="20"/>
  <c r="E14574" i="20"/>
  <c r="E49693" i="20"/>
  <c r="E49694" i="20"/>
  <c r="E49695" i="20"/>
  <c r="E127305" i="20"/>
  <c r="E14575" i="20"/>
  <c r="E49696" i="20"/>
  <c r="E49697" i="20"/>
  <c r="E84848" i="20"/>
  <c r="E49698" i="20"/>
  <c r="E49699" i="20"/>
  <c r="E84849" i="20"/>
  <c r="E107937" i="20"/>
  <c r="E107938" i="20"/>
  <c r="E49700" i="20"/>
  <c r="E84850" i="20"/>
  <c r="E107939" i="20"/>
  <c r="E117434" i="20"/>
  <c r="E49701" i="20"/>
  <c r="E107940" i="20"/>
  <c r="E117435" i="20"/>
  <c r="E117436" i="20"/>
  <c r="E49702" i="20"/>
  <c r="E107941" i="20"/>
  <c r="E14576" i="20"/>
  <c r="E84851" i="20"/>
  <c r="E117437" i="20"/>
  <c r="E84852" i="20"/>
  <c r="E84853" i="20"/>
  <c r="E127306" i="20"/>
  <c r="E117438" i="20"/>
  <c r="E49703" i="20"/>
  <c r="E121038" i="20"/>
  <c r="E49704" i="20"/>
  <c r="E49705" i="20"/>
  <c r="E49706" i="20"/>
  <c r="E84854" i="20"/>
  <c r="E84855" i="20"/>
  <c r="E107942" i="20"/>
  <c r="E14577" i="20"/>
  <c r="E84856" i="20"/>
  <c r="E84857" i="20"/>
  <c r="E84858" i="20"/>
  <c r="E107943" i="20"/>
  <c r="E49707" i="20"/>
  <c r="E49708" i="20"/>
  <c r="E49709" i="20"/>
  <c r="E124006" i="20"/>
  <c r="E84859" i="20"/>
  <c r="E124007" i="20"/>
  <c r="E84860" i="20"/>
  <c r="E107944" i="20"/>
  <c r="E107945" i="20"/>
  <c r="E107946" i="20"/>
  <c r="E49710" i="20"/>
  <c r="E49711" i="20"/>
  <c r="E107947" i="20"/>
  <c r="E14578" i="20"/>
  <c r="E14579" i="20"/>
  <c r="E14580" i="20"/>
  <c r="E130357" i="20"/>
  <c r="E121039" i="20"/>
  <c r="E49712" i="20"/>
  <c r="E84861" i="20"/>
  <c r="E124008" i="20"/>
  <c r="E129044" i="20"/>
  <c r="E107948" i="20"/>
  <c r="E49713" i="20"/>
  <c r="E84862" i="20"/>
  <c r="E107949" i="20"/>
  <c r="E107950" i="20"/>
  <c r="E107951" i="20"/>
  <c r="E84863" i="20"/>
  <c r="E107952" i="20"/>
  <c r="E107953" i="20"/>
  <c r="E14581" i="20"/>
  <c r="E14582" i="20"/>
  <c r="E121040" i="20"/>
  <c r="E84864" i="20"/>
  <c r="E107954" i="20"/>
  <c r="E107955" i="20"/>
  <c r="E49714" i="20"/>
  <c r="E84865" i="20"/>
  <c r="E84866" i="20"/>
  <c r="E107956" i="20"/>
  <c r="E107957" i="20"/>
  <c r="E107958" i="20"/>
  <c r="E121041" i="20"/>
  <c r="E107959" i="20"/>
  <c r="E121042" i="20"/>
  <c r="E49715" i="20"/>
  <c r="E49716" i="20"/>
  <c r="E107960" i="20"/>
  <c r="E14583" i="20"/>
  <c r="E49717" i="20"/>
  <c r="E49718" i="20"/>
  <c r="E107961" i="20"/>
  <c r="E107962" i="20"/>
  <c r="E107963" i="20"/>
  <c r="E14584" i="20"/>
  <c r="E49719" i="20"/>
  <c r="E49720" i="20"/>
  <c r="E107964" i="20"/>
  <c r="E14585" i="20"/>
  <c r="E121043" i="20"/>
  <c r="E84867" i="20"/>
  <c r="E107965" i="20"/>
  <c r="E14586" i="20"/>
  <c r="E14587" i="20"/>
  <c r="E49721" i="20"/>
  <c r="E107966" i="20"/>
  <c r="E107967" i="20"/>
  <c r="E127307" i="20"/>
  <c r="E117439" i="20"/>
  <c r="E49722" i="20"/>
  <c r="E49723" i="20"/>
  <c r="E84868" i="20"/>
  <c r="E107968" i="20"/>
  <c r="E121044" i="20"/>
  <c r="E49724" i="20"/>
  <c r="E84869" i="20"/>
  <c r="E84870" i="20"/>
  <c r="E107969" i="20"/>
  <c r="E14588" i="20"/>
  <c r="E121045" i="20"/>
  <c r="E49725" i="20"/>
  <c r="E49726" i="20"/>
  <c r="E49727" i="20"/>
  <c r="E84871" i="20"/>
  <c r="E84872" i="20"/>
  <c r="E84873" i="20"/>
  <c r="E14589" i="20"/>
  <c r="E14590" i="20"/>
  <c r="E107970" i="20"/>
  <c r="E129045" i="20"/>
  <c r="E14591" i="20"/>
  <c r="E49728" i="20"/>
  <c r="E84874" i="20"/>
  <c r="E84875" i="20"/>
  <c r="E84876" i="20"/>
  <c r="E84877" i="20"/>
  <c r="E14592" i="20"/>
  <c r="E117440" i="20"/>
  <c r="E49729" i="20"/>
  <c r="E49730" i="20"/>
  <c r="E49731" i="20"/>
  <c r="E84878" i="20"/>
  <c r="E14593" i="20"/>
  <c r="E49732" i="20"/>
  <c r="E49733" i="20"/>
  <c r="E107971" i="20"/>
  <c r="E107972" i="20"/>
  <c r="E117441" i="20"/>
  <c r="E49734" i="20"/>
  <c r="E84879" i="20"/>
  <c r="E127308" i="20"/>
  <c r="E14594" i="20"/>
  <c r="E14595" i="20"/>
  <c r="E49735" i="20"/>
  <c r="E49736" i="20"/>
  <c r="E84880" i="20"/>
  <c r="E49737" i="20"/>
  <c r="E49738" i="20"/>
  <c r="E49739" i="20"/>
  <c r="E49740" i="20"/>
  <c r="E139955" i="20"/>
  <c r="E49741" i="20"/>
  <c r="E49742" i="20"/>
  <c r="E49743" i="20"/>
  <c r="E84881" i="20"/>
  <c r="E107973" i="20"/>
  <c r="E121046" i="20"/>
  <c r="E84882" i="20"/>
  <c r="E84883" i="20"/>
  <c r="E107974" i="20"/>
  <c r="E107975" i="20"/>
  <c r="E84884" i="20"/>
  <c r="E84885" i="20"/>
  <c r="E14596" i="20"/>
  <c r="E121047" i="20"/>
  <c r="E49744" i="20"/>
  <c r="E84886" i="20"/>
  <c r="E84887" i="20"/>
  <c r="E84888" i="20"/>
  <c r="E107976" i="20"/>
  <c r="E107977" i="20"/>
  <c r="E49745" i="20"/>
  <c r="E49746" i="20"/>
  <c r="E84889" i="20"/>
  <c r="E84890" i="20"/>
  <c r="E84891" i="20"/>
  <c r="E107978" i="20"/>
  <c r="E117442" i="20"/>
  <c r="E121048" i="20"/>
  <c r="E49747" i="20"/>
  <c r="E49748" i="20"/>
  <c r="E49749" i="20"/>
  <c r="E124009" i="20"/>
  <c r="E107979" i="20"/>
  <c r="E107980" i="20"/>
  <c r="E107981" i="20"/>
  <c r="E49750" i="20"/>
  <c r="E121049" i="20"/>
  <c r="E84892" i="20"/>
  <c r="E84893" i="20"/>
  <c r="E84894" i="20"/>
  <c r="E84895" i="20"/>
  <c r="E134396" i="20"/>
  <c r="E107982" i="20"/>
  <c r="E107983" i="20"/>
  <c r="E107984" i="20"/>
  <c r="E127309" i="20"/>
  <c r="E117443" i="20"/>
  <c r="E49751" i="20"/>
  <c r="E130358" i="20"/>
  <c r="E49752" i="20"/>
  <c r="E84896" i="20"/>
  <c r="E107985" i="20"/>
  <c r="E49753" i="20"/>
  <c r="E49754" i="20"/>
  <c r="E49755" i="20"/>
  <c r="E84897" i="20"/>
  <c r="E84898" i="20"/>
  <c r="E107986" i="20"/>
  <c r="E136383" i="20"/>
  <c r="E14597" i="20"/>
  <c r="E49756" i="20"/>
  <c r="E49757" i="20"/>
  <c r="E49758" i="20"/>
  <c r="E84899" i="20"/>
  <c r="E84900" i="20"/>
  <c r="E49759" i="20"/>
  <c r="E84901" i="20"/>
  <c r="E84902" i="20"/>
  <c r="E107987" i="20"/>
  <c r="E14598" i="20"/>
  <c r="E117444" i="20"/>
  <c r="E14599" i="20"/>
  <c r="E49760" i="20"/>
  <c r="E84903" i="20"/>
  <c r="E49761" i="20"/>
  <c r="E84904" i="20"/>
  <c r="E84905" i="20"/>
  <c r="E107988" i="20"/>
  <c r="E14600" i="20"/>
  <c r="E49762" i="20"/>
  <c r="E84906" i="20"/>
  <c r="E117445" i="20"/>
  <c r="E49763" i="20"/>
  <c r="E84907" i="20"/>
  <c r="E107989" i="20"/>
  <c r="E49764" i="20"/>
  <c r="E49765" i="20"/>
  <c r="E49766" i="20"/>
  <c r="E49767" i="20"/>
  <c r="E49768" i="20"/>
  <c r="E84908" i="20"/>
  <c r="E84909" i="20"/>
  <c r="E107990" i="20"/>
  <c r="E14601" i="20"/>
  <c r="E14602" i="20"/>
  <c r="E49769" i="20"/>
  <c r="E49770" i="20"/>
  <c r="E84910" i="20"/>
  <c r="E84911" i="20"/>
  <c r="E107991" i="20"/>
  <c r="E49771" i="20"/>
  <c r="E49772" i="20"/>
  <c r="E49773" i="20"/>
  <c r="E49774" i="20"/>
  <c r="E49775" i="20"/>
  <c r="E107992" i="20"/>
  <c r="E129046" i="20"/>
  <c r="E14603" i="20"/>
  <c r="E49776" i="20"/>
  <c r="E130359" i="20"/>
  <c r="E49777" i="20"/>
  <c r="E49778" i="20"/>
  <c r="E107993" i="20"/>
  <c r="E14604" i="20"/>
  <c r="E14605" i="20"/>
  <c r="E49779" i="20"/>
  <c r="E124010" i="20"/>
  <c r="E107994" i="20"/>
  <c r="E84912" i="20"/>
  <c r="E14606" i="20"/>
  <c r="E14607" i="20"/>
  <c r="E107995" i="20"/>
  <c r="E107996" i="20"/>
  <c r="E107997" i="20"/>
  <c r="E49780" i="20"/>
  <c r="E84913" i="20"/>
  <c r="E84914" i="20"/>
  <c r="E117446" i="20"/>
  <c r="E117447" i="20"/>
  <c r="E49781" i="20"/>
  <c r="E49782" i="20"/>
  <c r="E49783" i="20"/>
  <c r="E107998" i="20"/>
  <c r="E121050" i="20"/>
  <c r="E49784" i="20"/>
  <c r="E134397" i="20"/>
  <c r="E49785" i="20"/>
  <c r="E49786" i="20"/>
  <c r="E84915" i="20"/>
  <c r="E84916" i="20"/>
  <c r="E84917" i="20"/>
  <c r="E84918" i="20"/>
  <c r="E107999" i="20"/>
  <c r="E14608" i="20"/>
  <c r="E124011" i="20"/>
  <c r="E124012" i="20"/>
  <c r="E49787" i="20"/>
  <c r="E49788" i="20"/>
  <c r="E49789" i="20"/>
  <c r="E49790" i="20"/>
  <c r="E84919" i="20"/>
  <c r="E84920" i="20"/>
  <c r="E84921" i="20"/>
  <c r="E84922" i="20"/>
  <c r="E84923" i="20"/>
  <c r="E127310" i="20"/>
  <c r="E49791" i="20"/>
  <c r="E84924" i="20"/>
  <c r="E84925" i="20"/>
  <c r="E84926" i="20"/>
  <c r="E49792" i="20"/>
  <c r="E108000" i="20"/>
  <c r="E14609" i="20"/>
  <c r="E49793" i="20"/>
  <c r="E49794" i="20"/>
  <c r="E84927" i="20"/>
  <c r="E14610" i="20"/>
  <c r="E14611" i="20"/>
  <c r="E84928" i="20"/>
  <c r="E14612" i="20"/>
  <c r="E14613" i="20"/>
  <c r="E49795" i="20"/>
  <c r="E49796" i="20"/>
  <c r="E108001" i="20"/>
  <c r="E108002" i="20"/>
  <c r="E84929" i="20"/>
  <c r="E132060" i="20"/>
  <c r="E49797" i="20"/>
  <c r="E49798" i="20"/>
  <c r="E84930" i="20"/>
  <c r="E84931" i="20"/>
  <c r="E84932" i="20"/>
  <c r="E84933" i="20"/>
  <c r="E84934" i="20"/>
  <c r="E108003" i="20"/>
  <c r="E49799" i="20"/>
  <c r="E49800" i="20"/>
  <c r="E84935" i="20"/>
  <c r="E84936" i="20"/>
  <c r="E84937" i="20"/>
  <c r="E84938" i="20"/>
  <c r="E49801" i="20"/>
  <c r="E124013" i="20"/>
  <c r="E108004" i="20"/>
  <c r="E121051" i="20"/>
  <c r="E49802" i="20"/>
  <c r="E49803" i="20"/>
  <c r="E49804" i="20"/>
  <c r="E108005" i="20"/>
  <c r="E117448" i="20"/>
  <c r="E49805" i="20"/>
  <c r="E49806" i="20"/>
  <c r="E84939" i="20"/>
  <c r="E84940" i="20"/>
  <c r="E84941" i="20"/>
  <c r="E108006" i="20"/>
  <c r="E14614" i="20"/>
  <c r="E84942" i="20"/>
  <c r="E84943" i="20"/>
  <c r="E49807" i="20"/>
  <c r="E84944" i="20"/>
  <c r="E108007" i="20"/>
  <c r="E14615" i="20"/>
  <c r="E84945" i="20"/>
  <c r="E49808" i="20"/>
  <c r="E84946" i="20"/>
  <c r="E108008" i="20"/>
  <c r="E129047" i="20"/>
  <c r="E49809" i="20"/>
  <c r="E49810" i="20"/>
  <c r="E84947" i="20"/>
  <c r="E84948" i="20"/>
  <c r="E14616" i="20"/>
  <c r="E49811" i="20"/>
  <c r="E108009" i="20"/>
  <c r="E49812" i="20"/>
  <c r="E14617" i="20"/>
  <c r="E121052" i="20"/>
  <c r="E49813" i="20"/>
  <c r="E124014" i="20"/>
  <c r="E108010" i="20"/>
  <c r="E117449" i="20"/>
  <c r="E14618" i="20"/>
  <c r="E138685" i="20"/>
  <c r="E49814" i="20"/>
  <c r="E49815" i="20"/>
  <c r="E49816" i="20"/>
  <c r="E84949" i="20"/>
  <c r="E84950" i="20"/>
  <c r="E14619" i="20"/>
  <c r="E14620" i="20"/>
  <c r="E49817" i="20"/>
  <c r="E49818" i="20"/>
  <c r="E49819" i="20"/>
  <c r="E49820" i="20"/>
  <c r="E49821" i="20"/>
  <c r="E84951" i="20"/>
  <c r="E84952" i="20"/>
  <c r="E14621" i="20"/>
  <c r="E117450" i="20"/>
  <c r="E117451" i="20"/>
  <c r="E121053" i="20"/>
  <c r="E84953" i="20"/>
  <c r="E124015" i="20"/>
  <c r="E14622" i="20"/>
  <c r="E49822" i="20"/>
  <c r="E84954" i="20"/>
  <c r="E14623" i="20"/>
  <c r="E117452" i="20"/>
  <c r="E49823" i="20"/>
  <c r="E49824" i="20"/>
  <c r="E108011" i="20"/>
  <c r="E14624" i="20"/>
  <c r="E14625" i="20"/>
  <c r="E14626" i="20"/>
  <c r="E49825" i="20"/>
  <c r="E84955" i="20"/>
  <c r="E84956" i="20"/>
  <c r="E84957" i="20"/>
  <c r="E14627" i="20"/>
  <c r="E49826" i="20"/>
  <c r="E49827" i="20"/>
  <c r="E84958" i="20"/>
  <c r="E108012" i="20"/>
  <c r="E49828" i="20"/>
  <c r="E49829" i="20"/>
  <c r="E132061" i="20"/>
  <c r="E49830" i="20"/>
  <c r="E14628" i="20"/>
  <c r="E117453" i="20"/>
  <c r="E49831" i="20"/>
  <c r="E84959" i="20"/>
  <c r="E117454" i="20"/>
  <c r="E49832" i="20"/>
  <c r="E84960" i="20"/>
  <c r="E84961" i="20"/>
  <c r="E108013" i="20"/>
  <c r="E14629" i="20"/>
  <c r="E14630" i="20"/>
  <c r="E49833" i="20"/>
  <c r="E49834" i="20"/>
  <c r="E132062" i="20"/>
  <c r="E14631" i="20"/>
  <c r="E49835" i="20"/>
  <c r="E108014" i="20"/>
  <c r="E84962" i="20"/>
  <c r="E84963" i="20"/>
  <c r="E84964" i="20"/>
  <c r="E49836" i="20"/>
  <c r="E14632" i="20"/>
  <c r="E49837" i="20"/>
  <c r="E121054" i="20"/>
  <c r="E49838" i="20"/>
  <c r="E49839" i="20"/>
  <c r="E49840" i="20"/>
  <c r="E84965" i="20"/>
  <c r="E49841" i="20"/>
  <c r="E84966" i="20"/>
  <c r="E14633" i="20"/>
  <c r="E108015" i="20"/>
  <c r="E49842" i="20"/>
  <c r="E84967" i="20"/>
  <c r="E108016" i="20"/>
  <c r="E49843" i="20"/>
  <c r="E14634" i="20"/>
  <c r="E14635" i="20"/>
  <c r="E14636" i="20"/>
  <c r="E49844" i="20"/>
  <c r="E84968" i="20"/>
  <c r="E84969" i="20"/>
  <c r="E84970" i="20"/>
  <c r="E84971" i="20"/>
  <c r="E14637" i="20"/>
  <c r="E14638" i="20"/>
  <c r="E49845" i="20"/>
  <c r="E49846" i="20"/>
  <c r="E14639" i="20"/>
  <c r="E117455" i="20"/>
  <c r="E49847" i="20"/>
  <c r="E108017" i="20"/>
  <c r="E14640" i="20"/>
  <c r="E14641" i="20"/>
  <c r="E49848" i="20"/>
  <c r="E84972" i="20"/>
  <c r="E84973" i="20"/>
  <c r="E108018" i="20"/>
  <c r="E14642" i="20"/>
  <c r="E14643" i="20"/>
  <c r="E132063" i="20"/>
  <c r="E49849" i="20"/>
  <c r="E49850" i="20"/>
  <c r="E49851" i="20"/>
  <c r="E108019" i="20"/>
  <c r="E108020" i="20"/>
  <c r="E108021" i="20"/>
  <c r="E108022" i="20"/>
  <c r="E14644" i="20"/>
  <c r="E117456" i="20"/>
  <c r="E14645" i="20"/>
  <c r="E14646" i="20"/>
  <c r="E49852" i="20"/>
  <c r="E117457" i="20"/>
  <c r="E49853" i="20"/>
  <c r="E14647" i="20"/>
  <c r="E49854" i="20"/>
  <c r="E84974" i="20"/>
  <c r="E108023" i="20"/>
  <c r="E108024" i="20"/>
  <c r="E49855" i="20"/>
  <c r="E49856" i="20"/>
  <c r="E108025" i="20"/>
  <c r="E108026" i="20"/>
  <c r="E14648" i="20"/>
  <c r="E49857" i="20"/>
  <c r="E108027" i="20"/>
  <c r="E14649" i="20"/>
  <c r="E49858" i="20"/>
  <c r="E49859" i="20"/>
  <c r="E84975" i="20"/>
  <c r="E108028" i="20"/>
  <c r="E108029" i="20"/>
  <c r="E134398" i="20"/>
  <c r="E49860" i="20"/>
  <c r="E84976" i="20"/>
  <c r="E84977" i="20"/>
  <c r="E108030" i="20"/>
  <c r="E136384" i="20"/>
  <c r="E14650" i="20"/>
  <c r="E14651" i="20"/>
  <c r="E49861" i="20"/>
  <c r="E49862" i="20"/>
  <c r="E84978" i="20"/>
  <c r="E14652" i="20"/>
  <c r="E14653" i="20"/>
  <c r="E121055" i="20"/>
  <c r="E84979" i="20"/>
  <c r="E108031" i="20"/>
  <c r="E49863" i="20"/>
  <c r="E49864" i="20"/>
  <c r="E49865" i="20"/>
  <c r="E84980" i="20"/>
  <c r="E127311" i="20"/>
  <c r="E49866" i="20"/>
  <c r="E49867" i="20"/>
  <c r="E49868" i="20"/>
  <c r="E49869" i="20"/>
  <c r="E49870" i="20"/>
  <c r="E108032" i="20"/>
  <c r="E14654" i="20"/>
  <c r="E14655" i="20"/>
  <c r="E134399" i="20"/>
  <c r="E84981" i="20"/>
  <c r="E84982" i="20"/>
  <c r="E108033" i="20"/>
  <c r="E14656" i="20"/>
  <c r="E14657" i="20"/>
  <c r="E49871" i="20"/>
  <c r="E84983" i="20"/>
  <c r="E108034" i="20"/>
  <c r="E134400" i="20"/>
  <c r="E14658" i="20"/>
  <c r="E49872" i="20"/>
  <c r="E84984" i="20"/>
  <c r="E14659" i="20"/>
  <c r="E134401" i="20"/>
  <c r="E49873" i="20"/>
  <c r="E84985" i="20"/>
  <c r="E14660" i="20"/>
  <c r="E14661" i="20"/>
  <c r="E49874" i="20"/>
  <c r="E49875" i="20"/>
  <c r="E84986" i="20"/>
  <c r="E14662" i="20"/>
  <c r="E14663" i="20"/>
  <c r="E49876" i="20"/>
  <c r="E14664" i="20"/>
  <c r="E14665" i="20"/>
  <c r="E49877" i="20"/>
  <c r="E84987" i="20"/>
  <c r="E14666" i="20"/>
  <c r="E49878" i="20"/>
  <c r="E14667" i="20"/>
  <c r="E139956" i="20"/>
  <c r="E84988" i="20"/>
  <c r="E14668" i="20"/>
  <c r="E14669" i="20"/>
  <c r="E49879" i="20"/>
  <c r="E84989" i="20"/>
  <c r="E84990" i="20"/>
  <c r="E84991" i="20"/>
  <c r="E14670" i="20"/>
  <c r="E108035" i="20"/>
  <c r="E49880" i="20"/>
  <c r="E49881" i="20"/>
  <c r="E49882" i="20"/>
  <c r="E49883" i="20"/>
  <c r="E14671" i="20"/>
  <c r="E14672" i="20"/>
  <c r="E134402" i="20"/>
  <c r="E14673" i="20"/>
  <c r="E49884" i="20"/>
  <c r="E49885" i="20"/>
  <c r="E49886" i="20"/>
  <c r="E49887" i="20"/>
  <c r="E49888" i="20"/>
  <c r="E14674" i="20"/>
  <c r="E117458" i="20"/>
  <c r="E49889" i="20"/>
  <c r="E84992" i="20"/>
  <c r="E84993" i="20"/>
  <c r="E84994" i="20"/>
  <c r="E108036" i="20"/>
  <c r="E14675" i="20"/>
  <c r="E49890" i="20"/>
  <c r="E132064" i="20"/>
  <c r="E84995" i="20"/>
  <c r="E49891" i="20"/>
  <c r="E84996" i="20"/>
  <c r="E134403" i="20"/>
  <c r="E84997" i="20"/>
  <c r="E108037" i="20"/>
  <c r="E108038" i="20"/>
  <c r="E108039" i="20"/>
  <c r="E108040" i="20"/>
  <c r="E49892" i="20"/>
  <c r="E14676" i="20"/>
  <c r="E138686" i="20"/>
  <c r="E49893" i="20"/>
  <c r="E84998" i="20"/>
  <c r="E84999" i="20"/>
  <c r="E134404" i="20"/>
  <c r="E117459" i="20"/>
  <c r="E117460" i="20"/>
  <c r="E117461" i="20"/>
  <c r="E49894" i="20"/>
  <c r="E49895" i="20"/>
  <c r="E108041" i="20"/>
  <c r="E134405" i="20"/>
  <c r="E14677" i="20"/>
  <c r="E49896" i="20"/>
  <c r="E85000" i="20"/>
  <c r="E14678" i="20"/>
  <c r="E14679" i="20"/>
  <c r="E134406" i="20"/>
  <c r="E117462" i="20"/>
  <c r="E49897" i="20"/>
  <c r="E134407" i="20"/>
  <c r="E14680" i="20"/>
  <c r="E49898" i="20"/>
  <c r="E49899" i="20"/>
  <c r="E85001" i="20"/>
  <c r="E138687" i="20"/>
  <c r="E49900" i="20"/>
  <c r="E85002" i="20"/>
  <c r="E108042" i="20"/>
  <c r="E14681" i="20"/>
  <c r="E14682" i="20"/>
  <c r="E49901" i="20"/>
  <c r="E14683" i="20"/>
  <c r="E14684" i="20"/>
  <c r="E49902" i="20"/>
  <c r="E14685" i="20"/>
  <c r="E117463" i="20"/>
  <c r="E14686" i="20"/>
  <c r="E14687" i="20"/>
  <c r="E49903" i="20"/>
  <c r="E85003" i="20"/>
  <c r="E14688" i="20"/>
  <c r="E14689" i="20"/>
  <c r="E49904" i="20"/>
  <c r="E49905" i="20"/>
  <c r="E85004" i="20"/>
  <c r="E134408" i="20"/>
  <c r="E49906" i="20"/>
  <c r="E49907" i="20"/>
  <c r="E85005" i="20"/>
  <c r="E14690" i="20"/>
  <c r="E14691" i="20"/>
  <c r="E137696" i="20"/>
  <c r="E14692" i="20"/>
  <c r="E85006" i="20"/>
  <c r="E14693" i="20"/>
  <c r="E117464" i="20"/>
  <c r="E14694" i="20"/>
  <c r="E108043" i="20"/>
  <c r="E138688" i="20"/>
  <c r="E49908" i="20"/>
  <c r="E49909" i="20"/>
  <c r="E49910" i="20"/>
  <c r="E14695" i="20"/>
  <c r="E14696" i="20"/>
  <c r="E14697" i="20"/>
  <c r="E49911" i="20"/>
  <c r="E85007" i="20"/>
  <c r="E49912" i="20"/>
  <c r="E49913" i="20"/>
  <c r="E108044" i="20"/>
  <c r="E134409" i="20"/>
  <c r="E49914" i="20"/>
  <c r="E85008" i="20"/>
  <c r="E108045" i="20"/>
  <c r="E49915" i="20"/>
  <c r="E49916" i="20"/>
  <c r="E85009" i="20"/>
  <c r="E85010" i="20"/>
  <c r="E85011" i="20"/>
  <c r="E108046" i="20"/>
  <c r="E14698" i="20"/>
  <c r="E132065" i="20"/>
  <c r="E49917" i="20"/>
  <c r="E108047" i="20"/>
  <c r="E14699" i="20"/>
  <c r="E49918" i="20"/>
  <c r="E14700" i="20"/>
  <c r="E49919" i="20"/>
  <c r="E85012" i="20"/>
  <c r="E108048" i="20"/>
  <c r="E14701" i="20"/>
  <c r="E132066" i="20"/>
  <c r="E85013" i="20"/>
  <c r="E49920" i="20"/>
  <c r="E85014" i="20"/>
  <c r="E14702" i="20"/>
  <c r="E49921" i="20"/>
  <c r="E138689" i="20"/>
  <c r="E108049" i="20"/>
  <c r="E134410" i="20"/>
  <c r="E49922" i="20"/>
  <c r="E49923" i="20"/>
  <c r="E14703" i="20"/>
  <c r="E14704" i="20"/>
  <c r="E49924" i="20"/>
  <c r="E134411" i="20"/>
  <c r="E14705" i="20"/>
  <c r="E49925" i="20"/>
  <c r="E49926" i="20"/>
  <c r="E14706" i="20"/>
  <c r="E134412" i="20"/>
  <c r="E85015" i="20"/>
  <c r="E49927" i="20"/>
  <c r="E49928" i="20"/>
  <c r="E14707" i="20"/>
  <c r="E137697" i="20"/>
  <c r="E14708" i="20"/>
  <c r="E49929" i="20"/>
  <c r="E49930" i="20"/>
  <c r="E49931" i="20"/>
  <c r="E49932" i="20"/>
  <c r="E14709" i="20"/>
  <c r="E85016" i="20"/>
  <c r="E85017" i="20"/>
  <c r="E49933" i="20"/>
  <c r="E49934" i="20"/>
  <c r="E49935" i="20"/>
  <c r="E49936" i="20"/>
  <c r="E14710" i="20"/>
  <c r="E14711" i="20"/>
  <c r="E14712" i="20"/>
  <c r="E127312" i="20"/>
  <c r="E49937" i="20"/>
  <c r="E49938" i="20"/>
  <c r="E49939" i="20"/>
  <c r="E85018" i="20"/>
  <c r="E136385" i="20"/>
  <c r="E14713" i="20"/>
  <c r="E134413" i="20"/>
  <c r="E139957" i="20"/>
  <c r="E49940" i="20"/>
  <c r="E85019" i="20"/>
  <c r="E14714" i="20"/>
  <c r="E49941" i="20"/>
  <c r="E85020" i="20"/>
  <c r="E14715" i="20"/>
  <c r="E49942" i="20"/>
  <c r="E136386" i="20"/>
  <c r="E134414" i="20"/>
  <c r="E14716" i="20"/>
  <c r="E14717" i="20"/>
  <c r="E49943" i="20"/>
  <c r="E14718" i="20"/>
  <c r="E49944" i="20"/>
  <c r="E49945" i="20"/>
  <c r="E108050" i="20"/>
  <c r="E49946" i="20"/>
  <c r="E49947" i="20"/>
  <c r="E136387" i="20"/>
  <c r="E49948" i="20"/>
  <c r="E14719" i="20"/>
  <c r="E49949" i="20"/>
  <c r="E49950" i="20"/>
  <c r="E108051" i="20"/>
  <c r="E14720" i="20"/>
  <c r="E49951" i="20"/>
  <c r="E117465" i="20"/>
  <c r="E85021" i="20"/>
  <c r="E108052" i="20"/>
  <c r="E49952" i="20"/>
  <c r="E49953" i="20"/>
  <c r="E49954" i="20"/>
  <c r="E49955" i="20"/>
  <c r="E108053" i="20"/>
  <c r="E85022" i="20"/>
  <c r="E136388" i="20"/>
  <c r="E85023" i="20"/>
  <c r="E85024" i="20"/>
  <c r="E139958" i="20"/>
  <c r="E49956" i="20"/>
  <c r="E49957" i="20"/>
  <c r="E49958" i="20"/>
  <c r="E85025" i="20"/>
  <c r="E121056" i="20"/>
  <c r="E14721" i="20"/>
  <c r="E139959" i="20"/>
  <c r="E14722" i="20"/>
  <c r="E49959" i="20"/>
  <c r="E14723" i="20"/>
  <c r="E49960" i="20"/>
  <c r="E85026" i="20"/>
  <c r="E85027" i="20"/>
  <c r="E49961" i="20"/>
  <c r="E14724" i="20"/>
  <c r="E14725" i="20"/>
  <c r="E49962" i="20"/>
  <c r="E49963" i="20"/>
  <c r="E49964" i="20"/>
  <c r="E121057" i="20"/>
  <c r="E134415" i="20"/>
  <c r="E49965" i="20"/>
  <c r="E85028" i="20"/>
  <c r="E85029" i="20"/>
  <c r="E136389" i="20"/>
  <c r="E85030" i="20"/>
  <c r="E132067" i="20"/>
  <c r="E85031" i="20"/>
  <c r="E14726" i="20"/>
  <c r="E117466" i="20"/>
  <c r="E14727" i="20"/>
  <c r="E49966" i="20"/>
  <c r="E85032" i="20"/>
  <c r="E14728" i="20"/>
  <c r="E14729" i="20"/>
  <c r="E14730" i="20"/>
  <c r="E49967" i="20"/>
  <c r="E49968" i="20"/>
  <c r="E121058" i="20"/>
  <c r="E117467" i="20"/>
  <c r="E49969" i="20"/>
  <c r="E14731" i="20"/>
  <c r="E85033" i="20"/>
  <c r="E85034" i="20"/>
  <c r="E49970" i="20"/>
  <c r="E14732" i="20"/>
  <c r="E14733" i="20"/>
  <c r="E49971" i="20"/>
  <c r="E85035" i="20"/>
  <c r="E132068" i="20"/>
  <c r="E49972" i="20"/>
  <c r="E49973" i="20"/>
  <c r="E85036" i="20"/>
  <c r="E14734" i="20"/>
  <c r="E139960" i="20"/>
  <c r="E85037" i="20"/>
  <c r="E14735" i="20"/>
  <c r="E64995" i="20"/>
  <c r="E14736" i="20"/>
  <c r="E139961" i="20"/>
  <c r="E49974" i="20"/>
  <c r="E132069" i="20"/>
  <c r="E14737" i="20"/>
  <c r="E49975" i="20"/>
  <c r="E49976" i="20"/>
  <c r="E85038" i="20"/>
  <c r="E108054" i="20"/>
  <c r="E14738" i="20"/>
  <c r="E138690" i="20"/>
  <c r="E49977" i="20"/>
  <c r="E136390" i="20"/>
  <c r="E14739" i="20"/>
  <c r="E14740" i="20"/>
  <c r="E117468" i="20"/>
  <c r="E85039" i="20"/>
  <c r="E14741" i="20"/>
  <c r="E14742" i="20"/>
  <c r="E108055" i="20"/>
  <c r="E108056" i="20"/>
  <c r="E85040" i="20"/>
  <c r="E85041" i="20"/>
  <c r="E117469" i="20"/>
  <c r="E49978" i="20"/>
  <c r="E117470" i="20"/>
  <c r="E117471" i="20"/>
  <c r="E14743" i="20"/>
  <c r="E85042" i="20"/>
  <c r="E138691" i="20"/>
  <c r="E137698" i="20"/>
  <c r="E14744" i="20"/>
  <c r="E14745" i="20"/>
  <c r="E121059" i="20"/>
  <c r="E108057" i="20"/>
  <c r="E108058" i="20"/>
  <c r="E14746" i="20"/>
  <c r="E121060" i="20"/>
  <c r="E138692" i="20"/>
  <c r="E117472" i="20"/>
  <c r="E108059" i="20"/>
  <c r="E138693" i="20"/>
  <c r="E121061" i="20"/>
  <c r="E127313" i="20"/>
  <c r="E136391" i="20"/>
  <c r="E124016" i="20"/>
  <c r="E137699" i="20"/>
  <c r="E14747" i="20"/>
  <c r="E49979" i="20"/>
  <c r="E138694" i="20"/>
  <c r="E108060" i="20"/>
  <c r="E14748" i="20"/>
  <c r="E85043" i="20"/>
  <c r="E63954" i="20"/>
  <c r="E134416" i="20"/>
  <c r="E130360" i="20"/>
  <c r="E85044" i="20"/>
  <c r="E14749" i="20"/>
  <c r="E85045" i="20"/>
  <c r="E49980" i="20"/>
  <c r="E14750" i="20"/>
  <c r="E49981" i="20"/>
  <c r="E137700" i="20"/>
  <c r="E49982" i="20"/>
  <c r="E124017" i="20"/>
  <c r="E49983" i="20"/>
  <c r="E14751" i="20"/>
  <c r="E117473" i="20"/>
  <c r="E138695" i="20"/>
  <c r="E49984" i="20"/>
  <c r="E134417" i="20"/>
  <c r="E108061" i="20"/>
  <c r="E134418" i="20"/>
  <c r="E108062" i="20"/>
  <c r="E49985" i="20"/>
  <c r="E137701" i="20"/>
  <c r="E130361" i="20"/>
  <c r="E117474" i="20"/>
  <c r="E121062" i="20"/>
  <c r="E108063" i="20"/>
  <c r="E85046" i="20"/>
  <c r="E108064" i="20"/>
  <c r="E134419" i="20"/>
  <c r="E136392" i="20"/>
  <c r="E108065" i="20"/>
  <c r="E14752" i="20"/>
  <c r="E49986" i="20"/>
  <c r="E85047" i="20"/>
  <c r="E127314" i="20"/>
  <c r="E14753" i="20"/>
  <c r="E136393" i="20"/>
  <c r="E49987" i="20"/>
  <c r="E14754" i="20"/>
  <c r="E117475" i="20"/>
  <c r="E136394" i="20"/>
  <c r="E14755" i="20"/>
  <c r="E49988" i="20"/>
  <c r="E49989" i="20"/>
  <c r="E134420" i="20"/>
  <c r="E49990" i="20"/>
  <c r="E85048" i="20"/>
  <c r="E49991" i="20"/>
  <c r="E49992" i="20"/>
  <c r="E14756" i="20"/>
  <c r="E49993" i="20"/>
  <c r="E85049" i="20"/>
  <c r="E14757" i="20"/>
  <c r="E14758" i="20"/>
  <c r="E14759" i="20"/>
  <c r="E85050" i="20"/>
  <c r="E108066" i="20"/>
  <c r="E49994" i="20"/>
  <c r="E108067" i="20"/>
  <c r="E14760" i="20"/>
  <c r="E85051" i="20"/>
  <c r="E134421" i="20"/>
  <c r="E14761" i="20"/>
  <c r="E132070" i="20"/>
  <c r="E49995" i="20"/>
  <c r="E85052" i="20"/>
  <c r="E124018" i="20"/>
  <c r="E49996" i="20"/>
  <c r="E85053" i="20"/>
  <c r="E49997" i="20"/>
  <c r="E49998" i="20"/>
  <c r="E14762" i="20"/>
  <c r="E108068" i="20"/>
  <c r="E138696" i="20"/>
  <c r="E108069" i="20"/>
  <c r="E108070" i="20"/>
  <c r="E14763" i="20"/>
  <c r="E108071" i="20"/>
  <c r="E14764" i="20"/>
  <c r="E127315" i="20"/>
  <c r="E49999" i="20"/>
  <c r="E108072" i="20"/>
  <c r="E50000" i="20"/>
  <c r="E50001" i="20"/>
  <c r="E50002" i="20"/>
  <c r="E50003" i="20"/>
  <c r="E14765" i="20"/>
  <c r="E50004" i="20"/>
  <c r="E108073" i="20"/>
  <c r="E85054" i="20"/>
  <c r="E85055" i="20"/>
  <c r="E117476" i="20"/>
  <c r="E129048" i="20"/>
  <c r="E85056" i="20"/>
  <c r="E14766" i="20"/>
  <c r="E50005" i="20"/>
  <c r="E50006" i="20"/>
  <c r="E50007" i="20"/>
  <c r="E124019" i="20"/>
  <c r="E50008" i="20"/>
  <c r="E85057" i="20"/>
  <c r="E50009" i="20"/>
  <c r="E85058" i="20"/>
  <c r="E138697" i="20"/>
  <c r="E50010" i="20"/>
  <c r="E50011" i="20"/>
  <c r="E14767" i="20"/>
  <c r="E108074" i="20"/>
  <c r="E108075" i="20"/>
  <c r="E136395" i="20"/>
  <c r="E85059" i="20"/>
  <c r="E85060" i="20"/>
  <c r="E14768" i="20"/>
  <c r="E85061" i="20"/>
  <c r="E108076" i="20"/>
  <c r="E64406" i="20"/>
  <c r="E50012" i="20"/>
  <c r="E137702" i="20"/>
  <c r="E124020" i="20"/>
  <c r="E137703" i="20"/>
  <c r="E108077" i="20"/>
  <c r="E50013" i="20"/>
  <c r="E14769" i="20"/>
  <c r="E14770" i="20"/>
  <c r="E134422" i="20"/>
  <c r="E108078" i="20"/>
  <c r="E139962" i="20"/>
  <c r="E64407" i="20"/>
  <c r="E14771" i="20"/>
  <c r="E134423" i="20"/>
  <c r="E85062" i="20"/>
  <c r="E14772" i="20"/>
  <c r="E50014" i="20"/>
  <c r="E50015" i="20"/>
  <c r="E14773" i="20"/>
  <c r="E134424" i="20"/>
  <c r="E121063" i="20"/>
  <c r="E64996" i="20"/>
  <c r="E121064" i="20"/>
  <c r="E85063" i="20"/>
  <c r="E14774" i="20"/>
  <c r="E64408" i="20"/>
  <c r="E50016" i="20"/>
  <c r="E14775" i="20"/>
  <c r="E14776" i="20"/>
  <c r="E14777" i="20"/>
  <c r="E108079" i="20"/>
  <c r="E108080" i="20"/>
  <c r="E50017" i="20"/>
  <c r="E124021" i="20"/>
  <c r="E64997" i="20"/>
  <c r="E14778" i="20"/>
  <c r="E130362" i="20"/>
  <c r="E50018" i="20"/>
  <c r="E85064" i="20"/>
  <c r="E108081" i="20"/>
  <c r="E127316" i="20"/>
  <c r="E50019" i="20"/>
  <c r="E85065" i="20"/>
  <c r="E117477" i="20"/>
  <c r="E85066" i="20"/>
  <c r="E14779" i="20"/>
  <c r="E130363" i="20"/>
  <c r="E138698" i="20"/>
  <c r="E50020" i="20"/>
  <c r="E134425" i="20"/>
  <c r="E85067" i="20"/>
  <c r="E14780" i="20"/>
  <c r="E140522" i="20"/>
  <c r="E85068" i="20"/>
  <c r="E121065" i="20"/>
  <c r="E50021" i="20"/>
  <c r="E50022" i="20"/>
  <c r="E14781" i="20"/>
  <c r="E124022" i="20"/>
  <c r="E85069" i="20"/>
  <c r="E108082" i="20"/>
  <c r="E85070" i="20"/>
  <c r="E50023" i="20"/>
  <c r="E108083" i="20"/>
  <c r="E85071" i="20"/>
  <c r="E85072" i="20"/>
  <c r="E64998" i="20"/>
  <c r="E64409" i="20"/>
  <c r="E85073" i="20"/>
  <c r="E108084" i="20"/>
  <c r="E50024" i="20"/>
  <c r="E50025" i="20"/>
  <c r="E14782" i="20"/>
  <c r="E127317" i="20"/>
  <c r="E117478" i="20"/>
  <c r="E50026" i="20"/>
  <c r="E85074" i="20"/>
  <c r="E85075" i="20"/>
  <c r="E14783" i="20"/>
  <c r="E117479" i="20"/>
  <c r="E14784" i="20"/>
  <c r="E85076" i="20"/>
  <c r="E14785" i="20"/>
  <c r="E108085" i="20"/>
  <c r="E129049" i="20"/>
  <c r="E14786" i="20"/>
  <c r="E138699" i="20"/>
  <c r="E50027" i="20"/>
  <c r="E108086" i="20"/>
  <c r="E64410" i="20"/>
  <c r="E14787" i="20"/>
  <c r="E139963" i="20"/>
  <c r="E14788" i="20"/>
  <c r="E50028" i="20"/>
  <c r="E108087" i="20"/>
  <c r="E108088" i="20"/>
  <c r="E50029" i="20"/>
  <c r="E139964" i="20"/>
  <c r="E50030" i="20"/>
  <c r="E14789" i="20"/>
  <c r="E124023" i="20"/>
  <c r="E50031" i="20"/>
  <c r="E14790" i="20"/>
  <c r="E124024" i="20"/>
  <c r="E139965" i="20"/>
  <c r="E124025" i="20"/>
  <c r="E50032" i="20"/>
  <c r="E50033" i="20"/>
  <c r="E134426" i="20"/>
  <c r="E50034" i="20"/>
  <c r="E117480" i="20"/>
  <c r="E50035" i="20"/>
  <c r="E50036" i="20"/>
  <c r="E50037" i="20"/>
  <c r="E85077" i="20"/>
  <c r="E50038" i="20"/>
  <c r="E124026" i="20"/>
  <c r="E50039" i="20"/>
  <c r="E85078" i="20"/>
  <c r="E130364" i="20"/>
  <c r="E85079" i="20"/>
  <c r="E85080" i="20"/>
  <c r="E85081" i="20"/>
  <c r="E108089" i="20"/>
  <c r="E127318" i="20"/>
  <c r="E117481" i="20"/>
  <c r="E64411" i="20"/>
  <c r="E85082" i="20"/>
  <c r="E50040" i="20"/>
  <c r="E50041" i="20"/>
  <c r="E85083" i="20"/>
  <c r="E124027" i="20"/>
  <c r="E85084" i="20"/>
  <c r="E139966" i="20"/>
  <c r="E85085" i="20"/>
  <c r="E50042" i="20"/>
  <c r="E50043" i="20"/>
  <c r="E108090" i="20"/>
  <c r="E50044" i="20"/>
  <c r="E14791" i="20"/>
  <c r="E14792" i="20"/>
  <c r="E85086" i="20"/>
  <c r="E108091" i="20"/>
  <c r="E85087" i="20"/>
  <c r="E50045" i="20"/>
  <c r="E85088" i="20"/>
  <c r="E117482" i="20"/>
  <c r="E14793" i="20"/>
  <c r="E14794" i="20"/>
  <c r="E124028" i="20"/>
  <c r="E108092" i="20"/>
  <c r="E85089" i="20"/>
  <c r="E85090" i="20"/>
  <c r="E127319" i="20"/>
  <c r="E108093" i="20"/>
  <c r="E108094" i="20"/>
  <c r="E85091" i="20"/>
  <c r="E117483" i="20"/>
  <c r="E127320" i="20"/>
  <c r="E130365" i="20"/>
  <c r="E14795" i="20"/>
  <c r="E108095" i="20"/>
  <c r="E127321" i="20"/>
  <c r="E124029" i="20"/>
  <c r="E127322" i="20"/>
  <c r="E14796" i="20"/>
  <c r="E127323" i="20"/>
  <c r="E117484" i="20"/>
  <c r="E121066" i="20"/>
  <c r="E14797" i="20"/>
  <c r="E108096" i="20"/>
  <c r="E108097" i="20"/>
  <c r="E50046" i="20"/>
  <c r="E64412" i="20"/>
  <c r="E108098" i="20"/>
  <c r="E85092" i="20"/>
  <c r="E64999" i="20"/>
  <c r="E85093" i="20"/>
  <c r="E108099" i="20"/>
  <c r="E136396" i="20"/>
  <c r="E14798" i="20"/>
  <c r="E63955" i="20"/>
  <c r="E108100" i="20"/>
  <c r="E108101" i="20"/>
  <c r="E108102" i="20"/>
  <c r="E14799" i="20"/>
  <c r="E50047" i="20"/>
  <c r="E108103" i="20"/>
  <c r="E50048" i="20"/>
  <c r="E50049" i="20"/>
  <c r="E85094" i="20"/>
  <c r="E85095" i="20"/>
  <c r="E124030" i="20"/>
  <c r="E14800" i="20"/>
  <c r="E14801" i="20"/>
  <c r="E108104" i="20"/>
  <c r="E14802" i="20"/>
  <c r="E85096" i="20"/>
  <c r="E85097" i="20"/>
  <c r="E14803" i="20"/>
  <c r="E14804" i="20"/>
  <c r="E124031" i="20"/>
  <c r="E121067" i="20"/>
  <c r="E85098" i="20"/>
  <c r="E117485" i="20"/>
  <c r="E132071" i="20"/>
  <c r="E85099" i="20"/>
  <c r="E50050" i="20"/>
  <c r="E50051" i="20"/>
  <c r="E127324" i="20"/>
  <c r="E134427" i="20"/>
  <c r="E14805" i="20"/>
  <c r="E85100" i="20"/>
  <c r="E50052" i="20"/>
  <c r="E50053" i="20"/>
  <c r="E63956" i="20"/>
  <c r="E85101" i="20"/>
  <c r="E117486" i="20"/>
  <c r="E121068" i="20"/>
  <c r="E124032" i="20"/>
  <c r="E50054" i="20"/>
  <c r="E50055" i="20"/>
  <c r="E85102" i="20"/>
  <c r="E108105" i="20"/>
  <c r="E50056" i="20"/>
  <c r="E50057" i="20"/>
  <c r="E85103" i="20"/>
  <c r="E127325" i="20"/>
  <c r="E134428" i="20"/>
  <c r="E117487" i="20"/>
  <c r="E85104" i="20"/>
  <c r="E139967" i="20"/>
  <c r="E127326" i="20"/>
  <c r="E50058" i="20"/>
  <c r="E108106" i="20"/>
  <c r="E85105" i="20"/>
  <c r="E117488" i="20"/>
  <c r="E50059" i="20"/>
  <c r="E108107" i="20"/>
  <c r="E14806" i="20"/>
  <c r="E85106" i="20"/>
  <c r="E50060" i="20"/>
  <c r="E85107" i="20"/>
  <c r="E85108" i="20"/>
  <c r="E124033" i="20"/>
  <c r="E137704" i="20"/>
  <c r="E124034" i="20"/>
  <c r="E129050" i="20"/>
  <c r="E85109" i="20"/>
  <c r="E127327" i="20"/>
  <c r="E108108" i="20"/>
  <c r="E85110" i="20"/>
  <c r="E108109" i="20"/>
  <c r="E108110" i="20"/>
  <c r="E85111" i="20"/>
  <c r="E50061" i="20"/>
  <c r="E108111" i="20"/>
  <c r="E65000" i="20"/>
  <c r="E50062" i="20"/>
  <c r="E108112" i="20"/>
  <c r="E139968" i="20"/>
  <c r="E108113" i="20"/>
  <c r="E117489" i="20"/>
  <c r="E85112" i="20"/>
  <c r="E50063" i="20"/>
  <c r="E124035" i="20"/>
  <c r="E85113" i="20"/>
  <c r="E108114" i="20"/>
  <c r="E14807" i="20"/>
  <c r="E14808" i="20"/>
  <c r="E130366" i="20"/>
  <c r="E50064" i="20"/>
  <c r="E50065" i="20"/>
  <c r="E121069" i="20"/>
  <c r="E85114" i="20"/>
  <c r="E108115" i="20"/>
  <c r="E50066" i="20"/>
  <c r="E50067" i="20"/>
  <c r="E85115" i="20"/>
  <c r="E85116" i="20"/>
  <c r="E121070" i="20"/>
  <c r="E85117" i="20"/>
  <c r="E108116" i="20"/>
  <c r="E50068" i="20"/>
  <c r="E85118" i="20"/>
  <c r="E50069" i="20"/>
  <c r="E14809" i="20"/>
  <c r="E85119" i="20"/>
  <c r="E117490" i="20"/>
  <c r="E117491" i="20"/>
  <c r="E14810" i="20"/>
  <c r="E65001" i="20"/>
  <c r="E50070" i="20"/>
  <c r="E50071" i="20"/>
  <c r="E14811" i="20"/>
  <c r="E121071" i="20"/>
  <c r="E85120" i="20"/>
  <c r="E14812" i="20"/>
  <c r="E50072" i="20"/>
  <c r="E85121" i="20"/>
  <c r="E85122" i="20"/>
  <c r="E85123" i="20"/>
  <c r="E50073" i="20"/>
  <c r="E130367" i="20"/>
  <c r="E50074" i="20"/>
  <c r="E117492" i="20"/>
  <c r="E50075" i="20"/>
  <c r="E108117" i="20"/>
  <c r="E108118" i="20"/>
  <c r="E108119" i="20"/>
  <c r="E108120" i="20"/>
  <c r="E14813" i="20"/>
  <c r="E50076" i="20"/>
  <c r="E50077" i="20"/>
  <c r="E117493" i="20"/>
  <c r="E50078" i="20"/>
  <c r="E14814" i="20"/>
  <c r="E124036" i="20"/>
  <c r="E50079" i="20"/>
  <c r="E85124" i="20"/>
  <c r="E85125" i="20"/>
  <c r="E129051" i="20"/>
  <c r="E50080" i="20"/>
  <c r="E108121" i="20"/>
  <c r="E50081" i="20"/>
  <c r="E85126" i="20"/>
  <c r="E108122" i="20"/>
  <c r="E85127" i="20"/>
  <c r="E50082" i="20"/>
  <c r="E85128" i="20"/>
  <c r="E85129" i="20"/>
  <c r="E85130" i="20"/>
  <c r="E108123" i="20"/>
  <c r="E85131" i="20"/>
  <c r="E117494" i="20"/>
  <c r="E50083" i="20"/>
  <c r="E50084" i="20"/>
  <c r="E50085" i="20"/>
  <c r="E117495" i="20"/>
  <c r="E85132" i="20"/>
  <c r="E124037" i="20"/>
  <c r="E124038" i="20"/>
  <c r="E121072" i="20"/>
  <c r="E50086" i="20"/>
  <c r="E14815" i="20"/>
  <c r="E108124" i="20"/>
  <c r="E108125" i="20"/>
  <c r="E14816" i="20"/>
  <c r="E108126" i="20"/>
  <c r="E85133" i="20"/>
  <c r="E117496" i="20"/>
  <c r="E108127" i="20"/>
  <c r="E121073" i="20"/>
  <c r="E85134" i="20"/>
  <c r="E108128" i="20"/>
  <c r="E134429" i="20"/>
  <c r="E50087" i="20"/>
  <c r="E108129" i="20"/>
  <c r="E129052" i="20"/>
  <c r="E127328" i="20"/>
  <c r="E85135" i="20"/>
  <c r="E50088" i="20"/>
  <c r="E85136" i="20"/>
  <c r="E134430" i="20"/>
  <c r="E85137" i="20"/>
  <c r="E14817" i="20"/>
  <c r="E124039" i="20"/>
  <c r="E85138" i="20"/>
  <c r="E50089" i="20"/>
  <c r="E50090" i="20"/>
  <c r="E50091" i="20"/>
  <c r="E14818" i="20"/>
  <c r="E85139" i="20"/>
  <c r="E136397" i="20"/>
  <c r="E108130" i="20"/>
  <c r="E108131" i="20"/>
  <c r="E50092" i="20"/>
  <c r="E85140" i="20"/>
  <c r="E85141" i="20"/>
  <c r="E127329" i="20"/>
  <c r="E108132" i="20"/>
  <c r="E14819" i="20"/>
  <c r="E14820" i="20"/>
  <c r="E50093" i="20"/>
  <c r="E108133" i="20"/>
  <c r="E50094" i="20"/>
  <c r="E85142" i="20"/>
  <c r="E85143" i="20"/>
  <c r="E85144" i="20"/>
  <c r="E85145" i="20"/>
  <c r="E85146" i="20"/>
  <c r="E127330" i="20"/>
  <c r="E127331" i="20"/>
  <c r="E121074" i="20"/>
  <c r="E117497" i="20"/>
  <c r="E85147" i="20"/>
  <c r="E85148" i="20"/>
  <c r="E129053" i="20"/>
  <c r="E50095" i="20"/>
  <c r="E139969" i="20"/>
  <c r="E108134" i="20"/>
  <c r="E14821" i="20"/>
  <c r="E117498" i="20"/>
  <c r="E136398" i="20"/>
  <c r="E108135" i="20"/>
  <c r="E127332" i="20"/>
  <c r="E14822" i="20"/>
  <c r="E50096" i="20"/>
  <c r="E108136" i="20"/>
  <c r="E108137" i="20"/>
  <c r="E50097" i="20"/>
  <c r="E108138" i="20"/>
  <c r="E50098" i="20"/>
  <c r="E108139" i="20"/>
  <c r="E50099" i="20"/>
  <c r="E85149" i="20"/>
  <c r="E50100" i="20"/>
  <c r="E14823" i="20"/>
  <c r="E117499" i="20"/>
  <c r="E108140" i="20"/>
  <c r="E85150" i="20"/>
  <c r="E85151" i="20"/>
  <c r="E134431" i="20"/>
  <c r="E108141" i="20"/>
  <c r="E129054" i="20"/>
  <c r="E139970" i="20"/>
  <c r="E121075" i="20"/>
  <c r="E108142" i="20"/>
  <c r="E121076" i="20"/>
  <c r="E85152" i="20"/>
  <c r="E85153" i="20"/>
  <c r="E85154" i="20"/>
  <c r="E108143" i="20"/>
  <c r="E14824" i="20"/>
  <c r="E14825" i="20"/>
  <c r="E50101" i="20"/>
  <c r="E108144" i="20"/>
  <c r="E50102" i="20"/>
  <c r="E121077" i="20"/>
  <c r="E50103" i="20"/>
  <c r="E117500" i="20"/>
  <c r="E14826" i="20"/>
  <c r="E121078" i="20"/>
  <c r="E117501" i="20"/>
  <c r="E85155" i="20"/>
  <c r="E14827" i="20"/>
  <c r="E108145" i="20"/>
  <c r="E130969" i="20"/>
  <c r="E108146" i="20"/>
  <c r="E121079" i="20"/>
  <c r="E50104" i="20"/>
  <c r="E50105" i="20"/>
  <c r="E50106" i="20"/>
  <c r="E85156" i="20"/>
  <c r="E124040" i="20"/>
  <c r="E108147" i="20"/>
  <c r="E50107" i="20"/>
  <c r="E108148" i="20"/>
  <c r="E121080" i="20"/>
  <c r="E14828" i="20"/>
  <c r="E50108" i="20"/>
  <c r="E50109" i="20"/>
  <c r="E50110" i="20"/>
  <c r="E127333" i="20"/>
  <c r="E108149" i="20"/>
  <c r="E85157" i="20"/>
  <c r="E85158" i="20"/>
  <c r="E85159" i="20"/>
  <c r="E139971" i="20"/>
  <c r="E14829" i="20"/>
  <c r="E14830" i="20"/>
  <c r="E14831" i="20"/>
  <c r="E50111" i="20"/>
  <c r="E85160" i="20"/>
  <c r="E117502" i="20"/>
  <c r="E50112" i="20"/>
  <c r="E50113" i="20"/>
  <c r="E130368" i="20"/>
  <c r="E50114" i="20"/>
  <c r="E50115" i="20"/>
  <c r="E85161" i="20"/>
  <c r="E85162" i="20"/>
  <c r="E50116" i="20"/>
  <c r="E50117" i="20"/>
  <c r="E50118" i="20"/>
  <c r="E85163" i="20"/>
  <c r="E85164" i="20"/>
  <c r="E85165" i="20"/>
  <c r="E14832" i="20"/>
  <c r="E108150" i="20"/>
  <c r="E108151" i="20"/>
  <c r="E130369" i="20"/>
  <c r="E50119" i="20"/>
  <c r="E85166" i="20"/>
  <c r="E85167" i="20"/>
  <c r="E108152" i="20"/>
  <c r="E108153" i="20"/>
  <c r="E108154" i="20"/>
  <c r="E14833" i="20"/>
  <c r="E14834" i="20"/>
  <c r="E117503" i="20"/>
  <c r="E121081" i="20"/>
  <c r="E50120" i="20"/>
  <c r="E50121" i="20"/>
  <c r="E108155" i="20"/>
  <c r="E136399" i="20"/>
  <c r="E50122" i="20"/>
  <c r="E85168" i="20"/>
  <c r="E85169" i="20"/>
  <c r="E108156" i="20"/>
  <c r="E134432" i="20"/>
  <c r="E121082" i="20"/>
  <c r="E50123" i="20"/>
  <c r="E85170" i="20"/>
  <c r="E85171" i="20"/>
  <c r="E85172" i="20"/>
  <c r="E108157" i="20"/>
  <c r="E50124" i="20"/>
  <c r="E50125" i="20"/>
  <c r="E85173" i="20"/>
  <c r="E50126" i="20"/>
  <c r="E127334" i="20"/>
  <c r="E50127" i="20"/>
  <c r="E127335" i="20"/>
  <c r="E50128" i="20"/>
  <c r="E85174" i="20"/>
  <c r="E85175" i="20"/>
  <c r="E50129" i="20"/>
  <c r="E108158" i="20"/>
  <c r="E50130" i="20"/>
  <c r="E14835" i="20"/>
  <c r="E50131" i="20"/>
  <c r="E108159" i="20"/>
  <c r="E50132" i="20"/>
  <c r="E134433" i="20"/>
  <c r="E50133" i="20"/>
  <c r="E121083" i="20"/>
  <c r="E50134" i="20"/>
  <c r="E50135" i="20"/>
  <c r="E108160" i="20"/>
  <c r="E108161" i="20"/>
  <c r="E117504" i="20"/>
  <c r="E50136" i="20"/>
  <c r="E124041" i="20"/>
  <c r="E85176" i="20"/>
  <c r="E108162" i="20"/>
  <c r="E50137" i="20"/>
  <c r="E108163" i="20"/>
  <c r="E85177" i="20"/>
  <c r="E14836" i="20"/>
  <c r="E117505" i="20"/>
  <c r="E85178" i="20"/>
  <c r="E108164" i="20"/>
  <c r="E117506" i="20"/>
  <c r="E50138" i="20"/>
  <c r="E85179" i="20"/>
  <c r="E85180" i="20"/>
  <c r="E108165" i="20"/>
  <c r="E108166" i="20"/>
  <c r="E50139" i="20"/>
  <c r="E108167" i="20"/>
  <c r="E132072" i="20"/>
  <c r="E117507" i="20"/>
  <c r="E85181" i="20"/>
  <c r="E85182" i="20"/>
  <c r="E85183" i="20"/>
  <c r="E85184" i="20"/>
  <c r="E108168" i="20"/>
  <c r="E108169" i="20"/>
  <c r="E117508" i="20"/>
  <c r="E50140" i="20"/>
  <c r="E124042" i="20"/>
  <c r="E50141" i="20"/>
  <c r="E50142" i="20"/>
  <c r="E85185" i="20"/>
  <c r="E50143" i="20"/>
  <c r="E121084" i="20"/>
  <c r="E14837" i="20"/>
  <c r="E108170" i="20"/>
  <c r="E108171" i="20"/>
  <c r="E117509" i="20"/>
  <c r="E14838" i="20"/>
  <c r="E14839" i="20"/>
  <c r="E14840" i="20"/>
  <c r="E50144" i="20"/>
  <c r="E14841" i="20"/>
  <c r="E137705" i="20"/>
  <c r="E108172" i="20"/>
  <c r="E108173" i="20"/>
  <c r="E127336" i="20"/>
  <c r="E85186" i="20"/>
  <c r="E14842" i="20"/>
  <c r="E50145" i="20"/>
  <c r="E85187" i="20"/>
  <c r="E50146" i="20"/>
  <c r="E85188" i="20"/>
  <c r="E50147" i="20"/>
  <c r="E108174" i="20"/>
  <c r="E117510" i="20"/>
  <c r="E85189" i="20"/>
  <c r="E108175" i="20"/>
  <c r="E117511" i="20"/>
  <c r="E50148" i="20"/>
  <c r="E50149" i="20"/>
  <c r="E50150" i="20"/>
  <c r="E85190" i="20"/>
  <c r="E85191" i="20"/>
  <c r="E108176" i="20"/>
  <c r="E14843" i="20"/>
  <c r="E50151" i="20"/>
  <c r="E50152" i="20"/>
  <c r="E50153" i="20"/>
  <c r="E85192" i="20"/>
  <c r="E108177" i="20"/>
  <c r="E108178" i="20"/>
  <c r="E117512" i="20"/>
  <c r="E129055" i="20"/>
  <c r="E50154" i="20"/>
  <c r="E85193" i="20"/>
  <c r="E108179" i="20"/>
  <c r="E14844" i="20"/>
  <c r="E85194" i="20"/>
  <c r="E85195" i="20"/>
  <c r="E108180" i="20"/>
  <c r="E14845" i="20"/>
  <c r="E14846" i="20"/>
  <c r="E14847" i="20"/>
  <c r="E50155" i="20"/>
  <c r="E121085" i="20"/>
  <c r="E50156" i="20"/>
  <c r="E85196" i="20"/>
  <c r="E85197" i="20"/>
  <c r="E108181" i="20"/>
  <c r="E85198" i="20"/>
  <c r="E50157" i="20"/>
  <c r="E50158" i="20"/>
  <c r="E85199" i="20"/>
  <c r="E14848" i="20"/>
  <c r="E85200" i="20"/>
  <c r="E50159" i="20"/>
  <c r="E50160" i="20"/>
  <c r="E14849" i="20"/>
  <c r="E124043" i="20"/>
  <c r="E50161" i="20"/>
  <c r="E85201" i="20"/>
  <c r="E50162" i="20"/>
  <c r="E50163" i="20"/>
  <c r="E108182" i="20"/>
  <c r="E14850" i="20"/>
  <c r="E50164" i="20"/>
  <c r="E117513" i="20"/>
  <c r="E50165" i="20"/>
  <c r="E14851" i="20"/>
  <c r="E85202" i="20"/>
  <c r="E50166" i="20"/>
  <c r="E108183" i="20"/>
  <c r="E137706" i="20"/>
  <c r="E50167" i="20"/>
  <c r="E108184" i="20"/>
  <c r="E14852" i="20"/>
  <c r="E14853" i="20"/>
  <c r="E85203" i="20"/>
  <c r="E50168" i="20"/>
  <c r="E124044" i="20"/>
  <c r="E85204" i="20"/>
  <c r="E108185" i="20"/>
  <c r="E14854" i="20"/>
  <c r="E50169" i="20"/>
  <c r="E50170" i="20"/>
  <c r="E85205" i="20"/>
  <c r="E121086" i="20"/>
  <c r="E14855" i="20"/>
  <c r="E50171" i="20"/>
  <c r="E50172" i="20"/>
  <c r="E85206" i="20"/>
  <c r="E85207" i="20"/>
  <c r="E129056" i="20"/>
  <c r="E121087" i="20"/>
  <c r="E85208" i="20"/>
  <c r="E139972" i="20"/>
  <c r="E85209" i="20"/>
  <c r="E85210" i="20"/>
  <c r="E50173" i="20"/>
  <c r="E139973" i="20"/>
  <c r="E85211" i="20"/>
  <c r="E14856" i="20"/>
  <c r="E85212" i="20"/>
  <c r="E134434" i="20"/>
  <c r="E50174" i="20"/>
  <c r="E121088" i="20"/>
  <c r="E134435" i="20"/>
  <c r="E50175" i="20"/>
  <c r="E50176" i="20"/>
  <c r="E108186" i="20"/>
  <c r="E14857" i="20"/>
  <c r="E50177" i="20"/>
  <c r="E50178" i="20"/>
  <c r="E108187" i="20"/>
  <c r="E50179" i="20"/>
  <c r="E14858" i="20"/>
  <c r="E85213" i="20"/>
  <c r="E85214" i="20"/>
  <c r="E117514" i="20"/>
  <c r="E50180" i="20"/>
  <c r="E85215" i="20"/>
  <c r="E108188" i="20"/>
  <c r="E108189" i="20"/>
  <c r="E127337" i="20"/>
  <c r="E50181" i="20"/>
  <c r="E134436" i="20"/>
  <c r="E85216" i="20"/>
  <c r="E121089" i="20"/>
  <c r="E85217" i="20"/>
  <c r="E85218" i="20"/>
  <c r="E108190" i="20"/>
  <c r="E124045" i="20"/>
  <c r="E108191" i="20"/>
  <c r="E50182" i="20"/>
  <c r="E50183" i="20"/>
  <c r="E85219" i="20"/>
  <c r="E14859" i="20"/>
  <c r="E108192" i="20"/>
  <c r="E85220" i="20"/>
  <c r="E85221" i="20"/>
  <c r="E108193" i="20"/>
  <c r="E50184" i="20"/>
  <c r="E108194" i="20"/>
  <c r="E108195" i="20"/>
  <c r="E108196" i="20"/>
  <c r="E50185" i="20"/>
  <c r="E50186" i="20"/>
  <c r="E50187" i="20"/>
  <c r="E50188" i="20"/>
  <c r="E14860" i="20"/>
  <c r="E14861" i="20"/>
  <c r="E85222" i="20"/>
  <c r="E108197" i="20"/>
  <c r="E14862" i="20"/>
  <c r="E14863" i="20"/>
  <c r="E14864" i="20"/>
  <c r="E108198" i="20"/>
  <c r="E134437" i="20"/>
  <c r="E117515" i="20"/>
  <c r="E121090" i="20"/>
  <c r="E14865" i="20"/>
  <c r="E85223" i="20"/>
  <c r="E121091" i="20"/>
  <c r="E132073" i="20"/>
  <c r="E129057" i="20"/>
  <c r="E108199" i="20"/>
  <c r="E50189" i="20"/>
  <c r="E85224" i="20"/>
  <c r="E85225" i="20"/>
  <c r="E85226" i="20"/>
  <c r="E134438" i="20"/>
  <c r="E50190" i="20"/>
  <c r="E50191" i="20"/>
  <c r="E85227" i="20"/>
  <c r="E132074" i="20"/>
  <c r="E121092" i="20"/>
  <c r="E50192" i="20"/>
  <c r="E85228" i="20"/>
  <c r="E108200" i="20"/>
  <c r="E108201" i="20"/>
  <c r="E14866" i="20"/>
  <c r="E50193" i="20"/>
  <c r="E50194" i="20"/>
  <c r="E134439" i="20"/>
  <c r="E108202" i="20"/>
  <c r="E85229" i="20"/>
  <c r="E85230" i="20"/>
  <c r="E108203" i="20"/>
  <c r="E14867" i="20"/>
  <c r="E14868" i="20"/>
  <c r="E50195" i="20"/>
  <c r="E50196" i="20"/>
  <c r="E50197" i="20"/>
  <c r="E14869" i="20"/>
  <c r="E14870" i="20"/>
  <c r="E14871" i="20"/>
  <c r="E108204" i="20"/>
  <c r="E50198" i="20"/>
  <c r="E50199" i="20"/>
  <c r="E50200" i="20"/>
  <c r="E124046" i="20"/>
  <c r="E108205" i="20"/>
  <c r="E124047" i="20"/>
  <c r="E85231" i="20"/>
  <c r="E50201" i="20"/>
  <c r="E132075" i="20"/>
  <c r="E108206" i="20"/>
  <c r="E50202" i="20"/>
  <c r="E50203" i="20"/>
  <c r="E50204" i="20"/>
  <c r="E85232" i="20"/>
  <c r="E108207" i="20"/>
  <c r="E121093" i="20"/>
  <c r="E108208" i="20"/>
  <c r="E14872" i="20"/>
  <c r="E85233" i="20"/>
  <c r="E50205" i="20"/>
  <c r="E108209" i="20"/>
  <c r="E108210" i="20"/>
  <c r="E117516" i="20"/>
  <c r="E50206" i="20"/>
  <c r="E50207" i="20"/>
  <c r="E85234" i="20"/>
  <c r="E85235" i="20"/>
  <c r="E85236" i="20"/>
  <c r="E121094" i="20"/>
  <c r="E14873" i="20"/>
  <c r="E14874" i="20"/>
  <c r="E14875" i="20"/>
  <c r="E14876" i="20"/>
  <c r="E50208" i="20"/>
  <c r="E50209" i="20"/>
  <c r="E85237" i="20"/>
  <c r="E50210" i="20"/>
  <c r="E108211" i="20"/>
  <c r="E50211" i="20"/>
  <c r="E50212" i="20"/>
  <c r="E85238" i="20"/>
  <c r="E85239" i="20"/>
  <c r="E14877" i="20"/>
  <c r="E14878" i="20"/>
  <c r="E14879" i="20"/>
  <c r="E85240" i="20"/>
  <c r="E85241" i="20"/>
  <c r="E108212" i="20"/>
  <c r="E108213" i="20"/>
  <c r="E14880" i="20"/>
  <c r="E85242" i="20"/>
  <c r="E14881" i="20"/>
  <c r="E124048" i="20"/>
  <c r="E85243" i="20"/>
  <c r="E14882" i="20"/>
  <c r="E14883" i="20"/>
  <c r="E85244" i="20"/>
  <c r="E14884" i="20"/>
  <c r="E85245" i="20"/>
  <c r="E50213" i="20"/>
  <c r="E132076" i="20"/>
  <c r="E85246" i="20"/>
  <c r="E14885" i="20"/>
  <c r="E50214" i="20"/>
  <c r="E50215" i="20"/>
  <c r="E124049" i="20"/>
  <c r="E85247" i="20"/>
  <c r="E85248" i="20"/>
  <c r="E121095" i="20"/>
  <c r="E50216" i="20"/>
  <c r="E50217" i="20"/>
  <c r="E50218" i="20"/>
  <c r="E85249" i="20"/>
  <c r="E108214" i="20"/>
  <c r="E14886" i="20"/>
  <c r="E117517" i="20"/>
  <c r="E50219" i="20"/>
  <c r="E50220" i="20"/>
  <c r="E50221" i="20"/>
  <c r="E85250" i="20"/>
  <c r="E85251" i="20"/>
  <c r="E85252" i="20"/>
  <c r="E50222" i="20"/>
  <c r="E50223" i="20"/>
  <c r="E85253" i="20"/>
  <c r="E124050" i="20"/>
  <c r="E50224" i="20"/>
  <c r="E50225" i="20"/>
  <c r="E50226" i="20"/>
  <c r="E14887" i="20"/>
  <c r="E14888" i="20"/>
  <c r="E14889" i="20"/>
  <c r="E108215" i="20"/>
  <c r="E50227" i="20"/>
  <c r="E117518" i="20"/>
  <c r="E85254" i="20"/>
  <c r="E50228" i="20"/>
  <c r="E85255" i="20"/>
  <c r="E137707" i="20"/>
  <c r="E129058" i="20"/>
  <c r="E14890" i="20"/>
  <c r="E14891" i="20"/>
  <c r="E14892" i="20"/>
  <c r="E108216" i="20"/>
  <c r="E50229" i="20"/>
  <c r="E85256" i="20"/>
  <c r="E108217" i="20"/>
  <c r="E50230" i="20"/>
  <c r="E124051" i="20"/>
  <c r="E85257" i="20"/>
  <c r="E85258" i="20"/>
  <c r="E14893" i="20"/>
  <c r="E108218" i="20"/>
  <c r="E14894" i="20"/>
  <c r="E50231" i="20"/>
  <c r="E50232" i="20"/>
  <c r="E108219" i="20"/>
  <c r="E85259" i="20"/>
  <c r="E108220" i="20"/>
  <c r="E85260" i="20"/>
  <c r="E14895" i="20"/>
  <c r="E85261" i="20"/>
  <c r="E85262" i="20"/>
  <c r="E108221" i="20"/>
  <c r="E124052" i="20"/>
  <c r="E14896" i="20"/>
  <c r="E14897" i="20"/>
  <c r="E85263" i="20"/>
  <c r="E50233" i="20"/>
  <c r="E50234" i="20"/>
  <c r="E50235" i="20"/>
  <c r="E85264" i="20"/>
  <c r="E85265" i="20"/>
  <c r="E14898" i="20"/>
  <c r="E50236" i="20"/>
  <c r="E50237" i="20"/>
  <c r="E50238" i="20"/>
  <c r="E50239" i="20"/>
  <c r="E85266" i="20"/>
  <c r="E85267" i="20"/>
  <c r="E127338" i="20"/>
  <c r="E134440" i="20"/>
  <c r="E132077" i="20"/>
  <c r="E108222" i="20"/>
  <c r="E14899" i="20"/>
  <c r="E14900" i="20"/>
  <c r="E50240" i="20"/>
  <c r="E85268" i="20"/>
  <c r="E85269" i="20"/>
  <c r="E124053" i="20"/>
  <c r="E108223" i="20"/>
  <c r="E121096" i="20"/>
  <c r="E14901" i="20"/>
  <c r="E50241" i="20"/>
  <c r="E50242" i="20"/>
  <c r="E50243" i="20"/>
  <c r="E50244" i="20"/>
  <c r="E85270" i="20"/>
  <c r="E137708" i="20"/>
  <c r="E64413" i="20"/>
  <c r="E50245" i="20"/>
  <c r="E85271" i="20"/>
  <c r="E132078" i="20"/>
  <c r="E50246" i="20"/>
  <c r="E85272" i="20"/>
  <c r="E50247" i="20"/>
  <c r="E50248" i="20"/>
  <c r="E14902" i="20"/>
  <c r="E85273" i="20"/>
  <c r="E85274" i="20"/>
  <c r="E108224" i="20"/>
  <c r="E108225" i="20"/>
  <c r="E14903" i="20"/>
  <c r="E14904" i="20"/>
  <c r="E85275" i="20"/>
  <c r="E50249" i="20"/>
  <c r="E134441" i="20"/>
  <c r="E50250" i="20"/>
  <c r="E50251" i="20"/>
  <c r="E85276" i="20"/>
  <c r="E137709" i="20"/>
  <c r="E124054" i="20"/>
  <c r="E14905" i="20"/>
  <c r="E50252" i="20"/>
  <c r="E50253" i="20"/>
  <c r="E14906" i="20"/>
  <c r="E50254" i="20"/>
  <c r="E108226" i="20"/>
  <c r="E108227" i="20"/>
  <c r="E14907" i="20"/>
  <c r="E132079" i="20"/>
  <c r="E85277" i="20"/>
  <c r="E134442" i="20"/>
  <c r="E50255" i="20"/>
  <c r="E85278" i="20"/>
  <c r="E14908" i="20"/>
  <c r="E14909" i="20"/>
  <c r="E14910" i="20"/>
  <c r="E50256" i="20"/>
  <c r="E85279" i="20"/>
  <c r="E50257" i="20"/>
  <c r="E50258" i="20"/>
  <c r="E85280" i="20"/>
  <c r="E85281" i="20"/>
  <c r="E85282" i="20"/>
  <c r="E50259" i="20"/>
  <c r="E14911" i="20"/>
  <c r="E14912" i="20"/>
  <c r="E50260" i="20"/>
  <c r="E85283" i="20"/>
  <c r="E85284" i="20"/>
  <c r="E108228" i="20"/>
  <c r="E108229" i="20"/>
  <c r="E108230" i="20"/>
  <c r="E108231" i="20"/>
  <c r="E50261" i="20"/>
  <c r="E85285" i="20"/>
  <c r="E50262" i="20"/>
  <c r="E14913" i="20"/>
  <c r="E14914" i="20"/>
  <c r="E50263" i="20"/>
  <c r="E132080" i="20"/>
  <c r="E108232" i="20"/>
  <c r="E14915" i="20"/>
  <c r="E50264" i="20"/>
  <c r="E85286" i="20"/>
  <c r="E117519" i="20"/>
  <c r="E50265" i="20"/>
  <c r="E85287" i="20"/>
  <c r="E50266" i="20"/>
  <c r="E50267" i="20"/>
  <c r="E130970" i="20"/>
  <c r="E14916" i="20"/>
  <c r="E134443" i="20"/>
  <c r="E14917" i="20"/>
  <c r="E50268" i="20"/>
  <c r="E85288" i="20"/>
  <c r="E14918" i="20"/>
  <c r="E134444" i="20"/>
  <c r="E50269" i="20"/>
  <c r="E85289" i="20"/>
  <c r="E85290" i="20"/>
  <c r="E108233" i="20"/>
  <c r="E139974" i="20"/>
  <c r="E50270" i="20"/>
  <c r="E85291" i="20"/>
  <c r="E85292" i="20"/>
  <c r="E108234" i="20"/>
  <c r="E85293" i="20"/>
  <c r="E138700" i="20"/>
  <c r="E85294" i="20"/>
  <c r="E117520" i="20"/>
  <c r="E50271" i="20"/>
  <c r="E50272" i="20"/>
  <c r="E50273" i="20"/>
  <c r="E85295" i="20"/>
  <c r="E14919" i="20"/>
  <c r="E50274" i="20"/>
  <c r="E85296" i="20"/>
  <c r="E85297" i="20"/>
  <c r="E108235" i="20"/>
  <c r="E50275" i="20"/>
  <c r="E50276" i="20"/>
  <c r="E108236" i="20"/>
  <c r="E108237" i="20"/>
  <c r="E14920" i="20"/>
  <c r="E50277" i="20"/>
  <c r="E50278" i="20"/>
  <c r="E85298" i="20"/>
  <c r="E50279" i="20"/>
  <c r="E130370" i="20"/>
  <c r="E14921" i="20"/>
  <c r="E85299" i="20"/>
  <c r="E136400" i="20"/>
  <c r="E50280" i="20"/>
  <c r="E108238" i="20"/>
  <c r="E50281" i="20"/>
  <c r="E50282" i="20"/>
  <c r="E85300" i="20"/>
  <c r="E85301" i="20"/>
  <c r="E14922" i="20"/>
  <c r="E14923" i="20"/>
  <c r="E14924" i="20"/>
  <c r="E50283" i="20"/>
  <c r="E14925" i="20"/>
  <c r="E50284" i="20"/>
  <c r="E50285" i="20"/>
  <c r="E85302" i="20"/>
  <c r="E85303" i="20"/>
  <c r="E50286" i="20"/>
  <c r="E50287" i="20"/>
  <c r="E50288" i="20"/>
  <c r="E14926" i="20"/>
  <c r="E14927" i="20"/>
  <c r="E50289" i="20"/>
  <c r="E50290" i="20"/>
  <c r="E108239" i="20"/>
  <c r="E14928" i="20"/>
  <c r="E50291" i="20"/>
  <c r="E134445" i="20"/>
  <c r="E14929" i="20"/>
  <c r="E85304" i="20"/>
  <c r="E121097" i="20"/>
  <c r="E50292" i="20"/>
  <c r="E108240" i="20"/>
  <c r="E14930" i="20"/>
  <c r="E14931" i="20"/>
  <c r="E50293" i="20"/>
  <c r="E50294" i="20"/>
  <c r="E138701" i="20"/>
  <c r="E14932" i="20"/>
  <c r="E14933" i="20"/>
  <c r="E14934" i="20"/>
  <c r="E85305" i="20"/>
  <c r="E14935" i="20"/>
  <c r="E14936" i="20"/>
  <c r="E14937" i="20"/>
  <c r="E14938" i="20"/>
  <c r="E50295" i="20"/>
  <c r="E50296" i="20"/>
  <c r="E50297" i="20"/>
  <c r="E50298" i="20"/>
  <c r="E50299" i="20"/>
  <c r="E14939" i="20"/>
  <c r="E85306" i="20"/>
  <c r="E14940" i="20"/>
  <c r="E50300" i="20"/>
  <c r="E85307" i="20"/>
  <c r="E14941" i="20"/>
  <c r="E117521" i="20"/>
  <c r="E14942" i="20"/>
  <c r="E85308" i="20"/>
  <c r="E85309" i="20"/>
  <c r="E14943" i="20"/>
  <c r="E50301" i="20"/>
  <c r="E85310" i="20"/>
  <c r="E14944" i="20"/>
  <c r="E14945" i="20"/>
  <c r="E85311" i="20"/>
  <c r="E134446" i="20"/>
  <c r="E14946" i="20"/>
  <c r="E50302" i="20"/>
  <c r="E134447" i="20"/>
  <c r="E50303" i="20"/>
  <c r="E14947" i="20"/>
  <c r="E85312" i="20"/>
  <c r="E14948" i="20"/>
  <c r="E50304" i="20"/>
  <c r="E50305" i="20"/>
  <c r="E50306" i="20"/>
  <c r="E14949" i="20"/>
  <c r="E134448" i="20"/>
  <c r="E14950" i="20"/>
  <c r="E14951" i="20"/>
  <c r="E50307" i="20"/>
  <c r="E50308" i="20"/>
  <c r="E85313" i="20"/>
  <c r="E85314" i="20"/>
  <c r="E14952" i="20"/>
  <c r="E14953" i="20"/>
  <c r="E132081" i="20"/>
  <c r="E50309" i="20"/>
  <c r="E85315" i="20"/>
  <c r="E108241" i="20"/>
  <c r="E14954" i="20"/>
  <c r="E50310" i="20"/>
  <c r="E134449" i="20"/>
  <c r="E117522" i="20"/>
  <c r="E50311" i="20"/>
  <c r="E50312" i="20"/>
  <c r="E85316" i="20"/>
  <c r="E85317" i="20"/>
  <c r="E85318" i="20"/>
  <c r="E85319" i="20"/>
  <c r="E50313" i="20"/>
  <c r="E85320" i="20"/>
  <c r="E124055" i="20"/>
  <c r="E85321" i="20"/>
  <c r="E50314" i="20"/>
  <c r="E50315" i="20"/>
  <c r="E108242" i="20"/>
  <c r="E108243" i="20"/>
  <c r="E14955" i="20"/>
  <c r="E139975" i="20"/>
  <c r="E50316" i="20"/>
  <c r="E50317" i="20"/>
  <c r="E85322" i="20"/>
  <c r="E85323" i="20"/>
  <c r="E108244" i="20"/>
  <c r="E117523" i="20"/>
  <c r="E50318" i="20"/>
  <c r="E85324" i="20"/>
  <c r="E85325" i="20"/>
  <c r="E85326" i="20"/>
  <c r="E108245" i="20"/>
  <c r="E108246" i="20"/>
  <c r="E14956" i="20"/>
  <c r="E50319" i="20"/>
  <c r="E50320" i="20"/>
  <c r="E50321" i="20"/>
  <c r="E14957" i="20"/>
  <c r="E108247" i="20"/>
  <c r="E134450" i="20"/>
  <c r="E14958" i="20"/>
  <c r="E137710" i="20"/>
  <c r="E130371" i="20"/>
  <c r="E14959" i="20"/>
  <c r="E14960" i="20"/>
  <c r="E50322" i="20"/>
  <c r="E50323" i="20"/>
  <c r="E85327" i="20"/>
  <c r="E50324" i="20"/>
  <c r="E14961" i="20"/>
  <c r="E85328" i="20"/>
  <c r="E85329" i="20"/>
  <c r="E50325" i="20"/>
  <c r="E108248" i="20"/>
  <c r="E50326" i="20"/>
  <c r="E50327" i="20"/>
  <c r="E50328" i="20"/>
  <c r="E14962" i="20"/>
  <c r="E132082" i="20"/>
  <c r="E50329" i="20"/>
  <c r="E14963" i="20"/>
  <c r="E14964" i="20"/>
  <c r="E85330" i="20"/>
  <c r="E85331" i="20"/>
  <c r="E108249" i="20"/>
  <c r="E108250" i="20"/>
  <c r="E14965" i="20"/>
  <c r="E121098" i="20"/>
  <c r="E50330" i="20"/>
  <c r="E108251" i="20"/>
  <c r="E50331" i="20"/>
  <c r="E50332" i="20"/>
  <c r="E14966" i="20"/>
  <c r="E50333" i="20"/>
  <c r="E131127" i="20"/>
  <c r="E14967" i="20"/>
  <c r="E50334" i="20"/>
  <c r="E50335" i="20"/>
  <c r="E108252" i="20"/>
  <c r="E14968" i="20"/>
  <c r="E14969" i="20"/>
  <c r="E132083" i="20"/>
  <c r="E14970" i="20"/>
  <c r="E50336" i="20"/>
  <c r="E50337" i="20"/>
  <c r="E14971" i="20"/>
  <c r="E14972" i="20"/>
  <c r="E50338" i="20"/>
  <c r="E50339" i="20"/>
  <c r="E132084" i="20"/>
  <c r="E14973" i="20"/>
  <c r="E14974" i="20"/>
  <c r="E50340" i="20"/>
  <c r="E85332" i="20"/>
  <c r="E50341" i="20"/>
  <c r="E50342" i="20"/>
  <c r="E14975" i="20"/>
  <c r="E50343" i="20"/>
  <c r="E50344" i="20"/>
  <c r="E50345" i="20"/>
  <c r="E50346" i="20"/>
  <c r="E127339" i="20"/>
  <c r="E136401" i="20"/>
  <c r="E14976" i="20"/>
  <c r="E139976" i="20"/>
  <c r="E50347" i="20"/>
  <c r="E50348" i="20"/>
  <c r="E14977" i="20"/>
  <c r="E14978" i="20"/>
  <c r="E50349" i="20"/>
  <c r="E124056" i="20"/>
  <c r="E14979" i="20"/>
  <c r="E108253" i="20"/>
  <c r="E14980" i="20"/>
  <c r="E108254" i="20"/>
  <c r="E50350" i="20"/>
  <c r="E50351" i="20"/>
  <c r="E108255" i="20"/>
  <c r="E136402" i="20"/>
  <c r="E50352" i="20"/>
  <c r="E85333" i="20"/>
  <c r="E85334" i="20"/>
  <c r="E50353" i="20"/>
  <c r="E14981" i="20"/>
  <c r="E50354" i="20"/>
  <c r="E50355" i="20"/>
  <c r="E14982" i="20"/>
  <c r="E50356" i="20"/>
  <c r="E85335" i="20"/>
  <c r="E50357" i="20"/>
  <c r="E108256" i="20"/>
  <c r="E50358" i="20"/>
  <c r="E108257" i="20"/>
  <c r="E121099" i="20"/>
  <c r="E85336" i="20"/>
  <c r="E108258" i="20"/>
  <c r="E50359" i="20"/>
  <c r="E63957" i="20"/>
  <c r="E50360" i="20"/>
  <c r="E137711" i="20"/>
  <c r="E14983" i="20"/>
  <c r="E14984" i="20"/>
  <c r="E136403" i="20"/>
  <c r="E50361" i="20"/>
  <c r="E14985" i="20"/>
  <c r="E50362" i="20"/>
  <c r="E134451" i="20"/>
  <c r="E14986" i="20"/>
  <c r="E50363" i="20"/>
  <c r="E14987" i="20"/>
  <c r="E14988" i="20"/>
  <c r="E50364" i="20"/>
  <c r="E117524" i="20"/>
  <c r="E14989" i="20"/>
  <c r="E14990" i="20"/>
  <c r="E14991" i="20"/>
  <c r="E14992" i="20"/>
  <c r="E50365" i="20"/>
  <c r="E50366" i="20"/>
  <c r="E50367" i="20"/>
  <c r="E14993" i="20"/>
  <c r="E121100" i="20"/>
  <c r="E14994" i="20"/>
  <c r="E50368" i="20"/>
  <c r="E14995" i="20"/>
  <c r="E50369" i="20"/>
  <c r="E134452" i="20"/>
  <c r="E134453" i="20"/>
  <c r="E139977" i="20"/>
  <c r="E14996" i="20"/>
  <c r="E14997" i="20"/>
  <c r="E50370" i="20"/>
  <c r="E50371" i="20"/>
  <c r="E85337" i="20"/>
  <c r="E85338" i="20"/>
  <c r="E139978" i="20"/>
  <c r="E14998" i="20"/>
  <c r="E50372" i="20"/>
  <c r="E14999" i="20"/>
  <c r="E85339" i="20"/>
  <c r="E85340" i="20"/>
  <c r="E108259" i="20"/>
  <c r="E15000" i="20"/>
  <c r="E132085" i="20"/>
  <c r="E134454" i="20"/>
  <c r="E50373" i="20"/>
  <c r="E136404" i="20"/>
  <c r="E137712" i="20"/>
  <c r="E117525" i="20"/>
  <c r="E136405" i="20"/>
  <c r="E85341" i="20"/>
  <c r="E85342" i="20"/>
  <c r="E85343" i="20"/>
  <c r="E85344" i="20"/>
  <c r="E15001" i="20"/>
  <c r="E137713" i="20"/>
  <c r="E108260" i="20"/>
  <c r="E85345" i="20"/>
  <c r="E134455" i="20"/>
  <c r="E108261" i="20"/>
  <c r="E15002" i="20"/>
  <c r="E140523" i="20"/>
  <c r="E85346" i="20"/>
  <c r="E138702" i="20"/>
  <c r="E50374" i="20"/>
  <c r="E134456" i="20"/>
  <c r="E108262" i="20"/>
  <c r="E15003" i="20"/>
  <c r="E132086" i="20"/>
  <c r="E132087" i="20"/>
  <c r="E136406" i="20"/>
  <c r="E134457" i="20"/>
  <c r="E15004" i="20"/>
  <c r="E50375" i="20"/>
  <c r="E50376" i="20"/>
  <c r="E117526" i="20"/>
  <c r="E134458" i="20"/>
  <c r="E15005" i="20"/>
  <c r="E50377" i="20"/>
  <c r="E134459" i="20"/>
  <c r="E108263" i="20"/>
  <c r="E130372" i="20"/>
  <c r="E108264" i="20"/>
  <c r="E108265" i="20"/>
  <c r="E138703" i="20"/>
  <c r="E138704" i="20"/>
  <c r="E15006" i="20"/>
  <c r="E108266" i="20"/>
  <c r="E136407" i="20"/>
  <c r="E50378" i="20"/>
  <c r="E50379" i="20"/>
  <c r="E15007" i="20"/>
  <c r="E50380" i="20"/>
  <c r="E50381" i="20"/>
  <c r="E85347" i="20"/>
  <c r="E85348" i="20"/>
  <c r="E50382" i="20"/>
  <c r="E85349" i="20"/>
  <c r="E15008" i="20"/>
  <c r="E127340" i="20"/>
  <c r="E139979" i="20"/>
  <c r="E50383" i="20"/>
  <c r="E108267" i="20"/>
  <c r="E137714" i="20"/>
  <c r="E50384" i="20"/>
  <c r="E50385" i="20"/>
  <c r="E121101" i="20"/>
  <c r="E130373" i="20"/>
  <c r="E117527" i="20"/>
  <c r="E85350" i="20"/>
  <c r="E108268" i="20"/>
  <c r="E85351" i="20"/>
  <c r="E138705" i="20"/>
  <c r="E85352" i="20"/>
  <c r="E132088" i="20"/>
  <c r="E50386" i="20"/>
  <c r="E85353" i="20"/>
  <c r="E85354" i="20"/>
  <c r="E131128" i="20"/>
  <c r="E134460" i="20"/>
  <c r="E50387" i="20"/>
  <c r="E85355" i="20"/>
  <c r="E85356" i="20"/>
  <c r="E136408" i="20"/>
  <c r="E15009" i="20"/>
  <c r="E50388" i="20"/>
  <c r="E50389" i="20"/>
  <c r="E85357" i="20"/>
  <c r="E140524" i="20"/>
  <c r="E124057" i="20"/>
  <c r="E15010" i="20"/>
  <c r="E134461" i="20"/>
  <c r="E15011" i="20"/>
  <c r="E117528" i="20"/>
  <c r="E108269" i="20"/>
  <c r="E85358" i="20"/>
  <c r="E50390" i="20"/>
  <c r="E85359" i="20"/>
  <c r="E134462" i="20"/>
  <c r="E124058" i="20"/>
  <c r="E50391" i="20"/>
  <c r="E85360" i="20"/>
  <c r="E138706" i="20"/>
  <c r="E130374" i="20"/>
  <c r="E50392" i="20"/>
  <c r="E108270" i="20"/>
  <c r="E50393" i="20"/>
  <c r="E134463" i="20"/>
  <c r="E50394" i="20"/>
  <c r="E50395" i="20"/>
  <c r="E15012" i="20"/>
  <c r="E108271" i="20"/>
  <c r="E50396" i="20"/>
  <c r="E85361" i="20"/>
  <c r="E50397" i="20"/>
  <c r="E50398" i="20"/>
  <c r="E50399" i="20"/>
  <c r="E15013" i="20"/>
  <c r="E85362" i="20"/>
  <c r="E134464" i="20"/>
  <c r="E50400" i="20"/>
  <c r="E15014" i="20"/>
  <c r="E140525" i="20"/>
  <c r="E15015" i="20"/>
  <c r="E138707" i="20"/>
  <c r="E127341" i="20"/>
  <c r="E121102" i="20"/>
  <c r="E139980" i="20"/>
  <c r="E139981" i="20"/>
  <c r="E108272" i="20"/>
  <c r="E50401" i="20"/>
  <c r="E130375" i="20"/>
  <c r="E50402" i="20"/>
  <c r="E127342" i="20"/>
  <c r="E85363" i="20"/>
  <c r="E85364" i="20"/>
  <c r="E136409" i="20"/>
  <c r="E108273" i="20"/>
  <c r="E85365" i="20"/>
  <c r="E136410" i="20"/>
  <c r="E85366" i="20"/>
  <c r="E63958" i="20"/>
  <c r="E137715" i="20"/>
  <c r="E121103" i="20"/>
  <c r="E139982" i="20"/>
  <c r="E50403" i="20"/>
  <c r="E50404" i="20"/>
  <c r="E108274" i="20"/>
  <c r="E50405" i="20"/>
  <c r="E85367" i="20"/>
  <c r="E50406" i="20"/>
  <c r="E15016" i="20"/>
  <c r="E15017" i="20"/>
  <c r="E108275" i="20"/>
  <c r="E50407" i="20"/>
  <c r="E85368" i="20"/>
  <c r="E50408" i="20"/>
  <c r="E50409" i="20"/>
  <c r="E127343" i="20"/>
  <c r="E134465" i="20"/>
  <c r="E139983" i="20"/>
  <c r="E64414" i="20"/>
  <c r="E50410" i="20"/>
  <c r="E108276" i="20"/>
  <c r="E85369" i="20"/>
  <c r="E85370" i="20"/>
  <c r="E15018" i="20"/>
  <c r="E121104" i="20"/>
  <c r="E108277" i="20"/>
  <c r="E15019" i="20"/>
  <c r="E85371" i="20"/>
  <c r="E117529" i="20"/>
  <c r="E85372" i="20"/>
  <c r="E85373" i="20"/>
  <c r="E108278" i="20"/>
  <c r="E85374" i="20"/>
  <c r="E85375" i="20"/>
  <c r="E85376" i="20"/>
  <c r="E50411" i="20"/>
  <c r="E50412" i="20"/>
  <c r="E85377" i="20"/>
  <c r="E85378" i="20"/>
  <c r="E50413" i="20"/>
  <c r="E50414" i="20"/>
  <c r="E138708" i="20"/>
  <c r="E64415" i="20"/>
  <c r="E108279" i="20"/>
  <c r="E50415" i="20"/>
  <c r="E50416" i="20"/>
  <c r="E64416" i="20"/>
  <c r="E124059" i="20"/>
  <c r="E108280" i="20"/>
  <c r="E50417" i="20"/>
  <c r="E50418" i="20"/>
  <c r="E50419" i="20"/>
  <c r="E85379" i="20"/>
  <c r="E129059" i="20"/>
  <c r="E85380" i="20"/>
  <c r="E50420" i="20"/>
  <c r="E136411" i="20"/>
  <c r="E15020" i="20"/>
  <c r="E85381" i="20"/>
  <c r="E50421" i="20"/>
  <c r="E15021" i="20"/>
  <c r="E63959" i="20"/>
  <c r="E108281" i="20"/>
  <c r="E85382" i="20"/>
  <c r="E108282" i="20"/>
  <c r="E139984" i="20"/>
  <c r="E85383" i="20"/>
  <c r="E65002" i="20"/>
  <c r="E15022" i="20"/>
  <c r="E137716" i="20"/>
  <c r="E127344" i="20"/>
  <c r="E108283" i="20"/>
  <c r="E124060" i="20"/>
  <c r="E139985" i="20"/>
  <c r="E139986" i="20"/>
  <c r="E64417" i="20"/>
  <c r="E131129" i="20"/>
  <c r="E108284" i="20"/>
  <c r="E50422" i="20"/>
  <c r="E108285" i="20"/>
  <c r="E117530" i="20"/>
  <c r="E15023" i="20"/>
  <c r="E85384" i="20"/>
  <c r="E65003" i="20"/>
  <c r="E64418" i="20"/>
  <c r="E50423" i="20"/>
  <c r="E139987" i="20"/>
  <c r="E50424" i="20"/>
  <c r="E139988" i="20"/>
  <c r="E124061" i="20"/>
  <c r="E85385" i="20"/>
  <c r="E50425" i="20"/>
  <c r="E15024" i="20"/>
  <c r="E127345" i="20"/>
  <c r="E127346" i="20"/>
  <c r="E15025" i="20"/>
  <c r="E15026" i="20"/>
  <c r="E108286" i="20"/>
  <c r="E64419" i="20"/>
  <c r="E117531" i="20"/>
  <c r="E85386" i="20"/>
  <c r="E50426" i="20"/>
  <c r="E85387" i="20"/>
  <c r="E136412" i="20"/>
  <c r="E15027" i="20"/>
  <c r="E50427" i="20"/>
  <c r="E15028" i="20"/>
  <c r="E85388" i="20"/>
  <c r="E50428" i="20"/>
  <c r="E108287" i="20"/>
  <c r="E85389" i="20"/>
  <c r="E15029" i="20"/>
  <c r="E137717" i="20"/>
  <c r="E15030" i="20"/>
  <c r="E85390" i="20"/>
  <c r="E50429" i="20"/>
  <c r="E108288" i="20"/>
  <c r="E85391" i="20"/>
  <c r="E50430" i="20"/>
  <c r="E15031" i="20"/>
  <c r="E50431" i="20"/>
  <c r="E50432" i="20"/>
  <c r="E50433" i="20"/>
  <c r="E15032" i="20"/>
  <c r="E50434" i="20"/>
  <c r="E108289" i="20"/>
  <c r="E50435" i="20"/>
  <c r="E85392" i="20"/>
  <c r="E108290" i="20"/>
  <c r="E50436" i="20"/>
  <c r="E108291" i="20"/>
  <c r="E50437" i="20"/>
  <c r="E50438" i="20"/>
  <c r="E50439" i="20"/>
  <c r="E15033" i="20"/>
  <c r="E129060" i="20"/>
  <c r="E50440" i="20"/>
  <c r="E15034" i="20"/>
  <c r="E108292" i="20"/>
  <c r="E50441" i="20"/>
  <c r="E15035" i="20"/>
  <c r="E121105" i="20"/>
  <c r="E50442" i="20"/>
  <c r="E85393" i="20"/>
  <c r="E108293" i="20"/>
  <c r="E130376" i="20"/>
  <c r="E137718" i="20"/>
  <c r="E127347" i="20"/>
  <c r="E136413" i="20"/>
  <c r="E129061" i="20"/>
  <c r="E108294" i="20"/>
  <c r="E85394" i="20"/>
  <c r="E108295" i="20"/>
  <c r="E127348" i="20"/>
  <c r="E50443" i="20"/>
  <c r="E117532" i="20"/>
  <c r="E50444" i="20"/>
  <c r="E130377" i="20"/>
  <c r="E50445" i="20"/>
  <c r="E129062" i="20"/>
  <c r="E108296" i="20"/>
  <c r="E15036" i="20"/>
  <c r="E50446" i="20"/>
  <c r="E124062" i="20"/>
  <c r="E127349" i="20"/>
  <c r="E108297" i="20"/>
  <c r="E50447" i="20"/>
  <c r="E85395" i="20"/>
  <c r="E85396" i="20"/>
  <c r="E50448" i="20"/>
  <c r="E15037" i="20"/>
  <c r="E50449" i="20"/>
  <c r="E127350" i="20"/>
  <c r="E108298" i="20"/>
  <c r="E50450" i="20"/>
  <c r="E129063" i="20"/>
  <c r="E15038" i="20"/>
  <c r="E108299" i="20"/>
  <c r="E127351" i="20"/>
  <c r="E121106" i="20"/>
  <c r="E121107" i="20"/>
  <c r="E50451" i="20"/>
  <c r="E85397" i="20"/>
  <c r="E50452" i="20"/>
  <c r="E15039" i="20"/>
  <c r="E127352" i="20"/>
  <c r="E50453" i="20"/>
  <c r="E108300" i="20"/>
  <c r="E130378" i="20"/>
  <c r="E127353" i="20"/>
  <c r="E15040" i="20"/>
  <c r="E124063" i="20"/>
  <c r="E117533" i="20"/>
  <c r="E138709" i="20"/>
  <c r="E50454" i="20"/>
  <c r="E65004" i="20"/>
  <c r="E50455" i="20"/>
  <c r="E85398" i="20"/>
  <c r="E117534" i="20"/>
  <c r="E139989" i="20"/>
  <c r="E130379" i="20"/>
  <c r="E85399" i="20"/>
  <c r="E15041" i="20"/>
  <c r="E50456" i="20"/>
  <c r="E134466" i="20"/>
  <c r="E108301" i="20"/>
  <c r="E65005" i="20"/>
  <c r="E50457" i="20"/>
  <c r="E108302" i="20"/>
  <c r="E130380" i="20"/>
  <c r="E65006" i="20"/>
  <c r="E85400" i="20"/>
  <c r="E134467" i="20"/>
  <c r="E121108" i="20"/>
  <c r="E85401" i="20"/>
  <c r="E108303" i="20"/>
  <c r="E85402" i="20"/>
  <c r="E50458" i="20"/>
  <c r="E85403" i="20"/>
  <c r="E15042" i="20"/>
  <c r="E108304" i="20"/>
  <c r="E85404" i="20"/>
  <c r="E124064" i="20"/>
  <c r="E85405" i="20"/>
  <c r="E15043" i="20"/>
  <c r="E50459" i="20"/>
  <c r="E108305" i="20"/>
  <c r="E85406" i="20"/>
  <c r="E50460" i="20"/>
  <c r="E140526" i="20"/>
  <c r="E50461" i="20"/>
  <c r="E85407" i="20"/>
  <c r="E108306" i="20"/>
  <c r="E15044" i="20"/>
  <c r="E134468" i="20"/>
  <c r="E85408" i="20"/>
  <c r="E15045" i="20"/>
  <c r="E50462" i="20"/>
  <c r="E50463" i="20"/>
  <c r="E124065" i="20"/>
  <c r="E50464" i="20"/>
  <c r="E85409" i="20"/>
  <c r="E50465" i="20"/>
  <c r="E124066" i="20"/>
  <c r="E50466" i="20"/>
  <c r="E15046" i="20"/>
  <c r="E50467" i="20"/>
  <c r="E85410" i="20"/>
  <c r="E108307" i="20"/>
  <c r="E50468" i="20"/>
  <c r="E85411" i="20"/>
  <c r="E15047" i="20"/>
  <c r="E85412" i="20"/>
  <c r="E50469" i="20"/>
  <c r="E15048" i="20"/>
  <c r="E85413" i="20"/>
  <c r="E131130" i="20"/>
  <c r="E85414" i="20"/>
  <c r="E15049" i="20"/>
  <c r="E50470" i="20"/>
  <c r="E85415" i="20"/>
  <c r="E85416" i="20"/>
  <c r="E85417" i="20"/>
  <c r="E85418" i="20"/>
  <c r="E15050" i="20"/>
  <c r="E50471" i="20"/>
  <c r="E15051" i="20"/>
  <c r="E85419" i="20"/>
  <c r="E50472" i="20"/>
  <c r="E50473" i="20"/>
  <c r="E50474" i="20"/>
  <c r="E50475" i="20"/>
  <c r="E50476" i="20"/>
  <c r="E50477" i="20"/>
  <c r="E130381" i="20"/>
  <c r="E85420" i="20"/>
  <c r="E108308" i="20"/>
  <c r="E85421" i="20"/>
  <c r="E108309" i="20"/>
  <c r="E139990" i="20"/>
  <c r="E15052" i="20"/>
  <c r="E108310" i="20"/>
  <c r="E85422" i="20"/>
  <c r="E50478" i="20"/>
  <c r="E121109" i="20"/>
  <c r="E85423" i="20"/>
  <c r="E50479" i="20"/>
  <c r="E85424" i="20"/>
  <c r="E137719" i="20"/>
  <c r="E50480" i="20"/>
  <c r="E85425" i="20"/>
  <c r="E15053" i="20"/>
  <c r="E15054" i="20"/>
  <c r="E50481" i="20"/>
  <c r="E50482" i="20"/>
  <c r="E15055" i="20"/>
  <c r="E108311" i="20"/>
  <c r="E108312" i="20"/>
  <c r="E15056" i="20"/>
  <c r="E50483" i="20"/>
  <c r="E50484" i="20"/>
  <c r="E108313" i="20"/>
  <c r="E85426" i="20"/>
  <c r="E85427" i="20"/>
  <c r="E108314" i="20"/>
  <c r="E127354" i="20"/>
  <c r="E15057" i="20"/>
  <c r="E15058" i="20"/>
  <c r="E108315" i="20"/>
  <c r="E15059" i="20"/>
  <c r="E138710" i="20"/>
  <c r="E15060" i="20"/>
  <c r="E50485" i="20"/>
  <c r="E50486" i="20"/>
  <c r="E85428" i="20"/>
  <c r="E85429" i="20"/>
  <c r="E85430" i="20"/>
  <c r="E15061" i="20"/>
  <c r="E50487" i="20"/>
  <c r="E50488" i="20"/>
  <c r="E50489" i="20"/>
  <c r="E85431" i="20"/>
  <c r="E50490" i="20"/>
  <c r="E85432" i="20"/>
  <c r="E85433" i="20"/>
  <c r="E50491" i="20"/>
  <c r="E50492" i="20"/>
  <c r="E50493" i="20"/>
  <c r="E85434" i="20"/>
  <c r="E121110" i="20"/>
  <c r="E121111" i="20"/>
  <c r="E50494" i="20"/>
  <c r="E85435" i="20"/>
  <c r="E50495" i="20"/>
  <c r="E85436" i="20"/>
  <c r="E15062" i="20"/>
  <c r="E50496" i="20"/>
  <c r="E117535" i="20"/>
  <c r="E108316" i="20"/>
  <c r="E50497" i="20"/>
  <c r="E124067" i="20"/>
  <c r="E50498" i="20"/>
  <c r="E108317" i="20"/>
  <c r="E15063" i="20"/>
  <c r="E108318" i="20"/>
  <c r="E121112" i="20"/>
  <c r="E138711" i="20"/>
  <c r="E85437" i="20"/>
  <c r="E124068" i="20"/>
  <c r="E85438" i="20"/>
  <c r="E15064" i="20"/>
  <c r="E50499" i="20"/>
  <c r="E50500" i="20"/>
  <c r="E85439" i="20"/>
  <c r="E85440" i="20"/>
  <c r="E50501" i="20"/>
  <c r="E50502" i="20"/>
  <c r="E85441" i="20"/>
  <c r="E85442" i="20"/>
  <c r="E85443" i="20"/>
  <c r="E108319" i="20"/>
  <c r="E15065" i="20"/>
  <c r="E85444" i="20"/>
  <c r="E50503" i="20"/>
  <c r="E85445" i="20"/>
  <c r="E85446" i="20"/>
  <c r="E108320" i="20"/>
  <c r="E50504" i="20"/>
  <c r="E85447" i="20"/>
  <c r="E85448" i="20"/>
  <c r="E15066" i="20"/>
  <c r="E50505" i="20"/>
  <c r="E50506" i="20"/>
  <c r="E85449" i="20"/>
  <c r="E85450" i="20"/>
  <c r="E85451" i="20"/>
  <c r="E50507" i="20"/>
  <c r="E50508" i="20"/>
  <c r="E50509" i="20"/>
  <c r="E50510" i="20"/>
  <c r="E85452" i="20"/>
  <c r="E127355" i="20"/>
  <c r="E85453" i="20"/>
  <c r="E85454" i="20"/>
  <c r="E108321" i="20"/>
  <c r="E50511" i="20"/>
  <c r="E50512" i="20"/>
  <c r="E117536" i="20"/>
  <c r="E50513" i="20"/>
  <c r="E85455" i="20"/>
  <c r="E50514" i="20"/>
  <c r="E138712" i="20"/>
  <c r="E117537" i="20"/>
  <c r="E15067" i="20"/>
  <c r="E137720" i="20"/>
  <c r="E85456" i="20"/>
  <c r="E85457" i="20"/>
  <c r="E117538" i="20"/>
  <c r="E15068" i="20"/>
  <c r="E15069" i="20"/>
  <c r="E50515" i="20"/>
  <c r="E108322" i="20"/>
  <c r="E15070" i="20"/>
  <c r="E15071" i="20"/>
  <c r="E85458" i="20"/>
  <c r="E127356" i="20"/>
  <c r="E50516" i="20"/>
  <c r="E50517" i="20"/>
  <c r="E121113" i="20"/>
  <c r="E50518" i="20"/>
  <c r="E50519" i="20"/>
  <c r="E108323" i="20"/>
  <c r="E108324" i="20"/>
  <c r="E15072" i="20"/>
  <c r="E117539" i="20"/>
  <c r="E117540" i="20"/>
  <c r="E85459" i="20"/>
  <c r="E127357" i="20"/>
  <c r="E134469" i="20"/>
  <c r="E50520" i="20"/>
  <c r="E50521" i="20"/>
  <c r="E50522" i="20"/>
  <c r="E85460" i="20"/>
  <c r="E108325" i="20"/>
  <c r="E134470" i="20"/>
  <c r="E50523" i="20"/>
  <c r="E108326" i="20"/>
  <c r="E15073" i="20"/>
  <c r="E50524" i="20"/>
  <c r="E127358" i="20"/>
  <c r="E124069" i="20"/>
  <c r="E50525" i="20"/>
  <c r="E15074" i="20"/>
  <c r="E50526" i="20"/>
  <c r="E50527" i="20"/>
  <c r="E50528" i="20"/>
  <c r="E50529" i="20"/>
  <c r="E117541" i="20"/>
  <c r="E50530" i="20"/>
  <c r="E50531" i="20"/>
  <c r="E85461" i="20"/>
  <c r="E85462" i="20"/>
  <c r="E130382" i="20"/>
  <c r="E50532" i="20"/>
  <c r="E50533" i="20"/>
  <c r="E85463" i="20"/>
  <c r="E15075" i="20"/>
  <c r="E117542" i="20"/>
  <c r="E85464" i="20"/>
  <c r="E131131" i="20"/>
  <c r="E50534" i="20"/>
  <c r="E85465" i="20"/>
  <c r="E138713" i="20"/>
  <c r="E50535" i="20"/>
  <c r="E15076" i="20"/>
  <c r="E15077" i="20"/>
  <c r="E50536" i="20"/>
  <c r="E50537" i="20"/>
  <c r="E50538" i="20"/>
  <c r="E85466" i="20"/>
  <c r="E15078" i="20"/>
  <c r="E15079" i="20"/>
  <c r="E50539" i="20"/>
  <c r="E130383" i="20"/>
  <c r="E15080" i="20"/>
  <c r="E50540" i="20"/>
  <c r="E50541" i="20"/>
  <c r="E85467" i="20"/>
  <c r="E50542" i="20"/>
  <c r="E85468" i="20"/>
  <c r="E85469" i="20"/>
  <c r="E15081" i="20"/>
  <c r="E85470" i="20"/>
  <c r="E85471" i="20"/>
  <c r="E108327" i="20"/>
  <c r="E108328" i="20"/>
  <c r="E50543" i="20"/>
  <c r="E108329" i="20"/>
  <c r="E50544" i="20"/>
  <c r="E124070" i="20"/>
  <c r="E124071" i="20"/>
  <c r="E15082" i="20"/>
  <c r="E130384" i="20"/>
  <c r="E85472" i="20"/>
  <c r="E50545" i="20"/>
  <c r="E50546" i="20"/>
  <c r="E85473" i="20"/>
  <c r="E50547" i="20"/>
  <c r="E50548" i="20"/>
  <c r="E108330" i="20"/>
  <c r="E50549" i="20"/>
  <c r="E50550" i="20"/>
  <c r="E85474" i="20"/>
  <c r="E85475" i="20"/>
  <c r="E124072" i="20"/>
  <c r="E50551" i="20"/>
  <c r="E50552" i="20"/>
  <c r="E85476" i="20"/>
  <c r="E108331" i="20"/>
  <c r="E50553" i="20"/>
  <c r="E15083" i="20"/>
  <c r="E50554" i="20"/>
  <c r="E85477" i="20"/>
  <c r="E85478" i="20"/>
  <c r="E108332" i="20"/>
  <c r="E50555" i="20"/>
  <c r="E108333" i="20"/>
  <c r="E108334" i="20"/>
  <c r="E50556" i="20"/>
  <c r="E15084" i="20"/>
  <c r="E121114" i="20"/>
  <c r="E50557" i="20"/>
  <c r="E85479" i="20"/>
  <c r="E15085" i="20"/>
  <c r="E108335" i="20"/>
  <c r="E117543" i="20"/>
  <c r="E85480" i="20"/>
  <c r="E85481" i="20"/>
  <c r="E117544" i="20"/>
  <c r="E121115" i="20"/>
  <c r="E85482" i="20"/>
  <c r="E85483" i="20"/>
  <c r="E108336" i="20"/>
  <c r="E50558" i="20"/>
  <c r="E85484" i="20"/>
  <c r="E15086" i="20"/>
  <c r="E85485" i="20"/>
  <c r="E50559" i="20"/>
  <c r="E50560" i="20"/>
  <c r="E108337" i="20"/>
  <c r="E85486" i="20"/>
  <c r="E15087" i="20"/>
  <c r="E50561" i="20"/>
  <c r="E50562" i="20"/>
  <c r="E108338" i="20"/>
  <c r="E117545" i="20"/>
  <c r="E85487" i="20"/>
  <c r="E108339" i="20"/>
  <c r="E15088" i="20"/>
  <c r="E15089" i="20"/>
  <c r="E15090" i="20"/>
  <c r="E85488" i="20"/>
  <c r="E85489" i="20"/>
  <c r="E15091" i="20"/>
  <c r="E50563" i="20"/>
  <c r="E50564" i="20"/>
  <c r="E50565" i="20"/>
  <c r="E108340" i="20"/>
  <c r="E108341" i="20"/>
  <c r="E15092" i="20"/>
  <c r="E50566" i="20"/>
  <c r="E85490" i="20"/>
  <c r="E50567" i="20"/>
  <c r="E85491" i="20"/>
  <c r="E15093" i="20"/>
  <c r="E15094" i="20"/>
  <c r="E85492" i="20"/>
  <c r="E50568" i="20"/>
  <c r="E50569" i="20"/>
  <c r="E50570" i="20"/>
  <c r="E127359" i="20"/>
  <c r="E85493" i="20"/>
  <c r="E85494" i="20"/>
  <c r="E108342" i="20"/>
  <c r="E85495" i="20"/>
  <c r="E15095" i="20"/>
  <c r="E15096" i="20"/>
  <c r="E108343" i="20"/>
  <c r="E50571" i="20"/>
  <c r="E50572" i="20"/>
  <c r="E85496" i="20"/>
  <c r="E85497" i="20"/>
  <c r="E15097" i="20"/>
  <c r="E50573" i="20"/>
  <c r="E50574" i="20"/>
  <c r="E50575" i="20"/>
  <c r="E50576" i="20"/>
  <c r="E50577" i="20"/>
  <c r="E50578" i="20"/>
  <c r="E108344" i="20"/>
  <c r="E50579" i="20"/>
  <c r="E108345" i="20"/>
  <c r="E50580" i="20"/>
  <c r="E85498" i="20"/>
  <c r="E50581" i="20"/>
  <c r="E108346" i="20"/>
  <c r="E85499" i="20"/>
  <c r="E15098" i="20"/>
  <c r="E50582" i="20"/>
  <c r="E50583" i="20"/>
  <c r="E85500" i="20"/>
  <c r="E124073" i="20"/>
  <c r="E15099" i="20"/>
  <c r="E15100" i="20"/>
  <c r="E85501" i="20"/>
  <c r="E85502" i="20"/>
  <c r="E85503" i="20"/>
  <c r="E50584" i="20"/>
  <c r="E85504" i="20"/>
  <c r="E15101" i="20"/>
  <c r="E15102" i="20"/>
  <c r="E134471" i="20"/>
  <c r="E50585" i="20"/>
  <c r="E50586" i="20"/>
  <c r="E50587" i="20"/>
  <c r="E108347" i="20"/>
  <c r="E15103" i="20"/>
  <c r="E85505" i="20"/>
  <c r="E85506" i="20"/>
  <c r="E85507" i="20"/>
  <c r="E50588" i="20"/>
  <c r="E108348" i="20"/>
  <c r="E50589" i="20"/>
  <c r="E50590" i="20"/>
  <c r="E85508" i="20"/>
  <c r="E50591" i="20"/>
  <c r="E50592" i="20"/>
  <c r="E85509" i="20"/>
  <c r="E85510" i="20"/>
  <c r="E15104" i="20"/>
  <c r="E117546" i="20"/>
  <c r="E50593" i="20"/>
  <c r="E117547" i="20"/>
  <c r="E50594" i="20"/>
  <c r="E108349" i="20"/>
  <c r="E127360" i="20"/>
  <c r="E117548" i="20"/>
  <c r="E50595" i="20"/>
  <c r="E50596" i="20"/>
  <c r="E124074" i="20"/>
  <c r="E15105" i="20"/>
  <c r="E50597" i="20"/>
  <c r="E85511" i="20"/>
  <c r="E50598" i="20"/>
  <c r="E15106" i="20"/>
  <c r="E50599" i="20"/>
  <c r="E50600" i="20"/>
  <c r="E85512" i="20"/>
  <c r="E50601" i="20"/>
  <c r="E117549" i="20"/>
  <c r="E50602" i="20"/>
  <c r="E85513" i="20"/>
  <c r="E85514" i="20"/>
  <c r="E108350" i="20"/>
  <c r="E15107" i="20"/>
  <c r="E15108" i="20"/>
  <c r="E15109" i="20"/>
  <c r="E15110" i="20"/>
  <c r="E15111" i="20"/>
  <c r="E50603" i="20"/>
  <c r="E85515" i="20"/>
  <c r="E85516" i="20"/>
  <c r="E50604" i="20"/>
  <c r="E108351" i="20"/>
  <c r="E85517" i="20"/>
  <c r="E117550" i="20"/>
  <c r="E15112" i="20"/>
  <c r="E50605" i="20"/>
  <c r="E50606" i="20"/>
  <c r="E108352" i="20"/>
  <c r="E15113" i="20"/>
  <c r="E15114" i="20"/>
  <c r="E50607" i="20"/>
  <c r="E50608" i="20"/>
  <c r="E85518" i="20"/>
  <c r="E50609" i="20"/>
  <c r="E50610" i="20"/>
  <c r="E50611" i="20"/>
  <c r="E132089" i="20"/>
  <c r="E50612" i="20"/>
  <c r="E50613" i="20"/>
  <c r="E50614" i="20"/>
  <c r="E50615" i="20"/>
  <c r="E85519" i="20"/>
  <c r="E85520" i="20"/>
  <c r="E85521" i="20"/>
  <c r="E85522" i="20"/>
  <c r="E108353" i="20"/>
  <c r="E15115" i="20"/>
  <c r="E50616" i="20"/>
  <c r="E50617" i="20"/>
  <c r="E85523" i="20"/>
  <c r="E85524" i="20"/>
  <c r="E117551" i="20"/>
  <c r="E50618" i="20"/>
  <c r="E108354" i="20"/>
  <c r="E15116" i="20"/>
  <c r="E50619" i="20"/>
  <c r="E50620" i="20"/>
  <c r="E108355" i="20"/>
  <c r="E108356" i="20"/>
  <c r="E15117" i="20"/>
  <c r="E85525" i="20"/>
  <c r="E108357" i="20"/>
  <c r="E15118" i="20"/>
  <c r="E50621" i="20"/>
  <c r="E50622" i="20"/>
  <c r="E15119" i="20"/>
  <c r="E85526" i="20"/>
  <c r="E127361" i="20"/>
  <c r="E15120" i="20"/>
  <c r="E15121" i="20"/>
  <c r="E15122" i="20"/>
  <c r="E50623" i="20"/>
  <c r="E85527" i="20"/>
  <c r="E117552" i="20"/>
  <c r="E137721" i="20"/>
  <c r="E108358" i="20"/>
  <c r="E50624" i="20"/>
  <c r="E85528" i="20"/>
  <c r="E108359" i="20"/>
  <c r="E108360" i="20"/>
  <c r="E50625" i="20"/>
  <c r="E85529" i="20"/>
  <c r="E85530" i="20"/>
  <c r="E15123" i="20"/>
  <c r="E50626" i="20"/>
  <c r="E117553" i="20"/>
  <c r="E50627" i="20"/>
  <c r="E85531" i="20"/>
  <c r="E130971" i="20"/>
  <c r="E15124" i="20"/>
  <c r="E15125" i="20"/>
  <c r="E15126" i="20"/>
  <c r="E50628" i="20"/>
  <c r="E15127" i="20"/>
  <c r="E15128" i="20"/>
  <c r="E15129" i="20"/>
  <c r="E50629" i="20"/>
  <c r="E85532" i="20"/>
  <c r="E108361" i="20"/>
  <c r="E50630" i="20"/>
  <c r="E85533" i="20"/>
  <c r="E85534" i="20"/>
  <c r="E15130" i="20"/>
  <c r="E50631" i="20"/>
  <c r="E85535" i="20"/>
  <c r="E85536" i="20"/>
  <c r="E15131" i="20"/>
  <c r="E50632" i="20"/>
  <c r="E50633" i="20"/>
  <c r="E108362" i="20"/>
  <c r="E130385" i="20"/>
  <c r="E132090" i="20"/>
  <c r="E50634" i="20"/>
  <c r="E85537" i="20"/>
  <c r="E85538" i="20"/>
  <c r="E50635" i="20"/>
  <c r="E108363" i="20"/>
  <c r="E139991" i="20"/>
  <c r="E50636" i="20"/>
  <c r="E50637" i="20"/>
  <c r="E15132" i="20"/>
  <c r="E50638" i="20"/>
  <c r="E134472" i="20"/>
  <c r="E50639" i="20"/>
  <c r="E50640" i="20"/>
  <c r="E50641" i="20"/>
  <c r="E15133" i="20"/>
  <c r="E50642" i="20"/>
  <c r="E15134" i="20"/>
  <c r="E50643" i="20"/>
  <c r="E85539" i="20"/>
  <c r="E117554" i="20"/>
  <c r="E85540" i="20"/>
  <c r="E50644" i="20"/>
  <c r="E108364" i="20"/>
  <c r="E85541" i="20"/>
  <c r="E136414" i="20"/>
  <c r="E15135" i="20"/>
  <c r="E50645" i="20"/>
  <c r="E121116" i="20"/>
  <c r="E50646" i="20"/>
  <c r="E50647" i="20"/>
  <c r="E108365" i="20"/>
  <c r="E108366" i="20"/>
  <c r="E108367" i="20"/>
  <c r="E50648" i="20"/>
  <c r="E50649" i="20"/>
  <c r="E50650" i="20"/>
  <c r="E139992" i="20"/>
  <c r="E50651" i="20"/>
  <c r="E85542" i="20"/>
  <c r="E15136" i="20"/>
  <c r="E50652" i="20"/>
  <c r="E108368" i="20"/>
  <c r="E108369" i="20"/>
  <c r="E136415" i="20"/>
  <c r="E15137" i="20"/>
  <c r="E15138" i="20"/>
  <c r="E50653" i="20"/>
  <c r="E85543" i="20"/>
  <c r="E85544" i="20"/>
  <c r="E85545" i="20"/>
  <c r="E85546" i="20"/>
  <c r="E15139" i="20"/>
  <c r="E121117" i="20"/>
  <c r="E50654" i="20"/>
  <c r="E50655" i="20"/>
  <c r="E134473" i="20"/>
  <c r="E85547" i="20"/>
  <c r="E15140" i="20"/>
  <c r="E50656" i="20"/>
  <c r="E50657" i="20"/>
  <c r="E50658" i="20"/>
  <c r="E50659" i="20"/>
  <c r="E85548" i="20"/>
  <c r="E85549" i="20"/>
  <c r="E132091" i="20"/>
  <c r="E130972" i="20"/>
  <c r="E15141" i="20"/>
  <c r="E50660" i="20"/>
  <c r="E50661" i="20"/>
  <c r="E85550" i="20"/>
  <c r="E15142" i="20"/>
  <c r="E15143" i="20"/>
  <c r="E85551" i="20"/>
  <c r="E50662" i="20"/>
  <c r="E15144" i="20"/>
  <c r="E15145" i="20"/>
  <c r="E132092" i="20"/>
  <c r="E50663" i="20"/>
  <c r="E108370" i="20"/>
  <c r="E15146" i="20"/>
  <c r="E50664" i="20"/>
  <c r="E50665" i="20"/>
  <c r="E50666" i="20"/>
  <c r="E15147" i="20"/>
  <c r="E50667" i="20"/>
  <c r="E85552" i="20"/>
  <c r="E50668" i="20"/>
  <c r="E50669" i="20"/>
  <c r="E134474" i="20"/>
  <c r="E15148" i="20"/>
  <c r="E50670" i="20"/>
  <c r="E50671" i="20"/>
  <c r="E85553" i="20"/>
  <c r="E50672" i="20"/>
  <c r="E50673" i="20"/>
  <c r="E85554" i="20"/>
  <c r="E50674" i="20"/>
  <c r="E15149" i="20"/>
  <c r="E50675" i="20"/>
  <c r="E50676" i="20"/>
  <c r="E50677" i="20"/>
  <c r="E108371" i="20"/>
  <c r="E50678" i="20"/>
  <c r="E85555" i="20"/>
  <c r="E15150" i="20"/>
  <c r="E85556" i="20"/>
  <c r="E85557" i="20"/>
  <c r="E65007" i="20"/>
  <c r="E15151" i="20"/>
  <c r="E50679" i="20"/>
  <c r="E50680" i="20"/>
  <c r="E130973" i="20"/>
  <c r="E50681" i="20"/>
  <c r="E108372" i="20"/>
  <c r="E15152" i="20"/>
  <c r="E15153" i="20"/>
  <c r="E15154" i="20"/>
  <c r="E50682" i="20"/>
  <c r="E15155" i="20"/>
  <c r="E15156" i="20"/>
  <c r="E108373" i="20"/>
  <c r="E15157" i="20"/>
  <c r="E15158" i="20"/>
  <c r="E85558" i="20"/>
  <c r="E85559" i="20"/>
  <c r="E15159" i="20"/>
  <c r="E85560" i="20"/>
  <c r="E108374" i="20"/>
  <c r="E85561" i="20"/>
  <c r="E15160" i="20"/>
  <c r="E15161" i="20"/>
  <c r="E138714" i="20"/>
  <c r="E85562" i="20"/>
  <c r="E50683" i="20"/>
  <c r="E50684" i="20"/>
  <c r="E85563" i="20"/>
  <c r="E85564" i="20"/>
  <c r="E50685" i="20"/>
  <c r="E85565" i="20"/>
  <c r="E132093" i="20"/>
  <c r="E50686" i="20"/>
  <c r="E50687" i="20"/>
  <c r="E85566" i="20"/>
  <c r="E50688" i="20"/>
  <c r="E50689" i="20"/>
  <c r="E15162" i="20"/>
  <c r="E50690" i="20"/>
  <c r="E50691" i="20"/>
  <c r="E117555" i="20"/>
  <c r="E50692" i="20"/>
  <c r="E85567" i="20"/>
  <c r="E108375" i="20"/>
  <c r="E50693" i="20"/>
  <c r="E85568" i="20"/>
  <c r="E15163" i="20"/>
  <c r="E15164" i="20"/>
  <c r="E15165" i="20"/>
  <c r="E15166" i="20"/>
  <c r="E50694" i="20"/>
  <c r="E15167" i="20"/>
  <c r="E50695" i="20"/>
  <c r="E85569" i="20"/>
  <c r="E108376" i="20"/>
  <c r="E15168" i="20"/>
  <c r="E134475" i="20"/>
  <c r="E50696" i="20"/>
  <c r="E50697" i="20"/>
  <c r="E85570" i="20"/>
  <c r="E108377" i="20"/>
  <c r="E50698" i="20"/>
  <c r="E50699" i="20"/>
  <c r="E85571" i="20"/>
  <c r="E15169" i="20"/>
  <c r="E50700" i="20"/>
  <c r="E50701" i="20"/>
  <c r="E50702" i="20"/>
  <c r="E85572" i="20"/>
  <c r="E85573" i="20"/>
  <c r="E108378" i="20"/>
  <c r="E85574" i="20"/>
  <c r="E50703" i="20"/>
  <c r="E50704" i="20"/>
  <c r="E85575" i="20"/>
  <c r="E15170" i="20"/>
  <c r="E85576" i="20"/>
  <c r="E50705" i="20"/>
  <c r="E85577" i="20"/>
  <c r="E85578" i="20"/>
  <c r="E108379" i="20"/>
  <c r="E15171" i="20"/>
  <c r="E15172" i="20"/>
  <c r="E50706" i="20"/>
  <c r="E50707" i="20"/>
  <c r="E129064" i="20"/>
  <c r="E85579" i="20"/>
  <c r="E85580" i="20"/>
  <c r="E139993" i="20"/>
  <c r="E50708" i="20"/>
  <c r="E50709" i="20"/>
  <c r="E85581" i="20"/>
  <c r="E85582" i="20"/>
  <c r="E50710" i="20"/>
  <c r="E130974" i="20"/>
  <c r="E15173" i="20"/>
  <c r="E15174" i="20"/>
  <c r="E85583" i="20"/>
  <c r="E50711" i="20"/>
  <c r="E50712" i="20"/>
  <c r="E50713" i="20"/>
  <c r="E85584" i="20"/>
  <c r="E15175" i="20"/>
  <c r="E132094" i="20"/>
  <c r="E85585" i="20"/>
  <c r="E50714" i="20"/>
  <c r="E85586" i="20"/>
  <c r="E85587" i="20"/>
  <c r="E50715" i="20"/>
  <c r="E50716" i="20"/>
  <c r="E85588" i="20"/>
  <c r="E85589" i="20"/>
  <c r="E136416" i="20"/>
  <c r="E50717" i="20"/>
  <c r="E50718" i="20"/>
  <c r="E15176" i="20"/>
  <c r="E15177" i="20"/>
  <c r="E127362" i="20"/>
  <c r="E15178" i="20"/>
  <c r="E50719" i="20"/>
  <c r="E15179" i="20"/>
  <c r="E50720" i="20"/>
  <c r="E50721" i="20"/>
  <c r="E134476" i="20"/>
  <c r="E85590" i="20"/>
  <c r="E50722" i="20"/>
  <c r="E85591" i="20"/>
  <c r="E50723" i="20"/>
  <c r="E50724" i="20"/>
  <c r="E15180" i="20"/>
  <c r="E108380" i="20"/>
  <c r="E50725" i="20"/>
  <c r="E85592" i="20"/>
  <c r="E15181" i="20"/>
  <c r="E15182" i="20"/>
  <c r="E15183" i="20"/>
  <c r="E134477" i="20"/>
  <c r="E15184" i="20"/>
  <c r="E15185" i="20"/>
  <c r="E85593" i="20"/>
  <c r="E85594" i="20"/>
  <c r="E130386" i="20"/>
  <c r="E50726" i="20"/>
  <c r="E85595" i="20"/>
  <c r="E108381" i="20"/>
  <c r="E132095" i="20"/>
  <c r="E108382" i="20"/>
  <c r="E50727" i="20"/>
  <c r="E50728" i="20"/>
  <c r="E139994" i="20"/>
  <c r="E50729" i="20"/>
  <c r="E50730" i="20"/>
  <c r="E50731" i="20"/>
  <c r="E50732" i="20"/>
  <c r="E50733" i="20"/>
  <c r="E50734" i="20"/>
  <c r="E50735" i="20"/>
  <c r="E50736" i="20"/>
  <c r="E85596" i="20"/>
  <c r="E50737" i="20"/>
  <c r="E15186" i="20"/>
  <c r="E50738" i="20"/>
  <c r="E50739" i="20"/>
  <c r="E134478" i="20"/>
  <c r="E138715" i="20"/>
  <c r="E50740" i="20"/>
  <c r="E50741" i="20"/>
  <c r="E50742" i="20"/>
  <c r="E50743" i="20"/>
  <c r="E108383" i="20"/>
  <c r="E108384" i="20"/>
  <c r="E50744" i="20"/>
  <c r="E50745" i="20"/>
  <c r="E117556" i="20"/>
  <c r="E50746" i="20"/>
  <c r="E65008" i="20"/>
  <c r="E50747" i="20"/>
  <c r="E85597" i="20"/>
  <c r="E108385" i="20"/>
  <c r="E108386" i="20"/>
  <c r="E15187" i="20"/>
  <c r="E50748" i="20"/>
  <c r="E85598" i="20"/>
  <c r="E127363" i="20"/>
  <c r="E85599" i="20"/>
  <c r="E15188" i="20"/>
  <c r="E15189" i="20"/>
  <c r="E50749" i="20"/>
  <c r="E50750" i="20"/>
  <c r="E50751" i="20"/>
  <c r="E50752" i="20"/>
  <c r="E50753" i="20"/>
  <c r="E85600" i="20"/>
  <c r="E134479" i="20"/>
  <c r="E50754" i="20"/>
  <c r="E50755" i="20"/>
  <c r="E132096" i="20"/>
  <c r="E50756" i="20"/>
  <c r="E137722" i="20"/>
  <c r="E50757" i="20"/>
  <c r="E108387" i="20"/>
  <c r="E134480" i="20"/>
  <c r="E139995" i="20"/>
  <c r="E15190" i="20"/>
  <c r="E108388" i="20"/>
  <c r="E50758" i="20"/>
  <c r="E15191" i="20"/>
  <c r="E50759" i="20"/>
  <c r="E50760" i="20"/>
  <c r="E15192" i="20"/>
  <c r="E50761" i="20"/>
  <c r="E15193" i="20"/>
  <c r="E85601" i="20"/>
  <c r="E15194" i="20"/>
  <c r="E50762" i="20"/>
  <c r="E132097" i="20"/>
  <c r="E136417" i="20"/>
  <c r="E139996" i="20"/>
  <c r="E138716" i="20"/>
  <c r="E15195" i="20"/>
  <c r="E15196" i="20"/>
  <c r="E138717" i="20"/>
  <c r="E108389" i="20"/>
  <c r="E15197" i="20"/>
  <c r="E140527" i="20"/>
  <c r="E50763" i="20"/>
  <c r="E15198" i="20"/>
  <c r="E137723" i="20"/>
  <c r="E132098" i="20"/>
  <c r="E15199" i="20"/>
  <c r="E50764" i="20"/>
  <c r="E50765" i="20"/>
  <c r="E15200" i="20"/>
  <c r="E129065" i="20"/>
  <c r="E50766" i="20"/>
  <c r="E15201" i="20"/>
  <c r="E136418" i="20"/>
  <c r="E85602" i="20"/>
  <c r="E85603" i="20"/>
  <c r="E15202" i="20"/>
  <c r="E137724" i="20"/>
  <c r="E134481" i="20"/>
  <c r="E132099" i="20"/>
  <c r="E134482" i="20"/>
  <c r="E134483" i="20"/>
  <c r="E139997" i="20"/>
  <c r="E136419" i="20"/>
  <c r="E137725" i="20"/>
  <c r="E138718" i="20"/>
  <c r="E85604" i="20"/>
  <c r="E85605" i="20"/>
  <c r="E50767" i="20"/>
  <c r="E50768" i="20"/>
  <c r="E85606" i="20"/>
  <c r="E108390" i="20"/>
  <c r="E127364" i="20"/>
  <c r="E127365" i="20"/>
  <c r="E130387" i="20"/>
  <c r="E50769" i="20"/>
  <c r="E50770" i="20"/>
  <c r="E85607" i="20"/>
  <c r="E85608" i="20"/>
  <c r="E108391" i="20"/>
  <c r="E50771" i="20"/>
  <c r="E85609" i="20"/>
  <c r="E117557" i="20"/>
  <c r="E127366" i="20"/>
  <c r="E129066" i="20"/>
  <c r="E50772" i="20"/>
  <c r="E85610" i="20"/>
  <c r="E50773" i="20"/>
  <c r="E85611" i="20"/>
  <c r="E85612" i="20"/>
  <c r="E108392" i="20"/>
  <c r="E129067" i="20"/>
  <c r="E85613" i="20"/>
  <c r="E124075" i="20"/>
  <c r="E50774" i="20"/>
  <c r="E108393" i="20"/>
  <c r="E117558" i="20"/>
  <c r="E50775" i="20"/>
  <c r="E15203" i="20"/>
  <c r="E130388" i="20"/>
  <c r="E108394" i="20"/>
  <c r="E129068" i="20"/>
  <c r="E50776" i="20"/>
  <c r="E108395" i="20"/>
  <c r="E50777" i="20"/>
  <c r="E85614" i="20"/>
  <c r="E127367" i="20"/>
  <c r="E15204" i="20"/>
  <c r="E50778" i="20"/>
  <c r="E50779" i="20"/>
  <c r="E50780" i="20"/>
  <c r="E117559" i="20"/>
  <c r="E85615" i="20"/>
  <c r="E15205" i="20"/>
  <c r="E50781" i="20"/>
  <c r="E85616" i="20"/>
  <c r="E108396" i="20"/>
  <c r="E85617" i="20"/>
  <c r="E15206" i="20"/>
  <c r="E50782" i="20"/>
  <c r="E85618" i="20"/>
  <c r="E85619" i="20"/>
  <c r="E15207" i="20"/>
  <c r="E85620" i="20"/>
  <c r="E108397" i="20"/>
  <c r="E108398" i="20"/>
  <c r="E85621" i="20"/>
  <c r="E108399" i="20"/>
  <c r="E85622" i="20"/>
  <c r="E85623" i="20"/>
  <c r="E50783" i="20"/>
  <c r="E50784" i="20"/>
  <c r="E85624" i="20"/>
  <c r="E50785" i="20"/>
  <c r="E50786" i="20"/>
  <c r="E108400" i="20"/>
  <c r="E108401" i="20"/>
  <c r="E50787" i="20"/>
  <c r="E50788" i="20"/>
  <c r="E50789" i="20"/>
  <c r="E85625" i="20"/>
  <c r="E108402" i="20"/>
  <c r="E108403" i="20"/>
  <c r="E15208" i="20"/>
  <c r="E108404" i="20"/>
  <c r="E108405" i="20"/>
  <c r="E50790" i="20"/>
  <c r="E85626" i="20"/>
  <c r="E127368" i="20"/>
  <c r="E65009" i="20"/>
  <c r="E108406" i="20"/>
  <c r="E85627" i="20"/>
  <c r="E85628" i="20"/>
  <c r="E130975" i="20"/>
  <c r="E15209" i="20"/>
  <c r="E124076" i="20"/>
  <c r="E50791" i="20"/>
  <c r="E85629" i="20"/>
  <c r="E50792" i="20"/>
  <c r="E85630" i="20"/>
  <c r="E124077" i="20"/>
  <c r="E121118" i="20"/>
  <c r="E85631" i="20"/>
  <c r="E127369" i="20"/>
  <c r="E108407" i="20"/>
  <c r="E124078" i="20"/>
  <c r="E124079" i="20"/>
  <c r="E50793" i="20"/>
  <c r="E85632" i="20"/>
  <c r="E117560" i="20"/>
  <c r="E121119" i="20"/>
  <c r="E50794" i="20"/>
  <c r="E85633" i="20"/>
  <c r="E50795" i="20"/>
  <c r="E85634" i="20"/>
  <c r="E85635" i="20"/>
  <c r="E85636" i="20"/>
  <c r="E127370" i="20"/>
  <c r="E50796" i="20"/>
  <c r="E50797" i="20"/>
  <c r="E85637" i="20"/>
  <c r="E127371" i="20"/>
  <c r="E127372" i="20"/>
  <c r="E108408" i="20"/>
  <c r="E50798" i="20"/>
  <c r="E85638" i="20"/>
  <c r="E85639" i="20"/>
  <c r="E85640" i="20"/>
  <c r="E85641" i="20"/>
  <c r="E65010" i="20"/>
  <c r="E85642" i="20"/>
  <c r="E85643" i="20"/>
  <c r="E108409" i="20"/>
  <c r="E127373" i="20"/>
  <c r="E50799" i="20"/>
  <c r="E108410" i="20"/>
  <c r="E85644" i="20"/>
  <c r="E108411" i="20"/>
  <c r="E127374" i="20"/>
  <c r="E108412" i="20"/>
  <c r="E15210" i="20"/>
  <c r="E50800" i="20"/>
  <c r="E121120" i="20"/>
  <c r="E85645" i="20"/>
  <c r="E108413" i="20"/>
  <c r="E50801" i="20"/>
  <c r="E50802" i="20"/>
  <c r="E85646" i="20"/>
  <c r="E127375" i="20"/>
  <c r="E108414" i="20"/>
  <c r="E127376" i="20"/>
  <c r="E117561" i="20"/>
  <c r="E50803" i="20"/>
  <c r="E108415" i="20"/>
  <c r="E129069" i="20"/>
  <c r="E15211" i="20"/>
  <c r="E50804" i="20"/>
  <c r="E85647" i="20"/>
  <c r="E108416" i="20"/>
  <c r="E127377" i="20"/>
  <c r="E117562" i="20"/>
  <c r="E50805" i="20"/>
  <c r="E108417" i="20"/>
  <c r="E15212" i="20"/>
  <c r="E50806" i="20"/>
  <c r="E50807" i="20"/>
  <c r="E50808" i="20"/>
  <c r="E15213" i="20"/>
  <c r="E50809" i="20"/>
  <c r="E124080" i="20"/>
  <c r="E134484" i="20"/>
  <c r="E15214" i="20"/>
  <c r="E117563" i="20"/>
  <c r="E124081" i="20"/>
  <c r="E50810" i="20"/>
  <c r="E50811" i="20"/>
  <c r="E50812" i="20"/>
  <c r="E85648" i="20"/>
  <c r="E127378" i="20"/>
  <c r="E129070" i="20"/>
  <c r="E124082" i="20"/>
  <c r="E85649" i="20"/>
  <c r="E108418" i="20"/>
  <c r="E15215" i="20"/>
  <c r="E85650" i="20"/>
  <c r="E121121" i="20"/>
  <c r="E50813" i="20"/>
  <c r="E85651" i="20"/>
  <c r="E108419" i="20"/>
  <c r="E50814" i="20"/>
  <c r="E85652" i="20"/>
  <c r="E85653" i="20"/>
  <c r="E108420" i="20"/>
  <c r="E50815" i="20"/>
  <c r="E108421" i="20"/>
  <c r="E108422" i="20"/>
  <c r="E129071" i="20"/>
  <c r="E85654" i="20"/>
  <c r="E85655" i="20"/>
  <c r="E129072" i="20"/>
  <c r="E117564" i="20"/>
  <c r="E15216" i="20"/>
  <c r="E15217" i="20"/>
  <c r="E50816" i="20"/>
  <c r="E108423" i="20"/>
  <c r="E117565" i="20"/>
  <c r="E15218" i="20"/>
  <c r="E50817" i="20"/>
  <c r="E50818" i="20"/>
  <c r="E85656" i="20"/>
  <c r="E85657" i="20"/>
  <c r="E108424" i="20"/>
  <c r="E117566" i="20"/>
  <c r="E50819" i="20"/>
  <c r="E50820" i="20"/>
  <c r="E50821" i="20"/>
  <c r="E85658" i="20"/>
  <c r="E85659" i="20"/>
  <c r="E15219" i="20"/>
  <c r="E15220" i="20"/>
  <c r="E50822" i="20"/>
  <c r="E85660" i="20"/>
  <c r="E85661" i="20"/>
  <c r="E85662" i="20"/>
  <c r="E85663" i="20"/>
  <c r="E108425" i="20"/>
  <c r="E50823" i="20"/>
  <c r="E85664" i="20"/>
  <c r="E127379" i="20"/>
  <c r="E85665" i="20"/>
  <c r="E85666" i="20"/>
  <c r="E127380" i="20"/>
  <c r="E117567" i="20"/>
  <c r="E117568" i="20"/>
  <c r="E50824" i="20"/>
  <c r="E15221" i="20"/>
  <c r="E50825" i="20"/>
  <c r="E85667" i="20"/>
  <c r="E124083" i="20"/>
  <c r="E127381" i="20"/>
  <c r="E50826" i="20"/>
  <c r="E108426" i="20"/>
  <c r="E108427" i="20"/>
  <c r="E108428" i="20"/>
  <c r="E108429" i="20"/>
  <c r="E50827" i="20"/>
  <c r="E50828" i="20"/>
  <c r="E121122" i="20"/>
  <c r="E85668" i="20"/>
  <c r="E121123" i="20"/>
  <c r="E50829" i="20"/>
  <c r="E85669" i="20"/>
  <c r="E108430" i="20"/>
  <c r="E50830" i="20"/>
  <c r="E15222" i="20"/>
  <c r="E50831" i="20"/>
  <c r="E85670" i="20"/>
  <c r="E85671" i="20"/>
  <c r="E15223" i="20"/>
  <c r="E85672" i="20"/>
  <c r="E85673" i="20"/>
  <c r="E108431" i="20"/>
  <c r="E108432" i="20"/>
  <c r="E50832" i="20"/>
  <c r="E50833" i="20"/>
  <c r="E85674" i="20"/>
  <c r="E85675" i="20"/>
  <c r="E50834" i="20"/>
  <c r="E85676" i="20"/>
  <c r="E127382" i="20"/>
  <c r="E85677" i="20"/>
  <c r="E50835" i="20"/>
  <c r="E50836" i="20"/>
  <c r="E50837" i="20"/>
  <c r="E50838" i="20"/>
  <c r="E85678" i="20"/>
  <c r="E85679" i="20"/>
  <c r="E15224" i="20"/>
  <c r="E15225" i="20"/>
  <c r="E15226" i="20"/>
  <c r="E15227" i="20"/>
  <c r="E50839" i="20"/>
  <c r="E85680" i="20"/>
  <c r="E124084" i="20"/>
  <c r="E108433" i="20"/>
  <c r="E15228" i="20"/>
  <c r="E15229" i="20"/>
  <c r="E50840" i="20"/>
  <c r="E50841" i="20"/>
  <c r="E124085" i="20"/>
  <c r="E85681" i="20"/>
  <c r="E85682" i="20"/>
  <c r="E50842" i="20"/>
  <c r="E15230" i="20"/>
  <c r="E15231" i="20"/>
  <c r="E85683" i="20"/>
  <c r="E85684" i="20"/>
  <c r="E85685" i="20"/>
  <c r="E50843" i="20"/>
  <c r="E108434" i="20"/>
  <c r="E117569" i="20"/>
  <c r="E50844" i="20"/>
  <c r="E50845" i="20"/>
  <c r="E50846" i="20"/>
  <c r="E50847" i="20"/>
  <c r="E127383" i="20"/>
  <c r="E127384" i="20"/>
  <c r="E117570" i="20"/>
  <c r="E15232" i="20"/>
  <c r="E50848" i="20"/>
  <c r="E85686" i="20"/>
  <c r="E85687" i="20"/>
  <c r="E108435" i="20"/>
  <c r="E108436" i="20"/>
  <c r="E15233" i="20"/>
  <c r="E50849" i="20"/>
  <c r="E121124" i="20"/>
  <c r="E85688" i="20"/>
  <c r="E15234" i="20"/>
  <c r="E108437" i="20"/>
  <c r="E15235" i="20"/>
  <c r="E108438" i="20"/>
  <c r="E50850" i="20"/>
  <c r="E85689" i="20"/>
  <c r="E108439" i="20"/>
  <c r="E15236" i="20"/>
  <c r="E50851" i="20"/>
  <c r="E50852" i="20"/>
  <c r="E108440" i="20"/>
  <c r="E85690" i="20"/>
  <c r="E85691" i="20"/>
  <c r="E15237" i="20"/>
  <c r="E121125" i="20"/>
  <c r="E136420" i="20"/>
  <c r="E15238" i="20"/>
  <c r="E50853" i="20"/>
  <c r="E50854" i="20"/>
  <c r="E15239" i="20"/>
  <c r="E85692" i="20"/>
  <c r="E15240" i="20"/>
  <c r="E108441" i="20"/>
  <c r="E50855" i="20"/>
  <c r="E108442" i="20"/>
  <c r="E15241" i="20"/>
  <c r="E117571" i="20"/>
  <c r="E85693" i="20"/>
  <c r="E85694" i="20"/>
  <c r="E50856" i="20"/>
  <c r="E85695" i="20"/>
  <c r="E85696" i="20"/>
  <c r="E85697" i="20"/>
  <c r="E108443" i="20"/>
  <c r="E108444" i="20"/>
  <c r="E15242" i="20"/>
  <c r="E85698" i="20"/>
  <c r="E108445" i="20"/>
  <c r="E129073" i="20"/>
  <c r="E50857" i="20"/>
  <c r="E85699" i="20"/>
  <c r="E15243" i="20"/>
  <c r="E85700" i="20"/>
  <c r="E127385" i="20"/>
  <c r="E50858" i="20"/>
  <c r="E50859" i="20"/>
  <c r="E15244" i="20"/>
  <c r="E15245" i="20"/>
  <c r="E15246" i="20"/>
  <c r="E50860" i="20"/>
  <c r="E85701" i="20"/>
  <c r="E108446" i="20"/>
  <c r="E15247" i="20"/>
  <c r="E50861" i="20"/>
  <c r="E108447" i="20"/>
  <c r="E15248" i="20"/>
  <c r="E85702" i="20"/>
  <c r="E50862" i="20"/>
  <c r="E85703" i="20"/>
  <c r="E85704" i="20"/>
  <c r="E108448" i="20"/>
  <c r="E15249" i="20"/>
  <c r="E50863" i="20"/>
  <c r="E85705" i="20"/>
  <c r="E15250" i="20"/>
  <c r="E50864" i="20"/>
  <c r="E50865" i="20"/>
  <c r="E50866" i="20"/>
  <c r="E15251" i="20"/>
  <c r="E50867" i="20"/>
  <c r="E50868" i="20"/>
  <c r="E50869" i="20"/>
  <c r="E50870" i="20"/>
  <c r="E50871" i="20"/>
  <c r="E50872" i="20"/>
  <c r="E85706" i="20"/>
  <c r="E85707" i="20"/>
  <c r="E108449" i="20"/>
  <c r="E85708" i="20"/>
  <c r="E85709" i="20"/>
  <c r="E124086" i="20"/>
  <c r="E85710" i="20"/>
  <c r="E108450" i="20"/>
  <c r="E15252" i="20"/>
  <c r="E85711" i="20"/>
  <c r="E117572" i="20"/>
  <c r="E15253" i="20"/>
  <c r="E108451" i="20"/>
  <c r="E50873" i="20"/>
  <c r="E15254" i="20"/>
  <c r="E50874" i="20"/>
  <c r="E85712" i="20"/>
  <c r="E50875" i="20"/>
  <c r="E85713" i="20"/>
  <c r="E108452" i="20"/>
  <c r="E50876" i="20"/>
  <c r="E85714" i="20"/>
  <c r="E85715" i="20"/>
  <c r="E15255" i="20"/>
  <c r="E50877" i="20"/>
  <c r="E15256" i="20"/>
  <c r="E85716" i="20"/>
  <c r="E117573" i="20"/>
  <c r="E85717" i="20"/>
  <c r="E50878" i="20"/>
  <c r="E50879" i="20"/>
  <c r="E50880" i="20"/>
  <c r="E108453" i="20"/>
  <c r="E132100" i="20"/>
  <c r="E50881" i="20"/>
  <c r="E85718" i="20"/>
  <c r="E108454" i="20"/>
  <c r="E50882" i="20"/>
  <c r="E108455" i="20"/>
  <c r="E15257" i="20"/>
  <c r="E117574" i="20"/>
  <c r="E50883" i="20"/>
  <c r="E50884" i="20"/>
  <c r="E15258" i="20"/>
  <c r="E50885" i="20"/>
  <c r="E85719" i="20"/>
  <c r="E108456" i="20"/>
  <c r="E108457" i="20"/>
  <c r="E15259" i="20"/>
  <c r="E117575" i="20"/>
  <c r="E15260" i="20"/>
  <c r="E50886" i="20"/>
  <c r="E108458" i="20"/>
  <c r="E15261" i="20"/>
  <c r="E108459" i="20"/>
  <c r="E15262" i="20"/>
  <c r="E15263" i="20"/>
  <c r="E85720" i="20"/>
  <c r="E108460" i="20"/>
  <c r="E108461" i="20"/>
  <c r="E108462" i="20"/>
  <c r="E15264" i="20"/>
  <c r="E50887" i="20"/>
  <c r="E50888" i="20"/>
  <c r="E50889" i="20"/>
  <c r="E124087" i="20"/>
  <c r="E15265" i="20"/>
  <c r="E121126" i="20"/>
  <c r="E50890" i="20"/>
  <c r="E85721" i="20"/>
  <c r="E85722" i="20"/>
  <c r="E85723" i="20"/>
  <c r="E15266" i="20"/>
  <c r="E50891" i="20"/>
  <c r="E108463" i="20"/>
  <c r="E15267" i="20"/>
  <c r="E50892" i="20"/>
  <c r="E50893" i="20"/>
  <c r="E50894" i="20"/>
  <c r="E15268" i="20"/>
  <c r="E50895" i="20"/>
  <c r="E85724" i="20"/>
  <c r="E85725" i="20"/>
  <c r="E108464" i="20"/>
  <c r="E50896" i="20"/>
  <c r="E50897" i="20"/>
  <c r="E50898" i="20"/>
  <c r="E85726" i="20"/>
  <c r="E85727" i="20"/>
  <c r="E15269" i="20"/>
  <c r="E15270" i="20"/>
  <c r="E50899" i="20"/>
  <c r="E85728" i="20"/>
  <c r="E85729" i="20"/>
  <c r="E85730" i="20"/>
  <c r="E85731" i="20"/>
  <c r="E50900" i="20"/>
  <c r="E50901" i="20"/>
  <c r="E108465" i="20"/>
  <c r="E117576" i="20"/>
  <c r="E117577" i="20"/>
  <c r="E15271" i="20"/>
  <c r="E85732" i="20"/>
  <c r="E127386" i="20"/>
  <c r="E85733" i="20"/>
  <c r="E108466" i="20"/>
  <c r="E127387" i="20"/>
  <c r="E108467" i="20"/>
  <c r="E50902" i="20"/>
  <c r="E50903" i="20"/>
  <c r="E15272" i="20"/>
  <c r="E50904" i="20"/>
  <c r="E50905" i="20"/>
  <c r="E50906" i="20"/>
  <c r="E15273" i="20"/>
  <c r="E50907" i="20"/>
  <c r="E50908" i="20"/>
  <c r="E50909" i="20"/>
  <c r="E50910" i="20"/>
  <c r="E85734" i="20"/>
  <c r="E108468" i="20"/>
  <c r="E108469" i="20"/>
  <c r="E108470" i="20"/>
  <c r="E50911" i="20"/>
  <c r="E15274" i="20"/>
  <c r="E50912" i="20"/>
  <c r="E50913" i="20"/>
  <c r="E50914" i="20"/>
  <c r="E15275" i="20"/>
  <c r="E15276" i="20"/>
  <c r="E15277" i="20"/>
  <c r="E50915" i="20"/>
  <c r="E85735" i="20"/>
  <c r="E117578" i="20"/>
  <c r="E50916" i="20"/>
  <c r="E85736" i="20"/>
  <c r="E85737" i="20"/>
  <c r="E85738" i="20"/>
  <c r="E85739" i="20"/>
  <c r="E108471" i="20"/>
  <c r="E15278" i="20"/>
  <c r="E50917" i="20"/>
  <c r="E85740" i="20"/>
  <c r="E15279" i="20"/>
  <c r="E85741" i="20"/>
  <c r="E15280" i="20"/>
  <c r="E50918" i="20"/>
  <c r="E85742" i="20"/>
  <c r="E108472" i="20"/>
  <c r="E15281" i="20"/>
  <c r="E108473" i="20"/>
  <c r="E50919" i="20"/>
  <c r="E108474" i="20"/>
  <c r="E108475" i="20"/>
  <c r="E108476" i="20"/>
  <c r="E50920" i="20"/>
  <c r="E85743" i="20"/>
  <c r="E85744" i="20"/>
  <c r="E15282" i="20"/>
  <c r="E85745" i="20"/>
  <c r="E85746" i="20"/>
  <c r="E85747" i="20"/>
  <c r="E50921" i="20"/>
  <c r="E85748" i="20"/>
  <c r="E124088" i="20"/>
  <c r="E85749" i="20"/>
  <c r="E108477" i="20"/>
  <c r="E15283" i="20"/>
  <c r="E15284" i="20"/>
  <c r="E134485" i="20"/>
  <c r="E15285" i="20"/>
  <c r="E117579" i="20"/>
  <c r="E117580" i="20"/>
  <c r="E50922" i="20"/>
  <c r="E50923" i="20"/>
  <c r="E85750" i="20"/>
  <c r="E85751" i="20"/>
  <c r="E85752" i="20"/>
  <c r="E15286" i="20"/>
  <c r="E121127" i="20"/>
  <c r="E50924" i="20"/>
  <c r="E85753" i="20"/>
  <c r="E50925" i="20"/>
  <c r="E85754" i="20"/>
  <c r="E50926" i="20"/>
  <c r="E50927" i="20"/>
  <c r="E134486" i="20"/>
  <c r="E85755" i="20"/>
  <c r="E85756" i="20"/>
  <c r="E108478" i="20"/>
  <c r="E50928" i="20"/>
  <c r="E50929" i="20"/>
  <c r="E50930" i="20"/>
  <c r="E117581" i="20"/>
  <c r="E117582" i="20"/>
  <c r="E50931" i="20"/>
  <c r="E50932" i="20"/>
  <c r="E50933" i="20"/>
  <c r="E15287" i="20"/>
  <c r="E108479" i="20"/>
  <c r="E15288" i="20"/>
  <c r="E85757" i="20"/>
  <c r="E85758" i="20"/>
  <c r="E50934" i="20"/>
  <c r="E50935" i="20"/>
  <c r="E85759" i="20"/>
  <c r="E50936" i="20"/>
  <c r="E50937" i="20"/>
  <c r="E108480" i="20"/>
  <c r="E15289" i="20"/>
  <c r="E50938" i="20"/>
  <c r="E50939" i="20"/>
  <c r="E50940" i="20"/>
  <c r="E50941" i="20"/>
  <c r="E15290" i="20"/>
  <c r="E15291" i="20"/>
  <c r="E50942" i="20"/>
  <c r="E50943" i="20"/>
  <c r="E50944" i="20"/>
  <c r="E50945" i="20"/>
  <c r="E121128" i="20"/>
  <c r="E85760" i="20"/>
  <c r="E85761" i="20"/>
  <c r="E15292" i="20"/>
  <c r="E15293" i="20"/>
  <c r="E50946" i="20"/>
  <c r="E15294" i="20"/>
  <c r="E50947" i="20"/>
  <c r="E15295" i="20"/>
  <c r="E108481" i="20"/>
  <c r="E50948" i="20"/>
  <c r="E85762" i="20"/>
  <c r="E108482" i="20"/>
  <c r="E15296" i="20"/>
  <c r="E50949" i="20"/>
  <c r="E85763" i="20"/>
  <c r="E85764" i="20"/>
  <c r="E108483" i="20"/>
  <c r="E15297" i="20"/>
  <c r="E50950" i="20"/>
  <c r="E50951" i="20"/>
  <c r="E50952" i="20"/>
  <c r="E50953" i="20"/>
  <c r="E15298" i="20"/>
  <c r="E50954" i="20"/>
  <c r="E85765" i="20"/>
  <c r="E117583" i="20"/>
  <c r="E121129" i="20"/>
  <c r="E121130" i="20"/>
  <c r="E50955" i="20"/>
  <c r="E50956" i="20"/>
  <c r="E108484" i="20"/>
  <c r="E134487" i="20"/>
  <c r="E132101" i="20"/>
  <c r="E50957" i="20"/>
  <c r="E130976" i="20"/>
  <c r="E50958" i="20"/>
  <c r="E85766" i="20"/>
  <c r="E132102" i="20"/>
  <c r="E137726" i="20"/>
  <c r="E15299" i="20"/>
  <c r="E50959" i="20"/>
  <c r="E15300" i="20"/>
  <c r="E15301" i="20"/>
  <c r="E50960" i="20"/>
  <c r="E50961" i="20"/>
  <c r="E108485" i="20"/>
  <c r="E108486" i="20"/>
  <c r="E15302" i="20"/>
  <c r="E85767" i="20"/>
  <c r="E85768" i="20"/>
  <c r="E15303" i="20"/>
  <c r="E50962" i="20"/>
  <c r="E85769" i="20"/>
  <c r="E15304" i="20"/>
  <c r="E50963" i="20"/>
  <c r="E127388" i="20"/>
  <c r="E85770" i="20"/>
  <c r="E134488" i="20"/>
  <c r="E50964" i="20"/>
  <c r="E127389" i="20"/>
  <c r="E15305" i="20"/>
  <c r="E50965" i="20"/>
  <c r="E50966" i="20"/>
  <c r="E108487" i="20"/>
  <c r="E108488" i="20"/>
  <c r="E15306" i="20"/>
  <c r="E50967" i="20"/>
  <c r="E50968" i="20"/>
  <c r="E50969" i="20"/>
  <c r="E50970" i="20"/>
  <c r="E108489" i="20"/>
  <c r="E50971" i="20"/>
  <c r="E85771" i="20"/>
  <c r="E15307" i="20"/>
  <c r="E130977" i="20"/>
  <c r="E50972" i="20"/>
  <c r="E15308" i="20"/>
  <c r="E50973" i="20"/>
  <c r="E50974" i="20"/>
  <c r="E50975" i="20"/>
  <c r="E85772" i="20"/>
  <c r="E15309" i="20"/>
  <c r="E50976" i="20"/>
  <c r="E85773" i="20"/>
  <c r="E15310" i="20"/>
  <c r="E108490" i="20"/>
  <c r="E117584" i="20"/>
  <c r="E50977" i="20"/>
  <c r="E50978" i="20"/>
  <c r="E50979" i="20"/>
  <c r="E50980" i="20"/>
  <c r="E50981" i="20"/>
  <c r="E50982" i="20"/>
  <c r="E50983" i="20"/>
  <c r="E85774" i="20"/>
  <c r="E85775" i="20"/>
  <c r="E108491" i="20"/>
  <c r="E50984" i="20"/>
  <c r="E50985" i="20"/>
  <c r="E50986" i="20"/>
  <c r="E50987" i="20"/>
  <c r="E15311" i="20"/>
  <c r="E121131" i="20"/>
  <c r="E50988" i="20"/>
  <c r="E108492" i="20"/>
  <c r="E108493" i="20"/>
  <c r="E15312" i="20"/>
  <c r="E85776" i="20"/>
  <c r="E108494" i="20"/>
  <c r="E108495" i="20"/>
  <c r="E134489" i="20"/>
  <c r="E15313" i="20"/>
  <c r="E15314" i="20"/>
  <c r="E50989" i="20"/>
  <c r="E50990" i="20"/>
  <c r="E137727" i="20"/>
  <c r="E50991" i="20"/>
  <c r="E50992" i="20"/>
  <c r="E108496" i="20"/>
  <c r="E15315" i="20"/>
  <c r="E15316" i="20"/>
  <c r="E50993" i="20"/>
  <c r="E50994" i="20"/>
  <c r="E15317" i="20"/>
  <c r="E50995" i="20"/>
  <c r="E50996" i="20"/>
  <c r="E85777" i="20"/>
  <c r="E85778" i="20"/>
  <c r="E15318" i="20"/>
  <c r="E50997" i="20"/>
  <c r="E15319" i="20"/>
  <c r="E85779" i="20"/>
  <c r="E50998" i="20"/>
  <c r="E50999" i="20"/>
  <c r="E15320" i="20"/>
  <c r="E15321" i="20"/>
  <c r="E85780" i="20"/>
  <c r="E85781" i="20"/>
  <c r="E51000" i="20"/>
  <c r="E108497" i="20"/>
  <c r="E51001" i="20"/>
  <c r="E85782" i="20"/>
  <c r="E51002" i="20"/>
  <c r="E15322" i="20"/>
  <c r="E15323" i="20"/>
  <c r="E85783" i="20"/>
  <c r="E134490" i="20"/>
  <c r="E15324" i="20"/>
  <c r="E51003" i="20"/>
  <c r="E136421" i="20"/>
  <c r="E15325" i="20"/>
  <c r="E108498" i="20"/>
  <c r="E136422" i="20"/>
  <c r="E51004" i="20"/>
  <c r="E85784" i="20"/>
  <c r="E85785" i="20"/>
  <c r="E136423" i="20"/>
  <c r="E108499" i="20"/>
  <c r="E15326" i="20"/>
  <c r="E15327" i="20"/>
  <c r="E15328" i="20"/>
  <c r="E85786" i="20"/>
  <c r="E15329" i="20"/>
  <c r="E15330" i="20"/>
  <c r="E15331" i="20"/>
  <c r="E51005" i="20"/>
  <c r="E51006" i="20"/>
  <c r="E15332" i="20"/>
  <c r="E85787" i="20"/>
  <c r="E15333" i="20"/>
  <c r="E51007" i="20"/>
  <c r="E132103" i="20"/>
  <c r="E85788" i="20"/>
  <c r="E85789" i="20"/>
  <c r="E15334" i="20"/>
  <c r="E85790" i="20"/>
  <c r="E51008" i="20"/>
  <c r="E15335" i="20"/>
  <c r="E51009" i="20"/>
  <c r="E117585" i="20"/>
  <c r="E51010" i="20"/>
  <c r="E127390" i="20"/>
  <c r="E15336" i="20"/>
  <c r="E15337" i="20"/>
  <c r="E124089" i="20"/>
  <c r="E132104" i="20"/>
  <c r="E108500" i="20"/>
  <c r="E134491" i="20"/>
  <c r="E132105" i="20"/>
  <c r="E138719" i="20"/>
  <c r="E51011" i="20"/>
  <c r="E134492" i="20"/>
  <c r="E85791" i="20"/>
  <c r="E15338" i="20"/>
  <c r="E15339" i="20"/>
  <c r="E139998" i="20"/>
  <c r="E85792" i="20"/>
  <c r="E136424" i="20"/>
  <c r="E85793" i="20"/>
  <c r="E51012" i="20"/>
  <c r="E15340" i="20"/>
  <c r="E134493" i="20"/>
  <c r="E15341" i="20"/>
  <c r="E85794" i="20"/>
  <c r="E51013" i="20"/>
  <c r="E51014" i="20"/>
  <c r="E85795" i="20"/>
  <c r="E136425" i="20"/>
  <c r="E85796" i="20"/>
  <c r="E15342" i="20"/>
  <c r="E136426" i="20"/>
  <c r="E134494" i="20"/>
  <c r="E51015" i="20"/>
  <c r="E134495" i="20"/>
  <c r="E134496" i="20"/>
  <c r="E132106" i="20"/>
  <c r="E15343" i="20"/>
  <c r="E85797" i="20"/>
  <c r="E51016" i="20"/>
  <c r="E136427" i="20"/>
  <c r="E51017" i="20"/>
  <c r="E51018" i="20"/>
  <c r="E134497" i="20"/>
  <c r="E15344" i="20"/>
  <c r="E51019" i="20"/>
  <c r="E117586" i="20"/>
  <c r="E134498" i="20"/>
  <c r="E136428" i="20"/>
  <c r="E134499" i="20"/>
  <c r="E85798" i="20"/>
  <c r="E134500" i="20"/>
  <c r="E51020" i="20"/>
  <c r="E136429" i="20"/>
  <c r="E134501" i="20"/>
  <c r="E117587" i="20"/>
  <c r="E15345" i="20"/>
  <c r="E138720" i="20"/>
  <c r="E51021" i="20"/>
  <c r="E132107" i="20"/>
  <c r="E134502" i="20"/>
  <c r="E134503" i="20"/>
  <c r="E136430" i="20"/>
  <c r="E134504" i="20"/>
  <c r="E127391" i="20"/>
  <c r="E139999" i="20"/>
  <c r="E140000" i="20"/>
  <c r="E136431" i="20"/>
  <c r="E136432" i="20"/>
  <c r="E51022" i="20"/>
  <c r="E136433" i="20"/>
  <c r="E51023" i="20"/>
  <c r="E15346" i="20"/>
  <c r="E140001" i="20"/>
  <c r="E134505" i="20"/>
  <c r="E132108" i="20"/>
  <c r="E108501" i="20"/>
  <c r="E15347" i="20"/>
  <c r="E85799" i="20"/>
  <c r="E51024" i="20"/>
  <c r="E140002" i="20"/>
  <c r="E51025" i="20"/>
  <c r="E85800" i="20"/>
  <c r="E65011" i="20"/>
  <c r="E137728" i="20"/>
  <c r="E117588" i="20"/>
  <c r="E64420" i="20"/>
  <c r="E130978" i="20"/>
  <c r="E51026" i="20"/>
  <c r="E85801" i="20"/>
  <c r="E51027" i="20"/>
  <c r="E108502" i="20"/>
  <c r="E108503" i="20"/>
  <c r="E127392" i="20"/>
  <c r="E51028" i="20"/>
  <c r="E129074" i="20"/>
  <c r="E140003" i="20"/>
  <c r="E117589" i="20"/>
  <c r="E85802" i="20"/>
  <c r="E108504" i="20"/>
  <c r="E121132" i="20"/>
  <c r="E124090" i="20"/>
  <c r="E85803" i="20"/>
  <c r="E63960" i="20"/>
  <c r="E63961" i="20"/>
  <c r="E117590" i="20"/>
  <c r="E130389" i="20"/>
  <c r="E117591" i="20"/>
  <c r="E51029" i="20"/>
  <c r="E129075" i="20"/>
  <c r="E129076" i="20"/>
  <c r="E138721" i="20"/>
  <c r="E108505" i="20"/>
  <c r="E108506" i="20"/>
  <c r="E108507" i="20"/>
  <c r="E121133" i="20"/>
  <c r="E127393" i="20"/>
  <c r="E127394" i="20"/>
  <c r="E85804" i="20"/>
  <c r="E108508" i="20"/>
  <c r="E130390" i="20"/>
  <c r="E132109" i="20"/>
  <c r="E85805" i="20"/>
  <c r="E127395" i="20"/>
  <c r="E127396" i="20"/>
  <c r="E138722" i="20"/>
  <c r="E51030" i="20"/>
  <c r="E121134" i="20"/>
  <c r="E124091" i="20"/>
  <c r="E127397" i="20"/>
  <c r="E85806" i="20"/>
  <c r="E124092" i="20"/>
  <c r="E64421" i="20"/>
  <c r="E132110" i="20"/>
  <c r="E51031" i="20"/>
  <c r="E51032" i="20"/>
  <c r="E130391" i="20"/>
  <c r="E85807" i="20"/>
  <c r="E108509" i="20"/>
  <c r="E85808" i="20"/>
  <c r="E108510" i="20"/>
  <c r="E108511" i="20"/>
  <c r="E51033" i="20"/>
  <c r="E121135" i="20"/>
  <c r="E85809" i="20"/>
  <c r="E121136" i="20"/>
  <c r="E85810" i="20"/>
  <c r="E127398" i="20"/>
  <c r="E124093" i="20"/>
  <c r="E15348" i="20"/>
  <c r="E129077" i="20"/>
  <c r="E130392" i="20"/>
  <c r="E130393" i="20"/>
  <c r="E140004" i="20"/>
  <c r="E124094" i="20"/>
  <c r="E108512" i="20"/>
  <c r="E117592" i="20"/>
  <c r="E127399" i="20"/>
  <c r="E108513" i="20"/>
  <c r="E124095" i="20"/>
  <c r="E15349" i="20"/>
  <c r="E108514" i="20"/>
  <c r="E108515" i="20"/>
  <c r="E85811" i="20"/>
  <c r="E124096" i="20"/>
  <c r="E108516" i="20"/>
  <c r="E121137" i="20"/>
  <c r="E85812" i="20"/>
  <c r="E51034" i="20"/>
  <c r="E65012" i="20"/>
  <c r="E51035" i="20"/>
  <c r="E129078" i="20"/>
  <c r="E108517" i="20"/>
  <c r="E85813" i="20"/>
  <c r="E108518" i="20"/>
  <c r="E117593" i="20"/>
  <c r="E51036" i="20"/>
  <c r="E51037" i="20"/>
  <c r="E85814" i="20"/>
  <c r="E108519" i="20"/>
  <c r="E85815" i="20"/>
  <c r="E127400" i="20"/>
  <c r="E127401" i="20"/>
  <c r="E51038" i="20"/>
  <c r="E51039" i="20"/>
  <c r="E129079" i="20"/>
  <c r="E15350" i="20"/>
  <c r="E121138" i="20"/>
  <c r="E85816" i="20"/>
  <c r="E15351" i="20"/>
  <c r="E51040" i="20"/>
  <c r="E51041" i="20"/>
  <c r="E127402" i="20"/>
  <c r="E117594" i="20"/>
  <c r="E85817" i="20"/>
  <c r="E121139" i="20"/>
  <c r="E127403" i="20"/>
  <c r="E121140" i="20"/>
  <c r="E121141" i="20"/>
  <c r="E124097" i="20"/>
  <c r="E108520" i="20"/>
  <c r="E108521" i="20"/>
  <c r="E108522" i="20"/>
  <c r="E85818" i="20"/>
  <c r="E121142" i="20"/>
  <c r="E85819" i="20"/>
  <c r="E121143" i="20"/>
  <c r="E85820" i="20"/>
  <c r="E85821" i="20"/>
  <c r="E51042" i="20"/>
  <c r="E121144" i="20"/>
  <c r="E108523" i="20"/>
  <c r="E108524" i="20"/>
  <c r="E121145" i="20"/>
  <c r="E117595" i="20"/>
  <c r="E127404" i="20"/>
  <c r="E127405" i="20"/>
  <c r="E108525" i="20"/>
  <c r="E51043" i="20"/>
  <c r="E51044" i="20"/>
  <c r="E108526" i="20"/>
  <c r="E51045" i="20"/>
  <c r="E85822" i="20"/>
  <c r="E85823" i="20"/>
  <c r="E51046" i="20"/>
  <c r="E108527" i="20"/>
  <c r="E108528" i="20"/>
  <c r="E108529" i="20"/>
  <c r="E117596" i="20"/>
  <c r="E108530" i="20"/>
  <c r="E108531" i="20"/>
  <c r="E51047" i="20"/>
  <c r="E51048" i="20"/>
  <c r="E124098" i="20"/>
  <c r="E108532" i="20"/>
  <c r="E117597" i="20"/>
  <c r="E117598" i="20"/>
  <c r="E121146" i="20"/>
  <c r="E64422" i="20"/>
  <c r="E51049" i="20"/>
  <c r="E51050" i="20"/>
  <c r="E108533" i="20"/>
  <c r="E108534" i="20"/>
  <c r="E51051" i="20"/>
  <c r="E51052" i="20"/>
  <c r="E117599" i="20"/>
  <c r="E51053" i="20"/>
  <c r="E85824" i="20"/>
  <c r="E85825" i="20"/>
  <c r="E51054" i="20"/>
  <c r="E85826" i="20"/>
  <c r="E121147" i="20"/>
  <c r="E15352" i="20"/>
  <c r="E51055" i="20"/>
  <c r="E51056" i="20"/>
  <c r="E108535" i="20"/>
  <c r="E108536" i="20"/>
  <c r="E108537" i="20"/>
  <c r="E85827" i="20"/>
  <c r="E85828" i="20"/>
  <c r="E85829" i="20"/>
  <c r="E85830" i="20"/>
  <c r="E108538" i="20"/>
  <c r="E15353" i="20"/>
  <c r="E51057" i="20"/>
  <c r="E124099" i="20"/>
  <c r="E85831" i="20"/>
  <c r="E85832" i="20"/>
  <c r="E85833" i="20"/>
  <c r="E108539" i="20"/>
  <c r="E51058" i="20"/>
  <c r="E51059" i="20"/>
  <c r="E108540" i="20"/>
  <c r="E51060" i="20"/>
  <c r="E85834" i="20"/>
  <c r="E124100" i="20"/>
  <c r="E108541" i="20"/>
  <c r="E51061" i="20"/>
  <c r="E85835" i="20"/>
  <c r="E51062" i="20"/>
  <c r="E15354" i="20"/>
  <c r="E108542" i="20"/>
  <c r="E85836" i="20"/>
  <c r="E108543" i="20"/>
  <c r="E108544" i="20"/>
  <c r="E15355" i="20"/>
  <c r="E51063" i="20"/>
  <c r="E127406" i="20"/>
  <c r="E51064" i="20"/>
  <c r="E124101" i="20"/>
  <c r="E85837" i="20"/>
  <c r="E127407" i="20"/>
  <c r="E121148" i="20"/>
  <c r="E108545" i="20"/>
  <c r="E127408" i="20"/>
  <c r="E15356" i="20"/>
  <c r="E51065" i="20"/>
  <c r="E51066" i="20"/>
  <c r="E85838" i="20"/>
  <c r="E85839" i="20"/>
  <c r="E108546" i="20"/>
  <c r="E108547" i="20"/>
  <c r="E85840" i="20"/>
  <c r="E64423" i="20"/>
  <c r="E108548" i="20"/>
  <c r="E51067" i="20"/>
  <c r="E127409" i="20"/>
  <c r="E117600" i="20"/>
  <c r="E124102" i="20"/>
  <c r="E108549" i="20"/>
  <c r="E85841" i="20"/>
  <c r="E85842" i="20"/>
  <c r="E51068" i="20"/>
  <c r="E15357" i="20"/>
  <c r="E124103" i="20"/>
  <c r="E51069" i="20"/>
  <c r="E108550" i="20"/>
  <c r="E127410" i="20"/>
  <c r="E51070" i="20"/>
  <c r="E108551" i="20"/>
  <c r="E117601" i="20"/>
  <c r="E51071" i="20"/>
  <c r="E124104" i="20"/>
  <c r="E108552" i="20"/>
  <c r="E85843" i="20"/>
  <c r="E127411" i="20"/>
  <c r="E51072" i="20"/>
  <c r="E85844" i="20"/>
  <c r="E51073" i="20"/>
  <c r="E127412" i="20"/>
  <c r="E64424" i="20"/>
  <c r="E51074" i="20"/>
  <c r="E51075" i="20"/>
  <c r="E108553" i="20"/>
  <c r="E15358" i="20"/>
  <c r="E15359" i="20"/>
  <c r="E108554" i="20"/>
  <c r="E15360" i="20"/>
  <c r="E51076" i="20"/>
  <c r="E85845" i="20"/>
  <c r="E85846" i="20"/>
  <c r="E85847" i="20"/>
  <c r="E124105" i="20"/>
  <c r="E108555" i="20"/>
  <c r="E51077" i="20"/>
  <c r="E85848" i="20"/>
  <c r="E108556" i="20"/>
  <c r="E15361" i="20"/>
  <c r="E121149" i="20"/>
  <c r="E85849" i="20"/>
  <c r="E124106" i="20"/>
  <c r="E51078" i="20"/>
  <c r="E51079" i="20"/>
  <c r="E85850" i="20"/>
  <c r="E108557" i="20"/>
  <c r="E15362" i="20"/>
  <c r="E51080" i="20"/>
  <c r="E85851" i="20"/>
  <c r="E85852" i="20"/>
  <c r="E15363" i="20"/>
  <c r="E121150" i="20"/>
  <c r="E85853" i="20"/>
  <c r="E124107" i="20"/>
  <c r="E85854" i="20"/>
  <c r="E108558" i="20"/>
  <c r="E127413" i="20"/>
  <c r="E117602" i="20"/>
  <c r="E51081" i="20"/>
  <c r="E127414" i="20"/>
  <c r="E108559" i="20"/>
  <c r="E51082" i="20"/>
  <c r="E85855" i="20"/>
  <c r="E108560" i="20"/>
  <c r="E127415" i="20"/>
  <c r="E51083" i="20"/>
  <c r="E51084" i="20"/>
  <c r="E108561" i="20"/>
  <c r="E51085" i="20"/>
  <c r="E15364" i="20"/>
  <c r="E108562" i="20"/>
  <c r="E85856" i="20"/>
  <c r="E85857" i="20"/>
  <c r="E15365" i="20"/>
  <c r="E51086" i="20"/>
  <c r="E51087" i="20"/>
  <c r="E51088" i="20"/>
  <c r="E51089" i="20"/>
  <c r="E117603" i="20"/>
  <c r="E124108" i="20"/>
  <c r="E108563" i="20"/>
  <c r="E85858" i="20"/>
  <c r="E85859" i="20"/>
  <c r="E51090" i="20"/>
  <c r="E85860" i="20"/>
  <c r="E15366" i="20"/>
  <c r="E51091" i="20"/>
  <c r="E51092" i="20"/>
  <c r="E85861" i="20"/>
  <c r="E108564" i="20"/>
  <c r="E117604" i="20"/>
  <c r="E15367" i="20"/>
  <c r="E124109" i="20"/>
  <c r="E108565" i="20"/>
  <c r="E134506" i="20"/>
  <c r="E85862" i="20"/>
  <c r="E15368" i="20"/>
  <c r="E85863" i="20"/>
  <c r="E121151" i="20"/>
  <c r="E108566" i="20"/>
  <c r="E51093" i="20"/>
  <c r="E51094" i="20"/>
  <c r="E85864" i="20"/>
  <c r="E85865" i="20"/>
  <c r="E127416" i="20"/>
  <c r="E121152" i="20"/>
  <c r="E85866" i="20"/>
  <c r="E108567" i="20"/>
  <c r="E15369" i="20"/>
  <c r="E85867" i="20"/>
  <c r="E85868" i="20"/>
  <c r="E108568" i="20"/>
  <c r="E85869" i="20"/>
  <c r="E85870" i="20"/>
  <c r="E124110" i="20"/>
  <c r="E15370" i="20"/>
  <c r="E15371" i="20"/>
  <c r="E130394" i="20"/>
  <c r="E85871" i="20"/>
  <c r="E51095" i="20"/>
  <c r="E85872" i="20"/>
  <c r="E85873" i="20"/>
  <c r="E108569" i="20"/>
  <c r="E15372" i="20"/>
  <c r="E51096" i="20"/>
  <c r="E108570" i="20"/>
  <c r="E51097" i="20"/>
  <c r="E85874" i="20"/>
  <c r="E108571" i="20"/>
  <c r="E117605" i="20"/>
  <c r="E85875" i="20"/>
  <c r="E85876" i="20"/>
  <c r="E85877" i="20"/>
  <c r="E15373" i="20"/>
  <c r="E108572" i="20"/>
  <c r="E121153" i="20"/>
  <c r="E51098" i="20"/>
  <c r="E51099" i="20"/>
  <c r="E51100" i="20"/>
  <c r="E51101" i="20"/>
  <c r="E51102" i="20"/>
  <c r="E85878" i="20"/>
  <c r="E85879" i="20"/>
  <c r="E117606" i="20"/>
  <c r="E51103" i="20"/>
  <c r="E85880" i="20"/>
  <c r="E108573" i="20"/>
  <c r="E108574" i="20"/>
  <c r="E117607" i="20"/>
  <c r="E51104" i="20"/>
  <c r="E51105" i="20"/>
  <c r="E51106" i="20"/>
  <c r="E51107" i="20"/>
  <c r="E51108" i="20"/>
  <c r="E51109" i="20"/>
  <c r="E108575" i="20"/>
  <c r="E51110" i="20"/>
  <c r="E85881" i="20"/>
  <c r="E85882" i="20"/>
  <c r="E108576" i="20"/>
  <c r="E51111" i="20"/>
  <c r="E85883" i="20"/>
  <c r="E85884" i="20"/>
  <c r="E85885" i="20"/>
  <c r="E108577" i="20"/>
  <c r="E124111" i="20"/>
  <c r="E15374" i="20"/>
  <c r="E15375" i="20"/>
  <c r="E51112" i="20"/>
  <c r="E85886" i="20"/>
  <c r="E108578" i="20"/>
  <c r="E108579" i="20"/>
  <c r="E51113" i="20"/>
  <c r="E85887" i="20"/>
  <c r="E85888" i="20"/>
  <c r="E108580" i="20"/>
  <c r="E15376" i="20"/>
  <c r="E15377" i="20"/>
  <c r="E51114" i="20"/>
  <c r="E121154" i="20"/>
  <c r="E51115" i="20"/>
  <c r="E51116" i="20"/>
  <c r="E15378" i="20"/>
  <c r="E85889" i="20"/>
  <c r="E127417" i="20"/>
  <c r="E121155" i="20"/>
  <c r="E51117" i="20"/>
  <c r="E85890" i="20"/>
  <c r="E85891" i="20"/>
  <c r="E85892" i="20"/>
  <c r="E108581" i="20"/>
  <c r="E15379" i="20"/>
  <c r="E51118" i="20"/>
  <c r="E51119" i="20"/>
  <c r="E85893" i="20"/>
  <c r="E85894" i="20"/>
  <c r="E85895" i="20"/>
  <c r="E85896" i="20"/>
  <c r="E15380" i="20"/>
  <c r="E51120" i="20"/>
  <c r="E85897" i="20"/>
  <c r="E108582" i="20"/>
  <c r="E51121" i="20"/>
  <c r="E51122" i="20"/>
  <c r="E85898" i="20"/>
  <c r="E108583" i="20"/>
  <c r="E85899" i="20"/>
  <c r="E15381" i="20"/>
  <c r="E124112" i="20"/>
  <c r="E15382" i="20"/>
  <c r="E15383" i="20"/>
  <c r="E117608" i="20"/>
  <c r="E51123" i="20"/>
  <c r="E51124" i="20"/>
  <c r="E117609" i="20"/>
  <c r="E117610" i="20"/>
  <c r="E51125" i="20"/>
  <c r="E51126" i="20"/>
  <c r="E85900" i="20"/>
  <c r="E85901" i="20"/>
  <c r="E85902" i="20"/>
  <c r="E85903" i="20"/>
  <c r="E121156" i="20"/>
  <c r="E51127" i="20"/>
  <c r="E15384" i="20"/>
  <c r="E85904" i="20"/>
  <c r="E124113" i="20"/>
  <c r="E108584" i="20"/>
  <c r="E51128" i="20"/>
  <c r="E51129" i="20"/>
  <c r="E108585" i="20"/>
  <c r="E15385" i="20"/>
  <c r="E15386" i="20"/>
  <c r="E15387" i="20"/>
  <c r="E51130" i="20"/>
  <c r="E85905" i="20"/>
  <c r="E85906" i="20"/>
  <c r="E85907" i="20"/>
  <c r="E51131" i="20"/>
  <c r="E108586" i="20"/>
  <c r="E51132" i="20"/>
  <c r="E51133" i="20"/>
  <c r="E85908" i="20"/>
  <c r="E85909" i="20"/>
  <c r="E85910" i="20"/>
  <c r="E15388" i="20"/>
  <c r="E85911" i="20"/>
  <c r="E85912" i="20"/>
  <c r="E108587" i="20"/>
  <c r="E108588" i="20"/>
  <c r="E108589" i="20"/>
  <c r="E85913" i="20"/>
  <c r="E85914" i="20"/>
  <c r="E108590" i="20"/>
  <c r="E108591" i="20"/>
  <c r="E127418" i="20"/>
  <c r="E15389" i="20"/>
  <c r="E117611" i="20"/>
  <c r="E117612" i="20"/>
  <c r="E130979" i="20"/>
  <c r="E51134" i="20"/>
  <c r="E51135" i="20"/>
  <c r="E51136" i="20"/>
  <c r="E85915" i="20"/>
  <c r="E108592" i="20"/>
  <c r="E108593" i="20"/>
  <c r="E51137" i="20"/>
  <c r="E85916" i="20"/>
  <c r="E15390" i="20"/>
  <c r="E51138" i="20"/>
  <c r="E51139" i="20"/>
  <c r="E85917" i="20"/>
  <c r="E15391" i="20"/>
  <c r="E15392" i="20"/>
  <c r="E51140" i="20"/>
  <c r="E51141" i="20"/>
  <c r="E51142" i="20"/>
  <c r="E85918" i="20"/>
  <c r="E108594" i="20"/>
  <c r="E127419" i="20"/>
  <c r="E134507" i="20"/>
  <c r="E85919" i="20"/>
  <c r="E85920" i="20"/>
  <c r="E51143" i="20"/>
  <c r="E51144" i="20"/>
  <c r="E51145" i="20"/>
  <c r="E85921" i="20"/>
  <c r="E85922" i="20"/>
  <c r="E15393" i="20"/>
  <c r="E108595" i="20"/>
  <c r="E15394" i="20"/>
  <c r="E15395" i="20"/>
  <c r="E51146" i="20"/>
  <c r="E15396" i="20"/>
  <c r="E85923" i="20"/>
  <c r="E85924" i="20"/>
  <c r="E51147" i="20"/>
  <c r="E85925" i="20"/>
  <c r="E15397" i="20"/>
  <c r="E15398" i="20"/>
  <c r="E15399" i="20"/>
  <c r="E51148" i="20"/>
  <c r="E136434" i="20"/>
  <c r="E108596" i="20"/>
  <c r="E15400" i="20"/>
  <c r="E51149" i="20"/>
  <c r="E85926" i="20"/>
  <c r="E137729" i="20"/>
  <c r="E108597" i="20"/>
  <c r="E51150" i="20"/>
  <c r="E51151" i="20"/>
  <c r="E85927" i="20"/>
  <c r="E108598" i="20"/>
  <c r="E15401" i="20"/>
  <c r="E108599" i="20"/>
  <c r="E85928" i="20"/>
  <c r="E15402" i="20"/>
  <c r="E15403" i="20"/>
  <c r="E51152" i="20"/>
  <c r="E51153" i="20"/>
  <c r="E85929" i="20"/>
  <c r="E108600" i="20"/>
  <c r="E15404" i="20"/>
  <c r="E85930" i="20"/>
  <c r="E85931" i="20"/>
  <c r="E15405" i="20"/>
  <c r="E15406" i="20"/>
  <c r="E51154" i="20"/>
  <c r="E51155" i="20"/>
  <c r="E51156" i="20"/>
  <c r="E108601" i="20"/>
  <c r="E15407" i="20"/>
  <c r="E51157" i="20"/>
  <c r="E108602" i="20"/>
  <c r="E108603" i="20"/>
  <c r="E15408" i="20"/>
  <c r="E51158" i="20"/>
  <c r="E85932" i="20"/>
  <c r="E85933" i="20"/>
  <c r="E85934" i="20"/>
  <c r="E108604" i="20"/>
  <c r="E51159" i="20"/>
  <c r="E51160" i="20"/>
  <c r="E51161" i="20"/>
  <c r="E51162" i="20"/>
  <c r="E51163" i="20"/>
  <c r="E124114" i="20"/>
  <c r="E15409" i="20"/>
  <c r="E117613" i="20"/>
  <c r="E134508" i="20"/>
  <c r="E85935" i="20"/>
  <c r="E15410" i="20"/>
  <c r="E15411" i="20"/>
  <c r="E15412" i="20"/>
  <c r="E51164" i="20"/>
  <c r="E85936" i="20"/>
  <c r="E108605" i="20"/>
  <c r="E51165" i="20"/>
  <c r="E85937" i="20"/>
  <c r="E85938" i="20"/>
  <c r="E108606" i="20"/>
  <c r="E108607" i="20"/>
  <c r="E51166" i="20"/>
  <c r="E85939" i="20"/>
  <c r="E108608" i="20"/>
  <c r="E108609" i="20"/>
  <c r="E51167" i="20"/>
  <c r="E51168" i="20"/>
  <c r="E85940" i="20"/>
  <c r="E85941" i="20"/>
  <c r="E108610" i="20"/>
  <c r="E15413" i="20"/>
  <c r="E51169" i="20"/>
  <c r="E85942" i="20"/>
  <c r="E85943" i="20"/>
  <c r="E51170" i="20"/>
  <c r="E51171" i="20"/>
  <c r="E51172" i="20"/>
  <c r="E15414" i="20"/>
  <c r="E108611" i="20"/>
  <c r="E108612" i="20"/>
  <c r="E51173" i="20"/>
  <c r="E85944" i="20"/>
  <c r="E85945" i="20"/>
  <c r="E15415" i="20"/>
  <c r="E51174" i="20"/>
  <c r="E51175" i="20"/>
  <c r="E51176" i="20"/>
  <c r="E136435" i="20"/>
  <c r="E108613" i="20"/>
  <c r="E51177" i="20"/>
  <c r="E51178" i="20"/>
  <c r="E51179" i="20"/>
  <c r="E108614" i="20"/>
  <c r="E15416" i="20"/>
  <c r="E51180" i="20"/>
  <c r="E51181" i="20"/>
  <c r="E130395" i="20"/>
  <c r="E85946" i="20"/>
  <c r="E108615" i="20"/>
  <c r="E51182" i="20"/>
  <c r="E51183" i="20"/>
  <c r="E51184" i="20"/>
  <c r="E85947" i="20"/>
  <c r="E15417" i="20"/>
  <c r="E15418" i="20"/>
  <c r="E51185" i="20"/>
  <c r="E51186" i="20"/>
  <c r="E51187" i="20"/>
  <c r="E108616" i="20"/>
  <c r="E15419" i="20"/>
  <c r="E51188" i="20"/>
  <c r="E108617" i="20"/>
  <c r="E15420" i="20"/>
  <c r="E108618" i="20"/>
  <c r="E51189" i="20"/>
  <c r="E85948" i="20"/>
  <c r="E108619" i="20"/>
  <c r="E121157" i="20"/>
  <c r="E51190" i="20"/>
  <c r="E85949" i="20"/>
  <c r="E85950" i="20"/>
  <c r="E108620" i="20"/>
  <c r="E15421" i="20"/>
  <c r="E51191" i="20"/>
  <c r="E51192" i="20"/>
  <c r="E85951" i="20"/>
  <c r="E51193" i="20"/>
  <c r="E15422" i="20"/>
  <c r="E15423" i="20"/>
  <c r="E117614" i="20"/>
  <c r="E51194" i="20"/>
  <c r="E51195" i="20"/>
  <c r="E51196" i="20"/>
  <c r="E15424" i="20"/>
  <c r="E108621" i="20"/>
  <c r="E108622" i="20"/>
  <c r="E15425" i="20"/>
  <c r="E51197" i="20"/>
  <c r="E51198" i="20"/>
  <c r="E108623" i="20"/>
  <c r="E51199" i="20"/>
  <c r="E85952" i="20"/>
  <c r="E108624" i="20"/>
  <c r="E51200" i="20"/>
  <c r="E108625" i="20"/>
  <c r="E85953" i="20"/>
  <c r="E136436" i="20"/>
  <c r="E51201" i="20"/>
  <c r="E51202" i="20"/>
  <c r="E85954" i="20"/>
  <c r="E85955" i="20"/>
  <c r="E85956" i="20"/>
  <c r="E108626" i="20"/>
  <c r="E15426" i="20"/>
  <c r="E15427" i="20"/>
  <c r="E51203" i="20"/>
  <c r="E85957" i="20"/>
  <c r="E85958" i="20"/>
  <c r="E108627" i="20"/>
  <c r="E15428" i="20"/>
  <c r="E15429" i="20"/>
  <c r="E85959" i="20"/>
  <c r="E108628" i="20"/>
  <c r="E108629" i="20"/>
  <c r="E15430" i="20"/>
  <c r="E15431" i="20"/>
  <c r="E51204" i="20"/>
  <c r="E51205" i="20"/>
  <c r="E51206" i="20"/>
  <c r="E85960" i="20"/>
  <c r="E85961" i="20"/>
  <c r="E85962" i="20"/>
  <c r="E15432" i="20"/>
  <c r="E51207" i="20"/>
  <c r="E51208" i="20"/>
  <c r="E85963" i="20"/>
  <c r="E108630" i="20"/>
  <c r="E132111" i="20"/>
  <c r="E51209" i="20"/>
  <c r="E127420" i="20"/>
  <c r="E132112" i="20"/>
  <c r="E51210" i="20"/>
  <c r="E85964" i="20"/>
  <c r="E134509" i="20"/>
  <c r="E15433" i="20"/>
  <c r="E15434" i="20"/>
  <c r="E51211" i="20"/>
  <c r="E51212" i="20"/>
  <c r="E51213" i="20"/>
  <c r="E51214" i="20"/>
  <c r="E108631" i="20"/>
  <c r="E15435" i="20"/>
  <c r="E51215" i="20"/>
  <c r="E51216" i="20"/>
  <c r="E108632" i="20"/>
  <c r="E15436" i="20"/>
  <c r="E15437" i="20"/>
  <c r="E15438" i="20"/>
  <c r="E85965" i="20"/>
  <c r="E51217" i="20"/>
  <c r="E85966" i="20"/>
  <c r="E136437" i="20"/>
  <c r="E15439" i="20"/>
  <c r="E117615" i="20"/>
  <c r="E85967" i="20"/>
  <c r="E108633" i="20"/>
  <c r="E51218" i="20"/>
  <c r="E117616" i="20"/>
  <c r="E51219" i="20"/>
  <c r="E51220" i="20"/>
  <c r="E51221" i="20"/>
  <c r="E85968" i="20"/>
  <c r="E51222" i="20"/>
  <c r="E85969" i="20"/>
  <c r="E117617" i="20"/>
  <c r="E51223" i="20"/>
  <c r="E51224" i="20"/>
  <c r="E51225" i="20"/>
  <c r="E130980" i="20"/>
  <c r="E136438" i="20"/>
  <c r="E134510" i="20"/>
  <c r="E15440" i="20"/>
  <c r="E51226" i="20"/>
  <c r="E85970" i="20"/>
  <c r="E15441" i="20"/>
  <c r="E85971" i="20"/>
  <c r="E15442" i="20"/>
  <c r="E51227" i="20"/>
  <c r="E51228" i="20"/>
  <c r="E51229" i="20"/>
  <c r="E85972" i="20"/>
  <c r="E15443" i="20"/>
  <c r="E15444" i="20"/>
  <c r="E134511" i="20"/>
  <c r="E85973" i="20"/>
  <c r="E108634" i="20"/>
  <c r="E108635" i="20"/>
  <c r="E15445" i="20"/>
  <c r="E51230" i="20"/>
  <c r="E51231" i="20"/>
  <c r="E85974" i="20"/>
  <c r="E85975" i="20"/>
  <c r="E85976" i="20"/>
  <c r="E15446" i="20"/>
  <c r="E132113" i="20"/>
  <c r="E85977" i="20"/>
  <c r="E15447" i="20"/>
  <c r="E85978" i="20"/>
  <c r="E51232" i="20"/>
  <c r="E85979" i="20"/>
  <c r="E51233" i="20"/>
  <c r="E51234" i="20"/>
  <c r="E51235" i="20"/>
  <c r="E108636" i="20"/>
  <c r="E15448" i="20"/>
  <c r="E108637" i="20"/>
  <c r="E131132" i="20"/>
  <c r="E117618" i="20"/>
  <c r="E51236" i="20"/>
  <c r="E15449" i="20"/>
  <c r="E51237" i="20"/>
  <c r="E15450" i="20"/>
  <c r="E85980" i="20"/>
  <c r="E85981" i="20"/>
  <c r="E51238" i="20"/>
  <c r="E51239" i="20"/>
  <c r="E85982" i="20"/>
  <c r="E137730" i="20"/>
  <c r="E108638" i="20"/>
  <c r="E140005" i="20"/>
  <c r="E85983" i="20"/>
  <c r="E15451" i="20"/>
  <c r="E51240" i="20"/>
  <c r="E51241" i="20"/>
  <c r="E51242" i="20"/>
  <c r="E108639" i="20"/>
  <c r="E108640" i="20"/>
  <c r="E108641" i="20"/>
  <c r="E136439" i="20"/>
  <c r="E108642" i="20"/>
  <c r="E85984" i="20"/>
  <c r="E51243" i="20"/>
  <c r="E51244" i="20"/>
  <c r="E108643" i="20"/>
  <c r="E15452" i="20"/>
  <c r="E51245" i="20"/>
  <c r="E51246" i="20"/>
  <c r="E51247" i="20"/>
  <c r="E132114" i="20"/>
  <c r="E51248" i="20"/>
  <c r="E15453" i="20"/>
  <c r="E140006" i="20"/>
  <c r="E51249" i="20"/>
  <c r="E85985" i="20"/>
  <c r="E85986" i="20"/>
  <c r="E15454" i="20"/>
  <c r="E51250" i="20"/>
  <c r="E85987" i="20"/>
  <c r="E85988" i="20"/>
  <c r="E15455" i="20"/>
  <c r="E108644" i="20"/>
  <c r="E15456" i="20"/>
  <c r="E51251" i="20"/>
  <c r="E51252" i="20"/>
  <c r="E108645" i="20"/>
  <c r="E15457" i="20"/>
  <c r="E15458" i="20"/>
  <c r="E85989" i="20"/>
  <c r="E51253" i="20"/>
  <c r="E108646" i="20"/>
  <c r="E85990" i="20"/>
  <c r="E108647" i="20"/>
  <c r="E136440" i="20"/>
  <c r="E136441" i="20"/>
  <c r="E132115" i="20"/>
  <c r="E51254" i="20"/>
  <c r="E51255" i="20"/>
  <c r="E85991" i="20"/>
  <c r="E134512" i="20"/>
  <c r="E85992" i="20"/>
  <c r="E130981" i="20"/>
  <c r="E51256" i="20"/>
  <c r="E15459" i="20"/>
  <c r="E51257" i="20"/>
  <c r="E51258" i="20"/>
  <c r="E85993" i="20"/>
  <c r="E85994" i="20"/>
  <c r="E85995" i="20"/>
  <c r="E51259" i="20"/>
  <c r="E51260" i="20"/>
  <c r="E85996" i="20"/>
  <c r="E15460" i="20"/>
  <c r="E127421" i="20"/>
  <c r="E85997" i="20"/>
  <c r="E108648" i="20"/>
  <c r="E15461" i="20"/>
  <c r="E15462" i="20"/>
  <c r="E15463" i="20"/>
  <c r="E85998" i="20"/>
  <c r="E15464" i="20"/>
  <c r="E51261" i="20"/>
  <c r="E15465" i="20"/>
  <c r="E85999" i="20"/>
  <c r="E15466" i="20"/>
  <c r="E86000" i="20"/>
  <c r="E137731" i="20"/>
  <c r="E51262" i="20"/>
  <c r="E132116" i="20"/>
  <c r="E121158" i="20"/>
  <c r="E86001" i="20"/>
  <c r="E15467" i="20"/>
  <c r="E138723" i="20"/>
  <c r="E51263" i="20"/>
  <c r="E51264" i="20"/>
  <c r="E51265" i="20"/>
  <c r="E86002" i="20"/>
  <c r="E108649" i="20"/>
  <c r="E15468" i="20"/>
  <c r="E51266" i="20"/>
  <c r="E15469" i="20"/>
  <c r="E15470" i="20"/>
  <c r="E65013" i="20"/>
  <c r="E15471" i="20"/>
  <c r="E51267" i="20"/>
  <c r="E15472" i="20"/>
  <c r="E134513" i="20"/>
  <c r="E15473" i="20"/>
  <c r="E132117" i="20"/>
  <c r="E140007" i="20"/>
  <c r="E108650" i="20"/>
  <c r="E15474" i="20"/>
  <c r="E138724" i="20"/>
  <c r="E86003" i="20"/>
  <c r="E137732" i="20"/>
  <c r="E15475" i="20"/>
  <c r="E15476" i="20"/>
  <c r="E15477" i="20"/>
  <c r="E51268" i="20"/>
  <c r="E51269" i="20"/>
  <c r="E86004" i="20"/>
  <c r="E134514" i="20"/>
  <c r="E136442" i="20"/>
  <c r="E86005" i="20"/>
  <c r="E15478" i="20"/>
  <c r="E51270" i="20"/>
  <c r="E134515" i="20"/>
  <c r="E15479" i="20"/>
  <c r="E132118" i="20"/>
  <c r="E15480" i="20"/>
  <c r="E15481" i="20"/>
  <c r="E86006" i="20"/>
  <c r="E51271" i="20"/>
  <c r="E132119" i="20"/>
  <c r="E134516" i="20"/>
  <c r="E132120" i="20"/>
  <c r="E136443" i="20"/>
  <c r="E15482" i="20"/>
  <c r="E86007" i="20"/>
  <c r="E137733" i="20"/>
  <c r="E134517" i="20"/>
  <c r="E124115" i="20"/>
  <c r="E15483" i="20"/>
  <c r="E140008" i="20"/>
  <c r="E138725" i="20"/>
  <c r="E140009" i="20"/>
  <c r="E132121" i="20"/>
  <c r="E132122" i="20"/>
  <c r="E140010" i="20"/>
  <c r="E136444" i="20"/>
  <c r="E51272" i="20"/>
  <c r="E132123" i="20"/>
  <c r="E51273" i="20"/>
  <c r="E136445" i="20"/>
  <c r="E15484" i="20"/>
  <c r="E140011" i="20"/>
  <c r="E15485" i="20"/>
  <c r="E138726" i="20"/>
  <c r="E138727" i="20"/>
  <c r="E65014" i="20"/>
  <c r="E108651" i="20"/>
  <c r="E51274" i="20"/>
  <c r="E86008" i="20"/>
  <c r="E137734" i="20"/>
  <c r="E137735" i="20"/>
  <c r="E136446" i="20"/>
  <c r="E65015" i="20"/>
  <c r="E140012" i="20"/>
  <c r="E138728" i="20"/>
  <c r="E138729" i="20"/>
  <c r="E130396" i="20"/>
  <c r="E136447" i="20"/>
  <c r="E117619" i="20"/>
  <c r="E51275" i="20"/>
  <c r="E140013" i="20"/>
  <c r="E86009" i="20"/>
  <c r="E15486" i="20"/>
  <c r="E51276" i="20"/>
  <c r="E108652" i="20"/>
  <c r="E51277" i="20"/>
  <c r="E108653" i="20"/>
  <c r="E15487" i="20"/>
  <c r="E51278" i="20"/>
  <c r="E108654" i="20"/>
  <c r="E86010" i="20"/>
  <c r="E65016" i="20"/>
  <c r="E108655" i="20"/>
  <c r="E51279" i="20"/>
  <c r="E140014" i="20"/>
  <c r="E108656" i="20"/>
  <c r="E108657" i="20"/>
  <c r="E51280" i="20"/>
  <c r="E86011" i="20"/>
  <c r="E108658" i="20"/>
  <c r="E127422" i="20"/>
  <c r="E15488" i="20"/>
  <c r="E108659" i="20"/>
  <c r="E15489" i="20"/>
  <c r="E51281" i="20"/>
  <c r="E138730" i="20"/>
  <c r="E86012" i="20"/>
  <c r="E117620" i="20"/>
  <c r="E108660" i="20"/>
  <c r="E64425" i="20"/>
  <c r="E15490" i="20"/>
  <c r="E51282" i="20"/>
  <c r="E127423" i="20"/>
  <c r="E127424" i="20"/>
  <c r="E86013" i="20"/>
  <c r="E65017" i="20"/>
  <c r="E86014" i="20"/>
  <c r="E132124" i="20"/>
  <c r="E129080" i="20"/>
  <c r="E86015" i="20"/>
  <c r="E86016" i="20"/>
  <c r="E129081" i="20"/>
  <c r="E51283" i="20"/>
  <c r="E108661" i="20"/>
  <c r="E108662" i="20"/>
  <c r="E86017" i="20"/>
  <c r="E86018" i="20"/>
  <c r="E51284" i="20"/>
  <c r="E86019" i="20"/>
  <c r="E127425" i="20"/>
  <c r="E108663" i="20"/>
  <c r="E15491" i="20"/>
  <c r="E129082" i="20"/>
  <c r="E108664" i="20"/>
  <c r="E51285" i="20"/>
  <c r="E140015" i="20"/>
  <c r="E124116" i="20"/>
  <c r="E121159" i="20"/>
  <c r="E108665" i="20"/>
  <c r="E108666" i="20"/>
  <c r="E86020" i="20"/>
  <c r="E127426" i="20"/>
  <c r="E127427" i="20"/>
  <c r="E124117" i="20"/>
  <c r="E129083" i="20"/>
  <c r="E108667" i="20"/>
  <c r="E51286" i="20"/>
  <c r="E86021" i="20"/>
  <c r="E108668" i="20"/>
  <c r="E108669" i="20"/>
  <c r="E51287" i="20"/>
  <c r="E108670" i="20"/>
  <c r="E86022" i="20"/>
  <c r="E130397" i="20"/>
  <c r="E124118" i="20"/>
  <c r="E124119" i="20"/>
  <c r="E108671" i="20"/>
  <c r="E124120" i="20"/>
  <c r="E129084" i="20"/>
  <c r="E108672" i="20"/>
  <c r="E127428" i="20"/>
  <c r="E129085" i="20"/>
  <c r="E51288" i="20"/>
  <c r="E127429" i="20"/>
  <c r="E127430" i="20"/>
  <c r="E108673" i="20"/>
  <c r="E127431" i="20"/>
  <c r="E108674" i="20"/>
  <c r="E127432" i="20"/>
  <c r="E51289" i="20"/>
  <c r="E86023" i="20"/>
  <c r="E108675" i="20"/>
  <c r="E108676" i="20"/>
  <c r="E51290" i="20"/>
  <c r="E51291" i="20"/>
  <c r="E130398" i="20"/>
  <c r="E130399" i="20"/>
  <c r="E132125" i="20"/>
  <c r="E86024" i="20"/>
  <c r="E51292" i="20"/>
  <c r="E124121" i="20"/>
  <c r="E51293" i="20"/>
  <c r="E86025" i="20"/>
  <c r="E15492" i="20"/>
  <c r="E51294" i="20"/>
  <c r="E108677" i="20"/>
  <c r="E86026" i="20"/>
  <c r="E65018" i="20"/>
  <c r="E51295" i="20"/>
  <c r="E86027" i="20"/>
  <c r="E127433" i="20"/>
  <c r="E121160" i="20"/>
  <c r="E51296" i="20"/>
  <c r="E15493" i="20"/>
  <c r="E121161" i="20"/>
  <c r="E86028" i="20"/>
  <c r="E15494" i="20"/>
  <c r="E140016" i="20"/>
  <c r="E108678" i="20"/>
  <c r="E124122" i="20"/>
  <c r="E124123" i="20"/>
  <c r="E108679" i="20"/>
  <c r="E86029" i="20"/>
  <c r="E86030" i="20"/>
  <c r="E51297" i="20"/>
  <c r="E51298" i="20"/>
  <c r="E51299" i="20"/>
  <c r="E51300" i="20"/>
  <c r="E86031" i="20"/>
  <c r="E108680" i="20"/>
  <c r="E124124" i="20"/>
  <c r="E108681" i="20"/>
  <c r="E15495" i="20"/>
  <c r="E86032" i="20"/>
  <c r="E108682" i="20"/>
  <c r="E86033" i="20"/>
  <c r="E108683" i="20"/>
  <c r="E86034" i="20"/>
  <c r="E15496" i="20"/>
  <c r="E51301" i="20"/>
  <c r="E108684" i="20"/>
  <c r="E108685" i="20"/>
  <c r="E108686" i="20"/>
  <c r="E15497" i="20"/>
  <c r="E15498" i="20"/>
  <c r="E51302" i="20"/>
  <c r="E64426" i="20"/>
  <c r="E108687" i="20"/>
  <c r="E108688" i="20"/>
  <c r="E124125" i="20"/>
  <c r="E64427" i="20"/>
  <c r="E108689" i="20"/>
  <c r="E108690" i="20"/>
  <c r="E129086" i="20"/>
  <c r="E117621" i="20"/>
  <c r="E108691" i="20"/>
  <c r="E108692" i="20"/>
  <c r="E51303" i="20"/>
  <c r="E124126" i="20"/>
  <c r="E121162" i="20"/>
  <c r="E86035" i="20"/>
  <c r="E51304" i="20"/>
  <c r="E51305" i="20"/>
  <c r="E51306" i="20"/>
  <c r="E124127" i="20"/>
  <c r="E51307" i="20"/>
  <c r="E124128" i="20"/>
  <c r="E15499" i="20"/>
  <c r="E15500" i="20"/>
  <c r="E124129" i="20"/>
  <c r="E86036" i="20"/>
  <c r="E51308" i="20"/>
  <c r="E121163" i="20"/>
  <c r="E108693" i="20"/>
  <c r="E86037" i="20"/>
  <c r="E86038" i="20"/>
  <c r="E108694" i="20"/>
  <c r="E117622" i="20"/>
  <c r="E51309" i="20"/>
  <c r="E86039" i="20"/>
  <c r="E121164" i="20"/>
  <c r="E86040" i="20"/>
  <c r="E86041" i="20"/>
  <c r="E121165" i="20"/>
  <c r="E86042" i="20"/>
  <c r="E86043" i="20"/>
  <c r="E86044" i="20"/>
  <c r="E127434" i="20"/>
  <c r="E15501" i="20"/>
  <c r="E51310" i="20"/>
  <c r="E124130" i="20"/>
  <c r="E86045" i="20"/>
  <c r="E51311" i="20"/>
  <c r="E51312" i="20"/>
  <c r="E51313" i="20"/>
  <c r="E121166" i="20"/>
  <c r="E108695" i="20"/>
  <c r="E51314" i="20"/>
  <c r="E86046" i="20"/>
  <c r="E51315" i="20"/>
  <c r="E127435" i="20"/>
  <c r="E51316" i="20"/>
  <c r="E86047" i="20"/>
  <c r="E51317" i="20"/>
  <c r="E108696" i="20"/>
  <c r="E108697" i="20"/>
  <c r="E51318" i="20"/>
  <c r="E86048" i="20"/>
  <c r="E86049" i="20"/>
  <c r="E127436" i="20"/>
  <c r="E108698" i="20"/>
  <c r="E127437" i="20"/>
  <c r="E15502" i="20"/>
  <c r="E117623" i="20"/>
  <c r="E51319" i="20"/>
  <c r="E108699" i="20"/>
  <c r="E108700" i="20"/>
  <c r="E51320" i="20"/>
  <c r="E51321" i="20"/>
  <c r="E108701" i="20"/>
  <c r="E86050" i="20"/>
  <c r="E15503" i="20"/>
  <c r="E51322" i="20"/>
  <c r="E86051" i="20"/>
  <c r="E86052" i="20"/>
  <c r="E108702" i="20"/>
  <c r="E117624" i="20"/>
  <c r="E51323" i="20"/>
  <c r="E15504" i="20"/>
  <c r="E51324" i="20"/>
  <c r="E86053" i="20"/>
  <c r="E86054" i="20"/>
  <c r="E86055" i="20"/>
  <c r="E108703" i="20"/>
  <c r="E108704" i="20"/>
  <c r="E51325" i="20"/>
  <c r="E108705" i="20"/>
  <c r="E108706" i="20"/>
  <c r="E117625" i="20"/>
  <c r="E51326" i="20"/>
  <c r="E108707" i="20"/>
  <c r="E15505" i="20"/>
  <c r="E124131" i="20"/>
  <c r="E51327" i="20"/>
  <c r="E86056" i="20"/>
  <c r="E86057" i="20"/>
  <c r="E86058" i="20"/>
  <c r="E51328" i="20"/>
  <c r="E86059" i="20"/>
  <c r="E86060" i="20"/>
  <c r="E86061" i="20"/>
  <c r="E124132" i="20"/>
  <c r="E86062" i="20"/>
  <c r="E15506" i="20"/>
  <c r="E15507" i="20"/>
  <c r="E51329" i="20"/>
  <c r="E121167" i="20"/>
  <c r="E121168" i="20"/>
  <c r="E124133" i="20"/>
  <c r="E108708" i="20"/>
  <c r="E108709" i="20"/>
  <c r="E86063" i="20"/>
  <c r="E15508" i="20"/>
  <c r="E51330" i="20"/>
  <c r="E86064" i="20"/>
  <c r="E86065" i="20"/>
  <c r="E51331" i="20"/>
  <c r="E51332" i="20"/>
  <c r="E86066" i="20"/>
  <c r="E86067" i="20"/>
  <c r="E86068" i="20"/>
  <c r="E86069" i="20"/>
  <c r="E86070" i="20"/>
  <c r="E108710" i="20"/>
  <c r="E121169" i="20"/>
  <c r="E124134" i="20"/>
  <c r="E108711" i="20"/>
  <c r="E117626" i="20"/>
  <c r="E51333" i="20"/>
  <c r="E51334" i="20"/>
  <c r="E51335" i="20"/>
  <c r="E51336" i="20"/>
  <c r="E86071" i="20"/>
  <c r="E108712" i="20"/>
  <c r="E15509" i="20"/>
  <c r="E51337" i="20"/>
  <c r="E132126" i="20"/>
  <c r="E86072" i="20"/>
  <c r="E127438" i="20"/>
  <c r="E15510" i="20"/>
  <c r="E15511" i="20"/>
  <c r="E121170" i="20"/>
  <c r="E51338" i="20"/>
  <c r="E51339" i="20"/>
  <c r="E117627" i="20"/>
  <c r="E86073" i="20"/>
  <c r="E86074" i="20"/>
  <c r="E86075" i="20"/>
  <c r="E86076" i="20"/>
  <c r="E15512" i="20"/>
  <c r="E117628" i="20"/>
  <c r="E51340" i="20"/>
  <c r="E51341" i="20"/>
  <c r="E117629" i="20"/>
  <c r="E51342" i="20"/>
  <c r="E51343" i="20"/>
  <c r="E51344" i="20"/>
  <c r="E51345" i="20"/>
  <c r="E108713" i="20"/>
  <c r="E108714" i="20"/>
  <c r="E121171" i="20"/>
  <c r="E51346" i="20"/>
  <c r="E51347" i="20"/>
  <c r="E86077" i="20"/>
  <c r="E108715" i="20"/>
  <c r="E15513" i="20"/>
  <c r="E15514" i="20"/>
  <c r="E108716" i="20"/>
  <c r="E108717" i="20"/>
  <c r="E108718" i="20"/>
  <c r="E86078" i="20"/>
  <c r="E124135" i="20"/>
  <c r="E15515" i="20"/>
  <c r="E51348" i="20"/>
  <c r="E86079" i="20"/>
  <c r="E15516" i="20"/>
  <c r="E15517" i="20"/>
  <c r="E86080" i="20"/>
  <c r="E86081" i="20"/>
  <c r="E86082" i="20"/>
  <c r="E127439" i="20"/>
  <c r="E15518" i="20"/>
  <c r="E51349" i="20"/>
  <c r="E51350" i="20"/>
  <c r="E51351" i="20"/>
  <c r="E51352" i="20"/>
  <c r="E86083" i="20"/>
  <c r="E108719" i="20"/>
  <c r="E51353" i="20"/>
  <c r="E51354" i="20"/>
  <c r="E51355" i="20"/>
  <c r="E86084" i="20"/>
  <c r="E86085" i="20"/>
  <c r="E86086" i="20"/>
  <c r="E86087" i="20"/>
  <c r="E51356" i="20"/>
  <c r="E86088" i="20"/>
  <c r="E86089" i="20"/>
  <c r="E51357" i="20"/>
  <c r="E86090" i="20"/>
  <c r="E15519" i="20"/>
  <c r="E51358" i="20"/>
  <c r="E86091" i="20"/>
  <c r="E86092" i="20"/>
  <c r="E108720" i="20"/>
  <c r="E15520" i="20"/>
  <c r="E51359" i="20"/>
  <c r="E86093" i="20"/>
  <c r="E86094" i="20"/>
  <c r="E108721" i="20"/>
  <c r="E51360" i="20"/>
  <c r="E51361" i="20"/>
  <c r="E51362" i="20"/>
  <c r="E15521" i="20"/>
  <c r="E86095" i="20"/>
  <c r="E117630" i="20"/>
  <c r="E51363" i="20"/>
  <c r="E86096" i="20"/>
  <c r="E86097" i="20"/>
  <c r="E127440" i="20"/>
  <c r="E108722" i="20"/>
  <c r="E15522" i="20"/>
  <c r="E117631" i="20"/>
  <c r="E51364" i="20"/>
  <c r="E86098" i="20"/>
  <c r="E86099" i="20"/>
  <c r="E108723" i="20"/>
  <c r="E51365" i="20"/>
  <c r="E86100" i="20"/>
  <c r="E51366" i="20"/>
  <c r="E51367" i="20"/>
  <c r="E15523" i="20"/>
  <c r="E51368" i="20"/>
  <c r="E51369" i="20"/>
  <c r="E86101" i="20"/>
  <c r="E108724" i="20"/>
  <c r="E108725" i="20"/>
  <c r="E108726" i="20"/>
  <c r="E51370" i="20"/>
  <c r="E86102" i="20"/>
  <c r="E86103" i="20"/>
  <c r="E108727" i="20"/>
  <c r="E51371" i="20"/>
  <c r="E108728" i="20"/>
  <c r="E51372" i="20"/>
  <c r="E51373" i="20"/>
  <c r="E108729" i="20"/>
  <c r="E108730" i="20"/>
  <c r="E15524" i="20"/>
  <c r="E51374" i="20"/>
  <c r="E124136" i="20"/>
  <c r="E15525" i="20"/>
  <c r="E51375" i="20"/>
  <c r="E86104" i="20"/>
  <c r="E86105" i="20"/>
  <c r="E86106" i="20"/>
  <c r="E108731" i="20"/>
  <c r="E127441" i="20"/>
  <c r="E15526" i="20"/>
  <c r="E51376" i="20"/>
  <c r="E86107" i="20"/>
  <c r="E86108" i="20"/>
  <c r="E124137" i="20"/>
  <c r="E108732" i="20"/>
  <c r="E121172" i="20"/>
  <c r="E86109" i="20"/>
  <c r="E51377" i="20"/>
  <c r="E86110" i="20"/>
  <c r="E127442" i="20"/>
  <c r="E86111" i="20"/>
  <c r="E86112" i="20"/>
  <c r="E86113" i="20"/>
  <c r="E124138" i="20"/>
  <c r="E108733" i="20"/>
  <c r="E51378" i="20"/>
  <c r="E86114" i="20"/>
  <c r="E86115" i="20"/>
  <c r="E108734" i="20"/>
  <c r="E15527" i="20"/>
  <c r="E51379" i="20"/>
  <c r="E15528" i="20"/>
  <c r="E86116" i="20"/>
  <c r="E86117" i="20"/>
  <c r="E51380" i="20"/>
  <c r="E51381" i="20"/>
  <c r="E51382" i="20"/>
  <c r="E86118" i="20"/>
  <c r="E86119" i="20"/>
  <c r="E86120" i="20"/>
  <c r="E124139" i="20"/>
  <c r="E86121" i="20"/>
  <c r="E108735" i="20"/>
  <c r="E51383" i="20"/>
  <c r="E108736" i="20"/>
  <c r="E108737" i="20"/>
  <c r="E51384" i="20"/>
  <c r="E51385" i="20"/>
  <c r="E51386" i="20"/>
  <c r="E51387" i="20"/>
  <c r="E51388" i="20"/>
  <c r="E127443" i="20"/>
  <c r="E15529" i="20"/>
  <c r="E15530" i="20"/>
  <c r="E15531" i="20"/>
  <c r="E51389" i="20"/>
  <c r="E51390" i="20"/>
  <c r="E51391" i="20"/>
  <c r="E86122" i="20"/>
  <c r="E51392" i="20"/>
  <c r="E51393" i="20"/>
  <c r="E86123" i="20"/>
  <c r="E15532" i="20"/>
  <c r="E86124" i="20"/>
  <c r="E108738" i="20"/>
  <c r="E108739" i="20"/>
  <c r="E15533" i="20"/>
  <c r="E117632" i="20"/>
  <c r="E51394" i="20"/>
  <c r="E15534" i="20"/>
  <c r="E108740" i="20"/>
  <c r="E15535" i="20"/>
  <c r="E108741" i="20"/>
  <c r="E86125" i="20"/>
  <c r="E108742" i="20"/>
  <c r="E86126" i="20"/>
  <c r="E15536" i="20"/>
  <c r="E15537" i="20"/>
  <c r="E15538" i="20"/>
  <c r="E86127" i="20"/>
  <c r="E51395" i="20"/>
  <c r="E51396" i="20"/>
  <c r="E86128" i="20"/>
  <c r="E86129" i="20"/>
  <c r="E51397" i="20"/>
  <c r="E86130" i="20"/>
  <c r="E86131" i="20"/>
  <c r="E117633" i="20"/>
  <c r="E51398" i="20"/>
  <c r="E51399" i="20"/>
  <c r="E51400" i="20"/>
  <c r="E51401" i="20"/>
  <c r="E86132" i="20"/>
  <c r="E86133" i="20"/>
  <c r="E108743" i="20"/>
  <c r="E15539" i="20"/>
  <c r="E15540" i="20"/>
  <c r="E15541" i="20"/>
  <c r="E108744" i="20"/>
  <c r="E108745" i="20"/>
  <c r="E108746" i="20"/>
  <c r="E15542" i="20"/>
  <c r="E15543" i="20"/>
  <c r="E15544" i="20"/>
  <c r="E51402" i="20"/>
  <c r="E86134" i="20"/>
  <c r="E86135" i="20"/>
  <c r="E86136" i="20"/>
  <c r="E15545" i="20"/>
  <c r="E51403" i="20"/>
  <c r="E86137" i="20"/>
  <c r="E130400" i="20"/>
  <c r="E15546" i="20"/>
  <c r="E15547" i="20"/>
  <c r="E15548" i="20"/>
  <c r="E130401" i="20"/>
  <c r="E108747" i="20"/>
  <c r="E108748" i="20"/>
  <c r="E15549" i="20"/>
  <c r="E51404" i="20"/>
  <c r="E51405" i="20"/>
  <c r="E51406" i="20"/>
  <c r="E51407" i="20"/>
  <c r="E86138" i="20"/>
  <c r="E108749" i="20"/>
  <c r="E108750" i="20"/>
  <c r="E108751" i="20"/>
  <c r="E117634" i="20"/>
  <c r="E15550" i="20"/>
  <c r="E108752" i="20"/>
  <c r="E51408" i="20"/>
  <c r="E51409" i="20"/>
  <c r="E86139" i="20"/>
  <c r="E86140" i="20"/>
  <c r="E108753" i="20"/>
  <c r="E108754" i="20"/>
  <c r="E86141" i="20"/>
  <c r="E86142" i="20"/>
  <c r="E108755" i="20"/>
  <c r="E15551" i="20"/>
  <c r="E15552" i="20"/>
  <c r="E51410" i="20"/>
  <c r="E51411" i="20"/>
  <c r="E130982" i="20"/>
  <c r="E108756" i="20"/>
  <c r="E108757" i="20"/>
  <c r="E86143" i="20"/>
  <c r="E86144" i="20"/>
  <c r="E15553" i="20"/>
  <c r="E15554" i="20"/>
  <c r="E51412" i="20"/>
  <c r="E86145" i="20"/>
  <c r="E51413" i="20"/>
  <c r="E51414" i="20"/>
  <c r="E51415" i="20"/>
  <c r="E15555" i="20"/>
  <c r="E15556" i="20"/>
  <c r="E117635" i="20"/>
  <c r="E121173" i="20"/>
  <c r="E86146" i="20"/>
  <c r="E108758" i="20"/>
  <c r="E51416" i="20"/>
  <c r="E108759" i="20"/>
  <c r="E108760" i="20"/>
  <c r="E108761" i="20"/>
  <c r="E15557" i="20"/>
  <c r="E108762" i="20"/>
  <c r="E15558" i="20"/>
  <c r="E15559" i="20"/>
  <c r="E51417" i="20"/>
  <c r="E86147" i="20"/>
  <c r="E15560" i="20"/>
  <c r="E15561" i="20"/>
  <c r="E51418" i="20"/>
  <c r="E51419" i="20"/>
  <c r="E51420" i="20"/>
  <c r="E51421" i="20"/>
  <c r="E51422" i="20"/>
  <c r="E51423" i="20"/>
  <c r="E86148" i="20"/>
  <c r="E134518" i="20"/>
  <c r="E51424" i="20"/>
  <c r="E51425" i="20"/>
  <c r="E51426" i="20"/>
  <c r="E108763" i="20"/>
  <c r="E15562" i="20"/>
  <c r="E86149" i="20"/>
  <c r="E86150" i="20"/>
  <c r="E15563" i="20"/>
  <c r="E51427" i="20"/>
  <c r="E86151" i="20"/>
  <c r="E137736" i="20"/>
  <c r="E51428" i="20"/>
  <c r="E51429" i="20"/>
  <c r="E51430" i="20"/>
  <c r="E15564" i="20"/>
  <c r="E86152" i="20"/>
  <c r="E108764" i="20"/>
  <c r="E117636" i="20"/>
  <c r="E51431" i="20"/>
  <c r="E124140" i="20"/>
  <c r="E86153" i="20"/>
  <c r="E51432" i="20"/>
  <c r="E15565" i="20"/>
  <c r="E51433" i="20"/>
  <c r="E51434" i="20"/>
  <c r="E108765" i="20"/>
  <c r="E15566" i="20"/>
  <c r="E51435" i="20"/>
  <c r="E51436" i="20"/>
  <c r="E51437" i="20"/>
  <c r="E86154" i="20"/>
  <c r="E86155" i="20"/>
  <c r="E51438" i="20"/>
  <c r="E117637" i="20"/>
  <c r="E51439" i="20"/>
  <c r="E86156" i="20"/>
  <c r="E51440" i="20"/>
  <c r="E51441" i="20"/>
  <c r="E86157" i="20"/>
  <c r="E51442" i="20"/>
  <c r="E86158" i="20"/>
  <c r="E136448" i="20"/>
  <c r="E86159" i="20"/>
  <c r="E136449" i="20"/>
  <c r="E127444" i="20"/>
  <c r="E15567" i="20"/>
  <c r="E15568" i="20"/>
  <c r="E51443" i="20"/>
  <c r="E121174" i="20"/>
  <c r="E51444" i="20"/>
  <c r="E86160" i="20"/>
  <c r="E86161" i="20"/>
  <c r="E86162" i="20"/>
  <c r="E108766" i="20"/>
  <c r="E15569" i="20"/>
  <c r="E15570" i="20"/>
  <c r="E124141" i="20"/>
  <c r="E15571" i="20"/>
  <c r="E86163" i="20"/>
  <c r="E15572" i="20"/>
  <c r="E51445" i="20"/>
  <c r="E65019" i="20"/>
  <c r="E86164" i="20"/>
  <c r="E51446" i="20"/>
  <c r="E86165" i="20"/>
  <c r="E86166" i="20"/>
  <c r="E108767" i="20"/>
  <c r="E15573" i="20"/>
  <c r="E51447" i="20"/>
  <c r="E51448" i="20"/>
  <c r="E51449" i="20"/>
  <c r="E51450" i="20"/>
  <c r="E51451" i="20"/>
  <c r="E51452" i="20"/>
  <c r="E86167" i="20"/>
  <c r="E108768" i="20"/>
  <c r="E51453" i="20"/>
  <c r="E51454" i="20"/>
  <c r="E108769" i="20"/>
  <c r="E108770" i="20"/>
  <c r="E15574" i="20"/>
  <c r="E15575" i="20"/>
  <c r="E51455" i="20"/>
  <c r="E86168" i="20"/>
  <c r="E108771" i="20"/>
  <c r="E15576" i="20"/>
  <c r="E86169" i="20"/>
  <c r="E86170" i="20"/>
  <c r="E51456" i="20"/>
  <c r="E51457" i="20"/>
  <c r="E117638" i="20"/>
  <c r="E51458" i="20"/>
  <c r="E51459" i="20"/>
  <c r="E51460" i="20"/>
  <c r="E15577" i="20"/>
  <c r="E15578" i="20"/>
  <c r="E51461" i="20"/>
  <c r="E86171" i="20"/>
  <c r="E15579" i="20"/>
  <c r="E15580" i="20"/>
  <c r="E15581" i="20"/>
  <c r="E51462" i="20"/>
  <c r="E51463" i="20"/>
  <c r="E51464" i="20"/>
  <c r="E86172" i="20"/>
  <c r="E108772" i="20"/>
  <c r="E51465" i="20"/>
  <c r="E108773" i="20"/>
  <c r="E108774" i="20"/>
  <c r="E15582" i="20"/>
  <c r="E108775" i="20"/>
  <c r="E108776" i="20"/>
  <c r="E51466" i="20"/>
  <c r="E51467" i="20"/>
  <c r="E86173" i="20"/>
  <c r="E86174" i="20"/>
  <c r="E86175" i="20"/>
  <c r="E86176" i="20"/>
  <c r="E51468" i="20"/>
  <c r="E51469" i="20"/>
  <c r="E51470" i="20"/>
  <c r="E51471" i="20"/>
  <c r="E51472" i="20"/>
  <c r="E51473" i="20"/>
  <c r="E15583" i="20"/>
  <c r="E51474" i="20"/>
  <c r="E51475" i="20"/>
  <c r="E51476" i="20"/>
  <c r="E108777" i="20"/>
  <c r="E51477" i="20"/>
  <c r="E108778" i="20"/>
  <c r="E15584" i="20"/>
  <c r="E51478" i="20"/>
  <c r="E134519" i="20"/>
  <c r="E15585" i="20"/>
  <c r="E51479" i="20"/>
  <c r="E15586" i="20"/>
  <c r="E86177" i="20"/>
  <c r="E108779" i="20"/>
  <c r="E15587" i="20"/>
  <c r="E117639" i="20"/>
  <c r="E130402" i="20"/>
  <c r="E51480" i="20"/>
  <c r="E51481" i="20"/>
  <c r="E15588" i="20"/>
  <c r="E51482" i="20"/>
  <c r="E51483" i="20"/>
  <c r="E86178" i="20"/>
  <c r="E86179" i="20"/>
  <c r="E51484" i="20"/>
  <c r="E15589" i="20"/>
  <c r="E51485" i="20"/>
  <c r="E51486" i="20"/>
  <c r="E86180" i="20"/>
  <c r="E86181" i="20"/>
  <c r="E86182" i="20"/>
  <c r="E108780" i="20"/>
  <c r="E15590" i="20"/>
  <c r="E51487" i="20"/>
  <c r="E86183" i="20"/>
  <c r="E108781" i="20"/>
  <c r="E108782" i="20"/>
  <c r="E15591" i="20"/>
  <c r="E15592" i="20"/>
  <c r="E15593" i="20"/>
  <c r="E51488" i="20"/>
  <c r="E86184" i="20"/>
  <c r="E86185" i="20"/>
  <c r="E51489" i="20"/>
  <c r="E51490" i="20"/>
  <c r="E134520" i="20"/>
  <c r="E51491" i="20"/>
  <c r="E108783" i="20"/>
  <c r="E15594" i="20"/>
  <c r="E15595" i="20"/>
  <c r="E51492" i="20"/>
  <c r="E51493" i="20"/>
  <c r="E15596" i="20"/>
  <c r="E108784" i="20"/>
  <c r="E86186" i="20"/>
  <c r="E137737" i="20"/>
  <c r="E108785" i="20"/>
  <c r="E15597" i="20"/>
  <c r="E51494" i="20"/>
  <c r="E86187" i="20"/>
  <c r="E86188" i="20"/>
  <c r="E86189" i="20"/>
  <c r="E108786" i="20"/>
  <c r="E15598" i="20"/>
  <c r="E138731" i="20"/>
  <c r="E51495" i="20"/>
  <c r="E15599" i="20"/>
  <c r="E132127" i="20"/>
  <c r="E86190" i="20"/>
  <c r="E86191" i="20"/>
  <c r="E108787" i="20"/>
  <c r="E51496" i="20"/>
  <c r="E51497" i="20"/>
  <c r="E15600" i="20"/>
  <c r="E108788" i="20"/>
  <c r="E51498" i="20"/>
  <c r="E51499" i="20"/>
  <c r="E51500" i="20"/>
  <c r="E51501" i="20"/>
  <c r="E15601" i="20"/>
  <c r="E15602" i="20"/>
  <c r="E15603" i="20"/>
  <c r="E51502" i="20"/>
  <c r="E51503" i="20"/>
  <c r="E108789" i="20"/>
  <c r="E51504" i="20"/>
  <c r="E108790" i="20"/>
  <c r="E51505" i="20"/>
  <c r="E86192" i="20"/>
  <c r="E86193" i="20"/>
  <c r="E15604" i="20"/>
  <c r="E15605" i="20"/>
  <c r="E51506" i="20"/>
  <c r="E108791" i="20"/>
  <c r="E51507" i="20"/>
  <c r="E132128" i="20"/>
  <c r="E51508" i="20"/>
  <c r="E86194" i="20"/>
  <c r="E108792" i="20"/>
  <c r="E51509" i="20"/>
  <c r="E86195" i="20"/>
  <c r="E86196" i="20"/>
  <c r="E86197" i="20"/>
  <c r="E86198" i="20"/>
  <c r="E15606" i="20"/>
  <c r="E140017" i="20"/>
  <c r="E86199" i="20"/>
  <c r="E15607" i="20"/>
  <c r="E51510" i="20"/>
  <c r="E51511" i="20"/>
  <c r="E86200" i="20"/>
  <c r="E15608" i="20"/>
  <c r="E51512" i="20"/>
  <c r="E86201" i="20"/>
  <c r="E51513" i="20"/>
  <c r="E51514" i="20"/>
  <c r="E108793" i="20"/>
  <c r="E136450" i="20"/>
  <c r="E117640" i="20"/>
  <c r="E15609" i="20"/>
  <c r="E138732" i="20"/>
  <c r="E51515" i="20"/>
  <c r="E15610" i="20"/>
  <c r="E51516" i="20"/>
  <c r="E108794" i="20"/>
  <c r="E86202" i="20"/>
  <c r="E51517" i="20"/>
  <c r="E108795" i="20"/>
  <c r="E51518" i="20"/>
  <c r="E51519" i="20"/>
  <c r="E86203" i="20"/>
  <c r="E86204" i="20"/>
  <c r="E108796" i="20"/>
  <c r="E15611" i="20"/>
  <c r="E51520" i="20"/>
  <c r="E51521" i="20"/>
  <c r="E108797" i="20"/>
  <c r="E15612" i="20"/>
  <c r="E86205" i="20"/>
  <c r="E15613" i="20"/>
  <c r="E51522" i="20"/>
  <c r="E51523" i="20"/>
  <c r="E86206" i="20"/>
  <c r="E86207" i="20"/>
  <c r="E136451" i="20"/>
  <c r="E51524" i="20"/>
  <c r="E15614" i="20"/>
  <c r="E15615" i="20"/>
  <c r="E51525" i="20"/>
  <c r="E136452" i="20"/>
  <c r="E15616" i="20"/>
  <c r="E51526" i="20"/>
  <c r="E51527" i="20"/>
  <c r="E86208" i="20"/>
  <c r="E140018" i="20"/>
  <c r="E51528" i="20"/>
  <c r="E86209" i="20"/>
  <c r="E51529" i="20"/>
  <c r="E15617" i="20"/>
  <c r="E51530" i="20"/>
  <c r="E86210" i="20"/>
  <c r="E108798" i="20"/>
  <c r="E51531" i="20"/>
  <c r="E51532" i="20"/>
  <c r="E51533" i="20"/>
  <c r="E86211" i="20"/>
  <c r="E132129" i="20"/>
  <c r="E51534" i="20"/>
  <c r="E51535" i="20"/>
  <c r="E51536" i="20"/>
  <c r="E51537" i="20"/>
  <c r="E108799" i="20"/>
  <c r="E51538" i="20"/>
  <c r="E15618" i="20"/>
  <c r="E15619" i="20"/>
  <c r="E15620" i="20"/>
  <c r="E51539" i="20"/>
  <c r="E86212" i="20"/>
  <c r="E51540" i="20"/>
  <c r="E15621" i="20"/>
  <c r="E86213" i="20"/>
  <c r="E15622" i="20"/>
  <c r="E15623" i="20"/>
  <c r="E51541" i="20"/>
  <c r="E15624" i="20"/>
  <c r="E15625" i="20"/>
  <c r="E15626" i="20"/>
  <c r="E86214" i="20"/>
  <c r="E51542" i="20"/>
  <c r="E51543" i="20"/>
  <c r="E86215" i="20"/>
  <c r="E134521" i="20"/>
  <c r="E127445" i="20"/>
  <c r="E51544" i="20"/>
  <c r="E51545" i="20"/>
  <c r="E86216" i="20"/>
  <c r="E121175" i="20"/>
  <c r="E15627" i="20"/>
  <c r="E15628" i="20"/>
  <c r="E51546" i="20"/>
  <c r="E86217" i="20"/>
  <c r="E132130" i="20"/>
  <c r="E51547" i="20"/>
  <c r="E15629" i="20"/>
  <c r="E51548" i="20"/>
  <c r="E15630" i="20"/>
  <c r="E15631" i="20"/>
  <c r="E51549" i="20"/>
  <c r="E51550" i="20"/>
  <c r="E15632" i="20"/>
  <c r="E51551" i="20"/>
  <c r="E51552" i="20"/>
  <c r="E138733" i="20"/>
  <c r="E51553" i="20"/>
  <c r="E15633" i="20"/>
  <c r="E51554" i="20"/>
  <c r="E136453" i="20"/>
  <c r="E86218" i="20"/>
  <c r="E86219" i="20"/>
  <c r="E124142" i="20"/>
  <c r="E15634" i="20"/>
  <c r="E140019" i="20"/>
  <c r="E138734" i="20"/>
  <c r="E108800" i="20"/>
  <c r="E132131" i="20"/>
  <c r="E15635" i="20"/>
  <c r="E134522" i="20"/>
  <c r="E15636" i="20"/>
  <c r="E51555" i="20"/>
  <c r="E51556" i="20"/>
  <c r="E134523" i="20"/>
  <c r="E51557" i="20"/>
  <c r="E137738" i="20"/>
  <c r="E15637" i="20"/>
  <c r="E15638" i="20"/>
  <c r="E51558" i="20"/>
  <c r="E51559" i="20"/>
  <c r="E51560" i="20"/>
  <c r="E51561" i="20"/>
  <c r="E15639" i="20"/>
  <c r="E136454" i="20"/>
  <c r="E51562" i="20"/>
  <c r="E15640" i="20"/>
  <c r="E137739" i="20"/>
  <c r="E86220" i="20"/>
  <c r="E51563" i="20"/>
  <c r="E51564" i="20"/>
  <c r="E138735" i="20"/>
  <c r="E134524" i="20"/>
  <c r="E15641" i="20"/>
  <c r="E51565" i="20"/>
  <c r="E51566" i="20"/>
  <c r="E51567" i="20"/>
  <c r="E136455" i="20"/>
  <c r="E108801" i="20"/>
  <c r="E51568" i="20"/>
  <c r="E15642" i="20"/>
  <c r="E51569" i="20"/>
  <c r="E136456" i="20"/>
  <c r="E136457" i="20"/>
  <c r="E51570" i="20"/>
  <c r="E134525" i="20"/>
  <c r="E132132" i="20"/>
  <c r="E15643" i="20"/>
  <c r="E108802" i="20"/>
  <c r="E138736" i="20"/>
  <c r="E134526" i="20"/>
  <c r="E15644" i="20"/>
  <c r="E140020" i="20"/>
  <c r="E134527" i="20"/>
  <c r="E86221" i="20"/>
  <c r="E136458" i="20"/>
  <c r="E15645" i="20"/>
  <c r="E140021" i="20"/>
  <c r="E51571" i="20"/>
  <c r="E15646" i="20"/>
  <c r="E51572" i="20"/>
  <c r="E51573" i="20"/>
  <c r="E51574" i="20"/>
  <c r="E134528" i="20"/>
  <c r="E136459" i="20"/>
  <c r="E137740" i="20"/>
  <c r="E136460" i="20"/>
  <c r="E51575" i="20"/>
  <c r="E131133" i="20"/>
  <c r="E15647" i="20"/>
  <c r="E136461" i="20"/>
  <c r="E51576" i="20"/>
  <c r="E134529" i="20"/>
  <c r="E15648" i="20"/>
  <c r="E51577" i="20"/>
  <c r="E108803" i="20"/>
  <c r="E108804" i="20"/>
  <c r="E15649" i="20"/>
  <c r="E15650" i="20"/>
  <c r="E134530" i="20"/>
  <c r="E140022" i="20"/>
  <c r="E65020" i="20"/>
  <c r="E51578" i="20"/>
  <c r="E86222" i="20"/>
  <c r="E86223" i="20"/>
  <c r="E51579" i="20"/>
  <c r="E140528" i="20"/>
  <c r="E86224" i="20"/>
  <c r="E140023" i="20"/>
  <c r="E51580" i="20"/>
  <c r="E117641" i="20"/>
  <c r="E137741" i="20"/>
  <c r="E63962" i="20"/>
  <c r="E15651" i="20"/>
  <c r="E108805" i="20"/>
  <c r="E134531" i="20"/>
  <c r="E136462" i="20"/>
  <c r="E108806" i="20"/>
  <c r="E108807" i="20"/>
  <c r="E129087" i="20"/>
  <c r="E140024" i="20"/>
  <c r="E108808" i="20"/>
  <c r="E86225" i="20"/>
  <c r="E108809" i="20"/>
  <c r="E132133" i="20"/>
  <c r="E138737" i="20"/>
  <c r="E134532" i="20"/>
  <c r="E140025" i="20"/>
  <c r="E15652" i="20"/>
  <c r="E136463" i="20"/>
  <c r="E86226" i="20"/>
  <c r="E140026" i="20"/>
  <c r="E51581" i="20"/>
  <c r="E140027" i="20"/>
  <c r="E124143" i="20"/>
  <c r="E15653" i="20"/>
  <c r="E15654" i="20"/>
  <c r="E121176" i="20"/>
  <c r="E51582" i="20"/>
  <c r="E51583" i="20"/>
  <c r="E140028" i="20"/>
  <c r="E136464" i="20"/>
  <c r="E51584" i="20"/>
  <c r="E51585" i="20"/>
  <c r="E140529" i="20"/>
  <c r="E137742" i="20"/>
  <c r="E127446" i="20"/>
  <c r="E129088" i="20"/>
  <c r="E86227" i="20"/>
  <c r="E124144" i="20"/>
  <c r="E134533" i="20"/>
  <c r="E51586" i="20"/>
  <c r="E140029" i="20"/>
  <c r="E65021" i="20"/>
  <c r="E86228" i="20"/>
  <c r="E124145" i="20"/>
  <c r="E140030" i="20"/>
  <c r="E86229" i="20"/>
  <c r="E129089" i="20"/>
  <c r="E136465" i="20"/>
  <c r="E86230" i="20"/>
  <c r="E15655" i="20"/>
  <c r="E127447" i="20"/>
  <c r="E64428" i="20"/>
  <c r="E108810" i="20"/>
  <c r="E130403" i="20"/>
  <c r="E117642" i="20"/>
  <c r="E124146" i="20"/>
  <c r="E15656" i="20"/>
  <c r="E86231" i="20"/>
  <c r="E15657" i="20"/>
  <c r="E51587" i="20"/>
  <c r="E108811" i="20"/>
  <c r="E108812" i="20"/>
  <c r="E132134" i="20"/>
  <c r="E124147" i="20"/>
  <c r="E108813" i="20"/>
  <c r="E86232" i="20"/>
  <c r="E130404" i="20"/>
  <c r="E86233" i="20"/>
  <c r="E121177" i="20"/>
  <c r="E117643" i="20"/>
  <c r="E129090" i="20"/>
  <c r="E51588" i="20"/>
  <c r="E124148" i="20"/>
  <c r="E86234" i="20"/>
  <c r="E108814" i="20"/>
  <c r="E121178" i="20"/>
  <c r="E130405" i="20"/>
  <c r="E86235" i="20"/>
  <c r="E86236" i="20"/>
  <c r="E86237" i="20"/>
  <c r="E108815" i="20"/>
  <c r="E15658" i="20"/>
  <c r="E86238" i="20"/>
  <c r="E51589" i="20"/>
  <c r="E127448" i="20"/>
  <c r="E64429" i="20"/>
  <c r="E124149" i="20"/>
  <c r="E124150" i="20"/>
  <c r="E64430" i="20"/>
  <c r="E64431" i="20"/>
  <c r="E15659" i="20"/>
  <c r="E86239" i="20"/>
  <c r="E86240" i="20"/>
  <c r="E86241" i="20"/>
  <c r="E86242" i="20"/>
  <c r="E108816" i="20"/>
  <c r="E51590" i="20"/>
  <c r="E108817" i="20"/>
  <c r="E86243" i="20"/>
  <c r="E124151" i="20"/>
  <c r="E86244" i="20"/>
  <c r="E117644" i="20"/>
  <c r="E121179" i="20"/>
  <c r="E86245" i="20"/>
  <c r="E108818" i="20"/>
  <c r="E121180" i="20"/>
  <c r="E51591" i="20"/>
  <c r="E117645" i="20"/>
  <c r="E51592" i="20"/>
  <c r="E117646" i="20"/>
  <c r="E51593" i="20"/>
  <c r="E86246" i="20"/>
  <c r="E86247" i="20"/>
  <c r="E86248" i="20"/>
  <c r="E124152" i="20"/>
  <c r="E108819" i="20"/>
  <c r="E51594" i="20"/>
  <c r="E51595" i="20"/>
  <c r="E51596" i="20"/>
  <c r="E108820" i="20"/>
  <c r="E15660" i="20"/>
  <c r="E108821" i="20"/>
  <c r="E51597" i="20"/>
  <c r="E15661" i="20"/>
  <c r="E121181" i="20"/>
  <c r="E127449" i="20"/>
  <c r="E117647" i="20"/>
  <c r="E108822" i="20"/>
  <c r="E127450" i="20"/>
  <c r="E108823" i="20"/>
  <c r="E127451" i="20"/>
  <c r="E121182" i="20"/>
  <c r="E108824" i="20"/>
  <c r="E86249" i="20"/>
  <c r="E86250" i="20"/>
  <c r="E108825" i="20"/>
  <c r="E51598" i="20"/>
  <c r="E130406" i="20"/>
  <c r="E51599" i="20"/>
  <c r="E86251" i="20"/>
  <c r="E86252" i="20"/>
  <c r="E86253" i="20"/>
  <c r="E108826" i="20"/>
  <c r="E108827" i="20"/>
  <c r="E51600" i="20"/>
  <c r="E86254" i="20"/>
  <c r="E51601" i="20"/>
  <c r="E86255" i="20"/>
  <c r="E121183" i="20"/>
  <c r="E108828" i="20"/>
  <c r="E51602" i="20"/>
  <c r="E86256" i="20"/>
  <c r="E51603" i="20"/>
  <c r="E121184" i="20"/>
  <c r="E86257" i="20"/>
  <c r="E108829" i="20"/>
  <c r="E117648" i="20"/>
  <c r="E108830" i="20"/>
  <c r="E124153" i="20"/>
  <c r="E108831" i="20"/>
  <c r="E15662" i="20"/>
  <c r="E51604" i="20"/>
  <c r="E51605" i="20"/>
  <c r="E51606" i="20"/>
  <c r="E86258" i="20"/>
  <c r="E15663" i="20"/>
  <c r="E127452" i="20"/>
  <c r="E51607" i="20"/>
  <c r="E51608" i="20"/>
  <c r="E86259" i="20"/>
  <c r="E86260" i="20"/>
  <c r="E86261" i="20"/>
  <c r="E117649" i="20"/>
  <c r="E15664" i="20"/>
  <c r="E51609" i="20"/>
  <c r="E86262" i="20"/>
  <c r="E124154" i="20"/>
  <c r="E86263" i="20"/>
  <c r="E65022" i="20"/>
  <c r="E51610" i="20"/>
  <c r="E108832" i="20"/>
  <c r="E86264" i="20"/>
  <c r="E51611" i="20"/>
  <c r="E51612" i="20"/>
  <c r="E86265" i="20"/>
  <c r="E86266" i="20"/>
  <c r="E51613" i="20"/>
  <c r="E86267" i="20"/>
  <c r="E124155" i="20"/>
  <c r="E51614" i="20"/>
  <c r="E121185" i="20"/>
  <c r="E86268" i="20"/>
  <c r="E86269" i="20"/>
  <c r="E108833" i="20"/>
  <c r="E127453" i="20"/>
  <c r="E15665" i="20"/>
  <c r="E86270" i="20"/>
  <c r="E117650" i="20"/>
  <c r="E51615" i="20"/>
  <c r="E108834" i="20"/>
  <c r="E51616" i="20"/>
  <c r="E15666" i="20"/>
  <c r="E51617" i="20"/>
  <c r="E15667" i="20"/>
  <c r="E108835" i="20"/>
  <c r="E108836" i="20"/>
  <c r="E15668" i="20"/>
  <c r="E86271" i="20"/>
  <c r="E51618" i="20"/>
  <c r="E108837" i="20"/>
  <c r="E108838" i="20"/>
  <c r="E124156" i="20"/>
  <c r="E108839" i="20"/>
  <c r="E121186" i="20"/>
  <c r="E86272" i="20"/>
  <c r="E108840" i="20"/>
  <c r="E108841" i="20"/>
  <c r="E51619" i="20"/>
  <c r="E86273" i="20"/>
  <c r="E86274" i="20"/>
  <c r="E108842" i="20"/>
  <c r="E108843" i="20"/>
  <c r="E51620" i="20"/>
  <c r="E51621" i="20"/>
  <c r="E124157" i="20"/>
  <c r="E15669" i="20"/>
  <c r="E51622" i="20"/>
  <c r="E86275" i="20"/>
  <c r="E86276" i="20"/>
  <c r="E86277" i="20"/>
  <c r="E51623" i="20"/>
  <c r="E108844" i="20"/>
  <c r="E51624" i="20"/>
  <c r="E15670" i="20"/>
  <c r="E121187" i="20"/>
  <c r="E117651" i="20"/>
  <c r="E86278" i="20"/>
  <c r="E124158" i="20"/>
  <c r="E86279" i="20"/>
  <c r="E108845" i="20"/>
  <c r="E51625" i="20"/>
  <c r="E86280" i="20"/>
  <c r="E127454" i="20"/>
  <c r="E108846" i="20"/>
  <c r="E15671" i="20"/>
  <c r="E15672" i="20"/>
  <c r="E51626" i="20"/>
  <c r="E127455" i="20"/>
  <c r="E51627" i="20"/>
  <c r="E108847" i="20"/>
  <c r="E51628" i="20"/>
  <c r="E86281" i="20"/>
  <c r="E86282" i="20"/>
  <c r="E108848" i="20"/>
  <c r="E15673" i="20"/>
  <c r="E15674" i="20"/>
  <c r="E51629" i="20"/>
  <c r="E51630" i="20"/>
  <c r="E86283" i="20"/>
  <c r="E51631" i="20"/>
  <c r="E108849" i="20"/>
  <c r="E51632" i="20"/>
  <c r="E51633" i="20"/>
  <c r="E86284" i="20"/>
  <c r="E108850" i="20"/>
  <c r="E86285" i="20"/>
  <c r="E86286" i="20"/>
  <c r="E108851" i="20"/>
  <c r="E127456" i="20"/>
  <c r="E15675" i="20"/>
  <c r="E51634" i="20"/>
  <c r="E86287" i="20"/>
  <c r="E108852" i="20"/>
  <c r="E108853" i="20"/>
  <c r="E108854" i="20"/>
  <c r="E121188" i="20"/>
  <c r="E51635" i="20"/>
  <c r="E129091" i="20"/>
  <c r="E51636" i="20"/>
  <c r="E127457" i="20"/>
  <c r="E51637" i="20"/>
  <c r="E51638" i="20"/>
  <c r="E86288" i="20"/>
  <c r="E108855" i="20"/>
  <c r="E108856" i="20"/>
  <c r="E86289" i="20"/>
  <c r="E15676" i="20"/>
  <c r="E86290" i="20"/>
  <c r="E127458" i="20"/>
  <c r="E51639" i="20"/>
  <c r="E51640" i="20"/>
  <c r="E86291" i="20"/>
  <c r="E15677" i="20"/>
  <c r="E15678" i="20"/>
  <c r="E51641" i="20"/>
  <c r="E121189" i="20"/>
  <c r="E51642" i="20"/>
  <c r="E15679" i="20"/>
  <c r="E15680" i="20"/>
  <c r="E86292" i="20"/>
  <c r="E108857" i="20"/>
  <c r="E108858" i="20"/>
  <c r="E51643" i="20"/>
  <c r="E51644" i="20"/>
  <c r="E86293" i="20"/>
  <c r="E108859" i="20"/>
  <c r="E15681" i="20"/>
  <c r="E108860" i="20"/>
  <c r="E132135" i="20"/>
  <c r="E132136" i="20"/>
  <c r="E86294" i="20"/>
  <c r="E86295" i="20"/>
  <c r="E86296" i="20"/>
  <c r="E124159" i="20"/>
  <c r="E108861" i="20"/>
  <c r="E108862" i="20"/>
  <c r="E127459" i="20"/>
  <c r="E15682" i="20"/>
  <c r="E121190" i="20"/>
  <c r="E15683" i="20"/>
  <c r="E108863" i="20"/>
  <c r="E108864" i="20"/>
  <c r="E51645" i="20"/>
  <c r="E86297" i="20"/>
  <c r="E86298" i="20"/>
  <c r="E108865" i="20"/>
  <c r="E51646" i="20"/>
  <c r="E51647" i="20"/>
  <c r="E108866" i="20"/>
  <c r="E51648" i="20"/>
  <c r="E51649" i="20"/>
  <c r="E86299" i="20"/>
  <c r="E124160" i="20"/>
  <c r="E15684" i="20"/>
  <c r="E51650" i="20"/>
  <c r="E108867" i="20"/>
  <c r="E108868" i="20"/>
  <c r="E51651" i="20"/>
  <c r="E51652" i="20"/>
  <c r="E51653" i="20"/>
  <c r="E86300" i="20"/>
  <c r="E86301" i="20"/>
  <c r="E108869" i="20"/>
  <c r="E86302" i="20"/>
  <c r="E86303" i="20"/>
  <c r="E51654" i="20"/>
  <c r="E86304" i="20"/>
  <c r="E124161" i="20"/>
  <c r="E117652" i="20"/>
  <c r="E51655" i="20"/>
  <c r="E86305" i="20"/>
  <c r="E86306" i="20"/>
  <c r="E86307" i="20"/>
  <c r="E108870" i="20"/>
  <c r="E108871" i="20"/>
  <c r="E15685" i="20"/>
  <c r="E51656" i="20"/>
  <c r="E51657" i="20"/>
  <c r="E130407" i="20"/>
  <c r="E86308" i="20"/>
  <c r="E86309" i="20"/>
  <c r="E86310" i="20"/>
  <c r="E15686" i="20"/>
  <c r="E51658" i="20"/>
  <c r="E51659" i="20"/>
  <c r="E108872" i="20"/>
  <c r="E15687" i="20"/>
  <c r="E15688" i="20"/>
  <c r="E51660" i="20"/>
  <c r="E51661" i="20"/>
  <c r="E51662" i="20"/>
  <c r="E51663" i="20"/>
  <c r="E86311" i="20"/>
  <c r="E86312" i="20"/>
  <c r="E51664" i="20"/>
  <c r="E86313" i="20"/>
  <c r="E108873" i="20"/>
  <c r="E51665" i="20"/>
  <c r="E108874" i="20"/>
  <c r="E51666" i="20"/>
  <c r="E51667" i="20"/>
  <c r="E51668" i="20"/>
  <c r="E51669" i="20"/>
  <c r="E15689" i="20"/>
  <c r="E15690" i="20"/>
  <c r="E86314" i="20"/>
  <c r="E86315" i="20"/>
  <c r="E86316" i="20"/>
  <c r="E51670" i="20"/>
  <c r="E51671" i="20"/>
  <c r="E86317" i="20"/>
  <c r="E124162" i="20"/>
  <c r="E51672" i="20"/>
  <c r="E51673" i="20"/>
  <c r="E15691" i="20"/>
  <c r="E51674" i="20"/>
  <c r="E86318" i="20"/>
  <c r="E86319" i="20"/>
  <c r="E108875" i="20"/>
  <c r="E108876" i="20"/>
  <c r="E86320" i="20"/>
  <c r="E86321" i="20"/>
  <c r="E86322" i="20"/>
  <c r="E124163" i="20"/>
  <c r="E86323" i="20"/>
  <c r="E127460" i="20"/>
  <c r="E86324" i="20"/>
  <c r="E108877" i="20"/>
  <c r="E51675" i="20"/>
  <c r="E108878" i="20"/>
  <c r="E15692" i="20"/>
  <c r="E51676" i="20"/>
  <c r="E51677" i="20"/>
  <c r="E51678" i="20"/>
  <c r="E51679" i="20"/>
  <c r="E51680" i="20"/>
  <c r="E51681" i="20"/>
  <c r="E86325" i="20"/>
  <c r="E108879" i="20"/>
  <c r="E51682" i="20"/>
  <c r="E51683" i="20"/>
  <c r="E51684" i="20"/>
  <c r="E15693" i="20"/>
  <c r="E86326" i="20"/>
  <c r="E108880" i="20"/>
  <c r="E15694" i="20"/>
  <c r="E51685" i="20"/>
  <c r="E51686" i="20"/>
  <c r="E86327" i="20"/>
  <c r="E15695" i="20"/>
  <c r="E51687" i="20"/>
  <c r="E51688" i="20"/>
  <c r="E15696" i="20"/>
  <c r="E86328" i="20"/>
  <c r="E15697" i="20"/>
  <c r="E15698" i="20"/>
  <c r="E86329" i="20"/>
  <c r="E108881" i="20"/>
  <c r="E15699" i="20"/>
  <c r="E86330" i="20"/>
  <c r="E86331" i="20"/>
  <c r="E86332" i="20"/>
  <c r="E121191" i="20"/>
  <c r="E51689" i="20"/>
  <c r="E108882" i="20"/>
  <c r="E15700" i="20"/>
  <c r="E86333" i="20"/>
  <c r="E86334" i="20"/>
  <c r="E108883" i="20"/>
  <c r="E108884" i="20"/>
  <c r="E108885" i="20"/>
  <c r="E127461" i="20"/>
  <c r="E51690" i="20"/>
  <c r="E51691" i="20"/>
  <c r="E51692" i="20"/>
  <c r="E51693" i="20"/>
  <c r="E108886" i="20"/>
  <c r="E51694" i="20"/>
  <c r="E51695" i="20"/>
  <c r="E108887" i="20"/>
  <c r="E117653" i="20"/>
  <c r="E51696" i="20"/>
  <c r="E86335" i="20"/>
  <c r="E108888" i="20"/>
  <c r="E51697" i="20"/>
  <c r="E51698" i="20"/>
  <c r="E15701" i="20"/>
  <c r="E15702" i="20"/>
  <c r="E108889" i="20"/>
  <c r="E51699" i="20"/>
  <c r="E86336" i="20"/>
  <c r="E108890" i="20"/>
  <c r="E15703" i="20"/>
  <c r="E15704" i="20"/>
  <c r="E51700" i="20"/>
  <c r="E51701" i="20"/>
  <c r="E15705" i="20"/>
  <c r="E51702" i="20"/>
  <c r="E108891" i="20"/>
  <c r="E117654" i="20"/>
  <c r="E51703" i="20"/>
  <c r="E86337" i="20"/>
  <c r="E51704" i="20"/>
  <c r="E86338" i="20"/>
  <c r="E86339" i="20"/>
  <c r="E51705" i="20"/>
  <c r="E51706" i="20"/>
  <c r="E51707" i="20"/>
  <c r="E86340" i="20"/>
  <c r="E86341" i="20"/>
  <c r="E108892" i="20"/>
  <c r="E121192" i="20"/>
  <c r="E51708" i="20"/>
  <c r="E15706" i="20"/>
  <c r="E51709" i="20"/>
  <c r="E51710" i="20"/>
  <c r="E108893" i="20"/>
  <c r="E51711" i="20"/>
  <c r="E51712" i="20"/>
  <c r="E51713" i="20"/>
  <c r="E108894" i="20"/>
  <c r="E117655" i="20"/>
  <c r="E51714" i="20"/>
  <c r="E86342" i="20"/>
  <c r="E108895" i="20"/>
  <c r="E15707" i="20"/>
  <c r="E51715" i="20"/>
  <c r="E86343" i="20"/>
  <c r="E86344" i="20"/>
  <c r="E108896" i="20"/>
  <c r="E108897" i="20"/>
  <c r="E127462" i="20"/>
  <c r="E117656" i="20"/>
  <c r="E51716" i="20"/>
  <c r="E108898" i="20"/>
  <c r="E134534" i="20"/>
  <c r="E15708" i="20"/>
  <c r="E15709" i="20"/>
  <c r="E51717" i="20"/>
  <c r="E86345" i="20"/>
  <c r="E86346" i="20"/>
  <c r="E86347" i="20"/>
  <c r="E108899" i="20"/>
  <c r="E117657" i="20"/>
  <c r="E117658" i="20"/>
  <c r="E51718" i="20"/>
  <c r="E86348" i="20"/>
  <c r="E15710" i="20"/>
  <c r="E51719" i="20"/>
  <c r="E86349" i="20"/>
  <c r="E117659" i="20"/>
  <c r="E15711" i="20"/>
  <c r="E15712" i="20"/>
  <c r="E15713" i="20"/>
  <c r="E15714" i="20"/>
  <c r="E86350" i="20"/>
  <c r="E108900" i="20"/>
  <c r="E15715" i="20"/>
  <c r="E51720" i="20"/>
  <c r="E51721" i="20"/>
  <c r="E86351" i="20"/>
  <c r="E108901" i="20"/>
  <c r="E108902" i="20"/>
  <c r="E108903" i="20"/>
  <c r="E15716" i="20"/>
  <c r="E51722" i="20"/>
  <c r="E51723" i="20"/>
  <c r="E51724" i="20"/>
  <c r="E86352" i="20"/>
  <c r="E86353" i="20"/>
  <c r="E86354" i="20"/>
  <c r="E132137" i="20"/>
  <c r="E51725" i="20"/>
  <c r="E51726" i="20"/>
  <c r="E86355" i="20"/>
  <c r="E15717" i="20"/>
  <c r="E15718" i="20"/>
  <c r="E51727" i="20"/>
  <c r="E51728" i="20"/>
  <c r="E86356" i="20"/>
  <c r="E108904" i="20"/>
  <c r="E134535" i="20"/>
  <c r="E15719" i="20"/>
  <c r="E51729" i="20"/>
  <c r="E51730" i="20"/>
  <c r="E51731" i="20"/>
  <c r="E51732" i="20"/>
  <c r="E86357" i="20"/>
  <c r="E51733" i="20"/>
  <c r="E86358" i="20"/>
  <c r="E108905" i="20"/>
  <c r="E108906" i="20"/>
  <c r="E15720" i="20"/>
  <c r="E51734" i="20"/>
  <c r="E51735" i="20"/>
  <c r="E86359" i="20"/>
  <c r="E15721" i="20"/>
  <c r="E51736" i="20"/>
  <c r="E86360" i="20"/>
  <c r="E86361" i="20"/>
  <c r="E108907" i="20"/>
  <c r="E51737" i="20"/>
  <c r="E86362" i="20"/>
  <c r="E108908" i="20"/>
  <c r="E15722" i="20"/>
  <c r="E51738" i="20"/>
  <c r="E86363" i="20"/>
  <c r="E86364" i="20"/>
  <c r="E108909" i="20"/>
  <c r="E117660" i="20"/>
  <c r="E15723" i="20"/>
  <c r="E51739" i="20"/>
  <c r="E51740" i="20"/>
  <c r="E134536" i="20"/>
  <c r="E51741" i="20"/>
  <c r="E108910" i="20"/>
  <c r="E51742" i="20"/>
  <c r="E51743" i="20"/>
  <c r="E51744" i="20"/>
  <c r="E86365" i="20"/>
  <c r="E86366" i="20"/>
  <c r="E86367" i="20"/>
  <c r="E127463" i="20"/>
  <c r="E108911" i="20"/>
  <c r="E117661" i="20"/>
  <c r="E117662" i="20"/>
  <c r="E86368" i="20"/>
  <c r="E15724" i="20"/>
  <c r="E51745" i="20"/>
  <c r="E51746" i="20"/>
  <c r="E51747" i="20"/>
  <c r="E108912" i="20"/>
  <c r="E108913" i="20"/>
  <c r="E108914" i="20"/>
  <c r="E15725" i="20"/>
  <c r="E51748" i="20"/>
  <c r="E51749" i="20"/>
  <c r="E86369" i="20"/>
  <c r="E86370" i="20"/>
  <c r="E15726" i="20"/>
  <c r="E51750" i="20"/>
  <c r="E15727" i="20"/>
  <c r="E51751" i="20"/>
  <c r="E117663" i="20"/>
  <c r="E15728" i="20"/>
  <c r="E108915" i="20"/>
  <c r="E137743" i="20"/>
  <c r="E86371" i="20"/>
  <c r="E86372" i="20"/>
  <c r="E108916" i="20"/>
  <c r="E51752" i="20"/>
  <c r="E86373" i="20"/>
  <c r="E51753" i="20"/>
  <c r="E130983" i="20"/>
  <c r="E15729" i="20"/>
  <c r="E86374" i="20"/>
  <c r="E86375" i="20"/>
  <c r="E51754" i="20"/>
  <c r="E51755" i="20"/>
  <c r="E51756" i="20"/>
  <c r="E86376" i="20"/>
  <c r="E86377" i="20"/>
  <c r="E86378" i="20"/>
  <c r="E15730" i="20"/>
  <c r="E15731" i="20"/>
  <c r="E117664" i="20"/>
  <c r="E51757" i="20"/>
  <c r="E86379" i="20"/>
  <c r="E108917" i="20"/>
  <c r="E86380" i="20"/>
  <c r="E86381" i="20"/>
  <c r="E108918" i="20"/>
  <c r="E15732" i="20"/>
  <c r="E51758" i="20"/>
  <c r="E51759" i="20"/>
  <c r="E86382" i="20"/>
  <c r="E51760" i="20"/>
  <c r="E108919" i="20"/>
  <c r="E121193" i="20"/>
  <c r="E51761" i="20"/>
  <c r="E86383" i="20"/>
  <c r="E136466" i="20"/>
  <c r="E51762" i="20"/>
  <c r="E51763" i="20"/>
  <c r="E51764" i="20"/>
  <c r="E51765" i="20"/>
  <c r="E86384" i="20"/>
  <c r="E15733" i="20"/>
  <c r="E86385" i="20"/>
  <c r="E15734" i="20"/>
  <c r="E51766" i="20"/>
  <c r="E51767" i="20"/>
  <c r="E108920" i="20"/>
  <c r="E15735" i="20"/>
  <c r="E121194" i="20"/>
  <c r="E86386" i="20"/>
  <c r="E51768" i="20"/>
  <c r="E51769" i="20"/>
  <c r="E15736" i="20"/>
  <c r="E15737" i="20"/>
  <c r="E108921" i="20"/>
  <c r="E51770" i="20"/>
  <c r="E51771" i="20"/>
  <c r="E51772" i="20"/>
  <c r="E86387" i="20"/>
  <c r="E134537" i="20"/>
  <c r="E86388" i="20"/>
  <c r="E15738" i="20"/>
  <c r="E51773" i="20"/>
  <c r="E51774" i="20"/>
  <c r="E15739" i="20"/>
  <c r="E15740" i="20"/>
  <c r="E51775" i="20"/>
  <c r="E51776" i="20"/>
  <c r="E51777" i="20"/>
  <c r="E86389" i="20"/>
  <c r="E86390" i="20"/>
  <c r="E86391" i="20"/>
  <c r="E108922" i="20"/>
  <c r="E15741" i="20"/>
  <c r="E15742" i="20"/>
  <c r="E15743" i="20"/>
  <c r="E51778" i="20"/>
  <c r="E108923" i="20"/>
  <c r="E15744" i="20"/>
  <c r="E51779" i="20"/>
  <c r="E136467" i="20"/>
  <c r="E15745" i="20"/>
  <c r="E15746" i="20"/>
  <c r="E15747" i="20"/>
  <c r="E51780" i="20"/>
  <c r="E86392" i="20"/>
  <c r="E117665" i="20"/>
  <c r="E51781" i="20"/>
  <c r="E51782" i="20"/>
  <c r="E86393" i="20"/>
  <c r="E86394" i="20"/>
  <c r="E51783" i="20"/>
  <c r="E108924" i="20"/>
  <c r="E51784" i="20"/>
  <c r="E15748" i="20"/>
  <c r="E15749" i="20"/>
  <c r="E51785" i="20"/>
  <c r="E86395" i="20"/>
  <c r="E15750" i="20"/>
  <c r="E51786" i="20"/>
  <c r="E51787" i="20"/>
  <c r="E15751" i="20"/>
  <c r="E117666" i="20"/>
  <c r="E15752" i="20"/>
  <c r="E15753" i="20"/>
  <c r="E15754" i="20"/>
  <c r="E15755" i="20"/>
  <c r="E134538" i="20"/>
  <c r="E51788" i="20"/>
  <c r="E108925" i="20"/>
  <c r="E15756" i="20"/>
  <c r="E51789" i="20"/>
  <c r="E86396" i="20"/>
  <c r="E86397" i="20"/>
  <c r="E51790" i="20"/>
  <c r="E51791" i="20"/>
  <c r="E51792" i="20"/>
  <c r="E86398" i="20"/>
  <c r="E15757" i="20"/>
  <c r="E86399" i="20"/>
  <c r="E51793" i="20"/>
  <c r="E117667" i="20"/>
  <c r="E51794" i="20"/>
  <c r="E51795" i="20"/>
  <c r="E108926" i="20"/>
  <c r="E86400" i="20"/>
  <c r="E108927" i="20"/>
  <c r="E51796" i="20"/>
  <c r="E51797" i="20"/>
  <c r="E86401" i="20"/>
  <c r="E86402" i="20"/>
  <c r="E108928" i="20"/>
  <c r="E132138" i="20"/>
  <c r="E51798" i="20"/>
  <c r="E51799" i="20"/>
  <c r="E132139" i="20"/>
  <c r="E51800" i="20"/>
  <c r="E15758" i="20"/>
  <c r="E15759" i="20"/>
  <c r="E140031" i="20"/>
  <c r="E86403" i="20"/>
  <c r="E86404" i="20"/>
  <c r="E136468" i="20"/>
  <c r="E134539" i="20"/>
  <c r="E51801" i="20"/>
  <c r="E86405" i="20"/>
  <c r="E15760" i="20"/>
  <c r="E15761" i="20"/>
  <c r="E51802" i="20"/>
  <c r="E51803" i="20"/>
  <c r="E136469" i="20"/>
  <c r="E15762" i="20"/>
  <c r="E51804" i="20"/>
  <c r="E129092" i="20"/>
  <c r="E15763" i="20"/>
  <c r="E15764" i="20"/>
  <c r="E15765" i="20"/>
  <c r="E132140" i="20"/>
  <c r="E51805" i="20"/>
  <c r="E86406" i="20"/>
  <c r="E51806" i="20"/>
  <c r="E86407" i="20"/>
  <c r="E108929" i="20"/>
  <c r="E132141" i="20"/>
  <c r="E15766" i="20"/>
  <c r="E51807" i="20"/>
  <c r="E15767" i="20"/>
  <c r="E51808" i="20"/>
  <c r="E51809" i="20"/>
  <c r="E121195" i="20"/>
  <c r="E15768" i="20"/>
  <c r="E121196" i="20"/>
  <c r="E51810" i="20"/>
  <c r="E51811" i="20"/>
  <c r="E86408" i="20"/>
  <c r="E108930" i="20"/>
  <c r="E132142" i="20"/>
  <c r="E51812" i="20"/>
  <c r="E86409" i="20"/>
  <c r="E86410" i="20"/>
  <c r="E86411" i="20"/>
  <c r="E86412" i="20"/>
  <c r="E15769" i="20"/>
  <c r="E51813" i="20"/>
  <c r="E15770" i="20"/>
  <c r="E51814" i="20"/>
  <c r="E51815" i="20"/>
  <c r="E51816" i="20"/>
  <c r="E86413" i="20"/>
  <c r="E15771" i="20"/>
  <c r="E51817" i="20"/>
  <c r="E51818" i="20"/>
  <c r="E86414" i="20"/>
  <c r="E86415" i="20"/>
  <c r="E134540" i="20"/>
  <c r="E124164" i="20"/>
  <c r="E51819" i="20"/>
  <c r="E86416" i="20"/>
  <c r="E15772" i="20"/>
  <c r="E51820" i="20"/>
  <c r="E15773" i="20"/>
  <c r="E121197" i="20"/>
  <c r="E86417" i="20"/>
  <c r="E51821" i="20"/>
  <c r="E15774" i="20"/>
  <c r="E51822" i="20"/>
  <c r="E51823" i="20"/>
  <c r="E51824" i="20"/>
  <c r="E15775" i="20"/>
  <c r="E86418" i="20"/>
  <c r="E140032" i="20"/>
  <c r="E134541" i="20"/>
  <c r="E51825" i="20"/>
  <c r="E51826" i="20"/>
  <c r="E51827" i="20"/>
  <c r="E51828" i="20"/>
  <c r="E138738" i="20"/>
  <c r="E51829" i="20"/>
  <c r="E51830" i="20"/>
  <c r="E51831" i="20"/>
  <c r="E51832" i="20"/>
  <c r="E108931" i="20"/>
  <c r="E86419" i="20"/>
  <c r="E51833" i="20"/>
  <c r="E51834" i="20"/>
  <c r="E134542" i="20"/>
  <c r="E136470" i="20"/>
  <c r="E51835" i="20"/>
  <c r="E134543" i="20"/>
  <c r="E137744" i="20"/>
  <c r="E108932" i="20"/>
  <c r="E15776" i="20"/>
  <c r="E108933" i="20"/>
  <c r="E15777" i="20"/>
  <c r="E51836" i="20"/>
  <c r="E137745" i="20"/>
  <c r="E15778" i="20"/>
  <c r="E134544" i="20"/>
  <c r="E15779" i="20"/>
  <c r="E51837" i="20"/>
  <c r="E15780" i="20"/>
  <c r="E15781" i="20"/>
  <c r="E132143" i="20"/>
  <c r="E51838" i="20"/>
  <c r="E51839" i="20"/>
  <c r="E51840" i="20"/>
  <c r="E51841" i="20"/>
  <c r="E51842" i="20"/>
  <c r="E15782" i="20"/>
  <c r="E86420" i="20"/>
  <c r="E51843" i="20"/>
  <c r="E51844" i="20"/>
  <c r="E86421" i="20"/>
  <c r="E51845" i="20"/>
  <c r="E15783" i="20"/>
  <c r="E15784" i="20"/>
  <c r="E134545" i="20"/>
  <c r="E136471" i="20"/>
  <c r="E51846" i="20"/>
  <c r="E86422" i="20"/>
  <c r="E134546" i="20"/>
  <c r="E86423" i="20"/>
  <c r="E86424" i="20"/>
  <c r="E15785" i="20"/>
  <c r="E86425" i="20"/>
  <c r="E51847" i="20"/>
  <c r="E51848" i="20"/>
  <c r="E51849" i="20"/>
  <c r="E15786" i="20"/>
  <c r="E86426" i="20"/>
  <c r="E51850" i="20"/>
  <c r="E15787" i="20"/>
  <c r="E15788" i="20"/>
  <c r="E51851" i="20"/>
  <c r="E136472" i="20"/>
  <c r="E15789" i="20"/>
  <c r="E51852" i="20"/>
  <c r="E51853" i="20"/>
  <c r="E134547" i="20"/>
  <c r="E51854" i="20"/>
  <c r="E86427" i="20"/>
  <c r="E136473" i="20"/>
  <c r="E108934" i="20"/>
  <c r="E136474" i="20"/>
  <c r="E15790" i="20"/>
  <c r="E15791" i="20"/>
  <c r="E51855" i="20"/>
  <c r="E108935" i="20"/>
  <c r="E15792" i="20"/>
  <c r="E65023" i="20"/>
  <c r="E15793" i="20"/>
  <c r="E51856" i="20"/>
  <c r="E51857" i="20"/>
  <c r="E15794" i="20"/>
  <c r="E15795" i="20"/>
  <c r="E15796" i="20"/>
  <c r="E86428" i="20"/>
  <c r="E51858" i="20"/>
  <c r="E51859" i="20"/>
  <c r="E138739" i="20"/>
  <c r="E51860" i="20"/>
  <c r="E86429" i="20"/>
  <c r="E51861" i="20"/>
  <c r="E51862" i="20"/>
  <c r="E121198" i="20"/>
  <c r="E134548" i="20"/>
  <c r="E15797" i="20"/>
  <c r="E108936" i="20"/>
  <c r="E65024" i="20"/>
  <c r="E132144" i="20"/>
  <c r="E121199" i="20"/>
  <c r="E51863" i="20"/>
  <c r="E124165" i="20"/>
  <c r="E51864" i="20"/>
  <c r="E140033" i="20"/>
  <c r="E136475" i="20"/>
  <c r="E138740" i="20"/>
  <c r="E108937" i="20"/>
  <c r="E127464" i="20"/>
  <c r="E15798" i="20"/>
  <c r="E134549" i="20"/>
  <c r="E136476" i="20"/>
  <c r="E86430" i="20"/>
  <c r="E86431" i="20"/>
  <c r="E129093" i="20"/>
  <c r="E124166" i="20"/>
  <c r="E51865" i="20"/>
  <c r="E140034" i="20"/>
  <c r="E140035" i="20"/>
  <c r="E140036" i="20"/>
  <c r="E108938" i="20"/>
  <c r="E65025" i="20"/>
  <c r="E136477" i="20"/>
  <c r="E137746" i="20"/>
  <c r="E86432" i="20"/>
  <c r="E136478" i="20"/>
  <c r="E138741" i="20"/>
  <c r="E134550" i="20"/>
  <c r="E138742" i="20"/>
  <c r="E140037" i="20"/>
  <c r="E127465" i="20"/>
  <c r="E51866" i="20"/>
  <c r="E51867" i="20"/>
  <c r="E86433" i="20"/>
  <c r="E51868" i="20"/>
  <c r="E15799" i="20"/>
  <c r="E137747" i="20"/>
  <c r="E15800" i="20"/>
  <c r="E86434" i="20"/>
  <c r="E124167" i="20"/>
  <c r="E117668" i="20"/>
  <c r="E86435" i="20"/>
  <c r="E15801" i="20"/>
  <c r="E65026" i="20"/>
  <c r="E51869" i="20"/>
  <c r="E140038" i="20"/>
  <c r="E137748" i="20"/>
  <c r="E127466" i="20"/>
  <c r="E127467" i="20"/>
  <c r="E64432" i="20"/>
  <c r="E130984" i="20"/>
  <c r="E15802" i="20"/>
  <c r="E130408" i="20"/>
  <c r="E108939" i="20"/>
  <c r="E86436" i="20"/>
  <c r="E86437" i="20"/>
  <c r="E129094" i="20"/>
  <c r="E51870" i="20"/>
  <c r="E86438" i="20"/>
  <c r="E63963" i="20"/>
  <c r="E140039" i="20"/>
  <c r="E15803" i="20"/>
  <c r="E108940" i="20"/>
  <c r="E138743" i="20"/>
  <c r="E108941" i="20"/>
  <c r="E108942" i="20"/>
  <c r="E86439" i="20"/>
  <c r="E134551" i="20"/>
  <c r="E121200" i="20"/>
  <c r="E130409" i="20"/>
  <c r="E130410" i="20"/>
  <c r="E127468" i="20"/>
  <c r="E127469" i="20"/>
  <c r="E127470" i="20"/>
  <c r="E15804" i="20"/>
  <c r="E86440" i="20"/>
  <c r="E117669" i="20"/>
  <c r="E64433" i="20"/>
  <c r="E51871" i="20"/>
  <c r="E86441" i="20"/>
  <c r="E86442" i="20"/>
  <c r="E127471" i="20"/>
  <c r="E121201" i="20"/>
  <c r="E138744" i="20"/>
  <c r="E108943" i="20"/>
  <c r="E130411" i="20"/>
  <c r="E86443" i="20"/>
  <c r="E64434" i="20"/>
  <c r="E15805" i="20"/>
  <c r="E124168" i="20"/>
  <c r="E108944" i="20"/>
  <c r="E15806" i="20"/>
  <c r="E124169" i="20"/>
  <c r="E108945" i="20"/>
  <c r="E86444" i="20"/>
  <c r="E86445" i="20"/>
  <c r="E121202" i="20"/>
  <c r="E108946" i="20"/>
  <c r="E127472" i="20"/>
  <c r="E15807" i="20"/>
  <c r="E51872" i="20"/>
  <c r="E51873" i="20"/>
  <c r="E51874" i="20"/>
  <c r="E130412" i="20"/>
  <c r="E108947" i="20"/>
  <c r="E124170" i="20"/>
  <c r="E86446" i="20"/>
  <c r="E117670" i="20"/>
  <c r="E15808" i="20"/>
  <c r="E51875" i="20"/>
  <c r="E51876" i="20"/>
  <c r="E117671" i="20"/>
  <c r="E51877" i="20"/>
  <c r="E86447" i="20"/>
  <c r="E124171" i="20"/>
  <c r="E64435" i="20"/>
  <c r="E124172" i="20"/>
  <c r="E130413" i="20"/>
  <c r="E127473" i="20"/>
  <c r="E127474" i="20"/>
  <c r="E63964" i="20"/>
  <c r="E51878" i="20"/>
  <c r="E51879" i="20"/>
  <c r="E121203" i="20"/>
  <c r="E15809" i="20"/>
  <c r="E108948" i="20"/>
  <c r="E108949" i="20"/>
  <c r="E108950" i="20"/>
  <c r="E15810" i="20"/>
  <c r="E121204" i="20"/>
  <c r="E121205" i="20"/>
  <c r="E130414" i="20"/>
  <c r="E86448" i="20"/>
  <c r="E108951" i="20"/>
  <c r="E51880" i="20"/>
  <c r="E51881" i="20"/>
  <c r="E51882" i="20"/>
  <c r="E51883" i="20"/>
  <c r="E51884" i="20"/>
  <c r="E51885" i="20"/>
  <c r="E65027" i="20"/>
  <c r="E51886" i="20"/>
  <c r="E130415" i="20"/>
  <c r="E51887" i="20"/>
  <c r="E64436" i="20"/>
  <c r="E15811" i="20"/>
  <c r="E129095" i="20"/>
  <c r="E124173" i="20"/>
  <c r="E127475" i="20"/>
  <c r="E129096" i="20"/>
  <c r="E117672" i="20"/>
  <c r="E51888" i="20"/>
  <c r="E127476" i="20"/>
  <c r="E108952" i="20"/>
  <c r="E86449" i="20"/>
  <c r="E124174" i="20"/>
  <c r="E86450" i="20"/>
  <c r="E117673" i="20"/>
  <c r="E127477" i="20"/>
  <c r="E127478" i="20"/>
  <c r="E51889" i="20"/>
  <c r="E86451" i="20"/>
  <c r="E86452" i="20"/>
  <c r="E108953" i="20"/>
  <c r="E121206" i="20"/>
  <c r="E108954" i="20"/>
  <c r="E117674" i="20"/>
  <c r="E86453" i="20"/>
  <c r="E108955" i="20"/>
  <c r="E108956" i="20"/>
  <c r="E108957" i="20"/>
  <c r="E121207" i="20"/>
  <c r="E121208" i="20"/>
  <c r="E86454" i="20"/>
  <c r="E15812" i="20"/>
  <c r="E15813" i="20"/>
  <c r="E121209" i="20"/>
  <c r="E117675" i="20"/>
  <c r="E86455" i="20"/>
  <c r="E130416" i="20"/>
  <c r="E86456" i="20"/>
  <c r="E127479" i="20"/>
  <c r="E124175" i="20"/>
  <c r="E108958" i="20"/>
  <c r="E51890" i="20"/>
  <c r="E108959" i="20"/>
  <c r="E108960" i="20"/>
  <c r="E51891" i="20"/>
  <c r="E63965" i="20"/>
  <c r="E108961" i="20"/>
  <c r="E86457" i="20"/>
  <c r="E15814" i="20"/>
  <c r="E117676" i="20"/>
  <c r="E51892" i="20"/>
  <c r="E86458" i="20"/>
  <c r="E15815" i="20"/>
  <c r="E130417" i="20"/>
  <c r="E130418" i="20"/>
  <c r="E51893" i="20"/>
  <c r="E86459" i="20"/>
  <c r="E108962" i="20"/>
  <c r="E86460" i="20"/>
  <c r="E108963" i="20"/>
  <c r="E130419" i="20"/>
  <c r="E51894" i="20"/>
  <c r="E86461" i="20"/>
  <c r="E108964" i="20"/>
  <c r="E127480" i="20"/>
  <c r="E108965" i="20"/>
  <c r="E15816" i="20"/>
  <c r="E51895" i="20"/>
  <c r="E51896" i="20"/>
  <c r="E127481" i="20"/>
  <c r="E51897" i="20"/>
  <c r="E108966" i="20"/>
  <c r="E117677" i="20"/>
  <c r="E108967" i="20"/>
  <c r="E129097" i="20"/>
  <c r="E121210" i="20"/>
  <c r="E51898" i="20"/>
  <c r="E108968" i="20"/>
  <c r="E15817" i="20"/>
  <c r="E51899" i="20"/>
  <c r="E86462" i="20"/>
  <c r="E108969" i="20"/>
  <c r="E108970" i="20"/>
  <c r="E117678" i="20"/>
  <c r="E51900" i="20"/>
  <c r="E121211" i="20"/>
  <c r="E121212" i="20"/>
  <c r="E86463" i="20"/>
  <c r="E51901" i="20"/>
  <c r="E108971" i="20"/>
  <c r="E86464" i="20"/>
  <c r="E86465" i="20"/>
  <c r="E127482" i="20"/>
  <c r="E108972" i="20"/>
  <c r="E108973" i="20"/>
  <c r="E86466" i="20"/>
  <c r="E51902" i="20"/>
  <c r="E15818" i="20"/>
  <c r="E117679" i="20"/>
  <c r="E117680" i="20"/>
  <c r="E86467" i="20"/>
  <c r="E108974" i="20"/>
  <c r="E108975" i="20"/>
  <c r="E127483" i="20"/>
  <c r="E117681" i="20"/>
  <c r="E108976" i="20"/>
  <c r="E108977" i="20"/>
  <c r="E51903" i="20"/>
  <c r="E15819" i="20"/>
  <c r="E51904" i="20"/>
  <c r="E86468" i="20"/>
  <c r="E127484" i="20"/>
  <c r="E108978" i="20"/>
  <c r="E15820" i="20"/>
  <c r="E129098" i="20"/>
  <c r="E108979" i="20"/>
  <c r="E86469" i="20"/>
  <c r="E86470" i="20"/>
  <c r="E108980" i="20"/>
  <c r="E15821" i="20"/>
  <c r="E51905" i="20"/>
  <c r="E124176" i="20"/>
  <c r="E108981" i="20"/>
  <c r="E121213" i="20"/>
  <c r="E108982" i="20"/>
  <c r="E108983" i="20"/>
  <c r="E127485" i="20"/>
  <c r="E86471" i="20"/>
  <c r="E124177" i="20"/>
  <c r="E86472" i="20"/>
  <c r="E86473" i="20"/>
  <c r="E108984" i="20"/>
  <c r="E15822" i="20"/>
  <c r="E51906" i="20"/>
  <c r="E108985" i="20"/>
  <c r="E121214" i="20"/>
  <c r="E86474" i="20"/>
  <c r="E86475" i="20"/>
  <c r="E86476" i="20"/>
  <c r="E121215" i="20"/>
  <c r="E129099" i="20"/>
  <c r="E121216" i="20"/>
  <c r="E51907" i="20"/>
  <c r="E108986" i="20"/>
  <c r="E51908" i="20"/>
  <c r="E51909" i="20"/>
  <c r="E15823" i="20"/>
  <c r="E108987" i="20"/>
  <c r="E86477" i="20"/>
  <c r="E86478" i="20"/>
  <c r="E86479" i="20"/>
  <c r="E108988" i="20"/>
  <c r="E51910" i="20"/>
  <c r="E51911" i="20"/>
  <c r="E51912" i="20"/>
  <c r="E86480" i="20"/>
  <c r="E86481" i="20"/>
  <c r="E63966" i="20"/>
  <c r="E51913" i="20"/>
  <c r="E86482" i="20"/>
  <c r="E124178" i="20"/>
  <c r="E108989" i="20"/>
  <c r="E108990" i="20"/>
  <c r="E86483" i="20"/>
  <c r="E86484" i="20"/>
  <c r="E108991" i="20"/>
  <c r="E15824" i="20"/>
  <c r="E51914" i="20"/>
  <c r="E51915" i="20"/>
  <c r="E51916" i="20"/>
  <c r="E51917" i="20"/>
  <c r="E51918" i="20"/>
  <c r="E86485" i="20"/>
  <c r="E15825" i="20"/>
  <c r="E86486" i="20"/>
  <c r="E124179" i="20"/>
  <c r="E108992" i="20"/>
  <c r="E51919" i="20"/>
  <c r="E108993" i="20"/>
  <c r="E124180" i="20"/>
  <c r="E86487" i="20"/>
  <c r="E86488" i="20"/>
  <c r="E124181" i="20"/>
  <c r="E86489" i="20"/>
  <c r="E51920" i="20"/>
  <c r="E86490" i="20"/>
  <c r="E86491" i="20"/>
  <c r="E15826" i="20"/>
  <c r="E108994" i="20"/>
  <c r="E15827" i="20"/>
  <c r="E51921" i="20"/>
  <c r="E108995" i="20"/>
  <c r="E108996" i="20"/>
  <c r="E117682" i="20"/>
  <c r="E51922" i="20"/>
  <c r="E108997" i="20"/>
  <c r="E51923" i="20"/>
  <c r="E86492" i="20"/>
  <c r="E86493" i="20"/>
  <c r="E86494" i="20"/>
  <c r="E129100" i="20"/>
  <c r="E117683" i="20"/>
  <c r="E117684" i="20"/>
  <c r="E51924" i="20"/>
  <c r="E51925" i="20"/>
  <c r="E51926" i="20"/>
  <c r="E86495" i="20"/>
  <c r="E86496" i="20"/>
  <c r="E51927" i="20"/>
  <c r="E51928" i="20"/>
  <c r="E124182" i="20"/>
  <c r="E86497" i="20"/>
  <c r="E86498" i="20"/>
  <c r="E86499" i="20"/>
  <c r="E15828" i="20"/>
  <c r="E117685" i="20"/>
  <c r="E86500" i="20"/>
  <c r="E15829" i="20"/>
  <c r="E51929" i="20"/>
  <c r="E51930" i="20"/>
  <c r="E86501" i="20"/>
  <c r="E15830" i="20"/>
  <c r="E117686" i="20"/>
  <c r="E124183" i="20"/>
  <c r="E127486" i="20"/>
  <c r="E51931" i="20"/>
  <c r="E51932" i="20"/>
  <c r="E51933" i="20"/>
  <c r="E86502" i="20"/>
  <c r="E86503" i="20"/>
  <c r="E51934" i="20"/>
  <c r="E51935" i="20"/>
  <c r="E51936" i="20"/>
  <c r="E51937" i="20"/>
  <c r="E15831" i="20"/>
  <c r="E138745" i="20"/>
  <c r="E86504" i="20"/>
  <c r="E15832" i="20"/>
  <c r="E15833" i="20"/>
  <c r="E15834" i="20"/>
  <c r="E51938" i="20"/>
  <c r="E51939" i="20"/>
  <c r="E86505" i="20"/>
  <c r="E86506" i="20"/>
  <c r="E86507" i="20"/>
  <c r="E86508" i="20"/>
  <c r="E86509" i="20"/>
  <c r="E86510" i="20"/>
  <c r="E108998" i="20"/>
  <c r="E15835" i="20"/>
  <c r="E51940" i="20"/>
  <c r="E86511" i="20"/>
  <c r="E86512" i="20"/>
  <c r="E51941" i="20"/>
  <c r="E15836" i="20"/>
  <c r="E130420" i="20"/>
  <c r="E51942" i="20"/>
  <c r="E86513" i="20"/>
  <c r="E86514" i="20"/>
  <c r="E51943" i="20"/>
  <c r="E51944" i="20"/>
  <c r="E51945" i="20"/>
  <c r="E86515" i="20"/>
  <c r="E121217" i="20"/>
  <c r="E51946" i="20"/>
  <c r="E86516" i="20"/>
  <c r="E108999" i="20"/>
  <c r="E127487" i="20"/>
  <c r="E121218" i="20"/>
  <c r="E51947" i="20"/>
  <c r="E86517" i="20"/>
  <c r="E86518" i="20"/>
  <c r="E86519" i="20"/>
  <c r="E86520" i="20"/>
  <c r="E109000" i="20"/>
  <c r="E127488" i="20"/>
  <c r="E109001" i="20"/>
  <c r="E109002" i="20"/>
  <c r="E15837" i="20"/>
  <c r="E86521" i="20"/>
  <c r="E86522" i="20"/>
  <c r="E127489" i="20"/>
  <c r="E117687" i="20"/>
  <c r="E121219" i="20"/>
  <c r="E86523" i="20"/>
  <c r="E86524" i="20"/>
  <c r="E86525" i="20"/>
  <c r="E124184" i="20"/>
  <c r="E127490" i="20"/>
  <c r="E15838" i="20"/>
  <c r="E51948" i="20"/>
  <c r="E51949" i="20"/>
  <c r="E51950" i="20"/>
  <c r="E109003" i="20"/>
  <c r="E51951" i="20"/>
  <c r="E109004" i="20"/>
  <c r="E15839" i="20"/>
  <c r="E15840" i="20"/>
  <c r="E121220" i="20"/>
  <c r="E51952" i="20"/>
  <c r="E86526" i="20"/>
  <c r="E86527" i="20"/>
  <c r="E86528" i="20"/>
  <c r="E124185" i="20"/>
  <c r="E86529" i="20"/>
  <c r="E109005" i="20"/>
  <c r="E109006" i="20"/>
  <c r="E109007" i="20"/>
  <c r="E117688" i="20"/>
  <c r="E86530" i="20"/>
  <c r="E117689" i="20"/>
  <c r="E51953" i="20"/>
  <c r="E86531" i="20"/>
  <c r="E86532" i="20"/>
  <c r="E117690" i="20"/>
  <c r="E15841" i="20"/>
  <c r="E15842" i="20"/>
  <c r="E51954" i="20"/>
  <c r="E130421" i="20"/>
  <c r="E51955" i="20"/>
  <c r="E51956" i="20"/>
  <c r="E86533" i="20"/>
  <c r="E51957" i="20"/>
  <c r="E51958" i="20"/>
  <c r="E109008" i="20"/>
  <c r="E86534" i="20"/>
  <c r="E86535" i="20"/>
  <c r="E86536" i="20"/>
  <c r="E51959" i="20"/>
  <c r="E86537" i="20"/>
  <c r="E51960" i="20"/>
  <c r="E86538" i="20"/>
  <c r="E86539" i="20"/>
  <c r="E86540" i="20"/>
  <c r="E109009" i="20"/>
  <c r="E15843" i="20"/>
  <c r="E15844" i="20"/>
  <c r="E51961" i="20"/>
  <c r="E86541" i="20"/>
  <c r="E51962" i="20"/>
  <c r="E51963" i="20"/>
  <c r="E51964" i="20"/>
  <c r="E121221" i="20"/>
  <c r="E86542" i="20"/>
  <c r="E109010" i="20"/>
  <c r="E109011" i="20"/>
  <c r="E51965" i="20"/>
  <c r="E15845" i="20"/>
  <c r="E51966" i="20"/>
  <c r="E51967" i="20"/>
  <c r="E86543" i="20"/>
  <c r="E86544" i="20"/>
  <c r="E109012" i="20"/>
  <c r="E121222" i="20"/>
  <c r="E51968" i="20"/>
  <c r="E51969" i="20"/>
  <c r="E121223" i="20"/>
  <c r="E51970" i="20"/>
  <c r="E86545" i="20"/>
  <c r="E86546" i="20"/>
  <c r="E109013" i="20"/>
  <c r="E15846" i="20"/>
  <c r="E51971" i="20"/>
  <c r="E51972" i="20"/>
  <c r="E51973" i="20"/>
  <c r="E51974" i="20"/>
  <c r="E86547" i="20"/>
  <c r="E86548" i="20"/>
  <c r="E86549" i="20"/>
  <c r="E51975" i="20"/>
  <c r="E51976" i="20"/>
  <c r="E15847" i="20"/>
  <c r="E15848" i="20"/>
  <c r="E15849" i="20"/>
  <c r="E86550" i="20"/>
  <c r="E109014" i="20"/>
  <c r="E109015" i="20"/>
  <c r="E109016" i="20"/>
  <c r="E15850" i="20"/>
  <c r="E15851" i="20"/>
  <c r="E51977" i="20"/>
  <c r="E51978" i="20"/>
  <c r="E51979" i="20"/>
  <c r="E86551" i="20"/>
  <c r="E86552" i="20"/>
  <c r="E86553" i="20"/>
  <c r="E109017" i="20"/>
  <c r="E15852" i="20"/>
  <c r="E86554" i="20"/>
  <c r="E15853" i="20"/>
  <c r="E117691" i="20"/>
  <c r="E51980" i="20"/>
  <c r="E51981" i="20"/>
  <c r="E86555" i="20"/>
  <c r="E117692" i="20"/>
  <c r="E51982" i="20"/>
  <c r="E51983" i="20"/>
  <c r="E86556" i="20"/>
  <c r="E86557" i="20"/>
  <c r="E109018" i="20"/>
  <c r="E109019" i="20"/>
  <c r="E15854" i="20"/>
  <c r="E51984" i="20"/>
  <c r="E51985" i="20"/>
  <c r="E51986" i="20"/>
  <c r="E51987" i="20"/>
  <c r="E86558" i="20"/>
  <c r="E86559" i="20"/>
  <c r="E51988" i="20"/>
  <c r="E51989" i="20"/>
  <c r="E86560" i="20"/>
  <c r="E51990" i="20"/>
  <c r="E86561" i="20"/>
  <c r="E51991" i="20"/>
  <c r="E86562" i="20"/>
  <c r="E109020" i="20"/>
  <c r="E109021" i="20"/>
  <c r="E132145" i="20"/>
  <c r="E51992" i="20"/>
  <c r="E86563" i="20"/>
  <c r="E86564" i="20"/>
  <c r="E86565" i="20"/>
  <c r="E109022" i="20"/>
  <c r="E109023" i="20"/>
  <c r="E109024" i="20"/>
  <c r="E127491" i="20"/>
  <c r="E15855" i="20"/>
  <c r="E86566" i="20"/>
  <c r="E109025" i="20"/>
  <c r="E15856" i="20"/>
  <c r="E51993" i="20"/>
  <c r="E86567" i="20"/>
  <c r="E109026" i="20"/>
  <c r="E121224" i="20"/>
  <c r="E51994" i="20"/>
  <c r="E51995" i="20"/>
  <c r="E51996" i="20"/>
  <c r="E51997" i="20"/>
  <c r="E109027" i="20"/>
  <c r="E51998" i="20"/>
  <c r="E15857" i="20"/>
  <c r="E117693" i="20"/>
  <c r="E109028" i="20"/>
  <c r="E109029" i="20"/>
  <c r="E86568" i="20"/>
  <c r="E86569" i="20"/>
  <c r="E86570" i="20"/>
  <c r="E86571" i="20"/>
  <c r="E109030" i="20"/>
  <c r="E15858" i="20"/>
  <c r="E132146" i="20"/>
  <c r="E51999" i="20"/>
  <c r="E109031" i="20"/>
  <c r="E109032" i="20"/>
  <c r="E52000" i="20"/>
  <c r="E52001" i="20"/>
  <c r="E52002" i="20"/>
  <c r="E52003" i="20"/>
  <c r="E86572" i="20"/>
  <c r="E86573" i="20"/>
  <c r="E109033" i="20"/>
  <c r="E109034" i="20"/>
  <c r="E52004" i="20"/>
  <c r="E86574" i="20"/>
  <c r="E15859" i="20"/>
  <c r="E52005" i="20"/>
  <c r="E15860" i="20"/>
  <c r="E15861" i="20"/>
  <c r="E15862" i="20"/>
  <c r="E52006" i="20"/>
  <c r="E86575" i="20"/>
  <c r="E109035" i="20"/>
  <c r="E109036" i="20"/>
  <c r="E109037" i="20"/>
  <c r="E15863" i="20"/>
  <c r="E52007" i="20"/>
  <c r="E86576" i="20"/>
  <c r="E117694" i="20"/>
  <c r="E15864" i="20"/>
  <c r="E15865" i="20"/>
  <c r="E52008" i="20"/>
  <c r="E52009" i="20"/>
  <c r="E86577" i="20"/>
  <c r="E124186" i="20"/>
  <c r="E15866" i="20"/>
  <c r="E15867" i="20"/>
  <c r="E52010" i="20"/>
  <c r="E86578" i="20"/>
  <c r="E86579" i="20"/>
  <c r="E127492" i="20"/>
  <c r="E109038" i="20"/>
  <c r="E109039" i="20"/>
  <c r="E109040" i="20"/>
  <c r="E127493" i="20"/>
  <c r="E52011" i="20"/>
  <c r="E52012" i="20"/>
  <c r="E129101" i="20"/>
  <c r="E52013" i="20"/>
  <c r="E52014" i="20"/>
  <c r="E86580" i="20"/>
  <c r="E86581" i="20"/>
  <c r="E109041" i="20"/>
  <c r="E109042" i="20"/>
  <c r="E52015" i="20"/>
  <c r="E52016" i="20"/>
  <c r="E52017" i="20"/>
  <c r="E86582" i="20"/>
  <c r="E52018" i="20"/>
  <c r="E52019" i="20"/>
  <c r="E52020" i="20"/>
  <c r="E15868" i="20"/>
  <c r="E15869" i="20"/>
  <c r="E52021" i="20"/>
  <c r="E52022" i="20"/>
  <c r="E52023" i="20"/>
  <c r="E86583" i="20"/>
  <c r="E109043" i="20"/>
  <c r="E109044" i="20"/>
  <c r="E127494" i="20"/>
  <c r="E15870" i="20"/>
  <c r="E121225" i="20"/>
  <c r="E86584" i="20"/>
  <c r="E86585" i="20"/>
  <c r="E15871" i="20"/>
  <c r="E127495" i="20"/>
  <c r="E52024" i="20"/>
  <c r="E52025" i="20"/>
  <c r="E52026" i="20"/>
  <c r="E52027" i="20"/>
  <c r="E86586" i="20"/>
  <c r="E109045" i="20"/>
  <c r="E52028" i="20"/>
  <c r="E52029" i="20"/>
  <c r="E86587" i="20"/>
  <c r="E109046" i="20"/>
  <c r="E117695" i="20"/>
  <c r="E86588" i="20"/>
  <c r="E127496" i="20"/>
  <c r="E52030" i="20"/>
  <c r="E52031" i="20"/>
  <c r="E52032" i="20"/>
  <c r="E86589" i="20"/>
  <c r="E109047" i="20"/>
  <c r="E109048" i="20"/>
  <c r="E15872" i="20"/>
  <c r="E15873" i="20"/>
  <c r="E117696" i="20"/>
  <c r="E52033" i="20"/>
  <c r="E86590" i="20"/>
  <c r="E86591" i="20"/>
  <c r="E15874" i="20"/>
  <c r="E136479" i="20"/>
  <c r="E52034" i="20"/>
  <c r="E52035" i="20"/>
  <c r="E52036" i="20"/>
  <c r="E86592" i="20"/>
  <c r="E86593" i="20"/>
  <c r="E86594" i="20"/>
  <c r="E52037" i="20"/>
  <c r="E86595" i="20"/>
  <c r="E124187" i="20"/>
  <c r="E109049" i="20"/>
  <c r="E15875" i="20"/>
  <c r="E52038" i="20"/>
  <c r="E117697" i="20"/>
  <c r="E52039" i="20"/>
  <c r="E52040" i="20"/>
  <c r="E86596" i="20"/>
  <c r="E52041" i="20"/>
  <c r="E52042" i="20"/>
  <c r="E15876" i="20"/>
  <c r="E52043" i="20"/>
  <c r="E52044" i="20"/>
  <c r="E52045" i="20"/>
  <c r="E109050" i="20"/>
  <c r="E132147" i="20"/>
  <c r="E86597" i="20"/>
  <c r="E86598" i="20"/>
  <c r="E52046" i="20"/>
  <c r="E52047" i="20"/>
  <c r="E15877" i="20"/>
  <c r="E124188" i="20"/>
  <c r="E15878" i="20"/>
  <c r="E86599" i="20"/>
  <c r="E86600" i="20"/>
  <c r="E52048" i="20"/>
  <c r="E86601" i="20"/>
  <c r="E86602" i="20"/>
  <c r="E52049" i="20"/>
  <c r="E109051" i="20"/>
  <c r="E52050" i="20"/>
  <c r="E134552" i="20"/>
  <c r="E52051" i="20"/>
  <c r="E86603" i="20"/>
  <c r="E137749" i="20"/>
  <c r="E86604" i="20"/>
  <c r="E109052" i="20"/>
  <c r="E109053" i="20"/>
  <c r="E15879" i="20"/>
  <c r="E52052" i="20"/>
  <c r="E15880" i="20"/>
  <c r="E15881" i="20"/>
  <c r="E52053" i="20"/>
  <c r="E121226" i="20"/>
  <c r="E52054" i="20"/>
  <c r="E86605" i="20"/>
  <c r="E86606" i="20"/>
  <c r="E109054" i="20"/>
  <c r="E15882" i="20"/>
  <c r="E15883" i="20"/>
  <c r="E52055" i="20"/>
  <c r="E86607" i="20"/>
  <c r="E15884" i="20"/>
  <c r="E132148" i="20"/>
  <c r="E86608" i="20"/>
  <c r="E15885" i="20"/>
  <c r="E86609" i="20"/>
  <c r="E52056" i="20"/>
  <c r="E52057" i="20"/>
  <c r="E52058" i="20"/>
  <c r="E109055" i="20"/>
  <c r="E15886" i="20"/>
  <c r="E15887" i="20"/>
  <c r="E52059" i="20"/>
  <c r="E86610" i="20"/>
  <c r="E15888" i="20"/>
  <c r="E121227" i="20"/>
  <c r="E52060" i="20"/>
  <c r="E52061" i="20"/>
  <c r="E86611" i="20"/>
  <c r="E86612" i="20"/>
  <c r="E86613" i="20"/>
  <c r="E124189" i="20"/>
  <c r="E109056" i="20"/>
  <c r="E15889" i="20"/>
  <c r="E15890" i="20"/>
  <c r="E52062" i="20"/>
  <c r="E52063" i="20"/>
  <c r="E52064" i="20"/>
  <c r="E15891" i="20"/>
  <c r="E86614" i="20"/>
  <c r="E109057" i="20"/>
  <c r="E15892" i="20"/>
  <c r="E15893" i="20"/>
  <c r="E15894" i="20"/>
  <c r="E121228" i="20"/>
  <c r="E52065" i="20"/>
  <c r="E52066" i="20"/>
  <c r="E52067" i="20"/>
  <c r="E86615" i="20"/>
  <c r="E52068" i="20"/>
  <c r="E52069" i="20"/>
  <c r="E86616" i="20"/>
  <c r="E109058" i="20"/>
  <c r="E15895" i="20"/>
  <c r="E15896" i="20"/>
  <c r="E52070" i="20"/>
  <c r="E86617" i="20"/>
  <c r="E52071" i="20"/>
  <c r="E86618" i="20"/>
  <c r="E86619" i="20"/>
  <c r="E86620" i="20"/>
  <c r="E15897" i="20"/>
  <c r="E15898" i="20"/>
  <c r="E52072" i="20"/>
  <c r="E86621" i="20"/>
  <c r="E124190" i="20"/>
  <c r="E109059" i="20"/>
  <c r="E109060" i="20"/>
  <c r="E15899" i="20"/>
  <c r="E52073" i="20"/>
  <c r="E86622" i="20"/>
  <c r="E86623" i="20"/>
  <c r="E109061" i="20"/>
  <c r="E109062" i="20"/>
  <c r="E86624" i="20"/>
  <c r="E86625" i="20"/>
  <c r="E52074" i="20"/>
  <c r="E52075" i="20"/>
  <c r="E52076" i="20"/>
  <c r="E86626" i="20"/>
  <c r="E15900" i="20"/>
  <c r="E52077" i="20"/>
  <c r="E52078" i="20"/>
  <c r="E52079" i="20"/>
  <c r="E52080" i="20"/>
  <c r="E117698" i="20"/>
  <c r="E86627" i="20"/>
  <c r="E109063" i="20"/>
  <c r="E52081" i="20"/>
  <c r="E52082" i="20"/>
  <c r="E124191" i="20"/>
  <c r="E86628" i="20"/>
  <c r="E86629" i="20"/>
  <c r="E134553" i="20"/>
  <c r="E52083" i="20"/>
  <c r="E86630" i="20"/>
  <c r="E15901" i="20"/>
  <c r="E15902" i="20"/>
  <c r="E52084" i="20"/>
  <c r="E52085" i="20"/>
  <c r="E109064" i="20"/>
  <c r="E15903" i="20"/>
  <c r="E52086" i="20"/>
  <c r="E52087" i="20"/>
  <c r="E52088" i="20"/>
  <c r="E86631" i="20"/>
  <c r="E86632" i="20"/>
  <c r="E109065" i="20"/>
  <c r="E109066" i="20"/>
  <c r="E117699" i="20"/>
  <c r="E52089" i="20"/>
  <c r="E52090" i="20"/>
  <c r="E86633" i="20"/>
  <c r="E109067" i="20"/>
  <c r="E140530" i="20"/>
  <c r="E15904" i="20"/>
  <c r="E15905" i="20"/>
  <c r="E52091" i="20"/>
  <c r="E52092" i="20"/>
  <c r="E52093" i="20"/>
  <c r="E86634" i="20"/>
  <c r="E109068" i="20"/>
  <c r="E52094" i="20"/>
  <c r="E52095" i="20"/>
  <c r="E52096" i="20"/>
  <c r="E86635" i="20"/>
  <c r="E86636" i="20"/>
  <c r="E109069" i="20"/>
  <c r="E109070" i="20"/>
  <c r="E15906" i="20"/>
  <c r="E134554" i="20"/>
  <c r="E132149" i="20"/>
  <c r="E86637" i="20"/>
  <c r="E86638" i="20"/>
  <c r="E86639" i="20"/>
  <c r="E52097" i="20"/>
  <c r="E52098" i="20"/>
  <c r="E52099" i="20"/>
  <c r="E52100" i="20"/>
  <c r="E52101" i="20"/>
  <c r="E86640" i="20"/>
  <c r="E109071" i="20"/>
  <c r="E15907" i="20"/>
  <c r="E52102" i="20"/>
  <c r="E52103" i="20"/>
  <c r="E86641" i="20"/>
  <c r="E109072" i="20"/>
  <c r="E109073" i="20"/>
  <c r="E15908" i="20"/>
  <c r="E86642" i="20"/>
  <c r="E109074" i="20"/>
  <c r="E109075" i="20"/>
  <c r="E52104" i="20"/>
  <c r="E132150" i="20"/>
  <c r="E109076" i="20"/>
  <c r="E117700" i="20"/>
  <c r="E52105" i="20"/>
  <c r="E52106" i="20"/>
  <c r="E109077" i="20"/>
  <c r="E86643" i="20"/>
  <c r="E52107" i="20"/>
  <c r="E52108" i="20"/>
  <c r="E86644" i="20"/>
  <c r="E86645" i="20"/>
  <c r="E109078" i="20"/>
  <c r="E134555" i="20"/>
  <c r="E15909" i="20"/>
  <c r="E86646" i="20"/>
  <c r="E52109" i="20"/>
  <c r="E86647" i="20"/>
  <c r="E109079" i="20"/>
  <c r="E15910" i="20"/>
  <c r="E52110" i="20"/>
  <c r="E109080" i="20"/>
  <c r="E52111" i="20"/>
  <c r="E109081" i="20"/>
  <c r="E109082" i="20"/>
  <c r="E134556" i="20"/>
  <c r="E15911" i="20"/>
  <c r="E52112" i="20"/>
  <c r="E52113" i="20"/>
  <c r="E52114" i="20"/>
  <c r="E52115" i="20"/>
  <c r="E109083" i="20"/>
  <c r="E15912" i="20"/>
  <c r="E109084" i="20"/>
  <c r="E15913" i="20"/>
  <c r="E52116" i="20"/>
  <c r="E52117" i="20"/>
  <c r="E52118" i="20"/>
  <c r="E52119" i="20"/>
  <c r="E52120" i="20"/>
  <c r="E86648" i="20"/>
  <c r="E52121" i="20"/>
  <c r="E52122" i="20"/>
  <c r="E109085" i="20"/>
  <c r="E109086" i="20"/>
  <c r="E15914" i="20"/>
  <c r="E134557" i="20"/>
  <c r="E52123" i="20"/>
  <c r="E52124" i="20"/>
  <c r="E136480" i="20"/>
  <c r="E15915" i="20"/>
  <c r="E52125" i="20"/>
  <c r="E52126" i="20"/>
  <c r="E52127" i="20"/>
  <c r="E86649" i="20"/>
  <c r="E109087" i="20"/>
  <c r="E109088" i="20"/>
  <c r="E15916" i="20"/>
  <c r="E15917" i="20"/>
  <c r="E15918" i="20"/>
  <c r="E15919" i="20"/>
  <c r="E52128" i="20"/>
  <c r="E52129" i="20"/>
  <c r="E86650" i="20"/>
  <c r="E52130" i="20"/>
  <c r="E15920" i="20"/>
  <c r="E132151" i="20"/>
  <c r="E86651" i="20"/>
  <c r="E52131" i="20"/>
  <c r="E52132" i="20"/>
  <c r="E52133" i="20"/>
  <c r="E86652" i="20"/>
  <c r="E15921" i="20"/>
  <c r="E52134" i="20"/>
  <c r="E52135" i="20"/>
  <c r="E86653" i="20"/>
  <c r="E86654" i="20"/>
  <c r="E137750" i="20"/>
  <c r="E52136" i="20"/>
  <c r="E52137" i="20"/>
  <c r="E86655" i="20"/>
  <c r="E109089" i="20"/>
  <c r="E15922" i="20"/>
  <c r="E52138" i="20"/>
  <c r="E86656" i="20"/>
  <c r="E109090" i="20"/>
  <c r="E15923" i="20"/>
  <c r="E52139" i="20"/>
  <c r="E52140" i="20"/>
  <c r="E52141" i="20"/>
  <c r="E52142" i="20"/>
  <c r="E109091" i="20"/>
  <c r="E134558" i="20"/>
  <c r="E134559" i="20"/>
  <c r="E52143" i="20"/>
  <c r="E15924" i="20"/>
  <c r="E15925" i="20"/>
  <c r="E52144" i="20"/>
  <c r="E86657" i="20"/>
  <c r="E109092" i="20"/>
  <c r="E52145" i="20"/>
  <c r="E52146" i="20"/>
  <c r="E52147" i="20"/>
  <c r="E86658" i="20"/>
  <c r="E52148" i="20"/>
  <c r="E15926" i="20"/>
  <c r="E15927" i="20"/>
  <c r="E117701" i="20"/>
  <c r="E52149" i="20"/>
  <c r="E15928" i="20"/>
  <c r="E52150" i="20"/>
  <c r="E52151" i="20"/>
  <c r="E52152" i="20"/>
  <c r="E109093" i="20"/>
  <c r="E15929" i="20"/>
  <c r="E15930" i="20"/>
  <c r="E15931" i="20"/>
  <c r="E52153" i="20"/>
  <c r="E86659" i="20"/>
  <c r="E134560" i="20"/>
  <c r="E15932" i="20"/>
  <c r="E15933" i="20"/>
  <c r="E52154" i="20"/>
  <c r="E109094" i="20"/>
  <c r="E15934" i="20"/>
  <c r="E15935" i="20"/>
  <c r="E52155" i="20"/>
  <c r="E15936" i="20"/>
  <c r="E52156" i="20"/>
  <c r="E52157" i="20"/>
  <c r="E52158" i="20"/>
  <c r="E52159" i="20"/>
  <c r="E86660" i="20"/>
  <c r="E52160" i="20"/>
  <c r="E52161" i="20"/>
  <c r="E134561" i="20"/>
  <c r="E52162" i="20"/>
  <c r="E132152" i="20"/>
  <c r="E86661" i="20"/>
  <c r="E15937" i="20"/>
  <c r="E109095" i="20"/>
  <c r="E132153" i="20"/>
  <c r="E52163" i="20"/>
  <c r="E109096" i="20"/>
  <c r="E15938" i="20"/>
  <c r="E15939" i="20"/>
  <c r="E109097" i="20"/>
  <c r="E15940" i="20"/>
  <c r="E15941" i="20"/>
  <c r="E15942" i="20"/>
  <c r="E52164" i="20"/>
  <c r="E86662" i="20"/>
  <c r="E86663" i="20"/>
  <c r="E15943" i="20"/>
  <c r="E121229" i="20"/>
  <c r="E15944" i="20"/>
  <c r="E15945" i="20"/>
  <c r="E52165" i="20"/>
  <c r="E52166" i="20"/>
  <c r="E52167" i="20"/>
  <c r="E86664" i="20"/>
  <c r="E15946" i="20"/>
  <c r="E52168" i="20"/>
  <c r="E52169" i="20"/>
  <c r="E86665" i="20"/>
  <c r="E136481" i="20"/>
  <c r="E52170" i="20"/>
  <c r="E52171" i="20"/>
  <c r="E86666" i="20"/>
  <c r="E109098" i="20"/>
  <c r="E15947" i="20"/>
  <c r="E15948" i="20"/>
  <c r="E52172" i="20"/>
  <c r="E136482" i="20"/>
  <c r="E15949" i="20"/>
  <c r="E117702" i="20"/>
  <c r="E52173" i="20"/>
  <c r="E15950" i="20"/>
  <c r="E52174" i="20"/>
  <c r="E52175" i="20"/>
  <c r="E86667" i="20"/>
  <c r="E15951" i="20"/>
  <c r="E15952" i="20"/>
  <c r="E52176" i="20"/>
  <c r="E52177" i="20"/>
  <c r="E52178" i="20"/>
  <c r="E132154" i="20"/>
  <c r="E86668" i="20"/>
  <c r="E86669" i="20"/>
  <c r="E15953" i="20"/>
  <c r="E52179" i="20"/>
  <c r="E52180" i="20"/>
  <c r="E52181" i="20"/>
  <c r="E15954" i="20"/>
  <c r="E15955" i="20"/>
  <c r="E15956" i="20"/>
  <c r="E86670" i="20"/>
  <c r="E15957" i="20"/>
  <c r="E52182" i="20"/>
  <c r="E86671" i="20"/>
  <c r="E15958" i="20"/>
  <c r="E52183" i="20"/>
  <c r="E134562" i="20"/>
  <c r="E15959" i="20"/>
  <c r="E86672" i="20"/>
  <c r="E15960" i="20"/>
  <c r="E15961" i="20"/>
  <c r="E140040" i="20"/>
  <c r="E86673" i="20"/>
  <c r="E86674" i="20"/>
  <c r="E134563" i="20"/>
  <c r="E15962" i="20"/>
  <c r="E15963" i="20"/>
  <c r="E109099" i="20"/>
  <c r="E15964" i="20"/>
  <c r="E52184" i="20"/>
  <c r="E52185" i="20"/>
  <c r="E109100" i="20"/>
  <c r="E134564" i="20"/>
  <c r="E52186" i="20"/>
  <c r="E86675" i="20"/>
  <c r="E86676" i="20"/>
  <c r="E86677" i="20"/>
  <c r="E15965" i="20"/>
  <c r="E109101" i="20"/>
  <c r="E138746" i="20"/>
  <c r="E52187" i="20"/>
  <c r="E137751" i="20"/>
  <c r="E109102" i="20"/>
  <c r="E15966" i="20"/>
  <c r="E136483" i="20"/>
  <c r="E15967" i="20"/>
  <c r="E15968" i="20"/>
  <c r="E52188" i="20"/>
  <c r="E86678" i="20"/>
  <c r="E52189" i="20"/>
  <c r="E86679" i="20"/>
  <c r="E86680" i="20"/>
  <c r="E15969" i="20"/>
  <c r="E52190" i="20"/>
  <c r="E86681" i="20"/>
  <c r="E136484" i="20"/>
  <c r="E52191" i="20"/>
  <c r="E15970" i="20"/>
  <c r="E86682" i="20"/>
  <c r="E52192" i="20"/>
  <c r="E52193" i="20"/>
  <c r="E52194" i="20"/>
  <c r="E52195" i="20"/>
  <c r="E86683" i="20"/>
  <c r="E86684" i="20"/>
  <c r="E52196" i="20"/>
  <c r="E86685" i="20"/>
  <c r="E132155" i="20"/>
  <c r="E52197" i="20"/>
  <c r="E52198" i="20"/>
  <c r="E86686" i="20"/>
  <c r="E15971" i="20"/>
  <c r="E15972" i="20"/>
  <c r="E109103" i="20"/>
  <c r="E15973" i="20"/>
  <c r="E52199" i="20"/>
  <c r="E52200" i="20"/>
  <c r="E86687" i="20"/>
  <c r="E15974" i="20"/>
  <c r="E52201" i="20"/>
  <c r="E52202" i="20"/>
  <c r="E132156" i="20"/>
  <c r="E86688" i="20"/>
  <c r="E109104" i="20"/>
  <c r="E15975" i="20"/>
  <c r="E52203" i="20"/>
  <c r="E52204" i="20"/>
  <c r="E15976" i="20"/>
  <c r="E137752" i="20"/>
  <c r="E52205" i="20"/>
  <c r="E137753" i="20"/>
  <c r="E52206" i="20"/>
  <c r="E52207" i="20"/>
  <c r="E15977" i="20"/>
  <c r="E52208" i="20"/>
  <c r="E52209" i="20"/>
  <c r="E52210" i="20"/>
  <c r="E15978" i="20"/>
  <c r="E15979" i="20"/>
  <c r="E15980" i="20"/>
  <c r="E52211" i="20"/>
  <c r="E124192" i="20"/>
  <c r="E52212" i="20"/>
  <c r="E15981" i="20"/>
  <c r="E86689" i="20"/>
  <c r="E109105" i="20"/>
  <c r="E134565" i="20"/>
  <c r="E52213" i="20"/>
  <c r="E109106" i="20"/>
  <c r="E15982" i="20"/>
  <c r="E86690" i="20"/>
  <c r="E137754" i="20"/>
  <c r="E52214" i="20"/>
  <c r="E15983" i="20"/>
  <c r="E15984" i="20"/>
  <c r="E15985" i="20"/>
  <c r="E52215" i="20"/>
  <c r="E15986" i="20"/>
  <c r="E52216" i="20"/>
  <c r="E15987" i="20"/>
  <c r="E132157" i="20"/>
  <c r="E134566" i="20"/>
  <c r="E15988" i="20"/>
  <c r="E52217" i="20"/>
  <c r="E15989" i="20"/>
  <c r="E137755" i="20"/>
  <c r="E109107" i="20"/>
  <c r="E86691" i="20"/>
  <c r="E136485" i="20"/>
  <c r="E15990" i="20"/>
  <c r="E15991" i="20"/>
  <c r="E15992" i="20"/>
  <c r="E52218" i="20"/>
  <c r="E136486" i="20"/>
  <c r="E15993" i="20"/>
  <c r="E52219" i="20"/>
  <c r="E109108" i="20"/>
  <c r="E15994" i="20"/>
  <c r="E86692" i="20"/>
  <c r="E86693" i="20"/>
  <c r="E52220" i="20"/>
  <c r="E86694" i="20"/>
  <c r="E132158" i="20"/>
  <c r="E136487" i="20"/>
  <c r="E15995" i="20"/>
  <c r="E15996" i="20"/>
  <c r="E15997" i="20"/>
  <c r="E15998" i="20"/>
  <c r="E15999" i="20"/>
  <c r="E109109" i="20"/>
  <c r="E52221" i="20"/>
  <c r="E52222" i="20"/>
  <c r="E16000" i="20"/>
  <c r="E16001" i="20"/>
  <c r="E52223" i="20"/>
  <c r="E86695" i="20"/>
  <c r="E52224" i="20"/>
  <c r="E86696" i="20"/>
  <c r="E16002" i="20"/>
  <c r="E16003" i="20"/>
  <c r="E136488" i="20"/>
  <c r="E132159" i="20"/>
  <c r="E136489" i="20"/>
  <c r="E52225" i="20"/>
  <c r="E16004" i="20"/>
  <c r="E52226" i="20"/>
  <c r="E16005" i="20"/>
  <c r="E16006" i="20"/>
  <c r="E109110" i="20"/>
  <c r="E16007" i="20"/>
  <c r="E121230" i="20"/>
  <c r="E129102" i="20"/>
  <c r="E86697" i="20"/>
  <c r="E137756" i="20"/>
  <c r="E52227" i="20"/>
  <c r="E52228" i="20"/>
  <c r="E16008" i="20"/>
  <c r="E52229" i="20"/>
  <c r="E52230" i="20"/>
  <c r="E16009" i="20"/>
  <c r="E127497" i="20"/>
  <c r="E16010" i="20"/>
  <c r="E109111" i="20"/>
  <c r="E16011" i="20"/>
  <c r="E16012" i="20"/>
  <c r="E132160" i="20"/>
  <c r="E136490" i="20"/>
  <c r="E52231" i="20"/>
  <c r="E86698" i="20"/>
  <c r="E117703" i="20"/>
  <c r="E136491" i="20"/>
  <c r="E65028" i="20"/>
  <c r="E117704" i="20"/>
  <c r="E137757" i="20"/>
  <c r="E52232" i="20"/>
  <c r="E86699" i="20"/>
  <c r="E52233" i="20"/>
  <c r="E86700" i="20"/>
  <c r="E130422" i="20"/>
  <c r="E52234" i="20"/>
  <c r="E52235" i="20"/>
  <c r="E16013" i="20"/>
  <c r="E109112" i="20"/>
  <c r="E136492" i="20"/>
  <c r="E52236" i="20"/>
  <c r="E109113" i="20"/>
  <c r="E86701" i="20"/>
  <c r="E86702" i="20"/>
  <c r="E52237" i="20"/>
  <c r="E134567" i="20"/>
  <c r="E16014" i="20"/>
  <c r="E134568" i="20"/>
  <c r="E16015" i="20"/>
  <c r="E16016" i="20"/>
  <c r="E16017" i="20"/>
  <c r="E140041" i="20"/>
  <c r="E86703" i="20"/>
  <c r="E86704" i="20"/>
  <c r="E52238" i="20"/>
  <c r="E109114" i="20"/>
  <c r="E109115" i="20"/>
  <c r="E127498" i="20"/>
  <c r="E52239" i="20"/>
  <c r="E86705" i="20"/>
  <c r="E16018" i="20"/>
  <c r="E65029" i="20"/>
  <c r="E16019" i="20"/>
  <c r="E136493" i="20"/>
  <c r="E52240" i="20"/>
  <c r="E127499" i="20"/>
  <c r="E52241" i="20"/>
  <c r="E134569" i="20"/>
  <c r="E52242" i="20"/>
  <c r="E16020" i="20"/>
  <c r="E16021" i="20"/>
  <c r="E52243" i="20"/>
  <c r="E16022" i="20"/>
  <c r="E109116" i="20"/>
  <c r="E65030" i="20"/>
  <c r="E16023" i="20"/>
  <c r="E86706" i="20"/>
  <c r="E130423" i="20"/>
  <c r="E86707" i="20"/>
  <c r="E86708" i="20"/>
  <c r="E86709" i="20"/>
  <c r="E86710" i="20"/>
  <c r="E127500" i="20"/>
  <c r="E86711" i="20"/>
  <c r="E86712" i="20"/>
  <c r="E52244" i="20"/>
  <c r="E109117" i="20"/>
  <c r="E52245" i="20"/>
  <c r="E52246" i="20"/>
  <c r="E16024" i="20"/>
  <c r="E109118" i="20"/>
  <c r="E86713" i="20"/>
  <c r="E109119" i="20"/>
  <c r="E124193" i="20"/>
  <c r="E109120" i="20"/>
  <c r="E65031" i="20"/>
  <c r="E132161" i="20"/>
  <c r="E16025" i="20"/>
  <c r="E138747" i="20"/>
  <c r="E132162" i="20"/>
  <c r="E52247" i="20"/>
  <c r="E109121" i="20"/>
  <c r="E117705" i="20"/>
  <c r="E16026" i="20"/>
  <c r="E132163" i="20"/>
  <c r="E86714" i="20"/>
  <c r="E117706" i="20"/>
  <c r="E86715" i="20"/>
  <c r="E86716" i="20"/>
  <c r="E138748" i="20"/>
  <c r="E124194" i="20"/>
  <c r="E52248" i="20"/>
  <c r="E130424" i="20"/>
  <c r="E86717" i="20"/>
  <c r="E16027" i="20"/>
  <c r="E16028" i="20"/>
  <c r="E131134" i="20"/>
  <c r="E137758" i="20"/>
  <c r="E134570" i="20"/>
  <c r="E16029" i="20"/>
  <c r="E124195" i="20"/>
  <c r="E64437" i="20"/>
  <c r="E86718" i="20"/>
  <c r="E86719" i="20"/>
  <c r="E124196" i="20"/>
  <c r="E109122" i="20"/>
  <c r="E86720" i="20"/>
  <c r="E86721" i="20"/>
  <c r="E138749" i="20"/>
  <c r="E121231" i="20"/>
  <c r="E52249" i="20"/>
  <c r="E64438" i="20"/>
  <c r="E117707" i="20"/>
  <c r="E16030" i="20"/>
  <c r="E16031" i="20"/>
  <c r="E117708" i="20"/>
  <c r="E16032" i="20"/>
  <c r="E109123" i="20"/>
  <c r="E109124" i="20"/>
  <c r="E109125" i="20"/>
  <c r="E136494" i="20"/>
  <c r="E136495" i="20"/>
  <c r="E52250" i="20"/>
  <c r="E127501" i="20"/>
  <c r="E86722" i="20"/>
  <c r="E109126" i="20"/>
  <c r="E86723" i="20"/>
  <c r="E63967" i="20"/>
  <c r="E124197" i="20"/>
  <c r="E86724" i="20"/>
  <c r="E52251" i="20"/>
  <c r="E86725" i="20"/>
  <c r="E138750" i="20"/>
  <c r="E86726" i="20"/>
  <c r="E109127" i="20"/>
  <c r="E52252" i="20"/>
  <c r="E134571" i="20"/>
  <c r="E109128" i="20"/>
  <c r="E52253" i="20"/>
  <c r="E121232" i="20"/>
  <c r="E109129" i="20"/>
  <c r="E121233" i="20"/>
  <c r="E16033" i="20"/>
  <c r="E109130" i="20"/>
  <c r="E137759" i="20"/>
  <c r="E86727" i="20"/>
  <c r="E86728" i="20"/>
  <c r="E117709" i="20"/>
  <c r="E52254" i="20"/>
  <c r="E65032" i="20"/>
  <c r="E121234" i="20"/>
  <c r="E52255" i="20"/>
  <c r="E16034" i="20"/>
  <c r="E121235" i="20"/>
  <c r="E138751" i="20"/>
  <c r="E86729" i="20"/>
  <c r="E16035" i="20"/>
  <c r="E140531" i="20"/>
  <c r="E86730" i="20"/>
  <c r="E52256" i="20"/>
  <c r="E16036" i="20"/>
  <c r="E86731" i="20"/>
  <c r="E52257" i="20"/>
  <c r="E109131" i="20"/>
  <c r="E109132" i="20"/>
  <c r="E86732" i="20"/>
  <c r="E86733" i="20"/>
  <c r="E16037" i="20"/>
  <c r="E16038" i="20"/>
  <c r="E52258" i="20"/>
  <c r="E64439" i="20"/>
  <c r="E52259" i="20"/>
  <c r="E16039" i="20"/>
  <c r="E16040" i="20"/>
  <c r="E130425" i="20"/>
  <c r="E65033" i="20"/>
  <c r="E52260" i="20"/>
  <c r="E121236" i="20"/>
  <c r="E109133" i="20"/>
  <c r="E52261" i="20"/>
  <c r="E109134" i="20"/>
  <c r="E16041" i="20"/>
  <c r="E52262" i="20"/>
  <c r="E16042" i="20"/>
  <c r="E52263" i="20"/>
  <c r="E52264" i="20"/>
  <c r="E16043" i="20"/>
  <c r="E86734" i="20"/>
  <c r="E16044" i="20"/>
  <c r="E52265" i="20"/>
  <c r="E52266" i="20"/>
  <c r="E86735" i="20"/>
  <c r="E52267" i="20"/>
  <c r="E127502" i="20"/>
  <c r="E130426" i="20"/>
  <c r="E109135" i="20"/>
  <c r="E109136" i="20"/>
  <c r="E134572" i="20"/>
  <c r="E86736" i="20"/>
  <c r="E52268" i="20"/>
  <c r="E130427" i="20"/>
  <c r="E52269" i="20"/>
  <c r="E52270" i="20"/>
  <c r="E52271" i="20"/>
  <c r="E109137" i="20"/>
  <c r="E86737" i="20"/>
  <c r="E131135" i="20"/>
  <c r="E52272" i="20"/>
  <c r="E52273" i="20"/>
  <c r="E86738" i="20"/>
  <c r="E109138" i="20"/>
  <c r="E117710" i="20"/>
  <c r="E109139" i="20"/>
  <c r="E86739" i="20"/>
  <c r="E52274" i="20"/>
  <c r="E52275" i="20"/>
  <c r="E124198" i="20"/>
  <c r="E52276" i="20"/>
  <c r="E16045" i="20"/>
  <c r="E86740" i="20"/>
  <c r="E52277" i="20"/>
  <c r="E86741" i="20"/>
  <c r="E86742" i="20"/>
  <c r="E52278" i="20"/>
  <c r="E16046" i="20"/>
  <c r="E16047" i="20"/>
  <c r="E127503" i="20"/>
  <c r="E86743" i="20"/>
  <c r="E129103" i="20"/>
  <c r="E109140" i="20"/>
  <c r="E127504" i="20"/>
  <c r="E63968" i="20"/>
  <c r="E137760" i="20"/>
  <c r="E109141" i="20"/>
  <c r="E129104" i="20"/>
  <c r="E140532" i="20"/>
  <c r="E86744" i="20"/>
  <c r="E52279" i="20"/>
  <c r="E64440" i="20"/>
  <c r="E117711" i="20"/>
  <c r="E16048" i="20"/>
  <c r="E52280" i="20"/>
  <c r="E117712" i="20"/>
  <c r="E124199" i="20"/>
  <c r="E132164" i="20"/>
  <c r="E86745" i="20"/>
  <c r="E52281" i="20"/>
  <c r="E52282" i="20"/>
  <c r="E52283" i="20"/>
  <c r="E16049" i="20"/>
  <c r="E52284" i="20"/>
  <c r="E134573" i="20"/>
  <c r="E52285" i="20"/>
  <c r="E140042" i="20"/>
  <c r="E16050" i="20"/>
  <c r="E52286" i="20"/>
  <c r="E109142" i="20"/>
  <c r="E16051" i="20"/>
  <c r="E121237" i="20"/>
  <c r="E16052" i="20"/>
  <c r="E52287" i="20"/>
  <c r="E140043" i="20"/>
  <c r="E16053" i="20"/>
  <c r="E86746" i="20"/>
  <c r="E109143" i="20"/>
  <c r="E52288" i="20"/>
  <c r="E140533" i="20"/>
  <c r="E52289" i="20"/>
  <c r="E16054" i="20"/>
  <c r="E109144" i="20"/>
  <c r="E16055" i="20"/>
  <c r="E130428" i="20"/>
  <c r="E16056" i="20"/>
  <c r="E86747" i="20"/>
  <c r="E52290" i="20"/>
  <c r="E16057" i="20"/>
  <c r="E121238" i="20"/>
  <c r="E86748" i="20"/>
  <c r="E109145" i="20"/>
  <c r="E16058" i="20"/>
  <c r="E109146" i="20"/>
  <c r="E52291" i="20"/>
  <c r="E86749" i="20"/>
  <c r="E16059" i="20"/>
  <c r="E86750" i="20"/>
  <c r="E127505" i="20"/>
  <c r="E52292" i="20"/>
  <c r="E130429" i="20"/>
  <c r="E86751" i="20"/>
  <c r="E52293" i="20"/>
  <c r="E117713" i="20"/>
  <c r="E117714" i="20"/>
  <c r="E86752" i="20"/>
  <c r="E117715" i="20"/>
  <c r="E132165" i="20"/>
  <c r="E109147" i="20"/>
  <c r="E86753" i="20"/>
  <c r="E52294" i="20"/>
  <c r="E109148" i="20"/>
  <c r="E52295" i="20"/>
  <c r="E86754" i="20"/>
  <c r="E127506" i="20"/>
  <c r="E52296" i="20"/>
  <c r="E63969" i="20"/>
  <c r="E52297" i="20"/>
  <c r="E52298" i="20"/>
  <c r="E109149" i="20"/>
  <c r="E86755" i="20"/>
  <c r="E65034" i="20"/>
  <c r="E117716" i="20"/>
  <c r="E132166" i="20"/>
  <c r="E52299" i="20"/>
  <c r="E127507" i="20"/>
  <c r="E86756" i="20"/>
  <c r="E65035" i="20"/>
  <c r="E52300" i="20"/>
  <c r="E16060" i="20"/>
  <c r="E65036" i="20"/>
  <c r="E16061" i="20"/>
  <c r="E109150" i="20"/>
  <c r="E16062" i="20"/>
  <c r="E52301" i="20"/>
  <c r="E117717" i="20"/>
  <c r="E109151" i="20"/>
  <c r="E109152" i="20"/>
  <c r="E52302" i="20"/>
  <c r="E64441" i="20"/>
  <c r="E52303" i="20"/>
  <c r="E130430" i="20"/>
  <c r="E121239" i="20"/>
  <c r="E52304" i="20"/>
  <c r="E109153" i="20"/>
  <c r="E127508" i="20"/>
  <c r="E86757" i="20"/>
  <c r="E134574" i="20"/>
  <c r="E16063" i="20"/>
  <c r="E109154" i="20"/>
  <c r="E109155" i="20"/>
  <c r="E127509" i="20"/>
  <c r="E16064" i="20"/>
  <c r="E124200" i="20"/>
  <c r="E124201" i="20"/>
  <c r="E117718" i="20"/>
  <c r="E63970" i="20"/>
  <c r="E52305" i="20"/>
  <c r="E86758" i="20"/>
  <c r="E86759" i="20"/>
  <c r="E86760" i="20"/>
  <c r="E130431" i="20"/>
  <c r="E124202" i="20"/>
  <c r="E127510" i="20"/>
  <c r="E52306" i="20"/>
  <c r="E52307" i="20"/>
  <c r="E121240" i="20"/>
  <c r="E121241" i="20"/>
  <c r="E109156" i="20"/>
  <c r="E129105" i="20"/>
  <c r="E121242" i="20"/>
  <c r="E63971" i="20"/>
  <c r="E52308" i="20"/>
  <c r="E52309" i="20"/>
  <c r="E134575" i="20"/>
  <c r="E52310" i="20"/>
  <c r="E127511" i="20"/>
  <c r="E16065" i="20"/>
  <c r="E52311" i="20"/>
  <c r="E52312" i="20"/>
  <c r="E109157" i="20"/>
  <c r="E86761" i="20"/>
  <c r="E86762" i="20"/>
  <c r="E136496" i="20"/>
  <c r="E121243" i="20"/>
  <c r="E127512" i="20"/>
  <c r="E52313" i="20"/>
  <c r="E134576" i="20"/>
  <c r="E127513" i="20"/>
  <c r="E124203" i="20"/>
  <c r="E86763" i="20"/>
  <c r="E138752" i="20"/>
  <c r="E109158" i="20"/>
  <c r="E127514" i="20"/>
  <c r="E109159" i="20"/>
  <c r="E52314" i="20"/>
  <c r="E109160" i="20"/>
  <c r="E52315" i="20"/>
  <c r="E109161" i="20"/>
  <c r="E109162" i="20"/>
  <c r="E127515" i="20"/>
  <c r="E127516" i="20"/>
  <c r="E52316" i="20"/>
  <c r="E121244" i="20"/>
  <c r="E52317" i="20"/>
  <c r="E16066" i="20"/>
  <c r="E129106" i="20"/>
  <c r="E52318" i="20"/>
  <c r="E52319" i="20"/>
  <c r="E117719" i="20"/>
  <c r="E117720" i="20"/>
  <c r="E109163" i="20"/>
  <c r="E16067" i="20"/>
  <c r="E132167" i="20"/>
  <c r="E117721" i="20"/>
  <c r="E130432" i="20"/>
  <c r="E52320" i="20"/>
  <c r="E109164" i="20"/>
  <c r="E117722" i="20"/>
  <c r="E86764" i="20"/>
  <c r="E124204" i="20"/>
  <c r="E86765" i="20"/>
  <c r="E16068" i="20"/>
  <c r="E124205" i="20"/>
  <c r="E86766" i="20"/>
  <c r="E109165" i="20"/>
  <c r="E121245" i="20"/>
  <c r="E86767" i="20"/>
  <c r="E109166" i="20"/>
  <c r="E109167" i="20"/>
  <c r="E52321" i="20"/>
  <c r="E86768" i="20"/>
  <c r="E134577" i="20"/>
  <c r="E16069" i="20"/>
  <c r="E109168" i="20"/>
  <c r="E109169" i="20"/>
  <c r="E130433" i="20"/>
  <c r="E16070" i="20"/>
  <c r="E16071" i="20"/>
  <c r="E16072" i="20"/>
  <c r="E16073" i="20"/>
  <c r="E124206" i="20"/>
  <c r="E86769" i="20"/>
  <c r="E65037" i="20"/>
  <c r="E109170" i="20"/>
  <c r="E117723" i="20"/>
  <c r="E52322" i="20"/>
  <c r="E121246" i="20"/>
  <c r="E52323" i="20"/>
  <c r="E86770" i="20"/>
  <c r="E124207" i="20"/>
  <c r="E65038" i="20"/>
  <c r="E52324" i="20"/>
  <c r="E52325" i="20"/>
  <c r="E127517" i="20"/>
  <c r="E16074" i="20"/>
  <c r="E52326" i="20"/>
  <c r="E86771" i="20"/>
  <c r="E117724" i="20"/>
  <c r="E86772" i="20"/>
  <c r="E52327" i="20"/>
  <c r="E86773" i="20"/>
  <c r="E64442" i="20"/>
  <c r="E127518" i="20"/>
  <c r="E109171" i="20"/>
  <c r="E121247" i="20"/>
  <c r="E16075" i="20"/>
  <c r="E86774" i="20"/>
  <c r="E16076" i="20"/>
  <c r="E86775" i="20"/>
  <c r="E52328" i="20"/>
  <c r="E52329" i="20"/>
  <c r="E129107" i="20"/>
  <c r="E117725" i="20"/>
  <c r="E117726" i="20"/>
  <c r="E16077" i="20"/>
  <c r="E109172" i="20"/>
  <c r="E86776" i="20"/>
  <c r="E86777" i="20"/>
  <c r="E16078" i="20"/>
  <c r="E121248" i="20"/>
  <c r="E52330" i="20"/>
  <c r="E127519" i="20"/>
  <c r="E117727" i="20"/>
  <c r="E117728" i="20"/>
  <c r="E52331" i="20"/>
  <c r="E16079" i="20"/>
  <c r="E86778" i="20"/>
  <c r="E16080" i="20"/>
  <c r="E86779" i="20"/>
  <c r="E124208" i="20"/>
  <c r="E86780" i="20"/>
  <c r="E109173" i="20"/>
  <c r="E117729" i="20"/>
  <c r="E138753" i="20"/>
  <c r="E52332" i="20"/>
  <c r="E109174" i="20"/>
  <c r="E121249" i="20"/>
  <c r="E124209" i="20"/>
  <c r="E16081" i="20"/>
  <c r="E52333" i="20"/>
  <c r="E86781" i="20"/>
  <c r="E86782" i="20"/>
  <c r="E86783" i="20"/>
  <c r="E86784" i="20"/>
  <c r="E124210" i="20"/>
  <c r="E129108" i="20"/>
  <c r="E86785" i="20"/>
  <c r="E52334" i="20"/>
  <c r="E121250" i="20"/>
  <c r="E52335" i="20"/>
  <c r="E130434" i="20"/>
  <c r="E127520" i="20"/>
  <c r="E127521" i="20"/>
  <c r="E52336" i="20"/>
  <c r="E86786" i="20"/>
  <c r="E52337" i="20"/>
  <c r="E127522" i="20"/>
  <c r="E138754" i="20"/>
  <c r="E52338" i="20"/>
  <c r="E52339" i="20"/>
  <c r="E124211" i="20"/>
  <c r="E86787" i="20"/>
  <c r="E109175" i="20"/>
  <c r="E109176" i="20"/>
  <c r="E127523" i="20"/>
  <c r="E127524" i="20"/>
  <c r="E130435" i="20"/>
  <c r="E16082" i="20"/>
  <c r="E16083" i="20"/>
  <c r="E109177" i="20"/>
  <c r="E64443" i="20"/>
  <c r="E109178" i="20"/>
  <c r="E16084" i="20"/>
  <c r="E86788" i="20"/>
  <c r="E52340" i="20"/>
  <c r="E52341" i="20"/>
  <c r="E86789" i="20"/>
  <c r="E86790" i="20"/>
  <c r="E109179" i="20"/>
  <c r="E109180" i="20"/>
  <c r="E109181" i="20"/>
  <c r="E127525" i="20"/>
  <c r="E117730" i="20"/>
  <c r="E86791" i="20"/>
  <c r="E86792" i="20"/>
  <c r="E52342" i="20"/>
  <c r="E52343" i="20"/>
  <c r="E52344" i="20"/>
  <c r="E86793" i="20"/>
  <c r="E124212" i="20"/>
  <c r="E52345" i="20"/>
  <c r="E109182" i="20"/>
  <c r="E52346" i="20"/>
  <c r="E52347" i="20"/>
  <c r="E124213" i="20"/>
  <c r="E140044" i="20"/>
  <c r="E109183" i="20"/>
  <c r="E109184" i="20"/>
  <c r="E16085" i="20"/>
  <c r="E16086" i="20"/>
  <c r="E52348" i="20"/>
  <c r="E16087" i="20"/>
  <c r="E117731" i="20"/>
  <c r="E52349" i="20"/>
  <c r="E52350" i="20"/>
  <c r="E52351" i="20"/>
  <c r="E86794" i="20"/>
  <c r="E109185" i="20"/>
  <c r="E16088" i="20"/>
  <c r="E109186" i="20"/>
  <c r="E52352" i="20"/>
  <c r="E52353" i="20"/>
  <c r="E16089" i="20"/>
  <c r="E109187" i="20"/>
  <c r="E109188" i="20"/>
  <c r="E109189" i="20"/>
  <c r="E86795" i="20"/>
  <c r="E16090" i="20"/>
  <c r="E121251" i="20"/>
  <c r="E52354" i="20"/>
  <c r="E52355" i="20"/>
  <c r="E16091" i="20"/>
  <c r="E52356" i="20"/>
  <c r="E109190" i="20"/>
  <c r="E109191" i="20"/>
  <c r="E109192" i="20"/>
  <c r="E16092" i="20"/>
  <c r="E129109" i="20"/>
  <c r="E86796" i="20"/>
  <c r="E109193" i="20"/>
  <c r="E117732" i="20"/>
  <c r="E86797" i="20"/>
  <c r="E124214" i="20"/>
  <c r="E86798" i="20"/>
  <c r="E109194" i="20"/>
  <c r="E127526" i="20"/>
  <c r="E109195" i="20"/>
  <c r="E52357" i="20"/>
  <c r="E52358" i="20"/>
  <c r="E52359" i="20"/>
  <c r="E52360" i="20"/>
  <c r="E109196" i="20"/>
  <c r="E117733" i="20"/>
  <c r="E121252" i="20"/>
  <c r="E52361" i="20"/>
  <c r="E86799" i="20"/>
  <c r="E86800" i="20"/>
  <c r="E86801" i="20"/>
  <c r="E109197" i="20"/>
  <c r="E109198" i="20"/>
  <c r="E109199" i="20"/>
  <c r="E136497" i="20"/>
  <c r="E52362" i="20"/>
  <c r="E52363" i="20"/>
  <c r="E86802" i="20"/>
  <c r="E86803" i="20"/>
  <c r="E52364" i="20"/>
  <c r="E52365" i="20"/>
  <c r="E109200" i="20"/>
  <c r="E86804" i="20"/>
  <c r="E86805" i="20"/>
  <c r="E52366" i="20"/>
  <c r="E109201" i="20"/>
  <c r="E16093" i="20"/>
  <c r="E52367" i="20"/>
  <c r="E86806" i="20"/>
  <c r="E109202" i="20"/>
  <c r="E16094" i="20"/>
  <c r="E52368" i="20"/>
  <c r="E117734" i="20"/>
  <c r="E52369" i="20"/>
  <c r="E52370" i="20"/>
  <c r="E109203" i="20"/>
  <c r="E86807" i="20"/>
  <c r="E52371" i="20"/>
  <c r="E109204" i="20"/>
  <c r="E136498" i="20"/>
  <c r="E109205" i="20"/>
  <c r="E52372" i="20"/>
  <c r="E16095" i="20"/>
  <c r="E52373" i="20"/>
  <c r="E52374" i="20"/>
  <c r="E86808" i="20"/>
  <c r="E86809" i="20"/>
  <c r="E86810" i="20"/>
  <c r="E109206" i="20"/>
  <c r="E16096" i="20"/>
  <c r="E86811" i="20"/>
  <c r="E121253" i="20"/>
  <c r="E117735" i="20"/>
  <c r="E52375" i="20"/>
  <c r="E52376" i="20"/>
  <c r="E86812" i="20"/>
  <c r="E109207" i="20"/>
  <c r="E16097" i="20"/>
  <c r="E16098" i="20"/>
  <c r="E109208" i="20"/>
  <c r="E86813" i="20"/>
  <c r="E16099" i="20"/>
  <c r="E52377" i="20"/>
  <c r="E52378" i="20"/>
  <c r="E109209" i="20"/>
  <c r="E117736" i="20"/>
  <c r="E52379" i="20"/>
  <c r="E127527" i="20"/>
  <c r="E86814" i="20"/>
  <c r="E16100" i="20"/>
  <c r="E16101" i="20"/>
  <c r="E86815" i="20"/>
  <c r="E52380" i="20"/>
  <c r="E52381" i="20"/>
  <c r="E52382" i="20"/>
  <c r="E86816" i="20"/>
  <c r="E136499" i="20"/>
  <c r="E117737" i="20"/>
  <c r="E52383" i="20"/>
  <c r="E52384" i="20"/>
  <c r="E86817" i="20"/>
  <c r="E86818" i="20"/>
  <c r="E16102" i="20"/>
  <c r="E109210" i="20"/>
  <c r="E52385" i="20"/>
  <c r="E86819" i="20"/>
  <c r="E117738" i="20"/>
  <c r="E86820" i="20"/>
  <c r="E109211" i="20"/>
  <c r="E129110" i="20"/>
  <c r="E117739" i="20"/>
  <c r="E109212" i="20"/>
  <c r="E86821" i="20"/>
  <c r="E109213" i="20"/>
  <c r="E86822" i="20"/>
  <c r="E86823" i="20"/>
  <c r="E16103" i="20"/>
  <c r="E52386" i="20"/>
  <c r="E109214" i="20"/>
  <c r="E52387" i="20"/>
  <c r="E52388" i="20"/>
  <c r="E137761" i="20"/>
  <c r="E52389" i="20"/>
  <c r="E52390" i="20"/>
  <c r="E52391" i="20"/>
  <c r="E109215" i="20"/>
  <c r="E124215" i="20"/>
  <c r="E86824" i="20"/>
  <c r="E109216" i="20"/>
  <c r="E109217" i="20"/>
  <c r="E109218" i="20"/>
  <c r="E86825" i="20"/>
  <c r="E16104" i="20"/>
  <c r="E16105" i="20"/>
  <c r="E52392" i="20"/>
  <c r="E132168" i="20"/>
  <c r="E86826" i="20"/>
  <c r="E86827" i="20"/>
  <c r="E86828" i="20"/>
  <c r="E109219" i="20"/>
  <c r="E109220" i="20"/>
  <c r="E109221" i="20"/>
  <c r="E134578" i="20"/>
  <c r="E117740" i="20"/>
  <c r="E109222" i="20"/>
  <c r="E16106" i="20"/>
  <c r="E130985" i="20"/>
  <c r="E52393" i="20"/>
  <c r="E52394" i="20"/>
  <c r="E86829" i="20"/>
  <c r="E52395" i="20"/>
  <c r="E86830" i="20"/>
  <c r="E52396" i="20"/>
  <c r="E52397" i="20"/>
  <c r="E16107" i="20"/>
  <c r="E52398" i="20"/>
  <c r="E16108" i="20"/>
  <c r="E109223" i="20"/>
  <c r="E52399" i="20"/>
  <c r="E86831" i="20"/>
  <c r="E52400" i="20"/>
  <c r="E109224" i="20"/>
  <c r="E121254" i="20"/>
  <c r="E16109" i="20"/>
  <c r="E16110" i="20"/>
  <c r="E16111" i="20"/>
  <c r="E86832" i="20"/>
  <c r="E130436" i="20"/>
  <c r="E16112" i="20"/>
  <c r="E121255" i="20"/>
  <c r="E52401" i="20"/>
  <c r="E86833" i="20"/>
  <c r="E86834" i="20"/>
  <c r="E52402" i="20"/>
  <c r="E137762" i="20"/>
  <c r="E16113" i="20"/>
  <c r="E109225" i="20"/>
  <c r="E86835" i="20"/>
  <c r="E16114" i="20"/>
  <c r="E127528" i="20"/>
  <c r="E52403" i="20"/>
  <c r="E52404" i="20"/>
  <c r="E86836" i="20"/>
  <c r="E16115" i="20"/>
  <c r="E16116" i="20"/>
  <c r="E109226" i="20"/>
  <c r="E52405" i="20"/>
  <c r="E86837" i="20"/>
  <c r="E52406" i="20"/>
  <c r="E86838" i="20"/>
  <c r="E117741" i="20"/>
  <c r="E109227" i="20"/>
  <c r="E86839" i="20"/>
  <c r="E52407" i="20"/>
  <c r="E109228" i="20"/>
  <c r="E16117" i="20"/>
  <c r="E124216" i="20"/>
  <c r="E132169" i="20"/>
  <c r="E52408" i="20"/>
  <c r="E86840" i="20"/>
  <c r="E109229" i="20"/>
  <c r="E86841" i="20"/>
  <c r="E52409" i="20"/>
  <c r="E52410" i="20"/>
  <c r="E109230" i="20"/>
  <c r="E109231" i="20"/>
  <c r="E86842" i="20"/>
  <c r="E16118" i="20"/>
  <c r="E109232" i="20"/>
  <c r="E109233" i="20"/>
  <c r="E86843" i="20"/>
  <c r="E16119" i="20"/>
  <c r="E16120" i="20"/>
  <c r="E86844" i="20"/>
  <c r="E86845" i="20"/>
  <c r="E109234" i="20"/>
  <c r="E127529" i="20"/>
  <c r="E86846" i="20"/>
  <c r="E52411" i="20"/>
  <c r="E52412" i="20"/>
  <c r="E52413" i="20"/>
  <c r="E117742" i="20"/>
  <c r="E52414" i="20"/>
  <c r="E16121" i="20"/>
  <c r="E117743" i="20"/>
  <c r="E86847" i="20"/>
  <c r="E121256" i="20"/>
  <c r="E109235" i="20"/>
  <c r="E52415" i="20"/>
  <c r="E52416" i="20"/>
  <c r="E129111" i="20"/>
  <c r="E52417" i="20"/>
  <c r="E117744" i="20"/>
  <c r="E52418" i="20"/>
  <c r="E16122" i="20"/>
  <c r="E86848" i="20"/>
  <c r="E109236" i="20"/>
  <c r="E52419" i="20"/>
  <c r="E137763" i="20"/>
  <c r="E109237" i="20"/>
  <c r="E52420" i="20"/>
  <c r="E16123" i="20"/>
  <c r="E52421" i="20"/>
  <c r="E52422" i="20"/>
  <c r="E86849" i="20"/>
  <c r="E86850" i="20"/>
  <c r="E16124" i="20"/>
  <c r="E16125" i="20"/>
  <c r="E132170" i="20"/>
  <c r="E52423" i="20"/>
  <c r="E86851" i="20"/>
  <c r="E86852" i="20"/>
  <c r="E86853" i="20"/>
  <c r="E52424" i="20"/>
  <c r="E16126" i="20"/>
  <c r="E86854" i="20"/>
  <c r="E52425" i="20"/>
  <c r="E109238" i="20"/>
  <c r="E16127" i="20"/>
  <c r="E117745" i="20"/>
  <c r="E52426" i="20"/>
  <c r="E16128" i="20"/>
  <c r="E127530" i="20"/>
  <c r="E134579" i="20"/>
  <c r="E16129" i="20"/>
  <c r="E86855" i="20"/>
  <c r="E117746" i="20"/>
  <c r="E109239" i="20"/>
  <c r="E121257" i="20"/>
  <c r="E52427" i="20"/>
  <c r="E52428" i="20"/>
  <c r="E86856" i="20"/>
  <c r="E86857" i="20"/>
  <c r="E86858" i="20"/>
  <c r="E86859" i="20"/>
  <c r="E86860" i="20"/>
  <c r="E136500" i="20"/>
  <c r="E16130" i="20"/>
  <c r="E52429" i="20"/>
  <c r="E52430" i="20"/>
  <c r="E52431" i="20"/>
  <c r="E121258" i="20"/>
  <c r="E86861" i="20"/>
  <c r="E16131" i="20"/>
  <c r="E109240" i="20"/>
  <c r="E134580" i="20"/>
  <c r="E16132" i="20"/>
  <c r="E52432" i="20"/>
  <c r="E86862" i="20"/>
  <c r="E86863" i="20"/>
  <c r="E86864" i="20"/>
  <c r="E16133" i="20"/>
  <c r="E52433" i="20"/>
  <c r="E132171" i="20"/>
  <c r="E121259" i="20"/>
  <c r="E52434" i="20"/>
  <c r="E52435" i="20"/>
  <c r="E109241" i="20"/>
  <c r="E109242" i="20"/>
  <c r="E121260" i="20"/>
  <c r="E52436" i="20"/>
  <c r="E52437" i="20"/>
  <c r="E52438" i="20"/>
  <c r="E86865" i="20"/>
  <c r="E86866" i="20"/>
  <c r="E86867" i="20"/>
  <c r="E136501" i="20"/>
  <c r="E16134" i="20"/>
  <c r="E52439" i="20"/>
  <c r="E86868" i="20"/>
  <c r="E124217" i="20"/>
  <c r="E124218" i="20"/>
  <c r="E109243" i="20"/>
  <c r="E52440" i="20"/>
  <c r="E86869" i="20"/>
  <c r="E86870" i="20"/>
  <c r="E109244" i="20"/>
  <c r="E16135" i="20"/>
  <c r="E86871" i="20"/>
  <c r="E124219" i="20"/>
  <c r="E109245" i="20"/>
  <c r="E121261" i="20"/>
  <c r="E52441" i="20"/>
  <c r="E52442" i="20"/>
  <c r="E52443" i="20"/>
  <c r="E16136" i="20"/>
  <c r="E109246" i="20"/>
  <c r="E127531" i="20"/>
  <c r="E16137" i="20"/>
  <c r="E16138" i="20"/>
  <c r="E52444" i="20"/>
  <c r="E16139" i="20"/>
  <c r="E52445" i="20"/>
  <c r="E109247" i="20"/>
  <c r="E16140" i="20"/>
  <c r="E16141" i="20"/>
  <c r="E86872" i="20"/>
  <c r="E16142" i="20"/>
  <c r="E16143" i="20"/>
  <c r="E86873" i="20"/>
  <c r="E86874" i="20"/>
  <c r="E117747" i="20"/>
  <c r="E86875" i="20"/>
  <c r="E52446" i="20"/>
  <c r="E109248" i="20"/>
  <c r="E16144" i="20"/>
  <c r="E16145" i="20"/>
  <c r="E124220" i="20"/>
  <c r="E52447" i="20"/>
  <c r="E52448" i="20"/>
  <c r="E86876" i="20"/>
  <c r="E86877" i="20"/>
  <c r="E16146" i="20"/>
  <c r="E52449" i="20"/>
  <c r="E86878" i="20"/>
  <c r="E109249" i="20"/>
  <c r="E109250" i="20"/>
  <c r="E109251" i="20"/>
  <c r="E117748" i="20"/>
  <c r="E121262" i="20"/>
  <c r="E86879" i="20"/>
  <c r="E16147" i="20"/>
  <c r="E52450" i="20"/>
  <c r="E16148" i="20"/>
  <c r="E52451" i="20"/>
  <c r="E52452" i="20"/>
  <c r="E52453" i="20"/>
  <c r="E86880" i="20"/>
  <c r="E86881" i="20"/>
  <c r="E86882" i="20"/>
  <c r="E109252" i="20"/>
  <c r="E136502" i="20"/>
  <c r="E130437" i="20"/>
  <c r="E52454" i="20"/>
  <c r="E109253" i="20"/>
  <c r="E86883" i="20"/>
  <c r="E109254" i="20"/>
  <c r="E16149" i="20"/>
  <c r="E136503" i="20"/>
  <c r="E52455" i="20"/>
  <c r="E86884" i="20"/>
  <c r="E86885" i="20"/>
  <c r="E86886" i="20"/>
  <c r="E130986" i="20"/>
  <c r="E109255" i="20"/>
  <c r="E109256" i="20"/>
  <c r="E16150" i="20"/>
  <c r="E52456" i="20"/>
  <c r="E16151" i="20"/>
  <c r="E109257" i="20"/>
  <c r="E52457" i="20"/>
  <c r="E16152" i="20"/>
  <c r="E109258" i="20"/>
  <c r="E109259" i="20"/>
  <c r="E127532" i="20"/>
  <c r="E52458" i="20"/>
  <c r="E52459" i="20"/>
  <c r="E86887" i="20"/>
  <c r="E86888" i="20"/>
  <c r="E86889" i="20"/>
  <c r="E109260" i="20"/>
  <c r="E117749" i="20"/>
  <c r="E52460" i="20"/>
  <c r="E52461" i="20"/>
  <c r="E86890" i="20"/>
  <c r="E109261" i="20"/>
  <c r="E86891" i="20"/>
  <c r="E109262" i="20"/>
  <c r="E52462" i="20"/>
  <c r="E52463" i="20"/>
  <c r="E86892" i="20"/>
  <c r="E86893" i="20"/>
  <c r="E86894" i="20"/>
  <c r="E109263" i="20"/>
  <c r="E109264" i="20"/>
  <c r="E109265" i="20"/>
  <c r="E109266" i="20"/>
  <c r="E117750" i="20"/>
  <c r="E117751" i="20"/>
  <c r="E109267" i="20"/>
  <c r="E86895" i="20"/>
  <c r="E134581" i="20"/>
  <c r="E16153" i="20"/>
  <c r="E63972" i="20"/>
  <c r="E52464" i="20"/>
  <c r="E86896" i="20"/>
  <c r="E117752" i="20"/>
  <c r="E16154" i="20"/>
  <c r="E52465" i="20"/>
  <c r="E109268" i="20"/>
  <c r="E109269" i="20"/>
  <c r="E16155" i="20"/>
  <c r="E52466" i="20"/>
  <c r="E52467" i="20"/>
  <c r="E52468" i="20"/>
  <c r="E86897" i="20"/>
  <c r="E86898" i="20"/>
  <c r="E86899" i="20"/>
  <c r="E134582" i="20"/>
  <c r="E86900" i="20"/>
  <c r="E86901" i="20"/>
  <c r="E86902" i="20"/>
  <c r="E109270" i="20"/>
  <c r="E52469" i="20"/>
  <c r="E86903" i="20"/>
  <c r="E86904" i="20"/>
  <c r="E16156" i="20"/>
  <c r="E109271" i="20"/>
  <c r="E52470" i="20"/>
  <c r="E52471" i="20"/>
  <c r="E52472" i="20"/>
  <c r="E124221" i="20"/>
  <c r="E16157" i="20"/>
  <c r="E16158" i="20"/>
  <c r="E16159" i="20"/>
  <c r="E52473" i="20"/>
  <c r="E52474" i="20"/>
  <c r="E52475" i="20"/>
  <c r="E52476" i="20"/>
  <c r="E86905" i="20"/>
  <c r="E86906" i="20"/>
  <c r="E109272" i="20"/>
  <c r="E109273" i="20"/>
  <c r="E86907" i="20"/>
  <c r="E52477" i="20"/>
  <c r="E86908" i="20"/>
  <c r="E86909" i="20"/>
  <c r="E86910" i="20"/>
  <c r="E86911" i="20"/>
  <c r="E16160" i="20"/>
  <c r="E109274" i="20"/>
  <c r="E16161" i="20"/>
  <c r="E52478" i="20"/>
  <c r="E16162" i="20"/>
  <c r="E86912" i="20"/>
  <c r="E86913" i="20"/>
  <c r="E86914" i="20"/>
  <c r="E86915" i="20"/>
  <c r="E52479" i="20"/>
  <c r="E109275" i="20"/>
  <c r="E109276" i="20"/>
  <c r="E16163" i="20"/>
  <c r="E16164" i="20"/>
  <c r="E117753" i="20"/>
  <c r="E52480" i="20"/>
  <c r="E52481" i="20"/>
  <c r="E52482" i="20"/>
  <c r="E86916" i="20"/>
  <c r="E16165" i="20"/>
  <c r="E86917" i="20"/>
  <c r="E52483" i="20"/>
  <c r="E52484" i="20"/>
  <c r="E86918" i="20"/>
  <c r="E86919" i="20"/>
  <c r="E136504" i="20"/>
  <c r="E52485" i="20"/>
  <c r="E52486" i="20"/>
  <c r="E16166" i="20"/>
  <c r="E16167" i="20"/>
  <c r="E16168" i="20"/>
  <c r="E109277" i="20"/>
  <c r="E16169" i="20"/>
  <c r="E52487" i="20"/>
  <c r="E52488" i="20"/>
  <c r="E52489" i="20"/>
  <c r="E52490" i="20"/>
  <c r="E86920" i="20"/>
  <c r="E109278" i="20"/>
  <c r="E52491" i="20"/>
  <c r="E52492" i="20"/>
  <c r="E86921" i="20"/>
  <c r="E86922" i="20"/>
  <c r="E86923" i="20"/>
  <c r="E52493" i="20"/>
  <c r="E109279" i="20"/>
  <c r="E117754" i="20"/>
  <c r="E52494" i="20"/>
  <c r="E52495" i="20"/>
  <c r="E124222" i="20"/>
  <c r="E109280" i="20"/>
  <c r="E52496" i="20"/>
  <c r="E52497" i="20"/>
  <c r="E86924" i="20"/>
  <c r="E134583" i="20"/>
  <c r="E86925" i="20"/>
  <c r="E16170" i="20"/>
  <c r="E52498" i="20"/>
  <c r="E52499" i="20"/>
  <c r="E52500" i="20"/>
  <c r="E52501" i="20"/>
  <c r="E86926" i="20"/>
  <c r="E86927" i="20"/>
  <c r="E109281" i="20"/>
  <c r="E109282" i="20"/>
  <c r="E52502" i="20"/>
  <c r="E52503" i="20"/>
  <c r="E86928" i="20"/>
  <c r="E109283" i="20"/>
  <c r="E52504" i="20"/>
  <c r="E16171" i="20"/>
  <c r="E109284" i="20"/>
  <c r="E16172" i="20"/>
  <c r="E52505" i="20"/>
  <c r="E52506" i="20"/>
  <c r="E52507" i="20"/>
  <c r="E86929" i="20"/>
  <c r="E86930" i="20"/>
  <c r="E109285" i="20"/>
  <c r="E52508" i="20"/>
  <c r="E16173" i="20"/>
  <c r="E16174" i="20"/>
  <c r="E52509" i="20"/>
  <c r="E52510" i="20"/>
  <c r="E86931" i="20"/>
  <c r="E16175" i="20"/>
  <c r="E86932" i="20"/>
  <c r="E16176" i="20"/>
  <c r="E16177" i="20"/>
  <c r="E52511" i="20"/>
  <c r="E109286" i="20"/>
  <c r="E52512" i="20"/>
  <c r="E52513" i="20"/>
  <c r="E52514" i="20"/>
  <c r="E86933" i="20"/>
  <c r="E109287" i="20"/>
  <c r="E124223" i="20"/>
  <c r="E52515" i="20"/>
  <c r="E86934" i="20"/>
  <c r="E52516" i="20"/>
  <c r="E52517" i="20"/>
  <c r="E109288" i="20"/>
  <c r="E86935" i="20"/>
  <c r="E86936" i="20"/>
  <c r="E52518" i="20"/>
  <c r="E52519" i="20"/>
  <c r="E86937" i="20"/>
  <c r="E86938" i="20"/>
  <c r="E86939" i="20"/>
  <c r="E16178" i="20"/>
  <c r="E52520" i="20"/>
  <c r="E132172" i="20"/>
  <c r="E52521" i="20"/>
  <c r="E16179" i="20"/>
  <c r="E52522" i="20"/>
  <c r="E109289" i="20"/>
  <c r="E16180" i="20"/>
  <c r="E16181" i="20"/>
  <c r="E16182" i="20"/>
  <c r="E16183" i="20"/>
  <c r="E52523" i="20"/>
  <c r="E52524" i="20"/>
  <c r="E109290" i="20"/>
  <c r="E86940" i="20"/>
  <c r="E16184" i="20"/>
  <c r="E52525" i="20"/>
  <c r="E109291" i="20"/>
  <c r="E109292" i="20"/>
  <c r="E136505" i="20"/>
  <c r="E16185" i="20"/>
  <c r="E52526" i="20"/>
  <c r="E52527" i="20"/>
  <c r="E52528" i="20"/>
  <c r="E52529" i="20"/>
  <c r="E86941" i="20"/>
  <c r="E52530" i="20"/>
  <c r="E52531" i="20"/>
  <c r="E52532" i="20"/>
  <c r="E127533" i="20"/>
  <c r="E86942" i="20"/>
  <c r="E86943" i="20"/>
  <c r="E109293" i="20"/>
  <c r="E109294" i="20"/>
  <c r="E16186" i="20"/>
  <c r="E86944" i="20"/>
  <c r="E109295" i="20"/>
  <c r="E16187" i="20"/>
  <c r="E52533" i="20"/>
  <c r="E52534" i="20"/>
  <c r="E86945" i="20"/>
  <c r="E16188" i="20"/>
  <c r="E132173" i="20"/>
  <c r="E16189" i="20"/>
  <c r="E16190" i="20"/>
  <c r="E52535" i="20"/>
  <c r="E52536" i="20"/>
  <c r="E52537" i="20"/>
  <c r="E86946" i="20"/>
  <c r="E52538" i="20"/>
  <c r="E127534" i="20"/>
  <c r="E109296" i="20"/>
  <c r="E86947" i="20"/>
  <c r="E131136" i="20"/>
  <c r="E109297" i="20"/>
  <c r="E52539" i="20"/>
  <c r="E52540" i="20"/>
  <c r="E134584" i="20"/>
  <c r="E52541" i="20"/>
  <c r="E52542" i="20"/>
  <c r="E86948" i="20"/>
  <c r="E117755" i="20"/>
  <c r="E16191" i="20"/>
  <c r="E109298" i="20"/>
  <c r="E52543" i="20"/>
  <c r="E16192" i="20"/>
  <c r="E52544" i="20"/>
  <c r="E86949" i="20"/>
  <c r="E16193" i="20"/>
  <c r="E52545" i="20"/>
  <c r="E52546" i="20"/>
  <c r="E52547" i="20"/>
  <c r="E52548" i="20"/>
  <c r="E86950" i="20"/>
  <c r="E86951" i="20"/>
  <c r="E16194" i="20"/>
  <c r="E16195" i="20"/>
  <c r="E109299" i="20"/>
  <c r="E52549" i="20"/>
  <c r="E86952" i="20"/>
  <c r="E134585" i="20"/>
  <c r="E86953" i="20"/>
  <c r="E86954" i="20"/>
  <c r="E109300" i="20"/>
  <c r="E52550" i="20"/>
  <c r="E52551" i="20"/>
  <c r="E52552" i="20"/>
  <c r="E52553" i="20"/>
  <c r="E16196" i="20"/>
  <c r="E109301" i="20"/>
  <c r="E16197" i="20"/>
  <c r="E86955" i="20"/>
  <c r="E86956" i="20"/>
  <c r="E86957" i="20"/>
  <c r="E16198" i="20"/>
  <c r="E134586" i="20"/>
  <c r="E52554" i="20"/>
  <c r="E109302" i="20"/>
  <c r="E16199" i="20"/>
  <c r="E52555" i="20"/>
  <c r="E52556" i="20"/>
  <c r="E52557" i="20"/>
  <c r="E136506" i="20"/>
  <c r="E16200" i="20"/>
  <c r="E52558" i="20"/>
  <c r="E52559" i="20"/>
  <c r="E86958" i="20"/>
  <c r="E52560" i="20"/>
  <c r="E86959" i="20"/>
  <c r="E52561" i="20"/>
  <c r="E52562" i="20"/>
  <c r="E86960" i="20"/>
  <c r="E16201" i="20"/>
  <c r="E121263" i="20"/>
  <c r="E16202" i="20"/>
  <c r="E16203" i="20"/>
  <c r="E52563" i="20"/>
  <c r="E86961" i="20"/>
  <c r="E16204" i="20"/>
  <c r="E134587" i="20"/>
  <c r="E16205" i="20"/>
  <c r="E52564" i="20"/>
  <c r="E86962" i="20"/>
  <c r="E86963" i="20"/>
  <c r="E16206" i="20"/>
  <c r="E109303" i="20"/>
  <c r="E109304" i="20"/>
  <c r="E16207" i="20"/>
  <c r="E52565" i="20"/>
  <c r="E132174" i="20"/>
  <c r="E86964" i="20"/>
  <c r="E16208" i="20"/>
  <c r="E52566" i="20"/>
  <c r="E86965" i="20"/>
  <c r="E16209" i="20"/>
  <c r="E52567" i="20"/>
  <c r="E117756" i="20"/>
  <c r="E52568" i="20"/>
  <c r="E16210" i="20"/>
  <c r="E52569" i="20"/>
  <c r="E109305" i="20"/>
  <c r="E109306" i="20"/>
  <c r="E109307" i="20"/>
  <c r="E134588" i="20"/>
  <c r="E109308" i="20"/>
  <c r="E134589" i="20"/>
  <c r="E52570" i="20"/>
  <c r="E52571" i="20"/>
  <c r="E86966" i="20"/>
  <c r="E86967" i="20"/>
  <c r="E16211" i="20"/>
  <c r="E52572" i="20"/>
  <c r="E52573" i="20"/>
  <c r="E86968" i="20"/>
  <c r="E86969" i="20"/>
  <c r="E52574" i="20"/>
  <c r="E52575" i="20"/>
  <c r="E16212" i="20"/>
  <c r="E16213" i="20"/>
  <c r="E16214" i="20"/>
  <c r="E16215" i="20"/>
  <c r="E134590" i="20"/>
  <c r="E52576" i="20"/>
  <c r="E52577" i="20"/>
  <c r="E86970" i="20"/>
  <c r="E117757" i="20"/>
  <c r="E86971" i="20"/>
  <c r="E52578" i="20"/>
  <c r="E86972" i="20"/>
  <c r="E109309" i="20"/>
  <c r="E52579" i="20"/>
  <c r="E52580" i="20"/>
  <c r="E86973" i="20"/>
  <c r="E16216" i="20"/>
  <c r="E16217" i="20"/>
  <c r="E86974" i="20"/>
  <c r="E16218" i="20"/>
  <c r="E127535" i="20"/>
  <c r="E52581" i="20"/>
  <c r="E52582" i="20"/>
  <c r="E137764" i="20"/>
  <c r="E130438" i="20"/>
  <c r="E52583" i="20"/>
  <c r="E16219" i="20"/>
  <c r="E52584" i="20"/>
  <c r="E52585" i="20"/>
  <c r="E52586" i="20"/>
  <c r="E52587" i="20"/>
  <c r="E121264" i="20"/>
  <c r="E86975" i="20"/>
  <c r="E16220" i="20"/>
  <c r="E16221" i="20"/>
  <c r="E86976" i="20"/>
  <c r="E52588" i="20"/>
  <c r="E86977" i="20"/>
  <c r="E109310" i="20"/>
  <c r="E16222" i="20"/>
  <c r="E52589" i="20"/>
  <c r="E136507" i="20"/>
  <c r="E16223" i="20"/>
  <c r="E52590" i="20"/>
  <c r="E16224" i="20"/>
  <c r="E52591" i="20"/>
  <c r="E52592" i="20"/>
  <c r="E16225" i="20"/>
  <c r="E129112" i="20"/>
  <c r="E16226" i="20"/>
  <c r="E52593" i="20"/>
  <c r="E52594" i="20"/>
  <c r="E52595" i="20"/>
  <c r="E52596" i="20"/>
  <c r="E52597" i="20"/>
  <c r="E52598" i="20"/>
  <c r="E109311" i="20"/>
  <c r="E132175" i="20"/>
  <c r="E52599" i="20"/>
  <c r="E86978" i="20"/>
  <c r="E16227" i="20"/>
  <c r="E52600" i="20"/>
  <c r="E86979" i="20"/>
  <c r="E52601" i="20"/>
  <c r="E127536" i="20"/>
  <c r="E52602" i="20"/>
  <c r="E140045" i="20"/>
  <c r="E16228" i="20"/>
  <c r="E16229" i="20"/>
  <c r="E52603" i="20"/>
  <c r="E132176" i="20"/>
  <c r="E52604" i="20"/>
  <c r="E109312" i="20"/>
  <c r="E52605" i="20"/>
  <c r="E52606" i="20"/>
  <c r="E52607" i="20"/>
  <c r="E52608" i="20"/>
  <c r="E52609" i="20"/>
  <c r="E86980" i="20"/>
  <c r="E52610" i="20"/>
  <c r="E52611" i="20"/>
  <c r="E16230" i="20"/>
  <c r="E86981" i="20"/>
  <c r="E16231" i="20"/>
  <c r="E52612" i="20"/>
  <c r="E52613" i="20"/>
  <c r="E52614" i="20"/>
  <c r="E86982" i="20"/>
  <c r="E52615" i="20"/>
  <c r="E86983" i="20"/>
  <c r="E52616" i="20"/>
  <c r="E52617" i="20"/>
  <c r="E86984" i="20"/>
  <c r="E52618" i="20"/>
  <c r="E109313" i="20"/>
  <c r="E16232" i="20"/>
  <c r="E134591" i="20"/>
  <c r="E16233" i="20"/>
  <c r="E134592" i="20"/>
  <c r="E52619" i="20"/>
  <c r="E86985" i="20"/>
  <c r="E137765" i="20"/>
  <c r="E16234" i="20"/>
  <c r="E52620" i="20"/>
  <c r="E52621" i="20"/>
  <c r="E16235" i="20"/>
  <c r="E16236" i="20"/>
  <c r="E16237" i="20"/>
  <c r="E52622" i="20"/>
  <c r="E52623" i="20"/>
  <c r="E86986" i="20"/>
  <c r="E86987" i="20"/>
  <c r="E132177" i="20"/>
  <c r="E52624" i="20"/>
  <c r="E52625" i="20"/>
  <c r="E52626" i="20"/>
  <c r="E86988" i="20"/>
  <c r="E52627" i="20"/>
  <c r="E134593" i="20"/>
  <c r="E52628" i="20"/>
  <c r="E136508" i="20"/>
  <c r="E16238" i="20"/>
  <c r="E16239" i="20"/>
  <c r="E86989" i="20"/>
  <c r="E52629" i="20"/>
  <c r="E86990" i="20"/>
  <c r="E16240" i="20"/>
  <c r="E86991" i="20"/>
  <c r="E16241" i="20"/>
  <c r="E52630" i="20"/>
  <c r="E52631" i="20"/>
  <c r="E109314" i="20"/>
  <c r="E16242" i="20"/>
  <c r="E52632" i="20"/>
  <c r="E136509" i="20"/>
  <c r="E136510" i="20"/>
  <c r="E16243" i="20"/>
  <c r="E16244" i="20"/>
  <c r="E52633" i="20"/>
  <c r="E132178" i="20"/>
  <c r="E52634" i="20"/>
  <c r="E86992" i="20"/>
  <c r="E109315" i="20"/>
  <c r="E52635" i="20"/>
  <c r="E52636" i="20"/>
  <c r="E16245" i="20"/>
  <c r="E16246" i="20"/>
  <c r="E16247" i="20"/>
  <c r="E109316" i="20"/>
  <c r="E109317" i="20"/>
  <c r="E16248" i="20"/>
  <c r="E132179" i="20"/>
  <c r="E86993" i="20"/>
  <c r="E52637" i="20"/>
  <c r="E132180" i="20"/>
  <c r="E109318" i="20"/>
  <c r="E16249" i="20"/>
  <c r="E52638" i="20"/>
  <c r="E52639" i="20"/>
  <c r="E86994" i="20"/>
  <c r="E52640" i="20"/>
  <c r="E16250" i="20"/>
  <c r="E16251" i="20"/>
  <c r="E52641" i="20"/>
  <c r="E109319" i="20"/>
  <c r="E134594" i="20"/>
  <c r="E16252" i="20"/>
  <c r="E86995" i="20"/>
  <c r="E16253" i="20"/>
  <c r="E132181" i="20"/>
  <c r="E16254" i="20"/>
  <c r="E16255" i="20"/>
  <c r="E140046" i="20"/>
  <c r="E16256" i="20"/>
  <c r="E109320" i="20"/>
  <c r="E16257" i="20"/>
  <c r="E16258" i="20"/>
  <c r="E16259" i="20"/>
  <c r="E52642" i="20"/>
  <c r="E52643" i="20"/>
  <c r="E134595" i="20"/>
  <c r="E117758" i="20"/>
  <c r="E52644" i="20"/>
  <c r="E16260" i="20"/>
  <c r="E52645" i="20"/>
  <c r="E52646" i="20"/>
  <c r="E52647" i="20"/>
  <c r="E16261" i="20"/>
  <c r="E52648" i="20"/>
  <c r="E109321" i="20"/>
  <c r="E132182" i="20"/>
  <c r="E52649" i="20"/>
  <c r="E136511" i="20"/>
  <c r="E52650" i="20"/>
  <c r="E132183" i="20"/>
  <c r="E52651" i="20"/>
  <c r="E16262" i="20"/>
  <c r="E86996" i="20"/>
  <c r="E52652" i="20"/>
  <c r="E52653" i="20"/>
  <c r="E16263" i="20"/>
  <c r="E134596" i="20"/>
  <c r="E127537" i="20"/>
  <c r="E16264" i="20"/>
  <c r="E52654" i="20"/>
  <c r="E52655" i="20"/>
  <c r="E16265" i="20"/>
  <c r="E52656" i="20"/>
  <c r="E52657" i="20"/>
  <c r="E16266" i="20"/>
  <c r="E52658" i="20"/>
  <c r="E16267" i="20"/>
  <c r="E52659" i="20"/>
  <c r="E52660" i="20"/>
  <c r="E109322" i="20"/>
  <c r="E124224" i="20"/>
  <c r="E86997" i="20"/>
  <c r="E136512" i="20"/>
  <c r="E52661" i="20"/>
  <c r="E129113" i="20"/>
  <c r="E16268" i="20"/>
  <c r="E52662" i="20"/>
  <c r="E109323" i="20"/>
  <c r="E52663" i="20"/>
  <c r="E52664" i="20"/>
  <c r="E117759" i="20"/>
  <c r="E137766" i="20"/>
  <c r="E16269" i="20"/>
  <c r="E138755" i="20"/>
  <c r="E124225" i="20"/>
  <c r="E134597" i="20"/>
  <c r="E86998" i="20"/>
  <c r="E52665" i="20"/>
  <c r="E52666" i="20"/>
  <c r="E16270" i="20"/>
  <c r="E86999" i="20"/>
  <c r="E16271" i="20"/>
  <c r="E87000" i="20"/>
  <c r="E52667" i="20"/>
  <c r="E52668" i="20"/>
  <c r="E137767" i="20"/>
  <c r="E52669" i="20"/>
  <c r="E87001" i="20"/>
  <c r="E134598" i="20"/>
  <c r="E134599" i="20"/>
  <c r="E132184" i="20"/>
  <c r="E52670" i="20"/>
  <c r="E136513" i="20"/>
  <c r="E16272" i="20"/>
  <c r="E87002" i="20"/>
  <c r="E52671" i="20"/>
  <c r="E52672" i="20"/>
  <c r="E137768" i="20"/>
  <c r="E109324" i="20"/>
  <c r="E87003" i="20"/>
  <c r="E87004" i="20"/>
  <c r="E52673" i="20"/>
  <c r="E52674" i="20"/>
  <c r="E52675" i="20"/>
  <c r="E52676" i="20"/>
  <c r="E137769" i="20"/>
  <c r="E16273" i="20"/>
  <c r="E132185" i="20"/>
  <c r="E52677" i="20"/>
  <c r="E117760" i="20"/>
  <c r="E52678" i="20"/>
  <c r="E109325" i="20"/>
  <c r="E87005" i="20"/>
  <c r="E117761" i="20"/>
  <c r="E16274" i="20"/>
  <c r="E137770" i="20"/>
  <c r="E16275" i="20"/>
  <c r="E52679" i="20"/>
  <c r="E132186" i="20"/>
  <c r="E132187" i="20"/>
  <c r="E52680" i="20"/>
  <c r="E87006" i="20"/>
  <c r="E132188" i="20"/>
  <c r="E87007" i="20"/>
  <c r="E16276" i="20"/>
  <c r="E109326" i="20"/>
  <c r="E138756" i="20"/>
  <c r="E16277" i="20"/>
  <c r="E109327" i="20"/>
  <c r="E87008" i="20"/>
  <c r="E124226" i="20"/>
  <c r="E87009" i="20"/>
  <c r="E109328" i="20"/>
  <c r="E87010" i="20"/>
  <c r="E136514" i="20"/>
  <c r="E52681" i="20"/>
  <c r="E127538" i="20"/>
  <c r="E87011" i="20"/>
  <c r="E134600" i="20"/>
  <c r="E136515" i="20"/>
  <c r="E140047" i="20"/>
  <c r="E109329" i="20"/>
  <c r="E16278" i="20"/>
  <c r="E109330" i="20"/>
  <c r="E87012" i="20"/>
  <c r="E129114" i="20"/>
  <c r="E138757" i="20"/>
  <c r="E140048" i="20"/>
  <c r="E109331" i="20"/>
  <c r="E117762" i="20"/>
  <c r="E52682" i="20"/>
  <c r="E134601" i="20"/>
  <c r="E87013" i="20"/>
  <c r="E52683" i="20"/>
  <c r="E52684" i="20"/>
  <c r="E87014" i="20"/>
  <c r="E87015" i="20"/>
  <c r="E134602" i="20"/>
  <c r="E52685" i="20"/>
  <c r="E109332" i="20"/>
  <c r="E109333" i="20"/>
  <c r="E65039" i="20"/>
  <c r="E16279" i="20"/>
  <c r="E109334" i="20"/>
  <c r="E87016" i="20"/>
  <c r="E16280" i="20"/>
  <c r="E117763" i="20"/>
  <c r="E109335" i="20"/>
  <c r="E87017" i="20"/>
  <c r="E87018" i="20"/>
  <c r="E132189" i="20"/>
  <c r="E52686" i="20"/>
  <c r="E134603" i="20"/>
  <c r="E137771" i="20"/>
  <c r="E87019" i="20"/>
  <c r="E121265" i="20"/>
  <c r="E134604" i="20"/>
  <c r="E109336" i="20"/>
  <c r="E134605" i="20"/>
  <c r="E140049" i="20"/>
  <c r="E109337" i="20"/>
  <c r="E121266" i="20"/>
  <c r="E16281" i="20"/>
  <c r="E87020" i="20"/>
  <c r="E117764" i="20"/>
  <c r="E52687" i="20"/>
  <c r="E124227" i="20"/>
  <c r="E87021" i="20"/>
  <c r="E136516" i="20"/>
  <c r="E109338" i="20"/>
  <c r="E132190" i="20"/>
  <c r="E52688" i="20"/>
  <c r="E117765" i="20"/>
  <c r="E52689" i="20"/>
  <c r="E109339" i="20"/>
  <c r="E52690" i="20"/>
  <c r="E52691" i="20"/>
  <c r="E109340" i="20"/>
  <c r="E121267" i="20"/>
  <c r="E129115" i="20"/>
  <c r="E16282" i="20"/>
  <c r="E134606" i="20"/>
  <c r="E52692" i="20"/>
  <c r="E109341" i="20"/>
  <c r="E124228" i="20"/>
  <c r="E87022" i="20"/>
  <c r="E52693" i="20"/>
  <c r="E16283" i="20"/>
  <c r="E134607" i="20"/>
  <c r="E136517" i="20"/>
  <c r="E136518" i="20"/>
  <c r="E134608" i="20"/>
  <c r="E136519" i="20"/>
  <c r="E52694" i="20"/>
  <c r="E109342" i="20"/>
  <c r="E16284" i="20"/>
  <c r="E87023" i="20"/>
  <c r="E52695" i="20"/>
  <c r="E87024" i="20"/>
  <c r="E52696" i="20"/>
  <c r="E138758" i="20"/>
  <c r="E87025" i="20"/>
  <c r="E136520" i="20"/>
  <c r="E87026" i="20"/>
  <c r="E52697" i="20"/>
  <c r="E87027" i="20"/>
  <c r="E109343" i="20"/>
  <c r="E52698" i="20"/>
  <c r="E140050" i="20"/>
  <c r="E52699" i="20"/>
  <c r="E87028" i="20"/>
  <c r="E109344" i="20"/>
  <c r="E52700" i="20"/>
  <c r="E16285" i="20"/>
  <c r="E52701" i="20"/>
  <c r="E134609" i="20"/>
  <c r="E87029" i="20"/>
  <c r="E16286" i="20"/>
  <c r="E16287" i="20"/>
  <c r="E87030" i="20"/>
  <c r="E87031" i="20"/>
  <c r="E52702" i="20"/>
  <c r="E132191" i="20"/>
  <c r="E52703" i="20"/>
  <c r="E52704" i="20"/>
  <c r="E134610" i="20"/>
  <c r="E87032" i="20"/>
  <c r="E52705" i="20"/>
  <c r="E137772" i="20"/>
  <c r="E87033" i="20"/>
  <c r="E138759" i="20"/>
  <c r="E121268" i="20"/>
  <c r="E109345" i="20"/>
  <c r="E109346" i="20"/>
  <c r="E109347" i="20"/>
  <c r="E52706" i="20"/>
  <c r="E127539" i="20"/>
  <c r="E138760" i="20"/>
  <c r="E130439" i="20"/>
  <c r="E52707" i="20"/>
  <c r="E16288" i="20"/>
  <c r="E109348" i="20"/>
  <c r="E87034" i="20"/>
  <c r="E16289" i="20"/>
  <c r="E109349" i="20"/>
  <c r="E52708" i="20"/>
  <c r="E87035" i="20"/>
  <c r="E16290" i="20"/>
  <c r="E109350" i="20"/>
  <c r="E140051" i="20"/>
  <c r="E87036" i="20"/>
  <c r="E109351" i="20"/>
  <c r="E52709" i="20"/>
  <c r="E109352" i="20"/>
  <c r="E87037" i="20"/>
  <c r="E52710" i="20"/>
  <c r="E16291" i="20"/>
  <c r="E140534" i="20"/>
  <c r="E52711" i="20"/>
  <c r="E16292" i="20"/>
  <c r="E52712" i="20"/>
  <c r="E87038" i="20"/>
  <c r="E52713" i="20"/>
  <c r="E138761" i="20"/>
  <c r="E109353" i="20"/>
  <c r="E52714" i="20"/>
  <c r="E16293" i="20"/>
  <c r="E87039" i="20"/>
  <c r="E134611" i="20"/>
  <c r="E16294" i="20"/>
  <c r="E16295" i="20"/>
  <c r="E52715" i="20"/>
  <c r="E16296" i="20"/>
  <c r="E124229" i="20"/>
  <c r="E16297" i="20"/>
  <c r="E52716" i="20"/>
  <c r="E52717" i="20"/>
  <c r="E117766" i="20"/>
  <c r="E127540" i="20"/>
  <c r="E124230" i="20"/>
  <c r="E52718" i="20"/>
  <c r="E52719" i="20"/>
  <c r="E87040" i="20"/>
  <c r="E52720" i="20"/>
  <c r="E87041" i="20"/>
  <c r="E127541" i="20"/>
  <c r="E136521" i="20"/>
  <c r="E121269" i="20"/>
  <c r="E109354" i="20"/>
  <c r="E109355" i="20"/>
  <c r="E52721" i="20"/>
  <c r="E16298" i="20"/>
  <c r="E117767" i="20"/>
  <c r="E87042" i="20"/>
  <c r="E140052" i="20"/>
  <c r="E87043" i="20"/>
  <c r="E52722" i="20"/>
  <c r="E137773" i="20"/>
  <c r="E52723" i="20"/>
  <c r="E109356" i="20"/>
  <c r="E52724" i="20"/>
  <c r="E52725" i="20"/>
  <c r="E16299" i="20"/>
  <c r="E109357" i="20"/>
  <c r="E121270" i="20"/>
  <c r="E52726" i="20"/>
  <c r="E52727" i="20"/>
  <c r="E109358" i="20"/>
  <c r="E87044" i="20"/>
  <c r="E138762" i="20"/>
  <c r="E87045" i="20"/>
  <c r="E87046" i="20"/>
  <c r="E129116" i="20"/>
  <c r="E16300" i="20"/>
  <c r="E132192" i="20"/>
  <c r="E127542" i="20"/>
  <c r="E137774" i="20"/>
  <c r="E63973" i="20"/>
  <c r="E16301" i="20"/>
  <c r="E129117" i="20"/>
  <c r="E140053" i="20"/>
  <c r="E52728" i="20"/>
  <c r="E87047" i="20"/>
  <c r="E52729" i="20"/>
  <c r="E87048" i="20"/>
  <c r="E16302" i="20"/>
  <c r="E132193" i="20"/>
  <c r="E87049" i="20"/>
  <c r="E121271" i="20"/>
  <c r="E129118" i="20"/>
  <c r="E121272" i="20"/>
  <c r="E127543" i="20"/>
  <c r="E87050" i="20"/>
  <c r="E52730" i="20"/>
  <c r="E129119" i="20"/>
  <c r="E124231" i="20"/>
  <c r="E137775" i="20"/>
  <c r="E130440" i="20"/>
  <c r="E87051" i="20"/>
  <c r="E52731" i="20"/>
  <c r="E52732" i="20"/>
  <c r="E117768" i="20"/>
  <c r="E117769" i="20"/>
  <c r="E52733" i="20"/>
  <c r="E136522" i="20"/>
  <c r="E52734" i="20"/>
  <c r="E132194" i="20"/>
  <c r="E109359" i="20"/>
  <c r="E129120" i="20"/>
  <c r="E87052" i="20"/>
  <c r="E65040" i="20"/>
  <c r="E124232" i="20"/>
  <c r="E87053" i="20"/>
  <c r="E127544" i="20"/>
  <c r="E121273" i="20"/>
  <c r="E52735" i="20"/>
  <c r="E130441" i="20"/>
  <c r="E109360" i="20"/>
  <c r="E52736" i="20"/>
  <c r="E52737" i="20"/>
  <c r="E52738" i="20"/>
  <c r="E127545" i="20"/>
  <c r="E16303" i="20"/>
  <c r="E52739" i="20"/>
  <c r="E52740" i="20"/>
  <c r="E52741" i="20"/>
  <c r="E52742" i="20"/>
  <c r="E52743" i="20"/>
  <c r="E87054" i="20"/>
  <c r="E52744" i="20"/>
  <c r="E52745" i="20"/>
  <c r="E109361" i="20"/>
  <c r="E129121" i="20"/>
  <c r="E16304" i="20"/>
  <c r="E127546" i="20"/>
  <c r="E109362" i="20"/>
  <c r="E52746" i="20"/>
  <c r="E87055" i="20"/>
  <c r="E127547" i="20"/>
  <c r="E52747" i="20"/>
  <c r="E130442" i="20"/>
  <c r="E87056" i="20"/>
  <c r="E52748" i="20"/>
  <c r="E87057" i="20"/>
  <c r="E52749" i="20"/>
  <c r="E134612" i="20"/>
  <c r="E52750" i="20"/>
  <c r="E134613" i="20"/>
  <c r="E127548" i="20"/>
  <c r="E121274" i="20"/>
  <c r="E121275" i="20"/>
  <c r="E52751" i="20"/>
  <c r="E52752" i="20"/>
  <c r="E132195" i="20"/>
  <c r="E87058" i="20"/>
  <c r="E109363" i="20"/>
  <c r="E64444" i="20"/>
  <c r="E52753" i="20"/>
  <c r="E124233" i="20"/>
  <c r="E129122" i="20"/>
  <c r="E124234" i="20"/>
  <c r="E16305" i="20"/>
  <c r="E16306" i="20"/>
  <c r="E109364" i="20"/>
  <c r="E16307" i="20"/>
  <c r="E129123" i="20"/>
  <c r="E140054" i="20"/>
  <c r="E117770" i="20"/>
  <c r="E87059" i="20"/>
  <c r="E16308" i="20"/>
  <c r="E127549" i="20"/>
  <c r="E52754" i="20"/>
  <c r="E52755" i="20"/>
  <c r="E52756" i="20"/>
  <c r="E87060" i="20"/>
  <c r="E109365" i="20"/>
  <c r="E52757" i="20"/>
  <c r="E87061" i="20"/>
  <c r="E52758" i="20"/>
  <c r="E87062" i="20"/>
  <c r="E127550" i="20"/>
  <c r="E134614" i="20"/>
  <c r="E52759" i="20"/>
  <c r="E124235" i="20"/>
  <c r="E52760" i="20"/>
  <c r="E109366" i="20"/>
  <c r="E109367" i="20"/>
  <c r="E52761" i="20"/>
  <c r="E52762" i="20"/>
  <c r="E52763" i="20"/>
  <c r="E52764" i="20"/>
  <c r="E109368" i="20"/>
  <c r="E109369" i="20"/>
  <c r="E87063" i="20"/>
  <c r="E16309" i="20"/>
  <c r="E52765" i="20"/>
  <c r="E52766" i="20"/>
  <c r="E127551" i="20"/>
  <c r="E52767" i="20"/>
  <c r="E87064" i="20"/>
  <c r="E87065" i="20"/>
  <c r="E16310" i="20"/>
  <c r="E117771" i="20"/>
  <c r="E87066" i="20"/>
  <c r="E87067" i="20"/>
  <c r="E87068" i="20"/>
  <c r="E129124" i="20"/>
  <c r="E16311" i="20"/>
  <c r="E87069" i="20"/>
  <c r="E52768" i="20"/>
  <c r="E52769" i="20"/>
  <c r="E124236" i="20"/>
  <c r="E127552" i="20"/>
  <c r="E109370" i="20"/>
  <c r="E52770" i="20"/>
  <c r="E109371" i="20"/>
  <c r="E127553" i="20"/>
  <c r="E87070" i="20"/>
  <c r="E117772" i="20"/>
  <c r="E124237" i="20"/>
  <c r="E109372" i="20"/>
  <c r="E124238" i="20"/>
  <c r="E65041" i="20"/>
  <c r="E87071" i="20"/>
  <c r="E130443" i="20"/>
  <c r="E52771" i="20"/>
  <c r="E52772" i="20"/>
  <c r="E52773" i="20"/>
  <c r="E16312" i="20"/>
  <c r="E127554" i="20"/>
  <c r="E109373" i="20"/>
  <c r="E130987" i="20"/>
  <c r="E16313" i="20"/>
  <c r="E52774" i="20"/>
  <c r="E52775" i="20"/>
  <c r="E134615" i="20"/>
  <c r="E52776" i="20"/>
  <c r="E121276" i="20"/>
  <c r="E52777" i="20"/>
  <c r="E52778" i="20"/>
  <c r="E109374" i="20"/>
  <c r="E16314" i="20"/>
  <c r="E117773" i="20"/>
  <c r="E117774" i="20"/>
  <c r="E121277" i="20"/>
  <c r="E87072" i="20"/>
  <c r="E121278" i="20"/>
  <c r="E109375" i="20"/>
  <c r="E87073" i="20"/>
  <c r="E52779" i="20"/>
  <c r="E87074" i="20"/>
  <c r="E87075" i="20"/>
  <c r="E121279" i="20"/>
  <c r="E87076" i="20"/>
  <c r="E136523" i="20"/>
  <c r="E52780" i="20"/>
  <c r="E87077" i="20"/>
  <c r="E87078" i="20"/>
  <c r="E130444" i="20"/>
  <c r="E121280" i="20"/>
  <c r="E130445" i="20"/>
  <c r="E52781" i="20"/>
  <c r="E16315" i="20"/>
  <c r="E52782" i="20"/>
  <c r="E132196" i="20"/>
  <c r="E52783" i="20"/>
  <c r="E52784" i="20"/>
  <c r="E87079" i="20"/>
  <c r="E52785" i="20"/>
  <c r="E52786" i="20"/>
  <c r="E87080" i="20"/>
  <c r="E87081" i="20"/>
  <c r="E109376" i="20"/>
  <c r="E124239" i="20"/>
  <c r="E52787" i="20"/>
  <c r="E52788" i="20"/>
  <c r="E109377" i="20"/>
  <c r="E134616" i="20"/>
  <c r="E87082" i="20"/>
  <c r="E87083" i="20"/>
  <c r="E16316" i="20"/>
  <c r="E87084" i="20"/>
  <c r="E121281" i="20"/>
  <c r="E52789" i="20"/>
  <c r="E87085" i="20"/>
  <c r="E52790" i="20"/>
  <c r="E52791" i="20"/>
  <c r="E136524" i="20"/>
  <c r="E109378" i="20"/>
  <c r="E87086" i="20"/>
  <c r="E16317" i="20"/>
  <c r="E52792" i="20"/>
  <c r="E124240" i="20"/>
  <c r="E16318" i="20"/>
  <c r="E121282" i="20"/>
  <c r="E16319" i="20"/>
  <c r="E52793" i="20"/>
  <c r="E87087" i="20"/>
  <c r="E109379" i="20"/>
  <c r="E117775" i="20"/>
  <c r="E109380" i="20"/>
  <c r="E127555" i="20"/>
  <c r="E109381" i="20"/>
  <c r="E109382" i="20"/>
  <c r="E52794" i="20"/>
  <c r="E109383" i="20"/>
  <c r="E52795" i="20"/>
  <c r="E87088" i="20"/>
  <c r="E87089" i="20"/>
  <c r="E87090" i="20"/>
  <c r="E52796" i="20"/>
  <c r="E117776" i="20"/>
  <c r="E52797" i="20"/>
  <c r="E87091" i="20"/>
  <c r="E87092" i="20"/>
  <c r="E109384" i="20"/>
  <c r="E109385" i="20"/>
  <c r="E16320" i="20"/>
  <c r="E109386" i="20"/>
  <c r="E109387" i="20"/>
  <c r="E87093" i="20"/>
  <c r="E87094" i="20"/>
  <c r="E87095" i="20"/>
  <c r="E52798" i="20"/>
  <c r="E16321" i="20"/>
  <c r="E87096" i="20"/>
  <c r="E52799" i="20"/>
  <c r="E16322" i="20"/>
  <c r="E52800" i="20"/>
  <c r="E52801" i="20"/>
  <c r="E87097" i="20"/>
  <c r="E87098" i="20"/>
  <c r="E16323" i="20"/>
  <c r="E109388" i="20"/>
  <c r="E109389" i="20"/>
  <c r="E16324" i="20"/>
  <c r="E52802" i="20"/>
  <c r="E52803" i="20"/>
  <c r="E124241" i="20"/>
  <c r="E87099" i="20"/>
  <c r="E52804" i="20"/>
  <c r="E52805" i="20"/>
  <c r="E87100" i="20"/>
  <c r="E87101" i="20"/>
  <c r="E87102" i="20"/>
  <c r="E87103" i="20"/>
  <c r="E52806" i="20"/>
  <c r="E109390" i="20"/>
  <c r="E16325" i="20"/>
  <c r="E87104" i="20"/>
  <c r="E87105" i="20"/>
  <c r="E87106" i="20"/>
  <c r="E109391" i="20"/>
  <c r="E137776" i="20"/>
  <c r="E121283" i="20"/>
  <c r="E52807" i="20"/>
  <c r="E127556" i="20"/>
  <c r="E52808" i="20"/>
  <c r="E52809" i="20"/>
  <c r="E109392" i="20"/>
  <c r="E109393" i="20"/>
  <c r="E52810" i="20"/>
  <c r="E52811" i="20"/>
  <c r="E109394" i="20"/>
  <c r="E136525" i="20"/>
  <c r="E87107" i="20"/>
  <c r="E87108" i="20"/>
  <c r="E64445" i="20"/>
  <c r="E16326" i="20"/>
  <c r="E87109" i="20"/>
  <c r="E87110" i="20"/>
  <c r="E140055" i="20"/>
  <c r="E87111" i="20"/>
  <c r="E52812" i="20"/>
  <c r="E52813" i="20"/>
  <c r="E87112" i="20"/>
  <c r="E87113" i="20"/>
  <c r="E109395" i="20"/>
  <c r="E16327" i="20"/>
  <c r="E16328" i="20"/>
  <c r="E16329" i="20"/>
  <c r="E109396" i="20"/>
  <c r="E52814" i="20"/>
  <c r="E87114" i="20"/>
  <c r="E87115" i="20"/>
  <c r="E52815" i="20"/>
  <c r="E52816" i="20"/>
  <c r="E109397" i="20"/>
  <c r="E109398" i="20"/>
  <c r="E16330" i="20"/>
  <c r="E16331" i="20"/>
  <c r="E52817" i="20"/>
  <c r="E52818" i="20"/>
  <c r="E140056" i="20"/>
  <c r="E16332" i="20"/>
  <c r="E16333" i="20"/>
  <c r="E87116" i="20"/>
  <c r="E16334" i="20"/>
  <c r="E87117" i="20"/>
  <c r="E109399" i="20"/>
  <c r="E121284" i="20"/>
  <c r="E109400" i="20"/>
  <c r="E109401" i="20"/>
  <c r="E52819" i="20"/>
  <c r="E16335" i="20"/>
  <c r="E52820" i="20"/>
  <c r="E87118" i="20"/>
  <c r="E87119" i="20"/>
  <c r="E87120" i="20"/>
  <c r="E16336" i="20"/>
  <c r="E87121" i="20"/>
  <c r="E87122" i="20"/>
  <c r="E16337" i="20"/>
  <c r="E109402" i="20"/>
  <c r="E109403" i="20"/>
  <c r="E16338" i="20"/>
  <c r="E52821" i="20"/>
  <c r="E52822" i="20"/>
  <c r="E16339" i="20"/>
  <c r="E117777" i="20"/>
  <c r="E136526" i="20"/>
  <c r="E52823" i="20"/>
  <c r="E109404" i="20"/>
  <c r="E109405" i="20"/>
  <c r="E109406" i="20"/>
  <c r="E52824" i="20"/>
  <c r="E16340" i="20"/>
  <c r="E52825" i="20"/>
  <c r="E117778" i="20"/>
  <c r="E52826" i="20"/>
  <c r="E87123" i="20"/>
  <c r="E16341" i="20"/>
  <c r="E52827" i="20"/>
  <c r="E109407" i="20"/>
  <c r="E52828" i="20"/>
  <c r="E109408" i="20"/>
  <c r="E117779" i="20"/>
  <c r="E52829" i="20"/>
  <c r="E52830" i="20"/>
  <c r="E52831" i="20"/>
  <c r="E52832" i="20"/>
  <c r="E52833" i="20"/>
  <c r="E127557" i="20"/>
  <c r="E87124" i="20"/>
  <c r="E109409" i="20"/>
  <c r="E109410" i="20"/>
  <c r="E52834" i="20"/>
  <c r="E52835" i="20"/>
  <c r="E87125" i="20"/>
  <c r="E87126" i="20"/>
  <c r="E109411" i="20"/>
  <c r="E16342" i="20"/>
  <c r="E16343" i="20"/>
  <c r="E16344" i="20"/>
  <c r="E52836" i="20"/>
  <c r="E109412" i="20"/>
  <c r="E52837" i="20"/>
  <c r="E117780" i="20"/>
  <c r="E16345" i="20"/>
  <c r="E87127" i="20"/>
  <c r="E117781" i="20"/>
  <c r="E16346" i="20"/>
  <c r="E52838" i="20"/>
  <c r="E87128" i="20"/>
  <c r="E16347" i="20"/>
  <c r="E109413" i="20"/>
  <c r="E87129" i="20"/>
  <c r="E16348" i="20"/>
  <c r="E16349" i="20"/>
  <c r="E52839" i="20"/>
  <c r="E87130" i="20"/>
  <c r="E87131" i="20"/>
  <c r="E87132" i="20"/>
  <c r="E87133" i="20"/>
  <c r="E16350" i="20"/>
  <c r="E117782" i="20"/>
  <c r="E52840" i="20"/>
  <c r="E87134" i="20"/>
  <c r="E87135" i="20"/>
  <c r="E52841" i="20"/>
  <c r="E52842" i="20"/>
  <c r="E87136" i="20"/>
  <c r="E87137" i="20"/>
  <c r="E87138" i="20"/>
  <c r="E16351" i="20"/>
  <c r="E16352" i="20"/>
  <c r="E121285" i="20"/>
  <c r="E134617" i="20"/>
  <c r="E109414" i="20"/>
  <c r="E121286" i="20"/>
  <c r="E52843" i="20"/>
  <c r="E87139" i="20"/>
  <c r="E87140" i="20"/>
  <c r="E52844" i="20"/>
  <c r="E52845" i="20"/>
  <c r="E52846" i="20"/>
  <c r="E109415" i="20"/>
  <c r="E127558" i="20"/>
  <c r="E16353" i="20"/>
  <c r="E52847" i="20"/>
  <c r="E117783" i="20"/>
  <c r="E87141" i="20"/>
  <c r="E87142" i="20"/>
  <c r="E52848" i="20"/>
  <c r="E52849" i="20"/>
  <c r="E87143" i="20"/>
  <c r="E52850" i="20"/>
  <c r="E52851" i="20"/>
  <c r="E87144" i="20"/>
  <c r="E52852" i="20"/>
  <c r="E52853" i="20"/>
  <c r="E52854" i="20"/>
  <c r="E52855" i="20"/>
  <c r="E52856" i="20"/>
  <c r="E124242" i="20"/>
  <c r="E16354" i="20"/>
  <c r="E16355" i="20"/>
  <c r="E52857" i="20"/>
  <c r="E117784" i="20"/>
  <c r="E121287" i="20"/>
  <c r="E52858" i="20"/>
  <c r="E87145" i="20"/>
  <c r="E16356" i="20"/>
  <c r="E52859" i="20"/>
  <c r="E52860" i="20"/>
  <c r="E87146" i="20"/>
  <c r="E87147" i="20"/>
  <c r="E52861" i="20"/>
  <c r="E52862" i="20"/>
  <c r="E52863" i="20"/>
  <c r="E109416" i="20"/>
  <c r="E16357" i="20"/>
  <c r="E52864" i="20"/>
  <c r="E52865" i="20"/>
  <c r="E52866" i="20"/>
  <c r="E52867" i="20"/>
  <c r="E16358" i="20"/>
  <c r="E124243" i="20"/>
  <c r="E87148" i="20"/>
  <c r="E52868" i="20"/>
  <c r="E52869" i="20"/>
  <c r="E130988" i="20"/>
  <c r="E109417" i="20"/>
  <c r="E52870" i="20"/>
  <c r="E52871" i="20"/>
  <c r="E87149" i="20"/>
  <c r="E109418" i="20"/>
  <c r="E109419" i="20"/>
  <c r="E109420" i="20"/>
  <c r="E52872" i="20"/>
  <c r="E117785" i="20"/>
  <c r="E117786" i="20"/>
  <c r="E117787" i="20"/>
  <c r="E132197" i="20"/>
  <c r="E52873" i="20"/>
  <c r="E52874" i="20"/>
  <c r="E87150" i="20"/>
  <c r="E109421" i="20"/>
  <c r="E52875" i="20"/>
  <c r="E87151" i="20"/>
  <c r="E87152" i="20"/>
  <c r="E16359" i="20"/>
  <c r="E109422" i="20"/>
  <c r="E52876" i="20"/>
  <c r="E52877" i="20"/>
  <c r="E117788" i="20"/>
  <c r="E109423" i="20"/>
  <c r="E65042" i="20"/>
  <c r="E52878" i="20"/>
  <c r="E52879" i="20"/>
  <c r="E109424" i="20"/>
  <c r="E109425" i="20"/>
  <c r="E16360" i="20"/>
  <c r="E109426" i="20"/>
  <c r="E109427" i="20"/>
  <c r="E52880" i="20"/>
  <c r="E52881" i="20"/>
  <c r="E52882" i="20"/>
  <c r="E52883" i="20"/>
  <c r="E87153" i="20"/>
  <c r="E87154" i="20"/>
  <c r="E109428" i="20"/>
  <c r="E109429" i="20"/>
  <c r="E109430" i="20"/>
  <c r="E52884" i="20"/>
  <c r="E52885" i="20"/>
  <c r="E52886" i="20"/>
  <c r="E87155" i="20"/>
  <c r="E52887" i="20"/>
  <c r="E52888" i="20"/>
  <c r="E52889" i="20"/>
  <c r="E87156" i="20"/>
  <c r="E87157" i="20"/>
  <c r="E109431" i="20"/>
  <c r="E109432" i="20"/>
  <c r="E16361" i="20"/>
  <c r="E52890" i="20"/>
  <c r="E87158" i="20"/>
  <c r="E87159" i="20"/>
  <c r="E87160" i="20"/>
  <c r="E87161" i="20"/>
  <c r="E52891" i="20"/>
  <c r="E87162" i="20"/>
  <c r="E87163" i="20"/>
  <c r="E87164" i="20"/>
  <c r="E109433" i="20"/>
  <c r="E16362" i="20"/>
  <c r="E52892" i="20"/>
  <c r="E16363" i="20"/>
  <c r="E87165" i="20"/>
  <c r="E87166" i="20"/>
  <c r="E52893" i="20"/>
  <c r="E109434" i="20"/>
  <c r="E109435" i="20"/>
  <c r="E109436" i="20"/>
  <c r="E52894" i="20"/>
  <c r="E87167" i="20"/>
  <c r="E87168" i="20"/>
  <c r="E109437" i="20"/>
  <c r="E129125" i="20"/>
  <c r="E16364" i="20"/>
  <c r="E109438" i="20"/>
  <c r="E52895" i="20"/>
  <c r="E52896" i="20"/>
  <c r="E117789" i="20"/>
  <c r="E87169" i="20"/>
  <c r="E16365" i="20"/>
  <c r="E52897" i="20"/>
  <c r="E16366" i="20"/>
  <c r="E87170" i="20"/>
  <c r="E87171" i="20"/>
  <c r="E52898" i="20"/>
  <c r="E52899" i="20"/>
  <c r="E109439" i="20"/>
  <c r="E52900" i="20"/>
  <c r="E52901" i="20"/>
  <c r="E52902" i="20"/>
  <c r="E52903" i="20"/>
  <c r="E87172" i="20"/>
  <c r="E87173" i="20"/>
  <c r="E87174" i="20"/>
  <c r="E109440" i="20"/>
  <c r="E109441" i="20"/>
  <c r="E52904" i="20"/>
  <c r="E87175" i="20"/>
  <c r="E109442" i="20"/>
  <c r="E109443" i="20"/>
  <c r="E16367" i="20"/>
  <c r="E16368" i="20"/>
  <c r="E16369" i="20"/>
  <c r="E16370" i="20"/>
  <c r="E52905" i="20"/>
  <c r="E87176" i="20"/>
  <c r="E109444" i="20"/>
  <c r="E16371" i="20"/>
  <c r="E137777" i="20"/>
  <c r="E52906" i="20"/>
  <c r="E117790" i="20"/>
  <c r="E16372" i="20"/>
  <c r="E117791" i="20"/>
  <c r="E52907" i="20"/>
  <c r="E16373" i="20"/>
  <c r="E87177" i="20"/>
  <c r="E52908" i="20"/>
  <c r="E52909" i="20"/>
  <c r="E52910" i="20"/>
  <c r="E52911" i="20"/>
  <c r="E109445" i="20"/>
  <c r="E87178" i="20"/>
  <c r="E87179" i="20"/>
  <c r="E16374" i="20"/>
  <c r="E16375" i="20"/>
  <c r="E52912" i="20"/>
  <c r="E52913" i="20"/>
  <c r="E87180" i="20"/>
  <c r="E87181" i="20"/>
  <c r="E109446" i="20"/>
  <c r="E109447" i="20"/>
  <c r="E109448" i="20"/>
  <c r="E87182" i="20"/>
  <c r="E87183" i="20"/>
  <c r="E130989" i="20"/>
  <c r="E16376" i="20"/>
  <c r="E16377" i="20"/>
  <c r="E52914" i="20"/>
  <c r="E52915" i="20"/>
  <c r="E127559" i="20"/>
  <c r="E124244" i="20"/>
  <c r="E52916" i="20"/>
  <c r="E52917" i="20"/>
  <c r="E52918" i="20"/>
  <c r="E109449" i="20"/>
  <c r="E52919" i="20"/>
  <c r="E87184" i="20"/>
  <c r="E87185" i="20"/>
  <c r="E109450" i="20"/>
  <c r="E16378" i="20"/>
  <c r="E87186" i="20"/>
  <c r="E52920" i="20"/>
  <c r="E52921" i="20"/>
  <c r="E87187" i="20"/>
  <c r="E87188" i="20"/>
  <c r="E87189" i="20"/>
  <c r="E109451" i="20"/>
  <c r="E16379" i="20"/>
  <c r="E52922" i="20"/>
  <c r="E87190" i="20"/>
  <c r="E87191" i="20"/>
  <c r="E16380" i="20"/>
  <c r="E52923" i="20"/>
  <c r="E16381" i="20"/>
  <c r="E52924" i="20"/>
  <c r="E109452" i="20"/>
  <c r="E109453" i="20"/>
  <c r="E16382" i="20"/>
  <c r="E136527" i="20"/>
  <c r="E52925" i="20"/>
  <c r="E87192" i="20"/>
  <c r="E87193" i="20"/>
  <c r="E127560" i="20"/>
  <c r="E109454" i="20"/>
  <c r="E52926" i="20"/>
  <c r="E16383" i="20"/>
  <c r="E87194" i="20"/>
  <c r="E109455" i="20"/>
  <c r="E16384" i="20"/>
  <c r="E16385" i="20"/>
  <c r="E52927" i="20"/>
  <c r="E109456" i="20"/>
  <c r="E109457" i="20"/>
  <c r="E109458" i="20"/>
  <c r="E52928" i="20"/>
  <c r="E52929" i="20"/>
  <c r="E52930" i="20"/>
  <c r="E16386" i="20"/>
  <c r="E87195" i="20"/>
  <c r="E52931" i="20"/>
  <c r="E87196" i="20"/>
  <c r="E87197" i="20"/>
  <c r="E16387" i="20"/>
  <c r="E124245" i="20"/>
  <c r="E87198" i="20"/>
  <c r="E87199" i="20"/>
  <c r="E109459" i="20"/>
  <c r="E16388" i="20"/>
  <c r="E87200" i="20"/>
  <c r="E121288" i="20"/>
  <c r="E52932" i="20"/>
  <c r="E52933" i="20"/>
  <c r="E52934" i="20"/>
  <c r="E109460" i="20"/>
  <c r="E127561" i="20"/>
  <c r="E52935" i="20"/>
  <c r="E52936" i="20"/>
  <c r="E87201" i="20"/>
  <c r="E52937" i="20"/>
  <c r="E16389" i="20"/>
  <c r="E87202" i="20"/>
  <c r="E87203" i="20"/>
  <c r="E52938" i="20"/>
  <c r="E52939" i="20"/>
  <c r="E52940" i="20"/>
  <c r="E117792" i="20"/>
  <c r="E52941" i="20"/>
  <c r="E52942" i="20"/>
  <c r="E16390" i="20"/>
  <c r="E52943" i="20"/>
  <c r="E52944" i="20"/>
  <c r="E87204" i="20"/>
  <c r="E87205" i="20"/>
  <c r="E140057" i="20"/>
  <c r="E87206" i="20"/>
  <c r="E109461" i="20"/>
  <c r="E52945" i="20"/>
  <c r="E87207" i="20"/>
  <c r="E87208" i="20"/>
  <c r="E109462" i="20"/>
  <c r="E117793" i="20"/>
  <c r="E52946" i="20"/>
  <c r="E52947" i="20"/>
  <c r="E52948" i="20"/>
  <c r="E52949" i="20"/>
  <c r="E109463" i="20"/>
  <c r="E87209" i="20"/>
  <c r="E16391" i="20"/>
  <c r="E52950" i="20"/>
  <c r="E52951" i="20"/>
  <c r="E52952" i="20"/>
  <c r="E87210" i="20"/>
  <c r="E124246" i="20"/>
  <c r="E130990" i="20"/>
  <c r="E52953" i="20"/>
  <c r="E16392" i="20"/>
  <c r="E117794" i="20"/>
  <c r="E52954" i="20"/>
  <c r="E16393" i="20"/>
  <c r="E52955" i="20"/>
  <c r="E87211" i="20"/>
  <c r="E87212" i="20"/>
  <c r="E136528" i="20"/>
  <c r="E52956" i="20"/>
  <c r="E52957" i="20"/>
  <c r="E52958" i="20"/>
  <c r="E52959" i="20"/>
  <c r="E52960" i="20"/>
  <c r="E16394" i="20"/>
  <c r="E16395" i="20"/>
  <c r="E16396" i="20"/>
  <c r="E52961" i="20"/>
  <c r="E16397" i="20"/>
  <c r="E87213" i="20"/>
  <c r="E64446" i="20"/>
  <c r="E136529" i="20"/>
  <c r="E16398" i="20"/>
  <c r="E52962" i="20"/>
  <c r="E52963" i="20"/>
  <c r="E52964" i="20"/>
  <c r="E87214" i="20"/>
  <c r="E87215" i="20"/>
  <c r="E87216" i="20"/>
  <c r="E87217" i="20"/>
  <c r="E16399" i="20"/>
  <c r="E16400" i="20"/>
  <c r="E117795" i="20"/>
  <c r="E134618" i="20"/>
  <c r="E52965" i="20"/>
  <c r="E52966" i="20"/>
  <c r="E124247" i="20"/>
  <c r="E16401" i="20"/>
  <c r="E16402" i="20"/>
  <c r="E109464" i="20"/>
  <c r="E16403" i="20"/>
  <c r="E52967" i="20"/>
  <c r="E87218" i="20"/>
  <c r="E87219" i="20"/>
  <c r="E87220" i="20"/>
  <c r="E87221" i="20"/>
  <c r="E87222" i="20"/>
  <c r="E16404" i="20"/>
  <c r="E16405" i="20"/>
  <c r="E64447" i="20"/>
  <c r="E16406" i="20"/>
  <c r="E52968" i="20"/>
  <c r="E137778" i="20"/>
  <c r="E140058" i="20"/>
  <c r="E16407" i="20"/>
  <c r="E16408" i="20"/>
  <c r="E16409" i="20"/>
  <c r="E87223" i="20"/>
  <c r="E52969" i="20"/>
  <c r="E52970" i="20"/>
  <c r="E109465" i="20"/>
  <c r="E109466" i="20"/>
  <c r="E87224" i="20"/>
  <c r="E109467" i="20"/>
  <c r="E16410" i="20"/>
  <c r="E16411" i="20"/>
  <c r="E52971" i="20"/>
  <c r="E16412" i="20"/>
  <c r="E52972" i="20"/>
  <c r="E109468" i="20"/>
  <c r="E16413" i="20"/>
  <c r="E16414" i="20"/>
  <c r="E87225" i="20"/>
  <c r="E87226" i="20"/>
  <c r="E87227" i="20"/>
  <c r="E87228" i="20"/>
  <c r="E109469" i="20"/>
  <c r="E16415" i="20"/>
  <c r="E16416" i="20"/>
  <c r="E52973" i="20"/>
  <c r="E52974" i="20"/>
  <c r="E87229" i="20"/>
  <c r="E87230" i="20"/>
  <c r="E16417" i="20"/>
  <c r="E87231" i="20"/>
  <c r="E127562" i="20"/>
  <c r="E52975" i="20"/>
  <c r="E52976" i="20"/>
  <c r="E16418" i="20"/>
  <c r="E52977" i="20"/>
  <c r="E52978" i="20"/>
  <c r="E16419" i="20"/>
  <c r="E16420" i="20"/>
  <c r="E52979" i="20"/>
  <c r="E16421" i="20"/>
  <c r="E52980" i="20"/>
  <c r="E16422" i="20"/>
  <c r="E52981" i="20"/>
  <c r="E87232" i="20"/>
  <c r="E52982" i="20"/>
  <c r="E87233" i="20"/>
  <c r="E87234" i="20"/>
  <c r="E16423" i="20"/>
  <c r="E16424" i="20"/>
  <c r="E52983" i="20"/>
  <c r="E52984" i="20"/>
  <c r="E52985" i="20"/>
  <c r="E87235" i="20"/>
  <c r="E109470" i="20"/>
  <c r="E127563" i="20"/>
  <c r="E16425" i="20"/>
  <c r="E52986" i="20"/>
  <c r="E87236" i="20"/>
  <c r="E87237" i="20"/>
  <c r="E137779" i="20"/>
  <c r="E109471" i="20"/>
  <c r="E16426" i="20"/>
  <c r="E140059" i="20"/>
  <c r="E52987" i="20"/>
  <c r="E109472" i="20"/>
  <c r="E16427" i="20"/>
  <c r="E52988" i="20"/>
  <c r="E52989" i="20"/>
  <c r="E109473" i="20"/>
  <c r="E127564" i="20"/>
  <c r="E16428" i="20"/>
  <c r="E87238" i="20"/>
  <c r="E87239" i="20"/>
  <c r="E87240" i="20"/>
  <c r="E87241" i="20"/>
  <c r="E16429" i="20"/>
  <c r="E52990" i="20"/>
  <c r="E52991" i="20"/>
  <c r="E87242" i="20"/>
  <c r="E87243" i="20"/>
  <c r="E16430" i="20"/>
  <c r="E52992" i="20"/>
  <c r="E124248" i="20"/>
  <c r="E117796" i="20"/>
  <c r="E52993" i="20"/>
  <c r="E87244" i="20"/>
  <c r="E87245" i="20"/>
  <c r="E52994" i="20"/>
  <c r="E52995" i="20"/>
  <c r="E109474" i="20"/>
  <c r="E52996" i="20"/>
  <c r="E16431" i="20"/>
  <c r="E52997" i="20"/>
  <c r="E52998" i="20"/>
  <c r="E87246" i="20"/>
  <c r="E16432" i="20"/>
  <c r="E109475" i="20"/>
  <c r="E87247" i="20"/>
  <c r="E109476" i="20"/>
  <c r="E87248" i="20"/>
  <c r="E52999" i="20"/>
  <c r="E53000" i="20"/>
  <c r="E53001" i="20"/>
  <c r="E109477" i="20"/>
  <c r="E87249" i="20"/>
  <c r="E137780" i="20"/>
  <c r="E87250" i="20"/>
  <c r="E53002" i="20"/>
  <c r="E53003" i="20"/>
  <c r="E109478" i="20"/>
  <c r="E16433" i="20"/>
  <c r="E87251" i="20"/>
  <c r="E53004" i="20"/>
  <c r="E138763" i="20"/>
  <c r="E87252" i="20"/>
  <c r="E53005" i="20"/>
  <c r="E87253" i="20"/>
  <c r="E109479" i="20"/>
  <c r="E136530" i="20"/>
  <c r="E16434" i="20"/>
  <c r="E53006" i="20"/>
  <c r="E53007" i="20"/>
  <c r="E53008" i="20"/>
  <c r="E53009" i="20"/>
  <c r="E87254" i="20"/>
  <c r="E53010" i="20"/>
  <c r="E134619" i="20"/>
  <c r="E16435" i="20"/>
  <c r="E109480" i="20"/>
  <c r="E87255" i="20"/>
  <c r="E16436" i="20"/>
  <c r="E16437" i="20"/>
  <c r="E87256" i="20"/>
  <c r="E53011" i="20"/>
  <c r="E87257" i="20"/>
  <c r="E137781" i="20"/>
  <c r="E16438" i="20"/>
  <c r="E53012" i="20"/>
  <c r="E87258" i="20"/>
  <c r="E53013" i="20"/>
  <c r="E109481" i="20"/>
  <c r="E16439" i="20"/>
  <c r="E53014" i="20"/>
  <c r="E53015" i="20"/>
  <c r="E53016" i="20"/>
  <c r="E109482" i="20"/>
  <c r="E53017" i="20"/>
  <c r="E53018" i="20"/>
  <c r="E53019" i="20"/>
  <c r="E87259" i="20"/>
  <c r="E53020" i="20"/>
  <c r="E53021" i="20"/>
  <c r="E53022" i="20"/>
  <c r="E87260" i="20"/>
  <c r="E53023" i="20"/>
  <c r="E53024" i="20"/>
  <c r="E87261" i="20"/>
  <c r="E134620" i="20"/>
  <c r="E16440" i="20"/>
  <c r="E136531" i="20"/>
  <c r="E16441" i="20"/>
  <c r="E134621" i="20"/>
  <c r="E53025" i="20"/>
  <c r="E53026" i="20"/>
  <c r="E109483" i="20"/>
  <c r="E16442" i="20"/>
  <c r="E53027" i="20"/>
  <c r="E136532" i="20"/>
  <c r="E16443" i="20"/>
  <c r="E53028" i="20"/>
  <c r="E87262" i="20"/>
  <c r="E16444" i="20"/>
  <c r="E109484" i="20"/>
  <c r="E53029" i="20"/>
  <c r="E53030" i="20"/>
  <c r="E53031" i="20"/>
  <c r="E109485" i="20"/>
  <c r="E16445" i="20"/>
  <c r="E16446" i="20"/>
  <c r="E16447" i="20"/>
  <c r="E53032" i="20"/>
  <c r="E87263" i="20"/>
  <c r="E87264" i="20"/>
  <c r="E136533" i="20"/>
  <c r="E16448" i="20"/>
  <c r="E16449" i="20"/>
  <c r="E87265" i="20"/>
  <c r="E53033" i="20"/>
  <c r="E53034" i="20"/>
  <c r="E132198" i="20"/>
  <c r="E53035" i="20"/>
  <c r="E53036" i="20"/>
  <c r="E132199" i="20"/>
  <c r="E53037" i="20"/>
  <c r="E53038" i="20"/>
  <c r="E16450" i="20"/>
  <c r="E87266" i="20"/>
  <c r="E16451" i="20"/>
  <c r="E53039" i="20"/>
  <c r="E109486" i="20"/>
  <c r="E109487" i="20"/>
  <c r="E16452" i="20"/>
  <c r="E16453" i="20"/>
  <c r="E53040" i="20"/>
  <c r="E134622" i="20"/>
  <c r="E134623" i="20"/>
  <c r="E16454" i="20"/>
  <c r="E53041" i="20"/>
  <c r="E53042" i="20"/>
  <c r="E16455" i="20"/>
  <c r="E130991" i="20"/>
  <c r="E117797" i="20"/>
  <c r="E87267" i="20"/>
  <c r="E134624" i="20"/>
  <c r="E16456" i="20"/>
  <c r="E53043" i="20"/>
  <c r="E53044" i="20"/>
  <c r="E53045" i="20"/>
  <c r="E53046" i="20"/>
  <c r="E16457" i="20"/>
  <c r="E109488" i="20"/>
  <c r="E87268" i="20"/>
  <c r="E53047" i="20"/>
  <c r="E16458" i="20"/>
  <c r="E53048" i="20"/>
  <c r="E109489" i="20"/>
  <c r="E140060" i="20"/>
  <c r="E53049" i="20"/>
  <c r="E87269" i="20"/>
  <c r="E134625" i="20"/>
  <c r="E53050" i="20"/>
  <c r="E53051" i="20"/>
  <c r="E53052" i="20"/>
  <c r="E117798" i="20"/>
  <c r="E129126" i="20"/>
  <c r="E53053" i="20"/>
  <c r="E87270" i="20"/>
  <c r="E16459" i="20"/>
  <c r="E134626" i="20"/>
  <c r="E53054" i="20"/>
  <c r="E16460" i="20"/>
  <c r="E53055" i="20"/>
  <c r="E53056" i="20"/>
  <c r="E16461" i="20"/>
  <c r="E16462" i="20"/>
  <c r="E53057" i="20"/>
  <c r="E16463" i="20"/>
  <c r="E53058" i="20"/>
  <c r="E53059" i="20"/>
  <c r="E87271" i="20"/>
  <c r="E53060" i="20"/>
  <c r="E87272" i="20"/>
  <c r="E53061" i="20"/>
  <c r="E109490" i="20"/>
  <c r="E109491" i="20"/>
  <c r="E16464" i="20"/>
  <c r="E16465" i="20"/>
  <c r="E16466" i="20"/>
  <c r="E16467" i="20"/>
  <c r="E16468" i="20"/>
  <c r="E16469" i="20"/>
  <c r="E53062" i="20"/>
  <c r="E16470" i="20"/>
  <c r="E130992" i="20"/>
  <c r="E136534" i="20"/>
  <c r="E16471" i="20"/>
  <c r="E53063" i="20"/>
  <c r="E16472" i="20"/>
  <c r="E53064" i="20"/>
  <c r="E132200" i="20"/>
  <c r="E109492" i="20"/>
  <c r="E53065" i="20"/>
  <c r="E16473" i="20"/>
  <c r="E53066" i="20"/>
  <c r="E53067" i="20"/>
  <c r="E121289" i="20"/>
  <c r="E136535" i="20"/>
  <c r="E53068" i="20"/>
  <c r="E16474" i="20"/>
  <c r="E87273" i="20"/>
  <c r="E87274" i="20"/>
  <c r="E16475" i="20"/>
  <c r="E109493" i="20"/>
  <c r="E53069" i="20"/>
  <c r="E53070" i="20"/>
  <c r="E140061" i="20"/>
  <c r="E136536" i="20"/>
  <c r="E16476" i="20"/>
  <c r="E16477" i="20"/>
  <c r="E87275" i="20"/>
  <c r="E109494" i="20"/>
  <c r="E109495" i="20"/>
  <c r="E53071" i="20"/>
  <c r="E138764" i="20"/>
  <c r="E53072" i="20"/>
  <c r="E87276" i="20"/>
  <c r="E87277" i="20"/>
  <c r="E16478" i="20"/>
  <c r="E16479" i="20"/>
  <c r="E53073" i="20"/>
  <c r="E137782" i="20"/>
  <c r="E87278" i="20"/>
  <c r="E109496" i="20"/>
  <c r="E53074" i="20"/>
  <c r="E53075" i="20"/>
  <c r="E16480" i="20"/>
  <c r="E87279" i="20"/>
  <c r="E53076" i="20"/>
  <c r="E87280" i="20"/>
  <c r="E53077" i="20"/>
  <c r="E53078" i="20"/>
  <c r="E53079" i="20"/>
  <c r="E53080" i="20"/>
  <c r="E87281" i="20"/>
  <c r="E16481" i="20"/>
  <c r="E53081" i="20"/>
  <c r="E53082" i="20"/>
  <c r="E109497" i="20"/>
  <c r="E127565" i="20"/>
  <c r="E109498" i="20"/>
  <c r="E136537" i="20"/>
  <c r="E53083" i="20"/>
  <c r="E132201" i="20"/>
  <c r="E53084" i="20"/>
  <c r="E53085" i="20"/>
  <c r="E16482" i="20"/>
  <c r="E109499" i="20"/>
  <c r="E53086" i="20"/>
  <c r="E16483" i="20"/>
  <c r="E53087" i="20"/>
  <c r="E87282" i="20"/>
  <c r="E137783" i="20"/>
  <c r="E53088" i="20"/>
  <c r="E16484" i="20"/>
  <c r="E16485" i="20"/>
  <c r="E16486" i="20"/>
  <c r="E53089" i="20"/>
  <c r="E53090" i="20"/>
  <c r="E53091" i="20"/>
  <c r="E16487" i="20"/>
  <c r="E53092" i="20"/>
  <c r="E53093" i="20"/>
  <c r="E87283" i="20"/>
  <c r="E53094" i="20"/>
  <c r="E134627" i="20"/>
  <c r="E16488" i="20"/>
  <c r="E134628" i="20"/>
  <c r="E109500" i="20"/>
  <c r="E53095" i="20"/>
  <c r="E117799" i="20"/>
  <c r="E16489" i="20"/>
  <c r="E137784" i="20"/>
  <c r="E117800" i="20"/>
  <c r="E16490" i="20"/>
  <c r="E134629" i="20"/>
  <c r="E53096" i="20"/>
  <c r="E53097" i="20"/>
  <c r="E127566" i="20"/>
  <c r="E134630" i="20"/>
  <c r="E53098" i="20"/>
  <c r="E87284" i="20"/>
  <c r="E16491" i="20"/>
  <c r="E109501" i="20"/>
  <c r="E16492" i="20"/>
  <c r="E109502" i="20"/>
  <c r="E16493" i="20"/>
  <c r="E134631" i="20"/>
  <c r="E132202" i="20"/>
  <c r="E136538" i="20"/>
  <c r="E87285" i="20"/>
  <c r="E16494" i="20"/>
  <c r="E136539" i="20"/>
  <c r="E137785" i="20"/>
  <c r="E138765" i="20"/>
  <c r="E53099" i="20"/>
  <c r="E16495" i="20"/>
  <c r="E140062" i="20"/>
  <c r="E16496" i="20"/>
  <c r="E65043" i="20"/>
  <c r="E16497" i="20"/>
  <c r="E134632" i="20"/>
  <c r="E53100" i="20"/>
  <c r="E53101" i="20"/>
  <c r="E53102" i="20"/>
  <c r="E53103" i="20"/>
  <c r="E137786" i="20"/>
  <c r="E134633" i="20"/>
  <c r="E53104" i="20"/>
  <c r="E138766" i="20"/>
  <c r="E16498" i="20"/>
  <c r="E53105" i="20"/>
  <c r="E132203" i="20"/>
  <c r="E87286" i="20"/>
  <c r="E137787" i="20"/>
  <c r="E134634" i="20"/>
  <c r="E140063" i="20"/>
  <c r="E53106" i="20"/>
  <c r="E134635" i="20"/>
  <c r="E109503" i="20"/>
  <c r="E109504" i="20"/>
  <c r="E136540" i="20"/>
  <c r="E109505" i="20"/>
  <c r="E53107" i="20"/>
  <c r="E134636" i="20"/>
  <c r="E16499" i="20"/>
  <c r="E109506" i="20"/>
  <c r="E136541" i="20"/>
  <c r="E137788" i="20"/>
  <c r="E136542" i="20"/>
  <c r="E134637" i="20"/>
  <c r="E140064" i="20"/>
  <c r="E138767" i="20"/>
  <c r="E16500" i="20"/>
  <c r="E53108" i="20"/>
  <c r="E87287" i="20"/>
  <c r="E87288" i="20"/>
  <c r="E138768" i="20"/>
  <c r="E134638" i="20"/>
  <c r="E134639" i="20"/>
  <c r="E138769" i="20"/>
  <c r="E53109" i="20"/>
  <c r="E64448" i="20"/>
  <c r="E16501" i="20"/>
  <c r="E65044" i="20"/>
  <c r="E16502" i="20"/>
  <c r="E137789" i="20"/>
  <c r="E134640" i="20"/>
  <c r="E136543" i="20"/>
  <c r="E64449" i="20"/>
  <c r="E53110" i="20"/>
  <c r="E53111" i="20"/>
  <c r="E137790" i="20"/>
  <c r="E136544" i="20"/>
  <c r="E87289" i="20"/>
  <c r="E53112" i="20"/>
  <c r="E132204" i="20"/>
  <c r="E137791" i="20"/>
  <c r="E132205" i="20"/>
  <c r="E121290" i="20"/>
  <c r="E140065" i="20"/>
  <c r="E137792" i="20"/>
  <c r="E140535" i="20"/>
  <c r="E136545" i="20"/>
  <c r="E87290" i="20"/>
  <c r="E87291" i="20"/>
  <c r="E127567" i="20"/>
  <c r="E138770" i="20"/>
  <c r="E129127" i="20"/>
  <c r="E109507" i="20"/>
  <c r="E53113" i="20"/>
  <c r="E87292" i="20"/>
  <c r="E134641" i="20"/>
  <c r="E16503" i="20"/>
  <c r="E64450" i="20"/>
  <c r="E137793" i="20"/>
  <c r="E132206" i="20"/>
  <c r="E140066" i="20"/>
  <c r="E64451" i="20"/>
  <c r="E140536" i="20"/>
  <c r="E134642" i="20"/>
  <c r="E117801" i="20"/>
  <c r="E137794" i="20"/>
  <c r="E140067" i="20"/>
  <c r="E127568" i="20"/>
  <c r="E53114" i="20"/>
  <c r="E109508" i="20"/>
  <c r="E117802" i="20"/>
  <c r="E87293" i="20"/>
  <c r="E137795" i="20"/>
  <c r="E140537" i="20"/>
  <c r="E53115" i="20"/>
  <c r="E16504" i="20"/>
  <c r="E130446" i="20"/>
  <c r="E130447" i="20"/>
  <c r="E16505" i="20"/>
  <c r="E87294" i="20"/>
  <c r="E124249" i="20"/>
  <c r="E87295" i="20"/>
  <c r="E140068" i="20"/>
  <c r="E130448" i="20"/>
  <c r="E127569" i="20"/>
  <c r="E124250" i="20"/>
  <c r="E53116" i="20"/>
  <c r="E130449" i="20"/>
  <c r="E129128" i="20"/>
  <c r="E53117" i="20"/>
  <c r="E124251" i="20"/>
  <c r="E87296" i="20"/>
  <c r="E127570" i="20"/>
  <c r="E16506" i="20"/>
  <c r="E53118" i="20"/>
  <c r="E129129" i="20"/>
  <c r="E124252" i="20"/>
  <c r="E109509" i="20"/>
  <c r="E130450" i="20"/>
  <c r="E127571" i="20"/>
  <c r="E16507" i="20"/>
  <c r="E16508" i="20"/>
  <c r="E87297" i="20"/>
  <c r="E109510" i="20"/>
  <c r="E127572" i="20"/>
  <c r="E87298" i="20"/>
  <c r="E109511" i="20"/>
  <c r="E53119" i="20"/>
  <c r="E124253" i="20"/>
  <c r="E129130" i="20"/>
  <c r="E136546" i="20"/>
  <c r="E53120" i="20"/>
  <c r="E16509" i="20"/>
  <c r="E109512" i="20"/>
  <c r="E53121" i="20"/>
  <c r="E53122" i="20"/>
  <c r="E124254" i="20"/>
  <c r="E63974" i="20"/>
  <c r="E117803" i="20"/>
  <c r="E87299" i="20"/>
  <c r="E87300" i="20"/>
  <c r="E130451" i="20"/>
  <c r="E87301" i="20"/>
  <c r="E109513" i="20"/>
  <c r="E109514" i="20"/>
  <c r="E53123" i="20"/>
  <c r="E124255" i="20"/>
  <c r="E109515" i="20"/>
  <c r="E109516" i="20"/>
  <c r="E109517" i="20"/>
  <c r="E87302" i="20"/>
  <c r="E109518" i="20"/>
  <c r="E109519" i="20"/>
  <c r="E130452" i="20"/>
  <c r="E124256" i="20"/>
  <c r="E53124" i="20"/>
  <c r="E124257" i="20"/>
  <c r="E87303" i="20"/>
  <c r="E53125" i="20"/>
  <c r="E53126" i="20"/>
  <c r="E87304" i="20"/>
  <c r="E87305" i="20"/>
  <c r="E87306" i="20"/>
  <c r="E117804" i="20"/>
  <c r="E117805" i="20"/>
  <c r="E109520" i="20"/>
  <c r="E127573" i="20"/>
  <c r="E87307" i="20"/>
  <c r="E109521" i="20"/>
  <c r="E87308" i="20"/>
  <c r="E53127" i="20"/>
  <c r="E53128" i="20"/>
  <c r="E127574" i="20"/>
  <c r="E117806" i="20"/>
  <c r="E109522" i="20"/>
  <c r="E129131" i="20"/>
  <c r="E53129" i="20"/>
  <c r="E53130" i="20"/>
  <c r="E53131" i="20"/>
  <c r="E16510" i="20"/>
  <c r="E87309" i="20"/>
  <c r="E109523" i="20"/>
  <c r="E130453" i="20"/>
  <c r="E87310" i="20"/>
  <c r="E109524" i="20"/>
  <c r="E53132" i="20"/>
  <c r="E87311" i="20"/>
  <c r="E87312" i="20"/>
  <c r="E16511" i="20"/>
  <c r="E53133" i="20"/>
  <c r="E109525" i="20"/>
  <c r="E87313" i="20"/>
  <c r="E109526" i="20"/>
  <c r="E16512" i="20"/>
  <c r="E137796" i="20"/>
  <c r="E53134" i="20"/>
  <c r="E64452" i="20"/>
  <c r="E127575" i="20"/>
  <c r="E109527" i="20"/>
  <c r="E117807" i="20"/>
  <c r="E53135" i="20"/>
  <c r="E87314" i="20"/>
  <c r="E87315" i="20"/>
  <c r="E53136" i="20"/>
  <c r="E87316" i="20"/>
  <c r="E117808" i="20"/>
  <c r="E109528" i="20"/>
  <c r="E53137" i="20"/>
  <c r="E121291" i="20"/>
  <c r="E53138" i="20"/>
  <c r="E87317" i="20"/>
  <c r="E87318" i="20"/>
  <c r="E87319" i="20"/>
  <c r="E87320" i="20"/>
  <c r="E16513" i="20"/>
  <c r="E109529" i="20"/>
  <c r="E117809" i="20"/>
  <c r="E87321" i="20"/>
  <c r="E117810" i="20"/>
  <c r="E53139" i="20"/>
  <c r="E121292" i="20"/>
  <c r="E53140" i="20"/>
  <c r="E109530" i="20"/>
  <c r="E16514" i="20"/>
  <c r="E87322" i="20"/>
  <c r="E53141" i="20"/>
  <c r="E87323" i="20"/>
  <c r="E109531" i="20"/>
  <c r="E121293" i="20"/>
  <c r="E87324" i="20"/>
  <c r="E16515" i="20"/>
  <c r="E16516" i="20"/>
  <c r="E129132" i="20"/>
  <c r="E117811" i="20"/>
  <c r="E16517" i="20"/>
  <c r="E53142" i="20"/>
  <c r="E53143" i="20"/>
  <c r="E87325" i="20"/>
  <c r="E127576" i="20"/>
  <c r="E127577" i="20"/>
  <c r="E117812" i="20"/>
  <c r="E124258" i="20"/>
  <c r="E53144" i="20"/>
  <c r="E87326" i="20"/>
  <c r="E53145" i="20"/>
  <c r="E53146" i="20"/>
  <c r="E87327" i="20"/>
  <c r="E87328" i="20"/>
  <c r="E109532" i="20"/>
  <c r="E109533" i="20"/>
  <c r="E87329" i="20"/>
  <c r="E87330" i="20"/>
  <c r="E109534" i="20"/>
  <c r="E109535" i="20"/>
  <c r="E109536" i="20"/>
  <c r="E53147" i="20"/>
  <c r="E53148" i="20"/>
  <c r="E127578" i="20"/>
  <c r="E63975" i="20"/>
  <c r="E87331" i="20"/>
  <c r="E53149" i="20"/>
  <c r="E53150" i="20"/>
  <c r="E87332" i="20"/>
  <c r="E109537" i="20"/>
  <c r="E16518" i="20"/>
  <c r="E109538" i="20"/>
  <c r="E109539" i="20"/>
  <c r="E53151" i="20"/>
  <c r="E117813" i="20"/>
  <c r="E117814" i="20"/>
  <c r="E87333" i="20"/>
  <c r="E53152" i="20"/>
  <c r="E87334" i="20"/>
  <c r="E87335" i="20"/>
  <c r="E121294" i="20"/>
  <c r="E53153" i="20"/>
  <c r="E53154" i="20"/>
  <c r="E124259" i="20"/>
  <c r="E16519" i="20"/>
  <c r="E53155" i="20"/>
  <c r="E87336" i="20"/>
  <c r="E109540" i="20"/>
  <c r="E16520" i="20"/>
  <c r="E117815" i="20"/>
  <c r="E87337" i="20"/>
  <c r="E53156" i="20"/>
  <c r="E87338" i="20"/>
  <c r="E109541" i="20"/>
  <c r="E53157" i="20"/>
  <c r="E53158" i="20"/>
  <c r="E124260" i="20"/>
  <c r="E87339" i="20"/>
  <c r="E109542" i="20"/>
  <c r="E117816" i="20"/>
  <c r="E87340" i="20"/>
  <c r="E109543" i="20"/>
  <c r="E87341" i="20"/>
  <c r="E109544" i="20"/>
  <c r="E127579" i="20"/>
  <c r="E16521" i="20"/>
  <c r="E87342" i="20"/>
  <c r="E53159" i="20"/>
  <c r="E53160" i="20"/>
  <c r="E87343" i="20"/>
  <c r="E53161" i="20"/>
  <c r="E53162" i="20"/>
  <c r="E109545" i="20"/>
  <c r="E109546" i="20"/>
  <c r="E53163" i="20"/>
  <c r="E124261" i="20"/>
  <c r="E53164" i="20"/>
  <c r="E53165" i="20"/>
  <c r="E87344" i="20"/>
  <c r="E109547" i="20"/>
  <c r="E53166" i="20"/>
  <c r="E53167" i="20"/>
  <c r="E124262" i="20"/>
  <c r="E129133" i="20"/>
  <c r="E109548" i="20"/>
  <c r="E53168" i="20"/>
  <c r="E53169" i="20"/>
  <c r="E87345" i="20"/>
  <c r="E87346" i="20"/>
  <c r="E87347" i="20"/>
  <c r="E109549" i="20"/>
  <c r="E109550" i="20"/>
  <c r="E16522" i="20"/>
  <c r="E109551" i="20"/>
  <c r="E87348" i="20"/>
  <c r="E87349" i="20"/>
  <c r="E130454" i="20"/>
  <c r="E53170" i="20"/>
  <c r="E121295" i="20"/>
  <c r="E87350" i="20"/>
  <c r="E53171" i="20"/>
  <c r="E87351" i="20"/>
  <c r="E124263" i="20"/>
  <c r="E109552" i="20"/>
  <c r="E53172" i="20"/>
  <c r="E53173" i="20"/>
  <c r="E109553" i="20"/>
  <c r="E117817" i="20"/>
  <c r="E109554" i="20"/>
  <c r="E53174" i="20"/>
  <c r="E53175" i="20"/>
  <c r="E121296" i="20"/>
  <c r="E87352" i="20"/>
  <c r="E109555" i="20"/>
  <c r="E109556" i="20"/>
  <c r="E16523" i="20"/>
  <c r="E127580" i="20"/>
  <c r="E16524" i="20"/>
  <c r="E117818" i="20"/>
  <c r="E117819" i="20"/>
  <c r="E53176" i="20"/>
  <c r="E109557" i="20"/>
  <c r="E117820" i="20"/>
  <c r="E87353" i="20"/>
  <c r="E87354" i="20"/>
  <c r="E121297" i="20"/>
  <c r="E53177" i="20"/>
  <c r="E53178" i="20"/>
  <c r="E109558" i="20"/>
  <c r="E53179" i="20"/>
  <c r="E87355" i="20"/>
  <c r="E109559" i="20"/>
  <c r="E127581" i="20"/>
  <c r="E109560" i="20"/>
  <c r="E117821" i="20"/>
  <c r="E87356" i="20"/>
  <c r="E87357" i="20"/>
  <c r="E124264" i="20"/>
  <c r="E87358" i="20"/>
  <c r="E109561" i="20"/>
  <c r="E117822" i="20"/>
  <c r="E53180" i="20"/>
  <c r="E87359" i="20"/>
  <c r="E127582" i="20"/>
  <c r="E109562" i="20"/>
  <c r="E87360" i="20"/>
  <c r="E53181" i="20"/>
  <c r="E124265" i="20"/>
  <c r="E124266" i="20"/>
  <c r="E87361" i="20"/>
  <c r="E16525" i="20"/>
  <c r="E16526" i="20"/>
  <c r="E53182" i="20"/>
  <c r="E53183" i="20"/>
  <c r="E53184" i="20"/>
  <c r="E124267" i="20"/>
  <c r="E16527" i="20"/>
  <c r="E53185" i="20"/>
  <c r="E53186" i="20"/>
  <c r="E53187" i="20"/>
  <c r="E53188" i="20"/>
  <c r="E109563" i="20"/>
  <c r="E53189" i="20"/>
  <c r="E53190" i="20"/>
  <c r="E53191" i="20"/>
  <c r="E130993" i="20"/>
  <c r="E127583" i="20"/>
  <c r="E127584" i="20"/>
  <c r="E53192" i="20"/>
  <c r="E53193" i="20"/>
  <c r="E53194" i="20"/>
  <c r="E53195" i="20"/>
  <c r="E53196" i="20"/>
  <c r="E53197" i="20"/>
  <c r="E87362" i="20"/>
  <c r="E16528" i="20"/>
  <c r="E117823" i="20"/>
  <c r="E53198" i="20"/>
  <c r="E117824" i="20"/>
  <c r="E53199" i="20"/>
  <c r="E53200" i="20"/>
  <c r="E53201" i="20"/>
  <c r="E134643" i="20"/>
  <c r="E137797" i="20"/>
  <c r="E109564" i="20"/>
  <c r="E53202" i="20"/>
  <c r="E53203" i="20"/>
  <c r="E87363" i="20"/>
  <c r="E87364" i="20"/>
  <c r="E87365" i="20"/>
  <c r="E109565" i="20"/>
  <c r="E109566" i="20"/>
  <c r="E109567" i="20"/>
  <c r="E53204" i="20"/>
  <c r="E65045" i="20"/>
  <c r="E87366" i="20"/>
  <c r="E136547" i="20"/>
  <c r="E53205" i="20"/>
  <c r="E16529" i="20"/>
  <c r="E53206" i="20"/>
  <c r="E53207" i="20"/>
  <c r="E53208" i="20"/>
  <c r="E109568" i="20"/>
  <c r="E16530" i="20"/>
  <c r="E117825" i="20"/>
  <c r="E53209" i="20"/>
  <c r="E87367" i="20"/>
  <c r="E87368" i="20"/>
  <c r="E109569" i="20"/>
  <c r="E53210" i="20"/>
  <c r="E53211" i="20"/>
  <c r="E53212" i="20"/>
  <c r="E53213" i="20"/>
  <c r="E53214" i="20"/>
  <c r="E53215" i="20"/>
  <c r="E53216" i="20"/>
  <c r="E87369" i="20"/>
  <c r="E109570" i="20"/>
  <c r="E117826" i="20"/>
  <c r="E53217" i="20"/>
  <c r="E53218" i="20"/>
  <c r="E87370" i="20"/>
  <c r="E87371" i="20"/>
  <c r="E87372" i="20"/>
  <c r="E87373" i="20"/>
  <c r="E53219" i="20"/>
  <c r="E53220" i="20"/>
  <c r="E53221" i="20"/>
  <c r="E53222" i="20"/>
  <c r="E117827" i="20"/>
  <c r="E121298" i="20"/>
  <c r="E53223" i="20"/>
  <c r="E53224" i="20"/>
  <c r="E87374" i="20"/>
  <c r="E16531" i="20"/>
  <c r="E87375" i="20"/>
  <c r="E87376" i="20"/>
  <c r="E87377" i="20"/>
  <c r="E109571" i="20"/>
  <c r="E16532" i="20"/>
  <c r="E87378" i="20"/>
  <c r="E109572" i="20"/>
  <c r="E109573" i="20"/>
  <c r="E109574" i="20"/>
  <c r="E124268" i="20"/>
  <c r="E121299" i="20"/>
  <c r="E109575" i="20"/>
  <c r="E16533" i="20"/>
  <c r="E87379" i="20"/>
  <c r="E124269" i="20"/>
  <c r="E87380" i="20"/>
  <c r="E87381" i="20"/>
  <c r="E16534" i="20"/>
  <c r="E53225" i="20"/>
  <c r="E16535" i="20"/>
  <c r="E117828" i="20"/>
  <c r="E16536" i="20"/>
  <c r="E53226" i="20"/>
  <c r="E53227" i="20"/>
  <c r="E87382" i="20"/>
  <c r="E87383" i="20"/>
  <c r="E87384" i="20"/>
  <c r="E87385" i="20"/>
  <c r="E16537" i="20"/>
  <c r="E53228" i="20"/>
  <c r="E53229" i="20"/>
  <c r="E53230" i="20"/>
  <c r="E53231" i="20"/>
  <c r="E124270" i="20"/>
  <c r="E109576" i="20"/>
  <c r="E16538" i="20"/>
  <c r="E16539" i="20"/>
  <c r="E87386" i="20"/>
  <c r="E87387" i="20"/>
  <c r="E124271" i="20"/>
  <c r="E16540" i="20"/>
  <c r="E53232" i="20"/>
  <c r="E53233" i="20"/>
  <c r="E53234" i="20"/>
  <c r="E53235" i="20"/>
  <c r="E109577" i="20"/>
  <c r="E127585" i="20"/>
  <c r="E53236" i="20"/>
  <c r="E87388" i="20"/>
  <c r="E87389" i="20"/>
  <c r="E87390" i="20"/>
  <c r="E87391" i="20"/>
  <c r="E16541" i="20"/>
  <c r="E53237" i="20"/>
  <c r="E53238" i="20"/>
  <c r="E87392" i="20"/>
  <c r="E109578" i="20"/>
  <c r="E53239" i="20"/>
  <c r="E124272" i="20"/>
  <c r="E16542" i="20"/>
  <c r="E53240" i="20"/>
  <c r="E53241" i="20"/>
  <c r="E53242" i="20"/>
  <c r="E136548" i="20"/>
  <c r="E16543" i="20"/>
  <c r="E87393" i="20"/>
  <c r="E109579" i="20"/>
  <c r="E109580" i="20"/>
  <c r="E109581" i="20"/>
  <c r="E16544" i="20"/>
  <c r="E53243" i="20"/>
  <c r="E127586" i="20"/>
  <c r="E109582" i="20"/>
  <c r="E16545" i="20"/>
  <c r="E87394" i="20"/>
  <c r="E87395" i="20"/>
  <c r="E109583" i="20"/>
  <c r="E16546" i="20"/>
  <c r="E134644" i="20"/>
  <c r="E16547" i="20"/>
  <c r="E121300" i="20"/>
  <c r="E53244" i="20"/>
  <c r="E53245" i="20"/>
  <c r="E53246" i="20"/>
  <c r="E87396" i="20"/>
  <c r="E87397" i="20"/>
  <c r="E16548" i="20"/>
  <c r="E53247" i="20"/>
  <c r="E53248" i="20"/>
  <c r="E53249" i="20"/>
  <c r="E87398" i="20"/>
  <c r="E87399" i="20"/>
  <c r="E109584" i="20"/>
  <c r="E124273" i="20"/>
  <c r="E87400" i="20"/>
  <c r="E16549" i="20"/>
  <c r="E53250" i="20"/>
  <c r="E53251" i="20"/>
  <c r="E53252" i="20"/>
  <c r="E87401" i="20"/>
  <c r="E109585" i="20"/>
  <c r="E53253" i="20"/>
  <c r="E53254" i="20"/>
  <c r="E87402" i="20"/>
  <c r="E87403" i="20"/>
  <c r="E109586" i="20"/>
  <c r="E117829" i="20"/>
  <c r="E53255" i="20"/>
  <c r="E87404" i="20"/>
  <c r="E87405" i="20"/>
  <c r="E87406" i="20"/>
  <c r="E87407" i="20"/>
  <c r="E53256" i="20"/>
  <c r="E53257" i="20"/>
  <c r="E87408" i="20"/>
  <c r="E16550" i="20"/>
  <c r="E53258" i="20"/>
  <c r="E53259" i="20"/>
  <c r="E117830" i="20"/>
  <c r="E16551" i="20"/>
  <c r="E121301" i="20"/>
  <c r="E53260" i="20"/>
  <c r="E53261" i="20"/>
  <c r="E53262" i="20"/>
  <c r="E87409" i="20"/>
  <c r="E87410" i="20"/>
  <c r="E87411" i="20"/>
  <c r="E109587" i="20"/>
  <c r="E16552" i="20"/>
  <c r="E16553" i="20"/>
  <c r="E87412" i="20"/>
  <c r="E87413" i="20"/>
  <c r="E109588" i="20"/>
  <c r="E16554" i="20"/>
  <c r="E87414" i="20"/>
  <c r="E53263" i="20"/>
  <c r="E87415" i="20"/>
  <c r="E87416" i="20"/>
  <c r="E16555" i="20"/>
  <c r="E16556" i="20"/>
  <c r="E53264" i="20"/>
  <c r="E53265" i="20"/>
  <c r="E53266" i="20"/>
  <c r="E53267" i="20"/>
  <c r="E87417" i="20"/>
  <c r="E16557" i="20"/>
  <c r="E53268" i="20"/>
  <c r="E53269" i="20"/>
  <c r="E53270" i="20"/>
  <c r="E53271" i="20"/>
  <c r="E87418" i="20"/>
  <c r="E87419" i="20"/>
  <c r="E16558" i="20"/>
  <c r="E53272" i="20"/>
  <c r="E53273" i="20"/>
  <c r="E109589" i="20"/>
  <c r="E109590" i="20"/>
  <c r="E109591" i="20"/>
  <c r="E134645" i="20"/>
  <c r="E53274" i="20"/>
  <c r="E53275" i="20"/>
  <c r="E53276" i="20"/>
  <c r="E87420" i="20"/>
  <c r="E53277" i="20"/>
  <c r="E16559" i="20"/>
  <c r="E53278" i="20"/>
  <c r="E136549" i="20"/>
  <c r="E16560" i="20"/>
  <c r="E53279" i="20"/>
  <c r="E53280" i="20"/>
  <c r="E53281" i="20"/>
  <c r="E53282" i="20"/>
  <c r="E109592" i="20"/>
  <c r="E16561" i="20"/>
  <c r="E87421" i="20"/>
  <c r="E16562" i="20"/>
  <c r="E16563" i="20"/>
  <c r="E53283" i="20"/>
  <c r="E53284" i="20"/>
  <c r="E53285" i="20"/>
  <c r="E87422" i="20"/>
  <c r="E87423" i="20"/>
  <c r="E109593" i="20"/>
  <c r="E16564" i="20"/>
  <c r="E53286" i="20"/>
  <c r="E16565" i="20"/>
  <c r="E16566" i="20"/>
  <c r="E53287" i="20"/>
  <c r="E53288" i="20"/>
  <c r="E53289" i="20"/>
  <c r="E53290" i="20"/>
  <c r="E87424" i="20"/>
  <c r="E109594" i="20"/>
  <c r="E109595" i="20"/>
  <c r="E121302" i="20"/>
  <c r="E16567" i="20"/>
  <c r="E134646" i="20"/>
  <c r="E16568" i="20"/>
  <c r="E53291" i="20"/>
  <c r="E53292" i="20"/>
  <c r="E87425" i="20"/>
  <c r="E53293" i="20"/>
  <c r="E53294" i="20"/>
  <c r="E53295" i="20"/>
  <c r="E53296" i="20"/>
  <c r="E87426" i="20"/>
  <c r="E109596" i="20"/>
  <c r="E53297" i="20"/>
  <c r="E53298" i="20"/>
  <c r="E109597" i="20"/>
  <c r="E16569" i="20"/>
  <c r="E53299" i="20"/>
  <c r="E132207" i="20"/>
  <c r="E53300" i="20"/>
  <c r="E109598" i="20"/>
  <c r="E109599" i="20"/>
  <c r="E53301" i="20"/>
  <c r="E109600" i="20"/>
  <c r="E109601" i="20"/>
  <c r="E109602" i="20"/>
  <c r="E109603" i="20"/>
  <c r="E53302" i="20"/>
  <c r="E87427" i="20"/>
  <c r="E16570" i="20"/>
  <c r="E16571" i="20"/>
  <c r="E53303" i="20"/>
  <c r="E87428" i="20"/>
  <c r="E53304" i="20"/>
  <c r="E53305" i="20"/>
  <c r="E87429" i="20"/>
  <c r="E87430" i="20"/>
  <c r="E109604" i="20"/>
  <c r="E109605" i="20"/>
  <c r="E16572" i="20"/>
  <c r="E16573" i="20"/>
  <c r="E117831" i="20"/>
  <c r="E53306" i="20"/>
  <c r="E53307" i="20"/>
  <c r="E53308" i="20"/>
  <c r="E53309" i="20"/>
  <c r="E109606" i="20"/>
  <c r="E109607" i="20"/>
  <c r="E134647" i="20"/>
  <c r="E53310" i="20"/>
  <c r="E132208" i="20"/>
  <c r="E130994" i="20"/>
  <c r="E109608" i="20"/>
  <c r="E16574" i="20"/>
  <c r="E117832" i="20"/>
  <c r="E134648" i="20"/>
  <c r="E53311" i="20"/>
  <c r="E87431" i="20"/>
  <c r="E87432" i="20"/>
  <c r="E87433" i="20"/>
  <c r="E109609" i="20"/>
  <c r="E16575" i="20"/>
  <c r="E53312" i="20"/>
  <c r="E53313" i="20"/>
  <c r="E53314" i="20"/>
  <c r="E53315" i="20"/>
  <c r="E53316" i="20"/>
  <c r="E53317" i="20"/>
  <c r="E117833" i="20"/>
  <c r="E53318" i="20"/>
  <c r="E132209" i="20"/>
  <c r="E53319" i="20"/>
  <c r="E87434" i="20"/>
  <c r="E53320" i="20"/>
  <c r="E53321" i="20"/>
  <c r="E132210" i="20"/>
  <c r="E87435" i="20"/>
  <c r="E109610" i="20"/>
  <c r="E16576" i="20"/>
  <c r="E16577" i="20"/>
  <c r="E53322" i="20"/>
  <c r="E53323" i="20"/>
  <c r="E87436" i="20"/>
  <c r="E134649" i="20"/>
  <c r="E109611" i="20"/>
  <c r="E134650" i="20"/>
  <c r="E16578" i="20"/>
  <c r="E87437" i="20"/>
  <c r="E53324" i="20"/>
  <c r="E53325" i="20"/>
  <c r="E53326" i="20"/>
  <c r="E53327" i="20"/>
  <c r="E53328" i="20"/>
  <c r="E87438" i="20"/>
  <c r="E87439" i="20"/>
  <c r="E87440" i="20"/>
  <c r="E53329" i="20"/>
  <c r="E16579" i="20"/>
  <c r="E53330" i="20"/>
  <c r="E87441" i="20"/>
  <c r="E16580" i="20"/>
  <c r="E124274" i="20"/>
  <c r="E53331" i="20"/>
  <c r="E109612" i="20"/>
  <c r="E16581" i="20"/>
  <c r="E53332" i="20"/>
  <c r="E109613" i="20"/>
  <c r="E117834" i="20"/>
  <c r="E53333" i="20"/>
  <c r="E53334" i="20"/>
  <c r="E53335" i="20"/>
  <c r="E53336" i="20"/>
  <c r="E109614" i="20"/>
  <c r="E117835" i="20"/>
  <c r="E109615" i="20"/>
  <c r="E53337" i="20"/>
  <c r="E53338" i="20"/>
  <c r="E87442" i="20"/>
  <c r="E16582" i="20"/>
  <c r="E53339" i="20"/>
  <c r="E53340" i="20"/>
  <c r="E53341" i="20"/>
  <c r="E53342" i="20"/>
  <c r="E53343" i="20"/>
  <c r="E87443" i="20"/>
  <c r="E53344" i="20"/>
  <c r="E87444" i="20"/>
  <c r="E109616" i="20"/>
  <c r="E16583" i="20"/>
  <c r="E16584" i="20"/>
  <c r="E16585" i="20"/>
  <c r="E53345" i="20"/>
  <c r="E109617" i="20"/>
  <c r="E53346" i="20"/>
  <c r="E53347" i="20"/>
  <c r="E53348" i="20"/>
  <c r="E87445" i="20"/>
  <c r="E87446" i="20"/>
  <c r="E109618" i="20"/>
  <c r="E134651" i="20"/>
  <c r="E109619" i="20"/>
  <c r="E53349" i="20"/>
  <c r="E87447" i="20"/>
  <c r="E117836" i="20"/>
  <c r="E16586" i="20"/>
  <c r="E117837" i="20"/>
  <c r="E16587" i="20"/>
  <c r="E53350" i="20"/>
  <c r="E87448" i="20"/>
  <c r="E16588" i="20"/>
  <c r="E53351" i="20"/>
  <c r="E87449" i="20"/>
  <c r="E16589" i="20"/>
  <c r="E53352" i="20"/>
  <c r="E87450" i="20"/>
  <c r="E87451" i="20"/>
  <c r="E109620" i="20"/>
  <c r="E134652" i="20"/>
  <c r="E53353" i="20"/>
  <c r="E53354" i="20"/>
  <c r="E16590" i="20"/>
  <c r="E87452" i="20"/>
  <c r="E109621" i="20"/>
  <c r="E16591" i="20"/>
  <c r="E87453" i="20"/>
  <c r="E109622" i="20"/>
  <c r="E53355" i="20"/>
  <c r="E16592" i="20"/>
  <c r="E16593" i="20"/>
  <c r="E117838" i="20"/>
  <c r="E53356" i="20"/>
  <c r="E53357" i="20"/>
  <c r="E53358" i="20"/>
  <c r="E130455" i="20"/>
  <c r="E16594" i="20"/>
  <c r="E53359" i="20"/>
  <c r="E87454" i="20"/>
  <c r="E87455" i="20"/>
  <c r="E87456" i="20"/>
  <c r="E53360" i="20"/>
  <c r="E87457" i="20"/>
  <c r="E16595" i="20"/>
  <c r="E137798" i="20"/>
  <c r="E16596" i="20"/>
  <c r="E53361" i="20"/>
  <c r="E16597" i="20"/>
  <c r="E16598" i="20"/>
  <c r="E87458" i="20"/>
  <c r="E87459" i="20"/>
  <c r="E53362" i="20"/>
  <c r="E87460" i="20"/>
  <c r="E16599" i="20"/>
  <c r="E16600" i="20"/>
  <c r="E16601" i="20"/>
  <c r="E140069" i="20"/>
  <c r="E53363" i="20"/>
  <c r="E87461" i="20"/>
  <c r="E87462" i="20"/>
  <c r="E87463" i="20"/>
  <c r="E87464" i="20"/>
  <c r="E16602" i="20"/>
  <c r="E53364" i="20"/>
  <c r="E53365" i="20"/>
  <c r="E132211" i="20"/>
  <c r="E53366" i="20"/>
  <c r="E87465" i="20"/>
  <c r="E53367" i="20"/>
  <c r="E134653" i="20"/>
  <c r="E16603" i="20"/>
  <c r="E53368" i="20"/>
  <c r="E16604" i="20"/>
  <c r="E87466" i="20"/>
  <c r="E132212" i="20"/>
  <c r="E132213" i="20"/>
  <c r="E53369" i="20"/>
  <c r="E87467" i="20"/>
  <c r="E87468" i="20"/>
  <c r="E134654" i="20"/>
  <c r="E53370" i="20"/>
  <c r="E53371" i="20"/>
  <c r="E53372" i="20"/>
  <c r="E109623" i="20"/>
  <c r="E109624" i="20"/>
  <c r="E16605" i="20"/>
  <c r="E53373" i="20"/>
  <c r="E53374" i="20"/>
  <c r="E53375" i="20"/>
  <c r="E87469" i="20"/>
  <c r="E109625" i="20"/>
  <c r="E16606" i="20"/>
  <c r="E87470" i="20"/>
  <c r="E16607" i="20"/>
  <c r="E109626" i="20"/>
  <c r="E109627" i="20"/>
  <c r="E16608" i="20"/>
  <c r="E53376" i="20"/>
  <c r="E16609" i="20"/>
  <c r="E53377" i="20"/>
  <c r="E16610" i="20"/>
  <c r="E87471" i="20"/>
  <c r="E53378" i="20"/>
  <c r="E53379" i="20"/>
  <c r="E87472" i="20"/>
  <c r="E87473" i="20"/>
  <c r="E109628" i="20"/>
  <c r="E53380" i="20"/>
  <c r="E16611" i="20"/>
  <c r="E109629" i="20"/>
  <c r="E109630" i="20"/>
  <c r="E53381" i="20"/>
  <c r="E53382" i="20"/>
  <c r="E16612" i="20"/>
  <c r="E87474" i="20"/>
  <c r="E16613" i="20"/>
  <c r="E16614" i="20"/>
  <c r="E87475" i="20"/>
  <c r="E16615" i="20"/>
  <c r="E53383" i="20"/>
  <c r="E109631" i="20"/>
  <c r="E16616" i="20"/>
  <c r="E53384" i="20"/>
  <c r="E16617" i="20"/>
  <c r="E53385" i="20"/>
  <c r="E53386" i="20"/>
  <c r="E16618" i="20"/>
  <c r="E53387" i="20"/>
  <c r="E53388" i="20"/>
  <c r="E53389" i="20"/>
  <c r="E53390" i="20"/>
  <c r="E16619" i="20"/>
  <c r="E109632" i="20"/>
  <c r="E87476" i="20"/>
  <c r="E16620" i="20"/>
  <c r="E53391" i="20"/>
  <c r="E137799" i="20"/>
  <c r="E53392" i="20"/>
  <c r="E53393" i="20"/>
  <c r="E137800" i="20"/>
  <c r="E87477" i="20"/>
  <c r="E87478" i="20"/>
  <c r="E53394" i="20"/>
  <c r="E87479" i="20"/>
  <c r="E109633" i="20"/>
  <c r="E16621" i="20"/>
  <c r="E16622" i="20"/>
  <c r="E53395" i="20"/>
  <c r="E87480" i="20"/>
  <c r="E87481" i="20"/>
  <c r="E53396" i="20"/>
  <c r="E16623" i="20"/>
  <c r="E16624" i="20"/>
  <c r="E16625" i="20"/>
  <c r="E53397" i="20"/>
  <c r="E16626" i="20"/>
  <c r="E53398" i="20"/>
  <c r="E109634" i="20"/>
  <c r="E109635" i="20"/>
  <c r="E16627" i="20"/>
  <c r="E131137" i="20"/>
  <c r="E53399" i="20"/>
  <c r="E53400" i="20"/>
  <c r="E136550" i="20"/>
  <c r="E109636" i="20"/>
  <c r="E53401" i="20"/>
  <c r="E53402" i="20"/>
  <c r="E53403" i="20"/>
  <c r="E16628" i="20"/>
  <c r="E16629" i="20"/>
  <c r="E53404" i="20"/>
  <c r="E109637" i="20"/>
  <c r="E16630" i="20"/>
  <c r="E16631" i="20"/>
  <c r="E109638" i="20"/>
  <c r="E16632" i="20"/>
  <c r="E53405" i="20"/>
  <c r="E16633" i="20"/>
  <c r="E87482" i="20"/>
  <c r="E16634" i="20"/>
  <c r="E53406" i="20"/>
  <c r="E53407" i="20"/>
  <c r="E53408" i="20"/>
  <c r="E53409" i="20"/>
  <c r="E87483" i="20"/>
  <c r="E16635" i="20"/>
  <c r="E53410" i="20"/>
  <c r="E87484" i="20"/>
  <c r="E53411" i="20"/>
  <c r="E53412" i="20"/>
  <c r="E53413" i="20"/>
  <c r="E121303" i="20"/>
  <c r="E87485" i="20"/>
  <c r="E16636" i="20"/>
  <c r="E53414" i="20"/>
  <c r="E109639" i="20"/>
  <c r="E16637" i="20"/>
  <c r="E87486" i="20"/>
  <c r="E136551" i="20"/>
  <c r="E16638" i="20"/>
  <c r="E138771" i="20"/>
  <c r="E53415" i="20"/>
  <c r="E87487" i="20"/>
  <c r="E87488" i="20"/>
  <c r="E134655" i="20"/>
  <c r="E140070" i="20"/>
  <c r="E53416" i="20"/>
  <c r="E53417" i="20"/>
  <c r="E138772" i="20"/>
  <c r="E16639" i="20"/>
  <c r="E87489" i="20"/>
  <c r="E134656" i="20"/>
  <c r="E134657" i="20"/>
  <c r="E53418" i="20"/>
  <c r="E16640" i="20"/>
  <c r="E16641" i="20"/>
  <c r="E53419" i="20"/>
  <c r="E53420" i="20"/>
  <c r="E87490" i="20"/>
  <c r="E138773" i="20"/>
  <c r="E53421" i="20"/>
  <c r="E16642" i="20"/>
  <c r="E109640" i="20"/>
  <c r="E53422" i="20"/>
  <c r="E16643" i="20"/>
  <c r="E109641" i="20"/>
  <c r="E127587" i="20"/>
  <c r="E53423" i="20"/>
  <c r="E53424" i="20"/>
  <c r="E87491" i="20"/>
  <c r="E121304" i="20"/>
  <c r="E124275" i="20"/>
  <c r="E127588" i="20"/>
  <c r="E53425" i="20"/>
  <c r="E124276" i="20"/>
  <c r="E109642" i="20"/>
  <c r="E87492" i="20"/>
  <c r="E127589" i="20"/>
  <c r="E87493" i="20"/>
  <c r="E53426" i="20"/>
  <c r="E87494" i="20"/>
  <c r="E109643" i="20"/>
  <c r="E16644" i="20"/>
  <c r="E121305" i="20"/>
  <c r="E53427" i="20"/>
  <c r="E53428" i="20"/>
  <c r="E121306" i="20"/>
  <c r="E53429" i="20"/>
  <c r="E16645" i="20"/>
  <c r="E117839" i="20"/>
  <c r="E16646" i="20"/>
  <c r="E53430" i="20"/>
  <c r="E87495" i="20"/>
  <c r="E53431" i="20"/>
  <c r="E87496" i="20"/>
  <c r="E109644" i="20"/>
  <c r="E117840" i="20"/>
  <c r="E87497" i="20"/>
  <c r="E87498" i="20"/>
  <c r="E109645" i="20"/>
  <c r="E109646" i="20"/>
  <c r="E117841" i="20"/>
  <c r="E130456" i="20"/>
  <c r="E87499" i="20"/>
  <c r="E109647" i="20"/>
  <c r="E87500" i="20"/>
  <c r="E109648" i="20"/>
  <c r="E53432" i="20"/>
  <c r="E87501" i="20"/>
  <c r="E117842" i="20"/>
  <c r="E87502" i="20"/>
  <c r="E87503" i="20"/>
  <c r="E127590" i="20"/>
  <c r="E109649" i="20"/>
  <c r="E127591" i="20"/>
  <c r="E87504" i="20"/>
  <c r="E87505" i="20"/>
  <c r="E87506" i="20"/>
  <c r="E134658" i="20"/>
  <c r="E109650" i="20"/>
  <c r="E16647" i="20"/>
  <c r="E87507" i="20"/>
  <c r="E117843" i="20"/>
  <c r="E53433" i="20"/>
  <c r="E109651" i="20"/>
  <c r="E53434" i="20"/>
  <c r="E53435" i="20"/>
  <c r="E87508" i="20"/>
  <c r="E53436" i="20"/>
  <c r="E53437" i="20"/>
  <c r="E87509" i="20"/>
  <c r="E53438" i="20"/>
  <c r="E87510" i="20"/>
  <c r="E130457" i="20"/>
  <c r="E109652" i="20"/>
  <c r="E16648" i="20"/>
  <c r="E87511" i="20"/>
  <c r="E53439" i="20"/>
  <c r="E53440" i="20"/>
  <c r="E87512" i="20"/>
  <c r="E87513" i="20"/>
  <c r="E109653" i="20"/>
  <c r="E117844" i="20"/>
  <c r="E87514" i="20"/>
  <c r="E109654" i="20"/>
  <c r="E87515" i="20"/>
  <c r="E53441" i="20"/>
  <c r="E87516" i="20"/>
  <c r="E87517" i="20"/>
  <c r="E109655" i="20"/>
  <c r="E117845" i="20"/>
  <c r="E53442" i="20"/>
  <c r="E87518" i="20"/>
  <c r="E109656" i="20"/>
  <c r="E117846" i="20"/>
  <c r="E53443" i="20"/>
  <c r="E87519" i="20"/>
  <c r="E127592" i="20"/>
  <c r="E109657" i="20"/>
  <c r="E117847" i="20"/>
  <c r="E16649" i="20"/>
  <c r="E53444" i="20"/>
  <c r="E53445" i="20"/>
  <c r="E127593" i="20"/>
  <c r="E129134" i="20"/>
  <c r="E87520" i="20"/>
  <c r="E53446" i="20"/>
  <c r="E109658" i="20"/>
  <c r="E16650" i="20"/>
  <c r="E16651" i="20"/>
  <c r="E87521" i="20"/>
  <c r="E53447" i="20"/>
  <c r="E109659" i="20"/>
  <c r="E87522" i="20"/>
  <c r="E109660" i="20"/>
  <c r="E16652" i="20"/>
  <c r="E53448" i="20"/>
  <c r="E109661" i="20"/>
  <c r="E87523" i="20"/>
  <c r="E127594" i="20"/>
  <c r="E16653" i="20"/>
  <c r="E53449" i="20"/>
  <c r="E53450" i="20"/>
  <c r="E87524" i="20"/>
  <c r="E53451" i="20"/>
  <c r="E53452" i="20"/>
  <c r="E87525" i="20"/>
  <c r="E109662" i="20"/>
  <c r="E130458" i="20"/>
  <c r="E53453" i="20"/>
  <c r="E87526" i="20"/>
  <c r="E87527" i="20"/>
  <c r="E87528" i="20"/>
  <c r="E109663" i="20"/>
  <c r="E109664" i="20"/>
  <c r="E87529" i="20"/>
  <c r="E87530" i="20"/>
  <c r="E87531" i="20"/>
  <c r="E124277" i="20"/>
  <c r="E87532" i="20"/>
  <c r="E16654" i="20"/>
  <c r="E16655" i="20"/>
  <c r="E134659" i="20"/>
  <c r="E117848" i="20"/>
  <c r="E53454" i="20"/>
  <c r="E87533" i="20"/>
  <c r="E87534" i="20"/>
  <c r="E53455" i="20"/>
  <c r="E121307" i="20"/>
  <c r="E121308" i="20"/>
  <c r="E109665" i="20"/>
  <c r="E117849" i="20"/>
  <c r="E87535" i="20"/>
  <c r="E109666" i="20"/>
  <c r="E16656" i="20"/>
  <c r="E53456" i="20"/>
  <c r="E53457" i="20"/>
  <c r="E87536" i="20"/>
  <c r="E109667" i="20"/>
  <c r="E53458" i="20"/>
  <c r="E87537" i="20"/>
  <c r="E87538" i="20"/>
  <c r="E87539" i="20"/>
  <c r="E87540" i="20"/>
  <c r="E121309" i="20"/>
  <c r="E53459" i="20"/>
  <c r="E109668" i="20"/>
  <c r="E53460" i="20"/>
  <c r="E16657" i="20"/>
  <c r="E16658" i="20"/>
  <c r="E53461" i="20"/>
  <c r="E53462" i="20"/>
  <c r="E53463" i="20"/>
  <c r="E109669" i="20"/>
  <c r="E109670" i="20"/>
  <c r="E87541" i="20"/>
  <c r="E109671" i="20"/>
  <c r="E109672" i="20"/>
  <c r="E87542" i="20"/>
  <c r="E16659" i="20"/>
  <c r="E117850" i="20"/>
  <c r="E121310" i="20"/>
  <c r="E124278" i="20"/>
  <c r="E87543" i="20"/>
  <c r="E87544" i="20"/>
  <c r="E127595" i="20"/>
  <c r="E132214" i="20"/>
  <c r="E87545" i="20"/>
  <c r="E117851" i="20"/>
  <c r="E124279" i="20"/>
  <c r="E87546" i="20"/>
  <c r="E127596" i="20"/>
  <c r="E109673" i="20"/>
  <c r="E87547" i="20"/>
  <c r="E87548" i="20"/>
  <c r="E109674" i="20"/>
  <c r="E109675" i="20"/>
  <c r="E16660" i="20"/>
  <c r="E16661" i="20"/>
  <c r="E87549" i="20"/>
  <c r="E117852" i="20"/>
  <c r="E53464" i="20"/>
  <c r="E117853" i="20"/>
  <c r="E16662" i="20"/>
  <c r="E53465" i="20"/>
  <c r="E87550" i="20"/>
  <c r="E109676" i="20"/>
  <c r="E109677" i="20"/>
  <c r="E53466" i="20"/>
  <c r="E53467" i="20"/>
  <c r="E53468" i="20"/>
  <c r="E53469" i="20"/>
  <c r="E109678" i="20"/>
  <c r="E53470" i="20"/>
  <c r="E109679" i="20"/>
  <c r="E87551" i="20"/>
  <c r="E16663" i="20"/>
  <c r="E16664" i="20"/>
  <c r="E53471" i="20"/>
  <c r="E87552" i="20"/>
  <c r="E109680" i="20"/>
  <c r="E109681" i="20"/>
  <c r="E109682" i="20"/>
  <c r="E16665" i="20"/>
  <c r="E53472" i="20"/>
  <c r="E53473" i="20"/>
  <c r="E121311" i="20"/>
  <c r="E87553" i="20"/>
  <c r="E87554" i="20"/>
  <c r="E16666" i="20"/>
  <c r="E87555" i="20"/>
  <c r="E109683" i="20"/>
  <c r="E127597" i="20"/>
  <c r="E53474" i="20"/>
  <c r="E53475" i="20"/>
  <c r="E87556" i="20"/>
  <c r="E109684" i="20"/>
  <c r="E109685" i="20"/>
  <c r="E16667" i="20"/>
  <c r="E53476" i="20"/>
  <c r="E53477" i="20"/>
  <c r="E87557" i="20"/>
  <c r="E53478" i="20"/>
  <c r="E53479" i="20"/>
  <c r="E109686" i="20"/>
  <c r="E121312" i="20"/>
  <c r="E53480" i="20"/>
  <c r="E53481" i="20"/>
  <c r="E109687" i="20"/>
  <c r="E127598" i="20"/>
  <c r="E87558" i="20"/>
  <c r="E109688" i="20"/>
  <c r="E16668" i="20"/>
  <c r="E53482" i="20"/>
  <c r="E53483" i="20"/>
  <c r="E87559" i="20"/>
  <c r="E87560" i="20"/>
  <c r="E87561" i="20"/>
  <c r="E109689" i="20"/>
  <c r="E16669" i="20"/>
  <c r="E53484" i="20"/>
  <c r="E109690" i="20"/>
  <c r="E16670" i="20"/>
  <c r="E53485" i="20"/>
  <c r="E87562" i="20"/>
  <c r="E53486" i="20"/>
  <c r="E87563" i="20"/>
  <c r="E87564" i="20"/>
  <c r="E16671" i="20"/>
  <c r="E53487" i="20"/>
  <c r="E87565" i="20"/>
  <c r="E109691" i="20"/>
  <c r="E53488" i="20"/>
  <c r="E53489" i="20"/>
  <c r="E87566" i="20"/>
  <c r="E87567" i="20"/>
  <c r="E109692" i="20"/>
  <c r="E16672" i="20"/>
  <c r="E121313" i="20"/>
  <c r="E16673" i="20"/>
  <c r="E109693" i="20"/>
  <c r="E16674" i="20"/>
  <c r="E53490" i="20"/>
  <c r="E132215" i="20"/>
  <c r="E127599" i="20"/>
  <c r="E129135" i="20"/>
  <c r="E53491" i="20"/>
  <c r="E109694" i="20"/>
  <c r="E16675" i="20"/>
  <c r="E16676" i="20"/>
  <c r="E53492" i="20"/>
  <c r="E53493" i="20"/>
  <c r="E124280" i="20"/>
  <c r="E16677" i="20"/>
  <c r="E16678" i="20"/>
  <c r="E117854" i="20"/>
  <c r="E53494" i="20"/>
  <c r="E53495" i="20"/>
  <c r="E87568" i="20"/>
  <c r="E109695" i="20"/>
  <c r="E109696" i="20"/>
  <c r="E53496" i="20"/>
  <c r="E53497" i="20"/>
  <c r="E109697" i="20"/>
  <c r="E127600" i="20"/>
  <c r="E87569" i="20"/>
  <c r="E87570" i="20"/>
  <c r="E109698" i="20"/>
  <c r="E16679" i="20"/>
  <c r="E53498" i="20"/>
  <c r="E87571" i="20"/>
  <c r="E109699" i="20"/>
  <c r="E87572" i="20"/>
  <c r="E109700" i="20"/>
  <c r="E16680" i="20"/>
  <c r="E53499" i="20"/>
  <c r="E53500" i="20"/>
  <c r="E87573" i="20"/>
  <c r="E109701" i="20"/>
  <c r="E109702" i="20"/>
  <c r="E117855" i="20"/>
  <c r="E121314" i="20"/>
  <c r="E87574" i="20"/>
  <c r="E87575" i="20"/>
  <c r="E16681" i="20"/>
  <c r="E53501" i="20"/>
  <c r="E53502" i="20"/>
  <c r="E16682" i="20"/>
  <c r="E87576" i="20"/>
  <c r="E53503" i="20"/>
  <c r="E87577" i="20"/>
  <c r="E117856" i="20"/>
  <c r="E87578" i="20"/>
  <c r="E87579" i="20"/>
  <c r="E129136" i="20"/>
  <c r="E16683" i="20"/>
  <c r="E87580" i="20"/>
  <c r="E87581" i="20"/>
  <c r="E109703" i="20"/>
  <c r="E109704" i="20"/>
  <c r="E53504" i="20"/>
  <c r="E53505" i="20"/>
  <c r="E87582" i="20"/>
  <c r="E87583" i="20"/>
  <c r="E16684" i="20"/>
  <c r="E53506" i="20"/>
  <c r="E87584" i="20"/>
  <c r="E109705" i="20"/>
  <c r="E117857" i="20"/>
  <c r="E53507" i="20"/>
  <c r="E53508" i="20"/>
  <c r="E53509" i="20"/>
  <c r="E87585" i="20"/>
  <c r="E87586" i="20"/>
  <c r="E109706" i="20"/>
  <c r="E53510" i="20"/>
  <c r="E109707" i="20"/>
  <c r="E16685" i="20"/>
  <c r="E121315" i="20"/>
  <c r="E16686" i="20"/>
  <c r="E16687" i="20"/>
  <c r="E16688" i="20"/>
  <c r="E87587" i="20"/>
  <c r="E87588" i="20"/>
  <c r="E109708" i="20"/>
  <c r="E53511" i="20"/>
  <c r="E53512" i="20"/>
  <c r="E124281" i="20"/>
  <c r="E109709" i="20"/>
  <c r="E109710" i="20"/>
  <c r="E109711" i="20"/>
  <c r="E16689" i="20"/>
  <c r="E53513" i="20"/>
  <c r="E87589" i="20"/>
  <c r="E16690" i="20"/>
  <c r="E127601" i="20"/>
  <c r="E53514" i="20"/>
  <c r="E109712" i="20"/>
  <c r="E53515" i="20"/>
  <c r="E53516" i="20"/>
  <c r="E53517" i="20"/>
  <c r="E87590" i="20"/>
  <c r="E109713" i="20"/>
  <c r="E109714" i="20"/>
  <c r="E109715" i="20"/>
  <c r="E53518" i="20"/>
  <c r="E109716" i="20"/>
  <c r="E137801" i="20"/>
  <c r="E87591" i="20"/>
  <c r="E87592" i="20"/>
  <c r="E87593" i="20"/>
  <c r="E109717" i="20"/>
  <c r="E16691" i="20"/>
  <c r="E53519" i="20"/>
  <c r="E87594" i="20"/>
  <c r="E53520" i="20"/>
  <c r="E16692" i="20"/>
  <c r="E53521" i="20"/>
  <c r="E53522" i="20"/>
  <c r="E87595" i="20"/>
  <c r="E53523" i="20"/>
  <c r="E109718" i="20"/>
  <c r="E16693" i="20"/>
  <c r="E53524" i="20"/>
  <c r="E53525" i="20"/>
  <c r="E53526" i="20"/>
  <c r="E53527" i="20"/>
  <c r="E87596" i="20"/>
  <c r="E87597" i="20"/>
  <c r="E87598" i="20"/>
  <c r="E53528" i="20"/>
  <c r="E53529" i="20"/>
  <c r="E53530" i="20"/>
  <c r="E87599" i="20"/>
  <c r="E109719" i="20"/>
  <c r="E16694" i="20"/>
  <c r="E109720" i="20"/>
  <c r="E16695" i="20"/>
  <c r="E16696" i="20"/>
  <c r="E53531" i="20"/>
  <c r="E53532" i="20"/>
  <c r="E124282" i="20"/>
  <c r="E53533" i="20"/>
  <c r="E53534" i="20"/>
  <c r="E53535" i="20"/>
  <c r="E53536" i="20"/>
  <c r="E124283" i="20"/>
  <c r="E87600" i="20"/>
  <c r="E109721" i="20"/>
  <c r="E16697" i="20"/>
  <c r="E53537" i="20"/>
  <c r="E53538" i="20"/>
  <c r="E109722" i="20"/>
  <c r="E53539" i="20"/>
  <c r="E124284" i="20"/>
  <c r="E136552" i="20"/>
  <c r="E16698" i="20"/>
  <c r="E53540" i="20"/>
  <c r="E109723" i="20"/>
  <c r="E53541" i="20"/>
  <c r="E87601" i="20"/>
  <c r="E87602" i="20"/>
  <c r="E53542" i="20"/>
  <c r="E16699" i="20"/>
  <c r="E124285" i="20"/>
  <c r="E16700" i="20"/>
  <c r="E16701" i="20"/>
  <c r="E87603" i="20"/>
  <c r="E53543" i="20"/>
  <c r="E87604" i="20"/>
  <c r="E87605" i="20"/>
  <c r="E140071" i="20"/>
  <c r="E109724" i="20"/>
  <c r="E87606" i="20"/>
  <c r="E87607" i="20"/>
  <c r="E87608" i="20"/>
  <c r="E16702" i="20"/>
  <c r="E16703" i="20"/>
  <c r="E16704" i="20"/>
  <c r="E87609" i="20"/>
  <c r="E109725" i="20"/>
  <c r="E53544" i="20"/>
  <c r="E53545" i="20"/>
  <c r="E53546" i="20"/>
  <c r="E53547" i="20"/>
  <c r="E53548" i="20"/>
  <c r="E109726" i="20"/>
  <c r="E117858" i="20"/>
  <c r="E109727" i="20"/>
  <c r="E16705" i="20"/>
  <c r="E53549" i="20"/>
  <c r="E87610" i="20"/>
  <c r="E127602" i="20"/>
  <c r="E53550" i="20"/>
  <c r="E53551" i="20"/>
  <c r="E87611" i="20"/>
  <c r="E87612" i="20"/>
  <c r="E109728" i="20"/>
  <c r="E109729" i="20"/>
  <c r="E109730" i="20"/>
  <c r="E53552" i="20"/>
  <c r="E53553" i="20"/>
  <c r="E53554" i="20"/>
  <c r="E53555" i="20"/>
  <c r="E87613" i="20"/>
  <c r="E87614" i="20"/>
  <c r="E87615" i="20"/>
  <c r="E16706" i="20"/>
  <c r="E53556" i="20"/>
  <c r="E53557" i="20"/>
  <c r="E53558" i="20"/>
  <c r="E87616" i="20"/>
  <c r="E16707" i="20"/>
  <c r="E16708" i="20"/>
  <c r="E53559" i="20"/>
  <c r="E109731" i="20"/>
  <c r="E53560" i="20"/>
  <c r="E53561" i="20"/>
  <c r="E53562" i="20"/>
  <c r="E87617" i="20"/>
  <c r="E109732" i="20"/>
  <c r="E53563" i="20"/>
  <c r="E109733" i="20"/>
  <c r="E16709" i="20"/>
  <c r="E117859" i="20"/>
  <c r="E53564" i="20"/>
  <c r="E53565" i="20"/>
  <c r="E53566" i="20"/>
  <c r="E53567" i="20"/>
  <c r="E87618" i="20"/>
  <c r="E109734" i="20"/>
  <c r="E16710" i="20"/>
  <c r="E87619" i="20"/>
  <c r="E53568" i="20"/>
  <c r="E16711" i="20"/>
  <c r="E53569" i="20"/>
  <c r="E87620" i="20"/>
  <c r="E16712" i="20"/>
  <c r="E16713" i="20"/>
  <c r="E53570" i="20"/>
  <c r="E53571" i="20"/>
  <c r="E53572" i="20"/>
  <c r="E87621" i="20"/>
  <c r="E132216" i="20"/>
  <c r="E134660" i="20"/>
  <c r="E87622" i="20"/>
  <c r="E16714" i="20"/>
  <c r="E53573" i="20"/>
  <c r="E53574" i="20"/>
  <c r="E16715" i="20"/>
  <c r="E53575" i="20"/>
  <c r="E53576" i="20"/>
  <c r="E87623" i="20"/>
  <c r="E109735" i="20"/>
  <c r="E117860" i="20"/>
  <c r="E87624" i="20"/>
  <c r="E109736" i="20"/>
  <c r="E16716" i="20"/>
  <c r="E16717" i="20"/>
  <c r="E16718" i="20"/>
  <c r="E53577" i="20"/>
  <c r="E53578" i="20"/>
  <c r="E53579" i="20"/>
  <c r="E53580" i="20"/>
  <c r="E87625" i="20"/>
  <c r="E16719" i="20"/>
  <c r="E87626" i="20"/>
  <c r="E16720" i="20"/>
  <c r="E53581" i="20"/>
  <c r="E53582" i="20"/>
  <c r="E16721" i="20"/>
  <c r="E53583" i="20"/>
  <c r="E53584" i="20"/>
  <c r="E53585" i="20"/>
  <c r="E87627" i="20"/>
  <c r="E109737" i="20"/>
  <c r="E16722" i="20"/>
  <c r="E53586" i="20"/>
  <c r="E53587" i="20"/>
  <c r="E16723" i="20"/>
  <c r="E53588" i="20"/>
  <c r="E87628" i="20"/>
  <c r="E87629" i="20"/>
  <c r="E16724" i="20"/>
  <c r="E53589" i="20"/>
  <c r="E87630" i="20"/>
  <c r="E87631" i="20"/>
  <c r="E16725" i="20"/>
  <c r="E87632" i="20"/>
  <c r="E87633" i="20"/>
  <c r="E87634" i="20"/>
  <c r="E53590" i="20"/>
  <c r="E53591" i="20"/>
  <c r="E87635" i="20"/>
  <c r="E124286" i="20"/>
  <c r="E87636" i="20"/>
  <c r="E16726" i="20"/>
  <c r="E53592" i="20"/>
  <c r="E16727" i="20"/>
  <c r="E53593" i="20"/>
  <c r="E16728" i="20"/>
  <c r="E53594" i="20"/>
  <c r="E53595" i="20"/>
  <c r="E124287" i="20"/>
  <c r="E16729" i="20"/>
  <c r="E53596" i="20"/>
  <c r="E16730" i="20"/>
  <c r="E53597" i="20"/>
  <c r="E87637" i="20"/>
  <c r="E53598" i="20"/>
  <c r="E53599" i="20"/>
  <c r="E16731" i="20"/>
  <c r="E53600" i="20"/>
  <c r="E53601" i="20"/>
  <c r="E53602" i="20"/>
  <c r="E87638" i="20"/>
  <c r="E109738" i="20"/>
  <c r="E117861" i="20"/>
  <c r="E53603" i="20"/>
  <c r="E109739" i="20"/>
  <c r="E53604" i="20"/>
  <c r="E16732" i="20"/>
  <c r="E87639" i="20"/>
  <c r="E53605" i="20"/>
  <c r="E53606" i="20"/>
  <c r="E53607" i="20"/>
  <c r="E53608" i="20"/>
  <c r="E53609" i="20"/>
  <c r="E53610" i="20"/>
  <c r="E87640" i="20"/>
  <c r="E87641" i="20"/>
  <c r="E16733" i="20"/>
  <c r="E16734" i="20"/>
  <c r="E53611" i="20"/>
  <c r="E53612" i="20"/>
  <c r="E132217" i="20"/>
  <c r="E87642" i="20"/>
  <c r="E109740" i="20"/>
  <c r="E16735" i="20"/>
  <c r="E53613" i="20"/>
  <c r="E53614" i="20"/>
  <c r="E53615" i="20"/>
  <c r="E53616" i="20"/>
  <c r="E53617" i="20"/>
  <c r="E87643" i="20"/>
  <c r="E16736" i="20"/>
  <c r="E87644" i="20"/>
  <c r="E134661" i="20"/>
  <c r="E16737" i="20"/>
  <c r="E53618" i="20"/>
  <c r="E53619" i="20"/>
  <c r="E109741" i="20"/>
  <c r="E109742" i="20"/>
  <c r="E53620" i="20"/>
  <c r="E53621" i="20"/>
  <c r="E53622" i="20"/>
  <c r="E87645" i="20"/>
  <c r="E87646" i="20"/>
  <c r="E87647" i="20"/>
  <c r="E87648" i="20"/>
  <c r="E134662" i="20"/>
  <c r="E117862" i="20"/>
  <c r="E16738" i="20"/>
  <c r="E16739" i="20"/>
  <c r="E16740" i="20"/>
  <c r="E53623" i="20"/>
  <c r="E16741" i="20"/>
  <c r="E87649" i="20"/>
  <c r="E16742" i="20"/>
  <c r="E87650" i="20"/>
  <c r="E109743" i="20"/>
  <c r="E53624" i="20"/>
  <c r="E87651" i="20"/>
  <c r="E16743" i="20"/>
  <c r="E16744" i="20"/>
  <c r="E53625" i="20"/>
  <c r="E87652" i="20"/>
  <c r="E109744" i="20"/>
  <c r="E53626" i="20"/>
  <c r="E53627" i="20"/>
  <c r="E16745" i="20"/>
  <c r="E53628" i="20"/>
  <c r="E53629" i="20"/>
  <c r="E134663" i="20"/>
  <c r="E134664" i="20"/>
  <c r="E16746" i="20"/>
  <c r="E53630" i="20"/>
  <c r="E53631" i="20"/>
  <c r="E53632" i="20"/>
  <c r="E53633" i="20"/>
  <c r="E53634" i="20"/>
  <c r="E16747" i="20"/>
  <c r="E53635" i="20"/>
  <c r="E53636" i="20"/>
  <c r="E53637" i="20"/>
  <c r="E87653" i="20"/>
  <c r="E16748" i="20"/>
  <c r="E87654" i="20"/>
  <c r="E109745" i="20"/>
  <c r="E16749" i="20"/>
  <c r="E16750" i="20"/>
  <c r="E16751" i="20"/>
  <c r="E16752" i="20"/>
  <c r="E53638" i="20"/>
  <c r="E53639" i="20"/>
  <c r="E87655" i="20"/>
  <c r="E16753" i="20"/>
  <c r="E16754" i="20"/>
  <c r="E53640" i="20"/>
  <c r="E16755" i="20"/>
  <c r="E53641" i="20"/>
  <c r="E53642" i="20"/>
  <c r="E16756" i="20"/>
  <c r="E87656" i="20"/>
  <c r="E109746" i="20"/>
  <c r="E16757" i="20"/>
  <c r="E138774" i="20"/>
  <c r="E109747" i="20"/>
  <c r="E53643" i="20"/>
  <c r="E53644" i="20"/>
  <c r="E109748" i="20"/>
  <c r="E109749" i="20"/>
  <c r="E53645" i="20"/>
  <c r="E132218" i="20"/>
  <c r="E53646" i="20"/>
  <c r="E109750" i="20"/>
  <c r="E138775" i="20"/>
  <c r="E16758" i="20"/>
  <c r="E53647" i="20"/>
  <c r="E117863" i="20"/>
  <c r="E16759" i="20"/>
  <c r="E53648" i="20"/>
  <c r="E16760" i="20"/>
  <c r="E16761" i="20"/>
  <c r="E53649" i="20"/>
  <c r="E53650" i="20"/>
  <c r="E53651" i="20"/>
  <c r="E117864" i="20"/>
  <c r="E53652" i="20"/>
  <c r="E53653" i="20"/>
  <c r="E53654" i="20"/>
  <c r="E16762" i="20"/>
  <c r="E53655" i="20"/>
  <c r="E53656" i="20"/>
  <c r="E53657" i="20"/>
  <c r="E16763" i="20"/>
  <c r="E16764" i="20"/>
  <c r="E16765" i="20"/>
  <c r="E16766" i="20"/>
  <c r="E53658" i="20"/>
  <c r="E87657" i="20"/>
  <c r="E16767" i="20"/>
  <c r="E16768" i="20"/>
  <c r="E16769" i="20"/>
  <c r="E87658" i="20"/>
  <c r="E87659" i="20"/>
  <c r="E109751" i="20"/>
  <c r="E16770" i="20"/>
  <c r="E53659" i="20"/>
  <c r="E109752" i="20"/>
  <c r="E53660" i="20"/>
  <c r="E53661" i="20"/>
  <c r="E132219" i="20"/>
  <c r="E53662" i="20"/>
  <c r="E87660" i="20"/>
  <c r="E121316" i="20"/>
  <c r="E117865" i="20"/>
  <c r="E53663" i="20"/>
  <c r="E87661" i="20"/>
  <c r="E87662" i="20"/>
  <c r="E53664" i="20"/>
  <c r="E87663" i="20"/>
  <c r="E53665" i="20"/>
  <c r="E87664" i="20"/>
  <c r="E16771" i="20"/>
  <c r="E53666" i="20"/>
  <c r="E53667" i="20"/>
  <c r="E109753" i="20"/>
  <c r="E16772" i="20"/>
  <c r="E16773" i="20"/>
  <c r="E53668" i="20"/>
  <c r="E87665" i="20"/>
  <c r="E87666" i="20"/>
  <c r="E87667" i="20"/>
  <c r="E16774" i="20"/>
  <c r="E53669" i="20"/>
  <c r="E16775" i="20"/>
  <c r="E16776" i="20"/>
  <c r="E109754" i="20"/>
  <c r="E87668" i="20"/>
  <c r="E16777" i="20"/>
  <c r="E53670" i="20"/>
  <c r="E53671" i="20"/>
  <c r="E53672" i="20"/>
  <c r="E87669" i="20"/>
  <c r="E140072" i="20"/>
  <c r="E16778" i="20"/>
  <c r="E87670" i="20"/>
  <c r="E16779" i="20"/>
  <c r="E87671" i="20"/>
  <c r="E16780" i="20"/>
  <c r="E53673" i="20"/>
  <c r="E16781" i="20"/>
  <c r="E53674" i="20"/>
  <c r="E87672" i="20"/>
  <c r="E16782" i="20"/>
  <c r="E87673" i="20"/>
  <c r="E87674" i="20"/>
  <c r="E87675" i="20"/>
  <c r="E130995" i="20"/>
  <c r="E130996" i="20"/>
  <c r="E87676" i="20"/>
  <c r="E53675" i="20"/>
  <c r="E53676" i="20"/>
  <c r="E53677" i="20"/>
  <c r="E87677" i="20"/>
  <c r="E16783" i="20"/>
  <c r="E136553" i="20"/>
  <c r="E16784" i="20"/>
  <c r="E53678" i="20"/>
  <c r="E87678" i="20"/>
  <c r="E16785" i="20"/>
  <c r="E130459" i="20"/>
  <c r="E16786" i="20"/>
  <c r="E16787" i="20"/>
  <c r="E117866" i="20"/>
  <c r="E124288" i="20"/>
  <c r="E53679" i="20"/>
  <c r="E53680" i="20"/>
  <c r="E137802" i="20"/>
  <c r="E16788" i="20"/>
  <c r="E136554" i="20"/>
  <c r="E132220" i="20"/>
  <c r="E16789" i="20"/>
  <c r="E87679" i="20"/>
  <c r="E53681" i="20"/>
  <c r="E53682" i="20"/>
  <c r="E137803" i="20"/>
  <c r="E140073" i="20"/>
  <c r="E109755" i="20"/>
  <c r="E130997" i="20"/>
  <c r="E16790" i="20"/>
  <c r="E16791" i="20"/>
  <c r="E140074" i="20"/>
  <c r="E53683" i="20"/>
  <c r="E53684" i="20"/>
  <c r="E134665" i="20"/>
  <c r="E109756" i="20"/>
  <c r="E87680" i="20"/>
  <c r="E53685" i="20"/>
  <c r="E87681" i="20"/>
  <c r="E53686" i="20"/>
  <c r="E87682" i="20"/>
  <c r="E87683" i="20"/>
  <c r="E53687" i="20"/>
  <c r="E87684" i="20"/>
  <c r="E16792" i="20"/>
  <c r="E134666" i="20"/>
  <c r="E53688" i="20"/>
  <c r="E134667" i="20"/>
  <c r="E117867" i="20"/>
  <c r="E138776" i="20"/>
  <c r="E53689" i="20"/>
  <c r="E64453" i="20"/>
  <c r="E136555" i="20"/>
  <c r="E136556" i="20"/>
  <c r="E53690" i="20"/>
  <c r="E87685" i="20"/>
  <c r="E130998" i="20"/>
  <c r="E16793" i="20"/>
  <c r="E16794" i="20"/>
  <c r="E53691" i="20"/>
  <c r="E53692" i="20"/>
  <c r="E16795" i="20"/>
  <c r="E53693" i="20"/>
  <c r="E53694" i="20"/>
  <c r="E140075" i="20"/>
  <c r="E53695" i="20"/>
  <c r="E132221" i="20"/>
  <c r="E136557" i="20"/>
  <c r="E53696" i="20"/>
  <c r="E87686" i="20"/>
  <c r="E87687" i="20"/>
  <c r="E87688" i="20"/>
  <c r="E16796" i="20"/>
  <c r="E134668" i="20"/>
  <c r="E134669" i="20"/>
  <c r="E16797" i="20"/>
  <c r="E140076" i="20"/>
  <c r="E53697" i="20"/>
  <c r="E137804" i="20"/>
  <c r="E16798" i="20"/>
  <c r="E134670" i="20"/>
  <c r="E138777" i="20"/>
  <c r="E16799" i="20"/>
  <c r="E134671" i="20"/>
  <c r="E16800" i="20"/>
  <c r="E87689" i="20"/>
  <c r="E134672" i="20"/>
  <c r="E138778" i="20"/>
  <c r="E127603" i="20"/>
  <c r="E87690" i="20"/>
  <c r="E16801" i="20"/>
  <c r="E87691" i="20"/>
  <c r="E53698" i="20"/>
  <c r="E87692" i="20"/>
  <c r="E121317" i="20"/>
  <c r="E137805" i="20"/>
  <c r="E16802" i="20"/>
  <c r="E140077" i="20"/>
  <c r="E87693" i="20"/>
  <c r="E16803" i="20"/>
  <c r="E16804" i="20"/>
  <c r="E53699" i="20"/>
  <c r="E124289" i="20"/>
  <c r="E136558" i="20"/>
  <c r="E16805" i="20"/>
  <c r="E134673" i="20"/>
  <c r="E16806" i="20"/>
  <c r="E127604" i="20"/>
  <c r="E137806" i="20"/>
  <c r="E140078" i="20"/>
  <c r="E16807" i="20"/>
  <c r="E53700" i="20"/>
  <c r="E132222" i="20"/>
  <c r="E16808" i="20"/>
  <c r="E87694" i="20"/>
  <c r="E53701" i="20"/>
  <c r="E137807" i="20"/>
  <c r="E140079" i="20"/>
  <c r="E127605" i="20"/>
  <c r="E16809" i="20"/>
  <c r="E136559" i="20"/>
  <c r="E140080" i="20"/>
  <c r="E137808" i="20"/>
  <c r="E53702" i="20"/>
  <c r="E137809" i="20"/>
  <c r="E65046" i="20"/>
  <c r="E140081" i="20"/>
  <c r="E121318" i="20"/>
  <c r="E53703" i="20"/>
  <c r="E134674" i="20"/>
  <c r="E130460" i="20"/>
  <c r="E109757" i="20"/>
  <c r="E53704" i="20"/>
  <c r="E16810" i="20"/>
  <c r="E140082" i="20"/>
  <c r="E140083" i="20"/>
  <c r="E130461" i="20"/>
  <c r="E138779" i="20"/>
  <c r="E65047" i="20"/>
  <c r="E16811" i="20"/>
  <c r="E87695" i="20"/>
  <c r="E65048" i="20"/>
  <c r="E53705" i="20"/>
  <c r="E16812" i="20"/>
  <c r="E134675" i="20"/>
  <c r="E64454" i="20"/>
  <c r="E53706" i="20"/>
  <c r="E134676" i="20"/>
  <c r="E109758" i="20"/>
  <c r="E16813" i="20"/>
  <c r="E53707" i="20"/>
  <c r="E109759" i="20"/>
  <c r="E127606" i="20"/>
  <c r="E53708" i="20"/>
  <c r="E127607" i="20"/>
  <c r="E53709" i="20"/>
  <c r="E16814" i="20"/>
  <c r="E130462" i="20"/>
  <c r="E64455" i="20"/>
  <c r="E140084" i="20"/>
  <c r="E109760" i="20"/>
  <c r="E136560" i="20"/>
  <c r="E117868" i="20"/>
  <c r="E53710" i="20"/>
  <c r="E53711" i="20"/>
  <c r="E129137" i="20"/>
  <c r="E129138" i="20"/>
  <c r="E117869" i="20"/>
  <c r="E64456" i="20"/>
  <c r="E138780" i="20"/>
  <c r="E121319" i="20"/>
  <c r="E65049" i="20"/>
  <c r="E16815" i="20"/>
  <c r="E53712" i="20"/>
  <c r="E53713" i="20"/>
  <c r="E64457" i="20"/>
  <c r="E109761" i="20"/>
  <c r="E64458" i="20"/>
  <c r="E16816" i="20"/>
  <c r="E53714" i="20"/>
  <c r="E127608" i="20"/>
  <c r="E109762" i="20"/>
  <c r="E65050" i="20"/>
  <c r="E121320" i="20"/>
  <c r="E64459" i="20"/>
  <c r="E127609" i="20"/>
  <c r="E16817" i="20"/>
  <c r="E124290" i="20"/>
  <c r="E127610" i="20"/>
  <c r="E127611" i="20"/>
  <c r="E53715" i="20"/>
  <c r="E87696" i="20"/>
  <c r="E124291" i="20"/>
  <c r="E16818" i="20"/>
  <c r="E53716" i="20"/>
  <c r="E124292" i="20"/>
  <c r="E87697" i="20"/>
  <c r="E121321" i="20"/>
  <c r="E87698" i="20"/>
  <c r="E124293" i="20"/>
  <c r="E109763" i="20"/>
  <c r="E130463" i="20"/>
  <c r="E53717" i="20"/>
  <c r="E124294" i="20"/>
  <c r="E87699" i="20"/>
  <c r="E87700" i="20"/>
  <c r="E63976" i="20"/>
  <c r="E109764" i="20"/>
  <c r="E124295" i="20"/>
  <c r="E65051" i="20"/>
  <c r="E117870" i="20"/>
  <c r="E87701" i="20"/>
  <c r="E124296" i="20"/>
  <c r="E87702" i="20"/>
  <c r="E121322" i="20"/>
  <c r="E132223" i="20"/>
  <c r="E87703" i="20"/>
  <c r="E127612" i="20"/>
  <c r="E53718" i="20"/>
  <c r="E127613" i="20"/>
  <c r="E121323" i="20"/>
  <c r="E127614" i="20"/>
  <c r="E16819" i="20"/>
  <c r="E87704" i="20"/>
  <c r="E127615" i="20"/>
  <c r="E127616" i="20"/>
  <c r="E87705" i="20"/>
  <c r="E109765" i="20"/>
  <c r="E16820" i="20"/>
  <c r="E53719" i="20"/>
  <c r="E53720" i="20"/>
  <c r="E124297" i="20"/>
  <c r="E87706" i="20"/>
  <c r="E109766" i="20"/>
  <c r="E53721" i="20"/>
  <c r="E53722" i="20"/>
  <c r="E117871" i="20"/>
  <c r="E87707" i="20"/>
  <c r="E109767" i="20"/>
  <c r="E87708" i="20"/>
  <c r="E16821" i="20"/>
  <c r="E127617" i="20"/>
  <c r="E117872" i="20"/>
  <c r="E53723" i="20"/>
  <c r="E109768" i="20"/>
  <c r="E127618" i="20"/>
  <c r="E109769" i="20"/>
  <c r="E53724" i="20"/>
  <c r="E87709" i="20"/>
  <c r="E124298" i="20"/>
  <c r="E109770" i="20"/>
  <c r="E109771" i="20"/>
  <c r="E109772" i="20"/>
  <c r="E87710" i="20"/>
  <c r="E16822" i="20"/>
  <c r="E121324" i="20"/>
  <c r="E121325" i="20"/>
  <c r="E53725" i="20"/>
  <c r="E87711" i="20"/>
  <c r="E109773" i="20"/>
  <c r="E127619" i="20"/>
  <c r="E130464" i="20"/>
  <c r="E121326" i="20"/>
  <c r="E109774" i="20"/>
  <c r="E117873" i="20"/>
  <c r="E109775" i="20"/>
  <c r="E109776" i="20"/>
  <c r="E53726" i="20"/>
  <c r="E124299" i="20"/>
  <c r="E124300" i="20"/>
  <c r="E109777" i="20"/>
  <c r="E53727" i="20"/>
  <c r="E87712" i="20"/>
  <c r="E127620" i="20"/>
  <c r="E53728" i="20"/>
  <c r="E53729" i="20"/>
  <c r="E87713" i="20"/>
  <c r="E16823" i="20"/>
  <c r="E87714" i="20"/>
  <c r="E109778" i="20"/>
  <c r="E109779" i="20"/>
  <c r="E87715" i="20"/>
  <c r="E87716" i="20"/>
  <c r="E124301" i="20"/>
  <c r="E87717" i="20"/>
  <c r="E109780" i="20"/>
  <c r="E109781" i="20"/>
  <c r="E87718" i="20"/>
  <c r="E121327" i="20"/>
  <c r="E87719" i="20"/>
  <c r="E121328" i="20"/>
  <c r="E16824" i="20"/>
  <c r="E109782" i="20"/>
  <c r="E53730" i="20"/>
  <c r="E53731" i="20"/>
  <c r="E109783" i="20"/>
  <c r="E130465" i="20"/>
  <c r="E53732" i="20"/>
  <c r="E134677" i="20"/>
  <c r="E124302" i="20"/>
  <c r="E53733" i="20"/>
  <c r="E87720" i="20"/>
  <c r="E87721" i="20"/>
  <c r="E16825" i="20"/>
  <c r="E87722" i="20"/>
  <c r="E109784" i="20"/>
  <c r="E127621" i="20"/>
  <c r="E87723" i="20"/>
  <c r="E87724" i="20"/>
  <c r="E117874" i="20"/>
  <c r="E53734" i="20"/>
  <c r="E53735" i="20"/>
  <c r="E16826" i="20"/>
  <c r="E53736" i="20"/>
  <c r="E87725" i="20"/>
  <c r="E87726" i="20"/>
  <c r="E109785" i="20"/>
  <c r="E53737" i="20"/>
  <c r="E87727" i="20"/>
  <c r="E124303" i="20"/>
  <c r="E53738" i="20"/>
  <c r="E87728" i="20"/>
  <c r="E87729" i="20"/>
  <c r="E109786" i="20"/>
  <c r="E16827" i="20"/>
  <c r="E53739" i="20"/>
  <c r="E53740" i="20"/>
  <c r="E53741" i="20"/>
  <c r="E109787" i="20"/>
  <c r="E53742" i="20"/>
  <c r="E16828" i="20"/>
  <c r="E87730" i="20"/>
  <c r="E87731" i="20"/>
  <c r="E129139" i="20"/>
  <c r="E117875" i="20"/>
  <c r="E127622" i="20"/>
  <c r="E109788" i="20"/>
  <c r="E87732" i="20"/>
  <c r="E109789" i="20"/>
  <c r="E16829" i="20"/>
  <c r="E117876" i="20"/>
  <c r="E129140" i="20"/>
  <c r="E87733" i="20"/>
  <c r="E16830" i="20"/>
  <c r="E53743" i="20"/>
  <c r="E87734" i="20"/>
  <c r="E53744" i="20"/>
  <c r="E121329" i="20"/>
  <c r="E109790" i="20"/>
  <c r="E109791" i="20"/>
  <c r="E53745" i="20"/>
  <c r="E117877" i="20"/>
  <c r="E53746" i="20"/>
  <c r="E87735" i="20"/>
  <c r="E109792" i="20"/>
  <c r="E87736" i="20"/>
  <c r="E134678" i="20"/>
  <c r="E121330" i="20"/>
  <c r="E53747" i="20"/>
  <c r="E53748" i="20"/>
  <c r="E87737" i="20"/>
  <c r="E130466" i="20"/>
  <c r="E130467" i="20"/>
  <c r="E87738" i="20"/>
  <c r="E53749" i="20"/>
  <c r="E53750" i="20"/>
  <c r="E87739" i="20"/>
  <c r="E109793" i="20"/>
  <c r="E121331" i="20"/>
  <c r="E124304" i="20"/>
  <c r="E87740" i="20"/>
  <c r="E117878" i="20"/>
  <c r="E53751" i="20"/>
  <c r="E87741" i="20"/>
  <c r="E87742" i="20"/>
  <c r="E109794" i="20"/>
  <c r="E53752" i="20"/>
  <c r="E87743" i="20"/>
  <c r="E109795" i="20"/>
  <c r="E87744" i="20"/>
  <c r="E109796" i="20"/>
  <c r="E109797" i="20"/>
  <c r="E127623" i="20"/>
  <c r="E53753" i="20"/>
  <c r="E53754" i="20"/>
  <c r="E87745" i="20"/>
  <c r="E87746" i="20"/>
  <c r="E87747" i="20"/>
  <c r="E53755" i="20"/>
  <c r="E109798" i="20"/>
  <c r="E109799" i="20"/>
  <c r="E109800" i="20"/>
  <c r="E117879" i="20"/>
  <c r="E53756" i="20"/>
  <c r="E109801" i="20"/>
  <c r="E109802" i="20"/>
  <c r="E127624" i="20"/>
  <c r="E16831" i="20"/>
  <c r="E53757" i="20"/>
  <c r="E87748" i="20"/>
  <c r="E109803" i="20"/>
  <c r="E16832" i="20"/>
  <c r="E117880" i="20"/>
  <c r="E16833" i="20"/>
  <c r="E87749" i="20"/>
  <c r="E87750" i="20"/>
  <c r="E109804" i="20"/>
  <c r="E109805" i="20"/>
  <c r="E109806" i="20"/>
  <c r="E109807" i="20"/>
  <c r="E16834" i="20"/>
  <c r="E121332" i="20"/>
  <c r="E127625" i="20"/>
  <c r="E53758" i="20"/>
  <c r="E87751" i="20"/>
  <c r="E87752" i="20"/>
  <c r="E87753" i="20"/>
  <c r="E109808" i="20"/>
  <c r="E53759" i="20"/>
  <c r="E53760" i="20"/>
  <c r="E127626" i="20"/>
  <c r="E109809" i="20"/>
  <c r="E109810" i="20"/>
  <c r="E127627" i="20"/>
  <c r="E121333" i="20"/>
  <c r="E53761" i="20"/>
  <c r="E53762" i="20"/>
  <c r="E87754" i="20"/>
  <c r="E127628" i="20"/>
  <c r="E127629" i="20"/>
  <c r="E53763" i="20"/>
  <c r="E53764" i="20"/>
  <c r="E87755" i="20"/>
  <c r="E87756" i="20"/>
  <c r="E121334" i="20"/>
  <c r="E87757" i="20"/>
  <c r="E109811" i="20"/>
  <c r="E53765" i="20"/>
  <c r="E53766" i="20"/>
  <c r="E109812" i="20"/>
  <c r="E16835" i="20"/>
  <c r="E53767" i="20"/>
  <c r="E87758" i="20"/>
  <c r="E109813" i="20"/>
  <c r="E16836" i="20"/>
  <c r="E130468" i="20"/>
  <c r="E87759" i="20"/>
  <c r="E87760" i="20"/>
  <c r="E87761" i="20"/>
  <c r="E53768" i="20"/>
  <c r="E87762" i="20"/>
  <c r="E87763" i="20"/>
  <c r="E109814" i="20"/>
  <c r="E109815" i="20"/>
  <c r="E87764" i="20"/>
  <c r="E121335" i="20"/>
  <c r="E87765" i="20"/>
  <c r="E87766" i="20"/>
  <c r="E109816" i="20"/>
  <c r="E53769" i="20"/>
  <c r="E53770" i="20"/>
  <c r="E87767" i="20"/>
  <c r="E109817" i="20"/>
  <c r="E53771" i="20"/>
  <c r="E16837" i="20"/>
  <c r="E16838" i="20"/>
  <c r="E53772" i="20"/>
  <c r="E53773" i="20"/>
  <c r="E53774" i="20"/>
  <c r="E124305" i="20"/>
  <c r="E53775" i="20"/>
  <c r="E53776" i="20"/>
  <c r="E16839" i="20"/>
  <c r="E53777" i="20"/>
  <c r="E127630" i="20"/>
  <c r="E109818" i="20"/>
  <c r="E87768" i="20"/>
  <c r="E87769" i="20"/>
  <c r="E53778" i="20"/>
  <c r="E53779" i="20"/>
  <c r="E87770" i="20"/>
  <c r="E124306" i="20"/>
  <c r="E16840" i="20"/>
  <c r="E117881" i="20"/>
  <c r="E121336" i="20"/>
  <c r="E53780" i="20"/>
  <c r="E87771" i="20"/>
  <c r="E87772" i="20"/>
  <c r="E53781" i="20"/>
  <c r="E53782" i="20"/>
  <c r="E109819" i="20"/>
  <c r="E16841" i="20"/>
  <c r="E87773" i="20"/>
  <c r="E53783" i="20"/>
  <c r="E129141" i="20"/>
  <c r="E53784" i="20"/>
  <c r="E109820" i="20"/>
  <c r="E16842" i="20"/>
  <c r="E53785" i="20"/>
  <c r="E53786" i="20"/>
  <c r="E87774" i="20"/>
  <c r="E87775" i="20"/>
  <c r="E87776" i="20"/>
  <c r="E87777" i="20"/>
  <c r="E87778" i="20"/>
  <c r="E109821" i="20"/>
  <c r="E117882" i="20"/>
  <c r="E16843" i="20"/>
  <c r="E87779" i="20"/>
  <c r="E121337" i="20"/>
  <c r="E87780" i="20"/>
  <c r="E109822" i="20"/>
  <c r="E109823" i="20"/>
  <c r="E53787" i="20"/>
  <c r="E53788" i="20"/>
  <c r="E53789" i="20"/>
  <c r="E109824" i="20"/>
  <c r="E109825" i="20"/>
  <c r="E53790" i="20"/>
  <c r="E53791" i="20"/>
  <c r="E87781" i="20"/>
  <c r="E16844" i="20"/>
  <c r="E53792" i="20"/>
  <c r="E109826" i="20"/>
  <c r="E53793" i="20"/>
  <c r="E87782" i="20"/>
  <c r="E109827" i="20"/>
  <c r="E16845" i="20"/>
  <c r="E87783" i="20"/>
  <c r="E109828" i="20"/>
  <c r="E16846" i="20"/>
  <c r="E53794" i="20"/>
  <c r="E53795" i="20"/>
  <c r="E16847" i="20"/>
  <c r="E87784" i="20"/>
  <c r="E87785" i="20"/>
  <c r="E109829" i="20"/>
  <c r="E53796" i="20"/>
  <c r="E109830" i="20"/>
  <c r="E53797" i="20"/>
  <c r="E87786" i="20"/>
  <c r="E121338" i="20"/>
  <c r="E53798" i="20"/>
  <c r="E131138" i="20"/>
  <c r="E117883" i="20"/>
  <c r="E121339" i="20"/>
  <c r="E53799" i="20"/>
  <c r="E87787" i="20"/>
  <c r="E16848" i="20"/>
  <c r="E16849" i="20"/>
  <c r="E53800" i="20"/>
  <c r="E87788" i="20"/>
  <c r="E124307" i="20"/>
  <c r="E87789" i="20"/>
  <c r="E87790" i="20"/>
  <c r="E109831" i="20"/>
  <c r="E121340" i="20"/>
  <c r="E53801" i="20"/>
  <c r="E87791" i="20"/>
  <c r="E109832" i="20"/>
  <c r="E16850" i="20"/>
  <c r="E87792" i="20"/>
  <c r="E53802" i="20"/>
  <c r="E53803" i="20"/>
  <c r="E53804" i="20"/>
  <c r="E87793" i="20"/>
  <c r="E87794" i="20"/>
  <c r="E16851" i="20"/>
  <c r="E87795" i="20"/>
  <c r="E124308" i="20"/>
  <c r="E16852" i="20"/>
  <c r="E53805" i="20"/>
  <c r="E53806" i="20"/>
  <c r="E87796" i="20"/>
  <c r="E87797" i="20"/>
  <c r="E124309" i="20"/>
  <c r="E124310" i="20"/>
  <c r="E53807" i="20"/>
  <c r="E87798" i="20"/>
  <c r="E16853" i="20"/>
  <c r="E109833" i="20"/>
  <c r="E109834" i="20"/>
  <c r="E16854" i="20"/>
  <c r="E16855" i="20"/>
  <c r="E53808" i="20"/>
  <c r="E53809" i="20"/>
  <c r="E109835" i="20"/>
  <c r="E109836" i="20"/>
  <c r="E53810" i="20"/>
  <c r="E87799" i="20"/>
  <c r="E53811" i="20"/>
  <c r="E53812" i="20"/>
  <c r="E87800" i="20"/>
  <c r="E87801" i="20"/>
  <c r="E87802" i="20"/>
  <c r="E109837" i="20"/>
  <c r="E109838" i="20"/>
  <c r="E16856" i="20"/>
  <c r="E53813" i="20"/>
  <c r="E53814" i="20"/>
  <c r="E53815" i="20"/>
  <c r="E53816" i="20"/>
  <c r="E53817" i="20"/>
  <c r="E87803" i="20"/>
  <c r="E109839" i="20"/>
  <c r="E16857" i="20"/>
  <c r="E53818" i="20"/>
  <c r="E87804" i="20"/>
  <c r="E87805" i="20"/>
  <c r="E87806" i="20"/>
  <c r="E87807" i="20"/>
  <c r="E109840" i="20"/>
  <c r="E109841" i="20"/>
  <c r="E53819" i="20"/>
  <c r="E53820" i="20"/>
  <c r="E53821" i="20"/>
  <c r="E53822" i="20"/>
  <c r="E87808" i="20"/>
  <c r="E109842" i="20"/>
  <c r="E109843" i="20"/>
  <c r="E53823" i="20"/>
  <c r="E109844" i="20"/>
  <c r="E109845" i="20"/>
  <c r="E109846" i="20"/>
  <c r="E16858" i="20"/>
  <c r="E16859" i="20"/>
  <c r="E53824" i="20"/>
  <c r="E87809" i="20"/>
  <c r="E109847" i="20"/>
  <c r="E87810" i="20"/>
  <c r="E53825" i="20"/>
  <c r="E109848" i="20"/>
  <c r="E53826" i="20"/>
  <c r="E53827" i="20"/>
  <c r="E87811" i="20"/>
  <c r="E87812" i="20"/>
  <c r="E136561" i="20"/>
  <c r="E16860" i="20"/>
  <c r="E53828" i="20"/>
  <c r="E87813" i="20"/>
  <c r="E16861" i="20"/>
  <c r="E53829" i="20"/>
  <c r="E53830" i="20"/>
  <c r="E87814" i="20"/>
  <c r="E109849" i="20"/>
  <c r="E87815" i="20"/>
  <c r="E16862" i="20"/>
  <c r="E134679" i="20"/>
  <c r="E16863" i="20"/>
  <c r="E53831" i="20"/>
  <c r="E53832" i="20"/>
  <c r="E53833" i="20"/>
  <c r="E16864" i="20"/>
  <c r="E117884" i="20"/>
  <c r="E53834" i="20"/>
  <c r="E53835" i="20"/>
  <c r="E87816" i="20"/>
  <c r="E109850" i="20"/>
  <c r="E16865" i="20"/>
  <c r="E16866" i="20"/>
  <c r="E16867" i="20"/>
  <c r="E53836" i="20"/>
  <c r="E109851" i="20"/>
  <c r="E16868" i="20"/>
  <c r="E121341" i="20"/>
  <c r="E53837" i="20"/>
  <c r="E53838" i="20"/>
  <c r="E109852" i="20"/>
  <c r="E53839" i="20"/>
  <c r="E16869" i="20"/>
  <c r="E121342" i="20"/>
  <c r="E53840" i="20"/>
  <c r="E53841" i="20"/>
  <c r="E53842" i="20"/>
  <c r="E53843" i="20"/>
  <c r="E127631" i="20"/>
  <c r="E87817" i="20"/>
  <c r="E87818" i="20"/>
  <c r="E87819" i="20"/>
  <c r="E109853" i="20"/>
  <c r="E53844" i="20"/>
  <c r="E53845" i="20"/>
  <c r="E53846" i="20"/>
  <c r="E53847" i="20"/>
  <c r="E87820" i="20"/>
  <c r="E53848" i="20"/>
  <c r="E53849" i="20"/>
  <c r="E87821" i="20"/>
  <c r="E53850" i="20"/>
  <c r="E65052" i="20"/>
  <c r="E87822" i="20"/>
  <c r="E16870" i="20"/>
  <c r="E16871" i="20"/>
  <c r="E121343" i="20"/>
  <c r="E53851" i="20"/>
  <c r="E87823" i="20"/>
  <c r="E109854" i="20"/>
  <c r="E53852" i="20"/>
  <c r="E53853" i="20"/>
  <c r="E16872" i="20"/>
  <c r="E87824" i="20"/>
  <c r="E87825" i="20"/>
  <c r="E87826" i="20"/>
  <c r="E16873" i="20"/>
  <c r="E16874" i="20"/>
  <c r="E16875" i="20"/>
  <c r="E87827" i="20"/>
  <c r="E87828" i="20"/>
  <c r="E109855" i="20"/>
  <c r="E87829" i="20"/>
  <c r="E87830" i="20"/>
  <c r="E127632" i="20"/>
  <c r="E16876" i="20"/>
  <c r="E53854" i="20"/>
  <c r="E87831" i="20"/>
  <c r="E16877" i="20"/>
  <c r="E16878" i="20"/>
  <c r="E53855" i="20"/>
  <c r="E87832" i="20"/>
  <c r="E130999" i="20"/>
  <c r="E53856" i="20"/>
  <c r="E16879" i="20"/>
  <c r="E16880" i="20"/>
  <c r="E53857" i="20"/>
  <c r="E53858" i="20"/>
  <c r="E53859" i="20"/>
  <c r="E53860" i="20"/>
  <c r="E53861" i="20"/>
  <c r="E87833" i="20"/>
  <c r="E124311" i="20"/>
  <c r="E109856" i="20"/>
  <c r="E53862" i="20"/>
  <c r="E16881" i="20"/>
  <c r="E53863" i="20"/>
  <c r="E53864" i="20"/>
  <c r="E53865" i="20"/>
  <c r="E16882" i="20"/>
  <c r="E53866" i="20"/>
  <c r="E53867" i="20"/>
  <c r="E53868" i="20"/>
  <c r="E87834" i="20"/>
  <c r="E16883" i="20"/>
  <c r="E16884" i="20"/>
  <c r="E53869" i="20"/>
  <c r="E87835" i="20"/>
  <c r="E87836" i="20"/>
  <c r="E16885" i="20"/>
  <c r="E53870" i="20"/>
  <c r="E87837" i="20"/>
  <c r="E109857" i="20"/>
  <c r="E16886" i="20"/>
  <c r="E53871" i="20"/>
  <c r="E53872" i="20"/>
  <c r="E53873" i="20"/>
  <c r="E16887" i="20"/>
  <c r="E117885" i="20"/>
  <c r="E16888" i="20"/>
  <c r="E117886" i="20"/>
  <c r="E16889" i="20"/>
  <c r="E16890" i="20"/>
  <c r="E53874" i="20"/>
  <c r="E53875" i="20"/>
  <c r="E53876" i="20"/>
  <c r="E16891" i="20"/>
  <c r="E53877" i="20"/>
  <c r="E53878" i="20"/>
  <c r="E53879" i="20"/>
  <c r="E53880" i="20"/>
  <c r="E53881" i="20"/>
  <c r="E87838" i="20"/>
  <c r="E87839" i="20"/>
  <c r="E87840" i="20"/>
  <c r="E87841" i="20"/>
  <c r="E87842" i="20"/>
  <c r="E53882" i="20"/>
  <c r="E16892" i="20"/>
  <c r="E87843" i="20"/>
  <c r="E87844" i="20"/>
  <c r="E16893" i="20"/>
  <c r="E121344" i="20"/>
  <c r="E53883" i="20"/>
  <c r="E134680" i="20"/>
  <c r="E16894" i="20"/>
  <c r="E53884" i="20"/>
  <c r="E53885" i="20"/>
  <c r="E87845" i="20"/>
  <c r="E16895" i="20"/>
  <c r="E132224" i="20"/>
  <c r="E53886" i="20"/>
  <c r="E53887" i="20"/>
  <c r="E53888" i="20"/>
  <c r="E87846" i="20"/>
  <c r="E87847" i="20"/>
  <c r="E132225" i="20"/>
  <c r="E87848" i="20"/>
  <c r="E16896" i="20"/>
  <c r="E53889" i="20"/>
  <c r="E87849" i="20"/>
  <c r="E109858" i="20"/>
  <c r="E16897" i="20"/>
  <c r="E87850" i="20"/>
  <c r="E87851" i="20"/>
  <c r="E53890" i="20"/>
  <c r="E117887" i="20"/>
  <c r="E87852" i="20"/>
  <c r="E53891" i="20"/>
  <c r="E87853" i="20"/>
  <c r="E124312" i="20"/>
  <c r="E109859" i="20"/>
  <c r="E64460" i="20"/>
  <c r="E16898" i="20"/>
  <c r="E53892" i="20"/>
  <c r="E87854" i="20"/>
  <c r="E109860" i="20"/>
  <c r="E53893" i="20"/>
  <c r="E87855" i="20"/>
  <c r="E109861" i="20"/>
  <c r="E109862" i="20"/>
  <c r="E87856" i="20"/>
  <c r="E16899" i="20"/>
  <c r="E87857" i="20"/>
  <c r="E53894" i="20"/>
  <c r="E53895" i="20"/>
  <c r="E109863" i="20"/>
  <c r="E53896" i="20"/>
  <c r="E87858" i="20"/>
  <c r="E87859" i="20"/>
  <c r="E109864" i="20"/>
  <c r="E53897" i="20"/>
  <c r="E53898" i="20"/>
  <c r="E16900" i="20"/>
  <c r="E53899" i="20"/>
  <c r="E53900" i="20"/>
  <c r="E87860" i="20"/>
  <c r="E109865" i="20"/>
  <c r="E16901" i="20"/>
  <c r="E16902" i="20"/>
  <c r="E53901" i="20"/>
  <c r="E87861" i="20"/>
  <c r="E87862" i="20"/>
  <c r="E87863" i="20"/>
  <c r="E109866" i="20"/>
  <c r="E16903" i="20"/>
  <c r="E16904" i="20"/>
  <c r="E16905" i="20"/>
  <c r="E16906" i="20"/>
  <c r="E53902" i="20"/>
  <c r="E87864" i="20"/>
  <c r="E16907" i="20"/>
  <c r="E124313" i="20"/>
  <c r="E109867" i="20"/>
  <c r="E53903" i="20"/>
  <c r="E53904" i="20"/>
  <c r="E16908" i="20"/>
  <c r="E53905" i="20"/>
  <c r="E117888" i="20"/>
  <c r="E53906" i="20"/>
  <c r="E138781" i="20"/>
  <c r="E53907" i="20"/>
  <c r="E87865" i="20"/>
  <c r="E87866" i="20"/>
  <c r="E53908" i="20"/>
  <c r="E53909" i="20"/>
  <c r="E87867" i="20"/>
  <c r="E87868" i="20"/>
  <c r="E16909" i="20"/>
  <c r="E16910" i="20"/>
  <c r="E53910" i="20"/>
  <c r="E109868" i="20"/>
  <c r="E109869" i="20"/>
  <c r="E16911" i="20"/>
  <c r="E109870" i="20"/>
  <c r="E87869" i="20"/>
  <c r="E109871" i="20"/>
  <c r="E16912" i="20"/>
  <c r="E109872" i="20"/>
  <c r="E87870" i="20"/>
  <c r="E109873" i="20"/>
  <c r="E53911" i="20"/>
  <c r="E87871" i="20"/>
  <c r="E16913" i="20"/>
  <c r="E53912" i="20"/>
  <c r="E87872" i="20"/>
  <c r="E87873" i="20"/>
  <c r="E109874" i="20"/>
  <c r="E109875" i="20"/>
  <c r="E16914" i="20"/>
  <c r="E53913" i="20"/>
  <c r="E117889" i="20"/>
  <c r="E53914" i="20"/>
  <c r="E109876" i="20"/>
  <c r="E87874" i="20"/>
  <c r="E53915" i="20"/>
  <c r="E87875" i="20"/>
  <c r="E87876" i="20"/>
  <c r="E87877" i="20"/>
  <c r="E109877" i="20"/>
  <c r="E109878" i="20"/>
  <c r="E16915" i="20"/>
  <c r="E16916" i="20"/>
  <c r="E132226" i="20"/>
  <c r="E109879" i="20"/>
  <c r="E16917" i="20"/>
  <c r="E53916" i="20"/>
  <c r="E53917" i="20"/>
  <c r="E53918" i="20"/>
  <c r="E16918" i="20"/>
  <c r="E53919" i="20"/>
  <c r="E53920" i="20"/>
  <c r="E53921" i="20"/>
  <c r="E121345" i="20"/>
  <c r="E53922" i="20"/>
  <c r="E109880" i="20"/>
  <c r="E53923" i="20"/>
  <c r="E87878" i="20"/>
  <c r="E87879" i="20"/>
  <c r="E16919" i="20"/>
  <c r="E53924" i="20"/>
  <c r="E16920" i="20"/>
  <c r="E109881" i="20"/>
  <c r="E109882" i="20"/>
  <c r="E136562" i="20"/>
  <c r="E53925" i="20"/>
  <c r="E16921" i="20"/>
  <c r="E87880" i="20"/>
  <c r="E132227" i="20"/>
  <c r="E53926" i="20"/>
  <c r="E53927" i="20"/>
  <c r="E16922" i="20"/>
  <c r="E87881" i="20"/>
  <c r="E87882" i="20"/>
  <c r="E87883" i="20"/>
  <c r="E87884" i="20"/>
  <c r="E53928" i="20"/>
  <c r="E109883" i="20"/>
  <c r="E109884" i="20"/>
  <c r="E53929" i="20"/>
  <c r="E87885" i="20"/>
  <c r="E53930" i="20"/>
  <c r="E53931" i="20"/>
  <c r="E53932" i="20"/>
  <c r="E87886" i="20"/>
  <c r="E53933" i="20"/>
  <c r="E53934" i="20"/>
  <c r="E109885" i="20"/>
  <c r="E16923" i="20"/>
  <c r="E53935" i="20"/>
  <c r="E16924" i="20"/>
  <c r="E87887" i="20"/>
  <c r="E87888" i="20"/>
  <c r="E87889" i="20"/>
  <c r="E87890" i="20"/>
  <c r="E16925" i="20"/>
  <c r="E53936" i="20"/>
  <c r="E53937" i="20"/>
  <c r="E87891" i="20"/>
  <c r="E136563" i="20"/>
  <c r="E16926" i="20"/>
  <c r="E53938" i="20"/>
  <c r="E53939" i="20"/>
  <c r="E53940" i="20"/>
  <c r="E87892" i="20"/>
  <c r="E121346" i="20"/>
  <c r="E16927" i="20"/>
  <c r="E53941" i="20"/>
  <c r="E53942" i="20"/>
  <c r="E53943" i="20"/>
  <c r="E16928" i="20"/>
  <c r="E53944" i="20"/>
  <c r="E16929" i="20"/>
  <c r="E109886" i="20"/>
  <c r="E87893" i="20"/>
  <c r="E109887" i="20"/>
  <c r="E53945" i="20"/>
  <c r="E53946" i="20"/>
  <c r="E53947" i="20"/>
  <c r="E53948" i="20"/>
  <c r="E134681" i="20"/>
  <c r="E53949" i="20"/>
  <c r="E53950" i="20"/>
  <c r="E53951" i="20"/>
  <c r="E53952" i="20"/>
  <c r="E53953" i="20"/>
  <c r="E16930" i="20"/>
  <c r="E16931" i="20"/>
  <c r="E53954" i="20"/>
  <c r="E16932" i="20"/>
  <c r="E53955" i="20"/>
  <c r="E16933" i="20"/>
  <c r="E16934" i="20"/>
  <c r="E53956" i="20"/>
  <c r="E87894" i="20"/>
  <c r="E109888" i="20"/>
  <c r="E16935" i="20"/>
  <c r="E53957" i="20"/>
  <c r="E53958" i="20"/>
  <c r="E117890" i="20"/>
  <c r="E87895" i="20"/>
  <c r="E109889" i="20"/>
  <c r="E87896" i="20"/>
  <c r="E16936" i="20"/>
  <c r="E53959" i="20"/>
  <c r="E53960" i="20"/>
  <c r="E109890" i="20"/>
  <c r="E87897" i="20"/>
  <c r="E53961" i="20"/>
  <c r="E16937" i="20"/>
  <c r="E16938" i="20"/>
  <c r="E53962" i="20"/>
  <c r="E53963" i="20"/>
  <c r="E109891" i="20"/>
  <c r="E136564" i="20"/>
  <c r="E16939" i="20"/>
  <c r="E53964" i="20"/>
  <c r="E87898" i="20"/>
  <c r="E53965" i="20"/>
  <c r="E16940" i="20"/>
  <c r="E53966" i="20"/>
  <c r="E53967" i="20"/>
  <c r="E131000" i="20"/>
  <c r="E16941" i="20"/>
  <c r="E16942" i="20"/>
  <c r="E53968" i="20"/>
  <c r="E87899" i="20"/>
  <c r="E87900" i="20"/>
  <c r="E109892" i="20"/>
  <c r="E16943" i="20"/>
  <c r="E16944" i="20"/>
  <c r="E53969" i="20"/>
  <c r="E136565" i="20"/>
  <c r="E87901" i="20"/>
  <c r="E16945" i="20"/>
  <c r="E16946" i="20"/>
  <c r="E53970" i="20"/>
  <c r="E16947" i="20"/>
  <c r="E132228" i="20"/>
  <c r="E87902" i="20"/>
  <c r="E87903" i="20"/>
  <c r="E131001" i="20"/>
  <c r="E53971" i="20"/>
  <c r="E53972" i="20"/>
  <c r="E87904" i="20"/>
  <c r="E53973" i="20"/>
  <c r="E87905" i="20"/>
  <c r="E87906" i="20"/>
  <c r="E109893" i="20"/>
  <c r="E53974" i="20"/>
  <c r="E87907" i="20"/>
  <c r="E53975" i="20"/>
  <c r="E87908" i="20"/>
  <c r="E16948" i="20"/>
  <c r="E53976" i="20"/>
  <c r="E87909" i="20"/>
  <c r="E53977" i="20"/>
  <c r="E87910" i="20"/>
  <c r="E87911" i="20"/>
  <c r="E16949" i="20"/>
  <c r="E87912" i="20"/>
  <c r="E16950" i="20"/>
  <c r="E16951" i="20"/>
  <c r="E53978" i="20"/>
  <c r="E53979" i="20"/>
  <c r="E16952" i="20"/>
  <c r="E53980" i="20"/>
  <c r="E109894" i="20"/>
  <c r="E53981" i="20"/>
  <c r="E87913" i="20"/>
  <c r="E87914" i="20"/>
  <c r="E16953" i="20"/>
  <c r="E87915" i="20"/>
  <c r="E53982" i="20"/>
  <c r="E53983" i="20"/>
  <c r="E16954" i="20"/>
  <c r="E16955" i="20"/>
  <c r="E87916" i="20"/>
  <c r="E16956" i="20"/>
  <c r="E134682" i="20"/>
  <c r="E16957" i="20"/>
  <c r="E53984" i="20"/>
  <c r="E53985" i="20"/>
  <c r="E53986" i="20"/>
  <c r="E53987" i="20"/>
  <c r="E16958" i="20"/>
  <c r="E53988" i="20"/>
  <c r="E16959" i="20"/>
  <c r="E53989" i="20"/>
  <c r="E53990" i="20"/>
  <c r="E16960" i="20"/>
  <c r="E53991" i="20"/>
  <c r="E53992" i="20"/>
  <c r="E87917" i="20"/>
  <c r="E124314" i="20"/>
  <c r="E53993" i="20"/>
  <c r="E53994" i="20"/>
  <c r="E137810" i="20"/>
  <c r="E109895" i="20"/>
  <c r="E16961" i="20"/>
  <c r="E53995" i="20"/>
  <c r="E127633" i="20"/>
  <c r="E109896" i="20"/>
  <c r="E124315" i="20"/>
  <c r="E87918" i="20"/>
  <c r="E132229" i="20"/>
  <c r="E16962" i="20"/>
  <c r="E132230" i="20"/>
  <c r="E137811" i="20"/>
  <c r="E109897" i="20"/>
  <c r="E134683" i="20"/>
  <c r="E136566" i="20"/>
  <c r="E132231" i="20"/>
  <c r="E53996" i="20"/>
  <c r="E134684" i="20"/>
  <c r="E109898" i="20"/>
  <c r="E140085" i="20"/>
  <c r="E64461" i="20"/>
  <c r="E53997" i="20"/>
  <c r="E140086" i="20"/>
  <c r="E53998" i="20"/>
  <c r="E140087" i="20"/>
  <c r="E134685" i="20"/>
  <c r="E138782" i="20"/>
  <c r="E138783" i="20"/>
  <c r="E109899" i="20"/>
  <c r="E65053" i="20"/>
  <c r="E134686" i="20"/>
  <c r="E132232" i="20"/>
  <c r="E134687" i="20"/>
  <c r="E87919" i="20"/>
  <c r="E134688" i="20"/>
  <c r="E134689" i="20"/>
  <c r="E87920" i="20"/>
  <c r="E87921" i="20"/>
  <c r="E140088" i="20"/>
  <c r="E16963" i="20"/>
  <c r="E138784" i="20"/>
  <c r="E53999" i="20"/>
  <c r="E138785" i="20"/>
  <c r="E134690" i="20"/>
  <c r="E54000" i="20"/>
  <c r="E54001" i="20"/>
  <c r="E137812" i="20"/>
  <c r="E134691" i="20"/>
  <c r="E63977" i="20"/>
  <c r="E109900" i="20"/>
  <c r="E121347" i="20"/>
  <c r="E132233" i="20"/>
  <c r="E140089" i="20"/>
  <c r="E87922" i="20"/>
  <c r="E136567" i="20"/>
  <c r="E132234" i="20"/>
  <c r="E127634" i="20"/>
  <c r="E65054" i="20"/>
  <c r="E124316" i="20"/>
  <c r="E124317" i="20"/>
  <c r="E136568" i="20"/>
  <c r="E54002" i="20"/>
  <c r="E140090" i="20"/>
  <c r="E54003" i="20"/>
  <c r="E54004" i="20"/>
  <c r="E130469" i="20"/>
  <c r="E130470" i="20"/>
  <c r="E16964" i="20"/>
  <c r="E129142" i="20"/>
  <c r="E138786" i="20"/>
  <c r="E87923" i="20"/>
  <c r="E54005" i="20"/>
  <c r="E130471" i="20"/>
  <c r="E16965" i="20"/>
  <c r="E87924" i="20"/>
  <c r="E63978" i="20"/>
  <c r="E129143" i="20"/>
  <c r="E65055" i="20"/>
  <c r="E109901" i="20"/>
  <c r="E87925" i="20"/>
  <c r="E63979" i="20"/>
  <c r="E109902" i="20"/>
  <c r="E63980" i="20"/>
  <c r="E54006" i="20"/>
  <c r="E16966" i="20"/>
  <c r="E54007" i="20"/>
  <c r="E117891" i="20"/>
  <c r="E117892" i="20"/>
  <c r="E130472" i="20"/>
  <c r="E109903" i="20"/>
  <c r="E129144" i="20"/>
  <c r="E16967" i="20"/>
  <c r="E87926" i="20"/>
  <c r="E87927" i="20"/>
  <c r="E87928" i="20"/>
  <c r="E140091" i="20"/>
  <c r="E140092" i="20"/>
  <c r="E54008" i="20"/>
  <c r="E16968" i="20"/>
  <c r="E124318" i="20"/>
  <c r="E109904" i="20"/>
  <c r="E16969" i="20"/>
  <c r="E87929" i="20"/>
  <c r="E127635" i="20"/>
  <c r="E127636" i="20"/>
  <c r="E127637" i="20"/>
  <c r="E117893" i="20"/>
  <c r="E54009" i="20"/>
  <c r="E109905" i="20"/>
  <c r="E109906" i="20"/>
  <c r="E127638" i="20"/>
  <c r="E117894" i="20"/>
  <c r="E129145" i="20"/>
  <c r="E130473" i="20"/>
  <c r="E121348" i="20"/>
  <c r="E121349" i="20"/>
  <c r="E109907" i="20"/>
  <c r="E87930" i="20"/>
  <c r="E121350" i="20"/>
  <c r="E109908" i="20"/>
  <c r="E16970" i="20"/>
  <c r="E16971" i="20"/>
  <c r="E54010" i="20"/>
  <c r="E129146" i="20"/>
  <c r="E109909" i="20"/>
  <c r="E130474" i="20"/>
  <c r="E87931" i="20"/>
  <c r="E124319" i="20"/>
  <c r="E109910" i="20"/>
  <c r="E87932" i="20"/>
  <c r="E124320" i="20"/>
  <c r="E124321" i="20"/>
  <c r="E16972" i="20"/>
  <c r="E109911" i="20"/>
  <c r="E129147" i="20"/>
  <c r="E117895" i="20"/>
  <c r="E87933" i="20"/>
  <c r="E127639" i="20"/>
  <c r="E109912" i="20"/>
  <c r="E16973" i="20"/>
  <c r="E130475" i="20"/>
  <c r="E124322" i="20"/>
  <c r="E109913" i="20"/>
  <c r="E87934" i="20"/>
  <c r="E117896" i="20"/>
  <c r="E54011" i="20"/>
  <c r="E87935" i="20"/>
  <c r="E117897" i="20"/>
  <c r="E109914" i="20"/>
  <c r="E124323" i="20"/>
  <c r="E54012" i="20"/>
  <c r="E109915" i="20"/>
  <c r="E127640" i="20"/>
  <c r="E124324" i="20"/>
  <c r="E127641" i="20"/>
  <c r="E121351" i="20"/>
  <c r="E54013" i="20"/>
  <c r="E109916" i="20"/>
  <c r="E130476" i="20"/>
  <c r="E130477" i="20"/>
  <c r="E124325" i="20"/>
  <c r="E124326" i="20"/>
  <c r="E129148" i="20"/>
  <c r="E87936" i="20"/>
  <c r="E87937" i="20"/>
  <c r="E127642" i="20"/>
  <c r="E109917" i="20"/>
  <c r="E54014" i="20"/>
  <c r="E54015" i="20"/>
  <c r="E109918" i="20"/>
  <c r="E87938" i="20"/>
  <c r="E87939" i="20"/>
  <c r="E65056" i="20"/>
  <c r="E117898" i="20"/>
  <c r="E64462" i="20"/>
  <c r="E109919" i="20"/>
  <c r="E117899" i="20"/>
  <c r="E117900" i="20"/>
  <c r="E87940" i="20"/>
  <c r="E121352" i="20"/>
  <c r="E54016" i="20"/>
  <c r="E87941" i="20"/>
  <c r="E54017" i="20"/>
  <c r="E127643" i="20"/>
  <c r="E117901" i="20"/>
  <c r="E87942" i="20"/>
  <c r="E87943" i="20"/>
  <c r="E117902" i="20"/>
  <c r="E16974" i="20"/>
  <c r="E54018" i="20"/>
  <c r="E54019" i="20"/>
  <c r="E109920" i="20"/>
  <c r="E109921" i="20"/>
  <c r="E121353" i="20"/>
  <c r="E54020" i="20"/>
  <c r="E87944" i="20"/>
  <c r="E16975" i="20"/>
  <c r="E121354" i="20"/>
  <c r="E54021" i="20"/>
  <c r="E124327" i="20"/>
  <c r="E63981" i="20"/>
  <c r="E109922" i="20"/>
  <c r="E54022" i="20"/>
  <c r="E87945" i="20"/>
  <c r="E109923" i="20"/>
  <c r="E129149" i="20"/>
  <c r="E64463" i="20"/>
  <c r="E54023" i="20"/>
  <c r="E54024" i="20"/>
  <c r="E54025" i="20"/>
  <c r="E109924" i="20"/>
  <c r="E54026" i="20"/>
  <c r="E87946" i="20"/>
  <c r="E54027" i="20"/>
  <c r="E130478" i="20"/>
  <c r="E87947" i="20"/>
  <c r="E109925" i="20"/>
  <c r="E16976" i="20"/>
  <c r="E54028" i="20"/>
  <c r="E124328" i="20"/>
  <c r="E109926" i="20"/>
  <c r="E117903" i="20"/>
  <c r="E124329" i="20"/>
  <c r="E54029" i="20"/>
  <c r="E109927" i="20"/>
  <c r="E109928" i="20"/>
  <c r="E54030" i="20"/>
  <c r="E87948" i="20"/>
  <c r="E87949" i="20"/>
  <c r="E54031" i="20"/>
  <c r="E117904" i="20"/>
  <c r="E87950" i="20"/>
  <c r="E87951" i="20"/>
  <c r="E87952" i="20"/>
  <c r="E127644" i="20"/>
  <c r="E134692" i="20"/>
  <c r="E54032" i="20"/>
  <c r="E124330" i="20"/>
  <c r="E87953" i="20"/>
  <c r="E127645" i="20"/>
  <c r="E109929" i="20"/>
  <c r="E109930" i="20"/>
  <c r="E109931" i="20"/>
  <c r="E16977" i="20"/>
  <c r="E54033" i="20"/>
  <c r="E54034" i="20"/>
  <c r="E54035" i="20"/>
  <c r="E64464" i="20"/>
  <c r="E16978" i="20"/>
  <c r="E117905" i="20"/>
  <c r="E121355" i="20"/>
  <c r="E121356" i="20"/>
  <c r="E54036" i="20"/>
  <c r="E87954" i="20"/>
  <c r="E109932" i="20"/>
  <c r="E127646" i="20"/>
  <c r="E127647" i="20"/>
  <c r="E16979" i="20"/>
  <c r="E127648" i="20"/>
  <c r="E117906" i="20"/>
  <c r="E16980" i="20"/>
  <c r="E127649" i="20"/>
  <c r="E87955" i="20"/>
  <c r="E87956" i="20"/>
  <c r="E109933" i="20"/>
  <c r="E54037" i="20"/>
  <c r="E109934" i="20"/>
  <c r="E54038" i="20"/>
  <c r="E54039" i="20"/>
  <c r="E54040" i="20"/>
  <c r="E87957" i="20"/>
  <c r="E124331" i="20"/>
  <c r="E109935" i="20"/>
  <c r="E117907" i="20"/>
  <c r="E127650" i="20"/>
  <c r="E127651" i="20"/>
  <c r="E54041" i="20"/>
  <c r="E87958" i="20"/>
  <c r="E109936" i="20"/>
  <c r="E16981" i="20"/>
  <c r="E87959" i="20"/>
  <c r="E87960" i="20"/>
  <c r="E87961" i="20"/>
  <c r="E109937" i="20"/>
  <c r="E117908" i="20"/>
  <c r="E121357" i="20"/>
  <c r="E87962" i="20"/>
  <c r="E109938" i="20"/>
  <c r="E87963" i="20"/>
  <c r="E87964" i="20"/>
  <c r="E117909" i="20"/>
  <c r="E117910" i="20"/>
  <c r="E87965" i="20"/>
  <c r="E54042" i="20"/>
  <c r="E54043" i="20"/>
  <c r="E16982" i="20"/>
  <c r="E124332" i="20"/>
  <c r="E87966" i="20"/>
  <c r="E109939" i="20"/>
  <c r="E109940" i="20"/>
  <c r="E54044" i="20"/>
  <c r="E87967" i="20"/>
  <c r="E87968" i="20"/>
  <c r="E109941" i="20"/>
  <c r="E54045" i="20"/>
  <c r="E54046" i="20"/>
  <c r="E87969" i="20"/>
  <c r="E127652" i="20"/>
  <c r="E117911" i="20"/>
  <c r="E54047" i="20"/>
  <c r="E124333" i="20"/>
  <c r="E109942" i="20"/>
  <c r="E109943" i="20"/>
  <c r="E117912" i="20"/>
  <c r="E124334" i="20"/>
  <c r="E87970" i="20"/>
  <c r="E54048" i="20"/>
  <c r="E127653" i="20"/>
  <c r="E87971" i="20"/>
  <c r="E109944" i="20"/>
  <c r="E87972" i="20"/>
  <c r="E87973" i="20"/>
  <c r="E16983" i="20"/>
  <c r="E54049" i="20"/>
  <c r="E87974" i="20"/>
  <c r="E87975" i="20"/>
  <c r="E54050" i="20"/>
  <c r="E54051" i="20"/>
  <c r="E54052" i="20"/>
  <c r="E87976" i="20"/>
  <c r="E87977" i="20"/>
  <c r="E87978" i="20"/>
  <c r="E109945" i="20"/>
  <c r="E54053" i="20"/>
  <c r="E87979" i="20"/>
  <c r="E16984" i="20"/>
  <c r="E109946" i="20"/>
  <c r="E16985" i="20"/>
  <c r="E54054" i="20"/>
  <c r="E87980" i="20"/>
  <c r="E109947" i="20"/>
  <c r="E127654" i="20"/>
  <c r="E109948" i="20"/>
  <c r="E87981" i="20"/>
  <c r="E109949" i="20"/>
  <c r="E87982" i="20"/>
  <c r="E54055" i="20"/>
  <c r="E54056" i="20"/>
  <c r="E87983" i="20"/>
  <c r="E87984" i="20"/>
  <c r="E54057" i="20"/>
  <c r="E87985" i="20"/>
  <c r="E87986" i="20"/>
  <c r="E109950" i="20"/>
  <c r="E54058" i="20"/>
  <c r="E54059" i="20"/>
  <c r="E87987" i="20"/>
  <c r="E109951" i="20"/>
  <c r="E117913" i="20"/>
  <c r="E87988" i="20"/>
  <c r="E16986" i="20"/>
  <c r="E16987" i="20"/>
  <c r="E54060" i="20"/>
  <c r="E109952" i="20"/>
  <c r="E109953" i="20"/>
  <c r="E121358" i="20"/>
  <c r="E121359" i="20"/>
  <c r="E87989" i="20"/>
  <c r="E87990" i="20"/>
  <c r="E16988" i="20"/>
  <c r="E127655" i="20"/>
  <c r="E16989" i="20"/>
  <c r="E54061" i="20"/>
  <c r="E54062" i="20"/>
  <c r="E87991" i="20"/>
  <c r="E124335" i="20"/>
  <c r="E87992" i="20"/>
  <c r="E87993" i="20"/>
  <c r="E16990" i="20"/>
  <c r="E87994" i="20"/>
  <c r="E16991" i="20"/>
  <c r="E54063" i="20"/>
  <c r="E54064" i="20"/>
  <c r="E54065" i="20"/>
  <c r="E54066" i="20"/>
  <c r="E121360" i="20"/>
  <c r="E54067" i="20"/>
  <c r="E54068" i="20"/>
  <c r="E124336" i="20"/>
  <c r="E87995" i="20"/>
  <c r="E129150" i="20"/>
  <c r="E109954" i="20"/>
  <c r="E109955" i="20"/>
  <c r="E87996" i="20"/>
  <c r="E87997" i="20"/>
  <c r="E87998" i="20"/>
  <c r="E117914" i="20"/>
  <c r="E54069" i="20"/>
  <c r="E87999" i="20"/>
  <c r="E88000" i="20"/>
  <c r="E16992" i="20"/>
  <c r="E16993" i="20"/>
  <c r="E16994" i="20"/>
  <c r="E54070" i="20"/>
  <c r="E54071" i="20"/>
  <c r="E88001" i="20"/>
  <c r="E124337" i="20"/>
  <c r="E54072" i="20"/>
  <c r="E54073" i="20"/>
  <c r="E88002" i="20"/>
  <c r="E88003" i="20"/>
  <c r="E88004" i="20"/>
  <c r="E88005" i="20"/>
  <c r="E117915" i="20"/>
  <c r="E132235" i="20"/>
  <c r="E121361" i="20"/>
  <c r="E88006" i="20"/>
  <c r="E88007" i="20"/>
  <c r="E16995" i="20"/>
  <c r="E16996" i="20"/>
  <c r="E54074" i="20"/>
  <c r="E54075" i="20"/>
  <c r="E109956" i="20"/>
  <c r="E54076" i="20"/>
  <c r="E88008" i="20"/>
  <c r="E88009" i="20"/>
  <c r="E109957" i="20"/>
  <c r="E109958" i="20"/>
  <c r="E88010" i="20"/>
  <c r="E16997" i="20"/>
  <c r="E88011" i="20"/>
  <c r="E109959" i="20"/>
  <c r="E54077" i="20"/>
  <c r="E88012" i="20"/>
  <c r="E16998" i="20"/>
  <c r="E109960" i="20"/>
  <c r="E121362" i="20"/>
  <c r="E16999" i="20"/>
  <c r="E88013" i="20"/>
  <c r="E54078" i="20"/>
  <c r="E17000" i="20"/>
  <c r="E109961" i="20"/>
  <c r="E17001" i="20"/>
  <c r="E54079" i="20"/>
  <c r="E54080" i="20"/>
  <c r="E54081" i="20"/>
  <c r="E54082" i="20"/>
  <c r="E88014" i="20"/>
  <c r="E88015" i="20"/>
  <c r="E109962" i="20"/>
  <c r="E54083" i="20"/>
  <c r="E54084" i="20"/>
  <c r="E54085" i="20"/>
  <c r="E54086" i="20"/>
  <c r="E88016" i="20"/>
  <c r="E117916" i="20"/>
  <c r="E88017" i="20"/>
  <c r="E109963" i="20"/>
  <c r="E109964" i="20"/>
  <c r="E117917" i="20"/>
  <c r="E117918" i="20"/>
  <c r="E54087" i="20"/>
  <c r="E88018" i="20"/>
  <c r="E121363" i="20"/>
  <c r="E54088" i="20"/>
  <c r="E54089" i="20"/>
  <c r="E54090" i="20"/>
  <c r="E88019" i="20"/>
  <c r="E109965" i="20"/>
  <c r="E121364" i="20"/>
  <c r="E54091" i="20"/>
  <c r="E88020" i="20"/>
  <c r="E88021" i="20"/>
  <c r="E109966" i="20"/>
  <c r="E17002" i="20"/>
  <c r="E17003" i="20"/>
  <c r="E54092" i="20"/>
  <c r="E88022" i="20"/>
  <c r="E88023" i="20"/>
  <c r="E109967" i="20"/>
  <c r="E54093" i="20"/>
  <c r="E127656" i="20"/>
  <c r="E54094" i="20"/>
  <c r="E88024" i="20"/>
  <c r="E88025" i="20"/>
  <c r="E88026" i="20"/>
  <c r="E127657" i="20"/>
  <c r="E17004" i="20"/>
  <c r="E109968" i="20"/>
  <c r="E54095" i="20"/>
  <c r="E109969" i="20"/>
  <c r="E88027" i="20"/>
  <c r="E88028" i="20"/>
  <c r="E88029" i="20"/>
  <c r="E109970" i="20"/>
  <c r="E17005" i="20"/>
  <c r="E121365" i="20"/>
  <c r="E17006" i="20"/>
  <c r="E17007" i="20"/>
  <c r="E54096" i="20"/>
  <c r="E109971" i="20"/>
  <c r="E109972" i="20"/>
  <c r="E54097" i="20"/>
  <c r="E54098" i="20"/>
  <c r="E109973" i="20"/>
  <c r="E109974" i="20"/>
  <c r="E88030" i="20"/>
  <c r="E17008" i="20"/>
  <c r="E17009" i="20"/>
  <c r="E88031" i="20"/>
  <c r="E88032" i="20"/>
  <c r="E88033" i="20"/>
  <c r="E109975" i="20"/>
  <c r="E117919" i="20"/>
  <c r="E54099" i="20"/>
  <c r="E127658" i="20"/>
  <c r="E17010" i="20"/>
  <c r="E17011" i="20"/>
  <c r="E17012" i="20"/>
  <c r="E88034" i="20"/>
  <c r="E88035" i="20"/>
  <c r="E88036" i="20"/>
  <c r="E109976" i="20"/>
  <c r="E109977" i="20"/>
  <c r="E54100" i="20"/>
  <c r="E88037" i="20"/>
  <c r="E117920" i="20"/>
  <c r="E54101" i="20"/>
  <c r="E109978" i="20"/>
  <c r="E109979" i="20"/>
  <c r="E109980" i="20"/>
  <c r="E54102" i="20"/>
  <c r="E88038" i="20"/>
  <c r="E17013" i="20"/>
  <c r="E54103" i="20"/>
  <c r="E88039" i="20"/>
  <c r="E88040" i="20"/>
  <c r="E54104" i="20"/>
  <c r="E121366" i="20"/>
  <c r="E109981" i="20"/>
  <c r="E109982" i="20"/>
  <c r="E17014" i="20"/>
  <c r="E121367" i="20"/>
  <c r="E127659" i="20"/>
  <c r="E109983" i="20"/>
  <c r="E109984" i="20"/>
  <c r="E54105" i="20"/>
  <c r="E127660" i="20"/>
  <c r="E109985" i="20"/>
  <c r="E88041" i="20"/>
  <c r="E124338" i="20"/>
  <c r="E54106" i="20"/>
  <c r="E54107" i="20"/>
  <c r="E54108" i="20"/>
  <c r="E54109" i="20"/>
  <c r="E54110" i="20"/>
  <c r="E54111" i="20"/>
  <c r="E88042" i="20"/>
  <c r="E17015" i="20"/>
  <c r="E17016" i="20"/>
  <c r="E109986" i="20"/>
  <c r="E17017" i="20"/>
  <c r="E54112" i="20"/>
  <c r="E88043" i="20"/>
  <c r="E88044" i="20"/>
  <c r="E88045" i="20"/>
  <c r="E54113" i="20"/>
  <c r="E124339" i="20"/>
  <c r="E88046" i="20"/>
  <c r="E88047" i="20"/>
  <c r="E17018" i="20"/>
  <c r="E109987" i="20"/>
  <c r="E109988" i="20"/>
  <c r="E117921" i="20"/>
  <c r="E54114" i="20"/>
  <c r="E88048" i="20"/>
  <c r="E88049" i="20"/>
  <c r="E109989" i="20"/>
  <c r="E109990" i="20"/>
  <c r="E54115" i="20"/>
  <c r="E121368" i="20"/>
  <c r="E17019" i="20"/>
  <c r="E88050" i="20"/>
  <c r="E17020" i="20"/>
  <c r="E54116" i="20"/>
  <c r="E54117" i="20"/>
  <c r="E88051" i="20"/>
  <c r="E109991" i="20"/>
  <c r="E17021" i="20"/>
  <c r="E17022" i="20"/>
  <c r="E54118" i="20"/>
  <c r="E54119" i="20"/>
  <c r="E88052" i="20"/>
  <c r="E109992" i="20"/>
  <c r="E54120" i="20"/>
  <c r="E17023" i="20"/>
  <c r="E54121" i="20"/>
  <c r="E109993" i="20"/>
  <c r="E54122" i="20"/>
  <c r="E17024" i="20"/>
  <c r="E88053" i="20"/>
  <c r="E109994" i="20"/>
  <c r="E17025" i="20"/>
  <c r="E54123" i="20"/>
  <c r="E54124" i="20"/>
  <c r="E88054" i="20"/>
  <c r="E17026" i="20"/>
  <c r="E54125" i="20"/>
  <c r="E88055" i="20"/>
  <c r="E88056" i="20"/>
  <c r="E109995" i="20"/>
  <c r="E109996" i="20"/>
  <c r="E117922" i="20"/>
  <c r="E124340" i="20"/>
  <c r="E54126" i="20"/>
  <c r="E54127" i="20"/>
  <c r="E88057" i="20"/>
  <c r="E88058" i="20"/>
  <c r="E88059" i="20"/>
  <c r="E54128" i="20"/>
  <c r="E88060" i="20"/>
  <c r="E88061" i="20"/>
  <c r="E109997" i="20"/>
  <c r="E54129" i="20"/>
  <c r="E54130" i="20"/>
  <c r="E54131" i="20"/>
  <c r="E88062" i="20"/>
  <c r="E109998" i="20"/>
  <c r="E109999" i="20"/>
  <c r="E88063" i="20"/>
  <c r="E88064" i="20"/>
  <c r="E88065" i="20"/>
  <c r="E88066" i="20"/>
  <c r="E88067" i="20"/>
  <c r="E54132" i="20"/>
  <c r="E54133" i="20"/>
  <c r="E88068" i="20"/>
  <c r="E17027" i="20"/>
  <c r="E17028" i="20"/>
  <c r="E54134" i="20"/>
  <c r="E54135" i="20"/>
  <c r="E110000" i="20"/>
  <c r="E110001" i="20"/>
  <c r="E54136" i="20"/>
  <c r="E54137" i="20"/>
  <c r="E88069" i="20"/>
  <c r="E17029" i="20"/>
  <c r="E88070" i="20"/>
  <c r="E17030" i="20"/>
  <c r="E121369" i="20"/>
  <c r="E54138" i="20"/>
  <c r="E17031" i="20"/>
  <c r="E88071" i="20"/>
  <c r="E110002" i="20"/>
  <c r="E110003" i="20"/>
  <c r="E54139" i="20"/>
  <c r="E110004" i="20"/>
  <c r="E88072" i="20"/>
  <c r="E17032" i="20"/>
  <c r="E17033" i="20"/>
  <c r="E54140" i="20"/>
  <c r="E54141" i="20"/>
  <c r="E54142" i="20"/>
  <c r="E88073" i="20"/>
  <c r="E88074" i="20"/>
  <c r="E88075" i="20"/>
  <c r="E88076" i="20"/>
  <c r="E88077" i="20"/>
  <c r="E131002" i="20"/>
  <c r="E134693" i="20"/>
  <c r="E17034" i="20"/>
  <c r="E54143" i="20"/>
  <c r="E54144" i="20"/>
  <c r="E54145" i="20"/>
  <c r="E110005" i="20"/>
  <c r="E17035" i="20"/>
  <c r="E17036" i="20"/>
  <c r="E110006" i="20"/>
  <c r="E110007" i="20"/>
  <c r="E17037" i="20"/>
  <c r="E54146" i="20"/>
  <c r="E17038" i="20"/>
  <c r="E54147" i="20"/>
  <c r="E110008" i="20"/>
  <c r="E117923" i="20"/>
  <c r="E54148" i="20"/>
  <c r="E54149" i="20"/>
  <c r="E88078" i="20"/>
  <c r="E17039" i="20"/>
  <c r="E54150" i="20"/>
  <c r="E88079" i="20"/>
  <c r="E110009" i="20"/>
  <c r="E110010" i="20"/>
  <c r="E17040" i="20"/>
  <c r="E54151" i="20"/>
  <c r="E121370" i="20"/>
  <c r="E54152" i="20"/>
  <c r="E88080" i="20"/>
  <c r="E110011" i="20"/>
  <c r="E131003" i="20"/>
  <c r="E17041" i="20"/>
  <c r="E17042" i="20"/>
  <c r="E54153" i="20"/>
  <c r="E110012" i="20"/>
  <c r="E17043" i="20"/>
  <c r="E132236" i="20"/>
  <c r="E54154" i="20"/>
  <c r="E88081" i="20"/>
  <c r="E110013" i="20"/>
  <c r="E134694" i="20"/>
  <c r="E54155" i="20"/>
  <c r="E110014" i="20"/>
  <c r="E110015" i="20"/>
  <c r="E17044" i="20"/>
  <c r="E54156" i="20"/>
  <c r="E54157" i="20"/>
  <c r="E88082" i="20"/>
  <c r="E54158" i="20"/>
  <c r="E54159" i="20"/>
  <c r="E88083" i="20"/>
  <c r="E110016" i="20"/>
  <c r="E110017" i="20"/>
  <c r="E110018" i="20"/>
  <c r="E54160" i="20"/>
  <c r="E54161" i="20"/>
  <c r="E54162" i="20"/>
  <c r="E88084" i="20"/>
  <c r="E88085" i="20"/>
  <c r="E110019" i="20"/>
  <c r="E127661" i="20"/>
  <c r="E17045" i="20"/>
  <c r="E54163" i="20"/>
  <c r="E54164" i="20"/>
  <c r="E54165" i="20"/>
  <c r="E88086" i="20"/>
  <c r="E110020" i="20"/>
  <c r="E127662" i="20"/>
  <c r="E17046" i="20"/>
  <c r="E88087" i="20"/>
  <c r="E110021" i="20"/>
  <c r="E54166" i="20"/>
  <c r="E54167" i="20"/>
  <c r="E127663" i="20"/>
  <c r="E110022" i="20"/>
  <c r="E110023" i="20"/>
  <c r="E54168" i="20"/>
  <c r="E54169" i="20"/>
  <c r="E54170" i="20"/>
  <c r="E88088" i="20"/>
  <c r="E54171" i="20"/>
  <c r="E124341" i="20"/>
  <c r="E17047" i="20"/>
  <c r="E54172" i="20"/>
  <c r="E54173" i="20"/>
  <c r="E17048" i="20"/>
  <c r="E17049" i="20"/>
  <c r="E54174" i="20"/>
  <c r="E54175" i="20"/>
  <c r="E54176" i="20"/>
  <c r="E88089" i="20"/>
  <c r="E132237" i="20"/>
  <c r="E54177" i="20"/>
  <c r="E54178" i="20"/>
  <c r="E88090" i="20"/>
  <c r="E17050" i="20"/>
  <c r="E124342" i="20"/>
  <c r="E88091" i="20"/>
  <c r="E88092" i="20"/>
  <c r="E134695" i="20"/>
  <c r="E138787" i="20"/>
  <c r="E54179" i="20"/>
  <c r="E54180" i="20"/>
  <c r="E17051" i="20"/>
  <c r="E134696" i="20"/>
  <c r="E88093" i="20"/>
  <c r="E110024" i="20"/>
  <c r="E132238" i="20"/>
  <c r="E17052" i="20"/>
  <c r="E138788" i="20"/>
  <c r="E54181" i="20"/>
  <c r="E54182" i="20"/>
  <c r="E88094" i="20"/>
  <c r="E88095" i="20"/>
  <c r="E17053" i="20"/>
  <c r="E17054" i="20"/>
  <c r="E17055" i="20"/>
  <c r="E17056" i="20"/>
  <c r="E88096" i="20"/>
  <c r="E132239" i="20"/>
  <c r="E88097" i="20"/>
  <c r="E17057" i="20"/>
  <c r="E54183" i="20"/>
  <c r="E137813" i="20"/>
  <c r="E88098" i="20"/>
  <c r="E17058" i="20"/>
  <c r="E54184" i="20"/>
  <c r="E17059" i="20"/>
  <c r="E54185" i="20"/>
  <c r="E54186" i="20"/>
  <c r="E54187" i="20"/>
  <c r="E54188" i="20"/>
  <c r="E54189" i="20"/>
  <c r="E88099" i="20"/>
  <c r="E17060" i="20"/>
  <c r="E54190" i="20"/>
  <c r="E134697" i="20"/>
  <c r="E54191" i="20"/>
  <c r="E17061" i="20"/>
  <c r="E54192" i="20"/>
  <c r="E88100" i="20"/>
  <c r="E88101" i="20"/>
  <c r="E88102" i="20"/>
  <c r="E88103" i="20"/>
  <c r="E134698" i="20"/>
  <c r="E88104" i="20"/>
  <c r="E54193" i="20"/>
  <c r="E88105" i="20"/>
  <c r="E136569" i="20"/>
  <c r="E136570" i="20"/>
  <c r="E17062" i="20"/>
  <c r="E88106" i="20"/>
  <c r="E110025" i="20"/>
  <c r="E17063" i="20"/>
  <c r="E138789" i="20"/>
  <c r="E54194" i="20"/>
  <c r="E54195" i="20"/>
  <c r="E17064" i="20"/>
  <c r="E17065" i="20"/>
  <c r="E110026" i="20"/>
  <c r="E54196" i="20"/>
  <c r="E88107" i="20"/>
  <c r="E17066" i="20"/>
  <c r="E54197" i="20"/>
  <c r="E17067" i="20"/>
  <c r="E134699" i="20"/>
  <c r="E54198" i="20"/>
  <c r="E134700" i="20"/>
  <c r="E54199" i="20"/>
  <c r="E88108" i="20"/>
  <c r="E17068" i="20"/>
  <c r="E132240" i="20"/>
  <c r="E54200" i="20"/>
  <c r="E136571" i="20"/>
  <c r="E54201" i="20"/>
  <c r="E54202" i="20"/>
  <c r="E88109" i="20"/>
  <c r="E136572" i="20"/>
  <c r="E17069" i="20"/>
  <c r="E17070" i="20"/>
  <c r="E54203" i="20"/>
  <c r="E17071" i="20"/>
  <c r="E17072" i="20"/>
  <c r="E88110" i="20"/>
  <c r="E17073" i="20"/>
  <c r="E54204" i="20"/>
  <c r="E54205" i="20"/>
  <c r="E54206" i="20"/>
  <c r="E136573" i="20"/>
  <c r="E17074" i="20"/>
  <c r="E17075" i="20"/>
  <c r="E137814" i="20"/>
  <c r="E110027" i="20"/>
  <c r="E140093" i="20"/>
  <c r="E134701" i="20"/>
  <c r="E17076" i="20"/>
  <c r="E17077" i="20"/>
  <c r="E54207" i="20"/>
  <c r="E17078" i="20"/>
  <c r="E17079" i="20"/>
  <c r="E54208" i="20"/>
  <c r="E132241" i="20"/>
  <c r="E17080" i="20"/>
  <c r="E17081" i="20"/>
  <c r="E17082" i="20"/>
  <c r="E88111" i="20"/>
  <c r="E54209" i="20"/>
  <c r="E134702" i="20"/>
  <c r="E54210" i="20"/>
  <c r="E124343" i="20"/>
  <c r="E134703" i="20"/>
  <c r="E88112" i="20"/>
  <c r="E54211" i="20"/>
  <c r="E140094" i="20"/>
  <c r="E17083" i="20"/>
  <c r="E138790" i="20"/>
  <c r="E136574" i="20"/>
  <c r="E54212" i="20"/>
  <c r="E134704" i="20"/>
  <c r="E137815" i="20"/>
  <c r="E54213" i="20"/>
  <c r="E54214" i="20"/>
  <c r="E137816" i="20"/>
  <c r="E54215" i="20"/>
  <c r="E88113" i="20"/>
  <c r="E140095" i="20"/>
  <c r="E132242" i="20"/>
  <c r="E138791" i="20"/>
  <c r="E88114" i="20"/>
  <c r="E54216" i="20"/>
  <c r="E65057" i="20"/>
  <c r="E140096" i="20"/>
  <c r="E140097" i="20"/>
  <c r="E110028" i="20"/>
  <c r="E137817" i="20"/>
  <c r="E88115" i="20"/>
  <c r="E134705" i="20"/>
  <c r="E132243" i="20"/>
  <c r="E17084" i="20"/>
  <c r="E110029" i="20"/>
  <c r="E138792" i="20"/>
  <c r="E140098" i="20"/>
  <c r="E132244" i="20"/>
  <c r="E134706" i="20"/>
  <c r="E137818" i="20"/>
  <c r="E110030" i="20"/>
  <c r="E124344" i="20"/>
  <c r="E140538" i="20"/>
  <c r="E17085" i="20"/>
  <c r="E54217" i="20"/>
  <c r="E124345" i="20"/>
  <c r="E54218" i="20"/>
  <c r="E54219" i="20"/>
  <c r="E54220" i="20"/>
  <c r="E54221" i="20"/>
  <c r="E136575" i="20"/>
  <c r="E136576" i="20"/>
  <c r="E63982" i="20"/>
  <c r="E17086" i="20"/>
  <c r="E138793" i="20"/>
  <c r="E88116" i="20"/>
  <c r="E137819" i="20"/>
  <c r="E124346" i="20"/>
  <c r="E137820" i="20"/>
  <c r="E88117" i="20"/>
  <c r="E64465" i="20"/>
  <c r="E140099" i="20"/>
  <c r="E137821" i="20"/>
  <c r="E65058" i="20"/>
  <c r="E129151" i="20"/>
  <c r="E17087" i="20"/>
  <c r="E110031" i="20"/>
  <c r="E110032" i="20"/>
  <c r="E54222" i="20"/>
  <c r="E17088" i="20"/>
  <c r="E64466" i="20"/>
  <c r="E137822" i="20"/>
  <c r="E110033" i="20"/>
  <c r="E127664" i="20"/>
  <c r="E54223" i="20"/>
  <c r="E110034" i="20"/>
  <c r="E138794" i="20"/>
  <c r="E65059" i="20"/>
  <c r="E64467" i="20"/>
  <c r="E54224" i="20"/>
  <c r="E130479" i="20"/>
  <c r="E127665" i="20"/>
  <c r="E17089" i="20"/>
  <c r="E17090" i="20"/>
  <c r="E127666" i="20"/>
  <c r="E140100" i="20"/>
  <c r="E134707" i="20"/>
  <c r="E130480" i="20"/>
  <c r="E64468" i="20"/>
  <c r="E54225" i="20"/>
  <c r="E54226" i="20"/>
  <c r="E130481" i="20"/>
  <c r="E129152" i="20"/>
  <c r="E54227" i="20"/>
  <c r="E121371" i="20"/>
  <c r="E124347" i="20"/>
  <c r="E127667" i="20"/>
  <c r="E110035" i="20"/>
  <c r="E110036" i="20"/>
  <c r="E110037" i="20"/>
  <c r="E140101" i="20"/>
  <c r="E110038" i="20"/>
  <c r="E110039" i="20"/>
  <c r="E17091" i="20"/>
  <c r="E88118" i="20"/>
  <c r="E110040" i="20"/>
  <c r="E88119" i="20"/>
  <c r="E54228" i="20"/>
  <c r="E117924" i="20"/>
  <c r="E117925" i="20"/>
  <c r="E121372" i="20"/>
  <c r="E110041" i="20"/>
  <c r="E130482" i="20"/>
  <c r="E88120" i="20"/>
  <c r="E127668" i="20"/>
  <c r="E17092" i="20"/>
  <c r="E88121" i="20"/>
  <c r="E17093" i="20"/>
  <c r="E121373" i="20"/>
  <c r="E127669" i="20"/>
  <c r="E129153" i="20"/>
  <c r="E64469" i="20"/>
  <c r="E110042" i="20"/>
  <c r="E54229" i="20"/>
  <c r="E130483" i="20"/>
  <c r="E130484" i="20"/>
  <c r="E17094" i="20"/>
  <c r="E88122" i="20"/>
  <c r="E88123" i="20"/>
  <c r="E54230" i="20"/>
  <c r="E121374" i="20"/>
  <c r="E110043" i="20"/>
  <c r="E127670" i="20"/>
  <c r="E110044" i="20"/>
  <c r="E127671" i="20"/>
  <c r="E140539" i="20"/>
  <c r="E129154" i="20"/>
  <c r="E54231" i="20"/>
  <c r="E88124" i="20"/>
  <c r="E54232" i="20"/>
  <c r="E64470" i="20"/>
  <c r="E110045" i="20"/>
  <c r="E54233" i="20"/>
  <c r="E121375" i="20"/>
  <c r="E127672" i="20"/>
  <c r="E54234" i="20"/>
  <c r="E121376" i="20"/>
  <c r="E110046" i="20"/>
  <c r="E17095" i="20"/>
  <c r="E110047" i="20"/>
  <c r="E110048" i="20"/>
  <c r="E110049" i="20"/>
  <c r="E88125" i="20"/>
  <c r="E110050" i="20"/>
  <c r="E117926" i="20"/>
  <c r="E130485" i="20"/>
  <c r="E129155" i="20"/>
  <c r="E54235" i="20"/>
  <c r="E54236" i="20"/>
  <c r="E54237" i="20"/>
  <c r="E54238" i="20"/>
  <c r="E110051" i="20"/>
  <c r="E110052" i="20"/>
  <c r="E17096" i="20"/>
  <c r="E88126" i="20"/>
  <c r="E88127" i="20"/>
  <c r="E88128" i="20"/>
  <c r="E131139" i="20"/>
  <c r="E117927" i="20"/>
  <c r="E88129" i="20"/>
  <c r="E88130" i="20"/>
  <c r="E54239" i="20"/>
  <c r="E127673" i="20"/>
  <c r="E110053" i="20"/>
  <c r="E110054" i="20"/>
  <c r="E54240" i="20"/>
  <c r="E54241" i="20"/>
  <c r="E88131" i="20"/>
  <c r="E127674" i="20"/>
  <c r="E130486" i="20"/>
  <c r="E124348" i="20"/>
  <c r="E117928" i="20"/>
  <c r="E127675" i="20"/>
  <c r="E121377" i="20"/>
  <c r="E88132" i="20"/>
  <c r="E110055" i="20"/>
  <c r="E117929" i="20"/>
  <c r="E129156" i="20"/>
  <c r="E121378" i="20"/>
  <c r="E17097" i="20"/>
  <c r="E54242" i="20"/>
  <c r="E54243" i="20"/>
  <c r="E88133" i="20"/>
  <c r="E17098" i="20"/>
  <c r="E17099" i="20"/>
  <c r="E130487" i="20"/>
  <c r="E121379" i="20"/>
  <c r="E132245" i="20"/>
  <c r="E88134" i="20"/>
  <c r="E110056" i="20"/>
  <c r="E127676" i="20"/>
  <c r="E17100" i="20"/>
  <c r="E88135" i="20"/>
  <c r="E124349" i="20"/>
  <c r="E88136" i="20"/>
  <c r="E110057" i="20"/>
  <c r="E110058" i="20"/>
  <c r="E124350" i="20"/>
  <c r="E110059" i="20"/>
  <c r="E88137" i="20"/>
  <c r="E117930" i="20"/>
  <c r="E117931" i="20"/>
  <c r="E121380" i="20"/>
  <c r="E110060" i="20"/>
  <c r="E64471" i="20"/>
  <c r="E17101" i="20"/>
  <c r="E17102" i="20"/>
  <c r="E88138" i="20"/>
  <c r="E121381" i="20"/>
  <c r="E88139" i="20"/>
  <c r="E110061" i="20"/>
  <c r="E54244" i="20"/>
  <c r="E110062" i="20"/>
  <c r="E54245" i="20"/>
  <c r="E124351" i="20"/>
  <c r="E110063" i="20"/>
  <c r="E110064" i="20"/>
  <c r="E88140" i="20"/>
  <c r="E54246" i="20"/>
  <c r="E110065" i="20"/>
  <c r="E110066" i="20"/>
  <c r="E129157" i="20"/>
  <c r="E88141" i="20"/>
  <c r="E127677" i="20"/>
  <c r="E54247" i="20"/>
  <c r="E124352" i="20"/>
  <c r="E64472" i="20"/>
  <c r="E117932" i="20"/>
  <c r="E64473" i="20"/>
  <c r="E127678" i="20"/>
  <c r="E88142" i="20"/>
  <c r="E88143" i="20"/>
  <c r="E17103" i="20"/>
  <c r="E121382" i="20"/>
  <c r="E127679" i="20"/>
  <c r="E117933" i="20"/>
  <c r="E54248" i="20"/>
  <c r="E88144" i="20"/>
  <c r="E17104" i="20"/>
  <c r="E121383" i="20"/>
  <c r="E54249" i="20"/>
  <c r="E54250" i="20"/>
  <c r="E130488" i="20"/>
  <c r="E88145" i="20"/>
  <c r="E88146" i="20"/>
  <c r="E17105" i="20"/>
  <c r="E54251" i="20"/>
  <c r="E54252" i="20"/>
  <c r="E88147" i="20"/>
  <c r="E110067" i="20"/>
  <c r="E54253" i="20"/>
  <c r="E17106" i="20"/>
  <c r="E54254" i="20"/>
  <c r="E88148" i="20"/>
  <c r="E88149" i="20"/>
  <c r="E88150" i="20"/>
  <c r="E110068" i="20"/>
  <c r="E121384" i="20"/>
  <c r="E127680" i="20"/>
  <c r="E117934" i="20"/>
  <c r="E121385" i="20"/>
  <c r="E88151" i="20"/>
  <c r="E88152" i="20"/>
  <c r="E17107" i="20"/>
  <c r="E54255" i="20"/>
  <c r="E134708" i="20"/>
  <c r="E110069" i="20"/>
  <c r="E110070" i="20"/>
  <c r="E121386" i="20"/>
  <c r="E17108" i="20"/>
  <c r="E54256" i="20"/>
  <c r="E88153" i="20"/>
  <c r="E88154" i="20"/>
  <c r="E88155" i="20"/>
  <c r="E117935" i="20"/>
  <c r="E54257" i="20"/>
  <c r="E88156" i="20"/>
  <c r="E88157" i="20"/>
  <c r="E54258" i="20"/>
  <c r="E88158" i="20"/>
  <c r="E127681" i="20"/>
  <c r="E110071" i="20"/>
  <c r="E110072" i="20"/>
  <c r="E54259" i="20"/>
  <c r="E110073" i="20"/>
  <c r="E54260" i="20"/>
  <c r="E88159" i="20"/>
  <c r="E54261" i="20"/>
  <c r="E110074" i="20"/>
  <c r="E17109" i="20"/>
  <c r="E54262" i="20"/>
  <c r="E54263" i="20"/>
  <c r="E88160" i="20"/>
  <c r="E110075" i="20"/>
  <c r="E54264" i="20"/>
  <c r="E124353" i="20"/>
  <c r="E17110" i="20"/>
  <c r="E54265" i="20"/>
  <c r="E88161" i="20"/>
  <c r="E88162" i="20"/>
  <c r="E88163" i="20"/>
  <c r="E88164" i="20"/>
  <c r="E88165" i="20"/>
  <c r="E117936" i="20"/>
  <c r="E130489" i="20"/>
  <c r="E121387" i="20"/>
  <c r="E88166" i="20"/>
  <c r="E54266" i="20"/>
  <c r="E88167" i="20"/>
  <c r="E121388" i="20"/>
  <c r="E54267" i="20"/>
  <c r="E54268" i="20"/>
  <c r="E88168" i="20"/>
  <c r="E88169" i="20"/>
  <c r="E17111" i="20"/>
  <c r="E88170" i="20"/>
  <c r="E63983" i="20"/>
  <c r="E110076" i="20"/>
  <c r="E110077" i="20"/>
  <c r="E110078" i="20"/>
  <c r="E110079" i="20"/>
  <c r="E127682" i="20"/>
  <c r="E110080" i="20"/>
  <c r="E110081" i="20"/>
  <c r="E88171" i="20"/>
  <c r="E88172" i="20"/>
  <c r="E54269" i="20"/>
  <c r="E124354" i="20"/>
  <c r="E110082" i="20"/>
  <c r="E110083" i="20"/>
  <c r="E17112" i="20"/>
  <c r="E54270" i="20"/>
  <c r="E88173" i="20"/>
  <c r="E88174" i="20"/>
  <c r="E121389" i="20"/>
  <c r="E54271" i="20"/>
  <c r="E54272" i="20"/>
  <c r="E54273" i="20"/>
  <c r="E88175" i="20"/>
  <c r="E88176" i="20"/>
  <c r="E110084" i="20"/>
  <c r="E117937" i="20"/>
  <c r="E54274" i="20"/>
  <c r="E54275" i="20"/>
  <c r="E88177" i="20"/>
  <c r="E110085" i="20"/>
  <c r="E88178" i="20"/>
  <c r="E110086" i="20"/>
  <c r="E121390" i="20"/>
  <c r="E54276" i="20"/>
  <c r="E17113" i="20"/>
  <c r="E54277" i="20"/>
  <c r="E88179" i="20"/>
  <c r="E88180" i="20"/>
  <c r="E124355" i="20"/>
  <c r="E17114" i="20"/>
  <c r="E88181" i="20"/>
  <c r="E54278" i="20"/>
  <c r="E54279" i="20"/>
  <c r="E88182" i="20"/>
  <c r="E88183" i="20"/>
  <c r="E110087" i="20"/>
  <c r="E17115" i="20"/>
  <c r="E17116" i="20"/>
  <c r="E54280" i="20"/>
  <c r="E88184" i="20"/>
  <c r="E88185" i="20"/>
  <c r="E88186" i="20"/>
  <c r="E17117" i="20"/>
  <c r="E17118" i="20"/>
  <c r="E17119" i="20"/>
  <c r="E54281" i="20"/>
  <c r="E110088" i="20"/>
  <c r="E54282" i="20"/>
  <c r="E110089" i="20"/>
  <c r="E17120" i="20"/>
  <c r="E54283" i="20"/>
  <c r="E130490" i="20"/>
  <c r="E54284" i="20"/>
  <c r="E88187" i="20"/>
  <c r="E88188" i="20"/>
  <c r="E124356" i="20"/>
  <c r="E54285" i="20"/>
  <c r="E130491" i="20"/>
  <c r="E17121" i="20"/>
  <c r="E17122" i="20"/>
  <c r="E54286" i="20"/>
  <c r="E124357" i="20"/>
  <c r="E110090" i="20"/>
  <c r="E110091" i="20"/>
  <c r="E17123" i="20"/>
  <c r="E54287" i="20"/>
  <c r="E54288" i="20"/>
  <c r="E54289" i="20"/>
  <c r="E88189" i="20"/>
  <c r="E88190" i="20"/>
  <c r="E110092" i="20"/>
  <c r="E17124" i="20"/>
  <c r="E121391" i="20"/>
  <c r="E117938" i="20"/>
  <c r="E110093" i="20"/>
  <c r="E17125" i="20"/>
  <c r="E88191" i="20"/>
  <c r="E88192" i="20"/>
  <c r="E110094" i="20"/>
  <c r="E117939" i="20"/>
  <c r="E54290" i="20"/>
  <c r="E88193" i="20"/>
  <c r="E110095" i="20"/>
  <c r="E110096" i="20"/>
  <c r="E54291" i="20"/>
  <c r="E54292" i="20"/>
  <c r="E121392" i="20"/>
  <c r="E88194" i="20"/>
  <c r="E110097" i="20"/>
  <c r="E117940" i="20"/>
  <c r="E54293" i="20"/>
  <c r="E88195" i="20"/>
  <c r="E88196" i="20"/>
  <c r="E117941" i="20"/>
  <c r="E110098" i="20"/>
  <c r="E88197" i="20"/>
  <c r="E54294" i="20"/>
  <c r="E54295" i="20"/>
  <c r="E88198" i="20"/>
  <c r="E54296" i="20"/>
  <c r="E54297" i="20"/>
  <c r="E54298" i="20"/>
  <c r="E88199" i="20"/>
  <c r="E17126" i="20"/>
  <c r="E54299" i="20"/>
  <c r="E124358" i="20"/>
  <c r="E110099" i="20"/>
  <c r="E110100" i="20"/>
  <c r="E117942" i="20"/>
  <c r="E132246" i="20"/>
  <c r="E54300" i="20"/>
  <c r="E54301" i="20"/>
  <c r="E88200" i="20"/>
  <c r="E110101" i="20"/>
  <c r="E110102" i="20"/>
  <c r="E54302" i="20"/>
  <c r="E88201" i="20"/>
  <c r="E110103" i="20"/>
  <c r="E17127" i="20"/>
  <c r="E54303" i="20"/>
  <c r="E54304" i="20"/>
  <c r="E54305" i="20"/>
  <c r="E17128" i="20"/>
  <c r="E88202" i="20"/>
  <c r="E110104" i="20"/>
  <c r="E54306" i="20"/>
  <c r="E88203" i="20"/>
  <c r="E124359" i="20"/>
  <c r="E17129" i="20"/>
  <c r="E117943" i="20"/>
  <c r="E17130" i="20"/>
  <c r="E54307" i="20"/>
  <c r="E88204" i="20"/>
  <c r="E110105" i="20"/>
  <c r="E117944" i="20"/>
  <c r="E121393" i="20"/>
  <c r="E54308" i="20"/>
  <c r="E54309" i="20"/>
  <c r="E124360" i="20"/>
  <c r="E88205" i="20"/>
  <c r="E110106" i="20"/>
  <c r="E110107" i="20"/>
  <c r="E54310" i="20"/>
  <c r="E88206" i="20"/>
  <c r="E17131" i="20"/>
  <c r="E17132" i="20"/>
  <c r="E54311" i="20"/>
  <c r="E110108" i="20"/>
  <c r="E54312" i="20"/>
  <c r="E88207" i="20"/>
  <c r="E110109" i="20"/>
  <c r="E54313" i="20"/>
  <c r="E88208" i="20"/>
  <c r="E110110" i="20"/>
  <c r="E17133" i="20"/>
  <c r="E17134" i="20"/>
  <c r="E121394" i="20"/>
  <c r="E54314" i="20"/>
  <c r="E88209" i="20"/>
  <c r="E124361" i="20"/>
  <c r="E17135" i="20"/>
  <c r="E17136" i="20"/>
  <c r="E54315" i="20"/>
  <c r="E54316" i="20"/>
  <c r="E54317" i="20"/>
  <c r="E88210" i="20"/>
  <c r="E88211" i="20"/>
  <c r="E110111" i="20"/>
  <c r="E88212" i="20"/>
  <c r="E110112" i="20"/>
  <c r="E110113" i="20"/>
  <c r="E17137" i="20"/>
  <c r="E121395" i="20"/>
  <c r="E54318" i="20"/>
  <c r="E88213" i="20"/>
  <c r="E54319" i="20"/>
  <c r="E54320" i="20"/>
  <c r="E88214" i="20"/>
  <c r="E124362" i="20"/>
  <c r="E110114" i="20"/>
  <c r="E121396" i="20"/>
  <c r="E54321" i="20"/>
  <c r="E88215" i="20"/>
  <c r="E54322" i="20"/>
  <c r="E117945" i="20"/>
  <c r="E54323" i="20"/>
  <c r="E88216" i="20"/>
  <c r="E88217" i="20"/>
  <c r="E110115" i="20"/>
  <c r="E117946" i="20"/>
  <c r="E117947" i="20"/>
  <c r="E17138" i="20"/>
  <c r="E54324" i="20"/>
  <c r="E54325" i="20"/>
  <c r="E88218" i="20"/>
  <c r="E117948" i="20"/>
  <c r="E17139" i="20"/>
  <c r="E54326" i="20"/>
  <c r="E54327" i="20"/>
  <c r="E88219" i="20"/>
  <c r="E130492" i="20"/>
  <c r="E54328" i="20"/>
  <c r="E88220" i="20"/>
  <c r="E88221" i="20"/>
  <c r="E88222" i="20"/>
  <c r="E110116" i="20"/>
  <c r="E110117" i="20"/>
  <c r="E110118" i="20"/>
  <c r="E88223" i="20"/>
  <c r="E88224" i="20"/>
  <c r="E88225" i="20"/>
  <c r="E110119" i="20"/>
  <c r="E110120" i="20"/>
  <c r="E54329" i="20"/>
  <c r="E54330" i="20"/>
  <c r="E88226" i="20"/>
  <c r="E88227" i="20"/>
  <c r="E110121" i="20"/>
  <c r="E129158" i="20"/>
  <c r="E117949" i="20"/>
  <c r="E54331" i="20"/>
  <c r="E54332" i="20"/>
  <c r="E88228" i="20"/>
  <c r="E110122" i="20"/>
  <c r="E127683" i="20"/>
  <c r="E17140" i="20"/>
  <c r="E127684" i="20"/>
  <c r="E88229" i="20"/>
  <c r="E17141" i="20"/>
  <c r="E54333" i="20"/>
  <c r="E54334" i="20"/>
  <c r="E88230" i="20"/>
  <c r="E17142" i="20"/>
  <c r="E54335" i="20"/>
  <c r="E88231" i="20"/>
  <c r="E88232" i="20"/>
  <c r="E54336" i="20"/>
  <c r="E54337" i="20"/>
  <c r="E88233" i="20"/>
  <c r="E88234" i="20"/>
  <c r="E88235" i="20"/>
  <c r="E121397" i="20"/>
  <c r="E132247" i="20"/>
  <c r="E54338" i="20"/>
  <c r="E88236" i="20"/>
  <c r="E117950" i="20"/>
  <c r="E17143" i="20"/>
  <c r="E88237" i="20"/>
  <c r="E17144" i="20"/>
  <c r="E88238" i="20"/>
  <c r="E17145" i="20"/>
  <c r="E54339" i="20"/>
  <c r="E127685" i="20"/>
  <c r="E88239" i="20"/>
  <c r="E88240" i="20"/>
  <c r="E88241" i="20"/>
  <c r="E110123" i="20"/>
  <c r="E54340" i="20"/>
  <c r="E110124" i="20"/>
  <c r="E54341" i="20"/>
  <c r="E54342" i="20"/>
  <c r="E88242" i="20"/>
  <c r="E110125" i="20"/>
  <c r="E54343" i="20"/>
  <c r="E54344" i="20"/>
  <c r="E54345" i="20"/>
  <c r="E110126" i="20"/>
  <c r="E17146" i="20"/>
  <c r="E17147" i="20"/>
  <c r="E17148" i="20"/>
  <c r="E54346" i="20"/>
  <c r="E17149" i="20"/>
  <c r="E54347" i="20"/>
  <c r="E54348" i="20"/>
  <c r="E88243" i="20"/>
  <c r="E88244" i="20"/>
  <c r="E17150" i="20"/>
  <c r="E17151" i="20"/>
  <c r="E17152" i="20"/>
  <c r="E88245" i="20"/>
  <c r="E88246" i="20"/>
  <c r="E110127" i="20"/>
  <c r="E54349" i="20"/>
  <c r="E54350" i="20"/>
  <c r="E88247" i="20"/>
  <c r="E17153" i="20"/>
  <c r="E54351" i="20"/>
  <c r="E54352" i="20"/>
  <c r="E88248" i="20"/>
  <c r="E88249" i="20"/>
  <c r="E17154" i="20"/>
  <c r="E17155" i="20"/>
  <c r="E54353" i="20"/>
  <c r="E88250" i="20"/>
  <c r="E54354" i="20"/>
  <c r="E88251" i="20"/>
  <c r="E110128" i="20"/>
  <c r="E110129" i="20"/>
  <c r="E110130" i="20"/>
  <c r="E117951" i="20"/>
  <c r="E121398" i="20"/>
  <c r="E132248" i="20"/>
  <c r="E54355" i="20"/>
  <c r="E110131" i="20"/>
  <c r="E17156" i="20"/>
  <c r="E54356" i="20"/>
  <c r="E54357" i="20"/>
  <c r="E124363" i="20"/>
  <c r="E110132" i="20"/>
  <c r="E17157" i="20"/>
  <c r="E54358" i="20"/>
  <c r="E88252" i="20"/>
  <c r="E110133" i="20"/>
  <c r="E17158" i="20"/>
  <c r="E117952" i="20"/>
  <c r="E54359" i="20"/>
  <c r="E121399" i="20"/>
  <c r="E54360" i="20"/>
  <c r="E54361" i="20"/>
  <c r="E88253" i="20"/>
  <c r="E110134" i="20"/>
  <c r="E17159" i="20"/>
  <c r="E54362" i="20"/>
  <c r="E54363" i="20"/>
  <c r="E54364" i="20"/>
  <c r="E88254" i="20"/>
  <c r="E17160" i="20"/>
  <c r="E17161" i="20"/>
  <c r="E117953" i="20"/>
  <c r="E54365" i="20"/>
  <c r="E88255" i="20"/>
  <c r="E88256" i="20"/>
  <c r="E88257" i="20"/>
  <c r="E127686" i="20"/>
  <c r="E17162" i="20"/>
  <c r="E17163" i="20"/>
  <c r="E54366" i="20"/>
  <c r="E54367" i="20"/>
  <c r="E54368" i="20"/>
  <c r="E54369" i="20"/>
  <c r="E54370" i="20"/>
  <c r="E110135" i="20"/>
  <c r="E110136" i="20"/>
  <c r="E88258" i="20"/>
  <c r="E54371" i="20"/>
  <c r="E54372" i="20"/>
  <c r="E54373" i="20"/>
  <c r="E110137" i="20"/>
  <c r="E110138" i="20"/>
  <c r="E117954" i="20"/>
  <c r="E54374" i="20"/>
  <c r="E54375" i="20"/>
  <c r="E54376" i="20"/>
  <c r="E88259" i="20"/>
  <c r="E124364" i="20"/>
  <c r="E54377" i="20"/>
  <c r="E54378" i="20"/>
  <c r="E127687" i="20"/>
  <c r="E88260" i="20"/>
  <c r="E54379" i="20"/>
  <c r="E88261" i="20"/>
  <c r="E17164" i="20"/>
  <c r="E54380" i="20"/>
  <c r="E54381" i="20"/>
  <c r="E110139" i="20"/>
  <c r="E110140" i="20"/>
  <c r="E17165" i="20"/>
  <c r="E17166" i="20"/>
  <c r="E54382" i="20"/>
  <c r="E88262" i="20"/>
  <c r="E110141" i="20"/>
  <c r="E110142" i="20"/>
  <c r="E110143" i="20"/>
  <c r="E54383" i="20"/>
  <c r="E54384" i="20"/>
  <c r="E88263" i="20"/>
  <c r="E110144" i="20"/>
  <c r="E17167" i="20"/>
  <c r="E54385" i="20"/>
  <c r="E88264" i="20"/>
  <c r="E110145" i="20"/>
  <c r="E110146" i="20"/>
  <c r="E54386" i="20"/>
  <c r="E88265" i="20"/>
  <c r="E110147" i="20"/>
  <c r="E121400" i="20"/>
  <c r="E124365" i="20"/>
  <c r="E110148" i="20"/>
  <c r="E17168" i="20"/>
  <c r="E17169" i="20"/>
  <c r="E17170" i="20"/>
  <c r="E54387" i="20"/>
  <c r="E54388" i="20"/>
  <c r="E88266" i="20"/>
  <c r="E88267" i="20"/>
  <c r="E110149" i="20"/>
  <c r="E54389" i="20"/>
  <c r="E54390" i="20"/>
  <c r="E17171" i="20"/>
  <c r="E88268" i="20"/>
  <c r="E88269" i="20"/>
  <c r="E110150" i="20"/>
  <c r="E17172" i="20"/>
  <c r="E17173" i="20"/>
  <c r="E54391" i="20"/>
  <c r="E88270" i="20"/>
  <c r="E88271" i="20"/>
  <c r="E54392" i="20"/>
  <c r="E54393" i="20"/>
  <c r="E88272" i="20"/>
  <c r="E110151" i="20"/>
  <c r="E54394" i="20"/>
  <c r="E88273" i="20"/>
  <c r="E88274" i="20"/>
  <c r="E134709" i="20"/>
  <c r="E17174" i="20"/>
  <c r="E121401" i="20"/>
  <c r="E54395" i="20"/>
  <c r="E88275" i="20"/>
  <c r="E134710" i="20"/>
  <c r="E17175" i="20"/>
  <c r="E17176" i="20"/>
  <c r="E54396" i="20"/>
  <c r="E54397" i="20"/>
  <c r="E88276" i="20"/>
  <c r="E88277" i="20"/>
  <c r="E110152" i="20"/>
  <c r="E17177" i="20"/>
  <c r="E54398" i="20"/>
  <c r="E54399" i="20"/>
  <c r="E124366" i="20"/>
  <c r="E88278" i="20"/>
  <c r="E88279" i="20"/>
  <c r="E110153" i="20"/>
  <c r="E17178" i="20"/>
  <c r="E17179" i="20"/>
  <c r="E17180" i="20"/>
  <c r="E54400" i="20"/>
  <c r="E54401" i="20"/>
  <c r="E110154" i="20"/>
  <c r="E17181" i="20"/>
  <c r="E129159" i="20"/>
  <c r="E54402" i="20"/>
  <c r="E54403" i="20"/>
  <c r="E54404" i="20"/>
  <c r="E110155" i="20"/>
  <c r="E110156" i="20"/>
  <c r="E127688" i="20"/>
  <c r="E54405" i="20"/>
  <c r="E54406" i="20"/>
  <c r="E88280" i="20"/>
  <c r="E110157" i="20"/>
  <c r="E17182" i="20"/>
  <c r="E54407" i="20"/>
  <c r="E54408" i="20"/>
  <c r="E17183" i="20"/>
  <c r="E129160" i="20"/>
  <c r="E17184" i="20"/>
  <c r="E54409" i="20"/>
  <c r="E54410" i="20"/>
  <c r="E131140" i="20"/>
  <c r="E110158" i="20"/>
  <c r="E110159" i="20"/>
  <c r="E17185" i="20"/>
  <c r="E54411" i="20"/>
  <c r="E17186" i="20"/>
  <c r="E54412" i="20"/>
  <c r="E54413" i="20"/>
  <c r="E124367" i="20"/>
  <c r="E88281" i="20"/>
  <c r="E54414" i="20"/>
  <c r="E54415" i="20"/>
  <c r="E88282" i="20"/>
  <c r="E54416" i="20"/>
  <c r="E54417" i="20"/>
  <c r="E54418" i="20"/>
  <c r="E54419" i="20"/>
  <c r="E54420" i="20"/>
  <c r="E54421" i="20"/>
  <c r="E17187" i="20"/>
  <c r="E54422" i="20"/>
  <c r="E54423" i="20"/>
  <c r="E54424" i="20"/>
  <c r="E54425" i="20"/>
  <c r="E54426" i="20"/>
  <c r="E17188" i="20"/>
  <c r="E54427" i="20"/>
  <c r="E54428" i="20"/>
  <c r="E17189" i="20"/>
  <c r="E88283" i="20"/>
  <c r="E88284" i="20"/>
  <c r="E88285" i="20"/>
  <c r="E110160" i="20"/>
  <c r="E54429" i="20"/>
  <c r="E110161" i="20"/>
  <c r="E17190" i="20"/>
  <c r="E88286" i="20"/>
  <c r="E17191" i="20"/>
  <c r="E54430" i="20"/>
  <c r="E54431" i="20"/>
  <c r="E54432" i="20"/>
  <c r="E54433" i="20"/>
  <c r="E88287" i="20"/>
  <c r="E88288" i="20"/>
  <c r="E110162" i="20"/>
  <c r="E110163" i="20"/>
  <c r="E54434" i="20"/>
  <c r="E54435" i="20"/>
  <c r="E54436" i="20"/>
  <c r="E54437" i="20"/>
  <c r="E88289" i="20"/>
  <c r="E17192" i="20"/>
  <c r="E17193" i="20"/>
  <c r="E17194" i="20"/>
  <c r="E17195" i="20"/>
  <c r="E17196" i="20"/>
  <c r="E121402" i="20"/>
  <c r="E54438" i="20"/>
  <c r="E54439" i="20"/>
  <c r="E110164" i="20"/>
  <c r="E88290" i="20"/>
  <c r="E88291" i="20"/>
  <c r="E137823" i="20"/>
  <c r="E110165" i="20"/>
  <c r="E110166" i="20"/>
  <c r="E17197" i="20"/>
  <c r="E17198" i="20"/>
  <c r="E17199" i="20"/>
  <c r="E54440" i="20"/>
  <c r="E54441" i="20"/>
  <c r="E54442" i="20"/>
  <c r="E110167" i="20"/>
  <c r="E117955" i="20"/>
  <c r="E17200" i="20"/>
  <c r="E54443" i="20"/>
  <c r="E54444" i="20"/>
  <c r="E54445" i="20"/>
  <c r="E54446" i="20"/>
  <c r="E88292" i="20"/>
  <c r="E110168" i="20"/>
  <c r="E136577" i="20"/>
  <c r="E17201" i="20"/>
  <c r="E117956" i="20"/>
  <c r="E17202" i="20"/>
  <c r="E17203" i="20"/>
  <c r="E17204" i="20"/>
  <c r="E17205" i="20"/>
  <c r="E121403" i="20"/>
  <c r="E54447" i="20"/>
  <c r="E54448" i="20"/>
  <c r="E54449" i="20"/>
  <c r="E88293" i="20"/>
  <c r="E88294" i="20"/>
  <c r="E110169" i="20"/>
  <c r="E110170" i="20"/>
  <c r="E17206" i="20"/>
  <c r="E17207" i="20"/>
  <c r="E17208" i="20"/>
  <c r="E17209" i="20"/>
  <c r="E54450" i="20"/>
  <c r="E88295" i="20"/>
  <c r="E88296" i="20"/>
  <c r="E110171" i="20"/>
  <c r="E110172" i="20"/>
  <c r="E17210" i="20"/>
  <c r="E134711" i="20"/>
  <c r="E54451" i="20"/>
  <c r="E88297" i="20"/>
  <c r="E17211" i="20"/>
  <c r="E17212" i="20"/>
  <c r="E134712" i="20"/>
  <c r="E117957" i="20"/>
  <c r="E54452" i="20"/>
  <c r="E54453" i="20"/>
  <c r="E54454" i="20"/>
  <c r="E54455" i="20"/>
  <c r="E17213" i="20"/>
  <c r="E17214" i="20"/>
  <c r="E17215" i="20"/>
  <c r="E17216" i="20"/>
  <c r="E132249" i="20"/>
  <c r="E54456" i="20"/>
  <c r="E54457" i="20"/>
  <c r="E54458" i="20"/>
  <c r="E54459" i="20"/>
  <c r="E54460" i="20"/>
  <c r="E54461" i="20"/>
  <c r="E88298" i="20"/>
  <c r="E88299" i="20"/>
  <c r="E88300" i="20"/>
  <c r="E110173" i="20"/>
  <c r="E54462" i="20"/>
  <c r="E54463" i="20"/>
  <c r="E88301" i="20"/>
  <c r="E88302" i="20"/>
  <c r="E110174" i="20"/>
  <c r="E110175" i="20"/>
  <c r="E110176" i="20"/>
  <c r="E17217" i="20"/>
  <c r="E17218" i="20"/>
  <c r="E134713" i="20"/>
  <c r="E117958" i="20"/>
  <c r="E54464" i="20"/>
  <c r="E54465" i="20"/>
  <c r="E54466" i="20"/>
  <c r="E54467" i="20"/>
  <c r="E88303" i="20"/>
  <c r="E88304" i="20"/>
  <c r="E88305" i="20"/>
  <c r="E88306" i="20"/>
  <c r="E88307" i="20"/>
  <c r="E88308" i="20"/>
  <c r="E127689" i="20"/>
  <c r="E17219" i="20"/>
  <c r="E17220" i="20"/>
  <c r="E54468" i="20"/>
  <c r="E54469" i="20"/>
  <c r="E54470" i="20"/>
  <c r="E54471" i="20"/>
  <c r="E88309" i="20"/>
  <c r="E121404" i="20"/>
  <c r="E54472" i="20"/>
  <c r="E54473" i="20"/>
  <c r="E54474" i="20"/>
  <c r="E54475" i="20"/>
  <c r="E88310" i="20"/>
  <c r="E136578" i="20"/>
  <c r="E17221" i="20"/>
  <c r="E54476" i="20"/>
  <c r="E54477" i="20"/>
  <c r="E54478" i="20"/>
  <c r="E54479" i="20"/>
  <c r="E88311" i="20"/>
  <c r="E88312" i="20"/>
  <c r="E88313" i="20"/>
  <c r="E88314" i="20"/>
  <c r="E88315" i="20"/>
  <c r="E88316" i="20"/>
  <c r="E88317" i="20"/>
  <c r="E110177" i="20"/>
  <c r="E134714" i="20"/>
  <c r="E17222" i="20"/>
  <c r="E54480" i="20"/>
  <c r="E54481" i="20"/>
  <c r="E54482" i="20"/>
  <c r="E110178" i="20"/>
  <c r="E88318" i="20"/>
  <c r="E17223" i="20"/>
  <c r="E54483" i="20"/>
  <c r="E54484" i="20"/>
  <c r="E88319" i="20"/>
  <c r="E88320" i="20"/>
  <c r="E110179" i="20"/>
  <c r="E17224" i="20"/>
  <c r="E54485" i="20"/>
  <c r="E88321" i="20"/>
  <c r="E88322" i="20"/>
  <c r="E17225" i="20"/>
  <c r="E17226" i="20"/>
  <c r="E134715" i="20"/>
  <c r="E54486" i="20"/>
  <c r="E54487" i="20"/>
  <c r="E54488" i="20"/>
  <c r="E54489" i="20"/>
  <c r="E88323" i="20"/>
  <c r="E88324" i="20"/>
  <c r="E136579" i="20"/>
  <c r="E17227" i="20"/>
  <c r="E17228" i="20"/>
  <c r="E88325" i="20"/>
  <c r="E88326" i="20"/>
  <c r="E110180" i="20"/>
  <c r="E17229" i="20"/>
  <c r="E17230" i="20"/>
  <c r="E17231" i="20"/>
  <c r="E54490" i="20"/>
  <c r="E54491" i="20"/>
  <c r="E54492" i="20"/>
  <c r="E54493" i="20"/>
  <c r="E88327" i="20"/>
  <c r="E110181" i="20"/>
  <c r="E110182" i="20"/>
  <c r="E17232" i="20"/>
  <c r="E54494" i="20"/>
  <c r="E88328" i="20"/>
  <c r="E88329" i="20"/>
  <c r="E88330" i="20"/>
  <c r="E88331" i="20"/>
  <c r="E88332" i="20"/>
  <c r="E124368" i="20"/>
  <c r="E110183" i="20"/>
  <c r="E110184" i="20"/>
  <c r="E136580" i="20"/>
  <c r="E17233" i="20"/>
  <c r="E17234" i="20"/>
  <c r="E54495" i="20"/>
  <c r="E54496" i="20"/>
  <c r="E54497" i="20"/>
  <c r="E88333" i="20"/>
  <c r="E88334" i="20"/>
  <c r="E17235" i="20"/>
  <c r="E17236" i="20"/>
  <c r="E17237" i="20"/>
  <c r="E54498" i="20"/>
  <c r="E54499" i="20"/>
  <c r="E54500" i="20"/>
  <c r="E17238" i="20"/>
  <c r="E54501" i="20"/>
  <c r="E54502" i="20"/>
  <c r="E138795" i="20"/>
  <c r="E54503" i="20"/>
  <c r="E88335" i="20"/>
  <c r="E88336" i="20"/>
  <c r="E117959" i="20"/>
  <c r="E17239" i="20"/>
  <c r="E88337" i="20"/>
  <c r="E54504" i="20"/>
  <c r="E54505" i="20"/>
  <c r="E54506" i="20"/>
  <c r="E54507" i="20"/>
  <c r="E54508" i="20"/>
  <c r="E54509" i="20"/>
  <c r="E54510" i="20"/>
  <c r="E127690" i="20"/>
  <c r="E88338" i="20"/>
  <c r="E110185" i="20"/>
  <c r="E17240" i="20"/>
  <c r="E54511" i="20"/>
  <c r="E54512" i="20"/>
  <c r="E54513" i="20"/>
  <c r="E54514" i="20"/>
  <c r="E88339" i="20"/>
  <c r="E88340" i="20"/>
  <c r="E88341" i="20"/>
  <c r="E110186" i="20"/>
  <c r="E110187" i="20"/>
  <c r="E54515" i="20"/>
  <c r="E54516" i="20"/>
  <c r="E88342" i="20"/>
  <c r="E88343" i="20"/>
  <c r="E88344" i="20"/>
  <c r="E88345" i="20"/>
  <c r="E110188" i="20"/>
  <c r="E17241" i="20"/>
  <c r="E117960" i="20"/>
  <c r="E117961" i="20"/>
  <c r="E54517" i="20"/>
  <c r="E54518" i="20"/>
  <c r="E137824" i="20"/>
  <c r="E137825" i="20"/>
  <c r="E110189" i="20"/>
  <c r="E17242" i="20"/>
  <c r="E17243" i="20"/>
  <c r="E54519" i="20"/>
  <c r="E54520" i="20"/>
  <c r="E54521" i="20"/>
  <c r="E88346" i="20"/>
  <c r="E88347" i="20"/>
  <c r="E17244" i="20"/>
  <c r="E54522" i="20"/>
  <c r="E88348" i="20"/>
  <c r="E110190" i="20"/>
  <c r="E54523" i="20"/>
  <c r="E54524" i="20"/>
  <c r="E54525" i="20"/>
  <c r="E110191" i="20"/>
  <c r="E110192" i="20"/>
  <c r="E54526" i="20"/>
  <c r="E54527" i="20"/>
  <c r="E54528" i="20"/>
  <c r="E88349" i="20"/>
  <c r="E110193" i="20"/>
  <c r="E17245" i="20"/>
  <c r="E17246" i="20"/>
  <c r="E54529" i="20"/>
  <c r="E54530" i="20"/>
  <c r="E54531" i="20"/>
  <c r="E54532" i="20"/>
  <c r="E54533" i="20"/>
  <c r="E88350" i="20"/>
  <c r="E110194" i="20"/>
  <c r="E17247" i="20"/>
  <c r="E117962" i="20"/>
  <c r="E54534" i="20"/>
  <c r="E54535" i="20"/>
  <c r="E54536" i="20"/>
  <c r="E88351" i="20"/>
  <c r="E88352" i="20"/>
  <c r="E110195" i="20"/>
  <c r="E110196" i="20"/>
  <c r="E134716" i="20"/>
  <c r="E88353" i="20"/>
  <c r="E17248" i="20"/>
  <c r="E54537" i="20"/>
  <c r="E54538" i="20"/>
  <c r="E54539" i="20"/>
  <c r="E88354" i="20"/>
  <c r="E88355" i="20"/>
  <c r="E88356" i="20"/>
  <c r="E110197" i="20"/>
  <c r="E17249" i="20"/>
  <c r="E138796" i="20"/>
  <c r="E54540" i="20"/>
  <c r="E88357" i="20"/>
  <c r="E88358" i="20"/>
  <c r="E134717" i="20"/>
  <c r="E17250" i="20"/>
  <c r="E138797" i="20"/>
  <c r="E54541" i="20"/>
  <c r="E140102" i="20"/>
  <c r="E88359" i="20"/>
  <c r="E88360" i="20"/>
  <c r="E88361" i="20"/>
  <c r="E88362" i="20"/>
  <c r="E136581" i="20"/>
  <c r="E17251" i="20"/>
  <c r="E117963" i="20"/>
  <c r="E54542" i="20"/>
  <c r="E54543" i="20"/>
  <c r="E88363" i="20"/>
  <c r="E88364" i="20"/>
  <c r="E17252" i="20"/>
  <c r="E17253" i="20"/>
  <c r="E54544" i="20"/>
  <c r="E132250" i="20"/>
  <c r="E54545" i="20"/>
  <c r="E88365" i="20"/>
  <c r="E132251" i="20"/>
  <c r="E54546" i="20"/>
  <c r="E54547" i="20"/>
  <c r="E54548" i="20"/>
  <c r="E88366" i="20"/>
  <c r="E88367" i="20"/>
  <c r="E110198" i="20"/>
  <c r="E136582" i="20"/>
  <c r="E17254" i="20"/>
  <c r="E132252" i="20"/>
  <c r="E17255" i="20"/>
  <c r="E54549" i="20"/>
  <c r="E88368" i="20"/>
  <c r="E136583" i="20"/>
  <c r="E17256" i="20"/>
  <c r="E17257" i="20"/>
  <c r="E17258" i="20"/>
  <c r="E54550" i="20"/>
  <c r="E88369" i="20"/>
  <c r="E54551" i="20"/>
  <c r="E88370" i="20"/>
  <c r="E88371" i="20"/>
  <c r="E88372" i="20"/>
  <c r="E110199" i="20"/>
  <c r="E17259" i="20"/>
  <c r="E17260" i="20"/>
  <c r="E17261" i="20"/>
  <c r="E134718" i="20"/>
  <c r="E132253" i="20"/>
  <c r="E54552" i="20"/>
  <c r="E54553" i="20"/>
  <c r="E54554" i="20"/>
  <c r="E54555" i="20"/>
  <c r="E88373" i="20"/>
  <c r="E88374" i="20"/>
  <c r="E17262" i="20"/>
  <c r="E17263" i="20"/>
  <c r="E17264" i="20"/>
  <c r="E54556" i="20"/>
  <c r="E54557" i="20"/>
  <c r="E54558" i="20"/>
  <c r="E54559" i="20"/>
  <c r="E54560" i="20"/>
  <c r="E54561" i="20"/>
  <c r="E88375" i="20"/>
  <c r="E131004" i="20"/>
  <c r="E54562" i="20"/>
  <c r="E54563" i="20"/>
  <c r="E88376" i="20"/>
  <c r="E88377" i="20"/>
  <c r="E110200" i="20"/>
  <c r="E17265" i="20"/>
  <c r="E134719" i="20"/>
  <c r="E110201" i="20"/>
  <c r="E17266" i="20"/>
  <c r="E88378" i="20"/>
  <c r="E17267" i="20"/>
  <c r="E132254" i="20"/>
  <c r="E110202" i="20"/>
  <c r="E110203" i="20"/>
  <c r="E110204" i="20"/>
  <c r="E134720" i="20"/>
  <c r="E17268" i="20"/>
  <c r="E54564" i="20"/>
  <c r="E88379" i="20"/>
  <c r="E88380" i="20"/>
  <c r="E54565" i="20"/>
  <c r="E17269" i="20"/>
  <c r="E88381" i="20"/>
  <c r="E88382" i="20"/>
  <c r="E110205" i="20"/>
  <c r="E110206" i="20"/>
  <c r="E17270" i="20"/>
  <c r="E17271" i="20"/>
  <c r="E17272" i="20"/>
  <c r="E54566" i="20"/>
  <c r="E131141" i="20"/>
  <c r="E54567" i="20"/>
  <c r="E54568" i="20"/>
  <c r="E137826" i="20"/>
  <c r="E110207" i="20"/>
  <c r="E136584" i="20"/>
  <c r="E127691" i="20"/>
  <c r="E17273" i="20"/>
  <c r="E54569" i="20"/>
  <c r="E54570" i="20"/>
  <c r="E54571" i="20"/>
  <c r="E88383" i="20"/>
  <c r="E17274" i="20"/>
  <c r="E54572" i="20"/>
  <c r="E110208" i="20"/>
  <c r="E54573" i="20"/>
  <c r="E54574" i="20"/>
  <c r="E54575" i="20"/>
  <c r="E88384" i="20"/>
  <c r="E134721" i="20"/>
  <c r="E54576" i="20"/>
  <c r="E54577" i="20"/>
  <c r="E54578" i="20"/>
  <c r="E88385" i="20"/>
  <c r="E88386" i="20"/>
  <c r="E54579" i="20"/>
  <c r="E110209" i="20"/>
  <c r="E110210" i="20"/>
  <c r="E17275" i="20"/>
  <c r="E54580" i="20"/>
  <c r="E17276" i="20"/>
  <c r="E17277" i="20"/>
  <c r="E17278" i="20"/>
  <c r="E17279" i="20"/>
  <c r="E54581" i="20"/>
  <c r="E54582" i="20"/>
  <c r="E54583" i="20"/>
  <c r="E54584" i="20"/>
  <c r="E110211" i="20"/>
  <c r="E54585" i="20"/>
  <c r="E117964" i="20"/>
  <c r="E17280" i="20"/>
  <c r="E54586" i="20"/>
  <c r="E54587" i="20"/>
  <c r="E110212" i="20"/>
  <c r="E54588" i="20"/>
  <c r="E136585" i="20"/>
  <c r="E17281" i="20"/>
  <c r="E88387" i="20"/>
  <c r="E54589" i="20"/>
  <c r="E17282" i="20"/>
  <c r="E17283" i="20"/>
  <c r="E54590" i="20"/>
  <c r="E54591" i="20"/>
  <c r="E110213" i="20"/>
  <c r="E54592" i="20"/>
  <c r="E54593" i="20"/>
  <c r="E54594" i="20"/>
  <c r="E17284" i="20"/>
  <c r="E54595" i="20"/>
  <c r="E88388" i="20"/>
  <c r="E136586" i="20"/>
  <c r="E54596" i="20"/>
  <c r="E54597" i="20"/>
  <c r="E88389" i="20"/>
  <c r="E17285" i="20"/>
  <c r="E134722" i="20"/>
  <c r="E54598" i="20"/>
  <c r="E54599" i="20"/>
  <c r="E54600" i="20"/>
  <c r="E17286" i="20"/>
  <c r="E17287" i="20"/>
  <c r="E54601" i="20"/>
  <c r="E132255" i="20"/>
  <c r="E88390" i="20"/>
  <c r="E110214" i="20"/>
  <c r="E110215" i="20"/>
  <c r="E54602" i="20"/>
  <c r="E136587" i="20"/>
  <c r="E124369" i="20"/>
  <c r="E54603" i="20"/>
  <c r="E134723" i="20"/>
  <c r="E88391" i="20"/>
  <c r="E54604" i="20"/>
  <c r="E110216" i="20"/>
  <c r="E88392" i="20"/>
  <c r="E17288" i="20"/>
  <c r="E117965" i="20"/>
  <c r="E54605" i="20"/>
  <c r="E110217" i="20"/>
  <c r="E134724" i="20"/>
  <c r="E117966" i="20"/>
  <c r="E54606" i="20"/>
  <c r="E17289" i="20"/>
  <c r="E54607" i="20"/>
  <c r="E54608" i="20"/>
  <c r="E17290" i="20"/>
  <c r="E138798" i="20"/>
  <c r="E140103" i="20"/>
  <c r="E17291" i="20"/>
  <c r="E54609" i="20"/>
  <c r="E88393" i="20"/>
  <c r="E110218" i="20"/>
  <c r="E17292" i="20"/>
  <c r="E140104" i="20"/>
  <c r="E17293" i="20"/>
  <c r="E54610" i="20"/>
  <c r="E17294" i="20"/>
  <c r="E110219" i="20"/>
  <c r="E17295" i="20"/>
  <c r="E17296" i="20"/>
  <c r="E88394" i="20"/>
  <c r="E88395" i="20"/>
  <c r="E54611" i="20"/>
  <c r="E54612" i="20"/>
  <c r="E134725" i="20"/>
  <c r="E17297" i="20"/>
  <c r="E88396" i="20"/>
  <c r="E134726" i="20"/>
  <c r="E54613" i="20"/>
  <c r="E17298" i="20"/>
  <c r="E54614" i="20"/>
  <c r="E132256" i="20"/>
  <c r="E54615" i="20"/>
  <c r="E88397" i="20"/>
  <c r="E17299" i="20"/>
  <c r="E17300" i="20"/>
  <c r="E54616" i="20"/>
  <c r="E17301" i="20"/>
  <c r="E54617" i="20"/>
  <c r="E54618" i="20"/>
  <c r="E88398" i="20"/>
  <c r="E17302" i="20"/>
  <c r="E17303" i="20"/>
  <c r="E54619" i="20"/>
  <c r="E54620" i="20"/>
  <c r="E137827" i="20"/>
  <c r="E17304" i="20"/>
  <c r="E17305" i="20"/>
  <c r="E17306" i="20"/>
  <c r="E54621" i="20"/>
  <c r="E17307" i="20"/>
  <c r="E136588" i="20"/>
  <c r="E134727" i="20"/>
  <c r="E17308" i="20"/>
  <c r="E88399" i="20"/>
  <c r="E136589" i="20"/>
  <c r="E54622" i="20"/>
  <c r="E54623" i="20"/>
  <c r="E88400" i="20"/>
  <c r="E137828" i="20"/>
  <c r="E17309" i="20"/>
  <c r="E17310" i="20"/>
  <c r="E88401" i="20"/>
  <c r="E88402" i="20"/>
  <c r="E127692" i="20"/>
  <c r="E110220" i="20"/>
  <c r="E88403" i="20"/>
  <c r="E54624" i="20"/>
  <c r="E54625" i="20"/>
  <c r="E54626" i="20"/>
  <c r="E136590" i="20"/>
  <c r="E134728" i="20"/>
  <c r="E17311" i="20"/>
  <c r="E138799" i="20"/>
  <c r="E88404" i="20"/>
  <c r="E17312" i="20"/>
  <c r="E132257" i="20"/>
  <c r="E129161" i="20"/>
  <c r="E88405" i="20"/>
  <c r="E110221" i="20"/>
  <c r="E54627" i="20"/>
  <c r="E137829" i="20"/>
  <c r="E137830" i="20"/>
  <c r="E110222" i="20"/>
  <c r="E54628" i="20"/>
  <c r="E88406" i="20"/>
  <c r="E134729" i="20"/>
  <c r="E17313" i="20"/>
  <c r="E17314" i="20"/>
  <c r="E137831" i="20"/>
  <c r="E54629" i="20"/>
  <c r="E136591" i="20"/>
  <c r="E88407" i="20"/>
  <c r="E54630" i="20"/>
  <c r="E136592" i="20"/>
  <c r="E110223" i="20"/>
  <c r="E17315" i="20"/>
  <c r="E88408" i="20"/>
  <c r="E110224" i="20"/>
  <c r="E117967" i="20"/>
  <c r="E54631" i="20"/>
  <c r="E54632" i="20"/>
  <c r="E88409" i="20"/>
  <c r="E110225" i="20"/>
  <c r="E110226" i="20"/>
  <c r="E54633" i="20"/>
  <c r="E17316" i="20"/>
  <c r="E131005" i="20"/>
  <c r="E17317" i="20"/>
  <c r="E54634" i="20"/>
  <c r="E131142" i="20"/>
  <c r="E131006" i="20"/>
  <c r="E88410" i="20"/>
  <c r="E110227" i="20"/>
  <c r="E17318" i="20"/>
  <c r="E17319" i="20"/>
  <c r="E17320" i="20"/>
  <c r="E140105" i="20"/>
  <c r="E138800" i="20"/>
  <c r="E110228" i="20"/>
  <c r="E54635" i="20"/>
  <c r="E88411" i="20"/>
  <c r="E134730" i="20"/>
  <c r="E54636" i="20"/>
  <c r="E54637" i="20"/>
  <c r="E88412" i="20"/>
  <c r="E54638" i="20"/>
  <c r="E54639" i="20"/>
  <c r="E17321" i="20"/>
  <c r="E88413" i="20"/>
  <c r="E110229" i="20"/>
  <c r="E88414" i="20"/>
  <c r="E54640" i="20"/>
  <c r="E54641" i="20"/>
  <c r="E17322" i="20"/>
  <c r="E17323" i="20"/>
  <c r="E54642" i="20"/>
  <c r="E54643" i="20"/>
  <c r="E134731" i="20"/>
  <c r="E17324" i="20"/>
  <c r="E54644" i="20"/>
  <c r="E140106" i="20"/>
  <c r="E117968" i="20"/>
  <c r="E17325" i="20"/>
  <c r="E127693" i="20"/>
  <c r="E54645" i="20"/>
  <c r="E54646" i="20"/>
  <c r="E54647" i="20"/>
  <c r="E130493" i="20"/>
  <c r="E88415" i="20"/>
  <c r="E17326" i="20"/>
  <c r="E136593" i="20"/>
  <c r="E131143" i="20"/>
  <c r="E54648" i="20"/>
  <c r="E17327" i="20"/>
  <c r="E17328" i="20"/>
  <c r="E127694" i="20"/>
  <c r="E88416" i="20"/>
  <c r="E54649" i="20"/>
  <c r="E134732" i="20"/>
  <c r="E54650" i="20"/>
  <c r="E17329" i="20"/>
  <c r="E88417" i="20"/>
  <c r="E121405" i="20"/>
  <c r="E54651" i="20"/>
  <c r="E17330" i="20"/>
  <c r="E88418" i="20"/>
  <c r="E134733" i="20"/>
  <c r="E131144" i="20"/>
  <c r="E110230" i="20"/>
  <c r="E110231" i="20"/>
  <c r="E17331" i="20"/>
  <c r="E88419" i="20"/>
  <c r="E140107" i="20"/>
  <c r="E88420" i="20"/>
  <c r="E54652" i="20"/>
  <c r="E54653" i="20"/>
  <c r="E110232" i="20"/>
  <c r="E117969" i="20"/>
  <c r="E17332" i="20"/>
  <c r="E88421" i="20"/>
  <c r="E110233" i="20"/>
  <c r="E134734" i="20"/>
  <c r="E110234" i="20"/>
  <c r="E88422" i="20"/>
  <c r="E88423" i="20"/>
  <c r="E17333" i="20"/>
  <c r="E54654" i="20"/>
  <c r="E136594" i="20"/>
  <c r="E88424" i="20"/>
  <c r="E110235" i="20"/>
  <c r="E17334" i="20"/>
  <c r="E54655" i="20"/>
  <c r="E17335" i="20"/>
  <c r="E110236" i="20"/>
  <c r="E54656" i="20"/>
  <c r="E54657" i="20"/>
  <c r="E54658" i="20"/>
  <c r="E88425" i="20"/>
  <c r="E88426" i="20"/>
  <c r="E65060" i="20"/>
  <c r="E54659" i="20"/>
  <c r="E117970" i="20"/>
  <c r="E17336" i="20"/>
  <c r="E54660" i="20"/>
  <c r="E17337" i="20"/>
  <c r="E64474" i="20"/>
  <c r="E132258" i="20"/>
  <c r="E54661" i="20"/>
  <c r="E17338" i="20"/>
  <c r="E88427" i="20"/>
  <c r="E134735" i="20"/>
  <c r="E110237" i="20"/>
  <c r="E117971" i="20"/>
  <c r="E137832" i="20"/>
  <c r="E17339" i="20"/>
  <c r="E134736" i="20"/>
  <c r="E54662" i="20"/>
  <c r="E54663" i="20"/>
  <c r="E54664" i="20"/>
  <c r="E54665" i="20"/>
  <c r="E110238" i="20"/>
  <c r="E17340" i="20"/>
  <c r="E54666" i="20"/>
  <c r="E110239" i="20"/>
  <c r="E110240" i="20"/>
  <c r="E54667" i="20"/>
  <c r="E54668" i="20"/>
  <c r="E54669" i="20"/>
  <c r="E110241" i="20"/>
  <c r="E134737" i="20"/>
  <c r="E110242" i="20"/>
  <c r="E65061" i="20"/>
  <c r="E136595" i="20"/>
  <c r="E88428" i="20"/>
  <c r="E88429" i="20"/>
  <c r="E88430" i="20"/>
  <c r="E54670" i="20"/>
  <c r="E88431" i="20"/>
  <c r="E124370" i="20"/>
  <c r="E54671" i="20"/>
  <c r="E54672" i="20"/>
  <c r="E88432" i="20"/>
  <c r="E110243" i="20"/>
  <c r="E17341" i="20"/>
  <c r="E54673" i="20"/>
  <c r="E54674" i="20"/>
  <c r="E121406" i="20"/>
  <c r="E54675" i="20"/>
  <c r="E54676" i="20"/>
  <c r="E54677" i="20"/>
  <c r="E134738" i="20"/>
  <c r="E54678" i="20"/>
  <c r="E88433" i="20"/>
  <c r="E88434" i="20"/>
  <c r="E54679" i="20"/>
  <c r="E17342" i="20"/>
  <c r="E88435" i="20"/>
  <c r="E88436" i="20"/>
  <c r="E140108" i="20"/>
  <c r="E54680" i="20"/>
  <c r="E88437" i="20"/>
  <c r="E110244" i="20"/>
  <c r="E54681" i="20"/>
  <c r="E54682" i="20"/>
  <c r="E140540" i="20"/>
  <c r="E140109" i="20"/>
  <c r="E130494" i="20"/>
  <c r="E110245" i="20"/>
  <c r="E110246" i="20"/>
  <c r="E121407" i="20"/>
  <c r="E140110" i="20"/>
  <c r="E17343" i="20"/>
  <c r="E130495" i="20"/>
  <c r="E54683" i="20"/>
  <c r="E110247" i="20"/>
  <c r="E54684" i="20"/>
  <c r="E54685" i="20"/>
  <c r="E124371" i="20"/>
  <c r="E54686" i="20"/>
  <c r="E54687" i="20"/>
  <c r="E110248" i="20"/>
  <c r="E127695" i="20"/>
  <c r="E117972" i="20"/>
  <c r="E110249" i="20"/>
  <c r="E54688" i="20"/>
  <c r="E54689" i="20"/>
  <c r="E54690" i="20"/>
  <c r="E54691" i="20"/>
  <c r="E88438" i="20"/>
  <c r="E137833" i="20"/>
  <c r="E136596" i="20"/>
  <c r="E88439" i="20"/>
  <c r="E54692" i="20"/>
  <c r="E17344" i="20"/>
  <c r="E110250" i="20"/>
  <c r="E88440" i="20"/>
  <c r="E54693" i="20"/>
  <c r="E88441" i="20"/>
  <c r="E127696" i="20"/>
  <c r="E110251" i="20"/>
  <c r="E54694" i="20"/>
  <c r="E54695" i="20"/>
  <c r="E17345" i="20"/>
  <c r="E54696" i="20"/>
  <c r="E65062" i="20"/>
  <c r="E110252" i="20"/>
  <c r="E17346" i="20"/>
  <c r="E121408" i="20"/>
  <c r="E88442" i="20"/>
  <c r="E54697" i="20"/>
  <c r="E110253" i="20"/>
  <c r="E17347" i="20"/>
  <c r="E54698" i="20"/>
  <c r="E110254" i="20"/>
  <c r="E54699" i="20"/>
  <c r="E17348" i="20"/>
  <c r="E54700" i="20"/>
  <c r="E88443" i="20"/>
  <c r="E130496" i="20"/>
  <c r="E17349" i="20"/>
  <c r="E54701" i="20"/>
  <c r="E54702" i="20"/>
  <c r="E65063" i="20"/>
  <c r="E54703" i="20"/>
  <c r="E54704" i="20"/>
  <c r="E136597" i="20"/>
  <c r="E88444" i="20"/>
  <c r="E140111" i="20"/>
  <c r="E137834" i="20"/>
  <c r="E54705" i="20"/>
  <c r="E121409" i="20"/>
  <c r="E130497" i="20"/>
  <c r="E88445" i="20"/>
  <c r="E54706" i="20"/>
  <c r="E64475" i="20"/>
  <c r="E137835" i="20"/>
  <c r="E54707" i="20"/>
  <c r="E110255" i="20"/>
  <c r="E88446" i="20"/>
  <c r="E17350" i="20"/>
  <c r="E54708" i="20"/>
  <c r="E110256" i="20"/>
  <c r="E54709" i="20"/>
  <c r="E110257" i="20"/>
  <c r="E54710" i="20"/>
  <c r="E110258" i="20"/>
  <c r="E54711" i="20"/>
  <c r="E88447" i="20"/>
  <c r="E88448" i="20"/>
  <c r="E88449" i="20"/>
  <c r="E54712" i="20"/>
  <c r="E17351" i="20"/>
  <c r="E130498" i="20"/>
  <c r="E17352" i="20"/>
  <c r="E54713" i="20"/>
  <c r="E54714" i="20"/>
  <c r="E127697" i="20"/>
  <c r="E88450" i="20"/>
  <c r="E88451" i="20"/>
  <c r="E110259" i="20"/>
  <c r="E17353" i="20"/>
  <c r="E140112" i="20"/>
  <c r="E88452" i="20"/>
  <c r="E54715" i="20"/>
  <c r="E110260" i="20"/>
  <c r="E88453" i="20"/>
  <c r="E17354" i="20"/>
  <c r="E88454" i="20"/>
  <c r="E17355" i="20"/>
  <c r="E117973" i="20"/>
  <c r="E124372" i="20"/>
  <c r="E54716" i="20"/>
  <c r="E17356" i="20"/>
  <c r="E17357" i="20"/>
  <c r="E17358" i="20"/>
  <c r="E54717" i="20"/>
  <c r="E88455" i="20"/>
  <c r="E110261" i="20"/>
  <c r="E17359" i="20"/>
  <c r="E127698" i="20"/>
  <c r="E17360" i="20"/>
  <c r="E88456" i="20"/>
  <c r="E110262" i="20"/>
  <c r="E127699" i="20"/>
  <c r="E54718" i="20"/>
  <c r="E88457" i="20"/>
  <c r="E54719" i="20"/>
  <c r="E110263" i="20"/>
  <c r="E121410" i="20"/>
  <c r="E88458" i="20"/>
  <c r="E17361" i="20"/>
  <c r="E54720" i="20"/>
  <c r="E54721" i="20"/>
  <c r="E54722" i="20"/>
  <c r="E110264" i="20"/>
  <c r="E88459" i="20"/>
  <c r="E136598" i="20"/>
  <c r="E54723" i="20"/>
  <c r="E17362" i="20"/>
  <c r="E110265" i="20"/>
  <c r="E63984" i="20"/>
  <c r="E17363" i="20"/>
  <c r="E124373" i="20"/>
  <c r="E54724" i="20"/>
  <c r="E54725" i="20"/>
  <c r="E140541" i="20"/>
  <c r="E54726" i="20"/>
  <c r="E54727" i="20"/>
  <c r="E127700" i="20"/>
  <c r="E63985" i="20"/>
  <c r="E17364" i="20"/>
  <c r="E117974" i="20"/>
  <c r="E130499" i="20"/>
  <c r="E17365" i="20"/>
  <c r="E17366" i="20"/>
  <c r="E65064" i="20"/>
  <c r="E132259" i="20"/>
  <c r="E88460" i="20"/>
  <c r="E54728" i="20"/>
  <c r="E17367" i="20"/>
  <c r="E88461" i="20"/>
  <c r="E110266" i="20"/>
  <c r="E110267" i="20"/>
  <c r="E54729" i="20"/>
  <c r="E110268" i="20"/>
  <c r="E88462" i="20"/>
  <c r="E54730" i="20"/>
  <c r="E65065" i="20"/>
  <c r="E127701" i="20"/>
  <c r="E54731" i="20"/>
  <c r="E88463" i="20"/>
  <c r="E121411" i="20"/>
  <c r="E110269" i="20"/>
  <c r="E117975" i="20"/>
  <c r="E110270" i="20"/>
  <c r="E54732" i="20"/>
  <c r="E88464" i="20"/>
  <c r="E117976" i="20"/>
  <c r="E124374" i="20"/>
  <c r="E110271" i="20"/>
  <c r="E54733" i="20"/>
  <c r="E88465" i="20"/>
  <c r="E64476" i="20"/>
  <c r="E124375" i="20"/>
  <c r="E110272" i="20"/>
  <c r="E17368" i="20"/>
  <c r="E17369" i="20"/>
  <c r="E54734" i="20"/>
  <c r="E88466" i="20"/>
  <c r="E17370" i="20"/>
  <c r="E130500" i="20"/>
  <c r="E54735" i="20"/>
  <c r="E54736" i="20"/>
  <c r="E127702" i="20"/>
  <c r="E110273" i="20"/>
  <c r="E88467" i="20"/>
  <c r="E54737" i="20"/>
  <c r="E121412" i="20"/>
  <c r="E121413" i="20"/>
  <c r="E110274" i="20"/>
  <c r="E127703" i="20"/>
  <c r="E17371" i="20"/>
  <c r="E54738" i="20"/>
  <c r="E110275" i="20"/>
  <c r="E54739" i="20"/>
  <c r="E124376" i="20"/>
  <c r="E110276" i="20"/>
  <c r="E127704" i="20"/>
  <c r="E17372" i="20"/>
  <c r="E121414" i="20"/>
  <c r="E129162" i="20"/>
  <c r="E110277" i="20"/>
  <c r="E17373" i="20"/>
  <c r="E124377" i="20"/>
  <c r="E17374" i="20"/>
  <c r="E17375" i="20"/>
  <c r="E54740" i="20"/>
  <c r="E88468" i="20"/>
  <c r="E124378" i="20"/>
  <c r="E88469" i="20"/>
  <c r="E110278" i="20"/>
  <c r="E17376" i="20"/>
  <c r="E63986" i="20"/>
  <c r="E110279" i="20"/>
  <c r="E136599" i="20"/>
  <c r="E88470" i="20"/>
  <c r="E88471" i="20"/>
  <c r="E54741" i="20"/>
  <c r="E127705" i="20"/>
  <c r="E17377" i="20"/>
  <c r="E17378" i="20"/>
  <c r="E110280" i="20"/>
  <c r="E54742" i="20"/>
  <c r="E54743" i="20"/>
  <c r="E110281" i="20"/>
  <c r="E127706" i="20"/>
  <c r="E54744" i="20"/>
  <c r="E117977" i="20"/>
  <c r="E110282" i="20"/>
  <c r="E88472" i="20"/>
  <c r="E129163" i="20"/>
  <c r="E138801" i="20"/>
  <c r="E127707" i="20"/>
  <c r="E127708" i="20"/>
  <c r="E117978" i="20"/>
  <c r="E110283" i="20"/>
  <c r="E129164" i="20"/>
  <c r="E117979" i="20"/>
  <c r="E110284" i="20"/>
  <c r="E110285" i="20"/>
  <c r="E88473" i="20"/>
  <c r="E110286" i="20"/>
  <c r="E54745" i="20"/>
  <c r="E54746" i="20"/>
  <c r="E54747" i="20"/>
  <c r="E124379" i="20"/>
  <c r="E127709" i="20"/>
  <c r="E54748" i="20"/>
  <c r="E88474" i="20"/>
  <c r="E121415" i="20"/>
  <c r="E110287" i="20"/>
  <c r="E17379" i="20"/>
  <c r="E17380" i="20"/>
  <c r="E88475" i="20"/>
  <c r="E54749" i="20"/>
  <c r="E127710" i="20"/>
  <c r="E88476" i="20"/>
  <c r="E136600" i="20"/>
  <c r="E88477" i="20"/>
  <c r="E54750" i="20"/>
  <c r="E54751" i="20"/>
  <c r="E88478" i="20"/>
  <c r="E88479" i="20"/>
  <c r="E121416" i="20"/>
  <c r="E124380" i="20"/>
  <c r="E129165" i="20"/>
  <c r="E129166" i="20"/>
  <c r="E17381" i="20"/>
  <c r="E54752" i="20"/>
  <c r="E124381" i="20"/>
  <c r="E88480" i="20"/>
  <c r="E54753" i="20"/>
  <c r="E63987" i="20"/>
  <c r="E127711" i="20"/>
  <c r="E110288" i="20"/>
  <c r="E130501" i="20"/>
  <c r="E54754" i="20"/>
  <c r="E88481" i="20"/>
  <c r="E54755" i="20"/>
  <c r="E54756" i="20"/>
  <c r="E54757" i="20"/>
  <c r="E88482" i="20"/>
  <c r="E88483" i="20"/>
  <c r="E117980" i="20"/>
  <c r="E54758" i="20"/>
  <c r="E54759" i="20"/>
  <c r="E54760" i="20"/>
  <c r="E129167" i="20"/>
  <c r="E110289" i="20"/>
  <c r="E110290" i="20"/>
  <c r="E88484" i="20"/>
  <c r="E110291" i="20"/>
  <c r="E17382" i="20"/>
  <c r="E64477" i="20"/>
  <c r="E121417" i="20"/>
  <c r="E124382" i="20"/>
  <c r="E121418" i="20"/>
  <c r="E124383" i="20"/>
  <c r="E54761" i="20"/>
  <c r="E54762" i="20"/>
  <c r="E17383" i="20"/>
  <c r="E110292" i="20"/>
  <c r="E54763" i="20"/>
  <c r="E54764" i="20"/>
  <c r="E110293" i="20"/>
  <c r="E88485" i="20"/>
  <c r="E54765" i="20"/>
  <c r="E88486" i="20"/>
  <c r="E88487" i="20"/>
  <c r="E129168" i="20"/>
  <c r="E88488" i="20"/>
  <c r="E88489" i="20"/>
  <c r="E17384" i="20"/>
  <c r="E17385" i="20"/>
  <c r="E138802" i="20"/>
  <c r="E54766" i="20"/>
  <c r="E64478" i="20"/>
  <c r="E54767" i="20"/>
  <c r="E110294" i="20"/>
  <c r="E54768" i="20"/>
  <c r="E110295" i="20"/>
  <c r="E110296" i="20"/>
  <c r="E54769" i="20"/>
  <c r="E130502" i="20"/>
  <c r="E54770" i="20"/>
  <c r="E124384" i="20"/>
  <c r="E121419" i="20"/>
  <c r="E88490" i="20"/>
  <c r="E110297" i="20"/>
  <c r="E17386" i="20"/>
  <c r="E110298" i="20"/>
  <c r="E54771" i="20"/>
  <c r="E54772" i="20"/>
  <c r="E110299" i="20"/>
  <c r="E88491" i="20"/>
  <c r="E110300" i="20"/>
  <c r="E88492" i="20"/>
  <c r="E110301" i="20"/>
  <c r="E54773" i="20"/>
  <c r="E88493" i="20"/>
  <c r="E124385" i="20"/>
  <c r="E88494" i="20"/>
  <c r="E54774" i="20"/>
  <c r="E117981" i="20"/>
  <c r="E88495" i="20"/>
  <c r="E110302" i="20"/>
  <c r="E127712" i="20"/>
  <c r="E54775" i="20"/>
  <c r="E124386" i="20"/>
  <c r="E88496" i="20"/>
  <c r="E54776" i="20"/>
  <c r="E54777" i="20"/>
  <c r="E54778" i="20"/>
  <c r="E88497" i="20"/>
  <c r="E54779" i="20"/>
  <c r="E130503" i="20"/>
  <c r="E88498" i="20"/>
  <c r="E17387" i="20"/>
  <c r="E17388" i="20"/>
  <c r="E54780" i="20"/>
  <c r="E54781" i="20"/>
  <c r="E110303" i="20"/>
  <c r="E17389" i="20"/>
  <c r="E134739" i="20"/>
  <c r="E17390" i="20"/>
  <c r="E117982" i="20"/>
  <c r="E17391" i="20"/>
  <c r="E54782" i="20"/>
  <c r="E110304" i="20"/>
  <c r="E117983" i="20"/>
  <c r="E88499" i="20"/>
  <c r="E88500" i="20"/>
  <c r="E88501" i="20"/>
  <c r="E110305" i="20"/>
  <c r="E110306" i="20"/>
  <c r="E88502" i="20"/>
  <c r="E130504" i="20"/>
  <c r="E54783" i="20"/>
  <c r="E88503" i="20"/>
  <c r="E88504" i="20"/>
  <c r="E110307" i="20"/>
  <c r="E110308" i="20"/>
  <c r="E110309" i="20"/>
  <c r="E127713" i="20"/>
  <c r="E54784" i="20"/>
  <c r="E110310" i="20"/>
  <c r="E110311" i="20"/>
  <c r="E110312" i="20"/>
  <c r="E54785" i="20"/>
  <c r="E130505" i="20"/>
  <c r="E88505" i="20"/>
  <c r="E88506" i="20"/>
  <c r="E54786" i="20"/>
  <c r="E88507" i="20"/>
  <c r="E121420" i="20"/>
  <c r="E110313" i="20"/>
  <c r="E110314" i="20"/>
  <c r="E17392" i="20"/>
  <c r="E110315" i="20"/>
  <c r="E17393" i="20"/>
  <c r="E54787" i="20"/>
  <c r="E54788" i="20"/>
  <c r="E54789" i="20"/>
  <c r="E88508" i="20"/>
  <c r="E88509" i="20"/>
  <c r="E88510" i="20"/>
  <c r="E130506" i="20"/>
  <c r="E124387" i="20"/>
  <c r="E54790" i="20"/>
  <c r="E17394" i="20"/>
  <c r="E134740" i="20"/>
  <c r="E88511" i="20"/>
  <c r="E88512" i="20"/>
  <c r="E127714" i="20"/>
  <c r="E54791" i="20"/>
  <c r="E110316" i="20"/>
  <c r="E110317" i="20"/>
  <c r="E110318" i="20"/>
  <c r="E138803" i="20"/>
  <c r="E17395" i="20"/>
  <c r="E54792" i="20"/>
  <c r="E88513" i="20"/>
  <c r="E127715" i="20"/>
  <c r="E54793" i="20"/>
  <c r="E17396" i="20"/>
  <c r="E54794" i="20"/>
  <c r="E17397" i="20"/>
  <c r="E17398" i="20"/>
  <c r="E17399" i="20"/>
  <c r="E88514" i="20"/>
  <c r="E127716" i="20"/>
  <c r="E54795" i="20"/>
  <c r="E54796" i="20"/>
  <c r="E54797" i="20"/>
  <c r="E17400" i="20"/>
  <c r="E17401" i="20"/>
  <c r="E54798" i="20"/>
  <c r="E121421" i="20"/>
  <c r="E54799" i="20"/>
  <c r="E54800" i="20"/>
  <c r="E88515" i="20"/>
  <c r="E17402" i="20"/>
  <c r="E124388" i="20"/>
  <c r="E110319" i="20"/>
  <c r="E127717" i="20"/>
  <c r="E17403" i="20"/>
  <c r="E54801" i="20"/>
  <c r="E54802" i="20"/>
  <c r="E137836" i="20"/>
  <c r="E17404" i="20"/>
  <c r="E110320" i="20"/>
  <c r="E17405" i="20"/>
  <c r="E130507" i="20"/>
  <c r="E136601" i="20"/>
  <c r="E17406" i="20"/>
  <c r="E54803" i="20"/>
  <c r="E121422" i="20"/>
  <c r="E54804" i="20"/>
  <c r="E54805" i="20"/>
  <c r="E88516" i="20"/>
  <c r="E54806" i="20"/>
  <c r="E110321" i="20"/>
  <c r="E54807" i="20"/>
  <c r="E54808" i="20"/>
  <c r="E54809" i="20"/>
  <c r="E54810" i="20"/>
  <c r="E88517" i="20"/>
  <c r="E88518" i="20"/>
  <c r="E88519" i="20"/>
  <c r="E127718" i="20"/>
  <c r="E54811" i="20"/>
  <c r="E110322" i="20"/>
  <c r="E88520" i="20"/>
  <c r="E117984" i="20"/>
  <c r="E17407" i="20"/>
  <c r="E54812" i="20"/>
  <c r="E54813" i="20"/>
  <c r="E17408" i="20"/>
  <c r="E127719" i="20"/>
  <c r="E110323" i="20"/>
  <c r="E110324" i="20"/>
  <c r="E88521" i="20"/>
  <c r="E124389" i="20"/>
  <c r="E127720" i="20"/>
  <c r="E117985" i="20"/>
  <c r="E88522" i="20"/>
  <c r="E54814" i="20"/>
  <c r="E110325" i="20"/>
  <c r="E88523" i="20"/>
  <c r="E110326" i="20"/>
  <c r="E117986" i="20"/>
  <c r="E124390" i="20"/>
  <c r="E54815" i="20"/>
  <c r="E54816" i="20"/>
  <c r="E88524" i="20"/>
  <c r="E88525" i="20"/>
  <c r="E54817" i="20"/>
  <c r="E54818" i="20"/>
  <c r="E88526" i="20"/>
  <c r="E17409" i="20"/>
  <c r="E17410" i="20"/>
  <c r="E124391" i="20"/>
  <c r="E54819" i="20"/>
  <c r="E88527" i="20"/>
  <c r="E88528" i="20"/>
  <c r="E110327" i="20"/>
  <c r="E17411" i="20"/>
  <c r="E54820" i="20"/>
  <c r="E110328" i="20"/>
  <c r="E88529" i="20"/>
  <c r="E54821" i="20"/>
  <c r="E88530" i="20"/>
  <c r="E88531" i="20"/>
  <c r="E54822" i="20"/>
  <c r="E127721" i="20"/>
  <c r="E129169" i="20"/>
  <c r="E110329" i="20"/>
  <c r="E54823" i="20"/>
  <c r="E110330" i="20"/>
  <c r="E110331" i="20"/>
  <c r="E127722" i="20"/>
  <c r="E17412" i="20"/>
  <c r="E17413" i="20"/>
  <c r="E54824" i="20"/>
  <c r="E54825" i="20"/>
  <c r="E54826" i="20"/>
  <c r="E54827" i="20"/>
  <c r="E54828" i="20"/>
  <c r="E88532" i="20"/>
  <c r="E88533" i="20"/>
  <c r="E124392" i="20"/>
  <c r="E138804" i="20"/>
  <c r="E17414" i="20"/>
  <c r="E17415" i="20"/>
  <c r="E124393" i="20"/>
  <c r="E88534" i="20"/>
  <c r="E110332" i="20"/>
  <c r="E17416" i="20"/>
  <c r="E88535" i="20"/>
  <c r="E88536" i="20"/>
  <c r="E54829" i="20"/>
  <c r="E110333" i="20"/>
  <c r="E110334" i="20"/>
  <c r="E132260" i="20"/>
  <c r="E110335" i="20"/>
  <c r="E17417" i="20"/>
  <c r="E17418" i="20"/>
  <c r="E121423" i="20"/>
  <c r="E121424" i="20"/>
  <c r="E54830" i="20"/>
  <c r="E17419" i="20"/>
  <c r="E140113" i="20"/>
  <c r="E54831" i="20"/>
  <c r="E54832" i="20"/>
  <c r="E110336" i="20"/>
  <c r="E88537" i="20"/>
  <c r="E129170" i="20"/>
  <c r="E54833" i="20"/>
  <c r="E110337" i="20"/>
  <c r="E17420" i="20"/>
  <c r="E121425" i="20"/>
  <c r="E88538" i="20"/>
  <c r="E54834" i="20"/>
  <c r="E88539" i="20"/>
  <c r="E110338" i="20"/>
  <c r="E17421" i="20"/>
  <c r="E54835" i="20"/>
  <c r="E121426" i="20"/>
  <c r="E54836" i="20"/>
  <c r="E17422" i="20"/>
  <c r="E110339" i="20"/>
  <c r="E88540" i="20"/>
  <c r="E121427" i="20"/>
  <c r="E88541" i="20"/>
  <c r="E88542" i="20"/>
  <c r="E110340" i="20"/>
  <c r="E17423" i="20"/>
  <c r="E17424" i="20"/>
  <c r="E110341" i="20"/>
  <c r="E124394" i="20"/>
  <c r="E117987" i="20"/>
  <c r="E17425" i="20"/>
  <c r="E54837" i="20"/>
  <c r="E54838" i="20"/>
  <c r="E121428" i="20"/>
  <c r="E117988" i="20"/>
  <c r="E88543" i="20"/>
  <c r="E88544" i="20"/>
  <c r="E124395" i="20"/>
  <c r="E54839" i="20"/>
  <c r="E54840" i="20"/>
  <c r="E110342" i="20"/>
  <c r="E134741" i="20"/>
  <c r="E17426" i="20"/>
  <c r="E117989" i="20"/>
  <c r="E124396" i="20"/>
  <c r="E88545" i="20"/>
  <c r="E54841" i="20"/>
  <c r="E17427" i="20"/>
  <c r="E17428" i="20"/>
  <c r="E88546" i="20"/>
  <c r="E134742" i="20"/>
  <c r="E54842" i="20"/>
  <c r="E88547" i="20"/>
  <c r="E88548" i="20"/>
  <c r="E88549" i="20"/>
  <c r="E88550" i="20"/>
  <c r="E110343" i="20"/>
  <c r="E110344" i="20"/>
  <c r="E54843" i="20"/>
  <c r="E88551" i="20"/>
  <c r="E88552" i="20"/>
  <c r="E88553" i="20"/>
  <c r="E132261" i="20"/>
  <c r="E54844" i="20"/>
  <c r="E54845" i="20"/>
  <c r="E17429" i="20"/>
  <c r="E17430" i="20"/>
  <c r="E54846" i="20"/>
  <c r="E88554" i="20"/>
  <c r="E88555" i="20"/>
  <c r="E127723" i="20"/>
  <c r="E117990" i="20"/>
  <c r="E54847" i="20"/>
  <c r="E54848" i="20"/>
  <c r="E54849" i="20"/>
  <c r="E88556" i="20"/>
  <c r="E88557" i="20"/>
  <c r="E110345" i="20"/>
  <c r="E110346" i="20"/>
  <c r="E54850" i="20"/>
  <c r="E54851" i="20"/>
  <c r="E54852" i="20"/>
  <c r="E54853" i="20"/>
  <c r="E17431" i="20"/>
  <c r="E88558" i="20"/>
  <c r="E88559" i="20"/>
  <c r="E54854" i="20"/>
  <c r="E54855" i="20"/>
  <c r="E54856" i="20"/>
  <c r="E110347" i="20"/>
  <c r="E17432" i="20"/>
  <c r="E17433" i="20"/>
  <c r="E54857" i="20"/>
  <c r="E88560" i="20"/>
  <c r="E88561" i="20"/>
  <c r="E88562" i="20"/>
  <c r="E54858" i="20"/>
  <c r="E110348" i="20"/>
  <c r="E110349" i="20"/>
  <c r="E54859" i="20"/>
  <c r="E54860" i="20"/>
  <c r="E129171" i="20"/>
  <c r="E110350" i="20"/>
  <c r="E127724" i="20"/>
  <c r="E17434" i="20"/>
  <c r="E54861" i="20"/>
  <c r="E110351" i="20"/>
  <c r="E17435" i="20"/>
  <c r="E54862" i="20"/>
  <c r="E17436" i="20"/>
  <c r="E88563" i="20"/>
  <c r="E88564" i="20"/>
  <c r="E88565" i="20"/>
  <c r="E54863" i="20"/>
  <c r="E54864" i="20"/>
  <c r="E54865" i="20"/>
  <c r="E88566" i="20"/>
  <c r="E88567" i="20"/>
  <c r="E110352" i="20"/>
  <c r="E54866" i="20"/>
  <c r="E88568" i="20"/>
  <c r="E88569" i="20"/>
  <c r="E110353" i="20"/>
  <c r="E110354" i="20"/>
  <c r="E117991" i="20"/>
  <c r="E88570" i="20"/>
  <c r="E17437" i="20"/>
  <c r="E127725" i="20"/>
  <c r="E110355" i="20"/>
  <c r="E110356" i="20"/>
  <c r="E54867" i="20"/>
  <c r="E54868" i="20"/>
  <c r="E54869" i="20"/>
  <c r="E54870" i="20"/>
  <c r="E110357" i="20"/>
  <c r="E110358" i="20"/>
  <c r="E110359" i="20"/>
  <c r="E17438" i="20"/>
  <c r="E54871" i="20"/>
  <c r="E54872" i="20"/>
  <c r="E88571" i="20"/>
  <c r="E54873" i="20"/>
  <c r="E54874" i="20"/>
  <c r="E88572" i="20"/>
  <c r="E17439" i="20"/>
  <c r="E54875" i="20"/>
  <c r="E54876" i="20"/>
  <c r="E17440" i="20"/>
  <c r="E110360" i="20"/>
  <c r="E110361" i="20"/>
  <c r="E88573" i="20"/>
  <c r="E54877" i="20"/>
  <c r="E110362" i="20"/>
  <c r="E110363" i="20"/>
  <c r="E110364" i="20"/>
  <c r="E54878" i="20"/>
  <c r="E54879" i="20"/>
  <c r="E54880" i="20"/>
  <c r="E54881" i="20"/>
  <c r="E88574" i="20"/>
  <c r="E88575" i="20"/>
  <c r="E137837" i="20"/>
  <c r="E110365" i="20"/>
  <c r="E54882" i="20"/>
  <c r="E110366" i="20"/>
  <c r="E134743" i="20"/>
  <c r="E54883" i="20"/>
  <c r="E110367" i="20"/>
  <c r="E17441" i="20"/>
  <c r="E88576" i="20"/>
  <c r="E54884" i="20"/>
  <c r="E54885" i="20"/>
  <c r="E110368" i="20"/>
  <c r="E110369" i="20"/>
  <c r="E121429" i="20"/>
  <c r="E17442" i="20"/>
  <c r="E54886" i="20"/>
  <c r="E54887" i="20"/>
  <c r="E88577" i="20"/>
  <c r="E110370" i="20"/>
  <c r="E138805" i="20"/>
  <c r="E17443" i="20"/>
  <c r="E110371" i="20"/>
  <c r="E54888" i="20"/>
  <c r="E88578" i="20"/>
  <c r="E88579" i="20"/>
  <c r="E110372" i="20"/>
  <c r="E110373" i="20"/>
  <c r="E88580" i="20"/>
  <c r="E110374" i="20"/>
  <c r="E54889" i="20"/>
  <c r="E54890" i="20"/>
  <c r="E110375" i="20"/>
  <c r="E88581" i="20"/>
  <c r="E88582" i="20"/>
  <c r="E88583" i="20"/>
  <c r="E17444" i="20"/>
  <c r="E17445" i="20"/>
  <c r="E54891" i="20"/>
  <c r="E54892" i="20"/>
  <c r="E54893" i="20"/>
  <c r="E88584" i="20"/>
  <c r="E17446" i="20"/>
  <c r="E17447" i="20"/>
  <c r="E54894" i="20"/>
  <c r="E17448" i="20"/>
  <c r="E54895" i="20"/>
  <c r="E54896" i="20"/>
  <c r="E54897" i="20"/>
  <c r="E138806" i="20"/>
  <c r="E54898" i="20"/>
  <c r="E110376" i="20"/>
  <c r="E136602" i="20"/>
  <c r="E17449" i="20"/>
  <c r="E17450" i="20"/>
  <c r="E17451" i="20"/>
  <c r="E54899" i="20"/>
  <c r="E54900" i="20"/>
  <c r="E88585" i="20"/>
  <c r="E110377" i="20"/>
  <c r="E17452" i="20"/>
  <c r="E54901" i="20"/>
  <c r="E121430" i="20"/>
  <c r="E127726" i="20"/>
  <c r="E17453" i="20"/>
  <c r="E54902" i="20"/>
  <c r="E54903" i="20"/>
  <c r="E124397" i="20"/>
  <c r="E54904" i="20"/>
  <c r="E54905" i="20"/>
  <c r="E54906" i="20"/>
  <c r="E54907" i="20"/>
  <c r="E88586" i="20"/>
  <c r="E54908" i="20"/>
  <c r="E54909" i="20"/>
  <c r="E88587" i="20"/>
  <c r="E88588" i="20"/>
  <c r="E88589" i="20"/>
  <c r="E110378" i="20"/>
  <c r="E110379" i="20"/>
  <c r="E54910" i="20"/>
  <c r="E121431" i="20"/>
  <c r="E136603" i="20"/>
  <c r="E54911" i="20"/>
  <c r="E54912" i="20"/>
  <c r="E110380" i="20"/>
  <c r="E121432" i="20"/>
  <c r="E54913" i="20"/>
  <c r="E54914" i="20"/>
  <c r="E54915" i="20"/>
  <c r="E88590" i="20"/>
  <c r="E127727" i="20"/>
  <c r="E17454" i="20"/>
  <c r="E117992" i="20"/>
  <c r="E54916" i="20"/>
  <c r="E17455" i="20"/>
  <c r="E17456" i="20"/>
  <c r="E54917" i="20"/>
  <c r="E54918" i="20"/>
  <c r="E54919" i="20"/>
  <c r="E54920" i="20"/>
  <c r="E88591" i="20"/>
  <c r="E88592" i="20"/>
  <c r="E17457" i="20"/>
  <c r="E54921" i="20"/>
  <c r="E88593" i="20"/>
  <c r="E131007" i="20"/>
  <c r="E110381" i="20"/>
  <c r="E17458" i="20"/>
  <c r="E121433" i="20"/>
  <c r="E54922" i="20"/>
  <c r="E88594" i="20"/>
  <c r="E88595" i="20"/>
  <c r="E110382" i="20"/>
  <c r="E88596" i="20"/>
  <c r="E54923" i="20"/>
  <c r="E54924" i="20"/>
  <c r="E54925" i="20"/>
  <c r="E88597" i="20"/>
  <c r="E88598" i="20"/>
  <c r="E124398" i="20"/>
  <c r="E88599" i="20"/>
  <c r="E88600" i="20"/>
  <c r="E54926" i="20"/>
  <c r="E54927" i="20"/>
  <c r="E54928" i="20"/>
  <c r="E54929" i="20"/>
  <c r="E88601" i="20"/>
  <c r="E88602" i="20"/>
  <c r="E54930" i="20"/>
  <c r="E54931" i="20"/>
  <c r="E134744" i="20"/>
  <c r="E17459" i="20"/>
  <c r="E17460" i="20"/>
  <c r="E54932" i="20"/>
  <c r="E17461" i="20"/>
  <c r="E54933" i="20"/>
  <c r="E54934" i="20"/>
  <c r="E88603" i="20"/>
  <c r="E88604" i="20"/>
  <c r="E54935" i="20"/>
  <c r="E54936" i="20"/>
  <c r="E88605" i="20"/>
  <c r="E110383" i="20"/>
  <c r="E54937" i="20"/>
  <c r="E121434" i="20"/>
  <c r="E88606" i="20"/>
  <c r="E88607" i="20"/>
  <c r="E88608" i="20"/>
  <c r="E88609" i="20"/>
  <c r="E110384" i="20"/>
  <c r="E54938" i="20"/>
  <c r="E54939" i="20"/>
  <c r="E54940" i="20"/>
  <c r="E130508" i="20"/>
  <c r="E88610" i="20"/>
  <c r="E88611" i="20"/>
  <c r="E88612" i="20"/>
  <c r="E110385" i="20"/>
  <c r="E110386" i="20"/>
  <c r="E110387" i="20"/>
  <c r="E117993" i="20"/>
  <c r="E17462" i="20"/>
  <c r="E117994" i="20"/>
  <c r="E54941" i="20"/>
  <c r="E17463" i="20"/>
  <c r="E17464" i="20"/>
  <c r="E88613" i="20"/>
  <c r="E88614" i="20"/>
  <c r="E17465" i="20"/>
  <c r="E88615" i="20"/>
  <c r="E88616" i="20"/>
  <c r="E88617" i="20"/>
  <c r="E110388" i="20"/>
  <c r="E17466" i="20"/>
  <c r="E110389" i="20"/>
  <c r="E110390" i="20"/>
  <c r="E110391" i="20"/>
  <c r="E54942" i="20"/>
  <c r="E54943" i="20"/>
  <c r="E124399" i="20"/>
  <c r="E110392" i="20"/>
  <c r="E17467" i="20"/>
  <c r="E17468" i="20"/>
  <c r="E54944" i="20"/>
  <c r="E17469" i="20"/>
  <c r="E124400" i="20"/>
  <c r="E110393" i="20"/>
  <c r="E88618" i="20"/>
  <c r="E54945" i="20"/>
  <c r="E88619" i="20"/>
  <c r="E54946" i="20"/>
  <c r="E54947" i="20"/>
  <c r="E17470" i="20"/>
  <c r="E110394" i="20"/>
  <c r="E17471" i="20"/>
  <c r="E63988" i="20"/>
  <c r="E117995" i="20"/>
  <c r="E121435" i="20"/>
  <c r="E54948" i="20"/>
  <c r="E88620" i="20"/>
  <c r="E54949" i="20"/>
  <c r="E54950" i="20"/>
  <c r="E110395" i="20"/>
  <c r="E117996" i="20"/>
  <c r="E54951" i="20"/>
  <c r="E54952" i="20"/>
  <c r="E88621" i="20"/>
  <c r="E17472" i="20"/>
  <c r="E54953" i="20"/>
  <c r="E54954" i="20"/>
  <c r="E54955" i="20"/>
  <c r="E54956" i="20"/>
  <c r="E54957" i="20"/>
  <c r="E88622" i="20"/>
  <c r="E110396" i="20"/>
  <c r="E110397" i="20"/>
  <c r="E54958" i="20"/>
  <c r="E88623" i="20"/>
  <c r="E17473" i="20"/>
  <c r="E54959" i="20"/>
  <c r="E54960" i="20"/>
  <c r="E54961" i="20"/>
  <c r="E17474" i="20"/>
  <c r="E88624" i="20"/>
  <c r="E88625" i="20"/>
  <c r="E88626" i="20"/>
  <c r="E110398" i="20"/>
  <c r="E124401" i="20"/>
  <c r="E17475" i="20"/>
  <c r="E88627" i="20"/>
  <c r="E54962" i="20"/>
  <c r="E54963" i="20"/>
  <c r="E17476" i="20"/>
  <c r="E54964" i="20"/>
  <c r="E54965" i="20"/>
  <c r="E88628" i="20"/>
  <c r="E110399" i="20"/>
  <c r="E117997" i="20"/>
  <c r="E88629" i="20"/>
  <c r="E88630" i="20"/>
  <c r="E110400" i="20"/>
  <c r="E17477" i="20"/>
  <c r="E17478" i="20"/>
  <c r="E17479" i="20"/>
  <c r="E88631" i="20"/>
  <c r="E54966" i="20"/>
  <c r="E54967" i="20"/>
  <c r="E88632" i="20"/>
  <c r="E110401" i="20"/>
  <c r="E54968" i="20"/>
  <c r="E17480" i="20"/>
  <c r="E17481" i="20"/>
  <c r="E121436" i="20"/>
  <c r="E54969" i="20"/>
  <c r="E110402" i="20"/>
  <c r="E130509" i="20"/>
  <c r="E17482" i="20"/>
  <c r="E117998" i="20"/>
  <c r="E54970" i="20"/>
  <c r="E54971" i="20"/>
  <c r="E88633" i="20"/>
  <c r="E88634" i="20"/>
  <c r="E110403" i="20"/>
  <c r="E17483" i="20"/>
  <c r="E54972" i="20"/>
  <c r="E88635" i="20"/>
  <c r="E136604" i="20"/>
  <c r="E110404" i="20"/>
  <c r="E54973" i="20"/>
  <c r="E88636" i="20"/>
  <c r="E88637" i="20"/>
  <c r="E110405" i="20"/>
  <c r="E54974" i="20"/>
  <c r="E54975" i="20"/>
  <c r="E54976" i="20"/>
  <c r="E54977" i="20"/>
  <c r="E54978" i="20"/>
  <c r="E110406" i="20"/>
  <c r="E17484" i="20"/>
  <c r="E54979" i="20"/>
  <c r="E88638" i="20"/>
  <c r="E17485" i="20"/>
  <c r="E110407" i="20"/>
  <c r="E54980" i="20"/>
  <c r="E54981" i="20"/>
  <c r="E88639" i="20"/>
  <c r="E54982" i="20"/>
  <c r="E110408" i="20"/>
  <c r="E88640" i="20"/>
  <c r="E54983" i="20"/>
  <c r="E54984" i="20"/>
  <c r="E54985" i="20"/>
  <c r="E54986" i="20"/>
  <c r="E88641" i="20"/>
  <c r="E88642" i="20"/>
  <c r="E17486" i="20"/>
  <c r="E54987" i="20"/>
  <c r="E88643" i="20"/>
  <c r="E88644" i="20"/>
  <c r="E54988" i="20"/>
  <c r="E110409" i="20"/>
  <c r="E110410" i="20"/>
  <c r="E110411" i="20"/>
  <c r="E110412" i="20"/>
  <c r="E54989" i="20"/>
  <c r="E54990" i="20"/>
  <c r="E132262" i="20"/>
  <c r="E54991" i="20"/>
  <c r="E54992" i="20"/>
  <c r="E110413" i="20"/>
  <c r="E17487" i="20"/>
  <c r="E17488" i="20"/>
  <c r="E54993" i="20"/>
  <c r="E54994" i="20"/>
  <c r="E17489" i="20"/>
  <c r="E17490" i="20"/>
  <c r="E17491" i="20"/>
  <c r="E54995" i="20"/>
  <c r="E54996" i="20"/>
  <c r="E88645" i="20"/>
  <c r="E117999" i="20"/>
  <c r="E54997" i="20"/>
  <c r="E54998" i="20"/>
  <c r="E54999" i="20"/>
  <c r="E110414" i="20"/>
  <c r="E110415" i="20"/>
  <c r="E88646" i="20"/>
  <c r="E55000" i="20"/>
  <c r="E55001" i="20"/>
  <c r="E55002" i="20"/>
  <c r="E88647" i="20"/>
  <c r="E110416" i="20"/>
  <c r="E55003" i="20"/>
  <c r="E88648" i="20"/>
  <c r="E88649" i="20"/>
  <c r="E55004" i="20"/>
  <c r="E55005" i="20"/>
  <c r="E88650" i="20"/>
  <c r="E17492" i="20"/>
  <c r="E17493" i="20"/>
  <c r="E65066" i="20"/>
  <c r="E88651" i="20"/>
  <c r="E110417" i="20"/>
  <c r="E17494" i="20"/>
  <c r="E17495" i="20"/>
  <c r="E110418" i="20"/>
  <c r="E110419" i="20"/>
  <c r="E55006" i="20"/>
  <c r="E88652" i="20"/>
  <c r="E110420" i="20"/>
  <c r="E17496" i="20"/>
  <c r="E55007" i="20"/>
  <c r="E55008" i="20"/>
  <c r="E121437" i="20"/>
  <c r="E55009" i="20"/>
  <c r="E110421" i="20"/>
  <c r="E110422" i="20"/>
  <c r="E17497" i="20"/>
  <c r="E134745" i="20"/>
  <c r="E55010" i="20"/>
  <c r="E55011" i="20"/>
  <c r="E88653" i="20"/>
  <c r="E88654" i="20"/>
  <c r="E17498" i="20"/>
  <c r="E88655" i="20"/>
  <c r="E55012" i="20"/>
  <c r="E131008" i="20"/>
  <c r="E55013" i="20"/>
  <c r="E17499" i="20"/>
  <c r="E88656" i="20"/>
  <c r="E55014" i="20"/>
  <c r="E55015" i="20"/>
  <c r="E88657" i="20"/>
  <c r="E88658" i="20"/>
  <c r="E55016" i="20"/>
  <c r="E55017" i="20"/>
  <c r="E88659" i="20"/>
  <c r="E55018" i="20"/>
  <c r="E88660" i="20"/>
  <c r="E55019" i="20"/>
  <c r="E17500" i="20"/>
  <c r="E55020" i="20"/>
  <c r="E110423" i="20"/>
  <c r="E17501" i="20"/>
  <c r="E17502" i="20"/>
  <c r="E55021" i="20"/>
  <c r="E55022" i="20"/>
  <c r="E55023" i="20"/>
  <c r="E17503" i="20"/>
  <c r="E55024" i="20"/>
  <c r="E55025" i="20"/>
  <c r="E55026" i="20"/>
  <c r="E110424" i="20"/>
  <c r="E88661" i="20"/>
  <c r="E17504" i="20"/>
  <c r="E88662" i="20"/>
  <c r="E88663" i="20"/>
  <c r="E110425" i="20"/>
  <c r="E134746" i="20"/>
  <c r="E55027" i="20"/>
  <c r="E55028" i="20"/>
  <c r="E110426" i="20"/>
  <c r="E55029" i="20"/>
  <c r="E110427" i="20"/>
  <c r="E88664" i="20"/>
  <c r="E88665" i="20"/>
  <c r="E17505" i="20"/>
  <c r="E17506" i="20"/>
  <c r="E17507" i="20"/>
  <c r="E55030" i="20"/>
  <c r="E55031" i="20"/>
  <c r="E55032" i="20"/>
  <c r="E55033" i="20"/>
  <c r="E110428" i="20"/>
  <c r="E17508" i="20"/>
  <c r="E55034" i="20"/>
  <c r="E55035" i="20"/>
  <c r="E55036" i="20"/>
  <c r="E55037" i="20"/>
  <c r="E110429" i="20"/>
  <c r="E110430" i="20"/>
  <c r="E110431" i="20"/>
  <c r="E17509" i="20"/>
  <c r="E17510" i="20"/>
  <c r="E55038" i="20"/>
  <c r="E124402" i="20"/>
  <c r="E55039" i="20"/>
  <c r="E55040" i="20"/>
  <c r="E132263" i="20"/>
  <c r="E55041" i="20"/>
  <c r="E132264" i="20"/>
  <c r="E88666" i="20"/>
  <c r="E17511" i="20"/>
  <c r="E17512" i="20"/>
  <c r="E55042" i="20"/>
  <c r="E55043" i="20"/>
  <c r="E88667" i="20"/>
  <c r="E88668" i="20"/>
  <c r="E17513" i="20"/>
  <c r="E110432" i="20"/>
  <c r="E55044" i="20"/>
  <c r="E88669" i="20"/>
  <c r="E88670" i="20"/>
  <c r="E55045" i="20"/>
  <c r="E17514" i="20"/>
  <c r="E55046" i="20"/>
  <c r="E55047" i="20"/>
  <c r="E55048" i="20"/>
  <c r="E55049" i="20"/>
  <c r="E88671" i="20"/>
  <c r="E110433" i="20"/>
  <c r="E55050" i="20"/>
  <c r="E55051" i="20"/>
  <c r="E132265" i="20"/>
  <c r="E110434" i="20"/>
  <c r="E88672" i="20"/>
  <c r="E17515" i="20"/>
  <c r="E55052" i="20"/>
  <c r="E134747" i="20"/>
  <c r="E17516" i="20"/>
  <c r="E17517" i="20"/>
  <c r="E55053" i="20"/>
  <c r="E55054" i="20"/>
  <c r="E17518" i="20"/>
  <c r="E130510" i="20"/>
  <c r="E55055" i="20"/>
  <c r="E55056" i="20"/>
  <c r="E118000" i="20"/>
  <c r="E17519" i="20"/>
  <c r="E55057" i="20"/>
  <c r="E110435" i="20"/>
  <c r="E17520" i="20"/>
  <c r="E17521" i="20"/>
  <c r="E55058" i="20"/>
  <c r="E55059" i="20"/>
  <c r="E17522" i="20"/>
  <c r="E17523" i="20"/>
  <c r="E88673" i="20"/>
  <c r="E17524" i="20"/>
  <c r="E17525" i="20"/>
  <c r="E17526" i="20"/>
  <c r="E55060" i="20"/>
  <c r="E55061" i="20"/>
  <c r="E17527" i="20"/>
  <c r="E17528" i="20"/>
  <c r="E17529" i="20"/>
  <c r="E55062" i="20"/>
  <c r="E55063" i="20"/>
  <c r="E134748" i="20"/>
  <c r="E88674" i="20"/>
  <c r="E130511" i="20"/>
  <c r="E88675" i="20"/>
  <c r="E110436" i="20"/>
  <c r="E17530" i="20"/>
  <c r="E55064" i="20"/>
  <c r="E55065" i="20"/>
  <c r="E110437" i="20"/>
  <c r="E110438" i="20"/>
  <c r="E55066" i="20"/>
  <c r="E110439" i="20"/>
  <c r="E17531" i="20"/>
  <c r="E55067" i="20"/>
  <c r="E55068" i="20"/>
  <c r="E55069" i="20"/>
  <c r="E55070" i="20"/>
  <c r="E88676" i="20"/>
  <c r="E131009" i="20"/>
  <c r="E110440" i="20"/>
  <c r="E118001" i="20"/>
  <c r="E88677" i="20"/>
  <c r="E17532" i="20"/>
  <c r="E17533" i="20"/>
  <c r="E17534" i="20"/>
  <c r="E55071" i="20"/>
  <c r="E55072" i="20"/>
  <c r="E55073" i="20"/>
  <c r="E55074" i="20"/>
  <c r="E88678" i="20"/>
  <c r="E136605" i="20"/>
  <c r="E17535" i="20"/>
  <c r="E88679" i="20"/>
  <c r="E88680" i="20"/>
  <c r="E110441" i="20"/>
  <c r="E110442" i="20"/>
  <c r="E88681" i="20"/>
  <c r="E136606" i="20"/>
  <c r="E134749" i="20"/>
  <c r="E55075" i="20"/>
  <c r="E55076" i="20"/>
  <c r="E55077" i="20"/>
  <c r="E110443" i="20"/>
  <c r="E17536" i="20"/>
  <c r="E55078" i="20"/>
  <c r="E17537" i="20"/>
  <c r="E55079" i="20"/>
  <c r="E55080" i="20"/>
  <c r="E88682" i="20"/>
  <c r="E88683" i="20"/>
  <c r="E17538" i="20"/>
  <c r="E55081" i="20"/>
  <c r="E55082" i="20"/>
  <c r="E110444" i="20"/>
  <c r="E55083" i="20"/>
  <c r="E55084" i="20"/>
  <c r="E55085" i="20"/>
  <c r="E17539" i="20"/>
  <c r="E134750" i="20"/>
  <c r="E17540" i="20"/>
  <c r="E88684" i="20"/>
  <c r="E88685" i="20"/>
  <c r="E110445" i="20"/>
  <c r="E134751" i="20"/>
  <c r="E55086" i="20"/>
  <c r="E55087" i="20"/>
  <c r="E17541" i="20"/>
  <c r="E17542" i="20"/>
  <c r="E55088" i="20"/>
  <c r="E88686" i="20"/>
  <c r="E17543" i="20"/>
  <c r="E110446" i="20"/>
  <c r="E134752" i="20"/>
  <c r="E55089" i="20"/>
  <c r="E55090" i="20"/>
  <c r="E55091" i="20"/>
  <c r="E110447" i="20"/>
  <c r="E55092" i="20"/>
  <c r="E55093" i="20"/>
  <c r="E55094" i="20"/>
  <c r="E88687" i="20"/>
  <c r="E17544" i="20"/>
  <c r="E17545" i="20"/>
  <c r="E17546" i="20"/>
  <c r="E55095" i="20"/>
  <c r="E55096" i="20"/>
  <c r="E88688" i="20"/>
  <c r="E17547" i="20"/>
  <c r="E55097" i="20"/>
  <c r="E55098" i="20"/>
  <c r="E55099" i="20"/>
  <c r="E88689" i="20"/>
  <c r="E110448" i="20"/>
  <c r="E110449" i="20"/>
  <c r="E136607" i="20"/>
  <c r="E55100" i="20"/>
  <c r="E17548" i="20"/>
  <c r="E55101" i="20"/>
  <c r="E55102" i="20"/>
  <c r="E17549" i="20"/>
  <c r="E55103" i="20"/>
  <c r="E55104" i="20"/>
  <c r="E17550" i="20"/>
  <c r="E17551" i="20"/>
  <c r="E55105" i="20"/>
  <c r="E55106" i="20"/>
  <c r="E55107" i="20"/>
  <c r="E110450" i="20"/>
  <c r="E55108" i="20"/>
  <c r="E17552" i="20"/>
  <c r="E118002" i="20"/>
  <c r="E55109" i="20"/>
  <c r="E55110" i="20"/>
  <c r="E55111" i="20"/>
  <c r="E88690" i="20"/>
  <c r="E17553" i="20"/>
  <c r="E17554" i="20"/>
  <c r="E55112" i="20"/>
  <c r="E55113" i="20"/>
  <c r="E88691" i="20"/>
  <c r="E88692" i="20"/>
  <c r="E17555" i="20"/>
  <c r="E17556" i="20"/>
  <c r="E55114" i="20"/>
  <c r="E55115" i="20"/>
  <c r="E55116" i="20"/>
  <c r="E137838" i="20"/>
  <c r="E17557" i="20"/>
  <c r="E55117" i="20"/>
  <c r="E55118" i="20"/>
  <c r="E55119" i="20"/>
  <c r="E55120" i="20"/>
  <c r="E127728" i="20"/>
  <c r="E17558" i="20"/>
  <c r="E88693" i="20"/>
  <c r="E55121" i="20"/>
  <c r="E88694" i="20"/>
  <c r="E88695" i="20"/>
  <c r="E88696" i="20"/>
  <c r="E88697" i="20"/>
  <c r="E138807" i="20"/>
  <c r="E55122" i="20"/>
  <c r="E55123" i="20"/>
  <c r="E132266" i="20"/>
  <c r="E88698" i="20"/>
  <c r="E110451" i="20"/>
  <c r="E134753" i="20"/>
  <c r="E88699" i="20"/>
  <c r="E88700" i="20"/>
  <c r="E110452" i="20"/>
  <c r="E110453" i="20"/>
  <c r="E55124" i="20"/>
  <c r="E88701" i="20"/>
  <c r="E17559" i="20"/>
  <c r="E110454" i="20"/>
  <c r="E118003" i="20"/>
  <c r="E55125" i="20"/>
  <c r="E134754" i="20"/>
  <c r="E55126" i="20"/>
  <c r="E55127" i="20"/>
  <c r="E88702" i="20"/>
  <c r="E88703" i="20"/>
  <c r="E17560" i="20"/>
  <c r="E17561" i="20"/>
  <c r="E134755" i="20"/>
  <c r="E136608" i="20"/>
  <c r="E17562" i="20"/>
  <c r="E55128" i="20"/>
  <c r="E55129" i="20"/>
  <c r="E88704" i="20"/>
  <c r="E118004" i="20"/>
  <c r="E88705" i="20"/>
  <c r="E55130" i="20"/>
  <c r="E55131" i="20"/>
  <c r="E110455" i="20"/>
  <c r="E17563" i="20"/>
  <c r="E55132" i="20"/>
  <c r="E88706" i="20"/>
  <c r="E55133" i="20"/>
  <c r="E55134" i="20"/>
  <c r="E88707" i="20"/>
  <c r="E88708" i="20"/>
  <c r="E17564" i="20"/>
  <c r="E55135" i="20"/>
  <c r="E55136" i="20"/>
  <c r="E88709" i="20"/>
  <c r="E110456" i="20"/>
  <c r="E55137" i="20"/>
  <c r="E17565" i="20"/>
  <c r="E88710" i="20"/>
  <c r="E17566" i="20"/>
  <c r="E55138" i="20"/>
  <c r="E88711" i="20"/>
  <c r="E136609" i="20"/>
  <c r="E17567" i="20"/>
  <c r="E17568" i="20"/>
  <c r="E124403" i="20"/>
  <c r="E17569" i="20"/>
  <c r="E17570" i="20"/>
  <c r="E88712" i="20"/>
  <c r="E110457" i="20"/>
  <c r="E132267" i="20"/>
  <c r="E55139" i="20"/>
  <c r="E17571" i="20"/>
  <c r="E110458" i="20"/>
  <c r="E136610" i="20"/>
  <c r="E17572" i="20"/>
  <c r="E88713" i="20"/>
  <c r="E55140" i="20"/>
  <c r="E134756" i="20"/>
  <c r="E65067" i="20"/>
  <c r="E140114" i="20"/>
  <c r="E136611" i="20"/>
  <c r="E17573" i="20"/>
  <c r="E121438" i="20"/>
  <c r="E55141" i="20"/>
  <c r="E138808" i="20"/>
  <c r="E55142" i="20"/>
  <c r="E55143" i="20"/>
  <c r="E55144" i="20"/>
  <c r="E136612" i="20"/>
  <c r="E17574" i="20"/>
  <c r="E134757" i="20"/>
  <c r="E55145" i="20"/>
  <c r="E55146" i="20"/>
  <c r="E17575" i="20"/>
  <c r="E110459" i="20"/>
  <c r="E55147" i="20"/>
  <c r="E88714" i="20"/>
  <c r="E110460" i="20"/>
  <c r="E55148" i="20"/>
  <c r="E88715" i="20"/>
  <c r="E17576" i="20"/>
  <c r="E55149" i="20"/>
  <c r="E55150" i="20"/>
  <c r="E88716" i="20"/>
  <c r="E88717" i="20"/>
  <c r="E55151" i="20"/>
  <c r="E55152" i="20"/>
  <c r="E55153" i="20"/>
  <c r="E55154" i="20"/>
  <c r="E137839" i="20"/>
  <c r="E17577" i="20"/>
  <c r="E55155" i="20"/>
  <c r="E55156" i="20"/>
  <c r="E55157" i="20"/>
  <c r="E17578" i="20"/>
  <c r="E110461" i="20"/>
  <c r="E55158" i="20"/>
  <c r="E55159" i="20"/>
  <c r="E17579" i="20"/>
  <c r="E55160" i="20"/>
  <c r="E55161" i="20"/>
  <c r="E55162" i="20"/>
  <c r="E130512" i="20"/>
  <c r="E131145" i="20"/>
  <c r="E55163" i="20"/>
  <c r="E118005" i="20"/>
  <c r="E55164" i="20"/>
  <c r="E136613" i="20"/>
  <c r="E134758" i="20"/>
  <c r="E140115" i="20"/>
  <c r="E55165" i="20"/>
  <c r="E88718" i="20"/>
  <c r="E88719" i="20"/>
  <c r="E17580" i="20"/>
  <c r="E137840" i="20"/>
  <c r="E118006" i="20"/>
  <c r="E17581" i="20"/>
  <c r="E55166" i="20"/>
  <c r="E55167" i="20"/>
  <c r="E55168" i="20"/>
  <c r="E55169" i="20"/>
  <c r="E88720" i="20"/>
  <c r="E17582" i="20"/>
  <c r="E131146" i="20"/>
  <c r="E17583" i="20"/>
  <c r="E17584" i="20"/>
  <c r="E110462" i="20"/>
  <c r="E88721" i="20"/>
  <c r="E55170" i="20"/>
  <c r="E132268" i="20"/>
  <c r="E88722" i="20"/>
  <c r="E55171" i="20"/>
  <c r="E88723" i="20"/>
  <c r="E55172" i="20"/>
  <c r="E55173" i="20"/>
  <c r="E136614" i="20"/>
  <c r="E129172" i="20"/>
  <c r="E127729" i="20"/>
  <c r="E55174" i="20"/>
  <c r="E55175" i="20"/>
  <c r="E88724" i="20"/>
  <c r="E134759" i="20"/>
  <c r="E17585" i="20"/>
  <c r="E132269" i="20"/>
  <c r="E110463" i="20"/>
  <c r="E88725" i="20"/>
  <c r="E17586" i="20"/>
  <c r="E110464" i="20"/>
  <c r="E136615" i="20"/>
  <c r="E124404" i="20"/>
  <c r="E17587" i="20"/>
  <c r="E17588" i="20"/>
  <c r="E121439" i="20"/>
  <c r="E138809" i="20"/>
  <c r="E17589" i="20"/>
  <c r="E17590" i="20"/>
  <c r="E110465" i="20"/>
  <c r="E110466" i="20"/>
  <c r="E55176" i="20"/>
  <c r="E110467" i="20"/>
  <c r="E134760" i="20"/>
  <c r="E136616" i="20"/>
  <c r="E138810" i="20"/>
  <c r="E55177" i="20"/>
  <c r="E17591" i="20"/>
  <c r="E55178" i="20"/>
  <c r="E55179" i="20"/>
  <c r="E110468" i="20"/>
  <c r="E136617" i="20"/>
  <c r="E55180" i="20"/>
  <c r="E55181" i="20"/>
  <c r="E17592" i="20"/>
  <c r="E17593" i="20"/>
  <c r="E17594" i="20"/>
  <c r="E110469" i="20"/>
  <c r="E131147" i="20"/>
  <c r="E110470" i="20"/>
  <c r="E140116" i="20"/>
  <c r="E132270" i="20"/>
  <c r="E118007" i="20"/>
  <c r="E134761" i="20"/>
  <c r="E138811" i="20"/>
  <c r="E118008" i="20"/>
  <c r="E138812" i="20"/>
  <c r="E17595" i="20"/>
  <c r="E17596" i="20"/>
  <c r="E138813" i="20"/>
  <c r="E55182" i="20"/>
  <c r="E55183" i="20"/>
  <c r="E137841" i="20"/>
  <c r="E140542" i="20"/>
  <c r="E124405" i="20"/>
  <c r="E110471" i="20"/>
  <c r="E88726" i="20"/>
  <c r="E55184" i="20"/>
  <c r="E17597" i="20"/>
  <c r="E55185" i="20"/>
  <c r="E88727" i="20"/>
  <c r="E140117" i="20"/>
  <c r="E17598" i="20"/>
  <c r="E88728" i="20"/>
  <c r="E17599" i="20"/>
  <c r="E124406" i="20"/>
  <c r="E134762" i="20"/>
  <c r="E55186" i="20"/>
  <c r="E55187" i="20"/>
  <c r="E55188" i="20"/>
  <c r="E55189" i="20"/>
  <c r="E137842" i="20"/>
  <c r="E55190" i="20"/>
  <c r="E136618" i="20"/>
  <c r="E118009" i="20"/>
  <c r="E17600" i="20"/>
  <c r="E55191" i="20"/>
  <c r="E17601" i="20"/>
  <c r="E134763" i="20"/>
  <c r="E17602" i="20"/>
  <c r="E17603" i="20"/>
  <c r="E17604" i="20"/>
  <c r="E88729" i="20"/>
  <c r="E17605" i="20"/>
  <c r="E110472" i="20"/>
  <c r="E121440" i="20"/>
  <c r="E17606" i="20"/>
  <c r="E55192" i="20"/>
  <c r="E17607" i="20"/>
  <c r="E132271" i="20"/>
  <c r="E55193" i="20"/>
  <c r="E17608" i="20"/>
  <c r="E134764" i="20"/>
  <c r="E55194" i="20"/>
  <c r="E137843" i="20"/>
  <c r="E55195" i="20"/>
  <c r="E134765" i="20"/>
  <c r="E110473" i="20"/>
  <c r="E110474" i="20"/>
  <c r="E55196" i="20"/>
  <c r="E55197" i="20"/>
  <c r="E55198" i="20"/>
  <c r="E55199" i="20"/>
  <c r="E88730" i="20"/>
  <c r="E17609" i="20"/>
  <c r="E136619" i="20"/>
  <c r="E110475" i="20"/>
  <c r="E124407" i="20"/>
  <c r="E140118" i="20"/>
  <c r="E134766" i="20"/>
  <c r="E110476" i="20"/>
  <c r="E127730" i="20"/>
  <c r="E55200" i="20"/>
  <c r="E136620" i="20"/>
  <c r="E17610" i="20"/>
  <c r="E88731" i="20"/>
  <c r="E17611" i="20"/>
  <c r="E17612" i="20"/>
  <c r="E55201" i="20"/>
  <c r="E17613" i="20"/>
  <c r="E64479" i="20"/>
  <c r="E136621" i="20"/>
  <c r="E134767" i="20"/>
  <c r="E17614" i="20"/>
  <c r="E110477" i="20"/>
  <c r="E124408" i="20"/>
  <c r="E88732" i="20"/>
  <c r="E55202" i="20"/>
  <c r="E17615" i="20"/>
  <c r="E17616" i="20"/>
  <c r="E55203" i="20"/>
  <c r="E17617" i="20"/>
  <c r="E110478" i="20"/>
  <c r="E121441" i="20"/>
  <c r="E110479" i="20"/>
  <c r="E138814" i="20"/>
  <c r="E132272" i="20"/>
  <c r="E55204" i="20"/>
  <c r="E88733" i="20"/>
  <c r="E110480" i="20"/>
  <c r="E55205" i="20"/>
  <c r="E110481" i="20"/>
  <c r="E88734" i="20"/>
  <c r="E127731" i="20"/>
  <c r="E132273" i="20"/>
  <c r="E88735" i="20"/>
  <c r="E17618" i="20"/>
  <c r="E134768" i="20"/>
  <c r="E55206" i="20"/>
  <c r="E140119" i="20"/>
  <c r="E88736" i="20"/>
  <c r="E55207" i="20"/>
  <c r="E136622" i="20"/>
  <c r="E55208" i="20"/>
  <c r="E110482" i="20"/>
  <c r="E110483" i="20"/>
  <c r="E121442" i="20"/>
  <c r="E110484" i="20"/>
  <c r="E138815" i="20"/>
  <c r="E88737" i="20"/>
  <c r="E136623" i="20"/>
  <c r="E55209" i="20"/>
  <c r="E55210" i="20"/>
  <c r="E137844" i="20"/>
  <c r="E55211" i="20"/>
  <c r="E88738" i="20"/>
  <c r="E55212" i="20"/>
  <c r="E17619" i="20"/>
  <c r="E130513" i="20"/>
  <c r="E88739" i="20"/>
  <c r="E55213" i="20"/>
  <c r="E88740" i="20"/>
  <c r="E17620" i="20"/>
  <c r="E55214" i="20"/>
  <c r="E88741" i="20"/>
  <c r="E55215" i="20"/>
  <c r="E55216" i="20"/>
  <c r="E88742" i="20"/>
  <c r="E55217" i="20"/>
  <c r="E129173" i="20"/>
  <c r="E55218" i="20"/>
  <c r="E88743" i="20"/>
  <c r="E55219" i="20"/>
  <c r="E17621" i="20"/>
  <c r="E137845" i="20"/>
  <c r="E17622" i="20"/>
  <c r="E17623" i="20"/>
  <c r="E110485" i="20"/>
  <c r="E17624" i="20"/>
  <c r="E17625" i="20"/>
  <c r="E134769" i="20"/>
  <c r="E55220" i="20"/>
  <c r="E55221" i="20"/>
  <c r="E55222" i="20"/>
  <c r="E17626" i="20"/>
  <c r="E17627" i="20"/>
  <c r="E55223" i="20"/>
  <c r="E55224" i="20"/>
  <c r="E137846" i="20"/>
  <c r="E55225" i="20"/>
  <c r="E55226" i="20"/>
  <c r="E88744" i="20"/>
  <c r="E17628" i="20"/>
  <c r="E134770" i="20"/>
  <c r="E88745" i="20"/>
  <c r="E137847" i="20"/>
  <c r="E110486" i="20"/>
  <c r="E55227" i="20"/>
  <c r="E17629" i="20"/>
  <c r="E88746" i="20"/>
  <c r="E65068" i="20"/>
  <c r="E17630" i="20"/>
  <c r="E65069" i="20"/>
  <c r="E88747" i="20"/>
  <c r="E63989" i="20"/>
  <c r="E55228" i="20"/>
  <c r="E110487" i="20"/>
  <c r="E17631" i="20"/>
  <c r="E88748" i="20"/>
  <c r="E88749" i="20"/>
  <c r="E17632" i="20"/>
  <c r="E137848" i="20"/>
  <c r="E136624" i="20"/>
  <c r="E110488" i="20"/>
  <c r="E65070" i="20"/>
  <c r="E134771" i="20"/>
  <c r="E118010" i="20"/>
  <c r="E55229" i="20"/>
  <c r="E129174" i="20"/>
  <c r="E55230" i="20"/>
  <c r="E88750" i="20"/>
  <c r="E17633" i="20"/>
  <c r="E55231" i="20"/>
  <c r="E55232" i="20"/>
  <c r="E88751" i="20"/>
  <c r="E88752" i="20"/>
  <c r="E88753" i="20"/>
  <c r="E110489" i="20"/>
  <c r="E55233" i="20"/>
  <c r="E55234" i="20"/>
  <c r="E55235" i="20"/>
  <c r="E88754" i="20"/>
  <c r="E138816" i="20"/>
  <c r="E129175" i="20"/>
  <c r="E110490" i="20"/>
  <c r="E55236" i="20"/>
  <c r="E110491" i="20"/>
  <c r="E129176" i="20"/>
  <c r="E55237" i="20"/>
  <c r="E136625" i="20"/>
  <c r="E55238" i="20"/>
  <c r="E130514" i="20"/>
  <c r="E55239" i="20"/>
  <c r="E17634" i="20"/>
  <c r="E64480" i="20"/>
  <c r="E140120" i="20"/>
  <c r="E127732" i="20"/>
  <c r="E55240" i="20"/>
  <c r="E134772" i="20"/>
  <c r="E140543" i="20"/>
  <c r="E129177" i="20"/>
  <c r="E110492" i="20"/>
  <c r="E136626" i="20"/>
  <c r="E134773" i="20"/>
  <c r="E55241" i="20"/>
  <c r="E136627" i="20"/>
  <c r="E55242" i="20"/>
  <c r="E88755" i="20"/>
  <c r="E136628" i="20"/>
  <c r="E134774" i="20"/>
  <c r="E17635" i="20"/>
  <c r="E137849" i="20"/>
  <c r="E121443" i="20"/>
  <c r="E63990" i="20"/>
  <c r="E55243" i="20"/>
  <c r="E136629" i="20"/>
  <c r="E88756" i="20"/>
  <c r="E88757" i="20"/>
  <c r="E110493" i="20"/>
  <c r="E55244" i="20"/>
  <c r="E88758" i="20"/>
  <c r="E121444" i="20"/>
  <c r="E127733" i="20"/>
  <c r="E110494" i="20"/>
  <c r="E110495" i="20"/>
  <c r="E55245" i="20"/>
  <c r="E55246" i="20"/>
  <c r="E136630" i="20"/>
  <c r="E110496" i="20"/>
  <c r="E137850" i="20"/>
  <c r="E55247" i="20"/>
  <c r="E140544" i="20"/>
  <c r="E110497" i="20"/>
  <c r="E55248" i="20"/>
  <c r="E140545" i="20"/>
  <c r="E110498" i="20"/>
  <c r="E110499" i="20"/>
  <c r="E55249" i="20"/>
  <c r="E129178" i="20"/>
  <c r="E55250" i="20"/>
  <c r="E127734" i="20"/>
  <c r="E55251" i="20"/>
  <c r="E88759" i="20"/>
  <c r="E110500" i="20"/>
  <c r="E55252" i="20"/>
  <c r="E17636" i="20"/>
  <c r="E55253" i="20"/>
  <c r="E88760" i="20"/>
  <c r="E55254" i="20"/>
  <c r="E121445" i="20"/>
  <c r="E118011" i="20"/>
  <c r="E131148" i="20"/>
  <c r="E118012" i="20"/>
  <c r="E88761" i="20"/>
  <c r="E17637" i="20"/>
  <c r="E88762" i="20"/>
  <c r="E55255" i="20"/>
  <c r="E118013" i="20"/>
  <c r="E132274" i="20"/>
  <c r="E127735" i="20"/>
  <c r="E17638" i="20"/>
  <c r="E130515" i="20"/>
  <c r="E134775" i="20"/>
  <c r="E138817" i="20"/>
  <c r="E17639" i="20"/>
  <c r="E121446" i="20"/>
  <c r="E17640" i="20"/>
  <c r="E55256" i="20"/>
  <c r="E55257" i="20"/>
  <c r="E110501" i="20"/>
  <c r="E55258" i="20"/>
  <c r="E88763" i="20"/>
  <c r="E63991" i="20"/>
  <c r="E55259" i="20"/>
  <c r="E55260" i="20"/>
  <c r="E55261" i="20"/>
  <c r="E121447" i="20"/>
  <c r="E88764" i="20"/>
  <c r="E127736" i="20"/>
  <c r="E88765" i="20"/>
  <c r="E88766" i="20"/>
  <c r="E88767" i="20"/>
  <c r="E121448" i="20"/>
  <c r="E110502" i="20"/>
  <c r="E55262" i="20"/>
  <c r="E88768" i="20"/>
  <c r="E110503" i="20"/>
  <c r="E88769" i="20"/>
  <c r="E17641" i="20"/>
  <c r="E64481" i="20"/>
  <c r="E132275" i="20"/>
  <c r="E55263" i="20"/>
  <c r="E110504" i="20"/>
  <c r="E17642" i="20"/>
  <c r="E55264" i="20"/>
  <c r="E55265" i="20"/>
  <c r="E55266" i="20"/>
  <c r="E140121" i="20"/>
  <c r="E110505" i="20"/>
  <c r="E55267" i="20"/>
  <c r="E110506" i="20"/>
  <c r="E134776" i="20"/>
  <c r="E88770" i="20"/>
  <c r="E17643" i="20"/>
  <c r="E55268" i="20"/>
  <c r="E17644" i="20"/>
  <c r="E134777" i="20"/>
  <c r="E88771" i="20"/>
  <c r="E55269" i="20"/>
  <c r="E55270" i="20"/>
  <c r="E110507" i="20"/>
  <c r="E136631" i="20"/>
  <c r="E127737" i="20"/>
  <c r="E55271" i="20"/>
  <c r="E17645" i="20"/>
  <c r="E110508" i="20"/>
  <c r="E88772" i="20"/>
  <c r="E130516" i="20"/>
  <c r="E88773" i="20"/>
  <c r="E110509" i="20"/>
  <c r="E136632" i="20"/>
  <c r="E55272" i="20"/>
  <c r="E17646" i="20"/>
  <c r="E65071" i="20"/>
  <c r="E17647" i="20"/>
  <c r="E129179" i="20"/>
  <c r="E118014" i="20"/>
  <c r="E88774" i="20"/>
  <c r="E127738" i="20"/>
  <c r="E121449" i="20"/>
  <c r="E88775" i="20"/>
  <c r="E55273" i="20"/>
  <c r="E121450" i="20"/>
  <c r="E17648" i="20"/>
  <c r="E55274" i="20"/>
  <c r="E127739" i="20"/>
  <c r="E88776" i="20"/>
  <c r="E88777" i="20"/>
  <c r="E110510" i="20"/>
  <c r="E118015" i="20"/>
  <c r="E124409" i="20"/>
  <c r="E55275" i="20"/>
  <c r="E55276" i="20"/>
  <c r="E134778" i="20"/>
  <c r="E17649" i="20"/>
  <c r="E55277" i="20"/>
  <c r="E110511" i="20"/>
  <c r="E140122" i="20"/>
  <c r="E55278" i="20"/>
  <c r="E121451" i="20"/>
  <c r="E110512" i="20"/>
  <c r="E88778" i="20"/>
  <c r="E55279" i="20"/>
  <c r="E55280" i="20"/>
  <c r="E55281" i="20"/>
  <c r="E55282" i="20"/>
  <c r="E110513" i="20"/>
  <c r="E88779" i="20"/>
  <c r="E55283" i="20"/>
  <c r="E124410" i="20"/>
  <c r="E88780" i="20"/>
  <c r="E118016" i="20"/>
  <c r="E124411" i="20"/>
  <c r="E55284" i="20"/>
  <c r="E17650" i="20"/>
  <c r="E110514" i="20"/>
  <c r="E64482" i="20"/>
  <c r="E55285" i="20"/>
  <c r="E88781" i="20"/>
  <c r="E55286" i="20"/>
  <c r="E55287" i="20"/>
  <c r="E127740" i="20"/>
  <c r="E88782" i="20"/>
  <c r="E110515" i="20"/>
  <c r="E88783" i="20"/>
  <c r="E127741" i="20"/>
  <c r="E55288" i="20"/>
  <c r="E127742" i="20"/>
  <c r="E55289" i="20"/>
  <c r="E55290" i="20"/>
  <c r="E110516" i="20"/>
  <c r="E88784" i="20"/>
  <c r="E17651" i="20"/>
  <c r="E55291" i="20"/>
  <c r="E55292" i="20"/>
  <c r="E124412" i="20"/>
  <c r="E17652" i="20"/>
  <c r="E88785" i="20"/>
  <c r="E110517" i="20"/>
  <c r="E124413" i="20"/>
  <c r="E110518" i="20"/>
  <c r="E17653" i="20"/>
  <c r="E110519" i="20"/>
  <c r="E121452" i="20"/>
  <c r="E55293" i="20"/>
  <c r="E55294" i="20"/>
  <c r="E88786" i="20"/>
  <c r="E138818" i="20"/>
  <c r="E88787" i="20"/>
  <c r="E55295" i="20"/>
  <c r="E121453" i="20"/>
  <c r="E88788" i="20"/>
  <c r="E110520" i="20"/>
  <c r="E136633" i="20"/>
  <c r="E110521" i="20"/>
  <c r="E88789" i="20"/>
  <c r="E110522" i="20"/>
  <c r="E110523" i="20"/>
  <c r="E55296" i="20"/>
  <c r="E110524" i="20"/>
  <c r="E127743" i="20"/>
  <c r="E55297" i="20"/>
  <c r="E55298" i="20"/>
  <c r="E88790" i="20"/>
  <c r="E140123" i="20"/>
  <c r="E55299" i="20"/>
  <c r="E134779" i="20"/>
  <c r="E88791" i="20"/>
  <c r="E17654" i="20"/>
  <c r="E63992" i="20"/>
  <c r="E88792" i="20"/>
  <c r="E88793" i="20"/>
  <c r="E110525" i="20"/>
  <c r="E55300" i="20"/>
  <c r="E110526" i="20"/>
  <c r="E55301" i="20"/>
  <c r="E121454" i="20"/>
  <c r="E55302" i="20"/>
  <c r="E121455" i="20"/>
  <c r="E88794" i="20"/>
  <c r="E121456" i="20"/>
  <c r="E88795" i="20"/>
  <c r="E129180" i="20"/>
  <c r="E17655" i="20"/>
  <c r="E88796" i="20"/>
  <c r="E118017" i="20"/>
  <c r="E127744" i="20"/>
  <c r="E110527" i="20"/>
  <c r="E130517" i="20"/>
  <c r="E55303" i="20"/>
  <c r="E124414" i="20"/>
  <c r="E129181" i="20"/>
  <c r="E130518" i="20"/>
  <c r="E17656" i="20"/>
  <c r="E110528" i="20"/>
  <c r="E110529" i="20"/>
  <c r="E110530" i="20"/>
  <c r="E121457" i="20"/>
  <c r="E88797" i="20"/>
  <c r="E88798" i="20"/>
  <c r="E129182" i="20"/>
  <c r="E63993" i="20"/>
  <c r="E55304" i="20"/>
  <c r="E110531" i="20"/>
  <c r="E110532" i="20"/>
  <c r="E17657" i="20"/>
  <c r="E121458" i="20"/>
  <c r="E110533" i="20"/>
  <c r="E88799" i="20"/>
  <c r="E88800" i="20"/>
  <c r="E130519" i="20"/>
  <c r="E130520" i="20"/>
  <c r="E88801" i="20"/>
  <c r="E88802" i="20"/>
  <c r="E118018" i="20"/>
  <c r="E63994" i="20"/>
  <c r="E127745" i="20"/>
  <c r="E88803" i="20"/>
  <c r="E118019" i="20"/>
  <c r="E121459" i="20"/>
  <c r="E88804" i="20"/>
  <c r="E55305" i="20"/>
  <c r="E129183" i="20"/>
  <c r="E129184" i="20"/>
  <c r="E110534" i="20"/>
  <c r="E127746" i="20"/>
  <c r="E88805" i="20"/>
  <c r="E110535" i="20"/>
  <c r="E55306" i="20"/>
  <c r="E55307" i="20"/>
  <c r="E118020" i="20"/>
  <c r="E55308" i="20"/>
  <c r="E55309" i="20"/>
  <c r="E88806" i="20"/>
  <c r="E124415" i="20"/>
  <c r="E127747" i="20"/>
  <c r="E55310" i="20"/>
  <c r="E129185" i="20"/>
  <c r="E88807" i="20"/>
  <c r="E88808" i="20"/>
  <c r="E17658" i="20"/>
  <c r="E118021" i="20"/>
  <c r="E127748" i="20"/>
  <c r="E118022" i="20"/>
  <c r="E55311" i="20"/>
  <c r="E55312" i="20"/>
  <c r="E88809" i="20"/>
  <c r="E88810" i="20"/>
  <c r="E110536" i="20"/>
  <c r="E17659" i="20"/>
  <c r="E17660" i="20"/>
  <c r="E88811" i="20"/>
  <c r="E110537" i="20"/>
  <c r="E55313" i="20"/>
  <c r="E110538" i="20"/>
  <c r="E132276" i="20"/>
  <c r="E130521" i="20"/>
  <c r="E17661" i="20"/>
  <c r="E110539" i="20"/>
  <c r="E55314" i="20"/>
  <c r="E88812" i="20"/>
  <c r="E55315" i="20"/>
  <c r="E110540" i="20"/>
  <c r="E110541" i="20"/>
  <c r="E110542" i="20"/>
  <c r="E55316" i="20"/>
  <c r="E55317" i="20"/>
  <c r="E124416" i="20"/>
  <c r="E88813" i="20"/>
  <c r="E110543" i="20"/>
  <c r="E110544" i="20"/>
  <c r="E55318" i="20"/>
  <c r="E17662" i="20"/>
  <c r="E88814" i="20"/>
  <c r="E55319" i="20"/>
  <c r="E88815" i="20"/>
  <c r="E140124" i="20"/>
  <c r="E88816" i="20"/>
  <c r="E65072" i="20"/>
  <c r="E55320" i="20"/>
  <c r="E110545" i="20"/>
  <c r="E118023" i="20"/>
  <c r="E121460" i="20"/>
  <c r="E118024" i="20"/>
  <c r="E136634" i="20"/>
  <c r="E17663" i="20"/>
  <c r="E88817" i="20"/>
  <c r="E88818" i="20"/>
  <c r="E88819" i="20"/>
  <c r="E110546" i="20"/>
  <c r="E88820" i="20"/>
  <c r="E55321" i="20"/>
  <c r="E127749" i="20"/>
  <c r="E88821" i="20"/>
  <c r="E121461" i="20"/>
  <c r="E110547" i="20"/>
  <c r="E55322" i="20"/>
  <c r="E88822" i="20"/>
  <c r="E88823" i="20"/>
  <c r="E140125" i="20"/>
  <c r="E124417" i="20"/>
  <c r="E88824" i="20"/>
  <c r="E127750" i="20"/>
  <c r="E110548" i="20"/>
  <c r="E110549" i="20"/>
  <c r="E88825" i="20"/>
  <c r="E55323" i="20"/>
  <c r="E88826" i="20"/>
  <c r="E55324" i="20"/>
  <c r="E110550" i="20"/>
  <c r="E55325" i="20"/>
  <c r="E17664" i="20"/>
  <c r="E55326" i="20"/>
  <c r="E130522" i="20"/>
  <c r="E88827" i="20"/>
  <c r="E118025" i="20"/>
  <c r="E88828" i="20"/>
  <c r="E55327" i="20"/>
  <c r="E55328" i="20"/>
  <c r="E110551" i="20"/>
  <c r="E17665" i="20"/>
  <c r="E110552" i="20"/>
  <c r="E65073" i="20"/>
  <c r="E121462" i="20"/>
  <c r="E55329" i="20"/>
  <c r="E110553" i="20"/>
  <c r="E138819" i="20"/>
  <c r="E110554" i="20"/>
  <c r="E17666" i="20"/>
  <c r="E55330" i="20"/>
  <c r="E88829" i="20"/>
  <c r="E55331" i="20"/>
  <c r="E118026" i="20"/>
  <c r="E55332" i="20"/>
  <c r="E127751" i="20"/>
  <c r="E124418" i="20"/>
  <c r="E88830" i="20"/>
  <c r="E88831" i="20"/>
  <c r="E110555" i="20"/>
  <c r="E55333" i="20"/>
  <c r="E55334" i="20"/>
  <c r="E55335" i="20"/>
  <c r="E17667" i="20"/>
  <c r="E110556" i="20"/>
  <c r="E134780" i="20"/>
  <c r="E88832" i="20"/>
  <c r="E88833" i="20"/>
  <c r="E17668" i="20"/>
  <c r="E55336" i="20"/>
  <c r="E55337" i="20"/>
  <c r="E110557" i="20"/>
  <c r="E55338" i="20"/>
  <c r="E55339" i="20"/>
  <c r="E55340" i="20"/>
  <c r="E88834" i="20"/>
  <c r="E88835" i="20"/>
  <c r="E55341" i="20"/>
  <c r="E88836" i="20"/>
  <c r="E118027" i="20"/>
  <c r="E55342" i="20"/>
  <c r="E55343" i="20"/>
  <c r="E110558" i="20"/>
  <c r="E55344" i="20"/>
  <c r="E121463" i="20"/>
  <c r="E134781" i="20"/>
  <c r="E121464" i="20"/>
  <c r="E88837" i="20"/>
  <c r="E88838" i="20"/>
  <c r="E17669" i="20"/>
  <c r="E127752" i="20"/>
  <c r="E55345" i="20"/>
  <c r="E121465" i="20"/>
  <c r="E55346" i="20"/>
  <c r="E88839" i="20"/>
  <c r="E110559" i="20"/>
  <c r="E110560" i="20"/>
  <c r="E134782" i="20"/>
  <c r="E88840" i="20"/>
  <c r="E88841" i="20"/>
  <c r="E17670" i="20"/>
  <c r="E110561" i="20"/>
  <c r="E88842" i="20"/>
  <c r="E88843" i="20"/>
  <c r="E127753" i="20"/>
  <c r="E88844" i="20"/>
  <c r="E124419" i="20"/>
  <c r="E88845" i="20"/>
  <c r="E55347" i="20"/>
  <c r="E55348" i="20"/>
  <c r="E88846" i="20"/>
  <c r="E88847" i="20"/>
  <c r="E110562" i="20"/>
  <c r="E121466" i="20"/>
  <c r="E55349" i="20"/>
  <c r="E55350" i="20"/>
  <c r="E121467" i="20"/>
  <c r="E110563" i="20"/>
  <c r="E110564" i="20"/>
  <c r="E17671" i="20"/>
  <c r="E121468" i="20"/>
  <c r="E88848" i="20"/>
  <c r="E17672" i="20"/>
  <c r="E110565" i="20"/>
  <c r="E55351" i="20"/>
  <c r="E110566" i="20"/>
  <c r="E88849" i="20"/>
  <c r="E110567" i="20"/>
  <c r="E110568" i="20"/>
  <c r="E55352" i="20"/>
  <c r="E110569" i="20"/>
  <c r="E110570" i="20"/>
  <c r="E88850" i="20"/>
  <c r="E110571" i="20"/>
  <c r="E110572" i="20"/>
  <c r="E110573" i="20"/>
  <c r="E88851" i="20"/>
  <c r="E17673" i="20"/>
  <c r="E88852" i="20"/>
  <c r="E138820" i="20"/>
  <c r="E55353" i="20"/>
  <c r="E118028" i="20"/>
  <c r="E130523" i="20"/>
  <c r="E88853" i="20"/>
  <c r="E124420" i="20"/>
  <c r="E17674" i="20"/>
  <c r="E55354" i="20"/>
  <c r="E127754" i="20"/>
  <c r="E110574" i="20"/>
  <c r="E17675" i="20"/>
  <c r="E17676" i="20"/>
  <c r="E121469" i="20"/>
  <c r="E130524" i="20"/>
  <c r="E55355" i="20"/>
  <c r="E110575" i="20"/>
  <c r="E118029" i="20"/>
  <c r="E88854" i="20"/>
  <c r="E140126" i="20"/>
  <c r="E17677" i="20"/>
  <c r="E118030" i="20"/>
  <c r="E118031" i="20"/>
  <c r="E121470" i="20"/>
  <c r="E55356" i="20"/>
  <c r="E55357" i="20"/>
  <c r="E88855" i="20"/>
  <c r="E88856" i="20"/>
  <c r="E17678" i="20"/>
  <c r="E129186" i="20"/>
  <c r="E137851" i="20"/>
  <c r="E55358" i="20"/>
  <c r="E88857" i="20"/>
  <c r="E88858" i="20"/>
  <c r="E55359" i="20"/>
  <c r="E88859" i="20"/>
  <c r="E110576" i="20"/>
  <c r="E110577" i="20"/>
  <c r="E127755" i="20"/>
  <c r="E127756" i="20"/>
  <c r="E88860" i="20"/>
  <c r="E118032" i="20"/>
  <c r="E55360" i="20"/>
  <c r="E55361" i="20"/>
  <c r="E132277" i="20"/>
  <c r="E88861" i="20"/>
  <c r="E88862" i="20"/>
  <c r="E110578" i="20"/>
  <c r="E55362" i="20"/>
  <c r="E55363" i="20"/>
  <c r="E55364" i="20"/>
  <c r="E110579" i="20"/>
  <c r="E88863" i="20"/>
  <c r="E88864" i="20"/>
  <c r="E17679" i="20"/>
  <c r="E55365" i="20"/>
  <c r="E88865" i="20"/>
  <c r="E55366" i="20"/>
  <c r="E121471" i="20"/>
  <c r="E55367" i="20"/>
  <c r="E55368" i="20"/>
  <c r="E17680" i="20"/>
  <c r="E55369" i="20"/>
  <c r="E88866" i="20"/>
  <c r="E110580" i="20"/>
  <c r="E55370" i="20"/>
  <c r="E88867" i="20"/>
  <c r="E110581" i="20"/>
  <c r="E55371" i="20"/>
  <c r="E88868" i="20"/>
  <c r="E88869" i="20"/>
  <c r="E110582" i="20"/>
  <c r="E55372" i="20"/>
  <c r="E88870" i="20"/>
  <c r="E110583" i="20"/>
  <c r="E55373" i="20"/>
  <c r="E55374" i="20"/>
  <c r="E134783" i="20"/>
  <c r="E88871" i="20"/>
  <c r="E110584" i="20"/>
  <c r="E110585" i="20"/>
  <c r="E88872" i="20"/>
  <c r="E110586" i="20"/>
  <c r="E127757" i="20"/>
  <c r="E55375" i="20"/>
  <c r="E55376" i="20"/>
  <c r="E55377" i="20"/>
  <c r="E55378" i="20"/>
  <c r="E88873" i="20"/>
  <c r="E110587" i="20"/>
  <c r="E131149" i="20"/>
  <c r="E110588" i="20"/>
  <c r="E17681" i="20"/>
  <c r="E55379" i="20"/>
  <c r="E121472" i="20"/>
  <c r="E88874" i="20"/>
  <c r="E17682" i="20"/>
  <c r="E124421" i="20"/>
  <c r="E55380" i="20"/>
  <c r="E121473" i="20"/>
  <c r="E55381" i="20"/>
  <c r="E121474" i="20"/>
  <c r="E88875" i="20"/>
  <c r="E88876" i="20"/>
  <c r="E88877" i="20"/>
  <c r="E55382" i="20"/>
  <c r="E55383" i="20"/>
  <c r="E17683" i="20"/>
  <c r="E55384" i="20"/>
  <c r="E55385" i="20"/>
  <c r="E88878" i="20"/>
  <c r="E110589" i="20"/>
  <c r="E110590" i="20"/>
  <c r="E110591" i="20"/>
  <c r="E88879" i="20"/>
  <c r="E88880" i="20"/>
  <c r="E127758" i="20"/>
  <c r="E17684" i="20"/>
  <c r="E55386" i="20"/>
  <c r="E132278" i="20"/>
  <c r="E55387" i="20"/>
  <c r="E118033" i="20"/>
  <c r="E55388" i="20"/>
  <c r="E17685" i="20"/>
  <c r="E88881" i="20"/>
  <c r="E88882" i="20"/>
  <c r="E110592" i="20"/>
  <c r="E17686" i="20"/>
  <c r="E17687" i="20"/>
  <c r="E88883" i="20"/>
  <c r="E110593" i="20"/>
  <c r="E17688" i="20"/>
  <c r="E17689" i="20"/>
  <c r="E88884" i="20"/>
  <c r="E110594" i="20"/>
  <c r="E121475" i="20"/>
  <c r="E136635" i="20"/>
  <c r="E88885" i="20"/>
  <c r="E17690" i="20"/>
  <c r="E110595" i="20"/>
  <c r="E136636" i="20"/>
  <c r="E17691" i="20"/>
  <c r="E55389" i="20"/>
  <c r="E55390" i="20"/>
  <c r="E55391" i="20"/>
  <c r="E55392" i="20"/>
  <c r="E88886" i="20"/>
  <c r="E88887" i="20"/>
  <c r="E110596" i="20"/>
  <c r="E110597" i="20"/>
  <c r="E17692" i="20"/>
  <c r="E110598" i="20"/>
  <c r="E17693" i="20"/>
  <c r="E55393" i="20"/>
  <c r="E55394" i="20"/>
  <c r="E55395" i="20"/>
  <c r="E55396" i="20"/>
  <c r="E127759" i="20"/>
  <c r="E88888" i="20"/>
  <c r="E88889" i="20"/>
  <c r="E17694" i="20"/>
  <c r="E17695" i="20"/>
  <c r="E55397" i="20"/>
  <c r="E110599" i="20"/>
  <c r="E17696" i="20"/>
  <c r="E55398" i="20"/>
  <c r="E88890" i="20"/>
  <c r="E55399" i="20"/>
  <c r="E55400" i="20"/>
  <c r="E55401" i="20"/>
  <c r="E88891" i="20"/>
  <c r="E17697" i="20"/>
  <c r="E118034" i="20"/>
  <c r="E55402" i="20"/>
  <c r="E55403" i="20"/>
  <c r="E55404" i="20"/>
  <c r="E55405" i="20"/>
  <c r="E55406" i="20"/>
  <c r="E88892" i="20"/>
  <c r="E88893" i="20"/>
  <c r="E17698" i="20"/>
  <c r="E88894" i="20"/>
  <c r="E17699" i="20"/>
  <c r="E55407" i="20"/>
  <c r="E137852" i="20"/>
  <c r="E17700" i="20"/>
  <c r="E134784" i="20"/>
  <c r="E121476" i="20"/>
  <c r="E55408" i="20"/>
  <c r="E55409" i="20"/>
  <c r="E127760" i="20"/>
  <c r="E55410" i="20"/>
  <c r="E110600" i="20"/>
  <c r="E110601" i="20"/>
  <c r="E17701" i="20"/>
  <c r="E55411" i="20"/>
  <c r="E110602" i="20"/>
  <c r="E17702" i="20"/>
  <c r="E55412" i="20"/>
  <c r="E88895" i="20"/>
  <c r="E124422" i="20"/>
  <c r="E88896" i="20"/>
  <c r="E55413" i="20"/>
  <c r="E88897" i="20"/>
  <c r="E88898" i="20"/>
  <c r="E110603" i="20"/>
  <c r="E134785" i="20"/>
  <c r="E110604" i="20"/>
  <c r="E17703" i="20"/>
  <c r="E55414" i="20"/>
  <c r="E55415" i="20"/>
  <c r="E55416" i="20"/>
  <c r="E55417" i="20"/>
  <c r="E88899" i="20"/>
  <c r="E88900" i="20"/>
  <c r="E17704" i="20"/>
  <c r="E55418" i="20"/>
  <c r="E118035" i="20"/>
  <c r="E17705" i="20"/>
  <c r="E55419" i="20"/>
  <c r="E55420" i="20"/>
  <c r="E127761" i="20"/>
  <c r="E17706" i="20"/>
  <c r="E17707" i="20"/>
  <c r="E88901" i="20"/>
  <c r="E88902" i="20"/>
  <c r="E17708" i="20"/>
  <c r="E55421" i="20"/>
  <c r="E55422" i="20"/>
  <c r="E17709" i="20"/>
  <c r="E55423" i="20"/>
  <c r="E88903" i="20"/>
  <c r="E88904" i="20"/>
  <c r="E55424" i="20"/>
  <c r="E88905" i="20"/>
  <c r="E88906" i="20"/>
  <c r="E55425" i="20"/>
  <c r="E88907" i="20"/>
  <c r="E55426" i="20"/>
  <c r="E110605" i="20"/>
  <c r="E140127" i="20"/>
  <c r="E88908" i="20"/>
  <c r="E17710" i="20"/>
  <c r="E17711" i="20"/>
  <c r="E55427" i="20"/>
  <c r="E55428" i="20"/>
  <c r="E55429" i="20"/>
  <c r="E121477" i="20"/>
  <c r="E55430" i="20"/>
  <c r="E136637" i="20"/>
  <c r="E110606" i="20"/>
  <c r="E55431" i="20"/>
  <c r="E88909" i="20"/>
  <c r="E55432" i="20"/>
  <c r="E88910" i="20"/>
  <c r="E88911" i="20"/>
  <c r="E110607" i="20"/>
  <c r="E55433" i="20"/>
  <c r="E110608" i="20"/>
  <c r="E88912" i="20"/>
  <c r="E55434" i="20"/>
  <c r="E88913" i="20"/>
  <c r="E118036" i="20"/>
  <c r="E121478" i="20"/>
  <c r="E55435" i="20"/>
  <c r="E110609" i="20"/>
  <c r="E110610" i="20"/>
  <c r="E17712" i="20"/>
  <c r="E17713" i="20"/>
  <c r="E17714" i="20"/>
  <c r="E55436" i="20"/>
  <c r="E110611" i="20"/>
  <c r="E110612" i="20"/>
  <c r="E17715" i="20"/>
  <c r="E118037" i="20"/>
  <c r="E132279" i="20"/>
  <c r="E55437" i="20"/>
  <c r="E55438" i="20"/>
  <c r="E88914" i="20"/>
  <c r="E110613" i="20"/>
  <c r="E55439" i="20"/>
  <c r="E55440" i="20"/>
  <c r="E55441" i="20"/>
  <c r="E55442" i="20"/>
  <c r="E55443" i="20"/>
  <c r="E55444" i="20"/>
  <c r="E88915" i="20"/>
  <c r="E110614" i="20"/>
  <c r="E17716" i="20"/>
  <c r="E55445" i="20"/>
  <c r="E134786" i="20"/>
  <c r="E110615" i="20"/>
  <c r="E55446" i="20"/>
  <c r="E88916" i="20"/>
  <c r="E88917" i="20"/>
  <c r="E88918" i="20"/>
  <c r="E88919" i="20"/>
  <c r="E88920" i="20"/>
  <c r="E110616" i="20"/>
  <c r="E55447" i="20"/>
  <c r="E17717" i="20"/>
  <c r="E118038" i="20"/>
  <c r="E118039" i="20"/>
  <c r="E55448" i="20"/>
  <c r="E55449" i="20"/>
  <c r="E55450" i="20"/>
  <c r="E137853" i="20"/>
  <c r="E88921" i="20"/>
  <c r="E110617" i="20"/>
  <c r="E110618" i="20"/>
  <c r="E55451" i="20"/>
  <c r="E17718" i="20"/>
  <c r="E110619" i="20"/>
  <c r="E17719" i="20"/>
  <c r="E17720" i="20"/>
  <c r="E55452" i="20"/>
  <c r="E55453" i="20"/>
  <c r="E88922" i="20"/>
  <c r="E17721" i="20"/>
  <c r="E55454" i="20"/>
  <c r="E55455" i="20"/>
  <c r="E110620" i="20"/>
  <c r="E132280" i="20"/>
  <c r="E55456" i="20"/>
  <c r="E110621" i="20"/>
  <c r="E110622" i="20"/>
  <c r="E88923" i="20"/>
  <c r="E17722" i="20"/>
  <c r="E55457" i="20"/>
  <c r="E55458" i="20"/>
  <c r="E88924" i="20"/>
  <c r="E17723" i="20"/>
  <c r="E55459" i="20"/>
  <c r="E55460" i="20"/>
  <c r="E88925" i="20"/>
  <c r="E110623" i="20"/>
  <c r="E17724" i="20"/>
  <c r="E55461" i="20"/>
  <c r="E88926" i="20"/>
  <c r="E88927" i="20"/>
  <c r="E110624" i="20"/>
  <c r="E17725" i="20"/>
  <c r="E88928" i="20"/>
  <c r="E17726" i="20"/>
  <c r="E55462" i="20"/>
  <c r="E55463" i="20"/>
  <c r="E55464" i="20"/>
  <c r="E88929" i="20"/>
  <c r="E88930" i="20"/>
  <c r="E88931" i="20"/>
  <c r="E88932" i="20"/>
  <c r="E110625" i="20"/>
  <c r="E118040" i="20"/>
  <c r="E55465" i="20"/>
  <c r="E55466" i="20"/>
  <c r="E88933" i="20"/>
  <c r="E17727" i="20"/>
  <c r="E55467" i="20"/>
  <c r="E17728" i="20"/>
  <c r="E55468" i="20"/>
  <c r="E55469" i="20"/>
  <c r="E55470" i="20"/>
  <c r="E55471" i="20"/>
  <c r="E88934" i="20"/>
  <c r="E88935" i="20"/>
  <c r="E88936" i="20"/>
  <c r="E17729" i="20"/>
  <c r="E17730" i="20"/>
  <c r="E55472" i="20"/>
  <c r="E124423" i="20"/>
  <c r="E88937" i="20"/>
  <c r="E17731" i="20"/>
  <c r="E17732" i="20"/>
  <c r="E136638" i="20"/>
  <c r="E55473" i="20"/>
  <c r="E17733" i="20"/>
  <c r="E55474" i="20"/>
  <c r="E121479" i="20"/>
  <c r="E88938" i="20"/>
  <c r="E17734" i="20"/>
  <c r="E55475" i="20"/>
  <c r="E88939" i="20"/>
  <c r="E17735" i="20"/>
  <c r="E110626" i="20"/>
  <c r="E55476" i="20"/>
  <c r="E55477" i="20"/>
  <c r="E55478" i="20"/>
  <c r="E64483" i="20"/>
  <c r="E55479" i="20"/>
  <c r="E110627" i="20"/>
  <c r="E17736" i="20"/>
  <c r="E17737" i="20"/>
  <c r="E17738" i="20"/>
  <c r="E55480" i="20"/>
  <c r="E55481" i="20"/>
  <c r="E88940" i="20"/>
  <c r="E55482" i="20"/>
  <c r="E55483" i="20"/>
  <c r="E110628" i="20"/>
  <c r="E17739" i="20"/>
  <c r="E55484" i="20"/>
  <c r="E55485" i="20"/>
  <c r="E55486" i="20"/>
  <c r="E88941" i="20"/>
  <c r="E88942" i="20"/>
  <c r="E110629" i="20"/>
  <c r="E17740" i="20"/>
  <c r="E88943" i="20"/>
  <c r="E110630" i="20"/>
  <c r="E134787" i="20"/>
  <c r="E17741" i="20"/>
  <c r="E88944" i="20"/>
  <c r="E131010" i="20"/>
  <c r="E110631" i="20"/>
  <c r="E17742" i="20"/>
  <c r="E55487" i="20"/>
  <c r="E127762" i="20"/>
  <c r="E110632" i="20"/>
  <c r="E17743" i="20"/>
  <c r="E17744" i="20"/>
  <c r="E55488" i="20"/>
  <c r="E110633" i="20"/>
  <c r="E127763" i="20"/>
  <c r="E55489" i="20"/>
  <c r="E88945" i="20"/>
  <c r="E110634" i="20"/>
  <c r="E55490" i="20"/>
  <c r="E55491" i="20"/>
  <c r="E17745" i="20"/>
  <c r="E55492" i="20"/>
  <c r="E55493" i="20"/>
  <c r="E55494" i="20"/>
  <c r="E55495" i="20"/>
  <c r="E55496" i="20"/>
  <c r="E17746" i="20"/>
  <c r="E88946" i="20"/>
  <c r="E88947" i="20"/>
  <c r="E88948" i="20"/>
  <c r="E110635" i="20"/>
  <c r="E64484" i="20"/>
  <c r="E110636" i="20"/>
  <c r="E88949" i="20"/>
  <c r="E55497" i="20"/>
  <c r="E88950" i="20"/>
  <c r="E55498" i="20"/>
  <c r="E17747" i="20"/>
  <c r="E131011" i="20"/>
  <c r="E55499" i="20"/>
  <c r="E17748" i="20"/>
  <c r="E88951" i="20"/>
  <c r="E88952" i="20"/>
  <c r="E55500" i="20"/>
  <c r="E17749" i="20"/>
  <c r="E55501" i="20"/>
  <c r="E55502" i="20"/>
  <c r="E118041" i="20"/>
  <c r="E88953" i="20"/>
  <c r="E17750" i="20"/>
  <c r="E55503" i="20"/>
  <c r="E55504" i="20"/>
  <c r="E55505" i="20"/>
  <c r="E55506" i="20"/>
  <c r="E55507" i="20"/>
  <c r="E88954" i="20"/>
  <c r="E134788" i="20"/>
  <c r="E55508" i="20"/>
  <c r="E110637" i="20"/>
  <c r="E110638" i="20"/>
  <c r="E17751" i="20"/>
  <c r="E17752" i="20"/>
  <c r="E55509" i="20"/>
  <c r="E55510" i="20"/>
  <c r="E55511" i="20"/>
  <c r="E55512" i="20"/>
  <c r="E88955" i="20"/>
  <c r="E110639" i="20"/>
  <c r="E110640" i="20"/>
  <c r="E55513" i="20"/>
  <c r="E55514" i="20"/>
  <c r="E55515" i="20"/>
  <c r="E88956" i="20"/>
  <c r="E88957" i="20"/>
  <c r="E17753" i="20"/>
  <c r="E17754" i="20"/>
  <c r="E55516" i="20"/>
  <c r="E55517" i="20"/>
  <c r="E88958" i="20"/>
  <c r="E17755" i="20"/>
  <c r="E55518" i="20"/>
  <c r="E88959" i="20"/>
  <c r="E110641" i="20"/>
  <c r="E110642" i="20"/>
  <c r="E55519" i="20"/>
  <c r="E55520" i="20"/>
  <c r="E88960" i="20"/>
  <c r="E55521" i="20"/>
  <c r="E17756" i="20"/>
  <c r="E17757" i="20"/>
  <c r="E55522" i="20"/>
  <c r="E88961" i="20"/>
  <c r="E88962" i="20"/>
  <c r="E55523" i="20"/>
  <c r="E110643" i="20"/>
  <c r="E140128" i="20"/>
  <c r="E55524" i="20"/>
  <c r="E88963" i="20"/>
  <c r="E88964" i="20"/>
  <c r="E88965" i="20"/>
  <c r="E88966" i="20"/>
  <c r="E88967" i="20"/>
  <c r="E88968" i="20"/>
  <c r="E110644" i="20"/>
  <c r="E17758" i="20"/>
  <c r="E55525" i="20"/>
  <c r="E124424" i="20"/>
  <c r="E17759" i="20"/>
  <c r="E17760" i="20"/>
  <c r="E134789" i="20"/>
  <c r="E55526" i="20"/>
  <c r="E55527" i="20"/>
  <c r="E88969" i="20"/>
  <c r="E88970" i="20"/>
  <c r="E110645" i="20"/>
  <c r="E17761" i="20"/>
  <c r="E88971" i="20"/>
  <c r="E17762" i="20"/>
  <c r="E110646" i="20"/>
  <c r="E132281" i="20"/>
  <c r="E55528" i="20"/>
  <c r="E136639" i="20"/>
  <c r="E88972" i="20"/>
  <c r="E131150" i="20"/>
  <c r="E110647" i="20"/>
  <c r="E55529" i="20"/>
  <c r="E55530" i="20"/>
  <c r="E88973" i="20"/>
  <c r="E134790" i="20"/>
  <c r="E55531" i="20"/>
  <c r="E88974" i="20"/>
  <c r="E17763" i="20"/>
  <c r="E88975" i="20"/>
  <c r="E110648" i="20"/>
  <c r="E110649" i="20"/>
  <c r="E17764" i="20"/>
  <c r="E55532" i="20"/>
  <c r="E88976" i="20"/>
  <c r="E88977" i="20"/>
  <c r="E88978" i="20"/>
  <c r="E110650" i="20"/>
  <c r="E88979" i="20"/>
  <c r="E118042" i="20"/>
  <c r="E88980" i="20"/>
  <c r="E55533" i="20"/>
  <c r="E55534" i="20"/>
  <c r="E110651" i="20"/>
  <c r="E17765" i="20"/>
  <c r="E17766" i="20"/>
  <c r="E88981" i="20"/>
  <c r="E110652" i="20"/>
  <c r="E17767" i="20"/>
  <c r="E110653" i="20"/>
  <c r="E55535" i="20"/>
  <c r="E55536" i="20"/>
  <c r="E17768" i="20"/>
  <c r="E88982" i="20"/>
  <c r="E136640" i="20"/>
  <c r="E118043" i="20"/>
  <c r="E55537" i="20"/>
  <c r="E55538" i="20"/>
  <c r="E88983" i="20"/>
  <c r="E17769" i="20"/>
  <c r="E55539" i="20"/>
  <c r="E55540" i="20"/>
  <c r="E88984" i="20"/>
  <c r="E88985" i="20"/>
  <c r="E88986" i="20"/>
  <c r="E55541" i="20"/>
  <c r="E55542" i="20"/>
  <c r="E17770" i="20"/>
  <c r="E118044" i="20"/>
  <c r="E55543" i="20"/>
  <c r="E55544" i="20"/>
  <c r="E124425" i="20"/>
  <c r="E88987" i="20"/>
  <c r="E110654" i="20"/>
  <c r="E17771" i="20"/>
  <c r="E132282" i="20"/>
  <c r="E134791" i="20"/>
  <c r="E17772" i="20"/>
  <c r="E55545" i="20"/>
  <c r="E55546" i="20"/>
  <c r="E17773" i="20"/>
  <c r="E55547" i="20"/>
  <c r="E88988" i="20"/>
  <c r="E17774" i="20"/>
  <c r="E121480" i="20"/>
  <c r="E55548" i="20"/>
  <c r="E88989" i="20"/>
  <c r="E88990" i="20"/>
  <c r="E88991" i="20"/>
  <c r="E55549" i="20"/>
  <c r="E55550" i="20"/>
  <c r="E88992" i="20"/>
  <c r="E55551" i="20"/>
  <c r="E55552" i="20"/>
  <c r="E55553" i="20"/>
  <c r="E55554" i="20"/>
  <c r="E55555" i="20"/>
  <c r="E88993" i="20"/>
  <c r="E88994" i="20"/>
  <c r="E55556" i="20"/>
  <c r="E132283" i="20"/>
  <c r="E55557" i="20"/>
  <c r="E55558" i="20"/>
  <c r="E88995" i="20"/>
  <c r="E55559" i="20"/>
  <c r="E55560" i="20"/>
  <c r="E55561" i="20"/>
  <c r="E55562" i="20"/>
  <c r="E55563" i="20"/>
  <c r="E124426" i="20"/>
  <c r="E124427" i="20"/>
  <c r="E17775" i="20"/>
  <c r="E55564" i="20"/>
  <c r="E55565" i="20"/>
  <c r="E55566" i="20"/>
  <c r="E17776" i="20"/>
  <c r="E55567" i="20"/>
  <c r="E55568" i="20"/>
  <c r="E88996" i="20"/>
  <c r="E127764" i="20"/>
  <c r="E88997" i="20"/>
  <c r="E110655" i="20"/>
  <c r="E118045" i="20"/>
  <c r="E17777" i="20"/>
  <c r="E55569" i="20"/>
  <c r="E110656" i="20"/>
  <c r="E17778" i="20"/>
  <c r="E55570" i="20"/>
  <c r="E55571" i="20"/>
  <c r="E134792" i="20"/>
  <c r="E17779" i="20"/>
  <c r="E17780" i="20"/>
  <c r="E55572" i="20"/>
  <c r="E17781" i="20"/>
  <c r="E138821" i="20"/>
  <c r="E88998" i="20"/>
  <c r="E88999" i="20"/>
  <c r="E55573" i="20"/>
  <c r="E55574" i="20"/>
  <c r="E110657" i="20"/>
  <c r="E121481" i="20"/>
  <c r="E89000" i="20"/>
  <c r="E17782" i="20"/>
  <c r="E17783" i="20"/>
  <c r="E121482" i="20"/>
  <c r="E55575" i="20"/>
  <c r="E55576" i="20"/>
  <c r="E55577" i="20"/>
  <c r="E89001" i="20"/>
  <c r="E89002" i="20"/>
  <c r="E55578" i="20"/>
  <c r="E89003" i="20"/>
  <c r="E55579" i="20"/>
  <c r="E134793" i="20"/>
  <c r="E17784" i="20"/>
  <c r="E17785" i="20"/>
  <c r="E55580" i="20"/>
  <c r="E127765" i="20"/>
  <c r="E55581" i="20"/>
  <c r="E17786" i="20"/>
  <c r="E55582" i="20"/>
  <c r="E89004" i="20"/>
  <c r="E17787" i="20"/>
  <c r="E17788" i="20"/>
  <c r="E17789" i="20"/>
  <c r="E55583" i="20"/>
  <c r="E131151" i="20"/>
  <c r="E136641" i="20"/>
  <c r="E55584" i="20"/>
  <c r="E17790" i="20"/>
  <c r="E55585" i="20"/>
  <c r="E55586" i="20"/>
  <c r="E17791" i="20"/>
  <c r="E55587" i="20"/>
  <c r="E89005" i="20"/>
  <c r="E17792" i="20"/>
  <c r="E89006" i="20"/>
  <c r="E17793" i="20"/>
  <c r="E55588" i="20"/>
  <c r="E130525" i="20"/>
  <c r="E89007" i="20"/>
  <c r="E55589" i="20"/>
  <c r="E89008" i="20"/>
  <c r="E17794" i="20"/>
  <c r="E130526" i="20"/>
  <c r="E110658" i="20"/>
  <c r="E89009" i="20"/>
  <c r="E17795" i="20"/>
  <c r="E17796" i="20"/>
  <c r="E17797" i="20"/>
  <c r="E118046" i="20"/>
  <c r="E55590" i="20"/>
  <c r="E17798" i="20"/>
  <c r="E55591" i="20"/>
  <c r="E118047" i="20"/>
  <c r="E17799" i="20"/>
  <c r="E140129" i="20"/>
  <c r="E55592" i="20"/>
  <c r="E110659" i="20"/>
  <c r="E110660" i="20"/>
  <c r="E55593" i="20"/>
  <c r="E17800" i="20"/>
  <c r="E55594" i="20"/>
  <c r="E55595" i="20"/>
  <c r="E55596" i="20"/>
  <c r="E110661" i="20"/>
  <c r="E110662" i="20"/>
  <c r="E132284" i="20"/>
  <c r="E55597" i="20"/>
  <c r="E17801" i="20"/>
  <c r="E55598" i="20"/>
  <c r="E89010" i="20"/>
  <c r="E89011" i="20"/>
  <c r="E17802" i="20"/>
  <c r="E17803" i="20"/>
  <c r="E110663" i="20"/>
  <c r="E17804" i="20"/>
  <c r="E55599" i="20"/>
  <c r="E127766" i="20"/>
  <c r="E55600" i="20"/>
  <c r="E55601" i="20"/>
  <c r="E17805" i="20"/>
  <c r="E110664" i="20"/>
  <c r="E55602" i="20"/>
  <c r="E132285" i="20"/>
  <c r="E118048" i="20"/>
  <c r="E55603" i="20"/>
  <c r="E134794" i="20"/>
  <c r="E89012" i="20"/>
  <c r="E55604" i="20"/>
  <c r="E136642" i="20"/>
  <c r="E17806" i="20"/>
  <c r="E55605" i="20"/>
  <c r="E17807" i="20"/>
  <c r="E55606" i="20"/>
  <c r="E55607" i="20"/>
  <c r="E131012" i="20"/>
  <c r="E55608" i="20"/>
  <c r="E55609" i="20"/>
  <c r="E132286" i="20"/>
  <c r="E55610" i="20"/>
  <c r="E17808" i="20"/>
  <c r="E17809" i="20"/>
  <c r="E55611" i="20"/>
  <c r="E134795" i="20"/>
  <c r="E17810" i="20"/>
  <c r="E89013" i="20"/>
  <c r="E17811" i="20"/>
  <c r="E17812" i="20"/>
  <c r="E17813" i="20"/>
  <c r="E55612" i="20"/>
  <c r="E89014" i="20"/>
  <c r="E17814" i="20"/>
  <c r="E132287" i="20"/>
  <c r="E55613" i="20"/>
  <c r="E55614" i="20"/>
  <c r="E55615" i="20"/>
  <c r="E124428" i="20"/>
  <c r="E110665" i="20"/>
  <c r="E17815" i="20"/>
  <c r="E17816" i="20"/>
  <c r="E55616" i="20"/>
  <c r="E17817" i="20"/>
  <c r="E134796" i="20"/>
  <c r="E121483" i="20"/>
  <c r="E55617" i="20"/>
  <c r="E134797" i="20"/>
  <c r="E55618" i="20"/>
  <c r="E17818" i="20"/>
  <c r="E134798" i="20"/>
  <c r="E55619" i="20"/>
  <c r="E89015" i="20"/>
  <c r="E17819" i="20"/>
  <c r="E138822" i="20"/>
  <c r="E55620" i="20"/>
  <c r="E134799" i="20"/>
  <c r="E55621" i="20"/>
  <c r="E136643" i="20"/>
  <c r="E136644" i="20"/>
  <c r="E17820" i="20"/>
  <c r="E138823" i="20"/>
  <c r="E55622" i="20"/>
  <c r="E55623" i="20"/>
  <c r="E17821" i="20"/>
  <c r="E140130" i="20"/>
  <c r="E55624" i="20"/>
  <c r="E132288" i="20"/>
  <c r="E134800" i="20"/>
  <c r="E140131" i="20"/>
  <c r="E89016" i="20"/>
  <c r="E89017" i="20"/>
  <c r="E134801" i="20"/>
  <c r="E55625" i="20"/>
  <c r="E17822" i="20"/>
  <c r="E55626" i="20"/>
  <c r="E55627" i="20"/>
  <c r="E136645" i="20"/>
  <c r="E134802" i="20"/>
  <c r="E17823" i="20"/>
  <c r="E55628" i="20"/>
  <c r="E55629" i="20"/>
  <c r="E140132" i="20"/>
  <c r="E124429" i="20"/>
  <c r="E55630" i="20"/>
  <c r="E136646" i="20"/>
  <c r="E55631" i="20"/>
  <c r="E55632" i="20"/>
  <c r="E136647" i="20"/>
  <c r="E110666" i="20"/>
  <c r="E17824" i="20"/>
  <c r="E134803" i="20"/>
  <c r="E138824" i="20"/>
  <c r="E55633" i="20"/>
  <c r="E136648" i="20"/>
  <c r="E140133" i="20"/>
  <c r="E89018" i="20"/>
  <c r="E138825" i="20"/>
  <c r="E140134" i="20"/>
  <c r="E64485" i="20"/>
  <c r="E140135" i="20"/>
  <c r="E130527" i="20"/>
  <c r="E140546" i="20"/>
  <c r="E132289" i="20"/>
  <c r="E140136" i="20"/>
  <c r="E137854" i="20"/>
  <c r="E138826" i="20"/>
  <c r="E130528" i="20"/>
  <c r="E89019" i="20"/>
  <c r="E110667" i="20"/>
  <c r="E137855" i="20"/>
  <c r="E134804" i="20"/>
  <c r="E136649" i="20"/>
  <c r="E129187" i="20"/>
  <c r="E17825" i="20"/>
  <c r="E137856" i="20"/>
  <c r="E130529" i="20"/>
  <c r="E110668" i="20"/>
  <c r="E89020" i="20"/>
  <c r="E129188" i="20"/>
  <c r="E55634" i="20"/>
  <c r="E55635" i="20"/>
  <c r="E124430" i="20"/>
  <c r="E55636" i="20"/>
  <c r="E130530" i="20"/>
  <c r="E65074" i="20"/>
  <c r="E55637" i="20"/>
  <c r="E55638" i="20"/>
  <c r="E89021" i="20"/>
  <c r="E127767" i="20"/>
  <c r="E17826" i="20"/>
  <c r="E140137" i="20"/>
  <c r="E118049" i="20"/>
  <c r="E55639" i="20"/>
  <c r="E124431" i="20"/>
  <c r="E118050" i="20"/>
  <c r="E89022" i="20"/>
  <c r="E64486" i="20"/>
  <c r="E63995" i="20"/>
  <c r="E124432" i="20"/>
  <c r="E121484" i="20"/>
  <c r="E124433" i="20"/>
  <c r="E121485" i="20"/>
  <c r="E124434" i="20"/>
  <c r="E55640" i="20"/>
  <c r="E63996" i="20"/>
  <c r="E65075" i="20"/>
  <c r="E110669" i="20"/>
  <c r="E110670" i="20"/>
  <c r="E63997" i="20"/>
  <c r="E130531" i="20"/>
  <c r="E118051" i="20"/>
  <c r="E110671" i="20"/>
  <c r="E110672" i="20"/>
  <c r="E55641" i="20"/>
  <c r="E110673" i="20"/>
  <c r="E55642" i="20"/>
  <c r="E55643" i="20"/>
  <c r="E55644" i="20"/>
  <c r="E124435" i="20"/>
  <c r="E110674" i="20"/>
  <c r="E124436" i="20"/>
  <c r="E110675" i="20"/>
  <c r="E55645" i="20"/>
  <c r="E65076" i="20"/>
  <c r="E89023" i="20"/>
  <c r="E121486" i="20"/>
  <c r="E127768" i="20"/>
  <c r="E127769" i="20"/>
  <c r="E124437" i="20"/>
  <c r="E110676" i="20"/>
  <c r="E17827" i="20"/>
  <c r="E55646" i="20"/>
  <c r="E55647" i="20"/>
  <c r="E121487" i="20"/>
  <c r="E110677" i="20"/>
  <c r="E110678" i="20"/>
  <c r="E130532" i="20"/>
  <c r="E121488" i="20"/>
  <c r="E127770" i="20"/>
  <c r="E55648" i="20"/>
  <c r="E110679" i="20"/>
  <c r="E89024" i="20"/>
  <c r="E55649" i="20"/>
  <c r="E55650" i="20"/>
  <c r="E118052" i="20"/>
  <c r="E127771" i="20"/>
  <c r="E89025" i="20"/>
  <c r="E55651" i="20"/>
  <c r="E110680" i="20"/>
  <c r="E127772" i="20"/>
  <c r="E55652" i="20"/>
  <c r="E17828" i="20"/>
  <c r="E140138" i="20"/>
  <c r="E55653" i="20"/>
  <c r="E110681" i="20"/>
  <c r="E89026" i="20"/>
  <c r="E17829" i="20"/>
  <c r="E110682" i="20"/>
  <c r="E89027" i="20"/>
  <c r="E110683" i="20"/>
  <c r="E89028" i="20"/>
  <c r="E17830" i="20"/>
  <c r="E110684" i="20"/>
  <c r="E55654" i="20"/>
  <c r="E89029" i="20"/>
  <c r="E55655" i="20"/>
  <c r="E127773" i="20"/>
  <c r="E17831" i="20"/>
  <c r="E89030" i="20"/>
  <c r="E118053" i="20"/>
  <c r="E55656" i="20"/>
  <c r="E110685" i="20"/>
  <c r="E127774" i="20"/>
  <c r="E89031" i="20"/>
  <c r="E55657" i="20"/>
  <c r="E89032" i="20"/>
  <c r="E130533" i="20"/>
  <c r="E110686" i="20"/>
  <c r="E127775" i="20"/>
  <c r="E110687" i="20"/>
  <c r="E118054" i="20"/>
  <c r="E17832" i="20"/>
  <c r="E127776" i="20"/>
  <c r="E134805" i="20"/>
  <c r="E55658" i="20"/>
  <c r="E89033" i="20"/>
  <c r="E64487" i="20"/>
  <c r="E127777" i="20"/>
  <c r="E55659" i="20"/>
  <c r="E118055" i="20"/>
  <c r="E17833" i="20"/>
  <c r="E89034" i="20"/>
  <c r="E118056" i="20"/>
  <c r="E110688" i="20"/>
  <c r="E89035" i="20"/>
  <c r="E110689" i="20"/>
  <c r="E63998" i="20"/>
  <c r="E55660" i="20"/>
  <c r="E127778" i="20"/>
  <c r="E110690" i="20"/>
  <c r="E110691" i="20"/>
  <c r="E17834" i="20"/>
  <c r="E129189" i="20"/>
  <c r="E89036" i="20"/>
  <c r="E137857" i="20"/>
  <c r="E89037" i="20"/>
  <c r="E89038" i="20"/>
  <c r="E110692" i="20"/>
  <c r="E132290" i="20"/>
  <c r="E55661" i="20"/>
  <c r="E55662" i="20"/>
  <c r="E89039" i="20"/>
  <c r="E118057" i="20"/>
  <c r="E17835" i="20"/>
  <c r="E110693" i="20"/>
  <c r="E127779" i="20"/>
  <c r="E89040" i="20"/>
  <c r="E89041" i="20"/>
  <c r="E124438" i="20"/>
  <c r="E55663" i="20"/>
  <c r="E110694" i="20"/>
  <c r="E110695" i="20"/>
  <c r="E110696" i="20"/>
  <c r="E118058" i="20"/>
  <c r="E55664" i="20"/>
  <c r="E110697" i="20"/>
  <c r="E110698" i="20"/>
  <c r="E118059" i="20"/>
  <c r="E89042" i="20"/>
  <c r="E89043" i="20"/>
  <c r="E89044" i="20"/>
  <c r="E55665" i="20"/>
  <c r="E89045" i="20"/>
  <c r="E55666" i="20"/>
  <c r="E110699" i="20"/>
  <c r="E121489" i="20"/>
  <c r="E89046" i="20"/>
  <c r="E124439" i="20"/>
  <c r="E55667" i="20"/>
  <c r="E110700" i="20"/>
  <c r="E17836" i="20"/>
  <c r="E63999" i="20"/>
  <c r="E110701" i="20"/>
  <c r="E110702" i="20"/>
  <c r="E110703" i="20"/>
  <c r="E110704" i="20"/>
  <c r="E55668" i="20"/>
  <c r="E55669" i="20"/>
  <c r="E110705" i="20"/>
  <c r="E129190" i="20"/>
  <c r="E124440" i="20"/>
  <c r="E55670" i="20"/>
  <c r="E55671" i="20"/>
  <c r="E55672" i="20"/>
  <c r="E17837" i="20"/>
  <c r="E132291" i="20"/>
  <c r="E89047" i="20"/>
  <c r="E89048" i="20"/>
  <c r="E17838" i="20"/>
  <c r="E110706" i="20"/>
  <c r="E110707" i="20"/>
  <c r="E127780" i="20"/>
  <c r="E17839" i="20"/>
  <c r="E118060" i="20"/>
  <c r="E118061" i="20"/>
  <c r="E55673" i="20"/>
  <c r="E55674" i="20"/>
  <c r="E110708" i="20"/>
  <c r="E118062" i="20"/>
  <c r="E55675" i="20"/>
  <c r="E89049" i="20"/>
  <c r="E89050" i="20"/>
  <c r="E110709" i="20"/>
  <c r="E124441" i="20"/>
  <c r="E55676" i="20"/>
  <c r="E55677" i="20"/>
  <c r="E89051" i="20"/>
  <c r="E110710" i="20"/>
  <c r="E110711" i="20"/>
  <c r="E17840" i="20"/>
  <c r="E55678" i="20"/>
  <c r="E89052" i="20"/>
  <c r="E124442" i="20"/>
  <c r="E124443" i="20"/>
  <c r="E110712" i="20"/>
  <c r="E110713" i="20"/>
  <c r="E17841" i="20"/>
  <c r="E124444" i="20"/>
  <c r="E110714" i="20"/>
  <c r="E17842" i="20"/>
  <c r="E55679" i="20"/>
  <c r="E55680" i="20"/>
  <c r="E121490" i="20"/>
  <c r="E110715" i="20"/>
  <c r="E17843" i="20"/>
  <c r="E17844" i="20"/>
  <c r="E118063" i="20"/>
  <c r="E124445" i="20"/>
  <c r="E17845" i="20"/>
  <c r="E110716" i="20"/>
  <c r="E17846" i="20"/>
  <c r="E55681" i="20"/>
  <c r="E89053" i="20"/>
  <c r="E89054" i="20"/>
  <c r="E55682" i="20"/>
  <c r="E110717" i="20"/>
  <c r="E127781" i="20"/>
  <c r="E55683" i="20"/>
  <c r="E89055" i="20"/>
  <c r="E89056" i="20"/>
  <c r="E89057" i="20"/>
  <c r="E89058" i="20"/>
  <c r="E55684" i="20"/>
  <c r="E129191" i="20"/>
  <c r="E89059" i="20"/>
  <c r="E89060" i="20"/>
  <c r="E89061" i="20"/>
  <c r="E89062" i="20"/>
  <c r="E17847" i="20"/>
  <c r="E110718" i="20"/>
  <c r="E127782" i="20"/>
  <c r="E110719" i="20"/>
  <c r="E55685" i="20"/>
  <c r="E89063" i="20"/>
  <c r="E55686" i="20"/>
  <c r="E127783" i="20"/>
  <c r="E55687" i="20"/>
  <c r="E118064" i="20"/>
  <c r="E55688" i="20"/>
  <c r="E55689" i="20"/>
  <c r="E55690" i="20"/>
  <c r="E131013" i="20"/>
  <c r="E110720" i="20"/>
  <c r="E110721" i="20"/>
  <c r="E17848" i="20"/>
  <c r="E55691" i="20"/>
  <c r="E55692" i="20"/>
  <c r="E55693" i="20"/>
  <c r="E89064" i="20"/>
  <c r="E89065" i="20"/>
  <c r="E89066" i="20"/>
  <c r="E121491" i="20"/>
  <c r="E55694" i="20"/>
  <c r="E55695" i="20"/>
  <c r="E89067" i="20"/>
  <c r="E55696" i="20"/>
  <c r="E55697" i="20"/>
  <c r="E55698" i="20"/>
  <c r="E89068" i="20"/>
  <c r="E55699" i="20"/>
  <c r="E89069" i="20"/>
  <c r="E17849" i="20"/>
  <c r="E55700" i="20"/>
  <c r="E17850" i="20"/>
  <c r="E89070" i="20"/>
  <c r="E89071" i="20"/>
  <c r="E55701" i="20"/>
  <c r="E89072" i="20"/>
  <c r="E124446" i="20"/>
  <c r="E55702" i="20"/>
  <c r="E17851" i="20"/>
  <c r="E110722" i="20"/>
  <c r="E89073" i="20"/>
  <c r="E89074" i="20"/>
  <c r="E89075" i="20"/>
  <c r="E55703" i="20"/>
  <c r="E121492" i="20"/>
  <c r="E55704" i="20"/>
  <c r="E89076" i="20"/>
  <c r="E89077" i="20"/>
  <c r="E110723" i="20"/>
  <c r="E127784" i="20"/>
  <c r="E89078" i="20"/>
  <c r="E89079" i="20"/>
  <c r="E110724" i="20"/>
  <c r="E127785" i="20"/>
  <c r="E118065" i="20"/>
  <c r="E17852" i="20"/>
  <c r="E110725" i="20"/>
  <c r="E127786" i="20"/>
  <c r="E55705" i="20"/>
  <c r="E55706" i="20"/>
  <c r="E17853" i="20"/>
  <c r="E110726" i="20"/>
  <c r="E89080" i="20"/>
  <c r="E55707" i="20"/>
  <c r="E55708" i="20"/>
  <c r="E110727" i="20"/>
  <c r="E110728" i="20"/>
  <c r="E121493" i="20"/>
  <c r="E55709" i="20"/>
  <c r="E124447" i="20"/>
  <c r="E110729" i="20"/>
  <c r="E55710" i="20"/>
  <c r="E89081" i="20"/>
  <c r="E110730" i="20"/>
  <c r="E89082" i="20"/>
  <c r="E17854" i="20"/>
  <c r="E55711" i="20"/>
  <c r="E55712" i="20"/>
  <c r="E55713" i="20"/>
  <c r="E89083" i="20"/>
  <c r="E55714" i="20"/>
  <c r="E55715" i="20"/>
  <c r="E89084" i="20"/>
  <c r="E89085" i="20"/>
  <c r="E110731" i="20"/>
  <c r="E110732" i="20"/>
  <c r="E55716" i="20"/>
  <c r="E118066" i="20"/>
  <c r="E17855" i="20"/>
  <c r="E55717" i="20"/>
  <c r="E89086" i="20"/>
  <c r="E89087" i="20"/>
  <c r="E55718" i="20"/>
  <c r="E55719" i="20"/>
  <c r="E89088" i="20"/>
  <c r="E17856" i="20"/>
  <c r="E89089" i="20"/>
  <c r="E127787" i="20"/>
  <c r="E118067" i="20"/>
  <c r="E89090" i="20"/>
  <c r="E89091" i="20"/>
  <c r="E89092" i="20"/>
  <c r="E55720" i="20"/>
  <c r="E89093" i="20"/>
  <c r="E17857" i="20"/>
  <c r="E17858" i="20"/>
  <c r="E89094" i="20"/>
  <c r="E110733" i="20"/>
  <c r="E89095" i="20"/>
  <c r="E110734" i="20"/>
  <c r="E110735" i="20"/>
  <c r="E17859" i="20"/>
  <c r="E89096" i="20"/>
  <c r="E17860" i="20"/>
  <c r="E89097" i="20"/>
  <c r="E110736" i="20"/>
  <c r="E110737" i="20"/>
  <c r="E110738" i="20"/>
  <c r="E17861" i="20"/>
  <c r="E118068" i="20"/>
  <c r="E17862" i="20"/>
  <c r="E17863" i="20"/>
  <c r="E89098" i="20"/>
  <c r="E110739" i="20"/>
  <c r="E17864" i="20"/>
  <c r="E89099" i="20"/>
  <c r="E110740" i="20"/>
  <c r="E110741" i="20"/>
  <c r="E110742" i="20"/>
  <c r="E17865" i="20"/>
  <c r="E17866" i="20"/>
  <c r="E121494" i="20"/>
  <c r="E55721" i="20"/>
  <c r="E55722" i="20"/>
  <c r="E17867" i="20"/>
  <c r="E89100" i="20"/>
  <c r="E55723" i="20"/>
  <c r="E55724" i="20"/>
  <c r="E89101" i="20"/>
  <c r="E89102" i="20"/>
  <c r="E55725" i="20"/>
  <c r="E124448" i="20"/>
  <c r="E55726" i="20"/>
  <c r="E89103" i="20"/>
  <c r="E110743" i="20"/>
  <c r="E17868" i="20"/>
  <c r="E89104" i="20"/>
  <c r="E110744" i="20"/>
  <c r="E89105" i="20"/>
  <c r="E110745" i="20"/>
  <c r="E110746" i="20"/>
  <c r="E55727" i="20"/>
  <c r="E110747" i="20"/>
  <c r="E17869" i="20"/>
  <c r="E55728" i="20"/>
  <c r="E55729" i="20"/>
  <c r="E55730" i="20"/>
  <c r="E17870" i="20"/>
  <c r="E17871" i="20"/>
  <c r="E17872" i="20"/>
  <c r="E55731" i="20"/>
  <c r="E89106" i="20"/>
  <c r="E110748" i="20"/>
  <c r="E17873" i="20"/>
  <c r="E17874" i="20"/>
  <c r="E55732" i="20"/>
  <c r="E89107" i="20"/>
  <c r="E89108" i="20"/>
  <c r="E17875" i="20"/>
  <c r="E110749" i="20"/>
  <c r="E110750" i="20"/>
  <c r="E17876" i="20"/>
  <c r="E55733" i="20"/>
  <c r="E89109" i="20"/>
  <c r="E110751" i="20"/>
  <c r="E17877" i="20"/>
  <c r="E55734" i="20"/>
  <c r="E110752" i="20"/>
  <c r="E110753" i="20"/>
  <c r="E17878" i="20"/>
  <c r="E55735" i="20"/>
  <c r="E55736" i="20"/>
  <c r="E89110" i="20"/>
  <c r="E110754" i="20"/>
  <c r="E110755" i="20"/>
  <c r="E110756" i="20"/>
  <c r="E55737" i="20"/>
  <c r="E89111" i="20"/>
  <c r="E89112" i="20"/>
  <c r="E110757" i="20"/>
  <c r="E17879" i="20"/>
  <c r="E55738" i="20"/>
  <c r="E55739" i="20"/>
  <c r="E17880" i="20"/>
  <c r="E89113" i="20"/>
  <c r="E124449" i="20"/>
  <c r="E89114" i="20"/>
  <c r="E110758" i="20"/>
  <c r="E110759" i="20"/>
  <c r="E17881" i="20"/>
  <c r="E89115" i="20"/>
  <c r="E55740" i="20"/>
  <c r="E110760" i="20"/>
  <c r="E55741" i="20"/>
  <c r="E89116" i="20"/>
  <c r="E55742" i="20"/>
  <c r="E89117" i="20"/>
  <c r="E89118" i="20"/>
  <c r="E89119" i="20"/>
  <c r="E89120" i="20"/>
  <c r="E121495" i="20"/>
  <c r="E55743" i="20"/>
  <c r="E55744" i="20"/>
  <c r="E55745" i="20"/>
  <c r="E89121" i="20"/>
  <c r="E89122" i="20"/>
  <c r="E89123" i="20"/>
  <c r="E110761" i="20"/>
  <c r="E17882" i="20"/>
  <c r="E55746" i="20"/>
  <c r="E89124" i="20"/>
  <c r="E89125" i="20"/>
  <c r="E110762" i="20"/>
  <c r="E17883" i="20"/>
  <c r="E17884" i="20"/>
  <c r="E55747" i="20"/>
  <c r="E55748" i="20"/>
  <c r="E89126" i="20"/>
  <c r="E55749" i="20"/>
  <c r="E110763" i="20"/>
  <c r="E17885" i="20"/>
  <c r="E55750" i="20"/>
  <c r="E89127" i="20"/>
  <c r="E134806" i="20"/>
  <c r="E55751" i="20"/>
  <c r="E89128" i="20"/>
  <c r="E110764" i="20"/>
  <c r="E17886" i="20"/>
  <c r="E55752" i="20"/>
  <c r="E55753" i="20"/>
  <c r="E17887" i="20"/>
  <c r="E110765" i="20"/>
  <c r="E17888" i="20"/>
  <c r="E55754" i="20"/>
  <c r="E55755" i="20"/>
  <c r="E89129" i="20"/>
  <c r="E89130" i="20"/>
  <c r="E110766" i="20"/>
  <c r="E55756" i="20"/>
  <c r="E89131" i="20"/>
  <c r="E89132" i="20"/>
  <c r="E17889" i="20"/>
  <c r="E17890" i="20"/>
  <c r="E140139" i="20"/>
  <c r="E17891" i="20"/>
  <c r="E110767" i="20"/>
  <c r="E89133" i="20"/>
  <c r="E17892" i="20"/>
  <c r="E121496" i="20"/>
  <c r="E55757" i="20"/>
  <c r="E55758" i="20"/>
  <c r="E89134" i="20"/>
  <c r="E110768" i="20"/>
  <c r="E55759" i="20"/>
  <c r="E89135" i="20"/>
  <c r="E55760" i="20"/>
  <c r="E55761" i="20"/>
  <c r="E55762" i="20"/>
  <c r="E89136" i="20"/>
  <c r="E89137" i="20"/>
  <c r="E55763" i="20"/>
  <c r="E17893" i="20"/>
  <c r="E55764" i="20"/>
  <c r="E55765" i="20"/>
  <c r="E110769" i="20"/>
  <c r="E110770" i="20"/>
  <c r="E55766" i="20"/>
  <c r="E17894" i="20"/>
  <c r="E55767" i="20"/>
  <c r="E55768" i="20"/>
  <c r="E110771" i="20"/>
  <c r="E110772" i="20"/>
  <c r="E17895" i="20"/>
  <c r="E55769" i="20"/>
  <c r="E89138" i="20"/>
  <c r="E64488" i="20"/>
  <c r="E89139" i="20"/>
  <c r="E89140" i="20"/>
  <c r="E17896" i="20"/>
  <c r="E17897" i="20"/>
  <c r="E89141" i="20"/>
  <c r="E17898" i="20"/>
  <c r="E55770" i="20"/>
  <c r="E89142" i="20"/>
  <c r="E110773" i="20"/>
  <c r="E110774" i="20"/>
  <c r="E17899" i="20"/>
  <c r="E89143" i="20"/>
  <c r="E89144" i="20"/>
  <c r="E89145" i="20"/>
  <c r="E89146" i="20"/>
  <c r="E17900" i="20"/>
  <c r="E55771" i="20"/>
  <c r="E17901" i="20"/>
  <c r="E110775" i="20"/>
  <c r="E110776" i="20"/>
  <c r="E89147" i="20"/>
  <c r="E89148" i="20"/>
  <c r="E89149" i="20"/>
  <c r="E17902" i="20"/>
  <c r="E121497" i="20"/>
  <c r="E55772" i="20"/>
  <c r="E55773" i="20"/>
  <c r="E55774" i="20"/>
  <c r="E110777" i="20"/>
  <c r="E89150" i="20"/>
  <c r="E110778" i="20"/>
  <c r="E17903" i="20"/>
  <c r="E17904" i="20"/>
  <c r="E55775" i="20"/>
  <c r="E89151" i="20"/>
  <c r="E89152" i="20"/>
  <c r="E89153" i="20"/>
  <c r="E110779" i="20"/>
  <c r="E17905" i="20"/>
  <c r="E55776" i="20"/>
  <c r="E17906" i="20"/>
  <c r="E17907" i="20"/>
  <c r="E17908" i="20"/>
  <c r="E55777" i="20"/>
  <c r="E55778" i="20"/>
  <c r="E89154" i="20"/>
  <c r="E110780" i="20"/>
  <c r="E17909" i="20"/>
  <c r="E55779" i="20"/>
  <c r="E55780" i="20"/>
  <c r="E89155" i="20"/>
  <c r="E17910" i="20"/>
  <c r="E55781" i="20"/>
  <c r="E89156" i="20"/>
  <c r="E55782" i="20"/>
  <c r="E89157" i="20"/>
  <c r="E110781" i="20"/>
  <c r="E55783" i="20"/>
  <c r="E17911" i="20"/>
  <c r="E17912" i="20"/>
  <c r="E55784" i="20"/>
  <c r="E55785" i="20"/>
  <c r="E17913" i="20"/>
  <c r="E55786" i="20"/>
  <c r="E89158" i="20"/>
  <c r="E17914" i="20"/>
  <c r="E89159" i="20"/>
  <c r="E89160" i="20"/>
  <c r="E55787" i="20"/>
  <c r="E89161" i="20"/>
  <c r="E110782" i="20"/>
  <c r="E17915" i="20"/>
  <c r="E17916" i="20"/>
  <c r="E89162" i="20"/>
  <c r="E110783" i="20"/>
  <c r="E110784" i="20"/>
  <c r="E17917" i="20"/>
  <c r="E134807" i="20"/>
  <c r="E55788" i="20"/>
  <c r="E55789" i="20"/>
  <c r="E55790" i="20"/>
  <c r="E55791" i="20"/>
  <c r="E89163" i="20"/>
  <c r="E110785" i="20"/>
  <c r="E110786" i="20"/>
  <c r="E136650" i="20"/>
  <c r="E55792" i="20"/>
  <c r="E55793" i="20"/>
  <c r="E17918" i="20"/>
  <c r="E55794" i="20"/>
  <c r="E55795" i="20"/>
  <c r="E55796" i="20"/>
  <c r="E55797" i="20"/>
  <c r="E110787" i="20"/>
  <c r="E134808" i="20"/>
  <c r="E55798" i="20"/>
  <c r="E55799" i="20"/>
  <c r="E110788" i="20"/>
  <c r="E118069" i="20"/>
  <c r="E132292" i="20"/>
  <c r="E55800" i="20"/>
  <c r="E89164" i="20"/>
  <c r="E89165" i="20"/>
  <c r="E55801" i="20"/>
  <c r="E89166" i="20"/>
  <c r="E110789" i="20"/>
  <c r="E17919" i="20"/>
  <c r="E89167" i="20"/>
  <c r="E136651" i="20"/>
  <c r="E17920" i="20"/>
  <c r="E17921" i="20"/>
  <c r="E17922" i="20"/>
  <c r="E17923" i="20"/>
  <c r="E89168" i="20"/>
  <c r="E134809" i="20"/>
  <c r="E55802" i="20"/>
  <c r="E55803" i="20"/>
  <c r="E17924" i="20"/>
  <c r="E55804" i="20"/>
  <c r="E55805" i="20"/>
  <c r="E137858" i="20"/>
  <c r="E134810" i="20"/>
  <c r="E17925" i="20"/>
  <c r="E55806" i="20"/>
  <c r="E17926" i="20"/>
  <c r="E55807" i="20"/>
  <c r="E17927" i="20"/>
  <c r="E55808" i="20"/>
  <c r="E55809" i="20"/>
  <c r="E55810" i="20"/>
  <c r="E17928" i="20"/>
  <c r="E55811" i="20"/>
  <c r="E89169" i="20"/>
  <c r="E127788" i="20"/>
  <c r="E134811" i="20"/>
  <c r="E17929" i="20"/>
  <c r="E17930" i="20"/>
  <c r="E55812" i="20"/>
  <c r="E89170" i="20"/>
  <c r="E55813" i="20"/>
  <c r="E89171" i="20"/>
  <c r="E89172" i="20"/>
  <c r="E17931" i="20"/>
  <c r="E17932" i="20"/>
  <c r="E17933" i="20"/>
  <c r="E89173" i="20"/>
  <c r="E17934" i="20"/>
  <c r="E134812" i="20"/>
  <c r="E55814" i="20"/>
  <c r="E55815" i="20"/>
  <c r="E55816" i="20"/>
  <c r="E17935" i="20"/>
  <c r="E55817" i="20"/>
  <c r="E132293" i="20"/>
  <c r="E55818" i="20"/>
  <c r="E89174" i="20"/>
  <c r="E89175" i="20"/>
  <c r="E110790" i="20"/>
  <c r="E17936" i="20"/>
  <c r="E64489" i="20"/>
  <c r="E89176" i="20"/>
  <c r="E17937" i="20"/>
  <c r="E55819" i="20"/>
  <c r="E55820" i="20"/>
  <c r="E136652" i="20"/>
  <c r="E17938" i="20"/>
  <c r="E55821" i="20"/>
  <c r="E89177" i="20"/>
  <c r="E17939" i="20"/>
  <c r="E55822" i="20"/>
  <c r="E140140" i="20"/>
  <c r="E89178" i="20"/>
  <c r="E89179" i="20"/>
  <c r="E17940" i="20"/>
  <c r="E55823" i="20"/>
  <c r="E55824" i="20"/>
  <c r="E17941" i="20"/>
  <c r="E89180" i="20"/>
  <c r="E55825" i="20"/>
  <c r="E132294" i="20"/>
  <c r="E55826" i="20"/>
  <c r="E55827" i="20"/>
  <c r="E89181" i="20"/>
  <c r="E110791" i="20"/>
  <c r="E110792" i="20"/>
  <c r="E89182" i="20"/>
  <c r="E17942" i="20"/>
  <c r="E110793" i="20"/>
  <c r="E17943" i="20"/>
  <c r="E55828" i="20"/>
  <c r="E55829" i="20"/>
  <c r="E134813" i="20"/>
  <c r="E55830" i="20"/>
  <c r="E17944" i="20"/>
  <c r="E55831" i="20"/>
  <c r="E17945" i="20"/>
  <c r="E55832" i="20"/>
  <c r="E55833" i="20"/>
  <c r="E110794" i="20"/>
  <c r="E55834" i="20"/>
  <c r="E17946" i="20"/>
  <c r="E17947" i="20"/>
  <c r="E17948" i="20"/>
  <c r="E55835" i="20"/>
  <c r="E55836" i="20"/>
  <c r="E17949" i="20"/>
  <c r="E55837" i="20"/>
  <c r="E55838" i="20"/>
  <c r="E110795" i="20"/>
  <c r="E55839" i="20"/>
  <c r="E89183" i="20"/>
  <c r="E17950" i="20"/>
  <c r="E132295" i="20"/>
  <c r="E55840" i="20"/>
  <c r="E55841" i="20"/>
  <c r="E118070" i="20"/>
  <c r="E17951" i="20"/>
  <c r="E89184" i="20"/>
  <c r="E134814" i="20"/>
  <c r="E17952" i="20"/>
  <c r="E17953" i="20"/>
  <c r="E55842" i="20"/>
  <c r="E55843" i="20"/>
  <c r="E55844" i="20"/>
  <c r="E89185" i="20"/>
  <c r="E89186" i="20"/>
  <c r="E17954" i="20"/>
  <c r="E118071" i="20"/>
  <c r="E55845" i="20"/>
  <c r="E127789" i="20"/>
  <c r="E17955" i="20"/>
  <c r="E55846" i="20"/>
  <c r="E110796" i="20"/>
  <c r="E17956" i="20"/>
  <c r="E55847" i="20"/>
  <c r="E89187" i="20"/>
  <c r="E17957" i="20"/>
  <c r="E55848" i="20"/>
  <c r="E55849" i="20"/>
  <c r="E137859" i="20"/>
  <c r="E89188" i="20"/>
  <c r="E17958" i="20"/>
  <c r="E89189" i="20"/>
  <c r="E55850" i="20"/>
  <c r="E89190" i="20"/>
  <c r="E89191" i="20"/>
  <c r="E17959" i="20"/>
  <c r="E89192" i="20"/>
  <c r="E136653" i="20"/>
  <c r="E89193" i="20"/>
  <c r="E17960" i="20"/>
  <c r="E55851" i="20"/>
  <c r="E89194" i="20"/>
  <c r="E55852" i="20"/>
  <c r="E17961" i="20"/>
  <c r="E64000" i="20"/>
  <c r="E17962" i="20"/>
  <c r="E17963" i="20"/>
  <c r="E55853" i="20"/>
  <c r="E137860" i="20"/>
  <c r="E89195" i="20"/>
  <c r="E17964" i="20"/>
  <c r="E55854" i="20"/>
  <c r="E89196" i="20"/>
  <c r="E55855" i="20"/>
  <c r="E17965" i="20"/>
  <c r="E55856" i="20"/>
  <c r="E55857" i="20"/>
  <c r="E55858" i="20"/>
  <c r="E137861" i="20"/>
  <c r="E17966" i="20"/>
  <c r="E89197" i="20"/>
  <c r="E89198" i="20"/>
  <c r="E17967" i="20"/>
  <c r="E136654" i="20"/>
  <c r="E55859" i="20"/>
  <c r="E110797" i="20"/>
  <c r="E55860" i="20"/>
  <c r="E136655" i="20"/>
  <c r="E17968" i="20"/>
  <c r="E138827" i="20"/>
  <c r="E136656" i="20"/>
  <c r="E134815" i="20"/>
  <c r="E17969" i="20"/>
  <c r="E55861" i="20"/>
  <c r="E140141" i="20"/>
  <c r="E137862" i="20"/>
  <c r="E140142" i="20"/>
  <c r="E136657" i="20"/>
  <c r="E140547" i="20"/>
  <c r="E132296" i="20"/>
  <c r="E138828" i="20"/>
  <c r="E136658" i="20"/>
  <c r="E17970" i="20"/>
  <c r="E136659" i="20"/>
  <c r="E130534" i="20"/>
  <c r="E17971" i="20"/>
  <c r="E137863" i="20"/>
  <c r="E134816" i="20"/>
  <c r="E17972" i="20"/>
  <c r="E134817" i="20"/>
  <c r="E17973" i="20"/>
  <c r="E89199" i="20"/>
  <c r="E132297" i="20"/>
  <c r="E65077" i="20"/>
  <c r="E140548" i="20"/>
  <c r="E130535" i="20"/>
  <c r="E130536" i="20"/>
  <c r="E17974" i="20"/>
  <c r="E55862" i="20"/>
  <c r="E127790" i="20"/>
  <c r="E127791" i="20"/>
  <c r="E17975" i="20"/>
  <c r="E134818" i="20"/>
  <c r="E127792" i="20"/>
  <c r="E17976" i="20"/>
  <c r="E89200" i="20"/>
  <c r="E89201" i="20"/>
  <c r="E129192" i="20"/>
  <c r="E130537" i="20"/>
  <c r="E124450" i="20"/>
  <c r="E140143" i="20"/>
  <c r="E110798" i="20"/>
  <c r="E55863" i="20"/>
  <c r="E110799" i="20"/>
  <c r="E65078" i="20"/>
  <c r="E138829" i="20"/>
  <c r="E127793" i="20"/>
  <c r="E127794" i="20"/>
  <c r="E127795" i="20"/>
  <c r="E89202" i="20"/>
  <c r="E65079" i="20"/>
  <c r="E55864" i="20"/>
  <c r="E110800" i="20"/>
  <c r="E121498" i="20"/>
  <c r="E124451" i="20"/>
  <c r="E127796" i="20"/>
  <c r="E110801" i="20"/>
  <c r="E110802" i="20"/>
  <c r="E55865" i="20"/>
  <c r="E110803" i="20"/>
  <c r="E65080" i="20"/>
  <c r="E89203" i="20"/>
  <c r="E130538" i="20"/>
  <c r="E124452" i="20"/>
  <c r="E127797" i="20"/>
  <c r="E55866" i="20"/>
  <c r="E110804" i="20"/>
  <c r="E127798" i="20"/>
  <c r="E127799" i="20"/>
  <c r="E129193" i="20"/>
  <c r="E121499" i="20"/>
  <c r="E127800" i="20"/>
  <c r="E121500" i="20"/>
  <c r="E89204" i="20"/>
  <c r="E127801" i="20"/>
  <c r="E17977" i="20"/>
  <c r="E124453" i="20"/>
  <c r="E89205" i="20"/>
  <c r="E110805" i="20"/>
  <c r="E64490" i="20"/>
  <c r="E110806" i="20"/>
  <c r="E127802" i="20"/>
  <c r="E127803" i="20"/>
  <c r="E121501" i="20"/>
  <c r="E118072" i="20"/>
  <c r="E89206" i="20"/>
  <c r="E55867" i="20"/>
  <c r="E118073" i="20"/>
  <c r="E124454" i="20"/>
  <c r="E118074" i="20"/>
  <c r="E64491" i="20"/>
  <c r="E89207" i="20"/>
  <c r="E110807" i="20"/>
  <c r="E127804" i="20"/>
  <c r="E134819" i="20"/>
  <c r="E89208" i="20"/>
  <c r="E130539" i="20"/>
  <c r="E127805" i="20"/>
  <c r="E118075" i="20"/>
  <c r="E110808" i="20"/>
  <c r="E121502" i="20"/>
  <c r="E121503" i="20"/>
  <c r="E124455" i="20"/>
  <c r="E118076" i="20"/>
  <c r="E89209" i="20"/>
  <c r="E89210" i="20"/>
  <c r="E55868" i="20"/>
  <c r="E17978" i="20"/>
  <c r="E55869" i="20"/>
  <c r="E89211" i="20"/>
  <c r="E110809" i="20"/>
  <c r="E110810" i="20"/>
  <c r="E55870" i="20"/>
  <c r="E89212" i="20"/>
  <c r="E124456" i="20"/>
  <c r="E55871" i="20"/>
  <c r="E89213" i="20"/>
  <c r="E118077" i="20"/>
  <c r="E89214" i="20"/>
  <c r="E131152" i="20"/>
  <c r="E89215" i="20"/>
  <c r="E110811" i="20"/>
  <c r="E127806" i="20"/>
  <c r="E17979" i="20"/>
  <c r="E55872" i="20"/>
  <c r="E17980" i="20"/>
  <c r="E121504" i="20"/>
  <c r="E89216" i="20"/>
  <c r="E89217" i="20"/>
  <c r="E110812" i="20"/>
  <c r="E89218" i="20"/>
  <c r="E127807" i="20"/>
  <c r="E89219" i="20"/>
  <c r="E89220" i="20"/>
  <c r="E17981" i="20"/>
  <c r="E89221" i="20"/>
  <c r="E55873" i="20"/>
  <c r="E17982" i="20"/>
  <c r="E121505" i="20"/>
  <c r="E121506" i="20"/>
  <c r="E127808" i="20"/>
  <c r="E55874" i="20"/>
  <c r="E55875" i="20"/>
  <c r="E89222" i="20"/>
  <c r="E129194" i="20"/>
  <c r="E89223" i="20"/>
  <c r="E55876" i="20"/>
  <c r="E55877" i="20"/>
  <c r="E127809" i="20"/>
  <c r="E17983" i="20"/>
  <c r="E124457" i="20"/>
  <c r="E55878" i="20"/>
  <c r="E110813" i="20"/>
  <c r="E110814" i="20"/>
  <c r="E118078" i="20"/>
  <c r="E110815" i="20"/>
  <c r="E110816" i="20"/>
  <c r="E55879" i="20"/>
  <c r="E110817" i="20"/>
  <c r="E129195" i="20"/>
  <c r="E110818" i="20"/>
  <c r="E89224" i="20"/>
  <c r="E17984" i="20"/>
  <c r="E55880" i="20"/>
  <c r="E55881" i="20"/>
  <c r="E121507" i="20"/>
  <c r="E110819" i="20"/>
  <c r="E110820" i="20"/>
  <c r="E89225" i="20"/>
  <c r="E118079" i="20"/>
  <c r="E118080" i="20"/>
  <c r="E55882" i="20"/>
  <c r="E89226" i="20"/>
  <c r="E124458" i="20"/>
  <c r="E55883" i="20"/>
  <c r="E55884" i="20"/>
  <c r="E118081" i="20"/>
  <c r="E55885" i="20"/>
  <c r="E55886" i="20"/>
  <c r="E55887" i="20"/>
  <c r="E89227" i="20"/>
  <c r="E89228" i="20"/>
  <c r="E110821" i="20"/>
  <c r="E55888" i="20"/>
  <c r="E89229" i="20"/>
  <c r="E121508" i="20"/>
  <c r="E17985" i="20"/>
  <c r="E17986" i="20"/>
  <c r="E89230" i="20"/>
  <c r="E110822" i="20"/>
  <c r="E129196" i="20"/>
  <c r="E110823" i="20"/>
  <c r="E89231" i="20"/>
  <c r="E55889" i="20"/>
  <c r="E110824" i="20"/>
  <c r="E110825" i="20"/>
  <c r="E118082" i="20"/>
  <c r="E55890" i="20"/>
  <c r="E89232" i="20"/>
  <c r="E89233" i="20"/>
  <c r="E129197" i="20"/>
  <c r="E55891" i="20"/>
  <c r="E55892" i="20"/>
  <c r="E89234" i="20"/>
  <c r="E110826" i="20"/>
  <c r="E55893" i="20"/>
  <c r="E124459" i="20"/>
  <c r="E121509" i="20"/>
  <c r="E17987" i="20"/>
  <c r="E121510" i="20"/>
  <c r="E55894" i="20"/>
  <c r="E55895" i="20"/>
  <c r="E55896" i="20"/>
  <c r="E89235" i="20"/>
  <c r="E89236" i="20"/>
  <c r="E17988" i="20"/>
  <c r="E89237" i="20"/>
  <c r="E124460" i="20"/>
  <c r="E89238" i="20"/>
  <c r="E110827" i="20"/>
  <c r="E17989" i="20"/>
  <c r="E110828" i="20"/>
  <c r="E110829" i="20"/>
  <c r="E17990" i="20"/>
  <c r="E110830" i="20"/>
  <c r="E110831" i="20"/>
  <c r="E55897" i="20"/>
  <c r="E89239" i="20"/>
  <c r="E110832" i="20"/>
  <c r="E130540" i="20"/>
  <c r="E130541" i="20"/>
  <c r="E89240" i="20"/>
  <c r="E55898" i="20"/>
  <c r="E129198" i="20"/>
  <c r="E118083" i="20"/>
  <c r="E55899" i="20"/>
  <c r="E55900" i="20"/>
  <c r="E110833" i="20"/>
  <c r="E110834" i="20"/>
  <c r="E17991" i="20"/>
  <c r="E55901" i="20"/>
  <c r="E55902" i="20"/>
  <c r="E55903" i="20"/>
  <c r="E110835" i="20"/>
  <c r="E55904" i="20"/>
  <c r="E55905" i="20"/>
  <c r="E55906" i="20"/>
  <c r="E110836" i="20"/>
  <c r="E121511" i="20"/>
  <c r="E55907" i="20"/>
  <c r="E55908" i="20"/>
  <c r="E124461" i="20"/>
  <c r="E89241" i="20"/>
  <c r="E110837" i="20"/>
  <c r="E110838" i="20"/>
  <c r="E17992" i="20"/>
  <c r="E129199" i="20"/>
  <c r="E118084" i="20"/>
  <c r="E55909" i="20"/>
  <c r="E124462" i="20"/>
  <c r="E110839" i="20"/>
  <c r="E110840" i="20"/>
  <c r="E89242" i="20"/>
  <c r="E118085" i="20"/>
  <c r="E118086" i="20"/>
  <c r="E89243" i="20"/>
  <c r="E89244" i="20"/>
  <c r="E89245" i="20"/>
  <c r="E110841" i="20"/>
  <c r="E134820" i="20"/>
  <c r="E118087" i="20"/>
  <c r="E55910" i="20"/>
  <c r="E55911" i="20"/>
  <c r="E130542" i="20"/>
  <c r="E127810" i="20"/>
  <c r="E110842" i="20"/>
  <c r="E17993" i="20"/>
  <c r="E17994" i="20"/>
  <c r="E110843" i="20"/>
  <c r="E131014" i="20"/>
  <c r="E55912" i="20"/>
  <c r="E55913" i="20"/>
  <c r="E55914" i="20"/>
  <c r="E55915" i="20"/>
  <c r="E121512" i="20"/>
  <c r="E55916" i="20"/>
  <c r="E110844" i="20"/>
  <c r="E110845" i="20"/>
  <c r="E110846" i="20"/>
  <c r="E127811" i="20"/>
  <c r="E118088" i="20"/>
  <c r="E55917" i="20"/>
  <c r="E55918" i="20"/>
  <c r="E89246" i="20"/>
  <c r="E89247" i="20"/>
  <c r="E127812" i="20"/>
  <c r="E17995" i="20"/>
  <c r="E55919" i="20"/>
  <c r="E17996" i="20"/>
  <c r="E55920" i="20"/>
  <c r="E55921" i="20"/>
  <c r="E89248" i="20"/>
  <c r="E89249" i="20"/>
  <c r="E110847" i="20"/>
  <c r="E121513" i="20"/>
  <c r="E89250" i="20"/>
  <c r="E17997" i="20"/>
  <c r="E55922" i="20"/>
  <c r="E55923" i="20"/>
  <c r="E17998" i="20"/>
  <c r="E89251" i="20"/>
  <c r="E89252" i="20"/>
  <c r="E127813" i="20"/>
  <c r="E55924" i="20"/>
  <c r="E55925" i="20"/>
  <c r="E121514" i="20"/>
  <c r="E89253" i="20"/>
  <c r="E17999" i="20"/>
  <c r="E55926" i="20"/>
  <c r="E55927" i="20"/>
  <c r="E55928" i="20"/>
  <c r="E89254" i="20"/>
  <c r="E110848" i="20"/>
  <c r="E121515" i="20"/>
  <c r="E121516" i="20"/>
  <c r="E18000" i="20"/>
  <c r="E55929" i="20"/>
  <c r="E55930" i="20"/>
  <c r="E124463" i="20"/>
  <c r="E55931" i="20"/>
  <c r="E55932" i="20"/>
  <c r="E89255" i="20"/>
  <c r="E89256" i="20"/>
  <c r="E124464" i="20"/>
  <c r="E110849" i="20"/>
  <c r="E110850" i="20"/>
  <c r="E55933" i="20"/>
  <c r="E89257" i="20"/>
  <c r="E89258" i="20"/>
  <c r="E64492" i="20"/>
  <c r="E110851" i="20"/>
  <c r="E132298" i="20"/>
  <c r="E55934" i="20"/>
  <c r="E55935" i="20"/>
  <c r="E89259" i="20"/>
  <c r="E89260" i="20"/>
  <c r="E110852" i="20"/>
  <c r="E110853" i="20"/>
  <c r="E55936" i="20"/>
  <c r="E55937" i="20"/>
  <c r="E55938" i="20"/>
  <c r="E55939" i="20"/>
  <c r="E89261" i="20"/>
  <c r="E110854" i="20"/>
  <c r="E18001" i="20"/>
  <c r="E55940" i="20"/>
  <c r="E89262" i="20"/>
  <c r="E18002" i="20"/>
  <c r="E18003" i="20"/>
  <c r="E55941" i="20"/>
  <c r="E55942" i="20"/>
  <c r="E110855" i="20"/>
  <c r="E18004" i="20"/>
  <c r="E129200" i="20"/>
  <c r="E55943" i="20"/>
  <c r="E55944" i="20"/>
  <c r="E55945" i="20"/>
  <c r="E55946" i="20"/>
  <c r="E89263" i="20"/>
  <c r="E89264" i="20"/>
  <c r="E89265" i="20"/>
  <c r="E110856" i="20"/>
  <c r="E55947" i="20"/>
  <c r="E55948" i="20"/>
  <c r="E55949" i="20"/>
  <c r="E89266" i="20"/>
  <c r="E55950" i="20"/>
  <c r="E118089" i="20"/>
  <c r="E55951" i="20"/>
  <c r="E89267" i="20"/>
  <c r="E89268" i="20"/>
  <c r="E18005" i="20"/>
  <c r="E55952" i="20"/>
  <c r="E55953" i="20"/>
  <c r="E89269" i="20"/>
  <c r="E89270" i="20"/>
  <c r="E55954" i="20"/>
  <c r="E130543" i="20"/>
  <c r="E55955" i="20"/>
  <c r="E55956" i="20"/>
  <c r="E89271" i="20"/>
  <c r="E89272" i="20"/>
  <c r="E110857" i="20"/>
  <c r="E118090" i="20"/>
  <c r="E18006" i="20"/>
  <c r="E89273" i="20"/>
  <c r="E55957" i="20"/>
  <c r="E55958" i="20"/>
  <c r="E89274" i="20"/>
  <c r="E89275" i="20"/>
  <c r="E55959" i="20"/>
  <c r="E110858" i="20"/>
  <c r="E110859" i="20"/>
  <c r="E110860" i="20"/>
  <c r="E110861" i="20"/>
  <c r="E18007" i="20"/>
  <c r="E55960" i="20"/>
  <c r="E89276" i="20"/>
  <c r="E110862" i="20"/>
  <c r="E110863" i="20"/>
  <c r="E110864" i="20"/>
  <c r="E55961" i="20"/>
  <c r="E55962" i="20"/>
  <c r="E55963" i="20"/>
  <c r="E55964" i="20"/>
  <c r="E89277" i="20"/>
  <c r="E89278" i="20"/>
  <c r="E89279" i="20"/>
  <c r="E110865" i="20"/>
  <c r="E118091" i="20"/>
  <c r="E55965" i="20"/>
  <c r="E89280" i="20"/>
  <c r="E89281" i="20"/>
  <c r="E89282" i="20"/>
  <c r="E18008" i="20"/>
  <c r="E18009" i="20"/>
  <c r="E121517" i="20"/>
  <c r="E55966" i="20"/>
  <c r="E89283" i="20"/>
  <c r="E110866" i="20"/>
  <c r="E110867" i="20"/>
  <c r="E18010" i="20"/>
  <c r="E89284" i="20"/>
  <c r="E18011" i="20"/>
  <c r="E55967" i="20"/>
  <c r="E55968" i="20"/>
  <c r="E55969" i="20"/>
  <c r="E89285" i="20"/>
  <c r="E89286" i="20"/>
  <c r="E55970" i="20"/>
  <c r="E55971" i="20"/>
  <c r="E55972" i="20"/>
  <c r="E55973" i="20"/>
  <c r="E124465" i="20"/>
  <c r="E89287" i="20"/>
  <c r="E89288" i="20"/>
  <c r="E89289" i="20"/>
  <c r="E110868" i="20"/>
  <c r="E55974" i="20"/>
  <c r="E55975" i="20"/>
  <c r="E118092" i="20"/>
  <c r="E110869" i="20"/>
  <c r="E110870" i="20"/>
  <c r="E55976" i="20"/>
  <c r="E18012" i="20"/>
  <c r="E55977" i="20"/>
  <c r="E89290" i="20"/>
  <c r="E89291" i="20"/>
  <c r="E89292" i="20"/>
  <c r="E89293" i="20"/>
  <c r="E124466" i="20"/>
  <c r="E110871" i="20"/>
  <c r="E110872" i="20"/>
  <c r="E110873" i="20"/>
  <c r="E110874" i="20"/>
  <c r="E110875" i="20"/>
  <c r="E18013" i="20"/>
  <c r="E55978" i="20"/>
  <c r="E55979" i="20"/>
  <c r="E55980" i="20"/>
  <c r="E89294" i="20"/>
  <c r="E89295" i="20"/>
  <c r="E89296" i="20"/>
  <c r="E18014" i="20"/>
  <c r="E18015" i="20"/>
  <c r="E55981" i="20"/>
  <c r="E110876" i="20"/>
  <c r="E110877" i="20"/>
  <c r="E110878" i="20"/>
  <c r="E55982" i="20"/>
  <c r="E55983" i="20"/>
  <c r="E55984" i="20"/>
  <c r="E55985" i="20"/>
  <c r="E89297" i="20"/>
  <c r="E89298" i="20"/>
  <c r="E110879" i="20"/>
  <c r="E89299" i="20"/>
  <c r="E121518" i="20"/>
  <c r="E55986" i="20"/>
  <c r="E55987" i="20"/>
  <c r="E89300" i="20"/>
  <c r="E89301" i="20"/>
  <c r="E89302" i="20"/>
  <c r="E110880" i="20"/>
  <c r="E110881" i="20"/>
  <c r="E121519" i="20"/>
  <c r="E55988" i="20"/>
  <c r="E55989" i="20"/>
  <c r="E89303" i="20"/>
  <c r="E89304" i="20"/>
  <c r="E89305" i="20"/>
  <c r="E110882" i="20"/>
  <c r="E18016" i="20"/>
  <c r="E18017" i="20"/>
  <c r="E55990" i="20"/>
  <c r="E55991" i="20"/>
  <c r="E89306" i="20"/>
  <c r="E89307" i="20"/>
  <c r="E134821" i="20"/>
  <c r="E18018" i="20"/>
  <c r="E55992" i="20"/>
  <c r="E121520" i="20"/>
  <c r="E55993" i="20"/>
  <c r="E55994" i="20"/>
  <c r="E110883" i="20"/>
  <c r="E18019" i="20"/>
  <c r="E89308" i="20"/>
  <c r="E89309" i="20"/>
  <c r="E55995" i="20"/>
  <c r="E89310" i="20"/>
  <c r="E110884" i="20"/>
  <c r="E18020" i="20"/>
  <c r="E18021" i="20"/>
  <c r="E55996" i="20"/>
  <c r="E110885" i="20"/>
  <c r="E55997" i="20"/>
  <c r="E55998" i="20"/>
  <c r="E89311" i="20"/>
  <c r="E110886" i="20"/>
  <c r="E55999" i="20"/>
  <c r="E56000" i="20"/>
  <c r="E89312" i="20"/>
  <c r="E110887" i="20"/>
  <c r="E18022" i="20"/>
  <c r="E89313" i="20"/>
  <c r="E56001" i="20"/>
  <c r="E56002" i="20"/>
  <c r="E110888" i="20"/>
  <c r="E18023" i="20"/>
  <c r="E18024" i="20"/>
  <c r="E118093" i="20"/>
  <c r="E89314" i="20"/>
  <c r="E110889" i="20"/>
  <c r="E18025" i="20"/>
  <c r="E89315" i="20"/>
  <c r="E89316" i="20"/>
  <c r="E110890" i="20"/>
  <c r="E18026" i="20"/>
  <c r="E110891" i="20"/>
  <c r="E18027" i="20"/>
  <c r="E56003" i="20"/>
  <c r="E56004" i="20"/>
  <c r="E89317" i="20"/>
  <c r="E89318" i="20"/>
  <c r="E18028" i="20"/>
  <c r="E121521" i="20"/>
  <c r="E56005" i="20"/>
  <c r="E56006" i="20"/>
  <c r="E56007" i="20"/>
  <c r="E110892" i="20"/>
  <c r="E89319" i="20"/>
  <c r="E56008" i="20"/>
  <c r="E89320" i="20"/>
  <c r="E110893" i="20"/>
  <c r="E110894" i="20"/>
  <c r="E56009" i="20"/>
  <c r="E56010" i="20"/>
  <c r="E56011" i="20"/>
  <c r="E89321" i="20"/>
  <c r="E56012" i="20"/>
  <c r="E56013" i="20"/>
  <c r="E18029" i="20"/>
  <c r="E124467" i="20"/>
  <c r="E56014" i="20"/>
  <c r="E56015" i="20"/>
  <c r="E89322" i="20"/>
  <c r="E110895" i="20"/>
  <c r="E18030" i="20"/>
  <c r="E18031" i="20"/>
  <c r="E56016" i="20"/>
  <c r="E56017" i="20"/>
  <c r="E89323" i="20"/>
  <c r="E56018" i="20"/>
  <c r="E110896" i="20"/>
  <c r="E18032" i="20"/>
  <c r="E56019" i="20"/>
  <c r="E89324" i="20"/>
  <c r="E89325" i="20"/>
  <c r="E110897" i="20"/>
  <c r="E18033" i="20"/>
  <c r="E18034" i="20"/>
  <c r="E56020" i="20"/>
  <c r="E89326" i="20"/>
  <c r="E18035" i="20"/>
  <c r="E18036" i="20"/>
  <c r="E18037" i="20"/>
  <c r="E56021" i="20"/>
  <c r="E89327" i="20"/>
  <c r="E89328" i="20"/>
  <c r="E110898" i="20"/>
  <c r="E110899" i="20"/>
  <c r="E110900" i="20"/>
  <c r="E110901" i="20"/>
  <c r="E56022" i="20"/>
  <c r="E56023" i="20"/>
  <c r="E89329" i="20"/>
  <c r="E18038" i="20"/>
  <c r="E18039" i="20"/>
  <c r="E56024" i="20"/>
  <c r="E127814" i="20"/>
  <c r="E18040" i="20"/>
  <c r="E18041" i="20"/>
  <c r="E56025" i="20"/>
  <c r="E56026" i="20"/>
  <c r="E121522" i="20"/>
  <c r="E89330" i="20"/>
  <c r="E89331" i="20"/>
  <c r="E56027" i="20"/>
  <c r="E89332" i="20"/>
  <c r="E89333" i="20"/>
  <c r="E18042" i="20"/>
  <c r="E18043" i="20"/>
  <c r="E89334" i="20"/>
  <c r="E89335" i="20"/>
  <c r="E18044" i="20"/>
  <c r="E56028" i="20"/>
  <c r="E89336" i="20"/>
  <c r="E89337" i="20"/>
  <c r="E110902" i="20"/>
  <c r="E110903" i="20"/>
  <c r="E110904" i="20"/>
  <c r="E18045" i="20"/>
  <c r="E56029" i="20"/>
  <c r="E56030" i="20"/>
  <c r="E89338" i="20"/>
  <c r="E110905" i="20"/>
  <c r="E134822" i="20"/>
  <c r="E56031" i="20"/>
  <c r="E89339" i="20"/>
  <c r="E110906" i="20"/>
  <c r="E134823" i="20"/>
  <c r="E18046" i="20"/>
  <c r="E89340" i="20"/>
  <c r="E89341" i="20"/>
  <c r="E110907" i="20"/>
  <c r="E89342" i="20"/>
  <c r="E89343" i="20"/>
  <c r="E118094" i="20"/>
  <c r="E18047" i="20"/>
  <c r="E56032" i="20"/>
  <c r="E89344" i="20"/>
  <c r="E56033" i="20"/>
  <c r="E89345" i="20"/>
  <c r="E89346" i="20"/>
  <c r="E110908" i="20"/>
  <c r="E56034" i="20"/>
  <c r="E56035" i="20"/>
  <c r="E134824" i="20"/>
  <c r="E56036" i="20"/>
  <c r="E110909" i="20"/>
  <c r="E127815" i="20"/>
  <c r="E18048" i="20"/>
  <c r="E18049" i="20"/>
  <c r="E118095" i="20"/>
  <c r="E56037" i="20"/>
  <c r="E110910" i="20"/>
  <c r="E89347" i="20"/>
  <c r="E18050" i="20"/>
  <c r="E18051" i="20"/>
  <c r="E18052" i="20"/>
  <c r="E89348" i="20"/>
  <c r="E136660" i="20"/>
  <c r="E110911" i="20"/>
  <c r="E18053" i="20"/>
  <c r="E56038" i="20"/>
  <c r="E56039" i="20"/>
  <c r="E56040" i="20"/>
  <c r="E56041" i="20"/>
  <c r="E89349" i="20"/>
  <c r="E110912" i="20"/>
  <c r="E18054" i="20"/>
  <c r="E56042" i="20"/>
  <c r="E110913" i="20"/>
  <c r="E18055" i="20"/>
  <c r="E56043" i="20"/>
  <c r="E124468" i="20"/>
  <c r="E134825" i="20"/>
  <c r="E89350" i="20"/>
  <c r="E110914" i="20"/>
  <c r="E18056" i="20"/>
  <c r="E18057" i="20"/>
  <c r="E56044" i="20"/>
  <c r="E110915" i="20"/>
  <c r="E56045" i="20"/>
  <c r="E89351" i="20"/>
  <c r="E136661" i="20"/>
  <c r="E56046" i="20"/>
  <c r="E89352" i="20"/>
  <c r="E136662" i="20"/>
  <c r="E56047" i="20"/>
  <c r="E56048" i="20"/>
  <c r="E56049" i="20"/>
  <c r="E89353" i="20"/>
  <c r="E127816" i="20"/>
  <c r="E56050" i="20"/>
  <c r="E56051" i="20"/>
  <c r="E56052" i="20"/>
  <c r="E56053" i="20"/>
  <c r="E56054" i="20"/>
  <c r="E18058" i="20"/>
  <c r="E56055" i="20"/>
  <c r="E18059" i="20"/>
  <c r="E56056" i="20"/>
  <c r="E56057" i="20"/>
  <c r="E89354" i="20"/>
  <c r="E110916" i="20"/>
  <c r="E56058" i="20"/>
  <c r="E56059" i="20"/>
  <c r="E18060" i="20"/>
  <c r="E56060" i="20"/>
  <c r="E89355" i="20"/>
  <c r="E18061" i="20"/>
  <c r="E18062" i="20"/>
  <c r="E18063" i="20"/>
  <c r="E118096" i="20"/>
  <c r="E56061" i="20"/>
  <c r="E56062" i="20"/>
  <c r="E56063" i="20"/>
  <c r="E56064" i="20"/>
  <c r="E89356" i="20"/>
  <c r="E89357" i="20"/>
  <c r="E18064" i="20"/>
  <c r="E89358" i="20"/>
  <c r="E56065" i="20"/>
  <c r="E89359" i="20"/>
  <c r="E18065" i="20"/>
  <c r="E18066" i="20"/>
  <c r="E56066" i="20"/>
  <c r="E89360" i="20"/>
  <c r="E89361" i="20"/>
  <c r="E18067" i="20"/>
  <c r="E18068" i="20"/>
  <c r="E56067" i="20"/>
  <c r="E56068" i="20"/>
  <c r="E118097" i="20"/>
  <c r="E18069" i="20"/>
  <c r="E56069" i="20"/>
  <c r="E18070" i="20"/>
  <c r="E18071" i="20"/>
  <c r="E56070" i="20"/>
  <c r="E89362" i="20"/>
  <c r="E56071" i="20"/>
  <c r="E56072" i="20"/>
  <c r="E89363" i="20"/>
  <c r="E89364" i="20"/>
  <c r="E18072" i="20"/>
  <c r="E89365" i="20"/>
  <c r="E89366" i="20"/>
  <c r="E118098" i="20"/>
  <c r="E18073" i="20"/>
  <c r="E56073" i="20"/>
  <c r="E56074" i="20"/>
  <c r="E136663" i="20"/>
  <c r="E89367" i="20"/>
  <c r="E110917" i="20"/>
  <c r="E18074" i="20"/>
  <c r="E18075" i="20"/>
  <c r="E89368" i="20"/>
  <c r="E56075" i="20"/>
  <c r="E89369" i="20"/>
  <c r="E131153" i="20"/>
  <c r="E89370" i="20"/>
  <c r="E56076" i="20"/>
  <c r="E110918" i="20"/>
  <c r="E89371" i="20"/>
  <c r="E89372" i="20"/>
  <c r="E136664" i="20"/>
  <c r="E134826" i="20"/>
  <c r="E18076" i="20"/>
  <c r="E110919" i="20"/>
  <c r="E56077" i="20"/>
  <c r="E56078" i="20"/>
  <c r="E134827" i="20"/>
  <c r="E56079" i="20"/>
  <c r="E110920" i="20"/>
  <c r="E18077" i="20"/>
  <c r="E56080" i="20"/>
  <c r="E89373" i="20"/>
  <c r="E56081" i="20"/>
  <c r="E56082" i="20"/>
  <c r="E56083" i="20"/>
  <c r="E110921" i="20"/>
  <c r="E56084" i="20"/>
  <c r="E56085" i="20"/>
  <c r="E121523" i="20"/>
  <c r="E18078" i="20"/>
  <c r="E56086" i="20"/>
  <c r="E89374" i="20"/>
  <c r="E89375" i="20"/>
  <c r="E89376" i="20"/>
  <c r="E56087" i="20"/>
  <c r="E18079" i="20"/>
  <c r="E56088" i="20"/>
  <c r="E89377" i="20"/>
  <c r="E18080" i="20"/>
  <c r="E56089" i="20"/>
  <c r="E56090" i="20"/>
  <c r="E118099" i="20"/>
  <c r="E56091" i="20"/>
  <c r="E56092" i="20"/>
  <c r="E56093" i="20"/>
  <c r="E18081" i="20"/>
  <c r="E18082" i="20"/>
  <c r="E56094" i="20"/>
  <c r="E18083" i="20"/>
  <c r="E18084" i="20"/>
  <c r="E18085" i="20"/>
  <c r="E56095" i="20"/>
  <c r="E89378" i="20"/>
  <c r="E56096" i="20"/>
  <c r="E89379" i="20"/>
  <c r="E89380" i="20"/>
  <c r="E18086" i="20"/>
  <c r="E56097" i="20"/>
  <c r="E56098" i="20"/>
  <c r="E89381" i="20"/>
  <c r="E121524" i="20"/>
  <c r="E56099" i="20"/>
  <c r="E18087" i="20"/>
  <c r="E18088" i="20"/>
  <c r="E18089" i="20"/>
  <c r="E56100" i="20"/>
  <c r="E89382" i="20"/>
  <c r="E110922" i="20"/>
  <c r="E110923" i="20"/>
  <c r="E56101" i="20"/>
  <c r="E56102" i="20"/>
  <c r="E56103" i="20"/>
  <c r="E18090" i="20"/>
  <c r="E110924" i="20"/>
  <c r="E134828" i="20"/>
  <c r="E18091" i="20"/>
  <c r="E134829" i="20"/>
  <c r="E56104" i="20"/>
  <c r="E18092" i="20"/>
  <c r="E56105" i="20"/>
  <c r="E89383" i="20"/>
  <c r="E56106" i="20"/>
  <c r="E89384" i="20"/>
  <c r="E18093" i="20"/>
  <c r="E118100" i="20"/>
  <c r="E89385" i="20"/>
  <c r="E89386" i="20"/>
  <c r="E18094" i="20"/>
  <c r="E18095" i="20"/>
  <c r="E134830" i="20"/>
  <c r="E56107" i="20"/>
  <c r="E18096" i="20"/>
  <c r="E89387" i="20"/>
  <c r="E110925" i="20"/>
  <c r="E18097" i="20"/>
  <c r="E134831" i="20"/>
  <c r="E56108" i="20"/>
  <c r="E118101" i="20"/>
  <c r="E110926" i="20"/>
  <c r="E56109" i="20"/>
  <c r="E56110" i="20"/>
  <c r="E89388" i="20"/>
  <c r="E134832" i="20"/>
  <c r="E56111" i="20"/>
  <c r="E89389" i="20"/>
  <c r="E56112" i="20"/>
  <c r="E89390" i="20"/>
  <c r="E56113" i="20"/>
  <c r="E18098" i="20"/>
  <c r="E56114" i="20"/>
  <c r="E18099" i="20"/>
  <c r="E138830" i="20"/>
  <c r="E89391" i="20"/>
  <c r="E18100" i="20"/>
  <c r="E56115" i="20"/>
  <c r="E18101" i="20"/>
  <c r="E18102" i="20"/>
  <c r="E138831" i="20"/>
  <c r="E18103" i="20"/>
  <c r="E18104" i="20"/>
  <c r="E18105" i="20"/>
  <c r="E56116" i="20"/>
  <c r="E56117" i="20"/>
  <c r="E56118" i="20"/>
  <c r="E134833" i="20"/>
  <c r="E56119" i="20"/>
  <c r="E18106" i="20"/>
  <c r="E110927" i="20"/>
  <c r="E18107" i="20"/>
  <c r="E56120" i="20"/>
  <c r="E89392" i="20"/>
  <c r="E110928" i="20"/>
  <c r="E136665" i="20"/>
  <c r="E56121" i="20"/>
  <c r="E18108" i="20"/>
  <c r="E138832" i="20"/>
  <c r="E18109" i="20"/>
  <c r="E56122" i="20"/>
  <c r="E56123" i="20"/>
  <c r="E18110" i="20"/>
  <c r="E18111" i="20"/>
  <c r="E56124" i="20"/>
  <c r="E89393" i="20"/>
  <c r="E56125" i="20"/>
  <c r="E140144" i="20"/>
  <c r="E56126" i="20"/>
  <c r="E136666" i="20"/>
  <c r="E89394" i="20"/>
  <c r="E56127" i="20"/>
  <c r="E137864" i="20"/>
  <c r="E56128" i="20"/>
  <c r="E132299" i="20"/>
  <c r="E136667" i="20"/>
  <c r="E56129" i="20"/>
  <c r="E18112" i="20"/>
  <c r="E56130" i="20"/>
  <c r="E140145" i="20"/>
  <c r="E137865" i="20"/>
  <c r="E18113" i="20"/>
  <c r="E131015" i="20"/>
  <c r="E18114" i="20"/>
  <c r="E56131" i="20"/>
  <c r="E132300" i="20"/>
  <c r="E18115" i="20"/>
  <c r="E137866" i="20"/>
  <c r="E132301" i="20"/>
  <c r="E18116" i="20"/>
  <c r="E18117" i="20"/>
  <c r="E140146" i="20"/>
  <c r="E131154" i="20"/>
  <c r="E56132" i="20"/>
  <c r="E18118" i="20"/>
  <c r="E56133" i="20"/>
  <c r="E56134" i="20"/>
  <c r="E18119" i="20"/>
  <c r="E138833" i="20"/>
  <c r="E132302" i="20"/>
  <c r="E136668" i="20"/>
  <c r="E56135" i="20"/>
  <c r="E18120" i="20"/>
  <c r="E18121" i="20"/>
  <c r="E18122" i="20"/>
  <c r="E132303" i="20"/>
  <c r="E136669" i="20"/>
  <c r="E140147" i="20"/>
  <c r="E134834" i="20"/>
  <c r="E110929" i="20"/>
  <c r="E18123" i="20"/>
  <c r="E18124" i="20"/>
  <c r="E134835" i="20"/>
  <c r="E121525" i="20"/>
  <c r="E138834" i="20"/>
  <c r="E89395" i="20"/>
  <c r="E89396" i="20"/>
  <c r="E134836" i="20"/>
  <c r="E140148" i="20"/>
  <c r="E121526" i="20"/>
  <c r="E64001" i="20"/>
  <c r="E18125" i="20"/>
  <c r="E140149" i="20"/>
  <c r="E138835" i="20"/>
  <c r="E129201" i="20"/>
  <c r="E118102" i="20"/>
  <c r="E140150" i="20"/>
  <c r="E18126" i="20"/>
  <c r="E132304" i="20"/>
  <c r="E118103" i="20"/>
  <c r="E18127" i="20"/>
  <c r="E65081" i="20"/>
  <c r="E56136" i="20"/>
  <c r="E56137" i="20"/>
  <c r="E110930" i="20"/>
  <c r="E64002" i="20"/>
  <c r="E124469" i="20"/>
  <c r="E124470" i="20"/>
  <c r="E64003" i="20"/>
  <c r="E121527" i="20"/>
  <c r="E89397" i="20"/>
  <c r="E89398" i="20"/>
  <c r="E127817" i="20"/>
  <c r="E118104" i="20"/>
  <c r="E89399" i="20"/>
  <c r="E130544" i="20"/>
  <c r="E124471" i="20"/>
  <c r="E140151" i="20"/>
  <c r="E127818" i="20"/>
  <c r="E89400" i="20"/>
  <c r="E130545" i="20"/>
  <c r="E127819" i="20"/>
  <c r="E124472" i="20"/>
  <c r="E56138" i="20"/>
  <c r="E110931" i="20"/>
  <c r="E127820" i="20"/>
  <c r="E129202" i="20"/>
  <c r="E118105" i="20"/>
  <c r="E89401" i="20"/>
  <c r="E56139" i="20"/>
  <c r="E110932" i="20"/>
  <c r="E127821" i="20"/>
  <c r="E130546" i="20"/>
  <c r="E65082" i="20"/>
  <c r="E56140" i="20"/>
  <c r="E18128" i="20"/>
  <c r="E18129" i="20"/>
  <c r="E127822" i="20"/>
  <c r="E56141" i="20"/>
  <c r="E127823" i="20"/>
  <c r="E110933" i="20"/>
  <c r="E18130" i="20"/>
  <c r="E56142" i="20"/>
  <c r="E124473" i="20"/>
  <c r="E56143" i="20"/>
  <c r="E124474" i="20"/>
  <c r="E110934" i="20"/>
  <c r="E127824" i="20"/>
  <c r="E130547" i="20"/>
  <c r="E124475" i="20"/>
  <c r="E56144" i="20"/>
  <c r="E89402" i="20"/>
  <c r="E89403" i="20"/>
  <c r="E131016" i="20"/>
  <c r="E89404" i="20"/>
  <c r="E110935" i="20"/>
  <c r="E118106" i="20"/>
  <c r="E110936" i="20"/>
  <c r="E127825" i="20"/>
  <c r="E124476" i="20"/>
  <c r="E89405" i="20"/>
  <c r="E18131" i="20"/>
  <c r="E121528" i="20"/>
  <c r="E64004" i="20"/>
  <c r="E64493" i="20"/>
  <c r="E56145" i="20"/>
  <c r="E134837" i="20"/>
  <c r="E18132" i="20"/>
  <c r="E118107" i="20"/>
  <c r="E56146" i="20"/>
  <c r="E110937" i="20"/>
  <c r="E56147" i="20"/>
  <c r="E121529" i="20"/>
  <c r="E89406" i="20"/>
  <c r="E89407" i="20"/>
  <c r="E56148" i="20"/>
  <c r="E89408" i="20"/>
  <c r="E89409" i="20"/>
  <c r="E89410" i="20"/>
  <c r="E89411" i="20"/>
  <c r="E110938" i="20"/>
  <c r="E130548" i="20"/>
  <c r="E110939" i="20"/>
  <c r="E110940" i="20"/>
  <c r="E18133" i="20"/>
  <c r="E56149" i="20"/>
  <c r="E56150" i="20"/>
  <c r="E127826" i="20"/>
  <c r="E56151" i="20"/>
  <c r="E121530" i="20"/>
  <c r="E110941" i="20"/>
  <c r="E118108" i="20"/>
  <c r="E56152" i="20"/>
  <c r="E118109" i="20"/>
  <c r="E56153" i="20"/>
  <c r="E89412" i="20"/>
  <c r="E110942" i="20"/>
  <c r="E110943" i="20"/>
  <c r="E118110" i="20"/>
  <c r="E89413" i="20"/>
  <c r="E127827" i="20"/>
  <c r="E110944" i="20"/>
  <c r="E121531" i="20"/>
  <c r="E56154" i="20"/>
  <c r="E89414" i="20"/>
  <c r="E129203" i="20"/>
  <c r="E89415" i="20"/>
  <c r="E56155" i="20"/>
  <c r="E89416" i="20"/>
  <c r="E121532" i="20"/>
  <c r="E56156" i="20"/>
  <c r="E89417" i="20"/>
  <c r="E89418" i="20"/>
  <c r="E56157" i="20"/>
  <c r="E56158" i="20"/>
  <c r="E121533" i="20"/>
  <c r="E89419" i="20"/>
  <c r="E118111" i="20"/>
  <c r="E89420" i="20"/>
  <c r="E18134" i="20"/>
  <c r="E56159" i="20"/>
  <c r="E89421" i="20"/>
  <c r="E121534" i="20"/>
  <c r="E89422" i="20"/>
  <c r="E110945" i="20"/>
  <c r="E110946" i="20"/>
  <c r="E89423" i="20"/>
  <c r="E137867" i="20"/>
  <c r="E18135" i="20"/>
  <c r="E56160" i="20"/>
  <c r="E56161" i="20"/>
  <c r="E110947" i="20"/>
  <c r="E124477" i="20"/>
  <c r="E129204" i="20"/>
  <c r="E18136" i="20"/>
  <c r="E56162" i="20"/>
  <c r="E89424" i="20"/>
  <c r="E110948" i="20"/>
  <c r="E110949" i="20"/>
  <c r="E110950" i="20"/>
  <c r="E124478" i="20"/>
  <c r="E89425" i="20"/>
  <c r="E110951" i="20"/>
  <c r="E65083" i="20"/>
  <c r="E56163" i="20"/>
  <c r="E127828" i="20"/>
  <c r="E89426" i="20"/>
  <c r="E129205" i="20"/>
  <c r="E89427" i="20"/>
  <c r="E124479" i="20"/>
  <c r="E127829" i="20"/>
  <c r="E56164" i="20"/>
  <c r="E110952" i="20"/>
  <c r="E110953" i="20"/>
  <c r="E56165" i="20"/>
  <c r="E56166" i="20"/>
  <c r="E130549" i="20"/>
  <c r="E18137" i="20"/>
  <c r="E89428" i="20"/>
  <c r="E56167" i="20"/>
  <c r="E110954" i="20"/>
  <c r="E18138" i="20"/>
  <c r="E127830" i="20"/>
  <c r="E18139" i="20"/>
  <c r="E18140" i="20"/>
  <c r="E18141" i="20"/>
  <c r="E18142" i="20"/>
  <c r="E56168" i="20"/>
  <c r="E130550" i="20"/>
  <c r="E56169" i="20"/>
  <c r="E18143" i="20"/>
  <c r="E56170" i="20"/>
  <c r="E89429" i="20"/>
  <c r="E18144" i="20"/>
  <c r="E89430" i="20"/>
  <c r="E56171" i="20"/>
  <c r="E56172" i="20"/>
  <c r="E110955" i="20"/>
  <c r="E89431" i="20"/>
  <c r="E18145" i="20"/>
  <c r="E56173" i="20"/>
  <c r="E110956" i="20"/>
  <c r="E110957" i="20"/>
  <c r="E56174" i="20"/>
  <c r="E124480" i="20"/>
  <c r="E89432" i="20"/>
  <c r="E89433" i="20"/>
  <c r="E110958" i="20"/>
  <c r="E127831" i="20"/>
  <c r="E18146" i="20"/>
  <c r="E56175" i="20"/>
  <c r="E89434" i="20"/>
  <c r="E89435" i="20"/>
  <c r="E89436" i="20"/>
  <c r="E110959" i="20"/>
  <c r="E130551" i="20"/>
  <c r="E56176" i="20"/>
  <c r="E89437" i="20"/>
  <c r="E110960" i="20"/>
  <c r="E18147" i="20"/>
  <c r="E56177" i="20"/>
  <c r="E18148" i="20"/>
  <c r="E121535" i="20"/>
  <c r="E56178" i="20"/>
  <c r="E56179" i="20"/>
  <c r="E89438" i="20"/>
  <c r="E18149" i="20"/>
  <c r="E110961" i="20"/>
  <c r="E56180" i="20"/>
  <c r="E56181" i="20"/>
  <c r="E56182" i="20"/>
  <c r="E118112" i="20"/>
  <c r="E89439" i="20"/>
  <c r="E110962" i="20"/>
  <c r="E18150" i="20"/>
  <c r="E56183" i="20"/>
  <c r="E89440" i="20"/>
  <c r="E110963" i="20"/>
  <c r="E110964" i="20"/>
  <c r="E56184" i="20"/>
  <c r="E121536" i="20"/>
  <c r="E124481" i="20"/>
  <c r="E56185" i="20"/>
  <c r="E56186" i="20"/>
  <c r="E56187" i="20"/>
  <c r="E89441" i="20"/>
  <c r="E89442" i="20"/>
  <c r="E18151" i="20"/>
  <c r="E56188" i="20"/>
  <c r="E127832" i="20"/>
  <c r="E129206" i="20"/>
  <c r="E110965" i="20"/>
  <c r="E118113" i="20"/>
  <c r="E121537" i="20"/>
  <c r="E110966" i="20"/>
  <c r="E118114" i="20"/>
  <c r="E89443" i="20"/>
  <c r="E124482" i="20"/>
  <c r="E89444" i="20"/>
  <c r="E89445" i="20"/>
  <c r="E121538" i="20"/>
  <c r="E56189" i="20"/>
  <c r="E124483" i="20"/>
  <c r="E127833" i="20"/>
  <c r="E56190" i="20"/>
  <c r="E56191" i="20"/>
  <c r="E124484" i="20"/>
  <c r="E110967" i="20"/>
  <c r="E110968" i="20"/>
  <c r="E56192" i="20"/>
  <c r="E56193" i="20"/>
  <c r="E18152" i="20"/>
  <c r="E56194" i="20"/>
  <c r="E110969" i="20"/>
  <c r="E56195" i="20"/>
  <c r="E56196" i="20"/>
  <c r="E110970" i="20"/>
  <c r="E89446" i="20"/>
  <c r="E56197" i="20"/>
  <c r="E18153" i="20"/>
  <c r="E118115" i="20"/>
  <c r="E56198" i="20"/>
  <c r="E56199" i="20"/>
  <c r="E89447" i="20"/>
  <c r="E124485" i="20"/>
  <c r="E56200" i="20"/>
  <c r="E56201" i="20"/>
  <c r="E110971" i="20"/>
  <c r="E56202" i="20"/>
  <c r="E89448" i="20"/>
  <c r="E89449" i="20"/>
  <c r="E110972" i="20"/>
  <c r="E56203" i="20"/>
  <c r="E56204" i="20"/>
  <c r="E89450" i="20"/>
  <c r="E118116" i="20"/>
  <c r="E89451" i="20"/>
  <c r="E110973" i="20"/>
  <c r="E18154" i="20"/>
  <c r="E124486" i="20"/>
  <c r="E110974" i="20"/>
  <c r="E56205" i="20"/>
  <c r="E110975" i="20"/>
  <c r="E56206" i="20"/>
  <c r="E89452" i="20"/>
  <c r="E18155" i="20"/>
  <c r="E56207" i="20"/>
  <c r="E56208" i="20"/>
  <c r="E56209" i="20"/>
  <c r="E89453" i="20"/>
  <c r="E18156" i="20"/>
  <c r="E56210" i="20"/>
  <c r="E56211" i="20"/>
  <c r="E18157" i="20"/>
  <c r="E56212" i="20"/>
  <c r="E110976" i="20"/>
  <c r="E56213" i="20"/>
  <c r="E56214" i="20"/>
  <c r="E89454" i="20"/>
  <c r="E89455" i="20"/>
  <c r="E110977" i="20"/>
  <c r="E110978" i="20"/>
  <c r="E56215" i="20"/>
  <c r="E110979" i="20"/>
  <c r="E89456" i="20"/>
  <c r="E18158" i="20"/>
  <c r="E56216" i="20"/>
  <c r="E56217" i="20"/>
  <c r="E127834" i="20"/>
  <c r="E18159" i="20"/>
  <c r="E121539" i="20"/>
  <c r="E56218" i="20"/>
  <c r="E56219" i="20"/>
  <c r="E89457" i="20"/>
  <c r="E110980" i="20"/>
  <c r="E18160" i="20"/>
  <c r="E18161" i="20"/>
  <c r="E121540" i="20"/>
  <c r="E56220" i="20"/>
  <c r="E56221" i="20"/>
  <c r="E89458" i="20"/>
  <c r="E89459" i="20"/>
  <c r="E89460" i="20"/>
  <c r="E56222" i="20"/>
  <c r="E18162" i="20"/>
  <c r="E121541" i="20"/>
  <c r="E56223" i="20"/>
  <c r="E56224" i="20"/>
  <c r="E56225" i="20"/>
  <c r="E89461" i="20"/>
  <c r="E18163" i="20"/>
  <c r="E89462" i="20"/>
  <c r="E18164" i="20"/>
  <c r="E18165" i="20"/>
  <c r="E18166" i="20"/>
  <c r="E18167" i="20"/>
  <c r="E56226" i="20"/>
  <c r="E89463" i="20"/>
  <c r="E89464" i="20"/>
  <c r="E121542" i="20"/>
  <c r="E89465" i="20"/>
  <c r="E89466" i="20"/>
  <c r="E56227" i="20"/>
  <c r="E56228" i="20"/>
  <c r="E56229" i="20"/>
  <c r="E110981" i="20"/>
  <c r="E110982" i="20"/>
  <c r="E56230" i="20"/>
  <c r="E132305" i="20"/>
  <c r="E56231" i="20"/>
  <c r="E56232" i="20"/>
  <c r="E89467" i="20"/>
  <c r="E110983" i="20"/>
  <c r="E18168" i="20"/>
  <c r="E121543" i="20"/>
  <c r="E56233" i="20"/>
  <c r="E89468" i="20"/>
  <c r="E110984" i="20"/>
  <c r="E56234" i="20"/>
  <c r="E18169" i="20"/>
  <c r="E118117" i="20"/>
  <c r="E56235" i="20"/>
  <c r="E89469" i="20"/>
  <c r="E89470" i="20"/>
  <c r="E118118" i="20"/>
  <c r="E18170" i="20"/>
  <c r="E18171" i="20"/>
  <c r="E56236" i="20"/>
  <c r="E56237" i="20"/>
  <c r="E89471" i="20"/>
  <c r="E89472" i="20"/>
  <c r="E110985" i="20"/>
  <c r="E118119" i="20"/>
  <c r="E56238" i="20"/>
  <c r="E56239" i="20"/>
  <c r="E56240" i="20"/>
  <c r="E89473" i="20"/>
  <c r="E89474" i="20"/>
  <c r="E18172" i="20"/>
  <c r="E18173" i="20"/>
  <c r="E56241" i="20"/>
  <c r="E89475" i="20"/>
  <c r="E89476" i="20"/>
  <c r="E18174" i="20"/>
  <c r="E18175" i="20"/>
  <c r="E56242" i="20"/>
  <c r="E56243" i="20"/>
  <c r="E89477" i="20"/>
  <c r="E89478" i="20"/>
  <c r="E89479" i="20"/>
  <c r="E110986" i="20"/>
  <c r="E56244" i="20"/>
  <c r="E56245" i="20"/>
  <c r="E56246" i="20"/>
  <c r="E89480" i="20"/>
  <c r="E89481" i="20"/>
  <c r="E124487" i="20"/>
  <c r="E110987" i="20"/>
  <c r="E110988" i="20"/>
  <c r="E56247" i="20"/>
  <c r="E18176" i="20"/>
  <c r="E121544" i="20"/>
  <c r="E56248" i="20"/>
  <c r="E56249" i="20"/>
  <c r="E56250" i="20"/>
  <c r="E89482" i="20"/>
  <c r="E18177" i="20"/>
  <c r="E89483" i="20"/>
  <c r="E89484" i="20"/>
  <c r="E110989" i="20"/>
  <c r="E18178" i="20"/>
  <c r="E121545" i="20"/>
  <c r="E56251" i="20"/>
  <c r="E18179" i="20"/>
  <c r="E18180" i="20"/>
  <c r="E18181" i="20"/>
  <c r="E89485" i="20"/>
  <c r="E124488" i="20"/>
  <c r="E18182" i="20"/>
  <c r="E56252" i="20"/>
  <c r="E56253" i="20"/>
  <c r="E56254" i="20"/>
  <c r="E89486" i="20"/>
  <c r="E110990" i="20"/>
  <c r="E118120" i="20"/>
  <c r="E18183" i="20"/>
  <c r="E18184" i="20"/>
  <c r="E89487" i="20"/>
  <c r="E110991" i="20"/>
  <c r="E18185" i="20"/>
  <c r="E56255" i="20"/>
  <c r="E56256" i="20"/>
  <c r="E56257" i="20"/>
  <c r="E56258" i="20"/>
  <c r="E89488" i="20"/>
  <c r="E110992" i="20"/>
  <c r="E110993" i="20"/>
  <c r="E56259" i="20"/>
  <c r="E89489" i="20"/>
  <c r="E89490" i="20"/>
  <c r="E124489" i="20"/>
  <c r="E18186" i="20"/>
  <c r="E18187" i="20"/>
  <c r="E56260" i="20"/>
  <c r="E56261" i="20"/>
  <c r="E56262" i="20"/>
  <c r="E110994" i="20"/>
  <c r="E89491" i="20"/>
  <c r="E124490" i="20"/>
  <c r="E110995" i="20"/>
  <c r="E121546" i="20"/>
  <c r="E89492" i="20"/>
  <c r="E18188" i="20"/>
  <c r="E18189" i="20"/>
  <c r="E18190" i="20"/>
  <c r="E121547" i="20"/>
  <c r="E56263" i="20"/>
  <c r="E56264" i="20"/>
  <c r="E56265" i="20"/>
  <c r="E89493" i="20"/>
  <c r="E89494" i="20"/>
  <c r="E110996" i="20"/>
  <c r="E118121" i="20"/>
  <c r="E56266" i="20"/>
  <c r="E56267" i="20"/>
  <c r="E56268" i="20"/>
  <c r="E56269" i="20"/>
  <c r="E56270" i="20"/>
  <c r="E124491" i="20"/>
  <c r="E89495" i="20"/>
  <c r="E110997" i="20"/>
  <c r="E18191" i="20"/>
  <c r="E118122" i="20"/>
  <c r="E56271" i="20"/>
  <c r="E89496" i="20"/>
  <c r="E89497" i="20"/>
  <c r="E110998" i="20"/>
  <c r="E110999" i="20"/>
  <c r="E56272" i="20"/>
  <c r="E56273" i="20"/>
  <c r="E121548" i="20"/>
  <c r="E124492" i="20"/>
  <c r="E89498" i="20"/>
  <c r="E89499" i="20"/>
  <c r="E18192" i="20"/>
  <c r="E56274" i="20"/>
  <c r="E89500" i="20"/>
  <c r="E89501" i="20"/>
  <c r="E89502" i="20"/>
  <c r="E124493" i="20"/>
  <c r="E111000" i="20"/>
  <c r="E89503" i="20"/>
  <c r="E56275" i="20"/>
  <c r="E56276" i="20"/>
  <c r="E56277" i="20"/>
  <c r="E56278" i="20"/>
  <c r="E89504" i="20"/>
  <c r="E89505" i="20"/>
  <c r="E111001" i="20"/>
  <c r="E111002" i="20"/>
  <c r="E111003" i="20"/>
  <c r="E56279" i="20"/>
  <c r="E56280" i="20"/>
  <c r="E56281" i="20"/>
  <c r="E56282" i="20"/>
  <c r="E89506" i="20"/>
  <c r="E18193" i="20"/>
  <c r="E18194" i="20"/>
  <c r="E56283" i="20"/>
  <c r="E89507" i="20"/>
  <c r="E89508" i="20"/>
  <c r="E65084" i="20"/>
  <c r="E111004" i="20"/>
  <c r="E111005" i="20"/>
  <c r="E18195" i="20"/>
  <c r="E18196" i="20"/>
  <c r="E56284" i="20"/>
  <c r="E89509" i="20"/>
  <c r="E111006" i="20"/>
  <c r="E121549" i="20"/>
  <c r="E56285" i="20"/>
  <c r="E56286" i="20"/>
  <c r="E89510" i="20"/>
  <c r="E89511" i="20"/>
  <c r="E111007" i="20"/>
  <c r="E56287" i="20"/>
  <c r="E56288" i="20"/>
  <c r="E121550" i="20"/>
  <c r="E18197" i="20"/>
  <c r="E89512" i="20"/>
  <c r="E124494" i="20"/>
  <c r="E89513" i="20"/>
  <c r="E134838" i="20"/>
  <c r="E56289" i="20"/>
  <c r="E56290" i="20"/>
  <c r="E89514" i="20"/>
  <c r="E18198" i="20"/>
  <c r="E56291" i="20"/>
  <c r="E56292" i="20"/>
  <c r="E111008" i="20"/>
  <c r="E18199" i="20"/>
  <c r="E111009" i="20"/>
  <c r="E111010" i="20"/>
  <c r="E18200" i="20"/>
  <c r="E56293" i="20"/>
  <c r="E56294" i="20"/>
  <c r="E89515" i="20"/>
  <c r="E89516" i="20"/>
  <c r="E111011" i="20"/>
  <c r="E134839" i="20"/>
  <c r="E56295" i="20"/>
  <c r="E56296" i="20"/>
  <c r="E56297" i="20"/>
  <c r="E56298" i="20"/>
  <c r="E111012" i="20"/>
  <c r="E124495" i="20"/>
  <c r="E18201" i="20"/>
  <c r="E118123" i="20"/>
  <c r="E56299" i="20"/>
  <c r="E56300" i="20"/>
  <c r="E56301" i="20"/>
  <c r="E89517" i="20"/>
  <c r="E111013" i="20"/>
  <c r="E136670" i="20"/>
  <c r="E18202" i="20"/>
  <c r="E56302" i="20"/>
  <c r="E111014" i="20"/>
  <c r="E127835" i="20"/>
  <c r="E56303" i="20"/>
  <c r="E18203" i="20"/>
  <c r="E56304" i="20"/>
  <c r="E56305" i="20"/>
  <c r="E56306" i="20"/>
  <c r="E111015" i="20"/>
  <c r="E18204" i="20"/>
  <c r="E56307" i="20"/>
  <c r="E56308" i="20"/>
  <c r="E56309" i="20"/>
  <c r="E56310" i="20"/>
  <c r="E56311" i="20"/>
  <c r="E137868" i="20"/>
  <c r="E89518" i="20"/>
  <c r="E136671" i="20"/>
  <c r="E18205" i="20"/>
  <c r="E118124" i="20"/>
  <c r="E56312" i="20"/>
  <c r="E89519" i="20"/>
  <c r="E89520" i="20"/>
  <c r="E56313" i="20"/>
  <c r="E56314" i="20"/>
  <c r="E56315" i="20"/>
  <c r="E56316" i="20"/>
  <c r="E89521" i="20"/>
  <c r="E89522" i="20"/>
  <c r="E111016" i="20"/>
  <c r="E56317" i="20"/>
  <c r="E56318" i="20"/>
  <c r="E56319" i="20"/>
  <c r="E89523" i="20"/>
  <c r="E111017" i="20"/>
  <c r="E56320" i="20"/>
  <c r="E89524" i="20"/>
  <c r="E89525" i="20"/>
  <c r="E56321" i="20"/>
  <c r="E56322" i="20"/>
  <c r="E56323" i="20"/>
  <c r="E89526" i="20"/>
  <c r="E89527" i="20"/>
  <c r="E111018" i="20"/>
  <c r="E18206" i="20"/>
  <c r="E18207" i="20"/>
  <c r="E18208" i="20"/>
  <c r="E56324" i="20"/>
  <c r="E56325" i="20"/>
  <c r="E89528" i="20"/>
  <c r="E18209" i="20"/>
  <c r="E18210" i="20"/>
  <c r="E18211" i="20"/>
  <c r="E18212" i="20"/>
  <c r="E56326" i="20"/>
  <c r="E56327" i="20"/>
  <c r="E89529" i="20"/>
  <c r="E89530" i="20"/>
  <c r="E18213" i="20"/>
  <c r="E18214" i="20"/>
  <c r="E56328" i="20"/>
  <c r="E121551" i="20"/>
  <c r="E56329" i="20"/>
  <c r="E18215" i="20"/>
  <c r="E18216" i="20"/>
  <c r="E18217" i="20"/>
  <c r="E18218" i="20"/>
  <c r="E18219" i="20"/>
  <c r="E56330" i="20"/>
  <c r="E56331" i="20"/>
  <c r="E56332" i="20"/>
  <c r="E89531" i="20"/>
  <c r="E18220" i="20"/>
  <c r="E56333" i="20"/>
  <c r="E56334" i="20"/>
  <c r="E111019" i="20"/>
  <c r="E56335" i="20"/>
  <c r="E56336" i="20"/>
  <c r="E89532" i="20"/>
  <c r="E18221" i="20"/>
  <c r="E56337" i="20"/>
  <c r="E89533" i="20"/>
  <c r="E89534" i="20"/>
  <c r="E111020" i="20"/>
  <c r="E18222" i="20"/>
  <c r="E18223" i="20"/>
  <c r="E56338" i="20"/>
  <c r="E56339" i="20"/>
  <c r="E56340" i="20"/>
  <c r="E56341" i="20"/>
  <c r="E89535" i="20"/>
  <c r="E89536" i="20"/>
  <c r="E18224" i="20"/>
  <c r="E118125" i="20"/>
  <c r="E56342" i="20"/>
  <c r="E18225" i="20"/>
  <c r="E18226" i="20"/>
  <c r="E56343" i="20"/>
  <c r="E89537" i="20"/>
  <c r="E89538" i="20"/>
  <c r="E111021" i="20"/>
  <c r="E56344" i="20"/>
  <c r="E56345" i="20"/>
  <c r="E89539" i="20"/>
  <c r="E56346" i="20"/>
  <c r="E56347" i="20"/>
  <c r="E56348" i="20"/>
  <c r="E89540" i="20"/>
  <c r="E89541" i="20"/>
  <c r="E111022" i="20"/>
  <c r="E56349" i="20"/>
  <c r="E89542" i="20"/>
  <c r="E56350" i="20"/>
  <c r="E56351" i="20"/>
  <c r="E118126" i="20"/>
  <c r="E56352" i="20"/>
  <c r="E56353" i="20"/>
  <c r="E89543" i="20"/>
  <c r="E56354" i="20"/>
  <c r="E111023" i="20"/>
  <c r="E18227" i="20"/>
  <c r="E56355" i="20"/>
  <c r="E18228" i="20"/>
  <c r="E89544" i="20"/>
  <c r="E56356" i="20"/>
  <c r="E56357" i="20"/>
  <c r="E56358" i="20"/>
  <c r="E89545" i="20"/>
  <c r="E121552" i="20"/>
  <c r="E132306" i="20"/>
  <c r="E89546" i="20"/>
  <c r="E89547" i="20"/>
  <c r="E118127" i="20"/>
  <c r="E56359" i="20"/>
  <c r="E56360" i="20"/>
  <c r="E56361" i="20"/>
  <c r="E89548" i="20"/>
  <c r="E18229" i="20"/>
  <c r="E56362" i="20"/>
  <c r="E18230" i="20"/>
  <c r="E18231" i="20"/>
  <c r="E18232" i="20"/>
  <c r="E56363" i="20"/>
  <c r="E56364" i="20"/>
  <c r="E56365" i="20"/>
  <c r="E89549" i="20"/>
  <c r="E111024" i="20"/>
  <c r="E111025" i="20"/>
  <c r="E56366" i="20"/>
  <c r="E56367" i="20"/>
  <c r="E56368" i="20"/>
  <c r="E89550" i="20"/>
  <c r="E89551" i="20"/>
  <c r="E111026" i="20"/>
  <c r="E18233" i="20"/>
  <c r="E56369" i="20"/>
  <c r="E118128" i="20"/>
  <c r="E111027" i="20"/>
  <c r="E56370" i="20"/>
  <c r="E56371" i="20"/>
  <c r="E18234" i="20"/>
  <c r="E56372" i="20"/>
  <c r="E56373" i="20"/>
  <c r="E56374" i="20"/>
  <c r="E89552" i="20"/>
  <c r="E134840" i="20"/>
  <c r="E18235" i="20"/>
  <c r="E132307" i="20"/>
  <c r="E56375" i="20"/>
  <c r="E111028" i="20"/>
  <c r="E18236" i="20"/>
  <c r="E18237" i="20"/>
  <c r="E18238" i="20"/>
  <c r="E56376" i="20"/>
  <c r="E89553" i="20"/>
  <c r="E18239" i="20"/>
  <c r="E18240" i="20"/>
  <c r="E89554" i="20"/>
  <c r="E18241" i="20"/>
  <c r="E56377" i="20"/>
  <c r="E56378" i="20"/>
  <c r="E56379" i="20"/>
  <c r="E89555" i="20"/>
  <c r="E18242" i="20"/>
  <c r="E18243" i="20"/>
  <c r="E56380" i="20"/>
  <c r="E56381" i="20"/>
  <c r="E56382" i="20"/>
  <c r="E18244" i="20"/>
  <c r="E136672" i="20"/>
  <c r="E56383" i="20"/>
  <c r="E136673" i="20"/>
  <c r="E56384" i="20"/>
  <c r="E89556" i="20"/>
  <c r="E111029" i="20"/>
  <c r="E111030" i="20"/>
  <c r="E134841" i="20"/>
  <c r="E18245" i="20"/>
  <c r="E56385" i="20"/>
  <c r="E111031" i="20"/>
  <c r="E56386" i="20"/>
  <c r="E56387" i="20"/>
  <c r="E56388" i="20"/>
  <c r="E89557" i="20"/>
  <c r="E18246" i="20"/>
  <c r="E56389" i="20"/>
  <c r="E18247" i="20"/>
  <c r="E89558" i="20"/>
  <c r="E18248" i="20"/>
  <c r="E111032" i="20"/>
  <c r="E18249" i="20"/>
  <c r="E56390" i="20"/>
  <c r="E56391" i="20"/>
  <c r="E56392" i="20"/>
  <c r="E56393" i="20"/>
  <c r="E118129" i="20"/>
  <c r="E56394" i="20"/>
  <c r="E56395" i="20"/>
  <c r="E56396" i="20"/>
  <c r="E18250" i="20"/>
  <c r="E56397" i="20"/>
  <c r="E89559" i="20"/>
  <c r="E89560" i="20"/>
  <c r="E111033" i="20"/>
  <c r="E56398" i="20"/>
  <c r="E56399" i="20"/>
  <c r="E111034" i="20"/>
  <c r="E89561" i="20"/>
  <c r="E56400" i="20"/>
  <c r="E136674" i="20"/>
  <c r="E111035" i="20"/>
  <c r="E18251" i="20"/>
  <c r="E56401" i="20"/>
  <c r="E89562" i="20"/>
  <c r="E56402" i="20"/>
  <c r="E18252" i="20"/>
  <c r="E56403" i="20"/>
  <c r="E132308" i="20"/>
  <c r="E89563" i="20"/>
  <c r="E89564" i="20"/>
  <c r="E111036" i="20"/>
  <c r="E18253" i="20"/>
  <c r="E56404" i="20"/>
  <c r="E111037" i="20"/>
  <c r="E138836" i="20"/>
  <c r="E56405" i="20"/>
  <c r="E89565" i="20"/>
  <c r="E18254" i="20"/>
  <c r="E138837" i="20"/>
  <c r="E134842" i="20"/>
  <c r="E18255" i="20"/>
  <c r="E56406" i="20"/>
  <c r="E56407" i="20"/>
  <c r="E132309" i="20"/>
  <c r="E18256" i="20"/>
  <c r="E18257" i="20"/>
  <c r="E56408" i="20"/>
  <c r="E56409" i="20"/>
  <c r="E18258" i="20"/>
  <c r="E18259" i="20"/>
  <c r="E18260" i="20"/>
  <c r="E137869" i="20"/>
  <c r="E56410" i="20"/>
  <c r="E121553" i="20"/>
  <c r="E64005" i="20"/>
  <c r="E89566" i="20"/>
  <c r="E18261" i="20"/>
  <c r="E18262" i="20"/>
  <c r="E89567" i="20"/>
  <c r="E56411" i="20"/>
  <c r="E134843" i="20"/>
  <c r="E134844" i="20"/>
  <c r="E56412" i="20"/>
  <c r="E56413" i="20"/>
  <c r="E89568" i="20"/>
  <c r="E111038" i="20"/>
  <c r="E118130" i="20"/>
  <c r="E18263" i="20"/>
  <c r="E18264" i="20"/>
  <c r="E56414" i="20"/>
  <c r="E89569" i="20"/>
  <c r="E18265" i="20"/>
  <c r="E56415" i="20"/>
  <c r="E56416" i="20"/>
  <c r="E56417" i="20"/>
  <c r="E89570" i="20"/>
  <c r="E136675" i="20"/>
  <c r="E89571" i="20"/>
  <c r="E18266" i="20"/>
  <c r="E56418" i="20"/>
  <c r="E56419" i="20"/>
  <c r="E18267" i="20"/>
  <c r="E18268" i="20"/>
  <c r="E56420" i="20"/>
  <c r="E111039" i="20"/>
  <c r="E89572" i="20"/>
  <c r="E18269" i="20"/>
  <c r="E118131" i="20"/>
  <c r="E132310" i="20"/>
  <c r="E89573" i="20"/>
  <c r="E89574" i="20"/>
  <c r="E132311" i="20"/>
  <c r="E56421" i="20"/>
  <c r="E56422" i="20"/>
  <c r="E18270" i="20"/>
  <c r="E89575" i="20"/>
  <c r="E56423" i="20"/>
  <c r="E56424" i="20"/>
  <c r="E18271" i="20"/>
  <c r="E140152" i="20"/>
  <c r="E56425" i="20"/>
  <c r="E18272" i="20"/>
  <c r="E136676" i="20"/>
  <c r="E18273" i="20"/>
  <c r="E56426" i="20"/>
  <c r="E89576" i="20"/>
  <c r="E56427" i="20"/>
  <c r="E118132" i="20"/>
  <c r="E18274" i="20"/>
  <c r="E140153" i="20"/>
  <c r="E56428" i="20"/>
  <c r="E89577" i="20"/>
  <c r="E134845" i="20"/>
  <c r="E56429" i="20"/>
  <c r="E56430" i="20"/>
  <c r="E18275" i="20"/>
  <c r="E56431" i="20"/>
  <c r="E89578" i="20"/>
  <c r="E18276" i="20"/>
  <c r="E56432" i="20"/>
  <c r="E111040" i="20"/>
  <c r="E18277" i="20"/>
  <c r="E136677" i="20"/>
  <c r="E18278" i="20"/>
  <c r="E18279" i="20"/>
  <c r="E134846" i="20"/>
  <c r="E56433" i="20"/>
  <c r="E89579" i="20"/>
  <c r="E134847" i="20"/>
  <c r="E56434" i="20"/>
  <c r="E131017" i="20"/>
  <c r="E18280" i="20"/>
  <c r="E132312" i="20"/>
  <c r="E136678" i="20"/>
  <c r="E56435" i="20"/>
  <c r="E18281" i="20"/>
  <c r="E56436" i="20"/>
  <c r="E89580" i="20"/>
  <c r="E137870" i="20"/>
  <c r="E18282" i="20"/>
  <c r="E56437" i="20"/>
  <c r="E56438" i="20"/>
  <c r="E111041" i="20"/>
  <c r="E56439" i="20"/>
  <c r="E18283" i="20"/>
  <c r="E56440" i="20"/>
  <c r="E56441" i="20"/>
  <c r="E56442" i="20"/>
  <c r="E18284" i="20"/>
  <c r="E134848" i="20"/>
  <c r="E140154" i="20"/>
  <c r="E18285" i="20"/>
  <c r="E111042" i="20"/>
  <c r="E18286" i="20"/>
  <c r="E89581" i="20"/>
  <c r="E56443" i="20"/>
  <c r="E140155" i="20"/>
  <c r="E56444" i="20"/>
  <c r="E56445" i="20"/>
  <c r="E56446" i="20"/>
  <c r="E140156" i="20"/>
  <c r="E136679" i="20"/>
  <c r="E56447" i="20"/>
  <c r="E18287" i="20"/>
  <c r="E134849" i="20"/>
  <c r="E136680" i="20"/>
  <c r="E89582" i="20"/>
  <c r="E136681" i="20"/>
  <c r="E137871" i="20"/>
  <c r="E18288" i="20"/>
  <c r="E140157" i="20"/>
  <c r="E111043" i="20"/>
  <c r="E137872" i="20"/>
  <c r="E136682" i="20"/>
  <c r="E136683" i="20"/>
  <c r="E140158" i="20"/>
  <c r="E136684" i="20"/>
  <c r="E140549" i="20"/>
  <c r="E136685" i="20"/>
  <c r="E18289" i="20"/>
  <c r="E132313" i="20"/>
  <c r="E18290" i="20"/>
  <c r="E134850" i="20"/>
  <c r="E18291" i="20"/>
  <c r="E65085" i="20"/>
  <c r="E89583" i="20"/>
  <c r="E121554" i="20"/>
  <c r="E134851" i="20"/>
  <c r="E127836" i="20"/>
  <c r="E56448" i="20"/>
  <c r="E111044" i="20"/>
  <c r="E130552" i="20"/>
  <c r="E56449" i="20"/>
  <c r="E137873" i="20"/>
  <c r="E134852" i="20"/>
  <c r="E18292" i="20"/>
  <c r="E140159" i="20"/>
  <c r="E130553" i="20"/>
  <c r="E136686" i="20"/>
  <c r="E130554" i="20"/>
  <c r="E18293" i="20"/>
  <c r="E111045" i="20"/>
  <c r="E18294" i="20"/>
  <c r="E138838" i="20"/>
  <c r="E64494" i="20"/>
  <c r="E138839" i="20"/>
  <c r="E132314" i="20"/>
  <c r="E118133" i="20"/>
  <c r="E111046" i="20"/>
  <c r="E124496" i="20"/>
  <c r="E65086" i="20"/>
  <c r="E138840" i="20"/>
  <c r="E129207" i="20"/>
  <c r="E127837" i="20"/>
  <c r="E64495" i="20"/>
  <c r="E56450" i="20"/>
  <c r="E56451" i="20"/>
  <c r="E129208" i="20"/>
  <c r="E118134" i="20"/>
  <c r="E89584" i="20"/>
  <c r="E124497" i="20"/>
  <c r="E130555" i="20"/>
  <c r="E89585" i="20"/>
  <c r="E64006" i="20"/>
  <c r="E127838" i="20"/>
  <c r="E64496" i="20"/>
  <c r="E129209" i="20"/>
  <c r="E124498" i="20"/>
  <c r="E65087" i="20"/>
  <c r="E65088" i="20"/>
  <c r="E127839" i="20"/>
  <c r="E89586" i="20"/>
  <c r="E129210" i="20"/>
  <c r="E56452" i="20"/>
  <c r="E118135" i="20"/>
  <c r="E56453" i="20"/>
  <c r="E124499" i="20"/>
  <c r="E111047" i="20"/>
  <c r="E127840" i="20"/>
  <c r="E89587" i="20"/>
  <c r="E124500" i="20"/>
  <c r="E56454" i="20"/>
  <c r="E89588" i="20"/>
  <c r="E124501" i="20"/>
  <c r="E56455" i="20"/>
  <c r="E124502" i="20"/>
  <c r="E89589" i="20"/>
  <c r="E136687" i="20"/>
  <c r="E127841" i="20"/>
  <c r="E118136" i="20"/>
  <c r="E111048" i="20"/>
  <c r="E111049" i="20"/>
  <c r="E89590" i="20"/>
  <c r="E56456" i="20"/>
  <c r="E111050" i="20"/>
  <c r="E127842" i="20"/>
  <c r="E89591" i="20"/>
  <c r="E89592" i="20"/>
  <c r="E127843" i="20"/>
  <c r="E118137" i="20"/>
  <c r="E111051" i="20"/>
  <c r="E111052" i="20"/>
  <c r="E56457" i="20"/>
  <c r="E124503" i="20"/>
  <c r="E111053" i="20"/>
  <c r="E18295" i="20"/>
  <c r="E56458" i="20"/>
  <c r="E130556" i="20"/>
  <c r="E64007" i="20"/>
  <c r="E127844" i="20"/>
  <c r="E89593" i="20"/>
  <c r="E89594" i="20"/>
  <c r="E124504" i="20"/>
  <c r="E89595" i="20"/>
  <c r="E127845" i="20"/>
  <c r="E111054" i="20"/>
  <c r="E111055" i="20"/>
  <c r="E118138" i="20"/>
  <c r="E56459" i="20"/>
  <c r="E111056" i="20"/>
  <c r="E89596" i="20"/>
  <c r="E124505" i="20"/>
  <c r="E56460" i="20"/>
  <c r="E56461" i="20"/>
  <c r="E89597" i="20"/>
  <c r="E111057" i="20"/>
  <c r="E89598" i="20"/>
  <c r="E111058" i="20"/>
  <c r="E118139" i="20"/>
  <c r="E56462" i="20"/>
  <c r="E56463" i="20"/>
  <c r="E124506" i="20"/>
  <c r="E89599" i="20"/>
  <c r="E18296" i="20"/>
  <c r="E56464" i="20"/>
  <c r="E56465" i="20"/>
  <c r="E89600" i="20"/>
  <c r="E124507" i="20"/>
  <c r="E56466" i="20"/>
  <c r="E18297" i="20"/>
  <c r="E111059" i="20"/>
  <c r="E64497" i="20"/>
  <c r="E111060" i="20"/>
  <c r="E121555" i="20"/>
  <c r="E89601" i="20"/>
  <c r="E89602" i="20"/>
  <c r="E118140" i="20"/>
  <c r="E121556" i="20"/>
  <c r="E140160" i="20"/>
  <c r="E129211" i="20"/>
  <c r="E127846" i="20"/>
  <c r="E118141" i="20"/>
  <c r="E56467" i="20"/>
  <c r="E89603" i="20"/>
  <c r="E56468" i="20"/>
  <c r="E89604" i="20"/>
  <c r="E56469" i="20"/>
  <c r="E89605" i="20"/>
  <c r="E18298" i="20"/>
  <c r="E111061" i="20"/>
  <c r="E89606" i="20"/>
  <c r="E118142" i="20"/>
  <c r="E124508" i="20"/>
  <c r="E56470" i="20"/>
  <c r="E89607" i="20"/>
  <c r="E134853" i="20"/>
  <c r="E118143" i="20"/>
  <c r="E89608" i="20"/>
  <c r="E56471" i="20"/>
  <c r="E111062" i="20"/>
  <c r="E121557" i="20"/>
  <c r="E56472" i="20"/>
  <c r="E18299" i="20"/>
  <c r="E56473" i="20"/>
  <c r="E18300" i="20"/>
  <c r="E127847" i="20"/>
  <c r="E56474" i="20"/>
  <c r="E89609" i="20"/>
  <c r="E18301" i="20"/>
  <c r="E111063" i="20"/>
  <c r="E127848" i="20"/>
  <c r="E118144" i="20"/>
  <c r="E111064" i="20"/>
  <c r="E89610" i="20"/>
  <c r="E111065" i="20"/>
  <c r="E56475" i="20"/>
  <c r="E111066" i="20"/>
  <c r="E111067" i="20"/>
  <c r="E56476" i="20"/>
  <c r="E89611" i="20"/>
  <c r="E89612" i="20"/>
  <c r="E118145" i="20"/>
  <c r="E89613" i="20"/>
  <c r="E124509" i="20"/>
  <c r="E89614" i="20"/>
  <c r="E111068" i="20"/>
  <c r="E56477" i="20"/>
  <c r="E56478" i="20"/>
  <c r="E111069" i="20"/>
  <c r="E111070" i="20"/>
  <c r="E56479" i="20"/>
  <c r="E118146" i="20"/>
  <c r="E121558" i="20"/>
  <c r="E89615" i="20"/>
  <c r="E89616" i="20"/>
  <c r="E111071" i="20"/>
  <c r="E18302" i="20"/>
  <c r="E56480" i="20"/>
  <c r="E56481" i="20"/>
  <c r="E56482" i="20"/>
  <c r="E111072" i="20"/>
  <c r="E111073" i="20"/>
  <c r="E111074" i="20"/>
  <c r="E111075" i="20"/>
  <c r="E127849" i="20"/>
  <c r="E18303" i="20"/>
  <c r="E56483" i="20"/>
  <c r="E118147" i="20"/>
  <c r="E89617" i="20"/>
  <c r="E56484" i="20"/>
  <c r="E56485" i="20"/>
  <c r="E56486" i="20"/>
  <c r="E118148" i="20"/>
  <c r="E127850" i="20"/>
  <c r="E89618" i="20"/>
  <c r="E89619" i="20"/>
  <c r="E111076" i="20"/>
  <c r="E124510" i="20"/>
  <c r="E111077" i="20"/>
  <c r="E56487" i="20"/>
  <c r="E56488" i="20"/>
  <c r="E89620" i="20"/>
  <c r="E56489" i="20"/>
  <c r="E124511" i="20"/>
  <c r="E56490" i="20"/>
  <c r="E111078" i="20"/>
  <c r="E111079" i="20"/>
  <c r="E56491" i="20"/>
  <c r="E56492" i="20"/>
  <c r="E89621" i="20"/>
  <c r="E56493" i="20"/>
  <c r="E111080" i="20"/>
  <c r="E111081" i="20"/>
  <c r="E56494" i="20"/>
  <c r="E56495" i="20"/>
  <c r="E89622" i="20"/>
  <c r="E56496" i="20"/>
  <c r="E56497" i="20"/>
  <c r="E89623" i="20"/>
  <c r="E111082" i="20"/>
  <c r="E111083" i="20"/>
  <c r="E56498" i="20"/>
  <c r="E56499" i="20"/>
  <c r="E18304" i="20"/>
  <c r="E56500" i="20"/>
  <c r="E89624" i="20"/>
  <c r="E111084" i="20"/>
  <c r="E18305" i="20"/>
  <c r="E18306" i="20"/>
  <c r="E89625" i="20"/>
  <c r="E56501" i="20"/>
  <c r="E89626" i="20"/>
  <c r="E89627" i="20"/>
  <c r="E56502" i="20"/>
  <c r="E56503" i="20"/>
  <c r="E56504" i="20"/>
  <c r="E56505" i="20"/>
  <c r="E111085" i="20"/>
  <c r="E129212" i="20"/>
  <c r="E56506" i="20"/>
  <c r="E89628" i="20"/>
  <c r="E111086" i="20"/>
  <c r="E56507" i="20"/>
  <c r="E89629" i="20"/>
  <c r="E18307" i="20"/>
  <c r="E121559" i="20"/>
  <c r="E18308" i="20"/>
  <c r="E89630" i="20"/>
  <c r="E111087" i="20"/>
  <c r="E18309" i="20"/>
  <c r="E111088" i="20"/>
  <c r="E18310" i="20"/>
  <c r="E18311" i="20"/>
  <c r="E56508" i="20"/>
  <c r="E56509" i="20"/>
  <c r="E89631" i="20"/>
  <c r="E89632" i="20"/>
  <c r="E89633" i="20"/>
  <c r="E56510" i="20"/>
  <c r="E56511" i="20"/>
  <c r="E56512" i="20"/>
  <c r="E56513" i="20"/>
  <c r="E111089" i="20"/>
  <c r="E89634" i="20"/>
  <c r="E56514" i="20"/>
  <c r="E89635" i="20"/>
  <c r="E56515" i="20"/>
  <c r="E111090" i="20"/>
  <c r="E118149" i="20"/>
  <c r="E56516" i="20"/>
  <c r="E56517" i="20"/>
  <c r="E111091" i="20"/>
  <c r="E89636" i="20"/>
  <c r="E89637" i="20"/>
  <c r="E56518" i="20"/>
  <c r="E129213" i="20"/>
  <c r="E18312" i="20"/>
  <c r="E56519" i="20"/>
  <c r="E18313" i="20"/>
  <c r="E18314" i="20"/>
  <c r="E56520" i="20"/>
  <c r="E89638" i="20"/>
  <c r="E89639" i="20"/>
  <c r="E121560" i="20"/>
  <c r="E56521" i="20"/>
  <c r="E89640" i="20"/>
  <c r="E56522" i="20"/>
  <c r="E56523" i="20"/>
  <c r="E56524" i="20"/>
  <c r="E131155" i="20"/>
  <c r="E18315" i="20"/>
  <c r="E56525" i="20"/>
  <c r="E56526" i="20"/>
  <c r="E111092" i="20"/>
  <c r="E56527" i="20"/>
  <c r="E56528" i="20"/>
  <c r="E56529" i="20"/>
  <c r="E89641" i="20"/>
  <c r="E56530" i="20"/>
  <c r="E56531" i="20"/>
  <c r="E111093" i="20"/>
  <c r="E111094" i="20"/>
  <c r="E89642" i="20"/>
  <c r="E111095" i="20"/>
  <c r="E18316" i="20"/>
  <c r="E56532" i="20"/>
  <c r="E89643" i="20"/>
  <c r="E89644" i="20"/>
  <c r="E111096" i="20"/>
  <c r="E89645" i="20"/>
  <c r="E111097" i="20"/>
  <c r="E18317" i="20"/>
  <c r="E129214" i="20"/>
  <c r="E121561" i="20"/>
  <c r="E56533" i="20"/>
  <c r="E111098" i="20"/>
  <c r="E121562" i="20"/>
  <c r="E124512" i="20"/>
  <c r="E111099" i="20"/>
  <c r="E18318" i="20"/>
  <c r="E18319" i="20"/>
  <c r="E89646" i="20"/>
  <c r="E18320" i="20"/>
  <c r="E56534" i="20"/>
  <c r="E56535" i="20"/>
  <c r="E124513" i="20"/>
  <c r="E18321" i="20"/>
  <c r="E56536" i="20"/>
  <c r="E89647" i="20"/>
  <c r="E18322" i="20"/>
  <c r="E56537" i="20"/>
  <c r="E56538" i="20"/>
  <c r="E111100" i="20"/>
  <c r="E111101" i="20"/>
  <c r="E18323" i="20"/>
  <c r="E56539" i="20"/>
  <c r="E89648" i="20"/>
  <c r="E18324" i="20"/>
  <c r="E18325" i="20"/>
  <c r="E56540" i="20"/>
  <c r="E89649" i="20"/>
  <c r="E56541" i="20"/>
  <c r="E56542" i="20"/>
  <c r="E121563" i="20"/>
  <c r="E89650" i="20"/>
  <c r="E111102" i="20"/>
  <c r="E127851" i="20"/>
  <c r="E136688" i="20"/>
  <c r="E56543" i="20"/>
  <c r="E56544" i="20"/>
  <c r="E56545" i="20"/>
  <c r="E111103" i="20"/>
  <c r="E18326" i="20"/>
  <c r="E56546" i="20"/>
  <c r="E89651" i="20"/>
  <c r="E18327" i="20"/>
  <c r="E56547" i="20"/>
  <c r="E89652" i="20"/>
  <c r="E56548" i="20"/>
  <c r="E89653" i="20"/>
  <c r="E127852" i="20"/>
  <c r="E18328" i="20"/>
  <c r="E56549" i="20"/>
  <c r="E89654" i="20"/>
  <c r="E56550" i="20"/>
  <c r="E89655" i="20"/>
  <c r="E111104" i="20"/>
  <c r="E56551" i="20"/>
  <c r="E89656" i="20"/>
  <c r="E89657" i="20"/>
  <c r="E111105" i="20"/>
  <c r="E111106" i="20"/>
  <c r="E56552" i="20"/>
  <c r="E56553" i="20"/>
  <c r="E89658" i="20"/>
  <c r="E111107" i="20"/>
  <c r="E89659" i="20"/>
  <c r="E89660" i="20"/>
  <c r="E89661" i="20"/>
  <c r="E89662" i="20"/>
  <c r="E111108" i="20"/>
  <c r="E56554" i="20"/>
  <c r="E56555" i="20"/>
  <c r="E89663" i="20"/>
  <c r="E118150" i="20"/>
  <c r="E56556" i="20"/>
  <c r="E111109" i="20"/>
  <c r="E111110" i="20"/>
  <c r="E121564" i="20"/>
  <c r="E89664" i="20"/>
  <c r="E56557" i="20"/>
  <c r="E111111" i="20"/>
  <c r="E56558" i="20"/>
  <c r="E56559" i="20"/>
  <c r="E56560" i="20"/>
  <c r="E89665" i="20"/>
  <c r="E89666" i="20"/>
  <c r="E111112" i="20"/>
  <c r="E56561" i="20"/>
  <c r="E89667" i="20"/>
  <c r="E56562" i="20"/>
  <c r="E89668" i="20"/>
  <c r="E56563" i="20"/>
  <c r="E111113" i="20"/>
  <c r="E132315" i="20"/>
  <c r="E56564" i="20"/>
  <c r="E111114" i="20"/>
  <c r="E56565" i="20"/>
  <c r="E89669" i="20"/>
  <c r="E124514" i="20"/>
  <c r="E56566" i="20"/>
  <c r="E56567" i="20"/>
  <c r="E18329" i="20"/>
  <c r="E18330" i="20"/>
  <c r="E56568" i="20"/>
  <c r="E89670" i="20"/>
  <c r="E18331" i="20"/>
  <c r="E18332" i="20"/>
  <c r="E56569" i="20"/>
  <c r="E89671" i="20"/>
  <c r="E111115" i="20"/>
  <c r="E18333" i="20"/>
  <c r="E56570" i="20"/>
  <c r="E89672" i="20"/>
  <c r="E111116" i="20"/>
  <c r="E56571" i="20"/>
  <c r="E89673" i="20"/>
  <c r="E89674" i="20"/>
  <c r="E56572" i="20"/>
  <c r="E89675" i="20"/>
  <c r="E89676" i="20"/>
  <c r="E118151" i="20"/>
  <c r="E18334" i="20"/>
  <c r="E18335" i="20"/>
  <c r="E111117" i="20"/>
  <c r="E89677" i="20"/>
  <c r="E89678" i="20"/>
  <c r="E56573" i="20"/>
  <c r="E56574" i="20"/>
  <c r="E89679" i="20"/>
  <c r="E89680" i="20"/>
  <c r="E124515" i="20"/>
  <c r="E56575" i="20"/>
  <c r="E56576" i="20"/>
  <c r="E89681" i="20"/>
  <c r="E56577" i="20"/>
  <c r="E89682" i="20"/>
  <c r="E111118" i="20"/>
  <c r="E56578" i="20"/>
  <c r="E89683" i="20"/>
  <c r="E124516" i="20"/>
  <c r="E111119" i="20"/>
  <c r="E56579" i="20"/>
  <c r="E56580" i="20"/>
  <c r="E56581" i="20"/>
  <c r="E89684" i="20"/>
  <c r="E18336" i="20"/>
  <c r="E56582" i="20"/>
  <c r="E56583" i="20"/>
  <c r="E89685" i="20"/>
  <c r="E18337" i="20"/>
  <c r="E56584" i="20"/>
  <c r="E89686" i="20"/>
  <c r="E89687" i="20"/>
  <c r="E56585" i="20"/>
  <c r="E18338" i="20"/>
  <c r="E56586" i="20"/>
  <c r="E89688" i="20"/>
  <c r="E18339" i="20"/>
  <c r="E56587" i="20"/>
  <c r="E89689" i="20"/>
  <c r="E89690" i="20"/>
  <c r="E89691" i="20"/>
  <c r="E56588" i="20"/>
  <c r="E56589" i="20"/>
  <c r="E124517" i="20"/>
  <c r="E111120" i="20"/>
  <c r="E111121" i="20"/>
  <c r="E89692" i="20"/>
  <c r="E111122" i="20"/>
  <c r="E56590" i="20"/>
  <c r="E18340" i="20"/>
  <c r="E56591" i="20"/>
  <c r="E89693" i="20"/>
  <c r="E18341" i="20"/>
  <c r="E56592" i="20"/>
  <c r="E111123" i="20"/>
  <c r="E134854" i="20"/>
  <c r="E56593" i="20"/>
  <c r="E89694" i="20"/>
  <c r="E89695" i="20"/>
  <c r="E56594" i="20"/>
  <c r="E56595" i="20"/>
  <c r="E56596" i="20"/>
  <c r="E89696" i="20"/>
  <c r="E111124" i="20"/>
  <c r="E89697" i="20"/>
  <c r="E132316" i="20"/>
  <c r="E56597" i="20"/>
  <c r="E89698" i="20"/>
  <c r="E89699" i="20"/>
  <c r="E111125" i="20"/>
  <c r="E18342" i="20"/>
  <c r="E18343" i="20"/>
  <c r="E138841" i="20"/>
  <c r="E56598" i="20"/>
  <c r="E89700" i="20"/>
  <c r="E56599" i="20"/>
  <c r="E18344" i="20"/>
  <c r="E56600" i="20"/>
  <c r="E56601" i="20"/>
  <c r="E111126" i="20"/>
  <c r="E56602" i="20"/>
  <c r="E89701" i="20"/>
  <c r="E18345" i="20"/>
  <c r="E56603" i="20"/>
  <c r="E121565" i="20"/>
  <c r="E56604" i="20"/>
  <c r="E89702" i="20"/>
  <c r="E18346" i="20"/>
  <c r="E132317" i="20"/>
  <c r="E111127" i="20"/>
  <c r="E56605" i="20"/>
  <c r="E111128" i="20"/>
  <c r="E18347" i="20"/>
  <c r="E18348" i="20"/>
  <c r="E18349" i="20"/>
  <c r="E56606" i="20"/>
  <c r="E56607" i="20"/>
  <c r="E56608" i="20"/>
  <c r="E56609" i="20"/>
  <c r="E89703" i="20"/>
  <c r="E56610" i="20"/>
  <c r="E18350" i="20"/>
  <c r="E138842" i="20"/>
  <c r="E132318" i="20"/>
  <c r="E56611" i="20"/>
  <c r="E89704" i="20"/>
  <c r="E89705" i="20"/>
  <c r="E89706" i="20"/>
  <c r="E111129" i="20"/>
  <c r="E111130" i="20"/>
  <c r="E56612" i="20"/>
  <c r="E131018" i="20"/>
  <c r="E111131" i="20"/>
  <c r="E134855" i="20"/>
  <c r="E56613" i="20"/>
  <c r="E56614" i="20"/>
  <c r="E18351" i="20"/>
  <c r="E18352" i="20"/>
  <c r="E56615" i="20"/>
  <c r="E132319" i="20"/>
  <c r="E56616" i="20"/>
  <c r="E134856" i="20"/>
  <c r="E18353" i="20"/>
  <c r="E18354" i="20"/>
  <c r="E18355" i="20"/>
  <c r="E56617" i="20"/>
  <c r="E56618" i="20"/>
  <c r="E89707" i="20"/>
  <c r="E89708" i="20"/>
  <c r="E18356" i="20"/>
  <c r="E56619" i="20"/>
  <c r="E89709" i="20"/>
  <c r="E89710" i="20"/>
  <c r="E56620" i="20"/>
  <c r="E56621" i="20"/>
  <c r="E89711" i="20"/>
  <c r="E89712" i="20"/>
  <c r="E18357" i="20"/>
  <c r="E56622" i="20"/>
  <c r="E56623" i="20"/>
  <c r="E56624" i="20"/>
  <c r="E65089" i="20"/>
  <c r="E89713" i="20"/>
  <c r="E111132" i="20"/>
  <c r="E111133" i="20"/>
  <c r="E130557" i="20"/>
  <c r="E18358" i="20"/>
  <c r="E56625" i="20"/>
  <c r="E56626" i="20"/>
  <c r="E56627" i="20"/>
  <c r="E56628" i="20"/>
  <c r="E89714" i="20"/>
  <c r="E89715" i="20"/>
  <c r="E89716" i="20"/>
  <c r="E89717" i="20"/>
  <c r="E89718" i="20"/>
  <c r="E89719" i="20"/>
  <c r="E111134" i="20"/>
  <c r="E18359" i="20"/>
  <c r="E18360" i="20"/>
  <c r="E18361" i="20"/>
  <c r="E18362" i="20"/>
  <c r="E56629" i="20"/>
  <c r="E89720" i="20"/>
  <c r="E18363" i="20"/>
  <c r="E18364" i="20"/>
  <c r="E56630" i="20"/>
  <c r="E56631" i="20"/>
  <c r="E56632" i="20"/>
  <c r="E89721" i="20"/>
  <c r="E111135" i="20"/>
  <c r="E18365" i="20"/>
  <c r="E118152" i="20"/>
  <c r="E56633" i="20"/>
  <c r="E56634" i="20"/>
  <c r="E56635" i="20"/>
  <c r="E89722" i="20"/>
  <c r="E89723" i="20"/>
  <c r="E89724" i="20"/>
  <c r="E111136" i="20"/>
  <c r="E111137" i="20"/>
  <c r="E56636" i="20"/>
  <c r="E56637" i="20"/>
  <c r="E137874" i="20"/>
  <c r="E111138" i="20"/>
  <c r="E18366" i="20"/>
  <c r="E56638" i="20"/>
  <c r="E89725" i="20"/>
  <c r="E89726" i="20"/>
  <c r="E111139" i="20"/>
  <c r="E18367" i="20"/>
  <c r="E18368" i="20"/>
  <c r="E18369" i="20"/>
  <c r="E118153" i="20"/>
  <c r="E56639" i="20"/>
  <c r="E56640" i="20"/>
  <c r="E56641" i="20"/>
  <c r="E18370" i="20"/>
  <c r="E56642" i="20"/>
  <c r="E56643" i="20"/>
  <c r="E111140" i="20"/>
  <c r="E18371" i="20"/>
  <c r="E18372" i="20"/>
  <c r="E56644" i="20"/>
  <c r="E56645" i="20"/>
  <c r="E111141" i="20"/>
  <c r="E56646" i="20"/>
  <c r="E56647" i="20"/>
  <c r="E56648" i="20"/>
  <c r="E111142" i="20"/>
  <c r="E18373" i="20"/>
  <c r="E56649" i="20"/>
  <c r="E56650" i="20"/>
  <c r="E89727" i="20"/>
  <c r="E111143" i="20"/>
  <c r="E56651" i="20"/>
  <c r="E56652" i="20"/>
  <c r="E89728" i="20"/>
  <c r="E89729" i="20"/>
  <c r="E89730" i="20"/>
  <c r="E89731" i="20"/>
  <c r="E118154" i="20"/>
  <c r="E56653" i="20"/>
  <c r="E56654" i="20"/>
  <c r="E124518" i="20"/>
  <c r="E56655" i="20"/>
  <c r="E56656" i="20"/>
  <c r="E89732" i="20"/>
  <c r="E18374" i="20"/>
  <c r="E18375" i="20"/>
  <c r="E18376" i="20"/>
  <c r="E18377" i="20"/>
  <c r="E56657" i="20"/>
  <c r="E56658" i="20"/>
  <c r="E56659" i="20"/>
  <c r="E89733" i="20"/>
  <c r="E18378" i="20"/>
  <c r="E18379" i="20"/>
  <c r="E18380" i="20"/>
  <c r="E56660" i="20"/>
  <c r="E56661" i="20"/>
  <c r="E89734" i="20"/>
  <c r="E134857" i="20"/>
  <c r="E56662" i="20"/>
  <c r="E56663" i="20"/>
  <c r="E18381" i="20"/>
  <c r="E56664" i="20"/>
  <c r="E56665" i="20"/>
  <c r="E56666" i="20"/>
  <c r="E89735" i="20"/>
  <c r="E89736" i="20"/>
  <c r="E134858" i="20"/>
  <c r="E132320" i="20"/>
  <c r="E56667" i="20"/>
  <c r="E56668" i="20"/>
  <c r="E18382" i="20"/>
  <c r="E18383" i="20"/>
  <c r="E56669" i="20"/>
  <c r="E56670" i="20"/>
  <c r="E56671" i="20"/>
  <c r="E89737" i="20"/>
  <c r="E111144" i="20"/>
  <c r="E18384" i="20"/>
  <c r="E56672" i="20"/>
  <c r="E56673" i="20"/>
  <c r="E56674" i="20"/>
  <c r="E89738" i="20"/>
  <c r="E89739" i="20"/>
  <c r="E18385" i="20"/>
  <c r="E56675" i="20"/>
  <c r="E56676" i="20"/>
  <c r="E56677" i="20"/>
  <c r="E56678" i="20"/>
  <c r="E56679" i="20"/>
  <c r="E56680" i="20"/>
  <c r="E56681" i="20"/>
  <c r="E18386" i="20"/>
  <c r="E132321" i="20"/>
  <c r="E111145" i="20"/>
  <c r="E56682" i="20"/>
  <c r="E89740" i="20"/>
  <c r="E89741" i="20"/>
  <c r="E134859" i="20"/>
  <c r="E56683" i="20"/>
  <c r="E56684" i="20"/>
  <c r="E56685" i="20"/>
  <c r="E89742" i="20"/>
  <c r="E56686" i="20"/>
  <c r="E18387" i="20"/>
  <c r="E56687" i="20"/>
  <c r="E89743" i="20"/>
  <c r="E18388" i="20"/>
  <c r="E18389" i="20"/>
  <c r="E18390" i="20"/>
  <c r="E56688" i="20"/>
  <c r="E89744" i="20"/>
  <c r="E18391" i="20"/>
  <c r="E111146" i="20"/>
  <c r="E18392" i="20"/>
  <c r="E56689" i="20"/>
  <c r="E56690" i="20"/>
  <c r="E89745" i="20"/>
  <c r="E89746" i="20"/>
  <c r="E111147" i="20"/>
  <c r="E18393" i="20"/>
  <c r="E18394" i="20"/>
  <c r="E18395" i="20"/>
  <c r="E18396" i="20"/>
  <c r="E56691" i="20"/>
  <c r="E18397" i="20"/>
  <c r="E18398" i="20"/>
  <c r="E56692" i="20"/>
  <c r="E56693" i="20"/>
  <c r="E56694" i="20"/>
  <c r="E56695" i="20"/>
  <c r="E56696" i="20"/>
  <c r="E134860" i="20"/>
  <c r="E18399" i="20"/>
  <c r="E56697" i="20"/>
  <c r="E111148" i="20"/>
  <c r="E18400" i="20"/>
  <c r="E18401" i="20"/>
  <c r="E56698" i="20"/>
  <c r="E56699" i="20"/>
  <c r="E89747" i="20"/>
  <c r="E18402" i="20"/>
  <c r="E18403" i="20"/>
  <c r="E56700" i="20"/>
  <c r="E138843" i="20"/>
  <c r="E111149" i="20"/>
  <c r="E111150" i="20"/>
  <c r="E18404" i="20"/>
  <c r="E56701" i="20"/>
  <c r="E111151" i="20"/>
  <c r="E140161" i="20"/>
  <c r="E18405" i="20"/>
  <c r="E56702" i="20"/>
  <c r="E18406" i="20"/>
  <c r="E132322" i="20"/>
  <c r="E56703" i="20"/>
  <c r="E89748" i="20"/>
  <c r="E89749" i="20"/>
  <c r="E89750" i="20"/>
  <c r="E136689" i="20"/>
  <c r="E56704" i="20"/>
  <c r="E89751" i="20"/>
  <c r="E18407" i="20"/>
  <c r="E118155" i="20"/>
  <c r="E56705" i="20"/>
  <c r="E56706" i="20"/>
  <c r="E89752" i="20"/>
  <c r="E121566" i="20"/>
  <c r="E56707" i="20"/>
  <c r="E56708" i="20"/>
  <c r="E140550" i="20"/>
  <c r="E18408" i="20"/>
  <c r="E18409" i="20"/>
  <c r="E18410" i="20"/>
  <c r="E56709" i="20"/>
  <c r="E18411" i="20"/>
  <c r="E89753" i="20"/>
  <c r="E136690" i="20"/>
  <c r="E111152" i="20"/>
  <c r="E134861" i="20"/>
  <c r="E18412" i="20"/>
  <c r="E56710" i="20"/>
  <c r="E111153" i="20"/>
  <c r="E18413" i="20"/>
  <c r="E111154" i="20"/>
  <c r="E140162" i="20"/>
  <c r="E89754" i="20"/>
  <c r="E56711" i="20"/>
  <c r="E89755" i="20"/>
  <c r="E18414" i="20"/>
  <c r="E18415" i="20"/>
  <c r="E56712" i="20"/>
  <c r="E56713" i="20"/>
  <c r="E56714" i="20"/>
  <c r="E136691" i="20"/>
  <c r="E18416" i="20"/>
  <c r="E18417" i="20"/>
  <c r="E56715" i="20"/>
  <c r="E56716" i="20"/>
  <c r="E56717" i="20"/>
  <c r="E111155" i="20"/>
  <c r="E134862" i="20"/>
  <c r="E18418" i="20"/>
  <c r="E56718" i="20"/>
  <c r="E18419" i="20"/>
  <c r="E56719" i="20"/>
  <c r="E56720" i="20"/>
  <c r="E89756" i="20"/>
  <c r="E89757" i="20"/>
  <c r="E111156" i="20"/>
  <c r="E18420" i="20"/>
  <c r="E18421" i="20"/>
  <c r="E56721" i="20"/>
  <c r="E56722" i="20"/>
  <c r="E111157" i="20"/>
  <c r="E137875" i="20"/>
  <c r="E18422" i="20"/>
  <c r="E18423" i="20"/>
  <c r="E134863" i="20"/>
  <c r="E56723" i="20"/>
  <c r="E111158" i="20"/>
  <c r="E56724" i="20"/>
  <c r="E18424" i="20"/>
  <c r="E18425" i="20"/>
  <c r="E89758" i="20"/>
  <c r="E56725" i="20"/>
  <c r="E134864" i="20"/>
  <c r="E56726" i="20"/>
  <c r="E89759" i="20"/>
  <c r="E18426" i="20"/>
  <c r="E136692" i="20"/>
  <c r="E18427" i="20"/>
  <c r="E111159" i="20"/>
  <c r="E56727" i="20"/>
  <c r="E56728" i="20"/>
  <c r="E111160" i="20"/>
  <c r="E56729" i="20"/>
  <c r="E56730" i="20"/>
  <c r="E111161" i="20"/>
  <c r="E18428" i="20"/>
  <c r="E134865" i="20"/>
  <c r="E56731" i="20"/>
  <c r="E89760" i="20"/>
  <c r="E132323" i="20"/>
  <c r="E89761" i="20"/>
  <c r="E136693" i="20"/>
  <c r="E18429" i="20"/>
  <c r="E137876" i="20"/>
  <c r="E136694" i="20"/>
  <c r="E56732" i="20"/>
  <c r="E89762" i="20"/>
  <c r="E18430" i="20"/>
  <c r="E56733" i="20"/>
  <c r="E89763" i="20"/>
  <c r="E89764" i="20"/>
  <c r="E136695" i="20"/>
  <c r="E56734" i="20"/>
  <c r="E56735" i="20"/>
  <c r="E89765" i="20"/>
  <c r="E56736" i="20"/>
  <c r="E56737" i="20"/>
  <c r="E89766" i="20"/>
  <c r="E18431" i="20"/>
  <c r="E137877" i="20"/>
  <c r="E118156" i="20"/>
  <c r="E132324" i="20"/>
  <c r="E89767" i="20"/>
  <c r="E134866" i="20"/>
  <c r="E89768" i="20"/>
  <c r="E134867" i="20"/>
  <c r="E124519" i="20"/>
  <c r="E18432" i="20"/>
  <c r="E89769" i="20"/>
  <c r="E56738" i="20"/>
  <c r="E137878" i="20"/>
  <c r="E56739" i="20"/>
  <c r="E56740" i="20"/>
  <c r="E64498" i="20"/>
  <c r="E118157" i="20"/>
  <c r="E56741" i="20"/>
  <c r="E56742" i="20"/>
  <c r="E89770" i="20"/>
  <c r="E18433" i="20"/>
  <c r="E89771" i="20"/>
  <c r="E111162" i="20"/>
  <c r="E56743" i="20"/>
  <c r="E56744" i="20"/>
  <c r="E89772" i="20"/>
  <c r="E89773" i="20"/>
  <c r="E89774" i="20"/>
  <c r="E111163" i="20"/>
  <c r="E56745" i="20"/>
  <c r="E56746" i="20"/>
  <c r="E56747" i="20"/>
  <c r="E56748" i="20"/>
  <c r="E111164" i="20"/>
  <c r="E18434" i="20"/>
  <c r="E134868" i="20"/>
  <c r="E134869" i="20"/>
  <c r="E89775" i="20"/>
  <c r="E18435" i="20"/>
  <c r="E18436" i="20"/>
  <c r="E134870" i="20"/>
  <c r="E18437" i="20"/>
  <c r="E138844" i="20"/>
  <c r="E89776" i="20"/>
  <c r="E56749" i="20"/>
  <c r="E18438" i="20"/>
  <c r="E56750" i="20"/>
  <c r="E56751" i="20"/>
  <c r="E137879" i="20"/>
  <c r="E131019" i="20"/>
  <c r="E56752" i="20"/>
  <c r="E140163" i="20"/>
  <c r="E56753" i="20"/>
  <c r="E56754" i="20"/>
  <c r="E89777" i="20"/>
  <c r="E137880" i="20"/>
  <c r="E18439" i="20"/>
  <c r="E18440" i="20"/>
  <c r="E18441" i="20"/>
  <c r="E56755" i="20"/>
  <c r="E18442" i="20"/>
  <c r="E111165" i="20"/>
  <c r="E18443" i="20"/>
  <c r="E138845" i="20"/>
  <c r="E56756" i="20"/>
  <c r="E18444" i="20"/>
  <c r="E134871" i="20"/>
  <c r="E136696" i="20"/>
  <c r="E18445" i="20"/>
  <c r="E140164" i="20"/>
  <c r="E134872" i="20"/>
  <c r="E56757" i="20"/>
  <c r="E65090" i="20"/>
  <c r="E111166" i="20"/>
  <c r="E127853" i="20"/>
  <c r="E138846" i="20"/>
  <c r="E124520" i="20"/>
  <c r="E127854" i="20"/>
  <c r="E140165" i="20"/>
  <c r="E140166" i="20"/>
  <c r="E131156" i="20"/>
  <c r="E89778" i="20"/>
  <c r="E56758" i="20"/>
  <c r="E89779" i="20"/>
  <c r="E89780" i="20"/>
  <c r="E140167" i="20"/>
  <c r="E56759" i="20"/>
  <c r="E131157" i="20"/>
  <c r="E64499" i="20"/>
  <c r="E136697" i="20"/>
  <c r="E89781" i="20"/>
  <c r="E134873" i="20"/>
  <c r="E18446" i="20"/>
  <c r="E136698" i="20"/>
  <c r="E56760" i="20"/>
  <c r="E111167" i="20"/>
  <c r="E89782" i="20"/>
  <c r="E18447" i="20"/>
  <c r="E89783" i="20"/>
  <c r="E124521" i="20"/>
  <c r="E89784" i="20"/>
  <c r="E130558" i="20"/>
  <c r="E140168" i="20"/>
  <c r="E111168" i="20"/>
  <c r="E140169" i="20"/>
  <c r="E89785" i="20"/>
  <c r="E134874" i="20"/>
  <c r="E130559" i="20"/>
  <c r="E130560" i="20"/>
  <c r="E140170" i="20"/>
  <c r="E65091" i="20"/>
  <c r="E111169" i="20"/>
  <c r="E89786" i="20"/>
  <c r="E65092" i="20"/>
  <c r="E129215" i="20"/>
  <c r="E56761" i="20"/>
  <c r="E140171" i="20"/>
  <c r="E137881" i="20"/>
  <c r="E65093" i="20"/>
  <c r="E56762" i="20"/>
  <c r="E111170" i="20"/>
  <c r="E18448" i="20"/>
  <c r="E89787" i="20"/>
  <c r="E138847" i="20"/>
  <c r="E118158" i="20"/>
  <c r="E65094" i="20"/>
  <c r="E18449" i="20"/>
  <c r="E56763" i="20"/>
  <c r="E111171" i="20"/>
  <c r="E118159" i="20"/>
  <c r="E136699" i="20"/>
  <c r="E127855" i="20"/>
  <c r="E111172" i="20"/>
  <c r="E127856" i="20"/>
  <c r="E130561" i="20"/>
  <c r="E56764" i="20"/>
  <c r="E127857" i="20"/>
  <c r="E127858" i="20"/>
  <c r="E65095" i="20"/>
  <c r="E18450" i="20"/>
  <c r="E127859" i="20"/>
  <c r="E89788" i="20"/>
  <c r="E89789" i="20"/>
  <c r="E129216" i="20"/>
  <c r="E65096" i="20"/>
  <c r="E64008" i="20"/>
  <c r="E129217" i="20"/>
  <c r="E127860" i="20"/>
  <c r="E18451" i="20"/>
  <c r="E127861" i="20"/>
  <c r="E18452" i="20"/>
  <c r="E18453" i="20"/>
  <c r="E140172" i="20"/>
  <c r="E124522" i="20"/>
  <c r="E132325" i="20"/>
  <c r="E56765" i="20"/>
  <c r="E89790" i="20"/>
  <c r="E118160" i="20"/>
  <c r="E124523" i="20"/>
  <c r="E127862" i="20"/>
  <c r="E64500" i="20"/>
  <c r="E121567" i="20"/>
  <c r="E89791" i="20"/>
  <c r="E127863" i="20"/>
  <c r="E64009" i="20"/>
  <c r="E89792" i="20"/>
  <c r="E121568" i="20"/>
  <c r="E56766" i="20"/>
  <c r="E124524" i="20"/>
  <c r="E111173" i="20"/>
  <c r="E56767" i="20"/>
  <c r="E89793" i="20"/>
  <c r="E56768" i="20"/>
  <c r="E18454" i="20"/>
  <c r="E18455" i="20"/>
  <c r="E129218" i="20"/>
  <c r="E89794" i="20"/>
  <c r="E89795" i="20"/>
  <c r="E65097" i="20"/>
  <c r="E121569" i="20"/>
  <c r="E89796" i="20"/>
  <c r="E89797" i="20"/>
  <c r="E111174" i="20"/>
  <c r="E111175" i="20"/>
  <c r="E127864" i="20"/>
  <c r="E130562" i="20"/>
  <c r="E127865" i="20"/>
  <c r="E56769" i="20"/>
  <c r="E111176" i="20"/>
  <c r="E121570" i="20"/>
  <c r="E18456" i="20"/>
  <c r="E56770" i="20"/>
  <c r="E89798" i="20"/>
  <c r="E127866" i="20"/>
  <c r="E64501" i="20"/>
  <c r="E56771" i="20"/>
  <c r="E89799" i="20"/>
  <c r="E124525" i="20"/>
  <c r="E18457" i="20"/>
  <c r="E89800" i="20"/>
  <c r="E111177" i="20"/>
  <c r="E56772" i="20"/>
  <c r="E56773" i="20"/>
  <c r="E111178" i="20"/>
  <c r="E89801" i="20"/>
  <c r="E89802" i="20"/>
  <c r="E111179" i="20"/>
  <c r="E89803" i="20"/>
  <c r="E56774" i="20"/>
  <c r="E89804" i="20"/>
  <c r="E111180" i="20"/>
  <c r="E89805" i="20"/>
  <c r="E121571" i="20"/>
  <c r="E118161" i="20"/>
  <c r="E121572" i="20"/>
  <c r="E111181" i="20"/>
  <c r="E56775" i="20"/>
  <c r="E89806" i="20"/>
  <c r="E121573" i="20"/>
  <c r="E111182" i="20"/>
  <c r="E111183" i="20"/>
  <c r="E111184" i="20"/>
  <c r="E56776" i="20"/>
  <c r="E89807" i="20"/>
  <c r="E56777" i="20"/>
  <c r="E127867" i="20"/>
  <c r="E89808" i="20"/>
  <c r="E111185" i="20"/>
  <c r="E18458" i="20"/>
  <c r="E111186" i="20"/>
  <c r="E89809" i="20"/>
  <c r="E111187" i="20"/>
  <c r="E136700" i="20"/>
  <c r="E111188" i="20"/>
  <c r="E127868" i="20"/>
  <c r="E118162" i="20"/>
  <c r="E111189" i="20"/>
  <c r="E127869" i="20"/>
  <c r="E111190" i="20"/>
  <c r="E124526" i="20"/>
  <c r="E111191" i="20"/>
  <c r="E56778" i="20"/>
  <c r="E89810" i="20"/>
  <c r="E124527" i="20"/>
  <c r="E124528" i="20"/>
  <c r="E118163" i="20"/>
  <c r="E111192" i="20"/>
  <c r="E89811" i="20"/>
  <c r="E111193" i="20"/>
  <c r="E129219" i="20"/>
  <c r="E127870" i="20"/>
  <c r="E65098" i="20"/>
  <c r="E118164" i="20"/>
  <c r="E56779" i="20"/>
  <c r="E89812" i="20"/>
  <c r="E56780" i="20"/>
  <c r="E89813" i="20"/>
  <c r="E124529" i="20"/>
  <c r="E111194" i="20"/>
  <c r="E18459" i="20"/>
  <c r="E18460" i="20"/>
  <c r="E130563" i="20"/>
  <c r="E121574" i="20"/>
  <c r="E121575" i="20"/>
  <c r="E64010" i="20"/>
  <c r="E111195" i="20"/>
  <c r="E56781" i="20"/>
  <c r="E89814" i="20"/>
  <c r="E64011" i="20"/>
  <c r="E111196" i="20"/>
  <c r="E56782" i="20"/>
  <c r="E111197" i="20"/>
  <c r="E56783" i="20"/>
  <c r="E89815" i="20"/>
  <c r="E121576" i="20"/>
  <c r="E89816" i="20"/>
  <c r="E89817" i="20"/>
  <c r="E89818" i="20"/>
  <c r="E111198" i="20"/>
  <c r="E65099" i="20"/>
  <c r="E18461" i="20"/>
  <c r="E111199" i="20"/>
  <c r="E111200" i="20"/>
  <c r="E89819" i="20"/>
  <c r="E124530" i="20"/>
  <c r="E18462" i="20"/>
  <c r="E18463" i="20"/>
  <c r="E18464" i="20"/>
  <c r="E127871" i="20"/>
  <c r="E56784" i="20"/>
  <c r="E111201" i="20"/>
  <c r="E18465" i="20"/>
  <c r="E111202" i="20"/>
  <c r="E56785" i="20"/>
  <c r="E127872" i="20"/>
  <c r="E89820" i="20"/>
  <c r="E111203" i="20"/>
  <c r="E111204" i="20"/>
  <c r="E56786" i="20"/>
  <c r="E56787" i="20"/>
  <c r="E56788" i="20"/>
  <c r="E89821" i="20"/>
  <c r="E131158" i="20"/>
  <c r="E111205" i="20"/>
  <c r="E18466" i="20"/>
  <c r="E89822" i="20"/>
  <c r="E89823" i="20"/>
  <c r="E121577" i="20"/>
  <c r="E124531" i="20"/>
  <c r="E111206" i="20"/>
  <c r="E124532" i="20"/>
  <c r="E18467" i="20"/>
  <c r="E56789" i="20"/>
  <c r="E56790" i="20"/>
  <c r="E124533" i="20"/>
  <c r="E89824" i="20"/>
  <c r="E127873" i="20"/>
  <c r="E89825" i="20"/>
  <c r="E124534" i="20"/>
  <c r="E111207" i="20"/>
  <c r="E56791" i="20"/>
  <c r="E89826" i="20"/>
  <c r="E89827" i="20"/>
  <c r="E127874" i="20"/>
  <c r="E111208" i="20"/>
  <c r="E56792" i="20"/>
  <c r="E89828" i="20"/>
  <c r="E111209" i="20"/>
  <c r="E118165" i="20"/>
  <c r="E127875" i="20"/>
  <c r="E18468" i="20"/>
  <c r="E18469" i="20"/>
  <c r="E111210" i="20"/>
  <c r="E56793" i="20"/>
  <c r="E56794" i="20"/>
  <c r="E89829" i="20"/>
  <c r="E56795" i="20"/>
  <c r="E111211" i="20"/>
  <c r="E134875" i="20"/>
  <c r="E56796" i="20"/>
  <c r="E56797" i="20"/>
  <c r="E111212" i="20"/>
  <c r="E111213" i="20"/>
  <c r="E56798" i="20"/>
  <c r="E56799" i="20"/>
  <c r="E89830" i="20"/>
  <c r="E89831" i="20"/>
  <c r="E111214" i="20"/>
  <c r="E18470" i="20"/>
  <c r="E118166" i="20"/>
  <c r="E121578" i="20"/>
  <c r="E89832" i="20"/>
  <c r="E111215" i="20"/>
  <c r="E124535" i="20"/>
  <c r="E111216" i="20"/>
  <c r="E118167" i="20"/>
  <c r="E118168" i="20"/>
  <c r="E89833" i="20"/>
  <c r="E18471" i="20"/>
  <c r="E56800" i="20"/>
  <c r="E18472" i="20"/>
  <c r="E118169" i="20"/>
  <c r="E121579" i="20"/>
  <c r="E121580" i="20"/>
  <c r="E56801" i="20"/>
  <c r="E56802" i="20"/>
  <c r="E124536" i="20"/>
  <c r="E56803" i="20"/>
  <c r="E89834" i="20"/>
  <c r="E111217" i="20"/>
  <c r="E118170" i="20"/>
  <c r="E56804" i="20"/>
  <c r="E56805" i="20"/>
  <c r="E56806" i="20"/>
  <c r="E89835" i="20"/>
  <c r="E124537" i="20"/>
  <c r="E56807" i="20"/>
  <c r="E89836" i="20"/>
  <c r="E111218" i="20"/>
  <c r="E56808" i="20"/>
  <c r="E89837" i="20"/>
  <c r="E89838" i="20"/>
  <c r="E56809" i="20"/>
  <c r="E89839" i="20"/>
  <c r="E124538" i="20"/>
  <c r="E89840" i="20"/>
  <c r="E111219" i="20"/>
  <c r="E56810" i="20"/>
  <c r="E89841" i="20"/>
  <c r="E89842" i="20"/>
  <c r="E18473" i="20"/>
  <c r="E56811" i="20"/>
  <c r="E56812" i="20"/>
  <c r="E56813" i="20"/>
  <c r="E89843" i="20"/>
  <c r="E124539" i="20"/>
  <c r="E56814" i="20"/>
  <c r="E56815" i="20"/>
  <c r="E89844" i="20"/>
  <c r="E89845" i="20"/>
  <c r="E89846" i="20"/>
  <c r="E89847" i="20"/>
  <c r="E111220" i="20"/>
  <c r="E118171" i="20"/>
  <c r="E89848" i="20"/>
  <c r="E124540" i="20"/>
  <c r="E127876" i="20"/>
  <c r="E111221" i="20"/>
  <c r="E127877" i="20"/>
  <c r="E127878" i="20"/>
  <c r="E111222" i="20"/>
  <c r="E18474" i="20"/>
  <c r="E111223" i="20"/>
  <c r="E56816" i="20"/>
  <c r="E56817" i="20"/>
  <c r="E111224" i="20"/>
  <c r="E56818" i="20"/>
  <c r="E124541" i="20"/>
  <c r="E89849" i="20"/>
  <c r="E56819" i="20"/>
  <c r="E56820" i="20"/>
  <c r="E89850" i="20"/>
  <c r="E18475" i="20"/>
  <c r="E89851" i="20"/>
  <c r="E111225" i="20"/>
  <c r="E111226" i="20"/>
  <c r="E111227" i="20"/>
  <c r="E111228" i="20"/>
  <c r="E111229" i="20"/>
  <c r="E127879" i="20"/>
  <c r="E56821" i="20"/>
  <c r="E111230" i="20"/>
  <c r="E89852" i="20"/>
  <c r="E111231" i="20"/>
  <c r="E18476" i="20"/>
  <c r="E56822" i="20"/>
  <c r="E89853" i="20"/>
  <c r="E89854" i="20"/>
  <c r="E89855" i="20"/>
  <c r="E111232" i="20"/>
  <c r="E111233" i="20"/>
  <c r="E111234" i="20"/>
  <c r="E111235" i="20"/>
  <c r="E130564" i="20"/>
  <c r="E56823" i="20"/>
  <c r="E89856" i="20"/>
  <c r="E89857" i="20"/>
  <c r="E111236" i="20"/>
  <c r="E127880" i="20"/>
  <c r="E118172" i="20"/>
  <c r="E131020" i="20"/>
  <c r="E111237" i="20"/>
  <c r="E18477" i="20"/>
  <c r="E118173" i="20"/>
  <c r="E89858" i="20"/>
  <c r="E89859" i="20"/>
  <c r="E111238" i="20"/>
  <c r="E56824" i="20"/>
  <c r="E56825" i="20"/>
  <c r="E89860" i="20"/>
  <c r="E89861" i="20"/>
  <c r="E124542" i="20"/>
  <c r="E118174" i="20"/>
  <c r="E89862" i="20"/>
  <c r="E89863" i="20"/>
  <c r="E89864" i="20"/>
  <c r="E124543" i="20"/>
  <c r="E111239" i="20"/>
  <c r="E111240" i="20"/>
  <c r="E18478" i="20"/>
  <c r="E118175" i="20"/>
  <c r="E118176" i="20"/>
  <c r="E89865" i="20"/>
  <c r="E89866" i="20"/>
  <c r="E18479" i="20"/>
  <c r="E89867" i="20"/>
  <c r="E56826" i="20"/>
  <c r="E56827" i="20"/>
  <c r="E56828" i="20"/>
  <c r="E89868" i="20"/>
  <c r="E111241" i="20"/>
  <c r="E127881" i="20"/>
  <c r="E111242" i="20"/>
  <c r="E111243" i="20"/>
  <c r="E18480" i="20"/>
  <c r="E56829" i="20"/>
  <c r="E111244" i="20"/>
  <c r="E89869" i="20"/>
  <c r="E111245" i="20"/>
  <c r="E111246" i="20"/>
  <c r="E56830" i="20"/>
  <c r="E56831" i="20"/>
  <c r="E89870" i="20"/>
  <c r="E111247" i="20"/>
  <c r="E56832" i="20"/>
  <c r="E56833" i="20"/>
  <c r="E89871" i="20"/>
  <c r="E89872" i="20"/>
  <c r="E56834" i="20"/>
  <c r="E111248" i="20"/>
  <c r="E56835" i="20"/>
  <c r="E89873" i="20"/>
  <c r="E111249" i="20"/>
  <c r="E56836" i="20"/>
  <c r="E56837" i="20"/>
  <c r="E89874" i="20"/>
  <c r="E129220" i="20"/>
  <c r="E18481" i="20"/>
  <c r="E18482" i="20"/>
  <c r="E89875" i="20"/>
  <c r="E89876" i="20"/>
  <c r="E89877" i="20"/>
  <c r="E89878" i="20"/>
  <c r="E111250" i="20"/>
  <c r="E111251" i="20"/>
  <c r="E18483" i="20"/>
  <c r="E89879" i="20"/>
  <c r="E89880" i="20"/>
  <c r="E111252" i="20"/>
  <c r="E89881" i="20"/>
  <c r="E89882" i="20"/>
  <c r="E56838" i="20"/>
  <c r="E56839" i="20"/>
  <c r="E121581" i="20"/>
  <c r="E89883" i="20"/>
  <c r="E89884" i="20"/>
  <c r="E89885" i="20"/>
  <c r="E111253" i="20"/>
  <c r="E18484" i="20"/>
  <c r="E56840" i="20"/>
  <c r="E56841" i="20"/>
  <c r="E56842" i="20"/>
  <c r="E56843" i="20"/>
  <c r="E111254" i="20"/>
  <c r="E111255" i="20"/>
  <c r="E111256" i="20"/>
  <c r="E111257" i="20"/>
  <c r="E111258" i="20"/>
  <c r="E18485" i="20"/>
  <c r="E18486" i="20"/>
  <c r="E56844" i="20"/>
  <c r="E89886" i="20"/>
  <c r="E111259" i="20"/>
  <c r="E56845" i="20"/>
  <c r="E56846" i="20"/>
  <c r="E56847" i="20"/>
  <c r="E89887" i="20"/>
  <c r="E111260" i="20"/>
  <c r="E111261" i="20"/>
  <c r="E111262" i="20"/>
  <c r="E56848" i="20"/>
  <c r="E56849" i="20"/>
  <c r="E56850" i="20"/>
  <c r="E89888" i="20"/>
  <c r="E89889" i="20"/>
  <c r="E89890" i="20"/>
  <c r="E111263" i="20"/>
  <c r="E111264" i="20"/>
  <c r="E89891" i="20"/>
  <c r="E56851" i="20"/>
  <c r="E56852" i="20"/>
  <c r="E89892" i="20"/>
  <c r="E127882" i="20"/>
  <c r="E124544" i="20"/>
  <c r="E89893" i="20"/>
  <c r="E89894" i="20"/>
  <c r="E89895" i="20"/>
  <c r="E111265" i="20"/>
  <c r="E111266" i="20"/>
  <c r="E18487" i="20"/>
  <c r="E118177" i="20"/>
  <c r="E56853" i="20"/>
  <c r="E56854" i="20"/>
  <c r="E111267" i="20"/>
  <c r="E111268" i="20"/>
  <c r="E56855" i="20"/>
  <c r="E56856" i="20"/>
  <c r="E18488" i="20"/>
  <c r="E56857" i="20"/>
  <c r="E89896" i="20"/>
  <c r="E111269" i="20"/>
  <c r="E56858" i="20"/>
  <c r="E89897" i="20"/>
  <c r="E111270" i="20"/>
  <c r="E18489" i="20"/>
  <c r="E89898" i="20"/>
  <c r="E89899" i="20"/>
  <c r="E89900" i="20"/>
  <c r="E89901" i="20"/>
  <c r="E89902" i="20"/>
  <c r="E89903" i="20"/>
  <c r="E127883" i="20"/>
  <c r="E18490" i="20"/>
  <c r="E56859" i="20"/>
  <c r="E89904" i="20"/>
  <c r="E89905" i="20"/>
  <c r="E111271" i="20"/>
  <c r="E56860" i="20"/>
  <c r="E56861" i="20"/>
  <c r="E89906" i="20"/>
  <c r="E89907" i="20"/>
  <c r="E111272" i="20"/>
  <c r="E18491" i="20"/>
  <c r="E18492" i="20"/>
  <c r="E56862" i="20"/>
  <c r="E56863" i="20"/>
  <c r="E89908" i="20"/>
  <c r="E89909" i="20"/>
  <c r="E56864" i="20"/>
  <c r="E56865" i="20"/>
  <c r="E89910" i="20"/>
  <c r="E111273" i="20"/>
  <c r="E56866" i="20"/>
  <c r="E136701" i="20"/>
  <c r="E132326" i="20"/>
  <c r="E56867" i="20"/>
  <c r="E56868" i="20"/>
  <c r="E89911" i="20"/>
  <c r="E89912" i="20"/>
  <c r="E118178" i="20"/>
  <c r="E56869" i="20"/>
  <c r="E56870" i="20"/>
  <c r="E89913" i="20"/>
  <c r="E18493" i="20"/>
  <c r="E18494" i="20"/>
  <c r="E89914" i="20"/>
  <c r="E111274" i="20"/>
  <c r="E111275" i="20"/>
  <c r="E18495" i="20"/>
  <c r="E18496" i="20"/>
  <c r="E56871" i="20"/>
  <c r="E56872" i="20"/>
  <c r="E18497" i="20"/>
  <c r="E18498" i="20"/>
  <c r="E56873" i="20"/>
  <c r="E56874" i="20"/>
  <c r="E56875" i="20"/>
  <c r="E89915" i="20"/>
  <c r="E89916" i="20"/>
  <c r="E89917" i="20"/>
  <c r="E111276" i="20"/>
  <c r="E18499" i="20"/>
  <c r="E124545" i="20"/>
  <c r="E89918" i="20"/>
  <c r="E56876" i="20"/>
  <c r="E18500" i="20"/>
  <c r="E18501" i="20"/>
  <c r="E56877" i="20"/>
  <c r="E56878" i="20"/>
  <c r="E56879" i="20"/>
  <c r="E18502" i="20"/>
  <c r="E56880" i="20"/>
  <c r="E56881" i="20"/>
  <c r="E89919" i="20"/>
  <c r="E89920" i="20"/>
  <c r="E18503" i="20"/>
  <c r="E56882" i="20"/>
  <c r="E111277" i="20"/>
  <c r="E134876" i="20"/>
  <c r="E56883" i="20"/>
  <c r="E89921" i="20"/>
  <c r="E18504" i="20"/>
  <c r="E134877" i="20"/>
  <c r="E56884" i="20"/>
  <c r="E111278" i="20"/>
  <c r="E18505" i="20"/>
  <c r="E118179" i="20"/>
  <c r="E56885" i="20"/>
  <c r="E56886" i="20"/>
  <c r="E56887" i="20"/>
  <c r="E56888" i="20"/>
  <c r="E56889" i="20"/>
  <c r="E89922" i="20"/>
  <c r="E89923" i="20"/>
  <c r="E89924" i="20"/>
  <c r="E111279" i="20"/>
  <c r="E18506" i="20"/>
  <c r="E18507" i="20"/>
  <c r="E118180" i="20"/>
  <c r="E111280" i="20"/>
  <c r="E89925" i="20"/>
  <c r="E89926" i="20"/>
  <c r="E56890" i="20"/>
  <c r="E89927" i="20"/>
  <c r="E111281" i="20"/>
  <c r="E111282" i="20"/>
  <c r="E18508" i="20"/>
  <c r="E56891" i="20"/>
  <c r="E56892" i="20"/>
  <c r="E56893" i="20"/>
  <c r="E89928" i="20"/>
  <c r="E111283" i="20"/>
  <c r="E56894" i="20"/>
  <c r="E56895" i="20"/>
  <c r="E89929" i="20"/>
  <c r="E89930" i="20"/>
  <c r="E137882" i="20"/>
  <c r="E18509" i="20"/>
  <c r="E18510" i="20"/>
  <c r="E18511" i="20"/>
  <c r="E18512" i="20"/>
  <c r="E18513" i="20"/>
  <c r="E56896" i="20"/>
  <c r="E56897" i="20"/>
  <c r="E111284" i="20"/>
  <c r="E56898" i="20"/>
  <c r="E111285" i="20"/>
  <c r="E18514" i="20"/>
  <c r="E18515" i="20"/>
  <c r="E56899" i="20"/>
  <c r="E56900" i="20"/>
  <c r="E56901" i="20"/>
  <c r="E89931" i="20"/>
  <c r="E56902" i="20"/>
  <c r="E111286" i="20"/>
  <c r="E18516" i="20"/>
  <c r="E18517" i="20"/>
  <c r="E56903" i="20"/>
  <c r="E56904" i="20"/>
  <c r="E56905" i="20"/>
  <c r="E89932" i="20"/>
  <c r="E89933" i="20"/>
  <c r="E111287" i="20"/>
  <c r="E18518" i="20"/>
  <c r="E111288" i="20"/>
  <c r="E18519" i="20"/>
  <c r="E56906" i="20"/>
  <c r="E56907" i="20"/>
  <c r="E56908" i="20"/>
  <c r="E56909" i="20"/>
  <c r="E89934" i="20"/>
  <c r="E111289" i="20"/>
  <c r="E56910" i="20"/>
  <c r="E56911" i="20"/>
  <c r="E56912" i="20"/>
  <c r="E89935" i="20"/>
  <c r="E111290" i="20"/>
  <c r="E111291" i="20"/>
  <c r="E18520" i="20"/>
  <c r="E56913" i="20"/>
  <c r="E56914" i="20"/>
  <c r="E56915" i="20"/>
  <c r="E56916" i="20"/>
  <c r="E56917" i="20"/>
  <c r="E89936" i="20"/>
  <c r="E127884" i="20"/>
  <c r="E111292" i="20"/>
  <c r="E89937" i="20"/>
  <c r="E111293" i="20"/>
  <c r="E136702" i="20"/>
  <c r="E18521" i="20"/>
  <c r="E18522" i="20"/>
  <c r="E118181" i="20"/>
  <c r="E18523" i="20"/>
  <c r="E56918" i="20"/>
  <c r="E18524" i="20"/>
  <c r="E56919" i="20"/>
  <c r="E56920" i="20"/>
  <c r="E56921" i="20"/>
  <c r="E89938" i="20"/>
  <c r="E89939" i="20"/>
  <c r="E111294" i="20"/>
  <c r="E56922" i="20"/>
  <c r="E18525" i="20"/>
  <c r="E56923" i="20"/>
  <c r="E89940" i="20"/>
  <c r="E111295" i="20"/>
  <c r="E111296" i="20"/>
  <c r="E56924" i="20"/>
  <c r="E111297" i="20"/>
  <c r="E111298" i="20"/>
  <c r="E56925" i="20"/>
  <c r="E89941" i="20"/>
  <c r="E89942" i="20"/>
  <c r="E89943" i="20"/>
  <c r="E56926" i="20"/>
  <c r="E56927" i="20"/>
  <c r="E56928" i="20"/>
  <c r="E89944" i="20"/>
  <c r="E124546" i="20"/>
  <c r="E89945" i="20"/>
  <c r="E89946" i="20"/>
  <c r="E18526" i="20"/>
  <c r="E18527" i="20"/>
  <c r="E56929" i="20"/>
  <c r="E89947" i="20"/>
  <c r="E137883" i="20"/>
  <c r="E89948" i="20"/>
  <c r="E18528" i="20"/>
  <c r="E18529" i="20"/>
  <c r="E56930" i="20"/>
  <c r="E56931" i="20"/>
  <c r="E56932" i="20"/>
  <c r="E89949" i="20"/>
  <c r="E89950" i="20"/>
  <c r="E18530" i="20"/>
  <c r="E18531" i="20"/>
  <c r="E56933" i="20"/>
  <c r="E89951" i="20"/>
  <c r="E111299" i="20"/>
  <c r="E89952" i="20"/>
  <c r="E118182" i="20"/>
  <c r="E56934" i="20"/>
  <c r="E111300" i="20"/>
  <c r="E56935" i="20"/>
  <c r="E56936" i="20"/>
  <c r="E56937" i="20"/>
  <c r="E89953" i="20"/>
  <c r="E89954" i="20"/>
  <c r="E111301" i="20"/>
  <c r="E18532" i="20"/>
  <c r="E134878" i="20"/>
  <c r="E18533" i="20"/>
  <c r="E18534" i="20"/>
  <c r="E18535" i="20"/>
  <c r="E56938" i="20"/>
  <c r="E89955" i="20"/>
  <c r="E89956" i="20"/>
  <c r="E18536" i="20"/>
  <c r="E56939" i="20"/>
  <c r="E56940" i="20"/>
  <c r="E89957" i="20"/>
  <c r="E56941" i="20"/>
  <c r="E56942" i="20"/>
  <c r="E89958" i="20"/>
  <c r="E89959" i="20"/>
  <c r="E111302" i="20"/>
  <c r="E18537" i="20"/>
  <c r="E18538" i="20"/>
  <c r="E18539" i="20"/>
  <c r="E18540" i="20"/>
  <c r="E56943" i="20"/>
  <c r="E89960" i="20"/>
  <c r="E89961" i="20"/>
  <c r="E56944" i="20"/>
  <c r="E56945" i="20"/>
  <c r="E56946" i="20"/>
  <c r="E89962" i="20"/>
  <c r="E89963" i="20"/>
  <c r="E89964" i="20"/>
  <c r="E111303" i="20"/>
  <c r="E56947" i="20"/>
  <c r="E56948" i="20"/>
  <c r="E124547" i="20"/>
  <c r="E111304" i="20"/>
  <c r="E56949" i="20"/>
  <c r="E18541" i="20"/>
  <c r="E118183" i="20"/>
  <c r="E56950" i="20"/>
  <c r="E56951" i="20"/>
  <c r="E56952" i="20"/>
  <c r="E56953" i="20"/>
  <c r="E89965" i="20"/>
  <c r="E56954" i="20"/>
  <c r="E56955" i="20"/>
  <c r="E89966" i="20"/>
  <c r="E18542" i="20"/>
  <c r="E18543" i="20"/>
  <c r="E56956" i="20"/>
  <c r="E89967" i="20"/>
  <c r="E89968" i="20"/>
  <c r="E18544" i="20"/>
  <c r="E18545" i="20"/>
  <c r="E18546" i="20"/>
  <c r="E56957" i="20"/>
  <c r="E56958" i="20"/>
  <c r="E89969" i="20"/>
  <c r="E134879" i="20"/>
  <c r="E121582" i="20"/>
  <c r="E89970" i="20"/>
  <c r="E111305" i="20"/>
  <c r="E118184" i="20"/>
  <c r="E118185" i="20"/>
  <c r="E89971" i="20"/>
  <c r="E89972" i="20"/>
  <c r="E56959" i="20"/>
  <c r="E89973" i="20"/>
  <c r="E89974" i="20"/>
  <c r="E111306" i="20"/>
  <c r="E111307" i="20"/>
  <c r="E56960" i="20"/>
  <c r="E56961" i="20"/>
  <c r="E18547" i="20"/>
  <c r="E56962" i="20"/>
  <c r="E18548" i="20"/>
  <c r="E56963" i="20"/>
  <c r="E56964" i="20"/>
  <c r="E56965" i="20"/>
  <c r="E89975" i="20"/>
  <c r="E56966" i="20"/>
  <c r="E18549" i="20"/>
  <c r="E18550" i="20"/>
  <c r="E56967" i="20"/>
  <c r="E56968" i="20"/>
  <c r="E56969" i="20"/>
  <c r="E89976" i="20"/>
  <c r="E89977" i="20"/>
  <c r="E111308" i="20"/>
  <c r="E111309" i="20"/>
  <c r="E56970" i="20"/>
  <c r="E56971" i="20"/>
  <c r="E18551" i="20"/>
  <c r="E18552" i="20"/>
  <c r="E18553" i="20"/>
  <c r="E56972" i="20"/>
  <c r="E56973" i="20"/>
  <c r="E132327" i="20"/>
  <c r="E18554" i="20"/>
  <c r="E134880" i="20"/>
  <c r="E56974" i="20"/>
  <c r="E18555" i="20"/>
  <c r="E89978" i="20"/>
  <c r="E18556" i="20"/>
  <c r="E111310" i="20"/>
  <c r="E56975" i="20"/>
  <c r="E56976" i="20"/>
  <c r="E89979" i="20"/>
  <c r="E111311" i="20"/>
  <c r="E18557" i="20"/>
  <c r="E18558" i="20"/>
  <c r="E18559" i="20"/>
  <c r="E89980" i="20"/>
  <c r="E111312" i="20"/>
  <c r="E118186" i="20"/>
  <c r="E111313" i="20"/>
  <c r="E56977" i="20"/>
  <c r="E18560" i="20"/>
  <c r="E56978" i="20"/>
  <c r="E18561" i="20"/>
  <c r="E18562" i="20"/>
  <c r="E56979" i="20"/>
  <c r="E89981" i="20"/>
  <c r="E89982" i="20"/>
  <c r="E56980" i="20"/>
  <c r="E56981" i="20"/>
  <c r="E121583" i="20"/>
  <c r="E56982" i="20"/>
  <c r="E89983" i="20"/>
  <c r="E18563" i="20"/>
  <c r="E18564" i="20"/>
  <c r="E134881" i="20"/>
  <c r="E89984" i="20"/>
  <c r="E56983" i="20"/>
  <c r="E56984" i="20"/>
  <c r="E56985" i="20"/>
  <c r="E111314" i="20"/>
  <c r="E18565" i="20"/>
  <c r="E132328" i="20"/>
  <c r="E56986" i="20"/>
  <c r="E56987" i="20"/>
  <c r="E111315" i="20"/>
  <c r="E18566" i="20"/>
  <c r="E18567" i="20"/>
  <c r="E56988" i="20"/>
  <c r="E56989" i="20"/>
  <c r="E89985" i="20"/>
  <c r="E18568" i="20"/>
  <c r="E89986" i="20"/>
  <c r="E132329" i="20"/>
  <c r="E118187" i="20"/>
  <c r="E89987" i="20"/>
  <c r="E89988" i="20"/>
  <c r="E89989" i="20"/>
  <c r="E111316" i="20"/>
  <c r="E111317" i="20"/>
  <c r="E56990" i="20"/>
  <c r="E56991" i="20"/>
  <c r="E89990" i="20"/>
  <c r="E89991" i="20"/>
  <c r="E124548" i="20"/>
  <c r="E56992" i="20"/>
  <c r="E56993" i="20"/>
  <c r="E18569" i="20"/>
  <c r="E56994" i="20"/>
  <c r="E18570" i="20"/>
  <c r="E56995" i="20"/>
  <c r="E137884" i="20"/>
  <c r="E18571" i="20"/>
  <c r="E18572" i="20"/>
  <c r="E89992" i="20"/>
  <c r="E89993" i="20"/>
  <c r="E111318" i="20"/>
  <c r="E111319" i="20"/>
  <c r="E18573" i="20"/>
  <c r="E18574" i="20"/>
  <c r="E56996" i="20"/>
  <c r="E56997" i="20"/>
  <c r="E56998" i="20"/>
  <c r="E89994" i="20"/>
  <c r="E56999" i="20"/>
  <c r="E57000" i="20"/>
  <c r="E57001" i="20"/>
  <c r="E57002" i="20"/>
  <c r="E57003" i="20"/>
  <c r="E57004" i="20"/>
  <c r="E57005" i="20"/>
  <c r="E89995" i="20"/>
  <c r="E111320" i="20"/>
  <c r="E18575" i="20"/>
  <c r="E18576" i="20"/>
  <c r="E89996" i="20"/>
  <c r="E57006" i="20"/>
  <c r="E111321" i="20"/>
  <c r="E18577" i="20"/>
  <c r="E18578" i="20"/>
  <c r="E57007" i="20"/>
  <c r="E57008" i="20"/>
  <c r="E57009" i="20"/>
  <c r="E89997" i="20"/>
  <c r="E111322" i="20"/>
  <c r="E18579" i="20"/>
  <c r="E89998" i="20"/>
  <c r="E18580" i="20"/>
  <c r="E118188" i="20"/>
  <c r="E18581" i="20"/>
  <c r="E89999" i="20"/>
  <c r="E136703" i="20"/>
  <c r="E90000" i="20"/>
  <c r="E18582" i="20"/>
  <c r="E57010" i="20"/>
  <c r="E57011" i="20"/>
  <c r="E111323" i="20"/>
  <c r="E57012" i="20"/>
  <c r="E18583" i="20"/>
  <c r="E18584" i="20"/>
  <c r="E57013" i="20"/>
  <c r="E57014" i="20"/>
  <c r="E90001" i="20"/>
  <c r="E90002" i="20"/>
  <c r="E57015" i="20"/>
  <c r="E90003" i="20"/>
  <c r="E111324" i="20"/>
  <c r="E57016" i="20"/>
  <c r="E90004" i="20"/>
  <c r="E18585" i="20"/>
  <c r="E57017" i="20"/>
  <c r="E90005" i="20"/>
  <c r="E18586" i="20"/>
  <c r="E90006" i="20"/>
  <c r="E90007" i="20"/>
  <c r="E90008" i="20"/>
  <c r="E90009" i="20"/>
  <c r="E134882" i="20"/>
  <c r="E57018" i="20"/>
  <c r="E90010" i="20"/>
  <c r="E131159" i="20"/>
  <c r="E90011" i="20"/>
  <c r="E18587" i="20"/>
  <c r="E18588" i="20"/>
  <c r="E140173" i="20"/>
  <c r="E111325" i="20"/>
  <c r="E18589" i="20"/>
  <c r="E57019" i="20"/>
  <c r="E18590" i="20"/>
  <c r="E90012" i="20"/>
  <c r="E57020" i="20"/>
  <c r="E57021" i="20"/>
  <c r="E140551" i="20"/>
  <c r="E132330" i="20"/>
  <c r="E57022" i="20"/>
  <c r="E57023" i="20"/>
  <c r="E136704" i="20"/>
  <c r="E57024" i="20"/>
  <c r="E111326" i="20"/>
  <c r="E111327" i="20"/>
  <c r="E18591" i="20"/>
  <c r="E111328" i="20"/>
  <c r="E90013" i="20"/>
  <c r="E90014" i="20"/>
  <c r="E18592" i="20"/>
  <c r="E57025" i="20"/>
  <c r="E90015" i="20"/>
  <c r="E18593" i="20"/>
  <c r="E57026" i="20"/>
  <c r="E90016" i="20"/>
  <c r="E18594" i="20"/>
  <c r="E124549" i="20"/>
  <c r="E18595" i="20"/>
  <c r="E57027" i="20"/>
  <c r="E18596" i="20"/>
  <c r="E57028" i="20"/>
  <c r="E57029" i="20"/>
  <c r="E90017" i="20"/>
  <c r="E57030" i="20"/>
  <c r="E57031" i="20"/>
  <c r="E57032" i="20"/>
  <c r="E90018" i="20"/>
  <c r="E111329" i="20"/>
  <c r="E18597" i="20"/>
  <c r="E57033" i="20"/>
  <c r="E57034" i="20"/>
  <c r="E57035" i="20"/>
  <c r="E57036" i="20"/>
  <c r="E90019" i="20"/>
  <c r="E18598" i="20"/>
  <c r="E57037" i="20"/>
  <c r="E57038" i="20"/>
  <c r="E57039" i="20"/>
  <c r="E90020" i="20"/>
  <c r="E90021" i="20"/>
  <c r="E134883" i="20"/>
  <c r="E18599" i="20"/>
  <c r="E57040" i="20"/>
  <c r="E57041" i="20"/>
  <c r="E57042" i="20"/>
  <c r="E90022" i="20"/>
  <c r="E134884" i="20"/>
  <c r="E138848" i="20"/>
  <c r="E57043" i="20"/>
  <c r="E111330" i="20"/>
  <c r="E118189" i="20"/>
  <c r="E140174" i="20"/>
  <c r="E57044" i="20"/>
  <c r="E90023" i="20"/>
  <c r="E134885" i="20"/>
  <c r="E18600" i="20"/>
  <c r="E57045" i="20"/>
  <c r="E57046" i="20"/>
  <c r="E90024" i="20"/>
  <c r="E134886" i="20"/>
  <c r="E18601" i="20"/>
  <c r="E57047" i="20"/>
  <c r="E57048" i="20"/>
  <c r="E90025" i="20"/>
  <c r="E90026" i="20"/>
  <c r="E90027" i="20"/>
  <c r="E111331" i="20"/>
  <c r="E57049" i="20"/>
  <c r="E57050" i="20"/>
  <c r="E57051" i="20"/>
  <c r="E18602" i="20"/>
  <c r="E111332" i="20"/>
  <c r="E111333" i="20"/>
  <c r="E18603" i="20"/>
  <c r="E90028" i="20"/>
  <c r="E57052" i="20"/>
  <c r="E57053" i="20"/>
  <c r="E90029" i="20"/>
  <c r="E18604" i="20"/>
  <c r="E57054" i="20"/>
  <c r="E57055" i="20"/>
  <c r="E57056" i="20"/>
  <c r="E90030" i="20"/>
  <c r="E57057" i="20"/>
  <c r="E57058" i="20"/>
  <c r="E111334" i="20"/>
  <c r="E18605" i="20"/>
  <c r="E57059" i="20"/>
  <c r="E57060" i="20"/>
  <c r="E57061" i="20"/>
  <c r="E111335" i="20"/>
  <c r="E18606" i="20"/>
  <c r="E18607" i="20"/>
  <c r="E18608" i="20"/>
  <c r="E134887" i="20"/>
  <c r="E57062" i="20"/>
  <c r="E57063" i="20"/>
  <c r="E111336" i="20"/>
  <c r="E134888" i="20"/>
  <c r="E140175" i="20"/>
  <c r="E18609" i="20"/>
  <c r="E18610" i="20"/>
  <c r="E57064" i="20"/>
  <c r="E90031" i="20"/>
  <c r="E134889" i="20"/>
  <c r="E57065" i="20"/>
  <c r="E18611" i="20"/>
  <c r="E18612" i="20"/>
  <c r="E18613" i="20"/>
  <c r="E18614" i="20"/>
  <c r="E57066" i="20"/>
  <c r="E57067" i="20"/>
  <c r="E57068" i="20"/>
  <c r="E90032" i="20"/>
  <c r="E134890" i="20"/>
  <c r="E18615" i="20"/>
  <c r="E57069" i="20"/>
  <c r="E132331" i="20"/>
  <c r="E57070" i="20"/>
  <c r="E57071" i="20"/>
  <c r="E132332" i="20"/>
  <c r="E90033" i="20"/>
  <c r="E137885" i="20"/>
  <c r="E137886" i="20"/>
  <c r="E138849" i="20"/>
  <c r="E57072" i="20"/>
  <c r="E18616" i="20"/>
  <c r="E18617" i="20"/>
  <c r="E18618" i="20"/>
  <c r="E18619" i="20"/>
  <c r="E90034" i="20"/>
  <c r="E57073" i="20"/>
  <c r="E57074" i="20"/>
  <c r="E132333" i="20"/>
  <c r="E57075" i="20"/>
  <c r="E57076" i="20"/>
  <c r="E90035" i="20"/>
  <c r="E111337" i="20"/>
  <c r="E131021" i="20"/>
  <c r="E18620" i="20"/>
  <c r="E18621" i="20"/>
  <c r="E18622" i="20"/>
  <c r="E134891" i="20"/>
  <c r="E57077" i="20"/>
  <c r="E57078" i="20"/>
  <c r="E57079" i="20"/>
  <c r="E90036" i="20"/>
  <c r="E90037" i="20"/>
  <c r="E121584" i="20"/>
  <c r="E18623" i="20"/>
  <c r="E57080" i="20"/>
  <c r="E132334" i="20"/>
  <c r="E111338" i="20"/>
  <c r="E18624" i="20"/>
  <c r="E57081" i="20"/>
  <c r="E57082" i="20"/>
  <c r="E57083" i="20"/>
  <c r="E90038" i="20"/>
  <c r="E90039" i="20"/>
  <c r="E134892" i="20"/>
  <c r="E18625" i="20"/>
  <c r="E57084" i="20"/>
  <c r="E57085" i="20"/>
  <c r="E18626" i="20"/>
  <c r="E57086" i="20"/>
  <c r="E57087" i="20"/>
  <c r="E57088" i="20"/>
  <c r="E90040" i="20"/>
  <c r="E57089" i="20"/>
  <c r="E57090" i="20"/>
  <c r="E57091" i="20"/>
  <c r="E18627" i="20"/>
  <c r="E18628" i="20"/>
  <c r="E57092" i="20"/>
  <c r="E57093" i="20"/>
  <c r="E57094" i="20"/>
  <c r="E57095" i="20"/>
  <c r="E90041" i="20"/>
  <c r="E57096" i="20"/>
  <c r="E57097" i="20"/>
  <c r="E111339" i="20"/>
  <c r="E18629" i="20"/>
  <c r="E90042" i="20"/>
  <c r="E57098" i="20"/>
  <c r="E136705" i="20"/>
  <c r="E111340" i="20"/>
  <c r="E57099" i="20"/>
  <c r="E57100" i="20"/>
  <c r="E57101" i="20"/>
  <c r="E137887" i="20"/>
  <c r="E18630" i="20"/>
  <c r="E65100" i="20"/>
  <c r="E111341" i="20"/>
  <c r="E111342" i="20"/>
  <c r="E18631" i="20"/>
  <c r="E18632" i="20"/>
  <c r="E57102" i="20"/>
  <c r="E90043" i="20"/>
  <c r="E131022" i="20"/>
  <c r="E57103" i="20"/>
  <c r="E18633" i="20"/>
  <c r="E18634" i="20"/>
  <c r="E57104" i="20"/>
  <c r="E57105" i="20"/>
  <c r="E134893" i="20"/>
  <c r="E111343" i="20"/>
  <c r="E18635" i="20"/>
  <c r="E132335" i="20"/>
  <c r="E57106" i="20"/>
  <c r="E124550" i="20"/>
  <c r="E140176" i="20"/>
  <c r="E57107" i="20"/>
  <c r="E57108" i="20"/>
  <c r="E137888" i="20"/>
  <c r="E57109" i="20"/>
  <c r="E57110" i="20"/>
  <c r="E90044" i="20"/>
  <c r="E18636" i="20"/>
  <c r="E57111" i="20"/>
  <c r="E118190" i="20"/>
  <c r="E57112" i="20"/>
  <c r="E90045" i="20"/>
  <c r="E18637" i="20"/>
  <c r="E57113" i="20"/>
  <c r="E90046" i="20"/>
  <c r="E18638" i="20"/>
  <c r="E57114" i="20"/>
  <c r="E57115" i="20"/>
  <c r="E90047" i="20"/>
  <c r="E132336" i="20"/>
  <c r="E121585" i="20"/>
  <c r="E18639" i="20"/>
  <c r="E57116" i="20"/>
  <c r="E57117" i="20"/>
  <c r="E111344" i="20"/>
  <c r="E57118" i="20"/>
  <c r="E111345" i="20"/>
  <c r="E57119" i="20"/>
  <c r="E90048" i="20"/>
  <c r="E57120" i="20"/>
  <c r="E134894" i="20"/>
  <c r="E57121" i="20"/>
  <c r="E57122" i="20"/>
  <c r="E132337" i="20"/>
  <c r="E118191" i="20"/>
  <c r="E134895" i="20"/>
  <c r="E57123" i="20"/>
  <c r="E57124" i="20"/>
  <c r="E57125" i="20"/>
  <c r="E18640" i="20"/>
  <c r="E18641" i="20"/>
  <c r="E18642" i="20"/>
  <c r="E121586" i="20"/>
  <c r="E18643" i="20"/>
  <c r="E140177" i="20"/>
  <c r="E130565" i="20"/>
  <c r="E18644" i="20"/>
  <c r="E57126" i="20"/>
  <c r="E90049" i="20"/>
  <c r="E136706" i="20"/>
  <c r="E140178" i="20"/>
  <c r="E64502" i="20"/>
  <c r="E18645" i="20"/>
  <c r="E111346" i="20"/>
  <c r="E118192" i="20"/>
  <c r="E140179" i="20"/>
  <c r="E138850" i="20"/>
  <c r="E57127" i="20"/>
  <c r="E57128" i="20"/>
  <c r="E90050" i="20"/>
  <c r="E111347" i="20"/>
  <c r="E57129" i="20"/>
  <c r="E57130" i="20"/>
  <c r="E118193" i="20"/>
  <c r="E90051" i="20"/>
  <c r="E57131" i="20"/>
  <c r="E111348" i="20"/>
  <c r="E57132" i="20"/>
  <c r="E134896" i="20"/>
  <c r="E18646" i="20"/>
  <c r="E57133" i="20"/>
  <c r="E57134" i="20"/>
  <c r="E140180" i="20"/>
  <c r="E18647" i="20"/>
  <c r="E57135" i="20"/>
  <c r="E111349" i="20"/>
  <c r="E57136" i="20"/>
  <c r="E136707" i="20"/>
  <c r="E18648" i="20"/>
  <c r="E90052" i="20"/>
  <c r="E18649" i="20"/>
  <c r="E18650" i="20"/>
  <c r="E111350" i="20"/>
  <c r="E140181" i="20"/>
  <c r="E18651" i="20"/>
  <c r="E57137" i="20"/>
  <c r="E65101" i="20"/>
  <c r="E111351" i="20"/>
  <c r="E57138" i="20"/>
  <c r="E140552" i="20"/>
  <c r="E90053" i="20"/>
  <c r="E90054" i="20"/>
  <c r="E18652" i="20"/>
  <c r="E111352" i="20"/>
  <c r="E57139" i="20"/>
  <c r="E137889" i="20"/>
  <c r="E121587" i="20"/>
  <c r="E134897" i="20"/>
  <c r="E137890" i="20"/>
  <c r="E18653" i="20"/>
  <c r="E57140" i="20"/>
  <c r="E111353" i="20"/>
  <c r="E57141" i="20"/>
  <c r="E124551" i="20"/>
  <c r="E90055" i="20"/>
  <c r="E57142" i="20"/>
  <c r="E111354" i="20"/>
  <c r="E90056" i="20"/>
  <c r="E90057" i="20"/>
  <c r="E57143" i="20"/>
  <c r="E121588" i="20"/>
  <c r="E18654" i="20"/>
  <c r="E111355" i="20"/>
  <c r="E57144" i="20"/>
  <c r="E124552" i="20"/>
  <c r="E90058" i="20"/>
  <c r="E127885" i="20"/>
  <c r="E140182" i="20"/>
  <c r="E111356" i="20"/>
  <c r="E136708" i="20"/>
  <c r="E111357" i="20"/>
  <c r="E18655" i="20"/>
  <c r="E18656" i="20"/>
  <c r="E90059" i="20"/>
  <c r="E57145" i="20"/>
  <c r="E90060" i="20"/>
  <c r="E57146" i="20"/>
  <c r="E137891" i="20"/>
  <c r="E111358" i="20"/>
  <c r="E57147" i="20"/>
  <c r="E134898" i="20"/>
  <c r="E57148" i="20"/>
  <c r="E127886" i="20"/>
  <c r="E18657" i="20"/>
  <c r="E90061" i="20"/>
  <c r="E57149" i="20"/>
  <c r="E57150" i="20"/>
  <c r="E57151" i="20"/>
  <c r="E90062" i="20"/>
  <c r="E18658" i="20"/>
  <c r="E136709" i="20"/>
  <c r="E136710" i="20"/>
  <c r="E57152" i="20"/>
  <c r="E57153" i="20"/>
  <c r="E121589" i="20"/>
  <c r="E57154" i="20"/>
  <c r="E18659" i="20"/>
  <c r="E18660" i="20"/>
  <c r="E111359" i="20"/>
  <c r="E138851" i="20"/>
  <c r="E136711" i="20"/>
  <c r="E134899" i="20"/>
  <c r="E124553" i="20"/>
  <c r="E134900" i="20"/>
  <c r="E127887" i="20"/>
  <c r="E111360" i="20"/>
  <c r="E90063" i="20"/>
  <c r="E18661" i="20"/>
  <c r="E111361" i="20"/>
  <c r="E140183" i="20"/>
  <c r="E18662" i="20"/>
  <c r="E90064" i="20"/>
  <c r="E57155" i="20"/>
  <c r="E136712" i="20"/>
  <c r="E90065" i="20"/>
  <c r="E118194" i="20"/>
  <c r="E57156" i="20"/>
  <c r="E64503" i="20"/>
  <c r="E64504" i="20"/>
  <c r="E134901" i="20"/>
  <c r="E90066" i="20"/>
  <c r="E111362" i="20"/>
  <c r="E90067" i="20"/>
  <c r="E57157" i="20"/>
  <c r="E57158" i="20"/>
  <c r="E90068" i="20"/>
  <c r="E90069" i="20"/>
  <c r="E111363" i="20"/>
  <c r="E18663" i="20"/>
  <c r="E90070" i="20"/>
  <c r="E138852" i="20"/>
  <c r="E18664" i="20"/>
  <c r="E111364" i="20"/>
  <c r="E121590" i="20"/>
  <c r="E18665" i="20"/>
  <c r="E90071" i="20"/>
  <c r="E111365" i="20"/>
  <c r="E140184" i="20"/>
  <c r="E57159" i="20"/>
  <c r="E57160" i="20"/>
  <c r="E132338" i="20"/>
  <c r="E57161" i="20"/>
  <c r="E90072" i="20"/>
  <c r="E57162" i="20"/>
  <c r="E134902" i="20"/>
  <c r="E130566" i="20"/>
  <c r="E57163" i="20"/>
  <c r="E134903" i="20"/>
  <c r="E57164" i="20"/>
  <c r="E90073" i="20"/>
  <c r="E18666" i="20"/>
  <c r="E57165" i="20"/>
  <c r="E118195" i="20"/>
  <c r="E136713" i="20"/>
  <c r="E57166" i="20"/>
  <c r="E90074" i="20"/>
  <c r="E57167" i="20"/>
  <c r="E111366" i="20"/>
  <c r="E132339" i="20"/>
  <c r="E18667" i="20"/>
  <c r="E18668" i="20"/>
  <c r="E90075" i="20"/>
  <c r="E57168" i="20"/>
  <c r="E134904" i="20"/>
  <c r="E130567" i="20"/>
  <c r="E57169" i="20"/>
  <c r="E130568" i="20"/>
  <c r="E129221" i="20"/>
  <c r="E140185" i="20"/>
  <c r="E140186" i="20"/>
  <c r="E18669" i="20"/>
  <c r="E57170" i="20"/>
  <c r="E90076" i="20"/>
  <c r="E90077" i="20"/>
  <c r="E111367" i="20"/>
  <c r="E57171" i="20"/>
  <c r="E57172" i="20"/>
  <c r="E140187" i="20"/>
  <c r="E137892" i="20"/>
  <c r="E136714" i="20"/>
  <c r="E18670" i="20"/>
  <c r="E132340" i="20"/>
  <c r="E124554" i="20"/>
  <c r="E57173" i="20"/>
  <c r="E136715" i="20"/>
  <c r="E57174" i="20"/>
  <c r="E111368" i="20"/>
  <c r="E18671" i="20"/>
  <c r="E127888" i="20"/>
  <c r="E140188" i="20"/>
  <c r="E111369" i="20"/>
  <c r="E18672" i="20"/>
  <c r="E57175" i="20"/>
  <c r="E57176" i="20"/>
  <c r="E111370" i="20"/>
  <c r="E57177" i="20"/>
  <c r="E90078" i="20"/>
  <c r="E57178" i="20"/>
  <c r="E111371" i="20"/>
  <c r="E136716" i="20"/>
  <c r="E134905" i="20"/>
  <c r="E90079" i="20"/>
  <c r="E64505" i="20"/>
  <c r="E90080" i="20"/>
  <c r="E57179" i="20"/>
  <c r="E64506" i="20"/>
  <c r="E140189" i="20"/>
  <c r="E127889" i="20"/>
  <c r="E57180" i="20"/>
  <c r="E90081" i="20"/>
  <c r="E127890" i="20"/>
  <c r="E57181" i="20"/>
  <c r="E18673" i="20"/>
  <c r="E90082" i="20"/>
  <c r="E131023" i="20"/>
  <c r="E57182" i="20"/>
  <c r="E57183" i="20"/>
  <c r="E90083" i="20"/>
  <c r="E111372" i="20"/>
  <c r="E111373" i="20"/>
  <c r="E137893" i="20"/>
  <c r="E140190" i="20"/>
  <c r="E18674" i="20"/>
  <c r="E111374" i="20"/>
  <c r="E57184" i="20"/>
  <c r="E121591" i="20"/>
  <c r="E57185" i="20"/>
  <c r="E129222" i="20"/>
  <c r="E18675" i="20"/>
  <c r="E124555" i="20"/>
  <c r="E130569" i="20"/>
  <c r="E57186" i="20"/>
  <c r="E57187" i="20"/>
  <c r="E64507" i="20"/>
  <c r="E57188" i="20"/>
  <c r="E18676" i="20"/>
  <c r="E134906" i="20"/>
  <c r="E57189" i="20"/>
  <c r="E18677" i="20"/>
  <c r="E111375" i="20"/>
  <c r="E111376" i="20"/>
  <c r="E18678" i="20"/>
  <c r="E90084" i="20"/>
  <c r="E90085" i="20"/>
  <c r="E140191" i="20"/>
  <c r="E65102" i="20"/>
  <c r="E111377" i="20"/>
  <c r="E18679" i="20"/>
  <c r="E90086" i="20"/>
  <c r="E131024" i="20"/>
  <c r="E57190" i="20"/>
  <c r="E111378" i="20"/>
  <c r="E131025" i="20"/>
  <c r="E90087" i="20"/>
  <c r="E57191" i="20"/>
  <c r="E57192" i="20"/>
  <c r="E57193" i="20"/>
  <c r="E90088" i="20"/>
  <c r="E111379" i="20"/>
  <c r="E57194" i="20"/>
  <c r="E18680" i="20"/>
  <c r="E121592" i="20"/>
  <c r="E137894" i="20"/>
  <c r="E57195" i="20"/>
  <c r="E90089" i="20"/>
  <c r="E134907" i="20"/>
  <c r="E124556" i="20"/>
  <c r="E90090" i="20"/>
  <c r="E65103" i="20"/>
  <c r="E18681" i="20"/>
  <c r="E90091" i="20"/>
  <c r="E90092" i="20"/>
  <c r="E90093" i="20"/>
  <c r="E130570" i="20"/>
  <c r="E90094" i="20"/>
  <c r="E127891" i="20"/>
  <c r="E118196" i="20"/>
  <c r="E57196" i="20"/>
  <c r="E57197" i="20"/>
  <c r="E57198" i="20"/>
  <c r="E111380" i="20"/>
  <c r="E111381" i="20"/>
  <c r="E90095" i="20"/>
  <c r="E111382" i="20"/>
  <c r="E90096" i="20"/>
  <c r="E57199" i="20"/>
  <c r="E18682" i="20"/>
  <c r="E136717" i="20"/>
  <c r="E57200" i="20"/>
  <c r="E18683" i="20"/>
  <c r="E64508" i="20"/>
  <c r="E57201" i="20"/>
  <c r="E127892" i="20"/>
  <c r="E140192" i="20"/>
  <c r="E90097" i="20"/>
  <c r="E134908" i="20"/>
  <c r="E140193" i="20"/>
  <c r="E18684" i="20"/>
  <c r="E111383" i="20"/>
  <c r="E90098" i="20"/>
  <c r="E129223" i="20"/>
  <c r="E57202" i="20"/>
  <c r="E18685" i="20"/>
  <c r="E57203" i="20"/>
  <c r="E18686" i="20"/>
  <c r="E57204" i="20"/>
  <c r="E124557" i="20"/>
  <c r="E132341" i="20"/>
  <c r="E121593" i="20"/>
  <c r="E57205" i="20"/>
  <c r="E18687" i="20"/>
  <c r="E65104" i="20"/>
  <c r="E111384" i="20"/>
  <c r="E18688" i="20"/>
  <c r="E90099" i="20"/>
  <c r="E111385" i="20"/>
  <c r="E57206" i="20"/>
  <c r="E130571" i="20"/>
  <c r="E130572" i="20"/>
  <c r="E124558" i="20"/>
  <c r="E18689" i="20"/>
  <c r="E127893" i="20"/>
  <c r="E127894" i="20"/>
  <c r="E111386" i="20"/>
  <c r="E127895" i="20"/>
  <c r="E64012" i="20"/>
  <c r="E124559" i="20"/>
  <c r="E127896" i="20"/>
  <c r="E18690" i="20"/>
  <c r="E121594" i="20"/>
  <c r="E57207" i="20"/>
  <c r="E57208" i="20"/>
  <c r="E90100" i="20"/>
  <c r="E57209" i="20"/>
  <c r="E90101" i="20"/>
  <c r="E121595" i="20"/>
  <c r="E124560" i="20"/>
  <c r="E65105" i="20"/>
  <c r="E65106" i="20"/>
  <c r="E118197" i="20"/>
  <c r="E18691" i="20"/>
  <c r="E57210" i="20"/>
  <c r="E57211" i="20"/>
  <c r="E140194" i="20"/>
  <c r="E90102" i="20"/>
  <c r="E57212" i="20"/>
  <c r="E90103" i="20"/>
  <c r="E111387" i="20"/>
  <c r="E134909" i="20"/>
  <c r="E90104" i="20"/>
  <c r="E127897" i="20"/>
  <c r="E90105" i="20"/>
  <c r="E121596" i="20"/>
  <c r="E127898" i="20"/>
  <c r="E18692" i="20"/>
  <c r="E57213" i="20"/>
  <c r="E57214" i="20"/>
  <c r="E57215" i="20"/>
  <c r="E130573" i="20"/>
  <c r="E111388" i="20"/>
  <c r="E111389" i="20"/>
  <c r="E18693" i="20"/>
  <c r="E57216" i="20"/>
  <c r="E90106" i="20"/>
  <c r="E90107" i="20"/>
  <c r="E18694" i="20"/>
  <c r="E18695" i="20"/>
  <c r="E121597" i="20"/>
  <c r="E18696" i="20"/>
  <c r="E111390" i="20"/>
  <c r="E57217" i="20"/>
  <c r="E127899" i="20"/>
  <c r="E111391" i="20"/>
  <c r="E111392" i="20"/>
  <c r="E129224" i="20"/>
  <c r="E90108" i="20"/>
  <c r="E57218" i="20"/>
  <c r="E18697" i="20"/>
  <c r="E18698" i="20"/>
  <c r="E65107" i="20"/>
  <c r="E121598" i="20"/>
  <c r="E137895" i="20"/>
  <c r="E130574" i="20"/>
  <c r="E64013" i="20"/>
  <c r="E57219" i="20"/>
  <c r="E18699" i="20"/>
  <c r="E18700" i="20"/>
  <c r="E57220" i="20"/>
  <c r="E18701" i="20"/>
  <c r="E140553" i="20"/>
  <c r="E18702" i="20"/>
  <c r="E57221" i="20"/>
  <c r="E111393" i="20"/>
  <c r="E121599" i="20"/>
  <c r="E90109" i="20"/>
  <c r="E124561" i="20"/>
  <c r="E90110" i="20"/>
  <c r="E90111" i="20"/>
  <c r="E121600" i="20"/>
  <c r="E57222" i="20"/>
  <c r="E18703" i="20"/>
  <c r="E90112" i="20"/>
  <c r="E18704" i="20"/>
  <c r="E90113" i="20"/>
  <c r="E90114" i="20"/>
  <c r="E57223" i="20"/>
  <c r="E18705" i="20"/>
  <c r="E121601" i="20"/>
  <c r="E57224" i="20"/>
  <c r="E118198" i="20"/>
  <c r="E18706" i="20"/>
  <c r="E57225" i="20"/>
  <c r="E90115" i="20"/>
  <c r="E136718" i="20"/>
  <c r="E18707" i="20"/>
  <c r="E118199" i="20"/>
  <c r="E18708" i="20"/>
  <c r="E111394" i="20"/>
  <c r="E111395" i="20"/>
  <c r="E90116" i="20"/>
  <c r="E18709" i="20"/>
  <c r="E90117" i="20"/>
  <c r="E111396" i="20"/>
  <c r="E57226" i="20"/>
  <c r="E130575" i="20"/>
  <c r="E130576" i="20"/>
  <c r="E124562" i="20"/>
  <c r="E130577" i="20"/>
  <c r="E130578" i="20"/>
  <c r="E90118" i="20"/>
  <c r="E18710" i="20"/>
  <c r="E118200" i="20"/>
  <c r="E140195" i="20"/>
  <c r="E57227" i="20"/>
  <c r="E57228" i="20"/>
  <c r="E18711" i="20"/>
  <c r="E127900" i="20"/>
  <c r="E129225" i="20"/>
  <c r="E90119" i="20"/>
  <c r="E57229" i="20"/>
  <c r="E127901" i="20"/>
  <c r="E90120" i="20"/>
  <c r="E111397" i="20"/>
  <c r="E124563" i="20"/>
  <c r="E132342" i="20"/>
  <c r="E57230" i="20"/>
  <c r="E90121" i="20"/>
  <c r="E65108" i="20"/>
  <c r="E65109" i="20"/>
  <c r="E57231" i="20"/>
  <c r="E127902" i="20"/>
  <c r="E129226" i="20"/>
  <c r="E111398" i="20"/>
  <c r="E111399" i="20"/>
  <c r="E90122" i="20"/>
  <c r="E57232" i="20"/>
  <c r="E57233" i="20"/>
  <c r="E118201" i="20"/>
  <c r="E129227" i="20"/>
  <c r="E111400" i="20"/>
  <c r="E18712" i="20"/>
  <c r="E136719" i="20"/>
  <c r="E130579" i="20"/>
  <c r="E57234" i="20"/>
  <c r="E90123" i="20"/>
  <c r="E121602" i="20"/>
  <c r="E57235" i="20"/>
  <c r="E57236" i="20"/>
  <c r="E134910" i="20"/>
  <c r="E90124" i="20"/>
  <c r="E57237" i="20"/>
  <c r="E127903" i="20"/>
  <c r="E90125" i="20"/>
  <c r="E124564" i="20"/>
  <c r="E111401" i="20"/>
  <c r="E90126" i="20"/>
  <c r="E136720" i="20"/>
  <c r="E57238" i="20"/>
  <c r="E90127" i="20"/>
  <c r="E90128" i="20"/>
  <c r="E140196" i="20"/>
  <c r="E57239" i="20"/>
  <c r="E90129" i="20"/>
  <c r="E90130" i="20"/>
  <c r="E124565" i="20"/>
  <c r="E57240" i="20"/>
  <c r="E57241" i="20"/>
  <c r="E111402" i="20"/>
  <c r="E129228" i="20"/>
  <c r="E18713" i="20"/>
  <c r="E90131" i="20"/>
  <c r="E111403" i="20"/>
  <c r="E18714" i="20"/>
  <c r="E111404" i="20"/>
  <c r="E127904" i="20"/>
  <c r="E127905" i="20"/>
  <c r="E90132" i="20"/>
  <c r="E64509" i="20"/>
  <c r="E57242" i="20"/>
  <c r="E111405" i="20"/>
  <c r="E111406" i="20"/>
  <c r="E124566" i="20"/>
  <c r="E90133" i="20"/>
  <c r="E118202" i="20"/>
  <c r="E90134" i="20"/>
  <c r="E90135" i="20"/>
  <c r="E111407" i="20"/>
  <c r="E57243" i="20"/>
  <c r="E64510" i="20"/>
  <c r="E57244" i="20"/>
  <c r="E57245" i="20"/>
  <c r="E111408" i="20"/>
  <c r="E124567" i="20"/>
  <c r="E111409" i="20"/>
  <c r="E134911" i="20"/>
  <c r="E118203" i="20"/>
  <c r="E121603" i="20"/>
  <c r="E90136" i="20"/>
  <c r="E124568" i="20"/>
  <c r="E90137" i="20"/>
  <c r="E57246" i="20"/>
  <c r="E121604" i="20"/>
  <c r="E64014" i="20"/>
  <c r="E57247" i="20"/>
  <c r="E129229" i="20"/>
  <c r="E90138" i="20"/>
  <c r="E121605" i="20"/>
  <c r="E64511" i="20"/>
  <c r="E118204" i="20"/>
  <c r="E90139" i="20"/>
  <c r="E57248" i="20"/>
  <c r="E111410" i="20"/>
  <c r="E90140" i="20"/>
  <c r="E64015" i="20"/>
  <c r="E111411" i="20"/>
  <c r="E90141" i="20"/>
  <c r="E124569" i="20"/>
  <c r="E118205" i="20"/>
  <c r="E111412" i="20"/>
  <c r="E57249" i="20"/>
  <c r="E90142" i="20"/>
  <c r="E90143" i="20"/>
  <c r="E111413" i="20"/>
  <c r="E57250" i="20"/>
  <c r="E90144" i="20"/>
  <c r="E111414" i="20"/>
  <c r="E111415" i="20"/>
  <c r="E57251" i="20"/>
  <c r="E111416" i="20"/>
  <c r="E65110" i="20"/>
  <c r="E111417" i="20"/>
  <c r="E111418" i="20"/>
  <c r="E57252" i="20"/>
  <c r="E111419" i="20"/>
  <c r="E57253" i="20"/>
  <c r="E136721" i="20"/>
  <c r="E111420" i="20"/>
  <c r="E118206" i="20"/>
  <c r="E90145" i="20"/>
  <c r="E57254" i="20"/>
  <c r="E90146" i="20"/>
  <c r="E111421" i="20"/>
  <c r="E121606" i="20"/>
  <c r="E64512" i="20"/>
  <c r="E90147" i="20"/>
  <c r="E118207" i="20"/>
  <c r="E57255" i="20"/>
  <c r="E111422" i="20"/>
  <c r="E90148" i="20"/>
  <c r="E90149" i="20"/>
  <c r="E18715" i="20"/>
  <c r="E90150" i="20"/>
  <c r="E131160" i="20"/>
  <c r="E57256" i="20"/>
  <c r="E90151" i="20"/>
  <c r="E18716" i="20"/>
  <c r="E57257" i="20"/>
  <c r="E90152" i="20"/>
  <c r="E127906" i="20"/>
  <c r="E90153" i="20"/>
  <c r="E111423" i="20"/>
  <c r="E57258" i="20"/>
  <c r="E90154" i="20"/>
  <c r="E111424" i="20"/>
  <c r="E129230" i="20"/>
  <c r="E57259" i="20"/>
  <c r="E118208" i="20"/>
  <c r="E90155" i="20"/>
  <c r="E90156" i="20"/>
  <c r="E57260" i="20"/>
  <c r="E90157" i="20"/>
  <c r="E57261" i="20"/>
  <c r="E57262" i="20"/>
  <c r="E90158" i="20"/>
  <c r="E57263" i="20"/>
  <c r="E90159" i="20"/>
  <c r="E121607" i="20"/>
  <c r="E57264" i="20"/>
  <c r="E57265" i="20"/>
  <c r="E90160" i="20"/>
  <c r="E111425" i="20"/>
  <c r="E121608" i="20"/>
  <c r="E111426" i="20"/>
  <c r="E118209" i="20"/>
  <c r="E124570" i="20"/>
  <c r="E57266" i="20"/>
  <c r="E90161" i="20"/>
  <c r="E111427" i="20"/>
  <c r="E111428" i="20"/>
  <c r="E111429" i="20"/>
  <c r="E111430" i="20"/>
  <c r="E111431" i="20"/>
  <c r="E57267" i="20"/>
  <c r="E118210" i="20"/>
  <c r="E90162" i="20"/>
  <c r="E90163" i="20"/>
  <c r="E111432" i="20"/>
  <c r="E57268" i="20"/>
  <c r="E18717" i="20"/>
  <c r="E57269" i="20"/>
  <c r="E57270" i="20"/>
  <c r="E18718" i="20"/>
  <c r="E90164" i="20"/>
  <c r="E57271" i="20"/>
  <c r="E132343" i="20"/>
  <c r="E121609" i="20"/>
  <c r="E57272" i="20"/>
  <c r="E57273" i="20"/>
  <c r="E111433" i="20"/>
  <c r="E127907" i="20"/>
  <c r="E57274" i="20"/>
  <c r="E57275" i="20"/>
  <c r="E129231" i="20"/>
  <c r="E18719" i="20"/>
  <c r="E90165" i="20"/>
  <c r="E90166" i="20"/>
  <c r="E111434" i="20"/>
  <c r="E118211" i="20"/>
  <c r="E90167" i="20"/>
  <c r="E57276" i="20"/>
  <c r="E57277" i="20"/>
  <c r="E90168" i="20"/>
  <c r="E57278" i="20"/>
  <c r="E18720" i="20"/>
  <c r="E57279" i="20"/>
  <c r="E90169" i="20"/>
  <c r="E90170" i="20"/>
  <c r="E57280" i="20"/>
  <c r="E57281" i="20"/>
  <c r="E90171" i="20"/>
  <c r="E57282" i="20"/>
  <c r="E127908" i="20"/>
  <c r="E57283" i="20"/>
  <c r="E57284" i="20"/>
  <c r="E129232" i="20"/>
  <c r="E118212" i="20"/>
  <c r="E124571" i="20"/>
  <c r="E90172" i="20"/>
  <c r="E90173" i="20"/>
  <c r="E118213" i="20"/>
  <c r="E121610" i="20"/>
  <c r="E57285" i="20"/>
  <c r="E57286" i="20"/>
  <c r="E90174" i="20"/>
  <c r="E90175" i="20"/>
  <c r="E18721" i="20"/>
  <c r="E90176" i="20"/>
  <c r="E90177" i="20"/>
  <c r="E90178" i="20"/>
  <c r="E111435" i="20"/>
  <c r="E18722" i="20"/>
  <c r="E129233" i="20"/>
  <c r="E111436" i="20"/>
  <c r="E57287" i="20"/>
  <c r="E18723" i="20"/>
  <c r="E57288" i="20"/>
  <c r="E121611" i="20"/>
  <c r="E111437" i="20"/>
  <c r="E57289" i="20"/>
  <c r="E18724" i="20"/>
  <c r="E18725" i="20"/>
  <c r="E57290" i="20"/>
  <c r="E57291" i="20"/>
  <c r="E57292" i="20"/>
  <c r="E90179" i="20"/>
  <c r="E111438" i="20"/>
  <c r="E57293" i="20"/>
  <c r="E57294" i="20"/>
  <c r="E111439" i="20"/>
  <c r="E18726" i="20"/>
  <c r="E57295" i="20"/>
  <c r="E130580" i="20"/>
  <c r="E129234" i="20"/>
  <c r="E124572" i="20"/>
  <c r="E18727" i="20"/>
  <c r="E90180" i="20"/>
  <c r="E57296" i="20"/>
  <c r="E111440" i="20"/>
  <c r="E57297" i="20"/>
  <c r="E57298" i="20"/>
  <c r="E111441" i="20"/>
  <c r="E111442" i="20"/>
  <c r="E111443" i="20"/>
  <c r="E111444" i="20"/>
  <c r="E111445" i="20"/>
  <c r="E57299" i="20"/>
  <c r="E57300" i="20"/>
  <c r="E57301" i="20"/>
  <c r="E57302" i="20"/>
  <c r="E127909" i="20"/>
  <c r="E138853" i="20"/>
  <c r="E90181" i="20"/>
  <c r="E18728" i="20"/>
  <c r="E57303" i="20"/>
  <c r="E131026" i="20"/>
  <c r="E57304" i="20"/>
  <c r="E118214" i="20"/>
  <c r="E57305" i="20"/>
  <c r="E57306" i="20"/>
  <c r="E127910" i="20"/>
  <c r="E57307" i="20"/>
  <c r="E57308" i="20"/>
  <c r="E18729" i="20"/>
  <c r="E57309" i="20"/>
  <c r="E90182" i="20"/>
  <c r="E90183" i="20"/>
  <c r="E124573" i="20"/>
  <c r="E57310" i="20"/>
  <c r="E118215" i="20"/>
  <c r="E90184" i="20"/>
  <c r="E90185" i="20"/>
  <c r="E130581" i="20"/>
  <c r="E118216" i="20"/>
  <c r="E57311" i="20"/>
  <c r="E90186" i="20"/>
  <c r="E111446" i="20"/>
  <c r="E127911" i="20"/>
  <c r="E57312" i="20"/>
  <c r="E57313" i="20"/>
  <c r="E57314" i="20"/>
  <c r="E90187" i="20"/>
  <c r="E18730" i="20"/>
  <c r="E127912" i="20"/>
  <c r="E111447" i="20"/>
  <c r="E57315" i="20"/>
  <c r="E18731" i="20"/>
  <c r="E124574" i="20"/>
  <c r="E90188" i="20"/>
  <c r="E124575" i="20"/>
  <c r="E138854" i="20"/>
  <c r="E18732" i="20"/>
  <c r="E57316" i="20"/>
  <c r="E57317" i="20"/>
  <c r="E111448" i="20"/>
  <c r="E118217" i="20"/>
  <c r="E57318" i="20"/>
  <c r="E57319" i="20"/>
  <c r="E111449" i="20"/>
  <c r="E134912" i="20"/>
  <c r="E90189" i="20"/>
  <c r="E90190" i="20"/>
  <c r="E57320" i="20"/>
  <c r="E57321" i="20"/>
  <c r="E18733" i="20"/>
  <c r="E57322" i="20"/>
  <c r="E90191" i="20"/>
  <c r="E111450" i="20"/>
  <c r="E111451" i="20"/>
  <c r="E111452" i="20"/>
  <c r="E127913" i="20"/>
  <c r="E118218" i="20"/>
  <c r="E111453" i="20"/>
  <c r="E57323" i="20"/>
  <c r="E90192" i="20"/>
  <c r="E111454" i="20"/>
  <c r="E111455" i="20"/>
  <c r="E111456" i="20"/>
  <c r="E57324" i="20"/>
  <c r="E57325" i="20"/>
  <c r="E57326" i="20"/>
  <c r="E57327" i="20"/>
  <c r="E18734" i="20"/>
  <c r="E90193" i="20"/>
  <c r="E111457" i="20"/>
  <c r="E18735" i="20"/>
  <c r="E57328" i="20"/>
  <c r="E111458" i="20"/>
  <c r="E124576" i="20"/>
  <c r="E111459" i="20"/>
  <c r="E121612" i="20"/>
  <c r="E65111" i="20"/>
  <c r="E18736" i="20"/>
  <c r="E90194" i="20"/>
  <c r="E90195" i="20"/>
  <c r="E18737" i="20"/>
  <c r="E118219" i="20"/>
  <c r="E111460" i="20"/>
  <c r="E90196" i="20"/>
  <c r="E90197" i="20"/>
  <c r="E121613" i="20"/>
  <c r="E90198" i="20"/>
  <c r="E90199" i="20"/>
  <c r="E90200" i="20"/>
  <c r="E111461" i="20"/>
  <c r="E90201" i="20"/>
  <c r="E18738" i="20"/>
  <c r="E57329" i="20"/>
  <c r="E57330" i="20"/>
  <c r="E136722" i="20"/>
  <c r="E124577" i="20"/>
  <c r="E90202" i="20"/>
  <c r="E90203" i="20"/>
  <c r="E57331" i="20"/>
  <c r="E57332" i="20"/>
  <c r="E57333" i="20"/>
  <c r="E57334" i="20"/>
  <c r="E111462" i="20"/>
  <c r="E90204" i="20"/>
  <c r="E111463" i="20"/>
  <c r="E124578" i="20"/>
  <c r="E111464" i="20"/>
  <c r="E129235" i="20"/>
  <c r="E57335" i="20"/>
  <c r="E90205" i="20"/>
  <c r="E18739" i="20"/>
  <c r="E57336" i="20"/>
  <c r="E57337" i="20"/>
  <c r="E90206" i="20"/>
  <c r="E111465" i="20"/>
  <c r="E111466" i="20"/>
  <c r="E57338" i="20"/>
  <c r="E111467" i="20"/>
  <c r="E90207" i="20"/>
  <c r="E90208" i="20"/>
  <c r="E18740" i="20"/>
  <c r="E121614" i="20"/>
  <c r="E90209" i="20"/>
  <c r="E57339" i="20"/>
  <c r="E18741" i="20"/>
  <c r="E57340" i="20"/>
  <c r="E57341" i="20"/>
  <c r="E57342" i="20"/>
  <c r="E121615" i="20"/>
  <c r="E57343" i="20"/>
  <c r="E57344" i="20"/>
  <c r="E64513" i="20"/>
  <c r="E64016" i="20"/>
  <c r="E90210" i="20"/>
  <c r="E90211" i="20"/>
  <c r="E111468" i="20"/>
  <c r="E57345" i="20"/>
  <c r="E57346" i="20"/>
  <c r="E64017" i="20"/>
  <c r="E111469" i="20"/>
  <c r="E121616" i="20"/>
  <c r="E90212" i="20"/>
  <c r="E90213" i="20"/>
  <c r="E111470" i="20"/>
  <c r="E90214" i="20"/>
  <c r="E57347" i="20"/>
  <c r="E111471" i="20"/>
  <c r="E118220" i="20"/>
  <c r="E57348" i="20"/>
  <c r="E121617" i="20"/>
  <c r="E57349" i="20"/>
  <c r="E90215" i="20"/>
  <c r="E57350" i="20"/>
  <c r="E18742" i="20"/>
  <c r="E90216" i="20"/>
  <c r="E90217" i="20"/>
  <c r="E111472" i="20"/>
  <c r="E111473" i="20"/>
  <c r="E57351" i="20"/>
  <c r="E57352" i="20"/>
  <c r="E57353" i="20"/>
  <c r="E57354" i="20"/>
  <c r="E90218" i="20"/>
  <c r="E90219" i="20"/>
  <c r="E111474" i="20"/>
  <c r="E111475" i="20"/>
  <c r="E127914" i="20"/>
  <c r="E131161" i="20"/>
  <c r="E118221" i="20"/>
  <c r="E57355" i="20"/>
  <c r="E90220" i="20"/>
  <c r="E57356" i="20"/>
  <c r="E57357" i="20"/>
  <c r="E57358" i="20"/>
  <c r="E121618" i="20"/>
  <c r="E57359" i="20"/>
  <c r="E90221" i="20"/>
  <c r="E118222" i="20"/>
  <c r="E57360" i="20"/>
  <c r="E90222" i="20"/>
  <c r="E90223" i="20"/>
  <c r="E111476" i="20"/>
  <c r="E111477" i="20"/>
  <c r="E18743" i="20"/>
  <c r="E18744" i="20"/>
  <c r="E118223" i="20"/>
  <c r="E121619" i="20"/>
  <c r="E124579" i="20"/>
  <c r="E111478" i="20"/>
  <c r="E127915" i="20"/>
  <c r="E18745" i="20"/>
  <c r="E57361" i="20"/>
  <c r="E90224" i="20"/>
  <c r="E90225" i="20"/>
  <c r="E90226" i="20"/>
  <c r="E90227" i="20"/>
  <c r="E65112" i="20"/>
  <c r="E90228" i="20"/>
  <c r="E18746" i="20"/>
  <c r="E18747" i="20"/>
  <c r="E130582" i="20"/>
  <c r="E90229" i="20"/>
  <c r="E111479" i="20"/>
  <c r="E90230" i="20"/>
  <c r="E90231" i="20"/>
  <c r="E57362" i="20"/>
  <c r="E111480" i="20"/>
  <c r="E111481" i="20"/>
  <c r="E90232" i="20"/>
  <c r="E18748" i="20"/>
  <c r="E57363" i="20"/>
  <c r="E57364" i="20"/>
  <c r="E18749" i="20"/>
  <c r="E134913" i="20"/>
  <c r="E118224" i="20"/>
  <c r="E57365" i="20"/>
  <c r="E18750" i="20"/>
  <c r="E90233" i="20"/>
  <c r="E111482" i="20"/>
  <c r="E90234" i="20"/>
  <c r="E111483" i="20"/>
  <c r="E90235" i="20"/>
  <c r="E57366" i="20"/>
  <c r="E124580" i="20"/>
  <c r="E90236" i="20"/>
  <c r="E90237" i="20"/>
  <c r="E111484" i="20"/>
  <c r="E18751" i="20"/>
  <c r="E121620" i="20"/>
  <c r="E57367" i="20"/>
  <c r="E124581" i="20"/>
  <c r="E57368" i="20"/>
  <c r="E90238" i="20"/>
  <c r="E18752" i="20"/>
  <c r="E57369" i="20"/>
  <c r="E121621" i="20"/>
  <c r="E130583" i="20"/>
  <c r="E57370" i="20"/>
  <c r="E57371" i="20"/>
  <c r="E124582" i="20"/>
  <c r="E57372" i="20"/>
  <c r="E127916" i="20"/>
  <c r="E57373" i="20"/>
  <c r="E18753" i="20"/>
  <c r="E57374" i="20"/>
  <c r="E111485" i="20"/>
  <c r="E18754" i="20"/>
  <c r="E57375" i="20"/>
  <c r="E90239" i="20"/>
  <c r="E57376" i="20"/>
  <c r="E57377" i="20"/>
  <c r="E57378" i="20"/>
  <c r="E57379" i="20"/>
  <c r="E111486" i="20"/>
  <c r="E111487" i="20"/>
  <c r="E57380" i="20"/>
  <c r="E124583" i="20"/>
  <c r="E90240" i="20"/>
  <c r="E111488" i="20"/>
  <c r="E129236" i="20"/>
  <c r="E57381" i="20"/>
  <c r="E111489" i="20"/>
  <c r="E90241" i="20"/>
  <c r="E111490" i="20"/>
  <c r="E140197" i="20"/>
  <c r="E90242" i="20"/>
  <c r="E18755" i="20"/>
  <c r="E90243" i="20"/>
  <c r="E57382" i="20"/>
  <c r="E57383" i="20"/>
  <c r="E57384" i="20"/>
  <c r="E57385" i="20"/>
  <c r="E90244" i="20"/>
  <c r="E90245" i="20"/>
  <c r="E90246" i="20"/>
  <c r="E111491" i="20"/>
  <c r="E111492" i="20"/>
  <c r="E18756" i="20"/>
  <c r="E90247" i="20"/>
  <c r="E57386" i="20"/>
  <c r="E111493" i="20"/>
  <c r="E111494" i="20"/>
  <c r="E18757" i="20"/>
  <c r="E118225" i="20"/>
  <c r="E57387" i="20"/>
  <c r="E90248" i="20"/>
  <c r="E90249" i="20"/>
  <c r="E90250" i="20"/>
  <c r="E18758" i="20"/>
  <c r="E18759" i="20"/>
  <c r="E57388" i="20"/>
  <c r="E57389" i="20"/>
  <c r="E111495" i="20"/>
  <c r="E111496" i="20"/>
  <c r="E18760" i="20"/>
  <c r="E57390" i="20"/>
  <c r="E57391" i="20"/>
  <c r="E57392" i="20"/>
  <c r="E57393" i="20"/>
  <c r="E124584" i="20"/>
  <c r="E111497" i="20"/>
  <c r="E124585" i="20"/>
  <c r="E57394" i="20"/>
  <c r="E57395" i="20"/>
  <c r="E111498" i="20"/>
  <c r="E111499" i="20"/>
  <c r="E136723" i="20"/>
  <c r="E57396" i="20"/>
  <c r="E90251" i="20"/>
  <c r="E18761" i="20"/>
  <c r="E18762" i="20"/>
  <c r="E57397" i="20"/>
  <c r="E57398" i="20"/>
  <c r="E57399" i="20"/>
  <c r="E57400" i="20"/>
  <c r="E57401" i="20"/>
  <c r="E90252" i="20"/>
  <c r="E90253" i="20"/>
  <c r="E90254" i="20"/>
  <c r="E57402" i="20"/>
  <c r="E57403" i="20"/>
  <c r="E111500" i="20"/>
  <c r="E118226" i="20"/>
  <c r="E132344" i="20"/>
  <c r="E57404" i="20"/>
  <c r="E111501" i="20"/>
  <c r="E90255" i="20"/>
  <c r="E57405" i="20"/>
  <c r="E111502" i="20"/>
  <c r="E130584" i="20"/>
  <c r="E57406" i="20"/>
  <c r="E121622" i="20"/>
  <c r="E57407" i="20"/>
  <c r="E57408" i="20"/>
  <c r="E90256" i="20"/>
  <c r="E90257" i="20"/>
  <c r="E18763" i="20"/>
  <c r="E111503" i="20"/>
  <c r="E18764" i="20"/>
  <c r="E18765" i="20"/>
  <c r="E118227" i="20"/>
  <c r="E57409" i="20"/>
  <c r="E57410" i="20"/>
  <c r="E57411" i="20"/>
  <c r="E18766" i="20"/>
  <c r="E57412" i="20"/>
  <c r="E57413" i="20"/>
  <c r="E90258" i="20"/>
  <c r="E57414" i="20"/>
  <c r="E57415" i="20"/>
  <c r="E90259" i="20"/>
  <c r="E90260" i="20"/>
  <c r="E18767" i="20"/>
  <c r="E57416" i="20"/>
  <c r="E57417" i="20"/>
  <c r="E90261" i="20"/>
  <c r="E90262" i="20"/>
  <c r="E90263" i="20"/>
  <c r="E18768" i="20"/>
  <c r="E90264" i="20"/>
  <c r="E90265" i="20"/>
  <c r="E90266" i="20"/>
  <c r="E57418" i="20"/>
  <c r="E111504" i="20"/>
  <c r="E134914" i="20"/>
  <c r="E121623" i="20"/>
  <c r="E57419" i="20"/>
  <c r="E57420" i="20"/>
  <c r="E57421" i="20"/>
  <c r="E127917" i="20"/>
  <c r="E90267" i="20"/>
  <c r="E90268" i="20"/>
  <c r="E90269" i="20"/>
  <c r="E18769" i="20"/>
  <c r="E57422" i="20"/>
  <c r="E57423" i="20"/>
  <c r="E90270" i="20"/>
  <c r="E111505" i="20"/>
  <c r="E121624" i="20"/>
  <c r="E57424" i="20"/>
  <c r="E90271" i="20"/>
  <c r="E18770" i="20"/>
  <c r="E18771" i="20"/>
  <c r="E118228" i="20"/>
  <c r="E57425" i="20"/>
  <c r="E18772" i="20"/>
  <c r="E118229" i="20"/>
  <c r="E57426" i="20"/>
  <c r="E90272" i="20"/>
  <c r="E127918" i="20"/>
  <c r="E57427" i="20"/>
  <c r="E57428" i="20"/>
  <c r="E57429" i="20"/>
  <c r="E111506" i="20"/>
  <c r="E124586" i="20"/>
  <c r="E57430" i="20"/>
  <c r="E90273" i="20"/>
  <c r="E90274" i="20"/>
  <c r="E138855" i="20"/>
  <c r="E111507" i="20"/>
  <c r="E18773" i="20"/>
  <c r="E57431" i="20"/>
  <c r="E132345" i="20"/>
  <c r="E90275" i="20"/>
  <c r="E57432" i="20"/>
  <c r="E90276" i="20"/>
  <c r="E90277" i="20"/>
  <c r="E90278" i="20"/>
  <c r="E90279" i="20"/>
  <c r="E132346" i="20"/>
  <c r="E18774" i="20"/>
  <c r="E57433" i="20"/>
  <c r="E90280" i="20"/>
  <c r="E90281" i="20"/>
  <c r="E90282" i="20"/>
  <c r="E90283" i="20"/>
  <c r="E111508" i="20"/>
  <c r="E18775" i="20"/>
  <c r="E57434" i="20"/>
  <c r="E57435" i="20"/>
  <c r="E57436" i="20"/>
  <c r="E90284" i="20"/>
  <c r="E90285" i="20"/>
  <c r="E57437" i="20"/>
  <c r="E90286" i="20"/>
  <c r="E90287" i="20"/>
  <c r="E90288" i="20"/>
  <c r="E90289" i="20"/>
  <c r="E111509" i="20"/>
  <c r="E111510" i="20"/>
  <c r="E18776" i="20"/>
  <c r="E18777" i="20"/>
  <c r="E90290" i="20"/>
  <c r="E90291" i="20"/>
  <c r="E90292" i="20"/>
  <c r="E57438" i="20"/>
  <c r="E90293" i="20"/>
  <c r="E90294" i="20"/>
  <c r="E18778" i="20"/>
  <c r="E18779" i="20"/>
  <c r="E18780" i="20"/>
  <c r="E57439" i="20"/>
  <c r="E57440" i="20"/>
  <c r="E57441" i="20"/>
  <c r="E124587" i="20"/>
  <c r="E90295" i="20"/>
  <c r="E111511" i="20"/>
  <c r="E18781" i="20"/>
  <c r="E90296" i="20"/>
  <c r="E118230" i="20"/>
  <c r="E18782" i="20"/>
  <c r="E90297" i="20"/>
  <c r="E57442" i="20"/>
  <c r="E90298" i="20"/>
  <c r="E118231" i="20"/>
  <c r="E118232" i="20"/>
  <c r="E57443" i="20"/>
  <c r="E57444" i="20"/>
  <c r="E57445" i="20"/>
  <c r="E57446" i="20"/>
  <c r="E118233" i="20"/>
  <c r="E18783" i="20"/>
  <c r="E57447" i="20"/>
  <c r="E57448" i="20"/>
  <c r="E90299" i="20"/>
  <c r="E90300" i="20"/>
  <c r="E111512" i="20"/>
  <c r="E127919" i="20"/>
  <c r="E140198" i="20"/>
  <c r="E90301" i="20"/>
  <c r="E90302" i="20"/>
  <c r="E18784" i="20"/>
  <c r="E18785" i="20"/>
  <c r="E18786" i="20"/>
  <c r="E57449" i="20"/>
  <c r="E57450" i="20"/>
  <c r="E111513" i="20"/>
  <c r="E111514" i="20"/>
  <c r="E57451" i="20"/>
  <c r="E132347" i="20"/>
  <c r="E111515" i="20"/>
  <c r="E111516" i="20"/>
  <c r="E132348" i="20"/>
  <c r="E90303" i="20"/>
  <c r="E57452" i="20"/>
  <c r="E57453" i="20"/>
  <c r="E132349" i="20"/>
  <c r="E90304" i="20"/>
  <c r="E90305" i="20"/>
  <c r="E124588" i="20"/>
  <c r="E18787" i="20"/>
  <c r="E57454" i="20"/>
  <c r="E57455" i="20"/>
  <c r="E137896" i="20"/>
  <c r="E111517" i="20"/>
  <c r="E57456" i="20"/>
  <c r="E57457" i="20"/>
  <c r="E90306" i="20"/>
  <c r="E111518" i="20"/>
  <c r="E57458" i="20"/>
  <c r="E90307" i="20"/>
  <c r="E18788" i="20"/>
  <c r="E18789" i="20"/>
  <c r="E18790" i="20"/>
  <c r="E90308" i="20"/>
  <c r="E57459" i="20"/>
  <c r="E57460" i="20"/>
  <c r="E121625" i="20"/>
  <c r="E90309" i="20"/>
  <c r="E90310" i="20"/>
  <c r="E90311" i="20"/>
  <c r="E131027" i="20"/>
  <c r="E130585" i="20"/>
  <c r="E57461" i="20"/>
  <c r="E90312" i="20"/>
  <c r="E90313" i="20"/>
  <c r="E90314" i="20"/>
  <c r="E111519" i="20"/>
  <c r="E18791" i="20"/>
  <c r="E57462" i="20"/>
  <c r="E111520" i="20"/>
  <c r="E57463" i="20"/>
  <c r="E18792" i="20"/>
  <c r="E18793" i="20"/>
  <c r="E118234" i="20"/>
  <c r="E57464" i="20"/>
  <c r="E18794" i="20"/>
  <c r="E18795" i="20"/>
  <c r="E90315" i="20"/>
  <c r="E18796" i="20"/>
  <c r="E18797" i="20"/>
  <c r="E18798" i="20"/>
  <c r="E57465" i="20"/>
  <c r="E57466" i="20"/>
  <c r="E57467" i="20"/>
  <c r="E90316" i="20"/>
  <c r="E18799" i="20"/>
  <c r="E57468" i="20"/>
  <c r="E90317" i="20"/>
  <c r="E134915" i="20"/>
  <c r="E57469" i="20"/>
  <c r="E64018" i="20"/>
  <c r="E111521" i="20"/>
  <c r="E18800" i="20"/>
  <c r="E18801" i="20"/>
  <c r="E118235" i="20"/>
  <c r="E57470" i="20"/>
  <c r="E127920" i="20"/>
  <c r="E57471" i="20"/>
  <c r="E90318" i="20"/>
  <c r="E111522" i="20"/>
  <c r="E134916" i="20"/>
  <c r="E57472" i="20"/>
  <c r="E57473" i="20"/>
  <c r="E18802" i="20"/>
  <c r="E90319" i="20"/>
  <c r="E57474" i="20"/>
  <c r="E18803" i="20"/>
  <c r="E57475" i="20"/>
  <c r="E57476" i="20"/>
  <c r="E18804" i="20"/>
  <c r="E132350" i="20"/>
  <c r="E111523" i="20"/>
  <c r="E111524" i="20"/>
  <c r="E111525" i="20"/>
  <c r="E57477" i="20"/>
  <c r="E90320" i="20"/>
  <c r="E57478" i="20"/>
  <c r="E118236" i="20"/>
  <c r="E57479" i="20"/>
  <c r="E90321" i="20"/>
  <c r="E18805" i="20"/>
  <c r="E132351" i="20"/>
  <c r="E90322" i="20"/>
  <c r="E18806" i="20"/>
  <c r="E18807" i="20"/>
  <c r="E57480" i="20"/>
  <c r="E57481" i="20"/>
  <c r="E111526" i="20"/>
  <c r="E18808" i="20"/>
  <c r="E18809" i="20"/>
  <c r="E90323" i="20"/>
  <c r="E90324" i="20"/>
  <c r="E90325" i="20"/>
  <c r="E111527" i="20"/>
  <c r="E18810" i="20"/>
  <c r="E57482" i="20"/>
  <c r="E57483" i="20"/>
  <c r="E90326" i="20"/>
  <c r="E90327" i="20"/>
  <c r="E18811" i="20"/>
  <c r="E57484" i="20"/>
  <c r="E57485" i="20"/>
  <c r="E57486" i="20"/>
  <c r="E111528" i="20"/>
  <c r="E111529" i="20"/>
  <c r="E136724" i="20"/>
  <c r="E18812" i="20"/>
  <c r="E57487" i="20"/>
  <c r="E90328" i="20"/>
  <c r="E90329" i="20"/>
  <c r="E57488" i="20"/>
  <c r="E57489" i="20"/>
  <c r="E137897" i="20"/>
  <c r="E111530" i="20"/>
  <c r="E90330" i="20"/>
  <c r="E90331" i="20"/>
  <c r="E111531" i="20"/>
  <c r="E57490" i="20"/>
  <c r="E57491" i="20"/>
  <c r="E57492" i="20"/>
  <c r="E111532" i="20"/>
  <c r="E57493" i="20"/>
  <c r="E18813" i="20"/>
  <c r="E57494" i="20"/>
  <c r="E57495" i="20"/>
  <c r="E90332" i="20"/>
  <c r="E90333" i="20"/>
  <c r="E57496" i="20"/>
  <c r="E90334" i="20"/>
  <c r="E129237" i="20"/>
  <c r="E18814" i="20"/>
  <c r="E18815" i="20"/>
  <c r="E18816" i="20"/>
  <c r="E18817" i="20"/>
  <c r="E111533" i="20"/>
  <c r="E57497" i="20"/>
  <c r="E90335" i="20"/>
  <c r="E18818" i="20"/>
  <c r="E18819" i="20"/>
  <c r="E57498" i="20"/>
  <c r="E18820" i="20"/>
  <c r="E57499" i="20"/>
  <c r="E57500" i="20"/>
  <c r="E111534" i="20"/>
  <c r="E18821" i="20"/>
  <c r="E132352" i="20"/>
  <c r="E57501" i="20"/>
  <c r="E134917" i="20"/>
  <c r="E57502" i="20"/>
  <c r="E57503" i="20"/>
  <c r="E137898" i="20"/>
  <c r="E111535" i="20"/>
  <c r="E127921" i="20"/>
  <c r="E111536" i="20"/>
  <c r="E18822" i="20"/>
  <c r="E18823" i="20"/>
  <c r="E57504" i="20"/>
  <c r="E124589" i="20"/>
  <c r="E18824" i="20"/>
  <c r="E57505" i="20"/>
  <c r="E57506" i="20"/>
  <c r="E90336" i="20"/>
  <c r="E57507" i="20"/>
  <c r="E57508" i="20"/>
  <c r="E111537" i="20"/>
  <c r="E90337" i="20"/>
  <c r="E57509" i="20"/>
  <c r="E57510" i="20"/>
  <c r="E57511" i="20"/>
  <c r="E57512" i="20"/>
  <c r="E90338" i="20"/>
  <c r="E111538" i="20"/>
  <c r="E90339" i="20"/>
  <c r="E90340" i="20"/>
  <c r="E18825" i="20"/>
  <c r="E18826" i="20"/>
  <c r="E57513" i="20"/>
  <c r="E57514" i="20"/>
  <c r="E111539" i="20"/>
  <c r="E57515" i="20"/>
  <c r="E134918" i="20"/>
  <c r="E18827" i="20"/>
  <c r="E57516" i="20"/>
  <c r="E90341" i="20"/>
  <c r="E57517" i="20"/>
  <c r="E111540" i="20"/>
  <c r="E57518" i="20"/>
  <c r="E90342" i="20"/>
  <c r="E57519" i="20"/>
  <c r="E127922" i="20"/>
  <c r="E18828" i="20"/>
  <c r="E18829" i="20"/>
  <c r="E18830" i="20"/>
  <c r="E57520" i="20"/>
  <c r="E57521" i="20"/>
  <c r="E111541" i="20"/>
  <c r="E90343" i="20"/>
  <c r="E18831" i="20"/>
  <c r="E18832" i="20"/>
  <c r="E57522" i="20"/>
  <c r="E18833" i="20"/>
  <c r="E18834" i="20"/>
  <c r="E57523" i="20"/>
  <c r="E111542" i="20"/>
  <c r="E57524" i="20"/>
  <c r="E90344" i="20"/>
  <c r="E111543" i="20"/>
  <c r="E57525" i="20"/>
  <c r="E57526" i="20"/>
  <c r="E111544" i="20"/>
  <c r="E136725" i="20"/>
  <c r="E57527" i="20"/>
  <c r="E57528" i="20"/>
  <c r="E57529" i="20"/>
  <c r="E57530" i="20"/>
  <c r="E57531" i="20"/>
  <c r="E57532" i="20"/>
  <c r="E57533" i="20"/>
  <c r="E57534" i="20"/>
  <c r="E90345" i="20"/>
  <c r="E90346" i="20"/>
  <c r="E111545" i="20"/>
  <c r="E57535" i="20"/>
  <c r="E134919" i="20"/>
  <c r="E18835" i="20"/>
  <c r="E18836" i="20"/>
  <c r="E18837" i="20"/>
  <c r="E18838" i="20"/>
  <c r="E140199" i="20"/>
  <c r="E57536" i="20"/>
  <c r="E65113" i="20"/>
  <c r="E18839" i="20"/>
  <c r="E18840" i="20"/>
  <c r="E124590" i="20"/>
  <c r="E90347" i="20"/>
  <c r="E90348" i="20"/>
  <c r="E18841" i="20"/>
  <c r="E18842" i="20"/>
  <c r="E57537" i="20"/>
  <c r="E57538" i="20"/>
  <c r="E18843" i="20"/>
  <c r="E127923" i="20"/>
  <c r="E57539" i="20"/>
  <c r="E18844" i="20"/>
  <c r="E57540" i="20"/>
  <c r="E134920" i="20"/>
  <c r="E57541" i="20"/>
  <c r="E90349" i="20"/>
  <c r="E90350" i="20"/>
  <c r="E90351" i="20"/>
  <c r="E134921" i="20"/>
  <c r="E57542" i="20"/>
  <c r="E57543" i="20"/>
  <c r="E57544" i="20"/>
  <c r="E57545" i="20"/>
  <c r="E57546" i="20"/>
  <c r="E90352" i="20"/>
  <c r="E134922" i="20"/>
  <c r="E90353" i="20"/>
  <c r="E57547" i="20"/>
  <c r="E90354" i="20"/>
  <c r="E90355" i="20"/>
  <c r="E57548" i="20"/>
  <c r="E18845" i="20"/>
  <c r="E18846" i="20"/>
  <c r="E57549" i="20"/>
  <c r="E18847" i="20"/>
  <c r="E18848" i="20"/>
  <c r="E127924" i="20"/>
  <c r="E90356" i="20"/>
  <c r="E124591" i="20"/>
  <c r="E57550" i="20"/>
  <c r="E57551" i="20"/>
  <c r="E57552" i="20"/>
  <c r="E57553" i="20"/>
  <c r="E90357" i="20"/>
  <c r="E138856" i="20"/>
  <c r="E134923" i="20"/>
  <c r="E90358" i="20"/>
  <c r="E111546" i="20"/>
  <c r="E18849" i="20"/>
  <c r="E140200" i="20"/>
  <c r="E57554" i="20"/>
  <c r="E140201" i="20"/>
  <c r="E18850" i="20"/>
  <c r="E111547" i="20"/>
  <c r="E57555" i="20"/>
  <c r="E57556" i="20"/>
  <c r="E57557" i="20"/>
  <c r="E18851" i="20"/>
  <c r="E57558" i="20"/>
  <c r="E57559" i="20"/>
  <c r="E57560" i="20"/>
  <c r="E57561" i="20"/>
  <c r="E111548" i="20"/>
  <c r="E57562" i="20"/>
  <c r="E111549" i="20"/>
  <c r="E18852" i="20"/>
  <c r="E57563" i="20"/>
  <c r="E57564" i="20"/>
  <c r="E90359" i="20"/>
  <c r="E136726" i="20"/>
  <c r="E90360" i="20"/>
  <c r="E18853" i="20"/>
  <c r="E57565" i="20"/>
  <c r="E57566" i="20"/>
  <c r="E57567" i="20"/>
  <c r="E57568" i="20"/>
  <c r="E90361" i="20"/>
  <c r="E90362" i="20"/>
  <c r="E18854" i="20"/>
  <c r="E57569" i="20"/>
  <c r="E90363" i="20"/>
  <c r="E131028" i="20"/>
  <c r="E90364" i="20"/>
  <c r="E18855" i="20"/>
  <c r="E57570" i="20"/>
  <c r="E57571" i="20"/>
  <c r="E90365" i="20"/>
  <c r="E18856" i="20"/>
  <c r="E127925" i="20"/>
  <c r="E57572" i="20"/>
  <c r="E124592" i="20"/>
  <c r="E90366" i="20"/>
  <c r="E57573" i="20"/>
  <c r="E111550" i="20"/>
  <c r="E111551" i="20"/>
  <c r="E18857" i="20"/>
  <c r="E90367" i="20"/>
  <c r="E138857" i="20"/>
  <c r="E136727" i="20"/>
  <c r="E134924" i="20"/>
  <c r="E18858" i="20"/>
  <c r="E90368" i="20"/>
  <c r="E111552" i="20"/>
  <c r="E57574" i="20"/>
  <c r="E18859" i="20"/>
  <c r="E118237" i="20"/>
  <c r="E18860" i="20"/>
  <c r="E121626" i="20"/>
  <c r="E18861" i="20"/>
  <c r="E90369" i="20"/>
  <c r="E111553" i="20"/>
  <c r="E18862" i="20"/>
  <c r="E18863" i="20"/>
  <c r="E127926" i="20"/>
  <c r="E90370" i="20"/>
  <c r="E57575" i="20"/>
  <c r="E57576" i="20"/>
  <c r="E90371" i="20"/>
  <c r="E111554" i="20"/>
  <c r="E57577" i="20"/>
  <c r="E124593" i="20"/>
  <c r="E90372" i="20"/>
  <c r="E57578" i="20"/>
  <c r="E57579" i="20"/>
  <c r="E57580" i="20"/>
  <c r="E57581" i="20"/>
  <c r="E57582" i="20"/>
  <c r="E111555" i="20"/>
  <c r="E57583" i="20"/>
  <c r="E18864" i="20"/>
  <c r="E57584" i="20"/>
  <c r="E57585" i="20"/>
  <c r="E90373" i="20"/>
  <c r="E118238" i="20"/>
  <c r="E18865" i="20"/>
  <c r="E57586" i="20"/>
  <c r="E90374" i="20"/>
  <c r="E18866" i="20"/>
  <c r="E18867" i="20"/>
  <c r="E90375" i="20"/>
  <c r="E134925" i="20"/>
  <c r="E90376" i="20"/>
  <c r="E57587" i="20"/>
  <c r="E140202" i="20"/>
  <c r="E57588" i="20"/>
  <c r="E57589" i="20"/>
  <c r="E134926" i="20"/>
  <c r="E57590" i="20"/>
  <c r="E124594" i="20"/>
  <c r="E57591" i="20"/>
  <c r="E57592" i="20"/>
  <c r="E18868" i="20"/>
  <c r="E18869" i="20"/>
  <c r="E57593" i="20"/>
  <c r="E90377" i="20"/>
  <c r="E18870" i="20"/>
  <c r="E118239" i="20"/>
  <c r="E134927" i="20"/>
  <c r="E57594" i="20"/>
  <c r="E124595" i="20"/>
  <c r="E90378" i="20"/>
  <c r="E90379" i="20"/>
  <c r="E136728" i="20"/>
  <c r="E18871" i="20"/>
  <c r="E136729" i="20"/>
  <c r="E18872" i="20"/>
  <c r="E57595" i="20"/>
  <c r="E57596" i="20"/>
  <c r="E57597" i="20"/>
  <c r="E18873" i="20"/>
  <c r="E90380" i="20"/>
  <c r="E90381" i="20"/>
  <c r="E111556" i="20"/>
  <c r="E90382" i="20"/>
  <c r="E57598" i="20"/>
  <c r="E57599" i="20"/>
  <c r="E90383" i="20"/>
  <c r="E18874" i="20"/>
  <c r="E18875" i="20"/>
  <c r="E57600" i="20"/>
  <c r="E134928" i="20"/>
  <c r="E18876" i="20"/>
  <c r="E57601" i="20"/>
  <c r="E18877" i="20"/>
  <c r="E57602" i="20"/>
  <c r="E57603" i="20"/>
  <c r="E18878" i="20"/>
  <c r="E57604" i="20"/>
  <c r="E111557" i="20"/>
  <c r="E57605" i="20"/>
  <c r="E57606" i="20"/>
  <c r="E18879" i="20"/>
  <c r="E57607" i="20"/>
  <c r="E57608" i="20"/>
  <c r="E118240" i="20"/>
  <c r="E90384" i="20"/>
  <c r="E57609" i="20"/>
  <c r="E57610" i="20"/>
  <c r="E57611" i="20"/>
  <c r="E132353" i="20"/>
  <c r="E57612" i="20"/>
  <c r="E57613" i="20"/>
  <c r="E57614" i="20"/>
  <c r="E18880" i="20"/>
  <c r="E138858" i="20"/>
  <c r="E57615" i="20"/>
  <c r="E57616" i="20"/>
  <c r="E131162" i="20"/>
  <c r="E57617" i="20"/>
  <c r="E111558" i="20"/>
  <c r="E18881" i="20"/>
  <c r="E90385" i="20"/>
  <c r="E140203" i="20"/>
  <c r="E57618" i="20"/>
  <c r="E57619" i="20"/>
  <c r="E90386" i="20"/>
  <c r="E134929" i="20"/>
  <c r="E18882" i="20"/>
  <c r="E111559" i="20"/>
  <c r="E140204" i="20"/>
  <c r="E111560" i="20"/>
  <c r="E124596" i="20"/>
  <c r="E18883" i="20"/>
  <c r="E57620" i="20"/>
  <c r="E130586" i="20"/>
  <c r="E18884" i="20"/>
  <c r="E57621" i="20"/>
  <c r="E132354" i="20"/>
  <c r="E132355" i="20"/>
  <c r="E90387" i="20"/>
  <c r="E57622" i="20"/>
  <c r="E57623" i="20"/>
  <c r="E18885" i="20"/>
  <c r="E137899" i="20"/>
  <c r="E18886" i="20"/>
  <c r="E140205" i="20"/>
  <c r="E90388" i="20"/>
  <c r="E57624" i="20"/>
  <c r="E90389" i="20"/>
  <c r="E111561" i="20"/>
  <c r="E18887" i="20"/>
  <c r="E57625" i="20"/>
  <c r="E134930" i="20"/>
  <c r="E18888" i="20"/>
  <c r="E18889" i="20"/>
  <c r="E18890" i="20"/>
  <c r="E111562" i="20"/>
  <c r="E118241" i="20"/>
  <c r="E90390" i="20"/>
  <c r="E136730" i="20"/>
  <c r="E18891" i="20"/>
  <c r="E57626" i="20"/>
  <c r="E57627" i="20"/>
  <c r="E18892" i="20"/>
  <c r="E18893" i="20"/>
  <c r="E57628" i="20"/>
  <c r="E134931" i="20"/>
  <c r="E90391" i="20"/>
  <c r="E127927" i="20"/>
  <c r="E57629" i="20"/>
  <c r="E18894" i="20"/>
  <c r="E90392" i="20"/>
  <c r="E18895" i="20"/>
  <c r="E127928" i="20"/>
  <c r="E140206" i="20"/>
  <c r="E57630" i="20"/>
  <c r="E90393" i="20"/>
  <c r="E18896" i="20"/>
  <c r="E140207" i="20"/>
  <c r="E127929" i="20"/>
  <c r="E57631" i="20"/>
  <c r="E136731" i="20"/>
  <c r="E18897" i="20"/>
  <c r="E57632" i="20"/>
  <c r="E134932" i="20"/>
  <c r="E127930" i="20"/>
  <c r="E136732" i="20"/>
  <c r="E134933" i="20"/>
  <c r="E90394" i="20"/>
  <c r="E57633" i="20"/>
  <c r="E18898" i="20"/>
  <c r="E140208" i="20"/>
  <c r="E138859" i="20"/>
  <c r="E111563" i="20"/>
  <c r="E111564" i="20"/>
  <c r="E57634" i="20"/>
  <c r="E140209" i="20"/>
  <c r="E118242" i="20"/>
  <c r="E127931" i="20"/>
  <c r="E111565" i="20"/>
  <c r="E132356" i="20"/>
  <c r="E18899" i="20"/>
  <c r="E111566" i="20"/>
  <c r="E57635" i="20"/>
  <c r="E127932" i="20"/>
  <c r="E90395" i="20"/>
  <c r="E134934" i="20"/>
  <c r="E111567" i="20"/>
  <c r="E18900" i="20"/>
  <c r="E57636" i="20"/>
  <c r="E138860" i="20"/>
  <c r="E90396" i="20"/>
  <c r="E111568" i="20"/>
  <c r="E127933" i="20"/>
  <c r="E57637" i="20"/>
  <c r="E65114" i="20"/>
  <c r="E121627" i="20"/>
  <c r="E130587" i="20"/>
  <c r="E138861" i="20"/>
  <c r="E90397" i="20"/>
  <c r="E57638" i="20"/>
  <c r="E134935" i="20"/>
  <c r="E57639" i="20"/>
  <c r="E90398" i="20"/>
  <c r="E18901" i="20"/>
  <c r="E57640" i="20"/>
  <c r="E18902" i="20"/>
  <c r="E57641" i="20"/>
  <c r="E18903" i="20"/>
  <c r="E18904" i="20"/>
  <c r="E111569" i="20"/>
  <c r="E111570" i="20"/>
  <c r="E127934" i="20"/>
  <c r="E18905" i="20"/>
  <c r="E134936" i="20"/>
  <c r="E57642" i="20"/>
  <c r="E137900" i="20"/>
  <c r="E57643" i="20"/>
  <c r="E111571" i="20"/>
  <c r="E18906" i="20"/>
  <c r="E136733" i="20"/>
  <c r="E140210" i="20"/>
  <c r="E90399" i="20"/>
  <c r="E18907" i="20"/>
  <c r="E57644" i="20"/>
  <c r="E90400" i="20"/>
  <c r="E111572" i="20"/>
  <c r="E130588" i="20"/>
  <c r="E111573" i="20"/>
  <c r="E57645" i="20"/>
  <c r="E90401" i="20"/>
  <c r="E90402" i="20"/>
  <c r="E111574" i="20"/>
  <c r="E111575" i="20"/>
  <c r="E121628" i="20"/>
  <c r="E57646" i="20"/>
  <c r="E18908" i="20"/>
  <c r="E57647" i="20"/>
  <c r="E57648" i="20"/>
  <c r="E111576" i="20"/>
  <c r="E65115" i="20"/>
  <c r="E140211" i="20"/>
  <c r="E18909" i="20"/>
  <c r="E111577" i="20"/>
  <c r="E57649" i="20"/>
  <c r="E140554" i="20"/>
  <c r="E121629" i="20"/>
  <c r="E57650" i="20"/>
  <c r="E90403" i="20"/>
  <c r="E57651" i="20"/>
  <c r="E18910" i="20"/>
  <c r="E111578" i="20"/>
  <c r="E18911" i="20"/>
  <c r="E121630" i="20"/>
  <c r="E18912" i="20"/>
  <c r="E57652" i="20"/>
  <c r="E90404" i="20"/>
  <c r="E57653" i="20"/>
  <c r="E111579" i="20"/>
  <c r="E18913" i="20"/>
  <c r="E18914" i="20"/>
  <c r="E57654" i="20"/>
  <c r="E90405" i="20"/>
  <c r="E18915" i="20"/>
  <c r="E57655" i="20"/>
  <c r="E18916" i="20"/>
  <c r="E90406" i="20"/>
  <c r="E57656" i="20"/>
  <c r="E90407" i="20"/>
  <c r="E57657" i="20"/>
  <c r="E90408" i="20"/>
  <c r="E64019" i="20"/>
  <c r="E90409" i="20"/>
  <c r="E57658" i="20"/>
  <c r="E118243" i="20"/>
  <c r="E137901" i="20"/>
  <c r="E130589" i="20"/>
  <c r="E90410" i="20"/>
  <c r="E140212" i="20"/>
  <c r="E111580" i="20"/>
  <c r="E57659" i="20"/>
  <c r="E57660" i="20"/>
  <c r="E121631" i="20"/>
  <c r="E127935" i="20"/>
  <c r="E111581" i="20"/>
  <c r="E57661" i="20"/>
  <c r="E90411" i="20"/>
  <c r="E124597" i="20"/>
  <c r="E137902" i="20"/>
  <c r="E127936" i="20"/>
  <c r="E138862" i="20"/>
  <c r="E90412" i="20"/>
  <c r="E121632" i="20"/>
  <c r="E18917" i="20"/>
  <c r="E127937" i="20"/>
  <c r="E111582" i="20"/>
  <c r="E140213" i="20"/>
  <c r="E57662" i="20"/>
  <c r="E90413" i="20"/>
  <c r="E57663" i="20"/>
  <c r="E57664" i="20"/>
  <c r="E57665" i="20"/>
  <c r="E57666" i="20"/>
  <c r="E18918" i="20"/>
  <c r="E57667" i="20"/>
  <c r="E90414" i="20"/>
  <c r="E90415" i="20"/>
  <c r="E90416" i="20"/>
  <c r="E18919" i="20"/>
  <c r="E132357" i="20"/>
  <c r="E18920" i="20"/>
  <c r="E65116" i="20"/>
  <c r="E18921" i="20"/>
  <c r="E127938" i="20"/>
  <c r="E111583" i="20"/>
  <c r="E57668" i="20"/>
  <c r="E111584" i="20"/>
  <c r="E18922" i="20"/>
  <c r="E111585" i="20"/>
  <c r="E57669" i="20"/>
  <c r="E90417" i="20"/>
  <c r="E57670" i="20"/>
  <c r="E18923" i="20"/>
  <c r="E111586" i="20"/>
  <c r="E18924" i="20"/>
  <c r="E90418" i="20"/>
  <c r="E18925" i="20"/>
  <c r="E90419" i="20"/>
  <c r="E137903" i="20"/>
  <c r="E64020" i="20"/>
  <c r="E90420" i="20"/>
  <c r="E18926" i="20"/>
  <c r="E127939" i="20"/>
  <c r="E90421" i="20"/>
  <c r="E57671" i="20"/>
  <c r="E111587" i="20"/>
  <c r="E57672" i="20"/>
  <c r="E118244" i="20"/>
  <c r="E90422" i="20"/>
  <c r="E136734" i="20"/>
  <c r="E90423" i="20"/>
  <c r="E90424" i="20"/>
  <c r="E57673" i="20"/>
  <c r="E57674" i="20"/>
  <c r="E129238" i="20"/>
  <c r="E137904" i="20"/>
  <c r="E57675" i="20"/>
  <c r="E124598" i="20"/>
  <c r="E124599" i="20"/>
  <c r="E57676" i="20"/>
  <c r="E118245" i="20"/>
  <c r="E90425" i="20"/>
  <c r="E57677" i="20"/>
  <c r="E127940" i="20"/>
  <c r="E111588" i="20"/>
  <c r="E64021" i="20"/>
  <c r="E127941" i="20"/>
  <c r="E57678" i="20"/>
  <c r="E57679" i="20"/>
  <c r="E111589" i="20"/>
  <c r="E127942" i="20"/>
  <c r="E18927" i="20"/>
  <c r="E127943" i="20"/>
  <c r="E127944" i="20"/>
  <c r="E57680" i="20"/>
  <c r="E127945" i="20"/>
  <c r="E111590" i="20"/>
  <c r="E118246" i="20"/>
  <c r="E18928" i="20"/>
  <c r="E57681" i="20"/>
  <c r="E18929" i="20"/>
  <c r="E129239" i="20"/>
  <c r="E90426" i="20"/>
  <c r="E111591" i="20"/>
  <c r="E121633" i="20"/>
  <c r="E90427" i="20"/>
  <c r="E64514" i="20"/>
  <c r="E121634" i="20"/>
  <c r="E129240" i="20"/>
  <c r="E111592" i="20"/>
  <c r="E18930" i="20"/>
  <c r="E121635" i="20"/>
  <c r="E57682" i="20"/>
  <c r="E57683" i="20"/>
  <c r="E18931" i="20"/>
  <c r="E127946" i="20"/>
  <c r="E111593" i="20"/>
  <c r="E129241" i="20"/>
  <c r="E111594" i="20"/>
  <c r="E18932" i="20"/>
  <c r="E111595" i="20"/>
  <c r="E18933" i="20"/>
  <c r="E111596" i="20"/>
  <c r="E18934" i="20"/>
  <c r="E124600" i="20"/>
  <c r="E124601" i="20"/>
  <c r="E57684" i="20"/>
  <c r="E18935" i="20"/>
  <c r="E111597" i="20"/>
  <c r="E57685" i="20"/>
  <c r="E57686" i="20"/>
  <c r="E90428" i="20"/>
  <c r="E111598" i="20"/>
  <c r="E124602" i="20"/>
  <c r="E138863" i="20"/>
  <c r="E111599" i="20"/>
  <c r="E90429" i="20"/>
  <c r="E129242" i="20"/>
  <c r="E121636" i="20"/>
  <c r="E57687" i="20"/>
  <c r="E111600" i="20"/>
  <c r="E57688" i="20"/>
  <c r="E57689" i="20"/>
  <c r="E130590" i="20"/>
  <c r="E57690" i="20"/>
  <c r="E90430" i="20"/>
  <c r="E127947" i="20"/>
  <c r="E111601" i="20"/>
  <c r="E127948" i="20"/>
  <c r="E129243" i="20"/>
  <c r="E124603" i="20"/>
  <c r="E90431" i="20"/>
  <c r="E57691" i="20"/>
  <c r="E90432" i="20"/>
  <c r="E57692" i="20"/>
  <c r="E18936" i="20"/>
  <c r="E111602" i="20"/>
  <c r="E57693" i="20"/>
  <c r="E57694" i="20"/>
  <c r="E57695" i="20"/>
  <c r="E111603" i="20"/>
  <c r="E90433" i="20"/>
  <c r="E90434" i="20"/>
  <c r="E18937" i="20"/>
  <c r="E140214" i="20"/>
  <c r="E124604" i="20"/>
  <c r="E57696" i="20"/>
  <c r="E111604" i="20"/>
  <c r="E111605" i="20"/>
  <c r="E111606" i="20"/>
  <c r="E57697" i="20"/>
  <c r="E57698" i="20"/>
  <c r="E111607" i="20"/>
  <c r="E124605" i="20"/>
  <c r="E90435" i="20"/>
  <c r="E129244" i="20"/>
  <c r="E18938" i="20"/>
  <c r="E118247" i="20"/>
  <c r="E121637" i="20"/>
  <c r="E90436" i="20"/>
  <c r="E124606" i="20"/>
  <c r="E90437" i="20"/>
  <c r="E65117" i="20"/>
  <c r="E111608" i="20"/>
  <c r="E18939" i="20"/>
  <c r="E124607" i="20"/>
  <c r="E90438" i="20"/>
  <c r="E90439" i="20"/>
  <c r="E18940" i="20"/>
  <c r="E121638" i="20"/>
  <c r="E90440" i="20"/>
  <c r="E124608" i="20"/>
  <c r="E118248" i="20"/>
  <c r="E18941" i="20"/>
  <c r="E90441" i="20"/>
  <c r="E111609" i="20"/>
  <c r="E18942" i="20"/>
  <c r="E90442" i="20"/>
  <c r="E18943" i="20"/>
  <c r="E90443" i="20"/>
  <c r="E18944" i="20"/>
  <c r="E57699" i="20"/>
  <c r="E18945" i="20"/>
  <c r="E127949" i="20"/>
  <c r="E136735" i="20"/>
  <c r="E111610" i="20"/>
  <c r="E57700" i="20"/>
  <c r="E111611" i="20"/>
  <c r="E129245" i="20"/>
  <c r="E118249" i="20"/>
  <c r="E57701" i="20"/>
  <c r="E90444" i="20"/>
  <c r="E121639" i="20"/>
  <c r="E111612" i="20"/>
  <c r="E18946" i="20"/>
  <c r="E90445" i="20"/>
  <c r="E127950" i="20"/>
  <c r="E18947" i="20"/>
  <c r="E90446" i="20"/>
  <c r="E129246" i="20"/>
  <c r="E90447" i="20"/>
  <c r="E57702" i="20"/>
  <c r="E111613" i="20"/>
  <c r="E90448" i="20"/>
  <c r="E90449" i="20"/>
  <c r="E57703" i="20"/>
  <c r="E18948" i="20"/>
  <c r="E90450" i="20"/>
  <c r="E18949" i="20"/>
  <c r="E90451" i="20"/>
  <c r="E111614" i="20"/>
  <c r="E18950" i="20"/>
  <c r="E57704" i="20"/>
  <c r="E90452" i="20"/>
  <c r="E111615" i="20"/>
  <c r="E111616" i="20"/>
  <c r="E18951" i="20"/>
  <c r="E111617" i="20"/>
  <c r="E90453" i="20"/>
  <c r="E111618" i="20"/>
  <c r="E111619" i="20"/>
  <c r="E129247" i="20"/>
  <c r="E57705" i="20"/>
  <c r="E124609" i="20"/>
  <c r="E57706" i="20"/>
  <c r="E131163" i="20"/>
  <c r="E111620" i="20"/>
  <c r="E111621" i="20"/>
  <c r="E129248" i="20"/>
  <c r="E90454" i="20"/>
  <c r="E90455" i="20"/>
  <c r="E111622" i="20"/>
  <c r="E118250" i="20"/>
  <c r="E127951" i="20"/>
  <c r="E90456" i="20"/>
  <c r="E90457" i="20"/>
  <c r="E18952" i="20"/>
  <c r="E111623" i="20"/>
  <c r="E57707" i="20"/>
  <c r="E18953" i="20"/>
  <c r="E57708" i="20"/>
  <c r="E90458" i="20"/>
  <c r="E90459" i="20"/>
  <c r="E111624" i="20"/>
  <c r="E18954" i="20"/>
  <c r="E18955" i="20"/>
  <c r="E57709" i="20"/>
  <c r="E18956" i="20"/>
  <c r="E57710" i="20"/>
  <c r="E90460" i="20"/>
  <c r="E57711" i="20"/>
  <c r="E124610" i="20"/>
  <c r="E90461" i="20"/>
  <c r="E124611" i="20"/>
  <c r="E111625" i="20"/>
  <c r="E57712" i="20"/>
  <c r="E57713" i="20"/>
  <c r="E57714" i="20"/>
  <c r="E90462" i="20"/>
  <c r="E64515" i="20"/>
  <c r="E111626" i="20"/>
  <c r="E90463" i="20"/>
  <c r="E111627" i="20"/>
  <c r="E90464" i="20"/>
  <c r="E124612" i="20"/>
  <c r="E57715" i="20"/>
  <c r="E90465" i="20"/>
  <c r="E124613" i="20"/>
  <c r="E90466" i="20"/>
  <c r="E111628" i="20"/>
  <c r="E111629" i="20"/>
  <c r="E127952" i="20"/>
  <c r="E111630" i="20"/>
  <c r="E57716" i="20"/>
  <c r="E90467" i="20"/>
  <c r="E90468" i="20"/>
  <c r="E90469" i="20"/>
  <c r="E90470" i="20"/>
  <c r="E57717" i="20"/>
  <c r="E121640" i="20"/>
  <c r="E57718" i="20"/>
  <c r="E57719" i="20"/>
  <c r="E90471" i="20"/>
  <c r="E111631" i="20"/>
  <c r="E127953" i="20"/>
  <c r="E124614" i="20"/>
  <c r="E90472" i="20"/>
  <c r="E57720" i="20"/>
  <c r="E111632" i="20"/>
  <c r="E134937" i="20"/>
  <c r="E57721" i="20"/>
  <c r="E124615" i="20"/>
  <c r="E111633" i="20"/>
  <c r="E18957" i="20"/>
  <c r="E118251" i="20"/>
  <c r="E57722" i="20"/>
  <c r="E130591" i="20"/>
  <c r="E90473" i="20"/>
  <c r="E111634" i="20"/>
  <c r="E90474" i="20"/>
  <c r="E124616" i="20"/>
  <c r="E132358" i="20"/>
  <c r="E127954" i="20"/>
  <c r="E127955" i="20"/>
  <c r="E57723" i="20"/>
  <c r="E118252" i="20"/>
  <c r="E130592" i="20"/>
  <c r="E90475" i="20"/>
  <c r="E90476" i="20"/>
  <c r="E57724" i="20"/>
  <c r="E111635" i="20"/>
  <c r="E111636" i="20"/>
  <c r="E127956" i="20"/>
  <c r="E111637" i="20"/>
  <c r="E57725" i="20"/>
  <c r="E18958" i="20"/>
  <c r="E57726" i="20"/>
  <c r="E57727" i="20"/>
  <c r="E111638" i="20"/>
  <c r="E130593" i="20"/>
  <c r="E57728" i="20"/>
  <c r="E118253" i="20"/>
  <c r="E111639" i="20"/>
  <c r="E18959" i="20"/>
  <c r="E90477" i="20"/>
  <c r="E90478" i="20"/>
  <c r="E57729" i="20"/>
  <c r="E57730" i="20"/>
  <c r="E90479" i="20"/>
  <c r="E90480" i="20"/>
  <c r="E18960" i="20"/>
  <c r="E57731" i="20"/>
  <c r="E18961" i="20"/>
  <c r="E57732" i="20"/>
  <c r="E57733" i="20"/>
  <c r="E111640" i="20"/>
  <c r="E111641" i="20"/>
  <c r="E57734" i="20"/>
  <c r="E57735" i="20"/>
  <c r="E57736" i="20"/>
  <c r="E57737" i="20"/>
  <c r="E57738" i="20"/>
  <c r="E124617" i="20"/>
  <c r="E132359" i="20"/>
  <c r="E90481" i="20"/>
  <c r="E90482" i="20"/>
  <c r="E18962" i="20"/>
  <c r="E90483" i="20"/>
  <c r="E127957" i="20"/>
  <c r="E57739" i="20"/>
  <c r="E18963" i="20"/>
  <c r="E57740" i="20"/>
  <c r="E57741" i="20"/>
  <c r="E90484" i="20"/>
  <c r="E134938" i="20"/>
  <c r="E64516" i="20"/>
  <c r="E18964" i="20"/>
  <c r="E121641" i="20"/>
  <c r="E90485" i="20"/>
  <c r="E134939" i="20"/>
  <c r="E18965" i="20"/>
  <c r="E18966" i="20"/>
  <c r="E57742" i="20"/>
  <c r="E124618" i="20"/>
  <c r="E57743" i="20"/>
  <c r="E90486" i="20"/>
  <c r="E111642" i="20"/>
  <c r="E111643" i="20"/>
  <c r="E90487" i="20"/>
  <c r="E57744" i="20"/>
  <c r="E90488" i="20"/>
  <c r="E57745" i="20"/>
  <c r="E18967" i="20"/>
  <c r="E118254" i="20"/>
  <c r="E111644" i="20"/>
  <c r="E18968" i="20"/>
  <c r="E90489" i="20"/>
  <c r="E57746" i="20"/>
  <c r="E90490" i="20"/>
  <c r="E90491" i="20"/>
  <c r="E90492" i="20"/>
  <c r="E124619" i="20"/>
  <c r="E57747" i="20"/>
  <c r="E57748" i="20"/>
  <c r="E57749" i="20"/>
  <c r="E90493" i="20"/>
  <c r="E127958" i="20"/>
  <c r="E118255" i="20"/>
  <c r="E118256" i="20"/>
  <c r="E57750" i="20"/>
  <c r="E127959" i="20"/>
  <c r="E111645" i="20"/>
  <c r="E57751" i="20"/>
  <c r="E90494" i="20"/>
  <c r="E111646" i="20"/>
  <c r="E18969" i="20"/>
  <c r="E57752" i="20"/>
  <c r="E57753" i="20"/>
  <c r="E129249" i="20"/>
  <c r="E118257" i="20"/>
  <c r="E111647" i="20"/>
  <c r="E57754" i="20"/>
  <c r="E90495" i="20"/>
  <c r="E90496" i="20"/>
  <c r="E57755" i="20"/>
  <c r="E18970" i="20"/>
  <c r="E111648" i="20"/>
  <c r="E118258" i="20"/>
  <c r="E90497" i="20"/>
  <c r="E57756" i="20"/>
  <c r="E90498" i="20"/>
  <c r="E111649" i="20"/>
  <c r="E90499" i="20"/>
  <c r="E57757" i="20"/>
  <c r="E18971" i="20"/>
  <c r="E111650" i="20"/>
  <c r="E18972" i="20"/>
  <c r="E121642" i="20"/>
  <c r="E90500" i="20"/>
  <c r="E90501" i="20"/>
  <c r="E111651" i="20"/>
  <c r="E57758" i="20"/>
  <c r="E57759" i="20"/>
  <c r="E18973" i="20"/>
  <c r="E111652" i="20"/>
  <c r="E57760" i="20"/>
  <c r="E90502" i="20"/>
  <c r="E64022" i="20"/>
  <c r="E18974" i="20"/>
  <c r="E90503" i="20"/>
  <c r="E90504" i="20"/>
  <c r="E111653" i="20"/>
  <c r="E124620" i="20"/>
  <c r="E57761" i="20"/>
  <c r="E121643" i="20"/>
  <c r="E118259" i="20"/>
  <c r="E57762" i="20"/>
  <c r="E111654" i="20"/>
  <c r="E18975" i="20"/>
  <c r="E57763" i="20"/>
  <c r="E134940" i="20"/>
  <c r="E111655" i="20"/>
  <c r="E134941" i="20"/>
  <c r="E57764" i="20"/>
  <c r="E111656" i="20"/>
  <c r="E57765" i="20"/>
  <c r="E121644" i="20"/>
  <c r="E57766" i="20"/>
  <c r="E90505" i="20"/>
  <c r="E90506" i="20"/>
  <c r="E18976" i="20"/>
  <c r="E18977" i="20"/>
  <c r="E111657" i="20"/>
  <c r="E57767" i="20"/>
  <c r="E118260" i="20"/>
  <c r="E118261" i="20"/>
  <c r="E18978" i="20"/>
  <c r="E57768" i="20"/>
  <c r="E57769" i="20"/>
  <c r="E111658" i="20"/>
  <c r="E57770" i="20"/>
  <c r="E57771" i="20"/>
  <c r="E57772" i="20"/>
  <c r="E111659" i="20"/>
  <c r="E57773" i="20"/>
  <c r="E90507" i="20"/>
  <c r="E90508" i="20"/>
  <c r="E111660" i="20"/>
  <c r="E118262" i="20"/>
  <c r="E118263" i="20"/>
  <c r="E57774" i="20"/>
  <c r="E57775" i="20"/>
  <c r="E90509" i="20"/>
  <c r="E129250" i="20"/>
  <c r="E18979" i="20"/>
  <c r="E111661" i="20"/>
  <c r="E57776" i="20"/>
  <c r="E57777" i="20"/>
  <c r="E90510" i="20"/>
  <c r="E90511" i="20"/>
  <c r="E90512" i="20"/>
  <c r="E90513" i="20"/>
  <c r="E57778" i="20"/>
  <c r="E111662" i="20"/>
  <c r="E127960" i="20"/>
  <c r="E134942" i="20"/>
  <c r="E18980" i="20"/>
  <c r="E57779" i="20"/>
  <c r="E111663" i="20"/>
  <c r="E118264" i="20"/>
  <c r="E57780" i="20"/>
  <c r="E57781" i="20"/>
  <c r="E57782" i="20"/>
  <c r="E90514" i="20"/>
  <c r="E90515" i="20"/>
  <c r="E111664" i="20"/>
  <c r="E131029" i="20"/>
  <c r="E118265" i="20"/>
  <c r="E57783" i="20"/>
  <c r="E18981" i="20"/>
  <c r="E124621" i="20"/>
  <c r="E111665" i="20"/>
  <c r="E127961" i="20"/>
  <c r="E127962" i="20"/>
  <c r="E57784" i="20"/>
  <c r="E57785" i="20"/>
  <c r="E90516" i="20"/>
  <c r="E90517" i="20"/>
  <c r="E111666" i="20"/>
  <c r="E118266" i="20"/>
  <c r="E57786" i="20"/>
  <c r="E90518" i="20"/>
  <c r="E90519" i="20"/>
  <c r="E118267" i="20"/>
  <c r="E57787" i="20"/>
  <c r="E111667" i="20"/>
  <c r="E64517" i="20"/>
  <c r="E18982" i="20"/>
  <c r="E18983" i="20"/>
  <c r="E57788" i="20"/>
  <c r="E57789" i="20"/>
  <c r="E18984" i="20"/>
  <c r="E18985" i="20"/>
  <c r="E138864" i="20"/>
  <c r="E118268" i="20"/>
  <c r="E111668" i="20"/>
  <c r="E57790" i="20"/>
  <c r="E57791" i="20"/>
  <c r="E57792" i="20"/>
  <c r="E18986" i="20"/>
  <c r="E57793" i="20"/>
  <c r="E90520" i="20"/>
  <c r="E57794" i="20"/>
  <c r="E18987" i="20"/>
  <c r="E57795" i="20"/>
  <c r="E90521" i="20"/>
  <c r="E111669" i="20"/>
  <c r="E111670" i="20"/>
  <c r="E18988" i="20"/>
  <c r="E57796" i="20"/>
  <c r="E111671" i="20"/>
  <c r="E111672" i="20"/>
  <c r="E57797" i="20"/>
  <c r="E18989" i="20"/>
  <c r="E111673" i="20"/>
  <c r="E57798" i="20"/>
  <c r="E90522" i="20"/>
  <c r="E111674" i="20"/>
  <c r="E57799" i="20"/>
  <c r="E57800" i="20"/>
  <c r="E57801" i="20"/>
  <c r="E18990" i="20"/>
  <c r="E18991" i="20"/>
  <c r="E18992" i="20"/>
  <c r="E90523" i="20"/>
  <c r="E18993" i="20"/>
  <c r="E121645" i="20"/>
  <c r="E57802" i="20"/>
  <c r="E121646" i="20"/>
  <c r="E111675" i="20"/>
  <c r="E90524" i="20"/>
  <c r="E124622" i="20"/>
  <c r="E111676" i="20"/>
  <c r="E118269" i="20"/>
  <c r="E111677" i="20"/>
  <c r="E90525" i="20"/>
  <c r="E90526" i="20"/>
  <c r="E111678" i="20"/>
  <c r="E111679" i="20"/>
  <c r="E57803" i="20"/>
  <c r="E90527" i="20"/>
  <c r="E111680" i="20"/>
  <c r="E57804" i="20"/>
  <c r="E90528" i="20"/>
  <c r="E111681" i="20"/>
  <c r="E111682" i="20"/>
  <c r="E90529" i="20"/>
  <c r="E90530" i="20"/>
  <c r="E18994" i="20"/>
  <c r="E57805" i="20"/>
  <c r="E18995" i="20"/>
  <c r="E90531" i="20"/>
  <c r="E90532" i="20"/>
  <c r="E111683" i="20"/>
  <c r="E90533" i="20"/>
  <c r="E90534" i="20"/>
  <c r="E124623" i="20"/>
  <c r="E134943" i="20"/>
  <c r="E57806" i="20"/>
  <c r="E90535" i="20"/>
  <c r="E138865" i="20"/>
  <c r="E57807" i="20"/>
  <c r="E57808" i="20"/>
  <c r="E90536" i="20"/>
  <c r="E118270" i="20"/>
  <c r="E18996" i="20"/>
  <c r="E18997" i="20"/>
  <c r="E57809" i="20"/>
  <c r="E18998" i="20"/>
  <c r="E18999" i="20"/>
  <c r="E19000" i="20"/>
  <c r="E57810" i="20"/>
  <c r="E90537" i="20"/>
  <c r="E111684" i="20"/>
  <c r="E111685" i="20"/>
  <c r="E57811" i="20"/>
  <c r="E57812" i="20"/>
  <c r="E90538" i="20"/>
  <c r="E90539" i="20"/>
  <c r="E118271" i="20"/>
  <c r="E57813" i="20"/>
  <c r="E57814" i="20"/>
  <c r="E90540" i="20"/>
  <c r="E90541" i="20"/>
  <c r="E90542" i="20"/>
  <c r="E19001" i="20"/>
  <c r="E57815" i="20"/>
  <c r="E57816" i="20"/>
  <c r="E131030" i="20"/>
  <c r="E90543" i="20"/>
  <c r="E19002" i="20"/>
  <c r="E132360" i="20"/>
  <c r="E111686" i="20"/>
  <c r="E127963" i="20"/>
  <c r="E90544" i="20"/>
  <c r="E90545" i="20"/>
  <c r="E57817" i="20"/>
  <c r="E111687" i="20"/>
  <c r="E118272" i="20"/>
  <c r="E118273" i="20"/>
  <c r="E124624" i="20"/>
  <c r="E57818" i="20"/>
  <c r="E57819" i="20"/>
  <c r="E90546" i="20"/>
  <c r="E118274" i="20"/>
  <c r="E136736" i="20"/>
  <c r="E111688" i="20"/>
  <c r="E57820" i="20"/>
  <c r="E118275" i="20"/>
  <c r="E90547" i="20"/>
  <c r="E111689" i="20"/>
  <c r="E111690" i="20"/>
  <c r="E134944" i="20"/>
  <c r="E57821" i="20"/>
  <c r="E90548" i="20"/>
  <c r="E19003" i="20"/>
  <c r="E111691" i="20"/>
  <c r="E57822" i="20"/>
  <c r="E57823" i="20"/>
  <c r="E90549" i="20"/>
  <c r="E90550" i="20"/>
  <c r="E57824" i="20"/>
  <c r="E90551" i="20"/>
  <c r="E121647" i="20"/>
  <c r="E111692" i="20"/>
  <c r="E57825" i="20"/>
  <c r="E57826" i="20"/>
  <c r="E19004" i="20"/>
  <c r="E90552" i="20"/>
  <c r="E57827" i="20"/>
  <c r="E90553" i="20"/>
  <c r="E90554" i="20"/>
  <c r="E111693" i="20"/>
  <c r="E90555" i="20"/>
  <c r="E124625" i="20"/>
  <c r="E57828" i="20"/>
  <c r="E90556" i="20"/>
  <c r="E124626" i="20"/>
  <c r="E19005" i="20"/>
  <c r="E111694" i="20"/>
  <c r="E57829" i="20"/>
  <c r="E111695" i="20"/>
  <c r="E118276" i="20"/>
  <c r="E19006" i="20"/>
  <c r="E19007" i="20"/>
  <c r="E19008" i="20"/>
  <c r="E90557" i="20"/>
  <c r="E90558" i="20"/>
  <c r="E90559" i="20"/>
  <c r="E57830" i="20"/>
  <c r="E57831" i="20"/>
  <c r="E90560" i="20"/>
  <c r="E111696" i="20"/>
  <c r="E111697" i="20"/>
  <c r="E19009" i="20"/>
  <c r="E57832" i="20"/>
  <c r="E57833" i="20"/>
  <c r="E90561" i="20"/>
  <c r="E19010" i="20"/>
  <c r="E57834" i="20"/>
  <c r="E57835" i="20"/>
  <c r="E57836" i="20"/>
  <c r="E57837" i="20"/>
  <c r="E111698" i="20"/>
  <c r="E57838" i="20"/>
  <c r="E57839" i="20"/>
  <c r="E111699" i="20"/>
  <c r="E57840" i="20"/>
  <c r="E57841" i="20"/>
  <c r="E90562" i="20"/>
  <c r="E111700" i="20"/>
  <c r="E111701" i="20"/>
  <c r="E57842" i="20"/>
  <c r="E90563" i="20"/>
  <c r="E57843" i="20"/>
  <c r="E57844" i="20"/>
  <c r="E57845" i="20"/>
  <c r="E19011" i="20"/>
  <c r="E19012" i="20"/>
  <c r="E118277" i="20"/>
  <c r="E57846" i="20"/>
  <c r="E90564" i="20"/>
  <c r="E19013" i="20"/>
  <c r="E57847" i="20"/>
  <c r="E57848" i="20"/>
  <c r="E57849" i="20"/>
  <c r="E111702" i="20"/>
  <c r="E19014" i="20"/>
  <c r="E57850" i="20"/>
  <c r="E57851" i="20"/>
  <c r="E57852" i="20"/>
  <c r="E90565" i="20"/>
  <c r="E90566" i="20"/>
  <c r="E111703" i="20"/>
  <c r="E57853" i="20"/>
  <c r="E19015" i="20"/>
  <c r="E90567" i="20"/>
  <c r="E90568" i="20"/>
  <c r="E19016" i="20"/>
  <c r="E140215" i="20"/>
  <c r="E124627" i="20"/>
  <c r="E90569" i="20"/>
  <c r="E19017" i="20"/>
  <c r="E90570" i="20"/>
  <c r="E19018" i="20"/>
  <c r="E57854" i="20"/>
  <c r="E90571" i="20"/>
  <c r="E90572" i="20"/>
  <c r="E57855" i="20"/>
  <c r="E90573" i="20"/>
  <c r="E111704" i="20"/>
  <c r="E57856" i="20"/>
  <c r="E57857" i="20"/>
  <c r="E57858" i="20"/>
  <c r="E57859" i="20"/>
  <c r="E111705" i="20"/>
  <c r="E118278" i="20"/>
  <c r="E19019" i="20"/>
  <c r="E57860" i="20"/>
  <c r="E57861" i="20"/>
  <c r="E19020" i="20"/>
  <c r="E57862" i="20"/>
  <c r="E57863" i="20"/>
  <c r="E19021" i="20"/>
  <c r="E57864" i="20"/>
  <c r="E57865" i="20"/>
  <c r="E90574" i="20"/>
  <c r="E124628" i="20"/>
  <c r="E19022" i="20"/>
  <c r="E57866" i="20"/>
  <c r="E90575" i="20"/>
  <c r="E90576" i="20"/>
  <c r="E57867" i="20"/>
  <c r="E111706" i="20"/>
  <c r="E57868" i="20"/>
  <c r="E90577" i="20"/>
  <c r="E140216" i="20"/>
  <c r="E90578" i="20"/>
  <c r="E19023" i="20"/>
  <c r="E118279" i="20"/>
  <c r="E57869" i="20"/>
  <c r="E57870" i="20"/>
  <c r="E57871" i="20"/>
  <c r="E90579" i="20"/>
  <c r="E118280" i="20"/>
  <c r="E90580" i="20"/>
  <c r="E57872" i="20"/>
  <c r="E57873" i="20"/>
  <c r="E57874" i="20"/>
  <c r="E57875" i="20"/>
  <c r="E130594" i="20"/>
  <c r="E57876" i="20"/>
  <c r="E90581" i="20"/>
  <c r="E90582" i="20"/>
  <c r="E57877" i="20"/>
  <c r="E134945" i="20"/>
  <c r="E134946" i="20"/>
  <c r="E57878" i="20"/>
  <c r="E57879" i="20"/>
  <c r="E57880" i="20"/>
  <c r="E90583" i="20"/>
  <c r="E90584" i="20"/>
  <c r="E111707" i="20"/>
  <c r="E121648" i="20"/>
  <c r="E57881" i="20"/>
  <c r="E57882" i="20"/>
  <c r="E111708" i="20"/>
  <c r="E124629" i="20"/>
  <c r="E134947" i="20"/>
  <c r="E57883" i="20"/>
  <c r="E124630" i="20"/>
  <c r="E90585" i="20"/>
  <c r="E134948" i="20"/>
  <c r="E19024" i="20"/>
  <c r="E132361" i="20"/>
  <c r="E57884" i="20"/>
  <c r="E57885" i="20"/>
  <c r="E57886" i="20"/>
  <c r="E111709" i="20"/>
  <c r="E57887" i="20"/>
  <c r="E19025" i="20"/>
  <c r="E111710" i="20"/>
  <c r="E19026" i="20"/>
  <c r="E57888" i="20"/>
  <c r="E111711" i="20"/>
  <c r="E111712" i="20"/>
  <c r="E118281" i="20"/>
  <c r="E19027" i="20"/>
  <c r="E57889" i="20"/>
  <c r="E57890" i="20"/>
  <c r="E90586" i="20"/>
  <c r="E111713" i="20"/>
  <c r="E111714" i="20"/>
  <c r="E19028" i="20"/>
  <c r="E57891" i="20"/>
  <c r="E90587" i="20"/>
  <c r="E90588" i="20"/>
  <c r="E111715" i="20"/>
  <c r="E134949" i="20"/>
  <c r="E19029" i="20"/>
  <c r="E19030" i="20"/>
  <c r="E19031" i="20"/>
  <c r="E90589" i="20"/>
  <c r="E90590" i="20"/>
  <c r="E90591" i="20"/>
  <c r="E57892" i="20"/>
  <c r="E118282" i="20"/>
  <c r="E57893" i="20"/>
  <c r="E90592" i="20"/>
  <c r="E90593" i="20"/>
  <c r="E90594" i="20"/>
  <c r="E57894" i="20"/>
  <c r="E57895" i="20"/>
  <c r="E90595" i="20"/>
  <c r="E111716" i="20"/>
  <c r="E19032" i="20"/>
  <c r="E19033" i="20"/>
  <c r="E57896" i="20"/>
  <c r="E127964" i="20"/>
  <c r="E111717" i="20"/>
  <c r="E111718" i="20"/>
  <c r="E90596" i="20"/>
  <c r="E19034" i="20"/>
  <c r="E90597" i="20"/>
  <c r="E57897" i="20"/>
  <c r="E90598" i="20"/>
  <c r="E57898" i="20"/>
  <c r="E57899" i="20"/>
  <c r="E90599" i="20"/>
  <c r="E111719" i="20"/>
  <c r="E57900" i="20"/>
  <c r="E124631" i="20"/>
  <c r="E64518" i="20"/>
  <c r="E111720" i="20"/>
  <c r="E137905" i="20"/>
  <c r="E134950" i="20"/>
  <c r="E57901" i="20"/>
  <c r="E57902" i="20"/>
  <c r="E57903" i="20"/>
  <c r="E19035" i="20"/>
  <c r="E57904" i="20"/>
  <c r="E57905" i="20"/>
  <c r="E57906" i="20"/>
  <c r="E19036" i="20"/>
  <c r="E57907" i="20"/>
  <c r="E57908" i="20"/>
  <c r="E57909" i="20"/>
  <c r="E90600" i="20"/>
  <c r="E90601" i="20"/>
  <c r="E57910" i="20"/>
  <c r="E57911" i="20"/>
  <c r="E90602" i="20"/>
  <c r="E111721" i="20"/>
  <c r="E111722" i="20"/>
  <c r="E57912" i="20"/>
  <c r="E90603" i="20"/>
  <c r="E57913" i="20"/>
  <c r="E111723" i="20"/>
  <c r="E90604" i="20"/>
  <c r="E57914" i="20"/>
  <c r="E57915" i="20"/>
  <c r="E90605" i="20"/>
  <c r="E90606" i="20"/>
  <c r="E90607" i="20"/>
  <c r="E131164" i="20"/>
  <c r="E134951" i="20"/>
  <c r="E57916" i="20"/>
  <c r="E19037" i="20"/>
  <c r="E57917" i="20"/>
  <c r="E90608" i="20"/>
  <c r="E19038" i="20"/>
  <c r="E57918" i="20"/>
  <c r="E57919" i="20"/>
  <c r="E90609" i="20"/>
  <c r="E90610" i="20"/>
  <c r="E90611" i="20"/>
  <c r="E90612" i="20"/>
  <c r="E19039" i="20"/>
  <c r="E134952" i="20"/>
  <c r="E111724" i="20"/>
  <c r="E57920" i="20"/>
  <c r="E90613" i="20"/>
  <c r="E131165" i="20"/>
  <c r="E19040" i="20"/>
  <c r="E19041" i="20"/>
  <c r="E111725" i="20"/>
  <c r="E90614" i="20"/>
  <c r="E90615" i="20"/>
  <c r="E111726" i="20"/>
  <c r="E136737" i="20"/>
  <c r="E57921" i="20"/>
  <c r="E134953" i="20"/>
  <c r="E138866" i="20"/>
  <c r="E19042" i="20"/>
  <c r="E19043" i="20"/>
  <c r="E111727" i="20"/>
  <c r="E19044" i="20"/>
  <c r="E19045" i="20"/>
  <c r="E57922" i="20"/>
  <c r="E137906" i="20"/>
  <c r="E57923" i="20"/>
  <c r="E57924" i="20"/>
  <c r="E19046" i="20"/>
  <c r="E57925" i="20"/>
  <c r="E111728" i="20"/>
  <c r="E19047" i="20"/>
  <c r="E19048" i="20"/>
  <c r="E57926" i="20"/>
  <c r="E57927" i="20"/>
  <c r="E57928" i="20"/>
  <c r="E90616" i="20"/>
  <c r="E57929" i="20"/>
  <c r="E57930" i="20"/>
  <c r="E57931" i="20"/>
  <c r="E90617" i="20"/>
  <c r="E90618" i="20"/>
  <c r="E90619" i="20"/>
  <c r="E90620" i="20"/>
  <c r="E57932" i="20"/>
  <c r="E19049" i="20"/>
  <c r="E19050" i="20"/>
  <c r="E19051" i="20"/>
  <c r="E57933" i="20"/>
  <c r="E90621" i="20"/>
  <c r="E57934" i="20"/>
  <c r="E118283" i="20"/>
  <c r="E111729" i="20"/>
  <c r="E57935" i="20"/>
  <c r="E57936" i="20"/>
  <c r="E90622" i="20"/>
  <c r="E134954" i="20"/>
  <c r="E19052" i="20"/>
  <c r="E136738" i="20"/>
  <c r="E90623" i="20"/>
  <c r="E132362" i="20"/>
  <c r="E57937" i="20"/>
  <c r="E136739" i="20"/>
  <c r="E19053" i="20"/>
  <c r="E19054" i="20"/>
  <c r="E57938" i="20"/>
  <c r="E57939" i="20"/>
  <c r="E90624" i="20"/>
  <c r="E19055" i="20"/>
  <c r="E111730" i="20"/>
  <c r="E57940" i="20"/>
  <c r="E57941" i="20"/>
  <c r="E57942" i="20"/>
  <c r="E57943" i="20"/>
  <c r="E127965" i="20"/>
  <c r="E57944" i="20"/>
  <c r="E111731" i="20"/>
  <c r="E57945" i="20"/>
  <c r="E57946" i="20"/>
  <c r="E19056" i="20"/>
  <c r="E19057" i="20"/>
  <c r="E90625" i="20"/>
  <c r="E57947" i="20"/>
  <c r="E19058" i="20"/>
  <c r="E19059" i="20"/>
  <c r="E90626" i="20"/>
  <c r="E90627" i="20"/>
  <c r="E57948" i="20"/>
  <c r="E57949" i="20"/>
  <c r="E90628" i="20"/>
  <c r="E140217" i="20"/>
  <c r="E19060" i="20"/>
  <c r="E57950" i="20"/>
  <c r="E134955" i="20"/>
  <c r="E19061" i="20"/>
  <c r="E19062" i="20"/>
  <c r="E90629" i="20"/>
  <c r="E57951" i="20"/>
  <c r="E57952" i="20"/>
  <c r="E121649" i="20"/>
  <c r="E19063" i="20"/>
  <c r="E90630" i="20"/>
  <c r="E90631" i="20"/>
  <c r="E132363" i="20"/>
  <c r="E111732" i="20"/>
  <c r="E57953" i="20"/>
  <c r="E57954" i="20"/>
  <c r="E90632" i="20"/>
  <c r="E57955" i="20"/>
  <c r="E57956" i="20"/>
  <c r="E57957" i="20"/>
  <c r="E90633" i="20"/>
  <c r="E111733" i="20"/>
  <c r="E111734" i="20"/>
  <c r="E19064" i="20"/>
  <c r="E19065" i="20"/>
  <c r="E57958" i="20"/>
  <c r="E57959" i="20"/>
  <c r="E90634" i="20"/>
  <c r="E19066" i="20"/>
  <c r="E57960" i="20"/>
  <c r="E57961" i="20"/>
  <c r="E57962" i="20"/>
  <c r="E111735" i="20"/>
  <c r="E57963" i="20"/>
  <c r="E111736" i="20"/>
  <c r="E19067" i="20"/>
  <c r="E19068" i="20"/>
  <c r="E90635" i="20"/>
  <c r="E19069" i="20"/>
  <c r="E57964" i="20"/>
  <c r="E134956" i="20"/>
  <c r="E140218" i="20"/>
  <c r="E90636" i="20"/>
  <c r="E111737" i="20"/>
  <c r="E57965" i="20"/>
  <c r="E57966" i="20"/>
  <c r="E57967" i="20"/>
  <c r="E57968" i="20"/>
  <c r="E90637" i="20"/>
  <c r="E90638" i="20"/>
  <c r="E57969" i="20"/>
  <c r="E90639" i="20"/>
  <c r="E90640" i="20"/>
  <c r="E137907" i="20"/>
  <c r="E124632" i="20"/>
  <c r="E19070" i="20"/>
  <c r="E19071" i="20"/>
  <c r="E19072" i="20"/>
  <c r="E57970" i="20"/>
  <c r="E57971" i="20"/>
  <c r="E111738" i="20"/>
  <c r="E57972" i="20"/>
  <c r="E90641" i="20"/>
  <c r="E90642" i="20"/>
  <c r="E90643" i="20"/>
  <c r="E127966" i="20"/>
  <c r="E57973" i="20"/>
  <c r="E57974" i="20"/>
  <c r="E19073" i="20"/>
  <c r="E111739" i="20"/>
  <c r="E90644" i="20"/>
  <c r="E19074" i="20"/>
  <c r="E111740" i="20"/>
  <c r="E57975" i="20"/>
  <c r="E90645" i="20"/>
  <c r="E90646" i="20"/>
  <c r="E57976" i="20"/>
  <c r="E136740" i="20"/>
  <c r="E57977" i="20"/>
  <c r="E134957" i="20"/>
  <c r="E111741" i="20"/>
  <c r="E57978" i="20"/>
  <c r="E90647" i="20"/>
  <c r="E90648" i="20"/>
  <c r="E90649" i="20"/>
  <c r="E19075" i="20"/>
  <c r="E19076" i="20"/>
  <c r="E137908" i="20"/>
  <c r="E57979" i="20"/>
  <c r="E57980" i="20"/>
  <c r="E118284" i="20"/>
  <c r="E19077" i="20"/>
  <c r="E90650" i="20"/>
  <c r="E57981" i="20"/>
  <c r="E19078" i="20"/>
  <c r="E111742" i="20"/>
  <c r="E19079" i="20"/>
  <c r="E19080" i="20"/>
  <c r="E140219" i="20"/>
  <c r="E57982" i="20"/>
  <c r="E127967" i="20"/>
  <c r="E57983" i="20"/>
  <c r="E19081" i="20"/>
  <c r="E127968" i="20"/>
  <c r="E118285" i="20"/>
  <c r="E57984" i="20"/>
  <c r="E19082" i="20"/>
  <c r="E140220" i="20"/>
  <c r="E57985" i="20"/>
  <c r="E134958" i="20"/>
  <c r="E57986" i="20"/>
  <c r="E57987" i="20"/>
  <c r="E57988" i="20"/>
  <c r="E111743" i="20"/>
  <c r="E90651" i="20"/>
  <c r="E57989" i="20"/>
  <c r="E134959" i="20"/>
  <c r="E90652" i="20"/>
  <c r="E111744" i="20"/>
  <c r="E57990" i="20"/>
  <c r="E57991" i="20"/>
  <c r="E57992" i="20"/>
  <c r="E118286" i="20"/>
  <c r="E57993" i="20"/>
  <c r="E90653" i="20"/>
  <c r="E90654" i="20"/>
  <c r="E19083" i="20"/>
  <c r="E57994" i="20"/>
  <c r="E19084" i="20"/>
  <c r="E19085" i="20"/>
  <c r="E57995" i="20"/>
  <c r="E118287" i="20"/>
  <c r="E111745" i="20"/>
  <c r="E19086" i="20"/>
  <c r="E57996" i="20"/>
  <c r="E134960" i="20"/>
  <c r="E19087" i="20"/>
  <c r="E19088" i="20"/>
  <c r="E57997" i="20"/>
  <c r="E57998" i="20"/>
  <c r="E57999" i="20"/>
  <c r="E58000" i="20"/>
  <c r="E136741" i="20"/>
  <c r="E111746" i="20"/>
  <c r="E111747" i="20"/>
  <c r="E132364" i="20"/>
  <c r="E58001" i="20"/>
  <c r="E111748" i="20"/>
  <c r="E19089" i="20"/>
  <c r="E111749" i="20"/>
  <c r="E136742" i="20"/>
  <c r="E111750" i="20"/>
  <c r="E90655" i="20"/>
  <c r="E19090" i="20"/>
  <c r="E58002" i="20"/>
  <c r="E90656" i="20"/>
  <c r="E58003" i="20"/>
  <c r="E131166" i="20"/>
  <c r="E111751" i="20"/>
  <c r="E19091" i="20"/>
  <c r="E19092" i="20"/>
  <c r="E134961" i="20"/>
  <c r="E111752" i="20"/>
  <c r="E138867" i="20"/>
  <c r="E58004" i="20"/>
  <c r="E19093" i="20"/>
  <c r="E134962" i="20"/>
  <c r="E19094" i="20"/>
  <c r="E137909" i="20"/>
  <c r="E134963" i="20"/>
  <c r="E138868" i="20"/>
  <c r="E19095" i="20"/>
  <c r="E58005" i="20"/>
  <c r="E138869" i="20"/>
  <c r="E137910" i="20"/>
  <c r="E134964" i="20"/>
  <c r="E58006" i="20"/>
  <c r="E134965" i="20"/>
  <c r="E19096" i="20"/>
  <c r="E132365" i="20"/>
  <c r="E138870" i="20"/>
  <c r="E132366" i="20"/>
  <c r="E19097" i="20"/>
  <c r="E90657" i="20"/>
  <c r="E58007" i="20"/>
  <c r="E64023" i="20"/>
  <c r="E58008" i="20"/>
  <c r="E90658" i="20"/>
  <c r="E19098" i="20"/>
  <c r="E58009" i="20"/>
  <c r="E136743" i="20"/>
  <c r="E19099" i="20"/>
  <c r="E90659" i="20"/>
  <c r="E140221" i="20"/>
  <c r="E137911" i="20"/>
  <c r="E58010" i="20"/>
  <c r="E140222" i="20"/>
  <c r="E19100" i="20"/>
  <c r="E19101" i="20"/>
  <c r="E19102" i="20"/>
  <c r="E19103" i="20"/>
  <c r="E58011" i="20"/>
  <c r="E58012" i="20"/>
  <c r="E140223" i="20"/>
  <c r="E58013" i="20"/>
  <c r="E136744" i="20"/>
  <c r="E111753" i="20"/>
  <c r="E134966" i="20"/>
  <c r="E111754" i="20"/>
  <c r="E19104" i="20"/>
  <c r="E19105" i="20"/>
  <c r="E58014" i="20"/>
  <c r="E130595" i="20"/>
  <c r="E65118" i="20"/>
  <c r="E140224" i="20"/>
  <c r="E137912" i="20"/>
  <c r="E137913" i="20"/>
  <c r="E136745" i="20"/>
  <c r="E136746" i="20"/>
  <c r="E58015" i="20"/>
  <c r="E64024" i="20"/>
  <c r="E58016" i="20"/>
  <c r="E140225" i="20"/>
  <c r="E136747" i="20"/>
  <c r="E118288" i="20"/>
  <c r="E138871" i="20"/>
  <c r="E19106" i="20"/>
  <c r="E19107" i="20"/>
  <c r="E130596" i="20"/>
  <c r="E124633" i="20"/>
  <c r="E138872" i="20"/>
  <c r="E90660" i="20"/>
  <c r="E90661" i="20"/>
  <c r="E140226" i="20"/>
  <c r="E90662" i="20"/>
  <c r="E58017" i="20"/>
  <c r="E136748" i="20"/>
  <c r="E90663" i="20"/>
  <c r="E137914" i="20"/>
  <c r="E64519" i="20"/>
  <c r="E121650" i="20"/>
  <c r="E140227" i="20"/>
  <c r="E127969" i="20"/>
  <c r="E64520" i="20"/>
  <c r="E65119" i="20"/>
  <c r="E129251" i="20"/>
  <c r="E127970" i="20"/>
  <c r="E129252" i="20"/>
  <c r="E140228" i="20"/>
  <c r="E121651" i="20"/>
  <c r="E19108" i="20"/>
  <c r="E64521" i="20"/>
  <c r="E121652" i="20"/>
  <c r="E90664" i="20"/>
  <c r="E65120" i="20"/>
  <c r="E90665" i="20"/>
  <c r="E19109" i="20"/>
  <c r="E124634" i="20"/>
  <c r="E58018" i="20"/>
  <c r="E124635" i="20"/>
  <c r="E19110" i="20"/>
  <c r="E127971" i="20"/>
  <c r="E124636" i="20"/>
  <c r="E64522" i="20"/>
  <c r="E118289" i="20"/>
  <c r="E64523" i="20"/>
  <c r="E58019" i="20"/>
  <c r="E90666" i="20"/>
  <c r="E129253" i="20"/>
  <c r="E58020" i="20"/>
  <c r="E90667" i="20"/>
  <c r="E90668" i="20"/>
  <c r="E134967" i="20"/>
  <c r="E90669" i="20"/>
  <c r="E90670" i="20"/>
  <c r="E118290" i="20"/>
  <c r="E111755" i="20"/>
  <c r="E90671" i="20"/>
  <c r="E90672" i="20"/>
  <c r="E130597" i="20"/>
  <c r="E124637" i="20"/>
  <c r="E124638" i="20"/>
  <c r="E111756" i="20"/>
  <c r="E19111" i="20"/>
  <c r="E90673" i="20"/>
  <c r="E111757" i="20"/>
  <c r="E65121" i="20"/>
  <c r="E90674" i="20"/>
  <c r="E90675" i="20"/>
  <c r="E90676" i="20"/>
  <c r="E111758" i="20"/>
  <c r="E58021" i="20"/>
  <c r="E90677" i="20"/>
  <c r="E124639" i="20"/>
  <c r="E121653" i="20"/>
  <c r="E90678" i="20"/>
  <c r="E19112" i="20"/>
  <c r="E129254" i="20"/>
  <c r="E58022" i="20"/>
  <c r="E90679" i="20"/>
  <c r="E130598" i="20"/>
  <c r="E121654" i="20"/>
  <c r="E118291" i="20"/>
  <c r="E127972" i="20"/>
  <c r="E90680" i="20"/>
  <c r="E111759" i="20"/>
  <c r="E58023" i="20"/>
  <c r="E19113" i="20"/>
  <c r="E121655" i="20"/>
  <c r="E130599" i="20"/>
  <c r="E90681" i="20"/>
  <c r="E90682" i="20"/>
  <c r="E90683" i="20"/>
  <c r="E111760" i="20"/>
  <c r="E111761" i="20"/>
  <c r="E111762" i="20"/>
  <c r="E129255" i="20"/>
  <c r="E58024" i="20"/>
  <c r="E111763" i="20"/>
  <c r="E121656" i="20"/>
  <c r="E111764" i="20"/>
  <c r="E64524" i="20"/>
  <c r="E127973" i="20"/>
  <c r="E90684" i="20"/>
  <c r="E118292" i="20"/>
  <c r="E90685" i="20"/>
  <c r="E124640" i="20"/>
  <c r="E90686" i="20"/>
  <c r="E58025" i="20"/>
  <c r="E118293" i="20"/>
  <c r="E58026" i="20"/>
  <c r="E90687" i="20"/>
  <c r="E121657" i="20"/>
  <c r="E118294" i="20"/>
  <c r="E90688" i="20"/>
  <c r="E121658" i="20"/>
  <c r="E58027" i="20"/>
  <c r="E111765" i="20"/>
  <c r="E118295" i="20"/>
  <c r="E111766" i="20"/>
  <c r="E124641" i="20"/>
  <c r="E111767" i="20"/>
  <c r="E58028" i="20"/>
  <c r="E58029" i="20"/>
  <c r="E58030" i="20"/>
  <c r="E64525" i="20"/>
  <c r="E90689" i="20"/>
  <c r="E129256" i="20"/>
  <c r="E127974" i="20"/>
  <c r="E58031" i="20"/>
  <c r="E111768" i="20"/>
  <c r="E129257" i="20"/>
  <c r="E58032" i="20"/>
  <c r="E90690" i="20"/>
  <c r="E111769" i="20"/>
  <c r="E58033" i="20"/>
  <c r="E58034" i="20"/>
  <c r="E19114" i="20"/>
  <c r="E58035" i="20"/>
  <c r="E111770" i="20"/>
  <c r="E111771" i="20"/>
  <c r="E19115" i="20"/>
  <c r="E90691" i="20"/>
  <c r="E90692" i="20"/>
  <c r="E111772" i="20"/>
  <c r="E127975" i="20"/>
  <c r="E121659" i="20"/>
  <c r="E58036" i="20"/>
  <c r="E90693" i="20"/>
  <c r="E90694" i="20"/>
  <c r="E111773" i="20"/>
  <c r="E111774" i="20"/>
  <c r="E19116" i="20"/>
  <c r="E121660" i="20"/>
  <c r="E58037" i="20"/>
  <c r="E90695" i="20"/>
  <c r="E124642" i="20"/>
  <c r="E111775" i="20"/>
  <c r="E111776" i="20"/>
  <c r="E90696" i="20"/>
  <c r="E111777" i="20"/>
  <c r="E19117" i="20"/>
  <c r="E90697" i="20"/>
  <c r="E90698" i="20"/>
  <c r="E90699" i="20"/>
  <c r="E90700" i="20"/>
  <c r="E111778" i="20"/>
  <c r="E90701" i="20"/>
  <c r="E111779" i="20"/>
  <c r="E111780" i="20"/>
  <c r="E111781" i="20"/>
  <c r="E90702" i="20"/>
  <c r="E90703" i="20"/>
  <c r="E19118" i="20"/>
  <c r="E90704" i="20"/>
  <c r="E90705" i="20"/>
  <c r="E19119" i="20"/>
  <c r="E121661" i="20"/>
  <c r="E90706" i="20"/>
  <c r="E19120" i="20"/>
  <c r="E58038" i="20"/>
  <c r="E90707" i="20"/>
  <c r="E90708" i="20"/>
  <c r="E127976" i="20"/>
  <c r="E130600" i="20"/>
  <c r="E130601" i="20"/>
  <c r="E111782" i="20"/>
  <c r="E111783" i="20"/>
  <c r="E124643" i="20"/>
  <c r="E111784" i="20"/>
  <c r="E90709" i="20"/>
  <c r="E58039" i="20"/>
  <c r="E58040" i="20"/>
  <c r="E58041" i="20"/>
  <c r="E90710" i="20"/>
  <c r="E90711" i="20"/>
  <c r="E90712" i="20"/>
  <c r="E90713" i="20"/>
  <c r="E111785" i="20"/>
  <c r="E111786" i="20"/>
  <c r="E111787" i="20"/>
  <c r="E121662" i="20"/>
  <c r="E58042" i="20"/>
  <c r="E111788" i="20"/>
  <c r="E58043" i="20"/>
  <c r="E90714" i="20"/>
  <c r="E90715" i="20"/>
  <c r="E121663" i="20"/>
  <c r="E58044" i="20"/>
  <c r="E90716" i="20"/>
  <c r="E90717" i="20"/>
  <c r="E111789" i="20"/>
  <c r="E58045" i="20"/>
  <c r="E90718" i="20"/>
  <c r="E127977" i="20"/>
  <c r="E19121" i="20"/>
  <c r="E58046" i="20"/>
  <c r="E111790" i="20"/>
  <c r="E58047" i="20"/>
  <c r="E90719" i="20"/>
  <c r="E111791" i="20"/>
  <c r="E58048" i="20"/>
  <c r="E58049" i="20"/>
  <c r="E58050" i="20"/>
  <c r="E111792" i="20"/>
  <c r="E130602" i="20"/>
  <c r="E58051" i="20"/>
  <c r="E58052" i="20"/>
  <c r="E90720" i="20"/>
  <c r="E90721" i="20"/>
  <c r="E90722" i="20"/>
  <c r="E58053" i="20"/>
  <c r="E58054" i="20"/>
  <c r="E111793" i="20"/>
  <c r="E58055" i="20"/>
  <c r="E58056" i="20"/>
  <c r="E121664" i="20"/>
  <c r="E121665" i="20"/>
  <c r="E58057" i="20"/>
  <c r="E90723" i="20"/>
  <c r="E111794" i="20"/>
  <c r="E127978" i="20"/>
  <c r="E19122" i="20"/>
  <c r="E134968" i="20"/>
  <c r="E90724" i="20"/>
  <c r="E19123" i="20"/>
  <c r="E58058" i="20"/>
  <c r="E58059" i="20"/>
  <c r="E124644" i="20"/>
  <c r="E90725" i="20"/>
  <c r="E111795" i="20"/>
  <c r="E90726" i="20"/>
  <c r="E90727" i="20"/>
  <c r="E111796" i="20"/>
  <c r="E127979" i="20"/>
  <c r="E58060" i="20"/>
  <c r="E111797" i="20"/>
  <c r="E118296" i="20"/>
  <c r="E124645" i="20"/>
  <c r="E121666" i="20"/>
  <c r="E124646" i="20"/>
  <c r="E58061" i="20"/>
  <c r="E58062" i="20"/>
  <c r="E90728" i="20"/>
  <c r="E90729" i="20"/>
  <c r="E124647" i="20"/>
  <c r="E111798" i="20"/>
  <c r="E111799" i="20"/>
  <c r="E19124" i="20"/>
  <c r="E118297" i="20"/>
  <c r="E118298" i="20"/>
  <c r="E58063" i="20"/>
  <c r="E90730" i="20"/>
  <c r="E111800" i="20"/>
  <c r="E129258" i="20"/>
  <c r="E121667" i="20"/>
  <c r="E111801" i="20"/>
  <c r="E58064" i="20"/>
  <c r="E19125" i="20"/>
  <c r="E118299" i="20"/>
  <c r="E58065" i="20"/>
  <c r="E121668" i="20"/>
  <c r="E90731" i="20"/>
  <c r="E90732" i="20"/>
  <c r="E90733" i="20"/>
  <c r="E90734" i="20"/>
  <c r="E111802" i="20"/>
  <c r="E19126" i="20"/>
  <c r="E58066" i="20"/>
  <c r="E90735" i="20"/>
  <c r="E90736" i="20"/>
  <c r="E111803" i="20"/>
  <c r="E118300" i="20"/>
  <c r="E58067" i="20"/>
  <c r="E58068" i="20"/>
  <c r="E90737" i="20"/>
  <c r="E111804" i="20"/>
  <c r="E19127" i="20"/>
  <c r="E19128" i="20"/>
  <c r="E118301" i="20"/>
  <c r="E19129" i="20"/>
  <c r="E58069" i="20"/>
  <c r="E90738" i="20"/>
  <c r="E130603" i="20"/>
  <c r="E58070" i="20"/>
  <c r="E90739" i="20"/>
  <c r="E90740" i="20"/>
  <c r="E90741" i="20"/>
  <c r="E124648" i="20"/>
  <c r="E111805" i="20"/>
  <c r="E111806" i="20"/>
  <c r="E58071" i="20"/>
  <c r="E58072" i="20"/>
  <c r="E90742" i="20"/>
  <c r="E58073" i="20"/>
  <c r="E58074" i="20"/>
  <c r="E90743" i="20"/>
  <c r="E111807" i="20"/>
  <c r="E127980" i="20"/>
  <c r="E111808" i="20"/>
  <c r="E58075" i="20"/>
  <c r="E58076" i="20"/>
  <c r="E90744" i="20"/>
  <c r="E90745" i="20"/>
  <c r="E90746" i="20"/>
  <c r="E111809" i="20"/>
  <c r="E127981" i="20"/>
  <c r="E118302" i="20"/>
  <c r="E118303" i="20"/>
  <c r="E58077" i="20"/>
  <c r="E90747" i="20"/>
  <c r="E19130" i="20"/>
  <c r="E58078" i="20"/>
  <c r="E137915" i="20"/>
  <c r="E111810" i="20"/>
  <c r="E19131" i="20"/>
  <c r="E19132" i="20"/>
  <c r="E58079" i="20"/>
  <c r="E130604" i="20"/>
  <c r="E58080" i="20"/>
  <c r="E19133" i="20"/>
  <c r="E121669" i="20"/>
  <c r="E58081" i="20"/>
  <c r="E58082" i="20"/>
  <c r="E90748" i="20"/>
  <c r="E111811" i="20"/>
  <c r="E111812" i="20"/>
  <c r="E19134" i="20"/>
  <c r="E19135" i="20"/>
  <c r="E58083" i="20"/>
  <c r="E90749" i="20"/>
  <c r="E111813" i="20"/>
  <c r="E58084" i="20"/>
  <c r="E58085" i="20"/>
  <c r="E58086" i="20"/>
  <c r="E58087" i="20"/>
  <c r="E90750" i="20"/>
  <c r="E90751" i="20"/>
  <c r="E111814" i="20"/>
  <c r="E111815" i="20"/>
  <c r="E19136" i="20"/>
  <c r="E58088" i="20"/>
  <c r="E58089" i="20"/>
  <c r="E58090" i="20"/>
  <c r="E90752" i="20"/>
  <c r="E58091" i="20"/>
  <c r="E58092" i="20"/>
  <c r="E58093" i="20"/>
  <c r="E90753" i="20"/>
  <c r="E90754" i="20"/>
  <c r="E111816" i="20"/>
  <c r="E111817" i="20"/>
  <c r="E58094" i="20"/>
  <c r="E58095" i="20"/>
  <c r="E58096" i="20"/>
  <c r="E90755" i="20"/>
  <c r="E111818" i="20"/>
  <c r="E111819" i="20"/>
  <c r="E127982" i="20"/>
  <c r="E58097" i="20"/>
  <c r="E58098" i="20"/>
  <c r="E90756" i="20"/>
  <c r="E90757" i="20"/>
  <c r="E124649" i="20"/>
  <c r="E111820" i="20"/>
  <c r="E58099" i="20"/>
  <c r="E58100" i="20"/>
  <c r="E111821" i="20"/>
  <c r="E19137" i="20"/>
  <c r="E19138" i="20"/>
  <c r="E58101" i="20"/>
  <c r="E111822" i="20"/>
  <c r="E19139" i="20"/>
  <c r="E19140" i="20"/>
  <c r="E121670" i="20"/>
  <c r="E58102" i="20"/>
  <c r="E58103" i="20"/>
  <c r="E58104" i="20"/>
  <c r="E58105" i="20"/>
  <c r="E118304" i="20"/>
  <c r="E58106" i="20"/>
  <c r="E90758" i="20"/>
  <c r="E111823" i="20"/>
  <c r="E121671" i="20"/>
  <c r="E19141" i="20"/>
  <c r="E58107" i="20"/>
  <c r="E111824" i="20"/>
  <c r="E90759" i="20"/>
  <c r="E131031" i="20"/>
  <c r="E58108" i="20"/>
  <c r="E58109" i="20"/>
  <c r="E58110" i="20"/>
  <c r="E90760" i="20"/>
  <c r="E90761" i="20"/>
  <c r="E58111" i="20"/>
  <c r="E111825" i="20"/>
  <c r="E19142" i="20"/>
  <c r="E19143" i="20"/>
  <c r="E58112" i="20"/>
  <c r="E58113" i="20"/>
  <c r="E58114" i="20"/>
  <c r="E58115" i="20"/>
  <c r="E90762" i="20"/>
  <c r="E90763" i="20"/>
  <c r="E90764" i="20"/>
  <c r="E111826" i="20"/>
  <c r="E19144" i="20"/>
  <c r="E129259" i="20"/>
  <c r="E118305" i="20"/>
  <c r="E118306" i="20"/>
  <c r="E58116" i="20"/>
  <c r="E90765" i="20"/>
  <c r="E111827" i="20"/>
  <c r="E19145" i="20"/>
  <c r="E58117" i="20"/>
  <c r="E58118" i="20"/>
  <c r="E90766" i="20"/>
  <c r="E90767" i="20"/>
  <c r="E90768" i="20"/>
  <c r="E90769" i="20"/>
  <c r="E127983" i="20"/>
  <c r="E19146" i="20"/>
  <c r="E19147" i="20"/>
  <c r="E19148" i="20"/>
  <c r="E58119" i="20"/>
  <c r="E90770" i="20"/>
  <c r="E90771" i="20"/>
  <c r="E90772" i="20"/>
  <c r="E19149" i="20"/>
  <c r="E58120" i="20"/>
  <c r="E90773" i="20"/>
  <c r="E111828" i="20"/>
  <c r="E111829" i="20"/>
  <c r="E19150" i="20"/>
  <c r="E118307" i="20"/>
  <c r="E58121" i="20"/>
  <c r="E90774" i="20"/>
  <c r="E90775" i="20"/>
  <c r="E90776" i="20"/>
  <c r="E19151" i="20"/>
  <c r="E118308" i="20"/>
  <c r="E118309" i="20"/>
  <c r="E58122" i="20"/>
  <c r="E58123" i="20"/>
  <c r="E58124" i="20"/>
  <c r="E90777" i="20"/>
  <c r="E58125" i="20"/>
  <c r="E58126" i="20"/>
  <c r="E58127" i="20"/>
  <c r="E58128" i="20"/>
  <c r="E90778" i="20"/>
  <c r="E90779" i="20"/>
  <c r="E111830" i="20"/>
  <c r="E111831" i="20"/>
  <c r="E58129" i="20"/>
  <c r="E58130" i="20"/>
  <c r="E58131" i="20"/>
  <c r="E90780" i="20"/>
  <c r="E90781" i="20"/>
  <c r="E111832" i="20"/>
  <c r="E121672" i="20"/>
  <c r="E58132" i="20"/>
  <c r="E90782" i="20"/>
  <c r="E19152" i="20"/>
  <c r="E90783" i="20"/>
  <c r="E111833" i="20"/>
  <c r="E90784" i="20"/>
  <c r="E134969" i="20"/>
  <c r="E58133" i="20"/>
  <c r="E58134" i="20"/>
  <c r="E19153" i="20"/>
  <c r="E58135" i="20"/>
  <c r="E58136" i="20"/>
  <c r="E90785" i="20"/>
  <c r="E90786" i="20"/>
  <c r="E90787" i="20"/>
  <c r="E111834" i="20"/>
  <c r="E19154" i="20"/>
  <c r="E58137" i="20"/>
  <c r="E58138" i="20"/>
  <c r="E90788" i="20"/>
  <c r="E58139" i="20"/>
  <c r="E90789" i="20"/>
  <c r="E58140" i="20"/>
  <c r="E134970" i="20"/>
  <c r="E58141" i="20"/>
  <c r="E58142" i="20"/>
  <c r="E58143" i="20"/>
  <c r="E90790" i="20"/>
  <c r="E130605" i="20"/>
  <c r="E58144" i="20"/>
  <c r="E127984" i="20"/>
  <c r="E19155" i="20"/>
  <c r="E19156" i="20"/>
  <c r="E111835" i="20"/>
  <c r="E58145" i="20"/>
  <c r="E58146" i="20"/>
  <c r="E90791" i="20"/>
  <c r="E111836" i="20"/>
  <c r="E111837" i="20"/>
  <c r="E111838" i="20"/>
  <c r="E19157" i="20"/>
  <c r="E111839" i="20"/>
  <c r="E111840" i="20"/>
  <c r="E129260" i="20"/>
  <c r="E58147" i="20"/>
  <c r="E124650" i="20"/>
  <c r="E111841" i="20"/>
  <c r="E111842" i="20"/>
  <c r="E111843" i="20"/>
  <c r="E58148" i="20"/>
  <c r="E111844" i="20"/>
  <c r="E58149" i="20"/>
  <c r="E90792" i="20"/>
  <c r="E118310" i="20"/>
  <c r="E58150" i="20"/>
  <c r="E58151" i="20"/>
  <c r="E111845" i="20"/>
  <c r="E111846" i="20"/>
  <c r="E19158" i="20"/>
  <c r="E111847" i="20"/>
  <c r="E90793" i="20"/>
  <c r="E19159" i="20"/>
  <c r="E111848" i="20"/>
  <c r="E19160" i="20"/>
  <c r="E19161" i="20"/>
  <c r="E58152" i="20"/>
  <c r="E19162" i="20"/>
  <c r="E111849" i="20"/>
  <c r="E58153" i="20"/>
  <c r="E58154" i="20"/>
  <c r="E111850" i="20"/>
  <c r="E58155" i="20"/>
  <c r="E58156" i="20"/>
  <c r="E58157" i="20"/>
  <c r="E58158" i="20"/>
  <c r="E58159" i="20"/>
  <c r="E90794" i="20"/>
  <c r="E118311" i="20"/>
  <c r="E19163" i="20"/>
  <c r="E58160" i="20"/>
  <c r="E58161" i="20"/>
  <c r="E118312" i="20"/>
  <c r="E111851" i="20"/>
  <c r="E58162" i="20"/>
  <c r="E132367" i="20"/>
  <c r="E90795" i="20"/>
  <c r="E90796" i="20"/>
  <c r="E58163" i="20"/>
  <c r="E58164" i="20"/>
  <c r="E58165" i="20"/>
  <c r="E90797" i="20"/>
  <c r="E111852" i="20"/>
  <c r="E19164" i="20"/>
  <c r="E124651" i="20"/>
  <c r="E111853" i="20"/>
  <c r="E19165" i="20"/>
  <c r="E111854" i="20"/>
  <c r="E111855" i="20"/>
  <c r="E127985" i="20"/>
  <c r="E19166" i="20"/>
  <c r="E111856" i="20"/>
  <c r="E111857" i="20"/>
  <c r="E19167" i="20"/>
  <c r="E58166" i="20"/>
  <c r="E58167" i="20"/>
  <c r="E58168" i="20"/>
  <c r="E90798" i="20"/>
  <c r="E90799" i="20"/>
  <c r="E90800" i="20"/>
  <c r="E90801" i="20"/>
  <c r="E90802" i="20"/>
  <c r="E19168" i="20"/>
  <c r="E90803" i="20"/>
  <c r="E19169" i="20"/>
  <c r="E90804" i="20"/>
  <c r="E111858" i="20"/>
  <c r="E90805" i="20"/>
  <c r="E58169" i="20"/>
  <c r="E58170" i="20"/>
  <c r="E111859" i="20"/>
  <c r="E58171" i="20"/>
  <c r="E90806" i="20"/>
  <c r="E127986" i="20"/>
  <c r="E19170" i="20"/>
  <c r="E132368" i="20"/>
  <c r="E90807" i="20"/>
  <c r="E58172" i="20"/>
  <c r="E90808" i="20"/>
  <c r="E58173" i="20"/>
  <c r="E58174" i="20"/>
  <c r="E90809" i="20"/>
  <c r="E90810" i="20"/>
  <c r="E90811" i="20"/>
  <c r="E19171" i="20"/>
  <c r="E19172" i="20"/>
  <c r="E90812" i="20"/>
  <c r="E19173" i="20"/>
  <c r="E118313" i="20"/>
  <c r="E90813" i="20"/>
  <c r="E90814" i="20"/>
  <c r="E111860" i="20"/>
  <c r="E58175" i="20"/>
  <c r="E111861" i="20"/>
  <c r="E58176" i="20"/>
  <c r="E90815" i="20"/>
  <c r="E90816" i="20"/>
  <c r="E111862" i="20"/>
  <c r="E118314" i="20"/>
  <c r="E58177" i="20"/>
  <c r="E90817" i="20"/>
  <c r="E124652" i="20"/>
  <c r="E19174" i="20"/>
  <c r="E58178" i="20"/>
  <c r="E58179" i="20"/>
  <c r="E90818" i="20"/>
  <c r="E111863" i="20"/>
  <c r="E19175" i="20"/>
  <c r="E58180" i="20"/>
  <c r="E111864" i="20"/>
  <c r="E90819" i="20"/>
  <c r="E19176" i="20"/>
  <c r="E111865" i="20"/>
  <c r="E136749" i="20"/>
  <c r="E58181" i="20"/>
  <c r="E58182" i="20"/>
  <c r="E58183" i="20"/>
  <c r="E90820" i="20"/>
  <c r="E19177" i="20"/>
  <c r="E58184" i="20"/>
  <c r="E19178" i="20"/>
  <c r="E58185" i="20"/>
  <c r="E58186" i="20"/>
  <c r="E111866" i="20"/>
  <c r="E58187" i="20"/>
  <c r="E58188" i="20"/>
  <c r="E58189" i="20"/>
  <c r="E90821" i="20"/>
  <c r="E58190" i="20"/>
  <c r="E58191" i="20"/>
  <c r="E58192" i="20"/>
  <c r="E58193" i="20"/>
  <c r="E90822" i="20"/>
  <c r="E58194" i="20"/>
  <c r="E90823" i="20"/>
  <c r="E90824" i="20"/>
  <c r="E111867" i="20"/>
  <c r="E121673" i="20"/>
  <c r="E58195" i="20"/>
  <c r="E90825" i="20"/>
  <c r="E19179" i="20"/>
  <c r="E19180" i="20"/>
  <c r="E58196" i="20"/>
  <c r="E58197" i="20"/>
  <c r="E90826" i="20"/>
  <c r="E90827" i="20"/>
  <c r="E58198" i="20"/>
  <c r="E58199" i="20"/>
  <c r="E90828" i="20"/>
  <c r="E19181" i="20"/>
  <c r="E19182" i="20"/>
  <c r="E134971" i="20"/>
  <c r="E90829" i="20"/>
  <c r="E90830" i="20"/>
  <c r="E90831" i="20"/>
  <c r="E58200" i="20"/>
  <c r="E58201" i="20"/>
  <c r="E90832" i="20"/>
  <c r="E19183" i="20"/>
  <c r="E58202" i="20"/>
  <c r="E90833" i="20"/>
  <c r="E58203" i="20"/>
  <c r="E90834" i="20"/>
  <c r="E90835" i="20"/>
  <c r="E19184" i="20"/>
  <c r="E19185" i="20"/>
  <c r="E19186" i="20"/>
  <c r="E58204" i="20"/>
  <c r="E90836" i="20"/>
  <c r="E111868" i="20"/>
  <c r="E19187" i="20"/>
  <c r="E90837" i="20"/>
  <c r="E90838" i="20"/>
  <c r="E58205" i="20"/>
  <c r="E58206" i="20"/>
  <c r="E58207" i="20"/>
  <c r="E58208" i="20"/>
  <c r="E90839" i="20"/>
  <c r="E90840" i="20"/>
  <c r="E118315" i="20"/>
  <c r="E58209" i="20"/>
  <c r="E136750" i="20"/>
  <c r="E19188" i="20"/>
  <c r="E90841" i="20"/>
  <c r="E136751" i="20"/>
  <c r="E58210" i="20"/>
  <c r="E58211" i="20"/>
  <c r="E58212" i="20"/>
  <c r="E111869" i="20"/>
  <c r="E58213" i="20"/>
  <c r="E19189" i="20"/>
  <c r="E19190" i="20"/>
  <c r="E134972" i="20"/>
  <c r="E58214" i="20"/>
  <c r="E111870" i="20"/>
  <c r="E58215" i="20"/>
  <c r="E58216" i="20"/>
  <c r="E58217" i="20"/>
  <c r="E90842" i="20"/>
  <c r="E19191" i="20"/>
  <c r="E58218" i="20"/>
  <c r="E58219" i="20"/>
  <c r="E58220" i="20"/>
  <c r="E127987" i="20"/>
  <c r="E90843" i="20"/>
  <c r="E19192" i="20"/>
  <c r="E19193" i="20"/>
  <c r="E19194" i="20"/>
  <c r="E19195" i="20"/>
  <c r="E90844" i="20"/>
  <c r="E111871" i="20"/>
  <c r="E19196" i="20"/>
  <c r="E19197" i="20"/>
  <c r="E58221" i="20"/>
  <c r="E58222" i="20"/>
  <c r="E58223" i="20"/>
  <c r="E58224" i="20"/>
  <c r="E58225" i="20"/>
  <c r="E58226" i="20"/>
  <c r="E90845" i="20"/>
  <c r="E111872" i="20"/>
  <c r="E58227" i="20"/>
  <c r="E58228" i="20"/>
  <c r="E19198" i="20"/>
  <c r="E58229" i="20"/>
  <c r="E90846" i="20"/>
  <c r="E58230" i="20"/>
  <c r="E19199" i="20"/>
  <c r="E90847" i="20"/>
  <c r="E58231" i="20"/>
  <c r="E58232" i="20"/>
  <c r="E19200" i="20"/>
  <c r="E58233" i="20"/>
  <c r="E58234" i="20"/>
  <c r="E58235" i="20"/>
  <c r="E134973" i="20"/>
  <c r="E90848" i="20"/>
  <c r="E90849" i="20"/>
  <c r="E58236" i="20"/>
  <c r="E58237" i="20"/>
  <c r="E19201" i="20"/>
  <c r="E19202" i="20"/>
  <c r="E58238" i="20"/>
  <c r="E58239" i="20"/>
  <c r="E90850" i="20"/>
  <c r="E58240" i="20"/>
  <c r="E58241" i="20"/>
  <c r="E90851" i="20"/>
  <c r="E58242" i="20"/>
  <c r="E19203" i="20"/>
  <c r="E111873" i="20"/>
  <c r="E58243" i="20"/>
  <c r="E65122" i="20"/>
  <c r="E111874" i="20"/>
  <c r="E19204" i="20"/>
  <c r="E58244" i="20"/>
  <c r="E58245" i="20"/>
  <c r="E58246" i="20"/>
  <c r="E19205" i="20"/>
  <c r="E19206" i="20"/>
  <c r="E58247" i="20"/>
  <c r="E19207" i="20"/>
  <c r="E58248" i="20"/>
  <c r="E58249" i="20"/>
  <c r="E137916" i="20"/>
  <c r="E90852" i="20"/>
  <c r="E19208" i="20"/>
  <c r="E90853" i="20"/>
  <c r="E19209" i="20"/>
  <c r="E111875" i="20"/>
  <c r="E58250" i="20"/>
  <c r="E58251" i="20"/>
  <c r="E136752" i="20"/>
  <c r="E58252" i="20"/>
  <c r="E58253" i="20"/>
  <c r="E19210" i="20"/>
  <c r="E19211" i="20"/>
  <c r="E58254" i="20"/>
  <c r="E19212" i="20"/>
  <c r="E19213" i="20"/>
  <c r="E58255" i="20"/>
  <c r="E58256" i="20"/>
  <c r="E58257" i="20"/>
  <c r="E90854" i="20"/>
  <c r="E19214" i="20"/>
  <c r="E90855" i="20"/>
  <c r="E58258" i="20"/>
  <c r="E58259" i="20"/>
  <c r="E90856" i="20"/>
  <c r="E19215" i="20"/>
  <c r="E58260" i="20"/>
  <c r="E90857" i="20"/>
  <c r="E19216" i="20"/>
  <c r="E90858" i="20"/>
  <c r="E19217" i="20"/>
  <c r="E58261" i="20"/>
  <c r="E19218" i="20"/>
  <c r="E90859" i="20"/>
  <c r="E19219" i="20"/>
  <c r="E136753" i="20"/>
  <c r="E58262" i="20"/>
  <c r="E19220" i="20"/>
  <c r="E132369" i="20"/>
  <c r="E136754" i="20"/>
  <c r="E19221" i="20"/>
  <c r="E140229" i="20"/>
  <c r="E90860" i="20"/>
  <c r="E138873" i="20"/>
  <c r="E90861" i="20"/>
  <c r="E140230" i="20"/>
  <c r="E58263" i="20"/>
  <c r="E58264" i="20"/>
  <c r="E136755" i="20"/>
  <c r="E19222" i="20"/>
  <c r="E90862" i="20"/>
  <c r="E19223" i="20"/>
  <c r="E58265" i="20"/>
  <c r="E90863" i="20"/>
  <c r="E90864" i="20"/>
  <c r="E58266" i="20"/>
  <c r="E58267" i="20"/>
  <c r="E58268" i="20"/>
  <c r="E90865" i="20"/>
  <c r="E134974" i="20"/>
  <c r="E118316" i="20"/>
  <c r="E19224" i="20"/>
  <c r="E19225" i="20"/>
  <c r="E58269" i="20"/>
  <c r="E58270" i="20"/>
  <c r="E131032" i="20"/>
  <c r="E134975" i="20"/>
  <c r="E90866" i="20"/>
  <c r="E90867" i="20"/>
  <c r="E58271" i="20"/>
  <c r="E118317" i="20"/>
  <c r="E19226" i="20"/>
  <c r="E131167" i="20"/>
  <c r="E90868" i="20"/>
  <c r="E58272" i="20"/>
  <c r="E140231" i="20"/>
  <c r="E58273" i="20"/>
  <c r="E132370" i="20"/>
  <c r="E132371" i="20"/>
  <c r="E58274" i="20"/>
  <c r="E137917" i="20"/>
  <c r="E19227" i="20"/>
  <c r="E137918" i="20"/>
  <c r="E19228" i="20"/>
  <c r="E19229" i="20"/>
  <c r="E140232" i="20"/>
  <c r="E19230" i="20"/>
  <c r="E19231" i="20"/>
  <c r="E132372" i="20"/>
  <c r="E58275" i="20"/>
  <c r="E90869" i="20"/>
  <c r="E90870" i="20"/>
  <c r="E58276" i="20"/>
  <c r="E58277" i="20"/>
  <c r="E58278" i="20"/>
  <c r="E136756" i="20"/>
  <c r="E137919" i="20"/>
  <c r="E118318" i="20"/>
  <c r="E19232" i="20"/>
  <c r="E136757" i="20"/>
  <c r="E131033" i="20"/>
  <c r="E19233" i="20"/>
  <c r="E58279" i="20"/>
  <c r="E58280" i="20"/>
  <c r="E58281" i="20"/>
  <c r="E138874" i="20"/>
  <c r="E137920" i="20"/>
  <c r="E90871" i="20"/>
  <c r="E58282" i="20"/>
  <c r="E132373" i="20"/>
  <c r="E19234" i="20"/>
  <c r="E58283" i="20"/>
  <c r="E58284" i="20"/>
  <c r="E65123" i="20"/>
  <c r="E90872" i="20"/>
  <c r="E19235" i="20"/>
  <c r="E58285" i="20"/>
  <c r="E58286" i="20"/>
  <c r="E111876" i="20"/>
  <c r="E137921" i="20"/>
  <c r="E111877" i="20"/>
  <c r="E134976" i="20"/>
  <c r="E19236" i="20"/>
  <c r="E58287" i="20"/>
  <c r="E140233" i="20"/>
  <c r="E134977" i="20"/>
  <c r="E90873" i="20"/>
  <c r="E90874" i="20"/>
  <c r="E58288" i="20"/>
  <c r="E137922" i="20"/>
  <c r="E136758" i="20"/>
  <c r="E19237" i="20"/>
  <c r="E140234" i="20"/>
  <c r="E111878" i="20"/>
  <c r="E90875" i="20"/>
  <c r="E124653" i="20"/>
  <c r="E134978" i="20"/>
  <c r="E136759" i="20"/>
  <c r="E138875" i="20"/>
  <c r="E58289" i="20"/>
  <c r="E65124" i="20"/>
  <c r="E132374" i="20"/>
  <c r="E130606" i="20"/>
  <c r="E58290" i="20"/>
  <c r="E137923" i="20"/>
  <c r="E132375" i="20"/>
  <c r="E58291" i="20"/>
  <c r="E140235" i="20"/>
  <c r="E127988" i="20"/>
  <c r="E58292" i="20"/>
  <c r="E134979" i="20"/>
  <c r="E90876" i="20"/>
  <c r="E90877" i="20"/>
  <c r="E111879" i="20"/>
  <c r="E127989" i="20"/>
  <c r="E90878" i="20"/>
  <c r="E124654" i="20"/>
  <c r="E127990" i="20"/>
  <c r="E127991" i="20"/>
  <c r="E19238" i="20"/>
  <c r="E136760" i="20"/>
  <c r="E111880" i="20"/>
  <c r="E90879" i="20"/>
  <c r="E127992" i="20"/>
  <c r="E124655" i="20"/>
  <c r="E137924" i="20"/>
  <c r="E58293" i="20"/>
  <c r="E121674" i="20"/>
  <c r="E130607" i="20"/>
  <c r="E127993" i="20"/>
  <c r="E111881" i="20"/>
  <c r="E124656" i="20"/>
  <c r="E90880" i="20"/>
  <c r="E90881" i="20"/>
  <c r="E58294" i="20"/>
  <c r="E90882" i="20"/>
  <c r="E124657" i="20"/>
  <c r="E58295" i="20"/>
  <c r="E58296" i="20"/>
  <c r="E19239" i="20"/>
  <c r="E111882" i="20"/>
  <c r="E58297" i="20"/>
  <c r="E124658" i="20"/>
  <c r="E127994" i="20"/>
  <c r="E58298" i="20"/>
  <c r="E129261" i="20"/>
  <c r="E127995" i="20"/>
  <c r="E127996" i="20"/>
  <c r="E127997" i="20"/>
  <c r="E90883" i="20"/>
  <c r="E58299" i="20"/>
  <c r="E124659" i="20"/>
  <c r="E19240" i="20"/>
  <c r="E118319" i="20"/>
  <c r="E58300" i="20"/>
  <c r="E19241" i="20"/>
  <c r="E19242" i="20"/>
  <c r="E58301" i="20"/>
  <c r="E90884" i="20"/>
  <c r="E90885" i="20"/>
  <c r="E111883" i="20"/>
  <c r="E58302" i="20"/>
  <c r="E90886" i="20"/>
  <c r="E111884" i="20"/>
  <c r="E118320" i="20"/>
  <c r="E90887" i="20"/>
  <c r="E90888" i="20"/>
  <c r="E124660" i="20"/>
  <c r="E58303" i="20"/>
  <c r="E124661" i="20"/>
  <c r="E124662" i="20"/>
  <c r="E111885" i="20"/>
  <c r="E58304" i="20"/>
  <c r="E129262" i="20"/>
  <c r="E19243" i="20"/>
  <c r="E90889" i="20"/>
  <c r="E90890" i="20"/>
  <c r="E90891" i="20"/>
  <c r="E65125" i="20"/>
  <c r="E130608" i="20"/>
  <c r="E124663" i="20"/>
  <c r="E19244" i="20"/>
  <c r="E121675" i="20"/>
  <c r="E129263" i="20"/>
  <c r="E90892" i="20"/>
  <c r="E130609" i="20"/>
  <c r="E90893" i="20"/>
  <c r="E127998" i="20"/>
  <c r="E118321" i="20"/>
  <c r="E58305" i="20"/>
  <c r="E130610" i="20"/>
  <c r="E121676" i="20"/>
  <c r="E127999" i="20"/>
  <c r="E121677" i="20"/>
  <c r="E58306" i="20"/>
  <c r="E129264" i="20"/>
  <c r="E121678" i="20"/>
  <c r="E58307" i="20"/>
  <c r="E58308" i="20"/>
  <c r="E124664" i="20"/>
  <c r="E58309" i="20"/>
  <c r="E90894" i="20"/>
  <c r="E111886" i="20"/>
  <c r="E58310" i="20"/>
  <c r="E90895" i="20"/>
  <c r="E90896" i="20"/>
  <c r="E121679" i="20"/>
  <c r="E90897" i="20"/>
  <c r="E111887" i="20"/>
  <c r="E90898" i="20"/>
  <c r="E130611" i="20"/>
  <c r="E90899" i="20"/>
  <c r="E58311" i="20"/>
  <c r="E118322" i="20"/>
  <c r="E58312" i="20"/>
  <c r="E65126" i="20"/>
  <c r="E90900" i="20"/>
  <c r="E111888" i="20"/>
  <c r="E64526" i="20"/>
  <c r="E111889" i="20"/>
  <c r="E118323" i="20"/>
  <c r="E58313" i="20"/>
  <c r="E128000" i="20"/>
  <c r="E58314" i="20"/>
  <c r="E58315" i="20"/>
  <c r="E90901" i="20"/>
  <c r="E58316" i="20"/>
  <c r="E111890" i="20"/>
  <c r="E90902" i="20"/>
  <c r="E111891" i="20"/>
  <c r="E111892" i="20"/>
  <c r="E90903" i="20"/>
  <c r="E111893" i="20"/>
  <c r="E90904" i="20"/>
  <c r="E90905" i="20"/>
  <c r="E118324" i="20"/>
  <c r="E58317" i="20"/>
  <c r="E58318" i="20"/>
  <c r="E124665" i="20"/>
  <c r="E58319" i="20"/>
  <c r="E19245" i="20"/>
  <c r="E128001" i="20"/>
  <c r="E128002" i="20"/>
  <c r="E111894" i="20"/>
  <c r="E58320" i="20"/>
  <c r="E90906" i="20"/>
  <c r="E128003" i="20"/>
  <c r="E58321" i="20"/>
  <c r="E90907" i="20"/>
  <c r="E118325" i="20"/>
  <c r="E58322" i="20"/>
  <c r="E90908" i="20"/>
  <c r="E90909" i="20"/>
  <c r="E90910" i="20"/>
  <c r="E118326" i="20"/>
  <c r="E90911" i="20"/>
  <c r="E111895" i="20"/>
  <c r="E118327" i="20"/>
  <c r="E90912" i="20"/>
  <c r="E111896" i="20"/>
  <c r="E58323" i="20"/>
  <c r="E90913" i="20"/>
  <c r="E19246" i="20"/>
  <c r="E58324" i="20"/>
  <c r="E90914" i="20"/>
  <c r="E129265" i="20"/>
  <c r="E58325" i="20"/>
  <c r="E90915" i="20"/>
  <c r="E19247" i="20"/>
  <c r="E19248" i="20"/>
  <c r="E58326" i="20"/>
  <c r="E111897" i="20"/>
  <c r="E58327" i="20"/>
  <c r="E58328" i="20"/>
  <c r="E124666" i="20"/>
  <c r="E136761" i="20"/>
  <c r="E111898" i="20"/>
  <c r="E58329" i="20"/>
  <c r="E58330" i="20"/>
  <c r="E111899" i="20"/>
  <c r="E90916" i="20"/>
  <c r="E111900" i="20"/>
  <c r="E58331" i="20"/>
  <c r="E58332" i="20"/>
  <c r="E111901" i="20"/>
  <c r="E124667" i="20"/>
  <c r="E128004" i="20"/>
  <c r="E111902" i="20"/>
  <c r="E90917" i="20"/>
  <c r="E90918" i="20"/>
  <c r="E111903" i="20"/>
  <c r="E58333" i="20"/>
  <c r="E19249" i="20"/>
  <c r="E58334" i="20"/>
  <c r="E124668" i="20"/>
  <c r="E111904" i="20"/>
  <c r="E111905" i="20"/>
  <c r="E58335" i="20"/>
  <c r="E58336" i="20"/>
  <c r="E111906" i="20"/>
  <c r="E19250" i="20"/>
  <c r="E19251" i="20"/>
  <c r="E111907" i="20"/>
  <c r="E118328" i="20"/>
  <c r="E90919" i="20"/>
  <c r="E90920" i="20"/>
  <c r="E90921" i="20"/>
  <c r="E111908" i="20"/>
  <c r="E111909" i="20"/>
  <c r="E19252" i="20"/>
  <c r="E111910" i="20"/>
  <c r="E19253" i="20"/>
  <c r="E90922" i="20"/>
  <c r="E111911" i="20"/>
  <c r="E90923" i="20"/>
  <c r="E58337" i="20"/>
  <c r="E58338" i="20"/>
  <c r="E111912" i="20"/>
  <c r="E19254" i="20"/>
  <c r="E19255" i="20"/>
  <c r="E111913" i="20"/>
  <c r="E111914" i="20"/>
  <c r="E19256" i="20"/>
  <c r="E58339" i="20"/>
  <c r="E111915" i="20"/>
  <c r="E58340" i="20"/>
  <c r="E58341" i="20"/>
  <c r="E58342" i="20"/>
  <c r="E111916" i="20"/>
  <c r="E19257" i="20"/>
  <c r="E58343" i="20"/>
  <c r="E19258" i="20"/>
  <c r="E58344" i="20"/>
  <c r="E111917" i="20"/>
  <c r="E118329" i="20"/>
  <c r="E90924" i="20"/>
  <c r="E90925" i="20"/>
  <c r="E132376" i="20"/>
  <c r="E58345" i="20"/>
  <c r="E58346" i="20"/>
  <c r="E111918" i="20"/>
  <c r="E111919" i="20"/>
  <c r="E111920" i="20"/>
  <c r="E19259" i="20"/>
  <c r="E19260" i="20"/>
  <c r="E90926" i="20"/>
  <c r="E111921" i="20"/>
  <c r="E111922" i="20"/>
  <c r="E90927" i="20"/>
  <c r="E128005" i="20"/>
  <c r="E111923" i="20"/>
  <c r="E58347" i="20"/>
  <c r="E90928" i="20"/>
  <c r="E58348" i="20"/>
  <c r="E58349" i="20"/>
  <c r="E58350" i="20"/>
  <c r="E90929" i="20"/>
  <c r="E58351" i="20"/>
  <c r="E90930" i="20"/>
  <c r="E111924" i="20"/>
  <c r="E90931" i="20"/>
  <c r="E111925" i="20"/>
  <c r="E19261" i="20"/>
  <c r="E58352" i="20"/>
  <c r="E128006" i="20"/>
  <c r="E111926" i="20"/>
  <c r="E90932" i="20"/>
  <c r="E58353" i="20"/>
  <c r="E58354" i="20"/>
  <c r="E90933" i="20"/>
  <c r="E111927" i="20"/>
  <c r="E132377" i="20"/>
  <c r="E90934" i="20"/>
  <c r="E90935" i="20"/>
  <c r="E111928" i="20"/>
  <c r="E58355" i="20"/>
  <c r="E90936" i="20"/>
  <c r="E118330" i="20"/>
  <c r="E58356" i="20"/>
  <c r="E58357" i="20"/>
  <c r="E90937" i="20"/>
  <c r="E124669" i="20"/>
  <c r="E58358" i="20"/>
  <c r="E58359" i="20"/>
  <c r="E111929" i="20"/>
  <c r="E90938" i="20"/>
  <c r="E19262" i="20"/>
  <c r="E58360" i="20"/>
  <c r="E90939" i="20"/>
  <c r="E111930" i="20"/>
  <c r="E19263" i="20"/>
  <c r="E121680" i="20"/>
  <c r="E58361" i="20"/>
  <c r="E90940" i="20"/>
  <c r="E90941" i="20"/>
  <c r="E90942" i="20"/>
  <c r="E19264" i="20"/>
  <c r="E19265" i="20"/>
  <c r="E58362" i="20"/>
  <c r="E90943" i="20"/>
  <c r="E111931" i="20"/>
  <c r="E128007" i="20"/>
  <c r="E128008" i="20"/>
  <c r="E129266" i="20"/>
  <c r="E19266" i="20"/>
  <c r="E58363" i="20"/>
  <c r="E90944" i="20"/>
  <c r="E111932" i="20"/>
  <c r="E58364" i="20"/>
  <c r="E58365" i="20"/>
  <c r="E58366" i="20"/>
  <c r="E58367" i="20"/>
  <c r="E90945" i="20"/>
  <c r="E90946" i="20"/>
  <c r="E58368" i="20"/>
  <c r="E58369" i="20"/>
  <c r="E90947" i="20"/>
  <c r="E111933" i="20"/>
  <c r="E111934" i="20"/>
  <c r="E19267" i="20"/>
  <c r="E19268" i="20"/>
  <c r="E58370" i="20"/>
  <c r="E58371" i="20"/>
  <c r="E134980" i="20"/>
  <c r="E121681" i="20"/>
  <c r="E90948" i="20"/>
  <c r="E111935" i="20"/>
  <c r="E19269" i="20"/>
  <c r="E58372" i="20"/>
  <c r="E90949" i="20"/>
  <c r="E111936" i="20"/>
  <c r="E19270" i="20"/>
  <c r="E19271" i="20"/>
  <c r="E58373" i="20"/>
  <c r="E58374" i="20"/>
  <c r="E58375" i="20"/>
  <c r="E58376" i="20"/>
  <c r="E90950" i="20"/>
  <c r="E90951" i="20"/>
  <c r="E90952" i="20"/>
  <c r="E90953" i="20"/>
  <c r="E111937" i="20"/>
  <c r="E58377" i="20"/>
  <c r="E58378" i="20"/>
  <c r="E58379" i="20"/>
  <c r="E58380" i="20"/>
  <c r="E58381" i="20"/>
  <c r="E111938" i="20"/>
  <c r="E58382" i="20"/>
  <c r="E124670" i="20"/>
  <c r="E19272" i="20"/>
  <c r="E121682" i="20"/>
  <c r="E58383" i="20"/>
  <c r="E58384" i="20"/>
  <c r="E90954" i="20"/>
  <c r="E134981" i="20"/>
  <c r="E58385" i="20"/>
  <c r="E58386" i="20"/>
  <c r="E90955" i="20"/>
  <c r="E90956" i="20"/>
  <c r="E90957" i="20"/>
  <c r="E90958" i="20"/>
  <c r="E90959" i="20"/>
  <c r="E90960" i="20"/>
  <c r="E90961" i="20"/>
  <c r="E19273" i="20"/>
  <c r="E90962" i="20"/>
  <c r="E111939" i="20"/>
  <c r="E19274" i="20"/>
  <c r="E19275" i="20"/>
  <c r="E19276" i="20"/>
  <c r="E58387" i="20"/>
  <c r="E58388" i="20"/>
  <c r="E90963" i="20"/>
  <c r="E90964" i="20"/>
  <c r="E124671" i="20"/>
  <c r="E19277" i="20"/>
  <c r="E121683" i="20"/>
  <c r="E58389" i="20"/>
  <c r="E111940" i="20"/>
  <c r="E111941" i="20"/>
  <c r="E58390" i="20"/>
  <c r="E90965" i="20"/>
  <c r="E90966" i="20"/>
  <c r="E136762" i="20"/>
  <c r="E58391" i="20"/>
  <c r="E134982" i="20"/>
  <c r="E58392" i="20"/>
  <c r="E58393" i="20"/>
  <c r="E90967" i="20"/>
  <c r="E111942" i="20"/>
  <c r="E58394" i="20"/>
  <c r="E90968" i="20"/>
  <c r="E90969" i="20"/>
  <c r="E90970" i="20"/>
  <c r="E90971" i="20"/>
  <c r="E19278" i="20"/>
  <c r="E19279" i="20"/>
  <c r="E58395" i="20"/>
  <c r="E58396" i="20"/>
  <c r="E90972" i="20"/>
  <c r="E90973" i="20"/>
  <c r="E128009" i="20"/>
  <c r="E58397" i="20"/>
  <c r="E58398" i="20"/>
  <c r="E58399" i="20"/>
  <c r="E58400" i="20"/>
  <c r="E134983" i="20"/>
  <c r="E118331" i="20"/>
  <c r="E19280" i="20"/>
  <c r="E19281" i="20"/>
  <c r="E58401" i="20"/>
  <c r="E111943" i="20"/>
  <c r="E19282" i="20"/>
  <c r="E121684" i="20"/>
  <c r="E90974" i="20"/>
  <c r="E90975" i="20"/>
  <c r="E111944" i="20"/>
  <c r="E111945" i="20"/>
  <c r="E58402" i="20"/>
  <c r="E58403" i="20"/>
  <c r="E58404" i="20"/>
  <c r="E58405" i="20"/>
  <c r="E90976" i="20"/>
  <c r="E90977" i="20"/>
  <c r="E111946" i="20"/>
  <c r="E111947" i="20"/>
  <c r="E111948" i="20"/>
  <c r="E19283" i="20"/>
  <c r="E118332" i="20"/>
  <c r="E90978" i="20"/>
  <c r="E90979" i="20"/>
  <c r="E111949" i="20"/>
  <c r="E111950" i="20"/>
  <c r="E111951" i="20"/>
  <c r="E58406" i="20"/>
  <c r="E58407" i="20"/>
  <c r="E90980" i="20"/>
  <c r="E90981" i="20"/>
  <c r="E90982" i="20"/>
  <c r="E111952" i="20"/>
  <c r="E19284" i="20"/>
  <c r="E19285" i="20"/>
  <c r="E19286" i="20"/>
  <c r="E121685" i="20"/>
  <c r="E58408" i="20"/>
  <c r="E90983" i="20"/>
  <c r="E111953" i="20"/>
  <c r="E19287" i="20"/>
  <c r="E58409" i="20"/>
  <c r="E58410" i="20"/>
  <c r="E58411" i="20"/>
  <c r="E58412" i="20"/>
  <c r="E19288" i="20"/>
  <c r="E111954" i="20"/>
  <c r="E111955" i="20"/>
  <c r="E58413" i="20"/>
  <c r="E58414" i="20"/>
  <c r="E58415" i="20"/>
  <c r="E58416" i="20"/>
  <c r="E58417" i="20"/>
  <c r="E58418" i="20"/>
  <c r="E90984" i="20"/>
  <c r="E90985" i="20"/>
  <c r="E90986" i="20"/>
  <c r="E111956" i="20"/>
  <c r="E19289" i="20"/>
  <c r="E58419" i="20"/>
  <c r="E58420" i="20"/>
  <c r="E90987" i="20"/>
  <c r="E90988" i="20"/>
  <c r="E111957" i="20"/>
  <c r="E118333" i="20"/>
  <c r="E58421" i="20"/>
  <c r="E58422" i="20"/>
  <c r="E58423" i="20"/>
  <c r="E90989" i="20"/>
  <c r="E111958" i="20"/>
  <c r="E58424" i="20"/>
  <c r="E58425" i="20"/>
  <c r="E58426" i="20"/>
  <c r="E58427" i="20"/>
  <c r="E90990" i="20"/>
  <c r="E90991" i="20"/>
  <c r="E90992" i="20"/>
  <c r="E111959" i="20"/>
  <c r="E58428" i="20"/>
  <c r="E58429" i="20"/>
  <c r="E90993" i="20"/>
  <c r="E90994" i="20"/>
  <c r="E111960" i="20"/>
  <c r="E111961" i="20"/>
  <c r="E19290" i="20"/>
  <c r="E58430" i="20"/>
  <c r="E58431" i="20"/>
  <c r="E58432" i="20"/>
  <c r="E124672" i="20"/>
  <c r="E58433" i="20"/>
  <c r="E90995" i="20"/>
  <c r="E111962" i="20"/>
  <c r="E111963" i="20"/>
  <c r="E19291" i="20"/>
  <c r="E19292" i="20"/>
  <c r="E19293" i="20"/>
  <c r="E58434" i="20"/>
  <c r="E58435" i="20"/>
  <c r="E58436" i="20"/>
  <c r="E111964" i="20"/>
  <c r="E111965" i="20"/>
  <c r="E118334" i="20"/>
  <c r="E58437" i="20"/>
  <c r="E58438" i="20"/>
  <c r="E58439" i="20"/>
  <c r="E58440" i="20"/>
  <c r="E111966" i="20"/>
  <c r="E111967" i="20"/>
  <c r="E111968" i="20"/>
  <c r="E19294" i="20"/>
  <c r="E19295" i="20"/>
  <c r="E19296" i="20"/>
  <c r="E19297" i="20"/>
  <c r="E58441" i="20"/>
  <c r="E58442" i="20"/>
  <c r="E90996" i="20"/>
  <c r="E90997" i="20"/>
  <c r="E90998" i="20"/>
  <c r="E111969" i="20"/>
  <c r="E19298" i="20"/>
  <c r="E58443" i="20"/>
  <c r="E58444" i="20"/>
  <c r="E58445" i="20"/>
  <c r="E90999" i="20"/>
  <c r="E111970" i="20"/>
  <c r="E118335" i="20"/>
  <c r="E19299" i="20"/>
  <c r="E58446" i="20"/>
  <c r="E58447" i="20"/>
  <c r="E58448" i="20"/>
  <c r="E91000" i="20"/>
  <c r="E111971" i="20"/>
  <c r="E19300" i="20"/>
  <c r="E58449" i="20"/>
  <c r="E58450" i="20"/>
  <c r="E19301" i="20"/>
  <c r="E118336" i="20"/>
  <c r="E58451" i="20"/>
  <c r="E91001" i="20"/>
  <c r="E111972" i="20"/>
  <c r="E111973" i="20"/>
  <c r="E58452" i="20"/>
  <c r="E121686" i="20"/>
  <c r="E58453" i="20"/>
  <c r="E118337" i="20"/>
  <c r="E58454" i="20"/>
  <c r="E58455" i="20"/>
  <c r="E58456" i="20"/>
  <c r="E58457" i="20"/>
  <c r="E91002" i="20"/>
  <c r="E111974" i="20"/>
  <c r="E19302" i="20"/>
  <c r="E91003" i="20"/>
  <c r="E91004" i="20"/>
  <c r="E111975" i="20"/>
  <c r="E19303" i="20"/>
  <c r="E58458" i="20"/>
  <c r="E91005" i="20"/>
  <c r="E58459" i="20"/>
  <c r="E58460" i="20"/>
  <c r="E111976" i="20"/>
  <c r="E58461" i="20"/>
  <c r="E19304" i="20"/>
  <c r="E91006" i="20"/>
  <c r="E111977" i="20"/>
  <c r="E19305" i="20"/>
  <c r="E58462" i="20"/>
  <c r="E58463" i="20"/>
  <c r="E132378" i="20"/>
  <c r="E111978" i="20"/>
  <c r="E91007" i="20"/>
  <c r="E91008" i="20"/>
  <c r="E91009" i="20"/>
  <c r="E19306" i="20"/>
  <c r="E91010" i="20"/>
  <c r="E58464" i="20"/>
  <c r="E58465" i="20"/>
  <c r="E58466" i="20"/>
  <c r="E111979" i="20"/>
  <c r="E19307" i="20"/>
  <c r="E58467" i="20"/>
  <c r="E91011" i="20"/>
  <c r="E91012" i="20"/>
  <c r="E19308" i="20"/>
  <c r="E58468" i="20"/>
  <c r="E91013" i="20"/>
  <c r="E91014" i="20"/>
  <c r="E111980" i="20"/>
  <c r="E19309" i="20"/>
  <c r="E19310" i="20"/>
  <c r="E118338" i="20"/>
  <c r="E19311" i="20"/>
  <c r="E58469" i="20"/>
  <c r="E58470" i="20"/>
  <c r="E111981" i="20"/>
  <c r="E58471" i="20"/>
  <c r="E91015" i="20"/>
  <c r="E58472" i="20"/>
  <c r="E111982" i="20"/>
  <c r="E111983" i="20"/>
  <c r="E58473" i="20"/>
  <c r="E58474" i="20"/>
  <c r="E91016" i="20"/>
  <c r="E91017" i="20"/>
  <c r="E58475" i="20"/>
  <c r="E58476" i="20"/>
  <c r="E111984" i="20"/>
  <c r="E19312" i="20"/>
  <c r="E58477" i="20"/>
  <c r="E58478" i="20"/>
  <c r="E91018" i="20"/>
  <c r="E91019" i="20"/>
  <c r="E19313" i="20"/>
  <c r="E91020" i="20"/>
  <c r="E91021" i="20"/>
  <c r="E111985" i="20"/>
  <c r="E136763" i="20"/>
  <c r="E58479" i="20"/>
  <c r="E19314" i="20"/>
  <c r="E58480" i="20"/>
  <c r="E58481" i="20"/>
  <c r="E58482" i="20"/>
  <c r="E58483" i="20"/>
  <c r="E58484" i="20"/>
  <c r="E118339" i="20"/>
  <c r="E19315" i="20"/>
  <c r="E19316" i="20"/>
  <c r="E91022" i="20"/>
  <c r="E111986" i="20"/>
  <c r="E19317" i="20"/>
  <c r="E111987" i="20"/>
  <c r="E58485" i="20"/>
  <c r="E58486" i="20"/>
  <c r="E134984" i="20"/>
  <c r="E58487" i="20"/>
  <c r="E19318" i="20"/>
  <c r="E58488" i="20"/>
  <c r="E91023" i="20"/>
  <c r="E58489" i="20"/>
  <c r="E58490" i="20"/>
  <c r="E58491" i="20"/>
  <c r="E58492" i="20"/>
  <c r="E19319" i="20"/>
  <c r="E19320" i="20"/>
  <c r="E58493" i="20"/>
  <c r="E132379" i="20"/>
  <c r="E58494" i="20"/>
  <c r="E91024" i="20"/>
  <c r="E19321" i="20"/>
  <c r="E19322" i="20"/>
  <c r="E19323" i="20"/>
  <c r="E58495" i="20"/>
  <c r="E58496" i="20"/>
  <c r="E111988" i="20"/>
  <c r="E19324" i="20"/>
  <c r="E118340" i="20"/>
  <c r="E58497" i="20"/>
  <c r="E91025" i="20"/>
  <c r="E134985" i="20"/>
  <c r="E91026" i="20"/>
  <c r="E91027" i="20"/>
  <c r="E134986" i="20"/>
  <c r="E58498" i="20"/>
  <c r="E58499" i="20"/>
  <c r="E58500" i="20"/>
  <c r="E137925" i="20"/>
  <c r="E91028" i="20"/>
  <c r="E91029" i="20"/>
  <c r="E58501" i="20"/>
  <c r="E58502" i="20"/>
  <c r="E58503" i="20"/>
  <c r="E91030" i="20"/>
  <c r="E58504" i="20"/>
  <c r="E58505" i="20"/>
  <c r="E118341" i="20"/>
  <c r="E58506" i="20"/>
  <c r="E58507" i="20"/>
  <c r="E58508" i="20"/>
  <c r="E137926" i="20"/>
  <c r="E91031" i="20"/>
  <c r="E58509" i="20"/>
  <c r="E19325" i="20"/>
  <c r="E19326" i="20"/>
  <c r="E58510" i="20"/>
  <c r="E58511" i="20"/>
  <c r="E91032" i="20"/>
  <c r="E19327" i="20"/>
  <c r="E58512" i="20"/>
  <c r="E91033" i="20"/>
  <c r="E136764" i="20"/>
  <c r="E19328" i="20"/>
  <c r="E58513" i="20"/>
  <c r="E138876" i="20"/>
  <c r="E58514" i="20"/>
  <c r="E58515" i="20"/>
  <c r="E91034" i="20"/>
  <c r="E111989" i="20"/>
  <c r="E58516" i="20"/>
  <c r="E58517" i="20"/>
  <c r="E91035" i="20"/>
  <c r="E111990" i="20"/>
  <c r="E19329" i="20"/>
  <c r="E91036" i="20"/>
  <c r="E91037" i="20"/>
  <c r="E19330" i="20"/>
  <c r="E91038" i="20"/>
  <c r="E111991" i="20"/>
  <c r="E19331" i="20"/>
  <c r="E121687" i="20"/>
  <c r="E19332" i="20"/>
  <c r="E58518" i="20"/>
  <c r="E58519" i="20"/>
  <c r="E58520" i="20"/>
  <c r="E91039" i="20"/>
  <c r="E134987" i="20"/>
  <c r="E58521" i="20"/>
  <c r="E58522" i="20"/>
  <c r="E121688" i="20"/>
  <c r="E58523" i="20"/>
  <c r="E111992" i="20"/>
  <c r="E111993" i="20"/>
  <c r="E19333" i="20"/>
  <c r="E132380" i="20"/>
  <c r="E91040" i="20"/>
  <c r="E19334" i="20"/>
  <c r="E58524" i="20"/>
  <c r="E58525" i="20"/>
  <c r="E58526" i="20"/>
  <c r="E111994" i="20"/>
  <c r="E91041" i="20"/>
  <c r="E19335" i="20"/>
  <c r="E58527" i="20"/>
  <c r="E91042" i="20"/>
  <c r="E111995" i="20"/>
  <c r="E19336" i="20"/>
  <c r="E19337" i="20"/>
  <c r="E19338" i="20"/>
  <c r="E19339" i="20"/>
  <c r="E58528" i="20"/>
  <c r="E58529" i="20"/>
  <c r="E19340" i="20"/>
  <c r="E19341" i="20"/>
  <c r="E19342" i="20"/>
  <c r="E58530" i="20"/>
  <c r="E91043" i="20"/>
  <c r="E19343" i="20"/>
  <c r="E58531" i="20"/>
  <c r="E136765" i="20"/>
  <c r="E19344" i="20"/>
  <c r="E91044" i="20"/>
  <c r="E91045" i="20"/>
  <c r="E91046" i="20"/>
  <c r="E134988" i="20"/>
  <c r="E91047" i="20"/>
  <c r="E91048" i="20"/>
  <c r="E58532" i="20"/>
  <c r="E58533" i="20"/>
  <c r="E19345" i="20"/>
  <c r="E58534" i="20"/>
  <c r="E111996" i="20"/>
  <c r="E111997" i="20"/>
  <c r="E111998" i="20"/>
  <c r="E58535" i="20"/>
  <c r="E19346" i="20"/>
  <c r="E19347" i="20"/>
  <c r="E19348" i="20"/>
  <c r="E19349" i="20"/>
  <c r="E91049" i="20"/>
  <c r="E134989" i="20"/>
  <c r="E58536" i="20"/>
  <c r="E111999" i="20"/>
  <c r="E112000" i="20"/>
  <c r="E19350" i="20"/>
  <c r="E58537" i="20"/>
  <c r="E91050" i="20"/>
  <c r="E137927" i="20"/>
  <c r="E91051" i="20"/>
  <c r="E134990" i="20"/>
  <c r="E140236" i="20"/>
  <c r="E58538" i="20"/>
  <c r="E19351" i="20"/>
  <c r="E91052" i="20"/>
  <c r="E58539" i="20"/>
  <c r="E19352" i="20"/>
  <c r="E58540" i="20"/>
  <c r="E58541" i="20"/>
  <c r="E118342" i="20"/>
  <c r="E19353" i="20"/>
  <c r="E19354" i="20"/>
  <c r="E137928" i="20"/>
  <c r="E58542" i="20"/>
  <c r="E58543" i="20"/>
  <c r="E58544" i="20"/>
  <c r="E58545" i="20"/>
  <c r="E91053" i="20"/>
  <c r="E91054" i="20"/>
  <c r="E19355" i="20"/>
  <c r="E19356" i="20"/>
  <c r="E58546" i="20"/>
  <c r="E19357" i="20"/>
  <c r="E19358" i="20"/>
  <c r="E58547" i="20"/>
  <c r="E131034" i="20"/>
  <c r="E19359" i="20"/>
  <c r="E91055" i="20"/>
  <c r="E134991" i="20"/>
  <c r="E58548" i="20"/>
  <c r="E58549" i="20"/>
  <c r="E130612" i="20"/>
  <c r="E118343" i="20"/>
  <c r="E19360" i="20"/>
  <c r="E134992" i="20"/>
  <c r="E91056" i="20"/>
  <c r="E121689" i="20"/>
  <c r="E112001" i="20"/>
  <c r="E19361" i="20"/>
  <c r="E19362" i="20"/>
  <c r="E91057" i="20"/>
  <c r="E58550" i="20"/>
  <c r="E91058" i="20"/>
  <c r="E91059" i="20"/>
  <c r="E19363" i="20"/>
  <c r="E19364" i="20"/>
  <c r="E19365" i="20"/>
  <c r="E91060" i="20"/>
  <c r="E91061" i="20"/>
  <c r="E134993" i="20"/>
  <c r="E91062" i="20"/>
  <c r="E112002" i="20"/>
  <c r="E58551" i="20"/>
  <c r="E134994" i="20"/>
  <c r="E58552" i="20"/>
  <c r="E58553" i="20"/>
  <c r="E58554" i="20"/>
  <c r="E132381" i="20"/>
  <c r="E136766" i="20"/>
  <c r="E19366" i="20"/>
  <c r="E138877" i="20"/>
  <c r="E19367" i="20"/>
  <c r="E19368" i="20"/>
  <c r="E19369" i="20"/>
  <c r="E124673" i="20"/>
  <c r="E138878" i="20"/>
  <c r="E19370" i="20"/>
  <c r="E58555" i="20"/>
  <c r="E134995" i="20"/>
  <c r="E19371" i="20"/>
  <c r="E132382" i="20"/>
  <c r="E91063" i="20"/>
  <c r="E19372" i="20"/>
  <c r="E58556" i="20"/>
  <c r="E138879" i="20"/>
  <c r="E137929" i="20"/>
  <c r="E112003" i="20"/>
  <c r="E134996" i="20"/>
  <c r="E140237" i="20"/>
  <c r="E134997" i="20"/>
  <c r="E91064" i="20"/>
  <c r="E136767" i="20"/>
  <c r="E140238" i="20"/>
  <c r="E137930" i="20"/>
  <c r="E91065" i="20"/>
  <c r="E19373" i="20"/>
  <c r="E138880" i="20"/>
  <c r="E112004" i="20"/>
  <c r="E58557" i="20"/>
  <c r="E91066" i="20"/>
  <c r="E58558" i="20"/>
  <c r="E58559" i="20"/>
  <c r="E140555" i="20"/>
  <c r="E65127" i="20"/>
  <c r="E134998" i="20"/>
  <c r="E91067" i="20"/>
  <c r="E112005" i="20"/>
  <c r="E91068" i="20"/>
  <c r="E58560" i="20"/>
  <c r="E91069" i="20"/>
  <c r="E138881" i="20"/>
  <c r="E64527" i="20"/>
  <c r="E121690" i="20"/>
  <c r="E134999" i="20"/>
  <c r="E19374" i="20"/>
  <c r="E112006" i="20"/>
  <c r="E19375" i="20"/>
  <c r="E91070" i="20"/>
  <c r="E140239" i="20"/>
  <c r="E121691" i="20"/>
  <c r="E112007" i="20"/>
  <c r="E58561" i="20"/>
  <c r="E137931" i="20"/>
  <c r="E91071" i="20"/>
  <c r="E137932" i="20"/>
  <c r="E129267" i="20"/>
  <c r="E118344" i="20"/>
  <c r="E130613" i="20"/>
  <c r="E91072" i="20"/>
  <c r="E121692" i="20"/>
  <c r="E64528" i="20"/>
  <c r="E137933" i="20"/>
  <c r="E112008" i="20"/>
  <c r="E112009" i="20"/>
  <c r="E19376" i="20"/>
  <c r="E128010" i="20"/>
  <c r="E91073" i="20"/>
  <c r="E129268" i="20"/>
  <c r="E129269" i="20"/>
  <c r="E130614" i="20"/>
  <c r="E121693" i="20"/>
  <c r="E121694" i="20"/>
  <c r="E129270" i="20"/>
  <c r="E128011" i="20"/>
  <c r="E124674" i="20"/>
  <c r="E124675" i="20"/>
  <c r="E58562" i="20"/>
  <c r="E58563" i="20"/>
  <c r="E130615" i="20"/>
  <c r="E124676" i="20"/>
  <c r="E58564" i="20"/>
  <c r="E91074" i="20"/>
  <c r="E65128" i="20"/>
  <c r="E112010" i="20"/>
  <c r="E64529" i="20"/>
  <c r="E129271" i="20"/>
  <c r="E112011" i="20"/>
  <c r="E112012" i="20"/>
  <c r="E112013" i="20"/>
  <c r="E58565" i="20"/>
  <c r="E124677" i="20"/>
  <c r="E121695" i="20"/>
  <c r="E112014" i="20"/>
  <c r="E128012" i="20"/>
  <c r="E112015" i="20"/>
  <c r="E91075" i="20"/>
  <c r="E112016" i="20"/>
  <c r="E118345" i="20"/>
  <c r="E112017" i="20"/>
  <c r="E130616" i="20"/>
  <c r="E19377" i="20"/>
  <c r="E91076" i="20"/>
  <c r="E121696" i="20"/>
  <c r="E129272" i="20"/>
  <c r="E128013" i="20"/>
  <c r="E121697" i="20"/>
  <c r="E64025" i="20"/>
  <c r="E129273" i="20"/>
  <c r="E58566" i="20"/>
  <c r="E91077" i="20"/>
  <c r="E128014" i="20"/>
  <c r="E19378" i="20"/>
  <c r="E91078" i="20"/>
  <c r="E128015" i="20"/>
  <c r="E112018" i="20"/>
  <c r="E64026" i="20"/>
  <c r="E58567" i="20"/>
  <c r="E19379" i="20"/>
  <c r="E121698" i="20"/>
  <c r="E58568" i="20"/>
  <c r="E91079" i="20"/>
  <c r="E121699" i="20"/>
  <c r="E91080" i="20"/>
  <c r="E112019" i="20"/>
  <c r="E58569" i="20"/>
  <c r="E130617" i="20"/>
  <c r="E91081" i="20"/>
  <c r="E19380" i="20"/>
  <c r="E112020" i="20"/>
  <c r="E58570" i="20"/>
  <c r="E118346" i="20"/>
  <c r="E121700" i="20"/>
  <c r="E58571" i="20"/>
  <c r="E118347" i="20"/>
  <c r="E91082" i="20"/>
  <c r="E112021" i="20"/>
  <c r="E91083" i="20"/>
  <c r="E128016" i="20"/>
  <c r="E112022" i="20"/>
  <c r="E91084" i="20"/>
  <c r="E91085" i="20"/>
  <c r="E64530" i="20"/>
  <c r="E130618" i="20"/>
  <c r="E128017" i="20"/>
  <c r="E91086" i="20"/>
  <c r="E112023" i="20"/>
  <c r="E112024" i="20"/>
  <c r="E128018" i="20"/>
  <c r="E129274" i="20"/>
  <c r="E124678" i="20"/>
  <c r="E112025" i="20"/>
  <c r="E121701" i="20"/>
  <c r="E58572" i="20"/>
  <c r="E112026" i="20"/>
  <c r="E91087" i="20"/>
  <c r="E112027" i="20"/>
  <c r="E91088" i="20"/>
  <c r="E91089" i="20"/>
  <c r="E112028" i="20"/>
  <c r="E112029" i="20"/>
  <c r="E91090" i="20"/>
  <c r="E132383" i="20"/>
  <c r="E65129" i="20"/>
  <c r="E58573" i="20"/>
  <c r="E91091" i="20"/>
  <c r="E112030" i="20"/>
  <c r="E112031" i="20"/>
  <c r="E58574" i="20"/>
  <c r="E91092" i="20"/>
  <c r="E91093" i="20"/>
  <c r="E128019" i="20"/>
  <c r="E19381" i="20"/>
  <c r="E91094" i="20"/>
  <c r="E124679" i="20"/>
  <c r="E58575" i="20"/>
  <c r="E121702" i="20"/>
  <c r="E112032" i="20"/>
  <c r="E91095" i="20"/>
  <c r="E58576" i="20"/>
  <c r="E58577" i="20"/>
  <c r="E124680" i="20"/>
  <c r="E118348" i="20"/>
  <c r="E19382" i="20"/>
  <c r="E118349" i="20"/>
  <c r="E112033" i="20"/>
  <c r="E129275" i="20"/>
  <c r="E58578" i="20"/>
  <c r="E112034" i="20"/>
  <c r="E58579" i="20"/>
  <c r="E58580" i="20"/>
  <c r="E58581" i="20"/>
  <c r="E58582" i="20"/>
  <c r="E58583" i="20"/>
  <c r="E112035" i="20"/>
  <c r="E118350" i="20"/>
  <c r="E19383" i="20"/>
  <c r="E19384" i="20"/>
  <c r="E112036" i="20"/>
  <c r="E91096" i="20"/>
  <c r="E91097" i="20"/>
  <c r="E112037" i="20"/>
  <c r="E58584" i="20"/>
  <c r="E112038" i="20"/>
  <c r="E91098" i="20"/>
  <c r="E91099" i="20"/>
  <c r="E112039" i="20"/>
  <c r="E121703" i="20"/>
  <c r="E58585" i="20"/>
  <c r="E91100" i="20"/>
  <c r="E112040" i="20"/>
  <c r="E91101" i="20"/>
  <c r="E121704" i="20"/>
  <c r="E121705" i="20"/>
  <c r="E58586" i="20"/>
  <c r="E91102" i="20"/>
  <c r="E112041" i="20"/>
  <c r="E58587" i="20"/>
  <c r="E121706" i="20"/>
  <c r="E91103" i="20"/>
  <c r="E64531" i="20"/>
  <c r="E128020" i="20"/>
  <c r="E118351" i="20"/>
  <c r="E58588" i="20"/>
  <c r="E58589" i="20"/>
  <c r="E112042" i="20"/>
  <c r="E121707" i="20"/>
  <c r="E19385" i="20"/>
  <c r="E58590" i="20"/>
  <c r="E58591" i="20"/>
  <c r="E58592" i="20"/>
  <c r="E19386" i="20"/>
  <c r="E124681" i="20"/>
  <c r="E58593" i="20"/>
  <c r="E19387" i="20"/>
  <c r="E58594" i="20"/>
  <c r="E112043" i="20"/>
  <c r="E112044" i="20"/>
  <c r="E58595" i="20"/>
  <c r="E19388" i="20"/>
  <c r="E112045" i="20"/>
  <c r="E128021" i="20"/>
  <c r="E19389" i="20"/>
  <c r="E112046" i="20"/>
  <c r="E91104" i="20"/>
  <c r="E91105" i="20"/>
  <c r="E58596" i="20"/>
  <c r="E58597" i="20"/>
  <c r="E58598" i="20"/>
  <c r="E112047" i="20"/>
  <c r="E19390" i="20"/>
  <c r="E58599" i="20"/>
  <c r="E91106" i="20"/>
  <c r="E91107" i="20"/>
  <c r="E112048" i="20"/>
  <c r="E118352" i="20"/>
  <c r="E91108" i="20"/>
  <c r="E58600" i="20"/>
  <c r="E58601" i="20"/>
  <c r="E91109" i="20"/>
  <c r="E91110" i="20"/>
  <c r="E112049" i="20"/>
  <c r="E91111" i="20"/>
  <c r="E112050" i="20"/>
  <c r="E112051" i="20"/>
  <c r="E58602" i="20"/>
  <c r="E118353" i="20"/>
  <c r="E58603" i="20"/>
  <c r="E112052" i="20"/>
  <c r="E91112" i="20"/>
  <c r="E58604" i="20"/>
  <c r="E135000" i="20"/>
  <c r="E112053" i="20"/>
  <c r="E19391" i="20"/>
  <c r="E91113" i="20"/>
  <c r="E58605" i="20"/>
  <c r="E58606" i="20"/>
  <c r="E124682" i="20"/>
  <c r="E124683" i="20"/>
  <c r="E58607" i="20"/>
  <c r="E91114" i="20"/>
  <c r="E91115" i="20"/>
  <c r="E112054" i="20"/>
  <c r="E58608" i="20"/>
  <c r="E58609" i="20"/>
  <c r="E91116" i="20"/>
  <c r="E112055" i="20"/>
  <c r="E58610" i="20"/>
  <c r="E58611" i="20"/>
  <c r="E91117" i="20"/>
  <c r="E91118" i="20"/>
  <c r="E91119" i="20"/>
  <c r="E124684" i="20"/>
  <c r="E112056" i="20"/>
  <c r="E118354" i="20"/>
  <c r="E112057" i="20"/>
  <c r="E124685" i="20"/>
  <c r="E19392" i="20"/>
  <c r="E112058" i="20"/>
  <c r="E121708" i="20"/>
  <c r="E128022" i="20"/>
  <c r="E19393" i="20"/>
  <c r="E58612" i="20"/>
  <c r="E112059" i="20"/>
  <c r="E112060" i="20"/>
  <c r="E19394" i="20"/>
  <c r="E58613" i="20"/>
  <c r="E58614" i="20"/>
  <c r="E112061" i="20"/>
  <c r="E19395" i="20"/>
  <c r="E19396" i="20"/>
  <c r="E91120" i="20"/>
  <c r="E124686" i="20"/>
  <c r="E91121" i="20"/>
  <c r="E112062" i="20"/>
  <c r="E19397" i="20"/>
  <c r="E58615" i="20"/>
  <c r="E58616" i="20"/>
  <c r="E91122" i="20"/>
  <c r="E91123" i="20"/>
  <c r="E19398" i="20"/>
  <c r="E91124" i="20"/>
  <c r="E121709" i="20"/>
  <c r="E91125" i="20"/>
  <c r="E128023" i="20"/>
  <c r="E58617" i="20"/>
  <c r="E91126" i="20"/>
  <c r="E58618" i="20"/>
  <c r="E58619" i="20"/>
  <c r="E58620" i="20"/>
  <c r="E91127" i="20"/>
  <c r="E112063" i="20"/>
  <c r="E112064" i="20"/>
  <c r="E112065" i="20"/>
  <c r="E19399" i="20"/>
  <c r="E58621" i="20"/>
  <c r="E121710" i="20"/>
  <c r="E58622" i="20"/>
  <c r="E112066" i="20"/>
  <c r="E112067" i="20"/>
  <c r="E118355" i="20"/>
  <c r="E91128" i="20"/>
  <c r="E112068" i="20"/>
  <c r="E58623" i="20"/>
  <c r="E91129" i="20"/>
  <c r="E112069" i="20"/>
  <c r="E112070" i="20"/>
  <c r="E58624" i="20"/>
  <c r="E91130" i="20"/>
  <c r="E112071" i="20"/>
  <c r="E112072" i="20"/>
  <c r="E91131" i="20"/>
  <c r="E112073" i="20"/>
  <c r="E118356" i="20"/>
  <c r="E19400" i="20"/>
  <c r="E58625" i="20"/>
  <c r="E91132" i="20"/>
  <c r="E112074" i="20"/>
  <c r="E58626" i="20"/>
  <c r="E58627" i="20"/>
  <c r="E118357" i="20"/>
  <c r="E58628" i="20"/>
  <c r="E58629" i="20"/>
  <c r="E58630" i="20"/>
  <c r="E124687" i="20"/>
  <c r="E112075" i="20"/>
  <c r="E91133" i="20"/>
  <c r="E91134" i="20"/>
  <c r="E91135" i="20"/>
  <c r="E19401" i="20"/>
  <c r="E121711" i="20"/>
  <c r="E91136" i="20"/>
  <c r="E91137" i="20"/>
  <c r="E58631" i="20"/>
  <c r="E58632" i="20"/>
  <c r="E91138" i="20"/>
  <c r="E91139" i="20"/>
  <c r="E91140" i="20"/>
  <c r="E91141" i="20"/>
  <c r="E19402" i="20"/>
  <c r="E58633" i="20"/>
  <c r="E112076" i="20"/>
  <c r="E130619" i="20"/>
  <c r="E112077" i="20"/>
  <c r="E19403" i="20"/>
  <c r="E19404" i="20"/>
  <c r="E118358" i="20"/>
  <c r="E58634" i="20"/>
  <c r="E112078" i="20"/>
  <c r="E19405" i="20"/>
  <c r="E58635" i="20"/>
  <c r="E58636" i="20"/>
  <c r="E91142" i="20"/>
  <c r="E91143" i="20"/>
  <c r="E58637" i="20"/>
  <c r="E58638" i="20"/>
  <c r="E58639" i="20"/>
  <c r="E112079" i="20"/>
  <c r="E112080" i="20"/>
  <c r="E58640" i="20"/>
  <c r="E112081" i="20"/>
  <c r="E118359" i="20"/>
  <c r="E112082" i="20"/>
  <c r="E118360" i="20"/>
  <c r="E58641" i="20"/>
  <c r="E58642" i="20"/>
  <c r="E112083" i="20"/>
  <c r="E19406" i="20"/>
  <c r="E58643" i="20"/>
  <c r="E58644" i="20"/>
  <c r="E112084" i="20"/>
  <c r="E112085" i="20"/>
  <c r="E91144" i="20"/>
  <c r="E121712" i="20"/>
  <c r="E91145" i="20"/>
  <c r="E19407" i="20"/>
  <c r="E58645" i="20"/>
  <c r="E118361" i="20"/>
  <c r="E58646" i="20"/>
  <c r="E91146" i="20"/>
  <c r="E112086" i="20"/>
  <c r="E58647" i="20"/>
  <c r="E58648" i="20"/>
  <c r="E91147" i="20"/>
  <c r="E58649" i="20"/>
  <c r="E58650" i="20"/>
  <c r="E121713" i="20"/>
  <c r="E58651" i="20"/>
  <c r="E112087" i="20"/>
  <c r="E58652" i="20"/>
  <c r="E124688" i="20"/>
  <c r="E91148" i="20"/>
  <c r="E112088" i="20"/>
  <c r="E58653" i="20"/>
  <c r="E58654" i="20"/>
  <c r="E91149" i="20"/>
  <c r="E91150" i="20"/>
  <c r="E118362" i="20"/>
  <c r="E58655" i="20"/>
  <c r="E91151" i="20"/>
  <c r="E91152" i="20"/>
  <c r="E112089" i="20"/>
  <c r="E19408" i="20"/>
  <c r="E91153" i="20"/>
  <c r="E91154" i="20"/>
  <c r="E19409" i="20"/>
  <c r="E91155" i="20"/>
  <c r="E19410" i="20"/>
  <c r="E58656" i="20"/>
  <c r="E58657" i="20"/>
  <c r="E124689" i="20"/>
  <c r="E19411" i="20"/>
  <c r="E19412" i="20"/>
  <c r="E58658" i="20"/>
  <c r="E58659" i="20"/>
  <c r="E112090" i="20"/>
  <c r="E58660" i="20"/>
  <c r="E58661" i="20"/>
  <c r="E91156" i="20"/>
  <c r="E131035" i="20"/>
  <c r="E112091" i="20"/>
  <c r="E112092" i="20"/>
  <c r="E58662" i="20"/>
  <c r="E58663" i="20"/>
  <c r="E58664" i="20"/>
  <c r="E58665" i="20"/>
  <c r="E112093" i="20"/>
  <c r="E19413" i="20"/>
  <c r="E58666" i="20"/>
  <c r="E91157" i="20"/>
  <c r="E112094" i="20"/>
  <c r="E112095" i="20"/>
  <c r="E135001" i="20"/>
  <c r="E19414" i="20"/>
  <c r="E58667" i="20"/>
  <c r="E58668" i="20"/>
  <c r="E58669" i="20"/>
  <c r="E91158" i="20"/>
  <c r="E19415" i="20"/>
  <c r="E19416" i="20"/>
  <c r="E58670" i="20"/>
  <c r="E91159" i="20"/>
  <c r="E19417" i="20"/>
  <c r="E58671" i="20"/>
  <c r="E58672" i="20"/>
  <c r="E91160" i="20"/>
  <c r="E91161" i="20"/>
  <c r="E138882" i="20"/>
  <c r="E58673" i="20"/>
  <c r="E58674" i="20"/>
  <c r="E91162" i="20"/>
  <c r="E112096" i="20"/>
  <c r="E19418" i="20"/>
  <c r="E58675" i="20"/>
  <c r="E91163" i="20"/>
  <c r="E58676" i="20"/>
  <c r="E91164" i="20"/>
  <c r="E91165" i="20"/>
  <c r="E129276" i="20"/>
  <c r="E58677" i="20"/>
  <c r="E19419" i="20"/>
  <c r="E112097" i="20"/>
  <c r="E112098" i="20"/>
  <c r="E112099" i="20"/>
  <c r="E58678" i="20"/>
  <c r="E91166" i="20"/>
  <c r="E112100" i="20"/>
  <c r="E58679" i="20"/>
  <c r="E58680" i="20"/>
  <c r="E91167" i="20"/>
  <c r="E19420" i="20"/>
  <c r="E19421" i="20"/>
  <c r="E91168" i="20"/>
  <c r="E112101" i="20"/>
  <c r="E112102" i="20"/>
  <c r="E19422" i="20"/>
  <c r="E58681" i="20"/>
  <c r="E58682" i="20"/>
  <c r="E58683" i="20"/>
  <c r="E91169" i="20"/>
  <c r="E91170" i="20"/>
  <c r="E112103" i="20"/>
  <c r="E19423" i="20"/>
  <c r="E19424" i="20"/>
  <c r="E91171" i="20"/>
  <c r="E91172" i="20"/>
  <c r="E112104" i="20"/>
  <c r="E58684" i="20"/>
  <c r="E58685" i="20"/>
  <c r="E91173" i="20"/>
  <c r="E91174" i="20"/>
  <c r="E128024" i="20"/>
  <c r="E112105" i="20"/>
  <c r="E129277" i="20"/>
  <c r="E19425" i="20"/>
  <c r="E91175" i="20"/>
  <c r="E91176" i="20"/>
  <c r="E118363" i="20"/>
  <c r="E58686" i="20"/>
  <c r="E58687" i="20"/>
  <c r="E91177" i="20"/>
  <c r="E91178" i="20"/>
  <c r="E112106" i="20"/>
  <c r="E112107" i="20"/>
  <c r="E19426" i="20"/>
  <c r="E19427" i="20"/>
  <c r="E58688" i="20"/>
  <c r="E91179" i="20"/>
  <c r="E112108" i="20"/>
  <c r="E58689" i="20"/>
  <c r="E58690" i="20"/>
  <c r="E58691" i="20"/>
  <c r="E91180" i="20"/>
  <c r="E19428" i="20"/>
  <c r="E19429" i="20"/>
  <c r="E19430" i="20"/>
  <c r="E58692" i="20"/>
  <c r="E58693" i="20"/>
  <c r="E91181" i="20"/>
  <c r="E135002" i="20"/>
  <c r="E19431" i="20"/>
  <c r="E58694" i="20"/>
  <c r="E128025" i="20"/>
  <c r="E19432" i="20"/>
  <c r="E58695" i="20"/>
  <c r="E112109" i="20"/>
  <c r="E19433" i="20"/>
  <c r="E58696" i="20"/>
  <c r="E58697" i="20"/>
  <c r="E58698" i="20"/>
  <c r="E121714" i="20"/>
  <c r="E58699" i="20"/>
  <c r="E91182" i="20"/>
  <c r="E91183" i="20"/>
  <c r="E91184" i="20"/>
  <c r="E112110" i="20"/>
  <c r="E19434" i="20"/>
  <c r="E19435" i="20"/>
  <c r="E91185" i="20"/>
  <c r="E91186" i="20"/>
  <c r="E19436" i="20"/>
  <c r="E58700" i="20"/>
  <c r="E91187" i="20"/>
  <c r="E112111" i="20"/>
  <c r="E19437" i="20"/>
  <c r="E19438" i="20"/>
  <c r="E58701" i="20"/>
  <c r="E58702" i="20"/>
  <c r="E132384" i="20"/>
  <c r="E91188" i="20"/>
  <c r="E112112" i="20"/>
  <c r="E112113" i="20"/>
  <c r="E91189" i="20"/>
  <c r="E91190" i="20"/>
  <c r="E91191" i="20"/>
  <c r="E112114" i="20"/>
  <c r="E112115" i="20"/>
  <c r="E58703" i="20"/>
  <c r="E19439" i="20"/>
  <c r="E58704" i="20"/>
  <c r="E58705" i="20"/>
  <c r="E58706" i="20"/>
  <c r="E58707" i="20"/>
  <c r="E58708" i="20"/>
  <c r="E112116" i="20"/>
  <c r="E112117" i="20"/>
  <c r="E19440" i="20"/>
  <c r="E19441" i="20"/>
  <c r="E19442" i="20"/>
  <c r="E58709" i="20"/>
  <c r="E58710" i="20"/>
  <c r="E91192" i="20"/>
  <c r="E112118" i="20"/>
  <c r="E19443" i="20"/>
  <c r="E19444" i="20"/>
  <c r="E58711" i="20"/>
  <c r="E58712" i="20"/>
  <c r="E58713" i="20"/>
  <c r="E58714" i="20"/>
  <c r="E91193" i="20"/>
  <c r="E91194" i="20"/>
  <c r="E19445" i="20"/>
  <c r="E19446" i="20"/>
  <c r="E132385" i="20"/>
  <c r="E58715" i="20"/>
  <c r="E58716" i="20"/>
  <c r="E58717" i="20"/>
  <c r="E91195" i="20"/>
  <c r="E112119" i="20"/>
  <c r="E112120" i="20"/>
  <c r="E112121" i="20"/>
  <c r="E58718" i="20"/>
  <c r="E91196" i="20"/>
  <c r="E91197" i="20"/>
  <c r="E118364" i="20"/>
  <c r="E19447" i="20"/>
  <c r="E58719" i="20"/>
  <c r="E128026" i="20"/>
  <c r="E91198" i="20"/>
  <c r="E19448" i="20"/>
  <c r="E58720" i="20"/>
  <c r="E91199" i="20"/>
  <c r="E135003" i="20"/>
  <c r="E19449" i="20"/>
  <c r="E58721" i="20"/>
  <c r="E58722" i="20"/>
  <c r="E91200" i="20"/>
  <c r="E91201" i="20"/>
  <c r="E135004" i="20"/>
  <c r="E19450" i="20"/>
  <c r="E19451" i="20"/>
  <c r="E58723" i="20"/>
  <c r="E91202" i="20"/>
  <c r="E19452" i="20"/>
  <c r="E58724" i="20"/>
  <c r="E19453" i="20"/>
  <c r="E91203" i="20"/>
  <c r="E91204" i="20"/>
  <c r="E91205" i="20"/>
  <c r="E19454" i="20"/>
  <c r="E121715" i="20"/>
  <c r="E58725" i="20"/>
  <c r="E58726" i="20"/>
  <c r="E91206" i="20"/>
  <c r="E91207" i="20"/>
  <c r="E112122" i="20"/>
  <c r="E118365" i="20"/>
  <c r="E118366" i="20"/>
  <c r="E19455" i="20"/>
  <c r="E58727" i="20"/>
  <c r="E58728" i="20"/>
  <c r="E58729" i="20"/>
  <c r="E130620" i="20"/>
  <c r="E19456" i="20"/>
  <c r="E91208" i="20"/>
  <c r="E19457" i="20"/>
  <c r="E58730" i="20"/>
  <c r="E58731" i="20"/>
  <c r="E91209" i="20"/>
  <c r="E91210" i="20"/>
  <c r="E91211" i="20"/>
  <c r="E124690" i="20"/>
  <c r="E112123" i="20"/>
  <c r="E112124" i="20"/>
  <c r="E112125" i="20"/>
  <c r="E19458" i="20"/>
  <c r="E19459" i="20"/>
  <c r="E58732" i="20"/>
  <c r="E58733" i="20"/>
  <c r="E58734" i="20"/>
  <c r="E58735" i="20"/>
  <c r="E58736" i="20"/>
  <c r="E135005" i="20"/>
  <c r="E19460" i="20"/>
  <c r="E58737" i="20"/>
  <c r="E58738" i="20"/>
  <c r="E58739" i="20"/>
  <c r="E58740" i="20"/>
  <c r="E112126" i="20"/>
  <c r="E19461" i="20"/>
  <c r="E121716" i="20"/>
  <c r="E58741" i="20"/>
  <c r="E91212" i="20"/>
  <c r="E19462" i="20"/>
  <c r="E19463" i="20"/>
  <c r="E58742" i="20"/>
  <c r="E58743" i="20"/>
  <c r="E112127" i="20"/>
  <c r="E19464" i="20"/>
  <c r="E91213" i="20"/>
  <c r="E58744" i="20"/>
  <c r="E91214" i="20"/>
  <c r="E112128" i="20"/>
  <c r="E58745" i="20"/>
  <c r="E112129" i="20"/>
  <c r="E58746" i="20"/>
  <c r="E91215" i="20"/>
  <c r="E135006" i="20"/>
  <c r="E19465" i="20"/>
  <c r="E58747" i="20"/>
  <c r="E112130" i="20"/>
  <c r="E91216" i="20"/>
  <c r="E91217" i="20"/>
  <c r="E58748" i="20"/>
  <c r="E91218" i="20"/>
  <c r="E91219" i="20"/>
  <c r="E112131" i="20"/>
  <c r="E19466" i="20"/>
  <c r="E132386" i="20"/>
  <c r="E112132" i="20"/>
  <c r="E19467" i="20"/>
  <c r="E19468" i="20"/>
  <c r="E19469" i="20"/>
  <c r="E91220" i="20"/>
  <c r="E112133" i="20"/>
  <c r="E112134" i="20"/>
  <c r="E135007" i="20"/>
  <c r="E58749" i="20"/>
  <c r="E58750" i="20"/>
  <c r="E112135" i="20"/>
  <c r="E136768" i="20"/>
  <c r="E19470" i="20"/>
  <c r="E58751" i="20"/>
  <c r="E58752" i="20"/>
  <c r="E91221" i="20"/>
  <c r="E112136" i="20"/>
  <c r="E58753" i="20"/>
  <c r="E91222" i="20"/>
  <c r="E112137" i="20"/>
  <c r="E58754" i="20"/>
  <c r="E58755" i="20"/>
  <c r="E132387" i="20"/>
  <c r="E112138" i="20"/>
  <c r="E118367" i="20"/>
  <c r="E58756" i="20"/>
  <c r="E58757" i="20"/>
  <c r="E91223" i="20"/>
  <c r="E121717" i="20"/>
  <c r="E19471" i="20"/>
  <c r="E19472" i="20"/>
  <c r="E118368" i="20"/>
  <c r="E19473" i="20"/>
  <c r="E19474" i="20"/>
  <c r="E58758" i="20"/>
  <c r="E91224" i="20"/>
  <c r="E91225" i="20"/>
  <c r="E58759" i="20"/>
  <c r="E58760" i="20"/>
  <c r="E58761" i="20"/>
  <c r="E58762" i="20"/>
  <c r="E121718" i="20"/>
  <c r="E58763" i="20"/>
  <c r="E58764" i="20"/>
  <c r="E19475" i="20"/>
  <c r="E19476" i="20"/>
  <c r="E91226" i="20"/>
  <c r="E112139" i="20"/>
  <c r="E112140" i="20"/>
  <c r="E19477" i="20"/>
  <c r="E58765" i="20"/>
  <c r="E112141" i="20"/>
  <c r="E112142" i="20"/>
  <c r="E112143" i="20"/>
  <c r="E19478" i="20"/>
  <c r="E19479" i="20"/>
  <c r="E58766" i="20"/>
  <c r="E58767" i="20"/>
  <c r="E91227" i="20"/>
  <c r="E91228" i="20"/>
  <c r="E58768" i="20"/>
  <c r="E19480" i="20"/>
  <c r="E91229" i="20"/>
  <c r="E19481" i="20"/>
  <c r="E91230" i="20"/>
  <c r="E58769" i="20"/>
  <c r="E19482" i="20"/>
  <c r="E58770" i="20"/>
  <c r="E58771" i="20"/>
  <c r="E91231" i="20"/>
  <c r="E58772" i="20"/>
  <c r="E58773" i="20"/>
  <c r="E135008" i="20"/>
  <c r="E136769" i="20"/>
  <c r="E19483" i="20"/>
  <c r="E58774" i="20"/>
  <c r="E19484" i="20"/>
  <c r="E19485" i="20"/>
  <c r="E135009" i="20"/>
  <c r="E58775" i="20"/>
  <c r="E58776" i="20"/>
  <c r="E91232" i="20"/>
  <c r="E19486" i="20"/>
  <c r="E140240" i="20"/>
  <c r="E19487" i="20"/>
  <c r="E58777" i="20"/>
  <c r="E91233" i="20"/>
  <c r="E19488" i="20"/>
  <c r="E19489" i="20"/>
  <c r="E19490" i="20"/>
  <c r="E58778" i="20"/>
  <c r="E58779" i="20"/>
  <c r="E91234" i="20"/>
  <c r="E19491" i="20"/>
  <c r="E58780" i="20"/>
  <c r="E19492" i="20"/>
  <c r="E19493" i="20"/>
  <c r="E91235" i="20"/>
  <c r="E19494" i="20"/>
  <c r="E19495" i="20"/>
  <c r="E121719" i="20"/>
  <c r="E58781" i="20"/>
  <c r="E58782" i="20"/>
  <c r="E132388" i="20"/>
  <c r="E19496" i="20"/>
  <c r="E19497" i="20"/>
  <c r="E19498" i="20"/>
  <c r="E112144" i="20"/>
  <c r="E19499" i="20"/>
  <c r="E19500" i="20"/>
  <c r="E58783" i="20"/>
  <c r="E58784" i="20"/>
  <c r="E91236" i="20"/>
  <c r="E58785" i="20"/>
  <c r="E58786" i="20"/>
  <c r="E118369" i="20"/>
  <c r="E58787" i="20"/>
  <c r="E91237" i="20"/>
  <c r="E91238" i="20"/>
  <c r="E136770" i="20"/>
  <c r="E58788" i="20"/>
  <c r="E58789" i="20"/>
  <c r="E58790" i="20"/>
  <c r="E58791" i="20"/>
  <c r="E136771" i="20"/>
  <c r="E19501" i="20"/>
  <c r="E132389" i="20"/>
  <c r="E19502" i="20"/>
  <c r="E58792" i="20"/>
  <c r="E58793" i="20"/>
  <c r="E112145" i="20"/>
  <c r="E132390" i="20"/>
  <c r="E91239" i="20"/>
  <c r="E135010" i="20"/>
  <c r="E19503" i="20"/>
  <c r="E58794" i="20"/>
  <c r="E58795" i="20"/>
  <c r="E19504" i="20"/>
  <c r="E124691" i="20"/>
  <c r="E58796" i="20"/>
  <c r="E121720" i="20"/>
  <c r="E58797" i="20"/>
  <c r="E112146" i="20"/>
  <c r="E136772" i="20"/>
  <c r="E19505" i="20"/>
  <c r="E58798" i="20"/>
  <c r="E91240" i="20"/>
  <c r="E58799" i="20"/>
  <c r="E137934" i="20"/>
  <c r="E91241" i="20"/>
  <c r="E19506" i="20"/>
  <c r="E112147" i="20"/>
  <c r="E91242" i="20"/>
  <c r="E91243" i="20"/>
  <c r="E91244" i="20"/>
  <c r="E58800" i="20"/>
  <c r="E58801" i="20"/>
  <c r="E58802" i="20"/>
  <c r="E132391" i="20"/>
  <c r="E19507" i="20"/>
  <c r="E135011" i="20"/>
  <c r="E58803" i="20"/>
  <c r="E135012" i="20"/>
  <c r="E91245" i="20"/>
  <c r="E58804" i="20"/>
  <c r="E19508" i="20"/>
  <c r="E58805" i="20"/>
  <c r="E136773" i="20"/>
  <c r="E58806" i="20"/>
  <c r="E136774" i="20"/>
  <c r="E58807" i="20"/>
  <c r="E58808" i="20"/>
  <c r="E58809" i="20"/>
  <c r="E58810" i="20"/>
  <c r="E135013" i="20"/>
  <c r="E91246" i="20"/>
  <c r="E58811" i="20"/>
  <c r="E135014" i="20"/>
  <c r="E19509" i="20"/>
  <c r="E19510" i="20"/>
  <c r="E91247" i="20"/>
  <c r="E135015" i="20"/>
  <c r="E58812" i="20"/>
  <c r="E58813" i="20"/>
  <c r="E19511" i="20"/>
  <c r="E19512" i="20"/>
  <c r="E19513" i="20"/>
  <c r="E19514" i="20"/>
  <c r="E91248" i="20"/>
  <c r="E19515" i="20"/>
  <c r="E19516" i="20"/>
  <c r="E58814" i="20"/>
  <c r="E19517" i="20"/>
  <c r="E138883" i="20"/>
  <c r="E121721" i="20"/>
  <c r="E58815" i="20"/>
  <c r="E137935" i="20"/>
  <c r="E58816" i="20"/>
  <c r="E137936" i="20"/>
  <c r="E132392" i="20"/>
  <c r="E136775" i="20"/>
  <c r="E132393" i="20"/>
  <c r="E19518" i="20"/>
  <c r="E19519" i="20"/>
  <c r="E58817" i="20"/>
  <c r="E19520" i="20"/>
  <c r="E91249" i="20"/>
  <c r="E91250" i="20"/>
  <c r="E58818" i="20"/>
  <c r="E19521" i="20"/>
  <c r="E91251" i="20"/>
  <c r="E137937" i="20"/>
  <c r="E91252" i="20"/>
  <c r="E112148" i="20"/>
  <c r="E140556" i="20"/>
  <c r="E19522" i="20"/>
  <c r="E91253" i="20"/>
  <c r="E136776" i="20"/>
  <c r="E136777" i="20"/>
  <c r="E140241" i="20"/>
  <c r="E58819" i="20"/>
  <c r="E19523" i="20"/>
  <c r="E135016" i="20"/>
  <c r="E58820" i="20"/>
  <c r="E135017" i="20"/>
  <c r="E137938" i="20"/>
  <c r="E58821" i="20"/>
  <c r="E58822" i="20"/>
  <c r="E112149" i="20"/>
  <c r="E137939" i="20"/>
  <c r="E121722" i="20"/>
  <c r="E64532" i="20"/>
  <c r="E137940" i="20"/>
  <c r="E140242" i="20"/>
  <c r="E135018" i="20"/>
  <c r="E140243" i="20"/>
  <c r="E19524" i="20"/>
  <c r="E58823" i="20"/>
  <c r="E58824" i="20"/>
  <c r="E64027" i="20"/>
  <c r="E140244" i="20"/>
  <c r="E91254" i="20"/>
  <c r="E19525" i="20"/>
  <c r="E140245" i="20"/>
  <c r="E136778" i="20"/>
  <c r="E128027" i="20"/>
  <c r="E58825" i="20"/>
  <c r="E91255" i="20"/>
  <c r="E128028" i="20"/>
  <c r="E128029" i="20"/>
  <c r="E58826" i="20"/>
  <c r="E124692" i="20"/>
  <c r="E140246" i="20"/>
  <c r="E58827" i="20"/>
  <c r="E121723" i="20"/>
  <c r="E128030" i="20"/>
  <c r="E91256" i="20"/>
  <c r="E19526" i="20"/>
  <c r="E121724" i="20"/>
  <c r="E118370" i="20"/>
  <c r="E91257" i="20"/>
  <c r="E91258" i="20"/>
  <c r="E112150" i="20"/>
  <c r="E128031" i="20"/>
  <c r="E64028" i="20"/>
  <c r="E124693" i="20"/>
  <c r="E19527" i="20"/>
  <c r="E19528" i="20"/>
  <c r="E138884" i="20"/>
  <c r="E19529" i="20"/>
  <c r="E58828" i="20"/>
  <c r="E128032" i="20"/>
  <c r="E91259" i="20"/>
  <c r="E124694" i="20"/>
  <c r="E128033" i="20"/>
  <c r="E58829" i="20"/>
  <c r="E121725" i="20"/>
  <c r="E121726" i="20"/>
  <c r="E112151" i="20"/>
  <c r="E118371" i="20"/>
  <c r="E121727" i="20"/>
  <c r="E112152" i="20"/>
  <c r="E118372" i="20"/>
  <c r="E91260" i="20"/>
  <c r="E112153" i="20"/>
  <c r="E58830" i="20"/>
  <c r="E118373" i="20"/>
  <c r="E64533" i="20"/>
  <c r="E128034" i="20"/>
  <c r="E124695" i="20"/>
  <c r="E130621" i="20"/>
  <c r="E128035" i="20"/>
  <c r="E124696" i="20"/>
  <c r="E112154" i="20"/>
  <c r="E64534" i="20"/>
  <c r="E124697" i="20"/>
  <c r="E65130" i="20"/>
  <c r="E91261" i="20"/>
  <c r="E19530" i="20"/>
  <c r="E128036" i="20"/>
  <c r="E124698" i="20"/>
  <c r="E124699" i="20"/>
  <c r="E121728" i="20"/>
  <c r="E112155" i="20"/>
  <c r="E128037" i="20"/>
  <c r="E19531" i="20"/>
  <c r="E58831" i="20"/>
  <c r="E112156" i="20"/>
  <c r="E91262" i="20"/>
  <c r="E128038" i="20"/>
  <c r="E91263" i="20"/>
  <c r="E130622" i="20"/>
  <c r="E121729" i="20"/>
  <c r="E128039" i="20"/>
  <c r="E128040" i="20"/>
  <c r="E118374" i="20"/>
  <c r="E112157" i="20"/>
  <c r="E112158" i="20"/>
  <c r="E58832" i="20"/>
  <c r="E124700" i="20"/>
  <c r="E58833" i="20"/>
  <c r="E58834" i="20"/>
  <c r="E58835" i="20"/>
  <c r="E128041" i="20"/>
  <c r="E124701" i="20"/>
  <c r="E19532" i="20"/>
  <c r="E58836" i="20"/>
  <c r="E130623" i="20"/>
  <c r="E121730" i="20"/>
  <c r="E124702" i="20"/>
  <c r="E112159" i="20"/>
  <c r="E58837" i="20"/>
  <c r="E58838" i="20"/>
  <c r="E118375" i="20"/>
  <c r="E19533" i="20"/>
  <c r="E91264" i="20"/>
  <c r="E91265" i="20"/>
  <c r="E58839" i="20"/>
  <c r="E91266" i="20"/>
  <c r="E64029" i="20"/>
  <c r="E112160" i="20"/>
  <c r="E91267" i="20"/>
  <c r="E91268" i="20"/>
  <c r="E64030" i="20"/>
  <c r="E129278" i="20"/>
  <c r="E112161" i="20"/>
  <c r="E91269" i="20"/>
  <c r="E91270" i="20"/>
  <c r="E129279" i="20"/>
  <c r="E112162" i="20"/>
  <c r="E124703" i="20"/>
  <c r="E112163" i="20"/>
  <c r="E58840" i="20"/>
  <c r="E91271" i="20"/>
  <c r="E19534" i="20"/>
  <c r="E121731" i="20"/>
  <c r="E124704" i="20"/>
  <c r="E91272" i="20"/>
  <c r="E58841" i="20"/>
  <c r="E112164" i="20"/>
  <c r="E58842" i="20"/>
  <c r="E58843" i="20"/>
  <c r="E91273" i="20"/>
  <c r="E112165" i="20"/>
  <c r="E91274" i="20"/>
  <c r="E58844" i="20"/>
  <c r="E112166" i="20"/>
  <c r="E128042" i="20"/>
  <c r="E112167" i="20"/>
  <c r="E112168" i="20"/>
  <c r="E91275" i="20"/>
  <c r="E19535" i="20"/>
  <c r="E58845" i="20"/>
  <c r="E112169" i="20"/>
  <c r="E136779" i="20"/>
  <c r="E124705" i="20"/>
  <c r="E112170" i="20"/>
  <c r="E121732" i="20"/>
  <c r="E112171" i="20"/>
  <c r="E112172" i="20"/>
  <c r="E118376" i="20"/>
  <c r="E91276" i="20"/>
  <c r="E19536" i="20"/>
  <c r="E118377" i="20"/>
  <c r="E58846" i="20"/>
  <c r="E58847" i="20"/>
  <c r="E91277" i="20"/>
  <c r="E124706" i="20"/>
  <c r="E91278" i="20"/>
  <c r="E91279" i="20"/>
  <c r="E112173" i="20"/>
  <c r="E128043" i="20"/>
  <c r="E135019" i="20"/>
  <c r="E121733" i="20"/>
  <c r="E19537" i="20"/>
  <c r="E58848" i="20"/>
  <c r="E124707" i="20"/>
  <c r="E58849" i="20"/>
  <c r="E58850" i="20"/>
  <c r="E58851" i="20"/>
  <c r="E91280" i="20"/>
  <c r="E58852" i="20"/>
  <c r="E112174" i="20"/>
  <c r="E121734" i="20"/>
  <c r="E58853" i="20"/>
  <c r="E91281" i="20"/>
  <c r="E112175" i="20"/>
  <c r="E128044" i="20"/>
  <c r="E140247" i="20"/>
  <c r="E58854" i="20"/>
  <c r="E91282" i="20"/>
  <c r="E112176" i="20"/>
  <c r="E112177" i="20"/>
  <c r="E91283" i="20"/>
  <c r="E91284" i="20"/>
  <c r="E19538" i="20"/>
  <c r="E58855" i="20"/>
  <c r="E58856" i="20"/>
  <c r="E118378" i="20"/>
  <c r="E58857" i="20"/>
  <c r="E112178" i="20"/>
  <c r="E19539" i="20"/>
  <c r="E58858" i="20"/>
  <c r="E135020" i="20"/>
  <c r="E58859" i="20"/>
  <c r="E58860" i="20"/>
  <c r="E58861" i="20"/>
  <c r="E58862" i="20"/>
  <c r="E91285" i="20"/>
  <c r="E118379" i="20"/>
  <c r="E58863" i="20"/>
  <c r="E58864" i="20"/>
  <c r="E121735" i="20"/>
  <c r="E91286" i="20"/>
  <c r="E91287" i="20"/>
  <c r="E58865" i="20"/>
  <c r="E58866" i="20"/>
  <c r="E112179" i="20"/>
  <c r="E91288" i="20"/>
  <c r="E91289" i="20"/>
  <c r="E58867" i="20"/>
  <c r="E19540" i="20"/>
  <c r="E132394" i="20"/>
  <c r="E91290" i="20"/>
  <c r="E91291" i="20"/>
  <c r="E91292" i="20"/>
  <c r="E58868" i="20"/>
  <c r="E112180" i="20"/>
  <c r="E91293" i="20"/>
  <c r="E91294" i="20"/>
  <c r="E58869" i="20"/>
  <c r="E58870" i="20"/>
  <c r="E91295" i="20"/>
  <c r="E58871" i="20"/>
  <c r="E129280" i="20"/>
  <c r="E118380" i="20"/>
  <c r="E19541" i="20"/>
  <c r="E19542" i="20"/>
  <c r="E91296" i="20"/>
  <c r="E91297" i="20"/>
  <c r="E91298" i="20"/>
  <c r="E58872" i="20"/>
  <c r="E121736" i="20"/>
  <c r="E112181" i="20"/>
  <c r="E112182" i="20"/>
  <c r="E58873" i="20"/>
  <c r="E91299" i="20"/>
  <c r="E132395" i="20"/>
  <c r="E91300" i="20"/>
  <c r="E91301" i="20"/>
  <c r="E112183" i="20"/>
  <c r="E19543" i="20"/>
  <c r="E112184" i="20"/>
  <c r="E58874" i="20"/>
  <c r="E118381" i="20"/>
  <c r="E58875" i="20"/>
  <c r="E118382" i="20"/>
  <c r="E58876" i="20"/>
  <c r="E58877" i="20"/>
  <c r="E91302" i="20"/>
  <c r="E19544" i="20"/>
  <c r="E58878" i="20"/>
  <c r="E91303" i="20"/>
  <c r="E58879" i="20"/>
  <c r="E112185" i="20"/>
  <c r="E118383" i="20"/>
  <c r="E58880" i="20"/>
  <c r="E112186" i="20"/>
  <c r="E118384" i="20"/>
  <c r="E58881" i="20"/>
  <c r="E19545" i="20"/>
  <c r="E58882" i="20"/>
  <c r="E112187" i="20"/>
  <c r="E19546" i="20"/>
  <c r="E91304" i="20"/>
  <c r="E91305" i="20"/>
  <c r="E91306" i="20"/>
  <c r="E91307" i="20"/>
  <c r="E19547" i="20"/>
  <c r="E118385" i="20"/>
  <c r="E58883" i="20"/>
  <c r="E91308" i="20"/>
  <c r="E135021" i="20"/>
  <c r="E58884" i="20"/>
  <c r="E58885" i="20"/>
  <c r="E91309" i="20"/>
  <c r="E121737" i="20"/>
  <c r="E112188" i="20"/>
  <c r="E112189" i="20"/>
  <c r="E112190" i="20"/>
  <c r="E58886" i="20"/>
  <c r="E19548" i="20"/>
  <c r="E19549" i="20"/>
  <c r="E58887" i="20"/>
  <c r="E58888" i="20"/>
  <c r="E58889" i="20"/>
  <c r="E124708" i="20"/>
  <c r="E118386" i="20"/>
  <c r="E58890" i="20"/>
  <c r="E58891" i="20"/>
  <c r="E19550" i="20"/>
  <c r="E91310" i="20"/>
  <c r="E19551" i="20"/>
  <c r="E58892" i="20"/>
  <c r="E91311" i="20"/>
  <c r="E91312" i="20"/>
  <c r="E91313" i="20"/>
  <c r="E91314" i="20"/>
  <c r="E91315" i="20"/>
  <c r="E58893" i="20"/>
  <c r="E19552" i="20"/>
  <c r="E112191" i="20"/>
  <c r="E58894" i="20"/>
  <c r="E91316" i="20"/>
  <c r="E91317" i="20"/>
  <c r="E129281" i="20"/>
  <c r="E91318" i="20"/>
  <c r="E58895" i="20"/>
  <c r="E91319" i="20"/>
  <c r="E58896" i="20"/>
  <c r="E58897" i="20"/>
  <c r="E91320" i="20"/>
  <c r="E58898" i="20"/>
  <c r="E58899" i="20"/>
  <c r="E112192" i="20"/>
  <c r="E58900" i="20"/>
  <c r="E112193" i="20"/>
  <c r="E58901" i="20"/>
  <c r="E58902" i="20"/>
  <c r="E112194" i="20"/>
  <c r="E112195" i="20"/>
  <c r="E19553" i="20"/>
  <c r="E58903" i="20"/>
  <c r="E58904" i="20"/>
  <c r="E112196" i="20"/>
  <c r="E118387" i="20"/>
  <c r="E124709" i="20"/>
  <c r="E19554" i="20"/>
  <c r="E91321" i="20"/>
  <c r="E91322" i="20"/>
  <c r="E19555" i="20"/>
  <c r="E58905" i="20"/>
  <c r="E58906" i="20"/>
  <c r="E112197" i="20"/>
  <c r="E19556" i="20"/>
  <c r="E19557" i="20"/>
  <c r="E121738" i="20"/>
  <c r="E58907" i="20"/>
  <c r="E121739" i="20"/>
  <c r="E58908" i="20"/>
  <c r="E58909" i="20"/>
  <c r="E19558" i="20"/>
  <c r="E58910" i="20"/>
  <c r="E112198" i="20"/>
  <c r="E58911" i="20"/>
  <c r="E19559" i="20"/>
  <c r="E91323" i="20"/>
  <c r="E91324" i="20"/>
  <c r="E112199" i="20"/>
  <c r="E58912" i="20"/>
  <c r="E58913" i="20"/>
  <c r="E91325" i="20"/>
  <c r="E112200" i="20"/>
  <c r="E112201" i="20"/>
  <c r="E58914" i="20"/>
  <c r="E58915" i="20"/>
  <c r="E91326" i="20"/>
  <c r="E64031" i="20"/>
  <c r="E19560" i="20"/>
  <c r="E19561" i="20"/>
  <c r="E91327" i="20"/>
  <c r="E91328" i="20"/>
  <c r="E58916" i="20"/>
  <c r="E91329" i="20"/>
  <c r="E112202" i="20"/>
  <c r="E112203" i="20"/>
  <c r="E58917" i="20"/>
  <c r="E58918" i="20"/>
  <c r="E91330" i="20"/>
  <c r="E91331" i="20"/>
  <c r="E91332" i="20"/>
  <c r="E91333" i="20"/>
  <c r="E112204" i="20"/>
  <c r="E19562" i="20"/>
  <c r="E58919" i="20"/>
  <c r="E91334" i="20"/>
  <c r="E91335" i="20"/>
  <c r="E129282" i="20"/>
  <c r="E58920" i="20"/>
  <c r="E58921" i="20"/>
  <c r="E91336" i="20"/>
  <c r="E58922" i="20"/>
  <c r="E91337" i="20"/>
  <c r="E112205" i="20"/>
  <c r="E112206" i="20"/>
  <c r="E91338" i="20"/>
  <c r="E58923" i="20"/>
  <c r="E58924" i="20"/>
  <c r="E58925" i="20"/>
  <c r="E91339" i="20"/>
  <c r="E19563" i="20"/>
  <c r="E58926" i="20"/>
  <c r="E91340" i="20"/>
  <c r="E58927" i="20"/>
  <c r="E91341" i="20"/>
  <c r="E91342" i="20"/>
  <c r="E112207" i="20"/>
  <c r="E112208" i="20"/>
  <c r="E19564" i="20"/>
  <c r="E58928" i="20"/>
  <c r="E91343" i="20"/>
  <c r="E91344" i="20"/>
  <c r="E91345" i="20"/>
  <c r="E91346" i="20"/>
  <c r="E58929" i="20"/>
  <c r="E58930" i="20"/>
  <c r="E91347" i="20"/>
  <c r="E58931" i="20"/>
  <c r="E91348" i="20"/>
  <c r="E91349" i="20"/>
  <c r="E112209" i="20"/>
  <c r="E112210" i="20"/>
  <c r="E112211" i="20"/>
  <c r="E58932" i="20"/>
  <c r="E91350" i="20"/>
  <c r="E91351" i="20"/>
  <c r="E112212" i="20"/>
  <c r="E112213" i="20"/>
  <c r="E19565" i="20"/>
  <c r="E19566" i="20"/>
  <c r="E58933" i="20"/>
  <c r="E58934" i="20"/>
  <c r="E58935" i="20"/>
  <c r="E91352" i="20"/>
  <c r="E19567" i="20"/>
  <c r="E58936" i="20"/>
  <c r="E58937" i="20"/>
  <c r="E91353" i="20"/>
  <c r="E112214" i="20"/>
  <c r="E118388" i="20"/>
  <c r="E58938" i="20"/>
  <c r="E91354" i="20"/>
  <c r="E91355" i="20"/>
  <c r="E112215" i="20"/>
  <c r="E128045" i="20"/>
  <c r="E19568" i="20"/>
  <c r="E58939" i="20"/>
  <c r="E19569" i="20"/>
  <c r="E58940" i="20"/>
  <c r="E91356" i="20"/>
  <c r="E19570" i="20"/>
  <c r="E58941" i="20"/>
  <c r="E132396" i="20"/>
  <c r="E91357" i="20"/>
  <c r="E58942" i="20"/>
  <c r="E58943" i="20"/>
  <c r="E91358" i="20"/>
  <c r="E112216" i="20"/>
  <c r="E58944" i="20"/>
  <c r="E58945" i="20"/>
  <c r="E58946" i="20"/>
  <c r="E58947" i="20"/>
  <c r="E112217" i="20"/>
  <c r="E112218" i="20"/>
  <c r="E19571" i="20"/>
  <c r="E19572" i="20"/>
  <c r="E58948" i="20"/>
  <c r="E58949" i="20"/>
  <c r="E58950" i="20"/>
  <c r="E58951" i="20"/>
  <c r="E58952" i="20"/>
  <c r="E91359" i="20"/>
  <c r="E112219" i="20"/>
  <c r="E112220" i="20"/>
  <c r="E19573" i="20"/>
  <c r="E58953" i="20"/>
  <c r="E91360" i="20"/>
  <c r="E112221" i="20"/>
  <c r="E112222" i="20"/>
  <c r="E135022" i="20"/>
  <c r="E58954" i="20"/>
  <c r="E58955" i="20"/>
  <c r="E138885" i="20"/>
  <c r="E91361" i="20"/>
  <c r="E91362" i="20"/>
  <c r="E91363" i="20"/>
  <c r="E112223" i="20"/>
  <c r="E58956" i="20"/>
  <c r="E112224" i="20"/>
  <c r="E19574" i="20"/>
  <c r="E58957" i="20"/>
  <c r="E58958" i="20"/>
  <c r="E91364" i="20"/>
  <c r="E91365" i="20"/>
  <c r="E112225" i="20"/>
  <c r="E19575" i="20"/>
  <c r="E58959" i="20"/>
  <c r="E118389" i="20"/>
  <c r="E91366" i="20"/>
  <c r="E19576" i="20"/>
  <c r="E19577" i="20"/>
  <c r="E58960" i="20"/>
  <c r="E19578" i="20"/>
  <c r="E112226" i="20"/>
  <c r="E19579" i="20"/>
  <c r="E91367" i="20"/>
  <c r="E58961" i="20"/>
  <c r="E137941" i="20"/>
  <c r="E91368" i="20"/>
  <c r="E58962" i="20"/>
  <c r="E112227" i="20"/>
  <c r="E112228" i="20"/>
  <c r="E58963" i="20"/>
  <c r="E91369" i="20"/>
  <c r="E91370" i="20"/>
  <c r="E58964" i="20"/>
  <c r="E19580" i="20"/>
  <c r="E58965" i="20"/>
  <c r="E112229" i="20"/>
  <c r="E112230" i="20"/>
  <c r="E112231" i="20"/>
  <c r="E91371" i="20"/>
  <c r="E19581" i="20"/>
  <c r="E91372" i="20"/>
  <c r="E19582" i="20"/>
  <c r="E91373" i="20"/>
  <c r="E58966" i="20"/>
  <c r="E58967" i="20"/>
  <c r="E91374" i="20"/>
  <c r="E19583" i="20"/>
  <c r="E58968" i="20"/>
  <c r="E91375" i="20"/>
  <c r="E91376" i="20"/>
  <c r="E112232" i="20"/>
  <c r="E121740" i="20"/>
  <c r="E91377" i="20"/>
  <c r="E112233" i="20"/>
  <c r="E112234" i="20"/>
  <c r="E58969" i="20"/>
  <c r="E112235" i="20"/>
  <c r="E19584" i="20"/>
  <c r="E19585" i="20"/>
  <c r="E19586" i="20"/>
  <c r="E58970" i="20"/>
  <c r="E58971" i="20"/>
  <c r="E112236" i="20"/>
  <c r="E112237" i="20"/>
  <c r="E112238" i="20"/>
  <c r="E58972" i="20"/>
  <c r="E91378" i="20"/>
  <c r="E112239" i="20"/>
  <c r="E91379" i="20"/>
  <c r="E112240" i="20"/>
  <c r="E112241" i="20"/>
  <c r="E19587" i="20"/>
  <c r="E19588" i="20"/>
  <c r="E19589" i="20"/>
  <c r="E58973" i="20"/>
  <c r="E58974" i="20"/>
  <c r="E19590" i="20"/>
  <c r="E121741" i="20"/>
  <c r="E58975" i="20"/>
  <c r="E58976" i="20"/>
  <c r="E58977" i="20"/>
  <c r="E91380" i="20"/>
  <c r="E58978" i="20"/>
  <c r="E58979" i="20"/>
  <c r="E91381" i="20"/>
  <c r="E91382" i="20"/>
  <c r="E19591" i="20"/>
  <c r="E58980" i="20"/>
  <c r="E135023" i="20"/>
  <c r="E58981" i="20"/>
  <c r="E58982" i="20"/>
  <c r="E58983" i="20"/>
  <c r="E91383" i="20"/>
  <c r="E112242" i="20"/>
  <c r="E19592" i="20"/>
  <c r="E19593" i="20"/>
  <c r="E19594" i="20"/>
  <c r="E58984" i="20"/>
  <c r="E58985" i="20"/>
  <c r="E58986" i="20"/>
  <c r="E64032" i="20"/>
  <c r="E112243" i="20"/>
  <c r="E118390" i="20"/>
  <c r="E58987" i="20"/>
  <c r="E58988" i="20"/>
  <c r="E112244" i="20"/>
  <c r="E19595" i="20"/>
  <c r="E19596" i="20"/>
  <c r="E58989" i="20"/>
  <c r="E58990" i="20"/>
  <c r="E58991" i="20"/>
  <c r="E91384" i="20"/>
  <c r="E91385" i="20"/>
  <c r="E19597" i="20"/>
  <c r="E58992" i="20"/>
  <c r="E91386" i="20"/>
  <c r="E91387" i="20"/>
  <c r="E112245" i="20"/>
  <c r="E19598" i="20"/>
  <c r="E58993" i="20"/>
  <c r="E58994" i="20"/>
  <c r="E112246" i="20"/>
  <c r="E19599" i="20"/>
  <c r="E58995" i="20"/>
  <c r="E58996" i="20"/>
  <c r="E91388" i="20"/>
  <c r="E112247" i="20"/>
  <c r="E19600" i="20"/>
  <c r="E121742" i="20"/>
  <c r="E58997" i="20"/>
  <c r="E132397" i="20"/>
  <c r="E58998" i="20"/>
  <c r="E91389" i="20"/>
  <c r="E91390" i="20"/>
  <c r="E58999" i="20"/>
  <c r="E19601" i="20"/>
  <c r="E19602" i="20"/>
  <c r="E59000" i="20"/>
  <c r="E112248" i="20"/>
  <c r="E19603" i="20"/>
  <c r="E59001" i="20"/>
  <c r="E91391" i="20"/>
  <c r="E91392" i="20"/>
  <c r="E19604" i="20"/>
  <c r="E59002" i="20"/>
  <c r="E59003" i="20"/>
  <c r="E112249" i="20"/>
  <c r="E19605" i="20"/>
  <c r="E19606" i="20"/>
  <c r="E59004" i="20"/>
  <c r="E59005" i="20"/>
  <c r="E59006" i="20"/>
  <c r="E59007" i="20"/>
  <c r="E91393" i="20"/>
  <c r="E91394" i="20"/>
  <c r="E112250" i="20"/>
  <c r="E59008" i="20"/>
  <c r="E59009" i="20"/>
  <c r="E59010" i="20"/>
  <c r="E59011" i="20"/>
  <c r="E59012" i="20"/>
  <c r="E59013" i="20"/>
  <c r="E112251" i="20"/>
  <c r="E19607" i="20"/>
  <c r="E19608" i="20"/>
  <c r="E59014" i="20"/>
  <c r="E59015" i="20"/>
  <c r="E132398" i="20"/>
  <c r="E59016" i="20"/>
  <c r="E118391" i="20"/>
  <c r="E19609" i="20"/>
  <c r="E19610" i="20"/>
  <c r="E91395" i="20"/>
  <c r="E59017" i="20"/>
  <c r="E59018" i="20"/>
  <c r="E112252" i="20"/>
  <c r="E135024" i="20"/>
  <c r="E59019" i="20"/>
  <c r="E112253" i="20"/>
  <c r="E19611" i="20"/>
  <c r="E59020" i="20"/>
  <c r="E59021" i="20"/>
  <c r="E91396" i="20"/>
  <c r="E19612" i="20"/>
  <c r="E19613" i="20"/>
  <c r="E135025" i="20"/>
  <c r="E59022" i="20"/>
  <c r="E59023" i="20"/>
  <c r="E59024" i="20"/>
  <c r="E91397" i="20"/>
  <c r="E91398" i="20"/>
  <c r="E19614" i="20"/>
  <c r="E19615" i="20"/>
  <c r="E91399" i="20"/>
  <c r="E91400" i="20"/>
  <c r="E59025" i="20"/>
  <c r="E19616" i="20"/>
  <c r="E59026" i="20"/>
  <c r="E121743" i="20"/>
  <c r="E59027" i="20"/>
  <c r="E59028" i="20"/>
  <c r="E132399" i="20"/>
  <c r="E59029" i="20"/>
  <c r="E59030" i="20"/>
  <c r="E112254" i="20"/>
  <c r="E91401" i="20"/>
  <c r="E91402" i="20"/>
  <c r="E112255" i="20"/>
  <c r="E19617" i="20"/>
  <c r="E59031" i="20"/>
  <c r="E91403" i="20"/>
  <c r="E91404" i="20"/>
  <c r="E112256" i="20"/>
  <c r="E132400" i="20"/>
  <c r="E59032" i="20"/>
  <c r="E59033" i="20"/>
  <c r="E91405" i="20"/>
  <c r="E19618" i="20"/>
  <c r="E140248" i="20"/>
  <c r="E19619" i="20"/>
  <c r="E59034" i="20"/>
  <c r="E59035" i="20"/>
  <c r="E131168" i="20"/>
  <c r="E59036" i="20"/>
  <c r="E59037" i="20"/>
  <c r="E59038" i="20"/>
  <c r="E19620" i="20"/>
  <c r="E59039" i="20"/>
  <c r="E59040" i="20"/>
  <c r="E19621" i="20"/>
  <c r="E19622" i="20"/>
  <c r="E91406" i="20"/>
  <c r="E124710" i="20"/>
  <c r="E112257" i="20"/>
  <c r="E112258" i="20"/>
  <c r="E19623" i="20"/>
  <c r="E59041" i="20"/>
  <c r="E91407" i="20"/>
  <c r="E91408" i="20"/>
  <c r="E91409" i="20"/>
  <c r="E59042" i="20"/>
  <c r="E135026" i="20"/>
  <c r="E19624" i="20"/>
  <c r="E19625" i="20"/>
  <c r="E19626" i="20"/>
  <c r="E135027" i="20"/>
  <c r="E91410" i="20"/>
  <c r="E112259" i="20"/>
  <c r="E59043" i="20"/>
  <c r="E135028" i="20"/>
  <c r="E118392" i="20"/>
  <c r="E59044" i="20"/>
  <c r="E19627" i="20"/>
  <c r="E112260" i="20"/>
  <c r="E112261" i="20"/>
  <c r="E112262" i="20"/>
  <c r="E135029" i="20"/>
  <c r="E19628" i="20"/>
  <c r="E19629" i="20"/>
  <c r="E19630" i="20"/>
  <c r="E59045" i="20"/>
  <c r="E59046" i="20"/>
  <c r="E59047" i="20"/>
  <c r="E91411" i="20"/>
  <c r="E59048" i="20"/>
  <c r="E59049" i="20"/>
  <c r="E59050" i="20"/>
  <c r="E91412" i="20"/>
  <c r="E112263" i="20"/>
  <c r="E135030" i="20"/>
  <c r="E112264" i="20"/>
  <c r="E19631" i="20"/>
  <c r="E118393" i="20"/>
  <c r="E91413" i="20"/>
  <c r="E19632" i="20"/>
  <c r="E59051" i="20"/>
  <c r="E59052" i="20"/>
  <c r="E59053" i="20"/>
  <c r="E112265" i="20"/>
  <c r="E59054" i="20"/>
  <c r="E59055" i="20"/>
  <c r="E59056" i="20"/>
  <c r="E136780" i="20"/>
  <c r="E112266" i="20"/>
  <c r="E19633" i="20"/>
  <c r="E19634" i="20"/>
  <c r="E59057" i="20"/>
  <c r="E19635" i="20"/>
  <c r="E59058" i="20"/>
  <c r="E19636" i="20"/>
  <c r="E19637" i="20"/>
  <c r="E136781" i="20"/>
  <c r="E19638" i="20"/>
  <c r="E112267" i="20"/>
  <c r="E19639" i="20"/>
  <c r="E135031" i="20"/>
  <c r="E59059" i="20"/>
  <c r="E59060" i="20"/>
  <c r="E19640" i="20"/>
  <c r="E19641" i="20"/>
  <c r="E59061" i="20"/>
  <c r="E19642" i="20"/>
  <c r="E19643" i="20"/>
  <c r="E59062" i="20"/>
  <c r="E59063" i="20"/>
  <c r="E91414" i="20"/>
  <c r="E59064" i="20"/>
  <c r="E132401" i="20"/>
  <c r="E91415" i="20"/>
  <c r="E19644" i="20"/>
  <c r="E91416" i="20"/>
  <c r="E91417" i="20"/>
  <c r="E135032" i="20"/>
  <c r="E112268" i="20"/>
  <c r="E91418" i="20"/>
  <c r="E137942" i="20"/>
  <c r="E91419" i="20"/>
  <c r="E135033" i="20"/>
  <c r="E132402" i="20"/>
  <c r="E19645" i="20"/>
  <c r="E59065" i="20"/>
  <c r="E112269" i="20"/>
  <c r="E112270" i="20"/>
  <c r="E59066" i="20"/>
  <c r="E91420" i="20"/>
  <c r="E59067" i="20"/>
  <c r="E59068" i="20"/>
  <c r="E91421" i="20"/>
  <c r="E91422" i="20"/>
  <c r="E136782" i="20"/>
  <c r="E91423" i="20"/>
  <c r="E91424" i="20"/>
  <c r="E59069" i="20"/>
  <c r="E19646" i="20"/>
  <c r="E59070" i="20"/>
  <c r="E19647" i="20"/>
  <c r="E59071" i="20"/>
  <c r="E112271" i="20"/>
  <c r="E129283" i="20"/>
  <c r="E19648" i="20"/>
  <c r="E59072" i="20"/>
  <c r="E112272" i="20"/>
  <c r="E19649" i="20"/>
  <c r="E91425" i="20"/>
  <c r="E19650" i="20"/>
  <c r="E59073" i="20"/>
  <c r="E132403" i="20"/>
  <c r="E140249" i="20"/>
  <c r="E91426" i="20"/>
  <c r="E91427" i="20"/>
  <c r="E59074" i="20"/>
  <c r="E59075" i="20"/>
  <c r="E91428" i="20"/>
  <c r="E91429" i="20"/>
  <c r="E112273" i="20"/>
  <c r="E59076" i="20"/>
  <c r="E91430" i="20"/>
  <c r="E91431" i="20"/>
  <c r="E59077" i="20"/>
  <c r="E112274" i="20"/>
  <c r="E91432" i="20"/>
  <c r="E59078" i="20"/>
  <c r="E19651" i="20"/>
  <c r="E59079" i="20"/>
  <c r="E59080" i="20"/>
  <c r="E59081" i="20"/>
  <c r="E59082" i="20"/>
  <c r="E59083" i="20"/>
  <c r="E59084" i="20"/>
  <c r="E19652" i="20"/>
  <c r="E59085" i="20"/>
  <c r="E59086" i="20"/>
  <c r="E91433" i="20"/>
  <c r="E59087" i="20"/>
  <c r="E19653" i="20"/>
  <c r="E59088" i="20"/>
  <c r="E59089" i="20"/>
  <c r="E112275" i="20"/>
  <c r="E135034" i="20"/>
  <c r="E59090" i="20"/>
  <c r="E59091" i="20"/>
  <c r="E136783" i="20"/>
  <c r="E59092" i="20"/>
  <c r="E19654" i="20"/>
  <c r="E135035" i="20"/>
  <c r="E138886" i="20"/>
  <c r="E91434" i="20"/>
  <c r="E91435" i="20"/>
  <c r="E59093" i="20"/>
  <c r="E135036" i="20"/>
  <c r="E140250" i="20"/>
  <c r="E132404" i="20"/>
  <c r="E112276" i="20"/>
  <c r="E59094" i="20"/>
  <c r="E59095" i="20"/>
  <c r="E130624" i="20"/>
  <c r="E19655" i="20"/>
  <c r="E19656" i="20"/>
  <c r="E59096" i="20"/>
  <c r="E19657" i="20"/>
  <c r="E112277" i="20"/>
  <c r="E59097" i="20"/>
  <c r="E59098" i="20"/>
  <c r="E136784" i="20"/>
  <c r="E19658" i="20"/>
  <c r="E137943" i="20"/>
  <c r="E136785" i="20"/>
  <c r="E19659" i="20"/>
  <c r="E59099" i="20"/>
  <c r="E19660" i="20"/>
  <c r="E135037" i="20"/>
  <c r="E112278" i="20"/>
  <c r="E59100" i="20"/>
  <c r="E112279" i="20"/>
  <c r="E59101" i="20"/>
  <c r="E19661" i="20"/>
  <c r="E128046" i="20"/>
  <c r="E138887" i="20"/>
  <c r="E135038" i="20"/>
  <c r="E131169" i="20"/>
  <c r="E19662" i="20"/>
  <c r="E136786" i="20"/>
  <c r="E19663" i="20"/>
  <c r="E65131" i="20"/>
  <c r="E124711" i="20"/>
  <c r="E135039" i="20"/>
  <c r="E19664" i="20"/>
  <c r="E137944" i="20"/>
  <c r="E19665" i="20"/>
  <c r="E135040" i="20"/>
  <c r="E138888" i="20"/>
  <c r="E59102" i="20"/>
  <c r="E137945" i="20"/>
  <c r="E140251" i="20"/>
  <c r="E19666" i="20"/>
  <c r="E59103" i="20"/>
  <c r="E19667" i="20"/>
  <c r="E59104" i="20"/>
  <c r="E59105" i="20"/>
  <c r="E112280" i="20"/>
  <c r="E91436" i="20"/>
  <c r="E140252" i="20"/>
  <c r="E121744" i="20"/>
  <c r="E19668" i="20"/>
  <c r="E64535" i="20"/>
  <c r="E91437" i="20"/>
  <c r="E19669" i="20"/>
  <c r="E140253" i="20"/>
  <c r="E132405" i="20"/>
  <c r="E59106" i="20"/>
  <c r="E140254" i="20"/>
  <c r="E135041" i="20"/>
  <c r="E138889" i="20"/>
  <c r="E65132" i="20"/>
  <c r="E59107" i="20"/>
  <c r="E19670" i="20"/>
  <c r="E91438" i="20"/>
  <c r="E136787" i="20"/>
  <c r="E19671" i="20"/>
  <c r="E112281" i="20"/>
  <c r="E128047" i="20"/>
  <c r="E19672" i="20"/>
  <c r="E128048" i="20"/>
  <c r="E19673" i="20"/>
  <c r="E64033" i="20"/>
  <c r="E19674" i="20"/>
  <c r="E121745" i="20"/>
  <c r="E112282" i="20"/>
  <c r="E129284" i="20"/>
  <c r="E65133" i="20"/>
  <c r="E19675" i="20"/>
  <c r="E124712" i="20"/>
  <c r="E138890" i="20"/>
  <c r="E140255" i="20"/>
  <c r="E130625" i="20"/>
  <c r="E118394" i="20"/>
  <c r="E19676" i="20"/>
  <c r="E129285" i="20"/>
  <c r="E64034" i="20"/>
  <c r="E128049" i="20"/>
  <c r="E64035" i="20"/>
  <c r="E19677" i="20"/>
  <c r="E59108" i="20"/>
  <c r="E128050" i="20"/>
  <c r="E129286" i="20"/>
  <c r="E124713" i="20"/>
  <c r="E118395" i="20"/>
  <c r="E91439" i="20"/>
  <c r="E128051" i="20"/>
  <c r="E59109" i="20"/>
  <c r="E64036" i="20"/>
  <c r="E64037" i="20"/>
  <c r="E112283" i="20"/>
  <c r="E112284" i="20"/>
  <c r="E59110" i="20"/>
  <c r="E91440" i="20"/>
  <c r="E140256" i="20"/>
  <c r="E59111" i="20"/>
  <c r="E19678" i="20"/>
  <c r="E91441" i="20"/>
  <c r="E59112" i="20"/>
  <c r="E112285" i="20"/>
  <c r="E118396" i="20"/>
  <c r="E112286" i="20"/>
  <c r="E59113" i="20"/>
  <c r="E118397" i="20"/>
  <c r="E124714" i="20"/>
  <c r="E128052" i="20"/>
  <c r="E59114" i="20"/>
  <c r="E91442" i="20"/>
  <c r="E91443" i="20"/>
  <c r="E91444" i="20"/>
  <c r="E130626" i="20"/>
  <c r="E59115" i="20"/>
  <c r="E121746" i="20"/>
  <c r="E124715" i="20"/>
  <c r="E118398" i="20"/>
  <c r="E128053" i="20"/>
  <c r="E19679" i="20"/>
  <c r="E59116" i="20"/>
  <c r="E64536" i="20"/>
  <c r="E129287" i="20"/>
  <c r="E138891" i="20"/>
  <c r="E118399" i="20"/>
  <c r="E118400" i="20"/>
  <c r="E121747" i="20"/>
  <c r="E59117" i="20"/>
  <c r="E91445" i="20"/>
  <c r="E124716" i="20"/>
  <c r="E112287" i="20"/>
  <c r="E130627" i="20"/>
  <c r="E91446" i="20"/>
  <c r="E19680" i="20"/>
  <c r="E121748" i="20"/>
  <c r="E121749" i="20"/>
  <c r="E112288" i="20"/>
  <c r="E59118" i="20"/>
  <c r="E59119" i="20"/>
  <c r="E121750" i="20"/>
  <c r="E132406" i="20"/>
  <c r="E59120" i="20"/>
  <c r="E112289" i="20"/>
  <c r="E112290" i="20"/>
  <c r="E91447" i="20"/>
  <c r="E112291" i="20"/>
  <c r="E112292" i="20"/>
  <c r="E112293" i="20"/>
  <c r="E112294" i="20"/>
  <c r="E59121" i="20"/>
  <c r="E112295" i="20"/>
  <c r="E112296" i="20"/>
  <c r="E112297" i="20"/>
  <c r="E19681" i="20"/>
  <c r="E59122" i="20"/>
  <c r="E91448" i="20"/>
  <c r="E112298" i="20"/>
  <c r="E128054" i="20"/>
  <c r="E112299" i="20"/>
  <c r="E112300" i="20"/>
  <c r="E59123" i="20"/>
  <c r="E129288" i="20"/>
  <c r="E112301" i="20"/>
  <c r="E112302" i="20"/>
  <c r="E112303" i="20"/>
  <c r="E130628" i="20"/>
  <c r="E136788" i="20"/>
  <c r="E59124" i="20"/>
  <c r="E19682" i="20"/>
  <c r="E91449" i="20"/>
  <c r="E91450" i="20"/>
  <c r="E112304" i="20"/>
  <c r="E19683" i="20"/>
  <c r="E112305" i="20"/>
  <c r="E118401" i="20"/>
  <c r="E19684" i="20"/>
  <c r="E118402" i="20"/>
  <c r="E59125" i="20"/>
  <c r="E91451" i="20"/>
  <c r="E91452" i="20"/>
  <c r="E91453" i="20"/>
  <c r="E64038" i="20"/>
  <c r="E124717" i="20"/>
  <c r="E124718" i="20"/>
  <c r="E91454" i="20"/>
  <c r="E130629" i="20"/>
  <c r="E91455" i="20"/>
  <c r="E91456" i="20"/>
  <c r="E124719" i="20"/>
  <c r="E112306" i="20"/>
  <c r="E19685" i="20"/>
  <c r="E112307" i="20"/>
  <c r="E91457" i="20"/>
  <c r="E59126" i="20"/>
  <c r="E91458" i="20"/>
  <c r="E19686" i="20"/>
  <c r="E59127" i="20"/>
  <c r="E124720" i="20"/>
  <c r="E112308" i="20"/>
  <c r="E128055" i="20"/>
  <c r="E124721" i="20"/>
  <c r="E112309" i="20"/>
  <c r="E112310" i="20"/>
  <c r="E112311" i="20"/>
  <c r="E112312" i="20"/>
  <c r="E91459" i="20"/>
  <c r="E112313" i="20"/>
  <c r="E112314" i="20"/>
  <c r="E112315" i="20"/>
  <c r="E91460" i="20"/>
  <c r="E112316" i="20"/>
  <c r="E128056" i="20"/>
  <c r="E121751" i="20"/>
  <c r="E59128" i="20"/>
  <c r="E124722" i="20"/>
  <c r="E91461" i="20"/>
  <c r="E112317" i="20"/>
  <c r="E91462" i="20"/>
  <c r="E112318" i="20"/>
  <c r="E19687" i="20"/>
  <c r="E91463" i="20"/>
  <c r="E91464" i="20"/>
  <c r="E112319" i="20"/>
  <c r="E19688" i="20"/>
  <c r="E121752" i="20"/>
  <c r="E19689" i="20"/>
  <c r="E91465" i="20"/>
  <c r="E112320" i="20"/>
  <c r="E112321" i="20"/>
  <c r="E91466" i="20"/>
  <c r="E112322" i="20"/>
  <c r="E91467" i="20"/>
  <c r="E59129" i="20"/>
  <c r="E91468" i="20"/>
  <c r="E59130" i="20"/>
  <c r="E59131" i="20"/>
  <c r="E64039" i="20"/>
  <c r="E91469" i="20"/>
  <c r="E91470" i="20"/>
  <c r="E112323" i="20"/>
  <c r="E112324" i="20"/>
  <c r="E91471" i="20"/>
  <c r="E59132" i="20"/>
  <c r="E112325" i="20"/>
  <c r="E91472" i="20"/>
  <c r="E59133" i="20"/>
  <c r="E91473" i="20"/>
  <c r="E112326" i="20"/>
  <c r="E91474" i="20"/>
  <c r="E91475" i="20"/>
  <c r="E91476" i="20"/>
  <c r="E59134" i="20"/>
  <c r="E91477" i="20"/>
  <c r="E91478" i="20"/>
  <c r="E112327" i="20"/>
  <c r="E91479" i="20"/>
  <c r="E91480" i="20"/>
  <c r="E128057" i="20"/>
  <c r="E65134" i="20"/>
  <c r="E91481" i="20"/>
  <c r="E124723" i="20"/>
  <c r="E112328" i="20"/>
  <c r="E19690" i="20"/>
  <c r="E91482" i="20"/>
  <c r="E19691" i="20"/>
  <c r="E91483" i="20"/>
  <c r="E112329" i="20"/>
  <c r="E19692" i="20"/>
  <c r="E59135" i="20"/>
  <c r="E64040" i="20"/>
  <c r="E19693" i="20"/>
  <c r="E59136" i="20"/>
  <c r="E59137" i="20"/>
  <c r="E91484" i="20"/>
  <c r="E128058" i="20"/>
  <c r="E112330" i="20"/>
  <c r="E118403" i="20"/>
  <c r="E124724" i="20"/>
  <c r="E91485" i="20"/>
  <c r="E112331" i="20"/>
  <c r="E128059" i="20"/>
  <c r="E128060" i="20"/>
  <c r="E121753" i="20"/>
  <c r="E59138" i="20"/>
  <c r="E91486" i="20"/>
  <c r="E124725" i="20"/>
  <c r="E112332" i="20"/>
  <c r="E91487" i="20"/>
  <c r="E59139" i="20"/>
  <c r="E118404" i="20"/>
  <c r="E59140" i="20"/>
  <c r="E91488" i="20"/>
  <c r="E112333" i="20"/>
  <c r="E121754" i="20"/>
  <c r="E59141" i="20"/>
  <c r="E91489" i="20"/>
  <c r="E91490" i="20"/>
  <c r="E112334" i="20"/>
  <c r="E91491" i="20"/>
  <c r="E91492" i="20"/>
  <c r="E118405" i="20"/>
  <c r="E91493" i="20"/>
  <c r="E91494" i="20"/>
  <c r="E65135" i="20"/>
  <c r="E91495" i="20"/>
  <c r="E59142" i="20"/>
  <c r="E59143" i="20"/>
  <c r="E59144" i="20"/>
  <c r="E112335" i="20"/>
  <c r="E91496" i="20"/>
  <c r="E91497" i="20"/>
  <c r="E91498" i="20"/>
  <c r="E112336" i="20"/>
  <c r="E112337" i="20"/>
  <c r="E19694" i="20"/>
  <c r="E91499" i="20"/>
  <c r="E19695" i="20"/>
  <c r="E59145" i="20"/>
  <c r="E124726" i="20"/>
  <c r="E121755" i="20"/>
  <c r="E121756" i="20"/>
  <c r="E59146" i="20"/>
  <c r="E59147" i="20"/>
  <c r="E91500" i="20"/>
  <c r="E91501" i="20"/>
  <c r="E112338" i="20"/>
  <c r="E19696" i="20"/>
  <c r="E19697" i="20"/>
  <c r="E112339" i="20"/>
  <c r="E59148" i="20"/>
  <c r="E124727" i="20"/>
  <c r="E91502" i="20"/>
  <c r="E124728" i="20"/>
  <c r="E128061" i="20"/>
  <c r="E118406" i="20"/>
  <c r="E19698" i="20"/>
  <c r="E91503" i="20"/>
  <c r="E91504" i="20"/>
  <c r="E91505" i="20"/>
  <c r="E19699" i="20"/>
  <c r="E121757" i="20"/>
  <c r="E112340" i="20"/>
  <c r="E118407" i="20"/>
  <c r="E59149" i="20"/>
  <c r="E59150" i="20"/>
  <c r="E112341" i="20"/>
  <c r="E91506" i="20"/>
  <c r="E112342" i="20"/>
  <c r="E112343" i="20"/>
  <c r="E59151" i="20"/>
  <c r="E59152" i="20"/>
  <c r="E121758" i="20"/>
  <c r="E128062" i="20"/>
  <c r="E59153" i="20"/>
  <c r="E59154" i="20"/>
  <c r="E59155" i="20"/>
  <c r="E91507" i="20"/>
  <c r="E19700" i="20"/>
  <c r="E91508" i="20"/>
  <c r="E128063" i="20"/>
  <c r="E128064" i="20"/>
  <c r="E59156" i="20"/>
  <c r="E91509" i="20"/>
  <c r="E91510" i="20"/>
  <c r="E91511" i="20"/>
  <c r="E19701" i="20"/>
  <c r="E124729" i="20"/>
  <c r="E91512" i="20"/>
  <c r="E91513" i="20"/>
  <c r="E112344" i="20"/>
  <c r="E91514" i="20"/>
  <c r="E131036" i="20"/>
  <c r="E112345" i="20"/>
  <c r="E124730" i="20"/>
  <c r="E59157" i="20"/>
  <c r="E112346" i="20"/>
  <c r="E112347" i="20"/>
  <c r="E112348" i="20"/>
  <c r="E19702" i="20"/>
  <c r="E59158" i="20"/>
  <c r="E91515" i="20"/>
  <c r="E91516" i="20"/>
  <c r="E112349" i="20"/>
  <c r="E112350" i="20"/>
  <c r="E112351" i="20"/>
  <c r="E112352" i="20"/>
  <c r="E59159" i="20"/>
  <c r="E59160" i="20"/>
  <c r="E118408" i="20"/>
  <c r="E112353" i="20"/>
  <c r="E19703" i="20"/>
  <c r="E59161" i="20"/>
  <c r="E91517" i="20"/>
  <c r="E112354" i="20"/>
  <c r="E112355" i="20"/>
  <c r="E19704" i="20"/>
  <c r="E121759" i="20"/>
  <c r="E19705" i="20"/>
  <c r="E59162" i="20"/>
  <c r="E59163" i="20"/>
  <c r="E19706" i="20"/>
  <c r="E59164" i="20"/>
  <c r="E91518" i="20"/>
  <c r="E112356" i="20"/>
  <c r="E19707" i="20"/>
  <c r="E59165" i="20"/>
  <c r="E91519" i="20"/>
  <c r="E91520" i="20"/>
  <c r="E131037" i="20"/>
  <c r="E112357" i="20"/>
  <c r="E136789" i="20"/>
  <c r="E118409" i="20"/>
  <c r="E59166" i="20"/>
  <c r="E91521" i="20"/>
  <c r="E91522" i="20"/>
  <c r="E124731" i="20"/>
  <c r="E91523" i="20"/>
  <c r="E131038" i="20"/>
  <c r="E19708" i="20"/>
  <c r="E112358" i="20"/>
  <c r="E118410" i="20"/>
  <c r="E91524" i="20"/>
  <c r="E91525" i="20"/>
  <c r="E59167" i="20"/>
  <c r="E59168" i="20"/>
  <c r="E59169" i="20"/>
  <c r="E91526" i="20"/>
  <c r="E91527" i="20"/>
  <c r="E91528" i="20"/>
  <c r="E19709" i="20"/>
  <c r="E19710" i="20"/>
  <c r="E112359" i="20"/>
  <c r="E118411" i="20"/>
  <c r="E129289" i="20"/>
  <c r="E91529" i="20"/>
  <c r="E59170" i="20"/>
  <c r="E19711" i="20"/>
  <c r="E129290" i="20"/>
  <c r="E59171" i="20"/>
  <c r="E91530" i="20"/>
  <c r="E59172" i="20"/>
  <c r="E121760" i="20"/>
  <c r="E59173" i="20"/>
  <c r="E112360" i="20"/>
  <c r="E19712" i="20"/>
  <c r="E59174" i="20"/>
  <c r="E59175" i="20"/>
  <c r="E59176" i="20"/>
  <c r="E59177" i="20"/>
  <c r="E91531" i="20"/>
  <c r="E112361" i="20"/>
  <c r="E121761" i="20"/>
  <c r="E59178" i="20"/>
  <c r="E91532" i="20"/>
  <c r="E91533" i="20"/>
  <c r="E59179" i="20"/>
  <c r="E59180" i="20"/>
  <c r="E59181" i="20"/>
  <c r="E91534" i="20"/>
  <c r="E59182" i="20"/>
  <c r="E91535" i="20"/>
  <c r="E91536" i="20"/>
  <c r="E59183" i="20"/>
  <c r="E112362" i="20"/>
  <c r="E59184" i="20"/>
  <c r="E59185" i="20"/>
  <c r="E59186" i="20"/>
  <c r="E91537" i="20"/>
  <c r="E91538" i="20"/>
  <c r="E112363" i="20"/>
  <c r="E19713" i="20"/>
  <c r="E59187" i="20"/>
  <c r="E112364" i="20"/>
  <c r="E91539" i="20"/>
  <c r="E121762" i="20"/>
  <c r="E121763" i="20"/>
  <c r="E121764" i="20"/>
  <c r="E112365" i="20"/>
  <c r="E91540" i="20"/>
  <c r="E112366" i="20"/>
  <c r="E19714" i="20"/>
  <c r="E59188" i="20"/>
  <c r="E118412" i="20"/>
  <c r="E19715" i="20"/>
  <c r="E118413" i="20"/>
  <c r="E91541" i="20"/>
  <c r="E91542" i="20"/>
  <c r="E112367" i="20"/>
  <c r="E19716" i="20"/>
  <c r="E19717" i="20"/>
  <c r="E112368" i="20"/>
  <c r="E91543" i="20"/>
  <c r="E91544" i="20"/>
  <c r="E112369" i="20"/>
  <c r="E91545" i="20"/>
  <c r="E91546" i="20"/>
  <c r="E91547" i="20"/>
  <c r="E59189" i="20"/>
  <c r="E59190" i="20"/>
  <c r="E91548" i="20"/>
  <c r="E91549" i="20"/>
  <c r="E112370" i="20"/>
  <c r="E19718" i="20"/>
  <c r="E59191" i="20"/>
  <c r="E59192" i="20"/>
  <c r="E91550" i="20"/>
  <c r="E19719" i="20"/>
  <c r="E19720" i="20"/>
  <c r="E91551" i="20"/>
  <c r="E112371" i="20"/>
  <c r="E91552" i="20"/>
  <c r="E59193" i="20"/>
  <c r="E59194" i="20"/>
  <c r="E128065" i="20"/>
  <c r="E19721" i="20"/>
  <c r="E59195" i="20"/>
  <c r="E112372" i="20"/>
  <c r="E112373" i="20"/>
  <c r="E59196" i="20"/>
  <c r="E59197" i="20"/>
  <c r="E59198" i="20"/>
  <c r="E91553" i="20"/>
  <c r="E124732" i="20"/>
  <c r="E91554" i="20"/>
  <c r="E135042" i="20"/>
  <c r="E59199" i="20"/>
  <c r="E91555" i="20"/>
  <c r="E91556" i="20"/>
  <c r="E112374" i="20"/>
  <c r="E59200" i="20"/>
  <c r="E59201" i="20"/>
  <c r="E59202" i="20"/>
  <c r="E91557" i="20"/>
  <c r="E124733" i="20"/>
  <c r="E19722" i="20"/>
  <c r="E19723" i="20"/>
  <c r="E112375" i="20"/>
  <c r="E124734" i="20"/>
  <c r="E19724" i="20"/>
  <c r="E19725" i="20"/>
  <c r="E59203" i="20"/>
  <c r="E91558" i="20"/>
  <c r="E59204" i="20"/>
  <c r="E59205" i="20"/>
  <c r="E91559" i="20"/>
  <c r="E91560" i="20"/>
  <c r="E19726" i="20"/>
  <c r="E59206" i="20"/>
  <c r="E59207" i="20"/>
  <c r="E121765" i="20"/>
  <c r="E59208" i="20"/>
  <c r="E124735" i="20"/>
  <c r="E124736" i="20"/>
  <c r="E91561" i="20"/>
  <c r="E91562" i="20"/>
  <c r="E112376" i="20"/>
  <c r="E19727" i="20"/>
  <c r="E19728" i="20"/>
  <c r="E59209" i="20"/>
  <c r="E59210" i="20"/>
  <c r="E91563" i="20"/>
  <c r="E112377" i="20"/>
  <c r="E59211" i="20"/>
  <c r="E91564" i="20"/>
  <c r="E91565" i="20"/>
  <c r="E112378" i="20"/>
  <c r="E59212" i="20"/>
  <c r="E135043" i="20"/>
  <c r="E19729" i="20"/>
  <c r="E91566" i="20"/>
  <c r="E59213" i="20"/>
  <c r="E91567" i="20"/>
  <c r="E59214" i="20"/>
  <c r="E59215" i="20"/>
  <c r="E59216" i="20"/>
  <c r="E112379" i="20"/>
  <c r="E112380" i="20"/>
  <c r="E59217" i="20"/>
  <c r="E59218" i="20"/>
  <c r="E59219" i="20"/>
  <c r="E124737" i="20"/>
  <c r="E19730" i="20"/>
  <c r="E112381" i="20"/>
  <c r="E112382" i="20"/>
  <c r="E118414" i="20"/>
  <c r="E121766" i="20"/>
  <c r="E112383" i="20"/>
  <c r="E19731" i="20"/>
  <c r="E19732" i="20"/>
  <c r="E112384" i="20"/>
  <c r="E19733" i="20"/>
  <c r="E121767" i="20"/>
  <c r="E59220" i="20"/>
  <c r="E59221" i="20"/>
  <c r="E91568" i="20"/>
  <c r="E112385" i="20"/>
  <c r="E59222" i="20"/>
  <c r="E118415" i="20"/>
  <c r="E91569" i="20"/>
  <c r="E112386" i="20"/>
  <c r="E59223" i="20"/>
  <c r="E91570" i="20"/>
  <c r="E112387" i="20"/>
  <c r="E91571" i="20"/>
  <c r="E112388" i="20"/>
  <c r="E112389" i="20"/>
  <c r="E59224" i="20"/>
  <c r="E59225" i="20"/>
  <c r="E112390" i="20"/>
  <c r="E19734" i="20"/>
  <c r="E19735" i="20"/>
  <c r="E118416" i="20"/>
  <c r="E59226" i="20"/>
  <c r="E91572" i="20"/>
  <c r="E91573" i="20"/>
  <c r="E112391" i="20"/>
  <c r="E112392" i="20"/>
  <c r="E112393" i="20"/>
  <c r="E19736" i="20"/>
  <c r="E59227" i="20"/>
  <c r="E91574" i="20"/>
  <c r="E91575" i="20"/>
  <c r="E91576" i="20"/>
  <c r="E91577" i="20"/>
  <c r="E91578" i="20"/>
  <c r="E91579" i="20"/>
  <c r="E91580" i="20"/>
  <c r="E112394" i="20"/>
  <c r="E121768" i="20"/>
  <c r="E59228" i="20"/>
  <c r="E91581" i="20"/>
  <c r="E112395" i="20"/>
  <c r="E112396" i="20"/>
  <c r="E59229" i="20"/>
  <c r="E118417" i="20"/>
  <c r="E59230" i="20"/>
  <c r="E59231" i="20"/>
  <c r="E91582" i="20"/>
  <c r="E118418" i="20"/>
  <c r="E59232" i="20"/>
  <c r="E91583" i="20"/>
  <c r="E91584" i="20"/>
  <c r="E59233" i="20"/>
  <c r="E121769" i="20"/>
  <c r="E91585" i="20"/>
  <c r="E91586" i="20"/>
  <c r="E91587" i="20"/>
  <c r="E91588" i="20"/>
  <c r="E19737" i="20"/>
  <c r="E19738" i="20"/>
  <c r="E59234" i="20"/>
  <c r="E59235" i="20"/>
  <c r="E121770" i="20"/>
  <c r="E91589" i="20"/>
  <c r="E91590" i="20"/>
  <c r="E91591" i="20"/>
  <c r="E112397" i="20"/>
  <c r="E112398" i="20"/>
  <c r="E19739" i="20"/>
  <c r="E59236" i="20"/>
  <c r="E91592" i="20"/>
  <c r="E59237" i="20"/>
  <c r="E91593" i="20"/>
  <c r="E91594" i="20"/>
  <c r="E19740" i="20"/>
  <c r="E59238" i="20"/>
  <c r="E59239" i="20"/>
  <c r="E91595" i="20"/>
  <c r="E91596" i="20"/>
  <c r="E112399" i="20"/>
  <c r="E59240" i="20"/>
  <c r="E59241" i="20"/>
  <c r="E91597" i="20"/>
  <c r="E91598" i="20"/>
  <c r="E91599" i="20"/>
  <c r="E19741" i="20"/>
  <c r="E59242" i="20"/>
  <c r="E91600" i="20"/>
  <c r="E112400" i="20"/>
  <c r="E19742" i="20"/>
  <c r="E59243" i="20"/>
  <c r="E128066" i="20"/>
  <c r="E19743" i="20"/>
  <c r="E91601" i="20"/>
  <c r="E112401" i="20"/>
  <c r="E19744" i="20"/>
  <c r="E59244" i="20"/>
  <c r="E19745" i="20"/>
  <c r="E19746" i="20"/>
  <c r="E91602" i="20"/>
  <c r="E91603" i="20"/>
  <c r="E19747" i="20"/>
  <c r="E112402" i="20"/>
  <c r="E19748" i="20"/>
  <c r="E59245" i="20"/>
  <c r="E59246" i="20"/>
  <c r="E59247" i="20"/>
  <c r="E91604" i="20"/>
  <c r="E91605" i="20"/>
  <c r="E112403" i="20"/>
  <c r="E19749" i="20"/>
  <c r="E91606" i="20"/>
  <c r="E112404" i="20"/>
  <c r="E59248" i="20"/>
  <c r="E59249" i="20"/>
  <c r="E112405" i="20"/>
  <c r="E59250" i="20"/>
  <c r="E135044" i="20"/>
  <c r="E19750" i="20"/>
  <c r="E59251" i="20"/>
  <c r="E91607" i="20"/>
  <c r="E19751" i="20"/>
  <c r="E19752" i="20"/>
  <c r="E132407" i="20"/>
  <c r="E112406" i="20"/>
  <c r="E19753" i="20"/>
  <c r="E91608" i="20"/>
  <c r="E91609" i="20"/>
  <c r="E91610" i="20"/>
  <c r="E59252" i="20"/>
  <c r="E19754" i="20"/>
  <c r="E19755" i="20"/>
  <c r="E91611" i="20"/>
  <c r="E59253" i="20"/>
  <c r="E59254" i="20"/>
  <c r="E91612" i="20"/>
  <c r="E19756" i="20"/>
  <c r="E19757" i="20"/>
  <c r="E59255" i="20"/>
  <c r="E59256" i="20"/>
  <c r="E91613" i="20"/>
  <c r="E91614" i="20"/>
  <c r="E112407" i="20"/>
  <c r="E19758" i="20"/>
  <c r="E59257" i="20"/>
  <c r="E59258" i="20"/>
  <c r="E121771" i="20"/>
  <c r="E112408" i="20"/>
  <c r="E112409" i="20"/>
  <c r="E19759" i="20"/>
  <c r="E59259" i="20"/>
  <c r="E59260" i="20"/>
  <c r="E59261" i="20"/>
  <c r="E91615" i="20"/>
  <c r="E19760" i="20"/>
  <c r="E59262" i="20"/>
  <c r="E112410" i="20"/>
  <c r="E112411" i="20"/>
  <c r="E19761" i="20"/>
  <c r="E59263" i="20"/>
  <c r="E59264" i="20"/>
  <c r="E19762" i="20"/>
  <c r="E19763" i="20"/>
  <c r="E59265" i="20"/>
  <c r="E91616" i="20"/>
  <c r="E19764" i="20"/>
  <c r="E19765" i="20"/>
  <c r="E19766" i="20"/>
  <c r="E59266" i="20"/>
  <c r="E91617" i="20"/>
  <c r="E112412" i="20"/>
  <c r="E112413" i="20"/>
  <c r="E112414" i="20"/>
  <c r="E112415" i="20"/>
  <c r="E135045" i="20"/>
  <c r="E19767" i="20"/>
  <c r="E19768" i="20"/>
  <c r="E121772" i="20"/>
  <c r="E59267" i="20"/>
  <c r="E59268" i="20"/>
  <c r="E91618" i="20"/>
  <c r="E112416" i="20"/>
  <c r="E59269" i="20"/>
  <c r="E91619" i="20"/>
  <c r="E112417" i="20"/>
  <c r="E91620" i="20"/>
  <c r="E59270" i="20"/>
  <c r="E59271" i="20"/>
  <c r="E128067" i="20"/>
  <c r="E59272" i="20"/>
  <c r="E59273" i="20"/>
  <c r="E112418" i="20"/>
  <c r="E112419" i="20"/>
  <c r="E112420" i="20"/>
  <c r="E132408" i="20"/>
  <c r="E59274" i="20"/>
  <c r="E19769" i="20"/>
  <c r="E19770" i="20"/>
  <c r="E135046" i="20"/>
  <c r="E19771" i="20"/>
  <c r="E59275" i="20"/>
  <c r="E59276" i="20"/>
  <c r="E59277" i="20"/>
  <c r="E59278" i="20"/>
  <c r="E59279" i="20"/>
  <c r="E59280" i="20"/>
  <c r="E19772" i="20"/>
  <c r="E59281" i="20"/>
  <c r="E91621" i="20"/>
  <c r="E91622" i="20"/>
  <c r="E91623" i="20"/>
  <c r="E59282" i="20"/>
  <c r="E112421" i="20"/>
  <c r="E112422" i="20"/>
  <c r="E19773" i="20"/>
  <c r="E19774" i="20"/>
  <c r="E19775" i="20"/>
  <c r="E19776" i="20"/>
  <c r="E112423" i="20"/>
  <c r="E112424" i="20"/>
  <c r="E59283" i="20"/>
  <c r="E112425" i="20"/>
  <c r="E112426" i="20"/>
  <c r="E112427" i="20"/>
  <c r="E59284" i="20"/>
  <c r="E59285" i="20"/>
  <c r="E19777" i="20"/>
  <c r="E91624" i="20"/>
  <c r="E112428" i="20"/>
  <c r="E112429" i="20"/>
  <c r="E19778" i="20"/>
  <c r="E19779" i="20"/>
  <c r="E59286" i="20"/>
  <c r="E91625" i="20"/>
  <c r="E91626" i="20"/>
  <c r="E112430" i="20"/>
  <c r="E112431" i="20"/>
  <c r="E91627" i="20"/>
  <c r="E112432" i="20"/>
  <c r="E112433" i="20"/>
  <c r="E59287" i="20"/>
  <c r="E112434" i="20"/>
  <c r="E59288" i="20"/>
  <c r="E59289" i="20"/>
  <c r="E59290" i="20"/>
  <c r="E19780" i="20"/>
  <c r="E59291" i="20"/>
  <c r="E91628" i="20"/>
  <c r="E19781" i="20"/>
  <c r="E19782" i="20"/>
  <c r="E19783" i="20"/>
  <c r="E59292" i="20"/>
  <c r="E59293" i="20"/>
  <c r="E91629" i="20"/>
  <c r="E128068" i="20"/>
  <c r="E59294" i="20"/>
  <c r="E59295" i="20"/>
  <c r="E91630" i="20"/>
  <c r="E59296" i="20"/>
  <c r="E59297" i="20"/>
  <c r="E112435" i="20"/>
  <c r="E19784" i="20"/>
  <c r="E19785" i="20"/>
  <c r="E59298" i="20"/>
  <c r="E59299" i="20"/>
  <c r="E91631" i="20"/>
  <c r="E91632" i="20"/>
  <c r="E91633" i="20"/>
  <c r="E131039" i="20"/>
  <c r="E59300" i="20"/>
  <c r="E59301" i="20"/>
  <c r="E91634" i="20"/>
  <c r="E19786" i="20"/>
  <c r="E19787" i="20"/>
  <c r="E59302" i="20"/>
  <c r="E59303" i="20"/>
  <c r="E91635" i="20"/>
  <c r="E59304" i="20"/>
  <c r="E59305" i="20"/>
  <c r="E91636" i="20"/>
  <c r="E19788" i="20"/>
  <c r="E19789" i="20"/>
  <c r="E135047" i="20"/>
  <c r="E59306" i="20"/>
  <c r="E59307" i="20"/>
  <c r="E91637" i="20"/>
  <c r="E112436" i="20"/>
  <c r="E112437" i="20"/>
  <c r="E19790" i="20"/>
  <c r="E19791" i="20"/>
  <c r="E19792" i="20"/>
  <c r="E59308" i="20"/>
  <c r="E19793" i="20"/>
  <c r="E91638" i="20"/>
  <c r="E19794" i="20"/>
  <c r="E19795" i="20"/>
  <c r="E59309" i="20"/>
  <c r="E91639" i="20"/>
  <c r="E19796" i="20"/>
  <c r="E19797" i="20"/>
  <c r="E59310" i="20"/>
  <c r="E19798" i="20"/>
  <c r="E59311" i="20"/>
  <c r="E59312" i="20"/>
  <c r="E91640" i="20"/>
  <c r="E91641" i="20"/>
  <c r="E91642" i="20"/>
  <c r="E91643" i="20"/>
  <c r="E121773" i="20"/>
  <c r="E59313" i="20"/>
  <c r="E59314" i="20"/>
  <c r="E135048" i="20"/>
  <c r="E19799" i="20"/>
  <c r="E19800" i="20"/>
  <c r="E59315" i="20"/>
  <c r="E91644" i="20"/>
  <c r="E19801" i="20"/>
  <c r="E59316" i="20"/>
  <c r="E91645" i="20"/>
  <c r="E59317" i="20"/>
  <c r="E91646" i="20"/>
  <c r="E91647" i="20"/>
  <c r="E91648" i="20"/>
  <c r="E59318" i="20"/>
  <c r="E59319" i="20"/>
  <c r="E91649" i="20"/>
  <c r="E91650" i="20"/>
  <c r="E112438" i="20"/>
  <c r="E19802" i="20"/>
  <c r="E59320" i="20"/>
  <c r="E59321" i="20"/>
  <c r="E140257" i="20"/>
  <c r="E59322" i="20"/>
  <c r="E91651" i="20"/>
  <c r="E19803" i="20"/>
  <c r="E59323" i="20"/>
  <c r="E59324" i="20"/>
  <c r="E59325" i="20"/>
  <c r="E59326" i="20"/>
  <c r="E91652" i="20"/>
  <c r="E130630" i="20"/>
  <c r="E59327" i="20"/>
  <c r="E59328" i="20"/>
  <c r="E112439" i="20"/>
  <c r="E59329" i="20"/>
  <c r="E59330" i="20"/>
  <c r="E59331" i="20"/>
  <c r="E59332" i="20"/>
  <c r="E112440" i="20"/>
  <c r="E19804" i="20"/>
  <c r="E59333" i="20"/>
  <c r="E59334" i="20"/>
  <c r="E59335" i="20"/>
  <c r="E91653" i="20"/>
  <c r="E91654" i="20"/>
  <c r="E118419" i="20"/>
  <c r="E121774" i="20"/>
  <c r="E59336" i="20"/>
  <c r="E59337" i="20"/>
  <c r="E59338" i="20"/>
  <c r="E59339" i="20"/>
  <c r="E91655" i="20"/>
  <c r="E118420" i="20"/>
  <c r="E19805" i="20"/>
  <c r="E19806" i="20"/>
  <c r="E19807" i="20"/>
  <c r="E59340" i="20"/>
  <c r="E59341" i="20"/>
  <c r="E91656" i="20"/>
  <c r="E91657" i="20"/>
  <c r="E112441" i="20"/>
  <c r="E112442" i="20"/>
  <c r="E19808" i="20"/>
  <c r="E91658" i="20"/>
  <c r="E91659" i="20"/>
  <c r="E91660" i="20"/>
  <c r="E91661" i="20"/>
  <c r="E19809" i="20"/>
  <c r="E59342" i="20"/>
  <c r="E91662" i="20"/>
  <c r="E59343" i="20"/>
  <c r="E19810" i="20"/>
  <c r="E59344" i="20"/>
  <c r="E59345" i="20"/>
  <c r="E91663" i="20"/>
  <c r="E19811" i="20"/>
  <c r="E135049" i="20"/>
  <c r="E19812" i="20"/>
  <c r="E59346" i="20"/>
  <c r="E59347" i="20"/>
  <c r="E91664" i="20"/>
  <c r="E91665" i="20"/>
  <c r="E91666" i="20"/>
  <c r="E91667" i="20"/>
  <c r="E19813" i="20"/>
  <c r="E19814" i="20"/>
  <c r="E112443" i="20"/>
  <c r="E59348" i="20"/>
  <c r="E59349" i="20"/>
  <c r="E59350" i="20"/>
  <c r="E91668" i="20"/>
  <c r="E91669" i="20"/>
  <c r="E112444" i="20"/>
  <c r="E112445" i="20"/>
  <c r="E59351" i="20"/>
  <c r="E59352" i="20"/>
  <c r="E59353" i="20"/>
  <c r="E91670" i="20"/>
  <c r="E19815" i="20"/>
  <c r="E59354" i="20"/>
  <c r="E59355" i="20"/>
  <c r="E91671" i="20"/>
  <c r="E59356" i="20"/>
  <c r="E91672" i="20"/>
  <c r="E91673" i="20"/>
  <c r="E138892" i="20"/>
  <c r="E138893" i="20"/>
  <c r="E59357" i="20"/>
  <c r="E91674" i="20"/>
  <c r="E91675" i="20"/>
  <c r="E112446" i="20"/>
  <c r="E91676" i="20"/>
  <c r="E135050" i="20"/>
  <c r="E19816" i="20"/>
  <c r="E19817" i="20"/>
  <c r="E59358" i="20"/>
  <c r="E59359" i="20"/>
  <c r="E59360" i="20"/>
  <c r="E91677" i="20"/>
  <c r="E19818" i="20"/>
  <c r="E19819" i="20"/>
  <c r="E91678" i="20"/>
  <c r="E91679" i="20"/>
  <c r="E19820" i="20"/>
  <c r="E135051" i="20"/>
  <c r="E59361" i="20"/>
  <c r="E19821" i="20"/>
  <c r="E19822" i="20"/>
  <c r="E59362" i="20"/>
  <c r="E59363" i="20"/>
  <c r="E59364" i="20"/>
  <c r="E132409" i="20"/>
  <c r="E59365" i="20"/>
  <c r="E59366" i="20"/>
  <c r="E91680" i="20"/>
  <c r="E135052" i="20"/>
  <c r="E19823" i="20"/>
  <c r="E91681" i="20"/>
  <c r="E19824" i="20"/>
  <c r="E19825" i="20"/>
  <c r="E132410" i="20"/>
  <c r="E59367" i="20"/>
  <c r="E59368" i="20"/>
  <c r="E59369" i="20"/>
  <c r="E91682" i="20"/>
  <c r="E91683" i="20"/>
  <c r="E135053" i="20"/>
  <c r="E19826" i="20"/>
  <c r="E59370" i="20"/>
  <c r="E59371" i="20"/>
  <c r="E59372" i="20"/>
  <c r="E91684" i="20"/>
  <c r="E91685" i="20"/>
  <c r="E136790" i="20"/>
  <c r="E112447" i="20"/>
  <c r="E135054" i="20"/>
  <c r="E19827" i="20"/>
  <c r="E19828" i="20"/>
  <c r="E59373" i="20"/>
  <c r="E91686" i="20"/>
  <c r="E91687" i="20"/>
  <c r="E91688" i="20"/>
  <c r="E19829" i="20"/>
  <c r="E19830" i="20"/>
  <c r="E112448" i="20"/>
  <c r="E91689" i="20"/>
  <c r="E91690" i="20"/>
  <c r="E59374" i="20"/>
  <c r="E59375" i="20"/>
  <c r="E91691" i="20"/>
  <c r="E19831" i="20"/>
  <c r="E19832" i="20"/>
  <c r="E19833" i="20"/>
  <c r="E19834" i="20"/>
  <c r="E91692" i="20"/>
  <c r="E19835" i="20"/>
  <c r="E19836" i="20"/>
  <c r="E59376" i="20"/>
  <c r="E112449" i="20"/>
  <c r="E19837" i="20"/>
  <c r="E138894" i="20"/>
  <c r="E136791" i="20"/>
  <c r="E59377" i="20"/>
  <c r="E59378" i="20"/>
  <c r="E91693" i="20"/>
  <c r="E59379" i="20"/>
  <c r="E59380" i="20"/>
  <c r="E59381" i="20"/>
  <c r="E59382" i="20"/>
  <c r="E132411" i="20"/>
  <c r="E91694" i="20"/>
  <c r="E19838" i="20"/>
  <c r="E19839" i="20"/>
  <c r="E19840" i="20"/>
  <c r="E19841" i="20"/>
  <c r="E19842" i="20"/>
  <c r="E132412" i="20"/>
  <c r="E59383" i="20"/>
  <c r="E91695" i="20"/>
  <c r="E19843" i="20"/>
  <c r="E19844" i="20"/>
  <c r="E19845" i="20"/>
  <c r="E59384" i="20"/>
  <c r="E59385" i="20"/>
  <c r="E136792" i="20"/>
  <c r="E19846" i="20"/>
  <c r="E19847" i="20"/>
  <c r="E131170" i="20"/>
  <c r="E91696" i="20"/>
  <c r="E91697" i="20"/>
  <c r="E135055" i="20"/>
  <c r="E19848" i="20"/>
  <c r="E59386" i="20"/>
  <c r="E59387" i="20"/>
  <c r="E59388" i="20"/>
  <c r="E59389" i="20"/>
  <c r="E59390" i="20"/>
  <c r="E124738" i="20"/>
  <c r="E59391" i="20"/>
  <c r="E59392" i="20"/>
  <c r="E112450" i="20"/>
  <c r="E91698" i="20"/>
  <c r="E59393" i="20"/>
  <c r="E59394" i="20"/>
  <c r="E59395" i="20"/>
  <c r="E91699" i="20"/>
  <c r="E59396" i="20"/>
  <c r="E132413" i="20"/>
  <c r="E59397" i="20"/>
  <c r="E91700" i="20"/>
  <c r="E19849" i="20"/>
  <c r="E135056" i="20"/>
  <c r="E138895" i="20"/>
  <c r="E59398" i="20"/>
  <c r="E91701" i="20"/>
  <c r="E137946" i="20"/>
  <c r="E64537" i="20"/>
  <c r="E91702" i="20"/>
  <c r="E137947" i="20"/>
  <c r="E91703" i="20"/>
  <c r="E112451" i="20"/>
  <c r="E19850" i="20"/>
  <c r="E59399" i="20"/>
  <c r="E59400" i="20"/>
  <c r="E137948" i="20"/>
  <c r="E19851" i="20"/>
  <c r="E59401" i="20"/>
  <c r="E59402" i="20"/>
  <c r="E138896" i="20"/>
  <c r="E59403" i="20"/>
  <c r="E59404" i="20"/>
  <c r="E137949" i="20"/>
  <c r="E59405" i="20"/>
  <c r="E135057" i="20"/>
  <c r="E59406" i="20"/>
  <c r="E132414" i="20"/>
  <c r="E140258" i="20"/>
  <c r="E59407" i="20"/>
  <c r="E91704" i="20"/>
  <c r="E91705" i="20"/>
  <c r="E91706" i="20"/>
  <c r="E131040" i="20"/>
  <c r="E59408" i="20"/>
  <c r="E138897" i="20"/>
  <c r="E91707" i="20"/>
  <c r="E19852" i="20"/>
  <c r="E91708" i="20"/>
  <c r="E136793" i="20"/>
  <c r="E19853" i="20"/>
  <c r="E59409" i="20"/>
  <c r="E112452" i="20"/>
  <c r="E19854" i="20"/>
  <c r="E19855" i="20"/>
  <c r="E132415" i="20"/>
  <c r="E59410" i="20"/>
  <c r="E64538" i="20"/>
  <c r="E19856" i="20"/>
  <c r="E59411" i="20"/>
  <c r="E91709" i="20"/>
  <c r="E19857" i="20"/>
  <c r="E19858" i="20"/>
  <c r="E121775" i="20"/>
  <c r="E112453" i="20"/>
  <c r="E59412" i="20"/>
  <c r="E59413" i="20"/>
  <c r="E132416" i="20"/>
  <c r="E59414" i="20"/>
  <c r="E91710" i="20"/>
  <c r="E136794" i="20"/>
  <c r="E91711" i="20"/>
  <c r="E135058" i="20"/>
  <c r="E59415" i="20"/>
  <c r="E59416" i="20"/>
  <c r="E59417" i="20"/>
  <c r="E112454" i="20"/>
  <c r="E112455" i="20"/>
  <c r="E135059" i="20"/>
  <c r="E19859" i="20"/>
  <c r="E135060" i="20"/>
  <c r="E121776" i="20"/>
  <c r="E112456" i="20"/>
  <c r="E118421" i="20"/>
  <c r="E91712" i="20"/>
  <c r="E135061" i="20"/>
  <c r="E19860" i="20"/>
  <c r="E19861" i="20"/>
  <c r="E19862" i="20"/>
  <c r="E140259" i="20"/>
  <c r="E19863" i="20"/>
  <c r="E59418" i="20"/>
  <c r="E132417" i="20"/>
  <c r="E59419" i="20"/>
  <c r="E59420" i="20"/>
  <c r="E59421" i="20"/>
  <c r="E112457" i="20"/>
  <c r="E121777" i="20"/>
  <c r="E59422" i="20"/>
  <c r="E59423" i="20"/>
  <c r="E135062" i="20"/>
  <c r="E59424" i="20"/>
  <c r="E59425" i="20"/>
  <c r="E136795" i="20"/>
  <c r="E112458" i="20"/>
  <c r="E112459" i="20"/>
  <c r="E59426" i="20"/>
  <c r="E59427" i="20"/>
  <c r="E59428" i="20"/>
  <c r="E112460" i="20"/>
  <c r="E59429" i="20"/>
  <c r="E65136" i="20"/>
  <c r="E19864" i="20"/>
  <c r="E112461" i="20"/>
  <c r="E59430" i="20"/>
  <c r="E59431" i="20"/>
  <c r="E19865" i="20"/>
  <c r="E59432" i="20"/>
  <c r="E19866" i="20"/>
  <c r="E19867" i="20"/>
  <c r="E59433" i="20"/>
  <c r="E19868" i="20"/>
  <c r="E135063" i="20"/>
  <c r="E137950" i="20"/>
  <c r="E91713" i="20"/>
  <c r="E59434" i="20"/>
  <c r="E118422" i="20"/>
  <c r="E59435" i="20"/>
  <c r="E138898" i="20"/>
  <c r="E138899" i="20"/>
  <c r="E121778" i="20"/>
  <c r="E59436" i="20"/>
  <c r="E59437" i="20"/>
  <c r="E19869" i="20"/>
  <c r="E19870" i="20"/>
  <c r="E65137" i="20"/>
  <c r="E59438" i="20"/>
  <c r="E59439" i="20"/>
  <c r="E140260" i="20"/>
  <c r="E59440" i="20"/>
  <c r="E91714" i="20"/>
  <c r="E59441" i="20"/>
  <c r="E118423" i="20"/>
  <c r="E124739" i="20"/>
  <c r="E64041" i="20"/>
  <c r="E19871" i="20"/>
  <c r="E128069" i="20"/>
  <c r="E91715" i="20"/>
  <c r="E19872" i="20"/>
  <c r="E59442" i="20"/>
  <c r="E91716" i="20"/>
  <c r="E91717" i="20"/>
  <c r="E118424" i="20"/>
  <c r="E91718" i="20"/>
  <c r="E19873" i="20"/>
  <c r="E59443" i="20"/>
  <c r="E59444" i="20"/>
  <c r="E112462" i="20"/>
  <c r="E112463" i="20"/>
  <c r="E59445" i="20"/>
  <c r="E19874" i="20"/>
  <c r="E59446" i="20"/>
  <c r="E91719" i="20"/>
  <c r="E19875" i="20"/>
  <c r="E128070" i="20"/>
  <c r="E136796" i="20"/>
  <c r="E138900" i="20"/>
  <c r="E19876" i="20"/>
  <c r="E138901" i="20"/>
  <c r="E19877" i="20"/>
  <c r="E19878" i="20"/>
  <c r="E59447" i="20"/>
  <c r="E138902" i="20"/>
  <c r="E19879" i="20"/>
  <c r="E59448" i="20"/>
  <c r="E59449" i="20"/>
  <c r="E91720" i="20"/>
  <c r="E91721" i="20"/>
  <c r="E59450" i="20"/>
  <c r="E128071" i="20"/>
  <c r="E59451" i="20"/>
  <c r="E137951" i="20"/>
  <c r="E118425" i="20"/>
  <c r="E124740" i="20"/>
  <c r="E59452" i="20"/>
  <c r="E19880" i="20"/>
  <c r="E19881" i="20"/>
  <c r="E137952" i="20"/>
  <c r="E112464" i="20"/>
  <c r="E59453" i="20"/>
  <c r="E136797" i="20"/>
  <c r="E91722" i="20"/>
  <c r="E140261" i="20"/>
  <c r="E137953" i="20"/>
  <c r="E112465" i="20"/>
  <c r="E91723" i="20"/>
  <c r="E135064" i="20"/>
  <c r="E59454" i="20"/>
  <c r="E112466" i="20"/>
  <c r="E136798" i="20"/>
  <c r="E112467" i="20"/>
  <c r="E91724" i="20"/>
  <c r="E112468" i="20"/>
  <c r="E59455" i="20"/>
  <c r="E64539" i="20"/>
  <c r="E19882" i="20"/>
  <c r="E135065" i="20"/>
  <c r="E118426" i="20"/>
  <c r="E19883" i="20"/>
  <c r="E140262" i="20"/>
  <c r="E135066" i="20"/>
  <c r="E121779" i="20"/>
  <c r="E19884" i="20"/>
  <c r="E112469" i="20"/>
  <c r="E112470" i="20"/>
  <c r="E59456" i="20"/>
  <c r="E91725" i="20"/>
  <c r="E137954" i="20"/>
  <c r="E130631" i="20"/>
  <c r="E135067" i="20"/>
  <c r="E19885" i="20"/>
  <c r="E19886" i="20"/>
  <c r="E19887" i="20"/>
  <c r="E91726" i="20"/>
  <c r="E112471" i="20"/>
  <c r="E124741" i="20"/>
  <c r="E91727" i="20"/>
  <c r="E91728" i="20"/>
  <c r="E59457" i="20"/>
  <c r="E59458" i="20"/>
  <c r="E132418" i="20"/>
  <c r="E91729" i="20"/>
  <c r="E19888" i="20"/>
  <c r="E59459" i="20"/>
  <c r="E137955" i="20"/>
  <c r="E137956" i="20"/>
  <c r="E140263" i="20"/>
  <c r="E65138" i="20"/>
  <c r="E112472" i="20"/>
  <c r="E64540" i="20"/>
  <c r="E112473" i="20"/>
  <c r="E112474" i="20"/>
  <c r="E121780" i="20"/>
  <c r="E59460" i="20"/>
  <c r="E19889" i="20"/>
  <c r="E19890" i="20"/>
  <c r="E121781" i="20"/>
  <c r="E59461" i="20"/>
  <c r="E59462" i="20"/>
  <c r="E65139" i="20"/>
  <c r="E59463" i="20"/>
  <c r="E124742" i="20"/>
  <c r="E59464" i="20"/>
  <c r="E59465" i="20"/>
  <c r="E112475" i="20"/>
  <c r="E129291" i="20"/>
  <c r="E59466" i="20"/>
  <c r="E112476" i="20"/>
  <c r="E19891" i="20"/>
  <c r="E59467" i="20"/>
  <c r="E19892" i="20"/>
  <c r="E59468" i="20"/>
  <c r="E59469" i="20"/>
  <c r="E135068" i="20"/>
  <c r="E19893" i="20"/>
  <c r="E59470" i="20"/>
  <c r="E59471" i="20"/>
  <c r="E65140" i="20"/>
  <c r="E59472" i="20"/>
  <c r="E136799" i="20"/>
  <c r="E129292" i="20"/>
  <c r="E91730" i="20"/>
  <c r="E19894" i="20"/>
  <c r="E138903" i="20"/>
  <c r="E136800" i="20"/>
  <c r="E59473" i="20"/>
  <c r="E112477" i="20"/>
  <c r="E124743" i="20"/>
  <c r="E19895" i="20"/>
  <c r="E91731" i="20"/>
  <c r="E112478" i="20"/>
  <c r="E91732" i="20"/>
  <c r="E112479" i="20"/>
  <c r="E138904" i="20"/>
  <c r="E137957" i="20"/>
  <c r="E137958" i="20"/>
  <c r="E91733" i="20"/>
  <c r="E59474" i="20"/>
  <c r="E135069" i="20"/>
  <c r="E59475" i="20"/>
  <c r="E136801" i="20"/>
  <c r="E138905" i="20"/>
  <c r="E59476" i="20"/>
  <c r="E91734" i="20"/>
  <c r="E91735" i="20"/>
  <c r="E91736" i="20"/>
  <c r="E129293" i="20"/>
  <c r="E59477" i="20"/>
  <c r="E135070" i="20"/>
  <c r="E59478" i="20"/>
  <c r="E19896" i="20"/>
  <c r="E59479" i="20"/>
  <c r="E136802" i="20"/>
  <c r="E19897" i="20"/>
  <c r="E91737" i="20"/>
  <c r="E59480" i="20"/>
  <c r="E59481" i="20"/>
  <c r="E59482" i="20"/>
  <c r="E59483" i="20"/>
  <c r="E118427" i="20"/>
  <c r="E91738" i="20"/>
  <c r="E91739" i="20"/>
  <c r="E135071" i="20"/>
  <c r="E91740" i="20"/>
  <c r="E91741" i="20"/>
  <c r="E91742" i="20"/>
  <c r="E140264" i="20"/>
  <c r="E59484" i="20"/>
  <c r="E19898" i="20"/>
  <c r="E118428" i="20"/>
  <c r="E59485" i="20"/>
  <c r="E91743" i="20"/>
  <c r="E59486" i="20"/>
  <c r="E112480" i="20"/>
  <c r="E121782" i="20"/>
  <c r="E65141" i="20"/>
  <c r="E19899" i="20"/>
  <c r="E19900" i="20"/>
  <c r="E129294" i="20"/>
  <c r="E135072" i="20"/>
  <c r="E112481" i="20"/>
  <c r="E91744" i="20"/>
  <c r="E19901" i="20"/>
  <c r="E19902" i="20"/>
  <c r="E91745" i="20"/>
  <c r="E124744" i="20"/>
  <c r="E59487" i="20"/>
  <c r="E130632" i="20"/>
  <c r="E19903" i="20"/>
  <c r="E64042" i="20"/>
  <c r="E112482" i="20"/>
  <c r="E135073" i="20"/>
  <c r="E91746" i="20"/>
  <c r="E91747" i="20"/>
  <c r="E112483" i="20"/>
  <c r="E91748" i="20"/>
  <c r="E112484" i="20"/>
  <c r="E19904" i="20"/>
  <c r="E112485" i="20"/>
  <c r="E19905" i="20"/>
  <c r="E19906" i="20"/>
  <c r="E130633" i="20"/>
  <c r="E112486" i="20"/>
  <c r="E91749" i="20"/>
  <c r="E59488" i="20"/>
  <c r="E91750" i="20"/>
  <c r="E19907" i="20"/>
  <c r="E59489" i="20"/>
  <c r="E59490" i="20"/>
  <c r="E59491" i="20"/>
  <c r="E19908" i="20"/>
  <c r="E19909" i="20"/>
  <c r="E91751" i="20"/>
  <c r="E59492" i="20"/>
  <c r="E19910" i="20"/>
  <c r="E19911" i="20"/>
  <c r="E65142" i="20"/>
  <c r="E19912" i="20"/>
  <c r="E118429" i="20"/>
  <c r="E19913" i="20"/>
  <c r="E91752" i="20"/>
  <c r="E19914" i="20"/>
  <c r="E59493" i="20"/>
  <c r="E112487" i="20"/>
  <c r="E59494" i="20"/>
  <c r="E112488" i="20"/>
  <c r="E128072" i="20"/>
  <c r="E91753" i="20"/>
  <c r="E121783" i="20"/>
  <c r="E59495" i="20"/>
  <c r="E118430" i="20"/>
  <c r="E59496" i="20"/>
  <c r="E59497" i="20"/>
  <c r="E130634" i="20"/>
  <c r="E130635" i="20"/>
  <c r="E128073" i="20"/>
  <c r="E118431" i="20"/>
  <c r="E129295" i="20"/>
  <c r="E19915" i="20"/>
  <c r="E91754" i="20"/>
  <c r="E91755" i="20"/>
  <c r="E124745" i="20"/>
  <c r="E91756" i="20"/>
  <c r="E59498" i="20"/>
  <c r="E112489" i="20"/>
  <c r="E19916" i="20"/>
  <c r="E19917" i="20"/>
  <c r="E59499" i="20"/>
  <c r="E91757" i="20"/>
  <c r="E19918" i="20"/>
  <c r="E59500" i="20"/>
  <c r="E135074" i="20"/>
  <c r="E112490" i="20"/>
  <c r="E121784" i="20"/>
  <c r="E118432" i="20"/>
  <c r="E59501" i="20"/>
  <c r="E118433" i="20"/>
  <c r="E91758" i="20"/>
  <c r="E91759" i="20"/>
  <c r="E19919" i="20"/>
  <c r="E59502" i="20"/>
  <c r="E91760" i="20"/>
  <c r="E112491" i="20"/>
  <c r="E19920" i="20"/>
  <c r="E112492" i="20"/>
  <c r="E59503" i="20"/>
  <c r="E65143" i="20"/>
  <c r="E91761" i="20"/>
  <c r="E118434" i="20"/>
  <c r="E91762" i="20"/>
  <c r="E130636" i="20"/>
  <c r="E19921" i="20"/>
  <c r="E112493" i="20"/>
  <c r="E19922" i="20"/>
  <c r="E59504" i="20"/>
  <c r="E112494" i="20"/>
  <c r="E59505" i="20"/>
  <c r="E59506" i="20"/>
  <c r="E19923" i="20"/>
  <c r="E128074" i="20"/>
  <c r="E59507" i="20"/>
  <c r="E19924" i="20"/>
  <c r="E19925" i="20"/>
  <c r="E129296" i="20"/>
  <c r="E130637" i="20"/>
  <c r="E112495" i="20"/>
  <c r="E124746" i="20"/>
  <c r="E128075" i="20"/>
  <c r="E128076" i="20"/>
  <c r="E59508" i="20"/>
  <c r="E124747" i="20"/>
  <c r="E19926" i="20"/>
  <c r="E112496" i="20"/>
  <c r="E128077" i="20"/>
  <c r="E91763" i="20"/>
  <c r="E59509" i="20"/>
  <c r="E91764" i="20"/>
  <c r="E59510" i="20"/>
  <c r="E112497" i="20"/>
  <c r="E128078" i="20"/>
  <c r="E130638" i="20"/>
  <c r="E91765" i="20"/>
  <c r="E124748" i="20"/>
  <c r="E91766" i="20"/>
  <c r="E118435" i="20"/>
  <c r="E135075" i="20"/>
  <c r="E112498" i="20"/>
  <c r="E59511" i="20"/>
  <c r="E91767" i="20"/>
  <c r="E91768" i="20"/>
  <c r="E59512" i="20"/>
  <c r="E59513" i="20"/>
  <c r="E91769" i="20"/>
  <c r="E91770" i="20"/>
  <c r="E19927" i="20"/>
  <c r="E59514" i="20"/>
  <c r="E130639" i="20"/>
  <c r="E112499" i="20"/>
  <c r="E19928" i="20"/>
  <c r="E91771" i="20"/>
  <c r="E19929" i="20"/>
  <c r="E65144" i="20"/>
  <c r="E59515" i="20"/>
  <c r="E59516" i="20"/>
  <c r="E59517" i="20"/>
  <c r="E112500" i="20"/>
  <c r="E59518" i="20"/>
  <c r="E19930" i="20"/>
  <c r="E91772" i="20"/>
  <c r="E91773" i="20"/>
  <c r="E19931" i="20"/>
  <c r="E59519" i="20"/>
  <c r="E124749" i="20"/>
  <c r="E118436" i="20"/>
  <c r="E112501" i="20"/>
  <c r="E59520" i="20"/>
  <c r="E129297" i="20"/>
  <c r="E91774" i="20"/>
  <c r="E59521" i="20"/>
  <c r="E59522" i="20"/>
  <c r="E91775" i="20"/>
  <c r="E91776" i="20"/>
  <c r="E112502" i="20"/>
  <c r="E59523" i="20"/>
  <c r="E112503" i="20"/>
  <c r="E59524" i="20"/>
  <c r="E59525" i="20"/>
  <c r="E112504" i="20"/>
  <c r="E19932" i="20"/>
  <c r="E112505" i="20"/>
  <c r="E59526" i="20"/>
  <c r="E118437" i="20"/>
  <c r="E91777" i="20"/>
  <c r="E91778" i="20"/>
  <c r="E19933" i="20"/>
  <c r="E91779" i="20"/>
  <c r="E59527" i="20"/>
  <c r="E59528" i="20"/>
  <c r="E59529" i="20"/>
  <c r="E91780" i="20"/>
  <c r="E128079" i="20"/>
  <c r="E19934" i="20"/>
  <c r="E19935" i="20"/>
  <c r="E112506" i="20"/>
  <c r="E91781" i="20"/>
  <c r="E19936" i="20"/>
  <c r="E124750" i="20"/>
  <c r="E124751" i="20"/>
  <c r="E118438" i="20"/>
  <c r="E91782" i="20"/>
  <c r="E91783" i="20"/>
  <c r="E19937" i="20"/>
  <c r="E112507" i="20"/>
  <c r="E121785" i="20"/>
  <c r="E19938" i="20"/>
  <c r="E118439" i="20"/>
  <c r="E19939" i="20"/>
  <c r="E19940" i="20"/>
  <c r="E59530" i="20"/>
  <c r="E118440" i="20"/>
  <c r="E91784" i="20"/>
  <c r="E112508" i="20"/>
  <c r="E19941" i="20"/>
  <c r="E91785" i="20"/>
  <c r="E19942" i="20"/>
  <c r="E121786" i="20"/>
  <c r="E59531" i="20"/>
  <c r="E19943" i="20"/>
  <c r="E121787" i="20"/>
  <c r="E91786" i="20"/>
  <c r="E91787" i="20"/>
  <c r="E112509" i="20"/>
  <c r="E19944" i="20"/>
  <c r="E19945" i="20"/>
  <c r="E112510" i="20"/>
  <c r="E112511" i="20"/>
  <c r="E19946" i="20"/>
  <c r="E59532" i="20"/>
  <c r="E59533" i="20"/>
  <c r="E19947" i="20"/>
  <c r="E91788" i="20"/>
  <c r="E91789" i="20"/>
  <c r="E112512" i="20"/>
  <c r="E112513" i="20"/>
  <c r="E112514" i="20"/>
  <c r="E19948" i="20"/>
  <c r="E59534" i="20"/>
  <c r="E91790" i="20"/>
  <c r="E59535" i="20"/>
  <c r="E112515" i="20"/>
  <c r="E124752" i="20"/>
  <c r="E59536" i="20"/>
  <c r="E65145" i="20"/>
  <c r="E112516" i="20"/>
  <c r="E91791" i="20"/>
  <c r="E112517" i="20"/>
  <c r="E91792" i="20"/>
  <c r="E59537" i="20"/>
  <c r="E112518" i="20"/>
  <c r="E91793" i="20"/>
  <c r="E59538" i="20"/>
  <c r="E19949" i="20"/>
  <c r="E135076" i="20"/>
  <c r="E132419" i="20"/>
  <c r="E59539" i="20"/>
  <c r="E91794" i="20"/>
  <c r="E118441" i="20"/>
  <c r="E121788" i="20"/>
  <c r="E91795" i="20"/>
  <c r="E91796" i="20"/>
  <c r="E91797" i="20"/>
  <c r="E91798" i="20"/>
  <c r="E136803" i="20"/>
  <c r="E59540" i="20"/>
  <c r="E59541" i="20"/>
  <c r="E112519" i="20"/>
  <c r="E128080" i="20"/>
  <c r="E59542" i="20"/>
  <c r="E91799" i="20"/>
  <c r="E130640" i="20"/>
  <c r="E91800" i="20"/>
  <c r="E91801" i="20"/>
  <c r="E128081" i="20"/>
  <c r="E112520" i="20"/>
  <c r="E121789" i="20"/>
  <c r="E91802" i="20"/>
  <c r="E91803" i="20"/>
  <c r="E91804" i="20"/>
  <c r="E112521" i="20"/>
  <c r="E59543" i="20"/>
  <c r="E91805" i="20"/>
  <c r="E124753" i="20"/>
  <c r="E91806" i="20"/>
  <c r="E112522" i="20"/>
  <c r="E112523" i="20"/>
  <c r="E118442" i="20"/>
  <c r="E59544" i="20"/>
  <c r="E19950" i="20"/>
  <c r="E112524" i="20"/>
  <c r="E112525" i="20"/>
  <c r="E59545" i="20"/>
  <c r="E124754" i="20"/>
  <c r="E91807" i="20"/>
  <c r="E128082" i="20"/>
  <c r="E112526" i="20"/>
  <c r="E121790" i="20"/>
  <c r="E121791" i="20"/>
  <c r="E59546" i="20"/>
  <c r="E118443" i="20"/>
  <c r="E121792" i="20"/>
  <c r="E59547" i="20"/>
  <c r="E91808" i="20"/>
  <c r="E91809" i="20"/>
  <c r="E19951" i="20"/>
  <c r="E19952" i="20"/>
  <c r="E129298" i="20"/>
  <c r="E91810" i="20"/>
  <c r="E91811" i="20"/>
  <c r="E19953" i="20"/>
  <c r="E91812" i="20"/>
  <c r="E91813" i="20"/>
  <c r="E112527" i="20"/>
  <c r="E137959" i="20"/>
  <c r="E118444" i="20"/>
  <c r="E91814" i="20"/>
  <c r="E91815" i="20"/>
  <c r="E59548" i="20"/>
  <c r="E112528" i="20"/>
  <c r="E19954" i="20"/>
  <c r="E59549" i="20"/>
  <c r="E59550" i="20"/>
  <c r="E59551" i="20"/>
  <c r="E19955" i="20"/>
  <c r="E59552" i="20"/>
  <c r="E59553" i="20"/>
  <c r="E135077" i="20"/>
  <c r="E59554" i="20"/>
  <c r="E112529" i="20"/>
  <c r="E112530" i="20"/>
  <c r="E19956" i="20"/>
  <c r="E121793" i="20"/>
  <c r="E112531" i="20"/>
  <c r="E19957" i="20"/>
  <c r="E19958" i="20"/>
  <c r="E91816" i="20"/>
  <c r="E91817" i="20"/>
  <c r="E19959" i="20"/>
  <c r="E129299" i="20"/>
  <c r="E59555" i="20"/>
  <c r="E91818" i="20"/>
  <c r="E91819" i="20"/>
  <c r="E112532" i="20"/>
  <c r="E112533" i="20"/>
  <c r="E59556" i="20"/>
  <c r="E19960" i="20"/>
  <c r="E59557" i="20"/>
  <c r="E59558" i="20"/>
  <c r="E129300" i="20"/>
  <c r="E135078" i="20"/>
  <c r="E112534" i="20"/>
  <c r="E59559" i="20"/>
  <c r="E91820" i="20"/>
  <c r="E112535" i="20"/>
  <c r="E128083" i="20"/>
  <c r="E59560" i="20"/>
  <c r="E118445" i="20"/>
  <c r="E59561" i="20"/>
  <c r="E124755" i="20"/>
  <c r="E112536" i="20"/>
  <c r="E112537" i="20"/>
  <c r="E112538" i="20"/>
  <c r="E64043" i="20"/>
  <c r="E91821" i="20"/>
  <c r="E91822" i="20"/>
  <c r="E91823" i="20"/>
  <c r="E59562" i="20"/>
  <c r="E19961" i="20"/>
  <c r="E59563" i="20"/>
  <c r="E91824" i="20"/>
  <c r="E128084" i="20"/>
  <c r="E59564" i="20"/>
  <c r="E59565" i="20"/>
  <c r="E91825" i="20"/>
  <c r="E112539" i="20"/>
  <c r="E112540" i="20"/>
  <c r="E130641" i="20"/>
  <c r="E59566" i="20"/>
  <c r="E91826" i="20"/>
  <c r="E112541" i="20"/>
  <c r="E19962" i="20"/>
  <c r="E59567" i="20"/>
  <c r="E91827" i="20"/>
  <c r="E19963" i="20"/>
  <c r="E59568" i="20"/>
  <c r="E19964" i="20"/>
  <c r="E129301" i="20"/>
  <c r="E121794" i="20"/>
  <c r="E59569" i="20"/>
  <c r="E91828" i="20"/>
  <c r="E112542" i="20"/>
  <c r="E112543" i="20"/>
  <c r="E59570" i="20"/>
  <c r="E59571" i="20"/>
  <c r="E91829" i="20"/>
  <c r="E19965" i="20"/>
  <c r="E124756" i="20"/>
  <c r="E112544" i="20"/>
  <c r="E112545" i="20"/>
  <c r="E19966" i="20"/>
  <c r="E124757" i="20"/>
  <c r="E112546" i="20"/>
  <c r="E91830" i="20"/>
  <c r="E59572" i="20"/>
  <c r="E59573" i="20"/>
  <c r="E59574" i="20"/>
  <c r="E91831" i="20"/>
  <c r="E112547" i="20"/>
  <c r="E19967" i="20"/>
  <c r="E121795" i="20"/>
  <c r="E59575" i="20"/>
  <c r="E59576" i="20"/>
  <c r="E91832" i="20"/>
  <c r="E19968" i="20"/>
  <c r="E59577" i="20"/>
  <c r="E19969" i="20"/>
  <c r="E121796" i="20"/>
  <c r="E59578" i="20"/>
  <c r="E138906" i="20"/>
  <c r="E91833" i="20"/>
  <c r="E91834" i="20"/>
  <c r="E118446" i="20"/>
  <c r="E59579" i="20"/>
  <c r="E91835" i="20"/>
  <c r="E91836" i="20"/>
  <c r="E112548" i="20"/>
  <c r="E19970" i="20"/>
  <c r="E19971" i="20"/>
  <c r="E59580" i="20"/>
  <c r="E91837" i="20"/>
  <c r="E91838" i="20"/>
  <c r="E112549" i="20"/>
  <c r="E59581" i="20"/>
  <c r="E91839" i="20"/>
  <c r="E59582" i="20"/>
  <c r="E91840" i="20"/>
  <c r="E121797" i="20"/>
  <c r="E112550" i="20"/>
  <c r="E59583" i="20"/>
  <c r="E91841" i="20"/>
  <c r="E124758" i="20"/>
  <c r="E112551" i="20"/>
  <c r="E112552" i="20"/>
  <c r="E121798" i="20"/>
  <c r="E91842" i="20"/>
  <c r="E59584" i="20"/>
  <c r="E112553" i="20"/>
  <c r="E91843" i="20"/>
  <c r="E121799" i="20"/>
  <c r="E59585" i="20"/>
  <c r="E59586" i="20"/>
  <c r="E91844" i="20"/>
  <c r="E140265" i="20"/>
  <c r="E124759" i="20"/>
  <c r="E128085" i="20"/>
  <c r="E59587" i="20"/>
  <c r="E91845" i="20"/>
  <c r="E112554" i="20"/>
  <c r="E19972" i="20"/>
  <c r="E19973" i="20"/>
  <c r="E19974" i="20"/>
  <c r="E59588" i="20"/>
  <c r="E112555" i="20"/>
  <c r="E112556" i="20"/>
  <c r="E59589" i="20"/>
  <c r="E59590" i="20"/>
  <c r="E135079" i="20"/>
  <c r="E19975" i="20"/>
  <c r="E112557" i="20"/>
  <c r="E128086" i="20"/>
  <c r="E19976" i="20"/>
  <c r="E19977" i="20"/>
  <c r="E59591" i="20"/>
  <c r="E59592" i="20"/>
  <c r="E59593" i="20"/>
  <c r="E91846" i="20"/>
  <c r="E59594" i="20"/>
  <c r="E59595" i="20"/>
  <c r="E124760" i="20"/>
  <c r="E59596" i="20"/>
  <c r="E19978" i="20"/>
  <c r="E112558" i="20"/>
  <c r="E19979" i="20"/>
  <c r="E59597" i="20"/>
  <c r="E59598" i="20"/>
  <c r="E112559" i="20"/>
  <c r="E112560" i="20"/>
  <c r="E19980" i="20"/>
  <c r="E19981" i="20"/>
  <c r="E59599" i="20"/>
  <c r="E91847" i="20"/>
  <c r="E59600" i="20"/>
  <c r="E112561" i="20"/>
  <c r="E91848" i="20"/>
  <c r="E91849" i="20"/>
  <c r="E91850" i="20"/>
  <c r="E118447" i="20"/>
  <c r="E59601" i="20"/>
  <c r="E91851" i="20"/>
  <c r="E91852" i="20"/>
  <c r="E59602" i="20"/>
  <c r="E124761" i="20"/>
  <c r="E112562" i="20"/>
  <c r="E91853" i="20"/>
  <c r="E91854" i="20"/>
  <c r="E19982" i="20"/>
  <c r="E59603" i="20"/>
  <c r="E91855" i="20"/>
  <c r="E91856" i="20"/>
  <c r="E118448" i="20"/>
  <c r="E59604" i="20"/>
  <c r="E59605" i="20"/>
  <c r="E112563" i="20"/>
  <c r="E91857" i="20"/>
  <c r="E59606" i="20"/>
  <c r="E121800" i="20"/>
  <c r="E59607" i="20"/>
  <c r="E59608" i="20"/>
  <c r="E19983" i="20"/>
  <c r="E59609" i="20"/>
  <c r="E19984" i="20"/>
  <c r="E59610" i="20"/>
  <c r="E91858" i="20"/>
  <c r="E91859" i="20"/>
  <c r="E112564" i="20"/>
  <c r="E19985" i="20"/>
  <c r="E121801" i="20"/>
  <c r="E59611" i="20"/>
  <c r="E136804" i="20"/>
  <c r="E91860" i="20"/>
  <c r="E19986" i="20"/>
  <c r="E91861" i="20"/>
  <c r="E91862" i="20"/>
  <c r="E124762" i="20"/>
  <c r="E65146" i="20"/>
  <c r="E91863" i="20"/>
  <c r="E59612" i="20"/>
  <c r="E59613" i="20"/>
  <c r="E91864" i="20"/>
  <c r="E124763" i="20"/>
  <c r="E59614" i="20"/>
  <c r="E91865" i="20"/>
  <c r="E112565" i="20"/>
  <c r="E19987" i="20"/>
  <c r="E112566" i="20"/>
  <c r="E59615" i="20"/>
  <c r="E91866" i="20"/>
  <c r="E19988" i="20"/>
  <c r="E112567" i="20"/>
  <c r="E91867" i="20"/>
  <c r="E91868" i="20"/>
  <c r="E91869" i="20"/>
  <c r="E19989" i="20"/>
  <c r="E121802" i="20"/>
  <c r="E59616" i="20"/>
  <c r="E59617" i="20"/>
  <c r="E112568" i="20"/>
  <c r="E112569" i="20"/>
  <c r="E112570" i="20"/>
  <c r="E59618" i="20"/>
  <c r="E59619" i="20"/>
  <c r="E91870" i="20"/>
  <c r="E121803" i="20"/>
  <c r="E91871" i="20"/>
  <c r="E91872" i="20"/>
  <c r="E59620" i="20"/>
  <c r="E59621" i="20"/>
  <c r="E91873" i="20"/>
  <c r="E19990" i="20"/>
  <c r="E19991" i="20"/>
  <c r="E19992" i="20"/>
  <c r="E132420" i="20"/>
  <c r="E121804" i="20"/>
  <c r="E91874" i="20"/>
  <c r="E91875" i="20"/>
  <c r="E59622" i="20"/>
  <c r="E19993" i="20"/>
  <c r="E91876" i="20"/>
  <c r="E59623" i="20"/>
  <c r="E112571" i="20"/>
  <c r="E112572" i="20"/>
  <c r="E19994" i="20"/>
  <c r="E19995" i="20"/>
  <c r="E59624" i="20"/>
  <c r="E19996" i="20"/>
  <c r="E91877" i="20"/>
  <c r="E91878" i="20"/>
  <c r="E91879" i="20"/>
  <c r="E112573" i="20"/>
  <c r="E112574" i="20"/>
  <c r="E59625" i="20"/>
  <c r="E59626" i="20"/>
  <c r="E59627" i="20"/>
  <c r="E91880" i="20"/>
  <c r="E19997" i="20"/>
  <c r="E59628" i="20"/>
  <c r="E132421" i="20"/>
  <c r="E91881" i="20"/>
  <c r="E19998" i="20"/>
  <c r="E91882" i="20"/>
  <c r="E91883" i="20"/>
  <c r="E59629" i="20"/>
  <c r="E91884" i="20"/>
  <c r="E91885" i="20"/>
  <c r="E136805" i="20"/>
  <c r="E59630" i="20"/>
  <c r="E59631" i="20"/>
  <c r="E91886" i="20"/>
  <c r="E91887" i="20"/>
  <c r="E91888" i="20"/>
  <c r="E112575" i="20"/>
  <c r="E112576" i="20"/>
  <c r="E19999" i="20"/>
  <c r="E118449" i="20"/>
  <c r="E59632" i="20"/>
  <c r="E91889" i="20"/>
  <c r="E112577" i="20"/>
  <c r="E20000" i="20"/>
  <c r="E118450" i="20"/>
  <c r="E20001" i="20"/>
  <c r="E112578" i="20"/>
  <c r="E59633" i="20"/>
  <c r="E91890" i="20"/>
  <c r="E112579" i="20"/>
  <c r="E20002" i="20"/>
  <c r="E59634" i="20"/>
  <c r="E121805" i="20"/>
  <c r="E112580" i="20"/>
  <c r="E112581" i="20"/>
  <c r="E112582" i="20"/>
  <c r="E59635" i="20"/>
  <c r="E91891" i="20"/>
  <c r="E91892" i="20"/>
  <c r="E121806" i="20"/>
  <c r="E59636" i="20"/>
  <c r="E20003" i="20"/>
  <c r="E59637" i="20"/>
  <c r="E91893" i="20"/>
  <c r="E20004" i="20"/>
  <c r="E121807" i="20"/>
  <c r="E59638" i="20"/>
  <c r="E59639" i="20"/>
  <c r="E59640" i="20"/>
  <c r="E59641" i="20"/>
  <c r="E135080" i="20"/>
  <c r="E112583" i="20"/>
  <c r="E91894" i="20"/>
  <c r="E112584" i="20"/>
  <c r="E20005" i="20"/>
  <c r="E91895" i="20"/>
  <c r="E112585" i="20"/>
  <c r="E118451" i="20"/>
  <c r="E20006" i="20"/>
  <c r="E59642" i="20"/>
  <c r="E91896" i="20"/>
  <c r="E59643" i="20"/>
  <c r="E91897" i="20"/>
  <c r="E20007" i="20"/>
  <c r="E91898" i="20"/>
  <c r="E20008" i="20"/>
  <c r="E59644" i="20"/>
  <c r="E59645" i="20"/>
  <c r="E91899" i="20"/>
  <c r="E20009" i="20"/>
  <c r="E59646" i="20"/>
  <c r="E124764" i="20"/>
  <c r="E112586" i="20"/>
  <c r="E112587" i="20"/>
  <c r="E121808" i="20"/>
  <c r="E135081" i="20"/>
  <c r="E91900" i="20"/>
  <c r="E112588" i="20"/>
  <c r="E59647" i="20"/>
  <c r="E20010" i="20"/>
  <c r="E20011" i="20"/>
  <c r="E59648" i="20"/>
  <c r="E59649" i="20"/>
  <c r="E59650" i="20"/>
  <c r="E20012" i="20"/>
  <c r="E132422" i="20"/>
  <c r="E59651" i="20"/>
  <c r="E59652" i="20"/>
  <c r="E91901" i="20"/>
  <c r="E128087" i="20"/>
  <c r="E112589" i="20"/>
  <c r="E59653" i="20"/>
  <c r="E59654" i="20"/>
  <c r="E91902" i="20"/>
  <c r="E91903" i="20"/>
  <c r="E91904" i="20"/>
  <c r="E91905" i="20"/>
  <c r="E112590" i="20"/>
  <c r="E112591" i="20"/>
  <c r="E112592" i="20"/>
  <c r="E91906" i="20"/>
  <c r="E59655" i="20"/>
  <c r="E59656" i="20"/>
  <c r="E59657" i="20"/>
  <c r="E59658" i="20"/>
  <c r="E59659" i="20"/>
  <c r="E59660" i="20"/>
  <c r="E91907" i="20"/>
  <c r="E91908" i="20"/>
  <c r="E91909" i="20"/>
  <c r="E128088" i="20"/>
  <c r="E59661" i="20"/>
  <c r="E59662" i="20"/>
  <c r="E91910" i="20"/>
  <c r="E91911" i="20"/>
  <c r="E59663" i="20"/>
  <c r="E91912" i="20"/>
  <c r="E91913" i="20"/>
  <c r="E20013" i="20"/>
  <c r="E20014" i="20"/>
  <c r="E124765" i="20"/>
  <c r="E135082" i="20"/>
  <c r="E91914" i="20"/>
  <c r="E59664" i="20"/>
  <c r="E59665" i="20"/>
  <c r="E118452" i="20"/>
  <c r="E112593" i="20"/>
  <c r="E20015" i="20"/>
  <c r="E59666" i="20"/>
  <c r="E112594" i="20"/>
  <c r="E129302" i="20"/>
  <c r="E124766" i="20"/>
  <c r="E59667" i="20"/>
  <c r="E59668" i="20"/>
  <c r="E91915" i="20"/>
  <c r="E91916" i="20"/>
  <c r="E59669" i="20"/>
  <c r="E59670" i="20"/>
  <c r="E20016" i="20"/>
  <c r="E91917" i="20"/>
  <c r="E112595" i="20"/>
  <c r="E112596" i="20"/>
  <c r="E20017" i="20"/>
  <c r="E20018" i="20"/>
  <c r="E59671" i="20"/>
  <c r="E91918" i="20"/>
  <c r="E91919" i="20"/>
  <c r="E59672" i="20"/>
  <c r="E59673" i="20"/>
  <c r="E59674" i="20"/>
  <c r="E91920" i="20"/>
  <c r="E59675" i="20"/>
  <c r="E112597" i="20"/>
  <c r="E112598" i="20"/>
  <c r="E59676" i="20"/>
  <c r="E59677" i="20"/>
  <c r="E59678" i="20"/>
  <c r="E59679" i="20"/>
  <c r="E59680" i="20"/>
  <c r="E112599" i="20"/>
  <c r="E59681" i="20"/>
  <c r="E59682" i="20"/>
  <c r="E59683" i="20"/>
  <c r="E59684" i="20"/>
  <c r="E112600" i="20"/>
  <c r="E20019" i="20"/>
  <c r="E118453" i="20"/>
  <c r="E118454" i="20"/>
  <c r="E59685" i="20"/>
  <c r="E112601" i="20"/>
  <c r="E20020" i="20"/>
  <c r="E91921" i="20"/>
  <c r="E59686" i="20"/>
  <c r="E91922" i="20"/>
  <c r="E112602" i="20"/>
  <c r="E59687" i="20"/>
  <c r="E135083" i="20"/>
  <c r="E135084" i="20"/>
  <c r="E59688" i="20"/>
  <c r="E20021" i="20"/>
  <c r="E91923" i="20"/>
  <c r="E91924" i="20"/>
  <c r="E128089" i="20"/>
  <c r="E91925" i="20"/>
  <c r="E91926" i="20"/>
  <c r="E91927" i="20"/>
  <c r="E59689" i="20"/>
  <c r="E59690" i="20"/>
  <c r="E59691" i="20"/>
  <c r="E112603" i="20"/>
  <c r="E91928" i="20"/>
  <c r="E91929" i="20"/>
  <c r="E20022" i="20"/>
  <c r="E59692" i="20"/>
  <c r="E59693" i="20"/>
  <c r="E112604" i="20"/>
  <c r="E112605" i="20"/>
  <c r="E20023" i="20"/>
  <c r="E132423" i="20"/>
  <c r="E59694" i="20"/>
  <c r="E112606" i="20"/>
  <c r="E20024" i="20"/>
  <c r="E20025" i="20"/>
  <c r="E59695" i="20"/>
  <c r="E59696" i="20"/>
  <c r="E112607" i="20"/>
  <c r="E91930" i="20"/>
  <c r="E20026" i="20"/>
  <c r="E128090" i="20"/>
  <c r="E91931" i="20"/>
  <c r="E91932" i="20"/>
  <c r="E112608" i="20"/>
  <c r="E20027" i="20"/>
  <c r="E20028" i="20"/>
  <c r="E59697" i="20"/>
  <c r="E59698" i="20"/>
  <c r="E59699" i="20"/>
  <c r="E59700" i="20"/>
  <c r="E132424" i="20"/>
  <c r="E91933" i="20"/>
  <c r="E59701" i="20"/>
  <c r="E20029" i="20"/>
  <c r="E59702" i="20"/>
  <c r="E59703" i="20"/>
  <c r="E59704" i="20"/>
  <c r="E59705" i="20"/>
  <c r="E91934" i="20"/>
  <c r="E91935" i="20"/>
  <c r="E91936" i="20"/>
  <c r="E59706" i="20"/>
  <c r="E140266" i="20"/>
  <c r="E128091" i="20"/>
  <c r="E20030" i="20"/>
  <c r="E59707" i="20"/>
  <c r="E91937" i="20"/>
  <c r="E59708" i="20"/>
  <c r="E112609" i="20"/>
  <c r="E59709" i="20"/>
  <c r="E112610" i="20"/>
  <c r="E112611" i="20"/>
  <c r="E112612" i="20"/>
  <c r="E20031" i="20"/>
  <c r="E59710" i="20"/>
  <c r="E59711" i="20"/>
  <c r="E121809" i="20"/>
  <c r="E91938" i="20"/>
  <c r="E112613" i="20"/>
  <c r="E59712" i="20"/>
  <c r="E20032" i="20"/>
  <c r="E118455" i="20"/>
  <c r="E91939" i="20"/>
  <c r="E112614" i="20"/>
  <c r="E59713" i="20"/>
  <c r="E91940" i="20"/>
  <c r="E59714" i="20"/>
  <c r="E91941" i="20"/>
  <c r="E59715" i="20"/>
  <c r="E59716" i="20"/>
  <c r="E20033" i="20"/>
  <c r="E20034" i="20"/>
  <c r="E20035" i="20"/>
  <c r="E59717" i="20"/>
  <c r="E59718" i="20"/>
  <c r="E91942" i="20"/>
  <c r="E20036" i="20"/>
  <c r="E112615" i="20"/>
  <c r="E59719" i="20"/>
  <c r="E20037" i="20"/>
  <c r="E59720" i="20"/>
  <c r="E112616" i="20"/>
  <c r="E20038" i="20"/>
  <c r="E59721" i="20"/>
  <c r="E118456" i="20"/>
  <c r="E59722" i="20"/>
  <c r="E59723" i="20"/>
  <c r="E59724" i="20"/>
  <c r="E59725" i="20"/>
  <c r="E59726" i="20"/>
  <c r="E59727" i="20"/>
  <c r="E59728" i="20"/>
  <c r="E91943" i="20"/>
  <c r="E91944" i="20"/>
  <c r="E91945" i="20"/>
  <c r="E112617" i="20"/>
  <c r="E112618" i="20"/>
  <c r="E91946" i="20"/>
  <c r="E112619" i="20"/>
  <c r="E112620" i="20"/>
  <c r="E20039" i="20"/>
  <c r="E20040" i="20"/>
  <c r="E59729" i="20"/>
  <c r="E59730" i="20"/>
  <c r="E20041" i="20"/>
  <c r="E59731" i="20"/>
  <c r="E59732" i="20"/>
  <c r="E130642" i="20"/>
  <c r="E20042" i="20"/>
  <c r="E91947" i="20"/>
  <c r="E112621" i="20"/>
  <c r="E128092" i="20"/>
  <c r="E20043" i="20"/>
  <c r="E59733" i="20"/>
  <c r="E132425" i="20"/>
  <c r="E59734" i="20"/>
  <c r="E118457" i="20"/>
  <c r="E59735" i="20"/>
  <c r="E136806" i="20"/>
  <c r="E59736" i="20"/>
  <c r="E91948" i="20"/>
  <c r="E118458" i="20"/>
  <c r="E20044" i="20"/>
  <c r="E20045" i="20"/>
  <c r="E59737" i="20"/>
  <c r="E59738" i="20"/>
  <c r="E59739" i="20"/>
  <c r="E20046" i="20"/>
  <c r="E118459" i="20"/>
  <c r="E59740" i="20"/>
  <c r="E91949" i="20"/>
  <c r="E91950" i="20"/>
  <c r="E20047" i="20"/>
  <c r="E59741" i="20"/>
  <c r="E59742" i="20"/>
  <c r="E112622" i="20"/>
  <c r="E20048" i="20"/>
  <c r="E121810" i="20"/>
  <c r="E59743" i="20"/>
  <c r="E91951" i="20"/>
  <c r="E112623" i="20"/>
  <c r="E59744" i="20"/>
  <c r="E20049" i="20"/>
  <c r="E112624" i="20"/>
  <c r="E20050" i="20"/>
  <c r="E59745" i="20"/>
  <c r="E20051" i="20"/>
  <c r="E112625" i="20"/>
  <c r="E112626" i="20"/>
  <c r="E136807" i="20"/>
  <c r="E91952" i="20"/>
  <c r="E91953" i="20"/>
  <c r="E59746" i="20"/>
  <c r="E91954" i="20"/>
  <c r="E128093" i="20"/>
  <c r="E140267" i="20"/>
  <c r="E135085" i="20"/>
  <c r="E59747" i="20"/>
  <c r="E112627" i="20"/>
  <c r="E20052" i="20"/>
  <c r="E20053" i="20"/>
  <c r="E20054" i="20"/>
  <c r="E59748" i="20"/>
  <c r="E91955" i="20"/>
  <c r="E59749" i="20"/>
  <c r="E136808" i="20"/>
  <c r="E59750" i="20"/>
  <c r="E91956" i="20"/>
  <c r="E91957" i="20"/>
  <c r="E59751" i="20"/>
  <c r="E59752" i="20"/>
  <c r="E118460" i="20"/>
  <c r="E118461" i="20"/>
  <c r="E91958" i="20"/>
  <c r="E20055" i="20"/>
  <c r="E59753" i="20"/>
  <c r="E59754" i="20"/>
  <c r="E91959" i="20"/>
  <c r="E59755" i="20"/>
  <c r="E59756" i="20"/>
  <c r="E91960" i="20"/>
  <c r="E91961" i="20"/>
  <c r="E112628" i="20"/>
  <c r="E112629" i="20"/>
  <c r="E20056" i="20"/>
  <c r="E59757" i="20"/>
  <c r="E59758" i="20"/>
  <c r="E91962" i="20"/>
  <c r="E91963" i="20"/>
  <c r="E124767" i="20"/>
  <c r="E59759" i="20"/>
  <c r="E91964" i="20"/>
  <c r="E112630" i="20"/>
  <c r="E59760" i="20"/>
  <c r="E20057" i="20"/>
  <c r="E59761" i="20"/>
  <c r="E91965" i="20"/>
  <c r="E112631" i="20"/>
  <c r="E20058" i="20"/>
  <c r="E59762" i="20"/>
  <c r="E59763" i="20"/>
  <c r="E59764" i="20"/>
  <c r="E118462" i="20"/>
  <c r="E91966" i="20"/>
  <c r="E59765" i="20"/>
  <c r="E59766" i="20"/>
  <c r="E91967" i="20"/>
  <c r="E91968" i="20"/>
  <c r="E91969" i="20"/>
  <c r="E91970" i="20"/>
  <c r="E59767" i="20"/>
  <c r="E59768" i="20"/>
  <c r="E91971" i="20"/>
  <c r="E59769" i="20"/>
  <c r="E20059" i="20"/>
  <c r="E59770" i="20"/>
  <c r="E112632" i="20"/>
  <c r="E91972" i="20"/>
  <c r="E91973" i="20"/>
  <c r="E118463" i="20"/>
  <c r="E59771" i="20"/>
  <c r="E20060" i="20"/>
  <c r="E140268" i="20"/>
  <c r="E59772" i="20"/>
  <c r="E20061" i="20"/>
  <c r="E91974" i="20"/>
  <c r="E59773" i="20"/>
  <c r="E91975" i="20"/>
  <c r="E20062" i="20"/>
  <c r="E20063" i="20"/>
  <c r="E59774" i="20"/>
  <c r="E91976" i="20"/>
  <c r="E136809" i="20"/>
  <c r="E59775" i="20"/>
  <c r="E59776" i="20"/>
  <c r="E91977" i="20"/>
  <c r="E20064" i="20"/>
  <c r="E118464" i="20"/>
  <c r="E91978" i="20"/>
  <c r="E20065" i="20"/>
  <c r="E20066" i="20"/>
  <c r="E91979" i="20"/>
  <c r="E59777" i="20"/>
  <c r="E59778" i="20"/>
  <c r="E59779" i="20"/>
  <c r="E131041" i="20"/>
  <c r="E59780" i="20"/>
  <c r="E91980" i="20"/>
  <c r="E112633" i="20"/>
  <c r="E20067" i="20"/>
  <c r="E59781" i="20"/>
  <c r="E91981" i="20"/>
  <c r="E91982" i="20"/>
  <c r="E59782" i="20"/>
  <c r="E59783" i="20"/>
  <c r="E59784" i="20"/>
  <c r="E20068" i="20"/>
  <c r="E20069" i="20"/>
  <c r="E59785" i="20"/>
  <c r="E20070" i="20"/>
  <c r="E132426" i="20"/>
  <c r="E91983" i="20"/>
  <c r="E112634" i="20"/>
  <c r="E135086" i="20"/>
  <c r="E91984" i="20"/>
  <c r="E112635" i="20"/>
  <c r="E20071" i="20"/>
  <c r="E91985" i="20"/>
  <c r="E59786" i="20"/>
  <c r="E59787" i="20"/>
  <c r="E59788" i="20"/>
  <c r="E20072" i="20"/>
  <c r="E20073" i="20"/>
  <c r="E59789" i="20"/>
  <c r="E59790" i="20"/>
  <c r="E20074" i="20"/>
  <c r="E20075" i="20"/>
  <c r="E59791" i="20"/>
  <c r="E59792" i="20"/>
  <c r="E91986" i="20"/>
  <c r="E20076" i="20"/>
  <c r="E20077" i="20"/>
  <c r="E20078" i="20"/>
  <c r="E20079" i="20"/>
  <c r="E59793" i="20"/>
  <c r="E138907" i="20"/>
  <c r="E91987" i="20"/>
  <c r="E59794" i="20"/>
  <c r="E59795" i="20"/>
  <c r="E59796" i="20"/>
  <c r="E59797" i="20"/>
  <c r="E59798" i="20"/>
  <c r="E59799" i="20"/>
  <c r="E91988" i="20"/>
  <c r="E91989" i="20"/>
  <c r="E112636" i="20"/>
  <c r="E20080" i="20"/>
  <c r="E132427" i="20"/>
  <c r="E59800" i="20"/>
  <c r="E59801" i="20"/>
  <c r="E20081" i="20"/>
  <c r="E112637" i="20"/>
  <c r="E112638" i="20"/>
  <c r="E59802" i="20"/>
  <c r="E112639" i="20"/>
  <c r="E59803" i="20"/>
  <c r="E91990" i="20"/>
  <c r="E91991" i="20"/>
  <c r="E91992" i="20"/>
  <c r="E20082" i="20"/>
  <c r="E118465" i="20"/>
  <c r="E20083" i="20"/>
  <c r="E20084" i="20"/>
  <c r="E59804" i="20"/>
  <c r="E59805" i="20"/>
  <c r="E20085" i="20"/>
  <c r="E91993" i="20"/>
  <c r="E59806" i="20"/>
  <c r="E59807" i="20"/>
  <c r="E59808" i="20"/>
  <c r="E137960" i="20"/>
  <c r="E112640" i="20"/>
  <c r="E59809" i="20"/>
  <c r="E59810" i="20"/>
  <c r="E118466" i="20"/>
  <c r="E59811" i="20"/>
  <c r="E112641" i="20"/>
  <c r="E59812" i="20"/>
  <c r="E59813" i="20"/>
  <c r="E20086" i="20"/>
  <c r="E59814" i="20"/>
  <c r="E59815" i="20"/>
  <c r="E59816" i="20"/>
  <c r="E137961" i="20"/>
  <c r="E20087" i="20"/>
  <c r="E59817" i="20"/>
  <c r="E59818" i="20"/>
  <c r="E112642" i="20"/>
  <c r="E20088" i="20"/>
  <c r="E59819" i="20"/>
  <c r="E20089" i="20"/>
  <c r="E112643" i="20"/>
  <c r="E20090" i="20"/>
  <c r="E59820" i="20"/>
  <c r="E59821" i="20"/>
  <c r="E137962" i="20"/>
  <c r="E91994" i="20"/>
  <c r="E59822" i="20"/>
  <c r="E59823" i="20"/>
  <c r="E59824" i="20"/>
  <c r="E112644" i="20"/>
  <c r="E140269" i="20"/>
  <c r="E59825" i="20"/>
  <c r="E91995" i="20"/>
  <c r="E91996" i="20"/>
  <c r="E135087" i="20"/>
  <c r="E118467" i="20"/>
  <c r="E135088" i="20"/>
  <c r="E112645" i="20"/>
  <c r="E91997" i="20"/>
  <c r="E20091" i="20"/>
  <c r="E91998" i="20"/>
  <c r="E59826" i="20"/>
  <c r="E91999" i="20"/>
  <c r="E59827" i="20"/>
  <c r="E59828" i="20"/>
  <c r="E20092" i="20"/>
  <c r="E20093" i="20"/>
  <c r="E59829" i="20"/>
  <c r="E132428" i="20"/>
  <c r="E59830" i="20"/>
  <c r="E59831" i="20"/>
  <c r="E20094" i="20"/>
  <c r="E92000" i="20"/>
  <c r="E92001" i="20"/>
  <c r="E140270" i="20"/>
  <c r="E92002" i="20"/>
  <c r="E59832" i="20"/>
  <c r="E59833" i="20"/>
  <c r="E59834" i="20"/>
  <c r="E59835" i="20"/>
  <c r="E92003" i="20"/>
  <c r="E92004" i="20"/>
  <c r="E59836" i="20"/>
  <c r="E59837" i="20"/>
  <c r="E135089" i="20"/>
  <c r="E20095" i="20"/>
  <c r="E59838" i="20"/>
  <c r="E92005" i="20"/>
  <c r="E20096" i="20"/>
  <c r="E140271" i="20"/>
  <c r="E59839" i="20"/>
  <c r="E59840" i="20"/>
  <c r="E92006" i="20"/>
  <c r="E59841" i="20"/>
  <c r="E20097" i="20"/>
  <c r="E112646" i="20"/>
  <c r="E132429" i="20"/>
  <c r="E20098" i="20"/>
  <c r="E20099" i="20"/>
  <c r="E20100" i="20"/>
  <c r="E59842" i="20"/>
  <c r="E59843" i="20"/>
  <c r="E59844" i="20"/>
  <c r="E92007" i="20"/>
  <c r="E20101" i="20"/>
  <c r="E20102" i="20"/>
  <c r="E112647" i="20"/>
  <c r="E59845" i="20"/>
  <c r="E20103" i="20"/>
  <c r="E136810" i="20"/>
  <c r="E20104" i="20"/>
  <c r="E59846" i="20"/>
  <c r="E59847" i="20"/>
  <c r="E132430" i="20"/>
  <c r="E59848" i="20"/>
  <c r="E112648" i="20"/>
  <c r="E135090" i="20"/>
  <c r="E59849" i="20"/>
  <c r="E20105" i="20"/>
  <c r="E20106" i="20"/>
  <c r="E59850" i="20"/>
  <c r="E20107" i="20"/>
  <c r="E92008" i="20"/>
  <c r="E112649" i="20"/>
  <c r="E92009" i="20"/>
  <c r="E92010" i="20"/>
  <c r="E59851" i="20"/>
  <c r="E20108" i="20"/>
  <c r="E20109" i="20"/>
  <c r="E92011" i="20"/>
  <c r="E65147" i="20"/>
  <c r="E59852" i="20"/>
  <c r="E92012" i="20"/>
  <c r="E20110" i="20"/>
  <c r="E20111" i="20"/>
  <c r="E59853" i="20"/>
  <c r="E20112" i="20"/>
  <c r="E20113" i="20"/>
  <c r="E20114" i="20"/>
  <c r="E20115" i="20"/>
  <c r="E59854" i="20"/>
  <c r="E59855" i="20"/>
  <c r="E140272" i="20"/>
  <c r="E20116" i="20"/>
  <c r="E20117" i="20"/>
  <c r="E92013" i="20"/>
  <c r="E59856" i="20"/>
  <c r="E92014" i="20"/>
  <c r="E135091" i="20"/>
  <c r="E59857" i="20"/>
  <c r="E20118" i="20"/>
  <c r="E20119" i="20"/>
  <c r="E138908" i="20"/>
  <c r="E59858" i="20"/>
  <c r="E140273" i="20"/>
  <c r="E20120" i="20"/>
  <c r="E20121" i="20"/>
  <c r="E118468" i="20"/>
  <c r="E20122" i="20"/>
  <c r="E59859" i="20"/>
  <c r="E20123" i="20"/>
  <c r="E20124" i="20"/>
  <c r="E59860" i="20"/>
  <c r="E20125" i="20"/>
  <c r="E140557" i="20"/>
  <c r="E20126" i="20"/>
  <c r="E112650" i="20"/>
  <c r="E20127" i="20"/>
  <c r="E59861" i="20"/>
  <c r="E20128" i="20"/>
  <c r="E136811" i="20"/>
  <c r="E140274" i="20"/>
  <c r="E59862" i="20"/>
  <c r="E92015" i="20"/>
  <c r="E92016" i="20"/>
  <c r="E59863" i="20"/>
  <c r="E59864" i="20"/>
  <c r="E59865" i="20"/>
  <c r="E59866" i="20"/>
  <c r="E92017" i="20"/>
  <c r="E92018" i="20"/>
  <c r="E20129" i="20"/>
  <c r="E132431" i="20"/>
  <c r="E20130" i="20"/>
  <c r="E112651" i="20"/>
  <c r="E140275" i="20"/>
  <c r="E59867" i="20"/>
  <c r="E92019" i="20"/>
  <c r="E135092" i="20"/>
  <c r="E20131" i="20"/>
  <c r="E59868" i="20"/>
  <c r="E140276" i="20"/>
  <c r="E92020" i="20"/>
  <c r="E92021" i="20"/>
  <c r="E59869" i="20"/>
  <c r="E59870" i="20"/>
  <c r="E20132" i="20"/>
  <c r="E59871" i="20"/>
  <c r="E59872" i="20"/>
  <c r="E92022" i="20"/>
  <c r="E59873" i="20"/>
  <c r="E20133" i="20"/>
  <c r="E112652" i="20"/>
  <c r="E136812" i="20"/>
  <c r="E20134" i="20"/>
  <c r="E59874" i="20"/>
  <c r="E92023" i="20"/>
  <c r="E118469" i="20"/>
  <c r="E112653" i="20"/>
  <c r="E92024" i="20"/>
  <c r="E20135" i="20"/>
  <c r="E112654" i="20"/>
  <c r="E135093" i="20"/>
  <c r="E92025" i="20"/>
  <c r="E20136" i="20"/>
  <c r="E118470" i="20"/>
  <c r="E20137" i="20"/>
  <c r="E136813" i="20"/>
  <c r="E135094" i="20"/>
  <c r="E59875" i="20"/>
  <c r="E136814" i="20"/>
  <c r="E136815" i="20"/>
  <c r="E92026" i="20"/>
  <c r="E20138" i="20"/>
  <c r="E59876" i="20"/>
  <c r="E112655" i="20"/>
  <c r="E20139" i="20"/>
  <c r="E124768" i="20"/>
  <c r="E59877" i="20"/>
  <c r="E20140" i="20"/>
  <c r="E92027" i="20"/>
  <c r="E59878" i="20"/>
  <c r="E20141" i="20"/>
  <c r="E20142" i="20"/>
  <c r="E136816" i="20"/>
  <c r="E137963" i="20"/>
  <c r="E92028" i="20"/>
  <c r="E135095" i="20"/>
  <c r="E59879" i="20"/>
  <c r="E135096" i="20"/>
  <c r="E20143" i="20"/>
  <c r="E20144" i="20"/>
  <c r="E135097" i="20"/>
  <c r="E59880" i="20"/>
  <c r="E92029" i="20"/>
  <c r="E59881" i="20"/>
  <c r="E59882" i="20"/>
  <c r="E132432" i="20"/>
  <c r="E59883" i="20"/>
  <c r="E59884" i="20"/>
  <c r="E140277" i="20"/>
  <c r="E20145" i="20"/>
  <c r="E137964" i="20"/>
  <c r="E92030" i="20"/>
  <c r="E59885" i="20"/>
  <c r="E140278" i="20"/>
  <c r="E59886" i="20"/>
  <c r="E59887" i="20"/>
  <c r="E59888" i="20"/>
  <c r="E20146" i="20"/>
  <c r="E20147" i="20"/>
  <c r="E124769" i="20"/>
  <c r="E136817" i="20"/>
  <c r="E59889" i="20"/>
  <c r="E59890" i="20"/>
  <c r="E59891" i="20"/>
  <c r="E59892" i="20"/>
  <c r="E112656" i="20"/>
  <c r="E59893" i="20"/>
  <c r="E59894" i="20"/>
  <c r="E20148" i="20"/>
  <c r="E59895" i="20"/>
  <c r="E92031" i="20"/>
  <c r="E20149" i="20"/>
  <c r="E59896" i="20"/>
  <c r="E59897" i="20"/>
  <c r="E59898" i="20"/>
  <c r="E59899" i="20"/>
  <c r="E65148" i="20"/>
  <c r="E59900" i="20"/>
  <c r="E112657" i="20"/>
  <c r="E59901" i="20"/>
  <c r="E112658" i="20"/>
  <c r="E130643" i="20"/>
  <c r="E121811" i="20"/>
  <c r="E59902" i="20"/>
  <c r="E124770" i="20"/>
  <c r="E137965" i="20"/>
  <c r="E112659" i="20"/>
  <c r="E132433" i="20"/>
  <c r="E20150" i="20"/>
  <c r="E137966" i="20"/>
  <c r="E112660" i="20"/>
  <c r="E140279" i="20"/>
  <c r="E128094" i="20"/>
  <c r="E59903" i="20"/>
  <c r="E92032" i="20"/>
  <c r="E112661" i="20"/>
  <c r="E59904" i="20"/>
  <c r="E59905" i="20"/>
  <c r="E59906" i="20"/>
  <c r="E92033" i="20"/>
  <c r="E132434" i="20"/>
  <c r="E59907" i="20"/>
  <c r="E59908" i="20"/>
  <c r="E138909" i="20"/>
  <c r="E59909" i="20"/>
  <c r="E92034" i="20"/>
  <c r="E112662" i="20"/>
  <c r="E132435" i="20"/>
  <c r="E137967" i="20"/>
  <c r="E59910" i="20"/>
  <c r="E59911" i="20"/>
  <c r="E112663" i="20"/>
  <c r="E92035" i="20"/>
  <c r="E92036" i="20"/>
  <c r="E20151" i="20"/>
  <c r="E59912" i="20"/>
  <c r="E64044" i="20"/>
  <c r="E64541" i="20"/>
  <c r="E59913" i="20"/>
  <c r="E135098" i="20"/>
  <c r="E112664" i="20"/>
  <c r="E92037" i="20"/>
  <c r="E92038" i="20"/>
  <c r="E64542" i="20"/>
  <c r="E112665" i="20"/>
  <c r="E59914" i="20"/>
  <c r="E137968" i="20"/>
  <c r="E64543" i="20"/>
  <c r="E92039" i="20"/>
  <c r="E20152" i="20"/>
  <c r="E112666" i="20"/>
  <c r="E59915" i="20"/>
  <c r="E112667" i="20"/>
  <c r="E92040" i="20"/>
  <c r="E136818" i="20"/>
  <c r="E112668" i="20"/>
  <c r="E92041" i="20"/>
  <c r="E59916" i="20"/>
  <c r="E20153" i="20"/>
  <c r="E92042" i="20"/>
  <c r="E59917" i="20"/>
  <c r="E59918" i="20"/>
  <c r="E59919" i="20"/>
  <c r="E92043" i="20"/>
  <c r="E112669" i="20"/>
  <c r="E20154" i="20"/>
  <c r="E130644" i="20"/>
  <c r="E20155" i="20"/>
  <c r="E92044" i="20"/>
  <c r="E92045" i="20"/>
  <c r="E59920" i="20"/>
  <c r="E140558" i="20"/>
  <c r="E140280" i="20"/>
  <c r="E20156" i="20"/>
  <c r="E112670" i="20"/>
  <c r="E20157" i="20"/>
  <c r="E124771" i="20"/>
  <c r="E130645" i="20"/>
  <c r="E124772" i="20"/>
  <c r="E92046" i="20"/>
  <c r="E59921" i="20"/>
  <c r="E92047" i="20"/>
  <c r="E124773" i="20"/>
  <c r="E92048" i="20"/>
  <c r="E92049" i="20"/>
  <c r="E140281" i="20"/>
  <c r="E20158" i="20"/>
  <c r="E124774" i="20"/>
  <c r="E92050" i="20"/>
  <c r="E112671" i="20"/>
  <c r="E92051" i="20"/>
  <c r="E124775" i="20"/>
  <c r="E92052" i="20"/>
  <c r="E20159" i="20"/>
  <c r="E59922" i="20"/>
  <c r="E59923" i="20"/>
  <c r="E92053" i="20"/>
  <c r="E20160" i="20"/>
  <c r="E129303" i="20"/>
  <c r="E59924" i="20"/>
  <c r="E136819" i="20"/>
  <c r="E92054" i="20"/>
  <c r="E59925" i="20"/>
  <c r="E112672" i="20"/>
  <c r="E92055" i="20"/>
  <c r="E138910" i="20"/>
  <c r="E112673" i="20"/>
  <c r="E20161" i="20"/>
  <c r="E20162" i="20"/>
  <c r="E128095" i="20"/>
  <c r="E121812" i="20"/>
  <c r="E20163" i="20"/>
  <c r="E92056" i="20"/>
  <c r="E112674" i="20"/>
  <c r="E140282" i="20"/>
  <c r="E92057" i="20"/>
  <c r="E20164" i="20"/>
  <c r="E59926" i="20"/>
  <c r="E20165" i="20"/>
  <c r="E59927" i="20"/>
  <c r="E124776" i="20"/>
  <c r="E136820" i="20"/>
  <c r="E92058" i="20"/>
  <c r="E138911" i="20"/>
  <c r="E124777" i="20"/>
  <c r="E92059" i="20"/>
  <c r="E112675" i="20"/>
  <c r="E135099" i="20"/>
  <c r="E92060" i="20"/>
  <c r="E59928" i="20"/>
  <c r="E112676" i="20"/>
  <c r="E20166" i="20"/>
  <c r="E59929" i="20"/>
  <c r="E20167" i="20"/>
  <c r="E92061" i="20"/>
  <c r="E130646" i="20"/>
  <c r="E92062" i="20"/>
  <c r="E20168" i="20"/>
  <c r="E112677" i="20"/>
  <c r="E128096" i="20"/>
  <c r="E92063" i="20"/>
  <c r="E59930" i="20"/>
  <c r="E59931" i="20"/>
  <c r="E59932" i="20"/>
  <c r="E20169" i="20"/>
  <c r="E20170" i="20"/>
  <c r="E128097" i="20"/>
  <c r="E20171" i="20"/>
  <c r="E112678" i="20"/>
  <c r="E92064" i="20"/>
  <c r="E121813" i="20"/>
  <c r="E124778" i="20"/>
  <c r="E124779" i="20"/>
  <c r="E59933" i="20"/>
  <c r="E59934" i="20"/>
  <c r="E59935" i="20"/>
  <c r="E92065" i="20"/>
  <c r="E92066" i="20"/>
  <c r="E92067" i="20"/>
  <c r="E20172" i="20"/>
  <c r="E59936" i="20"/>
  <c r="E92068" i="20"/>
  <c r="E112679" i="20"/>
  <c r="E92069" i="20"/>
  <c r="E59937" i="20"/>
  <c r="E132436" i="20"/>
  <c r="E64045" i="20"/>
  <c r="E112680" i="20"/>
  <c r="E20173" i="20"/>
  <c r="E112681" i="20"/>
  <c r="E112682" i="20"/>
  <c r="E112683" i="20"/>
  <c r="E121814" i="20"/>
  <c r="E20174" i="20"/>
  <c r="E124780" i="20"/>
  <c r="E112684" i="20"/>
  <c r="E121815" i="20"/>
  <c r="E121816" i="20"/>
  <c r="E59938" i="20"/>
  <c r="E121817" i="20"/>
  <c r="E59939" i="20"/>
  <c r="E118471" i="20"/>
  <c r="E112685" i="20"/>
  <c r="E121818" i="20"/>
  <c r="E128098" i="20"/>
  <c r="E92070" i="20"/>
  <c r="E59940" i="20"/>
  <c r="E112686" i="20"/>
  <c r="E135100" i="20"/>
  <c r="E135101" i="20"/>
  <c r="E59941" i="20"/>
  <c r="E65149" i="20"/>
  <c r="E59942" i="20"/>
  <c r="E59943" i="20"/>
  <c r="E59944" i="20"/>
  <c r="E92071" i="20"/>
  <c r="E20175" i="20"/>
  <c r="E112687" i="20"/>
  <c r="E59945" i="20"/>
  <c r="E92072" i="20"/>
  <c r="E112688" i="20"/>
  <c r="E128099" i="20"/>
  <c r="E128100" i="20"/>
  <c r="E118472" i="20"/>
  <c r="E112689" i="20"/>
  <c r="E59946" i="20"/>
  <c r="E118473" i="20"/>
  <c r="E128101" i="20"/>
  <c r="E92073" i="20"/>
  <c r="E92074" i="20"/>
  <c r="E92075" i="20"/>
  <c r="E92076" i="20"/>
  <c r="E92077" i="20"/>
  <c r="E59947" i="20"/>
  <c r="E124781" i="20"/>
  <c r="E112690" i="20"/>
  <c r="E59948" i="20"/>
  <c r="E59949" i="20"/>
  <c r="E112691" i="20"/>
  <c r="E20176" i="20"/>
  <c r="E92078" i="20"/>
  <c r="E20177" i="20"/>
  <c r="E59950" i="20"/>
  <c r="E112692" i="20"/>
  <c r="E135102" i="20"/>
  <c r="E59951" i="20"/>
  <c r="E135103" i="20"/>
  <c r="E130647" i="20"/>
  <c r="E92079" i="20"/>
  <c r="E59952" i="20"/>
  <c r="E118474" i="20"/>
  <c r="E20178" i="20"/>
  <c r="E59953" i="20"/>
  <c r="E20179" i="20"/>
  <c r="E121819" i="20"/>
  <c r="E130648" i="20"/>
  <c r="E92080" i="20"/>
  <c r="E112693" i="20"/>
  <c r="E59954" i="20"/>
  <c r="E112694" i="20"/>
  <c r="E20180" i="20"/>
  <c r="E92081" i="20"/>
  <c r="E59955" i="20"/>
  <c r="E20181" i="20"/>
  <c r="E92082" i="20"/>
  <c r="E59956" i="20"/>
  <c r="E59957" i="20"/>
  <c r="E20182" i="20"/>
  <c r="E92083" i="20"/>
  <c r="E118475" i="20"/>
  <c r="E59958" i="20"/>
  <c r="E59959" i="20"/>
  <c r="E59960" i="20"/>
  <c r="E92084" i="20"/>
  <c r="E112695" i="20"/>
  <c r="E59961" i="20"/>
  <c r="E112696" i="20"/>
  <c r="E140559" i="20"/>
  <c r="E92085" i="20"/>
  <c r="E112697" i="20"/>
  <c r="E92086" i="20"/>
  <c r="E92087" i="20"/>
  <c r="E65150" i="20"/>
  <c r="E112698" i="20"/>
  <c r="E20183" i="20"/>
  <c r="E65151" i="20"/>
  <c r="E130649" i="20"/>
  <c r="E118476" i="20"/>
  <c r="E20184" i="20"/>
  <c r="E59962" i="20"/>
  <c r="E20185" i="20"/>
  <c r="E20186" i="20"/>
  <c r="E128102" i="20"/>
  <c r="E59963" i="20"/>
  <c r="E118477" i="20"/>
  <c r="E128103" i="20"/>
  <c r="E92088" i="20"/>
  <c r="E121820" i="20"/>
  <c r="E118478" i="20"/>
  <c r="E130650" i="20"/>
  <c r="E118479" i="20"/>
  <c r="E59964" i="20"/>
  <c r="E112699" i="20"/>
  <c r="E59965" i="20"/>
  <c r="E137969" i="20"/>
  <c r="E20187" i="20"/>
  <c r="E64046" i="20"/>
  <c r="E59966" i="20"/>
  <c r="E20188" i="20"/>
  <c r="E112700" i="20"/>
  <c r="E128104" i="20"/>
  <c r="E140283" i="20"/>
  <c r="E92089" i="20"/>
  <c r="E59967" i="20"/>
  <c r="E59968" i="20"/>
  <c r="E92090" i="20"/>
  <c r="E92091" i="20"/>
  <c r="E92092" i="20"/>
  <c r="E92093" i="20"/>
  <c r="E92094" i="20"/>
  <c r="E112701" i="20"/>
  <c r="E129304" i="20"/>
  <c r="E129305" i="20"/>
  <c r="E121821" i="20"/>
  <c r="E121822" i="20"/>
  <c r="E59969" i="20"/>
  <c r="E59970" i="20"/>
  <c r="E121823" i="20"/>
  <c r="E124782" i="20"/>
  <c r="E20189" i="20"/>
  <c r="E118480" i="20"/>
  <c r="E124783" i="20"/>
  <c r="E59971" i="20"/>
  <c r="E112702" i="20"/>
  <c r="E92095" i="20"/>
  <c r="E118481" i="20"/>
  <c r="E59972" i="20"/>
  <c r="E20190" i="20"/>
  <c r="E112703" i="20"/>
  <c r="E118482" i="20"/>
  <c r="E112704" i="20"/>
  <c r="E112705" i="20"/>
  <c r="E20191" i="20"/>
  <c r="E112706" i="20"/>
  <c r="E128105" i="20"/>
  <c r="E59973" i="20"/>
  <c r="E20192" i="20"/>
  <c r="E59974" i="20"/>
  <c r="E92096" i="20"/>
  <c r="E20193" i="20"/>
  <c r="E59975" i="20"/>
  <c r="E20194" i="20"/>
  <c r="E20195" i="20"/>
  <c r="E92097" i="20"/>
  <c r="E112707" i="20"/>
  <c r="E92098" i="20"/>
  <c r="E59976" i="20"/>
  <c r="E112708" i="20"/>
  <c r="E128106" i="20"/>
  <c r="E112709" i="20"/>
  <c r="E112710" i="20"/>
  <c r="E92099" i="20"/>
  <c r="E112711" i="20"/>
  <c r="E124784" i="20"/>
  <c r="E92100" i="20"/>
  <c r="E59977" i="20"/>
  <c r="E112712" i="20"/>
  <c r="E59978" i="20"/>
  <c r="E118483" i="20"/>
  <c r="E20196" i="20"/>
  <c r="E124785" i="20"/>
  <c r="E124786" i="20"/>
  <c r="E59979" i="20"/>
  <c r="E59980" i="20"/>
  <c r="E20197" i="20"/>
  <c r="E112713" i="20"/>
  <c r="E112714" i="20"/>
  <c r="E92101" i="20"/>
  <c r="E59981" i="20"/>
  <c r="E112715" i="20"/>
  <c r="E59982" i="20"/>
  <c r="E112716" i="20"/>
  <c r="E59983" i="20"/>
  <c r="E59984" i="20"/>
  <c r="E92102" i="20"/>
  <c r="E121824" i="20"/>
  <c r="E132437" i="20"/>
  <c r="E20198" i="20"/>
  <c r="E20199" i="20"/>
  <c r="E59985" i="20"/>
  <c r="E59986" i="20"/>
  <c r="E112717" i="20"/>
  <c r="E59987" i="20"/>
  <c r="E59988" i="20"/>
  <c r="E124787" i="20"/>
  <c r="E92103" i="20"/>
  <c r="E128107" i="20"/>
  <c r="E121825" i="20"/>
  <c r="E121826" i="20"/>
  <c r="E92104" i="20"/>
  <c r="E124788" i="20"/>
  <c r="E112718" i="20"/>
  <c r="E59989" i="20"/>
  <c r="E65152" i="20"/>
  <c r="E92105" i="20"/>
  <c r="E121827" i="20"/>
  <c r="E59990" i="20"/>
  <c r="E112719" i="20"/>
  <c r="E59991" i="20"/>
  <c r="E128108" i="20"/>
  <c r="E92106" i="20"/>
  <c r="E121828" i="20"/>
  <c r="E20200" i="20"/>
  <c r="E92107" i="20"/>
  <c r="E59992" i="20"/>
  <c r="E118484" i="20"/>
  <c r="E112720" i="20"/>
  <c r="E20201" i="20"/>
  <c r="E112721" i="20"/>
  <c r="E59993" i="20"/>
  <c r="E112722" i="20"/>
  <c r="E59994" i="20"/>
  <c r="E138912" i="20"/>
  <c r="E138913" i="20"/>
  <c r="E59995" i="20"/>
  <c r="E20202" i="20"/>
  <c r="E112723" i="20"/>
  <c r="E118485" i="20"/>
  <c r="E20203" i="20"/>
  <c r="E59996" i="20"/>
  <c r="E59997" i="20"/>
  <c r="E92108" i="20"/>
  <c r="E118486" i="20"/>
  <c r="E112724" i="20"/>
  <c r="E118487" i="20"/>
  <c r="E59998" i="20"/>
  <c r="E129306" i="20"/>
  <c r="E59999" i="20"/>
  <c r="E92109" i="20"/>
  <c r="E60000" i="20"/>
  <c r="E20204" i="20"/>
  <c r="E92110" i="20"/>
  <c r="E92111" i="20"/>
  <c r="E92112" i="20"/>
  <c r="E20205" i="20"/>
  <c r="E92113" i="20"/>
  <c r="E124789" i="20"/>
  <c r="E60001" i="20"/>
  <c r="E112725" i="20"/>
  <c r="E60002" i="20"/>
  <c r="E118488" i="20"/>
  <c r="E60003" i="20"/>
  <c r="E60004" i="20"/>
  <c r="E112726" i="20"/>
  <c r="E112727" i="20"/>
  <c r="E20206" i="20"/>
  <c r="E112728" i="20"/>
  <c r="E60005" i="20"/>
  <c r="E128109" i="20"/>
  <c r="E60006" i="20"/>
  <c r="E92114" i="20"/>
  <c r="E92115" i="20"/>
  <c r="E112729" i="20"/>
  <c r="E92116" i="20"/>
  <c r="E92117" i="20"/>
  <c r="E92118" i="20"/>
  <c r="E60007" i="20"/>
  <c r="E112730" i="20"/>
  <c r="E60008" i="20"/>
  <c r="E60009" i="20"/>
  <c r="E92119" i="20"/>
  <c r="E60010" i="20"/>
  <c r="E60011" i="20"/>
  <c r="E60012" i="20"/>
  <c r="E20207" i="20"/>
  <c r="E118489" i="20"/>
  <c r="E124790" i="20"/>
  <c r="E60013" i="20"/>
  <c r="E124791" i="20"/>
  <c r="E118490" i="20"/>
  <c r="E60014" i="20"/>
  <c r="E124792" i="20"/>
  <c r="E92120" i="20"/>
  <c r="E20208" i="20"/>
  <c r="E20209" i="20"/>
  <c r="E92121" i="20"/>
  <c r="E92122" i="20"/>
  <c r="E92123" i="20"/>
  <c r="E92124" i="20"/>
  <c r="E92125" i="20"/>
  <c r="E112731" i="20"/>
  <c r="E135104" i="20"/>
  <c r="E92126" i="20"/>
  <c r="E92127" i="20"/>
  <c r="E112732" i="20"/>
  <c r="E118491" i="20"/>
  <c r="E60015" i="20"/>
  <c r="E92128" i="20"/>
  <c r="E112733" i="20"/>
  <c r="E118492" i="20"/>
  <c r="E118493" i="20"/>
  <c r="E128110" i="20"/>
  <c r="E135105" i="20"/>
  <c r="E112734" i="20"/>
  <c r="E124793" i="20"/>
  <c r="E112735" i="20"/>
  <c r="E92129" i="20"/>
  <c r="E92130" i="20"/>
  <c r="E60016" i="20"/>
  <c r="E60017" i="20"/>
  <c r="E112736" i="20"/>
  <c r="E112737" i="20"/>
  <c r="E20210" i="20"/>
  <c r="E112738" i="20"/>
  <c r="E112739" i="20"/>
  <c r="E60018" i="20"/>
  <c r="E60019" i="20"/>
  <c r="E124794" i="20"/>
  <c r="E124795" i="20"/>
  <c r="E60020" i="20"/>
  <c r="E112740" i="20"/>
  <c r="E60021" i="20"/>
  <c r="E112741" i="20"/>
  <c r="E92131" i="20"/>
  <c r="E60022" i="20"/>
  <c r="E60023" i="20"/>
  <c r="E60024" i="20"/>
  <c r="E92132" i="20"/>
  <c r="E112742" i="20"/>
  <c r="E20211" i="20"/>
  <c r="E60025" i="20"/>
  <c r="E60026" i="20"/>
  <c r="E112743" i="20"/>
  <c r="E128111" i="20"/>
  <c r="E20212" i="20"/>
  <c r="E60027" i="20"/>
  <c r="E128112" i="20"/>
  <c r="E20213" i="20"/>
  <c r="E92133" i="20"/>
  <c r="E20214" i="20"/>
  <c r="E60028" i="20"/>
  <c r="E20215" i="20"/>
  <c r="E92134" i="20"/>
  <c r="E92135" i="20"/>
  <c r="E92136" i="20"/>
  <c r="E60029" i="20"/>
  <c r="E60030" i="20"/>
  <c r="E60031" i="20"/>
  <c r="E20216" i="20"/>
  <c r="E60032" i="20"/>
  <c r="E60033" i="20"/>
  <c r="E60034" i="20"/>
  <c r="E112744" i="20"/>
  <c r="E92137" i="20"/>
  <c r="E92138" i="20"/>
  <c r="E92139" i="20"/>
  <c r="E92140" i="20"/>
  <c r="E92141" i="20"/>
  <c r="E92142" i="20"/>
  <c r="E118494" i="20"/>
  <c r="E92143" i="20"/>
  <c r="E121829" i="20"/>
  <c r="E20217" i="20"/>
  <c r="E112745" i="20"/>
  <c r="E60035" i="20"/>
  <c r="E92144" i="20"/>
  <c r="E121830" i="20"/>
  <c r="E92145" i="20"/>
  <c r="E20218" i="20"/>
  <c r="E121831" i="20"/>
  <c r="E60036" i="20"/>
  <c r="E92146" i="20"/>
  <c r="E92147" i="20"/>
  <c r="E140284" i="20"/>
  <c r="E20219" i="20"/>
  <c r="E112746" i="20"/>
  <c r="E92148" i="20"/>
  <c r="E128113" i="20"/>
  <c r="E60037" i="20"/>
  <c r="E92149" i="20"/>
  <c r="E92150" i="20"/>
  <c r="E20220" i="20"/>
  <c r="E60038" i="20"/>
  <c r="E92151" i="20"/>
  <c r="E92152" i="20"/>
  <c r="E92153" i="20"/>
  <c r="E60039" i="20"/>
  <c r="E20221" i="20"/>
  <c r="E121832" i="20"/>
  <c r="E60040" i="20"/>
  <c r="E92154" i="20"/>
  <c r="E92155" i="20"/>
  <c r="E92156" i="20"/>
  <c r="E20222" i="20"/>
  <c r="E60041" i="20"/>
  <c r="E92157" i="20"/>
  <c r="E20223" i="20"/>
  <c r="E112747" i="20"/>
  <c r="E60042" i="20"/>
  <c r="E118495" i="20"/>
  <c r="E92158" i="20"/>
  <c r="E20224" i="20"/>
  <c r="E60043" i="20"/>
  <c r="E60044" i="20"/>
  <c r="E92159" i="20"/>
  <c r="E60045" i="20"/>
  <c r="E112748" i="20"/>
  <c r="E112749" i="20"/>
  <c r="E135106" i="20"/>
  <c r="E20225" i="20"/>
  <c r="E92160" i="20"/>
  <c r="E112750" i="20"/>
  <c r="E60046" i="20"/>
  <c r="E60047" i="20"/>
  <c r="E92161" i="20"/>
  <c r="E92162" i="20"/>
  <c r="E20226" i="20"/>
  <c r="E112751" i="20"/>
  <c r="E112752" i="20"/>
  <c r="E60048" i="20"/>
  <c r="E92163" i="20"/>
  <c r="E60049" i="20"/>
  <c r="E112753" i="20"/>
  <c r="E92164" i="20"/>
  <c r="E92165" i="20"/>
  <c r="E60050" i="20"/>
  <c r="E60051" i="20"/>
  <c r="E92166" i="20"/>
  <c r="E60052" i="20"/>
  <c r="E112754" i="20"/>
  <c r="E92167" i="20"/>
  <c r="E92168" i="20"/>
  <c r="E92169" i="20"/>
  <c r="E112755" i="20"/>
  <c r="E112756" i="20"/>
  <c r="E92170" i="20"/>
  <c r="E112757" i="20"/>
  <c r="E20227" i="20"/>
  <c r="E60053" i="20"/>
  <c r="E20228" i="20"/>
  <c r="E60054" i="20"/>
  <c r="E60055" i="20"/>
  <c r="E20229" i="20"/>
  <c r="E20230" i="20"/>
  <c r="E60056" i="20"/>
  <c r="E60057" i="20"/>
  <c r="E60058" i="20"/>
  <c r="E20231" i="20"/>
  <c r="E112758" i="20"/>
  <c r="E60059" i="20"/>
  <c r="E92171" i="20"/>
  <c r="E60060" i="20"/>
  <c r="E60061" i="20"/>
  <c r="E92172" i="20"/>
  <c r="E112759" i="20"/>
  <c r="E60062" i="20"/>
  <c r="E118496" i="20"/>
  <c r="E60063" i="20"/>
  <c r="E92173" i="20"/>
  <c r="E112760" i="20"/>
  <c r="E60064" i="20"/>
  <c r="E135107" i="20"/>
  <c r="E121833" i="20"/>
  <c r="E92174" i="20"/>
  <c r="E60065" i="20"/>
  <c r="E118497" i="20"/>
  <c r="E60066" i="20"/>
  <c r="E60067" i="20"/>
  <c r="E60068" i="20"/>
  <c r="E60069" i="20"/>
  <c r="E60070" i="20"/>
  <c r="E92175" i="20"/>
  <c r="E118498" i="20"/>
  <c r="E20232" i="20"/>
  <c r="E118499" i="20"/>
  <c r="E121834" i="20"/>
  <c r="E60071" i="20"/>
  <c r="E60072" i="20"/>
  <c r="E92176" i="20"/>
  <c r="E60073" i="20"/>
  <c r="E112761" i="20"/>
  <c r="E92177" i="20"/>
  <c r="E92178" i="20"/>
  <c r="E112762" i="20"/>
  <c r="E20233" i="20"/>
  <c r="E20234" i="20"/>
  <c r="E20235" i="20"/>
  <c r="E118500" i="20"/>
  <c r="E92179" i="20"/>
  <c r="E60074" i="20"/>
  <c r="E60075" i="20"/>
  <c r="E60076" i="20"/>
  <c r="E92180" i="20"/>
  <c r="E92181" i="20"/>
  <c r="E20236" i="20"/>
  <c r="E118501" i="20"/>
  <c r="E124796" i="20"/>
  <c r="E92182" i="20"/>
  <c r="E112763" i="20"/>
  <c r="E20237" i="20"/>
  <c r="E112764" i="20"/>
  <c r="E60077" i="20"/>
  <c r="E92183" i="20"/>
  <c r="E112765" i="20"/>
  <c r="E112766" i="20"/>
  <c r="E112767" i="20"/>
  <c r="E20238" i="20"/>
  <c r="E20239" i="20"/>
  <c r="E60078" i="20"/>
  <c r="E112768" i="20"/>
  <c r="E20240" i="20"/>
  <c r="E121835" i="20"/>
  <c r="E92184" i="20"/>
  <c r="E92185" i="20"/>
  <c r="E112769" i="20"/>
  <c r="E20241" i="20"/>
  <c r="E20242" i="20"/>
  <c r="E112770" i="20"/>
  <c r="E60079" i="20"/>
  <c r="E20243" i="20"/>
  <c r="E60080" i="20"/>
  <c r="E112771" i="20"/>
  <c r="E20244" i="20"/>
  <c r="E60081" i="20"/>
  <c r="E60082" i="20"/>
  <c r="E60083" i="20"/>
  <c r="E92186" i="20"/>
  <c r="E92187" i="20"/>
  <c r="E60084" i="20"/>
  <c r="E60085" i="20"/>
  <c r="E112772" i="20"/>
  <c r="E60086" i="20"/>
  <c r="E60087" i="20"/>
  <c r="E20245" i="20"/>
  <c r="E20246" i="20"/>
  <c r="E20247" i="20"/>
  <c r="E92188" i="20"/>
  <c r="E60088" i="20"/>
  <c r="E112773" i="20"/>
  <c r="E60089" i="20"/>
  <c r="E112774" i="20"/>
  <c r="E60090" i="20"/>
  <c r="E92189" i="20"/>
  <c r="E92190" i="20"/>
  <c r="E140285" i="20"/>
  <c r="E20248" i="20"/>
  <c r="E20249" i="20"/>
  <c r="E60091" i="20"/>
  <c r="E132438" i="20"/>
  <c r="E60092" i="20"/>
  <c r="E60093" i="20"/>
  <c r="E60094" i="20"/>
  <c r="E92191" i="20"/>
  <c r="E92192" i="20"/>
  <c r="E112775" i="20"/>
  <c r="E60095" i="20"/>
  <c r="E60096" i="20"/>
  <c r="E112776" i="20"/>
  <c r="E140286" i="20"/>
  <c r="E112777" i="20"/>
  <c r="E20250" i="20"/>
  <c r="E60097" i="20"/>
  <c r="E60098" i="20"/>
  <c r="E112778" i="20"/>
  <c r="E60099" i="20"/>
  <c r="E20251" i="20"/>
  <c r="E20252" i="20"/>
  <c r="E60100" i="20"/>
  <c r="E60101" i="20"/>
  <c r="E92193" i="20"/>
  <c r="E112779" i="20"/>
  <c r="E112780" i="20"/>
  <c r="E20253" i="20"/>
  <c r="E92194" i="20"/>
  <c r="E20254" i="20"/>
  <c r="E121836" i="20"/>
  <c r="E60102" i="20"/>
  <c r="E60103" i="20"/>
  <c r="E92195" i="20"/>
  <c r="E112781" i="20"/>
  <c r="E20255" i="20"/>
  <c r="E60104" i="20"/>
  <c r="E92196" i="20"/>
  <c r="E20256" i="20"/>
  <c r="E60105" i="20"/>
  <c r="E92197" i="20"/>
  <c r="E112782" i="20"/>
  <c r="E20257" i="20"/>
  <c r="E121837" i="20"/>
  <c r="E20258" i="20"/>
  <c r="E20259" i="20"/>
  <c r="E20260" i="20"/>
  <c r="E60106" i="20"/>
  <c r="E60107" i="20"/>
  <c r="E121838" i="20"/>
  <c r="E60108" i="20"/>
  <c r="E20261" i="20"/>
  <c r="E60109" i="20"/>
  <c r="E92198" i="20"/>
  <c r="E92199" i="20"/>
  <c r="E112783" i="20"/>
  <c r="E92200" i="20"/>
  <c r="E60110" i="20"/>
  <c r="E20262" i="20"/>
  <c r="E92201" i="20"/>
  <c r="E112784" i="20"/>
  <c r="E20263" i="20"/>
  <c r="E60111" i="20"/>
  <c r="E60112" i="20"/>
  <c r="E112785" i="20"/>
  <c r="E138914" i="20"/>
  <c r="E20264" i="20"/>
  <c r="E124797" i="20"/>
  <c r="E92202" i="20"/>
  <c r="E131171" i="20"/>
  <c r="E92203" i="20"/>
  <c r="E20265" i="20"/>
  <c r="E20266" i="20"/>
  <c r="E118502" i="20"/>
  <c r="E92204" i="20"/>
  <c r="E20267" i="20"/>
  <c r="E118503" i="20"/>
  <c r="E112786" i="20"/>
  <c r="E112787" i="20"/>
  <c r="E112788" i="20"/>
  <c r="E60113" i="20"/>
  <c r="E60114" i="20"/>
  <c r="E60115" i="20"/>
  <c r="E112789" i="20"/>
  <c r="E112790" i="20"/>
  <c r="E92205" i="20"/>
  <c r="E135108" i="20"/>
  <c r="E112791" i="20"/>
  <c r="E60116" i="20"/>
  <c r="E60117" i="20"/>
  <c r="E112792" i="20"/>
  <c r="E60118" i="20"/>
  <c r="E112793" i="20"/>
  <c r="E20268" i="20"/>
  <c r="E60119" i="20"/>
  <c r="E118504" i="20"/>
  <c r="E92206" i="20"/>
  <c r="E20269" i="20"/>
  <c r="E20270" i="20"/>
  <c r="E60120" i="20"/>
  <c r="E20271" i="20"/>
  <c r="E60121" i="20"/>
  <c r="E20272" i="20"/>
  <c r="E92207" i="20"/>
  <c r="E121839" i="20"/>
  <c r="E20273" i="20"/>
  <c r="E20274" i="20"/>
  <c r="E60122" i="20"/>
  <c r="E60123" i="20"/>
  <c r="E60124" i="20"/>
  <c r="E60125" i="20"/>
  <c r="E60126" i="20"/>
  <c r="E60127" i="20"/>
  <c r="E92208" i="20"/>
  <c r="E112794" i="20"/>
  <c r="E92209" i="20"/>
  <c r="E112795" i="20"/>
  <c r="E60128" i="20"/>
  <c r="E60129" i="20"/>
  <c r="E118505" i="20"/>
  <c r="E92210" i="20"/>
  <c r="E92211" i="20"/>
  <c r="E92212" i="20"/>
  <c r="E112796" i="20"/>
  <c r="E112797" i="20"/>
  <c r="E92213" i="20"/>
  <c r="E20275" i="20"/>
  <c r="E20276" i="20"/>
  <c r="E20277" i="20"/>
  <c r="E112798" i="20"/>
  <c r="E20278" i="20"/>
  <c r="E60130" i="20"/>
  <c r="E112799" i="20"/>
  <c r="E118506" i="20"/>
  <c r="E60131" i="20"/>
  <c r="E60132" i="20"/>
  <c r="E60133" i="20"/>
  <c r="E60134" i="20"/>
  <c r="E20279" i="20"/>
  <c r="E135109" i="20"/>
  <c r="E121840" i="20"/>
  <c r="E60135" i="20"/>
  <c r="E20280" i="20"/>
  <c r="E20281" i="20"/>
  <c r="E20282" i="20"/>
  <c r="E112800" i="20"/>
  <c r="E112801" i="20"/>
  <c r="E20283" i="20"/>
  <c r="E20284" i="20"/>
  <c r="E60136" i="20"/>
  <c r="E118507" i="20"/>
  <c r="E60137" i="20"/>
  <c r="E92214" i="20"/>
  <c r="E135110" i="20"/>
  <c r="E20285" i="20"/>
  <c r="E60138" i="20"/>
  <c r="E60139" i="20"/>
  <c r="E60140" i="20"/>
  <c r="E60141" i="20"/>
  <c r="E60142" i="20"/>
  <c r="E112802" i="20"/>
  <c r="E92215" i="20"/>
  <c r="E92216" i="20"/>
  <c r="E112803" i="20"/>
  <c r="E60143" i="20"/>
  <c r="E60144" i="20"/>
  <c r="E92217" i="20"/>
  <c r="E135111" i="20"/>
  <c r="E92218" i="20"/>
  <c r="E60145" i="20"/>
  <c r="E60146" i="20"/>
  <c r="E60147" i="20"/>
  <c r="E92219" i="20"/>
  <c r="E60148" i="20"/>
  <c r="E20286" i="20"/>
  <c r="E112804" i="20"/>
  <c r="E60149" i="20"/>
  <c r="E92220" i="20"/>
  <c r="E92221" i="20"/>
  <c r="E65153" i="20"/>
  <c r="E112805" i="20"/>
  <c r="E124798" i="20"/>
  <c r="E92222" i="20"/>
  <c r="E92223" i="20"/>
  <c r="E92224" i="20"/>
  <c r="E20287" i="20"/>
  <c r="E60150" i="20"/>
  <c r="E60151" i="20"/>
  <c r="E20288" i="20"/>
  <c r="E92225" i="20"/>
  <c r="E92226" i="20"/>
  <c r="E121841" i="20"/>
  <c r="E60152" i="20"/>
  <c r="E118508" i="20"/>
  <c r="E20289" i="20"/>
  <c r="E92227" i="20"/>
  <c r="E60153" i="20"/>
  <c r="E112806" i="20"/>
  <c r="E112807" i="20"/>
  <c r="E60154" i="20"/>
  <c r="E92228" i="20"/>
  <c r="E112808" i="20"/>
  <c r="E20290" i="20"/>
  <c r="E112809" i="20"/>
  <c r="E60155" i="20"/>
  <c r="E136821" i="20"/>
  <c r="E60156" i="20"/>
  <c r="E60157" i="20"/>
  <c r="E20291" i="20"/>
  <c r="E60158" i="20"/>
  <c r="E92229" i="20"/>
  <c r="E60159" i="20"/>
  <c r="E20292" i="20"/>
  <c r="E92230" i="20"/>
  <c r="E60160" i="20"/>
  <c r="E60161" i="20"/>
  <c r="E112810" i="20"/>
  <c r="E140287" i="20"/>
  <c r="E60162" i="20"/>
  <c r="E118509" i="20"/>
  <c r="E60163" i="20"/>
  <c r="E118510" i="20"/>
  <c r="E136822" i="20"/>
  <c r="E20293" i="20"/>
  <c r="E20294" i="20"/>
  <c r="E60164" i="20"/>
  <c r="E131042" i="20"/>
  <c r="E20295" i="20"/>
  <c r="E118511" i="20"/>
  <c r="E60165" i="20"/>
  <c r="E60166" i="20"/>
  <c r="E92231" i="20"/>
  <c r="E112811" i="20"/>
  <c r="E60167" i="20"/>
  <c r="E60168" i="20"/>
  <c r="E60169" i="20"/>
  <c r="E92232" i="20"/>
  <c r="E60170" i="20"/>
  <c r="E92233" i="20"/>
  <c r="E112812" i="20"/>
  <c r="E60171" i="20"/>
  <c r="E92234" i="20"/>
  <c r="E112813" i="20"/>
  <c r="E112814" i="20"/>
  <c r="E124799" i="20"/>
  <c r="E60172" i="20"/>
  <c r="E92235" i="20"/>
  <c r="E92236" i="20"/>
  <c r="E20296" i="20"/>
  <c r="E60173" i="20"/>
  <c r="E118512" i="20"/>
  <c r="E60174" i="20"/>
  <c r="E92237" i="20"/>
  <c r="E60175" i="20"/>
  <c r="E60176" i="20"/>
  <c r="E60177" i="20"/>
  <c r="E92238" i="20"/>
  <c r="E20297" i="20"/>
  <c r="E20298" i="20"/>
  <c r="E20299" i="20"/>
  <c r="E20300" i="20"/>
  <c r="E20301" i="20"/>
  <c r="E92239" i="20"/>
  <c r="E121842" i="20"/>
  <c r="E112815" i="20"/>
  <c r="E60178" i="20"/>
  <c r="E137970" i="20"/>
  <c r="E60179" i="20"/>
  <c r="E92240" i="20"/>
  <c r="E60180" i="20"/>
  <c r="E60181" i="20"/>
  <c r="E60182" i="20"/>
  <c r="E92241" i="20"/>
  <c r="E112816" i="20"/>
  <c r="E20302" i="20"/>
  <c r="E92242" i="20"/>
  <c r="E92243" i="20"/>
  <c r="E140560" i="20"/>
  <c r="E20303" i="20"/>
  <c r="E60183" i="20"/>
  <c r="E20304" i="20"/>
  <c r="E112817" i="20"/>
  <c r="E60184" i="20"/>
  <c r="E60185" i="20"/>
  <c r="E60186" i="20"/>
  <c r="E60187" i="20"/>
  <c r="E60188" i="20"/>
  <c r="E112818" i="20"/>
  <c r="E20305" i="20"/>
  <c r="E60189" i="20"/>
  <c r="E112819" i="20"/>
  <c r="E128114" i="20"/>
  <c r="E60190" i="20"/>
  <c r="E20306" i="20"/>
  <c r="E20307" i="20"/>
  <c r="E60191" i="20"/>
  <c r="E92244" i="20"/>
  <c r="E60192" i="20"/>
  <c r="E92245" i="20"/>
  <c r="E60193" i="20"/>
  <c r="E20308" i="20"/>
  <c r="E20309" i="20"/>
  <c r="E60194" i="20"/>
  <c r="E60195" i="20"/>
  <c r="E92246" i="20"/>
  <c r="E131172" i="20"/>
  <c r="E137971" i="20"/>
  <c r="E60196" i="20"/>
  <c r="E20310" i="20"/>
  <c r="E20311" i="20"/>
  <c r="E92247" i="20"/>
  <c r="E20312" i="20"/>
  <c r="E60197" i="20"/>
  <c r="E131043" i="20"/>
  <c r="E20313" i="20"/>
  <c r="E60198" i="20"/>
  <c r="E60199" i="20"/>
  <c r="E60200" i="20"/>
  <c r="E60201" i="20"/>
  <c r="E60202" i="20"/>
  <c r="E20314" i="20"/>
  <c r="E60203" i="20"/>
  <c r="E60204" i="20"/>
  <c r="E138915" i="20"/>
  <c r="E20315" i="20"/>
  <c r="E112820" i="20"/>
  <c r="E20316" i="20"/>
  <c r="E60205" i="20"/>
  <c r="E60206" i="20"/>
  <c r="E112821" i="20"/>
  <c r="E92248" i="20"/>
  <c r="E60207" i="20"/>
  <c r="E130651" i="20"/>
  <c r="E20317" i="20"/>
  <c r="E20318" i="20"/>
  <c r="E60208" i="20"/>
  <c r="E132439" i="20"/>
  <c r="E20319" i="20"/>
  <c r="E60209" i="20"/>
  <c r="E64544" i="20"/>
  <c r="E60210" i="20"/>
  <c r="E20320" i="20"/>
  <c r="E20321" i="20"/>
  <c r="E20322" i="20"/>
  <c r="E60211" i="20"/>
  <c r="E92249" i="20"/>
  <c r="E20323" i="20"/>
  <c r="E135112" i="20"/>
  <c r="E60212" i="20"/>
  <c r="E60213" i="20"/>
  <c r="E20324" i="20"/>
  <c r="E129307" i="20"/>
  <c r="E92250" i="20"/>
  <c r="E138916" i="20"/>
  <c r="E60214" i="20"/>
  <c r="E60215" i="20"/>
  <c r="E20325" i="20"/>
  <c r="E20326" i="20"/>
  <c r="E128115" i="20"/>
  <c r="E60216" i="20"/>
  <c r="E138917" i="20"/>
  <c r="E20327" i="20"/>
  <c r="E92251" i="20"/>
  <c r="E132440" i="20"/>
  <c r="E20328" i="20"/>
  <c r="E112822" i="20"/>
  <c r="E20329" i="20"/>
  <c r="E20330" i="20"/>
  <c r="E92252" i="20"/>
  <c r="E112823" i="20"/>
  <c r="E20331" i="20"/>
  <c r="E124800" i="20"/>
  <c r="E60217" i="20"/>
  <c r="E20332" i="20"/>
  <c r="E60218" i="20"/>
  <c r="E60219" i="20"/>
  <c r="E60220" i="20"/>
  <c r="E135113" i="20"/>
  <c r="E60221" i="20"/>
  <c r="E92253" i="20"/>
  <c r="E20333" i="20"/>
  <c r="E60222" i="20"/>
  <c r="E60223" i="20"/>
  <c r="E138918" i="20"/>
  <c r="E112824" i="20"/>
  <c r="E60224" i="20"/>
  <c r="E92254" i="20"/>
  <c r="E112825" i="20"/>
  <c r="E20334" i="20"/>
  <c r="E20335" i="20"/>
  <c r="E92255" i="20"/>
  <c r="E60225" i="20"/>
  <c r="E140288" i="20"/>
  <c r="E92256" i="20"/>
  <c r="E128116" i="20"/>
  <c r="E92257" i="20"/>
  <c r="E112826" i="20"/>
  <c r="E20336" i="20"/>
  <c r="E92258" i="20"/>
  <c r="E60226" i="20"/>
  <c r="E131044" i="20"/>
  <c r="E135114" i="20"/>
  <c r="E20337" i="20"/>
  <c r="E60227" i="20"/>
  <c r="E20338" i="20"/>
  <c r="E140289" i="20"/>
  <c r="E60228" i="20"/>
  <c r="E60229" i="20"/>
  <c r="E60230" i="20"/>
  <c r="E92259" i="20"/>
  <c r="E135115" i="20"/>
  <c r="E132441" i="20"/>
  <c r="E20339" i="20"/>
  <c r="E60231" i="20"/>
  <c r="E60232" i="20"/>
  <c r="E135116" i="20"/>
  <c r="E135117" i="20"/>
  <c r="E60233" i="20"/>
  <c r="E112827" i="20"/>
  <c r="E137972" i="20"/>
  <c r="E135118" i="20"/>
  <c r="E132442" i="20"/>
  <c r="E20340" i="20"/>
  <c r="E60234" i="20"/>
  <c r="E137973" i="20"/>
  <c r="E137974" i="20"/>
  <c r="E135119" i="20"/>
  <c r="E137975" i="20"/>
  <c r="E60235" i="20"/>
  <c r="E138919" i="20"/>
  <c r="E60236" i="20"/>
  <c r="E135120" i="20"/>
  <c r="E60237" i="20"/>
  <c r="E60238" i="20"/>
  <c r="E136823" i="20"/>
  <c r="E60239" i="20"/>
  <c r="E140290" i="20"/>
  <c r="E118513" i="20"/>
  <c r="E138920" i="20"/>
  <c r="E136824" i="20"/>
  <c r="E132443" i="20"/>
  <c r="E138921" i="20"/>
  <c r="E135121" i="20"/>
  <c r="E137976" i="20"/>
  <c r="E135122" i="20"/>
  <c r="E92260" i="20"/>
  <c r="E60240" i="20"/>
  <c r="E136825" i="20"/>
  <c r="E20341" i="20"/>
  <c r="E137977" i="20"/>
  <c r="E20342" i="20"/>
  <c r="E136826" i="20"/>
  <c r="E140291" i="20"/>
  <c r="E60241" i="20"/>
  <c r="E60242" i="20"/>
  <c r="E140292" i="20"/>
  <c r="E140293" i="20"/>
  <c r="E140294" i="20"/>
  <c r="E112828" i="20"/>
  <c r="E60243" i="20"/>
  <c r="E140295" i="20"/>
  <c r="E64545" i="20"/>
  <c r="E140296" i="20"/>
  <c r="E20343" i="20"/>
  <c r="E138922" i="20"/>
  <c r="E65154" i="20"/>
  <c r="E137978" i="20"/>
  <c r="E92261" i="20"/>
  <c r="E137979" i="20"/>
  <c r="E140297" i="20"/>
  <c r="E20344" i="20"/>
  <c r="E137980" i="20"/>
  <c r="E135123" i="20"/>
  <c r="E135124" i="20"/>
  <c r="E129308" i="20"/>
  <c r="E112829" i="20"/>
  <c r="E135125" i="20"/>
  <c r="E118514" i="20"/>
  <c r="E92262" i="20"/>
  <c r="E92263" i="20"/>
  <c r="E112830" i="20"/>
  <c r="E60244" i="20"/>
  <c r="E121843" i="20"/>
  <c r="E140298" i="20"/>
  <c r="E60245" i="20"/>
  <c r="E136827" i="20"/>
  <c r="E137981" i="20"/>
  <c r="E64047" i="20"/>
  <c r="E124801" i="20"/>
  <c r="E92264" i="20"/>
  <c r="E92265" i="20"/>
  <c r="E129309" i="20"/>
  <c r="E121844" i="20"/>
  <c r="E140561" i="20"/>
  <c r="E128117" i="20"/>
  <c r="E92266" i="20"/>
  <c r="E65155" i="20"/>
  <c r="E112831" i="20"/>
  <c r="E112832" i="20"/>
  <c r="E128118" i="20"/>
  <c r="E128119" i="20"/>
  <c r="E128120" i="20"/>
  <c r="E60246" i="20"/>
  <c r="E130652" i="20"/>
  <c r="E128121" i="20"/>
  <c r="E128122" i="20"/>
  <c r="E128123" i="20"/>
  <c r="E130653" i="20"/>
  <c r="E65156" i="20"/>
  <c r="E121845" i="20"/>
  <c r="E130654" i="20"/>
  <c r="E130655" i="20"/>
  <c r="E92267" i="20"/>
  <c r="E64048" i="20"/>
  <c r="E130656" i="20"/>
  <c r="E92268" i="20"/>
  <c r="E112833" i="20"/>
  <c r="E60247" i="20"/>
  <c r="E60248" i="20"/>
  <c r="E136828" i="20"/>
  <c r="E60249" i="20"/>
  <c r="E121846" i="20"/>
  <c r="E118515" i="20"/>
  <c r="E20345" i="20"/>
  <c r="E64546" i="20"/>
  <c r="E92269" i="20"/>
  <c r="E130657" i="20"/>
  <c r="E60250" i="20"/>
  <c r="E124802" i="20"/>
  <c r="E20346" i="20"/>
  <c r="E60251" i="20"/>
  <c r="E128124" i="20"/>
  <c r="E112834" i="20"/>
  <c r="E92270" i="20"/>
  <c r="E60252" i="20"/>
  <c r="E112835" i="20"/>
  <c r="E60253" i="20"/>
  <c r="E60254" i="20"/>
  <c r="E60255" i="20"/>
  <c r="E112836" i="20"/>
  <c r="E92271" i="20"/>
  <c r="E128125" i="20"/>
  <c r="E112837" i="20"/>
  <c r="E112838" i="20"/>
  <c r="E60256" i="20"/>
  <c r="E112839" i="20"/>
  <c r="E129310" i="20"/>
  <c r="E121847" i="20"/>
  <c r="E124803" i="20"/>
  <c r="E92272" i="20"/>
  <c r="E92273" i="20"/>
  <c r="E92274" i="20"/>
  <c r="E92275" i="20"/>
  <c r="E92276" i="20"/>
  <c r="E121848" i="20"/>
  <c r="E121849" i="20"/>
  <c r="E60257" i="20"/>
  <c r="E124804" i="20"/>
  <c r="E60258" i="20"/>
  <c r="E112840" i="20"/>
  <c r="E112841" i="20"/>
  <c r="E118516" i="20"/>
  <c r="E60259" i="20"/>
  <c r="E20347" i="20"/>
  <c r="E121850" i="20"/>
  <c r="E60260" i="20"/>
  <c r="E121851" i="20"/>
  <c r="E112842" i="20"/>
  <c r="E124805" i="20"/>
  <c r="E121852" i="20"/>
  <c r="E20348" i="20"/>
  <c r="E60261" i="20"/>
  <c r="E92277" i="20"/>
  <c r="E129311" i="20"/>
  <c r="E128126" i="20"/>
  <c r="E60262" i="20"/>
  <c r="E60263" i="20"/>
  <c r="E112843" i="20"/>
  <c r="E124806" i="20"/>
  <c r="E92278" i="20"/>
  <c r="E60264" i="20"/>
  <c r="E128127" i="20"/>
  <c r="E92279" i="20"/>
  <c r="E60265" i="20"/>
  <c r="E124807" i="20"/>
  <c r="E112844" i="20"/>
  <c r="E92280" i="20"/>
  <c r="E112845" i="20"/>
  <c r="E112846" i="20"/>
  <c r="E60266" i="20"/>
  <c r="E128128" i="20"/>
  <c r="E124808" i="20"/>
  <c r="E112847" i="20"/>
  <c r="E112848" i="20"/>
  <c r="E64547" i="20"/>
  <c r="E112849" i="20"/>
  <c r="E112850" i="20"/>
  <c r="E112851" i="20"/>
  <c r="E60267" i="20"/>
  <c r="E128129" i="20"/>
  <c r="E20349" i="20"/>
  <c r="E60268" i="20"/>
  <c r="E118517" i="20"/>
  <c r="E128130" i="20"/>
  <c r="E128131" i="20"/>
  <c r="E60269" i="20"/>
  <c r="E60270" i="20"/>
  <c r="E92281" i="20"/>
  <c r="E92282" i="20"/>
  <c r="E112852" i="20"/>
  <c r="E92283" i="20"/>
  <c r="E92284" i="20"/>
  <c r="E124809" i="20"/>
  <c r="E60271" i="20"/>
  <c r="E92285" i="20"/>
  <c r="E92286" i="20"/>
  <c r="E124810" i="20"/>
  <c r="E112853" i="20"/>
  <c r="E112854" i="20"/>
  <c r="E92287" i="20"/>
  <c r="E60272" i="20"/>
  <c r="E92288" i="20"/>
  <c r="E112855" i="20"/>
  <c r="E112856" i="20"/>
  <c r="E92289" i="20"/>
  <c r="E60273" i="20"/>
  <c r="E60274" i="20"/>
  <c r="E92290" i="20"/>
  <c r="E92291" i="20"/>
  <c r="E121853" i="20"/>
  <c r="E60275" i="20"/>
  <c r="E92292" i="20"/>
  <c r="E112857" i="20"/>
  <c r="E112858" i="20"/>
  <c r="E121854" i="20"/>
  <c r="E92293" i="20"/>
  <c r="E92294" i="20"/>
  <c r="E92295" i="20"/>
  <c r="E20350" i="20"/>
  <c r="E118518" i="20"/>
  <c r="E60276" i="20"/>
  <c r="E60277" i="20"/>
  <c r="E20351" i="20"/>
  <c r="E60278" i="20"/>
  <c r="E92296" i="20"/>
  <c r="E92297" i="20"/>
  <c r="E60279" i="20"/>
  <c r="E20352" i="20"/>
  <c r="E92298" i="20"/>
  <c r="E92299" i="20"/>
  <c r="E60280" i="20"/>
  <c r="E60281" i="20"/>
  <c r="E128132" i="20"/>
  <c r="E60282" i="20"/>
  <c r="E60283" i="20"/>
  <c r="E60284" i="20"/>
  <c r="E124811" i="20"/>
  <c r="E92300" i="20"/>
  <c r="E20353" i="20"/>
  <c r="E118519" i="20"/>
  <c r="E60285" i="20"/>
  <c r="E129312" i="20"/>
  <c r="E60286" i="20"/>
  <c r="E112859" i="20"/>
  <c r="E60287" i="20"/>
  <c r="E92301" i="20"/>
  <c r="E112860" i="20"/>
  <c r="E112861" i="20"/>
  <c r="E121855" i="20"/>
  <c r="E60288" i="20"/>
  <c r="E92302" i="20"/>
  <c r="E92303" i="20"/>
  <c r="E20354" i="20"/>
  <c r="E20355" i="20"/>
  <c r="E60289" i="20"/>
  <c r="E60290" i="20"/>
  <c r="E60291" i="20"/>
  <c r="E124812" i="20"/>
  <c r="E92304" i="20"/>
  <c r="E60292" i="20"/>
  <c r="E60293" i="20"/>
  <c r="E92305" i="20"/>
  <c r="E60294" i="20"/>
  <c r="E124813" i="20"/>
  <c r="E92306" i="20"/>
  <c r="E60295" i="20"/>
  <c r="E128133" i="20"/>
  <c r="E60296" i="20"/>
  <c r="E60297" i="20"/>
  <c r="E112862" i="20"/>
  <c r="E112863" i="20"/>
  <c r="E128134" i="20"/>
  <c r="E20356" i="20"/>
  <c r="E132444" i="20"/>
  <c r="E60298" i="20"/>
  <c r="E121856" i="20"/>
  <c r="E92307" i="20"/>
  <c r="E92308" i="20"/>
  <c r="E20357" i="20"/>
  <c r="E60299" i="20"/>
  <c r="E92309" i="20"/>
  <c r="E20358" i="20"/>
  <c r="E60300" i="20"/>
  <c r="E20359" i="20"/>
  <c r="E20360" i="20"/>
  <c r="E92310" i="20"/>
  <c r="E92311" i="20"/>
  <c r="E112864" i="20"/>
  <c r="E20361" i="20"/>
  <c r="E20362" i="20"/>
  <c r="E60301" i="20"/>
  <c r="E60302" i="20"/>
  <c r="E92312" i="20"/>
  <c r="E92313" i="20"/>
  <c r="E20363" i="20"/>
  <c r="E60303" i="20"/>
  <c r="E60304" i="20"/>
  <c r="E60305" i="20"/>
  <c r="E92314" i="20"/>
  <c r="E92315" i="20"/>
  <c r="E60306" i="20"/>
  <c r="E112865" i="20"/>
  <c r="E20364" i="20"/>
  <c r="E60307" i="20"/>
  <c r="E92316" i="20"/>
  <c r="E124814" i="20"/>
  <c r="E60308" i="20"/>
  <c r="E60309" i="20"/>
  <c r="E60310" i="20"/>
  <c r="E92317" i="20"/>
  <c r="E20365" i="20"/>
  <c r="E60311" i="20"/>
  <c r="E60312" i="20"/>
  <c r="E60313" i="20"/>
  <c r="E92318" i="20"/>
  <c r="E92319" i="20"/>
  <c r="E92320" i="20"/>
  <c r="E92321" i="20"/>
  <c r="E20366" i="20"/>
  <c r="E112866" i="20"/>
  <c r="E60314" i="20"/>
  <c r="E92322" i="20"/>
  <c r="E112867" i="20"/>
  <c r="E60315" i="20"/>
  <c r="E60316" i="20"/>
  <c r="E92323" i="20"/>
  <c r="E92324" i="20"/>
  <c r="E60317" i="20"/>
  <c r="E20367" i="20"/>
  <c r="E112868" i="20"/>
  <c r="E112869" i="20"/>
  <c r="E121857" i="20"/>
  <c r="E60318" i="20"/>
  <c r="E60319" i="20"/>
  <c r="E60320" i="20"/>
  <c r="E92325" i="20"/>
  <c r="E92326" i="20"/>
  <c r="E92327" i="20"/>
  <c r="E112870" i="20"/>
  <c r="E20368" i="20"/>
  <c r="E135126" i="20"/>
  <c r="E112871" i="20"/>
  <c r="E129313" i="20"/>
  <c r="E60321" i="20"/>
  <c r="E112872" i="20"/>
  <c r="E92328" i="20"/>
  <c r="E92329" i="20"/>
  <c r="E92330" i="20"/>
  <c r="E20369" i="20"/>
  <c r="E60322" i="20"/>
  <c r="E60323" i="20"/>
  <c r="E60324" i="20"/>
  <c r="E112873" i="20"/>
  <c r="E112874" i="20"/>
  <c r="E112875" i="20"/>
  <c r="E20370" i="20"/>
  <c r="E60325" i="20"/>
  <c r="E60326" i="20"/>
  <c r="E92331" i="20"/>
  <c r="E118520" i="20"/>
  <c r="E20371" i="20"/>
  <c r="E20372" i="20"/>
  <c r="E60327" i="20"/>
  <c r="E60328" i="20"/>
  <c r="E92332" i="20"/>
  <c r="E118521" i="20"/>
  <c r="E60329" i="20"/>
  <c r="E60330" i="20"/>
  <c r="E121858" i="20"/>
  <c r="E20373" i="20"/>
  <c r="E20374" i="20"/>
  <c r="E130658" i="20"/>
  <c r="E60331" i="20"/>
  <c r="E124815" i="20"/>
  <c r="E112876" i="20"/>
  <c r="E112877" i="20"/>
  <c r="E60332" i="20"/>
  <c r="E92333" i="20"/>
  <c r="E92334" i="20"/>
  <c r="E20375" i="20"/>
  <c r="E60333" i="20"/>
  <c r="E92335" i="20"/>
  <c r="E60334" i="20"/>
  <c r="E124816" i="20"/>
  <c r="E118522" i="20"/>
  <c r="E20376" i="20"/>
  <c r="E60335" i="20"/>
  <c r="E60336" i="20"/>
  <c r="E124817" i="20"/>
  <c r="E20377" i="20"/>
  <c r="E60337" i="20"/>
  <c r="E20378" i="20"/>
  <c r="E60338" i="20"/>
  <c r="E92336" i="20"/>
  <c r="E112878" i="20"/>
  <c r="E60339" i="20"/>
  <c r="E112879" i="20"/>
  <c r="E60340" i="20"/>
  <c r="E60341" i="20"/>
  <c r="E92337" i="20"/>
  <c r="E20379" i="20"/>
  <c r="E112880" i="20"/>
  <c r="E60342" i="20"/>
  <c r="E60343" i="20"/>
  <c r="E20380" i="20"/>
  <c r="E60344" i="20"/>
  <c r="E60345" i="20"/>
  <c r="E112881" i="20"/>
  <c r="E60346" i="20"/>
  <c r="E60347" i="20"/>
  <c r="E20381" i="20"/>
  <c r="E20382" i="20"/>
  <c r="E60348" i="20"/>
  <c r="E60349" i="20"/>
  <c r="E20383" i="20"/>
  <c r="E60350" i="20"/>
  <c r="E112882" i="20"/>
  <c r="E60351" i="20"/>
  <c r="E60352" i="20"/>
  <c r="E60353" i="20"/>
  <c r="E92338" i="20"/>
  <c r="E20384" i="20"/>
  <c r="E20385" i="20"/>
  <c r="E60354" i="20"/>
  <c r="E124818" i="20"/>
  <c r="E20386" i="20"/>
  <c r="E60355" i="20"/>
  <c r="E112883" i="20"/>
  <c r="E60356" i="20"/>
  <c r="E92339" i="20"/>
  <c r="E92340" i="20"/>
  <c r="E112884" i="20"/>
  <c r="E92341" i="20"/>
  <c r="E92342" i="20"/>
  <c r="E20387" i="20"/>
  <c r="E60357" i="20"/>
  <c r="E92343" i="20"/>
  <c r="E112885" i="20"/>
  <c r="E60358" i="20"/>
  <c r="E60359" i="20"/>
  <c r="E92344" i="20"/>
  <c r="E92345" i="20"/>
  <c r="E60360" i="20"/>
  <c r="E112886" i="20"/>
  <c r="E60361" i="20"/>
  <c r="E60362" i="20"/>
  <c r="E60363" i="20"/>
  <c r="E112887" i="20"/>
  <c r="E60364" i="20"/>
  <c r="E92346" i="20"/>
  <c r="E112888" i="20"/>
  <c r="E112889" i="20"/>
  <c r="E92347" i="20"/>
  <c r="E60365" i="20"/>
  <c r="E60366" i="20"/>
  <c r="E60367" i="20"/>
  <c r="E92348" i="20"/>
  <c r="E60368" i="20"/>
  <c r="E60369" i="20"/>
  <c r="E92349" i="20"/>
  <c r="E60370" i="20"/>
  <c r="E60371" i="20"/>
  <c r="E112890" i="20"/>
  <c r="E60372" i="20"/>
  <c r="E60373" i="20"/>
  <c r="E92350" i="20"/>
  <c r="E92351" i="20"/>
  <c r="E60374" i="20"/>
  <c r="E92352" i="20"/>
  <c r="E60375" i="20"/>
  <c r="E92353" i="20"/>
  <c r="E92354" i="20"/>
  <c r="E112891" i="20"/>
  <c r="E112892" i="20"/>
  <c r="E92355" i="20"/>
  <c r="E112893" i="20"/>
  <c r="E112894" i="20"/>
  <c r="E20388" i="20"/>
  <c r="E20389" i="20"/>
  <c r="E20390" i="20"/>
  <c r="E20391" i="20"/>
  <c r="E20392" i="20"/>
  <c r="E92356" i="20"/>
  <c r="E20393" i="20"/>
  <c r="E92357" i="20"/>
  <c r="E112895" i="20"/>
  <c r="E112896" i="20"/>
  <c r="E20394" i="20"/>
  <c r="E121859" i="20"/>
  <c r="E60376" i="20"/>
  <c r="E60377" i="20"/>
  <c r="E92358" i="20"/>
  <c r="E20395" i="20"/>
  <c r="E60378" i="20"/>
  <c r="E92359" i="20"/>
  <c r="E92360" i="20"/>
  <c r="E20396" i="20"/>
  <c r="E92361" i="20"/>
  <c r="E20397" i="20"/>
  <c r="E60379" i="20"/>
  <c r="E60380" i="20"/>
  <c r="E60381" i="20"/>
  <c r="E92362" i="20"/>
  <c r="E92363" i="20"/>
  <c r="E20398" i="20"/>
  <c r="E92364" i="20"/>
  <c r="E92365" i="20"/>
  <c r="E92366" i="20"/>
  <c r="E112897" i="20"/>
  <c r="E20399" i="20"/>
  <c r="E60382" i="20"/>
  <c r="E60383" i="20"/>
  <c r="E92367" i="20"/>
  <c r="E92368" i="20"/>
  <c r="E92369" i="20"/>
  <c r="E112898" i="20"/>
  <c r="E60384" i="20"/>
  <c r="E60385" i="20"/>
  <c r="E92370" i="20"/>
  <c r="E112899" i="20"/>
  <c r="E112900" i="20"/>
  <c r="E112901" i="20"/>
  <c r="E112902" i="20"/>
  <c r="E60386" i="20"/>
  <c r="E92371" i="20"/>
  <c r="E20400" i="20"/>
  <c r="E136829" i="20"/>
  <c r="E60387" i="20"/>
  <c r="E132445" i="20"/>
  <c r="E20401" i="20"/>
  <c r="E20402" i="20"/>
  <c r="E20403" i="20"/>
  <c r="E92372" i="20"/>
  <c r="E112903" i="20"/>
  <c r="E20404" i="20"/>
  <c r="E20405" i="20"/>
  <c r="E20406" i="20"/>
  <c r="E92373" i="20"/>
  <c r="E92374" i="20"/>
  <c r="E112904" i="20"/>
  <c r="E112905" i="20"/>
  <c r="E20407" i="20"/>
  <c r="E60388" i="20"/>
  <c r="E92375" i="20"/>
  <c r="E20408" i="20"/>
  <c r="E92376" i="20"/>
  <c r="E136830" i="20"/>
  <c r="E60389" i="20"/>
  <c r="E92377" i="20"/>
  <c r="E112906" i="20"/>
  <c r="E60390" i="20"/>
  <c r="E92378" i="20"/>
  <c r="E112907" i="20"/>
  <c r="E92379" i="20"/>
  <c r="E118523" i="20"/>
  <c r="E60391" i="20"/>
  <c r="E92380" i="20"/>
  <c r="E92381" i="20"/>
  <c r="E92382" i="20"/>
  <c r="E112908" i="20"/>
  <c r="E135127" i="20"/>
  <c r="E60392" i="20"/>
  <c r="E92383" i="20"/>
  <c r="E132446" i="20"/>
  <c r="E60393" i="20"/>
  <c r="E60394" i="20"/>
  <c r="E92384" i="20"/>
  <c r="E92385" i="20"/>
  <c r="E92386" i="20"/>
  <c r="E20409" i="20"/>
  <c r="E92387" i="20"/>
  <c r="E20410" i="20"/>
  <c r="E20411" i="20"/>
  <c r="E135128" i="20"/>
  <c r="E60395" i="20"/>
  <c r="E92388" i="20"/>
  <c r="E92389" i="20"/>
  <c r="E60396" i="20"/>
  <c r="E112909" i="20"/>
  <c r="E60397" i="20"/>
  <c r="E60398" i="20"/>
  <c r="E92390" i="20"/>
  <c r="E92391" i="20"/>
  <c r="E92392" i="20"/>
  <c r="E112910" i="20"/>
  <c r="E20412" i="20"/>
  <c r="E20413" i="20"/>
  <c r="E20414" i="20"/>
  <c r="E20415" i="20"/>
  <c r="E60399" i="20"/>
  <c r="E92393" i="20"/>
  <c r="E112911" i="20"/>
  <c r="E60400" i="20"/>
  <c r="E112912" i="20"/>
  <c r="E60401" i="20"/>
  <c r="E60402" i="20"/>
  <c r="E112913" i="20"/>
  <c r="E20416" i="20"/>
  <c r="E60403" i="20"/>
  <c r="E112914" i="20"/>
  <c r="E60404" i="20"/>
  <c r="E112915" i="20"/>
  <c r="E20417" i="20"/>
  <c r="E92394" i="20"/>
  <c r="E20418" i="20"/>
  <c r="E118524" i="20"/>
  <c r="E60405" i="20"/>
  <c r="E60406" i="20"/>
  <c r="E60407" i="20"/>
  <c r="E92395" i="20"/>
  <c r="E20419" i="20"/>
  <c r="E60408" i="20"/>
  <c r="E60409" i="20"/>
  <c r="E60410" i="20"/>
  <c r="E60411" i="20"/>
  <c r="E92396" i="20"/>
  <c r="E60412" i="20"/>
  <c r="E92397" i="20"/>
  <c r="E135129" i="20"/>
  <c r="E20420" i="20"/>
  <c r="E118525" i="20"/>
  <c r="E135130" i="20"/>
  <c r="E60413" i="20"/>
  <c r="E92398" i="20"/>
  <c r="E118526" i="20"/>
  <c r="E112916" i="20"/>
  <c r="E132447" i="20"/>
  <c r="E60414" i="20"/>
  <c r="E92399" i="20"/>
  <c r="E92400" i="20"/>
  <c r="E92401" i="20"/>
  <c r="E60415" i="20"/>
  <c r="E60416" i="20"/>
  <c r="E60417" i="20"/>
  <c r="E60418" i="20"/>
  <c r="E20421" i="20"/>
  <c r="E60419" i="20"/>
  <c r="E60420" i="20"/>
  <c r="E20422" i="20"/>
  <c r="E92402" i="20"/>
  <c r="E92403" i="20"/>
  <c r="E60421" i="20"/>
  <c r="E60422" i="20"/>
  <c r="E60423" i="20"/>
  <c r="E60424" i="20"/>
  <c r="E60425" i="20"/>
  <c r="E92404" i="20"/>
  <c r="E60426" i="20"/>
  <c r="E92405" i="20"/>
  <c r="E140299" i="20"/>
  <c r="E20423" i="20"/>
  <c r="E60427" i="20"/>
  <c r="E60428" i="20"/>
  <c r="E20424" i="20"/>
  <c r="E60429" i="20"/>
  <c r="E20425" i="20"/>
  <c r="E20426" i="20"/>
  <c r="E92406" i="20"/>
  <c r="E92407" i="20"/>
  <c r="E60430" i="20"/>
  <c r="E92408" i="20"/>
  <c r="E20427" i="20"/>
  <c r="E60431" i="20"/>
  <c r="E60432" i="20"/>
  <c r="E60433" i="20"/>
  <c r="E60434" i="20"/>
  <c r="E20428" i="20"/>
  <c r="E60435" i="20"/>
  <c r="E60436" i="20"/>
  <c r="E140300" i="20"/>
  <c r="E112917" i="20"/>
  <c r="E60437" i="20"/>
  <c r="E92409" i="20"/>
  <c r="E20429" i="20"/>
  <c r="E20430" i="20"/>
  <c r="E92410" i="20"/>
  <c r="E20431" i="20"/>
  <c r="E92411" i="20"/>
  <c r="E92412" i="20"/>
  <c r="E20432" i="20"/>
  <c r="E60438" i="20"/>
  <c r="E60439" i="20"/>
  <c r="E20433" i="20"/>
  <c r="E60440" i="20"/>
  <c r="E60441" i="20"/>
  <c r="E60442" i="20"/>
  <c r="E135131" i="20"/>
  <c r="E112918" i="20"/>
  <c r="E132448" i="20"/>
  <c r="E60443" i="20"/>
  <c r="E60444" i="20"/>
  <c r="E60445" i="20"/>
  <c r="E20434" i="20"/>
  <c r="E20435" i="20"/>
  <c r="E60446" i="20"/>
  <c r="E60447" i="20"/>
  <c r="E60448" i="20"/>
  <c r="E60449" i="20"/>
  <c r="E60450" i="20"/>
  <c r="E92413" i="20"/>
  <c r="E60451" i="20"/>
  <c r="E60452" i="20"/>
  <c r="E20436" i="20"/>
  <c r="E20437" i="20"/>
  <c r="E135132" i="20"/>
  <c r="E20438" i="20"/>
  <c r="E60453" i="20"/>
  <c r="E60454" i="20"/>
  <c r="E92414" i="20"/>
  <c r="E92415" i="20"/>
  <c r="E135133" i="20"/>
  <c r="E60455" i="20"/>
  <c r="E92416" i="20"/>
  <c r="E92417" i="20"/>
  <c r="E92418" i="20"/>
  <c r="E112919" i="20"/>
  <c r="E60456" i="20"/>
  <c r="E20439" i="20"/>
  <c r="E20440" i="20"/>
  <c r="E60457" i="20"/>
  <c r="E60458" i="20"/>
  <c r="E92419" i="20"/>
  <c r="E112920" i="20"/>
  <c r="E60459" i="20"/>
  <c r="E92420" i="20"/>
  <c r="E20441" i="20"/>
  <c r="E118527" i="20"/>
  <c r="E60460" i="20"/>
  <c r="E132449" i="20"/>
  <c r="E60461" i="20"/>
  <c r="E112921" i="20"/>
  <c r="E60462" i="20"/>
  <c r="E92421" i="20"/>
  <c r="E60463" i="20"/>
  <c r="E92422" i="20"/>
  <c r="E136831" i="20"/>
  <c r="E20442" i="20"/>
  <c r="E60464" i="20"/>
  <c r="E60465" i="20"/>
  <c r="E60466" i="20"/>
  <c r="E60467" i="20"/>
  <c r="E60468" i="20"/>
  <c r="E60469" i="20"/>
  <c r="E135134" i="20"/>
  <c r="E92423" i="20"/>
  <c r="E92424" i="20"/>
  <c r="E20443" i="20"/>
  <c r="E20444" i="20"/>
  <c r="E60470" i="20"/>
  <c r="E60471" i="20"/>
  <c r="E20445" i="20"/>
  <c r="E20446" i="20"/>
  <c r="E60472" i="20"/>
  <c r="E20447" i="20"/>
  <c r="E92425" i="20"/>
  <c r="E92426" i="20"/>
  <c r="E20448" i="20"/>
  <c r="E20449" i="20"/>
  <c r="E92427" i="20"/>
  <c r="E92428" i="20"/>
  <c r="E135135" i="20"/>
  <c r="E20450" i="20"/>
  <c r="E60473" i="20"/>
  <c r="E137982" i="20"/>
  <c r="E60474" i="20"/>
  <c r="E112922" i="20"/>
  <c r="E137983" i="20"/>
  <c r="E20451" i="20"/>
  <c r="E92429" i="20"/>
  <c r="E92430" i="20"/>
  <c r="E60475" i="20"/>
  <c r="E112923" i="20"/>
  <c r="E140301" i="20"/>
  <c r="E20452" i="20"/>
  <c r="E60476" i="20"/>
  <c r="E20453" i="20"/>
  <c r="E137984" i="20"/>
  <c r="E135136" i="20"/>
  <c r="E20454" i="20"/>
  <c r="E112924" i="20"/>
  <c r="E20455" i="20"/>
  <c r="E60477" i="20"/>
  <c r="E131173" i="20"/>
  <c r="E60478" i="20"/>
  <c r="E20456" i="20"/>
  <c r="E20457" i="20"/>
  <c r="E92431" i="20"/>
  <c r="E92432" i="20"/>
  <c r="E20458" i="20"/>
  <c r="E92433" i="20"/>
  <c r="E92434" i="20"/>
  <c r="E20459" i="20"/>
  <c r="E131045" i="20"/>
  <c r="E92435" i="20"/>
  <c r="E92436" i="20"/>
  <c r="E136832" i="20"/>
  <c r="E112925" i="20"/>
  <c r="E136833" i="20"/>
  <c r="E135137" i="20"/>
  <c r="E20460" i="20"/>
  <c r="E92437" i="20"/>
  <c r="E92438" i="20"/>
  <c r="E138923" i="20"/>
  <c r="E135138" i="20"/>
  <c r="E60479" i="20"/>
  <c r="E135139" i="20"/>
  <c r="E140302" i="20"/>
  <c r="E20461" i="20"/>
  <c r="E135140" i="20"/>
  <c r="E136834" i="20"/>
  <c r="E124819" i="20"/>
  <c r="E64548" i="20"/>
  <c r="E138924" i="20"/>
  <c r="E137985" i="20"/>
  <c r="E140303" i="20"/>
  <c r="E20462" i="20"/>
  <c r="E140304" i="20"/>
  <c r="E60480" i="20"/>
  <c r="E132450" i="20"/>
  <c r="E137986" i="20"/>
  <c r="E135141" i="20"/>
  <c r="E92439" i="20"/>
  <c r="E138925" i="20"/>
  <c r="E140305" i="20"/>
  <c r="E135142" i="20"/>
  <c r="E60481" i="20"/>
  <c r="E65157" i="20"/>
  <c r="E121860" i="20"/>
  <c r="E92440" i="20"/>
  <c r="E20463" i="20"/>
  <c r="E112926" i="20"/>
  <c r="E64549" i="20"/>
  <c r="E140306" i="20"/>
  <c r="E92441" i="20"/>
  <c r="E92442" i="20"/>
  <c r="E20464" i="20"/>
  <c r="E129314" i="20"/>
  <c r="E92443" i="20"/>
  <c r="E124820" i="20"/>
  <c r="E130659" i="20"/>
  <c r="E112927" i="20"/>
  <c r="E128135" i="20"/>
  <c r="E137987" i="20"/>
  <c r="E118528" i="20"/>
  <c r="E20465" i="20"/>
  <c r="E138926" i="20"/>
  <c r="E130660" i="20"/>
  <c r="E20466" i="20"/>
  <c r="E130661" i="20"/>
  <c r="E129315" i="20"/>
  <c r="E65158" i="20"/>
  <c r="E128136" i="20"/>
  <c r="E124821" i="20"/>
  <c r="E112928" i="20"/>
  <c r="E121861" i="20"/>
  <c r="E124822" i="20"/>
  <c r="E64049" i="20"/>
  <c r="E121862" i="20"/>
  <c r="E112929" i="20"/>
  <c r="E60482" i="20"/>
  <c r="E124823" i="20"/>
  <c r="E60483" i="20"/>
  <c r="E112930" i="20"/>
  <c r="E118529" i="20"/>
  <c r="E60484" i="20"/>
  <c r="E124824" i="20"/>
  <c r="E118530" i="20"/>
  <c r="E121863" i="20"/>
  <c r="E124825" i="20"/>
  <c r="E64550" i="20"/>
  <c r="E112931" i="20"/>
  <c r="E124826" i="20"/>
  <c r="E112932" i="20"/>
  <c r="E124827" i="20"/>
  <c r="E92444" i="20"/>
  <c r="E128137" i="20"/>
  <c r="E20467" i="20"/>
  <c r="E112933" i="20"/>
  <c r="E112934" i="20"/>
  <c r="E112935" i="20"/>
  <c r="E128138" i="20"/>
  <c r="E121864" i="20"/>
  <c r="E121865" i="20"/>
  <c r="E60485" i="20"/>
  <c r="E112936" i="20"/>
  <c r="E128139" i="20"/>
  <c r="E124828" i="20"/>
  <c r="E92445" i="20"/>
  <c r="E121866" i="20"/>
  <c r="E118531" i="20"/>
  <c r="E112937" i="20"/>
  <c r="E128140" i="20"/>
  <c r="E121867" i="20"/>
  <c r="E124829" i="20"/>
  <c r="E20468" i="20"/>
  <c r="E112938" i="20"/>
  <c r="E60486" i="20"/>
  <c r="E60487" i="20"/>
  <c r="E118532" i="20"/>
  <c r="E112939" i="20"/>
  <c r="E112940" i="20"/>
  <c r="E92446" i="20"/>
  <c r="E60488" i="20"/>
  <c r="E124830" i="20"/>
  <c r="E118533" i="20"/>
  <c r="E118534" i="20"/>
  <c r="E118535" i="20"/>
  <c r="E112941" i="20"/>
  <c r="E121868" i="20"/>
  <c r="E20469" i="20"/>
  <c r="E20470" i="20"/>
  <c r="E92447" i="20"/>
  <c r="E92448" i="20"/>
  <c r="E20471" i="20"/>
  <c r="E60489" i="20"/>
  <c r="E121869" i="20"/>
  <c r="E60490" i="20"/>
  <c r="E92449" i="20"/>
  <c r="E128141" i="20"/>
  <c r="E65159" i="20"/>
  <c r="E92450" i="20"/>
  <c r="E112942" i="20"/>
  <c r="E20472" i="20"/>
  <c r="E92451" i="20"/>
  <c r="E60491" i="20"/>
  <c r="E124831" i="20"/>
  <c r="E112943" i="20"/>
  <c r="E60492" i="20"/>
  <c r="E60493" i="20"/>
  <c r="E112944" i="20"/>
  <c r="E128142" i="20"/>
  <c r="E112945" i="20"/>
  <c r="E118536" i="20"/>
  <c r="E92452" i="20"/>
  <c r="E112946" i="20"/>
  <c r="E128143" i="20"/>
  <c r="E92453" i="20"/>
  <c r="E64050" i="20"/>
  <c r="E20473" i="20"/>
  <c r="E112947" i="20"/>
  <c r="E121870" i="20"/>
  <c r="E92454" i="20"/>
  <c r="E112948" i="20"/>
  <c r="E128144" i="20"/>
  <c r="E92455" i="20"/>
  <c r="E121871" i="20"/>
  <c r="E124832" i="20"/>
  <c r="E60494" i="20"/>
  <c r="E128145" i="20"/>
  <c r="E112949" i="20"/>
  <c r="E60495" i="20"/>
  <c r="E112950" i="20"/>
  <c r="E92456" i="20"/>
  <c r="E112951" i="20"/>
  <c r="E112952" i="20"/>
  <c r="E112953" i="20"/>
  <c r="E20474" i="20"/>
  <c r="E60496" i="20"/>
  <c r="E60497" i="20"/>
  <c r="E60498" i="20"/>
  <c r="E60499" i="20"/>
  <c r="E128146" i="20"/>
  <c r="E131046" i="20"/>
  <c r="E20475" i="20"/>
  <c r="E118537" i="20"/>
  <c r="E92457" i="20"/>
  <c r="E60500" i="20"/>
  <c r="E92458" i="20"/>
  <c r="E20476" i="20"/>
  <c r="E112954" i="20"/>
  <c r="E92459" i="20"/>
  <c r="E60501" i="20"/>
  <c r="E124833" i="20"/>
  <c r="E112955" i="20"/>
  <c r="E60502" i="20"/>
  <c r="E112956" i="20"/>
  <c r="E112957" i="20"/>
  <c r="E60503" i="20"/>
  <c r="E124834" i="20"/>
  <c r="E112958" i="20"/>
  <c r="E129316" i="20"/>
  <c r="E60504" i="20"/>
  <c r="E92460" i="20"/>
  <c r="E112959" i="20"/>
  <c r="E92461" i="20"/>
  <c r="E128147" i="20"/>
  <c r="E20477" i="20"/>
  <c r="E60505" i="20"/>
  <c r="E112960" i="20"/>
  <c r="E60506" i="20"/>
  <c r="E20478" i="20"/>
  <c r="E118538" i="20"/>
  <c r="E112961" i="20"/>
  <c r="E60507" i="20"/>
  <c r="E92462" i="20"/>
  <c r="E60508" i="20"/>
  <c r="E112962" i="20"/>
  <c r="E112963" i="20"/>
  <c r="E124835" i="20"/>
  <c r="E60509" i="20"/>
  <c r="E112964" i="20"/>
  <c r="E112965" i="20"/>
  <c r="E60510" i="20"/>
  <c r="E60511" i="20"/>
  <c r="E124836" i="20"/>
  <c r="E112966" i="20"/>
  <c r="E60512" i="20"/>
  <c r="E60513" i="20"/>
  <c r="E60514" i="20"/>
  <c r="E92463" i="20"/>
  <c r="E112967" i="20"/>
  <c r="E135143" i="20"/>
  <c r="E20479" i="20"/>
  <c r="E20480" i="20"/>
  <c r="E112968" i="20"/>
  <c r="E60515" i="20"/>
  <c r="E92464" i="20"/>
  <c r="E20481" i="20"/>
  <c r="E60516" i="20"/>
  <c r="E92465" i="20"/>
  <c r="E129317" i="20"/>
  <c r="E121872" i="20"/>
  <c r="E130662" i="20"/>
  <c r="E118539" i="20"/>
  <c r="E112969" i="20"/>
  <c r="E92466" i="20"/>
  <c r="E92467" i="20"/>
  <c r="E92468" i="20"/>
  <c r="E92469" i="20"/>
  <c r="E92470" i="20"/>
  <c r="E60517" i="20"/>
  <c r="E128148" i="20"/>
  <c r="E60518" i="20"/>
  <c r="E20482" i="20"/>
  <c r="E60519" i="20"/>
  <c r="E60520" i="20"/>
  <c r="E60521" i="20"/>
  <c r="E92471" i="20"/>
  <c r="E112970" i="20"/>
  <c r="E92472" i="20"/>
  <c r="E112971" i="20"/>
  <c r="E20483" i="20"/>
  <c r="E20484" i="20"/>
  <c r="E131047" i="20"/>
  <c r="E128149" i="20"/>
  <c r="E124837" i="20"/>
  <c r="E129318" i="20"/>
  <c r="E60522" i="20"/>
  <c r="E112972" i="20"/>
  <c r="E60523" i="20"/>
  <c r="E60524" i="20"/>
  <c r="E92473" i="20"/>
  <c r="E92474" i="20"/>
  <c r="E92475" i="20"/>
  <c r="E92476" i="20"/>
  <c r="E92477" i="20"/>
  <c r="E20485" i="20"/>
  <c r="E112973" i="20"/>
  <c r="E20486" i="20"/>
  <c r="E92478" i="20"/>
  <c r="E92479" i="20"/>
  <c r="E128150" i="20"/>
  <c r="E137988" i="20"/>
  <c r="E112974" i="20"/>
  <c r="E112975" i="20"/>
  <c r="E92480" i="20"/>
  <c r="E60525" i="20"/>
  <c r="E60526" i="20"/>
  <c r="E60527" i="20"/>
  <c r="E60528" i="20"/>
  <c r="E92481" i="20"/>
  <c r="E124838" i="20"/>
  <c r="E20487" i="20"/>
  <c r="E112976" i="20"/>
  <c r="E112977" i="20"/>
  <c r="E60529" i="20"/>
  <c r="E92482" i="20"/>
  <c r="E92483" i="20"/>
  <c r="E118540" i="20"/>
  <c r="E20488" i="20"/>
  <c r="E112978" i="20"/>
  <c r="E65160" i="20"/>
  <c r="E92484" i="20"/>
  <c r="E112979" i="20"/>
  <c r="E60530" i="20"/>
  <c r="E60531" i="20"/>
  <c r="E124839" i="20"/>
  <c r="E92485" i="20"/>
  <c r="E92486" i="20"/>
  <c r="E20489" i="20"/>
  <c r="E20490" i="20"/>
  <c r="E60532" i="20"/>
  <c r="E60533" i="20"/>
  <c r="E92487" i="20"/>
  <c r="E112980" i="20"/>
  <c r="E20491" i="20"/>
  <c r="E60534" i="20"/>
  <c r="E60535" i="20"/>
  <c r="E92488" i="20"/>
  <c r="E112981" i="20"/>
  <c r="E112982" i="20"/>
  <c r="E60536" i="20"/>
  <c r="E92489" i="20"/>
  <c r="E112983" i="20"/>
  <c r="E92490" i="20"/>
  <c r="E112984" i="20"/>
  <c r="E60537" i="20"/>
  <c r="E60538" i="20"/>
  <c r="E60539" i="20"/>
  <c r="E92491" i="20"/>
  <c r="E92492" i="20"/>
  <c r="E112985" i="20"/>
  <c r="E60540" i="20"/>
  <c r="E60541" i="20"/>
  <c r="E112986" i="20"/>
  <c r="E20492" i="20"/>
  <c r="E60542" i="20"/>
  <c r="E60543" i="20"/>
  <c r="E60544" i="20"/>
  <c r="E60545" i="20"/>
  <c r="E112987" i="20"/>
  <c r="E60546" i="20"/>
  <c r="E60547" i="20"/>
  <c r="E92493" i="20"/>
  <c r="E92494" i="20"/>
  <c r="E92495" i="20"/>
  <c r="E124840" i="20"/>
  <c r="E20493" i="20"/>
  <c r="E60548" i="20"/>
  <c r="E92496" i="20"/>
  <c r="E118541" i="20"/>
  <c r="E60549" i="20"/>
  <c r="E92497" i="20"/>
  <c r="E20494" i="20"/>
  <c r="E92498" i="20"/>
  <c r="E92499" i="20"/>
  <c r="E92500" i="20"/>
  <c r="E112988" i="20"/>
  <c r="E20495" i="20"/>
  <c r="E60550" i="20"/>
  <c r="E92501" i="20"/>
  <c r="E92502" i="20"/>
  <c r="E118542" i="20"/>
  <c r="E92503" i="20"/>
  <c r="E92504" i="20"/>
  <c r="E112989" i="20"/>
  <c r="E112990" i="20"/>
  <c r="E20496" i="20"/>
  <c r="E20497" i="20"/>
  <c r="E92505" i="20"/>
  <c r="E20498" i="20"/>
  <c r="E60551" i="20"/>
  <c r="E92506" i="20"/>
  <c r="E60552" i="20"/>
  <c r="E92507" i="20"/>
  <c r="E92508" i="20"/>
  <c r="E60553" i="20"/>
  <c r="E20499" i="20"/>
  <c r="E20500" i="20"/>
  <c r="E92509" i="20"/>
  <c r="E112991" i="20"/>
  <c r="E20501" i="20"/>
  <c r="E92510" i="20"/>
  <c r="E20502" i="20"/>
  <c r="E92511" i="20"/>
  <c r="E92512" i="20"/>
  <c r="E92513" i="20"/>
  <c r="E20503" i="20"/>
  <c r="E60554" i="20"/>
  <c r="E92514" i="20"/>
  <c r="E112992" i="20"/>
  <c r="E135144" i="20"/>
  <c r="E20504" i="20"/>
  <c r="E118543" i="20"/>
  <c r="E92515" i="20"/>
  <c r="E112993" i="20"/>
  <c r="E20505" i="20"/>
  <c r="E60555" i="20"/>
  <c r="E20506" i="20"/>
  <c r="E92516" i="20"/>
  <c r="E60556" i="20"/>
  <c r="E60557" i="20"/>
  <c r="E60558" i="20"/>
  <c r="E60559" i="20"/>
  <c r="E60560" i="20"/>
  <c r="E92517" i="20"/>
  <c r="E121873" i="20"/>
  <c r="E60561" i="20"/>
  <c r="E20507" i="20"/>
  <c r="E60562" i="20"/>
  <c r="E60563" i="20"/>
  <c r="E118544" i="20"/>
  <c r="E121874" i="20"/>
  <c r="E92518" i="20"/>
  <c r="E20508" i="20"/>
  <c r="E92519" i="20"/>
  <c r="E112994" i="20"/>
  <c r="E60564" i="20"/>
  <c r="E60565" i="20"/>
  <c r="E124841" i="20"/>
  <c r="E20509" i="20"/>
  <c r="E20510" i="20"/>
  <c r="E20511" i="20"/>
  <c r="E92520" i="20"/>
  <c r="E112995" i="20"/>
  <c r="E128151" i="20"/>
  <c r="E121875" i="20"/>
  <c r="E60566" i="20"/>
  <c r="E92521" i="20"/>
  <c r="E112996" i="20"/>
  <c r="E92522" i="20"/>
  <c r="E92523" i="20"/>
  <c r="E92524" i="20"/>
  <c r="E92525" i="20"/>
  <c r="E92526" i="20"/>
  <c r="E60567" i="20"/>
  <c r="E60568" i="20"/>
  <c r="E112997" i="20"/>
  <c r="E118545" i="20"/>
  <c r="E60569" i="20"/>
  <c r="E92527" i="20"/>
  <c r="E60570" i="20"/>
  <c r="E112998" i="20"/>
  <c r="E20512" i="20"/>
  <c r="E92528" i="20"/>
  <c r="E92529" i="20"/>
  <c r="E20513" i="20"/>
  <c r="E60571" i="20"/>
  <c r="E60572" i="20"/>
  <c r="E124842" i="20"/>
  <c r="E112999" i="20"/>
  <c r="E60573" i="20"/>
  <c r="E60574" i="20"/>
  <c r="E60575" i="20"/>
  <c r="E92530" i="20"/>
  <c r="E20514" i="20"/>
  <c r="E20515" i="20"/>
  <c r="E92531" i="20"/>
  <c r="E113000" i="20"/>
  <c r="E118546" i="20"/>
  <c r="E60576" i="20"/>
  <c r="E118547" i="20"/>
  <c r="E60577" i="20"/>
  <c r="E92532" i="20"/>
  <c r="E20516" i="20"/>
  <c r="E60578" i="20"/>
  <c r="E60579" i="20"/>
  <c r="E113001" i="20"/>
  <c r="E60580" i="20"/>
  <c r="E60581" i="20"/>
  <c r="E92533" i="20"/>
  <c r="E92534" i="20"/>
  <c r="E92535" i="20"/>
  <c r="E60582" i="20"/>
  <c r="E92536" i="20"/>
  <c r="E20517" i="20"/>
  <c r="E121876" i="20"/>
  <c r="E60583" i="20"/>
  <c r="E60584" i="20"/>
  <c r="E92537" i="20"/>
  <c r="E92538" i="20"/>
  <c r="E92539" i="20"/>
  <c r="E113002" i="20"/>
  <c r="E60585" i="20"/>
  <c r="E60586" i="20"/>
  <c r="E20518" i="20"/>
  <c r="E60587" i="20"/>
  <c r="E20519" i="20"/>
  <c r="E20520" i="20"/>
  <c r="E60588" i="20"/>
  <c r="E124843" i="20"/>
  <c r="E113003" i="20"/>
  <c r="E20521" i="20"/>
  <c r="E60589" i="20"/>
  <c r="E92540" i="20"/>
  <c r="E113004" i="20"/>
  <c r="E113005" i="20"/>
  <c r="E20522" i="20"/>
  <c r="E60590" i="20"/>
  <c r="E124844" i="20"/>
  <c r="E92541" i="20"/>
  <c r="E113006" i="20"/>
  <c r="E60591" i="20"/>
  <c r="E113007" i="20"/>
  <c r="E118548" i="20"/>
  <c r="E60592" i="20"/>
  <c r="E92542" i="20"/>
  <c r="E60593" i="20"/>
  <c r="E113008" i="20"/>
  <c r="E20523" i="20"/>
  <c r="E20524" i="20"/>
  <c r="E60594" i="20"/>
  <c r="E132451" i="20"/>
  <c r="E60595" i="20"/>
  <c r="E92543" i="20"/>
  <c r="E60596" i="20"/>
  <c r="E113009" i="20"/>
  <c r="E113010" i="20"/>
  <c r="E60597" i="20"/>
  <c r="E60598" i="20"/>
  <c r="E60599" i="20"/>
  <c r="E60600" i="20"/>
  <c r="E60601" i="20"/>
  <c r="E60602" i="20"/>
  <c r="E60603" i="20"/>
  <c r="E92544" i="20"/>
  <c r="E113011" i="20"/>
  <c r="E20525" i="20"/>
  <c r="E92545" i="20"/>
  <c r="E60604" i="20"/>
  <c r="E60605" i="20"/>
  <c r="E92546" i="20"/>
  <c r="E60606" i="20"/>
  <c r="E60607" i="20"/>
  <c r="E92547" i="20"/>
  <c r="E92548" i="20"/>
  <c r="E20526" i="20"/>
  <c r="E118549" i="20"/>
  <c r="E60608" i="20"/>
  <c r="E92549" i="20"/>
  <c r="E113012" i="20"/>
  <c r="E64051" i="20"/>
  <c r="E92550" i="20"/>
  <c r="E20527" i="20"/>
  <c r="E20528" i="20"/>
  <c r="E60609" i="20"/>
  <c r="E60610" i="20"/>
  <c r="E60611" i="20"/>
  <c r="E60612" i="20"/>
  <c r="E92551" i="20"/>
  <c r="E113013" i="20"/>
  <c r="E113014" i="20"/>
  <c r="E20529" i="20"/>
  <c r="E60613" i="20"/>
  <c r="E60614" i="20"/>
  <c r="E92552" i="20"/>
  <c r="E113015" i="20"/>
  <c r="E60615" i="20"/>
  <c r="E92553" i="20"/>
  <c r="E92554" i="20"/>
  <c r="E92555" i="20"/>
  <c r="E118550" i="20"/>
  <c r="E60616" i="20"/>
  <c r="E92556" i="20"/>
  <c r="E92557" i="20"/>
  <c r="E113016" i="20"/>
  <c r="E92558" i="20"/>
  <c r="E20530" i="20"/>
  <c r="E60617" i="20"/>
  <c r="E131174" i="20"/>
  <c r="E129319" i="20"/>
  <c r="E92559" i="20"/>
  <c r="E60618" i="20"/>
  <c r="E60619" i="20"/>
  <c r="E92560" i="20"/>
  <c r="E118551" i="20"/>
  <c r="E60620" i="20"/>
  <c r="E20531" i="20"/>
  <c r="E20532" i="20"/>
  <c r="E20533" i="20"/>
  <c r="E124845" i="20"/>
  <c r="E113017" i="20"/>
  <c r="E113018" i="20"/>
  <c r="E60621" i="20"/>
  <c r="E113019" i="20"/>
  <c r="E113020" i="20"/>
  <c r="E60622" i="20"/>
  <c r="E60623" i="20"/>
  <c r="E92561" i="20"/>
  <c r="E113021" i="20"/>
  <c r="E113022" i="20"/>
  <c r="E60624" i="20"/>
  <c r="E60625" i="20"/>
  <c r="E92562" i="20"/>
  <c r="E113023" i="20"/>
  <c r="E20534" i="20"/>
  <c r="E92563" i="20"/>
  <c r="E92564" i="20"/>
  <c r="E60626" i="20"/>
  <c r="E60627" i="20"/>
  <c r="E132452" i="20"/>
  <c r="E60628" i="20"/>
  <c r="E60629" i="20"/>
  <c r="E60630" i="20"/>
  <c r="E60631" i="20"/>
  <c r="E60632" i="20"/>
  <c r="E113024" i="20"/>
  <c r="E20535" i="20"/>
  <c r="E60633" i="20"/>
  <c r="E92565" i="20"/>
  <c r="E20536" i="20"/>
  <c r="E60634" i="20"/>
  <c r="E92566" i="20"/>
  <c r="E92567" i="20"/>
  <c r="E92568" i="20"/>
  <c r="E20537" i="20"/>
  <c r="E20538" i="20"/>
  <c r="E60635" i="20"/>
  <c r="E118552" i="20"/>
  <c r="E60636" i="20"/>
  <c r="E20539" i="20"/>
  <c r="E60637" i="20"/>
  <c r="E113025" i="20"/>
  <c r="E113026" i="20"/>
  <c r="E132453" i="20"/>
  <c r="E60638" i="20"/>
  <c r="E20540" i="20"/>
  <c r="E60639" i="20"/>
  <c r="E60640" i="20"/>
  <c r="E60641" i="20"/>
  <c r="E135145" i="20"/>
  <c r="E135146" i="20"/>
  <c r="E60642" i="20"/>
  <c r="E92569" i="20"/>
  <c r="E113027" i="20"/>
  <c r="E20541" i="20"/>
  <c r="E20542" i="20"/>
  <c r="E20543" i="20"/>
  <c r="E60643" i="20"/>
  <c r="E60644" i="20"/>
  <c r="E60645" i="20"/>
  <c r="E92570" i="20"/>
  <c r="E20544" i="20"/>
  <c r="E92571" i="20"/>
  <c r="E113028" i="20"/>
  <c r="E20545" i="20"/>
  <c r="E20546" i="20"/>
  <c r="E20547" i="20"/>
  <c r="E92572" i="20"/>
  <c r="E20548" i="20"/>
  <c r="E20549" i="20"/>
  <c r="E60646" i="20"/>
  <c r="E113029" i="20"/>
  <c r="E20550" i="20"/>
  <c r="E60647" i="20"/>
  <c r="E92573" i="20"/>
  <c r="E60648" i="20"/>
  <c r="E92574" i="20"/>
  <c r="E92575" i="20"/>
  <c r="E20551" i="20"/>
  <c r="E92576" i="20"/>
  <c r="E92577" i="20"/>
  <c r="E20552" i="20"/>
  <c r="E20553" i="20"/>
  <c r="E60649" i="20"/>
  <c r="E60650" i="20"/>
  <c r="E135147" i="20"/>
  <c r="E20554" i="20"/>
  <c r="E20555" i="20"/>
  <c r="E136835" i="20"/>
  <c r="E60651" i="20"/>
  <c r="E60652" i="20"/>
  <c r="E20556" i="20"/>
  <c r="E60653" i="20"/>
  <c r="E20557" i="20"/>
  <c r="E60654" i="20"/>
  <c r="E92578" i="20"/>
  <c r="E20558" i="20"/>
  <c r="E121877" i="20"/>
  <c r="E118553" i="20"/>
  <c r="E60655" i="20"/>
  <c r="E92579" i="20"/>
  <c r="E20559" i="20"/>
  <c r="E20560" i="20"/>
  <c r="E60656" i="20"/>
  <c r="E60657" i="20"/>
  <c r="E113030" i="20"/>
  <c r="E60658" i="20"/>
  <c r="E60659" i="20"/>
  <c r="E60660" i="20"/>
  <c r="E92580" i="20"/>
  <c r="E60661" i="20"/>
  <c r="E113031" i="20"/>
  <c r="E60662" i="20"/>
  <c r="E60663" i="20"/>
  <c r="E60664" i="20"/>
  <c r="E20561" i="20"/>
  <c r="E60665" i="20"/>
  <c r="E60666" i="20"/>
  <c r="E136836" i="20"/>
  <c r="E60667" i="20"/>
  <c r="E60668" i="20"/>
  <c r="E60669" i="20"/>
  <c r="E132454" i="20"/>
  <c r="E60670" i="20"/>
  <c r="E60671" i="20"/>
  <c r="E60672" i="20"/>
  <c r="E60673" i="20"/>
  <c r="E92581" i="20"/>
  <c r="E60674" i="20"/>
  <c r="E20562" i="20"/>
  <c r="E132455" i="20"/>
  <c r="E60675" i="20"/>
  <c r="E60676" i="20"/>
  <c r="E92582" i="20"/>
  <c r="E20563" i="20"/>
  <c r="E60677" i="20"/>
  <c r="E60678" i="20"/>
  <c r="E60679" i="20"/>
  <c r="E20564" i="20"/>
  <c r="E20565" i="20"/>
  <c r="E92583" i="20"/>
  <c r="E60680" i="20"/>
  <c r="E60681" i="20"/>
  <c r="E60682" i="20"/>
  <c r="E60683" i="20"/>
  <c r="E92584" i="20"/>
  <c r="E60684" i="20"/>
  <c r="E60685" i="20"/>
  <c r="E92585" i="20"/>
  <c r="E92586" i="20"/>
  <c r="E20566" i="20"/>
  <c r="E121878" i="20"/>
  <c r="E92587" i="20"/>
  <c r="E135148" i="20"/>
  <c r="E113032" i="20"/>
  <c r="E60686" i="20"/>
  <c r="E20567" i="20"/>
  <c r="E60687" i="20"/>
  <c r="E60688" i="20"/>
  <c r="E60689" i="20"/>
  <c r="E92588" i="20"/>
  <c r="E92589" i="20"/>
  <c r="E20568" i="20"/>
  <c r="E60690" i="20"/>
  <c r="E60691" i="20"/>
  <c r="E60692" i="20"/>
  <c r="E60693" i="20"/>
  <c r="E92590" i="20"/>
  <c r="E20569" i="20"/>
  <c r="E20570" i="20"/>
  <c r="E60694" i="20"/>
  <c r="E20571" i="20"/>
  <c r="E135149" i="20"/>
  <c r="E20572" i="20"/>
  <c r="E60695" i="20"/>
  <c r="E135150" i="20"/>
  <c r="E140307" i="20"/>
  <c r="E20573" i="20"/>
  <c r="E60696" i="20"/>
  <c r="E136837" i="20"/>
  <c r="E60697" i="20"/>
  <c r="E60698" i="20"/>
  <c r="E20574" i="20"/>
  <c r="E60699" i="20"/>
  <c r="E113033" i="20"/>
  <c r="E60700" i="20"/>
  <c r="E20575" i="20"/>
  <c r="E20576" i="20"/>
  <c r="E20577" i="20"/>
  <c r="E20578" i="20"/>
  <c r="E60701" i="20"/>
  <c r="E20579" i="20"/>
  <c r="E60702" i="20"/>
  <c r="E60703" i="20"/>
  <c r="E60704" i="20"/>
  <c r="E20580" i="20"/>
  <c r="E131175" i="20"/>
  <c r="E135151" i="20"/>
  <c r="E20581" i="20"/>
  <c r="E140308" i="20"/>
  <c r="E20582" i="20"/>
  <c r="E20583" i="20"/>
  <c r="E60705" i="20"/>
  <c r="E20584" i="20"/>
  <c r="E20585" i="20"/>
  <c r="E20586" i="20"/>
  <c r="E20587" i="20"/>
  <c r="E92591" i="20"/>
  <c r="E60706" i="20"/>
  <c r="E92592" i="20"/>
  <c r="E60707" i="20"/>
  <c r="E60708" i="20"/>
  <c r="E113034" i="20"/>
  <c r="E20588" i="20"/>
  <c r="E137989" i="20"/>
  <c r="E92593" i="20"/>
  <c r="E137990" i="20"/>
  <c r="E20589" i="20"/>
  <c r="E60709" i="20"/>
  <c r="E113035" i="20"/>
  <c r="E20590" i="20"/>
  <c r="E140309" i="20"/>
  <c r="E20591" i="20"/>
  <c r="E140310" i="20"/>
  <c r="E20592" i="20"/>
  <c r="E60710" i="20"/>
  <c r="E140311" i="20"/>
  <c r="E140562" i="20"/>
  <c r="E135152" i="20"/>
  <c r="E137991" i="20"/>
  <c r="E137992" i="20"/>
  <c r="E113036" i="20"/>
  <c r="E130663" i="20"/>
  <c r="E113037" i="20"/>
  <c r="E92594" i="20"/>
  <c r="E140312" i="20"/>
  <c r="E60711" i="20"/>
  <c r="E135153" i="20"/>
  <c r="E92595" i="20"/>
  <c r="E113038" i="20"/>
  <c r="E60712" i="20"/>
  <c r="E140313" i="20"/>
  <c r="E136838" i="20"/>
  <c r="E130664" i="20"/>
  <c r="E20593" i="20"/>
  <c r="E20594" i="20"/>
  <c r="E135154" i="20"/>
  <c r="E135155" i="20"/>
  <c r="E140314" i="20"/>
  <c r="E137993" i="20"/>
  <c r="E60713" i="20"/>
  <c r="E92596" i="20"/>
  <c r="E128152" i="20"/>
  <c r="E130665" i="20"/>
  <c r="E64551" i="20"/>
  <c r="E136839" i="20"/>
  <c r="E92597" i="20"/>
  <c r="E128153" i="20"/>
  <c r="E128154" i="20"/>
  <c r="E92598" i="20"/>
  <c r="E136840" i="20"/>
  <c r="E140315" i="20"/>
  <c r="E128155" i="20"/>
  <c r="E138927" i="20"/>
  <c r="E121879" i="20"/>
  <c r="E136841" i="20"/>
  <c r="E64552" i="20"/>
  <c r="E140316" i="20"/>
  <c r="E137994" i="20"/>
  <c r="E92599" i="20"/>
  <c r="E118554" i="20"/>
  <c r="E64052" i="20"/>
  <c r="E140317" i="20"/>
  <c r="E92600" i="20"/>
  <c r="E140318" i="20"/>
  <c r="E138928" i="20"/>
  <c r="E65161" i="20"/>
  <c r="E20595" i="20"/>
  <c r="E60714" i="20"/>
  <c r="E121880" i="20"/>
  <c r="E20596" i="20"/>
  <c r="E60715" i="20"/>
  <c r="E113039" i="20"/>
  <c r="E64053" i="20"/>
  <c r="E128156" i="20"/>
  <c r="E113040" i="20"/>
  <c r="E113041" i="20"/>
  <c r="E64054" i="20"/>
  <c r="E92601" i="20"/>
  <c r="E128157" i="20"/>
  <c r="E20597" i="20"/>
  <c r="E118555" i="20"/>
  <c r="E124846" i="20"/>
  <c r="E137995" i="20"/>
  <c r="E140319" i="20"/>
  <c r="E129320" i="20"/>
  <c r="E65162" i="20"/>
  <c r="E64055" i="20"/>
  <c r="E60716" i="20"/>
  <c r="E138929" i="20"/>
  <c r="E130666" i="20"/>
  <c r="E113042" i="20"/>
  <c r="E128158" i="20"/>
  <c r="E129321" i="20"/>
  <c r="E124847" i="20"/>
  <c r="E64553" i="20"/>
  <c r="E129322" i="20"/>
  <c r="E140320" i="20"/>
  <c r="E113043" i="20"/>
  <c r="E118556" i="20"/>
  <c r="E130667" i="20"/>
  <c r="E130668" i="20"/>
  <c r="E92602" i="20"/>
  <c r="E20598" i="20"/>
  <c r="E130669" i="20"/>
  <c r="E60717" i="20"/>
  <c r="E124848" i="20"/>
  <c r="E128159" i="20"/>
  <c r="E129323" i="20"/>
  <c r="E20599" i="20"/>
  <c r="E128160" i="20"/>
  <c r="E124849" i="20"/>
  <c r="E128161" i="20"/>
  <c r="E60718" i="20"/>
  <c r="E60719" i="20"/>
  <c r="E128162" i="20"/>
  <c r="E60720" i="20"/>
  <c r="E92603" i="20"/>
  <c r="E20600" i="20"/>
  <c r="E130670" i="20"/>
  <c r="E130671" i="20"/>
  <c r="E128163" i="20"/>
  <c r="E124850" i="20"/>
  <c r="E20601" i="20"/>
  <c r="E113044" i="20"/>
  <c r="E130672" i="20"/>
  <c r="E20602" i="20"/>
  <c r="E118557" i="20"/>
  <c r="E128164" i="20"/>
  <c r="E118558" i="20"/>
  <c r="E60721" i="20"/>
  <c r="E121881" i="20"/>
  <c r="E113045" i="20"/>
  <c r="E92604" i="20"/>
  <c r="E113046" i="20"/>
  <c r="E60722" i="20"/>
  <c r="E92605" i="20"/>
  <c r="E65163" i="20"/>
  <c r="E92606" i="20"/>
  <c r="E92607" i="20"/>
  <c r="E92608" i="20"/>
  <c r="E20603" i="20"/>
  <c r="E129324" i="20"/>
  <c r="E113047" i="20"/>
  <c r="E121882" i="20"/>
  <c r="E113048" i="20"/>
  <c r="E20604" i="20"/>
  <c r="E124851" i="20"/>
  <c r="E92609" i="20"/>
  <c r="E60723" i="20"/>
  <c r="E128165" i="20"/>
  <c r="E20605" i="20"/>
  <c r="E118559" i="20"/>
  <c r="E60724" i="20"/>
  <c r="E128166" i="20"/>
  <c r="E121883" i="20"/>
  <c r="E20606" i="20"/>
  <c r="E118560" i="20"/>
  <c r="E130673" i="20"/>
  <c r="E129325" i="20"/>
  <c r="E121884" i="20"/>
  <c r="E20607" i="20"/>
  <c r="E60725" i="20"/>
  <c r="E118561" i="20"/>
  <c r="E64554" i="20"/>
  <c r="E60726" i="20"/>
  <c r="E92610" i="20"/>
  <c r="E113049" i="20"/>
  <c r="E60727" i="20"/>
  <c r="E60728" i="20"/>
  <c r="E60729" i="20"/>
  <c r="E124852" i="20"/>
  <c r="E60730" i="20"/>
  <c r="E92611" i="20"/>
  <c r="E113050" i="20"/>
  <c r="E129326" i="20"/>
  <c r="E60731" i="20"/>
  <c r="E92612" i="20"/>
  <c r="E113051" i="20"/>
  <c r="E113052" i="20"/>
  <c r="E124853" i="20"/>
  <c r="E113053" i="20"/>
  <c r="E92613" i="20"/>
  <c r="E20608" i="20"/>
  <c r="E121885" i="20"/>
  <c r="E60732" i="20"/>
  <c r="E92614" i="20"/>
  <c r="E113054" i="20"/>
  <c r="E60733" i="20"/>
  <c r="E60734" i="20"/>
  <c r="E113055" i="20"/>
  <c r="E92615" i="20"/>
  <c r="E113056" i="20"/>
  <c r="E128167" i="20"/>
  <c r="E118562" i="20"/>
  <c r="E60735" i="20"/>
  <c r="E113057" i="20"/>
  <c r="E113058" i="20"/>
  <c r="E60736" i="20"/>
  <c r="E60737" i="20"/>
  <c r="E124854" i="20"/>
  <c r="E92616" i="20"/>
  <c r="E124855" i="20"/>
  <c r="E113059" i="20"/>
  <c r="E60738" i="20"/>
  <c r="E60739" i="20"/>
  <c r="E60740" i="20"/>
  <c r="E113060" i="20"/>
  <c r="E113061" i="20"/>
  <c r="E113062" i="20"/>
  <c r="E65164" i="20"/>
  <c r="E60741" i="20"/>
  <c r="E121886" i="20"/>
  <c r="E92617" i="20"/>
  <c r="E118563" i="20"/>
  <c r="E113063" i="20"/>
  <c r="E113064" i="20"/>
  <c r="E92618" i="20"/>
  <c r="E113065" i="20"/>
  <c r="E113066" i="20"/>
  <c r="E92619" i="20"/>
  <c r="E92620" i="20"/>
  <c r="E135156" i="20"/>
  <c r="E60742" i="20"/>
  <c r="E113067" i="20"/>
  <c r="E118564" i="20"/>
  <c r="E60743" i="20"/>
  <c r="E92621" i="20"/>
  <c r="E113068" i="20"/>
  <c r="E92622" i="20"/>
  <c r="E92623" i="20"/>
  <c r="E20609" i="20"/>
  <c r="E92624" i="20"/>
  <c r="E113069" i="20"/>
  <c r="E118565" i="20"/>
  <c r="E92625" i="20"/>
  <c r="E92626" i="20"/>
  <c r="E92627" i="20"/>
  <c r="E92628" i="20"/>
  <c r="E92629" i="20"/>
  <c r="E113070" i="20"/>
  <c r="E113071" i="20"/>
  <c r="E128168" i="20"/>
  <c r="E118566" i="20"/>
  <c r="E113072" i="20"/>
  <c r="E60744" i="20"/>
  <c r="E113073" i="20"/>
  <c r="E118567" i="20"/>
  <c r="E60745" i="20"/>
  <c r="E60746" i="20"/>
  <c r="E129327" i="20"/>
  <c r="E92630" i="20"/>
  <c r="E124856" i="20"/>
  <c r="E118568" i="20"/>
  <c r="E60747" i="20"/>
  <c r="E92631" i="20"/>
  <c r="E92632" i="20"/>
  <c r="E113074" i="20"/>
  <c r="E113075" i="20"/>
  <c r="E20610" i="20"/>
  <c r="E60748" i="20"/>
  <c r="E92633" i="20"/>
  <c r="E60749" i="20"/>
  <c r="E60750" i="20"/>
  <c r="E124857" i="20"/>
  <c r="E92634" i="20"/>
  <c r="E124858" i="20"/>
  <c r="E92635" i="20"/>
  <c r="E113076" i="20"/>
  <c r="E113077" i="20"/>
  <c r="E128169" i="20"/>
  <c r="E130674" i="20"/>
  <c r="E113078" i="20"/>
  <c r="E113079" i="20"/>
  <c r="E113080" i="20"/>
  <c r="E113081" i="20"/>
  <c r="E113082" i="20"/>
  <c r="E60751" i="20"/>
  <c r="E113083" i="20"/>
  <c r="E118569" i="20"/>
  <c r="E60752" i="20"/>
  <c r="E118570" i="20"/>
  <c r="E60753" i="20"/>
  <c r="E64056" i="20"/>
  <c r="E60754" i="20"/>
  <c r="E92636" i="20"/>
  <c r="E129328" i="20"/>
  <c r="E92637" i="20"/>
  <c r="E60755" i="20"/>
  <c r="E113084" i="20"/>
  <c r="E60756" i="20"/>
  <c r="E60757" i="20"/>
  <c r="E92638" i="20"/>
  <c r="E20611" i="20"/>
  <c r="E92639" i="20"/>
  <c r="E92640" i="20"/>
  <c r="E124859" i="20"/>
  <c r="E20612" i="20"/>
  <c r="E92641" i="20"/>
  <c r="E128170" i="20"/>
  <c r="E20613" i="20"/>
  <c r="E113085" i="20"/>
  <c r="E60758" i="20"/>
  <c r="E60759" i="20"/>
  <c r="E92642" i="20"/>
  <c r="E124860" i="20"/>
  <c r="E113086" i="20"/>
  <c r="E92643" i="20"/>
  <c r="E124861" i="20"/>
  <c r="E60760" i="20"/>
  <c r="E60761" i="20"/>
  <c r="E113087" i="20"/>
  <c r="E128171" i="20"/>
  <c r="E113088" i="20"/>
  <c r="E118571" i="20"/>
  <c r="E20614" i="20"/>
  <c r="E60762" i="20"/>
  <c r="E60763" i="20"/>
  <c r="E60764" i="20"/>
  <c r="E131048" i="20"/>
  <c r="E113089" i="20"/>
  <c r="E60765" i="20"/>
  <c r="E124862" i="20"/>
  <c r="E60766" i="20"/>
  <c r="E20615" i="20"/>
  <c r="E60767" i="20"/>
  <c r="E92644" i="20"/>
  <c r="E92645" i="20"/>
  <c r="E92646" i="20"/>
  <c r="E113090" i="20"/>
  <c r="E113091" i="20"/>
  <c r="E20616" i="20"/>
  <c r="E60768" i="20"/>
  <c r="E113092" i="20"/>
  <c r="E113093" i="20"/>
  <c r="E92647" i="20"/>
  <c r="E113094" i="20"/>
  <c r="E60769" i="20"/>
  <c r="E60770" i="20"/>
  <c r="E60771" i="20"/>
  <c r="E113095" i="20"/>
  <c r="E60772" i="20"/>
  <c r="E20617" i="20"/>
  <c r="E92648" i="20"/>
  <c r="E60773" i="20"/>
  <c r="E60774" i="20"/>
  <c r="E92649" i="20"/>
  <c r="E92650" i="20"/>
  <c r="E92651" i="20"/>
  <c r="E92652" i="20"/>
  <c r="E60775" i="20"/>
  <c r="E60776" i="20"/>
  <c r="E92653" i="20"/>
  <c r="E92654" i="20"/>
  <c r="E92655" i="20"/>
  <c r="E20618" i="20"/>
  <c r="E92656" i="20"/>
  <c r="E113096" i="20"/>
  <c r="E60777" i="20"/>
  <c r="E92657" i="20"/>
  <c r="E124863" i="20"/>
  <c r="E92658" i="20"/>
  <c r="E92659" i="20"/>
  <c r="E113097" i="20"/>
  <c r="E60778" i="20"/>
  <c r="E60779" i="20"/>
  <c r="E124864" i="20"/>
  <c r="E92660" i="20"/>
  <c r="E92661" i="20"/>
  <c r="E92662" i="20"/>
  <c r="E92663" i="20"/>
  <c r="E60780" i="20"/>
  <c r="E60781" i="20"/>
  <c r="E20619" i="20"/>
  <c r="E92664" i="20"/>
  <c r="E118572" i="20"/>
  <c r="E118573" i="20"/>
  <c r="E118574" i="20"/>
  <c r="E60782" i="20"/>
  <c r="E92665" i="20"/>
  <c r="E113098" i="20"/>
  <c r="E118575" i="20"/>
  <c r="E124865" i="20"/>
  <c r="E113099" i="20"/>
  <c r="E113100" i="20"/>
  <c r="E20620" i="20"/>
  <c r="E92666" i="20"/>
  <c r="E92667" i="20"/>
  <c r="E92668" i="20"/>
  <c r="E92669" i="20"/>
  <c r="E113101" i="20"/>
  <c r="E113102" i="20"/>
  <c r="E20621" i="20"/>
  <c r="E60783" i="20"/>
  <c r="E60784" i="20"/>
  <c r="E92670" i="20"/>
  <c r="E92671" i="20"/>
  <c r="E129329" i="20"/>
  <c r="E113103" i="20"/>
  <c r="E118576" i="20"/>
  <c r="E121887" i="20"/>
  <c r="E60785" i="20"/>
  <c r="E60786" i="20"/>
  <c r="E124866" i="20"/>
  <c r="E20622" i="20"/>
  <c r="E20623" i="20"/>
  <c r="E92672" i="20"/>
  <c r="E113104" i="20"/>
  <c r="E60787" i="20"/>
  <c r="E118577" i="20"/>
  <c r="E60788" i="20"/>
  <c r="E113105" i="20"/>
  <c r="E113106" i="20"/>
  <c r="E113107" i="20"/>
  <c r="E20624" i="20"/>
  <c r="E92673" i="20"/>
  <c r="E92674" i="20"/>
  <c r="E128172" i="20"/>
  <c r="E113108" i="20"/>
  <c r="E60789" i="20"/>
  <c r="E60790" i="20"/>
  <c r="E124867" i="20"/>
  <c r="E92675" i="20"/>
  <c r="E128173" i="20"/>
  <c r="E113109" i="20"/>
  <c r="E60791" i="20"/>
  <c r="E60792" i="20"/>
  <c r="E60793" i="20"/>
  <c r="E92676" i="20"/>
  <c r="E113110" i="20"/>
  <c r="E113111" i="20"/>
  <c r="E20625" i="20"/>
  <c r="E60794" i="20"/>
  <c r="E92677" i="20"/>
  <c r="E113112" i="20"/>
  <c r="E60795" i="20"/>
  <c r="E92678" i="20"/>
  <c r="E113113" i="20"/>
  <c r="E60796" i="20"/>
  <c r="E92679" i="20"/>
  <c r="E113114" i="20"/>
  <c r="E60797" i="20"/>
  <c r="E113115" i="20"/>
  <c r="E92680" i="20"/>
  <c r="E92681" i="20"/>
  <c r="E92682" i="20"/>
  <c r="E20626" i="20"/>
  <c r="E60798" i="20"/>
  <c r="E60799" i="20"/>
  <c r="E92683" i="20"/>
  <c r="E20627" i="20"/>
  <c r="E20628" i="20"/>
  <c r="E60800" i="20"/>
  <c r="E92684" i="20"/>
  <c r="E92685" i="20"/>
  <c r="E113116" i="20"/>
  <c r="E113117" i="20"/>
  <c r="E60801" i="20"/>
  <c r="E20629" i="20"/>
  <c r="E20630" i="20"/>
  <c r="E121888" i="20"/>
  <c r="E60802" i="20"/>
  <c r="E60803" i="20"/>
  <c r="E92686" i="20"/>
  <c r="E113118" i="20"/>
  <c r="E113119" i="20"/>
  <c r="E60804" i="20"/>
  <c r="E60805" i="20"/>
  <c r="E60806" i="20"/>
  <c r="E92687" i="20"/>
  <c r="E20631" i="20"/>
  <c r="E60807" i="20"/>
  <c r="E124868" i="20"/>
  <c r="E128174" i="20"/>
  <c r="E60808" i="20"/>
  <c r="E60809" i="20"/>
  <c r="E60810" i="20"/>
  <c r="E60811" i="20"/>
  <c r="E113120" i="20"/>
  <c r="E60812" i="20"/>
  <c r="E20632" i="20"/>
  <c r="E92688" i="20"/>
  <c r="E136842" i="20"/>
  <c r="E118578" i="20"/>
  <c r="E92689" i="20"/>
  <c r="E135157" i="20"/>
  <c r="E20633" i="20"/>
  <c r="E60813" i="20"/>
  <c r="E124869" i="20"/>
  <c r="E128175" i="20"/>
  <c r="E20634" i="20"/>
  <c r="E113121" i="20"/>
  <c r="E20635" i="20"/>
  <c r="E60814" i="20"/>
  <c r="E20636" i="20"/>
  <c r="E20637" i="20"/>
  <c r="E60815" i="20"/>
  <c r="E60816" i="20"/>
  <c r="E20638" i="20"/>
  <c r="E113122" i="20"/>
  <c r="E60817" i="20"/>
  <c r="E92690" i="20"/>
  <c r="E20639" i="20"/>
  <c r="E60818" i="20"/>
  <c r="E60819" i="20"/>
  <c r="E92691" i="20"/>
  <c r="E60820" i="20"/>
  <c r="E92692" i="20"/>
  <c r="E60821" i="20"/>
  <c r="E128176" i="20"/>
  <c r="E135158" i="20"/>
  <c r="E20640" i="20"/>
  <c r="E20641" i="20"/>
  <c r="E20642" i="20"/>
  <c r="E60822" i="20"/>
  <c r="E20643" i="20"/>
  <c r="E60823" i="20"/>
  <c r="E92693" i="20"/>
  <c r="E92694" i="20"/>
  <c r="E92695" i="20"/>
  <c r="E60824" i="20"/>
  <c r="E60825" i="20"/>
  <c r="E124870" i="20"/>
  <c r="E113123" i="20"/>
  <c r="E113124" i="20"/>
  <c r="E60826" i="20"/>
  <c r="E60827" i="20"/>
  <c r="E92696" i="20"/>
  <c r="E92697" i="20"/>
  <c r="E113125" i="20"/>
  <c r="E128177" i="20"/>
  <c r="E60828" i="20"/>
  <c r="E92698" i="20"/>
  <c r="E92699" i="20"/>
  <c r="E92700" i="20"/>
  <c r="E20644" i="20"/>
  <c r="E135159" i="20"/>
  <c r="E60829" i="20"/>
  <c r="E113126" i="20"/>
  <c r="E60830" i="20"/>
  <c r="E60831" i="20"/>
  <c r="E113127" i="20"/>
  <c r="E60832" i="20"/>
  <c r="E92701" i="20"/>
  <c r="E113128" i="20"/>
  <c r="E60833" i="20"/>
  <c r="E60834" i="20"/>
  <c r="E92702" i="20"/>
  <c r="E92703" i="20"/>
  <c r="E20645" i="20"/>
  <c r="E20646" i="20"/>
  <c r="E60835" i="20"/>
  <c r="E113129" i="20"/>
  <c r="E60836" i="20"/>
  <c r="E20647" i="20"/>
  <c r="E60837" i="20"/>
  <c r="E60838" i="20"/>
  <c r="E92704" i="20"/>
  <c r="E92705" i="20"/>
  <c r="E92706" i="20"/>
  <c r="E60839" i="20"/>
  <c r="E92707" i="20"/>
  <c r="E60840" i="20"/>
  <c r="E92708" i="20"/>
  <c r="E20648" i="20"/>
  <c r="E60841" i="20"/>
  <c r="E60842" i="20"/>
  <c r="E113130" i="20"/>
  <c r="E60843" i="20"/>
  <c r="E60844" i="20"/>
  <c r="E113131" i="20"/>
  <c r="E60845" i="20"/>
  <c r="E118579" i="20"/>
  <c r="E113132" i="20"/>
  <c r="E92709" i="20"/>
  <c r="E92710" i="20"/>
  <c r="E118580" i="20"/>
  <c r="E60846" i="20"/>
  <c r="E92711" i="20"/>
  <c r="E92712" i="20"/>
  <c r="E60847" i="20"/>
  <c r="E20649" i="20"/>
  <c r="E20650" i="20"/>
  <c r="E60848" i="20"/>
  <c r="E60849" i="20"/>
  <c r="E113133" i="20"/>
  <c r="E20651" i="20"/>
  <c r="E60850" i="20"/>
  <c r="E92713" i="20"/>
  <c r="E20652" i="20"/>
  <c r="E60851" i="20"/>
  <c r="E60852" i="20"/>
  <c r="E113134" i="20"/>
  <c r="E60853" i="20"/>
  <c r="E92714" i="20"/>
  <c r="E92715" i="20"/>
  <c r="E60854" i="20"/>
  <c r="E92716" i="20"/>
  <c r="E131049" i="20"/>
  <c r="E60855" i="20"/>
  <c r="E113135" i="20"/>
  <c r="E60856" i="20"/>
  <c r="E60857" i="20"/>
  <c r="E92717" i="20"/>
  <c r="E60858" i="20"/>
  <c r="E60859" i="20"/>
  <c r="E60860" i="20"/>
  <c r="E92718" i="20"/>
  <c r="E92719" i="20"/>
  <c r="E113136" i="20"/>
  <c r="E20653" i="20"/>
  <c r="E60861" i="20"/>
  <c r="E60862" i="20"/>
  <c r="E60863" i="20"/>
  <c r="E92720" i="20"/>
  <c r="E60864" i="20"/>
  <c r="E20654" i="20"/>
  <c r="E132456" i="20"/>
  <c r="E20655" i="20"/>
  <c r="E20656" i="20"/>
  <c r="E92721" i="20"/>
  <c r="E113137" i="20"/>
  <c r="E113138" i="20"/>
  <c r="E60865" i="20"/>
  <c r="E92722" i="20"/>
  <c r="E60866" i="20"/>
  <c r="E92723" i="20"/>
  <c r="E113139" i="20"/>
  <c r="E113140" i="20"/>
  <c r="E60867" i="20"/>
  <c r="E60868" i="20"/>
  <c r="E20657" i="20"/>
  <c r="E92724" i="20"/>
  <c r="E92725" i="20"/>
  <c r="E131050" i="20"/>
  <c r="E60869" i="20"/>
  <c r="E113141" i="20"/>
  <c r="E60870" i="20"/>
  <c r="E118581" i="20"/>
  <c r="E135160" i="20"/>
  <c r="E20658" i="20"/>
  <c r="E132457" i="20"/>
  <c r="E60871" i="20"/>
  <c r="E60872" i="20"/>
  <c r="E20659" i="20"/>
  <c r="E20660" i="20"/>
  <c r="E20661" i="20"/>
  <c r="E20662" i="20"/>
  <c r="E60873" i="20"/>
  <c r="E60874" i="20"/>
  <c r="E60875" i="20"/>
  <c r="E20663" i="20"/>
  <c r="E60876" i="20"/>
  <c r="E92726" i="20"/>
  <c r="E113142" i="20"/>
  <c r="E60877" i="20"/>
  <c r="E60878" i="20"/>
  <c r="E60879" i="20"/>
  <c r="E92727" i="20"/>
  <c r="E20664" i="20"/>
  <c r="E92728" i="20"/>
  <c r="E113143" i="20"/>
  <c r="E20665" i="20"/>
  <c r="E20666" i="20"/>
  <c r="E60880" i="20"/>
  <c r="E113144" i="20"/>
  <c r="E113145" i="20"/>
  <c r="E60881" i="20"/>
  <c r="E113146" i="20"/>
  <c r="E92729" i="20"/>
  <c r="E113147" i="20"/>
  <c r="E60882" i="20"/>
  <c r="E60883" i="20"/>
  <c r="E92730" i="20"/>
  <c r="E113148" i="20"/>
  <c r="E60884" i="20"/>
  <c r="E60885" i="20"/>
  <c r="E60886" i="20"/>
  <c r="E92731" i="20"/>
  <c r="E92732" i="20"/>
  <c r="E20667" i="20"/>
  <c r="E20668" i="20"/>
  <c r="E60887" i="20"/>
  <c r="E60888" i="20"/>
  <c r="E92733" i="20"/>
  <c r="E20669" i="20"/>
  <c r="E20670" i="20"/>
  <c r="E60889" i="20"/>
  <c r="E92734" i="20"/>
  <c r="E92735" i="20"/>
  <c r="E20671" i="20"/>
  <c r="E92736" i="20"/>
  <c r="E60890" i="20"/>
  <c r="E60891" i="20"/>
  <c r="E92737" i="20"/>
  <c r="E113149" i="20"/>
  <c r="E92738" i="20"/>
  <c r="E60892" i="20"/>
  <c r="E60893" i="20"/>
  <c r="E113150" i="20"/>
  <c r="E113151" i="20"/>
  <c r="E20672" i="20"/>
  <c r="E92739" i="20"/>
  <c r="E60894" i="20"/>
  <c r="E20673" i="20"/>
  <c r="E138930" i="20"/>
  <c r="E20674" i="20"/>
  <c r="E60895" i="20"/>
  <c r="E60896" i="20"/>
  <c r="E20675" i="20"/>
  <c r="E60897" i="20"/>
  <c r="E60898" i="20"/>
  <c r="E60899" i="20"/>
  <c r="E113152" i="20"/>
  <c r="E113153" i="20"/>
  <c r="E20676" i="20"/>
  <c r="E60900" i="20"/>
  <c r="E92740" i="20"/>
  <c r="E92741" i="20"/>
  <c r="E113154" i="20"/>
  <c r="E20677" i="20"/>
  <c r="E113155" i="20"/>
  <c r="E20678" i="20"/>
  <c r="E60901" i="20"/>
  <c r="E60902" i="20"/>
  <c r="E92742" i="20"/>
  <c r="E131176" i="20"/>
  <c r="E20679" i="20"/>
  <c r="E92743" i="20"/>
  <c r="E20680" i="20"/>
  <c r="E60903" i="20"/>
  <c r="E20681" i="20"/>
  <c r="E60904" i="20"/>
  <c r="E92744" i="20"/>
  <c r="E60905" i="20"/>
  <c r="E20682" i="20"/>
  <c r="E60906" i="20"/>
  <c r="E60907" i="20"/>
  <c r="E20683" i="20"/>
  <c r="E60908" i="20"/>
  <c r="E92745" i="20"/>
  <c r="E92746" i="20"/>
  <c r="E60909" i="20"/>
  <c r="E20684" i="20"/>
  <c r="E60910" i="20"/>
  <c r="E92747" i="20"/>
  <c r="E137996" i="20"/>
  <c r="E92748" i="20"/>
  <c r="E60911" i="20"/>
  <c r="E92749" i="20"/>
  <c r="E60912" i="20"/>
  <c r="E92750" i="20"/>
  <c r="E20685" i="20"/>
  <c r="E113156" i="20"/>
  <c r="E135161" i="20"/>
  <c r="E60913" i="20"/>
  <c r="E60914" i="20"/>
  <c r="E113157" i="20"/>
  <c r="E60915" i="20"/>
  <c r="E113158" i="20"/>
  <c r="E60916" i="20"/>
  <c r="E60917" i="20"/>
  <c r="E113159" i="20"/>
  <c r="E60918" i="20"/>
  <c r="E20686" i="20"/>
  <c r="E20687" i="20"/>
  <c r="E92751" i="20"/>
  <c r="E20688" i="20"/>
  <c r="E20689" i="20"/>
  <c r="E20690" i="20"/>
  <c r="E60919" i="20"/>
  <c r="E137997" i="20"/>
  <c r="E64555" i="20"/>
  <c r="E60920" i="20"/>
  <c r="E60921" i="20"/>
  <c r="E92752" i="20"/>
  <c r="E60922" i="20"/>
  <c r="E92753" i="20"/>
  <c r="E92754" i="20"/>
  <c r="E20691" i="20"/>
  <c r="E137998" i="20"/>
  <c r="E135162" i="20"/>
  <c r="E60923" i="20"/>
  <c r="E60924" i="20"/>
  <c r="E113160" i="20"/>
  <c r="E20692" i="20"/>
  <c r="E131051" i="20"/>
  <c r="E20693" i="20"/>
  <c r="E60925" i="20"/>
  <c r="E60926" i="20"/>
  <c r="E136843" i="20"/>
  <c r="E60927" i="20"/>
  <c r="E60928" i="20"/>
  <c r="E132458" i="20"/>
  <c r="E60929" i="20"/>
  <c r="E20694" i="20"/>
  <c r="E20695" i="20"/>
  <c r="E60930" i="20"/>
  <c r="E60931" i="20"/>
  <c r="E92755" i="20"/>
  <c r="E137999" i="20"/>
  <c r="E136844" i="20"/>
  <c r="E92756" i="20"/>
  <c r="E92757" i="20"/>
  <c r="E20696" i="20"/>
  <c r="E60932" i="20"/>
  <c r="E113161" i="20"/>
  <c r="E20697" i="20"/>
  <c r="E60933" i="20"/>
  <c r="E60934" i="20"/>
  <c r="E140321" i="20"/>
  <c r="E60935" i="20"/>
  <c r="E92758" i="20"/>
  <c r="E60936" i="20"/>
  <c r="E20698" i="20"/>
  <c r="E128178" i="20"/>
  <c r="E20699" i="20"/>
  <c r="E92759" i="20"/>
  <c r="E92760" i="20"/>
  <c r="E60937" i="20"/>
  <c r="E92761" i="20"/>
  <c r="E136845" i="20"/>
  <c r="E140322" i="20"/>
  <c r="E92762" i="20"/>
  <c r="E92763" i="20"/>
  <c r="E132459" i="20"/>
  <c r="E60938" i="20"/>
  <c r="E113162" i="20"/>
  <c r="E60939" i="20"/>
  <c r="E121889" i="20"/>
  <c r="E60940" i="20"/>
  <c r="E20700" i="20"/>
  <c r="E20701" i="20"/>
  <c r="E60941" i="20"/>
  <c r="E60942" i="20"/>
  <c r="E140323" i="20"/>
  <c r="E92764" i="20"/>
  <c r="E60943" i="20"/>
  <c r="E135163" i="20"/>
  <c r="E60944" i="20"/>
  <c r="E60945" i="20"/>
  <c r="E20702" i="20"/>
  <c r="E113163" i="20"/>
  <c r="E136846" i="20"/>
  <c r="E20703" i="20"/>
  <c r="E20704" i="20"/>
  <c r="E60946" i="20"/>
  <c r="E113164" i="20"/>
  <c r="E92765" i="20"/>
  <c r="E60947" i="20"/>
  <c r="E60948" i="20"/>
  <c r="E20705" i="20"/>
  <c r="E60949" i="20"/>
  <c r="E92766" i="20"/>
  <c r="E60950" i="20"/>
  <c r="E20706" i="20"/>
  <c r="E60951" i="20"/>
  <c r="E20707" i="20"/>
  <c r="E132460" i="20"/>
  <c r="E113165" i="20"/>
  <c r="E60952" i="20"/>
  <c r="E20708" i="20"/>
  <c r="E60953" i="20"/>
  <c r="E60954" i="20"/>
  <c r="E20709" i="20"/>
  <c r="E20710" i="20"/>
  <c r="E20711" i="20"/>
  <c r="E60955" i="20"/>
  <c r="E20712" i="20"/>
  <c r="E60956" i="20"/>
  <c r="E92767" i="20"/>
  <c r="E138931" i="20"/>
  <c r="E135164" i="20"/>
  <c r="E138932" i="20"/>
  <c r="E60957" i="20"/>
  <c r="E132461" i="20"/>
  <c r="E60958" i="20"/>
  <c r="E113166" i="20"/>
  <c r="E60959" i="20"/>
  <c r="E135165" i="20"/>
  <c r="E20713" i="20"/>
  <c r="E136847" i="20"/>
  <c r="E138000" i="20"/>
  <c r="E124871" i="20"/>
  <c r="E138001" i="20"/>
  <c r="E20714" i="20"/>
  <c r="E136848" i="20"/>
  <c r="E135166" i="20"/>
  <c r="E20715" i="20"/>
  <c r="E60960" i="20"/>
  <c r="E20716" i="20"/>
  <c r="E138002" i="20"/>
  <c r="E113167" i="20"/>
  <c r="E60961" i="20"/>
  <c r="E128179" i="20"/>
  <c r="E20717" i="20"/>
  <c r="E138933" i="20"/>
  <c r="E140324" i="20"/>
  <c r="E138003" i="20"/>
  <c r="E92768" i="20"/>
  <c r="E64556" i="20"/>
  <c r="E113168" i="20"/>
  <c r="E140325" i="20"/>
  <c r="E60962" i="20"/>
  <c r="E60963" i="20"/>
  <c r="E118582" i="20"/>
  <c r="E113169" i="20"/>
  <c r="E64557" i="20"/>
  <c r="E113170" i="20"/>
  <c r="E135167" i="20"/>
  <c r="E140326" i="20"/>
  <c r="E138004" i="20"/>
  <c r="E128180" i="20"/>
  <c r="E65165" i="20"/>
  <c r="E121890" i="20"/>
  <c r="E92769" i="20"/>
  <c r="E136849" i="20"/>
  <c r="E113171" i="20"/>
  <c r="E92770" i="20"/>
  <c r="E136850" i="20"/>
  <c r="E113172" i="20"/>
  <c r="E92771" i="20"/>
  <c r="E65166" i="20"/>
  <c r="E140327" i="20"/>
  <c r="E64558" i="20"/>
  <c r="E113173" i="20"/>
  <c r="E64559" i="20"/>
  <c r="E113174" i="20"/>
  <c r="E113175" i="20"/>
  <c r="E113176" i="20"/>
  <c r="E113177" i="20"/>
  <c r="E138934" i="20"/>
  <c r="E65167" i="20"/>
  <c r="E20718" i="20"/>
  <c r="E20719" i="20"/>
  <c r="E113178" i="20"/>
  <c r="E136851" i="20"/>
  <c r="E92772" i="20"/>
  <c r="E64560" i="20"/>
  <c r="E128181" i="20"/>
  <c r="E130675" i="20"/>
  <c r="E113179" i="20"/>
  <c r="E92773" i="20"/>
  <c r="E65168" i="20"/>
  <c r="E129330" i="20"/>
  <c r="E64057" i="20"/>
  <c r="E130676" i="20"/>
  <c r="E129331" i="20"/>
  <c r="E65169" i="20"/>
  <c r="E92774" i="20"/>
  <c r="E130677" i="20"/>
  <c r="E92775" i="20"/>
  <c r="E92776" i="20"/>
  <c r="E60964" i="20"/>
  <c r="E60965" i="20"/>
  <c r="E64058" i="20"/>
  <c r="E64059" i="20"/>
  <c r="E92777" i="20"/>
  <c r="E64561" i="20"/>
  <c r="E92778" i="20"/>
  <c r="E124872" i="20"/>
  <c r="E128182" i="20"/>
  <c r="E130678" i="20"/>
  <c r="E60966" i="20"/>
  <c r="E128183" i="20"/>
  <c r="E128184" i="20"/>
  <c r="E92779" i="20"/>
  <c r="E121891" i="20"/>
  <c r="E113180" i="20"/>
  <c r="E128185" i="20"/>
  <c r="E92780" i="20"/>
  <c r="E64562" i="20"/>
  <c r="E92781" i="20"/>
  <c r="E92782" i="20"/>
  <c r="E124873" i="20"/>
  <c r="E92783" i="20"/>
  <c r="E92784" i="20"/>
  <c r="E128186" i="20"/>
  <c r="E130679" i="20"/>
  <c r="E60967" i="20"/>
  <c r="E113181" i="20"/>
  <c r="E20720" i="20"/>
  <c r="E92785" i="20"/>
  <c r="E121892" i="20"/>
  <c r="E92786" i="20"/>
  <c r="E113182" i="20"/>
  <c r="E113183" i="20"/>
  <c r="E121893" i="20"/>
  <c r="E92787" i="20"/>
  <c r="E92788" i="20"/>
  <c r="E124874" i="20"/>
  <c r="E118583" i="20"/>
  <c r="E92789" i="20"/>
  <c r="E113184" i="20"/>
  <c r="E129332" i="20"/>
  <c r="E20721" i="20"/>
  <c r="E60968" i="20"/>
  <c r="E60969" i="20"/>
  <c r="E121894" i="20"/>
  <c r="E128187" i="20"/>
  <c r="E128188" i="20"/>
  <c r="E64060" i="20"/>
  <c r="E124875" i="20"/>
  <c r="E113185" i="20"/>
  <c r="E20722" i="20"/>
  <c r="E113186" i="20"/>
  <c r="E129333" i="20"/>
  <c r="E60970" i="20"/>
  <c r="E64061" i="20"/>
  <c r="E113187" i="20"/>
  <c r="E129334" i="20"/>
  <c r="E113188" i="20"/>
  <c r="E92790" i="20"/>
  <c r="E113189" i="20"/>
  <c r="E138005" i="20"/>
  <c r="E92791" i="20"/>
  <c r="E60971" i="20"/>
  <c r="E135168" i="20"/>
  <c r="E128189" i="20"/>
  <c r="E129335" i="20"/>
  <c r="E121895" i="20"/>
  <c r="E92792" i="20"/>
  <c r="E128190" i="20"/>
  <c r="E113190" i="20"/>
  <c r="E92793" i="20"/>
  <c r="E113191" i="20"/>
  <c r="E92794" i="20"/>
  <c r="E60972" i="20"/>
  <c r="E92795" i="20"/>
  <c r="E113192" i="20"/>
  <c r="E60973" i="20"/>
  <c r="E20723" i="20"/>
  <c r="E92796" i="20"/>
  <c r="E60974" i="20"/>
  <c r="E131177" i="20"/>
  <c r="E113193" i="20"/>
  <c r="E113194" i="20"/>
  <c r="E92797" i="20"/>
  <c r="E20724" i="20"/>
  <c r="E92798" i="20"/>
  <c r="E60975" i="20"/>
  <c r="E20725" i="20"/>
  <c r="E113195" i="20"/>
  <c r="E20726" i="20"/>
  <c r="E113196" i="20"/>
  <c r="E60976" i="20"/>
  <c r="E60977" i="20"/>
  <c r="E128191" i="20"/>
  <c r="E118584" i="20"/>
  <c r="E129336" i="20"/>
  <c r="E20727" i="20"/>
  <c r="E92799" i="20"/>
  <c r="E92800" i="20"/>
  <c r="E60978" i="20"/>
  <c r="E60979" i="20"/>
  <c r="E128192" i="20"/>
  <c r="E113197" i="20"/>
  <c r="E113198" i="20"/>
  <c r="E20728" i="20"/>
  <c r="E92801" i="20"/>
  <c r="E60980" i="20"/>
  <c r="E113199" i="20"/>
  <c r="E124876" i="20"/>
  <c r="E20729" i="20"/>
  <c r="E92802" i="20"/>
  <c r="E92803" i="20"/>
  <c r="E135169" i="20"/>
  <c r="E60981" i="20"/>
  <c r="E60982" i="20"/>
  <c r="E60983" i="20"/>
  <c r="E92804" i="20"/>
  <c r="E92805" i="20"/>
  <c r="E113200" i="20"/>
  <c r="E118585" i="20"/>
  <c r="E60984" i="20"/>
  <c r="E60985" i="20"/>
  <c r="E60986" i="20"/>
  <c r="E92806" i="20"/>
  <c r="E92807" i="20"/>
  <c r="E92808" i="20"/>
  <c r="E60987" i="20"/>
  <c r="E92809" i="20"/>
  <c r="E92810" i="20"/>
  <c r="E113201" i="20"/>
  <c r="E92811" i="20"/>
  <c r="E60988" i="20"/>
  <c r="E92812" i="20"/>
  <c r="E113202" i="20"/>
  <c r="E20730" i="20"/>
  <c r="E20731" i="20"/>
  <c r="E92813" i="20"/>
  <c r="E128193" i="20"/>
  <c r="E60989" i="20"/>
  <c r="E124877" i="20"/>
  <c r="E128194" i="20"/>
  <c r="E113203" i="20"/>
  <c r="E20732" i="20"/>
  <c r="E60990" i="20"/>
  <c r="E92814" i="20"/>
  <c r="E113204" i="20"/>
  <c r="E20733" i="20"/>
  <c r="E113205" i="20"/>
  <c r="E113206" i="20"/>
  <c r="E20734" i="20"/>
  <c r="E92815" i="20"/>
  <c r="E113207" i="20"/>
  <c r="E92816" i="20"/>
  <c r="E92817" i="20"/>
  <c r="E113208" i="20"/>
  <c r="E20735" i="20"/>
  <c r="E60991" i="20"/>
  <c r="E60992" i="20"/>
  <c r="E92818" i="20"/>
  <c r="E113209" i="20"/>
  <c r="E113210" i="20"/>
  <c r="E113211" i="20"/>
  <c r="E118586" i="20"/>
  <c r="E20736" i="20"/>
  <c r="E130680" i="20"/>
  <c r="E128195" i="20"/>
  <c r="E129337" i="20"/>
  <c r="E118587" i="20"/>
  <c r="E20737" i="20"/>
  <c r="E20738" i="20"/>
  <c r="E65170" i="20"/>
  <c r="E60993" i="20"/>
  <c r="E92819" i="20"/>
  <c r="E92820" i="20"/>
  <c r="E113212" i="20"/>
  <c r="E113213" i="20"/>
  <c r="E92821" i="20"/>
  <c r="E60994" i="20"/>
  <c r="E60995" i="20"/>
  <c r="E60996" i="20"/>
  <c r="E60997" i="20"/>
  <c r="E118588" i="20"/>
  <c r="E121896" i="20"/>
  <c r="E92822" i="20"/>
  <c r="E92823" i="20"/>
  <c r="E128196" i="20"/>
  <c r="E132462" i="20"/>
  <c r="E65171" i="20"/>
  <c r="E118589" i="20"/>
  <c r="E60998" i="20"/>
  <c r="E92824" i="20"/>
  <c r="E128197" i="20"/>
  <c r="E113214" i="20"/>
  <c r="E113215" i="20"/>
  <c r="E20739" i="20"/>
  <c r="E60999" i="20"/>
  <c r="E92825" i="20"/>
  <c r="E92826" i="20"/>
  <c r="E92827" i="20"/>
  <c r="E124878" i="20"/>
  <c r="E20740" i="20"/>
  <c r="E61000" i="20"/>
  <c r="E61001" i="20"/>
  <c r="E61002" i="20"/>
  <c r="E92828" i="20"/>
  <c r="E113216" i="20"/>
  <c r="E113217" i="20"/>
  <c r="E20741" i="20"/>
  <c r="E118590" i="20"/>
  <c r="E113218" i="20"/>
  <c r="E118591" i="20"/>
  <c r="E61003" i="20"/>
  <c r="E61004" i="20"/>
  <c r="E61005" i="20"/>
  <c r="E92829" i="20"/>
  <c r="E113219" i="20"/>
  <c r="E118592" i="20"/>
  <c r="E61006" i="20"/>
  <c r="E61007" i="20"/>
  <c r="E61008" i="20"/>
  <c r="E61009" i="20"/>
  <c r="E92830" i="20"/>
  <c r="E92831" i="20"/>
  <c r="E124879" i="20"/>
  <c r="E113220" i="20"/>
  <c r="E20742" i="20"/>
  <c r="E61010" i="20"/>
  <c r="E121897" i="20"/>
  <c r="E92832" i="20"/>
  <c r="E61011" i="20"/>
  <c r="E92833" i="20"/>
  <c r="E61012" i="20"/>
  <c r="E124880" i="20"/>
  <c r="E20743" i="20"/>
  <c r="E113221" i="20"/>
  <c r="E20744" i="20"/>
  <c r="E20745" i="20"/>
  <c r="E92834" i="20"/>
  <c r="E92835" i="20"/>
  <c r="E113222" i="20"/>
  <c r="E113223" i="20"/>
  <c r="E61013" i="20"/>
  <c r="E61014" i="20"/>
  <c r="E92836" i="20"/>
  <c r="E61015" i="20"/>
  <c r="E92837" i="20"/>
  <c r="E92838" i="20"/>
  <c r="E113224" i="20"/>
  <c r="E129338" i="20"/>
  <c r="E61016" i="20"/>
  <c r="E61017" i="20"/>
  <c r="E121898" i="20"/>
  <c r="E92839" i="20"/>
  <c r="E128198" i="20"/>
  <c r="E61018" i="20"/>
  <c r="E64563" i="20"/>
  <c r="E113225" i="20"/>
  <c r="E121899" i="20"/>
  <c r="E61019" i="20"/>
  <c r="E61020" i="20"/>
  <c r="E92840" i="20"/>
  <c r="E113226" i="20"/>
  <c r="E113227" i="20"/>
  <c r="E113228" i="20"/>
  <c r="E20746" i="20"/>
  <c r="E113229" i="20"/>
  <c r="E113230" i="20"/>
  <c r="E92841" i="20"/>
  <c r="E61021" i="20"/>
  <c r="E61022" i="20"/>
  <c r="E61023" i="20"/>
  <c r="E92842" i="20"/>
  <c r="E20747" i="20"/>
  <c r="E61024" i="20"/>
  <c r="E92843" i="20"/>
  <c r="E118593" i="20"/>
  <c r="E61025" i="20"/>
  <c r="E92844" i="20"/>
  <c r="E61026" i="20"/>
  <c r="E61027" i="20"/>
  <c r="E92845" i="20"/>
  <c r="E20748" i="20"/>
  <c r="E61028" i="20"/>
  <c r="E92846" i="20"/>
  <c r="E118594" i="20"/>
  <c r="E92847" i="20"/>
  <c r="E113231" i="20"/>
  <c r="E61029" i="20"/>
  <c r="E61030" i="20"/>
  <c r="E61031" i="20"/>
  <c r="E121900" i="20"/>
  <c r="E61032" i="20"/>
  <c r="E124881" i="20"/>
  <c r="E92848" i="20"/>
  <c r="E113232" i="20"/>
  <c r="E113233" i="20"/>
  <c r="E121901" i="20"/>
  <c r="E61033" i="20"/>
  <c r="E61034" i="20"/>
  <c r="E92849" i="20"/>
  <c r="E20749" i="20"/>
  <c r="E20750" i="20"/>
  <c r="E118595" i="20"/>
  <c r="E61035" i="20"/>
  <c r="E61036" i="20"/>
  <c r="E92850" i="20"/>
  <c r="E124882" i="20"/>
  <c r="E128199" i="20"/>
  <c r="E20751" i="20"/>
  <c r="E121902" i="20"/>
  <c r="E121903" i="20"/>
  <c r="E61037" i="20"/>
  <c r="E128200" i="20"/>
  <c r="E113234" i="20"/>
  <c r="E20752" i="20"/>
  <c r="E61038" i="20"/>
  <c r="E61039" i="20"/>
  <c r="E113235" i="20"/>
  <c r="E113236" i="20"/>
  <c r="E61040" i="20"/>
  <c r="E135170" i="20"/>
  <c r="E20753" i="20"/>
  <c r="E61041" i="20"/>
  <c r="E92851" i="20"/>
  <c r="E92852" i="20"/>
  <c r="E61042" i="20"/>
  <c r="E113237" i="20"/>
  <c r="E20754" i="20"/>
  <c r="E92853" i="20"/>
  <c r="E136852" i="20"/>
  <c r="E61043" i="20"/>
  <c r="E61044" i="20"/>
  <c r="E92854" i="20"/>
  <c r="E20755" i="20"/>
  <c r="E61045" i="20"/>
  <c r="E61046" i="20"/>
  <c r="E92855" i="20"/>
  <c r="E92856" i="20"/>
  <c r="E130681" i="20"/>
  <c r="E20756" i="20"/>
  <c r="E61047" i="20"/>
  <c r="E61048" i="20"/>
  <c r="E124883" i="20"/>
  <c r="E113238" i="20"/>
  <c r="E61049" i="20"/>
  <c r="E61050" i="20"/>
  <c r="E92857" i="20"/>
  <c r="E113239" i="20"/>
  <c r="E113240" i="20"/>
  <c r="E92858" i="20"/>
  <c r="E61051" i="20"/>
  <c r="E92859" i="20"/>
  <c r="E20757" i="20"/>
  <c r="E61052" i="20"/>
  <c r="E61053" i="20"/>
  <c r="E113241" i="20"/>
  <c r="E20758" i="20"/>
  <c r="E61054" i="20"/>
  <c r="E121904" i="20"/>
  <c r="E20759" i="20"/>
  <c r="E20760" i="20"/>
  <c r="E92860" i="20"/>
  <c r="E20761" i="20"/>
  <c r="E20762" i="20"/>
  <c r="E92861" i="20"/>
  <c r="E92862" i="20"/>
  <c r="E132463" i="20"/>
  <c r="E61055" i="20"/>
  <c r="E92863" i="20"/>
  <c r="E61056" i="20"/>
  <c r="E61057" i="20"/>
  <c r="E20763" i="20"/>
  <c r="E61058" i="20"/>
  <c r="E61059" i="20"/>
  <c r="E113242" i="20"/>
  <c r="E61060" i="20"/>
  <c r="E92864" i="20"/>
  <c r="E92865" i="20"/>
  <c r="E20764" i="20"/>
  <c r="E20765" i="20"/>
  <c r="E61061" i="20"/>
  <c r="E61062" i="20"/>
  <c r="E61063" i="20"/>
  <c r="E92866" i="20"/>
  <c r="E61064" i="20"/>
  <c r="E61065" i="20"/>
  <c r="E20766" i="20"/>
  <c r="E92867" i="20"/>
  <c r="E92868" i="20"/>
  <c r="E20767" i="20"/>
  <c r="E61066" i="20"/>
  <c r="E92869" i="20"/>
  <c r="E132464" i="20"/>
  <c r="E92870" i="20"/>
  <c r="E61067" i="20"/>
  <c r="E92871" i="20"/>
  <c r="E92872" i="20"/>
  <c r="E20768" i="20"/>
  <c r="E20769" i="20"/>
  <c r="E61068" i="20"/>
  <c r="E113243" i="20"/>
  <c r="E20770" i="20"/>
  <c r="E129339" i="20"/>
  <c r="E20771" i="20"/>
  <c r="E20772" i="20"/>
  <c r="E61069" i="20"/>
  <c r="E92873" i="20"/>
  <c r="E113244" i="20"/>
  <c r="E20773" i="20"/>
  <c r="E92874" i="20"/>
  <c r="E118596" i="20"/>
  <c r="E20774" i="20"/>
  <c r="E20775" i="20"/>
  <c r="E121905" i="20"/>
  <c r="E121906" i="20"/>
  <c r="E61070" i="20"/>
  <c r="E113245" i="20"/>
  <c r="E61071" i="20"/>
  <c r="E121907" i="20"/>
  <c r="E61072" i="20"/>
  <c r="E92875" i="20"/>
  <c r="E92876" i="20"/>
  <c r="E113246" i="20"/>
  <c r="E61073" i="20"/>
  <c r="E20776" i="20"/>
  <c r="E92877" i="20"/>
  <c r="E61074" i="20"/>
  <c r="E61075" i="20"/>
  <c r="E92878" i="20"/>
  <c r="E20777" i="20"/>
  <c r="E61076" i="20"/>
  <c r="E61077" i="20"/>
  <c r="E92879" i="20"/>
  <c r="E61078" i="20"/>
  <c r="E61079" i="20"/>
  <c r="E92880" i="20"/>
  <c r="E92881" i="20"/>
  <c r="E92882" i="20"/>
  <c r="E124884" i="20"/>
  <c r="E113247" i="20"/>
  <c r="E61080" i="20"/>
  <c r="E61081" i="20"/>
  <c r="E92883" i="20"/>
  <c r="E20778" i="20"/>
  <c r="E20779" i="20"/>
  <c r="E20780" i="20"/>
  <c r="E113248" i="20"/>
  <c r="E61082" i="20"/>
  <c r="E92884" i="20"/>
  <c r="E92885" i="20"/>
  <c r="E61083" i="20"/>
  <c r="E61084" i="20"/>
  <c r="E61085" i="20"/>
  <c r="E124885" i="20"/>
  <c r="E113249" i="20"/>
  <c r="E61086" i="20"/>
  <c r="E61087" i="20"/>
  <c r="E61088" i="20"/>
  <c r="E61089" i="20"/>
  <c r="E113250" i="20"/>
  <c r="E61090" i="20"/>
  <c r="E92886" i="20"/>
  <c r="E92887" i="20"/>
  <c r="E20781" i="20"/>
  <c r="E61091" i="20"/>
  <c r="E92888" i="20"/>
  <c r="E92889" i="20"/>
  <c r="E113251" i="20"/>
  <c r="E92890" i="20"/>
  <c r="E61092" i="20"/>
  <c r="E92891" i="20"/>
  <c r="E92892" i="20"/>
  <c r="E61093" i="20"/>
  <c r="E113252" i="20"/>
  <c r="E113253" i="20"/>
  <c r="E92893" i="20"/>
  <c r="E113254" i="20"/>
  <c r="E113255" i="20"/>
  <c r="E61094" i="20"/>
  <c r="E61095" i="20"/>
  <c r="E61096" i="20"/>
  <c r="E118597" i="20"/>
  <c r="E61097" i="20"/>
  <c r="E61098" i="20"/>
  <c r="E61099" i="20"/>
  <c r="E92894" i="20"/>
  <c r="E128201" i="20"/>
  <c r="E118598" i="20"/>
  <c r="E20782" i="20"/>
  <c r="E20783" i="20"/>
  <c r="E20784" i="20"/>
  <c r="E20785" i="20"/>
  <c r="E92895" i="20"/>
  <c r="E20786" i="20"/>
  <c r="E61100" i="20"/>
  <c r="E61101" i="20"/>
  <c r="E20787" i="20"/>
  <c r="E61102" i="20"/>
  <c r="E61103" i="20"/>
  <c r="E113256" i="20"/>
  <c r="E20788" i="20"/>
  <c r="E61104" i="20"/>
  <c r="E61105" i="20"/>
  <c r="E92896" i="20"/>
  <c r="E118599" i="20"/>
  <c r="E113257" i="20"/>
  <c r="E61106" i="20"/>
  <c r="E92897" i="20"/>
  <c r="E92898" i="20"/>
  <c r="E20789" i="20"/>
  <c r="E61107" i="20"/>
  <c r="E61108" i="20"/>
  <c r="E92899" i="20"/>
  <c r="E113258" i="20"/>
  <c r="E136853" i="20"/>
  <c r="E61109" i="20"/>
  <c r="E61110" i="20"/>
  <c r="E61111" i="20"/>
  <c r="E92900" i="20"/>
  <c r="E20790" i="20"/>
  <c r="E61112" i="20"/>
  <c r="E61113" i="20"/>
  <c r="E61114" i="20"/>
  <c r="E92901" i="20"/>
  <c r="E113259" i="20"/>
  <c r="E20791" i="20"/>
  <c r="E61115" i="20"/>
  <c r="E61116" i="20"/>
  <c r="E113260" i="20"/>
  <c r="E113261" i="20"/>
  <c r="E20792" i="20"/>
  <c r="E61117" i="20"/>
  <c r="E61118" i="20"/>
  <c r="E92902" i="20"/>
  <c r="E131052" i="20"/>
  <c r="E20793" i="20"/>
  <c r="E20794" i="20"/>
  <c r="E61119" i="20"/>
  <c r="E113262" i="20"/>
  <c r="E61120" i="20"/>
  <c r="E92903" i="20"/>
  <c r="E20795" i="20"/>
  <c r="E132465" i="20"/>
  <c r="E20796" i="20"/>
  <c r="E61121" i="20"/>
  <c r="E113263" i="20"/>
  <c r="E61122" i="20"/>
  <c r="E20797" i="20"/>
  <c r="E20798" i="20"/>
  <c r="E61123" i="20"/>
  <c r="E20799" i="20"/>
  <c r="E61124" i="20"/>
  <c r="E61125" i="20"/>
  <c r="E61126" i="20"/>
  <c r="E136854" i="20"/>
  <c r="E61127" i="20"/>
  <c r="E61128" i="20"/>
  <c r="E113264" i="20"/>
  <c r="E61129" i="20"/>
  <c r="E20800" i="20"/>
  <c r="E20801" i="20"/>
  <c r="E20802" i="20"/>
  <c r="E92904" i="20"/>
  <c r="E20803" i="20"/>
  <c r="E20804" i="20"/>
  <c r="E92905" i="20"/>
  <c r="E118600" i="20"/>
  <c r="E61130" i="20"/>
  <c r="E92906" i="20"/>
  <c r="E20805" i="20"/>
  <c r="E61131" i="20"/>
  <c r="E92907" i="20"/>
  <c r="E113265" i="20"/>
  <c r="E20806" i="20"/>
  <c r="E92908" i="20"/>
  <c r="E92909" i="20"/>
  <c r="E92910" i="20"/>
  <c r="E113266" i="20"/>
  <c r="E20807" i="20"/>
  <c r="E61132" i="20"/>
  <c r="E61133" i="20"/>
  <c r="E92911" i="20"/>
  <c r="E113267" i="20"/>
  <c r="E118601" i="20"/>
  <c r="E61134" i="20"/>
  <c r="E61135" i="20"/>
  <c r="E92912" i="20"/>
  <c r="E20808" i="20"/>
  <c r="E20809" i="20"/>
  <c r="E20810" i="20"/>
  <c r="E113268" i="20"/>
  <c r="E92913" i="20"/>
  <c r="E92914" i="20"/>
  <c r="E113269" i="20"/>
  <c r="E61136" i="20"/>
  <c r="E61137" i="20"/>
  <c r="E92915" i="20"/>
  <c r="E92916" i="20"/>
  <c r="E113270" i="20"/>
  <c r="E61138" i="20"/>
  <c r="E61139" i="20"/>
  <c r="E92917" i="20"/>
  <c r="E61140" i="20"/>
  <c r="E61141" i="20"/>
  <c r="E113271" i="20"/>
  <c r="E113272" i="20"/>
  <c r="E113273" i="20"/>
  <c r="E20811" i="20"/>
  <c r="E61142" i="20"/>
  <c r="E92918" i="20"/>
  <c r="E20812" i="20"/>
  <c r="E20813" i="20"/>
  <c r="E61143" i="20"/>
  <c r="E136855" i="20"/>
  <c r="E20814" i="20"/>
  <c r="E20815" i="20"/>
  <c r="E61144" i="20"/>
  <c r="E92919" i="20"/>
  <c r="E92920" i="20"/>
  <c r="E135171" i="20"/>
  <c r="E92921" i="20"/>
  <c r="E61145" i="20"/>
  <c r="E61146" i="20"/>
  <c r="E92922" i="20"/>
  <c r="E61147" i="20"/>
  <c r="E61148" i="20"/>
  <c r="E61149" i="20"/>
  <c r="E61150" i="20"/>
  <c r="E61151" i="20"/>
  <c r="E61152" i="20"/>
  <c r="E92923" i="20"/>
  <c r="E61153" i="20"/>
  <c r="E92924" i="20"/>
  <c r="E20816" i="20"/>
  <c r="E92925" i="20"/>
  <c r="E92926" i="20"/>
  <c r="E92927" i="20"/>
  <c r="E118602" i="20"/>
  <c r="E118603" i="20"/>
  <c r="E61154" i="20"/>
  <c r="E92928" i="20"/>
  <c r="E61155" i="20"/>
  <c r="E131178" i="20"/>
  <c r="E61156" i="20"/>
  <c r="E113274" i="20"/>
  <c r="E20817" i="20"/>
  <c r="E20818" i="20"/>
  <c r="E20819" i="20"/>
  <c r="E61157" i="20"/>
  <c r="E20820" i="20"/>
  <c r="E20821" i="20"/>
  <c r="E61158" i="20"/>
  <c r="E113275" i="20"/>
  <c r="E61159" i="20"/>
  <c r="E61160" i="20"/>
  <c r="E92929" i="20"/>
  <c r="E92930" i="20"/>
  <c r="E61161" i="20"/>
  <c r="E61162" i="20"/>
  <c r="E113276" i="20"/>
  <c r="E92931" i="20"/>
  <c r="E61163" i="20"/>
  <c r="E61164" i="20"/>
  <c r="E61165" i="20"/>
  <c r="E92932" i="20"/>
  <c r="E20822" i="20"/>
  <c r="E61166" i="20"/>
  <c r="E92933" i="20"/>
  <c r="E20823" i="20"/>
  <c r="E20824" i="20"/>
  <c r="E61167" i="20"/>
  <c r="E20825" i="20"/>
  <c r="E132466" i="20"/>
  <c r="E92934" i="20"/>
  <c r="E20826" i="20"/>
  <c r="E92935" i="20"/>
  <c r="E61168" i="20"/>
  <c r="E61169" i="20"/>
  <c r="E61170" i="20"/>
  <c r="E124886" i="20"/>
  <c r="E20827" i="20"/>
  <c r="E20828" i="20"/>
  <c r="E20829" i="20"/>
  <c r="E61171" i="20"/>
  <c r="E20830" i="20"/>
  <c r="E138006" i="20"/>
  <c r="E20831" i="20"/>
  <c r="E135172" i="20"/>
  <c r="E20832" i="20"/>
  <c r="E92936" i="20"/>
  <c r="E138007" i="20"/>
  <c r="E92937" i="20"/>
  <c r="E61172" i="20"/>
  <c r="E61173" i="20"/>
  <c r="E92938" i="20"/>
  <c r="E92939" i="20"/>
  <c r="E20833" i="20"/>
  <c r="E61174" i="20"/>
  <c r="E113277" i="20"/>
  <c r="E61175" i="20"/>
  <c r="E92940" i="20"/>
  <c r="E113278" i="20"/>
  <c r="E61176" i="20"/>
  <c r="E61177" i="20"/>
  <c r="E92941" i="20"/>
  <c r="E20834" i="20"/>
  <c r="E140328" i="20"/>
  <c r="E113279" i="20"/>
  <c r="E20835" i="20"/>
  <c r="E20836" i="20"/>
  <c r="E61178" i="20"/>
  <c r="E113280" i="20"/>
  <c r="E20837" i="20"/>
  <c r="E92942" i="20"/>
  <c r="E20838" i="20"/>
  <c r="E61179" i="20"/>
  <c r="E113281" i="20"/>
  <c r="E61180" i="20"/>
  <c r="E92943" i="20"/>
  <c r="E61181" i="20"/>
  <c r="E92944" i="20"/>
  <c r="E113282" i="20"/>
  <c r="E20839" i="20"/>
  <c r="E20840" i="20"/>
  <c r="E92945" i="20"/>
  <c r="E20841" i="20"/>
  <c r="E136856" i="20"/>
  <c r="E113283" i="20"/>
  <c r="E92946" i="20"/>
  <c r="E61182" i="20"/>
  <c r="E92947" i="20"/>
  <c r="E121908" i="20"/>
  <c r="E61183" i="20"/>
  <c r="E20842" i="20"/>
  <c r="E20843" i="20"/>
  <c r="E113284" i="20"/>
  <c r="E132467" i="20"/>
  <c r="E61184" i="20"/>
  <c r="E92948" i="20"/>
  <c r="E135173" i="20"/>
  <c r="E61185" i="20"/>
  <c r="E61186" i="20"/>
  <c r="E61187" i="20"/>
  <c r="E61188" i="20"/>
  <c r="E20844" i="20"/>
  <c r="E92949" i="20"/>
  <c r="E61189" i="20"/>
  <c r="E20845" i="20"/>
  <c r="E61190" i="20"/>
  <c r="E61191" i="20"/>
  <c r="E61192" i="20"/>
  <c r="E61193" i="20"/>
  <c r="E61194" i="20"/>
  <c r="E113285" i="20"/>
  <c r="E131053" i="20"/>
  <c r="E132468" i="20"/>
  <c r="E92950" i="20"/>
  <c r="E92951" i="20"/>
  <c r="E20846" i="20"/>
  <c r="E61195" i="20"/>
  <c r="E132469" i="20"/>
  <c r="E92952" i="20"/>
  <c r="E138008" i="20"/>
  <c r="E92953" i="20"/>
  <c r="E61196" i="20"/>
  <c r="E113286" i="20"/>
  <c r="E20847" i="20"/>
  <c r="E61197" i="20"/>
  <c r="E61198" i="20"/>
  <c r="E61199" i="20"/>
  <c r="E92954" i="20"/>
  <c r="E61200" i="20"/>
  <c r="E92955" i="20"/>
  <c r="E20848" i="20"/>
  <c r="E20849" i="20"/>
  <c r="E20850" i="20"/>
  <c r="E92956" i="20"/>
  <c r="E61201" i="20"/>
  <c r="E138009" i="20"/>
  <c r="E20851" i="20"/>
  <c r="E61202" i="20"/>
  <c r="E61203" i="20"/>
  <c r="E132470" i="20"/>
  <c r="E20852" i="20"/>
  <c r="E92957" i="20"/>
  <c r="E65172" i="20"/>
  <c r="E61204" i="20"/>
  <c r="E61205" i="20"/>
  <c r="E61206" i="20"/>
  <c r="E61207" i="20"/>
  <c r="E138010" i="20"/>
  <c r="E20853" i="20"/>
  <c r="E20854" i="20"/>
  <c r="E61208" i="20"/>
  <c r="E61209" i="20"/>
  <c r="E92958" i="20"/>
  <c r="E20855" i="20"/>
  <c r="E61210" i="20"/>
  <c r="E61211" i="20"/>
  <c r="E20856" i="20"/>
  <c r="E61212" i="20"/>
  <c r="E20857" i="20"/>
  <c r="E61213" i="20"/>
  <c r="E61214" i="20"/>
  <c r="E20858" i="20"/>
  <c r="E61215" i="20"/>
  <c r="E135174" i="20"/>
  <c r="E140329" i="20"/>
  <c r="E132471" i="20"/>
  <c r="E61216" i="20"/>
  <c r="E61217" i="20"/>
  <c r="E20859" i="20"/>
  <c r="E61218" i="20"/>
  <c r="E20860" i="20"/>
  <c r="E138935" i="20"/>
  <c r="E132472" i="20"/>
  <c r="E136857" i="20"/>
  <c r="E61219" i="20"/>
  <c r="E61220" i="20"/>
  <c r="E92959" i="20"/>
  <c r="E135175" i="20"/>
  <c r="E20861" i="20"/>
  <c r="E20862" i="20"/>
  <c r="E113287" i="20"/>
  <c r="E20863" i="20"/>
  <c r="E20864" i="20"/>
  <c r="E20865" i="20"/>
  <c r="E138936" i="20"/>
  <c r="E20866" i="20"/>
  <c r="E131054" i="20"/>
  <c r="E135176" i="20"/>
  <c r="E20867" i="20"/>
  <c r="E20868" i="20"/>
  <c r="E64062" i="20"/>
  <c r="E20869" i="20"/>
  <c r="E65173" i="20"/>
  <c r="E138937" i="20"/>
  <c r="E20870" i="20"/>
  <c r="E20871" i="20"/>
  <c r="E113288" i="20"/>
  <c r="E61221" i="20"/>
  <c r="E113289" i="20"/>
  <c r="E140330" i="20"/>
  <c r="E20872" i="20"/>
  <c r="E113290" i="20"/>
  <c r="E113291" i="20"/>
  <c r="E64564" i="20"/>
  <c r="E140331" i="20"/>
  <c r="E124887" i="20"/>
  <c r="E130682" i="20"/>
  <c r="E20873" i="20"/>
  <c r="E20874" i="20"/>
  <c r="E64565" i="20"/>
  <c r="E136858" i="20"/>
  <c r="E135177" i="20"/>
  <c r="E61222" i="20"/>
  <c r="E92960" i="20"/>
  <c r="E92961" i="20"/>
  <c r="E64063" i="20"/>
  <c r="E113292" i="20"/>
  <c r="E65174" i="20"/>
  <c r="E92962" i="20"/>
  <c r="E65175" i="20"/>
  <c r="E130683" i="20"/>
  <c r="E61223" i="20"/>
  <c r="E135178" i="20"/>
  <c r="E140332" i="20"/>
  <c r="E20875" i="20"/>
  <c r="E113293" i="20"/>
  <c r="E132473" i="20"/>
  <c r="E61224" i="20"/>
  <c r="E136859" i="20"/>
  <c r="E138011" i="20"/>
  <c r="E92963" i="20"/>
  <c r="E64566" i="20"/>
  <c r="E121909" i="20"/>
  <c r="E118604" i="20"/>
  <c r="E138012" i="20"/>
  <c r="E138013" i="20"/>
  <c r="E138014" i="20"/>
  <c r="E61225" i="20"/>
  <c r="E140333" i="20"/>
  <c r="E140334" i="20"/>
  <c r="E140335" i="20"/>
  <c r="E113294" i="20"/>
  <c r="E92964" i="20"/>
  <c r="E130684" i="20"/>
  <c r="E92965" i="20"/>
  <c r="E128202" i="20"/>
  <c r="E128203" i="20"/>
  <c r="E124888" i="20"/>
  <c r="E140563" i="20"/>
  <c r="E64567" i="20"/>
  <c r="E128204" i="20"/>
  <c r="E61226" i="20"/>
  <c r="E64568" i="20"/>
  <c r="E65176" i="20"/>
  <c r="E130685" i="20"/>
  <c r="E128205" i="20"/>
  <c r="E20876" i="20"/>
  <c r="E124889" i="20"/>
  <c r="E113295" i="20"/>
  <c r="E92966" i="20"/>
  <c r="E113296" i="20"/>
  <c r="E140336" i="20"/>
  <c r="E129340" i="20"/>
  <c r="E129341" i="20"/>
  <c r="E20877" i="20"/>
  <c r="E130686" i="20"/>
  <c r="E20878" i="20"/>
  <c r="E92967" i="20"/>
  <c r="E92968" i="20"/>
  <c r="E113297" i="20"/>
  <c r="E113298" i="20"/>
  <c r="E92969" i="20"/>
  <c r="E64569" i="20"/>
  <c r="E64064" i="20"/>
  <c r="E124890" i="20"/>
  <c r="E61227" i="20"/>
  <c r="E130687" i="20"/>
  <c r="E61228" i="20"/>
  <c r="E113299" i="20"/>
  <c r="E65177" i="20"/>
  <c r="E64570" i="20"/>
  <c r="E113300" i="20"/>
  <c r="E64571" i="20"/>
  <c r="E128206" i="20"/>
  <c r="E135179" i="20"/>
  <c r="E20879" i="20"/>
  <c r="E61229" i="20"/>
  <c r="E61230" i="20"/>
  <c r="E113301" i="20"/>
  <c r="E113302" i="20"/>
  <c r="E65178" i="20"/>
  <c r="E20880" i="20"/>
  <c r="E20881" i="20"/>
  <c r="E61231" i="20"/>
  <c r="E121910" i="20"/>
  <c r="E20882" i="20"/>
  <c r="E61232" i="20"/>
  <c r="E121911" i="20"/>
  <c r="E113303" i="20"/>
  <c r="E118605" i="20"/>
  <c r="E61233" i="20"/>
  <c r="E92970" i="20"/>
  <c r="E61234" i="20"/>
  <c r="E64572" i="20"/>
  <c r="E92971" i="20"/>
  <c r="E20883" i="20"/>
  <c r="E61235" i="20"/>
  <c r="E128207" i="20"/>
  <c r="E113304" i="20"/>
  <c r="E20884" i="20"/>
  <c r="E61236" i="20"/>
  <c r="E92972" i="20"/>
  <c r="E61237" i="20"/>
  <c r="E61238" i="20"/>
  <c r="E113305" i="20"/>
  <c r="E128208" i="20"/>
  <c r="E92973" i="20"/>
  <c r="E121912" i="20"/>
  <c r="E113306" i="20"/>
  <c r="E20885" i="20"/>
  <c r="E128209" i="20"/>
  <c r="E118606" i="20"/>
  <c r="E124891" i="20"/>
  <c r="E113307" i="20"/>
  <c r="E20886" i="20"/>
  <c r="E92974" i="20"/>
  <c r="E92975" i="20"/>
  <c r="E61239" i="20"/>
  <c r="E92976" i="20"/>
  <c r="E118607" i="20"/>
  <c r="E61240" i="20"/>
  <c r="E121913" i="20"/>
  <c r="E65179" i="20"/>
  <c r="E113308" i="20"/>
  <c r="E113309" i="20"/>
  <c r="E121914" i="20"/>
  <c r="E61241" i="20"/>
  <c r="E20887" i="20"/>
  <c r="E113310" i="20"/>
  <c r="E130688" i="20"/>
  <c r="E128210" i="20"/>
  <c r="E113311" i="20"/>
  <c r="E92977" i="20"/>
  <c r="E61242" i="20"/>
  <c r="E61243" i="20"/>
  <c r="E113312" i="20"/>
  <c r="E128211" i="20"/>
  <c r="E20888" i="20"/>
  <c r="E113313" i="20"/>
  <c r="E113314" i="20"/>
  <c r="E113315" i="20"/>
  <c r="E128212" i="20"/>
  <c r="E61244" i="20"/>
  <c r="E20889" i="20"/>
  <c r="E61245" i="20"/>
  <c r="E118608" i="20"/>
  <c r="E61246" i="20"/>
  <c r="E128213" i="20"/>
  <c r="E61247" i="20"/>
  <c r="E61248" i="20"/>
  <c r="E128214" i="20"/>
  <c r="E92978" i="20"/>
  <c r="E92979" i="20"/>
  <c r="E20890" i="20"/>
  <c r="E61249" i="20"/>
  <c r="E61250" i="20"/>
  <c r="E61251" i="20"/>
  <c r="E113316" i="20"/>
  <c r="E113317" i="20"/>
  <c r="E61252" i="20"/>
  <c r="E121915" i="20"/>
  <c r="E92980" i="20"/>
  <c r="E113318" i="20"/>
  <c r="E92981" i="20"/>
  <c r="E128215" i="20"/>
  <c r="E113319" i="20"/>
  <c r="E61253" i="20"/>
  <c r="E61254" i="20"/>
  <c r="E121916" i="20"/>
  <c r="E61255" i="20"/>
  <c r="E61256" i="20"/>
  <c r="E92982" i="20"/>
  <c r="E113320" i="20"/>
  <c r="E113321" i="20"/>
  <c r="E118609" i="20"/>
  <c r="E61257" i="20"/>
  <c r="E92983" i="20"/>
  <c r="E113322" i="20"/>
  <c r="E61258" i="20"/>
  <c r="E61259" i="20"/>
  <c r="E61260" i="20"/>
  <c r="E118610" i="20"/>
  <c r="E61261" i="20"/>
  <c r="E92984" i="20"/>
  <c r="E92985" i="20"/>
  <c r="E124892" i="20"/>
  <c r="E121917" i="20"/>
  <c r="E121918" i="20"/>
  <c r="E113323" i="20"/>
  <c r="E118611" i="20"/>
  <c r="E128216" i="20"/>
  <c r="E61262" i="20"/>
  <c r="E92986" i="20"/>
  <c r="E113324" i="20"/>
  <c r="E20891" i="20"/>
  <c r="E20892" i="20"/>
  <c r="E92987" i="20"/>
  <c r="E113325" i="20"/>
  <c r="E113326" i="20"/>
  <c r="E92988" i="20"/>
  <c r="E61263" i="20"/>
  <c r="E124893" i="20"/>
  <c r="E113327" i="20"/>
  <c r="E118612" i="20"/>
  <c r="E113328" i="20"/>
  <c r="E113329" i="20"/>
  <c r="E92989" i="20"/>
  <c r="E61264" i="20"/>
  <c r="E113330" i="20"/>
  <c r="E61265" i="20"/>
  <c r="E61266" i="20"/>
  <c r="E92990" i="20"/>
  <c r="E92991" i="20"/>
  <c r="E118613" i="20"/>
  <c r="E113331" i="20"/>
  <c r="E61267" i="20"/>
  <c r="E92992" i="20"/>
  <c r="E113332" i="20"/>
  <c r="E113333" i="20"/>
  <c r="E113334" i="20"/>
  <c r="E92993" i="20"/>
  <c r="E92994" i="20"/>
  <c r="E113335" i="20"/>
  <c r="E20893" i="20"/>
  <c r="E61268" i="20"/>
  <c r="E61269" i="20"/>
  <c r="E92995" i="20"/>
  <c r="E113336" i="20"/>
  <c r="E113337" i="20"/>
  <c r="E113338" i="20"/>
  <c r="E136860" i="20"/>
  <c r="E124894" i="20"/>
  <c r="E61270" i="20"/>
  <c r="E61271" i="20"/>
  <c r="E113339" i="20"/>
  <c r="E61272" i="20"/>
  <c r="E61273" i="20"/>
  <c r="E61274" i="20"/>
  <c r="E92996" i="20"/>
  <c r="E128217" i="20"/>
  <c r="E20894" i="20"/>
  <c r="E92997" i="20"/>
  <c r="E92998" i="20"/>
  <c r="E92999" i="20"/>
  <c r="E113340" i="20"/>
  <c r="E61275" i="20"/>
  <c r="E124895" i="20"/>
  <c r="E128218" i="20"/>
  <c r="E61276" i="20"/>
  <c r="E93000" i="20"/>
  <c r="E121919" i="20"/>
  <c r="E124896" i="20"/>
  <c r="E93001" i="20"/>
  <c r="E113341" i="20"/>
  <c r="E113342" i="20"/>
  <c r="E113343" i="20"/>
  <c r="E124897" i="20"/>
  <c r="E93002" i="20"/>
  <c r="E93003" i="20"/>
  <c r="E113344" i="20"/>
  <c r="E118614" i="20"/>
  <c r="E61277" i="20"/>
  <c r="E124898" i="20"/>
  <c r="E61278" i="20"/>
  <c r="E124899" i="20"/>
  <c r="E61279" i="20"/>
  <c r="E113345" i="20"/>
  <c r="E93004" i="20"/>
  <c r="E93005" i="20"/>
  <c r="E121920" i="20"/>
  <c r="E93006" i="20"/>
  <c r="E118615" i="20"/>
  <c r="E61280" i="20"/>
  <c r="E93007" i="20"/>
  <c r="E93008" i="20"/>
  <c r="E93009" i="20"/>
  <c r="E124900" i="20"/>
  <c r="E61281" i="20"/>
  <c r="E121921" i="20"/>
  <c r="E61282" i="20"/>
  <c r="E93010" i="20"/>
  <c r="E61283" i="20"/>
  <c r="E20895" i="20"/>
  <c r="E20896" i="20"/>
  <c r="E61284" i="20"/>
  <c r="E113346" i="20"/>
  <c r="E20897" i="20"/>
  <c r="E118616" i="20"/>
  <c r="E61285" i="20"/>
  <c r="E61286" i="20"/>
  <c r="E93011" i="20"/>
  <c r="E93012" i="20"/>
  <c r="E93013" i="20"/>
  <c r="E20898" i="20"/>
  <c r="E61287" i="20"/>
  <c r="E93014" i="20"/>
  <c r="E61288" i="20"/>
  <c r="E61289" i="20"/>
  <c r="E61290" i="20"/>
  <c r="E93015" i="20"/>
  <c r="E93016" i="20"/>
  <c r="E113347" i="20"/>
  <c r="E118617" i="20"/>
  <c r="E93017" i="20"/>
  <c r="E113348" i="20"/>
  <c r="E93018" i="20"/>
  <c r="E93019" i="20"/>
  <c r="E61291" i="20"/>
  <c r="E121922" i="20"/>
  <c r="E128219" i="20"/>
  <c r="E93020" i="20"/>
  <c r="E124901" i="20"/>
  <c r="E93021" i="20"/>
  <c r="E113349" i="20"/>
  <c r="E61292" i="20"/>
  <c r="E20899" i="20"/>
  <c r="E61293" i="20"/>
  <c r="E93022" i="20"/>
  <c r="E113350" i="20"/>
  <c r="E20900" i="20"/>
  <c r="E61294" i="20"/>
  <c r="E61295" i="20"/>
  <c r="E20901" i="20"/>
  <c r="E113351" i="20"/>
  <c r="E113352" i="20"/>
  <c r="E61296" i="20"/>
  <c r="E93023" i="20"/>
  <c r="E113353" i="20"/>
  <c r="E113354" i="20"/>
  <c r="E20902" i="20"/>
  <c r="E61297" i="20"/>
  <c r="E61298" i="20"/>
  <c r="E124902" i="20"/>
  <c r="E113355" i="20"/>
  <c r="E113356" i="20"/>
  <c r="E61299" i="20"/>
  <c r="E93024" i="20"/>
  <c r="E128220" i="20"/>
  <c r="E113357" i="20"/>
  <c r="E113358" i="20"/>
  <c r="E113359" i="20"/>
  <c r="E138015" i="20"/>
  <c r="E61300" i="20"/>
  <c r="E93025" i="20"/>
  <c r="E113360" i="20"/>
  <c r="E113361" i="20"/>
  <c r="E20903" i="20"/>
  <c r="E61301" i="20"/>
  <c r="E61302" i="20"/>
  <c r="E61303" i="20"/>
  <c r="E93026" i="20"/>
  <c r="E93027" i="20"/>
  <c r="E64065" i="20"/>
  <c r="E128221" i="20"/>
  <c r="E93028" i="20"/>
  <c r="E113362" i="20"/>
  <c r="E113363" i="20"/>
  <c r="E61304" i="20"/>
  <c r="E61305" i="20"/>
  <c r="E61306" i="20"/>
  <c r="E61307" i="20"/>
  <c r="E93029" i="20"/>
  <c r="E93030" i="20"/>
  <c r="E113364" i="20"/>
  <c r="E113365" i="20"/>
  <c r="E61308" i="20"/>
  <c r="E61309" i="20"/>
  <c r="E93031" i="20"/>
  <c r="E93032" i="20"/>
  <c r="E118618" i="20"/>
  <c r="E61310" i="20"/>
  <c r="E61311" i="20"/>
  <c r="E93033" i="20"/>
  <c r="E20904" i="20"/>
  <c r="E20905" i="20"/>
  <c r="E20906" i="20"/>
  <c r="E118619" i="20"/>
  <c r="E61312" i="20"/>
  <c r="E113366" i="20"/>
  <c r="E113367" i="20"/>
  <c r="E61313" i="20"/>
  <c r="E113368" i="20"/>
  <c r="E20907" i="20"/>
  <c r="E61314" i="20"/>
  <c r="E93034" i="20"/>
  <c r="E93035" i="20"/>
  <c r="E93036" i="20"/>
  <c r="E113369" i="20"/>
  <c r="E113370" i="20"/>
  <c r="E113371" i="20"/>
  <c r="E113372" i="20"/>
  <c r="E113373" i="20"/>
  <c r="E20908" i="20"/>
  <c r="E118620" i="20"/>
  <c r="E20909" i="20"/>
  <c r="E61315" i="20"/>
  <c r="E61316" i="20"/>
  <c r="E61317" i="20"/>
  <c r="E93037" i="20"/>
  <c r="E124903" i="20"/>
  <c r="E20910" i="20"/>
  <c r="E20911" i="20"/>
  <c r="E20912" i="20"/>
  <c r="E61318" i="20"/>
  <c r="E20913" i="20"/>
  <c r="E20914" i="20"/>
  <c r="E20915" i="20"/>
  <c r="E20916" i="20"/>
  <c r="E20917" i="20"/>
  <c r="E118621" i="20"/>
  <c r="E61319" i="20"/>
  <c r="E61320" i="20"/>
  <c r="E93038" i="20"/>
  <c r="E128222" i="20"/>
  <c r="E20918" i="20"/>
  <c r="E113374" i="20"/>
  <c r="E61321" i="20"/>
  <c r="E61322" i="20"/>
  <c r="E93039" i="20"/>
  <c r="E118622" i="20"/>
  <c r="E20919" i="20"/>
  <c r="E20920" i="20"/>
  <c r="E61323" i="20"/>
  <c r="E61324" i="20"/>
  <c r="E93040" i="20"/>
  <c r="E113375" i="20"/>
  <c r="E20921" i="20"/>
  <c r="E61325" i="20"/>
  <c r="E61326" i="20"/>
  <c r="E61327" i="20"/>
  <c r="E93041" i="20"/>
  <c r="E93042" i="20"/>
  <c r="E20922" i="20"/>
  <c r="E20923" i="20"/>
  <c r="E20924" i="20"/>
  <c r="E61328" i="20"/>
  <c r="E93043" i="20"/>
  <c r="E113376" i="20"/>
  <c r="E113377" i="20"/>
  <c r="E113378" i="20"/>
  <c r="E128223" i="20"/>
  <c r="E118623" i="20"/>
  <c r="E61329" i="20"/>
  <c r="E61330" i="20"/>
  <c r="E113379" i="20"/>
  <c r="E20925" i="20"/>
  <c r="E61331" i="20"/>
  <c r="E61332" i="20"/>
  <c r="E61333" i="20"/>
  <c r="E61334" i="20"/>
  <c r="E61335" i="20"/>
  <c r="E93044" i="20"/>
  <c r="E113380" i="20"/>
  <c r="E113381" i="20"/>
  <c r="E20926" i="20"/>
  <c r="E20927" i="20"/>
  <c r="E61336" i="20"/>
  <c r="E93045" i="20"/>
  <c r="E93046" i="20"/>
  <c r="E93047" i="20"/>
  <c r="E93048" i="20"/>
  <c r="E64066" i="20"/>
  <c r="E128224" i="20"/>
  <c r="E128225" i="20"/>
  <c r="E20928" i="20"/>
  <c r="E128226" i="20"/>
  <c r="E61337" i="20"/>
  <c r="E61338" i="20"/>
  <c r="E61339" i="20"/>
  <c r="E61340" i="20"/>
  <c r="E93049" i="20"/>
  <c r="E93050" i="20"/>
  <c r="E93051" i="20"/>
  <c r="E113382" i="20"/>
  <c r="E118624" i="20"/>
  <c r="E61341" i="20"/>
  <c r="E93052" i="20"/>
  <c r="E93053" i="20"/>
  <c r="E93054" i="20"/>
  <c r="E93055" i="20"/>
  <c r="E113383" i="20"/>
  <c r="E113384" i="20"/>
  <c r="E113385" i="20"/>
  <c r="E113386" i="20"/>
  <c r="E113387" i="20"/>
  <c r="E20929" i="20"/>
  <c r="E132474" i="20"/>
  <c r="E61342" i="20"/>
  <c r="E61343" i="20"/>
  <c r="E61344" i="20"/>
  <c r="E61345" i="20"/>
  <c r="E61346" i="20"/>
  <c r="E61347" i="20"/>
  <c r="E113388" i="20"/>
  <c r="E20930" i="20"/>
  <c r="E61348" i="20"/>
  <c r="E61349" i="20"/>
  <c r="E61350" i="20"/>
  <c r="E113389" i="20"/>
  <c r="E128227" i="20"/>
  <c r="E121923" i="20"/>
  <c r="E61351" i="20"/>
  <c r="E61352" i="20"/>
  <c r="E93056" i="20"/>
  <c r="E93057" i="20"/>
  <c r="E113390" i="20"/>
  <c r="E20931" i="20"/>
  <c r="E61353" i="20"/>
  <c r="E61354" i="20"/>
  <c r="E61355" i="20"/>
  <c r="E93058" i="20"/>
  <c r="E20932" i="20"/>
  <c r="E20933" i="20"/>
  <c r="E121924" i="20"/>
  <c r="E61356" i="20"/>
  <c r="E61357" i="20"/>
  <c r="E61358" i="20"/>
  <c r="E61359" i="20"/>
  <c r="E61360" i="20"/>
  <c r="E61361" i="20"/>
  <c r="E61362" i="20"/>
  <c r="E93059" i="20"/>
  <c r="E93060" i="20"/>
  <c r="E93061" i="20"/>
  <c r="E93062" i="20"/>
  <c r="E61363" i="20"/>
  <c r="E61364" i="20"/>
  <c r="E93063" i="20"/>
  <c r="E93064" i="20"/>
  <c r="E93065" i="20"/>
  <c r="E113391" i="20"/>
  <c r="E113392" i="20"/>
  <c r="E20934" i="20"/>
  <c r="E118625" i="20"/>
  <c r="E61365" i="20"/>
  <c r="E118626" i="20"/>
  <c r="E20935" i="20"/>
  <c r="E93066" i="20"/>
  <c r="E61366" i="20"/>
  <c r="E113393" i="20"/>
  <c r="E113394" i="20"/>
  <c r="E20936" i="20"/>
  <c r="E20937" i="20"/>
  <c r="E61367" i="20"/>
  <c r="E93067" i="20"/>
  <c r="E113395" i="20"/>
  <c r="E113396" i="20"/>
  <c r="E121925" i="20"/>
  <c r="E61368" i="20"/>
  <c r="E93068" i="20"/>
  <c r="E93069" i="20"/>
  <c r="E93070" i="20"/>
  <c r="E113397" i="20"/>
  <c r="E113398" i="20"/>
  <c r="E113399" i="20"/>
  <c r="E121926" i="20"/>
  <c r="E61369" i="20"/>
  <c r="E61370" i="20"/>
  <c r="E61371" i="20"/>
  <c r="E93071" i="20"/>
  <c r="E93072" i="20"/>
  <c r="E93073" i="20"/>
  <c r="E124904" i="20"/>
  <c r="E61372" i="20"/>
  <c r="E93074" i="20"/>
  <c r="E93075" i="20"/>
  <c r="E93076" i="20"/>
  <c r="E113400" i="20"/>
  <c r="E113401" i="20"/>
  <c r="E113402" i="20"/>
  <c r="E20938" i="20"/>
  <c r="E20939" i="20"/>
  <c r="E20940" i="20"/>
  <c r="E61373" i="20"/>
  <c r="E61374" i="20"/>
  <c r="E93077" i="20"/>
  <c r="E20941" i="20"/>
  <c r="E121927" i="20"/>
  <c r="E61375" i="20"/>
  <c r="E61376" i="20"/>
  <c r="E61377" i="20"/>
  <c r="E61378" i="20"/>
  <c r="E93078" i="20"/>
  <c r="E93079" i="20"/>
  <c r="E93080" i="20"/>
  <c r="E93081" i="20"/>
  <c r="E113403" i="20"/>
  <c r="E113404" i="20"/>
  <c r="E113405" i="20"/>
  <c r="E20942" i="20"/>
  <c r="E61379" i="20"/>
  <c r="E113406" i="20"/>
  <c r="E118627" i="20"/>
  <c r="E20943" i="20"/>
  <c r="E20944" i="20"/>
  <c r="E61380" i="20"/>
  <c r="E61381" i="20"/>
  <c r="E132475" i="20"/>
  <c r="E93082" i="20"/>
  <c r="E113407" i="20"/>
  <c r="E118628" i="20"/>
  <c r="E61382" i="20"/>
  <c r="E61383" i="20"/>
  <c r="E61384" i="20"/>
  <c r="E61385" i="20"/>
  <c r="E93083" i="20"/>
  <c r="E93084" i="20"/>
  <c r="E20945" i="20"/>
  <c r="E61386" i="20"/>
  <c r="E61387" i="20"/>
  <c r="E93085" i="20"/>
  <c r="E113408" i="20"/>
  <c r="E20946" i="20"/>
  <c r="E61388" i="20"/>
  <c r="E93086" i="20"/>
  <c r="E93087" i="20"/>
  <c r="E20947" i="20"/>
  <c r="E118629" i="20"/>
  <c r="E61389" i="20"/>
  <c r="E61390" i="20"/>
  <c r="E93088" i="20"/>
  <c r="E93089" i="20"/>
  <c r="E118630" i="20"/>
  <c r="E20948" i="20"/>
  <c r="E121928" i="20"/>
  <c r="E61391" i="20"/>
  <c r="E93090" i="20"/>
  <c r="E93091" i="20"/>
  <c r="E93092" i="20"/>
  <c r="E113409" i="20"/>
  <c r="E20949" i="20"/>
  <c r="E61392" i="20"/>
  <c r="E93093" i="20"/>
  <c r="E128228" i="20"/>
  <c r="E20950" i="20"/>
  <c r="E20951" i="20"/>
  <c r="E61393" i="20"/>
  <c r="E61394" i="20"/>
  <c r="E61395" i="20"/>
  <c r="E61396" i="20"/>
  <c r="E61397" i="20"/>
  <c r="E93094" i="20"/>
  <c r="E113410" i="20"/>
  <c r="E113411" i="20"/>
  <c r="E61398" i="20"/>
  <c r="E93095" i="20"/>
  <c r="E93096" i="20"/>
  <c r="E20952" i="20"/>
  <c r="E61399" i="20"/>
  <c r="E61400" i="20"/>
  <c r="E61401" i="20"/>
  <c r="E61402" i="20"/>
  <c r="E93097" i="20"/>
  <c r="E113412" i="20"/>
  <c r="E61403" i="20"/>
  <c r="E61404" i="20"/>
  <c r="E61405" i="20"/>
  <c r="E93098" i="20"/>
  <c r="E93099" i="20"/>
  <c r="E93100" i="20"/>
  <c r="E93101" i="20"/>
  <c r="E93102" i="20"/>
  <c r="E93103" i="20"/>
  <c r="E113413" i="20"/>
  <c r="E113414" i="20"/>
  <c r="E61406" i="20"/>
  <c r="E61407" i="20"/>
  <c r="E93104" i="20"/>
  <c r="E93105" i="20"/>
  <c r="E93106" i="20"/>
  <c r="E113415" i="20"/>
  <c r="E113416" i="20"/>
  <c r="E20953" i="20"/>
  <c r="E61408" i="20"/>
  <c r="E61409" i="20"/>
  <c r="E121929" i="20"/>
  <c r="E61410" i="20"/>
  <c r="E61411" i="20"/>
  <c r="E93107" i="20"/>
  <c r="E113417" i="20"/>
  <c r="E113418" i="20"/>
  <c r="E61412" i="20"/>
  <c r="E20954" i="20"/>
  <c r="E135180" i="20"/>
  <c r="E121930" i="20"/>
  <c r="E61413" i="20"/>
  <c r="E113419" i="20"/>
  <c r="E118631" i="20"/>
  <c r="E20955" i="20"/>
  <c r="E20956" i="20"/>
  <c r="E61414" i="20"/>
  <c r="E61415" i="20"/>
  <c r="E93108" i="20"/>
  <c r="E93109" i="20"/>
  <c r="E61416" i="20"/>
  <c r="E113420" i="20"/>
  <c r="E20957" i="20"/>
  <c r="E61417" i="20"/>
  <c r="E61418" i="20"/>
  <c r="E61419" i="20"/>
  <c r="E61420" i="20"/>
  <c r="E93110" i="20"/>
  <c r="E124905" i="20"/>
  <c r="E113421" i="20"/>
  <c r="E121931" i="20"/>
  <c r="E93111" i="20"/>
  <c r="E93112" i="20"/>
  <c r="E93113" i="20"/>
  <c r="E113422" i="20"/>
  <c r="E113423" i="20"/>
  <c r="E113424" i="20"/>
  <c r="E113425" i="20"/>
  <c r="E129342" i="20"/>
  <c r="E20958" i="20"/>
  <c r="E121932" i="20"/>
  <c r="E61421" i="20"/>
  <c r="E93114" i="20"/>
  <c r="E113426" i="20"/>
  <c r="E20959" i="20"/>
  <c r="E118632" i="20"/>
  <c r="E61422" i="20"/>
  <c r="E61423" i="20"/>
  <c r="E61424" i="20"/>
  <c r="E93115" i="20"/>
  <c r="E93116" i="20"/>
  <c r="E113427" i="20"/>
  <c r="E113428" i="20"/>
  <c r="E61425" i="20"/>
  <c r="E61426" i="20"/>
  <c r="E113429" i="20"/>
  <c r="E20960" i="20"/>
  <c r="E61427" i="20"/>
  <c r="E61428" i="20"/>
  <c r="E61429" i="20"/>
  <c r="E61430" i="20"/>
  <c r="E93117" i="20"/>
  <c r="E93118" i="20"/>
  <c r="E93119" i="20"/>
  <c r="E124906" i="20"/>
  <c r="E113430" i="20"/>
  <c r="E113431" i="20"/>
  <c r="E118633" i="20"/>
  <c r="E20961" i="20"/>
  <c r="E61431" i="20"/>
  <c r="E61432" i="20"/>
  <c r="E93120" i="20"/>
  <c r="E93121" i="20"/>
  <c r="E20962" i="20"/>
  <c r="E93122" i="20"/>
  <c r="E93123" i="20"/>
  <c r="E113432" i="20"/>
  <c r="E113433" i="20"/>
  <c r="E113434" i="20"/>
  <c r="E61433" i="20"/>
  <c r="E61434" i="20"/>
  <c r="E61435" i="20"/>
  <c r="E93124" i="20"/>
  <c r="E20963" i="20"/>
  <c r="E113435" i="20"/>
  <c r="E118634" i="20"/>
  <c r="E20964" i="20"/>
  <c r="E93125" i="20"/>
  <c r="E93126" i="20"/>
  <c r="E113436" i="20"/>
  <c r="E61436" i="20"/>
  <c r="E61437" i="20"/>
  <c r="E61438" i="20"/>
  <c r="E93127" i="20"/>
  <c r="E93128" i="20"/>
  <c r="E93129" i="20"/>
  <c r="E20965" i="20"/>
  <c r="E20966" i="20"/>
  <c r="E20967" i="20"/>
  <c r="E61439" i="20"/>
  <c r="E61440" i="20"/>
  <c r="E113437" i="20"/>
  <c r="E93130" i="20"/>
  <c r="E93131" i="20"/>
  <c r="E93132" i="20"/>
  <c r="E118635" i="20"/>
  <c r="E121933" i="20"/>
  <c r="E118636" i="20"/>
  <c r="E20968" i="20"/>
  <c r="E20969" i="20"/>
  <c r="E61441" i="20"/>
  <c r="E61442" i="20"/>
  <c r="E93133" i="20"/>
  <c r="E93134" i="20"/>
  <c r="E113438" i="20"/>
  <c r="E20970" i="20"/>
  <c r="E20971" i="20"/>
  <c r="E61443" i="20"/>
  <c r="E61444" i="20"/>
  <c r="E61445" i="20"/>
  <c r="E93135" i="20"/>
  <c r="E124907" i="20"/>
  <c r="E20972" i="20"/>
  <c r="E20973" i="20"/>
  <c r="E61446" i="20"/>
  <c r="E61447" i="20"/>
  <c r="E113439" i="20"/>
  <c r="E93136" i="20"/>
  <c r="E61448" i="20"/>
  <c r="E61449" i="20"/>
  <c r="E93137" i="20"/>
  <c r="E20974" i="20"/>
  <c r="E93138" i="20"/>
  <c r="E20975" i="20"/>
  <c r="E93139" i="20"/>
  <c r="E93140" i="20"/>
  <c r="E20976" i="20"/>
  <c r="E20977" i="20"/>
  <c r="E121934" i="20"/>
  <c r="E61450" i="20"/>
  <c r="E93141" i="20"/>
  <c r="E20978" i="20"/>
  <c r="E61451" i="20"/>
  <c r="E93142" i="20"/>
  <c r="E118637" i="20"/>
  <c r="E61452" i="20"/>
  <c r="E93143" i="20"/>
  <c r="E93144" i="20"/>
  <c r="E124908" i="20"/>
  <c r="E61453" i="20"/>
  <c r="E61454" i="20"/>
  <c r="E93145" i="20"/>
  <c r="E20979" i="20"/>
  <c r="E93146" i="20"/>
  <c r="E113440" i="20"/>
  <c r="E20980" i="20"/>
  <c r="E113441" i="20"/>
  <c r="E20981" i="20"/>
  <c r="E61455" i="20"/>
  <c r="E93147" i="20"/>
  <c r="E93148" i="20"/>
  <c r="E113442" i="20"/>
  <c r="E20982" i="20"/>
  <c r="E20983" i="20"/>
  <c r="E61456" i="20"/>
  <c r="E61457" i="20"/>
  <c r="E61458" i="20"/>
  <c r="E93149" i="20"/>
  <c r="E20984" i="20"/>
  <c r="E93150" i="20"/>
  <c r="E93151" i="20"/>
  <c r="E113443" i="20"/>
  <c r="E20985" i="20"/>
  <c r="E61459" i="20"/>
  <c r="E124909" i="20"/>
  <c r="E61460" i="20"/>
  <c r="E61461" i="20"/>
  <c r="E93152" i="20"/>
  <c r="E93153" i="20"/>
  <c r="E93154" i="20"/>
  <c r="E118638" i="20"/>
  <c r="E20986" i="20"/>
  <c r="E61462" i="20"/>
  <c r="E93155" i="20"/>
  <c r="E20987" i="20"/>
  <c r="E61463" i="20"/>
  <c r="E61464" i="20"/>
  <c r="E136861" i="20"/>
  <c r="E113444" i="20"/>
  <c r="E20988" i="20"/>
  <c r="E61465" i="20"/>
  <c r="E93156" i="20"/>
  <c r="E113445" i="20"/>
  <c r="E113446" i="20"/>
  <c r="E118639" i="20"/>
  <c r="E61466" i="20"/>
  <c r="E61467" i="20"/>
  <c r="E93157" i="20"/>
  <c r="E20989" i="20"/>
  <c r="E20990" i="20"/>
  <c r="E20991" i="20"/>
  <c r="E93158" i="20"/>
  <c r="E124910" i="20"/>
  <c r="E113447" i="20"/>
  <c r="E20992" i="20"/>
  <c r="E20993" i="20"/>
  <c r="E20994" i="20"/>
  <c r="E20995" i="20"/>
  <c r="E93159" i="20"/>
  <c r="E20996" i="20"/>
  <c r="E20997" i="20"/>
  <c r="E61468" i="20"/>
  <c r="E61469" i="20"/>
  <c r="E113448" i="20"/>
  <c r="E113449" i="20"/>
  <c r="E20998" i="20"/>
  <c r="E20999" i="20"/>
  <c r="E93160" i="20"/>
  <c r="E113450" i="20"/>
  <c r="E113451" i="20"/>
  <c r="E21000" i="20"/>
  <c r="E61470" i="20"/>
  <c r="E113452" i="20"/>
  <c r="E113453" i="20"/>
  <c r="E132476" i="20"/>
  <c r="E61471" i="20"/>
  <c r="E93161" i="20"/>
  <c r="E93162" i="20"/>
  <c r="E93163" i="20"/>
  <c r="E121935" i="20"/>
  <c r="E61472" i="20"/>
  <c r="E113454" i="20"/>
  <c r="E132477" i="20"/>
  <c r="E135181" i="20"/>
  <c r="E21001" i="20"/>
  <c r="E61473" i="20"/>
  <c r="E61474" i="20"/>
  <c r="E113455" i="20"/>
  <c r="E21002" i="20"/>
  <c r="E61475" i="20"/>
  <c r="E61476" i="20"/>
  <c r="E93164" i="20"/>
  <c r="E93165" i="20"/>
  <c r="E93166" i="20"/>
  <c r="E61477" i="20"/>
  <c r="E124911" i="20"/>
  <c r="E93167" i="20"/>
  <c r="E21003" i="20"/>
  <c r="E21004" i="20"/>
  <c r="E61478" i="20"/>
  <c r="E21005" i="20"/>
  <c r="E21006" i="20"/>
  <c r="E93168" i="20"/>
  <c r="E93169" i="20"/>
  <c r="E135182" i="20"/>
  <c r="E21007" i="20"/>
  <c r="E61479" i="20"/>
  <c r="E136862" i="20"/>
  <c r="E21008" i="20"/>
  <c r="E61480" i="20"/>
  <c r="E93170" i="20"/>
  <c r="E93171" i="20"/>
  <c r="E113456" i="20"/>
  <c r="E93172" i="20"/>
  <c r="E61481" i="20"/>
  <c r="E118640" i="20"/>
  <c r="E61482" i="20"/>
  <c r="E128229" i="20"/>
  <c r="E21009" i="20"/>
  <c r="E61483" i="20"/>
  <c r="E21010" i="20"/>
  <c r="E61484" i="20"/>
  <c r="E21011" i="20"/>
  <c r="E61485" i="20"/>
  <c r="E136863" i="20"/>
  <c r="E21012" i="20"/>
  <c r="E21013" i="20"/>
  <c r="E61486" i="20"/>
  <c r="E93173" i="20"/>
  <c r="E21014" i="20"/>
  <c r="E136864" i="20"/>
  <c r="E21015" i="20"/>
  <c r="E61487" i="20"/>
  <c r="E93174" i="20"/>
  <c r="E113457" i="20"/>
  <c r="E61488" i="20"/>
  <c r="E61489" i="20"/>
  <c r="E93175" i="20"/>
  <c r="E93176" i="20"/>
  <c r="E21016" i="20"/>
  <c r="E113458" i="20"/>
  <c r="E21017" i="20"/>
  <c r="E21018" i="20"/>
  <c r="E61490" i="20"/>
  <c r="E61491" i="20"/>
  <c r="E121936" i="20"/>
  <c r="E113459" i="20"/>
  <c r="E21019" i="20"/>
  <c r="E21020" i="20"/>
  <c r="E135183" i="20"/>
  <c r="E61492" i="20"/>
  <c r="E93177" i="20"/>
  <c r="E135184" i="20"/>
  <c r="E21021" i="20"/>
  <c r="E61493" i="20"/>
  <c r="E21022" i="20"/>
  <c r="E93178" i="20"/>
  <c r="E93179" i="20"/>
  <c r="E61494" i="20"/>
  <c r="E93180" i="20"/>
  <c r="E113460" i="20"/>
  <c r="E130689" i="20"/>
  <c r="E21023" i="20"/>
  <c r="E21024" i="20"/>
  <c r="E21025" i="20"/>
  <c r="E21026" i="20"/>
  <c r="E93181" i="20"/>
  <c r="E61495" i="20"/>
  <c r="E93182" i="20"/>
  <c r="E61496" i="20"/>
  <c r="E61497" i="20"/>
  <c r="E61498" i="20"/>
  <c r="E21027" i="20"/>
  <c r="E93183" i="20"/>
  <c r="E135185" i="20"/>
  <c r="E61499" i="20"/>
  <c r="E93184" i="20"/>
  <c r="E93185" i="20"/>
  <c r="E113461" i="20"/>
  <c r="E61500" i="20"/>
  <c r="E61501" i="20"/>
  <c r="E61502" i="20"/>
  <c r="E93186" i="20"/>
  <c r="E93187" i="20"/>
  <c r="E93188" i="20"/>
  <c r="E61503" i="20"/>
  <c r="E61504" i="20"/>
  <c r="E61505" i="20"/>
  <c r="E61506" i="20"/>
  <c r="E132478" i="20"/>
  <c r="E113462" i="20"/>
  <c r="E113463" i="20"/>
  <c r="E61507" i="20"/>
  <c r="E93189" i="20"/>
  <c r="E93190" i="20"/>
  <c r="E21028" i="20"/>
  <c r="E118641" i="20"/>
  <c r="E21029" i="20"/>
  <c r="E61508" i="20"/>
  <c r="E121937" i="20"/>
  <c r="E61509" i="20"/>
  <c r="E61510" i="20"/>
  <c r="E118642" i="20"/>
  <c r="E21030" i="20"/>
  <c r="E61511" i="20"/>
  <c r="E61512" i="20"/>
  <c r="E93191" i="20"/>
  <c r="E113464" i="20"/>
  <c r="E113465" i="20"/>
  <c r="E61513" i="20"/>
  <c r="E61514" i="20"/>
  <c r="E21031" i="20"/>
  <c r="E93192" i="20"/>
  <c r="E93193" i="20"/>
  <c r="E21032" i="20"/>
  <c r="E61515" i="20"/>
  <c r="E61516" i="20"/>
  <c r="E61517" i="20"/>
  <c r="E61518" i="20"/>
  <c r="E113466" i="20"/>
  <c r="E113467" i="20"/>
  <c r="E136865" i="20"/>
  <c r="E21033" i="20"/>
  <c r="E21034" i="20"/>
  <c r="E61519" i="20"/>
  <c r="E61520" i="20"/>
  <c r="E21035" i="20"/>
  <c r="E118643" i="20"/>
  <c r="E61521" i="20"/>
  <c r="E93194" i="20"/>
  <c r="E93195" i="20"/>
  <c r="E21036" i="20"/>
  <c r="E21037" i="20"/>
  <c r="E61522" i="20"/>
  <c r="E61523" i="20"/>
  <c r="E61524" i="20"/>
  <c r="E113468" i="20"/>
  <c r="E21038" i="20"/>
  <c r="E61525" i="20"/>
  <c r="E61526" i="20"/>
  <c r="E61527" i="20"/>
  <c r="E113469" i="20"/>
  <c r="E93196" i="20"/>
  <c r="E118644" i="20"/>
  <c r="E21039" i="20"/>
  <c r="E21040" i="20"/>
  <c r="E61528" i="20"/>
  <c r="E61529" i="20"/>
  <c r="E93197" i="20"/>
  <c r="E93198" i="20"/>
  <c r="E21041" i="20"/>
  <c r="E135186" i="20"/>
  <c r="E21042" i="20"/>
  <c r="E93199" i="20"/>
  <c r="E93200" i="20"/>
  <c r="E113470" i="20"/>
  <c r="E113471" i="20"/>
  <c r="E61530" i="20"/>
  <c r="E61531" i="20"/>
  <c r="E61532" i="20"/>
  <c r="E61533" i="20"/>
  <c r="E21043" i="20"/>
  <c r="E21044" i="20"/>
  <c r="E61534" i="20"/>
  <c r="E61535" i="20"/>
  <c r="E113472" i="20"/>
  <c r="E93201" i="20"/>
  <c r="E113473" i="20"/>
  <c r="E21045" i="20"/>
  <c r="E21046" i="20"/>
  <c r="E135187" i="20"/>
  <c r="E61536" i="20"/>
  <c r="E21047" i="20"/>
  <c r="E61537" i="20"/>
  <c r="E93202" i="20"/>
  <c r="E113474" i="20"/>
  <c r="E21048" i="20"/>
  <c r="E21049" i="20"/>
  <c r="E93203" i="20"/>
  <c r="E61538" i="20"/>
  <c r="E93204" i="20"/>
  <c r="E61539" i="20"/>
  <c r="E93205" i="20"/>
  <c r="E61540" i="20"/>
  <c r="E61541" i="20"/>
  <c r="E93206" i="20"/>
  <c r="E21050" i="20"/>
  <c r="E21051" i="20"/>
  <c r="E61542" i="20"/>
  <c r="E61543" i="20"/>
  <c r="E61544" i="20"/>
  <c r="E61545" i="20"/>
  <c r="E61546" i="20"/>
  <c r="E61547" i="20"/>
  <c r="E93207" i="20"/>
  <c r="E21052" i="20"/>
  <c r="E61548" i="20"/>
  <c r="E61549" i="20"/>
  <c r="E113475" i="20"/>
  <c r="E61550" i="20"/>
  <c r="E61551" i="20"/>
  <c r="E61552" i="20"/>
  <c r="E93208" i="20"/>
  <c r="E61553" i="20"/>
  <c r="E61554" i="20"/>
  <c r="E93209" i="20"/>
  <c r="E93210" i="20"/>
  <c r="E61555" i="20"/>
  <c r="E61556" i="20"/>
  <c r="E93211" i="20"/>
  <c r="E61557" i="20"/>
  <c r="E61558" i="20"/>
  <c r="E61559" i="20"/>
  <c r="E61560" i="20"/>
  <c r="E61561" i="20"/>
  <c r="E21053" i="20"/>
  <c r="E93212" i="20"/>
  <c r="E136866" i="20"/>
  <c r="E136867" i="20"/>
  <c r="E129343" i="20"/>
  <c r="E21054" i="20"/>
  <c r="E21055" i="20"/>
  <c r="E21056" i="20"/>
  <c r="E61562" i="20"/>
  <c r="E61563" i="20"/>
  <c r="E113476" i="20"/>
  <c r="E21057" i="20"/>
  <c r="E132479" i="20"/>
  <c r="E61564" i="20"/>
  <c r="E21058" i="20"/>
  <c r="E61565" i="20"/>
  <c r="E61566" i="20"/>
  <c r="E61567" i="20"/>
  <c r="E61568" i="20"/>
  <c r="E61569" i="20"/>
  <c r="E93213" i="20"/>
  <c r="E21059" i="20"/>
  <c r="E61570" i="20"/>
  <c r="E61571" i="20"/>
  <c r="E136868" i="20"/>
  <c r="E21060" i="20"/>
  <c r="E132480" i="20"/>
  <c r="E61572" i="20"/>
  <c r="E61573" i="20"/>
  <c r="E93214" i="20"/>
  <c r="E93215" i="20"/>
  <c r="E61574" i="20"/>
  <c r="E61575" i="20"/>
  <c r="E61576" i="20"/>
  <c r="E61577" i="20"/>
  <c r="E93216" i="20"/>
  <c r="E121938" i="20"/>
  <c r="E113477" i="20"/>
  <c r="E61578" i="20"/>
  <c r="E93217" i="20"/>
  <c r="E118645" i="20"/>
  <c r="E93218" i="20"/>
  <c r="E93219" i="20"/>
  <c r="E113478" i="20"/>
  <c r="E113479" i="20"/>
  <c r="E21061" i="20"/>
  <c r="E113480" i="20"/>
  <c r="E135188" i="20"/>
  <c r="E93220" i="20"/>
  <c r="E93221" i="20"/>
  <c r="E113481" i="20"/>
  <c r="E21062" i="20"/>
  <c r="E61579" i="20"/>
  <c r="E61580" i="20"/>
  <c r="E21063" i="20"/>
  <c r="E140337" i="20"/>
  <c r="E21064" i="20"/>
  <c r="E136869" i="20"/>
  <c r="E93222" i="20"/>
  <c r="E21065" i="20"/>
  <c r="E61581" i="20"/>
  <c r="E61582" i="20"/>
  <c r="E128230" i="20"/>
  <c r="E138016" i="20"/>
  <c r="E61583" i="20"/>
  <c r="E61584" i="20"/>
  <c r="E61585" i="20"/>
  <c r="E61586" i="20"/>
  <c r="E93223" i="20"/>
  <c r="E21066" i="20"/>
  <c r="E132481" i="20"/>
  <c r="E61587" i="20"/>
  <c r="E136870" i="20"/>
  <c r="E21067" i="20"/>
  <c r="E135189" i="20"/>
  <c r="E21068" i="20"/>
  <c r="E21069" i="20"/>
  <c r="E61588" i="20"/>
  <c r="E61589" i="20"/>
  <c r="E21070" i="20"/>
  <c r="E21071" i="20"/>
  <c r="E93224" i="20"/>
  <c r="E93225" i="20"/>
  <c r="E61590" i="20"/>
  <c r="E21072" i="20"/>
  <c r="E93226" i="20"/>
  <c r="E93227" i="20"/>
  <c r="E21073" i="20"/>
  <c r="E135190" i="20"/>
  <c r="E93228" i="20"/>
  <c r="E61591" i="20"/>
  <c r="E93229" i="20"/>
  <c r="E132482" i="20"/>
  <c r="E93230" i="20"/>
  <c r="E21074" i="20"/>
  <c r="E61592" i="20"/>
  <c r="E93231" i="20"/>
  <c r="E21075" i="20"/>
  <c r="E93232" i="20"/>
  <c r="E61593" i="20"/>
  <c r="E21076" i="20"/>
  <c r="E93233" i="20"/>
  <c r="E113482" i="20"/>
  <c r="E61594" i="20"/>
  <c r="E61595" i="20"/>
  <c r="E21077" i="20"/>
  <c r="E61596" i="20"/>
  <c r="E61597" i="20"/>
  <c r="E93234" i="20"/>
  <c r="E21078" i="20"/>
  <c r="E21079" i="20"/>
  <c r="E21080" i="20"/>
  <c r="E138938" i="20"/>
  <c r="E61598" i="20"/>
  <c r="E138017" i="20"/>
  <c r="E61599" i="20"/>
  <c r="E140338" i="20"/>
  <c r="E61600" i="20"/>
  <c r="E21081" i="20"/>
  <c r="E113483" i="20"/>
  <c r="E113484" i="20"/>
  <c r="E21082" i="20"/>
  <c r="E136871" i="20"/>
  <c r="E93235" i="20"/>
  <c r="E21083" i="20"/>
  <c r="E61601" i="20"/>
  <c r="E61602" i="20"/>
  <c r="E131179" i="20"/>
  <c r="E61603" i="20"/>
  <c r="E61604" i="20"/>
  <c r="E61605" i="20"/>
  <c r="E124912" i="20"/>
  <c r="E136872" i="20"/>
  <c r="E61606" i="20"/>
  <c r="E93236" i="20"/>
  <c r="E21084" i="20"/>
  <c r="E93237" i="20"/>
  <c r="E21085" i="20"/>
  <c r="E93238" i="20"/>
  <c r="E61607" i="20"/>
  <c r="E61608" i="20"/>
  <c r="E135191" i="20"/>
  <c r="E21086" i="20"/>
  <c r="E113485" i="20"/>
  <c r="E93239" i="20"/>
  <c r="E113486" i="20"/>
  <c r="E138939" i="20"/>
  <c r="E21087" i="20"/>
  <c r="E93240" i="20"/>
  <c r="E93241" i="20"/>
  <c r="E140339" i="20"/>
  <c r="E138018" i="20"/>
  <c r="E21088" i="20"/>
  <c r="E21089" i="20"/>
  <c r="E21090" i="20"/>
  <c r="E61609" i="20"/>
  <c r="E21091" i="20"/>
  <c r="E132483" i="20"/>
  <c r="E61610" i="20"/>
  <c r="E61611" i="20"/>
  <c r="E61612" i="20"/>
  <c r="E21092" i="20"/>
  <c r="E61613" i="20"/>
  <c r="E93242" i="20"/>
  <c r="E61614" i="20"/>
  <c r="E140340" i="20"/>
  <c r="E129344" i="20"/>
  <c r="E93243" i="20"/>
  <c r="E61615" i="20"/>
  <c r="E61616" i="20"/>
  <c r="E61617" i="20"/>
  <c r="E65180" i="20"/>
  <c r="E132484" i="20"/>
  <c r="E93244" i="20"/>
  <c r="E21093" i="20"/>
  <c r="E21094" i="20"/>
  <c r="E61618" i="20"/>
  <c r="E61619" i="20"/>
  <c r="E113487" i="20"/>
  <c r="E93245" i="20"/>
  <c r="E93246" i="20"/>
  <c r="E61620" i="20"/>
  <c r="E93247" i="20"/>
  <c r="E135192" i="20"/>
  <c r="E118646" i="20"/>
  <c r="E93248" i="20"/>
  <c r="E61621" i="20"/>
  <c r="E61622" i="20"/>
  <c r="E93249" i="20"/>
  <c r="E132485" i="20"/>
  <c r="E61623" i="20"/>
  <c r="E135193" i="20"/>
  <c r="E21095" i="20"/>
  <c r="E61624" i="20"/>
  <c r="E93250" i="20"/>
  <c r="E21096" i="20"/>
  <c r="E93251" i="20"/>
  <c r="E113488" i="20"/>
  <c r="E135194" i="20"/>
  <c r="E93252" i="20"/>
  <c r="E93253" i="20"/>
  <c r="E93254" i="20"/>
  <c r="E124913" i="20"/>
  <c r="E61625" i="20"/>
  <c r="E61626" i="20"/>
  <c r="E61627" i="20"/>
  <c r="E138019" i="20"/>
  <c r="E61628" i="20"/>
  <c r="E118647" i="20"/>
  <c r="E61629" i="20"/>
  <c r="E135195" i="20"/>
  <c r="E113489" i="20"/>
  <c r="E93255" i="20"/>
  <c r="E61630" i="20"/>
  <c r="E124914" i="20"/>
  <c r="E124915" i="20"/>
  <c r="E21097" i="20"/>
  <c r="E61631" i="20"/>
  <c r="E61632" i="20"/>
  <c r="E93256" i="20"/>
  <c r="E93257" i="20"/>
  <c r="E61633" i="20"/>
  <c r="E93258" i="20"/>
  <c r="E113490" i="20"/>
  <c r="E135196" i="20"/>
  <c r="E93259" i="20"/>
  <c r="E61634" i="20"/>
  <c r="E135197" i="20"/>
  <c r="E21098" i="20"/>
  <c r="E21099" i="20"/>
  <c r="E61635" i="20"/>
  <c r="E138940" i="20"/>
  <c r="E61636" i="20"/>
  <c r="E93260" i="20"/>
  <c r="E61637" i="20"/>
  <c r="E121939" i="20"/>
  <c r="E21100" i="20"/>
  <c r="E93261" i="20"/>
  <c r="E113491" i="20"/>
  <c r="E140341" i="20"/>
  <c r="E118648" i="20"/>
  <c r="E113492" i="20"/>
  <c r="E61638" i="20"/>
  <c r="E61639" i="20"/>
  <c r="E132486" i="20"/>
  <c r="E61640" i="20"/>
  <c r="E61641" i="20"/>
  <c r="E113493" i="20"/>
  <c r="E93262" i="20"/>
  <c r="E93263" i="20"/>
  <c r="E121940" i="20"/>
  <c r="E113494" i="20"/>
  <c r="E61642" i="20"/>
  <c r="E21101" i="20"/>
  <c r="E135198" i="20"/>
  <c r="E135199" i="20"/>
  <c r="E61643" i="20"/>
  <c r="E61644" i="20"/>
  <c r="E138941" i="20"/>
  <c r="E113495" i="20"/>
  <c r="E132487" i="20"/>
  <c r="E61645" i="20"/>
  <c r="E61646" i="20"/>
  <c r="E124916" i="20"/>
  <c r="E93264" i="20"/>
  <c r="E21102" i="20"/>
  <c r="E61647" i="20"/>
  <c r="E113496" i="20"/>
  <c r="E93265" i="20"/>
  <c r="E136873" i="20"/>
  <c r="E136874" i="20"/>
  <c r="E61648" i="20"/>
  <c r="E61649" i="20"/>
  <c r="E93266" i="20"/>
  <c r="E21103" i="20"/>
  <c r="E61650" i="20"/>
  <c r="E124917" i="20"/>
  <c r="E61651" i="20"/>
  <c r="E21104" i="20"/>
  <c r="E113497" i="20"/>
  <c r="E61652" i="20"/>
  <c r="E61653" i="20"/>
  <c r="E93267" i="20"/>
  <c r="E128231" i="20"/>
  <c r="E21105" i="20"/>
  <c r="E65181" i="20"/>
  <c r="E113498" i="20"/>
  <c r="E61654" i="20"/>
  <c r="E118649" i="20"/>
  <c r="E136875" i="20"/>
  <c r="E61655" i="20"/>
  <c r="E113499" i="20"/>
  <c r="E113500" i="20"/>
  <c r="E61656" i="20"/>
  <c r="E136876" i="20"/>
  <c r="E21106" i="20"/>
  <c r="E113501" i="20"/>
  <c r="E61657" i="20"/>
  <c r="E61658" i="20"/>
  <c r="E118650" i="20"/>
  <c r="E61659" i="20"/>
  <c r="E61660" i="20"/>
  <c r="E61661" i="20"/>
  <c r="E93268" i="20"/>
  <c r="E93269" i="20"/>
  <c r="E21107" i="20"/>
  <c r="E21108" i="20"/>
  <c r="E64573" i="20"/>
  <c r="E61662" i="20"/>
  <c r="E93270" i="20"/>
  <c r="E61663" i="20"/>
  <c r="E61664" i="20"/>
  <c r="E21109" i="20"/>
  <c r="E124918" i="20"/>
  <c r="E61665" i="20"/>
  <c r="E61666" i="20"/>
  <c r="E61667" i="20"/>
  <c r="E128232" i="20"/>
  <c r="E113502" i="20"/>
  <c r="E130690" i="20"/>
  <c r="E113503" i="20"/>
  <c r="E113504" i="20"/>
  <c r="E61668" i="20"/>
  <c r="E61669" i="20"/>
  <c r="E113505" i="20"/>
  <c r="E61670" i="20"/>
  <c r="E93271" i="20"/>
  <c r="E124919" i="20"/>
  <c r="E93272" i="20"/>
  <c r="E21110" i="20"/>
  <c r="E61671" i="20"/>
  <c r="E21111" i="20"/>
  <c r="E138020" i="20"/>
  <c r="E21112" i="20"/>
  <c r="E65182" i="20"/>
  <c r="E113506" i="20"/>
  <c r="E61672" i="20"/>
  <c r="E21113" i="20"/>
  <c r="E61673" i="20"/>
  <c r="E21114" i="20"/>
  <c r="E21115" i="20"/>
  <c r="E93273" i="20"/>
  <c r="E93274" i="20"/>
  <c r="E61674" i="20"/>
  <c r="E64574" i="20"/>
  <c r="E21116" i="20"/>
  <c r="E61675" i="20"/>
  <c r="E21117" i="20"/>
  <c r="E130691" i="20"/>
  <c r="E93275" i="20"/>
  <c r="E113507" i="20"/>
  <c r="E93276" i="20"/>
  <c r="E93277" i="20"/>
  <c r="E61676" i="20"/>
  <c r="E121941" i="20"/>
  <c r="E64067" i="20"/>
  <c r="E129345" i="20"/>
  <c r="E65183" i="20"/>
  <c r="E61677" i="20"/>
  <c r="E64068" i="20"/>
  <c r="E93278" i="20"/>
  <c r="E65184" i="20"/>
  <c r="E61678" i="20"/>
  <c r="E113508" i="20"/>
  <c r="E61679" i="20"/>
  <c r="E61680" i="20"/>
  <c r="E124920" i="20"/>
  <c r="E118651" i="20"/>
  <c r="E21118" i="20"/>
  <c r="E121942" i="20"/>
  <c r="E93279" i="20"/>
  <c r="E113509" i="20"/>
  <c r="E21119" i="20"/>
  <c r="E124921" i="20"/>
  <c r="E61681" i="20"/>
  <c r="E21120" i="20"/>
  <c r="E65185" i="20"/>
  <c r="E124922" i="20"/>
  <c r="E65186" i="20"/>
  <c r="E65187" i="20"/>
  <c r="E121943" i="20"/>
  <c r="E140342" i="20"/>
  <c r="E113510" i="20"/>
  <c r="E124923" i="20"/>
  <c r="E61682" i="20"/>
  <c r="E61683" i="20"/>
  <c r="E118652" i="20"/>
  <c r="E61684" i="20"/>
  <c r="E128233" i="20"/>
  <c r="E113511" i="20"/>
  <c r="E61685" i="20"/>
  <c r="E61686" i="20"/>
  <c r="E128234" i="20"/>
  <c r="E93280" i="20"/>
  <c r="E93281" i="20"/>
  <c r="E61687" i="20"/>
  <c r="E138942" i="20"/>
  <c r="E21121" i="20"/>
  <c r="E121944" i="20"/>
  <c r="E21122" i="20"/>
  <c r="E61688" i="20"/>
  <c r="E61689" i="20"/>
  <c r="E140343" i="20"/>
  <c r="E21123" i="20"/>
  <c r="E61690" i="20"/>
  <c r="E61691" i="20"/>
  <c r="E124924" i="20"/>
  <c r="E61692" i="20"/>
  <c r="E21124" i="20"/>
  <c r="E113512" i="20"/>
  <c r="E61693" i="20"/>
  <c r="E113513" i="20"/>
  <c r="E113514" i="20"/>
  <c r="E113515" i="20"/>
  <c r="E21125" i="20"/>
  <c r="E61694" i="20"/>
  <c r="E61695" i="20"/>
  <c r="E61696" i="20"/>
  <c r="E21126" i="20"/>
  <c r="E61697" i="20"/>
  <c r="E93282" i="20"/>
  <c r="E93283" i="20"/>
  <c r="E61698" i="20"/>
  <c r="E61699" i="20"/>
  <c r="E121945" i="20"/>
  <c r="E129346" i="20"/>
  <c r="E113516" i="20"/>
  <c r="E61700" i="20"/>
  <c r="E113517" i="20"/>
  <c r="E118653" i="20"/>
  <c r="E61701" i="20"/>
  <c r="E93284" i="20"/>
  <c r="E65188" i="20"/>
  <c r="E61702" i="20"/>
  <c r="E113518" i="20"/>
  <c r="E118654" i="20"/>
  <c r="E61703" i="20"/>
  <c r="E61704" i="20"/>
  <c r="E61705" i="20"/>
  <c r="E129347" i="20"/>
  <c r="E113519" i="20"/>
  <c r="E21127" i="20"/>
  <c r="E124925" i="20"/>
  <c r="E61706" i="20"/>
  <c r="E93285" i="20"/>
  <c r="E61707" i="20"/>
  <c r="E61708" i="20"/>
  <c r="E131055" i="20"/>
  <c r="E121946" i="20"/>
  <c r="E64575" i="20"/>
  <c r="E61709" i="20"/>
  <c r="E64069" i="20"/>
  <c r="E113520" i="20"/>
  <c r="E93286" i="20"/>
  <c r="E93287" i="20"/>
  <c r="E61710" i="20"/>
  <c r="E113521" i="20"/>
  <c r="E61711" i="20"/>
  <c r="E113522" i="20"/>
  <c r="E61712" i="20"/>
  <c r="E121947" i="20"/>
  <c r="E61713" i="20"/>
  <c r="E124926" i="20"/>
  <c r="E93288" i="20"/>
  <c r="E21128" i="20"/>
  <c r="E113523" i="20"/>
  <c r="E61714" i="20"/>
  <c r="E61715" i="20"/>
  <c r="E128235" i="20"/>
  <c r="E130692" i="20"/>
  <c r="E21129" i="20"/>
  <c r="E93289" i="20"/>
  <c r="E121948" i="20"/>
  <c r="E113524" i="20"/>
  <c r="E113525" i="20"/>
  <c r="E135200" i="20"/>
  <c r="E129348" i="20"/>
  <c r="E93290" i="20"/>
  <c r="E118655" i="20"/>
  <c r="E128236" i="20"/>
  <c r="E130693" i="20"/>
  <c r="E93291" i="20"/>
  <c r="E93292" i="20"/>
  <c r="E21130" i="20"/>
  <c r="E121949" i="20"/>
  <c r="E64576" i="20"/>
  <c r="E113526" i="20"/>
  <c r="E113527" i="20"/>
  <c r="E93293" i="20"/>
  <c r="E61716" i="20"/>
  <c r="E118656" i="20"/>
  <c r="E64577" i="20"/>
  <c r="E128237" i="20"/>
  <c r="E118657" i="20"/>
  <c r="E113528" i="20"/>
  <c r="E113529" i="20"/>
  <c r="E21131" i="20"/>
  <c r="E21132" i="20"/>
  <c r="E138021" i="20"/>
  <c r="E93294" i="20"/>
  <c r="E93295" i="20"/>
  <c r="E118658" i="20"/>
  <c r="E21133" i="20"/>
  <c r="E21134" i="20"/>
  <c r="E61717" i="20"/>
  <c r="E93296" i="20"/>
  <c r="E124927" i="20"/>
  <c r="E93297" i="20"/>
  <c r="E113530" i="20"/>
  <c r="E118659" i="20"/>
  <c r="E93298" i="20"/>
  <c r="E61718" i="20"/>
  <c r="E93299" i="20"/>
  <c r="E61719" i="20"/>
  <c r="E93300" i="20"/>
  <c r="E93301" i="20"/>
  <c r="E61720" i="20"/>
  <c r="E61721" i="20"/>
  <c r="E118660" i="20"/>
  <c r="E21135" i="20"/>
  <c r="E93302" i="20"/>
  <c r="E21136" i="20"/>
  <c r="E93303" i="20"/>
  <c r="E121950" i="20"/>
  <c r="E124928" i="20"/>
  <c r="E113531" i="20"/>
  <c r="E113532" i="20"/>
  <c r="E61722" i="20"/>
  <c r="E61723" i="20"/>
  <c r="E64070" i="20"/>
  <c r="E118661" i="20"/>
  <c r="E113533" i="20"/>
  <c r="E132488" i="20"/>
  <c r="E61724" i="20"/>
  <c r="E113534" i="20"/>
  <c r="E113535" i="20"/>
  <c r="E61725" i="20"/>
  <c r="E93304" i="20"/>
  <c r="E93305" i="20"/>
  <c r="E113536" i="20"/>
  <c r="E61726" i="20"/>
  <c r="E113537" i="20"/>
  <c r="E93306" i="20"/>
  <c r="E93307" i="20"/>
  <c r="E113538" i="20"/>
  <c r="E61727" i="20"/>
  <c r="E61728" i="20"/>
  <c r="E61729" i="20"/>
  <c r="E113539" i="20"/>
  <c r="E118662" i="20"/>
  <c r="E128238" i="20"/>
  <c r="E93308" i="20"/>
  <c r="E121951" i="20"/>
  <c r="E61730" i="20"/>
  <c r="E135201" i="20"/>
  <c r="E121952" i="20"/>
  <c r="E113540" i="20"/>
  <c r="E118663" i="20"/>
  <c r="E93309" i="20"/>
  <c r="E93310" i="20"/>
  <c r="E113541" i="20"/>
  <c r="E93311" i="20"/>
  <c r="E128239" i="20"/>
  <c r="E130694" i="20"/>
  <c r="E93312" i="20"/>
  <c r="E113542" i="20"/>
  <c r="E61731" i="20"/>
  <c r="E93313" i="20"/>
  <c r="E61732" i="20"/>
  <c r="E93314" i="20"/>
  <c r="E61733" i="20"/>
  <c r="E124929" i="20"/>
  <c r="E93315" i="20"/>
  <c r="E93316" i="20"/>
  <c r="E93317" i="20"/>
  <c r="E113543" i="20"/>
  <c r="E61734" i="20"/>
  <c r="E61735" i="20"/>
  <c r="E21137" i="20"/>
  <c r="E61736" i="20"/>
  <c r="E113544" i="20"/>
  <c r="E93318" i="20"/>
  <c r="E93319" i="20"/>
  <c r="E93320" i="20"/>
  <c r="E61737" i="20"/>
  <c r="E21138" i="20"/>
  <c r="E113545" i="20"/>
  <c r="E113546" i="20"/>
  <c r="E93321" i="20"/>
  <c r="E113547" i="20"/>
  <c r="E93322" i="20"/>
  <c r="E124930" i="20"/>
  <c r="E61738" i="20"/>
  <c r="E130695" i="20"/>
  <c r="E118664" i="20"/>
  <c r="E21139" i="20"/>
  <c r="E93323" i="20"/>
  <c r="E113548" i="20"/>
  <c r="E61739" i="20"/>
  <c r="E124931" i="20"/>
  <c r="E21140" i="20"/>
  <c r="E138022" i="20"/>
  <c r="E61740" i="20"/>
  <c r="E113549" i="20"/>
  <c r="E61741" i="20"/>
  <c r="E93324" i="20"/>
  <c r="E61742" i="20"/>
  <c r="E61743" i="20"/>
  <c r="E93325" i="20"/>
  <c r="E121953" i="20"/>
  <c r="E113550" i="20"/>
  <c r="E113551" i="20"/>
  <c r="E113552" i="20"/>
  <c r="E113553" i="20"/>
  <c r="E128240" i="20"/>
  <c r="E93326" i="20"/>
  <c r="E61744" i="20"/>
  <c r="E21141" i="20"/>
  <c r="E130696" i="20"/>
  <c r="E61745" i="20"/>
  <c r="E61746" i="20"/>
  <c r="E61747" i="20"/>
  <c r="E138943" i="20"/>
  <c r="E93327" i="20"/>
  <c r="E61748" i="20"/>
  <c r="E128241" i="20"/>
  <c r="E61749" i="20"/>
  <c r="E113554" i="20"/>
  <c r="E130697" i="20"/>
  <c r="E61750" i="20"/>
  <c r="E93328" i="20"/>
  <c r="E93329" i="20"/>
  <c r="E21142" i="20"/>
  <c r="E118665" i="20"/>
  <c r="E61751" i="20"/>
  <c r="E93330" i="20"/>
  <c r="E93331" i="20"/>
  <c r="E61752" i="20"/>
  <c r="E21143" i="20"/>
  <c r="E93332" i="20"/>
  <c r="E21144" i="20"/>
  <c r="E113555" i="20"/>
  <c r="E121954" i="20"/>
  <c r="E93333" i="20"/>
  <c r="E121955" i="20"/>
  <c r="E61753" i="20"/>
  <c r="E93334" i="20"/>
  <c r="E21145" i="20"/>
  <c r="E61754" i="20"/>
  <c r="E124932" i="20"/>
  <c r="E113556" i="20"/>
  <c r="E113557" i="20"/>
  <c r="E61755" i="20"/>
  <c r="E113558" i="20"/>
  <c r="E61756" i="20"/>
  <c r="E113559" i="20"/>
  <c r="E113560" i="20"/>
  <c r="E93335" i="20"/>
  <c r="E124933" i="20"/>
  <c r="E113561" i="20"/>
  <c r="E113562" i="20"/>
  <c r="E121956" i="20"/>
  <c r="E61757" i="20"/>
  <c r="E61758" i="20"/>
  <c r="E61759" i="20"/>
  <c r="E124934" i="20"/>
  <c r="E113563" i="20"/>
  <c r="E135202" i="20"/>
  <c r="E61760" i="20"/>
  <c r="E124935" i="20"/>
  <c r="E113564" i="20"/>
  <c r="E128242" i="20"/>
  <c r="E61761" i="20"/>
  <c r="E61762" i="20"/>
  <c r="E93336" i="20"/>
  <c r="E113565" i="20"/>
  <c r="E61763" i="20"/>
  <c r="E124936" i="20"/>
  <c r="E113566" i="20"/>
  <c r="E121957" i="20"/>
  <c r="E93337" i="20"/>
  <c r="E93338" i="20"/>
  <c r="E118666" i="20"/>
  <c r="E121958" i="20"/>
  <c r="E61764" i="20"/>
  <c r="E61765" i="20"/>
  <c r="E61766" i="20"/>
  <c r="E129349" i="20"/>
  <c r="E21146" i="20"/>
  <c r="E93339" i="20"/>
  <c r="E113567" i="20"/>
  <c r="E113568" i="20"/>
  <c r="E21147" i="20"/>
  <c r="E61767" i="20"/>
  <c r="E93340" i="20"/>
  <c r="E113569" i="20"/>
  <c r="E113570" i="20"/>
  <c r="E135203" i="20"/>
  <c r="E113571" i="20"/>
  <c r="E21148" i="20"/>
  <c r="E118667" i="20"/>
  <c r="E118668" i="20"/>
  <c r="E61768" i="20"/>
  <c r="E124937" i="20"/>
  <c r="E121959" i="20"/>
  <c r="E113572" i="20"/>
  <c r="E21149" i="20"/>
  <c r="E61769" i="20"/>
  <c r="E93341" i="20"/>
  <c r="E93342" i="20"/>
  <c r="E93343" i="20"/>
  <c r="E93344" i="20"/>
  <c r="E61770" i="20"/>
  <c r="E21150" i="20"/>
  <c r="E21151" i="20"/>
  <c r="E113573" i="20"/>
  <c r="E113574" i="20"/>
  <c r="E61771" i="20"/>
  <c r="E61772" i="20"/>
  <c r="E124938" i="20"/>
  <c r="E93345" i="20"/>
  <c r="E93346" i="20"/>
  <c r="E93347" i="20"/>
  <c r="E61773" i="20"/>
  <c r="E93348" i="20"/>
  <c r="E61774" i="20"/>
  <c r="E93349" i="20"/>
  <c r="E138023" i="20"/>
  <c r="E21152" i="20"/>
  <c r="E118669" i="20"/>
  <c r="E21153" i="20"/>
  <c r="E93350" i="20"/>
  <c r="E113575" i="20"/>
  <c r="E21154" i="20"/>
  <c r="E61775" i="20"/>
  <c r="E61776" i="20"/>
  <c r="E93351" i="20"/>
  <c r="E93352" i="20"/>
  <c r="E128243" i="20"/>
  <c r="E61777" i="20"/>
  <c r="E61778" i="20"/>
  <c r="E61779" i="20"/>
  <c r="E93353" i="20"/>
  <c r="E93354" i="20"/>
  <c r="E121960" i="20"/>
  <c r="E121961" i="20"/>
  <c r="E118670" i="20"/>
  <c r="E93355" i="20"/>
  <c r="E113576" i="20"/>
  <c r="E93356" i="20"/>
  <c r="E21155" i="20"/>
  <c r="E61780" i="20"/>
  <c r="E21156" i="20"/>
  <c r="E21157" i="20"/>
  <c r="E21158" i="20"/>
  <c r="E130698" i="20"/>
  <c r="E93357" i="20"/>
  <c r="E113577" i="20"/>
  <c r="E130699" i="20"/>
  <c r="E93358" i="20"/>
  <c r="E61781" i="20"/>
  <c r="E113578" i="20"/>
  <c r="E21159" i="20"/>
  <c r="E21160" i="20"/>
  <c r="E61782" i="20"/>
  <c r="E61783" i="20"/>
  <c r="E118671" i="20"/>
  <c r="E21161" i="20"/>
  <c r="E61784" i="20"/>
  <c r="E61785" i="20"/>
  <c r="E93359" i="20"/>
  <c r="E118672" i="20"/>
  <c r="E124939" i="20"/>
  <c r="E93360" i="20"/>
  <c r="E61786" i="20"/>
  <c r="E113579" i="20"/>
  <c r="E113580" i="20"/>
  <c r="E61787" i="20"/>
  <c r="E21162" i="20"/>
  <c r="E93361" i="20"/>
  <c r="E61788" i="20"/>
  <c r="E61789" i="20"/>
  <c r="E61790" i="20"/>
  <c r="E121962" i="20"/>
  <c r="E113581" i="20"/>
  <c r="E118673" i="20"/>
  <c r="E61791" i="20"/>
  <c r="E93362" i="20"/>
  <c r="E93363" i="20"/>
  <c r="E113582" i="20"/>
  <c r="E21163" i="20"/>
  <c r="E130700" i="20"/>
  <c r="E124940" i="20"/>
  <c r="E113583" i="20"/>
  <c r="E93364" i="20"/>
  <c r="E113584" i="20"/>
  <c r="E61792" i="20"/>
  <c r="E61793" i="20"/>
  <c r="E61794" i="20"/>
  <c r="E61795" i="20"/>
  <c r="E93365" i="20"/>
  <c r="E93366" i="20"/>
  <c r="E93367" i="20"/>
  <c r="E118674" i="20"/>
  <c r="E93368" i="20"/>
  <c r="E61796" i="20"/>
  <c r="E61797" i="20"/>
  <c r="E61798" i="20"/>
  <c r="E65189" i="20"/>
  <c r="E93369" i="20"/>
  <c r="E113585" i="20"/>
  <c r="E61799" i="20"/>
  <c r="E61800" i="20"/>
  <c r="E93370" i="20"/>
  <c r="E21164" i="20"/>
  <c r="E93371" i="20"/>
  <c r="E93372" i="20"/>
  <c r="E113586" i="20"/>
  <c r="E93373" i="20"/>
  <c r="E21165" i="20"/>
  <c r="E93374" i="20"/>
  <c r="E113587" i="20"/>
  <c r="E61801" i="20"/>
  <c r="E93375" i="20"/>
  <c r="E113588" i="20"/>
  <c r="E93376" i="20"/>
  <c r="E93377" i="20"/>
  <c r="E128244" i="20"/>
  <c r="E128245" i="20"/>
  <c r="E93378" i="20"/>
  <c r="E61802" i="20"/>
  <c r="E61803" i="20"/>
  <c r="E61804" i="20"/>
  <c r="E93379" i="20"/>
  <c r="E93380" i="20"/>
  <c r="E113589" i="20"/>
  <c r="E61805" i="20"/>
  <c r="E61806" i="20"/>
  <c r="E61807" i="20"/>
  <c r="E61808" i="20"/>
  <c r="E93381" i="20"/>
  <c r="E93382" i="20"/>
  <c r="E21166" i="20"/>
  <c r="E61809" i="20"/>
  <c r="E93383" i="20"/>
  <c r="E61810" i="20"/>
  <c r="E93384" i="20"/>
  <c r="E113590" i="20"/>
  <c r="E21167" i="20"/>
  <c r="E93385" i="20"/>
  <c r="E113591" i="20"/>
  <c r="E113592" i="20"/>
  <c r="E61811" i="20"/>
  <c r="E61812" i="20"/>
  <c r="E61813" i="20"/>
  <c r="E61814" i="20"/>
  <c r="E93386" i="20"/>
  <c r="E93387" i="20"/>
  <c r="E113593" i="20"/>
  <c r="E61815" i="20"/>
  <c r="E93388" i="20"/>
  <c r="E93389" i="20"/>
  <c r="E113594" i="20"/>
  <c r="E138944" i="20"/>
  <c r="E121963" i="20"/>
  <c r="E61816" i="20"/>
  <c r="E61817" i="20"/>
  <c r="E61818" i="20"/>
  <c r="E113595" i="20"/>
  <c r="E61819" i="20"/>
  <c r="E21168" i="20"/>
  <c r="E113596" i="20"/>
  <c r="E61820" i="20"/>
  <c r="E124941" i="20"/>
  <c r="E21169" i="20"/>
  <c r="E113597" i="20"/>
  <c r="E21170" i="20"/>
  <c r="E61821" i="20"/>
  <c r="E61822" i="20"/>
  <c r="E93390" i="20"/>
  <c r="E93391" i="20"/>
  <c r="E61823" i="20"/>
  <c r="E93392" i="20"/>
  <c r="E61824" i="20"/>
  <c r="E21171" i="20"/>
  <c r="E21172" i="20"/>
  <c r="E61825" i="20"/>
  <c r="E61826" i="20"/>
  <c r="E93393" i="20"/>
  <c r="E93394" i="20"/>
  <c r="E61827" i="20"/>
  <c r="E61828" i="20"/>
  <c r="E61829" i="20"/>
  <c r="E61830" i="20"/>
  <c r="E93395" i="20"/>
  <c r="E93396" i="20"/>
  <c r="E61831" i="20"/>
  <c r="E93397" i="20"/>
  <c r="E93398" i="20"/>
  <c r="E131180" i="20"/>
  <c r="E118675" i="20"/>
  <c r="E118676" i="20"/>
  <c r="E113598" i="20"/>
  <c r="E61832" i="20"/>
  <c r="E93399" i="20"/>
  <c r="E113599" i="20"/>
  <c r="E61833" i="20"/>
  <c r="E135204" i="20"/>
  <c r="E21173" i="20"/>
  <c r="E93400" i="20"/>
  <c r="E61834" i="20"/>
  <c r="E93401" i="20"/>
  <c r="E93402" i="20"/>
  <c r="E93403" i="20"/>
  <c r="E93404" i="20"/>
  <c r="E131056" i="20"/>
  <c r="E61835" i="20"/>
  <c r="E113600" i="20"/>
  <c r="E121964" i="20"/>
  <c r="E61836" i="20"/>
  <c r="E61837" i="20"/>
  <c r="E124942" i="20"/>
  <c r="E124943" i="20"/>
  <c r="E113601" i="20"/>
  <c r="E113602" i="20"/>
  <c r="E61838" i="20"/>
  <c r="E93405" i="20"/>
  <c r="E93406" i="20"/>
  <c r="E113603" i="20"/>
  <c r="E93407" i="20"/>
  <c r="E113604" i="20"/>
  <c r="E21174" i="20"/>
  <c r="E61839" i="20"/>
  <c r="E93408" i="20"/>
  <c r="E93409" i="20"/>
  <c r="E113605" i="20"/>
  <c r="E61840" i="20"/>
  <c r="E93410" i="20"/>
  <c r="E93411" i="20"/>
  <c r="E124944" i="20"/>
  <c r="E21175" i="20"/>
  <c r="E93412" i="20"/>
  <c r="E113606" i="20"/>
  <c r="E61841" i="20"/>
  <c r="E61842" i="20"/>
  <c r="E61843" i="20"/>
  <c r="E93413" i="20"/>
  <c r="E61844" i="20"/>
  <c r="E61845" i="20"/>
  <c r="E21176" i="20"/>
  <c r="E93414" i="20"/>
  <c r="E61846" i="20"/>
  <c r="E93415" i="20"/>
  <c r="E93416" i="20"/>
  <c r="E113607" i="20"/>
  <c r="E61847" i="20"/>
  <c r="E121965" i="20"/>
  <c r="E121966" i="20"/>
  <c r="E128246" i="20"/>
  <c r="E93417" i="20"/>
  <c r="E93418" i="20"/>
  <c r="E61848" i="20"/>
  <c r="E21177" i="20"/>
  <c r="E61849" i="20"/>
  <c r="E61850" i="20"/>
  <c r="E93419" i="20"/>
  <c r="E61851" i="20"/>
  <c r="E130701" i="20"/>
  <c r="E21178" i="20"/>
  <c r="E93420" i="20"/>
  <c r="E21179" i="20"/>
  <c r="E121967" i="20"/>
  <c r="E61852" i="20"/>
  <c r="E93421" i="20"/>
  <c r="E140564" i="20"/>
  <c r="E61853" i="20"/>
  <c r="E93422" i="20"/>
  <c r="E113608" i="20"/>
  <c r="E21180" i="20"/>
  <c r="E21181" i="20"/>
  <c r="E61854" i="20"/>
  <c r="E61855" i="20"/>
  <c r="E21182" i="20"/>
  <c r="E93423" i="20"/>
  <c r="E93424" i="20"/>
  <c r="E93425" i="20"/>
  <c r="E113609" i="20"/>
  <c r="E113610" i="20"/>
  <c r="E121968" i="20"/>
  <c r="E93426" i="20"/>
  <c r="E132489" i="20"/>
  <c r="E93427" i="20"/>
  <c r="E129350" i="20"/>
  <c r="E61856" i="20"/>
  <c r="E61857" i="20"/>
  <c r="E93428" i="20"/>
  <c r="E21183" i="20"/>
  <c r="E61858" i="20"/>
  <c r="E113611" i="20"/>
  <c r="E113612" i="20"/>
  <c r="E21184" i="20"/>
  <c r="E61859" i="20"/>
  <c r="E61860" i="20"/>
  <c r="E93429" i="20"/>
  <c r="E21185" i="20"/>
  <c r="E21186" i="20"/>
  <c r="E61861" i="20"/>
  <c r="E61862" i="20"/>
  <c r="E93430" i="20"/>
  <c r="E61863" i="20"/>
  <c r="E61864" i="20"/>
  <c r="E93431" i="20"/>
  <c r="E21187" i="20"/>
  <c r="E21188" i="20"/>
  <c r="E61865" i="20"/>
  <c r="E61866" i="20"/>
  <c r="E61867" i="20"/>
  <c r="E21189" i="20"/>
  <c r="E21190" i="20"/>
  <c r="E118677" i="20"/>
  <c r="E129351" i="20"/>
  <c r="E21191" i="20"/>
  <c r="E61868" i="20"/>
  <c r="E21192" i="20"/>
  <c r="E21193" i="20"/>
  <c r="E61869" i="20"/>
  <c r="E61870" i="20"/>
  <c r="E21194" i="20"/>
  <c r="E118678" i="20"/>
  <c r="E61871" i="20"/>
  <c r="E93432" i="20"/>
  <c r="E93433" i="20"/>
  <c r="E136877" i="20"/>
  <c r="E93434" i="20"/>
  <c r="E61872" i="20"/>
  <c r="E61873" i="20"/>
  <c r="E61874" i="20"/>
  <c r="E61875" i="20"/>
  <c r="E140344" i="20"/>
  <c r="E113613" i="20"/>
  <c r="E61876" i="20"/>
  <c r="E61877" i="20"/>
  <c r="E93435" i="20"/>
  <c r="E93436" i="20"/>
  <c r="E113614" i="20"/>
  <c r="E113615" i="20"/>
  <c r="E93437" i="20"/>
  <c r="E61878" i="20"/>
  <c r="E93438" i="20"/>
  <c r="E113616" i="20"/>
  <c r="E113617" i="20"/>
  <c r="E21195" i="20"/>
  <c r="E21196" i="20"/>
  <c r="E61879" i="20"/>
  <c r="E113618" i="20"/>
  <c r="E138024" i="20"/>
  <c r="E135205" i="20"/>
  <c r="E21197" i="20"/>
  <c r="E61880" i="20"/>
  <c r="E93439" i="20"/>
  <c r="E136878" i="20"/>
  <c r="E21198" i="20"/>
  <c r="E93440" i="20"/>
  <c r="E61881" i="20"/>
  <c r="E93441" i="20"/>
  <c r="E113619" i="20"/>
  <c r="E93442" i="20"/>
  <c r="E61882" i="20"/>
  <c r="E61883" i="20"/>
  <c r="E61884" i="20"/>
  <c r="E93443" i="20"/>
  <c r="E135206" i="20"/>
  <c r="E113620" i="20"/>
  <c r="E61885" i="20"/>
  <c r="E21199" i="20"/>
  <c r="E21200" i="20"/>
  <c r="E21201" i="20"/>
  <c r="E61886" i="20"/>
  <c r="E61887" i="20"/>
  <c r="E61888" i="20"/>
  <c r="E113621" i="20"/>
  <c r="E93444" i="20"/>
  <c r="E138025" i="20"/>
  <c r="E93445" i="20"/>
  <c r="E93446" i="20"/>
  <c r="E135207" i="20"/>
  <c r="E113622" i="20"/>
  <c r="E113623" i="20"/>
  <c r="E121969" i="20"/>
  <c r="E61889" i="20"/>
  <c r="E93447" i="20"/>
  <c r="E113624" i="20"/>
  <c r="E118679" i="20"/>
  <c r="E61890" i="20"/>
  <c r="E61891" i="20"/>
  <c r="E61892" i="20"/>
  <c r="E113625" i="20"/>
  <c r="E113626" i="20"/>
  <c r="E61893" i="20"/>
  <c r="E130702" i="20"/>
  <c r="E93448" i="20"/>
  <c r="E21202" i="20"/>
  <c r="E21203" i="20"/>
  <c r="E61894" i="20"/>
  <c r="E61895" i="20"/>
  <c r="E118680" i="20"/>
  <c r="E113627" i="20"/>
  <c r="E128247" i="20"/>
  <c r="E61896" i="20"/>
  <c r="E61897" i="20"/>
  <c r="E113628" i="20"/>
  <c r="E61898" i="20"/>
  <c r="E93449" i="20"/>
  <c r="E93450" i="20"/>
  <c r="E113629" i="20"/>
  <c r="E61899" i="20"/>
  <c r="E21204" i="20"/>
  <c r="E61900" i="20"/>
  <c r="E61901" i="20"/>
  <c r="E61902" i="20"/>
  <c r="E93451" i="20"/>
  <c r="E61903" i="20"/>
  <c r="E21205" i="20"/>
  <c r="E118681" i="20"/>
  <c r="E61904" i="20"/>
  <c r="E61905" i="20"/>
  <c r="E61906" i="20"/>
  <c r="E93452" i="20"/>
  <c r="E113630" i="20"/>
  <c r="E21206" i="20"/>
  <c r="E93453" i="20"/>
  <c r="E113631" i="20"/>
  <c r="E132490" i="20"/>
  <c r="E61907" i="20"/>
  <c r="E21207" i="20"/>
  <c r="E21208" i="20"/>
  <c r="E21209" i="20"/>
  <c r="E61908" i="20"/>
  <c r="E61909" i="20"/>
  <c r="E61910" i="20"/>
  <c r="E93454" i="20"/>
  <c r="E93455" i="20"/>
  <c r="E93456" i="20"/>
  <c r="E129352" i="20"/>
  <c r="E118682" i="20"/>
  <c r="E21210" i="20"/>
  <c r="E61911" i="20"/>
  <c r="E93457" i="20"/>
  <c r="E93458" i="20"/>
  <c r="E93459" i="20"/>
  <c r="E61912" i="20"/>
  <c r="E113632" i="20"/>
  <c r="E61913" i="20"/>
  <c r="E118683" i="20"/>
  <c r="E61914" i="20"/>
  <c r="E128248" i="20"/>
  <c r="E113633" i="20"/>
  <c r="E61915" i="20"/>
  <c r="E61916" i="20"/>
  <c r="E93460" i="20"/>
  <c r="E93461" i="20"/>
  <c r="E118684" i="20"/>
  <c r="E21211" i="20"/>
  <c r="E61917" i="20"/>
  <c r="E21212" i="20"/>
  <c r="E113634" i="20"/>
  <c r="E129353" i="20"/>
  <c r="E121970" i="20"/>
  <c r="E61918" i="20"/>
  <c r="E93462" i="20"/>
  <c r="E118685" i="20"/>
  <c r="E61919" i="20"/>
  <c r="E113635" i="20"/>
  <c r="E21213" i="20"/>
  <c r="E21214" i="20"/>
  <c r="E118686" i="20"/>
  <c r="E61920" i="20"/>
  <c r="E93463" i="20"/>
  <c r="E61921" i="20"/>
  <c r="E21215" i="20"/>
  <c r="E113636" i="20"/>
  <c r="E113637" i="20"/>
  <c r="E93464" i="20"/>
  <c r="E21216" i="20"/>
  <c r="E21217" i="20"/>
  <c r="E61922" i="20"/>
  <c r="E93465" i="20"/>
  <c r="E93466" i="20"/>
  <c r="E135208" i="20"/>
  <c r="E21218" i="20"/>
  <c r="E93467" i="20"/>
  <c r="E61923" i="20"/>
  <c r="E93468" i="20"/>
  <c r="E93469" i="20"/>
  <c r="E61924" i="20"/>
  <c r="E21219" i="20"/>
  <c r="E21220" i="20"/>
  <c r="E113638" i="20"/>
  <c r="E61925" i="20"/>
  <c r="E93470" i="20"/>
  <c r="E93471" i="20"/>
  <c r="E93472" i="20"/>
  <c r="E93473" i="20"/>
  <c r="E113639" i="20"/>
  <c r="E21221" i="20"/>
  <c r="E124945" i="20"/>
  <c r="E113640" i="20"/>
  <c r="E93474" i="20"/>
  <c r="E93475" i="20"/>
  <c r="E61926" i="20"/>
  <c r="E61927" i="20"/>
  <c r="E93476" i="20"/>
  <c r="E113641" i="20"/>
  <c r="E21222" i="20"/>
  <c r="E61928" i="20"/>
  <c r="E113642" i="20"/>
  <c r="E113643" i="20"/>
  <c r="E135209" i="20"/>
  <c r="E61929" i="20"/>
  <c r="E21223" i="20"/>
  <c r="E93477" i="20"/>
  <c r="E21224" i="20"/>
  <c r="E61930" i="20"/>
  <c r="E61931" i="20"/>
  <c r="E93478" i="20"/>
  <c r="E61932" i="20"/>
  <c r="E93479" i="20"/>
  <c r="E21225" i="20"/>
  <c r="E21226" i="20"/>
  <c r="E61933" i="20"/>
  <c r="E61934" i="20"/>
  <c r="E61935" i="20"/>
  <c r="E93480" i="20"/>
  <c r="E93481" i="20"/>
  <c r="E121971" i="20"/>
  <c r="E93482" i="20"/>
  <c r="E113644" i="20"/>
  <c r="E113645" i="20"/>
  <c r="E21227" i="20"/>
  <c r="E61936" i="20"/>
  <c r="E61937" i="20"/>
  <c r="E61938" i="20"/>
  <c r="E61939" i="20"/>
  <c r="E21228" i="20"/>
  <c r="E113646" i="20"/>
  <c r="E61940" i="20"/>
  <c r="E93483" i="20"/>
  <c r="E93484" i="20"/>
  <c r="E113647" i="20"/>
  <c r="E61941" i="20"/>
  <c r="E61942" i="20"/>
  <c r="E93485" i="20"/>
  <c r="E93486" i="20"/>
  <c r="E21229" i="20"/>
  <c r="E93487" i="20"/>
  <c r="E61943" i="20"/>
  <c r="E93488" i="20"/>
  <c r="E113648" i="20"/>
  <c r="E93489" i="20"/>
  <c r="E61944" i="20"/>
  <c r="E61945" i="20"/>
  <c r="E138945" i="20"/>
  <c r="E93490" i="20"/>
  <c r="E113649" i="20"/>
  <c r="E61946" i="20"/>
  <c r="E61947" i="20"/>
  <c r="E93491" i="20"/>
  <c r="E61948" i="20"/>
  <c r="E61949" i="20"/>
  <c r="E61950" i="20"/>
  <c r="E21230" i="20"/>
  <c r="E61951" i="20"/>
  <c r="E93492" i="20"/>
  <c r="E93493" i="20"/>
  <c r="E61952" i="20"/>
  <c r="E93494" i="20"/>
  <c r="E93495" i="20"/>
  <c r="E113650" i="20"/>
  <c r="E21231" i="20"/>
  <c r="E61953" i="20"/>
  <c r="E132491" i="20"/>
  <c r="E61954" i="20"/>
  <c r="E93496" i="20"/>
  <c r="E113651" i="20"/>
  <c r="E21232" i="20"/>
  <c r="E93497" i="20"/>
  <c r="E61955" i="20"/>
  <c r="E135210" i="20"/>
  <c r="E93498" i="20"/>
  <c r="E61956" i="20"/>
  <c r="E61957" i="20"/>
  <c r="E93499" i="20"/>
  <c r="E61958" i="20"/>
  <c r="E93500" i="20"/>
  <c r="E93501" i="20"/>
  <c r="E113652" i="20"/>
  <c r="E61959" i="20"/>
  <c r="E61960" i="20"/>
  <c r="E61961" i="20"/>
  <c r="E61962" i="20"/>
  <c r="E21233" i="20"/>
  <c r="E93502" i="20"/>
  <c r="E93503" i="20"/>
  <c r="E21234" i="20"/>
  <c r="E21235" i="20"/>
  <c r="E113653" i="20"/>
  <c r="E61963" i="20"/>
  <c r="E61964" i="20"/>
  <c r="E61965" i="20"/>
  <c r="E93504" i="20"/>
  <c r="E113654" i="20"/>
  <c r="E61966" i="20"/>
  <c r="E93505" i="20"/>
  <c r="E93506" i="20"/>
  <c r="E21236" i="20"/>
  <c r="E21237" i="20"/>
  <c r="E61967" i="20"/>
  <c r="E136879" i="20"/>
  <c r="E61968" i="20"/>
  <c r="E21238" i="20"/>
  <c r="E21239" i="20"/>
  <c r="E93507" i="20"/>
  <c r="E61969" i="20"/>
  <c r="E61970" i="20"/>
  <c r="E61971" i="20"/>
  <c r="E113655" i="20"/>
  <c r="E113656" i="20"/>
  <c r="E21240" i="20"/>
  <c r="E61972" i="20"/>
  <c r="E124946" i="20"/>
  <c r="E21241" i="20"/>
  <c r="E93508" i="20"/>
  <c r="E93509" i="20"/>
  <c r="E61973" i="20"/>
  <c r="E93510" i="20"/>
  <c r="E93511" i="20"/>
  <c r="E61974" i="20"/>
  <c r="E113657" i="20"/>
  <c r="E132492" i="20"/>
  <c r="E21242" i="20"/>
  <c r="E113658" i="20"/>
  <c r="E61975" i="20"/>
  <c r="E61976" i="20"/>
  <c r="E93512" i="20"/>
  <c r="E21243" i="20"/>
  <c r="E61977" i="20"/>
  <c r="E21244" i="20"/>
  <c r="E21245" i="20"/>
  <c r="E93513" i="20"/>
  <c r="E135211" i="20"/>
  <c r="E135212" i="20"/>
  <c r="E61978" i="20"/>
  <c r="E93514" i="20"/>
  <c r="E61979" i="20"/>
  <c r="E93515" i="20"/>
  <c r="E113659" i="20"/>
  <c r="E61980" i="20"/>
  <c r="E21246" i="20"/>
  <c r="E21247" i="20"/>
  <c r="E21248" i="20"/>
  <c r="E61981" i="20"/>
  <c r="E93516" i="20"/>
  <c r="E21249" i="20"/>
  <c r="E93517" i="20"/>
  <c r="E61982" i="20"/>
  <c r="E136880" i="20"/>
  <c r="E61983" i="20"/>
  <c r="E61984" i="20"/>
  <c r="E121972" i="20"/>
  <c r="E21250" i="20"/>
  <c r="E61985" i="20"/>
  <c r="E21251" i="20"/>
  <c r="E61986" i="20"/>
  <c r="E93518" i="20"/>
  <c r="E64071" i="20"/>
  <c r="E21252" i="20"/>
  <c r="E61987" i="20"/>
  <c r="E113660" i="20"/>
  <c r="E61988" i="20"/>
  <c r="E21253" i="20"/>
  <c r="E61989" i="20"/>
  <c r="E21254" i="20"/>
  <c r="E93519" i="20"/>
  <c r="E93520" i="20"/>
  <c r="E113661" i="20"/>
  <c r="E64578" i="20"/>
  <c r="E61990" i="20"/>
  <c r="E113662" i="20"/>
  <c r="E61991" i="20"/>
  <c r="E21255" i="20"/>
  <c r="E118687" i="20"/>
  <c r="E61992" i="20"/>
  <c r="E138026" i="20"/>
  <c r="E61993" i="20"/>
  <c r="E21256" i="20"/>
  <c r="E21257" i="20"/>
  <c r="E61994" i="20"/>
  <c r="E21258" i="20"/>
  <c r="E61995" i="20"/>
  <c r="E93521" i="20"/>
  <c r="E21259" i="20"/>
  <c r="E135213" i="20"/>
  <c r="E61996" i="20"/>
  <c r="E61997" i="20"/>
  <c r="E61998" i="20"/>
  <c r="E124947" i="20"/>
  <c r="E61999" i="20"/>
  <c r="E62000" i="20"/>
  <c r="E21260" i="20"/>
  <c r="E138946" i="20"/>
  <c r="E62001" i="20"/>
  <c r="E138027" i="20"/>
  <c r="E113663" i="20"/>
  <c r="E62002" i="20"/>
  <c r="E21261" i="20"/>
  <c r="E93522" i="20"/>
  <c r="E93523" i="20"/>
  <c r="E128249" i="20"/>
  <c r="E62003" i="20"/>
  <c r="E62004" i="20"/>
  <c r="E124948" i="20"/>
  <c r="E62005" i="20"/>
  <c r="E21262" i="20"/>
  <c r="E140345" i="20"/>
  <c r="E62006" i="20"/>
  <c r="E62007" i="20"/>
  <c r="E118688" i="20"/>
  <c r="E128250" i="20"/>
  <c r="E21263" i="20"/>
  <c r="E21264" i="20"/>
  <c r="E62008" i="20"/>
  <c r="E93524" i="20"/>
  <c r="E138947" i="20"/>
  <c r="E62009" i="20"/>
  <c r="E62010" i="20"/>
  <c r="E62011" i="20"/>
  <c r="E93525" i="20"/>
  <c r="E136881" i="20"/>
  <c r="E62012" i="20"/>
  <c r="E62013" i="20"/>
  <c r="E62014" i="20"/>
  <c r="E135214" i="20"/>
  <c r="E62015" i="20"/>
  <c r="E62016" i="20"/>
  <c r="E93526" i="20"/>
  <c r="E113664" i="20"/>
  <c r="E62017" i="20"/>
  <c r="E62018" i="20"/>
  <c r="E136882" i="20"/>
  <c r="E93527" i="20"/>
  <c r="E62019" i="20"/>
  <c r="E138948" i="20"/>
  <c r="E62020" i="20"/>
  <c r="E21265" i="20"/>
  <c r="E93528" i="20"/>
  <c r="E62021" i="20"/>
  <c r="E62022" i="20"/>
  <c r="E93529" i="20"/>
  <c r="E136883" i="20"/>
  <c r="E62023" i="20"/>
  <c r="E62024" i="20"/>
  <c r="E130703" i="20"/>
  <c r="E113665" i="20"/>
  <c r="E135215" i="20"/>
  <c r="E62025" i="20"/>
  <c r="E140346" i="20"/>
  <c r="E62026" i="20"/>
  <c r="E113666" i="20"/>
  <c r="E62027" i="20"/>
  <c r="E21266" i="20"/>
  <c r="E21267" i="20"/>
  <c r="E21268" i="20"/>
  <c r="E21269" i="20"/>
  <c r="E129354" i="20"/>
  <c r="E62028" i="20"/>
  <c r="E93530" i="20"/>
  <c r="E138028" i="20"/>
  <c r="E138949" i="20"/>
  <c r="E21270" i="20"/>
  <c r="E124949" i="20"/>
  <c r="E62029" i="20"/>
  <c r="E62030" i="20"/>
  <c r="E21271" i="20"/>
  <c r="E62031" i="20"/>
  <c r="E135216" i="20"/>
  <c r="E62032" i="20"/>
  <c r="E93531" i="20"/>
  <c r="E21272" i="20"/>
  <c r="E62033" i="20"/>
  <c r="E62034" i="20"/>
  <c r="E93532" i="20"/>
  <c r="E62035" i="20"/>
  <c r="E21273" i="20"/>
  <c r="E135217" i="20"/>
  <c r="E62036" i="20"/>
  <c r="E138029" i="20"/>
  <c r="E21274" i="20"/>
  <c r="E21275" i="20"/>
  <c r="E135218" i="20"/>
  <c r="E140347" i="20"/>
  <c r="E62037" i="20"/>
  <c r="E21276" i="20"/>
  <c r="E21277" i="20"/>
  <c r="E113667" i="20"/>
  <c r="E93533" i="20"/>
  <c r="E62038" i="20"/>
  <c r="E21278" i="20"/>
  <c r="E21279" i="20"/>
  <c r="E21280" i="20"/>
  <c r="E93534" i="20"/>
  <c r="E62039" i="20"/>
  <c r="E138030" i="20"/>
  <c r="E62040" i="20"/>
  <c r="E136884" i="20"/>
  <c r="E128251" i="20"/>
  <c r="E93535" i="20"/>
  <c r="E113668" i="20"/>
  <c r="E135219" i="20"/>
  <c r="E93536" i="20"/>
  <c r="E129355" i="20"/>
  <c r="E62041" i="20"/>
  <c r="E21281" i="20"/>
  <c r="E62042" i="20"/>
  <c r="E121973" i="20"/>
  <c r="E135220" i="20"/>
  <c r="E132493" i="20"/>
  <c r="E128252" i="20"/>
  <c r="E62043" i="20"/>
  <c r="E62044" i="20"/>
  <c r="E62045" i="20"/>
  <c r="E21282" i="20"/>
  <c r="E62046" i="20"/>
  <c r="E21283" i="20"/>
  <c r="E21284" i="20"/>
  <c r="E113669" i="20"/>
  <c r="E62047" i="20"/>
  <c r="E21285" i="20"/>
  <c r="E62048" i="20"/>
  <c r="E140348" i="20"/>
  <c r="E21286" i="20"/>
  <c r="E21287" i="20"/>
  <c r="E62049" i="20"/>
  <c r="E21288" i="20"/>
  <c r="E62050" i="20"/>
  <c r="E135221" i="20"/>
  <c r="E21289" i="20"/>
  <c r="E93537" i="20"/>
  <c r="E118689" i="20"/>
  <c r="E113670" i="20"/>
  <c r="E136885" i="20"/>
  <c r="E138950" i="20"/>
  <c r="E93538" i="20"/>
  <c r="E121974" i="20"/>
  <c r="E118690" i="20"/>
  <c r="E135222" i="20"/>
  <c r="E62051" i="20"/>
  <c r="E131057" i="20"/>
  <c r="E113671" i="20"/>
  <c r="E62052" i="20"/>
  <c r="E138031" i="20"/>
  <c r="E93539" i="20"/>
  <c r="E93540" i="20"/>
  <c r="E62053" i="20"/>
  <c r="E113672" i="20"/>
  <c r="E62054" i="20"/>
  <c r="E138951" i="20"/>
  <c r="E62055" i="20"/>
  <c r="E62056" i="20"/>
  <c r="E129356" i="20"/>
  <c r="E118691" i="20"/>
  <c r="E21290" i="20"/>
  <c r="E93541" i="20"/>
  <c r="E136886" i="20"/>
  <c r="E113673" i="20"/>
  <c r="E62057" i="20"/>
  <c r="E121975" i="20"/>
  <c r="E113674" i="20"/>
  <c r="E136887" i="20"/>
  <c r="E21291" i="20"/>
  <c r="E62058" i="20"/>
  <c r="E62059" i="20"/>
  <c r="E93542" i="20"/>
  <c r="E62060" i="20"/>
  <c r="E132494" i="20"/>
  <c r="E121976" i="20"/>
  <c r="E93543" i="20"/>
  <c r="E93544" i="20"/>
  <c r="E113675" i="20"/>
  <c r="E21292" i="20"/>
  <c r="E21293" i="20"/>
  <c r="E21294" i="20"/>
  <c r="E140349" i="20"/>
  <c r="E132495" i="20"/>
  <c r="E93545" i="20"/>
  <c r="E113676" i="20"/>
  <c r="E62061" i="20"/>
  <c r="E62062" i="20"/>
  <c r="E113677" i="20"/>
  <c r="E93546" i="20"/>
  <c r="E128253" i="20"/>
  <c r="E124950" i="20"/>
  <c r="E21295" i="20"/>
  <c r="E62063" i="20"/>
  <c r="E136888" i="20"/>
  <c r="E62064" i="20"/>
  <c r="E135223" i="20"/>
  <c r="E132496" i="20"/>
  <c r="E93547" i="20"/>
  <c r="E62065" i="20"/>
  <c r="E21296" i="20"/>
  <c r="E113678" i="20"/>
  <c r="E62066" i="20"/>
  <c r="E124951" i="20"/>
  <c r="E124952" i="20"/>
  <c r="E62067" i="20"/>
  <c r="E21297" i="20"/>
  <c r="E113679" i="20"/>
  <c r="E65190" i="20"/>
  <c r="E93548" i="20"/>
  <c r="E21298" i="20"/>
  <c r="E132497" i="20"/>
  <c r="E21299" i="20"/>
  <c r="E136889" i="20"/>
  <c r="E62068" i="20"/>
  <c r="E113680" i="20"/>
  <c r="E62069" i="20"/>
  <c r="E62070" i="20"/>
  <c r="E62071" i="20"/>
  <c r="E113681" i="20"/>
  <c r="E113682" i="20"/>
  <c r="E113683" i="20"/>
  <c r="E135224" i="20"/>
  <c r="E62072" i="20"/>
  <c r="E21300" i="20"/>
  <c r="E93549" i="20"/>
  <c r="E124953" i="20"/>
  <c r="E93550" i="20"/>
  <c r="E21301" i="20"/>
  <c r="E113684" i="20"/>
  <c r="E113685" i="20"/>
  <c r="E21302" i="20"/>
  <c r="E93551" i="20"/>
  <c r="E129357" i="20"/>
  <c r="E132498" i="20"/>
  <c r="E113686" i="20"/>
  <c r="E113687" i="20"/>
  <c r="E93552" i="20"/>
  <c r="E113688" i="20"/>
  <c r="E21303" i="20"/>
  <c r="E130704" i="20"/>
  <c r="E140350" i="20"/>
  <c r="E93553" i="20"/>
  <c r="E62073" i="20"/>
  <c r="E128254" i="20"/>
  <c r="E65191" i="20"/>
  <c r="E21304" i="20"/>
  <c r="E21305" i="20"/>
  <c r="E62074" i="20"/>
  <c r="E62075" i="20"/>
  <c r="E113689" i="20"/>
  <c r="E130705" i="20"/>
  <c r="E118692" i="20"/>
  <c r="E62076" i="20"/>
  <c r="E62077" i="20"/>
  <c r="E62078" i="20"/>
  <c r="E113690" i="20"/>
  <c r="E62079" i="20"/>
  <c r="E62080" i="20"/>
  <c r="E138032" i="20"/>
  <c r="E128255" i="20"/>
  <c r="E140351" i="20"/>
  <c r="E140352" i="20"/>
  <c r="E113691" i="20"/>
  <c r="E93554" i="20"/>
  <c r="E140353" i="20"/>
  <c r="E132499" i="20"/>
  <c r="E113692" i="20"/>
  <c r="E93555" i="20"/>
  <c r="E138952" i="20"/>
  <c r="E113693" i="20"/>
  <c r="E136890" i="20"/>
  <c r="E129358" i="20"/>
  <c r="E113694" i="20"/>
  <c r="E124954" i="20"/>
  <c r="E62081" i="20"/>
  <c r="E121977" i="20"/>
  <c r="E62082" i="20"/>
  <c r="E21306" i="20"/>
  <c r="E128256" i="20"/>
  <c r="E93556" i="20"/>
  <c r="E62083" i="20"/>
  <c r="E93557" i="20"/>
  <c r="E130706" i="20"/>
  <c r="E93558" i="20"/>
  <c r="E62084" i="20"/>
  <c r="E62085" i="20"/>
  <c r="E62086" i="20"/>
  <c r="E93559" i="20"/>
  <c r="E62087" i="20"/>
  <c r="E138033" i="20"/>
  <c r="E118693" i="20"/>
  <c r="E93560" i="20"/>
  <c r="E21307" i="20"/>
  <c r="E128257" i="20"/>
  <c r="E128258" i="20"/>
  <c r="E62088" i="20"/>
  <c r="E21308" i="20"/>
  <c r="E62089" i="20"/>
  <c r="E62090" i="20"/>
  <c r="E62091" i="20"/>
  <c r="E21309" i="20"/>
  <c r="E113695" i="20"/>
  <c r="E140354" i="20"/>
  <c r="E131181" i="20"/>
  <c r="E62092" i="20"/>
  <c r="E62093" i="20"/>
  <c r="E21310" i="20"/>
  <c r="E129359" i="20"/>
  <c r="E21311" i="20"/>
  <c r="E93561" i="20"/>
  <c r="E128259" i="20"/>
  <c r="E64579" i="20"/>
  <c r="E113696" i="20"/>
  <c r="E21312" i="20"/>
  <c r="E62094" i="20"/>
  <c r="E140355" i="20"/>
  <c r="E62095" i="20"/>
  <c r="E62096" i="20"/>
  <c r="E113697" i="20"/>
  <c r="E136891" i="20"/>
  <c r="E93562" i="20"/>
  <c r="E93563" i="20"/>
  <c r="E93564" i="20"/>
  <c r="E21313" i="20"/>
  <c r="E113698" i="20"/>
  <c r="E118694" i="20"/>
  <c r="E124955" i="20"/>
  <c r="E62097" i="20"/>
  <c r="E62098" i="20"/>
  <c r="E140356" i="20"/>
  <c r="E21314" i="20"/>
  <c r="E93565" i="20"/>
  <c r="E121978" i="20"/>
  <c r="E93566" i="20"/>
  <c r="E113699" i="20"/>
  <c r="E113700" i="20"/>
  <c r="E93567" i="20"/>
  <c r="E62099" i="20"/>
  <c r="E21315" i="20"/>
  <c r="E113701" i="20"/>
  <c r="E62100" i="20"/>
  <c r="E62101" i="20"/>
  <c r="E62102" i="20"/>
  <c r="E21316" i="20"/>
  <c r="E93568" i="20"/>
  <c r="E135225" i="20"/>
  <c r="E62103" i="20"/>
  <c r="E121979" i="20"/>
  <c r="E62104" i="20"/>
  <c r="E62105" i="20"/>
  <c r="E113702" i="20"/>
  <c r="E62106" i="20"/>
  <c r="E62107" i="20"/>
  <c r="E62108" i="20"/>
  <c r="E130707" i="20"/>
  <c r="E21317" i="20"/>
  <c r="E124956" i="20"/>
  <c r="E21318" i="20"/>
  <c r="E93569" i="20"/>
  <c r="E21319" i="20"/>
  <c r="E21320" i="20"/>
  <c r="E21321" i="20"/>
  <c r="E121980" i="20"/>
  <c r="E64580" i="20"/>
  <c r="E21322" i="20"/>
  <c r="E21323" i="20"/>
  <c r="E129360" i="20"/>
  <c r="E62109" i="20"/>
  <c r="E21324" i="20"/>
  <c r="E124957" i="20"/>
  <c r="E62110" i="20"/>
  <c r="E93570" i="20"/>
  <c r="E93571" i="20"/>
  <c r="E93572" i="20"/>
  <c r="E62111" i="20"/>
  <c r="E62112" i="20"/>
  <c r="E93573" i="20"/>
  <c r="E128260" i="20"/>
  <c r="E124958" i="20"/>
  <c r="E62113" i="20"/>
  <c r="E121981" i="20"/>
  <c r="E62114" i="20"/>
  <c r="E21325" i="20"/>
  <c r="E64581" i="20"/>
  <c r="E62115" i="20"/>
  <c r="E93574" i="20"/>
  <c r="E62116" i="20"/>
  <c r="E113703" i="20"/>
  <c r="E140357" i="20"/>
  <c r="E113704" i="20"/>
  <c r="E132500" i="20"/>
  <c r="E93575" i="20"/>
  <c r="E62117" i="20"/>
  <c r="E128261" i="20"/>
  <c r="E93576" i="20"/>
  <c r="E128262" i="20"/>
  <c r="E93577" i="20"/>
  <c r="E118695" i="20"/>
  <c r="E62118" i="20"/>
  <c r="E121982" i="20"/>
  <c r="E21326" i="20"/>
  <c r="E113705" i="20"/>
  <c r="E62119" i="20"/>
  <c r="E62120" i="20"/>
  <c r="E128263" i="20"/>
  <c r="E93578" i="20"/>
  <c r="E124959" i="20"/>
  <c r="E62121" i="20"/>
  <c r="E93579" i="20"/>
  <c r="E113706" i="20"/>
  <c r="E113707" i="20"/>
  <c r="E129361" i="20"/>
  <c r="E113708" i="20"/>
  <c r="E93580" i="20"/>
  <c r="E113709" i="20"/>
  <c r="E62122" i="20"/>
  <c r="E93581" i="20"/>
  <c r="E124960" i="20"/>
  <c r="E129362" i="20"/>
  <c r="E128264" i="20"/>
  <c r="E62123" i="20"/>
  <c r="E62124" i="20"/>
  <c r="E113710" i="20"/>
  <c r="E21327" i="20"/>
  <c r="E93582" i="20"/>
  <c r="E113711" i="20"/>
  <c r="E113712" i="20"/>
  <c r="E113713" i="20"/>
  <c r="E21328" i="20"/>
  <c r="E62125" i="20"/>
  <c r="E93583" i="20"/>
  <c r="E93584" i="20"/>
  <c r="E93585" i="20"/>
  <c r="E124961" i="20"/>
  <c r="E121983" i="20"/>
  <c r="E62126" i="20"/>
  <c r="E113714" i="20"/>
  <c r="E113715" i="20"/>
  <c r="E21329" i="20"/>
  <c r="E113716" i="20"/>
  <c r="E113717" i="20"/>
  <c r="E113718" i="20"/>
  <c r="E113719" i="20"/>
  <c r="E21330" i="20"/>
  <c r="E62127" i="20"/>
  <c r="E21331" i="20"/>
  <c r="E21332" i="20"/>
  <c r="E113720" i="20"/>
  <c r="E128265" i="20"/>
  <c r="E140358" i="20"/>
  <c r="E135226" i="20"/>
  <c r="E62128" i="20"/>
  <c r="E21333" i="20"/>
  <c r="E113721" i="20"/>
  <c r="E118696" i="20"/>
  <c r="E128266" i="20"/>
  <c r="E93586" i="20"/>
  <c r="E21334" i="20"/>
  <c r="E93587" i="20"/>
  <c r="E21335" i="20"/>
  <c r="E21336" i="20"/>
  <c r="E124962" i="20"/>
  <c r="E93588" i="20"/>
  <c r="E62129" i="20"/>
  <c r="E113722" i="20"/>
  <c r="E93589" i="20"/>
  <c r="E62130" i="20"/>
  <c r="E62131" i="20"/>
  <c r="E93590" i="20"/>
  <c r="E113723" i="20"/>
  <c r="E113724" i="20"/>
  <c r="E65192" i="20"/>
  <c r="E130708" i="20"/>
  <c r="E62132" i="20"/>
  <c r="E64582" i="20"/>
  <c r="E93591" i="20"/>
  <c r="E93592" i="20"/>
  <c r="E93593" i="20"/>
  <c r="E113725" i="20"/>
  <c r="E21337" i="20"/>
  <c r="E118697" i="20"/>
  <c r="E62133" i="20"/>
  <c r="E113726" i="20"/>
  <c r="E21338" i="20"/>
  <c r="E62134" i="20"/>
  <c r="E62135" i="20"/>
  <c r="E118698" i="20"/>
  <c r="E93594" i="20"/>
  <c r="E113727" i="20"/>
  <c r="E21339" i="20"/>
  <c r="E21340" i="20"/>
  <c r="E113728" i="20"/>
  <c r="E113729" i="20"/>
  <c r="E93595" i="20"/>
  <c r="E113730" i="20"/>
  <c r="E113731" i="20"/>
  <c r="E140359" i="20"/>
  <c r="E62136" i="20"/>
  <c r="E121984" i="20"/>
  <c r="E93596" i="20"/>
  <c r="E93597" i="20"/>
  <c r="E124963" i="20"/>
  <c r="E93598" i="20"/>
  <c r="E113732" i="20"/>
  <c r="E130709" i="20"/>
  <c r="E62137" i="20"/>
  <c r="E21341" i="20"/>
  <c r="E124964" i="20"/>
  <c r="E62138" i="20"/>
  <c r="E62139" i="20"/>
  <c r="E113733" i="20"/>
  <c r="E121985" i="20"/>
  <c r="E65193" i="20"/>
  <c r="E138953" i="20"/>
  <c r="E93599" i="20"/>
  <c r="E93600" i="20"/>
  <c r="E62140" i="20"/>
  <c r="E21342" i="20"/>
  <c r="E62141" i="20"/>
  <c r="E21343" i="20"/>
  <c r="E113734" i="20"/>
  <c r="E93601" i="20"/>
  <c r="E21344" i="20"/>
  <c r="E138034" i="20"/>
  <c r="E62142" i="20"/>
  <c r="E62143" i="20"/>
  <c r="E93602" i="20"/>
  <c r="E62144" i="20"/>
  <c r="E118699" i="20"/>
  <c r="E93603" i="20"/>
  <c r="E113735" i="20"/>
  <c r="E129363" i="20"/>
  <c r="E113736" i="20"/>
  <c r="E138954" i="20"/>
  <c r="E62145" i="20"/>
  <c r="E113737" i="20"/>
  <c r="E62146" i="20"/>
  <c r="E62147" i="20"/>
  <c r="E93604" i="20"/>
  <c r="E93605" i="20"/>
  <c r="E138955" i="20"/>
  <c r="E121986" i="20"/>
  <c r="E128267" i="20"/>
  <c r="E93606" i="20"/>
  <c r="E62148" i="20"/>
  <c r="E21345" i="20"/>
  <c r="E93607" i="20"/>
  <c r="E21346" i="20"/>
  <c r="E93608" i="20"/>
  <c r="E128268" i="20"/>
  <c r="E62149" i="20"/>
  <c r="E93609" i="20"/>
  <c r="E21347" i="20"/>
  <c r="E93610" i="20"/>
  <c r="E93611" i="20"/>
  <c r="E121987" i="20"/>
  <c r="E124965" i="20"/>
  <c r="E124966" i="20"/>
  <c r="E62150" i="20"/>
  <c r="E93612" i="20"/>
  <c r="E121988" i="20"/>
  <c r="E93613" i="20"/>
  <c r="E93614" i="20"/>
  <c r="E113738" i="20"/>
  <c r="E62151" i="20"/>
  <c r="E62152" i="20"/>
  <c r="E124967" i="20"/>
  <c r="E62153" i="20"/>
  <c r="E113739" i="20"/>
  <c r="E62154" i="20"/>
  <c r="E113740" i="20"/>
  <c r="E124968" i="20"/>
  <c r="E21348" i="20"/>
  <c r="E62155" i="20"/>
  <c r="E132501" i="20"/>
  <c r="E93615" i="20"/>
  <c r="E93616" i="20"/>
  <c r="E93617" i="20"/>
  <c r="E135227" i="20"/>
  <c r="E21349" i="20"/>
  <c r="E21350" i="20"/>
  <c r="E62156" i="20"/>
  <c r="E21351" i="20"/>
  <c r="E124969" i="20"/>
  <c r="E93618" i="20"/>
  <c r="E62157" i="20"/>
  <c r="E62158" i="20"/>
  <c r="E93619" i="20"/>
  <c r="E93620" i="20"/>
  <c r="E124970" i="20"/>
  <c r="E113741" i="20"/>
  <c r="E93621" i="20"/>
  <c r="E93622" i="20"/>
  <c r="E128269" i="20"/>
  <c r="E113742" i="20"/>
  <c r="E118700" i="20"/>
  <c r="E62159" i="20"/>
  <c r="E124971" i="20"/>
  <c r="E113743" i="20"/>
  <c r="E118701" i="20"/>
  <c r="E93623" i="20"/>
  <c r="E128270" i="20"/>
  <c r="E113744" i="20"/>
  <c r="E62160" i="20"/>
  <c r="E113745" i="20"/>
  <c r="E113746" i="20"/>
  <c r="E93624" i="20"/>
  <c r="E113747" i="20"/>
  <c r="E113748" i="20"/>
  <c r="E93625" i="20"/>
  <c r="E118702" i="20"/>
  <c r="E62161" i="20"/>
  <c r="E62162" i="20"/>
  <c r="E62163" i="20"/>
  <c r="E62164" i="20"/>
  <c r="E62165" i="20"/>
  <c r="E21352" i="20"/>
  <c r="E113749" i="20"/>
  <c r="E62166" i="20"/>
  <c r="E113750" i="20"/>
  <c r="E113751" i="20"/>
  <c r="E121989" i="20"/>
  <c r="E93626" i="20"/>
  <c r="E21353" i="20"/>
  <c r="E93627" i="20"/>
  <c r="E113752" i="20"/>
  <c r="E93628" i="20"/>
  <c r="E21354" i="20"/>
  <c r="E121990" i="20"/>
  <c r="E93629" i="20"/>
  <c r="E62167" i="20"/>
  <c r="E93630" i="20"/>
  <c r="E93631" i="20"/>
  <c r="E21355" i="20"/>
  <c r="E93632" i="20"/>
  <c r="E62168" i="20"/>
  <c r="E93633" i="20"/>
  <c r="E113753" i="20"/>
  <c r="E21356" i="20"/>
  <c r="E138035" i="20"/>
  <c r="E62169" i="20"/>
  <c r="E21357" i="20"/>
  <c r="E62170" i="20"/>
  <c r="E121991" i="20"/>
  <c r="E93634" i="20"/>
  <c r="E124972" i="20"/>
  <c r="E62171" i="20"/>
  <c r="E62172" i="20"/>
  <c r="E93635" i="20"/>
  <c r="E21358" i="20"/>
  <c r="E62173" i="20"/>
  <c r="E62174" i="20"/>
  <c r="E113754" i="20"/>
  <c r="E93636" i="20"/>
  <c r="E128271" i="20"/>
  <c r="E62175" i="20"/>
  <c r="E93637" i="20"/>
  <c r="E113755" i="20"/>
  <c r="E128272" i="20"/>
  <c r="E62176" i="20"/>
  <c r="E93638" i="20"/>
  <c r="E62177" i="20"/>
  <c r="E93639" i="20"/>
  <c r="E21359" i="20"/>
  <c r="E21360" i="20"/>
  <c r="E62178" i="20"/>
  <c r="E93640" i="20"/>
  <c r="E93641" i="20"/>
  <c r="E21361" i="20"/>
  <c r="E93642" i="20"/>
  <c r="E113756" i="20"/>
  <c r="E113757" i="20"/>
  <c r="E129364" i="20"/>
  <c r="E21362" i="20"/>
  <c r="E62179" i="20"/>
  <c r="E113758" i="20"/>
  <c r="E62180" i="20"/>
  <c r="E62181" i="20"/>
  <c r="E93643" i="20"/>
  <c r="E62182" i="20"/>
  <c r="E62183" i="20"/>
  <c r="E62184" i="20"/>
  <c r="E62185" i="20"/>
  <c r="E62186" i="20"/>
  <c r="E93644" i="20"/>
  <c r="E113759" i="20"/>
  <c r="E138956" i="20"/>
  <c r="E113760" i="20"/>
  <c r="E62187" i="20"/>
  <c r="E138036" i="20"/>
  <c r="E62188" i="20"/>
  <c r="E21363" i="20"/>
  <c r="E118703" i="20"/>
  <c r="E93645" i="20"/>
  <c r="E124973" i="20"/>
  <c r="E113761" i="20"/>
  <c r="E113762" i="20"/>
  <c r="E113763" i="20"/>
  <c r="E93646" i="20"/>
  <c r="E62189" i="20"/>
  <c r="E62190" i="20"/>
  <c r="E93647" i="20"/>
  <c r="E113764" i="20"/>
  <c r="E62191" i="20"/>
  <c r="E93648" i="20"/>
  <c r="E21364" i="20"/>
  <c r="E132502" i="20"/>
  <c r="E62192" i="20"/>
  <c r="E62193" i="20"/>
  <c r="E93649" i="20"/>
  <c r="E93650" i="20"/>
  <c r="E21365" i="20"/>
  <c r="E62194" i="20"/>
  <c r="E21366" i="20"/>
  <c r="E113765" i="20"/>
  <c r="E93651" i="20"/>
  <c r="E113766" i="20"/>
  <c r="E113767" i="20"/>
  <c r="E93652" i="20"/>
  <c r="E93653" i="20"/>
  <c r="E21367" i="20"/>
  <c r="E62195" i="20"/>
  <c r="E113768" i="20"/>
  <c r="E113769" i="20"/>
  <c r="E113770" i="20"/>
  <c r="E21368" i="20"/>
  <c r="E62196" i="20"/>
  <c r="E21369" i="20"/>
  <c r="E21370" i="20"/>
  <c r="E62197" i="20"/>
  <c r="E62198" i="20"/>
  <c r="E62199" i="20"/>
  <c r="E21371" i="20"/>
  <c r="E21372" i="20"/>
  <c r="E62200" i="20"/>
  <c r="E130710" i="20"/>
  <c r="E62201" i="20"/>
  <c r="E62202" i="20"/>
  <c r="E62203" i="20"/>
  <c r="E113771" i="20"/>
  <c r="E128273" i="20"/>
  <c r="E113772" i="20"/>
  <c r="E93654" i="20"/>
  <c r="E113773" i="20"/>
  <c r="E62204" i="20"/>
  <c r="E93655" i="20"/>
  <c r="E62205" i="20"/>
  <c r="E21373" i="20"/>
  <c r="E62206" i="20"/>
  <c r="E136892" i="20"/>
  <c r="E93656" i="20"/>
  <c r="E21374" i="20"/>
  <c r="E128274" i="20"/>
  <c r="E62207" i="20"/>
  <c r="E113774" i="20"/>
  <c r="E62208" i="20"/>
  <c r="E62209" i="20"/>
  <c r="E93657" i="20"/>
  <c r="E93658" i="20"/>
  <c r="E113775" i="20"/>
  <c r="E21375" i="20"/>
  <c r="E118704" i="20"/>
  <c r="E93659" i="20"/>
  <c r="E62210" i="20"/>
  <c r="E21376" i="20"/>
  <c r="E124974" i="20"/>
  <c r="E62211" i="20"/>
  <c r="E93660" i="20"/>
  <c r="E113776" i="20"/>
  <c r="E21377" i="20"/>
  <c r="E62212" i="20"/>
  <c r="E93661" i="20"/>
  <c r="E113777" i="20"/>
  <c r="E121992" i="20"/>
  <c r="E62213" i="20"/>
  <c r="E62214" i="20"/>
  <c r="E62215" i="20"/>
  <c r="E21378" i="20"/>
  <c r="E118705" i="20"/>
  <c r="E121993" i="20"/>
  <c r="E62216" i="20"/>
  <c r="E138037" i="20"/>
  <c r="E93662" i="20"/>
  <c r="E93663" i="20"/>
  <c r="E62217" i="20"/>
  <c r="E21379" i="20"/>
  <c r="E93664" i="20"/>
  <c r="E113778" i="20"/>
  <c r="E113779" i="20"/>
  <c r="E93665" i="20"/>
  <c r="E93666" i="20"/>
  <c r="E62218" i="20"/>
  <c r="E113780" i="20"/>
  <c r="E62219" i="20"/>
  <c r="E93667" i="20"/>
  <c r="E21380" i="20"/>
  <c r="E62220" i="20"/>
  <c r="E62221" i="20"/>
  <c r="E124975" i="20"/>
  <c r="E113781" i="20"/>
  <c r="E128275" i="20"/>
  <c r="E62222" i="20"/>
  <c r="E62223" i="20"/>
  <c r="E62224" i="20"/>
  <c r="E128276" i="20"/>
  <c r="E21381" i="20"/>
  <c r="E62225" i="20"/>
  <c r="E93668" i="20"/>
  <c r="E21382" i="20"/>
  <c r="E21383" i="20"/>
  <c r="E93669" i="20"/>
  <c r="E62226" i="20"/>
  <c r="E62227" i="20"/>
  <c r="E62228" i="20"/>
  <c r="E113782" i="20"/>
  <c r="E118706" i="20"/>
  <c r="E21384" i="20"/>
  <c r="E21385" i="20"/>
  <c r="E121994" i="20"/>
  <c r="E93670" i="20"/>
  <c r="E113783" i="20"/>
  <c r="E93671" i="20"/>
  <c r="E62229" i="20"/>
  <c r="E93672" i="20"/>
  <c r="E93673" i="20"/>
  <c r="E113784" i="20"/>
  <c r="E121995" i="20"/>
  <c r="E62230" i="20"/>
  <c r="E113785" i="20"/>
  <c r="E113786" i="20"/>
  <c r="E62231" i="20"/>
  <c r="E62232" i="20"/>
  <c r="E62233" i="20"/>
  <c r="E93674" i="20"/>
  <c r="E62234" i="20"/>
  <c r="E93675" i="20"/>
  <c r="E93676" i="20"/>
  <c r="E124976" i="20"/>
  <c r="E131058" i="20"/>
  <c r="E21386" i="20"/>
  <c r="E93677" i="20"/>
  <c r="E113787" i="20"/>
  <c r="E113788" i="20"/>
  <c r="E21387" i="20"/>
  <c r="E124977" i="20"/>
  <c r="E93678" i="20"/>
  <c r="E93679" i="20"/>
  <c r="E93680" i="20"/>
  <c r="E113789" i="20"/>
  <c r="E21388" i="20"/>
  <c r="E128277" i="20"/>
  <c r="E93681" i="20"/>
  <c r="E21389" i="20"/>
  <c r="E62235" i="20"/>
  <c r="E113790" i="20"/>
  <c r="E93682" i="20"/>
  <c r="E62236" i="20"/>
  <c r="E62237" i="20"/>
  <c r="E93683" i="20"/>
  <c r="E93684" i="20"/>
  <c r="E113791" i="20"/>
  <c r="E21390" i="20"/>
  <c r="E62238" i="20"/>
  <c r="E62239" i="20"/>
  <c r="E93685" i="20"/>
  <c r="E124978" i="20"/>
  <c r="E21391" i="20"/>
  <c r="E113792" i="20"/>
  <c r="E113793" i="20"/>
  <c r="E113794" i="20"/>
  <c r="E21392" i="20"/>
  <c r="E62240" i="20"/>
  <c r="E21393" i="20"/>
  <c r="E62241" i="20"/>
  <c r="E62242" i="20"/>
  <c r="E121996" i="20"/>
  <c r="E21394" i="20"/>
  <c r="E21395" i="20"/>
  <c r="E21396" i="20"/>
  <c r="E121997" i="20"/>
  <c r="E93686" i="20"/>
  <c r="E93687" i="20"/>
  <c r="E93688" i="20"/>
  <c r="E93689" i="20"/>
  <c r="E21397" i="20"/>
  <c r="E62243" i="20"/>
  <c r="E62244" i="20"/>
  <c r="E62245" i="20"/>
  <c r="E62246" i="20"/>
  <c r="E21398" i="20"/>
  <c r="E93690" i="20"/>
  <c r="E128278" i="20"/>
  <c r="E93691" i="20"/>
  <c r="E113795" i="20"/>
  <c r="E21399" i="20"/>
  <c r="E62247" i="20"/>
  <c r="E62248" i="20"/>
  <c r="E21400" i="20"/>
  <c r="E129365" i="20"/>
  <c r="E62249" i="20"/>
  <c r="E93692" i="20"/>
  <c r="E93693" i="20"/>
  <c r="E124979" i="20"/>
  <c r="E113796" i="20"/>
  <c r="E135228" i="20"/>
  <c r="E118707" i="20"/>
  <c r="E118708" i="20"/>
  <c r="E21401" i="20"/>
  <c r="E93694" i="20"/>
  <c r="E62250" i="20"/>
  <c r="E62251" i="20"/>
  <c r="E128279" i="20"/>
  <c r="E93695" i="20"/>
  <c r="E124980" i="20"/>
  <c r="E121998" i="20"/>
  <c r="E62252" i="20"/>
  <c r="E113797" i="20"/>
  <c r="E21402" i="20"/>
  <c r="E62253" i="20"/>
  <c r="E62254" i="20"/>
  <c r="E65194" i="20"/>
  <c r="E93696" i="20"/>
  <c r="E93697" i="20"/>
  <c r="E113798" i="20"/>
  <c r="E21403" i="20"/>
  <c r="E21404" i="20"/>
  <c r="E21405" i="20"/>
  <c r="E124981" i="20"/>
  <c r="E62255" i="20"/>
  <c r="E62256" i="20"/>
  <c r="E62257" i="20"/>
  <c r="E93698" i="20"/>
  <c r="E21406" i="20"/>
  <c r="E121999" i="20"/>
  <c r="E62258" i="20"/>
  <c r="E62259" i="20"/>
  <c r="E93699" i="20"/>
  <c r="E93700" i="20"/>
  <c r="E113799" i="20"/>
  <c r="E113800" i="20"/>
  <c r="E113801" i="20"/>
  <c r="E21407" i="20"/>
  <c r="E62260" i="20"/>
  <c r="E62261" i="20"/>
  <c r="E93701" i="20"/>
  <c r="E113802" i="20"/>
  <c r="E62262" i="20"/>
  <c r="E62263" i="20"/>
  <c r="E62264" i="20"/>
  <c r="E93702" i="20"/>
  <c r="E93703" i="20"/>
  <c r="E21408" i="20"/>
  <c r="E118709" i="20"/>
  <c r="E21409" i="20"/>
  <c r="E21410" i="20"/>
  <c r="E62265" i="20"/>
  <c r="E62266" i="20"/>
  <c r="E129366" i="20"/>
  <c r="E93704" i="20"/>
  <c r="E93705" i="20"/>
  <c r="E93706" i="20"/>
  <c r="E93707" i="20"/>
  <c r="E113803" i="20"/>
  <c r="E62267" i="20"/>
  <c r="E93708" i="20"/>
  <c r="E118710" i="20"/>
  <c r="E122000" i="20"/>
  <c r="E62268" i="20"/>
  <c r="E62269" i="20"/>
  <c r="E93709" i="20"/>
  <c r="E113804" i="20"/>
  <c r="E113805" i="20"/>
  <c r="E21411" i="20"/>
  <c r="E132503" i="20"/>
  <c r="E62270" i="20"/>
  <c r="E132504" i="20"/>
  <c r="E62271" i="20"/>
  <c r="E62272" i="20"/>
  <c r="E118711" i="20"/>
  <c r="E93710" i="20"/>
  <c r="E93711" i="20"/>
  <c r="E93712" i="20"/>
  <c r="E62273" i="20"/>
  <c r="E62274" i="20"/>
  <c r="E21412" i="20"/>
  <c r="E118712" i="20"/>
  <c r="E62275" i="20"/>
  <c r="E93713" i="20"/>
  <c r="E113806" i="20"/>
  <c r="E113807" i="20"/>
  <c r="E93714" i="20"/>
  <c r="E21413" i="20"/>
  <c r="E62276" i="20"/>
  <c r="E62277" i="20"/>
  <c r="E93715" i="20"/>
  <c r="E93716" i="20"/>
  <c r="E93717" i="20"/>
  <c r="E124982" i="20"/>
  <c r="E113808" i="20"/>
  <c r="E113809" i="20"/>
  <c r="E132505" i="20"/>
  <c r="E21414" i="20"/>
  <c r="E21415" i="20"/>
  <c r="E21416" i="20"/>
  <c r="E21417" i="20"/>
  <c r="E62278" i="20"/>
  <c r="E62279" i="20"/>
  <c r="E62280" i="20"/>
  <c r="E93718" i="20"/>
  <c r="E62281" i="20"/>
  <c r="E93719" i="20"/>
  <c r="E93720" i="20"/>
  <c r="E93721" i="20"/>
  <c r="E93722" i="20"/>
  <c r="E93723" i="20"/>
  <c r="E21418" i="20"/>
  <c r="E113810" i="20"/>
  <c r="E62282" i="20"/>
  <c r="E93724" i="20"/>
  <c r="E93725" i="20"/>
  <c r="E124983" i="20"/>
  <c r="E113811" i="20"/>
  <c r="E21419" i="20"/>
  <c r="E62283" i="20"/>
  <c r="E62284" i="20"/>
  <c r="E62285" i="20"/>
  <c r="E62286" i="20"/>
  <c r="E93726" i="20"/>
  <c r="E93727" i="20"/>
  <c r="E62287" i="20"/>
  <c r="E113812" i="20"/>
  <c r="E113813" i="20"/>
  <c r="E62288" i="20"/>
  <c r="E62289" i="20"/>
  <c r="E62290" i="20"/>
  <c r="E93728" i="20"/>
  <c r="E62291" i="20"/>
  <c r="E113814" i="20"/>
  <c r="E93729" i="20"/>
  <c r="E62292" i="20"/>
  <c r="E62293" i="20"/>
  <c r="E62294" i="20"/>
  <c r="E113815" i="20"/>
  <c r="E113816" i="20"/>
  <c r="E21420" i="20"/>
  <c r="E122001" i="20"/>
  <c r="E93730" i="20"/>
  <c r="E93731" i="20"/>
  <c r="E124984" i="20"/>
  <c r="E113817" i="20"/>
  <c r="E113818" i="20"/>
  <c r="E122002" i="20"/>
  <c r="E62295" i="20"/>
  <c r="E93732" i="20"/>
  <c r="E93733" i="20"/>
  <c r="E93734" i="20"/>
  <c r="E62296" i="20"/>
  <c r="E21421" i="20"/>
  <c r="E93735" i="20"/>
  <c r="E93736" i="20"/>
  <c r="E135229" i="20"/>
  <c r="E113819" i="20"/>
  <c r="E93737" i="20"/>
  <c r="E62297" i="20"/>
  <c r="E62298" i="20"/>
  <c r="E62299" i="20"/>
  <c r="E93738" i="20"/>
  <c r="E93739" i="20"/>
  <c r="E93740" i="20"/>
  <c r="E93741" i="20"/>
  <c r="E21422" i="20"/>
  <c r="E21423" i="20"/>
  <c r="E118713" i="20"/>
  <c r="E21424" i="20"/>
  <c r="E62300" i="20"/>
  <c r="E140360" i="20"/>
  <c r="E93742" i="20"/>
  <c r="E113820" i="20"/>
  <c r="E21425" i="20"/>
  <c r="E62301" i="20"/>
  <c r="E93743" i="20"/>
  <c r="E93744" i="20"/>
  <c r="E21426" i="20"/>
  <c r="E62302" i="20"/>
  <c r="E135230" i="20"/>
  <c r="E21427" i="20"/>
  <c r="E62303" i="20"/>
  <c r="E136893" i="20"/>
  <c r="E93745" i="20"/>
  <c r="E62304" i="20"/>
  <c r="E113821" i="20"/>
  <c r="E62305" i="20"/>
  <c r="E62306" i="20"/>
  <c r="E62307" i="20"/>
  <c r="E21428" i="20"/>
  <c r="E113822" i="20"/>
  <c r="E21429" i="20"/>
  <c r="E62308" i="20"/>
  <c r="E62309" i="20"/>
  <c r="E113823" i="20"/>
  <c r="E21430" i="20"/>
  <c r="E21431" i="20"/>
  <c r="E62310" i="20"/>
  <c r="E93746" i="20"/>
  <c r="E93747" i="20"/>
  <c r="E118714" i="20"/>
  <c r="E21432" i="20"/>
  <c r="E21433" i="20"/>
  <c r="E62311" i="20"/>
  <c r="E62312" i="20"/>
  <c r="E135231" i="20"/>
  <c r="E21434" i="20"/>
  <c r="E62313" i="20"/>
  <c r="E62314" i="20"/>
  <c r="E113824" i="20"/>
  <c r="E93748" i="20"/>
  <c r="E21435" i="20"/>
  <c r="E62315" i="20"/>
  <c r="E93749" i="20"/>
  <c r="E21436" i="20"/>
  <c r="E113825" i="20"/>
  <c r="E21437" i="20"/>
  <c r="E62316" i="20"/>
  <c r="E62317" i="20"/>
  <c r="E62318" i="20"/>
  <c r="E62319" i="20"/>
  <c r="E93750" i="20"/>
  <c r="E62320" i="20"/>
  <c r="E93751" i="20"/>
  <c r="E21438" i="20"/>
  <c r="E62321" i="20"/>
  <c r="E93752" i="20"/>
  <c r="E21439" i="20"/>
  <c r="E62322" i="20"/>
  <c r="E62323" i="20"/>
  <c r="E93753" i="20"/>
  <c r="E113826" i="20"/>
  <c r="E113827" i="20"/>
  <c r="E62324" i="20"/>
  <c r="E118715" i="20"/>
  <c r="E124985" i="20"/>
  <c r="E21440" i="20"/>
  <c r="E21441" i="20"/>
  <c r="E62325" i="20"/>
  <c r="E21442" i="20"/>
  <c r="E62326" i="20"/>
  <c r="E93754" i="20"/>
  <c r="E62327" i="20"/>
  <c r="E62328" i="20"/>
  <c r="E21443" i="20"/>
  <c r="E62329" i="20"/>
  <c r="E62330" i="20"/>
  <c r="E93755" i="20"/>
  <c r="E21444" i="20"/>
  <c r="E62331" i="20"/>
  <c r="E113828" i="20"/>
  <c r="E113829" i="20"/>
  <c r="E113830" i="20"/>
  <c r="E21445" i="20"/>
  <c r="E62332" i="20"/>
  <c r="E62333" i="20"/>
  <c r="E21446" i="20"/>
  <c r="E21447" i="20"/>
  <c r="E62334" i="20"/>
  <c r="E93756" i="20"/>
  <c r="E93757" i="20"/>
  <c r="E93758" i="20"/>
  <c r="E21448" i="20"/>
  <c r="E62335" i="20"/>
  <c r="E93759" i="20"/>
  <c r="E113831" i="20"/>
  <c r="E93760" i="20"/>
  <c r="E62336" i="20"/>
  <c r="E62337" i="20"/>
  <c r="E93761" i="20"/>
  <c r="E21449" i="20"/>
  <c r="E21450" i="20"/>
  <c r="E62338" i="20"/>
  <c r="E21451" i="20"/>
  <c r="E113832" i="20"/>
  <c r="E93762" i="20"/>
  <c r="E93763" i="20"/>
  <c r="E138957" i="20"/>
  <c r="E62339" i="20"/>
  <c r="E93764" i="20"/>
  <c r="E93765" i="20"/>
  <c r="E93766" i="20"/>
  <c r="E113833" i="20"/>
  <c r="E113834" i="20"/>
  <c r="E21452" i="20"/>
  <c r="E62340" i="20"/>
  <c r="E93767" i="20"/>
  <c r="E93768" i="20"/>
  <c r="E93769" i="20"/>
  <c r="E93770" i="20"/>
  <c r="E62341" i="20"/>
  <c r="E93771" i="20"/>
  <c r="E93772" i="20"/>
  <c r="E93773" i="20"/>
  <c r="E21453" i="20"/>
  <c r="E62342" i="20"/>
  <c r="E62343" i="20"/>
  <c r="E62344" i="20"/>
  <c r="E21454" i="20"/>
  <c r="E62345" i="20"/>
  <c r="E21455" i="20"/>
  <c r="E122003" i="20"/>
  <c r="E62346" i="20"/>
  <c r="E113835" i="20"/>
  <c r="E93774" i="20"/>
  <c r="E113836" i="20"/>
  <c r="E124986" i="20"/>
  <c r="E62347" i="20"/>
  <c r="E62348" i="20"/>
  <c r="E21456" i="20"/>
  <c r="E93775" i="20"/>
  <c r="E113837" i="20"/>
  <c r="E113838" i="20"/>
  <c r="E113839" i="20"/>
  <c r="E62349" i="20"/>
  <c r="E62350" i="20"/>
  <c r="E93776" i="20"/>
  <c r="E93777" i="20"/>
  <c r="E93778" i="20"/>
  <c r="E113840" i="20"/>
  <c r="E135232" i="20"/>
  <c r="E21457" i="20"/>
  <c r="E62351" i="20"/>
  <c r="E62352" i="20"/>
  <c r="E93779" i="20"/>
  <c r="E62353" i="20"/>
  <c r="E21458" i="20"/>
  <c r="E93780" i="20"/>
  <c r="E21459" i="20"/>
  <c r="E62354" i="20"/>
  <c r="E93781" i="20"/>
  <c r="E113841" i="20"/>
  <c r="E93782" i="20"/>
  <c r="E21460" i="20"/>
  <c r="E62355" i="20"/>
  <c r="E62356" i="20"/>
  <c r="E93783" i="20"/>
  <c r="E113842" i="20"/>
  <c r="E62357" i="20"/>
  <c r="E62358" i="20"/>
  <c r="E62359" i="20"/>
  <c r="E93784" i="20"/>
  <c r="E113843" i="20"/>
  <c r="E62360" i="20"/>
  <c r="E62361" i="20"/>
  <c r="E62362" i="20"/>
  <c r="E62363" i="20"/>
  <c r="E93785" i="20"/>
  <c r="E135233" i="20"/>
  <c r="E21461" i="20"/>
  <c r="E93786" i="20"/>
  <c r="E93787" i="20"/>
  <c r="E21462" i="20"/>
  <c r="E21463" i="20"/>
  <c r="E62364" i="20"/>
  <c r="E113844" i="20"/>
  <c r="E113845" i="20"/>
  <c r="E130711" i="20"/>
  <c r="E93788" i="20"/>
  <c r="E62365" i="20"/>
  <c r="E113846" i="20"/>
  <c r="E21464" i="20"/>
  <c r="E62366" i="20"/>
  <c r="E62367" i="20"/>
  <c r="E62368" i="20"/>
  <c r="E93789" i="20"/>
  <c r="E113847" i="20"/>
  <c r="E21465" i="20"/>
  <c r="E21466" i="20"/>
  <c r="E21467" i="20"/>
  <c r="E21468" i="20"/>
  <c r="E21469" i="20"/>
  <c r="E62369" i="20"/>
  <c r="E21470" i="20"/>
  <c r="E62370" i="20"/>
  <c r="E93790" i="20"/>
  <c r="E21471" i="20"/>
  <c r="E21472" i="20"/>
  <c r="E62371" i="20"/>
  <c r="E21473" i="20"/>
  <c r="E21474" i="20"/>
  <c r="E21475" i="20"/>
  <c r="E62372" i="20"/>
  <c r="E62373" i="20"/>
  <c r="E62374" i="20"/>
  <c r="E62375" i="20"/>
  <c r="E132506" i="20"/>
  <c r="E62376" i="20"/>
  <c r="E93791" i="20"/>
  <c r="E62377" i="20"/>
  <c r="E62378" i="20"/>
  <c r="E21476" i="20"/>
  <c r="E62379" i="20"/>
  <c r="E62380" i="20"/>
  <c r="E62381" i="20"/>
  <c r="E93792" i="20"/>
  <c r="E62382" i="20"/>
  <c r="E21477" i="20"/>
  <c r="E62383" i="20"/>
  <c r="E62384" i="20"/>
  <c r="E62385" i="20"/>
  <c r="E93793" i="20"/>
  <c r="E113848" i="20"/>
  <c r="E93794" i="20"/>
  <c r="E21478" i="20"/>
  <c r="E130712" i="20"/>
  <c r="E132507" i="20"/>
  <c r="E62386" i="20"/>
  <c r="E93795" i="20"/>
  <c r="E93796" i="20"/>
  <c r="E21479" i="20"/>
  <c r="E62387" i="20"/>
  <c r="E93797" i="20"/>
  <c r="E62388" i="20"/>
  <c r="E62389" i="20"/>
  <c r="E62390" i="20"/>
  <c r="E62391" i="20"/>
  <c r="E62392" i="20"/>
  <c r="E113849" i="20"/>
  <c r="E93798" i="20"/>
  <c r="E21480" i="20"/>
  <c r="E21481" i="20"/>
  <c r="E62393" i="20"/>
  <c r="E93799" i="20"/>
  <c r="E21482" i="20"/>
  <c r="E93800" i="20"/>
  <c r="E21483" i="20"/>
  <c r="E21484" i="20"/>
  <c r="E93801" i="20"/>
  <c r="E62394" i="20"/>
  <c r="E136894" i="20"/>
  <c r="E62395" i="20"/>
  <c r="E62396" i="20"/>
  <c r="E62397" i="20"/>
  <c r="E93802" i="20"/>
  <c r="E113850" i="20"/>
  <c r="E62398" i="20"/>
  <c r="E62399" i="20"/>
  <c r="E62400" i="20"/>
  <c r="E21485" i="20"/>
  <c r="E62401" i="20"/>
  <c r="E62402" i="20"/>
  <c r="E62403" i="20"/>
  <c r="E62404" i="20"/>
  <c r="E62405" i="20"/>
  <c r="E135234" i="20"/>
  <c r="E21486" i="20"/>
  <c r="E21487" i="20"/>
  <c r="E21488" i="20"/>
  <c r="E21489" i="20"/>
  <c r="E21490" i="20"/>
  <c r="E93803" i="20"/>
  <c r="E113851" i="20"/>
  <c r="E113852" i="20"/>
  <c r="E62406" i="20"/>
  <c r="E62407" i="20"/>
  <c r="E62408" i="20"/>
  <c r="E93804" i="20"/>
  <c r="E118716" i="20"/>
  <c r="E132508" i="20"/>
  <c r="E62409" i="20"/>
  <c r="E93805" i="20"/>
  <c r="E62410" i="20"/>
  <c r="E93806" i="20"/>
  <c r="E62411" i="20"/>
  <c r="E21491" i="20"/>
  <c r="E21492" i="20"/>
  <c r="E21493" i="20"/>
  <c r="E62412" i="20"/>
  <c r="E62413" i="20"/>
  <c r="E93807" i="20"/>
  <c r="E93808" i="20"/>
  <c r="E136895" i="20"/>
  <c r="E21494" i="20"/>
  <c r="E21495" i="20"/>
  <c r="E113853" i="20"/>
  <c r="E62414" i="20"/>
  <c r="E62415" i="20"/>
  <c r="E21496" i="20"/>
  <c r="E21497" i="20"/>
  <c r="E135235" i="20"/>
  <c r="E135236" i="20"/>
  <c r="E129367" i="20"/>
  <c r="E21498" i="20"/>
  <c r="E62416" i="20"/>
  <c r="E62417" i="20"/>
  <c r="E93809" i="20"/>
  <c r="E62418" i="20"/>
  <c r="E132509" i="20"/>
  <c r="E62419" i="20"/>
  <c r="E62420" i="20"/>
  <c r="E62421" i="20"/>
  <c r="E93810" i="20"/>
  <c r="E62422" i="20"/>
  <c r="E62423" i="20"/>
  <c r="E62424" i="20"/>
  <c r="E21499" i="20"/>
  <c r="E62425" i="20"/>
  <c r="E62426" i="20"/>
  <c r="E113854" i="20"/>
  <c r="E62427" i="20"/>
  <c r="E62428" i="20"/>
  <c r="E129368" i="20"/>
  <c r="E62429" i="20"/>
  <c r="E62430" i="20"/>
  <c r="E62431" i="20"/>
  <c r="E62432" i="20"/>
  <c r="E113855" i="20"/>
  <c r="E21500" i="20"/>
  <c r="E21501" i="20"/>
  <c r="E21502" i="20"/>
  <c r="E21503" i="20"/>
  <c r="E21504" i="20"/>
  <c r="E62433" i="20"/>
  <c r="E21505" i="20"/>
  <c r="E21506" i="20"/>
  <c r="E93811" i="20"/>
  <c r="E21507" i="20"/>
  <c r="E62434" i="20"/>
  <c r="E21508" i="20"/>
  <c r="E93812" i="20"/>
  <c r="E21509" i="20"/>
  <c r="E62435" i="20"/>
  <c r="E62436" i="20"/>
  <c r="E135237" i="20"/>
  <c r="E62437" i="20"/>
  <c r="E93813" i="20"/>
  <c r="E136896" i="20"/>
  <c r="E135238" i="20"/>
  <c r="E21510" i="20"/>
  <c r="E62438" i="20"/>
  <c r="E62439" i="20"/>
  <c r="E113856" i="20"/>
  <c r="E21511" i="20"/>
  <c r="E21512" i="20"/>
  <c r="E138038" i="20"/>
  <c r="E138039" i="20"/>
  <c r="E93814" i="20"/>
  <c r="E62440" i="20"/>
  <c r="E62441" i="20"/>
  <c r="E136897" i="20"/>
  <c r="E122004" i="20"/>
  <c r="E113857" i="20"/>
  <c r="E21513" i="20"/>
  <c r="E62442" i="20"/>
  <c r="E135239" i="20"/>
  <c r="E21514" i="20"/>
  <c r="E21515" i="20"/>
  <c r="E93815" i="20"/>
  <c r="E93816" i="20"/>
  <c r="E62443" i="20"/>
  <c r="E93817" i="20"/>
  <c r="E62444" i="20"/>
  <c r="E138958" i="20"/>
  <c r="E138040" i="20"/>
  <c r="E136898" i="20"/>
  <c r="E113858" i="20"/>
  <c r="E93818" i="20"/>
  <c r="E93819" i="20"/>
  <c r="E135240" i="20"/>
  <c r="E138959" i="20"/>
  <c r="E21516" i="20"/>
  <c r="E136899" i="20"/>
  <c r="E21517" i="20"/>
  <c r="E93820" i="20"/>
  <c r="E21518" i="20"/>
  <c r="E129369" i="20"/>
  <c r="E21519" i="20"/>
  <c r="E132510" i="20"/>
  <c r="E62445" i="20"/>
  <c r="E21520" i="20"/>
  <c r="E93821" i="20"/>
  <c r="E62446" i="20"/>
  <c r="E62447" i="20"/>
  <c r="E135241" i="20"/>
  <c r="E21521" i="20"/>
  <c r="E140361" i="20"/>
  <c r="E21522" i="20"/>
  <c r="E132511" i="20"/>
  <c r="E135242" i="20"/>
  <c r="E132512" i="20"/>
  <c r="E135243" i="20"/>
  <c r="E140362" i="20"/>
  <c r="E135244" i="20"/>
  <c r="E132513" i="20"/>
  <c r="E132514" i="20"/>
  <c r="E93822" i="20"/>
  <c r="E93823" i="20"/>
  <c r="E62448" i="20"/>
  <c r="E62449" i="20"/>
  <c r="E138041" i="20"/>
  <c r="E128280" i="20"/>
  <c r="E138960" i="20"/>
  <c r="E132515" i="20"/>
  <c r="E132516" i="20"/>
  <c r="E113859" i="20"/>
  <c r="E62450" i="20"/>
  <c r="E138042" i="20"/>
  <c r="E136900" i="20"/>
  <c r="E136901" i="20"/>
  <c r="E65195" i="20"/>
  <c r="E62451" i="20"/>
  <c r="E132517" i="20"/>
  <c r="E138043" i="20"/>
  <c r="E62452" i="20"/>
  <c r="E113860" i="20"/>
  <c r="E140363" i="20"/>
  <c r="E135245" i="20"/>
  <c r="E113861" i="20"/>
  <c r="E135246" i="20"/>
  <c r="E140364" i="20"/>
  <c r="E138044" i="20"/>
  <c r="E62453" i="20"/>
  <c r="E62454" i="20"/>
  <c r="E118717" i="20"/>
  <c r="E136902" i="20"/>
  <c r="E140365" i="20"/>
  <c r="E62455" i="20"/>
  <c r="E128281" i="20"/>
  <c r="E21523" i="20"/>
  <c r="E65196" i="20"/>
  <c r="E122005" i="20"/>
  <c r="E140366" i="20"/>
  <c r="E21524" i="20"/>
  <c r="E138045" i="20"/>
  <c r="E64583" i="20"/>
  <c r="E129370" i="20"/>
  <c r="E64072" i="20"/>
  <c r="E21525" i="20"/>
  <c r="E128282" i="20"/>
  <c r="E124987" i="20"/>
  <c r="E113862" i="20"/>
  <c r="E113863" i="20"/>
  <c r="E136903" i="20"/>
  <c r="E113864" i="20"/>
  <c r="E138961" i="20"/>
  <c r="E138962" i="20"/>
  <c r="E64584" i="20"/>
  <c r="E129371" i="20"/>
  <c r="E140367" i="20"/>
  <c r="E122006" i="20"/>
  <c r="E129372" i="20"/>
  <c r="E113865" i="20"/>
  <c r="E138963" i="20"/>
  <c r="E118718" i="20"/>
  <c r="E130713" i="20"/>
  <c r="E124988" i="20"/>
  <c r="E113866" i="20"/>
  <c r="E124989" i="20"/>
  <c r="E62456" i="20"/>
  <c r="E93824" i="20"/>
  <c r="E113867" i="20"/>
  <c r="E118719" i="20"/>
  <c r="E129373" i="20"/>
  <c r="E140368" i="20"/>
  <c r="E130714" i="20"/>
  <c r="E124990" i="20"/>
  <c r="E113868" i="20"/>
  <c r="E62457" i="20"/>
  <c r="E128283" i="20"/>
  <c r="E62458" i="20"/>
  <c r="E62459" i="20"/>
  <c r="E128284" i="20"/>
  <c r="E113869" i="20"/>
  <c r="E128285" i="20"/>
  <c r="E113870" i="20"/>
  <c r="E130715" i="20"/>
  <c r="E124991" i="20"/>
  <c r="E93825" i="20"/>
  <c r="E93826" i="20"/>
  <c r="E113871" i="20"/>
  <c r="E113872" i="20"/>
  <c r="E113873" i="20"/>
  <c r="E62460" i="20"/>
  <c r="E129374" i="20"/>
  <c r="E128286" i="20"/>
  <c r="E113874" i="20"/>
  <c r="E62461" i="20"/>
  <c r="E113875" i="20"/>
  <c r="E62462" i="20"/>
  <c r="E93827" i="20"/>
  <c r="E93828" i="20"/>
  <c r="E132518" i="20"/>
  <c r="E65197" i="20"/>
  <c r="E113876" i="20"/>
  <c r="E128287" i="20"/>
  <c r="E62463" i="20"/>
  <c r="E62464" i="20"/>
  <c r="E128288" i="20"/>
  <c r="E62465" i="20"/>
  <c r="E93829" i="20"/>
  <c r="E118720" i="20"/>
  <c r="E113877" i="20"/>
  <c r="E113878" i="20"/>
  <c r="E62466" i="20"/>
  <c r="E122007" i="20"/>
  <c r="E62467" i="20"/>
  <c r="E62468" i="20"/>
  <c r="E62469" i="20"/>
  <c r="E124992" i="20"/>
  <c r="E21526" i="20"/>
  <c r="E62470" i="20"/>
  <c r="E62471" i="20"/>
  <c r="E62472" i="20"/>
  <c r="E113879" i="20"/>
  <c r="E93830" i="20"/>
  <c r="E62473" i="20"/>
  <c r="E113880" i="20"/>
  <c r="E113881" i="20"/>
  <c r="E62474" i="20"/>
  <c r="E62475" i="20"/>
  <c r="E21527" i="20"/>
  <c r="E122008" i="20"/>
  <c r="E62476" i="20"/>
  <c r="E62477" i="20"/>
  <c r="E93831" i="20"/>
  <c r="E93832" i="20"/>
  <c r="E93833" i="20"/>
  <c r="E113882" i="20"/>
  <c r="E93834" i="20"/>
  <c r="E113883" i="20"/>
  <c r="E62478" i="20"/>
  <c r="E128289" i="20"/>
  <c r="E62479" i="20"/>
  <c r="E93835" i="20"/>
  <c r="E128290" i="20"/>
  <c r="E128291" i="20"/>
  <c r="E93836" i="20"/>
  <c r="E93837" i="20"/>
  <c r="E62480" i="20"/>
  <c r="E122009" i="20"/>
  <c r="E122010" i="20"/>
  <c r="E93838" i="20"/>
  <c r="E128292" i="20"/>
  <c r="E113884" i="20"/>
  <c r="E62481" i="20"/>
  <c r="E21528" i="20"/>
  <c r="E113885" i="20"/>
  <c r="E21529" i="20"/>
  <c r="E62482" i="20"/>
  <c r="E93839" i="20"/>
  <c r="E113886" i="20"/>
  <c r="E93840" i="20"/>
  <c r="E128293" i="20"/>
  <c r="E118721" i="20"/>
  <c r="E62483" i="20"/>
  <c r="E93841" i="20"/>
  <c r="E93842" i="20"/>
  <c r="E21530" i="20"/>
  <c r="E93843" i="20"/>
  <c r="E62484" i="20"/>
  <c r="E93844" i="20"/>
  <c r="E62485" i="20"/>
  <c r="E62486" i="20"/>
  <c r="E93845" i="20"/>
  <c r="E113887" i="20"/>
  <c r="E113888" i="20"/>
  <c r="E113889" i="20"/>
  <c r="E21531" i="20"/>
  <c r="E118722" i="20"/>
  <c r="E93846" i="20"/>
  <c r="E129375" i="20"/>
  <c r="E62487" i="20"/>
  <c r="E21532" i="20"/>
  <c r="E93847" i="20"/>
  <c r="E113890" i="20"/>
  <c r="E118723" i="20"/>
  <c r="E113891" i="20"/>
  <c r="E93848" i="20"/>
  <c r="E62488" i="20"/>
  <c r="E93849" i="20"/>
  <c r="E113892" i="20"/>
  <c r="E62489" i="20"/>
  <c r="E93850" i="20"/>
  <c r="E113893" i="20"/>
  <c r="E93851" i="20"/>
  <c r="E113894" i="20"/>
  <c r="E93852" i="20"/>
  <c r="E21533" i="20"/>
  <c r="E93853" i="20"/>
  <c r="E113895" i="20"/>
  <c r="E62490" i="20"/>
  <c r="E113896" i="20"/>
  <c r="E62491" i="20"/>
  <c r="E113897" i="20"/>
  <c r="E62492" i="20"/>
  <c r="E62493" i="20"/>
  <c r="E130716" i="20"/>
  <c r="E62494" i="20"/>
  <c r="E62495" i="20"/>
  <c r="E124993" i="20"/>
  <c r="E113898" i="20"/>
  <c r="E62496" i="20"/>
  <c r="E93854" i="20"/>
  <c r="E62497" i="20"/>
  <c r="E113899" i="20"/>
  <c r="E113900" i="20"/>
  <c r="E21534" i="20"/>
  <c r="E21535" i="20"/>
  <c r="E21536" i="20"/>
  <c r="E62498" i="20"/>
  <c r="E93855" i="20"/>
  <c r="E113901" i="20"/>
  <c r="E21537" i="20"/>
  <c r="E21538" i="20"/>
  <c r="E21539" i="20"/>
  <c r="E113902" i="20"/>
  <c r="E62499" i="20"/>
  <c r="E124994" i="20"/>
  <c r="E62500" i="20"/>
  <c r="E113903" i="20"/>
  <c r="E93856" i="20"/>
  <c r="E113904" i="20"/>
  <c r="E130717" i="20"/>
  <c r="E62501" i="20"/>
  <c r="E93857" i="20"/>
  <c r="E118724" i="20"/>
  <c r="E62502" i="20"/>
  <c r="E62503" i="20"/>
  <c r="E140369" i="20"/>
  <c r="E62504" i="20"/>
  <c r="E93858" i="20"/>
  <c r="E93859" i="20"/>
  <c r="E21540" i="20"/>
  <c r="E113905" i="20"/>
  <c r="E62505" i="20"/>
  <c r="E62506" i="20"/>
  <c r="E62507" i="20"/>
  <c r="E122011" i="20"/>
  <c r="E93860" i="20"/>
  <c r="E118725" i="20"/>
  <c r="E124995" i="20"/>
  <c r="E93861" i="20"/>
  <c r="E62508" i="20"/>
  <c r="E93862" i="20"/>
  <c r="E93863" i="20"/>
  <c r="E113906" i="20"/>
  <c r="E93864" i="20"/>
  <c r="E118726" i="20"/>
  <c r="E21541" i="20"/>
  <c r="E93865" i="20"/>
  <c r="E93866" i="20"/>
  <c r="E113907" i="20"/>
  <c r="E21542" i="20"/>
  <c r="E21543" i="20"/>
  <c r="E62509" i="20"/>
  <c r="E62510" i="20"/>
  <c r="E93867" i="20"/>
  <c r="E21544" i="20"/>
  <c r="E122012" i="20"/>
  <c r="E113908" i="20"/>
  <c r="E62511" i="20"/>
  <c r="E93868" i="20"/>
  <c r="E93869" i="20"/>
  <c r="E62512" i="20"/>
  <c r="E93870" i="20"/>
  <c r="E93871" i="20"/>
  <c r="E93872" i="20"/>
  <c r="E62513" i="20"/>
  <c r="E62514" i="20"/>
  <c r="E113909" i="20"/>
  <c r="E93873" i="20"/>
  <c r="E93874" i="20"/>
  <c r="E93875" i="20"/>
  <c r="E113910" i="20"/>
  <c r="E62515" i="20"/>
  <c r="E93876" i="20"/>
  <c r="E128294" i="20"/>
  <c r="E62516" i="20"/>
  <c r="E93877" i="20"/>
  <c r="E93878" i="20"/>
  <c r="E113911" i="20"/>
  <c r="E21545" i="20"/>
  <c r="E93879" i="20"/>
  <c r="E62517" i="20"/>
  <c r="E62518" i="20"/>
  <c r="E62519" i="20"/>
  <c r="E131059" i="20"/>
  <c r="E62520" i="20"/>
  <c r="E93880" i="20"/>
  <c r="E21546" i="20"/>
  <c r="E21547" i="20"/>
  <c r="E113912" i="20"/>
  <c r="E113913" i="20"/>
  <c r="E113914" i="20"/>
  <c r="E93881" i="20"/>
  <c r="E113915" i="20"/>
  <c r="E93882" i="20"/>
  <c r="E21548" i="20"/>
  <c r="E62521" i="20"/>
  <c r="E62522" i="20"/>
  <c r="E93883" i="20"/>
  <c r="E113916" i="20"/>
  <c r="E129376" i="20"/>
  <c r="E62523" i="20"/>
  <c r="E93884" i="20"/>
  <c r="E113917" i="20"/>
  <c r="E62524" i="20"/>
  <c r="E62525" i="20"/>
  <c r="E62526" i="20"/>
  <c r="E93885" i="20"/>
  <c r="E62527" i="20"/>
  <c r="E93886" i="20"/>
  <c r="E93887" i="20"/>
  <c r="E113918" i="20"/>
  <c r="E113919" i="20"/>
  <c r="E62528" i="20"/>
  <c r="E118727" i="20"/>
  <c r="E21549" i="20"/>
  <c r="E118728" i="20"/>
  <c r="E62529" i="20"/>
  <c r="E93888" i="20"/>
  <c r="E113920" i="20"/>
  <c r="E118729" i="20"/>
  <c r="E62530" i="20"/>
  <c r="E93889" i="20"/>
  <c r="E93890" i="20"/>
  <c r="E135247" i="20"/>
  <c r="E62531" i="20"/>
  <c r="E93891" i="20"/>
  <c r="E93892" i="20"/>
  <c r="E93893" i="20"/>
  <c r="E62532" i="20"/>
  <c r="E122013" i="20"/>
  <c r="E21550" i="20"/>
  <c r="E93894" i="20"/>
  <c r="E93895" i="20"/>
  <c r="E93896" i="20"/>
  <c r="E62533" i="20"/>
  <c r="E113921" i="20"/>
  <c r="E21551" i="20"/>
  <c r="E21552" i="20"/>
  <c r="E62534" i="20"/>
  <c r="E113922" i="20"/>
  <c r="E93897" i="20"/>
  <c r="E93898" i="20"/>
  <c r="E93899" i="20"/>
  <c r="E113923" i="20"/>
  <c r="E62535" i="20"/>
  <c r="E62536" i="20"/>
  <c r="E93900" i="20"/>
  <c r="E62537" i="20"/>
  <c r="E21553" i="20"/>
  <c r="E93901" i="20"/>
  <c r="E113924" i="20"/>
  <c r="E21554" i="20"/>
  <c r="E118730" i="20"/>
  <c r="E62538" i="20"/>
  <c r="E93902" i="20"/>
  <c r="E21555" i="20"/>
  <c r="E118731" i="20"/>
  <c r="E93903" i="20"/>
  <c r="E62539" i="20"/>
  <c r="E62540" i="20"/>
  <c r="E93904" i="20"/>
  <c r="E62541" i="20"/>
  <c r="E62542" i="20"/>
  <c r="E113925" i="20"/>
  <c r="E113926" i="20"/>
  <c r="E113927" i="20"/>
  <c r="E21556" i="20"/>
  <c r="E113928" i="20"/>
  <c r="E21557" i="20"/>
  <c r="E62543" i="20"/>
  <c r="E62544" i="20"/>
  <c r="E113929" i="20"/>
  <c r="E118732" i="20"/>
  <c r="E21558" i="20"/>
  <c r="E122014" i="20"/>
  <c r="E93905" i="20"/>
  <c r="E113930" i="20"/>
  <c r="E118733" i="20"/>
  <c r="E62545" i="20"/>
  <c r="E62546" i="20"/>
  <c r="E113931" i="20"/>
  <c r="E62547" i="20"/>
  <c r="E62548" i="20"/>
  <c r="E113932" i="20"/>
  <c r="E62549" i="20"/>
  <c r="E62550" i="20"/>
  <c r="E62551" i="20"/>
  <c r="E62552" i="20"/>
  <c r="E93906" i="20"/>
  <c r="E65198" i="20"/>
  <c r="E62553" i="20"/>
  <c r="E62554" i="20"/>
  <c r="E113933" i="20"/>
  <c r="E21559" i="20"/>
  <c r="E62555" i="20"/>
  <c r="E93907" i="20"/>
  <c r="E21560" i="20"/>
  <c r="E130718" i="20"/>
  <c r="E62556" i="20"/>
  <c r="E93908" i="20"/>
  <c r="E62557" i="20"/>
  <c r="E93909" i="20"/>
  <c r="E113934" i="20"/>
  <c r="E21561" i="20"/>
  <c r="E21562" i="20"/>
  <c r="E62558" i="20"/>
  <c r="E113935" i="20"/>
  <c r="E113936" i="20"/>
  <c r="E21563" i="20"/>
  <c r="E113937" i="20"/>
  <c r="E62559" i="20"/>
  <c r="E93910" i="20"/>
  <c r="E93911" i="20"/>
  <c r="E62560" i="20"/>
  <c r="E124996" i="20"/>
  <c r="E93912" i="20"/>
  <c r="E62561" i="20"/>
  <c r="E62562" i="20"/>
  <c r="E93913" i="20"/>
  <c r="E93914" i="20"/>
  <c r="E21564" i="20"/>
  <c r="E62563" i="20"/>
  <c r="E62564" i="20"/>
  <c r="E62565" i="20"/>
  <c r="E122015" i="20"/>
  <c r="E62566" i="20"/>
  <c r="E62567" i="20"/>
  <c r="E62568" i="20"/>
  <c r="E93915" i="20"/>
  <c r="E113938" i="20"/>
  <c r="E21565" i="20"/>
  <c r="E21566" i="20"/>
  <c r="E62569" i="20"/>
  <c r="E62570" i="20"/>
  <c r="E93916" i="20"/>
  <c r="E113939" i="20"/>
  <c r="E21567" i="20"/>
  <c r="E21568" i="20"/>
  <c r="E21569" i="20"/>
  <c r="E118734" i="20"/>
  <c r="E62571" i="20"/>
  <c r="E93917" i="20"/>
  <c r="E113940" i="20"/>
  <c r="E62572" i="20"/>
  <c r="E124997" i="20"/>
  <c r="E21570" i="20"/>
  <c r="E62573" i="20"/>
  <c r="E62574" i="20"/>
  <c r="E62575" i="20"/>
  <c r="E21571" i="20"/>
  <c r="E62576" i="20"/>
  <c r="E113941" i="20"/>
  <c r="E62577" i="20"/>
  <c r="E93918" i="20"/>
  <c r="E113942" i="20"/>
  <c r="E93919" i="20"/>
  <c r="E93920" i="20"/>
  <c r="E93921" i="20"/>
  <c r="E21572" i="20"/>
  <c r="E62578" i="20"/>
  <c r="E93922" i="20"/>
  <c r="E62579" i="20"/>
  <c r="E93923" i="20"/>
  <c r="E62580" i="20"/>
  <c r="E62581" i="20"/>
  <c r="E62582" i="20"/>
  <c r="E122016" i="20"/>
  <c r="E62583" i="20"/>
  <c r="E93924" i="20"/>
  <c r="E21573" i="20"/>
  <c r="E21574" i="20"/>
  <c r="E62584" i="20"/>
  <c r="E93925" i="20"/>
  <c r="E93926" i="20"/>
  <c r="E113943" i="20"/>
  <c r="E113944" i="20"/>
  <c r="E21575" i="20"/>
  <c r="E62585" i="20"/>
  <c r="E113945" i="20"/>
  <c r="E113946" i="20"/>
  <c r="E21576" i="20"/>
  <c r="E21577" i="20"/>
  <c r="E21578" i="20"/>
  <c r="E62586" i="20"/>
  <c r="E21579" i="20"/>
  <c r="E62587" i="20"/>
  <c r="E93927" i="20"/>
  <c r="E93928" i="20"/>
  <c r="E93929" i="20"/>
  <c r="E21580" i="20"/>
  <c r="E62588" i="20"/>
  <c r="E113947" i="20"/>
  <c r="E93930" i="20"/>
  <c r="E93931" i="20"/>
  <c r="E21581" i="20"/>
  <c r="E62589" i="20"/>
  <c r="E62590" i="20"/>
  <c r="E21582" i="20"/>
  <c r="E62591" i="20"/>
  <c r="E62592" i="20"/>
  <c r="E21583" i="20"/>
  <c r="E118735" i="20"/>
  <c r="E62593" i="20"/>
  <c r="E62594" i="20"/>
  <c r="E62595" i="20"/>
  <c r="E62596" i="20"/>
  <c r="E62597" i="20"/>
  <c r="E93932" i="20"/>
  <c r="E93933" i="20"/>
  <c r="E93934" i="20"/>
  <c r="E62598" i="20"/>
  <c r="E93935" i="20"/>
  <c r="E113948" i="20"/>
  <c r="E62599" i="20"/>
  <c r="E132519" i="20"/>
  <c r="E113949" i="20"/>
  <c r="E113950" i="20"/>
  <c r="E21584" i="20"/>
  <c r="E62600" i="20"/>
  <c r="E62601" i="20"/>
  <c r="E93936" i="20"/>
  <c r="E113951" i="20"/>
  <c r="E21585" i="20"/>
  <c r="E62602" i="20"/>
  <c r="E62603" i="20"/>
  <c r="E62604" i="20"/>
  <c r="E62605" i="20"/>
  <c r="E93937" i="20"/>
  <c r="E62606" i="20"/>
  <c r="E113952" i="20"/>
  <c r="E21586" i="20"/>
  <c r="E62607" i="20"/>
  <c r="E62608" i="20"/>
  <c r="E93938" i="20"/>
  <c r="E93939" i="20"/>
  <c r="E113953" i="20"/>
  <c r="E21587" i="20"/>
  <c r="E62609" i="20"/>
  <c r="E93940" i="20"/>
  <c r="E118736" i="20"/>
  <c r="E62610" i="20"/>
  <c r="E62611" i="20"/>
  <c r="E62612" i="20"/>
  <c r="E62613" i="20"/>
  <c r="E62614" i="20"/>
  <c r="E62615" i="20"/>
  <c r="E128295" i="20"/>
  <c r="E93941" i="20"/>
  <c r="E93942" i="20"/>
  <c r="E93943" i="20"/>
  <c r="E62616" i="20"/>
  <c r="E93944" i="20"/>
  <c r="E62617" i="20"/>
  <c r="E21588" i="20"/>
  <c r="E62618" i="20"/>
  <c r="E93945" i="20"/>
  <c r="E21589" i="20"/>
  <c r="E93946" i="20"/>
  <c r="E93947" i="20"/>
  <c r="E93948" i="20"/>
  <c r="E124998" i="20"/>
  <c r="E21590" i="20"/>
  <c r="E62619" i="20"/>
  <c r="E93949" i="20"/>
  <c r="E93950" i="20"/>
  <c r="E136904" i="20"/>
  <c r="E93951" i="20"/>
  <c r="E113954" i="20"/>
  <c r="E21591" i="20"/>
  <c r="E93952" i="20"/>
  <c r="E62620" i="20"/>
  <c r="E93953" i="20"/>
  <c r="E113955" i="20"/>
  <c r="E93954" i="20"/>
  <c r="E62621" i="20"/>
  <c r="E113956" i="20"/>
  <c r="E62622" i="20"/>
  <c r="E118737" i="20"/>
  <c r="E93955" i="20"/>
  <c r="E93956" i="20"/>
  <c r="E113957" i="20"/>
  <c r="E21592" i="20"/>
  <c r="E62623" i="20"/>
  <c r="E62624" i="20"/>
  <c r="E21593" i="20"/>
  <c r="E93957" i="20"/>
  <c r="E62625" i="20"/>
  <c r="E113958" i="20"/>
  <c r="E62626" i="20"/>
  <c r="E62627" i="20"/>
  <c r="E62628" i="20"/>
  <c r="E62629" i="20"/>
  <c r="E62630" i="20"/>
  <c r="E93958" i="20"/>
  <c r="E93959" i="20"/>
  <c r="E135248" i="20"/>
  <c r="E21594" i="20"/>
  <c r="E62631" i="20"/>
  <c r="E21595" i="20"/>
  <c r="E62632" i="20"/>
  <c r="E62633" i="20"/>
  <c r="E113959" i="20"/>
  <c r="E21596" i="20"/>
  <c r="E21597" i="20"/>
  <c r="E21598" i="20"/>
  <c r="E62634" i="20"/>
  <c r="E62635" i="20"/>
  <c r="E93960" i="20"/>
  <c r="E62636" i="20"/>
  <c r="E21599" i="20"/>
  <c r="E140370" i="20"/>
  <c r="E62637" i="20"/>
  <c r="E21600" i="20"/>
  <c r="E138046" i="20"/>
  <c r="E21601" i="20"/>
  <c r="E62638" i="20"/>
  <c r="E113960" i="20"/>
  <c r="E21602" i="20"/>
  <c r="E62639" i="20"/>
  <c r="E62640" i="20"/>
  <c r="E21603" i="20"/>
  <c r="E122017" i="20"/>
  <c r="E62641" i="20"/>
  <c r="E62642" i="20"/>
  <c r="E62643" i="20"/>
  <c r="E62644" i="20"/>
  <c r="E62645" i="20"/>
  <c r="E93961" i="20"/>
  <c r="E21604" i="20"/>
  <c r="E62646" i="20"/>
  <c r="E93962" i="20"/>
  <c r="E135249" i="20"/>
  <c r="E62647" i="20"/>
  <c r="E93963" i="20"/>
  <c r="E21605" i="20"/>
  <c r="E93964" i="20"/>
  <c r="E62648" i="20"/>
  <c r="E62649" i="20"/>
  <c r="E21606" i="20"/>
  <c r="E93965" i="20"/>
  <c r="E93966" i="20"/>
  <c r="E21607" i="20"/>
  <c r="E93967" i="20"/>
  <c r="E93968" i="20"/>
  <c r="E93969" i="20"/>
  <c r="E113961" i="20"/>
  <c r="E93970" i="20"/>
  <c r="E132520" i="20"/>
  <c r="E62650" i="20"/>
  <c r="E113962" i="20"/>
  <c r="E118738" i="20"/>
  <c r="E62651" i="20"/>
  <c r="E62652" i="20"/>
  <c r="E93971" i="20"/>
  <c r="E62653" i="20"/>
  <c r="E62654" i="20"/>
  <c r="E113963" i="20"/>
  <c r="E93972" i="20"/>
  <c r="E21608" i="20"/>
  <c r="E62655" i="20"/>
  <c r="E62656" i="20"/>
  <c r="E21609" i="20"/>
  <c r="E62657" i="20"/>
  <c r="E62658" i="20"/>
  <c r="E62659" i="20"/>
  <c r="E93973" i="20"/>
  <c r="E21610" i="20"/>
  <c r="E93974" i="20"/>
  <c r="E62660" i="20"/>
  <c r="E21611" i="20"/>
  <c r="E113964" i="20"/>
  <c r="E113965" i="20"/>
  <c r="E93975" i="20"/>
  <c r="E93976" i="20"/>
  <c r="E62661" i="20"/>
  <c r="E93977" i="20"/>
  <c r="E62662" i="20"/>
  <c r="E21612" i="20"/>
  <c r="E113966" i="20"/>
  <c r="E132521" i="20"/>
  <c r="E62663" i="20"/>
  <c r="E62664" i="20"/>
  <c r="E62665" i="20"/>
  <c r="E135250" i="20"/>
  <c r="E21613" i="20"/>
  <c r="E135251" i="20"/>
  <c r="E62666" i="20"/>
  <c r="E93978" i="20"/>
  <c r="E62667" i="20"/>
  <c r="E93979" i="20"/>
  <c r="E21614" i="20"/>
  <c r="E62668" i="20"/>
  <c r="E93980" i="20"/>
  <c r="E113967" i="20"/>
  <c r="E62669" i="20"/>
  <c r="E62670" i="20"/>
  <c r="E21615" i="20"/>
  <c r="E62671" i="20"/>
  <c r="E62672" i="20"/>
  <c r="E62673" i="20"/>
  <c r="E62674" i="20"/>
  <c r="E93981" i="20"/>
  <c r="E113968" i="20"/>
  <c r="E21616" i="20"/>
  <c r="E62675" i="20"/>
  <c r="E21617" i="20"/>
  <c r="E62676" i="20"/>
  <c r="E62677" i="20"/>
  <c r="E62678" i="20"/>
  <c r="E93982" i="20"/>
  <c r="E62679" i="20"/>
  <c r="E62680" i="20"/>
  <c r="E62681" i="20"/>
  <c r="E21618" i="20"/>
  <c r="E62682" i="20"/>
  <c r="E135252" i="20"/>
  <c r="E62683" i="20"/>
  <c r="E93983" i="20"/>
  <c r="E113969" i="20"/>
  <c r="E21619" i="20"/>
  <c r="E136905" i="20"/>
  <c r="E128296" i="20"/>
  <c r="E62684" i="20"/>
  <c r="E62685" i="20"/>
  <c r="E113970" i="20"/>
  <c r="E93984" i="20"/>
  <c r="E62686" i="20"/>
  <c r="E21620" i="20"/>
  <c r="E62687" i="20"/>
  <c r="E132522" i="20"/>
  <c r="E62688" i="20"/>
  <c r="E62689" i="20"/>
  <c r="E113971" i="20"/>
  <c r="E21621" i="20"/>
  <c r="E21622" i="20"/>
  <c r="E62690" i="20"/>
  <c r="E62691" i="20"/>
  <c r="E21623" i="20"/>
  <c r="E130719" i="20"/>
  <c r="E62692" i="20"/>
  <c r="E62693" i="20"/>
  <c r="E62694" i="20"/>
  <c r="E21624" i="20"/>
  <c r="E62695" i="20"/>
  <c r="E21625" i="20"/>
  <c r="E62696" i="20"/>
  <c r="E138964" i="20"/>
  <c r="E113972" i="20"/>
  <c r="E21626" i="20"/>
  <c r="E113973" i="20"/>
  <c r="E62697" i="20"/>
  <c r="E140371" i="20"/>
  <c r="E21627" i="20"/>
  <c r="E62698" i="20"/>
  <c r="E135253" i="20"/>
  <c r="E93985" i="20"/>
  <c r="E21628" i="20"/>
  <c r="E62699" i="20"/>
  <c r="E136906" i="20"/>
  <c r="E21629" i="20"/>
  <c r="E21630" i="20"/>
  <c r="E62700" i="20"/>
  <c r="E62701" i="20"/>
  <c r="E138047" i="20"/>
  <c r="E136907" i="20"/>
  <c r="E21631" i="20"/>
  <c r="E21632" i="20"/>
  <c r="E21633" i="20"/>
  <c r="E135254" i="20"/>
  <c r="E21634" i="20"/>
  <c r="E93986" i="20"/>
  <c r="E62702" i="20"/>
  <c r="E132523" i="20"/>
  <c r="E136908" i="20"/>
  <c r="E93987" i="20"/>
  <c r="E140372" i="20"/>
  <c r="E21635" i="20"/>
  <c r="E62703" i="20"/>
  <c r="E93988" i="20"/>
  <c r="E131060" i="20"/>
  <c r="E62704" i="20"/>
  <c r="E93989" i="20"/>
  <c r="E62705" i="20"/>
  <c r="E93990" i="20"/>
  <c r="E135255" i="20"/>
  <c r="E140565" i="20"/>
  <c r="E62706" i="20"/>
  <c r="E62707" i="20"/>
  <c r="E122018" i="20"/>
  <c r="E113974" i="20"/>
  <c r="E21636" i="20"/>
  <c r="E129377" i="20"/>
  <c r="E138048" i="20"/>
  <c r="E21637" i="20"/>
  <c r="E135256" i="20"/>
  <c r="E140373" i="20"/>
  <c r="E21638" i="20"/>
  <c r="E62708" i="20"/>
  <c r="E62709" i="20"/>
  <c r="E62710" i="20"/>
  <c r="E62711" i="20"/>
  <c r="E21639" i="20"/>
  <c r="E113975" i="20"/>
  <c r="E129378" i="20"/>
  <c r="E62712" i="20"/>
  <c r="E140374" i="20"/>
  <c r="E135257" i="20"/>
  <c r="E138965" i="20"/>
  <c r="E21640" i="20"/>
  <c r="E62713" i="20"/>
  <c r="E62714" i="20"/>
  <c r="E136909" i="20"/>
  <c r="E131182" i="20"/>
  <c r="E138049" i="20"/>
  <c r="E138966" i="20"/>
  <c r="E113976" i="20"/>
  <c r="E21641" i="20"/>
  <c r="E138050" i="20"/>
  <c r="E135258" i="20"/>
  <c r="E113977" i="20"/>
  <c r="E135259" i="20"/>
  <c r="E130720" i="20"/>
  <c r="E130721" i="20"/>
  <c r="E113978" i="20"/>
  <c r="E140375" i="20"/>
  <c r="E138967" i="20"/>
  <c r="E124999" i="20"/>
  <c r="E140376" i="20"/>
  <c r="E138051" i="20"/>
  <c r="E135260" i="20"/>
  <c r="E135261" i="20"/>
  <c r="E21642" i="20"/>
  <c r="E132524" i="20"/>
  <c r="E129379" i="20"/>
  <c r="E140377" i="20"/>
  <c r="E140378" i="20"/>
  <c r="E128297" i="20"/>
  <c r="E113979" i="20"/>
  <c r="E113980" i="20"/>
  <c r="E128298" i="20"/>
  <c r="E65199" i="20"/>
  <c r="E65200" i="20"/>
  <c r="E64585" i="20"/>
  <c r="E93991" i="20"/>
  <c r="E118739" i="20"/>
  <c r="E136910" i="20"/>
  <c r="E136911" i="20"/>
  <c r="E62715" i="20"/>
  <c r="E130722" i="20"/>
  <c r="E62716" i="20"/>
  <c r="E62717" i="20"/>
  <c r="E93992" i="20"/>
  <c r="E113981" i="20"/>
  <c r="E122019" i="20"/>
  <c r="E125000" i="20"/>
  <c r="E125001" i="20"/>
  <c r="E128299" i="20"/>
  <c r="E62718" i="20"/>
  <c r="E140379" i="20"/>
  <c r="E93993" i="20"/>
  <c r="E64586" i="20"/>
  <c r="E21643" i="20"/>
  <c r="E93994" i="20"/>
  <c r="E93995" i="20"/>
  <c r="E130723" i="20"/>
  <c r="E130724" i="20"/>
  <c r="E21644" i="20"/>
  <c r="E113982" i="20"/>
  <c r="E62719" i="20"/>
  <c r="E113983" i="20"/>
  <c r="E118740" i="20"/>
  <c r="E122020" i="20"/>
  <c r="E64073" i="20"/>
  <c r="E125002" i="20"/>
  <c r="E62720" i="20"/>
  <c r="E125003" i="20"/>
  <c r="E118741" i="20"/>
  <c r="E62721" i="20"/>
  <c r="E128300" i="20"/>
  <c r="E93996" i="20"/>
  <c r="E128301" i="20"/>
  <c r="E113984" i="20"/>
  <c r="E93997" i="20"/>
  <c r="E118742" i="20"/>
  <c r="E128302" i="20"/>
  <c r="E113985" i="20"/>
  <c r="E93998" i="20"/>
  <c r="E113986" i="20"/>
  <c r="E128303" i="20"/>
  <c r="E64587" i="20"/>
  <c r="E93999" i="20"/>
  <c r="E122021" i="20"/>
  <c r="E94000" i="20"/>
  <c r="E125004" i="20"/>
  <c r="E113987" i="20"/>
  <c r="E64074" i="20"/>
  <c r="E62722" i="20"/>
  <c r="E94001" i="20"/>
  <c r="E113988" i="20"/>
  <c r="E129380" i="20"/>
  <c r="E125005" i="20"/>
  <c r="E128304" i="20"/>
  <c r="E62723" i="20"/>
  <c r="E113989" i="20"/>
  <c r="E129381" i="20"/>
  <c r="E94002" i="20"/>
  <c r="E113990" i="20"/>
  <c r="E21645" i="20"/>
  <c r="E118743" i="20"/>
  <c r="E62724" i="20"/>
  <c r="E113991" i="20"/>
  <c r="E118744" i="20"/>
  <c r="E62725" i="20"/>
  <c r="E128305" i="20"/>
  <c r="E118745" i="20"/>
  <c r="E113992" i="20"/>
  <c r="E128306" i="20"/>
  <c r="E62726" i="20"/>
  <c r="E128307" i="20"/>
  <c r="E113993" i="20"/>
  <c r="E62727" i="20"/>
  <c r="E94003" i="20"/>
  <c r="E122022" i="20"/>
  <c r="E118746" i="20"/>
  <c r="E118747" i="20"/>
  <c r="E122023" i="20"/>
  <c r="E62728" i="20"/>
  <c r="E122024" i="20"/>
  <c r="E21646" i="20"/>
  <c r="E94004" i="20"/>
  <c r="E62729" i="20"/>
  <c r="E94005" i="20"/>
  <c r="E64075" i="20"/>
  <c r="E113994" i="20"/>
  <c r="E122025" i="20"/>
  <c r="E94006" i="20"/>
  <c r="E21647" i="20"/>
  <c r="E94007" i="20"/>
  <c r="E62730" i="20"/>
  <c r="E62731" i="20"/>
  <c r="E125006" i="20"/>
  <c r="E113995" i="20"/>
  <c r="E125007" i="20"/>
  <c r="E113996" i="20"/>
  <c r="E62732" i="20"/>
  <c r="E94008" i="20"/>
  <c r="E113997" i="20"/>
  <c r="E62733" i="20"/>
  <c r="E118748" i="20"/>
  <c r="E94009" i="20"/>
  <c r="E113998" i="20"/>
  <c r="E113999" i="20"/>
  <c r="E114000" i="20"/>
  <c r="E114001" i="20"/>
  <c r="E114002" i="20"/>
  <c r="E94010" i="20"/>
  <c r="E114003" i="20"/>
  <c r="E114004" i="20"/>
  <c r="E125008" i="20"/>
  <c r="E21648" i="20"/>
  <c r="E122026" i="20"/>
  <c r="E64076" i="20"/>
  <c r="E125009" i="20"/>
  <c r="E62734" i="20"/>
  <c r="E94011" i="20"/>
  <c r="E21649" i="20"/>
  <c r="E21650" i="20"/>
  <c r="E94012" i="20"/>
  <c r="E94013" i="20"/>
  <c r="E114005" i="20"/>
  <c r="E62735" i="20"/>
  <c r="E94014" i="20"/>
  <c r="E62736" i="20"/>
  <c r="E94015" i="20"/>
  <c r="E114006" i="20"/>
  <c r="E129382" i="20"/>
  <c r="E94016" i="20"/>
  <c r="E94017" i="20"/>
  <c r="E122027" i="20"/>
  <c r="E62737" i="20"/>
  <c r="E62738" i="20"/>
  <c r="E94018" i="20"/>
  <c r="E94019" i="20"/>
  <c r="E21651" i="20"/>
  <c r="E94020" i="20"/>
  <c r="E94021" i="20"/>
  <c r="E62739" i="20"/>
  <c r="E62740" i="20"/>
  <c r="E62741" i="20"/>
  <c r="E62742" i="20"/>
  <c r="E94022" i="20"/>
  <c r="E122028" i="20"/>
  <c r="E94023" i="20"/>
  <c r="E128308" i="20"/>
  <c r="E118749" i="20"/>
  <c r="E94024" i="20"/>
  <c r="E62743" i="20"/>
  <c r="E62744" i="20"/>
  <c r="E114007" i="20"/>
  <c r="E62745" i="20"/>
  <c r="E130725" i="20"/>
  <c r="E94025" i="20"/>
  <c r="E94026" i="20"/>
  <c r="E94027" i="20"/>
  <c r="E114008" i="20"/>
  <c r="E21652" i="20"/>
  <c r="E94028" i="20"/>
  <c r="E94029" i="20"/>
  <c r="E94030" i="20"/>
  <c r="E114009" i="20"/>
  <c r="E122029" i="20"/>
  <c r="E62746" i="20"/>
  <c r="E62747" i="20"/>
  <c r="E114010" i="20"/>
  <c r="E114011" i="20"/>
  <c r="E62748" i="20"/>
  <c r="E114012" i="20"/>
  <c r="E125010" i="20"/>
  <c r="E94031" i="20"/>
  <c r="E94032" i="20"/>
  <c r="E62749" i="20"/>
  <c r="E62750" i="20"/>
  <c r="E114013" i="20"/>
  <c r="E94033" i="20"/>
  <c r="E21653" i="20"/>
  <c r="E94034" i="20"/>
  <c r="E94035" i="20"/>
  <c r="E94036" i="20"/>
  <c r="E21654" i="20"/>
  <c r="E62751" i="20"/>
  <c r="E125011" i="20"/>
  <c r="E114014" i="20"/>
  <c r="E122030" i="20"/>
  <c r="E94037" i="20"/>
  <c r="E21655" i="20"/>
  <c r="E94038" i="20"/>
  <c r="E125012" i="20"/>
  <c r="E94039" i="20"/>
  <c r="E125013" i="20"/>
  <c r="E62752" i="20"/>
  <c r="E62753" i="20"/>
  <c r="E94040" i="20"/>
  <c r="E114015" i="20"/>
  <c r="E114016" i="20"/>
  <c r="E114017" i="20"/>
  <c r="E114018" i="20"/>
  <c r="E94041" i="20"/>
  <c r="E94042" i="20"/>
  <c r="E94043" i="20"/>
  <c r="E62754" i="20"/>
  <c r="E62755" i="20"/>
  <c r="E94044" i="20"/>
  <c r="E114019" i="20"/>
  <c r="E62756" i="20"/>
  <c r="E21656" i="20"/>
  <c r="E21657" i="20"/>
  <c r="E62757" i="20"/>
  <c r="E122031" i="20"/>
  <c r="E62758" i="20"/>
  <c r="E125014" i="20"/>
  <c r="E114020" i="20"/>
  <c r="E21658" i="20"/>
  <c r="E21659" i="20"/>
  <c r="E94045" i="20"/>
  <c r="E21660" i="20"/>
  <c r="E21661" i="20"/>
  <c r="E62759" i="20"/>
  <c r="E62760" i="20"/>
  <c r="E125015" i="20"/>
  <c r="E62761" i="20"/>
  <c r="E114021" i="20"/>
  <c r="E114022" i="20"/>
  <c r="E94046" i="20"/>
  <c r="E94047" i="20"/>
  <c r="E21662" i="20"/>
  <c r="E62762" i="20"/>
  <c r="E94048" i="20"/>
  <c r="E62763" i="20"/>
  <c r="E94049" i="20"/>
  <c r="E94050" i="20"/>
  <c r="E94051" i="20"/>
  <c r="E128309" i="20"/>
  <c r="E118750" i="20"/>
  <c r="E122032" i="20"/>
  <c r="E62764" i="20"/>
  <c r="E62765" i="20"/>
  <c r="E62766" i="20"/>
  <c r="E114023" i="20"/>
  <c r="E21663" i="20"/>
  <c r="E21664" i="20"/>
  <c r="E62767" i="20"/>
  <c r="E62768" i="20"/>
  <c r="E94052" i="20"/>
  <c r="E21665" i="20"/>
  <c r="E62769" i="20"/>
  <c r="E114024" i="20"/>
  <c r="E62770" i="20"/>
  <c r="E114025" i="20"/>
  <c r="E114026" i="20"/>
  <c r="E62771" i="20"/>
  <c r="E94053" i="20"/>
  <c r="E62772" i="20"/>
  <c r="E62773" i="20"/>
  <c r="E62774" i="20"/>
  <c r="E94054" i="20"/>
  <c r="E114027" i="20"/>
  <c r="E122033" i="20"/>
  <c r="E94055" i="20"/>
  <c r="E122034" i="20"/>
  <c r="E62775" i="20"/>
  <c r="E125016" i="20"/>
  <c r="E21666" i="20"/>
  <c r="E21667" i="20"/>
  <c r="E94056" i="20"/>
  <c r="E21668" i="20"/>
  <c r="E62776" i="20"/>
  <c r="E94057" i="20"/>
  <c r="E94058" i="20"/>
  <c r="E94059" i="20"/>
  <c r="E62777" i="20"/>
  <c r="E62778" i="20"/>
  <c r="E62779" i="20"/>
  <c r="E94060" i="20"/>
  <c r="E94061" i="20"/>
  <c r="E114028" i="20"/>
  <c r="E21669" i="20"/>
  <c r="E62780" i="20"/>
  <c r="E62781" i="20"/>
  <c r="E62782" i="20"/>
  <c r="E94062" i="20"/>
  <c r="E130726" i="20"/>
  <c r="E62783" i="20"/>
  <c r="E62784" i="20"/>
  <c r="E21670" i="20"/>
  <c r="E122035" i="20"/>
  <c r="E62785" i="20"/>
  <c r="E94063" i="20"/>
  <c r="E21671" i="20"/>
  <c r="E132525" i="20"/>
  <c r="E94064" i="20"/>
  <c r="E118751" i="20"/>
  <c r="E125017" i="20"/>
  <c r="E21672" i="20"/>
  <c r="E21673" i="20"/>
  <c r="E125018" i="20"/>
  <c r="E21674" i="20"/>
  <c r="E62786" i="20"/>
  <c r="E62787" i="20"/>
  <c r="E128310" i="20"/>
  <c r="E62788" i="20"/>
  <c r="E21675" i="20"/>
  <c r="E62789" i="20"/>
  <c r="E94065" i="20"/>
  <c r="E118752" i="20"/>
  <c r="E94066" i="20"/>
  <c r="E62790" i="20"/>
  <c r="E114029" i="20"/>
  <c r="E21676" i="20"/>
  <c r="E94067" i="20"/>
  <c r="E114030" i="20"/>
  <c r="E114031" i="20"/>
  <c r="E62791" i="20"/>
  <c r="E94068" i="20"/>
  <c r="E94069" i="20"/>
  <c r="E21677" i="20"/>
  <c r="E21678" i="20"/>
  <c r="E62792" i="20"/>
  <c r="E62793" i="20"/>
  <c r="E62794" i="20"/>
  <c r="E114032" i="20"/>
  <c r="E114033" i="20"/>
  <c r="E21679" i="20"/>
  <c r="E21680" i="20"/>
  <c r="E62795" i="20"/>
  <c r="E62796" i="20"/>
  <c r="E62797" i="20"/>
  <c r="E118753" i="20"/>
  <c r="E62798" i="20"/>
  <c r="E62799" i="20"/>
  <c r="E94070" i="20"/>
  <c r="E114034" i="20"/>
  <c r="E21681" i="20"/>
  <c r="E114035" i="20"/>
  <c r="E21682" i="20"/>
  <c r="E94071" i="20"/>
  <c r="E21683" i="20"/>
  <c r="E62800" i="20"/>
  <c r="E62801" i="20"/>
  <c r="E94072" i="20"/>
  <c r="E21684" i="20"/>
  <c r="E140380" i="20"/>
  <c r="E21685" i="20"/>
  <c r="E62802" i="20"/>
  <c r="E62803" i="20"/>
  <c r="E94073" i="20"/>
  <c r="E94074" i="20"/>
  <c r="E94075" i="20"/>
  <c r="E132526" i="20"/>
  <c r="E62804" i="20"/>
  <c r="E94076" i="20"/>
  <c r="E94077" i="20"/>
  <c r="E114036" i="20"/>
  <c r="E114037" i="20"/>
  <c r="E94078" i="20"/>
  <c r="E114038" i="20"/>
  <c r="E21686" i="20"/>
  <c r="E62805" i="20"/>
  <c r="E62806" i="20"/>
  <c r="E21687" i="20"/>
  <c r="E21688" i="20"/>
  <c r="E62807" i="20"/>
  <c r="E62808" i="20"/>
  <c r="E114039" i="20"/>
  <c r="E21689" i="20"/>
  <c r="E131183" i="20"/>
  <c r="E94079" i="20"/>
  <c r="E94080" i="20"/>
  <c r="E94081" i="20"/>
  <c r="E94082" i="20"/>
  <c r="E94083" i="20"/>
  <c r="E125019" i="20"/>
  <c r="E114040" i="20"/>
  <c r="E94084" i="20"/>
  <c r="E21690" i="20"/>
  <c r="E21691" i="20"/>
  <c r="E114041" i="20"/>
  <c r="E62809" i="20"/>
  <c r="E62810" i="20"/>
  <c r="E94085" i="20"/>
  <c r="E62811" i="20"/>
  <c r="E62812" i="20"/>
  <c r="E118754" i="20"/>
  <c r="E62813" i="20"/>
  <c r="E62814" i="20"/>
  <c r="E114042" i="20"/>
  <c r="E114043" i="20"/>
  <c r="E21692" i="20"/>
  <c r="E62815" i="20"/>
  <c r="E114044" i="20"/>
  <c r="E118755" i="20"/>
  <c r="E21693" i="20"/>
  <c r="E62816" i="20"/>
  <c r="E62817" i="20"/>
  <c r="E94086" i="20"/>
  <c r="E21694" i="20"/>
  <c r="E21695" i="20"/>
  <c r="E21696" i="20"/>
  <c r="E62818" i="20"/>
  <c r="E94087" i="20"/>
  <c r="E21697" i="20"/>
  <c r="E21698" i="20"/>
  <c r="E135262" i="20"/>
  <c r="E94088" i="20"/>
  <c r="E94089" i="20"/>
  <c r="E62819" i="20"/>
  <c r="E62820" i="20"/>
  <c r="E21699" i="20"/>
  <c r="E94090" i="20"/>
  <c r="E131184" i="20"/>
  <c r="E114045" i="20"/>
  <c r="E62821" i="20"/>
  <c r="E62822" i="20"/>
  <c r="E94091" i="20"/>
  <c r="E62823" i="20"/>
  <c r="E62824" i="20"/>
  <c r="E62825" i="20"/>
  <c r="E62826" i="20"/>
  <c r="E122036" i="20"/>
  <c r="E135263" i="20"/>
  <c r="E21700" i="20"/>
  <c r="E62827" i="20"/>
  <c r="E62828" i="20"/>
  <c r="E62829" i="20"/>
  <c r="E21701" i="20"/>
  <c r="E62830" i="20"/>
  <c r="E94092" i="20"/>
  <c r="E21702" i="20"/>
  <c r="E94093" i="20"/>
  <c r="E94094" i="20"/>
  <c r="E131185" i="20"/>
  <c r="E21703" i="20"/>
  <c r="E62831" i="20"/>
  <c r="E21704" i="20"/>
  <c r="E21705" i="20"/>
  <c r="E62832" i="20"/>
  <c r="E62833" i="20"/>
  <c r="E114046" i="20"/>
  <c r="E62834" i="20"/>
  <c r="E21706" i="20"/>
  <c r="E21707" i="20"/>
  <c r="E118756" i="20"/>
  <c r="E21708" i="20"/>
  <c r="E62835" i="20"/>
  <c r="E114047" i="20"/>
  <c r="E94095" i="20"/>
  <c r="E21709" i="20"/>
  <c r="E21710" i="20"/>
  <c r="E62836" i="20"/>
  <c r="E62837" i="20"/>
  <c r="E114048" i="20"/>
  <c r="E62838" i="20"/>
  <c r="E136912" i="20"/>
  <c r="E21711" i="20"/>
  <c r="E21712" i="20"/>
  <c r="E62839" i="20"/>
  <c r="E94096" i="20"/>
  <c r="E94097" i="20"/>
  <c r="E94098" i="20"/>
  <c r="E21713" i="20"/>
  <c r="E94099" i="20"/>
  <c r="E62840" i="20"/>
  <c r="E62841" i="20"/>
  <c r="E94100" i="20"/>
  <c r="E94101" i="20"/>
  <c r="E114049" i="20"/>
  <c r="E114050" i="20"/>
  <c r="E21714" i="20"/>
  <c r="E132527" i="20"/>
  <c r="E62842" i="20"/>
  <c r="E62843" i="20"/>
  <c r="E114051" i="20"/>
  <c r="E21715" i="20"/>
  <c r="E118757" i="20"/>
  <c r="E94102" i="20"/>
  <c r="E62844" i="20"/>
  <c r="E114052" i="20"/>
  <c r="E114053" i="20"/>
  <c r="E21716" i="20"/>
  <c r="E62845" i="20"/>
  <c r="E62846" i="20"/>
  <c r="E21717" i="20"/>
  <c r="E94103" i="20"/>
  <c r="E136913" i="20"/>
  <c r="E62847" i="20"/>
  <c r="E94104" i="20"/>
  <c r="E21718" i="20"/>
  <c r="E62848" i="20"/>
  <c r="E62849" i="20"/>
  <c r="E21719" i="20"/>
  <c r="E62850" i="20"/>
  <c r="E62851" i="20"/>
  <c r="E94105" i="20"/>
  <c r="E114054" i="20"/>
  <c r="E21720" i="20"/>
  <c r="E114055" i="20"/>
  <c r="E21721" i="20"/>
  <c r="E62852" i="20"/>
  <c r="E62853" i="20"/>
  <c r="E62854" i="20"/>
  <c r="E62855" i="20"/>
  <c r="E130727" i="20"/>
  <c r="E21722" i="20"/>
  <c r="E62856" i="20"/>
  <c r="E62857" i="20"/>
  <c r="E132528" i="20"/>
  <c r="E62858" i="20"/>
  <c r="E125020" i="20"/>
  <c r="E21723" i="20"/>
  <c r="E62859" i="20"/>
  <c r="E62860" i="20"/>
  <c r="E21724" i="20"/>
  <c r="E21725" i="20"/>
  <c r="E62861" i="20"/>
  <c r="E94106" i="20"/>
  <c r="E21726" i="20"/>
  <c r="E62862" i="20"/>
  <c r="E62863" i="20"/>
  <c r="E62864" i="20"/>
  <c r="E62865" i="20"/>
  <c r="E62866" i="20"/>
  <c r="E94107" i="20"/>
  <c r="E138968" i="20"/>
  <c r="E114056" i="20"/>
  <c r="E62867" i="20"/>
  <c r="E62868" i="20"/>
  <c r="E21727" i="20"/>
  <c r="E21728" i="20"/>
  <c r="E21729" i="20"/>
  <c r="E94108" i="20"/>
  <c r="E94109" i="20"/>
  <c r="E21730" i="20"/>
  <c r="E138052" i="20"/>
  <c r="E136914" i="20"/>
  <c r="E62869" i="20"/>
  <c r="E135264" i="20"/>
  <c r="E114057" i="20"/>
  <c r="E94110" i="20"/>
  <c r="E62870" i="20"/>
  <c r="E140381" i="20"/>
  <c r="E94111" i="20"/>
  <c r="E21731" i="20"/>
  <c r="E94112" i="20"/>
  <c r="E94113" i="20"/>
  <c r="E114058" i="20"/>
  <c r="E21732" i="20"/>
  <c r="E135265" i="20"/>
  <c r="E62871" i="20"/>
  <c r="E62872" i="20"/>
  <c r="E94114" i="20"/>
  <c r="E62873" i="20"/>
  <c r="E62874" i="20"/>
  <c r="E62875" i="20"/>
  <c r="E94115" i="20"/>
  <c r="E21733" i="20"/>
  <c r="E21734" i="20"/>
  <c r="E62876" i="20"/>
  <c r="E135266" i="20"/>
  <c r="E62877" i="20"/>
  <c r="E94116" i="20"/>
  <c r="E21735" i="20"/>
  <c r="E62878" i="20"/>
  <c r="E62879" i="20"/>
  <c r="E21736" i="20"/>
  <c r="E94117" i="20"/>
  <c r="E21737" i="20"/>
  <c r="E62880" i="20"/>
  <c r="E94118" i="20"/>
  <c r="E94119" i="20"/>
  <c r="E62881" i="20"/>
  <c r="E62882" i="20"/>
  <c r="E132529" i="20"/>
  <c r="E94120" i="20"/>
  <c r="E136915" i="20"/>
  <c r="E62883" i="20"/>
  <c r="E62884" i="20"/>
  <c r="E62885" i="20"/>
  <c r="E114059" i="20"/>
  <c r="E138969" i="20"/>
  <c r="E135267" i="20"/>
  <c r="E21738" i="20"/>
  <c r="E62886" i="20"/>
  <c r="E21739" i="20"/>
  <c r="E62887" i="20"/>
  <c r="E62888" i="20"/>
  <c r="E21740" i="20"/>
  <c r="E62889" i="20"/>
  <c r="E94121" i="20"/>
  <c r="E62890" i="20"/>
  <c r="E94122" i="20"/>
  <c r="E135268" i="20"/>
  <c r="E21741" i="20"/>
  <c r="E135269" i="20"/>
  <c r="E135270" i="20"/>
  <c r="E135271" i="20"/>
  <c r="E128311" i="20"/>
  <c r="E94123" i="20"/>
  <c r="E94124" i="20"/>
  <c r="E135272" i="20"/>
  <c r="E140382" i="20"/>
  <c r="E62891" i="20"/>
  <c r="E62892" i="20"/>
  <c r="E94125" i="20"/>
  <c r="E62893" i="20"/>
  <c r="E140383" i="20"/>
  <c r="E21742" i="20"/>
  <c r="E136916" i="20"/>
  <c r="E125021" i="20"/>
  <c r="E140384" i="20"/>
  <c r="E114060" i="20"/>
  <c r="E114061" i="20"/>
  <c r="E135273" i="20"/>
  <c r="E62894" i="20"/>
  <c r="E21743" i="20"/>
  <c r="E138970" i="20"/>
  <c r="E94126" i="20"/>
  <c r="E136917" i="20"/>
  <c r="E94127" i="20"/>
  <c r="E94128" i="20"/>
  <c r="E21744" i="20"/>
  <c r="E114062" i="20"/>
  <c r="E138971" i="20"/>
  <c r="E62895" i="20"/>
  <c r="E62896" i="20"/>
  <c r="E135274" i="20"/>
  <c r="E138053" i="20"/>
  <c r="E62897" i="20"/>
  <c r="E21745" i="20"/>
  <c r="E130728" i="20"/>
  <c r="E136918" i="20"/>
  <c r="E140566" i="20"/>
  <c r="E135275" i="20"/>
  <c r="E136919" i="20"/>
  <c r="E62898" i="20"/>
  <c r="E138972" i="20"/>
  <c r="E62899" i="20"/>
  <c r="E21746" i="20"/>
  <c r="E62900" i="20"/>
  <c r="E128312" i="20"/>
  <c r="E130729" i="20"/>
  <c r="E64588" i="20"/>
  <c r="E138054" i="20"/>
  <c r="E21747" i="20"/>
  <c r="E130730" i="20"/>
  <c r="E21748" i="20"/>
  <c r="E140385" i="20"/>
  <c r="E62901" i="20"/>
  <c r="E128313" i="20"/>
  <c r="E94129" i="20"/>
  <c r="E130731" i="20"/>
  <c r="E140386" i="20"/>
  <c r="E62902" i="20"/>
  <c r="E94130" i="20"/>
  <c r="E62903" i="20"/>
  <c r="E125022" i="20"/>
  <c r="E64077" i="20"/>
  <c r="E62904" i="20"/>
  <c r="E94131" i="20"/>
  <c r="E62905" i="20"/>
  <c r="E128314" i="20"/>
  <c r="E114063" i="20"/>
  <c r="E64589" i="20"/>
  <c r="E118758" i="20"/>
  <c r="E129383" i="20"/>
  <c r="E21749" i="20"/>
  <c r="E138973" i="20"/>
  <c r="E62906" i="20"/>
  <c r="E94132" i="20"/>
  <c r="E62907" i="20"/>
  <c r="E62908" i="20"/>
  <c r="E131061" i="20"/>
  <c r="E130732" i="20"/>
  <c r="E114064" i="20"/>
  <c r="E94133" i="20"/>
  <c r="E114065" i="20"/>
  <c r="E62909" i="20"/>
  <c r="E129384" i="20"/>
  <c r="E128315" i="20"/>
  <c r="E65201" i="20"/>
  <c r="E94134" i="20"/>
  <c r="E94135" i="20"/>
  <c r="E125023" i="20"/>
  <c r="E128316" i="20"/>
  <c r="E21750" i="20"/>
  <c r="E128317" i="20"/>
  <c r="E21751" i="20"/>
  <c r="E118759" i="20"/>
  <c r="E94136" i="20"/>
  <c r="E114066" i="20"/>
  <c r="E128318" i="20"/>
  <c r="E114067" i="20"/>
  <c r="E94137" i="20"/>
  <c r="E62910" i="20"/>
  <c r="E94138" i="20"/>
  <c r="E94139" i="20"/>
  <c r="E62911" i="20"/>
  <c r="E118760" i="20"/>
  <c r="E62912" i="20"/>
  <c r="E62913" i="20"/>
  <c r="E128319" i="20"/>
  <c r="E114068" i="20"/>
  <c r="E62914" i="20"/>
  <c r="E125024" i="20"/>
  <c r="E114069" i="20"/>
  <c r="E94140" i="20"/>
  <c r="E94141" i="20"/>
  <c r="E114070" i="20"/>
  <c r="E62915" i="20"/>
  <c r="E114071" i="20"/>
  <c r="E21752" i="20"/>
  <c r="E114072" i="20"/>
  <c r="E62916" i="20"/>
  <c r="E114073" i="20"/>
  <c r="E94142" i="20"/>
  <c r="E125025" i="20"/>
  <c r="E62917" i="20"/>
  <c r="E130733" i="20"/>
  <c r="E62918" i="20"/>
  <c r="E62919" i="20"/>
  <c r="E114074" i="20"/>
  <c r="E21753" i="20"/>
  <c r="E62920" i="20"/>
  <c r="E62921" i="20"/>
  <c r="E128320" i="20"/>
  <c r="E94143" i="20"/>
  <c r="E128321" i="20"/>
  <c r="E128322" i="20"/>
  <c r="E128323" i="20"/>
  <c r="E114075" i="20"/>
  <c r="E114076" i="20"/>
  <c r="E62922" i="20"/>
  <c r="E125026" i="20"/>
  <c r="E114077" i="20"/>
  <c r="E125027" i="20"/>
  <c r="E125028" i="20"/>
  <c r="E114078" i="20"/>
  <c r="E62923" i="20"/>
  <c r="E114079" i="20"/>
  <c r="E62924" i="20"/>
  <c r="E125029" i="20"/>
  <c r="E94144" i="20"/>
  <c r="E114080" i="20"/>
  <c r="E21754" i="20"/>
  <c r="E62925" i="20"/>
  <c r="E62926" i="20"/>
  <c r="E94145" i="20"/>
  <c r="E62927" i="20"/>
  <c r="E114081" i="20"/>
  <c r="E114082" i="20"/>
  <c r="E94146" i="20"/>
  <c r="E114083" i="20"/>
  <c r="E122037" i="20"/>
  <c r="E94147" i="20"/>
  <c r="E125030" i="20"/>
  <c r="E122038" i="20"/>
  <c r="E21755" i="20"/>
  <c r="E114084" i="20"/>
  <c r="E125031" i="20"/>
  <c r="E118761" i="20"/>
  <c r="E21756" i="20"/>
  <c r="E114085" i="20"/>
  <c r="E128324" i="20"/>
  <c r="E118762" i="20"/>
  <c r="E94148" i="20"/>
  <c r="E114086" i="20"/>
  <c r="E62928" i="20"/>
  <c r="E94149" i="20"/>
  <c r="E94150" i="20"/>
  <c r="E94151" i="20"/>
  <c r="E114087" i="20"/>
  <c r="E125032" i="20"/>
  <c r="E129385" i="20"/>
  <c r="E94152" i="20"/>
  <c r="E114088" i="20"/>
  <c r="E21757" i="20"/>
  <c r="E62929" i="20"/>
  <c r="E114089" i="20"/>
  <c r="E114090" i="20"/>
  <c r="E125033" i="20"/>
  <c r="E94153" i="20"/>
  <c r="E114091" i="20"/>
  <c r="E21758" i="20"/>
  <c r="E118763" i="20"/>
  <c r="E94154" i="20"/>
  <c r="E94155" i="20"/>
  <c r="E114092" i="20"/>
  <c r="E62930" i="20"/>
  <c r="E122039" i="20"/>
  <c r="E62931" i="20"/>
  <c r="E94156" i="20"/>
  <c r="E94157" i="20"/>
  <c r="E135276" i="20"/>
  <c r="E114093" i="20"/>
  <c r="E62932" i="20"/>
  <c r="E62933" i="20"/>
  <c r="E94158" i="20"/>
  <c r="E94159" i="20"/>
  <c r="E114094" i="20"/>
  <c r="E118764" i="20"/>
  <c r="E62934" i="20"/>
  <c r="E118765" i="20"/>
  <c r="E94160" i="20"/>
  <c r="E94161" i="20"/>
  <c r="E114095" i="20"/>
  <c r="E62935" i="20"/>
  <c r="E94162" i="20"/>
  <c r="E118766" i="20"/>
  <c r="E62936" i="20"/>
  <c r="E62937" i="20"/>
  <c r="E62938" i="20"/>
  <c r="E62939" i="20"/>
  <c r="E62940" i="20"/>
  <c r="E21759" i="20"/>
  <c r="E118767" i="20"/>
  <c r="E114096" i="20"/>
  <c r="E94163" i="20"/>
  <c r="E114097" i="20"/>
  <c r="E128325" i="20"/>
  <c r="E94164" i="20"/>
  <c r="E62941" i="20"/>
  <c r="E94165" i="20"/>
  <c r="E114098" i="20"/>
  <c r="E114099" i="20"/>
  <c r="E130734" i="20"/>
  <c r="E62942" i="20"/>
  <c r="E94166" i="20"/>
  <c r="E114100" i="20"/>
  <c r="E62943" i="20"/>
  <c r="E94167" i="20"/>
  <c r="E94168" i="20"/>
  <c r="E114101" i="20"/>
  <c r="E125034" i="20"/>
  <c r="E114102" i="20"/>
  <c r="E122040" i="20"/>
  <c r="E94169" i="20"/>
  <c r="E94170" i="20"/>
  <c r="E94171" i="20"/>
  <c r="E62944" i="20"/>
  <c r="E122041" i="20"/>
  <c r="E62945" i="20"/>
  <c r="E114103" i="20"/>
  <c r="E128326" i="20"/>
  <c r="E94172" i="20"/>
  <c r="E62946" i="20"/>
  <c r="E94173" i="20"/>
  <c r="E94174" i="20"/>
  <c r="E62947" i="20"/>
  <c r="E94175" i="20"/>
  <c r="E21760" i="20"/>
  <c r="E114104" i="20"/>
  <c r="E114105" i="20"/>
  <c r="E128327" i="20"/>
  <c r="E114106" i="20"/>
  <c r="E114107" i="20"/>
  <c r="E21761" i="20"/>
  <c r="E62948" i="20"/>
  <c r="E62949" i="20"/>
  <c r="E94176" i="20"/>
  <c r="E21762" i="20"/>
  <c r="E118768" i="20"/>
  <c r="E114108" i="20"/>
  <c r="E94177" i="20"/>
  <c r="E114109" i="20"/>
  <c r="E62950" i="20"/>
  <c r="E62951" i="20"/>
  <c r="E94178" i="20"/>
  <c r="E94179" i="20"/>
  <c r="E114110" i="20"/>
  <c r="E21763" i="20"/>
  <c r="E62952" i="20"/>
  <c r="E21764" i="20"/>
  <c r="E62953" i="20"/>
  <c r="E94180" i="20"/>
  <c r="E21765" i="20"/>
  <c r="E62954" i="20"/>
  <c r="E62955" i="20"/>
  <c r="E21766" i="20"/>
  <c r="E21767" i="20"/>
  <c r="E21768" i="20"/>
  <c r="E128328" i="20"/>
  <c r="E62956" i="20"/>
  <c r="E94181" i="20"/>
  <c r="E94182" i="20"/>
  <c r="E21769" i="20"/>
  <c r="E62957" i="20"/>
  <c r="E62958" i="20"/>
  <c r="E114111" i="20"/>
  <c r="E21770" i="20"/>
  <c r="E122042" i="20"/>
  <c r="E62959" i="20"/>
  <c r="E114112" i="20"/>
  <c r="E132530" i="20"/>
  <c r="E21771" i="20"/>
  <c r="E21772" i="20"/>
  <c r="E62960" i="20"/>
  <c r="E94183" i="20"/>
  <c r="E21773" i="20"/>
  <c r="E122043" i="20"/>
  <c r="E62961" i="20"/>
  <c r="E114113" i="20"/>
  <c r="E62962" i="20"/>
  <c r="E114114" i="20"/>
  <c r="E129386" i="20"/>
  <c r="E62963" i="20"/>
  <c r="E62964" i="20"/>
  <c r="E94184" i="20"/>
  <c r="E21774" i="20"/>
  <c r="E62965" i="20"/>
  <c r="E62966" i="20"/>
  <c r="E94185" i="20"/>
  <c r="E62967" i="20"/>
  <c r="E94186" i="20"/>
  <c r="E125035" i="20"/>
  <c r="E114115" i="20"/>
  <c r="E114116" i="20"/>
  <c r="E114117" i="20"/>
  <c r="E114118" i="20"/>
  <c r="E118769" i="20"/>
  <c r="E62968" i="20"/>
  <c r="E94187" i="20"/>
  <c r="E114119" i="20"/>
  <c r="E114120" i="20"/>
  <c r="E21775" i="20"/>
  <c r="E21776" i="20"/>
  <c r="E94188" i="20"/>
  <c r="E94189" i="20"/>
  <c r="E94190" i="20"/>
  <c r="E21777" i="20"/>
  <c r="E122044" i="20"/>
  <c r="E122045" i="20"/>
  <c r="E62969" i="20"/>
  <c r="E114121" i="20"/>
  <c r="E21778" i="20"/>
  <c r="E21779" i="20"/>
  <c r="E62970" i="20"/>
  <c r="E62971" i="20"/>
  <c r="E94191" i="20"/>
  <c r="E94192" i="20"/>
  <c r="E21780" i="20"/>
  <c r="E94193" i="20"/>
  <c r="E114122" i="20"/>
  <c r="E62972" i="20"/>
  <c r="E21781" i="20"/>
  <c r="E114123" i="20"/>
  <c r="E114124" i="20"/>
  <c r="E62973" i="20"/>
  <c r="E21782" i="20"/>
  <c r="E94194" i="20"/>
  <c r="E114125" i="20"/>
  <c r="E21783" i="20"/>
  <c r="E62974" i="20"/>
  <c r="E62975" i="20"/>
  <c r="E62976" i="20"/>
  <c r="E94195" i="20"/>
  <c r="E122046" i="20"/>
  <c r="E132531" i="20"/>
  <c r="E114126" i="20"/>
  <c r="E62977" i="20"/>
  <c r="E114127" i="20"/>
  <c r="E114128" i="20"/>
  <c r="E94196" i="20"/>
  <c r="E118770" i="20"/>
  <c r="E62978" i="20"/>
  <c r="E94197" i="20"/>
  <c r="E118771" i="20"/>
  <c r="E62979" i="20"/>
  <c r="E62980" i="20"/>
  <c r="E62981" i="20"/>
  <c r="E94198" i="20"/>
  <c r="E62982" i="20"/>
  <c r="E114129" i="20"/>
  <c r="E62983" i="20"/>
  <c r="E62984" i="20"/>
  <c r="E94199" i="20"/>
  <c r="E21784" i="20"/>
  <c r="E94200" i="20"/>
  <c r="E94201" i="20"/>
  <c r="E94202" i="20"/>
  <c r="E94203" i="20"/>
  <c r="E114130" i="20"/>
  <c r="E114131" i="20"/>
  <c r="E114132" i="20"/>
  <c r="E62985" i="20"/>
  <c r="E62986" i="20"/>
  <c r="E94204" i="20"/>
  <c r="E114133" i="20"/>
  <c r="E128329" i="20"/>
  <c r="E21785" i="20"/>
  <c r="E122047" i="20"/>
  <c r="E62987" i="20"/>
  <c r="E62988" i="20"/>
  <c r="E94205" i="20"/>
  <c r="E125036" i="20"/>
  <c r="E118772" i="20"/>
  <c r="E62989" i="20"/>
  <c r="E62990" i="20"/>
  <c r="E62991" i="20"/>
  <c r="E62992" i="20"/>
  <c r="E62993" i="20"/>
  <c r="E62994" i="20"/>
  <c r="E62995" i="20"/>
  <c r="E94206" i="20"/>
  <c r="E94207" i="20"/>
  <c r="E21786" i="20"/>
  <c r="E21787" i="20"/>
  <c r="E21788" i="20"/>
  <c r="E62996" i="20"/>
  <c r="E94208" i="20"/>
  <c r="E114134" i="20"/>
  <c r="E21789" i="20"/>
  <c r="E94209" i="20"/>
  <c r="E62997" i="20"/>
  <c r="E62998" i="20"/>
  <c r="E62999" i="20"/>
  <c r="E63000" i="20"/>
  <c r="E114135" i="20"/>
  <c r="E128330" i="20"/>
  <c r="E21790" i="20"/>
  <c r="E118773" i="20"/>
  <c r="E63001" i="20"/>
  <c r="E63002" i="20"/>
  <c r="E63003" i="20"/>
  <c r="E63004" i="20"/>
  <c r="E63005" i="20"/>
  <c r="E63006" i="20"/>
  <c r="E21791" i="20"/>
  <c r="E94210" i="20"/>
  <c r="E114136" i="20"/>
  <c r="E114137" i="20"/>
  <c r="E114138" i="20"/>
  <c r="E21792" i="20"/>
  <c r="E118774" i="20"/>
  <c r="E63007" i="20"/>
  <c r="E63008" i="20"/>
  <c r="E114139" i="20"/>
  <c r="E21793" i="20"/>
  <c r="E63009" i="20"/>
  <c r="E63010" i="20"/>
  <c r="E114140" i="20"/>
  <c r="E63011" i="20"/>
  <c r="E63012" i="20"/>
  <c r="E63013" i="20"/>
  <c r="E94211" i="20"/>
  <c r="E21794" i="20"/>
  <c r="E118775" i="20"/>
  <c r="E63014" i="20"/>
  <c r="E63015" i="20"/>
  <c r="E94212" i="20"/>
  <c r="E63016" i="20"/>
  <c r="E63017" i="20"/>
  <c r="E94213" i="20"/>
  <c r="E114141" i="20"/>
  <c r="E114142" i="20"/>
  <c r="E63018" i="20"/>
  <c r="E94214" i="20"/>
  <c r="E94215" i="20"/>
  <c r="E114143" i="20"/>
  <c r="E21795" i="20"/>
  <c r="E21796" i="20"/>
  <c r="E21797" i="20"/>
  <c r="E21798" i="20"/>
  <c r="E63019" i="20"/>
  <c r="E63020" i="20"/>
  <c r="E21799" i="20"/>
  <c r="E94216" i="20"/>
  <c r="E21800" i="20"/>
  <c r="E63021" i="20"/>
  <c r="E63022" i="20"/>
  <c r="E63023" i="20"/>
  <c r="E63024" i="20"/>
  <c r="E21801" i="20"/>
  <c r="E94217" i="20"/>
  <c r="E94218" i="20"/>
  <c r="E135277" i="20"/>
  <c r="E132532" i="20"/>
  <c r="E122048" i="20"/>
  <c r="E94219" i="20"/>
  <c r="E94220" i="20"/>
  <c r="E94221" i="20"/>
  <c r="E114144" i="20"/>
  <c r="E21802" i="20"/>
  <c r="E63025" i="20"/>
  <c r="E94222" i="20"/>
  <c r="E94223" i="20"/>
  <c r="E94224" i="20"/>
  <c r="E21803" i="20"/>
  <c r="E21804" i="20"/>
  <c r="E21805" i="20"/>
  <c r="E118776" i="20"/>
  <c r="E122049" i="20"/>
  <c r="E63026" i="20"/>
  <c r="E94225" i="20"/>
  <c r="E21806" i="20"/>
  <c r="E21807" i="20"/>
  <c r="E21808" i="20"/>
  <c r="E63027" i="20"/>
  <c r="E63028" i="20"/>
  <c r="E63029" i="20"/>
  <c r="E94226" i="20"/>
  <c r="E94227" i="20"/>
  <c r="E114145" i="20"/>
  <c r="E114146" i="20"/>
  <c r="E114147" i="20"/>
  <c r="E114148" i="20"/>
  <c r="E21809" i="20"/>
  <c r="E63030" i="20"/>
  <c r="E63031" i="20"/>
  <c r="E94228" i="20"/>
  <c r="E63032" i="20"/>
  <c r="E63033" i="20"/>
  <c r="E63034" i="20"/>
  <c r="E94229" i="20"/>
  <c r="E94230" i="20"/>
  <c r="E21810" i="20"/>
  <c r="E63035" i="20"/>
  <c r="E94231" i="20"/>
  <c r="E114149" i="20"/>
  <c r="E114150" i="20"/>
  <c r="E21811" i="20"/>
  <c r="E63036" i="20"/>
  <c r="E63037" i="20"/>
  <c r="E63038" i="20"/>
  <c r="E63039" i="20"/>
  <c r="E21812" i="20"/>
  <c r="E63040" i="20"/>
  <c r="E63041" i="20"/>
  <c r="E94232" i="20"/>
  <c r="E114151" i="20"/>
  <c r="E21813" i="20"/>
  <c r="E63042" i="20"/>
  <c r="E63043" i="20"/>
  <c r="E114152" i="20"/>
  <c r="E114153" i="20"/>
  <c r="E21814" i="20"/>
  <c r="E21815" i="20"/>
  <c r="E63044" i="20"/>
  <c r="E63045" i="20"/>
  <c r="E128331" i="20"/>
  <c r="E21816" i="20"/>
  <c r="E114154" i="20"/>
  <c r="E94233" i="20"/>
  <c r="E94234" i="20"/>
  <c r="E94235" i="20"/>
  <c r="E63046" i="20"/>
  <c r="E63047" i="20"/>
  <c r="E63048" i="20"/>
  <c r="E94236" i="20"/>
  <c r="E94237" i="20"/>
  <c r="E21817" i="20"/>
  <c r="E122050" i="20"/>
  <c r="E21818" i="20"/>
  <c r="E94238" i="20"/>
  <c r="E63049" i="20"/>
  <c r="E63050" i="20"/>
  <c r="E63051" i="20"/>
  <c r="E94239" i="20"/>
  <c r="E94240" i="20"/>
  <c r="E114155" i="20"/>
  <c r="E21819" i="20"/>
  <c r="E63052" i="20"/>
  <c r="E63053" i="20"/>
  <c r="E114156" i="20"/>
  <c r="E21820" i="20"/>
  <c r="E63054" i="20"/>
  <c r="E63055" i="20"/>
  <c r="E94241" i="20"/>
  <c r="E94242" i="20"/>
  <c r="E94243" i="20"/>
  <c r="E114157" i="20"/>
  <c r="E21821" i="20"/>
  <c r="E63056" i="20"/>
  <c r="E63057" i="20"/>
  <c r="E21822" i="20"/>
  <c r="E94244" i="20"/>
  <c r="E114158" i="20"/>
  <c r="E21823" i="20"/>
  <c r="E63058" i="20"/>
  <c r="E63059" i="20"/>
  <c r="E63060" i="20"/>
  <c r="E94245" i="20"/>
  <c r="E94246" i="20"/>
  <c r="E114159" i="20"/>
  <c r="E114160" i="20"/>
  <c r="E135278" i="20"/>
  <c r="E21824" i="20"/>
  <c r="E21825" i="20"/>
  <c r="E63061" i="20"/>
  <c r="E63062" i="20"/>
  <c r="E94247" i="20"/>
  <c r="E94248" i="20"/>
  <c r="E63063" i="20"/>
  <c r="E63064" i="20"/>
  <c r="E63065" i="20"/>
  <c r="E94249" i="20"/>
  <c r="E94250" i="20"/>
  <c r="E114161" i="20"/>
  <c r="E114162" i="20"/>
  <c r="E94251" i="20"/>
  <c r="E94252" i="20"/>
  <c r="E114163" i="20"/>
  <c r="E136920" i="20"/>
  <c r="E21826" i="20"/>
  <c r="E63066" i="20"/>
  <c r="E94253" i="20"/>
  <c r="E94254" i="20"/>
  <c r="E21827" i="20"/>
  <c r="E21828" i="20"/>
  <c r="E21829" i="20"/>
  <c r="E63067" i="20"/>
  <c r="E63068" i="20"/>
  <c r="E63069" i="20"/>
  <c r="E114164" i="20"/>
  <c r="E94255" i="20"/>
  <c r="E21830" i="20"/>
  <c r="E21831" i="20"/>
  <c r="E63070" i="20"/>
  <c r="E114165" i="20"/>
  <c r="E21832" i="20"/>
  <c r="E21833" i="20"/>
  <c r="E63071" i="20"/>
  <c r="E63072" i="20"/>
  <c r="E63073" i="20"/>
  <c r="E63074" i="20"/>
  <c r="E63075" i="20"/>
  <c r="E114166" i="20"/>
  <c r="E114167" i="20"/>
  <c r="E114168" i="20"/>
  <c r="E21834" i="20"/>
  <c r="E94256" i="20"/>
  <c r="E94257" i="20"/>
  <c r="E94258" i="20"/>
  <c r="E94259" i="20"/>
  <c r="E63076" i="20"/>
  <c r="E94260" i="20"/>
  <c r="E94261" i="20"/>
  <c r="E94262" i="20"/>
  <c r="E114169" i="20"/>
  <c r="E21835" i="20"/>
  <c r="E63077" i="20"/>
  <c r="E63078" i="20"/>
  <c r="E94263" i="20"/>
  <c r="E114170" i="20"/>
  <c r="E138055" i="20"/>
  <c r="E63079" i="20"/>
  <c r="E63080" i="20"/>
  <c r="E94264" i="20"/>
  <c r="E21836" i="20"/>
  <c r="E21837" i="20"/>
  <c r="E63081" i="20"/>
  <c r="E63082" i="20"/>
  <c r="E63083" i="20"/>
  <c r="E94265" i="20"/>
  <c r="E94266" i="20"/>
  <c r="E21838" i="20"/>
  <c r="E94267" i="20"/>
  <c r="E21839" i="20"/>
  <c r="E94268" i="20"/>
  <c r="E131186" i="20"/>
  <c r="E21840" i="20"/>
  <c r="E94269" i="20"/>
  <c r="E94270" i="20"/>
  <c r="E63084" i="20"/>
  <c r="E63085" i="20"/>
  <c r="E118777" i="20"/>
  <c r="E63086" i="20"/>
  <c r="E21841" i="20"/>
  <c r="E63087" i="20"/>
  <c r="E114171" i="20"/>
  <c r="E21842" i="20"/>
  <c r="E63088" i="20"/>
  <c r="E114172" i="20"/>
  <c r="E21843" i="20"/>
  <c r="E94271" i="20"/>
  <c r="E94272" i="20"/>
  <c r="E135279" i="20"/>
  <c r="E63089" i="20"/>
  <c r="E94273" i="20"/>
  <c r="E114173" i="20"/>
  <c r="E63090" i="20"/>
  <c r="E63091" i="20"/>
  <c r="E63092" i="20"/>
  <c r="E114174" i="20"/>
  <c r="E118778" i="20"/>
  <c r="E94274" i="20"/>
  <c r="E21844" i="20"/>
  <c r="E63093" i="20"/>
  <c r="E114175" i="20"/>
  <c r="E21845" i="20"/>
  <c r="E63094" i="20"/>
  <c r="E94275" i="20"/>
  <c r="E94276" i="20"/>
  <c r="E94277" i="20"/>
  <c r="E21846" i="20"/>
  <c r="E63095" i="20"/>
  <c r="E21847" i="20"/>
  <c r="E63096" i="20"/>
  <c r="E114176" i="20"/>
  <c r="E63097" i="20"/>
  <c r="E63098" i="20"/>
  <c r="E94278" i="20"/>
  <c r="E114177" i="20"/>
  <c r="E114178" i="20"/>
  <c r="E63099" i="20"/>
  <c r="E114179" i="20"/>
  <c r="E94279" i="20"/>
  <c r="E131062" i="20"/>
  <c r="E63100" i="20"/>
  <c r="E63101" i="20"/>
  <c r="E114180" i="20"/>
  <c r="E21848" i="20"/>
  <c r="E63102" i="20"/>
  <c r="E21849" i="20"/>
  <c r="E132533" i="20"/>
  <c r="E63103" i="20"/>
  <c r="E63104" i="20"/>
  <c r="E21850" i="20"/>
  <c r="E63105" i="20"/>
  <c r="E63106" i="20"/>
  <c r="E94280" i="20"/>
  <c r="E94281" i="20"/>
  <c r="E94282" i="20"/>
  <c r="E114181" i="20"/>
  <c r="E135280" i="20"/>
  <c r="E21851" i="20"/>
  <c r="E63107" i="20"/>
  <c r="E63108" i="20"/>
  <c r="E94283" i="20"/>
  <c r="E21852" i="20"/>
  <c r="E21853" i="20"/>
  <c r="E63109" i="20"/>
  <c r="E63110" i="20"/>
  <c r="E94284" i="20"/>
  <c r="E94285" i="20"/>
  <c r="E21854" i="20"/>
  <c r="E21855" i="20"/>
  <c r="E63111" i="20"/>
  <c r="E63112" i="20"/>
  <c r="E63113" i="20"/>
  <c r="E63114" i="20"/>
  <c r="E63115" i="20"/>
  <c r="E21856" i="20"/>
  <c r="E63116" i="20"/>
  <c r="E63117" i="20"/>
  <c r="E63118" i="20"/>
  <c r="E21857" i="20"/>
  <c r="E114182" i="20"/>
  <c r="E63119" i="20"/>
  <c r="E63120" i="20"/>
  <c r="E94286" i="20"/>
  <c r="E138056" i="20"/>
  <c r="E114183" i="20"/>
  <c r="E21858" i="20"/>
  <c r="E63121" i="20"/>
  <c r="E63122" i="20"/>
  <c r="E63123" i="20"/>
  <c r="E131063" i="20"/>
  <c r="E118779" i="20"/>
  <c r="E21859" i="20"/>
  <c r="E63124" i="20"/>
  <c r="E63125" i="20"/>
  <c r="E94287" i="20"/>
  <c r="E63126" i="20"/>
  <c r="E63127" i="20"/>
  <c r="E63128" i="20"/>
  <c r="E135281" i="20"/>
  <c r="E94288" i="20"/>
  <c r="E63129" i="20"/>
  <c r="E94289" i="20"/>
  <c r="E63130" i="20"/>
  <c r="E94290" i="20"/>
  <c r="E131187" i="20"/>
  <c r="E21860" i="20"/>
  <c r="E21861" i="20"/>
  <c r="E94291" i="20"/>
  <c r="E94292" i="20"/>
  <c r="E21862" i="20"/>
  <c r="E63131" i="20"/>
  <c r="E94293" i="20"/>
  <c r="E135282" i="20"/>
  <c r="E63132" i="20"/>
  <c r="E94294" i="20"/>
  <c r="E94295" i="20"/>
  <c r="E63133" i="20"/>
  <c r="E132534" i="20"/>
  <c r="E63134" i="20"/>
  <c r="E94296" i="20"/>
  <c r="E21863" i="20"/>
  <c r="E63135" i="20"/>
  <c r="E94297" i="20"/>
  <c r="E21864" i="20"/>
  <c r="E63136" i="20"/>
  <c r="E114184" i="20"/>
  <c r="E63137" i="20"/>
  <c r="E63138" i="20"/>
  <c r="E63139" i="20"/>
  <c r="E94298" i="20"/>
  <c r="E114185" i="20"/>
  <c r="E21865" i="20"/>
  <c r="E21866" i="20"/>
  <c r="E114186" i="20"/>
  <c r="E63140" i="20"/>
  <c r="E94299" i="20"/>
  <c r="E114187" i="20"/>
  <c r="E21867" i="20"/>
  <c r="E63141" i="20"/>
  <c r="E63142" i="20"/>
  <c r="E21868" i="20"/>
  <c r="E63143" i="20"/>
  <c r="E94300" i="20"/>
  <c r="E94301" i="20"/>
  <c r="E114188" i="20"/>
  <c r="E136921" i="20"/>
  <c r="E21869" i="20"/>
  <c r="E63144" i="20"/>
  <c r="E138974" i="20"/>
  <c r="E94302" i="20"/>
  <c r="E63145" i="20"/>
  <c r="E94303" i="20"/>
  <c r="E94304" i="20"/>
  <c r="E21870" i="20"/>
  <c r="E63146" i="20"/>
  <c r="E94305" i="20"/>
  <c r="E21871" i="20"/>
  <c r="E63147" i="20"/>
  <c r="E94306" i="20"/>
  <c r="E135283" i="20"/>
  <c r="E21872" i="20"/>
  <c r="E21873" i="20"/>
  <c r="E63148" i="20"/>
  <c r="E63149" i="20"/>
  <c r="E63150" i="20"/>
  <c r="E21874" i="20"/>
  <c r="E94307" i="20"/>
  <c r="E63151" i="20"/>
  <c r="E63152" i="20"/>
  <c r="E63153" i="20"/>
  <c r="E63154" i="20"/>
  <c r="E136922" i="20"/>
  <c r="E63155" i="20"/>
  <c r="E21875" i="20"/>
  <c r="E94308" i="20"/>
  <c r="E132535" i="20"/>
  <c r="E63156" i="20"/>
  <c r="E63157" i="20"/>
  <c r="E21876" i="20"/>
  <c r="E63158" i="20"/>
  <c r="E94309" i="20"/>
  <c r="E21877" i="20"/>
  <c r="E94310" i="20"/>
  <c r="E63159" i="20"/>
  <c r="E21878" i="20"/>
  <c r="E136923" i="20"/>
  <c r="E114189" i="20"/>
  <c r="E63160" i="20"/>
  <c r="E21879" i="20"/>
  <c r="E94311" i="20"/>
  <c r="E21880" i="20"/>
  <c r="E21881" i="20"/>
  <c r="E21882" i="20"/>
  <c r="E21883" i="20"/>
  <c r="E63161" i="20"/>
  <c r="E129387" i="20"/>
  <c r="E136924" i="20"/>
  <c r="E63162" i="20"/>
  <c r="E21884" i="20"/>
  <c r="E136925" i="20"/>
  <c r="E114190" i="20"/>
  <c r="E114191" i="20"/>
  <c r="E114192" i="20"/>
  <c r="E94312" i="20"/>
  <c r="E63163" i="20"/>
  <c r="E63164" i="20"/>
  <c r="E94313" i="20"/>
  <c r="E94314" i="20"/>
  <c r="E135284" i="20"/>
  <c r="E63165" i="20"/>
  <c r="E63166" i="20"/>
  <c r="E132536" i="20"/>
  <c r="E21885" i="20"/>
  <c r="E94315" i="20"/>
  <c r="E94316" i="20"/>
  <c r="E63167" i="20"/>
  <c r="E132537" i="20"/>
  <c r="E135285" i="20"/>
  <c r="E21886" i="20"/>
  <c r="E21887" i="20"/>
  <c r="E63168" i="20"/>
  <c r="E21888" i="20"/>
  <c r="E63169" i="20"/>
  <c r="E135286" i="20"/>
  <c r="E94317" i="20"/>
  <c r="E21889" i="20"/>
  <c r="E140387" i="20"/>
  <c r="E135287" i="20"/>
  <c r="E21890" i="20"/>
  <c r="E131188" i="20"/>
  <c r="E21891" i="20"/>
  <c r="E63170" i="20"/>
  <c r="E94318" i="20"/>
  <c r="E132538" i="20"/>
  <c r="E63171" i="20"/>
  <c r="E135288" i="20"/>
  <c r="E135289" i="20"/>
  <c r="E138975" i="20"/>
  <c r="E21892" i="20"/>
  <c r="E140388" i="20"/>
  <c r="E94319" i="20"/>
  <c r="E63172" i="20"/>
  <c r="E138976" i="20"/>
  <c r="E135290" i="20"/>
  <c r="E21893" i="20"/>
  <c r="E136926" i="20"/>
  <c r="E138977" i="20"/>
  <c r="E136927" i="20"/>
  <c r="E118780" i="20"/>
  <c r="E94320" i="20"/>
  <c r="E138057" i="20"/>
  <c r="E63173" i="20"/>
  <c r="E140389" i="20"/>
  <c r="E63174" i="20"/>
  <c r="E138978" i="20"/>
  <c r="E140390" i="20"/>
  <c r="E130735" i="20"/>
  <c r="E21894" i="20"/>
  <c r="E64078" i="20"/>
  <c r="E114193" i="20"/>
  <c r="E63175" i="20"/>
  <c r="E140391" i="20"/>
  <c r="E21895" i="20"/>
  <c r="E114194" i="20"/>
  <c r="E129388" i="20"/>
  <c r="E114195" i="20"/>
  <c r="E63176" i="20"/>
  <c r="E63177" i="20"/>
  <c r="E114196" i="20"/>
  <c r="E138058" i="20"/>
  <c r="E132539" i="20"/>
  <c r="E122051" i="20"/>
  <c r="E21896" i="20"/>
  <c r="E138059" i="20"/>
  <c r="E21897" i="20"/>
  <c r="E64590" i="20"/>
  <c r="E114197" i="20"/>
  <c r="E63178" i="20"/>
  <c r="E63179" i="20"/>
  <c r="E136928" i="20"/>
  <c r="E114198" i="20"/>
  <c r="E21898" i="20"/>
  <c r="E130736" i="20"/>
  <c r="E94321" i="20"/>
  <c r="E114199" i="20"/>
  <c r="E63180" i="20"/>
  <c r="E63181" i="20"/>
  <c r="E125037" i="20"/>
  <c r="E94322" i="20"/>
  <c r="E65202" i="20"/>
  <c r="E63182" i="20"/>
  <c r="E128332" i="20"/>
  <c r="E114200" i="20"/>
  <c r="E136929" i="20"/>
  <c r="E94323" i="20"/>
  <c r="E136930" i="20"/>
  <c r="E128333" i="20"/>
  <c r="E21899" i="20"/>
  <c r="E128334" i="20"/>
  <c r="E114201" i="20"/>
  <c r="E138060" i="20"/>
  <c r="E128335" i="20"/>
  <c r="E64591" i="20"/>
  <c r="E125038" i="20"/>
  <c r="E64592" i="20"/>
  <c r="E63183" i="20"/>
  <c r="E128336" i="20"/>
  <c r="E128337" i="20"/>
  <c r="E125039" i="20"/>
  <c r="E125040" i="20"/>
  <c r="E128338" i="20"/>
  <c r="E129389" i="20"/>
  <c r="E130737" i="20"/>
  <c r="E122052" i="20"/>
  <c r="E63184" i="20"/>
  <c r="E21900" i="20"/>
  <c r="E122053" i="20"/>
  <c r="E118781" i="20"/>
  <c r="E65203" i="20"/>
  <c r="E65204" i="20"/>
  <c r="E129390" i="20"/>
  <c r="E63185" i="20"/>
  <c r="E21901" i="20"/>
  <c r="E94324" i="20"/>
  <c r="E128339" i="20"/>
  <c r="E128340" i="20"/>
  <c r="E128341" i="20"/>
  <c r="E94325" i="20"/>
  <c r="E94326" i="20"/>
  <c r="E63186" i="20"/>
  <c r="E94327" i="20"/>
  <c r="E129391" i="20"/>
  <c r="E118782" i="20"/>
  <c r="E125041" i="20"/>
  <c r="E114202" i="20"/>
  <c r="E94328" i="20"/>
  <c r="E122054" i="20"/>
  <c r="E132540" i="20"/>
  <c r="E125042" i="20"/>
  <c r="E63187" i="20"/>
  <c r="E65205" i="20"/>
  <c r="E63188" i="20"/>
  <c r="E128342" i="20"/>
  <c r="E122055" i="20"/>
  <c r="E21902" i="20"/>
  <c r="E94329" i="20"/>
  <c r="E118783" i="20"/>
  <c r="E94330" i="20"/>
  <c r="E94331" i="20"/>
  <c r="E114203" i="20"/>
  <c r="E94332" i="20"/>
  <c r="E129392" i="20"/>
  <c r="E118784" i="20"/>
  <c r="E130738" i="20"/>
  <c r="E129393" i="20"/>
  <c r="E21903" i="20"/>
  <c r="E64593" i="20"/>
  <c r="E114204" i="20"/>
  <c r="E94333" i="20"/>
  <c r="E128343" i="20"/>
  <c r="E94334" i="20"/>
  <c r="E129394" i="20"/>
  <c r="E125043" i="20"/>
  <c r="E114205" i="20"/>
  <c r="E94335" i="20"/>
  <c r="E94336" i="20"/>
  <c r="E128344" i="20"/>
  <c r="E122056" i="20"/>
  <c r="E130739" i="20"/>
  <c r="E128345" i="20"/>
  <c r="E21904" i="20"/>
  <c r="E63189" i="20"/>
  <c r="E128346" i="20"/>
  <c r="E118785" i="20"/>
  <c r="E114206" i="20"/>
  <c r="E114207" i="20"/>
  <c r="E128347" i="20"/>
  <c r="E63190" i="20"/>
  <c r="E125044" i="20"/>
  <c r="E114208" i="20"/>
  <c r="E94337" i="20"/>
  <c r="E114209" i="20"/>
  <c r="E114210" i="20"/>
  <c r="E122057" i="20"/>
  <c r="E122058" i="20"/>
  <c r="E63191" i="20"/>
  <c r="E118786" i="20"/>
  <c r="E21905" i="20"/>
  <c r="E94338" i="20"/>
  <c r="E63192" i="20"/>
  <c r="E114211" i="20"/>
  <c r="E128348" i="20"/>
  <c r="E138061" i="20"/>
  <c r="E94339" i="20"/>
  <c r="E63193" i="20"/>
  <c r="E21906" i="20"/>
  <c r="E63194" i="20"/>
  <c r="E114212" i="20"/>
  <c r="E94340" i="20"/>
  <c r="E94341" i="20"/>
  <c r="E125045" i="20"/>
  <c r="E122059" i="20"/>
  <c r="E94342" i="20"/>
  <c r="E94343" i="20"/>
  <c r="E63195" i="20"/>
  <c r="E94344" i="20"/>
  <c r="E94345" i="20"/>
  <c r="E114213" i="20"/>
  <c r="E114214" i="20"/>
  <c r="E129395" i="20"/>
  <c r="E21907" i="20"/>
  <c r="E94346" i="20"/>
  <c r="E94347" i="20"/>
  <c r="E21908" i="20"/>
  <c r="E63196" i="20"/>
  <c r="E122060" i="20"/>
  <c r="E63197" i="20"/>
  <c r="E122061" i="20"/>
  <c r="E63198" i="20"/>
  <c r="E63199" i="20"/>
  <c r="E94348" i="20"/>
  <c r="E118787" i="20"/>
  <c r="E114215" i="20"/>
  <c r="E129396" i="20"/>
  <c r="E63200" i="20"/>
  <c r="E114216" i="20"/>
  <c r="E94349" i="20"/>
  <c r="E94350" i="20"/>
  <c r="E114217" i="20"/>
  <c r="E94351" i="20"/>
  <c r="E94352" i="20"/>
  <c r="E63201" i="20"/>
  <c r="E94353" i="20"/>
  <c r="E94354" i="20"/>
  <c r="E122062" i="20"/>
  <c r="E63202" i="20"/>
  <c r="E135291" i="20"/>
  <c r="E63203" i="20"/>
  <c r="E114218" i="20"/>
  <c r="E130740" i="20"/>
  <c r="E63204" i="20"/>
  <c r="E94355" i="20"/>
  <c r="E114219" i="20"/>
  <c r="E114220" i="20"/>
  <c r="E129397" i="20"/>
  <c r="E63205" i="20"/>
  <c r="E94356" i="20"/>
  <c r="E21909" i="20"/>
  <c r="E118788" i="20"/>
  <c r="E63206" i="20"/>
  <c r="E114221" i="20"/>
  <c r="E118789" i="20"/>
  <c r="E94357" i="20"/>
  <c r="E114222" i="20"/>
  <c r="E114223" i="20"/>
  <c r="E114224" i="20"/>
  <c r="E63207" i="20"/>
  <c r="E94358" i="20"/>
  <c r="E114225" i="20"/>
  <c r="E114226" i="20"/>
  <c r="E21910" i="20"/>
  <c r="E63208" i="20"/>
  <c r="E21911" i="20"/>
  <c r="E63209" i="20"/>
  <c r="E114227" i="20"/>
  <c r="E114228" i="20"/>
  <c r="E21912" i="20"/>
  <c r="E94359" i="20"/>
  <c r="E63210" i="20"/>
  <c r="E63211" i="20"/>
  <c r="E21913" i="20"/>
  <c r="E114229" i="20"/>
  <c r="E21914" i="20"/>
  <c r="E94360" i="20"/>
  <c r="E94361" i="20"/>
  <c r="E63212" i="20"/>
  <c r="E63213" i="20"/>
  <c r="E94362" i="20"/>
  <c r="E94363" i="20"/>
  <c r="E63214" i="20"/>
  <c r="E118790" i="20"/>
  <c r="E63215" i="20"/>
  <c r="E114230" i="20"/>
  <c r="E21915" i="20"/>
  <c r="E118791" i="20"/>
  <c r="E63216" i="20"/>
  <c r="E114231" i="20"/>
  <c r="E114232" i="20"/>
  <c r="E129398" i="20"/>
  <c r="E63217" i="20"/>
  <c r="E21916" i="20"/>
  <c r="E63218" i="20"/>
  <c r="E132541" i="20"/>
  <c r="E94364" i="20"/>
  <c r="E114233" i="20"/>
  <c r="E63219" i="20"/>
  <c r="E63220" i="20"/>
  <c r="E122063" i="20"/>
  <c r="E122064" i="20"/>
  <c r="E94365" i="20"/>
  <c r="E94366" i="20"/>
  <c r="E114234" i="20"/>
  <c r="E63221" i="20"/>
  <c r="E114235" i="20"/>
  <c r="E63222" i="20"/>
  <c r="E63223" i="20"/>
  <c r="E94367" i="20"/>
  <c r="E94368" i="20"/>
  <c r="E114236" i="20"/>
  <c r="E128349" i="20"/>
  <c r="E21917" i="20"/>
  <c r="E94369" i="20"/>
  <c r="E21918" i="20"/>
  <c r="E118792" i="20"/>
  <c r="E63224" i="20"/>
  <c r="E63225" i="20"/>
  <c r="E63226" i="20"/>
  <c r="E63227" i="20"/>
  <c r="E94370" i="20"/>
  <c r="E125046" i="20"/>
  <c r="E114237" i="20"/>
  <c r="E128350" i="20"/>
  <c r="E94371" i="20"/>
  <c r="E63228" i="20"/>
  <c r="E63229" i="20"/>
  <c r="E21919" i="20"/>
  <c r="E128351" i="20"/>
  <c r="E114238" i="20"/>
  <c r="E63230" i="20"/>
  <c r="E63231" i="20"/>
  <c r="E94372" i="20"/>
  <c r="E94373" i="20"/>
  <c r="E114239" i="20"/>
  <c r="E63232" i="20"/>
  <c r="E94374" i="20"/>
  <c r="E21920" i="20"/>
  <c r="E21921" i="20"/>
  <c r="E94375" i="20"/>
  <c r="E94376" i="20"/>
  <c r="E94377" i="20"/>
  <c r="E128352" i="20"/>
  <c r="E63233" i="20"/>
  <c r="E122065" i="20"/>
  <c r="E63234" i="20"/>
  <c r="E94378" i="20"/>
  <c r="E94379" i="20"/>
  <c r="E114240" i="20"/>
  <c r="E63235" i="20"/>
  <c r="E94380" i="20"/>
  <c r="E138979" i="20"/>
  <c r="E129399" i="20"/>
  <c r="E63236" i="20"/>
  <c r="E140392" i="20"/>
  <c r="E128353" i="20"/>
  <c r="E63237" i="20"/>
  <c r="E94381" i="20"/>
  <c r="E128354" i="20"/>
  <c r="E114241" i="20"/>
  <c r="E114242" i="20"/>
  <c r="E114243" i="20"/>
  <c r="E114244" i="20"/>
  <c r="E94382" i="20"/>
  <c r="E94383" i="20"/>
  <c r="E21922" i="20"/>
  <c r="E94384" i="20"/>
  <c r="E94385" i="20"/>
  <c r="E21923" i="20"/>
  <c r="E63238" i="20"/>
  <c r="E63239" i="20"/>
  <c r="E94386" i="20"/>
  <c r="E114245" i="20"/>
  <c r="E63240" i="20"/>
  <c r="E63241" i="20"/>
  <c r="E63242" i="20"/>
  <c r="E63243" i="20"/>
  <c r="E63244" i="20"/>
  <c r="E94387" i="20"/>
  <c r="E63245" i="20"/>
  <c r="E94388" i="20"/>
  <c r="E21924" i="20"/>
  <c r="E122066" i="20"/>
  <c r="E94389" i="20"/>
  <c r="E94390" i="20"/>
  <c r="E114246" i="20"/>
  <c r="E63246" i="20"/>
  <c r="E128355" i="20"/>
  <c r="E114247" i="20"/>
  <c r="E114248" i="20"/>
  <c r="E114249" i="20"/>
  <c r="E94391" i="20"/>
  <c r="E128356" i="20"/>
  <c r="E21925" i="20"/>
  <c r="E118793" i="20"/>
  <c r="E94392" i="20"/>
  <c r="E118794" i="20"/>
  <c r="E63247" i="20"/>
  <c r="E63248" i="20"/>
  <c r="E94393" i="20"/>
  <c r="E63249" i="20"/>
  <c r="E94394" i="20"/>
  <c r="E94395" i="20"/>
  <c r="E114250" i="20"/>
  <c r="E21926" i="20"/>
  <c r="E94396" i="20"/>
  <c r="E21927" i="20"/>
  <c r="E94397" i="20"/>
  <c r="E114251" i="20"/>
  <c r="E114252" i="20"/>
  <c r="E21928" i="20"/>
  <c r="E21929" i="20"/>
  <c r="E63250" i="20"/>
  <c r="E94398" i="20"/>
  <c r="E114253" i="20"/>
  <c r="E63251" i="20"/>
  <c r="E21930" i="20"/>
  <c r="E63252" i="20"/>
  <c r="E94399" i="20"/>
  <c r="E114254" i="20"/>
  <c r="E114255" i="20"/>
  <c r="E63253" i="20"/>
  <c r="E63254" i="20"/>
  <c r="E63255" i="20"/>
  <c r="E63256" i="20"/>
  <c r="E94400" i="20"/>
  <c r="E63257" i="20"/>
  <c r="E94401" i="20"/>
  <c r="E94402" i="20"/>
  <c r="E21931" i="20"/>
  <c r="E63258" i="20"/>
  <c r="E63259" i="20"/>
  <c r="E63260" i="20"/>
  <c r="E114256" i="20"/>
  <c r="E94403" i="20"/>
  <c r="E114257" i="20"/>
  <c r="E122067" i="20"/>
  <c r="E63261" i="20"/>
  <c r="E125047" i="20"/>
  <c r="E114258" i="20"/>
  <c r="E21932" i="20"/>
  <c r="E63262" i="20"/>
  <c r="E21933" i="20"/>
  <c r="E118795" i="20"/>
  <c r="E63263" i="20"/>
  <c r="E94404" i="20"/>
  <c r="E63264" i="20"/>
  <c r="E63265" i="20"/>
  <c r="E21934" i="20"/>
  <c r="E21935" i="20"/>
  <c r="E114259" i="20"/>
  <c r="E21936" i="20"/>
  <c r="E21937" i="20"/>
  <c r="E114260" i="20"/>
  <c r="E122068" i="20"/>
  <c r="E63266" i="20"/>
  <c r="E63267" i="20"/>
  <c r="E94405" i="20"/>
  <c r="E94406" i="20"/>
  <c r="E21938" i="20"/>
  <c r="E114261" i="20"/>
  <c r="E63268" i="20"/>
  <c r="E63269" i="20"/>
  <c r="E114262" i="20"/>
  <c r="E114263" i="20"/>
  <c r="E118796" i="20"/>
  <c r="E63270" i="20"/>
  <c r="E94407" i="20"/>
  <c r="E114264" i="20"/>
  <c r="E63271" i="20"/>
  <c r="E94408" i="20"/>
  <c r="E132542" i="20"/>
  <c r="E63272" i="20"/>
  <c r="E114265" i="20"/>
  <c r="E21939" i="20"/>
  <c r="E21940" i="20"/>
  <c r="E21941" i="20"/>
  <c r="E135292" i="20"/>
  <c r="E63273" i="20"/>
  <c r="E114266" i="20"/>
  <c r="E63274" i="20"/>
  <c r="E94409" i="20"/>
  <c r="E114267" i="20"/>
  <c r="E21942" i="20"/>
  <c r="E63275" i="20"/>
  <c r="E63276" i="20"/>
  <c r="E94410" i="20"/>
  <c r="E21943" i="20"/>
  <c r="E94411" i="20"/>
  <c r="E94412" i="20"/>
  <c r="E21944" i="20"/>
  <c r="E21945" i="20"/>
  <c r="E63277" i="20"/>
  <c r="E63278" i="20"/>
  <c r="E63279" i="20"/>
  <c r="E63280" i="20"/>
  <c r="E63281" i="20"/>
  <c r="E63282" i="20"/>
  <c r="E21946" i="20"/>
  <c r="E21947" i="20"/>
  <c r="E63283" i="20"/>
  <c r="E63284" i="20"/>
  <c r="E63285" i="20"/>
  <c r="E94413" i="20"/>
  <c r="E114268" i="20"/>
  <c r="E114269" i="20"/>
  <c r="E114270" i="20"/>
  <c r="E21948" i="20"/>
  <c r="E63286" i="20"/>
  <c r="E63287" i="20"/>
  <c r="E63288" i="20"/>
  <c r="E94414" i="20"/>
  <c r="E114271" i="20"/>
  <c r="E21949" i="20"/>
  <c r="E21950" i="20"/>
  <c r="E63289" i="20"/>
  <c r="E94415" i="20"/>
  <c r="E21951" i="20"/>
  <c r="E21952" i="20"/>
  <c r="E63290" i="20"/>
  <c r="E114272" i="20"/>
  <c r="E21953" i="20"/>
  <c r="E63291" i="20"/>
  <c r="E114273" i="20"/>
  <c r="E63292" i="20"/>
  <c r="E94416" i="20"/>
  <c r="E21954" i="20"/>
  <c r="E114274" i="20"/>
  <c r="E63293" i="20"/>
  <c r="E63294" i="20"/>
  <c r="E63295" i="20"/>
  <c r="E63296" i="20"/>
  <c r="E21955" i="20"/>
  <c r="E63297" i="20"/>
  <c r="E63298" i="20"/>
  <c r="E94417" i="20"/>
  <c r="E63299" i="20"/>
  <c r="E63300" i="20"/>
  <c r="E94418" i="20"/>
  <c r="E94419" i="20"/>
  <c r="E21956" i="20"/>
  <c r="E21957" i="20"/>
  <c r="E63301" i="20"/>
  <c r="E63302" i="20"/>
  <c r="E118797" i="20"/>
  <c r="E63303" i="20"/>
  <c r="E63304" i="20"/>
  <c r="E63305" i="20"/>
  <c r="E114275" i="20"/>
  <c r="E63306" i="20"/>
  <c r="E63307" i="20"/>
  <c r="E63308" i="20"/>
  <c r="E63309" i="20"/>
  <c r="E114276" i="20"/>
  <c r="E63310" i="20"/>
  <c r="E63311" i="20"/>
  <c r="E94420" i="20"/>
  <c r="E114277" i="20"/>
  <c r="E63312" i="20"/>
  <c r="E63313" i="20"/>
  <c r="E63314" i="20"/>
  <c r="E94421" i="20"/>
  <c r="E94422" i="20"/>
  <c r="E21958" i="20"/>
  <c r="E63315" i="20"/>
  <c r="E63316" i="20"/>
  <c r="E114278" i="20"/>
  <c r="E21959" i="20"/>
  <c r="E21960" i="20"/>
  <c r="E21961" i="20"/>
  <c r="E63317" i="20"/>
  <c r="E63318" i="20"/>
  <c r="E63319" i="20"/>
  <c r="E94423" i="20"/>
  <c r="E94424" i="20"/>
  <c r="E21962" i="20"/>
  <c r="E21963" i="20"/>
  <c r="E63320" i="20"/>
  <c r="E94425" i="20"/>
  <c r="E138062" i="20"/>
  <c r="E114279" i="20"/>
  <c r="E114280" i="20"/>
  <c r="E114281" i="20"/>
  <c r="E63321" i="20"/>
  <c r="E21964" i="20"/>
  <c r="E63322" i="20"/>
  <c r="E63323" i="20"/>
  <c r="E21965" i="20"/>
  <c r="E63324" i="20"/>
  <c r="E125048" i="20"/>
  <c r="E114282" i="20"/>
  <c r="E63325" i="20"/>
  <c r="E94426" i="20"/>
  <c r="E94427" i="20"/>
  <c r="E21966" i="20"/>
  <c r="E21967" i="20"/>
  <c r="E94428" i="20"/>
  <c r="E94429" i="20"/>
  <c r="E114283" i="20"/>
  <c r="E114284" i="20"/>
  <c r="E63326" i="20"/>
  <c r="E21968" i="20"/>
  <c r="E118798" i="20"/>
  <c r="E63327" i="20"/>
  <c r="E94430" i="20"/>
  <c r="E21969" i="20"/>
  <c r="E63328" i="20"/>
  <c r="E63329" i="20"/>
  <c r="E63330" i="20"/>
  <c r="E21970" i="20"/>
  <c r="E21971" i="20"/>
  <c r="E118799" i="20"/>
  <c r="E63331" i="20"/>
  <c r="E63332" i="20"/>
  <c r="E63333" i="20"/>
  <c r="E63334" i="20"/>
  <c r="E114285" i="20"/>
  <c r="E21972" i="20"/>
  <c r="E21973" i="20"/>
  <c r="E21974" i="20"/>
  <c r="E63335" i="20"/>
  <c r="E63336" i="20"/>
  <c r="E63337" i="20"/>
  <c r="E63338" i="20"/>
  <c r="E94431" i="20"/>
  <c r="E94432" i="20"/>
  <c r="E114286" i="20"/>
  <c r="E21975" i="20"/>
  <c r="E21976" i="20"/>
  <c r="E21977" i="20"/>
  <c r="E21978" i="20"/>
  <c r="E63339" i="20"/>
  <c r="E63340" i="20"/>
  <c r="E63341" i="20"/>
  <c r="E63342" i="20"/>
  <c r="E63343" i="20"/>
  <c r="E94433" i="20"/>
  <c r="E94434" i="20"/>
  <c r="E94435" i="20"/>
  <c r="E21979" i="20"/>
  <c r="E63344" i="20"/>
  <c r="E63345" i="20"/>
  <c r="E63346" i="20"/>
  <c r="E118800" i="20"/>
  <c r="E94436" i="20"/>
  <c r="E94437" i="20"/>
  <c r="E114287" i="20"/>
  <c r="E118801" i="20"/>
  <c r="E21980" i="20"/>
  <c r="E21981" i="20"/>
  <c r="E21982" i="20"/>
  <c r="E63347" i="20"/>
  <c r="E63348" i="20"/>
  <c r="E21983" i="20"/>
  <c r="E94438" i="20"/>
  <c r="E21984" i="20"/>
  <c r="E63349" i="20"/>
  <c r="E94439" i="20"/>
  <c r="E21985" i="20"/>
  <c r="E21986" i="20"/>
  <c r="E21987" i="20"/>
  <c r="E63350" i="20"/>
  <c r="E63351" i="20"/>
  <c r="E63352" i="20"/>
  <c r="E114288" i="20"/>
  <c r="E21988" i="20"/>
  <c r="E63353" i="20"/>
  <c r="E132543" i="20"/>
  <c r="E132544" i="20"/>
  <c r="E114289" i="20"/>
  <c r="E118802" i="20"/>
  <c r="E63354" i="20"/>
  <c r="E63355" i="20"/>
  <c r="E94440" i="20"/>
  <c r="E114290" i="20"/>
  <c r="E114291" i="20"/>
  <c r="E114292" i="20"/>
  <c r="E63356" i="20"/>
  <c r="E63357" i="20"/>
  <c r="E128357" i="20"/>
  <c r="E94441" i="20"/>
  <c r="E21989" i="20"/>
  <c r="E21990" i="20"/>
  <c r="E63358" i="20"/>
  <c r="E63359" i="20"/>
  <c r="E94442" i="20"/>
  <c r="E94443" i="20"/>
  <c r="E94444" i="20"/>
  <c r="E63360" i="20"/>
  <c r="E63361" i="20"/>
  <c r="E63362" i="20"/>
  <c r="E94445" i="20"/>
  <c r="E114293" i="20"/>
  <c r="E21991" i="20"/>
  <c r="E63363" i="20"/>
  <c r="E63364" i="20"/>
  <c r="E94446" i="20"/>
  <c r="E63365" i="20"/>
  <c r="E63366" i="20"/>
  <c r="E63367" i="20"/>
  <c r="E114294" i="20"/>
  <c r="E21992" i="20"/>
  <c r="E21993" i="20"/>
  <c r="E63368" i="20"/>
  <c r="E63369" i="20"/>
  <c r="E21994" i="20"/>
  <c r="E94447" i="20"/>
  <c r="E63370" i="20"/>
  <c r="E21995" i="20"/>
  <c r="E118803" i="20"/>
  <c r="E63371" i="20"/>
  <c r="E63372" i="20"/>
  <c r="E63373" i="20"/>
  <c r="E118804" i="20"/>
  <c r="E21996" i="20"/>
  <c r="E94448" i="20"/>
  <c r="E94449" i="20"/>
  <c r="E94450" i="20"/>
  <c r="E114295" i="20"/>
  <c r="E63374" i="20"/>
  <c r="E94451" i="20"/>
  <c r="E94452" i="20"/>
  <c r="E21997" i="20"/>
  <c r="E21998" i="20"/>
  <c r="E63375" i="20"/>
  <c r="E63376" i="20"/>
  <c r="E94453" i="20"/>
  <c r="E63377" i="20"/>
  <c r="E136931" i="20"/>
  <c r="E122069" i="20"/>
  <c r="E94454" i="20"/>
  <c r="E94455" i="20"/>
  <c r="E63378" i="20"/>
  <c r="E94456" i="20"/>
  <c r="E63379" i="20"/>
  <c r="E63380" i="20"/>
  <c r="E94457" i="20"/>
  <c r="E21999" i="20"/>
  <c r="E63381" i="20"/>
  <c r="E63382" i="20"/>
  <c r="E63383" i="20"/>
  <c r="E94458" i="20"/>
  <c r="E63384" i="20"/>
  <c r="E94459" i="20"/>
  <c r="E63385" i="20"/>
  <c r="E22000" i="20"/>
  <c r="E63386" i="20"/>
  <c r="E63387" i="20"/>
  <c r="E22001" i="20"/>
  <c r="E63388" i="20"/>
  <c r="E114296" i="20"/>
  <c r="E63389" i="20"/>
  <c r="E114297" i="20"/>
  <c r="E122070" i="20"/>
  <c r="E63390" i="20"/>
  <c r="E22002" i="20"/>
  <c r="E63391" i="20"/>
  <c r="E94460" i="20"/>
  <c r="E94461" i="20"/>
  <c r="E94462" i="20"/>
  <c r="E22003" i="20"/>
  <c r="E22004" i="20"/>
  <c r="E94463" i="20"/>
  <c r="E63392" i="20"/>
  <c r="E114298" i="20"/>
  <c r="E118805" i="20"/>
  <c r="E94464" i="20"/>
  <c r="E63393" i="20"/>
  <c r="E114299" i="20"/>
  <c r="E114300" i="20"/>
  <c r="E118806" i="20"/>
  <c r="E63394" i="20"/>
  <c r="E63395" i="20"/>
  <c r="E22005" i="20"/>
  <c r="E94465" i="20"/>
  <c r="E114301" i="20"/>
  <c r="E136932" i="20"/>
  <c r="E63396" i="20"/>
  <c r="E63397" i="20"/>
  <c r="E63398" i="20"/>
  <c r="E135293" i="20"/>
  <c r="E63399" i="20"/>
  <c r="E63400" i="20"/>
  <c r="E63401" i="20"/>
  <c r="E22006" i="20"/>
  <c r="E22007" i="20"/>
  <c r="E94466" i="20"/>
  <c r="E114302" i="20"/>
  <c r="E135294" i="20"/>
  <c r="E132545" i="20"/>
  <c r="E94467" i="20"/>
  <c r="E22008" i="20"/>
  <c r="E118807" i="20"/>
  <c r="E94468" i="20"/>
  <c r="E94469" i="20"/>
  <c r="E22009" i="20"/>
  <c r="E94470" i="20"/>
  <c r="E63402" i="20"/>
  <c r="E63403" i="20"/>
  <c r="E63404" i="20"/>
  <c r="E63405" i="20"/>
  <c r="E94471" i="20"/>
  <c r="E94472" i="20"/>
  <c r="E94473" i="20"/>
  <c r="E135295" i="20"/>
  <c r="E22010" i="20"/>
  <c r="E94474" i="20"/>
  <c r="E94475" i="20"/>
  <c r="E22011" i="20"/>
  <c r="E135296" i="20"/>
  <c r="E22012" i="20"/>
  <c r="E94476" i="20"/>
  <c r="E94477" i="20"/>
  <c r="E22013" i="20"/>
  <c r="E94478" i="20"/>
  <c r="E63406" i="20"/>
  <c r="E114303" i="20"/>
  <c r="E63407" i="20"/>
  <c r="E114304" i="20"/>
  <c r="E63408" i="20"/>
  <c r="E94479" i="20"/>
  <c r="E94480" i="20"/>
  <c r="E114305" i="20"/>
  <c r="E140393" i="20"/>
  <c r="E118808" i="20"/>
  <c r="E136933" i="20"/>
  <c r="E128358" i="20"/>
  <c r="E114306" i="20"/>
  <c r="E94481" i="20"/>
  <c r="E63409" i="20"/>
  <c r="E22014" i="20"/>
  <c r="E22015" i="20"/>
  <c r="E63410" i="20"/>
  <c r="E63411" i="20"/>
  <c r="E63412" i="20"/>
  <c r="E94482" i="20"/>
  <c r="E22016" i="20"/>
  <c r="E94483" i="20"/>
  <c r="E22017" i="20"/>
  <c r="E132546" i="20"/>
  <c r="E114307" i="20"/>
  <c r="E22018" i="20"/>
  <c r="E63413" i="20"/>
  <c r="E22019" i="20"/>
  <c r="E63414" i="20"/>
  <c r="E94484" i="20"/>
  <c r="E118809" i="20"/>
  <c r="E22020" i="20"/>
  <c r="E63415" i="20"/>
  <c r="E132547" i="20"/>
  <c r="E63416" i="20"/>
  <c r="E138980" i="20"/>
  <c r="E63417" i="20"/>
  <c r="E22021" i="20"/>
  <c r="E94485" i="20"/>
  <c r="E138063" i="20"/>
  <c r="E22022" i="20"/>
  <c r="E22023" i="20"/>
  <c r="E22024" i="20"/>
  <c r="E22025" i="20"/>
  <c r="E63418" i="20"/>
  <c r="E135297" i="20"/>
  <c r="E118810" i="20"/>
  <c r="E63419" i="20"/>
  <c r="E132548" i="20"/>
  <c r="E22026" i="20"/>
  <c r="E94486" i="20"/>
  <c r="E22027" i="20"/>
  <c r="E94487" i="20"/>
  <c r="E63420" i="20"/>
  <c r="E118811" i="20"/>
  <c r="E94488" i="20"/>
  <c r="E22028" i="20"/>
  <c r="E63421" i="20"/>
  <c r="E63422" i="20"/>
  <c r="E63423" i="20"/>
  <c r="E22029" i="20"/>
  <c r="E135298" i="20"/>
  <c r="E136934" i="20"/>
  <c r="E136935" i="20"/>
  <c r="E135299" i="20"/>
  <c r="E63424" i="20"/>
  <c r="E138064" i="20"/>
  <c r="E140394" i="20"/>
  <c r="E94489" i="20"/>
  <c r="E63425" i="20"/>
  <c r="E136936" i="20"/>
  <c r="E22030" i="20"/>
  <c r="E135300" i="20"/>
  <c r="E138065" i="20"/>
  <c r="E63426" i="20"/>
  <c r="E22031" i="20"/>
  <c r="E94490" i="20"/>
  <c r="E136937" i="20"/>
  <c r="E135301" i="20"/>
  <c r="E22032" i="20"/>
  <c r="E22033" i="20"/>
  <c r="E140567" i="20"/>
  <c r="E22034" i="20"/>
  <c r="E138981" i="20"/>
  <c r="E140395" i="20"/>
  <c r="E135302" i="20"/>
  <c r="E140396" i="20"/>
  <c r="E138982" i="20"/>
  <c r="E138983" i="20"/>
  <c r="E138066" i="20"/>
  <c r="E114308" i="20"/>
  <c r="E138067" i="20"/>
  <c r="E140397" i="20"/>
  <c r="E140398" i="20"/>
  <c r="E138984" i="20"/>
  <c r="E64079" i="20"/>
  <c r="E129400" i="20"/>
  <c r="E114309" i="20"/>
  <c r="E128359" i="20"/>
  <c r="E125049" i="20"/>
  <c r="E65206" i="20"/>
  <c r="E114310" i="20"/>
  <c r="E118812" i="20"/>
  <c r="E128360" i="20"/>
  <c r="E129401" i="20"/>
  <c r="E64594" i="20"/>
  <c r="E125050" i="20"/>
  <c r="E63427" i="20"/>
  <c r="E125051" i="20"/>
  <c r="E63428" i="20"/>
  <c r="E130741" i="20"/>
  <c r="E94491" i="20"/>
  <c r="E63429" i="20"/>
  <c r="E122071" i="20"/>
  <c r="E125052" i="20"/>
  <c r="E128361" i="20"/>
  <c r="E94492" i="20"/>
  <c r="E129402" i="20"/>
  <c r="E122072" i="20"/>
  <c r="E122073" i="20"/>
  <c r="E118813" i="20"/>
  <c r="E63430" i="20"/>
  <c r="E114311" i="20"/>
  <c r="E118814" i="20"/>
  <c r="E63431" i="20"/>
  <c r="E94493" i="20"/>
  <c r="E63432" i="20"/>
  <c r="E122074" i="20"/>
  <c r="E94494" i="20"/>
  <c r="E125053" i="20"/>
  <c r="E63433" i="20"/>
  <c r="E22035" i="20"/>
  <c r="E63434" i="20"/>
  <c r="E94495" i="20"/>
  <c r="E94496" i="20"/>
  <c r="E94497" i="20"/>
  <c r="E118815" i="20"/>
  <c r="E63435" i="20"/>
  <c r="E114312" i="20"/>
  <c r="E63436" i="20"/>
  <c r="E94498" i="20"/>
  <c r="E63437" i="20"/>
  <c r="E114313" i="20"/>
  <c r="E63438" i="20"/>
  <c r="E63439" i="20"/>
  <c r="E94499" i="20"/>
  <c r="E63440" i="20"/>
  <c r="E114314" i="20"/>
  <c r="E94500" i="20"/>
  <c r="E63441" i="20"/>
  <c r="E94501" i="20"/>
  <c r="E114315" i="20"/>
  <c r="E114316" i="20"/>
  <c r="E94502" i="20"/>
  <c r="E22036" i="20"/>
  <c r="E118816" i="20"/>
  <c r="E114317" i="20"/>
  <c r="E63442" i="20"/>
  <c r="E118817" i="20"/>
  <c r="E22037" i="20"/>
  <c r="E22038" i="20"/>
  <c r="E63443" i="20"/>
  <c r="E118818" i="20"/>
  <c r="E94503" i="20"/>
  <c r="E94504" i="20"/>
  <c r="E128362" i="20"/>
  <c r="E22039" i="20"/>
  <c r="E114318" i="20"/>
  <c r="E22040" i="20"/>
  <c r="E22041" i="20"/>
  <c r="E128363" i="20"/>
  <c r="E94505" i="20"/>
  <c r="E128364" i="20"/>
  <c r="E22042" i="20"/>
  <c r="E22043" i="20"/>
  <c r="E22044" i="20"/>
  <c r="E63444" i="20"/>
  <c r="E114319" i="20"/>
  <c r="E94506" i="20"/>
  <c r="E22045" i="20"/>
  <c r="E63445" i="20"/>
  <c r="E63446" i="20"/>
  <c r="E94507" i="20"/>
  <c r="E63447" i="20"/>
  <c r="E94508" i="20"/>
  <c r="E118819" i="20"/>
  <c r="E94509" i="20"/>
  <c r="E114320" i="20"/>
  <c r="E114321" i="20"/>
  <c r="E63448" i="20"/>
  <c r="E125054" i="20"/>
  <c r="E63449" i="20"/>
  <c r="E94510" i="20"/>
  <c r="E22046" i="20"/>
  <c r="E63450" i="20"/>
  <c r="E128365" i="20"/>
  <c r="E63451" i="20"/>
  <c r="E63452" i="20"/>
  <c r="E63453" i="20"/>
  <c r="E22047" i="20"/>
  <c r="E63454" i="20"/>
  <c r="E63455" i="20"/>
  <c r="E114322" i="20"/>
  <c r="E63456" i="20"/>
  <c r="E114323" i="20"/>
  <c r="E63457" i="20"/>
  <c r="E22048" i="20"/>
  <c r="E63458" i="20"/>
  <c r="E63459" i="20"/>
  <c r="E94511" i="20"/>
  <c r="E94512" i="20"/>
  <c r="E22049" i="20"/>
  <c r="E63460" i="20"/>
  <c r="E63461" i="20"/>
  <c r="E94513" i="20"/>
  <c r="E94514" i="20"/>
  <c r="E22050" i="20"/>
  <c r="E22051" i="20"/>
  <c r="E63462" i="20"/>
  <c r="E63463" i="20"/>
  <c r="E63464" i="20"/>
  <c r="E63465" i="20"/>
  <c r="E63466" i="20"/>
  <c r="E63467" i="20"/>
  <c r="E22052" i="20"/>
  <c r="E63468" i="20"/>
  <c r="E94515" i="20"/>
  <c r="E94516" i="20"/>
  <c r="E63469" i="20"/>
  <c r="E63470" i="20"/>
  <c r="E94517" i="20"/>
  <c r="E63471" i="20"/>
  <c r="E114324" i="20"/>
  <c r="E22053" i="20"/>
  <c r="E22054" i="20"/>
  <c r="E63472" i="20"/>
  <c r="E94518" i="20"/>
  <c r="E94519" i="20"/>
  <c r="E63473" i="20"/>
  <c r="E22055" i="20"/>
  <c r="E94520" i="20"/>
  <c r="E94521" i="20"/>
  <c r="E22056" i="20"/>
  <c r="E122075" i="20"/>
  <c r="E63474" i="20"/>
  <c r="E63475" i="20"/>
  <c r="E63476" i="20"/>
  <c r="E22057" i="20"/>
  <c r="E63477" i="20"/>
  <c r="E114325" i="20"/>
  <c r="E22058" i="20"/>
  <c r="E63478" i="20"/>
  <c r="E136938" i="20"/>
  <c r="E114326" i="20"/>
  <c r="E114327" i="20"/>
  <c r="E114328" i="20"/>
  <c r="E63479" i="20"/>
  <c r="E94522" i="20"/>
  <c r="E94523" i="20"/>
  <c r="E114329" i="20"/>
  <c r="E22059" i="20"/>
  <c r="E94524" i="20"/>
  <c r="E136939" i="20"/>
  <c r="E63480" i="20"/>
  <c r="E63481" i="20"/>
  <c r="E63482" i="20"/>
  <c r="E22060" i="20"/>
  <c r="E63483" i="20"/>
  <c r="E22061" i="20"/>
  <c r="E22062" i="20"/>
  <c r="E94525" i="20"/>
  <c r="E94526" i="20"/>
  <c r="E63484" i="20"/>
  <c r="E94527" i="20"/>
  <c r="E63485" i="20"/>
  <c r="E63486" i="20"/>
  <c r="E63487" i="20"/>
  <c r="E22063" i="20"/>
  <c r="E63488" i="20"/>
  <c r="E22064" i="20"/>
  <c r="E22065" i="20"/>
  <c r="E135303" i="20"/>
  <c r="E94528" i="20"/>
  <c r="E135304" i="20"/>
  <c r="E63489" i="20"/>
  <c r="E63490" i="20"/>
  <c r="E63491" i="20"/>
  <c r="E22066" i="20"/>
  <c r="E94529" i="20"/>
  <c r="E22067" i="20"/>
  <c r="E22068" i="20"/>
  <c r="E63492" i="20"/>
  <c r="E63493" i="20"/>
  <c r="E63494" i="20"/>
  <c r="E22069" i="20"/>
  <c r="E22070" i="20"/>
  <c r="E22071" i="20"/>
  <c r="E63495" i="20"/>
  <c r="E63496" i="20"/>
  <c r="E94530" i="20"/>
  <c r="E135305" i="20"/>
  <c r="E22072" i="20"/>
  <c r="E63497" i="20"/>
  <c r="E94531" i="20"/>
  <c r="E94532" i="20"/>
  <c r="E63498" i="20"/>
  <c r="E63499" i="20"/>
  <c r="E63500" i="20"/>
  <c r="E94533" i="20"/>
  <c r="E63501" i="20"/>
  <c r="E22073" i="20"/>
  <c r="E63502" i="20"/>
  <c r="E63503" i="20"/>
  <c r="E94534" i="20"/>
  <c r="E63504" i="20"/>
  <c r="E22074" i="20"/>
  <c r="E63505" i="20"/>
  <c r="E63506" i="20"/>
  <c r="E22075" i="20"/>
  <c r="E22076" i="20"/>
  <c r="E94535" i="20"/>
  <c r="E63507" i="20"/>
  <c r="E63508" i="20"/>
  <c r="E94536" i="20"/>
  <c r="E63509" i="20"/>
  <c r="E63510" i="20"/>
  <c r="E94537" i="20"/>
  <c r="E94538" i="20"/>
  <c r="E22077" i="20"/>
  <c r="E114330" i="20"/>
  <c r="E22078" i="20"/>
  <c r="E94539" i="20"/>
  <c r="E94540" i="20"/>
  <c r="E22079" i="20"/>
  <c r="E22080" i="20"/>
  <c r="E94541" i="20"/>
  <c r="E22081" i="20"/>
  <c r="E63511" i="20"/>
  <c r="E22082" i="20"/>
  <c r="E22083" i="20"/>
  <c r="E63512" i="20"/>
  <c r="E63513" i="20"/>
  <c r="E63514" i="20"/>
  <c r="E132549" i="20"/>
  <c r="E63515" i="20"/>
  <c r="E63516" i="20"/>
  <c r="E114331" i="20"/>
  <c r="E136940" i="20"/>
  <c r="E94542" i="20"/>
  <c r="E22084" i="20"/>
  <c r="E63517" i="20"/>
  <c r="E114332" i="20"/>
  <c r="E22085" i="20"/>
  <c r="E63518" i="20"/>
  <c r="E63519" i="20"/>
  <c r="E94543" i="20"/>
  <c r="E22086" i="20"/>
  <c r="E22087" i="20"/>
  <c r="E63520" i="20"/>
  <c r="E63521" i="20"/>
  <c r="E63522" i="20"/>
  <c r="E63523" i="20"/>
  <c r="E63524" i="20"/>
  <c r="E63525" i="20"/>
  <c r="E63526" i="20"/>
  <c r="E94544" i="20"/>
  <c r="E63527" i="20"/>
  <c r="E63528" i="20"/>
  <c r="E63529" i="20"/>
  <c r="E63530" i="20"/>
  <c r="E132550" i="20"/>
  <c r="E63531" i="20"/>
  <c r="E63532" i="20"/>
  <c r="E63533" i="20"/>
  <c r="E63534" i="20"/>
  <c r="E138068" i="20"/>
  <c r="E22088" i="20"/>
  <c r="E135306" i="20"/>
  <c r="E138985" i="20"/>
  <c r="E94545" i="20"/>
  <c r="E135307" i="20"/>
  <c r="E22089" i="20"/>
  <c r="E22090" i="20"/>
  <c r="E63535" i="20"/>
  <c r="E22091" i="20"/>
  <c r="E94546" i="20"/>
  <c r="E22092" i="20"/>
  <c r="E136941" i="20"/>
  <c r="E138986" i="20"/>
  <c r="E132551" i="20"/>
  <c r="E22093" i="20"/>
  <c r="E22094" i="20"/>
  <c r="E63536" i="20"/>
  <c r="E94547" i="20"/>
  <c r="E22095" i="20"/>
  <c r="E22096" i="20"/>
  <c r="E22097" i="20"/>
  <c r="E63537" i="20"/>
  <c r="E22098" i="20"/>
  <c r="E132552" i="20"/>
  <c r="E22099" i="20"/>
  <c r="E22100" i="20"/>
  <c r="E135308" i="20"/>
  <c r="E63538" i="20"/>
  <c r="E136942" i="20"/>
  <c r="E22101" i="20"/>
  <c r="E138069" i="20"/>
  <c r="E132553" i="20"/>
  <c r="E63539" i="20"/>
  <c r="E94548" i="20"/>
  <c r="E63540" i="20"/>
  <c r="E136943" i="20"/>
  <c r="E94549" i="20"/>
  <c r="E63541" i="20"/>
  <c r="E135309" i="20"/>
  <c r="E135310" i="20"/>
  <c r="E22102" i="20"/>
  <c r="E94550" i="20"/>
  <c r="E135311" i="20"/>
  <c r="E63542" i="20"/>
  <c r="E63543" i="20"/>
  <c r="E94551" i="20"/>
  <c r="E22103" i="20"/>
  <c r="E22104" i="20"/>
  <c r="E63544" i="20"/>
  <c r="E114333" i="20"/>
  <c r="E63545" i="20"/>
  <c r="E114334" i="20"/>
  <c r="E22105" i="20"/>
  <c r="E138987" i="20"/>
  <c r="E63546" i="20"/>
  <c r="E135312" i="20"/>
  <c r="E22106" i="20"/>
  <c r="E63547" i="20"/>
  <c r="E138988" i="20"/>
  <c r="E138070" i="20"/>
  <c r="E94552" i="20"/>
  <c r="E114335" i="20"/>
  <c r="E94553" i="20"/>
  <c r="E63548" i="20"/>
  <c r="E94554" i="20"/>
  <c r="E22107" i="20"/>
  <c r="E114336" i="20"/>
  <c r="E22108" i="20"/>
  <c r="E135313" i="20"/>
  <c r="E22109" i="20"/>
  <c r="E118820" i="20"/>
  <c r="E63549" i="20"/>
  <c r="E94555" i="20"/>
  <c r="E22110" i="20"/>
  <c r="E63550" i="20"/>
  <c r="E94556" i="20"/>
  <c r="E128366" i="20"/>
  <c r="E22111" i="20"/>
  <c r="E114337" i="20"/>
  <c r="E94557" i="20"/>
  <c r="E63551" i="20"/>
  <c r="E63552" i="20"/>
  <c r="E63553" i="20"/>
  <c r="E125055" i="20"/>
  <c r="E118821" i="20"/>
  <c r="E63554" i="20"/>
  <c r="E138989" i="20"/>
  <c r="E94558" i="20"/>
  <c r="E130742" i="20"/>
  <c r="E63555" i="20"/>
  <c r="E94559" i="20"/>
  <c r="E63556" i="20"/>
  <c r="E128367" i="20"/>
  <c r="E138071" i="20"/>
  <c r="E114338" i="20"/>
  <c r="E63557" i="20"/>
  <c r="E129403" i="20"/>
  <c r="E94560" i="20"/>
  <c r="E65207" i="20"/>
  <c r="E63558" i="20"/>
  <c r="E114339" i="20"/>
  <c r="E94561" i="20"/>
  <c r="E22112" i="20"/>
  <c r="E63559" i="20"/>
  <c r="E114340" i="20"/>
  <c r="E114341" i="20"/>
  <c r="E136944" i="20"/>
  <c r="E125056" i="20"/>
  <c r="E63560" i="20"/>
  <c r="E114342" i="20"/>
  <c r="E94562" i="20"/>
  <c r="E94563" i="20"/>
  <c r="E22113" i="20"/>
  <c r="E114343" i="20"/>
  <c r="E114344" i="20"/>
  <c r="E63561" i="20"/>
  <c r="E22114" i="20"/>
  <c r="E22115" i="20"/>
  <c r="E63562" i="20"/>
  <c r="E94564" i="20"/>
  <c r="E114345" i="20"/>
  <c r="E114346" i="20"/>
  <c r="E94565" i="20"/>
  <c r="E94566" i="20"/>
  <c r="E94567" i="20"/>
  <c r="E130743" i="20"/>
  <c r="E63563" i="20"/>
  <c r="E94568" i="20"/>
  <c r="E22116" i="20"/>
  <c r="E118822" i="20"/>
  <c r="E22117" i="20"/>
  <c r="E114347" i="20"/>
  <c r="E63564" i="20"/>
  <c r="E140568" i="20"/>
  <c r="E63565" i="20"/>
  <c r="E94569" i="20"/>
  <c r="E22118" i="20"/>
  <c r="E118823" i="20"/>
  <c r="E118824" i="20"/>
  <c r="E22119" i="20"/>
  <c r="E94570" i="20"/>
  <c r="E22120" i="20"/>
  <c r="E114348" i="20"/>
  <c r="E63566" i="20"/>
  <c r="E114349" i="20"/>
  <c r="E63567" i="20"/>
  <c r="E63568" i="20"/>
  <c r="E22121" i="20"/>
  <c r="E122076" i="20"/>
  <c r="E118825" i="20"/>
  <c r="E63569" i="20"/>
  <c r="E63570" i="20"/>
  <c r="E122077" i="20"/>
  <c r="E114350" i="20"/>
  <c r="E94571" i="20"/>
  <c r="E114351" i="20"/>
  <c r="E63571" i="20"/>
  <c r="E94572" i="20"/>
  <c r="E114352" i="20"/>
  <c r="E94573" i="20"/>
  <c r="E114353" i="20"/>
  <c r="E22122" i="20"/>
  <c r="E63572" i="20"/>
  <c r="E114354" i="20"/>
  <c r="E114355" i="20"/>
  <c r="E94574" i="20"/>
  <c r="E63573" i="20"/>
  <c r="E22123" i="20"/>
  <c r="E114356" i="20"/>
  <c r="E128368" i="20"/>
  <c r="E22124" i="20"/>
  <c r="E94575" i="20"/>
  <c r="E94576" i="20"/>
  <c r="E63574" i="20"/>
  <c r="E114357" i="20"/>
  <c r="E114358" i="20"/>
  <c r="E94577" i="20"/>
  <c r="E128369" i="20"/>
  <c r="E63575" i="20"/>
  <c r="E63576" i="20"/>
  <c r="E63577" i="20"/>
  <c r="E63578" i="20"/>
  <c r="E94578" i="20"/>
  <c r="E63579" i="20"/>
  <c r="E63580" i="20"/>
  <c r="E63581" i="20"/>
  <c r="E63582" i="20"/>
  <c r="E94579" i="20"/>
  <c r="E94580" i="20"/>
  <c r="E125057" i="20"/>
  <c r="E94581" i="20"/>
  <c r="E63583" i="20"/>
  <c r="E63584" i="20"/>
  <c r="E114359" i="20"/>
  <c r="E94582" i="20"/>
  <c r="E94583" i="20"/>
  <c r="E63585" i="20"/>
  <c r="E63586" i="20"/>
  <c r="E114360" i="20"/>
  <c r="E114361" i="20"/>
  <c r="E114362" i="20"/>
  <c r="E22125" i="20"/>
  <c r="E94584" i="20"/>
  <c r="E130744" i="20"/>
  <c r="E94585" i="20"/>
  <c r="E122078" i="20"/>
  <c r="E63587" i="20"/>
  <c r="E63588" i="20"/>
  <c r="E63589" i="20"/>
  <c r="E63590" i="20"/>
  <c r="E22126" i="20"/>
  <c r="E94586" i="20"/>
  <c r="E22127" i="20"/>
  <c r="E63591" i="20"/>
  <c r="E94587" i="20"/>
  <c r="E63592" i="20"/>
  <c r="E22128" i="20"/>
  <c r="E125058" i="20"/>
  <c r="E118826" i="20"/>
  <c r="E114363" i="20"/>
  <c r="E94588" i="20"/>
  <c r="E114364" i="20"/>
  <c r="E22129" i="20"/>
  <c r="E94589" i="20"/>
  <c r="E22130" i="20"/>
  <c r="E63593" i="20"/>
  <c r="E94590" i="20"/>
  <c r="E63594" i="20"/>
  <c r="E114365" i="20"/>
  <c r="E63595" i="20"/>
  <c r="E94591" i="20"/>
  <c r="E94592" i="20"/>
  <c r="E94593" i="20"/>
  <c r="E94594" i="20"/>
  <c r="E63596" i="20"/>
  <c r="E94595" i="20"/>
  <c r="E22131" i="20"/>
  <c r="E63597" i="20"/>
  <c r="E63598" i="20"/>
  <c r="E122079" i="20"/>
  <c r="E94596" i="20"/>
  <c r="E125059" i="20"/>
  <c r="E94597" i="20"/>
  <c r="E114366" i="20"/>
  <c r="E94598" i="20"/>
  <c r="E63599" i="20"/>
  <c r="E114367" i="20"/>
  <c r="E114368" i="20"/>
  <c r="E22132" i="20"/>
  <c r="E22133" i="20"/>
  <c r="E94599" i="20"/>
  <c r="E114369" i="20"/>
  <c r="E22134" i="20"/>
  <c r="E63600" i="20"/>
  <c r="E63601" i="20"/>
  <c r="E94600" i="20"/>
  <c r="E63602" i="20"/>
  <c r="E63603" i="20"/>
  <c r="E94601" i="20"/>
  <c r="E94602" i="20"/>
  <c r="E63604" i="20"/>
  <c r="E22135" i="20"/>
  <c r="E132554" i="20"/>
  <c r="E63605" i="20"/>
  <c r="E63606" i="20"/>
  <c r="E63607" i="20"/>
  <c r="E94603" i="20"/>
  <c r="E22136" i="20"/>
  <c r="E135314" i="20"/>
  <c r="E63608" i="20"/>
  <c r="E94604" i="20"/>
  <c r="E63609" i="20"/>
  <c r="E22137" i="20"/>
  <c r="E63610" i="20"/>
  <c r="E22138" i="20"/>
  <c r="E22139" i="20"/>
  <c r="E63611" i="20"/>
  <c r="E114370" i="20"/>
  <c r="E63612" i="20"/>
  <c r="E114371" i="20"/>
  <c r="E94605" i="20"/>
  <c r="E118827" i="20"/>
  <c r="E63613" i="20"/>
  <c r="E63614" i="20"/>
  <c r="E114372" i="20"/>
  <c r="E94606" i="20"/>
  <c r="E114373" i="20"/>
  <c r="E122080" i="20"/>
  <c r="E94607" i="20"/>
  <c r="E94608" i="20"/>
  <c r="E118828" i="20"/>
  <c r="E22140" i="20"/>
  <c r="E118829" i="20"/>
  <c r="E114374" i="20"/>
  <c r="E63615" i="20"/>
  <c r="E118830" i="20"/>
  <c r="E22141" i="20"/>
  <c r="E114375" i="20"/>
  <c r="E22142" i="20"/>
  <c r="E94609" i="20"/>
  <c r="E22143" i="20"/>
  <c r="E132555" i="20"/>
  <c r="E22144" i="20"/>
  <c r="E94610" i="20"/>
  <c r="E114376" i="20"/>
  <c r="E114377" i="20"/>
  <c r="E114378" i="20"/>
  <c r="E22145" i="20"/>
  <c r="E118831" i="20"/>
  <c r="E114379" i="20"/>
  <c r="E94611" i="20"/>
  <c r="E128370" i="20"/>
  <c r="E94612" i="20"/>
  <c r="E118832" i="20"/>
  <c r="E63616" i="20"/>
  <c r="E63617" i="20"/>
  <c r="E63618" i="20"/>
  <c r="E114380" i="20"/>
  <c r="E94613" i="20"/>
  <c r="E22146" i="20"/>
  <c r="E63619" i="20"/>
  <c r="E114381" i="20"/>
  <c r="E63620" i="20"/>
  <c r="E114382" i="20"/>
  <c r="E114383" i="20"/>
  <c r="E22147" i="20"/>
  <c r="E22148" i="20"/>
  <c r="E22149" i="20"/>
  <c r="E63621" i="20"/>
  <c r="E94614" i="20"/>
  <c r="E63622" i="20"/>
  <c r="E94615" i="20"/>
  <c r="E114384" i="20"/>
  <c r="E63623" i="20"/>
  <c r="E63624" i="20"/>
  <c r="E94616" i="20"/>
  <c r="E94617" i="20"/>
  <c r="E63625" i="20"/>
  <c r="E94618" i="20"/>
  <c r="E94619" i="20"/>
  <c r="E114385" i="20"/>
  <c r="E94620" i="20"/>
  <c r="E136945" i="20"/>
  <c r="E118833" i="20"/>
  <c r="E114386" i="20"/>
  <c r="E22150" i="20"/>
  <c r="E114387" i="20"/>
  <c r="E94621" i="20"/>
  <c r="E22151" i="20"/>
  <c r="E63626" i="20"/>
  <c r="E114388" i="20"/>
  <c r="E94622" i="20"/>
  <c r="E130745" i="20"/>
  <c r="E94623" i="20"/>
  <c r="E114389" i="20"/>
  <c r="E22152" i="20"/>
  <c r="E22153" i="20"/>
  <c r="E136946" i="20"/>
  <c r="E22154" i="20"/>
  <c r="E22155" i="20"/>
  <c r="E63627" i="20"/>
  <c r="E63628" i="20"/>
  <c r="E63629" i="20"/>
  <c r="E114390" i="20"/>
  <c r="E22156" i="20"/>
  <c r="E22157" i="20"/>
  <c r="E94624" i="20"/>
  <c r="E63630" i="20"/>
  <c r="E94625" i="20"/>
  <c r="E22158" i="20"/>
  <c r="E63631" i="20"/>
  <c r="E94626" i="20"/>
  <c r="E63632" i="20"/>
  <c r="E114391" i="20"/>
  <c r="E94627" i="20"/>
  <c r="E114392" i="20"/>
  <c r="E63633" i="20"/>
  <c r="E132556" i="20"/>
  <c r="E63634" i="20"/>
  <c r="E22159" i="20"/>
  <c r="E94628" i="20"/>
  <c r="E114393" i="20"/>
  <c r="E63635" i="20"/>
  <c r="E63636" i="20"/>
  <c r="E22160" i="20"/>
  <c r="E63637" i="20"/>
  <c r="E114394" i="20"/>
  <c r="E22161" i="20"/>
  <c r="E22162" i="20"/>
  <c r="E94629" i="20"/>
  <c r="E63638" i="20"/>
  <c r="E94630" i="20"/>
  <c r="E22163" i="20"/>
  <c r="E114395" i="20"/>
  <c r="E63639" i="20"/>
  <c r="E114396" i="20"/>
  <c r="E22164" i="20"/>
  <c r="E63640" i="20"/>
  <c r="E94631" i="20"/>
  <c r="E63641" i="20"/>
  <c r="E22165" i="20"/>
  <c r="E63642" i="20"/>
  <c r="E122081" i="20"/>
  <c r="E131064" i="20"/>
  <c r="E114397" i="20"/>
  <c r="E114398" i="20"/>
  <c r="E94632" i="20"/>
  <c r="E63643" i="20"/>
  <c r="E22166" i="20"/>
  <c r="E94633" i="20"/>
  <c r="E22167" i="20"/>
  <c r="E114399" i="20"/>
  <c r="E63644" i="20"/>
  <c r="E114400" i="20"/>
  <c r="E63645" i="20"/>
  <c r="E125060" i="20"/>
  <c r="E63646" i="20"/>
  <c r="E114401" i="20"/>
  <c r="E63647" i="20"/>
  <c r="E63648" i="20"/>
  <c r="E138072" i="20"/>
  <c r="E135315" i="20"/>
  <c r="E22168" i="20"/>
  <c r="E94634" i="20"/>
  <c r="E22169" i="20"/>
  <c r="E114402" i="20"/>
  <c r="E128371" i="20"/>
  <c r="E94635" i="20"/>
  <c r="E63649" i="20"/>
  <c r="E22170" i="20"/>
  <c r="E132557" i="20"/>
  <c r="E136947" i="20"/>
  <c r="E132558" i="20"/>
  <c r="E63650" i="20"/>
  <c r="E63651" i="20"/>
  <c r="E63652" i="20"/>
  <c r="E22171" i="20"/>
  <c r="E114403" i="20"/>
  <c r="E63653" i="20"/>
  <c r="E63654" i="20"/>
  <c r="E128372" i="20"/>
  <c r="E63655" i="20"/>
  <c r="E22172" i="20"/>
  <c r="E135316" i="20"/>
  <c r="E128373" i="20"/>
  <c r="E130746" i="20"/>
  <c r="E22173" i="20"/>
  <c r="E22174" i="20"/>
  <c r="E94636" i="20"/>
  <c r="E114404" i="20"/>
  <c r="E135317" i="20"/>
  <c r="E22175" i="20"/>
  <c r="E63656" i="20"/>
  <c r="E94637" i="20"/>
  <c r="E22176" i="20"/>
  <c r="E140399" i="20"/>
  <c r="E22177" i="20"/>
  <c r="E136948" i="20"/>
  <c r="E94638" i="20"/>
  <c r="E22178" i="20"/>
  <c r="E22179" i="20"/>
  <c r="E135318" i="20"/>
  <c r="E132559" i="20"/>
  <c r="E94639" i="20"/>
  <c r="E138990" i="20"/>
  <c r="E138073" i="20"/>
  <c r="E138991" i="20"/>
  <c r="E114405" i="20"/>
  <c r="E122082" i="20"/>
  <c r="E22180" i="20"/>
  <c r="E63657" i="20"/>
  <c r="E63658" i="20"/>
  <c r="E22181" i="20"/>
  <c r="E22182" i="20"/>
  <c r="E22183" i="20"/>
  <c r="E63659" i="20"/>
  <c r="E114406" i="20"/>
  <c r="E63660" i="20"/>
  <c r="E94640" i="20"/>
  <c r="E22184" i="20"/>
  <c r="E63661" i="20"/>
  <c r="E94641" i="20"/>
  <c r="E122083" i="20"/>
  <c r="E64080" i="20"/>
  <c r="E65208" i="20"/>
  <c r="E63662" i="20"/>
  <c r="E22185" i="20"/>
  <c r="E138992" i="20"/>
  <c r="E140400" i="20"/>
  <c r="E94642" i="20"/>
  <c r="E63663" i="20"/>
  <c r="E94643" i="20"/>
  <c r="E64595" i="20"/>
  <c r="E63664" i="20"/>
  <c r="E63665" i="20"/>
  <c r="E63666" i="20"/>
  <c r="E94644" i="20"/>
  <c r="E118834" i="20"/>
  <c r="E94645" i="20"/>
  <c r="E125061" i="20"/>
  <c r="E94646" i="20"/>
  <c r="E114407" i="20"/>
  <c r="E64081" i="20"/>
  <c r="E129404" i="20"/>
  <c r="E63667" i="20"/>
  <c r="E63668" i="20"/>
  <c r="E114408" i="20"/>
  <c r="E140401" i="20"/>
  <c r="E63669" i="20"/>
  <c r="E64596" i="20"/>
  <c r="E140569" i="20"/>
  <c r="E118835" i="20"/>
  <c r="E128374" i="20"/>
  <c r="E130747" i="20"/>
  <c r="E136949" i="20"/>
  <c r="E94647" i="20"/>
  <c r="E22186" i="20"/>
  <c r="E22187" i="20"/>
  <c r="E63670" i="20"/>
  <c r="E118836" i="20"/>
  <c r="E125062" i="20"/>
  <c r="E63671" i="20"/>
  <c r="E63672" i="20"/>
  <c r="E94648" i="20"/>
  <c r="E128375" i="20"/>
  <c r="E22188" i="20"/>
  <c r="E63673" i="20"/>
  <c r="E94649" i="20"/>
  <c r="E63674" i="20"/>
  <c r="E63675" i="20"/>
  <c r="E125063" i="20"/>
  <c r="E114409" i="20"/>
  <c r="E63676" i="20"/>
  <c r="E94650" i="20"/>
  <c r="E63677" i="20"/>
  <c r="E114410" i="20"/>
  <c r="E114411" i="20"/>
  <c r="E63678" i="20"/>
  <c r="E22189" i="20"/>
  <c r="E118837" i="20"/>
  <c r="E114412" i="20"/>
  <c r="E63679" i="20"/>
  <c r="E22190" i="20"/>
  <c r="E94651" i="20"/>
  <c r="E125064" i="20"/>
  <c r="E63680" i="20"/>
  <c r="E135319" i="20"/>
  <c r="E114413" i="20"/>
  <c r="E63681" i="20"/>
  <c r="E135320" i="20"/>
  <c r="E63682" i="20"/>
  <c r="E114414" i="20"/>
  <c r="E135321" i="20"/>
  <c r="E122084" i="20"/>
  <c r="E114415" i="20"/>
  <c r="E22191" i="20"/>
  <c r="E63683" i="20"/>
  <c r="E94652" i="20"/>
  <c r="E94653" i="20"/>
  <c r="E128376" i="20"/>
  <c r="E114416" i="20"/>
  <c r="E140402" i="20"/>
  <c r="E114417" i="20"/>
  <c r="E22192" i="20"/>
  <c r="E94654" i="20"/>
  <c r="E94655" i="20"/>
  <c r="E94656" i="20"/>
  <c r="E63684" i="20"/>
  <c r="E114418" i="20"/>
  <c r="E22193" i="20"/>
  <c r="E22194" i="20"/>
  <c r="E114419" i="20"/>
  <c r="E22195" i="20"/>
  <c r="E22196" i="20"/>
  <c r="E63685" i="20"/>
  <c r="E22197" i="20"/>
  <c r="E63686" i="20"/>
  <c r="E22198" i="20"/>
  <c r="E114420" i="20"/>
  <c r="E94657" i="20"/>
  <c r="E22199" i="20"/>
  <c r="E118838" i="20"/>
  <c r="E114421" i="20"/>
  <c r="E63687" i="20"/>
  <c r="E63688" i="20"/>
  <c r="E63689" i="20"/>
  <c r="E94658" i="20"/>
  <c r="E114422" i="20"/>
  <c r="E138074" i="20"/>
  <c r="E63690" i="20"/>
  <c r="E114423" i="20"/>
  <c r="E118839" i="20"/>
  <c r="E63691" i="20"/>
  <c r="E114424" i="20"/>
  <c r="E63692" i="20"/>
  <c r="E63693" i="20"/>
  <c r="E125065" i="20"/>
  <c r="E63694" i="20"/>
  <c r="E63695" i="20"/>
  <c r="E114425" i="20"/>
  <c r="E63696" i="20"/>
  <c r="E63697" i="20"/>
  <c r="E114426" i="20"/>
  <c r="E94659" i="20"/>
  <c r="E63698" i="20"/>
  <c r="E63699" i="20"/>
  <c r="E114427" i="20"/>
  <c r="E63700" i="20"/>
  <c r="E63701" i="20"/>
  <c r="E63702" i="20"/>
  <c r="E63703" i="20"/>
  <c r="E63704" i="20"/>
  <c r="E118840" i="20"/>
  <c r="E22200" i="20"/>
  <c r="E63705" i="20"/>
  <c r="E114428" i="20"/>
  <c r="E63706" i="20"/>
  <c r="E63707" i="20"/>
  <c r="E122085" i="20"/>
  <c r="E136950" i="20"/>
  <c r="E22201" i="20"/>
  <c r="E63708" i="20"/>
  <c r="E94660" i="20"/>
  <c r="E114429" i="20"/>
  <c r="E63709" i="20"/>
  <c r="E114430" i="20"/>
  <c r="E94661" i="20"/>
  <c r="E63710" i="20"/>
  <c r="E22202" i="20"/>
  <c r="E22203" i="20"/>
  <c r="E22204" i="20"/>
  <c r="E63711" i="20"/>
  <c r="E63712" i="20"/>
  <c r="E22205" i="20"/>
  <c r="E22206" i="20"/>
  <c r="E63713" i="20"/>
  <c r="E128377" i="20"/>
  <c r="E63714" i="20"/>
  <c r="E63715" i="20"/>
  <c r="E22207" i="20"/>
  <c r="E94662" i="20"/>
  <c r="E22208" i="20"/>
  <c r="E22209" i="20"/>
  <c r="E22210" i="20"/>
  <c r="E94663" i="20"/>
  <c r="E22211" i="20"/>
  <c r="E63716" i="20"/>
  <c r="E65209" i="20"/>
  <c r="E63717" i="20"/>
  <c r="E22212" i="20"/>
  <c r="E125066" i="20"/>
  <c r="E94664" i="20"/>
  <c r="E94665" i="20"/>
  <c r="E114431" i="20"/>
  <c r="E63718" i="20"/>
  <c r="E63719" i="20"/>
  <c r="E22213" i="20"/>
  <c r="E63720" i="20"/>
  <c r="E63721" i="20"/>
  <c r="E94666" i="20"/>
  <c r="E63722" i="20"/>
  <c r="E63723" i="20"/>
  <c r="E63724" i="20"/>
  <c r="E118841" i="20"/>
  <c r="E22214" i="20"/>
  <c r="E132560" i="20"/>
  <c r="E22215" i="20"/>
  <c r="E128378" i="20"/>
  <c r="E94667" i="20"/>
  <c r="E22216" i="20"/>
  <c r="E63725" i="20"/>
  <c r="E63726" i="20"/>
  <c r="E22217" i="20"/>
  <c r="E136951" i="20"/>
  <c r="E94668" i="20"/>
  <c r="E94669" i="20"/>
  <c r="E22218" i="20"/>
  <c r="E22219" i="20"/>
  <c r="E140403" i="20"/>
  <c r="E63727" i="20"/>
  <c r="E132561" i="20"/>
  <c r="E136952" i="20"/>
  <c r="E135322" i="20"/>
  <c r="E138993" i="20"/>
  <c r="E136953" i="20"/>
  <c r="E136954" i="20"/>
  <c r="E140404" i="20"/>
  <c r="E140405" i="20"/>
  <c r="E63756" i="20"/>
  <c r="B86" i="22"/>
  <c r="M12" i="21"/>
  <c r="O9" i="21"/>
  <c r="M14" i="21"/>
  <c r="O14" i="21" s="1"/>
  <c r="M9" i="21"/>
  <c r="O5" i="21"/>
  <c r="J19" i="21"/>
  <c r="B37" i="21" s="1"/>
  <c r="H24" i="21"/>
  <c r="H25" i="21"/>
  <c r="H26" i="21"/>
  <c r="H27" i="21"/>
  <c r="H28" i="21"/>
  <c r="H23" i="21"/>
  <c r="H13" i="21"/>
  <c r="H14" i="21"/>
  <c r="H15" i="21"/>
  <c r="H16" i="21"/>
  <c r="H17" i="21"/>
  <c r="H12" i="21"/>
  <c r="E24" i="21"/>
  <c r="M3" i="21" s="1"/>
  <c r="C19" i="21"/>
  <c r="B19" i="21"/>
  <c r="D13" i="21"/>
  <c r="D14" i="21"/>
  <c r="D15" i="21"/>
  <c r="D16" i="21"/>
  <c r="D17" i="21"/>
  <c r="D12" i="21"/>
  <c r="D24" i="21"/>
  <c r="D25" i="21"/>
  <c r="E25" i="21" s="1"/>
  <c r="D26" i="21"/>
  <c r="E26" i="21" s="1"/>
  <c r="D27" i="21"/>
  <c r="E27" i="21" s="1"/>
  <c r="D28" i="21"/>
  <c r="E28" i="21" s="1"/>
  <c r="D23" i="21"/>
  <c r="G2" i="4"/>
  <c r="G3" i="4"/>
  <c r="O6" i="21" l="1"/>
  <c r="O7" i="21" s="1"/>
  <c r="M8" i="21"/>
  <c r="M10" i="21" s="1"/>
  <c r="M16" i="21"/>
  <c r="G139091" i="20"/>
  <c r="G139083" i="20"/>
  <c r="G136444" i="20"/>
  <c r="G137308" i="20"/>
  <c r="G137148" i="20"/>
  <c r="G138605" i="20"/>
  <c r="G138597" i="20"/>
  <c r="G136380" i="20"/>
  <c r="G138325" i="20"/>
  <c r="G136236" i="20"/>
  <c r="G139836" i="20"/>
  <c r="G138269" i="20"/>
  <c r="G136172" i="20"/>
  <c r="G139779" i="20"/>
  <c r="G137948" i="20"/>
  <c r="G135277" i="20"/>
  <c r="G139315" i="20"/>
  <c r="G137372" i="20"/>
  <c r="G135269" i="20"/>
  <c r="G140434" i="20"/>
  <c r="G140386" i="20"/>
  <c r="G139682" i="20"/>
  <c r="G138973" i="20"/>
  <c r="G138581" i="20"/>
  <c r="G138077" i="20"/>
  <c r="G135069" i="20"/>
  <c r="G140330" i="20"/>
  <c r="G139594" i="20"/>
  <c r="G138957" i="20"/>
  <c r="G138541" i="20"/>
  <c r="G136941" i="20"/>
  <c r="G135061" i="20"/>
  <c r="G140258" i="20"/>
  <c r="G139450" i="20"/>
  <c r="G138917" i="20"/>
  <c r="G138477" i="20"/>
  <c r="G137884" i="20"/>
  <c r="G136940" i="20"/>
  <c r="G135868" i="20"/>
  <c r="G134861" i="20"/>
  <c r="G140186" i="20"/>
  <c r="G138909" i="20"/>
  <c r="G138461" i="20"/>
  <c r="G137724" i="20"/>
  <c r="G136796" i="20"/>
  <c r="G135804" i="20"/>
  <c r="G134588" i="20"/>
  <c r="G140508" i="20"/>
  <c r="G140140" i="20"/>
  <c r="G139227" i="20"/>
  <c r="G138765" i="20"/>
  <c r="G138421" i="20"/>
  <c r="G137580" i="20"/>
  <c r="G136732" i="20"/>
  <c r="G135660" i="20"/>
  <c r="G134437" i="20"/>
  <c r="G140507" i="20"/>
  <c r="G140075" i="20"/>
  <c r="G139194" i="20"/>
  <c r="G138701" i="20"/>
  <c r="G138413" i="20"/>
  <c r="G137516" i="20"/>
  <c r="G136604" i="20"/>
  <c r="G135596" i="20"/>
  <c r="G134405" i="20"/>
  <c r="G140437" i="20"/>
  <c r="G140029" i="20"/>
  <c r="G139957" i="20"/>
  <c r="G139885" i="20"/>
  <c r="G138786" i="20"/>
  <c r="G138082" i="20"/>
  <c r="G136946" i="20"/>
  <c r="G136530" i="20"/>
  <c r="G135442" i="20"/>
  <c r="G134002" i="20"/>
  <c r="G133493" i="20"/>
  <c r="G132850" i="20"/>
  <c r="G130997" i="20"/>
  <c r="G140549" i="20"/>
  <c r="G140365" i="20"/>
  <c r="G140325" i="20"/>
  <c r="G140253" i="20"/>
  <c r="G140181" i="20"/>
  <c r="G140130" i="20"/>
  <c r="G140074" i="20"/>
  <c r="G140002" i="20"/>
  <c r="G139930" i="20"/>
  <c r="G139884" i="20"/>
  <c r="G139834" i="20"/>
  <c r="G139778" i="20"/>
  <c r="G139676" i="20"/>
  <c r="G139533" i="20"/>
  <c r="G139445" i="20"/>
  <c r="G139309" i="20"/>
  <c r="G138770" i="20"/>
  <c r="G135810" i="20"/>
  <c r="G135394" i="20"/>
  <c r="G133989" i="20"/>
  <c r="G133485" i="20"/>
  <c r="G132717" i="20"/>
  <c r="G130829" i="20"/>
  <c r="G140547" i="20"/>
  <c r="G140476" i="20"/>
  <c r="G140364" i="20"/>
  <c r="G140323" i="20"/>
  <c r="G140252" i="20"/>
  <c r="G140179" i="20"/>
  <c r="G140109" i="20"/>
  <c r="G140069" i="20"/>
  <c r="G139997" i="20"/>
  <c r="G139925" i="20"/>
  <c r="G139874" i="20"/>
  <c r="G139819" i="20"/>
  <c r="G139773" i="20"/>
  <c r="G139667" i="20"/>
  <c r="G139531" i="20"/>
  <c r="G139426" i="20"/>
  <c r="G139301" i="20"/>
  <c r="G139170" i="20"/>
  <c r="G139082" i="20"/>
  <c r="G138266" i="20"/>
  <c r="G137378" i="20"/>
  <c r="G134914" i="20"/>
  <c r="G134418" i="20"/>
  <c r="G133938" i="20"/>
  <c r="G133277" i="20"/>
  <c r="G132629" i="20"/>
  <c r="G130637" i="20"/>
  <c r="G140546" i="20"/>
  <c r="G140475" i="20"/>
  <c r="G140418" i="20"/>
  <c r="G140363" i="20"/>
  <c r="G140314" i="20"/>
  <c r="G140251" i="20"/>
  <c r="G140178" i="20"/>
  <c r="G140108" i="20"/>
  <c r="G140067" i="20"/>
  <c r="G139996" i="20"/>
  <c r="G139923" i="20"/>
  <c r="G139868" i="20"/>
  <c r="G139818" i="20"/>
  <c r="G139741" i="20"/>
  <c r="G139666" i="20"/>
  <c r="G139522" i="20"/>
  <c r="G139388" i="20"/>
  <c r="G139299" i="20"/>
  <c r="G139164" i="20"/>
  <c r="G139021" i="20"/>
  <c r="G138242" i="20"/>
  <c r="G135794" i="20"/>
  <c r="G133917" i="20"/>
  <c r="G133269" i="20"/>
  <c r="G132597" i="20"/>
  <c r="G130621" i="20"/>
  <c r="G140541" i="20"/>
  <c r="G140474" i="20"/>
  <c r="G140403" i="20"/>
  <c r="G140362" i="20"/>
  <c r="G140293" i="20"/>
  <c r="G140220" i="20"/>
  <c r="G140162" i="20"/>
  <c r="G140107" i="20"/>
  <c r="G140058" i="20"/>
  <c r="G139995" i="20"/>
  <c r="G139922" i="20"/>
  <c r="G139853" i="20"/>
  <c r="G139813" i="20"/>
  <c r="G139740" i="20"/>
  <c r="G139644" i="20"/>
  <c r="G139517" i="20"/>
  <c r="G139386" i="20"/>
  <c r="G139266" i="20"/>
  <c r="G139155" i="20"/>
  <c r="G139019" i="20"/>
  <c r="G138893" i="20"/>
  <c r="G138669" i="20"/>
  <c r="G138533" i="20"/>
  <c r="G138397" i="20"/>
  <c r="G138237" i="20"/>
  <c r="G137730" i="20"/>
  <c r="G137314" i="20"/>
  <c r="G136226" i="20"/>
  <c r="G135189" i="20"/>
  <c r="G134837" i="20"/>
  <c r="G134354" i="20"/>
  <c r="G133765" i="20"/>
  <c r="G133181" i="20"/>
  <c r="G131532" i="20"/>
  <c r="G130274" i="20"/>
  <c r="G140531" i="20"/>
  <c r="G140469" i="20"/>
  <c r="G140402" i="20"/>
  <c r="G140348" i="20"/>
  <c r="G140291" i="20"/>
  <c r="G140219" i="20"/>
  <c r="G140147" i="20"/>
  <c r="G140106" i="20"/>
  <c r="G140037" i="20"/>
  <c r="G139964" i="20"/>
  <c r="G139906" i="20"/>
  <c r="G139852" i="20"/>
  <c r="G139811" i="20"/>
  <c r="G139739" i="20"/>
  <c r="G139610" i="20"/>
  <c r="G139484" i="20"/>
  <c r="G139373" i="20"/>
  <c r="G139243" i="20"/>
  <c r="G139154" i="20"/>
  <c r="G139010" i="20"/>
  <c r="G138890" i="20"/>
  <c r="G138661" i="20"/>
  <c r="G138522" i="20"/>
  <c r="G138394" i="20"/>
  <c r="G138173" i="20"/>
  <c r="G135186" i="20"/>
  <c r="G134829" i="20"/>
  <c r="G134189" i="20"/>
  <c r="G133733" i="20"/>
  <c r="G132973" i="20"/>
  <c r="G131404" i="20"/>
  <c r="G129290" i="20"/>
  <c r="G140514" i="20"/>
  <c r="G140459" i="20"/>
  <c r="G140397" i="20"/>
  <c r="G140346" i="20"/>
  <c r="G140290" i="20"/>
  <c r="G140218" i="20"/>
  <c r="G140146" i="20"/>
  <c r="G140092" i="20"/>
  <c r="G140035" i="20"/>
  <c r="G139963" i="20"/>
  <c r="G139891" i="20"/>
  <c r="G139851" i="20"/>
  <c r="G139802" i="20"/>
  <c r="G139738" i="20"/>
  <c r="G139603" i="20"/>
  <c r="G139461" i="20"/>
  <c r="G139372" i="20"/>
  <c r="G139237" i="20"/>
  <c r="G139132" i="20"/>
  <c r="G139005" i="20"/>
  <c r="G138829" i="20"/>
  <c r="G138645" i="20"/>
  <c r="G138517" i="20"/>
  <c r="G138357" i="20"/>
  <c r="G138109" i="20"/>
  <c r="G137714" i="20"/>
  <c r="G136594" i="20"/>
  <c r="G136162" i="20"/>
  <c r="G135458" i="20"/>
  <c r="G135154" i="20"/>
  <c r="G134669" i="20"/>
  <c r="G134165" i="20"/>
  <c r="G133565" i="20"/>
  <c r="G132941" i="20"/>
  <c r="G131402" i="20"/>
  <c r="G129282" i="20"/>
  <c r="G140509" i="20"/>
  <c r="G140442" i="20"/>
  <c r="G140396" i="20"/>
  <c r="G140331" i="20"/>
  <c r="G140285" i="20"/>
  <c r="G140213" i="20"/>
  <c r="G140141" i="20"/>
  <c r="G140090" i="20"/>
  <c r="G140034" i="20"/>
  <c r="G139962" i="20"/>
  <c r="G139890" i="20"/>
  <c r="G139850" i="20"/>
  <c r="G139781" i="20"/>
  <c r="G139706" i="20"/>
  <c r="G139595" i="20"/>
  <c r="G139458" i="20"/>
  <c r="G139354" i="20"/>
  <c r="G139228" i="20"/>
  <c r="G139098" i="20"/>
  <c r="G138981" i="20"/>
  <c r="G138794" i="20"/>
  <c r="G138642" i="20"/>
  <c r="G138485" i="20"/>
  <c r="G138333" i="20"/>
  <c r="G138085" i="20"/>
  <c r="G137661" i="20"/>
  <c r="G137004" i="20"/>
  <c r="G136578" i="20"/>
  <c r="G136028" i="20"/>
  <c r="G135452" i="20"/>
  <c r="G135149" i="20"/>
  <c r="G134605" i="20"/>
  <c r="G134157" i="20"/>
  <c r="G133517" i="20"/>
  <c r="G132933" i="20"/>
  <c r="G131362" i="20"/>
  <c r="G126301" i="20"/>
  <c r="H101138" i="20"/>
  <c r="G101138" i="20"/>
  <c r="H100466" i="20"/>
  <c r="G100466" i="20"/>
  <c r="H100418" i="20"/>
  <c r="G100418" i="20"/>
  <c r="H100290" i="20"/>
  <c r="G100290" i="20"/>
  <c r="H100210" i="20"/>
  <c r="G100210" i="20"/>
  <c r="H100082" i="20"/>
  <c r="G100082" i="20"/>
  <c r="H99986" i="20"/>
  <c r="G99986" i="20"/>
  <c r="H99826" i="20"/>
  <c r="G99826" i="20"/>
  <c r="H99058" i="20"/>
  <c r="G99058" i="20"/>
  <c r="H98546" i="20"/>
  <c r="G98546" i="20"/>
  <c r="H98114" i="20"/>
  <c r="G98114" i="20"/>
  <c r="H98066" i="20"/>
  <c r="G98066" i="20"/>
  <c r="H97474" i="20"/>
  <c r="G97474" i="20"/>
  <c r="H97298" i="20"/>
  <c r="G97298" i="20"/>
  <c r="H102594" i="20"/>
  <c r="G102594" i="20"/>
  <c r="H101058" i="20"/>
  <c r="G101058" i="20"/>
  <c r="H100930" i="20"/>
  <c r="G100930" i="20"/>
  <c r="H100722" i="20"/>
  <c r="G100722" i="20"/>
  <c r="H100594" i="20"/>
  <c r="G100594" i="20"/>
  <c r="H98578" i="20"/>
  <c r="G98578" i="20"/>
  <c r="H97602" i="20"/>
  <c r="G97602" i="20"/>
  <c r="H97346" i="20"/>
  <c r="G97346" i="20"/>
  <c r="H97258" i="20"/>
  <c r="G97258" i="20"/>
  <c r="H100850" i="20"/>
  <c r="G100850" i="20"/>
  <c r="H100802" i="20"/>
  <c r="G100802" i="20"/>
  <c r="H100626" i="20"/>
  <c r="G100626" i="20"/>
  <c r="H100498" i="20"/>
  <c r="G100498" i="20"/>
  <c r="H100338" i="20"/>
  <c r="G100338" i="20"/>
  <c r="H100162" i="20"/>
  <c r="G100162" i="20"/>
  <c r="H100114" i="20"/>
  <c r="G100114" i="20"/>
  <c r="H99314" i="20"/>
  <c r="G99314" i="20"/>
  <c r="H99138" i="20"/>
  <c r="G99138" i="20"/>
  <c r="H98962" i="20"/>
  <c r="G98962" i="20"/>
  <c r="H97810" i="20"/>
  <c r="G97810" i="20"/>
  <c r="H97650" i="20"/>
  <c r="G97650" i="20"/>
  <c r="H104178" i="20"/>
  <c r="G104178" i="20"/>
  <c r="H101314" i="20"/>
  <c r="G101314" i="20"/>
  <c r="H100674" i="20"/>
  <c r="G100674" i="20"/>
  <c r="H100242" i="20"/>
  <c r="G100242" i="20"/>
  <c r="H100034" i="20"/>
  <c r="G100034" i="20"/>
  <c r="H99858" i="20"/>
  <c r="G99858" i="20"/>
  <c r="H99698" i="20"/>
  <c r="G99698" i="20"/>
  <c r="H99570" i="20"/>
  <c r="G99570" i="20"/>
  <c r="H99346" i="20"/>
  <c r="G99346" i="20"/>
  <c r="H98370" i="20"/>
  <c r="G98370" i="20"/>
  <c r="H97682" i="20"/>
  <c r="G97682" i="20"/>
  <c r="H101394" i="20"/>
  <c r="G101394" i="20"/>
  <c r="H101266" i="20"/>
  <c r="G101266" i="20"/>
  <c r="H101234" i="20"/>
  <c r="G101234" i="20"/>
  <c r="H100882" i="20"/>
  <c r="G100882" i="20"/>
  <c r="H100546" i="20"/>
  <c r="G100546" i="20"/>
  <c r="H100370" i="20"/>
  <c r="G100370" i="20"/>
  <c r="H99474" i="20"/>
  <c r="G99474" i="20"/>
  <c r="H99442" i="20"/>
  <c r="G99442" i="20"/>
  <c r="H99010" i="20"/>
  <c r="G99010" i="20"/>
  <c r="H98450" i="20"/>
  <c r="G98450" i="20"/>
  <c r="H98322" i="20"/>
  <c r="G98322" i="20"/>
  <c r="H98034" i="20"/>
  <c r="G98034" i="20"/>
  <c r="H97986" i="20"/>
  <c r="G97986" i="20"/>
  <c r="H97938" i="20"/>
  <c r="G97938" i="20"/>
  <c r="H97426" i="20"/>
  <c r="G97426" i="20"/>
  <c r="H100978" i="20"/>
  <c r="G100978" i="20"/>
  <c r="H100754" i="20"/>
  <c r="G100754" i="20"/>
  <c r="H99954" i="20"/>
  <c r="G99954" i="20"/>
  <c r="H99906" i="20"/>
  <c r="G99906" i="20"/>
  <c r="H99778" i="20"/>
  <c r="G99778" i="20"/>
  <c r="H99730" i="20"/>
  <c r="G99730" i="20"/>
  <c r="H99266" i="20"/>
  <c r="G99266" i="20"/>
  <c r="H99218" i="20"/>
  <c r="G99218" i="20"/>
  <c r="H99090" i="20"/>
  <c r="G99090" i="20"/>
  <c r="H98930" i="20"/>
  <c r="G98930" i="20"/>
  <c r="H98882" i="20"/>
  <c r="G98882" i="20"/>
  <c r="H98834" i="20"/>
  <c r="G98834" i="20"/>
  <c r="H98802" i="20"/>
  <c r="G98802" i="20"/>
  <c r="H98706" i="20"/>
  <c r="G98706" i="20"/>
  <c r="H98418" i="20"/>
  <c r="G98418" i="20"/>
  <c r="H98162" i="20"/>
  <c r="G98162" i="20"/>
  <c r="H97906" i="20"/>
  <c r="G97906" i="20"/>
  <c r="H97858" i="20"/>
  <c r="G97858" i="20"/>
  <c r="H97778" i="20"/>
  <c r="G97778" i="20"/>
  <c r="H97730" i="20"/>
  <c r="G97730" i="20"/>
  <c r="H97554" i="20"/>
  <c r="G97554" i="20"/>
  <c r="H104642" i="20"/>
  <c r="G104642" i="20"/>
  <c r="H101442" i="20"/>
  <c r="G101442" i="20"/>
  <c r="H101362" i="20"/>
  <c r="G101362" i="20"/>
  <c r="H101186" i="20"/>
  <c r="G101186" i="20"/>
  <c r="H101106" i="20"/>
  <c r="G101106" i="20"/>
  <c r="H101010" i="20"/>
  <c r="G101010" i="20"/>
  <c r="H99650" i="20"/>
  <c r="G99650" i="20"/>
  <c r="H99602" i="20"/>
  <c r="G99602" i="20"/>
  <c r="H99522" i="20"/>
  <c r="G99522" i="20"/>
  <c r="H99394" i="20"/>
  <c r="G99394" i="20"/>
  <c r="H99186" i="20"/>
  <c r="G99186" i="20"/>
  <c r="H98754" i="20"/>
  <c r="G98754" i="20"/>
  <c r="H98674" i="20"/>
  <c r="G98674" i="20"/>
  <c r="H98626" i="20"/>
  <c r="G98626" i="20"/>
  <c r="H98498" i="20"/>
  <c r="G98498" i="20"/>
  <c r="H98290" i="20"/>
  <c r="G98290" i="20"/>
  <c r="H98242" i="20"/>
  <c r="G98242" i="20"/>
  <c r="H98194" i="20"/>
  <c r="G98194" i="20"/>
  <c r="H97522" i="20"/>
  <c r="G97522" i="20"/>
  <c r="H97394" i="20"/>
  <c r="G97394" i="20"/>
  <c r="H97162" i="20"/>
  <c r="G97162" i="20"/>
  <c r="H97082" i="20"/>
  <c r="G97082" i="20"/>
  <c r="H96954" i="20"/>
  <c r="G96954" i="20"/>
  <c r="H96826" i="20"/>
  <c r="G96826" i="20"/>
  <c r="H96618" i="20"/>
  <c r="G96618" i="20"/>
  <c r="H96522" i="20"/>
  <c r="G96522" i="20"/>
  <c r="H96490" i="20"/>
  <c r="G96490" i="20"/>
  <c r="H96394" i="20"/>
  <c r="G96394" i="20"/>
  <c r="H96362" i="20"/>
  <c r="G96362" i="20"/>
  <c r="H96266" i="20"/>
  <c r="G96266" i="20"/>
  <c r="H96058" i="20"/>
  <c r="G96058" i="20"/>
  <c r="H95930" i="20"/>
  <c r="G95930" i="20"/>
  <c r="H95834" i="20"/>
  <c r="G95834" i="20"/>
  <c r="H95266" i="20"/>
  <c r="G95266" i="20"/>
  <c r="H94866" i="20"/>
  <c r="G94866" i="20"/>
  <c r="H113036" i="20"/>
  <c r="G113036" i="20"/>
  <c r="H113020" i="20"/>
  <c r="G113020" i="20"/>
  <c r="H112996" i="20"/>
  <c r="G112996" i="20"/>
  <c r="H112972" i="20"/>
  <c r="G112972" i="20"/>
  <c r="H112956" i="20"/>
  <c r="G112956" i="20"/>
  <c r="H112932" i="20"/>
  <c r="G112932" i="20"/>
  <c r="H112908" i="20"/>
  <c r="G112908" i="20"/>
  <c r="H112892" i="20"/>
  <c r="G112892" i="20"/>
  <c r="H112868" i="20"/>
  <c r="G112868" i="20"/>
  <c r="H112844" i="20"/>
  <c r="G112844" i="20"/>
  <c r="H112828" i="20"/>
  <c r="G112828" i="20"/>
  <c r="H112804" i="20"/>
  <c r="G112804" i="20"/>
  <c r="H112780" i="20"/>
  <c r="G112780" i="20"/>
  <c r="H112764" i="20"/>
  <c r="G112764" i="20"/>
  <c r="H112740" i="20"/>
  <c r="G112740" i="20"/>
  <c r="H112716" i="20"/>
  <c r="G112716" i="20"/>
  <c r="H112700" i="20"/>
  <c r="G112700" i="20"/>
  <c r="H112676" i="20"/>
  <c r="G112676" i="20"/>
  <c r="H112652" i="20"/>
  <c r="G112652" i="20"/>
  <c r="H112636" i="20"/>
  <c r="G112636" i="20"/>
  <c r="H112612" i="20"/>
  <c r="G112612" i="20"/>
  <c r="H112588" i="20"/>
  <c r="G112588" i="20"/>
  <c r="H112572" i="20"/>
  <c r="G112572" i="20"/>
  <c r="H112548" i="20"/>
  <c r="G112548" i="20"/>
  <c r="H112524" i="20"/>
  <c r="G112524" i="20"/>
  <c r="H112508" i="20"/>
  <c r="G112508" i="20"/>
  <c r="H112484" i="20"/>
  <c r="G112484" i="20"/>
  <c r="H112460" i="20"/>
  <c r="G112460" i="20"/>
  <c r="H112444" i="20"/>
  <c r="G112444" i="20"/>
  <c r="H112420" i="20"/>
  <c r="G112420" i="20"/>
  <c r="H112396" i="20"/>
  <c r="G112396" i="20"/>
  <c r="H112380" i="20"/>
  <c r="G112380" i="20"/>
  <c r="H112356" i="20"/>
  <c r="G112356" i="20"/>
  <c r="H112332" i="20"/>
  <c r="G112332" i="20"/>
  <c r="H112316" i="20"/>
  <c r="G112316" i="20"/>
  <c r="H112292" i="20"/>
  <c r="G112292" i="20"/>
  <c r="H112268" i="20"/>
  <c r="G112268" i="20"/>
  <c r="H112252" i="20"/>
  <c r="G112252" i="20"/>
  <c r="H112228" i="20"/>
  <c r="G112228" i="20"/>
  <c r="H112204" i="20"/>
  <c r="G112204" i="20"/>
  <c r="H112188" i="20"/>
  <c r="G112188" i="20"/>
  <c r="H112164" i="20"/>
  <c r="G112164" i="20"/>
  <c r="H112140" i="20"/>
  <c r="G112140" i="20"/>
  <c r="H112124" i="20"/>
  <c r="G112124" i="20"/>
  <c r="H112100" i="20"/>
  <c r="G112100" i="20"/>
  <c r="H112076" i="20"/>
  <c r="G112076" i="20"/>
  <c r="H112060" i="20"/>
  <c r="G112060" i="20"/>
  <c r="H112036" i="20"/>
  <c r="G112036" i="20"/>
  <c r="H112012" i="20"/>
  <c r="G112012" i="20"/>
  <c r="H111996" i="20"/>
  <c r="G111996" i="20"/>
  <c r="H111972" i="20"/>
  <c r="G111972" i="20"/>
  <c r="H111948" i="20"/>
  <c r="G111948" i="20"/>
  <c r="H111932" i="20"/>
  <c r="G111932" i="20"/>
  <c r="H111908" i="20"/>
  <c r="G111908" i="20"/>
  <c r="H111884" i="20"/>
  <c r="G111884" i="20"/>
  <c r="H111868" i="20"/>
  <c r="G111868" i="20"/>
  <c r="H111844" i="20"/>
  <c r="G111844" i="20"/>
  <c r="H111820" i="20"/>
  <c r="G111820" i="20"/>
  <c r="H111804" i="20"/>
  <c r="G111804" i="20"/>
  <c r="H111780" i="20"/>
  <c r="G111780" i="20"/>
  <c r="H111756" i="20"/>
  <c r="G111756" i="20"/>
  <c r="H111740" i="20"/>
  <c r="G111740" i="20"/>
  <c r="H111716" i="20"/>
  <c r="G111716" i="20"/>
  <c r="H111692" i="20"/>
  <c r="G111692" i="20"/>
  <c r="H111676" i="20"/>
  <c r="G111676" i="20"/>
  <c r="H111652" i="20"/>
  <c r="G111652" i="20"/>
  <c r="H111628" i="20"/>
  <c r="G111628" i="20"/>
  <c r="H111612" i="20"/>
  <c r="G111612" i="20"/>
  <c r="H111588" i="20"/>
  <c r="G111588" i="20"/>
  <c r="H111564" i="20"/>
  <c r="G111564" i="20"/>
  <c r="H111548" i="20"/>
  <c r="G111548" i="20"/>
  <c r="H111524" i="20"/>
  <c r="G111524" i="20"/>
  <c r="H111500" i="20"/>
  <c r="G111500" i="20"/>
  <c r="H111484" i="20"/>
  <c r="G111484" i="20"/>
  <c r="H111460" i="20"/>
  <c r="G111460" i="20"/>
  <c r="H111436" i="20"/>
  <c r="G111436" i="20"/>
  <c r="H111420" i="20"/>
  <c r="G111420" i="20"/>
  <c r="H111396" i="20"/>
  <c r="G111396" i="20"/>
  <c r="H111372" i="20"/>
  <c r="G111372" i="20"/>
  <c r="H111356" i="20"/>
  <c r="G111356" i="20"/>
  <c r="H111332" i="20"/>
  <c r="G111332" i="20"/>
  <c r="H111308" i="20"/>
  <c r="G111308" i="20"/>
  <c r="H111292" i="20"/>
  <c r="G111292" i="20"/>
  <c r="H111268" i="20"/>
  <c r="G111268" i="20"/>
  <c r="H111244" i="20"/>
  <c r="G111244" i="20"/>
  <c r="H111228" i="20"/>
  <c r="G111228" i="20"/>
  <c r="H111204" i="20"/>
  <c r="G111204" i="20"/>
  <c r="H111180" i="20"/>
  <c r="G111180" i="20"/>
  <c r="H111164" i="20"/>
  <c r="G111164" i="20"/>
  <c r="H111140" i="20"/>
  <c r="G111140" i="20"/>
  <c r="H111116" i="20"/>
  <c r="G111116" i="20"/>
  <c r="H111100" i="20"/>
  <c r="G111100" i="20"/>
  <c r="H111076" i="20"/>
  <c r="G111076" i="20"/>
  <c r="H111052" i="20"/>
  <c r="G111052" i="20"/>
  <c r="H111036" i="20"/>
  <c r="G111036" i="20"/>
  <c r="H111012" i="20"/>
  <c r="G111012" i="20"/>
  <c r="H110988" i="20"/>
  <c r="G110988" i="20"/>
  <c r="H110972" i="20"/>
  <c r="G110972" i="20"/>
  <c r="H110948" i="20"/>
  <c r="G110948" i="20"/>
  <c r="H110924" i="20"/>
  <c r="G110924" i="20"/>
  <c r="H110908" i="20"/>
  <c r="G110908" i="20"/>
  <c r="H110884" i="20"/>
  <c r="G110884" i="20"/>
  <c r="H110860" i="20"/>
  <c r="G110860" i="20"/>
  <c r="H110844" i="20"/>
  <c r="G110844" i="20"/>
  <c r="H110820" i="20"/>
  <c r="G110820" i="20"/>
  <c r="H110796" i="20"/>
  <c r="G110796" i="20"/>
  <c r="H110780" i="20"/>
  <c r="G110780" i="20"/>
  <c r="H110756" i="20"/>
  <c r="G110756" i="20"/>
  <c r="H110732" i="20"/>
  <c r="G110732" i="20"/>
  <c r="H110716" i="20"/>
  <c r="G110716" i="20"/>
  <c r="H110692" i="20"/>
  <c r="G110692" i="20"/>
  <c r="H110668" i="20"/>
  <c r="G110668" i="20"/>
  <c r="H110652" i="20"/>
  <c r="G110652" i="20"/>
  <c r="H110628" i="20"/>
  <c r="G110628" i="20"/>
  <c r="H110604" i="20"/>
  <c r="G110604" i="20"/>
  <c r="H110588" i="20"/>
  <c r="G110588" i="20"/>
  <c r="H110564" i="20"/>
  <c r="G110564" i="20"/>
  <c r="H110540" i="20"/>
  <c r="G110540" i="20"/>
  <c r="H110524" i="20"/>
  <c r="G110524" i="20"/>
  <c r="H110500" i="20"/>
  <c r="G110500" i="20"/>
  <c r="H110476" i="20"/>
  <c r="G110476" i="20"/>
  <c r="H110460" i="20"/>
  <c r="G110460" i="20"/>
  <c r="H110436" i="20"/>
  <c r="G110436" i="20"/>
  <c r="H110412" i="20"/>
  <c r="G110412" i="20"/>
  <c r="H110396" i="20"/>
  <c r="G110396" i="20"/>
  <c r="H110372" i="20"/>
  <c r="G110372" i="20"/>
  <c r="H110348" i="20"/>
  <c r="G110348" i="20"/>
  <c r="H110332" i="20"/>
  <c r="G110332" i="20"/>
  <c r="H110308" i="20"/>
  <c r="G110308" i="20"/>
  <c r="H110284" i="20"/>
  <c r="G110284" i="20"/>
  <c r="H110268" i="20"/>
  <c r="G110268" i="20"/>
  <c r="H110244" i="20"/>
  <c r="G110244" i="20"/>
  <c r="H110220" i="20"/>
  <c r="G110220" i="20"/>
  <c r="H110204" i="20"/>
  <c r="G110204" i="20"/>
  <c r="H110180" i="20"/>
  <c r="G110180" i="20"/>
  <c r="H110156" i="20"/>
  <c r="G110156" i="20"/>
  <c r="H110140" i="20"/>
  <c r="G110140" i="20"/>
  <c r="H110116" i="20"/>
  <c r="G110116" i="20"/>
  <c r="H110092" i="20"/>
  <c r="G110092" i="20"/>
  <c r="H110076" i="20"/>
  <c r="G110076" i="20"/>
  <c r="H110052" i="20"/>
  <c r="G110052" i="20"/>
  <c r="H110028" i="20"/>
  <c r="G110028" i="20"/>
  <c r="H110012" i="20"/>
  <c r="G110012" i="20"/>
  <c r="H109988" i="20"/>
  <c r="G109988" i="20"/>
  <c r="H109964" i="20"/>
  <c r="G109964" i="20"/>
  <c r="H109948" i="20"/>
  <c r="G109948" i="20"/>
  <c r="H109924" i="20"/>
  <c r="G109924" i="20"/>
  <c r="H109900" i="20"/>
  <c r="G109900" i="20"/>
  <c r="H109884" i="20"/>
  <c r="G109884" i="20"/>
  <c r="H109860" i="20"/>
  <c r="G109860" i="20"/>
  <c r="H109836" i="20"/>
  <c r="G109836" i="20"/>
  <c r="H109820" i="20"/>
  <c r="G109820" i="20"/>
  <c r="H109796" i="20"/>
  <c r="G109796" i="20"/>
  <c r="H109772" i="20"/>
  <c r="G109772" i="20"/>
  <c r="H109756" i="20"/>
  <c r="G109756" i="20"/>
  <c r="H109732" i="20"/>
  <c r="G109732" i="20"/>
  <c r="H109708" i="20"/>
  <c r="G109708" i="20"/>
  <c r="H109692" i="20"/>
  <c r="G109692" i="20"/>
  <c r="H109668" i="20"/>
  <c r="G109668" i="20"/>
  <c r="H109644" i="20"/>
  <c r="G109644" i="20"/>
  <c r="H109628" i="20"/>
  <c r="G109628" i="20"/>
  <c r="H109604" i="20"/>
  <c r="G109604" i="20"/>
  <c r="H109580" i="20"/>
  <c r="G109580" i="20"/>
  <c r="H109564" i="20"/>
  <c r="G109564" i="20"/>
  <c r="H109540" i="20"/>
  <c r="G109540" i="20"/>
  <c r="H109516" i="20"/>
  <c r="G109516" i="20"/>
  <c r="H109492" i="20"/>
  <c r="G109492" i="20"/>
  <c r="H109468" i="20"/>
  <c r="G109468" i="20"/>
  <c r="H109460" i="20"/>
  <c r="G109460" i="20"/>
  <c r="H109436" i="20"/>
  <c r="G109436" i="20"/>
  <c r="H109412" i="20"/>
  <c r="G109412" i="20"/>
  <c r="H109388" i="20"/>
  <c r="G109388" i="20"/>
  <c r="H109364" i="20"/>
  <c r="G109364" i="20"/>
  <c r="H109340" i="20"/>
  <c r="G109340" i="20"/>
  <c r="H109332" i="20"/>
  <c r="G109332" i="20"/>
  <c r="H109308" i="20"/>
  <c r="G109308" i="20"/>
  <c r="H109284" i="20"/>
  <c r="G109284" i="20"/>
  <c r="H109260" i="20"/>
  <c r="G109260" i="20"/>
  <c r="H109236" i="20"/>
  <c r="G109236" i="20"/>
  <c r="H109212" i="20"/>
  <c r="G109212" i="20"/>
  <c r="H109204" i="20"/>
  <c r="G109204" i="20"/>
  <c r="H109180" i="20"/>
  <c r="G109180" i="20"/>
  <c r="H109156" i="20"/>
  <c r="G109156" i="20"/>
  <c r="H109132" i="20"/>
  <c r="G109132" i="20"/>
  <c r="H109108" i="20"/>
  <c r="G109108" i="20"/>
  <c r="H108780" i="20"/>
  <c r="G108780" i="20"/>
  <c r="H108748" i="20"/>
  <c r="G108748" i="20"/>
  <c r="H108700" i="20"/>
  <c r="G108700" i="20"/>
  <c r="H108652" i="20"/>
  <c r="G108652" i="20"/>
  <c r="H108620" i="20"/>
  <c r="G108620" i="20"/>
  <c r="H108572" i="20"/>
  <c r="G108572" i="20"/>
  <c r="H108524" i="20"/>
  <c r="G108524" i="20"/>
  <c r="H108492" i="20"/>
  <c r="G108492" i="20"/>
  <c r="H108444" i="20"/>
  <c r="G108444" i="20"/>
  <c r="H108396" i="20"/>
  <c r="G108396" i="20"/>
  <c r="H108364" i="20"/>
  <c r="G108364" i="20"/>
  <c r="H108316" i="20"/>
  <c r="G108316" i="20"/>
  <c r="H108268" i="20"/>
  <c r="G108268" i="20"/>
  <c r="H108236" i="20"/>
  <c r="G108236" i="20"/>
  <c r="H108188" i="20"/>
  <c r="G108188" i="20"/>
  <c r="H108140" i="20"/>
  <c r="G108140" i="20"/>
  <c r="H108108" i="20"/>
  <c r="G108108" i="20"/>
  <c r="H108060" i="20"/>
  <c r="G108060" i="20"/>
  <c r="H108012" i="20"/>
  <c r="G108012" i="20"/>
  <c r="H107980" i="20"/>
  <c r="G107980" i="20"/>
  <c r="H107932" i="20"/>
  <c r="G107932" i="20"/>
  <c r="H107884" i="20"/>
  <c r="G107884" i="20"/>
  <c r="H107852" i="20"/>
  <c r="G107852" i="20"/>
  <c r="H107804" i="20"/>
  <c r="G107804" i="20"/>
  <c r="H107756" i="20"/>
  <c r="G107756" i="20"/>
  <c r="H107724" i="20"/>
  <c r="G107724" i="20"/>
  <c r="H107676" i="20"/>
  <c r="G107676" i="20"/>
  <c r="H107628" i="20"/>
  <c r="G107628" i="20"/>
  <c r="H114429" i="20"/>
  <c r="G114429" i="20"/>
  <c r="H114413" i="20"/>
  <c r="G114413" i="20"/>
  <c r="H114397" i="20"/>
  <c r="G114397" i="20"/>
  <c r="H114373" i="20"/>
  <c r="G114373" i="20"/>
  <c r="H114357" i="20"/>
  <c r="G114357" i="20"/>
  <c r="H114341" i="20"/>
  <c r="G114341" i="20"/>
  <c r="H114301" i="20"/>
  <c r="G114301" i="20"/>
  <c r="H114285" i="20"/>
  <c r="G114285" i="20"/>
  <c r="H114269" i="20"/>
  <c r="G114269" i="20"/>
  <c r="H114245" i="20"/>
  <c r="G114245" i="20"/>
  <c r="H114229" i="20"/>
  <c r="G114229" i="20"/>
  <c r="H114213" i="20"/>
  <c r="G114213" i="20"/>
  <c r="H114173" i="20"/>
  <c r="G114173" i="20"/>
  <c r="H114157" i="20"/>
  <c r="G114157" i="20"/>
  <c r="H114141" i="20"/>
  <c r="G114141" i="20"/>
  <c r="H114117" i="20"/>
  <c r="G114117" i="20"/>
  <c r="H114101" i="20"/>
  <c r="G114101" i="20"/>
  <c r="H114085" i="20"/>
  <c r="G114085" i="20"/>
  <c r="H114045" i="20"/>
  <c r="G114045" i="20"/>
  <c r="H114029" i="20"/>
  <c r="G114029" i="20"/>
  <c r="H114013" i="20"/>
  <c r="G114013" i="20"/>
  <c r="H113989" i="20"/>
  <c r="G113989" i="20"/>
  <c r="H113973" i="20"/>
  <c r="G113973" i="20"/>
  <c r="H113957" i="20"/>
  <c r="G113957" i="20"/>
  <c r="H113917" i="20"/>
  <c r="G113917" i="20"/>
  <c r="H113901" i="20"/>
  <c r="G113901" i="20"/>
  <c r="H112418" i="20"/>
  <c r="G112418" i="20"/>
  <c r="H109906" i="20"/>
  <c r="G109906" i="20"/>
  <c r="H109842" i="20"/>
  <c r="G109842" i="20"/>
  <c r="H109162" i="20"/>
  <c r="G109162" i="20"/>
  <c r="H121948" i="20"/>
  <c r="G121948" i="20"/>
  <c r="H119900" i="20"/>
  <c r="G119900" i="20"/>
  <c r="H119436" i="20"/>
  <c r="G119436" i="20"/>
  <c r="H119340" i="20"/>
  <c r="G119340" i="20"/>
  <c r="H95798" i="20"/>
  <c r="G95798" i="20"/>
  <c r="H95542" i="20"/>
  <c r="G95542" i="20"/>
  <c r="H95158" i="20"/>
  <c r="G95158" i="20"/>
  <c r="H94774" i="20"/>
  <c r="G94774" i="20"/>
  <c r="H107501" i="20"/>
  <c r="G107501" i="20"/>
  <c r="H125069" i="20"/>
  <c r="G125069" i="20"/>
  <c r="H128370" i="20"/>
  <c r="G128370" i="20"/>
  <c r="H128354" i="20"/>
  <c r="G128354" i="20"/>
  <c r="H128338" i="20"/>
  <c r="G128338" i="20"/>
  <c r="H128322" i="20"/>
  <c r="G128322" i="20"/>
  <c r="H128306" i="20"/>
  <c r="G128306" i="20"/>
  <c r="H128290" i="20"/>
  <c r="G128290" i="20"/>
  <c r="H128274" i="20"/>
  <c r="G128274" i="20"/>
  <c r="H128258" i="20"/>
  <c r="G128258" i="20"/>
  <c r="H128242" i="20"/>
  <c r="G128242" i="20"/>
  <c r="H128226" i="20"/>
  <c r="G128226" i="20"/>
  <c r="H128210" i="20"/>
  <c r="G128210" i="20"/>
  <c r="H128194" i="20"/>
  <c r="G128194" i="20"/>
  <c r="H128178" i="20"/>
  <c r="G128178" i="20"/>
  <c r="H128162" i="20"/>
  <c r="G128162" i="20"/>
  <c r="H128146" i="20"/>
  <c r="G128146" i="20"/>
  <c r="H128130" i="20"/>
  <c r="G128130" i="20"/>
  <c r="H128114" i="20"/>
  <c r="G128114" i="20"/>
  <c r="H128098" i="20"/>
  <c r="G128098" i="20"/>
  <c r="H128082" i="20"/>
  <c r="G128082" i="20"/>
  <c r="H128066" i="20"/>
  <c r="G128066" i="20"/>
  <c r="H128050" i="20"/>
  <c r="G128050" i="20"/>
  <c r="H128034" i="20"/>
  <c r="G128034" i="20"/>
  <c r="H128018" i="20"/>
  <c r="G128018" i="20"/>
  <c r="H128002" i="20"/>
  <c r="G128002" i="20"/>
  <c r="H127986" i="20"/>
  <c r="G127986" i="20"/>
  <c r="H127970" i="20"/>
  <c r="G127970" i="20"/>
  <c r="H127954" i="20"/>
  <c r="G127954" i="20"/>
  <c r="H127938" i="20"/>
  <c r="G127938" i="20"/>
  <c r="H127922" i="20"/>
  <c r="G127922" i="20"/>
  <c r="H127906" i="20"/>
  <c r="G127906" i="20"/>
  <c r="H127890" i="20"/>
  <c r="G127890" i="20"/>
  <c r="H127874" i="20"/>
  <c r="G127874" i="20"/>
  <c r="H127858" i="20"/>
  <c r="G127858" i="20"/>
  <c r="H127842" i="20"/>
  <c r="G127842" i="20"/>
  <c r="H127826" i="20"/>
  <c r="G127826" i="20"/>
  <c r="H127810" i="20"/>
  <c r="G127810" i="20"/>
  <c r="H127794" i="20"/>
  <c r="G127794" i="20"/>
  <c r="H127778" i="20"/>
  <c r="G127778" i="20"/>
  <c r="H127762" i="20"/>
  <c r="G127762" i="20"/>
  <c r="H127746" i="20"/>
  <c r="G127746" i="20"/>
  <c r="H127730" i="20"/>
  <c r="G127730" i="20"/>
  <c r="H127714" i="20"/>
  <c r="G127714" i="20"/>
  <c r="H127698" i="20"/>
  <c r="G127698" i="20"/>
  <c r="H127682" i="20"/>
  <c r="G127682" i="20"/>
  <c r="H127666" i="20"/>
  <c r="G127666" i="20"/>
  <c r="H127650" i="20"/>
  <c r="G127650" i="20"/>
  <c r="H127634" i="20"/>
  <c r="G127634" i="20"/>
  <c r="H127618" i="20"/>
  <c r="G127618" i="20"/>
  <c r="H127602" i="20"/>
  <c r="G127602" i="20"/>
  <c r="H127586" i="20"/>
  <c r="G127586" i="20"/>
  <c r="H127570" i="20"/>
  <c r="G127570" i="20"/>
  <c r="H127554" i="20"/>
  <c r="G127554" i="20"/>
  <c r="H127538" i="20"/>
  <c r="G127538" i="20"/>
  <c r="H127522" i="20"/>
  <c r="G127522" i="20"/>
  <c r="H127506" i="20"/>
  <c r="G127506" i="20"/>
  <c r="H127490" i="20"/>
  <c r="G127490" i="20"/>
  <c r="H127474" i="20"/>
  <c r="G127474" i="20"/>
  <c r="H127458" i="20"/>
  <c r="G127458" i="20"/>
  <c r="H103500" i="20"/>
  <c r="G103500" i="20"/>
  <c r="H127442" i="20"/>
  <c r="G127442" i="20"/>
  <c r="H127426" i="20"/>
  <c r="G127426" i="20"/>
  <c r="H127410" i="20"/>
  <c r="G127410" i="20"/>
  <c r="H127394" i="20"/>
  <c r="G127394" i="20"/>
  <c r="H127378" i="20"/>
  <c r="G127378" i="20"/>
  <c r="H127362" i="20"/>
  <c r="G127362" i="20"/>
  <c r="H127346" i="20"/>
  <c r="G127346" i="20"/>
  <c r="H127330" i="20"/>
  <c r="G127330" i="20"/>
  <c r="H127314" i="20"/>
  <c r="G127314" i="20"/>
  <c r="H127298" i="20"/>
  <c r="G127298" i="20"/>
  <c r="H127282" i="20"/>
  <c r="G127282" i="20"/>
  <c r="H127266" i="20"/>
  <c r="G127266" i="20"/>
  <c r="H127250" i="20"/>
  <c r="G127250" i="20"/>
  <c r="H127234" i="20"/>
  <c r="G127234" i="20"/>
  <c r="H127218" i="20"/>
  <c r="G127218" i="20"/>
  <c r="H127202" i="20"/>
  <c r="G127202" i="20"/>
  <c r="H127186" i="20"/>
  <c r="G127186" i="20"/>
  <c r="H127170" i="20"/>
  <c r="G127170" i="20"/>
  <c r="H127154" i="20"/>
  <c r="G127154" i="20"/>
  <c r="H127138" i="20"/>
  <c r="G127138" i="20"/>
  <c r="H127122" i="20"/>
  <c r="G127122" i="20"/>
  <c r="H127106" i="20"/>
  <c r="G127106" i="20"/>
  <c r="H127090" i="20"/>
  <c r="G127090" i="20"/>
  <c r="H127074" i="20"/>
  <c r="G127074" i="20"/>
  <c r="H127058" i="20"/>
  <c r="G127058" i="20"/>
  <c r="H127042" i="20"/>
  <c r="G127042" i="20"/>
  <c r="H127026" i="20"/>
  <c r="G127026" i="20"/>
  <c r="H127010" i="20"/>
  <c r="G127010" i="20"/>
  <c r="H126994" i="20"/>
  <c r="G126994" i="20"/>
  <c r="H126978" i="20"/>
  <c r="G126978" i="20"/>
  <c r="H126962" i="20"/>
  <c r="G126962" i="20"/>
  <c r="H126946" i="20"/>
  <c r="G126946" i="20"/>
  <c r="H126930" i="20"/>
  <c r="G126930" i="20"/>
  <c r="H126914" i="20"/>
  <c r="G126914" i="20"/>
  <c r="H126898" i="20"/>
  <c r="G126898" i="20"/>
  <c r="H126882" i="20"/>
  <c r="G126882" i="20"/>
  <c r="H126866" i="20"/>
  <c r="G126866" i="20"/>
  <c r="H126850" i="20"/>
  <c r="G126850" i="20"/>
  <c r="H126834" i="20"/>
  <c r="G126834" i="20"/>
  <c r="H126818" i="20"/>
  <c r="G126818" i="20"/>
  <c r="H126802" i="20"/>
  <c r="G126802" i="20"/>
  <c r="H126786" i="20"/>
  <c r="G126786" i="20"/>
  <c r="H126770" i="20"/>
  <c r="G126770" i="20"/>
  <c r="H126754" i="20"/>
  <c r="G126754" i="20"/>
  <c r="H126738" i="20"/>
  <c r="G126738" i="20"/>
  <c r="H126722" i="20"/>
  <c r="G126722" i="20"/>
  <c r="H126706" i="20"/>
  <c r="G126706" i="20"/>
  <c r="H126690" i="20"/>
  <c r="G126690" i="20"/>
  <c r="H126674" i="20"/>
  <c r="G126674" i="20"/>
  <c r="H126658" i="20"/>
  <c r="G126658" i="20"/>
  <c r="H126642" i="20"/>
  <c r="G126642" i="20"/>
  <c r="H126626" i="20"/>
  <c r="G126626" i="20"/>
  <c r="H126610" i="20"/>
  <c r="G126610" i="20"/>
  <c r="H126594" i="20"/>
  <c r="G126594" i="20"/>
  <c r="H126578" i="20"/>
  <c r="G126578" i="20"/>
  <c r="H126562" i="20"/>
  <c r="G126562" i="20"/>
  <c r="H126546" i="20"/>
  <c r="G126546" i="20"/>
  <c r="H126530" i="20"/>
  <c r="G126530" i="20"/>
  <c r="H126514" i="20"/>
  <c r="G126514" i="20"/>
  <c r="H126498" i="20"/>
  <c r="G126498" i="20"/>
  <c r="H126482" i="20"/>
  <c r="G126482" i="20"/>
  <c r="H126466" i="20"/>
  <c r="G126466" i="20"/>
  <c r="H126450" i="20"/>
  <c r="G126450" i="20"/>
  <c r="H126434" i="20"/>
  <c r="G126434" i="20"/>
  <c r="H126418" i="20"/>
  <c r="G126418" i="20"/>
  <c r="H126402" i="20"/>
  <c r="G126402" i="20"/>
  <c r="H126386" i="20"/>
  <c r="G126386" i="20"/>
  <c r="H126370" i="20"/>
  <c r="G126370" i="20"/>
  <c r="H126354" i="20"/>
  <c r="G126354" i="20"/>
  <c r="H126338" i="20"/>
  <c r="G126338" i="20"/>
  <c r="H126322" i="20"/>
  <c r="G126322" i="20"/>
  <c r="H126306" i="20"/>
  <c r="G126306" i="20"/>
  <c r="H126290" i="20"/>
  <c r="G126290" i="20"/>
  <c r="H126274" i="20"/>
  <c r="G126274" i="20"/>
  <c r="H126258" i="20"/>
  <c r="G126258" i="20"/>
  <c r="H126242" i="20"/>
  <c r="G126242" i="20"/>
  <c r="H126226" i="20"/>
  <c r="G126226" i="20"/>
  <c r="H126210" i="20"/>
  <c r="G126210" i="20"/>
  <c r="H126194" i="20"/>
  <c r="G126194" i="20"/>
  <c r="H126178" i="20"/>
  <c r="G126178" i="20"/>
  <c r="H126162" i="20"/>
  <c r="G126162" i="20"/>
  <c r="H126146" i="20"/>
  <c r="G126146" i="20"/>
  <c r="H126130" i="20"/>
  <c r="G126130" i="20"/>
  <c r="H126114" i="20"/>
  <c r="G126114" i="20"/>
  <c r="H126098" i="20"/>
  <c r="G126098" i="20"/>
  <c r="H126082" i="20"/>
  <c r="G126082" i="20"/>
  <c r="H126066" i="20"/>
  <c r="G126066" i="20"/>
  <c r="H126050" i="20"/>
  <c r="G126050" i="20"/>
  <c r="H126034" i="20"/>
  <c r="G126034" i="20"/>
  <c r="H126018" i="20"/>
  <c r="G126018" i="20"/>
  <c r="H126002" i="20"/>
  <c r="G126002" i="20"/>
  <c r="H125986" i="20"/>
  <c r="G125986" i="20"/>
  <c r="H125970" i="20"/>
  <c r="G125970" i="20"/>
  <c r="H125954" i="20"/>
  <c r="G125954" i="20"/>
  <c r="H125938" i="20"/>
  <c r="G125938" i="20"/>
  <c r="H125922" i="20"/>
  <c r="G125922" i="20"/>
  <c r="H125906" i="20"/>
  <c r="G125906" i="20"/>
  <c r="H125890" i="20"/>
  <c r="G125890" i="20"/>
  <c r="H125874" i="20"/>
  <c r="G125874" i="20"/>
  <c r="H125858" i="20"/>
  <c r="G125858" i="20"/>
  <c r="H125842" i="20"/>
  <c r="G125842" i="20"/>
  <c r="H125826" i="20"/>
  <c r="G125826" i="20"/>
  <c r="H125810" i="20"/>
  <c r="G125810" i="20"/>
  <c r="H125794" i="20"/>
  <c r="G125794" i="20"/>
  <c r="H125778" i="20"/>
  <c r="G125778" i="20"/>
  <c r="H125762" i="20"/>
  <c r="G125762" i="20"/>
  <c r="H125746" i="20"/>
  <c r="G125746" i="20"/>
  <c r="H125730" i="20"/>
  <c r="G125730" i="20"/>
  <c r="H125714" i="20"/>
  <c r="G125714" i="20"/>
  <c r="H125698" i="20"/>
  <c r="G125698" i="20"/>
  <c r="H125682" i="20"/>
  <c r="G125682" i="20"/>
  <c r="H125666" i="20"/>
  <c r="G125666" i="20"/>
  <c r="H125650" i="20"/>
  <c r="G125650" i="20"/>
  <c r="H125634" i="20"/>
  <c r="G125634" i="20"/>
  <c r="H125618" i="20"/>
  <c r="G125618" i="20"/>
  <c r="H125602" i="20"/>
  <c r="G125602" i="20"/>
  <c r="H125586" i="20"/>
  <c r="G125586" i="20"/>
  <c r="H125570" i="20"/>
  <c r="G125570" i="20"/>
  <c r="H125554" i="20"/>
  <c r="G125554" i="20"/>
  <c r="H125538" i="20"/>
  <c r="G125538" i="20"/>
  <c r="H125522" i="20"/>
  <c r="G125522" i="20"/>
  <c r="H125506" i="20"/>
  <c r="G125506" i="20"/>
  <c r="H125490" i="20"/>
  <c r="G125490" i="20"/>
  <c r="H125474" i="20"/>
  <c r="G125474" i="20"/>
  <c r="H125458" i="20"/>
  <c r="G125458" i="20"/>
  <c r="H125442" i="20"/>
  <c r="G125442" i="20"/>
  <c r="H125426" i="20"/>
  <c r="G125426" i="20"/>
  <c r="H125410" i="20"/>
  <c r="G125410" i="20"/>
  <c r="H125394" i="20"/>
  <c r="G125394" i="20"/>
  <c r="H125378" i="20"/>
  <c r="G125378" i="20"/>
  <c r="H125362" i="20"/>
  <c r="G125362" i="20"/>
  <c r="H125346" i="20"/>
  <c r="G125346" i="20"/>
  <c r="H125330" i="20"/>
  <c r="G125330" i="20"/>
  <c r="H125314" i="20"/>
  <c r="G125314" i="20"/>
  <c r="H125298" i="20"/>
  <c r="G125298" i="20"/>
  <c r="H125282" i="20"/>
  <c r="G125282" i="20"/>
  <c r="H125266" i="20"/>
  <c r="G125266" i="20"/>
  <c r="H125250" i="20"/>
  <c r="G125250" i="20"/>
  <c r="H125234" i="20"/>
  <c r="G125234" i="20"/>
  <c r="H125218" i="20"/>
  <c r="G125218" i="20"/>
  <c r="H125202" i="20"/>
  <c r="G125202" i="20"/>
  <c r="H125186" i="20"/>
  <c r="G125186" i="20"/>
  <c r="H125170" i="20"/>
  <c r="G125170" i="20"/>
  <c r="H125154" i="20"/>
  <c r="G125154" i="20"/>
  <c r="H125138" i="20"/>
  <c r="G125138" i="20"/>
  <c r="H125122" i="20"/>
  <c r="G125122" i="20"/>
  <c r="H125106" i="20"/>
  <c r="G125106" i="20"/>
  <c r="H125090" i="20"/>
  <c r="G125090" i="20"/>
  <c r="H128381" i="20"/>
  <c r="G128381" i="20"/>
  <c r="H129389" i="20"/>
  <c r="G129389" i="20"/>
  <c r="H129373" i="20"/>
  <c r="G129373" i="20"/>
  <c r="H129357" i="20"/>
  <c r="G129357" i="20"/>
  <c r="H129341" i="20"/>
  <c r="G129341" i="20"/>
  <c r="H129325" i="20"/>
  <c r="G129325" i="20"/>
  <c r="H129309" i="20"/>
  <c r="G129309" i="20"/>
  <c r="H129293" i="20"/>
  <c r="G129293" i="20"/>
  <c r="H129277" i="20"/>
  <c r="G129277" i="20"/>
  <c r="H129261" i="20"/>
  <c r="G129261" i="20"/>
  <c r="H129245" i="20"/>
  <c r="G129245" i="20"/>
  <c r="H129229" i="20"/>
  <c r="G129229" i="20"/>
  <c r="H129213" i="20"/>
  <c r="G129213" i="20"/>
  <c r="H129197" i="20"/>
  <c r="G129197" i="20"/>
  <c r="H129181" i="20"/>
  <c r="G129181" i="20"/>
  <c r="H129165" i="20"/>
  <c r="G129165" i="20"/>
  <c r="H129149" i="20"/>
  <c r="G129149" i="20"/>
  <c r="H129133" i="20"/>
  <c r="G129133" i="20"/>
  <c r="H129117" i="20"/>
  <c r="G129117" i="20"/>
  <c r="H129101" i="20"/>
  <c r="G129101" i="20"/>
  <c r="H129085" i="20"/>
  <c r="G129085" i="20"/>
  <c r="H129069" i="20"/>
  <c r="G129069" i="20"/>
  <c r="H129053" i="20"/>
  <c r="G129053" i="20"/>
  <c r="H129037" i="20"/>
  <c r="G129037" i="20"/>
  <c r="H129021" i="20"/>
  <c r="G129021" i="20"/>
  <c r="H129005" i="20"/>
  <c r="G129005" i="20"/>
  <c r="H128989" i="20"/>
  <c r="G128989" i="20"/>
  <c r="H128973" i="20"/>
  <c r="G128973" i="20"/>
  <c r="H128957" i="20"/>
  <c r="G128957" i="20"/>
  <c r="H128941" i="20"/>
  <c r="G128941" i="20"/>
  <c r="H128925" i="20"/>
  <c r="G128925" i="20"/>
  <c r="H128909" i="20"/>
  <c r="G128909" i="20"/>
  <c r="H128893" i="20"/>
  <c r="G128893" i="20"/>
  <c r="H128877" i="20"/>
  <c r="G128877" i="20"/>
  <c r="H128861" i="20"/>
  <c r="G128861" i="20"/>
  <c r="H128845" i="20"/>
  <c r="G128845" i="20"/>
  <c r="H128829" i="20"/>
  <c r="G128829" i="20"/>
  <c r="H128813" i="20"/>
  <c r="G128813" i="20"/>
  <c r="H128797" i="20"/>
  <c r="G128797" i="20"/>
  <c r="H128781" i="20"/>
  <c r="G128781" i="20"/>
  <c r="H128765" i="20"/>
  <c r="G128765" i="20"/>
  <c r="H128749" i="20"/>
  <c r="G128749" i="20"/>
  <c r="H128733" i="20"/>
  <c r="G128733" i="20"/>
  <c r="H128717" i="20"/>
  <c r="G128717" i="20"/>
  <c r="H128701" i="20"/>
  <c r="G128701" i="20"/>
  <c r="H128685" i="20"/>
  <c r="G128685" i="20"/>
  <c r="H128669" i="20"/>
  <c r="G128669" i="20"/>
  <c r="H128653" i="20"/>
  <c r="G128653" i="20"/>
  <c r="H128637" i="20"/>
  <c r="G128637" i="20"/>
  <c r="H128621" i="20"/>
  <c r="G128621" i="20"/>
  <c r="H128605" i="20"/>
  <c r="G128605" i="20"/>
  <c r="H128589" i="20"/>
  <c r="G128589" i="20"/>
  <c r="H128573" i="20"/>
  <c r="G128573" i="20"/>
  <c r="H128557" i="20"/>
  <c r="G128557" i="20"/>
  <c r="H128541" i="20"/>
  <c r="G128541" i="20"/>
  <c r="H128525" i="20"/>
  <c r="G128525" i="20"/>
  <c r="H128509" i="20"/>
  <c r="G128509" i="20"/>
  <c r="H128493" i="20"/>
  <c r="G128493" i="20"/>
  <c r="H128477" i="20"/>
  <c r="G128477" i="20"/>
  <c r="H128461" i="20"/>
  <c r="G128461" i="20"/>
  <c r="H128445" i="20"/>
  <c r="G128445" i="20"/>
  <c r="H128429" i="20"/>
  <c r="G128429" i="20"/>
  <c r="H128413" i="20"/>
  <c r="G128413" i="20"/>
  <c r="H128397" i="20"/>
  <c r="G128397" i="20"/>
  <c r="H131058" i="20"/>
  <c r="G131058" i="20"/>
  <c r="H131042" i="20"/>
  <c r="G131042" i="20"/>
  <c r="H131026" i="20"/>
  <c r="G131026" i="20"/>
  <c r="H131010" i="20"/>
  <c r="G131010" i="20"/>
  <c r="H130994" i="20"/>
  <c r="G130994" i="20"/>
  <c r="H130978" i="20"/>
  <c r="G130978" i="20"/>
  <c r="H130962" i="20"/>
  <c r="G130962" i="20"/>
  <c r="H130946" i="20"/>
  <c r="G130946" i="20"/>
  <c r="H130930" i="20"/>
  <c r="G130930" i="20"/>
  <c r="H130914" i="20"/>
  <c r="G130914" i="20"/>
  <c r="H130898" i="20"/>
  <c r="G130898" i="20"/>
  <c r="H130882" i="20"/>
  <c r="G130882" i="20"/>
  <c r="H130866" i="20"/>
  <c r="G130866" i="20"/>
  <c r="H130850" i="20"/>
  <c r="G130850" i="20"/>
  <c r="H130834" i="20"/>
  <c r="G130834" i="20"/>
  <c r="H130818" i="20"/>
  <c r="G130818" i="20"/>
  <c r="H130802" i="20"/>
  <c r="G130802" i="20"/>
  <c r="H130786" i="20"/>
  <c r="G130786" i="20"/>
  <c r="H130770" i="20"/>
  <c r="G130770" i="20"/>
  <c r="H130754" i="20"/>
  <c r="G130754" i="20"/>
  <c r="H132556" i="20"/>
  <c r="G132556" i="20"/>
  <c r="H132540" i="20"/>
  <c r="G132540" i="20"/>
  <c r="H132524" i="20"/>
  <c r="G132524" i="20"/>
  <c r="H132508" i="20"/>
  <c r="G132508" i="20"/>
  <c r="H132492" i="20"/>
  <c r="G132492" i="20"/>
  <c r="H132476" i="20"/>
  <c r="G132476" i="20"/>
  <c r="H132460" i="20"/>
  <c r="G132460" i="20"/>
  <c r="H132444" i="20"/>
  <c r="G132444" i="20"/>
  <c r="H132428" i="20"/>
  <c r="G132428" i="20"/>
  <c r="H132412" i="20"/>
  <c r="G132412" i="20"/>
  <c r="H132396" i="20"/>
  <c r="G132396" i="20"/>
  <c r="H132364" i="20"/>
  <c r="G132364" i="20"/>
  <c r="H132348" i="20"/>
  <c r="G132348" i="20"/>
  <c r="H132332" i="20"/>
  <c r="G132332" i="20"/>
  <c r="H132316" i="20"/>
  <c r="G132316" i="20"/>
  <c r="H132300" i="20"/>
  <c r="G132300" i="20"/>
  <c r="H132284" i="20"/>
  <c r="G132284" i="20"/>
  <c r="H132268" i="20"/>
  <c r="G132268" i="20"/>
  <c r="H132252" i="20"/>
  <c r="G132252" i="20"/>
  <c r="H132236" i="20"/>
  <c r="G132236" i="20"/>
  <c r="H132220" i="20"/>
  <c r="G132220" i="20"/>
  <c r="H132204" i="20"/>
  <c r="G132204" i="20"/>
  <c r="G130258" i="20"/>
  <c r="H118829" i="20"/>
  <c r="G118829" i="20"/>
  <c r="H118813" i="20"/>
  <c r="G118813" i="20"/>
  <c r="H118797" i="20"/>
  <c r="G118797" i="20"/>
  <c r="H118781" i="20"/>
  <c r="G118781" i="20"/>
  <c r="H118765" i="20"/>
  <c r="G118765" i="20"/>
  <c r="H118749" i="20"/>
  <c r="G118749" i="20"/>
  <c r="H118733" i="20"/>
  <c r="G118733" i="20"/>
  <c r="H118717" i="20"/>
  <c r="G118717" i="20"/>
  <c r="H118701" i="20"/>
  <c r="G118701" i="20"/>
  <c r="H118685" i="20"/>
  <c r="G118685" i="20"/>
  <c r="H118669" i="20"/>
  <c r="G118669" i="20"/>
  <c r="H118653" i="20"/>
  <c r="G118653" i="20"/>
  <c r="H118637" i="20"/>
  <c r="G118637" i="20"/>
  <c r="H118621" i="20"/>
  <c r="G118621" i="20"/>
  <c r="H118605" i="20"/>
  <c r="G118605" i="20"/>
  <c r="H118589" i="20"/>
  <c r="G118589" i="20"/>
  <c r="H118573" i="20"/>
  <c r="G118573" i="20"/>
  <c r="H118557" i="20"/>
  <c r="G118557" i="20"/>
  <c r="H118541" i="20"/>
  <c r="G118541" i="20"/>
  <c r="H118525" i="20"/>
  <c r="G118525" i="20"/>
  <c r="H118509" i="20"/>
  <c r="G118509" i="20"/>
  <c r="H118493" i="20"/>
  <c r="G118493" i="20"/>
  <c r="H118477" i="20"/>
  <c r="G118477" i="20"/>
  <c r="H118461" i="20"/>
  <c r="G118461" i="20"/>
  <c r="H118445" i="20"/>
  <c r="G118445" i="20"/>
  <c r="H118429" i="20"/>
  <c r="G118429" i="20"/>
  <c r="H118413" i="20"/>
  <c r="G118413" i="20"/>
  <c r="H118397" i="20"/>
  <c r="G118397" i="20"/>
  <c r="H118381" i="20"/>
  <c r="G118381" i="20"/>
  <c r="H118365" i="20"/>
  <c r="G118365" i="20"/>
  <c r="H118349" i="20"/>
  <c r="G118349" i="20"/>
  <c r="H118333" i="20"/>
  <c r="G118333" i="20"/>
  <c r="H118317" i="20"/>
  <c r="G118317" i="20"/>
  <c r="H118301" i="20"/>
  <c r="G118301" i="20"/>
  <c r="H118285" i="20"/>
  <c r="G118285" i="20"/>
  <c r="H118269" i="20"/>
  <c r="G118269" i="20"/>
  <c r="H118253" i="20"/>
  <c r="G118253" i="20"/>
  <c r="H118237" i="20"/>
  <c r="G118237" i="20"/>
  <c r="H118221" i="20"/>
  <c r="G118221" i="20"/>
  <c r="H118205" i="20"/>
  <c r="G118205" i="20"/>
  <c r="H118189" i="20"/>
  <c r="G118189" i="20"/>
  <c r="H118173" i="20"/>
  <c r="G118173" i="20"/>
  <c r="H118157" i="20"/>
  <c r="G118157" i="20"/>
  <c r="H118141" i="20"/>
  <c r="G118141" i="20"/>
  <c r="H118125" i="20"/>
  <c r="G118125" i="20"/>
  <c r="H118109" i="20"/>
  <c r="G118109" i="20"/>
  <c r="H118093" i="20"/>
  <c r="G118093" i="20"/>
  <c r="H118077" i="20"/>
  <c r="G118077" i="20"/>
  <c r="H118061" i="20"/>
  <c r="G118061" i="20"/>
  <c r="H118045" i="20"/>
  <c r="G118045" i="20"/>
  <c r="H118029" i="20"/>
  <c r="G118029" i="20"/>
  <c r="H118013" i="20"/>
  <c r="G118013" i="20"/>
  <c r="H117997" i="20"/>
  <c r="G117997" i="20"/>
  <c r="H117981" i="20"/>
  <c r="G117981" i="20"/>
  <c r="H117965" i="20"/>
  <c r="G117965" i="20"/>
  <c r="H117949" i="20"/>
  <c r="G117949" i="20"/>
  <c r="H117933" i="20"/>
  <c r="G117933" i="20"/>
  <c r="H117917" i="20"/>
  <c r="G117917" i="20"/>
  <c r="H117901" i="20"/>
  <c r="G117901" i="20"/>
  <c r="H117885" i="20"/>
  <c r="G117885" i="20"/>
  <c r="H117869" i="20"/>
  <c r="G117869" i="20"/>
  <c r="H117853" i="20"/>
  <c r="G117853" i="20"/>
  <c r="H117837" i="20"/>
  <c r="G117837" i="20"/>
  <c r="H117821" i="20"/>
  <c r="G117821" i="20"/>
  <c r="H117805" i="20"/>
  <c r="G117805" i="20"/>
  <c r="H117789" i="20"/>
  <c r="G117789" i="20"/>
  <c r="H117773" i="20"/>
  <c r="G117773" i="20"/>
  <c r="H117757" i="20"/>
  <c r="G117757" i="20"/>
  <c r="H117741" i="20"/>
  <c r="G117741" i="20"/>
  <c r="H117725" i="20"/>
  <c r="G117725" i="20"/>
  <c r="H117709" i="20"/>
  <c r="G117709" i="20"/>
  <c r="H117693" i="20"/>
  <c r="G117693" i="20"/>
  <c r="H117677" i="20"/>
  <c r="G117677" i="20"/>
  <c r="H117661" i="20"/>
  <c r="G117661" i="20"/>
  <c r="H117645" i="20"/>
  <c r="G117645" i="20"/>
  <c r="H117629" i="20"/>
  <c r="G117629" i="20"/>
  <c r="H117613" i="20"/>
  <c r="G117613" i="20"/>
  <c r="H117597" i="20"/>
  <c r="G117597" i="20"/>
  <c r="H117581" i="20"/>
  <c r="G117581" i="20"/>
  <c r="H117565" i="20"/>
  <c r="G117565" i="20"/>
  <c r="H117549" i="20"/>
  <c r="G117549" i="20"/>
  <c r="H117533" i="20"/>
  <c r="G117533" i="20"/>
  <c r="H117517" i="20"/>
  <c r="G117517" i="20"/>
  <c r="H117501" i="20"/>
  <c r="G117501" i="20"/>
  <c r="H117485" i="20"/>
  <c r="G117485" i="20"/>
  <c r="H117469" i="20"/>
  <c r="G117469" i="20"/>
  <c r="H117453" i="20"/>
  <c r="G117453" i="20"/>
  <c r="H117437" i="20"/>
  <c r="G117437" i="20"/>
  <c r="H117421" i="20"/>
  <c r="G117421" i="20"/>
  <c r="H117405" i="20"/>
  <c r="G117405" i="20"/>
  <c r="H117389" i="20"/>
  <c r="G117389" i="20"/>
  <c r="H117373" i="20"/>
  <c r="G117373" i="20"/>
  <c r="H117357" i="20"/>
  <c r="G117357" i="20"/>
  <c r="H117341" i="20"/>
  <c r="G117341" i="20"/>
  <c r="H117325" i="20"/>
  <c r="G117325" i="20"/>
  <c r="H117309" i="20"/>
  <c r="G117309" i="20"/>
  <c r="H117293" i="20"/>
  <c r="G117293" i="20"/>
  <c r="H117277" i="20"/>
  <c r="G117277" i="20"/>
  <c r="H117261" i="20"/>
  <c r="G117261" i="20"/>
  <c r="H117245" i="20"/>
  <c r="G117245" i="20"/>
  <c r="H117229" i="20"/>
  <c r="G117229" i="20"/>
  <c r="H117213" i="20"/>
  <c r="G117213" i="20"/>
  <c r="H117197" i="20"/>
  <c r="G117197" i="20"/>
  <c r="H117181" i="20"/>
  <c r="G117181" i="20"/>
  <c r="H117165" i="20"/>
  <c r="G117165" i="20"/>
  <c r="H117149" i="20"/>
  <c r="G117149" i="20"/>
  <c r="H117133" i="20"/>
  <c r="G117133" i="20"/>
  <c r="H117117" i="20"/>
  <c r="G117117" i="20"/>
  <c r="H117101" i="20"/>
  <c r="G117101" i="20"/>
  <c r="H117085" i="20"/>
  <c r="G117085" i="20"/>
  <c r="H117069" i="20"/>
  <c r="G117069" i="20"/>
  <c r="H117053" i="20"/>
  <c r="G117053" i="20"/>
  <c r="H117037" i="20"/>
  <c r="G117037" i="20"/>
  <c r="H117021" i="20"/>
  <c r="G117021" i="20"/>
  <c r="H117005" i="20"/>
  <c r="G117005" i="20"/>
  <c r="H116989" i="20"/>
  <c r="G116989" i="20"/>
  <c r="H116973" i="20"/>
  <c r="G116973" i="20"/>
  <c r="H116957" i="20"/>
  <c r="G116957" i="20"/>
  <c r="H116941" i="20"/>
  <c r="G116941" i="20"/>
  <c r="H116925" i="20"/>
  <c r="G116925" i="20"/>
  <c r="H116909" i="20"/>
  <c r="G116909" i="20"/>
  <c r="H116893" i="20"/>
  <c r="G116893" i="20"/>
  <c r="H116877" i="20"/>
  <c r="G116877" i="20"/>
  <c r="H116861" i="20"/>
  <c r="G116861" i="20"/>
  <c r="H116845" i="20"/>
  <c r="G116845" i="20"/>
  <c r="H116829" i="20"/>
  <c r="G116829" i="20"/>
  <c r="H116813" i="20"/>
  <c r="G116813" i="20"/>
  <c r="H116797" i="20"/>
  <c r="G116797" i="20"/>
  <c r="H116781" i="20"/>
  <c r="G116781" i="20"/>
  <c r="H116765" i="20"/>
  <c r="G116765" i="20"/>
  <c r="H116749" i="20"/>
  <c r="G116749" i="20"/>
  <c r="H116733" i="20"/>
  <c r="G116733" i="20"/>
  <c r="H116717" i="20"/>
  <c r="G116717" i="20"/>
  <c r="H116701" i="20"/>
  <c r="G116701" i="20"/>
  <c r="H116685" i="20"/>
  <c r="G116685" i="20"/>
  <c r="H116669" i="20"/>
  <c r="G116669" i="20"/>
  <c r="H116653" i="20"/>
  <c r="G116653" i="20"/>
  <c r="H116637" i="20"/>
  <c r="G116637" i="20"/>
  <c r="H116621" i="20"/>
  <c r="G116621" i="20"/>
  <c r="H116605" i="20"/>
  <c r="G116605" i="20"/>
  <c r="H116589" i="20"/>
  <c r="G116589" i="20"/>
  <c r="H116573" i="20"/>
  <c r="G116573" i="20"/>
  <c r="H116557" i="20"/>
  <c r="G116557" i="20"/>
  <c r="H116541" i="20"/>
  <c r="G116541" i="20"/>
  <c r="H116525" i="20"/>
  <c r="G116525" i="20"/>
  <c r="H116509" i="20"/>
  <c r="G116509" i="20"/>
  <c r="H116493" i="20"/>
  <c r="G116493" i="20"/>
  <c r="H116477" i="20"/>
  <c r="G116477" i="20"/>
  <c r="H116461" i="20"/>
  <c r="G116461" i="20"/>
  <c r="H116445" i="20"/>
  <c r="G116445" i="20"/>
  <c r="H116429" i="20"/>
  <c r="G116429" i="20"/>
  <c r="H116413" i="20"/>
  <c r="G116413" i="20"/>
  <c r="H116397" i="20"/>
  <c r="G116397" i="20"/>
  <c r="H116381" i="20"/>
  <c r="G116381" i="20"/>
  <c r="H116365" i="20"/>
  <c r="G116365" i="20"/>
  <c r="H116349" i="20"/>
  <c r="G116349" i="20"/>
  <c r="H116333" i="20"/>
  <c r="G116333" i="20"/>
  <c r="H116317" i="20"/>
  <c r="G116317" i="20"/>
  <c r="H116301" i="20"/>
  <c r="G116301" i="20"/>
  <c r="H116285" i="20"/>
  <c r="G116285" i="20"/>
  <c r="H116269" i="20"/>
  <c r="G116269" i="20"/>
  <c r="H116253" i="20"/>
  <c r="G116253" i="20"/>
  <c r="H116237" i="20"/>
  <c r="G116237" i="20"/>
  <c r="H116221" i="20"/>
  <c r="G116221" i="20"/>
  <c r="H116205" i="20"/>
  <c r="G116205" i="20"/>
  <c r="H116189" i="20"/>
  <c r="G116189" i="20"/>
  <c r="H116173" i="20"/>
  <c r="G116173" i="20"/>
  <c r="H116157" i="20"/>
  <c r="G116157" i="20"/>
  <c r="H116141" i="20"/>
  <c r="G116141" i="20"/>
  <c r="H116125" i="20"/>
  <c r="G116125" i="20"/>
  <c r="H116109" i="20"/>
  <c r="G116109" i="20"/>
  <c r="H116093" i="20"/>
  <c r="G116093" i="20"/>
  <c r="H116077" i="20"/>
  <c r="G116077" i="20"/>
  <c r="H116061" i="20"/>
  <c r="G116061" i="20"/>
  <c r="H116045" i="20"/>
  <c r="G116045" i="20"/>
  <c r="H116029" i="20"/>
  <c r="G116029" i="20"/>
  <c r="H116013" i="20"/>
  <c r="G116013" i="20"/>
  <c r="H115997" i="20"/>
  <c r="G115997" i="20"/>
  <c r="H115981" i="20"/>
  <c r="G115981" i="20"/>
  <c r="H115965" i="20"/>
  <c r="G115965" i="20"/>
  <c r="H115949" i="20"/>
  <c r="G115949" i="20"/>
  <c r="H115933" i="20"/>
  <c r="G115933" i="20"/>
  <c r="H115917" i="20"/>
  <c r="G115917" i="20"/>
  <c r="H115901" i="20"/>
  <c r="G115901" i="20"/>
  <c r="H115885" i="20"/>
  <c r="G115885" i="20"/>
  <c r="H115869" i="20"/>
  <c r="G115869" i="20"/>
  <c r="H115853" i="20"/>
  <c r="G115853" i="20"/>
  <c r="H115837" i="20"/>
  <c r="G115837" i="20"/>
  <c r="H115821" i="20"/>
  <c r="G115821" i="20"/>
  <c r="H115805" i="20"/>
  <c r="G115805" i="20"/>
  <c r="H115789" i="20"/>
  <c r="G115789" i="20"/>
  <c r="H115773" i="20"/>
  <c r="G115773" i="20"/>
  <c r="H115757" i="20"/>
  <c r="G115757" i="20"/>
  <c r="H115741" i="20"/>
  <c r="G115741" i="20"/>
  <c r="H115725" i="20"/>
  <c r="G115725" i="20"/>
  <c r="H115709" i="20"/>
  <c r="G115709" i="20"/>
  <c r="H115693" i="20"/>
  <c r="G115693" i="20"/>
  <c r="H115677" i="20"/>
  <c r="G115677" i="20"/>
  <c r="H115661" i="20"/>
  <c r="G115661" i="20"/>
  <c r="H115645" i="20"/>
  <c r="G115645" i="20"/>
  <c r="H115629" i="20"/>
  <c r="G115629" i="20"/>
  <c r="H115613" i="20"/>
  <c r="G115613" i="20"/>
  <c r="H115597" i="20"/>
  <c r="G115597" i="20"/>
  <c r="H115581" i="20"/>
  <c r="G115581" i="20"/>
  <c r="H115565" i="20"/>
  <c r="G115565" i="20"/>
  <c r="H115549" i="20"/>
  <c r="G115549" i="20"/>
  <c r="H115533" i="20"/>
  <c r="G115533" i="20"/>
  <c r="H115517" i="20"/>
  <c r="G115517" i="20"/>
  <c r="H115501" i="20"/>
  <c r="G115501" i="20"/>
  <c r="H115485" i="20"/>
  <c r="G115485" i="20"/>
  <c r="H115469" i="20"/>
  <c r="G115469" i="20"/>
  <c r="H115453" i="20"/>
  <c r="G115453" i="20"/>
  <c r="H115437" i="20"/>
  <c r="G115437" i="20"/>
  <c r="H115421" i="20"/>
  <c r="G115421" i="20"/>
  <c r="H115405" i="20"/>
  <c r="G115405" i="20"/>
  <c r="H115389" i="20"/>
  <c r="G115389" i="20"/>
  <c r="H115373" i="20"/>
  <c r="G115373" i="20"/>
  <c r="H115357" i="20"/>
  <c r="G115357" i="20"/>
  <c r="H115341" i="20"/>
  <c r="G115341" i="20"/>
  <c r="H115325" i="20"/>
  <c r="G115325" i="20"/>
  <c r="H115309" i="20"/>
  <c r="G115309" i="20"/>
  <c r="H115293" i="20"/>
  <c r="G115293" i="20"/>
  <c r="H115277" i="20"/>
  <c r="G115277" i="20"/>
  <c r="H115261" i="20"/>
  <c r="G115261" i="20"/>
  <c r="H115245" i="20"/>
  <c r="G115245" i="20"/>
  <c r="H115229" i="20"/>
  <c r="G115229" i="20"/>
  <c r="H115213" i="20"/>
  <c r="G115213" i="20"/>
  <c r="H115197" i="20"/>
  <c r="G115197" i="20"/>
  <c r="H115181" i="20"/>
  <c r="G115181" i="20"/>
  <c r="H115165" i="20"/>
  <c r="G115165" i="20"/>
  <c r="H115149" i="20"/>
  <c r="G115149" i="20"/>
  <c r="H115133" i="20"/>
  <c r="G115133" i="20"/>
  <c r="H115117" i="20"/>
  <c r="G115117" i="20"/>
  <c r="H115101" i="20"/>
  <c r="G115101" i="20"/>
  <c r="H115085" i="20"/>
  <c r="G115085" i="20"/>
  <c r="H115069" i="20"/>
  <c r="G115069" i="20"/>
  <c r="H115053" i="20"/>
  <c r="G115053" i="20"/>
  <c r="H115037" i="20"/>
  <c r="G115037" i="20"/>
  <c r="H115021" i="20"/>
  <c r="G115021" i="20"/>
  <c r="H115005" i="20"/>
  <c r="G115005" i="20"/>
  <c r="H114989" i="20"/>
  <c r="G114989" i="20"/>
  <c r="H114973" i="20"/>
  <c r="G114973" i="20"/>
  <c r="H114957" i="20"/>
  <c r="G114957" i="20"/>
  <c r="H114941" i="20"/>
  <c r="G114941" i="20"/>
  <c r="H114925" i="20"/>
  <c r="G114925" i="20"/>
  <c r="H114909" i="20"/>
  <c r="G114909" i="20"/>
  <c r="H114893" i="20"/>
  <c r="G114893" i="20"/>
  <c r="H114877" i="20"/>
  <c r="G114877" i="20"/>
  <c r="H114861" i="20"/>
  <c r="G114861" i="20"/>
  <c r="H114845" i="20"/>
  <c r="G114845" i="20"/>
  <c r="H114829" i="20"/>
  <c r="G114829" i="20"/>
  <c r="H114813" i="20"/>
  <c r="G114813" i="20"/>
  <c r="H114797" i="20"/>
  <c r="G114797" i="20"/>
  <c r="H114781" i="20"/>
  <c r="G114781" i="20"/>
  <c r="H114765" i="20"/>
  <c r="G114765" i="20"/>
  <c r="H114749" i="20"/>
  <c r="G114749" i="20"/>
  <c r="H114733" i="20"/>
  <c r="G114733" i="20"/>
  <c r="H114717" i="20"/>
  <c r="G114717" i="20"/>
  <c r="H114701" i="20"/>
  <c r="G114701" i="20"/>
  <c r="H114685" i="20"/>
  <c r="G114685" i="20"/>
  <c r="H114669" i="20"/>
  <c r="G114669" i="20"/>
  <c r="H114653" i="20"/>
  <c r="G114653" i="20"/>
  <c r="H114637" i="20"/>
  <c r="G114637" i="20"/>
  <c r="H114621" i="20"/>
  <c r="G114621" i="20"/>
  <c r="H114605" i="20"/>
  <c r="G114605" i="20"/>
  <c r="H114589" i="20"/>
  <c r="G114589" i="20"/>
  <c r="H114573" i="20"/>
  <c r="G114573" i="20"/>
  <c r="H114557" i="20"/>
  <c r="G114557" i="20"/>
  <c r="H114541" i="20"/>
  <c r="G114541" i="20"/>
  <c r="H114525" i="20"/>
  <c r="G114525" i="20"/>
  <c r="H114501" i="20"/>
  <c r="G114501" i="20"/>
  <c r="H114485" i="20"/>
  <c r="G114485" i="20"/>
  <c r="H114469" i="20"/>
  <c r="G114469" i="20"/>
  <c r="H125052" i="20"/>
  <c r="G125052" i="20"/>
  <c r="H125036" i="20"/>
  <c r="G125036" i="20"/>
  <c r="H125020" i="20"/>
  <c r="G125020" i="20"/>
  <c r="H125004" i="20"/>
  <c r="G125004" i="20"/>
  <c r="H124988" i="20"/>
  <c r="G124988" i="20"/>
  <c r="H124972" i="20"/>
  <c r="G124972" i="20"/>
  <c r="H124956" i="20"/>
  <c r="G124956" i="20"/>
  <c r="H124940" i="20"/>
  <c r="G124940" i="20"/>
  <c r="H124924" i="20"/>
  <c r="G124924" i="20"/>
  <c r="H124908" i="20"/>
  <c r="G124908" i="20"/>
  <c r="H124892" i="20"/>
  <c r="G124892" i="20"/>
  <c r="H124876" i="20"/>
  <c r="G124876" i="20"/>
  <c r="H124860" i="20"/>
  <c r="G124860" i="20"/>
  <c r="H124844" i="20"/>
  <c r="G124844" i="20"/>
  <c r="H124828" i="20"/>
  <c r="G124828" i="20"/>
  <c r="H124812" i="20"/>
  <c r="G124812" i="20"/>
  <c r="H124796" i="20"/>
  <c r="G124796" i="20"/>
  <c r="H124780" i="20"/>
  <c r="G124780" i="20"/>
  <c r="H124764" i="20"/>
  <c r="G124764" i="20"/>
  <c r="H124748" i="20"/>
  <c r="G124748" i="20"/>
  <c r="H124732" i="20"/>
  <c r="G124732" i="20"/>
  <c r="H124716" i="20"/>
  <c r="G124716" i="20"/>
  <c r="H124700" i="20"/>
  <c r="G124700" i="20"/>
  <c r="H124684" i="20"/>
  <c r="G124684" i="20"/>
  <c r="H124668" i="20"/>
  <c r="G124668" i="20"/>
  <c r="H124652" i="20"/>
  <c r="G124652" i="20"/>
  <c r="H124636" i="20"/>
  <c r="G124636" i="20"/>
  <c r="H124620" i="20"/>
  <c r="G124620" i="20"/>
  <c r="H124604" i="20"/>
  <c r="G124604" i="20"/>
  <c r="H124588" i="20"/>
  <c r="G124588" i="20"/>
  <c r="H124572" i="20"/>
  <c r="G124572" i="20"/>
  <c r="H124556" i="20"/>
  <c r="G124556" i="20"/>
  <c r="H124540" i="20"/>
  <c r="G124540" i="20"/>
  <c r="H124524" i="20"/>
  <c r="G124524" i="20"/>
  <c r="H124508" i="20"/>
  <c r="G124508" i="20"/>
  <c r="H124492" i="20"/>
  <c r="G124492" i="20"/>
  <c r="H124476" i="20"/>
  <c r="G124476" i="20"/>
  <c r="H124460" i="20"/>
  <c r="G124460" i="20"/>
  <c r="H124444" i="20"/>
  <c r="G124444" i="20"/>
  <c r="H124428" i="20"/>
  <c r="G124428" i="20"/>
  <c r="H124412" i="20"/>
  <c r="G124412" i="20"/>
  <c r="H124396" i="20"/>
  <c r="G124396" i="20"/>
  <c r="H124380" i="20"/>
  <c r="G124380" i="20"/>
  <c r="H124364" i="20"/>
  <c r="G124364" i="20"/>
  <c r="H124348" i="20"/>
  <c r="G124348" i="20"/>
  <c r="H124332" i="20"/>
  <c r="G124332" i="20"/>
  <c r="H124316" i="20"/>
  <c r="G124316" i="20"/>
  <c r="H124300" i="20"/>
  <c r="G124300" i="20"/>
  <c r="H124284" i="20"/>
  <c r="G124284" i="20"/>
  <c r="H124268" i="20"/>
  <c r="G124268" i="20"/>
  <c r="H124252" i="20"/>
  <c r="G124252" i="20"/>
  <c r="H124236" i="20"/>
  <c r="G124236" i="20"/>
  <c r="H124220" i="20"/>
  <c r="G124220" i="20"/>
  <c r="H124204" i="20"/>
  <c r="G124204" i="20"/>
  <c r="H124188" i="20"/>
  <c r="G124188" i="20"/>
  <c r="H124172" i="20"/>
  <c r="G124172" i="20"/>
  <c r="H124156" i="20"/>
  <c r="G124156" i="20"/>
  <c r="H124140" i="20"/>
  <c r="G124140" i="20"/>
  <c r="H124124" i="20"/>
  <c r="G124124" i="20"/>
  <c r="H124108" i="20"/>
  <c r="G124108" i="20"/>
  <c r="H124092" i="20"/>
  <c r="G124092" i="20"/>
  <c r="H124076" i="20"/>
  <c r="G124076" i="20"/>
  <c r="H124060" i="20"/>
  <c r="G124060" i="20"/>
  <c r="H124044" i="20"/>
  <c r="G124044" i="20"/>
  <c r="H124028" i="20"/>
  <c r="G124028" i="20"/>
  <c r="H124012" i="20"/>
  <c r="G124012" i="20"/>
  <c r="H123996" i="20"/>
  <c r="G123996" i="20"/>
  <c r="H123980" i="20"/>
  <c r="G123980" i="20"/>
  <c r="H123964" i="20"/>
  <c r="G123964" i="20"/>
  <c r="H123948" i="20"/>
  <c r="G123948" i="20"/>
  <c r="H123932" i="20"/>
  <c r="G123932" i="20"/>
  <c r="H123916" i="20"/>
  <c r="G123916" i="20"/>
  <c r="H123900" i="20"/>
  <c r="G123900" i="20"/>
  <c r="H123884" i="20"/>
  <c r="G123884" i="20"/>
  <c r="H123868" i="20"/>
  <c r="G123868" i="20"/>
  <c r="H123852" i="20"/>
  <c r="G123852" i="20"/>
  <c r="H123836" i="20"/>
  <c r="G123836" i="20"/>
  <c r="H123820" i="20"/>
  <c r="G123820" i="20"/>
  <c r="H123804" i="20"/>
  <c r="G123804" i="20"/>
  <c r="H123788" i="20"/>
  <c r="G123788" i="20"/>
  <c r="H123772" i="20"/>
  <c r="G123772" i="20"/>
  <c r="H123756" i="20"/>
  <c r="G123756" i="20"/>
  <c r="H123740" i="20"/>
  <c r="G123740" i="20"/>
  <c r="H123724" i="20"/>
  <c r="G123724" i="20"/>
  <c r="H123708" i="20"/>
  <c r="G123708" i="20"/>
  <c r="H123692" i="20"/>
  <c r="G123692" i="20"/>
  <c r="H123676" i="20"/>
  <c r="G123676" i="20"/>
  <c r="H123660" i="20"/>
  <c r="G123660" i="20"/>
  <c r="H123644" i="20"/>
  <c r="G123644" i="20"/>
  <c r="H123628" i="20"/>
  <c r="G123628" i="20"/>
  <c r="H123612" i="20"/>
  <c r="G123612" i="20"/>
  <c r="H123596" i="20"/>
  <c r="G123596" i="20"/>
  <c r="H123580" i="20"/>
  <c r="G123580" i="20"/>
  <c r="H123564" i="20"/>
  <c r="G123564" i="20"/>
  <c r="H123548" i="20"/>
  <c r="G123548" i="20"/>
  <c r="H123532" i="20"/>
  <c r="G123532" i="20"/>
  <c r="H123516" i="20"/>
  <c r="G123516" i="20"/>
  <c r="H123500" i="20"/>
  <c r="G123500" i="20"/>
  <c r="H123484" i="20"/>
  <c r="G123484" i="20"/>
  <c r="H123476" i="20"/>
  <c r="G123476" i="20"/>
  <c r="H123468" i="20"/>
  <c r="G123468" i="20"/>
  <c r="H123460" i="20"/>
  <c r="G123460" i="20"/>
  <c r="H123452" i="20"/>
  <c r="G123452" i="20"/>
  <c r="H123444" i="20"/>
  <c r="G123444" i="20"/>
  <c r="H123436" i="20"/>
  <c r="G123436" i="20"/>
  <c r="H123428" i="20"/>
  <c r="G123428" i="20"/>
  <c r="H123420" i="20"/>
  <c r="G123420" i="20"/>
  <c r="H123412" i="20"/>
  <c r="G123412" i="20"/>
  <c r="H123404" i="20"/>
  <c r="G123404" i="20"/>
  <c r="H123396" i="20"/>
  <c r="G123396" i="20"/>
  <c r="H123388" i="20"/>
  <c r="G123388" i="20"/>
  <c r="H123380" i="20"/>
  <c r="G123380" i="20"/>
  <c r="H123372" i="20"/>
  <c r="G123372" i="20"/>
  <c r="H123364" i="20"/>
  <c r="G123364" i="20"/>
  <c r="H123356" i="20"/>
  <c r="G123356" i="20"/>
  <c r="H123348" i="20"/>
  <c r="G123348" i="20"/>
  <c r="H123340" i="20"/>
  <c r="G123340" i="20"/>
  <c r="H123332" i="20"/>
  <c r="G123332" i="20"/>
  <c r="H123324" i="20"/>
  <c r="G123324" i="20"/>
  <c r="H123316" i="20"/>
  <c r="G123316" i="20"/>
  <c r="H123308" i="20"/>
  <c r="G123308" i="20"/>
  <c r="H123300" i="20"/>
  <c r="G123300" i="20"/>
  <c r="H123292" i="20"/>
  <c r="G123292" i="20"/>
  <c r="H123284" i="20"/>
  <c r="G123284" i="20"/>
  <c r="H123276" i="20"/>
  <c r="G123276" i="20"/>
  <c r="H123268" i="20"/>
  <c r="G123268" i="20"/>
  <c r="H123260" i="20"/>
  <c r="G123260" i="20"/>
  <c r="H123252" i="20"/>
  <c r="G123252" i="20"/>
  <c r="H123244" i="20"/>
  <c r="G123244" i="20"/>
  <c r="H123236" i="20"/>
  <c r="G123236" i="20"/>
  <c r="H123228" i="20"/>
  <c r="G123228" i="20"/>
  <c r="H123220" i="20"/>
  <c r="G123220" i="20"/>
  <c r="H123212" i="20"/>
  <c r="G123212" i="20"/>
  <c r="H123204" i="20"/>
  <c r="G123204" i="20"/>
  <c r="H123196" i="20"/>
  <c r="G123196" i="20"/>
  <c r="H123188" i="20"/>
  <c r="G123188" i="20"/>
  <c r="H123180" i="20"/>
  <c r="G123180" i="20"/>
  <c r="H123172" i="20"/>
  <c r="G123172" i="20"/>
  <c r="H123164" i="20"/>
  <c r="G123164" i="20"/>
  <c r="H123156" i="20"/>
  <c r="G123156" i="20"/>
  <c r="H123148" i="20"/>
  <c r="G123148" i="20"/>
  <c r="H123140" i="20"/>
  <c r="G123140" i="20"/>
  <c r="H123132" i="20"/>
  <c r="G123132" i="20"/>
  <c r="H123124" i="20"/>
  <c r="G123124" i="20"/>
  <c r="H123116" i="20"/>
  <c r="G123116" i="20"/>
  <c r="H123108" i="20"/>
  <c r="G123108" i="20"/>
  <c r="H123100" i="20"/>
  <c r="G123100" i="20"/>
  <c r="H123092" i="20"/>
  <c r="G123092" i="20"/>
  <c r="H123084" i="20"/>
  <c r="G123084" i="20"/>
  <c r="H123076" i="20"/>
  <c r="G123076" i="20"/>
  <c r="H123068" i="20"/>
  <c r="G123068" i="20"/>
  <c r="H123060" i="20"/>
  <c r="G123060" i="20"/>
  <c r="H123052" i="20"/>
  <c r="G123052" i="20"/>
  <c r="H123044" i="20"/>
  <c r="G123044" i="20"/>
  <c r="H123036" i="20"/>
  <c r="G123036" i="20"/>
  <c r="H123028" i="20"/>
  <c r="G123028" i="20"/>
  <c r="H123020" i="20"/>
  <c r="G123020" i="20"/>
  <c r="H123012" i="20"/>
  <c r="G123012" i="20"/>
  <c r="H123004" i="20"/>
  <c r="G123004" i="20"/>
  <c r="H122996" i="20"/>
  <c r="G122996" i="20"/>
  <c r="H122988" i="20"/>
  <c r="G122988" i="20"/>
  <c r="H122980" i="20"/>
  <c r="G122980" i="20"/>
  <c r="H122972" i="20"/>
  <c r="G122972" i="20"/>
  <c r="H122964" i="20"/>
  <c r="G122964" i="20"/>
  <c r="H122956" i="20"/>
  <c r="G122956" i="20"/>
  <c r="H122948" i="20"/>
  <c r="G122948" i="20"/>
  <c r="H122940" i="20"/>
  <c r="G122940" i="20"/>
  <c r="H122932" i="20"/>
  <c r="G122932" i="20"/>
  <c r="H122924" i="20"/>
  <c r="G122924" i="20"/>
  <c r="H122916" i="20"/>
  <c r="G122916" i="20"/>
  <c r="H122908" i="20"/>
  <c r="G122908" i="20"/>
  <c r="H122900" i="20"/>
  <c r="G122900" i="20"/>
  <c r="H122892" i="20"/>
  <c r="G122892" i="20"/>
  <c r="H122884" i="20"/>
  <c r="G122884" i="20"/>
  <c r="H122876" i="20"/>
  <c r="G122876" i="20"/>
  <c r="H122868" i="20"/>
  <c r="G122868" i="20"/>
  <c r="H122860" i="20"/>
  <c r="G122860" i="20"/>
  <c r="H122852" i="20"/>
  <c r="G122852" i="20"/>
  <c r="H122844" i="20"/>
  <c r="G122844" i="20"/>
  <c r="H122836" i="20"/>
  <c r="G122836" i="20"/>
  <c r="H122828" i="20"/>
  <c r="G122828" i="20"/>
  <c r="H122820" i="20"/>
  <c r="G122820" i="20"/>
  <c r="H122812" i="20"/>
  <c r="G122812" i="20"/>
  <c r="H122804" i="20"/>
  <c r="G122804" i="20"/>
  <c r="H122796" i="20"/>
  <c r="G122796" i="20"/>
  <c r="H122788" i="20"/>
  <c r="G122788" i="20"/>
  <c r="H122780" i="20"/>
  <c r="G122780" i="20"/>
  <c r="H122772" i="20"/>
  <c r="G122772" i="20"/>
  <c r="H122764" i="20"/>
  <c r="G122764" i="20"/>
  <c r="H122756" i="20"/>
  <c r="G122756" i="20"/>
  <c r="H122748" i="20"/>
  <c r="G122748" i="20"/>
  <c r="H122740" i="20"/>
  <c r="G122740" i="20"/>
  <c r="H122732" i="20"/>
  <c r="G122732" i="20"/>
  <c r="H122724" i="20"/>
  <c r="G122724" i="20"/>
  <c r="H122716" i="20"/>
  <c r="G122716" i="20"/>
  <c r="H122708" i="20"/>
  <c r="G122708" i="20"/>
  <c r="H122700" i="20"/>
  <c r="G122700" i="20"/>
  <c r="H122692" i="20"/>
  <c r="G122692" i="20"/>
  <c r="H122684" i="20"/>
  <c r="G122684" i="20"/>
  <c r="H122676" i="20"/>
  <c r="G122676" i="20"/>
  <c r="H122668" i="20"/>
  <c r="G122668" i="20"/>
  <c r="H122660" i="20"/>
  <c r="G122660" i="20"/>
  <c r="H122652" i="20"/>
  <c r="G122652" i="20"/>
  <c r="H122644" i="20"/>
  <c r="G122644" i="20"/>
  <c r="H122636" i="20"/>
  <c r="G122636" i="20"/>
  <c r="H122628" i="20"/>
  <c r="G122628" i="20"/>
  <c r="H122620" i="20"/>
  <c r="G122620" i="20"/>
  <c r="H122612" i="20"/>
  <c r="G122612" i="20"/>
  <c r="H122604" i="20"/>
  <c r="G122604" i="20"/>
  <c r="H122596" i="20"/>
  <c r="G122596" i="20"/>
  <c r="H122588" i="20"/>
  <c r="G122588" i="20"/>
  <c r="H122580" i="20"/>
  <c r="G122580" i="20"/>
  <c r="H122572" i="20"/>
  <c r="G122572" i="20"/>
  <c r="H122564" i="20"/>
  <c r="G122564" i="20"/>
  <c r="H122556" i="20"/>
  <c r="G122556" i="20"/>
  <c r="H122548" i="20"/>
  <c r="G122548" i="20"/>
  <c r="H122540" i="20"/>
  <c r="G122540" i="20"/>
  <c r="H122532" i="20"/>
  <c r="G122532" i="20"/>
  <c r="H122524" i="20"/>
  <c r="G122524" i="20"/>
  <c r="H122516" i="20"/>
  <c r="G122516" i="20"/>
  <c r="H122508" i="20"/>
  <c r="G122508" i="20"/>
  <c r="H122500" i="20"/>
  <c r="G122500" i="20"/>
  <c r="H122492" i="20"/>
  <c r="G122492" i="20"/>
  <c r="H122484" i="20"/>
  <c r="G122484" i="20"/>
  <c r="H122476" i="20"/>
  <c r="G122476" i="20"/>
  <c r="H122468" i="20"/>
  <c r="G122468" i="20"/>
  <c r="H122460" i="20"/>
  <c r="G122460" i="20"/>
  <c r="H122452" i="20"/>
  <c r="G122452" i="20"/>
  <c r="H122444" i="20"/>
  <c r="G122444" i="20"/>
  <c r="H122436" i="20"/>
  <c r="G122436" i="20"/>
  <c r="H122428" i="20"/>
  <c r="G122428" i="20"/>
  <c r="H122420" i="20"/>
  <c r="G122420" i="20"/>
  <c r="H122412" i="20"/>
  <c r="G122412" i="20"/>
  <c r="H122404" i="20"/>
  <c r="G122404" i="20"/>
  <c r="H122396" i="20"/>
  <c r="G122396" i="20"/>
  <c r="H122388" i="20"/>
  <c r="G122388" i="20"/>
  <c r="H122380" i="20"/>
  <c r="G122380" i="20"/>
  <c r="H122372" i="20"/>
  <c r="G122372" i="20"/>
  <c r="H122364" i="20"/>
  <c r="G122364" i="20"/>
  <c r="H122356" i="20"/>
  <c r="G122356" i="20"/>
  <c r="H122348" i="20"/>
  <c r="G122348" i="20"/>
  <c r="H122340" i="20"/>
  <c r="G122340" i="20"/>
  <c r="H122332" i="20"/>
  <c r="G122332" i="20"/>
  <c r="H122324" i="20"/>
  <c r="G122324" i="20"/>
  <c r="H122316" i="20"/>
  <c r="G122316" i="20"/>
  <c r="H122308" i="20"/>
  <c r="G122308" i="20"/>
  <c r="H122300" i="20"/>
  <c r="G122300" i="20"/>
  <c r="H122292" i="20"/>
  <c r="G122292" i="20"/>
  <c r="H122284" i="20"/>
  <c r="G122284" i="20"/>
  <c r="H122276" i="20"/>
  <c r="G122276" i="20"/>
  <c r="H122268" i="20"/>
  <c r="G122268" i="20"/>
  <c r="H122260" i="20"/>
  <c r="G122260" i="20"/>
  <c r="H122252" i="20"/>
  <c r="G122252" i="20"/>
  <c r="H122244" i="20"/>
  <c r="G122244" i="20"/>
  <c r="H122236" i="20"/>
  <c r="G122236" i="20"/>
  <c r="H122228" i="20"/>
  <c r="G122228" i="20"/>
  <c r="H122220" i="20"/>
  <c r="G122220" i="20"/>
  <c r="H122212" i="20"/>
  <c r="G122212" i="20"/>
  <c r="H122204" i="20"/>
  <c r="G122204" i="20"/>
  <c r="H122196" i="20"/>
  <c r="G122196" i="20"/>
  <c r="H122188" i="20"/>
  <c r="G122188" i="20"/>
  <c r="H122180" i="20"/>
  <c r="G122180" i="20"/>
  <c r="H122172" i="20"/>
  <c r="G122172" i="20"/>
  <c r="H122164" i="20"/>
  <c r="G122164" i="20"/>
  <c r="H122156" i="20"/>
  <c r="G122156" i="20"/>
  <c r="H122148" i="20"/>
  <c r="G122148" i="20"/>
  <c r="H122140" i="20"/>
  <c r="G122140" i="20"/>
  <c r="H122132" i="20"/>
  <c r="G122132" i="20"/>
  <c r="H122124" i="20"/>
  <c r="G122124" i="20"/>
  <c r="H122116" i="20"/>
  <c r="G122116" i="20"/>
  <c r="H122108" i="20"/>
  <c r="G122108" i="20"/>
  <c r="H122100" i="20"/>
  <c r="G122100" i="20"/>
  <c r="H122092" i="20"/>
  <c r="G122092" i="20"/>
  <c r="H125074" i="20"/>
  <c r="G125074" i="20"/>
  <c r="H129403" i="20"/>
  <c r="G129403" i="20"/>
  <c r="H129395" i="20"/>
  <c r="G129395" i="20"/>
  <c r="H129387" i="20"/>
  <c r="G129387" i="20"/>
  <c r="H129379" i="20"/>
  <c r="G129379" i="20"/>
  <c r="H129371" i="20"/>
  <c r="G129371" i="20"/>
  <c r="H129363" i="20"/>
  <c r="G129363" i="20"/>
  <c r="H129355" i="20"/>
  <c r="G129355" i="20"/>
  <c r="H129347" i="20"/>
  <c r="G129347" i="20"/>
  <c r="H129339" i="20"/>
  <c r="G129339" i="20"/>
  <c r="H129331" i="20"/>
  <c r="G129331" i="20"/>
  <c r="H129323" i="20"/>
  <c r="G129323" i="20"/>
  <c r="H129315" i="20"/>
  <c r="G129315" i="20"/>
  <c r="H129307" i="20"/>
  <c r="G129307" i="20"/>
  <c r="H129299" i="20"/>
  <c r="G129299" i="20"/>
  <c r="H129291" i="20"/>
  <c r="G129291" i="20"/>
  <c r="H129283" i="20"/>
  <c r="G129283" i="20"/>
  <c r="H129275" i="20"/>
  <c r="G129275" i="20"/>
  <c r="H129267" i="20"/>
  <c r="G129267" i="20"/>
  <c r="H129259" i="20"/>
  <c r="G129259" i="20"/>
  <c r="H129251" i="20"/>
  <c r="G129251" i="20"/>
  <c r="H129243" i="20"/>
  <c r="G129243" i="20"/>
  <c r="H129235" i="20"/>
  <c r="G129235" i="20"/>
  <c r="H129227" i="20"/>
  <c r="G129227" i="20"/>
  <c r="H129219" i="20"/>
  <c r="G129219" i="20"/>
  <c r="H129211" i="20"/>
  <c r="G129211" i="20"/>
  <c r="H129203" i="20"/>
  <c r="G129203" i="20"/>
  <c r="H129195" i="20"/>
  <c r="G129195" i="20"/>
  <c r="H129187" i="20"/>
  <c r="G129187" i="20"/>
  <c r="H129179" i="20"/>
  <c r="G129179" i="20"/>
  <c r="H129171" i="20"/>
  <c r="G129171" i="20"/>
  <c r="H129163" i="20"/>
  <c r="G129163" i="20"/>
  <c r="H129155" i="20"/>
  <c r="G129155" i="20"/>
  <c r="H129147" i="20"/>
  <c r="G129147" i="20"/>
  <c r="H129139" i="20"/>
  <c r="G129139" i="20"/>
  <c r="H129131" i="20"/>
  <c r="G129131" i="20"/>
  <c r="H129123" i="20"/>
  <c r="G129123" i="20"/>
  <c r="H129115" i="20"/>
  <c r="G129115" i="20"/>
  <c r="H129107" i="20"/>
  <c r="G129107" i="20"/>
  <c r="H129099" i="20"/>
  <c r="G129099" i="20"/>
  <c r="H129091" i="20"/>
  <c r="G129091" i="20"/>
  <c r="H129083" i="20"/>
  <c r="G129083" i="20"/>
  <c r="H129075" i="20"/>
  <c r="G129075" i="20"/>
  <c r="H129067" i="20"/>
  <c r="G129067" i="20"/>
  <c r="H129059" i="20"/>
  <c r="G129059" i="20"/>
  <c r="H129051" i="20"/>
  <c r="G129051" i="20"/>
  <c r="H129043" i="20"/>
  <c r="G129043" i="20"/>
  <c r="H129035" i="20"/>
  <c r="G129035" i="20"/>
  <c r="H129027" i="20"/>
  <c r="G129027" i="20"/>
  <c r="H129019" i="20"/>
  <c r="G129019" i="20"/>
  <c r="H129011" i="20"/>
  <c r="G129011" i="20"/>
  <c r="H129003" i="20"/>
  <c r="G129003" i="20"/>
  <c r="H128995" i="20"/>
  <c r="G128995" i="20"/>
  <c r="H128987" i="20"/>
  <c r="G128987" i="20"/>
  <c r="H128979" i="20"/>
  <c r="G128979" i="20"/>
  <c r="H128971" i="20"/>
  <c r="G128971" i="20"/>
  <c r="H128963" i="20"/>
  <c r="G128963" i="20"/>
  <c r="H128955" i="20"/>
  <c r="G128955" i="20"/>
  <c r="H128947" i="20"/>
  <c r="G128947" i="20"/>
  <c r="H128939" i="20"/>
  <c r="G128939" i="20"/>
  <c r="H128931" i="20"/>
  <c r="G128931" i="20"/>
  <c r="H128923" i="20"/>
  <c r="G128923" i="20"/>
  <c r="H128915" i="20"/>
  <c r="G128915" i="20"/>
  <c r="H128907" i="20"/>
  <c r="G128907" i="20"/>
  <c r="H128899" i="20"/>
  <c r="G128899" i="20"/>
  <c r="H128891" i="20"/>
  <c r="G128891" i="20"/>
  <c r="H128883" i="20"/>
  <c r="G128883" i="20"/>
  <c r="H128875" i="20"/>
  <c r="G128875" i="20"/>
  <c r="H128867" i="20"/>
  <c r="G128867" i="20"/>
  <c r="H128859" i="20"/>
  <c r="G128859" i="20"/>
  <c r="H128851" i="20"/>
  <c r="G128851" i="20"/>
  <c r="H128843" i="20"/>
  <c r="G128843" i="20"/>
  <c r="H128835" i="20"/>
  <c r="G128835" i="20"/>
  <c r="H128827" i="20"/>
  <c r="G128827" i="20"/>
  <c r="H128819" i="20"/>
  <c r="G128819" i="20"/>
  <c r="H128811" i="20"/>
  <c r="G128811" i="20"/>
  <c r="H128803" i="20"/>
  <c r="G128803" i="20"/>
  <c r="H128795" i="20"/>
  <c r="G128795" i="20"/>
  <c r="H128787" i="20"/>
  <c r="G128787" i="20"/>
  <c r="H128779" i="20"/>
  <c r="G128779" i="20"/>
  <c r="H128771" i="20"/>
  <c r="G128771" i="20"/>
  <c r="H128763" i="20"/>
  <c r="G128763" i="20"/>
  <c r="H128755" i="20"/>
  <c r="G128755" i="20"/>
  <c r="H128747" i="20"/>
  <c r="G128747" i="20"/>
  <c r="H128739" i="20"/>
  <c r="G128739" i="20"/>
  <c r="H128731" i="20"/>
  <c r="G128731" i="20"/>
  <c r="H128723" i="20"/>
  <c r="G128723" i="20"/>
  <c r="H128715" i="20"/>
  <c r="G128715" i="20"/>
  <c r="H128707" i="20"/>
  <c r="G128707" i="20"/>
  <c r="H128699" i="20"/>
  <c r="G128699" i="20"/>
  <c r="H128691" i="20"/>
  <c r="G128691" i="20"/>
  <c r="H128683" i="20"/>
  <c r="G128683" i="20"/>
  <c r="H128675" i="20"/>
  <c r="G128675" i="20"/>
  <c r="H128667" i="20"/>
  <c r="G128667" i="20"/>
  <c r="H128659" i="20"/>
  <c r="G128659" i="20"/>
  <c r="H128651" i="20"/>
  <c r="G128651" i="20"/>
  <c r="H128643" i="20"/>
  <c r="G128643" i="20"/>
  <c r="H128635" i="20"/>
  <c r="G128635" i="20"/>
  <c r="H128627" i="20"/>
  <c r="G128627" i="20"/>
  <c r="H128619" i="20"/>
  <c r="G128619" i="20"/>
  <c r="H128611" i="20"/>
  <c r="G128611" i="20"/>
  <c r="H128603" i="20"/>
  <c r="G128603" i="20"/>
  <c r="H128595" i="20"/>
  <c r="G128595" i="20"/>
  <c r="H128587" i="20"/>
  <c r="G128587" i="20"/>
  <c r="H128579" i="20"/>
  <c r="G128579" i="20"/>
  <c r="H128571" i="20"/>
  <c r="G128571" i="20"/>
  <c r="H128563" i="20"/>
  <c r="G128563" i="20"/>
  <c r="H128555" i="20"/>
  <c r="G128555" i="20"/>
  <c r="H128547" i="20"/>
  <c r="G128547" i="20"/>
  <c r="H128539" i="20"/>
  <c r="G128539" i="20"/>
  <c r="H128531" i="20"/>
  <c r="G128531" i="20"/>
  <c r="H128523" i="20"/>
  <c r="G128523" i="20"/>
  <c r="H128515" i="20"/>
  <c r="G128515" i="20"/>
  <c r="H128507" i="20"/>
  <c r="G128507" i="20"/>
  <c r="H128499" i="20"/>
  <c r="G128499" i="20"/>
  <c r="H128491" i="20"/>
  <c r="G128491" i="20"/>
  <c r="H128483" i="20"/>
  <c r="G128483" i="20"/>
  <c r="H128475" i="20"/>
  <c r="G128475" i="20"/>
  <c r="H128467" i="20"/>
  <c r="G128467" i="20"/>
  <c r="H128459" i="20"/>
  <c r="G128459" i="20"/>
  <c r="H128451" i="20"/>
  <c r="G128451" i="20"/>
  <c r="H128443" i="20"/>
  <c r="G128443" i="20"/>
  <c r="H128435" i="20"/>
  <c r="G128435" i="20"/>
  <c r="H128427" i="20"/>
  <c r="G128427" i="20"/>
  <c r="H128419" i="20"/>
  <c r="G128419" i="20"/>
  <c r="H128411" i="20"/>
  <c r="G128411" i="20"/>
  <c r="H128403" i="20"/>
  <c r="G128403" i="20"/>
  <c r="H128395" i="20"/>
  <c r="G128395" i="20"/>
  <c r="H128387" i="20"/>
  <c r="G128387" i="20"/>
  <c r="H130740" i="20"/>
  <c r="G130740" i="20"/>
  <c r="H130732" i="20"/>
  <c r="G130732" i="20"/>
  <c r="H130724" i="20"/>
  <c r="G130724" i="20"/>
  <c r="H130716" i="20"/>
  <c r="G130716" i="20"/>
  <c r="H130708" i="20"/>
  <c r="G130708" i="20"/>
  <c r="H130700" i="20"/>
  <c r="G130700" i="20"/>
  <c r="H130692" i="20"/>
  <c r="G130692" i="20"/>
  <c r="H130684" i="20"/>
  <c r="G130684" i="20"/>
  <c r="H130676" i="20"/>
  <c r="G130676" i="20"/>
  <c r="H130668" i="20"/>
  <c r="G130668" i="20"/>
  <c r="H130660" i="20"/>
  <c r="G130660" i="20"/>
  <c r="H130652" i="20"/>
  <c r="G130652" i="20"/>
  <c r="H130644" i="20"/>
  <c r="G130644" i="20"/>
  <c r="H130636" i="20"/>
  <c r="G130636" i="20"/>
  <c r="H130628" i="20"/>
  <c r="G130628" i="20"/>
  <c r="H130620" i="20"/>
  <c r="G130620" i="20"/>
  <c r="H130612" i="20"/>
  <c r="G130612" i="20"/>
  <c r="H130604" i="20"/>
  <c r="G130604" i="20"/>
  <c r="H130596" i="20"/>
  <c r="G130596" i="20"/>
  <c r="H130588" i="20"/>
  <c r="G130588" i="20"/>
  <c r="H130580" i="20"/>
  <c r="G130580" i="20"/>
  <c r="H130572" i="20"/>
  <c r="G130572" i="20"/>
  <c r="H130564" i="20"/>
  <c r="G130564" i="20"/>
  <c r="H130556" i="20"/>
  <c r="G130556" i="20"/>
  <c r="H130548" i="20"/>
  <c r="G130548" i="20"/>
  <c r="H130540" i="20"/>
  <c r="G130540" i="20"/>
  <c r="H130532" i="20"/>
  <c r="G130532" i="20"/>
  <c r="H130524" i="20"/>
  <c r="G130524" i="20"/>
  <c r="H130516" i="20"/>
  <c r="G130516" i="20"/>
  <c r="H130508" i="20"/>
  <c r="G130508" i="20"/>
  <c r="H130500" i="20"/>
  <c r="G130500" i="20"/>
  <c r="H130492" i="20"/>
  <c r="G130492" i="20"/>
  <c r="H130484" i="20"/>
  <c r="G130484" i="20"/>
  <c r="H130476" i="20"/>
  <c r="G130476" i="20"/>
  <c r="H130468" i="20"/>
  <c r="G130468" i="20"/>
  <c r="H130460" i="20"/>
  <c r="G130460" i="20"/>
  <c r="H130452" i="20"/>
  <c r="G130452" i="20"/>
  <c r="H130444" i="20"/>
  <c r="G130444" i="20"/>
  <c r="H130436" i="20"/>
  <c r="G130436" i="20"/>
  <c r="H130428" i="20"/>
  <c r="G130428" i="20"/>
  <c r="H130420" i="20"/>
  <c r="G130420" i="20"/>
  <c r="H130412" i="20"/>
  <c r="G130412" i="20"/>
  <c r="H130404" i="20"/>
  <c r="G130404" i="20"/>
  <c r="H130396" i="20"/>
  <c r="G130396" i="20"/>
  <c r="H130388" i="20"/>
  <c r="G130388" i="20"/>
  <c r="H130380" i="20"/>
  <c r="G130380" i="20"/>
  <c r="H130372" i="20"/>
  <c r="G130372" i="20"/>
  <c r="H130364" i="20"/>
  <c r="G130364" i="20"/>
  <c r="H130356" i="20"/>
  <c r="G130356" i="20"/>
  <c r="H130348" i="20"/>
  <c r="G130348" i="20"/>
  <c r="H130340" i="20"/>
  <c r="G130340" i="20"/>
  <c r="H130332" i="20"/>
  <c r="G130332" i="20"/>
  <c r="H130324" i="20"/>
  <c r="G130324" i="20"/>
  <c r="H130316" i="20"/>
  <c r="G130316" i="20"/>
  <c r="H130308" i="20"/>
  <c r="G130308" i="20"/>
  <c r="H130300" i="20"/>
  <c r="G130300" i="20"/>
  <c r="H130292" i="20"/>
  <c r="G130292" i="20"/>
  <c r="H130284" i="20"/>
  <c r="G130284" i="20"/>
  <c r="H130276" i="20"/>
  <c r="G130276" i="20"/>
  <c r="H130268" i="20"/>
  <c r="G130268" i="20"/>
  <c r="H130260" i="20"/>
  <c r="G130260" i="20"/>
  <c r="H130252" i="20"/>
  <c r="G130252" i="20"/>
  <c r="H130244" i="20"/>
  <c r="G130244" i="20"/>
  <c r="H130236" i="20"/>
  <c r="G130236" i="20"/>
  <c r="H130228" i="20"/>
  <c r="G130228" i="20"/>
  <c r="H130220" i="20"/>
  <c r="G130220" i="20"/>
  <c r="H130212" i="20"/>
  <c r="G130212" i="20"/>
  <c r="H130204" i="20"/>
  <c r="G130204" i="20"/>
  <c r="H130196" i="20"/>
  <c r="G130196" i="20"/>
  <c r="H130188" i="20"/>
  <c r="G130188" i="20"/>
  <c r="H130180" i="20"/>
  <c r="G130180" i="20"/>
  <c r="H130172" i="20"/>
  <c r="G130172" i="20"/>
  <c r="H130164" i="20"/>
  <c r="G130164" i="20"/>
  <c r="H130156" i="20"/>
  <c r="G130156" i="20"/>
  <c r="H130148" i="20"/>
  <c r="G130148" i="20"/>
  <c r="H130140" i="20"/>
  <c r="G130140" i="20"/>
  <c r="H130132" i="20"/>
  <c r="G130132" i="20"/>
  <c r="H130124" i="20"/>
  <c r="G130124" i="20"/>
  <c r="H130116" i="20"/>
  <c r="G130116" i="20"/>
  <c r="H130108" i="20"/>
  <c r="G130108" i="20"/>
  <c r="H130100" i="20"/>
  <c r="G130100" i="20"/>
  <c r="H130092" i="20"/>
  <c r="G130092" i="20"/>
  <c r="H130084" i="20"/>
  <c r="G130084" i="20"/>
  <c r="H130076" i="20"/>
  <c r="G130076" i="20"/>
  <c r="H130068" i="20"/>
  <c r="G130068" i="20"/>
  <c r="H130060" i="20"/>
  <c r="G130060" i="20"/>
  <c r="H130052" i="20"/>
  <c r="G130052" i="20"/>
  <c r="H130044" i="20"/>
  <c r="G130044" i="20"/>
  <c r="H130036" i="20"/>
  <c r="G130036" i="20"/>
  <c r="H130028" i="20"/>
  <c r="G130028" i="20"/>
  <c r="H130020" i="20"/>
  <c r="G130020" i="20"/>
  <c r="H130012" i="20"/>
  <c r="G130012" i="20"/>
  <c r="H130004" i="20"/>
  <c r="G130004" i="20"/>
  <c r="H129996" i="20"/>
  <c r="G129996" i="20"/>
  <c r="H129988" i="20"/>
  <c r="G129988" i="20"/>
  <c r="H129980" i="20"/>
  <c r="G129980" i="20"/>
  <c r="H129972" i="20"/>
  <c r="G129972" i="20"/>
  <c r="H129964" i="20"/>
  <c r="G129964" i="20"/>
  <c r="H129956" i="20"/>
  <c r="G129956" i="20"/>
  <c r="H129948" i="20"/>
  <c r="G129948" i="20"/>
  <c r="H129940" i="20"/>
  <c r="G129940" i="20"/>
  <c r="H129932" i="20"/>
  <c r="G129932" i="20"/>
  <c r="H129924" i="20"/>
  <c r="G129924" i="20"/>
  <c r="H129916" i="20"/>
  <c r="G129916" i="20"/>
  <c r="H129908" i="20"/>
  <c r="G129908" i="20"/>
  <c r="H129900" i="20"/>
  <c r="G129900" i="20"/>
  <c r="H129892" i="20"/>
  <c r="G129892" i="20"/>
  <c r="H129884" i="20"/>
  <c r="G129884" i="20"/>
  <c r="H129876" i="20"/>
  <c r="G129876" i="20"/>
  <c r="H129868" i="20"/>
  <c r="G129868" i="20"/>
  <c r="H129860" i="20"/>
  <c r="G129860" i="20"/>
  <c r="H129852" i="20"/>
  <c r="G129852" i="20"/>
  <c r="H129844" i="20"/>
  <c r="G129844" i="20"/>
  <c r="H129836" i="20"/>
  <c r="G129836" i="20"/>
  <c r="H129828" i="20"/>
  <c r="G129828" i="20"/>
  <c r="H129820" i="20"/>
  <c r="G129820" i="20"/>
  <c r="H129812" i="20"/>
  <c r="G129812" i="20"/>
  <c r="H129804" i="20"/>
  <c r="G129804" i="20"/>
  <c r="H129796" i="20"/>
  <c r="G129796" i="20"/>
  <c r="H129788" i="20"/>
  <c r="G129788" i="20"/>
  <c r="H129780" i="20"/>
  <c r="G129780" i="20"/>
  <c r="H129772" i="20"/>
  <c r="G129772" i="20"/>
  <c r="H129764" i="20"/>
  <c r="G129764" i="20"/>
  <c r="H129756" i="20"/>
  <c r="G129756" i="20"/>
  <c r="H129748" i="20"/>
  <c r="G129748" i="20"/>
  <c r="H129740" i="20"/>
  <c r="G129740" i="20"/>
  <c r="H129732" i="20"/>
  <c r="G129732" i="20"/>
  <c r="H129724" i="20"/>
  <c r="G129724" i="20"/>
  <c r="H129716" i="20"/>
  <c r="G129716" i="20"/>
  <c r="H129708" i="20"/>
  <c r="G129708" i="20"/>
  <c r="H129700" i="20"/>
  <c r="G129700" i="20"/>
  <c r="H129692" i="20"/>
  <c r="G129692" i="20"/>
  <c r="H129684" i="20"/>
  <c r="G129684" i="20"/>
  <c r="H129676" i="20"/>
  <c r="G129676" i="20"/>
  <c r="H129668" i="20"/>
  <c r="G129668" i="20"/>
  <c r="H129660" i="20"/>
  <c r="G129660" i="20"/>
  <c r="H129652" i="20"/>
  <c r="G129652" i="20"/>
  <c r="H129644" i="20"/>
  <c r="G129644" i="20"/>
  <c r="H129636" i="20"/>
  <c r="G129636" i="20"/>
  <c r="H129628" i="20"/>
  <c r="G129628" i="20"/>
  <c r="H129620" i="20"/>
  <c r="G129620" i="20"/>
  <c r="H129612" i="20"/>
  <c r="G129612" i="20"/>
  <c r="H129604" i="20"/>
  <c r="G129604" i="20"/>
  <c r="H129596" i="20"/>
  <c r="G129596" i="20"/>
  <c r="H129588" i="20"/>
  <c r="G129588" i="20"/>
  <c r="H129580" i="20"/>
  <c r="G129580" i="20"/>
  <c r="H129572" i="20"/>
  <c r="G129572" i="20"/>
  <c r="H129564" i="20"/>
  <c r="G129564" i="20"/>
  <c r="H129556" i="20"/>
  <c r="G129556" i="20"/>
  <c r="H129548" i="20"/>
  <c r="G129548" i="20"/>
  <c r="H129540" i="20"/>
  <c r="G129540" i="20"/>
  <c r="H129532" i="20"/>
  <c r="G129532" i="20"/>
  <c r="H129524" i="20"/>
  <c r="G129524" i="20"/>
  <c r="H129508" i="20"/>
  <c r="G129508" i="20"/>
  <c r="H129500" i="20"/>
  <c r="G129500" i="20"/>
  <c r="H129492" i="20"/>
  <c r="G129492" i="20"/>
  <c r="H129484" i="20"/>
  <c r="G129484" i="20"/>
  <c r="H129476" i="20"/>
  <c r="G129476" i="20"/>
  <c r="H129468" i="20"/>
  <c r="G129468" i="20"/>
  <c r="H129460" i="20"/>
  <c r="G129460" i="20"/>
  <c r="H129452" i="20"/>
  <c r="G129452" i="20"/>
  <c r="H129444" i="20"/>
  <c r="G129444" i="20"/>
  <c r="H129436" i="20"/>
  <c r="G129436" i="20"/>
  <c r="H129428" i="20"/>
  <c r="G129428" i="20"/>
  <c r="H129420" i="20"/>
  <c r="G129420" i="20"/>
  <c r="H129412" i="20"/>
  <c r="G129412" i="20"/>
  <c r="G130864" i="20"/>
  <c r="H130864" i="20"/>
  <c r="G130816" i="20"/>
  <c r="H130816" i="20"/>
  <c r="H131189" i="20"/>
  <c r="G131189" i="20"/>
  <c r="H132554" i="20"/>
  <c r="G132554" i="20"/>
  <c r="H132546" i="20"/>
  <c r="G132546" i="20"/>
  <c r="H132538" i="20"/>
  <c r="G132538" i="20"/>
  <c r="H132530" i="20"/>
  <c r="G132530" i="20"/>
  <c r="H132522" i="20"/>
  <c r="G132522" i="20"/>
  <c r="H132514" i="20"/>
  <c r="G132514" i="20"/>
  <c r="H132506" i="20"/>
  <c r="G132506" i="20"/>
  <c r="H132498" i="20"/>
  <c r="G132498" i="20"/>
  <c r="H132490" i="20"/>
  <c r="G132490" i="20"/>
  <c r="H132482" i="20"/>
  <c r="G132482" i="20"/>
  <c r="H132474" i="20"/>
  <c r="G132474" i="20"/>
  <c r="H132466" i="20"/>
  <c r="G132466" i="20"/>
  <c r="H132458" i="20"/>
  <c r="G132458" i="20"/>
  <c r="H132450" i="20"/>
  <c r="G132450" i="20"/>
  <c r="H132442" i="20"/>
  <c r="G132442" i="20"/>
  <c r="H132434" i="20"/>
  <c r="G132434" i="20"/>
  <c r="H132426" i="20"/>
  <c r="G132426" i="20"/>
  <c r="H132418" i="20"/>
  <c r="G132418" i="20"/>
  <c r="H132410" i="20"/>
  <c r="G132410" i="20"/>
  <c r="H132402" i="20"/>
  <c r="G132402" i="20"/>
  <c r="H132394" i="20"/>
  <c r="G132394" i="20"/>
  <c r="H132386" i="20"/>
  <c r="G132386" i="20"/>
  <c r="H132370" i="20"/>
  <c r="G132370" i="20"/>
  <c r="H132362" i="20"/>
  <c r="G132362" i="20"/>
  <c r="H132354" i="20"/>
  <c r="G132354" i="20"/>
  <c r="H132346" i="20"/>
  <c r="G132346" i="20"/>
  <c r="H132338" i="20"/>
  <c r="G132338" i="20"/>
  <c r="H132330" i="20"/>
  <c r="G132330" i="20"/>
  <c r="H132322" i="20"/>
  <c r="G132322" i="20"/>
  <c r="H132314" i="20"/>
  <c r="G132314" i="20"/>
  <c r="H132306" i="20"/>
  <c r="G132306" i="20"/>
  <c r="H132298" i="20"/>
  <c r="G132298" i="20"/>
  <c r="H132290" i="20"/>
  <c r="G132290" i="20"/>
  <c r="H132282" i="20"/>
  <c r="G132282" i="20"/>
  <c r="H132274" i="20"/>
  <c r="G132274" i="20"/>
  <c r="H132266" i="20"/>
  <c r="G132266" i="20"/>
  <c r="H132250" i="20"/>
  <c r="G132250" i="20"/>
  <c r="H132242" i="20"/>
  <c r="G132242" i="20"/>
  <c r="H132234" i="20"/>
  <c r="G132234" i="20"/>
  <c r="H132226" i="20"/>
  <c r="G132226" i="20"/>
  <c r="H132218" i="20"/>
  <c r="G132218" i="20"/>
  <c r="H132210" i="20"/>
  <c r="G132210" i="20"/>
  <c r="H132202" i="20"/>
  <c r="G132202" i="20"/>
  <c r="H132194" i="20"/>
  <c r="G132194" i="20"/>
  <c r="H132186" i="20"/>
  <c r="G132186" i="20"/>
  <c r="H132178" i="20"/>
  <c r="G132178" i="20"/>
  <c r="H132170" i="20"/>
  <c r="G132170" i="20"/>
  <c r="H132162" i="20"/>
  <c r="G132162" i="20"/>
  <c r="H132154" i="20"/>
  <c r="G132154" i="20"/>
  <c r="H132146" i="20"/>
  <c r="G132146" i="20"/>
  <c r="H132138" i="20"/>
  <c r="G132138" i="20"/>
  <c r="H132130" i="20"/>
  <c r="G132130" i="20"/>
  <c r="H132122" i="20"/>
  <c r="G132122" i="20"/>
  <c r="H132114" i="20"/>
  <c r="G132114" i="20"/>
  <c r="H132106" i="20"/>
  <c r="G132106" i="20"/>
  <c r="H132098" i="20"/>
  <c r="G132098" i="20"/>
  <c r="H132090" i="20"/>
  <c r="G132090" i="20"/>
  <c r="H132082" i="20"/>
  <c r="G132082" i="20"/>
  <c r="H132074" i="20"/>
  <c r="G132074" i="20"/>
  <c r="H132066" i="20"/>
  <c r="G132066" i="20"/>
  <c r="H132058" i="20"/>
  <c r="G132058" i="20"/>
  <c r="H132050" i="20"/>
  <c r="G132050" i="20"/>
  <c r="H132042" i="20"/>
  <c r="G132042" i="20"/>
  <c r="H132034" i="20"/>
  <c r="G132034" i="20"/>
  <c r="H132026" i="20"/>
  <c r="G132026" i="20"/>
  <c r="H132018" i="20"/>
  <c r="G132018" i="20"/>
  <c r="H132010" i="20"/>
  <c r="G132010" i="20"/>
  <c r="H132002" i="20"/>
  <c r="G132002" i="20"/>
  <c r="H131994" i="20"/>
  <c r="G131994" i="20"/>
  <c r="H131986" i="20"/>
  <c r="G131986" i="20"/>
  <c r="H131978" i="20"/>
  <c r="G131978" i="20"/>
  <c r="H131970" i="20"/>
  <c r="G131970" i="20"/>
  <c r="H131962" i="20"/>
  <c r="G131962" i="20"/>
  <c r="H131954" i="20"/>
  <c r="G131954" i="20"/>
  <c r="H131946" i="20"/>
  <c r="G131946" i="20"/>
  <c r="H131938" i="20"/>
  <c r="G131938" i="20"/>
  <c r="H131930" i="20"/>
  <c r="G131930" i="20"/>
  <c r="H131922" i="20"/>
  <c r="G131922" i="20"/>
  <c r="H131914" i="20"/>
  <c r="G131914" i="20"/>
  <c r="H131906" i="20"/>
  <c r="G131906" i="20"/>
  <c r="H131898" i="20"/>
  <c r="G131898" i="20"/>
  <c r="H131890" i="20"/>
  <c r="G131890" i="20"/>
  <c r="H131882" i="20"/>
  <c r="G131882" i="20"/>
  <c r="H131874" i="20"/>
  <c r="G131874" i="20"/>
  <c r="H131866" i="20"/>
  <c r="G131866" i="20"/>
  <c r="H131858" i="20"/>
  <c r="G131858" i="20"/>
  <c r="H131850" i="20"/>
  <c r="G131850" i="20"/>
  <c r="H131842" i="20"/>
  <c r="G131842" i="20"/>
  <c r="H131834" i="20"/>
  <c r="G131834" i="20"/>
  <c r="H131826" i="20"/>
  <c r="G131826" i="20"/>
  <c r="H131818" i="20"/>
  <c r="G131818" i="20"/>
  <c r="H131810" i="20"/>
  <c r="G131810" i="20"/>
  <c r="G130186" i="20"/>
  <c r="H95011" i="20"/>
  <c r="G95011" i="20"/>
  <c r="H107596" i="20"/>
  <c r="G107596" i="20"/>
  <c r="H113037" i="20"/>
  <c r="G113037" i="20"/>
  <c r="H112973" i="20"/>
  <c r="G112973" i="20"/>
  <c r="H112909" i="20"/>
  <c r="G112909" i="20"/>
  <c r="H112805" i="20"/>
  <c r="G112805" i="20"/>
  <c r="H112757" i="20"/>
  <c r="G112757" i="20"/>
  <c r="H112741" i="20"/>
  <c r="G112741" i="20"/>
  <c r="H112693" i="20"/>
  <c r="G112693" i="20"/>
  <c r="H112677" i="20"/>
  <c r="G112677" i="20"/>
  <c r="H112629" i="20"/>
  <c r="G112629" i="20"/>
  <c r="H112525" i="20"/>
  <c r="G112525" i="20"/>
  <c r="H112461" i="20"/>
  <c r="G112461" i="20"/>
  <c r="H112397" i="20"/>
  <c r="G112397" i="20"/>
  <c r="H112293" i="20"/>
  <c r="G112293" i="20"/>
  <c r="H112245" i="20"/>
  <c r="G112245" i="20"/>
  <c r="H112229" i="20"/>
  <c r="G112229" i="20"/>
  <c r="H112181" i="20"/>
  <c r="G112181" i="20"/>
  <c r="H112165" i="20"/>
  <c r="G112165" i="20"/>
  <c r="H112117" i="20"/>
  <c r="G112117" i="20"/>
  <c r="H112013" i="20"/>
  <c r="G112013" i="20"/>
  <c r="H111949" i="20"/>
  <c r="G111949" i="20"/>
  <c r="H111885" i="20"/>
  <c r="G111885" i="20"/>
  <c r="H111781" i="20"/>
  <c r="G111781" i="20"/>
  <c r="H111733" i="20"/>
  <c r="G111733" i="20"/>
  <c r="H111717" i="20"/>
  <c r="G111717" i="20"/>
  <c r="H111669" i="20"/>
  <c r="G111669" i="20"/>
  <c r="H111653" i="20"/>
  <c r="G111653" i="20"/>
  <c r="H111605" i="20"/>
  <c r="G111605" i="20"/>
  <c r="H111501" i="20"/>
  <c r="G111501" i="20"/>
  <c r="H111437" i="20"/>
  <c r="G111437" i="20"/>
  <c r="H111373" i="20"/>
  <c r="G111373" i="20"/>
  <c r="H111269" i="20"/>
  <c r="G111269" i="20"/>
  <c r="H111221" i="20"/>
  <c r="G111221" i="20"/>
  <c r="H111205" i="20"/>
  <c r="G111205" i="20"/>
  <c r="H111157" i="20"/>
  <c r="G111157" i="20"/>
  <c r="H111141" i="20"/>
  <c r="G111141" i="20"/>
  <c r="H111093" i="20"/>
  <c r="G111093" i="20"/>
  <c r="H110989" i="20"/>
  <c r="G110989" i="20"/>
  <c r="H110925" i="20"/>
  <c r="G110925" i="20"/>
  <c r="H110861" i="20"/>
  <c r="G110861" i="20"/>
  <c r="H110757" i="20"/>
  <c r="G110757" i="20"/>
  <c r="H110709" i="20"/>
  <c r="G110709" i="20"/>
  <c r="H110693" i="20"/>
  <c r="G110693" i="20"/>
  <c r="H110645" i="20"/>
  <c r="G110645" i="20"/>
  <c r="H110629" i="20"/>
  <c r="G110629" i="20"/>
  <c r="H110581" i="20"/>
  <c r="G110581" i="20"/>
  <c r="H110477" i="20"/>
  <c r="G110477" i="20"/>
  <c r="H110413" i="20"/>
  <c r="G110413" i="20"/>
  <c r="H110349" i="20"/>
  <c r="G110349" i="20"/>
  <c r="H110245" i="20"/>
  <c r="G110245" i="20"/>
  <c r="H110197" i="20"/>
  <c r="G110197" i="20"/>
  <c r="H110181" i="20"/>
  <c r="G110181" i="20"/>
  <c r="H110133" i="20"/>
  <c r="G110133" i="20"/>
  <c r="H110117" i="20"/>
  <c r="G110117" i="20"/>
  <c r="H110069" i="20"/>
  <c r="G110069" i="20"/>
  <c r="H109965" i="20"/>
  <c r="G109965" i="20"/>
  <c r="H109941" i="20"/>
  <c r="G109941" i="20"/>
  <c r="H109925" i="20"/>
  <c r="G109925" i="20"/>
  <c r="H109901" i="20"/>
  <c r="G109901" i="20"/>
  <c r="H109877" i="20"/>
  <c r="G109877" i="20"/>
  <c r="H109861" i="20"/>
  <c r="G109861" i="20"/>
  <c r="H109837" i="20"/>
  <c r="G109837" i="20"/>
  <c r="H109813" i="20"/>
  <c r="G109813" i="20"/>
  <c r="H109797" i="20"/>
  <c r="G109797" i="20"/>
  <c r="H109773" i="20"/>
  <c r="G109773" i="20"/>
  <c r="H109749" i="20"/>
  <c r="G109749" i="20"/>
  <c r="H109733" i="20"/>
  <c r="G109733" i="20"/>
  <c r="H109709" i="20"/>
  <c r="G109709" i="20"/>
  <c r="H109685" i="20"/>
  <c r="G109685" i="20"/>
  <c r="H109669" i="20"/>
  <c r="G109669" i="20"/>
  <c r="H109645" i="20"/>
  <c r="G109645" i="20"/>
  <c r="H109621" i="20"/>
  <c r="G109621" i="20"/>
  <c r="H109605" i="20"/>
  <c r="G109605" i="20"/>
  <c r="H109581" i="20"/>
  <c r="G109581" i="20"/>
  <c r="H109557" i="20"/>
  <c r="G109557" i="20"/>
  <c r="H109541" i="20"/>
  <c r="G109541" i="20"/>
  <c r="H109517" i="20"/>
  <c r="G109517" i="20"/>
  <c r="H109485" i="20"/>
  <c r="G109485" i="20"/>
  <c r="H109437" i="20"/>
  <c r="G109437" i="20"/>
  <c r="H109389" i="20"/>
  <c r="G109389" i="20"/>
  <c r="H109357" i="20"/>
  <c r="G109357" i="20"/>
  <c r="H109309" i="20"/>
  <c r="G109309" i="20"/>
  <c r="H109261" i="20"/>
  <c r="G109261" i="20"/>
  <c r="H109229" i="20"/>
  <c r="G109229" i="20"/>
  <c r="H109181" i="20"/>
  <c r="G109181" i="20"/>
  <c r="H109133" i="20"/>
  <c r="G109133" i="20"/>
  <c r="H109101" i="20"/>
  <c r="G109101" i="20"/>
  <c r="H109069" i="20"/>
  <c r="G109069" i="20"/>
  <c r="H109037" i="20"/>
  <c r="G109037" i="20"/>
  <c r="H109005" i="20"/>
  <c r="G109005" i="20"/>
  <c r="H108973" i="20"/>
  <c r="G108973" i="20"/>
  <c r="H108941" i="20"/>
  <c r="G108941" i="20"/>
  <c r="H108909" i="20"/>
  <c r="G108909" i="20"/>
  <c r="H108877" i="20"/>
  <c r="G108877" i="20"/>
  <c r="H108845" i="20"/>
  <c r="G108845" i="20"/>
  <c r="H108813" i="20"/>
  <c r="G108813" i="20"/>
  <c r="H108781" i="20"/>
  <c r="G108781" i="20"/>
  <c r="H108733" i="20"/>
  <c r="G108733" i="20"/>
  <c r="H108701" i="20"/>
  <c r="G108701" i="20"/>
  <c r="H108653" i="20"/>
  <c r="G108653" i="20"/>
  <c r="H108605" i="20"/>
  <c r="G108605" i="20"/>
  <c r="H108573" i="20"/>
  <c r="G108573" i="20"/>
  <c r="H108525" i="20"/>
  <c r="G108525" i="20"/>
  <c r="H108477" i="20"/>
  <c r="G108477" i="20"/>
  <c r="H108445" i="20"/>
  <c r="G108445" i="20"/>
  <c r="H108397" i="20"/>
  <c r="G108397" i="20"/>
  <c r="H108349" i="20"/>
  <c r="G108349" i="20"/>
  <c r="H108317" i="20"/>
  <c r="G108317" i="20"/>
  <c r="H108269" i="20"/>
  <c r="G108269" i="20"/>
  <c r="H108221" i="20"/>
  <c r="G108221" i="20"/>
  <c r="H108189" i="20"/>
  <c r="G108189" i="20"/>
  <c r="H108141" i="20"/>
  <c r="G108141" i="20"/>
  <c r="H108093" i="20"/>
  <c r="G108093" i="20"/>
  <c r="H108061" i="20"/>
  <c r="G108061" i="20"/>
  <c r="H108013" i="20"/>
  <c r="G108013" i="20"/>
  <c r="H107965" i="20"/>
  <c r="G107965" i="20"/>
  <c r="H107933" i="20"/>
  <c r="G107933" i="20"/>
  <c r="H107885" i="20"/>
  <c r="G107885" i="20"/>
  <c r="H107837" i="20"/>
  <c r="G107837" i="20"/>
  <c r="H107805" i="20"/>
  <c r="G107805" i="20"/>
  <c r="H107757" i="20"/>
  <c r="G107757" i="20"/>
  <c r="H107709" i="20"/>
  <c r="G107709" i="20"/>
  <c r="H107677" i="20"/>
  <c r="G107677" i="20"/>
  <c r="H107629" i="20"/>
  <c r="G107629" i="20"/>
  <c r="H118828" i="20"/>
  <c r="G118828" i="20"/>
  <c r="H118812" i="20"/>
  <c r="G118812" i="20"/>
  <c r="H118796" i="20"/>
  <c r="G118796" i="20"/>
  <c r="H118780" i="20"/>
  <c r="G118780" i="20"/>
  <c r="H118764" i="20"/>
  <c r="G118764" i="20"/>
  <c r="H118748" i="20"/>
  <c r="G118748" i="20"/>
  <c r="H118732" i="20"/>
  <c r="G118732" i="20"/>
  <c r="H118716" i="20"/>
  <c r="G118716" i="20"/>
  <c r="H118700" i="20"/>
  <c r="G118700" i="20"/>
  <c r="H118684" i="20"/>
  <c r="G118684" i="20"/>
  <c r="H118668" i="20"/>
  <c r="G118668" i="20"/>
  <c r="H118652" i="20"/>
  <c r="G118652" i="20"/>
  <c r="H118636" i="20"/>
  <c r="G118636" i="20"/>
  <c r="H118620" i="20"/>
  <c r="G118620" i="20"/>
  <c r="H118604" i="20"/>
  <c r="G118604" i="20"/>
  <c r="H118588" i="20"/>
  <c r="G118588" i="20"/>
  <c r="H118572" i="20"/>
  <c r="G118572" i="20"/>
  <c r="H118556" i="20"/>
  <c r="G118556" i="20"/>
  <c r="H118540" i="20"/>
  <c r="G118540" i="20"/>
  <c r="H118524" i="20"/>
  <c r="G118524" i="20"/>
  <c r="H118508" i="20"/>
  <c r="G118508" i="20"/>
  <c r="H118492" i="20"/>
  <c r="G118492" i="20"/>
  <c r="H118476" i="20"/>
  <c r="G118476" i="20"/>
  <c r="H118460" i="20"/>
  <c r="G118460" i="20"/>
  <c r="H118444" i="20"/>
  <c r="G118444" i="20"/>
  <c r="H118428" i="20"/>
  <c r="G118428" i="20"/>
  <c r="H118412" i="20"/>
  <c r="G118412" i="20"/>
  <c r="H118396" i="20"/>
  <c r="G118396" i="20"/>
  <c r="H118380" i="20"/>
  <c r="G118380" i="20"/>
  <c r="H118364" i="20"/>
  <c r="G118364" i="20"/>
  <c r="H118348" i="20"/>
  <c r="G118348" i="20"/>
  <c r="H118332" i="20"/>
  <c r="G118332" i="20"/>
  <c r="H118316" i="20"/>
  <c r="G118316" i="20"/>
  <c r="H118300" i="20"/>
  <c r="G118300" i="20"/>
  <c r="H118284" i="20"/>
  <c r="G118284" i="20"/>
  <c r="H118268" i="20"/>
  <c r="G118268" i="20"/>
  <c r="H118252" i="20"/>
  <c r="G118252" i="20"/>
  <c r="H118236" i="20"/>
  <c r="G118236" i="20"/>
  <c r="H118220" i="20"/>
  <c r="G118220" i="20"/>
  <c r="H118204" i="20"/>
  <c r="G118204" i="20"/>
  <c r="H118188" i="20"/>
  <c r="G118188" i="20"/>
  <c r="H118172" i="20"/>
  <c r="G118172" i="20"/>
  <c r="H118156" i="20"/>
  <c r="G118156" i="20"/>
  <c r="H118140" i="20"/>
  <c r="G118140" i="20"/>
  <c r="H118124" i="20"/>
  <c r="G118124" i="20"/>
  <c r="H118108" i="20"/>
  <c r="G118108" i="20"/>
  <c r="H118092" i="20"/>
  <c r="G118092" i="20"/>
  <c r="H118076" i="20"/>
  <c r="G118076" i="20"/>
  <c r="H118060" i="20"/>
  <c r="G118060" i="20"/>
  <c r="H118044" i="20"/>
  <c r="G118044" i="20"/>
  <c r="H118028" i="20"/>
  <c r="G118028" i="20"/>
  <c r="H118012" i="20"/>
  <c r="G118012" i="20"/>
  <c r="H117996" i="20"/>
  <c r="G117996" i="20"/>
  <c r="H117980" i="20"/>
  <c r="G117980" i="20"/>
  <c r="H117964" i="20"/>
  <c r="G117964" i="20"/>
  <c r="H117948" i="20"/>
  <c r="G117948" i="20"/>
  <c r="H117932" i="20"/>
  <c r="G117932" i="20"/>
  <c r="H117916" i="20"/>
  <c r="G117916" i="20"/>
  <c r="H117900" i="20"/>
  <c r="G117900" i="20"/>
  <c r="H117884" i="20"/>
  <c r="G117884" i="20"/>
  <c r="H117868" i="20"/>
  <c r="G117868" i="20"/>
  <c r="H117852" i="20"/>
  <c r="G117852" i="20"/>
  <c r="H117836" i="20"/>
  <c r="G117836" i="20"/>
  <c r="H117820" i="20"/>
  <c r="G117820" i="20"/>
  <c r="H117804" i="20"/>
  <c r="G117804" i="20"/>
  <c r="H117788" i="20"/>
  <c r="G117788" i="20"/>
  <c r="H117772" i="20"/>
  <c r="G117772" i="20"/>
  <c r="H117756" i="20"/>
  <c r="G117756" i="20"/>
  <c r="H117740" i="20"/>
  <c r="G117740" i="20"/>
  <c r="H117724" i="20"/>
  <c r="G117724" i="20"/>
  <c r="H117708" i="20"/>
  <c r="G117708" i="20"/>
  <c r="H117692" i="20"/>
  <c r="G117692" i="20"/>
  <c r="H117676" i="20"/>
  <c r="G117676" i="20"/>
  <c r="H117660" i="20"/>
  <c r="G117660" i="20"/>
  <c r="H117644" i="20"/>
  <c r="G117644" i="20"/>
  <c r="H117628" i="20"/>
  <c r="G117628" i="20"/>
  <c r="H117612" i="20"/>
  <c r="G117612" i="20"/>
  <c r="H117596" i="20"/>
  <c r="G117596" i="20"/>
  <c r="H117580" i="20"/>
  <c r="G117580" i="20"/>
  <c r="H117564" i="20"/>
  <c r="G117564" i="20"/>
  <c r="H117548" i="20"/>
  <c r="G117548" i="20"/>
  <c r="H117532" i="20"/>
  <c r="G117532" i="20"/>
  <c r="H117516" i="20"/>
  <c r="G117516" i="20"/>
  <c r="H117500" i="20"/>
  <c r="G117500" i="20"/>
  <c r="H117484" i="20"/>
  <c r="G117484" i="20"/>
  <c r="H117468" i="20"/>
  <c r="G117468" i="20"/>
  <c r="H117452" i="20"/>
  <c r="G117452" i="20"/>
  <c r="H117436" i="20"/>
  <c r="G117436" i="20"/>
  <c r="H117420" i="20"/>
  <c r="G117420" i="20"/>
  <c r="H117404" i="20"/>
  <c r="G117404" i="20"/>
  <c r="H117388" i="20"/>
  <c r="G117388" i="20"/>
  <c r="H117372" i="20"/>
  <c r="G117372" i="20"/>
  <c r="H117356" i="20"/>
  <c r="G117356" i="20"/>
  <c r="H117340" i="20"/>
  <c r="G117340" i="20"/>
  <c r="H117324" i="20"/>
  <c r="G117324" i="20"/>
  <c r="H117308" i="20"/>
  <c r="G117308" i="20"/>
  <c r="H117292" i="20"/>
  <c r="G117292" i="20"/>
  <c r="H117276" i="20"/>
  <c r="G117276" i="20"/>
  <c r="H117260" i="20"/>
  <c r="G117260" i="20"/>
  <c r="H117244" i="20"/>
  <c r="G117244" i="20"/>
  <c r="H117228" i="20"/>
  <c r="G117228" i="20"/>
  <c r="H117212" i="20"/>
  <c r="G117212" i="20"/>
  <c r="H117196" i="20"/>
  <c r="G117196" i="20"/>
  <c r="H117180" i="20"/>
  <c r="G117180" i="20"/>
  <c r="H117164" i="20"/>
  <c r="G117164" i="20"/>
  <c r="H117148" i="20"/>
  <c r="G117148" i="20"/>
  <c r="H117132" i="20"/>
  <c r="G117132" i="20"/>
  <c r="H117116" i="20"/>
  <c r="G117116" i="20"/>
  <c r="H117100" i="20"/>
  <c r="G117100" i="20"/>
  <c r="H117084" i="20"/>
  <c r="G117084" i="20"/>
  <c r="H117068" i="20"/>
  <c r="G117068" i="20"/>
  <c r="H117052" i="20"/>
  <c r="G117052" i="20"/>
  <c r="H117036" i="20"/>
  <c r="G117036" i="20"/>
  <c r="H117020" i="20"/>
  <c r="G117020" i="20"/>
  <c r="H117004" i="20"/>
  <c r="G117004" i="20"/>
  <c r="H116988" i="20"/>
  <c r="G116988" i="20"/>
  <c r="H116972" i="20"/>
  <c r="G116972" i="20"/>
  <c r="H116956" i="20"/>
  <c r="G116956" i="20"/>
  <c r="H116940" i="20"/>
  <c r="G116940" i="20"/>
  <c r="H116924" i="20"/>
  <c r="G116924" i="20"/>
  <c r="H116908" i="20"/>
  <c r="G116908" i="20"/>
  <c r="H116892" i="20"/>
  <c r="G116892" i="20"/>
  <c r="H116876" i="20"/>
  <c r="G116876" i="20"/>
  <c r="H116860" i="20"/>
  <c r="G116860" i="20"/>
  <c r="H116844" i="20"/>
  <c r="G116844" i="20"/>
  <c r="H116828" i="20"/>
  <c r="G116828" i="20"/>
  <c r="H116812" i="20"/>
  <c r="G116812" i="20"/>
  <c r="H116796" i="20"/>
  <c r="G116796" i="20"/>
  <c r="H116780" i="20"/>
  <c r="G116780" i="20"/>
  <c r="H116764" i="20"/>
  <c r="G116764" i="20"/>
  <c r="H116748" i="20"/>
  <c r="G116748" i="20"/>
  <c r="H116732" i="20"/>
  <c r="G116732" i="20"/>
  <c r="H116716" i="20"/>
  <c r="G116716" i="20"/>
  <c r="H116700" i="20"/>
  <c r="G116700" i="20"/>
  <c r="H116684" i="20"/>
  <c r="G116684" i="20"/>
  <c r="H116668" i="20"/>
  <c r="G116668" i="20"/>
  <c r="H116652" i="20"/>
  <c r="G116652" i="20"/>
  <c r="H116636" i="20"/>
  <c r="G116636" i="20"/>
  <c r="H116620" i="20"/>
  <c r="G116620" i="20"/>
  <c r="H116604" i="20"/>
  <c r="G116604" i="20"/>
  <c r="H116588" i="20"/>
  <c r="G116588" i="20"/>
  <c r="H116572" i="20"/>
  <c r="G116572" i="20"/>
  <c r="H116556" i="20"/>
  <c r="G116556" i="20"/>
  <c r="H116540" i="20"/>
  <c r="G116540" i="20"/>
  <c r="H116524" i="20"/>
  <c r="G116524" i="20"/>
  <c r="H116508" i="20"/>
  <c r="G116508" i="20"/>
  <c r="H116492" i="20"/>
  <c r="G116492" i="20"/>
  <c r="H116476" i="20"/>
  <c r="G116476" i="20"/>
  <c r="H116460" i="20"/>
  <c r="G116460" i="20"/>
  <c r="H116444" i="20"/>
  <c r="G116444" i="20"/>
  <c r="H116428" i="20"/>
  <c r="G116428" i="20"/>
  <c r="H116412" i="20"/>
  <c r="G116412" i="20"/>
  <c r="H116396" i="20"/>
  <c r="G116396" i="20"/>
  <c r="H116380" i="20"/>
  <c r="G116380" i="20"/>
  <c r="H116364" i="20"/>
  <c r="G116364" i="20"/>
  <c r="H116348" i="20"/>
  <c r="G116348" i="20"/>
  <c r="H116332" i="20"/>
  <c r="G116332" i="20"/>
  <c r="H116316" i="20"/>
  <c r="G116316" i="20"/>
  <c r="H116300" i="20"/>
  <c r="G116300" i="20"/>
  <c r="H116284" i="20"/>
  <c r="G116284" i="20"/>
  <c r="H116268" i="20"/>
  <c r="G116268" i="20"/>
  <c r="H116252" i="20"/>
  <c r="G116252" i="20"/>
  <c r="H116236" i="20"/>
  <c r="G116236" i="20"/>
  <c r="H116220" i="20"/>
  <c r="G116220" i="20"/>
  <c r="H116204" i="20"/>
  <c r="G116204" i="20"/>
  <c r="H116188" i="20"/>
  <c r="G116188" i="20"/>
  <c r="H116172" i="20"/>
  <c r="G116172" i="20"/>
  <c r="H116156" i="20"/>
  <c r="G116156" i="20"/>
  <c r="H116140" i="20"/>
  <c r="G116140" i="20"/>
  <c r="H116124" i="20"/>
  <c r="G116124" i="20"/>
  <c r="H116108" i="20"/>
  <c r="G116108" i="20"/>
  <c r="H116092" i="20"/>
  <c r="G116092" i="20"/>
  <c r="H116076" i="20"/>
  <c r="G116076" i="20"/>
  <c r="H116060" i="20"/>
  <c r="G116060" i="20"/>
  <c r="H116044" i="20"/>
  <c r="G116044" i="20"/>
  <c r="H116028" i="20"/>
  <c r="G116028" i="20"/>
  <c r="H116012" i="20"/>
  <c r="G116012" i="20"/>
  <c r="H115996" i="20"/>
  <c r="G115996" i="20"/>
  <c r="H115980" i="20"/>
  <c r="G115980" i="20"/>
  <c r="H115964" i="20"/>
  <c r="G115964" i="20"/>
  <c r="H115948" i="20"/>
  <c r="G115948" i="20"/>
  <c r="H115932" i="20"/>
  <c r="G115932" i="20"/>
  <c r="H115916" i="20"/>
  <c r="G115916" i="20"/>
  <c r="H115900" i="20"/>
  <c r="G115900" i="20"/>
  <c r="H115884" i="20"/>
  <c r="G115884" i="20"/>
  <c r="H115868" i="20"/>
  <c r="G115868" i="20"/>
  <c r="H115852" i="20"/>
  <c r="G115852" i="20"/>
  <c r="H115836" i="20"/>
  <c r="G115836" i="20"/>
  <c r="H115820" i="20"/>
  <c r="G115820" i="20"/>
  <c r="H115804" i="20"/>
  <c r="G115804" i="20"/>
  <c r="H115788" i="20"/>
  <c r="G115788" i="20"/>
  <c r="H115772" i="20"/>
  <c r="G115772" i="20"/>
  <c r="H115756" i="20"/>
  <c r="G115756" i="20"/>
  <c r="H115740" i="20"/>
  <c r="G115740" i="20"/>
  <c r="H115724" i="20"/>
  <c r="G115724" i="20"/>
  <c r="H115708" i="20"/>
  <c r="G115708" i="20"/>
  <c r="H115692" i="20"/>
  <c r="G115692" i="20"/>
  <c r="H115676" i="20"/>
  <c r="G115676" i="20"/>
  <c r="H115660" i="20"/>
  <c r="G115660" i="20"/>
  <c r="H115644" i="20"/>
  <c r="G115644" i="20"/>
  <c r="H115628" i="20"/>
  <c r="G115628" i="20"/>
  <c r="H115612" i="20"/>
  <c r="G115612" i="20"/>
  <c r="H115596" i="20"/>
  <c r="G115596" i="20"/>
  <c r="H115580" i="20"/>
  <c r="G115580" i="20"/>
  <c r="H115564" i="20"/>
  <c r="G115564" i="20"/>
  <c r="H115548" i="20"/>
  <c r="G115548" i="20"/>
  <c r="H115532" i="20"/>
  <c r="G115532" i="20"/>
  <c r="H115516" i="20"/>
  <c r="G115516" i="20"/>
  <c r="H115500" i="20"/>
  <c r="G115500" i="20"/>
  <c r="H115484" i="20"/>
  <c r="G115484" i="20"/>
  <c r="H115468" i="20"/>
  <c r="G115468" i="20"/>
  <c r="H115452" i="20"/>
  <c r="G115452" i="20"/>
  <c r="H115436" i="20"/>
  <c r="G115436" i="20"/>
  <c r="H115420" i="20"/>
  <c r="G115420" i="20"/>
  <c r="H115404" i="20"/>
  <c r="G115404" i="20"/>
  <c r="H115388" i="20"/>
  <c r="G115388" i="20"/>
  <c r="H115372" i="20"/>
  <c r="G115372" i="20"/>
  <c r="H115356" i="20"/>
  <c r="G115356" i="20"/>
  <c r="H115340" i="20"/>
  <c r="G115340" i="20"/>
  <c r="H115324" i="20"/>
  <c r="G115324" i="20"/>
  <c r="H115308" i="20"/>
  <c r="G115308" i="20"/>
  <c r="H115292" i="20"/>
  <c r="G115292" i="20"/>
  <c r="H115276" i="20"/>
  <c r="G115276" i="20"/>
  <c r="H115260" i="20"/>
  <c r="G115260" i="20"/>
  <c r="H115244" i="20"/>
  <c r="G115244" i="20"/>
  <c r="H115228" i="20"/>
  <c r="G115228" i="20"/>
  <c r="H115212" i="20"/>
  <c r="G115212" i="20"/>
  <c r="H115196" i="20"/>
  <c r="G115196" i="20"/>
  <c r="H115180" i="20"/>
  <c r="G115180" i="20"/>
  <c r="H115164" i="20"/>
  <c r="G115164" i="20"/>
  <c r="H115148" i="20"/>
  <c r="G115148" i="20"/>
  <c r="H115132" i="20"/>
  <c r="G115132" i="20"/>
  <c r="H115116" i="20"/>
  <c r="G115116" i="20"/>
  <c r="H115100" i="20"/>
  <c r="G115100" i="20"/>
  <c r="H115084" i="20"/>
  <c r="G115084" i="20"/>
  <c r="H115068" i="20"/>
  <c r="G115068" i="20"/>
  <c r="H115052" i="20"/>
  <c r="G115052" i="20"/>
  <c r="H115036" i="20"/>
  <c r="G115036" i="20"/>
  <c r="H115020" i="20"/>
  <c r="G115020" i="20"/>
  <c r="H115004" i="20"/>
  <c r="G115004" i="20"/>
  <c r="H114988" i="20"/>
  <c r="G114988" i="20"/>
  <c r="H114972" i="20"/>
  <c r="G114972" i="20"/>
  <c r="H114956" i="20"/>
  <c r="G114956" i="20"/>
  <c r="H114940" i="20"/>
  <c r="G114940" i="20"/>
  <c r="H114924" i="20"/>
  <c r="G114924" i="20"/>
  <c r="H114908" i="20"/>
  <c r="G114908" i="20"/>
  <c r="H114892" i="20"/>
  <c r="G114892" i="20"/>
  <c r="H114876" i="20"/>
  <c r="G114876" i="20"/>
  <c r="H114860" i="20"/>
  <c r="G114860" i="20"/>
  <c r="H114844" i="20"/>
  <c r="G114844" i="20"/>
  <c r="H114828" i="20"/>
  <c r="G114828" i="20"/>
  <c r="H114812" i="20"/>
  <c r="G114812" i="20"/>
  <c r="H114796" i="20"/>
  <c r="G114796" i="20"/>
  <c r="H114780" i="20"/>
  <c r="G114780" i="20"/>
  <c r="H114764" i="20"/>
  <c r="G114764" i="20"/>
  <c r="H114748" i="20"/>
  <c r="G114748" i="20"/>
  <c r="H114732" i="20"/>
  <c r="G114732" i="20"/>
  <c r="H114716" i="20"/>
  <c r="G114716" i="20"/>
  <c r="H114700" i="20"/>
  <c r="G114700" i="20"/>
  <c r="H114684" i="20"/>
  <c r="G114684" i="20"/>
  <c r="H114668" i="20"/>
  <c r="G114668" i="20"/>
  <c r="H114652" i="20"/>
  <c r="G114652" i="20"/>
  <c r="H114636" i="20"/>
  <c r="G114636" i="20"/>
  <c r="H114620" i="20"/>
  <c r="G114620" i="20"/>
  <c r="H114604" i="20"/>
  <c r="G114604" i="20"/>
  <c r="H114588" i="20"/>
  <c r="G114588" i="20"/>
  <c r="H114572" i="20"/>
  <c r="G114572" i="20"/>
  <c r="H114556" i="20"/>
  <c r="G114556" i="20"/>
  <c r="H114540" i="20"/>
  <c r="G114540" i="20"/>
  <c r="H114524" i="20"/>
  <c r="G114524" i="20"/>
  <c r="H114508" i="20"/>
  <c r="G114508" i="20"/>
  <c r="H114484" i="20"/>
  <c r="G114484" i="20"/>
  <c r="H114468" i="20"/>
  <c r="G114468" i="20"/>
  <c r="H114452" i="20"/>
  <c r="G114452" i="20"/>
  <c r="H118893" i="20"/>
  <c r="G118893" i="20"/>
  <c r="H118877" i="20"/>
  <c r="G118877" i="20"/>
  <c r="H118861" i="20"/>
  <c r="G118861" i="20"/>
  <c r="H118845" i="20"/>
  <c r="G118845" i="20"/>
  <c r="G129516" i="20"/>
  <c r="H113885" i="20"/>
  <c r="G113885" i="20"/>
  <c r="H113861" i="20"/>
  <c r="G113861" i="20"/>
  <c r="H113845" i="20"/>
  <c r="G113845" i="20"/>
  <c r="H113829" i="20"/>
  <c r="G113829" i="20"/>
  <c r="H113789" i="20"/>
  <c r="G113789" i="20"/>
  <c r="H113773" i="20"/>
  <c r="G113773" i="20"/>
  <c r="H113757" i="20"/>
  <c r="G113757" i="20"/>
  <c r="H113733" i="20"/>
  <c r="G113733" i="20"/>
  <c r="H113717" i="20"/>
  <c r="G113717" i="20"/>
  <c r="H113701" i="20"/>
  <c r="G113701" i="20"/>
  <c r="H113661" i="20"/>
  <c r="G113661" i="20"/>
  <c r="H113645" i="20"/>
  <c r="G113645" i="20"/>
  <c r="H113629" i="20"/>
  <c r="G113629" i="20"/>
  <c r="H113605" i="20"/>
  <c r="G113605" i="20"/>
  <c r="H113589" i="20"/>
  <c r="G113589" i="20"/>
  <c r="H113573" i="20"/>
  <c r="G113573" i="20"/>
  <c r="H113533" i="20"/>
  <c r="G113533" i="20"/>
  <c r="H113517" i="20"/>
  <c r="G113517" i="20"/>
  <c r="H113501" i="20"/>
  <c r="G113501" i="20"/>
  <c r="H113477" i="20"/>
  <c r="G113477" i="20"/>
  <c r="H113461" i="20"/>
  <c r="G113461" i="20"/>
  <c r="H113445" i="20"/>
  <c r="G113445" i="20"/>
  <c r="H113405" i="20"/>
  <c r="G113405" i="20"/>
  <c r="H113389" i="20"/>
  <c r="G113389" i="20"/>
  <c r="H113373" i="20"/>
  <c r="G113373" i="20"/>
  <c r="H113349" i="20"/>
  <c r="G113349" i="20"/>
  <c r="H113333" i="20"/>
  <c r="G113333" i="20"/>
  <c r="H113317" i="20"/>
  <c r="G113317" i="20"/>
  <c r="H113277" i="20"/>
  <c r="G113277" i="20"/>
  <c r="H113261" i="20"/>
  <c r="G113261" i="20"/>
  <c r="H113245" i="20"/>
  <c r="G113245" i="20"/>
  <c r="H113221" i="20"/>
  <c r="G113221" i="20"/>
  <c r="H113205" i="20"/>
  <c r="G113205" i="20"/>
  <c r="H113189" i="20"/>
  <c r="G113189" i="20"/>
  <c r="H113165" i="20"/>
  <c r="G113165" i="20"/>
  <c r="H113141" i="20"/>
  <c r="G113141" i="20"/>
  <c r="H113125" i="20"/>
  <c r="G113125" i="20"/>
  <c r="H113101" i="20"/>
  <c r="G113101" i="20"/>
  <c r="H113077" i="20"/>
  <c r="G113077" i="20"/>
  <c r="H113061" i="20"/>
  <c r="G113061" i="20"/>
  <c r="H114467" i="20"/>
  <c r="G114467" i="20"/>
  <c r="H114451" i="20"/>
  <c r="G114451" i="20"/>
  <c r="H114434" i="20"/>
  <c r="G114434" i="20"/>
  <c r="H118892" i="20"/>
  <c r="G118892" i="20"/>
  <c r="H118876" i="20"/>
  <c r="G118876" i="20"/>
  <c r="H118860" i="20"/>
  <c r="G118860" i="20"/>
  <c r="H118844" i="20"/>
  <c r="G118844" i="20"/>
  <c r="H125058" i="20"/>
  <c r="G125058" i="20"/>
  <c r="H125042" i="20"/>
  <c r="G125042" i="20"/>
  <c r="H125026" i="20"/>
  <c r="G125026" i="20"/>
  <c r="H125010" i="20"/>
  <c r="G125010" i="20"/>
  <c r="H124994" i="20"/>
  <c r="G124994" i="20"/>
  <c r="H124978" i="20"/>
  <c r="G124978" i="20"/>
  <c r="H124962" i="20"/>
  <c r="G124962" i="20"/>
  <c r="H124946" i="20"/>
  <c r="G124946" i="20"/>
  <c r="H124930" i="20"/>
  <c r="G124930" i="20"/>
  <c r="H124914" i="20"/>
  <c r="G124914" i="20"/>
  <c r="H124898" i="20"/>
  <c r="G124898" i="20"/>
  <c r="H124882" i="20"/>
  <c r="G124882" i="20"/>
  <c r="H124866" i="20"/>
  <c r="G124866" i="20"/>
  <c r="H124850" i="20"/>
  <c r="G124850" i="20"/>
  <c r="H124834" i="20"/>
  <c r="G124834" i="20"/>
  <c r="H124818" i="20"/>
  <c r="G124818" i="20"/>
  <c r="H124802" i="20"/>
  <c r="G124802" i="20"/>
  <c r="H124786" i="20"/>
  <c r="G124786" i="20"/>
  <c r="H124770" i="20"/>
  <c r="G124770" i="20"/>
  <c r="H124754" i="20"/>
  <c r="G124754" i="20"/>
  <c r="H124738" i="20"/>
  <c r="G124738" i="20"/>
  <c r="H124722" i="20"/>
  <c r="G124722" i="20"/>
  <c r="H124706" i="20"/>
  <c r="G124706" i="20"/>
  <c r="H124690" i="20"/>
  <c r="G124690" i="20"/>
  <c r="H124674" i="20"/>
  <c r="G124674" i="20"/>
  <c r="H124658" i="20"/>
  <c r="G124658" i="20"/>
  <c r="H124642" i="20"/>
  <c r="G124642" i="20"/>
  <c r="H124626" i="20"/>
  <c r="G124626" i="20"/>
  <c r="H124610" i="20"/>
  <c r="G124610" i="20"/>
  <c r="H124594" i="20"/>
  <c r="G124594" i="20"/>
  <c r="H124578" i="20"/>
  <c r="G124578" i="20"/>
  <c r="H124562" i="20"/>
  <c r="G124562" i="20"/>
  <c r="H124546" i="20"/>
  <c r="G124546" i="20"/>
  <c r="H124530" i="20"/>
  <c r="G124530" i="20"/>
  <c r="H124514" i="20"/>
  <c r="G124514" i="20"/>
  <c r="H124498" i="20"/>
  <c r="G124498" i="20"/>
  <c r="H124482" i="20"/>
  <c r="G124482" i="20"/>
  <c r="H124466" i="20"/>
  <c r="G124466" i="20"/>
  <c r="H124450" i="20"/>
  <c r="G124450" i="20"/>
  <c r="H124434" i="20"/>
  <c r="G124434" i="20"/>
  <c r="H124418" i="20"/>
  <c r="G124418" i="20"/>
  <c r="H124402" i="20"/>
  <c r="G124402" i="20"/>
  <c r="H124386" i="20"/>
  <c r="G124386" i="20"/>
  <c r="H124370" i="20"/>
  <c r="G124370" i="20"/>
  <c r="H124354" i="20"/>
  <c r="G124354" i="20"/>
  <c r="H124338" i="20"/>
  <c r="G124338" i="20"/>
  <c r="H124322" i="20"/>
  <c r="G124322" i="20"/>
  <c r="H124306" i="20"/>
  <c r="G124306" i="20"/>
  <c r="H124290" i="20"/>
  <c r="G124290" i="20"/>
  <c r="H124274" i="20"/>
  <c r="G124274" i="20"/>
  <c r="H124258" i="20"/>
  <c r="G124258" i="20"/>
  <c r="H124242" i="20"/>
  <c r="G124242" i="20"/>
  <c r="H124226" i="20"/>
  <c r="G124226" i="20"/>
  <c r="H124210" i="20"/>
  <c r="G124210" i="20"/>
  <c r="H124194" i="20"/>
  <c r="G124194" i="20"/>
  <c r="H124178" i="20"/>
  <c r="G124178" i="20"/>
  <c r="H124162" i="20"/>
  <c r="G124162" i="20"/>
  <c r="H124146" i="20"/>
  <c r="G124146" i="20"/>
  <c r="H124130" i="20"/>
  <c r="G124130" i="20"/>
  <c r="H124114" i="20"/>
  <c r="G124114" i="20"/>
  <c r="H124098" i="20"/>
  <c r="G124098" i="20"/>
  <c r="H124082" i="20"/>
  <c r="G124082" i="20"/>
  <c r="H124066" i="20"/>
  <c r="G124066" i="20"/>
  <c r="H124050" i="20"/>
  <c r="G124050" i="20"/>
  <c r="H124034" i="20"/>
  <c r="G124034" i="20"/>
  <c r="H124018" i="20"/>
  <c r="G124018" i="20"/>
  <c r="H124002" i="20"/>
  <c r="G124002" i="20"/>
  <c r="H123986" i="20"/>
  <c r="G123986" i="20"/>
  <c r="H123970" i="20"/>
  <c r="G123970" i="20"/>
  <c r="H123954" i="20"/>
  <c r="G123954" i="20"/>
  <c r="H123938" i="20"/>
  <c r="G123938" i="20"/>
  <c r="H123922" i="20"/>
  <c r="G123922" i="20"/>
  <c r="H123906" i="20"/>
  <c r="G123906" i="20"/>
  <c r="H123890" i="20"/>
  <c r="G123890" i="20"/>
  <c r="H123874" i="20"/>
  <c r="G123874" i="20"/>
  <c r="H123858" i="20"/>
  <c r="G123858" i="20"/>
  <c r="H123842" i="20"/>
  <c r="G123842" i="20"/>
  <c r="H123826" i="20"/>
  <c r="G123826" i="20"/>
  <c r="H123810" i="20"/>
  <c r="G123810" i="20"/>
  <c r="H123794" i="20"/>
  <c r="G123794" i="20"/>
  <c r="H123778" i="20"/>
  <c r="G123778" i="20"/>
  <c r="H123762" i="20"/>
  <c r="G123762" i="20"/>
  <c r="H123746" i="20"/>
  <c r="G123746" i="20"/>
  <c r="H123730" i="20"/>
  <c r="G123730" i="20"/>
  <c r="H123714" i="20"/>
  <c r="G123714" i="20"/>
  <c r="H123698" i="20"/>
  <c r="G123698" i="20"/>
  <c r="H123682" i="20"/>
  <c r="G123682" i="20"/>
  <c r="H123666" i="20"/>
  <c r="G123666" i="20"/>
  <c r="H123650" i="20"/>
  <c r="G123650" i="20"/>
  <c r="H123634" i="20"/>
  <c r="G123634" i="20"/>
  <c r="H123618" i="20"/>
  <c r="G123618" i="20"/>
  <c r="H123602" i="20"/>
  <c r="G123602" i="20"/>
  <c r="H123586" i="20"/>
  <c r="G123586" i="20"/>
  <c r="H123570" i="20"/>
  <c r="G123570" i="20"/>
  <c r="H123554" i="20"/>
  <c r="G123554" i="20"/>
  <c r="H123538" i="20"/>
  <c r="G123538" i="20"/>
  <c r="H123522" i="20"/>
  <c r="G123522" i="20"/>
  <c r="H123506" i="20"/>
  <c r="G123506" i="20"/>
  <c r="H123490" i="20"/>
  <c r="G123490" i="20"/>
  <c r="H123474" i="20"/>
  <c r="G123474" i="20"/>
  <c r="H123458" i="20"/>
  <c r="G123458" i="20"/>
  <c r="H123442" i="20"/>
  <c r="G123442" i="20"/>
  <c r="H123426" i="20"/>
  <c r="G123426" i="20"/>
  <c r="H123410" i="20"/>
  <c r="G123410" i="20"/>
  <c r="H123394" i="20"/>
  <c r="G123394" i="20"/>
  <c r="H123378" i="20"/>
  <c r="G123378" i="20"/>
  <c r="H123362" i="20"/>
  <c r="G123362" i="20"/>
  <c r="H123346" i="20"/>
  <c r="G123346" i="20"/>
  <c r="H123330" i="20"/>
  <c r="G123330" i="20"/>
  <c r="H123314" i="20"/>
  <c r="G123314" i="20"/>
  <c r="H123298" i="20"/>
  <c r="G123298" i="20"/>
  <c r="H123282" i="20"/>
  <c r="G123282" i="20"/>
  <c r="H123266" i="20"/>
  <c r="G123266" i="20"/>
  <c r="H123250" i="20"/>
  <c r="G123250" i="20"/>
  <c r="H123234" i="20"/>
  <c r="G123234" i="20"/>
  <c r="H123218" i="20"/>
  <c r="G123218" i="20"/>
  <c r="H123202" i="20"/>
  <c r="G123202" i="20"/>
  <c r="H123186" i="20"/>
  <c r="G123186" i="20"/>
  <c r="H123170" i="20"/>
  <c r="G123170" i="20"/>
  <c r="H123154" i="20"/>
  <c r="G123154" i="20"/>
  <c r="H123138" i="20"/>
  <c r="G123138" i="20"/>
  <c r="H123122" i="20"/>
  <c r="G123122" i="20"/>
  <c r="H123106" i="20"/>
  <c r="G123106" i="20"/>
  <c r="H123090" i="20"/>
  <c r="G123090" i="20"/>
  <c r="H123074" i="20"/>
  <c r="G123074" i="20"/>
  <c r="H123058" i="20"/>
  <c r="G123058" i="20"/>
  <c r="H123042" i="20"/>
  <c r="G123042" i="20"/>
  <c r="H123026" i="20"/>
  <c r="G123026" i="20"/>
  <c r="H123010" i="20"/>
  <c r="G123010" i="20"/>
  <c r="H122994" i="20"/>
  <c r="G122994" i="20"/>
  <c r="H122978" i="20"/>
  <c r="G122978" i="20"/>
  <c r="H122962" i="20"/>
  <c r="G122962" i="20"/>
  <c r="H122946" i="20"/>
  <c r="G122946" i="20"/>
  <c r="H122930" i="20"/>
  <c r="G122930" i="20"/>
  <c r="H122914" i="20"/>
  <c r="G122914" i="20"/>
  <c r="H122898" i="20"/>
  <c r="G122898" i="20"/>
  <c r="H122882" i="20"/>
  <c r="G122882" i="20"/>
  <c r="H122866" i="20"/>
  <c r="G122866" i="20"/>
  <c r="H122850" i="20"/>
  <c r="G122850" i="20"/>
  <c r="H122834" i="20"/>
  <c r="G122834" i="20"/>
  <c r="H122818" i="20"/>
  <c r="G122818" i="20"/>
  <c r="H122802" i="20"/>
  <c r="G122802" i="20"/>
  <c r="H122786" i="20"/>
  <c r="G122786" i="20"/>
  <c r="H122770" i="20"/>
  <c r="G122770" i="20"/>
  <c r="H122754" i="20"/>
  <c r="G122754" i="20"/>
  <c r="H122738" i="20"/>
  <c r="G122738" i="20"/>
  <c r="H122722" i="20"/>
  <c r="G122722" i="20"/>
  <c r="H122706" i="20"/>
  <c r="G122706" i="20"/>
  <c r="H122690" i="20"/>
  <c r="G122690" i="20"/>
  <c r="H122674" i="20"/>
  <c r="G122674" i="20"/>
  <c r="H122658" i="20"/>
  <c r="G122658" i="20"/>
  <c r="H122642" i="20"/>
  <c r="G122642" i="20"/>
  <c r="H122626" i="20"/>
  <c r="G122626" i="20"/>
  <c r="H122610" i="20"/>
  <c r="G122610" i="20"/>
  <c r="H122594" i="20"/>
  <c r="G122594" i="20"/>
  <c r="H122578" i="20"/>
  <c r="G122578" i="20"/>
  <c r="H122562" i="20"/>
  <c r="G122562" i="20"/>
  <c r="H122546" i="20"/>
  <c r="G122546" i="20"/>
  <c r="H122530" i="20"/>
  <c r="G122530" i="20"/>
  <c r="H122514" i="20"/>
  <c r="G122514" i="20"/>
  <c r="H122498" i="20"/>
  <c r="G122498" i="20"/>
  <c r="H122482" i="20"/>
  <c r="G122482" i="20"/>
  <c r="H122466" i="20"/>
  <c r="G122466" i="20"/>
  <c r="H122450" i="20"/>
  <c r="G122450" i="20"/>
  <c r="H122434" i="20"/>
  <c r="G122434" i="20"/>
  <c r="H122418" i="20"/>
  <c r="G122418" i="20"/>
  <c r="H122402" i="20"/>
  <c r="G122402" i="20"/>
  <c r="H122386" i="20"/>
  <c r="G122386" i="20"/>
  <c r="H122370" i="20"/>
  <c r="G122370" i="20"/>
  <c r="H122354" i="20"/>
  <c r="G122354" i="20"/>
  <c r="H122338" i="20"/>
  <c r="G122338" i="20"/>
  <c r="H122322" i="20"/>
  <c r="G122322" i="20"/>
  <c r="H122306" i="20"/>
  <c r="G122306" i="20"/>
  <c r="H122290" i="20"/>
  <c r="G122290" i="20"/>
  <c r="H122274" i="20"/>
  <c r="G122274" i="20"/>
  <c r="H122258" i="20"/>
  <c r="G122258" i="20"/>
  <c r="H122242" i="20"/>
  <c r="G122242" i="20"/>
  <c r="H122226" i="20"/>
  <c r="G122226" i="20"/>
  <c r="H122210" i="20"/>
  <c r="G122210" i="20"/>
  <c r="H122194" i="20"/>
  <c r="G122194" i="20"/>
  <c r="H122178" i="20"/>
  <c r="G122178" i="20"/>
  <c r="H122162" i="20"/>
  <c r="G122162" i="20"/>
  <c r="H122146" i="20"/>
  <c r="G122146" i="20"/>
  <c r="H122130" i="20"/>
  <c r="G122130" i="20"/>
  <c r="H122114" i="20"/>
  <c r="G122114" i="20"/>
  <c r="H122098" i="20"/>
  <c r="G122098" i="20"/>
  <c r="H130746" i="20"/>
  <c r="G130746" i="20"/>
  <c r="H130738" i="20"/>
  <c r="G130738" i="20"/>
  <c r="H130730" i="20"/>
  <c r="G130730" i="20"/>
  <c r="H130722" i="20"/>
  <c r="G130722" i="20"/>
  <c r="H130714" i="20"/>
  <c r="G130714" i="20"/>
  <c r="H130706" i="20"/>
  <c r="G130706" i="20"/>
  <c r="H130698" i="20"/>
  <c r="G130698" i="20"/>
  <c r="H130690" i="20"/>
  <c r="G130690" i="20"/>
  <c r="H130682" i="20"/>
  <c r="G130682" i="20"/>
  <c r="H130674" i="20"/>
  <c r="G130674" i="20"/>
  <c r="H130666" i="20"/>
  <c r="G130666" i="20"/>
  <c r="H130658" i="20"/>
  <c r="G130658" i="20"/>
  <c r="H130650" i="20"/>
  <c r="G130650" i="20"/>
  <c r="H130634" i="20"/>
  <c r="G130634" i="20"/>
  <c r="H130626" i="20"/>
  <c r="G130626" i="20"/>
  <c r="H130618" i="20"/>
  <c r="G130618" i="20"/>
  <c r="H130610" i="20"/>
  <c r="G130610" i="20"/>
  <c r="H130602" i="20"/>
  <c r="G130602" i="20"/>
  <c r="H130594" i="20"/>
  <c r="G130594" i="20"/>
  <c r="H130586" i="20"/>
  <c r="G130586" i="20"/>
  <c r="H130578" i="20"/>
  <c r="G130578" i="20"/>
  <c r="H130570" i="20"/>
  <c r="G130570" i="20"/>
  <c r="H130562" i="20"/>
  <c r="G130562" i="20"/>
  <c r="H130554" i="20"/>
  <c r="G130554" i="20"/>
  <c r="H130546" i="20"/>
  <c r="G130546" i="20"/>
  <c r="H130538" i="20"/>
  <c r="G130538" i="20"/>
  <c r="H130530" i="20"/>
  <c r="G130530" i="20"/>
  <c r="H130522" i="20"/>
  <c r="G130522" i="20"/>
  <c r="H130514" i="20"/>
  <c r="G130514" i="20"/>
  <c r="H130506" i="20"/>
  <c r="G130506" i="20"/>
  <c r="H130498" i="20"/>
  <c r="G130498" i="20"/>
  <c r="H130490" i="20"/>
  <c r="G130490" i="20"/>
  <c r="H130482" i="20"/>
  <c r="G130482" i="20"/>
  <c r="H130474" i="20"/>
  <c r="G130474" i="20"/>
  <c r="H130466" i="20"/>
  <c r="G130466" i="20"/>
  <c r="H130458" i="20"/>
  <c r="G130458" i="20"/>
  <c r="H130450" i="20"/>
  <c r="G130450" i="20"/>
  <c r="H130442" i="20"/>
  <c r="G130442" i="20"/>
  <c r="H130434" i="20"/>
  <c r="G130434" i="20"/>
  <c r="H130426" i="20"/>
  <c r="G130426" i="20"/>
  <c r="H130418" i="20"/>
  <c r="G130418" i="20"/>
  <c r="H130410" i="20"/>
  <c r="G130410" i="20"/>
  <c r="H130402" i="20"/>
  <c r="G130402" i="20"/>
  <c r="H130394" i="20"/>
  <c r="G130394" i="20"/>
  <c r="H130386" i="20"/>
  <c r="G130386" i="20"/>
  <c r="H130378" i="20"/>
  <c r="G130378" i="20"/>
  <c r="H130370" i="20"/>
  <c r="G130370" i="20"/>
  <c r="H130362" i="20"/>
  <c r="G130362" i="20"/>
  <c r="H130354" i="20"/>
  <c r="G130354" i="20"/>
  <c r="H130346" i="20"/>
  <c r="G130346" i="20"/>
  <c r="H130338" i="20"/>
  <c r="G130338" i="20"/>
  <c r="H130330" i="20"/>
  <c r="G130330" i="20"/>
  <c r="H130322" i="20"/>
  <c r="G130322" i="20"/>
  <c r="H130314" i="20"/>
  <c r="G130314" i="20"/>
  <c r="H130306" i="20"/>
  <c r="G130306" i="20"/>
  <c r="H130298" i="20"/>
  <c r="G130298" i="20"/>
  <c r="H130290" i="20"/>
  <c r="G130290" i="20"/>
  <c r="H130282" i="20"/>
  <c r="G130282" i="20"/>
  <c r="H130266" i="20"/>
  <c r="G130266" i="20"/>
  <c r="H130250" i="20"/>
  <c r="G130250" i="20"/>
  <c r="H130242" i="20"/>
  <c r="G130242" i="20"/>
  <c r="H130234" i="20"/>
  <c r="G130234" i="20"/>
  <c r="H130226" i="20"/>
  <c r="G130226" i="20"/>
  <c r="H130218" i="20"/>
  <c r="G130218" i="20"/>
  <c r="H130210" i="20"/>
  <c r="G130210" i="20"/>
  <c r="H130202" i="20"/>
  <c r="G130202" i="20"/>
  <c r="H130194" i="20"/>
  <c r="G130194" i="20"/>
  <c r="H130178" i="20"/>
  <c r="G130178" i="20"/>
  <c r="H130170" i="20"/>
  <c r="G130170" i="20"/>
  <c r="H130162" i="20"/>
  <c r="G130162" i="20"/>
  <c r="H130154" i="20"/>
  <c r="G130154" i="20"/>
  <c r="H130146" i="20"/>
  <c r="G130146" i="20"/>
  <c r="H130138" i="20"/>
  <c r="G130138" i="20"/>
  <c r="H130130" i="20"/>
  <c r="G130130" i="20"/>
  <c r="H130122" i="20"/>
  <c r="G130122" i="20"/>
  <c r="H130114" i="20"/>
  <c r="G130114" i="20"/>
  <c r="H130106" i="20"/>
  <c r="G130106" i="20"/>
  <c r="H130098" i="20"/>
  <c r="G130098" i="20"/>
  <c r="H130090" i="20"/>
  <c r="G130090" i="20"/>
  <c r="H130082" i="20"/>
  <c r="G130082" i="20"/>
  <c r="H130074" i="20"/>
  <c r="G130074" i="20"/>
  <c r="H130066" i="20"/>
  <c r="G130066" i="20"/>
  <c r="H130058" i="20"/>
  <c r="G130058" i="20"/>
  <c r="H130050" i="20"/>
  <c r="G130050" i="20"/>
  <c r="H130042" i="20"/>
  <c r="G130042" i="20"/>
  <c r="H130034" i="20"/>
  <c r="G130034" i="20"/>
  <c r="H130026" i="20"/>
  <c r="G130026" i="20"/>
  <c r="H130018" i="20"/>
  <c r="G130018" i="20"/>
  <c r="H130010" i="20"/>
  <c r="G130010" i="20"/>
  <c r="H130002" i="20"/>
  <c r="G130002" i="20"/>
  <c r="H129994" i="20"/>
  <c r="G129994" i="20"/>
  <c r="H129986" i="20"/>
  <c r="G129986" i="20"/>
  <c r="H129978" i="20"/>
  <c r="G129978" i="20"/>
  <c r="H129970" i="20"/>
  <c r="G129970" i="20"/>
  <c r="H129962" i="20"/>
  <c r="G129962" i="20"/>
  <c r="H129954" i="20"/>
  <c r="G129954" i="20"/>
  <c r="H129946" i="20"/>
  <c r="G129946" i="20"/>
  <c r="H129938" i="20"/>
  <c r="G129938" i="20"/>
  <c r="H129930" i="20"/>
  <c r="G129930" i="20"/>
  <c r="H129922" i="20"/>
  <c r="G129922" i="20"/>
  <c r="H129914" i="20"/>
  <c r="G129914" i="20"/>
  <c r="H129906" i="20"/>
  <c r="G129906" i="20"/>
  <c r="H129898" i="20"/>
  <c r="G129898" i="20"/>
  <c r="H129890" i="20"/>
  <c r="G129890" i="20"/>
  <c r="H129882" i="20"/>
  <c r="G129882" i="20"/>
  <c r="H129874" i="20"/>
  <c r="G129874" i="20"/>
  <c r="H129866" i="20"/>
  <c r="G129866" i="20"/>
  <c r="H129858" i="20"/>
  <c r="G129858" i="20"/>
  <c r="H129850" i="20"/>
  <c r="G129850" i="20"/>
  <c r="H129842" i="20"/>
  <c r="G129842" i="20"/>
  <c r="H129834" i="20"/>
  <c r="G129834" i="20"/>
  <c r="H129826" i="20"/>
  <c r="G129826" i="20"/>
  <c r="H129818" i="20"/>
  <c r="G129818" i="20"/>
  <c r="H129810" i="20"/>
  <c r="G129810" i="20"/>
  <c r="H129802" i="20"/>
  <c r="G129802" i="20"/>
  <c r="H129794" i="20"/>
  <c r="G129794" i="20"/>
  <c r="H129786" i="20"/>
  <c r="G129786" i="20"/>
  <c r="H129778" i="20"/>
  <c r="G129778" i="20"/>
  <c r="H129770" i="20"/>
  <c r="G129770" i="20"/>
  <c r="H129762" i="20"/>
  <c r="G129762" i="20"/>
  <c r="H129754" i="20"/>
  <c r="G129754" i="20"/>
  <c r="H129746" i="20"/>
  <c r="G129746" i="20"/>
  <c r="H129738" i="20"/>
  <c r="G129738" i="20"/>
  <c r="H129730" i="20"/>
  <c r="G129730" i="20"/>
  <c r="H129722" i="20"/>
  <c r="G129722" i="20"/>
  <c r="H129714" i="20"/>
  <c r="G129714" i="20"/>
  <c r="H129706" i="20"/>
  <c r="G129706" i="20"/>
  <c r="H129698" i="20"/>
  <c r="G129698" i="20"/>
  <c r="H129690" i="20"/>
  <c r="G129690" i="20"/>
  <c r="H129682" i="20"/>
  <c r="G129682" i="20"/>
  <c r="H129674" i="20"/>
  <c r="G129674" i="20"/>
  <c r="H129666" i="20"/>
  <c r="G129666" i="20"/>
  <c r="H129658" i="20"/>
  <c r="G129658" i="20"/>
  <c r="H129650" i="20"/>
  <c r="G129650" i="20"/>
  <c r="H129642" i="20"/>
  <c r="G129642" i="20"/>
  <c r="H129634" i="20"/>
  <c r="G129634" i="20"/>
  <c r="H129626" i="20"/>
  <c r="G129626" i="20"/>
  <c r="H129618" i="20"/>
  <c r="G129618" i="20"/>
  <c r="H129610" i="20"/>
  <c r="G129610" i="20"/>
  <c r="H129602" i="20"/>
  <c r="G129602" i="20"/>
  <c r="H129594" i="20"/>
  <c r="G129594" i="20"/>
  <c r="H129586" i="20"/>
  <c r="G129586" i="20"/>
  <c r="H129578" i="20"/>
  <c r="G129578" i="20"/>
  <c r="H129570" i="20"/>
  <c r="G129570" i="20"/>
  <c r="H129562" i="20"/>
  <c r="G129562" i="20"/>
  <c r="H129554" i="20"/>
  <c r="G129554" i="20"/>
  <c r="H129546" i="20"/>
  <c r="G129546" i="20"/>
  <c r="H129538" i="20"/>
  <c r="G129538" i="20"/>
  <c r="H129530" i="20"/>
  <c r="G129530" i="20"/>
  <c r="H129522" i="20"/>
  <c r="G129522" i="20"/>
  <c r="H129514" i="20"/>
  <c r="G129514" i="20"/>
  <c r="H129506" i="20"/>
  <c r="G129506" i="20"/>
  <c r="H129498" i="20"/>
  <c r="G129498" i="20"/>
  <c r="H129490" i="20"/>
  <c r="G129490" i="20"/>
  <c r="H129482" i="20"/>
  <c r="G129482" i="20"/>
  <c r="H129474" i="20"/>
  <c r="G129474" i="20"/>
  <c r="H129466" i="20"/>
  <c r="G129466" i="20"/>
  <c r="H129458" i="20"/>
  <c r="G129458" i="20"/>
  <c r="H129450" i="20"/>
  <c r="G129450" i="20"/>
  <c r="H129442" i="20"/>
  <c r="G129442" i="20"/>
  <c r="H129434" i="20"/>
  <c r="G129434" i="20"/>
  <c r="H129426" i="20"/>
  <c r="G129426" i="20"/>
  <c r="H129418" i="20"/>
  <c r="G129418" i="20"/>
  <c r="H129410" i="20"/>
  <c r="G129410" i="20"/>
  <c r="G132176" i="20"/>
  <c r="H132176" i="20"/>
  <c r="G131704" i="20"/>
  <c r="H131704" i="20"/>
  <c r="G134542" i="20"/>
  <c r="H134542" i="20"/>
  <c r="G134070" i="20"/>
  <c r="H134070" i="20"/>
  <c r="G132380" i="20"/>
  <c r="H117970" i="20"/>
  <c r="G117970" i="20"/>
  <c r="H116786" i="20"/>
  <c r="G116786" i="20"/>
  <c r="H116354" i="20"/>
  <c r="G116354" i="20"/>
  <c r="H115922" i="20"/>
  <c r="G115922" i="20"/>
  <c r="H114738" i="20"/>
  <c r="G114738" i="20"/>
  <c r="H128373" i="20"/>
  <c r="G128373" i="20"/>
  <c r="H128365" i="20"/>
  <c r="G128365" i="20"/>
  <c r="H128357" i="20"/>
  <c r="G128357" i="20"/>
  <c r="H128349" i="20"/>
  <c r="G128349" i="20"/>
  <c r="H128341" i="20"/>
  <c r="G128341" i="20"/>
  <c r="H128333" i="20"/>
  <c r="G128333" i="20"/>
  <c r="H128325" i="20"/>
  <c r="G128325" i="20"/>
  <c r="H128317" i="20"/>
  <c r="G128317" i="20"/>
  <c r="H128309" i="20"/>
  <c r="G128309" i="20"/>
  <c r="H128301" i="20"/>
  <c r="G128301" i="20"/>
  <c r="H128293" i="20"/>
  <c r="G128293" i="20"/>
  <c r="H128285" i="20"/>
  <c r="G128285" i="20"/>
  <c r="H128277" i="20"/>
  <c r="G128277" i="20"/>
  <c r="H128269" i="20"/>
  <c r="G128269" i="20"/>
  <c r="H128261" i="20"/>
  <c r="G128261" i="20"/>
  <c r="H128253" i="20"/>
  <c r="G128253" i="20"/>
  <c r="H128245" i="20"/>
  <c r="G128245" i="20"/>
  <c r="H128237" i="20"/>
  <c r="G128237" i="20"/>
  <c r="H128229" i="20"/>
  <c r="G128229" i="20"/>
  <c r="H128221" i="20"/>
  <c r="G128221" i="20"/>
  <c r="H128213" i="20"/>
  <c r="G128213" i="20"/>
  <c r="H128205" i="20"/>
  <c r="G128205" i="20"/>
  <c r="H128197" i="20"/>
  <c r="G128197" i="20"/>
  <c r="H128189" i="20"/>
  <c r="G128189" i="20"/>
  <c r="H128181" i="20"/>
  <c r="G128181" i="20"/>
  <c r="H128173" i="20"/>
  <c r="G128173" i="20"/>
  <c r="H128165" i="20"/>
  <c r="G128165" i="20"/>
  <c r="H128157" i="20"/>
  <c r="G128157" i="20"/>
  <c r="H128149" i="20"/>
  <c r="G128149" i="20"/>
  <c r="H128141" i="20"/>
  <c r="G128141" i="20"/>
  <c r="H128133" i="20"/>
  <c r="G128133" i="20"/>
  <c r="H128125" i="20"/>
  <c r="G128125" i="20"/>
  <c r="H128117" i="20"/>
  <c r="G128117" i="20"/>
  <c r="H128109" i="20"/>
  <c r="G128109" i="20"/>
  <c r="H128101" i="20"/>
  <c r="G128101" i="20"/>
  <c r="H128093" i="20"/>
  <c r="G128093" i="20"/>
  <c r="H128085" i="20"/>
  <c r="G128085" i="20"/>
  <c r="H128077" i="20"/>
  <c r="G128077" i="20"/>
  <c r="H128069" i="20"/>
  <c r="G128069" i="20"/>
  <c r="H128061" i="20"/>
  <c r="G128061" i="20"/>
  <c r="H128053" i="20"/>
  <c r="G128053" i="20"/>
  <c r="H128045" i="20"/>
  <c r="G128045" i="20"/>
  <c r="H128037" i="20"/>
  <c r="G128037" i="20"/>
  <c r="H128029" i="20"/>
  <c r="G128029" i="20"/>
  <c r="H128021" i="20"/>
  <c r="G128021" i="20"/>
  <c r="H128013" i="20"/>
  <c r="G128013" i="20"/>
  <c r="H128005" i="20"/>
  <c r="G128005" i="20"/>
  <c r="H127997" i="20"/>
  <c r="G127997" i="20"/>
  <c r="H127989" i="20"/>
  <c r="G127989" i="20"/>
  <c r="H127981" i="20"/>
  <c r="G127981" i="20"/>
  <c r="H127973" i="20"/>
  <c r="G127973" i="20"/>
  <c r="H127965" i="20"/>
  <c r="G127965" i="20"/>
  <c r="H127957" i="20"/>
  <c r="G127957" i="20"/>
  <c r="H127949" i="20"/>
  <c r="G127949" i="20"/>
  <c r="H127941" i="20"/>
  <c r="G127941" i="20"/>
  <c r="H127933" i="20"/>
  <c r="G127933" i="20"/>
  <c r="H127925" i="20"/>
  <c r="G127925" i="20"/>
  <c r="H127917" i="20"/>
  <c r="G127917" i="20"/>
  <c r="H127909" i="20"/>
  <c r="G127909" i="20"/>
  <c r="H127901" i="20"/>
  <c r="G127901" i="20"/>
  <c r="H127893" i="20"/>
  <c r="G127893" i="20"/>
  <c r="H127885" i="20"/>
  <c r="G127885" i="20"/>
  <c r="H127877" i="20"/>
  <c r="G127877" i="20"/>
  <c r="H127869" i="20"/>
  <c r="G127869" i="20"/>
  <c r="H127861" i="20"/>
  <c r="G127861" i="20"/>
  <c r="H127853" i="20"/>
  <c r="G127853" i="20"/>
  <c r="H127845" i="20"/>
  <c r="G127845" i="20"/>
  <c r="H127837" i="20"/>
  <c r="G127837" i="20"/>
  <c r="H127829" i="20"/>
  <c r="G127829" i="20"/>
  <c r="H127821" i="20"/>
  <c r="G127821" i="20"/>
  <c r="H127813" i="20"/>
  <c r="G127813" i="20"/>
  <c r="H127805" i="20"/>
  <c r="G127805" i="20"/>
  <c r="H127797" i="20"/>
  <c r="G127797" i="20"/>
  <c r="H127789" i="20"/>
  <c r="G127789" i="20"/>
  <c r="H127781" i="20"/>
  <c r="G127781" i="20"/>
  <c r="H127773" i="20"/>
  <c r="G127773" i="20"/>
  <c r="H127765" i="20"/>
  <c r="G127765" i="20"/>
  <c r="H127757" i="20"/>
  <c r="G127757" i="20"/>
  <c r="H127749" i="20"/>
  <c r="G127749" i="20"/>
  <c r="H127741" i="20"/>
  <c r="G127741" i="20"/>
  <c r="H127733" i="20"/>
  <c r="G127733" i="20"/>
  <c r="H127725" i="20"/>
  <c r="G127725" i="20"/>
  <c r="H127717" i="20"/>
  <c r="G127717" i="20"/>
  <c r="H127709" i="20"/>
  <c r="G127709" i="20"/>
  <c r="H127701" i="20"/>
  <c r="G127701" i="20"/>
  <c r="H127693" i="20"/>
  <c r="G127693" i="20"/>
  <c r="H127685" i="20"/>
  <c r="G127685" i="20"/>
  <c r="H127677" i="20"/>
  <c r="G127677" i="20"/>
  <c r="H127669" i="20"/>
  <c r="G127669" i="20"/>
  <c r="H127661" i="20"/>
  <c r="G127661" i="20"/>
  <c r="H127653" i="20"/>
  <c r="G127653" i="20"/>
  <c r="H127645" i="20"/>
  <c r="G127645" i="20"/>
  <c r="H127637" i="20"/>
  <c r="G127637" i="20"/>
  <c r="H127629" i="20"/>
  <c r="G127629" i="20"/>
  <c r="H127621" i="20"/>
  <c r="G127621" i="20"/>
  <c r="H127613" i="20"/>
  <c r="G127613" i="20"/>
  <c r="H127605" i="20"/>
  <c r="G127605" i="20"/>
  <c r="H127597" i="20"/>
  <c r="G127597" i="20"/>
  <c r="H127589" i="20"/>
  <c r="G127589" i="20"/>
  <c r="H127581" i="20"/>
  <c r="G127581" i="20"/>
  <c r="H127573" i="20"/>
  <c r="G127573" i="20"/>
  <c r="H127565" i="20"/>
  <c r="G127565" i="20"/>
  <c r="H127557" i="20"/>
  <c r="G127557" i="20"/>
  <c r="H127549" i="20"/>
  <c r="G127549" i="20"/>
  <c r="H127541" i="20"/>
  <c r="G127541" i="20"/>
  <c r="H127533" i="20"/>
  <c r="G127533" i="20"/>
  <c r="H127525" i="20"/>
  <c r="G127525" i="20"/>
  <c r="H127517" i="20"/>
  <c r="G127517" i="20"/>
  <c r="H127509" i="20"/>
  <c r="G127509" i="20"/>
  <c r="H127501" i="20"/>
  <c r="G127501" i="20"/>
  <c r="H127493" i="20"/>
  <c r="G127493" i="20"/>
  <c r="G132378" i="20"/>
  <c r="G130642" i="20"/>
  <c r="H113939" i="20"/>
  <c r="G113939" i="20"/>
  <c r="H121821" i="20"/>
  <c r="G121821" i="20"/>
  <c r="H120237" i="20"/>
  <c r="G120237" i="20"/>
  <c r="H119213" i="20"/>
  <c r="G119213" i="20"/>
  <c r="H128300" i="20"/>
  <c r="G128300" i="20"/>
  <c r="H128044" i="20"/>
  <c r="G128044" i="20"/>
  <c r="H126508" i="20"/>
  <c r="G126508" i="20"/>
  <c r="H126252" i="20"/>
  <c r="G126252" i="20"/>
  <c r="H125996" i="20"/>
  <c r="G125996" i="20"/>
  <c r="G132258" i="20"/>
  <c r="H132188" i="20"/>
  <c r="G132188" i="20"/>
  <c r="H132172" i="20"/>
  <c r="G132172" i="20"/>
  <c r="H132156" i="20"/>
  <c r="G132156" i="20"/>
  <c r="H132140" i="20"/>
  <c r="G132140" i="20"/>
  <c r="H132124" i="20"/>
  <c r="G132124" i="20"/>
  <c r="H132108" i="20"/>
  <c r="G132108" i="20"/>
  <c r="H132092" i="20"/>
  <c r="G132092" i="20"/>
  <c r="H132076" i="20"/>
  <c r="G132076" i="20"/>
  <c r="H132060" i="20"/>
  <c r="G132060" i="20"/>
  <c r="H132044" i="20"/>
  <c r="G132044" i="20"/>
  <c r="H132028" i="20"/>
  <c r="G132028" i="20"/>
  <c r="H132012" i="20"/>
  <c r="G132012" i="20"/>
  <c r="H131996" i="20"/>
  <c r="G131996" i="20"/>
  <c r="H131980" i="20"/>
  <c r="G131980" i="20"/>
  <c r="H131964" i="20"/>
  <c r="G131964" i="20"/>
  <c r="H131948" i="20"/>
  <c r="G131948" i="20"/>
  <c r="H131932" i="20"/>
  <c r="G131932" i="20"/>
  <c r="H131900" i="20"/>
  <c r="G131900" i="20"/>
  <c r="H131884" i="20"/>
  <c r="G131884" i="20"/>
  <c r="H131868" i="20"/>
  <c r="G131868" i="20"/>
  <c r="H131852" i="20"/>
  <c r="G131852" i="20"/>
  <c r="H131836" i="20"/>
  <c r="G131836" i="20"/>
  <c r="H131820" i="20"/>
  <c r="G131820" i="20"/>
  <c r="H131804" i="20"/>
  <c r="G131804" i="20"/>
  <c r="H131788" i="20"/>
  <c r="G131788" i="20"/>
  <c r="H131772" i="20"/>
  <c r="G131772" i="20"/>
  <c r="H131756" i="20"/>
  <c r="G131756" i="20"/>
  <c r="H131740" i="20"/>
  <c r="G131740" i="20"/>
  <c r="H131724" i="20"/>
  <c r="G131724" i="20"/>
  <c r="H131708" i="20"/>
  <c r="G131708" i="20"/>
  <c r="H131692" i="20"/>
  <c r="G131692" i="20"/>
  <c r="H131676" i="20"/>
  <c r="G131676" i="20"/>
  <c r="H131660" i="20"/>
  <c r="G131660" i="20"/>
  <c r="H131644" i="20"/>
  <c r="G131644" i="20"/>
  <c r="H131628" i="20"/>
  <c r="G131628" i="20"/>
  <c r="H131612" i="20"/>
  <c r="G131612" i="20"/>
  <c r="H131596" i="20"/>
  <c r="G131596" i="20"/>
  <c r="H131580" i="20"/>
  <c r="G131580" i="20"/>
  <c r="H131564" i="20"/>
  <c r="G131564" i="20"/>
  <c r="H131548" i="20"/>
  <c r="G131548" i="20"/>
  <c r="H131516" i="20"/>
  <c r="G131516" i="20"/>
  <c r="H131500" i="20"/>
  <c r="G131500" i="20"/>
  <c r="H131484" i="20"/>
  <c r="G131484" i="20"/>
  <c r="H131468" i="20"/>
  <c r="G131468" i="20"/>
  <c r="H131452" i="20"/>
  <c r="G131452" i="20"/>
  <c r="H131436" i="20"/>
  <c r="G131436" i="20"/>
  <c r="H131420" i="20"/>
  <c r="G131420" i="20"/>
  <c r="H131388" i="20"/>
  <c r="G131388" i="20"/>
  <c r="H131372" i="20"/>
  <c r="G131372" i="20"/>
  <c r="H131356" i="20"/>
  <c r="G131356" i="20"/>
  <c r="H131340" i="20"/>
  <c r="G131340" i="20"/>
  <c r="H131324" i="20"/>
  <c r="G131324" i="20"/>
  <c r="H131308" i="20"/>
  <c r="G131308" i="20"/>
  <c r="H131292" i="20"/>
  <c r="G131292" i="20"/>
  <c r="H131276" i="20"/>
  <c r="G131276" i="20"/>
  <c r="H131260" i="20"/>
  <c r="G131260" i="20"/>
  <c r="H131244" i="20"/>
  <c r="G131244" i="20"/>
  <c r="H131228" i="20"/>
  <c r="G131228" i="20"/>
  <c r="H131212" i="20"/>
  <c r="G131212" i="20"/>
  <c r="H131196" i="20"/>
  <c r="G131196" i="20"/>
  <c r="H135298" i="20"/>
  <c r="G135298" i="20"/>
  <c r="H135266" i="20"/>
  <c r="G135266" i="20"/>
  <c r="H135250" i="20"/>
  <c r="G135250" i="20"/>
  <c r="H135234" i="20"/>
  <c r="G135234" i="20"/>
  <c r="H135218" i="20"/>
  <c r="G135218" i="20"/>
  <c r="H135202" i="20"/>
  <c r="G135202" i="20"/>
  <c r="H135170" i="20"/>
  <c r="G135170" i="20"/>
  <c r="H135138" i="20"/>
  <c r="G135138" i="20"/>
  <c r="H135122" i="20"/>
  <c r="G135122" i="20"/>
  <c r="H135106" i="20"/>
  <c r="G135106" i="20"/>
  <c r="H135090" i="20"/>
  <c r="G135090" i="20"/>
  <c r="H135074" i="20"/>
  <c r="G135074" i="20"/>
  <c r="H135042" i="20"/>
  <c r="G135042" i="20"/>
  <c r="H135026" i="20"/>
  <c r="G135026" i="20"/>
  <c r="H134994" i="20"/>
  <c r="G134994" i="20"/>
  <c r="H134978" i="20"/>
  <c r="G134978" i="20"/>
  <c r="H134962" i="20"/>
  <c r="G134962" i="20"/>
  <c r="H134946" i="20"/>
  <c r="G134946" i="20"/>
  <c r="H134930" i="20"/>
  <c r="G134930" i="20"/>
  <c r="H134898" i="20"/>
  <c r="G134898" i="20"/>
  <c r="H134882" i="20"/>
  <c r="G134882" i="20"/>
  <c r="H134866" i="20"/>
  <c r="G134866" i="20"/>
  <c r="H134850" i="20"/>
  <c r="G134850" i="20"/>
  <c r="H134834" i="20"/>
  <c r="G134834" i="20"/>
  <c r="H134818" i="20"/>
  <c r="G134818" i="20"/>
  <c r="H134802" i="20"/>
  <c r="G134802" i="20"/>
  <c r="H134786" i="20"/>
  <c r="G134786" i="20"/>
  <c r="H134770" i="20"/>
  <c r="G134770" i="20"/>
  <c r="H134754" i="20"/>
  <c r="G134754" i="20"/>
  <c r="H134738" i="20"/>
  <c r="G134738" i="20"/>
  <c r="H134722" i="20"/>
  <c r="G134722" i="20"/>
  <c r="H134706" i="20"/>
  <c r="G134706" i="20"/>
  <c r="H134690" i="20"/>
  <c r="G134690" i="20"/>
  <c r="H134674" i="20"/>
  <c r="G134674" i="20"/>
  <c r="H134642" i="20"/>
  <c r="G134642" i="20"/>
  <c r="H134626" i="20"/>
  <c r="G134626" i="20"/>
  <c r="H134610" i="20"/>
  <c r="G134610" i="20"/>
  <c r="H134594" i="20"/>
  <c r="G134594" i="20"/>
  <c r="H134578" i="20"/>
  <c r="G134578" i="20"/>
  <c r="H134562" i="20"/>
  <c r="G134562" i="20"/>
  <c r="H134546" i="20"/>
  <c r="G134546" i="20"/>
  <c r="H134530" i="20"/>
  <c r="G134530" i="20"/>
  <c r="H134514" i="20"/>
  <c r="G134514" i="20"/>
  <c r="H134498" i="20"/>
  <c r="G134498" i="20"/>
  <c r="H134482" i="20"/>
  <c r="G134482" i="20"/>
  <c r="H134466" i="20"/>
  <c r="G134466" i="20"/>
  <c r="H134450" i="20"/>
  <c r="G134450" i="20"/>
  <c r="H134434" i="20"/>
  <c r="G134434" i="20"/>
  <c r="H134402" i="20"/>
  <c r="G134402" i="20"/>
  <c r="H134386" i="20"/>
  <c r="G134386" i="20"/>
  <c r="H134370" i="20"/>
  <c r="G134370" i="20"/>
  <c r="H134338" i="20"/>
  <c r="G134338" i="20"/>
  <c r="H134322" i="20"/>
  <c r="G134322" i="20"/>
  <c r="H134306" i="20"/>
  <c r="G134306" i="20"/>
  <c r="H134290" i="20"/>
  <c r="G134290" i="20"/>
  <c r="H134274" i="20"/>
  <c r="G134274" i="20"/>
  <c r="H134258" i="20"/>
  <c r="G134258" i="20"/>
  <c r="H134226" i="20"/>
  <c r="G134226" i="20"/>
  <c r="H134210" i="20"/>
  <c r="G134210" i="20"/>
  <c r="H134194" i="20"/>
  <c r="G134194" i="20"/>
  <c r="H134178" i="20"/>
  <c r="G134178" i="20"/>
  <c r="H134162" i="20"/>
  <c r="G134162" i="20"/>
  <c r="H134146" i="20"/>
  <c r="G134146" i="20"/>
  <c r="H134130" i="20"/>
  <c r="G134130" i="20"/>
  <c r="H134114" i="20"/>
  <c r="G134114" i="20"/>
  <c r="H134098" i="20"/>
  <c r="G134098" i="20"/>
  <c r="H134082" i="20"/>
  <c r="G134082" i="20"/>
  <c r="H134066" i="20"/>
  <c r="G134066" i="20"/>
  <c r="H134050" i="20"/>
  <c r="G134050" i="20"/>
  <c r="H134034" i="20"/>
  <c r="G134034" i="20"/>
  <c r="H134018" i="20"/>
  <c r="G134018" i="20"/>
  <c r="H133986" i="20"/>
  <c r="G133986" i="20"/>
  <c r="H133970" i="20"/>
  <c r="G133970" i="20"/>
  <c r="H133954" i="20"/>
  <c r="G133954" i="20"/>
  <c r="H133922" i="20"/>
  <c r="G133922" i="20"/>
  <c r="H133906" i="20"/>
  <c r="G133906" i="20"/>
  <c r="H133890" i="20"/>
  <c r="G133890" i="20"/>
  <c r="H133874" i="20"/>
  <c r="G133874" i="20"/>
  <c r="H133858" i="20"/>
  <c r="G133858" i="20"/>
  <c r="H133842" i="20"/>
  <c r="G133842" i="20"/>
  <c r="H133826" i="20"/>
  <c r="G133826" i="20"/>
  <c r="H133810" i="20"/>
  <c r="G133810" i="20"/>
  <c r="H133794" i="20"/>
  <c r="G133794" i="20"/>
  <c r="H133778" i="20"/>
  <c r="G133778" i="20"/>
  <c r="H133762" i="20"/>
  <c r="G133762" i="20"/>
  <c r="H133730" i="20"/>
  <c r="G133730" i="20"/>
  <c r="H133714" i="20"/>
  <c r="G133714" i="20"/>
  <c r="H133698" i="20"/>
  <c r="G133698" i="20"/>
  <c r="H133666" i="20"/>
  <c r="G133666" i="20"/>
  <c r="H133650" i="20"/>
  <c r="G133650" i="20"/>
  <c r="H133634" i="20"/>
  <c r="G133634" i="20"/>
  <c r="H133618" i="20"/>
  <c r="G133618" i="20"/>
  <c r="H133602" i="20"/>
  <c r="G133602" i="20"/>
  <c r="H133586" i="20"/>
  <c r="G133586" i="20"/>
  <c r="H133570" i="20"/>
  <c r="G133570" i="20"/>
  <c r="H133554" i="20"/>
  <c r="G133554" i="20"/>
  <c r="H133538" i="20"/>
  <c r="G133538" i="20"/>
  <c r="H133522" i="20"/>
  <c r="G133522" i="20"/>
  <c r="H133506" i="20"/>
  <c r="G133506" i="20"/>
  <c r="H133490" i="20"/>
  <c r="G133490" i="20"/>
  <c r="H133474" i="20"/>
  <c r="G133474" i="20"/>
  <c r="H133458" i="20"/>
  <c r="G133458" i="20"/>
  <c r="H133442" i="20"/>
  <c r="G133442" i="20"/>
  <c r="H133426" i="20"/>
  <c r="G133426" i="20"/>
  <c r="H133410" i="20"/>
  <c r="G133410" i="20"/>
  <c r="H133394" i="20"/>
  <c r="G133394" i="20"/>
  <c r="H133378" i="20"/>
  <c r="G133378" i="20"/>
  <c r="H133362" i="20"/>
  <c r="G133362" i="20"/>
  <c r="H133346" i="20"/>
  <c r="G133346" i="20"/>
  <c r="H133330" i="20"/>
  <c r="G133330" i="20"/>
  <c r="H133314" i="20"/>
  <c r="G133314" i="20"/>
  <c r="H133298" i="20"/>
  <c r="G133298" i="20"/>
  <c r="H133282" i="20"/>
  <c r="G133282" i="20"/>
  <c r="H133266" i="20"/>
  <c r="G133266" i="20"/>
  <c r="H133250" i="20"/>
  <c r="G133250" i="20"/>
  <c r="H133234" i="20"/>
  <c r="G133234" i="20"/>
  <c r="H133218" i="20"/>
  <c r="G133218" i="20"/>
  <c r="H133202" i="20"/>
  <c r="G133202" i="20"/>
  <c r="H133170" i="20"/>
  <c r="G133170" i="20"/>
  <c r="H133154" i="20"/>
  <c r="G133154" i="20"/>
  <c r="H133138" i="20"/>
  <c r="G133138" i="20"/>
  <c r="H133122" i="20"/>
  <c r="G133122" i="20"/>
  <c r="H133106" i="20"/>
  <c r="G133106" i="20"/>
  <c r="H133090" i="20"/>
  <c r="G133090" i="20"/>
  <c r="H133074" i="20"/>
  <c r="G133074" i="20"/>
  <c r="H133058" i="20"/>
  <c r="G133058" i="20"/>
  <c r="H133042" i="20"/>
  <c r="G133042" i="20"/>
  <c r="H133026" i="20"/>
  <c r="G133026" i="20"/>
  <c r="H133010" i="20"/>
  <c r="G133010" i="20"/>
  <c r="H132994" i="20"/>
  <c r="G132994" i="20"/>
  <c r="H132978" i="20"/>
  <c r="G132978" i="20"/>
  <c r="H132962" i="20"/>
  <c r="G132962" i="20"/>
  <c r="H132946" i="20"/>
  <c r="G132946" i="20"/>
  <c r="H132930" i="20"/>
  <c r="G132930" i="20"/>
  <c r="H132914" i="20"/>
  <c r="G132914" i="20"/>
  <c r="H132898" i="20"/>
  <c r="G132898" i="20"/>
  <c r="H132882" i="20"/>
  <c r="G132882" i="20"/>
  <c r="H132866" i="20"/>
  <c r="G132866" i="20"/>
  <c r="H132834" i="20"/>
  <c r="G132834" i="20"/>
  <c r="H132818" i="20"/>
  <c r="G132818" i="20"/>
  <c r="H132802" i="20"/>
  <c r="G132802" i="20"/>
  <c r="H132786" i="20"/>
  <c r="G132786" i="20"/>
  <c r="H132770" i="20"/>
  <c r="G132770" i="20"/>
  <c r="H132754" i="20"/>
  <c r="G132754" i="20"/>
  <c r="H132738" i="20"/>
  <c r="G132738" i="20"/>
  <c r="H132722" i="20"/>
  <c r="G132722" i="20"/>
  <c r="H132706" i="20"/>
  <c r="G132706" i="20"/>
  <c r="H132690" i="20"/>
  <c r="G132690" i="20"/>
  <c r="H132674" i="20"/>
  <c r="G132674" i="20"/>
  <c r="H132658" i="20"/>
  <c r="G132658" i="20"/>
  <c r="H132642" i="20"/>
  <c r="G132642" i="20"/>
  <c r="H132626" i="20"/>
  <c r="G132626" i="20"/>
  <c r="H132610" i="20"/>
  <c r="G132610" i="20"/>
  <c r="H132578" i="20"/>
  <c r="G132578" i="20"/>
  <c r="H138986" i="20"/>
  <c r="G138986" i="20"/>
  <c r="H138978" i="20"/>
  <c r="G138978" i="20"/>
  <c r="H138970" i="20"/>
  <c r="G138970" i="20"/>
  <c r="H138962" i="20"/>
  <c r="G138962" i="20"/>
  <c r="H138946" i="20"/>
  <c r="G138946" i="20"/>
  <c r="H138938" i="20"/>
  <c r="G138938" i="20"/>
  <c r="H138930" i="20"/>
  <c r="G138930" i="20"/>
  <c r="H138922" i="20"/>
  <c r="G138922" i="20"/>
  <c r="H138914" i="20"/>
  <c r="G138914" i="20"/>
  <c r="H138906" i="20"/>
  <c r="G138906" i="20"/>
  <c r="H138898" i="20"/>
  <c r="G138898" i="20"/>
  <c r="H138882" i="20"/>
  <c r="G138882" i="20"/>
  <c r="H138874" i="20"/>
  <c r="G138874" i="20"/>
  <c r="H138866" i="20"/>
  <c r="G138866" i="20"/>
  <c r="H138842" i="20"/>
  <c r="G138842" i="20"/>
  <c r="H138826" i="20"/>
  <c r="G138826" i="20"/>
  <c r="H138818" i="20"/>
  <c r="G138818" i="20"/>
  <c r="H138810" i="20"/>
  <c r="G138810" i="20"/>
  <c r="H138802" i="20"/>
  <c r="G138802" i="20"/>
  <c r="H138778" i="20"/>
  <c r="G138778" i="20"/>
  <c r="H138762" i="20"/>
  <c r="G138762" i="20"/>
  <c r="H138754" i="20"/>
  <c r="G138754" i="20"/>
  <c r="H138746" i="20"/>
  <c r="G138746" i="20"/>
  <c r="H138738" i="20"/>
  <c r="G138738" i="20"/>
  <c r="H138714" i="20"/>
  <c r="G138714" i="20"/>
  <c r="H138698" i="20"/>
  <c r="G138698" i="20"/>
  <c r="H138690" i="20"/>
  <c r="G138690" i="20"/>
  <c r="H138682" i="20"/>
  <c r="G138682" i="20"/>
  <c r="H138674" i="20"/>
  <c r="G138674" i="20"/>
  <c r="H138666" i="20"/>
  <c r="G138666" i="20"/>
  <c r="H138658" i="20"/>
  <c r="G138658" i="20"/>
  <c r="H138650" i="20"/>
  <c r="G138650" i="20"/>
  <c r="H138634" i="20"/>
  <c r="G138634" i="20"/>
  <c r="H138626" i="20"/>
  <c r="G138626" i="20"/>
  <c r="H138618" i="20"/>
  <c r="G138618" i="20"/>
  <c r="H138610" i="20"/>
  <c r="G138610" i="20"/>
  <c r="H138602" i="20"/>
  <c r="G138602" i="20"/>
  <c r="H138594" i="20"/>
  <c r="G138594" i="20"/>
  <c r="H138586" i="20"/>
  <c r="G138586" i="20"/>
  <c r="H138570" i="20"/>
  <c r="G138570" i="20"/>
  <c r="H138562" i="20"/>
  <c r="G138562" i="20"/>
  <c r="H138554" i="20"/>
  <c r="G138554" i="20"/>
  <c r="H138546" i="20"/>
  <c r="G138546" i="20"/>
  <c r="H138538" i="20"/>
  <c r="G138538" i="20"/>
  <c r="H138530" i="20"/>
  <c r="G138530" i="20"/>
  <c r="H138514" i="20"/>
  <c r="G138514" i="20"/>
  <c r="H138506" i="20"/>
  <c r="G138506" i="20"/>
  <c r="H138498" i="20"/>
  <c r="G138498" i="20"/>
  <c r="H138490" i="20"/>
  <c r="G138490" i="20"/>
  <c r="H138482" i="20"/>
  <c r="G138482" i="20"/>
  <c r="H138474" i="20"/>
  <c r="G138474" i="20"/>
  <c r="H138466" i="20"/>
  <c r="G138466" i="20"/>
  <c r="H138450" i="20"/>
  <c r="G138450" i="20"/>
  <c r="H138442" i="20"/>
  <c r="G138442" i="20"/>
  <c r="H138434" i="20"/>
  <c r="G138434" i="20"/>
  <c r="H138426" i="20"/>
  <c r="G138426" i="20"/>
  <c r="H138418" i="20"/>
  <c r="G138418" i="20"/>
  <c r="H138410" i="20"/>
  <c r="G138410" i="20"/>
  <c r="H138402" i="20"/>
  <c r="G138402" i="20"/>
  <c r="H138386" i="20"/>
  <c r="G138386" i="20"/>
  <c r="H138378" i="20"/>
  <c r="G138378" i="20"/>
  <c r="H138370" i="20"/>
  <c r="G138370" i="20"/>
  <c r="H138362" i="20"/>
  <c r="G138362" i="20"/>
  <c r="H138354" i="20"/>
  <c r="G138354" i="20"/>
  <c r="H138346" i="20"/>
  <c r="G138346" i="20"/>
  <c r="H138338" i="20"/>
  <c r="G138338" i="20"/>
  <c r="H138322" i="20"/>
  <c r="G138322" i="20"/>
  <c r="H138314" i="20"/>
  <c r="G138314" i="20"/>
  <c r="H138306" i="20"/>
  <c r="G138306" i="20"/>
  <c r="H138298" i="20"/>
  <c r="G138298" i="20"/>
  <c r="H138290" i="20"/>
  <c r="G138290" i="20"/>
  <c r="H138282" i="20"/>
  <c r="G138282" i="20"/>
  <c r="H138274" i="20"/>
  <c r="G138274" i="20"/>
  <c r="H138258" i="20"/>
  <c r="G138258" i="20"/>
  <c r="H138250" i="20"/>
  <c r="G138250" i="20"/>
  <c r="H138234" i="20"/>
  <c r="G138234" i="20"/>
  <c r="H138226" i="20"/>
  <c r="G138226" i="20"/>
  <c r="H138218" i="20"/>
  <c r="G138218" i="20"/>
  <c r="H138210" i="20"/>
  <c r="G138210" i="20"/>
  <c r="H138202" i="20"/>
  <c r="G138202" i="20"/>
  <c r="H138194" i="20"/>
  <c r="G138194" i="20"/>
  <c r="H138186" i="20"/>
  <c r="G138186" i="20"/>
  <c r="H138162" i="20"/>
  <c r="G138162" i="20"/>
  <c r="H138154" i="20"/>
  <c r="G138154" i="20"/>
  <c r="H138138" i="20"/>
  <c r="G138138" i="20"/>
  <c r="H138130" i="20"/>
  <c r="G138130" i="20"/>
  <c r="H138122" i="20"/>
  <c r="G138122" i="20"/>
  <c r="H138114" i="20"/>
  <c r="G138114" i="20"/>
  <c r="H138106" i="20"/>
  <c r="G138106" i="20"/>
  <c r="H138098" i="20"/>
  <c r="G138098" i="20"/>
  <c r="H138090" i="20"/>
  <c r="G138090" i="20"/>
  <c r="H140405" i="20"/>
  <c r="G140405" i="20"/>
  <c r="H140389" i="20"/>
  <c r="G140389" i="20"/>
  <c r="H140373" i="20"/>
  <c r="G140373" i="20"/>
  <c r="H140357" i="20"/>
  <c r="G140357" i="20"/>
  <c r="H140349" i="20"/>
  <c r="G140349" i="20"/>
  <c r="H140333" i="20"/>
  <c r="G140333" i="20"/>
  <c r="H140317" i="20"/>
  <c r="G140317" i="20"/>
  <c r="H140301" i="20"/>
  <c r="G140301" i="20"/>
  <c r="H140277" i="20"/>
  <c r="G140277" i="20"/>
  <c r="H140261" i="20"/>
  <c r="G140261" i="20"/>
  <c r="H140245" i="20"/>
  <c r="G140245" i="20"/>
  <c r="H140229" i="20"/>
  <c r="G140229" i="20"/>
  <c r="H140221" i="20"/>
  <c r="G140221" i="20"/>
  <c r="H140205" i="20"/>
  <c r="G140205" i="20"/>
  <c r="H140189" i="20"/>
  <c r="G140189" i="20"/>
  <c r="H140173" i="20"/>
  <c r="G140173" i="20"/>
  <c r="H140149" i="20"/>
  <c r="G140149" i="20"/>
  <c r="H140133" i="20"/>
  <c r="G140133" i="20"/>
  <c r="H140117" i="20"/>
  <c r="G140117" i="20"/>
  <c r="H140101" i="20"/>
  <c r="G140101" i="20"/>
  <c r="H140093" i="20"/>
  <c r="G140093" i="20"/>
  <c r="H140077" i="20"/>
  <c r="G140077" i="20"/>
  <c r="H140061" i="20"/>
  <c r="G140061" i="20"/>
  <c r="H140045" i="20"/>
  <c r="G140045" i="20"/>
  <c r="H140021" i="20"/>
  <c r="G140021" i="20"/>
  <c r="H140005" i="20"/>
  <c r="G140005" i="20"/>
  <c r="H139989" i="20"/>
  <c r="G139989" i="20"/>
  <c r="H139973" i="20"/>
  <c r="G139973" i="20"/>
  <c r="H139965" i="20"/>
  <c r="G139965" i="20"/>
  <c r="H139949" i="20"/>
  <c r="G139949" i="20"/>
  <c r="H139933" i="20"/>
  <c r="G139933" i="20"/>
  <c r="H139917" i="20"/>
  <c r="G139917" i="20"/>
  <c r="H139893" i="20"/>
  <c r="G139893" i="20"/>
  <c r="H139877" i="20"/>
  <c r="G139877" i="20"/>
  <c r="H139861" i="20"/>
  <c r="G139861" i="20"/>
  <c r="H139845" i="20"/>
  <c r="G139845" i="20"/>
  <c r="H139837" i="20"/>
  <c r="G139837" i="20"/>
  <c r="H139821" i="20"/>
  <c r="G139821" i="20"/>
  <c r="H139805" i="20"/>
  <c r="G139805" i="20"/>
  <c r="H139789" i="20"/>
  <c r="G139789" i="20"/>
  <c r="H139765" i="20"/>
  <c r="G139765" i="20"/>
  <c r="H139749" i="20"/>
  <c r="G139749" i="20"/>
  <c r="H139733" i="20"/>
  <c r="G139733" i="20"/>
  <c r="H139725" i="20"/>
  <c r="G139725" i="20"/>
  <c r="H139709" i="20"/>
  <c r="G139709" i="20"/>
  <c r="H139693" i="20"/>
  <c r="G139693" i="20"/>
  <c r="H139685" i="20"/>
  <c r="G139685" i="20"/>
  <c r="H139677" i="20"/>
  <c r="G139677" i="20"/>
  <c r="H139669" i="20"/>
  <c r="G139669" i="20"/>
  <c r="H139661" i="20"/>
  <c r="G139661" i="20"/>
  <c r="H139653" i="20"/>
  <c r="G139653" i="20"/>
  <c r="H139645" i="20"/>
  <c r="G139645" i="20"/>
  <c r="H139637" i="20"/>
  <c r="G139637" i="20"/>
  <c r="H139621" i="20"/>
  <c r="G139621" i="20"/>
  <c r="H139613" i="20"/>
  <c r="G139613" i="20"/>
  <c r="H139605" i="20"/>
  <c r="G139605" i="20"/>
  <c r="H139597" i="20"/>
  <c r="G139597" i="20"/>
  <c r="H139589" i="20"/>
  <c r="G139589" i="20"/>
  <c r="H139581" i="20"/>
  <c r="G139581" i="20"/>
  <c r="H139573" i="20"/>
  <c r="G139573" i="20"/>
  <c r="H139549" i="20"/>
  <c r="G139549" i="20"/>
  <c r="H139541" i="20"/>
  <c r="G139541" i="20"/>
  <c r="H139525" i="20"/>
  <c r="G139525" i="20"/>
  <c r="H139509" i="20"/>
  <c r="G139509" i="20"/>
  <c r="H139501" i="20"/>
  <c r="G139501" i="20"/>
  <c r="H139485" i="20"/>
  <c r="G139485" i="20"/>
  <c r="H139477" i="20"/>
  <c r="G139477" i="20"/>
  <c r="H139469" i="20"/>
  <c r="G139469" i="20"/>
  <c r="H139453" i="20"/>
  <c r="G139453" i="20"/>
  <c r="H139437" i="20"/>
  <c r="G139437" i="20"/>
  <c r="H139429" i="20"/>
  <c r="G139429" i="20"/>
  <c r="H139421" i="20"/>
  <c r="G139421" i="20"/>
  <c r="H139413" i="20"/>
  <c r="G139413" i="20"/>
  <c r="H139405" i="20"/>
  <c r="G139405" i="20"/>
  <c r="H139397" i="20"/>
  <c r="G139397" i="20"/>
  <c r="H139389" i="20"/>
  <c r="G139389" i="20"/>
  <c r="H139381" i="20"/>
  <c r="G139381" i="20"/>
  <c r="H139365" i="20"/>
  <c r="G139365" i="20"/>
  <c r="H139357" i="20"/>
  <c r="G139357" i="20"/>
  <c r="H139349" i="20"/>
  <c r="G139349" i="20"/>
  <c r="H139341" i="20"/>
  <c r="G139341" i="20"/>
  <c r="H139333" i="20"/>
  <c r="G139333" i="20"/>
  <c r="H139325" i="20"/>
  <c r="G139325" i="20"/>
  <c r="H139317" i="20"/>
  <c r="G139317" i="20"/>
  <c r="H139293" i="20"/>
  <c r="G139293" i="20"/>
  <c r="H139285" i="20"/>
  <c r="G139285" i="20"/>
  <c r="H139269" i="20"/>
  <c r="G139269" i="20"/>
  <c r="H139253" i="20"/>
  <c r="G139253" i="20"/>
  <c r="H139245" i="20"/>
  <c r="G139245" i="20"/>
  <c r="H139229" i="20"/>
  <c r="G139229" i="20"/>
  <c r="H139221" i="20"/>
  <c r="G139221" i="20"/>
  <c r="H139213" i="20"/>
  <c r="G139213" i="20"/>
  <c r="H139197" i="20"/>
  <c r="G139197" i="20"/>
  <c r="H139181" i="20"/>
  <c r="G139181" i="20"/>
  <c r="H139173" i="20"/>
  <c r="G139173" i="20"/>
  <c r="H139165" i="20"/>
  <c r="G139165" i="20"/>
  <c r="H139157" i="20"/>
  <c r="G139157" i="20"/>
  <c r="H139149" i="20"/>
  <c r="G139149" i="20"/>
  <c r="H139141" i="20"/>
  <c r="G139141" i="20"/>
  <c r="H139133" i="20"/>
  <c r="G139133" i="20"/>
  <c r="H139125" i="20"/>
  <c r="G139125" i="20"/>
  <c r="H139109" i="20"/>
  <c r="G139109" i="20"/>
  <c r="H139101" i="20"/>
  <c r="G139101" i="20"/>
  <c r="H139093" i="20"/>
  <c r="G139093" i="20"/>
  <c r="H139085" i="20"/>
  <c r="G139085" i="20"/>
  <c r="H139077" i="20"/>
  <c r="G139077" i="20"/>
  <c r="H139069" i="20"/>
  <c r="G139069" i="20"/>
  <c r="H139061" i="20"/>
  <c r="G139061" i="20"/>
  <c r="H139037" i="20"/>
  <c r="G139037" i="20"/>
  <c r="H139029" i="20"/>
  <c r="G139029" i="20"/>
  <c r="H139013" i="20"/>
  <c r="G139013" i="20"/>
  <c r="H138997" i="20"/>
  <c r="G138997" i="20"/>
  <c r="H140557" i="20"/>
  <c r="G140557" i="20"/>
  <c r="H140533" i="20"/>
  <c r="G140533" i="20"/>
  <c r="H140517" i="20"/>
  <c r="G140517" i="20"/>
  <c r="H140501" i="20"/>
  <c r="G140501" i="20"/>
  <c r="H140485" i="20"/>
  <c r="G140485" i="20"/>
  <c r="H140477" i="20"/>
  <c r="G140477" i="20"/>
  <c r="H140461" i="20"/>
  <c r="G140461" i="20"/>
  <c r="H140445" i="20"/>
  <c r="G140445" i="20"/>
  <c r="H140429" i="20"/>
  <c r="G140429" i="20"/>
  <c r="G140493" i="20"/>
  <c r="G140421" i="20"/>
  <c r="G140275" i="20"/>
  <c r="G140237" i="20"/>
  <c r="G140203" i="20"/>
  <c r="G140165" i="20"/>
  <c r="G140019" i="20"/>
  <c r="G139981" i="20"/>
  <c r="G139947" i="20"/>
  <c r="G139909" i="20"/>
  <c r="G139763" i="20"/>
  <c r="G139717" i="20"/>
  <c r="G139571" i="20"/>
  <c r="G139499" i="20"/>
  <c r="G139277" i="20"/>
  <c r="G139205" i="20"/>
  <c r="G139059" i="20"/>
  <c r="G138858" i="20"/>
  <c r="G138730" i="20"/>
  <c r="G138178" i="20"/>
  <c r="G137170" i="20"/>
  <c r="G136802" i="20"/>
  <c r="G135314" i="20"/>
  <c r="G134242" i="20"/>
  <c r="G131916" i="20"/>
  <c r="H122333" i="20"/>
  <c r="G122333" i="20"/>
  <c r="H129308" i="20"/>
  <c r="G129308" i="20"/>
  <c r="H129292" i="20"/>
  <c r="G129292" i="20"/>
  <c r="H129244" i="20"/>
  <c r="G129244" i="20"/>
  <c r="H129228" i="20"/>
  <c r="G129228" i="20"/>
  <c r="H129180" i="20"/>
  <c r="G129180" i="20"/>
  <c r="H129164" i="20"/>
  <c r="G129164" i="20"/>
  <c r="H129116" i="20"/>
  <c r="G129116" i="20"/>
  <c r="H129100" i="20"/>
  <c r="G129100" i="20"/>
  <c r="H129052" i="20"/>
  <c r="G129052" i="20"/>
  <c r="H129036" i="20"/>
  <c r="G129036" i="20"/>
  <c r="H128988" i="20"/>
  <c r="G128988" i="20"/>
  <c r="H128972" i="20"/>
  <c r="G128972" i="20"/>
  <c r="H128924" i="20"/>
  <c r="G128924" i="20"/>
  <c r="H128908" i="20"/>
  <c r="G128908" i="20"/>
  <c r="H128860" i="20"/>
  <c r="G128860" i="20"/>
  <c r="H128844" i="20"/>
  <c r="G128844" i="20"/>
  <c r="H128796" i="20"/>
  <c r="G128796" i="20"/>
  <c r="H128780" i="20"/>
  <c r="G128780" i="20"/>
  <c r="H128732" i="20"/>
  <c r="G128732" i="20"/>
  <c r="H128716" i="20"/>
  <c r="G128716" i="20"/>
  <c r="H128668" i="20"/>
  <c r="G128668" i="20"/>
  <c r="H128652" i="20"/>
  <c r="G128652" i="20"/>
  <c r="H128604" i="20"/>
  <c r="G128604" i="20"/>
  <c r="H128588" i="20"/>
  <c r="G128588" i="20"/>
  <c r="H128540" i="20"/>
  <c r="G128540" i="20"/>
  <c r="H128524" i="20"/>
  <c r="G128524" i="20"/>
  <c r="H128476" i="20"/>
  <c r="G128476" i="20"/>
  <c r="H128460" i="20"/>
  <c r="G128460" i="20"/>
  <c r="H128444" i="20"/>
  <c r="G128444" i="20"/>
  <c r="H128428" i="20"/>
  <c r="G128428" i="20"/>
  <c r="H128412" i="20"/>
  <c r="G128412" i="20"/>
  <c r="H128396" i="20"/>
  <c r="G128396" i="20"/>
  <c r="H128380" i="20"/>
  <c r="G128380" i="20"/>
  <c r="H130733" i="20"/>
  <c r="G130733" i="20"/>
  <c r="H130717" i="20"/>
  <c r="G130717" i="20"/>
  <c r="H130701" i="20"/>
  <c r="G130701" i="20"/>
  <c r="H130685" i="20"/>
  <c r="G130685" i="20"/>
  <c r="H130669" i="20"/>
  <c r="G130669" i="20"/>
  <c r="H130653" i="20"/>
  <c r="G130653" i="20"/>
  <c r="H130605" i="20"/>
  <c r="G130605" i="20"/>
  <c r="H130589" i="20"/>
  <c r="G130589" i="20"/>
  <c r="H130573" i="20"/>
  <c r="G130573" i="20"/>
  <c r="H130557" i="20"/>
  <c r="G130557" i="20"/>
  <c r="H130541" i="20"/>
  <c r="G130541" i="20"/>
  <c r="H130525" i="20"/>
  <c r="G130525" i="20"/>
  <c r="H130509" i="20"/>
  <c r="G130509" i="20"/>
  <c r="H130493" i="20"/>
  <c r="G130493" i="20"/>
  <c r="H130477" i="20"/>
  <c r="G130477" i="20"/>
  <c r="H130461" i="20"/>
  <c r="G130461" i="20"/>
  <c r="H130445" i="20"/>
  <c r="G130445" i="20"/>
  <c r="H130429" i="20"/>
  <c r="G130429" i="20"/>
  <c r="H130413" i="20"/>
  <c r="G130413" i="20"/>
  <c r="H130397" i="20"/>
  <c r="G130397" i="20"/>
  <c r="H130381" i="20"/>
  <c r="G130381" i="20"/>
  <c r="H130365" i="20"/>
  <c r="G130365" i="20"/>
  <c r="H130349" i="20"/>
  <c r="G130349" i="20"/>
  <c r="H130333" i="20"/>
  <c r="G130333" i="20"/>
  <c r="H130317" i="20"/>
  <c r="G130317" i="20"/>
  <c r="H130301" i="20"/>
  <c r="G130301" i="20"/>
  <c r="H130285" i="20"/>
  <c r="G130285" i="20"/>
  <c r="H130269" i="20"/>
  <c r="G130269" i="20"/>
  <c r="H130253" i="20"/>
  <c r="G130253" i="20"/>
  <c r="H130237" i="20"/>
  <c r="G130237" i="20"/>
  <c r="H130221" i="20"/>
  <c r="G130221" i="20"/>
  <c r="H130205" i="20"/>
  <c r="G130205" i="20"/>
  <c r="H130189" i="20"/>
  <c r="G130189" i="20"/>
  <c r="H130173" i="20"/>
  <c r="G130173" i="20"/>
  <c r="H130157" i="20"/>
  <c r="G130157" i="20"/>
  <c r="H130141" i="20"/>
  <c r="G130141" i="20"/>
  <c r="H130125" i="20"/>
  <c r="G130125" i="20"/>
  <c r="H130109" i="20"/>
  <c r="G130109" i="20"/>
  <c r="H130093" i="20"/>
  <c r="G130093" i="20"/>
  <c r="H130077" i="20"/>
  <c r="G130077" i="20"/>
  <c r="H130061" i="20"/>
  <c r="G130061" i="20"/>
  <c r="H130045" i="20"/>
  <c r="G130045" i="20"/>
  <c r="H130029" i="20"/>
  <c r="G130029" i="20"/>
  <c r="H130013" i="20"/>
  <c r="G130013" i="20"/>
  <c r="H129997" i="20"/>
  <c r="G129997" i="20"/>
  <c r="H129965" i="20"/>
  <c r="G129965" i="20"/>
  <c r="H129949" i="20"/>
  <c r="G129949" i="20"/>
  <c r="H129917" i="20"/>
  <c r="G129917" i="20"/>
  <c r="H129901" i="20"/>
  <c r="G129901" i="20"/>
  <c r="H129885" i="20"/>
  <c r="G129885" i="20"/>
  <c r="H129869" i="20"/>
  <c r="G129869" i="20"/>
  <c r="H129853" i="20"/>
  <c r="G129853" i="20"/>
  <c r="H129837" i="20"/>
  <c r="G129837" i="20"/>
  <c r="H129821" i="20"/>
  <c r="G129821" i="20"/>
  <c r="H129805" i="20"/>
  <c r="G129805" i="20"/>
  <c r="H129789" i="20"/>
  <c r="G129789" i="20"/>
  <c r="H129773" i="20"/>
  <c r="G129773" i="20"/>
  <c r="H129757" i="20"/>
  <c r="G129757" i="20"/>
  <c r="H129741" i="20"/>
  <c r="G129741" i="20"/>
  <c r="H129725" i="20"/>
  <c r="G129725" i="20"/>
  <c r="H129709" i="20"/>
  <c r="G129709" i="20"/>
  <c r="H129693" i="20"/>
  <c r="G129693" i="20"/>
  <c r="H129677" i="20"/>
  <c r="G129677" i="20"/>
  <c r="H129661" i="20"/>
  <c r="G129661" i="20"/>
  <c r="H129645" i="20"/>
  <c r="G129645" i="20"/>
  <c r="H129629" i="20"/>
  <c r="G129629" i="20"/>
  <c r="H129613" i="20"/>
  <c r="G129613" i="20"/>
  <c r="H129597" i="20"/>
  <c r="G129597" i="20"/>
  <c r="H129581" i="20"/>
  <c r="G129581" i="20"/>
  <c r="H129565" i="20"/>
  <c r="G129565" i="20"/>
  <c r="H129549" i="20"/>
  <c r="G129549" i="20"/>
  <c r="H129533" i="20"/>
  <c r="G129533" i="20"/>
  <c r="H129517" i="20"/>
  <c r="G129517" i="20"/>
  <c r="H129501" i="20"/>
  <c r="G129501" i="20"/>
  <c r="H129485" i="20"/>
  <c r="G129485" i="20"/>
  <c r="H129469" i="20"/>
  <c r="G129469" i="20"/>
  <c r="H129453" i="20"/>
  <c r="G129453" i="20"/>
  <c r="H129437" i="20"/>
  <c r="G129437" i="20"/>
  <c r="H129421" i="20"/>
  <c r="G129421" i="20"/>
  <c r="H130748" i="20"/>
  <c r="G130748" i="20"/>
  <c r="H131186" i="20"/>
  <c r="G131186" i="20"/>
  <c r="H131170" i="20"/>
  <c r="G131170" i="20"/>
  <c r="H131154" i="20"/>
  <c r="G131154" i="20"/>
  <c r="H131138" i="20"/>
  <c r="G131138" i="20"/>
  <c r="H131122" i="20"/>
  <c r="G131122" i="20"/>
  <c r="H131106" i="20"/>
  <c r="G131106" i="20"/>
  <c r="H131090" i="20"/>
  <c r="G131090" i="20"/>
  <c r="H131074" i="20"/>
  <c r="G131074" i="20"/>
  <c r="H136930" i="20"/>
  <c r="G136930" i="20"/>
  <c r="H136914" i="20"/>
  <c r="G136914" i="20"/>
  <c r="H136898" i="20"/>
  <c r="G136898" i="20"/>
  <c r="H136882" i="20"/>
  <c r="G136882" i="20"/>
  <c r="H136866" i="20"/>
  <c r="G136866" i="20"/>
  <c r="H136850" i="20"/>
  <c r="G136850" i="20"/>
  <c r="H136834" i="20"/>
  <c r="G136834" i="20"/>
  <c r="H136818" i="20"/>
  <c r="G136818" i="20"/>
  <c r="H136786" i="20"/>
  <c r="G136786" i="20"/>
  <c r="H136770" i="20"/>
  <c r="G136770" i="20"/>
  <c r="H136754" i="20"/>
  <c r="G136754" i="20"/>
  <c r="H136722" i="20"/>
  <c r="G136722" i="20"/>
  <c r="H136706" i="20"/>
  <c r="G136706" i="20"/>
  <c r="H136690" i="20"/>
  <c r="G136690" i="20"/>
  <c r="H136674" i="20"/>
  <c r="G136674" i="20"/>
  <c r="H136658" i="20"/>
  <c r="G136658" i="20"/>
  <c r="H136642" i="20"/>
  <c r="G136642" i="20"/>
  <c r="H136626" i="20"/>
  <c r="G136626" i="20"/>
  <c r="H136610" i="20"/>
  <c r="G136610" i="20"/>
  <c r="H136562" i="20"/>
  <c r="G136562" i="20"/>
  <c r="H136546" i="20"/>
  <c r="G136546" i="20"/>
  <c r="H136514" i="20"/>
  <c r="G136514" i="20"/>
  <c r="H136498" i="20"/>
  <c r="G136498" i="20"/>
  <c r="H136482" i="20"/>
  <c r="G136482" i="20"/>
  <c r="H136466" i="20"/>
  <c r="G136466" i="20"/>
  <c r="H136450" i="20"/>
  <c r="G136450" i="20"/>
  <c r="H136434" i="20"/>
  <c r="G136434" i="20"/>
  <c r="H136418" i="20"/>
  <c r="G136418" i="20"/>
  <c r="H136402" i="20"/>
  <c r="G136402" i="20"/>
  <c r="H136354" i="20"/>
  <c r="G136354" i="20"/>
  <c r="H136338" i="20"/>
  <c r="G136338" i="20"/>
  <c r="H136322" i="20"/>
  <c r="G136322" i="20"/>
  <c r="H136306" i="20"/>
  <c r="G136306" i="20"/>
  <c r="H136290" i="20"/>
  <c r="G136290" i="20"/>
  <c r="H136274" i="20"/>
  <c r="G136274" i="20"/>
  <c r="H136258" i="20"/>
  <c r="G136258" i="20"/>
  <c r="H136242" i="20"/>
  <c r="G136242" i="20"/>
  <c r="H136210" i="20"/>
  <c r="G136210" i="20"/>
  <c r="H136194" i="20"/>
  <c r="G136194" i="20"/>
  <c r="H136178" i="20"/>
  <c r="G136178" i="20"/>
  <c r="H136146" i="20"/>
  <c r="G136146" i="20"/>
  <c r="H136130" i="20"/>
  <c r="G136130" i="20"/>
  <c r="H136114" i="20"/>
  <c r="G136114" i="20"/>
  <c r="H136098" i="20"/>
  <c r="G136098" i="20"/>
  <c r="H136082" i="20"/>
  <c r="G136082" i="20"/>
  <c r="H136066" i="20"/>
  <c r="G136066" i="20"/>
  <c r="H136050" i="20"/>
  <c r="G136050" i="20"/>
  <c r="H136034" i="20"/>
  <c r="G136034" i="20"/>
  <c r="H135986" i="20"/>
  <c r="G135986" i="20"/>
  <c r="H135970" i="20"/>
  <c r="G135970" i="20"/>
  <c r="H135938" i="20"/>
  <c r="G135938" i="20"/>
  <c r="H135922" i="20"/>
  <c r="G135922" i="20"/>
  <c r="H135906" i="20"/>
  <c r="G135906" i="20"/>
  <c r="H135890" i="20"/>
  <c r="G135890" i="20"/>
  <c r="H135874" i="20"/>
  <c r="G135874" i="20"/>
  <c r="H135858" i="20"/>
  <c r="G135858" i="20"/>
  <c r="H135842" i="20"/>
  <c r="G135842" i="20"/>
  <c r="H135826" i="20"/>
  <c r="G135826" i="20"/>
  <c r="H135778" i="20"/>
  <c r="G135778" i="20"/>
  <c r="H135762" i="20"/>
  <c r="G135762" i="20"/>
  <c r="H135746" i="20"/>
  <c r="G135746" i="20"/>
  <c r="H135730" i="20"/>
  <c r="G135730" i="20"/>
  <c r="H135714" i="20"/>
  <c r="G135714" i="20"/>
  <c r="H135698" i="20"/>
  <c r="G135698" i="20"/>
  <c r="H135682" i="20"/>
  <c r="G135682" i="20"/>
  <c r="H135666" i="20"/>
  <c r="G135666" i="20"/>
  <c r="H135634" i="20"/>
  <c r="G135634" i="20"/>
  <c r="H135618" i="20"/>
  <c r="G135618" i="20"/>
  <c r="H135586" i="20"/>
  <c r="G135586" i="20"/>
  <c r="H135570" i="20"/>
  <c r="G135570" i="20"/>
  <c r="H135554" i="20"/>
  <c r="G135554" i="20"/>
  <c r="H135538" i="20"/>
  <c r="G135538" i="20"/>
  <c r="H135522" i="20"/>
  <c r="G135522" i="20"/>
  <c r="H135506" i="20"/>
  <c r="G135506" i="20"/>
  <c r="H135490" i="20"/>
  <c r="G135490" i="20"/>
  <c r="H135474" i="20"/>
  <c r="G135474" i="20"/>
  <c r="H135426" i="20"/>
  <c r="G135426" i="20"/>
  <c r="H135410" i="20"/>
  <c r="G135410" i="20"/>
  <c r="H135378" i="20"/>
  <c r="G135378" i="20"/>
  <c r="H135362" i="20"/>
  <c r="G135362" i="20"/>
  <c r="H135346" i="20"/>
  <c r="G135346" i="20"/>
  <c r="H135330" i="20"/>
  <c r="G135330" i="20"/>
  <c r="H138066" i="20"/>
  <c r="G138066" i="20"/>
  <c r="H138050" i="20"/>
  <c r="G138050" i="20"/>
  <c r="H138034" i="20"/>
  <c r="G138034" i="20"/>
  <c r="H138018" i="20"/>
  <c r="G138018" i="20"/>
  <c r="H138002" i="20"/>
  <c r="G138002" i="20"/>
  <c r="H137986" i="20"/>
  <c r="G137986" i="20"/>
  <c r="H137970" i="20"/>
  <c r="G137970" i="20"/>
  <c r="H137954" i="20"/>
  <c r="G137954" i="20"/>
  <c r="H137922" i="20"/>
  <c r="G137922" i="20"/>
  <c r="H137906" i="20"/>
  <c r="G137906" i="20"/>
  <c r="H137890" i="20"/>
  <c r="G137890" i="20"/>
  <c r="H137858" i="20"/>
  <c r="G137858" i="20"/>
  <c r="H137842" i="20"/>
  <c r="G137842" i="20"/>
  <c r="H137826" i="20"/>
  <c r="G137826" i="20"/>
  <c r="H137810" i="20"/>
  <c r="G137810" i="20"/>
  <c r="H137794" i="20"/>
  <c r="G137794" i="20"/>
  <c r="H137778" i="20"/>
  <c r="G137778" i="20"/>
  <c r="H137762" i="20"/>
  <c r="G137762" i="20"/>
  <c r="H137746" i="20"/>
  <c r="G137746" i="20"/>
  <c r="H137698" i="20"/>
  <c r="G137698" i="20"/>
  <c r="H137682" i="20"/>
  <c r="G137682" i="20"/>
  <c r="H137666" i="20"/>
  <c r="G137666" i="20"/>
  <c r="H137650" i="20"/>
  <c r="G137650" i="20"/>
  <c r="H137634" i="20"/>
  <c r="G137634" i="20"/>
  <c r="H137618" i="20"/>
  <c r="G137618" i="20"/>
  <c r="H137602" i="20"/>
  <c r="G137602" i="20"/>
  <c r="H137586" i="20"/>
  <c r="G137586" i="20"/>
  <c r="H137570" i="20"/>
  <c r="G137570" i="20"/>
  <c r="H137554" i="20"/>
  <c r="G137554" i="20"/>
  <c r="H137538" i="20"/>
  <c r="G137538" i="20"/>
  <c r="H137490" i="20"/>
  <c r="G137490" i="20"/>
  <c r="H137474" i="20"/>
  <c r="G137474" i="20"/>
  <c r="H137458" i="20"/>
  <c r="G137458" i="20"/>
  <c r="H137442" i="20"/>
  <c r="G137442" i="20"/>
  <c r="H137426" i="20"/>
  <c r="G137426" i="20"/>
  <c r="H137410" i="20"/>
  <c r="G137410" i="20"/>
  <c r="H137394" i="20"/>
  <c r="G137394" i="20"/>
  <c r="H137362" i="20"/>
  <c r="G137362" i="20"/>
  <c r="H137346" i="20"/>
  <c r="G137346" i="20"/>
  <c r="H137330" i="20"/>
  <c r="G137330" i="20"/>
  <c r="H137298" i="20"/>
  <c r="G137298" i="20"/>
  <c r="H137282" i="20"/>
  <c r="G137282" i="20"/>
  <c r="H137266" i="20"/>
  <c r="G137266" i="20"/>
  <c r="H137250" i="20"/>
  <c r="G137250" i="20"/>
  <c r="H137234" i="20"/>
  <c r="G137234" i="20"/>
  <c r="H137218" i="20"/>
  <c r="G137218" i="20"/>
  <c r="H137202" i="20"/>
  <c r="G137202" i="20"/>
  <c r="H137186" i="20"/>
  <c r="G137186" i="20"/>
  <c r="H137138" i="20"/>
  <c r="G137138" i="20"/>
  <c r="H137122" i="20"/>
  <c r="G137122" i="20"/>
  <c r="H137106" i="20"/>
  <c r="G137106" i="20"/>
  <c r="H137074" i="20"/>
  <c r="G137074" i="20"/>
  <c r="H137058" i="20"/>
  <c r="G137058" i="20"/>
  <c r="H137042" i="20"/>
  <c r="G137042" i="20"/>
  <c r="H137026" i="20"/>
  <c r="G137026" i="20"/>
  <c r="H137010" i="20"/>
  <c r="G137010" i="20"/>
  <c r="H136994" i="20"/>
  <c r="G136994" i="20"/>
  <c r="H136978" i="20"/>
  <c r="G136978" i="20"/>
  <c r="H136962" i="20"/>
  <c r="G136962" i="20"/>
  <c r="H140332" i="20"/>
  <c r="G140332" i="20"/>
  <c r="H140316" i="20"/>
  <c r="G140316" i="20"/>
  <c r="H140300" i="20"/>
  <c r="G140300" i="20"/>
  <c r="H140284" i="20"/>
  <c r="G140284" i="20"/>
  <c r="H140204" i="20"/>
  <c r="G140204" i="20"/>
  <c r="H140188" i="20"/>
  <c r="G140188" i="20"/>
  <c r="H140172" i="20"/>
  <c r="G140172" i="20"/>
  <c r="H140156" i="20"/>
  <c r="G140156" i="20"/>
  <c r="H140076" i="20"/>
  <c r="G140076" i="20"/>
  <c r="H140060" i="20"/>
  <c r="G140060" i="20"/>
  <c r="H140044" i="20"/>
  <c r="G140044" i="20"/>
  <c r="H140028" i="20"/>
  <c r="G140028" i="20"/>
  <c r="H139948" i="20"/>
  <c r="G139948" i="20"/>
  <c r="H139932" i="20"/>
  <c r="G139932" i="20"/>
  <c r="H139916" i="20"/>
  <c r="G139916" i="20"/>
  <c r="H139900" i="20"/>
  <c r="G139900" i="20"/>
  <c r="H139820" i="20"/>
  <c r="G139820" i="20"/>
  <c r="H139804" i="20"/>
  <c r="G139804" i="20"/>
  <c r="H139788" i="20"/>
  <c r="G139788" i="20"/>
  <c r="H139772" i="20"/>
  <c r="G139772" i="20"/>
  <c r="H139724" i="20"/>
  <c r="G139724" i="20"/>
  <c r="H139708" i="20"/>
  <c r="G139708" i="20"/>
  <c r="H139692" i="20"/>
  <c r="G139692" i="20"/>
  <c r="H139660" i="20"/>
  <c r="G139660" i="20"/>
  <c r="H139612" i="20"/>
  <c r="G139612" i="20"/>
  <c r="H139596" i="20"/>
  <c r="G139596" i="20"/>
  <c r="H139580" i="20"/>
  <c r="G139580" i="20"/>
  <c r="H139564" i="20"/>
  <c r="G139564" i="20"/>
  <c r="H139548" i="20"/>
  <c r="G139548" i="20"/>
  <c r="H139532" i="20"/>
  <c r="G139532" i="20"/>
  <c r="H139516" i="20"/>
  <c r="G139516" i="20"/>
  <c r="H139500" i="20"/>
  <c r="G139500" i="20"/>
  <c r="H139468" i="20"/>
  <c r="G139468" i="20"/>
  <c r="H139452" i="20"/>
  <c r="G139452" i="20"/>
  <c r="H139436" i="20"/>
  <c r="G139436" i="20"/>
  <c r="H139404" i="20"/>
  <c r="G139404" i="20"/>
  <c r="H139356" i="20"/>
  <c r="G139356" i="20"/>
  <c r="H139340" i="20"/>
  <c r="G139340" i="20"/>
  <c r="H139324" i="20"/>
  <c r="G139324" i="20"/>
  <c r="H139308" i="20"/>
  <c r="G139308" i="20"/>
  <c r="H139292" i="20"/>
  <c r="G139292" i="20"/>
  <c r="H139276" i="20"/>
  <c r="G139276" i="20"/>
  <c r="H139260" i="20"/>
  <c r="G139260" i="20"/>
  <c r="H139244" i="20"/>
  <c r="G139244" i="20"/>
  <c r="H139212" i="20"/>
  <c r="G139212" i="20"/>
  <c r="H139196" i="20"/>
  <c r="G139196" i="20"/>
  <c r="H139180" i="20"/>
  <c r="G139180" i="20"/>
  <c r="H139148" i="20"/>
  <c r="G139148" i="20"/>
  <c r="H139100" i="20"/>
  <c r="G139100" i="20"/>
  <c r="H139084" i="20"/>
  <c r="G139084" i="20"/>
  <c r="H139068" i="20"/>
  <c r="G139068" i="20"/>
  <c r="H139052" i="20"/>
  <c r="G139052" i="20"/>
  <c r="H139036" i="20"/>
  <c r="G139036" i="20"/>
  <c r="H139020" i="20"/>
  <c r="G139020" i="20"/>
  <c r="H139004" i="20"/>
  <c r="G139004" i="20"/>
  <c r="H140556" i="20"/>
  <c r="G140556" i="20"/>
  <c r="H140540" i="20"/>
  <c r="G140540" i="20"/>
  <c r="H140460" i="20"/>
  <c r="G140460" i="20"/>
  <c r="H140444" i="20"/>
  <c r="G140444" i="20"/>
  <c r="H140428" i="20"/>
  <c r="G140428" i="20"/>
  <c r="H140412" i="20"/>
  <c r="G140412" i="20"/>
  <c r="G140565" i="20"/>
  <c r="G140530" i="20"/>
  <c r="G140492" i="20"/>
  <c r="G140458" i="20"/>
  <c r="G140419" i="20"/>
  <c r="G140381" i="20"/>
  <c r="G140347" i="20"/>
  <c r="G140309" i="20"/>
  <c r="G140274" i="20"/>
  <c r="G140236" i="20"/>
  <c r="G140202" i="20"/>
  <c r="G140163" i="20"/>
  <c r="G140125" i="20"/>
  <c r="G140091" i="20"/>
  <c r="G140053" i="20"/>
  <c r="G140018" i="20"/>
  <c r="G139980" i="20"/>
  <c r="G139946" i="20"/>
  <c r="G139907" i="20"/>
  <c r="G139869" i="20"/>
  <c r="G139835" i="20"/>
  <c r="G139797" i="20"/>
  <c r="G139762" i="20"/>
  <c r="G139714" i="20"/>
  <c r="G139642" i="20"/>
  <c r="G139565" i="20"/>
  <c r="G139493" i="20"/>
  <c r="G139420" i="20"/>
  <c r="G139347" i="20"/>
  <c r="G139275" i="20"/>
  <c r="G139202" i="20"/>
  <c r="G139130" i="20"/>
  <c r="G139053" i="20"/>
  <c r="G138850" i="20"/>
  <c r="G138722" i="20"/>
  <c r="G137938" i="20"/>
  <c r="G137522" i="20"/>
  <c r="G137154" i="20"/>
  <c r="G136386" i="20"/>
  <c r="G136018" i="20"/>
  <c r="G135650" i="20"/>
  <c r="G135282" i="20"/>
  <c r="G134658" i="20"/>
  <c r="G133746" i="20"/>
  <c r="G129981" i="20"/>
  <c r="H131802" i="20"/>
  <c r="G131802" i="20"/>
  <c r="H131794" i="20"/>
  <c r="G131794" i="20"/>
  <c r="H131786" i="20"/>
  <c r="G131786" i="20"/>
  <c r="H131778" i="20"/>
  <c r="G131778" i="20"/>
  <c r="H131770" i="20"/>
  <c r="G131770" i="20"/>
  <c r="H131762" i="20"/>
  <c r="G131762" i="20"/>
  <c r="H131754" i="20"/>
  <c r="G131754" i="20"/>
  <c r="H131738" i="20"/>
  <c r="G131738" i="20"/>
  <c r="H131730" i="20"/>
  <c r="G131730" i="20"/>
  <c r="H131722" i="20"/>
  <c r="G131722" i="20"/>
  <c r="H131714" i="20"/>
  <c r="G131714" i="20"/>
  <c r="H131706" i="20"/>
  <c r="G131706" i="20"/>
  <c r="H131698" i="20"/>
  <c r="G131698" i="20"/>
  <c r="H131690" i="20"/>
  <c r="G131690" i="20"/>
  <c r="H131682" i="20"/>
  <c r="G131682" i="20"/>
  <c r="H131674" i="20"/>
  <c r="G131674" i="20"/>
  <c r="H131666" i="20"/>
  <c r="G131666" i="20"/>
  <c r="H131658" i="20"/>
  <c r="G131658" i="20"/>
  <c r="H131650" i="20"/>
  <c r="G131650" i="20"/>
  <c r="H131642" i="20"/>
  <c r="G131642" i="20"/>
  <c r="H131634" i="20"/>
  <c r="G131634" i="20"/>
  <c r="H131626" i="20"/>
  <c r="G131626" i="20"/>
  <c r="H131618" i="20"/>
  <c r="G131618" i="20"/>
  <c r="H131610" i="20"/>
  <c r="G131610" i="20"/>
  <c r="H131602" i="20"/>
  <c r="G131602" i="20"/>
  <c r="H131594" i="20"/>
  <c r="G131594" i="20"/>
  <c r="H131586" i="20"/>
  <c r="G131586" i="20"/>
  <c r="H131578" i="20"/>
  <c r="G131578" i="20"/>
  <c r="H131570" i="20"/>
  <c r="G131570" i="20"/>
  <c r="H131562" i="20"/>
  <c r="G131562" i="20"/>
  <c r="H131554" i="20"/>
  <c r="G131554" i="20"/>
  <c r="H131546" i="20"/>
  <c r="G131546" i="20"/>
  <c r="H131538" i="20"/>
  <c r="G131538" i="20"/>
  <c r="H131530" i="20"/>
  <c r="G131530" i="20"/>
  <c r="H131522" i="20"/>
  <c r="G131522" i="20"/>
  <c r="H131514" i="20"/>
  <c r="G131514" i="20"/>
  <c r="H131506" i="20"/>
  <c r="G131506" i="20"/>
  <c r="H131498" i="20"/>
  <c r="G131498" i="20"/>
  <c r="H131490" i="20"/>
  <c r="G131490" i="20"/>
  <c r="H131482" i="20"/>
  <c r="G131482" i="20"/>
  <c r="H131474" i="20"/>
  <c r="G131474" i="20"/>
  <c r="H131466" i="20"/>
  <c r="G131466" i="20"/>
  <c r="H131458" i="20"/>
  <c r="G131458" i="20"/>
  <c r="H131450" i="20"/>
  <c r="G131450" i="20"/>
  <c r="H131442" i="20"/>
  <c r="G131442" i="20"/>
  <c r="H131434" i="20"/>
  <c r="G131434" i="20"/>
  <c r="H131426" i="20"/>
  <c r="G131426" i="20"/>
  <c r="H131418" i="20"/>
  <c r="G131418" i="20"/>
  <c r="H131410" i="20"/>
  <c r="G131410" i="20"/>
  <c r="H131394" i="20"/>
  <c r="G131394" i="20"/>
  <c r="H131386" i="20"/>
  <c r="G131386" i="20"/>
  <c r="H131378" i="20"/>
  <c r="G131378" i="20"/>
  <c r="H131370" i="20"/>
  <c r="G131370" i="20"/>
  <c r="H131354" i="20"/>
  <c r="G131354" i="20"/>
  <c r="H131346" i="20"/>
  <c r="G131346" i="20"/>
  <c r="H131338" i="20"/>
  <c r="G131338" i="20"/>
  <c r="H131330" i="20"/>
  <c r="G131330" i="20"/>
  <c r="H131322" i="20"/>
  <c r="G131322" i="20"/>
  <c r="H131314" i="20"/>
  <c r="G131314" i="20"/>
  <c r="H131306" i="20"/>
  <c r="G131306" i="20"/>
  <c r="H131298" i="20"/>
  <c r="G131298" i="20"/>
  <c r="H131290" i="20"/>
  <c r="G131290" i="20"/>
  <c r="H131282" i="20"/>
  <c r="G131282" i="20"/>
  <c r="H131274" i="20"/>
  <c r="G131274" i="20"/>
  <c r="H131266" i="20"/>
  <c r="G131266" i="20"/>
  <c r="H131258" i="20"/>
  <c r="G131258" i="20"/>
  <c r="H131250" i="20"/>
  <c r="G131250" i="20"/>
  <c r="H131242" i="20"/>
  <c r="G131242" i="20"/>
  <c r="H131234" i="20"/>
  <c r="G131234" i="20"/>
  <c r="H131226" i="20"/>
  <c r="G131226" i="20"/>
  <c r="H131218" i="20"/>
  <c r="G131218" i="20"/>
  <c r="H131210" i="20"/>
  <c r="G131210" i="20"/>
  <c r="H131202" i="20"/>
  <c r="G131202" i="20"/>
  <c r="H131194" i="20"/>
  <c r="G131194" i="20"/>
  <c r="G133200" i="20"/>
  <c r="H133200" i="20"/>
  <c r="G135417" i="20"/>
  <c r="H135417" i="20"/>
  <c r="G138984" i="20"/>
  <c r="H138984" i="20"/>
  <c r="H140395" i="20"/>
  <c r="G140395" i="20"/>
  <c r="H140387" i="20"/>
  <c r="G140387" i="20"/>
  <c r="H140371" i="20"/>
  <c r="G140371" i="20"/>
  <c r="H140355" i="20"/>
  <c r="G140355" i="20"/>
  <c r="H140339" i="20"/>
  <c r="G140339" i="20"/>
  <c r="H140315" i="20"/>
  <c r="G140315" i="20"/>
  <c r="H140299" i="20"/>
  <c r="G140299" i="20"/>
  <c r="H140283" i="20"/>
  <c r="G140283" i="20"/>
  <c r="H140267" i="20"/>
  <c r="G140267" i="20"/>
  <c r="H140259" i="20"/>
  <c r="G140259" i="20"/>
  <c r="H140243" i="20"/>
  <c r="G140243" i="20"/>
  <c r="H140227" i="20"/>
  <c r="G140227" i="20"/>
  <c r="H140211" i="20"/>
  <c r="G140211" i="20"/>
  <c r="H140187" i="20"/>
  <c r="G140187" i="20"/>
  <c r="H140171" i="20"/>
  <c r="G140171" i="20"/>
  <c r="H140155" i="20"/>
  <c r="G140155" i="20"/>
  <c r="H140139" i="20"/>
  <c r="G140139" i="20"/>
  <c r="H140131" i="20"/>
  <c r="G140131" i="20"/>
  <c r="H140115" i="20"/>
  <c r="G140115" i="20"/>
  <c r="H140099" i="20"/>
  <c r="G140099" i="20"/>
  <c r="H140083" i="20"/>
  <c r="G140083" i="20"/>
  <c r="H140059" i="20"/>
  <c r="G140059" i="20"/>
  <c r="H140043" i="20"/>
  <c r="G140043" i="20"/>
  <c r="H140027" i="20"/>
  <c r="G140027" i="20"/>
  <c r="H140011" i="20"/>
  <c r="G140011" i="20"/>
  <c r="H140003" i="20"/>
  <c r="G140003" i="20"/>
  <c r="H139987" i="20"/>
  <c r="G139987" i="20"/>
  <c r="H139971" i="20"/>
  <c r="G139971" i="20"/>
  <c r="H139955" i="20"/>
  <c r="G139955" i="20"/>
  <c r="H139931" i="20"/>
  <c r="G139931" i="20"/>
  <c r="H139915" i="20"/>
  <c r="G139915" i="20"/>
  <c r="H139899" i="20"/>
  <c r="G139899" i="20"/>
  <c r="H139883" i="20"/>
  <c r="G139883" i="20"/>
  <c r="H139875" i="20"/>
  <c r="G139875" i="20"/>
  <c r="H139859" i="20"/>
  <c r="G139859" i="20"/>
  <c r="H139843" i="20"/>
  <c r="G139843" i="20"/>
  <c r="H139827" i="20"/>
  <c r="G139827" i="20"/>
  <c r="H139803" i="20"/>
  <c r="G139803" i="20"/>
  <c r="H139787" i="20"/>
  <c r="G139787" i="20"/>
  <c r="H139771" i="20"/>
  <c r="G139771" i="20"/>
  <c r="H139755" i="20"/>
  <c r="G139755" i="20"/>
  <c r="H139747" i="20"/>
  <c r="G139747" i="20"/>
  <c r="H139731" i="20"/>
  <c r="G139731" i="20"/>
  <c r="H139723" i="20"/>
  <c r="G139723" i="20"/>
  <c r="H139715" i="20"/>
  <c r="G139715" i="20"/>
  <c r="H139707" i="20"/>
  <c r="G139707" i="20"/>
  <c r="H139699" i="20"/>
  <c r="G139699" i="20"/>
  <c r="H139691" i="20"/>
  <c r="G139691" i="20"/>
  <c r="H139683" i="20"/>
  <c r="G139683" i="20"/>
  <c r="H139675" i="20"/>
  <c r="G139675" i="20"/>
  <c r="H139659" i="20"/>
  <c r="G139659" i="20"/>
  <c r="H139651" i="20"/>
  <c r="G139651" i="20"/>
  <c r="H139643" i="20"/>
  <c r="G139643" i="20"/>
  <c r="H139635" i="20"/>
  <c r="G139635" i="20"/>
  <c r="H139627" i="20"/>
  <c r="G139627" i="20"/>
  <c r="H139619" i="20"/>
  <c r="G139619" i="20"/>
  <c r="H139611" i="20"/>
  <c r="G139611" i="20"/>
  <c r="H139587" i="20"/>
  <c r="G139587" i="20"/>
  <c r="H139579" i="20"/>
  <c r="G139579" i="20"/>
  <c r="H139563" i="20"/>
  <c r="G139563" i="20"/>
  <c r="H139547" i="20"/>
  <c r="G139547" i="20"/>
  <c r="H139539" i="20"/>
  <c r="G139539" i="20"/>
  <c r="H139523" i="20"/>
  <c r="G139523" i="20"/>
  <c r="H139515" i="20"/>
  <c r="G139515" i="20"/>
  <c r="H139507" i="20"/>
  <c r="G139507" i="20"/>
  <c r="H139491" i="20"/>
  <c r="G139491" i="20"/>
  <c r="H139475" i="20"/>
  <c r="G139475" i="20"/>
  <c r="H139467" i="20"/>
  <c r="G139467" i="20"/>
  <c r="H139459" i="20"/>
  <c r="G139459" i="20"/>
  <c r="H139451" i="20"/>
  <c r="G139451" i="20"/>
  <c r="H139443" i="20"/>
  <c r="G139443" i="20"/>
  <c r="H139435" i="20"/>
  <c r="G139435" i="20"/>
  <c r="H139427" i="20"/>
  <c r="G139427" i="20"/>
  <c r="H139419" i="20"/>
  <c r="G139419" i="20"/>
  <c r="H139403" i="20"/>
  <c r="G139403" i="20"/>
  <c r="H139395" i="20"/>
  <c r="G139395" i="20"/>
  <c r="H139387" i="20"/>
  <c r="G139387" i="20"/>
  <c r="H139379" i="20"/>
  <c r="G139379" i="20"/>
  <c r="H139371" i="20"/>
  <c r="G139371" i="20"/>
  <c r="H139363" i="20"/>
  <c r="G139363" i="20"/>
  <c r="H139355" i="20"/>
  <c r="G139355" i="20"/>
  <c r="H139331" i="20"/>
  <c r="G139331" i="20"/>
  <c r="H139323" i="20"/>
  <c r="G139323" i="20"/>
  <c r="H139307" i="20"/>
  <c r="G139307" i="20"/>
  <c r="H139291" i="20"/>
  <c r="G139291" i="20"/>
  <c r="H139283" i="20"/>
  <c r="G139283" i="20"/>
  <c r="H139267" i="20"/>
  <c r="G139267" i="20"/>
  <c r="H139259" i="20"/>
  <c r="G139259" i="20"/>
  <c r="H139251" i="20"/>
  <c r="G139251" i="20"/>
  <c r="H139235" i="20"/>
  <c r="G139235" i="20"/>
  <c r="H139219" i="20"/>
  <c r="G139219" i="20"/>
  <c r="H139211" i="20"/>
  <c r="G139211" i="20"/>
  <c r="H139203" i="20"/>
  <c r="G139203" i="20"/>
  <c r="H139195" i="20"/>
  <c r="G139195" i="20"/>
  <c r="H139187" i="20"/>
  <c r="G139187" i="20"/>
  <c r="H139179" i="20"/>
  <c r="G139179" i="20"/>
  <c r="H139171" i="20"/>
  <c r="G139171" i="20"/>
  <c r="H139163" i="20"/>
  <c r="G139163" i="20"/>
  <c r="H139147" i="20"/>
  <c r="G139147" i="20"/>
  <c r="H139139" i="20"/>
  <c r="G139139" i="20"/>
  <c r="H139131" i="20"/>
  <c r="G139131" i="20"/>
  <c r="H139123" i="20"/>
  <c r="G139123" i="20"/>
  <c r="H139115" i="20"/>
  <c r="G139115" i="20"/>
  <c r="H139107" i="20"/>
  <c r="G139107" i="20"/>
  <c r="H139099" i="20"/>
  <c r="G139099" i="20"/>
  <c r="H139075" i="20"/>
  <c r="G139075" i="20"/>
  <c r="H139067" i="20"/>
  <c r="G139067" i="20"/>
  <c r="H139051" i="20"/>
  <c r="G139051" i="20"/>
  <c r="H139035" i="20"/>
  <c r="G139035" i="20"/>
  <c r="H139027" i="20"/>
  <c r="G139027" i="20"/>
  <c r="H139011" i="20"/>
  <c r="G139011" i="20"/>
  <c r="H139003" i="20"/>
  <c r="G139003" i="20"/>
  <c r="H138995" i="20"/>
  <c r="G138995" i="20"/>
  <c r="H140555" i="20"/>
  <c r="G140555" i="20"/>
  <c r="H140539" i="20"/>
  <c r="G140539" i="20"/>
  <c r="H140523" i="20"/>
  <c r="G140523" i="20"/>
  <c r="H140515" i="20"/>
  <c r="G140515" i="20"/>
  <c r="H140499" i="20"/>
  <c r="G140499" i="20"/>
  <c r="H140483" i="20"/>
  <c r="G140483" i="20"/>
  <c r="H140467" i="20"/>
  <c r="G140467" i="20"/>
  <c r="H140443" i="20"/>
  <c r="G140443" i="20"/>
  <c r="H140427" i="20"/>
  <c r="G140427" i="20"/>
  <c r="H140411" i="20"/>
  <c r="G140411" i="20"/>
  <c r="G140563" i="20"/>
  <c r="G140525" i="20"/>
  <c r="G140491" i="20"/>
  <c r="G140453" i="20"/>
  <c r="G140380" i="20"/>
  <c r="G140307" i="20"/>
  <c r="G140269" i="20"/>
  <c r="G140235" i="20"/>
  <c r="G140197" i="20"/>
  <c r="G140124" i="20"/>
  <c r="G140051" i="20"/>
  <c r="G140013" i="20"/>
  <c r="G139979" i="20"/>
  <c r="G139941" i="20"/>
  <c r="G139795" i="20"/>
  <c r="G139757" i="20"/>
  <c r="G139629" i="20"/>
  <c r="G139557" i="20"/>
  <c r="G139411" i="20"/>
  <c r="G139339" i="20"/>
  <c r="G139117" i="20"/>
  <c r="G139045" i="20"/>
  <c r="G138834" i="20"/>
  <c r="G138706" i="20"/>
  <c r="G138330" i="20"/>
  <c r="G138170" i="20"/>
  <c r="G136738" i="20"/>
  <c r="G136002" i="20"/>
  <c r="G135602" i="20"/>
  <c r="G135058" i="20"/>
  <c r="G133186" i="20"/>
  <c r="G130419" i="20"/>
  <c r="G129933" i="20"/>
  <c r="H129402" i="20"/>
  <c r="G129402" i="20"/>
  <c r="H129394" i="20"/>
  <c r="G129394" i="20"/>
  <c r="H129386" i="20"/>
  <c r="G129386" i="20"/>
  <c r="H129378" i="20"/>
  <c r="G129378" i="20"/>
  <c r="H129370" i="20"/>
  <c r="G129370" i="20"/>
  <c r="H129362" i="20"/>
  <c r="G129362" i="20"/>
  <c r="H129354" i="20"/>
  <c r="G129354" i="20"/>
  <c r="H129346" i="20"/>
  <c r="G129346" i="20"/>
  <c r="H129338" i="20"/>
  <c r="G129338" i="20"/>
  <c r="H129330" i="20"/>
  <c r="G129330" i="20"/>
  <c r="H129322" i="20"/>
  <c r="G129322" i="20"/>
  <c r="H129314" i="20"/>
  <c r="G129314" i="20"/>
  <c r="H129306" i="20"/>
  <c r="G129306" i="20"/>
  <c r="H129298" i="20"/>
  <c r="G129298" i="20"/>
  <c r="H129274" i="20"/>
  <c r="G129274" i="20"/>
  <c r="H129266" i="20"/>
  <c r="G129266" i="20"/>
  <c r="H129258" i="20"/>
  <c r="G129258" i="20"/>
  <c r="H129250" i="20"/>
  <c r="G129250" i="20"/>
  <c r="H129242" i="20"/>
  <c r="G129242" i="20"/>
  <c r="H129234" i="20"/>
  <c r="G129234" i="20"/>
  <c r="H129226" i="20"/>
  <c r="G129226" i="20"/>
  <c r="H129218" i="20"/>
  <c r="G129218" i="20"/>
  <c r="H129210" i="20"/>
  <c r="G129210" i="20"/>
  <c r="H129202" i="20"/>
  <c r="G129202" i="20"/>
  <c r="H129194" i="20"/>
  <c r="G129194" i="20"/>
  <c r="H129186" i="20"/>
  <c r="G129186" i="20"/>
  <c r="H129178" i="20"/>
  <c r="G129178" i="20"/>
  <c r="H129170" i="20"/>
  <c r="G129170" i="20"/>
  <c r="H129162" i="20"/>
  <c r="G129162" i="20"/>
  <c r="H129154" i="20"/>
  <c r="G129154" i="20"/>
  <c r="H129146" i="20"/>
  <c r="G129146" i="20"/>
  <c r="H129138" i="20"/>
  <c r="G129138" i="20"/>
  <c r="H129130" i="20"/>
  <c r="G129130" i="20"/>
  <c r="H129122" i="20"/>
  <c r="G129122" i="20"/>
  <c r="H129114" i="20"/>
  <c r="G129114" i="20"/>
  <c r="H129106" i="20"/>
  <c r="G129106" i="20"/>
  <c r="H129098" i="20"/>
  <c r="G129098" i="20"/>
  <c r="H129090" i="20"/>
  <c r="G129090" i="20"/>
  <c r="H129082" i="20"/>
  <c r="G129082" i="20"/>
  <c r="H129074" i="20"/>
  <c r="G129074" i="20"/>
  <c r="H129066" i="20"/>
  <c r="G129066" i="20"/>
  <c r="H129058" i="20"/>
  <c r="G129058" i="20"/>
  <c r="H129050" i="20"/>
  <c r="G129050" i="20"/>
  <c r="H129042" i="20"/>
  <c r="G129042" i="20"/>
  <c r="H129034" i="20"/>
  <c r="G129034" i="20"/>
  <c r="H129026" i="20"/>
  <c r="G129026" i="20"/>
  <c r="H129018" i="20"/>
  <c r="G129018" i="20"/>
  <c r="H129010" i="20"/>
  <c r="G129010" i="20"/>
  <c r="H129002" i="20"/>
  <c r="G129002" i="20"/>
  <c r="H128994" i="20"/>
  <c r="G128994" i="20"/>
  <c r="H128986" i="20"/>
  <c r="G128986" i="20"/>
  <c r="H128978" i="20"/>
  <c r="G128978" i="20"/>
  <c r="H128970" i="20"/>
  <c r="G128970" i="20"/>
  <c r="H128962" i="20"/>
  <c r="G128962" i="20"/>
  <c r="H128954" i="20"/>
  <c r="G128954" i="20"/>
  <c r="H128946" i="20"/>
  <c r="G128946" i="20"/>
  <c r="H128938" i="20"/>
  <c r="G128938" i="20"/>
  <c r="H128930" i="20"/>
  <c r="G128930" i="20"/>
  <c r="H128922" i="20"/>
  <c r="G128922" i="20"/>
  <c r="H128914" i="20"/>
  <c r="G128914" i="20"/>
  <c r="H128906" i="20"/>
  <c r="G128906" i="20"/>
  <c r="H128898" i="20"/>
  <c r="G128898" i="20"/>
  <c r="H128890" i="20"/>
  <c r="G128890" i="20"/>
  <c r="H128882" i="20"/>
  <c r="G128882" i="20"/>
  <c r="H128874" i="20"/>
  <c r="G128874" i="20"/>
  <c r="H128866" i="20"/>
  <c r="G128866" i="20"/>
  <c r="H128858" i="20"/>
  <c r="G128858" i="20"/>
  <c r="H128850" i="20"/>
  <c r="G128850" i="20"/>
  <c r="H128842" i="20"/>
  <c r="G128842" i="20"/>
  <c r="H128834" i="20"/>
  <c r="G128834" i="20"/>
  <c r="H128826" i="20"/>
  <c r="G128826" i="20"/>
  <c r="H128818" i="20"/>
  <c r="G128818" i="20"/>
  <c r="H128810" i="20"/>
  <c r="G128810" i="20"/>
  <c r="H128802" i="20"/>
  <c r="G128802" i="20"/>
  <c r="H128794" i="20"/>
  <c r="G128794" i="20"/>
  <c r="H128786" i="20"/>
  <c r="G128786" i="20"/>
  <c r="H128778" i="20"/>
  <c r="G128778" i="20"/>
  <c r="H128770" i="20"/>
  <c r="G128770" i="20"/>
  <c r="H128762" i="20"/>
  <c r="G128762" i="20"/>
  <c r="H128754" i="20"/>
  <c r="G128754" i="20"/>
  <c r="H128746" i="20"/>
  <c r="G128746" i="20"/>
  <c r="H128738" i="20"/>
  <c r="G128738" i="20"/>
  <c r="H128730" i="20"/>
  <c r="G128730" i="20"/>
  <c r="H128722" i="20"/>
  <c r="G128722" i="20"/>
  <c r="H128714" i="20"/>
  <c r="G128714" i="20"/>
  <c r="H128706" i="20"/>
  <c r="G128706" i="20"/>
  <c r="H128698" i="20"/>
  <c r="G128698" i="20"/>
  <c r="H128690" i="20"/>
  <c r="G128690" i="20"/>
  <c r="H128682" i="20"/>
  <c r="G128682" i="20"/>
  <c r="H128674" i="20"/>
  <c r="G128674" i="20"/>
  <c r="H128666" i="20"/>
  <c r="G128666" i="20"/>
  <c r="H128658" i="20"/>
  <c r="G128658" i="20"/>
  <c r="H128650" i="20"/>
  <c r="G128650" i="20"/>
  <c r="H128642" i="20"/>
  <c r="G128642" i="20"/>
  <c r="H128634" i="20"/>
  <c r="G128634" i="20"/>
  <c r="H128626" i="20"/>
  <c r="G128626" i="20"/>
  <c r="H128618" i="20"/>
  <c r="G128618" i="20"/>
  <c r="H128610" i="20"/>
  <c r="G128610" i="20"/>
  <c r="H128602" i="20"/>
  <c r="G128602" i="20"/>
  <c r="H128594" i="20"/>
  <c r="G128594" i="20"/>
  <c r="H128586" i="20"/>
  <c r="G128586" i="20"/>
  <c r="H128578" i="20"/>
  <c r="G128578" i="20"/>
  <c r="H128570" i="20"/>
  <c r="G128570" i="20"/>
  <c r="H128562" i="20"/>
  <c r="G128562" i="20"/>
  <c r="H128554" i="20"/>
  <c r="G128554" i="20"/>
  <c r="H128546" i="20"/>
  <c r="G128546" i="20"/>
  <c r="H128538" i="20"/>
  <c r="G128538" i="20"/>
  <c r="H128530" i="20"/>
  <c r="G128530" i="20"/>
  <c r="H128522" i="20"/>
  <c r="G128522" i="20"/>
  <c r="H128514" i="20"/>
  <c r="G128514" i="20"/>
  <c r="H128506" i="20"/>
  <c r="G128506" i="20"/>
  <c r="H128498" i="20"/>
  <c r="G128498" i="20"/>
  <c r="H128490" i="20"/>
  <c r="G128490" i="20"/>
  <c r="H128482" i="20"/>
  <c r="G128482" i="20"/>
  <c r="H128474" i="20"/>
  <c r="G128474" i="20"/>
  <c r="H128466" i="20"/>
  <c r="G128466" i="20"/>
  <c r="H128458" i="20"/>
  <c r="G128458" i="20"/>
  <c r="H128450" i="20"/>
  <c r="G128450" i="20"/>
  <c r="H128442" i="20"/>
  <c r="G128442" i="20"/>
  <c r="H128434" i="20"/>
  <c r="G128434" i="20"/>
  <c r="H128426" i="20"/>
  <c r="G128426" i="20"/>
  <c r="H128418" i="20"/>
  <c r="G128418" i="20"/>
  <c r="H128410" i="20"/>
  <c r="G128410" i="20"/>
  <c r="H128402" i="20"/>
  <c r="G128402" i="20"/>
  <c r="H128394" i="20"/>
  <c r="G128394" i="20"/>
  <c r="H128386" i="20"/>
  <c r="G128386" i="20"/>
  <c r="H130747" i="20"/>
  <c r="G130747" i="20"/>
  <c r="H130739" i="20"/>
  <c r="G130739" i="20"/>
  <c r="H130731" i="20"/>
  <c r="G130731" i="20"/>
  <c r="H130723" i="20"/>
  <c r="G130723" i="20"/>
  <c r="H130715" i="20"/>
  <c r="G130715" i="20"/>
  <c r="H130707" i="20"/>
  <c r="G130707" i="20"/>
  <c r="H130699" i="20"/>
  <c r="G130699" i="20"/>
  <c r="H130691" i="20"/>
  <c r="G130691" i="20"/>
  <c r="H130683" i="20"/>
  <c r="G130683" i="20"/>
  <c r="H130675" i="20"/>
  <c r="G130675" i="20"/>
  <c r="H130667" i="20"/>
  <c r="G130667" i="20"/>
  <c r="H130659" i="20"/>
  <c r="G130659" i="20"/>
  <c r="H130651" i="20"/>
  <c r="G130651" i="20"/>
  <c r="H130643" i="20"/>
  <c r="G130643" i="20"/>
  <c r="H130635" i="20"/>
  <c r="G130635" i="20"/>
  <c r="H130627" i="20"/>
  <c r="G130627" i="20"/>
  <c r="H130619" i="20"/>
  <c r="G130619" i="20"/>
  <c r="H130611" i="20"/>
  <c r="G130611" i="20"/>
  <c r="H130603" i="20"/>
  <c r="G130603" i="20"/>
  <c r="H130595" i="20"/>
  <c r="G130595" i="20"/>
  <c r="H130587" i="20"/>
  <c r="G130587" i="20"/>
  <c r="H130579" i="20"/>
  <c r="G130579" i="20"/>
  <c r="H130571" i="20"/>
  <c r="G130571" i="20"/>
  <c r="H130563" i="20"/>
  <c r="G130563" i="20"/>
  <c r="H130555" i="20"/>
  <c r="G130555" i="20"/>
  <c r="H130547" i="20"/>
  <c r="G130547" i="20"/>
  <c r="H130539" i="20"/>
  <c r="G130539" i="20"/>
  <c r="H130531" i="20"/>
  <c r="G130531" i="20"/>
  <c r="H130523" i="20"/>
  <c r="G130523" i="20"/>
  <c r="H130515" i="20"/>
  <c r="G130515" i="20"/>
  <c r="H130507" i="20"/>
  <c r="G130507" i="20"/>
  <c r="H130499" i="20"/>
  <c r="G130499" i="20"/>
  <c r="H130491" i="20"/>
  <c r="G130491" i="20"/>
  <c r="H130483" i="20"/>
  <c r="G130483" i="20"/>
  <c r="H130475" i="20"/>
  <c r="G130475" i="20"/>
  <c r="H130467" i="20"/>
  <c r="G130467" i="20"/>
  <c r="H130459" i="20"/>
  <c r="G130459" i="20"/>
  <c r="H130451" i="20"/>
  <c r="G130451" i="20"/>
  <c r="H130443" i="20"/>
  <c r="G130443" i="20"/>
  <c r="H130435" i="20"/>
  <c r="G130435" i="20"/>
  <c r="H130427" i="20"/>
  <c r="G130427" i="20"/>
  <c r="H130411" i="20"/>
  <c r="G130411" i="20"/>
  <c r="H130395" i="20"/>
  <c r="G130395" i="20"/>
  <c r="H130387" i="20"/>
  <c r="G130387" i="20"/>
  <c r="H130379" i="20"/>
  <c r="G130379" i="20"/>
  <c r="H130371" i="20"/>
  <c r="G130371" i="20"/>
  <c r="H130363" i="20"/>
  <c r="G130363" i="20"/>
  <c r="H130355" i="20"/>
  <c r="G130355" i="20"/>
  <c r="H130347" i="20"/>
  <c r="G130347" i="20"/>
  <c r="H130339" i="20"/>
  <c r="G130339" i="20"/>
  <c r="H130331" i="20"/>
  <c r="G130331" i="20"/>
  <c r="H130323" i="20"/>
  <c r="G130323" i="20"/>
  <c r="H130315" i="20"/>
  <c r="G130315" i="20"/>
  <c r="H130307" i="20"/>
  <c r="G130307" i="20"/>
  <c r="H130299" i="20"/>
  <c r="G130299" i="20"/>
  <c r="H130291" i="20"/>
  <c r="G130291" i="20"/>
  <c r="H130283" i="20"/>
  <c r="G130283" i="20"/>
  <c r="H130275" i="20"/>
  <c r="G130275" i="20"/>
  <c r="H130267" i="20"/>
  <c r="G130267" i="20"/>
  <c r="H130259" i="20"/>
  <c r="G130259" i="20"/>
  <c r="H130251" i="20"/>
  <c r="G130251" i="20"/>
  <c r="H130243" i="20"/>
  <c r="G130243" i="20"/>
  <c r="H130235" i="20"/>
  <c r="G130235" i="20"/>
  <c r="H130227" i="20"/>
  <c r="G130227" i="20"/>
  <c r="H130219" i="20"/>
  <c r="G130219" i="20"/>
  <c r="H130211" i="20"/>
  <c r="G130211" i="20"/>
  <c r="H130203" i="20"/>
  <c r="G130203" i="20"/>
  <c r="H130195" i="20"/>
  <c r="G130195" i="20"/>
  <c r="H130187" i="20"/>
  <c r="G130187" i="20"/>
  <c r="H130179" i="20"/>
  <c r="G130179" i="20"/>
  <c r="H130171" i="20"/>
  <c r="G130171" i="20"/>
  <c r="H130163" i="20"/>
  <c r="G130163" i="20"/>
  <c r="H130155" i="20"/>
  <c r="G130155" i="20"/>
  <c r="H130147" i="20"/>
  <c r="G130147" i="20"/>
  <c r="H130139" i="20"/>
  <c r="G130139" i="20"/>
  <c r="H130131" i="20"/>
  <c r="G130131" i="20"/>
  <c r="H130123" i="20"/>
  <c r="G130123" i="20"/>
  <c r="H130115" i="20"/>
  <c r="G130115" i="20"/>
  <c r="H130107" i="20"/>
  <c r="G130107" i="20"/>
  <c r="H130099" i="20"/>
  <c r="G130099" i="20"/>
  <c r="H130091" i="20"/>
  <c r="G130091" i="20"/>
  <c r="H130083" i="20"/>
  <c r="G130083" i="20"/>
  <c r="H130075" i="20"/>
  <c r="G130075" i="20"/>
  <c r="H130067" i="20"/>
  <c r="G130067" i="20"/>
  <c r="H130059" i="20"/>
  <c r="G130059" i="20"/>
  <c r="H130051" i="20"/>
  <c r="G130051" i="20"/>
  <c r="H130043" i="20"/>
  <c r="G130043" i="20"/>
  <c r="H130035" i="20"/>
  <c r="G130035" i="20"/>
  <c r="H130027" i="20"/>
  <c r="G130027" i="20"/>
  <c r="H130019" i="20"/>
  <c r="G130019" i="20"/>
  <c r="H130011" i="20"/>
  <c r="G130011" i="20"/>
  <c r="H130003" i="20"/>
  <c r="G130003" i="20"/>
  <c r="H129995" i="20"/>
  <c r="G129995" i="20"/>
  <c r="H129987" i="20"/>
  <c r="G129987" i="20"/>
  <c r="H129979" i="20"/>
  <c r="G129979" i="20"/>
  <c r="H129971" i="20"/>
  <c r="G129971" i="20"/>
  <c r="H129963" i="20"/>
  <c r="G129963" i="20"/>
  <c r="H129955" i="20"/>
  <c r="G129955" i="20"/>
  <c r="H129947" i="20"/>
  <c r="G129947" i="20"/>
  <c r="H129939" i="20"/>
  <c r="G129939" i="20"/>
  <c r="H129931" i="20"/>
  <c r="G129931" i="20"/>
  <c r="H129923" i="20"/>
  <c r="G129923" i="20"/>
  <c r="H129915" i="20"/>
  <c r="G129915" i="20"/>
  <c r="H129907" i="20"/>
  <c r="G129907" i="20"/>
  <c r="H129899" i="20"/>
  <c r="G129899" i="20"/>
  <c r="H129891" i="20"/>
  <c r="G129891" i="20"/>
  <c r="H129883" i="20"/>
  <c r="G129883" i="20"/>
  <c r="H129875" i="20"/>
  <c r="G129875" i="20"/>
  <c r="H129867" i="20"/>
  <c r="G129867" i="20"/>
  <c r="H129859" i="20"/>
  <c r="G129859" i="20"/>
  <c r="H129851" i="20"/>
  <c r="G129851" i="20"/>
  <c r="H129843" i="20"/>
  <c r="G129843" i="20"/>
  <c r="H129835" i="20"/>
  <c r="G129835" i="20"/>
  <c r="H129827" i="20"/>
  <c r="G129827" i="20"/>
  <c r="H129819" i="20"/>
  <c r="G129819" i="20"/>
  <c r="H129811" i="20"/>
  <c r="G129811" i="20"/>
  <c r="H129803" i="20"/>
  <c r="G129803" i="20"/>
  <c r="H129795" i="20"/>
  <c r="G129795" i="20"/>
  <c r="H129787" i="20"/>
  <c r="G129787" i="20"/>
  <c r="H129779" i="20"/>
  <c r="G129779" i="20"/>
  <c r="H129771" i="20"/>
  <c r="G129771" i="20"/>
  <c r="H129763" i="20"/>
  <c r="G129763" i="20"/>
  <c r="H129755" i="20"/>
  <c r="G129755" i="20"/>
  <c r="H129747" i="20"/>
  <c r="G129747" i="20"/>
  <c r="H129739" i="20"/>
  <c r="G129739" i="20"/>
  <c r="H129731" i="20"/>
  <c r="G129731" i="20"/>
  <c r="H129723" i="20"/>
  <c r="G129723" i="20"/>
  <c r="H129715" i="20"/>
  <c r="G129715" i="20"/>
  <c r="H129707" i="20"/>
  <c r="G129707" i="20"/>
  <c r="H129699" i="20"/>
  <c r="G129699" i="20"/>
  <c r="H129691" i="20"/>
  <c r="G129691" i="20"/>
  <c r="H129683" i="20"/>
  <c r="G129683" i="20"/>
  <c r="H129675" i="20"/>
  <c r="G129675" i="20"/>
  <c r="H129667" i="20"/>
  <c r="G129667" i="20"/>
  <c r="H129659" i="20"/>
  <c r="G129659" i="20"/>
  <c r="H129651" i="20"/>
  <c r="G129651" i="20"/>
  <c r="H129643" i="20"/>
  <c r="G129643" i="20"/>
  <c r="H129635" i="20"/>
  <c r="G129635" i="20"/>
  <c r="H129627" i="20"/>
  <c r="G129627" i="20"/>
  <c r="H129619" i="20"/>
  <c r="G129619" i="20"/>
  <c r="H129611" i="20"/>
  <c r="G129611" i="20"/>
  <c r="H129603" i="20"/>
  <c r="G129603" i="20"/>
  <c r="H129595" i="20"/>
  <c r="G129595" i="20"/>
  <c r="H129587" i="20"/>
  <c r="G129587" i="20"/>
  <c r="H129579" i="20"/>
  <c r="G129579" i="20"/>
  <c r="H129571" i="20"/>
  <c r="G129571" i="20"/>
  <c r="H129563" i="20"/>
  <c r="G129563" i="20"/>
  <c r="H129555" i="20"/>
  <c r="G129555" i="20"/>
  <c r="H129547" i="20"/>
  <c r="G129547" i="20"/>
  <c r="H129539" i="20"/>
  <c r="G129539" i="20"/>
  <c r="H129531" i="20"/>
  <c r="G129531" i="20"/>
  <c r="H129523" i="20"/>
  <c r="G129523" i="20"/>
  <c r="H129515" i="20"/>
  <c r="G129515" i="20"/>
  <c r="H129507" i="20"/>
  <c r="G129507" i="20"/>
  <c r="H129499" i="20"/>
  <c r="G129499" i="20"/>
  <c r="H129491" i="20"/>
  <c r="G129491" i="20"/>
  <c r="H129483" i="20"/>
  <c r="G129483" i="20"/>
  <c r="H129475" i="20"/>
  <c r="G129475" i="20"/>
  <c r="H129467" i="20"/>
  <c r="G129467" i="20"/>
  <c r="H129459" i="20"/>
  <c r="G129459" i="20"/>
  <c r="H129451" i="20"/>
  <c r="G129451" i="20"/>
  <c r="H129443" i="20"/>
  <c r="G129443" i="20"/>
  <c r="H129435" i="20"/>
  <c r="G129435" i="20"/>
  <c r="H129427" i="20"/>
  <c r="G129427" i="20"/>
  <c r="H129419" i="20"/>
  <c r="G129419" i="20"/>
  <c r="H129411" i="20"/>
  <c r="G129411" i="20"/>
  <c r="G130815" i="20"/>
  <c r="H130815" i="20"/>
  <c r="G137616" i="20"/>
  <c r="H137616" i="20"/>
  <c r="G138887" i="20"/>
  <c r="H138887" i="20"/>
  <c r="G138639" i="20"/>
  <c r="H138639" i="20"/>
  <c r="H140394" i="20"/>
  <c r="G140394" i="20"/>
  <c r="H140378" i="20"/>
  <c r="G140378" i="20"/>
  <c r="H140370" i="20"/>
  <c r="G140370" i="20"/>
  <c r="H140354" i="20"/>
  <c r="G140354" i="20"/>
  <c r="H140338" i="20"/>
  <c r="G140338" i="20"/>
  <c r="H140322" i="20"/>
  <c r="G140322" i="20"/>
  <c r="H140298" i="20"/>
  <c r="G140298" i="20"/>
  <c r="H140282" i="20"/>
  <c r="G140282" i="20"/>
  <c r="H140266" i="20"/>
  <c r="G140266" i="20"/>
  <c r="H140250" i="20"/>
  <c r="G140250" i="20"/>
  <c r="H140242" i="20"/>
  <c r="G140242" i="20"/>
  <c r="H140226" i="20"/>
  <c r="G140226" i="20"/>
  <c r="H140210" i="20"/>
  <c r="G140210" i="20"/>
  <c r="H140194" i="20"/>
  <c r="G140194" i="20"/>
  <c r="H140170" i="20"/>
  <c r="G140170" i="20"/>
  <c r="H140154" i="20"/>
  <c r="G140154" i="20"/>
  <c r="H140138" i="20"/>
  <c r="G140138" i="20"/>
  <c r="H140122" i="20"/>
  <c r="G140122" i="20"/>
  <c r="H140114" i="20"/>
  <c r="G140114" i="20"/>
  <c r="H140098" i="20"/>
  <c r="G140098" i="20"/>
  <c r="H140082" i="20"/>
  <c r="G140082" i="20"/>
  <c r="H140066" i="20"/>
  <c r="G140066" i="20"/>
  <c r="H140042" i="20"/>
  <c r="G140042" i="20"/>
  <c r="H140026" i="20"/>
  <c r="G140026" i="20"/>
  <c r="H140010" i="20"/>
  <c r="G140010" i="20"/>
  <c r="H139994" i="20"/>
  <c r="G139994" i="20"/>
  <c r="H139986" i="20"/>
  <c r="G139986" i="20"/>
  <c r="H139970" i="20"/>
  <c r="G139970" i="20"/>
  <c r="H139954" i="20"/>
  <c r="G139954" i="20"/>
  <c r="H139938" i="20"/>
  <c r="G139938" i="20"/>
  <c r="H139914" i="20"/>
  <c r="G139914" i="20"/>
  <c r="H139898" i="20"/>
  <c r="G139898" i="20"/>
  <c r="H139882" i="20"/>
  <c r="G139882" i="20"/>
  <c r="H139866" i="20"/>
  <c r="G139866" i="20"/>
  <c r="H139858" i="20"/>
  <c r="G139858" i="20"/>
  <c r="H139842" i="20"/>
  <c r="G139842" i="20"/>
  <c r="H139826" i="20"/>
  <c r="G139826" i="20"/>
  <c r="H139810" i="20"/>
  <c r="G139810" i="20"/>
  <c r="H139786" i="20"/>
  <c r="G139786" i="20"/>
  <c r="H139770" i="20"/>
  <c r="G139770" i="20"/>
  <c r="H139754" i="20"/>
  <c r="G139754" i="20"/>
  <c r="H139746" i="20"/>
  <c r="G139746" i="20"/>
  <c r="H139730" i="20"/>
  <c r="G139730" i="20"/>
  <c r="H139722" i="20"/>
  <c r="G139722" i="20"/>
  <c r="H139698" i="20"/>
  <c r="G139698" i="20"/>
  <c r="H139690" i="20"/>
  <c r="G139690" i="20"/>
  <c r="H139674" i="20"/>
  <c r="G139674" i="20"/>
  <c r="H139658" i="20"/>
  <c r="G139658" i="20"/>
  <c r="H139650" i="20"/>
  <c r="G139650" i="20"/>
  <c r="H139634" i="20"/>
  <c r="G139634" i="20"/>
  <c r="H139626" i="20"/>
  <c r="G139626" i="20"/>
  <c r="H139618" i="20"/>
  <c r="G139618" i="20"/>
  <c r="H139602" i="20"/>
  <c r="G139602" i="20"/>
  <c r="H139586" i="20"/>
  <c r="G139586" i="20"/>
  <c r="H139578" i="20"/>
  <c r="G139578" i="20"/>
  <c r="H139570" i="20"/>
  <c r="G139570" i="20"/>
  <c r="H139562" i="20"/>
  <c r="G139562" i="20"/>
  <c r="H139554" i="20"/>
  <c r="G139554" i="20"/>
  <c r="H139546" i="20"/>
  <c r="G139546" i="20"/>
  <c r="H139538" i="20"/>
  <c r="G139538" i="20"/>
  <c r="H139530" i="20"/>
  <c r="G139530" i="20"/>
  <c r="H139514" i="20"/>
  <c r="G139514" i="20"/>
  <c r="H139506" i="20"/>
  <c r="G139506" i="20"/>
  <c r="H139498" i="20"/>
  <c r="G139498" i="20"/>
  <c r="H139490" i="20"/>
  <c r="G139490" i="20"/>
  <c r="H139482" i="20"/>
  <c r="G139482" i="20"/>
  <c r="H139474" i="20"/>
  <c r="G139474" i="20"/>
  <c r="H139466" i="20"/>
  <c r="G139466" i="20"/>
  <c r="H139442" i="20"/>
  <c r="G139442" i="20"/>
  <c r="H139434" i="20"/>
  <c r="G139434" i="20"/>
  <c r="H139418" i="20"/>
  <c r="G139418" i="20"/>
  <c r="H139402" i="20"/>
  <c r="G139402" i="20"/>
  <c r="H139394" i="20"/>
  <c r="G139394" i="20"/>
  <c r="H139378" i="20"/>
  <c r="G139378" i="20"/>
  <c r="H139370" i="20"/>
  <c r="G139370" i="20"/>
  <c r="H139362" i="20"/>
  <c r="G139362" i="20"/>
  <c r="H139346" i="20"/>
  <c r="G139346" i="20"/>
  <c r="H139330" i="20"/>
  <c r="G139330" i="20"/>
  <c r="H139322" i="20"/>
  <c r="G139322" i="20"/>
  <c r="H139314" i="20"/>
  <c r="G139314" i="20"/>
  <c r="H139306" i="20"/>
  <c r="G139306" i="20"/>
  <c r="H139298" i="20"/>
  <c r="G139298" i="20"/>
  <c r="H139290" i="20"/>
  <c r="G139290" i="20"/>
  <c r="H139282" i="20"/>
  <c r="G139282" i="20"/>
  <c r="H139274" i="20"/>
  <c r="G139274" i="20"/>
  <c r="H139258" i="20"/>
  <c r="G139258" i="20"/>
  <c r="H139250" i="20"/>
  <c r="G139250" i="20"/>
  <c r="H139242" i="20"/>
  <c r="G139242" i="20"/>
  <c r="H139234" i="20"/>
  <c r="G139234" i="20"/>
  <c r="H139226" i="20"/>
  <c r="G139226" i="20"/>
  <c r="H139218" i="20"/>
  <c r="G139218" i="20"/>
  <c r="H139210" i="20"/>
  <c r="G139210" i="20"/>
  <c r="H139186" i="20"/>
  <c r="G139186" i="20"/>
  <c r="H139178" i="20"/>
  <c r="G139178" i="20"/>
  <c r="H139162" i="20"/>
  <c r="G139162" i="20"/>
  <c r="H139146" i="20"/>
  <c r="G139146" i="20"/>
  <c r="H139138" i="20"/>
  <c r="G139138" i="20"/>
  <c r="H139122" i="20"/>
  <c r="G139122" i="20"/>
  <c r="H139114" i="20"/>
  <c r="G139114" i="20"/>
  <c r="H139106" i="20"/>
  <c r="G139106" i="20"/>
  <c r="H139090" i="20"/>
  <c r="G139090" i="20"/>
  <c r="H139074" i="20"/>
  <c r="G139074" i="20"/>
  <c r="H139066" i="20"/>
  <c r="G139066" i="20"/>
  <c r="H139058" i="20"/>
  <c r="G139058" i="20"/>
  <c r="H139050" i="20"/>
  <c r="G139050" i="20"/>
  <c r="H139042" i="20"/>
  <c r="G139042" i="20"/>
  <c r="H139034" i="20"/>
  <c r="G139034" i="20"/>
  <c r="H139026" i="20"/>
  <c r="G139026" i="20"/>
  <c r="H139018" i="20"/>
  <c r="G139018" i="20"/>
  <c r="H139002" i="20"/>
  <c r="G139002" i="20"/>
  <c r="H140554" i="20"/>
  <c r="G140554" i="20"/>
  <c r="H140538" i="20"/>
  <c r="G140538" i="20"/>
  <c r="H140522" i="20"/>
  <c r="G140522" i="20"/>
  <c r="H140506" i="20"/>
  <c r="G140506" i="20"/>
  <c r="H140498" i="20"/>
  <c r="G140498" i="20"/>
  <c r="H140482" i="20"/>
  <c r="G140482" i="20"/>
  <c r="H140466" i="20"/>
  <c r="G140466" i="20"/>
  <c r="H140450" i="20"/>
  <c r="G140450" i="20"/>
  <c r="H140426" i="20"/>
  <c r="G140426" i="20"/>
  <c r="H140410" i="20"/>
  <c r="G140410" i="20"/>
  <c r="G140562" i="20"/>
  <c r="G140524" i="20"/>
  <c r="G140490" i="20"/>
  <c r="G140451" i="20"/>
  <c r="G140413" i="20"/>
  <c r="G140379" i="20"/>
  <c r="G140341" i="20"/>
  <c r="G140306" i="20"/>
  <c r="G140268" i="20"/>
  <c r="G140234" i="20"/>
  <c r="G140195" i="20"/>
  <c r="G140157" i="20"/>
  <c r="G140123" i="20"/>
  <c r="G140085" i="20"/>
  <c r="G140050" i="20"/>
  <c r="G140012" i="20"/>
  <c r="G139978" i="20"/>
  <c r="G139939" i="20"/>
  <c r="G139901" i="20"/>
  <c r="G139867" i="20"/>
  <c r="G139829" i="20"/>
  <c r="G139794" i="20"/>
  <c r="G139756" i="20"/>
  <c r="G139701" i="20"/>
  <c r="G139628" i="20"/>
  <c r="G139555" i="20"/>
  <c r="G139483" i="20"/>
  <c r="G139410" i="20"/>
  <c r="G139338" i="20"/>
  <c r="G139261" i="20"/>
  <c r="G139189" i="20"/>
  <c r="G139116" i="20"/>
  <c r="G139043" i="20"/>
  <c r="G138954" i="20"/>
  <c r="G138578" i="20"/>
  <c r="G138458" i="20"/>
  <c r="G138146" i="20"/>
  <c r="G137874" i="20"/>
  <c r="G137506" i="20"/>
  <c r="G137090" i="20"/>
  <c r="G136370" i="20"/>
  <c r="G135954" i="20"/>
  <c r="G135010" i="20"/>
  <c r="G133682" i="20"/>
  <c r="G132594" i="20"/>
  <c r="G131746" i="20"/>
  <c r="G130403" i="20"/>
  <c r="G133046" i="20"/>
  <c r="H133046" i="20"/>
  <c r="G136759" i="20"/>
  <c r="H136759" i="20"/>
  <c r="G137991" i="20"/>
  <c r="H137991" i="20"/>
  <c r="G138638" i="20"/>
  <c r="H138638" i="20"/>
  <c r="G139673" i="20"/>
  <c r="H139673" i="20"/>
  <c r="G138949" i="20"/>
  <c r="G138885" i="20"/>
  <c r="G138700" i="20"/>
  <c r="G138637" i="20"/>
  <c r="G138573" i="20"/>
  <c r="G138453" i="20"/>
  <c r="G138389" i="20"/>
  <c r="G138141" i="20"/>
  <c r="G137660" i="20"/>
  <c r="G137084" i="20"/>
  <c r="G136316" i="20"/>
  <c r="G136156" i="20"/>
  <c r="G135740" i="20"/>
  <c r="G135388" i="20"/>
  <c r="G135237" i="20"/>
  <c r="G135141" i="20"/>
  <c r="G134997" i="20"/>
  <c r="G134773" i="20"/>
  <c r="G134333" i="20"/>
  <c r="G134101" i="20"/>
  <c r="G133661" i="20"/>
  <c r="G133397" i="20"/>
  <c r="G133149" i="20"/>
  <c r="G132845" i="20"/>
  <c r="G130789" i="20"/>
  <c r="G125757" i="20"/>
  <c r="H127485" i="20"/>
  <c r="G127485" i="20"/>
  <c r="H127477" i="20"/>
  <c r="G127477" i="20"/>
  <c r="H127469" i="20"/>
  <c r="G127469" i="20"/>
  <c r="H127461" i="20"/>
  <c r="G127461" i="20"/>
  <c r="H127453" i="20"/>
  <c r="G127453" i="20"/>
  <c r="H127445" i="20"/>
  <c r="G127445" i="20"/>
  <c r="H127437" i="20"/>
  <c r="G127437" i="20"/>
  <c r="H127429" i="20"/>
  <c r="G127429" i="20"/>
  <c r="H127421" i="20"/>
  <c r="G127421" i="20"/>
  <c r="H127413" i="20"/>
  <c r="G127413" i="20"/>
  <c r="H127405" i="20"/>
  <c r="G127405" i="20"/>
  <c r="H127397" i="20"/>
  <c r="G127397" i="20"/>
  <c r="H127389" i="20"/>
  <c r="G127389" i="20"/>
  <c r="H127381" i="20"/>
  <c r="G127381" i="20"/>
  <c r="H127373" i="20"/>
  <c r="G127373" i="20"/>
  <c r="H127365" i="20"/>
  <c r="G127365" i="20"/>
  <c r="H127357" i="20"/>
  <c r="G127357" i="20"/>
  <c r="H127349" i="20"/>
  <c r="G127349" i="20"/>
  <c r="H127341" i="20"/>
  <c r="G127341" i="20"/>
  <c r="H127333" i="20"/>
  <c r="G127333" i="20"/>
  <c r="H127325" i="20"/>
  <c r="G127325" i="20"/>
  <c r="H127317" i="20"/>
  <c r="G127317" i="20"/>
  <c r="H127309" i="20"/>
  <c r="G127309" i="20"/>
  <c r="H127301" i="20"/>
  <c r="G127301" i="20"/>
  <c r="H127293" i="20"/>
  <c r="G127293" i="20"/>
  <c r="H127285" i="20"/>
  <c r="G127285" i="20"/>
  <c r="H127277" i="20"/>
  <c r="G127277" i="20"/>
  <c r="H127269" i="20"/>
  <c r="G127269" i="20"/>
  <c r="H127261" i="20"/>
  <c r="G127261" i="20"/>
  <c r="H127253" i="20"/>
  <c r="G127253" i="20"/>
  <c r="H127245" i="20"/>
  <c r="G127245" i="20"/>
  <c r="H127237" i="20"/>
  <c r="G127237" i="20"/>
  <c r="H127229" i="20"/>
  <c r="G127229" i="20"/>
  <c r="H127221" i="20"/>
  <c r="G127221" i="20"/>
  <c r="H127213" i="20"/>
  <c r="G127213" i="20"/>
  <c r="H127205" i="20"/>
  <c r="G127205" i="20"/>
  <c r="H127197" i="20"/>
  <c r="G127197" i="20"/>
  <c r="H127189" i="20"/>
  <c r="G127189" i="20"/>
  <c r="H127181" i="20"/>
  <c r="G127181" i="20"/>
  <c r="H127173" i="20"/>
  <c r="G127173" i="20"/>
  <c r="H127165" i="20"/>
  <c r="G127165" i="20"/>
  <c r="H127157" i="20"/>
  <c r="G127157" i="20"/>
  <c r="H127149" i="20"/>
  <c r="G127149" i="20"/>
  <c r="H127141" i="20"/>
  <c r="G127141" i="20"/>
  <c r="H127133" i="20"/>
  <c r="G127133" i="20"/>
  <c r="H127125" i="20"/>
  <c r="G127125" i="20"/>
  <c r="H127117" i="20"/>
  <c r="G127117" i="20"/>
  <c r="H127109" i="20"/>
  <c r="G127109" i="20"/>
  <c r="H127101" i="20"/>
  <c r="G127101" i="20"/>
  <c r="H127093" i="20"/>
  <c r="G127093" i="20"/>
  <c r="H127085" i="20"/>
  <c r="G127085" i="20"/>
  <c r="H127077" i="20"/>
  <c r="G127077" i="20"/>
  <c r="H127069" i="20"/>
  <c r="G127069" i="20"/>
  <c r="H127061" i="20"/>
  <c r="G127061" i="20"/>
  <c r="H127053" i="20"/>
  <c r="G127053" i="20"/>
  <c r="H127045" i="20"/>
  <c r="G127045" i="20"/>
  <c r="H127037" i="20"/>
  <c r="G127037" i="20"/>
  <c r="H127029" i="20"/>
  <c r="G127029" i="20"/>
  <c r="H127021" i="20"/>
  <c r="G127021" i="20"/>
  <c r="H127013" i="20"/>
  <c r="G127013" i="20"/>
  <c r="H127005" i="20"/>
  <c r="G127005" i="20"/>
  <c r="H126997" i="20"/>
  <c r="G126997" i="20"/>
  <c r="H126989" i="20"/>
  <c r="G126989" i="20"/>
  <c r="H126981" i="20"/>
  <c r="G126981" i="20"/>
  <c r="H126973" i="20"/>
  <c r="G126973" i="20"/>
  <c r="H126965" i="20"/>
  <c r="G126965" i="20"/>
  <c r="H126957" i="20"/>
  <c r="G126957" i="20"/>
  <c r="H126949" i="20"/>
  <c r="G126949" i="20"/>
  <c r="H126941" i="20"/>
  <c r="G126941" i="20"/>
  <c r="H126933" i="20"/>
  <c r="G126933" i="20"/>
  <c r="H126925" i="20"/>
  <c r="G126925" i="20"/>
  <c r="H126917" i="20"/>
  <c r="G126917" i="20"/>
  <c r="H126909" i="20"/>
  <c r="G126909" i="20"/>
  <c r="H126901" i="20"/>
  <c r="G126901" i="20"/>
  <c r="H126893" i="20"/>
  <c r="G126893" i="20"/>
  <c r="H126885" i="20"/>
  <c r="G126885" i="20"/>
  <c r="H126877" i="20"/>
  <c r="G126877" i="20"/>
  <c r="H126869" i="20"/>
  <c r="G126869" i="20"/>
  <c r="H126861" i="20"/>
  <c r="G126861" i="20"/>
  <c r="H126853" i="20"/>
  <c r="G126853" i="20"/>
  <c r="H126845" i="20"/>
  <c r="G126845" i="20"/>
  <c r="H126837" i="20"/>
  <c r="G126837" i="20"/>
  <c r="H126829" i="20"/>
  <c r="G126829" i="20"/>
  <c r="H126821" i="20"/>
  <c r="G126821" i="20"/>
  <c r="H126813" i="20"/>
  <c r="G126813" i="20"/>
  <c r="H126805" i="20"/>
  <c r="G126805" i="20"/>
  <c r="H126797" i="20"/>
  <c r="G126797" i="20"/>
  <c r="H126789" i="20"/>
  <c r="G126789" i="20"/>
  <c r="H126781" i="20"/>
  <c r="G126781" i="20"/>
  <c r="H126773" i="20"/>
  <c r="G126773" i="20"/>
  <c r="H126765" i="20"/>
  <c r="G126765" i="20"/>
  <c r="H126757" i="20"/>
  <c r="G126757" i="20"/>
  <c r="H126749" i="20"/>
  <c r="G126749" i="20"/>
  <c r="H126741" i="20"/>
  <c r="G126741" i="20"/>
  <c r="H126733" i="20"/>
  <c r="G126733" i="20"/>
  <c r="H126725" i="20"/>
  <c r="G126725" i="20"/>
  <c r="H126717" i="20"/>
  <c r="G126717" i="20"/>
  <c r="H126709" i="20"/>
  <c r="G126709" i="20"/>
  <c r="H126701" i="20"/>
  <c r="G126701" i="20"/>
  <c r="H126693" i="20"/>
  <c r="G126693" i="20"/>
  <c r="H126685" i="20"/>
  <c r="G126685" i="20"/>
  <c r="H126677" i="20"/>
  <c r="G126677" i="20"/>
  <c r="H126669" i="20"/>
  <c r="G126669" i="20"/>
  <c r="H126661" i="20"/>
  <c r="G126661" i="20"/>
  <c r="H126653" i="20"/>
  <c r="G126653" i="20"/>
  <c r="H126645" i="20"/>
  <c r="G126645" i="20"/>
  <c r="H126637" i="20"/>
  <c r="G126637" i="20"/>
  <c r="H126629" i="20"/>
  <c r="G126629" i="20"/>
  <c r="H126621" i="20"/>
  <c r="G126621" i="20"/>
  <c r="H126613" i="20"/>
  <c r="G126613" i="20"/>
  <c r="H126605" i="20"/>
  <c r="G126605" i="20"/>
  <c r="H126597" i="20"/>
  <c r="G126597" i="20"/>
  <c r="H126589" i="20"/>
  <c r="G126589" i="20"/>
  <c r="H126581" i="20"/>
  <c r="G126581" i="20"/>
  <c r="H126573" i="20"/>
  <c r="G126573" i="20"/>
  <c r="H126565" i="20"/>
  <c r="G126565" i="20"/>
  <c r="H126557" i="20"/>
  <c r="G126557" i="20"/>
  <c r="H126549" i="20"/>
  <c r="G126549" i="20"/>
  <c r="H126541" i="20"/>
  <c r="G126541" i="20"/>
  <c r="H126533" i="20"/>
  <c r="G126533" i="20"/>
  <c r="H126525" i="20"/>
  <c r="G126525" i="20"/>
  <c r="H126517" i="20"/>
  <c r="G126517" i="20"/>
  <c r="H126509" i="20"/>
  <c r="G126509" i="20"/>
  <c r="H126501" i="20"/>
  <c r="G126501" i="20"/>
  <c r="H126493" i="20"/>
  <c r="G126493" i="20"/>
  <c r="H126485" i="20"/>
  <c r="G126485" i="20"/>
  <c r="H126477" i="20"/>
  <c r="G126477" i="20"/>
  <c r="H126469" i="20"/>
  <c r="G126469" i="20"/>
  <c r="H126461" i="20"/>
  <c r="G126461" i="20"/>
  <c r="H126453" i="20"/>
  <c r="G126453" i="20"/>
  <c r="H126445" i="20"/>
  <c r="G126445" i="20"/>
  <c r="H126437" i="20"/>
  <c r="G126437" i="20"/>
  <c r="H126429" i="20"/>
  <c r="G126429" i="20"/>
  <c r="H126421" i="20"/>
  <c r="G126421" i="20"/>
  <c r="H126413" i="20"/>
  <c r="G126413" i="20"/>
  <c r="H126405" i="20"/>
  <c r="G126405" i="20"/>
  <c r="H126397" i="20"/>
  <c r="G126397" i="20"/>
  <c r="H126389" i="20"/>
  <c r="G126389" i="20"/>
  <c r="H126381" i="20"/>
  <c r="G126381" i="20"/>
  <c r="H126373" i="20"/>
  <c r="G126373" i="20"/>
  <c r="H126365" i="20"/>
  <c r="G126365" i="20"/>
  <c r="H126357" i="20"/>
  <c r="G126357" i="20"/>
  <c r="H126349" i="20"/>
  <c r="G126349" i="20"/>
  <c r="H126341" i="20"/>
  <c r="G126341" i="20"/>
  <c r="H126333" i="20"/>
  <c r="G126333" i="20"/>
  <c r="H126325" i="20"/>
  <c r="G126325" i="20"/>
  <c r="H126317" i="20"/>
  <c r="G126317" i="20"/>
  <c r="H126309" i="20"/>
  <c r="G126309" i="20"/>
  <c r="H126293" i="20"/>
  <c r="G126293" i="20"/>
  <c r="H126285" i="20"/>
  <c r="G126285" i="20"/>
  <c r="H126277" i="20"/>
  <c r="G126277" i="20"/>
  <c r="H126269" i="20"/>
  <c r="G126269" i="20"/>
  <c r="H126261" i="20"/>
  <c r="G126261" i="20"/>
  <c r="H126253" i="20"/>
  <c r="G126253" i="20"/>
  <c r="H126245" i="20"/>
  <c r="G126245" i="20"/>
  <c r="H126237" i="20"/>
  <c r="G126237" i="20"/>
  <c r="H126229" i="20"/>
  <c r="G126229" i="20"/>
  <c r="H126221" i="20"/>
  <c r="G126221" i="20"/>
  <c r="H126213" i="20"/>
  <c r="G126213" i="20"/>
  <c r="H126205" i="20"/>
  <c r="G126205" i="20"/>
  <c r="H126197" i="20"/>
  <c r="G126197" i="20"/>
  <c r="H126189" i="20"/>
  <c r="G126189" i="20"/>
  <c r="H126181" i="20"/>
  <c r="G126181" i="20"/>
  <c r="H126173" i="20"/>
  <c r="G126173" i="20"/>
  <c r="H126165" i="20"/>
  <c r="G126165" i="20"/>
  <c r="H126157" i="20"/>
  <c r="G126157" i="20"/>
  <c r="H126149" i="20"/>
  <c r="G126149" i="20"/>
  <c r="H126141" i="20"/>
  <c r="G126141" i="20"/>
  <c r="H126133" i="20"/>
  <c r="G126133" i="20"/>
  <c r="H126125" i="20"/>
  <c r="G126125" i="20"/>
  <c r="H126117" i="20"/>
  <c r="G126117" i="20"/>
  <c r="H126109" i="20"/>
  <c r="G126109" i="20"/>
  <c r="H126101" i="20"/>
  <c r="G126101" i="20"/>
  <c r="H126093" i="20"/>
  <c r="G126093" i="20"/>
  <c r="H126085" i="20"/>
  <c r="G126085" i="20"/>
  <c r="H126077" i="20"/>
  <c r="G126077" i="20"/>
  <c r="H126069" i="20"/>
  <c r="G126069" i="20"/>
  <c r="H126061" i="20"/>
  <c r="G126061" i="20"/>
  <c r="H126053" i="20"/>
  <c r="G126053" i="20"/>
  <c r="H126045" i="20"/>
  <c r="G126045" i="20"/>
  <c r="H126037" i="20"/>
  <c r="G126037" i="20"/>
  <c r="H126029" i="20"/>
  <c r="G126029" i="20"/>
  <c r="H126021" i="20"/>
  <c r="G126021" i="20"/>
  <c r="H126013" i="20"/>
  <c r="G126013" i="20"/>
  <c r="H126005" i="20"/>
  <c r="G126005" i="20"/>
  <c r="H125997" i="20"/>
  <c r="G125997" i="20"/>
  <c r="H125989" i="20"/>
  <c r="G125989" i="20"/>
  <c r="H125981" i="20"/>
  <c r="G125981" i="20"/>
  <c r="H125973" i="20"/>
  <c r="G125973" i="20"/>
  <c r="H125965" i="20"/>
  <c r="G125965" i="20"/>
  <c r="H125957" i="20"/>
  <c r="G125957" i="20"/>
  <c r="H125949" i="20"/>
  <c r="G125949" i="20"/>
  <c r="H125941" i="20"/>
  <c r="G125941" i="20"/>
  <c r="H125933" i="20"/>
  <c r="G125933" i="20"/>
  <c r="H125925" i="20"/>
  <c r="G125925" i="20"/>
  <c r="H125917" i="20"/>
  <c r="G125917" i="20"/>
  <c r="H125909" i="20"/>
  <c r="G125909" i="20"/>
  <c r="H125901" i="20"/>
  <c r="G125901" i="20"/>
  <c r="H125893" i="20"/>
  <c r="G125893" i="20"/>
  <c r="H125885" i="20"/>
  <c r="G125885" i="20"/>
  <c r="H125877" i="20"/>
  <c r="G125877" i="20"/>
  <c r="H125869" i="20"/>
  <c r="G125869" i="20"/>
  <c r="H125861" i="20"/>
  <c r="G125861" i="20"/>
  <c r="H125853" i="20"/>
  <c r="G125853" i="20"/>
  <c r="H125845" i="20"/>
  <c r="G125845" i="20"/>
  <c r="H125837" i="20"/>
  <c r="G125837" i="20"/>
  <c r="H125829" i="20"/>
  <c r="G125829" i="20"/>
  <c r="H125821" i="20"/>
  <c r="G125821" i="20"/>
  <c r="H125813" i="20"/>
  <c r="G125813" i="20"/>
  <c r="H125805" i="20"/>
  <c r="G125805" i="20"/>
  <c r="H125797" i="20"/>
  <c r="G125797" i="20"/>
  <c r="H125789" i="20"/>
  <c r="G125789" i="20"/>
  <c r="H125781" i="20"/>
  <c r="G125781" i="20"/>
  <c r="H125773" i="20"/>
  <c r="G125773" i="20"/>
  <c r="H125765" i="20"/>
  <c r="G125765" i="20"/>
  <c r="H125749" i="20"/>
  <c r="G125749" i="20"/>
  <c r="H125741" i="20"/>
  <c r="G125741" i="20"/>
  <c r="H125733" i="20"/>
  <c r="G125733" i="20"/>
  <c r="H125725" i="20"/>
  <c r="G125725" i="20"/>
  <c r="H125717" i="20"/>
  <c r="G125717" i="20"/>
  <c r="H125709" i="20"/>
  <c r="G125709" i="20"/>
  <c r="H125701" i="20"/>
  <c r="G125701" i="20"/>
  <c r="H125693" i="20"/>
  <c r="G125693" i="20"/>
  <c r="H125685" i="20"/>
  <c r="G125685" i="20"/>
  <c r="H125677" i="20"/>
  <c r="G125677" i="20"/>
  <c r="H125669" i="20"/>
  <c r="G125669" i="20"/>
  <c r="H125661" i="20"/>
  <c r="G125661" i="20"/>
  <c r="H125653" i="20"/>
  <c r="G125653" i="20"/>
  <c r="H125645" i="20"/>
  <c r="G125645" i="20"/>
  <c r="H125637" i="20"/>
  <c r="G125637" i="20"/>
  <c r="H125629" i="20"/>
  <c r="G125629" i="20"/>
  <c r="H125621" i="20"/>
  <c r="G125621" i="20"/>
  <c r="H125613" i="20"/>
  <c r="G125613" i="20"/>
  <c r="H125605" i="20"/>
  <c r="G125605" i="20"/>
  <c r="H125597" i="20"/>
  <c r="G125597" i="20"/>
  <c r="H125589" i="20"/>
  <c r="G125589" i="20"/>
  <c r="H125581" i="20"/>
  <c r="G125581" i="20"/>
  <c r="H125573" i="20"/>
  <c r="G125573" i="20"/>
  <c r="H125565" i="20"/>
  <c r="G125565" i="20"/>
  <c r="H125557" i="20"/>
  <c r="G125557" i="20"/>
  <c r="H125549" i="20"/>
  <c r="G125549" i="20"/>
  <c r="H125541" i="20"/>
  <c r="G125541" i="20"/>
  <c r="H125533" i="20"/>
  <c r="G125533" i="20"/>
  <c r="H125525" i="20"/>
  <c r="G125525" i="20"/>
  <c r="H125517" i="20"/>
  <c r="G125517" i="20"/>
  <c r="H125509" i="20"/>
  <c r="G125509" i="20"/>
  <c r="H125501" i="20"/>
  <c r="G125501" i="20"/>
  <c r="H125493" i="20"/>
  <c r="G125493" i="20"/>
  <c r="H125485" i="20"/>
  <c r="G125485" i="20"/>
  <c r="H125477" i="20"/>
  <c r="G125477" i="20"/>
  <c r="H125469" i="20"/>
  <c r="G125469" i="20"/>
  <c r="H125461" i="20"/>
  <c r="G125461" i="20"/>
  <c r="H125453" i="20"/>
  <c r="G125453" i="20"/>
  <c r="H125445" i="20"/>
  <c r="G125445" i="20"/>
  <c r="H125437" i="20"/>
  <c r="G125437" i="20"/>
  <c r="H125429" i="20"/>
  <c r="G125429" i="20"/>
  <c r="H125421" i="20"/>
  <c r="G125421" i="20"/>
  <c r="H125413" i="20"/>
  <c r="G125413" i="20"/>
  <c r="H125405" i="20"/>
  <c r="G125405" i="20"/>
  <c r="H125397" i="20"/>
  <c r="G125397" i="20"/>
  <c r="H125389" i="20"/>
  <c r="G125389" i="20"/>
  <c r="H125381" i="20"/>
  <c r="G125381" i="20"/>
  <c r="H125373" i="20"/>
  <c r="G125373" i="20"/>
  <c r="H125365" i="20"/>
  <c r="G125365" i="20"/>
  <c r="H125357" i="20"/>
  <c r="G125357" i="20"/>
  <c r="H125349" i="20"/>
  <c r="G125349" i="20"/>
  <c r="H125341" i="20"/>
  <c r="G125341" i="20"/>
  <c r="H125333" i="20"/>
  <c r="G125333" i="20"/>
  <c r="H125325" i="20"/>
  <c r="G125325" i="20"/>
  <c r="H125317" i="20"/>
  <c r="G125317" i="20"/>
  <c r="H125309" i="20"/>
  <c r="G125309" i="20"/>
  <c r="H125301" i="20"/>
  <c r="G125301" i="20"/>
  <c r="H125293" i="20"/>
  <c r="G125293" i="20"/>
  <c r="H125285" i="20"/>
  <c r="G125285" i="20"/>
  <c r="H125277" i="20"/>
  <c r="G125277" i="20"/>
  <c r="H125269" i="20"/>
  <c r="G125269" i="20"/>
  <c r="H125261" i="20"/>
  <c r="G125261" i="20"/>
  <c r="H125253" i="20"/>
  <c r="G125253" i="20"/>
  <c r="H125245" i="20"/>
  <c r="G125245" i="20"/>
  <c r="H125237" i="20"/>
  <c r="G125237" i="20"/>
  <c r="H125229" i="20"/>
  <c r="G125229" i="20"/>
  <c r="H125221" i="20"/>
  <c r="G125221" i="20"/>
  <c r="H125213" i="20"/>
  <c r="G125213" i="20"/>
  <c r="H125205" i="20"/>
  <c r="G125205" i="20"/>
  <c r="H125197" i="20"/>
  <c r="G125197" i="20"/>
  <c r="H125189" i="20"/>
  <c r="G125189" i="20"/>
  <c r="H125181" i="20"/>
  <c r="G125181" i="20"/>
  <c r="H125173" i="20"/>
  <c r="G125173" i="20"/>
  <c r="H125165" i="20"/>
  <c r="G125165" i="20"/>
  <c r="H125157" i="20"/>
  <c r="G125157" i="20"/>
  <c r="H125149" i="20"/>
  <c r="G125149" i="20"/>
  <c r="H125141" i="20"/>
  <c r="G125141" i="20"/>
  <c r="H125133" i="20"/>
  <c r="G125133" i="20"/>
  <c r="H125125" i="20"/>
  <c r="G125125" i="20"/>
  <c r="H125117" i="20"/>
  <c r="G125117" i="20"/>
  <c r="H125109" i="20"/>
  <c r="G125109" i="20"/>
  <c r="H125101" i="20"/>
  <c r="G125101" i="20"/>
  <c r="H125093" i="20"/>
  <c r="G125093" i="20"/>
  <c r="H125085" i="20"/>
  <c r="G125085" i="20"/>
  <c r="H131061" i="20"/>
  <c r="G131061" i="20"/>
  <c r="H131053" i="20"/>
  <c r="G131053" i="20"/>
  <c r="H131045" i="20"/>
  <c r="G131045" i="20"/>
  <c r="H131037" i="20"/>
  <c r="G131037" i="20"/>
  <c r="H131029" i="20"/>
  <c r="G131029" i="20"/>
  <c r="H131021" i="20"/>
  <c r="G131021" i="20"/>
  <c r="H131013" i="20"/>
  <c r="G131013" i="20"/>
  <c r="H130989" i="20"/>
  <c r="G130989" i="20"/>
  <c r="H130981" i="20"/>
  <c r="G130981" i="20"/>
  <c r="H130973" i="20"/>
  <c r="G130973" i="20"/>
  <c r="H130965" i="20"/>
  <c r="G130965" i="20"/>
  <c r="H130957" i="20"/>
  <c r="G130957" i="20"/>
  <c r="H130949" i="20"/>
  <c r="G130949" i="20"/>
  <c r="H130941" i="20"/>
  <c r="G130941" i="20"/>
  <c r="H130933" i="20"/>
  <c r="G130933" i="20"/>
  <c r="H130925" i="20"/>
  <c r="G130925" i="20"/>
  <c r="H130917" i="20"/>
  <c r="G130917" i="20"/>
  <c r="H130909" i="20"/>
  <c r="G130909" i="20"/>
  <c r="H130901" i="20"/>
  <c r="G130901" i="20"/>
  <c r="H130893" i="20"/>
  <c r="G130893" i="20"/>
  <c r="H130885" i="20"/>
  <c r="G130885" i="20"/>
  <c r="H130877" i="20"/>
  <c r="G130877" i="20"/>
  <c r="H130869" i="20"/>
  <c r="G130869" i="20"/>
  <c r="H130861" i="20"/>
  <c r="G130861" i="20"/>
  <c r="H130853" i="20"/>
  <c r="G130853" i="20"/>
  <c r="H130845" i="20"/>
  <c r="G130845" i="20"/>
  <c r="H130837" i="20"/>
  <c r="G130837" i="20"/>
  <c r="H130821" i="20"/>
  <c r="G130821" i="20"/>
  <c r="H130813" i="20"/>
  <c r="G130813" i="20"/>
  <c r="H130805" i="20"/>
  <c r="G130805" i="20"/>
  <c r="H130797" i="20"/>
  <c r="G130797" i="20"/>
  <c r="H130781" i="20"/>
  <c r="G130781" i="20"/>
  <c r="H130773" i="20"/>
  <c r="G130773" i="20"/>
  <c r="H130765" i="20"/>
  <c r="G130765" i="20"/>
  <c r="H130757" i="20"/>
  <c r="G130757" i="20"/>
  <c r="H130749" i="20"/>
  <c r="G130749" i="20"/>
  <c r="G132175" i="20"/>
  <c r="H132175" i="20"/>
  <c r="H135309" i="20"/>
  <c r="G135309" i="20"/>
  <c r="H135301" i="20"/>
  <c r="G135301" i="20"/>
  <c r="H135293" i="20"/>
  <c r="G135293" i="20"/>
  <c r="H135285" i="20"/>
  <c r="G135285" i="20"/>
  <c r="H135261" i="20"/>
  <c r="G135261" i="20"/>
  <c r="H135253" i="20"/>
  <c r="G135253" i="20"/>
  <c r="H135245" i="20"/>
  <c r="G135245" i="20"/>
  <c r="H135221" i="20"/>
  <c r="G135221" i="20"/>
  <c r="H135213" i="20"/>
  <c r="G135213" i="20"/>
  <c r="H135205" i="20"/>
  <c r="G135205" i="20"/>
  <c r="H135181" i="20"/>
  <c r="G135181" i="20"/>
  <c r="H135173" i="20"/>
  <c r="G135173" i="20"/>
  <c r="H135165" i="20"/>
  <c r="G135165" i="20"/>
  <c r="H135157" i="20"/>
  <c r="G135157" i="20"/>
  <c r="H135133" i="20"/>
  <c r="G135133" i="20"/>
  <c r="H135125" i="20"/>
  <c r="G135125" i="20"/>
  <c r="H135117" i="20"/>
  <c r="G135117" i="20"/>
  <c r="H135093" i="20"/>
  <c r="G135093" i="20"/>
  <c r="H135085" i="20"/>
  <c r="G135085" i="20"/>
  <c r="H135077" i="20"/>
  <c r="G135077" i="20"/>
  <c r="H135053" i="20"/>
  <c r="G135053" i="20"/>
  <c r="H135045" i="20"/>
  <c r="G135045" i="20"/>
  <c r="H135037" i="20"/>
  <c r="G135037" i="20"/>
  <c r="H135029" i="20"/>
  <c r="G135029" i="20"/>
  <c r="H135021" i="20"/>
  <c r="G135021" i="20"/>
  <c r="H135013" i="20"/>
  <c r="G135013" i="20"/>
  <c r="H135005" i="20"/>
  <c r="G135005" i="20"/>
  <c r="H134989" i="20"/>
  <c r="G134989" i="20"/>
  <c r="H134981" i="20"/>
  <c r="G134981" i="20"/>
  <c r="H134973" i="20"/>
  <c r="G134973" i="20"/>
  <c r="H134965" i="20"/>
  <c r="G134965" i="20"/>
  <c r="H134957" i="20"/>
  <c r="G134957" i="20"/>
  <c r="H134949" i="20"/>
  <c r="G134949" i="20"/>
  <c r="H134941" i="20"/>
  <c r="G134941" i="20"/>
  <c r="H134933" i="20"/>
  <c r="G134933" i="20"/>
  <c r="H134917" i="20"/>
  <c r="G134917" i="20"/>
  <c r="H134909" i="20"/>
  <c r="G134909" i="20"/>
  <c r="H134901" i="20"/>
  <c r="G134901" i="20"/>
  <c r="H134893" i="20"/>
  <c r="G134893" i="20"/>
  <c r="H134885" i="20"/>
  <c r="G134885" i="20"/>
  <c r="H134877" i="20"/>
  <c r="G134877" i="20"/>
  <c r="H134869" i="20"/>
  <c r="G134869" i="20"/>
  <c r="H134853" i="20"/>
  <c r="G134853" i="20"/>
  <c r="H134845" i="20"/>
  <c r="G134845" i="20"/>
  <c r="H134821" i="20"/>
  <c r="G134821" i="20"/>
  <c r="H134813" i="20"/>
  <c r="G134813" i="20"/>
  <c r="H134805" i="20"/>
  <c r="G134805" i="20"/>
  <c r="H134797" i="20"/>
  <c r="G134797" i="20"/>
  <c r="H134789" i="20"/>
  <c r="G134789" i="20"/>
  <c r="H134781" i="20"/>
  <c r="G134781" i="20"/>
  <c r="H134765" i="20"/>
  <c r="G134765" i="20"/>
  <c r="H134757" i="20"/>
  <c r="G134757" i="20"/>
  <c r="H134749" i="20"/>
  <c r="G134749" i="20"/>
  <c r="H134733" i="20"/>
  <c r="G134733" i="20"/>
  <c r="H134725" i="20"/>
  <c r="G134725" i="20"/>
  <c r="H134717" i="20"/>
  <c r="G134717" i="20"/>
  <c r="H134709" i="20"/>
  <c r="G134709" i="20"/>
  <c r="H134701" i="20"/>
  <c r="G134701" i="20"/>
  <c r="H134693" i="20"/>
  <c r="G134693" i="20"/>
  <c r="H134685" i="20"/>
  <c r="G134685" i="20"/>
  <c r="H134677" i="20"/>
  <c r="G134677" i="20"/>
  <c r="H134661" i="20"/>
  <c r="G134661" i="20"/>
  <c r="H134653" i="20"/>
  <c r="G134653" i="20"/>
  <c r="H134645" i="20"/>
  <c r="G134645" i="20"/>
  <c r="H134637" i="20"/>
  <c r="G134637" i="20"/>
  <c r="H134629" i="20"/>
  <c r="G134629" i="20"/>
  <c r="H134621" i="20"/>
  <c r="G134621" i="20"/>
  <c r="H134613" i="20"/>
  <c r="G134613" i="20"/>
  <c r="H134597" i="20"/>
  <c r="G134597" i="20"/>
  <c r="H134589" i="20"/>
  <c r="G134589" i="20"/>
  <c r="H134581" i="20"/>
  <c r="G134581" i="20"/>
  <c r="H134573" i="20"/>
  <c r="G134573" i="20"/>
  <c r="H134565" i="20"/>
  <c r="G134565" i="20"/>
  <c r="H134557" i="20"/>
  <c r="G134557" i="20"/>
  <c r="H134549" i="20"/>
  <c r="G134549" i="20"/>
  <c r="H134541" i="20"/>
  <c r="G134541" i="20"/>
  <c r="H134533" i="20"/>
  <c r="G134533" i="20"/>
  <c r="H134517" i="20"/>
  <c r="G134517" i="20"/>
  <c r="H134509" i="20"/>
  <c r="G134509" i="20"/>
  <c r="H134485" i="20"/>
  <c r="G134485" i="20"/>
  <c r="H134477" i="20"/>
  <c r="G134477" i="20"/>
  <c r="H134469" i="20"/>
  <c r="G134469" i="20"/>
  <c r="H134461" i="20"/>
  <c r="G134461" i="20"/>
  <c r="H134453" i="20"/>
  <c r="G134453" i="20"/>
  <c r="H134445" i="20"/>
  <c r="G134445" i="20"/>
  <c r="H134429" i="20"/>
  <c r="G134429" i="20"/>
  <c r="H134421" i="20"/>
  <c r="G134421" i="20"/>
  <c r="H134413" i="20"/>
  <c r="G134413" i="20"/>
  <c r="H134397" i="20"/>
  <c r="G134397" i="20"/>
  <c r="H134389" i="20"/>
  <c r="G134389" i="20"/>
  <c r="H134381" i="20"/>
  <c r="G134381" i="20"/>
  <c r="H134373" i="20"/>
  <c r="G134373" i="20"/>
  <c r="H134365" i="20"/>
  <c r="G134365" i="20"/>
  <c r="H134357" i="20"/>
  <c r="G134357" i="20"/>
  <c r="H134349" i="20"/>
  <c r="G134349" i="20"/>
  <c r="H134341" i="20"/>
  <c r="G134341" i="20"/>
  <c r="H134317" i="20"/>
  <c r="G134317" i="20"/>
  <c r="H134309" i="20"/>
  <c r="G134309" i="20"/>
  <c r="H134301" i="20"/>
  <c r="G134301" i="20"/>
  <c r="H134293" i="20"/>
  <c r="G134293" i="20"/>
  <c r="H134285" i="20"/>
  <c r="G134285" i="20"/>
  <c r="H134277" i="20"/>
  <c r="G134277" i="20"/>
  <c r="H134269" i="20"/>
  <c r="G134269" i="20"/>
  <c r="H134261" i="20"/>
  <c r="G134261" i="20"/>
  <c r="H134245" i="20"/>
  <c r="G134245" i="20"/>
  <c r="H134237" i="20"/>
  <c r="G134237" i="20"/>
  <c r="H134229" i="20"/>
  <c r="G134229" i="20"/>
  <c r="H134221" i="20"/>
  <c r="G134221" i="20"/>
  <c r="H134213" i="20"/>
  <c r="G134213" i="20"/>
  <c r="H134205" i="20"/>
  <c r="G134205" i="20"/>
  <c r="H134197" i="20"/>
  <c r="G134197" i="20"/>
  <c r="H134181" i="20"/>
  <c r="G134181" i="20"/>
  <c r="H134173" i="20"/>
  <c r="G134173" i="20"/>
  <c r="H134149" i="20"/>
  <c r="G134149" i="20"/>
  <c r="H134141" i="20"/>
  <c r="G134141" i="20"/>
  <c r="H134133" i="20"/>
  <c r="G134133" i="20"/>
  <c r="H134125" i="20"/>
  <c r="G134125" i="20"/>
  <c r="H134117" i="20"/>
  <c r="G134117" i="20"/>
  <c r="H134109" i="20"/>
  <c r="G134109" i="20"/>
  <c r="H134093" i="20"/>
  <c r="G134093" i="20"/>
  <c r="H134085" i="20"/>
  <c r="G134085" i="20"/>
  <c r="H134077" i="20"/>
  <c r="G134077" i="20"/>
  <c r="H134069" i="20"/>
  <c r="G134069" i="20"/>
  <c r="H134061" i="20"/>
  <c r="G134061" i="20"/>
  <c r="H134053" i="20"/>
  <c r="G134053" i="20"/>
  <c r="H134045" i="20"/>
  <c r="G134045" i="20"/>
  <c r="H134037" i="20"/>
  <c r="G134037" i="20"/>
  <c r="H134029" i="20"/>
  <c r="G134029" i="20"/>
  <c r="H134013" i="20"/>
  <c r="G134013" i="20"/>
  <c r="H134005" i="20"/>
  <c r="G134005" i="20"/>
  <c r="H133997" i="20"/>
  <c r="G133997" i="20"/>
  <c r="H133981" i="20"/>
  <c r="G133981" i="20"/>
  <c r="H133973" i="20"/>
  <c r="G133973" i="20"/>
  <c r="H133965" i="20"/>
  <c r="G133965" i="20"/>
  <c r="H133957" i="20"/>
  <c r="G133957" i="20"/>
  <c r="H133949" i="20"/>
  <c r="G133949" i="20"/>
  <c r="H133941" i="20"/>
  <c r="G133941" i="20"/>
  <c r="H133933" i="20"/>
  <c r="G133933" i="20"/>
  <c r="H133925" i="20"/>
  <c r="G133925" i="20"/>
  <c r="H133909" i="20"/>
  <c r="G133909" i="20"/>
  <c r="H133901" i="20"/>
  <c r="G133901" i="20"/>
  <c r="H133893" i="20"/>
  <c r="G133893" i="20"/>
  <c r="H133885" i="20"/>
  <c r="G133885" i="20"/>
  <c r="H133877" i="20"/>
  <c r="G133877" i="20"/>
  <c r="H133869" i="20"/>
  <c r="G133869" i="20"/>
  <c r="H133861" i="20"/>
  <c r="G133861" i="20"/>
  <c r="H133845" i="20"/>
  <c r="G133845" i="20"/>
  <c r="H133837" i="20"/>
  <c r="G133837" i="20"/>
  <c r="H133813" i="20"/>
  <c r="G133813" i="20"/>
  <c r="H133805" i="20"/>
  <c r="G133805" i="20"/>
  <c r="H133797" i="20"/>
  <c r="G133797" i="20"/>
  <c r="H133789" i="20"/>
  <c r="G133789" i="20"/>
  <c r="H133781" i="20"/>
  <c r="G133781" i="20"/>
  <c r="H133773" i="20"/>
  <c r="G133773" i="20"/>
  <c r="H133757" i="20"/>
  <c r="G133757" i="20"/>
  <c r="H133749" i="20"/>
  <c r="G133749" i="20"/>
  <c r="H133741" i="20"/>
  <c r="G133741" i="20"/>
  <c r="H133725" i="20"/>
  <c r="G133725" i="20"/>
  <c r="H133717" i="20"/>
  <c r="G133717" i="20"/>
  <c r="H133709" i="20"/>
  <c r="G133709" i="20"/>
  <c r="H133701" i="20"/>
  <c r="G133701" i="20"/>
  <c r="H133693" i="20"/>
  <c r="G133693" i="20"/>
  <c r="H133685" i="20"/>
  <c r="G133685" i="20"/>
  <c r="H133677" i="20"/>
  <c r="G133677" i="20"/>
  <c r="H133669" i="20"/>
  <c r="G133669" i="20"/>
  <c r="H133653" i="20"/>
  <c r="G133653" i="20"/>
  <c r="H133645" i="20"/>
  <c r="G133645" i="20"/>
  <c r="H133637" i="20"/>
  <c r="G133637" i="20"/>
  <c r="H133629" i="20"/>
  <c r="G133629" i="20"/>
  <c r="H133621" i="20"/>
  <c r="G133621" i="20"/>
  <c r="H133613" i="20"/>
  <c r="G133613" i="20"/>
  <c r="H133605" i="20"/>
  <c r="G133605" i="20"/>
  <c r="H133589" i="20"/>
  <c r="G133589" i="20"/>
  <c r="H133581" i="20"/>
  <c r="G133581" i="20"/>
  <c r="H133557" i="20"/>
  <c r="G133557" i="20"/>
  <c r="H133549" i="20"/>
  <c r="G133549" i="20"/>
  <c r="H133541" i="20"/>
  <c r="G133541" i="20"/>
  <c r="H133533" i="20"/>
  <c r="G133533" i="20"/>
  <c r="H133525" i="20"/>
  <c r="G133525" i="20"/>
  <c r="H133509" i="20"/>
  <c r="G133509" i="20"/>
  <c r="H133501" i="20"/>
  <c r="G133501" i="20"/>
  <c r="H133477" i="20"/>
  <c r="G133477" i="20"/>
  <c r="H133469" i="20"/>
  <c r="G133469" i="20"/>
  <c r="H133461" i="20"/>
  <c r="G133461" i="20"/>
  <c r="H133453" i="20"/>
  <c r="G133453" i="20"/>
  <c r="H133445" i="20"/>
  <c r="G133445" i="20"/>
  <c r="H133437" i="20"/>
  <c r="G133437" i="20"/>
  <c r="H133429" i="20"/>
  <c r="G133429" i="20"/>
  <c r="H133421" i="20"/>
  <c r="G133421" i="20"/>
  <c r="H133413" i="20"/>
  <c r="G133413" i="20"/>
  <c r="H133405" i="20"/>
  <c r="G133405" i="20"/>
  <c r="H133381" i="20"/>
  <c r="G133381" i="20"/>
  <c r="H133373" i="20"/>
  <c r="G133373" i="20"/>
  <c r="H133365" i="20"/>
  <c r="G133365" i="20"/>
  <c r="H133357" i="20"/>
  <c r="G133357" i="20"/>
  <c r="H133349" i="20"/>
  <c r="G133349" i="20"/>
  <c r="H133341" i="20"/>
  <c r="G133341" i="20"/>
  <c r="H133333" i="20"/>
  <c r="G133333" i="20"/>
  <c r="H133325" i="20"/>
  <c r="G133325" i="20"/>
  <c r="H133317" i="20"/>
  <c r="G133317" i="20"/>
  <c r="H133309" i="20"/>
  <c r="G133309" i="20"/>
  <c r="H133301" i="20"/>
  <c r="G133301" i="20"/>
  <c r="H133293" i="20"/>
  <c r="G133293" i="20"/>
  <c r="H133285" i="20"/>
  <c r="G133285" i="20"/>
  <c r="H133261" i="20"/>
  <c r="G133261" i="20"/>
  <c r="H133253" i="20"/>
  <c r="G133253" i="20"/>
  <c r="H133245" i="20"/>
  <c r="G133245" i="20"/>
  <c r="H133237" i="20"/>
  <c r="G133237" i="20"/>
  <c r="H133229" i="20"/>
  <c r="G133229" i="20"/>
  <c r="H133221" i="20"/>
  <c r="G133221" i="20"/>
  <c r="H133213" i="20"/>
  <c r="G133213" i="20"/>
  <c r="H133205" i="20"/>
  <c r="G133205" i="20"/>
  <c r="H133197" i="20"/>
  <c r="G133197" i="20"/>
  <c r="H133189" i="20"/>
  <c r="G133189" i="20"/>
  <c r="H133173" i="20"/>
  <c r="G133173" i="20"/>
  <c r="H133165" i="20"/>
  <c r="G133165" i="20"/>
  <c r="H133157" i="20"/>
  <c r="G133157" i="20"/>
  <c r="H133141" i="20"/>
  <c r="G133141" i="20"/>
  <c r="H133133" i="20"/>
  <c r="G133133" i="20"/>
  <c r="H133125" i="20"/>
  <c r="G133125" i="20"/>
  <c r="H133117" i="20"/>
  <c r="G133117" i="20"/>
  <c r="H133109" i="20"/>
  <c r="G133109" i="20"/>
  <c r="H133101" i="20"/>
  <c r="G133101" i="20"/>
  <c r="H133093" i="20"/>
  <c r="G133093" i="20"/>
  <c r="H133085" i="20"/>
  <c r="G133085" i="20"/>
  <c r="H133077" i="20"/>
  <c r="G133077" i="20"/>
  <c r="H133069" i="20"/>
  <c r="G133069" i="20"/>
  <c r="H133045" i="20"/>
  <c r="G133045" i="20"/>
  <c r="H133037" i="20"/>
  <c r="G133037" i="20"/>
  <c r="H133029" i="20"/>
  <c r="G133029" i="20"/>
  <c r="H133021" i="20"/>
  <c r="G133021" i="20"/>
  <c r="H133013" i="20"/>
  <c r="G133013" i="20"/>
  <c r="H133005" i="20"/>
  <c r="G133005" i="20"/>
  <c r="H132997" i="20"/>
  <c r="G132997" i="20"/>
  <c r="H132989" i="20"/>
  <c r="G132989" i="20"/>
  <c r="H132981" i="20"/>
  <c r="G132981" i="20"/>
  <c r="H132965" i="20"/>
  <c r="G132965" i="20"/>
  <c r="H132957" i="20"/>
  <c r="G132957" i="20"/>
  <c r="H132949" i="20"/>
  <c r="G132949" i="20"/>
  <c r="H132925" i="20"/>
  <c r="G132925" i="20"/>
  <c r="H132917" i="20"/>
  <c r="G132917" i="20"/>
  <c r="H132909" i="20"/>
  <c r="G132909" i="20"/>
  <c r="H132901" i="20"/>
  <c r="G132901" i="20"/>
  <c r="H132893" i="20"/>
  <c r="G132893" i="20"/>
  <c r="H132885" i="20"/>
  <c r="G132885" i="20"/>
  <c r="H132877" i="20"/>
  <c r="G132877" i="20"/>
  <c r="H132869" i="20"/>
  <c r="G132869" i="20"/>
  <c r="H132861" i="20"/>
  <c r="G132861" i="20"/>
  <c r="H132853" i="20"/>
  <c r="G132853" i="20"/>
  <c r="H132837" i="20"/>
  <c r="G132837" i="20"/>
  <c r="H132829" i="20"/>
  <c r="G132829" i="20"/>
  <c r="H132821" i="20"/>
  <c r="G132821" i="20"/>
  <c r="H132805" i="20"/>
  <c r="G132805" i="20"/>
  <c r="H132797" i="20"/>
  <c r="G132797" i="20"/>
  <c r="H132789" i="20"/>
  <c r="G132789" i="20"/>
  <c r="H132781" i="20"/>
  <c r="G132781" i="20"/>
  <c r="H132773" i="20"/>
  <c r="G132773" i="20"/>
  <c r="H132765" i="20"/>
  <c r="G132765" i="20"/>
  <c r="H132757" i="20"/>
  <c r="G132757" i="20"/>
  <c r="H132749" i="20"/>
  <c r="G132749" i="20"/>
  <c r="H132741" i="20"/>
  <c r="G132741" i="20"/>
  <c r="H132733" i="20"/>
  <c r="G132733" i="20"/>
  <c r="H132709" i="20"/>
  <c r="G132709" i="20"/>
  <c r="H132701" i="20"/>
  <c r="G132701" i="20"/>
  <c r="H132693" i="20"/>
  <c r="G132693" i="20"/>
  <c r="H132685" i="20"/>
  <c r="G132685" i="20"/>
  <c r="H132677" i="20"/>
  <c r="G132677" i="20"/>
  <c r="H132669" i="20"/>
  <c r="G132669" i="20"/>
  <c r="H132661" i="20"/>
  <c r="G132661" i="20"/>
  <c r="H132653" i="20"/>
  <c r="G132653" i="20"/>
  <c r="H132645" i="20"/>
  <c r="G132645" i="20"/>
  <c r="H132637" i="20"/>
  <c r="G132637" i="20"/>
  <c r="H132621" i="20"/>
  <c r="G132621" i="20"/>
  <c r="H132613" i="20"/>
  <c r="G132613" i="20"/>
  <c r="H132605" i="20"/>
  <c r="G132605" i="20"/>
  <c r="H132589" i="20"/>
  <c r="G132589" i="20"/>
  <c r="H132581" i="20"/>
  <c r="G132581" i="20"/>
  <c r="H132573" i="20"/>
  <c r="G132573" i="20"/>
  <c r="H132565" i="20"/>
  <c r="G132565" i="20"/>
  <c r="H138965" i="20"/>
  <c r="G138965" i="20"/>
  <c r="H138933" i="20"/>
  <c r="G138933" i="20"/>
  <c r="H138901" i="20"/>
  <c r="G138901" i="20"/>
  <c r="H138869" i="20"/>
  <c r="G138869" i="20"/>
  <c r="H138853" i="20"/>
  <c r="G138853" i="20"/>
  <c r="H138845" i="20"/>
  <c r="G138845" i="20"/>
  <c r="H138837" i="20"/>
  <c r="G138837" i="20"/>
  <c r="H138821" i="20"/>
  <c r="G138821" i="20"/>
  <c r="H138813" i="20"/>
  <c r="G138813" i="20"/>
  <c r="H138805" i="20"/>
  <c r="G138805" i="20"/>
  <c r="H138789" i="20"/>
  <c r="G138789" i="20"/>
  <c r="H138781" i="20"/>
  <c r="G138781" i="20"/>
  <c r="H138773" i="20"/>
  <c r="G138773" i="20"/>
  <c r="H138757" i="20"/>
  <c r="G138757" i="20"/>
  <c r="H138749" i="20"/>
  <c r="G138749" i="20"/>
  <c r="H138741" i="20"/>
  <c r="G138741" i="20"/>
  <c r="H138725" i="20"/>
  <c r="G138725" i="20"/>
  <c r="H138717" i="20"/>
  <c r="G138717" i="20"/>
  <c r="H138709" i="20"/>
  <c r="G138709" i="20"/>
  <c r="H138685" i="20"/>
  <c r="G138685" i="20"/>
  <c r="H138653" i="20"/>
  <c r="G138653" i="20"/>
  <c r="H138621" i="20"/>
  <c r="G138621" i="20"/>
  <c r="H138589" i="20"/>
  <c r="G138589" i="20"/>
  <c r="H138557" i="20"/>
  <c r="G138557" i="20"/>
  <c r="H138525" i="20"/>
  <c r="G138525" i="20"/>
  <c r="H138509" i="20"/>
  <c r="G138509" i="20"/>
  <c r="H138501" i="20"/>
  <c r="G138501" i="20"/>
  <c r="H138493" i="20"/>
  <c r="G138493" i="20"/>
  <c r="H138469" i="20"/>
  <c r="G138469" i="20"/>
  <c r="H138437" i="20"/>
  <c r="G138437" i="20"/>
  <c r="H138405" i="20"/>
  <c r="G138405" i="20"/>
  <c r="H138373" i="20"/>
  <c r="G138373" i="20"/>
  <c r="H138349" i="20"/>
  <c r="G138349" i="20"/>
  <c r="H138341" i="20"/>
  <c r="G138341" i="20"/>
  <c r="H138317" i="20"/>
  <c r="G138317" i="20"/>
  <c r="H138309" i="20"/>
  <c r="G138309" i="20"/>
  <c r="H138293" i="20"/>
  <c r="G138293" i="20"/>
  <c r="H138285" i="20"/>
  <c r="G138285" i="20"/>
  <c r="H138277" i="20"/>
  <c r="G138277" i="20"/>
  <c r="H138261" i="20"/>
  <c r="G138261" i="20"/>
  <c r="H138253" i="20"/>
  <c r="G138253" i="20"/>
  <c r="H138245" i="20"/>
  <c r="G138245" i="20"/>
  <c r="H138229" i="20"/>
  <c r="G138229" i="20"/>
  <c r="H138221" i="20"/>
  <c r="G138221" i="20"/>
  <c r="H138213" i="20"/>
  <c r="G138213" i="20"/>
  <c r="H138197" i="20"/>
  <c r="G138197" i="20"/>
  <c r="H138189" i="20"/>
  <c r="G138189" i="20"/>
  <c r="H138181" i="20"/>
  <c r="G138181" i="20"/>
  <c r="H138165" i="20"/>
  <c r="G138165" i="20"/>
  <c r="H138157" i="20"/>
  <c r="G138157" i="20"/>
  <c r="H138149" i="20"/>
  <c r="G138149" i="20"/>
  <c r="H138133" i="20"/>
  <c r="G138133" i="20"/>
  <c r="H138125" i="20"/>
  <c r="G138125" i="20"/>
  <c r="H138101" i="20"/>
  <c r="G138101" i="20"/>
  <c r="H138093" i="20"/>
  <c r="G138093" i="20"/>
  <c r="G139632" i="20"/>
  <c r="H139632" i="20"/>
  <c r="G138941" i="20"/>
  <c r="G138877" i="20"/>
  <c r="G138693" i="20"/>
  <c r="G138629" i="20"/>
  <c r="G138565" i="20"/>
  <c r="G138445" i="20"/>
  <c r="G138381" i="20"/>
  <c r="G138301" i="20"/>
  <c r="G138140" i="20"/>
  <c r="G138012" i="20"/>
  <c r="G137452" i="20"/>
  <c r="G137244" i="20"/>
  <c r="G136876" i="20"/>
  <c r="G136668" i="20"/>
  <c r="G136508" i="20"/>
  <c r="G135932" i="20"/>
  <c r="G135532" i="20"/>
  <c r="G135109" i="20"/>
  <c r="G134525" i="20"/>
  <c r="G134325" i="20"/>
  <c r="G133853" i="20"/>
  <c r="G133061" i="20"/>
  <c r="G132813" i="20"/>
  <c r="H134332" i="20"/>
  <c r="G134332" i="20"/>
  <c r="H133564" i="20"/>
  <c r="G133564" i="20"/>
  <c r="H133052" i="20"/>
  <c r="G133052" i="20"/>
  <c r="H136637" i="20"/>
  <c r="G136637" i="20"/>
  <c r="H135917" i="20"/>
  <c r="G135917" i="20"/>
  <c r="H135613" i="20"/>
  <c r="G135613" i="20"/>
  <c r="H135437" i="20"/>
  <c r="G135437" i="20"/>
  <c r="H137965" i="20"/>
  <c r="G137965" i="20"/>
  <c r="H137485" i="20"/>
  <c r="G137485" i="20"/>
  <c r="H138876" i="20"/>
  <c r="G138876" i="20"/>
  <c r="H138524" i="20"/>
  <c r="G138524" i="20"/>
  <c r="H138316" i="20"/>
  <c r="G138316" i="20"/>
  <c r="G138989" i="20"/>
  <c r="G138925" i="20"/>
  <c r="G138677" i="20"/>
  <c r="G138613" i="20"/>
  <c r="G138549" i="20"/>
  <c r="G138492" i="20"/>
  <c r="G138429" i="20"/>
  <c r="G138365" i="20"/>
  <c r="G138205" i="20"/>
  <c r="G138117" i="20"/>
  <c r="G137596" i="20"/>
  <c r="G137020" i="20"/>
  <c r="G136461" i="20"/>
  <c r="G136300" i="20"/>
  <c r="G136092" i="20"/>
  <c r="G135724" i="20"/>
  <c r="G135324" i="20"/>
  <c r="G135229" i="20"/>
  <c r="G134741" i="20"/>
  <c r="G134501" i="20"/>
  <c r="G134076" i="20"/>
  <c r="G133829" i="20"/>
  <c r="G133597" i="20"/>
  <c r="G133389" i="20"/>
  <c r="G132725" i="20"/>
  <c r="H131164" i="20"/>
  <c r="G131164" i="20"/>
  <c r="H131116" i="20"/>
  <c r="G131116" i="20"/>
  <c r="H131068" i="20"/>
  <c r="G131068" i="20"/>
  <c r="H132562" i="20"/>
  <c r="G132562" i="20"/>
  <c r="H136924" i="20"/>
  <c r="G136924" i="20"/>
  <c r="H136892" i="20"/>
  <c r="G136892" i="20"/>
  <c r="H136860" i="20"/>
  <c r="G136860" i="20"/>
  <c r="H136828" i="20"/>
  <c r="G136828" i="20"/>
  <c r="H136764" i="20"/>
  <c r="G136764" i="20"/>
  <c r="H136748" i="20"/>
  <c r="G136748" i="20"/>
  <c r="H136700" i="20"/>
  <c r="G136700" i="20"/>
  <c r="H136684" i="20"/>
  <c r="G136684" i="20"/>
  <c r="H136636" i="20"/>
  <c r="G136636" i="20"/>
  <c r="H136620" i="20"/>
  <c r="G136620" i="20"/>
  <c r="H136572" i="20"/>
  <c r="G136572" i="20"/>
  <c r="H136556" i="20"/>
  <c r="G136556" i="20"/>
  <c r="H136540" i="20"/>
  <c r="G136540" i="20"/>
  <c r="H136492" i="20"/>
  <c r="G136492" i="20"/>
  <c r="H136476" i="20"/>
  <c r="G136476" i="20"/>
  <c r="H136428" i="20"/>
  <c r="G136428" i="20"/>
  <c r="H136412" i="20"/>
  <c r="G136412" i="20"/>
  <c r="H136364" i="20"/>
  <c r="G136364" i="20"/>
  <c r="H136348" i="20"/>
  <c r="G136348" i="20"/>
  <c r="H136284" i="20"/>
  <c r="G136284" i="20"/>
  <c r="H136252" i="20"/>
  <c r="G136252" i="20"/>
  <c r="H136220" i="20"/>
  <c r="G136220" i="20"/>
  <c r="H136188" i="20"/>
  <c r="G136188" i="20"/>
  <c r="H136124" i="20"/>
  <c r="G136124" i="20"/>
  <c r="H136108" i="20"/>
  <c r="G136108" i="20"/>
  <c r="H136060" i="20"/>
  <c r="G136060" i="20"/>
  <c r="H136044" i="20"/>
  <c r="G136044" i="20"/>
  <c r="H135996" i="20"/>
  <c r="G135996" i="20"/>
  <c r="H135980" i="20"/>
  <c r="G135980" i="20"/>
  <c r="H135964" i="20"/>
  <c r="G135964" i="20"/>
  <c r="H135916" i="20"/>
  <c r="G135916" i="20"/>
  <c r="H135900" i="20"/>
  <c r="G135900" i="20"/>
  <c r="H135852" i="20"/>
  <c r="G135852" i="20"/>
  <c r="H135836" i="20"/>
  <c r="G135836" i="20"/>
  <c r="H135788" i="20"/>
  <c r="G135788" i="20"/>
  <c r="H135772" i="20"/>
  <c r="G135772" i="20"/>
  <c r="H135708" i="20"/>
  <c r="G135708" i="20"/>
  <c r="H135676" i="20"/>
  <c r="G135676" i="20"/>
  <c r="H135644" i="20"/>
  <c r="G135644" i="20"/>
  <c r="H135612" i="20"/>
  <c r="G135612" i="20"/>
  <c r="H135580" i="20"/>
  <c r="G135580" i="20"/>
  <c r="H135548" i="20"/>
  <c r="G135548" i="20"/>
  <c r="H135484" i="20"/>
  <c r="G135484" i="20"/>
  <c r="H135468" i="20"/>
  <c r="G135468" i="20"/>
  <c r="H135420" i="20"/>
  <c r="G135420" i="20"/>
  <c r="H135404" i="20"/>
  <c r="G135404" i="20"/>
  <c r="H135356" i="20"/>
  <c r="G135356" i="20"/>
  <c r="H135340" i="20"/>
  <c r="G135340" i="20"/>
  <c r="H138044" i="20"/>
  <c r="G138044" i="20"/>
  <c r="H138028" i="20"/>
  <c r="G138028" i="20"/>
  <c r="H137980" i="20"/>
  <c r="G137980" i="20"/>
  <c r="H137964" i="20"/>
  <c r="G137964" i="20"/>
  <c r="H137916" i="20"/>
  <c r="G137916" i="20"/>
  <c r="H137900" i="20"/>
  <c r="G137900" i="20"/>
  <c r="H137852" i="20"/>
  <c r="G137852" i="20"/>
  <c r="H137836" i="20"/>
  <c r="G137836" i="20"/>
  <c r="H137820" i="20"/>
  <c r="G137820" i="20"/>
  <c r="H137772" i="20"/>
  <c r="G137772" i="20"/>
  <c r="H137756" i="20"/>
  <c r="G137756" i="20"/>
  <c r="H137708" i="20"/>
  <c r="G137708" i="20"/>
  <c r="H137692" i="20"/>
  <c r="G137692" i="20"/>
  <c r="H137644" i="20"/>
  <c r="G137644" i="20"/>
  <c r="H137628" i="20"/>
  <c r="G137628" i="20"/>
  <c r="H137564" i="20"/>
  <c r="G137564" i="20"/>
  <c r="H137532" i="20"/>
  <c r="G137532" i="20"/>
  <c r="H137500" i="20"/>
  <c r="G137500" i="20"/>
  <c r="H137468" i="20"/>
  <c r="G137468" i="20"/>
  <c r="H137436" i="20"/>
  <c r="G137436" i="20"/>
  <c r="H137404" i="20"/>
  <c r="G137404" i="20"/>
  <c r="H137340" i="20"/>
  <c r="G137340" i="20"/>
  <c r="H137324" i="20"/>
  <c r="G137324" i="20"/>
  <c r="H137276" i="20"/>
  <c r="G137276" i="20"/>
  <c r="H137260" i="20"/>
  <c r="G137260" i="20"/>
  <c r="H137212" i="20"/>
  <c r="G137212" i="20"/>
  <c r="H137196" i="20"/>
  <c r="G137196" i="20"/>
  <c r="H137180" i="20"/>
  <c r="G137180" i="20"/>
  <c r="H137132" i="20"/>
  <c r="G137132" i="20"/>
  <c r="H137116" i="20"/>
  <c r="G137116" i="20"/>
  <c r="H137068" i="20"/>
  <c r="G137068" i="20"/>
  <c r="H137052" i="20"/>
  <c r="G137052" i="20"/>
  <c r="H136988" i="20"/>
  <c r="G136988" i="20"/>
  <c r="H136956" i="20"/>
  <c r="G136956" i="20"/>
  <c r="H138994" i="20"/>
  <c r="G138994" i="20"/>
  <c r="G138861" i="20"/>
  <c r="G138797" i="20"/>
  <c r="G138733" i="20"/>
  <c r="G137788" i="20"/>
  <c r="G137388" i="20"/>
  <c r="G136812" i="20"/>
  <c r="G135516" i="20"/>
  <c r="G135317" i="20"/>
  <c r="G135197" i="20"/>
  <c r="G135101" i="20"/>
  <c r="G134925" i="20"/>
  <c r="G134493" i="20"/>
  <c r="G134253" i="20"/>
  <c r="G134021" i="20"/>
  <c r="G133821" i="20"/>
  <c r="G133573" i="20"/>
  <c r="G133308" i="20"/>
  <c r="G133053" i="20"/>
  <c r="G131005" i="20"/>
  <c r="H22220" i="20"/>
  <c r="G22220" i="20"/>
  <c r="H22228" i="20"/>
  <c r="G22228" i="20"/>
  <c r="H22236" i="20"/>
  <c r="G22236" i="20"/>
  <c r="G17" i="20"/>
  <c r="H17" i="20"/>
  <c r="G9" i="20"/>
  <c r="H9" i="20"/>
  <c r="G40" i="20"/>
  <c r="H40" i="20"/>
  <c r="G32" i="20"/>
  <c r="H32" i="20"/>
  <c r="G24" i="20"/>
  <c r="H24" i="20"/>
  <c r="H62" i="20"/>
  <c r="G62" i="20"/>
  <c r="H54" i="20"/>
  <c r="G54" i="20"/>
  <c r="H46" i="20"/>
  <c r="G46" i="20"/>
  <c r="H74" i="20"/>
  <c r="G74" i="20"/>
  <c r="G66" i="20"/>
  <c r="H66" i="20"/>
  <c r="H92" i="20"/>
  <c r="G92" i="20"/>
  <c r="G84" i="20"/>
  <c r="H84" i="20"/>
  <c r="H118" i="20"/>
  <c r="G118" i="20"/>
  <c r="H110" i="20"/>
  <c r="G110" i="20"/>
  <c r="H102" i="20"/>
  <c r="G102" i="20"/>
  <c r="G145" i="20"/>
  <c r="H145" i="20"/>
  <c r="G137" i="20"/>
  <c r="H137" i="20"/>
  <c r="G129" i="20"/>
  <c r="H129" i="20"/>
  <c r="G121" i="20"/>
  <c r="H121" i="20"/>
  <c r="H22212" i="20"/>
  <c r="G22212" i="20"/>
  <c r="H22204" i="20"/>
  <c r="G22204" i="20"/>
  <c r="H22196" i="20"/>
  <c r="G22196" i="20"/>
  <c r="H22188" i="20"/>
  <c r="G22188" i="20"/>
  <c r="H22180" i="20"/>
  <c r="G22180" i="20"/>
  <c r="H22172" i="20"/>
  <c r="G22172" i="20"/>
  <c r="H22164" i="20"/>
  <c r="G22164" i="20"/>
  <c r="H22156" i="20"/>
  <c r="G22156" i="20"/>
  <c r="H22148" i="20"/>
  <c r="G22148" i="20"/>
  <c r="H22140" i="20"/>
  <c r="G22140" i="20"/>
  <c r="H22132" i="20"/>
  <c r="G22132" i="20"/>
  <c r="H22124" i="20"/>
  <c r="G22124" i="20"/>
  <c r="H22116" i="20"/>
  <c r="G22116" i="20"/>
  <c r="H22108" i="20"/>
  <c r="G22108" i="20"/>
  <c r="H22100" i="20"/>
  <c r="G22100" i="20"/>
  <c r="H22092" i="20"/>
  <c r="G22092" i="20"/>
  <c r="H22084" i="20"/>
  <c r="G22084" i="20"/>
  <c r="H22076" i="20"/>
  <c r="G22076" i="20"/>
  <c r="H22068" i="20"/>
  <c r="G22068" i="20"/>
  <c r="H22060" i="20"/>
  <c r="G22060" i="20"/>
  <c r="H22052" i="20"/>
  <c r="G22052" i="20"/>
  <c r="H22044" i="20"/>
  <c r="G22044" i="20"/>
  <c r="H22036" i="20"/>
  <c r="G22036" i="20"/>
  <c r="H22028" i="20"/>
  <c r="G22028" i="20"/>
  <c r="H22020" i="20"/>
  <c r="G22020" i="20"/>
  <c r="H22012" i="20"/>
  <c r="G22012" i="20"/>
  <c r="H22004" i="20"/>
  <c r="G22004" i="20"/>
  <c r="H21996" i="20"/>
  <c r="G21996" i="20"/>
  <c r="H21988" i="20"/>
  <c r="G21988" i="20"/>
  <c r="H21980" i="20"/>
  <c r="G21980" i="20"/>
  <c r="H21972" i="20"/>
  <c r="G21972" i="20"/>
  <c r="H21964" i="20"/>
  <c r="G21964" i="20"/>
  <c r="H21956" i="20"/>
  <c r="G21956" i="20"/>
  <c r="H21948" i="20"/>
  <c r="G21948" i="20"/>
  <c r="H21940" i="20"/>
  <c r="G21940" i="20"/>
  <c r="H21932" i="20"/>
  <c r="G21932" i="20"/>
  <c r="H21924" i="20"/>
  <c r="G21924" i="20"/>
  <c r="H21916" i="20"/>
  <c r="G21916" i="20"/>
  <c r="H21908" i="20"/>
  <c r="G21908" i="20"/>
  <c r="H21900" i="20"/>
  <c r="G21900" i="20"/>
  <c r="H21892" i="20"/>
  <c r="G21892" i="20"/>
  <c r="H21884" i="20"/>
  <c r="G21884" i="20"/>
  <c r="H21876" i="20"/>
  <c r="G21876" i="20"/>
  <c r="H21868" i="20"/>
  <c r="G21868" i="20"/>
  <c r="H21860" i="20"/>
  <c r="G21860" i="20"/>
  <c r="H21852" i="20"/>
  <c r="G21852" i="20"/>
  <c r="H21844" i="20"/>
  <c r="G21844" i="20"/>
  <c r="H21836" i="20"/>
  <c r="G21836" i="20"/>
  <c r="H21828" i="20"/>
  <c r="G21828" i="20"/>
  <c r="H21820" i="20"/>
  <c r="G21820" i="20"/>
  <c r="H21812" i="20"/>
  <c r="G21812" i="20"/>
  <c r="H21804" i="20"/>
  <c r="G21804" i="20"/>
  <c r="G21796" i="20"/>
  <c r="H21796" i="20"/>
  <c r="H21788" i="20"/>
  <c r="G21788" i="20"/>
  <c r="H21780" i="20"/>
  <c r="G21780" i="20"/>
  <c r="H21772" i="20"/>
  <c r="G21772" i="20"/>
  <c r="H21764" i="20"/>
  <c r="G21764" i="20"/>
  <c r="H21756" i="20"/>
  <c r="G21756" i="20"/>
  <c r="H21748" i="20"/>
  <c r="G21748" i="20"/>
  <c r="H21740" i="20"/>
  <c r="G21740" i="20"/>
  <c r="H21732" i="20"/>
  <c r="G21732" i="20"/>
  <c r="H21724" i="20"/>
  <c r="G21724" i="20"/>
  <c r="H21716" i="20"/>
  <c r="G21716" i="20"/>
  <c r="H21708" i="20"/>
  <c r="G21708" i="20"/>
  <c r="H21700" i="20"/>
  <c r="G21700" i="20"/>
  <c r="H21692" i="20"/>
  <c r="G21692" i="20"/>
  <c r="H21684" i="20"/>
  <c r="G21684" i="20"/>
  <c r="H21676" i="20"/>
  <c r="G21676" i="20"/>
  <c r="H21668" i="20"/>
  <c r="G21668" i="20"/>
  <c r="H21660" i="20"/>
  <c r="G21660" i="20"/>
  <c r="H21652" i="20"/>
  <c r="G21652" i="20"/>
  <c r="H21644" i="20"/>
  <c r="G21644" i="20"/>
  <c r="H21636" i="20"/>
  <c r="G21636" i="20"/>
  <c r="H21628" i="20"/>
  <c r="G21628" i="20"/>
  <c r="H21620" i="20"/>
  <c r="G21620" i="20"/>
  <c r="H21612" i="20"/>
  <c r="G21612" i="20"/>
  <c r="H21604" i="20"/>
  <c r="G21604" i="20"/>
  <c r="H21596" i="20"/>
  <c r="G21596" i="20"/>
  <c r="H21588" i="20"/>
  <c r="G21588" i="20"/>
  <c r="H21580" i="20"/>
  <c r="G21580" i="20"/>
  <c r="H21572" i="20"/>
  <c r="G21572" i="20"/>
  <c r="H21564" i="20"/>
  <c r="G21564" i="20"/>
  <c r="H21556" i="20"/>
  <c r="G21556" i="20"/>
  <c r="H21548" i="20"/>
  <c r="G21548" i="20"/>
  <c r="H21540" i="20"/>
  <c r="G21540" i="20"/>
  <c r="H21532" i="20"/>
  <c r="G21532" i="20"/>
  <c r="H21524" i="20"/>
  <c r="G21524" i="20"/>
  <c r="H21516" i="20"/>
  <c r="G21516" i="20"/>
  <c r="H21508" i="20"/>
  <c r="G21508" i="20"/>
  <c r="H21500" i="20"/>
  <c r="G21500" i="20"/>
  <c r="H21492" i="20"/>
  <c r="G21492" i="20"/>
  <c r="H21484" i="20"/>
  <c r="G21484" i="20"/>
  <c r="H21476" i="20"/>
  <c r="G21476" i="20"/>
  <c r="H21468" i="20"/>
  <c r="G21468" i="20"/>
  <c r="H21460" i="20"/>
  <c r="G21460" i="20"/>
  <c r="H21452" i="20"/>
  <c r="G21452" i="20"/>
  <c r="H21444" i="20"/>
  <c r="G21444" i="20"/>
  <c r="H21436" i="20"/>
  <c r="G21436" i="20"/>
  <c r="H21428" i="20"/>
  <c r="G21428" i="20"/>
  <c r="H21420" i="20"/>
  <c r="G21420" i="20"/>
  <c r="H21412" i="20"/>
  <c r="G21412" i="20"/>
  <c r="H21404" i="20"/>
  <c r="G21404" i="20"/>
  <c r="H21396" i="20"/>
  <c r="G21396" i="20"/>
  <c r="H21388" i="20"/>
  <c r="G21388" i="20"/>
  <c r="H21380" i="20"/>
  <c r="G21380" i="20"/>
  <c r="H21372" i="20"/>
  <c r="G21372" i="20"/>
  <c r="H21364" i="20"/>
  <c r="G21364" i="20"/>
  <c r="H21356" i="20"/>
  <c r="G21356" i="20"/>
  <c r="H21348" i="20"/>
  <c r="G21348" i="20"/>
  <c r="H21340" i="20"/>
  <c r="G21340" i="20"/>
  <c r="H21332" i="20"/>
  <c r="G21332" i="20"/>
  <c r="H21324" i="20"/>
  <c r="G21324" i="20"/>
  <c r="H21316" i="20"/>
  <c r="G21316" i="20"/>
  <c r="H21308" i="20"/>
  <c r="G21308" i="20"/>
  <c r="H21300" i="20"/>
  <c r="G21300" i="20"/>
  <c r="H21292" i="20"/>
  <c r="G21292" i="20"/>
  <c r="H21284" i="20"/>
  <c r="G21284" i="20"/>
  <c r="H21276" i="20"/>
  <c r="G21276" i="20"/>
  <c r="H21268" i="20"/>
  <c r="G21268" i="20"/>
  <c r="G21260" i="20"/>
  <c r="H21260" i="20"/>
  <c r="H21252" i="20"/>
  <c r="G21252" i="20"/>
  <c r="H21244" i="20"/>
  <c r="G21244" i="20"/>
  <c r="H21236" i="20"/>
  <c r="G21236" i="20"/>
  <c r="H21228" i="20"/>
  <c r="G21228" i="20"/>
  <c r="H21220" i="20"/>
  <c r="G21220" i="20"/>
  <c r="H21212" i="20"/>
  <c r="G21212" i="20"/>
  <c r="H21204" i="20"/>
  <c r="G21204" i="20"/>
  <c r="H21196" i="20"/>
  <c r="G21196" i="20"/>
  <c r="H21188" i="20"/>
  <c r="G21188" i="20"/>
  <c r="H21180" i="20"/>
  <c r="G21180" i="20"/>
  <c r="H21172" i="20"/>
  <c r="G21172" i="20"/>
  <c r="H21164" i="20"/>
  <c r="G21164" i="20"/>
  <c r="H21156" i="20"/>
  <c r="G21156" i="20"/>
  <c r="H21148" i="20"/>
  <c r="G21148" i="20"/>
  <c r="H21140" i="20"/>
  <c r="G21140" i="20"/>
  <c r="H21132" i="20"/>
  <c r="G21132" i="20"/>
  <c r="H21124" i="20"/>
  <c r="G21124" i="20"/>
  <c r="H21116" i="20"/>
  <c r="G21116" i="20"/>
  <c r="H21108" i="20"/>
  <c r="G21108" i="20"/>
  <c r="H21100" i="20"/>
  <c r="G21100" i="20"/>
  <c r="H21092" i="20"/>
  <c r="G21092" i="20"/>
  <c r="H21084" i="20"/>
  <c r="G21084" i="20"/>
  <c r="H21076" i="20"/>
  <c r="G21076" i="20"/>
  <c r="H21068" i="20"/>
  <c r="G21068" i="20"/>
  <c r="H21060" i="20"/>
  <c r="G21060" i="20"/>
  <c r="H21052" i="20"/>
  <c r="G21052" i="20"/>
  <c r="H21044" i="20"/>
  <c r="G21044" i="20"/>
  <c r="H21036" i="20"/>
  <c r="G21036" i="20"/>
  <c r="H21028" i="20"/>
  <c r="G21028" i="20"/>
  <c r="H21020" i="20"/>
  <c r="G21020" i="20"/>
  <c r="H21012" i="20"/>
  <c r="G21012" i="20"/>
  <c r="H21004" i="20"/>
  <c r="G21004" i="20"/>
  <c r="H20996" i="20"/>
  <c r="G20996" i="20"/>
  <c r="H20988" i="20"/>
  <c r="G20988" i="20"/>
  <c r="H20980" i="20"/>
  <c r="G20980" i="20"/>
  <c r="H20972" i="20"/>
  <c r="G20972" i="20"/>
  <c r="H20964" i="20"/>
  <c r="G20964" i="20"/>
  <c r="H20956" i="20"/>
  <c r="G20956" i="20"/>
  <c r="H20948" i="20"/>
  <c r="G20948" i="20"/>
  <c r="H20940" i="20"/>
  <c r="G20940" i="20"/>
  <c r="H20932" i="20"/>
  <c r="G20932" i="20"/>
  <c r="H20924" i="20"/>
  <c r="G20924" i="20"/>
  <c r="H20916" i="20"/>
  <c r="G20916" i="20"/>
  <c r="H20908" i="20"/>
  <c r="G20908" i="20"/>
  <c r="H20900" i="20"/>
  <c r="G20900" i="20"/>
  <c r="H20892" i="20"/>
  <c r="G20892" i="20"/>
  <c r="H20884" i="20"/>
  <c r="G20884" i="20"/>
  <c r="H20876" i="20"/>
  <c r="G20876" i="20"/>
  <c r="H20868" i="20"/>
  <c r="G20868" i="20"/>
  <c r="H20860" i="20"/>
  <c r="G20860" i="20"/>
  <c r="H20852" i="20"/>
  <c r="G20852" i="20"/>
  <c r="H20844" i="20"/>
  <c r="G20844" i="20"/>
  <c r="H20836" i="20"/>
  <c r="G20836" i="20"/>
  <c r="H20828" i="20"/>
  <c r="G20828" i="20"/>
  <c r="H20820" i="20"/>
  <c r="G20820" i="20"/>
  <c r="H20812" i="20"/>
  <c r="G20812" i="20"/>
  <c r="H20804" i="20"/>
  <c r="G20804" i="20"/>
  <c r="H20796" i="20"/>
  <c r="G20796" i="20"/>
  <c r="H20788" i="20"/>
  <c r="G20788" i="20"/>
  <c r="H20780" i="20"/>
  <c r="G20780" i="20"/>
  <c r="H20772" i="20"/>
  <c r="G20772" i="20"/>
  <c r="H20764" i="20"/>
  <c r="G20764" i="20"/>
  <c r="H20756" i="20"/>
  <c r="G20756" i="20"/>
  <c r="H20748" i="20"/>
  <c r="G20748" i="20"/>
  <c r="H20740" i="20"/>
  <c r="G20740" i="20"/>
  <c r="H20732" i="20"/>
  <c r="G20732" i="20"/>
  <c r="H20724" i="20"/>
  <c r="G20724" i="20"/>
  <c r="H20716" i="20"/>
  <c r="G20716" i="20"/>
  <c r="H20708" i="20"/>
  <c r="G20708" i="20"/>
  <c r="H20700" i="20"/>
  <c r="G20700" i="20"/>
  <c r="H20692" i="20"/>
  <c r="G20692" i="20"/>
  <c r="H20684" i="20"/>
  <c r="G20684" i="20"/>
  <c r="H20676" i="20"/>
  <c r="G20676" i="20"/>
  <c r="H20668" i="20"/>
  <c r="G20668" i="20"/>
  <c r="H20660" i="20"/>
  <c r="G20660" i="20"/>
  <c r="H20652" i="20"/>
  <c r="G20652" i="20"/>
  <c r="H20644" i="20"/>
  <c r="G20644" i="20"/>
  <c r="H20636" i="20"/>
  <c r="G20636" i="20"/>
  <c r="H20628" i="20"/>
  <c r="G20628" i="20"/>
  <c r="H20620" i="20"/>
  <c r="G20620" i="20"/>
  <c r="H20612" i="20"/>
  <c r="G20612" i="20"/>
  <c r="H20604" i="20"/>
  <c r="G20604" i="20"/>
  <c r="H20596" i="20"/>
  <c r="G20596" i="20"/>
  <c r="H20588" i="20"/>
  <c r="G20588" i="20"/>
  <c r="G20580" i="20"/>
  <c r="H20580" i="20"/>
  <c r="H20572" i="20"/>
  <c r="G20572" i="20"/>
  <c r="H20564" i="20"/>
  <c r="G20564" i="20"/>
  <c r="H20556" i="20"/>
  <c r="G20556" i="20"/>
  <c r="H20548" i="20"/>
  <c r="G20548" i="20"/>
  <c r="H20540" i="20"/>
  <c r="G20540" i="20"/>
  <c r="H20532" i="20"/>
  <c r="G20532" i="20"/>
  <c r="H20524" i="20"/>
  <c r="G20524" i="20"/>
  <c r="H20516" i="20"/>
  <c r="G20516" i="20"/>
  <c r="H20508" i="20"/>
  <c r="G20508" i="20"/>
  <c r="H20500" i="20"/>
  <c r="G20500" i="20"/>
  <c r="H20492" i="20"/>
  <c r="G20492" i="20"/>
  <c r="H20484" i="20"/>
  <c r="G20484" i="20"/>
  <c r="H20476" i="20"/>
  <c r="G20476" i="20"/>
  <c r="H20468" i="20"/>
  <c r="G20468" i="20"/>
  <c r="H20460" i="20"/>
  <c r="G20460" i="20"/>
  <c r="H20452" i="20"/>
  <c r="G20452" i="20"/>
  <c r="H20444" i="20"/>
  <c r="G20444" i="20"/>
  <c r="H20436" i="20"/>
  <c r="G20436" i="20"/>
  <c r="H20428" i="20"/>
  <c r="G20428" i="20"/>
  <c r="H20420" i="20"/>
  <c r="G20420" i="20"/>
  <c r="H20412" i="20"/>
  <c r="G20412" i="20"/>
  <c r="H20404" i="20"/>
  <c r="G20404" i="20"/>
  <c r="H20396" i="20"/>
  <c r="G20396" i="20"/>
  <c r="H20388" i="20"/>
  <c r="G20388" i="20"/>
  <c r="H20380" i="20"/>
  <c r="G20380" i="20"/>
  <c r="H20372" i="20"/>
  <c r="G20372" i="20"/>
  <c r="H20364" i="20"/>
  <c r="G20364" i="20"/>
  <c r="H20356" i="20"/>
  <c r="G20356" i="20"/>
  <c r="H20348" i="20"/>
  <c r="G20348" i="20"/>
  <c r="H20340" i="20"/>
  <c r="G20340" i="20"/>
  <c r="H20332" i="20"/>
  <c r="G20332" i="20"/>
  <c r="H20324" i="20"/>
  <c r="G20324" i="20"/>
  <c r="H20316" i="20"/>
  <c r="G20316" i="20"/>
  <c r="H20308" i="20"/>
  <c r="G20308" i="20"/>
  <c r="H20300" i="20"/>
  <c r="G20300" i="20"/>
  <c r="H20292" i="20"/>
  <c r="G20292" i="20"/>
  <c r="H20284" i="20"/>
  <c r="G20284" i="20"/>
  <c r="H20276" i="20"/>
  <c r="G20276" i="20"/>
  <c r="H20268" i="20"/>
  <c r="G20268" i="20"/>
  <c r="H20260" i="20"/>
  <c r="G20260" i="20"/>
  <c r="H20252" i="20"/>
  <c r="G20252" i="20"/>
  <c r="H20244" i="20"/>
  <c r="G20244" i="20"/>
  <c r="H20236" i="20"/>
  <c r="G20236" i="20"/>
  <c r="H20228" i="20"/>
  <c r="G20228" i="20"/>
  <c r="H20220" i="20"/>
  <c r="G20220" i="20"/>
  <c r="H20212" i="20"/>
  <c r="G20212" i="20"/>
  <c r="H20204" i="20"/>
  <c r="G20204" i="20"/>
  <c r="H20196" i="20"/>
  <c r="G20196" i="20"/>
  <c r="H20188" i="20"/>
  <c r="G20188" i="20"/>
  <c r="H20180" i="20"/>
  <c r="G20180" i="20"/>
  <c r="H20172" i="20"/>
  <c r="G20172" i="20"/>
  <c r="H20164" i="20"/>
  <c r="G20164" i="20"/>
  <c r="H20156" i="20"/>
  <c r="G20156" i="20"/>
  <c r="H20148" i="20"/>
  <c r="G20148" i="20"/>
  <c r="H20140" i="20"/>
  <c r="G20140" i="20"/>
  <c r="H20132" i="20"/>
  <c r="G20132" i="20"/>
  <c r="H20124" i="20"/>
  <c r="G20124" i="20"/>
  <c r="H20116" i="20"/>
  <c r="G20116" i="20"/>
  <c r="H20108" i="20"/>
  <c r="G20108" i="20"/>
  <c r="H20100" i="20"/>
  <c r="G20100" i="20"/>
  <c r="H20092" i="20"/>
  <c r="G20092" i="20"/>
  <c r="H20084" i="20"/>
  <c r="G20084" i="20"/>
  <c r="G20076" i="20"/>
  <c r="H20076" i="20"/>
  <c r="H20068" i="20"/>
  <c r="G20068" i="20"/>
  <c r="H20060" i="20"/>
  <c r="G20060" i="20"/>
  <c r="H20052" i="20"/>
  <c r="G20052" i="20"/>
  <c r="H20044" i="20"/>
  <c r="G20044" i="20"/>
  <c r="H20036" i="20"/>
  <c r="G20036" i="20"/>
  <c r="H20028" i="20"/>
  <c r="G20028" i="20"/>
  <c r="H20020" i="20"/>
  <c r="G20020" i="20"/>
  <c r="H20012" i="20"/>
  <c r="G20012" i="20"/>
  <c r="H20004" i="20"/>
  <c r="G20004" i="20"/>
  <c r="H19996" i="20"/>
  <c r="G19996" i="20"/>
  <c r="H19988" i="20"/>
  <c r="G19988" i="20"/>
  <c r="H19980" i="20"/>
  <c r="G19980" i="20"/>
  <c r="H19972" i="20"/>
  <c r="G19972" i="20"/>
  <c r="H19964" i="20"/>
  <c r="G19964" i="20"/>
  <c r="H19956" i="20"/>
  <c r="G19956" i="20"/>
  <c r="H19948" i="20"/>
  <c r="G19948" i="20"/>
  <c r="H19940" i="20"/>
  <c r="G19940" i="20"/>
  <c r="H19932" i="20"/>
  <c r="G19932" i="20"/>
  <c r="H19924" i="20"/>
  <c r="G19924" i="20"/>
  <c r="H19916" i="20"/>
  <c r="G19916" i="20"/>
  <c r="H19908" i="20"/>
  <c r="G19908" i="20"/>
  <c r="H19900" i="20"/>
  <c r="G19900" i="20"/>
  <c r="H19892" i="20"/>
  <c r="G19892" i="20"/>
  <c r="H19884" i="20"/>
  <c r="G19884" i="20"/>
  <c r="H19876" i="20"/>
  <c r="G19876" i="20"/>
  <c r="H19868" i="20"/>
  <c r="G19868" i="20"/>
  <c r="H19860" i="20"/>
  <c r="G19860" i="20"/>
  <c r="H19852" i="20"/>
  <c r="G19852" i="20"/>
  <c r="H19844" i="20"/>
  <c r="G19844" i="20"/>
  <c r="H19836" i="20"/>
  <c r="G19836" i="20"/>
  <c r="H19828" i="20"/>
  <c r="G19828" i="20"/>
  <c r="H19820" i="20"/>
  <c r="G19820" i="20"/>
  <c r="H19812" i="20"/>
  <c r="G19812" i="20"/>
  <c r="H19804" i="20"/>
  <c r="G19804" i="20"/>
  <c r="H19796" i="20"/>
  <c r="G19796" i="20"/>
  <c r="H19788" i="20"/>
  <c r="G19788" i="20"/>
  <c r="H19780" i="20"/>
  <c r="G19780" i="20"/>
  <c r="H19772" i="20"/>
  <c r="G19772" i="20"/>
  <c r="H19764" i="20"/>
  <c r="G19764" i="20"/>
  <c r="H19756" i="20"/>
  <c r="G19756" i="20"/>
  <c r="H19748" i="20"/>
  <c r="G19748" i="20"/>
  <c r="H19740" i="20"/>
  <c r="G19740" i="20"/>
  <c r="H19732" i="20"/>
  <c r="G19732" i="20"/>
  <c r="H19724" i="20"/>
  <c r="G19724" i="20"/>
  <c r="H19716" i="20"/>
  <c r="G19716" i="20"/>
  <c r="H19708" i="20"/>
  <c r="G19708" i="20"/>
  <c r="H19700" i="20"/>
  <c r="G19700" i="20"/>
  <c r="H19692" i="20"/>
  <c r="G19692" i="20"/>
  <c r="H19684" i="20"/>
  <c r="G19684" i="20"/>
  <c r="H19676" i="20"/>
  <c r="G19676" i="20"/>
  <c r="H19668" i="20"/>
  <c r="G19668" i="20"/>
  <c r="H19660" i="20"/>
  <c r="G19660" i="20"/>
  <c r="H19652" i="20"/>
  <c r="G19652" i="20"/>
  <c r="H19644" i="20"/>
  <c r="G19644" i="20"/>
  <c r="H19636" i="20"/>
  <c r="G19636" i="20"/>
  <c r="H19628" i="20"/>
  <c r="G19628" i="20"/>
  <c r="H19620" i="20"/>
  <c r="G19620" i="20"/>
  <c r="H19612" i="20"/>
  <c r="G19612" i="20"/>
  <c r="H19604" i="20"/>
  <c r="G19604" i="20"/>
  <c r="H19596" i="20"/>
  <c r="G19596" i="20"/>
  <c r="H19588" i="20"/>
  <c r="G19588" i="20"/>
  <c r="H19580" i="20"/>
  <c r="G19580" i="20"/>
  <c r="H19572" i="20"/>
  <c r="G19572" i="20"/>
  <c r="H19564" i="20"/>
  <c r="G19564" i="20"/>
  <c r="H19556" i="20"/>
  <c r="G19556" i="20"/>
  <c r="H19548" i="20"/>
  <c r="G19548" i="20"/>
  <c r="H19540" i="20"/>
  <c r="G19540" i="20"/>
  <c r="H19532" i="20"/>
  <c r="G19532" i="20"/>
  <c r="H19524" i="20"/>
  <c r="G19524" i="20"/>
  <c r="H19516" i="20"/>
  <c r="G19516" i="20"/>
  <c r="H19508" i="20"/>
  <c r="G19508" i="20"/>
  <c r="H19500" i="20"/>
  <c r="G19500" i="20"/>
  <c r="H19492" i="20"/>
  <c r="G19492" i="20"/>
  <c r="H19484" i="20"/>
  <c r="G19484" i="20"/>
  <c r="H19476" i="20"/>
  <c r="G19476" i="20"/>
  <c r="H19468" i="20"/>
  <c r="G19468" i="20"/>
  <c r="H19460" i="20"/>
  <c r="G19460" i="20"/>
  <c r="H19452" i="20"/>
  <c r="G19452" i="20"/>
  <c r="H19444" i="20"/>
  <c r="G19444" i="20"/>
  <c r="H19436" i="20"/>
  <c r="G19436" i="20"/>
  <c r="H19428" i="20"/>
  <c r="G19428" i="20"/>
  <c r="H19420" i="20"/>
  <c r="G19420" i="20"/>
  <c r="H19412" i="20"/>
  <c r="G19412" i="20"/>
  <c r="H19404" i="20"/>
  <c r="G19404" i="20"/>
  <c r="H19396" i="20"/>
  <c r="G19396" i="20"/>
  <c r="H19388" i="20"/>
  <c r="G19388" i="20"/>
  <c r="H19380" i="20"/>
  <c r="G19380" i="20"/>
  <c r="H19372" i="20"/>
  <c r="G19372" i="20"/>
  <c r="G19364" i="20"/>
  <c r="H19364" i="20"/>
  <c r="H19356" i="20"/>
  <c r="G19356" i="20"/>
  <c r="H19348" i="20"/>
  <c r="G19348" i="20"/>
  <c r="H19340" i="20"/>
  <c r="G19340" i="20"/>
  <c r="H19332" i="20"/>
  <c r="G19332" i="20"/>
  <c r="H19324" i="20"/>
  <c r="G19324" i="20"/>
  <c r="H19316" i="20"/>
  <c r="G19316" i="20"/>
  <c r="H19308" i="20"/>
  <c r="G19308" i="20"/>
  <c r="H19300" i="20"/>
  <c r="G19300" i="20"/>
  <c r="H19292" i="20"/>
  <c r="G19292" i="20"/>
  <c r="H19284" i="20"/>
  <c r="G19284" i="20"/>
  <c r="H19276" i="20"/>
  <c r="G19276" i="20"/>
  <c r="H19268" i="20"/>
  <c r="G19268" i="20"/>
  <c r="H19260" i="20"/>
  <c r="G19260" i="20"/>
  <c r="H19252" i="20"/>
  <c r="G19252" i="20"/>
  <c r="H19244" i="20"/>
  <c r="G19244" i="20"/>
  <c r="H19236" i="20"/>
  <c r="G19236" i="20"/>
  <c r="H19228" i="20"/>
  <c r="G19228" i="20"/>
  <c r="H19220" i="20"/>
  <c r="G19220" i="20"/>
  <c r="H19212" i="20"/>
  <c r="G19212" i="20"/>
  <c r="H19204" i="20"/>
  <c r="G19204" i="20"/>
  <c r="H19196" i="20"/>
  <c r="G19196" i="20"/>
  <c r="H19188" i="20"/>
  <c r="G19188" i="20"/>
  <c r="H19180" i="20"/>
  <c r="G19180" i="20"/>
  <c r="H19172" i="20"/>
  <c r="G19172" i="20"/>
  <c r="H19164" i="20"/>
  <c r="G19164" i="20"/>
  <c r="H19156" i="20"/>
  <c r="G19156" i="20"/>
  <c r="H19148" i="20"/>
  <c r="G19148" i="20"/>
  <c r="H19140" i="20"/>
  <c r="G19140" i="20"/>
  <c r="H19132" i="20"/>
  <c r="G19132" i="20"/>
  <c r="H19124" i="20"/>
  <c r="G19124" i="20"/>
  <c r="H19116" i="20"/>
  <c r="G19116" i="20"/>
  <c r="H19108" i="20"/>
  <c r="G19108" i="20"/>
  <c r="H19100" i="20"/>
  <c r="G19100" i="20"/>
  <c r="H19092" i="20"/>
  <c r="G19092" i="20"/>
  <c r="H19084" i="20"/>
  <c r="G19084" i="20"/>
  <c r="H19076" i="20"/>
  <c r="G19076" i="20"/>
  <c r="H19068" i="20"/>
  <c r="G19068" i="20"/>
  <c r="H19060" i="20"/>
  <c r="G19060" i="20"/>
  <c r="H19052" i="20"/>
  <c r="G19052" i="20"/>
  <c r="H19044" i="20"/>
  <c r="G19044" i="20"/>
  <c r="H19036" i="20"/>
  <c r="G19036" i="20"/>
  <c r="H19028" i="20"/>
  <c r="G19028" i="20"/>
  <c r="H19020" i="20"/>
  <c r="G19020" i="20"/>
  <c r="H19012" i="20"/>
  <c r="G19012" i="20"/>
  <c r="H19004" i="20"/>
  <c r="G19004" i="20"/>
  <c r="H18996" i="20"/>
  <c r="G18996" i="20"/>
  <c r="H18988" i="20"/>
  <c r="G18988" i="20"/>
  <c r="H18980" i="20"/>
  <c r="G18980" i="20"/>
  <c r="H18972" i="20"/>
  <c r="G18972" i="20"/>
  <c r="H18964" i="20"/>
  <c r="G18964" i="20"/>
  <c r="H18956" i="20"/>
  <c r="G18956" i="20"/>
  <c r="H18948" i="20"/>
  <c r="G18948" i="20"/>
  <c r="H18940" i="20"/>
  <c r="G18940" i="20"/>
  <c r="H18932" i="20"/>
  <c r="G18932" i="20"/>
  <c r="H18924" i="20"/>
  <c r="G18924" i="20"/>
  <c r="H18916" i="20"/>
  <c r="G18916" i="20"/>
  <c r="H18908" i="20"/>
  <c r="G18908" i="20"/>
  <c r="H18900" i="20"/>
  <c r="G18900" i="20"/>
  <c r="H18892" i="20"/>
  <c r="G18892" i="20"/>
  <c r="H18884" i="20"/>
  <c r="G18884" i="20"/>
  <c r="H18876" i="20"/>
  <c r="G18876" i="20"/>
  <c r="H18868" i="20"/>
  <c r="G18868" i="20"/>
  <c r="H18860" i="20"/>
  <c r="G18860" i="20"/>
  <c r="H18852" i="20"/>
  <c r="G18852" i="20"/>
  <c r="H18844" i="20"/>
  <c r="G18844" i="20"/>
  <c r="H18836" i="20"/>
  <c r="G18836" i="20"/>
  <c r="H18828" i="20"/>
  <c r="G18828" i="20"/>
  <c r="H18820" i="20"/>
  <c r="G18820" i="20"/>
  <c r="H18812" i="20"/>
  <c r="G18812" i="20"/>
  <c r="H18804" i="20"/>
  <c r="G18804" i="20"/>
  <c r="H18796" i="20"/>
  <c r="G18796" i="20"/>
  <c r="H18788" i="20"/>
  <c r="G18788" i="20"/>
  <c r="H18780" i="20"/>
  <c r="G18780" i="20"/>
  <c r="H18772" i="20"/>
  <c r="G18772" i="20"/>
  <c r="H18764" i="20"/>
  <c r="G18764" i="20"/>
  <c r="H18756" i="20"/>
  <c r="G18756" i="20"/>
  <c r="H18748" i="20"/>
  <c r="G18748" i="20"/>
  <c r="H18740" i="20"/>
  <c r="G18740" i="20"/>
  <c r="H18732" i="20"/>
  <c r="G18732" i="20"/>
  <c r="H18724" i="20"/>
  <c r="G18724" i="20"/>
  <c r="H18716" i="20"/>
  <c r="G18716" i="20"/>
  <c r="H18708" i="20"/>
  <c r="G18708" i="20"/>
  <c r="H18700" i="20"/>
  <c r="G18700" i="20"/>
  <c r="H18692" i="20"/>
  <c r="G18692" i="20"/>
  <c r="H18684" i="20"/>
  <c r="G18684" i="20"/>
  <c r="H18676" i="20"/>
  <c r="G18676" i="20"/>
  <c r="H18668" i="20"/>
  <c r="G18668" i="20"/>
  <c r="H18660" i="20"/>
  <c r="G18660" i="20"/>
  <c r="H18652" i="20"/>
  <c r="G18652" i="20"/>
  <c r="H18644" i="20"/>
  <c r="G18644" i="20"/>
  <c r="H18636" i="20"/>
  <c r="G18636" i="20"/>
  <c r="H18628" i="20"/>
  <c r="G18628" i="20"/>
  <c r="H18620" i="20"/>
  <c r="G18620" i="20"/>
  <c r="H18612" i="20"/>
  <c r="G18612" i="20"/>
  <c r="H18604" i="20"/>
  <c r="G18604" i="20"/>
  <c r="H18596" i="20"/>
  <c r="G18596" i="20"/>
  <c r="H18588" i="20"/>
  <c r="G18588" i="20"/>
  <c r="H18580" i="20"/>
  <c r="G18580" i="20"/>
  <c r="H18572" i="20"/>
  <c r="G18572" i="20"/>
  <c r="H18564" i="20"/>
  <c r="G18564" i="20"/>
  <c r="H18556" i="20"/>
  <c r="G18556" i="20"/>
  <c r="H18548" i="20"/>
  <c r="G18548" i="20"/>
  <c r="H18540" i="20"/>
  <c r="G18540" i="20"/>
  <c r="H18532" i="20"/>
  <c r="G18532" i="20"/>
  <c r="H18524" i="20"/>
  <c r="G18524" i="20"/>
  <c r="H18516" i="20"/>
  <c r="G18516" i="20"/>
  <c r="H18508" i="20"/>
  <c r="G18508" i="20"/>
  <c r="H18500" i="20"/>
  <c r="G18500" i="20"/>
  <c r="H18492" i="20"/>
  <c r="G18492" i="20"/>
  <c r="H18484" i="20"/>
  <c r="G18484" i="20"/>
  <c r="H18476" i="20"/>
  <c r="G18476" i="20"/>
  <c r="H18468" i="20"/>
  <c r="G18468" i="20"/>
  <c r="H18460" i="20"/>
  <c r="G18460" i="20"/>
  <c r="H18452" i="20"/>
  <c r="G18452" i="20"/>
  <c r="H18444" i="20"/>
  <c r="G18444" i="20"/>
  <c r="H18436" i="20"/>
  <c r="G18436" i="20"/>
  <c r="H18428" i="20"/>
  <c r="G18428" i="20"/>
  <c r="H18420" i="20"/>
  <c r="G18420" i="20"/>
  <c r="H18412" i="20"/>
  <c r="G18412" i="20"/>
  <c r="H18404" i="20"/>
  <c r="G18404" i="20"/>
  <c r="H18396" i="20"/>
  <c r="G18396" i="20"/>
  <c r="H18388" i="20"/>
  <c r="G18388" i="20"/>
  <c r="H18380" i="20"/>
  <c r="G18380" i="20"/>
  <c r="H18372" i="20"/>
  <c r="G18372" i="20"/>
  <c r="H18364" i="20"/>
  <c r="G18364" i="20"/>
  <c r="H18356" i="20"/>
  <c r="G18356" i="20"/>
  <c r="H18348" i="20"/>
  <c r="G18348" i="20"/>
  <c r="H18340" i="20"/>
  <c r="G18340" i="20"/>
  <c r="H18332" i="20"/>
  <c r="G18332" i="20"/>
  <c r="H18324" i="20"/>
  <c r="G18324" i="20"/>
  <c r="H18316" i="20"/>
  <c r="G18316" i="20"/>
  <c r="H18308" i="20"/>
  <c r="G18308" i="20"/>
  <c r="H18300" i="20"/>
  <c r="G18300" i="20"/>
  <c r="H18292" i="20"/>
  <c r="G18292" i="20"/>
  <c r="H18284" i="20"/>
  <c r="G18284" i="20"/>
  <c r="H18276" i="20"/>
  <c r="G18276" i="20"/>
  <c r="H18268" i="20"/>
  <c r="G18268" i="20"/>
  <c r="H18260" i="20"/>
  <c r="G18260" i="20"/>
  <c r="H18252" i="20"/>
  <c r="G18252" i="20"/>
  <c r="H18244" i="20"/>
  <c r="G18244" i="20"/>
  <c r="H18236" i="20"/>
  <c r="G18236" i="20"/>
  <c r="H18228" i="20"/>
  <c r="G18228" i="20"/>
  <c r="H18220" i="20"/>
  <c r="G18220" i="20"/>
  <c r="H18212" i="20"/>
  <c r="G18212" i="20"/>
  <c r="H18204" i="20"/>
  <c r="G18204" i="20"/>
  <c r="H18196" i="20"/>
  <c r="G18196" i="20"/>
  <c r="H18188" i="20"/>
  <c r="G18188" i="20"/>
  <c r="H18180" i="20"/>
  <c r="G18180" i="20"/>
  <c r="H18172" i="20"/>
  <c r="G18172" i="20"/>
  <c r="H18164" i="20"/>
  <c r="G18164" i="20"/>
  <c r="H18156" i="20"/>
  <c r="G18156" i="20"/>
  <c r="H18148" i="20"/>
  <c r="G18148" i="20"/>
  <c r="H18140" i="20"/>
  <c r="G18140" i="20"/>
  <c r="H18132" i="20"/>
  <c r="G18132" i="20"/>
  <c r="H18124" i="20"/>
  <c r="G18124" i="20"/>
  <c r="H18116" i="20"/>
  <c r="G18116" i="20"/>
  <c r="H18108" i="20"/>
  <c r="G18108" i="20"/>
  <c r="H18100" i="20"/>
  <c r="G18100" i="20"/>
  <c r="H18092" i="20"/>
  <c r="G18092" i="20"/>
  <c r="H18084" i="20"/>
  <c r="G18084" i="20"/>
  <c r="H18076" i="20"/>
  <c r="G18076" i="20"/>
  <c r="H18068" i="20"/>
  <c r="G18068" i="20"/>
  <c r="H18060" i="20"/>
  <c r="G18060" i="20"/>
  <c r="H18052" i="20"/>
  <c r="G18052" i="20"/>
  <c r="H18044" i="20"/>
  <c r="G18044" i="20"/>
  <c r="H18036" i="20"/>
  <c r="G18036" i="20"/>
  <c r="H18028" i="20"/>
  <c r="G18028" i="20"/>
  <c r="H18020" i="20"/>
  <c r="G18020" i="20"/>
  <c r="H18012" i="20"/>
  <c r="G18012" i="20"/>
  <c r="H18004" i="20"/>
  <c r="G18004" i="20"/>
  <c r="H17996" i="20"/>
  <c r="G17996" i="20"/>
  <c r="H17988" i="20"/>
  <c r="G17988" i="20"/>
  <c r="H17980" i="20"/>
  <c r="G17980" i="20"/>
  <c r="H17972" i="20"/>
  <c r="G17972" i="20"/>
  <c r="H17964" i="20"/>
  <c r="G17964" i="20"/>
  <c r="H17956" i="20"/>
  <c r="G17956" i="20"/>
  <c r="H17948" i="20"/>
  <c r="G17948" i="20"/>
  <c r="H17940" i="20"/>
  <c r="G17940" i="20"/>
  <c r="H17932" i="20"/>
  <c r="G17932" i="20"/>
  <c r="H17924" i="20"/>
  <c r="G17924" i="20"/>
  <c r="H17916" i="20"/>
  <c r="G17916" i="20"/>
  <c r="H17908" i="20"/>
  <c r="G17908" i="20"/>
  <c r="H17900" i="20"/>
  <c r="G17900" i="20"/>
  <c r="H17892" i="20"/>
  <c r="G17892" i="20"/>
  <c r="H17884" i="20"/>
  <c r="G17884" i="20"/>
  <c r="H17876" i="20"/>
  <c r="G17876" i="20"/>
  <c r="H17868" i="20"/>
  <c r="G17868" i="20"/>
  <c r="H17860" i="20"/>
  <c r="G17860" i="20"/>
  <c r="H17852" i="20"/>
  <c r="G17852" i="20"/>
  <c r="H17844" i="20"/>
  <c r="G17844" i="20"/>
  <c r="H17836" i="20"/>
  <c r="G17836" i="20"/>
  <c r="H17828" i="20"/>
  <c r="G17828" i="20"/>
  <c r="H17820" i="20"/>
  <c r="G17820" i="20"/>
  <c r="H17812" i="20"/>
  <c r="G17812" i="20"/>
  <c r="H17804" i="20"/>
  <c r="G17804" i="20"/>
  <c r="H17796" i="20"/>
  <c r="G17796" i="20"/>
  <c r="H17788" i="20"/>
  <c r="G17788" i="20"/>
  <c r="H17780" i="20"/>
  <c r="G17780" i="20"/>
  <c r="H17772" i="20"/>
  <c r="G17772" i="20"/>
  <c r="H17764" i="20"/>
  <c r="G17764" i="20"/>
  <c r="H17756" i="20"/>
  <c r="G17756" i="20"/>
  <c r="H17748" i="20"/>
  <c r="G17748" i="20"/>
  <c r="H17740" i="20"/>
  <c r="G17740" i="20"/>
  <c r="H17732" i="20"/>
  <c r="G17732" i="20"/>
  <c r="H17724" i="20"/>
  <c r="G17724" i="20"/>
  <c r="H17716" i="20"/>
  <c r="G17716" i="20"/>
  <c r="H17708" i="20"/>
  <c r="G17708" i="20"/>
  <c r="H17700" i="20"/>
  <c r="G17700" i="20"/>
  <c r="H17692" i="20"/>
  <c r="G17692" i="20"/>
  <c r="H17684" i="20"/>
  <c r="G17684" i="20"/>
  <c r="H17676" i="20"/>
  <c r="G17676" i="20"/>
  <c r="H17668" i="20"/>
  <c r="G17668" i="20"/>
  <c r="H17660" i="20"/>
  <c r="G17660" i="20"/>
  <c r="H17652" i="20"/>
  <c r="G17652" i="20"/>
  <c r="H17644" i="20"/>
  <c r="G17644" i="20"/>
  <c r="H17636" i="20"/>
  <c r="G17636" i="20"/>
  <c r="H17628" i="20"/>
  <c r="G17628" i="20"/>
  <c r="H17620" i="20"/>
  <c r="G17620" i="20"/>
  <c r="H17612" i="20"/>
  <c r="G17612" i="20"/>
  <c r="H17604" i="20"/>
  <c r="G17604" i="20"/>
  <c r="H17596" i="20"/>
  <c r="G17596" i="20"/>
  <c r="H17588" i="20"/>
  <c r="G17588" i="20"/>
  <c r="H17580" i="20"/>
  <c r="G17580" i="20"/>
  <c r="H17572" i="20"/>
  <c r="G17572" i="20"/>
  <c r="H17564" i="20"/>
  <c r="G17564" i="20"/>
  <c r="H17556" i="20"/>
  <c r="G17556" i="20"/>
  <c r="H17548" i="20"/>
  <c r="G17548" i="20"/>
  <c r="H17540" i="20"/>
  <c r="G17540" i="20"/>
  <c r="H17532" i="20"/>
  <c r="G17532" i="20"/>
  <c r="H17524" i="20"/>
  <c r="G17524" i="20"/>
  <c r="H17516" i="20"/>
  <c r="G17516" i="20"/>
  <c r="H17508" i="20"/>
  <c r="G17508" i="20"/>
  <c r="H17500" i="20"/>
  <c r="G17500" i="20"/>
  <c r="H17492" i="20"/>
  <c r="G17492" i="20"/>
  <c r="H17484" i="20"/>
  <c r="G17484" i="20"/>
  <c r="H17476" i="20"/>
  <c r="G17476" i="20"/>
  <c r="H17468" i="20"/>
  <c r="G17468" i="20"/>
  <c r="H17460" i="20"/>
  <c r="G17460" i="20"/>
  <c r="H17452" i="20"/>
  <c r="G17452" i="20"/>
  <c r="H17444" i="20"/>
  <c r="G17444" i="20"/>
  <c r="H17436" i="20"/>
  <c r="G17436" i="20"/>
  <c r="H17428" i="20"/>
  <c r="G17428" i="20"/>
  <c r="H17420" i="20"/>
  <c r="G17420" i="20"/>
  <c r="H17412" i="20"/>
  <c r="G17412" i="20"/>
  <c r="H17404" i="20"/>
  <c r="G17404" i="20"/>
  <c r="H17396" i="20"/>
  <c r="G17396" i="20"/>
  <c r="H17388" i="20"/>
  <c r="G17388" i="20"/>
  <c r="H17380" i="20"/>
  <c r="G17380" i="20"/>
  <c r="H17372" i="20"/>
  <c r="G17372" i="20"/>
  <c r="H17364" i="20"/>
  <c r="G17364" i="20"/>
  <c r="H17356" i="20"/>
  <c r="G17356" i="20"/>
  <c r="H17348" i="20"/>
  <c r="G17348" i="20"/>
  <c r="H17340" i="20"/>
  <c r="G17340" i="20"/>
  <c r="H17332" i="20"/>
  <c r="G17332" i="20"/>
  <c r="H17324" i="20"/>
  <c r="G17324" i="20"/>
  <c r="H17316" i="20"/>
  <c r="G17316" i="20"/>
  <c r="H17308" i="20"/>
  <c r="G17308" i="20"/>
  <c r="H17300" i="20"/>
  <c r="G17300" i="20"/>
  <c r="H17292" i="20"/>
  <c r="G17292" i="20"/>
  <c r="H17284" i="20"/>
  <c r="G17284" i="20"/>
  <c r="H17276" i="20"/>
  <c r="G17276" i="20"/>
  <c r="H17268" i="20"/>
  <c r="G17268" i="20"/>
  <c r="H17260" i="20"/>
  <c r="G17260" i="20"/>
  <c r="H17252" i="20"/>
  <c r="G17252" i="20"/>
  <c r="H17244" i="20"/>
  <c r="G17244" i="20"/>
  <c r="H17236" i="20"/>
  <c r="G17236" i="20"/>
  <c r="H17228" i="20"/>
  <c r="G17228" i="20"/>
  <c r="H17220" i="20"/>
  <c r="G17220" i="20"/>
  <c r="H17212" i="20"/>
  <c r="G17212" i="20"/>
  <c r="H17204" i="20"/>
  <c r="G17204" i="20"/>
  <c r="H17196" i="20"/>
  <c r="G17196" i="20"/>
  <c r="H17188" i="20"/>
  <c r="G17188" i="20"/>
  <c r="H17180" i="20"/>
  <c r="G17180" i="20"/>
  <c r="H17172" i="20"/>
  <c r="G17172" i="20"/>
  <c r="H17164" i="20"/>
  <c r="G17164" i="20"/>
  <c r="H17156" i="20"/>
  <c r="G17156" i="20"/>
  <c r="H17148" i="20"/>
  <c r="G17148" i="20"/>
  <c r="H17140" i="20"/>
  <c r="G17140" i="20"/>
  <c r="H17132" i="20"/>
  <c r="G17132" i="20"/>
  <c r="H17124" i="20"/>
  <c r="G17124" i="20"/>
  <c r="H17116" i="20"/>
  <c r="G17116" i="20"/>
  <c r="H17108" i="20"/>
  <c r="G17108" i="20"/>
  <c r="H17100" i="20"/>
  <c r="G17100" i="20"/>
  <c r="H17092" i="20"/>
  <c r="G17092" i="20"/>
  <c r="H17084" i="20"/>
  <c r="G17084" i="20"/>
  <c r="H17076" i="20"/>
  <c r="G17076" i="20"/>
  <c r="H17068" i="20"/>
  <c r="G17068" i="20"/>
  <c r="H17060" i="20"/>
  <c r="G17060" i="20"/>
  <c r="H17052" i="20"/>
  <c r="G17052" i="20"/>
  <c r="H17044" i="20"/>
  <c r="G17044" i="20"/>
  <c r="H17036" i="20"/>
  <c r="G17036" i="20"/>
  <c r="H17028" i="20"/>
  <c r="G17028" i="20"/>
  <c r="H17020" i="20"/>
  <c r="G17020" i="20"/>
  <c r="H17012" i="20"/>
  <c r="G17012" i="20"/>
  <c r="H17004" i="20"/>
  <c r="G17004" i="20"/>
  <c r="H16996" i="20"/>
  <c r="G16996" i="20"/>
  <c r="H16988" i="20"/>
  <c r="G16988" i="20"/>
  <c r="H16980" i="20"/>
  <c r="G16980" i="20"/>
  <c r="H16972" i="20"/>
  <c r="G16972" i="20"/>
  <c r="H16964" i="20"/>
  <c r="G16964" i="20"/>
  <c r="H16956" i="20"/>
  <c r="G16956" i="20"/>
  <c r="H16948" i="20"/>
  <c r="G16948" i="20"/>
  <c r="H16940" i="20"/>
  <c r="G16940" i="20"/>
  <c r="H16932" i="20"/>
  <c r="G16932" i="20"/>
  <c r="H16924" i="20"/>
  <c r="G16924" i="20"/>
  <c r="H16916" i="20"/>
  <c r="G16916" i="20"/>
  <c r="H16908" i="20"/>
  <c r="G16908" i="20"/>
  <c r="H16900" i="20"/>
  <c r="G16900" i="20"/>
  <c r="H16892" i="20"/>
  <c r="G16892" i="20"/>
  <c r="H16884" i="20"/>
  <c r="G16884" i="20"/>
  <c r="H16876" i="20"/>
  <c r="G16876" i="20"/>
  <c r="H16868" i="20"/>
  <c r="G16868" i="20"/>
  <c r="H16860" i="20"/>
  <c r="G16860" i="20"/>
  <c r="H16852" i="20"/>
  <c r="G16852" i="20"/>
  <c r="H16844" i="20"/>
  <c r="G16844" i="20"/>
  <c r="H16836" i="20"/>
  <c r="G16836" i="20"/>
  <c r="H16828" i="20"/>
  <c r="G16828" i="20"/>
  <c r="H16820" i="20"/>
  <c r="G16820" i="20"/>
  <c r="H16812" i="20"/>
  <c r="G16812" i="20"/>
  <c r="H16804" i="20"/>
  <c r="G16804" i="20"/>
  <c r="H16796" i="20"/>
  <c r="G16796" i="20"/>
  <c r="H16788" i="20"/>
  <c r="G16788" i="20"/>
  <c r="H16780" i="20"/>
  <c r="G16780" i="20"/>
  <c r="H16772" i="20"/>
  <c r="G16772" i="20"/>
  <c r="H16764" i="20"/>
  <c r="G16764" i="20"/>
  <c r="H16756" i="20"/>
  <c r="G16756" i="20"/>
  <c r="H16748" i="20"/>
  <c r="G16748" i="20"/>
  <c r="H16740" i="20"/>
  <c r="G16740" i="20"/>
  <c r="H16732" i="20"/>
  <c r="G16732" i="20"/>
  <c r="H16724" i="20"/>
  <c r="G16724" i="20"/>
  <c r="H16716" i="20"/>
  <c r="G16716" i="20"/>
  <c r="H16708" i="20"/>
  <c r="G16708" i="20"/>
  <c r="H16700" i="20"/>
  <c r="G16700" i="20"/>
  <c r="H16692" i="20"/>
  <c r="G16692" i="20"/>
  <c r="H16684" i="20"/>
  <c r="G16684" i="20"/>
  <c r="H16676" i="20"/>
  <c r="G16676" i="20"/>
  <c r="H16668" i="20"/>
  <c r="G16668" i="20"/>
  <c r="H16660" i="20"/>
  <c r="G16660" i="20"/>
  <c r="H16652" i="20"/>
  <c r="G16652" i="20"/>
  <c r="H16644" i="20"/>
  <c r="G16644" i="20"/>
  <c r="H16636" i="20"/>
  <c r="G16636" i="20"/>
  <c r="H16628" i="20"/>
  <c r="G16628" i="20"/>
  <c r="H16620" i="20"/>
  <c r="G16620" i="20"/>
  <c r="H16612" i="20"/>
  <c r="G16612" i="20"/>
  <c r="H16604" i="20"/>
  <c r="G16604" i="20"/>
  <c r="H16596" i="20"/>
  <c r="G16596" i="20"/>
  <c r="H16588" i="20"/>
  <c r="G16588" i="20"/>
  <c r="H16580" i="20"/>
  <c r="G16580" i="20"/>
  <c r="H16572" i="20"/>
  <c r="G16572" i="20"/>
  <c r="H16564" i="20"/>
  <c r="G16564" i="20"/>
  <c r="H16556" i="20"/>
  <c r="G16556" i="20"/>
  <c r="H16548" i="20"/>
  <c r="G16548" i="20"/>
  <c r="H16540" i="20"/>
  <c r="G16540" i="20"/>
  <c r="H16532" i="20"/>
  <c r="G16532" i="20"/>
  <c r="H16524" i="20"/>
  <c r="G16524" i="20"/>
  <c r="H16516" i="20"/>
  <c r="G16516" i="20"/>
  <c r="H16508" i="20"/>
  <c r="G16508" i="20"/>
  <c r="H16500" i="20"/>
  <c r="G16500" i="20"/>
  <c r="H16492" i="20"/>
  <c r="G16492" i="20"/>
  <c r="H16484" i="20"/>
  <c r="G16484" i="20"/>
  <c r="H16476" i="20"/>
  <c r="G16476" i="20"/>
  <c r="H16468" i="20"/>
  <c r="G16468" i="20"/>
  <c r="H16460" i="20"/>
  <c r="G16460" i="20"/>
  <c r="H16452" i="20"/>
  <c r="G16452" i="20"/>
  <c r="H16444" i="20"/>
  <c r="G16444" i="20"/>
  <c r="H16436" i="20"/>
  <c r="G16436" i="20"/>
  <c r="H16428" i="20"/>
  <c r="G16428" i="20"/>
  <c r="H16420" i="20"/>
  <c r="G16420" i="20"/>
  <c r="H16412" i="20"/>
  <c r="G16412" i="20"/>
  <c r="H16404" i="20"/>
  <c r="G16404" i="20"/>
  <c r="H16396" i="20"/>
  <c r="G16396" i="20"/>
  <c r="H16388" i="20"/>
  <c r="G16388" i="20"/>
  <c r="H16380" i="20"/>
  <c r="G16380" i="20"/>
  <c r="H16372" i="20"/>
  <c r="G16372" i="20"/>
  <c r="H16364" i="20"/>
  <c r="G16364" i="20"/>
  <c r="H16356" i="20"/>
  <c r="G16356" i="20"/>
  <c r="H16348" i="20"/>
  <c r="G16348" i="20"/>
  <c r="H16340" i="20"/>
  <c r="G16340" i="20"/>
  <c r="H16332" i="20"/>
  <c r="G16332" i="20"/>
  <c r="H16324" i="20"/>
  <c r="G16324" i="20"/>
  <c r="H16316" i="20"/>
  <c r="G16316" i="20"/>
  <c r="H16308" i="20"/>
  <c r="G16308" i="20"/>
  <c r="H16300" i="20"/>
  <c r="G16300" i="20"/>
  <c r="H16292" i="20"/>
  <c r="G16292" i="20"/>
  <c r="H16284" i="20"/>
  <c r="G16284" i="20"/>
  <c r="H16276" i="20"/>
  <c r="G16276" i="20"/>
  <c r="H16268" i="20"/>
  <c r="G16268" i="20"/>
  <c r="H16260" i="20"/>
  <c r="G16260" i="20"/>
  <c r="H16252" i="20"/>
  <c r="G16252" i="20"/>
  <c r="H16244" i="20"/>
  <c r="G16244" i="20"/>
  <c r="H16236" i="20"/>
  <c r="G16236" i="20"/>
  <c r="H16228" i="20"/>
  <c r="G16228" i="20"/>
  <c r="H16220" i="20"/>
  <c r="G16220" i="20"/>
  <c r="H16212" i="20"/>
  <c r="G16212" i="20"/>
  <c r="H16204" i="20"/>
  <c r="G16204" i="20"/>
  <c r="H16196" i="20"/>
  <c r="G16196" i="20"/>
  <c r="H16188" i="20"/>
  <c r="G16188" i="20"/>
  <c r="H16180" i="20"/>
  <c r="G16180" i="20"/>
  <c r="H16172" i="20"/>
  <c r="G16172" i="20"/>
  <c r="H16164" i="20"/>
  <c r="G16164" i="20"/>
  <c r="H16156" i="20"/>
  <c r="G16156" i="20"/>
  <c r="H16148" i="20"/>
  <c r="G16148" i="20"/>
  <c r="H16140" i="20"/>
  <c r="G16140" i="20"/>
  <c r="H16132" i="20"/>
  <c r="G16132" i="20"/>
  <c r="H16124" i="20"/>
  <c r="G16124" i="20"/>
  <c r="H16116" i="20"/>
  <c r="G16116" i="20"/>
  <c r="H16108" i="20"/>
  <c r="G16108" i="20"/>
  <c r="H16100" i="20"/>
  <c r="G16100" i="20"/>
  <c r="H16092" i="20"/>
  <c r="G16092" i="20"/>
  <c r="H16084" i="20"/>
  <c r="G16084" i="20"/>
  <c r="H16076" i="20"/>
  <c r="G16076" i="20"/>
  <c r="H16068" i="20"/>
  <c r="G16068" i="20"/>
  <c r="H16060" i="20"/>
  <c r="G16060" i="20"/>
  <c r="H16052" i="20"/>
  <c r="G16052" i="20"/>
  <c r="H16044" i="20"/>
  <c r="G16044" i="20"/>
  <c r="H16036" i="20"/>
  <c r="G16036" i="20"/>
  <c r="H16028" i="20"/>
  <c r="G16028" i="20"/>
  <c r="H16020" i="20"/>
  <c r="G16020" i="20"/>
  <c r="H16012" i="20"/>
  <c r="G16012" i="20"/>
  <c r="H16004" i="20"/>
  <c r="G16004" i="20"/>
  <c r="H15996" i="20"/>
  <c r="G15996" i="20"/>
  <c r="H15988" i="20"/>
  <c r="G15988" i="20"/>
  <c r="H15980" i="20"/>
  <c r="G15980" i="20"/>
  <c r="H15972" i="20"/>
  <c r="G15972" i="20"/>
  <c r="H15964" i="20"/>
  <c r="G15964" i="20"/>
  <c r="H15956" i="20"/>
  <c r="G15956" i="20"/>
  <c r="H15948" i="20"/>
  <c r="G15948" i="20"/>
  <c r="H15940" i="20"/>
  <c r="G15940" i="20"/>
  <c r="H15932" i="20"/>
  <c r="G15932" i="20"/>
  <c r="H15924" i="20"/>
  <c r="G15924" i="20"/>
  <c r="H15916" i="20"/>
  <c r="G15916" i="20"/>
  <c r="H15908" i="20"/>
  <c r="G15908" i="20"/>
  <c r="H15900" i="20"/>
  <c r="G15900" i="20"/>
  <c r="H15892" i="20"/>
  <c r="G15892" i="20"/>
  <c r="H15884" i="20"/>
  <c r="G15884" i="20"/>
  <c r="H15876" i="20"/>
  <c r="G15876" i="20"/>
  <c r="H15868" i="20"/>
  <c r="G15868" i="20"/>
  <c r="H15860" i="20"/>
  <c r="G15860" i="20"/>
  <c r="H15852" i="20"/>
  <c r="G15852" i="20"/>
  <c r="H15844" i="20"/>
  <c r="G15844" i="20"/>
  <c r="H15836" i="20"/>
  <c r="G15836" i="20"/>
  <c r="H15828" i="20"/>
  <c r="G15828" i="20"/>
  <c r="H15820" i="20"/>
  <c r="G15820" i="20"/>
  <c r="H15812" i="20"/>
  <c r="G15812" i="20"/>
  <c r="H15804" i="20"/>
  <c r="G15804" i="20"/>
  <c r="H15796" i="20"/>
  <c r="G15796" i="20"/>
  <c r="H15788" i="20"/>
  <c r="G15788" i="20"/>
  <c r="H15780" i="20"/>
  <c r="G15780" i="20"/>
  <c r="H15772" i="20"/>
  <c r="G15772" i="20"/>
  <c r="H15764" i="20"/>
  <c r="G15764" i="20"/>
  <c r="H15756" i="20"/>
  <c r="G15756" i="20"/>
  <c r="H15748" i="20"/>
  <c r="G15748" i="20"/>
  <c r="H15740" i="20"/>
  <c r="G15740" i="20"/>
  <c r="H15732" i="20"/>
  <c r="G15732" i="20"/>
  <c r="H15724" i="20"/>
  <c r="G15724" i="20"/>
  <c r="H15716" i="20"/>
  <c r="G15716" i="20"/>
  <c r="H15708" i="20"/>
  <c r="G15708" i="20"/>
  <c r="H15700" i="20"/>
  <c r="G15700" i="20"/>
  <c r="H15692" i="20"/>
  <c r="G15692" i="20"/>
  <c r="H15684" i="20"/>
  <c r="G15684" i="20"/>
  <c r="H15676" i="20"/>
  <c r="G15676" i="20"/>
  <c r="H15668" i="20"/>
  <c r="G15668" i="20"/>
  <c r="H15660" i="20"/>
  <c r="G15660" i="20"/>
  <c r="H15652" i="20"/>
  <c r="G15652" i="20"/>
  <c r="H15644" i="20"/>
  <c r="G15644" i="20"/>
  <c r="H15636" i="20"/>
  <c r="G15636" i="20"/>
  <c r="H15628" i="20"/>
  <c r="G15628" i="20"/>
  <c r="H15620" i="20"/>
  <c r="G15620" i="20"/>
  <c r="H15612" i="20"/>
  <c r="G15612" i="20"/>
  <c r="H15604" i="20"/>
  <c r="G15604" i="20"/>
  <c r="H15596" i="20"/>
  <c r="G15596" i="20"/>
  <c r="H15588" i="20"/>
  <c r="G15588" i="20"/>
  <c r="H15580" i="20"/>
  <c r="G15580" i="20"/>
  <c r="H15572" i="20"/>
  <c r="G15572" i="20"/>
  <c r="H15564" i="20"/>
  <c r="G15564" i="20"/>
  <c r="H15556" i="20"/>
  <c r="G15556" i="20"/>
  <c r="H15548" i="20"/>
  <c r="G15548" i="20"/>
  <c r="H15540" i="20"/>
  <c r="G15540" i="20"/>
  <c r="H15532" i="20"/>
  <c r="G15532" i="20"/>
  <c r="H15524" i="20"/>
  <c r="G15524" i="20"/>
  <c r="H15516" i="20"/>
  <c r="G15516" i="20"/>
  <c r="H15508" i="20"/>
  <c r="G15508" i="20"/>
  <c r="H15500" i="20"/>
  <c r="G15500" i="20"/>
  <c r="H15492" i="20"/>
  <c r="G15492" i="20"/>
  <c r="H15484" i="20"/>
  <c r="G15484" i="20"/>
  <c r="H15476" i="20"/>
  <c r="G15476" i="20"/>
  <c r="H15468" i="20"/>
  <c r="G15468" i="20"/>
  <c r="H15460" i="20"/>
  <c r="G15460" i="20"/>
  <c r="H15452" i="20"/>
  <c r="G15452" i="20"/>
  <c r="H15444" i="20"/>
  <c r="G15444" i="20"/>
  <c r="H15436" i="20"/>
  <c r="G15436" i="20"/>
  <c r="H15428" i="20"/>
  <c r="G15428" i="20"/>
  <c r="H15420" i="20"/>
  <c r="G15420" i="20"/>
  <c r="H15412" i="20"/>
  <c r="G15412" i="20"/>
  <c r="H15404" i="20"/>
  <c r="G15404" i="20"/>
  <c r="H15396" i="20"/>
  <c r="G15396" i="20"/>
  <c r="H15388" i="20"/>
  <c r="G15388" i="20"/>
  <c r="H15380" i="20"/>
  <c r="G15380" i="20"/>
  <c r="H15372" i="20"/>
  <c r="G15372" i="20"/>
  <c r="H15364" i="20"/>
  <c r="G15364" i="20"/>
  <c r="H15356" i="20"/>
  <c r="G15356" i="20"/>
  <c r="H15348" i="20"/>
  <c r="G15348" i="20"/>
  <c r="H15340" i="20"/>
  <c r="G15340" i="20"/>
  <c r="H15332" i="20"/>
  <c r="G15332" i="20"/>
  <c r="H15324" i="20"/>
  <c r="G15324" i="20"/>
  <c r="H15316" i="20"/>
  <c r="G15316" i="20"/>
  <c r="H15308" i="20"/>
  <c r="G15308" i="20"/>
  <c r="H15300" i="20"/>
  <c r="G15300" i="20"/>
  <c r="H15292" i="20"/>
  <c r="G15292" i="20"/>
  <c r="H15284" i="20"/>
  <c r="G15284" i="20"/>
  <c r="H15276" i="20"/>
  <c r="G15276" i="20"/>
  <c r="H15268" i="20"/>
  <c r="G15268" i="20"/>
  <c r="H15260" i="20"/>
  <c r="G15260" i="20"/>
  <c r="H15252" i="20"/>
  <c r="G15252" i="20"/>
  <c r="H15244" i="20"/>
  <c r="G15244" i="20"/>
  <c r="H15236" i="20"/>
  <c r="G15236" i="20"/>
  <c r="H15228" i="20"/>
  <c r="G15228" i="20"/>
  <c r="H15220" i="20"/>
  <c r="G15220" i="20"/>
  <c r="H15212" i="20"/>
  <c r="G15212" i="20"/>
  <c r="H15204" i="20"/>
  <c r="G15204" i="20"/>
  <c r="H15196" i="20"/>
  <c r="G15196" i="20"/>
  <c r="H15188" i="20"/>
  <c r="G15188" i="20"/>
  <c r="H15180" i="20"/>
  <c r="G15180" i="20"/>
  <c r="H15172" i="20"/>
  <c r="G15172" i="20"/>
  <c r="H15164" i="20"/>
  <c r="G15164" i="20"/>
  <c r="H15156" i="20"/>
  <c r="G15156" i="20"/>
  <c r="H15148" i="20"/>
  <c r="G15148" i="20"/>
  <c r="H15140" i="20"/>
  <c r="G15140" i="20"/>
  <c r="H15132" i="20"/>
  <c r="G15132" i="20"/>
  <c r="H15124" i="20"/>
  <c r="G15124" i="20"/>
  <c r="H15116" i="20"/>
  <c r="G15116" i="20"/>
  <c r="H15108" i="20"/>
  <c r="G15108" i="20"/>
  <c r="H15100" i="20"/>
  <c r="G15100" i="20"/>
  <c r="H15092" i="20"/>
  <c r="G15092" i="20"/>
  <c r="H15084" i="20"/>
  <c r="G15084" i="20"/>
  <c r="H15076" i="20"/>
  <c r="G15076" i="20"/>
  <c r="H15068" i="20"/>
  <c r="G15068" i="20"/>
  <c r="H15060" i="20"/>
  <c r="G15060" i="20"/>
  <c r="H15052" i="20"/>
  <c r="G15052" i="20"/>
  <c r="H15044" i="20"/>
  <c r="G15044" i="20"/>
  <c r="H15036" i="20"/>
  <c r="G15036" i="20"/>
  <c r="H15028" i="20"/>
  <c r="G15028" i="20"/>
  <c r="H15020" i="20"/>
  <c r="G15020" i="20"/>
  <c r="H15012" i="20"/>
  <c r="G15012" i="20"/>
  <c r="H15004" i="20"/>
  <c r="G15004" i="20"/>
  <c r="H14996" i="20"/>
  <c r="G14996" i="20"/>
  <c r="H14988" i="20"/>
  <c r="G14988" i="20"/>
  <c r="H14980" i="20"/>
  <c r="G14980" i="20"/>
  <c r="H14972" i="20"/>
  <c r="G14972" i="20"/>
  <c r="H14964" i="20"/>
  <c r="G14964" i="20"/>
  <c r="H14956" i="20"/>
  <c r="G14956" i="20"/>
  <c r="H14948" i="20"/>
  <c r="G14948" i="20"/>
  <c r="H14940" i="20"/>
  <c r="G14940" i="20"/>
  <c r="H14932" i="20"/>
  <c r="G14932" i="20"/>
  <c r="H14924" i="20"/>
  <c r="G14924" i="20"/>
  <c r="H14916" i="20"/>
  <c r="G14916" i="20"/>
  <c r="H14908" i="20"/>
  <c r="G14908" i="20"/>
  <c r="H14900" i="20"/>
  <c r="G14900" i="20"/>
  <c r="H14892" i="20"/>
  <c r="G14892" i="20"/>
  <c r="H14884" i="20"/>
  <c r="G14884" i="20"/>
  <c r="H14876" i="20"/>
  <c r="G14876" i="20"/>
  <c r="H14868" i="20"/>
  <c r="G14868" i="20"/>
  <c r="H14860" i="20"/>
  <c r="G14860" i="20"/>
  <c r="H14852" i="20"/>
  <c r="G14852" i="20"/>
  <c r="H14844" i="20"/>
  <c r="G14844" i="20"/>
  <c r="H14836" i="20"/>
  <c r="G14836" i="20"/>
  <c r="H14828" i="20"/>
  <c r="G14828" i="20"/>
  <c r="H14820" i="20"/>
  <c r="G14820" i="20"/>
  <c r="H14812" i="20"/>
  <c r="G14812" i="20"/>
  <c r="H14804" i="20"/>
  <c r="G14804" i="20"/>
  <c r="H14796" i="20"/>
  <c r="G14796" i="20"/>
  <c r="H14788" i="20"/>
  <c r="G14788" i="20"/>
  <c r="H14780" i="20"/>
  <c r="G14780" i="20"/>
  <c r="H14772" i="20"/>
  <c r="G14772" i="20"/>
  <c r="H14764" i="20"/>
  <c r="G14764" i="20"/>
  <c r="H14756" i="20"/>
  <c r="G14756" i="20"/>
  <c r="H14748" i="20"/>
  <c r="G14748" i="20"/>
  <c r="H14740" i="20"/>
  <c r="G14740" i="20"/>
  <c r="H14732" i="20"/>
  <c r="G14732" i="20"/>
  <c r="H14724" i="20"/>
  <c r="G14724" i="20"/>
  <c r="H14716" i="20"/>
  <c r="G14716" i="20"/>
  <c r="H14708" i="20"/>
  <c r="G14708" i="20"/>
  <c r="H14700" i="20"/>
  <c r="G14700" i="20"/>
  <c r="H14692" i="20"/>
  <c r="G14692" i="20"/>
  <c r="H14684" i="20"/>
  <c r="G14684" i="20"/>
  <c r="H14676" i="20"/>
  <c r="G14676" i="20"/>
  <c r="H14668" i="20"/>
  <c r="G14668" i="20"/>
  <c r="H14660" i="20"/>
  <c r="G14660" i="20"/>
  <c r="H14652" i="20"/>
  <c r="G14652" i="20"/>
  <c r="H14644" i="20"/>
  <c r="G14644" i="20"/>
  <c r="H14636" i="20"/>
  <c r="G14636" i="20"/>
  <c r="H14628" i="20"/>
  <c r="G14628" i="20"/>
  <c r="H14620" i="20"/>
  <c r="G14620" i="20"/>
  <c r="H14612" i="20"/>
  <c r="G14612" i="20"/>
  <c r="H14604" i="20"/>
  <c r="G14604" i="20"/>
  <c r="H14596" i="20"/>
  <c r="G14596" i="20"/>
  <c r="H14588" i="20"/>
  <c r="G14588" i="20"/>
  <c r="H14580" i="20"/>
  <c r="G14580" i="20"/>
  <c r="H14572" i="20"/>
  <c r="G14572" i="20"/>
  <c r="H14564" i="20"/>
  <c r="G14564" i="20"/>
  <c r="H14556" i="20"/>
  <c r="G14556" i="20"/>
  <c r="H14548" i="20"/>
  <c r="G14548" i="20"/>
  <c r="H14540" i="20"/>
  <c r="G14540" i="20"/>
  <c r="H14532" i="20"/>
  <c r="G14532" i="20"/>
  <c r="H14524" i="20"/>
  <c r="G14524" i="20"/>
  <c r="H14516" i="20"/>
  <c r="G14516" i="20"/>
  <c r="H14508" i="20"/>
  <c r="G14508" i="20"/>
  <c r="H14500" i="20"/>
  <c r="G14500" i="20"/>
  <c r="H14492" i="20"/>
  <c r="G14492" i="20"/>
  <c r="H14484" i="20"/>
  <c r="G14484" i="20"/>
  <c r="H14476" i="20"/>
  <c r="G14476" i="20"/>
  <c r="H14468" i="20"/>
  <c r="G14468" i="20"/>
  <c r="H14460" i="20"/>
  <c r="G14460" i="20"/>
  <c r="H14452" i="20"/>
  <c r="G14452" i="20"/>
  <c r="H14444" i="20"/>
  <c r="G14444" i="20"/>
  <c r="H14436" i="20"/>
  <c r="G14436" i="20"/>
  <c r="H14428" i="20"/>
  <c r="G14428" i="20"/>
  <c r="H14420" i="20"/>
  <c r="G14420" i="20"/>
  <c r="H14412" i="20"/>
  <c r="G14412" i="20"/>
  <c r="H14404" i="20"/>
  <c r="G14404" i="20"/>
  <c r="H14396" i="20"/>
  <c r="G14396" i="20"/>
  <c r="H14388" i="20"/>
  <c r="G14388" i="20"/>
  <c r="H14380" i="20"/>
  <c r="G14380" i="20"/>
  <c r="H14372" i="20"/>
  <c r="G14372" i="20"/>
  <c r="H14364" i="20"/>
  <c r="G14364" i="20"/>
  <c r="H14356" i="20"/>
  <c r="G14356" i="20"/>
  <c r="H14348" i="20"/>
  <c r="G14348" i="20"/>
  <c r="H14340" i="20"/>
  <c r="G14340" i="20"/>
  <c r="H14332" i="20"/>
  <c r="G14332" i="20"/>
  <c r="H14324" i="20"/>
  <c r="G14324" i="20"/>
  <c r="H14316" i="20"/>
  <c r="G14316" i="20"/>
  <c r="H14308" i="20"/>
  <c r="G14308" i="20"/>
  <c r="H14300" i="20"/>
  <c r="G14300" i="20"/>
  <c r="H14292" i="20"/>
  <c r="G14292" i="20"/>
  <c r="H14284" i="20"/>
  <c r="G14284" i="20"/>
  <c r="H14276" i="20"/>
  <c r="G14276" i="20"/>
  <c r="H14268" i="20"/>
  <c r="G14268" i="20"/>
  <c r="H14260" i="20"/>
  <c r="G14260" i="20"/>
  <c r="H14252" i="20"/>
  <c r="G14252" i="20"/>
  <c r="H14244" i="20"/>
  <c r="G14244" i="20"/>
  <c r="H14236" i="20"/>
  <c r="G14236" i="20"/>
  <c r="H14228" i="20"/>
  <c r="G14228" i="20"/>
  <c r="H14220" i="20"/>
  <c r="G14220" i="20"/>
  <c r="H14212" i="20"/>
  <c r="G14212" i="20"/>
  <c r="H14204" i="20"/>
  <c r="G14204" i="20"/>
  <c r="H14196" i="20"/>
  <c r="G14196" i="20"/>
  <c r="H14188" i="20"/>
  <c r="G14188" i="20"/>
  <c r="H14180" i="20"/>
  <c r="G14180" i="20"/>
  <c r="H14172" i="20"/>
  <c r="G14172" i="20"/>
  <c r="H14164" i="20"/>
  <c r="G14164" i="20"/>
  <c r="H14156" i="20"/>
  <c r="G14156" i="20"/>
  <c r="H14148" i="20"/>
  <c r="G14148" i="20"/>
  <c r="H14140" i="20"/>
  <c r="G14140" i="20"/>
  <c r="H14132" i="20"/>
  <c r="G14132" i="20"/>
  <c r="H14124" i="20"/>
  <c r="G14124" i="20"/>
  <c r="H14116" i="20"/>
  <c r="G14116" i="20"/>
  <c r="H14108" i="20"/>
  <c r="G14108" i="20"/>
  <c r="H14100" i="20"/>
  <c r="G14100" i="20"/>
  <c r="H14092" i="20"/>
  <c r="G14092" i="20"/>
  <c r="H14084" i="20"/>
  <c r="G14084" i="20"/>
  <c r="H14076" i="20"/>
  <c r="G14076" i="20"/>
  <c r="H14068" i="20"/>
  <c r="G14068" i="20"/>
  <c r="H14060" i="20"/>
  <c r="G14060" i="20"/>
  <c r="H14052" i="20"/>
  <c r="G14052" i="20"/>
  <c r="H14044" i="20"/>
  <c r="G14044" i="20"/>
  <c r="H14036" i="20"/>
  <c r="G14036" i="20"/>
  <c r="H14028" i="20"/>
  <c r="G14028" i="20"/>
  <c r="H14020" i="20"/>
  <c r="G14020" i="20"/>
  <c r="H14012" i="20"/>
  <c r="G14012" i="20"/>
  <c r="H14004" i="20"/>
  <c r="G14004" i="20"/>
  <c r="H13996" i="20"/>
  <c r="G13996" i="20"/>
  <c r="H13988" i="20"/>
  <c r="G13988" i="20"/>
  <c r="H13980" i="20"/>
  <c r="G13980" i="20"/>
  <c r="H13972" i="20"/>
  <c r="G13972" i="20"/>
  <c r="H13964" i="20"/>
  <c r="G13964" i="20"/>
  <c r="H13956" i="20"/>
  <c r="G13956" i="20"/>
  <c r="H13948" i="20"/>
  <c r="G13948" i="20"/>
  <c r="H13940" i="20"/>
  <c r="G13940" i="20"/>
  <c r="H13932" i="20"/>
  <c r="G13932" i="20"/>
  <c r="H13924" i="20"/>
  <c r="G13924" i="20"/>
  <c r="H13916" i="20"/>
  <c r="G13916" i="20"/>
  <c r="H13908" i="20"/>
  <c r="G13908" i="20"/>
  <c r="H13900" i="20"/>
  <c r="G13900" i="20"/>
  <c r="H13892" i="20"/>
  <c r="G13892" i="20"/>
  <c r="H13884" i="20"/>
  <c r="G13884" i="20"/>
  <c r="H13876" i="20"/>
  <c r="G13876" i="20"/>
  <c r="H13868" i="20"/>
  <c r="G13868" i="20"/>
  <c r="H13860" i="20"/>
  <c r="G13860" i="20"/>
  <c r="H13852" i="20"/>
  <c r="G13852" i="20"/>
  <c r="H13844" i="20"/>
  <c r="G13844" i="20"/>
  <c r="H13836" i="20"/>
  <c r="G13836" i="20"/>
  <c r="H13828" i="20"/>
  <c r="G13828" i="20"/>
  <c r="H13820" i="20"/>
  <c r="G13820" i="20"/>
  <c r="H13812" i="20"/>
  <c r="G13812" i="20"/>
  <c r="H13804" i="20"/>
  <c r="G13804" i="20"/>
  <c r="H13796" i="20"/>
  <c r="G13796" i="20"/>
  <c r="H13788" i="20"/>
  <c r="G13788" i="20"/>
  <c r="H13780" i="20"/>
  <c r="G13780" i="20"/>
  <c r="H13772" i="20"/>
  <c r="G13772" i="20"/>
  <c r="H13764" i="20"/>
  <c r="G13764" i="20"/>
  <c r="H13756" i="20"/>
  <c r="G13756" i="20"/>
  <c r="H13748" i="20"/>
  <c r="G13748" i="20"/>
  <c r="H13740" i="20"/>
  <c r="G13740" i="20"/>
  <c r="H13732" i="20"/>
  <c r="G13732" i="20"/>
  <c r="H13724" i="20"/>
  <c r="G13724" i="20"/>
  <c r="H13716" i="20"/>
  <c r="G13716" i="20"/>
  <c r="H13708" i="20"/>
  <c r="G13708" i="20"/>
  <c r="H13700" i="20"/>
  <c r="G13700" i="20"/>
  <c r="H13692" i="20"/>
  <c r="G13692" i="20"/>
  <c r="H13684" i="20"/>
  <c r="G13684" i="20"/>
  <c r="H13676" i="20"/>
  <c r="G13676" i="20"/>
  <c r="H13668" i="20"/>
  <c r="G13668" i="20"/>
  <c r="H13660" i="20"/>
  <c r="G13660" i="20"/>
  <c r="H13652" i="20"/>
  <c r="G13652" i="20"/>
  <c r="H13644" i="20"/>
  <c r="G13644" i="20"/>
  <c r="H13636" i="20"/>
  <c r="G13636" i="20"/>
  <c r="H13628" i="20"/>
  <c r="G13628" i="20"/>
  <c r="H13620" i="20"/>
  <c r="G13620" i="20"/>
  <c r="H13612" i="20"/>
  <c r="G13612" i="20"/>
  <c r="H13604" i="20"/>
  <c r="G13604" i="20"/>
  <c r="H13596" i="20"/>
  <c r="G13596" i="20"/>
  <c r="H13588" i="20"/>
  <c r="G13588" i="20"/>
  <c r="H13580" i="20"/>
  <c r="G13580" i="20"/>
  <c r="H13572" i="20"/>
  <c r="G13572" i="20"/>
  <c r="H13564" i="20"/>
  <c r="G13564" i="20"/>
  <c r="H13556" i="20"/>
  <c r="G13556" i="20"/>
  <c r="H13548" i="20"/>
  <c r="G13548" i="20"/>
  <c r="H13540" i="20"/>
  <c r="G13540" i="20"/>
  <c r="H13532" i="20"/>
  <c r="G13532" i="20"/>
  <c r="H13524" i="20"/>
  <c r="G13524" i="20"/>
  <c r="H13516" i="20"/>
  <c r="G13516" i="20"/>
  <c r="H13508" i="20"/>
  <c r="G13508" i="20"/>
  <c r="H13500" i="20"/>
  <c r="G13500" i="20"/>
  <c r="H13492" i="20"/>
  <c r="G13492" i="20"/>
  <c r="H13484" i="20"/>
  <c r="G13484" i="20"/>
  <c r="H13476" i="20"/>
  <c r="G13476" i="20"/>
  <c r="H13468" i="20"/>
  <c r="G13468" i="20"/>
  <c r="H13460" i="20"/>
  <c r="G13460" i="20"/>
  <c r="H13452" i="20"/>
  <c r="G13452" i="20"/>
  <c r="H13444" i="20"/>
  <c r="G13444" i="20"/>
  <c r="H13436" i="20"/>
  <c r="G13436" i="20"/>
  <c r="H13428" i="20"/>
  <c r="G13428" i="20"/>
  <c r="H13420" i="20"/>
  <c r="G13420" i="20"/>
  <c r="H13412" i="20"/>
  <c r="G13412" i="20"/>
  <c r="H13404" i="20"/>
  <c r="G13404" i="20"/>
  <c r="H13396" i="20"/>
  <c r="G13396" i="20"/>
  <c r="H13388" i="20"/>
  <c r="G13388" i="20"/>
  <c r="H13380" i="20"/>
  <c r="G13380" i="20"/>
  <c r="H13372" i="20"/>
  <c r="G13372" i="20"/>
  <c r="H13364" i="20"/>
  <c r="G13364" i="20"/>
  <c r="H13356" i="20"/>
  <c r="G13356" i="20"/>
  <c r="H13348" i="20"/>
  <c r="G13348" i="20"/>
  <c r="H13340" i="20"/>
  <c r="G13340" i="20"/>
  <c r="H13332" i="20"/>
  <c r="G13332" i="20"/>
  <c r="H13324" i="20"/>
  <c r="G13324" i="20"/>
  <c r="H13316" i="20"/>
  <c r="G13316" i="20"/>
  <c r="H13308" i="20"/>
  <c r="G13308" i="20"/>
  <c r="H13300" i="20"/>
  <c r="G13300" i="20"/>
  <c r="H13292" i="20"/>
  <c r="G13292" i="20"/>
  <c r="H13284" i="20"/>
  <c r="G13284" i="20"/>
  <c r="H13276" i="20"/>
  <c r="G13276" i="20"/>
  <c r="H13268" i="20"/>
  <c r="G13268" i="20"/>
  <c r="H13260" i="20"/>
  <c r="G13260" i="20"/>
  <c r="H13252" i="20"/>
  <c r="G13252" i="20"/>
  <c r="H13244" i="20"/>
  <c r="G13244" i="20"/>
  <c r="H13236" i="20"/>
  <c r="G13236" i="20"/>
  <c r="H13228" i="20"/>
  <c r="G13228" i="20"/>
  <c r="H13220" i="20"/>
  <c r="G13220" i="20"/>
  <c r="H13212" i="20"/>
  <c r="G13212" i="20"/>
  <c r="H13204" i="20"/>
  <c r="G13204" i="20"/>
  <c r="H13196" i="20"/>
  <c r="G13196" i="20"/>
  <c r="H13188" i="20"/>
  <c r="G13188" i="20"/>
  <c r="H13180" i="20"/>
  <c r="G13180" i="20"/>
  <c r="H13172" i="20"/>
  <c r="G13172" i="20"/>
  <c r="H13164" i="20"/>
  <c r="G13164" i="20"/>
  <c r="H13156" i="20"/>
  <c r="G13156" i="20"/>
  <c r="H13148" i="20"/>
  <c r="G13148" i="20"/>
  <c r="H13140" i="20"/>
  <c r="G13140" i="20"/>
  <c r="H13132" i="20"/>
  <c r="G13132" i="20"/>
  <c r="H13124" i="20"/>
  <c r="G13124" i="20"/>
  <c r="H13116" i="20"/>
  <c r="G13116" i="20"/>
  <c r="H13108" i="20"/>
  <c r="G13108" i="20"/>
  <c r="H13100" i="20"/>
  <c r="G13100" i="20"/>
  <c r="H13092" i="20"/>
  <c r="G13092" i="20"/>
  <c r="H13084" i="20"/>
  <c r="G13084" i="20"/>
  <c r="H13076" i="20"/>
  <c r="G13076" i="20"/>
  <c r="H13068" i="20"/>
  <c r="G13068" i="20"/>
  <c r="H13060" i="20"/>
  <c r="G13060" i="20"/>
  <c r="H13052" i="20"/>
  <c r="G13052" i="20"/>
  <c r="H13044" i="20"/>
  <c r="G13044" i="20"/>
  <c r="H13036" i="20"/>
  <c r="G13036" i="20"/>
  <c r="H13028" i="20"/>
  <c r="G13028" i="20"/>
  <c r="H13020" i="20"/>
  <c r="G13020" i="20"/>
  <c r="H13012" i="20"/>
  <c r="G13012" i="20"/>
  <c r="H13004" i="20"/>
  <c r="G13004" i="20"/>
  <c r="H12996" i="20"/>
  <c r="G12996" i="20"/>
  <c r="H12988" i="20"/>
  <c r="G12988" i="20"/>
  <c r="H12980" i="20"/>
  <c r="G12980" i="20"/>
  <c r="H12972" i="20"/>
  <c r="G12972" i="20"/>
  <c r="H12964" i="20"/>
  <c r="G12964" i="20"/>
  <c r="H12956" i="20"/>
  <c r="G12956" i="20"/>
  <c r="H12948" i="20"/>
  <c r="G12948" i="20"/>
  <c r="H12940" i="20"/>
  <c r="G12940" i="20"/>
  <c r="H12932" i="20"/>
  <c r="G12932" i="20"/>
  <c r="H12924" i="20"/>
  <c r="G12924" i="20"/>
  <c r="H12916" i="20"/>
  <c r="G12916" i="20"/>
  <c r="H12908" i="20"/>
  <c r="G12908" i="20"/>
  <c r="H12900" i="20"/>
  <c r="G12900" i="20"/>
  <c r="H12892" i="20"/>
  <c r="G12892" i="20"/>
  <c r="H12884" i="20"/>
  <c r="G12884" i="20"/>
  <c r="H12876" i="20"/>
  <c r="G12876" i="20"/>
  <c r="H12868" i="20"/>
  <c r="G12868" i="20"/>
  <c r="H12860" i="20"/>
  <c r="G12860" i="20"/>
  <c r="H12852" i="20"/>
  <c r="G12852" i="20"/>
  <c r="H12844" i="20"/>
  <c r="G12844" i="20"/>
  <c r="H12836" i="20"/>
  <c r="G12836" i="20"/>
  <c r="H12828" i="20"/>
  <c r="G12828" i="20"/>
  <c r="H12820" i="20"/>
  <c r="G12820" i="20"/>
  <c r="H12812" i="20"/>
  <c r="G12812" i="20"/>
  <c r="H12804" i="20"/>
  <c r="G12804" i="20"/>
  <c r="H12796" i="20"/>
  <c r="G12796" i="20"/>
  <c r="H12788" i="20"/>
  <c r="G12788" i="20"/>
  <c r="H12780" i="20"/>
  <c r="G12780" i="20"/>
  <c r="H12772" i="20"/>
  <c r="G12772" i="20"/>
  <c r="H12764" i="20"/>
  <c r="G12764" i="20"/>
  <c r="H12756" i="20"/>
  <c r="G12756" i="20"/>
  <c r="H12748" i="20"/>
  <c r="G12748" i="20"/>
  <c r="H12740" i="20"/>
  <c r="G12740" i="20"/>
  <c r="H12732" i="20"/>
  <c r="G12732" i="20"/>
  <c r="H12724" i="20"/>
  <c r="G12724" i="20"/>
  <c r="H12716" i="20"/>
  <c r="G12716" i="20"/>
  <c r="H12708" i="20"/>
  <c r="G12708" i="20"/>
  <c r="H12700" i="20"/>
  <c r="G12700" i="20"/>
  <c r="H12692" i="20"/>
  <c r="G12692" i="20"/>
  <c r="H12684" i="20"/>
  <c r="G12684" i="20"/>
  <c r="H12676" i="20"/>
  <c r="G12676" i="20"/>
  <c r="H12668" i="20"/>
  <c r="G12668" i="20"/>
  <c r="H12660" i="20"/>
  <c r="G12660" i="20"/>
  <c r="H12652" i="20"/>
  <c r="G12652" i="20"/>
  <c r="H12644" i="20"/>
  <c r="G12644" i="20"/>
  <c r="H12636" i="20"/>
  <c r="G12636" i="20"/>
  <c r="H12628" i="20"/>
  <c r="G12628" i="20"/>
  <c r="H12620" i="20"/>
  <c r="G12620" i="20"/>
  <c r="H12612" i="20"/>
  <c r="G12612" i="20"/>
  <c r="H12604" i="20"/>
  <c r="G12604" i="20"/>
  <c r="H12596" i="20"/>
  <c r="G12596" i="20"/>
  <c r="H12588" i="20"/>
  <c r="G12588" i="20"/>
  <c r="H12580" i="20"/>
  <c r="G12580" i="20"/>
  <c r="H12572" i="20"/>
  <c r="G12572" i="20"/>
  <c r="H12564" i="20"/>
  <c r="G12564" i="20"/>
  <c r="H12556" i="20"/>
  <c r="G12556" i="20"/>
  <c r="H12548" i="20"/>
  <c r="G12548" i="20"/>
  <c r="H12540" i="20"/>
  <c r="G12540" i="20"/>
  <c r="H12532" i="20"/>
  <c r="G12532" i="20"/>
  <c r="H12524" i="20"/>
  <c r="G12524" i="20"/>
  <c r="H12516" i="20"/>
  <c r="G12516" i="20"/>
  <c r="H12508" i="20"/>
  <c r="G12508" i="20"/>
  <c r="H12500" i="20"/>
  <c r="G12500" i="20"/>
  <c r="H12492" i="20"/>
  <c r="G12492" i="20"/>
  <c r="H12484" i="20"/>
  <c r="G12484" i="20"/>
  <c r="H12476" i="20"/>
  <c r="G12476" i="20"/>
  <c r="H12468" i="20"/>
  <c r="G12468" i="20"/>
  <c r="H12460" i="20"/>
  <c r="G12460" i="20"/>
  <c r="H12452" i="20"/>
  <c r="G12452" i="20"/>
  <c r="H12444" i="20"/>
  <c r="G12444" i="20"/>
  <c r="H12436" i="20"/>
  <c r="G12436" i="20"/>
  <c r="H12428" i="20"/>
  <c r="G12428" i="20"/>
  <c r="H12420" i="20"/>
  <c r="G12420" i="20"/>
  <c r="H12412" i="20"/>
  <c r="G12412" i="20"/>
  <c r="H12404" i="20"/>
  <c r="G12404" i="20"/>
  <c r="H12396" i="20"/>
  <c r="G12396" i="20"/>
  <c r="H12388" i="20"/>
  <c r="G12388" i="20"/>
  <c r="H12380" i="20"/>
  <c r="G12380" i="20"/>
  <c r="H12372" i="20"/>
  <c r="G12372" i="20"/>
  <c r="H12364" i="20"/>
  <c r="G12364" i="20"/>
  <c r="H12356" i="20"/>
  <c r="G12356" i="20"/>
  <c r="H12348" i="20"/>
  <c r="G12348" i="20"/>
  <c r="H12340" i="20"/>
  <c r="G12340" i="20"/>
  <c r="H12332" i="20"/>
  <c r="G12332" i="20"/>
  <c r="H12324" i="20"/>
  <c r="G12324" i="20"/>
  <c r="H12316" i="20"/>
  <c r="G12316" i="20"/>
  <c r="H12308" i="20"/>
  <c r="G12308" i="20"/>
  <c r="H12300" i="20"/>
  <c r="G12300" i="20"/>
  <c r="H12292" i="20"/>
  <c r="G12292" i="20"/>
  <c r="H12284" i="20"/>
  <c r="G12284" i="20"/>
  <c r="H12276" i="20"/>
  <c r="G12276" i="20"/>
  <c r="H12268" i="20"/>
  <c r="G12268" i="20"/>
  <c r="H12260" i="20"/>
  <c r="G12260" i="20"/>
  <c r="H12252" i="20"/>
  <c r="G12252" i="20"/>
  <c r="H12244" i="20"/>
  <c r="G12244" i="20"/>
  <c r="H12236" i="20"/>
  <c r="G12236" i="20"/>
  <c r="H12228" i="20"/>
  <c r="G12228" i="20"/>
  <c r="H12220" i="20"/>
  <c r="G12220" i="20"/>
  <c r="H12212" i="20"/>
  <c r="G12212" i="20"/>
  <c r="H12204" i="20"/>
  <c r="G12204" i="20"/>
  <c r="H12196" i="20"/>
  <c r="G12196" i="20"/>
  <c r="H12188" i="20"/>
  <c r="G12188" i="20"/>
  <c r="H12180" i="20"/>
  <c r="G12180" i="20"/>
  <c r="H12172" i="20"/>
  <c r="G12172" i="20"/>
  <c r="H12164" i="20"/>
  <c r="G12164" i="20"/>
  <c r="H12156" i="20"/>
  <c r="G12156" i="20"/>
  <c r="H12148" i="20"/>
  <c r="G12148" i="20"/>
  <c r="H12140" i="20"/>
  <c r="G12140" i="20"/>
  <c r="H12132" i="20"/>
  <c r="G12132" i="20"/>
  <c r="H12124" i="20"/>
  <c r="G12124" i="20"/>
  <c r="H12116" i="20"/>
  <c r="G12116" i="20"/>
  <c r="H12108" i="20"/>
  <c r="G12108" i="20"/>
  <c r="H12100" i="20"/>
  <c r="G12100" i="20"/>
  <c r="H12092" i="20"/>
  <c r="G12092" i="20"/>
  <c r="H12084" i="20"/>
  <c r="G12084" i="20"/>
  <c r="H12076" i="20"/>
  <c r="G12076" i="20"/>
  <c r="H12068" i="20"/>
  <c r="G12068" i="20"/>
  <c r="H12060" i="20"/>
  <c r="G12060" i="20"/>
  <c r="H12052" i="20"/>
  <c r="G12052" i="20"/>
  <c r="H12044" i="20"/>
  <c r="G12044" i="20"/>
  <c r="H12036" i="20"/>
  <c r="G12036" i="20"/>
  <c r="H12028" i="20"/>
  <c r="G12028" i="20"/>
  <c r="H12020" i="20"/>
  <c r="G12020" i="20"/>
  <c r="H12012" i="20"/>
  <c r="G12012" i="20"/>
  <c r="H12004" i="20"/>
  <c r="G12004" i="20"/>
  <c r="H11996" i="20"/>
  <c r="G11996" i="20"/>
  <c r="H11988" i="20"/>
  <c r="G11988" i="20"/>
  <c r="H11980" i="20"/>
  <c r="G11980" i="20"/>
  <c r="H11972" i="20"/>
  <c r="G11972" i="20"/>
  <c r="H11964" i="20"/>
  <c r="G11964" i="20"/>
  <c r="H11956" i="20"/>
  <c r="G11956" i="20"/>
  <c r="H11948" i="20"/>
  <c r="G11948" i="20"/>
  <c r="H11940" i="20"/>
  <c r="G11940" i="20"/>
  <c r="H11932" i="20"/>
  <c r="G11932" i="20"/>
  <c r="H11924" i="20"/>
  <c r="G11924" i="20"/>
  <c r="H11916" i="20"/>
  <c r="G11916" i="20"/>
  <c r="H11908" i="20"/>
  <c r="G11908" i="20"/>
  <c r="H11900" i="20"/>
  <c r="G11900" i="20"/>
  <c r="H11892" i="20"/>
  <c r="G11892" i="20"/>
  <c r="H11884" i="20"/>
  <c r="G11884" i="20"/>
  <c r="H11876" i="20"/>
  <c r="G11876" i="20"/>
  <c r="H11868" i="20"/>
  <c r="G11868" i="20"/>
  <c r="H11860" i="20"/>
  <c r="G11860" i="20"/>
  <c r="H11852" i="20"/>
  <c r="G11852" i="20"/>
  <c r="H11844" i="20"/>
  <c r="G11844" i="20"/>
  <c r="H11836" i="20"/>
  <c r="G11836" i="20"/>
  <c r="H11828" i="20"/>
  <c r="G11828" i="20"/>
  <c r="H11820" i="20"/>
  <c r="G11820" i="20"/>
  <c r="H11812" i="20"/>
  <c r="G11812" i="20"/>
  <c r="H11804" i="20"/>
  <c r="G11804" i="20"/>
  <c r="H11796" i="20"/>
  <c r="G11796" i="20"/>
  <c r="H11788" i="20"/>
  <c r="G11788" i="20"/>
  <c r="H11780" i="20"/>
  <c r="G11780" i="20"/>
  <c r="H11772" i="20"/>
  <c r="G11772" i="20"/>
  <c r="H11764" i="20"/>
  <c r="G11764" i="20"/>
  <c r="H11756" i="20"/>
  <c r="G11756" i="20"/>
  <c r="H11748" i="20"/>
  <c r="G11748" i="20"/>
  <c r="H11740" i="20"/>
  <c r="G11740" i="20"/>
  <c r="H11732" i="20"/>
  <c r="G11732" i="20"/>
  <c r="H11724" i="20"/>
  <c r="G11724" i="20"/>
  <c r="H11716" i="20"/>
  <c r="G11716" i="20"/>
  <c r="H11708" i="20"/>
  <c r="G11708" i="20"/>
  <c r="H11700" i="20"/>
  <c r="G11700" i="20"/>
  <c r="H11692" i="20"/>
  <c r="G11692" i="20"/>
  <c r="H11684" i="20"/>
  <c r="G11684" i="20"/>
  <c r="H11676" i="20"/>
  <c r="G11676" i="20"/>
  <c r="H11668" i="20"/>
  <c r="G11668" i="20"/>
  <c r="H11660" i="20"/>
  <c r="G11660" i="20"/>
  <c r="H11652" i="20"/>
  <c r="G11652" i="20"/>
  <c r="H11644" i="20"/>
  <c r="G11644" i="20"/>
  <c r="H11636" i="20"/>
  <c r="G11636" i="20"/>
  <c r="H11628" i="20"/>
  <c r="G11628" i="20"/>
  <c r="H11620" i="20"/>
  <c r="G11620" i="20"/>
  <c r="H11612" i="20"/>
  <c r="G11612" i="20"/>
  <c r="H11604" i="20"/>
  <c r="G11604" i="20"/>
  <c r="H11596" i="20"/>
  <c r="G11596" i="20"/>
  <c r="H11588" i="20"/>
  <c r="G11588" i="20"/>
  <c r="H11580" i="20"/>
  <c r="G11580" i="20"/>
  <c r="H11572" i="20"/>
  <c r="G11572" i="20"/>
  <c r="H11564" i="20"/>
  <c r="G11564" i="20"/>
  <c r="H11556" i="20"/>
  <c r="G11556" i="20"/>
  <c r="H11548" i="20"/>
  <c r="G11548" i="20"/>
  <c r="H11540" i="20"/>
  <c r="G11540" i="20"/>
  <c r="H11532" i="20"/>
  <c r="G11532" i="20"/>
  <c r="H11524" i="20"/>
  <c r="G11524" i="20"/>
  <c r="H11516" i="20"/>
  <c r="G11516" i="20"/>
  <c r="H11508" i="20"/>
  <c r="G11508" i="20"/>
  <c r="H11500" i="20"/>
  <c r="G11500" i="20"/>
  <c r="H11492" i="20"/>
  <c r="G11492" i="20"/>
  <c r="H11484" i="20"/>
  <c r="G11484" i="20"/>
  <c r="H11476" i="20"/>
  <c r="G11476" i="20"/>
  <c r="H11468" i="20"/>
  <c r="G11468" i="20"/>
  <c r="H11460" i="20"/>
  <c r="G11460" i="20"/>
  <c r="H11452" i="20"/>
  <c r="G11452" i="20"/>
  <c r="H11444" i="20"/>
  <c r="G11444" i="20"/>
  <c r="H11436" i="20"/>
  <c r="G11436" i="20"/>
  <c r="H11428" i="20"/>
  <c r="G11428" i="20"/>
  <c r="H11420" i="20"/>
  <c r="G11420" i="20"/>
  <c r="H11412" i="20"/>
  <c r="G11412" i="20"/>
  <c r="H11404" i="20"/>
  <c r="G11404" i="20"/>
  <c r="H11396" i="20"/>
  <c r="G11396" i="20"/>
  <c r="H11388" i="20"/>
  <c r="G11388" i="20"/>
  <c r="H11380" i="20"/>
  <c r="G11380" i="20"/>
  <c r="H11372" i="20"/>
  <c r="G11372" i="20"/>
  <c r="H11364" i="20"/>
  <c r="G11364" i="20"/>
  <c r="H11356" i="20"/>
  <c r="G11356" i="20"/>
  <c r="H11348" i="20"/>
  <c r="G11348" i="20"/>
  <c r="H11340" i="20"/>
  <c r="G11340" i="20"/>
  <c r="H11332" i="20"/>
  <c r="G11332" i="20"/>
  <c r="H11324" i="20"/>
  <c r="G11324" i="20"/>
  <c r="H11316" i="20"/>
  <c r="G11316" i="20"/>
  <c r="H11308" i="20"/>
  <c r="G11308" i="20"/>
  <c r="H11300" i="20"/>
  <c r="G11300" i="20"/>
  <c r="H11292" i="20"/>
  <c r="G11292" i="20"/>
  <c r="H11284" i="20"/>
  <c r="G11284" i="20"/>
  <c r="H11276" i="20"/>
  <c r="G11276" i="20"/>
  <c r="H11268" i="20"/>
  <c r="G11268" i="20"/>
  <c r="H11260" i="20"/>
  <c r="G11260" i="20"/>
  <c r="H11252" i="20"/>
  <c r="G11252" i="20"/>
  <c r="H11244" i="20"/>
  <c r="G11244" i="20"/>
  <c r="H11236" i="20"/>
  <c r="G11236" i="20"/>
  <c r="H11228" i="20"/>
  <c r="G11228" i="20"/>
  <c r="H11220" i="20"/>
  <c r="G11220" i="20"/>
  <c r="H11212" i="20"/>
  <c r="G11212" i="20"/>
  <c r="H11204" i="20"/>
  <c r="G11204" i="20"/>
  <c r="H11196" i="20"/>
  <c r="G11196" i="20"/>
  <c r="H11188" i="20"/>
  <c r="G11188" i="20"/>
  <c r="H11180" i="20"/>
  <c r="G11180" i="20"/>
  <c r="H11172" i="20"/>
  <c r="G11172" i="20"/>
  <c r="H11164" i="20"/>
  <c r="G11164" i="20"/>
  <c r="H11156" i="20"/>
  <c r="G11156" i="20"/>
  <c r="H11148" i="20"/>
  <c r="G11148" i="20"/>
  <c r="H11140" i="20"/>
  <c r="G11140" i="20"/>
  <c r="H11132" i="20"/>
  <c r="G11132" i="20"/>
  <c r="H11124" i="20"/>
  <c r="G11124" i="20"/>
  <c r="H11116" i="20"/>
  <c r="G11116" i="20"/>
  <c r="H11108" i="20"/>
  <c r="G11108" i="20"/>
  <c r="H11100" i="20"/>
  <c r="G11100" i="20"/>
  <c r="H11092" i="20"/>
  <c r="G11092" i="20"/>
  <c r="H11084" i="20"/>
  <c r="G11084" i="20"/>
  <c r="H11076" i="20"/>
  <c r="G11076" i="20"/>
  <c r="H11068" i="20"/>
  <c r="G11068" i="20"/>
  <c r="H11060" i="20"/>
  <c r="G11060" i="20"/>
  <c r="H11052" i="20"/>
  <c r="G11052" i="20"/>
  <c r="H11044" i="20"/>
  <c r="G11044" i="20"/>
  <c r="H11036" i="20"/>
  <c r="G11036" i="20"/>
  <c r="H11028" i="20"/>
  <c r="G11028" i="20"/>
  <c r="H11020" i="20"/>
  <c r="G11020" i="20"/>
  <c r="H11012" i="20"/>
  <c r="G11012" i="20"/>
  <c r="H11004" i="20"/>
  <c r="G11004" i="20"/>
  <c r="H10996" i="20"/>
  <c r="G10996" i="20"/>
  <c r="H10988" i="20"/>
  <c r="G10988" i="20"/>
  <c r="H10980" i="20"/>
  <c r="G10980" i="20"/>
  <c r="H10972" i="20"/>
  <c r="G10972" i="20"/>
  <c r="H10964" i="20"/>
  <c r="G10964" i="20"/>
  <c r="H10956" i="20"/>
  <c r="G10956" i="20"/>
  <c r="H10948" i="20"/>
  <c r="G10948" i="20"/>
  <c r="H10940" i="20"/>
  <c r="G10940" i="20"/>
  <c r="H10932" i="20"/>
  <c r="G10932" i="20"/>
  <c r="H10924" i="20"/>
  <c r="G10924" i="20"/>
  <c r="H10916" i="20"/>
  <c r="G10916" i="20"/>
  <c r="H10908" i="20"/>
  <c r="G10908" i="20"/>
  <c r="H10900" i="20"/>
  <c r="G10900" i="20"/>
  <c r="H10892" i="20"/>
  <c r="G10892" i="20"/>
  <c r="H10884" i="20"/>
  <c r="G10884" i="20"/>
  <c r="H10876" i="20"/>
  <c r="G10876" i="20"/>
  <c r="H10868" i="20"/>
  <c r="G10868" i="20"/>
  <c r="H10860" i="20"/>
  <c r="G10860" i="20"/>
  <c r="H10852" i="20"/>
  <c r="G10852" i="20"/>
  <c r="H10844" i="20"/>
  <c r="G10844" i="20"/>
  <c r="H10836" i="20"/>
  <c r="G10836" i="20"/>
  <c r="H10828" i="20"/>
  <c r="G10828" i="20"/>
  <c r="H10820" i="20"/>
  <c r="G10820" i="20"/>
  <c r="H10812" i="20"/>
  <c r="G10812" i="20"/>
  <c r="H10804" i="20"/>
  <c r="G10804" i="20"/>
  <c r="H10796" i="20"/>
  <c r="G10796" i="20"/>
  <c r="H10788" i="20"/>
  <c r="G10788" i="20"/>
  <c r="H10780" i="20"/>
  <c r="G10780" i="20"/>
  <c r="H10772" i="20"/>
  <c r="G10772" i="20"/>
  <c r="H10764" i="20"/>
  <c r="G10764" i="20"/>
  <c r="H10756" i="20"/>
  <c r="G10756" i="20"/>
  <c r="H10748" i="20"/>
  <c r="G10748" i="20"/>
  <c r="H10740" i="20"/>
  <c r="G10740" i="20"/>
  <c r="H10732" i="20"/>
  <c r="G10732" i="20"/>
  <c r="H10724" i="20"/>
  <c r="G10724" i="20"/>
  <c r="H10716" i="20"/>
  <c r="G10716" i="20"/>
  <c r="H10708" i="20"/>
  <c r="G10708" i="20"/>
  <c r="H10700" i="20"/>
  <c r="G10700" i="20"/>
  <c r="H10692" i="20"/>
  <c r="G10692" i="20"/>
  <c r="H10684" i="20"/>
  <c r="G10684" i="20"/>
  <c r="H10676" i="20"/>
  <c r="G10676" i="20"/>
  <c r="H10668" i="20"/>
  <c r="G10668" i="20"/>
  <c r="H10660" i="20"/>
  <c r="G10660" i="20"/>
  <c r="H10652" i="20"/>
  <c r="G10652" i="20"/>
  <c r="H10644" i="20"/>
  <c r="G10644" i="20"/>
  <c r="H10636" i="20"/>
  <c r="G10636" i="20"/>
  <c r="H10628" i="20"/>
  <c r="G10628" i="20"/>
  <c r="H10620" i="20"/>
  <c r="G10620" i="20"/>
  <c r="H10612" i="20"/>
  <c r="G10612" i="20"/>
  <c r="H10604" i="20"/>
  <c r="G10604" i="20"/>
  <c r="H10596" i="20"/>
  <c r="G10596" i="20"/>
  <c r="H10588" i="20"/>
  <c r="G10588" i="20"/>
  <c r="H10580" i="20"/>
  <c r="G10580" i="20"/>
  <c r="H10572" i="20"/>
  <c r="G10572" i="20"/>
  <c r="H10564" i="20"/>
  <c r="G10564" i="20"/>
  <c r="H10556" i="20"/>
  <c r="G10556" i="20"/>
  <c r="H10548" i="20"/>
  <c r="G10548" i="20"/>
  <c r="H10540" i="20"/>
  <c r="G10540" i="20"/>
  <c r="H10532" i="20"/>
  <c r="G10532" i="20"/>
  <c r="H10524" i="20"/>
  <c r="G10524" i="20"/>
  <c r="H10516" i="20"/>
  <c r="G10516" i="20"/>
  <c r="H10508" i="20"/>
  <c r="G10508" i="20"/>
  <c r="H10500" i="20"/>
  <c r="G10500" i="20"/>
  <c r="H10492" i="20"/>
  <c r="G10492" i="20"/>
  <c r="H10484" i="20"/>
  <c r="G10484" i="20"/>
  <c r="H10476" i="20"/>
  <c r="G10476" i="20"/>
  <c r="H10468" i="20"/>
  <c r="G10468" i="20"/>
  <c r="H10460" i="20"/>
  <c r="G10460" i="20"/>
  <c r="H10452" i="20"/>
  <c r="G10452" i="20"/>
  <c r="H10444" i="20"/>
  <c r="G10444" i="20"/>
  <c r="H10436" i="20"/>
  <c r="G10436" i="20"/>
  <c r="H10428" i="20"/>
  <c r="G10428" i="20"/>
  <c r="H10420" i="20"/>
  <c r="G10420" i="20"/>
  <c r="H10412" i="20"/>
  <c r="G10412" i="20"/>
  <c r="H10404" i="20"/>
  <c r="G10404" i="20"/>
  <c r="H10396" i="20"/>
  <c r="G10396" i="20"/>
  <c r="H10388" i="20"/>
  <c r="G10388" i="20"/>
  <c r="H10380" i="20"/>
  <c r="G10380" i="20"/>
  <c r="H10372" i="20"/>
  <c r="G10372" i="20"/>
  <c r="H10364" i="20"/>
  <c r="G10364" i="20"/>
  <c r="H10356" i="20"/>
  <c r="G10356" i="20"/>
  <c r="H10348" i="20"/>
  <c r="G10348" i="20"/>
  <c r="H10340" i="20"/>
  <c r="G10340" i="20"/>
  <c r="H10332" i="20"/>
  <c r="G10332" i="20"/>
  <c r="H10324" i="20"/>
  <c r="G10324" i="20"/>
  <c r="H10316" i="20"/>
  <c r="G10316" i="20"/>
  <c r="H10308" i="20"/>
  <c r="G10308" i="20"/>
  <c r="H10300" i="20"/>
  <c r="G10300" i="20"/>
  <c r="H10292" i="20"/>
  <c r="G10292" i="20"/>
  <c r="H10284" i="20"/>
  <c r="G10284" i="20"/>
  <c r="H10276" i="20"/>
  <c r="G10276" i="20"/>
  <c r="H10268" i="20"/>
  <c r="G10268" i="20"/>
  <c r="H10260" i="20"/>
  <c r="G10260" i="20"/>
  <c r="H10252" i="20"/>
  <c r="G10252" i="20"/>
  <c r="H10244" i="20"/>
  <c r="G10244" i="20"/>
  <c r="H10236" i="20"/>
  <c r="G10236" i="20"/>
  <c r="H10228" i="20"/>
  <c r="G10228" i="20"/>
  <c r="H10220" i="20"/>
  <c r="G10220" i="20"/>
  <c r="H10212" i="20"/>
  <c r="G10212" i="20"/>
  <c r="H10204" i="20"/>
  <c r="G10204" i="20"/>
  <c r="H10196" i="20"/>
  <c r="G10196" i="20"/>
  <c r="H10188" i="20"/>
  <c r="G10188" i="20"/>
  <c r="H10180" i="20"/>
  <c r="G10180" i="20"/>
  <c r="H10172" i="20"/>
  <c r="G10172" i="20"/>
  <c r="H10164" i="20"/>
  <c r="G10164" i="20"/>
  <c r="H10156" i="20"/>
  <c r="G10156" i="20"/>
  <c r="H10148" i="20"/>
  <c r="G10148" i="20"/>
  <c r="H10140" i="20"/>
  <c r="G10140" i="20"/>
  <c r="H10132" i="20"/>
  <c r="G10132" i="20"/>
  <c r="H10124" i="20"/>
  <c r="G10124" i="20"/>
  <c r="H10116" i="20"/>
  <c r="G10116" i="20"/>
  <c r="H10108" i="20"/>
  <c r="G10108" i="20"/>
  <c r="H10100" i="20"/>
  <c r="G10100" i="20"/>
  <c r="H10092" i="20"/>
  <c r="G10092" i="20"/>
  <c r="H10084" i="20"/>
  <c r="G10084" i="20"/>
  <c r="H10076" i="20"/>
  <c r="G10076" i="20"/>
  <c r="H10068" i="20"/>
  <c r="G10068" i="20"/>
  <c r="H10060" i="20"/>
  <c r="G10060" i="20"/>
  <c r="H10052" i="20"/>
  <c r="G10052" i="20"/>
  <c r="H10044" i="20"/>
  <c r="G10044" i="20"/>
  <c r="H10036" i="20"/>
  <c r="G10036" i="20"/>
  <c r="H10028" i="20"/>
  <c r="G10028" i="20"/>
  <c r="H10020" i="20"/>
  <c r="G10020" i="20"/>
  <c r="H10012" i="20"/>
  <c r="G10012" i="20"/>
  <c r="H10004" i="20"/>
  <c r="G10004" i="20"/>
  <c r="H9996" i="20"/>
  <c r="G9996" i="20"/>
  <c r="H9988" i="20"/>
  <c r="G9988" i="20"/>
  <c r="H9980" i="20"/>
  <c r="G9980" i="20"/>
  <c r="H9972" i="20"/>
  <c r="G9972" i="20"/>
  <c r="H9964" i="20"/>
  <c r="G9964" i="20"/>
  <c r="H9956" i="20"/>
  <c r="G9956" i="20"/>
  <c r="H9948" i="20"/>
  <c r="G9948" i="20"/>
  <c r="H9940" i="20"/>
  <c r="G9940" i="20"/>
  <c r="H9932" i="20"/>
  <c r="G9932" i="20"/>
  <c r="H9924" i="20"/>
  <c r="G9924" i="20"/>
  <c r="H9916" i="20"/>
  <c r="G9916" i="20"/>
  <c r="H9908" i="20"/>
  <c r="G9908" i="20"/>
  <c r="H9900" i="20"/>
  <c r="G9900" i="20"/>
  <c r="H9892" i="20"/>
  <c r="G9892" i="20"/>
  <c r="H9884" i="20"/>
  <c r="G9884" i="20"/>
  <c r="H9876" i="20"/>
  <c r="G9876" i="20"/>
  <c r="H9868" i="20"/>
  <c r="G9868" i="20"/>
  <c r="H9860" i="20"/>
  <c r="G9860" i="20"/>
  <c r="H9852" i="20"/>
  <c r="G9852" i="20"/>
  <c r="H9844" i="20"/>
  <c r="G9844" i="20"/>
  <c r="H9836" i="20"/>
  <c r="G9836" i="20"/>
  <c r="H9828" i="20"/>
  <c r="G9828" i="20"/>
  <c r="H9820" i="20"/>
  <c r="G9820" i="20"/>
  <c r="H9812" i="20"/>
  <c r="G9812" i="20"/>
  <c r="H9804" i="20"/>
  <c r="G9804" i="20"/>
  <c r="H9796" i="20"/>
  <c r="G9796" i="20"/>
  <c r="H9788" i="20"/>
  <c r="G9788" i="20"/>
  <c r="H9780" i="20"/>
  <c r="G9780" i="20"/>
  <c r="H9772" i="20"/>
  <c r="G9772" i="20"/>
  <c r="H9764" i="20"/>
  <c r="G9764" i="20"/>
  <c r="H9756" i="20"/>
  <c r="G9756" i="20"/>
  <c r="H9748" i="20"/>
  <c r="G9748" i="20"/>
  <c r="H9740" i="20"/>
  <c r="G9740" i="20"/>
  <c r="H9732" i="20"/>
  <c r="G9732" i="20"/>
  <c r="H9724" i="20"/>
  <c r="G9724" i="20"/>
  <c r="H9716" i="20"/>
  <c r="G9716" i="20"/>
  <c r="H9708" i="20"/>
  <c r="G9708" i="20"/>
  <c r="H9700" i="20"/>
  <c r="G9700" i="20"/>
  <c r="H9692" i="20"/>
  <c r="G9692" i="20"/>
  <c r="H9684" i="20"/>
  <c r="G9684" i="20"/>
  <c r="H9676" i="20"/>
  <c r="G9676" i="20"/>
  <c r="H9668" i="20"/>
  <c r="G9668" i="20"/>
  <c r="H9660" i="20"/>
  <c r="G9660" i="20"/>
  <c r="H9652" i="20"/>
  <c r="G9652" i="20"/>
  <c r="H9644" i="20"/>
  <c r="G9644" i="20"/>
  <c r="H9636" i="20"/>
  <c r="G9636" i="20"/>
  <c r="H9628" i="20"/>
  <c r="G9628" i="20"/>
  <c r="H9620" i="20"/>
  <c r="G9620" i="20"/>
  <c r="H9612" i="20"/>
  <c r="G9612" i="20"/>
  <c r="H9604" i="20"/>
  <c r="G9604" i="20"/>
  <c r="H9596" i="20"/>
  <c r="G9596" i="20"/>
  <c r="H9588" i="20"/>
  <c r="G9588" i="20"/>
  <c r="H9580" i="20"/>
  <c r="G9580" i="20"/>
  <c r="H9572" i="20"/>
  <c r="G9572" i="20"/>
  <c r="H9564" i="20"/>
  <c r="G9564" i="20"/>
  <c r="H9556" i="20"/>
  <c r="G9556" i="20"/>
  <c r="H9548" i="20"/>
  <c r="G9548" i="20"/>
  <c r="H9540" i="20"/>
  <c r="G9540" i="20"/>
  <c r="H9532" i="20"/>
  <c r="G9532" i="20"/>
  <c r="H9524" i="20"/>
  <c r="G9524" i="20"/>
  <c r="H9516" i="20"/>
  <c r="G9516" i="20"/>
  <c r="H9508" i="20"/>
  <c r="G9508" i="20"/>
  <c r="H9500" i="20"/>
  <c r="G9500" i="20"/>
  <c r="H9492" i="20"/>
  <c r="G9492" i="20"/>
  <c r="H9484" i="20"/>
  <c r="G9484" i="20"/>
  <c r="H9476" i="20"/>
  <c r="G9476" i="20"/>
  <c r="H9468" i="20"/>
  <c r="G9468" i="20"/>
  <c r="H9460" i="20"/>
  <c r="G9460" i="20"/>
  <c r="H9452" i="20"/>
  <c r="G9452" i="20"/>
  <c r="H9444" i="20"/>
  <c r="G9444" i="20"/>
  <c r="H9436" i="20"/>
  <c r="G9436" i="20"/>
  <c r="H9428" i="20"/>
  <c r="G9428" i="20"/>
  <c r="H9420" i="20"/>
  <c r="G9420" i="20"/>
  <c r="H9412" i="20"/>
  <c r="G9412" i="20"/>
  <c r="H9404" i="20"/>
  <c r="G9404" i="20"/>
  <c r="H9396" i="20"/>
  <c r="G9396" i="20"/>
  <c r="H9388" i="20"/>
  <c r="G9388" i="20"/>
  <c r="H9380" i="20"/>
  <c r="G9380" i="20"/>
  <c r="H9372" i="20"/>
  <c r="G9372" i="20"/>
  <c r="H9364" i="20"/>
  <c r="G9364" i="20"/>
  <c r="H9356" i="20"/>
  <c r="G9356" i="20"/>
  <c r="H9348" i="20"/>
  <c r="G9348" i="20"/>
  <c r="H9340" i="20"/>
  <c r="G9340" i="20"/>
  <c r="H9332" i="20"/>
  <c r="G9332" i="20"/>
  <c r="H9324" i="20"/>
  <c r="G9324" i="20"/>
  <c r="H9316" i="20"/>
  <c r="G9316" i="20"/>
  <c r="H9308" i="20"/>
  <c r="G9308" i="20"/>
  <c r="H9300" i="20"/>
  <c r="G9300" i="20"/>
  <c r="H9292" i="20"/>
  <c r="G9292" i="20"/>
  <c r="H9284" i="20"/>
  <c r="G9284" i="20"/>
  <c r="H9276" i="20"/>
  <c r="G9276" i="20"/>
  <c r="H9268" i="20"/>
  <c r="G9268" i="20"/>
  <c r="H9260" i="20"/>
  <c r="G9260" i="20"/>
  <c r="H9252" i="20"/>
  <c r="G9252" i="20"/>
  <c r="H9244" i="20"/>
  <c r="G9244" i="20"/>
  <c r="H9236" i="20"/>
  <c r="G9236" i="20"/>
  <c r="H9228" i="20"/>
  <c r="G9228" i="20"/>
  <c r="H9220" i="20"/>
  <c r="G9220" i="20"/>
  <c r="H9212" i="20"/>
  <c r="G9212" i="20"/>
  <c r="H9204" i="20"/>
  <c r="G9204" i="20"/>
  <c r="H9196" i="20"/>
  <c r="G9196" i="20"/>
  <c r="H9188" i="20"/>
  <c r="G9188" i="20"/>
  <c r="H9180" i="20"/>
  <c r="G9180" i="20"/>
  <c r="H9172" i="20"/>
  <c r="G9172" i="20"/>
  <c r="H9164" i="20"/>
  <c r="G9164" i="20"/>
  <c r="H9156" i="20"/>
  <c r="G9156" i="20"/>
  <c r="H9148" i="20"/>
  <c r="G9148" i="20"/>
  <c r="H9140" i="20"/>
  <c r="G9140" i="20"/>
  <c r="H9132" i="20"/>
  <c r="G9132" i="20"/>
  <c r="H9124" i="20"/>
  <c r="G9124" i="20"/>
  <c r="H9116" i="20"/>
  <c r="G9116" i="20"/>
  <c r="H9108" i="20"/>
  <c r="G9108" i="20"/>
  <c r="H9100" i="20"/>
  <c r="G9100" i="20"/>
  <c r="H9092" i="20"/>
  <c r="G9092" i="20"/>
  <c r="H9084" i="20"/>
  <c r="G9084" i="20"/>
  <c r="H9076" i="20"/>
  <c r="G9076" i="20"/>
  <c r="H9068" i="20"/>
  <c r="G9068" i="20"/>
  <c r="H9060" i="20"/>
  <c r="G9060" i="20"/>
  <c r="H9052" i="20"/>
  <c r="G9052" i="20"/>
  <c r="H9044" i="20"/>
  <c r="G9044" i="20"/>
  <c r="H9036" i="20"/>
  <c r="G9036" i="20"/>
  <c r="H9028" i="20"/>
  <c r="G9028" i="20"/>
  <c r="H9020" i="20"/>
  <c r="G9020" i="20"/>
  <c r="H9012" i="20"/>
  <c r="G9012" i="20"/>
  <c r="H9004" i="20"/>
  <c r="G9004" i="20"/>
  <c r="H8996" i="20"/>
  <c r="G8996" i="20"/>
  <c r="H8988" i="20"/>
  <c r="G8988" i="20"/>
  <c r="H8980" i="20"/>
  <c r="G8980" i="20"/>
  <c r="H8972" i="20"/>
  <c r="G8972" i="20"/>
  <c r="H8964" i="20"/>
  <c r="G8964" i="20"/>
  <c r="H8956" i="20"/>
  <c r="G8956" i="20"/>
  <c r="H8948" i="20"/>
  <c r="G8948" i="20"/>
  <c r="H8940" i="20"/>
  <c r="G8940" i="20"/>
  <c r="H8932" i="20"/>
  <c r="G8932" i="20"/>
  <c r="H8924" i="20"/>
  <c r="G8924" i="20"/>
  <c r="H8916" i="20"/>
  <c r="G8916" i="20"/>
  <c r="H8908" i="20"/>
  <c r="G8908" i="20"/>
  <c r="H8900" i="20"/>
  <c r="G8900" i="20"/>
  <c r="H8892" i="20"/>
  <c r="G8892" i="20"/>
  <c r="H8884" i="20"/>
  <c r="G8884" i="20"/>
  <c r="H8876" i="20"/>
  <c r="G8876" i="20"/>
  <c r="H8868" i="20"/>
  <c r="G8868" i="20"/>
  <c r="H8860" i="20"/>
  <c r="G8860" i="20"/>
  <c r="H8852" i="20"/>
  <c r="G8852" i="20"/>
  <c r="H8844" i="20"/>
  <c r="G8844" i="20"/>
  <c r="H8836" i="20"/>
  <c r="G8836" i="20"/>
  <c r="H8828" i="20"/>
  <c r="G8828" i="20"/>
  <c r="H8820" i="20"/>
  <c r="G8820" i="20"/>
  <c r="H8812" i="20"/>
  <c r="G8812" i="20"/>
  <c r="H8804" i="20"/>
  <c r="G8804" i="20"/>
  <c r="H8796" i="20"/>
  <c r="G8796" i="20"/>
  <c r="H8788" i="20"/>
  <c r="G8788" i="20"/>
  <c r="H8780" i="20"/>
  <c r="G8780" i="20"/>
  <c r="H8772" i="20"/>
  <c r="G8772" i="20"/>
  <c r="H8764" i="20"/>
  <c r="G8764" i="20"/>
  <c r="H8756" i="20"/>
  <c r="G8756" i="20"/>
  <c r="H8748" i="20"/>
  <c r="G8748" i="20"/>
  <c r="H8740" i="20"/>
  <c r="G8740" i="20"/>
  <c r="H8732" i="20"/>
  <c r="G8732" i="20"/>
  <c r="H8724" i="20"/>
  <c r="G8724" i="20"/>
  <c r="H8716" i="20"/>
  <c r="G8716" i="20"/>
  <c r="H8708" i="20"/>
  <c r="G8708" i="20"/>
  <c r="H8700" i="20"/>
  <c r="G8700" i="20"/>
  <c r="H8692" i="20"/>
  <c r="G8692" i="20"/>
  <c r="H8684" i="20"/>
  <c r="G8684" i="20"/>
  <c r="H8676" i="20"/>
  <c r="G8676" i="20"/>
  <c r="H8668" i="20"/>
  <c r="G8668" i="20"/>
  <c r="H8660" i="20"/>
  <c r="G8660" i="20"/>
  <c r="H8652" i="20"/>
  <c r="G8652" i="20"/>
  <c r="H8644" i="20"/>
  <c r="G8644" i="20"/>
  <c r="H8636" i="20"/>
  <c r="G8636" i="20"/>
  <c r="H8628" i="20"/>
  <c r="G8628" i="20"/>
  <c r="H8620" i="20"/>
  <c r="G8620" i="20"/>
  <c r="H8612" i="20"/>
  <c r="G8612" i="20"/>
  <c r="H8604" i="20"/>
  <c r="G8604" i="20"/>
  <c r="H8596" i="20"/>
  <c r="G8596" i="20"/>
  <c r="H8588" i="20"/>
  <c r="G8588" i="20"/>
  <c r="H8580" i="20"/>
  <c r="G8580" i="20"/>
  <c r="H8572" i="20"/>
  <c r="G8572" i="20"/>
  <c r="H8564" i="20"/>
  <c r="G8564" i="20"/>
  <c r="H8556" i="20"/>
  <c r="G8556" i="20"/>
  <c r="H8548" i="20"/>
  <c r="G8548" i="20"/>
  <c r="H8540" i="20"/>
  <c r="G8540" i="20"/>
  <c r="H8532" i="20"/>
  <c r="G8532" i="20"/>
  <c r="H8524" i="20"/>
  <c r="G8524" i="20"/>
  <c r="H8516" i="20"/>
  <c r="G8516" i="20"/>
  <c r="H8508" i="20"/>
  <c r="G8508" i="20"/>
  <c r="H8500" i="20"/>
  <c r="G8500" i="20"/>
  <c r="H8492" i="20"/>
  <c r="G8492" i="20"/>
  <c r="H8484" i="20"/>
  <c r="G8484" i="20"/>
  <c r="H8476" i="20"/>
  <c r="G8476" i="20"/>
  <c r="H8468" i="20"/>
  <c r="G8468" i="20"/>
  <c r="H8460" i="20"/>
  <c r="G8460" i="20"/>
  <c r="H8452" i="20"/>
  <c r="G8452" i="20"/>
  <c r="H8444" i="20"/>
  <c r="G8444" i="20"/>
  <c r="H8436" i="20"/>
  <c r="G8436" i="20"/>
  <c r="H8428" i="20"/>
  <c r="G8428" i="20"/>
  <c r="H8420" i="20"/>
  <c r="G8420" i="20"/>
  <c r="H8412" i="20"/>
  <c r="G8412" i="20"/>
  <c r="H8404" i="20"/>
  <c r="G8404" i="20"/>
  <c r="H8396" i="20"/>
  <c r="G8396" i="20"/>
  <c r="H8388" i="20"/>
  <c r="G8388" i="20"/>
  <c r="H8380" i="20"/>
  <c r="G8380" i="20"/>
  <c r="H8372" i="20"/>
  <c r="G8372" i="20"/>
  <c r="H8364" i="20"/>
  <c r="G8364" i="20"/>
  <c r="H8356" i="20"/>
  <c r="G8356" i="20"/>
  <c r="H8348" i="20"/>
  <c r="G8348" i="20"/>
  <c r="H8340" i="20"/>
  <c r="G8340" i="20"/>
  <c r="H8332" i="20"/>
  <c r="G8332" i="20"/>
  <c r="H8324" i="20"/>
  <c r="G8324" i="20"/>
  <c r="H8316" i="20"/>
  <c r="G8316" i="20"/>
  <c r="H8308" i="20"/>
  <c r="G8308" i="20"/>
  <c r="H8300" i="20"/>
  <c r="G8300" i="20"/>
  <c r="H8292" i="20"/>
  <c r="G8292" i="20"/>
  <c r="H8284" i="20"/>
  <c r="G8284" i="20"/>
  <c r="H8276" i="20"/>
  <c r="G8276" i="20"/>
  <c r="H8268" i="20"/>
  <c r="G8268" i="20"/>
  <c r="H8260" i="20"/>
  <c r="G8260" i="20"/>
  <c r="H8252" i="20"/>
  <c r="G8252" i="20"/>
  <c r="H8244" i="20"/>
  <c r="G8244" i="20"/>
  <c r="H8236" i="20"/>
  <c r="G8236" i="20"/>
  <c r="H8228" i="20"/>
  <c r="G8228" i="20"/>
  <c r="H8220" i="20"/>
  <c r="G8220" i="20"/>
  <c r="H8212" i="20"/>
  <c r="G8212" i="20"/>
  <c r="H8204" i="20"/>
  <c r="G8204" i="20"/>
  <c r="H8196" i="20"/>
  <c r="G8196" i="20"/>
  <c r="H8188" i="20"/>
  <c r="G8188" i="20"/>
  <c r="H8180" i="20"/>
  <c r="G8180" i="20"/>
  <c r="H8172" i="20"/>
  <c r="G8172" i="20"/>
  <c r="H8164" i="20"/>
  <c r="G8164" i="20"/>
  <c r="H8156" i="20"/>
  <c r="G8156" i="20"/>
  <c r="H8148" i="20"/>
  <c r="G8148" i="20"/>
  <c r="H8140" i="20"/>
  <c r="G8140" i="20"/>
  <c r="H8132" i="20"/>
  <c r="G8132" i="20"/>
  <c r="H8124" i="20"/>
  <c r="G8124" i="20"/>
  <c r="H8116" i="20"/>
  <c r="G8116" i="20"/>
  <c r="H8108" i="20"/>
  <c r="G8108" i="20"/>
  <c r="H8100" i="20"/>
  <c r="G8100" i="20"/>
  <c r="H8092" i="20"/>
  <c r="G8092" i="20"/>
  <c r="H8084" i="20"/>
  <c r="G8084" i="20"/>
  <c r="H8076" i="20"/>
  <c r="G8076" i="20"/>
  <c r="H8068" i="20"/>
  <c r="G8068" i="20"/>
  <c r="H8060" i="20"/>
  <c r="G8060" i="20"/>
  <c r="H8052" i="20"/>
  <c r="G8052" i="20"/>
  <c r="H8044" i="20"/>
  <c r="G8044" i="20"/>
  <c r="H8036" i="20"/>
  <c r="G8036" i="20"/>
  <c r="H8028" i="20"/>
  <c r="G8028" i="20"/>
  <c r="H8020" i="20"/>
  <c r="G8020" i="20"/>
  <c r="H8012" i="20"/>
  <c r="G8012" i="20"/>
  <c r="H8004" i="20"/>
  <c r="G8004" i="20"/>
  <c r="H7996" i="20"/>
  <c r="G7996" i="20"/>
  <c r="H7988" i="20"/>
  <c r="G7988" i="20"/>
  <c r="H7980" i="20"/>
  <c r="G7980" i="20"/>
  <c r="H7972" i="20"/>
  <c r="G7972" i="20"/>
  <c r="H7964" i="20"/>
  <c r="G7964" i="20"/>
  <c r="H7956" i="20"/>
  <c r="G7956" i="20"/>
  <c r="H7948" i="20"/>
  <c r="G7948" i="20"/>
  <c r="H7940" i="20"/>
  <c r="G7940" i="20"/>
  <c r="H7932" i="20"/>
  <c r="G7932" i="20"/>
  <c r="H7924" i="20"/>
  <c r="G7924" i="20"/>
  <c r="H7916" i="20"/>
  <c r="G7916" i="20"/>
  <c r="H7908" i="20"/>
  <c r="G7908" i="20"/>
  <c r="H7900" i="20"/>
  <c r="G7900" i="20"/>
  <c r="H7892" i="20"/>
  <c r="G7892" i="20"/>
  <c r="H7884" i="20"/>
  <c r="G7884" i="20"/>
  <c r="H7876" i="20"/>
  <c r="G7876" i="20"/>
  <c r="H7868" i="20"/>
  <c r="G7868" i="20"/>
  <c r="H7860" i="20"/>
  <c r="G7860" i="20"/>
  <c r="H7852" i="20"/>
  <c r="G7852" i="20"/>
  <c r="H7844" i="20"/>
  <c r="G7844" i="20"/>
  <c r="H7836" i="20"/>
  <c r="G7836" i="20"/>
  <c r="H7828" i="20"/>
  <c r="G7828" i="20"/>
  <c r="H7820" i="20"/>
  <c r="G7820" i="20"/>
  <c r="H7812" i="20"/>
  <c r="G7812" i="20"/>
  <c r="H7804" i="20"/>
  <c r="G7804" i="20"/>
  <c r="H7796" i="20"/>
  <c r="G7796" i="20"/>
  <c r="H7788" i="20"/>
  <c r="G7788" i="20"/>
  <c r="H7780" i="20"/>
  <c r="G7780" i="20"/>
  <c r="H7772" i="20"/>
  <c r="G7772" i="20"/>
  <c r="H7764" i="20"/>
  <c r="G7764" i="20"/>
  <c r="H7756" i="20"/>
  <c r="G7756" i="20"/>
  <c r="H7748" i="20"/>
  <c r="G7748" i="20"/>
  <c r="H7740" i="20"/>
  <c r="G7740" i="20"/>
  <c r="H7732" i="20"/>
  <c r="G7732" i="20"/>
  <c r="H7724" i="20"/>
  <c r="G7724" i="20"/>
  <c r="H7716" i="20"/>
  <c r="G7716" i="20"/>
  <c r="H7708" i="20"/>
  <c r="G7708" i="20"/>
  <c r="H7700" i="20"/>
  <c r="G7700" i="20"/>
  <c r="H7692" i="20"/>
  <c r="G7692" i="20"/>
  <c r="H7684" i="20"/>
  <c r="G7684" i="20"/>
  <c r="H7676" i="20"/>
  <c r="G7676" i="20"/>
  <c r="H7668" i="20"/>
  <c r="G7668" i="20"/>
  <c r="H7660" i="20"/>
  <c r="G7660" i="20"/>
  <c r="H7652" i="20"/>
  <c r="G7652" i="20"/>
  <c r="H7644" i="20"/>
  <c r="G7644" i="20"/>
  <c r="H7636" i="20"/>
  <c r="G7636" i="20"/>
  <c r="H7628" i="20"/>
  <c r="G7628" i="20"/>
  <c r="H7620" i="20"/>
  <c r="G7620" i="20"/>
  <c r="H7612" i="20"/>
  <c r="G7612" i="20"/>
  <c r="H7604" i="20"/>
  <c r="G7604" i="20"/>
  <c r="H7596" i="20"/>
  <c r="G7596" i="20"/>
  <c r="H7588" i="20"/>
  <c r="G7588" i="20"/>
  <c r="H7580" i="20"/>
  <c r="G7580" i="20"/>
  <c r="H7572" i="20"/>
  <c r="G7572" i="20"/>
  <c r="H7564" i="20"/>
  <c r="G7564" i="20"/>
  <c r="H7556" i="20"/>
  <c r="G7556" i="20"/>
  <c r="H7548" i="20"/>
  <c r="G7548" i="20"/>
  <c r="H7540" i="20"/>
  <c r="G7540" i="20"/>
  <c r="H7532" i="20"/>
  <c r="G7532" i="20"/>
  <c r="H7524" i="20"/>
  <c r="G7524" i="20"/>
  <c r="H7516" i="20"/>
  <c r="G7516" i="20"/>
  <c r="H7508" i="20"/>
  <c r="G7508" i="20"/>
  <c r="H7500" i="20"/>
  <c r="G7500" i="20"/>
  <c r="H7492" i="20"/>
  <c r="G7492" i="20"/>
  <c r="H7484" i="20"/>
  <c r="G7484" i="20"/>
  <c r="H7476" i="20"/>
  <c r="G7476" i="20"/>
  <c r="H7468" i="20"/>
  <c r="G7468" i="20"/>
  <c r="H7460" i="20"/>
  <c r="G7460" i="20"/>
  <c r="H7452" i="20"/>
  <c r="G7452" i="20"/>
  <c r="H7444" i="20"/>
  <c r="G7444" i="20"/>
  <c r="H7436" i="20"/>
  <c r="G7436" i="20"/>
  <c r="H7428" i="20"/>
  <c r="G7428" i="20"/>
  <c r="H7420" i="20"/>
  <c r="G7420" i="20"/>
  <c r="H7412" i="20"/>
  <c r="G7412" i="20"/>
  <c r="H7404" i="20"/>
  <c r="G7404" i="20"/>
  <c r="H7396" i="20"/>
  <c r="G7396" i="20"/>
  <c r="H7388" i="20"/>
  <c r="G7388" i="20"/>
  <c r="H7380" i="20"/>
  <c r="G7380" i="20"/>
  <c r="H7372" i="20"/>
  <c r="G7372" i="20"/>
  <c r="H7364" i="20"/>
  <c r="G7364" i="20"/>
  <c r="H7356" i="20"/>
  <c r="G7356" i="20"/>
  <c r="H7348" i="20"/>
  <c r="G7348" i="20"/>
  <c r="H7340" i="20"/>
  <c r="G7340" i="20"/>
  <c r="H7332" i="20"/>
  <c r="G7332" i="20"/>
  <c r="H7324" i="20"/>
  <c r="G7324" i="20"/>
  <c r="H7316" i="20"/>
  <c r="G7316" i="20"/>
  <c r="H7308" i="20"/>
  <c r="G7308" i="20"/>
  <c r="H7300" i="20"/>
  <c r="G7300" i="20"/>
  <c r="H7292" i="20"/>
  <c r="G7292" i="20"/>
  <c r="H7284" i="20"/>
  <c r="G7284" i="20"/>
  <c r="H7276" i="20"/>
  <c r="G7276" i="20"/>
  <c r="H7268" i="20"/>
  <c r="G7268" i="20"/>
  <c r="H7260" i="20"/>
  <c r="G7260" i="20"/>
  <c r="H7252" i="20"/>
  <c r="G7252" i="20"/>
  <c r="H7244" i="20"/>
  <c r="G7244" i="20"/>
  <c r="H7236" i="20"/>
  <c r="G7236" i="20"/>
  <c r="H7228" i="20"/>
  <c r="G7228" i="20"/>
  <c r="H7220" i="20"/>
  <c r="G7220" i="20"/>
  <c r="H7212" i="20"/>
  <c r="G7212" i="20"/>
  <c r="H7204" i="20"/>
  <c r="G7204" i="20"/>
  <c r="H7196" i="20"/>
  <c r="G7196" i="20"/>
  <c r="H7188" i="20"/>
  <c r="G7188" i="20"/>
  <c r="H7180" i="20"/>
  <c r="G7180" i="20"/>
  <c r="H7172" i="20"/>
  <c r="G7172" i="20"/>
  <c r="H7164" i="20"/>
  <c r="G7164" i="20"/>
  <c r="H7156" i="20"/>
  <c r="G7156" i="20"/>
  <c r="H7148" i="20"/>
  <c r="G7148" i="20"/>
  <c r="H7140" i="20"/>
  <c r="G7140" i="20"/>
  <c r="H7132" i="20"/>
  <c r="G7132" i="20"/>
  <c r="H7124" i="20"/>
  <c r="G7124" i="20"/>
  <c r="H7116" i="20"/>
  <c r="G7116" i="20"/>
  <c r="H7108" i="20"/>
  <c r="G7108" i="20"/>
  <c r="H7100" i="20"/>
  <c r="G7100" i="20"/>
  <c r="H7092" i="20"/>
  <c r="G7092" i="20"/>
  <c r="H7084" i="20"/>
  <c r="G7084" i="20"/>
  <c r="H7076" i="20"/>
  <c r="G7076" i="20"/>
  <c r="H7068" i="20"/>
  <c r="G7068" i="20"/>
  <c r="H7060" i="20"/>
  <c r="G7060" i="20"/>
  <c r="H7052" i="20"/>
  <c r="G7052" i="20"/>
  <c r="H7044" i="20"/>
  <c r="G7044" i="20"/>
  <c r="H7036" i="20"/>
  <c r="G7036" i="20"/>
  <c r="H7028" i="20"/>
  <c r="G7028" i="20"/>
  <c r="H7020" i="20"/>
  <c r="G7020" i="20"/>
  <c r="H7012" i="20"/>
  <c r="G7012" i="20"/>
  <c r="H7004" i="20"/>
  <c r="G7004" i="20"/>
  <c r="H6996" i="20"/>
  <c r="G6996" i="20"/>
  <c r="H6988" i="20"/>
  <c r="G6988" i="20"/>
  <c r="H6980" i="20"/>
  <c r="G6980" i="20"/>
  <c r="H6972" i="20"/>
  <c r="G6972" i="20"/>
  <c r="H6964" i="20"/>
  <c r="G6964" i="20"/>
  <c r="H6956" i="20"/>
  <c r="G6956" i="20"/>
  <c r="H6948" i="20"/>
  <c r="G6948" i="20"/>
  <c r="H6940" i="20"/>
  <c r="G6940" i="20"/>
  <c r="H6932" i="20"/>
  <c r="G6932" i="20"/>
  <c r="H6924" i="20"/>
  <c r="G6924" i="20"/>
  <c r="H6916" i="20"/>
  <c r="G6916" i="20"/>
  <c r="H6908" i="20"/>
  <c r="G6908" i="20"/>
  <c r="H6900" i="20"/>
  <c r="G6900" i="20"/>
  <c r="H6892" i="20"/>
  <c r="G6892" i="20"/>
  <c r="H6884" i="20"/>
  <c r="G6884" i="20"/>
  <c r="H6876" i="20"/>
  <c r="G6876" i="20"/>
  <c r="H6868" i="20"/>
  <c r="G6868" i="20"/>
  <c r="H6860" i="20"/>
  <c r="G6860" i="20"/>
  <c r="H6852" i="20"/>
  <c r="G6852" i="20"/>
  <c r="H6844" i="20"/>
  <c r="G6844" i="20"/>
  <c r="H6836" i="20"/>
  <c r="G6836" i="20"/>
  <c r="H6828" i="20"/>
  <c r="G6828" i="20"/>
  <c r="H6820" i="20"/>
  <c r="G6820" i="20"/>
  <c r="H6812" i="20"/>
  <c r="G6812" i="20"/>
  <c r="H6804" i="20"/>
  <c r="G6804" i="20"/>
  <c r="H6796" i="20"/>
  <c r="G6796" i="20"/>
  <c r="H6788" i="20"/>
  <c r="G6788" i="20"/>
  <c r="H6780" i="20"/>
  <c r="G6780" i="20"/>
  <c r="H6772" i="20"/>
  <c r="G6772" i="20"/>
  <c r="H6764" i="20"/>
  <c r="G6764" i="20"/>
  <c r="H6756" i="20"/>
  <c r="G6756" i="20"/>
  <c r="H6748" i="20"/>
  <c r="G6748" i="20"/>
  <c r="H6740" i="20"/>
  <c r="G6740" i="20"/>
  <c r="H6732" i="20"/>
  <c r="G6732" i="20"/>
  <c r="H6724" i="20"/>
  <c r="G6724" i="20"/>
  <c r="H6716" i="20"/>
  <c r="G6716" i="20"/>
  <c r="H6708" i="20"/>
  <c r="G6708" i="20"/>
  <c r="H6700" i="20"/>
  <c r="G6700" i="20"/>
  <c r="H6692" i="20"/>
  <c r="G6692" i="20"/>
  <c r="H6684" i="20"/>
  <c r="G6684" i="20"/>
  <c r="H6676" i="20"/>
  <c r="G6676" i="20"/>
  <c r="H6668" i="20"/>
  <c r="G6668" i="20"/>
  <c r="H6660" i="20"/>
  <c r="G6660" i="20"/>
  <c r="H6652" i="20"/>
  <c r="G6652" i="20"/>
  <c r="H6644" i="20"/>
  <c r="G6644" i="20"/>
  <c r="H6636" i="20"/>
  <c r="G6636" i="20"/>
  <c r="H6628" i="20"/>
  <c r="G6628" i="20"/>
  <c r="H6620" i="20"/>
  <c r="G6620" i="20"/>
  <c r="H6612" i="20"/>
  <c r="G6612" i="20"/>
  <c r="H6604" i="20"/>
  <c r="G6604" i="20"/>
  <c r="H6596" i="20"/>
  <c r="G6596" i="20"/>
  <c r="H6588" i="20"/>
  <c r="G6588" i="20"/>
  <c r="H6580" i="20"/>
  <c r="G6580" i="20"/>
  <c r="H6572" i="20"/>
  <c r="G6572" i="20"/>
  <c r="H6564" i="20"/>
  <c r="G6564" i="20"/>
  <c r="H6556" i="20"/>
  <c r="G6556" i="20"/>
  <c r="H6548" i="20"/>
  <c r="G6548" i="20"/>
  <c r="H6540" i="20"/>
  <c r="G6540" i="20"/>
  <c r="H6532" i="20"/>
  <c r="G6532" i="20"/>
  <c r="H6524" i="20"/>
  <c r="G6524" i="20"/>
  <c r="H6516" i="20"/>
  <c r="G6516" i="20"/>
  <c r="H6508" i="20"/>
  <c r="G6508" i="20"/>
  <c r="H6500" i="20"/>
  <c r="G6500" i="20"/>
  <c r="H6492" i="20"/>
  <c r="G6492" i="20"/>
  <c r="H6484" i="20"/>
  <c r="G6484" i="20"/>
  <c r="H6476" i="20"/>
  <c r="G6476" i="20"/>
  <c r="H6468" i="20"/>
  <c r="G6468" i="20"/>
  <c r="H6460" i="20"/>
  <c r="G6460" i="20"/>
  <c r="H6452" i="20"/>
  <c r="G6452" i="20"/>
  <c r="H6444" i="20"/>
  <c r="G6444" i="20"/>
  <c r="H6436" i="20"/>
  <c r="G6436" i="20"/>
  <c r="H6428" i="20"/>
  <c r="G6428" i="20"/>
  <c r="H6420" i="20"/>
  <c r="G6420" i="20"/>
  <c r="H6412" i="20"/>
  <c r="G6412" i="20"/>
  <c r="H6404" i="20"/>
  <c r="G6404" i="20"/>
  <c r="H6396" i="20"/>
  <c r="G6396" i="20"/>
  <c r="H6388" i="20"/>
  <c r="G6388" i="20"/>
  <c r="H6380" i="20"/>
  <c r="G6380" i="20"/>
  <c r="H6372" i="20"/>
  <c r="G6372" i="20"/>
  <c r="H6364" i="20"/>
  <c r="G6364" i="20"/>
  <c r="H6356" i="20"/>
  <c r="G6356" i="20"/>
  <c r="H6348" i="20"/>
  <c r="G6348" i="20"/>
  <c r="H6340" i="20"/>
  <c r="G6340" i="20"/>
  <c r="H6332" i="20"/>
  <c r="G6332" i="20"/>
  <c r="H6324" i="20"/>
  <c r="G6324" i="20"/>
  <c r="H6316" i="20"/>
  <c r="G6316" i="20"/>
  <c r="H6308" i="20"/>
  <c r="G6308" i="20"/>
  <c r="H6300" i="20"/>
  <c r="G6300" i="20"/>
  <c r="H6292" i="20"/>
  <c r="G6292" i="20"/>
  <c r="H6284" i="20"/>
  <c r="G6284" i="20"/>
  <c r="H6276" i="20"/>
  <c r="G6276" i="20"/>
  <c r="H6268" i="20"/>
  <c r="G6268" i="20"/>
  <c r="H6260" i="20"/>
  <c r="G6260" i="20"/>
  <c r="H6252" i="20"/>
  <c r="G6252" i="20"/>
  <c r="H6244" i="20"/>
  <c r="G6244" i="20"/>
  <c r="H6236" i="20"/>
  <c r="G6236" i="20"/>
  <c r="H6228" i="20"/>
  <c r="G6228" i="20"/>
  <c r="H6220" i="20"/>
  <c r="G6220" i="20"/>
  <c r="H6212" i="20"/>
  <c r="G6212" i="20"/>
  <c r="H6204" i="20"/>
  <c r="G6204" i="20"/>
  <c r="H6196" i="20"/>
  <c r="G6196" i="20"/>
  <c r="H6188" i="20"/>
  <c r="G6188" i="20"/>
  <c r="H6180" i="20"/>
  <c r="G6180" i="20"/>
  <c r="H6172" i="20"/>
  <c r="G6172" i="20"/>
  <c r="H6164" i="20"/>
  <c r="G6164" i="20"/>
  <c r="H6156" i="20"/>
  <c r="G6156" i="20"/>
  <c r="H6148" i="20"/>
  <c r="G6148" i="20"/>
  <c r="H6140" i="20"/>
  <c r="G6140" i="20"/>
  <c r="H6132" i="20"/>
  <c r="G6132" i="20"/>
  <c r="H6124" i="20"/>
  <c r="G6124" i="20"/>
  <c r="H6116" i="20"/>
  <c r="G6116" i="20"/>
  <c r="H6108" i="20"/>
  <c r="G6108" i="20"/>
  <c r="H6100" i="20"/>
  <c r="G6100" i="20"/>
  <c r="H6092" i="20"/>
  <c r="G6092" i="20"/>
  <c r="H6084" i="20"/>
  <c r="G6084" i="20"/>
  <c r="H6076" i="20"/>
  <c r="G6076" i="20"/>
  <c r="H6068" i="20"/>
  <c r="G6068" i="20"/>
  <c r="H6060" i="20"/>
  <c r="G6060" i="20"/>
  <c r="H6052" i="20"/>
  <c r="G6052" i="20"/>
  <c r="H6044" i="20"/>
  <c r="G6044" i="20"/>
  <c r="H6036" i="20"/>
  <c r="G6036" i="20"/>
  <c r="H6028" i="20"/>
  <c r="G6028" i="20"/>
  <c r="H6020" i="20"/>
  <c r="G6020" i="20"/>
  <c r="H6012" i="20"/>
  <c r="G6012" i="20"/>
  <c r="H6004" i="20"/>
  <c r="G6004" i="20"/>
  <c r="H5996" i="20"/>
  <c r="G5996" i="20"/>
  <c r="H5988" i="20"/>
  <c r="G5988" i="20"/>
  <c r="H5980" i="20"/>
  <c r="G5980" i="20"/>
  <c r="H5972" i="20"/>
  <c r="G5972" i="20"/>
  <c r="H5964" i="20"/>
  <c r="G5964" i="20"/>
  <c r="H5956" i="20"/>
  <c r="G5956" i="20"/>
  <c r="H5948" i="20"/>
  <c r="G5948" i="20"/>
  <c r="H5940" i="20"/>
  <c r="G5940" i="20"/>
  <c r="H5932" i="20"/>
  <c r="G5932" i="20"/>
  <c r="H5924" i="20"/>
  <c r="G5924" i="20"/>
  <c r="H5916" i="20"/>
  <c r="G5916" i="20"/>
  <c r="H5908" i="20"/>
  <c r="G5908" i="20"/>
  <c r="H5900" i="20"/>
  <c r="G5900" i="20"/>
  <c r="H5892" i="20"/>
  <c r="G5892" i="20"/>
  <c r="H5884" i="20"/>
  <c r="G5884" i="20"/>
  <c r="H5876" i="20"/>
  <c r="G5876" i="20"/>
  <c r="H5868" i="20"/>
  <c r="G5868" i="20"/>
  <c r="H5860" i="20"/>
  <c r="G5860" i="20"/>
  <c r="H5852" i="20"/>
  <c r="G5852" i="20"/>
  <c r="H5844" i="20"/>
  <c r="G5844" i="20"/>
  <c r="H5836" i="20"/>
  <c r="G5836" i="20"/>
  <c r="H5828" i="20"/>
  <c r="G5828" i="20"/>
  <c r="H5820" i="20"/>
  <c r="G5820" i="20"/>
  <c r="H5812" i="20"/>
  <c r="G5812" i="20"/>
  <c r="H5804" i="20"/>
  <c r="G5804" i="20"/>
  <c r="H5796" i="20"/>
  <c r="G5796" i="20"/>
  <c r="H5788" i="20"/>
  <c r="G5788" i="20"/>
  <c r="H5780" i="20"/>
  <c r="G5780" i="20"/>
  <c r="H5772" i="20"/>
  <c r="G5772" i="20"/>
  <c r="H5764" i="20"/>
  <c r="G5764" i="20"/>
  <c r="H5756" i="20"/>
  <c r="G5756" i="20"/>
  <c r="H5748" i="20"/>
  <c r="G5748" i="20"/>
  <c r="H5740" i="20"/>
  <c r="G5740" i="20"/>
  <c r="H5732" i="20"/>
  <c r="G5732" i="20"/>
  <c r="H5724" i="20"/>
  <c r="G5724" i="20"/>
  <c r="H5716" i="20"/>
  <c r="G5716" i="20"/>
  <c r="H5708" i="20"/>
  <c r="G5708" i="20"/>
  <c r="H5700" i="20"/>
  <c r="G5700" i="20"/>
  <c r="H5692" i="20"/>
  <c r="G5692" i="20"/>
  <c r="H5684" i="20"/>
  <c r="G5684" i="20"/>
  <c r="H5676" i="20"/>
  <c r="G5676" i="20"/>
  <c r="H5668" i="20"/>
  <c r="G5668" i="20"/>
  <c r="H5660" i="20"/>
  <c r="G5660" i="20"/>
  <c r="H5652" i="20"/>
  <c r="G5652" i="20"/>
  <c r="H5644" i="20"/>
  <c r="G5644" i="20"/>
  <c r="H5636" i="20"/>
  <c r="G5636" i="20"/>
  <c r="H5628" i="20"/>
  <c r="G5628" i="20"/>
  <c r="H5620" i="20"/>
  <c r="G5620" i="20"/>
  <c r="H5612" i="20"/>
  <c r="G5612" i="20"/>
  <c r="H5604" i="20"/>
  <c r="G5604" i="20"/>
  <c r="H5596" i="20"/>
  <c r="G5596" i="20"/>
  <c r="H5588" i="20"/>
  <c r="G5588" i="20"/>
  <c r="H5580" i="20"/>
  <c r="G5580" i="20"/>
  <c r="H5572" i="20"/>
  <c r="G5572" i="20"/>
  <c r="H5564" i="20"/>
  <c r="G5564" i="20"/>
  <c r="H5556" i="20"/>
  <c r="G5556" i="20"/>
  <c r="H5548" i="20"/>
  <c r="G5548" i="20"/>
  <c r="H5540" i="20"/>
  <c r="G5540" i="20"/>
  <c r="H5532" i="20"/>
  <c r="G5532" i="20"/>
  <c r="H5524" i="20"/>
  <c r="G5524" i="20"/>
  <c r="H5516" i="20"/>
  <c r="G5516" i="20"/>
  <c r="H5508" i="20"/>
  <c r="G5508" i="20"/>
  <c r="H5500" i="20"/>
  <c r="G5500" i="20"/>
  <c r="H5492" i="20"/>
  <c r="G5492" i="20"/>
  <c r="H5484" i="20"/>
  <c r="G5484" i="20"/>
  <c r="H5476" i="20"/>
  <c r="G5476" i="20"/>
  <c r="H5468" i="20"/>
  <c r="G5468" i="20"/>
  <c r="H5460" i="20"/>
  <c r="G5460" i="20"/>
  <c r="H5452" i="20"/>
  <c r="G5452" i="20"/>
  <c r="H5444" i="20"/>
  <c r="G5444" i="20"/>
  <c r="H5436" i="20"/>
  <c r="G5436" i="20"/>
  <c r="H5428" i="20"/>
  <c r="G5428" i="20"/>
  <c r="H5420" i="20"/>
  <c r="G5420" i="20"/>
  <c r="H5412" i="20"/>
  <c r="G5412" i="20"/>
  <c r="H5404" i="20"/>
  <c r="G5404" i="20"/>
  <c r="H5396" i="20"/>
  <c r="G5396" i="20"/>
  <c r="H5388" i="20"/>
  <c r="G5388" i="20"/>
  <c r="H5380" i="20"/>
  <c r="G5380" i="20"/>
  <c r="H5372" i="20"/>
  <c r="G5372" i="20"/>
  <c r="H5364" i="20"/>
  <c r="G5364" i="20"/>
  <c r="H5356" i="20"/>
  <c r="G5356" i="20"/>
  <c r="H5348" i="20"/>
  <c r="G5348" i="20"/>
  <c r="H5340" i="20"/>
  <c r="G5340" i="20"/>
  <c r="H5332" i="20"/>
  <c r="G5332" i="20"/>
  <c r="H5324" i="20"/>
  <c r="G5324" i="20"/>
  <c r="H5316" i="20"/>
  <c r="G5316" i="20"/>
  <c r="H5308" i="20"/>
  <c r="G5308" i="20"/>
  <c r="H5300" i="20"/>
  <c r="G5300" i="20"/>
  <c r="H5292" i="20"/>
  <c r="G5292" i="20"/>
  <c r="H5284" i="20"/>
  <c r="G5284" i="20"/>
  <c r="H5276" i="20"/>
  <c r="G5276" i="20"/>
  <c r="H5268" i="20"/>
  <c r="G5268" i="20"/>
  <c r="H5260" i="20"/>
  <c r="G5260" i="20"/>
  <c r="H5252" i="20"/>
  <c r="G5252" i="20"/>
  <c r="H5244" i="20"/>
  <c r="G5244" i="20"/>
  <c r="H5236" i="20"/>
  <c r="G5236" i="20"/>
  <c r="H5228" i="20"/>
  <c r="G5228" i="20"/>
  <c r="H5220" i="20"/>
  <c r="G5220" i="20"/>
  <c r="H5212" i="20"/>
  <c r="G5212" i="20"/>
  <c r="H5204" i="20"/>
  <c r="G5204" i="20"/>
  <c r="H5196" i="20"/>
  <c r="G5196" i="20"/>
  <c r="H5188" i="20"/>
  <c r="G5188" i="20"/>
  <c r="H5180" i="20"/>
  <c r="G5180" i="20"/>
  <c r="H5172" i="20"/>
  <c r="G5172" i="20"/>
  <c r="H5164" i="20"/>
  <c r="G5164" i="20"/>
  <c r="H5156" i="20"/>
  <c r="G5156" i="20"/>
  <c r="H5148" i="20"/>
  <c r="G5148" i="20"/>
  <c r="H5140" i="20"/>
  <c r="G5140" i="20"/>
  <c r="H5132" i="20"/>
  <c r="G5132" i="20"/>
  <c r="H5124" i="20"/>
  <c r="G5124" i="20"/>
  <c r="H5116" i="20"/>
  <c r="G5116" i="20"/>
  <c r="H5108" i="20"/>
  <c r="G5108" i="20"/>
  <c r="H5100" i="20"/>
  <c r="G5100" i="20"/>
  <c r="H5092" i="20"/>
  <c r="G5092" i="20"/>
  <c r="H5084" i="20"/>
  <c r="G5084" i="20"/>
  <c r="H5076" i="20"/>
  <c r="G5076" i="20"/>
  <c r="H5068" i="20"/>
  <c r="G5068" i="20"/>
  <c r="H5060" i="20"/>
  <c r="G5060" i="20"/>
  <c r="H5052" i="20"/>
  <c r="G5052" i="20"/>
  <c r="H5044" i="20"/>
  <c r="G5044" i="20"/>
  <c r="H5036" i="20"/>
  <c r="G5036" i="20"/>
  <c r="H5028" i="20"/>
  <c r="G5028" i="20"/>
  <c r="H5020" i="20"/>
  <c r="G5020" i="20"/>
  <c r="H5012" i="20"/>
  <c r="G5012" i="20"/>
  <c r="H5004" i="20"/>
  <c r="G5004" i="20"/>
  <c r="H4996" i="20"/>
  <c r="G4996" i="20"/>
  <c r="H4988" i="20"/>
  <c r="G4988" i="20"/>
  <c r="H4980" i="20"/>
  <c r="G4980" i="20"/>
  <c r="H4972" i="20"/>
  <c r="G4972" i="20"/>
  <c r="H4964" i="20"/>
  <c r="G4964" i="20"/>
  <c r="H4956" i="20"/>
  <c r="G4956" i="20"/>
  <c r="H4948" i="20"/>
  <c r="G4948" i="20"/>
  <c r="H4940" i="20"/>
  <c r="G4940" i="20"/>
  <c r="H4932" i="20"/>
  <c r="G4932" i="20"/>
  <c r="H4924" i="20"/>
  <c r="G4924" i="20"/>
  <c r="H4916" i="20"/>
  <c r="G4916" i="20"/>
  <c r="H4908" i="20"/>
  <c r="G4908" i="20"/>
  <c r="H4900" i="20"/>
  <c r="G4900" i="20"/>
  <c r="H4892" i="20"/>
  <c r="G4892" i="20"/>
  <c r="H4884" i="20"/>
  <c r="G4884" i="20"/>
  <c r="H4876" i="20"/>
  <c r="G4876" i="20"/>
  <c r="H4868" i="20"/>
  <c r="G4868" i="20"/>
  <c r="H4860" i="20"/>
  <c r="G4860" i="20"/>
  <c r="H4852" i="20"/>
  <c r="G4852" i="20"/>
  <c r="H4844" i="20"/>
  <c r="G4844" i="20"/>
  <c r="H4836" i="20"/>
  <c r="G4836" i="20"/>
  <c r="H4828" i="20"/>
  <c r="G4828" i="20"/>
  <c r="H4820" i="20"/>
  <c r="G4820" i="20"/>
  <c r="H4812" i="20"/>
  <c r="G4812" i="20"/>
  <c r="H4804" i="20"/>
  <c r="G4804" i="20"/>
  <c r="H4796" i="20"/>
  <c r="G4796" i="20"/>
  <c r="H4788" i="20"/>
  <c r="G4788" i="20"/>
  <c r="H4780" i="20"/>
  <c r="G4780" i="20"/>
  <c r="H4772" i="20"/>
  <c r="G4772" i="20"/>
  <c r="H4764" i="20"/>
  <c r="G4764" i="20"/>
  <c r="H4756" i="20"/>
  <c r="G4756" i="20"/>
  <c r="H4748" i="20"/>
  <c r="G4748" i="20"/>
  <c r="H4740" i="20"/>
  <c r="G4740" i="20"/>
  <c r="H4732" i="20"/>
  <c r="G4732" i="20"/>
  <c r="H4724" i="20"/>
  <c r="G4724" i="20"/>
  <c r="H4716" i="20"/>
  <c r="G4716" i="20"/>
  <c r="H4708" i="20"/>
  <c r="G4708" i="20"/>
  <c r="H4700" i="20"/>
  <c r="G4700" i="20"/>
  <c r="H4692" i="20"/>
  <c r="G4692" i="20"/>
  <c r="H4684" i="20"/>
  <c r="G4684" i="20"/>
  <c r="H4676" i="20"/>
  <c r="G4676" i="20"/>
  <c r="H4668" i="20"/>
  <c r="G4668" i="20"/>
  <c r="H4660" i="20"/>
  <c r="G4660" i="20"/>
  <c r="H4652" i="20"/>
  <c r="G4652" i="20"/>
  <c r="H4644" i="20"/>
  <c r="G4644" i="20"/>
  <c r="H4636" i="20"/>
  <c r="G4636" i="20"/>
  <c r="H4628" i="20"/>
  <c r="G4628" i="20"/>
  <c r="H4620" i="20"/>
  <c r="G4620" i="20"/>
  <c r="H4612" i="20"/>
  <c r="G4612" i="20"/>
  <c r="H4604" i="20"/>
  <c r="G4604" i="20"/>
  <c r="H4596" i="20"/>
  <c r="G4596" i="20"/>
  <c r="H4588" i="20"/>
  <c r="G4588" i="20"/>
  <c r="H4580" i="20"/>
  <c r="G4580" i="20"/>
  <c r="H4572" i="20"/>
  <c r="G4572" i="20"/>
  <c r="H4564" i="20"/>
  <c r="G4564" i="20"/>
  <c r="H4556" i="20"/>
  <c r="G4556" i="20"/>
  <c r="H4548" i="20"/>
  <c r="G4548" i="20"/>
  <c r="H4540" i="20"/>
  <c r="G4540" i="20"/>
  <c r="H4532" i="20"/>
  <c r="G4532" i="20"/>
  <c r="H4524" i="20"/>
  <c r="G4524" i="20"/>
  <c r="H4516" i="20"/>
  <c r="G4516" i="20"/>
  <c r="H4508" i="20"/>
  <c r="G4508" i="20"/>
  <c r="H4500" i="20"/>
  <c r="G4500" i="20"/>
  <c r="H4492" i="20"/>
  <c r="G4492" i="20"/>
  <c r="H4484" i="20"/>
  <c r="G4484" i="20"/>
  <c r="H4476" i="20"/>
  <c r="G4476" i="20"/>
  <c r="H4468" i="20"/>
  <c r="G4468" i="20"/>
  <c r="H4460" i="20"/>
  <c r="G4460" i="20"/>
  <c r="H4452" i="20"/>
  <c r="G4452" i="20"/>
  <c r="H4444" i="20"/>
  <c r="G4444" i="20"/>
  <c r="H4436" i="20"/>
  <c r="G4436" i="20"/>
  <c r="H4428" i="20"/>
  <c r="G4428" i="20"/>
  <c r="H4420" i="20"/>
  <c r="G4420" i="20"/>
  <c r="H4412" i="20"/>
  <c r="G4412" i="20"/>
  <c r="H4404" i="20"/>
  <c r="G4404" i="20"/>
  <c r="H4396" i="20"/>
  <c r="G4396" i="20"/>
  <c r="H4388" i="20"/>
  <c r="G4388" i="20"/>
  <c r="H4380" i="20"/>
  <c r="G4380" i="20"/>
  <c r="H4372" i="20"/>
  <c r="G4372" i="20"/>
  <c r="H4364" i="20"/>
  <c r="G4364" i="20"/>
  <c r="H4356" i="20"/>
  <c r="G4356" i="20"/>
  <c r="H4348" i="20"/>
  <c r="G4348" i="20"/>
  <c r="H4340" i="20"/>
  <c r="G4340" i="20"/>
  <c r="H4332" i="20"/>
  <c r="G4332" i="20"/>
  <c r="H4324" i="20"/>
  <c r="G4324" i="20"/>
  <c r="H4316" i="20"/>
  <c r="G4316" i="20"/>
  <c r="H4308" i="20"/>
  <c r="G4308" i="20"/>
  <c r="H4300" i="20"/>
  <c r="G4300" i="20"/>
  <c r="H4292" i="20"/>
  <c r="G4292" i="20"/>
  <c r="H4284" i="20"/>
  <c r="G4284" i="20"/>
  <c r="H4276" i="20"/>
  <c r="G4276" i="20"/>
  <c r="H4268" i="20"/>
  <c r="G4268" i="20"/>
  <c r="H4260" i="20"/>
  <c r="G4260" i="20"/>
  <c r="H4252" i="20"/>
  <c r="G4252" i="20"/>
  <c r="H4244" i="20"/>
  <c r="G4244" i="20"/>
  <c r="H4236" i="20"/>
  <c r="G4236" i="20"/>
  <c r="H4228" i="20"/>
  <c r="G4228" i="20"/>
  <c r="H4220" i="20"/>
  <c r="G4220" i="20"/>
  <c r="H4212" i="20"/>
  <c r="G4212" i="20"/>
  <c r="H4204" i="20"/>
  <c r="G4204" i="20"/>
  <c r="H4196" i="20"/>
  <c r="G4196" i="20"/>
  <c r="H4188" i="20"/>
  <c r="G4188" i="20"/>
  <c r="H4180" i="20"/>
  <c r="G4180" i="20"/>
  <c r="H4172" i="20"/>
  <c r="G4172" i="20"/>
  <c r="H4164" i="20"/>
  <c r="G4164" i="20"/>
  <c r="H4156" i="20"/>
  <c r="G4156" i="20"/>
  <c r="H4148" i="20"/>
  <c r="G4148" i="20"/>
  <c r="H4140" i="20"/>
  <c r="G4140" i="20"/>
  <c r="H4132" i="20"/>
  <c r="G4132" i="20"/>
  <c r="H4124" i="20"/>
  <c r="G4124" i="20"/>
  <c r="H4116" i="20"/>
  <c r="G4116" i="20"/>
  <c r="H4108" i="20"/>
  <c r="G4108" i="20"/>
  <c r="H4100" i="20"/>
  <c r="G4100" i="20"/>
  <c r="H4092" i="20"/>
  <c r="G4092" i="20"/>
  <c r="H4084" i="20"/>
  <c r="G4084" i="20"/>
  <c r="H4076" i="20"/>
  <c r="G4076" i="20"/>
  <c r="H4068" i="20"/>
  <c r="G4068" i="20"/>
  <c r="H4060" i="20"/>
  <c r="G4060" i="20"/>
  <c r="H4052" i="20"/>
  <c r="G4052" i="20"/>
  <c r="H4044" i="20"/>
  <c r="G4044" i="20"/>
  <c r="H4036" i="20"/>
  <c r="G4036" i="20"/>
  <c r="H4028" i="20"/>
  <c r="G4028" i="20"/>
  <c r="H4020" i="20"/>
  <c r="G4020" i="20"/>
  <c r="H4012" i="20"/>
  <c r="G4012" i="20"/>
  <c r="H4004" i="20"/>
  <c r="G4004" i="20"/>
  <c r="H3996" i="20"/>
  <c r="G3996" i="20"/>
  <c r="H3988" i="20"/>
  <c r="G3988" i="20"/>
  <c r="H3980" i="20"/>
  <c r="G3980" i="20"/>
  <c r="H3972" i="20"/>
  <c r="G3972" i="20"/>
  <c r="H3964" i="20"/>
  <c r="G3964" i="20"/>
  <c r="H3956" i="20"/>
  <c r="G3956" i="20"/>
  <c r="H3948" i="20"/>
  <c r="G3948" i="20"/>
  <c r="H3940" i="20"/>
  <c r="G3940" i="20"/>
  <c r="H3932" i="20"/>
  <c r="G3932" i="20"/>
  <c r="H3924" i="20"/>
  <c r="G3924" i="20"/>
  <c r="H3916" i="20"/>
  <c r="G3916" i="20"/>
  <c r="H3908" i="20"/>
  <c r="G3908" i="20"/>
  <c r="H3900" i="20"/>
  <c r="G3900" i="20"/>
  <c r="H3892" i="20"/>
  <c r="G3892" i="20"/>
  <c r="H3884" i="20"/>
  <c r="G3884" i="20"/>
  <c r="H3876" i="20"/>
  <c r="G3876" i="20"/>
  <c r="H3868" i="20"/>
  <c r="G3868" i="20"/>
  <c r="H3860" i="20"/>
  <c r="G3860" i="20"/>
  <c r="H3852" i="20"/>
  <c r="G3852" i="20"/>
  <c r="H3844" i="20"/>
  <c r="G3844" i="20"/>
  <c r="H3836" i="20"/>
  <c r="G3836" i="20"/>
  <c r="H3828" i="20"/>
  <c r="G3828" i="20"/>
  <c r="H3820" i="20"/>
  <c r="G3820" i="20"/>
  <c r="H3812" i="20"/>
  <c r="G3812" i="20"/>
  <c r="H3804" i="20"/>
  <c r="G3804" i="20"/>
  <c r="H3796" i="20"/>
  <c r="G3796" i="20"/>
  <c r="H3788" i="20"/>
  <c r="G3788" i="20"/>
  <c r="H3780" i="20"/>
  <c r="G3780" i="20"/>
  <c r="H3772" i="20"/>
  <c r="G3772" i="20"/>
  <c r="H3764" i="20"/>
  <c r="G3764" i="20"/>
  <c r="H3756" i="20"/>
  <c r="G3756" i="20"/>
  <c r="H3748" i="20"/>
  <c r="G3748" i="20"/>
  <c r="H3740" i="20"/>
  <c r="G3740" i="20"/>
  <c r="H3732" i="20"/>
  <c r="G3732" i="20"/>
  <c r="H3724" i="20"/>
  <c r="G3724" i="20"/>
  <c r="H3716" i="20"/>
  <c r="G3716" i="20"/>
  <c r="H3708" i="20"/>
  <c r="G3708" i="20"/>
  <c r="H3700" i="20"/>
  <c r="G3700" i="20"/>
  <c r="H3692" i="20"/>
  <c r="G3692" i="20"/>
  <c r="H3684" i="20"/>
  <c r="G3684" i="20"/>
  <c r="H3676" i="20"/>
  <c r="G3676" i="20"/>
  <c r="H3668" i="20"/>
  <c r="G3668" i="20"/>
  <c r="H3660" i="20"/>
  <c r="G3660" i="20"/>
  <c r="H3652" i="20"/>
  <c r="G3652" i="20"/>
  <c r="H3644" i="20"/>
  <c r="G3644" i="20"/>
  <c r="H3636" i="20"/>
  <c r="G3636" i="20"/>
  <c r="H3628" i="20"/>
  <c r="G3628" i="20"/>
  <c r="H3620" i="20"/>
  <c r="G3620" i="20"/>
  <c r="H3612" i="20"/>
  <c r="G3612" i="20"/>
  <c r="H3604" i="20"/>
  <c r="G3604" i="20"/>
  <c r="H3596" i="20"/>
  <c r="G3596" i="20"/>
  <c r="H3588" i="20"/>
  <c r="G3588" i="20"/>
  <c r="H3580" i="20"/>
  <c r="G3580" i="20"/>
  <c r="H3572" i="20"/>
  <c r="G3572" i="20"/>
  <c r="H3564" i="20"/>
  <c r="G3564" i="20"/>
  <c r="H3556" i="20"/>
  <c r="G3556" i="20"/>
  <c r="H3548" i="20"/>
  <c r="G3548" i="20"/>
  <c r="H3540" i="20"/>
  <c r="G3540" i="20"/>
  <c r="H3532" i="20"/>
  <c r="G3532" i="20"/>
  <c r="H3524" i="20"/>
  <c r="G3524" i="20"/>
  <c r="H3516" i="20"/>
  <c r="G3516" i="20"/>
  <c r="H3508" i="20"/>
  <c r="G3508" i="20"/>
  <c r="H3500" i="20"/>
  <c r="G3500" i="20"/>
  <c r="H3492" i="20"/>
  <c r="G3492" i="20"/>
  <c r="H3484" i="20"/>
  <c r="G3484" i="20"/>
  <c r="H3476" i="20"/>
  <c r="G3476" i="20"/>
  <c r="H3468" i="20"/>
  <c r="G3468" i="20"/>
  <c r="H3460" i="20"/>
  <c r="G3460" i="20"/>
  <c r="H3452" i="20"/>
  <c r="G3452" i="20"/>
  <c r="H3444" i="20"/>
  <c r="G3444" i="20"/>
  <c r="H3436" i="20"/>
  <c r="G3436" i="20"/>
  <c r="H3428" i="20"/>
  <c r="G3428" i="20"/>
  <c r="H3420" i="20"/>
  <c r="G3420" i="20"/>
  <c r="H3412" i="20"/>
  <c r="G3412" i="20"/>
  <c r="H3404" i="20"/>
  <c r="G3404" i="20"/>
  <c r="H3396" i="20"/>
  <c r="G3396" i="20"/>
  <c r="H3388" i="20"/>
  <c r="G3388" i="20"/>
  <c r="H3380" i="20"/>
  <c r="G3380" i="20"/>
  <c r="H3372" i="20"/>
  <c r="G3372" i="20"/>
  <c r="H3364" i="20"/>
  <c r="G3364" i="20"/>
  <c r="H3356" i="20"/>
  <c r="G3356" i="20"/>
  <c r="H3348" i="20"/>
  <c r="G3348" i="20"/>
  <c r="H3340" i="20"/>
  <c r="G3340" i="20"/>
  <c r="H3332" i="20"/>
  <c r="G3332" i="20"/>
  <c r="H3324" i="20"/>
  <c r="G3324" i="20"/>
  <c r="H3316" i="20"/>
  <c r="G3316" i="20"/>
  <c r="H3308" i="20"/>
  <c r="G3308" i="20"/>
  <c r="H3300" i="20"/>
  <c r="G3300" i="20"/>
  <c r="H3292" i="20"/>
  <c r="G3292" i="20"/>
  <c r="H3284" i="20"/>
  <c r="G3284" i="20"/>
  <c r="H3276" i="20"/>
  <c r="G3276" i="20"/>
  <c r="H3268" i="20"/>
  <c r="G3268" i="20"/>
  <c r="H3260" i="20"/>
  <c r="G3260" i="20"/>
  <c r="H3252" i="20"/>
  <c r="G3252" i="20"/>
  <c r="H3244" i="20"/>
  <c r="G3244" i="20"/>
  <c r="H3236" i="20"/>
  <c r="G3236" i="20"/>
  <c r="H3228" i="20"/>
  <c r="G3228" i="20"/>
  <c r="H3220" i="20"/>
  <c r="G3220" i="20"/>
  <c r="H3212" i="20"/>
  <c r="G3212" i="20"/>
  <c r="H3204" i="20"/>
  <c r="G3204" i="20"/>
  <c r="H3196" i="20"/>
  <c r="G3196" i="20"/>
  <c r="H3188" i="20"/>
  <c r="G3188" i="20"/>
  <c r="H3180" i="20"/>
  <c r="G3180" i="20"/>
  <c r="H3172" i="20"/>
  <c r="G3172" i="20"/>
  <c r="H3164" i="20"/>
  <c r="G3164" i="20"/>
  <c r="H3156" i="20"/>
  <c r="G3156" i="20"/>
  <c r="H3148" i="20"/>
  <c r="G3148" i="20"/>
  <c r="H3140" i="20"/>
  <c r="G3140" i="20"/>
  <c r="H3132" i="20"/>
  <c r="G3132" i="20"/>
  <c r="H3124" i="20"/>
  <c r="G3124" i="20"/>
  <c r="H3116" i="20"/>
  <c r="G3116" i="20"/>
  <c r="H3108" i="20"/>
  <c r="G3108" i="20"/>
  <c r="H3100" i="20"/>
  <c r="G3100" i="20"/>
  <c r="H3092" i="20"/>
  <c r="G3092" i="20"/>
  <c r="H3084" i="20"/>
  <c r="G3084" i="20"/>
  <c r="H3076" i="20"/>
  <c r="G3076" i="20"/>
  <c r="H3068" i="20"/>
  <c r="G3068" i="20"/>
  <c r="H3060" i="20"/>
  <c r="G3060" i="20"/>
  <c r="H3052" i="20"/>
  <c r="G3052" i="20"/>
  <c r="H3044" i="20"/>
  <c r="G3044" i="20"/>
  <c r="H3036" i="20"/>
  <c r="G3036" i="20"/>
  <c r="H3028" i="20"/>
  <c r="G3028" i="20"/>
  <c r="H3020" i="20"/>
  <c r="G3020" i="20"/>
  <c r="H3012" i="20"/>
  <c r="G3012" i="20"/>
  <c r="H3004" i="20"/>
  <c r="G3004" i="20"/>
  <c r="H2996" i="20"/>
  <c r="G2996" i="20"/>
  <c r="H2988" i="20"/>
  <c r="G2988" i="20"/>
  <c r="H2980" i="20"/>
  <c r="G2980" i="20"/>
  <c r="H2972" i="20"/>
  <c r="G2972" i="20"/>
  <c r="H2964" i="20"/>
  <c r="G2964" i="20"/>
  <c r="H2956" i="20"/>
  <c r="G2956" i="20"/>
  <c r="H2948" i="20"/>
  <c r="G2948" i="20"/>
  <c r="H2940" i="20"/>
  <c r="G2940" i="20"/>
  <c r="H2932" i="20"/>
  <c r="G2932" i="20"/>
  <c r="H2924" i="20"/>
  <c r="G2924" i="20"/>
  <c r="H2916" i="20"/>
  <c r="G2916" i="20"/>
  <c r="H2908" i="20"/>
  <c r="G2908" i="20"/>
  <c r="H2900" i="20"/>
  <c r="G2900" i="20"/>
  <c r="H2892" i="20"/>
  <c r="G2892" i="20"/>
  <c r="H2884" i="20"/>
  <c r="G2884" i="20"/>
  <c r="H2876" i="20"/>
  <c r="G2876" i="20"/>
  <c r="H2868" i="20"/>
  <c r="G2868" i="20"/>
  <c r="H2860" i="20"/>
  <c r="G2860" i="20"/>
  <c r="H2852" i="20"/>
  <c r="G2852" i="20"/>
  <c r="H2844" i="20"/>
  <c r="G2844" i="20"/>
  <c r="H2836" i="20"/>
  <c r="G2836" i="20"/>
  <c r="H2828" i="20"/>
  <c r="G2828" i="20"/>
  <c r="H2820" i="20"/>
  <c r="G2820" i="20"/>
  <c r="H2812" i="20"/>
  <c r="G2812" i="20"/>
  <c r="H2804" i="20"/>
  <c r="G2804" i="20"/>
  <c r="H2796" i="20"/>
  <c r="G2796" i="20"/>
  <c r="H2788" i="20"/>
  <c r="G2788" i="20"/>
  <c r="H2780" i="20"/>
  <c r="G2780" i="20"/>
  <c r="H2772" i="20"/>
  <c r="G2772" i="20"/>
  <c r="H2764" i="20"/>
  <c r="G2764" i="20"/>
  <c r="H2756" i="20"/>
  <c r="G2756" i="20"/>
  <c r="H2748" i="20"/>
  <c r="G2748" i="20"/>
  <c r="H2740" i="20"/>
  <c r="G2740" i="20"/>
  <c r="H2732" i="20"/>
  <c r="G2732" i="20"/>
  <c r="H2724" i="20"/>
  <c r="G2724" i="20"/>
  <c r="H2716" i="20"/>
  <c r="G2716" i="20"/>
  <c r="H2708" i="20"/>
  <c r="G2708" i="20"/>
  <c r="H2700" i="20"/>
  <c r="G2700" i="20"/>
  <c r="H2692" i="20"/>
  <c r="G2692" i="20"/>
  <c r="H2684" i="20"/>
  <c r="G2684" i="20"/>
  <c r="H2676" i="20"/>
  <c r="G2676" i="20"/>
  <c r="H2668" i="20"/>
  <c r="G2668" i="20"/>
  <c r="H2660" i="20"/>
  <c r="G2660" i="20"/>
  <c r="H2652" i="20"/>
  <c r="G2652" i="20"/>
  <c r="H2644" i="20"/>
  <c r="G2644" i="20"/>
  <c r="H2636" i="20"/>
  <c r="G2636" i="20"/>
  <c r="H2628" i="20"/>
  <c r="G2628" i="20"/>
  <c r="H2620" i="20"/>
  <c r="G2620" i="20"/>
  <c r="H2612" i="20"/>
  <c r="G2612" i="20"/>
  <c r="H2604" i="20"/>
  <c r="G2604" i="20"/>
  <c r="H2596" i="20"/>
  <c r="G2596" i="20"/>
  <c r="H2588" i="20"/>
  <c r="G2588" i="20"/>
  <c r="H2580" i="20"/>
  <c r="G2580" i="20"/>
  <c r="H2572" i="20"/>
  <c r="G2572" i="20"/>
  <c r="H2564" i="20"/>
  <c r="G2564" i="20"/>
  <c r="H2556" i="20"/>
  <c r="G2556" i="20"/>
  <c r="H2548" i="20"/>
  <c r="G2548" i="20"/>
  <c r="H2540" i="20"/>
  <c r="G2540" i="20"/>
  <c r="H2532" i="20"/>
  <c r="G2532" i="20"/>
  <c r="H2524" i="20"/>
  <c r="G2524" i="20"/>
  <c r="H2516" i="20"/>
  <c r="G2516" i="20"/>
  <c r="H2508" i="20"/>
  <c r="G2508" i="20"/>
  <c r="H2500" i="20"/>
  <c r="G2500" i="20"/>
  <c r="H2492" i="20"/>
  <c r="G2492" i="20"/>
  <c r="H2484" i="20"/>
  <c r="G2484" i="20"/>
  <c r="H2476" i="20"/>
  <c r="G2476" i="20"/>
  <c r="H2468" i="20"/>
  <c r="G2468" i="20"/>
  <c r="H2460" i="20"/>
  <c r="G2460" i="20"/>
  <c r="H2452" i="20"/>
  <c r="G2452" i="20"/>
  <c r="H2444" i="20"/>
  <c r="G2444" i="20"/>
  <c r="H2436" i="20"/>
  <c r="G2436" i="20"/>
  <c r="H2428" i="20"/>
  <c r="G2428" i="20"/>
  <c r="H2420" i="20"/>
  <c r="G2420" i="20"/>
  <c r="H2412" i="20"/>
  <c r="G2412" i="20"/>
  <c r="H2404" i="20"/>
  <c r="G2404" i="20"/>
  <c r="H2396" i="20"/>
  <c r="G2396" i="20"/>
  <c r="H2388" i="20"/>
  <c r="G2388" i="20"/>
  <c r="H2380" i="20"/>
  <c r="G2380" i="20"/>
  <c r="H2372" i="20"/>
  <c r="G2372" i="20"/>
  <c r="H2364" i="20"/>
  <c r="G2364" i="20"/>
  <c r="H2356" i="20"/>
  <c r="G2356" i="20"/>
  <c r="H2348" i="20"/>
  <c r="G2348" i="20"/>
  <c r="H2340" i="20"/>
  <c r="G2340" i="20"/>
  <c r="H2332" i="20"/>
  <c r="G2332" i="20"/>
  <c r="H2324" i="20"/>
  <c r="G2324" i="20"/>
  <c r="H2316" i="20"/>
  <c r="G2316" i="20"/>
  <c r="H2308" i="20"/>
  <c r="G2308" i="20"/>
  <c r="H2300" i="20"/>
  <c r="G2300" i="20"/>
  <c r="H2292" i="20"/>
  <c r="G2292" i="20"/>
  <c r="H2284" i="20"/>
  <c r="G2284" i="20"/>
  <c r="H2276" i="20"/>
  <c r="G2276" i="20"/>
  <c r="H2268" i="20"/>
  <c r="G2268" i="20"/>
  <c r="H2260" i="20"/>
  <c r="G2260" i="20"/>
  <c r="H2252" i="20"/>
  <c r="G2252" i="20"/>
  <c r="H2244" i="20"/>
  <c r="G2244" i="20"/>
  <c r="H2236" i="20"/>
  <c r="G2236" i="20"/>
  <c r="H2228" i="20"/>
  <c r="G2228" i="20"/>
  <c r="H2220" i="20"/>
  <c r="G2220" i="20"/>
  <c r="H2212" i="20"/>
  <c r="G2212" i="20"/>
  <c r="H2204" i="20"/>
  <c r="G2204" i="20"/>
  <c r="H2196" i="20"/>
  <c r="G2196" i="20"/>
  <c r="H2188" i="20"/>
  <c r="G2188" i="20"/>
  <c r="H2180" i="20"/>
  <c r="G2180" i="20"/>
  <c r="H2172" i="20"/>
  <c r="G2172" i="20"/>
  <c r="H2164" i="20"/>
  <c r="G2164" i="20"/>
  <c r="H2156" i="20"/>
  <c r="G2156" i="20"/>
  <c r="H2148" i="20"/>
  <c r="G2148" i="20"/>
  <c r="H2140" i="20"/>
  <c r="G2140" i="20"/>
  <c r="H2132" i="20"/>
  <c r="G2132" i="20"/>
  <c r="H2124" i="20"/>
  <c r="G2124" i="20"/>
  <c r="H2116" i="20"/>
  <c r="G2116" i="20"/>
  <c r="H2108" i="20"/>
  <c r="G2108" i="20"/>
  <c r="H2100" i="20"/>
  <c r="G2100" i="20"/>
  <c r="H2092" i="20"/>
  <c r="G2092" i="20"/>
  <c r="H2084" i="20"/>
  <c r="G2084" i="20"/>
  <c r="H2076" i="20"/>
  <c r="G2076" i="20"/>
  <c r="H2068" i="20"/>
  <c r="G2068" i="20"/>
  <c r="H2060" i="20"/>
  <c r="G2060" i="20"/>
  <c r="H2052" i="20"/>
  <c r="G2052" i="20"/>
  <c r="H2044" i="20"/>
  <c r="G2044" i="20"/>
  <c r="H2036" i="20"/>
  <c r="G2036" i="20"/>
  <c r="H2028" i="20"/>
  <c r="G2028" i="20"/>
  <c r="H2020" i="20"/>
  <c r="G2020" i="20"/>
  <c r="H2012" i="20"/>
  <c r="G2012" i="20"/>
  <c r="H2004" i="20"/>
  <c r="G2004" i="20"/>
  <c r="H1996" i="20"/>
  <c r="G1996" i="20"/>
  <c r="H1988" i="20"/>
  <c r="G1988" i="20"/>
  <c r="H1980" i="20"/>
  <c r="G1980" i="20"/>
  <c r="H1972" i="20"/>
  <c r="G1972" i="20"/>
  <c r="H1964" i="20"/>
  <c r="G1964" i="20"/>
  <c r="H1956" i="20"/>
  <c r="G1956" i="20"/>
  <c r="H1948" i="20"/>
  <c r="G1948" i="20"/>
  <c r="H1940" i="20"/>
  <c r="G1940" i="20"/>
  <c r="H1932" i="20"/>
  <c r="G1932" i="20"/>
  <c r="H1924" i="20"/>
  <c r="G1924" i="20"/>
  <c r="H1916" i="20"/>
  <c r="G1916" i="20"/>
  <c r="H1908" i="20"/>
  <c r="G1908" i="20"/>
  <c r="H1900" i="20"/>
  <c r="G1900" i="20"/>
  <c r="H1892" i="20"/>
  <c r="G1892" i="20"/>
  <c r="H1884" i="20"/>
  <c r="G1884" i="20"/>
  <c r="H1876" i="20"/>
  <c r="G1876" i="20"/>
  <c r="H1868" i="20"/>
  <c r="G1868" i="20"/>
  <c r="H1860" i="20"/>
  <c r="G1860" i="20"/>
  <c r="H1852" i="20"/>
  <c r="G1852" i="20"/>
  <c r="H1844" i="20"/>
  <c r="G1844" i="20"/>
  <c r="H1836" i="20"/>
  <c r="G1836" i="20"/>
  <c r="H1828" i="20"/>
  <c r="G1828" i="20"/>
  <c r="H1820" i="20"/>
  <c r="G1820" i="20"/>
  <c r="H1812" i="20"/>
  <c r="G1812" i="20"/>
  <c r="H1804" i="20"/>
  <c r="G1804" i="20"/>
  <c r="H1796" i="20"/>
  <c r="G1796" i="20"/>
  <c r="H1788" i="20"/>
  <c r="G1788" i="20"/>
  <c r="H1780" i="20"/>
  <c r="G1780" i="20"/>
  <c r="H1772" i="20"/>
  <c r="G1772" i="20"/>
  <c r="H1764" i="20"/>
  <c r="G1764" i="20"/>
  <c r="H1756" i="20"/>
  <c r="G1756" i="20"/>
  <c r="H1748" i="20"/>
  <c r="G1748" i="20"/>
  <c r="H1740" i="20"/>
  <c r="G1740" i="20"/>
  <c r="H1732" i="20"/>
  <c r="G1732" i="20"/>
  <c r="H1724" i="20"/>
  <c r="G1724" i="20"/>
  <c r="H1716" i="20"/>
  <c r="G1716" i="20"/>
  <c r="H1708" i="20"/>
  <c r="G1708" i="20"/>
  <c r="H1700" i="20"/>
  <c r="G1700" i="20"/>
  <c r="H1692" i="20"/>
  <c r="G1692" i="20"/>
  <c r="H1684" i="20"/>
  <c r="G1684" i="20"/>
  <c r="H1676" i="20"/>
  <c r="G1676" i="20"/>
  <c r="H1668" i="20"/>
  <c r="G1668" i="20"/>
  <c r="H1660" i="20"/>
  <c r="G1660" i="20"/>
  <c r="H1652" i="20"/>
  <c r="G1652" i="20"/>
  <c r="H1644" i="20"/>
  <c r="G1644" i="20"/>
  <c r="H1636" i="20"/>
  <c r="G1636" i="20"/>
  <c r="H1628" i="20"/>
  <c r="G1628" i="20"/>
  <c r="H1620" i="20"/>
  <c r="G1620" i="20"/>
  <c r="H1612" i="20"/>
  <c r="G1612" i="20"/>
  <c r="H1604" i="20"/>
  <c r="G1604" i="20"/>
  <c r="H1596" i="20"/>
  <c r="G1596" i="20"/>
  <c r="H1588" i="20"/>
  <c r="G1588" i="20"/>
  <c r="H1580" i="20"/>
  <c r="G1580" i="20"/>
  <c r="H1572" i="20"/>
  <c r="G1572" i="20"/>
  <c r="H1564" i="20"/>
  <c r="G1564" i="20"/>
  <c r="H1556" i="20"/>
  <c r="G1556" i="20"/>
  <c r="H1548" i="20"/>
  <c r="G1548" i="20"/>
  <c r="H1540" i="20"/>
  <c r="G1540" i="20"/>
  <c r="H1532" i="20"/>
  <c r="G1532" i="20"/>
  <c r="H1524" i="20"/>
  <c r="G1524" i="20"/>
  <c r="H1516" i="20"/>
  <c r="G1516" i="20"/>
  <c r="H1508" i="20"/>
  <c r="G1508" i="20"/>
  <c r="H1500" i="20"/>
  <c r="G1500" i="20"/>
  <c r="H1492" i="20"/>
  <c r="G1492" i="20"/>
  <c r="H1484" i="20"/>
  <c r="G1484" i="20"/>
  <c r="H1476" i="20"/>
  <c r="G1476" i="20"/>
  <c r="H1468" i="20"/>
  <c r="G1468" i="20"/>
  <c r="H1460" i="20"/>
  <c r="G1460" i="20"/>
  <c r="H1452" i="20"/>
  <c r="G1452" i="20"/>
  <c r="H1444" i="20"/>
  <c r="G1444" i="20"/>
  <c r="H1436" i="20"/>
  <c r="G1436" i="20"/>
  <c r="H1428" i="20"/>
  <c r="G1428" i="20"/>
  <c r="H1420" i="20"/>
  <c r="G1420" i="20"/>
  <c r="H1412" i="20"/>
  <c r="G1412" i="20"/>
  <c r="H1404" i="20"/>
  <c r="G1404" i="20"/>
  <c r="H1396" i="20"/>
  <c r="G1396" i="20"/>
  <c r="H1388" i="20"/>
  <c r="G1388" i="20"/>
  <c r="H1380" i="20"/>
  <c r="G1380" i="20"/>
  <c r="H1372" i="20"/>
  <c r="G1372" i="20"/>
  <c r="H1364" i="20"/>
  <c r="G1364" i="20"/>
  <c r="H1356" i="20"/>
  <c r="G1356" i="20"/>
  <c r="H1348" i="20"/>
  <c r="G1348" i="20"/>
  <c r="H1340" i="20"/>
  <c r="G1340" i="20"/>
  <c r="H1332" i="20"/>
  <c r="G1332" i="20"/>
  <c r="H1324" i="20"/>
  <c r="G1324" i="20"/>
  <c r="H1316" i="20"/>
  <c r="G1316" i="20"/>
  <c r="H1308" i="20"/>
  <c r="G1308" i="20"/>
  <c r="H1300" i="20"/>
  <c r="G1300" i="20"/>
  <c r="H1292" i="20"/>
  <c r="G1292" i="20"/>
  <c r="H1284" i="20"/>
  <c r="G1284" i="20"/>
  <c r="H1276" i="20"/>
  <c r="G1276" i="20"/>
  <c r="H1268" i="20"/>
  <c r="G1268" i="20"/>
  <c r="H1260" i="20"/>
  <c r="G1260" i="20"/>
  <c r="H1252" i="20"/>
  <c r="G1252" i="20"/>
  <c r="H1244" i="20"/>
  <c r="G1244" i="20"/>
  <c r="H1236" i="20"/>
  <c r="G1236" i="20"/>
  <c r="H1228" i="20"/>
  <c r="G1228" i="20"/>
  <c r="H1220" i="20"/>
  <c r="G1220" i="20"/>
  <c r="H1212" i="20"/>
  <c r="G1212" i="20"/>
  <c r="H1204" i="20"/>
  <c r="G1204" i="20"/>
  <c r="H1196" i="20"/>
  <c r="G1196" i="20"/>
  <c r="H1188" i="20"/>
  <c r="G1188" i="20"/>
  <c r="H1180" i="20"/>
  <c r="G1180" i="20"/>
  <c r="H1172" i="20"/>
  <c r="G1172" i="20"/>
  <c r="H1164" i="20"/>
  <c r="G1164" i="20"/>
  <c r="H1156" i="20"/>
  <c r="G1156" i="20"/>
  <c r="H1148" i="20"/>
  <c r="G1148" i="20"/>
  <c r="H1140" i="20"/>
  <c r="G1140" i="20"/>
  <c r="H1132" i="20"/>
  <c r="G1132" i="20"/>
  <c r="H1124" i="20"/>
  <c r="G1124" i="20"/>
  <c r="H1116" i="20"/>
  <c r="G1116" i="20"/>
  <c r="H1108" i="20"/>
  <c r="G1108" i="20"/>
  <c r="H1100" i="20"/>
  <c r="G1100" i="20"/>
  <c r="H1092" i="20"/>
  <c r="G1092" i="20"/>
  <c r="H1084" i="20"/>
  <c r="G1084" i="20"/>
  <c r="H1076" i="20"/>
  <c r="G1076" i="20"/>
  <c r="H1068" i="20"/>
  <c r="G1068" i="20"/>
  <c r="H1060" i="20"/>
  <c r="G1060" i="20"/>
  <c r="H1052" i="20"/>
  <c r="G1052" i="20"/>
  <c r="H1044" i="20"/>
  <c r="G1044" i="20"/>
  <c r="H1036" i="20"/>
  <c r="G1036" i="20"/>
  <c r="H1028" i="20"/>
  <c r="G1028" i="20"/>
  <c r="H1020" i="20"/>
  <c r="G1020" i="20"/>
  <c r="H1012" i="20"/>
  <c r="G1012" i="20"/>
  <c r="H1004" i="20"/>
  <c r="G1004" i="20"/>
  <c r="H996" i="20"/>
  <c r="G996" i="20"/>
  <c r="H988" i="20"/>
  <c r="G988" i="20"/>
  <c r="H980" i="20"/>
  <c r="G980" i="20"/>
  <c r="H972" i="20"/>
  <c r="G972" i="20"/>
  <c r="H964" i="20"/>
  <c r="G964" i="20"/>
  <c r="H956" i="20"/>
  <c r="G956" i="20"/>
  <c r="H948" i="20"/>
  <c r="G948" i="20"/>
  <c r="H940" i="20"/>
  <c r="G940" i="20"/>
  <c r="H932" i="20"/>
  <c r="G932" i="20"/>
  <c r="H924" i="20"/>
  <c r="G924" i="20"/>
  <c r="H916" i="20"/>
  <c r="G916" i="20"/>
  <c r="H908" i="20"/>
  <c r="G908" i="20"/>
  <c r="H900" i="20"/>
  <c r="G900" i="20"/>
  <c r="H892" i="20"/>
  <c r="G892" i="20"/>
  <c r="H884" i="20"/>
  <c r="G884" i="20"/>
  <c r="H876" i="20"/>
  <c r="G876" i="20"/>
  <c r="H868" i="20"/>
  <c r="G868" i="20"/>
  <c r="H860" i="20"/>
  <c r="G860" i="20"/>
  <c r="H852" i="20"/>
  <c r="G852" i="20"/>
  <c r="H844" i="20"/>
  <c r="G844" i="20"/>
  <c r="H836" i="20"/>
  <c r="G836" i="20"/>
  <c r="H828" i="20"/>
  <c r="G828" i="20"/>
  <c r="H820" i="20"/>
  <c r="G820" i="20"/>
  <c r="H812" i="20"/>
  <c r="G812" i="20"/>
  <c r="H804" i="20"/>
  <c r="G804" i="20"/>
  <c r="H796" i="20"/>
  <c r="G796" i="20"/>
  <c r="H788" i="20"/>
  <c r="G788" i="20"/>
  <c r="H780" i="20"/>
  <c r="G780" i="20"/>
  <c r="H772" i="20"/>
  <c r="G772" i="20"/>
  <c r="H764" i="20"/>
  <c r="G764" i="20"/>
  <c r="H756" i="20"/>
  <c r="G756" i="20"/>
  <c r="H748" i="20"/>
  <c r="G748" i="20"/>
  <c r="H740" i="20"/>
  <c r="G740" i="20"/>
  <c r="H732" i="20"/>
  <c r="G732" i="20"/>
  <c r="H724" i="20"/>
  <c r="G724" i="20"/>
  <c r="H716" i="20"/>
  <c r="G716" i="20"/>
  <c r="H708" i="20"/>
  <c r="G708" i="20"/>
  <c r="H700" i="20"/>
  <c r="G700" i="20"/>
  <c r="H692" i="20"/>
  <c r="G692" i="20"/>
  <c r="H684" i="20"/>
  <c r="G684" i="20"/>
  <c r="H676" i="20"/>
  <c r="G676" i="20"/>
  <c r="H668" i="20"/>
  <c r="G668" i="20"/>
  <c r="H660" i="20"/>
  <c r="G660" i="20"/>
  <c r="H652" i="20"/>
  <c r="G652" i="20"/>
  <c r="H644" i="20"/>
  <c r="G644" i="20"/>
  <c r="H636" i="20"/>
  <c r="G636" i="20"/>
  <c r="H628" i="20"/>
  <c r="G628" i="20"/>
  <c r="H620" i="20"/>
  <c r="G620" i="20"/>
  <c r="H612" i="20"/>
  <c r="G612" i="20"/>
  <c r="H604" i="20"/>
  <c r="G604" i="20"/>
  <c r="H596" i="20"/>
  <c r="G596" i="20"/>
  <c r="H588" i="20"/>
  <c r="G588" i="20"/>
  <c r="H580" i="20"/>
  <c r="G580" i="20"/>
  <c r="H572" i="20"/>
  <c r="G572" i="20"/>
  <c r="H564" i="20"/>
  <c r="G564" i="20"/>
  <c r="H556" i="20"/>
  <c r="G556" i="20"/>
  <c r="H548" i="20"/>
  <c r="G548" i="20"/>
  <c r="H540" i="20"/>
  <c r="G540" i="20"/>
  <c r="H532" i="20"/>
  <c r="G532" i="20"/>
  <c r="H524" i="20"/>
  <c r="G524" i="20"/>
  <c r="H516" i="20"/>
  <c r="G516" i="20"/>
  <c r="H508" i="20"/>
  <c r="G508" i="20"/>
  <c r="H500" i="20"/>
  <c r="G500" i="20"/>
  <c r="H492" i="20"/>
  <c r="G492" i="20"/>
  <c r="H484" i="20"/>
  <c r="G484" i="20"/>
  <c r="H476" i="20"/>
  <c r="G476" i="20"/>
  <c r="H468" i="20"/>
  <c r="G468" i="20"/>
  <c r="H460" i="20"/>
  <c r="G460" i="20"/>
  <c r="H452" i="20"/>
  <c r="G452" i="20"/>
  <c r="H444" i="20"/>
  <c r="G444" i="20"/>
  <c r="H436" i="20"/>
  <c r="G436" i="20"/>
  <c r="G428" i="20"/>
  <c r="H428" i="20"/>
  <c r="G420" i="20"/>
  <c r="H420" i="20"/>
  <c r="H412" i="20"/>
  <c r="G412" i="20"/>
  <c r="H404" i="20"/>
  <c r="G404" i="20"/>
  <c r="G396" i="20"/>
  <c r="H396" i="20"/>
  <c r="H388" i="20"/>
  <c r="G388" i="20"/>
  <c r="H380" i="20"/>
  <c r="G380" i="20"/>
  <c r="H372" i="20"/>
  <c r="G372" i="20"/>
  <c r="H364" i="20"/>
  <c r="G364" i="20"/>
  <c r="H356" i="20"/>
  <c r="G356" i="20"/>
  <c r="H348" i="20"/>
  <c r="G348" i="20"/>
  <c r="H340" i="20"/>
  <c r="G340" i="20"/>
  <c r="H332" i="20"/>
  <c r="G332" i="20"/>
  <c r="H324" i="20"/>
  <c r="G324" i="20"/>
  <c r="H316" i="20"/>
  <c r="G316" i="20"/>
  <c r="H308" i="20"/>
  <c r="G308" i="20"/>
  <c r="H300" i="20"/>
  <c r="G300" i="20"/>
  <c r="H292" i="20"/>
  <c r="G292" i="20"/>
  <c r="H284" i="20"/>
  <c r="G284" i="20"/>
  <c r="H276" i="20"/>
  <c r="G276" i="20"/>
  <c r="H268" i="20"/>
  <c r="G268" i="20"/>
  <c r="H260" i="20"/>
  <c r="G260" i="20"/>
  <c r="H252" i="20"/>
  <c r="G252" i="20"/>
  <c r="H244" i="20"/>
  <c r="G244" i="20"/>
  <c r="H236" i="20"/>
  <c r="G236" i="20"/>
  <c r="H228" i="20"/>
  <c r="G228" i="20"/>
  <c r="G220" i="20"/>
  <c r="H220" i="20"/>
  <c r="H212" i="20"/>
  <c r="G212" i="20"/>
  <c r="H204" i="20"/>
  <c r="G204" i="20"/>
  <c r="H196" i="20"/>
  <c r="G196" i="20"/>
  <c r="G188" i="20"/>
  <c r="H188" i="20"/>
  <c r="H180" i="20"/>
  <c r="G180" i="20"/>
  <c r="G172" i="20"/>
  <c r="H172" i="20"/>
  <c r="G164" i="20"/>
  <c r="H164" i="20"/>
  <c r="H156" i="20"/>
  <c r="G156" i="20"/>
  <c r="H63746" i="20"/>
  <c r="G63746" i="20"/>
  <c r="H63754" i="20"/>
  <c r="G63754" i="20"/>
  <c r="H63721" i="20"/>
  <c r="G63721" i="20"/>
  <c r="H63713" i="20"/>
  <c r="G63713" i="20"/>
  <c r="H63705" i="20"/>
  <c r="G63705" i="20"/>
  <c r="H63697" i="20"/>
  <c r="G63697" i="20"/>
  <c r="H63689" i="20"/>
  <c r="G63689" i="20"/>
  <c r="H63681" i="20"/>
  <c r="G63681" i="20"/>
  <c r="H63673" i="20"/>
  <c r="G63673" i="20"/>
  <c r="H63665" i="20"/>
  <c r="G63665" i="20"/>
  <c r="H63657" i="20"/>
  <c r="G63657" i="20"/>
  <c r="H63649" i="20"/>
  <c r="G63649" i="20"/>
  <c r="H63641" i="20"/>
  <c r="G63641" i="20"/>
  <c r="H63633" i="20"/>
  <c r="G63633" i="20"/>
  <c r="H63625" i="20"/>
  <c r="G63625" i="20"/>
  <c r="H63617" i="20"/>
  <c r="G63617" i="20"/>
  <c r="H63609" i="20"/>
  <c r="G63609" i="20"/>
  <c r="H63601" i="20"/>
  <c r="G63601" i="20"/>
  <c r="H63593" i="20"/>
  <c r="G63593" i="20"/>
  <c r="H63585" i="20"/>
  <c r="G63585" i="20"/>
  <c r="H63577" i="20"/>
  <c r="G63577" i="20"/>
  <c r="H63569" i="20"/>
  <c r="G63569" i="20"/>
  <c r="H63561" i="20"/>
  <c r="G63561" i="20"/>
  <c r="H63553" i="20"/>
  <c r="G63553" i="20"/>
  <c r="H63545" i="20"/>
  <c r="G63545" i="20"/>
  <c r="H63537" i="20"/>
  <c r="G63537" i="20"/>
  <c r="H63529" i="20"/>
  <c r="G63529" i="20"/>
  <c r="H63521" i="20"/>
  <c r="G63521" i="20"/>
  <c r="G63513" i="20"/>
  <c r="H63513" i="20"/>
  <c r="H63505" i="20"/>
  <c r="G63505" i="20"/>
  <c r="H63497" i="20"/>
  <c r="G63497" i="20"/>
  <c r="H63489" i="20"/>
  <c r="G63489" i="20"/>
  <c r="H63481" i="20"/>
  <c r="G63481" i="20"/>
  <c r="H63473" i="20"/>
  <c r="G63473" i="20"/>
  <c r="H63465" i="20"/>
  <c r="G63465" i="20"/>
  <c r="H63457" i="20"/>
  <c r="G63457" i="20"/>
  <c r="H63449" i="20"/>
  <c r="G63449" i="20"/>
  <c r="H63441" i="20"/>
  <c r="G63441" i="20"/>
  <c r="H63433" i="20"/>
  <c r="G63433" i="20"/>
  <c r="H63425" i="20"/>
  <c r="G63425" i="20"/>
  <c r="H63417" i="20"/>
  <c r="G63417" i="20"/>
  <c r="H63409" i="20"/>
  <c r="G63409" i="20"/>
  <c r="H63401" i="20"/>
  <c r="G63401" i="20"/>
  <c r="H63393" i="20"/>
  <c r="G63393" i="20"/>
  <c r="G63385" i="20"/>
  <c r="H63385" i="20"/>
  <c r="H63377" i="20"/>
  <c r="G63377" i="20"/>
  <c r="H63369" i="20"/>
  <c r="G63369" i="20"/>
  <c r="H63361" i="20"/>
  <c r="G63361" i="20"/>
  <c r="H63353" i="20"/>
  <c r="G63353" i="20"/>
  <c r="H63345" i="20"/>
  <c r="G63345" i="20"/>
  <c r="H63337" i="20"/>
  <c r="G63337" i="20"/>
  <c r="H63329" i="20"/>
  <c r="G63329" i="20"/>
  <c r="H63321" i="20"/>
  <c r="G63321" i="20"/>
  <c r="H63313" i="20"/>
  <c r="G63313" i="20"/>
  <c r="H63305" i="20"/>
  <c r="G63305" i="20"/>
  <c r="H63297" i="20"/>
  <c r="G63297" i="20"/>
  <c r="H63289" i="20"/>
  <c r="G63289" i="20"/>
  <c r="H63281" i="20"/>
  <c r="G63281" i="20"/>
  <c r="H63273" i="20"/>
  <c r="G63273" i="20"/>
  <c r="H63265" i="20"/>
  <c r="G63265" i="20"/>
  <c r="H63257" i="20"/>
  <c r="G63257" i="20"/>
  <c r="H63249" i="20"/>
  <c r="G63249" i="20"/>
  <c r="H63241" i="20"/>
  <c r="G63241" i="20"/>
  <c r="H63233" i="20"/>
  <c r="G63233" i="20"/>
  <c r="H63225" i="20"/>
  <c r="G63225" i="20"/>
  <c r="H63217" i="20"/>
  <c r="G63217" i="20"/>
  <c r="H63209" i="20"/>
  <c r="G63209" i="20"/>
  <c r="H63201" i="20"/>
  <c r="G63201" i="20"/>
  <c r="H63193" i="20"/>
  <c r="G63193" i="20"/>
  <c r="H63185" i="20"/>
  <c r="G63185" i="20"/>
  <c r="H63177" i="20"/>
  <c r="G63177" i="20"/>
  <c r="H63169" i="20"/>
  <c r="G63169" i="20"/>
  <c r="H63161" i="20"/>
  <c r="G63161" i="20"/>
  <c r="H63153" i="20"/>
  <c r="G63153" i="20"/>
  <c r="H63145" i="20"/>
  <c r="G63145" i="20"/>
  <c r="H63137" i="20"/>
  <c r="G63137" i="20"/>
  <c r="G63129" i="20"/>
  <c r="H63129" i="20"/>
  <c r="H63121" i="20"/>
  <c r="G63121" i="20"/>
  <c r="H63113" i="20"/>
  <c r="G63113" i="20"/>
  <c r="H63105" i="20"/>
  <c r="G63105" i="20"/>
  <c r="H63097" i="20"/>
  <c r="G63097" i="20"/>
  <c r="H63089" i="20"/>
  <c r="G63089" i="20"/>
  <c r="H63081" i="20"/>
  <c r="G63081" i="20"/>
  <c r="H63073" i="20"/>
  <c r="G63073" i="20"/>
  <c r="H63065" i="20"/>
  <c r="G63065" i="20"/>
  <c r="H63057" i="20"/>
  <c r="G63057" i="20"/>
  <c r="H63049" i="20"/>
  <c r="G63049" i="20"/>
  <c r="H63041" i="20"/>
  <c r="G63041" i="20"/>
  <c r="H63033" i="20"/>
  <c r="G63033" i="20"/>
  <c r="H63025" i="20"/>
  <c r="G63025" i="20"/>
  <c r="H63017" i="20"/>
  <c r="G63017" i="20"/>
  <c r="H63009" i="20"/>
  <c r="G63009" i="20"/>
  <c r="H63001" i="20"/>
  <c r="G63001" i="20"/>
  <c r="H62993" i="20"/>
  <c r="G62993" i="20"/>
  <c r="H62985" i="20"/>
  <c r="G62985" i="20"/>
  <c r="H62977" i="20"/>
  <c r="G62977" i="20"/>
  <c r="H62969" i="20"/>
  <c r="G62969" i="20"/>
  <c r="H62961" i="20"/>
  <c r="G62961" i="20"/>
  <c r="H62953" i="20"/>
  <c r="G62953" i="20"/>
  <c r="H62945" i="20"/>
  <c r="G62945" i="20"/>
  <c r="H62937" i="20"/>
  <c r="G62937" i="20"/>
  <c r="H62929" i="20"/>
  <c r="G62929" i="20"/>
  <c r="H62921" i="20"/>
  <c r="G62921" i="20"/>
  <c r="H62913" i="20"/>
  <c r="G62913" i="20"/>
  <c r="H62905" i="20"/>
  <c r="G62905" i="20"/>
  <c r="H62897" i="20"/>
  <c r="G62897" i="20"/>
  <c r="H62889" i="20"/>
  <c r="G62889" i="20"/>
  <c r="H62881" i="20"/>
  <c r="G62881" i="20"/>
  <c r="H62873" i="20"/>
  <c r="G62873" i="20"/>
  <c r="H62865" i="20"/>
  <c r="G62865" i="20"/>
  <c r="H62857" i="20"/>
  <c r="G62857" i="20"/>
  <c r="H62849" i="20"/>
  <c r="G62849" i="20"/>
  <c r="H62841" i="20"/>
  <c r="G62841" i="20"/>
  <c r="H62833" i="20"/>
  <c r="G62833" i="20"/>
  <c r="H62825" i="20"/>
  <c r="G62825" i="20"/>
  <c r="H62817" i="20"/>
  <c r="G62817" i="20"/>
  <c r="H62809" i="20"/>
  <c r="G62809" i="20"/>
  <c r="H62801" i="20"/>
  <c r="G62801" i="20"/>
  <c r="H62793" i="20"/>
  <c r="G62793" i="20"/>
  <c r="H62785" i="20"/>
  <c r="G62785" i="20"/>
  <c r="H62777" i="20"/>
  <c r="G62777" i="20"/>
  <c r="H62769" i="20"/>
  <c r="G62769" i="20"/>
  <c r="H62761" i="20"/>
  <c r="G62761" i="20"/>
  <c r="H62753" i="20"/>
  <c r="G62753" i="20"/>
  <c r="H62745" i="20"/>
  <c r="G62745" i="20"/>
  <c r="H62737" i="20"/>
  <c r="G62737" i="20"/>
  <c r="H62729" i="20"/>
  <c r="G62729" i="20"/>
  <c r="H62721" i="20"/>
  <c r="G62721" i="20"/>
  <c r="H62713" i="20"/>
  <c r="G62713" i="20"/>
  <c r="H62705" i="20"/>
  <c r="G62705" i="20"/>
  <c r="H62697" i="20"/>
  <c r="G62697" i="20"/>
  <c r="H62689" i="20"/>
  <c r="G62689" i="20"/>
  <c r="H62681" i="20"/>
  <c r="G62681" i="20"/>
  <c r="H62673" i="20"/>
  <c r="G62673" i="20"/>
  <c r="H62665" i="20"/>
  <c r="G62665" i="20"/>
  <c r="H62657" i="20"/>
  <c r="G62657" i="20"/>
  <c r="H62649" i="20"/>
  <c r="G62649" i="20"/>
  <c r="H62641" i="20"/>
  <c r="G62641" i="20"/>
  <c r="H62633" i="20"/>
  <c r="G62633" i="20"/>
  <c r="H62625" i="20"/>
  <c r="G62625" i="20"/>
  <c r="H62617" i="20"/>
  <c r="G62617" i="20"/>
  <c r="H62609" i="20"/>
  <c r="G62609" i="20"/>
  <c r="H62601" i="20"/>
  <c r="G62601" i="20"/>
  <c r="H62593" i="20"/>
  <c r="G62593" i="20"/>
  <c r="H62585" i="20"/>
  <c r="G62585" i="20"/>
  <c r="H62577" i="20"/>
  <c r="G62577" i="20"/>
  <c r="H62569" i="20"/>
  <c r="G62569" i="20"/>
  <c r="H62561" i="20"/>
  <c r="G62561" i="20"/>
  <c r="H62553" i="20"/>
  <c r="G62553" i="20"/>
  <c r="H62545" i="20"/>
  <c r="G62545" i="20"/>
  <c r="H62537" i="20"/>
  <c r="G62537" i="20"/>
  <c r="H62529" i="20"/>
  <c r="G62529" i="20"/>
  <c r="H62521" i="20"/>
  <c r="G62521" i="20"/>
  <c r="H62513" i="20"/>
  <c r="G62513" i="20"/>
  <c r="H62505" i="20"/>
  <c r="G62505" i="20"/>
  <c r="H62497" i="20"/>
  <c r="G62497" i="20"/>
  <c r="H62489" i="20"/>
  <c r="G62489" i="20"/>
  <c r="H62481" i="20"/>
  <c r="G62481" i="20"/>
  <c r="H62473" i="20"/>
  <c r="G62473" i="20"/>
  <c r="H62465" i="20"/>
  <c r="G62465" i="20"/>
  <c r="H62457" i="20"/>
  <c r="G62457" i="20"/>
  <c r="H62449" i="20"/>
  <c r="G62449" i="20"/>
  <c r="H62441" i="20"/>
  <c r="G62441" i="20"/>
  <c r="H62433" i="20"/>
  <c r="G62433" i="20"/>
  <c r="H62425" i="20"/>
  <c r="G62425" i="20"/>
  <c r="H62417" i="20"/>
  <c r="G62417" i="20"/>
  <c r="H62409" i="20"/>
  <c r="G62409" i="20"/>
  <c r="H62401" i="20"/>
  <c r="G62401" i="20"/>
  <c r="H62393" i="20"/>
  <c r="G62393" i="20"/>
  <c r="H62385" i="20"/>
  <c r="G62385" i="20"/>
  <c r="H62377" i="20"/>
  <c r="G62377" i="20"/>
  <c r="H62369" i="20"/>
  <c r="G62369" i="20"/>
  <c r="H62361" i="20"/>
  <c r="G62361" i="20"/>
  <c r="H62353" i="20"/>
  <c r="G62353" i="20"/>
  <c r="H62345" i="20"/>
  <c r="G62345" i="20"/>
  <c r="H62337" i="20"/>
  <c r="G62337" i="20"/>
  <c r="H62329" i="20"/>
  <c r="G62329" i="20"/>
  <c r="H62321" i="20"/>
  <c r="G62321" i="20"/>
  <c r="H62313" i="20"/>
  <c r="G62313" i="20"/>
  <c r="H62305" i="20"/>
  <c r="G62305" i="20"/>
  <c r="H62297" i="20"/>
  <c r="G62297" i="20"/>
  <c r="H62289" i="20"/>
  <c r="G62289" i="20"/>
  <c r="H62281" i="20"/>
  <c r="G62281" i="20"/>
  <c r="H62273" i="20"/>
  <c r="G62273" i="20"/>
  <c r="H62265" i="20"/>
  <c r="G62265" i="20"/>
  <c r="H62257" i="20"/>
  <c r="G62257" i="20"/>
  <c r="H62249" i="20"/>
  <c r="G62249" i="20"/>
  <c r="H62241" i="20"/>
  <c r="G62241" i="20"/>
  <c r="G62233" i="20"/>
  <c r="H62233" i="20"/>
  <c r="H62225" i="20"/>
  <c r="G62225" i="20"/>
  <c r="H62217" i="20"/>
  <c r="G62217" i="20"/>
  <c r="H62209" i="20"/>
  <c r="G62209" i="20"/>
  <c r="H62201" i="20"/>
  <c r="G62201" i="20"/>
  <c r="H62193" i="20"/>
  <c r="G62193" i="20"/>
  <c r="H62185" i="20"/>
  <c r="G62185" i="20"/>
  <c r="H62177" i="20"/>
  <c r="G62177" i="20"/>
  <c r="G62169" i="20"/>
  <c r="H62169" i="20"/>
  <c r="H62161" i="20"/>
  <c r="G62161" i="20"/>
  <c r="H62153" i="20"/>
  <c r="G62153" i="20"/>
  <c r="H62145" i="20"/>
  <c r="G62145" i="20"/>
  <c r="H62137" i="20"/>
  <c r="G62137" i="20"/>
  <c r="H62129" i="20"/>
  <c r="G62129" i="20"/>
  <c r="H62121" i="20"/>
  <c r="G62121" i="20"/>
  <c r="H62113" i="20"/>
  <c r="G62113" i="20"/>
  <c r="G62105" i="20"/>
  <c r="H62105" i="20"/>
  <c r="H62097" i="20"/>
  <c r="G62097" i="20"/>
  <c r="H62089" i="20"/>
  <c r="G62089" i="20"/>
  <c r="H62081" i="20"/>
  <c r="G62081" i="20"/>
  <c r="H62073" i="20"/>
  <c r="G62073" i="20"/>
  <c r="H62065" i="20"/>
  <c r="G62065" i="20"/>
  <c r="H62057" i="20"/>
  <c r="G62057" i="20"/>
  <c r="H62049" i="20"/>
  <c r="G62049" i="20"/>
  <c r="H62041" i="20"/>
  <c r="G62041" i="20"/>
  <c r="H62033" i="20"/>
  <c r="G62033" i="20"/>
  <c r="H62025" i="20"/>
  <c r="G62025" i="20"/>
  <c r="H62017" i="20"/>
  <c r="G62017" i="20"/>
  <c r="H62009" i="20"/>
  <c r="G62009" i="20"/>
  <c r="H62001" i="20"/>
  <c r="G62001" i="20"/>
  <c r="H61993" i="20"/>
  <c r="G61993" i="20"/>
  <c r="H61985" i="20"/>
  <c r="G61985" i="20"/>
  <c r="H61977" i="20"/>
  <c r="G61977" i="20"/>
  <c r="H61969" i="20"/>
  <c r="G61969" i="20"/>
  <c r="H61961" i="20"/>
  <c r="G61961" i="20"/>
  <c r="H61953" i="20"/>
  <c r="G61953" i="20"/>
  <c r="H61945" i="20"/>
  <c r="G61945" i="20"/>
  <c r="H61937" i="20"/>
  <c r="G61937" i="20"/>
  <c r="H61929" i="20"/>
  <c r="G61929" i="20"/>
  <c r="H61921" i="20"/>
  <c r="G61921" i="20"/>
  <c r="H61913" i="20"/>
  <c r="G61913" i="20"/>
  <c r="H61905" i="20"/>
  <c r="G61905" i="20"/>
  <c r="H61897" i="20"/>
  <c r="G61897" i="20"/>
  <c r="H61889" i="20"/>
  <c r="G61889" i="20"/>
  <c r="H61881" i="20"/>
  <c r="G61881" i="20"/>
  <c r="H61873" i="20"/>
  <c r="G61873" i="20"/>
  <c r="H61865" i="20"/>
  <c r="G61865" i="20"/>
  <c r="H61857" i="20"/>
  <c r="G61857" i="20"/>
  <c r="H61849" i="20"/>
  <c r="G61849" i="20"/>
  <c r="H61841" i="20"/>
  <c r="G61841" i="20"/>
  <c r="H61833" i="20"/>
  <c r="G61833" i="20"/>
  <c r="H61825" i="20"/>
  <c r="G61825" i="20"/>
  <c r="H61817" i="20"/>
  <c r="G61817" i="20"/>
  <c r="H61809" i="20"/>
  <c r="G61809" i="20"/>
  <c r="H61801" i="20"/>
  <c r="G61801" i="20"/>
  <c r="H61793" i="20"/>
  <c r="G61793" i="20"/>
  <c r="H61785" i="20"/>
  <c r="G61785" i="20"/>
  <c r="H61777" i="20"/>
  <c r="G61777" i="20"/>
  <c r="H61769" i="20"/>
  <c r="G61769" i="20"/>
  <c r="H61761" i="20"/>
  <c r="G61761" i="20"/>
  <c r="H61753" i="20"/>
  <c r="G61753" i="20"/>
  <c r="H61745" i="20"/>
  <c r="G61745" i="20"/>
  <c r="H61737" i="20"/>
  <c r="G61737" i="20"/>
  <c r="H61729" i="20"/>
  <c r="G61729" i="20"/>
  <c r="G61721" i="20"/>
  <c r="H61721" i="20"/>
  <c r="H61713" i="20"/>
  <c r="G61713" i="20"/>
  <c r="H61705" i="20"/>
  <c r="G61705" i="20"/>
  <c r="H61697" i="20"/>
  <c r="G61697" i="20"/>
  <c r="H61689" i="20"/>
  <c r="G61689" i="20"/>
  <c r="H61681" i="20"/>
  <c r="G61681" i="20"/>
  <c r="H61673" i="20"/>
  <c r="G61673" i="20"/>
  <c r="H61665" i="20"/>
  <c r="G61665" i="20"/>
  <c r="H61657" i="20"/>
  <c r="G61657" i="20"/>
  <c r="H61649" i="20"/>
  <c r="G61649" i="20"/>
  <c r="H61641" i="20"/>
  <c r="G61641" i="20"/>
  <c r="H61633" i="20"/>
  <c r="G61633" i="20"/>
  <c r="H61625" i="20"/>
  <c r="G61625" i="20"/>
  <c r="H61617" i="20"/>
  <c r="G61617" i="20"/>
  <c r="H61609" i="20"/>
  <c r="G61609" i="20"/>
  <c r="H61601" i="20"/>
  <c r="G61601" i="20"/>
  <c r="H61593" i="20"/>
  <c r="G61593" i="20"/>
  <c r="H61585" i="20"/>
  <c r="G61585" i="20"/>
  <c r="H61577" i="20"/>
  <c r="G61577" i="20"/>
  <c r="H61569" i="20"/>
  <c r="G61569" i="20"/>
  <c r="H61561" i="20"/>
  <c r="G61561" i="20"/>
  <c r="H61553" i="20"/>
  <c r="G61553" i="20"/>
  <c r="H61545" i="20"/>
  <c r="G61545" i="20"/>
  <c r="H61537" i="20"/>
  <c r="G61537" i="20"/>
  <c r="H61529" i="20"/>
  <c r="G61529" i="20"/>
  <c r="H61521" i="20"/>
  <c r="G61521" i="20"/>
  <c r="H61513" i="20"/>
  <c r="G61513" i="20"/>
  <c r="H61505" i="20"/>
  <c r="G61505" i="20"/>
  <c r="H61497" i="20"/>
  <c r="G61497" i="20"/>
  <c r="H61489" i="20"/>
  <c r="G61489" i="20"/>
  <c r="H61481" i="20"/>
  <c r="G61481" i="20"/>
  <c r="H61473" i="20"/>
  <c r="G61473" i="20"/>
  <c r="H61465" i="20"/>
  <c r="G61465" i="20"/>
  <c r="H61457" i="20"/>
  <c r="G61457" i="20"/>
  <c r="H61449" i="20"/>
  <c r="G61449" i="20"/>
  <c r="H61441" i="20"/>
  <c r="G61441" i="20"/>
  <c r="H61433" i="20"/>
  <c r="G61433" i="20"/>
  <c r="H61425" i="20"/>
  <c r="G61425" i="20"/>
  <c r="H61417" i="20"/>
  <c r="G61417" i="20"/>
  <c r="H61409" i="20"/>
  <c r="G61409" i="20"/>
  <c r="H61401" i="20"/>
  <c r="G61401" i="20"/>
  <c r="H61393" i="20"/>
  <c r="G61393" i="20"/>
  <c r="H61385" i="20"/>
  <c r="G61385" i="20"/>
  <c r="H61377" i="20"/>
  <c r="G61377" i="20"/>
  <c r="H61369" i="20"/>
  <c r="G61369" i="20"/>
  <c r="H61361" i="20"/>
  <c r="G61361" i="20"/>
  <c r="H61353" i="20"/>
  <c r="G61353" i="20"/>
  <c r="H61345" i="20"/>
  <c r="G61345" i="20"/>
  <c r="H61337" i="20"/>
  <c r="G61337" i="20"/>
  <c r="H61329" i="20"/>
  <c r="G61329" i="20"/>
  <c r="H61321" i="20"/>
  <c r="G61321" i="20"/>
  <c r="H61313" i="20"/>
  <c r="G61313" i="20"/>
  <c r="H61305" i="20"/>
  <c r="G61305" i="20"/>
  <c r="H61297" i="20"/>
  <c r="G61297" i="20"/>
  <c r="H61289" i="20"/>
  <c r="G61289" i="20"/>
  <c r="H61281" i="20"/>
  <c r="G61281" i="20"/>
  <c r="H61273" i="20"/>
  <c r="G61273" i="20"/>
  <c r="H61265" i="20"/>
  <c r="G61265" i="20"/>
  <c r="H61257" i="20"/>
  <c r="G61257" i="20"/>
  <c r="H61249" i="20"/>
  <c r="G61249" i="20"/>
  <c r="H61241" i="20"/>
  <c r="G61241" i="20"/>
  <c r="H61233" i="20"/>
  <c r="G61233" i="20"/>
  <c r="H61225" i="20"/>
  <c r="G61225" i="20"/>
  <c r="H61217" i="20"/>
  <c r="G61217" i="20"/>
  <c r="H61209" i="20"/>
  <c r="G61209" i="20"/>
  <c r="H61201" i="20"/>
  <c r="G61201" i="20"/>
  <c r="H61193" i="20"/>
  <c r="G61193" i="20"/>
  <c r="H61185" i="20"/>
  <c r="G61185" i="20"/>
  <c r="H61177" i="20"/>
  <c r="G61177" i="20"/>
  <c r="H61169" i="20"/>
  <c r="G61169" i="20"/>
  <c r="H61161" i="20"/>
  <c r="G61161" i="20"/>
  <c r="H61153" i="20"/>
  <c r="G61153" i="20"/>
  <c r="H61145" i="20"/>
  <c r="G61145" i="20"/>
  <c r="H61137" i="20"/>
  <c r="G61137" i="20"/>
  <c r="H61129" i="20"/>
  <c r="G61129" i="20"/>
  <c r="H61121" i="20"/>
  <c r="G61121" i="20"/>
  <c r="H61113" i="20"/>
  <c r="G61113" i="20"/>
  <c r="H61105" i="20"/>
  <c r="G61105" i="20"/>
  <c r="H61097" i="20"/>
  <c r="G61097" i="20"/>
  <c r="H61089" i="20"/>
  <c r="G61089" i="20"/>
  <c r="H61081" i="20"/>
  <c r="G61081" i="20"/>
  <c r="H61073" i="20"/>
  <c r="G61073" i="20"/>
  <c r="H61065" i="20"/>
  <c r="G61065" i="20"/>
  <c r="H61057" i="20"/>
  <c r="G61057" i="20"/>
  <c r="H61049" i="20"/>
  <c r="G61049" i="20"/>
  <c r="H61041" i="20"/>
  <c r="G61041" i="20"/>
  <c r="H61033" i="20"/>
  <c r="G61033" i="20"/>
  <c r="H61025" i="20"/>
  <c r="G61025" i="20"/>
  <c r="H61017" i="20"/>
  <c r="G61017" i="20"/>
  <c r="H61009" i="20"/>
  <c r="G61009" i="20"/>
  <c r="H61001" i="20"/>
  <c r="G61001" i="20"/>
  <c r="H60993" i="20"/>
  <c r="G60993" i="20"/>
  <c r="H60985" i="20"/>
  <c r="G60985" i="20"/>
  <c r="H60977" i="20"/>
  <c r="G60977" i="20"/>
  <c r="H60969" i="20"/>
  <c r="G60969" i="20"/>
  <c r="H60961" i="20"/>
  <c r="G60961" i="20"/>
  <c r="H60953" i="20"/>
  <c r="G60953" i="20"/>
  <c r="H60945" i="20"/>
  <c r="G60945" i="20"/>
  <c r="H60937" i="20"/>
  <c r="G60937" i="20"/>
  <c r="H60929" i="20"/>
  <c r="G60929" i="20"/>
  <c r="H60921" i="20"/>
  <c r="G60921" i="20"/>
  <c r="H60913" i="20"/>
  <c r="G60913" i="20"/>
  <c r="H60905" i="20"/>
  <c r="G60905" i="20"/>
  <c r="H60897" i="20"/>
  <c r="G60897" i="20"/>
  <c r="H60889" i="20"/>
  <c r="G60889" i="20"/>
  <c r="H60881" i="20"/>
  <c r="G60881" i="20"/>
  <c r="H60873" i="20"/>
  <c r="G60873" i="20"/>
  <c r="H60865" i="20"/>
  <c r="G60865" i="20"/>
  <c r="H60857" i="20"/>
  <c r="G60857" i="20"/>
  <c r="H60849" i="20"/>
  <c r="G60849" i="20"/>
  <c r="H60841" i="20"/>
  <c r="G60841" i="20"/>
  <c r="H60833" i="20"/>
  <c r="G60833" i="20"/>
  <c r="H60825" i="20"/>
  <c r="G60825" i="20"/>
  <c r="H60817" i="20"/>
  <c r="G60817" i="20"/>
  <c r="H60809" i="20"/>
  <c r="G60809" i="20"/>
  <c r="H60801" i="20"/>
  <c r="G60801" i="20"/>
  <c r="H60793" i="20"/>
  <c r="G60793" i="20"/>
  <c r="H60785" i="20"/>
  <c r="G60785" i="20"/>
  <c r="H60777" i="20"/>
  <c r="G60777" i="20"/>
  <c r="H60769" i="20"/>
  <c r="G60769" i="20"/>
  <c r="H60761" i="20"/>
  <c r="G60761" i="20"/>
  <c r="H60753" i="20"/>
  <c r="G60753" i="20"/>
  <c r="H60745" i="20"/>
  <c r="G60745" i="20"/>
  <c r="H60737" i="20"/>
  <c r="G60737" i="20"/>
  <c r="H60729" i="20"/>
  <c r="G60729" i="20"/>
  <c r="H60721" i="20"/>
  <c r="G60721" i="20"/>
  <c r="H60713" i="20"/>
  <c r="G60713" i="20"/>
  <c r="H60705" i="20"/>
  <c r="G60705" i="20"/>
  <c r="H60697" i="20"/>
  <c r="G60697" i="20"/>
  <c r="H60689" i="20"/>
  <c r="G60689" i="20"/>
  <c r="H60681" i="20"/>
  <c r="G60681" i="20"/>
  <c r="H60673" i="20"/>
  <c r="G60673" i="20"/>
  <c r="H60665" i="20"/>
  <c r="G60665" i="20"/>
  <c r="H60657" i="20"/>
  <c r="G60657" i="20"/>
  <c r="H60649" i="20"/>
  <c r="G60649" i="20"/>
  <c r="H60641" i="20"/>
  <c r="G60641" i="20"/>
  <c r="G60633" i="20"/>
  <c r="H60633" i="20"/>
  <c r="H60625" i="20"/>
  <c r="G60625" i="20"/>
  <c r="H60617" i="20"/>
  <c r="G60617" i="20"/>
  <c r="H60609" i="20"/>
  <c r="G60609" i="20"/>
  <c r="H60601" i="20"/>
  <c r="G60601" i="20"/>
  <c r="H60593" i="20"/>
  <c r="G60593" i="20"/>
  <c r="H60585" i="20"/>
  <c r="G60585" i="20"/>
  <c r="H60577" i="20"/>
  <c r="G60577" i="20"/>
  <c r="G60569" i="20"/>
  <c r="H60569" i="20"/>
  <c r="H60561" i="20"/>
  <c r="G60561" i="20"/>
  <c r="H60553" i="20"/>
  <c r="G60553" i="20"/>
  <c r="H60545" i="20"/>
  <c r="G60545" i="20"/>
  <c r="H60537" i="20"/>
  <c r="G60537" i="20"/>
  <c r="H60529" i="20"/>
  <c r="G60529" i="20"/>
  <c r="H60521" i="20"/>
  <c r="G60521" i="20"/>
  <c r="H60513" i="20"/>
  <c r="G60513" i="20"/>
  <c r="H60505" i="20"/>
  <c r="G60505" i="20"/>
  <c r="H60497" i="20"/>
  <c r="G60497" i="20"/>
  <c r="H60489" i="20"/>
  <c r="G60489" i="20"/>
  <c r="H60481" i="20"/>
  <c r="G60481" i="20"/>
  <c r="H60473" i="20"/>
  <c r="G60473" i="20"/>
  <c r="H60465" i="20"/>
  <c r="G60465" i="20"/>
  <c r="H60457" i="20"/>
  <c r="G60457" i="20"/>
  <c r="H60449" i="20"/>
  <c r="G60449" i="20"/>
  <c r="H60441" i="20"/>
  <c r="G60441" i="20"/>
  <c r="H60433" i="20"/>
  <c r="G60433" i="20"/>
  <c r="H60425" i="20"/>
  <c r="G60425" i="20"/>
  <c r="H60417" i="20"/>
  <c r="G60417" i="20"/>
  <c r="H60409" i="20"/>
  <c r="G60409" i="20"/>
  <c r="H60401" i="20"/>
  <c r="G60401" i="20"/>
  <c r="H60393" i="20"/>
  <c r="G60393" i="20"/>
  <c r="H60385" i="20"/>
  <c r="G60385" i="20"/>
  <c r="H60377" i="20"/>
  <c r="G60377" i="20"/>
  <c r="H60369" i="20"/>
  <c r="G60369" i="20"/>
  <c r="H60361" i="20"/>
  <c r="G60361" i="20"/>
  <c r="H60353" i="20"/>
  <c r="G60353" i="20"/>
  <c r="H60345" i="20"/>
  <c r="G60345" i="20"/>
  <c r="H60337" i="20"/>
  <c r="G60337" i="20"/>
  <c r="H60329" i="20"/>
  <c r="G60329" i="20"/>
  <c r="H60321" i="20"/>
  <c r="G60321" i="20"/>
  <c r="H60313" i="20"/>
  <c r="G60313" i="20"/>
  <c r="H60305" i="20"/>
  <c r="G60305" i="20"/>
  <c r="H60297" i="20"/>
  <c r="G60297" i="20"/>
  <c r="H60289" i="20"/>
  <c r="G60289" i="20"/>
  <c r="H60281" i="20"/>
  <c r="G60281" i="20"/>
  <c r="H60273" i="20"/>
  <c r="G60273" i="20"/>
  <c r="H60265" i="20"/>
  <c r="G60265" i="20"/>
  <c r="H60257" i="20"/>
  <c r="G60257" i="20"/>
  <c r="H60249" i="20"/>
  <c r="G60249" i="20"/>
  <c r="H60241" i="20"/>
  <c r="G60241" i="20"/>
  <c r="H60233" i="20"/>
  <c r="G60233" i="20"/>
  <c r="H60225" i="20"/>
  <c r="G60225" i="20"/>
  <c r="H60217" i="20"/>
  <c r="G60217" i="20"/>
  <c r="H60209" i="20"/>
  <c r="G60209" i="20"/>
  <c r="H60201" i="20"/>
  <c r="G60201" i="20"/>
  <c r="H60193" i="20"/>
  <c r="G60193" i="20"/>
  <c r="H60185" i="20"/>
  <c r="G60185" i="20"/>
  <c r="H60177" i="20"/>
  <c r="G60177" i="20"/>
  <c r="H60169" i="20"/>
  <c r="G60169" i="20"/>
  <c r="H60161" i="20"/>
  <c r="G60161" i="20"/>
  <c r="H60153" i="20"/>
  <c r="G60153" i="20"/>
  <c r="H60145" i="20"/>
  <c r="G60145" i="20"/>
  <c r="H60137" i="20"/>
  <c r="G60137" i="20"/>
  <c r="H60129" i="20"/>
  <c r="G60129" i="20"/>
  <c r="H60121" i="20"/>
  <c r="G60121" i="20"/>
  <c r="H60113" i="20"/>
  <c r="G60113" i="20"/>
  <c r="H60105" i="20"/>
  <c r="G60105" i="20"/>
  <c r="H60097" i="20"/>
  <c r="G60097" i="20"/>
  <c r="H60089" i="20"/>
  <c r="G60089" i="20"/>
  <c r="H60081" i="20"/>
  <c r="G60081" i="20"/>
  <c r="H60073" i="20"/>
  <c r="G60073" i="20"/>
  <c r="H60065" i="20"/>
  <c r="G60065" i="20"/>
  <c r="H60057" i="20"/>
  <c r="G60057" i="20"/>
  <c r="H60049" i="20"/>
  <c r="G60049" i="20"/>
  <c r="H60041" i="20"/>
  <c r="G60041" i="20"/>
  <c r="H60033" i="20"/>
  <c r="G60033" i="20"/>
  <c r="H60025" i="20"/>
  <c r="G60025" i="20"/>
  <c r="H60017" i="20"/>
  <c r="G60017" i="20"/>
  <c r="H60009" i="20"/>
  <c r="G60009" i="20"/>
  <c r="H60001" i="20"/>
  <c r="G60001" i="20"/>
  <c r="H59993" i="20"/>
  <c r="G59993" i="20"/>
  <c r="H59985" i="20"/>
  <c r="G59985" i="20"/>
  <c r="H59977" i="20"/>
  <c r="G59977" i="20"/>
  <c r="H59969" i="20"/>
  <c r="G59969" i="20"/>
  <c r="H59961" i="20"/>
  <c r="G59961" i="20"/>
  <c r="H59953" i="20"/>
  <c r="G59953" i="20"/>
  <c r="H59945" i="20"/>
  <c r="G59945" i="20"/>
  <c r="H59937" i="20"/>
  <c r="G59937" i="20"/>
  <c r="H59929" i="20"/>
  <c r="G59929" i="20"/>
  <c r="H59921" i="20"/>
  <c r="G59921" i="20"/>
  <c r="H59913" i="20"/>
  <c r="G59913" i="20"/>
  <c r="H59905" i="20"/>
  <c r="G59905" i="20"/>
  <c r="H59897" i="20"/>
  <c r="G59897" i="20"/>
  <c r="H59889" i="20"/>
  <c r="G59889" i="20"/>
  <c r="H59881" i="20"/>
  <c r="G59881" i="20"/>
  <c r="H59873" i="20"/>
  <c r="G59873" i="20"/>
  <c r="H59865" i="20"/>
  <c r="G59865" i="20"/>
  <c r="H59857" i="20"/>
  <c r="G59857" i="20"/>
  <c r="H59849" i="20"/>
  <c r="G59849" i="20"/>
  <c r="H59841" i="20"/>
  <c r="G59841" i="20"/>
  <c r="H59833" i="20"/>
  <c r="G59833" i="20"/>
  <c r="H59825" i="20"/>
  <c r="G59825" i="20"/>
  <c r="H59817" i="20"/>
  <c r="G59817" i="20"/>
  <c r="H59809" i="20"/>
  <c r="G59809" i="20"/>
  <c r="H59801" i="20"/>
  <c r="G59801" i="20"/>
  <c r="H59793" i="20"/>
  <c r="G59793" i="20"/>
  <c r="H59785" i="20"/>
  <c r="G59785" i="20"/>
  <c r="H59777" i="20"/>
  <c r="G59777" i="20"/>
  <c r="H59769" i="20"/>
  <c r="G59769" i="20"/>
  <c r="H59761" i="20"/>
  <c r="G59761" i="20"/>
  <c r="H59753" i="20"/>
  <c r="G59753" i="20"/>
  <c r="H59745" i="20"/>
  <c r="G59745" i="20"/>
  <c r="H59737" i="20"/>
  <c r="G59737" i="20"/>
  <c r="H59729" i="20"/>
  <c r="G59729" i="20"/>
  <c r="H59721" i="20"/>
  <c r="G59721" i="20"/>
  <c r="H59713" i="20"/>
  <c r="G59713" i="20"/>
  <c r="H59705" i="20"/>
  <c r="G59705" i="20"/>
  <c r="H59697" i="20"/>
  <c r="G59697" i="20"/>
  <c r="H59689" i="20"/>
  <c r="G59689" i="20"/>
  <c r="H59681" i="20"/>
  <c r="G59681" i="20"/>
  <c r="H59673" i="20"/>
  <c r="G59673" i="20"/>
  <c r="H59665" i="20"/>
  <c r="G59665" i="20"/>
  <c r="H59657" i="20"/>
  <c r="G59657" i="20"/>
  <c r="H59649" i="20"/>
  <c r="G59649" i="20"/>
  <c r="H59641" i="20"/>
  <c r="G59641" i="20"/>
  <c r="H59633" i="20"/>
  <c r="G59633" i="20"/>
  <c r="H59625" i="20"/>
  <c r="G59625" i="20"/>
  <c r="H59617" i="20"/>
  <c r="G59617" i="20"/>
  <c r="H59609" i="20"/>
  <c r="G59609" i="20"/>
  <c r="H59601" i="20"/>
  <c r="G59601" i="20"/>
  <c r="H59593" i="20"/>
  <c r="G59593" i="20"/>
  <c r="H59585" i="20"/>
  <c r="G59585" i="20"/>
  <c r="H59577" i="20"/>
  <c r="G59577" i="20"/>
  <c r="H59569" i="20"/>
  <c r="G59569" i="20"/>
  <c r="H59561" i="20"/>
  <c r="G59561" i="20"/>
  <c r="H59553" i="20"/>
  <c r="G59553" i="20"/>
  <c r="H59545" i="20"/>
  <c r="G59545" i="20"/>
  <c r="H59537" i="20"/>
  <c r="G59537" i="20"/>
  <c r="H59529" i="20"/>
  <c r="G59529" i="20"/>
  <c r="H59521" i="20"/>
  <c r="G59521" i="20"/>
  <c r="H59513" i="20"/>
  <c r="G59513" i="20"/>
  <c r="H59505" i="20"/>
  <c r="G59505" i="20"/>
  <c r="H59497" i="20"/>
  <c r="G59497" i="20"/>
  <c r="H59489" i="20"/>
  <c r="G59489" i="20"/>
  <c r="H59481" i="20"/>
  <c r="G59481" i="20"/>
  <c r="H59473" i="20"/>
  <c r="G59473" i="20"/>
  <c r="H59465" i="20"/>
  <c r="G59465" i="20"/>
  <c r="H59457" i="20"/>
  <c r="G59457" i="20"/>
  <c r="H59449" i="20"/>
  <c r="G59449" i="20"/>
  <c r="H59441" i="20"/>
  <c r="G59441" i="20"/>
  <c r="H59433" i="20"/>
  <c r="G59433" i="20"/>
  <c r="H59425" i="20"/>
  <c r="G59425" i="20"/>
  <c r="G59417" i="20"/>
  <c r="H59417" i="20"/>
  <c r="H59409" i="20"/>
  <c r="G59409" i="20"/>
  <c r="H59401" i="20"/>
  <c r="G59401" i="20"/>
  <c r="H59393" i="20"/>
  <c r="G59393" i="20"/>
  <c r="H59385" i="20"/>
  <c r="G59385" i="20"/>
  <c r="H59377" i="20"/>
  <c r="G59377" i="20"/>
  <c r="H59369" i="20"/>
  <c r="G59369" i="20"/>
  <c r="H59361" i="20"/>
  <c r="G59361" i="20"/>
  <c r="G59353" i="20"/>
  <c r="H59353" i="20"/>
  <c r="H59345" i="20"/>
  <c r="G59345" i="20"/>
  <c r="H59337" i="20"/>
  <c r="G59337" i="20"/>
  <c r="H59329" i="20"/>
  <c r="G59329" i="20"/>
  <c r="H59321" i="20"/>
  <c r="G59321" i="20"/>
  <c r="H59313" i="20"/>
  <c r="G59313" i="20"/>
  <c r="H59305" i="20"/>
  <c r="G59305" i="20"/>
  <c r="H59297" i="20"/>
  <c r="G59297" i="20"/>
  <c r="H59289" i="20"/>
  <c r="G59289" i="20"/>
  <c r="H59281" i="20"/>
  <c r="G59281" i="20"/>
  <c r="H59273" i="20"/>
  <c r="G59273" i="20"/>
  <c r="H59265" i="20"/>
  <c r="G59265" i="20"/>
  <c r="H59257" i="20"/>
  <c r="G59257" i="20"/>
  <c r="H59249" i="20"/>
  <c r="G59249" i="20"/>
  <c r="H59241" i="20"/>
  <c r="G59241" i="20"/>
  <c r="H59233" i="20"/>
  <c r="G59233" i="20"/>
  <c r="H59225" i="20"/>
  <c r="G59225" i="20"/>
  <c r="H59217" i="20"/>
  <c r="G59217" i="20"/>
  <c r="H59209" i="20"/>
  <c r="G59209" i="20"/>
  <c r="H59201" i="20"/>
  <c r="G59201" i="20"/>
  <c r="H59193" i="20"/>
  <c r="G59193" i="20"/>
  <c r="H59185" i="20"/>
  <c r="G59185" i="20"/>
  <c r="H59177" i="20"/>
  <c r="G59177" i="20"/>
  <c r="H59169" i="20"/>
  <c r="G59169" i="20"/>
  <c r="H59161" i="20"/>
  <c r="G59161" i="20"/>
  <c r="H59153" i="20"/>
  <c r="G59153" i="20"/>
  <c r="H59145" i="20"/>
  <c r="G59145" i="20"/>
  <c r="H59137" i="20"/>
  <c r="G59137" i="20"/>
  <c r="H59129" i="20"/>
  <c r="G59129" i="20"/>
  <c r="H59121" i="20"/>
  <c r="G59121" i="20"/>
  <c r="H59113" i="20"/>
  <c r="G59113" i="20"/>
  <c r="H59105" i="20"/>
  <c r="G59105" i="20"/>
  <c r="H59097" i="20"/>
  <c r="G59097" i="20"/>
  <c r="H59089" i="20"/>
  <c r="G59089" i="20"/>
  <c r="H59081" i="20"/>
  <c r="G59081" i="20"/>
  <c r="H59073" i="20"/>
  <c r="G59073" i="20"/>
  <c r="H59065" i="20"/>
  <c r="G59065" i="20"/>
  <c r="H59057" i="20"/>
  <c r="G59057" i="20"/>
  <c r="H59049" i="20"/>
  <c r="G59049" i="20"/>
  <c r="H59041" i="20"/>
  <c r="G59041" i="20"/>
  <c r="H59033" i="20"/>
  <c r="G59033" i="20"/>
  <c r="H59025" i="20"/>
  <c r="G59025" i="20"/>
  <c r="H59017" i="20"/>
  <c r="G59017" i="20"/>
  <c r="H59009" i="20"/>
  <c r="G59009" i="20"/>
  <c r="H59001" i="20"/>
  <c r="G59001" i="20"/>
  <c r="H58993" i="20"/>
  <c r="G58993" i="20"/>
  <c r="H58985" i="20"/>
  <c r="G58985" i="20"/>
  <c r="H58977" i="20"/>
  <c r="G58977" i="20"/>
  <c r="H58969" i="20"/>
  <c r="G58969" i="20"/>
  <c r="H58961" i="20"/>
  <c r="G58961" i="20"/>
  <c r="H58953" i="20"/>
  <c r="G58953" i="20"/>
  <c r="H58945" i="20"/>
  <c r="G58945" i="20"/>
  <c r="H58937" i="20"/>
  <c r="G58937" i="20"/>
  <c r="H58929" i="20"/>
  <c r="G58929" i="20"/>
  <c r="H58921" i="20"/>
  <c r="G58921" i="20"/>
  <c r="H58913" i="20"/>
  <c r="G58913" i="20"/>
  <c r="H58905" i="20"/>
  <c r="G58905" i="20"/>
  <c r="H58897" i="20"/>
  <c r="G58897" i="20"/>
  <c r="H58889" i="20"/>
  <c r="G58889" i="20"/>
  <c r="H58881" i="20"/>
  <c r="G58881" i="20"/>
  <c r="H58873" i="20"/>
  <c r="G58873" i="20"/>
  <c r="H58865" i="20"/>
  <c r="G58865" i="20"/>
  <c r="H58857" i="20"/>
  <c r="G58857" i="20"/>
  <c r="H58849" i="20"/>
  <c r="G58849" i="20"/>
  <c r="H58841" i="20"/>
  <c r="G58841" i="20"/>
  <c r="H58833" i="20"/>
  <c r="G58833" i="20"/>
  <c r="H58825" i="20"/>
  <c r="G58825" i="20"/>
  <c r="H58817" i="20"/>
  <c r="G58817" i="20"/>
  <c r="H58809" i="20"/>
  <c r="G58809" i="20"/>
  <c r="H58801" i="20"/>
  <c r="G58801" i="20"/>
  <c r="H58793" i="20"/>
  <c r="G58793" i="20"/>
  <c r="H58785" i="20"/>
  <c r="G58785" i="20"/>
  <c r="H58777" i="20"/>
  <c r="G58777" i="20"/>
  <c r="H58769" i="20"/>
  <c r="G58769" i="20"/>
  <c r="H58761" i="20"/>
  <c r="G58761" i="20"/>
  <c r="H58753" i="20"/>
  <c r="G58753" i="20"/>
  <c r="H58745" i="20"/>
  <c r="G58745" i="20"/>
  <c r="H58737" i="20"/>
  <c r="G58737" i="20"/>
  <c r="H58729" i="20"/>
  <c r="G58729" i="20"/>
  <c r="H58721" i="20"/>
  <c r="G58721" i="20"/>
  <c r="H58713" i="20"/>
  <c r="G58713" i="20"/>
  <c r="H58705" i="20"/>
  <c r="G58705" i="20"/>
  <c r="H58697" i="20"/>
  <c r="G58697" i="20"/>
  <c r="H58689" i="20"/>
  <c r="G58689" i="20"/>
  <c r="H58681" i="20"/>
  <c r="G58681" i="20"/>
  <c r="H58673" i="20"/>
  <c r="G58673" i="20"/>
  <c r="H58665" i="20"/>
  <c r="G58665" i="20"/>
  <c r="H58657" i="20"/>
  <c r="G58657" i="20"/>
  <c r="H58649" i="20"/>
  <c r="G58649" i="20"/>
  <c r="H58641" i="20"/>
  <c r="G58641" i="20"/>
  <c r="H58633" i="20"/>
  <c r="G58633" i="20"/>
  <c r="H58625" i="20"/>
  <c r="G58625" i="20"/>
  <c r="H58617" i="20"/>
  <c r="G58617" i="20"/>
  <c r="H58609" i="20"/>
  <c r="G58609" i="20"/>
  <c r="H58601" i="20"/>
  <c r="G58601" i="20"/>
  <c r="H58593" i="20"/>
  <c r="G58593" i="20"/>
  <c r="H58585" i="20"/>
  <c r="G58585" i="20"/>
  <c r="H58577" i="20"/>
  <c r="G58577" i="20"/>
  <c r="H58569" i="20"/>
  <c r="G58569" i="20"/>
  <c r="H58561" i="20"/>
  <c r="G58561" i="20"/>
  <c r="H58553" i="20"/>
  <c r="G58553" i="20"/>
  <c r="H58545" i="20"/>
  <c r="G58545" i="20"/>
  <c r="H58537" i="20"/>
  <c r="G58537" i="20"/>
  <c r="H58529" i="20"/>
  <c r="G58529" i="20"/>
  <c r="H58521" i="20"/>
  <c r="G58521" i="20"/>
  <c r="H58513" i="20"/>
  <c r="G58513" i="20"/>
  <c r="H58505" i="20"/>
  <c r="G58505" i="20"/>
  <c r="H58497" i="20"/>
  <c r="G58497" i="20"/>
  <c r="H58489" i="20"/>
  <c r="G58489" i="20"/>
  <c r="H58481" i="20"/>
  <c r="G58481" i="20"/>
  <c r="H58473" i="20"/>
  <c r="G58473" i="20"/>
  <c r="H58465" i="20"/>
  <c r="G58465" i="20"/>
  <c r="H58457" i="20"/>
  <c r="G58457" i="20"/>
  <c r="H58449" i="20"/>
  <c r="G58449" i="20"/>
  <c r="H58441" i="20"/>
  <c r="G58441" i="20"/>
  <c r="H58433" i="20"/>
  <c r="G58433" i="20"/>
  <c r="H58425" i="20"/>
  <c r="G58425" i="20"/>
  <c r="H58417" i="20"/>
  <c r="G58417" i="20"/>
  <c r="H58409" i="20"/>
  <c r="G58409" i="20"/>
  <c r="H58401" i="20"/>
  <c r="G58401" i="20"/>
  <c r="H58393" i="20"/>
  <c r="G58393" i="20"/>
  <c r="H58385" i="20"/>
  <c r="G58385" i="20"/>
  <c r="H58377" i="20"/>
  <c r="G58377" i="20"/>
  <c r="H58369" i="20"/>
  <c r="G58369" i="20"/>
  <c r="H58361" i="20"/>
  <c r="G58361" i="20"/>
  <c r="H58353" i="20"/>
  <c r="G58353" i="20"/>
  <c r="H58345" i="20"/>
  <c r="G58345" i="20"/>
  <c r="H58337" i="20"/>
  <c r="G58337" i="20"/>
  <c r="H58329" i="20"/>
  <c r="G58329" i="20"/>
  <c r="H58321" i="20"/>
  <c r="G58321" i="20"/>
  <c r="H58313" i="20"/>
  <c r="G58313" i="20"/>
  <c r="H58305" i="20"/>
  <c r="G58305" i="20"/>
  <c r="H58297" i="20"/>
  <c r="G58297" i="20"/>
  <c r="H58289" i="20"/>
  <c r="G58289" i="20"/>
  <c r="H58281" i="20"/>
  <c r="G58281" i="20"/>
  <c r="H58273" i="20"/>
  <c r="G58273" i="20"/>
  <c r="H58265" i="20"/>
  <c r="G58265" i="20"/>
  <c r="H58257" i="20"/>
  <c r="G58257" i="20"/>
  <c r="H58249" i="20"/>
  <c r="G58249" i="20"/>
  <c r="H58241" i="20"/>
  <c r="G58241" i="20"/>
  <c r="H58233" i="20"/>
  <c r="G58233" i="20"/>
  <c r="H58225" i="20"/>
  <c r="G58225" i="20"/>
  <c r="H58217" i="20"/>
  <c r="G58217" i="20"/>
  <c r="H58209" i="20"/>
  <c r="G58209" i="20"/>
  <c r="H58201" i="20"/>
  <c r="G58201" i="20"/>
  <c r="H58193" i="20"/>
  <c r="G58193" i="20"/>
  <c r="H58185" i="20"/>
  <c r="G58185" i="20"/>
  <c r="H58177" i="20"/>
  <c r="G58177" i="20"/>
  <c r="H58169" i="20"/>
  <c r="G58169" i="20"/>
  <c r="H58161" i="20"/>
  <c r="G58161" i="20"/>
  <c r="H58153" i="20"/>
  <c r="G58153" i="20"/>
  <c r="H58145" i="20"/>
  <c r="G58145" i="20"/>
  <c r="G58137" i="20"/>
  <c r="H58137" i="20"/>
  <c r="H58129" i="20"/>
  <c r="G58129" i="20"/>
  <c r="H58121" i="20"/>
  <c r="G58121" i="20"/>
  <c r="H58113" i="20"/>
  <c r="G58113" i="20"/>
  <c r="H58105" i="20"/>
  <c r="G58105" i="20"/>
  <c r="H58097" i="20"/>
  <c r="G58097" i="20"/>
  <c r="H58089" i="20"/>
  <c r="G58089" i="20"/>
  <c r="H58081" i="20"/>
  <c r="G58081" i="20"/>
  <c r="G58073" i="20"/>
  <c r="H58073" i="20"/>
  <c r="H58065" i="20"/>
  <c r="G58065" i="20"/>
  <c r="H58057" i="20"/>
  <c r="G58057" i="20"/>
  <c r="H58049" i="20"/>
  <c r="G58049" i="20"/>
  <c r="H58041" i="20"/>
  <c r="G58041" i="20"/>
  <c r="H58033" i="20"/>
  <c r="G58033" i="20"/>
  <c r="H58025" i="20"/>
  <c r="G58025" i="20"/>
  <c r="H58017" i="20"/>
  <c r="G58017" i="20"/>
  <c r="G58009" i="20"/>
  <c r="H58009" i="20"/>
  <c r="H58001" i="20"/>
  <c r="G58001" i="20"/>
  <c r="H57993" i="20"/>
  <c r="G57993" i="20"/>
  <c r="H57985" i="20"/>
  <c r="G57985" i="20"/>
  <c r="H57977" i="20"/>
  <c r="G57977" i="20"/>
  <c r="H57969" i="20"/>
  <c r="G57969" i="20"/>
  <c r="H57961" i="20"/>
  <c r="G57961" i="20"/>
  <c r="H57953" i="20"/>
  <c r="G57953" i="20"/>
  <c r="H57945" i="20"/>
  <c r="G57945" i="20"/>
  <c r="H57937" i="20"/>
  <c r="G57937" i="20"/>
  <c r="H57929" i="20"/>
  <c r="G57929" i="20"/>
  <c r="H57921" i="20"/>
  <c r="G57921" i="20"/>
  <c r="H57913" i="20"/>
  <c r="G57913" i="20"/>
  <c r="H57905" i="20"/>
  <c r="G57905" i="20"/>
  <c r="H57897" i="20"/>
  <c r="G57897" i="20"/>
  <c r="H57889" i="20"/>
  <c r="G57889" i="20"/>
  <c r="H57881" i="20"/>
  <c r="G57881" i="20"/>
  <c r="H57873" i="20"/>
  <c r="G57873" i="20"/>
  <c r="H57865" i="20"/>
  <c r="G57865" i="20"/>
  <c r="H57857" i="20"/>
  <c r="G57857" i="20"/>
  <c r="H57849" i="20"/>
  <c r="G57849" i="20"/>
  <c r="H57841" i="20"/>
  <c r="G57841" i="20"/>
  <c r="H57833" i="20"/>
  <c r="G57833" i="20"/>
  <c r="H57825" i="20"/>
  <c r="G57825" i="20"/>
  <c r="H57817" i="20"/>
  <c r="G57817" i="20"/>
  <c r="H57809" i="20"/>
  <c r="G57809" i="20"/>
  <c r="H57801" i="20"/>
  <c r="G57801" i="20"/>
  <c r="H57793" i="20"/>
  <c r="G57793" i="20"/>
  <c r="H57785" i="20"/>
  <c r="G57785" i="20"/>
  <c r="H57777" i="20"/>
  <c r="G57777" i="20"/>
  <c r="H57769" i="20"/>
  <c r="G57769" i="20"/>
  <c r="H57761" i="20"/>
  <c r="G57761" i="20"/>
  <c r="H57753" i="20"/>
  <c r="G57753" i="20"/>
  <c r="H57745" i="20"/>
  <c r="G57745" i="20"/>
  <c r="H57737" i="20"/>
  <c r="G57737" i="20"/>
  <c r="H57729" i="20"/>
  <c r="G57729" i="20"/>
  <c r="H57721" i="20"/>
  <c r="G57721" i="20"/>
  <c r="H57713" i="20"/>
  <c r="G57713" i="20"/>
  <c r="H57705" i="20"/>
  <c r="G57705" i="20"/>
  <c r="H57697" i="20"/>
  <c r="G57697" i="20"/>
  <c r="H57689" i="20"/>
  <c r="G57689" i="20"/>
  <c r="H57681" i="20"/>
  <c r="G57681" i="20"/>
  <c r="H57673" i="20"/>
  <c r="G57673" i="20"/>
  <c r="H57665" i="20"/>
  <c r="G57665" i="20"/>
  <c r="H57657" i="20"/>
  <c r="G57657" i="20"/>
  <c r="H57649" i="20"/>
  <c r="G57649" i="20"/>
  <c r="H57641" i="20"/>
  <c r="G57641" i="20"/>
  <c r="H57633" i="20"/>
  <c r="G57633" i="20"/>
  <c r="G57625" i="20"/>
  <c r="H57625" i="20"/>
  <c r="H57617" i="20"/>
  <c r="G57617" i="20"/>
  <c r="H57609" i="20"/>
  <c r="G57609" i="20"/>
  <c r="H57601" i="20"/>
  <c r="G57601" i="20"/>
  <c r="H57593" i="20"/>
  <c r="G57593" i="20"/>
  <c r="H57585" i="20"/>
  <c r="G57585" i="20"/>
  <c r="H57577" i="20"/>
  <c r="G57577" i="20"/>
  <c r="H57569" i="20"/>
  <c r="G57569" i="20"/>
  <c r="G57561" i="20"/>
  <c r="H57561" i="20"/>
  <c r="H57553" i="20"/>
  <c r="G57553" i="20"/>
  <c r="H57545" i="20"/>
  <c r="G57545" i="20"/>
  <c r="H57537" i="20"/>
  <c r="G57537" i="20"/>
  <c r="H57529" i="20"/>
  <c r="G57529" i="20"/>
  <c r="H57521" i="20"/>
  <c r="G57521" i="20"/>
  <c r="H57513" i="20"/>
  <c r="G57513" i="20"/>
  <c r="H57505" i="20"/>
  <c r="G57505" i="20"/>
  <c r="H57497" i="20"/>
  <c r="G57497" i="20"/>
  <c r="H57489" i="20"/>
  <c r="G57489" i="20"/>
  <c r="H57481" i="20"/>
  <c r="G57481" i="20"/>
  <c r="H57473" i="20"/>
  <c r="G57473" i="20"/>
  <c r="H57465" i="20"/>
  <c r="G57465" i="20"/>
  <c r="H57457" i="20"/>
  <c r="G57457" i="20"/>
  <c r="H57449" i="20"/>
  <c r="G57449" i="20"/>
  <c r="H57441" i="20"/>
  <c r="G57441" i="20"/>
  <c r="H57433" i="20"/>
  <c r="G57433" i="20"/>
  <c r="H57425" i="20"/>
  <c r="G57425" i="20"/>
  <c r="H57417" i="20"/>
  <c r="G57417" i="20"/>
  <c r="H57409" i="20"/>
  <c r="G57409" i="20"/>
  <c r="H57401" i="20"/>
  <c r="G57401" i="20"/>
  <c r="H57393" i="20"/>
  <c r="G57393" i="20"/>
  <c r="H57385" i="20"/>
  <c r="G57385" i="20"/>
  <c r="H57377" i="20"/>
  <c r="G57377" i="20"/>
  <c r="H57369" i="20"/>
  <c r="G57369" i="20"/>
  <c r="H57361" i="20"/>
  <c r="G57361" i="20"/>
  <c r="H57353" i="20"/>
  <c r="G57353" i="20"/>
  <c r="H57345" i="20"/>
  <c r="G57345" i="20"/>
  <c r="H57337" i="20"/>
  <c r="G57337" i="20"/>
  <c r="H57329" i="20"/>
  <c r="G57329" i="20"/>
  <c r="H57321" i="20"/>
  <c r="G57321" i="20"/>
  <c r="H57313" i="20"/>
  <c r="G57313" i="20"/>
  <c r="H57305" i="20"/>
  <c r="G57305" i="20"/>
  <c r="H57297" i="20"/>
  <c r="G57297" i="20"/>
  <c r="H57289" i="20"/>
  <c r="G57289" i="20"/>
  <c r="H57281" i="20"/>
  <c r="G57281" i="20"/>
  <c r="H57273" i="20"/>
  <c r="G57273" i="20"/>
  <c r="H57265" i="20"/>
  <c r="G57265" i="20"/>
  <c r="H57257" i="20"/>
  <c r="G57257" i="20"/>
  <c r="H57249" i="20"/>
  <c r="G57249" i="20"/>
  <c r="H57241" i="20"/>
  <c r="G57241" i="20"/>
  <c r="H57233" i="20"/>
  <c r="G57233" i="20"/>
  <c r="H57225" i="20"/>
  <c r="G57225" i="20"/>
  <c r="H57217" i="20"/>
  <c r="G57217" i="20"/>
  <c r="H57209" i="20"/>
  <c r="G57209" i="20"/>
  <c r="H57201" i="20"/>
  <c r="G57201" i="20"/>
  <c r="H57193" i="20"/>
  <c r="G57193" i="20"/>
  <c r="H57185" i="20"/>
  <c r="G57185" i="20"/>
  <c r="H57177" i="20"/>
  <c r="G57177" i="20"/>
  <c r="H57169" i="20"/>
  <c r="G57169" i="20"/>
  <c r="H57161" i="20"/>
  <c r="G57161" i="20"/>
  <c r="H57153" i="20"/>
  <c r="G57153" i="20"/>
  <c r="H57145" i="20"/>
  <c r="G57145" i="20"/>
  <c r="H57137" i="20"/>
  <c r="G57137" i="20"/>
  <c r="H57129" i="20"/>
  <c r="G57129" i="20"/>
  <c r="H57121" i="20"/>
  <c r="G57121" i="20"/>
  <c r="H57113" i="20"/>
  <c r="G57113" i="20"/>
  <c r="H57105" i="20"/>
  <c r="G57105" i="20"/>
  <c r="H57097" i="20"/>
  <c r="G57097" i="20"/>
  <c r="H57089" i="20"/>
  <c r="G57089" i="20"/>
  <c r="H57081" i="20"/>
  <c r="G57081" i="20"/>
  <c r="H57073" i="20"/>
  <c r="G57073" i="20"/>
  <c r="H57065" i="20"/>
  <c r="G57065" i="20"/>
  <c r="H57057" i="20"/>
  <c r="G57057" i="20"/>
  <c r="H57049" i="20"/>
  <c r="G57049" i="20"/>
  <c r="H57041" i="20"/>
  <c r="G57041" i="20"/>
  <c r="H57033" i="20"/>
  <c r="G57033" i="20"/>
  <c r="H57025" i="20"/>
  <c r="G57025" i="20"/>
  <c r="H57017" i="20"/>
  <c r="G57017" i="20"/>
  <c r="H57009" i="20"/>
  <c r="G57009" i="20"/>
  <c r="H57001" i="20"/>
  <c r="G57001" i="20"/>
  <c r="H56993" i="20"/>
  <c r="G56993" i="20"/>
  <c r="H56985" i="20"/>
  <c r="G56985" i="20"/>
  <c r="H56977" i="20"/>
  <c r="G56977" i="20"/>
  <c r="H56969" i="20"/>
  <c r="G56969" i="20"/>
  <c r="H56961" i="20"/>
  <c r="G56961" i="20"/>
  <c r="H56953" i="20"/>
  <c r="G56953" i="20"/>
  <c r="H56945" i="20"/>
  <c r="G56945" i="20"/>
  <c r="H56937" i="20"/>
  <c r="G56937" i="20"/>
  <c r="H56929" i="20"/>
  <c r="G56929" i="20"/>
  <c r="H56921" i="20"/>
  <c r="G56921" i="20"/>
  <c r="H56913" i="20"/>
  <c r="G56913" i="20"/>
  <c r="H56905" i="20"/>
  <c r="G56905" i="20"/>
  <c r="H56897" i="20"/>
  <c r="G56897" i="20"/>
  <c r="H56889" i="20"/>
  <c r="G56889" i="20"/>
  <c r="H56881" i="20"/>
  <c r="G56881" i="20"/>
  <c r="H56873" i="20"/>
  <c r="G56873" i="20"/>
  <c r="H56865" i="20"/>
  <c r="G56865" i="20"/>
  <c r="H56857" i="20"/>
  <c r="G56857" i="20"/>
  <c r="H56849" i="20"/>
  <c r="G56849" i="20"/>
  <c r="H56841" i="20"/>
  <c r="G56841" i="20"/>
  <c r="H56833" i="20"/>
  <c r="G56833" i="20"/>
  <c r="H56825" i="20"/>
  <c r="G56825" i="20"/>
  <c r="H56817" i="20"/>
  <c r="G56817" i="20"/>
  <c r="H56809" i="20"/>
  <c r="G56809" i="20"/>
  <c r="H56801" i="20"/>
  <c r="G56801" i="20"/>
  <c r="H56793" i="20"/>
  <c r="G56793" i="20"/>
  <c r="H56785" i="20"/>
  <c r="G56785" i="20"/>
  <c r="H56777" i="20"/>
  <c r="G56777" i="20"/>
  <c r="H56769" i="20"/>
  <c r="G56769" i="20"/>
  <c r="H56761" i="20"/>
  <c r="G56761" i="20"/>
  <c r="H56753" i="20"/>
  <c r="G56753" i="20"/>
  <c r="H56745" i="20"/>
  <c r="G56745" i="20"/>
  <c r="H56737" i="20"/>
  <c r="G56737" i="20"/>
  <c r="H56729" i="20"/>
  <c r="G56729" i="20"/>
  <c r="H56721" i="20"/>
  <c r="G56721" i="20"/>
  <c r="H56713" i="20"/>
  <c r="G56713" i="20"/>
  <c r="H56705" i="20"/>
  <c r="G56705" i="20"/>
  <c r="H56697" i="20"/>
  <c r="G56697" i="20"/>
  <c r="H56689" i="20"/>
  <c r="G56689" i="20"/>
  <c r="H56681" i="20"/>
  <c r="G56681" i="20"/>
  <c r="H56673" i="20"/>
  <c r="G56673" i="20"/>
  <c r="G56665" i="20"/>
  <c r="H56665" i="20"/>
  <c r="H56657" i="20"/>
  <c r="G56657" i="20"/>
  <c r="H56649" i="20"/>
  <c r="G56649" i="20"/>
  <c r="H56641" i="20"/>
  <c r="G56641" i="20"/>
  <c r="H56633" i="20"/>
  <c r="G56633" i="20"/>
  <c r="H56625" i="20"/>
  <c r="G56625" i="20"/>
  <c r="H56617" i="20"/>
  <c r="G56617" i="20"/>
  <c r="H56609" i="20"/>
  <c r="G56609" i="20"/>
  <c r="H56601" i="20"/>
  <c r="G56601" i="20"/>
  <c r="H56593" i="20"/>
  <c r="G56593" i="20"/>
  <c r="H56585" i="20"/>
  <c r="G56585" i="20"/>
  <c r="H56577" i="20"/>
  <c r="G56577" i="20"/>
  <c r="H56569" i="20"/>
  <c r="G56569" i="20"/>
  <c r="H56561" i="20"/>
  <c r="G56561" i="20"/>
  <c r="H56553" i="20"/>
  <c r="G56553" i="20"/>
  <c r="H56545" i="20"/>
  <c r="G56545" i="20"/>
  <c r="H56537" i="20"/>
  <c r="G56537" i="20"/>
  <c r="H56529" i="20"/>
  <c r="G56529" i="20"/>
  <c r="H56521" i="20"/>
  <c r="G56521" i="20"/>
  <c r="H56513" i="20"/>
  <c r="G56513" i="20"/>
  <c r="H56505" i="20"/>
  <c r="G56505" i="20"/>
  <c r="H56497" i="20"/>
  <c r="G56497" i="20"/>
  <c r="H56489" i="20"/>
  <c r="G56489" i="20"/>
  <c r="H56481" i="20"/>
  <c r="G56481" i="20"/>
  <c r="H56473" i="20"/>
  <c r="G56473" i="20"/>
  <c r="H56465" i="20"/>
  <c r="G56465" i="20"/>
  <c r="H56457" i="20"/>
  <c r="G56457" i="20"/>
  <c r="H56449" i="20"/>
  <c r="G56449" i="20"/>
  <c r="H56441" i="20"/>
  <c r="G56441" i="20"/>
  <c r="H56433" i="20"/>
  <c r="G56433" i="20"/>
  <c r="H56425" i="20"/>
  <c r="G56425" i="20"/>
  <c r="H56417" i="20"/>
  <c r="G56417" i="20"/>
  <c r="H56409" i="20"/>
  <c r="G56409" i="20"/>
  <c r="H56401" i="20"/>
  <c r="G56401" i="20"/>
  <c r="H56393" i="20"/>
  <c r="G56393" i="20"/>
  <c r="H56385" i="20"/>
  <c r="G56385" i="20"/>
  <c r="H56377" i="20"/>
  <c r="G56377" i="20"/>
  <c r="H56369" i="20"/>
  <c r="G56369" i="20"/>
  <c r="H56361" i="20"/>
  <c r="G56361" i="20"/>
  <c r="H56353" i="20"/>
  <c r="G56353" i="20"/>
  <c r="H56345" i="20"/>
  <c r="G56345" i="20"/>
  <c r="H56337" i="20"/>
  <c r="G56337" i="20"/>
  <c r="H56329" i="20"/>
  <c r="G56329" i="20"/>
  <c r="H56321" i="20"/>
  <c r="G56321" i="20"/>
  <c r="H56313" i="20"/>
  <c r="G56313" i="20"/>
  <c r="H56305" i="20"/>
  <c r="G56305" i="20"/>
  <c r="H56297" i="20"/>
  <c r="G56297" i="20"/>
  <c r="H56289" i="20"/>
  <c r="G56289" i="20"/>
  <c r="H56281" i="20"/>
  <c r="G56281" i="20"/>
  <c r="H56273" i="20"/>
  <c r="G56273" i="20"/>
  <c r="H56265" i="20"/>
  <c r="G56265" i="20"/>
  <c r="H56257" i="20"/>
  <c r="G56257" i="20"/>
  <c r="H56249" i="20"/>
  <c r="G56249" i="20"/>
  <c r="H56241" i="20"/>
  <c r="G56241" i="20"/>
  <c r="H56233" i="20"/>
  <c r="G56233" i="20"/>
  <c r="H56225" i="20"/>
  <c r="G56225" i="20"/>
  <c r="H56217" i="20"/>
  <c r="G56217" i="20"/>
  <c r="H56209" i="20"/>
  <c r="G56209" i="20"/>
  <c r="H56201" i="20"/>
  <c r="G56201" i="20"/>
  <c r="H56193" i="20"/>
  <c r="G56193" i="20"/>
  <c r="H56185" i="20"/>
  <c r="G56185" i="20"/>
  <c r="H56177" i="20"/>
  <c r="G56177" i="20"/>
  <c r="H56169" i="20"/>
  <c r="G56169" i="20"/>
  <c r="H56161" i="20"/>
  <c r="G56161" i="20"/>
  <c r="H56153" i="20"/>
  <c r="G56153" i="20"/>
  <c r="H56145" i="20"/>
  <c r="G56145" i="20"/>
  <c r="H56137" i="20"/>
  <c r="G56137" i="20"/>
  <c r="H56129" i="20"/>
  <c r="G56129" i="20"/>
  <c r="H56121" i="20"/>
  <c r="G56121" i="20"/>
  <c r="H56113" i="20"/>
  <c r="G56113" i="20"/>
  <c r="H56105" i="20"/>
  <c r="G56105" i="20"/>
  <c r="H56097" i="20"/>
  <c r="G56097" i="20"/>
  <c r="H56089" i="20"/>
  <c r="G56089" i="20"/>
  <c r="H56081" i="20"/>
  <c r="G56081" i="20"/>
  <c r="H56073" i="20"/>
  <c r="G56073" i="20"/>
  <c r="H56065" i="20"/>
  <c r="G56065" i="20"/>
  <c r="H56057" i="20"/>
  <c r="G56057" i="20"/>
  <c r="H56049" i="20"/>
  <c r="G56049" i="20"/>
  <c r="H56041" i="20"/>
  <c r="G56041" i="20"/>
  <c r="H56033" i="20"/>
  <c r="G56033" i="20"/>
  <c r="H56025" i="20"/>
  <c r="G56025" i="20"/>
  <c r="H56017" i="20"/>
  <c r="G56017" i="20"/>
  <c r="H56009" i="20"/>
  <c r="G56009" i="20"/>
  <c r="H56001" i="20"/>
  <c r="G56001" i="20"/>
  <c r="H55993" i="20"/>
  <c r="G55993" i="20"/>
  <c r="H55985" i="20"/>
  <c r="G55985" i="20"/>
  <c r="H55977" i="20"/>
  <c r="G55977" i="20"/>
  <c r="H55969" i="20"/>
  <c r="G55969" i="20"/>
  <c r="H55961" i="20"/>
  <c r="G55961" i="20"/>
  <c r="H55953" i="20"/>
  <c r="G55953" i="20"/>
  <c r="H55945" i="20"/>
  <c r="G55945" i="20"/>
  <c r="H55937" i="20"/>
  <c r="G55937" i="20"/>
  <c r="H55929" i="20"/>
  <c r="G55929" i="20"/>
  <c r="H55921" i="20"/>
  <c r="G55921" i="20"/>
  <c r="H55913" i="20"/>
  <c r="G55913" i="20"/>
  <c r="H55905" i="20"/>
  <c r="G55905" i="20"/>
  <c r="H55897" i="20"/>
  <c r="G55897" i="20"/>
  <c r="H55889" i="20"/>
  <c r="G55889" i="20"/>
  <c r="H55881" i="20"/>
  <c r="G55881" i="20"/>
  <c r="H55873" i="20"/>
  <c r="G55873" i="20"/>
  <c r="H55865" i="20"/>
  <c r="G55865" i="20"/>
  <c r="H55857" i="20"/>
  <c r="G55857" i="20"/>
  <c r="H55849" i="20"/>
  <c r="G55849" i="20"/>
  <c r="H55841" i="20"/>
  <c r="G55841" i="20"/>
  <c r="H55833" i="20"/>
  <c r="G55833" i="20"/>
  <c r="H55825" i="20"/>
  <c r="G55825" i="20"/>
  <c r="H55817" i="20"/>
  <c r="G55817" i="20"/>
  <c r="H55809" i="20"/>
  <c r="G55809" i="20"/>
  <c r="H55801" i="20"/>
  <c r="G55801" i="20"/>
  <c r="H55793" i="20"/>
  <c r="G55793" i="20"/>
  <c r="H55785" i="20"/>
  <c r="G55785" i="20"/>
  <c r="H55777" i="20"/>
  <c r="G55777" i="20"/>
  <c r="H55769" i="20"/>
  <c r="G55769" i="20"/>
  <c r="H55761" i="20"/>
  <c r="G55761" i="20"/>
  <c r="H55753" i="20"/>
  <c r="G55753" i="20"/>
  <c r="H55745" i="20"/>
  <c r="G55745" i="20"/>
  <c r="H55737" i="20"/>
  <c r="G55737" i="20"/>
  <c r="H55729" i="20"/>
  <c r="G55729" i="20"/>
  <c r="H55721" i="20"/>
  <c r="G55721" i="20"/>
  <c r="H55713" i="20"/>
  <c r="G55713" i="20"/>
  <c r="G55705" i="20"/>
  <c r="H55705" i="20"/>
  <c r="H55697" i="20"/>
  <c r="G55697" i="20"/>
  <c r="H55689" i="20"/>
  <c r="G55689" i="20"/>
  <c r="H55681" i="20"/>
  <c r="G55681" i="20"/>
  <c r="H55673" i="20"/>
  <c r="G55673" i="20"/>
  <c r="H55665" i="20"/>
  <c r="G55665" i="20"/>
  <c r="H55657" i="20"/>
  <c r="G55657" i="20"/>
  <c r="H55649" i="20"/>
  <c r="G55649" i="20"/>
  <c r="H55641" i="20"/>
  <c r="G55641" i="20"/>
  <c r="H55633" i="20"/>
  <c r="G55633" i="20"/>
  <c r="H55625" i="20"/>
  <c r="G55625" i="20"/>
  <c r="H55617" i="20"/>
  <c r="G55617" i="20"/>
  <c r="H55609" i="20"/>
  <c r="G55609" i="20"/>
  <c r="H55601" i="20"/>
  <c r="G55601" i="20"/>
  <c r="H55593" i="20"/>
  <c r="G55593" i="20"/>
  <c r="H55585" i="20"/>
  <c r="G55585" i="20"/>
  <c r="H55577" i="20"/>
  <c r="G55577" i="20"/>
  <c r="H55569" i="20"/>
  <c r="G55569" i="20"/>
  <c r="H55561" i="20"/>
  <c r="G55561" i="20"/>
  <c r="H55553" i="20"/>
  <c r="G55553" i="20"/>
  <c r="H55545" i="20"/>
  <c r="G55545" i="20"/>
  <c r="H55537" i="20"/>
  <c r="G55537" i="20"/>
  <c r="H55529" i="20"/>
  <c r="G55529" i="20"/>
  <c r="H55521" i="20"/>
  <c r="G55521" i="20"/>
  <c r="H55513" i="20"/>
  <c r="G55513" i="20"/>
  <c r="H55505" i="20"/>
  <c r="G55505" i="20"/>
  <c r="H55497" i="20"/>
  <c r="G55497" i="20"/>
  <c r="H55489" i="20"/>
  <c r="G55489" i="20"/>
  <c r="H55481" i="20"/>
  <c r="G55481" i="20"/>
  <c r="H55473" i="20"/>
  <c r="G55473" i="20"/>
  <c r="H55465" i="20"/>
  <c r="G55465" i="20"/>
  <c r="H55457" i="20"/>
  <c r="G55457" i="20"/>
  <c r="H55449" i="20"/>
  <c r="G55449" i="20"/>
  <c r="H55441" i="20"/>
  <c r="G55441" i="20"/>
  <c r="H55433" i="20"/>
  <c r="G55433" i="20"/>
  <c r="H55425" i="20"/>
  <c r="G55425" i="20"/>
  <c r="H55417" i="20"/>
  <c r="G55417" i="20"/>
  <c r="H55409" i="20"/>
  <c r="G55409" i="20"/>
  <c r="H55401" i="20"/>
  <c r="G55401" i="20"/>
  <c r="H55393" i="20"/>
  <c r="G55393" i="20"/>
  <c r="H55385" i="20"/>
  <c r="G55385" i="20"/>
  <c r="H55377" i="20"/>
  <c r="G55377" i="20"/>
  <c r="H55369" i="20"/>
  <c r="G55369" i="20"/>
  <c r="H55361" i="20"/>
  <c r="G55361" i="20"/>
  <c r="H55353" i="20"/>
  <c r="G55353" i="20"/>
  <c r="H55345" i="20"/>
  <c r="G55345" i="20"/>
  <c r="H55337" i="20"/>
  <c r="G55337" i="20"/>
  <c r="H55329" i="20"/>
  <c r="G55329" i="20"/>
  <c r="H55321" i="20"/>
  <c r="G55321" i="20"/>
  <c r="H55313" i="20"/>
  <c r="G55313" i="20"/>
  <c r="H55305" i="20"/>
  <c r="G55305" i="20"/>
  <c r="H55297" i="20"/>
  <c r="G55297" i="20"/>
  <c r="G55289" i="20"/>
  <c r="H55289" i="20"/>
  <c r="H55281" i="20"/>
  <c r="G55281" i="20"/>
  <c r="H55273" i="20"/>
  <c r="G55273" i="20"/>
  <c r="H55265" i="20"/>
  <c r="G55265" i="20"/>
  <c r="H55257" i="20"/>
  <c r="G55257" i="20"/>
  <c r="H55249" i="20"/>
  <c r="G55249" i="20"/>
  <c r="H55241" i="20"/>
  <c r="G55241" i="20"/>
  <c r="H55233" i="20"/>
  <c r="G55233" i="20"/>
  <c r="H55225" i="20"/>
  <c r="G55225" i="20"/>
  <c r="H55217" i="20"/>
  <c r="G55217" i="20"/>
  <c r="H55209" i="20"/>
  <c r="G55209" i="20"/>
  <c r="H55201" i="20"/>
  <c r="G55201" i="20"/>
  <c r="H55193" i="20"/>
  <c r="G55193" i="20"/>
  <c r="H55185" i="20"/>
  <c r="G55185" i="20"/>
  <c r="H55177" i="20"/>
  <c r="G55177" i="20"/>
  <c r="H55169" i="20"/>
  <c r="G55169" i="20"/>
  <c r="H55161" i="20"/>
  <c r="G55161" i="20"/>
  <c r="H55153" i="20"/>
  <c r="G55153" i="20"/>
  <c r="H55145" i="20"/>
  <c r="G55145" i="20"/>
  <c r="H55137" i="20"/>
  <c r="G55137" i="20"/>
  <c r="H55129" i="20"/>
  <c r="G55129" i="20"/>
  <c r="H55121" i="20"/>
  <c r="G55121" i="20"/>
  <c r="H55113" i="20"/>
  <c r="G55113" i="20"/>
  <c r="H55105" i="20"/>
  <c r="G55105" i="20"/>
  <c r="H55097" i="20"/>
  <c r="G55097" i="20"/>
  <c r="H55089" i="20"/>
  <c r="G55089" i="20"/>
  <c r="H55081" i="20"/>
  <c r="G55081" i="20"/>
  <c r="H55073" i="20"/>
  <c r="G55073" i="20"/>
  <c r="H55065" i="20"/>
  <c r="G55065" i="20"/>
  <c r="H55057" i="20"/>
  <c r="G55057" i="20"/>
  <c r="H55049" i="20"/>
  <c r="G55049" i="20"/>
  <c r="H55041" i="20"/>
  <c r="G55041" i="20"/>
  <c r="H55033" i="20"/>
  <c r="G55033" i="20"/>
  <c r="H55025" i="20"/>
  <c r="G55025" i="20"/>
  <c r="H55017" i="20"/>
  <c r="G55017" i="20"/>
  <c r="H55009" i="20"/>
  <c r="G55009" i="20"/>
  <c r="H55001" i="20"/>
  <c r="G55001" i="20"/>
  <c r="H54993" i="20"/>
  <c r="G54993" i="20"/>
  <c r="H54985" i="20"/>
  <c r="G54985" i="20"/>
  <c r="H54977" i="20"/>
  <c r="G54977" i="20"/>
  <c r="H54969" i="20"/>
  <c r="G54969" i="20"/>
  <c r="H54961" i="20"/>
  <c r="G54961" i="20"/>
  <c r="H54953" i="20"/>
  <c r="G54953" i="20"/>
  <c r="H54945" i="20"/>
  <c r="G54945" i="20"/>
  <c r="G54937" i="20"/>
  <c r="H54937" i="20"/>
  <c r="H54929" i="20"/>
  <c r="G54929" i="20"/>
  <c r="H54921" i="20"/>
  <c r="G54921" i="20"/>
  <c r="H54913" i="20"/>
  <c r="G54913" i="20"/>
  <c r="H54905" i="20"/>
  <c r="G54905" i="20"/>
  <c r="H54897" i="20"/>
  <c r="G54897" i="20"/>
  <c r="H54889" i="20"/>
  <c r="G54889" i="20"/>
  <c r="H54881" i="20"/>
  <c r="G54881" i="20"/>
  <c r="H54873" i="20"/>
  <c r="G54873" i="20"/>
  <c r="H54865" i="20"/>
  <c r="G54865" i="20"/>
  <c r="H54857" i="20"/>
  <c r="G54857" i="20"/>
  <c r="H54849" i="20"/>
  <c r="G54849" i="20"/>
  <c r="H54841" i="20"/>
  <c r="G54841" i="20"/>
  <c r="H54833" i="20"/>
  <c r="G54833" i="20"/>
  <c r="H54825" i="20"/>
  <c r="G54825" i="20"/>
  <c r="H54817" i="20"/>
  <c r="G54817" i="20"/>
  <c r="H54809" i="20"/>
  <c r="G54809" i="20"/>
  <c r="H54801" i="20"/>
  <c r="G54801" i="20"/>
  <c r="H54793" i="20"/>
  <c r="G54793" i="20"/>
  <c r="H54785" i="20"/>
  <c r="G54785" i="20"/>
  <c r="H54777" i="20"/>
  <c r="G54777" i="20"/>
  <c r="H54769" i="20"/>
  <c r="G54769" i="20"/>
  <c r="H54761" i="20"/>
  <c r="G54761" i="20"/>
  <c r="H54753" i="20"/>
  <c r="G54753" i="20"/>
  <c r="H54745" i="20"/>
  <c r="G54745" i="20"/>
  <c r="H54737" i="20"/>
  <c r="G54737" i="20"/>
  <c r="H54729" i="20"/>
  <c r="G54729" i="20"/>
  <c r="H54721" i="20"/>
  <c r="G54721" i="20"/>
  <c r="G54713" i="20"/>
  <c r="H54713" i="20"/>
  <c r="H54705" i="20"/>
  <c r="G54705" i="20"/>
  <c r="H54697" i="20"/>
  <c r="G54697" i="20"/>
  <c r="H54689" i="20"/>
  <c r="G54689" i="20"/>
  <c r="G54681" i="20"/>
  <c r="H54681" i="20"/>
  <c r="H54673" i="20"/>
  <c r="G54673" i="20"/>
  <c r="H54665" i="20"/>
  <c r="G54665" i="20"/>
  <c r="H54657" i="20"/>
  <c r="G54657" i="20"/>
  <c r="H54649" i="20"/>
  <c r="G54649" i="20"/>
  <c r="H54641" i="20"/>
  <c r="G54641" i="20"/>
  <c r="H54633" i="20"/>
  <c r="G54633" i="20"/>
  <c r="H54625" i="20"/>
  <c r="G54625" i="20"/>
  <c r="H54617" i="20"/>
  <c r="G54617" i="20"/>
  <c r="H54609" i="20"/>
  <c r="G54609" i="20"/>
  <c r="H54601" i="20"/>
  <c r="G54601" i="20"/>
  <c r="H54593" i="20"/>
  <c r="G54593" i="20"/>
  <c r="H54585" i="20"/>
  <c r="G54585" i="20"/>
  <c r="H54577" i="20"/>
  <c r="G54577" i="20"/>
  <c r="H54569" i="20"/>
  <c r="G54569" i="20"/>
  <c r="H54561" i="20"/>
  <c r="G54561" i="20"/>
  <c r="H54553" i="20"/>
  <c r="G54553" i="20"/>
  <c r="H54545" i="20"/>
  <c r="G54545" i="20"/>
  <c r="H54537" i="20"/>
  <c r="G54537" i="20"/>
  <c r="H54529" i="20"/>
  <c r="G54529" i="20"/>
  <c r="H54521" i="20"/>
  <c r="G54521" i="20"/>
  <c r="H54513" i="20"/>
  <c r="G54513" i="20"/>
  <c r="H54505" i="20"/>
  <c r="G54505" i="20"/>
  <c r="H54497" i="20"/>
  <c r="G54497" i="20"/>
  <c r="H54489" i="20"/>
  <c r="G54489" i="20"/>
  <c r="H54481" i="20"/>
  <c r="G54481" i="20"/>
  <c r="H54473" i="20"/>
  <c r="G54473" i="20"/>
  <c r="H54465" i="20"/>
  <c r="G54465" i="20"/>
  <c r="H54457" i="20"/>
  <c r="G54457" i="20"/>
  <c r="H54449" i="20"/>
  <c r="G54449" i="20"/>
  <c r="H54441" i="20"/>
  <c r="G54441" i="20"/>
  <c r="H54433" i="20"/>
  <c r="G54433" i="20"/>
  <c r="H54425" i="20"/>
  <c r="G54425" i="20"/>
  <c r="H54417" i="20"/>
  <c r="G54417" i="20"/>
  <c r="H54409" i="20"/>
  <c r="G54409" i="20"/>
  <c r="H54401" i="20"/>
  <c r="G54401" i="20"/>
  <c r="H54393" i="20"/>
  <c r="G54393" i="20"/>
  <c r="H54385" i="20"/>
  <c r="G54385" i="20"/>
  <c r="H54377" i="20"/>
  <c r="G54377" i="20"/>
  <c r="H54369" i="20"/>
  <c r="G54369" i="20"/>
  <c r="H54361" i="20"/>
  <c r="G54361" i="20"/>
  <c r="H54353" i="20"/>
  <c r="G54353" i="20"/>
  <c r="H54345" i="20"/>
  <c r="G54345" i="20"/>
  <c r="H54337" i="20"/>
  <c r="G54337" i="20"/>
  <c r="H54329" i="20"/>
  <c r="G54329" i="20"/>
  <c r="H54321" i="20"/>
  <c r="G54321" i="20"/>
  <c r="H54313" i="20"/>
  <c r="G54313" i="20"/>
  <c r="H54305" i="20"/>
  <c r="G54305" i="20"/>
  <c r="H54297" i="20"/>
  <c r="G54297" i="20"/>
  <c r="H54289" i="20"/>
  <c r="G54289" i="20"/>
  <c r="H54281" i="20"/>
  <c r="G54281" i="20"/>
  <c r="H54273" i="20"/>
  <c r="G54273" i="20"/>
  <c r="H54265" i="20"/>
  <c r="G54265" i="20"/>
  <c r="H54257" i="20"/>
  <c r="G54257" i="20"/>
  <c r="H54249" i="20"/>
  <c r="G54249" i="20"/>
  <c r="H54241" i="20"/>
  <c r="G54241" i="20"/>
  <c r="H54233" i="20"/>
  <c r="G54233" i="20"/>
  <c r="H54225" i="20"/>
  <c r="G54225" i="20"/>
  <c r="H54217" i="20"/>
  <c r="G54217" i="20"/>
  <c r="H54209" i="20"/>
  <c r="G54209" i="20"/>
  <c r="H54201" i="20"/>
  <c r="G54201" i="20"/>
  <c r="H54193" i="20"/>
  <c r="G54193" i="20"/>
  <c r="H54185" i="20"/>
  <c r="G54185" i="20"/>
  <c r="H54177" i="20"/>
  <c r="G54177" i="20"/>
  <c r="H54169" i="20"/>
  <c r="G54169" i="20"/>
  <c r="H54161" i="20"/>
  <c r="G54161" i="20"/>
  <c r="H54153" i="20"/>
  <c r="G54153" i="20"/>
  <c r="H54145" i="20"/>
  <c r="G54145" i="20"/>
  <c r="H54137" i="20"/>
  <c r="G54137" i="20"/>
  <c r="H54129" i="20"/>
  <c r="G54129" i="20"/>
  <c r="H54121" i="20"/>
  <c r="G54121" i="20"/>
  <c r="H54113" i="20"/>
  <c r="G54113" i="20"/>
  <c r="H54105" i="20"/>
  <c r="G54105" i="20"/>
  <c r="H54097" i="20"/>
  <c r="G54097" i="20"/>
  <c r="H54089" i="20"/>
  <c r="G54089" i="20"/>
  <c r="H54081" i="20"/>
  <c r="G54081" i="20"/>
  <c r="H54073" i="20"/>
  <c r="G54073" i="20"/>
  <c r="H54065" i="20"/>
  <c r="G54065" i="20"/>
  <c r="H54057" i="20"/>
  <c r="G54057" i="20"/>
  <c r="H54049" i="20"/>
  <c r="G54049" i="20"/>
  <c r="H54041" i="20"/>
  <c r="G54041" i="20"/>
  <c r="H54033" i="20"/>
  <c r="G54033" i="20"/>
  <c r="H54025" i="20"/>
  <c r="G54025" i="20"/>
  <c r="H54017" i="20"/>
  <c r="G54017" i="20"/>
  <c r="H54009" i="20"/>
  <c r="G54009" i="20"/>
  <c r="H54001" i="20"/>
  <c r="G54001" i="20"/>
  <c r="H53993" i="20"/>
  <c r="G53993" i="20"/>
  <c r="H53985" i="20"/>
  <c r="G53985" i="20"/>
  <c r="H53977" i="20"/>
  <c r="G53977" i="20"/>
  <c r="H53969" i="20"/>
  <c r="G53969" i="20"/>
  <c r="H53961" i="20"/>
  <c r="G53961" i="20"/>
  <c r="H53953" i="20"/>
  <c r="G53953" i="20"/>
  <c r="H53945" i="20"/>
  <c r="G53945" i="20"/>
  <c r="H53937" i="20"/>
  <c r="G53937" i="20"/>
  <c r="H53929" i="20"/>
  <c r="G53929" i="20"/>
  <c r="H53921" i="20"/>
  <c r="G53921" i="20"/>
  <c r="H53913" i="20"/>
  <c r="G53913" i="20"/>
  <c r="H53905" i="20"/>
  <c r="G53905" i="20"/>
  <c r="H53897" i="20"/>
  <c r="G53897" i="20"/>
  <c r="H53889" i="20"/>
  <c r="G53889" i="20"/>
  <c r="H53881" i="20"/>
  <c r="G53881" i="20"/>
  <c r="H53873" i="20"/>
  <c r="G53873" i="20"/>
  <c r="H53865" i="20"/>
  <c r="G53865" i="20"/>
  <c r="H53857" i="20"/>
  <c r="G53857" i="20"/>
  <c r="H53849" i="20"/>
  <c r="G53849" i="20"/>
  <c r="H53841" i="20"/>
  <c r="G53841" i="20"/>
  <c r="H53833" i="20"/>
  <c r="G53833" i="20"/>
  <c r="H53825" i="20"/>
  <c r="G53825" i="20"/>
  <c r="H53817" i="20"/>
  <c r="G53817" i="20"/>
  <c r="H53809" i="20"/>
  <c r="G53809" i="20"/>
  <c r="H53801" i="20"/>
  <c r="G53801" i="20"/>
  <c r="H53793" i="20"/>
  <c r="G53793" i="20"/>
  <c r="H53785" i="20"/>
  <c r="G53785" i="20"/>
  <c r="H53777" i="20"/>
  <c r="G53777" i="20"/>
  <c r="H53769" i="20"/>
  <c r="G53769" i="20"/>
  <c r="H53761" i="20"/>
  <c r="G53761" i="20"/>
  <c r="H53753" i="20"/>
  <c r="G53753" i="20"/>
  <c r="H53745" i="20"/>
  <c r="G53745" i="20"/>
  <c r="H53737" i="20"/>
  <c r="G53737" i="20"/>
  <c r="H53729" i="20"/>
  <c r="G53729" i="20"/>
  <c r="H53721" i="20"/>
  <c r="G53721" i="20"/>
  <c r="H53713" i="20"/>
  <c r="G53713" i="20"/>
  <c r="H53705" i="20"/>
  <c r="G53705" i="20"/>
  <c r="H53697" i="20"/>
  <c r="G53697" i="20"/>
  <c r="H53689" i="20"/>
  <c r="G53689" i="20"/>
  <c r="H53681" i="20"/>
  <c r="G53681" i="20"/>
  <c r="H53673" i="20"/>
  <c r="G53673" i="20"/>
  <c r="H53665" i="20"/>
  <c r="G53665" i="20"/>
  <c r="H53657" i="20"/>
  <c r="G53657" i="20"/>
  <c r="H53649" i="20"/>
  <c r="G53649" i="20"/>
  <c r="H53641" i="20"/>
  <c r="G53641" i="20"/>
  <c r="H53633" i="20"/>
  <c r="G53633" i="20"/>
  <c r="H53625" i="20"/>
  <c r="G53625" i="20"/>
  <c r="H53617" i="20"/>
  <c r="G53617" i="20"/>
  <c r="H53609" i="20"/>
  <c r="G53609" i="20"/>
  <c r="H53601" i="20"/>
  <c r="G53601" i="20"/>
  <c r="H53593" i="20"/>
  <c r="G53593" i="20"/>
  <c r="H53585" i="20"/>
  <c r="G53585" i="20"/>
  <c r="H53577" i="20"/>
  <c r="G53577" i="20"/>
  <c r="H53569" i="20"/>
  <c r="G53569" i="20"/>
  <c r="H53561" i="20"/>
  <c r="G53561" i="20"/>
  <c r="H53553" i="20"/>
  <c r="G53553" i="20"/>
  <c r="H53545" i="20"/>
  <c r="G53545" i="20"/>
  <c r="H53537" i="20"/>
  <c r="G53537" i="20"/>
  <c r="H53529" i="20"/>
  <c r="G53529" i="20"/>
  <c r="H53521" i="20"/>
  <c r="G53521" i="20"/>
  <c r="H53513" i="20"/>
  <c r="G53513" i="20"/>
  <c r="H53505" i="20"/>
  <c r="G53505" i="20"/>
  <c r="H53497" i="20"/>
  <c r="G53497" i="20"/>
  <c r="H53489" i="20"/>
  <c r="G53489" i="20"/>
  <c r="H53481" i="20"/>
  <c r="G53481" i="20"/>
  <c r="H53473" i="20"/>
  <c r="G53473" i="20"/>
  <c r="H53465" i="20"/>
  <c r="G53465" i="20"/>
  <c r="H53457" i="20"/>
  <c r="G53457" i="20"/>
  <c r="H53449" i="20"/>
  <c r="G53449" i="20"/>
  <c r="H53441" i="20"/>
  <c r="G53441" i="20"/>
  <c r="H53433" i="20"/>
  <c r="G53433" i="20"/>
  <c r="H53425" i="20"/>
  <c r="G53425" i="20"/>
  <c r="H53417" i="20"/>
  <c r="G53417" i="20"/>
  <c r="H53409" i="20"/>
  <c r="G53409" i="20"/>
  <c r="H53401" i="20"/>
  <c r="G53401" i="20"/>
  <c r="H53393" i="20"/>
  <c r="G53393" i="20"/>
  <c r="H53385" i="20"/>
  <c r="G53385" i="20"/>
  <c r="H53377" i="20"/>
  <c r="G53377" i="20"/>
  <c r="H53369" i="20"/>
  <c r="G53369" i="20"/>
  <c r="H53361" i="20"/>
  <c r="G53361" i="20"/>
  <c r="H53353" i="20"/>
  <c r="G53353" i="20"/>
  <c r="H53345" i="20"/>
  <c r="G53345" i="20"/>
  <c r="G53337" i="20"/>
  <c r="H53337" i="20"/>
  <c r="H53329" i="20"/>
  <c r="G53329" i="20"/>
  <c r="H53321" i="20"/>
  <c r="G53321" i="20"/>
  <c r="H53313" i="20"/>
  <c r="G53313" i="20"/>
  <c r="H53305" i="20"/>
  <c r="G53305" i="20"/>
  <c r="H53297" i="20"/>
  <c r="G53297" i="20"/>
  <c r="H53289" i="20"/>
  <c r="G53289" i="20"/>
  <c r="H53281" i="20"/>
  <c r="G53281" i="20"/>
  <c r="H53273" i="20"/>
  <c r="G53273" i="20"/>
  <c r="H53265" i="20"/>
  <c r="G53265" i="20"/>
  <c r="H53257" i="20"/>
  <c r="G53257" i="20"/>
  <c r="H53249" i="20"/>
  <c r="G53249" i="20"/>
  <c r="G53241" i="20"/>
  <c r="H53241" i="20"/>
  <c r="H53233" i="20"/>
  <c r="G53233" i="20"/>
  <c r="H53225" i="20"/>
  <c r="G53225" i="20"/>
  <c r="H53217" i="20"/>
  <c r="G53217" i="20"/>
  <c r="H53209" i="20"/>
  <c r="G53209" i="20"/>
  <c r="H53201" i="20"/>
  <c r="G53201" i="20"/>
  <c r="H53193" i="20"/>
  <c r="G53193" i="20"/>
  <c r="H53185" i="20"/>
  <c r="G53185" i="20"/>
  <c r="H53177" i="20"/>
  <c r="G53177" i="20"/>
  <c r="H53169" i="20"/>
  <c r="G53169" i="20"/>
  <c r="H53161" i="20"/>
  <c r="G53161" i="20"/>
  <c r="H53153" i="20"/>
  <c r="G53153" i="20"/>
  <c r="H53145" i="20"/>
  <c r="G53145" i="20"/>
  <c r="H53137" i="20"/>
  <c r="G53137" i="20"/>
  <c r="H53129" i="20"/>
  <c r="G53129" i="20"/>
  <c r="H53121" i="20"/>
  <c r="G53121" i="20"/>
  <c r="H53113" i="20"/>
  <c r="G53113" i="20"/>
  <c r="H53105" i="20"/>
  <c r="G53105" i="20"/>
  <c r="H53097" i="20"/>
  <c r="G53097" i="20"/>
  <c r="H53089" i="20"/>
  <c r="G53089" i="20"/>
  <c r="H53081" i="20"/>
  <c r="G53081" i="20"/>
  <c r="H53073" i="20"/>
  <c r="G53073" i="20"/>
  <c r="H53065" i="20"/>
  <c r="G53065" i="20"/>
  <c r="H53057" i="20"/>
  <c r="G53057" i="20"/>
  <c r="H53049" i="20"/>
  <c r="G53049" i="20"/>
  <c r="H53041" i="20"/>
  <c r="G53041" i="20"/>
  <c r="H53033" i="20"/>
  <c r="G53033" i="20"/>
  <c r="H53025" i="20"/>
  <c r="G53025" i="20"/>
  <c r="H53017" i="20"/>
  <c r="G53017" i="20"/>
  <c r="H53009" i="20"/>
  <c r="G53009" i="20"/>
  <c r="H53001" i="20"/>
  <c r="G53001" i="20"/>
  <c r="H52993" i="20"/>
  <c r="G52993" i="20"/>
  <c r="H52985" i="20"/>
  <c r="G52985" i="20"/>
  <c r="H52977" i="20"/>
  <c r="G52977" i="20"/>
  <c r="H52969" i="20"/>
  <c r="G52969" i="20"/>
  <c r="H52961" i="20"/>
  <c r="G52961" i="20"/>
  <c r="H52953" i="20"/>
  <c r="G52953" i="20"/>
  <c r="H52945" i="20"/>
  <c r="G52945" i="20"/>
  <c r="H52937" i="20"/>
  <c r="G52937" i="20"/>
  <c r="H52929" i="20"/>
  <c r="G52929" i="20"/>
  <c r="H52921" i="20"/>
  <c r="G52921" i="20"/>
  <c r="H52913" i="20"/>
  <c r="G52913" i="20"/>
  <c r="H52905" i="20"/>
  <c r="G52905" i="20"/>
  <c r="H52897" i="20"/>
  <c r="G52897" i="20"/>
  <c r="H52889" i="20"/>
  <c r="G52889" i="20"/>
  <c r="H52881" i="20"/>
  <c r="G52881" i="20"/>
  <c r="H52873" i="20"/>
  <c r="G52873" i="20"/>
  <c r="H52865" i="20"/>
  <c r="G52865" i="20"/>
  <c r="H52857" i="20"/>
  <c r="G52857" i="20"/>
  <c r="H52849" i="20"/>
  <c r="G52849" i="20"/>
  <c r="H52841" i="20"/>
  <c r="G52841" i="20"/>
  <c r="H52833" i="20"/>
  <c r="G52833" i="20"/>
  <c r="G52825" i="20"/>
  <c r="H52825" i="20"/>
  <c r="H52817" i="20"/>
  <c r="G52817" i="20"/>
  <c r="H52809" i="20"/>
  <c r="G52809" i="20"/>
  <c r="H52801" i="20"/>
  <c r="G52801" i="20"/>
  <c r="H52793" i="20"/>
  <c r="G52793" i="20"/>
  <c r="H52785" i="20"/>
  <c r="G52785" i="20"/>
  <c r="H52777" i="20"/>
  <c r="G52777" i="20"/>
  <c r="H52769" i="20"/>
  <c r="G52769" i="20"/>
  <c r="H52761" i="20"/>
  <c r="G52761" i="20"/>
  <c r="H52753" i="20"/>
  <c r="G52753" i="20"/>
  <c r="H52745" i="20"/>
  <c r="G52745" i="20"/>
  <c r="H52737" i="20"/>
  <c r="G52737" i="20"/>
  <c r="H52729" i="20"/>
  <c r="G52729" i="20"/>
  <c r="H52721" i="20"/>
  <c r="G52721" i="20"/>
  <c r="H52713" i="20"/>
  <c r="G52713" i="20"/>
  <c r="H52705" i="20"/>
  <c r="G52705" i="20"/>
  <c r="H52697" i="20"/>
  <c r="G52697" i="20"/>
  <c r="H52689" i="20"/>
  <c r="G52689" i="20"/>
  <c r="H52681" i="20"/>
  <c r="G52681" i="20"/>
  <c r="H52673" i="20"/>
  <c r="G52673" i="20"/>
  <c r="H52665" i="20"/>
  <c r="G52665" i="20"/>
  <c r="H52657" i="20"/>
  <c r="G52657" i="20"/>
  <c r="H52649" i="20"/>
  <c r="G52649" i="20"/>
  <c r="H52641" i="20"/>
  <c r="G52641" i="20"/>
  <c r="H52633" i="20"/>
  <c r="G52633" i="20"/>
  <c r="H52625" i="20"/>
  <c r="G52625" i="20"/>
  <c r="H52617" i="20"/>
  <c r="G52617" i="20"/>
  <c r="H52609" i="20"/>
  <c r="G52609" i="20"/>
  <c r="G52601" i="20"/>
  <c r="H52601" i="20"/>
  <c r="H52593" i="20"/>
  <c r="G52593" i="20"/>
  <c r="H52585" i="20"/>
  <c r="G52585" i="20"/>
  <c r="H52577" i="20"/>
  <c r="G52577" i="20"/>
  <c r="G52569" i="20"/>
  <c r="H52569" i="20"/>
  <c r="H52561" i="20"/>
  <c r="G52561" i="20"/>
  <c r="H52553" i="20"/>
  <c r="G52553" i="20"/>
  <c r="H52545" i="20"/>
  <c r="G52545" i="20"/>
  <c r="H52537" i="20"/>
  <c r="G52537" i="20"/>
  <c r="H52529" i="20"/>
  <c r="G52529" i="20"/>
  <c r="H52521" i="20"/>
  <c r="G52521" i="20"/>
  <c r="H52513" i="20"/>
  <c r="G52513" i="20"/>
  <c r="H52505" i="20"/>
  <c r="G52505" i="20"/>
  <c r="H52497" i="20"/>
  <c r="G52497" i="20"/>
  <c r="H52489" i="20"/>
  <c r="G52489" i="20"/>
  <c r="H52481" i="20"/>
  <c r="G52481" i="20"/>
  <c r="H52473" i="20"/>
  <c r="G52473" i="20"/>
  <c r="H52465" i="20"/>
  <c r="G52465" i="20"/>
  <c r="H52457" i="20"/>
  <c r="G52457" i="20"/>
  <c r="H52449" i="20"/>
  <c r="G52449" i="20"/>
  <c r="H52441" i="20"/>
  <c r="G52441" i="20"/>
  <c r="H52433" i="20"/>
  <c r="G52433" i="20"/>
  <c r="H52425" i="20"/>
  <c r="G52425" i="20"/>
  <c r="H52417" i="20"/>
  <c r="G52417" i="20"/>
  <c r="H52409" i="20"/>
  <c r="G52409" i="20"/>
  <c r="H52401" i="20"/>
  <c r="G52401" i="20"/>
  <c r="H52393" i="20"/>
  <c r="G52393" i="20"/>
  <c r="H52385" i="20"/>
  <c r="G52385" i="20"/>
  <c r="H52377" i="20"/>
  <c r="G52377" i="20"/>
  <c r="H52369" i="20"/>
  <c r="G52369" i="20"/>
  <c r="H52361" i="20"/>
  <c r="G52361" i="20"/>
  <c r="H52353" i="20"/>
  <c r="G52353" i="20"/>
  <c r="H52345" i="20"/>
  <c r="G52345" i="20"/>
  <c r="H52337" i="20"/>
  <c r="G52337" i="20"/>
  <c r="H52329" i="20"/>
  <c r="G52329" i="20"/>
  <c r="H52321" i="20"/>
  <c r="G52321" i="20"/>
  <c r="H52313" i="20"/>
  <c r="G52313" i="20"/>
  <c r="H52305" i="20"/>
  <c r="G52305" i="20"/>
  <c r="H52297" i="20"/>
  <c r="G52297" i="20"/>
  <c r="H52289" i="20"/>
  <c r="G52289" i="20"/>
  <c r="H52281" i="20"/>
  <c r="G52281" i="20"/>
  <c r="H52273" i="20"/>
  <c r="G52273" i="20"/>
  <c r="H52265" i="20"/>
  <c r="G52265" i="20"/>
  <c r="H52257" i="20"/>
  <c r="G52257" i="20"/>
  <c r="G52249" i="20"/>
  <c r="H52249" i="20"/>
  <c r="H52241" i="20"/>
  <c r="G52241" i="20"/>
  <c r="H52233" i="20"/>
  <c r="G52233" i="20"/>
  <c r="H52225" i="20"/>
  <c r="G52225" i="20"/>
  <c r="H52217" i="20"/>
  <c r="G52217" i="20"/>
  <c r="H52209" i="20"/>
  <c r="G52209" i="20"/>
  <c r="H52201" i="20"/>
  <c r="G52201" i="20"/>
  <c r="H52193" i="20"/>
  <c r="G52193" i="20"/>
  <c r="H52185" i="20"/>
  <c r="G52185" i="20"/>
  <c r="H52177" i="20"/>
  <c r="G52177" i="20"/>
  <c r="H52169" i="20"/>
  <c r="G52169" i="20"/>
  <c r="H52161" i="20"/>
  <c r="G52161" i="20"/>
  <c r="H52153" i="20"/>
  <c r="G52153" i="20"/>
  <c r="H52145" i="20"/>
  <c r="G52145" i="20"/>
  <c r="H52137" i="20"/>
  <c r="G52137" i="20"/>
  <c r="H52129" i="20"/>
  <c r="G52129" i="20"/>
  <c r="H52121" i="20"/>
  <c r="G52121" i="20"/>
  <c r="H52113" i="20"/>
  <c r="G52113" i="20"/>
  <c r="H52105" i="20"/>
  <c r="G52105" i="20"/>
  <c r="H52097" i="20"/>
  <c r="G52097" i="20"/>
  <c r="H52089" i="20"/>
  <c r="G52089" i="20"/>
  <c r="H52081" i="20"/>
  <c r="G52081" i="20"/>
  <c r="H52073" i="20"/>
  <c r="G52073" i="20"/>
  <c r="H52065" i="20"/>
  <c r="G52065" i="20"/>
  <c r="H52057" i="20"/>
  <c r="G52057" i="20"/>
  <c r="H52049" i="20"/>
  <c r="G52049" i="20"/>
  <c r="H52041" i="20"/>
  <c r="G52041" i="20"/>
  <c r="H52033" i="20"/>
  <c r="G52033" i="20"/>
  <c r="H52025" i="20"/>
  <c r="G52025" i="20"/>
  <c r="H52017" i="20"/>
  <c r="G52017" i="20"/>
  <c r="H52009" i="20"/>
  <c r="G52009" i="20"/>
  <c r="H52001" i="20"/>
  <c r="G52001" i="20"/>
  <c r="H51993" i="20"/>
  <c r="G51993" i="20"/>
  <c r="H51985" i="20"/>
  <c r="G51985" i="20"/>
  <c r="H51977" i="20"/>
  <c r="G51977" i="20"/>
  <c r="H51969" i="20"/>
  <c r="G51969" i="20"/>
  <c r="H51961" i="20"/>
  <c r="G51961" i="20"/>
  <c r="H51953" i="20"/>
  <c r="G51953" i="20"/>
  <c r="H51945" i="20"/>
  <c r="G51945" i="20"/>
  <c r="H51937" i="20"/>
  <c r="G51937" i="20"/>
  <c r="H51929" i="20"/>
  <c r="G51929" i="20"/>
  <c r="H51921" i="20"/>
  <c r="G51921" i="20"/>
  <c r="H51913" i="20"/>
  <c r="G51913" i="20"/>
  <c r="H51905" i="20"/>
  <c r="G51905" i="20"/>
  <c r="H51897" i="20"/>
  <c r="G51897" i="20"/>
  <c r="H51889" i="20"/>
  <c r="G51889" i="20"/>
  <c r="H51881" i="20"/>
  <c r="G51881" i="20"/>
  <c r="H51873" i="20"/>
  <c r="G51873" i="20"/>
  <c r="H51865" i="20"/>
  <c r="G51865" i="20"/>
  <c r="H51857" i="20"/>
  <c r="G51857" i="20"/>
  <c r="H51849" i="20"/>
  <c r="G51849" i="20"/>
  <c r="H51841" i="20"/>
  <c r="G51841" i="20"/>
  <c r="G51833" i="20"/>
  <c r="H51833" i="20"/>
  <c r="H51825" i="20"/>
  <c r="G51825" i="20"/>
  <c r="H51817" i="20"/>
  <c r="G51817" i="20"/>
  <c r="H51809" i="20"/>
  <c r="G51809" i="20"/>
  <c r="H51801" i="20"/>
  <c r="G51801" i="20"/>
  <c r="H51793" i="20"/>
  <c r="G51793" i="20"/>
  <c r="H51785" i="20"/>
  <c r="G51785" i="20"/>
  <c r="H51777" i="20"/>
  <c r="G51777" i="20"/>
  <c r="H51769" i="20"/>
  <c r="G51769" i="20"/>
  <c r="H51761" i="20"/>
  <c r="G51761" i="20"/>
  <c r="H51753" i="20"/>
  <c r="G51753" i="20"/>
  <c r="H51745" i="20"/>
  <c r="G51745" i="20"/>
  <c r="H51737" i="20"/>
  <c r="G51737" i="20"/>
  <c r="H51729" i="20"/>
  <c r="G51729" i="20"/>
  <c r="H51721" i="20"/>
  <c r="G51721" i="20"/>
  <c r="H51713" i="20"/>
  <c r="G51713" i="20"/>
  <c r="H51705" i="20"/>
  <c r="G51705" i="20"/>
  <c r="H51697" i="20"/>
  <c r="G51697" i="20"/>
  <c r="H51689" i="20"/>
  <c r="G51689" i="20"/>
  <c r="H51681" i="20"/>
  <c r="G51681" i="20"/>
  <c r="H51673" i="20"/>
  <c r="G51673" i="20"/>
  <c r="H51665" i="20"/>
  <c r="G51665" i="20"/>
  <c r="H51657" i="20"/>
  <c r="G51657" i="20"/>
  <c r="H51649" i="20"/>
  <c r="G51649" i="20"/>
  <c r="H51641" i="20"/>
  <c r="G51641" i="20"/>
  <c r="H51633" i="20"/>
  <c r="G51633" i="20"/>
  <c r="H51625" i="20"/>
  <c r="G51625" i="20"/>
  <c r="H51617" i="20"/>
  <c r="G51617" i="20"/>
  <c r="H51609" i="20"/>
  <c r="G51609" i="20"/>
  <c r="H51601" i="20"/>
  <c r="G51601" i="20"/>
  <c r="H51593" i="20"/>
  <c r="G51593" i="20"/>
  <c r="H51585" i="20"/>
  <c r="G51585" i="20"/>
  <c r="H51577" i="20"/>
  <c r="G51577" i="20"/>
  <c r="H51569" i="20"/>
  <c r="G51569" i="20"/>
  <c r="H51561" i="20"/>
  <c r="G51561" i="20"/>
  <c r="H51553" i="20"/>
  <c r="G51553" i="20"/>
  <c r="H51545" i="20"/>
  <c r="G51545" i="20"/>
  <c r="H51537" i="20"/>
  <c r="G51537" i="20"/>
  <c r="H51529" i="20"/>
  <c r="G51529" i="20"/>
  <c r="H51521" i="20"/>
  <c r="G51521" i="20"/>
  <c r="H51513" i="20"/>
  <c r="G51513" i="20"/>
  <c r="H51505" i="20"/>
  <c r="G51505" i="20"/>
  <c r="H51497" i="20"/>
  <c r="G51497" i="20"/>
  <c r="H51489" i="20"/>
  <c r="G51489" i="20"/>
  <c r="H51481" i="20"/>
  <c r="G51481" i="20"/>
  <c r="H51473" i="20"/>
  <c r="G51473" i="20"/>
  <c r="H51465" i="20"/>
  <c r="G51465" i="20"/>
  <c r="H51457" i="20"/>
  <c r="G51457" i="20"/>
  <c r="H51449" i="20"/>
  <c r="G51449" i="20"/>
  <c r="H51441" i="20"/>
  <c r="G51441" i="20"/>
  <c r="H51433" i="20"/>
  <c r="G51433" i="20"/>
  <c r="H51425" i="20"/>
  <c r="G51425" i="20"/>
  <c r="H51417" i="20"/>
  <c r="G51417" i="20"/>
  <c r="H51409" i="20"/>
  <c r="G51409" i="20"/>
  <c r="H51401" i="20"/>
  <c r="G51401" i="20"/>
  <c r="H51393" i="20"/>
  <c r="G51393" i="20"/>
  <c r="H51385" i="20"/>
  <c r="G51385" i="20"/>
  <c r="H51377" i="20"/>
  <c r="G51377" i="20"/>
  <c r="H51369" i="20"/>
  <c r="G51369" i="20"/>
  <c r="H51361" i="20"/>
  <c r="G51361" i="20"/>
  <c r="H51353" i="20"/>
  <c r="G51353" i="20"/>
  <c r="H51345" i="20"/>
  <c r="G51345" i="20"/>
  <c r="H51337" i="20"/>
  <c r="G51337" i="20"/>
  <c r="H51329" i="20"/>
  <c r="G51329" i="20"/>
  <c r="H51321" i="20"/>
  <c r="G51321" i="20"/>
  <c r="H51313" i="20"/>
  <c r="G51313" i="20"/>
  <c r="H51305" i="20"/>
  <c r="G51305" i="20"/>
  <c r="H51297" i="20"/>
  <c r="G51297" i="20"/>
  <c r="H51289" i="20"/>
  <c r="G51289" i="20"/>
  <c r="H51281" i="20"/>
  <c r="G51281" i="20"/>
  <c r="H51273" i="20"/>
  <c r="G51273" i="20"/>
  <c r="H51265" i="20"/>
  <c r="G51265" i="20"/>
  <c r="H51257" i="20"/>
  <c r="G51257" i="20"/>
  <c r="H51249" i="20"/>
  <c r="G51249" i="20"/>
  <c r="H51241" i="20"/>
  <c r="G51241" i="20"/>
  <c r="H51233" i="20"/>
  <c r="G51233" i="20"/>
  <c r="H51225" i="20"/>
  <c r="G51225" i="20"/>
  <c r="H51217" i="20"/>
  <c r="G51217" i="20"/>
  <c r="H51209" i="20"/>
  <c r="G51209" i="20"/>
  <c r="H51201" i="20"/>
  <c r="G51201" i="20"/>
  <c r="H51193" i="20"/>
  <c r="G51193" i="20"/>
  <c r="H51185" i="20"/>
  <c r="G51185" i="20"/>
  <c r="H51177" i="20"/>
  <c r="G51177" i="20"/>
  <c r="H51169" i="20"/>
  <c r="G51169" i="20"/>
  <c r="H51161" i="20"/>
  <c r="G51161" i="20"/>
  <c r="H51153" i="20"/>
  <c r="G51153" i="20"/>
  <c r="H51145" i="20"/>
  <c r="G51145" i="20"/>
  <c r="H51137" i="20"/>
  <c r="G51137" i="20"/>
  <c r="H51129" i="20"/>
  <c r="G51129" i="20"/>
  <c r="H51121" i="20"/>
  <c r="G51121" i="20"/>
  <c r="H51113" i="20"/>
  <c r="G51113" i="20"/>
  <c r="H51105" i="20"/>
  <c r="G51105" i="20"/>
  <c r="H51097" i="20"/>
  <c r="G51097" i="20"/>
  <c r="H51089" i="20"/>
  <c r="G51089" i="20"/>
  <c r="H51081" i="20"/>
  <c r="G51081" i="20"/>
  <c r="H51073" i="20"/>
  <c r="G51073" i="20"/>
  <c r="H51065" i="20"/>
  <c r="G51065" i="20"/>
  <c r="H51057" i="20"/>
  <c r="G51057" i="20"/>
  <c r="H51049" i="20"/>
  <c r="G51049" i="20"/>
  <c r="H51041" i="20"/>
  <c r="G51041" i="20"/>
  <c r="H51033" i="20"/>
  <c r="G51033" i="20"/>
  <c r="H51025" i="20"/>
  <c r="G51025" i="20"/>
  <c r="H51017" i="20"/>
  <c r="G51017" i="20"/>
  <c r="H51009" i="20"/>
  <c r="G51009" i="20"/>
  <c r="H51001" i="20"/>
  <c r="G51001" i="20"/>
  <c r="H50993" i="20"/>
  <c r="G50993" i="20"/>
  <c r="H50985" i="20"/>
  <c r="G50985" i="20"/>
  <c r="H50977" i="20"/>
  <c r="G50977" i="20"/>
  <c r="H50969" i="20"/>
  <c r="G50969" i="20"/>
  <c r="H50961" i="20"/>
  <c r="G50961" i="20"/>
  <c r="H50953" i="20"/>
  <c r="G50953" i="20"/>
  <c r="H50945" i="20"/>
  <c r="G50945" i="20"/>
  <c r="H50937" i="20"/>
  <c r="G50937" i="20"/>
  <c r="H50929" i="20"/>
  <c r="G50929" i="20"/>
  <c r="H50921" i="20"/>
  <c r="G50921" i="20"/>
  <c r="H50913" i="20"/>
  <c r="G50913" i="20"/>
  <c r="H50905" i="20"/>
  <c r="G50905" i="20"/>
  <c r="H50897" i="20"/>
  <c r="G50897" i="20"/>
  <c r="H50889" i="20"/>
  <c r="G50889" i="20"/>
  <c r="H50881" i="20"/>
  <c r="G50881" i="20"/>
  <c r="H50873" i="20"/>
  <c r="G50873" i="20"/>
  <c r="H50865" i="20"/>
  <c r="G50865" i="20"/>
  <c r="H50857" i="20"/>
  <c r="G50857" i="20"/>
  <c r="H50849" i="20"/>
  <c r="G50849" i="20"/>
  <c r="H50841" i="20"/>
  <c r="G50841" i="20"/>
  <c r="H50833" i="20"/>
  <c r="G50833" i="20"/>
  <c r="H50825" i="20"/>
  <c r="G50825" i="20"/>
  <c r="H50817" i="20"/>
  <c r="G50817" i="20"/>
  <c r="H50809" i="20"/>
  <c r="G50809" i="20"/>
  <c r="H50801" i="20"/>
  <c r="G50801" i="20"/>
  <c r="H50793" i="20"/>
  <c r="G50793" i="20"/>
  <c r="H50785" i="20"/>
  <c r="G50785" i="20"/>
  <c r="H50777" i="20"/>
  <c r="G50777" i="20"/>
  <c r="H50769" i="20"/>
  <c r="G50769" i="20"/>
  <c r="H50761" i="20"/>
  <c r="G50761" i="20"/>
  <c r="H50753" i="20"/>
  <c r="G50753" i="20"/>
  <c r="G50745" i="20"/>
  <c r="H50745" i="20"/>
  <c r="H50737" i="20"/>
  <c r="G50737" i="20"/>
  <c r="H50729" i="20"/>
  <c r="G50729" i="20"/>
  <c r="H50721" i="20"/>
  <c r="G50721" i="20"/>
  <c r="H50713" i="20"/>
  <c r="G50713" i="20"/>
  <c r="H50705" i="20"/>
  <c r="G50705" i="20"/>
  <c r="H50697" i="20"/>
  <c r="G50697" i="20"/>
  <c r="H50689" i="20"/>
  <c r="G50689" i="20"/>
  <c r="H50681" i="20"/>
  <c r="G50681" i="20"/>
  <c r="H50673" i="20"/>
  <c r="G50673" i="20"/>
  <c r="H50665" i="20"/>
  <c r="G50665" i="20"/>
  <c r="H50657" i="20"/>
  <c r="G50657" i="20"/>
  <c r="G50649" i="20"/>
  <c r="H50649" i="20"/>
  <c r="H50641" i="20"/>
  <c r="G50641" i="20"/>
  <c r="H50633" i="20"/>
  <c r="G50633" i="20"/>
  <c r="H50625" i="20"/>
  <c r="G50625" i="20"/>
  <c r="G50617" i="20"/>
  <c r="H50617" i="20"/>
  <c r="H50609" i="20"/>
  <c r="G50609" i="20"/>
  <c r="H50601" i="20"/>
  <c r="G50601" i="20"/>
  <c r="H50593" i="20"/>
  <c r="G50593" i="20"/>
  <c r="H50585" i="20"/>
  <c r="G50585" i="20"/>
  <c r="H50577" i="20"/>
  <c r="G50577" i="20"/>
  <c r="H50569" i="20"/>
  <c r="G50569" i="20"/>
  <c r="H50561" i="20"/>
  <c r="G50561" i="20"/>
  <c r="H50553" i="20"/>
  <c r="G50553" i="20"/>
  <c r="H50545" i="20"/>
  <c r="G50545" i="20"/>
  <c r="H50537" i="20"/>
  <c r="G50537" i="20"/>
  <c r="H50529" i="20"/>
  <c r="G50529" i="20"/>
  <c r="H50521" i="20"/>
  <c r="G50521" i="20"/>
  <c r="H50513" i="20"/>
  <c r="G50513" i="20"/>
  <c r="H50505" i="20"/>
  <c r="G50505" i="20"/>
  <c r="H50497" i="20"/>
  <c r="G50497" i="20"/>
  <c r="H50489" i="20"/>
  <c r="G50489" i="20"/>
  <c r="H50481" i="20"/>
  <c r="G50481" i="20"/>
  <c r="H50473" i="20"/>
  <c r="G50473" i="20"/>
  <c r="H50465" i="20"/>
  <c r="G50465" i="20"/>
  <c r="H50457" i="20"/>
  <c r="G50457" i="20"/>
  <c r="H50449" i="20"/>
  <c r="G50449" i="20"/>
  <c r="H50441" i="20"/>
  <c r="G50441" i="20"/>
  <c r="H50433" i="20"/>
  <c r="G50433" i="20"/>
  <c r="H50425" i="20"/>
  <c r="G50425" i="20"/>
  <c r="H50417" i="20"/>
  <c r="G50417" i="20"/>
  <c r="H50409" i="20"/>
  <c r="G50409" i="20"/>
  <c r="H50401" i="20"/>
  <c r="G50401" i="20"/>
  <c r="H50393" i="20"/>
  <c r="G50393" i="20"/>
  <c r="H50385" i="20"/>
  <c r="G50385" i="20"/>
  <c r="H50377" i="20"/>
  <c r="G50377" i="20"/>
  <c r="H50369" i="20"/>
  <c r="G50369" i="20"/>
  <c r="H50361" i="20"/>
  <c r="G50361" i="20"/>
  <c r="H50353" i="20"/>
  <c r="G50353" i="20"/>
  <c r="H50345" i="20"/>
  <c r="G50345" i="20"/>
  <c r="H50337" i="20"/>
  <c r="G50337" i="20"/>
  <c r="H50329" i="20"/>
  <c r="G50329" i="20"/>
  <c r="H50321" i="20"/>
  <c r="G50321" i="20"/>
  <c r="H50313" i="20"/>
  <c r="G50313" i="20"/>
  <c r="H50305" i="20"/>
  <c r="G50305" i="20"/>
  <c r="H50297" i="20"/>
  <c r="G50297" i="20"/>
  <c r="H50289" i="20"/>
  <c r="G50289" i="20"/>
  <c r="H50281" i="20"/>
  <c r="G50281" i="20"/>
  <c r="H50273" i="20"/>
  <c r="G50273" i="20"/>
  <c r="H50265" i="20"/>
  <c r="G50265" i="20"/>
  <c r="H50257" i="20"/>
  <c r="G50257" i="20"/>
  <c r="H50249" i="20"/>
  <c r="G50249" i="20"/>
  <c r="H50241" i="20"/>
  <c r="G50241" i="20"/>
  <c r="H50233" i="20"/>
  <c r="G50233" i="20"/>
  <c r="H50225" i="20"/>
  <c r="G50225" i="20"/>
  <c r="H50217" i="20"/>
  <c r="G50217" i="20"/>
  <c r="H50209" i="20"/>
  <c r="G50209" i="20"/>
  <c r="H50201" i="20"/>
  <c r="G50201" i="20"/>
  <c r="H50193" i="20"/>
  <c r="G50193" i="20"/>
  <c r="H50185" i="20"/>
  <c r="G50185" i="20"/>
  <c r="H50177" i="20"/>
  <c r="G50177" i="20"/>
  <c r="H50169" i="20"/>
  <c r="G50169" i="20"/>
  <c r="H50161" i="20"/>
  <c r="G50161" i="20"/>
  <c r="H50153" i="20"/>
  <c r="G50153" i="20"/>
  <c r="H50145" i="20"/>
  <c r="G50145" i="20"/>
  <c r="H50137" i="20"/>
  <c r="G50137" i="20"/>
  <c r="H50129" i="20"/>
  <c r="G50129" i="20"/>
  <c r="H50121" i="20"/>
  <c r="G50121" i="20"/>
  <c r="H50113" i="20"/>
  <c r="G50113" i="20"/>
  <c r="H50105" i="20"/>
  <c r="G50105" i="20"/>
  <c r="H50097" i="20"/>
  <c r="G50097" i="20"/>
  <c r="H50089" i="20"/>
  <c r="G50089" i="20"/>
  <c r="H50081" i="20"/>
  <c r="G50081" i="20"/>
  <c r="H50073" i="20"/>
  <c r="G50073" i="20"/>
  <c r="H50065" i="20"/>
  <c r="G50065" i="20"/>
  <c r="H50057" i="20"/>
  <c r="G50057" i="20"/>
  <c r="H50049" i="20"/>
  <c r="G50049" i="20"/>
  <c r="H50041" i="20"/>
  <c r="G50041" i="20"/>
  <c r="H50033" i="20"/>
  <c r="G50033" i="20"/>
  <c r="H50025" i="20"/>
  <c r="G50025" i="20"/>
  <c r="H50017" i="20"/>
  <c r="G50017" i="20"/>
  <c r="H50009" i="20"/>
  <c r="G50009" i="20"/>
  <c r="H50001" i="20"/>
  <c r="G50001" i="20"/>
  <c r="H49993" i="20"/>
  <c r="G49993" i="20"/>
  <c r="H49985" i="20"/>
  <c r="G49985" i="20"/>
  <c r="H49977" i="20"/>
  <c r="G49977" i="20"/>
  <c r="H49969" i="20"/>
  <c r="G49969" i="20"/>
  <c r="H49961" i="20"/>
  <c r="G49961" i="20"/>
  <c r="H49953" i="20"/>
  <c r="G49953" i="20"/>
  <c r="H49945" i="20"/>
  <c r="G49945" i="20"/>
  <c r="H49937" i="20"/>
  <c r="G49937" i="20"/>
  <c r="H49929" i="20"/>
  <c r="G49929" i="20"/>
  <c r="H49921" i="20"/>
  <c r="G49921" i="20"/>
  <c r="H49913" i="20"/>
  <c r="G49913" i="20"/>
  <c r="H49905" i="20"/>
  <c r="G49905" i="20"/>
  <c r="H49897" i="20"/>
  <c r="G49897" i="20"/>
  <c r="H49889" i="20"/>
  <c r="G49889" i="20"/>
  <c r="H49881" i="20"/>
  <c r="G49881" i="20"/>
  <c r="H49873" i="20"/>
  <c r="G49873" i="20"/>
  <c r="H49865" i="20"/>
  <c r="G49865" i="20"/>
  <c r="H49857" i="20"/>
  <c r="G49857" i="20"/>
  <c r="H49849" i="20"/>
  <c r="G49849" i="20"/>
  <c r="H49841" i="20"/>
  <c r="G49841" i="20"/>
  <c r="H49833" i="20"/>
  <c r="G49833" i="20"/>
  <c r="H49825" i="20"/>
  <c r="G49825" i="20"/>
  <c r="H49817" i="20"/>
  <c r="G49817" i="20"/>
  <c r="H49809" i="20"/>
  <c r="G49809" i="20"/>
  <c r="H49801" i="20"/>
  <c r="G49801" i="20"/>
  <c r="H49793" i="20"/>
  <c r="G49793" i="20"/>
  <c r="H49785" i="20"/>
  <c r="G49785" i="20"/>
  <c r="H49777" i="20"/>
  <c r="G49777" i="20"/>
  <c r="H49769" i="20"/>
  <c r="G49769" i="20"/>
  <c r="H49761" i="20"/>
  <c r="G49761" i="20"/>
  <c r="H49753" i="20"/>
  <c r="G49753" i="20"/>
  <c r="H49745" i="20"/>
  <c r="G49745" i="20"/>
  <c r="H49737" i="20"/>
  <c r="G49737" i="20"/>
  <c r="H49729" i="20"/>
  <c r="G49729" i="20"/>
  <c r="H49721" i="20"/>
  <c r="G49721" i="20"/>
  <c r="H49713" i="20"/>
  <c r="G49713" i="20"/>
  <c r="H49705" i="20"/>
  <c r="G49705" i="20"/>
  <c r="H49697" i="20"/>
  <c r="G49697" i="20"/>
  <c r="H49689" i="20"/>
  <c r="G49689" i="20"/>
  <c r="H49681" i="20"/>
  <c r="G49681" i="20"/>
  <c r="H49673" i="20"/>
  <c r="G49673" i="20"/>
  <c r="H49665" i="20"/>
  <c r="G49665" i="20"/>
  <c r="H49657" i="20"/>
  <c r="G49657" i="20"/>
  <c r="H49649" i="20"/>
  <c r="G49649" i="20"/>
  <c r="H49641" i="20"/>
  <c r="G49641" i="20"/>
  <c r="H49633" i="20"/>
  <c r="G49633" i="20"/>
  <c r="H49625" i="20"/>
  <c r="G49625" i="20"/>
  <c r="H49617" i="20"/>
  <c r="G49617" i="20"/>
  <c r="H49609" i="20"/>
  <c r="G49609" i="20"/>
  <c r="H49601" i="20"/>
  <c r="G49601" i="20"/>
  <c r="H49593" i="20"/>
  <c r="G49593" i="20"/>
  <c r="H49585" i="20"/>
  <c r="G49585" i="20"/>
  <c r="H49577" i="20"/>
  <c r="G49577" i="20"/>
  <c r="H49569" i="20"/>
  <c r="G49569" i="20"/>
  <c r="H49561" i="20"/>
  <c r="G49561" i="20"/>
  <c r="H49553" i="20"/>
  <c r="G49553" i="20"/>
  <c r="H49545" i="20"/>
  <c r="G49545" i="20"/>
  <c r="H49537" i="20"/>
  <c r="G49537" i="20"/>
  <c r="H49529" i="20"/>
  <c r="G49529" i="20"/>
  <c r="H49521" i="20"/>
  <c r="G49521" i="20"/>
  <c r="H49513" i="20"/>
  <c r="G49513" i="20"/>
  <c r="H49505" i="20"/>
  <c r="G49505" i="20"/>
  <c r="H49497" i="20"/>
  <c r="G49497" i="20"/>
  <c r="H49489" i="20"/>
  <c r="G49489" i="20"/>
  <c r="H49481" i="20"/>
  <c r="G49481" i="20"/>
  <c r="H49473" i="20"/>
  <c r="G49473" i="20"/>
  <c r="H49465" i="20"/>
  <c r="G49465" i="20"/>
  <c r="H49457" i="20"/>
  <c r="G49457" i="20"/>
  <c r="H49449" i="20"/>
  <c r="G49449" i="20"/>
  <c r="H49441" i="20"/>
  <c r="G49441" i="20"/>
  <c r="H49433" i="20"/>
  <c r="G49433" i="20"/>
  <c r="H49425" i="20"/>
  <c r="G49425" i="20"/>
  <c r="H49417" i="20"/>
  <c r="G49417" i="20"/>
  <c r="H49409" i="20"/>
  <c r="G49409" i="20"/>
  <c r="H49401" i="20"/>
  <c r="G49401" i="20"/>
  <c r="H49393" i="20"/>
  <c r="G49393" i="20"/>
  <c r="H49385" i="20"/>
  <c r="G49385" i="20"/>
  <c r="H49377" i="20"/>
  <c r="G49377" i="20"/>
  <c r="H49369" i="20"/>
  <c r="G49369" i="20"/>
  <c r="H49361" i="20"/>
  <c r="G49361" i="20"/>
  <c r="H49353" i="20"/>
  <c r="G49353" i="20"/>
  <c r="H49345" i="20"/>
  <c r="G49345" i="20"/>
  <c r="H49337" i="20"/>
  <c r="G49337" i="20"/>
  <c r="H49329" i="20"/>
  <c r="G49329" i="20"/>
  <c r="H49321" i="20"/>
  <c r="G49321" i="20"/>
  <c r="H49313" i="20"/>
  <c r="G49313" i="20"/>
  <c r="H49305" i="20"/>
  <c r="G49305" i="20"/>
  <c r="H49297" i="20"/>
  <c r="G49297" i="20"/>
  <c r="H49289" i="20"/>
  <c r="G49289" i="20"/>
  <c r="H49281" i="20"/>
  <c r="G49281" i="20"/>
  <c r="G49273" i="20"/>
  <c r="H49273" i="20"/>
  <c r="H49265" i="20"/>
  <c r="G49265" i="20"/>
  <c r="H49257" i="20"/>
  <c r="G49257" i="20"/>
  <c r="H49249" i="20"/>
  <c r="G49249" i="20"/>
  <c r="H49241" i="20"/>
  <c r="G49241" i="20"/>
  <c r="H49233" i="20"/>
  <c r="G49233" i="20"/>
  <c r="H49225" i="20"/>
  <c r="G49225" i="20"/>
  <c r="H49217" i="20"/>
  <c r="G49217" i="20"/>
  <c r="H49209" i="20"/>
  <c r="G49209" i="20"/>
  <c r="H49201" i="20"/>
  <c r="G49201" i="20"/>
  <c r="H49193" i="20"/>
  <c r="G49193" i="20"/>
  <c r="H49185" i="20"/>
  <c r="G49185" i="20"/>
  <c r="G49177" i="20"/>
  <c r="H49177" i="20"/>
  <c r="H49169" i="20"/>
  <c r="G49169" i="20"/>
  <c r="H49161" i="20"/>
  <c r="G49161" i="20"/>
  <c r="H49153" i="20"/>
  <c r="G49153" i="20"/>
  <c r="H49145" i="20"/>
  <c r="G49145" i="20"/>
  <c r="H49137" i="20"/>
  <c r="G49137" i="20"/>
  <c r="H49129" i="20"/>
  <c r="G49129" i="20"/>
  <c r="H49121" i="20"/>
  <c r="G49121" i="20"/>
  <c r="H49113" i="20"/>
  <c r="G49113" i="20"/>
  <c r="H49105" i="20"/>
  <c r="G49105" i="20"/>
  <c r="H49097" i="20"/>
  <c r="G49097" i="20"/>
  <c r="H49089" i="20"/>
  <c r="G49089" i="20"/>
  <c r="H49081" i="20"/>
  <c r="G49081" i="20"/>
  <c r="H49073" i="20"/>
  <c r="G49073" i="20"/>
  <c r="H49065" i="20"/>
  <c r="G49065" i="20"/>
  <c r="H49057" i="20"/>
  <c r="G49057" i="20"/>
  <c r="H49049" i="20"/>
  <c r="G49049" i="20"/>
  <c r="H49041" i="20"/>
  <c r="G49041" i="20"/>
  <c r="H49033" i="20"/>
  <c r="G49033" i="20"/>
  <c r="H49025" i="20"/>
  <c r="G49025" i="20"/>
  <c r="H49017" i="20"/>
  <c r="G49017" i="20"/>
  <c r="H49009" i="20"/>
  <c r="G49009" i="20"/>
  <c r="H49001" i="20"/>
  <c r="G49001" i="20"/>
  <c r="H48993" i="20"/>
  <c r="G48993" i="20"/>
  <c r="H48985" i="20"/>
  <c r="G48985" i="20"/>
  <c r="H48977" i="20"/>
  <c r="G48977" i="20"/>
  <c r="H48969" i="20"/>
  <c r="G48969" i="20"/>
  <c r="H48961" i="20"/>
  <c r="G48961" i="20"/>
  <c r="H48953" i="20"/>
  <c r="G48953" i="20"/>
  <c r="H48945" i="20"/>
  <c r="G48945" i="20"/>
  <c r="H48937" i="20"/>
  <c r="G48937" i="20"/>
  <c r="H48929" i="20"/>
  <c r="G48929" i="20"/>
  <c r="H48921" i="20"/>
  <c r="G48921" i="20"/>
  <c r="H48913" i="20"/>
  <c r="G48913" i="20"/>
  <c r="H48905" i="20"/>
  <c r="G48905" i="20"/>
  <c r="H48897" i="20"/>
  <c r="G48897" i="20"/>
  <c r="H48889" i="20"/>
  <c r="G48889" i="20"/>
  <c r="H48881" i="20"/>
  <c r="G48881" i="20"/>
  <c r="H48873" i="20"/>
  <c r="G48873" i="20"/>
  <c r="H48865" i="20"/>
  <c r="G48865" i="20"/>
  <c r="H48857" i="20"/>
  <c r="G48857" i="20"/>
  <c r="H48849" i="20"/>
  <c r="G48849" i="20"/>
  <c r="H48841" i="20"/>
  <c r="G48841" i="20"/>
  <c r="H48833" i="20"/>
  <c r="G48833" i="20"/>
  <c r="H48825" i="20"/>
  <c r="G48825" i="20"/>
  <c r="H48817" i="20"/>
  <c r="G48817" i="20"/>
  <c r="H48809" i="20"/>
  <c r="G48809" i="20"/>
  <c r="H48801" i="20"/>
  <c r="G48801" i="20"/>
  <c r="H48793" i="20"/>
  <c r="G48793" i="20"/>
  <c r="H48785" i="20"/>
  <c r="G48785" i="20"/>
  <c r="H48777" i="20"/>
  <c r="G48777" i="20"/>
  <c r="H48769" i="20"/>
  <c r="G48769" i="20"/>
  <c r="H48761" i="20"/>
  <c r="G48761" i="20"/>
  <c r="H48753" i="20"/>
  <c r="G48753" i="20"/>
  <c r="H48745" i="20"/>
  <c r="G48745" i="20"/>
  <c r="H48737" i="20"/>
  <c r="G48737" i="20"/>
  <c r="H48729" i="20"/>
  <c r="G48729" i="20"/>
  <c r="H48721" i="20"/>
  <c r="G48721" i="20"/>
  <c r="H48713" i="20"/>
  <c r="G48713" i="20"/>
  <c r="H48705" i="20"/>
  <c r="G48705" i="20"/>
  <c r="H48697" i="20"/>
  <c r="G48697" i="20"/>
  <c r="H48689" i="20"/>
  <c r="G48689" i="20"/>
  <c r="H48681" i="20"/>
  <c r="G48681" i="20"/>
  <c r="H48673" i="20"/>
  <c r="G48673" i="20"/>
  <c r="H48665" i="20"/>
  <c r="G48665" i="20"/>
  <c r="H48657" i="20"/>
  <c r="G48657" i="20"/>
  <c r="H48649" i="20"/>
  <c r="G48649" i="20"/>
  <c r="H48641" i="20"/>
  <c r="G48641" i="20"/>
  <c r="H48633" i="20"/>
  <c r="G48633" i="20"/>
  <c r="H48625" i="20"/>
  <c r="G48625" i="20"/>
  <c r="H48617" i="20"/>
  <c r="G48617" i="20"/>
  <c r="H48609" i="20"/>
  <c r="G48609" i="20"/>
  <c r="H48601" i="20"/>
  <c r="G48601" i="20"/>
  <c r="H48593" i="20"/>
  <c r="G48593" i="20"/>
  <c r="H48585" i="20"/>
  <c r="G48585" i="20"/>
  <c r="H48577" i="20"/>
  <c r="G48577" i="20"/>
  <c r="H48569" i="20"/>
  <c r="G48569" i="20"/>
  <c r="H48561" i="20"/>
  <c r="G48561" i="20"/>
  <c r="H48553" i="20"/>
  <c r="G48553" i="20"/>
  <c r="H48545" i="20"/>
  <c r="G48545" i="20"/>
  <c r="H48537" i="20"/>
  <c r="G48537" i="20"/>
  <c r="H48529" i="20"/>
  <c r="G48529" i="20"/>
  <c r="H48521" i="20"/>
  <c r="G48521" i="20"/>
  <c r="H48513" i="20"/>
  <c r="G48513" i="20"/>
  <c r="H48505" i="20"/>
  <c r="G48505" i="20"/>
  <c r="H48497" i="20"/>
  <c r="G48497" i="20"/>
  <c r="H48489" i="20"/>
  <c r="G48489" i="20"/>
  <c r="H48481" i="20"/>
  <c r="G48481" i="20"/>
  <c r="H48473" i="20"/>
  <c r="G48473" i="20"/>
  <c r="H48465" i="20"/>
  <c r="G48465" i="20"/>
  <c r="H48457" i="20"/>
  <c r="G48457" i="20"/>
  <c r="H48449" i="20"/>
  <c r="G48449" i="20"/>
  <c r="H48441" i="20"/>
  <c r="G48441" i="20"/>
  <c r="H48433" i="20"/>
  <c r="G48433" i="20"/>
  <c r="H48425" i="20"/>
  <c r="G48425" i="20"/>
  <c r="H48417" i="20"/>
  <c r="G48417" i="20"/>
  <c r="H48409" i="20"/>
  <c r="G48409" i="20"/>
  <c r="H48401" i="20"/>
  <c r="G48401" i="20"/>
  <c r="H48393" i="20"/>
  <c r="G48393" i="20"/>
  <c r="H48385" i="20"/>
  <c r="G48385" i="20"/>
  <c r="H48377" i="20"/>
  <c r="G48377" i="20"/>
  <c r="H48369" i="20"/>
  <c r="G48369" i="20"/>
  <c r="H48361" i="20"/>
  <c r="G48361" i="20"/>
  <c r="H48353" i="20"/>
  <c r="G48353" i="20"/>
  <c r="H48345" i="20"/>
  <c r="G48345" i="20"/>
  <c r="H48337" i="20"/>
  <c r="G48337" i="20"/>
  <c r="H48329" i="20"/>
  <c r="G48329" i="20"/>
  <c r="H48321" i="20"/>
  <c r="G48321" i="20"/>
  <c r="H48313" i="20"/>
  <c r="G48313" i="20"/>
  <c r="H48305" i="20"/>
  <c r="G48305" i="20"/>
  <c r="H48297" i="20"/>
  <c r="G48297" i="20"/>
  <c r="H48289" i="20"/>
  <c r="G48289" i="20"/>
  <c r="H48281" i="20"/>
  <c r="G48281" i="20"/>
  <c r="H48273" i="20"/>
  <c r="G48273" i="20"/>
  <c r="H48265" i="20"/>
  <c r="G48265" i="20"/>
  <c r="H48257" i="20"/>
  <c r="G48257" i="20"/>
  <c r="H48249" i="20"/>
  <c r="G48249" i="20"/>
  <c r="H48241" i="20"/>
  <c r="G48241" i="20"/>
  <c r="H48233" i="20"/>
  <c r="G48233" i="20"/>
  <c r="H48225" i="20"/>
  <c r="G48225" i="20"/>
  <c r="H48217" i="20"/>
  <c r="G48217" i="20"/>
  <c r="H48209" i="20"/>
  <c r="G48209" i="20"/>
  <c r="H48201" i="20"/>
  <c r="G48201" i="20"/>
  <c r="H48193" i="20"/>
  <c r="G48193" i="20"/>
  <c r="H48185" i="20"/>
  <c r="G48185" i="20"/>
  <c r="H48177" i="20"/>
  <c r="G48177" i="20"/>
  <c r="H48169" i="20"/>
  <c r="G48169" i="20"/>
  <c r="H48161" i="20"/>
  <c r="G48161" i="20"/>
  <c r="H48153" i="20"/>
  <c r="G48153" i="20"/>
  <c r="H48145" i="20"/>
  <c r="G48145" i="20"/>
  <c r="H48137" i="20"/>
  <c r="G48137" i="20"/>
  <c r="H48129" i="20"/>
  <c r="G48129" i="20"/>
  <c r="H48121" i="20"/>
  <c r="G48121" i="20"/>
  <c r="H48113" i="20"/>
  <c r="G48113" i="20"/>
  <c r="H48105" i="20"/>
  <c r="G48105" i="20"/>
  <c r="H48097" i="20"/>
  <c r="G48097" i="20"/>
  <c r="H48089" i="20"/>
  <c r="G48089" i="20"/>
  <c r="H48081" i="20"/>
  <c r="G48081" i="20"/>
  <c r="H48073" i="20"/>
  <c r="G48073" i="20"/>
  <c r="H48065" i="20"/>
  <c r="G48065" i="20"/>
  <c r="H48057" i="20"/>
  <c r="G48057" i="20"/>
  <c r="H48049" i="20"/>
  <c r="G48049" i="20"/>
  <c r="H48041" i="20"/>
  <c r="G48041" i="20"/>
  <c r="H48033" i="20"/>
  <c r="G48033" i="20"/>
  <c r="H48025" i="20"/>
  <c r="G48025" i="20"/>
  <c r="H48017" i="20"/>
  <c r="G48017" i="20"/>
  <c r="H48009" i="20"/>
  <c r="G48009" i="20"/>
  <c r="H48001" i="20"/>
  <c r="G48001" i="20"/>
  <c r="H47993" i="20"/>
  <c r="G47993" i="20"/>
  <c r="H47985" i="20"/>
  <c r="G47985" i="20"/>
  <c r="H47977" i="20"/>
  <c r="G47977" i="20"/>
  <c r="H47969" i="20"/>
  <c r="G47969" i="20"/>
  <c r="H47961" i="20"/>
  <c r="G47961" i="20"/>
  <c r="H47953" i="20"/>
  <c r="G47953" i="20"/>
  <c r="H47945" i="20"/>
  <c r="G47945" i="20"/>
  <c r="H47937" i="20"/>
  <c r="G47937" i="20"/>
  <c r="H47929" i="20"/>
  <c r="G47929" i="20"/>
  <c r="H47921" i="20"/>
  <c r="G47921" i="20"/>
  <c r="H47913" i="20"/>
  <c r="G47913" i="20"/>
  <c r="H47905" i="20"/>
  <c r="G47905" i="20"/>
  <c r="H47897" i="20"/>
  <c r="G47897" i="20"/>
  <c r="H47889" i="20"/>
  <c r="G47889" i="20"/>
  <c r="H47881" i="20"/>
  <c r="G47881" i="20"/>
  <c r="H47873" i="20"/>
  <c r="G47873" i="20"/>
  <c r="H47865" i="20"/>
  <c r="G47865" i="20"/>
  <c r="H47857" i="20"/>
  <c r="G47857" i="20"/>
  <c r="H47849" i="20"/>
  <c r="G47849" i="20"/>
  <c r="H47841" i="20"/>
  <c r="G47841" i="20"/>
  <c r="H47833" i="20"/>
  <c r="G47833" i="20"/>
  <c r="H47825" i="20"/>
  <c r="G47825" i="20"/>
  <c r="H47817" i="20"/>
  <c r="G47817" i="20"/>
  <c r="H47809" i="20"/>
  <c r="G47809" i="20"/>
  <c r="H47801" i="20"/>
  <c r="G47801" i="20"/>
  <c r="H47793" i="20"/>
  <c r="G47793" i="20"/>
  <c r="H47785" i="20"/>
  <c r="G47785" i="20"/>
  <c r="H47777" i="20"/>
  <c r="G47777" i="20"/>
  <c r="H47769" i="20"/>
  <c r="G47769" i="20"/>
  <c r="H47761" i="20"/>
  <c r="G47761" i="20"/>
  <c r="H47753" i="20"/>
  <c r="G47753" i="20"/>
  <c r="H47745" i="20"/>
  <c r="G47745" i="20"/>
  <c r="H47737" i="20"/>
  <c r="G47737" i="20"/>
  <c r="H47729" i="20"/>
  <c r="G47729" i="20"/>
  <c r="H47721" i="20"/>
  <c r="G47721" i="20"/>
  <c r="H47713" i="20"/>
  <c r="G47713" i="20"/>
  <c r="H47705" i="20"/>
  <c r="G47705" i="20"/>
  <c r="H47697" i="20"/>
  <c r="G47697" i="20"/>
  <c r="H47689" i="20"/>
  <c r="G47689" i="20"/>
  <c r="H47681" i="20"/>
  <c r="G47681" i="20"/>
  <c r="H47673" i="20"/>
  <c r="G47673" i="20"/>
  <c r="H47665" i="20"/>
  <c r="G47665" i="20"/>
  <c r="H47657" i="20"/>
  <c r="G47657" i="20"/>
  <c r="H47649" i="20"/>
  <c r="G47649" i="20"/>
  <c r="H47641" i="20"/>
  <c r="G47641" i="20"/>
  <c r="H47633" i="20"/>
  <c r="G47633" i="20"/>
  <c r="H47625" i="20"/>
  <c r="G47625" i="20"/>
  <c r="H47617" i="20"/>
  <c r="G47617" i="20"/>
  <c r="H47609" i="20"/>
  <c r="G47609" i="20"/>
  <c r="H47601" i="20"/>
  <c r="G47601" i="20"/>
  <c r="H47593" i="20"/>
  <c r="G47593" i="20"/>
  <c r="H47585" i="20"/>
  <c r="G47585" i="20"/>
  <c r="H47577" i="20"/>
  <c r="G47577" i="20"/>
  <c r="H47569" i="20"/>
  <c r="G47569" i="20"/>
  <c r="H47561" i="20"/>
  <c r="G47561" i="20"/>
  <c r="H47553" i="20"/>
  <c r="G47553" i="20"/>
  <c r="H47545" i="20"/>
  <c r="G47545" i="20"/>
  <c r="H47537" i="20"/>
  <c r="G47537" i="20"/>
  <c r="H47529" i="20"/>
  <c r="G47529" i="20"/>
  <c r="H47521" i="20"/>
  <c r="G47521" i="20"/>
  <c r="H47513" i="20"/>
  <c r="G47513" i="20"/>
  <c r="H47505" i="20"/>
  <c r="G47505" i="20"/>
  <c r="H47497" i="20"/>
  <c r="G47497" i="20"/>
  <c r="H47489" i="20"/>
  <c r="G47489" i="20"/>
  <c r="H47481" i="20"/>
  <c r="G47481" i="20"/>
  <c r="H47473" i="20"/>
  <c r="G47473" i="20"/>
  <c r="H47465" i="20"/>
  <c r="G47465" i="20"/>
  <c r="H47457" i="20"/>
  <c r="G47457" i="20"/>
  <c r="H47449" i="20"/>
  <c r="G47449" i="20"/>
  <c r="H47441" i="20"/>
  <c r="G47441" i="20"/>
  <c r="H47433" i="20"/>
  <c r="G47433" i="20"/>
  <c r="H47425" i="20"/>
  <c r="G47425" i="20"/>
  <c r="H47417" i="20"/>
  <c r="G47417" i="20"/>
  <c r="H47409" i="20"/>
  <c r="G47409" i="20"/>
  <c r="H47401" i="20"/>
  <c r="G47401" i="20"/>
  <c r="H47393" i="20"/>
  <c r="G47393" i="20"/>
  <c r="H47385" i="20"/>
  <c r="G47385" i="20"/>
  <c r="H47377" i="20"/>
  <c r="G47377" i="20"/>
  <c r="H47369" i="20"/>
  <c r="G47369" i="20"/>
  <c r="H47361" i="20"/>
  <c r="G47361" i="20"/>
  <c r="H47353" i="20"/>
  <c r="G47353" i="20"/>
  <c r="H47345" i="20"/>
  <c r="G47345" i="20"/>
  <c r="H47337" i="20"/>
  <c r="G47337" i="20"/>
  <c r="H47329" i="20"/>
  <c r="G47329" i="20"/>
  <c r="H47321" i="20"/>
  <c r="G47321" i="20"/>
  <c r="H47313" i="20"/>
  <c r="G47313" i="20"/>
  <c r="H47305" i="20"/>
  <c r="G47305" i="20"/>
  <c r="H47297" i="20"/>
  <c r="G47297" i="20"/>
  <c r="H47289" i="20"/>
  <c r="G47289" i="20"/>
  <c r="H47281" i="20"/>
  <c r="G47281" i="20"/>
  <c r="H47273" i="20"/>
  <c r="G47273" i="20"/>
  <c r="H47265" i="20"/>
  <c r="G47265" i="20"/>
  <c r="H47257" i="20"/>
  <c r="G47257" i="20"/>
  <c r="H47249" i="20"/>
  <c r="G47249" i="20"/>
  <c r="H47241" i="20"/>
  <c r="G47241" i="20"/>
  <c r="H47233" i="20"/>
  <c r="G47233" i="20"/>
  <c r="G47225" i="20"/>
  <c r="H47225" i="20"/>
  <c r="H47217" i="20"/>
  <c r="G47217" i="20"/>
  <c r="H47209" i="20"/>
  <c r="G47209" i="20"/>
  <c r="H47201" i="20"/>
  <c r="G47201" i="20"/>
  <c r="H47193" i="20"/>
  <c r="G47193" i="20"/>
  <c r="H47185" i="20"/>
  <c r="G47185" i="20"/>
  <c r="H47177" i="20"/>
  <c r="G47177" i="20"/>
  <c r="H47169" i="20"/>
  <c r="G47169" i="20"/>
  <c r="H47161" i="20"/>
  <c r="G47161" i="20"/>
  <c r="H47153" i="20"/>
  <c r="G47153" i="20"/>
  <c r="H47145" i="20"/>
  <c r="G47145" i="20"/>
  <c r="H47137" i="20"/>
  <c r="G47137" i="20"/>
  <c r="H47129" i="20"/>
  <c r="G47129" i="20"/>
  <c r="H47121" i="20"/>
  <c r="G47121" i="20"/>
  <c r="H47113" i="20"/>
  <c r="G47113" i="20"/>
  <c r="H47105" i="20"/>
  <c r="G47105" i="20"/>
  <c r="G47097" i="20"/>
  <c r="H47097" i="20"/>
  <c r="H47089" i="20"/>
  <c r="G47089" i="20"/>
  <c r="H47081" i="20"/>
  <c r="G47081" i="20"/>
  <c r="H47073" i="20"/>
  <c r="G47073" i="20"/>
  <c r="H47065" i="20"/>
  <c r="G47065" i="20"/>
  <c r="H47057" i="20"/>
  <c r="G47057" i="20"/>
  <c r="H47049" i="20"/>
  <c r="G47049" i="20"/>
  <c r="H47041" i="20"/>
  <c r="G47041" i="20"/>
  <c r="H47033" i="20"/>
  <c r="G47033" i="20"/>
  <c r="H47025" i="20"/>
  <c r="G47025" i="20"/>
  <c r="H47017" i="20"/>
  <c r="G47017" i="20"/>
  <c r="H47009" i="20"/>
  <c r="G47009" i="20"/>
  <c r="G47001" i="20"/>
  <c r="H47001" i="20"/>
  <c r="H46993" i="20"/>
  <c r="G46993" i="20"/>
  <c r="H46985" i="20"/>
  <c r="G46985" i="20"/>
  <c r="H46977" i="20"/>
  <c r="G46977" i="20"/>
  <c r="H46969" i="20"/>
  <c r="G46969" i="20"/>
  <c r="H46961" i="20"/>
  <c r="G46961" i="20"/>
  <c r="H46953" i="20"/>
  <c r="G46953" i="20"/>
  <c r="H46945" i="20"/>
  <c r="G46945" i="20"/>
  <c r="H46937" i="20"/>
  <c r="G46937" i="20"/>
  <c r="H46929" i="20"/>
  <c r="G46929" i="20"/>
  <c r="H46921" i="20"/>
  <c r="G46921" i="20"/>
  <c r="H46913" i="20"/>
  <c r="G46913" i="20"/>
  <c r="H46905" i="20"/>
  <c r="G46905" i="20"/>
  <c r="H46897" i="20"/>
  <c r="G46897" i="20"/>
  <c r="H46889" i="20"/>
  <c r="G46889" i="20"/>
  <c r="H46881" i="20"/>
  <c r="G46881" i="20"/>
  <c r="H46873" i="20"/>
  <c r="G46873" i="20"/>
  <c r="H46865" i="20"/>
  <c r="G46865" i="20"/>
  <c r="H46857" i="20"/>
  <c r="G46857" i="20"/>
  <c r="H46849" i="20"/>
  <c r="G46849" i="20"/>
  <c r="H46841" i="20"/>
  <c r="G46841" i="20"/>
  <c r="H46833" i="20"/>
  <c r="G46833" i="20"/>
  <c r="H46825" i="20"/>
  <c r="G46825" i="20"/>
  <c r="H46817" i="20"/>
  <c r="G46817" i="20"/>
  <c r="H46809" i="20"/>
  <c r="G46809" i="20"/>
  <c r="H46801" i="20"/>
  <c r="G46801" i="20"/>
  <c r="H46793" i="20"/>
  <c r="G46793" i="20"/>
  <c r="H46785" i="20"/>
  <c r="G46785" i="20"/>
  <c r="H46777" i="20"/>
  <c r="G46777" i="20"/>
  <c r="H46769" i="20"/>
  <c r="G46769" i="20"/>
  <c r="H46761" i="20"/>
  <c r="G46761" i="20"/>
  <c r="H46753" i="20"/>
  <c r="G46753" i="20"/>
  <c r="H46745" i="20"/>
  <c r="G46745" i="20"/>
  <c r="H46737" i="20"/>
  <c r="G46737" i="20"/>
  <c r="H46729" i="20"/>
  <c r="G46729" i="20"/>
  <c r="H46721" i="20"/>
  <c r="G46721" i="20"/>
  <c r="H46713" i="20"/>
  <c r="G46713" i="20"/>
  <c r="H46705" i="20"/>
  <c r="G46705" i="20"/>
  <c r="H46697" i="20"/>
  <c r="G46697" i="20"/>
  <c r="H46689" i="20"/>
  <c r="G46689" i="20"/>
  <c r="H46681" i="20"/>
  <c r="G46681" i="20"/>
  <c r="H46673" i="20"/>
  <c r="G46673" i="20"/>
  <c r="H46665" i="20"/>
  <c r="G46665" i="20"/>
  <c r="H46657" i="20"/>
  <c r="G46657" i="20"/>
  <c r="H46649" i="20"/>
  <c r="G46649" i="20"/>
  <c r="H46641" i="20"/>
  <c r="G46641" i="20"/>
  <c r="H46633" i="20"/>
  <c r="G46633" i="20"/>
  <c r="H46625" i="20"/>
  <c r="G46625" i="20"/>
  <c r="H46617" i="20"/>
  <c r="G46617" i="20"/>
  <c r="H46609" i="20"/>
  <c r="G46609" i="20"/>
  <c r="H46601" i="20"/>
  <c r="G46601" i="20"/>
  <c r="H46593" i="20"/>
  <c r="G46593" i="20"/>
  <c r="H46585" i="20"/>
  <c r="G46585" i="20"/>
  <c r="H46577" i="20"/>
  <c r="G46577" i="20"/>
  <c r="H46569" i="20"/>
  <c r="G46569" i="20"/>
  <c r="H46561" i="20"/>
  <c r="G46561" i="20"/>
  <c r="H46553" i="20"/>
  <c r="G46553" i="20"/>
  <c r="H46545" i="20"/>
  <c r="G46545" i="20"/>
  <c r="H46537" i="20"/>
  <c r="G46537" i="20"/>
  <c r="H46529" i="20"/>
  <c r="G46529" i="20"/>
  <c r="H46521" i="20"/>
  <c r="G46521" i="20"/>
  <c r="H46513" i="20"/>
  <c r="G46513" i="20"/>
  <c r="H46505" i="20"/>
  <c r="G46505" i="20"/>
  <c r="H46497" i="20"/>
  <c r="G46497" i="20"/>
  <c r="H46489" i="20"/>
  <c r="G46489" i="20"/>
  <c r="H46481" i="20"/>
  <c r="G46481" i="20"/>
  <c r="H46473" i="20"/>
  <c r="G46473" i="20"/>
  <c r="H46465" i="20"/>
  <c r="G46465" i="20"/>
  <c r="H46457" i="20"/>
  <c r="G46457" i="20"/>
  <c r="H46449" i="20"/>
  <c r="G46449" i="20"/>
  <c r="H46441" i="20"/>
  <c r="G46441" i="20"/>
  <c r="H46433" i="20"/>
  <c r="G46433" i="20"/>
  <c r="H46425" i="20"/>
  <c r="G46425" i="20"/>
  <c r="H46417" i="20"/>
  <c r="G46417" i="20"/>
  <c r="H46409" i="20"/>
  <c r="G46409" i="20"/>
  <c r="H46401" i="20"/>
  <c r="G46401" i="20"/>
  <c r="H46393" i="20"/>
  <c r="G46393" i="20"/>
  <c r="H46385" i="20"/>
  <c r="G46385" i="20"/>
  <c r="H46377" i="20"/>
  <c r="G46377" i="20"/>
  <c r="H46369" i="20"/>
  <c r="G46369" i="20"/>
  <c r="H46361" i="20"/>
  <c r="G46361" i="20"/>
  <c r="H46353" i="20"/>
  <c r="G46353" i="20"/>
  <c r="H46345" i="20"/>
  <c r="G46345" i="20"/>
  <c r="H46337" i="20"/>
  <c r="G46337" i="20"/>
  <c r="H46329" i="20"/>
  <c r="G46329" i="20"/>
  <c r="H46321" i="20"/>
  <c r="G46321" i="20"/>
  <c r="H46313" i="20"/>
  <c r="G46313" i="20"/>
  <c r="H46305" i="20"/>
  <c r="G46305" i="20"/>
  <c r="H46297" i="20"/>
  <c r="G46297" i="20"/>
  <c r="H46289" i="20"/>
  <c r="G46289" i="20"/>
  <c r="H46281" i="20"/>
  <c r="G46281" i="20"/>
  <c r="H46273" i="20"/>
  <c r="G46273" i="20"/>
  <c r="H46265" i="20"/>
  <c r="G46265" i="20"/>
  <c r="H46257" i="20"/>
  <c r="G46257" i="20"/>
  <c r="H46249" i="20"/>
  <c r="G46249" i="20"/>
  <c r="H46241" i="20"/>
  <c r="G46241" i="20"/>
  <c r="H46233" i="20"/>
  <c r="G46233" i="20"/>
  <c r="H46225" i="20"/>
  <c r="G46225" i="20"/>
  <c r="H46217" i="20"/>
  <c r="G46217" i="20"/>
  <c r="H46209" i="20"/>
  <c r="G46209" i="20"/>
  <c r="H46201" i="20"/>
  <c r="G46201" i="20"/>
  <c r="H46193" i="20"/>
  <c r="G46193" i="20"/>
  <c r="H46185" i="20"/>
  <c r="G46185" i="20"/>
  <c r="H46177" i="20"/>
  <c r="G46177" i="20"/>
  <c r="H46169" i="20"/>
  <c r="G46169" i="20"/>
  <c r="H46161" i="20"/>
  <c r="G46161" i="20"/>
  <c r="H46153" i="20"/>
  <c r="G46153" i="20"/>
  <c r="H46145" i="20"/>
  <c r="G46145" i="20"/>
  <c r="H46137" i="20"/>
  <c r="G46137" i="20"/>
  <c r="H46129" i="20"/>
  <c r="G46129" i="20"/>
  <c r="H46121" i="20"/>
  <c r="G46121" i="20"/>
  <c r="H46113" i="20"/>
  <c r="G46113" i="20"/>
  <c r="H46105" i="20"/>
  <c r="G46105" i="20"/>
  <c r="H46097" i="20"/>
  <c r="G46097" i="20"/>
  <c r="H46089" i="20"/>
  <c r="G46089" i="20"/>
  <c r="H46081" i="20"/>
  <c r="G46081" i="20"/>
  <c r="H46073" i="20"/>
  <c r="G46073" i="20"/>
  <c r="H46065" i="20"/>
  <c r="G46065" i="20"/>
  <c r="H46057" i="20"/>
  <c r="G46057" i="20"/>
  <c r="H46049" i="20"/>
  <c r="G46049" i="20"/>
  <c r="H46041" i="20"/>
  <c r="G46041" i="20"/>
  <c r="H46033" i="20"/>
  <c r="G46033" i="20"/>
  <c r="H46025" i="20"/>
  <c r="G46025" i="20"/>
  <c r="H46017" i="20"/>
  <c r="G46017" i="20"/>
  <c r="H46009" i="20"/>
  <c r="G46009" i="20"/>
  <c r="H46001" i="20"/>
  <c r="G46001" i="20"/>
  <c r="H45993" i="20"/>
  <c r="G45993" i="20"/>
  <c r="H45985" i="20"/>
  <c r="G45985" i="20"/>
  <c r="H45977" i="20"/>
  <c r="G45977" i="20"/>
  <c r="H45969" i="20"/>
  <c r="G45969" i="20"/>
  <c r="H45961" i="20"/>
  <c r="G45961" i="20"/>
  <c r="H45953" i="20"/>
  <c r="G45953" i="20"/>
  <c r="H45945" i="20"/>
  <c r="G45945" i="20"/>
  <c r="H45937" i="20"/>
  <c r="G45937" i="20"/>
  <c r="H45929" i="20"/>
  <c r="G45929" i="20"/>
  <c r="H45921" i="20"/>
  <c r="G45921" i="20"/>
  <c r="H45913" i="20"/>
  <c r="G45913" i="20"/>
  <c r="H45905" i="20"/>
  <c r="G45905" i="20"/>
  <c r="H45897" i="20"/>
  <c r="G45897" i="20"/>
  <c r="H45889" i="20"/>
  <c r="G45889" i="20"/>
  <c r="H45881" i="20"/>
  <c r="G45881" i="20"/>
  <c r="H45873" i="20"/>
  <c r="G45873" i="20"/>
  <c r="H45865" i="20"/>
  <c r="G45865" i="20"/>
  <c r="H45857" i="20"/>
  <c r="G45857" i="20"/>
  <c r="H45849" i="20"/>
  <c r="G45849" i="20"/>
  <c r="H45841" i="20"/>
  <c r="G45841" i="20"/>
  <c r="H45833" i="20"/>
  <c r="G45833" i="20"/>
  <c r="H45825" i="20"/>
  <c r="G45825" i="20"/>
  <c r="H45817" i="20"/>
  <c r="G45817" i="20"/>
  <c r="H45809" i="20"/>
  <c r="G45809" i="20"/>
  <c r="H45801" i="20"/>
  <c r="G45801" i="20"/>
  <c r="H45793" i="20"/>
  <c r="G45793" i="20"/>
  <c r="H45785" i="20"/>
  <c r="G45785" i="20"/>
  <c r="H45777" i="20"/>
  <c r="G45777" i="20"/>
  <c r="H45769" i="20"/>
  <c r="G45769" i="20"/>
  <c r="H45761" i="20"/>
  <c r="G45761" i="20"/>
  <c r="H45753" i="20"/>
  <c r="G45753" i="20"/>
  <c r="H45745" i="20"/>
  <c r="G45745" i="20"/>
  <c r="H45737" i="20"/>
  <c r="G45737" i="20"/>
  <c r="H45729" i="20"/>
  <c r="G45729" i="20"/>
  <c r="H45721" i="20"/>
  <c r="G45721" i="20"/>
  <c r="H45713" i="20"/>
  <c r="G45713" i="20"/>
  <c r="H45705" i="20"/>
  <c r="G45705" i="20"/>
  <c r="H45697" i="20"/>
  <c r="G45697" i="20"/>
  <c r="H45689" i="20"/>
  <c r="G45689" i="20"/>
  <c r="H45681" i="20"/>
  <c r="G45681" i="20"/>
  <c r="H45673" i="20"/>
  <c r="G45673" i="20"/>
  <c r="H45665" i="20"/>
  <c r="G45665" i="20"/>
  <c r="H45657" i="20"/>
  <c r="G45657" i="20"/>
  <c r="H45649" i="20"/>
  <c r="G45649" i="20"/>
  <c r="H45641" i="20"/>
  <c r="G45641" i="20"/>
  <c r="H45633" i="20"/>
  <c r="G45633" i="20"/>
  <c r="H45625" i="20"/>
  <c r="G45625" i="20"/>
  <c r="H45617" i="20"/>
  <c r="G45617" i="20"/>
  <c r="H45609" i="20"/>
  <c r="G45609" i="20"/>
  <c r="H45601" i="20"/>
  <c r="G45601" i="20"/>
  <c r="H45593" i="20"/>
  <c r="G45593" i="20"/>
  <c r="H45585" i="20"/>
  <c r="G45585" i="20"/>
  <c r="H45577" i="20"/>
  <c r="G45577" i="20"/>
  <c r="H45569" i="20"/>
  <c r="G45569" i="20"/>
  <c r="H45561" i="20"/>
  <c r="G45561" i="20"/>
  <c r="H45553" i="20"/>
  <c r="G45553" i="20"/>
  <c r="H45545" i="20"/>
  <c r="G45545" i="20"/>
  <c r="H45537" i="20"/>
  <c r="G45537" i="20"/>
  <c r="H45529" i="20"/>
  <c r="G45529" i="20"/>
  <c r="H45521" i="20"/>
  <c r="G45521" i="20"/>
  <c r="H45513" i="20"/>
  <c r="G45513" i="20"/>
  <c r="H45505" i="20"/>
  <c r="G45505" i="20"/>
  <c r="H45497" i="20"/>
  <c r="G45497" i="20"/>
  <c r="H45489" i="20"/>
  <c r="G45489" i="20"/>
  <c r="H45481" i="20"/>
  <c r="G45481" i="20"/>
  <c r="H45473" i="20"/>
  <c r="G45473" i="20"/>
  <c r="H45465" i="20"/>
  <c r="G45465" i="20"/>
  <c r="H45457" i="20"/>
  <c r="G45457" i="20"/>
  <c r="H45449" i="20"/>
  <c r="G45449" i="20"/>
  <c r="H45441" i="20"/>
  <c r="G45441" i="20"/>
  <c r="H45433" i="20"/>
  <c r="G45433" i="20"/>
  <c r="H45425" i="20"/>
  <c r="G45425" i="20"/>
  <c r="H45417" i="20"/>
  <c r="G45417" i="20"/>
  <c r="H45409" i="20"/>
  <c r="G45409" i="20"/>
  <c r="H45401" i="20"/>
  <c r="G45401" i="20"/>
  <c r="H45393" i="20"/>
  <c r="G45393" i="20"/>
  <c r="H45385" i="20"/>
  <c r="G45385" i="20"/>
  <c r="H45377" i="20"/>
  <c r="G45377" i="20"/>
  <c r="H45369" i="20"/>
  <c r="G45369" i="20"/>
  <c r="H45361" i="20"/>
  <c r="G45361" i="20"/>
  <c r="H45353" i="20"/>
  <c r="G45353" i="20"/>
  <c r="H45345" i="20"/>
  <c r="G45345" i="20"/>
  <c r="H45337" i="20"/>
  <c r="G45337" i="20"/>
  <c r="H45329" i="20"/>
  <c r="G45329" i="20"/>
  <c r="H45321" i="20"/>
  <c r="G45321" i="20"/>
  <c r="H45313" i="20"/>
  <c r="G45313" i="20"/>
  <c r="H45305" i="20"/>
  <c r="G45305" i="20"/>
  <c r="H45297" i="20"/>
  <c r="G45297" i="20"/>
  <c r="H45289" i="20"/>
  <c r="G45289" i="20"/>
  <c r="H45281" i="20"/>
  <c r="G45281" i="20"/>
  <c r="H45273" i="20"/>
  <c r="G45273" i="20"/>
  <c r="H45265" i="20"/>
  <c r="G45265" i="20"/>
  <c r="H45257" i="20"/>
  <c r="G45257" i="20"/>
  <c r="H45249" i="20"/>
  <c r="G45249" i="20"/>
  <c r="H45241" i="20"/>
  <c r="G45241" i="20"/>
  <c r="H45233" i="20"/>
  <c r="G45233" i="20"/>
  <c r="H45225" i="20"/>
  <c r="G45225" i="20"/>
  <c r="H45217" i="20"/>
  <c r="G45217" i="20"/>
  <c r="H45209" i="20"/>
  <c r="G45209" i="20"/>
  <c r="H45201" i="20"/>
  <c r="G45201" i="20"/>
  <c r="H45193" i="20"/>
  <c r="G45193" i="20"/>
  <c r="H45185" i="20"/>
  <c r="G45185" i="20"/>
  <c r="H45177" i="20"/>
  <c r="G45177" i="20"/>
  <c r="H45169" i="20"/>
  <c r="G45169" i="20"/>
  <c r="H45161" i="20"/>
  <c r="G45161" i="20"/>
  <c r="H45153" i="20"/>
  <c r="G45153" i="20"/>
  <c r="H45145" i="20"/>
  <c r="G45145" i="20"/>
  <c r="H45137" i="20"/>
  <c r="G45137" i="20"/>
  <c r="H45129" i="20"/>
  <c r="G45129" i="20"/>
  <c r="H45121" i="20"/>
  <c r="G45121" i="20"/>
  <c r="G45113" i="20"/>
  <c r="H45113" i="20"/>
  <c r="H45105" i="20"/>
  <c r="G45105" i="20"/>
  <c r="H45097" i="20"/>
  <c r="G45097" i="20"/>
  <c r="H45089" i="20"/>
  <c r="G45089" i="20"/>
  <c r="H45081" i="20"/>
  <c r="G45081" i="20"/>
  <c r="H45073" i="20"/>
  <c r="G45073" i="20"/>
  <c r="H45065" i="20"/>
  <c r="G45065" i="20"/>
  <c r="H45057" i="20"/>
  <c r="G45057" i="20"/>
  <c r="G45049" i="20"/>
  <c r="H45049" i="20"/>
  <c r="H45041" i="20"/>
  <c r="G45041" i="20"/>
  <c r="H45033" i="20"/>
  <c r="G45033" i="20"/>
  <c r="H45025" i="20"/>
  <c r="G45025" i="20"/>
  <c r="H45017" i="20"/>
  <c r="G45017" i="20"/>
  <c r="H45009" i="20"/>
  <c r="G45009" i="20"/>
  <c r="H45001" i="20"/>
  <c r="G45001" i="20"/>
  <c r="H44993" i="20"/>
  <c r="G44993" i="20"/>
  <c r="H44985" i="20"/>
  <c r="G44985" i="20"/>
  <c r="H44977" i="20"/>
  <c r="G44977" i="20"/>
  <c r="H44969" i="20"/>
  <c r="G44969" i="20"/>
  <c r="H44961" i="20"/>
  <c r="G44961" i="20"/>
  <c r="H44953" i="20"/>
  <c r="G44953" i="20"/>
  <c r="H44945" i="20"/>
  <c r="G44945" i="20"/>
  <c r="H44937" i="20"/>
  <c r="G44937" i="20"/>
  <c r="H44929" i="20"/>
  <c r="G44929" i="20"/>
  <c r="H44921" i="20"/>
  <c r="G44921" i="20"/>
  <c r="H44913" i="20"/>
  <c r="G44913" i="20"/>
  <c r="H44905" i="20"/>
  <c r="G44905" i="20"/>
  <c r="H44897" i="20"/>
  <c r="G44897" i="20"/>
  <c r="H44889" i="20"/>
  <c r="G44889" i="20"/>
  <c r="H44881" i="20"/>
  <c r="G44881" i="20"/>
  <c r="H44873" i="20"/>
  <c r="G44873" i="20"/>
  <c r="H44865" i="20"/>
  <c r="G44865" i="20"/>
  <c r="H44857" i="20"/>
  <c r="G44857" i="20"/>
  <c r="H44849" i="20"/>
  <c r="G44849" i="20"/>
  <c r="H44841" i="20"/>
  <c r="G44841" i="20"/>
  <c r="H44833" i="20"/>
  <c r="G44833" i="20"/>
  <c r="H44825" i="20"/>
  <c r="G44825" i="20"/>
  <c r="H44817" i="20"/>
  <c r="G44817" i="20"/>
  <c r="H44809" i="20"/>
  <c r="G44809" i="20"/>
  <c r="H44801" i="20"/>
  <c r="G44801" i="20"/>
  <c r="H44793" i="20"/>
  <c r="G44793" i="20"/>
  <c r="H44785" i="20"/>
  <c r="G44785" i="20"/>
  <c r="H44777" i="20"/>
  <c r="G44777" i="20"/>
  <c r="H44769" i="20"/>
  <c r="G44769" i="20"/>
  <c r="H44761" i="20"/>
  <c r="G44761" i="20"/>
  <c r="H44753" i="20"/>
  <c r="G44753" i="20"/>
  <c r="H44745" i="20"/>
  <c r="G44745" i="20"/>
  <c r="H44737" i="20"/>
  <c r="G44737" i="20"/>
  <c r="H44729" i="20"/>
  <c r="G44729" i="20"/>
  <c r="H44721" i="20"/>
  <c r="G44721" i="20"/>
  <c r="H44713" i="20"/>
  <c r="G44713" i="20"/>
  <c r="H44705" i="20"/>
  <c r="G44705" i="20"/>
  <c r="H44697" i="20"/>
  <c r="G44697" i="20"/>
  <c r="H44689" i="20"/>
  <c r="G44689" i="20"/>
  <c r="H44681" i="20"/>
  <c r="G44681" i="20"/>
  <c r="H44673" i="20"/>
  <c r="G44673" i="20"/>
  <c r="H44665" i="20"/>
  <c r="G44665" i="20"/>
  <c r="H44657" i="20"/>
  <c r="G44657" i="20"/>
  <c r="H44649" i="20"/>
  <c r="G44649" i="20"/>
  <c r="H44641" i="20"/>
  <c r="G44641" i="20"/>
  <c r="H44633" i="20"/>
  <c r="G44633" i="20"/>
  <c r="H44625" i="20"/>
  <c r="G44625" i="20"/>
  <c r="H44617" i="20"/>
  <c r="G44617" i="20"/>
  <c r="H44609" i="20"/>
  <c r="G44609" i="20"/>
  <c r="H44601" i="20"/>
  <c r="G44601" i="20"/>
  <c r="H44593" i="20"/>
  <c r="G44593" i="20"/>
  <c r="H44585" i="20"/>
  <c r="G44585" i="20"/>
  <c r="H44577" i="20"/>
  <c r="G44577" i="20"/>
  <c r="H44569" i="20"/>
  <c r="G44569" i="20"/>
  <c r="H44561" i="20"/>
  <c r="G44561" i="20"/>
  <c r="H44553" i="20"/>
  <c r="G44553" i="20"/>
  <c r="H44545" i="20"/>
  <c r="G44545" i="20"/>
  <c r="H44537" i="20"/>
  <c r="G44537" i="20"/>
  <c r="H44529" i="20"/>
  <c r="G44529" i="20"/>
  <c r="H44521" i="20"/>
  <c r="G44521" i="20"/>
  <c r="H44513" i="20"/>
  <c r="G44513" i="20"/>
  <c r="H44505" i="20"/>
  <c r="G44505" i="20"/>
  <c r="H44497" i="20"/>
  <c r="G44497" i="20"/>
  <c r="H44489" i="20"/>
  <c r="G44489" i="20"/>
  <c r="H44481" i="20"/>
  <c r="G44481" i="20"/>
  <c r="H44473" i="20"/>
  <c r="G44473" i="20"/>
  <c r="H44465" i="20"/>
  <c r="G44465" i="20"/>
  <c r="H44457" i="20"/>
  <c r="G44457" i="20"/>
  <c r="H44449" i="20"/>
  <c r="G44449" i="20"/>
  <c r="H44441" i="20"/>
  <c r="G44441" i="20"/>
  <c r="H44433" i="20"/>
  <c r="G44433" i="20"/>
  <c r="H44425" i="20"/>
  <c r="G44425" i="20"/>
  <c r="H44417" i="20"/>
  <c r="G44417" i="20"/>
  <c r="H44409" i="20"/>
  <c r="G44409" i="20"/>
  <c r="H44401" i="20"/>
  <c r="G44401" i="20"/>
  <c r="H44393" i="20"/>
  <c r="G44393" i="20"/>
  <c r="H44385" i="20"/>
  <c r="G44385" i="20"/>
  <c r="G44377" i="20"/>
  <c r="H44377" i="20"/>
  <c r="H44369" i="20"/>
  <c r="G44369" i="20"/>
  <c r="H44361" i="20"/>
  <c r="G44361" i="20"/>
  <c r="H44353" i="20"/>
  <c r="G44353" i="20"/>
  <c r="H44345" i="20"/>
  <c r="G44345" i="20"/>
  <c r="H44337" i="20"/>
  <c r="G44337" i="20"/>
  <c r="H44329" i="20"/>
  <c r="G44329" i="20"/>
  <c r="H44321" i="20"/>
  <c r="G44321" i="20"/>
  <c r="H44313" i="20"/>
  <c r="G44313" i="20"/>
  <c r="H44305" i="20"/>
  <c r="G44305" i="20"/>
  <c r="H44297" i="20"/>
  <c r="G44297" i="20"/>
  <c r="H44289" i="20"/>
  <c r="G44289" i="20"/>
  <c r="H44281" i="20"/>
  <c r="G44281" i="20"/>
  <c r="H44273" i="20"/>
  <c r="G44273" i="20"/>
  <c r="H44265" i="20"/>
  <c r="G44265" i="20"/>
  <c r="H44257" i="20"/>
  <c r="G44257" i="20"/>
  <c r="H44249" i="20"/>
  <c r="G44249" i="20"/>
  <c r="H44241" i="20"/>
  <c r="G44241" i="20"/>
  <c r="H44233" i="20"/>
  <c r="G44233" i="20"/>
  <c r="H44225" i="20"/>
  <c r="G44225" i="20"/>
  <c r="H44217" i="20"/>
  <c r="G44217" i="20"/>
  <c r="H44209" i="20"/>
  <c r="G44209" i="20"/>
  <c r="H44201" i="20"/>
  <c r="G44201" i="20"/>
  <c r="H44193" i="20"/>
  <c r="G44193" i="20"/>
  <c r="G44185" i="20"/>
  <c r="H44185" i="20"/>
  <c r="H44177" i="20"/>
  <c r="G44177" i="20"/>
  <c r="H44169" i="20"/>
  <c r="G44169" i="20"/>
  <c r="H44161" i="20"/>
  <c r="G44161" i="20"/>
  <c r="H44153" i="20"/>
  <c r="G44153" i="20"/>
  <c r="H44145" i="20"/>
  <c r="G44145" i="20"/>
  <c r="H44137" i="20"/>
  <c r="G44137" i="20"/>
  <c r="H44129" i="20"/>
  <c r="G44129" i="20"/>
  <c r="H44121" i="20"/>
  <c r="G44121" i="20"/>
  <c r="H44113" i="20"/>
  <c r="G44113" i="20"/>
  <c r="H44105" i="20"/>
  <c r="G44105" i="20"/>
  <c r="H44097" i="20"/>
  <c r="G44097" i="20"/>
  <c r="H44089" i="20"/>
  <c r="G44089" i="20"/>
  <c r="H44081" i="20"/>
  <c r="G44081" i="20"/>
  <c r="H44073" i="20"/>
  <c r="G44073" i="20"/>
  <c r="H44065" i="20"/>
  <c r="G44065" i="20"/>
  <c r="H44057" i="20"/>
  <c r="G44057" i="20"/>
  <c r="H44049" i="20"/>
  <c r="G44049" i="20"/>
  <c r="H44041" i="20"/>
  <c r="G44041" i="20"/>
  <c r="H44033" i="20"/>
  <c r="G44033" i="20"/>
  <c r="H44025" i="20"/>
  <c r="G44025" i="20"/>
  <c r="H44017" i="20"/>
  <c r="G44017" i="20"/>
  <c r="H44009" i="20"/>
  <c r="G44009" i="20"/>
  <c r="H44001" i="20"/>
  <c r="G44001" i="20"/>
  <c r="H43993" i="20"/>
  <c r="G43993" i="20"/>
  <c r="H43985" i="20"/>
  <c r="G43985" i="20"/>
  <c r="H43977" i="20"/>
  <c r="G43977" i="20"/>
  <c r="H43969" i="20"/>
  <c r="G43969" i="20"/>
  <c r="H43961" i="20"/>
  <c r="G43961" i="20"/>
  <c r="H43953" i="20"/>
  <c r="G43953" i="20"/>
  <c r="H43945" i="20"/>
  <c r="G43945" i="20"/>
  <c r="H43937" i="20"/>
  <c r="G43937" i="20"/>
  <c r="H43929" i="20"/>
  <c r="G43929" i="20"/>
  <c r="H43921" i="20"/>
  <c r="G43921" i="20"/>
  <c r="H43913" i="20"/>
  <c r="G43913" i="20"/>
  <c r="H43905" i="20"/>
  <c r="G43905" i="20"/>
  <c r="H43897" i="20"/>
  <c r="G43897" i="20"/>
  <c r="H43889" i="20"/>
  <c r="G43889" i="20"/>
  <c r="H43881" i="20"/>
  <c r="G43881" i="20"/>
  <c r="H43873" i="20"/>
  <c r="G43873" i="20"/>
  <c r="H43865" i="20"/>
  <c r="G43865" i="20"/>
  <c r="H43857" i="20"/>
  <c r="G43857" i="20"/>
  <c r="H43849" i="20"/>
  <c r="G43849" i="20"/>
  <c r="H43841" i="20"/>
  <c r="G43841" i="20"/>
  <c r="H43833" i="20"/>
  <c r="G43833" i="20"/>
  <c r="H43825" i="20"/>
  <c r="G43825" i="20"/>
  <c r="H43817" i="20"/>
  <c r="G43817" i="20"/>
  <c r="H43809" i="20"/>
  <c r="G43809" i="20"/>
  <c r="H43801" i="20"/>
  <c r="G43801" i="20"/>
  <c r="H43793" i="20"/>
  <c r="G43793" i="20"/>
  <c r="H43785" i="20"/>
  <c r="G43785" i="20"/>
  <c r="H43777" i="20"/>
  <c r="G43777" i="20"/>
  <c r="H43769" i="20"/>
  <c r="G43769" i="20"/>
  <c r="H43761" i="20"/>
  <c r="G43761" i="20"/>
  <c r="H43753" i="20"/>
  <c r="G43753" i="20"/>
  <c r="H43745" i="20"/>
  <c r="G43745" i="20"/>
  <c r="H43737" i="20"/>
  <c r="G43737" i="20"/>
  <c r="H43729" i="20"/>
  <c r="G43729" i="20"/>
  <c r="H43721" i="20"/>
  <c r="G43721" i="20"/>
  <c r="H43713" i="20"/>
  <c r="G43713" i="20"/>
  <c r="H43705" i="20"/>
  <c r="G43705" i="20"/>
  <c r="H43697" i="20"/>
  <c r="G43697" i="20"/>
  <c r="H43689" i="20"/>
  <c r="G43689" i="20"/>
  <c r="H43681" i="20"/>
  <c r="G43681" i="20"/>
  <c r="H43673" i="20"/>
  <c r="G43673" i="20"/>
  <c r="H43665" i="20"/>
  <c r="G43665" i="20"/>
  <c r="H43657" i="20"/>
  <c r="G43657" i="20"/>
  <c r="H43649" i="20"/>
  <c r="G43649" i="20"/>
  <c r="H43641" i="20"/>
  <c r="G43641" i="20"/>
  <c r="H43633" i="20"/>
  <c r="G43633" i="20"/>
  <c r="H43625" i="20"/>
  <c r="G43625" i="20"/>
  <c r="H43617" i="20"/>
  <c r="G43617" i="20"/>
  <c r="H43609" i="20"/>
  <c r="G43609" i="20"/>
  <c r="H43601" i="20"/>
  <c r="G43601" i="20"/>
  <c r="H43593" i="20"/>
  <c r="G43593" i="20"/>
  <c r="H43585" i="20"/>
  <c r="G43585" i="20"/>
  <c r="H43577" i="20"/>
  <c r="G43577" i="20"/>
  <c r="H43569" i="20"/>
  <c r="G43569" i="20"/>
  <c r="H43561" i="20"/>
  <c r="G43561" i="20"/>
  <c r="H43553" i="20"/>
  <c r="G43553" i="20"/>
  <c r="H43545" i="20"/>
  <c r="G43545" i="20"/>
  <c r="H43537" i="20"/>
  <c r="G43537" i="20"/>
  <c r="H43529" i="20"/>
  <c r="G43529" i="20"/>
  <c r="H43521" i="20"/>
  <c r="G43521" i="20"/>
  <c r="H43513" i="20"/>
  <c r="G43513" i="20"/>
  <c r="H43505" i="20"/>
  <c r="G43505" i="20"/>
  <c r="H43497" i="20"/>
  <c r="G43497" i="20"/>
  <c r="H43489" i="20"/>
  <c r="G43489" i="20"/>
  <c r="H43481" i="20"/>
  <c r="G43481" i="20"/>
  <c r="H43473" i="20"/>
  <c r="G43473" i="20"/>
  <c r="H43465" i="20"/>
  <c r="G43465" i="20"/>
  <c r="H43457" i="20"/>
  <c r="G43457" i="20"/>
  <c r="H43449" i="20"/>
  <c r="G43449" i="20"/>
  <c r="H43441" i="20"/>
  <c r="G43441" i="20"/>
  <c r="H43433" i="20"/>
  <c r="G43433" i="20"/>
  <c r="H43425" i="20"/>
  <c r="G43425" i="20"/>
  <c r="H43417" i="20"/>
  <c r="G43417" i="20"/>
  <c r="H43409" i="20"/>
  <c r="G43409" i="20"/>
  <c r="H43401" i="20"/>
  <c r="G43401" i="20"/>
  <c r="H43393" i="20"/>
  <c r="G43393" i="20"/>
  <c r="H43385" i="20"/>
  <c r="G43385" i="20"/>
  <c r="H43377" i="20"/>
  <c r="G43377" i="20"/>
  <c r="H43369" i="20"/>
  <c r="G43369" i="20"/>
  <c r="H43361" i="20"/>
  <c r="G43361" i="20"/>
  <c r="G43353" i="20"/>
  <c r="H43353" i="20"/>
  <c r="H43345" i="20"/>
  <c r="G43345" i="20"/>
  <c r="H43337" i="20"/>
  <c r="G43337" i="20"/>
  <c r="H43329" i="20"/>
  <c r="G43329" i="20"/>
  <c r="H43321" i="20"/>
  <c r="G43321" i="20"/>
  <c r="H43313" i="20"/>
  <c r="G43313" i="20"/>
  <c r="H43305" i="20"/>
  <c r="G43305" i="20"/>
  <c r="H43297" i="20"/>
  <c r="G43297" i="20"/>
  <c r="H43289" i="20"/>
  <c r="G43289" i="20"/>
  <c r="H43281" i="20"/>
  <c r="G43281" i="20"/>
  <c r="H43273" i="20"/>
  <c r="G43273" i="20"/>
  <c r="H43265" i="20"/>
  <c r="G43265" i="20"/>
  <c r="H43257" i="20"/>
  <c r="G43257" i="20"/>
  <c r="H43249" i="20"/>
  <c r="G43249" i="20"/>
  <c r="H43241" i="20"/>
  <c r="G43241" i="20"/>
  <c r="H43233" i="20"/>
  <c r="G43233" i="20"/>
  <c r="H43225" i="20"/>
  <c r="G43225" i="20"/>
  <c r="H43217" i="20"/>
  <c r="G43217" i="20"/>
  <c r="H43209" i="20"/>
  <c r="G43209" i="20"/>
  <c r="H43201" i="20"/>
  <c r="G43201" i="20"/>
  <c r="H43193" i="20"/>
  <c r="G43193" i="20"/>
  <c r="H43185" i="20"/>
  <c r="G43185" i="20"/>
  <c r="H43177" i="20"/>
  <c r="G43177" i="20"/>
  <c r="H43169" i="20"/>
  <c r="G43169" i="20"/>
  <c r="H43161" i="20"/>
  <c r="G43161" i="20"/>
  <c r="H43153" i="20"/>
  <c r="G43153" i="20"/>
  <c r="H43145" i="20"/>
  <c r="G43145" i="20"/>
  <c r="H43137" i="20"/>
  <c r="G43137" i="20"/>
  <c r="H43129" i="20"/>
  <c r="G43129" i="20"/>
  <c r="H43121" i="20"/>
  <c r="G43121" i="20"/>
  <c r="H43113" i="20"/>
  <c r="G43113" i="20"/>
  <c r="H43105" i="20"/>
  <c r="G43105" i="20"/>
  <c r="H43097" i="20"/>
  <c r="G43097" i="20"/>
  <c r="H43089" i="20"/>
  <c r="G43089" i="20"/>
  <c r="H43081" i="20"/>
  <c r="G43081" i="20"/>
  <c r="H43073" i="20"/>
  <c r="G43073" i="20"/>
  <c r="H43065" i="20"/>
  <c r="G43065" i="20"/>
  <c r="H43057" i="20"/>
  <c r="G43057" i="20"/>
  <c r="H43049" i="20"/>
  <c r="G43049" i="20"/>
  <c r="H43041" i="20"/>
  <c r="G43041" i="20"/>
  <c r="H43033" i="20"/>
  <c r="G43033" i="20"/>
  <c r="H43025" i="20"/>
  <c r="G43025" i="20"/>
  <c r="H43017" i="20"/>
  <c r="G43017" i="20"/>
  <c r="H43009" i="20"/>
  <c r="G43009" i="20"/>
  <c r="H43001" i="20"/>
  <c r="G43001" i="20"/>
  <c r="H42993" i="20"/>
  <c r="G42993" i="20"/>
  <c r="H42985" i="20"/>
  <c r="G42985" i="20"/>
  <c r="H42977" i="20"/>
  <c r="G42977" i="20"/>
  <c r="H42969" i="20"/>
  <c r="G42969" i="20"/>
  <c r="H42961" i="20"/>
  <c r="G42961" i="20"/>
  <c r="H42953" i="20"/>
  <c r="G42953" i="20"/>
  <c r="H42945" i="20"/>
  <c r="G42945" i="20"/>
  <c r="H42937" i="20"/>
  <c r="G42937" i="20"/>
  <c r="H42929" i="20"/>
  <c r="G42929" i="20"/>
  <c r="H42921" i="20"/>
  <c r="G42921" i="20"/>
  <c r="H42913" i="20"/>
  <c r="G42913" i="20"/>
  <c r="H42905" i="20"/>
  <c r="G42905" i="20"/>
  <c r="H42897" i="20"/>
  <c r="G42897" i="20"/>
  <c r="H42889" i="20"/>
  <c r="G42889" i="20"/>
  <c r="H42881" i="20"/>
  <c r="G42881" i="20"/>
  <c r="H42873" i="20"/>
  <c r="G42873" i="20"/>
  <c r="H42865" i="20"/>
  <c r="G42865" i="20"/>
  <c r="H42857" i="20"/>
  <c r="G42857" i="20"/>
  <c r="H42849" i="20"/>
  <c r="G42849" i="20"/>
  <c r="H42841" i="20"/>
  <c r="G42841" i="20"/>
  <c r="H42833" i="20"/>
  <c r="G42833" i="20"/>
  <c r="H42825" i="20"/>
  <c r="G42825" i="20"/>
  <c r="H42817" i="20"/>
  <c r="G42817" i="20"/>
  <c r="H42809" i="20"/>
  <c r="G42809" i="20"/>
  <c r="H42801" i="20"/>
  <c r="G42801" i="20"/>
  <c r="H42793" i="20"/>
  <c r="G42793" i="20"/>
  <c r="H42785" i="20"/>
  <c r="G42785" i="20"/>
  <c r="H42777" i="20"/>
  <c r="G42777" i="20"/>
  <c r="H42769" i="20"/>
  <c r="G42769" i="20"/>
  <c r="H42761" i="20"/>
  <c r="G42761" i="20"/>
  <c r="H42753" i="20"/>
  <c r="G42753" i="20"/>
  <c r="H42745" i="20"/>
  <c r="G42745" i="20"/>
  <c r="H42737" i="20"/>
  <c r="G42737" i="20"/>
  <c r="H42729" i="20"/>
  <c r="G42729" i="20"/>
  <c r="H42721" i="20"/>
  <c r="G42721" i="20"/>
  <c r="H42713" i="20"/>
  <c r="G42713" i="20"/>
  <c r="H42705" i="20"/>
  <c r="G42705" i="20"/>
  <c r="H42697" i="20"/>
  <c r="G42697" i="20"/>
  <c r="H42689" i="20"/>
  <c r="G42689" i="20"/>
  <c r="H42681" i="20"/>
  <c r="G42681" i="20"/>
  <c r="H42673" i="20"/>
  <c r="G42673" i="20"/>
  <c r="H42665" i="20"/>
  <c r="G42665" i="20"/>
  <c r="H42657" i="20"/>
  <c r="G42657" i="20"/>
  <c r="H42649" i="20"/>
  <c r="G42649" i="20"/>
  <c r="H42641" i="20"/>
  <c r="G42641" i="20"/>
  <c r="H42633" i="20"/>
  <c r="G42633" i="20"/>
  <c r="H42625" i="20"/>
  <c r="G42625" i="20"/>
  <c r="H42617" i="20"/>
  <c r="G42617" i="20"/>
  <c r="H42609" i="20"/>
  <c r="G42609" i="20"/>
  <c r="H42601" i="20"/>
  <c r="G42601" i="20"/>
  <c r="H42593" i="20"/>
  <c r="G42593" i="20"/>
  <c r="H42585" i="20"/>
  <c r="G42585" i="20"/>
  <c r="H42577" i="20"/>
  <c r="G42577" i="20"/>
  <c r="H42569" i="20"/>
  <c r="G42569" i="20"/>
  <c r="H42561" i="20"/>
  <c r="G42561" i="20"/>
  <c r="H42553" i="20"/>
  <c r="G42553" i="20"/>
  <c r="H42545" i="20"/>
  <c r="G42545" i="20"/>
  <c r="H42537" i="20"/>
  <c r="G42537" i="20"/>
  <c r="H42529" i="20"/>
  <c r="G42529" i="20"/>
  <c r="H42521" i="20"/>
  <c r="G42521" i="20"/>
  <c r="H42513" i="20"/>
  <c r="G42513" i="20"/>
  <c r="H42505" i="20"/>
  <c r="G42505" i="20"/>
  <c r="H42497" i="20"/>
  <c r="G42497" i="20"/>
  <c r="H42489" i="20"/>
  <c r="G42489" i="20"/>
  <c r="H42481" i="20"/>
  <c r="G42481" i="20"/>
  <c r="H42473" i="20"/>
  <c r="G42473" i="20"/>
  <c r="H42465" i="20"/>
  <c r="G42465" i="20"/>
  <c r="H42457" i="20"/>
  <c r="G42457" i="20"/>
  <c r="H42449" i="20"/>
  <c r="G42449" i="20"/>
  <c r="H42441" i="20"/>
  <c r="G42441" i="20"/>
  <c r="H42433" i="20"/>
  <c r="G42433" i="20"/>
  <c r="H42425" i="20"/>
  <c r="G42425" i="20"/>
  <c r="H42417" i="20"/>
  <c r="G42417" i="20"/>
  <c r="H42409" i="20"/>
  <c r="G42409" i="20"/>
  <c r="H42401" i="20"/>
  <c r="G42401" i="20"/>
  <c r="G42393" i="20"/>
  <c r="H42393" i="20"/>
  <c r="H42385" i="20"/>
  <c r="G42385" i="20"/>
  <c r="H42377" i="20"/>
  <c r="G42377" i="20"/>
  <c r="H42369" i="20"/>
  <c r="G42369" i="20"/>
  <c r="H42361" i="20"/>
  <c r="G42361" i="20"/>
  <c r="H42353" i="20"/>
  <c r="G42353" i="20"/>
  <c r="H42345" i="20"/>
  <c r="G42345" i="20"/>
  <c r="H42337" i="20"/>
  <c r="G42337" i="20"/>
  <c r="H42329" i="20"/>
  <c r="G42329" i="20"/>
  <c r="H42321" i="20"/>
  <c r="G42321" i="20"/>
  <c r="H42313" i="20"/>
  <c r="G42313" i="20"/>
  <c r="H42305" i="20"/>
  <c r="G42305" i="20"/>
  <c r="H42297" i="20"/>
  <c r="G42297" i="20"/>
  <c r="H42289" i="20"/>
  <c r="G42289" i="20"/>
  <c r="H42281" i="20"/>
  <c r="G42281" i="20"/>
  <c r="H42273" i="20"/>
  <c r="G42273" i="20"/>
  <c r="H42265" i="20"/>
  <c r="G42265" i="20"/>
  <c r="H42257" i="20"/>
  <c r="G42257" i="20"/>
  <c r="H42249" i="20"/>
  <c r="G42249" i="20"/>
  <c r="H42241" i="20"/>
  <c r="G42241" i="20"/>
  <c r="H42233" i="20"/>
  <c r="G42233" i="20"/>
  <c r="H42225" i="20"/>
  <c r="G42225" i="20"/>
  <c r="H42217" i="20"/>
  <c r="G42217" i="20"/>
  <c r="H42209" i="20"/>
  <c r="G42209" i="20"/>
  <c r="H42201" i="20"/>
  <c r="G42201" i="20"/>
  <c r="H42193" i="20"/>
  <c r="G42193" i="20"/>
  <c r="H42185" i="20"/>
  <c r="G42185" i="20"/>
  <c r="H42177" i="20"/>
  <c r="G42177" i="20"/>
  <c r="H42169" i="20"/>
  <c r="G42169" i="20"/>
  <c r="H42161" i="20"/>
  <c r="G42161" i="20"/>
  <c r="H42153" i="20"/>
  <c r="G42153" i="20"/>
  <c r="H42145" i="20"/>
  <c r="G42145" i="20"/>
  <c r="H42137" i="20"/>
  <c r="G42137" i="20"/>
  <c r="H42129" i="20"/>
  <c r="G42129" i="20"/>
  <c r="H42121" i="20"/>
  <c r="G42121" i="20"/>
  <c r="H42113" i="20"/>
  <c r="G42113" i="20"/>
  <c r="H42105" i="20"/>
  <c r="G42105" i="20"/>
  <c r="H42097" i="20"/>
  <c r="G42097" i="20"/>
  <c r="H42089" i="20"/>
  <c r="G42089" i="20"/>
  <c r="H42081" i="20"/>
  <c r="G42081" i="20"/>
  <c r="H42073" i="20"/>
  <c r="G42073" i="20"/>
  <c r="H42065" i="20"/>
  <c r="G42065" i="20"/>
  <c r="H42057" i="20"/>
  <c r="G42057" i="20"/>
  <c r="H42049" i="20"/>
  <c r="G42049" i="20"/>
  <c r="H42041" i="20"/>
  <c r="G42041" i="20"/>
  <c r="H42033" i="20"/>
  <c r="G42033" i="20"/>
  <c r="H42025" i="20"/>
  <c r="G42025" i="20"/>
  <c r="H42017" i="20"/>
  <c r="G42017" i="20"/>
  <c r="G42009" i="20"/>
  <c r="H42009" i="20"/>
  <c r="H42001" i="20"/>
  <c r="G42001" i="20"/>
  <c r="H41993" i="20"/>
  <c r="G41993" i="20"/>
  <c r="H41985" i="20"/>
  <c r="G41985" i="20"/>
  <c r="H41977" i="20"/>
  <c r="G41977" i="20"/>
  <c r="H41969" i="20"/>
  <c r="G41969" i="20"/>
  <c r="H41961" i="20"/>
  <c r="G41961" i="20"/>
  <c r="H41953" i="20"/>
  <c r="G41953" i="20"/>
  <c r="H41945" i="20"/>
  <c r="G41945" i="20"/>
  <c r="H41937" i="20"/>
  <c r="G41937" i="20"/>
  <c r="H41929" i="20"/>
  <c r="G41929" i="20"/>
  <c r="H41921" i="20"/>
  <c r="G41921" i="20"/>
  <c r="H41913" i="20"/>
  <c r="G41913" i="20"/>
  <c r="H41905" i="20"/>
  <c r="G41905" i="20"/>
  <c r="H41897" i="20"/>
  <c r="G41897" i="20"/>
  <c r="H41889" i="20"/>
  <c r="G41889" i="20"/>
  <c r="H41881" i="20"/>
  <c r="G41881" i="20"/>
  <c r="H41873" i="20"/>
  <c r="G41873" i="20"/>
  <c r="H41865" i="20"/>
  <c r="G41865" i="20"/>
  <c r="H41857" i="20"/>
  <c r="G41857" i="20"/>
  <c r="H41849" i="20"/>
  <c r="G41849" i="20"/>
  <c r="H41841" i="20"/>
  <c r="G41841" i="20"/>
  <c r="H41833" i="20"/>
  <c r="G41833" i="20"/>
  <c r="H41825" i="20"/>
  <c r="G41825" i="20"/>
  <c r="H41817" i="20"/>
  <c r="G41817" i="20"/>
  <c r="H41809" i="20"/>
  <c r="G41809" i="20"/>
  <c r="H41801" i="20"/>
  <c r="G41801" i="20"/>
  <c r="H41793" i="20"/>
  <c r="G41793" i="20"/>
  <c r="H41785" i="20"/>
  <c r="G41785" i="20"/>
  <c r="H41777" i="20"/>
  <c r="G41777" i="20"/>
  <c r="H41769" i="20"/>
  <c r="G41769" i="20"/>
  <c r="H41761" i="20"/>
  <c r="G41761" i="20"/>
  <c r="H41753" i="20"/>
  <c r="G41753" i="20"/>
  <c r="H41745" i="20"/>
  <c r="G41745" i="20"/>
  <c r="H41737" i="20"/>
  <c r="G41737" i="20"/>
  <c r="H41729" i="20"/>
  <c r="G41729" i="20"/>
  <c r="H41721" i="20"/>
  <c r="G41721" i="20"/>
  <c r="H41713" i="20"/>
  <c r="G41713" i="20"/>
  <c r="H41705" i="20"/>
  <c r="G41705" i="20"/>
  <c r="H41697" i="20"/>
  <c r="G41697" i="20"/>
  <c r="H41689" i="20"/>
  <c r="G41689" i="20"/>
  <c r="H41681" i="20"/>
  <c r="G41681" i="20"/>
  <c r="H41673" i="20"/>
  <c r="G41673" i="20"/>
  <c r="H41665" i="20"/>
  <c r="G41665" i="20"/>
  <c r="H41657" i="20"/>
  <c r="G41657" i="20"/>
  <c r="H41649" i="20"/>
  <c r="G41649" i="20"/>
  <c r="H41641" i="20"/>
  <c r="G41641" i="20"/>
  <c r="H41633" i="20"/>
  <c r="G41633" i="20"/>
  <c r="H41625" i="20"/>
  <c r="G41625" i="20"/>
  <c r="H41617" i="20"/>
  <c r="G41617" i="20"/>
  <c r="H41609" i="20"/>
  <c r="G41609" i="20"/>
  <c r="H41601" i="20"/>
  <c r="G41601" i="20"/>
  <c r="H41593" i="20"/>
  <c r="G41593" i="20"/>
  <c r="H41585" i="20"/>
  <c r="G41585" i="20"/>
  <c r="H41577" i="20"/>
  <c r="G41577" i="20"/>
  <c r="H41569" i="20"/>
  <c r="G41569" i="20"/>
  <c r="H41561" i="20"/>
  <c r="G41561" i="20"/>
  <c r="H41553" i="20"/>
  <c r="G41553" i="20"/>
  <c r="H41545" i="20"/>
  <c r="G41545" i="20"/>
  <c r="H41537" i="20"/>
  <c r="G41537" i="20"/>
  <c r="H41529" i="20"/>
  <c r="G41529" i="20"/>
  <c r="H41521" i="20"/>
  <c r="G41521" i="20"/>
  <c r="H41513" i="20"/>
  <c r="G41513" i="20"/>
  <c r="H41505" i="20"/>
  <c r="G41505" i="20"/>
  <c r="H41497" i="20"/>
  <c r="G41497" i="20"/>
  <c r="H41489" i="20"/>
  <c r="G41489" i="20"/>
  <c r="H41481" i="20"/>
  <c r="G41481" i="20"/>
  <c r="H41473" i="20"/>
  <c r="G41473" i="20"/>
  <c r="H41465" i="20"/>
  <c r="G41465" i="20"/>
  <c r="H41457" i="20"/>
  <c r="G41457" i="20"/>
  <c r="H41449" i="20"/>
  <c r="G41449" i="20"/>
  <c r="H41441" i="20"/>
  <c r="G41441" i="20"/>
  <c r="H41433" i="20"/>
  <c r="G41433" i="20"/>
  <c r="H41425" i="20"/>
  <c r="G41425" i="20"/>
  <c r="H41417" i="20"/>
  <c r="G41417" i="20"/>
  <c r="H41409" i="20"/>
  <c r="G41409" i="20"/>
  <c r="H41401" i="20"/>
  <c r="G41401" i="20"/>
  <c r="H41393" i="20"/>
  <c r="G41393" i="20"/>
  <c r="H41385" i="20"/>
  <c r="G41385" i="20"/>
  <c r="H41377" i="20"/>
  <c r="G41377" i="20"/>
  <c r="H41369" i="20"/>
  <c r="G41369" i="20"/>
  <c r="H41361" i="20"/>
  <c r="G41361" i="20"/>
  <c r="H41353" i="20"/>
  <c r="G41353" i="20"/>
  <c r="H41345" i="20"/>
  <c r="G41345" i="20"/>
  <c r="H41337" i="20"/>
  <c r="G41337" i="20"/>
  <c r="H41329" i="20"/>
  <c r="G41329" i="20"/>
  <c r="H41321" i="20"/>
  <c r="G41321" i="20"/>
  <c r="H41313" i="20"/>
  <c r="G41313" i="20"/>
  <c r="H41305" i="20"/>
  <c r="G41305" i="20"/>
  <c r="H41297" i="20"/>
  <c r="G41297" i="20"/>
  <c r="H41289" i="20"/>
  <c r="G41289" i="20"/>
  <c r="H41281" i="20"/>
  <c r="G41281" i="20"/>
  <c r="G41273" i="20"/>
  <c r="H41273" i="20"/>
  <c r="H41265" i="20"/>
  <c r="G41265" i="20"/>
  <c r="H41257" i="20"/>
  <c r="G41257" i="20"/>
  <c r="H41249" i="20"/>
  <c r="G41249" i="20"/>
  <c r="H41241" i="20"/>
  <c r="G41241" i="20"/>
  <c r="H41233" i="20"/>
  <c r="G41233" i="20"/>
  <c r="H41225" i="20"/>
  <c r="G41225" i="20"/>
  <c r="H41217" i="20"/>
  <c r="G41217" i="20"/>
  <c r="H41209" i="20"/>
  <c r="G41209" i="20"/>
  <c r="H41201" i="20"/>
  <c r="G41201" i="20"/>
  <c r="H41193" i="20"/>
  <c r="G41193" i="20"/>
  <c r="H41185" i="20"/>
  <c r="G41185" i="20"/>
  <c r="H41177" i="20"/>
  <c r="G41177" i="20"/>
  <c r="H41169" i="20"/>
  <c r="G41169" i="20"/>
  <c r="H41161" i="20"/>
  <c r="G41161" i="20"/>
  <c r="H41153" i="20"/>
  <c r="G41153" i="20"/>
  <c r="H41145" i="20"/>
  <c r="G41145" i="20"/>
  <c r="H41137" i="20"/>
  <c r="G41137" i="20"/>
  <c r="H41129" i="20"/>
  <c r="G41129" i="20"/>
  <c r="H41121" i="20"/>
  <c r="G41121" i="20"/>
  <c r="H41113" i="20"/>
  <c r="G41113" i="20"/>
  <c r="H41105" i="20"/>
  <c r="G41105" i="20"/>
  <c r="H41097" i="20"/>
  <c r="G41097" i="20"/>
  <c r="H41089" i="20"/>
  <c r="G41089" i="20"/>
  <c r="H41081" i="20"/>
  <c r="G41081" i="20"/>
  <c r="H41073" i="20"/>
  <c r="G41073" i="20"/>
  <c r="H41065" i="20"/>
  <c r="G41065" i="20"/>
  <c r="H41057" i="20"/>
  <c r="G41057" i="20"/>
  <c r="H41049" i="20"/>
  <c r="G41049" i="20"/>
  <c r="H41041" i="20"/>
  <c r="G41041" i="20"/>
  <c r="H41033" i="20"/>
  <c r="G41033" i="20"/>
  <c r="H41025" i="20"/>
  <c r="G41025" i="20"/>
  <c r="H41017" i="20"/>
  <c r="G41017" i="20"/>
  <c r="H41009" i="20"/>
  <c r="G41009" i="20"/>
  <c r="H41001" i="20"/>
  <c r="G41001" i="20"/>
  <c r="H40993" i="20"/>
  <c r="G40993" i="20"/>
  <c r="H40985" i="20"/>
  <c r="G40985" i="20"/>
  <c r="H40977" i="20"/>
  <c r="G40977" i="20"/>
  <c r="H40969" i="20"/>
  <c r="G40969" i="20"/>
  <c r="H40961" i="20"/>
  <c r="G40961" i="20"/>
  <c r="H40953" i="20"/>
  <c r="G40953" i="20"/>
  <c r="H40945" i="20"/>
  <c r="G40945" i="20"/>
  <c r="H40937" i="20"/>
  <c r="G40937" i="20"/>
  <c r="H40929" i="20"/>
  <c r="G40929" i="20"/>
  <c r="H40921" i="20"/>
  <c r="G40921" i="20"/>
  <c r="H40913" i="20"/>
  <c r="G40913" i="20"/>
  <c r="H40905" i="20"/>
  <c r="G40905" i="20"/>
  <c r="H40897" i="20"/>
  <c r="G40897" i="20"/>
  <c r="H40889" i="20"/>
  <c r="G40889" i="20"/>
  <c r="H40881" i="20"/>
  <c r="G40881" i="20"/>
  <c r="H40873" i="20"/>
  <c r="G40873" i="20"/>
  <c r="H40865" i="20"/>
  <c r="G40865" i="20"/>
  <c r="H40857" i="20"/>
  <c r="G40857" i="20"/>
  <c r="H40849" i="20"/>
  <c r="G40849" i="20"/>
  <c r="H40841" i="20"/>
  <c r="G40841" i="20"/>
  <c r="H40833" i="20"/>
  <c r="G40833" i="20"/>
  <c r="H40825" i="20"/>
  <c r="G40825" i="20"/>
  <c r="H40817" i="20"/>
  <c r="G40817" i="20"/>
  <c r="H40809" i="20"/>
  <c r="G40809" i="20"/>
  <c r="H40801" i="20"/>
  <c r="G40801" i="20"/>
  <c r="H40793" i="20"/>
  <c r="G40793" i="20"/>
  <c r="H40785" i="20"/>
  <c r="G40785" i="20"/>
  <c r="H40777" i="20"/>
  <c r="G40777" i="20"/>
  <c r="H40769" i="20"/>
  <c r="G40769" i="20"/>
  <c r="H40761" i="20"/>
  <c r="G40761" i="20"/>
  <c r="H40753" i="20"/>
  <c r="G40753" i="20"/>
  <c r="H40745" i="20"/>
  <c r="G40745" i="20"/>
  <c r="H40737" i="20"/>
  <c r="G40737" i="20"/>
  <c r="H40729" i="20"/>
  <c r="G40729" i="20"/>
  <c r="H40721" i="20"/>
  <c r="G40721" i="20"/>
  <c r="H40713" i="20"/>
  <c r="G40713" i="20"/>
  <c r="H40705" i="20"/>
  <c r="G40705" i="20"/>
  <c r="H40697" i="20"/>
  <c r="G40697" i="20"/>
  <c r="H40689" i="20"/>
  <c r="G40689" i="20"/>
  <c r="H40681" i="20"/>
  <c r="G40681" i="20"/>
  <c r="H40673" i="20"/>
  <c r="G40673" i="20"/>
  <c r="H40665" i="20"/>
  <c r="G40665" i="20"/>
  <c r="H40657" i="20"/>
  <c r="G40657" i="20"/>
  <c r="H40649" i="20"/>
  <c r="G40649" i="20"/>
  <c r="H40641" i="20"/>
  <c r="G40641" i="20"/>
  <c r="H40633" i="20"/>
  <c r="G40633" i="20"/>
  <c r="H40625" i="20"/>
  <c r="G40625" i="20"/>
  <c r="H40617" i="20"/>
  <c r="G40617" i="20"/>
  <c r="H40609" i="20"/>
  <c r="G40609" i="20"/>
  <c r="H40601" i="20"/>
  <c r="G40601" i="20"/>
  <c r="H40593" i="20"/>
  <c r="G40593" i="20"/>
  <c r="H40585" i="20"/>
  <c r="G40585" i="20"/>
  <c r="H40577" i="20"/>
  <c r="G40577" i="20"/>
  <c r="H40569" i="20"/>
  <c r="G40569" i="20"/>
  <c r="H40561" i="20"/>
  <c r="G40561" i="20"/>
  <c r="H40553" i="20"/>
  <c r="G40553" i="20"/>
  <c r="H40545" i="20"/>
  <c r="G40545" i="20"/>
  <c r="H40537" i="20"/>
  <c r="G40537" i="20"/>
  <c r="H40529" i="20"/>
  <c r="G40529" i="20"/>
  <c r="H40521" i="20"/>
  <c r="G40521" i="20"/>
  <c r="H40513" i="20"/>
  <c r="G40513" i="20"/>
  <c r="G40505" i="20"/>
  <c r="H40505" i="20"/>
  <c r="H40497" i="20"/>
  <c r="G40497" i="20"/>
  <c r="H40489" i="20"/>
  <c r="G40489" i="20"/>
  <c r="H40481" i="20"/>
  <c r="G40481" i="20"/>
  <c r="H40473" i="20"/>
  <c r="G40473" i="20"/>
  <c r="H40465" i="20"/>
  <c r="G40465" i="20"/>
  <c r="H40457" i="20"/>
  <c r="G40457" i="20"/>
  <c r="H40449" i="20"/>
  <c r="G40449" i="20"/>
  <c r="H40441" i="20"/>
  <c r="G40441" i="20"/>
  <c r="H40433" i="20"/>
  <c r="G40433" i="20"/>
  <c r="H40425" i="20"/>
  <c r="G40425" i="20"/>
  <c r="H40417" i="20"/>
  <c r="G40417" i="20"/>
  <c r="H40409" i="20"/>
  <c r="G40409" i="20"/>
  <c r="H40401" i="20"/>
  <c r="G40401" i="20"/>
  <c r="H40393" i="20"/>
  <c r="G40393" i="20"/>
  <c r="H40385" i="20"/>
  <c r="G40385" i="20"/>
  <c r="H40377" i="20"/>
  <c r="G40377" i="20"/>
  <c r="H40369" i="20"/>
  <c r="G40369" i="20"/>
  <c r="H40361" i="20"/>
  <c r="G40361" i="20"/>
  <c r="H40353" i="20"/>
  <c r="G40353" i="20"/>
  <c r="H40345" i="20"/>
  <c r="G40345" i="20"/>
  <c r="H40337" i="20"/>
  <c r="G40337" i="20"/>
  <c r="H40329" i="20"/>
  <c r="G40329" i="20"/>
  <c r="H40321" i="20"/>
  <c r="G40321" i="20"/>
  <c r="H40313" i="20"/>
  <c r="G40313" i="20"/>
  <c r="H40305" i="20"/>
  <c r="G40305" i="20"/>
  <c r="H40297" i="20"/>
  <c r="G40297" i="20"/>
  <c r="H40289" i="20"/>
  <c r="G40289" i="20"/>
  <c r="H40281" i="20"/>
  <c r="G40281" i="20"/>
  <c r="H40273" i="20"/>
  <c r="G40273" i="20"/>
  <c r="H40265" i="20"/>
  <c r="G40265" i="20"/>
  <c r="H40257" i="20"/>
  <c r="G40257" i="20"/>
  <c r="H40249" i="20"/>
  <c r="G40249" i="20"/>
  <c r="H40241" i="20"/>
  <c r="G40241" i="20"/>
  <c r="H40233" i="20"/>
  <c r="G40233" i="20"/>
  <c r="H40225" i="20"/>
  <c r="G40225" i="20"/>
  <c r="H40217" i="20"/>
  <c r="G40217" i="20"/>
  <c r="H40209" i="20"/>
  <c r="G40209" i="20"/>
  <c r="H40201" i="20"/>
  <c r="G40201" i="20"/>
  <c r="H40193" i="20"/>
  <c r="G40193" i="20"/>
  <c r="H40185" i="20"/>
  <c r="G40185" i="20"/>
  <c r="H40177" i="20"/>
  <c r="G40177" i="20"/>
  <c r="H40169" i="20"/>
  <c r="G40169" i="20"/>
  <c r="H40161" i="20"/>
  <c r="G40161" i="20"/>
  <c r="H40153" i="20"/>
  <c r="G40153" i="20"/>
  <c r="H40145" i="20"/>
  <c r="G40145" i="20"/>
  <c r="H40137" i="20"/>
  <c r="G40137" i="20"/>
  <c r="H40129" i="20"/>
  <c r="G40129" i="20"/>
  <c r="H40121" i="20"/>
  <c r="G40121" i="20"/>
  <c r="H40113" i="20"/>
  <c r="G40113" i="20"/>
  <c r="H40105" i="20"/>
  <c r="G40105" i="20"/>
  <c r="H40097" i="20"/>
  <c r="G40097" i="20"/>
  <c r="H40089" i="20"/>
  <c r="G40089" i="20"/>
  <c r="H40081" i="20"/>
  <c r="G40081" i="20"/>
  <c r="H40073" i="20"/>
  <c r="G40073" i="20"/>
  <c r="H40065" i="20"/>
  <c r="G40065" i="20"/>
  <c r="H40057" i="20"/>
  <c r="G40057" i="20"/>
  <c r="H40049" i="20"/>
  <c r="G40049" i="20"/>
  <c r="H40041" i="20"/>
  <c r="G40041" i="20"/>
  <c r="H40033" i="20"/>
  <c r="G40033" i="20"/>
  <c r="H40025" i="20"/>
  <c r="G40025" i="20"/>
  <c r="H40017" i="20"/>
  <c r="G40017" i="20"/>
  <c r="H40009" i="20"/>
  <c r="G40009" i="20"/>
  <c r="H40001" i="20"/>
  <c r="G40001" i="20"/>
  <c r="H39993" i="20"/>
  <c r="G39993" i="20"/>
  <c r="H39985" i="20"/>
  <c r="G39985" i="20"/>
  <c r="H39977" i="20"/>
  <c r="G39977" i="20"/>
  <c r="H39969" i="20"/>
  <c r="G39969" i="20"/>
  <c r="H39961" i="20"/>
  <c r="G39961" i="20"/>
  <c r="H39953" i="20"/>
  <c r="G39953" i="20"/>
  <c r="H39945" i="20"/>
  <c r="G39945" i="20"/>
  <c r="H39937" i="20"/>
  <c r="G39937" i="20"/>
  <c r="H39929" i="20"/>
  <c r="G39929" i="20"/>
  <c r="H39921" i="20"/>
  <c r="G39921" i="20"/>
  <c r="H39913" i="20"/>
  <c r="G39913" i="20"/>
  <c r="H39905" i="20"/>
  <c r="G39905" i="20"/>
  <c r="H39897" i="20"/>
  <c r="G39897" i="20"/>
  <c r="H39889" i="20"/>
  <c r="G39889" i="20"/>
  <c r="H39881" i="20"/>
  <c r="G39881" i="20"/>
  <c r="H39873" i="20"/>
  <c r="G39873" i="20"/>
  <c r="H39865" i="20"/>
  <c r="G39865" i="20"/>
  <c r="H39857" i="20"/>
  <c r="G39857" i="20"/>
  <c r="H39849" i="20"/>
  <c r="G39849" i="20"/>
  <c r="H39841" i="20"/>
  <c r="G39841" i="20"/>
  <c r="H39833" i="20"/>
  <c r="G39833" i="20"/>
  <c r="H39825" i="20"/>
  <c r="G39825" i="20"/>
  <c r="H39817" i="20"/>
  <c r="G39817" i="20"/>
  <c r="H39809" i="20"/>
  <c r="G39809" i="20"/>
  <c r="H39801" i="20"/>
  <c r="G39801" i="20"/>
  <c r="H39793" i="20"/>
  <c r="G39793" i="20"/>
  <c r="H39785" i="20"/>
  <c r="G39785" i="20"/>
  <c r="H39777" i="20"/>
  <c r="G39777" i="20"/>
  <c r="H39769" i="20"/>
  <c r="G39769" i="20"/>
  <c r="H39761" i="20"/>
  <c r="G39761" i="20"/>
  <c r="H39753" i="20"/>
  <c r="G39753" i="20"/>
  <c r="H39745" i="20"/>
  <c r="G39745" i="20"/>
  <c r="H39737" i="20"/>
  <c r="G39737" i="20"/>
  <c r="H39729" i="20"/>
  <c r="G39729" i="20"/>
  <c r="H39721" i="20"/>
  <c r="G39721" i="20"/>
  <c r="H39713" i="20"/>
  <c r="G39713" i="20"/>
  <c r="H39705" i="20"/>
  <c r="G39705" i="20"/>
  <c r="H39697" i="20"/>
  <c r="G39697" i="20"/>
  <c r="H39689" i="20"/>
  <c r="G39689" i="20"/>
  <c r="H39681" i="20"/>
  <c r="G39681" i="20"/>
  <c r="H39673" i="20"/>
  <c r="G39673" i="20"/>
  <c r="H39665" i="20"/>
  <c r="G39665" i="20"/>
  <c r="H39657" i="20"/>
  <c r="G39657" i="20"/>
  <c r="H39649" i="20"/>
  <c r="G39649" i="20"/>
  <c r="H39641" i="20"/>
  <c r="G39641" i="20"/>
  <c r="H39633" i="20"/>
  <c r="G39633" i="20"/>
  <c r="H39625" i="20"/>
  <c r="G39625" i="20"/>
  <c r="H39617" i="20"/>
  <c r="G39617" i="20"/>
  <c r="H39609" i="20"/>
  <c r="G39609" i="20"/>
  <c r="H39601" i="20"/>
  <c r="G39601" i="20"/>
  <c r="H39593" i="20"/>
  <c r="G39593" i="20"/>
  <c r="H39585" i="20"/>
  <c r="G39585" i="20"/>
  <c r="H39577" i="20"/>
  <c r="G39577" i="20"/>
  <c r="H39569" i="20"/>
  <c r="G39569" i="20"/>
  <c r="H39561" i="20"/>
  <c r="G39561" i="20"/>
  <c r="H39553" i="20"/>
  <c r="G39553" i="20"/>
  <c r="H39545" i="20"/>
  <c r="G39545" i="20"/>
  <c r="H39537" i="20"/>
  <c r="G39537" i="20"/>
  <c r="H39529" i="20"/>
  <c r="G39529" i="20"/>
  <c r="H39521" i="20"/>
  <c r="G39521" i="20"/>
  <c r="H39513" i="20"/>
  <c r="G39513" i="20"/>
  <c r="H39505" i="20"/>
  <c r="G39505" i="20"/>
  <c r="H39497" i="20"/>
  <c r="G39497" i="20"/>
  <c r="H39489" i="20"/>
  <c r="G39489" i="20"/>
  <c r="H39481" i="20"/>
  <c r="G39481" i="20"/>
  <c r="H39473" i="20"/>
  <c r="G39473" i="20"/>
  <c r="H39465" i="20"/>
  <c r="G39465" i="20"/>
  <c r="H39457" i="20"/>
  <c r="G39457" i="20"/>
  <c r="H39449" i="20"/>
  <c r="G39449" i="20"/>
  <c r="H39441" i="20"/>
  <c r="G39441" i="20"/>
  <c r="H39433" i="20"/>
  <c r="G39433" i="20"/>
  <c r="H39425" i="20"/>
  <c r="G39425" i="20"/>
  <c r="H39417" i="20"/>
  <c r="G39417" i="20"/>
  <c r="H39409" i="20"/>
  <c r="G39409" i="20"/>
  <c r="H39401" i="20"/>
  <c r="G39401" i="20"/>
  <c r="H39393" i="20"/>
  <c r="G39393" i="20"/>
  <c r="H39385" i="20"/>
  <c r="G39385" i="20"/>
  <c r="H39377" i="20"/>
  <c r="G39377" i="20"/>
  <c r="H39369" i="20"/>
  <c r="G39369" i="20"/>
  <c r="H39361" i="20"/>
  <c r="G39361" i="20"/>
  <c r="H39353" i="20"/>
  <c r="G39353" i="20"/>
  <c r="H39345" i="20"/>
  <c r="G39345" i="20"/>
  <c r="H39337" i="20"/>
  <c r="G39337" i="20"/>
  <c r="H39329" i="20"/>
  <c r="G39329" i="20"/>
  <c r="G39321" i="20"/>
  <c r="H39321" i="20"/>
  <c r="H39313" i="20"/>
  <c r="G39313" i="20"/>
  <c r="H39305" i="20"/>
  <c r="G39305" i="20"/>
  <c r="H39297" i="20"/>
  <c r="G39297" i="20"/>
  <c r="H39289" i="20"/>
  <c r="G39289" i="20"/>
  <c r="H39281" i="20"/>
  <c r="G39281" i="20"/>
  <c r="H39273" i="20"/>
  <c r="G39273" i="20"/>
  <c r="H39265" i="20"/>
  <c r="G39265" i="20"/>
  <c r="H39257" i="20"/>
  <c r="G39257" i="20"/>
  <c r="H39249" i="20"/>
  <c r="G39249" i="20"/>
  <c r="H39241" i="20"/>
  <c r="G39241" i="20"/>
  <c r="H39233" i="20"/>
  <c r="G39233" i="20"/>
  <c r="H39225" i="20"/>
  <c r="G39225" i="20"/>
  <c r="H39217" i="20"/>
  <c r="G39217" i="20"/>
  <c r="H39209" i="20"/>
  <c r="G39209" i="20"/>
  <c r="H39201" i="20"/>
  <c r="G39201" i="20"/>
  <c r="H39193" i="20"/>
  <c r="G39193" i="20"/>
  <c r="H39185" i="20"/>
  <c r="G39185" i="20"/>
  <c r="H39177" i="20"/>
  <c r="G39177" i="20"/>
  <c r="H39169" i="20"/>
  <c r="G39169" i="20"/>
  <c r="H39161" i="20"/>
  <c r="G39161" i="20"/>
  <c r="H39153" i="20"/>
  <c r="G39153" i="20"/>
  <c r="H39145" i="20"/>
  <c r="G39145" i="20"/>
  <c r="H39137" i="20"/>
  <c r="G39137" i="20"/>
  <c r="H39129" i="20"/>
  <c r="G39129" i="20"/>
  <c r="H39121" i="20"/>
  <c r="G39121" i="20"/>
  <c r="H39113" i="20"/>
  <c r="G39113" i="20"/>
  <c r="H39105" i="20"/>
  <c r="G39105" i="20"/>
  <c r="H39097" i="20"/>
  <c r="G39097" i="20"/>
  <c r="H39089" i="20"/>
  <c r="G39089" i="20"/>
  <c r="H39081" i="20"/>
  <c r="G39081" i="20"/>
  <c r="H39073" i="20"/>
  <c r="G39073" i="20"/>
  <c r="H39065" i="20"/>
  <c r="G39065" i="20"/>
  <c r="H39057" i="20"/>
  <c r="G39057" i="20"/>
  <c r="H39049" i="20"/>
  <c r="G39049" i="20"/>
  <c r="H39041" i="20"/>
  <c r="G39041" i="20"/>
  <c r="H39033" i="20"/>
  <c r="G39033" i="20"/>
  <c r="H39025" i="20"/>
  <c r="G39025" i="20"/>
  <c r="H39017" i="20"/>
  <c r="G39017" i="20"/>
  <c r="H39009" i="20"/>
  <c r="G39009" i="20"/>
  <c r="H39001" i="20"/>
  <c r="G39001" i="20"/>
  <c r="H38993" i="20"/>
  <c r="G38993" i="20"/>
  <c r="H38985" i="20"/>
  <c r="G38985" i="20"/>
  <c r="H38977" i="20"/>
  <c r="G38977" i="20"/>
  <c r="G38969" i="20"/>
  <c r="H38969" i="20"/>
  <c r="H38961" i="20"/>
  <c r="G38961" i="20"/>
  <c r="H38953" i="20"/>
  <c r="G38953" i="20"/>
  <c r="H38945" i="20"/>
  <c r="G38945" i="20"/>
  <c r="H38937" i="20"/>
  <c r="G38937" i="20"/>
  <c r="H38929" i="20"/>
  <c r="G38929" i="20"/>
  <c r="H38921" i="20"/>
  <c r="G38921" i="20"/>
  <c r="H38913" i="20"/>
  <c r="G38913" i="20"/>
  <c r="H38905" i="20"/>
  <c r="G38905" i="20"/>
  <c r="H38897" i="20"/>
  <c r="G38897" i="20"/>
  <c r="H38889" i="20"/>
  <c r="G38889" i="20"/>
  <c r="H38881" i="20"/>
  <c r="G38881" i="20"/>
  <c r="H38873" i="20"/>
  <c r="G38873" i="20"/>
  <c r="H38865" i="20"/>
  <c r="G38865" i="20"/>
  <c r="H38857" i="20"/>
  <c r="G38857" i="20"/>
  <c r="H38849" i="20"/>
  <c r="G38849" i="20"/>
  <c r="H38841" i="20"/>
  <c r="G38841" i="20"/>
  <c r="H38833" i="20"/>
  <c r="G38833" i="20"/>
  <c r="H38825" i="20"/>
  <c r="G38825" i="20"/>
  <c r="H38817" i="20"/>
  <c r="G38817" i="20"/>
  <c r="H38809" i="20"/>
  <c r="G38809" i="20"/>
  <c r="H38801" i="20"/>
  <c r="G38801" i="20"/>
  <c r="H38793" i="20"/>
  <c r="G38793" i="20"/>
  <c r="H38785" i="20"/>
  <c r="G38785" i="20"/>
  <c r="H38777" i="20"/>
  <c r="G38777" i="20"/>
  <c r="H38769" i="20"/>
  <c r="G38769" i="20"/>
  <c r="H38761" i="20"/>
  <c r="G38761" i="20"/>
  <c r="H38753" i="20"/>
  <c r="G38753" i="20"/>
  <c r="H38745" i="20"/>
  <c r="G38745" i="20"/>
  <c r="H38737" i="20"/>
  <c r="G38737" i="20"/>
  <c r="H38729" i="20"/>
  <c r="G38729" i="20"/>
  <c r="H38721" i="20"/>
  <c r="G38721" i="20"/>
  <c r="H38713" i="20"/>
  <c r="G38713" i="20"/>
  <c r="H38705" i="20"/>
  <c r="G38705" i="20"/>
  <c r="H38697" i="20"/>
  <c r="G38697" i="20"/>
  <c r="H38689" i="20"/>
  <c r="G38689" i="20"/>
  <c r="H38681" i="20"/>
  <c r="G38681" i="20"/>
  <c r="H38673" i="20"/>
  <c r="G38673" i="20"/>
  <c r="H38665" i="20"/>
  <c r="G38665" i="20"/>
  <c r="H38657" i="20"/>
  <c r="G38657" i="20"/>
  <c r="H38649" i="20"/>
  <c r="G38649" i="20"/>
  <c r="H38641" i="20"/>
  <c r="G38641" i="20"/>
  <c r="H38633" i="20"/>
  <c r="G38633" i="20"/>
  <c r="H38625" i="20"/>
  <c r="G38625" i="20"/>
  <c r="H38617" i="20"/>
  <c r="G38617" i="20"/>
  <c r="H38609" i="20"/>
  <c r="G38609" i="20"/>
  <c r="H38601" i="20"/>
  <c r="G38601" i="20"/>
  <c r="H38593" i="20"/>
  <c r="G38593" i="20"/>
  <c r="H38585" i="20"/>
  <c r="G38585" i="20"/>
  <c r="H38577" i="20"/>
  <c r="G38577" i="20"/>
  <c r="H38569" i="20"/>
  <c r="G38569" i="20"/>
  <c r="H38561" i="20"/>
  <c r="G38561" i="20"/>
  <c r="H38553" i="20"/>
  <c r="G38553" i="20"/>
  <c r="H38545" i="20"/>
  <c r="G38545" i="20"/>
  <c r="H38537" i="20"/>
  <c r="G38537" i="20"/>
  <c r="H38529" i="20"/>
  <c r="G38529" i="20"/>
  <c r="G38521" i="20"/>
  <c r="H38521" i="20"/>
  <c r="H38513" i="20"/>
  <c r="G38513" i="20"/>
  <c r="H38505" i="20"/>
  <c r="G38505" i="20"/>
  <c r="H38497" i="20"/>
  <c r="G38497" i="20"/>
  <c r="H38489" i="20"/>
  <c r="G38489" i="20"/>
  <c r="H38481" i="20"/>
  <c r="G38481" i="20"/>
  <c r="H38473" i="20"/>
  <c r="G38473" i="20"/>
  <c r="H38465" i="20"/>
  <c r="G38465" i="20"/>
  <c r="H38457" i="20"/>
  <c r="G38457" i="20"/>
  <c r="H38449" i="20"/>
  <c r="G38449" i="20"/>
  <c r="H38441" i="20"/>
  <c r="G38441" i="20"/>
  <c r="H38433" i="20"/>
  <c r="G38433" i="20"/>
  <c r="H38425" i="20"/>
  <c r="G38425" i="20"/>
  <c r="H38417" i="20"/>
  <c r="G38417" i="20"/>
  <c r="H38409" i="20"/>
  <c r="G38409" i="20"/>
  <c r="H38401" i="20"/>
  <c r="G38401" i="20"/>
  <c r="H38393" i="20"/>
  <c r="G38393" i="20"/>
  <c r="H38385" i="20"/>
  <c r="G38385" i="20"/>
  <c r="H38377" i="20"/>
  <c r="G38377" i="20"/>
  <c r="H38369" i="20"/>
  <c r="G38369" i="20"/>
  <c r="H38361" i="20"/>
  <c r="G38361" i="20"/>
  <c r="H38353" i="20"/>
  <c r="G38353" i="20"/>
  <c r="H38345" i="20"/>
  <c r="G38345" i="20"/>
  <c r="H38337" i="20"/>
  <c r="G38337" i="20"/>
  <c r="H38329" i="20"/>
  <c r="G38329" i="20"/>
  <c r="H38321" i="20"/>
  <c r="G38321" i="20"/>
  <c r="H38313" i="20"/>
  <c r="G38313" i="20"/>
  <c r="H38305" i="20"/>
  <c r="G38305" i="20"/>
  <c r="G38297" i="20"/>
  <c r="H38297" i="20"/>
  <c r="H38289" i="20"/>
  <c r="G38289" i="20"/>
  <c r="H38281" i="20"/>
  <c r="G38281" i="20"/>
  <c r="H38273" i="20"/>
  <c r="G38273" i="20"/>
  <c r="H38265" i="20"/>
  <c r="G38265" i="20"/>
  <c r="H38257" i="20"/>
  <c r="G38257" i="20"/>
  <c r="H38249" i="20"/>
  <c r="G38249" i="20"/>
  <c r="H38241" i="20"/>
  <c r="G38241" i="20"/>
  <c r="H38233" i="20"/>
  <c r="G38233" i="20"/>
  <c r="H38225" i="20"/>
  <c r="G38225" i="20"/>
  <c r="H38217" i="20"/>
  <c r="G38217" i="20"/>
  <c r="H38209" i="20"/>
  <c r="G38209" i="20"/>
  <c r="H38201" i="20"/>
  <c r="G38201" i="20"/>
  <c r="H38193" i="20"/>
  <c r="G38193" i="20"/>
  <c r="H38185" i="20"/>
  <c r="G38185" i="20"/>
  <c r="H38177" i="20"/>
  <c r="G38177" i="20"/>
  <c r="H38169" i="20"/>
  <c r="G38169" i="20"/>
  <c r="H38161" i="20"/>
  <c r="G38161" i="20"/>
  <c r="H38153" i="20"/>
  <c r="G38153" i="20"/>
  <c r="H38145" i="20"/>
  <c r="G38145" i="20"/>
  <c r="H38137" i="20"/>
  <c r="G38137" i="20"/>
  <c r="H38129" i="20"/>
  <c r="G38129" i="20"/>
  <c r="H38121" i="20"/>
  <c r="G38121" i="20"/>
  <c r="H38113" i="20"/>
  <c r="G38113" i="20"/>
  <c r="H38105" i="20"/>
  <c r="G38105" i="20"/>
  <c r="H38097" i="20"/>
  <c r="G38097" i="20"/>
  <c r="H38089" i="20"/>
  <c r="G38089" i="20"/>
  <c r="H38081" i="20"/>
  <c r="G38081" i="20"/>
  <c r="H38073" i="20"/>
  <c r="G38073" i="20"/>
  <c r="H38065" i="20"/>
  <c r="G38065" i="20"/>
  <c r="H38057" i="20"/>
  <c r="G38057" i="20"/>
  <c r="H38049" i="20"/>
  <c r="G38049" i="20"/>
  <c r="H38041" i="20"/>
  <c r="G38041" i="20"/>
  <c r="H38033" i="20"/>
  <c r="G38033" i="20"/>
  <c r="H38025" i="20"/>
  <c r="G38025" i="20"/>
  <c r="H38017" i="20"/>
  <c r="G38017" i="20"/>
  <c r="H38009" i="20"/>
  <c r="G38009" i="20"/>
  <c r="H38001" i="20"/>
  <c r="G38001" i="20"/>
  <c r="H37993" i="20"/>
  <c r="G37993" i="20"/>
  <c r="H37985" i="20"/>
  <c r="G37985" i="20"/>
  <c r="H37977" i="20"/>
  <c r="G37977" i="20"/>
  <c r="H37969" i="20"/>
  <c r="G37969" i="20"/>
  <c r="H37961" i="20"/>
  <c r="G37961" i="20"/>
  <c r="H37953" i="20"/>
  <c r="G37953" i="20"/>
  <c r="H37945" i="20"/>
  <c r="G37945" i="20"/>
  <c r="H37937" i="20"/>
  <c r="G37937" i="20"/>
  <c r="H37929" i="20"/>
  <c r="G37929" i="20"/>
  <c r="H37921" i="20"/>
  <c r="G37921" i="20"/>
  <c r="H37913" i="20"/>
  <c r="G37913" i="20"/>
  <c r="H37905" i="20"/>
  <c r="G37905" i="20"/>
  <c r="H37897" i="20"/>
  <c r="G37897" i="20"/>
  <c r="H37889" i="20"/>
  <c r="G37889" i="20"/>
  <c r="H37881" i="20"/>
  <c r="G37881" i="20"/>
  <c r="H37873" i="20"/>
  <c r="G37873" i="20"/>
  <c r="H37865" i="20"/>
  <c r="G37865" i="20"/>
  <c r="H37857" i="20"/>
  <c r="G37857" i="20"/>
  <c r="H37849" i="20"/>
  <c r="G37849" i="20"/>
  <c r="H37841" i="20"/>
  <c r="G37841" i="20"/>
  <c r="H37833" i="20"/>
  <c r="G37833" i="20"/>
  <c r="H37825" i="20"/>
  <c r="G37825" i="20"/>
  <c r="H37817" i="20"/>
  <c r="G37817" i="20"/>
  <c r="H37809" i="20"/>
  <c r="G37809" i="20"/>
  <c r="H37801" i="20"/>
  <c r="G37801" i="20"/>
  <c r="H37793" i="20"/>
  <c r="G37793" i="20"/>
  <c r="H37785" i="20"/>
  <c r="G37785" i="20"/>
  <c r="H37777" i="20"/>
  <c r="G37777" i="20"/>
  <c r="H37769" i="20"/>
  <c r="G37769" i="20"/>
  <c r="H37761" i="20"/>
  <c r="G37761" i="20"/>
  <c r="H37753" i="20"/>
  <c r="G37753" i="20"/>
  <c r="H37745" i="20"/>
  <c r="G37745" i="20"/>
  <c r="H37737" i="20"/>
  <c r="G37737" i="20"/>
  <c r="H37729" i="20"/>
  <c r="G37729" i="20"/>
  <c r="H37721" i="20"/>
  <c r="G37721" i="20"/>
  <c r="H37713" i="20"/>
  <c r="G37713" i="20"/>
  <c r="H37705" i="20"/>
  <c r="G37705" i="20"/>
  <c r="H37697" i="20"/>
  <c r="G37697" i="20"/>
  <c r="H37689" i="20"/>
  <c r="G37689" i="20"/>
  <c r="H37681" i="20"/>
  <c r="G37681" i="20"/>
  <c r="H37673" i="20"/>
  <c r="G37673" i="20"/>
  <c r="H37665" i="20"/>
  <c r="G37665" i="20"/>
  <c r="G37657" i="20"/>
  <c r="H37657" i="20"/>
  <c r="H37649" i="20"/>
  <c r="G37649" i="20"/>
  <c r="H37641" i="20"/>
  <c r="G37641" i="20"/>
  <c r="H37633" i="20"/>
  <c r="G37633" i="20"/>
  <c r="H37625" i="20"/>
  <c r="G37625" i="20"/>
  <c r="H37617" i="20"/>
  <c r="G37617" i="20"/>
  <c r="H37609" i="20"/>
  <c r="G37609" i="20"/>
  <c r="H37601" i="20"/>
  <c r="G37601" i="20"/>
  <c r="H37593" i="20"/>
  <c r="G37593" i="20"/>
  <c r="H37585" i="20"/>
  <c r="G37585" i="20"/>
  <c r="H37577" i="20"/>
  <c r="G37577" i="20"/>
  <c r="H37569" i="20"/>
  <c r="G37569" i="20"/>
  <c r="H37561" i="20"/>
  <c r="G37561" i="20"/>
  <c r="H37553" i="20"/>
  <c r="G37553" i="20"/>
  <c r="H37545" i="20"/>
  <c r="G37545" i="20"/>
  <c r="H37537" i="20"/>
  <c r="G37537" i="20"/>
  <c r="H37529" i="20"/>
  <c r="G37529" i="20"/>
  <c r="H37521" i="20"/>
  <c r="G37521" i="20"/>
  <c r="H37513" i="20"/>
  <c r="G37513" i="20"/>
  <c r="H37505" i="20"/>
  <c r="G37505" i="20"/>
  <c r="H37497" i="20"/>
  <c r="G37497" i="20"/>
  <c r="H37489" i="20"/>
  <c r="G37489" i="20"/>
  <c r="H37481" i="20"/>
  <c r="G37481" i="20"/>
  <c r="H37473" i="20"/>
  <c r="G37473" i="20"/>
  <c r="H37465" i="20"/>
  <c r="G37465" i="20"/>
  <c r="H37457" i="20"/>
  <c r="G37457" i="20"/>
  <c r="H37449" i="20"/>
  <c r="G37449" i="20"/>
  <c r="H37441" i="20"/>
  <c r="G37441" i="20"/>
  <c r="H37433" i="20"/>
  <c r="G37433" i="20"/>
  <c r="H37425" i="20"/>
  <c r="G37425" i="20"/>
  <c r="H37417" i="20"/>
  <c r="G37417" i="20"/>
  <c r="H37409" i="20"/>
  <c r="G37409" i="20"/>
  <c r="H37401" i="20"/>
  <c r="G37401" i="20"/>
  <c r="H37393" i="20"/>
  <c r="G37393" i="20"/>
  <c r="H37385" i="20"/>
  <c r="G37385" i="20"/>
  <c r="H37377" i="20"/>
  <c r="G37377" i="20"/>
  <c r="H37369" i="20"/>
  <c r="G37369" i="20"/>
  <c r="H37361" i="20"/>
  <c r="G37361" i="20"/>
  <c r="H37353" i="20"/>
  <c r="G37353" i="20"/>
  <c r="H37345" i="20"/>
  <c r="G37345" i="20"/>
  <c r="H37337" i="20"/>
  <c r="G37337" i="20"/>
  <c r="H37329" i="20"/>
  <c r="G37329" i="20"/>
  <c r="H37321" i="20"/>
  <c r="G37321" i="20"/>
  <c r="H37313" i="20"/>
  <c r="G37313" i="20"/>
  <c r="G37305" i="20"/>
  <c r="H37305" i="20"/>
  <c r="H37297" i="20"/>
  <c r="G37297" i="20"/>
  <c r="H37289" i="20"/>
  <c r="G37289" i="20"/>
  <c r="H37281" i="20"/>
  <c r="G37281" i="20"/>
  <c r="H37273" i="20"/>
  <c r="G37273" i="20"/>
  <c r="H37265" i="20"/>
  <c r="G37265" i="20"/>
  <c r="H37257" i="20"/>
  <c r="G37257" i="20"/>
  <c r="H37249" i="20"/>
  <c r="G37249" i="20"/>
  <c r="H37241" i="20"/>
  <c r="G37241" i="20"/>
  <c r="H37233" i="20"/>
  <c r="G37233" i="20"/>
  <c r="H37225" i="20"/>
  <c r="G37225" i="20"/>
  <c r="H37217" i="20"/>
  <c r="G37217" i="20"/>
  <c r="H37209" i="20"/>
  <c r="G37209" i="20"/>
  <c r="H37201" i="20"/>
  <c r="G37201" i="20"/>
  <c r="H37193" i="20"/>
  <c r="G37193" i="20"/>
  <c r="H37185" i="20"/>
  <c r="G37185" i="20"/>
  <c r="H37177" i="20"/>
  <c r="G37177" i="20"/>
  <c r="H37169" i="20"/>
  <c r="G37169" i="20"/>
  <c r="H37161" i="20"/>
  <c r="G37161" i="20"/>
  <c r="H37153" i="20"/>
  <c r="G37153" i="20"/>
  <c r="H37145" i="20"/>
  <c r="G37145" i="20"/>
  <c r="H37137" i="20"/>
  <c r="G37137" i="20"/>
  <c r="H37129" i="20"/>
  <c r="G37129" i="20"/>
  <c r="H37121" i="20"/>
  <c r="G37121" i="20"/>
  <c r="H37113" i="20"/>
  <c r="G37113" i="20"/>
  <c r="H37105" i="20"/>
  <c r="G37105" i="20"/>
  <c r="H37097" i="20"/>
  <c r="G37097" i="20"/>
  <c r="H37089" i="20"/>
  <c r="G37089" i="20"/>
  <c r="H37081" i="20"/>
  <c r="G37081" i="20"/>
  <c r="H37073" i="20"/>
  <c r="G37073" i="20"/>
  <c r="H37065" i="20"/>
  <c r="G37065" i="20"/>
  <c r="H37057" i="20"/>
  <c r="G37057" i="20"/>
  <c r="H37049" i="20"/>
  <c r="G37049" i="20"/>
  <c r="H37041" i="20"/>
  <c r="G37041" i="20"/>
  <c r="H37033" i="20"/>
  <c r="G37033" i="20"/>
  <c r="H37025" i="20"/>
  <c r="G37025" i="20"/>
  <c r="H37017" i="20"/>
  <c r="G37017" i="20"/>
  <c r="H37009" i="20"/>
  <c r="G37009" i="20"/>
  <c r="H37001" i="20"/>
  <c r="G37001" i="20"/>
  <c r="H36993" i="20"/>
  <c r="G36993" i="20"/>
  <c r="H36985" i="20"/>
  <c r="G36985" i="20"/>
  <c r="H36977" i="20"/>
  <c r="G36977" i="20"/>
  <c r="H36969" i="20"/>
  <c r="G36969" i="20"/>
  <c r="H36961" i="20"/>
  <c r="G36961" i="20"/>
  <c r="H36953" i="20"/>
  <c r="G36953" i="20"/>
  <c r="H36945" i="20"/>
  <c r="G36945" i="20"/>
  <c r="H36937" i="20"/>
  <c r="G36937" i="20"/>
  <c r="H36929" i="20"/>
  <c r="G36929" i="20"/>
  <c r="H36921" i="20"/>
  <c r="G36921" i="20"/>
  <c r="H36913" i="20"/>
  <c r="G36913" i="20"/>
  <c r="H36905" i="20"/>
  <c r="G36905" i="20"/>
  <c r="H36897" i="20"/>
  <c r="G36897" i="20"/>
  <c r="H36889" i="20"/>
  <c r="G36889" i="20"/>
  <c r="H36881" i="20"/>
  <c r="G36881" i="20"/>
  <c r="H36873" i="20"/>
  <c r="G36873" i="20"/>
  <c r="H36865" i="20"/>
  <c r="G36865" i="20"/>
  <c r="H36857" i="20"/>
  <c r="G36857" i="20"/>
  <c r="H36849" i="20"/>
  <c r="G36849" i="20"/>
  <c r="H36841" i="20"/>
  <c r="G36841" i="20"/>
  <c r="H36833" i="20"/>
  <c r="G36833" i="20"/>
  <c r="H36825" i="20"/>
  <c r="G36825" i="20"/>
  <c r="H36817" i="20"/>
  <c r="G36817" i="20"/>
  <c r="H36809" i="20"/>
  <c r="G36809" i="20"/>
  <c r="H36801" i="20"/>
  <c r="G36801" i="20"/>
  <c r="H36793" i="20"/>
  <c r="G36793" i="20"/>
  <c r="H36785" i="20"/>
  <c r="G36785" i="20"/>
  <c r="H36777" i="20"/>
  <c r="G36777" i="20"/>
  <c r="H36769" i="20"/>
  <c r="G36769" i="20"/>
  <c r="H36761" i="20"/>
  <c r="G36761" i="20"/>
  <c r="H36753" i="20"/>
  <c r="G36753" i="20"/>
  <c r="H36745" i="20"/>
  <c r="G36745" i="20"/>
  <c r="H36737" i="20"/>
  <c r="G36737" i="20"/>
  <c r="H36729" i="20"/>
  <c r="G36729" i="20"/>
  <c r="H36721" i="20"/>
  <c r="G36721" i="20"/>
  <c r="H36713" i="20"/>
  <c r="G36713" i="20"/>
  <c r="H36705" i="20"/>
  <c r="G36705" i="20"/>
  <c r="H36697" i="20"/>
  <c r="G36697" i="20"/>
  <c r="H36689" i="20"/>
  <c r="G36689" i="20"/>
  <c r="H36681" i="20"/>
  <c r="G36681" i="20"/>
  <c r="H36673" i="20"/>
  <c r="G36673" i="20"/>
  <c r="H36665" i="20"/>
  <c r="G36665" i="20"/>
  <c r="H36657" i="20"/>
  <c r="G36657" i="20"/>
  <c r="H36649" i="20"/>
  <c r="G36649" i="20"/>
  <c r="H36641" i="20"/>
  <c r="G36641" i="20"/>
  <c r="H36633" i="20"/>
  <c r="G36633" i="20"/>
  <c r="H36625" i="20"/>
  <c r="G36625" i="20"/>
  <c r="H36617" i="20"/>
  <c r="G36617" i="20"/>
  <c r="H36609" i="20"/>
  <c r="G36609" i="20"/>
  <c r="H36601" i="20"/>
  <c r="G36601" i="20"/>
  <c r="H36593" i="20"/>
  <c r="G36593" i="20"/>
  <c r="H36585" i="20"/>
  <c r="G36585" i="20"/>
  <c r="H36577" i="20"/>
  <c r="G36577" i="20"/>
  <c r="H36569" i="20"/>
  <c r="G36569" i="20"/>
  <c r="H36561" i="20"/>
  <c r="G36561" i="20"/>
  <c r="H36553" i="20"/>
  <c r="G36553" i="20"/>
  <c r="H36545" i="20"/>
  <c r="G36545" i="20"/>
  <c r="H36537" i="20"/>
  <c r="G36537" i="20"/>
  <c r="H36529" i="20"/>
  <c r="G36529" i="20"/>
  <c r="H36521" i="20"/>
  <c r="G36521" i="20"/>
  <c r="H36513" i="20"/>
  <c r="G36513" i="20"/>
  <c r="H36505" i="20"/>
  <c r="G36505" i="20"/>
  <c r="H36497" i="20"/>
  <c r="G36497" i="20"/>
  <c r="H36489" i="20"/>
  <c r="G36489" i="20"/>
  <c r="H36481" i="20"/>
  <c r="G36481" i="20"/>
  <c r="H36473" i="20"/>
  <c r="G36473" i="20"/>
  <c r="H36465" i="20"/>
  <c r="G36465" i="20"/>
  <c r="H36457" i="20"/>
  <c r="G36457" i="20"/>
  <c r="H36449" i="20"/>
  <c r="G36449" i="20"/>
  <c r="H36441" i="20"/>
  <c r="G36441" i="20"/>
  <c r="H36433" i="20"/>
  <c r="G36433" i="20"/>
  <c r="H36425" i="20"/>
  <c r="G36425" i="20"/>
  <c r="H36417" i="20"/>
  <c r="G36417" i="20"/>
  <c r="H36409" i="20"/>
  <c r="G36409" i="20"/>
  <c r="H36401" i="20"/>
  <c r="G36401" i="20"/>
  <c r="H36393" i="20"/>
  <c r="G36393" i="20"/>
  <c r="H36385" i="20"/>
  <c r="G36385" i="20"/>
  <c r="H36377" i="20"/>
  <c r="G36377" i="20"/>
  <c r="H36369" i="20"/>
  <c r="G36369" i="20"/>
  <c r="H36361" i="20"/>
  <c r="G36361" i="20"/>
  <c r="H36353" i="20"/>
  <c r="G36353" i="20"/>
  <c r="H36345" i="20"/>
  <c r="G36345" i="20"/>
  <c r="H36337" i="20"/>
  <c r="G36337" i="20"/>
  <c r="H36329" i="20"/>
  <c r="G36329" i="20"/>
  <c r="H36321" i="20"/>
  <c r="G36321" i="20"/>
  <c r="H36313" i="20"/>
  <c r="G36313" i="20"/>
  <c r="H36305" i="20"/>
  <c r="G36305" i="20"/>
  <c r="H36297" i="20"/>
  <c r="G36297" i="20"/>
  <c r="H36289" i="20"/>
  <c r="G36289" i="20"/>
  <c r="H36281" i="20"/>
  <c r="G36281" i="20"/>
  <c r="H36273" i="20"/>
  <c r="G36273" i="20"/>
  <c r="H36265" i="20"/>
  <c r="G36265" i="20"/>
  <c r="H36257" i="20"/>
  <c r="G36257" i="20"/>
  <c r="H36249" i="20"/>
  <c r="G36249" i="20"/>
  <c r="H36241" i="20"/>
  <c r="G36241" i="20"/>
  <c r="H36233" i="20"/>
  <c r="G36233" i="20"/>
  <c r="H36225" i="20"/>
  <c r="G36225" i="20"/>
  <c r="H36217" i="20"/>
  <c r="G36217" i="20"/>
  <c r="H36209" i="20"/>
  <c r="G36209" i="20"/>
  <c r="H36201" i="20"/>
  <c r="G36201" i="20"/>
  <c r="H36193" i="20"/>
  <c r="G36193" i="20"/>
  <c r="H36185" i="20"/>
  <c r="G36185" i="20"/>
  <c r="H36177" i="20"/>
  <c r="G36177" i="20"/>
  <c r="H36169" i="20"/>
  <c r="G36169" i="20"/>
  <c r="H36161" i="20"/>
  <c r="G36161" i="20"/>
  <c r="H36153" i="20"/>
  <c r="G36153" i="20"/>
  <c r="H36145" i="20"/>
  <c r="G36145" i="20"/>
  <c r="H36137" i="20"/>
  <c r="G36137" i="20"/>
  <c r="H36129" i="20"/>
  <c r="G36129" i="20"/>
  <c r="H36121" i="20"/>
  <c r="G36121" i="20"/>
  <c r="H36113" i="20"/>
  <c r="G36113" i="20"/>
  <c r="H36105" i="20"/>
  <c r="G36105" i="20"/>
  <c r="H36097" i="20"/>
  <c r="G36097" i="20"/>
  <c r="H36089" i="20"/>
  <c r="G36089" i="20"/>
  <c r="H36081" i="20"/>
  <c r="G36081" i="20"/>
  <c r="H36073" i="20"/>
  <c r="G36073" i="20"/>
  <c r="H36065" i="20"/>
  <c r="G36065" i="20"/>
  <c r="H36057" i="20"/>
  <c r="G36057" i="20"/>
  <c r="H36049" i="20"/>
  <c r="G36049" i="20"/>
  <c r="H36041" i="20"/>
  <c r="G36041" i="20"/>
  <c r="H36033" i="20"/>
  <c r="G36033" i="20"/>
  <c r="H36025" i="20"/>
  <c r="G36025" i="20"/>
  <c r="H36017" i="20"/>
  <c r="G36017" i="20"/>
  <c r="H36009" i="20"/>
  <c r="G36009" i="20"/>
  <c r="H36001" i="20"/>
  <c r="G36001" i="20"/>
  <c r="H35993" i="20"/>
  <c r="G35993" i="20"/>
  <c r="H35985" i="20"/>
  <c r="G35985" i="20"/>
  <c r="H35977" i="20"/>
  <c r="G35977" i="20"/>
  <c r="H35969" i="20"/>
  <c r="G35969" i="20"/>
  <c r="H35961" i="20"/>
  <c r="G35961" i="20"/>
  <c r="H35953" i="20"/>
  <c r="G35953" i="20"/>
  <c r="H35945" i="20"/>
  <c r="G35945" i="20"/>
  <c r="H35937" i="20"/>
  <c r="G35937" i="20"/>
  <c r="H35929" i="20"/>
  <c r="G35929" i="20"/>
  <c r="H35921" i="20"/>
  <c r="G35921" i="20"/>
  <c r="H35913" i="20"/>
  <c r="G35913" i="20"/>
  <c r="H35905" i="20"/>
  <c r="G35905" i="20"/>
  <c r="H35897" i="20"/>
  <c r="G35897" i="20"/>
  <c r="H35889" i="20"/>
  <c r="G35889" i="20"/>
  <c r="H35881" i="20"/>
  <c r="G35881" i="20"/>
  <c r="H35873" i="20"/>
  <c r="G35873" i="20"/>
  <c r="H35865" i="20"/>
  <c r="G35865" i="20"/>
  <c r="H35857" i="20"/>
  <c r="G35857" i="20"/>
  <c r="H35849" i="20"/>
  <c r="G35849" i="20"/>
  <c r="H35841" i="20"/>
  <c r="G35841" i="20"/>
  <c r="H35833" i="20"/>
  <c r="G35833" i="20"/>
  <c r="H35825" i="20"/>
  <c r="G35825" i="20"/>
  <c r="H35817" i="20"/>
  <c r="G35817" i="20"/>
  <c r="H35809" i="20"/>
  <c r="G35809" i="20"/>
  <c r="H35801" i="20"/>
  <c r="G35801" i="20"/>
  <c r="H35793" i="20"/>
  <c r="G35793" i="20"/>
  <c r="H35785" i="20"/>
  <c r="G35785" i="20"/>
  <c r="H35777" i="20"/>
  <c r="G35777" i="20"/>
  <c r="H35769" i="20"/>
  <c r="G35769" i="20"/>
  <c r="H35761" i="20"/>
  <c r="G35761" i="20"/>
  <c r="H35753" i="20"/>
  <c r="G35753" i="20"/>
  <c r="H35745" i="20"/>
  <c r="G35745" i="20"/>
  <c r="H35737" i="20"/>
  <c r="G35737" i="20"/>
  <c r="H35729" i="20"/>
  <c r="G35729" i="20"/>
  <c r="H35721" i="20"/>
  <c r="G35721" i="20"/>
  <c r="H35713" i="20"/>
  <c r="G35713" i="20"/>
  <c r="H35705" i="20"/>
  <c r="G35705" i="20"/>
  <c r="H35697" i="20"/>
  <c r="G35697" i="20"/>
  <c r="H35689" i="20"/>
  <c r="G35689" i="20"/>
  <c r="H35681" i="20"/>
  <c r="G35681" i="20"/>
  <c r="H35673" i="20"/>
  <c r="G35673" i="20"/>
  <c r="H35665" i="20"/>
  <c r="G35665" i="20"/>
  <c r="H35657" i="20"/>
  <c r="G35657" i="20"/>
  <c r="H35649" i="20"/>
  <c r="G35649" i="20"/>
  <c r="H35641" i="20"/>
  <c r="G35641" i="20"/>
  <c r="H35633" i="20"/>
  <c r="G35633" i="20"/>
  <c r="H35625" i="20"/>
  <c r="G35625" i="20"/>
  <c r="H35617" i="20"/>
  <c r="G35617" i="20"/>
  <c r="H35609" i="20"/>
  <c r="G35609" i="20"/>
  <c r="H35601" i="20"/>
  <c r="G35601" i="20"/>
  <c r="H35593" i="20"/>
  <c r="G35593" i="20"/>
  <c r="H35585" i="20"/>
  <c r="G35585" i="20"/>
  <c r="G35577" i="20"/>
  <c r="H35577" i="20"/>
  <c r="H35569" i="20"/>
  <c r="G35569" i="20"/>
  <c r="H35561" i="20"/>
  <c r="G35561" i="20"/>
  <c r="H35553" i="20"/>
  <c r="G35553" i="20"/>
  <c r="H35545" i="20"/>
  <c r="G35545" i="20"/>
  <c r="H35537" i="20"/>
  <c r="G35537" i="20"/>
  <c r="H35529" i="20"/>
  <c r="G35529" i="20"/>
  <c r="H35521" i="20"/>
  <c r="G35521" i="20"/>
  <c r="H35513" i="20"/>
  <c r="G35513" i="20"/>
  <c r="H35505" i="20"/>
  <c r="G35505" i="20"/>
  <c r="H35497" i="20"/>
  <c r="G35497" i="20"/>
  <c r="H35489" i="20"/>
  <c r="G35489" i="20"/>
  <c r="H35481" i="20"/>
  <c r="G35481" i="20"/>
  <c r="H35473" i="20"/>
  <c r="G35473" i="20"/>
  <c r="H35465" i="20"/>
  <c r="G35465" i="20"/>
  <c r="H35457" i="20"/>
  <c r="G35457" i="20"/>
  <c r="H35449" i="20"/>
  <c r="G35449" i="20"/>
  <c r="H35441" i="20"/>
  <c r="G35441" i="20"/>
  <c r="H35433" i="20"/>
  <c r="G35433" i="20"/>
  <c r="H35425" i="20"/>
  <c r="G35425" i="20"/>
  <c r="H35417" i="20"/>
  <c r="G35417" i="20"/>
  <c r="H35409" i="20"/>
  <c r="G35409" i="20"/>
  <c r="H35401" i="20"/>
  <c r="G35401" i="20"/>
  <c r="H35393" i="20"/>
  <c r="G35393" i="20"/>
  <c r="G35385" i="20"/>
  <c r="H35385" i="20"/>
  <c r="H35377" i="20"/>
  <c r="G35377" i="20"/>
  <c r="H35369" i="20"/>
  <c r="G35369" i="20"/>
  <c r="H35361" i="20"/>
  <c r="G35361" i="20"/>
  <c r="H35353" i="20"/>
  <c r="G35353" i="20"/>
  <c r="H35345" i="20"/>
  <c r="G35345" i="20"/>
  <c r="H35337" i="20"/>
  <c r="G35337" i="20"/>
  <c r="H35329" i="20"/>
  <c r="G35329" i="20"/>
  <c r="G35321" i="20"/>
  <c r="H35321" i="20"/>
  <c r="H35313" i="20"/>
  <c r="G35313" i="20"/>
  <c r="H35305" i="20"/>
  <c r="G35305" i="20"/>
  <c r="H35297" i="20"/>
  <c r="G35297" i="20"/>
  <c r="H35289" i="20"/>
  <c r="G35289" i="20"/>
  <c r="H35281" i="20"/>
  <c r="G35281" i="20"/>
  <c r="H35273" i="20"/>
  <c r="G35273" i="20"/>
  <c r="H35265" i="20"/>
  <c r="G35265" i="20"/>
  <c r="H35257" i="20"/>
  <c r="G35257" i="20"/>
  <c r="H35249" i="20"/>
  <c r="G35249" i="20"/>
  <c r="H35241" i="20"/>
  <c r="G35241" i="20"/>
  <c r="H35233" i="20"/>
  <c r="G35233" i="20"/>
  <c r="H35225" i="20"/>
  <c r="G35225" i="20"/>
  <c r="H35217" i="20"/>
  <c r="G35217" i="20"/>
  <c r="H35209" i="20"/>
  <c r="G35209" i="20"/>
  <c r="H35201" i="20"/>
  <c r="G35201" i="20"/>
  <c r="H35193" i="20"/>
  <c r="G35193" i="20"/>
  <c r="H35185" i="20"/>
  <c r="G35185" i="20"/>
  <c r="H35177" i="20"/>
  <c r="G35177" i="20"/>
  <c r="H35169" i="20"/>
  <c r="G35169" i="20"/>
  <c r="H35161" i="20"/>
  <c r="G35161" i="20"/>
  <c r="H35153" i="20"/>
  <c r="G35153" i="20"/>
  <c r="H35145" i="20"/>
  <c r="G35145" i="20"/>
  <c r="H35137" i="20"/>
  <c r="G35137" i="20"/>
  <c r="H35129" i="20"/>
  <c r="G35129" i="20"/>
  <c r="H35121" i="20"/>
  <c r="G35121" i="20"/>
  <c r="H35113" i="20"/>
  <c r="G35113" i="20"/>
  <c r="H35105" i="20"/>
  <c r="G35105" i="20"/>
  <c r="H35097" i="20"/>
  <c r="G35097" i="20"/>
  <c r="H35089" i="20"/>
  <c r="G35089" i="20"/>
  <c r="H35081" i="20"/>
  <c r="G35081" i="20"/>
  <c r="H35073" i="20"/>
  <c r="G35073" i="20"/>
  <c r="H35065" i="20"/>
  <c r="G35065" i="20"/>
  <c r="H35057" i="20"/>
  <c r="G35057" i="20"/>
  <c r="H35049" i="20"/>
  <c r="G35049" i="20"/>
  <c r="H35041" i="20"/>
  <c r="G35041" i="20"/>
  <c r="H35033" i="20"/>
  <c r="G35033" i="20"/>
  <c r="H35025" i="20"/>
  <c r="G35025" i="20"/>
  <c r="H35017" i="20"/>
  <c r="G35017" i="20"/>
  <c r="H35009" i="20"/>
  <c r="G35009" i="20"/>
  <c r="H35001" i="20"/>
  <c r="G35001" i="20"/>
  <c r="H34993" i="20"/>
  <c r="G34993" i="20"/>
  <c r="H34985" i="20"/>
  <c r="G34985" i="20"/>
  <c r="H34977" i="20"/>
  <c r="G34977" i="20"/>
  <c r="H34969" i="20"/>
  <c r="G34969" i="20"/>
  <c r="H34961" i="20"/>
  <c r="G34961" i="20"/>
  <c r="H34953" i="20"/>
  <c r="G34953" i="20"/>
  <c r="H34945" i="20"/>
  <c r="G34945" i="20"/>
  <c r="H34937" i="20"/>
  <c r="G34937" i="20"/>
  <c r="H34929" i="20"/>
  <c r="G34929" i="20"/>
  <c r="H34921" i="20"/>
  <c r="G34921" i="20"/>
  <c r="H34913" i="20"/>
  <c r="G34913" i="20"/>
  <c r="H34905" i="20"/>
  <c r="G34905" i="20"/>
  <c r="H34897" i="20"/>
  <c r="G34897" i="20"/>
  <c r="H34889" i="20"/>
  <c r="G34889" i="20"/>
  <c r="H34881" i="20"/>
  <c r="G34881" i="20"/>
  <c r="H34873" i="20"/>
  <c r="G34873" i="20"/>
  <c r="H34865" i="20"/>
  <c r="G34865" i="20"/>
  <c r="H34857" i="20"/>
  <c r="G34857" i="20"/>
  <c r="H34849" i="20"/>
  <c r="G34849" i="20"/>
  <c r="H34841" i="20"/>
  <c r="G34841" i="20"/>
  <c r="H34833" i="20"/>
  <c r="G34833" i="20"/>
  <c r="H34825" i="20"/>
  <c r="G34825" i="20"/>
  <c r="H34817" i="20"/>
  <c r="G34817" i="20"/>
  <c r="H34809" i="20"/>
  <c r="G34809" i="20"/>
  <c r="H34801" i="20"/>
  <c r="G34801" i="20"/>
  <c r="H34793" i="20"/>
  <c r="G34793" i="20"/>
  <c r="H34785" i="20"/>
  <c r="G34785" i="20"/>
  <c r="H34777" i="20"/>
  <c r="G34777" i="20"/>
  <c r="H34769" i="20"/>
  <c r="G34769" i="20"/>
  <c r="H34761" i="20"/>
  <c r="G34761" i="20"/>
  <c r="H34753" i="20"/>
  <c r="G34753" i="20"/>
  <c r="H34745" i="20"/>
  <c r="G34745" i="20"/>
  <c r="H34737" i="20"/>
  <c r="G34737" i="20"/>
  <c r="H34729" i="20"/>
  <c r="G34729" i="20"/>
  <c r="H34721" i="20"/>
  <c r="G34721" i="20"/>
  <c r="H34713" i="20"/>
  <c r="G34713" i="20"/>
  <c r="H34705" i="20"/>
  <c r="G34705" i="20"/>
  <c r="H34697" i="20"/>
  <c r="G34697" i="20"/>
  <c r="H34689" i="20"/>
  <c r="G34689" i="20"/>
  <c r="H34681" i="20"/>
  <c r="G34681" i="20"/>
  <c r="H34673" i="20"/>
  <c r="G34673" i="20"/>
  <c r="H34665" i="20"/>
  <c r="G34665" i="20"/>
  <c r="H34657" i="20"/>
  <c r="G34657" i="20"/>
  <c r="H34649" i="20"/>
  <c r="G34649" i="20"/>
  <c r="H34641" i="20"/>
  <c r="G34641" i="20"/>
  <c r="H34633" i="20"/>
  <c r="G34633" i="20"/>
  <c r="H34625" i="20"/>
  <c r="G34625" i="20"/>
  <c r="H34617" i="20"/>
  <c r="G34617" i="20"/>
  <c r="H34609" i="20"/>
  <c r="G34609" i="20"/>
  <c r="H34601" i="20"/>
  <c r="G34601" i="20"/>
  <c r="H34593" i="20"/>
  <c r="G34593" i="20"/>
  <c r="H34585" i="20"/>
  <c r="G34585" i="20"/>
  <c r="H34577" i="20"/>
  <c r="G34577" i="20"/>
  <c r="H34569" i="20"/>
  <c r="G34569" i="20"/>
  <c r="H34561" i="20"/>
  <c r="G34561" i="20"/>
  <c r="H34553" i="20"/>
  <c r="G34553" i="20"/>
  <c r="H34545" i="20"/>
  <c r="G34545" i="20"/>
  <c r="H34537" i="20"/>
  <c r="G34537" i="20"/>
  <c r="H34529" i="20"/>
  <c r="G34529" i="20"/>
  <c r="H34521" i="20"/>
  <c r="G34521" i="20"/>
  <c r="H34513" i="20"/>
  <c r="G34513" i="20"/>
  <c r="H34505" i="20"/>
  <c r="G34505" i="20"/>
  <c r="H34497" i="20"/>
  <c r="G34497" i="20"/>
  <c r="H34489" i="20"/>
  <c r="G34489" i="20"/>
  <c r="H34481" i="20"/>
  <c r="G34481" i="20"/>
  <c r="H34473" i="20"/>
  <c r="G34473" i="20"/>
  <c r="H34465" i="20"/>
  <c r="G34465" i="20"/>
  <c r="H34457" i="20"/>
  <c r="G34457" i="20"/>
  <c r="H34449" i="20"/>
  <c r="G34449" i="20"/>
  <c r="H34441" i="20"/>
  <c r="G34441" i="20"/>
  <c r="H34433" i="20"/>
  <c r="G34433" i="20"/>
  <c r="H34425" i="20"/>
  <c r="G34425" i="20"/>
  <c r="H34417" i="20"/>
  <c r="G34417" i="20"/>
  <c r="H34409" i="20"/>
  <c r="G34409" i="20"/>
  <c r="H34401" i="20"/>
  <c r="G34401" i="20"/>
  <c r="H34393" i="20"/>
  <c r="G34393" i="20"/>
  <c r="H34385" i="20"/>
  <c r="G34385" i="20"/>
  <c r="H34377" i="20"/>
  <c r="G34377" i="20"/>
  <c r="H34369" i="20"/>
  <c r="G34369" i="20"/>
  <c r="H34361" i="20"/>
  <c r="G34361" i="20"/>
  <c r="H34353" i="20"/>
  <c r="G34353" i="20"/>
  <c r="H34345" i="20"/>
  <c r="G34345" i="20"/>
  <c r="H34337" i="20"/>
  <c r="G34337" i="20"/>
  <c r="H34329" i="20"/>
  <c r="G34329" i="20"/>
  <c r="H34321" i="20"/>
  <c r="G34321" i="20"/>
  <c r="H34313" i="20"/>
  <c r="G34313" i="20"/>
  <c r="H34305" i="20"/>
  <c r="G34305" i="20"/>
  <c r="H34297" i="20"/>
  <c r="G34297" i="20"/>
  <c r="H34289" i="20"/>
  <c r="G34289" i="20"/>
  <c r="H34281" i="20"/>
  <c r="G34281" i="20"/>
  <c r="H34273" i="20"/>
  <c r="G34273" i="20"/>
  <c r="H34265" i="20"/>
  <c r="G34265" i="20"/>
  <c r="H34257" i="20"/>
  <c r="G34257" i="20"/>
  <c r="H34249" i="20"/>
  <c r="G34249" i="20"/>
  <c r="H34241" i="20"/>
  <c r="G34241" i="20"/>
  <c r="H34233" i="20"/>
  <c r="G34233" i="20"/>
  <c r="H34225" i="20"/>
  <c r="G34225" i="20"/>
  <c r="H34217" i="20"/>
  <c r="G34217" i="20"/>
  <c r="H34209" i="20"/>
  <c r="G34209" i="20"/>
  <c r="H34201" i="20"/>
  <c r="G34201" i="20"/>
  <c r="H34193" i="20"/>
  <c r="G34193" i="20"/>
  <c r="H34185" i="20"/>
  <c r="G34185" i="20"/>
  <c r="H34177" i="20"/>
  <c r="G34177" i="20"/>
  <c r="H34169" i="20"/>
  <c r="G34169" i="20"/>
  <c r="H34161" i="20"/>
  <c r="G34161" i="20"/>
  <c r="H34153" i="20"/>
  <c r="G34153" i="20"/>
  <c r="H34145" i="20"/>
  <c r="G34145" i="20"/>
  <c r="H34137" i="20"/>
  <c r="G34137" i="20"/>
  <c r="H34129" i="20"/>
  <c r="G34129" i="20"/>
  <c r="H34121" i="20"/>
  <c r="G34121" i="20"/>
  <c r="H34113" i="20"/>
  <c r="G34113" i="20"/>
  <c r="G34105" i="20"/>
  <c r="H34105" i="20"/>
  <c r="H34097" i="20"/>
  <c r="G34097" i="20"/>
  <c r="H34089" i="20"/>
  <c r="G34089" i="20"/>
  <c r="H34081" i="20"/>
  <c r="G34081" i="20"/>
  <c r="H34073" i="20"/>
  <c r="G34073" i="20"/>
  <c r="H34065" i="20"/>
  <c r="G34065" i="20"/>
  <c r="H34057" i="20"/>
  <c r="G34057" i="20"/>
  <c r="H34049" i="20"/>
  <c r="G34049" i="20"/>
  <c r="H34041" i="20"/>
  <c r="G34041" i="20"/>
  <c r="H34033" i="20"/>
  <c r="G34033" i="20"/>
  <c r="H34025" i="20"/>
  <c r="G34025" i="20"/>
  <c r="H34017" i="20"/>
  <c r="G34017" i="20"/>
  <c r="H34009" i="20"/>
  <c r="G34009" i="20"/>
  <c r="H34001" i="20"/>
  <c r="G34001" i="20"/>
  <c r="H33993" i="20"/>
  <c r="G33993" i="20"/>
  <c r="H33985" i="20"/>
  <c r="G33985" i="20"/>
  <c r="H33977" i="20"/>
  <c r="G33977" i="20"/>
  <c r="H33969" i="20"/>
  <c r="G33969" i="20"/>
  <c r="H33961" i="20"/>
  <c r="G33961" i="20"/>
  <c r="H33953" i="20"/>
  <c r="G33953" i="20"/>
  <c r="H33945" i="20"/>
  <c r="G33945" i="20"/>
  <c r="H33937" i="20"/>
  <c r="G33937" i="20"/>
  <c r="H33929" i="20"/>
  <c r="G33929" i="20"/>
  <c r="H33921" i="20"/>
  <c r="G33921" i="20"/>
  <c r="H33913" i="20"/>
  <c r="G33913" i="20"/>
  <c r="H33905" i="20"/>
  <c r="G33905" i="20"/>
  <c r="H33897" i="20"/>
  <c r="G33897" i="20"/>
  <c r="H33889" i="20"/>
  <c r="G33889" i="20"/>
  <c r="G33881" i="20"/>
  <c r="H33881" i="20"/>
  <c r="H33873" i="20"/>
  <c r="G33873" i="20"/>
  <c r="H33865" i="20"/>
  <c r="G33865" i="20"/>
  <c r="H33857" i="20"/>
  <c r="G33857" i="20"/>
  <c r="H33849" i="20"/>
  <c r="G33849" i="20"/>
  <c r="H33841" i="20"/>
  <c r="G33841" i="20"/>
  <c r="H33833" i="20"/>
  <c r="G33833" i="20"/>
  <c r="H33825" i="20"/>
  <c r="G33825" i="20"/>
  <c r="H33817" i="20"/>
  <c r="G33817" i="20"/>
  <c r="H33809" i="20"/>
  <c r="G33809" i="20"/>
  <c r="H33801" i="20"/>
  <c r="G33801" i="20"/>
  <c r="H33793" i="20"/>
  <c r="G33793" i="20"/>
  <c r="H33785" i="20"/>
  <c r="G33785" i="20"/>
  <c r="H33777" i="20"/>
  <c r="G33777" i="20"/>
  <c r="H33769" i="20"/>
  <c r="G33769" i="20"/>
  <c r="H33761" i="20"/>
  <c r="G33761" i="20"/>
  <c r="H33753" i="20"/>
  <c r="G33753" i="20"/>
  <c r="H33745" i="20"/>
  <c r="G33745" i="20"/>
  <c r="H33737" i="20"/>
  <c r="G33737" i="20"/>
  <c r="H33729" i="20"/>
  <c r="G33729" i="20"/>
  <c r="H33721" i="20"/>
  <c r="G33721" i="20"/>
  <c r="H33713" i="20"/>
  <c r="G33713" i="20"/>
  <c r="H33705" i="20"/>
  <c r="G33705" i="20"/>
  <c r="H33697" i="20"/>
  <c r="G33697" i="20"/>
  <c r="H33689" i="20"/>
  <c r="G33689" i="20"/>
  <c r="H33681" i="20"/>
  <c r="G33681" i="20"/>
  <c r="H33673" i="20"/>
  <c r="G33673" i="20"/>
  <c r="H33665" i="20"/>
  <c r="G33665" i="20"/>
  <c r="H33657" i="20"/>
  <c r="G33657" i="20"/>
  <c r="H33649" i="20"/>
  <c r="G33649" i="20"/>
  <c r="H33641" i="20"/>
  <c r="G33641" i="20"/>
  <c r="H33633" i="20"/>
  <c r="G33633" i="20"/>
  <c r="H33625" i="20"/>
  <c r="G33625" i="20"/>
  <c r="H33617" i="20"/>
  <c r="G33617" i="20"/>
  <c r="H33609" i="20"/>
  <c r="G33609" i="20"/>
  <c r="H33601" i="20"/>
  <c r="G33601" i="20"/>
  <c r="H33593" i="20"/>
  <c r="G33593" i="20"/>
  <c r="H33585" i="20"/>
  <c r="G33585" i="20"/>
  <c r="H33577" i="20"/>
  <c r="G33577" i="20"/>
  <c r="H33569" i="20"/>
  <c r="G33569" i="20"/>
  <c r="H33561" i="20"/>
  <c r="G33561" i="20"/>
  <c r="H33553" i="20"/>
  <c r="G33553" i="20"/>
  <c r="H33545" i="20"/>
  <c r="G33545" i="20"/>
  <c r="H33537" i="20"/>
  <c r="G33537" i="20"/>
  <c r="H33529" i="20"/>
  <c r="G33529" i="20"/>
  <c r="H33521" i="20"/>
  <c r="G33521" i="20"/>
  <c r="H33513" i="20"/>
  <c r="G33513" i="20"/>
  <c r="H33505" i="20"/>
  <c r="G33505" i="20"/>
  <c r="H33497" i="20"/>
  <c r="G33497" i="20"/>
  <c r="H33489" i="20"/>
  <c r="G33489" i="20"/>
  <c r="H33481" i="20"/>
  <c r="G33481" i="20"/>
  <c r="H33473" i="20"/>
  <c r="G33473" i="20"/>
  <c r="H33465" i="20"/>
  <c r="G33465" i="20"/>
  <c r="H33457" i="20"/>
  <c r="G33457" i="20"/>
  <c r="H33449" i="20"/>
  <c r="G33449" i="20"/>
  <c r="H33441" i="20"/>
  <c r="G33441" i="20"/>
  <c r="H33433" i="20"/>
  <c r="G33433" i="20"/>
  <c r="H33425" i="20"/>
  <c r="G33425" i="20"/>
  <c r="H33417" i="20"/>
  <c r="G33417" i="20"/>
  <c r="H33409" i="20"/>
  <c r="G33409" i="20"/>
  <c r="H33401" i="20"/>
  <c r="G33401" i="20"/>
  <c r="H33393" i="20"/>
  <c r="G33393" i="20"/>
  <c r="H33385" i="20"/>
  <c r="G33385" i="20"/>
  <c r="H33377" i="20"/>
  <c r="G33377" i="20"/>
  <c r="H33369" i="20"/>
  <c r="G33369" i="20"/>
  <c r="H33361" i="20"/>
  <c r="G33361" i="20"/>
  <c r="H33353" i="20"/>
  <c r="G33353" i="20"/>
  <c r="H33345" i="20"/>
  <c r="G33345" i="20"/>
  <c r="H33337" i="20"/>
  <c r="G33337" i="20"/>
  <c r="H33329" i="20"/>
  <c r="G33329" i="20"/>
  <c r="H33321" i="20"/>
  <c r="G33321" i="20"/>
  <c r="H33313" i="20"/>
  <c r="G33313" i="20"/>
  <c r="H33305" i="20"/>
  <c r="G33305" i="20"/>
  <c r="H33297" i="20"/>
  <c r="G33297" i="20"/>
  <c r="H33289" i="20"/>
  <c r="G33289" i="20"/>
  <c r="H33281" i="20"/>
  <c r="G33281" i="20"/>
  <c r="H33273" i="20"/>
  <c r="G33273" i="20"/>
  <c r="H33265" i="20"/>
  <c r="G33265" i="20"/>
  <c r="H33257" i="20"/>
  <c r="G33257" i="20"/>
  <c r="H33249" i="20"/>
  <c r="G33249" i="20"/>
  <c r="H33241" i="20"/>
  <c r="G33241" i="20"/>
  <c r="H33233" i="20"/>
  <c r="G33233" i="20"/>
  <c r="H33225" i="20"/>
  <c r="G33225" i="20"/>
  <c r="H33217" i="20"/>
  <c r="G33217" i="20"/>
  <c r="H33209" i="20"/>
  <c r="G33209" i="20"/>
  <c r="H33201" i="20"/>
  <c r="G33201" i="20"/>
  <c r="H33193" i="20"/>
  <c r="G33193" i="20"/>
  <c r="H33185" i="20"/>
  <c r="G33185" i="20"/>
  <c r="H33177" i="20"/>
  <c r="G33177" i="20"/>
  <c r="H33169" i="20"/>
  <c r="G33169" i="20"/>
  <c r="H33161" i="20"/>
  <c r="G33161" i="20"/>
  <c r="H33153" i="20"/>
  <c r="G33153" i="20"/>
  <c r="G33145" i="20"/>
  <c r="H33145" i="20"/>
  <c r="H33137" i="20"/>
  <c r="G33137" i="20"/>
  <c r="H33129" i="20"/>
  <c r="G33129" i="20"/>
  <c r="H33121" i="20"/>
  <c r="G33121" i="20"/>
  <c r="H33113" i="20"/>
  <c r="G33113" i="20"/>
  <c r="H33105" i="20"/>
  <c r="G33105" i="20"/>
  <c r="H33097" i="20"/>
  <c r="G33097" i="20"/>
  <c r="H33089" i="20"/>
  <c r="G33089" i="20"/>
  <c r="H33081" i="20"/>
  <c r="G33081" i="20"/>
  <c r="H33073" i="20"/>
  <c r="G33073" i="20"/>
  <c r="H33065" i="20"/>
  <c r="G33065" i="20"/>
  <c r="H33057" i="20"/>
  <c r="G33057" i="20"/>
  <c r="H33049" i="20"/>
  <c r="G33049" i="20"/>
  <c r="H33041" i="20"/>
  <c r="G33041" i="20"/>
  <c r="H33033" i="20"/>
  <c r="G33033" i="20"/>
  <c r="H33025" i="20"/>
  <c r="G33025" i="20"/>
  <c r="G33017" i="20"/>
  <c r="H33017" i="20"/>
  <c r="H33009" i="20"/>
  <c r="G33009" i="20"/>
  <c r="H33001" i="20"/>
  <c r="G33001" i="20"/>
  <c r="H32993" i="20"/>
  <c r="G32993" i="20"/>
  <c r="H32985" i="20"/>
  <c r="G32985" i="20"/>
  <c r="H32977" i="20"/>
  <c r="G32977" i="20"/>
  <c r="H32969" i="20"/>
  <c r="G32969" i="20"/>
  <c r="H32961" i="20"/>
  <c r="G32961" i="20"/>
  <c r="H32953" i="20"/>
  <c r="G32953" i="20"/>
  <c r="H32945" i="20"/>
  <c r="G32945" i="20"/>
  <c r="H32937" i="20"/>
  <c r="G32937" i="20"/>
  <c r="H32929" i="20"/>
  <c r="G32929" i="20"/>
  <c r="H32921" i="20"/>
  <c r="G32921" i="20"/>
  <c r="H32913" i="20"/>
  <c r="G32913" i="20"/>
  <c r="H32905" i="20"/>
  <c r="G32905" i="20"/>
  <c r="H32897" i="20"/>
  <c r="G32897" i="20"/>
  <c r="H32889" i="20"/>
  <c r="G32889" i="20"/>
  <c r="H32881" i="20"/>
  <c r="G32881" i="20"/>
  <c r="H32873" i="20"/>
  <c r="G32873" i="20"/>
  <c r="H32865" i="20"/>
  <c r="G32865" i="20"/>
  <c r="H32857" i="20"/>
  <c r="G32857" i="20"/>
  <c r="H32849" i="20"/>
  <c r="G32849" i="20"/>
  <c r="H32841" i="20"/>
  <c r="G32841" i="20"/>
  <c r="H32833" i="20"/>
  <c r="G32833" i="20"/>
  <c r="H32825" i="20"/>
  <c r="G32825" i="20"/>
  <c r="H32817" i="20"/>
  <c r="G32817" i="20"/>
  <c r="H32809" i="20"/>
  <c r="G32809" i="20"/>
  <c r="H32801" i="20"/>
  <c r="G32801" i="20"/>
  <c r="G32793" i="20"/>
  <c r="H32793" i="20"/>
  <c r="H32785" i="20"/>
  <c r="G32785" i="20"/>
  <c r="H32777" i="20"/>
  <c r="G32777" i="20"/>
  <c r="H32769" i="20"/>
  <c r="G32769" i="20"/>
  <c r="H32761" i="20"/>
  <c r="G32761" i="20"/>
  <c r="H32753" i="20"/>
  <c r="G32753" i="20"/>
  <c r="H32745" i="20"/>
  <c r="G32745" i="20"/>
  <c r="H32737" i="20"/>
  <c r="G32737" i="20"/>
  <c r="H32729" i="20"/>
  <c r="G32729" i="20"/>
  <c r="H32721" i="20"/>
  <c r="G32721" i="20"/>
  <c r="H32713" i="20"/>
  <c r="G32713" i="20"/>
  <c r="H32705" i="20"/>
  <c r="G32705" i="20"/>
  <c r="H32697" i="20"/>
  <c r="G32697" i="20"/>
  <c r="H32689" i="20"/>
  <c r="G32689" i="20"/>
  <c r="H32681" i="20"/>
  <c r="G32681" i="20"/>
  <c r="H32673" i="20"/>
  <c r="G32673" i="20"/>
  <c r="H32665" i="20"/>
  <c r="G32665" i="20"/>
  <c r="H32657" i="20"/>
  <c r="G32657" i="20"/>
  <c r="H32649" i="20"/>
  <c r="G32649" i="20"/>
  <c r="H32641" i="20"/>
  <c r="G32641" i="20"/>
  <c r="H32633" i="20"/>
  <c r="G32633" i="20"/>
  <c r="H32625" i="20"/>
  <c r="G32625" i="20"/>
  <c r="H32617" i="20"/>
  <c r="G32617" i="20"/>
  <c r="H32609" i="20"/>
  <c r="G32609" i="20"/>
  <c r="H32601" i="20"/>
  <c r="G32601" i="20"/>
  <c r="H32593" i="20"/>
  <c r="G32593" i="20"/>
  <c r="H32585" i="20"/>
  <c r="G32585" i="20"/>
  <c r="H32577" i="20"/>
  <c r="G32577" i="20"/>
  <c r="H32569" i="20"/>
  <c r="G32569" i="20"/>
  <c r="H32561" i="20"/>
  <c r="G32561" i="20"/>
  <c r="H32553" i="20"/>
  <c r="G32553" i="20"/>
  <c r="H32545" i="20"/>
  <c r="G32545" i="20"/>
  <c r="H32537" i="20"/>
  <c r="G32537" i="20"/>
  <c r="H32529" i="20"/>
  <c r="G32529" i="20"/>
  <c r="H32521" i="20"/>
  <c r="G32521" i="20"/>
  <c r="H32513" i="20"/>
  <c r="G32513" i="20"/>
  <c r="H32505" i="20"/>
  <c r="G32505" i="20"/>
  <c r="H32497" i="20"/>
  <c r="G32497" i="20"/>
  <c r="H32489" i="20"/>
  <c r="G32489" i="20"/>
  <c r="H32481" i="20"/>
  <c r="G32481" i="20"/>
  <c r="H32473" i="20"/>
  <c r="G32473" i="20"/>
  <c r="H32465" i="20"/>
  <c r="G32465" i="20"/>
  <c r="H32457" i="20"/>
  <c r="G32457" i="20"/>
  <c r="H32449" i="20"/>
  <c r="G32449" i="20"/>
  <c r="H32441" i="20"/>
  <c r="G32441" i="20"/>
  <c r="H32433" i="20"/>
  <c r="G32433" i="20"/>
  <c r="H32425" i="20"/>
  <c r="G32425" i="20"/>
  <c r="H32417" i="20"/>
  <c r="G32417" i="20"/>
  <c r="H32409" i="20"/>
  <c r="G32409" i="20"/>
  <c r="H32401" i="20"/>
  <c r="G32401" i="20"/>
  <c r="H32393" i="20"/>
  <c r="G32393" i="20"/>
  <c r="H32385" i="20"/>
  <c r="G32385" i="20"/>
  <c r="H32377" i="20"/>
  <c r="G32377" i="20"/>
  <c r="H32369" i="20"/>
  <c r="G32369" i="20"/>
  <c r="H32361" i="20"/>
  <c r="G32361" i="20"/>
  <c r="H32353" i="20"/>
  <c r="G32353" i="20"/>
  <c r="H32345" i="20"/>
  <c r="G32345" i="20"/>
  <c r="H32337" i="20"/>
  <c r="G32337" i="20"/>
  <c r="H32329" i="20"/>
  <c r="G32329" i="20"/>
  <c r="H32321" i="20"/>
  <c r="G32321" i="20"/>
  <c r="H32313" i="20"/>
  <c r="G32313" i="20"/>
  <c r="H32305" i="20"/>
  <c r="G32305" i="20"/>
  <c r="H32297" i="20"/>
  <c r="G32297" i="20"/>
  <c r="H32289" i="20"/>
  <c r="G32289" i="20"/>
  <c r="H32281" i="20"/>
  <c r="G32281" i="20"/>
  <c r="H32273" i="20"/>
  <c r="G32273" i="20"/>
  <c r="H32265" i="20"/>
  <c r="G32265" i="20"/>
  <c r="H32257" i="20"/>
  <c r="G32257" i="20"/>
  <c r="H32249" i="20"/>
  <c r="G32249" i="20"/>
  <c r="H32241" i="20"/>
  <c r="G32241" i="20"/>
  <c r="H32233" i="20"/>
  <c r="G32233" i="20"/>
  <c r="H32225" i="20"/>
  <c r="G32225" i="20"/>
  <c r="H32217" i="20"/>
  <c r="G32217" i="20"/>
  <c r="H32209" i="20"/>
  <c r="G32209" i="20"/>
  <c r="H32201" i="20"/>
  <c r="G32201" i="20"/>
  <c r="H32193" i="20"/>
  <c r="G32193" i="20"/>
  <c r="H32185" i="20"/>
  <c r="G32185" i="20"/>
  <c r="H32177" i="20"/>
  <c r="G32177" i="20"/>
  <c r="H32169" i="20"/>
  <c r="G32169" i="20"/>
  <c r="H32161" i="20"/>
  <c r="G32161" i="20"/>
  <c r="H32153" i="20"/>
  <c r="G32153" i="20"/>
  <c r="H32145" i="20"/>
  <c r="G32145" i="20"/>
  <c r="H32137" i="20"/>
  <c r="G32137" i="20"/>
  <c r="H32129" i="20"/>
  <c r="G32129" i="20"/>
  <c r="H32121" i="20"/>
  <c r="G32121" i="20"/>
  <c r="H32113" i="20"/>
  <c r="G32113" i="20"/>
  <c r="H32105" i="20"/>
  <c r="G32105" i="20"/>
  <c r="H32097" i="20"/>
  <c r="G32097" i="20"/>
  <c r="H32089" i="20"/>
  <c r="G32089" i="20"/>
  <c r="H32081" i="20"/>
  <c r="G32081" i="20"/>
  <c r="H32073" i="20"/>
  <c r="G32073" i="20"/>
  <c r="H32065" i="20"/>
  <c r="G32065" i="20"/>
  <c r="H32057" i="20"/>
  <c r="G32057" i="20"/>
  <c r="H32049" i="20"/>
  <c r="G32049" i="20"/>
  <c r="H32041" i="20"/>
  <c r="G32041" i="20"/>
  <c r="H32033" i="20"/>
  <c r="G32033" i="20"/>
  <c r="H32025" i="20"/>
  <c r="G32025" i="20"/>
  <c r="H32017" i="20"/>
  <c r="G32017" i="20"/>
  <c r="H32009" i="20"/>
  <c r="G32009" i="20"/>
  <c r="H32001" i="20"/>
  <c r="G32001" i="20"/>
  <c r="H31993" i="20"/>
  <c r="G31993" i="20"/>
  <c r="H31985" i="20"/>
  <c r="G31985" i="20"/>
  <c r="H31977" i="20"/>
  <c r="G31977" i="20"/>
  <c r="H31969" i="20"/>
  <c r="G31969" i="20"/>
  <c r="H31961" i="20"/>
  <c r="G31961" i="20"/>
  <c r="H31953" i="20"/>
  <c r="G31953" i="20"/>
  <c r="H31945" i="20"/>
  <c r="G31945" i="20"/>
  <c r="H31937" i="20"/>
  <c r="G31937" i="20"/>
  <c r="H31929" i="20"/>
  <c r="G31929" i="20"/>
  <c r="H31921" i="20"/>
  <c r="G31921" i="20"/>
  <c r="H31913" i="20"/>
  <c r="G31913" i="20"/>
  <c r="H31905" i="20"/>
  <c r="G31905" i="20"/>
  <c r="H31897" i="20"/>
  <c r="G31897" i="20"/>
  <c r="H31889" i="20"/>
  <c r="G31889" i="20"/>
  <c r="H31881" i="20"/>
  <c r="G31881" i="20"/>
  <c r="H31873" i="20"/>
  <c r="G31873" i="20"/>
  <c r="H31865" i="20"/>
  <c r="G31865" i="20"/>
  <c r="H31857" i="20"/>
  <c r="G31857" i="20"/>
  <c r="H31849" i="20"/>
  <c r="G31849" i="20"/>
  <c r="H31841" i="20"/>
  <c r="G31841" i="20"/>
  <c r="H31833" i="20"/>
  <c r="G31833" i="20"/>
  <c r="H31825" i="20"/>
  <c r="G31825" i="20"/>
  <c r="H31817" i="20"/>
  <c r="G31817" i="20"/>
  <c r="H31809" i="20"/>
  <c r="G31809" i="20"/>
  <c r="H31801" i="20"/>
  <c r="G31801" i="20"/>
  <c r="H31793" i="20"/>
  <c r="G31793" i="20"/>
  <c r="H31785" i="20"/>
  <c r="G31785" i="20"/>
  <c r="H31777" i="20"/>
  <c r="G31777" i="20"/>
  <c r="H31769" i="20"/>
  <c r="G31769" i="20"/>
  <c r="H31761" i="20"/>
  <c r="G31761" i="20"/>
  <c r="H31753" i="20"/>
  <c r="G31753" i="20"/>
  <c r="H31745" i="20"/>
  <c r="G31745" i="20"/>
  <c r="H31737" i="20"/>
  <c r="G31737" i="20"/>
  <c r="H31729" i="20"/>
  <c r="G31729" i="20"/>
  <c r="H31721" i="20"/>
  <c r="G31721" i="20"/>
  <c r="H31713" i="20"/>
  <c r="G31713" i="20"/>
  <c r="H31705" i="20"/>
  <c r="G31705" i="20"/>
  <c r="H31697" i="20"/>
  <c r="G31697" i="20"/>
  <c r="H31689" i="20"/>
  <c r="G31689" i="20"/>
  <c r="H31681" i="20"/>
  <c r="G31681" i="20"/>
  <c r="H31673" i="20"/>
  <c r="G31673" i="20"/>
  <c r="H31665" i="20"/>
  <c r="G31665" i="20"/>
  <c r="H31657" i="20"/>
  <c r="G31657" i="20"/>
  <c r="H31649" i="20"/>
  <c r="G31649" i="20"/>
  <c r="H31641" i="20"/>
  <c r="G31641" i="20"/>
  <c r="H31633" i="20"/>
  <c r="G31633" i="20"/>
  <c r="H31625" i="20"/>
  <c r="G31625" i="20"/>
  <c r="H31617" i="20"/>
  <c r="G31617" i="20"/>
  <c r="H31609" i="20"/>
  <c r="G31609" i="20"/>
  <c r="H31601" i="20"/>
  <c r="G31601" i="20"/>
  <c r="H31593" i="20"/>
  <c r="G31593" i="20"/>
  <c r="H31585" i="20"/>
  <c r="G31585" i="20"/>
  <c r="H31577" i="20"/>
  <c r="G31577" i="20"/>
  <c r="H31569" i="20"/>
  <c r="G31569" i="20"/>
  <c r="H31561" i="20"/>
  <c r="G31561" i="20"/>
  <c r="H31553" i="20"/>
  <c r="G31553" i="20"/>
  <c r="H31545" i="20"/>
  <c r="G31545" i="20"/>
  <c r="H31537" i="20"/>
  <c r="G31537" i="20"/>
  <c r="H31529" i="20"/>
  <c r="G31529" i="20"/>
  <c r="H31521" i="20"/>
  <c r="G31521" i="20"/>
  <c r="H31513" i="20"/>
  <c r="G31513" i="20"/>
  <c r="H31505" i="20"/>
  <c r="G31505" i="20"/>
  <c r="H31497" i="20"/>
  <c r="G31497" i="20"/>
  <c r="H31489" i="20"/>
  <c r="G31489" i="20"/>
  <c r="H31481" i="20"/>
  <c r="G31481" i="20"/>
  <c r="H31473" i="20"/>
  <c r="G31473" i="20"/>
  <c r="H31465" i="20"/>
  <c r="G31465" i="20"/>
  <c r="H31457" i="20"/>
  <c r="G31457" i="20"/>
  <c r="H31449" i="20"/>
  <c r="G31449" i="20"/>
  <c r="H31441" i="20"/>
  <c r="G31441" i="20"/>
  <c r="H31433" i="20"/>
  <c r="G31433" i="20"/>
  <c r="H31425" i="20"/>
  <c r="G31425" i="20"/>
  <c r="H31417" i="20"/>
  <c r="G31417" i="20"/>
  <c r="H31409" i="20"/>
  <c r="G31409" i="20"/>
  <c r="H31401" i="20"/>
  <c r="G31401" i="20"/>
  <c r="H31393" i="20"/>
  <c r="G31393" i="20"/>
  <c r="H31385" i="20"/>
  <c r="G31385" i="20"/>
  <c r="H31377" i="20"/>
  <c r="G31377" i="20"/>
  <c r="H31369" i="20"/>
  <c r="G31369" i="20"/>
  <c r="H31361" i="20"/>
  <c r="G31361" i="20"/>
  <c r="H31353" i="20"/>
  <c r="G31353" i="20"/>
  <c r="H31345" i="20"/>
  <c r="G31345" i="20"/>
  <c r="H31337" i="20"/>
  <c r="G31337" i="20"/>
  <c r="H31329" i="20"/>
  <c r="G31329" i="20"/>
  <c r="H31321" i="20"/>
  <c r="G31321" i="20"/>
  <c r="H31313" i="20"/>
  <c r="G31313" i="20"/>
  <c r="H31305" i="20"/>
  <c r="G31305" i="20"/>
  <c r="H31297" i="20"/>
  <c r="G31297" i="20"/>
  <c r="H31289" i="20"/>
  <c r="G31289" i="20"/>
  <c r="H31281" i="20"/>
  <c r="G31281" i="20"/>
  <c r="H31273" i="20"/>
  <c r="G31273" i="20"/>
  <c r="H31265" i="20"/>
  <c r="G31265" i="20"/>
  <c r="H31257" i="20"/>
  <c r="G31257" i="20"/>
  <c r="H31249" i="20"/>
  <c r="G31249" i="20"/>
  <c r="H31241" i="20"/>
  <c r="G31241" i="20"/>
  <c r="H31233" i="20"/>
  <c r="G31233" i="20"/>
  <c r="H31225" i="20"/>
  <c r="G31225" i="20"/>
  <c r="H31217" i="20"/>
  <c r="G31217" i="20"/>
  <c r="H31209" i="20"/>
  <c r="G31209" i="20"/>
  <c r="H31201" i="20"/>
  <c r="G31201" i="20"/>
  <c r="H31193" i="20"/>
  <c r="G31193" i="20"/>
  <c r="H31185" i="20"/>
  <c r="G31185" i="20"/>
  <c r="H31177" i="20"/>
  <c r="G31177" i="20"/>
  <c r="H31169" i="20"/>
  <c r="G31169" i="20"/>
  <c r="H31161" i="20"/>
  <c r="G31161" i="20"/>
  <c r="H31153" i="20"/>
  <c r="G31153" i="20"/>
  <c r="H31145" i="20"/>
  <c r="G31145" i="20"/>
  <c r="H31137" i="20"/>
  <c r="G31137" i="20"/>
  <c r="H31129" i="20"/>
  <c r="G31129" i="20"/>
  <c r="H31121" i="20"/>
  <c r="G31121" i="20"/>
  <c r="H31113" i="20"/>
  <c r="G31113" i="20"/>
  <c r="H31105" i="20"/>
  <c r="G31105" i="20"/>
  <c r="H31097" i="20"/>
  <c r="G31097" i="20"/>
  <c r="H31089" i="20"/>
  <c r="G31089" i="20"/>
  <c r="H31081" i="20"/>
  <c r="G31081" i="20"/>
  <c r="H31073" i="20"/>
  <c r="G31073" i="20"/>
  <c r="H31065" i="20"/>
  <c r="G31065" i="20"/>
  <c r="H31057" i="20"/>
  <c r="G31057" i="20"/>
  <c r="H31049" i="20"/>
  <c r="G31049" i="20"/>
  <c r="H31041" i="20"/>
  <c r="G31041" i="20"/>
  <c r="H31033" i="20"/>
  <c r="G31033" i="20"/>
  <c r="H31025" i="20"/>
  <c r="G31025" i="20"/>
  <c r="H31017" i="20"/>
  <c r="G31017" i="20"/>
  <c r="H31009" i="20"/>
  <c r="G31009" i="20"/>
  <c r="G31001" i="20"/>
  <c r="H31001" i="20"/>
  <c r="H30993" i="20"/>
  <c r="G30993" i="20"/>
  <c r="H30985" i="20"/>
  <c r="G30985" i="20"/>
  <c r="H30977" i="20"/>
  <c r="G30977" i="20"/>
  <c r="H30969" i="20"/>
  <c r="G30969" i="20"/>
  <c r="H30961" i="20"/>
  <c r="G30961" i="20"/>
  <c r="H30953" i="20"/>
  <c r="G30953" i="20"/>
  <c r="H30945" i="20"/>
  <c r="G30945" i="20"/>
  <c r="H30937" i="20"/>
  <c r="G30937" i="20"/>
  <c r="H30929" i="20"/>
  <c r="G30929" i="20"/>
  <c r="H30921" i="20"/>
  <c r="G30921" i="20"/>
  <c r="H30913" i="20"/>
  <c r="G30913" i="20"/>
  <c r="H30905" i="20"/>
  <c r="G30905" i="20"/>
  <c r="H30897" i="20"/>
  <c r="G30897" i="20"/>
  <c r="H30889" i="20"/>
  <c r="G30889" i="20"/>
  <c r="H30881" i="20"/>
  <c r="G30881" i="20"/>
  <c r="H30873" i="20"/>
  <c r="G30873" i="20"/>
  <c r="H30865" i="20"/>
  <c r="G30865" i="20"/>
  <c r="H30857" i="20"/>
  <c r="G30857" i="20"/>
  <c r="H30849" i="20"/>
  <c r="G30849" i="20"/>
  <c r="H30841" i="20"/>
  <c r="G30841" i="20"/>
  <c r="H30833" i="20"/>
  <c r="G30833" i="20"/>
  <c r="H30825" i="20"/>
  <c r="G30825" i="20"/>
  <c r="H30817" i="20"/>
  <c r="G30817" i="20"/>
  <c r="H30809" i="20"/>
  <c r="G30809" i="20"/>
  <c r="H30801" i="20"/>
  <c r="G30801" i="20"/>
  <c r="H30793" i="20"/>
  <c r="G30793" i="20"/>
  <c r="H30785" i="20"/>
  <c r="G30785" i="20"/>
  <c r="H30777" i="20"/>
  <c r="G30777" i="20"/>
  <c r="H30769" i="20"/>
  <c r="G30769" i="20"/>
  <c r="H30761" i="20"/>
  <c r="G30761" i="20"/>
  <c r="H30753" i="20"/>
  <c r="G30753" i="20"/>
  <c r="H30745" i="20"/>
  <c r="G30745" i="20"/>
  <c r="H30737" i="20"/>
  <c r="G30737" i="20"/>
  <c r="H30729" i="20"/>
  <c r="G30729" i="20"/>
  <c r="H30721" i="20"/>
  <c r="G30721" i="20"/>
  <c r="G30713" i="20"/>
  <c r="H30713" i="20"/>
  <c r="H30705" i="20"/>
  <c r="G30705" i="20"/>
  <c r="H30697" i="20"/>
  <c r="G30697" i="20"/>
  <c r="H30689" i="20"/>
  <c r="G30689" i="20"/>
  <c r="H30681" i="20"/>
  <c r="G30681" i="20"/>
  <c r="H30673" i="20"/>
  <c r="G30673" i="20"/>
  <c r="H30665" i="20"/>
  <c r="G30665" i="20"/>
  <c r="H30657" i="20"/>
  <c r="G30657" i="20"/>
  <c r="H30649" i="20"/>
  <c r="G30649" i="20"/>
  <c r="H30641" i="20"/>
  <c r="G30641" i="20"/>
  <c r="H30633" i="20"/>
  <c r="G30633" i="20"/>
  <c r="H30625" i="20"/>
  <c r="G30625" i="20"/>
  <c r="H30617" i="20"/>
  <c r="G30617" i="20"/>
  <c r="H30609" i="20"/>
  <c r="G30609" i="20"/>
  <c r="H30601" i="20"/>
  <c r="G30601" i="20"/>
  <c r="H30593" i="20"/>
  <c r="G30593" i="20"/>
  <c r="H30585" i="20"/>
  <c r="G30585" i="20"/>
  <c r="H30577" i="20"/>
  <c r="G30577" i="20"/>
  <c r="H30569" i="20"/>
  <c r="G30569" i="20"/>
  <c r="H30561" i="20"/>
  <c r="G30561" i="20"/>
  <c r="H30553" i="20"/>
  <c r="G30553" i="20"/>
  <c r="H30545" i="20"/>
  <c r="G30545" i="20"/>
  <c r="H30537" i="20"/>
  <c r="G30537" i="20"/>
  <c r="H30529" i="20"/>
  <c r="G30529" i="20"/>
  <c r="H30521" i="20"/>
  <c r="G30521" i="20"/>
  <c r="H30513" i="20"/>
  <c r="G30513" i="20"/>
  <c r="H30505" i="20"/>
  <c r="G30505" i="20"/>
  <c r="H30497" i="20"/>
  <c r="G30497" i="20"/>
  <c r="H30489" i="20"/>
  <c r="G30489" i="20"/>
  <c r="H30481" i="20"/>
  <c r="G30481" i="20"/>
  <c r="H30473" i="20"/>
  <c r="G30473" i="20"/>
  <c r="H30465" i="20"/>
  <c r="G30465" i="20"/>
  <c r="H30457" i="20"/>
  <c r="G30457" i="20"/>
  <c r="H30449" i="20"/>
  <c r="G30449" i="20"/>
  <c r="H30441" i="20"/>
  <c r="G30441" i="20"/>
  <c r="H30433" i="20"/>
  <c r="G30433" i="20"/>
  <c r="H30425" i="20"/>
  <c r="G30425" i="20"/>
  <c r="H30417" i="20"/>
  <c r="G30417" i="20"/>
  <c r="H30409" i="20"/>
  <c r="G30409" i="20"/>
  <c r="H30401" i="20"/>
  <c r="G30401" i="20"/>
  <c r="H30393" i="20"/>
  <c r="G30393" i="20"/>
  <c r="H30385" i="20"/>
  <c r="G30385" i="20"/>
  <c r="H30377" i="20"/>
  <c r="G30377" i="20"/>
  <c r="H30369" i="20"/>
  <c r="G30369" i="20"/>
  <c r="H30361" i="20"/>
  <c r="G30361" i="20"/>
  <c r="H30353" i="20"/>
  <c r="G30353" i="20"/>
  <c r="H30345" i="20"/>
  <c r="G30345" i="20"/>
  <c r="H30337" i="20"/>
  <c r="G30337" i="20"/>
  <c r="H30329" i="20"/>
  <c r="G30329" i="20"/>
  <c r="H30321" i="20"/>
  <c r="G30321" i="20"/>
  <c r="H30313" i="20"/>
  <c r="G30313" i="20"/>
  <c r="H30305" i="20"/>
  <c r="G30305" i="20"/>
  <c r="H30297" i="20"/>
  <c r="G30297" i="20"/>
  <c r="H30289" i="20"/>
  <c r="G30289" i="20"/>
  <c r="H30281" i="20"/>
  <c r="G30281" i="20"/>
  <c r="H30273" i="20"/>
  <c r="G30273" i="20"/>
  <c r="G30265" i="20"/>
  <c r="H30265" i="20"/>
  <c r="H30257" i="20"/>
  <c r="G30257" i="20"/>
  <c r="H30249" i="20"/>
  <c r="G30249" i="20"/>
  <c r="H30241" i="20"/>
  <c r="G30241" i="20"/>
  <c r="H30233" i="20"/>
  <c r="G30233" i="20"/>
  <c r="H30225" i="20"/>
  <c r="G30225" i="20"/>
  <c r="H30217" i="20"/>
  <c r="G30217" i="20"/>
  <c r="H30209" i="20"/>
  <c r="G30209" i="20"/>
  <c r="H30201" i="20"/>
  <c r="G30201" i="20"/>
  <c r="H30193" i="20"/>
  <c r="G30193" i="20"/>
  <c r="H30185" i="20"/>
  <c r="G30185" i="20"/>
  <c r="H30177" i="20"/>
  <c r="G30177" i="20"/>
  <c r="H30169" i="20"/>
  <c r="G30169" i="20"/>
  <c r="H30161" i="20"/>
  <c r="G30161" i="20"/>
  <c r="H30153" i="20"/>
  <c r="G30153" i="20"/>
  <c r="H30145" i="20"/>
  <c r="G30145" i="20"/>
  <c r="H30137" i="20"/>
  <c r="G30137" i="20"/>
  <c r="H30129" i="20"/>
  <c r="G30129" i="20"/>
  <c r="H30121" i="20"/>
  <c r="G30121" i="20"/>
  <c r="H30113" i="20"/>
  <c r="G30113" i="20"/>
  <c r="H30105" i="20"/>
  <c r="G30105" i="20"/>
  <c r="H30097" i="20"/>
  <c r="G30097" i="20"/>
  <c r="H30089" i="20"/>
  <c r="G30089" i="20"/>
  <c r="H30081" i="20"/>
  <c r="G30081" i="20"/>
  <c r="H30073" i="20"/>
  <c r="G30073" i="20"/>
  <c r="H30065" i="20"/>
  <c r="G30065" i="20"/>
  <c r="H30057" i="20"/>
  <c r="G30057" i="20"/>
  <c r="H30049" i="20"/>
  <c r="G30049" i="20"/>
  <c r="H30041" i="20"/>
  <c r="G30041" i="20"/>
  <c r="H30033" i="20"/>
  <c r="G30033" i="20"/>
  <c r="H30025" i="20"/>
  <c r="G30025" i="20"/>
  <c r="H30017" i="20"/>
  <c r="G30017" i="20"/>
  <c r="H30009" i="20"/>
  <c r="G30009" i="20"/>
  <c r="H30001" i="20"/>
  <c r="G30001" i="20"/>
  <c r="H29993" i="20"/>
  <c r="G29993" i="20"/>
  <c r="H29985" i="20"/>
  <c r="G29985" i="20"/>
  <c r="H29977" i="20"/>
  <c r="G29977" i="20"/>
  <c r="H29969" i="20"/>
  <c r="G29969" i="20"/>
  <c r="H29961" i="20"/>
  <c r="G29961" i="20"/>
  <c r="H29953" i="20"/>
  <c r="G29953" i="20"/>
  <c r="H29945" i="20"/>
  <c r="G29945" i="20"/>
  <c r="H29937" i="20"/>
  <c r="G29937" i="20"/>
  <c r="H29929" i="20"/>
  <c r="G29929" i="20"/>
  <c r="H29921" i="20"/>
  <c r="G29921" i="20"/>
  <c r="H29913" i="20"/>
  <c r="G29913" i="20"/>
  <c r="H29905" i="20"/>
  <c r="G29905" i="20"/>
  <c r="H29897" i="20"/>
  <c r="G29897" i="20"/>
  <c r="H29889" i="20"/>
  <c r="G29889" i="20"/>
  <c r="H29881" i="20"/>
  <c r="G29881" i="20"/>
  <c r="H29873" i="20"/>
  <c r="G29873" i="20"/>
  <c r="H29865" i="20"/>
  <c r="G29865" i="20"/>
  <c r="H29857" i="20"/>
  <c r="G29857" i="20"/>
  <c r="G29849" i="20"/>
  <c r="H29849" i="20"/>
  <c r="H29841" i="20"/>
  <c r="G29841" i="20"/>
  <c r="H29833" i="20"/>
  <c r="G29833" i="20"/>
  <c r="H29825" i="20"/>
  <c r="G29825" i="20"/>
  <c r="H29817" i="20"/>
  <c r="G29817" i="20"/>
  <c r="H29809" i="20"/>
  <c r="G29809" i="20"/>
  <c r="H29801" i="20"/>
  <c r="G29801" i="20"/>
  <c r="H29793" i="20"/>
  <c r="G29793" i="20"/>
  <c r="H29785" i="20"/>
  <c r="G29785" i="20"/>
  <c r="H29777" i="20"/>
  <c r="G29777" i="20"/>
  <c r="H29769" i="20"/>
  <c r="G29769" i="20"/>
  <c r="H29761" i="20"/>
  <c r="G29761" i="20"/>
  <c r="H29753" i="20"/>
  <c r="G29753" i="20"/>
  <c r="H29745" i="20"/>
  <c r="G29745" i="20"/>
  <c r="H29737" i="20"/>
  <c r="G29737" i="20"/>
  <c r="H29729" i="20"/>
  <c r="G29729" i="20"/>
  <c r="H29721" i="20"/>
  <c r="G29721" i="20"/>
  <c r="H29713" i="20"/>
  <c r="G29713" i="20"/>
  <c r="H29705" i="20"/>
  <c r="G29705" i="20"/>
  <c r="H29697" i="20"/>
  <c r="G29697" i="20"/>
  <c r="H29689" i="20"/>
  <c r="G29689" i="20"/>
  <c r="H29681" i="20"/>
  <c r="G29681" i="20"/>
  <c r="H29673" i="20"/>
  <c r="G29673" i="20"/>
  <c r="H29665" i="20"/>
  <c r="G29665" i="20"/>
  <c r="H29657" i="20"/>
  <c r="G29657" i="20"/>
  <c r="H29649" i="20"/>
  <c r="G29649" i="20"/>
  <c r="H29641" i="20"/>
  <c r="G29641" i="20"/>
  <c r="H29633" i="20"/>
  <c r="G29633" i="20"/>
  <c r="H29625" i="20"/>
  <c r="G29625" i="20"/>
  <c r="H29617" i="20"/>
  <c r="G29617" i="20"/>
  <c r="H29609" i="20"/>
  <c r="G29609" i="20"/>
  <c r="H29601" i="20"/>
  <c r="G29601" i="20"/>
  <c r="H29593" i="20"/>
  <c r="G29593" i="20"/>
  <c r="H29585" i="20"/>
  <c r="G29585" i="20"/>
  <c r="H29577" i="20"/>
  <c r="G29577" i="20"/>
  <c r="H29569" i="20"/>
  <c r="G29569" i="20"/>
  <c r="H29561" i="20"/>
  <c r="G29561" i="20"/>
  <c r="H29553" i="20"/>
  <c r="G29553" i="20"/>
  <c r="H29545" i="20"/>
  <c r="G29545" i="20"/>
  <c r="H29537" i="20"/>
  <c r="G29537" i="20"/>
  <c r="H29529" i="20"/>
  <c r="G29529" i="20"/>
  <c r="H29521" i="20"/>
  <c r="G29521" i="20"/>
  <c r="H29513" i="20"/>
  <c r="G29513" i="20"/>
  <c r="H29505" i="20"/>
  <c r="G29505" i="20"/>
  <c r="H29497" i="20"/>
  <c r="G29497" i="20"/>
  <c r="H29489" i="20"/>
  <c r="G29489" i="20"/>
  <c r="H29481" i="20"/>
  <c r="G29481" i="20"/>
  <c r="H29473" i="20"/>
  <c r="G29473" i="20"/>
  <c r="H29465" i="20"/>
  <c r="G29465" i="20"/>
  <c r="H29457" i="20"/>
  <c r="G29457" i="20"/>
  <c r="H29449" i="20"/>
  <c r="G29449" i="20"/>
  <c r="H29441" i="20"/>
  <c r="G29441" i="20"/>
  <c r="H29433" i="20"/>
  <c r="G29433" i="20"/>
  <c r="H29425" i="20"/>
  <c r="G29425" i="20"/>
  <c r="H29417" i="20"/>
  <c r="G29417" i="20"/>
  <c r="H29409" i="20"/>
  <c r="G29409" i="20"/>
  <c r="H29401" i="20"/>
  <c r="G29401" i="20"/>
  <c r="H29393" i="20"/>
  <c r="G29393" i="20"/>
  <c r="H29385" i="20"/>
  <c r="G29385" i="20"/>
  <c r="H29377" i="20"/>
  <c r="G29377" i="20"/>
  <c r="H29369" i="20"/>
  <c r="G29369" i="20"/>
  <c r="H29361" i="20"/>
  <c r="G29361" i="20"/>
  <c r="H29353" i="20"/>
  <c r="G29353" i="20"/>
  <c r="H29345" i="20"/>
  <c r="G29345" i="20"/>
  <c r="H29337" i="20"/>
  <c r="G29337" i="20"/>
  <c r="H29329" i="20"/>
  <c r="G29329" i="20"/>
  <c r="H29321" i="20"/>
  <c r="G29321" i="20"/>
  <c r="H29313" i="20"/>
  <c r="G29313" i="20"/>
  <c r="H29305" i="20"/>
  <c r="G29305" i="20"/>
  <c r="H29297" i="20"/>
  <c r="G29297" i="20"/>
  <c r="H29289" i="20"/>
  <c r="G29289" i="20"/>
  <c r="H29281" i="20"/>
  <c r="G29281" i="20"/>
  <c r="H29273" i="20"/>
  <c r="G29273" i="20"/>
  <c r="H29265" i="20"/>
  <c r="G29265" i="20"/>
  <c r="H29257" i="20"/>
  <c r="G29257" i="20"/>
  <c r="H29249" i="20"/>
  <c r="G29249" i="20"/>
  <c r="H29241" i="20"/>
  <c r="G29241" i="20"/>
  <c r="H29233" i="20"/>
  <c r="G29233" i="20"/>
  <c r="H29225" i="20"/>
  <c r="G29225" i="20"/>
  <c r="H29217" i="20"/>
  <c r="G29217" i="20"/>
  <c r="H29209" i="20"/>
  <c r="G29209" i="20"/>
  <c r="H29201" i="20"/>
  <c r="G29201" i="20"/>
  <c r="H29193" i="20"/>
  <c r="G29193" i="20"/>
  <c r="H29185" i="20"/>
  <c r="G29185" i="20"/>
  <c r="H29177" i="20"/>
  <c r="G29177" i="20"/>
  <c r="H29169" i="20"/>
  <c r="G29169" i="20"/>
  <c r="H29161" i="20"/>
  <c r="G29161" i="20"/>
  <c r="H29153" i="20"/>
  <c r="G29153" i="20"/>
  <c r="H29145" i="20"/>
  <c r="G29145" i="20"/>
  <c r="H29137" i="20"/>
  <c r="G29137" i="20"/>
  <c r="H29129" i="20"/>
  <c r="G29129" i="20"/>
  <c r="H29121" i="20"/>
  <c r="G29121" i="20"/>
  <c r="H29113" i="20"/>
  <c r="G29113" i="20"/>
  <c r="H29105" i="20"/>
  <c r="G29105" i="20"/>
  <c r="H29097" i="20"/>
  <c r="G29097" i="20"/>
  <c r="H29089" i="20"/>
  <c r="G29089" i="20"/>
  <c r="H29081" i="20"/>
  <c r="G29081" i="20"/>
  <c r="H29073" i="20"/>
  <c r="G29073" i="20"/>
  <c r="H29065" i="20"/>
  <c r="G29065" i="20"/>
  <c r="H29057" i="20"/>
  <c r="G29057" i="20"/>
  <c r="H29049" i="20"/>
  <c r="G29049" i="20"/>
  <c r="H29041" i="20"/>
  <c r="G29041" i="20"/>
  <c r="H29033" i="20"/>
  <c r="G29033" i="20"/>
  <c r="H29025" i="20"/>
  <c r="G29025" i="20"/>
  <c r="H29017" i="20"/>
  <c r="G29017" i="20"/>
  <c r="H29009" i="20"/>
  <c r="G29009" i="20"/>
  <c r="H29001" i="20"/>
  <c r="G29001" i="20"/>
  <c r="H28993" i="20"/>
  <c r="G28993" i="20"/>
  <c r="H28985" i="20"/>
  <c r="G28985" i="20"/>
  <c r="H28977" i="20"/>
  <c r="G28977" i="20"/>
  <c r="H28969" i="20"/>
  <c r="G28969" i="20"/>
  <c r="H28961" i="20"/>
  <c r="G28961" i="20"/>
  <c r="H28953" i="20"/>
  <c r="G28953" i="20"/>
  <c r="H28945" i="20"/>
  <c r="G28945" i="20"/>
  <c r="H28937" i="20"/>
  <c r="G28937" i="20"/>
  <c r="H28929" i="20"/>
  <c r="G28929" i="20"/>
  <c r="H28921" i="20"/>
  <c r="G28921" i="20"/>
  <c r="H28913" i="20"/>
  <c r="G28913" i="20"/>
  <c r="H28905" i="20"/>
  <c r="G28905" i="20"/>
  <c r="H28897" i="20"/>
  <c r="G28897" i="20"/>
  <c r="H28889" i="20"/>
  <c r="G28889" i="20"/>
  <c r="H28881" i="20"/>
  <c r="G28881" i="20"/>
  <c r="H28873" i="20"/>
  <c r="G28873" i="20"/>
  <c r="H28865" i="20"/>
  <c r="G28865" i="20"/>
  <c r="H28857" i="20"/>
  <c r="G28857" i="20"/>
  <c r="H28849" i="20"/>
  <c r="G28849" i="20"/>
  <c r="H28841" i="20"/>
  <c r="G28841" i="20"/>
  <c r="H28833" i="20"/>
  <c r="G28833" i="20"/>
  <c r="H28825" i="20"/>
  <c r="G28825" i="20"/>
  <c r="H28817" i="20"/>
  <c r="G28817" i="20"/>
  <c r="H28809" i="20"/>
  <c r="G28809" i="20"/>
  <c r="H28801" i="20"/>
  <c r="G28801" i="20"/>
  <c r="H28793" i="20"/>
  <c r="G28793" i="20"/>
  <c r="H28785" i="20"/>
  <c r="G28785" i="20"/>
  <c r="H28777" i="20"/>
  <c r="G28777" i="20"/>
  <c r="H28769" i="20"/>
  <c r="G28769" i="20"/>
  <c r="H28761" i="20"/>
  <c r="G28761" i="20"/>
  <c r="H28753" i="20"/>
  <c r="G28753" i="20"/>
  <c r="H28745" i="20"/>
  <c r="G28745" i="20"/>
  <c r="H28737" i="20"/>
  <c r="G28737" i="20"/>
  <c r="H28729" i="20"/>
  <c r="G28729" i="20"/>
  <c r="H28721" i="20"/>
  <c r="G28721" i="20"/>
  <c r="H28713" i="20"/>
  <c r="G28713" i="20"/>
  <c r="H28705" i="20"/>
  <c r="G28705" i="20"/>
  <c r="H28697" i="20"/>
  <c r="G28697" i="20"/>
  <c r="H28689" i="20"/>
  <c r="G28689" i="20"/>
  <c r="H28681" i="20"/>
  <c r="G28681" i="20"/>
  <c r="H28673" i="20"/>
  <c r="G28673" i="20"/>
  <c r="H28665" i="20"/>
  <c r="G28665" i="20"/>
  <c r="H28657" i="20"/>
  <c r="G28657" i="20"/>
  <c r="H28649" i="20"/>
  <c r="G28649" i="20"/>
  <c r="H28641" i="20"/>
  <c r="G28641" i="20"/>
  <c r="H28633" i="20"/>
  <c r="G28633" i="20"/>
  <c r="H28625" i="20"/>
  <c r="G28625" i="20"/>
  <c r="H28617" i="20"/>
  <c r="G28617" i="20"/>
  <c r="H28609" i="20"/>
  <c r="G28609" i="20"/>
  <c r="H28601" i="20"/>
  <c r="G28601" i="20"/>
  <c r="H28593" i="20"/>
  <c r="G28593" i="20"/>
  <c r="H28585" i="20"/>
  <c r="G28585" i="20"/>
  <c r="H28577" i="20"/>
  <c r="G28577" i="20"/>
  <c r="H28569" i="20"/>
  <c r="G28569" i="20"/>
  <c r="H28561" i="20"/>
  <c r="G28561" i="20"/>
  <c r="H28553" i="20"/>
  <c r="G28553" i="20"/>
  <c r="H28545" i="20"/>
  <c r="G28545" i="20"/>
  <c r="H28537" i="20"/>
  <c r="G28537" i="20"/>
  <c r="H28529" i="20"/>
  <c r="G28529" i="20"/>
  <c r="H28521" i="20"/>
  <c r="G28521" i="20"/>
  <c r="H28513" i="20"/>
  <c r="G28513" i="20"/>
  <c r="H28505" i="20"/>
  <c r="G28505" i="20"/>
  <c r="H28497" i="20"/>
  <c r="G28497" i="20"/>
  <c r="H28489" i="20"/>
  <c r="G28489" i="20"/>
  <c r="H28481" i="20"/>
  <c r="G28481" i="20"/>
  <c r="H28473" i="20"/>
  <c r="G28473" i="20"/>
  <c r="H28465" i="20"/>
  <c r="G28465" i="20"/>
  <c r="H28457" i="20"/>
  <c r="G28457" i="20"/>
  <c r="H28449" i="20"/>
  <c r="G28449" i="20"/>
  <c r="H28441" i="20"/>
  <c r="G28441" i="20"/>
  <c r="H28433" i="20"/>
  <c r="G28433" i="20"/>
  <c r="H28425" i="20"/>
  <c r="G28425" i="20"/>
  <c r="H28417" i="20"/>
  <c r="G28417" i="20"/>
  <c r="H28409" i="20"/>
  <c r="G28409" i="20"/>
  <c r="H28401" i="20"/>
  <c r="G28401" i="20"/>
  <c r="H28393" i="20"/>
  <c r="G28393" i="20"/>
  <c r="H28385" i="20"/>
  <c r="G28385" i="20"/>
  <c r="H28377" i="20"/>
  <c r="G28377" i="20"/>
  <c r="H28369" i="20"/>
  <c r="G28369" i="20"/>
  <c r="H28361" i="20"/>
  <c r="G28361" i="20"/>
  <c r="H28353" i="20"/>
  <c r="G28353" i="20"/>
  <c r="H28345" i="20"/>
  <c r="G28345" i="20"/>
  <c r="H28337" i="20"/>
  <c r="G28337" i="20"/>
  <c r="H28329" i="20"/>
  <c r="G28329" i="20"/>
  <c r="H28321" i="20"/>
  <c r="G28321" i="20"/>
  <c r="H28313" i="20"/>
  <c r="G28313" i="20"/>
  <c r="H28305" i="20"/>
  <c r="G28305" i="20"/>
  <c r="H28297" i="20"/>
  <c r="G28297" i="20"/>
  <c r="H28289" i="20"/>
  <c r="G28289" i="20"/>
  <c r="H28281" i="20"/>
  <c r="G28281" i="20"/>
  <c r="H28273" i="20"/>
  <c r="G28273" i="20"/>
  <c r="H28265" i="20"/>
  <c r="G28265" i="20"/>
  <c r="H28257" i="20"/>
  <c r="G28257" i="20"/>
  <c r="H28249" i="20"/>
  <c r="G28249" i="20"/>
  <c r="H28241" i="20"/>
  <c r="G28241" i="20"/>
  <c r="H28233" i="20"/>
  <c r="G28233" i="20"/>
  <c r="H28225" i="20"/>
  <c r="G28225" i="20"/>
  <c r="H28217" i="20"/>
  <c r="G28217" i="20"/>
  <c r="H28209" i="20"/>
  <c r="G28209" i="20"/>
  <c r="H28201" i="20"/>
  <c r="G28201" i="20"/>
  <c r="H28193" i="20"/>
  <c r="G28193" i="20"/>
  <c r="H28185" i="20"/>
  <c r="G28185" i="20"/>
  <c r="H28177" i="20"/>
  <c r="G28177" i="20"/>
  <c r="H28169" i="20"/>
  <c r="G28169" i="20"/>
  <c r="H28161" i="20"/>
  <c r="G28161" i="20"/>
  <c r="H28153" i="20"/>
  <c r="G28153" i="20"/>
  <c r="H28145" i="20"/>
  <c r="G28145" i="20"/>
  <c r="H28137" i="20"/>
  <c r="G28137" i="20"/>
  <c r="H28129" i="20"/>
  <c r="G28129" i="20"/>
  <c r="H28121" i="20"/>
  <c r="G28121" i="20"/>
  <c r="H28113" i="20"/>
  <c r="G28113" i="20"/>
  <c r="H28105" i="20"/>
  <c r="G28105" i="20"/>
  <c r="H28097" i="20"/>
  <c r="G28097" i="20"/>
  <c r="H28089" i="20"/>
  <c r="G28089" i="20"/>
  <c r="H28081" i="20"/>
  <c r="G28081" i="20"/>
  <c r="H28073" i="20"/>
  <c r="G28073" i="20"/>
  <c r="H28065" i="20"/>
  <c r="G28065" i="20"/>
  <c r="H28057" i="20"/>
  <c r="G28057" i="20"/>
  <c r="H28049" i="20"/>
  <c r="G28049" i="20"/>
  <c r="H28041" i="20"/>
  <c r="G28041" i="20"/>
  <c r="H28033" i="20"/>
  <c r="G28033" i="20"/>
  <c r="H28025" i="20"/>
  <c r="G28025" i="20"/>
  <c r="H28017" i="20"/>
  <c r="G28017" i="20"/>
  <c r="H28009" i="20"/>
  <c r="G28009" i="20"/>
  <c r="H28001" i="20"/>
  <c r="G28001" i="20"/>
  <c r="H27993" i="20"/>
  <c r="G27993" i="20"/>
  <c r="H27985" i="20"/>
  <c r="G27985" i="20"/>
  <c r="H27977" i="20"/>
  <c r="G27977" i="20"/>
  <c r="H27969" i="20"/>
  <c r="G27969" i="20"/>
  <c r="H27961" i="20"/>
  <c r="G27961" i="20"/>
  <c r="H27953" i="20"/>
  <c r="G27953" i="20"/>
  <c r="H27945" i="20"/>
  <c r="G27945" i="20"/>
  <c r="H27937" i="20"/>
  <c r="G27937" i="20"/>
  <c r="H27929" i="20"/>
  <c r="G27929" i="20"/>
  <c r="H27921" i="20"/>
  <c r="G27921" i="20"/>
  <c r="H27913" i="20"/>
  <c r="G27913" i="20"/>
  <c r="H27905" i="20"/>
  <c r="G27905" i="20"/>
  <c r="H27897" i="20"/>
  <c r="G27897" i="20"/>
  <c r="H27889" i="20"/>
  <c r="G27889" i="20"/>
  <c r="H27881" i="20"/>
  <c r="G27881" i="20"/>
  <c r="H27873" i="20"/>
  <c r="G27873" i="20"/>
  <c r="H27865" i="20"/>
  <c r="G27865" i="20"/>
  <c r="H27857" i="20"/>
  <c r="G27857" i="20"/>
  <c r="H27849" i="20"/>
  <c r="G27849" i="20"/>
  <c r="H27841" i="20"/>
  <c r="G27841" i="20"/>
  <c r="H27833" i="20"/>
  <c r="G27833" i="20"/>
  <c r="H27825" i="20"/>
  <c r="G27825" i="20"/>
  <c r="H27817" i="20"/>
  <c r="G27817" i="20"/>
  <c r="H27809" i="20"/>
  <c r="G27809" i="20"/>
  <c r="H27801" i="20"/>
  <c r="G27801" i="20"/>
  <c r="H27793" i="20"/>
  <c r="G27793" i="20"/>
  <c r="H27785" i="20"/>
  <c r="G27785" i="20"/>
  <c r="H27777" i="20"/>
  <c r="G27777" i="20"/>
  <c r="H27769" i="20"/>
  <c r="G27769" i="20"/>
  <c r="H27761" i="20"/>
  <c r="G27761" i="20"/>
  <c r="H27753" i="20"/>
  <c r="G27753" i="20"/>
  <c r="H27745" i="20"/>
  <c r="G27745" i="20"/>
  <c r="H27737" i="20"/>
  <c r="G27737" i="20"/>
  <c r="H27729" i="20"/>
  <c r="G27729" i="20"/>
  <c r="H27721" i="20"/>
  <c r="G27721" i="20"/>
  <c r="H27713" i="20"/>
  <c r="G27713" i="20"/>
  <c r="H27705" i="20"/>
  <c r="G27705" i="20"/>
  <c r="H27697" i="20"/>
  <c r="G27697" i="20"/>
  <c r="H27689" i="20"/>
  <c r="G27689" i="20"/>
  <c r="H27681" i="20"/>
  <c r="G27681" i="20"/>
  <c r="H27673" i="20"/>
  <c r="G27673" i="20"/>
  <c r="H27665" i="20"/>
  <c r="G27665" i="20"/>
  <c r="H27657" i="20"/>
  <c r="G27657" i="20"/>
  <c r="H27649" i="20"/>
  <c r="G27649" i="20"/>
  <c r="H27641" i="20"/>
  <c r="G27641" i="20"/>
  <c r="H27633" i="20"/>
  <c r="G27633" i="20"/>
  <c r="H27625" i="20"/>
  <c r="G27625" i="20"/>
  <c r="H27617" i="20"/>
  <c r="G27617" i="20"/>
  <c r="H27609" i="20"/>
  <c r="G27609" i="20"/>
  <c r="H27601" i="20"/>
  <c r="G27601" i="20"/>
  <c r="H27593" i="20"/>
  <c r="G27593" i="20"/>
  <c r="H27585" i="20"/>
  <c r="G27585" i="20"/>
  <c r="H27577" i="20"/>
  <c r="G27577" i="20"/>
  <c r="H27569" i="20"/>
  <c r="G27569" i="20"/>
  <c r="H27561" i="20"/>
  <c r="G27561" i="20"/>
  <c r="H27553" i="20"/>
  <c r="G27553" i="20"/>
  <c r="H27545" i="20"/>
  <c r="G27545" i="20"/>
  <c r="H27537" i="20"/>
  <c r="G27537" i="20"/>
  <c r="H27529" i="20"/>
  <c r="G27529" i="20"/>
  <c r="H27521" i="20"/>
  <c r="G27521" i="20"/>
  <c r="H27513" i="20"/>
  <c r="G27513" i="20"/>
  <c r="H27505" i="20"/>
  <c r="G27505" i="20"/>
  <c r="H27497" i="20"/>
  <c r="G27497" i="20"/>
  <c r="H27489" i="20"/>
  <c r="G27489" i="20"/>
  <c r="H27481" i="20"/>
  <c r="G27481" i="20"/>
  <c r="H27473" i="20"/>
  <c r="G27473" i="20"/>
  <c r="H27465" i="20"/>
  <c r="G27465" i="20"/>
  <c r="H27457" i="20"/>
  <c r="G27457" i="20"/>
  <c r="H27449" i="20"/>
  <c r="G27449" i="20"/>
  <c r="H27441" i="20"/>
  <c r="G27441" i="20"/>
  <c r="H27433" i="20"/>
  <c r="G27433" i="20"/>
  <c r="H27425" i="20"/>
  <c r="G27425" i="20"/>
  <c r="H27417" i="20"/>
  <c r="G27417" i="20"/>
  <c r="H27409" i="20"/>
  <c r="G27409" i="20"/>
  <c r="H27401" i="20"/>
  <c r="G27401" i="20"/>
  <c r="H27393" i="20"/>
  <c r="G27393" i="20"/>
  <c r="H27385" i="20"/>
  <c r="G27385" i="20"/>
  <c r="H27377" i="20"/>
  <c r="G27377" i="20"/>
  <c r="H27369" i="20"/>
  <c r="G27369" i="20"/>
  <c r="H27361" i="20"/>
  <c r="G27361" i="20"/>
  <c r="H27353" i="20"/>
  <c r="G27353" i="20"/>
  <c r="H27345" i="20"/>
  <c r="G27345" i="20"/>
  <c r="H27337" i="20"/>
  <c r="G27337" i="20"/>
  <c r="H27329" i="20"/>
  <c r="G27329" i="20"/>
  <c r="H27321" i="20"/>
  <c r="G27321" i="20"/>
  <c r="H27313" i="20"/>
  <c r="G27313" i="20"/>
  <c r="H27305" i="20"/>
  <c r="G27305" i="20"/>
  <c r="H27297" i="20"/>
  <c r="G27297" i="20"/>
  <c r="H27289" i="20"/>
  <c r="G27289" i="20"/>
  <c r="H27281" i="20"/>
  <c r="G27281" i="20"/>
  <c r="H27273" i="20"/>
  <c r="G27273" i="20"/>
  <c r="H27265" i="20"/>
  <c r="G27265" i="20"/>
  <c r="H27257" i="20"/>
  <c r="G27257" i="20"/>
  <c r="H27249" i="20"/>
  <c r="G27249" i="20"/>
  <c r="H27241" i="20"/>
  <c r="G27241" i="20"/>
  <c r="H27233" i="20"/>
  <c r="G27233" i="20"/>
  <c r="H27225" i="20"/>
  <c r="G27225" i="20"/>
  <c r="H27217" i="20"/>
  <c r="G27217" i="20"/>
  <c r="H27209" i="20"/>
  <c r="G27209" i="20"/>
  <c r="H27201" i="20"/>
  <c r="G27201" i="20"/>
  <c r="H27193" i="20"/>
  <c r="G27193" i="20"/>
  <c r="H27185" i="20"/>
  <c r="G27185" i="20"/>
  <c r="H27177" i="20"/>
  <c r="G27177" i="20"/>
  <c r="H27169" i="20"/>
  <c r="G27169" i="20"/>
  <c r="H27161" i="20"/>
  <c r="G27161" i="20"/>
  <c r="H27153" i="20"/>
  <c r="G27153" i="20"/>
  <c r="H27145" i="20"/>
  <c r="G27145" i="20"/>
  <c r="H27137" i="20"/>
  <c r="G27137" i="20"/>
  <c r="H27129" i="20"/>
  <c r="G27129" i="20"/>
  <c r="H27121" i="20"/>
  <c r="G27121" i="20"/>
  <c r="H27113" i="20"/>
  <c r="G27113" i="20"/>
  <c r="H27105" i="20"/>
  <c r="G27105" i="20"/>
  <c r="H27097" i="20"/>
  <c r="G27097" i="20"/>
  <c r="H27089" i="20"/>
  <c r="G27089" i="20"/>
  <c r="H27081" i="20"/>
  <c r="G27081" i="20"/>
  <c r="H27073" i="20"/>
  <c r="G27073" i="20"/>
  <c r="H27065" i="20"/>
  <c r="G27065" i="20"/>
  <c r="H27057" i="20"/>
  <c r="G27057" i="20"/>
  <c r="H27049" i="20"/>
  <c r="G27049" i="20"/>
  <c r="H27041" i="20"/>
  <c r="G27041" i="20"/>
  <c r="H27033" i="20"/>
  <c r="G27033" i="20"/>
  <c r="H27025" i="20"/>
  <c r="G27025" i="20"/>
  <c r="H27017" i="20"/>
  <c r="G27017" i="20"/>
  <c r="H27009" i="20"/>
  <c r="G27009" i="20"/>
  <c r="H27001" i="20"/>
  <c r="G27001" i="20"/>
  <c r="H26993" i="20"/>
  <c r="G26993" i="20"/>
  <c r="H26985" i="20"/>
  <c r="G26985" i="20"/>
  <c r="H26977" i="20"/>
  <c r="G26977" i="20"/>
  <c r="H26969" i="20"/>
  <c r="G26969" i="20"/>
  <c r="H26961" i="20"/>
  <c r="G26961" i="20"/>
  <c r="H26953" i="20"/>
  <c r="G26953" i="20"/>
  <c r="H26945" i="20"/>
  <c r="G26945" i="20"/>
  <c r="H26937" i="20"/>
  <c r="G26937" i="20"/>
  <c r="H26929" i="20"/>
  <c r="G26929" i="20"/>
  <c r="H26921" i="20"/>
  <c r="G26921" i="20"/>
  <c r="H26913" i="20"/>
  <c r="G26913" i="20"/>
  <c r="H26905" i="20"/>
  <c r="G26905" i="20"/>
  <c r="H26897" i="20"/>
  <c r="G26897" i="20"/>
  <c r="H26889" i="20"/>
  <c r="G26889" i="20"/>
  <c r="H26881" i="20"/>
  <c r="G26881" i="20"/>
  <c r="H26873" i="20"/>
  <c r="G26873" i="20"/>
  <c r="H26865" i="20"/>
  <c r="G26865" i="20"/>
  <c r="H26857" i="20"/>
  <c r="G26857" i="20"/>
  <c r="H26849" i="20"/>
  <c r="G26849" i="20"/>
  <c r="H26841" i="20"/>
  <c r="G26841" i="20"/>
  <c r="H26833" i="20"/>
  <c r="G26833" i="20"/>
  <c r="H26825" i="20"/>
  <c r="G26825" i="20"/>
  <c r="H26817" i="20"/>
  <c r="G26817" i="20"/>
  <c r="H26809" i="20"/>
  <c r="G26809" i="20"/>
  <c r="H26801" i="20"/>
  <c r="G26801" i="20"/>
  <c r="H26793" i="20"/>
  <c r="G26793" i="20"/>
  <c r="H26785" i="20"/>
  <c r="G26785" i="20"/>
  <c r="H26777" i="20"/>
  <c r="G26777" i="20"/>
  <c r="H26769" i="20"/>
  <c r="G26769" i="20"/>
  <c r="H26761" i="20"/>
  <c r="G26761" i="20"/>
  <c r="H26753" i="20"/>
  <c r="G26753" i="20"/>
  <c r="H26745" i="20"/>
  <c r="G26745" i="20"/>
  <c r="H26737" i="20"/>
  <c r="G26737" i="20"/>
  <c r="H26729" i="20"/>
  <c r="G26729" i="20"/>
  <c r="H26721" i="20"/>
  <c r="G26721" i="20"/>
  <c r="H26713" i="20"/>
  <c r="G26713" i="20"/>
  <c r="G26705" i="20"/>
  <c r="H26705" i="20"/>
  <c r="H26697" i="20"/>
  <c r="G26697" i="20"/>
  <c r="H26689" i="20"/>
  <c r="G26689" i="20"/>
  <c r="H26681" i="20"/>
  <c r="G26681" i="20"/>
  <c r="H26673" i="20"/>
  <c r="G26673" i="20"/>
  <c r="H26665" i="20"/>
  <c r="G26665" i="20"/>
  <c r="H26657" i="20"/>
  <c r="G26657" i="20"/>
  <c r="H26649" i="20"/>
  <c r="G26649" i="20"/>
  <c r="H26641" i="20"/>
  <c r="G26641" i="20"/>
  <c r="H26633" i="20"/>
  <c r="G26633" i="20"/>
  <c r="H26625" i="20"/>
  <c r="G26625" i="20"/>
  <c r="H26617" i="20"/>
  <c r="G26617" i="20"/>
  <c r="H26609" i="20"/>
  <c r="G26609" i="20"/>
  <c r="H26601" i="20"/>
  <c r="G26601" i="20"/>
  <c r="H26593" i="20"/>
  <c r="G26593" i="20"/>
  <c r="H26585" i="20"/>
  <c r="G26585" i="20"/>
  <c r="H26577" i="20"/>
  <c r="G26577" i="20"/>
  <c r="H26569" i="20"/>
  <c r="G26569" i="20"/>
  <c r="H26561" i="20"/>
  <c r="G26561" i="20"/>
  <c r="H26553" i="20"/>
  <c r="G26553" i="20"/>
  <c r="H26545" i="20"/>
  <c r="G26545" i="20"/>
  <c r="H26537" i="20"/>
  <c r="G26537" i="20"/>
  <c r="H26529" i="20"/>
  <c r="G26529" i="20"/>
  <c r="H26521" i="20"/>
  <c r="G26521" i="20"/>
  <c r="H26513" i="20"/>
  <c r="G26513" i="20"/>
  <c r="H26505" i="20"/>
  <c r="G26505" i="20"/>
  <c r="H26497" i="20"/>
  <c r="G26497" i="20"/>
  <c r="H26489" i="20"/>
  <c r="G26489" i="20"/>
  <c r="H26481" i="20"/>
  <c r="G26481" i="20"/>
  <c r="H26473" i="20"/>
  <c r="G26473" i="20"/>
  <c r="H26465" i="20"/>
  <c r="G26465" i="20"/>
  <c r="H26457" i="20"/>
  <c r="G26457" i="20"/>
  <c r="H26449" i="20"/>
  <c r="G26449" i="20"/>
  <c r="H26441" i="20"/>
  <c r="G26441" i="20"/>
  <c r="H26433" i="20"/>
  <c r="G26433" i="20"/>
  <c r="H26425" i="20"/>
  <c r="G26425" i="20"/>
  <c r="H26417" i="20"/>
  <c r="G26417" i="20"/>
  <c r="H26409" i="20"/>
  <c r="G26409" i="20"/>
  <c r="H26401" i="20"/>
  <c r="G26401" i="20"/>
  <c r="H26393" i="20"/>
  <c r="G26393" i="20"/>
  <c r="H26385" i="20"/>
  <c r="G26385" i="20"/>
  <c r="H26377" i="20"/>
  <c r="G26377" i="20"/>
  <c r="H26369" i="20"/>
  <c r="G26369" i="20"/>
  <c r="G26361" i="20"/>
  <c r="H26361" i="20"/>
  <c r="H26353" i="20"/>
  <c r="G26353" i="20"/>
  <c r="H26345" i="20"/>
  <c r="G26345" i="20"/>
  <c r="H26337" i="20"/>
  <c r="G26337" i="20"/>
  <c r="H26329" i="20"/>
  <c r="G26329" i="20"/>
  <c r="H26321" i="20"/>
  <c r="G26321" i="20"/>
  <c r="H26313" i="20"/>
  <c r="G26313" i="20"/>
  <c r="H26305" i="20"/>
  <c r="G26305" i="20"/>
  <c r="H26297" i="20"/>
  <c r="G26297" i="20"/>
  <c r="H26289" i="20"/>
  <c r="G26289" i="20"/>
  <c r="H26281" i="20"/>
  <c r="G26281" i="20"/>
  <c r="H26273" i="20"/>
  <c r="G26273" i="20"/>
  <c r="H26265" i="20"/>
  <c r="G26265" i="20"/>
  <c r="H26257" i="20"/>
  <c r="G26257" i="20"/>
  <c r="H26249" i="20"/>
  <c r="G26249" i="20"/>
  <c r="H26241" i="20"/>
  <c r="G26241" i="20"/>
  <c r="H26233" i="20"/>
  <c r="G26233" i="20"/>
  <c r="H26225" i="20"/>
  <c r="G26225" i="20"/>
  <c r="H26217" i="20"/>
  <c r="G26217" i="20"/>
  <c r="H26209" i="20"/>
  <c r="G26209" i="20"/>
  <c r="H26201" i="20"/>
  <c r="G26201" i="20"/>
  <c r="H26193" i="20"/>
  <c r="G26193" i="20"/>
  <c r="H26185" i="20"/>
  <c r="G26185" i="20"/>
  <c r="H26177" i="20"/>
  <c r="G26177" i="20"/>
  <c r="H26169" i="20"/>
  <c r="G26169" i="20"/>
  <c r="H26161" i="20"/>
  <c r="G26161" i="20"/>
  <c r="H26153" i="20"/>
  <c r="G26153" i="20"/>
  <c r="H26145" i="20"/>
  <c r="G26145" i="20"/>
  <c r="H26137" i="20"/>
  <c r="G26137" i="20"/>
  <c r="H26129" i="20"/>
  <c r="G26129" i="20"/>
  <c r="H26121" i="20"/>
  <c r="G26121" i="20"/>
  <c r="H26113" i="20"/>
  <c r="G26113" i="20"/>
  <c r="H26105" i="20"/>
  <c r="G26105" i="20"/>
  <c r="H26097" i="20"/>
  <c r="G26097" i="20"/>
  <c r="H26089" i="20"/>
  <c r="G26089" i="20"/>
  <c r="H26081" i="20"/>
  <c r="G26081" i="20"/>
  <c r="H26073" i="20"/>
  <c r="G26073" i="20"/>
  <c r="H26065" i="20"/>
  <c r="G26065" i="20"/>
  <c r="H26057" i="20"/>
  <c r="G26057" i="20"/>
  <c r="H26049" i="20"/>
  <c r="G26049" i="20"/>
  <c r="H26041" i="20"/>
  <c r="G26041" i="20"/>
  <c r="H26033" i="20"/>
  <c r="G26033" i="20"/>
  <c r="H26025" i="20"/>
  <c r="G26025" i="20"/>
  <c r="H26017" i="20"/>
  <c r="G26017" i="20"/>
  <c r="H26009" i="20"/>
  <c r="G26009" i="20"/>
  <c r="H26001" i="20"/>
  <c r="G26001" i="20"/>
  <c r="H25993" i="20"/>
  <c r="G25993" i="20"/>
  <c r="H25985" i="20"/>
  <c r="G25985" i="20"/>
  <c r="H25977" i="20"/>
  <c r="G25977" i="20"/>
  <c r="H25969" i="20"/>
  <c r="G25969" i="20"/>
  <c r="H25961" i="20"/>
  <c r="G25961" i="20"/>
  <c r="H25953" i="20"/>
  <c r="G25953" i="20"/>
  <c r="H25945" i="20"/>
  <c r="G25945" i="20"/>
  <c r="H25937" i="20"/>
  <c r="G25937" i="20"/>
  <c r="H25929" i="20"/>
  <c r="G25929" i="20"/>
  <c r="H25921" i="20"/>
  <c r="G25921" i="20"/>
  <c r="H25913" i="20"/>
  <c r="G25913" i="20"/>
  <c r="H25905" i="20"/>
  <c r="G25905" i="20"/>
  <c r="H25897" i="20"/>
  <c r="G25897" i="20"/>
  <c r="H25889" i="20"/>
  <c r="G25889" i="20"/>
  <c r="H25881" i="20"/>
  <c r="G25881" i="20"/>
  <c r="H25873" i="20"/>
  <c r="G25873" i="20"/>
  <c r="H25865" i="20"/>
  <c r="G25865" i="20"/>
  <c r="H25857" i="20"/>
  <c r="G25857" i="20"/>
  <c r="H25849" i="20"/>
  <c r="G25849" i="20"/>
  <c r="H25841" i="20"/>
  <c r="G25841" i="20"/>
  <c r="H25833" i="20"/>
  <c r="G25833" i="20"/>
  <c r="H25825" i="20"/>
  <c r="G25825" i="20"/>
  <c r="H25817" i="20"/>
  <c r="G25817" i="20"/>
  <c r="H25809" i="20"/>
  <c r="G25809" i="20"/>
  <c r="H25801" i="20"/>
  <c r="G25801" i="20"/>
  <c r="H25793" i="20"/>
  <c r="G25793" i="20"/>
  <c r="H25785" i="20"/>
  <c r="G25785" i="20"/>
  <c r="H25777" i="20"/>
  <c r="G25777" i="20"/>
  <c r="H25769" i="20"/>
  <c r="G25769" i="20"/>
  <c r="H25761" i="20"/>
  <c r="G25761" i="20"/>
  <c r="H25753" i="20"/>
  <c r="G25753" i="20"/>
  <c r="H25745" i="20"/>
  <c r="G25745" i="20"/>
  <c r="H25737" i="20"/>
  <c r="G25737" i="20"/>
  <c r="H25729" i="20"/>
  <c r="G25729" i="20"/>
  <c r="H25721" i="20"/>
  <c r="G25721" i="20"/>
  <c r="H25713" i="20"/>
  <c r="G25713" i="20"/>
  <c r="H25705" i="20"/>
  <c r="G25705" i="20"/>
  <c r="H25697" i="20"/>
  <c r="G25697" i="20"/>
  <c r="H25689" i="20"/>
  <c r="G25689" i="20"/>
  <c r="H25681" i="20"/>
  <c r="G25681" i="20"/>
  <c r="H25673" i="20"/>
  <c r="G25673" i="20"/>
  <c r="H25665" i="20"/>
  <c r="G25665" i="20"/>
  <c r="H25657" i="20"/>
  <c r="G25657" i="20"/>
  <c r="H25649" i="20"/>
  <c r="G25649" i="20"/>
  <c r="H25641" i="20"/>
  <c r="G25641" i="20"/>
  <c r="H25633" i="20"/>
  <c r="G25633" i="20"/>
  <c r="H25625" i="20"/>
  <c r="G25625" i="20"/>
  <c r="H25617" i="20"/>
  <c r="G25617" i="20"/>
  <c r="H25609" i="20"/>
  <c r="G25609" i="20"/>
  <c r="H25601" i="20"/>
  <c r="G25601" i="20"/>
  <c r="H25593" i="20"/>
  <c r="G25593" i="20"/>
  <c r="H25585" i="20"/>
  <c r="G25585" i="20"/>
  <c r="H25577" i="20"/>
  <c r="G25577" i="20"/>
  <c r="H25569" i="20"/>
  <c r="G25569" i="20"/>
  <c r="H25561" i="20"/>
  <c r="G25561" i="20"/>
  <c r="H25553" i="20"/>
  <c r="G25553" i="20"/>
  <c r="H25545" i="20"/>
  <c r="G25545" i="20"/>
  <c r="H25537" i="20"/>
  <c r="G25537" i="20"/>
  <c r="H25529" i="20"/>
  <c r="G25529" i="20"/>
  <c r="H25521" i="20"/>
  <c r="G25521" i="20"/>
  <c r="H25513" i="20"/>
  <c r="G25513" i="20"/>
  <c r="H25505" i="20"/>
  <c r="G25505" i="20"/>
  <c r="H25497" i="20"/>
  <c r="G25497" i="20"/>
  <c r="H25489" i="20"/>
  <c r="G25489" i="20"/>
  <c r="H25481" i="20"/>
  <c r="G25481" i="20"/>
  <c r="H25473" i="20"/>
  <c r="G25473" i="20"/>
  <c r="H25465" i="20"/>
  <c r="G25465" i="20"/>
  <c r="H25457" i="20"/>
  <c r="G25457" i="20"/>
  <c r="H25449" i="20"/>
  <c r="G25449" i="20"/>
  <c r="H25441" i="20"/>
  <c r="G25441" i="20"/>
  <c r="H25433" i="20"/>
  <c r="G25433" i="20"/>
  <c r="H25425" i="20"/>
  <c r="G25425" i="20"/>
  <c r="H25417" i="20"/>
  <c r="G25417" i="20"/>
  <c r="H25409" i="20"/>
  <c r="G25409" i="20"/>
  <c r="H25401" i="20"/>
  <c r="G25401" i="20"/>
  <c r="H25393" i="20"/>
  <c r="G25393" i="20"/>
  <c r="H25385" i="20"/>
  <c r="G25385" i="20"/>
  <c r="H25377" i="20"/>
  <c r="G25377" i="20"/>
  <c r="H25369" i="20"/>
  <c r="G25369" i="20"/>
  <c r="H25361" i="20"/>
  <c r="G25361" i="20"/>
  <c r="H25353" i="20"/>
  <c r="G25353" i="20"/>
  <c r="H25345" i="20"/>
  <c r="G25345" i="20"/>
  <c r="H25337" i="20"/>
  <c r="G25337" i="20"/>
  <c r="H25329" i="20"/>
  <c r="G25329" i="20"/>
  <c r="H25321" i="20"/>
  <c r="G25321" i="20"/>
  <c r="H25313" i="20"/>
  <c r="G25313" i="20"/>
  <c r="H25305" i="20"/>
  <c r="G25305" i="20"/>
  <c r="H25297" i="20"/>
  <c r="G25297" i="20"/>
  <c r="H25289" i="20"/>
  <c r="G25289" i="20"/>
  <c r="H25281" i="20"/>
  <c r="G25281" i="20"/>
  <c r="H25273" i="20"/>
  <c r="G25273" i="20"/>
  <c r="H25265" i="20"/>
  <c r="G25265" i="20"/>
  <c r="H25257" i="20"/>
  <c r="G25257" i="20"/>
  <c r="H25249" i="20"/>
  <c r="G25249" i="20"/>
  <c r="H25241" i="20"/>
  <c r="G25241" i="20"/>
  <c r="H25233" i="20"/>
  <c r="G25233" i="20"/>
  <c r="H25225" i="20"/>
  <c r="G25225" i="20"/>
  <c r="H25217" i="20"/>
  <c r="G25217" i="20"/>
  <c r="H25209" i="20"/>
  <c r="G25209" i="20"/>
  <c r="H25201" i="20"/>
  <c r="G25201" i="20"/>
  <c r="H25193" i="20"/>
  <c r="G25193" i="20"/>
  <c r="H25185" i="20"/>
  <c r="G25185" i="20"/>
  <c r="H25177" i="20"/>
  <c r="G25177" i="20"/>
  <c r="H25169" i="20"/>
  <c r="G25169" i="20"/>
  <c r="H25161" i="20"/>
  <c r="G25161" i="20"/>
  <c r="H25153" i="20"/>
  <c r="G25153" i="20"/>
  <c r="H25145" i="20"/>
  <c r="G25145" i="20"/>
  <c r="H25137" i="20"/>
  <c r="G25137" i="20"/>
  <c r="H25129" i="20"/>
  <c r="G25129" i="20"/>
  <c r="H25121" i="20"/>
  <c r="G25121" i="20"/>
  <c r="H25113" i="20"/>
  <c r="G25113" i="20"/>
  <c r="H25105" i="20"/>
  <c r="G25105" i="20"/>
  <c r="H25097" i="20"/>
  <c r="G25097" i="20"/>
  <c r="H25089" i="20"/>
  <c r="G25089" i="20"/>
  <c r="H25081" i="20"/>
  <c r="G25081" i="20"/>
  <c r="H25073" i="20"/>
  <c r="G25073" i="20"/>
  <c r="H25065" i="20"/>
  <c r="G25065" i="20"/>
  <c r="H25057" i="20"/>
  <c r="G25057" i="20"/>
  <c r="H25049" i="20"/>
  <c r="G25049" i="20"/>
  <c r="H25041" i="20"/>
  <c r="G25041" i="20"/>
  <c r="H25033" i="20"/>
  <c r="G25033" i="20"/>
  <c r="H25025" i="20"/>
  <c r="G25025" i="20"/>
  <c r="H25017" i="20"/>
  <c r="G25017" i="20"/>
  <c r="H25009" i="20"/>
  <c r="G25009" i="20"/>
  <c r="H25001" i="20"/>
  <c r="G25001" i="20"/>
  <c r="H24993" i="20"/>
  <c r="G24993" i="20"/>
  <c r="H24985" i="20"/>
  <c r="G24985" i="20"/>
  <c r="H24977" i="20"/>
  <c r="G24977" i="20"/>
  <c r="H24969" i="20"/>
  <c r="G24969" i="20"/>
  <c r="H24961" i="20"/>
  <c r="G24961" i="20"/>
  <c r="H24953" i="20"/>
  <c r="G24953" i="20"/>
  <c r="H24945" i="20"/>
  <c r="G24945" i="20"/>
  <c r="H24937" i="20"/>
  <c r="G24937" i="20"/>
  <c r="H24929" i="20"/>
  <c r="G24929" i="20"/>
  <c r="H24921" i="20"/>
  <c r="G24921" i="20"/>
  <c r="H24913" i="20"/>
  <c r="G24913" i="20"/>
  <c r="H24905" i="20"/>
  <c r="G24905" i="20"/>
  <c r="H24897" i="20"/>
  <c r="G24897" i="20"/>
  <c r="H24889" i="20"/>
  <c r="G24889" i="20"/>
  <c r="H24881" i="20"/>
  <c r="G24881" i="20"/>
  <c r="H24873" i="20"/>
  <c r="G24873" i="20"/>
  <c r="H24865" i="20"/>
  <c r="G24865" i="20"/>
  <c r="H24857" i="20"/>
  <c r="G24857" i="20"/>
  <c r="H24849" i="20"/>
  <c r="G24849" i="20"/>
  <c r="H24841" i="20"/>
  <c r="G24841" i="20"/>
  <c r="H24833" i="20"/>
  <c r="G24833" i="20"/>
  <c r="H24825" i="20"/>
  <c r="G24825" i="20"/>
  <c r="H24817" i="20"/>
  <c r="G24817" i="20"/>
  <c r="H24809" i="20"/>
  <c r="G24809" i="20"/>
  <c r="H24801" i="20"/>
  <c r="G24801" i="20"/>
  <c r="H24793" i="20"/>
  <c r="G24793" i="20"/>
  <c r="H24785" i="20"/>
  <c r="G24785" i="20"/>
  <c r="H24777" i="20"/>
  <c r="G24777" i="20"/>
  <c r="H24769" i="20"/>
  <c r="G24769" i="20"/>
  <c r="H24761" i="20"/>
  <c r="G24761" i="20"/>
  <c r="H24753" i="20"/>
  <c r="G24753" i="20"/>
  <c r="H24745" i="20"/>
  <c r="G24745" i="20"/>
  <c r="H24737" i="20"/>
  <c r="G24737" i="20"/>
  <c r="H24729" i="20"/>
  <c r="G24729" i="20"/>
  <c r="H24721" i="20"/>
  <c r="G24721" i="20"/>
  <c r="H24713" i="20"/>
  <c r="G24713" i="20"/>
  <c r="H24705" i="20"/>
  <c r="G24705" i="20"/>
  <c r="H24697" i="20"/>
  <c r="G24697" i="20"/>
  <c r="H24689" i="20"/>
  <c r="G24689" i="20"/>
  <c r="H24681" i="20"/>
  <c r="G24681" i="20"/>
  <c r="H24673" i="20"/>
  <c r="G24673" i="20"/>
  <c r="H24665" i="20"/>
  <c r="G24665" i="20"/>
  <c r="H24657" i="20"/>
  <c r="G24657" i="20"/>
  <c r="H24649" i="20"/>
  <c r="G24649" i="20"/>
  <c r="H24641" i="20"/>
  <c r="G24641" i="20"/>
  <c r="G24633" i="20"/>
  <c r="H24633" i="20"/>
  <c r="H24625" i="20"/>
  <c r="G24625" i="20"/>
  <c r="H24617" i="20"/>
  <c r="G24617" i="20"/>
  <c r="H24609" i="20"/>
  <c r="G24609" i="20"/>
  <c r="H24601" i="20"/>
  <c r="G24601" i="20"/>
  <c r="H24593" i="20"/>
  <c r="G24593" i="20"/>
  <c r="H24585" i="20"/>
  <c r="G24585" i="20"/>
  <c r="H24577" i="20"/>
  <c r="G24577" i="20"/>
  <c r="H24569" i="20"/>
  <c r="G24569" i="20"/>
  <c r="H24561" i="20"/>
  <c r="G24561" i="20"/>
  <c r="H24553" i="20"/>
  <c r="G24553" i="20"/>
  <c r="H24545" i="20"/>
  <c r="G24545" i="20"/>
  <c r="H24537" i="20"/>
  <c r="G24537" i="20"/>
  <c r="H24529" i="20"/>
  <c r="G24529" i="20"/>
  <c r="H24521" i="20"/>
  <c r="G24521" i="20"/>
  <c r="H24513" i="20"/>
  <c r="G24513" i="20"/>
  <c r="H24505" i="20"/>
  <c r="G24505" i="20"/>
  <c r="H24497" i="20"/>
  <c r="G24497" i="20"/>
  <c r="H24489" i="20"/>
  <c r="G24489" i="20"/>
  <c r="H24481" i="20"/>
  <c r="G24481" i="20"/>
  <c r="H24473" i="20"/>
  <c r="G24473" i="20"/>
  <c r="H24465" i="20"/>
  <c r="G24465" i="20"/>
  <c r="H24457" i="20"/>
  <c r="G24457" i="20"/>
  <c r="H24449" i="20"/>
  <c r="G24449" i="20"/>
  <c r="H24441" i="20"/>
  <c r="G24441" i="20"/>
  <c r="H24433" i="20"/>
  <c r="G24433" i="20"/>
  <c r="H24425" i="20"/>
  <c r="G24425" i="20"/>
  <c r="H24417" i="20"/>
  <c r="G24417" i="20"/>
  <c r="H24409" i="20"/>
  <c r="G24409" i="20"/>
  <c r="H24401" i="20"/>
  <c r="G24401" i="20"/>
  <c r="H24393" i="20"/>
  <c r="G24393" i="20"/>
  <c r="H24385" i="20"/>
  <c r="G24385" i="20"/>
  <c r="H24377" i="20"/>
  <c r="G24377" i="20"/>
  <c r="H24369" i="20"/>
  <c r="G24369" i="20"/>
  <c r="H24361" i="20"/>
  <c r="G24361" i="20"/>
  <c r="H24353" i="20"/>
  <c r="G24353" i="20"/>
  <c r="H24345" i="20"/>
  <c r="G24345" i="20"/>
  <c r="H24337" i="20"/>
  <c r="G24337" i="20"/>
  <c r="H24329" i="20"/>
  <c r="G24329" i="20"/>
  <c r="H24321" i="20"/>
  <c r="G24321" i="20"/>
  <c r="H24313" i="20"/>
  <c r="G24313" i="20"/>
  <c r="H24305" i="20"/>
  <c r="G24305" i="20"/>
  <c r="H24297" i="20"/>
  <c r="G24297" i="20"/>
  <c r="H24289" i="20"/>
  <c r="G24289" i="20"/>
  <c r="H24281" i="20"/>
  <c r="G24281" i="20"/>
  <c r="H24273" i="20"/>
  <c r="G24273" i="20"/>
  <c r="H24265" i="20"/>
  <c r="G24265" i="20"/>
  <c r="H24257" i="20"/>
  <c r="G24257" i="20"/>
  <c r="H24249" i="20"/>
  <c r="G24249" i="20"/>
  <c r="H24241" i="20"/>
  <c r="G24241" i="20"/>
  <c r="H24233" i="20"/>
  <c r="G24233" i="20"/>
  <c r="H24225" i="20"/>
  <c r="G24225" i="20"/>
  <c r="H24217" i="20"/>
  <c r="G24217" i="20"/>
  <c r="H24209" i="20"/>
  <c r="G24209" i="20"/>
  <c r="H24201" i="20"/>
  <c r="G24201" i="20"/>
  <c r="H24193" i="20"/>
  <c r="G24193" i="20"/>
  <c r="H24185" i="20"/>
  <c r="G24185" i="20"/>
  <c r="H24177" i="20"/>
  <c r="G24177" i="20"/>
  <c r="H24169" i="20"/>
  <c r="G24169" i="20"/>
  <c r="H24161" i="20"/>
  <c r="G24161" i="20"/>
  <c r="H24153" i="20"/>
  <c r="G24153" i="20"/>
  <c r="H24145" i="20"/>
  <c r="G24145" i="20"/>
  <c r="H24137" i="20"/>
  <c r="G24137" i="20"/>
  <c r="H24129" i="20"/>
  <c r="G24129" i="20"/>
  <c r="H24121" i="20"/>
  <c r="G24121" i="20"/>
  <c r="H24113" i="20"/>
  <c r="G24113" i="20"/>
  <c r="H24105" i="20"/>
  <c r="G24105" i="20"/>
  <c r="H24097" i="20"/>
  <c r="G24097" i="20"/>
  <c r="G24089" i="20"/>
  <c r="H24089" i="20"/>
  <c r="H24081" i="20"/>
  <c r="G24081" i="20"/>
  <c r="H24073" i="20"/>
  <c r="G24073" i="20"/>
  <c r="H24065" i="20"/>
  <c r="G24065" i="20"/>
  <c r="H24057" i="20"/>
  <c r="G24057" i="20"/>
  <c r="H24049" i="20"/>
  <c r="G24049" i="20"/>
  <c r="H24041" i="20"/>
  <c r="G24041" i="20"/>
  <c r="H24033" i="20"/>
  <c r="G24033" i="20"/>
  <c r="H24025" i="20"/>
  <c r="G24025" i="20"/>
  <c r="H24017" i="20"/>
  <c r="G24017" i="20"/>
  <c r="H24009" i="20"/>
  <c r="G24009" i="20"/>
  <c r="H24001" i="20"/>
  <c r="G24001" i="20"/>
  <c r="H23993" i="20"/>
  <c r="G23993" i="20"/>
  <c r="H23985" i="20"/>
  <c r="G23985" i="20"/>
  <c r="H23977" i="20"/>
  <c r="G23977" i="20"/>
  <c r="H23969" i="20"/>
  <c r="G23969" i="20"/>
  <c r="H23961" i="20"/>
  <c r="G23961" i="20"/>
  <c r="H23953" i="20"/>
  <c r="G23953" i="20"/>
  <c r="H23945" i="20"/>
  <c r="G23945" i="20"/>
  <c r="H23937" i="20"/>
  <c r="G23937" i="20"/>
  <c r="H23929" i="20"/>
  <c r="G23929" i="20"/>
  <c r="H23921" i="20"/>
  <c r="G23921" i="20"/>
  <c r="H23913" i="20"/>
  <c r="G23913" i="20"/>
  <c r="H23905" i="20"/>
  <c r="G23905" i="20"/>
  <c r="H23897" i="20"/>
  <c r="G23897" i="20"/>
  <c r="H23889" i="20"/>
  <c r="G23889" i="20"/>
  <c r="H23881" i="20"/>
  <c r="G23881" i="20"/>
  <c r="H23873" i="20"/>
  <c r="G23873" i="20"/>
  <c r="H23865" i="20"/>
  <c r="G23865" i="20"/>
  <c r="H23857" i="20"/>
  <c r="G23857" i="20"/>
  <c r="H23849" i="20"/>
  <c r="G23849" i="20"/>
  <c r="H23841" i="20"/>
  <c r="G23841" i="20"/>
  <c r="H23833" i="20"/>
  <c r="G23833" i="20"/>
  <c r="H23825" i="20"/>
  <c r="G23825" i="20"/>
  <c r="H23817" i="20"/>
  <c r="G23817" i="20"/>
  <c r="H23809" i="20"/>
  <c r="G23809" i="20"/>
  <c r="H23801" i="20"/>
  <c r="G23801" i="20"/>
  <c r="H23793" i="20"/>
  <c r="G23793" i="20"/>
  <c r="H23785" i="20"/>
  <c r="G23785" i="20"/>
  <c r="H23777" i="20"/>
  <c r="G23777" i="20"/>
  <c r="H23769" i="20"/>
  <c r="G23769" i="20"/>
  <c r="H23761" i="20"/>
  <c r="G23761" i="20"/>
  <c r="H23753" i="20"/>
  <c r="G23753" i="20"/>
  <c r="H23745" i="20"/>
  <c r="G23745" i="20"/>
  <c r="H23737" i="20"/>
  <c r="G23737" i="20"/>
  <c r="H23729" i="20"/>
  <c r="G23729" i="20"/>
  <c r="H23721" i="20"/>
  <c r="G23721" i="20"/>
  <c r="H23713" i="20"/>
  <c r="G23713" i="20"/>
  <c r="H23705" i="20"/>
  <c r="G23705" i="20"/>
  <c r="H23697" i="20"/>
  <c r="G23697" i="20"/>
  <c r="H23689" i="20"/>
  <c r="G23689" i="20"/>
  <c r="H23681" i="20"/>
  <c r="G23681" i="20"/>
  <c r="H23673" i="20"/>
  <c r="G23673" i="20"/>
  <c r="H23665" i="20"/>
  <c r="G23665" i="20"/>
  <c r="H23657" i="20"/>
  <c r="G23657" i="20"/>
  <c r="H23649" i="20"/>
  <c r="G23649" i="20"/>
  <c r="H23641" i="20"/>
  <c r="G23641" i="20"/>
  <c r="H23633" i="20"/>
  <c r="G23633" i="20"/>
  <c r="H23625" i="20"/>
  <c r="G23625" i="20"/>
  <c r="H23617" i="20"/>
  <c r="G23617" i="20"/>
  <c r="H23609" i="20"/>
  <c r="G23609" i="20"/>
  <c r="H23601" i="20"/>
  <c r="G23601" i="20"/>
  <c r="H23593" i="20"/>
  <c r="G23593" i="20"/>
  <c r="H23585" i="20"/>
  <c r="G23585" i="20"/>
  <c r="H23577" i="20"/>
  <c r="G23577" i="20"/>
  <c r="H23569" i="20"/>
  <c r="G23569" i="20"/>
  <c r="H23561" i="20"/>
  <c r="G23561" i="20"/>
  <c r="H23553" i="20"/>
  <c r="G23553" i="20"/>
  <c r="H23545" i="20"/>
  <c r="G23545" i="20"/>
  <c r="H23537" i="20"/>
  <c r="G23537" i="20"/>
  <c r="H23529" i="20"/>
  <c r="G23529" i="20"/>
  <c r="H23521" i="20"/>
  <c r="G23521" i="20"/>
  <c r="H23513" i="20"/>
  <c r="G23513" i="20"/>
  <c r="H23505" i="20"/>
  <c r="G23505" i="20"/>
  <c r="H23497" i="20"/>
  <c r="G23497" i="20"/>
  <c r="H23489" i="20"/>
  <c r="G23489" i="20"/>
  <c r="H23481" i="20"/>
  <c r="G23481" i="20"/>
  <c r="H23473" i="20"/>
  <c r="G23473" i="20"/>
  <c r="H23465" i="20"/>
  <c r="G23465" i="20"/>
  <c r="H23457" i="20"/>
  <c r="G23457" i="20"/>
  <c r="H23449" i="20"/>
  <c r="G23449" i="20"/>
  <c r="H23441" i="20"/>
  <c r="G23441" i="20"/>
  <c r="H23433" i="20"/>
  <c r="G23433" i="20"/>
  <c r="H23425" i="20"/>
  <c r="G23425" i="20"/>
  <c r="H23417" i="20"/>
  <c r="G23417" i="20"/>
  <c r="H23409" i="20"/>
  <c r="G23409" i="20"/>
  <c r="H23401" i="20"/>
  <c r="G23401" i="20"/>
  <c r="H23393" i="20"/>
  <c r="G23393" i="20"/>
  <c r="H23385" i="20"/>
  <c r="G23385" i="20"/>
  <c r="H23377" i="20"/>
  <c r="G23377" i="20"/>
  <c r="H23369" i="20"/>
  <c r="G23369" i="20"/>
  <c r="H23361" i="20"/>
  <c r="G23361" i="20"/>
  <c r="H23353" i="20"/>
  <c r="G23353" i="20"/>
  <c r="H23345" i="20"/>
  <c r="G23345" i="20"/>
  <c r="H23337" i="20"/>
  <c r="G23337" i="20"/>
  <c r="H23329" i="20"/>
  <c r="G23329" i="20"/>
  <c r="H23321" i="20"/>
  <c r="G23321" i="20"/>
  <c r="H23313" i="20"/>
  <c r="G23313" i="20"/>
  <c r="H23305" i="20"/>
  <c r="G23305" i="20"/>
  <c r="H23297" i="20"/>
  <c r="G23297" i="20"/>
  <c r="H23289" i="20"/>
  <c r="G23289" i="20"/>
  <c r="H23281" i="20"/>
  <c r="G23281" i="20"/>
  <c r="H23273" i="20"/>
  <c r="G23273" i="20"/>
  <c r="H23265" i="20"/>
  <c r="G23265" i="20"/>
  <c r="H23257" i="20"/>
  <c r="G23257" i="20"/>
  <c r="H23249" i="20"/>
  <c r="G23249" i="20"/>
  <c r="H23241" i="20"/>
  <c r="G23241" i="20"/>
  <c r="H23233" i="20"/>
  <c r="G23233" i="20"/>
  <c r="H23225" i="20"/>
  <c r="G23225" i="20"/>
  <c r="H23217" i="20"/>
  <c r="G23217" i="20"/>
  <c r="H23209" i="20"/>
  <c r="G23209" i="20"/>
  <c r="H23201" i="20"/>
  <c r="G23201" i="20"/>
  <c r="G23193" i="20"/>
  <c r="H23193" i="20"/>
  <c r="H23185" i="20"/>
  <c r="G23185" i="20"/>
  <c r="H23177" i="20"/>
  <c r="G23177" i="20"/>
  <c r="H23169" i="20"/>
  <c r="G23169" i="20"/>
  <c r="H23161" i="20"/>
  <c r="G23161" i="20"/>
  <c r="H23153" i="20"/>
  <c r="G23153" i="20"/>
  <c r="H23145" i="20"/>
  <c r="G23145" i="20"/>
  <c r="H23137" i="20"/>
  <c r="G23137" i="20"/>
  <c r="H23129" i="20"/>
  <c r="G23129" i="20"/>
  <c r="H23121" i="20"/>
  <c r="G23121" i="20"/>
  <c r="H23113" i="20"/>
  <c r="G23113" i="20"/>
  <c r="H23105" i="20"/>
  <c r="G23105" i="20"/>
  <c r="H23097" i="20"/>
  <c r="G23097" i="20"/>
  <c r="H23089" i="20"/>
  <c r="G23089" i="20"/>
  <c r="H23081" i="20"/>
  <c r="G23081" i="20"/>
  <c r="H23073" i="20"/>
  <c r="G23073" i="20"/>
  <c r="H23065" i="20"/>
  <c r="G23065" i="20"/>
  <c r="H23057" i="20"/>
  <c r="G23057" i="20"/>
  <c r="H23049" i="20"/>
  <c r="G23049" i="20"/>
  <c r="H23041" i="20"/>
  <c r="G23041" i="20"/>
  <c r="H23033" i="20"/>
  <c r="G23033" i="20"/>
  <c r="H23025" i="20"/>
  <c r="G23025" i="20"/>
  <c r="H23017" i="20"/>
  <c r="G23017" i="20"/>
  <c r="H23009" i="20"/>
  <c r="G23009" i="20"/>
  <c r="H23001" i="20"/>
  <c r="G23001" i="20"/>
  <c r="H22993" i="20"/>
  <c r="G22993" i="20"/>
  <c r="H22985" i="20"/>
  <c r="G22985" i="20"/>
  <c r="H22977" i="20"/>
  <c r="G22977" i="20"/>
  <c r="H22969" i="20"/>
  <c r="G22969" i="20"/>
  <c r="H22961" i="20"/>
  <c r="G22961" i="20"/>
  <c r="H22953" i="20"/>
  <c r="G22953" i="20"/>
  <c r="H22945" i="20"/>
  <c r="G22945" i="20"/>
  <c r="H22937" i="20"/>
  <c r="G22937" i="20"/>
  <c r="H22929" i="20"/>
  <c r="G22929" i="20"/>
  <c r="H22921" i="20"/>
  <c r="G22921" i="20"/>
  <c r="H22913" i="20"/>
  <c r="G22913" i="20"/>
  <c r="H22905" i="20"/>
  <c r="G22905" i="20"/>
  <c r="H22897" i="20"/>
  <c r="G22897" i="20"/>
  <c r="H22889" i="20"/>
  <c r="G22889" i="20"/>
  <c r="H22881" i="20"/>
  <c r="G22881" i="20"/>
  <c r="H22873" i="20"/>
  <c r="G22873" i="20"/>
  <c r="H22865" i="20"/>
  <c r="G22865" i="20"/>
  <c r="H22857" i="20"/>
  <c r="G22857" i="20"/>
  <c r="H22849" i="20"/>
  <c r="G22849" i="20"/>
  <c r="H22841" i="20"/>
  <c r="G22841" i="20"/>
  <c r="H22833" i="20"/>
  <c r="G22833" i="20"/>
  <c r="H22825" i="20"/>
  <c r="G22825" i="20"/>
  <c r="H22817" i="20"/>
  <c r="G22817" i="20"/>
  <c r="H22809" i="20"/>
  <c r="G22809" i="20"/>
  <c r="H22801" i="20"/>
  <c r="G22801" i="20"/>
  <c r="H22793" i="20"/>
  <c r="G22793" i="20"/>
  <c r="H22785" i="20"/>
  <c r="G22785" i="20"/>
  <c r="H22777" i="20"/>
  <c r="G22777" i="20"/>
  <c r="H22769" i="20"/>
  <c r="G22769" i="20"/>
  <c r="H22761" i="20"/>
  <c r="G22761" i="20"/>
  <c r="H22753" i="20"/>
  <c r="G22753" i="20"/>
  <c r="H22745" i="20"/>
  <c r="G22745" i="20"/>
  <c r="H22737" i="20"/>
  <c r="G22737" i="20"/>
  <c r="H22729" i="20"/>
  <c r="G22729" i="20"/>
  <c r="H22721" i="20"/>
  <c r="G22721" i="20"/>
  <c r="H22713" i="20"/>
  <c r="G22713" i="20"/>
  <c r="H22705" i="20"/>
  <c r="G22705" i="20"/>
  <c r="H22697" i="20"/>
  <c r="G22697" i="20"/>
  <c r="H22689" i="20"/>
  <c r="G22689" i="20"/>
  <c r="H22681" i="20"/>
  <c r="G22681" i="20"/>
  <c r="H22673" i="20"/>
  <c r="G22673" i="20"/>
  <c r="H22665" i="20"/>
  <c r="G22665" i="20"/>
  <c r="H22657" i="20"/>
  <c r="G22657" i="20"/>
  <c r="H22649" i="20"/>
  <c r="G22649" i="20"/>
  <c r="H22641" i="20"/>
  <c r="G22641" i="20"/>
  <c r="H22633" i="20"/>
  <c r="G22633" i="20"/>
  <c r="H22625" i="20"/>
  <c r="G22625" i="20"/>
  <c r="H22617" i="20"/>
  <c r="G22617" i="20"/>
  <c r="H22609" i="20"/>
  <c r="G22609" i="20"/>
  <c r="H22601" i="20"/>
  <c r="G22601" i="20"/>
  <c r="H22593" i="20"/>
  <c r="G22593" i="20"/>
  <c r="H22585" i="20"/>
  <c r="G22585" i="20"/>
  <c r="H22577" i="20"/>
  <c r="G22577" i="20"/>
  <c r="H22569" i="20"/>
  <c r="G22569" i="20"/>
  <c r="H22561" i="20"/>
  <c r="G22561" i="20"/>
  <c r="H22553" i="20"/>
  <c r="G22553" i="20"/>
  <c r="H22545" i="20"/>
  <c r="G22545" i="20"/>
  <c r="H22537" i="20"/>
  <c r="G22537" i="20"/>
  <c r="H22529" i="20"/>
  <c r="G22529" i="20"/>
  <c r="H22521" i="20"/>
  <c r="G22521" i="20"/>
  <c r="H22513" i="20"/>
  <c r="G22513" i="20"/>
  <c r="H22505" i="20"/>
  <c r="G22505" i="20"/>
  <c r="H22497" i="20"/>
  <c r="G22497" i="20"/>
  <c r="H22489" i="20"/>
  <c r="G22489" i="20"/>
  <c r="H22481" i="20"/>
  <c r="G22481" i="20"/>
  <c r="H22473" i="20"/>
  <c r="G22473" i="20"/>
  <c r="H22465" i="20"/>
  <c r="G22465" i="20"/>
  <c r="H22457" i="20"/>
  <c r="G22457" i="20"/>
  <c r="H22449" i="20"/>
  <c r="G22449" i="20"/>
  <c r="H22441" i="20"/>
  <c r="G22441" i="20"/>
  <c r="H22433" i="20"/>
  <c r="G22433" i="20"/>
  <c r="H22425" i="20"/>
  <c r="G22425" i="20"/>
  <c r="H22417" i="20"/>
  <c r="G22417" i="20"/>
  <c r="H22409" i="20"/>
  <c r="G22409" i="20"/>
  <c r="H22401" i="20"/>
  <c r="G22401" i="20"/>
  <c r="H22393" i="20"/>
  <c r="G22393" i="20"/>
  <c r="H22385" i="20"/>
  <c r="G22385" i="20"/>
  <c r="H22377" i="20"/>
  <c r="G22377" i="20"/>
  <c r="H22369" i="20"/>
  <c r="G22369" i="20"/>
  <c r="H22361" i="20"/>
  <c r="G22361" i="20"/>
  <c r="H22353" i="20"/>
  <c r="G22353" i="20"/>
  <c r="H22345" i="20"/>
  <c r="G22345" i="20"/>
  <c r="H22337" i="20"/>
  <c r="G22337" i="20"/>
  <c r="H22329" i="20"/>
  <c r="G22329" i="20"/>
  <c r="H22321" i="20"/>
  <c r="G22321" i="20"/>
  <c r="H22313" i="20"/>
  <c r="G22313" i="20"/>
  <c r="H22305" i="20"/>
  <c r="G22305" i="20"/>
  <c r="H22297" i="20"/>
  <c r="G22297" i="20"/>
  <c r="H22289" i="20"/>
  <c r="G22289" i="20"/>
  <c r="H22281" i="20"/>
  <c r="G22281" i="20"/>
  <c r="H22273" i="20"/>
  <c r="G22273" i="20"/>
  <c r="H22265" i="20"/>
  <c r="G22265" i="20"/>
  <c r="H22257" i="20"/>
  <c r="G22257" i="20"/>
  <c r="H22251" i="20"/>
  <c r="G22251" i="20"/>
  <c r="H63730" i="20"/>
  <c r="G63730" i="20"/>
  <c r="H63739" i="20"/>
  <c r="G63739" i="20"/>
  <c r="H64081" i="20"/>
  <c r="G64081" i="20"/>
  <c r="H64073" i="20"/>
  <c r="G64073" i="20"/>
  <c r="H64065" i="20"/>
  <c r="G64065" i="20"/>
  <c r="H64057" i="20"/>
  <c r="G64057" i="20"/>
  <c r="H64049" i="20"/>
  <c r="G64049" i="20"/>
  <c r="H64041" i="20"/>
  <c r="G64041" i="20"/>
  <c r="H64033" i="20"/>
  <c r="G64033" i="20"/>
  <c r="H64025" i="20"/>
  <c r="G64025" i="20"/>
  <c r="H64017" i="20"/>
  <c r="G64017" i="20"/>
  <c r="H64009" i="20"/>
  <c r="G64009" i="20"/>
  <c r="H64001" i="20"/>
  <c r="G64001" i="20"/>
  <c r="H63993" i="20"/>
  <c r="G63993" i="20"/>
  <c r="H63985" i="20"/>
  <c r="G63985" i="20"/>
  <c r="H63977" i="20"/>
  <c r="G63977" i="20"/>
  <c r="H63969" i="20"/>
  <c r="G63969" i="20"/>
  <c r="H63961" i="20"/>
  <c r="G63961" i="20"/>
  <c r="H63953" i="20"/>
  <c r="G63953" i="20"/>
  <c r="H63945" i="20"/>
  <c r="G63945" i="20"/>
  <c r="H63937" i="20"/>
  <c r="G63937" i="20"/>
  <c r="H63929" i="20"/>
  <c r="G63929" i="20"/>
  <c r="H63921" i="20"/>
  <c r="G63921" i="20"/>
  <c r="H63913" i="20"/>
  <c r="G63913" i="20"/>
  <c r="H63905" i="20"/>
  <c r="G63905" i="20"/>
  <c r="H63897" i="20"/>
  <c r="G63897" i="20"/>
  <c r="H63889" i="20"/>
  <c r="G63889" i="20"/>
  <c r="H63881" i="20"/>
  <c r="G63881" i="20"/>
  <c r="H63873" i="20"/>
  <c r="G63873" i="20"/>
  <c r="H63865" i="20"/>
  <c r="G63865" i="20"/>
  <c r="H63857" i="20"/>
  <c r="G63857" i="20"/>
  <c r="H63849" i="20"/>
  <c r="G63849" i="20"/>
  <c r="H63841" i="20"/>
  <c r="G63841" i="20"/>
  <c r="H63833" i="20"/>
  <c r="G63833" i="20"/>
  <c r="H63825" i="20"/>
  <c r="G63825" i="20"/>
  <c r="H63817" i="20"/>
  <c r="G63817" i="20"/>
  <c r="H63809" i="20"/>
  <c r="G63809" i="20"/>
  <c r="H63801" i="20"/>
  <c r="G63801" i="20"/>
  <c r="H63793" i="20"/>
  <c r="G63793" i="20"/>
  <c r="H63785" i="20"/>
  <c r="G63785" i="20"/>
  <c r="H63777" i="20"/>
  <c r="G63777" i="20"/>
  <c r="H63769" i="20"/>
  <c r="G63769" i="20"/>
  <c r="H63761" i="20"/>
  <c r="G63761" i="20"/>
  <c r="H64593" i="20"/>
  <c r="G64593" i="20"/>
  <c r="H64585" i="20"/>
  <c r="G64585" i="20"/>
  <c r="H64577" i="20"/>
  <c r="G64577" i="20"/>
  <c r="H64569" i="20"/>
  <c r="G64569" i="20"/>
  <c r="H64561" i="20"/>
  <c r="G64561" i="20"/>
  <c r="H64553" i="20"/>
  <c r="G64553" i="20"/>
  <c r="H64545" i="20"/>
  <c r="G64545" i="20"/>
  <c r="H64537" i="20"/>
  <c r="G64537" i="20"/>
  <c r="H64529" i="20"/>
  <c r="G64529" i="20"/>
  <c r="H64521" i="20"/>
  <c r="G64521" i="20"/>
  <c r="H64513" i="20"/>
  <c r="G64513" i="20"/>
  <c r="H64505" i="20"/>
  <c r="G64505" i="20"/>
  <c r="H64497" i="20"/>
  <c r="G64497" i="20"/>
  <c r="H64489" i="20"/>
  <c r="G64489" i="20"/>
  <c r="H64481" i="20"/>
  <c r="G64481" i="20"/>
  <c r="H64473" i="20"/>
  <c r="G64473" i="20"/>
  <c r="H64465" i="20"/>
  <c r="G64465" i="20"/>
  <c r="H64457" i="20"/>
  <c r="G64457" i="20"/>
  <c r="H64449" i="20"/>
  <c r="G64449" i="20"/>
  <c r="H64441" i="20"/>
  <c r="G64441" i="20"/>
  <c r="H64433" i="20"/>
  <c r="G64433" i="20"/>
  <c r="H64425" i="20"/>
  <c r="G64425" i="20"/>
  <c r="H64417" i="20"/>
  <c r="G64417" i="20"/>
  <c r="G64409" i="20"/>
  <c r="H64409" i="20"/>
  <c r="H64401" i="20"/>
  <c r="G64401" i="20"/>
  <c r="H64393" i="20"/>
  <c r="G64393" i="20"/>
  <c r="H64385" i="20"/>
  <c r="G64385" i="20"/>
  <c r="H64377" i="20"/>
  <c r="G64377" i="20"/>
  <c r="H64369" i="20"/>
  <c r="G64369" i="20"/>
  <c r="H64361" i="20"/>
  <c r="G64361" i="20"/>
  <c r="H64353" i="20"/>
  <c r="G64353" i="20"/>
  <c r="H64345" i="20"/>
  <c r="G64345" i="20"/>
  <c r="H64337" i="20"/>
  <c r="G64337" i="20"/>
  <c r="H64329" i="20"/>
  <c r="G64329" i="20"/>
  <c r="H64321" i="20"/>
  <c r="G64321" i="20"/>
  <c r="H64313" i="20"/>
  <c r="G64313" i="20"/>
  <c r="H64305" i="20"/>
  <c r="G64305" i="20"/>
  <c r="H64297" i="20"/>
  <c r="G64297" i="20"/>
  <c r="H64289" i="20"/>
  <c r="G64289" i="20"/>
  <c r="H64281" i="20"/>
  <c r="G64281" i="20"/>
  <c r="H64273" i="20"/>
  <c r="G64273" i="20"/>
  <c r="H64265" i="20"/>
  <c r="G64265" i="20"/>
  <c r="H64257" i="20"/>
  <c r="G64257" i="20"/>
  <c r="H64249" i="20"/>
  <c r="G64249" i="20"/>
  <c r="H64241" i="20"/>
  <c r="G64241" i="20"/>
  <c r="H64233" i="20"/>
  <c r="G64233" i="20"/>
  <c r="H64225" i="20"/>
  <c r="G64225" i="20"/>
  <c r="H64217" i="20"/>
  <c r="G64217" i="20"/>
  <c r="H64209" i="20"/>
  <c r="G64209" i="20"/>
  <c r="H64201" i="20"/>
  <c r="G64201" i="20"/>
  <c r="H64193" i="20"/>
  <c r="G64193" i="20"/>
  <c r="H64185" i="20"/>
  <c r="G64185" i="20"/>
  <c r="H64177" i="20"/>
  <c r="G64177" i="20"/>
  <c r="H64169" i="20"/>
  <c r="G64169" i="20"/>
  <c r="H64161" i="20"/>
  <c r="G64161" i="20"/>
  <c r="H64153" i="20"/>
  <c r="G64153" i="20"/>
  <c r="H64145" i="20"/>
  <c r="G64145" i="20"/>
  <c r="H64137" i="20"/>
  <c r="G64137" i="20"/>
  <c r="H64129" i="20"/>
  <c r="G64129" i="20"/>
  <c r="H64121" i="20"/>
  <c r="G64121" i="20"/>
  <c r="H64113" i="20"/>
  <c r="G64113" i="20"/>
  <c r="H64105" i="20"/>
  <c r="G64105" i="20"/>
  <c r="H64097" i="20"/>
  <c r="G64097" i="20"/>
  <c r="H64089" i="20"/>
  <c r="G64089" i="20"/>
  <c r="H65209" i="20"/>
  <c r="G65209" i="20"/>
  <c r="H65201" i="20"/>
  <c r="G65201" i="20"/>
  <c r="H65193" i="20"/>
  <c r="G65193" i="20"/>
  <c r="H65185" i="20"/>
  <c r="G65185" i="20"/>
  <c r="H65177" i="20"/>
  <c r="G65177" i="20"/>
  <c r="H65169" i="20"/>
  <c r="G65169" i="20"/>
  <c r="H65161" i="20"/>
  <c r="G65161" i="20"/>
  <c r="H65153" i="20"/>
  <c r="G65153" i="20"/>
  <c r="H65145" i="20"/>
  <c r="G65145" i="20"/>
  <c r="H65137" i="20"/>
  <c r="G65137" i="20"/>
  <c r="H65129" i="20"/>
  <c r="G65129" i="20"/>
  <c r="H65121" i="20"/>
  <c r="G65121" i="20"/>
  <c r="H65113" i="20"/>
  <c r="G65113" i="20"/>
  <c r="H65105" i="20"/>
  <c r="G65105" i="20"/>
  <c r="H65097" i="20"/>
  <c r="G65097" i="20"/>
  <c r="H65089" i="20"/>
  <c r="G65089" i="20"/>
  <c r="H65081" i="20"/>
  <c r="G65081" i="20"/>
  <c r="H65073" i="20"/>
  <c r="G65073" i="20"/>
  <c r="H65065" i="20"/>
  <c r="G65065" i="20"/>
  <c r="H65057" i="20"/>
  <c r="G65057" i="20"/>
  <c r="H65049" i="20"/>
  <c r="G65049" i="20"/>
  <c r="H65041" i="20"/>
  <c r="G65041" i="20"/>
  <c r="H65033" i="20"/>
  <c r="G65033" i="20"/>
  <c r="H65025" i="20"/>
  <c r="G65025" i="20"/>
  <c r="H65017" i="20"/>
  <c r="G65017" i="20"/>
  <c r="H65009" i="20"/>
  <c r="G65009" i="20"/>
  <c r="H65001" i="20"/>
  <c r="G65001" i="20"/>
  <c r="H64993" i="20"/>
  <c r="G64993" i="20"/>
  <c r="H64985" i="20"/>
  <c r="G64985" i="20"/>
  <c r="H64977" i="20"/>
  <c r="G64977" i="20"/>
  <c r="H64969" i="20"/>
  <c r="G64969" i="20"/>
  <c r="H64961" i="20"/>
  <c r="G64961" i="20"/>
  <c r="H64953" i="20"/>
  <c r="G64953" i="20"/>
  <c r="H64945" i="20"/>
  <c r="G64945" i="20"/>
  <c r="H64937" i="20"/>
  <c r="G64937" i="20"/>
  <c r="H64929" i="20"/>
  <c r="G64929" i="20"/>
  <c r="H64921" i="20"/>
  <c r="G64921" i="20"/>
  <c r="H64913" i="20"/>
  <c r="G64913" i="20"/>
  <c r="H64905" i="20"/>
  <c r="G64905" i="20"/>
  <c r="H64897" i="20"/>
  <c r="G64897" i="20"/>
  <c r="H64889" i="20"/>
  <c r="G64889" i="20"/>
  <c r="H64881" i="20"/>
  <c r="G64881" i="20"/>
  <c r="H64873" i="20"/>
  <c r="G64873" i="20"/>
  <c r="H64865" i="20"/>
  <c r="G64865" i="20"/>
  <c r="H64857" i="20"/>
  <c r="G64857" i="20"/>
  <c r="H64849" i="20"/>
  <c r="G64849" i="20"/>
  <c r="H64841" i="20"/>
  <c r="G64841" i="20"/>
  <c r="H64833" i="20"/>
  <c r="G64833" i="20"/>
  <c r="H64825" i="20"/>
  <c r="G64825" i="20"/>
  <c r="H64817" i="20"/>
  <c r="G64817" i="20"/>
  <c r="H64809" i="20"/>
  <c r="G64809" i="20"/>
  <c r="H64801" i="20"/>
  <c r="G64801" i="20"/>
  <c r="H64793" i="20"/>
  <c r="G64793" i="20"/>
  <c r="H64785" i="20"/>
  <c r="G64785" i="20"/>
  <c r="H64777" i="20"/>
  <c r="G64777" i="20"/>
  <c r="H64769" i="20"/>
  <c r="G64769" i="20"/>
  <c r="H64761" i="20"/>
  <c r="G64761" i="20"/>
  <c r="H64753" i="20"/>
  <c r="G64753" i="20"/>
  <c r="H64745" i="20"/>
  <c r="G64745" i="20"/>
  <c r="H64737" i="20"/>
  <c r="G64737" i="20"/>
  <c r="G64729" i="20"/>
  <c r="H64729" i="20"/>
  <c r="H64721" i="20"/>
  <c r="G64721" i="20"/>
  <c r="H64713" i="20"/>
  <c r="G64713" i="20"/>
  <c r="H64705" i="20"/>
  <c r="G64705" i="20"/>
  <c r="H64697" i="20"/>
  <c r="G64697" i="20"/>
  <c r="H64689" i="20"/>
  <c r="G64689" i="20"/>
  <c r="H64681" i="20"/>
  <c r="G64681" i="20"/>
  <c r="H64673" i="20"/>
  <c r="G64673" i="20"/>
  <c r="G64665" i="20"/>
  <c r="H64665" i="20"/>
  <c r="H64657" i="20"/>
  <c r="G64657" i="20"/>
  <c r="H64649" i="20"/>
  <c r="G64649" i="20"/>
  <c r="H64641" i="20"/>
  <c r="G64641" i="20"/>
  <c r="H64633" i="20"/>
  <c r="G64633" i="20"/>
  <c r="H64625" i="20"/>
  <c r="G64625" i="20"/>
  <c r="H64617" i="20"/>
  <c r="G64617" i="20"/>
  <c r="H64609" i="20"/>
  <c r="G64609" i="20"/>
  <c r="H64601" i="20"/>
  <c r="G64601" i="20"/>
  <c r="H79578" i="20"/>
  <c r="G79578" i="20"/>
  <c r="H79570" i="20"/>
  <c r="G79570" i="20"/>
  <c r="H79562" i="20"/>
  <c r="G79562" i="20"/>
  <c r="H79554" i="20"/>
  <c r="G79554" i="20"/>
  <c r="H79546" i="20"/>
  <c r="G79546" i="20"/>
  <c r="H79538" i="20"/>
  <c r="G79538" i="20"/>
  <c r="H79530" i="20"/>
  <c r="G79530" i="20"/>
  <c r="H79522" i="20"/>
  <c r="G79522" i="20"/>
  <c r="H79514" i="20"/>
  <c r="G79514" i="20"/>
  <c r="G79506" i="20"/>
  <c r="H79506" i="20"/>
  <c r="H79498" i="20"/>
  <c r="G79498" i="20"/>
  <c r="H79490" i="20"/>
  <c r="G79490" i="20"/>
  <c r="H79482" i="20"/>
  <c r="G79482" i="20"/>
  <c r="H79474" i="20"/>
  <c r="G79474" i="20"/>
  <c r="H79466" i="20"/>
  <c r="G79466" i="20"/>
  <c r="H79458" i="20"/>
  <c r="G79458" i="20"/>
  <c r="H79450" i="20"/>
  <c r="G79450" i="20"/>
  <c r="H79442" i="20"/>
  <c r="G79442" i="20"/>
  <c r="H79434" i="20"/>
  <c r="G79434" i="20"/>
  <c r="H79426" i="20"/>
  <c r="G79426" i="20"/>
  <c r="H79418" i="20"/>
  <c r="G79418" i="20"/>
  <c r="H79410" i="20"/>
  <c r="G79410" i="20"/>
  <c r="H79402" i="20"/>
  <c r="G79402" i="20"/>
  <c r="H79394" i="20"/>
  <c r="G79394" i="20"/>
  <c r="H79386" i="20"/>
  <c r="G79386" i="20"/>
  <c r="G79378" i="20"/>
  <c r="H79378" i="20"/>
  <c r="H79370" i="20"/>
  <c r="G79370" i="20"/>
  <c r="H79362" i="20"/>
  <c r="G79362" i="20"/>
  <c r="H79354" i="20"/>
  <c r="G79354" i="20"/>
  <c r="H79346" i="20"/>
  <c r="G79346" i="20"/>
  <c r="H79338" i="20"/>
  <c r="G79338" i="20"/>
  <c r="H79330" i="20"/>
  <c r="G79330" i="20"/>
  <c r="H79322" i="20"/>
  <c r="G79322" i="20"/>
  <c r="H79314" i="20"/>
  <c r="G79314" i="20"/>
  <c r="H79306" i="20"/>
  <c r="G79306" i="20"/>
  <c r="H79298" i="20"/>
  <c r="G79298" i="20"/>
  <c r="H79290" i="20"/>
  <c r="G79290" i="20"/>
  <c r="H79282" i="20"/>
  <c r="G79282" i="20"/>
  <c r="H79274" i="20"/>
  <c r="G79274" i="20"/>
  <c r="H79266" i="20"/>
  <c r="G79266" i="20"/>
  <c r="H79258" i="20"/>
  <c r="G79258" i="20"/>
  <c r="G79250" i="20"/>
  <c r="H79250" i="20"/>
  <c r="H79242" i="20"/>
  <c r="G79242" i="20"/>
  <c r="H79234" i="20"/>
  <c r="G79234" i="20"/>
  <c r="H79226" i="20"/>
  <c r="G79226" i="20"/>
  <c r="H79218" i="20"/>
  <c r="G79218" i="20"/>
  <c r="H79210" i="20"/>
  <c r="G79210" i="20"/>
  <c r="H79202" i="20"/>
  <c r="G79202" i="20"/>
  <c r="G79194" i="20"/>
  <c r="H79194" i="20"/>
  <c r="H79186" i="20"/>
  <c r="G79186" i="20"/>
  <c r="H79178" i="20"/>
  <c r="G79178" i="20"/>
  <c r="H79170" i="20"/>
  <c r="G79170" i="20"/>
  <c r="H79162" i="20"/>
  <c r="G79162" i="20"/>
  <c r="H79154" i="20"/>
  <c r="G79154" i="20"/>
  <c r="H79146" i="20"/>
  <c r="G79146" i="20"/>
  <c r="H79138" i="20"/>
  <c r="G79138" i="20"/>
  <c r="H79130" i="20"/>
  <c r="G79130" i="20"/>
  <c r="H79122" i="20"/>
  <c r="G79122" i="20"/>
  <c r="H79114" i="20"/>
  <c r="G79114" i="20"/>
  <c r="H79106" i="20"/>
  <c r="G79106" i="20"/>
  <c r="H79098" i="20"/>
  <c r="G79098" i="20"/>
  <c r="H79090" i="20"/>
  <c r="G79090" i="20"/>
  <c r="H79082" i="20"/>
  <c r="G79082" i="20"/>
  <c r="H79074" i="20"/>
  <c r="G79074" i="20"/>
  <c r="H79066" i="20"/>
  <c r="G79066" i="20"/>
  <c r="H79058" i="20"/>
  <c r="G79058" i="20"/>
  <c r="H79050" i="20"/>
  <c r="G79050" i="20"/>
  <c r="H79042" i="20"/>
  <c r="G79042" i="20"/>
  <c r="H79034" i="20"/>
  <c r="G79034" i="20"/>
  <c r="H79026" i="20"/>
  <c r="G79026" i="20"/>
  <c r="H79018" i="20"/>
  <c r="G79018" i="20"/>
  <c r="H79010" i="20"/>
  <c r="G79010" i="20"/>
  <c r="G79002" i="20"/>
  <c r="H79002" i="20"/>
  <c r="H78994" i="20"/>
  <c r="G78994" i="20"/>
  <c r="H78986" i="20"/>
  <c r="G78986" i="20"/>
  <c r="H78978" i="20"/>
  <c r="G78978" i="20"/>
  <c r="H78970" i="20"/>
  <c r="G78970" i="20"/>
  <c r="H78962" i="20"/>
  <c r="G78962" i="20"/>
  <c r="H78954" i="20"/>
  <c r="G78954" i="20"/>
  <c r="H78946" i="20"/>
  <c r="G78946" i="20"/>
  <c r="G78938" i="20"/>
  <c r="H78938" i="20"/>
  <c r="H78930" i="20"/>
  <c r="G78930" i="20"/>
  <c r="H78922" i="20"/>
  <c r="G78922" i="20"/>
  <c r="H78914" i="20"/>
  <c r="G78914" i="20"/>
  <c r="H78906" i="20"/>
  <c r="G78906" i="20"/>
  <c r="H78898" i="20"/>
  <c r="G78898" i="20"/>
  <c r="H78890" i="20"/>
  <c r="G78890" i="20"/>
  <c r="H78882" i="20"/>
  <c r="G78882" i="20"/>
  <c r="G78874" i="20"/>
  <c r="H78874" i="20"/>
  <c r="H78866" i="20"/>
  <c r="G78866" i="20"/>
  <c r="H78858" i="20"/>
  <c r="G78858" i="20"/>
  <c r="H78850" i="20"/>
  <c r="G78850" i="20"/>
  <c r="H78842" i="20"/>
  <c r="G78842" i="20"/>
  <c r="H78834" i="20"/>
  <c r="G78834" i="20"/>
  <c r="H78826" i="20"/>
  <c r="G78826" i="20"/>
  <c r="H78818" i="20"/>
  <c r="G78818" i="20"/>
  <c r="H78810" i="20"/>
  <c r="G78810" i="20"/>
  <c r="G78802" i="20"/>
  <c r="H78802" i="20"/>
  <c r="H78794" i="20"/>
  <c r="G78794" i="20"/>
  <c r="H78786" i="20"/>
  <c r="G78786" i="20"/>
  <c r="H78778" i="20"/>
  <c r="G78778" i="20"/>
  <c r="H78770" i="20"/>
  <c r="G78770" i="20"/>
  <c r="H78762" i="20"/>
  <c r="G78762" i="20"/>
  <c r="H78754" i="20"/>
  <c r="G78754" i="20"/>
  <c r="H78746" i="20"/>
  <c r="G78746" i="20"/>
  <c r="H78738" i="20"/>
  <c r="G78738" i="20"/>
  <c r="H78730" i="20"/>
  <c r="G78730" i="20"/>
  <c r="H78722" i="20"/>
  <c r="G78722" i="20"/>
  <c r="H78714" i="20"/>
  <c r="G78714" i="20"/>
  <c r="H78706" i="20"/>
  <c r="G78706" i="20"/>
  <c r="H78698" i="20"/>
  <c r="G78698" i="20"/>
  <c r="H78690" i="20"/>
  <c r="G78690" i="20"/>
  <c r="H78682" i="20"/>
  <c r="G78682" i="20"/>
  <c r="H78674" i="20"/>
  <c r="G78674" i="20"/>
  <c r="H78666" i="20"/>
  <c r="G78666" i="20"/>
  <c r="H78658" i="20"/>
  <c r="G78658" i="20"/>
  <c r="H78650" i="20"/>
  <c r="G78650" i="20"/>
  <c r="H78642" i="20"/>
  <c r="G78642" i="20"/>
  <c r="H78634" i="20"/>
  <c r="G78634" i="20"/>
  <c r="H78626" i="20"/>
  <c r="G78626" i="20"/>
  <c r="H78618" i="20"/>
  <c r="G78618" i="20"/>
  <c r="H78610" i="20"/>
  <c r="G78610" i="20"/>
  <c r="H78602" i="20"/>
  <c r="G78602" i="20"/>
  <c r="H78594" i="20"/>
  <c r="G78594" i="20"/>
  <c r="H78586" i="20"/>
  <c r="G78586" i="20"/>
  <c r="H78578" i="20"/>
  <c r="G78578" i="20"/>
  <c r="H78570" i="20"/>
  <c r="G78570" i="20"/>
  <c r="H78562" i="20"/>
  <c r="G78562" i="20"/>
  <c r="H78554" i="20"/>
  <c r="G78554" i="20"/>
  <c r="G78546" i="20"/>
  <c r="H78546" i="20"/>
  <c r="H78538" i="20"/>
  <c r="G78538" i="20"/>
  <c r="H78530" i="20"/>
  <c r="G78530" i="20"/>
  <c r="H78522" i="20"/>
  <c r="G78522" i="20"/>
  <c r="H78514" i="20"/>
  <c r="G78514" i="20"/>
  <c r="H78506" i="20"/>
  <c r="G78506" i="20"/>
  <c r="H78498" i="20"/>
  <c r="G78498" i="20"/>
  <c r="H78490" i="20"/>
  <c r="G78490" i="20"/>
  <c r="H78482" i="20"/>
  <c r="G78482" i="20"/>
  <c r="H78474" i="20"/>
  <c r="G78474" i="20"/>
  <c r="H78466" i="20"/>
  <c r="G78466" i="20"/>
  <c r="H78458" i="20"/>
  <c r="G78458" i="20"/>
  <c r="H78450" i="20"/>
  <c r="G78450" i="20"/>
  <c r="H78442" i="20"/>
  <c r="G78442" i="20"/>
  <c r="H78434" i="20"/>
  <c r="G78434" i="20"/>
  <c r="H78426" i="20"/>
  <c r="G78426" i="20"/>
  <c r="H78418" i="20"/>
  <c r="G78418" i="20"/>
  <c r="H78410" i="20"/>
  <c r="G78410" i="20"/>
  <c r="H78402" i="20"/>
  <c r="G78402" i="20"/>
  <c r="H78394" i="20"/>
  <c r="G78394" i="20"/>
  <c r="H78386" i="20"/>
  <c r="G78386" i="20"/>
  <c r="H78378" i="20"/>
  <c r="G78378" i="20"/>
  <c r="H78370" i="20"/>
  <c r="G78370" i="20"/>
  <c r="H78362" i="20"/>
  <c r="G78362" i="20"/>
  <c r="H78354" i="20"/>
  <c r="G78354" i="20"/>
  <c r="H78346" i="20"/>
  <c r="G78346" i="20"/>
  <c r="H78338" i="20"/>
  <c r="G78338" i="20"/>
  <c r="H78330" i="20"/>
  <c r="G78330" i="20"/>
  <c r="H78322" i="20"/>
  <c r="G78322" i="20"/>
  <c r="H78314" i="20"/>
  <c r="G78314" i="20"/>
  <c r="H78306" i="20"/>
  <c r="G78306" i="20"/>
  <c r="H78298" i="20"/>
  <c r="G78298" i="20"/>
  <c r="H78290" i="20"/>
  <c r="G78290" i="20"/>
  <c r="H78282" i="20"/>
  <c r="G78282" i="20"/>
  <c r="H78274" i="20"/>
  <c r="G78274" i="20"/>
  <c r="H78266" i="20"/>
  <c r="G78266" i="20"/>
  <c r="H78258" i="20"/>
  <c r="G78258" i="20"/>
  <c r="H78250" i="20"/>
  <c r="G78250" i="20"/>
  <c r="H78242" i="20"/>
  <c r="G78242" i="20"/>
  <c r="G78234" i="20"/>
  <c r="H78234" i="20"/>
  <c r="G78226" i="20"/>
  <c r="H78226" i="20"/>
  <c r="H78218" i="20"/>
  <c r="G78218" i="20"/>
  <c r="H78210" i="20"/>
  <c r="G78210" i="20"/>
  <c r="H78202" i="20"/>
  <c r="G78202" i="20"/>
  <c r="H78194" i="20"/>
  <c r="G78194" i="20"/>
  <c r="H78186" i="20"/>
  <c r="G78186" i="20"/>
  <c r="H78178" i="20"/>
  <c r="G78178" i="20"/>
  <c r="H78170" i="20"/>
  <c r="G78170" i="20"/>
  <c r="H78162" i="20"/>
  <c r="G78162" i="20"/>
  <c r="H78154" i="20"/>
  <c r="G78154" i="20"/>
  <c r="H78146" i="20"/>
  <c r="G78146" i="20"/>
  <c r="H78138" i="20"/>
  <c r="G78138" i="20"/>
  <c r="H78130" i="20"/>
  <c r="G78130" i="20"/>
  <c r="H78122" i="20"/>
  <c r="G78122" i="20"/>
  <c r="H78114" i="20"/>
  <c r="G78114" i="20"/>
  <c r="H78106" i="20"/>
  <c r="G78106" i="20"/>
  <c r="H78098" i="20"/>
  <c r="G78098" i="20"/>
  <c r="H78090" i="20"/>
  <c r="G78090" i="20"/>
  <c r="H78082" i="20"/>
  <c r="G78082" i="20"/>
  <c r="H78074" i="20"/>
  <c r="G78074" i="20"/>
  <c r="H78066" i="20"/>
  <c r="G78066" i="20"/>
  <c r="H78058" i="20"/>
  <c r="G78058" i="20"/>
  <c r="H78050" i="20"/>
  <c r="G78050" i="20"/>
  <c r="H78042" i="20"/>
  <c r="G78042" i="20"/>
  <c r="H78034" i="20"/>
  <c r="G78034" i="20"/>
  <c r="H78026" i="20"/>
  <c r="G78026" i="20"/>
  <c r="H78018" i="20"/>
  <c r="G78018" i="20"/>
  <c r="H78010" i="20"/>
  <c r="G78010" i="20"/>
  <c r="H78002" i="20"/>
  <c r="G78002" i="20"/>
  <c r="H77994" i="20"/>
  <c r="G77994" i="20"/>
  <c r="H77986" i="20"/>
  <c r="G77986" i="20"/>
  <c r="H77978" i="20"/>
  <c r="G77978" i="20"/>
  <c r="H77970" i="20"/>
  <c r="G77970" i="20"/>
  <c r="H77962" i="20"/>
  <c r="G77962" i="20"/>
  <c r="H77954" i="20"/>
  <c r="G77954" i="20"/>
  <c r="H77946" i="20"/>
  <c r="G77946" i="20"/>
  <c r="H77938" i="20"/>
  <c r="G77938" i="20"/>
  <c r="H77930" i="20"/>
  <c r="G77930" i="20"/>
  <c r="H77922" i="20"/>
  <c r="G77922" i="20"/>
  <c r="G77914" i="20"/>
  <c r="H77914" i="20"/>
  <c r="H77906" i="20"/>
  <c r="G77906" i="20"/>
  <c r="H77898" i="20"/>
  <c r="G77898" i="20"/>
  <c r="H77890" i="20"/>
  <c r="G77890" i="20"/>
  <c r="H77882" i="20"/>
  <c r="G77882" i="20"/>
  <c r="H77874" i="20"/>
  <c r="G77874" i="20"/>
  <c r="H77866" i="20"/>
  <c r="G77866" i="20"/>
  <c r="H77858" i="20"/>
  <c r="G77858" i="20"/>
  <c r="H77850" i="20"/>
  <c r="G77850" i="20"/>
  <c r="G77842" i="20"/>
  <c r="H77842" i="20"/>
  <c r="H77834" i="20"/>
  <c r="G77834" i="20"/>
  <c r="H77826" i="20"/>
  <c r="G77826" i="20"/>
  <c r="H77818" i="20"/>
  <c r="G77818" i="20"/>
  <c r="H77810" i="20"/>
  <c r="G77810" i="20"/>
  <c r="H77802" i="20"/>
  <c r="G77802" i="20"/>
  <c r="H77794" i="20"/>
  <c r="G77794" i="20"/>
  <c r="H77786" i="20"/>
  <c r="G77786" i="20"/>
  <c r="H77778" i="20"/>
  <c r="G77778" i="20"/>
  <c r="H77770" i="20"/>
  <c r="G77770" i="20"/>
  <c r="H77762" i="20"/>
  <c r="G77762" i="20"/>
  <c r="H77754" i="20"/>
  <c r="G77754" i="20"/>
  <c r="H77746" i="20"/>
  <c r="G77746" i="20"/>
  <c r="H77738" i="20"/>
  <c r="G77738" i="20"/>
  <c r="H77730" i="20"/>
  <c r="G77730" i="20"/>
  <c r="H77722" i="20"/>
  <c r="G77722" i="20"/>
  <c r="G77714" i="20"/>
  <c r="H77714" i="20"/>
  <c r="H77706" i="20"/>
  <c r="G77706" i="20"/>
  <c r="H77698" i="20"/>
  <c r="G77698" i="20"/>
  <c r="H77690" i="20"/>
  <c r="G77690" i="20"/>
  <c r="H77682" i="20"/>
  <c r="G77682" i="20"/>
  <c r="H77674" i="20"/>
  <c r="G77674" i="20"/>
  <c r="H77666" i="20"/>
  <c r="G77666" i="20"/>
  <c r="H77658" i="20"/>
  <c r="G77658" i="20"/>
  <c r="H77650" i="20"/>
  <c r="G77650" i="20"/>
  <c r="H77642" i="20"/>
  <c r="G77642" i="20"/>
  <c r="H77634" i="20"/>
  <c r="G77634" i="20"/>
  <c r="H77626" i="20"/>
  <c r="G77626" i="20"/>
  <c r="H77618" i="20"/>
  <c r="G77618" i="20"/>
  <c r="H77610" i="20"/>
  <c r="G77610" i="20"/>
  <c r="H77602" i="20"/>
  <c r="G77602" i="20"/>
  <c r="H77594" i="20"/>
  <c r="G77594" i="20"/>
  <c r="G77586" i="20"/>
  <c r="H77586" i="20"/>
  <c r="H77578" i="20"/>
  <c r="G77578" i="20"/>
  <c r="H77570" i="20"/>
  <c r="G77570" i="20"/>
  <c r="H77562" i="20"/>
  <c r="G77562" i="20"/>
  <c r="H77554" i="20"/>
  <c r="G77554" i="20"/>
  <c r="H77546" i="20"/>
  <c r="G77546" i="20"/>
  <c r="H77538" i="20"/>
  <c r="G77538" i="20"/>
  <c r="H77530" i="20"/>
  <c r="G77530" i="20"/>
  <c r="G77522" i="20"/>
  <c r="H77522" i="20"/>
  <c r="H77514" i="20"/>
  <c r="G77514" i="20"/>
  <c r="H77506" i="20"/>
  <c r="G77506" i="20"/>
  <c r="H77498" i="20"/>
  <c r="G77498" i="20"/>
  <c r="H77490" i="20"/>
  <c r="G77490" i="20"/>
  <c r="H77482" i="20"/>
  <c r="G77482" i="20"/>
  <c r="H77474" i="20"/>
  <c r="G77474" i="20"/>
  <c r="H77466" i="20"/>
  <c r="G77466" i="20"/>
  <c r="G77458" i="20"/>
  <c r="H77458" i="20"/>
  <c r="H77450" i="20"/>
  <c r="G77450" i="20"/>
  <c r="H77442" i="20"/>
  <c r="G77442" i="20"/>
  <c r="H77434" i="20"/>
  <c r="G77434" i="20"/>
  <c r="H77426" i="20"/>
  <c r="G77426" i="20"/>
  <c r="H77418" i="20"/>
  <c r="G77418" i="20"/>
  <c r="H77410" i="20"/>
  <c r="G77410" i="20"/>
  <c r="H77402" i="20"/>
  <c r="G77402" i="20"/>
  <c r="H77394" i="20"/>
  <c r="G77394" i="20"/>
  <c r="H77386" i="20"/>
  <c r="G77386" i="20"/>
  <c r="H77378" i="20"/>
  <c r="G77378" i="20"/>
  <c r="H77370" i="20"/>
  <c r="G77370" i="20"/>
  <c r="H77362" i="20"/>
  <c r="G77362" i="20"/>
  <c r="H77354" i="20"/>
  <c r="G77354" i="20"/>
  <c r="H77346" i="20"/>
  <c r="G77346" i="20"/>
  <c r="H77338" i="20"/>
  <c r="G77338" i="20"/>
  <c r="H77330" i="20"/>
  <c r="G77330" i="20"/>
  <c r="H77322" i="20"/>
  <c r="G77322" i="20"/>
  <c r="H77314" i="20"/>
  <c r="G77314" i="20"/>
  <c r="H77306" i="20"/>
  <c r="G77306" i="20"/>
  <c r="H77298" i="20"/>
  <c r="G77298" i="20"/>
  <c r="H77290" i="20"/>
  <c r="G77290" i="20"/>
  <c r="H77282" i="20"/>
  <c r="G77282" i="20"/>
  <c r="H77274" i="20"/>
  <c r="G77274" i="20"/>
  <c r="G77266" i="20"/>
  <c r="H77266" i="20"/>
  <c r="H77258" i="20"/>
  <c r="G77258" i="20"/>
  <c r="H77250" i="20"/>
  <c r="G77250" i="20"/>
  <c r="H77242" i="20"/>
  <c r="G77242" i="20"/>
  <c r="H77234" i="20"/>
  <c r="G77234" i="20"/>
  <c r="H77226" i="20"/>
  <c r="G77226" i="20"/>
  <c r="H77218" i="20"/>
  <c r="G77218" i="20"/>
  <c r="G77210" i="20"/>
  <c r="H77210" i="20"/>
  <c r="H77202" i="20"/>
  <c r="G77202" i="20"/>
  <c r="H77194" i="20"/>
  <c r="G77194" i="20"/>
  <c r="H77186" i="20"/>
  <c r="G77186" i="20"/>
  <c r="H77178" i="20"/>
  <c r="G77178" i="20"/>
  <c r="H77170" i="20"/>
  <c r="G77170" i="20"/>
  <c r="H77162" i="20"/>
  <c r="G77162" i="20"/>
  <c r="H77154" i="20"/>
  <c r="G77154" i="20"/>
  <c r="H77146" i="20"/>
  <c r="G77146" i="20"/>
  <c r="H77138" i="20"/>
  <c r="G77138" i="20"/>
  <c r="H77130" i="20"/>
  <c r="G77130" i="20"/>
  <c r="H77122" i="20"/>
  <c r="G77122" i="20"/>
  <c r="H77114" i="20"/>
  <c r="G77114" i="20"/>
  <c r="H77106" i="20"/>
  <c r="G77106" i="20"/>
  <c r="H77098" i="20"/>
  <c r="G77098" i="20"/>
  <c r="H77090" i="20"/>
  <c r="G77090" i="20"/>
  <c r="G77082" i="20"/>
  <c r="H77082" i="20"/>
  <c r="H77074" i="20"/>
  <c r="G77074" i="20"/>
  <c r="H77066" i="20"/>
  <c r="G77066" i="20"/>
  <c r="H77058" i="20"/>
  <c r="G77058" i="20"/>
  <c r="H77050" i="20"/>
  <c r="G77050" i="20"/>
  <c r="H77042" i="20"/>
  <c r="G77042" i="20"/>
  <c r="H77034" i="20"/>
  <c r="G77034" i="20"/>
  <c r="H77026" i="20"/>
  <c r="G77026" i="20"/>
  <c r="H77018" i="20"/>
  <c r="G77018" i="20"/>
  <c r="H77010" i="20"/>
  <c r="G77010" i="20"/>
  <c r="H77002" i="20"/>
  <c r="G77002" i="20"/>
  <c r="H76994" i="20"/>
  <c r="G76994" i="20"/>
  <c r="H76986" i="20"/>
  <c r="G76986" i="20"/>
  <c r="H76978" i="20"/>
  <c r="G76978" i="20"/>
  <c r="H76970" i="20"/>
  <c r="G76970" i="20"/>
  <c r="H76962" i="20"/>
  <c r="G76962" i="20"/>
  <c r="G76954" i="20"/>
  <c r="H76954" i="20"/>
  <c r="H76946" i="20"/>
  <c r="G76946" i="20"/>
  <c r="H76938" i="20"/>
  <c r="G76938" i="20"/>
  <c r="H76930" i="20"/>
  <c r="G76930" i="20"/>
  <c r="H76922" i="20"/>
  <c r="G76922" i="20"/>
  <c r="H76914" i="20"/>
  <c r="G76914" i="20"/>
  <c r="H76906" i="20"/>
  <c r="G76906" i="20"/>
  <c r="H76898" i="20"/>
  <c r="G76898" i="20"/>
  <c r="H76890" i="20"/>
  <c r="G76890" i="20"/>
  <c r="H76882" i="20"/>
  <c r="G76882" i="20"/>
  <c r="H76874" i="20"/>
  <c r="G76874" i="20"/>
  <c r="H76866" i="20"/>
  <c r="G76866" i="20"/>
  <c r="H76858" i="20"/>
  <c r="G76858" i="20"/>
  <c r="H76850" i="20"/>
  <c r="G76850" i="20"/>
  <c r="H76842" i="20"/>
  <c r="G76842" i="20"/>
  <c r="H76834" i="20"/>
  <c r="G76834" i="20"/>
  <c r="G76826" i="20"/>
  <c r="H76826" i="20"/>
  <c r="H76818" i="20"/>
  <c r="G76818" i="20"/>
  <c r="H76810" i="20"/>
  <c r="G76810" i="20"/>
  <c r="H76802" i="20"/>
  <c r="G76802" i="20"/>
  <c r="H76794" i="20"/>
  <c r="G76794" i="20"/>
  <c r="H76786" i="20"/>
  <c r="G76786" i="20"/>
  <c r="H76778" i="20"/>
  <c r="G76778" i="20"/>
  <c r="H76770" i="20"/>
  <c r="G76770" i="20"/>
  <c r="H76762" i="20"/>
  <c r="G76762" i="20"/>
  <c r="G76754" i="20"/>
  <c r="H76754" i="20"/>
  <c r="H76746" i="20"/>
  <c r="G76746" i="20"/>
  <c r="H76738" i="20"/>
  <c r="G76738" i="20"/>
  <c r="H76730" i="20"/>
  <c r="G76730" i="20"/>
  <c r="H76722" i="20"/>
  <c r="G76722" i="20"/>
  <c r="H76714" i="20"/>
  <c r="G76714" i="20"/>
  <c r="H76706" i="20"/>
  <c r="G76706" i="20"/>
  <c r="H76698" i="20"/>
  <c r="G76698" i="20"/>
  <c r="H76690" i="20"/>
  <c r="G76690" i="20"/>
  <c r="H76682" i="20"/>
  <c r="G76682" i="20"/>
  <c r="H76674" i="20"/>
  <c r="G76674" i="20"/>
  <c r="H76666" i="20"/>
  <c r="G76666" i="20"/>
  <c r="H76658" i="20"/>
  <c r="G76658" i="20"/>
  <c r="H76650" i="20"/>
  <c r="G76650" i="20"/>
  <c r="H76642" i="20"/>
  <c r="G76642" i="20"/>
  <c r="H76634" i="20"/>
  <c r="G76634" i="20"/>
  <c r="H76626" i="20"/>
  <c r="G76626" i="20"/>
  <c r="H76618" i="20"/>
  <c r="G76618" i="20"/>
  <c r="H76610" i="20"/>
  <c r="G76610" i="20"/>
  <c r="H76602" i="20"/>
  <c r="G76602" i="20"/>
  <c r="H76594" i="20"/>
  <c r="G76594" i="20"/>
  <c r="H76586" i="20"/>
  <c r="G76586" i="20"/>
  <c r="H76578" i="20"/>
  <c r="G76578" i="20"/>
  <c r="H76570" i="20"/>
  <c r="G76570" i="20"/>
  <c r="G76562" i="20"/>
  <c r="H76562" i="20"/>
  <c r="H76554" i="20"/>
  <c r="G76554" i="20"/>
  <c r="H76546" i="20"/>
  <c r="G76546" i="20"/>
  <c r="H76538" i="20"/>
  <c r="G76538" i="20"/>
  <c r="H76530" i="20"/>
  <c r="G76530" i="20"/>
  <c r="H76522" i="20"/>
  <c r="G76522" i="20"/>
  <c r="H76514" i="20"/>
  <c r="G76514" i="20"/>
  <c r="H76506" i="20"/>
  <c r="G76506" i="20"/>
  <c r="H76498" i="20"/>
  <c r="G76498" i="20"/>
  <c r="H76490" i="20"/>
  <c r="G76490" i="20"/>
  <c r="H76482" i="20"/>
  <c r="G76482" i="20"/>
  <c r="H76474" i="20"/>
  <c r="G76474" i="20"/>
  <c r="H76466" i="20"/>
  <c r="G76466" i="20"/>
  <c r="H76458" i="20"/>
  <c r="G76458" i="20"/>
  <c r="H76450" i="20"/>
  <c r="G76450" i="20"/>
  <c r="H76442" i="20"/>
  <c r="G76442" i="20"/>
  <c r="G76434" i="20"/>
  <c r="H76434" i="20"/>
  <c r="H76426" i="20"/>
  <c r="G76426" i="20"/>
  <c r="H76418" i="20"/>
  <c r="G76418" i="20"/>
  <c r="H76410" i="20"/>
  <c r="G76410" i="20"/>
  <c r="H76402" i="20"/>
  <c r="G76402" i="20"/>
  <c r="H76394" i="20"/>
  <c r="G76394" i="20"/>
  <c r="H76386" i="20"/>
  <c r="G76386" i="20"/>
  <c r="H76378" i="20"/>
  <c r="G76378" i="20"/>
  <c r="H76370" i="20"/>
  <c r="G76370" i="20"/>
  <c r="H76362" i="20"/>
  <c r="G76362" i="20"/>
  <c r="H76354" i="20"/>
  <c r="G76354" i="20"/>
  <c r="H76346" i="20"/>
  <c r="G76346" i="20"/>
  <c r="H76338" i="20"/>
  <c r="G76338" i="20"/>
  <c r="H76330" i="20"/>
  <c r="G76330" i="20"/>
  <c r="H76322" i="20"/>
  <c r="G76322" i="20"/>
  <c r="H76314" i="20"/>
  <c r="G76314" i="20"/>
  <c r="G76306" i="20"/>
  <c r="H76306" i="20"/>
  <c r="H76298" i="20"/>
  <c r="G76298" i="20"/>
  <c r="H76290" i="20"/>
  <c r="G76290" i="20"/>
  <c r="H76282" i="20"/>
  <c r="G76282" i="20"/>
  <c r="H76274" i="20"/>
  <c r="G76274" i="20"/>
  <c r="H76266" i="20"/>
  <c r="G76266" i="20"/>
  <c r="H76258" i="20"/>
  <c r="G76258" i="20"/>
  <c r="H76250" i="20"/>
  <c r="G76250" i="20"/>
  <c r="H76242" i="20"/>
  <c r="G76242" i="20"/>
  <c r="H76234" i="20"/>
  <c r="G76234" i="20"/>
  <c r="H76226" i="20"/>
  <c r="G76226" i="20"/>
  <c r="H76218" i="20"/>
  <c r="G76218" i="20"/>
  <c r="H76210" i="20"/>
  <c r="G76210" i="20"/>
  <c r="H76202" i="20"/>
  <c r="G76202" i="20"/>
  <c r="H76194" i="20"/>
  <c r="G76194" i="20"/>
  <c r="H76186" i="20"/>
  <c r="G76186" i="20"/>
  <c r="G76178" i="20"/>
  <c r="H76178" i="20"/>
  <c r="H76170" i="20"/>
  <c r="G76170" i="20"/>
  <c r="H76162" i="20"/>
  <c r="G76162" i="20"/>
  <c r="H76154" i="20"/>
  <c r="G76154" i="20"/>
  <c r="H76146" i="20"/>
  <c r="G76146" i="20"/>
  <c r="H76138" i="20"/>
  <c r="G76138" i="20"/>
  <c r="H76130" i="20"/>
  <c r="G76130" i="20"/>
  <c r="G76122" i="20"/>
  <c r="H76122" i="20"/>
  <c r="H76114" i="20"/>
  <c r="G76114" i="20"/>
  <c r="H76106" i="20"/>
  <c r="G76106" i="20"/>
  <c r="H76098" i="20"/>
  <c r="G76098" i="20"/>
  <c r="H76090" i="20"/>
  <c r="G76090" i="20"/>
  <c r="H76082" i="20"/>
  <c r="G76082" i="20"/>
  <c r="H76074" i="20"/>
  <c r="G76074" i="20"/>
  <c r="H76066" i="20"/>
  <c r="G76066" i="20"/>
  <c r="H76058" i="20"/>
  <c r="G76058" i="20"/>
  <c r="H76050" i="20"/>
  <c r="G76050" i="20"/>
  <c r="H76042" i="20"/>
  <c r="G76042" i="20"/>
  <c r="H76034" i="20"/>
  <c r="G76034" i="20"/>
  <c r="H76026" i="20"/>
  <c r="G76026" i="20"/>
  <c r="H76018" i="20"/>
  <c r="G76018" i="20"/>
  <c r="H76010" i="20"/>
  <c r="G76010" i="20"/>
  <c r="H76002" i="20"/>
  <c r="G76002" i="20"/>
  <c r="H75994" i="20"/>
  <c r="G75994" i="20"/>
  <c r="H75986" i="20"/>
  <c r="G75986" i="20"/>
  <c r="H75978" i="20"/>
  <c r="G75978" i="20"/>
  <c r="H75970" i="20"/>
  <c r="G75970" i="20"/>
  <c r="H75962" i="20"/>
  <c r="G75962" i="20"/>
  <c r="H75954" i="20"/>
  <c r="G75954" i="20"/>
  <c r="H75946" i="20"/>
  <c r="G75946" i="20"/>
  <c r="H75938" i="20"/>
  <c r="G75938" i="20"/>
  <c r="H75930" i="20"/>
  <c r="G75930" i="20"/>
  <c r="H75922" i="20"/>
  <c r="G75922" i="20"/>
  <c r="H75914" i="20"/>
  <c r="G75914" i="20"/>
  <c r="H75906" i="20"/>
  <c r="G75906" i="20"/>
  <c r="H75898" i="20"/>
  <c r="G75898" i="20"/>
  <c r="H75890" i="20"/>
  <c r="G75890" i="20"/>
  <c r="H75882" i="20"/>
  <c r="G75882" i="20"/>
  <c r="H75874" i="20"/>
  <c r="G75874" i="20"/>
  <c r="G75866" i="20"/>
  <c r="H75866" i="20"/>
  <c r="H75858" i="20"/>
  <c r="G75858" i="20"/>
  <c r="H75850" i="20"/>
  <c r="G75850" i="20"/>
  <c r="H75842" i="20"/>
  <c r="G75842" i="20"/>
  <c r="H75834" i="20"/>
  <c r="G75834" i="20"/>
  <c r="H75826" i="20"/>
  <c r="G75826" i="20"/>
  <c r="H75818" i="20"/>
  <c r="G75818" i="20"/>
  <c r="H75810" i="20"/>
  <c r="G75810" i="20"/>
  <c r="H75802" i="20"/>
  <c r="G75802" i="20"/>
  <c r="G75794" i="20"/>
  <c r="H75794" i="20"/>
  <c r="H75786" i="20"/>
  <c r="G75786" i="20"/>
  <c r="H75778" i="20"/>
  <c r="G75778" i="20"/>
  <c r="H75770" i="20"/>
  <c r="G75770" i="20"/>
  <c r="H75762" i="20"/>
  <c r="G75762" i="20"/>
  <c r="H75754" i="20"/>
  <c r="G75754" i="20"/>
  <c r="H75746" i="20"/>
  <c r="G75746" i="20"/>
  <c r="H75738" i="20"/>
  <c r="G75738" i="20"/>
  <c r="G75730" i="20"/>
  <c r="H75730" i="20"/>
  <c r="H75722" i="20"/>
  <c r="G75722" i="20"/>
  <c r="H75714" i="20"/>
  <c r="G75714" i="20"/>
  <c r="H75706" i="20"/>
  <c r="G75706" i="20"/>
  <c r="H75698" i="20"/>
  <c r="G75698" i="20"/>
  <c r="H75690" i="20"/>
  <c r="G75690" i="20"/>
  <c r="H75682" i="20"/>
  <c r="G75682" i="20"/>
  <c r="H75674" i="20"/>
  <c r="G75674" i="20"/>
  <c r="G75666" i="20"/>
  <c r="H75666" i="20"/>
  <c r="H75658" i="20"/>
  <c r="G75658" i="20"/>
  <c r="H75650" i="20"/>
  <c r="G75650" i="20"/>
  <c r="H75642" i="20"/>
  <c r="G75642" i="20"/>
  <c r="H75634" i="20"/>
  <c r="G75634" i="20"/>
  <c r="H75626" i="20"/>
  <c r="G75626" i="20"/>
  <c r="H75618" i="20"/>
  <c r="G75618" i="20"/>
  <c r="H75610" i="20"/>
  <c r="G75610" i="20"/>
  <c r="H75602" i="20"/>
  <c r="G75602" i="20"/>
  <c r="H75594" i="20"/>
  <c r="G75594" i="20"/>
  <c r="H75586" i="20"/>
  <c r="G75586" i="20"/>
  <c r="H75578" i="20"/>
  <c r="G75578" i="20"/>
  <c r="H75570" i="20"/>
  <c r="G75570" i="20"/>
  <c r="H75562" i="20"/>
  <c r="G75562" i="20"/>
  <c r="H75554" i="20"/>
  <c r="G75554" i="20"/>
  <c r="H75546" i="20"/>
  <c r="G75546" i="20"/>
  <c r="H75538" i="20"/>
  <c r="G75538" i="20"/>
  <c r="H75530" i="20"/>
  <c r="G75530" i="20"/>
  <c r="H75522" i="20"/>
  <c r="G75522" i="20"/>
  <c r="H75514" i="20"/>
  <c r="G75514" i="20"/>
  <c r="H75506" i="20"/>
  <c r="G75506" i="20"/>
  <c r="H75498" i="20"/>
  <c r="G75498" i="20"/>
  <c r="H75490" i="20"/>
  <c r="G75490" i="20"/>
  <c r="H75482" i="20"/>
  <c r="G75482" i="20"/>
  <c r="G75474" i="20"/>
  <c r="H75474" i="20"/>
  <c r="H75466" i="20"/>
  <c r="G75466" i="20"/>
  <c r="H75458" i="20"/>
  <c r="G75458" i="20"/>
  <c r="H75450" i="20"/>
  <c r="G75450" i="20"/>
  <c r="H75442" i="20"/>
  <c r="G75442" i="20"/>
  <c r="H75434" i="20"/>
  <c r="G75434" i="20"/>
  <c r="H75426" i="20"/>
  <c r="G75426" i="20"/>
  <c r="H75418" i="20"/>
  <c r="G75418" i="20"/>
  <c r="H75410" i="20"/>
  <c r="G75410" i="20"/>
  <c r="H75402" i="20"/>
  <c r="G75402" i="20"/>
  <c r="H75394" i="20"/>
  <c r="G75394" i="20"/>
  <c r="H75386" i="20"/>
  <c r="G75386" i="20"/>
  <c r="H75378" i="20"/>
  <c r="G75378" i="20"/>
  <c r="H75370" i="20"/>
  <c r="G75370" i="20"/>
  <c r="H75362" i="20"/>
  <c r="G75362" i="20"/>
  <c r="H75354" i="20"/>
  <c r="G75354" i="20"/>
  <c r="H75346" i="20"/>
  <c r="G75346" i="20"/>
  <c r="H75338" i="20"/>
  <c r="G75338" i="20"/>
  <c r="H75330" i="20"/>
  <c r="G75330" i="20"/>
  <c r="H75322" i="20"/>
  <c r="G75322" i="20"/>
  <c r="H75314" i="20"/>
  <c r="G75314" i="20"/>
  <c r="H75306" i="20"/>
  <c r="G75306" i="20"/>
  <c r="H75298" i="20"/>
  <c r="G75298" i="20"/>
  <c r="H75290" i="20"/>
  <c r="G75290" i="20"/>
  <c r="H75282" i="20"/>
  <c r="G75282" i="20"/>
  <c r="H75274" i="20"/>
  <c r="G75274" i="20"/>
  <c r="H75266" i="20"/>
  <c r="G75266" i="20"/>
  <c r="H75258" i="20"/>
  <c r="G75258" i="20"/>
  <c r="H75250" i="20"/>
  <c r="G75250" i="20"/>
  <c r="H75242" i="20"/>
  <c r="G75242" i="20"/>
  <c r="H75234" i="20"/>
  <c r="G75234" i="20"/>
  <c r="H75226" i="20"/>
  <c r="G75226" i="20"/>
  <c r="G75218" i="20"/>
  <c r="H75218" i="20"/>
  <c r="H75210" i="20"/>
  <c r="G75210" i="20"/>
  <c r="H75202" i="20"/>
  <c r="G75202" i="20"/>
  <c r="H75194" i="20"/>
  <c r="G75194" i="20"/>
  <c r="H75186" i="20"/>
  <c r="G75186" i="20"/>
  <c r="H75178" i="20"/>
  <c r="G75178" i="20"/>
  <c r="H75170" i="20"/>
  <c r="G75170" i="20"/>
  <c r="G75162" i="20"/>
  <c r="H75162" i="20"/>
  <c r="H75154" i="20"/>
  <c r="G75154" i="20"/>
  <c r="H75146" i="20"/>
  <c r="G75146" i="20"/>
  <c r="H75138" i="20"/>
  <c r="G75138" i="20"/>
  <c r="H75130" i="20"/>
  <c r="G75130" i="20"/>
  <c r="H75122" i="20"/>
  <c r="G75122" i="20"/>
  <c r="H75114" i="20"/>
  <c r="G75114" i="20"/>
  <c r="H75106" i="20"/>
  <c r="G75106" i="20"/>
  <c r="H75098" i="20"/>
  <c r="G75098" i="20"/>
  <c r="H75090" i="20"/>
  <c r="G75090" i="20"/>
  <c r="H75082" i="20"/>
  <c r="G75082" i="20"/>
  <c r="H75074" i="20"/>
  <c r="G75074" i="20"/>
  <c r="H75066" i="20"/>
  <c r="G75066" i="20"/>
  <c r="H75058" i="20"/>
  <c r="G75058" i="20"/>
  <c r="H75050" i="20"/>
  <c r="G75050" i="20"/>
  <c r="H75042" i="20"/>
  <c r="G75042" i="20"/>
  <c r="G75034" i="20"/>
  <c r="H75034" i="20"/>
  <c r="H75026" i="20"/>
  <c r="G75026" i="20"/>
  <c r="H75018" i="20"/>
  <c r="G75018" i="20"/>
  <c r="H75010" i="20"/>
  <c r="G75010" i="20"/>
  <c r="H75002" i="20"/>
  <c r="G75002" i="20"/>
  <c r="H74994" i="20"/>
  <c r="G74994" i="20"/>
  <c r="H74986" i="20"/>
  <c r="G74986" i="20"/>
  <c r="H74978" i="20"/>
  <c r="G74978" i="20"/>
  <c r="H74970" i="20"/>
  <c r="G74970" i="20"/>
  <c r="H74962" i="20"/>
  <c r="G74962" i="20"/>
  <c r="H74954" i="20"/>
  <c r="G74954" i="20"/>
  <c r="H74946" i="20"/>
  <c r="G74946" i="20"/>
  <c r="H74938" i="20"/>
  <c r="G74938" i="20"/>
  <c r="H74930" i="20"/>
  <c r="G74930" i="20"/>
  <c r="H74922" i="20"/>
  <c r="G74922" i="20"/>
  <c r="H74914" i="20"/>
  <c r="G74914" i="20"/>
  <c r="G74906" i="20"/>
  <c r="H74906" i="20"/>
  <c r="H74898" i="20"/>
  <c r="G74898" i="20"/>
  <c r="H74890" i="20"/>
  <c r="G74890" i="20"/>
  <c r="H74882" i="20"/>
  <c r="G74882" i="20"/>
  <c r="H74874" i="20"/>
  <c r="G74874" i="20"/>
  <c r="H74866" i="20"/>
  <c r="G74866" i="20"/>
  <c r="H74858" i="20"/>
  <c r="G74858" i="20"/>
  <c r="H74850" i="20"/>
  <c r="G74850" i="20"/>
  <c r="G74842" i="20"/>
  <c r="H74842" i="20"/>
  <c r="H74834" i="20"/>
  <c r="G74834" i="20"/>
  <c r="H74826" i="20"/>
  <c r="G74826" i="20"/>
  <c r="H74818" i="20"/>
  <c r="G74818" i="20"/>
  <c r="H74810" i="20"/>
  <c r="G74810" i="20"/>
  <c r="H74802" i="20"/>
  <c r="G74802" i="20"/>
  <c r="H74794" i="20"/>
  <c r="G74794" i="20"/>
  <c r="H74786" i="20"/>
  <c r="G74786" i="20"/>
  <c r="G74778" i="20"/>
  <c r="H74778" i="20"/>
  <c r="G74770" i="20"/>
  <c r="H74770" i="20"/>
  <c r="H74762" i="20"/>
  <c r="G74762" i="20"/>
  <c r="H74754" i="20"/>
  <c r="G74754" i="20"/>
  <c r="H74746" i="20"/>
  <c r="G74746" i="20"/>
  <c r="H74738" i="20"/>
  <c r="G74738" i="20"/>
  <c r="H74730" i="20"/>
  <c r="G74730" i="20"/>
  <c r="H74722" i="20"/>
  <c r="G74722" i="20"/>
  <c r="H74714" i="20"/>
  <c r="G74714" i="20"/>
  <c r="H74706" i="20"/>
  <c r="G74706" i="20"/>
  <c r="H74698" i="20"/>
  <c r="G74698" i="20"/>
  <c r="H74690" i="20"/>
  <c r="G74690" i="20"/>
  <c r="H74682" i="20"/>
  <c r="G74682" i="20"/>
  <c r="H74674" i="20"/>
  <c r="G74674" i="20"/>
  <c r="H74666" i="20"/>
  <c r="G74666" i="20"/>
  <c r="H74658" i="20"/>
  <c r="G74658" i="20"/>
  <c r="H74650" i="20"/>
  <c r="G74650" i="20"/>
  <c r="G74642" i="20"/>
  <c r="H74642" i="20"/>
  <c r="H74634" i="20"/>
  <c r="G74634" i="20"/>
  <c r="H74626" i="20"/>
  <c r="G74626" i="20"/>
  <c r="H74618" i="20"/>
  <c r="G74618" i="20"/>
  <c r="H74610" i="20"/>
  <c r="G74610" i="20"/>
  <c r="H74602" i="20"/>
  <c r="G74602" i="20"/>
  <c r="H74594" i="20"/>
  <c r="G74594" i="20"/>
  <c r="H74586" i="20"/>
  <c r="G74586" i="20"/>
  <c r="H74578" i="20"/>
  <c r="G74578" i="20"/>
  <c r="H74570" i="20"/>
  <c r="G74570" i="20"/>
  <c r="H74562" i="20"/>
  <c r="G74562" i="20"/>
  <c r="H74554" i="20"/>
  <c r="G74554" i="20"/>
  <c r="H74546" i="20"/>
  <c r="G74546" i="20"/>
  <c r="H74538" i="20"/>
  <c r="G74538" i="20"/>
  <c r="H74530" i="20"/>
  <c r="G74530" i="20"/>
  <c r="H74522" i="20"/>
  <c r="G74522" i="20"/>
  <c r="G74514" i="20"/>
  <c r="H74514" i="20"/>
  <c r="H74506" i="20"/>
  <c r="G74506" i="20"/>
  <c r="H74498" i="20"/>
  <c r="G74498" i="20"/>
  <c r="H74490" i="20"/>
  <c r="G74490" i="20"/>
  <c r="H74482" i="20"/>
  <c r="G74482" i="20"/>
  <c r="H74474" i="20"/>
  <c r="G74474" i="20"/>
  <c r="H74466" i="20"/>
  <c r="G74466" i="20"/>
  <c r="H74458" i="20"/>
  <c r="G74458" i="20"/>
  <c r="H74450" i="20"/>
  <c r="G74450" i="20"/>
  <c r="H74442" i="20"/>
  <c r="G74442" i="20"/>
  <c r="H74434" i="20"/>
  <c r="G74434" i="20"/>
  <c r="H74426" i="20"/>
  <c r="G74426" i="20"/>
  <c r="H74418" i="20"/>
  <c r="G74418" i="20"/>
  <c r="H74410" i="20"/>
  <c r="G74410" i="20"/>
  <c r="H74402" i="20"/>
  <c r="G74402" i="20"/>
  <c r="H74394" i="20"/>
  <c r="G74394" i="20"/>
  <c r="G74386" i="20"/>
  <c r="H74386" i="20"/>
  <c r="H74378" i="20"/>
  <c r="G74378" i="20"/>
  <c r="H74370" i="20"/>
  <c r="G74370" i="20"/>
  <c r="H74362" i="20"/>
  <c r="G74362" i="20"/>
  <c r="H74354" i="20"/>
  <c r="G74354" i="20"/>
  <c r="H74346" i="20"/>
  <c r="G74346" i="20"/>
  <c r="H74338" i="20"/>
  <c r="G74338" i="20"/>
  <c r="H74330" i="20"/>
  <c r="G74330" i="20"/>
  <c r="H74322" i="20"/>
  <c r="G74322" i="20"/>
  <c r="H74314" i="20"/>
  <c r="G74314" i="20"/>
  <c r="H74306" i="20"/>
  <c r="G74306" i="20"/>
  <c r="H74298" i="20"/>
  <c r="G74298" i="20"/>
  <c r="H74290" i="20"/>
  <c r="G74290" i="20"/>
  <c r="H74282" i="20"/>
  <c r="G74282" i="20"/>
  <c r="H74274" i="20"/>
  <c r="G74274" i="20"/>
  <c r="H74266" i="20"/>
  <c r="G74266" i="20"/>
  <c r="H74258" i="20"/>
  <c r="G74258" i="20"/>
  <c r="G74250" i="20"/>
  <c r="H74250" i="20"/>
  <c r="H74242" i="20"/>
  <c r="G74242" i="20"/>
  <c r="H74234" i="20"/>
  <c r="G74234" i="20"/>
  <c r="H74226" i="20"/>
  <c r="G74226" i="20"/>
  <c r="H74218" i="20"/>
  <c r="G74218" i="20"/>
  <c r="H74210" i="20"/>
  <c r="G74210" i="20"/>
  <c r="H74202" i="20"/>
  <c r="G74202" i="20"/>
  <c r="G74194" i="20"/>
  <c r="H74194" i="20"/>
  <c r="H74186" i="20"/>
  <c r="G74186" i="20"/>
  <c r="H74178" i="20"/>
  <c r="G74178" i="20"/>
  <c r="H74170" i="20"/>
  <c r="G74170" i="20"/>
  <c r="H74162" i="20"/>
  <c r="G74162" i="20"/>
  <c r="H74154" i="20"/>
  <c r="G74154" i="20"/>
  <c r="H74146" i="20"/>
  <c r="G74146" i="20"/>
  <c r="H74138" i="20"/>
  <c r="G74138" i="20"/>
  <c r="H74130" i="20"/>
  <c r="G74130" i="20"/>
  <c r="G74122" i="20"/>
  <c r="H74122" i="20"/>
  <c r="H74114" i="20"/>
  <c r="G74114" i="20"/>
  <c r="H74106" i="20"/>
  <c r="G74106" i="20"/>
  <c r="H74098" i="20"/>
  <c r="G74098" i="20"/>
  <c r="H74090" i="20"/>
  <c r="G74090" i="20"/>
  <c r="H74082" i="20"/>
  <c r="G74082" i="20"/>
  <c r="H74074" i="20"/>
  <c r="G74074" i="20"/>
  <c r="H74066" i="20"/>
  <c r="G74066" i="20"/>
  <c r="H74058" i="20"/>
  <c r="G74058" i="20"/>
  <c r="H74050" i="20"/>
  <c r="G74050" i="20"/>
  <c r="H74042" i="20"/>
  <c r="G74042" i="20"/>
  <c r="H74034" i="20"/>
  <c r="G74034" i="20"/>
  <c r="H74026" i="20"/>
  <c r="G74026" i="20"/>
  <c r="H74018" i="20"/>
  <c r="G74018" i="20"/>
  <c r="G74010" i="20"/>
  <c r="H74010" i="20"/>
  <c r="H74002" i="20"/>
  <c r="G74002" i="20"/>
  <c r="H73994" i="20"/>
  <c r="G73994" i="20"/>
  <c r="H73986" i="20"/>
  <c r="G73986" i="20"/>
  <c r="H73978" i="20"/>
  <c r="G73978" i="20"/>
  <c r="H73970" i="20"/>
  <c r="G73970" i="20"/>
  <c r="H73962" i="20"/>
  <c r="G73962" i="20"/>
  <c r="H73954" i="20"/>
  <c r="G73954" i="20"/>
  <c r="H73946" i="20"/>
  <c r="G73946" i="20"/>
  <c r="G73938" i="20"/>
  <c r="H73938" i="20"/>
  <c r="H73930" i="20"/>
  <c r="G73930" i="20"/>
  <c r="H73922" i="20"/>
  <c r="G73922" i="20"/>
  <c r="H73914" i="20"/>
  <c r="G73914" i="20"/>
  <c r="H73906" i="20"/>
  <c r="G73906" i="20"/>
  <c r="H73898" i="20"/>
  <c r="G73898" i="20"/>
  <c r="H73890" i="20"/>
  <c r="G73890" i="20"/>
  <c r="H73882" i="20"/>
  <c r="G73882" i="20"/>
  <c r="H73874" i="20"/>
  <c r="G73874" i="20"/>
  <c r="H73866" i="20"/>
  <c r="G73866" i="20"/>
  <c r="H73858" i="20"/>
  <c r="G73858" i="20"/>
  <c r="H73850" i="20"/>
  <c r="G73850" i="20"/>
  <c r="H73842" i="20"/>
  <c r="G73842" i="20"/>
  <c r="H73834" i="20"/>
  <c r="G73834" i="20"/>
  <c r="H73826" i="20"/>
  <c r="G73826" i="20"/>
  <c r="H73818" i="20"/>
  <c r="G73818" i="20"/>
  <c r="H73810" i="20"/>
  <c r="G73810" i="20"/>
  <c r="H73802" i="20"/>
  <c r="G73802" i="20"/>
  <c r="H73794" i="20"/>
  <c r="G73794" i="20"/>
  <c r="H73786" i="20"/>
  <c r="G73786" i="20"/>
  <c r="H73778" i="20"/>
  <c r="G73778" i="20"/>
  <c r="H73770" i="20"/>
  <c r="G73770" i="20"/>
  <c r="H73762" i="20"/>
  <c r="G73762" i="20"/>
  <c r="H73754" i="20"/>
  <c r="G73754" i="20"/>
  <c r="G73746" i="20"/>
  <c r="H73746" i="20"/>
  <c r="H73738" i="20"/>
  <c r="G73738" i="20"/>
  <c r="H73730" i="20"/>
  <c r="G73730" i="20"/>
  <c r="H73722" i="20"/>
  <c r="G73722" i="20"/>
  <c r="H73714" i="20"/>
  <c r="G73714" i="20"/>
  <c r="H73706" i="20"/>
  <c r="G73706" i="20"/>
  <c r="H73698" i="20"/>
  <c r="G73698" i="20"/>
  <c r="H73690" i="20"/>
  <c r="G73690" i="20"/>
  <c r="H73682" i="20"/>
  <c r="G73682" i="20"/>
  <c r="H73674" i="20"/>
  <c r="G73674" i="20"/>
  <c r="H73666" i="20"/>
  <c r="G73666" i="20"/>
  <c r="H73658" i="20"/>
  <c r="G73658" i="20"/>
  <c r="H73650" i="20"/>
  <c r="G73650" i="20"/>
  <c r="H73642" i="20"/>
  <c r="G73642" i="20"/>
  <c r="H73634" i="20"/>
  <c r="G73634" i="20"/>
  <c r="H73626" i="20"/>
  <c r="G73626" i="20"/>
  <c r="H73618" i="20"/>
  <c r="G73618" i="20"/>
  <c r="H73610" i="20"/>
  <c r="G73610" i="20"/>
  <c r="H73602" i="20"/>
  <c r="G73602" i="20"/>
  <c r="H73594" i="20"/>
  <c r="G73594" i="20"/>
  <c r="H73586" i="20"/>
  <c r="G73586" i="20"/>
  <c r="H73578" i="20"/>
  <c r="G73578" i="20"/>
  <c r="H73570" i="20"/>
  <c r="G73570" i="20"/>
  <c r="H73562" i="20"/>
  <c r="G73562" i="20"/>
  <c r="H73554" i="20"/>
  <c r="G73554" i="20"/>
  <c r="H73546" i="20"/>
  <c r="G73546" i="20"/>
  <c r="H73538" i="20"/>
  <c r="G73538" i="20"/>
  <c r="H73530" i="20"/>
  <c r="G73530" i="20"/>
  <c r="H73522" i="20"/>
  <c r="G73522" i="20"/>
  <c r="H73514" i="20"/>
  <c r="G73514" i="20"/>
  <c r="H73506" i="20"/>
  <c r="G73506" i="20"/>
  <c r="H73498" i="20"/>
  <c r="G73498" i="20"/>
  <c r="H73490" i="20"/>
  <c r="G73490" i="20"/>
  <c r="H73482" i="20"/>
  <c r="G73482" i="20"/>
  <c r="H73474" i="20"/>
  <c r="G73474" i="20"/>
  <c r="H73466" i="20"/>
  <c r="G73466" i="20"/>
  <c r="H73458" i="20"/>
  <c r="G73458" i="20"/>
  <c r="H73450" i="20"/>
  <c r="G73450" i="20"/>
  <c r="H73442" i="20"/>
  <c r="G73442" i="20"/>
  <c r="H73434" i="20"/>
  <c r="G73434" i="20"/>
  <c r="H73426" i="20"/>
  <c r="G73426" i="20"/>
  <c r="H73418" i="20"/>
  <c r="G73418" i="20"/>
  <c r="H73410" i="20"/>
  <c r="G73410" i="20"/>
  <c r="H73402" i="20"/>
  <c r="G73402" i="20"/>
  <c r="H73394" i="20"/>
  <c r="G73394" i="20"/>
  <c r="H73386" i="20"/>
  <c r="G73386" i="20"/>
  <c r="H73378" i="20"/>
  <c r="G73378" i="20"/>
  <c r="H73370" i="20"/>
  <c r="G73370" i="20"/>
  <c r="H73362" i="20"/>
  <c r="G73362" i="20"/>
  <c r="H73354" i="20"/>
  <c r="G73354" i="20"/>
  <c r="H73346" i="20"/>
  <c r="G73346" i="20"/>
  <c r="H73338" i="20"/>
  <c r="G73338" i="20"/>
  <c r="H73330" i="20"/>
  <c r="G73330" i="20"/>
  <c r="H73322" i="20"/>
  <c r="G73322" i="20"/>
  <c r="H73314" i="20"/>
  <c r="G73314" i="20"/>
  <c r="H73306" i="20"/>
  <c r="G73306" i="20"/>
  <c r="G73298" i="20"/>
  <c r="H73298" i="20"/>
  <c r="H73290" i="20"/>
  <c r="G73290" i="20"/>
  <c r="H73282" i="20"/>
  <c r="G73282" i="20"/>
  <c r="H73274" i="20"/>
  <c r="G73274" i="20"/>
  <c r="H73266" i="20"/>
  <c r="G73266" i="20"/>
  <c r="H73258" i="20"/>
  <c r="G73258" i="20"/>
  <c r="H73250" i="20"/>
  <c r="G73250" i="20"/>
  <c r="H73242" i="20"/>
  <c r="G73242" i="20"/>
  <c r="H73234" i="20"/>
  <c r="G73234" i="20"/>
  <c r="H73226" i="20"/>
  <c r="G73226" i="20"/>
  <c r="H73218" i="20"/>
  <c r="G73218" i="20"/>
  <c r="H73210" i="20"/>
  <c r="G73210" i="20"/>
  <c r="H73202" i="20"/>
  <c r="G73202" i="20"/>
  <c r="H73194" i="20"/>
  <c r="G73194" i="20"/>
  <c r="H73186" i="20"/>
  <c r="G73186" i="20"/>
  <c r="H73178" i="20"/>
  <c r="G73178" i="20"/>
  <c r="H73170" i="20"/>
  <c r="G73170" i="20"/>
  <c r="H73162" i="20"/>
  <c r="G73162" i="20"/>
  <c r="H73154" i="20"/>
  <c r="G73154" i="20"/>
  <c r="H73146" i="20"/>
  <c r="G73146" i="20"/>
  <c r="H73138" i="20"/>
  <c r="G73138" i="20"/>
  <c r="H73130" i="20"/>
  <c r="G73130" i="20"/>
  <c r="H73122" i="20"/>
  <c r="G73122" i="20"/>
  <c r="H73114" i="20"/>
  <c r="G73114" i="20"/>
  <c r="H73106" i="20"/>
  <c r="G73106" i="20"/>
  <c r="H73098" i="20"/>
  <c r="G73098" i="20"/>
  <c r="H73090" i="20"/>
  <c r="G73090" i="20"/>
  <c r="H73082" i="20"/>
  <c r="G73082" i="20"/>
  <c r="H73074" i="20"/>
  <c r="G73074" i="20"/>
  <c r="H73066" i="20"/>
  <c r="G73066" i="20"/>
  <c r="H73058" i="20"/>
  <c r="G73058" i="20"/>
  <c r="H73050" i="20"/>
  <c r="G73050" i="20"/>
  <c r="H73042" i="20"/>
  <c r="G73042" i="20"/>
  <c r="H73034" i="20"/>
  <c r="G73034" i="20"/>
  <c r="H73026" i="20"/>
  <c r="G73026" i="20"/>
  <c r="H73018" i="20"/>
  <c r="G73018" i="20"/>
  <c r="H73010" i="20"/>
  <c r="G73010" i="20"/>
  <c r="H73002" i="20"/>
  <c r="G73002" i="20"/>
  <c r="H72994" i="20"/>
  <c r="G72994" i="20"/>
  <c r="G72986" i="20"/>
  <c r="H72986" i="20"/>
  <c r="H72978" i="20"/>
  <c r="G72978" i="20"/>
  <c r="G72970" i="20"/>
  <c r="H72970" i="20"/>
  <c r="H72962" i="20"/>
  <c r="G72962" i="20"/>
  <c r="H72954" i="20"/>
  <c r="G72954" i="20"/>
  <c r="H72946" i="20"/>
  <c r="G72946" i="20"/>
  <c r="H72938" i="20"/>
  <c r="G72938" i="20"/>
  <c r="H72930" i="20"/>
  <c r="G72930" i="20"/>
  <c r="H72922" i="20"/>
  <c r="G72922" i="20"/>
  <c r="H72914" i="20"/>
  <c r="G72914" i="20"/>
  <c r="H72906" i="20"/>
  <c r="G72906" i="20"/>
  <c r="H72898" i="20"/>
  <c r="G72898" i="20"/>
  <c r="H72890" i="20"/>
  <c r="G72890" i="20"/>
  <c r="H72882" i="20"/>
  <c r="G72882" i="20"/>
  <c r="H72874" i="20"/>
  <c r="G72874" i="20"/>
  <c r="H72866" i="20"/>
  <c r="G72866" i="20"/>
  <c r="H72858" i="20"/>
  <c r="G72858" i="20"/>
  <c r="H72850" i="20"/>
  <c r="G72850" i="20"/>
  <c r="H72842" i="20"/>
  <c r="G72842" i="20"/>
  <c r="H72834" i="20"/>
  <c r="G72834" i="20"/>
  <c r="H72826" i="20"/>
  <c r="G72826" i="20"/>
  <c r="H72818" i="20"/>
  <c r="G72818" i="20"/>
  <c r="H72810" i="20"/>
  <c r="G72810" i="20"/>
  <c r="H72802" i="20"/>
  <c r="G72802" i="20"/>
  <c r="H72794" i="20"/>
  <c r="G72794" i="20"/>
  <c r="G72786" i="20"/>
  <c r="H72786" i="20"/>
  <c r="H72778" i="20"/>
  <c r="G72778" i="20"/>
  <c r="H72770" i="20"/>
  <c r="G72770" i="20"/>
  <c r="H72762" i="20"/>
  <c r="G72762" i="20"/>
  <c r="H72754" i="20"/>
  <c r="G72754" i="20"/>
  <c r="H72746" i="20"/>
  <c r="G72746" i="20"/>
  <c r="H72738" i="20"/>
  <c r="G72738" i="20"/>
  <c r="G72730" i="20"/>
  <c r="H72730" i="20"/>
  <c r="G72722" i="20"/>
  <c r="H72722" i="20"/>
  <c r="H72714" i="20"/>
  <c r="G72714" i="20"/>
  <c r="H72706" i="20"/>
  <c r="G72706" i="20"/>
  <c r="H72698" i="20"/>
  <c r="G72698" i="20"/>
  <c r="H72690" i="20"/>
  <c r="G72690" i="20"/>
  <c r="H72682" i="20"/>
  <c r="G72682" i="20"/>
  <c r="H72674" i="20"/>
  <c r="G72674" i="20"/>
  <c r="H72666" i="20"/>
  <c r="G72666" i="20"/>
  <c r="H72658" i="20"/>
  <c r="G72658" i="20"/>
  <c r="H72650" i="20"/>
  <c r="G72650" i="20"/>
  <c r="H72642" i="20"/>
  <c r="G72642" i="20"/>
  <c r="H72634" i="20"/>
  <c r="G72634" i="20"/>
  <c r="H72626" i="20"/>
  <c r="G72626" i="20"/>
  <c r="H72618" i="20"/>
  <c r="G72618" i="20"/>
  <c r="H72610" i="20"/>
  <c r="G72610" i="20"/>
  <c r="H72602" i="20"/>
  <c r="G72602" i="20"/>
  <c r="H72594" i="20"/>
  <c r="G72594" i="20"/>
  <c r="H72586" i="20"/>
  <c r="G72586" i="20"/>
  <c r="H72578" i="20"/>
  <c r="G72578" i="20"/>
  <c r="H72570" i="20"/>
  <c r="G72570" i="20"/>
  <c r="H72562" i="20"/>
  <c r="G72562" i="20"/>
  <c r="H72554" i="20"/>
  <c r="G72554" i="20"/>
  <c r="H72546" i="20"/>
  <c r="G72546" i="20"/>
  <c r="H72538" i="20"/>
  <c r="G72538" i="20"/>
  <c r="H72530" i="20"/>
  <c r="G72530" i="20"/>
  <c r="H72522" i="20"/>
  <c r="G72522" i="20"/>
  <c r="H72514" i="20"/>
  <c r="G72514" i="20"/>
  <c r="H72506" i="20"/>
  <c r="G72506" i="20"/>
  <c r="H72498" i="20"/>
  <c r="G72498" i="20"/>
  <c r="H72490" i="20"/>
  <c r="G72490" i="20"/>
  <c r="H72482" i="20"/>
  <c r="G72482" i="20"/>
  <c r="H72474" i="20"/>
  <c r="G72474" i="20"/>
  <c r="H72466" i="20"/>
  <c r="G72466" i="20"/>
  <c r="H72458" i="20"/>
  <c r="G72458" i="20"/>
  <c r="H72450" i="20"/>
  <c r="G72450" i="20"/>
  <c r="H72442" i="20"/>
  <c r="G72442" i="20"/>
  <c r="H72434" i="20"/>
  <c r="G72434" i="20"/>
  <c r="H72426" i="20"/>
  <c r="G72426" i="20"/>
  <c r="H72418" i="20"/>
  <c r="G72418" i="20"/>
  <c r="G72410" i="20"/>
  <c r="H72410" i="20"/>
  <c r="H72402" i="20"/>
  <c r="G72402" i="20"/>
  <c r="H72394" i="20"/>
  <c r="G72394" i="20"/>
  <c r="H72386" i="20"/>
  <c r="G72386" i="20"/>
  <c r="H72378" i="20"/>
  <c r="G72378" i="20"/>
  <c r="H72370" i="20"/>
  <c r="G72370" i="20"/>
  <c r="H72362" i="20"/>
  <c r="G72362" i="20"/>
  <c r="H72354" i="20"/>
  <c r="G72354" i="20"/>
  <c r="H72346" i="20"/>
  <c r="G72346" i="20"/>
  <c r="G72338" i="20"/>
  <c r="H72338" i="20"/>
  <c r="H72330" i="20"/>
  <c r="G72330" i="20"/>
  <c r="H72322" i="20"/>
  <c r="G72322" i="20"/>
  <c r="H72314" i="20"/>
  <c r="G72314" i="20"/>
  <c r="H72306" i="20"/>
  <c r="G72306" i="20"/>
  <c r="H72298" i="20"/>
  <c r="G72298" i="20"/>
  <c r="H72290" i="20"/>
  <c r="G72290" i="20"/>
  <c r="H72282" i="20"/>
  <c r="G72282" i="20"/>
  <c r="H72274" i="20"/>
  <c r="G72274" i="20"/>
  <c r="H72266" i="20"/>
  <c r="G72266" i="20"/>
  <c r="H72258" i="20"/>
  <c r="G72258" i="20"/>
  <c r="H72250" i="20"/>
  <c r="G72250" i="20"/>
  <c r="H72242" i="20"/>
  <c r="G72242" i="20"/>
  <c r="H72234" i="20"/>
  <c r="G72234" i="20"/>
  <c r="H72226" i="20"/>
  <c r="G72226" i="20"/>
  <c r="H72218" i="20"/>
  <c r="G72218" i="20"/>
  <c r="H72210" i="20"/>
  <c r="G72210" i="20"/>
  <c r="G72202" i="20"/>
  <c r="H72202" i="20"/>
  <c r="H72194" i="20"/>
  <c r="G72194" i="20"/>
  <c r="H72186" i="20"/>
  <c r="G72186" i="20"/>
  <c r="H72178" i="20"/>
  <c r="G72178" i="20"/>
  <c r="H72170" i="20"/>
  <c r="G72170" i="20"/>
  <c r="H72162" i="20"/>
  <c r="G72162" i="20"/>
  <c r="H72154" i="20"/>
  <c r="G72154" i="20"/>
  <c r="G72146" i="20"/>
  <c r="H72146" i="20"/>
  <c r="H72138" i="20"/>
  <c r="G72138" i="20"/>
  <c r="H72130" i="20"/>
  <c r="G72130" i="20"/>
  <c r="H72122" i="20"/>
  <c r="G72122" i="20"/>
  <c r="H72114" i="20"/>
  <c r="G72114" i="20"/>
  <c r="H72106" i="20"/>
  <c r="G72106" i="20"/>
  <c r="H72098" i="20"/>
  <c r="G72098" i="20"/>
  <c r="H72090" i="20"/>
  <c r="G72090" i="20"/>
  <c r="H72082" i="20"/>
  <c r="G72082" i="20"/>
  <c r="G72074" i="20"/>
  <c r="H72074" i="20"/>
  <c r="H72066" i="20"/>
  <c r="G72066" i="20"/>
  <c r="H72058" i="20"/>
  <c r="G72058" i="20"/>
  <c r="H72050" i="20"/>
  <c r="G72050" i="20"/>
  <c r="H72042" i="20"/>
  <c r="G72042" i="20"/>
  <c r="H72034" i="20"/>
  <c r="G72034" i="20"/>
  <c r="H72026" i="20"/>
  <c r="G72026" i="20"/>
  <c r="H72018" i="20"/>
  <c r="G72018" i="20"/>
  <c r="H72010" i="20"/>
  <c r="G72010" i="20"/>
  <c r="H72002" i="20"/>
  <c r="G72002" i="20"/>
  <c r="H71994" i="20"/>
  <c r="G71994" i="20"/>
  <c r="H71986" i="20"/>
  <c r="G71986" i="20"/>
  <c r="H71978" i="20"/>
  <c r="G71978" i="20"/>
  <c r="H71970" i="20"/>
  <c r="G71970" i="20"/>
  <c r="G71962" i="20"/>
  <c r="H71962" i="20"/>
  <c r="H71954" i="20"/>
  <c r="G71954" i="20"/>
  <c r="H71946" i="20"/>
  <c r="G71946" i="20"/>
  <c r="H71938" i="20"/>
  <c r="G71938" i="20"/>
  <c r="H71930" i="20"/>
  <c r="G71930" i="20"/>
  <c r="H71922" i="20"/>
  <c r="G71922" i="20"/>
  <c r="H71914" i="20"/>
  <c r="G71914" i="20"/>
  <c r="H71906" i="20"/>
  <c r="G71906" i="20"/>
  <c r="H71898" i="20"/>
  <c r="G71898" i="20"/>
  <c r="G71890" i="20"/>
  <c r="H71890" i="20"/>
  <c r="H71882" i="20"/>
  <c r="G71882" i="20"/>
  <c r="H71874" i="20"/>
  <c r="G71874" i="20"/>
  <c r="H71866" i="20"/>
  <c r="G71866" i="20"/>
  <c r="H71858" i="20"/>
  <c r="G71858" i="20"/>
  <c r="H71850" i="20"/>
  <c r="G71850" i="20"/>
  <c r="H71842" i="20"/>
  <c r="G71842" i="20"/>
  <c r="H71834" i="20"/>
  <c r="G71834" i="20"/>
  <c r="H71826" i="20"/>
  <c r="G71826" i="20"/>
  <c r="H71818" i="20"/>
  <c r="G71818" i="20"/>
  <c r="H71810" i="20"/>
  <c r="G71810" i="20"/>
  <c r="H71802" i="20"/>
  <c r="G71802" i="20"/>
  <c r="H71794" i="20"/>
  <c r="G71794" i="20"/>
  <c r="H71786" i="20"/>
  <c r="G71786" i="20"/>
  <c r="H71778" i="20"/>
  <c r="G71778" i="20"/>
  <c r="H71770" i="20"/>
  <c r="G71770" i="20"/>
  <c r="H71762" i="20"/>
  <c r="G71762" i="20"/>
  <c r="H71754" i="20"/>
  <c r="G71754" i="20"/>
  <c r="H71746" i="20"/>
  <c r="G71746" i="20"/>
  <c r="H71738" i="20"/>
  <c r="G71738" i="20"/>
  <c r="H71730" i="20"/>
  <c r="G71730" i="20"/>
  <c r="H71722" i="20"/>
  <c r="G71722" i="20"/>
  <c r="H71714" i="20"/>
  <c r="G71714" i="20"/>
  <c r="H71706" i="20"/>
  <c r="G71706" i="20"/>
  <c r="H71698" i="20"/>
  <c r="G71698" i="20"/>
  <c r="H71690" i="20"/>
  <c r="G71690" i="20"/>
  <c r="H71682" i="20"/>
  <c r="G71682" i="20"/>
  <c r="H71674" i="20"/>
  <c r="G71674" i="20"/>
  <c r="H71666" i="20"/>
  <c r="G71666" i="20"/>
  <c r="H71658" i="20"/>
  <c r="G71658" i="20"/>
  <c r="H71650" i="20"/>
  <c r="G71650" i="20"/>
  <c r="H71642" i="20"/>
  <c r="G71642" i="20"/>
  <c r="G71634" i="20"/>
  <c r="H71634" i="20"/>
  <c r="H71626" i="20"/>
  <c r="G71626" i="20"/>
  <c r="H71618" i="20"/>
  <c r="G71618" i="20"/>
  <c r="H71610" i="20"/>
  <c r="G71610" i="20"/>
  <c r="H71602" i="20"/>
  <c r="G71602" i="20"/>
  <c r="H71594" i="20"/>
  <c r="G71594" i="20"/>
  <c r="H71586" i="20"/>
  <c r="G71586" i="20"/>
  <c r="H71578" i="20"/>
  <c r="G71578" i="20"/>
  <c r="H71570" i="20"/>
  <c r="G71570" i="20"/>
  <c r="H71562" i="20"/>
  <c r="G71562" i="20"/>
  <c r="H71554" i="20"/>
  <c r="G71554" i="20"/>
  <c r="H71546" i="20"/>
  <c r="G71546" i="20"/>
  <c r="H71538" i="20"/>
  <c r="G71538" i="20"/>
  <c r="H71530" i="20"/>
  <c r="G71530" i="20"/>
  <c r="H71522" i="20"/>
  <c r="G71522" i="20"/>
  <c r="G71514" i="20"/>
  <c r="H71514" i="20"/>
  <c r="H71506" i="20"/>
  <c r="G71506" i="20"/>
  <c r="H71498" i="20"/>
  <c r="G71498" i="20"/>
  <c r="H71490" i="20"/>
  <c r="G71490" i="20"/>
  <c r="H71482" i="20"/>
  <c r="G71482" i="20"/>
  <c r="H71474" i="20"/>
  <c r="G71474" i="20"/>
  <c r="H71466" i="20"/>
  <c r="G71466" i="20"/>
  <c r="H71458" i="20"/>
  <c r="G71458" i="20"/>
  <c r="H71450" i="20"/>
  <c r="G71450" i="20"/>
  <c r="H71442" i="20"/>
  <c r="G71442" i="20"/>
  <c r="H71434" i="20"/>
  <c r="G71434" i="20"/>
  <c r="H71426" i="20"/>
  <c r="G71426" i="20"/>
  <c r="H71418" i="20"/>
  <c r="G71418" i="20"/>
  <c r="H71410" i="20"/>
  <c r="G71410" i="20"/>
  <c r="H71402" i="20"/>
  <c r="G71402" i="20"/>
  <c r="H71394" i="20"/>
  <c r="G71394" i="20"/>
  <c r="H71386" i="20"/>
  <c r="G71386" i="20"/>
  <c r="H71378" i="20"/>
  <c r="G71378" i="20"/>
  <c r="H71370" i="20"/>
  <c r="G71370" i="20"/>
  <c r="H71362" i="20"/>
  <c r="G71362" i="20"/>
  <c r="H71354" i="20"/>
  <c r="G71354" i="20"/>
  <c r="H71346" i="20"/>
  <c r="G71346" i="20"/>
  <c r="H71338" i="20"/>
  <c r="G71338" i="20"/>
  <c r="H71330" i="20"/>
  <c r="G71330" i="20"/>
  <c r="H71322" i="20"/>
  <c r="G71322" i="20"/>
  <c r="H71314" i="20"/>
  <c r="G71314" i="20"/>
  <c r="H71306" i="20"/>
  <c r="G71306" i="20"/>
  <c r="H71298" i="20"/>
  <c r="G71298" i="20"/>
  <c r="H71290" i="20"/>
  <c r="G71290" i="20"/>
  <c r="H71282" i="20"/>
  <c r="G71282" i="20"/>
  <c r="H71274" i="20"/>
  <c r="G71274" i="20"/>
  <c r="H71266" i="20"/>
  <c r="G71266" i="20"/>
  <c r="H71258" i="20"/>
  <c r="G71258" i="20"/>
  <c r="H71250" i="20"/>
  <c r="G71250" i="20"/>
  <c r="G71242" i="20"/>
  <c r="H71242" i="20"/>
  <c r="H71234" i="20"/>
  <c r="G71234" i="20"/>
  <c r="H71226" i="20"/>
  <c r="G71226" i="20"/>
  <c r="G71218" i="20"/>
  <c r="H71218" i="20"/>
  <c r="H71210" i="20"/>
  <c r="G71210" i="20"/>
  <c r="H71202" i="20"/>
  <c r="G71202" i="20"/>
  <c r="H71194" i="20"/>
  <c r="G71194" i="20"/>
  <c r="H71186" i="20"/>
  <c r="G71186" i="20"/>
  <c r="H71178" i="20"/>
  <c r="G71178" i="20"/>
  <c r="H71170" i="20"/>
  <c r="G71170" i="20"/>
  <c r="H71162" i="20"/>
  <c r="G71162" i="20"/>
  <c r="H71154" i="20"/>
  <c r="G71154" i="20"/>
  <c r="H71146" i="20"/>
  <c r="G71146" i="20"/>
  <c r="H71138" i="20"/>
  <c r="G71138" i="20"/>
  <c r="H71130" i="20"/>
  <c r="G71130" i="20"/>
  <c r="H71122" i="20"/>
  <c r="G71122" i="20"/>
  <c r="G71114" i="20"/>
  <c r="H71114" i="20"/>
  <c r="H71106" i="20"/>
  <c r="G71106" i="20"/>
  <c r="H71098" i="20"/>
  <c r="G71098" i="20"/>
  <c r="H71090" i="20"/>
  <c r="G71090" i="20"/>
  <c r="H71082" i="20"/>
  <c r="G71082" i="20"/>
  <c r="H71074" i="20"/>
  <c r="G71074" i="20"/>
  <c r="H71066" i="20"/>
  <c r="G71066" i="20"/>
  <c r="G71058" i="20"/>
  <c r="H71058" i="20"/>
  <c r="H71050" i="20"/>
  <c r="G71050" i="20"/>
  <c r="H71042" i="20"/>
  <c r="G71042" i="20"/>
  <c r="H71034" i="20"/>
  <c r="G71034" i="20"/>
  <c r="H71026" i="20"/>
  <c r="G71026" i="20"/>
  <c r="H71018" i="20"/>
  <c r="G71018" i="20"/>
  <c r="H71010" i="20"/>
  <c r="G71010" i="20"/>
  <c r="G71002" i="20"/>
  <c r="H71002" i="20"/>
  <c r="H70994" i="20"/>
  <c r="G70994" i="20"/>
  <c r="H70986" i="20"/>
  <c r="G70986" i="20"/>
  <c r="H70978" i="20"/>
  <c r="G70978" i="20"/>
  <c r="H70970" i="20"/>
  <c r="G70970" i="20"/>
  <c r="H70962" i="20"/>
  <c r="G70962" i="20"/>
  <c r="H70954" i="20"/>
  <c r="G70954" i="20"/>
  <c r="H70946" i="20"/>
  <c r="G70946" i="20"/>
  <c r="G70938" i="20"/>
  <c r="H70938" i="20"/>
  <c r="H70930" i="20"/>
  <c r="G70930" i="20"/>
  <c r="G70922" i="20"/>
  <c r="H70922" i="20"/>
  <c r="H70914" i="20"/>
  <c r="G70914" i="20"/>
  <c r="H70906" i="20"/>
  <c r="G70906" i="20"/>
  <c r="H70898" i="20"/>
  <c r="G70898" i="20"/>
  <c r="H70890" i="20"/>
  <c r="G70890" i="20"/>
  <c r="H70882" i="20"/>
  <c r="G70882" i="20"/>
  <c r="H70874" i="20"/>
  <c r="G70874" i="20"/>
  <c r="H70866" i="20"/>
  <c r="G70866" i="20"/>
  <c r="H70858" i="20"/>
  <c r="G70858" i="20"/>
  <c r="H70850" i="20"/>
  <c r="G70850" i="20"/>
  <c r="H70842" i="20"/>
  <c r="G70842" i="20"/>
  <c r="H70834" i="20"/>
  <c r="G70834" i="20"/>
  <c r="H70826" i="20"/>
  <c r="G70826" i="20"/>
  <c r="H70818" i="20"/>
  <c r="G70818" i="20"/>
  <c r="H70810" i="20"/>
  <c r="G70810" i="20"/>
  <c r="H70802" i="20"/>
  <c r="G70802" i="20"/>
  <c r="H70794" i="20"/>
  <c r="G70794" i="20"/>
  <c r="H70786" i="20"/>
  <c r="G70786" i="20"/>
  <c r="H70778" i="20"/>
  <c r="G70778" i="20"/>
  <c r="H70770" i="20"/>
  <c r="G70770" i="20"/>
  <c r="H70762" i="20"/>
  <c r="G70762" i="20"/>
  <c r="H70754" i="20"/>
  <c r="G70754" i="20"/>
  <c r="H70746" i="20"/>
  <c r="G70746" i="20"/>
  <c r="G70738" i="20"/>
  <c r="H70738" i="20"/>
  <c r="H70730" i="20"/>
  <c r="G70730" i="20"/>
  <c r="H70722" i="20"/>
  <c r="G70722" i="20"/>
  <c r="H70714" i="20"/>
  <c r="G70714" i="20"/>
  <c r="H70706" i="20"/>
  <c r="G70706" i="20"/>
  <c r="H70698" i="20"/>
  <c r="G70698" i="20"/>
  <c r="H70690" i="20"/>
  <c r="G70690" i="20"/>
  <c r="G70682" i="20"/>
  <c r="H70682" i="20"/>
  <c r="H70674" i="20"/>
  <c r="G70674" i="20"/>
  <c r="H70666" i="20"/>
  <c r="G70666" i="20"/>
  <c r="H70658" i="20"/>
  <c r="G70658" i="20"/>
  <c r="H70650" i="20"/>
  <c r="G70650" i="20"/>
  <c r="H70642" i="20"/>
  <c r="G70642" i="20"/>
  <c r="H70634" i="20"/>
  <c r="G70634" i="20"/>
  <c r="H70626" i="20"/>
  <c r="G70626" i="20"/>
  <c r="H70618" i="20"/>
  <c r="G70618" i="20"/>
  <c r="H70610" i="20"/>
  <c r="G70610" i="20"/>
  <c r="H70602" i="20"/>
  <c r="G70602" i="20"/>
  <c r="H70594" i="20"/>
  <c r="G70594" i="20"/>
  <c r="H70586" i="20"/>
  <c r="G70586" i="20"/>
  <c r="H70578" i="20"/>
  <c r="G70578" i="20"/>
  <c r="H70570" i="20"/>
  <c r="G70570" i="20"/>
  <c r="H70562" i="20"/>
  <c r="G70562" i="20"/>
  <c r="H70554" i="20"/>
  <c r="G70554" i="20"/>
  <c r="H70546" i="20"/>
  <c r="G70546" i="20"/>
  <c r="H70538" i="20"/>
  <c r="G70538" i="20"/>
  <c r="H70530" i="20"/>
  <c r="G70530" i="20"/>
  <c r="H70522" i="20"/>
  <c r="G70522" i="20"/>
  <c r="H70514" i="20"/>
  <c r="G70514" i="20"/>
  <c r="H70506" i="20"/>
  <c r="G70506" i="20"/>
  <c r="H70498" i="20"/>
  <c r="G70498" i="20"/>
  <c r="H70490" i="20"/>
  <c r="G70490" i="20"/>
  <c r="H70482" i="20"/>
  <c r="G70482" i="20"/>
  <c r="H70474" i="20"/>
  <c r="G70474" i="20"/>
  <c r="H70466" i="20"/>
  <c r="G70466" i="20"/>
  <c r="H70458" i="20"/>
  <c r="G70458" i="20"/>
  <c r="H70450" i="20"/>
  <c r="G70450" i="20"/>
  <c r="H70442" i="20"/>
  <c r="G70442" i="20"/>
  <c r="H70434" i="20"/>
  <c r="G70434" i="20"/>
  <c r="H70426" i="20"/>
  <c r="G70426" i="20"/>
  <c r="H70418" i="20"/>
  <c r="G70418" i="20"/>
  <c r="H70410" i="20"/>
  <c r="G70410" i="20"/>
  <c r="H70402" i="20"/>
  <c r="G70402" i="20"/>
  <c r="H70394" i="20"/>
  <c r="G70394" i="20"/>
  <c r="H70386" i="20"/>
  <c r="G70386" i="20"/>
  <c r="H70378" i="20"/>
  <c r="G70378" i="20"/>
  <c r="H70370" i="20"/>
  <c r="G70370" i="20"/>
  <c r="G70362" i="20"/>
  <c r="H70362" i="20"/>
  <c r="H70354" i="20"/>
  <c r="G70354" i="20"/>
  <c r="H70346" i="20"/>
  <c r="G70346" i="20"/>
  <c r="H70338" i="20"/>
  <c r="G70338" i="20"/>
  <c r="H70330" i="20"/>
  <c r="G70330" i="20"/>
  <c r="H70322" i="20"/>
  <c r="G70322" i="20"/>
  <c r="H70314" i="20"/>
  <c r="G70314" i="20"/>
  <c r="H70306" i="20"/>
  <c r="G70306" i="20"/>
  <c r="H70298" i="20"/>
  <c r="G70298" i="20"/>
  <c r="H70290" i="20"/>
  <c r="G70290" i="20"/>
  <c r="H70282" i="20"/>
  <c r="G70282" i="20"/>
  <c r="H70274" i="20"/>
  <c r="G70274" i="20"/>
  <c r="H70266" i="20"/>
  <c r="G70266" i="20"/>
  <c r="H70258" i="20"/>
  <c r="G70258" i="20"/>
  <c r="H70250" i="20"/>
  <c r="G70250" i="20"/>
  <c r="H70242" i="20"/>
  <c r="G70242" i="20"/>
  <c r="G70234" i="20"/>
  <c r="H70234" i="20"/>
  <c r="H70226" i="20"/>
  <c r="G70226" i="20"/>
  <c r="H70218" i="20"/>
  <c r="G70218" i="20"/>
  <c r="H70210" i="20"/>
  <c r="G70210" i="20"/>
  <c r="H70202" i="20"/>
  <c r="G70202" i="20"/>
  <c r="H70194" i="20"/>
  <c r="G70194" i="20"/>
  <c r="H70186" i="20"/>
  <c r="G70186" i="20"/>
  <c r="H70178" i="20"/>
  <c r="G70178" i="20"/>
  <c r="H70170" i="20"/>
  <c r="G70170" i="20"/>
  <c r="H70162" i="20"/>
  <c r="G70162" i="20"/>
  <c r="H70154" i="20"/>
  <c r="G70154" i="20"/>
  <c r="H70146" i="20"/>
  <c r="G70146" i="20"/>
  <c r="H70138" i="20"/>
  <c r="G70138" i="20"/>
  <c r="H70130" i="20"/>
  <c r="G70130" i="20"/>
  <c r="H70122" i="20"/>
  <c r="G70122" i="20"/>
  <c r="H70114" i="20"/>
  <c r="G70114" i="20"/>
  <c r="H70106" i="20"/>
  <c r="G70106" i="20"/>
  <c r="H70098" i="20"/>
  <c r="G70098" i="20"/>
  <c r="H70090" i="20"/>
  <c r="G70090" i="20"/>
  <c r="H70082" i="20"/>
  <c r="G70082" i="20"/>
  <c r="H70074" i="20"/>
  <c r="G70074" i="20"/>
  <c r="H70066" i="20"/>
  <c r="G70066" i="20"/>
  <c r="H70058" i="20"/>
  <c r="G70058" i="20"/>
  <c r="H70050" i="20"/>
  <c r="G70050" i="20"/>
  <c r="H70042" i="20"/>
  <c r="G70042" i="20"/>
  <c r="H70034" i="20"/>
  <c r="G70034" i="20"/>
  <c r="H70026" i="20"/>
  <c r="G70026" i="20"/>
  <c r="H70018" i="20"/>
  <c r="G70018" i="20"/>
  <c r="H70010" i="20"/>
  <c r="G70010" i="20"/>
  <c r="H70002" i="20"/>
  <c r="G70002" i="20"/>
  <c r="H69994" i="20"/>
  <c r="G69994" i="20"/>
  <c r="H69986" i="20"/>
  <c r="G69986" i="20"/>
  <c r="H69978" i="20"/>
  <c r="G69978" i="20"/>
  <c r="H69970" i="20"/>
  <c r="G69970" i="20"/>
  <c r="G69962" i="20"/>
  <c r="H69962" i="20"/>
  <c r="H69954" i="20"/>
  <c r="G69954" i="20"/>
  <c r="H69946" i="20"/>
  <c r="G69946" i="20"/>
  <c r="H69938" i="20"/>
  <c r="G69938" i="20"/>
  <c r="H69930" i="20"/>
  <c r="G69930" i="20"/>
  <c r="H69922" i="20"/>
  <c r="G69922" i="20"/>
  <c r="H69914" i="20"/>
  <c r="G69914" i="20"/>
  <c r="H69906" i="20"/>
  <c r="G69906" i="20"/>
  <c r="H69898" i="20"/>
  <c r="G69898" i="20"/>
  <c r="H69890" i="20"/>
  <c r="G69890" i="20"/>
  <c r="H69882" i="20"/>
  <c r="G69882" i="20"/>
  <c r="H69874" i="20"/>
  <c r="G69874" i="20"/>
  <c r="H69866" i="20"/>
  <c r="G69866" i="20"/>
  <c r="H69858" i="20"/>
  <c r="G69858" i="20"/>
  <c r="G69850" i="20"/>
  <c r="H69850" i="20"/>
  <c r="G69842" i="20"/>
  <c r="H69842" i="20"/>
  <c r="H69834" i="20"/>
  <c r="G69834" i="20"/>
  <c r="H69826" i="20"/>
  <c r="G69826" i="20"/>
  <c r="H69818" i="20"/>
  <c r="G69818" i="20"/>
  <c r="H69810" i="20"/>
  <c r="G69810" i="20"/>
  <c r="H69802" i="20"/>
  <c r="G69802" i="20"/>
  <c r="H69794" i="20"/>
  <c r="G69794" i="20"/>
  <c r="H69786" i="20"/>
  <c r="G69786" i="20"/>
  <c r="H69778" i="20"/>
  <c r="G69778" i="20"/>
  <c r="H69770" i="20"/>
  <c r="G69770" i="20"/>
  <c r="H69762" i="20"/>
  <c r="G69762" i="20"/>
  <c r="H69754" i="20"/>
  <c r="G69754" i="20"/>
  <c r="H69746" i="20"/>
  <c r="G69746" i="20"/>
  <c r="H69738" i="20"/>
  <c r="G69738" i="20"/>
  <c r="H69730" i="20"/>
  <c r="G69730" i="20"/>
  <c r="G69722" i="20"/>
  <c r="H69722" i="20"/>
  <c r="H69714" i="20"/>
  <c r="G69714" i="20"/>
  <c r="H69706" i="20"/>
  <c r="G69706" i="20"/>
  <c r="H69698" i="20"/>
  <c r="G69698" i="20"/>
  <c r="H69690" i="20"/>
  <c r="G69690" i="20"/>
  <c r="H69682" i="20"/>
  <c r="G69682" i="20"/>
  <c r="H69674" i="20"/>
  <c r="G69674" i="20"/>
  <c r="H69666" i="20"/>
  <c r="G69666" i="20"/>
  <c r="H69658" i="20"/>
  <c r="G69658" i="20"/>
  <c r="H69650" i="20"/>
  <c r="G69650" i="20"/>
  <c r="G69642" i="20"/>
  <c r="H69642" i="20"/>
  <c r="H69634" i="20"/>
  <c r="G69634" i="20"/>
  <c r="H69626" i="20"/>
  <c r="G69626" i="20"/>
  <c r="H69618" i="20"/>
  <c r="G69618" i="20"/>
  <c r="H69610" i="20"/>
  <c r="G69610" i="20"/>
  <c r="H69602" i="20"/>
  <c r="G69602" i="20"/>
  <c r="H69594" i="20"/>
  <c r="G69594" i="20"/>
  <c r="G69586" i="20"/>
  <c r="H69586" i="20"/>
  <c r="H69578" i="20"/>
  <c r="G69578" i="20"/>
  <c r="H69570" i="20"/>
  <c r="G69570" i="20"/>
  <c r="H69562" i="20"/>
  <c r="G69562" i="20"/>
  <c r="H69554" i="20"/>
  <c r="G69554" i="20"/>
  <c r="H69546" i="20"/>
  <c r="G69546" i="20"/>
  <c r="H69538" i="20"/>
  <c r="G69538" i="20"/>
  <c r="H69530" i="20"/>
  <c r="G69530" i="20"/>
  <c r="H69522" i="20"/>
  <c r="G69522" i="20"/>
  <c r="G69514" i="20"/>
  <c r="H69514" i="20"/>
  <c r="H69506" i="20"/>
  <c r="G69506" i="20"/>
  <c r="H69498" i="20"/>
  <c r="G69498" i="20"/>
  <c r="H69490" i="20"/>
  <c r="G69490" i="20"/>
  <c r="H69482" i="20"/>
  <c r="G69482" i="20"/>
  <c r="H69474" i="20"/>
  <c r="G69474" i="20"/>
  <c r="H69466" i="20"/>
  <c r="G69466" i="20"/>
  <c r="H69458" i="20"/>
  <c r="G69458" i="20"/>
  <c r="H69450" i="20"/>
  <c r="G69450" i="20"/>
  <c r="H69442" i="20"/>
  <c r="G69442" i="20"/>
  <c r="H69434" i="20"/>
  <c r="G69434" i="20"/>
  <c r="H69426" i="20"/>
  <c r="G69426" i="20"/>
  <c r="H69418" i="20"/>
  <c r="G69418" i="20"/>
  <c r="H69410" i="20"/>
  <c r="G69410" i="20"/>
  <c r="G69402" i="20"/>
  <c r="H69402" i="20"/>
  <c r="H69394" i="20"/>
  <c r="G69394" i="20"/>
  <c r="H69386" i="20"/>
  <c r="G69386" i="20"/>
  <c r="H69378" i="20"/>
  <c r="G69378" i="20"/>
  <c r="H69370" i="20"/>
  <c r="G69370" i="20"/>
  <c r="H69362" i="20"/>
  <c r="G69362" i="20"/>
  <c r="H69354" i="20"/>
  <c r="G69354" i="20"/>
  <c r="H69346" i="20"/>
  <c r="G69346" i="20"/>
  <c r="H69338" i="20"/>
  <c r="G69338" i="20"/>
  <c r="H69330" i="20"/>
  <c r="G69330" i="20"/>
  <c r="H69322" i="20"/>
  <c r="G69322" i="20"/>
  <c r="H69314" i="20"/>
  <c r="G69314" i="20"/>
  <c r="H69306" i="20"/>
  <c r="G69306" i="20"/>
  <c r="H69298" i="20"/>
  <c r="G69298" i="20"/>
  <c r="H69290" i="20"/>
  <c r="G69290" i="20"/>
  <c r="H69282" i="20"/>
  <c r="G69282" i="20"/>
  <c r="G69274" i="20"/>
  <c r="H69274" i="20"/>
  <c r="H69266" i="20"/>
  <c r="G69266" i="20"/>
  <c r="H69258" i="20"/>
  <c r="G69258" i="20"/>
  <c r="H69250" i="20"/>
  <c r="G69250" i="20"/>
  <c r="H69242" i="20"/>
  <c r="G69242" i="20"/>
  <c r="H69234" i="20"/>
  <c r="G69234" i="20"/>
  <c r="H69226" i="20"/>
  <c r="G69226" i="20"/>
  <c r="H69218" i="20"/>
  <c r="G69218" i="20"/>
  <c r="H69210" i="20"/>
  <c r="G69210" i="20"/>
  <c r="H69202" i="20"/>
  <c r="G69202" i="20"/>
  <c r="H69194" i="20"/>
  <c r="G69194" i="20"/>
  <c r="H69186" i="20"/>
  <c r="G69186" i="20"/>
  <c r="H69178" i="20"/>
  <c r="G69178" i="20"/>
  <c r="H69170" i="20"/>
  <c r="G69170" i="20"/>
  <c r="H69162" i="20"/>
  <c r="G69162" i="20"/>
  <c r="H69154" i="20"/>
  <c r="G69154" i="20"/>
  <c r="H69146" i="20"/>
  <c r="G69146" i="20"/>
  <c r="H69138" i="20"/>
  <c r="G69138" i="20"/>
  <c r="H69130" i="20"/>
  <c r="G69130" i="20"/>
  <c r="H69122" i="20"/>
  <c r="G69122" i="20"/>
  <c r="H69114" i="20"/>
  <c r="G69114" i="20"/>
  <c r="H69106" i="20"/>
  <c r="G69106" i="20"/>
  <c r="H69098" i="20"/>
  <c r="G69098" i="20"/>
  <c r="H69090" i="20"/>
  <c r="G69090" i="20"/>
  <c r="H69082" i="20"/>
  <c r="G69082" i="20"/>
  <c r="H69074" i="20"/>
  <c r="G69074" i="20"/>
  <c r="G69066" i="20"/>
  <c r="H69066" i="20"/>
  <c r="H69058" i="20"/>
  <c r="G69058" i="20"/>
  <c r="H69050" i="20"/>
  <c r="G69050" i="20"/>
  <c r="H69042" i="20"/>
  <c r="G69042" i="20"/>
  <c r="H69034" i="20"/>
  <c r="G69034" i="20"/>
  <c r="H69026" i="20"/>
  <c r="G69026" i="20"/>
  <c r="H69018" i="20"/>
  <c r="G69018" i="20"/>
  <c r="H69010" i="20"/>
  <c r="G69010" i="20"/>
  <c r="H69002" i="20"/>
  <c r="G69002" i="20"/>
  <c r="H68994" i="20"/>
  <c r="G68994" i="20"/>
  <c r="H68986" i="20"/>
  <c r="G68986" i="20"/>
  <c r="H68978" i="20"/>
  <c r="G68978" i="20"/>
  <c r="H68970" i="20"/>
  <c r="G68970" i="20"/>
  <c r="H68962" i="20"/>
  <c r="G68962" i="20"/>
  <c r="G68954" i="20"/>
  <c r="H68954" i="20"/>
  <c r="H68946" i="20"/>
  <c r="G68946" i="20"/>
  <c r="H68938" i="20"/>
  <c r="G68938" i="20"/>
  <c r="H68930" i="20"/>
  <c r="G68930" i="20"/>
  <c r="H68922" i="20"/>
  <c r="G68922" i="20"/>
  <c r="H68914" i="20"/>
  <c r="G68914" i="20"/>
  <c r="H68906" i="20"/>
  <c r="G68906" i="20"/>
  <c r="H68898" i="20"/>
  <c r="G68898" i="20"/>
  <c r="H68890" i="20"/>
  <c r="G68890" i="20"/>
  <c r="H68882" i="20"/>
  <c r="G68882" i="20"/>
  <c r="H68874" i="20"/>
  <c r="G68874" i="20"/>
  <c r="H68866" i="20"/>
  <c r="G68866" i="20"/>
  <c r="H68858" i="20"/>
  <c r="G68858" i="20"/>
  <c r="H68850" i="20"/>
  <c r="G68850" i="20"/>
  <c r="H68842" i="20"/>
  <c r="G68842" i="20"/>
  <c r="H68834" i="20"/>
  <c r="G68834" i="20"/>
  <c r="H68826" i="20"/>
  <c r="G68826" i="20"/>
  <c r="H68818" i="20"/>
  <c r="G68818" i="20"/>
  <c r="H68810" i="20"/>
  <c r="G68810" i="20"/>
  <c r="H68802" i="20"/>
  <c r="G68802" i="20"/>
  <c r="H68794" i="20"/>
  <c r="G68794" i="20"/>
  <c r="H68786" i="20"/>
  <c r="G68786" i="20"/>
  <c r="H68778" i="20"/>
  <c r="G68778" i="20"/>
  <c r="H68770" i="20"/>
  <c r="G68770" i="20"/>
  <c r="H68762" i="20"/>
  <c r="G68762" i="20"/>
  <c r="H68754" i="20"/>
  <c r="G68754" i="20"/>
  <c r="H68746" i="20"/>
  <c r="G68746" i="20"/>
  <c r="H68738" i="20"/>
  <c r="G68738" i="20"/>
  <c r="H68730" i="20"/>
  <c r="G68730" i="20"/>
  <c r="H68722" i="20"/>
  <c r="G68722" i="20"/>
  <c r="H68714" i="20"/>
  <c r="G68714" i="20"/>
  <c r="H68706" i="20"/>
  <c r="G68706" i="20"/>
  <c r="H68698" i="20"/>
  <c r="G68698" i="20"/>
  <c r="G68690" i="20"/>
  <c r="H68690" i="20"/>
  <c r="H68682" i="20"/>
  <c r="G68682" i="20"/>
  <c r="H68674" i="20"/>
  <c r="G68674" i="20"/>
  <c r="H68666" i="20"/>
  <c r="G68666" i="20"/>
  <c r="H68658" i="20"/>
  <c r="G68658" i="20"/>
  <c r="H68650" i="20"/>
  <c r="G68650" i="20"/>
  <c r="H68642" i="20"/>
  <c r="G68642" i="20"/>
  <c r="H68634" i="20"/>
  <c r="G68634" i="20"/>
  <c r="H68626" i="20"/>
  <c r="G68626" i="20"/>
  <c r="H68618" i="20"/>
  <c r="G68618" i="20"/>
  <c r="H68610" i="20"/>
  <c r="G68610" i="20"/>
  <c r="H68602" i="20"/>
  <c r="G68602" i="20"/>
  <c r="H68594" i="20"/>
  <c r="G68594" i="20"/>
  <c r="H68586" i="20"/>
  <c r="G68586" i="20"/>
  <c r="H68578" i="20"/>
  <c r="G68578" i="20"/>
  <c r="H68570" i="20"/>
  <c r="G68570" i="20"/>
  <c r="H68562" i="20"/>
  <c r="G68562" i="20"/>
  <c r="H68554" i="20"/>
  <c r="G68554" i="20"/>
  <c r="H68546" i="20"/>
  <c r="G68546" i="20"/>
  <c r="H68538" i="20"/>
  <c r="G68538" i="20"/>
  <c r="H68530" i="20"/>
  <c r="G68530" i="20"/>
  <c r="H68522" i="20"/>
  <c r="G68522" i="20"/>
  <c r="H68514" i="20"/>
  <c r="G68514" i="20"/>
  <c r="H68506" i="20"/>
  <c r="G68506" i="20"/>
  <c r="H68498" i="20"/>
  <c r="G68498" i="20"/>
  <c r="H68490" i="20"/>
  <c r="G68490" i="20"/>
  <c r="H68482" i="20"/>
  <c r="G68482" i="20"/>
  <c r="H68474" i="20"/>
  <c r="G68474" i="20"/>
  <c r="H68466" i="20"/>
  <c r="G68466" i="20"/>
  <c r="H68458" i="20"/>
  <c r="G68458" i="20"/>
  <c r="H68450" i="20"/>
  <c r="G68450" i="20"/>
  <c r="H68442" i="20"/>
  <c r="G68442" i="20"/>
  <c r="H68434" i="20"/>
  <c r="G68434" i="20"/>
  <c r="H68426" i="20"/>
  <c r="G68426" i="20"/>
  <c r="H68418" i="20"/>
  <c r="G68418" i="20"/>
  <c r="H68410" i="20"/>
  <c r="G68410" i="20"/>
  <c r="H68402" i="20"/>
  <c r="G68402" i="20"/>
  <c r="H68394" i="20"/>
  <c r="G68394" i="20"/>
  <c r="H68386" i="20"/>
  <c r="G68386" i="20"/>
  <c r="H68378" i="20"/>
  <c r="G68378" i="20"/>
  <c r="H68370" i="20"/>
  <c r="G68370" i="20"/>
  <c r="G68362" i="20"/>
  <c r="H68362" i="20"/>
  <c r="H68354" i="20"/>
  <c r="G68354" i="20"/>
  <c r="H68346" i="20"/>
  <c r="G68346" i="20"/>
  <c r="H68338" i="20"/>
  <c r="G68338" i="20"/>
  <c r="H68330" i="20"/>
  <c r="G68330" i="20"/>
  <c r="H68322" i="20"/>
  <c r="G68322" i="20"/>
  <c r="H68314" i="20"/>
  <c r="G68314" i="20"/>
  <c r="H68306" i="20"/>
  <c r="G68306" i="20"/>
  <c r="H68298" i="20"/>
  <c r="G68298" i="20"/>
  <c r="H68290" i="20"/>
  <c r="G68290" i="20"/>
  <c r="H68282" i="20"/>
  <c r="G68282" i="20"/>
  <c r="H68274" i="20"/>
  <c r="G68274" i="20"/>
  <c r="H68266" i="20"/>
  <c r="G68266" i="20"/>
  <c r="H68258" i="20"/>
  <c r="G68258" i="20"/>
  <c r="H68250" i="20"/>
  <c r="G68250" i="20"/>
  <c r="H68242" i="20"/>
  <c r="G68242" i="20"/>
  <c r="H68234" i="20"/>
  <c r="G68234" i="20"/>
  <c r="H68226" i="20"/>
  <c r="G68226" i="20"/>
  <c r="H68218" i="20"/>
  <c r="G68218" i="20"/>
  <c r="H68210" i="20"/>
  <c r="G68210" i="20"/>
  <c r="H68202" i="20"/>
  <c r="G68202" i="20"/>
  <c r="H68194" i="20"/>
  <c r="G68194" i="20"/>
  <c r="H68186" i="20"/>
  <c r="G68186" i="20"/>
  <c r="G68178" i="20"/>
  <c r="H68178" i="20"/>
  <c r="H68170" i="20"/>
  <c r="G68170" i="20"/>
  <c r="H68162" i="20"/>
  <c r="G68162" i="20"/>
  <c r="H68154" i="20"/>
  <c r="G68154" i="20"/>
  <c r="H68146" i="20"/>
  <c r="G68146" i="20"/>
  <c r="H68138" i="20"/>
  <c r="G68138" i="20"/>
  <c r="H68130" i="20"/>
  <c r="G68130" i="20"/>
  <c r="G68122" i="20"/>
  <c r="H68122" i="20"/>
  <c r="H68114" i="20"/>
  <c r="G68114" i="20"/>
  <c r="H68106" i="20"/>
  <c r="G68106" i="20"/>
  <c r="H68098" i="20"/>
  <c r="G68098" i="20"/>
  <c r="H68090" i="20"/>
  <c r="G68090" i="20"/>
  <c r="H68082" i="20"/>
  <c r="G68082" i="20"/>
  <c r="H68074" i="20"/>
  <c r="G68074" i="20"/>
  <c r="H68066" i="20"/>
  <c r="G68066" i="20"/>
  <c r="H68058" i="20"/>
  <c r="G68058" i="20"/>
  <c r="H68050" i="20"/>
  <c r="G68050" i="20"/>
  <c r="H68042" i="20"/>
  <c r="G68042" i="20"/>
  <c r="H68034" i="20"/>
  <c r="G68034" i="20"/>
  <c r="H68026" i="20"/>
  <c r="G68026" i="20"/>
  <c r="H68018" i="20"/>
  <c r="G68018" i="20"/>
  <c r="H68010" i="20"/>
  <c r="G68010" i="20"/>
  <c r="H68002" i="20"/>
  <c r="G68002" i="20"/>
  <c r="H67994" i="20"/>
  <c r="G67994" i="20"/>
  <c r="H67986" i="20"/>
  <c r="G67986" i="20"/>
  <c r="H67978" i="20"/>
  <c r="G67978" i="20"/>
  <c r="H67970" i="20"/>
  <c r="G67970" i="20"/>
  <c r="H67962" i="20"/>
  <c r="G67962" i="20"/>
  <c r="H67954" i="20"/>
  <c r="G67954" i="20"/>
  <c r="H67946" i="20"/>
  <c r="G67946" i="20"/>
  <c r="H67938" i="20"/>
  <c r="G67938" i="20"/>
  <c r="H67930" i="20"/>
  <c r="G67930" i="20"/>
  <c r="H67922" i="20"/>
  <c r="G67922" i="20"/>
  <c r="H67914" i="20"/>
  <c r="G67914" i="20"/>
  <c r="H67906" i="20"/>
  <c r="G67906" i="20"/>
  <c r="H67898" i="20"/>
  <c r="G67898" i="20"/>
  <c r="H67890" i="20"/>
  <c r="G67890" i="20"/>
  <c r="H67882" i="20"/>
  <c r="G67882" i="20"/>
  <c r="H67874" i="20"/>
  <c r="G67874" i="20"/>
  <c r="H67866" i="20"/>
  <c r="G67866" i="20"/>
  <c r="H67858" i="20"/>
  <c r="G67858" i="20"/>
  <c r="H67850" i="20"/>
  <c r="G67850" i="20"/>
  <c r="H67842" i="20"/>
  <c r="G67842" i="20"/>
  <c r="H67834" i="20"/>
  <c r="G67834" i="20"/>
  <c r="H67826" i="20"/>
  <c r="G67826" i="20"/>
  <c r="H67818" i="20"/>
  <c r="G67818" i="20"/>
  <c r="H67810" i="20"/>
  <c r="G67810" i="20"/>
  <c r="H67802" i="20"/>
  <c r="G67802" i="20"/>
  <c r="H67794" i="20"/>
  <c r="G67794" i="20"/>
  <c r="H67786" i="20"/>
  <c r="G67786" i="20"/>
  <c r="H67778" i="20"/>
  <c r="G67778" i="20"/>
  <c r="H67770" i="20"/>
  <c r="G67770" i="20"/>
  <c r="H67762" i="20"/>
  <c r="G67762" i="20"/>
  <c r="H67754" i="20"/>
  <c r="G67754" i="20"/>
  <c r="H67746" i="20"/>
  <c r="G67746" i="20"/>
  <c r="H67738" i="20"/>
  <c r="G67738" i="20"/>
  <c r="G67730" i="20"/>
  <c r="H67730" i="20"/>
  <c r="H67722" i="20"/>
  <c r="G67722" i="20"/>
  <c r="H67714" i="20"/>
  <c r="G67714" i="20"/>
  <c r="H67706" i="20"/>
  <c r="G67706" i="20"/>
  <c r="H67698" i="20"/>
  <c r="G67698" i="20"/>
  <c r="H67690" i="20"/>
  <c r="G67690" i="20"/>
  <c r="H67682" i="20"/>
  <c r="G67682" i="20"/>
  <c r="G67674" i="20"/>
  <c r="H67674" i="20"/>
  <c r="H67666" i="20"/>
  <c r="G67666" i="20"/>
  <c r="H67658" i="20"/>
  <c r="G67658" i="20"/>
  <c r="H67650" i="20"/>
  <c r="G67650" i="20"/>
  <c r="H67642" i="20"/>
  <c r="G67642" i="20"/>
  <c r="H67634" i="20"/>
  <c r="G67634" i="20"/>
  <c r="H67626" i="20"/>
  <c r="G67626" i="20"/>
  <c r="H67618" i="20"/>
  <c r="G67618" i="20"/>
  <c r="H67610" i="20"/>
  <c r="G67610" i="20"/>
  <c r="H67602" i="20"/>
  <c r="G67602" i="20"/>
  <c r="G67594" i="20"/>
  <c r="H67594" i="20"/>
  <c r="H67586" i="20"/>
  <c r="G67586" i="20"/>
  <c r="H67578" i="20"/>
  <c r="G67578" i="20"/>
  <c r="H67570" i="20"/>
  <c r="G67570" i="20"/>
  <c r="H67562" i="20"/>
  <c r="G67562" i="20"/>
  <c r="H67554" i="20"/>
  <c r="G67554" i="20"/>
  <c r="H67546" i="20"/>
  <c r="G67546" i="20"/>
  <c r="H67538" i="20"/>
  <c r="G67538" i="20"/>
  <c r="H67530" i="20"/>
  <c r="G67530" i="20"/>
  <c r="H67522" i="20"/>
  <c r="G67522" i="20"/>
  <c r="H67514" i="20"/>
  <c r="G67514" i="20"/>
  <c r="H67506" i="20"/>
  <c r="G67506" i="20"/>
  <c r="H67498" i="20"/>
  <c r="G67498" i="20"/>
  <c r="H67490" i="20"/>
  <c r="G67490" i="20"/>
  <c r="H67482" i="20"/>
  <c r="G67482" i="20"/>
  <c r="H67474" i="20"/>
  <c r="G67474" i="20"/>
  <c r="G67466" i="20"/>
  <c r="H67466" i="20"/>
  <c r="H67458" i="20"/>
  <c r="G67458" i="20"/>
  <c r="H67450" i="20"/>
  <c r="G67450" i="20"/>
  <c r="H67442" i="20"/>
  <c r="G67442" i="20"/>
  <c r="H67434" i="20"/>
  <c r="G67434" i="20"/>
  <c r="H67426" i="20"/>
  <c r="G67426" i="20"/>
  <c r="H67418" i="20"/>
  <c r="G67418" i="20"/>
  <c r="H67410" i="20"/>
  <c r="G67410" i="20"/>
  <c r="H67402" i="20"/>
  <c r="G67402" i="20"/>
  <c r="H67394" i="20"/>
  <c r="G67394" i="20"/>
  <c r="H67386" i="20"/>
  <c r="G67386" i="20"/>
  <c r="H67378" i="20"/>
  <c r="G67378" i="20"/>
  <c r="H67370" i="20"/>
  <c r="G67370" i="20"/>
  <c r="H67362" i="20"/>
  <c r="G67362" i="20"/>
  <c r="H67354" i="20"/>
  <c r="G67354" i="20"/>
  <c r="H67346" i="20"/>
  <c r="G67346" i="20"/>
  <c r="H67338" i="20"/>
  <c r="G67338" i="20"/>
  <c r="H67330" i="20"/>
  <c r="G67330" i="20"/>
  <c r="G67322" i="20"/>
  <c r="H67322" i="20"/>
  <c r="H67314" i="20"/>
  <c r="G67314" i="20"/>
  <c r="H67306" i="20"/>
  <c r="G67306" i="20"/>
  <c r="G67298" i="20"/>
  <c r="H67298" i="20"/>
  <c r="H67290" i="20"/>
  <c r="G67290" i="20"/>
  <c r="H67282" i="20"/>
  <c r="G67282" i="20"/>
  <c r="H67274" i="20"/>
  <c r="G67274" i="20"/>
  <c r="H67266" i="20"/>
  <c r="G67266" i="20"/>
  <c r="G67258" i="20"/>
  <c r="H67258" i="20"/>
  <c r="H67250" i="20"/>
  <c r="G67250" i="20"/>
  <c r="H67242" i="20"/>
  <c r="G67242" i="20"/>
  <c r="H67234" i="20"/>
  <c r="G67234" i="20"/>
  <c r="G67226" i="20"/>
  <c r="H67226" i="20"/>
  <c r="H67218" i="20"/>
  <c r="G67218" i="20"/>
  <c r="H67210" i="20"/>
  <c r="G67210" i="20"/>
  <c r="H67202" i="20"/>
  <c r="G67202" i="20"/>
  <c r="H67194" i="20"/>
  <c r="G67194" i="20"/>
  <c r="H67186" i="20"/>
  <c r="G67186" i="20"/>
  <c r="H67178" i="20"/>
  <c r="G67178" i="20"/>
  <c r="H67170" i="20"/>
  <c r="G67170" i="20"/>
  <c r="H67162" i="20"/>
  <c r="G67162" i="20"/>
  <c r="H67154" i="20"/>
  <c r="G67154" i="20"/>
  <c r="H67146" i="20"/>
  <c r="G67146" i="20"/>
  <c r="H67138" i="20"/>
  <c r="G67138" i="20"/>
  <c r="H67130" i="20"/>
  <c r="G67130" i="20"/>
  <c r="H67122" i="20"/>
  <c r="G67122" i="20"/>
  <c r="H67114" i="20"/>
  <c r="G67114" i="20"/>
  <c r="H67106" i="20"/>
  <c r="G67106" i="20"/>
  <c r="H67098" i="20"/>
  <c r="G67098" i="20"/>
  <c r="H67090" i="20"/>
  <c r="G67090" i="20"/>
  <c r="H67082" i="20"/>
  <c r="G67082" i="20"/>
  <c r="H67074" i="20"/>
  <c r="G67074" i="20"/>
  <c r="H67066" i="20"/>
  <c r="G67066" i="20"/>
  <c r="H67058" i="20"/>
  <c r="G67058" i="20"/>
  <c r="H67050" i="20"/>
  <c r="G67050" i="20"/>
  <c r="G67042" i="20"/>
  <c r="H67042" i="20"/>
  <c r="H67034" i="20"/>
  <c r="G67034" i="20"/>
  <c r="H67026" i="20"/>
  <c r="G67026" i="20"/>
  <c r="H67018" i="20"/>
  <c r="G67018" i="20"/>
  <c r="H67010" i="20"/>
  <c r="G67010" i="20"/>
  <c r="H67002" i="20"/>
  <c r="G67002" i="20"/>
  <c r="H66994" i="20"/>
  <c r="G66994" i="20"/>
  <c r="H66986" i="20"/>
  <c r="G66986" i="20"/>
  <c r="H66978" i="20"/>
  <c r="G66978" i="20"/>
  <c r="H66970" i="20"/>
  <c r="G66970" i="20"/>
  <c r="H66962" i="20"/>
  <c r="G66962" i="20"/>
  <c r="H66954" i="20"/>
  <c r="G66954" i="20"/>
  <c r="H66946" i="20"/>
  <c r="G66946" i="20"/>
  <c r="H66938" i="20"/>
  <c r="G66938" i="20"/>
  <c r="H66930" i="20"/>
  <c r="G66930" i="20"/>
  <c r="H66922" i="20"/>
  <c r="G66922" i="20"/>
  <c r="H66914" i="20"/>
  <c r="G66914" i="20"/>
  <c r="H66906" i="20"/>
  <c r="G66906" i="20"/>
  <c r="H66898" i="20"/>
  <c r="G66898" i="20"/>
  <c r="H66890" i="20"/>
  <c r="G66890" i="20"/>
  <c r="H66882" i="20"/>
  <c r="G66882" i="20"/>
  <c r="H66874" i="20"/>
  <c r="G66874" i="20"/>
  <c r="H66866" i="20"/>
  <c r="G66866" i="20"/>
  <c r="H66858" i="20"/>
  <c r="G66858" i="20"/>
  <c r="G66850" i="20"/>
  <c r="H66850" i="20"/>
  <c r="H66842" i="20"/>
  <c r="G66842" i="20"/>
  <c r="H66834" i="20"/>
  <c r="G66834" i="20"/>
  <c r="H66826" i="20"/>
  <c r="G66826" i="20"/>
  <c r="H66818" i="20"/>
  <c r="G66818" i="20"/>
  <c r="H66810" i="20"/>
  <c r="G66810" i="20"/>
  <c r="H66802" i="20"/>
  <c r="G66802" i="20"/>
  <c r="H66794" i="20"/>
  <c r="G66794" i="20"/>
  <c r="H66786" i="20"/>
  <c r="G66786" i="20"/>
  <c r="H66778" i="20"/>
  <c r="G66778" i="20"/>
  <c r="H66770" i="20"/>
  <c r="G66770" i="20"/>
  <c r="H66762" i="20"/>
  <c r="G66762" i="20"/>
  <c r="H66754" i="20"/>
  <c r="G66754" i="20"/>
  <c r="H66746" i="20"/>
  <c r="G66746" i="20"/>
  <c r="H66738" i="20"/>
  <c r="G66738" i="20"/>
  <c r="H66730" i="20"/>
  <c r="G66730" i="20"/>
  <c r="H66722" i="20"/>
  <c r="G66722" i="20"/>
  <c r="H66714" i="20"/>
  <c r="G66714" i="20"/>
  <c r="H66706" i="20"/>
  <c r="G66706" i="20"/>
  <c r="H66698" i="20"/>
  <c r="G66698" i="20"/>
  <c r="H66690" i="20"/>
  <c r="G66690" i="20"/>
  <c r="H66682" i="20"/>
  <c r="G66682" i="20"/>
  <c r="H66674" i="20"/>
  <c r="G66674" i="20"/>
  <c r="H66666" i="20"/>
  <c r="G66666" i="20"/>
  <c r="H66658" i="20"/>
  <c r="G66658" i="20"/>
  <c r="H66650" i="20"/>
  <c r="G66650" i="20"/>
  <c r="H66642" i="20"/>
  <c r="G66642" i="20"/>
  <c r="H66634" i="20"/>
  <c r="G66634" i="20"/>
  <c r="H66626" i="20"/>
  <c r="G66626" i="20"/>
  <c r="H66618" i="20"/>
  <c r="G66618" i="20"/>
  <c r="H66610" i="20"/>
  <c r="G66610" i="20"/>
  <c r="H66602" i="20"/>
  <c r="G66602" i="20"/>
  <c r="H66594" i="20"/>
  <c r="G66594" i="20"/>
  <c r="H66586" i="20"/>
  <c r="G66586" i="20"/>
  <c r="H66578" i="20"/>
  <c r="G66578" i="20"/>
  <c r="H66570" i="20"/>
  <c r="G66570" i="20"/>
  <c r="H66562" i="20"/>
  <c r="G66562" i="20"/>
  <c r="H66554" i="20"/>
  <c r="G66554" i="20"/>
  <c r="H66546" i="20"/>
  <c r="G66546" i="20"/>
  <c r="H66538" i="20"/>
  <c r="G66538" i="20"/>
  <c r="H66530" i="20"/>
  <c r="G66530" i="20"/>
  <c r="H66522" i="20"/>
  <c r="G66522" i="20"/>
  <c r="H66514" i="20"/>
  <c r="G66514" i="20"/>
  <c r="H66506" i="20"/>
  <c r="G66506" i="20"/>
  <c r="H66498" i="20"/>
  <c r="G66498" i="20"/>
  <c r="H66490" i="20"/>
  <c r="G66490" i="20"/>
  <c r="H66482" i="20"/>
  <c r="G66482" i="20"/>
  <c r="H66474" i="20"/>
  <c r="G66474" i="20"/>
  <c r="H66466" i="20"/>
  <c r="G66466" i="20"/>
  <c r="H66458" i="20"/>
  <c r="G66458" i="20"/>
  <c r="H66450" i="20"/>
  <c r="G66450" i="20"/>
  <c r="H66442" i="20"/>
  <c r="G66442" i="20"/>
  <c r="H66434" i="20"/>
  <c r="G66434" i="20"/>
  <c r="H66426" i="20"/>
  <c r="G66426" i="20"/>
  <c r="H66418" i="20"/>
  <c r="G66418" i="20"/>
  <c r="H66410" i="20"/>
  <c r="G66410" i="20"/>
  <c r="H66402" i="20"/>
  <c r="G66402" i="20"/>
  <c r="H66394" i="20"/>
  <c r="G66394" i="20"/>
  <c r="H66386" i="20"/>
  <c r="G66386" i="20"/>
  <c r="H66378" i="20"/>
  <c r="G66378" i="20"/>
  <c r="H66370" i="20"/>
  <c r="G66370" i="20"/>
  <c r="H66362" i="20"/>
  <c r="G66362" i="20"/>
  <c r="H66354" i="20"/>
  <c r="G66354" i="20"/>
  <c r="H66346" i="20"/>
  <c r="G66346" i="20"/>
  <c r="H66338" i="20"/>
  <c r="G66338" i="20"/>
  <c r="H66330" i="20"/>
  <c r="G66330" i="20"/>
  <c r="H66322" i="20"/>
  <c r="G66322" i="20"/>
  <c r="H66314" i="20"/>
  <c r="G66314" i="20"/>
  <c r="H66306" i="20"/>
  <c r="G66306" i="20"/>
  <c r="H66298" i="20"/>
  <c r="G66298" i="20"/>
  <c r="H66290" i="20"/>
  <c r="G66290" i="20"/>
  <c r="H66282" i="20"/>
  <c r="G66282" i="20"/>
  <c r="H66274" i="20"/>
  <c r="G66274" i="20"/>
  <c r="H66266" i="20"/>
  <c r="G66266" i="20"/>
  <c r="H66258" i="20"/>
  <c r="G66258" i="20"/>
  <c r="H66250" i="20"/>
  <c r="G66250" i="20"/>
  <c r="H66242" i="20"/>
  <c r="G66242" i="20"/>
  <c r="H66234" i="20"/>
  <c r="G66234" i="20"/>
  <c r="H66226" i="20"/>
  <c r="G66226" i="20"/>
  <c r="H66218" i="20"/>
  <c r="G66218" i="20"/>
  <c r="H66210" i="20"/>
  <c r="G66210" i="20"/>
  <c r="H66202" i="20"/>
  <c r="G66202" i="20"/>
  <c r="H66194" i="20"/>
  <c r="G66194" i="20"/>
  <c r="H66186" i="20"/>
  <c r="G66186" i="20"/>
  <c r="H66178" i="20"/>
  <c r="G66178" i="20"/>
  <c r="H66170" i="20"/>
  <c r="G66170" i="20"/>
  <c r="H66162" i="20"/>
  <c r="G66162" i="20"/>
  <c r="H66154" i="20"/>
  <c r="G66154" i="20"/>
  <c r="H66146" i="20"/>
  <c r="G66146" i="20"/>
  <c r="H66138" i="20"/>
  <c r="G66138" i="20"/>
  <c r="H66130" i="20"/>
  <c r="G66130" i="20"/>
  <c r="H66122" i="20"/>
  <c r="G66122" i="20"/>
  <c r="H66114" i="20"/>
  <c r="G66114" i="20"/>
  <c r="H66106" i="20"/>
  <c r="G66106" i="20"/>
  <c r="H66098" i="20"/>
  <c r="G66098" i="20"/>
  <c r="H66090" i="20"/>
  <c r="G66090" i="20"/>
  <c r="H66082" i="20"/>
  <c r="G66082" i="20"/>
  <c r="H66074" i="20"/>
  <c r="G66074" i="20"/>
  <c r="H66066" i="20"/>
  <c r="G66066" i="20"/>
  <c r="H66058" i="20"/>
  <c r="G66058" i="20"/>
  <c r="H66050" i="20"/>
  <c r="G66050" i="20"/>
  <c r="H66042" i="20"/>
  <c r="G66042" i="20"/>
  <c r="H66034" i="20"/>
  <c r="G66034" i="20"/>
  <c r="H66026" i="20"/>
  <c r="G66026" i="20"/>
  <c r="H66018" i="20"/>
  <c r="G66018" i="20"/>
  <c r="H66010" i="20"/>
  <c r="G66010" i="20"/>
  <c r="H66002" i="20"/>
  <c r="G66002" i="20"/>
  <c r="H65994" i="20"/>
  <c r="G65994" i="20"/>
  <c r="H65986" i="20"/>
  <c r="G65986" i="20"/>
  <c r="H65978" i="20"/>
  <c r="G65978" i="20"/>
  <c r="H65970" i="20"/>
  <c r="G65970" i="20"/>
  <c r="H65962" i="20"/>
  <c r="G65962" i="20"/>
  <c r="H65954" i="20"/>
  <c r="G65954" i="20"/>
  <c r="H65946" i="20"/>
  <c r="G65946" i="20"/>
  <c r="H65938" i="20"/>
  <c r="G65938" i="20"/>
  <c r="H65930" i="20"/>
  <c r="G65930" i="20"/>
  <c r="H65922" i="20"/>
  <c r="G65922" i="20"/>
  <c r="H65914" i="20"/>
  <c r="G65914" i="20"/>
  <c r="H65906" i="20"/>
  <c r="G65906" i="20"/>
  <c r="H65898" i="20"/>
  <c r="G65898" i="20"/>
  <c r="H65890" i="20"/>
  <c r="G65890" i="20"/>
  <c r="H65882" i="20"/>
  <c r="G65882" i="20"/>
  <c r="H65874" i="20"/>
  <c r="G65874" i="20"/>
  <c r="H65866" i="20"/>
  <c r="G65866" i="20"/>
  <c r="H65858" i="20"/>
  <c r="G65858" i="20"/>
  <c r="H65850" i="20"/>
  <c r="G65850" i="20"/>
  <c r="H65842" i="20"/>
  <c r="G65842" i="20"/>
  <c r="H65834" i="20"/>
  <c r="G65834" i="20"/>
  <c r="H65826" i="20"/>
  <c r="G65826" i="20"/>
  <c r="H65818" i="20"/>
  <c r="G65818" i="20"/>
  <c r="H65810" i="20"/>
  <c r="G65810" i="20"/>
  <c r="H65802" i="20"/>
  <c r="G65802" i="20"/>
  <c r="H65794" i="20"/>
  <c r="G65794" i="20"/>
  <c r="H65786" i="20"/>
  <c r="G65786" i="20"/>
  <c r="H65778" i="20"/>
  <c r="G65778" i="20"/>
  <c r="H65770" i="20"/>
  <c r="G65770" i="20"/>
  <c r="H65762" i="20"/>
  <c r="G65762" i="20"/>
  <c r="H65754" i="20"/>
  <c r="G65754" i="20"/>
  <c r="H65746" i="20"/>
  <c r="G65746" i="20"/>
  <c r="H65738" i="20"/>
  <c r="G65738" i="20"/>
  <c r="H65730" i="20"/>
  <c r="G65730" i="20"/>
  <c r="H65722" i="20"/>
  <c r="G65722" i="20"/>
  <c r="H65714" i="20"/>
  <c r="G65714" i="20"/>
  <c r="H65706" i="20"/>
  <c r="G65706" i="20"/>
  <c r="H65698" i="20"/>
  <c r="G65698" i="20"/>
  <c r="H65690" i="20"/>
  <c r="G65690" i="20"/>
  <c r="H65682" i="20"/>
  <c r="G65682" i="20"/>
  <c r="H65674" i="20"/>
  <c r="G65674" i="20"/>
  <c r="H65666" i="20"/>
  <c r="G65666" i="20"/>
  <c r="H65658" i="20"/>
  <c r="G65658" i="20"/>
  <c r="H65650" i="20"/>
  <c r="G65650" i="20"/>
  <c r="H65642" i="20"/>
  <c r="G65642" i="20"/>
  <c r="H65634" i="20"/>
  <c r="G65634" i="20"/>
  <c r="G65626" i="20"/>
  <c r="H65626" i="20"/>
  <c r="H65618" i="20"/>
  <c r="G65618" i="20"/>
  <c r="H65610" i="20"/>
  <c r="G65610" i="20"/>
  <c r="H65602" i="20"/>
  <c r="G65602" i="20"/>
  <c r="H65594" i="20"/>
  <c r="G65594" i="20"/>
  <c r="H65586" i="20"/>
  <c r="G65586" i="20"/>
  <c r="H65578" i="20"/>
  <c r="G65578" i="20"/>
  <c r="H65570" i="20"/>
  <c r="G65570" i="20"/>
  <c r="H65562" i="20"/>
  <c r="G65562" i="20"/>
  <c r="H65554" i="20"/>
  <c r="G65554" i="20"/>
  <c r="H65546" i="20"/>
  <c r="G65546" i="20"/>
  <c r="H65538" i="20"/>
  <c r="G65538" i="20"/>
  <c r="H65530" i="20"/>
  <c r="G65530" i="20"/>
  <c r="H65522" i="20"/>
  <c r="G65522" i="20"/>
  <c r="H65514" i="20"/>
  <c r="G65514" i="20"/>
  <c r="H65506" i="20"/>
  <c r="G65506" i="20"/>
  <c r="H65498" i="20"/>
  <c r="G65498" i="20"/>
  <c r="H65490" i="20"/>
  <c r="G65490" i="20"/>
  <c r="H65482" i="20"/>
  <c r="G65482" i="20"/>
  <c r="H65474" i="20"/>
  <c r="G65474" i="20"/>
  <c r="H65466" i="20"/>
  <c r="G65466" i="20"/>
  <c r="H65458" i="20"/>
  <c r="G65458" i="20"/>
  <c r="H65450" i="20"/>
  <c r="G65450" i="20"/>
  <c r="H65442" i="20"/>
  <c r="G65442" i="20"/>
  <c r="H65434" i="20"/>
  <c r="G65434" i="20"/>
  <c r="H65426" i="20"/>
  <c r="G65426" i="20"/>
  <c r="H65418" i="20"/>
  <c r="G65418" i="20"/>
  <c r="H65410" i="20"/>
  <c r="G65410" i="20"/>
  <c r="H65402" i="20"/>
  <c r="G65402" i="20"/>
  <c r="H65394" i="20"/>
  <c r="G65394" i="20"/>
  <c r="H65386" i="20"/>
  <c r="G65386" i="20"/>
  <c r="H65378" i="20"/>
  <c r="G65378" i="20"/>
  <c r="H65370" i="20"/>
  <c r="G65370" i="20"/>
  <c r="H65362" i="20"/>
  <c r="G65362" i="20"/>
  <c r="H65354" i="20"/>
  <c r="G65354" i="20"/>
  <c r="H65346" i="20"/>
  <c r="G65346" i="20"/>
  <c r="H65338" i="20"/>
  <c r="G65338" i="20"/>
  <c r="H65330" i="20"/>
  <c r="G65330" i="20"/>
  <c r="H65322" i="20"/>
  <c r="G65322" i="20"/>
  <c r="H65314" i="20"/>
  <c r="G65314" i="20"/>
  <c r="H65306" i="20"/>
  <c r="G65306" i="20"/>
  <c r="H65298" i="20"/>
  <c r="G65298" i="20"/>
  <c r="H65290" i="20"/>
  <c r="G65290" i="20"/>
  <c r="H65282" i="20"/>
  <c r="G65282" i="20"/>
  <c r="H65274" i="20"/>
  <c r="G65274" i="20"/>
  <c r="H65266" i="20"/>
  <c r="G65266" i="20"/>
  <c r="H65258" i="20"/>
  <c r="G65258" i="20"/>
  <c r="H65250" i="20"/>
  <c r="G65250" i="20"/>
  <c r="H65242" i="20"/>
  <c r="G65242" i="20"/>
  <c r="H65214" i="20"/>
  <c r="G65214" i="20"/>
  <c r="H65222" i="20"/>
  <c r="G65222" i="20"/>
  <c r="H65228" i="20"/>
  <c r="G65228" i="20"/>
  <c r="H65237" i="20"/>
  <c r="G65237" i="20"/>
  <c r="H79589" i="20"/>
  <c r="G79589" i="20"/>
  <c r="H94669" i="20"/>
  <c r="G94669" i="20"/>
  <c r="H94661" i="20"/>
  <c r="G94661" i="20"/>
  <c r="H94653" i="20"/>
  <c r="G94653" i="20"/>
  <c r="H94645" i="20"/>
  <c r="G94645" i="20"/>
  <c r="H94637" i="20"/>
  <c r="G94637" i="20"/>
  <c r="H94629" i="20"/>
  <c r="G94629" i="20"/>
  <c r="H94621" i="20"/>
  <c r="G94621" i="20"/>
  <c r="H94613" i="20"/>
  <c r="G94613" i="20"/>
  <c r="H94605" i="20"/>
  <c r="G94605" i="20"/>
  <c r="H94597" i="20"/>
  <c r="G94597" i="20"/>
  <c r="H94589" i="20"/>
  <c r="G94589" i="20"/>
  <c r="H94581" i="20"/>
  <c r="G94581" i="20"/>
  <c r="H94573" i="20"/>
  <c r="G94573" i="20"/>
  <c r="H94565" i="20"/>
  <c r="G94565" i="20"/>
  <c r="H94557" i="20"/>
  <c r="G94557" i="20"/>
  <c r="H94549" i="20"/>
  <c r="G94549" i="20"/>
  <c r="H94541" i="20"/>
  <c r="G94541" i="20"/>
  <c r="H94533" i="20"/>
  <c r="G94533" i="20"/>
  <c r="H94525" i="20"/>
  <c r="G94525" i="20"/>
  <c r="H94517" i="20"/>
  <c r="G94517" i="20"/>
  <c r="H94509" i="20"/>
  <c r="G94509" i="20"/>
  <c r="H94501" i="20"/>
  <c r="G94501" i="20"/>
  <c r="H94493" i="20"/>
  <c r="G94493" i="20"/>
  <c r="H94485" i="20"/>
  <c r="G94485" i="20"/>
  <c r="H94477" i="20"/>
  <c r="G94477" i="20"/>
  <c r="H94469" i="20"/>
  <c r="G94469" i="20"/>
  <c r="H94461" i="20"/>
  <c r="G94461" i="20"/>
  <c r="H94453" i="20"/>
  <c r="G94453" i="20"/>
  <c r="H94445" i="20"/>
  <c r="G94445" i="20"/>
  <c r="H94437" i="20"/>
  <c r="G94437" i="20"/>
  <c r="H94429" i="20"/>
  <c r="G94429" i="20"/>
  <c r="H94421" i="20"/>
  <c r="G94421" i="20"/>
  <c r="H94413" i="20"/>
  <c r="G94413" i="20"/>
  <c r="H94405" i="20"/>
  <c r="G94405" i="20"/>
  <c r="H94397" i="20"/>
  <c r="G94397" i="20"/>
  <c r="H94389" i="20"/>
  <c r="G94389" i="20"/>
  <c r="H94381" i="20"/>
  <c r="G94381" i="20"/>
  <c r="H94373" i="20"/>
  <c r="G94373" i="20"/>
  <c r="H94365" i="20"/>
  <c r="G94365" i="20"/>
  <c r="H94357" i="20"/>
  <c r="G94357" i="20"/>
  <c r="H94349" i="20"/>
  <c r="G94349" i="20"/>
  <c r="H94341" i="20"/>
  <c r="G94341" i="20"/>
  <c r="H94333" i="20"/>
  <c r="G94333" i="20"/>
  <c r="H94325" i="20"/>
  <c r="G94325" i="20"/>
  <c r="H94317" i="20"/>
  <c r="G94317" i="20"/>
  <c r="H94309" i="20"/>
  <c r="G94309" i="20"/>
  <c r="H94301" i="20"/>
  <c r="G94301" i="20"/>
  <c r="H94293" i="20"/>
  <c r="G94293" i="20"/>
  <c r="H94285" i="20"/>
  <c r="G94285" i="20"/>
  <c r="H94277" i="20"/>
  <c r="G94277" i="20"/>
  <c r="H94269" i="20"/>
  <c r="G94269" i="20"/>
  <c r="H94261" i="20"/>
  <c r="G94261" i="20"/>
  <c r="H94253" i="20"/>
  <c r="G94253" i="20"/>
  <c r="H94245" i="20"/>
  <c r="G94245" i="20"/>
  <c r="H94237" i="20"/>
  <c r="G94237" i="20"/>
  <c r="H94229" i="20"/>
  <c r="G94229" i="20"/>
  <c r="H94221" i="20"/>
  <c r="G94221" i="20"/>
  <c r="H94213" i="20"/>
  <c r="G94213" i="20"/>
  <c r="H94205" i="20"/>
  <c r="G94205" i="20"/>
  <c r="H94197" i="20"/>
  <c r="G94197" i="20"/>
  <c r="H94189" i="20"/>
  <c r="G94189" i="20"/>
  <c r="H94181" i="20"/>
  <c r="G94181" i="20"/>
  <c r="H94173" i="20"/>
  <c r="G94173" i="20"/>
  <c r="H94165" i="20"/>
  <c r="G94165" i="20"/>
  <c r="H94157" i="20"/>
  <c r="G94157" i="20"/>
  <c r="H94149" i="20"/>
  <c r="G94149" i="20"/>
  <c r="H94141" i="20"/>
  <c r="G94141" i="20"/>
  <c r="H94133" i="20"/>
  <c r="G94133" i="20"/>
  <c r="H94125" i="20"/>
  <c r="G94125" i="20"/>
  <c r="H94117" i="20"/>
  <c r="G94117" i="20"/>
  <c r="H94109" i="20"/>
  <c r="G94109" i="20"/>
  <c r="H94101" i="20"/>
  <c r="G94101" i="20"/>
  <c r="H94093" i="20"/>
  <c r="G94093" i="20"/>
  <c r="H94085" i="20"/>
  <c r="G94085" i="20"/>
  <c r="H94077" i="20"/>
  <c r="G94077" i="20"/>
  <c r="H94069" i="20"/>
  <c r="G94069" i="20"/>
  <c r="H94061" i="20"/>
  <c r="G94061" i="20"/>
  <c r="H94053" i="20"/>
  <c r="G94053" i="20"/>
  <c r="H94045" i="20"/>
  <c r="G94045" i="20"/>
  <c r="H94037" i="20"/>
  <c r="G94037" i="20"/>
  <c r="H94029" i="20"/>
  <c r="G94029" i="20"/>
  <c r="H94021" i="20"/>
  <c r="G94021" i="20"/>
  <c r="H94013" i="20"/>
  <c r="G94013" i="20"/>
  <c r="H94005" i="20"/>
  <c r="G94005" i="20"/>
  <c r="H93997" i="20"/>
  <c r="G93997" i="20"/>
  <c r="H93989" i="20"/>
  <c r="G93989" i="20"/>
  <c r="H93981" i="20"/>
  <c r="G93981" i="20"/>
  <c r="H93973" i="20"/>
  <c r="G93973" i="20"/>
  <c r="H93965" i="20"/>
  <c r="G93965" i="20"/>
  <c r="H93957" i="20"/>
  <c r="G93957" i="20"/>
  <c r="H93949" i="20"/>
  <c r="G93949" i="20"/>
  <c r="H93941" i="20"/>
  <c r="G93941" i="20"/>
  <c r="H93933" i="20"/>
  <c r="G93933" i="20"/>
  <c r="H93925" i="20"/>
  <c r="G93925" i="20"/>
  <c r="H93917" i="20"/>
  <c r="G93917" i="20"/>
  <c r="H93909" i="20"/>
  <c r="G93909" i="20"/>
  <c r="H93901" i="20"/>
  <c r="G93901" i="20"/>
  <c r="H93893" i="20"/>
  <c r="G93893" i="20"/>
  <c r="H93885" i="20"/>
  <c r="G93885" i="20"/>
  <c r="H93877" i="20"/>
  <c r="G93877" i="20"/>
  <c r="H93869" i="20"/>
  <c r="G93869" i="20"/>
  <c r="H93861" i="20"/>
  <c r="G93861" i="20"/>
  <c r="H93853" i="20"/>
  <c r="G93853" i="20"/>
  <c r="H93845" i="20"/>
  <c r="G93845" i="20"/>
  <c r="H93837" i="20"/>
  <c r="G93837" i="20"/>
  <c r="H93829" i="20"/>
  <c r="G93829" i="20"/>
  <c r="H93821" i="20"/>
  <c r="G93821" i="20"/>
  <c r="H93813" i="20"/>
  <c r="G93813" i="20"/>
  <c r="H93805" i="20"/>
  <c r="G93805" i="20"/>
  <c r="H93797" i="20"/>
  <c r="G93797" i="20"/>
  <c r="H93789" i="20"/>
  <c r="G93789" i="20"/>
  <c r="H93781" i="20"/>
  <c r="G93781" i="20"/>
  <c r="H93773" i="20"/>
  <c r="G93773" i="20"/>
  <c r="H93765" i="20"/>
  <c r="G93765" i="20"/>
  <c r="H93757" i="20"/>
  <c r="G93757" i="20"/>
  <c r="H93749" i="20"/>
  <c r="G93749" i="20"/>
  <c r="H93741" i="20"/>
  <c r="G93741" i="20"/>
  <c r="H93733" i="20"/>
  <c r="G93733" i="20"/>
  <c r="H93725" i="20"/>
  <c r="G93725" i="20"/>
  <c r="H93717" i="20"/>
  <c r="G93717" i="20"/>
  <c r="H93709" i="20"/>
  <c r="G93709" i="20"/>
  <c r="H93701" i="20"/>
  <c r="G93701" i="20"/>
  <c r="H93693" i="20"/>
  <c r="G93693" i="20"/>
  <c r="H93685" i="20"/>
  <c r="G93685" i="20"/>
  <c r="H93677" i="20"/>
  <c r="G93677" i="20"/>
  <c r="H93669" i="20"/>
  <c r="G93669" i="20"/>
  <c r="H93661" i="20"/>
  <c r="G93661" i="20"/>
  <c r="H93653" i="20"/>
  <c r="G93653" i="20"/>
  <c r="H93645" i="20"/>
  <c r="G93645" i="20"/>
  <c r="H93637" i="20"/>
  <c r="G93637" i="20"/>
  <c r="H93629" i="20"/>
  <c r="G93629" i="20"/>
  <c r="H93621" i="20"/>
  <c r="G93621" i="20"/>
  <c r="H93613" i="20"/>
  <c r="G93613" i="20"/>
  <c r="H93605" i="20"/>
  <c r="G93605" i="20"/>
  <c r="H93597" i="20"/>
  <c r="G93597" i="20"/>
  <c r="H93589" i="20"/>
  <c r="G93589" i="20"/>
  <c r="H93581" i="20"/>
  <c r="G93581" i="20"/>
  <c r="H93573" i="20"/>
  <c r="G93573" i="20"/>
  <c r="H93565" i="20"/>
  <c r="G93565" i="20"/>
  <c r="H93557" i="20"/>
  <c r="G93557" i="20"/>
  <c r="H93549" i="20"/>
  <c r="G93549" i="20"/>
  <c r="H93541" i="20"/>
  <c r="G93541" i="20"/>
  <c r="H93533" i="20"/>
  <c r="G93533" i="20"/>
  <c r="H93525" i="20"/>
  <c r="G93525" i="20"/>
  <c r="H93517" i="20"/>
  <c r="G93517" i="20"/>
  <c r="H93509" i="20"/>
  <c r="G93509" i="20"/>
  <c r="H93501" i="20"/>
  <c r="G93501" i="20"/>
  <c r="H93493" i="20"/>
  <c r="G93493" i="20"/>
  <c r="H93485" i="20"/>
  <c r="G93485" i="20"/>
  <c r="H93477" i="20"/>
  <c r="G93477" i="20"/>
  <c r="H93469" i="20"/>
  <c r="G93469" i="20"/>
  <c r="H93461" i="20"/>
  <c r="G93461" i="20"/>
  <c r="H93453" i="20"/>
  <c r="G93453" i="20"/>
  <c r="H93445" i="20"/>
  <c r="G93445" i="20"/>
  <c r="H93437" i="20"/>
  <c r="G93437" i="20"/>
  <c r="H93429" i="20"/>
  <c r="G93429" i="20"/>
  <c r="H93421" i="20"/>
  <c r="G93421" i="20"/>
  <c r="H93413" i="20"/>
  <c r="G93413" i="20"/>
  <c r="H93405" i="20"/>
  <c r="G93405" i="20"/>
  <c r="H93397" i="20"/>
  <c r="G93397" i="20"/>
  <c r="H93389" i="20"/>
  <c r="G93389" i="20"/>
  <c r="H93381" i="20"/>
  <c r="G93381" i="20"/>
  <c r="H93373" i="20"/>
  <c r="G93373" i="20"/>
  <c r="H93365" i="20"/>
  <c r="G93365" i="20"/>
  <c r="H93357" i="20"/>
  <c r="G93357" i="20"/>
  <c r="H93349" i="20"/>
  <c r="G93349" i="20"/>
  <c r="H93341" i="20"/>
  <c r="G93341" i="20"/>
  <c r="H93333" i="20"/>
  <c r="G93333" i="20"/>
  <c r="H93325" i="20"/>
  <c r="G93325" i="20"/>
  <c r="H93317" i="20"/>
  <c r="G93317" i="20"/>
  <c r="H93309" i="20"/>
  <c r="G93309" i="20"/>
  <c r="H93301" i="20"/>
  <c r="G93301" i="20"/>
  <c r="H93293" i="20"/>
  <c r="G93293" i="20"/>
  <c r="H93285" i="20"/>
  <c r="G93285" i="20"/>
  <c r="H93277" i="20"/>
  <c r="G93277" i="20"/>
  <c r="H93269" i="20"/>
  <c r="G93269" i="20"/>
  <c r="H93261" i="20"/>
  <c r="G93261" i="20"/>
  <c r="H93253" i="20"/>
  <c r="G93253" i="20"/>
  <c r="H93245" i="20"/>
  <c r="G93245" i="20"/>
  <c r="H93237" i="20"/>
  <c r="G93237" i="20"/>
  <c r="H93229" i="20"/>
  <c r="G93229" i="20"/>
  <c r="H93221" i="20"/>
  <c r="G93221" i="20"/>
  <c r="H93213" i="20"/>
  <c r="G93213" i="20"/>
  <c r="H93205" i="20"/>
  <c r="G93205" i="20"/>
  <c r="H93197" i="20"/>
  <c r="G93197" i="20"/>
  <c r="H93189" i="20"/>
  <c r="G93189" i="20"/>
  <c r="H93181" i="20"/>
  <c r="G93181" i="20"/>
  <c r="H93173" i="20"/>
  <c r="G93173" i="20"/>
  <c r="H93165" i="20"/>
  <c r="G93165" i="20"/>
  <c r="H93157" i="20"/>
  <c r="G93157" i="20"/>
  <c r="H93149" i="20"/>
  <c r="G93149" i="20"/>
  <c r="H93141" i="20"/>
  <c r="G93141" i="20"/>
  <c r="H93133" i="20"/>
  <c r="G93133" i="20"/>
  <c r="H93125" i="20"/>
  <c r="G93125" i="20"/>
  <c r="H93117" i="20"/>
  <c r="G93117" i="20"/>
  <c r="H93109" i="20"/>
  <c r="G93109" i="20"/>
  <c r="H93101" i="20"/>
  <c r="G93101" i="20"/>
  <c r="H93093" i="20"/>
  <c r="G93093" i="20"/>
  <c r="H93085" i="20"/>
  <c r="G93085" i="20"/>
  <c r="H93077" i="20"/>
  <c r="G93077" i="20"/>
  <c r="H93069" i="20"/>
  <c r="G93069" i="20"/>
  <c r="H93061" i="20"/>
  <c r="G93061" i="20"/>
  <c r="H93053" i="20"/>
  <c r="G93053" i="20"/>
  <c r="H93045" i="20"/>
  <c r="G93045" i="20"/>
  <c r="H93037" i="20"/>
  <c r="G93037" i="20"/>
  <c r="H93029" i="20"/>
  <c r="G93029" i="20"/>
  <c r="H93021" i="20"/>
  <c r="G93021" i="20"/>
  <c r="H93013" i="20"/>
  <c r="G93013" i="20"/>
  <c r="H93005" i="20"/>
  <c r="G93005" i="20"/>
  <c r="H92997" i="20"/>
  <c r="G92997" i="20"/>
  <c r="H92989" i="20"/>
  <c r="G92989" i="20"/>
  <c r="H92981" i="20"/>
  <c r="G92981" i="20"/>
  <c r="H92973" i="20"/>
  <c r="G92973" i="20"/>
  <c r="H92965" i="20"/>
  <c r="G92965" i="20"/>
  <c r="H92957" i="20"/>
  <c r="G92957" i="20"/>
  <c r="H92949" i="20"/>
  <c r="G92949" i="20"/>
  <c r="H92941" i="20"/>
  <c r="G92941" i="20"/>
  <c r="H92933" i="20"/>
  <c r="G92933" i="20"/>
  <c r="H92925" i="20"/>
  <c r="G92925" i="20"/>
  <c r="H92917" i="20"/>
  <c r="G92917" i="20"/>
  <c r="H92909" i="20"/>
  <c r="G92909" i="20"/>
  <c r="H92901" i="20"/>
  <c r="G92901" i="20"/>
  <c r="H92893" i="20"/>
  <c r="G92893" i="20"/>
  <c r="H92885" i="20"/>
  <c r="G92885" i="20"/>
  <c r="H92877" i="20"/>
  <c r="G92877" i="20"/>
  <c r="H92869" i="20"/>
  <c r="G92869" i="20"/>
  <c r="H92861" i="20"/>
  <c r="G92861" i="20"/>
  <c r="H92853" i="20"/>
  <c r="G92853" i="20"/>
  <c r="H92845" i="20"/>
  <c r="G92845" i="20"/>
  <c r="H92837" i="20"/>
  <c r="G92837" i="20"/>
  <c r="H92829" i="20"/>
  <c r="G92829" i="20"/>
  <c r="H92821" i="20"/>
  <c r="G92821" i="20"/>
  <c r="H92813" i="20"/>
  <c r="G92813" i="20"/>
  <c r="H92805" i="20"/>
  <c r="G92805" i="20"/>
  <c r="H92797" i="20"/>
  <c r="G92797" i="20"/>
  <c r="H92789" i="20"/>
  <c r="G92789" i="20"/>
  <c r="H92781" i="20"/>
  <c r="G92781" i="20"/>
  <c r="H92773" i="20"/>
  <c r="G92773" i="20"/>
  <c r="H92765" i="20"/>
  <c r="G92765" i="20"/>
  <c r="H92757" i="20"/>
  <c r="G92757" i="20"/>
  <c r="H92749" i="20"/>
  <c r="G92749" i="20"/>
  <c r="H92741" i="20"/>
  <c r="G92741" i="20"/>
  <c r="H92733" i="20"/>
  <c r="G92733" i="20"/>
  <c r="H92725" i="20"/>
  <c r="G92725" i="20"/>
  <c r="H92717" i="20"/>
  <c r="G92717" i="20"/>
  <c r="H92709" i="20"/>
  <c r="G92709" i="20"/>
  <c r="H92701" i="20"/>
  <c r="G92701" i="20"/>
  <c r="H92693" i="20"/>
  <c r="G92693" i="20"/>
  <c r="H92685" i="20"/>
  <c r="G92685" i="20"/>
  <c r="H92677" i="20"/>
  <c r="G92677" i="20"/>
  <c r="H92669" i="20"/>
  <c r="G92669" i="20"/>
  <c r="H92661" i="20"/>
  <c r="G92661" i="20"/>
  <c r="H92653" i="20"/>
  <c r="G92653" i="20"/>
  <c r="H92645" i="20"/>
  <c r="G92645" i="20"/>
  <c r="H92637" i="20"/>
  <c r="G92637" i="20"/>
  <c r="H92629" i="20"/>
  <c r="G92629" i="20"/>
  <c r="H92621" i="20"/>
  <c r="G92621" i="20"/>
  <c r="H92613" i="20"/>
  <c r="G92613" i="20"/>
  <c r="H92605" i="20"/>
  <c r="G92605" i="20"/>
  <c r="H92597" i="20"/>
  <c r="G92597" i="20"/>
  <c r="H92589" i="20"/>
  <c r="G92589" i="20"/>
  <c r="H92581" i="20"/>
  <c r="G92581" i="20"/>
  <c r="H92573" i="20"/>
  <c r="G92573" i="20"/>
  <c r="H92565" i="20"/>
  <c r="G92565" i="20"/>
  <c r="H92557" i="20"/>
  <c r="G92557" i="20"/>
  <c r="H92549" i="20"/>
  <c r="G92549" i="20"/>
  <c r="H92541" i="20"/>
  <c r="G92541" i="20"/>
  <c r="H92533" i="20"/>
  <c r="G92533" i="20"/>
  <c r="H92525" i="20"/>
  <c r="G92525" i="20"/>
  <c r="H92517" i="20"/>
  <c r="G92517" i="20"/>
  <c r="H92509" i="20"/>
  <c r="G92509" i="20"/>
  <c r="H92501" i="20"/>
  <c r="G92501" i="20"/>
  <c r="H92493" i="20"/>
  <c r="G92493" i="20"/>
  <c r="H92485" i="20"/>
  <c r="G92485" i="20"/>
  <c r="H92477" i="20"/>
  <c r="G92477" i="20"/>
  <c r="H92469" i="20"/>
  <c r="G92469" i="20"/>
  <c r="H92461" i="20"/>
  <c r="G92461" i="20"/>
  <c r="H92453" i="20"/>
  <c r="G92453" i="20"/>
  <c r="H92445" i="20"/>
  <c r="G92445" i="20"/>
  <c r="H92437" i="20"/>
  <c r="G92437" i="20"/>
  <c r="H92429" i="20"/>
  <c r="G92429" i="20"/>
  <c r="H92421" i="20"/>
  <c r="G92421" i="20"/>
  <c r="H92413" i="20"/>
  <c r="G92413" i="20"/>
  <c r="H92405" i="20"/>
  <c r="G92405" i="20"/>
  <c r="H92397" i="20"/>
  <c r="G92397" i="20"/>
  <c r="H92389" i="20"/>
  <c r="G92389" i="20"/>
  <c r="H92381" i="20"/>
  <c r="G92381" i="20"/>
  <c r="H92373" i="20"/>
  <c r="G92373" i="20"/>
  <c r="H92365" i="20"/>
  <c r="G92365" i="20"/>
  <c r="H92357" i="20"/>
  <c r="G92357" i="20"/>
  <c r="H92349" i="20"/>
  <c r="G92349" i="20"/>
  <c r="H92341" i="20"/>
  <c r="G92341" i="20"/>
  <c r="H92333" i="20"/>
  <c r="G92333" i="20"/>
  <c r="H92325" i="20"/>
  <c r="G92325" i="20"/>
  <c r="H92317" i="20"/>
  <c r="G92317" i="20"/>
  <c r="H92309" i="20"/>
  <c r="G92309" i="20"/>
  <c r="H92301" i="20"/>
  <c r="G92301" i="20"/>
  <c r="H92293" i="20"/>
  <c r="G92293" i="20"/>
  <c r="H92285" i="20"/>
  <c r="G92285" i="20"/>
  <c r="H92277" i="20"/>
  <c r="G92277" i="20"/>
  <c r="H92269" i="20"/>
  <c r="G92269" i="20"/>
  <c r="H92261" i="20"/>
  <c r="G92261" i="20"/>
  <c r="H92253" i="20"/>
  <c r="G92253" i="20"/>
  <c r="H92245" i="20"/>
  <c r="G92245" i="20"/>
  <c r="H92237" i="20"/>
  <c r="G92237" i="20"/>
  <c r="H92229" i="20"/>
  <c r="G92229" i="20"/>
  <c r="H92221" i="20"/>
  <c r="G92221" i="20"/>
  <c r="H92213" i="20"/>
  <c r="G92213" i="20"/>
  <c r="H92205" i="20"/>
  <c r="G92205" i="20"/>
  <c r="H92197" i="20"/>
  <c r="G92197" i="20"/>
  <c r="H92189" i="20"/>
  <c r="G92189" i="20"/>
  <c r="H92181" i="20"/>
  <c r="G92181" i="20"/>
  <c r="H92173" i="20"/>
  <c r="G92173" i="20"/>
  <c r="H92165" i="20"/>
  <c r="G92165" i="20"/>
  <c r="H92157" i="20"/>
  <c r="G92157" i="20"/>
  <c r="H92149" i="20"/>
  <c r="G92149" i="20"/>
  <c r="H92141" i="20"/>
  <c r="G92141" i="20"/>
  <c r="H92133" i="20"/>
  <c r="G92133" i="20"/>
  <c r="H92125" i="20"/>
  <c r="G92125" i="20"/>
  <c r="H92117" i="20"/>
  <c r="G92117" i="20"/>
  <c r="H92109" i="20"/>
  <c r="G92109" i="20"/>
  <c r="H92101" i="20"/>
  <c r="G92101" i="20"/>
  <c r="H92093" i="20"/>
  <c r="G92093" i="20"/>
  <c r="H92085" i="20"/>
  <c r="G92085" i="20"/>
  <c r="H92077" i="20"/>
  <c r="G92077" i="20"/>
  <c r="H92069" i="20"/>
  <c r="G92069" i="20"/>
  <c r="H92061" i="20"/>
  <c r="G92061" i="20"/>
  <c r="H92053" i="20"/>
  <c r="G92053" i="20"/>
  <c r="H92045" i="20"/>
  <c r="G92045" i="20"/>
  <c r="H92037" i="20"/>
  <c r="G92037" i="20"/>
  <c r="H92029" i="20"/>
  <c r="G92029" i="20"/>
  <c r="H92021" i="20"/>
  <c r="G92021" i="20"/>
  <c r="H92013" i="20"/>
  <c r="G92013" i="20"/>
  <c r="H92005" i="20"/>
  <c r="G92005" i="20"/>
  <c r="H91997" i="20"/>
  <c r="G91997" i="20"/>
  <c r="H91989" i="20"/>
  <c r="G91989" i="20"/>
  <c r="H91981" i="20"/>
  <c r="G91981" i="20"/>
  <c r="H91973" i="20"/>
  <c r="G91973" i="20"/>
  <c r="H91965" i="20"/>
  <c r="G91965" i="20"/>
  <c r="H91957" i="20"/>
  <c r="G91957" i="20"/>
  <c r="H91949" i="20"/>
  <c r="G91949" i="20"/>
  <c r="H91941" i="20"/>
  <c r="G91941" i="20"/>
  <c r="H91933" i="20"/>
  <c r="G91933" i="20"/>
  <c r="H91925" i="20"/>
  <c r="G91925" i="20"/>
  <c r="H91917" i="20"/>
  <c r="G91917" i="20"/>
  <c r="H91909" i="20"/>
  <c r="G91909" i="20"/>
  <c r="H91901" i="20"/>
  <c r="G91901" i="20"/>
  <c r="H91893" i="20"/>
  <c r="G91893" i="20"/>
  <c r="H91885" i="20"/>
  <c r="G91885" i="20"/>
  <c r="H91877" i="20"/>
  <c r="G91877" i="20"/>
  <c r="H91869" i="20"/>
  <c r="G91869" i="20"/>
  <c r="H91861" i="20"/>
  <c r="G91861" i="20"/>
  <c r="H91853" i="20"/>
  <c r="G91853" i="20"/>
  <c r="H91845" i="20"/>
  <c r="G91845" i="20"/>
  <c r="H91837" i="20"/>
  <c r="G91837" i="20"/>
  <c r="H91829" i="20"/>
  <c r="G91829" i="20"/>
  <c r="H91821" i="20"/>
  <c r="G91821" i="20"/>
  <c r="H91813" i="20"/>
  <c r="G91813" i="20"/>
  <c r="H91805" i="20"/>
  <c r="G91805" i="20"/>
  <c r="H91797" i="20"/>
  <c r="G91797" i="20"/>
  <c r="H91789" i="20"/>
  <c r="G91789" i="20"/>
  <c r="H91781" i="20"/>
  <c r="G91781" i="20"/>
  <c r="H91773" i="20"/>
  <c r="G91773" i="20"/>
  <c r="H91765" i="20"/>
  <c r="G91765" i="20"/>
  <c r="H91757" i="20"/>
  <c r="G91757" i="20"/>
  <c r="H91749" i="20"/>
  <c r="G91749" i="20"/>
  <c r="H91741" i="20"/>
  <c r="G91741" i="20"/>
  <c r="H91733" i="20"/>
  <c r="G91733" i="20"/>
  <c r="H91725" i="20"/>
  <c r="G91725" i="20"/>
  <c r="H91717" i="20"/>
  <c r="G91717" i="20"/>
  <c r="H91709" i="20"/>
  <c r="G91709" i="20"/>
  <c r="H91701" i="20"/>
  <c r="G91701" i="20"/>
  <c r="H91693" i="20"/>
  <c r="G91693" i="20"/>
  <c r="H91685" i="20"/>
  <c r="G91685" i="20"/>
  <c r="H91677" i="20"/>
  <c r="G91677" i="20"/>
  <c r="H91669" i="20"/>
  <c r="G91669" i="20"/>
  <c r="H91661" i="20"/>
  <c r="G91661" i="20"/>
  <c r="H91653" i="20"/>
  <c r="G91653" i="20"/>
  <c r="H91645" i="20"/>
  <c r="G91645" i="20"/>
  <c r="H91637" i="20"/>
  <c r="G91637" i="20"/>
  <c r="H91629" i="20"/>
  <c r="G91629" i="20"/>
  <c r="H91621" i="20"/>
  <c r="G91621" i="20"/>
  <c r="H91613" i="20"/>
  <c r="G91613" i="20"/>
  <c r="H91605" i="20"/>
  <c r="G91605" i="20"/>
  <c r="H91597" i="20"/>
  <c r="G91597" i="20"/>
  <c r="H91589" i="20"/>
  <c r="G91589" i="20"/>
  <c r="H91581" i="20"/>
  <c r="G91581" i="20"/>
  <c r="H91573" i="20"/>
  <c r="G91573" i="20"/>
  <c r="H91565" i="20"/>
  <c r="G91565" i="20"/>
  <c r="H91557" i="20"/>
  <c r="G91557" i="20"/>
  <c r="H91549" i="20"/>
  <c r="G91549" i="20"/>
  <c r="H91541" i="20"/>
  <c r="G91541" i="20"/>
  <c r="H91533" i="20"/>
  <c r="G91533" i="20"/>
  <c r="H91525" i="20"/>
  <c r="G91525" i="20"/>
  <c r="H91517" i="20"/>
  <c r="G91517" i="20"/>
  <c r="H91509" i="20"/>
  <c r="G91509" i="20"/>
  <c r="H91501" i="20"/>
  <c r="G91501" i="20"/>
  <c r="H91493" i="20"/>
  <c r="G91493" i="20"/>
  <c r="H91485" i="20"/>
  <c r="G91485" i="20"/>
  <c r="H91477" i="20"/>
  <c r="G91477" i="20"/>
  <c r="H91469" i="20"/>
  <c r="G91469" i="20"/>
  <c r="H91461" i="20"/>
  <c r="G91461" i="20"/>
  <c r="H91453" i="20"/>
  <c r="G91453" i="20"/>
  <c r="H91445" i="20"/>
  <c r="G91445" i="20"/>
  <c r="H91437" i="20"/>
  <c r="G91437" i="20"/>
  <c r="H91429" i="20"/>
  <c r="G91429" i="20"/>
  <c r="H91421" i="20"/>
  <c r="G91421" i="20"/>
  <c r="H91413" i="20"/>
  <c r="G91413" i="20"/>
  <c r="H91405" i="20"/>
  <c r="G91405" i="20"/>
  <c r="H91397" i="20"/>
  <c r="G91397" i="20"/>
  <c r="H91389" i="20"/>
  <c r="G91389" i="20"/>
  <c r="H91381" i="20"/>
  <c r="G91381" i="20"/>
  <c r="H91373" i="20"/>
  <c r="G91373" i="20"/>
  <c r="H91365" i="20"/>
  <c r="G91365" i="20"/>
  <c r="H91357" i="20"/>
  <c r="G91357" i="20"/>
  <c r="H91349" i="20"/>
  <c r="G91349" i="20"/>
  <c r="H91341" i="20"/>
  <c r="G91341" i="20"/>
  <c r="H91333" i="20"/>
  <c r="G91333" i="20"/>
  <c r="H91325" i="20"/>
  <c r="G91325" i="20"/>
  <c r="H91317" i="20"/>
  <c r="G91317" i="20"/>
  <c r="H91309" i="20"/>
  <c r="G91309" i="20"/>
  <c r="H91301" i="20"/>
  <c r="G91301" i="20"/>
  <c r="H91293" i="20"/>
  <c r="G91293" i="20"/>
  <c r="H91285" i="20"/>
  <c r="G91285" i="20"/>
  <c r="H91277" i="20"/>
  <c r="G91277" i="20"/>
  <c r="H91269" i="20"/>
  <c r="G91269" i="20"/>
  <c r="H91261" i="20"/>
  <c r="G91261" i="20"/>
  <c r="H91253" i="20"/>
  <c r="G91253" i="20"/>
  <c r="H91245" i="20"/>
  <c r="G91245" i="20"/>
  <c r="H91237" i="20"/>
  <c r="G91237" i="20"/>
  <c r="H91229" i="20"/>
  <c r="G91229" i="20"/>
  <c r="H91221" i="20"/>
  <c r="G91221" i="20"/>
  <c r="H91213" i="20"/>
  <c r="G91213" i="20"/>
  <c r="H91205" i="20"/>
  <c r="G91205" i="20"/>
  <c r="H91197" i="20"/>
  <c r="G91197" i="20"/>
  <c r="H91189" i="20"/>
  <c r="G91189" i="20"/>
  <c r="H91181" i="20"/>
  <c r="G91181" i="20"/>
  <c r="H91173" i="20"/>
  <c r="G91173" i="20"/>
  <c r="H91165" i="20"/>
  <c r="G91165" i="20"/>
  <c r="H91157" i="20"/>
  <c r="G91157" i="20"/>
  <c r="H91149" i="20"/>
  <c r="G91149" i="20"/>
  <c r="H91141" i="20"/>
  <c r="G91141" i="20"/>
  <c r="H91133" i="20"/>
  <c r="G91133" i="20"/>
  <c r="H91125" i="20"/>
  <c r="G91125" i="20"/>
  <c r="H91117" i="20"/>
  <c r="G91117" i="20"/>
  <c r="H91109" i="20"/>
  <c r="G91109" i="20"/>
  <c r="H91101" i="20"/>
  <c r="G91101" i="20"/>
  <c r="H91093" i="20"/>
  <c r="G91093" i="20"/>
  <c r="H91085" i="20"/>
  <c r="G91085" i="20"/>
  <c r="H91077" i="20"/>
  <c r="G91077" i="20"/>
  <c r="H91069" i="20"/>
  <c r="G91069" i="20"/>
  <c r="H91061" i="20"/>
  <c r="G91061" i="20"/>
  <c r="H91053" i="20"/>
  <c r="G91053" i="20"/>
  <c r="H91045" i="20"/>
  <c r="G91045" i="20"/>
  <c r="H91037" i="20"/>
  <c r="G91037" i="20"/>
  <c r="H91029" i="20"/>
  <c r="G91029" i="20"/>
  <c r="H91021" i="20"/>
  <c r="G91021" i="20"/>
  <c r="H91013" i="20"/>
  <c r="G91013" i="20"/>
  <c r="H91005" i="20"/>
  <c r="G91005" i="20"/>
  <c r="H90997" i="20"/>
  <c r="G90997" i="20"/>
  <c r="H90989" i="20"/>
  <c r="G90989" i="20"/>
  <c r="H90981" i="20"/>
  <c r="G90981" i="20"/>
  <c r="H90973" i="20"/>
  <c r="G90973" i="20"/>
  <c r="H90965" i="20"/>
  <c r="G90965" i="20"/>
  <c r="H90957" i="20"/>
  <c r="G90957" i="20"/>
  <c r="H90949" i="20"/>
  <c r="G90949" i="20"/>
  <c r="H90941" i="20"/>
  <c r="G90941" i="20"/>
  <c r="H90933" i="20"/>
  <c r="G90933" i="20"/>
  <c r="H90925" i="20"/>
  <c r="G90925" i="20"/>
  <c r="H90917" i="20"/>
  <c r="G90917" i="20"/>
  <c r="H90909" i="20"/>
  <c r="G90909" i="20"/>
  <c r="H90901" i="20"/>
  <c r="G90901" i="20"/>
  <c r="H90893" i="20"/>
  <c r="G90893" i="20"/>
  <c r="H90885" i="20"/>
  <c r="G90885" i="20"/>
  <c r="H90877" i="20"/>
  <c r="G90877" i="20"/>
  <c r="H90869" i="20"/>
  <c r="G90869" i="20"/>
  <c r="H90861" i="20"/>
  <c r="G90861" i="20"/>
  <c r="H90853" i="20"/>
  <c r="G90853" i="20"/>
  <c r="H90845" i="20"/>
  <c r="G90845" i="20"/>
  <c r="H90837" i="20"/>
  <c r="G90837" i="20"/>
  <c r="H90829" i="20"/>
  <c r="G90829" i="20"/>
  <c r="H90821" i="20"/>
  <c r="G90821" i="20"/>
  <c r="H90813" i="20"/>
  <c r="G90813" i="20"/>
  <c r="H90805" i="20"/>
  <c r="G90805" i="20"/>
  <c r="H90797" i="20"/>
  <c r="G90797" i="20"/>
  <c r="H90789" i="20"/>
  <c r="G90789" i="20"/>
  <c r="H90781" i="20"/>
  <c r="G90781" i="20"/>
  <c r="H90773" i="20"/>
  <c r="G90773" i="20"/>
  <c r="H90765" i="20"/>
  <c r="G90765" i="20"/>
  <c r="H90757" i="20"/>
  <c r="G90757" i="20"/>
  <c r="H90749" i="20"/>
  <c r="G90749" i="20"/>
  <c r="H90741" i="20"/>
  <c r="G90741" i="20"/>
  <c r="H90733" i="20"/>
  <c r="G90733" i="20"/>
  <c r="H90725" i="20"/>
  <c r="G90725" i="20"/>
  <c r="H90717" i="20"/>
  <c r="G90717" i="20"/>
  <c r="H90709" i="20"/>
  <c r="G90709" i="20"/>
  <c r="H90701" i="20"/>
  <c r="G90701" i="20"/>
  <c r="H90693" i="20"/>
  <c r="G90693" i="20"/>
  <c r="H90685" i="20"/>
  <c r="G90685" i="20"/>
  <c r="H90677" i="20"/>
  <c r="G90677" i="20"/>
  <c r="H90669" i="20"/>
  <c r="G90669" i="20"/>
  <c r="H90661" i="20"/>
  <c r="G90661" i="20"/>
  <c r="H90653" i="20"/>
  <c r="G90653" i="20"/>
  <c r="H90645" i="20"/>
  <c r="G90645" i="20"/>
  <c r="H90637" i="20"/>
  <c r="G90637" i="20"/>
  <c r="H90629" i="20"/>
  <c r="G90629" i="20"/>
  <c r="H90621" i="20"/>
  <c r="G90621" i="20"/>
  <c r="G90613" i="20"/>
  <c r="H90613" i="20"/>
  <c r="H90605" i="20"/>
  <c r="G90605" i="20"/>
  <c r="H90597" i="20"/>
  <c r="G90597" i="20"/>
  <c r="H90589" i="20"/>
  <c r="G90589" i="20"/>
  <c r="H90581" i="20"/>
  <c r="G90581" i="20"/>
  <c r="H90573" i="20"/>
  <c r="G90573" i="20"/>
  <c r="H90565" i="20"/>
  <c r="G90565" i="20"/>
  <c r="H90557" i="20"/>
  <c r="G90557" i="20"/>
  <c r="H90549" i="20"/>
  <c r="G90549" i="20"/>
  <c r="H90541" i="20"/>
  <c r="G90541" i="20"/>
  <c r="H90533" i="20"/>
  <c r="G90533" i="20"/>
  <c r="H90525" i="20"/>
  <c r="G90525" i="20"/>
  <c r="H90517" i="20"/>
  <c r="G90517" i="20"/>
  <c r="H90509" i="20"/>
  <c r="G90509" i="20"/>
  <c r="H90501" i="20"/>
  <c r="G90501" i="20"/>
  <c r="H90493" i="20"/>
  <c r="G90493" i="20"/>
  <c r="H90485" i="20"/>
  <c r="G90485" i="20"/>
  <c r="H90477" i="20"/>
  <c r="G90477" i="20"/>
  <c r="H90469" i="20"/>
  <c r="G90469" i="20"/>
  <c r="H90461" i="20"/>
  <c r="G90461" i="20"/>
  <c r="H90453" i="20"/>
  <c r="G90453" i="20"/>
  <c r="H90445" i="20"/>
  <c r="G90445" i="20"/>
  <c r="H90437" i="20"/>
  <c r="G90437" i="20"/>
  <c r="H90429" i="20"/>
  <c r="G90429" i="20"/>
  <c r="H90421" i="20"/>
  <c r="G90421" i="20"/>
  <c r="H90413" i="20"/>
  <c r="G90413" i="20"/>
  <c r="H90405" i="20"/>
  <c r="G90405" i="20"/>
  <c r="H90397" i="20"/>
  <c r="G90397" i="20"/>
  <c r="H90389" i="20"/>
  <c r="G90389" i="20"/>
  <c r="H90381" i="20"/>
  <c r="G90381" i="20"/>
  <c r="H90373" i="20"/>
  <c r="G90373" i="20"/>
  <c r="H90365" i="20"/>
  <c r="G90365" i="20"/>
  <c r="H90357" i="20"/>
  <c r="G90357" i="20"/>
  <c r="H90349" i="20"/>
  <c r="G90349" i="20"/>
  <c r="H90341" i="20"/>
  <c r="G90341" i="20"/>
  <c r="H90333" i="20"/>
  <c r="G90333" i="20"/>
  <c r="H90325" i="20"/>
  <c r="G90325" i="20"/>
  <c r="H90317" i="20"/>
  <c r="G90317" i="20"/>
  <c r="H90309" i="20"/>
  <c r="G90309" i="20"/>
  <c r="H90301" i="20"/>
  <c r="G90301" i="20"/>
  <c r="H90293" i="20"/>
  <c r="G90293" i="20"/>
  <c r="H90285" i="20"/>
  <c r="G90285" i="20"/>
  <c r="H90277" i="20"/>
  <c r="G90277" i="20"/>
  <c r="H90269" i="20"/>
  <c r="G90269" i="20"/>
  <c r="H90261" i="20"/>
  <c r="G90261" i="20"/>
  <c r="H90253" i="20"/>
  <c r="G90253" i="20"/>
  <c r="H90245" i="20"/>
  <c r="G90245" i="20"/>
  <c r="H90237" i="20"/>
  <c r="G90237" i="20"/>
  <c r="H90229" i="20"/>
  <c r="G90229" i="20"/>
  <c r="H90221" i="20"/>
  <c r="G90221" i="20"/>
  <c r="H90213" i="20"/>
  <c r="G90213" i="20"/>
  <c r="H90205" i="20"/>
  <c r="G90205" i="20"/>
  <c r="H90197" i="20"/>
  <c r="G90197" i="20"/>
  <c r="H90189" i="20"/>
  <c r="G90189" i="20"/>
  <c r="H90181" i="20"/>
  <c r="G90181" i="20"/>
  <c r="H90173" i="20"/>
  <c r="G90173" i="20"/>
  <c r="H90165" i="20"/>
  <c r="G90165" i="20"/>
  <c r="H90157" i="20"/>
  <c r="G90157" i="20"/>
  <c r="H90149" i="20"/>
  <c r="G90149" i="20"/>
  <c r="H90141" i="20"/>
  <c r="G90141" i="20"/>
  <c r="H90133" i="20"/>
  <c r="G90133" i="20"/>
  <c r="H90125" i="20"/>
  <c r="G90125" i="20"/>
  <c r="H90117" i="20"/>
  <c r="G90117" i="20"/>
  <c r="H90109" i="20"/>
  <c r="G90109" i="20"/>
  <c r="H90101" i="20"/>
  <c r="G90101" i="20"/>
  <c r="H90093" i="20"/>
  <c r="G90093" i="20"/>
  <c r="H90085" i="20"/>
  <c r="G90085" i="20"/>
  <c r="H90077" i="20"/>
  <c r="G90077" i="20"/>
  <c r="H90069" i="20"/>
  <c r="G90069" i="20"/>
  <c r="H90061" i="20"/>
  <c r="G90061" i="20"/>
  <c r="H90053" i="20"/>
  <c r="G90053" i="20"/>
  <c r="H90045" i="20"/>
  <c r="G90045" i="20"/>
  <c r="H90037" i="20"/>
  <c r="G90037" i="20"/>
  <c r="H90029" i="20"/>
  <c r="G90029" i="20"/>
  <c r="H90021" i="20"/>
  <c r="G90021" i="20"/>
  <c r="H90013" i="20"/>
  <c r="G90013" i="20"/>
  <c r="H90005" i="20"/>
  <c r="G90005" i="20"/>
  <c r="H89997" i="20"/>
  <c r="G89997" i="20"/>
  <c r="H89989" i="20"/>
  <c r="G89989" i="20"/>
  <c r="H89981" i="20"/>
  <c r="G89981" i="20"/>
  <c r="H89973" i="20"/>
  <c r="G89973" i="20"/>
  <c r="H89965" i="20"/>
  <c r="G89965" i="20"/>
  <c r="H89957" i="20"/>
  <c r="G89957" i="20"/>
  <c r="H89949" i="20"/>
  <c r="G89949" i="20"/>
  <c r="H89941" i="20"/>
  <c r="G89941" i="20"/>
  <c r="H89933" i="20"/>
  <c r="G89933" i="20"/>
  <c r="H89925" i="20"/>
  <c r="G89925" i="20"/>
  <c r="H89917" i="20"/>
  <c r="G89917" i="20"/>
  <c r="H89909" i="20"/>
  <c r="G89909" i="20"/>
  <c r="H89901" i="20"/>
  <c r="G89901" i="20"/>
  <c r="H89893" i="20"/>
  <c r="G89893" i="20"/>
  <c r="H89885" i="20"/>
  <c r="G89885" i="20"/>
  <c r="H89877" i="20"/>
  <c r="G89877" i="20"/>
  <c r="H89869" i="20"/>
  <c r="G89869" i="20"/>
  <c r="H89861" i="20"/>
  <c r="G89861" i="20"/>
  <c r="H89853" i="20"/>
  <c r="G89853" i="20"/>
  <c r="H89845" i="20"/>
  <c r="G89845" i="20"/>
  <c r="H89837" i="20"/>
  <c r="G89837" i="20"/>
  <c r="H89829" i="20"/>
  <c r="G89829" i="20"/>
  <c r="H89821" i="20"/>
  <c r="G89821" i="20"/>
  <c r="H89813" i="20"/>
  <c r="G89813" i="20"/>
  <c r="H89805" i="20"/>
  <c r="G89805" i="20"/>
  <c r="H89797" i="20"/>
  <c r="G89797" i="20"/>
  <c r="H89789" i="20"/>
  <c r="G89789" i="20"/>
  <c r="H89781" i="20"/>
  <c r="G89781" i="20"/>
  <c r="H89773" i="20"/>
  <c r="G89773" i="20"/>
  <c r="H89765" i="20"/>
  <c r="G89765" i="20"/>
  <c r="H89757" i="20"/>
  <c r="G89757" i="20"/>
  <c r="H89749" i="20"/>
  <c r="G89749" i="20"/>
  <c r="H89741" i="20"/>
  <c r="G89741" i="20"/>
  <c r="H89733" i="20"/>
  <c r="G89733" i="20"/>
  <c r="H89725" i="20"/>
  <c r="G89725" i="20"/>
  <c r="H89717" i="20"/>
  <c r="G89717" i="20"/>
  <c r="H89709" i="20"/>
  <c r="G89709" i="20"/>
  <c r="H89701" i="20"/>
  <c r="G89701" i="20"/>
  <c r="H89693" i="20"/>
  <c r="G89693" i="20"/>
  <c r="H89685" i="20"/>
  <c r="G89685" i="20"/>
  <c r="H89677" i="20"/>
  <c r="G89677" i="20"/>
  <c r="H89669" i="20"/>
  <c r="G89669" i="20"/>
  <c r="H89661" i="20"/>
  <c r="G89661" i="20"/>
  <c r="H89653" i="20"/>
  <c r="G89653" i="20"/>
  <c r="H89645" i="20"/>
  <c r="G89645" i="20"/>
  <c r="H89637" i="20"/>
  <c r="G89637" i="20"/>
  <c r="H89629" i="20"/>
  <c r="G89629" i="20"/>
  <c r="H89621" i="20"/>
  <c r="G89621" i="20"/>
  <c r="H89613" i="20"/>
  <c r="G89613" i="20"/>
  <c r="H89605" i="20"/>
  <c r="G89605" i="20"/>
  <c r="H89597" i="20"/>
  <c r="G89597" i="20"/>
  <c r="H89589" i="20"/>
  <c r="G89589" i="20"/>
  <c r="H89581" i="20"/>
  <c r="G89581" i="20"/>
  <c r="H89573" i="20"/>
  <c r="G89573" i="20"/>
  <c r="H89565" i="20"/>
  <c r="G89565" i="20"/>
  <c r="H89557" i="20"/>
  <c r="G89557" i="20"/>
  <c r="H89549" i="20"/>
  <c r="G89549" i="20"/>
  <c r="H89541" i="20"/>
  <c r="G89541" i="20"/>
  <c r="H89533" i="20"/>
  <c r="G89533" i="20"/>
  <c r="H89525" i="20"/>
  <c r="G89525" i="20"/>
  <c r="H89517" i="20"/>
  <c r="G89517" i="20"/>
  <c r="H89509" i="20"/>
  <c r="G89509" i="20"/>
  <c r="H89501" i="20"/>
  <c r="G89501" i="20"/>
  <c r="H89493" i="20"/>
  <c r="G89493" i="20"/>
  <c r="H89485" i="20"/>
  <c r="G89485" i="20"/>
  <c r="H89477" i="20"/>
  <c r="G89477" i="20"/>
  <c r="H89469" i="20"/>
  <c r="G89469" i="20"/>
  <c r="H89461" i="20"/>
  <c r="G89461" i="20"/>
  <c r="H89453" i="20"/>
  <c r="G89453" i="20"/>
  <c r="H89445" i="20"/>
  <c r="G89445" i="20"/>
  <c r="H89437" i="20"/>
  <c r="G89437" i="20"/>
  <c r="H89429" i="20"/>
  <c r="G89429" i="20"/>
  <c r="H89421" i="20"/>
  <c r="G89421" i="20"/>
  <c r="H89413" i="20"/>
  <c r="G89413" i="20"/>
  <c r="H89405" i="20"/>
  <c r="G89405" i="20"/>
  <c r="H89397" i="20"/>
  <c r="G89397" i="20"/>
  <c r="H89389" i="20"/>
  <c r="G89389" i="20"/>
  <c r="H89381" i="20"/>
  <c r="G89381" i="20"/>
  <c r="H89373" i="20"/>
  <c r="G89373" i="20"/>
  <c r="H89365" i="20"/>
  <c r="G89365" i="20"/>
  <c r="H89357" i="20"/>
  <c r="G89357" i="20"/>
  <c r="H89349" i="20"/>
  <c r="G89349" i="20"/>
  <c r="H89341" i="20"/>
  <c r="G89341" i="20"/>
  <c r="H89333" i="20"/>
  <c r="G89333" i="20"/>
  <c r="H89325" i="20"/>
  <c r="G89325" i="20"/>
  <c r="H89317" i="20"/>
  <c r="G89317" i="20"/>
  <c r="H89309" i="20"/>
  <c r="G89309" i="20"/>
  <c r="H89301" i="20"/>
  <c r="G89301" i="20"/>
  <c r="H89293" i="20"/>
  <c r="G89293" i="20"/>
  <c r="H89285" i="20"/>
  <c r="G89285" i="20"/>
  <c r="H89277" i="20"/>
  <c r="G89277" i="20"/>
  <c r="H89269" i="20"/>
  <c r="G89269" i="20"/>
  <c r="H89261" i="20"/>
  <c r="G89261" i="20"/>
  <c r="H89253" i="20"/>
  <c r="G89253" i="20"/>
  <c r="H89245" i="20"/>
  <c r="G89245" i="20"/>
  <c r="H89237" i="20"/>
  <c r="G89237" i="20"/>
  <c r="H89229" i="20"/>
  <c r="G89229" i="20"/>
  <c r="H89221" i="20"/>
  <c r="G89221" i="20"/>
  <c r="H89213" i="20"/>
  <c r="G89213" i="20"/>
  <c r="H89205" i="20"/>
  <c r="G89205" i="20"/>
  <c r="H89197" i="20"/>
  <c r="G89197" i="20"/>
  <c r="H89189" i="20"/>
  <c r="G89189" i="20"/>
  <c r="H89181" i="20"/>
  <c r="G89181" i="20"/>
  <c r="H89173" i="20"/>
  <c r="G89173" i="20"/>
  <c r="H89165" i="20"/>
  <c r="G89165" i="20"/>
  <c r="H89157" i="20"/>
  <c r="G89157" i="20"/>
  <c r="H89149" i="20"/>
  <c r="G89149" i="20"/>
  <c r="H89141" i="20"/>
  <c r="G89141" i="20"/>
  <c r="H89133" i="20"/>
  <c r="G89133" i="20"/>
  <c r="H89125" i="20"/>
  <c r="G89125" i="20"/>
  <c r="H89117" i="20"/>
  <c r="G89117" i="20"/>
  <c r="H89109" i="20"/>
  <c r="G89109" i="20"/>
  <c r="H89101" i="20"/>
  <c r="G89101" i="20"/>
  <c r="H89093" i="20"/>
  <c r="G89093" i="20"/>
  <c r="H89085" i="20"/>
  <c r="G89085" i="20"/>
  <c r="H89077" i="20"/>
  <c r="G89077" i="20"/>
  <c r="H89069" i="20"/>
  <c r="G89069" i="20"/>
  <c r="H89061" i="20"/>
  <c r="G89061" i="20"/>
  <c r="H89053" i="20"/>
  <c r="G89053" i="20"/>
  <c r="H89045" i="20"/>
  <c r="G89045" i="20"/>
  <c r="H89037" i="20"/>
  <c r="G89037" i="20"/>
  <c r="H89029" i="20"/>
  <c r="G89029" i="20"/>
  <c r="H89021" i="20"/>
  <c r="G89021" i="20"/>
  <c r="H89013" i="20"/>
  <c r="G89013" i="20"/>
  <c r="H89005" i="20"/>
  <c r="G89005" i="20"/>
  <c r="H88997" i="20"/>
  <c r="G88997" i="20"/>
  <c r="H88989" i="20"/>
  <c r="G88989" i="20"/>
  <c r="H88981" i="20"/>
  <c r="G88981" i="20"/>
  <c r="H88973" i="20"/>
  <c r="G88973" i="20"/>
  <c r="H88965" i="20"/>
  <c r="G88965" i="20"/>
  <c r="H88957" i="20"/>
  <c r="G88957" i="20"/>
  <c r="H88949" i="20"/>
  <c r="G88949" i="20"/>
  <c r="H88941" i="20"/>
  <c r="G88941" i="20"/>
  <c r="H88933" i="20"/>
  <c r="G88933" i="20"/>
  <c r="H88925" i="20"/>
  <c r="G88925" i="20"/>
  <c r="H88917" i="20"/>
  <c r="G88917" i="20"/>
  <c r="H88909" i="20"/>
  <c r="G88909" i="20"/>
  <c r="H88901" i="20"/>
  <c r="G88901" i="20"/>
  <c r="H88893" i="20"/>
  <c r="G88893" i="20"/>
  <c r="H88885" i="20"/>
  <c r="G88885" i="20"/>
  <c r="H88877" i="20"/>
  <c r="G88877" i="20"/>
  <c r="H88869" i="20"/>
  <c r="G88869" i="20"/>
  <c r="H88861" i="20"/>
  <c r="G88861" i="20"/>
  <c r="H88853" i="20"/>
  <c r="G88853" i="20"/>
  <c r="H88845" i="20"/>
  <c r="G88845" i="20"/>
  <c r="H88837" i="20"/>
  <c r="G88837" i="20"/>
  <c r="H88829" i="20"/>
  <c r="G88829" i="20"/>
  <c r="H88821" i="20"/>
  <c r="G88821" i="20"/>
  <c r="H88813" i="20"/>
  <c r="G88813" i="20"/>
  <c r="H88805" i="20"/>
  <c r="G88805" i="20"/>
  <c r="H88797" i="20"/>
  <c r="G88797" i="20"/>
  <c r="H88789" i="20"/>
  <c r="G88789" i="20"/>
  <c r="H88781" i="20"/>
  <c r="G88781" i="20"/>
  <c r="H88773" i="20"/>
  <c r="G88773" i="20"/>
  <c r="H88765" i="20"/>
  <c r="G88765" i="20"/>
  <c r="H88757" i="20"/>
  <c r="G88757" i="20"/>
  <c r="H88749" i="20"/>
  <c r="G88749" i="20"/>
  <c r="H88741" i="20"/>
  <c r="G88741" i="20"/>
  <c r="H88733" i="20"/>
  <c r="G88733" i="20"/>
  <c r="H88725" i="20"/>
  <c r="G88725" i="20"/>
  <c r="H88717" i="20"/>
  <c r="G88717" i="20"/>
  <c r="H88709" i="20"/>
  <c r="G88709" i="20"/>
  <c r="H88701" i="20"/>
  <c r="G88701" i="20"/>
  <c r="H88693" i="20"/>
  <c r="G88693" i="20"/>
  <c r="H88685" i="20"/>
  <c r="G88685" i="20"/>
  <c r="H88677" i="20"/>
  <c r="G88677" i="20"/>
  <c r="H88669" i="20"/>
  <c r="G88669" i="20"/>
  <c r="H88661" i="20"/>
  <c r="G88661" i="20"/>
  <c r="H88653" i="20"/>
  <c r="G88653" i="20"/>
  <c r="H88645" i="20"/>
  <c r="G88645" i="20"/>
  <c r="H88637" i="20"/>
  <c r="G88637" i="20"/>
  <c r="H88629" i="20"/>
  <c r="G88629" i="20"/>
  <c r="H88621" i="20"/>
  <c r="G88621" i="20"/>
  <c r="H88613" i="20"/>
  <c r="G88613" i="20"/>
  <c r="H88605" i="20"/>
  <c r="G88605" i="20"/>
  <c r="H88597" i="20"/>
  <c r="G88597" i="20"/>
  <c r="H88589" i="20"/>
  <c r="G88589" i="20"/>
  <c r="H88581" i="20"/>
  <c r="G88581" i="20"/>
  <c r="H88573" i="20"/>
  <c r="G88573" i="20"/>
  <c r="H88565" i="20"/>
  <c r="G88565" i="20"/>
  <c r="H88557" i="20"/>
  <c r="G88557" i="20"/>
  <c r="H88549" i="20"/>
  <c r="G88549" i="20"/>
  <c r="H88541" i="20"/>
  <c r="G88541" i="20"/>
  <c r="H88533" i="20"/>
  <c r="G88533" i="20"/>
  <c r="H88525" i="20"/>
  <c r="G88525" i="20"/>
  <c r="H88517" i="20"/>
  <c r="G88517" i="20"/>
  <c r="H88509" i="20"/>
  <c r="G88509" i="20"/>
  <c r="H88501" i="20"/>
  <c r="G88501" i="20"/>
  <c r="H88493" i="20"/>
  <c r="G88493" i="20"/>
  <c r="H88485" i="20"/>
  <c r="G88485" i="20"/>
  <c r="H88477" i="20"/>
  <c r="G88477" i="20"/>
  <c r="H88469" i="20"/>
  <c r="G88469" i="20"/>
  <c r="H88461" i="20"/>
  <c r="G88461" i="20"/>
  <c r="H88453" i="20"/>
  <c r="G88453" i="20"/>
  <c r="H88445" i="20"/>
  <c r="G88445" i="20"/>
  <c r="H88437" i="20"/>
  <c r="G88437" i="20"/>
  <c r="H88429" i="20"/>
  <c r="G88429" i="20"/>
  <c r="H88421" i="20"/>
  <c r="G88421" i="20"/>
  <c r="H88413" i="20"/>
  <c r="G88413" i="20"/>
  <c r="H88405" i="20"/>
  <c r="G88405" i="20"/>
  <c r="H88397" i="20"/>
  <c r="G88397" i="20"/>
  <c r="H88389" i="20"/>
  <c r="G88389" i="20"/>
  <c r="H88381" i="20"/>
  <c r="G88381" i="20"/>
  <c r="H88373" i="20"/>
  <c r="G88373" i="20"/>
  <c r="H88365" i="20"/>
  <c r="G88365" i="20"/>
  <c r="H88357" i="20"/>
  <c r="G88357" i="20"/>
  <c r="H88349" i="20"/>
  <c r="G88349" i="20"/>
  <c r="H88341" i="20"/>
  <c r="G88341" i="20"/>
  <c r="H88333" i="20"/>
  <c r="G88333" i="20"/>
  <c r="H88325" i="20"/>
  <c r="G88325" i="20"/>
  <c r="H88317" i="20"/>
  <c r="G88317" i="20"/>
  <c r="H88309" i="20"/>
  <c r="G88309" i="20"/>
  <c r="H88301" i="20"/>
  <c r="G88301" i="20"/>
  <c r="H88293" i="20"/>
  <c r="G88293" i="20"/>
  <c r="H88285" i="20"/>
  <c r="G88285" i="20"/>
  <c r="H88277" i="20"/>
  <c r="G88277" i="20"/>
  <c r="H88269" i="20"/>
  <c r="G88269" i="20"/>
  <c r="H88261" i="20"/>
  <c r="G88261" i="20"/>
  <c r="H88253" i="20"/>
  <c r="G88253" i="20"/>
  <c r="H88245" i="20"/>
  <c r="G88245" i="20"/>
  <c r="H88237" i="20"/>
  <c r="G88237" i="20"/>
  <c r="H88229" i="20"/>
  <c r="G88229" i="20"/>
  <c r="H88221" i="20"/>
  <c r="G88221" i="20"/>
  <c r="H88213" i="20"/>
  <c r="G88213" i="20"/>
  <c r="H88205" i="20"/>
  <c r="G88205" i="20"/>
  <c r="H88197" i="20"/>
  <c r="G88197" i="20"/>
  <c r="H88189" i="20"/>
  <c r="G88189" i="20"/>
  <c r="H88181" i="20"/>
  <c r="G88181" i="20"/>
  <c r="H88173" i="20"/>
  <c r="G88173" i="20"/>
  <c r="H88165" i="20"/>
  <c r="G88165" i="20"/>
  <c r="H88157" i="20"/>
  <c r="G88157" i="20"/>
  <c r="H88149" i="20"/>
  <c r="G88149" i="20"/>
  <c r="H88141" i="20"/>
  <c r="G88141" i="20"/>
  <c r="H88133" i="20"/>
  <c r="G88133" i="20"/>
  <c r="H88125" i="20"/>
  <c r="G88125" i="20"/>
  <c r="H88117" i="20"/>
  <c r="G88117" i="20"/>
  <c r="H88109" i="20"/>
  <c r="G88109" i="20"/>
  <c r="H88101" i="20"/>
  <c r="G88101" i="20"/>
  <c r="H88093" i="20"/>
  <c r="G88093" i="20"/>
  <c r="H88085" i="20"/>
  <c r="G88085" i="20"/>
  <c r="H88077" i="20"/>
  <c r="G88077" i="20"/>
  <c r="H88069" i="20"/>
  <c r="G88069" i="20"/>
  <c r="H88061" i="20"/>
  <c r="G88061" i="20"/>
  <c r="H88053" i="20"/>
  <c r="G88053" i="20"/>
  <c r="H88045" i="20"/>
  <c r="G88045" i="20"/>
  <c r="H88037" i="20"/>
  <c r="G88037" i="20"/>
  <c r="H88029" i="20"/>
  <c r="G88029" i="20"/>
  <c r="H88021" i="20"/>
  <c r="G88021" i="20"/>
  <c r="H88013" i="20"/>
  <c r="G88013" i="20"/>
  <c r="H88005" i="20"/>
  <c r="G88005" i="20"/>
  <c r="H87997" i="20"/>
  <c r="G87997" i="20"/>
  <c r="H87989" i="20"/>
  <c r="G87989" i="20"/>
  <c r="H87981" i="20"/>
  <c r="G87981" i="20"/>
  <c r="H87973" i="20"/>
  <c r="G87973" i="20"/>
  <c r="H87965" i="20"/>
  <c r="G87965" i="20"/>
  <c r="H87957" i="20"/>
  <c r="G87957" i="20"/>
  <c r="H87949" i="20"/>
  <c r="G87949" i="20"/>
  <c r="H87941" i="20"/>
  <c r="G87941" i="20"/>
  <c r="H87933" i="20"/>
  <c r="G87933" i="20"/>
  <c r="H87925" i="20"/>
  <c r="G87925" i="20"/>
  <c r="H87917" i="20"/>
  <c r="G87917" i="20"/>
  <c r="H87909" i="20"/>
  <c r="G87909" i="20"/>
  <c r="H87901" i="20"/>
  <c r="G87901" i="20"/>
  <c r="H87893" i="20"/>
  <c r="G87893" i="20"/>
  <c r="H87885" i="20"/>
  <c r="G87885" i="20"/>
  <c r="H87877" i="20"/>
  <c r="G87877" i="20"/>
  <c r="H87869" i="20"/>
  <c r="G87869" i="20"/>
  <c r="H87861" i="20"/>
  <c r="G87861" i="20"/>
  <c r="H87853" i="20"/>
  <c r="G87853" i="20"/>
  <c r="H87845" i="20"/>
  <c r="G87845" i="20"/>
  <c r="H87837" i="20"/>
  <c r="G87837" i="20"/>
  <c r="H87829" i="20"/>
  <c r="G87829" i="20"/>
  <c r="H87821" i="20"/>
  <c r="G87821" i="20"/>
  <c r="H87813" i="20"/>
  <c r="G87813" i="20"/>
  <c r="H87805" i="20"/>
  <c r="G87805" i="20"/>
  <c r="H87797" i="20"/>
  <c r="G87797" i="20"/>
  <c r="H87789" i="20"/>
  <c r="G87789" i="20"/>
  <c r="H87781" i="20"/>
  <c r="G87781" i="20"/>
  <c r="H87773" i="20"/>
  <c r="G87773" i="20"/>
  <c r="H87765" i="20"/>
  <c r="G87765" i="20"/>
  <c r="H87757" i="20"/>
  <c r="G87757" i="20"/>
  <c r="H87749" i="20"/>
  <c r="G87749" i="20"/>
  <c r="H87741" i="20"/>
  <c r="G87741" i="20"/>
  <c r="H87733" i="20"/>
  <c r="G87733" i="20"/>
  <c r="H87725" i="20"/>
  <c r="G87725" i="20"/>
  <c r="H87717" i="20"/>
  <c r="G87717" i="20"/>
  <c r="H87709" i="20"/>
  <c r="G87709" i="20"/>
  <c r="H87701" i="20"/>
  <c r="G87701" i="20"/>
  <c r="H87693" i="20"/>
  <c r="G87693" i="20"/>
  <c r="H87685" i="20"/>
  <c r="G87685" i="20"/>
  <c r="H87677" i="20"/>
  <c r="G87677" i="20"/>
  <c r="H87669" i="20"/>
  <c r="G87669" i="20"/>
  <c r="H87661" i="20"/>
  <c r="G87661" i="20"/>
  <c r="H87653" i="20"/>
  <c r="G87653" i="20"/>
  <c r="H87645" i="20"/>
  <c r="G87645" i="20"/>
  <c r="H87637" i="20"/>
  <c r="G87637" i="20"/>
  <c r="H87629" i="20"/>
  <c r="G87629" i="20"/>
  <c r="H87621" i="20"/>
  <c r="G87621" i="20"/>
  <c r="H87613" i="20"/>
  <c r="G87613" i="20"/>
  <c r="H87605" i="20"/>
  <c r="G87605" i="20"/>
  <c r="H87597" i="20"/>
  <c r="G87597" i="20"/>
  <c r="H87589" i="20"/>
  <c r="G87589" i="20"/>
  <c r="H87581" i="20"/>
  <c r="G87581" i="20"/>
  <c r="H87573" i="20"/>
  <c r="G87573" i="20"/>
  <c r="H87565" i="20"/>
  <c r="G87565" i="20"/>
  <c r="H87557" i="20"/>
  <c r="G87557" i="20"/>
  <c r="H87549" i="20"/>
  <c r="G87549" i="20"/>
  <c r="H87541" i="20"/>
  <c r="G87541" i="20"/>
  <c r="H87533" i="20"/>
  <c r="G87533" i="20"/>
  <c r="H87525" i="20"/>
  <c r="G87525" i="20"/>
  <c r="H87517" i="20"/>
  <c r="G87517" i="20"/>
  <c r="H87509" i="20"/>
  <c r="G87509" i="20"/>
  <c r="H87501" i="20"/>
  <c r="G87501" i="20"/>
  <c r="H87493" i="20"/>
  <c r="G87493" i="20"/>
  <c r="H87485" i="20"/>
  <c r="G87485" i="20"/>
  <c r="H87477" i="20"/>
  <c r="G87477" i="20"/>
  <c r="H87469" i="20"/>
  <c r="G87469" i="20"/>
  <c r="H87461" i="20"/>
  <c r="G87461" i="20"/>
  <c r="H87453" i="20"/>
  <c r="G87453" i="20"/>
  <c r="H87445" i="20"/>
  <c r="G87445" i="20"/>
  <c r="H87437" i="20"/>
  <c r="G87437" i="20"/>
  <c r="H87429" i="20"/>
  <c r="G87429" i="20"/>
  <c r="G87421" i="20"/>
  <c r="H87421" i="20"/>
  <c r="H87413" i="20"/>
  <c r="G87413" i="20"/>
  <c r="H87405" i="20"/>
  <c r="G87405" i="20"/>
  <c r="H87397" i="20"/>
  <c r="G87397" i="20"/>
  <c r="H87389" i="20"/>
  <c r="G87389" i="20"/>
  <c r="H87381" i="20"/>
  <c r="G87381" i="20"/>
  <c r="H87373" i="20"/>
  <c r="G87373" i="20"/>
  <c r="H87365" i="20"/>
  <c r="G87365" i="20"/>
  <c r="H87357" i="20"/>
  <c r="G87357" i="20"/>
  <c r="H87349" i="20"/>
  <c r="G87349" i="20"/>
  <c r="H87341" i="20"/>
  <c r="G87341" i="20"/>
  <c r="H87333" i="20"/>
  <c r="G87333" i="20"/>
  <c r="H87325" i="20"/>
  <c r="G87325" i="20"/>
  <c r="H87317" i="20"/>
  <c r="G87317" i="20"/>
  <c r="H87309" i="20"/>
  <c r="G87309" i="20"/>
  <c r="H87301" i="20"/>
  <c r="G87301" i="20"/>
  <c r="H87293" i="20"/>
  <c r="G87293" i="20"/>
  <c r="H87285" i="20"/>
  <c r="G87285" i="20"/>
  <c r="H87277" i="20"/>
  <c r="G87277" i="20"/>
  <c r="H87269" i="20"/>
  <c r="G87269" i="20"/>
  <c r="H87261" i="20"/>
  <c r="G87261" i="20"/>
  <c r="H87253" i="20"/>
  <c r="G87253" i="20"/>
  <c r="H87245" i="20"/>
  <c r="G87245" i="20"/>
  <c r="H87237" i="20"/>
  <c r="G87237" i="20"/>
  <c r="H87229" i="20"/>
  <c r="G87229" i="20"/>
  <c r="H87221" i="20"/>
  <c r="G87221" i="20"/>
  <c r="H87213" i="20"/>
  <c r="G87213" i="20"/>
  <c r="H87205" i="20"/>
  <c r="G87205" i="20"/>
  <c r="H87197" i="20"/>
  <c r="G87197" i="20"/>
  <c r="H87189" i="20"/>
  <c r="G87189" i="20"/>
  <c r="H87181" i="20"/>
  <c r="G87181" i="20"/>
  <c r="H87173" i="20"/>
  <c r="G87173" i="20"/>
  <c r="H87165" i="20"/>
  <c r="G87165" i="20"/>
  <c r="H87157" i="20"/>
  <c r="G87157" i="20"/>
  <c r="H87149" i="20"/>
  <c r="G87149" i="20"/>
  <c r="H87141" i="20"/>
  <c r="G87141" i="20"/>
  <c r="H87133" i="20"/>
  <c r="G87133" i="20"/>
  <c r="H87125" i="20"/>
  <c r="G87125" i="20"/>
  <c r="H87117" i="20"/>
  <c r="G87117" i="20"/>
  <c r="H87109" i="20"/>
  <c r="G87109" i="20"/>
  <c r="H87101" i="20"/>
  <c r="G87101" i="20"/>
  <c r="H87093" i="20"/>
  <c r="G87093" i="20"/>
  <c r="H87085" i="20"/>
  <c r="G87085" i="20"/>
  <c r="H87077" i="20"/>
  <c r="G87077" i="20"/>
  <c r="H87069" i="20"/>
  <c r="G87069" i="20"/>
  <c r="H87061" i="20"/>
  <c r="G87061" i="20"/>
  <c r="H87053" i="20"/>
  <c r="G87053" i="20"/>
  <c r="H87045" i="20"/>
  <c r="G87045" i="20"/>
  <c r="H87037" i="20"/>
  <c r="G87037" i="20"/>
  <c r="H87029" i="20"/>
  <c r="G87029" i="20"/>
  <c r="H87021" i="20"/>
  <c r="G87021" i="20"/>
  <c r="H87013" i="20"/>
  <c r="G87013" i="20"/>
  <c r="H87005" i="20"/>
  <c r="G87005" i="20"/>
  <c r="H86997" i="20"/>
  <c r="G86997" i="20"/>
  <c r="H86989" i="20"/>
  <c r="G86989" i="20"/>
  <c r="H86981" i="20"/>
  <c r="G86981" i="20"/>
  <c r="H86973" i="20"/>
  <c r="G86973" i="20"/>
  <c r="H86965" i="20"/>
  <c r="G86965" i="20"/>
  <c r="H86957" i="20"/>
  <c r="G86957" i="20"/>
  <c r="H86949" i="20"/>
  <c r="G86949" i="20"/>
  <c r="H86941" i="20"/>
  <c r="G86941" i="20"/>
  <c r="H86933" i="20"/>
  <c r="G86933" i="20"/>
  <c r="H86925" i="20"/>
  <c r="G86925" i="20"/>
  <c r="H86917" i="20"/>
  <c r="G86917" i="20"/>
  <c r="H86909" i="20"/>
  <c r="G86909" i="20"/>
  <c r="H86901" i="20"/>
  <c r="G86901" i="20"/>
  <c r="H86893" i="20"/>
  <c r="G86893" i="20"/>
  <c r="H86885" i="20"/>
  <c r="G86885" i="20"/>
  <c r="H86877" i="20"/>
  <c r="G86877" i="20"/>
  <c r="H86869" i="20"/>
  <c r="G86869" i="20"/>
  <c r="H86861" i="20"/>
  <c r="G86861" i="20"/>
  <c r="H86853" i="20"/>
  <c r="G86853" i="20"/>
  <c r="H86845" i="20"/>
  <c r="G86845" i="20"/>
  <c r="H86837" i="20"/>
  <c r="G86837" i="20"/>
  <c r="H86829" i="20"/>
  <c r="G86829" i="20"/>
  <c r="H86821" i="20"/>
  <c r="G86821" i="20"/>
  <c r="H86813" i="20"/>
  <c r="G86813" i="20"/>
  <c r="H86805" i="20"/>
  <c r="G86805" i="20"/>
  <c r="H86797" i="20"/>
  <c r="G86797" i="20"/>
  <c r="H86789" i="20"/>
  <c r="G86789" i="20"/>
  <c r="H86781" i="20"/>
  <c r="G86781" i="20"/>
  <c r="H86773" i="20"/>
  <c r="G86773" i="20"/>
  <c r="H86765" i="20"/>
  <c r="G86765" i="20"/>
  <c r="H86757" i="20"/>
  <c r="G86757" i="20"/>
  <c r="H86749" i="20"/>
  <c r="G86749" i="20"/>
  <c r="H86741" i="20"/>
  <c r="G86741" i="20"/>
  <c r="H86733" i="20"/>
  <c r="G86733" i="20"/>
  <c r="H86725" i="20"/>
  <c r="G86725" i="20"/>
  <c r="H86717" i="20"/>
  <c r="G86717" i="20"/>
  <c r="H86709" i="20"/>
  <c r="G86709" i="20"/>
  <c r="H86701" i="20"/>
  <c r="G86701" i="20"/>
  <c r="H86693" i="20"/>
  <c r="G86693" i="20"/>
  <c r="H86685" i="20"/>
  <c r="G86685" i="20"/>
  <c r="H86677" i="20"/>
  <c r="G86677" i="20"/>
  <c r="H86669" i="20"/>
  <c r="G86669" i="20"/>
  <c r="H86661" i="20"/>
  <c r="G86661" i="20"/>
  <c r="H86653" i="20"/>
  <c r="G86653" i="20"/>
  <c r="H86645" i="20"/>
  <c r="G86645" i="20"/>
  <c r="H86637" i="20"/>
  <c r="G86637" i="20"/>
  <c r="H86629" i="20"/>
  <c r="G86629" i="20"/>
  <c r="H86621" i="20"/>
  <c r="G86621" i="20"/>
  <c r="H86613" i="20"/>
  <c r="G86613" i="20"/>
  <c r="H86605" i="20"/>
  <c r="G86605" i="20"/>
  <c r="H86597" i="20"/>
  <c r="G86597" i="20"/>
  <c r="H86589" i="20"/>
  <c r="G86589" i="20"/>
  <c r="G86581" i="20"/>
  <c r="H86581" i="20"/>
  <c r="H86573" i="20"/>
  <c r="G86573" i="20"/>
  <c r="H86565" i="20"/>
  <c r="G86565" i="20"/>
  <c r="H86557" i="20"/>
  <c r="G86557" i="20"/>
  <c r="H86549" i="20"/>
  <c r="G86549" i="20"/>
  <c r="H86541" i="20"/>
  <c r="G86541" i="20"/>
  <c r="H86533" i="20"/>
  <c r="G86533" i="20"/>
  <c r="H86525" i="20"/>
  <c r="G86525" i="20"/>
  <c r="H86517" i="20"/>
  <c r="G86517" i="20"/>
  <c r="H86509" i="20"/>
  <c r="G86509" i="20"/>
  <c r="H86501" i="20"/>
  <c r="G86501" i="20"/>
  <c r="H86493" i="20"/>
  <c r="G86493" i="20"/>
  <c r="H86485" i="20"/>
  <c r="G86485" i="20"/>
  <c r="H86477" i="20"/>
  <c r="G86477" i="20"/>
  <c r="H86469" i="20"/>
  <c r="G86469" i="20"/>
  <c r="H86461" i="20"/>
  <c r="G86461" i="20"/>
  <c r="H86453" i="20"/>
  <c r="G86453" i="20"/>
  <c r="H86445" i="20"/>
  <c r="G86445" i="20"/>
  <c r="H86437" i="20"/>
  <c r="G86437" i="20"/>
  <c r="H86429" i="20"/>
  <c r="G86429" i="20"/>
  <c r="H86421" i="20"/>
  <c r="G86421" i="20"/>
  <c r="H86413" i="20"/>
  <c r="G86413" i="20"/>
  <c r="H86405" i="20"/>
  <c r="G86405" i="20"/>
  <c r="H86397" i="20"/>
  <c r="G86397" i="20"/>
  <c r="H86389" i="20"/>
  <c r="G86389" i="20"/>
  <c r="H86381" i="20"/>
  <c r="G86381" i="20"/>
  <c r="H86373" i="20"/>
  <c r="G86373" i="20"/>
  <c r="H86365" i="20"/>
  <c r="G86365" i="20"/>
  <c r="H86357" i="20"/>
  <c r="G86357" i="20"/>
  <c r="H86349" i="20"/>
  <c r="G86349" i="20"/>
  <c r="H86341" i="20"/>
  <c r="G86341" i="20"/>
  <c r="H86333" i="20"/>
  <c r="G86333" i="20"/>
  <c r="H86325" i="20"/>
  <c r="G86325" i="20"/>
  <c r="H86317" i="20"/>
  <c r="G86317" i="20"/>
  <c r="H86309" i="20"/>
  <c r="G86309" i="20"/>
  <c r="H86301" i="20"/>
  <c r="G86301" i="20"/>
  <c r="H86293" i="20"/>
  <c r="G86293" i="20"/>
  <c r="H86285" i="20"/>
  <c r="G86285" i="20"/>
  <c r="H86277" i="20"/>
  <c r="G86277" i="20"/>
  <c r="H86269" i="20"/>
  <c r="G86269" i="20"/>
  <c r="H86261" i="20"/>
  <c r="G86261" i="20"/>
  <c r="H86253" i="20"/>
  <c r="G86253" i="20"/>
  <c r="H86245" i="20"/>
  <c r="G86245" i="20"/>
  <c r="H86237" i="20"/>
  <c r="G86237" i="20"/>
  <c r="H86229" i="20"/>
  <c r="G86229" i="20"/>
  <c r="H86221" i="20"/>
  <c r="G86221" i="20"/>
  <c r="H86213" i="20"/>
  <c r="G86213" i="20"/>
  <c r="H86205" i="20"/>
  <c r="G86205" i="20"/>
  <c r="H86197" i="20"/>
  <c r="G86197" i="20"/>
  <c r="H86189" i="20"/>
  <c r="G86189" i="20"/>
  <c r="H86181" i="20"/>
  <c r="G86181" i="20"/>
  <c r="H86173" i="20"/>
  <c r="G86173" i="20"/>
  <c r="H86165" i="20"/>
  <c r="G86165" i="20"/>
  <c r="H86157" i="20"/>
  <c r="G86157" i="20"/>
  <c r="H86149" i="20"/>
  <c r="G86149" i="20"/>
  <c r="H86141" i="20"/>
  <c r="G86141" i="20"/>
  <c r="G86133" i="20"/>
  <c r="H86133" i="20"/>
  <c r="H86125" i="20"/>
  <c r="G86125" i="20"/>
  <c r="G86117" i="20"/>
  <c r="H86117" i="20"/>
  <c r="H86109" i="20"/>
  <c r="G86109" i="20"/>
  <c r="H86101" i="20"/>
  <c r="G86101" i="20"/>
  <c r="H86093" i="20"/>
  <c r="G86093" i="20"/>
  <c r="H86085" i="20"/>
  <c r="G86085" i="20"/>
  <c r="H86077" i="20"/>
  <c r="G86077" i="20"/>
  <c r="G86069" i="20"/>
  <c r="H86069" i="20"/>
  <c r="H86061" i="20"/>
  <c r="G86061" i="20"/>
  <c r="H86053" i="20"/>
  <c r="G86053" i="20"/>
  <c r="H86045" i="20"/>
  <c r="G86045" i="20"/>
  <c r="H86037" i="20"/>
  <c r="G86037" i="20"/>
  <c r="H86029" i="20"/>
  <c r="G86029" i="20"/>
  <c r="H86021" i="20"/>
  <c r="G86021" i="20"/>
  <c r="H86013" i="20"/>
  <c r="G86013" i="20"/>
  <c r="G86005" i="20"/>
  <c r="H86005" i="20"/>
  <c r="H85997" i="20"/>
  <c r="G85997" i="20"/>
  <c r="H85989" i="20"/>
  <c r="G85989" i="20"/>
  <c r="H85981" i="20"/>
  <c r="G85981" i="20"/>
  <c r="H85973" i="20"/>
  <c r="G85973" i="20"/>
  <c r="H85965" i="20"/>
  <c r="G85965" i="20"/>
  <c r="H85957" i="20"/>
  <c r="G85957" i="20"/>
  <c r="H85949" i="20"/>
  <c r="G85949" i="20"/>
  <c r="H85941" i="20"/>
  <c r="G85941" i="20"/>
  <c r="H85933" i="20"/>
  <c r="G85933" i="20"/>
  <c r="H85925" i="20"/>
  <c r="G85925" i="20"/>
  <c r="H85917" i="20"/>
  <c r="G85917" i="20"/>
  <c r="H85909" i="20"/>
  <c r="G85909" i="20"/>
  <c r="H85901" i="20"/>
  <c r="G85901" i="20"/>
  <c r="H85893" i="20"/>
  <c r="G85893" i="20"/>
  <c r="H85885" i="20"/>
  <c r="G85885" i="20"/>
  <c r="G85877" i="20"/>
  <c r="H85877" i="20"/>
  <c r="H85869" i="20"/>
  <c r="G85869" i="20"/>
  <c r="H85861" i="20"/>
  <c r="G85861" i="20"/>
  <c r="H85853" i="20"/>
  <c r="G85853" i="20"/>
  <c r="H85845" i="20"/>
  <c r="G85845" i="20"/>
  <c r="H85837" i="20"/>
  <c r="G85837" i="20"/>
  <c r="H85829" i="20"/>
  <c r="G85829" i="20"/>
  <c r="H85821" i="20"/>
  <c r="G85821" i="20"/>
  <c r="H85813" i="20"/>
  <c r="G85813" i="20"/>
  <c r="H85805" i="20"/>
  <c r="G85805" i="20"/>
  <c r="H85797" i="20"/>
  <c r="G85797" i="20"/>
  <c r="H85789" i="20"/>
  <c r="G85789" i="20"/>
  <c r="H85781" i="20"/>
  <c r="G85781" i="20"/>
  <c r="H85773" i="20"/>
  <c r="G85773" i="20"/>
  <c r="H85765" i="20"/>
  <c r="G85765" i="20"/>
  <c r="H85757" i="20"/>
  <c r="G85757" i="20"/>
  <c r="G85749" i="20"/>
  <c r="H85749" i="20"/>
  <c r="H85741" i="20"/>
  <c r="G85741" i="20"/>
  <c r="H85733" i="20"/>
  <c r="G85733" i="20"/>
  <c r="H85725" i="20"/>
  <c r="G85725" i="20"/>
  <c r="H85717" i="20"/>
  <c r="G85717" i="20"/>
  <c r="H85709" i="20"/>
  <c r="G85709" i="20"/>
  <c r="H85701" i="20"/>
  <c r="G85701" i="20"/>
  <c r="H85693" i="20"/>
  <c r="G85693" i="20"/>
  <c r="H85685" i="20"/>
  <c r="G85685" i="20"/>
  <c r="H85677" i="20"/>
  <c r="G85677" i="20"/>
  <c r="H85669" i="20"/>
  <c r="G85669" i="20"/>
  <c r="H85661" i="20"/>
  <c r="G85661" i="20"/>
  <c r="H85653" i="20"/>
  <c r="G85653" i="20"/>
  <c r="H85645" i="20"/>
  <c r="G85645" i="20"/>
  <c r="H85637" i="20"/>
  <c r="G85637" i="20"/>
  <c r="H85629" i="20"/>
  <c r="G85629" i="20"/>
  <c r="G85621" i="20"/>
  <c r="H85621" i="20"/>
  <c r="H85613" i="20"/>
  <c r="G85613" i="20"/>
  <c r="H85605" i="20"/>
  <c r="G85605" i="20"/>
  <c r="H85597" i="20"/>
  <c r="G85597" i="20"/>
  <c r="H85589" i="20"/>
  <c r="G85589" i="20"/>
  <c r="H85581" i="20"/>
  <c r="G85581" i="20"/>
  <c r="H85573" i="20"/>
  <c r="G85573" i="20"/>
  <c r="H85565" i="20"/>
  <c r="G85565" i="20"/>
  <c r="H85557" i="20"/>
  <c r="G85557" i="20"/>
  <c r="H85549" i="20"/>
  <c r="G85549" i="20"/>
  <c r="H85541" i="20"/>
  <c r="G85541" i="20"/>
  <c r="H85533" i="20"/>
  <c r="G85533" i="20"/>
  <c r="H85525" i="20"/>
  <c r="G85525" i="20"/>
  <c r="H85517" i="20"/>
  <c r="G85517" i="20"/>
  <c r="H85509" i="20"/>
  <c r="G85509" i="20"/>
  <c r="H85501" i="20"/>
  <c r="G85501" i="20"/>
  <c r="G85493" i="20"/>
  <c r="H85493" i="20"/>
  <c r="H85485" i="20"/>
  <c r="G85485" i="20"/>
  <c r="H85477" i="20"/>
  <c r="G85477" i="20"/>
  <c r="H85469" i="20"/>
  <c r="G85469" i="20"/>
  <c r="H85461" i="20"/>
  <c r="G85461" i="20"/>
  <c r="H85453" i="20"/>
  <c r="G85453" i="20"/>
  <c r="H85445" i="20"/>
  <c r="G85445" i="20"/>
  <c r="H85437" i="20"/>
  <c r="G85437" i="20"/>
  <c r="H85429" i="20"/>
  <c r="G85429" i="20"/>
  <c r="H85421" i="20"/>
  <c r="G85421" i="20"/>
  <c r="H85413" i="20"/>
  <c r="G85413" i="20"/>
  <c r="H85405" i="20"/>
  <c r="G85405" i="20"/>
  <c r="H85397" i="20"/>
  <c r="G85397" i="20"/>
  <c r="H85389" i="20"/>
  <c r="G85389" i="20"/>
  <c r="H85381" i="20"/>
  <c r="G85381" i="20"/>
  <c r="H85373" i="20"/>
  <c r="G85373" i="20"/>
  <c r="H85365" i="20"/>
  <c r="G85365" i="20"/>
  <c r="H85357" i="20"/>
  <c r="G85357" i="20"/>
  <c r="H85349" i="20"/>
  <c r="G85349" i="20"/>
  <c r="H85341" i="20"/>
  <c r="G85341" i="20"/>
  <c r="H85333" i="20"/>
  <c r="G85333" i="20"/>
  <c r="H85325" i="20"/>
  <c r="G85325" i="20"/>
  <c r="H85317" i="20"/>
  <c r="G85317" i="20"/>
  <c r="H85309" i="20"/>
  <c r="G85309" i="20"/>
  <c r="H85301" i="20"/>
  <c r="G85301" i="20"/>
  <c r="H85293" i="20"/>
  <c r="G85293" i="20"/>
  <c r="H85285" i="20"/>
  <c r="G85285" i="20"/>
  <c r="H85277" i="20"/>
  <c r="G85277" i="20"/>
  <c r="H85269" i="20"/>
  <c r="G85269" i="20"/>
  <c r="H85261" i="20"/>
  <c r="G85261" i="20"/>
  <c r="H85253" i="20"/>
  <c r="G85253" i="20"/>
  <c r="H85245" i="20"/>
  <c r="G85245" i="20"/>
  <c r="H85237" i="20"/>
  <c r="G85237" i="20"/>
  <c r="G85229" i="20"/>
  <c r="H85229" i="20"/>
  <c r="H85221" i="20"/>
  <c r="G85221" i="20"/>
  <c r="H85213" i="20"/>
  <c r="G85213" i="20"/>
  <c r="H85205" i="20"/>
  <c r="G85205" i="20"/>
  <c r="H85197" i="20"/>
  <c r="G85197" i="20"/>
  <c r="H85189" i="20"/>
  <c r="G85189" i="20"/>
  <c r="H85181" i="20"/>
  <c r="G85181" i="20"/>
  <c r="H85173" i="20"/>
  <c r="G85173" i="20"/>
  <c r="H85165" i="20"/>
  <c r="G85165" i="20"/>
  <c r="G85157" i="20"/>
  <c r="H85157" i="20"/>
  <c r="H85149" i="20"/>
  <c r="G85149" i="20"/>
  <c r="H85141" i="20"/>
  <c r="G85141" i="20"/>
  <c r="H85133" i="20"/>
  <c r="G85133" i="20"/>
  <c r="H85125" i="20"/>
  <c r="G85125" i="20"/>
  <c r="H85117" i="20"/>
  <c r="G85117" i="20"/>
  <c r="H85109" i="20"/>
  <c r="G85109" i="20"/>
  <c r="H85101" i="20"/>
  <c r="G85101" i="20"/>
  <c r="G85093" i="20"/>
  <c r="H85093" i="20"/>
  <c r="H85085" i="20"/>
  <c r="G85085" i="20"/>
  <c r="H85077" i="20"/>
  <c r="G85077" i="20"/>
  <c r="H85069" i="20"/>
  <c r="G85069" i="20"/>
  <c r="H85061" i="20"/>
  <c r="G85061" i="20"/>
  <c r="H85053" i="20"/>
  <c r="G85053" i="20"/>
  <c r="G85045" i="20"/>
  <c r="H85045" i="20"/>
  <c r="H85037" i="20"/>
  <c r="G85037" i="20"/>
  <c r="G85029" i="20"/>
  <c r="H85029" i="20"/>
  <c r="H85021" i="20"/>
  <c r="G85021" i="20"/>
  <c r="H85013" i="20"/>
  <c r="G85013" i="20"/>
  <c r="H85005" i="20"/>
  <c r="G85005" i="20"/>
  <c r="H84997" i="20"/>
  <c r="G84997" i="20"/>
  <c r="H84989" i="20"/>
  <c r="G84989" i="20"/>
  <c r="H84981" i="20"/>
  <c r="G84981" i="20"/>
  <c r="H84973" i="20"/>
  <c r="G84973" i="20"/>
  <c r="H84965" i="20"/>
  <c r="G84965" i="20"/>
  <c r="H84957" i="20"/>
  <c r="G84957" i="20"/>
  <c r="H84949" i="20"/>
  <c r="G84949" i="20"/>
  <c r="H84941" i="20"/>
  <c r="G84941" i="20"/>
  <c r="H84933" i="20"/>
  <c r="G84933" i="20"/>
  <c r="H84925" i="20"/>
  <c r="G84925" i="20"/>
  <c r="H84917" i="20"/>
  <c r="G84917" i="20"/>
  <c r="H84909" i="20"/>
  <c r="G84909" i="20"/>
  <c r="H84901" i="20"/>
  <c r="G84901" i="20"/>
  <c r="H84893" i="20"/>
  <c r="G84893" i="20"/>
  <c r="H84885" i="20"/>
  <c r="G84885" i="20"/>
  <c r="H84877" i="20"/>
  <c r="G84877" i="20"/>
  <c r="H84869" i="20"/>
  <c r="G84869" i="20"/>
  <c r="H84861" i="20"/>
  <c r="G84861" i="20"/>
  <c r="H84853" i="20"/>
  <c r="G84853" i="20"/>
  <c r="H84845" i="20"/>
  <c r="G84845" i="20"/>
  <c r="G84837" i="20"/>
  <c r="H84837" i="20"/>
  <c r="H84829" i="20"/>
  <c r="G84829" i="20"/>
  <c r="H84821" i="20"/>
  <c r="G84821" i="20"/>
  <c r="H84813" i="20"/>
  <c r="G84813" i="20"/>
  <c r="H84805" i="20"/>
  <c r="G84805" i="20"/>
  <c r="H84797" i="20"/>
  <c r="G84797" i="20"/>
  <c r="G84789" i="20"/>
  <c r="H84789" i="20"/>
  <c r="H84781" i="20"/>
  <c r="G84781" i="20"/>
  <c r="H84773" i="20"/>
  <c r="G84773" i="20"/>
  <c r="H84765" i="20"/>
  <c r="G84765" i="20"/>
  <c r="H84757" i="20"/>
  <c r="G84757" i="20"/>
  <c r="H84749" i="20"/>
  <c r="G84749" i="20"/>
  <c r="H84741" i="20"/>
  <c r="G84741" i="20"/>
  <c r="H84733" i="20"/>
  <c r="G84733" i="20"/>
  <c r="H84725" i="20"/>
  <c r="G84725" i="20"/>
  <c r="H84717" i="20"/>
  <c r="G84717" i="20"/>
  <c r="H84709" i="20"/>
  <c r="G84709" i="20"/>
  <c r="H84701" i="20"/>
  <c r="G84701" i="20"/>
  <c r="H84693" i="20"/>
  <c r="G84693" i="20"/>
  <c r="H84685" i="20"/>
  <c r="G84685" i="20"/>
  <c r="H84677" i="20"/>
  <c r="G84677" i="20"/>
  <c r="H84669" i="20"/>
  <c r="G84669" i="20"/>
  <c r="H84661" i="20"/>
  <c r="G84661" i="20"/>
  <c r="H84653" i="20"/>
  <c r="G84653" i="20"/>
  <c r="H84645" i="20"/>
  <c r="G84645" i="20"/>
  <c r="H84637" i="20"/>
  <c r="G84637" i="20"/>
  <c r="H84629" i="20"/>
  <c r="G84629" i="20"/>
  <c r="H84621" i="20"/>
  <c r="G84621" i="20"/>
  <c r="H84613" i="20"/>
  <c r="G84613" i="20"/>
  <c r="H84605" i="20"/>
  <c r="G84605" i="20"/>
  <c r="H84597" i="20"/>
  <c r="G84597" i="20"/>
  <c r="H84589" i="20"/>
  <c r="G84589" i="20"/>
  <c r="G84581" i="20"/>
  <c r="H84581" i="20"/>
  <c r="H84573" i="20"/>
  <c r="G84573" i="20"/>
  <c r="H84565" i="20"/>
  <c r="G84565" i="20"/>
  <c r="H84557" i="20"/>
  <c r="G84557" i="20"/>
  <c r="H84549" i="20"/>
  <c r="G84549" i="20"/>
  <c r="H84541" i="20"/>
  <c r="G84541" i="20"/>
  <c r="H84533" i="20"/>
  <c r="G84533" i="20"/>
  <c r="G84525" i="20"/>
  <c r="H84525" i="20"/>
  <c r="H84517" i="20"/>
  <c r="G84517" i="20"/>
  <c r="H84509" i="20"/>
  <c r="G84509" i="20"/>
  <c r="H84501" i="20"/>
  <c r="G84501" i="20"/>
  <c r="H84493" i="20"/>
  <c r="G84493" i="20"/>
  <c r="H84485" i="20"/>
  <c r="G84485" i="20"/>
  <c r="H84477" i="20"/>
  <c r="G84477" i="20"/>
  <c r="G84469" i="20"/>
  <c r="H84469" i="20"/>
  <c r="H84461" i="20"/>
  <c r="G84461" i="20"/>
  <c r="H84453" i="20"/>
  <c r="G84453" i="20"/>
  <c r="H84445" i="20"/>
  <c r="G84445" i="20"/>
  <c r="H84437" i="20"/>
  <c r="G84437" i="20"/>
  <c r="H84429" i="20"/>
  <c r="G84429" i="20"/>
  <c r="H84421" i="20"/>
  <c r="G84421" i="20"/>
  <c r="H84413" i="20"/>
  <c r="G84413" i="20"/>
  <c r="H84405" i="20"/>
  <c r="G84405" i="20"/>
  <c r="H84397" i="20"/>
  <c r="G84397" i="20"/>
  <c r="H84389" i="20"/>
  <c r="G84389" i="20"/>
  <c r="H84381" i="20"/>
  <c r="G84381" i="20"/>
  <c r="H84373" i="20"/>
  <c r="G84373" i="20"/>
  <c r="H84365" i="20"/>
  <c r="G84365" i="20"/>
  <c r="H84357" i="20"/>
  <c r="G84357" i="20"/>
  <c r="H84349" i="20"/>
  <c r="G84349" i="20"/>
  <c r="H84341" i="20"/>
  <c r="G84341" i="20"/>
  <c r="H84333" i="20"/>
  <c r="G84333" i="20"/>
  <c r="H84325" i="20"/>
  <c r="G84325" i="20"/>
  <c r="H84317" i="20"/>
  <c r="G84317" i="20"/>
  <c r="H84309" i="20"/>
  <c r="G84309" i="20"/>
  <c r="H84301" i="20"/>
  <c r="G84301" i="20"/>
  <c r="H84293" i="20"/>
  <c r="G84293" i="20"/>
  <c r="H84285" i="20"/>
  <c r="G84285" i="20"/>
  <c r="H84277" i="20"/>
  <c r="G84277" i="20"/>
  <c r="G84269" i="20"/>
  <c r="H84269" i="20"/>
  <c r="H84261" i="20"/>
  <c r="G84261" i="20"/>
  <c r="H84253" i="20"/>
  <c r="G84253" i="20"/>
  <c r="H84245" i="20"/>
  <c r="G84245" i="20"/>
  <c r="H84237" i="20"/>
  <c r="G84237" i="20"/>
  <c r="H84229" i="20"/>
  <c r="G84229" i="20"/>
  <c r="H84221" i="20"/>
  <c r="G84221" i="20"/>
  <c r="H84213" i="20"/>
  <c r="G84213" i="20"/>
  <c r="G84205" i="20"/>
  <c r="H84205" i="20"/>
  <c r="H84197" i="20"/>
  <c r="G84197" i="20"/>
  <c r="H84189" i="20"/>
  <c r="G84189" i="20"/>
  <c r="H84181" i="20"/>
  <c r="G84181" i="20"/>
  <c r="H84173" i="20"/>
  <c r="G84173" i="20"/>
  <c r="H84165" i="20"/>
  <c r="G84165" i="20"/>
  <c r="H84157" i="20"/>
  <c r="G84157" i="20"/>
  <c r="H84149" i="20"/>
  <c r="G84149" i="20"/>
  <c r="H84141" i="20"/>
  <c r="G84141" i="20"/>
  <c r="G84133" i="20"/>
  <c r="H84133" i="20"/>
  <c r="H84125" i="20"/>
  <c r="G84125" i="20"/>
  <c r="H84117" i="20"/>
  <c r="G84117" i="20"/>
  <c r="H84109" i="20"/>
  <c r="G84109" i="20"/>
  <c r="H84101" i="20"/>
  <c r="G84101" i="20"/>
  <c r="H84093" i="20"/>
  <c r="G84093" i="20"/>
  <c r="G84085" i="20"/>
  <c r="H84085" i="20"/>
  <c r="H84077" i="20"/>
  <c r="G84077" i="20"/>
  <c r="H84069" i="20"/>
  <c r="G84069" i="20"/>
  <c r="H84061" i="20"/>
  <c r="G84061" i="20"/>
  <c r="H84053" i="20"/>
  <c r="G84053" i="20"/>
  <c r="H84045" i="20"/>
  <c r="G84045" i="20"/>
  <c r="H84037" i="20"/>
  <c r="G84037" i="20"/>
  <c r="H84029" i="20"/>
  <c r="G84029" i="20"/>
  <c r="H84021" i="20"/>
  <c r="G84021" i="20"/>
  <c r="H84013" i="20"/>
  <c r="G84013" i="20"/>
  <c r="G84005" i="20"/>
  <c r="H84005" i="20"/>
  <c r="H83997" i="20"/>
  <c r="G83997" i="20"/>
  <c r="H83989" i="20"/>
  <c r="G83989" i="20"/>
  <c r="H83981" i="20"/>
  <c r="G83981" i="20"/>
  <c r="H83973" i="20"/>
  <c r="G83973" i="20"/>
  <c r="H83965" i="20"/>
  <c r="G83965" i="20"/>
  <c r="G83957" i="20"/>
  <c r="H83957" i="20"/>
  <c r="H83949" i="20"/>
  <c r="G83949" i="20"/>
  <c r="H83941" i="20"/>
  <c r="G83941" i="20"/>
  <c r="H83933" i="20"/>
  <c r="G83933" i="20"/>
  <c r="H83925" i="20"/>
  <c r="G83925" i="20"/>
  <c r="H83917" i="20"/>
  <c r="G83917" i="20"/>
  <c r="H83909" i="20"/>
  <c r="G83909" i="20"/>
  <c r="H83901" i="20"/>
  <c r="G83901" i="20"/>
  <c r="H83893" i="20"/>
  <c r="G83893" i="20"/>
  <c r="H83885" i="20"/>
  <c r="G83885" i="20"/>
  <c r="G83877" i="20"/>
  <c r="H83877" i="20"/>
  <c r="H83869" i="20"/>
  <c r="G83869" i="20"/>
  <c r="H83861" i="20"/>
  <c r="G83861" i="20"/>
  <c r="H83853" i="20"/>
  <c r="G83853" i="20"/>
  <c r="H83845" i="20"/>
  <c r="G83845" i="20"/>
  <c r="H83837" i="20"/>
  <c r="G83837" i="20"/>
  <c r="G83829" i="20"/>
  <c r="H83829" i="20"/>
  <c r="H83821" i="20"/>
  <c r="G83821" i="20"/>
  <c r="H83813" i="20"/>
  <c r="G83813" i="20"/>
  <c r="H83805" i="20"/>
  <c r="G83805" i="20"/>
  <c r="H83797" i="20"/>
  <c r="G83797" i="20"/>
  <c r="H83789" i="20"/>
  <c r="G83789" i="20"/>
  <c r="H83781" i="20"/>
  <c r="G83781" i="20"/>
  <c r="H83773" i="20"/>
  <c r="G83773" i="20"/>
  <c r="G83765" i="20"/>
  <c r="H83765" i="20"/>
  <c r="H83757" i="20"/>
  <c r="G83757" i="20"/>
  <c r="G83749" i="20"/>
  <c r="H83749" i="20"/>
  <c r="H83741" i="20"/>
  <c r="G83741" i="20"/>
  <c r="H83733" i="20"/>
  <c r="G83733" i="20"/>
  <c r="H83725" i="20"/>
  <c r="G83725" i="20"/>
  <c r="H83717" i="20"/>
  <c r="G83717" i="20"/>
  <c r="H83709" i="20"/>
  <c r="G83709" i="20"/>
  <c r="G83701" i="20"/>
  <c r="H83701" i="20"/>
  <c r="H83693" i="20"/>
  <c r="G83693" i="20"/>
  <c r="H83685" i="20"/>
  <c r="G83685" i="20"/>
  <c r="H83677" i="20"/>
  <c r="G83677" i="20"/>
  <c r="H83669" i="20"/>
  <c r="G83669" i="20"/>
  <c r="H83661" i="20"/>
  <c r="G83661" i="20"/>
  <c r="H83653" i="20"/>
  <c r="G83653" i="20"/>
  <c r="H83645" i="20"/>
  <c r="G83645" i="20"/>
  <c r="H83637" i="20"/>
  <c r="G83637" i="20"/>
  <c r="H83629" i="20"/>
  <c r="G83629" i="20"/>
  <c r="H83621" i="20"/>
  <c r="G83621" i="20"/>
  <c r="H83613" i="20"/>
  <c r="G83613" i="20"/>
  <c r="H83605" i="20"/>
  <c r="G83605" i="20"/>
  <c r="H83597" i="20"/>
  <c r="G83597" i="20"/>
  <c r="H83589" i="20"/>
  <c r="G83589" i="20"/>
  <c r="H83581" i="20"/>
  <c r="G83581" i="20"/>
  <c r="H83573" i="20"/>
  <c r="G83573" i="20"/>
  <c r="H83565" i="20"/>
  <c r="G83565" i="20"/>
  <c r="H83557" i="20"/>
  <c r="G83557" i="20"/>
  <c r="H83549" i="20"/>
  <c r="G83549" i="20"/>
  <c r="H83541" i="20"/>
  <c r="G83541" i="20"/>
  <c r="H83533" i="20"/>
  <c r="G83533" i="20"/>
  <c r="H83525" i="20"/>
  <c r="G83525" i="20"/>
  <c r="H83517" i="20"/>
  <c r="G83517" i="20"/>
  <c r="G83509" i="20"/>
  <c r="H83509" i="20"/>
  <c r="H83501" i="20"/>
  <c r="G83501" i="20"/>
  <c r="H83493" i="20"/>
  <c r="G83493" i="20"/>
  <c r="H83485" i="20"/>
  <c r="G83485" i="20"/>
  <c r="H83477" i="20"/>
  <c r="G83477" i="20"/>
  <c r="H83469" i="20"/>
  <c r="G83469" i="20"/>
  <c r="H83461" i="20"/>
  <c r="G83461" i="20"/>
  <c r="H83453" i="20"/>
  <c r="G83453" i="20"/>
  <c r="H83445" i="20"/>
  <c r="G83445" i="20"/>
  <c r="H83437" i="20"/>
  <c r="G83437" i="20"/>
  <c r="H83429" i="20"/>
  <c r="G83429" i="20"/>
  <c r="H83421" i="20"/>
  <c r="G83421" i="20"/>
  <c r="H83413" i="20"/>
  <c r="G83413" i="20"/>
  <c r="H83405" i="20"/>
  <c r="G83405" i="20"/>
  <c r="H83397" i="20"/>
  <c r="G83397" i="20"/>
  <c r="H83389" i="20"/>
  <c r="G83389" i="20"/>
  <c r="H83381" i="20"/>
  <c r="G83381" i="20"/>
  <c r="H83373" i="20"/>
  <c r="G83373" i="20"/>
  <c r="H83365" i="20"/>
  <c r="G83365" i="20"/>
  <c r="H83357" i="20"/>
  <c r="G83357" i="20"/>
  <c r="H83349" i="20"/>
  <c r="G83349" i="20"/>
  <c r="H83341" i="20"/>
  <c r="G83341" i="20"/>
  <c r="H83333" i="20"/>
  <c r="G83333" i="20"/>
  <c r="H83325" i="20"/>
  <c r="G83325" i="20"/>
  <c r="H83317" i="20"/>
  <c r="G83317" i="20"/>
  <c r="H83309" i="20"/>
  <c r="G83309" i="20"/>
  <c r="H83301" i="20"/>
  <c r="G83301" i="20"/>
  <c r="H83293" i="20"/>
  <c r="G83293" i="20"/>
  <c r="H83285" i="20"/>
  <c r="G83285" i="20"/>
  <c r="H83277" i="20"/>
  <c r="G83277" i="20"/>
  <c r="H83269" i="20"/>
  <c r="G83269" i="20"/>
  <c r="H83261" i="20"/>
  <c r="G83261" i="20"/>
  <c r="H83253" i="20"/>
  <c r="G83253" i="20"/>
  <c r="G83245" i="20"/>
  <c r="H83245" i="20"/>
  <c r="H83237" i="20"/>
  <c r="G83237" i="20"/>
  <c r="H83229" i="20"/>
  <c r="G83229" i="20"/>
  <c r="H83221" i="20"/>
  <c r="G83221" i="20"/>
  <c r="H83213" i="20"/>
  <c r="G83213" i="20"/>
  <c r="H83205" i="20"/>
  <c r="G83205" i="20"/>
  <c r="H83197" i="20"/>
  <c r="G83197" i="20"/>
  <c r="H83189" i="20"/>
  <c r="G83189" i="20"/>
  <c r="H83181" i="20"/>
  <c r="G83181" i="20"/>
  <c r="H83173" i="20"/>
  <c r="G83173" i="20"/>
  <c r="H83165" i="20"/>
  <c r="G83165" i="20"/>
  <c r="H83157" i="20"/>
  <c r="G83157" i="20"/>
  <c r="H83149" i="20"/>
  <c r="G83149" i="20"/>
  <c r="H83141" i="20"/>
  <c r="G83141" i="20"/>
  <c r="H83133" i="20"/>
  <c r="G83133" i="20"/>
  <c r="H83125" i="20"/>
  <c r="G83125" i="20"/>
  <c r="G83117" i="20"/>
  <c r="H83117" i="20"/>
  <c r="H83109" i="20"/>
  <c r="G83109" i="20"/>
  <c r="H83101" i="20"/>
  <c r="G83101" i="20"/>
  <c r="H83093" i="20"/>
  <c r="G83093" i="20"/>
  <c r="H83085" i="20"/>
  <c r="G83085" i="20"/>
  <c r="H83077" i="20"/>
  <c r="G83077" i="20"/>
  <c r="H83069" i="20"/>
  <c r="G83069" i="20"/>
  <c r="H83061" i="20"/>
  <c r="G83061" i="20"/>
  <c r="H83053" i="20"/>
  <c r="G83053" i="20"/>
  <c r="G83045" i="20"/>
  <c r="H83045" i="20"/>
  <c r="H83037" i="20"/>
  <c r="G83037" i="20"/>
  <c r="H83029" i="20"/>
  <c r="G83029" i="20"/>
  <c r="H83021" i="20"/>
  <c r="G83021" i="20"/>
  <c r="H83013" i="20"/>
  <c r="G83013" i="20"/>
  <c r="H83005" i="20"/>
  <c r="G83005" i="20"/>
  <c r="G82997" i="20"/>
  <c r="H82997" i="20"/>
  <c r="H82989" i="20"/>
  <c r="G82989" i="20"/>
  <c r="H82981" i="20"/>
  <c r="G82981" i="20"/>
  <c r="H82973" i="20"/>
  <c r="G82973" i="20"/>
  <c r="H82965" i="20"/>
  <c r="G82965" i="20"/>
  <c r="H82957" i="20"/>
  <c r="G82957" i="20"/>
  <c r="H82949" i="20"/>
  <c r="G82949" i="20"/>
  <c r="H82941" i="20"/>
  <c r="G82941" i="20"/>
  <c r="H82933" i="20"/>
  <c r="G82933" i="20"/>
  <c r="H82925" i="20"/>
  <c r="G82925" i="20"/>
  <c r="H82917" i="20"/>
  <c r="G82917" i="20"/>
  <c r="H82909" i="20"/>
  <c r="G82909" i="20"/>
  <c r="H82901" i="20"/>
  <c r="G82901" i="20"/>
  <c r="H82893" i="20"/>
  <c r="G82893" i="20"/>
  <c r="H82885" i="20"/>
  <c r="G82885" i="20"/>
  <c r="H82877" i="20"/>
  <c r="G82877" i="20"/>
  <c r="H82869" i="20"/>
  <c r="G82869" i="20"/>
  <c r="H82861" i="20"/>
  <c r="G82861" i="20"/>
  <c r="H82853" i="20"/>
  <c r="G82853" i="20"/>
  <c r="H82845" i="20"/>
  <c r="G82845" i="20"/>
  <c r="H82837" i="20"/>
  <c r="G82837" i="20"/>
  <c r="H82829" i="20"/>
  <c r="G82829" i="20"/>
  <c r="H82821" i="20"/>
  <c r="G82821" i="20"/>
  <c r="H82813" i="20"/>
  <c r="G82813" i="20"/>
  <c r="G82805" i="20"/>
  <c r="H82805" i="20"/>
  <c r="H82797" i="20"/>
  <c r="G82797" i="20"/>
  <c r="G82789" i="20"/>
  <c r="H82789" i="20"/>
  <c r="H82781" i="20"/>
  <c r="G82781" i="20"/>
  <c r="H82773" i="20"/>
  <c r="G82773" i="20"/>
  <c r="H82765" i="20"/>
  <c r="G82765" i="20"/>
  <c r="H82757" i="20"/>
  <c r="G82757" i="20"/>
  <c r="H82749" i="20"/>
  <c r="G82749" i="20"/>
  <c r="H82741" i="20"/>
  <c r="G82741" i="20"/>
  <c r="H82733" i="20"/>
  <c r="G82733" i="20"/>
  <c r="G82725" i="20"/>
  <c r="H82725" i="20"/>
  <c r="H82717" i="20"/>
  <c r="G82717" i="20"/>
  <c r="H82709" i="20"/>
  <c r="G82709" i="20"/>
  <c r="H82701" i="20"/>
  <c r="G82701" i="20"/>
  <c r="H82693" i="20"/>
  <c r="G82693" i="20"/>
  <c r="H82685" i="20"/>
  <c r="G82685" i="20"/>
  <c r="G82677" i="20"/>
  <c r="H82677" i="20"/>
  <c r="H82669" i="20"/>
  <c r="G82669" i="20"/>
  <c r="H82661" i="20"/>
  <c r="G82661" i="20"/>
  <c r="H82653" i="20"/>
  <c r="G82653" i="20"/>
  <c r="H82645" i="20"/>
  <c r="G82645" i="20"/>
  <c r="H82637" i="20"/>
  <c r="G82637" i="20"/>
  <c r="H82629" i="20"/>
  <c r="G82629" i="20"/>
  <c r="H82621" i="20"/>
  <c r="G82621" i="20"/>
  <c r="H82613" i="20"/>
  <c r="G82613" i="20"/>
  <c r="H82605" i="20"/>
  <c r="G82605" i="20"/>
  <c r="H82597" i="20"/>
  <c r="G82597" i="20"/>
  <c r="H82589" i="20"/>
  <c r="G82589" i="20"/>
  <c r="H82581" i="20"/>
  <c r="G82581" i="20"/>
  <c r="H82573" i="20"/>
  <c r="G82573" i="20"/>
  <c r="H82565" i="20"/>
  <c r="G82565" i="20"/>
  <c r="H82557" i="20"/>
  <c r="G82557" i="20"/>
  <c r="G82549" i="20"/>
  <c r="H82549" i="20"/>
  <c r="H82541" i="20"/>
  <c r="G82541" i="20"/>
  <c r="H82533" i="20"/>
  <c r="G82533" i="20"/>
  <c r="H82525" i="20"/>
  <c r="G82525" i="20"/>
  <c r="H82517" i="20"/>
  <c r="G82517" i="20"/>
  <c r="H82509" i="20"/>
  <c r="G82509" i="20"/>
  <c r="H82501" i="20"/>
  <c r="G82501" i="20"/>
  <c r="H82493" i="20"/>
  <c r="G82493" i="20"/>
  <c r="H82485" i="20"/>
  <c r="G82485" i="20"/>
  <c r="H82477" i="20"/>
  <c r="G82477" i="20"/>
  <c r="G82469" i="20"/>
  <c r="H82469" i="20"/>
  <c r="H82461" i="20"/>
  <c r="G82461" i="20"/>
  <c r="H82453" i="20"/>
  <c r="G82453" i="20"/>
  <c r="H82445" i="20"/>
  <c r="G82445" i="20"/>
  <c r="H82437" i="20"/>
  <c r="G82437" i="20"/>
  <c r="H82429" i="20"/>
  <c r="G82429" i="20"/>
  <c r="G82421" i="20"/>
  <c r="H82421" i="20"/>
  <c r="G82413" i="20"/>
  <c r="H82413" i="20"/>
  <c r="H82405" i="20"/>
  <c r="G82405" i="20"/>
  <c r="H82397" i="20"/>
  <c r="G82397" i="20"/>
  <c r="H82389" i="20"/>
  <c r="G82389" i="20"/>
  <c r="H82381" i="20"/>
  <c r="G82381" i="20"/>
  <c r="H82373" i="20"/>
  <c r="G82373" i="20"/>
  <c r="H82365" i="20"/>
  <c r="G82365" i="20"/>
  <c r="H82357" i="20"/>
  <c r="G82357" i="20"/>
  <c r="H82349" i="20"/>
  <c r="G82349" i="20"/>
  <c r="H82341" i="20"/>
  <c r="G82341" i="20"/>
  <c r="H82333" i="20"/>
  <c r="G82333" i="20"/>
  <c r="H82325" i="20"/>
  <c r="G82325" i="20"/>
  <c r="H82317" i="20"/>
  <c r="G82317" i="20"/>
  <c r="H82309" i="20"/>
  <c r="G82309" i="20"/>
  <c r="H82301" i="20"/>
  <c r="G82301" i="20"/>
  <c r="H82293" i="20"/>
  <c r="G82293" i="20"/>
  <c r="H82285" i="20"/>
  <c r="G82285" i="20"/>
  <c r="H82277" i="20"/>
  <c r="G82277" i="20"/>
  <c r="H82269" i="20"/>
  <c r="G82269" i="20"/>
  <c r="H82261" i="20"/>
  <c r="G82261" i="20"/>
  <c r="H82253" i="20"/>
  <c r="G82253" i="20"/>
  <c r="H82245" i="20"/>
  <c r="G82245" i="20"/>
  <c r="H82237" i="20"/>
  <c r="G82237" i="20"/>
  <c r="H82229" i="20"/>
  <c r="G82229" i="20"/>
  <c r="H82221" i="20"/>
  <c r="G82221" i="20"/>
  <c r="H82213" i="20"/>
  <c r="G82213" i="20"/>
  <c r="H82205" i="20"/>
  <c r="G82205" i="20"/>
  <c r="H82197" i="20"/>
  <c r="G82197" i="20"/>
  <c r="H82189" i="20"/>
  <c r="G82189" i="20"/>
  <c r="H82181" i="20"/>
  <c r="G82181" i="20"/>
  <c r="H82173" i="20"/>
  <c r="G82173" i="20"/>
  <c r="H82165" i="20"/>
  <c r="G82165" i="20"/>
  <c r="G82157" i="20"/>
  <c r="H82157" i="20"/>
  <c r="H82149" i="20"/>
  <c r="G82149" i="20"/>
  <c r="H82141" i="20"/>
  <c r="G82141" i="20"/>
  <c r="H82133" i="20"/>
  <c r="G82133" i="20"/>
  <c r="H82125" i="20"/>
  <c r="G82125" i="20"/>
  <c r="H82117" i="20"/>
  <c r="G82117" i="20"/>
  <c r="H82109" i="20"/>
  <c r="G82109" i="20"/>
  <c r="H82101" i="20"/>
  <c r="G82101" i="20"/>
  <c r="H82093" i="20"/>
  <c r="G82093" i="20"/>
  <c r="G82085" i="20"/>
  <c r="H82085" i="20"/>
  <c r="H82077" i="20"/>
  <c r="G82077" i="20"/>
  <c r="H82069" i="20"/>
  <c r="G82069" i="20"/>
  <c r="H82061" i="20"/>
  <c r="G82061" i="20"/>
  <c r="H82053" i="20"/>
  <c r="G82053" i="20"/>
  <c r="H82045" i="20"/>
  <c r="G82045" i="20"/>
  <c r="G82037" i="20"/>
  <c r="H82037" i="20"/>
  <c r="H82029" i="20"/>
  <c r="G82029" i="20"/>
  <c r="H82021" i="20"/>
  <c r="G82021" i="20"/>
  <c r="H82013" i="20"/>
  <c r="G82013" i="20"/>
  <c r="H82005" i="20"/>
  <c r="G82005" i="20"/>
  <c r="H81997" i="20"/>
  <c r="G81997" i="20"/>
  <c r="H81989" i="20"/>
  <c r="G81989" i="20"/>
  <c r="H81981" i="20"/>
  <c r="G81981" i="20"/>
  <c r="G81973" i="20"/>
  <c r="H81973" i="20"/>
  <c r="H81965" i="20"/>
  <c r="G81965" i="20"/>
  <c r="G81957" i="20"/>
  <c r="H81957" i="20"/>
  <c r="H81949" i="20"/>
  <c r="G81949" i="20"/>
  <c r="H81941" i="20"/>
  <c r="G81941" i="20"/>
  <c r="H81933" i="20"/>
  <c r="G81933" i="20"/>
  <c r="H81925" i="20"/>
  <c r="G81925" i="20"/>
  <c r="H81917" i="20"/>
  <c r="G81917" i="20"/>
  <c r="G81909" i="20"/>
  <c r="H81909" i="20"/>
  <c r="H81901" i="20"/>
  <c r="G81901" i="20"/>
  <c r="H81893" i="20"/>
  <c r="G81893" i="20"/>
  <c r="H81885" i="20"/>
  <c r="G81885" i="20"/>
  <c r="H81877" i="20"/>
  <c r="G81877" i="20"/>
  <c r="H81869" i="20"/>
  <c r="G81869" i="20"/>
  <c r="H81861" i="20"/>
  <c r="G81861" i="20"/>
  <c r="H81853" i="20"/>
  <c r="G81853" i="20"/>
  <c r="H81845" i="20"/>
  <c r="G81845" i="20"/>
  <c r="H81837" i="20"/>
  <c r="G81837" i="20"/>
  <c r="H81829" i="20"/>
  <c r="G81829" i="20"/>
  <c r="H81821" i="20"/>
  <c r="G81821" i="20"/>
  <c r="H81813" i="20"/>
  <c r="G81813" i="20"/>
  <c r="H81805" i="20"/>
  <c r="G81805" i="20"/>
  <c r="H81797" i="20"/>
  <c r="G81797" i="20"/>
  <c r="H81789" i="20"/>
  <c r="G81789" i="20"/>
  <c r="H81781" i="20"/>
  <c r="G81781" i="20"/>
  <c r="H81773" i="20"/>
  <c r="G81773" i="20"/>
  <c r="G81765" i="20"/>
  <c r="H81765" i="20"/>
  <c r="H81757" i="20"/>
  <c r="G81757" i="20"/>
  <c r="H81749" i="20"/>
  <c r="G81749" i="20"/>
  <c r="H81741" i="20"/>
  <c r="G81741" i="20"/>
  <c r="H81733" i="20"/>
  <c r="G81733" i="20"/>
  <c r="H81725" i="20"/>
  <c r="G81725" i="20"/>
  <c r="G81717" i="20"/>
  <c r="H81717" i="20"/>
  <c r="H81709" i="20"/>
  <c r="G81709" i="20"/>
  <c r="H81701" i="20"/>
  <c r="G81701" i="20"/>
  <c r="H81693" i="20"/>
  <c r="G81693" i="20"/>
  <c r="H81685" i="20"/>
  <c r="G81685" i="20"/>
  <c r="H81677" i="20"/>
  <c r="G81677" i="20"/>
  <c r="H81669" i="20"/>
  <c r="G81669" i="20"/>
  <c r="H81661" i="20"/>
  <c r="G81661" i="20"/>
  <c r="H81653" i="20"/>
  <c r="G81653" i="20"/>
  <c r="H81645" i="20"/>
  <c r="G81645" i="20"/>
  <c r="H81637" i="20"/>
  <c r="G81637" i="20"/>
  <c r="H81629" i="20"/>
  <c r="G81629" i="20"/>
  <c r="H81621" i="20"/>
  <c r="G81621" i="20"/>
  <c r="H81613" i="20"/>
  <c r="G81613" i="20"/>
  <c r="H81605" i="20"/>
  <c r="G81605" i="20"/>
  <c r="H81597" i="20"/>
  <c r="G81597" i="20"/>
  <c r="H81589" i="20"/>
  <c r="G81589" i="20"/>
  <c r="H81581" i="20"/>
  <c r="G81581" i="20"/>
  <c r="H81573" i="20"/>
  <c r="G81573" i="20"/>
  <c r="H81565" i="20"/>
  <c r="G81565" i="20"/>
  <c r="H81557" i="20"/>
  <c r="G81557" i="20"/>
  <c r="H81549" i="20"/>
  <c r="G81549" i="20"/>
  <c r="H81541" i="20"/>
  <c r="G81541" i="20"/>
  <c r="H81533" i="20"/>
  <c r="G81533" i="20"/>
  <c r="G81525" i="20"/>
  <c r="H81525" i="20"/>
  <c r="H81517" i="20"/>
  <c r="G81517" i="20"/>
  <c r="G81509" i="20"/>
  <c r="H81509" i="20"/>
  <c r="H81501" i="20"/>
  <c r="G81501" i="20"/>
  <c r="H81493" i="20"/>
  <c r="G81493" i="20"/>
  <c r="H81485" i="20"/>
  <c r="G81485" i="20"/>
  <c r="H81477" i="20"/>
  <c r="G81477" i="20"/>
  <c r="H81469" i="20"/>
  <c r="G81469" i="20"/>
  <c r="G81461" i="20"/>
  <c r="H81461" i="20"/>
  <c r="G81453" i="20"/>
  <c r="H81453" i="20"/>
  <c r="H81445" i="20"/>
  <c r="G81445" i="20"/>
  <c r="H81437" i="20"/>
  <c r="G81437" i="20"/>
  <c r="H81429" i="20"/>
  <c r="G81429" i="20"/>
  <c r="H81421" i="20"/>
  <c r="G81421" i="20"/>
  <c r="H81413" i="20"/>
  <c r="G81413" i="20"/>
  <c r="H81405" i="20"/>
  <c r="G81405" i="20"/>
  <c r="H81397" i="20"/>
  <c r="G81397" i="20"/>
  <c r="H81389" i="20"/>
  <c r="G81389" i="20"/>
  <c r="H81381" i="20"/>
  <c r="G81381" i="20"/>
  <c r="H81373" i="20"/>
  <c r="G81373" i="20"/>
  <c r="H81365" i="20"/>
  <c r="G81365" i="20"/>
  <c r="H81357" i="20"/>
  <c r="G81357" i="20"/>
  <c r="H81349" i="20"/>
  <c r="G81349" i="20"/>
  <c r="H81341" i="20"/>
  <c r="G81341" i="20"/>
  <c r="H81333" i="20"/>
  <c r="G81333" i="20"/>
  <c r="G81325" i="20"/>
  <c r="H81325" i="20"/>
  <c r="H81317" i="20"/>
  <c r="G81317" i="20"/>
  <c r="H81309" i="20"/>
  <c r="G81309" i="20"/>
  <c r="H81301" i="20"/>
  <c r="G81301" i="20"/>
  <c r="H81293" i="20"/>
  <c r="G81293" i="20"/>
  <c r="H81285" i="20"/>
  <c r="G81285" i="20"/>
  <c r="H81277" i="20"/>
  <c r="G81277" i="20"/>
  <c r="H81269" i="20"/>
  <c r="G81269" i="20"/>
  <c r="H81261" i="20"/>
  <c r="G81261" i="20"/>
  <c r="H81253" i="20"/>
  <c r="G81253" i="20"/>
  <c r="H81245" i="20"/>
  <c r="G81245" i="20"/>
  <c r="H81237" i="20"/>
  <c r="G81237" i="20"/>
  <c r="H81229" i="20"/>
  <c r="G81229" i="20"/>
  <c r="H81221" i="20"/>
  <c r="G81221" i="20"/>
  <c r="H81213" i="20"/>
  <c r="G81213" i="20"/>
  <c r="H81205" i="20"/>
  <c r="G81205" i="20"/>
  <c r="G81197" i="20"/>
  <c r="H81197" i="20"/>
  <c r="H81189" i="20"/>
  <c r="G81189" i="20"/>
  <c r="H81181" i="20"/>
  <c r="G81181" i="20"/>
  <c r="H81173" i="20"/>
  <c r="G81173" i="20"/>
  <c r="H81165" i="20"/>
  <c r="G81165" i="20"/>
  <c r="H81157" i="20"/>
  <c r="G81157" i="20"/>
  <c r="H81149" i="20"/>
  <c r="G81149" i="20"/>
  <c r="H81141" i="20"/>
  <c r="G81141" i="20"/>
  <c r="H81133" i="20"/>
  <c r="G81133" i="20"/>
  <c r="H81125" i="20"/>
  <c r="G81125" i="20"/>
  <c r="H81117" i="20"/>
  <c r="G81117" i="20"/>
  <c r="H81109" i="20"/>
  <c r="G81109" i="20"/>
  <c r="H81101" i="20"/>
  <c r="G81101" i="20"/>
  <c r="H81093" i="20"/>
  <c r="G81093" i="20"/>
  <c r="H81085" i="20"/>
  <c r="G81085" i="20"/>
  <c r="H81077" i="20"/>
  <c r="G81077" i="20"/>
  <c r="G81069" i="20"/>
  <c r="H81069" i="20"/>
  <c r="G81061" i="20"/>
  <c r="H81061" i="20"/>
  <c r="H81053" i="20"/>
  <c r="G81053" i="20"/>
  <c r="H81045" i="20"/>
  <c r="G81045" i="20"/>
  <c r="H81037" i="20"/>
  <c r="G81037" i="20"/>
  <c r="H81029" i="20"/>
  <c r="G81029" i="20"/>
  <c r="H81021" i="20"/>
  <c r="G81021" i="20"/>
  <c r="G81013" i="20"/>
  <c r="H81013" i="20"/>
  <c r="H81005" i="20"/>
  <c r="G81005" i="20"/>
  <c r="G80997" i="20"/>
  <c r="H80997" i="20"/>
  <c r="H80989" i="20"/>
  <c r="G80989" i="20"/>
  <c r="H80981" i="20"/>
  <c r="G80981" i="20"/>
  <c r="H80973" i="20"/>
  <c r="G80973" i="20"/>
  <c r="H80965" i="20"/>
  <c r="G80965" i="20"/>
  <c r="H80957" i="20"/>
  <c r="G80957" i="20"/>
  <c r="H80949" i="20"/>
  <c r="G80949" i="20"/>
  <c r="H80941" i="20"/>
  <c r="G80941" i="20"/>
  <c r="G80933" i="20"/>
  <c r="H80933" i="20"/>
  <c r="H80925" i="20"/>
  <c r="G80925" i="20"/>
  <c r="H80917" i="20"/>
  <c r="G80917" i="20"/>
  <c r="H80909" i="20"/>
  <c r="G80909" i="20"/>
  <c r="H80901" i="20"/>
  <c r="G80901" i="20"/>
  <c r="H80893" i="20"/>
  <c r="G80893" i="20"/>
  <c r="G80885" i="20"/>
  <c r="H80885" i="20"/>
  <c r="H80877" i="20"/>
  <c r="G80877" i="20"/>
  <c r="H80869" i="20"/>
  <c r="G80869" i="20"/>
  <c r="H80861" i="20"/>
  <c r="G80861" i="20"/>
  <c r="H80853" i="20"/>
  <c r="G80853" i="20"/>
  <c r="H80845" i="20"/>
  <c r="G80845" i="20"/>
  <c r="H80837" i="20"/>
  <c r="G80837" i="20"/>
  <c r="H80829" i="20"/>
  <c r="G80829" i="20"/>
  <c r="H80821" i="20"/>
  <c r="G80821" i="20"/>
  <c r="H80813" i="20"/>
  <c r="G80813" i="20"/>
  <c r="G80805" i="20"/>
  <c r="H80805" i="20"/>
  <c r="H80797" i="20"/>
  <c r="G80797" i="20"/>
  <c r="H80789" i="20"/>
  <c r="G80789" i="20"/>
  <c r="H80781" i="20"/>
  <c r="G80781" i="20"/>
  <c r="H80773" i="20"/>
  <c r="G80773" i="20"/>
  <c r="H80765" i="20"/>
  <c r="G80765" i="20"/>
  <c r="G80757" i="20"/>
  <c r="H80757" i="20"/>
  <c r="H80749" i="20"/>
  <c r="G80749" i="20"/>
  <c r="H80741" i="20"/>
  <c r="G80741" i="20"/>
  <c r="H80733" i="20"/>
  <c r="G80733" i="20"/>
  <c r="H80725" i="20"/>
  <c r="G80725" i="20"/>
  <c r="H80717" i="20"/>
  <c r="G80717" i="20"/>
  <c r="H80709" i="20"/>
  <c r="G80709" i="20"/>
  <c r="H80701" i="20"/>
  <c r="G80701" i="20"/>
  <c r="H80693" i="20"/>
  <c r="G80693" i="20"/>
  <c r="H80685" i="20"/>
  <c r="G80685" i="20"/>
  <c r="G80677" i="20"/>
  <c r="H80677" i="20"/>
  <c r="H80669" i="20"/>
  <c r="G80669" i="20"/>
  <c r="H80661" i="20"/>
  <c r="G80661" i="20"/>
  <c r="H80653" i="20"/>
  <c r="G80653" i="20"/>
  <c r="H80645" i="20"/>
  <c r="G80645" i="20"/>
  <c r="H80637" i="20"/>
  <c r="G80637" i="20"/>
  <c r="G80629" i="20"/>
  <c r="H80629" i="20"/>
  <c r="H80621" i="20"/>
  <c r="G80621" i="20"/>
  <c r="H80613" i="20"/>
  <c r="G80613" i="20"/>
  <c r="H80605" i="20"/>
  <c r="G80605" i="20"/>
  <c r="H80597" i="20"/>
  <c r="G80597" i="20"/>
  <c r="H80589" i="20"/>
  <c r="G80589" i="20"/>
  <c r="H80581" i="20"/>
  <c r="G80581" i="20"/>
  <c r="H80573" i="20"/>
  <c r="G80573" i="20"/>
  <c r="H80565" i="20"/>
  <c r="G80565" i="20"/>
  <c r="H80557" i="20"/>
  <c r="G80557" i="20"/>
  <c r="G80549" i="20"/>
  <c r="H80549" i="20"/>
  <c r="H80541" i="20"/>
  <c r="G80541" i="20"/>
  <c r="H80533" i="20"/>
  <c r="G80533" i="20"/>
  <c r="H80525" i="20"/>
  <c r="G80525" i="20"/>
  <c r="H80517" i="20"/>
  <c r="G80517" i="20"/>
  <c r="H80509" i="20"/>
  <c r="G80509" i="20"/>
  <c r="H80501" i="20"/>
  <c r="G80501" i="20"/>
  <c r="H80493" i="20"/>
  <c r="G80493" i="20"/>
  <c r="H80485" i="20"/>
  <c r="G80485" i="20"/>
  <c r="H80477" i="20"/>
  <c r="G80477" i="20"/>
  <c r="H80469" i="20"/>
  <c r="G80469" i="20"/>
  <c r="H80461" i="20"/>
  <c r="G80461" i="20"/>
  <c r="H80453" i="20"/>
  <c r="G80453" i="20"/>
  <c r="H80445" i="20"/>
  <c r="G80445" i="20"/>
  <c r="H80437" i="20"/>
  <c r="G80437" i="20"/>
  <c r="H80429" i="20"/>
  <c r="G80429" i="20"/>
  <c r="G80421" i="20"/>
  <c r="H80421" i="20"/>
  <c r="H80413" i="20"/>
  <c r="G80413" i="20"/>
  <c r="H80405" i="20"/>
  <c r="G80405" i="20"/>
  <c r="H80397" i="20"/>
  <c r="G80397" i="20"/>
  <c r="H80389" i="20"/>
  <c r="G80389" i="20"/>
  <c r="H80381" i="20"/>
  <c r="G80381" i="20"/>
  <c r="H80373" i="20"/>
  <c r="G80373" i="20"/>
  <c r="G80365" i="20"/>
  <c r="H80365" i="20"/>
  <c r="H80357" i="20"/>
  <c r="G80357" i="20"/>
  <c r="H80349" i="20"/>
  <c r="G80349" i="20"/>
  <c r="H80341" i="20"/>
  <c r="G80341" i="20"/>
  <c r="H80333" i="20"/>
  <c r="G80333" i="20"/>
  <c r="H80325" i="20"/>
  <c r="G80325" i="20"/>
  <c r="H80317" i="20"/>
  <c r="G80317" i="20"/>
  <c r="H80309" i="20"/>
  <c r="G80309" i="20"/>
  <c r="H80301" i="20"/>
  <c r="G80301" i="20"/>
  <c r="H80293" i="20"/>
  <c r="G80293" i="20"/>
  <c r="H80285" i="20"/>
  <c r="G80285" i="20"/>
  <c r="H80277" i="20"/>
  <c r="G80277" i="20"/>
  <c r="H80269" i="20"/>
  <c r="G80269" i="20"/>
  <c r="H80261" i="20"/>
  <c r="G80261" i="20"/>
  <c r="H80253" i="20"/>
  <c r="G80253" i="20"/>
  <c r="H80245" i="20"/>
  <c r="G80245" i="20"/>
  <c r="H80237" i="20"/>
  <c r="G80237" i="20"/>
  <c r="H80229" i="20"/>
  <c r="G80229" i="20"/>
  <c r="H80221" i="20"/>
  <c r="G80221" i="20"/>
  <c r="H80213" i="20"/>
  <c r="G80213" i="20"/>
  <c r="H80205" i="20"/>
  <c r="G80205" i="20"/>
  <c r="H80197" i="20"/>
  <c r="G80197" i="20"/>
  <c r="H80189" i="20"/>
  <c r="G80189" i="20"/>
  <c r="H80181" i="20"/>
  <c r="G80181" i="20"/>
  <c r="G80173" i="20"/>
  <c r="H80173" i="20"/>
  <c r="H80165" i="20"/>
  <c r="G80165" i="20"/>
  <c r="H80157" i="20"/>
  <c r="G80157" i="20"/>
  <c r="H80149" i="20"/>
  <c r="G80149" i="20"/>
  <c r="H80141" i="20"/>
  <c r="G80141" i="20"/>
  <c r="H80133" i="20"/>
  <c r="G80133" i="20"/>
  <c r="H80125" i="20"/>
  <c r="G80125" i="20"/>
  <c r="H80117" i="20"/>
  <c r="G80117" i="20"/>
  <c r="G80109" i="20"/>
  <c r="H80109" i="20"/>
  <c r="H80101" i="20"/>
  <c r="G80101" i="20"/>
  <c r="H80093" i="20"/>
  <c r="G80093" i="20"/>
  <c r="H80085" i="20"/>
  <c r="G80085" i="20"/>
  <c r="H80077" i="20"/>
  <c r="G80077" i="20"/>
  <c r="H80069" i="20"/>
  <c r="G80069" i="20"/>
  <c r="H80061" i="20"/>
  <c r="G80061" i="20"/>
  <c r="H80053" i="20"/>
  <c r="G80053" i="20"/>
  <c r="G80045" i="20"/>
  <c r="H80045" i="20"/>
  <c r="H80037" i="20"/>
  <c r="G80037" i="20"/>
  <c r="H80029" i="20"/>
  <c r="G80029" i="20"/>
  <c r="H80021" i="20"/>
  <c r="G80021" i="20"/>
  <c r="H80013" i="20"/>
  <c r="G80013" i="20"/>
  <c r="H80005" i="20"/>
  <c r="G80005" i="20"/>
  <c r="H79997" i="20"/>
  <c r="G79997" i="20"/>
  <c r="H79989" i="20"/>
  <c r="G79989" i="20"/>
  <c r="H79981" i="20"/>
  <c r="G79981" i="20"/>
  <c r="G79973" i="20"/>
  <c r="H79973" i="20"/>
  <c r="H79965" i="20"/>
  <c r="G79965" i="20"/>
  <c r="H79957" i="20"/>
  <c r="G79957" i="20"/>
  <c r="H79949" i="20"/>
  <c r="G79949" i="20"/>
  <c r="H79941" i="20"/>
  <c r="G79941" i="20"/>
  <c r="H79933" i="20"/>
  <c r="G79933" i="20"/>
  <c r="G79925" i="20"/>
  <c r="H79925" i="20"/>
  <c r="H79917" i="20"/>
  <c r="G79917" i="20"/>
  <c r="H79909" i="20"/>
  <c r="G79909" i="20"/>
  <c r="H79901" i="20"/>
  <c r="G79901" i="20"/>
  <c r="H79893" i="20"/>
  <c r="G79893" i="20"/>
  <c r="H79885" i="20"/>
  <c r="G79885" i="20"/>
  <c r="H79877" i="20"/>
  <c r="G79877" i="20"/>
  <c r="H79869" i="20"/>
  <c r="G79869" i="20"/>
  <c r="H79861" i="20"/>
  <c r="G79861" i="20"/>
  <c r="H79853" i="20"/>
  <c r="G79853" i="20"/>
  <c r="H79845" i="20"/>
  <c r="G79845" i="20"/>
  <c r="H79837" i="20"/>
  <c r="G79837" i="20"/>
  <c r="H79829" i="20"/>
  <c r="G79829" i="20"/>
  <c r="H79821" i="20"/>
  <c r="G79821" i="20"/>
  <c r="H79813" i="20"/>
  <c r="G79813" i="20"/>
  <c r="H79805" i="20"/>
  <c r="G79805" i="20"/>
  <c r="H79797" i="20"/>
  <c r="G79797" i="20"/>
  <c r="H79789" i="20"/>
  <c r="G79789" i="20"/>
  <c r="H79781" i="20"/>
  <c r="G79781" i="20"/>
  <c r="H79773" i="20"/>
  <c r="G79773" i="20"/>
  <c r="H79765" i="20"/>
  <c r="G79765" i="20"/>
  <c r="H79757" i="20"/>
  <c r="G79757" i="20"/>
  <c r="H79749" i="20"/>
  <c r="G79749" i="20"/>
  <c r="H79741" i="20"/>
  <c r="G79741" i="20"/>
  <c r="H79733" i="20"/>
  <c r="G79733" i="20"/>
  <c r="H79725" i="20"/>
  <c r="G79725" i="20"/>
  <c r="G79717" i="20"/>
  <c r="H79717" i="20"/>
  <c r="H79709" i="20"/>
  <c r="G79709" i="20"/>
  <c r="H79701" i="20"/>
  <c r="G79701" i="20"/>
  <c r="H79693" i="20"/>
  <c r="G79693" i="20"/>
  <c r="H79685" i="20"/>
  <c r="G79685" i="20"/>
  <c r="H79677" i="20"/>
  <c r="G79677" i="20"/>
  <c r="G79669" i="20"/>
  <c r="H79669" i="20"/>
  <c r="H79661" i="20"/>
  <c r="G79661" i="20"/>
  <c r="H79653" i="20"/>
  <c r="G79653" i="20"/>
  <c r="H79645" i="20"/>
  <c r="G79645" i="20"/>
  <c r="H79637" i="20"/>
  <c r="G79637" i="20"/>
  <c r="H79629" i="20"/>
  <c r="G79629" i="20"/>
  <c r="H79621" i="20"/>
  <c r="G79621" i="20"/>
  <c r="H79613" i="20"/>
  <c r="G79613" i="20"/>
  <c r="G79605" i="20"/>
  <c r="H79605" i="20"/>
  <c r="H79597" i="20"/>
  <c r="G79597" i="20"/>
  <c r="H94699" i="20"/>
  <c r="G94699" i="20"/>
  <c r="H107493" i="20"/>
  <c r="G107493" i="20"/>
  <c r="H107485" i="20"/>
  <c r="G107485" i="20"/>
  <c r="H107477" i="20"/>
  <c r="G107477" i="20"/>
  <c r="H107469" i="20"/>
  <c r="G107469" i="20"/>
  <c r="H107461" i="20"/>
  <c r="G107461" i="20"/>
  <c r="H107453" i="20"/>
  <c r="G107453" i="20"/>
  <c r="H107445" i="20"/>
  <c r="G107445" i="20"/>
  <c r="H107437" i="20"/>
  <c r="G107437" i="20"/>
  <c r="H107429" i="20"/>
  <c r="G107429" i="20"/>
  <c r="H107421" i="20"/>
  <c r="G107421" i="20"/>
  <c r="H107413" i="20"/>
  <c r="G107413" i="20"/>
  <c r="H107405" i="20"/>
  <c r="G107405" i="20"/>
  <c r="H107397" i="20"/>
  <c r="G107397" i="20"/>
  <c r="H107389" i="20"/>
  <c r="G107389" i="20"/>
  <c r="H107381" i="20"/>
  <c r="G107381" i="20"/>
  <c r="H107373" i="20"/>
  <c r="G107373" i="20"/>
  <c r="H107365" i="20"/>
  <c r="G107365" i="20"/>
  <c r="H107357" i="20"/>
  <c r="G107357" i="20"/>
  <c r="H107349" i="20"/>
  <c r="G107349" i="20"/>
  <c r="H107341" i="20"/>
  <c r="G107341" i="20"/>
  <c r="H107333" i="20"/>
  <c r="G107333" i="20"/>
  <c r="H107325" i="20"/>
  <c r="G107325" i="20"/>
  <c r="H107317" i="20"/>
  <c r="G107317" i="20"/>
  <c r="H107309" i="20"/>
  <c r="G107309" i="20"/>
  <c r="H107301" i="20"/>
  <c r="G107301" i="20"/>
  <c r="H107293" i="20"/>
  <c r="G107293" i="20"/>
  <c r="H107285" i="20"/>
  <c r="G107285" i="20"/>
  <c r="H107277" i="20"/>
  <c r="G107277" i="20"/>
  <c r="H107269" i="20"/>
  <c r="G107269" i="20"/>
  <c r="H107261" i="20"/>
  <c r="G107261" i="20"/>
  <c r="H107253" i="20"/>
  <c r="G107253" i="20"/>
  <c r="H107245" i="20"/>
  <c r="G107245" i="20"/>
  <c r="H107237" i="20"/>
  <c r="G107237" i="20"/>
  <c r="H107229" i="20"/>
  <c r="G107229" i="20"/>
  <c r="H107221" i="20"/>
  <c r="G107221" i="20"/>
  <c r="H107213" i="20"/>
  <c r="G107213" i="20"/>
  <c r="H107205" i="20"/>
  <c r="G107205" i="20"/>
  <c r="H107197" i="20"/>
  <c r="G107197" i="20"/>
  <c r="H107189" i="20"/>
  <c r="G107189" i="20"/>
  <c r="H107181" i="20"/>
  <c r="G107181" i="20"/>
  <c r="H107173" i="20"/>
  <c r="G107173" i="20"/>
  <c r="H107165" i="20"/>
  <c r="G107165" i="20"/>
  <c r="H107157" i="20"/>
  <c r="G107157" i="20"/>
  <c r="H107149" i="20"/>
  <c r="G107149" i="20"/>
  <c r="H107141" i="20"/>
  <c r="G107141" i="20"/>
  <c r="H107133" i="20"/>
  <c r="G107133" i="20"/>
  <c r="H107125" i="20"/>
  <c r="G107125" i="20"/>
  <c r="H107117" i="20"/>
  <c r="G107117" i="20"/>
  <c r="H107109" i="20"/>
  <c r="G107109" i="20"/>
  <c r="H107101" i="20"/>
  <c r="G107101" i="20"/>
  <c r="H107093" i="20"/>
  <c r="G107093" i="20"/>
  <c r="H107085" i="20"/>
  <c r="G107085" i="20"/>
  <c r="H107077" i="20"/>
  <c r="G107077" i="20"/>
  <c r="H107069" i="20"/>
  <c r="G107069" i="20"/>
  <c r="H107061" i="20"/>
  <c r="G107061" i="20"/>
  <c r="H107053" i="20"/>
  <c r="G107053" i="20"/>
  <c r="H107045" i="20"/>
  <c r="G107045" i="20"/>
  <c r="H107037" i="20"/>
  <c r="G107037" i="20"/>
  <c r="H107029" i="20"/>
  <c r="G107029" i="20"/>
  <c r="H107021" i="20"/>
  <c r="G107021" i="20"/>
  <c r="H107013" i="20"/>
  <c r="G107013" i="20"/>
  <c r="H107005" i="20"/>
  <c r="G107005" i="20"/>
  <c r="H106997" i="20"/>
  <c r="G106997" i="20"/>
  <c r="H106989" i="20"/>
  <c r="G106989" i="20"/>
  <c r="H106981" i="20"/>
  <c r="G106981" i="20"/>
  <c r="H106973" i="20"/>
  <c r="G106973" i="20"/>
  <c r="H106965" i="20"/>
  <c r="G106965" i="20"/>
  <c r="H106957" i="20"/>
  <c r="G106957" i="20"/>
  <c r="H106949" i="20"/>
  <c r="G106949" i="20"/>
  <c r="H106941" i="20"/>
  <c r="G106941" i="20"/>
  <c r="H106933" i="20"/>
  <c r="G106933" i="20"/>
  <c r="H106925" i="20"/>
  <c r="G106925" i="20"/>
  <c r="H106917" i="20"/>
  <c r="G106917" i="20"/>
  <c r="H106909" i="20"/>
  <c r="G106909" i="20"/>
  <c r="H106901" i="20"/>
  <c r="G106901" i="20"/>
  <c r="H106893" i="20"/>
  <c r="G106893" i="20"/>
  <c r="H106885" i="20"/>
  <c r="G106885" i="20"/>
  <c r="H106877" i="20"/>
  <c r="G106877" i="20"/>
  <c r="H106869" i="20"/>
  <c r="G106869" i="20"/>
  <c r="H106861" i="20"/>
  <c r="G106861" i="20"/>
  <c r="H106853" i="20"/>
  <c r="G106853" i="20"/>
  <c r="H106845" i="20"/>
  <c r="G106845" i="20"/>
  <c r="H106837" i="20"/>
  <c r="G106837" i="20"/>
  <c r="H106829" i="20"/>
  <c r="G106829" i="20"/>
  <c r="H106821" i="20"/>
  <c r="G106821" i="20"/>
  <c r="H106813" i="20"/>
  <c r="G106813" i="20"/>
  <c r="H106805" i="20"/>
  <c r="G106805" i="20"/>
  <c r="H106797" i="20"/>
  <c r="G106797" i="20"/>
  <c r="H106789" i="20"/>
  <c r="G106789" i="20"/>
  <c r="H106781" i="20"/>
  <c r="G106781" i="20"/>
  <c r="H106773" i="20"/>
  <c r="G106773" i="20"/>
  <c r="H106765" i="20"/>
  <c r="G106765" i="20"/>
  <c r="H106757" i="20"/>
  <c r="G106757" i="20"/>
  <c r="H106749" i="20"/>
  <c r="G106749" i="20"/>
  <c r="H106741" i="20"/>
  <c r="G106741" i="20"/>
  <c r="H106733" i="20"/>
  <c r="G106733" i="20"/>
  <c r="H106725" i="20"/>
  <c r="G106725" i="20"/>
  <c r="H106717" i="20"/>
  <c r="G106717" i="20"/>
  <c r="H106709" i="20"/>
  <c r="G106709" i="20"/>
  <c r="H106701" i="20"/>
  <c r="G106701" i="20"/>
  <c r="H106693" i="20"/>
  <c r="G106693" i="20"/>
  <c r="H106685" i="20"/>
  <c r="G106685" i="20"/>
  <c r="H106677" i="20"/>
  <c r="G106677" i="20"/>
  <c r="H106669" i="20"/>
  <c r="G106669" i="20"/>
  <c r="H106661" i="20"/>
  <c r="G106661" i="20"/>
  <c r="H106653" i="20"/>
  <c r="G106653" i="20"/>
  <c r="H106645" i="20"/>
  <c r="G106645" i="20"/>
  <c r="H106637" i="20"/>
  <c r="G106637" i="20"/>
  <c r="H106629" i="20"/>
  <c r="G106629" i="20"/>
  <c r="H106621" i="20"/>
  <c r="G106621" i="20"/>
  <c r="H106613" i="20"/>
  <c r="G106613" i="20"/>
  <c r="H106605" i="20"/>
  <c r="G106605" i="20"/>
  <c r="H106597" i="20"/>
  <c r="G106597" i="20"/>
  <c r="H106589" i="20"/>
  <c r="G106589" i="20"/>
  <c r="H106581" i="20"/>
  <c r="G106581" i="20"/>
  <c r="H106573" i="20"/>
  <c r="G106573" i="20"/>
  <c r="H106565" i="20"/>
  <c r="G106565" i="20"/>
  <c r="H106557" i="20"/>
  <c r="G106557" i="20"/>
  <c r="H106549" i="20"/>
  <c r="G106549" i="20"/>
  <c r="H106541" i="20"/>
  <c r="G106541" i="20"/>
  <c r="H106533" i="20"/>
  <c r="G106533" i="20"/>
  <c r="H106525" i="20"/>
  <c r="G106525" i="20"/>
  <c r="H106517" i="20"/>
  <c r="G106517" i="20"/>
  <c r="H106509" i="20"/>
  <c r="G106509" i="20"/>
  <c r="H106501" i="20"/>
  <c r="G106501" i="20"/>
  <c r="H106493" i="20"/>
  <c r="G106493" i="20"/>
  <c r="H106485" i="20"/>
  <c r="G106485" i="20"/>
  <c r="H106477" i="20"/>
  <c r="G106477" i="20"/>
  <c r="H106469" i="20"/>
  <c r="G106469" i="20"/>
  <c r="H106461" i="20"/>
  <c r="G106461" i="20"/>
  <c r="H106453" i="20"/>
  <c r="G106453" i="20"/>
  <c r="H106445" i="20"/>
  <c r="G106445" i="20"/>
  <c r="H106437" i="20"/>
  <c r="G106437" i="20"/>
  <c r="H106429" i="20"/>
  <c r="G106429" i="20"/>
  <c r="H106421" i="20"/>
  <c r="G106421" i="20"/>
  <c r="H106413" i="20"/>
  <c r="G106413" i="20"/>
  <c r="H106405" i="20"/>
  <c r="G106405" i="20"/>
  <c r="H106397" i="20"/>
  <c r="G106397" i="20"/>
  <c r="H106389" i="20"/>
  <c r="G106389" i="20"/>
  <c r="H106381" i="20"/>
  <c r="G106381" i="20"/>
  <c r="H106373" i="20"/>
  <c r="G106373" i="20"/>
  <c r="H106365" i="20"/>
  <c r="G106365" i="20"/>
  <c r="H106357" i="20"/>
  <c r="G106357" i="20"/>
  <c r="H106349" i="20"/>
  <c r="G106349" i="20"/>
  <c r="H106341" i="20"/>
  <c r="G106341" i="20"/>
  <c r="H106333" i="20"/>
  <c r="G106333" i="20"/>
  <c r="H106325" i="20"/>
  <c r="G106325" i="20"/>
  <c r="H106317" i="20"/>
  <c r="G106317" i="20"/>
  <c r="H106309" i="20"/>
  <c r="G106309" i="20"/>
  <c r="H106301" i="20"/>
  <c r="G106301" i="20"/>
  <c r="H106293" i="20"/>
  <c r="G106293" i="20"/>
  <c r="H106285" i="20"/>
  <c r="G106285" i="20"/>
  <c r="H106277" i="20"/>
  <c r="G106277" i="20"/>
  <c r="H106269" i="20"/>
  <c r="G106269" i="20"/>
  <c r="H106261" i="20"/>
  <c r="G106261" i="20"/>
  <c r="H106253" i="20"/>
  <c r="G106253" i="20"/>
  <c r="H106245" i="20"/>
  <c r="G106245" i="20"/>
  <c r="H106237" i="20"/>
  <c r="G106237" i="20"/>
  <c r="H106229" i="20"/>
  <c r="G106229" i="20"/>
  <c r="H106221" i="20"/>
  <c r="G106221" i="20"/>
  <c r="H106213" i="20"/>
  <c r="G106213" i="20"/>
  <c r="H106205" i="20"/>
  <c r="G106205" i="20"/>
  <c r="H106197" i="20"/>
  <c r="G106197" i="20"/>
  <c r="H106189" i="20"/>
  <c r="G106189" i="20"/>
  <c r="H106181" i="20"/>
  <c r="G106181" i="20"/>
  <c r="H106173" i="20"/>
  <c r="G106173" i="20"/>
  <c r="H106165" i="20"/>
  <c r="G106165" i="20"/>
  <c r="H106157" i="20"/>
  <c r="G106157" i="20"/>
  <c r="H106149" i="20"/>
  <c r="G106149" i="20"/>
  <c r="H106141" i="20"/>
  <c r="G106141" i="20"/>
  <c r="H106133" i="20"/>
  <c r="G106133" i="20"/>
  <c r="H106125" i="20"/>
  <c r="G106125" i="20"/>
  <c r="H106117" i="20"/>
  <c r="G106117" i="20"/>
  <c r="H106109" i="20"/>
  <c r="G106109" i="20"/>
  <c r="H106101" i="20"/>
  <c r="G106101" i="20"/>
  <c r="H106093" i="20"/>
  <c r="G106093" i="20"/>
  <c r="H106085" i="20"/>
  <c r="G106085" i="20"/>
  <c r="H106077" i="20"/>
  <c r="G106077" i="20"/>
  <c r="H106069" i="20"/>
  <c r="G106069" i="20"/>
  <c r="H106061" i="20"/>
  <c r="G106061" i="20"/>
  <c r="H106053" i="20"/>
  <c r="G106053" i="20"/>
  <c r="H106045" i="20"/>
  <c r="G106045" i="20"/>
  <c r="H106037" i="20"/>
  <c r="G106037" i="20"/>
  <c r="H106029" i="20"/>
  <c r="G106029" i="20"/>
  <c r="H106021" i="20"/>
  <c r="G106021" i="20"/>
  <c r="H106013" i="20"/>
  <c r="G106013" i="20"/>
  <c r="H106005" i="20"/>
  <c r="G106005" i="20"/>
  <c r="H105997" i="20"/>
  <c r="G105997" i="20"/>
  <c r="H105989" i="20"/>
  <c r="G105989" i="20"/>
  <c r="H105981" i="20"/>
  <c r="G105981" i="20"/>
  <c r="H105973" i="20"/>
  <c r="G105973" i="20"/>
  <c r="H105965" i="20"/>
  <c r="G105965" i="20"/>
  <c r="H105957" i="20"/>
  <c r="G105957" i="20"/>
  <c r="H105949" i="20"/>
  <c r="G105949" i="20"/>
  <c r="H105941" i="20"/>
  <c r="G105941" i="20"/>
  <c r="H105933" i="20"/>
  <c r="G105933" i="20"/>
  <c r="H105925" i="20"/>
  <c r="G105925" i="20"/>
  <c r="H105917" i="20"/>
  <c r="G105917" i="20"/>
  <c r="H105909" i="20"/>
  <c r="G105909" i="20"/>
  <c r="H105901" i="20"/>
  <c r="G105901" i="20"/>
  <c r="H105893" i="20"/>
  <c r="G105893" i="20"/>
  <c r="H105885" i="20"/>
  <c r="G105885" i="20"/>
  <c r="H105877" i="20"/>
  <c r="G105877" i="20"/>
  <c r="H105869" i="20"/>
  <c r="G105869" i="20"/>
  <c r="H105861" i="20"/>
  <c r="G105861" i="20"/>
  <c r="H105853" i="20"/>
  <c r="G105853" i="20"/>
  <c r="H105845" i="20"/>
  <c r="G105845" i="20"/>
  <c r="H105837" i="20"/>
  <c r="G105837" i="20"/>
  <c r="H105829" i="20"/>
  <c r="G105829" i="20"/>
  <c r="H105821" i="20"/>
  <c r="G105821" i="20"/>
  <c r="H105813" i="20"/>
  <c r="G105813" i="20"/>
  <c r="H105805" i="20"/>
  <c r="G105805" i="20"/>
  <c r="H105797" i="20"/>
  <c r="G105797" i="20"/>
  <c r="H105789" i="20"/>
  <c r="G105789" i="20"/>
  <c r="H105781" i="20"/>
  <c r="G105781" i="20"/>
  <c r="H105773" i="20"/>
  <c r="G105773" i="20"/>
  <c r="H105765" i="20"/>
  <c r="G105765" i="20"/>
  <c r="H105757" i="20"/>
  <c r="G105757" i="20"/>
  <c r="H105749" i="20"/>
  <c r="G105749" i="20"/>
  <c r="H105741" i="20"/>
  <c r="G105741" i="20"/>
  <c r="H105733" i="20"/>
  <c r="G105733" i="20"/>
  <c r="H105725" i="20"/>
  <c r="G105725" i="20"/>
  <c r="H105717" i="20"/>
  <c r="G105717" i="20"/>
  <c r="H105709" i="20"/>
  <c r="G105709" i="20"/>
  <c r="H105701" i="20"/>
  <c r="G105701" i="20"/>
  <c r="H105693" i="20"/>
  <c r="G105693" i="20"/>
  <c r="H105685" i="20"/>
  <c r="G105685" i="20"/>
  <c r="H105677" i="20"/>
  <c r="G105677" i="20"/>
  <c r="H105669" i="20"/>
  <c r="G105669" i="20"/>
  <c r="H105661" i="20"/>
  <c r="G105661" i="20"/>
  <c r="H105653" i="20"/>
  <c r="G105653" i="20"/>
  <c r="H105645" i="20"/>
  <c r="G105645" i="20"/>
  <c r="H105637" i="20"/>
  <c r="G105637" i="20"/>
  <c r="H105629" i="20"/>
  <c r="G105629" i="20"/>
  <c r="H105621" i="20"/>
  <c r="G105621" i="20"/>
  <c r="H105613" i="20"/>
  <c r="G105613" i="20"/>
  <c r="H105605" i="20"/>
  <c r="G105605" i="20"/>
  <c r="H105597" i="20"/>
  <c r="G105597" i="20"/>
  <c r="H105589" i="20"/>
  <c r="G105589" i="20"/>
  <c r="H105581" i="20"/>
  <c r="G105581" i="20"/>
  <c r="H105573" i="20"/>
  <c r="G105573" i="20"/>
  <c r="H105565" i="20"/>
  <c r="G105565" i="20"/>
  <c r="H105557" i="20"/>
  <c r="G105557" i="20"/>
  <c r="H105549" i="20"/>
  <c r="G105549" i="20"/>
  <c r="H105541" i="20"/>
  <c r="G105541" i="20"/>
  <c r="H105533" i="20"/>
  <c r="G105533" i="20"/>
  <c r="H105525" i="20"/>
  <c r="G105525" i="20"/>
  <c r="H105517" i="20"/>
  <c r="G105517" i="20"/>
  <c r="H105509" i="20"/>
  <c r="G105509" i="20"/>
  <c r="H105501" i="20"/>
  <c r="G105501" i="20"/>
  <c r="H105493" i="20"/>
  <c r="G105493" i="20"/>
  <c r="H105485" i="20"/>
  <c r="G105485" i="20"/>
  <c r="H105477" i="20"/>
  <c r="G105477" i="20"/>
  <c r="H105469" i="20"/>
  <c r="G105469" i="20"/>
  <c r="H105461" i="20"/>
  <c r="G105461" i="20"/>
  <c r="H105453" i="20"/>
  <c r="G105453" i="20"/>
  <c r="H105445" i="20"/>
  <c r="G105445" i="20"/>
  <c r="H105437" i="20"/>
  <c r="G105437" i="20"/>
  <c r="H105429" i="20"/>
  <c r="G105429" i="20"/>
  <c r="H105421" i="20"/>
  <c r="G105421" i="20"/>
  <c r="H105413" i="20"/>
  <c r="G105413" i="20"/>
  <c r="H105405" i="20"/>
  <c r="G105405" i="20"/>
  <c r="H105397" i="20"/>
  <c r="G105397" i="20"/>
  <c r="H105389" i="20"/>
  <c r="G105389" i="20"/>
  <c r="H105381" i="20"/>
  <c r="G105381" i="20"/>
  <c r="H105373" i="20"/>
  <c r="G105373" i="20"/>
  <c r="H105365" i="20"/>
  <c r="G105365" i="20"/>
  <c r="H105357" i="20"/>
  <c r="G105357" i="20"/>
  <c r="H105349" i="20"/>
  <c r="G105349" i="20"/>
  <c r="H105341" i="20"/>
  <c r="G105341" i="20"/>
  <c r="H105333" i="20"/>
  <c r="G105333" i="20"/>
  <c r="H105325" i="20"/>
  <c r="G105325" i="20"/>
  <c r="H105317" i="20"/>
  <c r="G105317" i="20"/>
  <c r="H105309" i="20"/>
  <c r="G105309" i="20"/>
  <c r="H105301" i="20"/>
  <c r="G105301" i="20"/>
  <c r="H105293" i="20"/>
  <c r="G105293" i="20"/>
  <c r="H105285" i="20"/>
  <c r="G105285" i="20"/>
  <c r="H105277" i="20"/>
  <c r="G105277" i="20"/>
  <c r="H105269" i="20"/>
  <c r="G105269" i="20"/>
  <c r="H105261" i="20"/>
  <c r="G105261" i="20"/>
  <c r="H105253" i="20"/>
  <c r="G105253" i="20"/>
  <c r="H105245" i="20"/>
  <c r="G105245" i="20"/>
  <c r="H105237" i="20"/>
  <c r="G105237" i="20"/>
  <c r="H105229" i="20"/>
  <c r="G105229" i="20"/>
  <c r="H105221" i="20"/>
  <c r="G105221" i="20"/>
  <c r="H105213" i="20"/>
  <c r="G105213" i="20"/>
  <c r="H105205" i="20"/>
  <c r="G105205" i="20"/>
  <c r="H105197" i="20"/>
  <c r="G105197" i="20"/>
  <c r="H105189" i="20"/>
  <c r="G105189" i="20"/>
  <c r="H105181" i="20"/>
  <c r="G105181" i="20"/>
  <c r="H105173" i="20"/>
  <c r="G105173" i="20"/>
  <c r="H105165" i="20"/>
  <c r="G105165" i="20"/>
  <c r="H105157" i="20"/>
  <c r="G105157" i="20"/>
  <c r="H105149" i="20"/>
  <c r="G105149" i="20"/>
  <c r="H105141" i="20"/>
  <c r="G105141" i="20"/>
  <c r="H105133" i="20"/>
  <c r="G105133" i="20"/>
  <c r="H105125" i="20"/>
  <c r="G105125" i="20"/>
  <c r="H105117" i="20"/>
  <c r="G105117" i="20"/>
  <c r="H105109" i="20"/>
  <c r="G105109" i="20"/>
  <c r="H105101" i="20"/>
  <c r="G105101" i="20"/>
  <c r="H105093" i="20"/>
  <c r="G105093" i="20"/>
  <c r="H105085" i="20"/>
  <c r="G105085" i="20"/>
  <c r="H105077" i="20"/>
  <c r="G105077" i="20"/>
  <c r="H105069" i="20"/>
  <c r="G105069" i="20"/>
  <c r="H105061" i="20"/>
  <c r="G105061" i="20"/>
  <c r="H105053" i="20"/>
  <c r="G105053" i="20"/>
  <c r="H105045" i="20"/>
  <c r="G105045" i="20"/>
  <c r="H105037" i="20"/>
  <c r="G105037" i="20"/>
  <c r="H105029" i="20"/>
  <c r="G105029" i="20"/>
  <c r="H105021" i="20"/>
  <c r="G105021" i="20"/>
  <c r="H105013" i="20"/>
  <c r="G105013" i="20"/>
  <c r="H105005" i="20"/>
  <c r="G105005" i="20"/>
  <c r="H104997" i="20"/>
  <c r="G104997" i="20"/>
  <c r="H104989" i="20"/>
  <c r="G104989" i="20"/>
  <c r="H104981" i="20"/>
  <c r="G104981" i="20"/>
  <c r="H104973" i="20"/>
  <c r="G104973" i="20"/>
  <c r="H104965" i="20"/>
  <c r="G104965" i="20"/>
  <c r="H104957" i="20"/>
  <c r="G104957" i="20"/>
  <c r="H104949" i="20"/>
  <c r="G104949" i="20"/>
  <c r="H104941" i="20"/>
  <c r="G104941" i="20"/>
  <c r="H104933" i="20"/>
  <c r="G104933" i="20"/>
  <c r="H104925" i="20"/>
  <c r="G104925" i="20"/>
  <c r="H104917" i="20"/>
  <c r="G104917" i="20"/>
  <c r="H104909" i="20"/>
  <c r="G104909" i="20"/>
  <c r="H104901" i="20"/>
  <c r="G104901" i="20"/>
  <c r="H104893" i="20"/>
  <c r="G104893" i="20"/>
  <c r="H104885" i="20"/>
  <c r="G104885" i="20"/>
  <c r="H104877" i="20"/>
  <c r="G104877" i="20"/>
  <c r="H104869" i="20"/>
  <c r="G104869" i="20"/>
  <c r="H104861" i="20"/>
  <c r="G104861" i="20"/>
  <c r="H104853" i="20"/>
  <c r="G104853" i="20"/>
  <c r="H104845" i="20"/>
  <c r="G104845" i="20"/>
  <c r="H104837" i="20"/>
  <c r="G104837" i="20"/>
  <c r="H104829" i="20"/>
  <c r="G104829" i="20"/>
  <c r="H104821" i="20"/>
  <c r="G104821" i="20"/>
  <c r="H104813" i="20"/>
  <c r="G104813" i="20"/>
  <c r="H104805" i="20"/>
  <c r="G104805" i="20"/>
  <c r="H104797" i="20"/>
  <c r="G104797" i="20"/>
  <c r="H104789" i="20"/>
  <c r="G104789" i="20"/>
  <c r="H104781" i="20"/>
  <c r="G104781" i="20"/>
  <c r="H104773" i="20"/>
  <c r="G104773" i="20"/>
  <c r="H104765" i="20"/>
  <c r="G104765" i="20"/>
  <c r="H104757" i="20"/>
  <c r="G104757" i="20"/>
  <c r="H104749" i="20"/>
  <c r="G104749" i="20"/>
  <c r="H104741" i="20"/>
  <c r="G104741" i="20"/>
  <c r="H104733" i="20"/>
  <c r="G104733" i="20"/>
  <c r="H104725" i="20"/>
  <c r="G104725" i="20"/>
  <c r="H104717" i="20"/>
  <c r="G104717" i="20"/>
  <c r="H104709" i="20"/>
  <c r="G104709" i="20"/>
  <c r="H104701" i="20"/>
  <c r="G104701" i="20"/>
  <c r="H104693" i="20"/>
  <c r="G104693" i="20"/>
  <c r="H104685" i="20"/>
  <c r="G104685" i="20"/>
  <c r="H104677" i="20"/>
  <c r="G104677" i="20"/>
  <c r="H104669" i="20"/>
  <c r="G104669" i="20"/>
  <c r="H104661" i="20"/>
  <c r="G104661" i="20"/>
  <c r="H104653" i="20"/>
  <c r="G104653" i="20"/>
  <c r="H104645" i="20"/>
  <c r="G104645" i="20"/>
  <c r="H104637" i="20"/>
  <c r="G104637" i="20"/>
  <c r="H104629" i="20"/>
  <c r="G104629" i="20"/>
  <c r="H104621" i="20"/>
  <c r="G104621" i="20"/>
  <c r="H104613" i="20"/>
  <c r="G104613" i="20"/>
  <c r="H104605" i="20"/>
  <c r="G104605" i="20"/>
  <c r="H104597" i="20"/>
  <c r="G104597" i="20"/>
  <c r="H104589" i="20"/>
  <c r="G104589" i="20"/>
  <c r="H104581" i="20"/>
  <c r="G104581" i="20"/>
  <c r="H104573" i="20"/>
  <c r="G104573" i="20"/>
  <c r="H104565" i="20"/>
  <c r="G104565" i="20"/>
  <c r="H104557" i="20"/>
  <c r="G104557" i="20"/>
  <c r="H104549" i="20"/>
  <c r="G104549" i="20"/>
  <c r="H104541" i="20"/>
  <c r="G104541" i="20"/>
  <c r="H104533" i="20"/>
  <c r="G104533" i="20"/>
  <c r="H104525" i="20"/>
  <c r="G104525" i="20"/>
  <c r="H104517" i="20"/>
  <c r="G104517" i="20"/>
  <c r="H104509" i="20"/>
  <c r="G104509" i="20"/>
  <c r="H104501" i="20"/>
  <c r="G104501" i="20"/>
  <c r="H104493" i="20"/>
  <c r="G104493" i="20"/>
  <c r="H104485" i="20"/>
  <c r="G104485" i="20"/>
  <c r="H104477" i="20"/>
  <c r="G104477" i="20"/>
  <c r="H104469" i="20"/>
  <c r="G104469" i="20"/>
  <c r="H104461" i="20"/>
  <c r="G104461" i="20"/>
  <c r="H104453" i="20"/>
  <c r="G104453" i="20"/>
  <c r="H104445" i="20"/>
  <c r="G104445" i="20"/>
  <c r="H104437" i="20"/>
  <c r="G104437" i="20"/>
  <c r="H104429" i="20"/>
  <c r="G104429" i="20"/>
  <c r="H104421" i="20"/>
  <c r="G104421" i="20"/>
  <c r="H104413" i="20"/>
  <c r="G104413" i="20"/>
  <c r="H104405" i="20"/>
  <c r="G104405" i="20"/>
  <c r="H104397" i="20"/>
  <c r="G104397" i="20"/>
  <c r="H104389" i="20"/>
  <c r="G104389" i="20"/>
  <c r="H104381" i="20"/>
  <c r="G104381" i="20"/>
  <c r="H104373" i="20"/>
  <c r="G104373" i="20"/>
  <c r="H104365" i="20"/>
  <c r="G104365" i="20"/>
  <c r="H104357" i="20"/>
  <c r="G104357" i="20"/>
  <c r="H104349" i="20"/>
  <c r="G104349" i="20"/>
  <c r="H104341" i="20"/>
  <c r="G104341" i="20"/>
  <c r="H104333" i="20"/>
  <c r="G104333" i="20"/>
  <c r="H104325" i="20"/>
  <c r="G104325" i="20"/>
  <c r="H104317" i="20"/>
  <c r="G104317" i="20"/>
  <c r="H104309" i="20"/>
  <c r="G104309" i="20"/>
  <c r="H104301" i="20"/>
  <c r="G104301" i="20"/>
  <c r="H104293" i="20"/>
  <c r="G104293" i="20"/>
  <c r="H104285" i="20"/>
  <c r="G104285" i="20"/>
  <c r="H104277" i="20"/>
  <c r="G104277" i="20"/>
  <c r="H104269" i="20"/>
  <c r="G104269" i="20"/>
  <c r="H104261" i="20"/>
  <c r="G104261" i="20"/>
  <c r="H104253" i="20"/>
  <c r="G104253" i="20"/>
  <c r="H104245" i="20"/>
  <c r="G104245" i="20"/>
  <c r="H104237" i="20"/>
  <c r="G104237" i="20"/>
  <c r="H104229" i="20"/>
  <c r="G104229" i="20"/>
  <c r="H104221" i="20"/>
  <c r="G104221" i="20"/>
  <c r="H104213" i="20"/>
  <c r="G104213" i="20"/>
  <c r="H104205" i="20"/>
  <c r="G104205" i="20"/>
  <c r="H104197" i="20"/>
  <c r="G104197" i="20"/>
  <c r="H104189" i="20"/>
  <c r="G104189" i="20"/>
  <c r="H104181" i="20"/>
  <c r="G104181" i="20"/>
  <c r="H104173" i="20"/>
  <c r="G104173" i="20"/>
  <c r="H104165" i="20"/>
  <c r="G104165" i="20"/>
  <c r="H104157" i="20"/>
  <c r="G104157" i="20"/>
  <c r="H104149" i="20"/>
  <c r="G104149" i="20"/>
  <c r="H104141" i="20"/>
  <c r="G104141" i="20"/>
  <c r="H104133" i="20"/>
  <c r="G104133" i="20"/>
  <c r="H104125" i="20"/>
  <c r="G104125" i="20"/>
  <c r="H104117" i="20"/>
  <c r="G104117" i="20"/>
  <c r="H104109" i="20"/>
  <c r="G104109" i="20"/>
  <c r="H104101" i="20"/>
  <c r="G104101" i="20"/>
  <c r="H104093" i="20"/>
  <c r="G104093" i="20"/>
  <c r="H104085" i="20"/>
  <c r="G104085" i="20"/>
  <c r="H104077" i="20"/>
  <c r="G104077" i="20"/>
  <c r="H104069" i="20"/>
  <c r="G104069" i="20"/>
  <c r="H104061" i="20"/>
  <c r="G104061" i="20"/>
  <c r="H104053" i="20"/>
  <c r="G104053" i="20"/>
  <c r="H104045" i="20"/>
  <c r="G104045" i="20"/>
  <c r="H104037" i="20"/>
  <c r="G104037" i="20"/>
  <c r="H104029" i="20"/>
  <c r="G104029" i="20"/>
  <c r="H104021" i="20"/>
  <c r="G104021" i="20"/>
  <c r="H104013" i="20"/>
  <c r="G104013" i="20"/>
  <c r="H104005" i="20"/>
  <c r="G104005" i="20"/>
  <c r="H103997" i="20"/>
  <c r="G103997" i="20"/>
  <c r="H103989" i="20"/>
  <c r="G103989" i="20"/>
  <c r="H103981" i="20"/>
  <c r="G103981" i="20"/>
  <c r="H103973" i="20"/>
  <c r="G103973" i="20"/>
  <c r="H103965" i="20"/>
  <c r="G103965" i="20"/>
  <c r="H103957" i="20"/>
  <c r="G103957" i="20"/>
  <c r="H103949" i="20"/>
  <c r="G103949" i="20"/>
  <c r="H103941" i="20"/>
  <c r="G103941" i="20"/>
  <c r="H103933" i="20"/>
  <c r="G103933" i="20"/>
  <c r="H103925" i="20"/>
  <c r="G103925" i="20"/>
  <c r="H103917" i="20"/>
  <c r="G103917" i="20"/>
  <c r="H103909" i="20"/>
  <c r="G103909" i="20"/>
  <c r="H103901" i="20"/>
  <c r="G103901" i="20"/>
  <c r="H103893" i="20"/>
  <c r="G103893" i="20"/>
  <c r="H103885" i="20"/>
  <c r="G103885" i="20"/>
  <c r="H103877" i="20"/>
  <c r="G103877" i="20"/>
  <c r="H103869" i="20"/>
  <c r="G103869" i="20"/>
  <c r="H103861" i="20"/>
  <c r="G103861" i="20"/>
  <c r="H103853" i="20"/>
  <c r="G103853" i="20"/>
  <c r="H103845" i="20"/>
  <c r="G103845" i="20"/>
  <c r="H103837" i="20"/>
  <c r="G103837" i="20"/>
  <c r="H103829" i="20"/>
  <c r="G103829" i="20"/>
  <c r="H103821" i="20"/>
  <c r="G103821" i="20"/>
  <c r="H103813" i="20"/>
  <c r="G103813" i="20"/>
  <c r="H103805" i="20"/>
  <c r="G103805" i="20"/>
  <c r="H103797" i="20"/>
  <c r="G103797" i="20"/>
  <c r="H103789" i="20"/>
  <c r="G103789" i="20"/>
  <c r="H103781" i="20"/>
  <c r="G103781" i="20"/>
  <c r="H103773" i="20"/>
  <c r="G103773" i="20"/>
  <c r="H103765" i="20"/>
  <c r="G103765" i="20"/>
  <c r="H103757" i="20"/>
  <c r="G103757" i="20"/>
  <c r="H103749" i="20"/>
  <c r="G103749" i="20"/>
  <c r="H103741" i="20"/>
  <c r="G103741" i="20"/>
  <c r="H103733" i="20"/>
  <c r="G103733" i="20"/>
  <c r="H103725" i="20"/>
  <c r="G103725" i="20"/>
  <c r="H103717" i="20"/>
  <c r="G103717" i="20"/>
  <c r="H103709" i="20"/>
  <c r="G103709" i="20"/>
  <c r="H103701" i="20"/>
  <c r="G103701" i="20"/>
  <c r="H103693" i="20"/>
  <c r="G103693" i="20"/>
  <c r="H103685" i="20"/>
  <c r="G103685" i="20"/>
  <c r="H103677" i="20"/>
  <c r="G103677" i="20"/>
  <c r="H103669" i="20"/>
  <c r="G103669" i="20"/>
  <c r="H103661" i="20"/>
  <c r="G103661" i="20"/>
  <c r="H103653" i="20"/>
  <c r="G103653" i="20"/>
  <c r="H103645" i="20"/>
  <c r="G103645" i="20"/>
  <c r="H103637" i="20"/>
  <c r="G103637" i="20"/>
  <c r="H103629" i="20"/>
  <c r="G103629" i="20"/>
  <c r="H103621" i="20"/>
  <c r="G103621" i="20"/>
  <c r="H103613" i="20"/>
  <c r="G103613" i="20"/>
  <c r="H103605" i="20"/>
  <c r="G103605" i="20"/>
  <c r="H103597" i="20"/>
  <c r="G103597" i="20"/>
  <c r="H103589" i="20"/>
  <c r="G103589" i="20"/>
  <c r="H103581" i="20"/>
  <c r="G103581" i="20"/>
  <c r="H103573" i="20"/>
  <c r="G103573" i="20"/>
  <c r="H103565" i="20"/>
  <c r="G103565" i="20"/>
  <c r="H103557" i="20"/>
  <c r="G103557" i="20"/>
  <c r="H103549" i="20"/>
  <c r="G103549" i="20"/>
  <c r="H103541" i="20"/>
  <c r="G103541" i="20"/>
  <c r="H103533" i="20"/>
  <c r="G103533" i="20"/>
  <c r="H103525" i="20"/>
  <c r="G103525" i="20"/>
  <c r="H103517" i="20"/>
  <c r="G103517" i="20"/>
  <c r="H103509" i="20"/>
  <c r="G103509" i="20"/>
  <c r="H103501" i="20"/>
  <c r="G103501" i="20"/>
  <c r="H103493" i="20"/>
  <c r="G103493" i="20"/>
  <c r="H103485" i="20"/>
  <c r="G103485" i="20"/>
  <c r="H103477" i="20"/>
  <c r="G103477" i="20"/>
  <c r="H103469" i="20"/>
  <c r="G103469" i="20"/>
  <c r="H103461" i="20"/>
  <c r="G103461" i="20"/>
  <c r="H103453" i="20"/>
  <c r="G103453" i="20"/>
  <c r="H103445" i="20"/>
  <c r="G103445" i="20"/>
  <c r="H103437" i="20"/>
  <c r="G103437" i="20"/>
  <c r="H103429" i="20"/>
  <c r="G103429" i="20"/>
  <c r="H103421" i="20"/>
  <c r="G103421" i="20"/>
  <c r="H103413" i="20"/>
  <c r="G103413" i="20"/>
  <c r="H103405" i="20"/>
  <c r="G103405" i="20"/>
  <c r="H103397" i="20"/>
  <c r="G103397" i="20"/>
  <c r="H103389" i="20"/>
  <c r="G103389" i="20"/>
  <c r="H103381" i="20"/>
  <c r="G103381" i="20"/>
  <c r="H103373" i="20"/>
  <c r="G103373" i="20"/>
  <c r="H103365" i="20"/>
  <c r="G103365" i="20"/>
  <c r="H103357" i="20"/>
  <c r="G103357" i="20"/>
  <c r="H103349" i="20"/>
  <c r="G103349" i="20"/>
  <c r="H103341" i="20"/>
  <c r="G103341" i="20"/>
  <c r="H103333" i="20"/>
  <c r="G103333" i="20"/>
  <c r="H103325" i="20"/>
  <c r="G103325" i="20"/>
  <c r="H103317" i="20"/>
  <c r="G103317" i="20"/>
  <c r="H103309" i="20"/>
  <c r="G103309" i="20"/>
  <c r="H103301" i="20"/>
  <c r="G103301" i="20"/>
  <c r="H103293" i="20"/>
  <c r="G103293" i="20"/>
  <c r="H103285" i="20"/>
  <c r="G103285" i="20"/>
  <c r="H103277" i="20"/>
  <c r="G103277" i="20"/>
  <c r="H103269" i="20"/>
  <c r="G103269" i="20"/>
  <c r="H103261" i="20"/>
  <c r="G103261" i="20"/>
  <c r="H103253" i="20"/>
  <c r="G103253" i="20"/>
  <c r="H103245" i="20"/>
  <c r="G103245" i="20"/>
  <c r="H103237" i="20"/>
  <c r="G103237" i="20"/>
  <c r="H103229" i="20"/>
  <c r="G103229" i="20"/>
  <c r="H103221" i="20"/>
  <c r="G103221" i="20"/>
  <c r="H103213" i="20"/>
  <c r="G103213" i="20"/>
  <c r="H103205" i="20"/>
  <c r="G103205" i="20"/>
  <c r="H103197" i="20"/>
  <c r="G103197" i="20"/>
  <c r="H103189" i="20"/>
  <c r="G103189" i="20"/>
  <c r="H103181" i="20"/>
  <c r="G103181" i="20"/>
  <c r="H103173" i="20"/>
  <c r="G103173" i="20"/>
  <c r="H103165" i="20"/>
  <c r="G103165" i="20"/>
  <c r="H103157" i="20"/>
  <c r="G103157" i="20"/>
  <c r="H103149" i="20"/>
  <c r="G103149" i="20"/>
  <c r="H103141" i="20"/>
  <c r="G103141" i="20"/>
  <c r="H103133" i="20"/>
  <c r="G103133" i="20"/>
  <c r="H103125" i="20"/>
  <c r="G103125" i="20"/>
  <c r="H103117" i="20"/>
  <c r="G103117" i="20"/>
  <c r="H103109" i="20"/>
  <c r="G103109" i="20"/>
  <c r="H103101" i="20"/>
  <c r="G103101" i="20"/>
  <c r="H103093" i="20"/>
  <c r="G103093" i="20"/>
  <c r="H103085" i="20"/>
  <c r="G103085" i="20"/>
  <c r="H103077" i="20"/>
  <c r="G103077" i="20"/>
  <c r="H103069" i="20"/>
  <c r="G103069" i="20"/>
  <c r="H103061" i="20"/>
  <c r="G103061" i="20"/>
  <c r="H103053" i="20"/>
  <c r="G103053" i="20"/>
  <c r="H103045" i="20"/>
  <c r="G103045" i="20"/>
  <c r="H103037" i="20"/>
  <c r="G103037" i="20"/>
  <c r="H103029" i="20"/>
  <c r="G103029" i="20"/>
  <c r="H103021" i="20"/>
  <c r="G103021" i="20"/>
  <c r="H103013" i="20"/>
  <c r="G103013" i="20"/>
  <c r="H103005" i="20"/>
  <c r="G103005" i="20"/>
  <c r="H102997" i="20"/>
  <c r="G102997" i="20"/>
  <c r="H102989" i="20"/>
  <c r="G102989" i="20"/>
  <c r="H102981" i="20"/>
  <c r="G102981" i="20"/>
  <c r="H102973" i="20"/>
  <c r="G102973" i="20"/>
  <c r="H102965" i="20"/>
  <c r="G102965" i="20"/>
  <c r="H102957" i="20"/>
  <c r="G102957" i="20"/>
  <c r="H102949" i="20"/>
  <c r="G102949" i="20"/>
  <c r="H102941" i="20"/>
  <c r="G102941" i="20"/>
  <c r="H102933" i="20"/>
  <c r="G102933" i="20"/>
  <c r="H102925" i="20"/>
  <c r="G102925" i="20"/>
  <c r="H102917" i="20"/>
  <c r="G102917" i="20"/>
  <c r="H102909" i="20"/>
  <c r="G102909" i="20"/>
  <c r="H102901" i="20"/>
  <c r="G102901" i="20"/>
  <c r="H102893" i="20"/>
  <c r="G102893" i="20"/>
  <c r="H102885" i="20"/>
  <c r="G102885" i="20"/>
  <c r="H102877" i="20"/>
  <c r="G102877" i="20"/>
  <c r="H102869" i="20"/>
  <c r="G102869" i="20"/>
  <c r="H102861" i="20"/>
  <c r="G102861" i="20"/>
  <c r="H102853" i="20"/>
  <c r="G102853" i="20"/>
  <c r="H102845" i="20"/>
  <c r="G102845" i="20"/>
  <c r="H102837" i="20"/>
  <c r="G102837" i="20"/>
  <c r="H102829" i="20"/>
  <c r="G102829" i="20"/>
  <c r="H102821" i="20"/>
  <c r="G102821" i="20"/>
  <c r="H102813" i="20"/>
  <c r="G102813" i="20"/>
  <c r="H102805" i="20"/>
  <c r="G102805" i="20"/>
  <c r="H102797" i="20"/>
  <c r="G102797" i="20"/>
  <c r="H102789" i="20"/>
  <c r="G102789" i="20"/>
  <c r="H102781" i="20"/>
  <c r="G102781" i="20"/>
  <c r="H102773" i="20"/>
  <c r="G102773" i="20"/>
  <c r="H102765" i="20"/>
  <c r="G102765" i="20"/>
  <c r="H102757" i="20"/>
  <c r="G102757" i="20"/>
  <c r="H102749" i="20"/>
  <c r="G102749" i="20"/>
  <c r="H102741" i="20"/>
  <c r="G102741" i="20"/>
  <c r="H102733" i="20"/>
  <c r="G102733" i="20"/>
  <c r="H102725" i="20"/>
  <c r="G102725" i="20"/>
  <c r="H102717" i="20"/>
  <c r="G102717" i="20"/>
  <c r="H102709" i="20"/>
  <c r="G102709" i="20"/>
  <c r="H102701" i="20"/>
  <c r="G102701" i="20"/>
  <c r="H102693" i="20"/>
  <c r="G102693" i="20"/>
  <c r="H102685" i="20"/>
  <c r="G102685" i="20"/>
  <c r="H102677" i="20"/>
  <c r="G102677" i="20"/>
  <c r="H102669" i="20"/>
  <c r="G102669" i="20"/>
  <c r="H102661" i="20"/>
  <c r="G102661" i="20"/>
  <c r="H102653" i="20"/>
  <c r="G102653" i="20"/>
  <c r="H102645" i="20"/>
  <c r="G102645" i="20"/>
  <c r="H102637" i="20"/>
  <c r="G102637" i="20"/>
  <c r="H102629" i="20"/>
  <c r="G102629" i="20"/>
  <c r="H102621" i="20"/>
  <c r="G102621" i="20"/>
  <c r="H102613" i="20"/>
  <c r="G102613" i="20"/>
  <c r="H102605" i="20"/>
  <c r="G102605" i="20"/>
  <c r="H102597" i="20"/>
  <c r="G102597" i="20"/>
  <c r="H102589" i="20"/>
  <c r="G102589" i="20"/>
  <c r="H102581" i="20"/>
  <c r="G102581" i="20"/>
  <c r="H102573" i="20"/>
  <c r="G102573" i="20"/>
  <c r="H102565" i="20"/>
  <c r="G102565" i="20"/>
  <c r="H102557" i="20"/>
  <c r="G102557" i="20"/>
  <c r="H102549" i="20"/>
  <c r="G102549" i="20"/>
  <c r="H102541" i="20"/>
  <c r="G102541" i="20"/>
  <c r="H102533" i="20"/>
  <c r="G102533" i="20"/>
  <c r="H102525" i="20"/>
  <c r="G102525" i="20"/>
  <c r="H102517" i="20"/>
  <c r="G102517" i="20"/>
  <c r="H102509" i="20"/>
  <c r="G102509" i="20"/>
  <c r="H102501" i="20"/>
  <c r="G102501" i="20"/>
  <c r="H102493" i="20"/>
  <c r="G102493" i="20"/>
  <c r="H102485" i="20"/>
  <c r="G102485" i="20"/>
  <c r="H102477" i="20"/>
  <c r="G102477" i="20"/>
  <c r="H102469" i="20"/>
  <c r="G102469" i="20"/>
  <c r="H102461" i="20"/>
  <c r="G102461" i="20"/>
  <c r="H102453" i="20"/>
  <c r="G102453" i="20"/>
  <c r="H102445" i="20"/>
  <c r="G102445" i="20"/>
  <c r="H102437" i="20"/>
  <c r="G102437" i="20"/>
  <c r="H102429" i="20"/>
  <c r="G102429" i="20"/>
  <c r="H102421" i="20"/>
  <c r="G102421" i="20"/>
  <c r="H102413" i="20"/>
  <c r="G102413" i="20"/>
  <c r="H102405" i="20"/>
  <c r="G102405" i="20"/>
  <c r="H102397" i="20"/>
  <c r="G102397" i="20"/>
  <c r="H102389" i="20"/>
  <c r="G102389" i="20"/>
  <c r="H102381" i="20"/>
  <c r="G102381" i="20"/>
  <c r="H102373" i="20"/>
  <c r="G102373" i="20"/>
  <c r="H102365" i="20"/>
  <c r="G102365" i="20"/>
  <c r="H102357" i="20"/>
  <c r="G102357" i="20"/>
  <c r="H102349" i="20"/>
  <c r="G102349" i="20"/>
  <c r="H102341" i="20"/>
  <c r="G102341" i="20"/>
  <c r="H102333" i="20"/>
  <c r="G102333" i="20"/>
  <c r="H102325" i="20"/>
  <c r="G102325" i="20"/>
  <c r="H102317" i="20"/>
  <c r="G102317" i="20"/>
  <c r="H102309" i="20"/>
  <c r="G102309" i="20"/>
  <c r="H102301" i="20"/>
  <c r="G102301" i="20"/>
  <c r="H102293" i="20"/>
  <c r="G102293" i="20"/>
  <c r="H102285" i="20"/>
  <c r="G102285" i="20"/>
  <c r="H102277" i="20"/>
  <c r="G102277" i="20"/>
  <c r="H102269" i="20"/>
  <c r="G102269" i="20"/>
  <c r="H102261" i="20"/>
  <c r="G102261" i="20"/>
  <c r="H102253" i="20"/>
  <c r="G102253" i="20"/>
  <c r="H102245" i="20"/>
  <c r="G102245" i="20"/>
  <c r="H102237" i="20"/>
  <c r="G102237" i="20"/>
  <c r="H102229" i="20"/>
  <c r="G102229" i="20"/>
  <c r="H102221" i="20"/>
  <c r="G102221" i="20"/>
  <c r="H102213" i="20"/>
  <c r="G102213" i="20"/>
  <c r="H102205" i="20"/>
  <c r="G102205" i="20"/>
  <c r="H102197" i="20"/>
  <c r="G102197" i="20"/>
  <c r="H102189" i="20"/>
  <c r="G102189" i="20"/>
  <c r="H102181" i="20"/>
  <c r="G102181" i="20"/>
  <c r="H102173" i="20"/>
  <c r="G102173" i="20"/>
  <c r="H102165" i="20"/>
  <c r="G102165" i="20"/>
  <c r="H102157" i="20"/>
  <c r="G102157" i="20"/>
  <c r="H102149" i="20"/>
  <c r="G102149" i="20"/>
  <c r="H102141" i="20"/>
  <c r="G102141" i="20"/>
  <c r="H102133" i="20"/>
  <c r="G102133" i="20"/>
  <c r="H102125" i="20"/>
  <c r="G102125" i="20"/>
  <c r="H102117" i="20"/>
  <c r="G102117" i="20"/>
  <c r="H102109" i="20"/>
  <c r="G102109" i="20"/>
  <c r="H102101" i="20"/>
  <c r="G102101" i="20"/>
  <c r="H102093" i="20"/>
  <c r="G102093" i="20"/>
  <c r="H102085" i="20"/>
  <c r="G102085" i="20"/>
  <c r="H102077" i="20"/>
  <c r="G102077" i="20"/>
  <c r="H102069" i="20"/>
  <c r="G102069" i="20"/>
  <c r="H102061" i="20"/>
  <c r="G102061" i="20"/>
  <c r="H102053" i="20"/>
  <c r="G102053" i="20"/>
  <c r="H102045" i="20"/>
  <c r="G102045" i="20"/>
  <c r="H102037" i="20"/>
  <c r="G102037" i="20"/>
  <c r="H102029" i="20"/>
  <c r="G102029" i="20"/>
  <c r="H102021" i="20"/>
  <c r="G102021" i="20"/>
  <c r="H102013" i="20"/>
  <c r="G102013" i="20"/>
  <c r="H102005" i="20"/>
  <c r="G102005" i="20"/>
  <c r="H101997" i="20"/>
  <c r="G101997" i="20"/>
  <c r="H101989" i="20"/>
  <c r="G101989" i="20"/>
  <c r="H101981" i="20"/>
  <c r="G101981" i="20"/>
  <c r="H101973" i="20"/>
  <c r="G101973" i="20"/>
  <c r="H101965" i="20"/>
  <c r="G101965" i="20"/>
  <c r="H101957" i="20"/>
  <c r="G101957" i="20"/>
  <c r="H101949" i="20"/>
  <c r="G101949" i="20"/>
  <c r="H101941" i="20"/>
  <c r="G101941" i="20"/>
  <c r="H101933" i="20"/>
  <c r="G101933" i="20"/>
  <c r="H101925" i="20"/>
  <c r="G101925" i="20"/>
  <c r="H101917" i="20"/>
  <c r="G101917" i="20"/>
  <c r="H101909" i="20"/>
  <c r="G101909" i="20"/>
  <c r="H101901" i="20"/>
  <c r="G101901" i="20"/>
  <c r="H101893" i="20"/>
  <c r="G101893" i="20"/>
  <c r="H101885" i="20"/>
  <c r="G101885" i="20"/>
  <c r="H101877" i="20"/>
  <c r="G101877" i="20"/>
  <c r="H101869" i="20"/>
  <c r="G101869" i="20"/>
  <c r="H101861" i="20"/>
  <c r="G101861" i="20"/>
  <c r="H101853" i="20"/>
  <c r="G101853" i="20"/>
  <c r="H101845" i="20"/>
  <c r="G101845" i="20"/>
  <c r="H101837" i="20"/>
  <c r="G101837" i="20"/>
  <c r="H101829" i="20"/>
  <c r="G101829" i="20"/>
  <c r="H101821" i="20"/>
  <c r="G101821" i="20"/>
  <c r="H101813" i="20"/>
  <c r="G101813" i="20"/>
  <c r="H101805" i="20"/>
  <c r="G101805" i="20"/>
  <c r="H101797" i="20"/>
  <c r="G101797" i="20"/>
  <c r="H101789" i="20"/>
  <c r="G101789" i="20"/>
  <c r="H101781" i="20"/>
  <c r="G101781" i="20"/>
  <c r="H101773" i="20"/>
  <c r="G101773" i="20"/>
  <c r="H101765" i="20"/>
  <c r="G101765" i="20"/>
  <c r="H101757" i="20"/>
  <c r="G101757" i="20"/>
  <c r="H101749" i="20"/>
  <c r="G101749" i="20"/>
  <c r="H101741" i="20"/>
  <c r="G101741" i="20"/>
  <c r="H101733" i="20"/>
  <c r="G101733" i="20"/>
  <c r="H101725" i="20"/>
  <c r="G101725" i="20"/>
  <c r="H101717" i="20"/>
  <c r="G101717" i="20"/>
  <c r="H101709" i="20"/>
  <c r="G101709" i="20"/>
  <c r="H101701" i="20"/>
  <c r="G101701" i="20"/>
  <c r="H101693" i="20"/>
  <c r="G101693" i="20"/>
  <c r="H101685" i="20"/>
  <c r="G101685" i="20"/>
  <c r="H101677" i="20"/>
  <c r="G101677" i="20"/>
  <c r="H101669" i="20"/>
  <c r="G101669" i="20"/>
  <c r="H101661" i="20"/>
  <c r="G101661" i="20"/>
  <c r="H101653" i="20"/>
  <c r="G101653" i="20"/>
  <c r="H101645" i="20"/>
  <c r="G101645" i="20"/>
  <c r="H101637" i="20"/>
  <c r="G101637" i="20"/>
  <c r="H101629" i="20"/>
  <c r="G101629" i="20"/>
  <c r="H101621" i="20"/>
  <c r="G101621" i="20"/>
  <c r="H101613" i="20"/>
  <c r="G101613" i="20"/>
  <c r="H101605" i="20"/>
  <c r="G101605" i="20"/>
  <c r="H101597" i="20"/>
  <c r="G101597" i="20"/>
  <c r="H101589" i="20"/>
  <c r="G101589" i="20"/>
  <c r="H101581" i="20"/>
  <c r="G101581" i="20"/>
  <c r="H101573" i="20"/>
  <c r="G101573" i="20"/>
  <c r="H101565" i="20"/>
  <c r="G101565" i="20"/>
  <c r="H101557" i="20"/>
  <c r="G101557" i="20"/>
  <c r="H101549" i="20"/>
  <c r="G101549" i="20"/>
  <c r="H101541" i="20"/>
  <c r="G101541" i="20"/>
  <c r="H101533" i="20"/>
  <c r="G101533" i="20"/>
  <c r="H101525" i="20"/>
  <c r="G101525" i="20"/>
  <c r="H101517" i="20"/>
  <c r="G101517" i="20"/>
  <c r="H101509" i="20"/>
  <c r="G101509" i="20"/>
  <c r="H101501" i="20"/>
  <c r="G101501" i="20"/>
  <c r="H101493" i="20"/>
  <c r="G101493" i="20"/>
  <c r="H101485" i="20"/>
  <c r="G101485" i="20"/>
  <c r="H101477" i="20"/>
  <c r="G101477" i="20"/>
  <c r="H101469" i="20"/>
  <c r="G101469" i="20"/>
  <c r="H101461" i="20"/>
  <c r="G101461" i="20"/>
  <c r="H101453" i="20"/>
  <c r="G101453" i="20"/>
  <c r="H101445" i="20"/>
  <c r="G101445" i="20"/>
  <c r="H101437" i="20"/>
  <c r="G101437" i="20"/>
  <c r="H101429" i="20"/>
  <c r="G101429" i="20"/>
  <c r="H101421" i="20"/>
  <c r="G101421" i="20"/>
  <c r="H101413" i="20"/>
  <c r="G101413" i="20"/>
  <c r="H101405" i="20"/>
  <c r="G101405" i="20"/>
  <c r="H101397" i="20"/>
  <c r="G101397" i="20"/>
  <c r="H101389" i="20"/>
  <c r="G101389" i="20"/>
  <c r="H101381" i="20"/>
  <c r="G101381" i="20"/>
  <c r="H101373" i="20"/>
  <c r="G101373" i="20"/>
  <c r="H101365" i="20"/>
  <c r="G101365" i="20"/>
  <c r="H101357" i="20"/>
  <c r="G101357" i="20"/>
  <c r="H101349" i="20"/>
  <c r="G101349" i="20"/>
  <c r="H101341" i="20"/>
  <c r="G101341" i="20"/>
  <c r="H101333" i="20"/>
  <c r="G101333" i="20"/>
  <c r="H101325" i="20"/>
  <c r="G101325" i="20"/>
  <c r="H101317" i="20"/>
  <c r="G101317" i="20"/>
  <c r="H101309" i="20"/>
  <c r="G101309" i="20"/>
  <c r="H101301" i="20"/>
  <c r="G101301" i="20"/>
  <c r="H101293" i="20"/>
  <c r="G101293" i="20"/>
  <c r="H101285" i="20"/>
  <c r="G101285" i="20"/>
  <c r="H101277" i="20"/>
  <c r="G101277" i="20"/>
  <c r="H101269" i="20"/>
  <c r="G101269" i="20"/>
  <c r="H101261" i="20"/>
  <c r="G101261" i="20"/>
  <c r="H101253" i="20"/>
  <c r="G101253" i="20"/>
  <c r="H101245" i="20"/>
  <c r="G101245" i="20"/>
  <c r="H101237" i="20"/>
  <c r="G101237" i="20"/>
  <c r="H101229" i="20"/>
  <c r="G101229" i="20"/>
  <c r="H101221" i="20"/>
  <c r="G101221" i="20"/>
  <c r="H101213" i="20"/>
  <c r="G101213" i="20"/>
  <c r="H101205" i="20"/>
  <c r="G101205" i="20"/>
  <c r="H101197" i="20"/>
  <c r="G101197" i="20"/>
  <c r="H101189" i="20"/>
  <c r="G101189" i="20"/>
  <c r="H101181" i="20"/>
  <c r="G101181" i="20"/>
  <c r="H101173" i="20"/>
  <c r="G101173" i="20"/>
  <c r="H101165" i="20"/>
  <c r="G101165" i="20"/>
  <c r="H101157" i="20"/>
  <c r="G101157" i="20"/>
  <c r="H101149" i="20"/>
  <c r="G101149" i="20"/>
  <c r="H101141" i="20"/>
  <c r="G101141" i="20"/>
  <c r="H101133" i="20"/>
  <c r="G101133" i="20"/>
  <c r="H101125" i="20"/>
  <c r="G101125" i="20"/>
  <c r="H101117" i="20"/>
  <c r="G101117" i="20"/>
  <c r="H101109" i="20"/>
  <c r="G101109" i="20"/>
  <c r="H101101" i="20"/>
  <c r="G101101" i="20"/>
  <c r="H101093" i="20"/>
  <c r="G101093" i="20"/>
  <c r="H101085" i="20"/>
  <c r="G101085" i="20"/>
  <c r="H101077" i="20"/>
  <c r="G101077" i="20"/>
  <c r="H101069" i="20"/>
  <c r="G101069" i="20"/>
  <c r="H101061" i="20"/>
  <c r="G101061" i="20"/>
  <c r="H101053" i="20"/>
  <c r="G101053" i="20"/>
  <c r="H101045" i="20"/>
  <c r="G101045" i="20"/>
  <c r="H101037" i="20"/>
  <c r="G101037" i="20"/>
  <c r="H101029" i="20"/>
  <c r="G101029" i="20"/>
  <c r="H101021" i="20"/>
  <c r="G101021" i="20"/>
  <c r="H101013" i="20"/>
  <c r="G101013" i="20"/>
  <c r="H101005" i="20"/>
  <c r="G101005" i="20"/>
  <c r="H100997" i="20"/>
  <c r="G100997" i="20"/>
  <c r="H100989" i="20"/>
  <c r="G100989" i="20"/>
  <c r="H100981" i="20"/>
  <c r="G100981" i="20"/>
  <c r="H100973" i="20"/>
  <c r="G100973" i="20"/>
  <c r="H100965" i="20"/>
  <c r="G100965" i="20"/>
  <c r="H100957" i="20"/>
  <c r="G100957" i="20"/>
  <c r="H100949" i="20"/>
  <c r="G100949" i="20"/>
  <c r="H100941" i="20"/>
  <c r="G100941" i="20"/>
  <c r="H100933" i="20"/>
  <c r="G100933" i="20"/>
  <c r="H100925" i="20"/>
  <c r="G100925" i="20"/>
  <c r="H100917" i="20"/>
  <c r="G100917" i="20"/>
  <c r="H100909" i="20"/>
  <c r="G100909" i="20"/>
  <c r="H100901" i="20"/>
  <c r="G100901" i="20"/>
  <c r="H100893" i="20"/>
  <c r="G100893" i="20"/>
  <c r="H100885" i="20"/>
  <c r="G100885" i="20"/>
  <c r="H100877" i="20"/>
  <c r="G100877" i="20"/>
  <c r="H100869" i="20"/>
  <c r="G100869" i="20"/>
  <c r="H100861" i="20"/>
  <c r="G100861" i="20"/>
  <c r="H100853" i="20"/>
  <c r="G100853" i="20"/>
  <c r="H100845" i="20"/>
  <c r="G100845" i="20"/>
  <c r="H100837" i="20"/>
  <c r="G100837" i="20"/>
  <c r="H100829" i="20"/>
  <c r="G100829" i="20"/>
  <c r="H100821" i="20"/>
  <c r="G100821" i="20"/>
  <c r="H100813" i="20"/>
  <c r="G100813" i="20"/>
  <c r="H100805" i="20"/>
  <c r="G100805" i="20"/>
  <c r="H100797" i="20"/>
  <c r="G100797" i="20"/>
  <c r="H100789" i="20"/>
  <c r="G100789" i="20"/>
  <c r="H100781" i="20"/>
  <c r="G100781" i="20"/>
  <c r="H100773" i="20"/>
  <c r="G100773" i="20"/>
  <c r="H100765" i="20"/>
  <c r="G100765" i="20"/>
  <c r="H100757" i="20"/>
  <c r="G100757" i="20"/>
  <c r="H100749" i="20"/>
  <c r="G100749" i="20"/>
  <c r="H100741" i="20"/>
  <c r="G100741" i="20"/>
  <c r="H100733" i="20"/>
  <c r="G100733" i="20"/>
  <c r="H100725" i="20"/>
  <c r="G100725" i="20"/>
  <c r="H100717" i="20"/>
  <c r="G100717" i="20"/>
  <c r="H100709" i="20"/>
  <c r="G100709" i="20"/>
  <c r="H100701" i="20"/>
  <c r="G100701" i="20"/>
  <c r="H100693" i="20"/>
  <c r="G100693" i="20"/>
  <c r="H100685" i="20"/>
  <c r="G100685" i="20"/>
  <c r="H100677" i="20"/>
  <c r="G100677" i="20"/>
  <c r="H100669" i="20"/>
  <c r="G100669" i="20"/>
  <c r="H100661" i="20"/>
  <c r="G100661" i="20"/>
  <c r="H100653" i="20"/>
  <c r="G100653" i="20"/>
  <c r="H100645" i="20"/>
  <c r="G100645" i="20"/>
  <c r="H100637" i="20"/>
  <c r="G100637" i="20"/>
  <c r="H100629" i="20"/>
  <c r="G100629" i="20"/>
  <c r="H100621" i="20"/>
  <c r="G100621" i="20"/>
  <c r="H100613" i="20"/>
  <c r="G100613" i="20"/>
  <c r="H100605" i="20"/>
  <c r="G100605" i="20"/>
  <c r="H100597" i="20"/>
  <c r="G100597" i="20"/>
  <c r="H100589" i="20"/>
  <c r="G100589" i="20"/>
  <c r="H100581" i="20"/>
  <c r="G100581" i="20"/>
  <c r="H100573" i="20"/>
  <c r="G100573" i="20"/>
  <c r="H100565" i="20"/>
  <c r="G100565" i="20"/>
  <c r="H100557" i="20"/>
  <c r="G100557" i="20"/>
  <c r="H100549" i="20"/>
  <c r="G100549" i="20"/>
  <c r="H100541" i="20"/>
  <c r="G100541" i="20"/>
  <c r="H100533" i="20"/>
  <c r="G100533" i="20"/>
  <c r="H100525" i="20"/>
  <c r="G100525" i="20"/>
  <c r="H100517" i="20"/>
  <c r="G100517" i="20"/>
  <c r="H100509" i="20"/>
  <c r="G100509" i="20"/>
  <c r="H100501" i="20"/>
  <c r="G100501" i="20"/>
  <c r="H100493" i="20"/>
  <c r="G100493" i="20"/>
  <c r="H100485" i="20"/>
  <c r="G100485" i="20"/>
  <c r="H100477" i="20"/>
  <c r="G100477" i="20"/>
  <c r="H100469" i="20"/>
  <c r="G100469" i="20"/>
  <c r="H100461" i="20"/>
  <c r="G100461" i="20"/>
  <c r="H100453" i="20"/>
  <c r="G100453" i="20"/>
  <c r="H100445" i="20"/>
  <c r="G100445" i="20"/>
  <c r="H100437" i="20"/>
  <c r="G100437" i="20"/>
  <c r="H100429" i="20"/>
  <c r="G100429" i="20"/>
  <c r="H100421" i="20"/>
  <c r="G100421" i="20"/>
  <c r="H100413" i="20"/>
  <c r="G100413" i="20"/>
  <c r="H100405" i="20"/>
  <c r="G100405" i="20"/>
  <c r="H100397" i="20"/>
  <c r="G100397" i="20"/>
  <c r="H100389" i="20"/>
  <c r="G100389" i="20"/>
  <c r="H100381" i="20"/>
  <c r="G100381" i="20"/>
  <c r="H100373" i="20"/>
  <c r="G100373" i="20"/>
  <c r="H100365" i="20"/>
  <c r="G100365" i="20"/>
  <c r="H100357" i="20"/>
  <c r="G100357" i="20"/>
  <c r="H100349" i="20"/>
  <c r="G100349" i="20"/>
  <c r="H100341" i="20"/>
  <c r="G100341" i="20"/>
  <c r="H100333" i="20"/>
  <c r="G100333" i="20"/>
  <c r="H100325" i="20"/>
  <c r="G100325" i="20"/>
  <c r="H100317" i="20"/>
  <c r="G100317" i="20"/>
  <c r="H100309" i="20"/>
  <c r="G100309" i="20"/>
  <c r="H100301" i="20"/>
  <c r="G100301" i="20"/>
  <c r="H100293" i="20"/>
  <c r="G100293" i="20"/>
  <c r="H100285" i="20"/>
  <c r="G100285" i="20"/>
  <c r="H100277" i="20"/>
  <c r="G100277" i="20"/>
  <c r="H100269" i="20"/>
  <c r="G100269" i="20"/>
  <c r="H100261" i="20"/>
  <c r="G100261" i="20"/>
  <c r="H100253" i="20"/>
  <c r="G100253" i="20"/>
  <c r="H100245" i="20"/>
  <c r="G100245" i="20"/>
  <c r="H100237" i="20"/>
  <c r="G100237" i="20"/>
  <c r="H100229" i="20"/>
  <c r="G100229" i="20"/>
  <c r="H100221" i="20"/>
  <c r="G100221" i="20"/>
  <c r="H100213" i="20"/>
  <c r="G100213" i="20"/>
  <c r="H100205" i="20"/>
  <c r="G100205" i="20"/>
  <c r="H100197" i="20"/>
  <c r="G100197" i="20"/>
  <c r="H100189" i="20"/>
  <c r="G100189" i="20"/>
  <c r="H100181" i="20"/>
  <c r="G100181" i="20"/>
  <c r="H100173" i="20"/>
  <c r="G100173" i="20"/>
  <c r="H100165" i="20"/>
  <c r="G100165" i="20"/>
  <c r="H100157" i="20"/>
  <c r="G100157" i="20"/>
  <c r="H100149" i="20"/>
  <c r="G100149" i="20"/>
  <c r="H100141" i="20"/>
  <c r="G100141" i="20"/>
  <c r="H100133" i="20"/>
  <c r="G100133" i="20"/>
  <c r="H100125" i="20"/>
  <c r="G100125" i="20"/>
  <c r="H100117" i="20"/>
  <c r="G100117" i="20"/>
  <c r="H100109" i="20"/>
  <c r="G100109" i="20"/>
  <c r="H100101" i="20"/>
  <c r="G100101" i="20"/>
  <c r="H100093" i="20"/>
  <c r="G100093" i="20"/>
  <c r="H100085" i="20"/>
  <c r="G100085" i="20"/>
  <c r="H100077" i="20"/>
  <c r="G100077" i="20"/>
  <c r="H100069" i="20"/>
  <c r="G100069" i="20"/>
  <c r="H100061" i="20"/>
  <c r="G100061" i="20"/>
  <c r="H100053" i="20"/>
  <c r="G100053" i="20"/>
  <c r="H100045" i="20"/>
  <c r="G100045" i="20"/>
  <c r="H100037" i="20"/>
  <c r="G100037" i="20"/>
  <c r="H100029" i="20"/>
  <c r="G100029" i="20"/>
  <c r="H100021" i="20"/>
  <c r="G100021" i="20"/>
  <c r="H100013" i="20"/>
  <c r="G100013" i="20"/>
  <c r="H100005" i="20"/>
  <c r="G100005" i="20"/>
  <c r="H99997" i="20"/>
  <c r="G99997" i="20"/>
  <c r="H99989" i="20"/>
  <c r="G99989" i="20"/>
  <c r="H99981" i="20"/>
  <c r="G99981" i="20"/>
  <c r="H99973" i="20"/>
  <c r="G99973" i="20"/>
  <c r="H99965" i="20"/>
  <c r="G99965" i="20"/>
  <c r="H99957" i="20"/>
  <c r="G99957" i="20"/>
  <c r="H99949" i="20"/>
  <c r="G99949" i="20"/>
  <c r="H99941" i="20"/>
  <c r="G99941" i="20"/>
  <c r="H99933" i="20"/>
  <c r="G99933" i="20"/>
  <c r="H99925" i="20"/>
  <c r="G99925" i="20"/>
  <c r="H99917" i="20"/>
  <c r="G99917" i="20"/>
  <c r="H99909" i="20"/>
  <c r="G99909" i="20"/>
  <c r="H99901" i="20"/>
  <c r="G99901" i="20"/>
  <c r="H99893" i="20"/>
  <c r="G99893" i="20"/>
  <c r="H99885" i="20"/>
  <c r="G99885" i="20"/>
  <c r="H99877" i="20"/>
  <c r="G99877" i="20"/>
  <c r="H99869" i="20"/>
  <c r="G99869" i="20"/>
  <c r="H99861" i="20"/>
  <c r="G99861" i="20"/>
  <c r="H99853" i="20"/>
  <c r="G99853" i="20"/>
  <c r="H99845" i="20"/>
  <c r="G99845" i="20"/>
  <c r="H99837" i="20"/>
  <c r="G99837" i="20"/>
  <c r="H99829" i="20"/>
  <c r="G99829" i="20"/>
  <c r="H99821" i="20"/>
  <c r="G99821" i="20"/>
  <c r="H99813" i="20"/>
  <c r="G99813" i="20"/>
  <c r="H99805" i="20"/>
  <c r="G99805" i="20"/>
  <c r="H99797" i="20"/>
  <c r="G99797" i="20"/>
  <c r="H99789" i="20"/>
  <c r="G99789" i="20"/>
  <c r="H99781" i="20"/>
  <c r="G99781" i="20"/>
  <c r="H99773" i="20"/>
  <c r="G99773" i="20"/>
  <c r="H99765" i="20"/>
  <c r="G99765" i="20"/>
  <c r="H99757" i="20"/>
  <c r="G99757" i="20"/>
  <c r="H99749" i="20"/>
  <c r="G99749" i="20"/>
  <c r="H99741" i="20"/>
  <c r="G99741" i="20"/>
  <c r="H99733" i="20"/>
  <c r="G99733" i="20"/>
  <c r="H99725" i="20"/>
  <c r="G99725" i="20"/>
  <c r="H99717" i="20"/>
  <c r="G99717" i="20"/>
  <c r="H99709" i="20"/>
  <c r="G99709" i="20"/>
  <c r="H99701" i="20"/>
  <c r="G99701" i="20"/>
  <c r="H99693" i="20"/>
  <c r="G99693" i="20"/>
  <c r="H99685" i="20"/>
  <c r="G99685" i="20"/>
  <c r="H99677" i="20"/>
  <c r="G99677" i="20"/>
  <c r="H99669" i="20"/>
  <c r="G99669" i="20"/>
  <c r="H99661" i="20"/>
  <c r="G99661" i="20"/>
  <c r="H99653" i="20"/>
  <c r="G99653" i="20"/>
  <c r="H99645" i="20"/>
  <c r="G99645" i="20"/>
  <c r="H99637" i="20"/>
  <c r="G99637" i="20"/>
  <c r="H99629" i="20"/>
  <c r="G99629" i="20"/>
  <c r="H99621" i="20"/>
  <c r="G99621" i="20"/>
  <c r="H99613" i="20"/>
  <c r="G99613" i="20"/>
  <c r="H99605" i="20"/>
  <c r="G99605" i="20"/>
  <c r="H99597" i="20"/>
  <c r="G99597" i="20"/>
  <c r="H99589" i="20"/>
  <c r="G99589" i="20"/>
  <c r="H99581" i="20"/>
  <c r="G99581" i="20"/>
  <c r="H99573" i="20"/>
  <c r="G99573" i="20"/>
  <c r="H99565" i="20"/>
  <c r="G99565" i="20"/>
  <c r="H99557" i="20"/>
  <c r="G99557" i="20"/>
  <c r="H99549" i="20"/>
  <c r="G99549" i="20"/>
  <c r="H99541" i="20"/>
  <c r="G99541" i="20"/>
  <c r="H99533" i="20"/>
  <c r="G99533" i="20"/>
  <c r="H99525" i="20"/>
  <c r="G99525" i="20"/>
  <c r="H99517" i="20"/>
  <c r="G99517" i="20"/>
  <c r="H99509" i="20"/>
  <c r="G99509" i="20"/>
  <c r="H99501" i="20"/>
  <c r="G99501" i="20"/>
  <c r="H99493" i="20"/>
  <c r="G99493" i="20"/>
  <c r="H99485" i="20"/>
  <c r="G99485" i="20"/>
  <c r="H99477" i="20"/>
  <c r="G99477" i="20"/>
  <c r="H99469" i="20"/>
  <c r="G99469" i="20"/>
  <c r="H99461" i="20"/>
  <c r="G99461" i="20"/>
  <c r="H99453" i="20"/>
  <c r="G99453" i="20"/>
  <c r="H99445" i="20"/>
  <c r="G99445" i="20"/>
  <c r="H99437" i="20"/>
  <c r="G99437" i="20"/>
  <c r="H99429" i="20"/>
  <c r="G99429" i="20"/>
  <c r="H99421" i="20"/>
  <c r="G99421" i="20"/>
  <c r="H99413" i="20"/>
  <c r="G99413" i="20"/>
  <c r="H99405" i="20"/>
  <c r="G99405" i="20"/>
  <c r="H99397" i="20"/>
  <c r="G99397" i="20"/>
  <c r="H99389" i="20"/>
  <c r="G99389" i="20"/>
  <c r="H99381" i="20"/>
  <c r="G99381" i="20"/>
  <c r="H99373" i="20"/>
  <c r="G99373" i="20"/>
  <c r="H99365" i="20"/>
  <c r="G99365" i="20"/>
  <c r="H99357" i="20"/>
  <c r="G99357" i="20"/>
  <c r="H99349" i="20"/>
  <c r="G99349" i="20"/>
  <c r="H99341" i="20"/>
  <c r="G99341" i="20"/>
  <c r="H99333" i="20"/>
  <c r="G99333" i="20"/>
  <c r="H99325" i="20"/>
  <c r="G99325" i="20"/>
  <c r="H99317" i="20"/>
  <c r="G99317" i="20"/>
  <c r="H99309" i="20"/>
  <c r="G99309" i="20"/>
  <c r="H99301" i="20"/>
  <c r="G99301" i="20"/>
  <c r="H99293" i="20"/>
  <c r="G99293" i="20"/>
  <c r="H99285" i="20"/>
  <c r="G99285" i="20"/>
  <c r="H99277" i="20"/>
  <c r="G99277" i="20"/>
  <c r="H99269" i="20"/>
  <c r="G99269" i="20"/>
  <c r="H99261" i="20"/>
  <c r="G99261" i="20"/>
  <c r="H99253" i="20"/>
  <c r="G99253" i="20"/>
  <c r="H99245" i="20"/>
  <c r="G99245" i="20"/>
  <c r="H99237" i="20"/>
  <c r="G99237" i="20"/>
  <c r="H99229" i="20"/>
  <c r="G99229" i="20"/>
  <c r="H99221" i="20"/>
  <c r="G99221" i="20"/>
  <c r="H99213" i="20"/>
  <c r="G99213" i="20"/>
  <c r="H99205" i="20"/>
  <c r="G99205" i="20"/>
  <c r="H99197" i="20"/>
  <c r="G99197" i="20"/>
  <c r="H99189" i="20"/>
  <c r="G99189" i="20"/>
  <c r="H99181" i="20"/>
  <c r="G99181" i="20"/>
  <c r="H99173" i="20"/>
  <c r="G99173" i="20"/>
  <c r="H99165" i="20"/>
  <c r="G99165" i="20"/>
  <c r="H99157" i="20"/>
  <c r="G99157" i="20"/>
  <c r="H99149" i="20"/>
  <c r="G99149" i="20"/>
  <c r="H99141" i="20"/>
  <c r="G99141" i="20"/>
  <c r="H99133" i="20"/>
  <c r="G99133" i="20"/>
  <c r="H99125" i="20"/>
  <c r="G99125" i="20"/>
  <c r="H99117" i="20"/>
  <c r="G99117" i="20"/>
  <c r="H99109" i="20"/>
  <c r="G99109" i="20"/>
  <c r="H99101" i="20"/>
  <c r="G99101" i="20"/>
  <c r="H99093" i="20"/>
  <c r="G99093" i="20"/>
  <c r="H99085" i="20"/>
  <c r="G99085" i="20"/>
  <c r="H99077" i="20"/>
  <c r="G99077" i="20"/>
  <c r="H99069" i="20"/>
  <c r="G99069" i="20"/>
  <c r="H99061" i="20"/>
  <c r="G99061" i="20"/>
  <c r="H99053" i="20"/>
  <c r="G99053" i="20"/>
  <c r="H99045" i="20"/>
  <c r="G99045" i="20"/>
  <c r="H99037" i="20"/>
  <c r="G99037" i="20"/>
  <c r="H99029" i="20"/>
  <c r="G99029" i="20"/>
  <c r="H99021" i="20"/>
  <c r="G99021" i="20"/>
  <c r="H99013" i="20"/>
  <c r="G99013" i="20"/>
  <c r="H99005" i="20"/>
  <c r="G99005" i="20"/>
  <c r="H98997" i="20"/>
  <c r="G98997" i="20"/>
  <c r="H98989" i="20"/>
  <c r="G98989" i="20"/>
  <c r="H98981" i="20"/>
  <c r="G98981" i="20"/>
  <c r="H98973" i="20"/>
  <c r="G98973" i="20"/>
  <c r="H98965" i="20"/>
  <c r="G98965" i="20"/>
  <c r="H98957" i="20"/>
  <c r="G98957" i="20"/>
  <c r="H98949" i="20"/>
  <c r="G98949" i="20"/>
  <c r="H98941" i="20"/>
  <c r="G98941" i="20"/>
  <c r="H98933" i="20"/>
  <c r="G98933" i="20"/>
  <c r="H98925" i="20"/>
  <c r="G98925" i="20"/>
  <c r="H98917" i="20"/>
  <c r="G98917" i="20"/>
  <c r="H98909" i="20"/>
  <c r="G98909" i="20"/>
  <c r="H98901" i="20"/>
  <c r="G98901" i="20"/>
  <c r="H98893" i="20"/>
  <c r="G98893" i="20"/>
  <c r="H98885" i="20"/>
  <c r="G98885" i="20"/>
  <c r="H98877" i="20"/>
  <c r="G98877" i="20"/>
  <c r="H98869" i="20"/>
  <c r="G98869" i="20"/>
  <c r="H98861" i="20"/>
  <c r="G98861" i="20"/>
  <c r="H98853" i="20"/>
  <c r="G98853" i="20"/>
  <c r="H98845" i="20"/>
  <c r="G98845" i="20"/>
  <c r="H98837" i="20"/>
  <c r="G98837" i="20"/>
  <c r="H98829" i="20"/>
  <c r="G98829" i="20"/>
  <c r="H98821" i="20"/>
  <c r="G98821" i="20"/>
  <c r="H98813" i="20"/>
  <c r="G98813" i="20"/>
  <c r="H98805" i="20"/>
  <c r="G98805" i="20"/>
  <c r="H98797" i="20"/>
  <c r="G98797" i="20"/>
  <c r="H98789" i="20"/>
  <c r="G98789" i="20"/>
  <c r="H98781" i="20"/>
  <c r="G98781" i="20"/>
  <c r="H98773" i="20"/>
  <c r="G98773" i="20"/>
  <c r="H98765" i="20"/>
  <c r="G98765" i="20"/>
  <c r="H98757" i="20"/>
  <c r="G98757" i="20"/>
  <c r="H98749" i="20"/>
  <c r="G98749" i="20"/>
  <c r="H98741" i="20"/>
  <c r="G98741" i="20"/>
  <c r="H98733" i="20"/>
  <c r="G98733" i="20"/>
  <c r="H98725" i="20"/>
  <c r="G98725" i="20"/>
  <c r="H98717" i="20"/>
  <c r="G98717" i="20"/>
  <c r="H98709" i="20"/>
  <c r="G98709" i="20"/>
  <c r="H98701" i="20"/>
  <c r="G98701" i="20"/>
  <c r="H98693" i="20"/>
  <c r="G98693" i="20"/>
  <c r="H98685" i="20"/>
  <c r="G98685" i="20"/>
  <c r="H98677" i="20"/>
  <c r="G98677" i="20"/>
  <c r="H98669" i="20"/>
  <c r="G98669" i="20"/>
  <c r="H98661" i="20"/>
  <c r="G98661" i="20"/>
  <c r="H98653" i="20"/>
  <c r="G98653" i="20"/>
  <c r="H98645" i="20"/>
  <c r="G98645" i="20"/>
  <c r="H98637" i="20"/>
  <c r="G98637" i="20"/>
  <c r="H98629" i="20"/>
  <c r="G98629" i="20"/>
  <c r="H98621" i="20"/>
  <c r="G98621" i="20"/>
  <c r="H98613" i="20"/>
  <c r="G98613" i="20"/>
  <c r="H98605" i="20"/>
  <c r="G98605" i="20"/>
  <c r="H98597" i="20"/>
  <c r="G98597" i="20"/>
  <c r="H98589" i="20"/>
  <c r="G98589" i="20"/>
  <c r="H98581" i="20"/>
  <c r="G98581" i="20"/>
  <c r="H98573" i="20"/>
  <c r="G98573" i="20"/>
  <c r="H98565" i="20"/>
  <c r="G98565" i="20"/>
  <c r="H98557" i="20"/>
  <c r="G98557" i="20"/>
  <c r="H98549" i="20"/>
  <c r="G98549" i="20"/>
  <c r="H98541" i="20"/>
  <c r="G98541" i="20"/>
  <c r="H98533" i="20"/>
  <c r="G98533" i="20"/>
  <c r="H98525" i="20"/>
  <c r="G98525" i="20"/>
  <c r="H98517" i="20"/>
  <c r="G98517" i="20"/>
  <c r="H98509" i="20"/>
  <c r="G98509" i="20"/>
  <c r="H98501" i="20"/>
  <c r="G98501" i="20"/>
  <c r="H98493" i="20"/>
  <c r="G98493" i="20"/>
  <c r="H98485" i="20"/>
  <c r="G98485" i="20"/>
  <c r="H98477" i="20"/>
  <c r="G98477" i="20"/>
  <c r="H98469" i="20"/>
  <c r="G98469" i="20"/>
  <c r="H98461" i="20"/>
  <c r="G98461" i="20"/>
  <c r="H98453" i="20"/>
  <c r="G98453" i="20"/>
  <c r="H98445" i="20"/>
  <c r="G98445" i="20"/>
  <c r="H98437" i="20"/>
  <c r="G98437" i="20"/>
  <c r="H98429" i="20"/>
  <c r="G98429" i="20"/>
  <c r="H98421" i="20"/>
  <c r="G98421" i="20"/>
  <c r="H98413" i="20"/>
  <c r="G98413" i="20"/>
  <c r="H98405" i="20"/>
  <c r="G98405" i="20"/>
  <c r="H98397" i="20"/>
  <c r="G98397" i="20"/>
  <c r="H98389" i="20"/>
  <c r="G98389" i="20"/>
  <c r="H98381" i="20"/>
  <c r="G98381" i="20"/>
  <c r="H98373" i="20"/>
  <c r="G98373" i="20"/>
  <c r="H98365" i="20"/>
  <c r="G98365" i="20"/>
  <c r="H98357" i="20"/>
  <c r="G98357" i="20"/>
  <c r="H98349" i="20"/>
  <c r="G98349" i="20"/>
  <c r="H98341" i="20"/>
  <c r="G98341" i="20"/>
  <c r="H98333" i="20"/>
  <c r="G98333" i="20"/>
  <c r="H98325" i="20"/>
  <c r="G98325" i="20"/>
  <c r="H98317" i="20"/>
  <c r="G98317" i="20"/>
  <c r="H98309" i="20"/>
  <c r="G98309" i="20"/>
  <c r="H98301" i="20"/>
  <c r="G98301" i="20"/>
  <c r="H98293" i="20"/>
  <c r="G98293" i="20"/>
  <c r="H98285" i="20"/>
  <c r="G98285" i="20"/>
  <c r="H98277" i="20"/>
  <c r="G98277" i="20"/>
  <c r="H98269" i="20"/>
  <c r="G98269" i="20"/>
  <c r="H98261" i="20"/>
  <c r="G98261" i="20"/>
  <c r="H98253" i="20"/>
  <c r="G98253" i="20"/>
  <c r="H98245" i="20"/>
  <c r="G98245" i="20"/>
  <c r="H98237" i="20"/>
  <c r="G98237" i="20"/>
  <c r="H98229" i="20"/>
  <c r="G98229" i="20"/>
  <c r="H98221" i="20"/>
  <c r="G98221" i="20"/>
  <c r="H98213" i="20"/>
  <c r="G98213" i="20"/>
  <c r="H98205" i="20"/>
  <c r="G98205" i="20"/>
  <c r="H98197" i="20"/>
  <c r="G98197" i="20"/>
  <c r="H98189" i="20"/>
  <c r="G98189" i="20"/>
  <c r="H98181" i="20"/>
  <c r="G98181" i="20"/>
  <c r="H98173" i="20"/>
  <c r="G98173" i="20"/>
  <c r="H98165" i="20"/>
  <c r="G98165" i="20"/>
  <c r="H98157" i="20"/>
  <c r="G98157" i="20"/>
  <c r="H98149" i="20"/>
  <c r="G98149" i="20"/>
  <c r="H98141" i="20"/>
  <c r="G98141" i="20"/>
  <c r="H98133" i="20"/>
  <c r="G98133" i="20"/>
  <c r="H98125" i="20"/>
  <c r="G98125" i="20"/>
  <c r="H98117" i="20"/>
  <c r="G98117" i="20"/>
  <c r="H98109" i="20"/>
  <c r="G98109" i="20"/>
  <c r="H98101" i="20"/>
  <c r="G98101" i="20"/>
  <c r="H98093" i="20"/>
  <c r="G98093" i="20"/>
  <c r="H98085" i="20"/>
  <c r="G98085" i="20"/>
  <c r="H98077" i="20"/>
  <c r="G98077" i="20"/>
  <c r="H98069" i="20"/>
  <c r="G98069" i="20"/>
  <c r="H98061" i="20"/>
  <c r="G98061" i="20"/>
  <c r="H98053" i="20"/>
  <c r="G98053" i="20"/>
  <c r="H98045" i="20"/>
  <c r="G98045" i="20"/>
  <c r="H98037" i="20"/>
  <c r="G98037" i="20"/>
  <c r="H98029" i="20"/>
  <c r="G98029" i="20"/>
  <c r="H98021" i="20"/>
  <c r="G98021" i="20"/>
  <c r="H98013" i="20"/>
  <c r="G98013" i="20"/>
  <c r="H98005" i="20"/>
  <c r="G98005" i="20"/>
  <c r="H97997" i="20"/>
  <c r="G97997" i="20"/>
  <c r="H97989" i="20"/>
  <c r="G97989" i="20"/>
  <c r="H97981" i="20"/>
  <c r="G97981" i="20"/>
  <c r="H97973" i="20"/>
  <c r="G97973" i="20"/>
  <c r="H97965" i="20"/>
  <c r="G97965" i="20"/>
  <c r="H97957" i="20"/>
  <c r="G97957" i="20"/>
  <c r="H97949" i="20"/>
  <c r="G97949" i="20"/>
  <c r="H97941" i="20"/>
  <c r="G97941" i="20"/>
  <c r="H97933" i="20"/>
  <c r="G97933" i="20"/>
  <c r="H97925" i="20"/>
  <c r="G97925" i="20"/>
  <c r="H97917" i="20"/>
  <c r="G97917" i="20"/>
  <c r="H97909" i="20"/>
  <c r="G97909" i="20"/>
  <c r="H97901" i="20"/>
  <c r="G97901" i="20"/>
  <c r="H97893" i="20"/>
  <c r="G97893" i="20"/>
  <c r="H97885" i="20"/>
  <c r="G97885" i="20"/>
  <c r="H97877" i="20"/>
  <c r="G97877" i="20"/>
  <c r="H97869" i="20"/>
  <c r="G97869" i="20"/>
  <c r="H97861" i="20"/>
  <c r="G97861" i="20"/>
  <c r="H97853" i="20"/>
  <c r="G97853" i="20"/>
  <c r="H97845" i="20"/>
  <c r="G97845" i="20"/>
  <c r="H97837" i="20"/>
  <c r="G97837" i="20"/>
  <c r="H97829" i="20"/>
  <c r="G97829" i="20"/>
  <c r="H97821" i="20"/>
  <c r="G97821" i="20"/>
  <c r="H97813" i="20"/>
  <c r="G97813" i="20"/>
  <c r="H97805" i="20"/>
  <c r="G97805" i="20"/>
  <c r="H97797" i="20"/>
  <c r="G97797" i="20"/>
  <c r="H97789" i="20"/>
  <c r="G97789" i="20"/>
  <c r="H97781" i="20"/>
  <c r="G97781" i="20"/>
  <c r="H97773" i="20"/>
  <c r="G97773" i="20"/>
  <c r="H97765" i="20"/>
  <c r="G97765" i="20"/>
  <c r="H97757" i="20"/>
  <c r="G97757" i="20"/>
  <c r="H97749" i="20"/>
  <c r="G97749" i="20"/>
  <c r="H97741" i="20"/>
  <c r="G97741" i="20"/>
  <c r="H97733" i="20"/>
  <c r="G97733" i="20"/>
  <c r="H97725" i="20"/>
  <c r="G97725" i="20"/>
  <c r="H97717" i="20"/>
  <c r="G97717" i="20"/>
  <c r="H97709" i="20"/>
  <c r="G97709" i="20"/>
  <c r="H97701" i="20"/>
  <c r="G97701" i="20"/>
  <c r="H97693" i="20"/>
  <c r="G97693" i="20"/>
  <c r="H97685" i="20"/>
  <c r="G97685" i="20"/>
  <c r="H97677" i="20"/>
  <c r="G97677" i="20"/>
  <c r="H97669" i="20"/>
  <c r="G97669" i="20"/>
  <c r="H97661" i="20"/>
  <c r="G97661" i="20"/>
  <c r="H97653" i="20"/>
  <c r="G97653" i="20"/>
  <c r="H97645" i="20"/>
  <c r="G97645" i="20"/>
  <c r="H97637" i="20"/>
  <c r="G97637" i="20"/>
  <c r="H97629" i="20"/>
  <c r="G97629" i="20"/>
  <c r="H97621" i="20"/>
  <c r="G97621" i="20"/>
  <c r="H97613" i="20"/>
  <c r="G97613" i="20"/>
  <c r="H97605" i="20"/>
  <c r="G97605" i="20"/>
  <c r="H97597" i="20"/>
  <c r="G97597" i="20"/>
  <c r="H97589" i="20"/>
  <c r="G97589" i="20"/>
  <c r="H97581" i="20"/>
  <c r="G97581" i="20"/>
  <c r="H97573" i="20"/>
  <c r="G97573" i="20"/>
  <c r="H97565" i="20"/>
  <c r="G97565" i="20"/>
  <c r="H97557" i="20"/>
  <c r="G97557" i="20"/>
  <c r="H97549" i="20"/>
  <c r="G97549" i="20"/>
  <c r="H97541" i="20"/>
  <c r="G97541" i="20"/>
  <c r="H97533" i="20"/>
  <c r="G97533" i="20"/>
  <c r="H97525" i="20"/>
  <c r="G97525" i="20"/>
  <c r="H97517" i="20"/>
  <c r="G97517" i="20"/>
  <c r="H97509" i="20"/>
  <c r="G97509" i="20"/>
  <c r="H97501" i="20"/>
  <c r="G97501" i="20"/>
  <c r="H97493" i="20"/>
  <c r="G97493" i="20"/>
  <c r="H97485" i="20"/>
  <c r="G97485" i="20"/>
  <c r="H97477" i="20"/>
  <c r="G97477" i="20"/>
  <c r="H97469" i="20"/>
  <c r="G97469" i="20"/>
  <c r="H97461" i="20"/>
  <c r="G97461" i="20"/>
  <c r="H97453" i="20"/>
  <c r="G97453" i="20"/>
  <c r="H97445" i="20"/>
  <c r="G97445" i="20"/>
  <c r="H97437" i="20"/>
  <c r="G97437" i="20"/>
  <c r="H97429" i="20"/>
  <c r="G97429" i="20"/>
  <c r="H97421" i="20"/>
  <c r="G97421" i="20"/>
  <c r="H97413" i="20"/>
  <c r="G97413" i="20"/>
  <c r="H97405" i="20"/>
  <c r="G97405" i="20"/>
  <c r="H97397" i="20"/>
  <c r="G97397" i="20"/>
  <c r="H97389" i="20"/>
  <c r="G97389" i="20"/>
  <c r="H97381" i="20"/>
  <c r="G97381" i="20"/>
  <c r="H97373" i="20"/>
  <c r="G97373" i="20"/>
  <c r="H97365" i="20"/>
  <c r="G97365" i="20"/>
  <c r="H97357" i="20"/>
  <c r="G97357" i="20"/>
  <c r="H97349" i="20"/>
  <c r="G97349" i="20"/>
  <c r="H97341" i="20"/>
  <c r="G97341" i="20"/>
  <c r="H97333" i="20"/>
  <c r="G97333" i="20"/>
  <c r="H97325" i="20"/>
  <c r="G97325" i="20"/>
  <c r="H97317" i="20"/>
  <c r="G97317" i="20"/>
  <c r="H97309" i="20"/>
  <c r="G97309" i="20"/>
  <c r="H97301" i="20"/>
  <c r="G97301" i="20"/>
  <c r="H97293" i="20"/>
  <c r="G97293" i="20"/>
  <c r="H97285" i="20"/>
  <c r="G97285" i="20"/>
  <c r="H97277" i="20"/>
  <c r="G97277" i="20"/>
  <c r="H97269" i="20"/>
  <c r="G97269" i="20"/>
  <c r="H97261" i="20"/>
  <c r="G97261" i="20"/>
  <c r="H97253" i="20"/>
  <c r="G97253" i="20"/>
  <c r="H97245" i="20"/>
  <c r="G97245" i="20"/>
  <c r="H97237" i="20"/>
  <c r="G97237" i="20"/>
  <c r="H97229" i="20"/>
  <c r="G97229" i="20"/>
  <c r="H97221" i="20"/>
  <c r="G97221" i="20"/>
  <c r="H97213" i="20"/>
  <c r="G97213" i="20"/>
  <c r="H97205" i="20"/>
  <c r="G97205" i="20"/>
  <c r="H97197" i="20"/>
  <c r="G97197" i="20"/>
  <c r="H97189" i="20"/>
  <c r="G97189" i="20"/>
  <c r="H97181" i="20"/>
  <c r="G97181" i="20"/>
  <c r="H97173" i="20"/>
  <c r="G97173" i="20"/>
  <c r="H97165" i="20"/>
  <c r="G97165" i="20"/>
  <c r="H97157" i="20"/>
  <c r="G97157" i="20"/>
  <c r="H97149" i="20"/>
  <c r="G97149" i="20"/>
  <c r="H97141" i="20"/>
  <c r="G97141" i="20"/>
  <c r="H97133" i="20"/>
  <c r="G97133" i="20"/>
  <c r="H97125" i="20"/>
  <c r="G97125" i="20"/>
  <c r="H97117" i="20"/>
  <c r="G97117" i="20"/>
  <c r="H97109" i="20"/>
  <c r="G97109" i="20"/>
  <c r="H97101" i="20"/>
  <c r="G97101" i="20"/>
  <c r="H97093" i="20"/>
  <c r="G97093" i="20"/>
  <c r="H97085" i="20"/>
  <c r="G97085" i="20"/>
  <c r="H97077" i="20"/>
  <c r="G97077" i="20"/>
  <c r="H97069" i="20"/>
  <c r="G97069" i="20"/>
  <c r="H97061" i="20"/>
  <c r="G97061" i="20"/>
  <c r="H97053" i="20"/>
  <c r="G97053" i="20"/>
  <c r="H97045" i="20"/>
  <c r="G97045" i="20"/>
  <c r="H97037" i="20"/>
  <c r="G97037" i="20"/>
  <c r="H97029" i="20"/>
  <c r="G97029" i="20"/>
  <c r="H97021" i="20"/>
  <c r="G97021" i="20"/>
  <c r="H97013" i="20"/>
  <c r="G97013" i="20"/>
  <c r="H97005" i="20"/>
  <c r="G97005" i="20"/>
  <c r="H96997" i="20"/>
  <c r="G96997" i="20"/>
  <c r="H96989" i="20"/>
  <c r="G96989" i="20"/>
  <c r="H96981" i="20"/>
  <c r="G96981" i="20"/>
  <c r="H96973" i="20"/>
  <c r="G96973" i="20"/>
  <c r="H96965" i="20"/>
  <c r="G96965" i="20"/>
  <c r="H96957" i="20"/>
  <c r="G96957" i="20"/>
  <c r="H96949" i="20"/>
  <c r="G96949" i="20"/>
  <c r="H96941" i="20"/>
  <c r="G96941" i="20"/>
  <c r="H96933" i="20"/>
  <c r="G96933" i="20"/>
  <c r="H96925" i="20"/>
  <c r="G96925" i="20"/>
  <c r="H96917" i="20"/>
  <c r="G96917" i="20"/>
  <c r="H96909" i="20"/>
  <c r="G96909" i="20"/>
  <c r="H96901" i="20"/>
  <c r="G96901" i="20"/>
  <c r="H96893" i="20"/>
  <c r="G96893" i="20"/>
  <c r="H96885" i="20"/>
  <c r="G96885" i="20"/>
  <c r="H96877" i="20"/>
  <c r="G96877" i="20"/>
  <c r="H96869" i="20"/>
  <c r="G96869" i="20"/>
  <c r="H96861" i="20"/>
  <c r="G96861" i="20"/>
  <c r="H96853" i="20"/>
  <c r="G96853" i="20"/>
  <c r="H96845" i="20"/>
  <c r="G96845" i="20"/>
  <c r="H22224" i="20"/>
  <c r="G22224" i="20"/>
  <c r="H22232" i="20"/>
  <c r="G22232" i="20"/>
  <c r="H22240" i="20"/>
  <c r="G22240" i="20"/>
  <c r="H13" i="20"/>
  <c r="G13" i="20"/>
  <c r="H5" i="20"/>
  <c r="G5" i="20"/>
  <c r="G36" i="20"/>
  <c r="H36" i="20"/>
  <c r="G28" i="20"/>
  <c r="H28" i="20"/>
  <c r="H20" i="20"/>
  <c r="G20" i="20"/>
  <c r="H58" i="20"/>
  <c r="G58" i="20"/>
  <c r="H50" i="20"/>
  <c r="G50" i="20"/>
  <c r="H78" i="20"/>
  <c r="G78" i="20"/>
  <c r="H70" i="20"/>
  <c r="G70" i="20"/>
  <c r="G96" i="20"/>
  <c r="H96" i="20"/>
  <c r="G88" i="20"/>
  <c r="H88" i="20"/>
  <c r="G80" i="20"/>
  <c r="H80" i="20"/>
  <c r="G114" i="20"/>
  <c r="H114" i="20"/>
  <c r="G106" i="20"/>
  <c r="H106" i="20"/>
  <c r="H149" i="20"/>
  <c r="G149" i="20"/>
  <c r="G141" i="20"/>
  <c r="H141" i="20"/>
  <c r="H133" i="20"/>
  <c r="G133" i="20"/>
  <c r="H125" i="20"/>
  <c r="G125" i="20"/>
  <c r="H22216" i="20"/>
  <c r="G22216" i="20"/>
  <c r="H22208" i="20"/>
  <c r="G22208" i="20"/>
  <c r="H22200" i="20"/>
  <c r="G22200" i="20"/>
  <c r="H22192" i="20"/>
  <c r="G22192" i="20"/>
  <c r="H22184" i="20"/>
  <c r="G22184" i="20"/>
  <c r="H22176" i="20"/>
  <c r="G22176" i="20"/>
  <c r="H22168" i="20"/>
  <c r="G22168" i="20"/>
  <c r="H22160" i="20"/>
  <c r="G22160" i="20"/>
  <c r="H22152" i="20"/>
  <c r="G22152" i="20"/>
  <c r="H22144" i="20"/>
  <c r="G22144" i="20"/>
  <c r="H22136" i="20"/>
  <c r="G22136" i="20"/>
  <c r="H22128" i="20"/>
  <c r="G22128" i="20"/>
  <c r="H22120" i="20"/>
  <c r="G22120" i="20"/>
  <c r="H22112" i="20"/>
  <c r="G22112" i="20"/>
  <c r="H22104" i="20"/>
  <c r="G22104" i="20"/>
  <c r="G22096" i="20"/>
  <c r="H22096" i="20"/>
  <c r="H22088" i="20"/>
  <c r="G22088" i="20"/>
  <c r="H22080" i="20"/>
  <c r="G22080" i="20"/>
  <c r="H22072" i="20"/>
  <c r="G22072" i="20"/>
  <c r="H22064" i="20"/>
  <c r="G22064" i="20"/>
  <c r="H22056" i="20"/>
  <c r="G22056" i="20"/>
  <c r="H22048" i="20"/>
  <c r="G22048" i="20"/>
  <c r="H22040" i="20"/>
  <c r="G22040" i="20"/>
  <c r="H22032" i="20"/>
  <c r="G22032" i="20"/>
  <c r="G22024" i="20"/>
  <c r="H22024" i="20"/>
  <c r="H22016" i="20"/>
  <c r="G22016" i="20"/>
  <c r="H22008" i="20"/>
  <c r="G22008" i="20"/>
  <c r="H22000" i="20"/>
  <c r="G22000" i="20"/>
  <c r="H21992" i="20"/>
  <c r="G21992" i="20"/>
  <c r="H21984" i="20"/>
  <c r="G21984" i="20"/>
  <c r="H21976" i="20"/>
  <c r="G21976" i="20"/>
  <c r="H21968" i="20"/>
  <c r="G21968" i="20"/>
  <c r="H21960" i="20"/>
  <c r="G21960" i="20"/>
  <c r="G21952" i="20"/>
  <c r="H21952" i="20"/>
  <c r="H21944" i="20"/>
  <c r="G21944" i="20"/>
  <c r="H21936" i="20"/>
  <c r="G21936" i="20"/>
  <c r="H21928" i="20"/>
  <c r="G21928" i="20"/>
  <c r="H21920" i="20"/>
  <c r="G21920" i="20"/>
  <c r="H21912" i="20"/>
  <c r="G21912" i="20"/>
  <c r="G21904" i="20"/>
  <c r="H21904" i="20"/>
  <c r="H21896" i="20"/>
  <c r="G21896" i="20"/>
  <c r="H21888" i="20"/>
  <c r="G21888" i="20"/>
  <c r="H21880" i="20"/>
  <c r="G21880" i="20"/>
  <c r="H21872" i="20"/>
  <c r="G21872" i="20"/>
  <c r="G21864" i="20"/>
  <c r="H21864" i="20"/>
  <c r="H21856" i="20"/>
  <c r="G21856" i="20"/>
  <c r="H21848" i="20"/>
  <c r="G21848" i="20"/>
  <c r="H21840" i="20"/>
  <c r="G21840" i="20"/>
  <c r="H21832" i="20"/>
  <c r="G21832" i="20"/>
  <c r="G21824" i="20"/>
  <c r="H21824" i="20"/>
  <c r="H21816" i="20"/>
  <c r="G21816" i="20"/>
  <c r="H21808" i="20"/>
  <c r="G21808" i="20"/>
  <c r="G21800" i="20"/>
  <c r="H21800" i="20"/>
  <c r="G21792" i="20"/>
  <c r="H21792" i="20"/>
  <c r="H21784" i="20"/>
  <c r="G21784" i="20"/>
  <c r="H21776" i="20"/>
  <c r="G21776" i="20"/>
  <c r="H21768" i="20"/>
  <c r="G21768" i="20"/>
  <c r="G21760" i="20"/>
  <c r="H21760" i="20"/>
  <c r="H21752" i="20"/>
  <c r="G21752" i="20"/>
  <c r="H21744" i="20"/>
  <c r="G21744" i="20"/>
  <c r="H21736" i="20"/>
  <c r="G21736" i="20"/>
  <c r="H21728" i="20"/>
  <c r="G21728" i="20"/>
  <c r="H21720" i="20"/>
  <c r="G21720" i="20"/>
  <c r="H21712" i="20"/>
  <c r="G21712" i="20"/>
  <c r="H21704" i="20"/>
  <c r="G21704" i="20"/>
  <c r="H21696" i="20"/>
  <c r="G21696" i="20"/>
  <c r="H21688" i="20"/>
  <c r="G21688" i="20"/>
  <c r="H21680" i="20"/>
  <c r="G21680" i="20"/>
  <c r="H21672" i="20"/>
  <c r="G21672" i="20"/>
  <c r="H21664" i="20"/>
  <c r="G21664" i="20"/>
  <c r="H21656" i="20"/>
  <c r="G21656" i="20"/>
  <c r="G21648" i="20"/>
  <c r="H21648" i="20"/>
  <c r="H21640" i="20"/>
  <c r="G21640" i="20"/>
  <c r="H21632" i="20"/>
  <c r="G21632" i="20"/>
  <c r="H21624" i="20"/>
  <c r="G21624" i="20"/>
  <c r="H21616" i="20"/>
  <c r="G21616" i="20"/>
  <c r="H21608" i="20"/>
  <c r="G21608" i="20"/>
  <c r="H21600" i="20"/>
  <c r="G21600" i="20"/>
  <c r="H21592" i="20"/>
  <c r="G21592" i="20"/>
  <c r="H21584" i="20"/>
  <c r="G21584" i="20"/>
  <c r="H21576" i="20"/>
  <c r="G21576" i="20"/>
  <c r="H21568" i="20"/>
  <c r="G21568" i="20"/>
  <c r="H21560" i="20"/>
  <c r="G21560" i="20"/>
  <c r="H21552" i="20"/>
  <c r="G21552" i="20"/>
  <c r="H21544" i="20"/>
  <c r="G21544" i="20"/>
  <c r="G21536" i="20"/>
  <c r="H21536" i="20"/>
  <c r="H21528" i="20"/>
  <c r="G21528" i="20"/>
  <c r="H21520" i="20"/>
  <c r="G21520" i="20"/>
  <c r="H21512" i="20"/>
  <c r="G21512" i="20"/>
  <c r="H21504" i="20"/>
  <c r="G21504" i="20"/>
  <c r="H21496" i="20"/>
  <c r="G21496" i="20"/>
  <c r="H21488" i="20"/>
  <c r="G21488" i="20"/>
  <c r="G21480" i="20"/>
  <c r="H21480" i="20"/>
  <c r="H21472" i="20"/>
  <c r="G21472" i="20"/>
  <c r="H21464" i="20"/>
  <c r="G21464" i="20"/>
  <c r="G21456" i="20"/>
  <c r="H21456" i="20"/>
  <c r="H21448" i="20"/>
  <c r="G21448" i="20"/>
  <c r="H21440" i="20"/>
  <c r="G21440" i="20"/>
  <c r="H21432" i="20"/>
  <c r="G21432" i="20"/>
  <c r="H21424" i="20"/>
  <c r="G21424" i="20"/>
  <c r="G21416" i="20"/>
  <c r="H21416" i="20"/>
  <c r="G21408" i="20"/>
  <c r="H21408" i="20"/>
  <c r="H21400" i="20"/>
  <c r="G21400" i="20"/>
  <c r="H21392" i="20"/>
  <c r="G21392" i="20"/>
  <c r="H21384" i="20"/>
  <c r="G21384" i="20"/>
  <c r="H21376" i="20"/>
  <c r="G21376" i="20"/>
  <c r="H21368" i="20"/>
  <c r="G21368" i="20"/>
  <c r="H21360" i="20"/>
  <c r="G21360" i="20"/>
  <c r="H21352" i="20"/>
  <c r="G21352" i="20"/>
  <c r="H21344" i="20"/>
  <c r="G21344" i="20"/>
  <c r="H21336" i="20"/>
  <c r="G21336" i="20"/>
  <c r="H21328" i="20"/>
  <c r="G21328" i="20"/>
  <c r="H21320" i="20"/>
  <c r="G21320" i="20"/>
  <c r="G21312" i="20"/>
  <c r="H21312" i="20"/>
  <c r="H21304" i="20"/>
  <c r="G21304" i="20"/>
  <c r="H21296" i="20"/>
  <c r="G21296" i="20"/>
  <c r="H21288" i="20"/>
  <c r="G21288" i="20"/>
  <c r="H21280" i="20"/>
  <c r="G21280" i="20"/>
  <c r="G21272" i="20"/>
  <c r="H21272" i="20"/>
  <c r="G21264" i="20"/>
  <c r="H21264" i="20"/>
  <c r="H21256" i="20"/>
  <c r="G21256" i="20"/>
  <c r="H21248" i="20"/>
  <c r="G21248" i="20"/>
  <c r="H21240" i="20"/>
  <c r="G21240" i="20"/>
  <c r="H21232" i="20"/>
  <c r="G21232" i="20"/>
  <c r="H21224" i="20"/>
  <c r="G21224" i="20"/>
  <c r="H21216" i="20"/>
  <c r="G21216" i="20"/>
  <c r="H21208" i="20"/>
  <c r="G21208" i="20"/>
  <c r="H21200" i="20"/>
  <c r="G21200" i="20"/>
  <c r="H21192" i="20"/>
  <c r="G21192" i="20"/>
  <c r="H21184" i="20"/>
  <c r="G21184" i="20"/>
  <c r="H21176" i="20"/>
  <c r="G21176" i="20"/>
  <c r="H21168" i="20"/>
  <c r="G21168" i="20"/>
  <c r="H21160" i="20"/>
  <c r="G21160" i="20"/>
  <c r="H21152" i="20"/>
  <c r="G21152" i="20"/>
  <c r="H21144" i="20"/>
  <c r="G21144" i="20"/>
  <c r="H21136" i="20"/>
  <c r="G21136" i="20"/>
  <c r="H21128" i="20"/>
  <c r="G21128" i="20"/>
  <c r="H21120" i="20"/>
  <c r="G21120" i="20"/>
  <c r="H21112" i="20"/>
  <c r="G21112" i="20"/>
  <c r="H21104" i="20"/>
  <c r="G21104" i="20"/>
  <c r="H21096" i="20"/>
  <c r="G21096" i="20"/>
  <c r="H21088" i="20"/>
  <c r="G21088" i="20"/>
  <c r="H21080" i="20"/>
  <c r="G21080" i="20"/>
  <c r="H21072" i="20"/>
  <c r="G21072" i="20"/>
  <c r="H21064" i="20"/>
  <c r="G21064" i="20"/>
  <c r="H21056" i="20"/>
  <c r="G21056" i="20"/>
  <c r="H21048" i="20"/>
  <c r="G21048" i="20"/>
  <c r="H21040" i="20"/>
  <c r="G21040" i="20"/>
  <c r="G21032" i="20"/>
  <c r="H21032" i="20"/>
  <c r="H21024" i="20"/>
  <c r="G21024" i="20"/>
  <c r="H21016" i="20"/>
  <c r="G21016" i="20"/>
  <c r="H21008" i="20"/>
  <c r="G21008" i="20"/>
  <c r="H21000" i="20"/>
  <c r="G21000" i="20"/>
  <c r="H20992" i="20"/>
  <c r="G20992" i="20"/>
  <c r="H20984" i="20"/>
  <c r="G20984" i="20"/>
  <c r="H20976" i="20"/>
  <c r="G20976" i="20"/>
  <c r="G20968" i="20"/>
  <c r="H20968" i="20"/>
  <c r="H20960" i="20"/>
  <c r="G20960" i="20"/>
  <c r="H20952" i="20"/>
  <c r="G20952" i="20"/>
  <c r="H20944" i="20"/>
  <c r="G20944" i="20"/>
  <c r="H20936" i="20"/>
  <c r="G20936" i="20"/>
  <c r="H20928" i="20"/>
  <c r="G20928" i="20"/>
  <c r="H20920" i="20"/>
  <c r="G20920" i="20"/>
  <c r="H20912" i="20"/>
  <c r="G20912" i="20"/>
  <c r="H20904" i="20"/>
  <c r="G20904" i="20"/>
  <c r="H20896" i="20"/>
  <c r="G20896" i="20"/>
  <c r="H20888" i="20"/>
  <c r="G20888" i="20"/>
  <c r="H20880" i="20"/>
  <c r="G20880" i="20"/>
  <c r="H20872" i="20"/>
  <c r="G20872" i="20"/>
  <c r="H20864" i="20"/>
  <c r="G20864" i="20"/>
  <c r="H20856" i="20"/>
  <c r="G20856" i="20"/>
  <c r="H20848" i="20"/>
  <c r="G20848" i="20"/>
  <c r="H20840" i="20"/>
  <c r="G20840" i="20"/>
  <c r="H20832" i="20"/>
  <c r="G20832" i="20"/>
  <c r="H20824" i="20"/>
  <c r="G20824" i="20"/>
  <c r="H20816" i="20"/>
  <c r="G20816" i="20"/>
  <c r="H20808" i="20"/>
  <c r="G20808" i="20"/>
  <c r="H20800" i="20"/>
  <c r="G20800" i="20"/>
  <c r="H20792" i="20"/>
  <c r="G20792" i="20"/>
  <c r="H20784" i="20"/>
  <c r="G20784" i="20"/>
  <c r="G20776" i="20"/>
  <c r="H20776" i="20"/>
  <c r="H20768" i="20"/>
  <c r="G20768" i="20"/>
  <c r="H20760" i="20"/>
  <c r="G20760" i="20"/>
  <c r="H20752" i="20"/>
  <c r="G20752" i="20"/>
  <c r="H20744" i="20"/>
  <c r="G20744" i="20"/>
  <c r="H20736" i="20"/>
  <c r="G20736" i="20"/>
  <c r="H20728" i="20"/>
  <c r="G20728" i="20"/>
  <c r="H20720" i="20"/>
  <c r="G20720" i="20"/>
  <c r="H20712" i="20"/>
  <c r="G20712" i="20"/>
  <c r="H20704" i="20"/>
  <c r="G20704" i="20"/>
  <c r="H20696" i="20"/>
  <c r="G20696" i="20"/>
  <c r="H20688" i="20"/>
  <c r="G20688" i="20"/>
  <c r="H20680" i="20"/>
  <c r="G20680" i="20"/>
  <c r="H20672" i="20"/>
  <c r="G20672" i="20"/>
  <c r="H20664" i="20"/>
  <c r="G20664" i="20"/>
  <c r="H20656" i="20"/>
  <c r="G20656" i="20"/>
  <c r="H20648" i="20"/>
  <c r="G20648" i="20"/>
  <c r="H20640" i="20"/>
  <c r="G20640" i="20"/>
  <c r="G20632" i="20"/>
  <c r="H20632" i="20"/>
  <c r="H20624" i="20"/>
  <c r="G20624" i="20"/>
  <c r="H20616" i="20"/>
  <c r="G20616" i="20"/>
  <c r="H20608" i="20"/>
  <c r="G20608" i="20"/>
  <c r="H20600" i="20"/>
  <c r="G20600" i="20"/>
  <c r="H20592" i="20"/>
  <c r="G20592" i="20"/>
  <c r="H20584" i="20"/>
  <c r="G20584" i="20"/>
  <c r="H20576" i="20"/>
  <c r="G20576" i="20"/>
  <c r="H20568" i="20"/>
  <c r="G20568" i="20"/>
  <c r="H20560" i="20"/>
  <c r="G20560" i="20"/>
  <c r="H20552" i="20"/>
  <c r="G20552" i="20"/>
  <c r="H20544" i="20"/>
  <c r="G20544" i="20"/>
  <c r="H20536" i="20"/>
  <c r="G20536" i="20"/>
  <c r="H20528" i="20"/>
  <c r="G20528" i="20"/>
  <c r="H20520" i="20"/>
  <c r="G20520" i="20"/>
  <c r="H20512" i="20"/>
  <c r="G20512" i="20"/>
  <c r="G20504" i="20"/>
  <c r="H20504" i="20"/>
  <c r="H20496" i="20"/>
  <c r="G20496" i="20"/>
  <c r="H20488" i="20"/>
  <c r="G20488" i="20"/>
  <c r="H20480" i="20"/>
  <c r="G20480" i="20"/>
  <c r="H20472" i="20"/>
  <c r="G20472" i="20"/>
  <c r="H20464" i="20"/>
  <c r="G20464" i="20"/>
  <c r="H20456" i="20"/>
  <c r="G20456" i="20"/>
  <c r="H20448" i="20"/>
  <c r="G20448" i="20"/>
  <c r="H20440" i="20"/>
  <c r="G20440" i="20"/>
  <c r="H20432" i="20"/>
  <c r="G20432" i="20"/>
  <c r="H20424" i="20"/>
  <c r="G20424" i="20"/>
  <c r="H20416" i="20"/>
  <c r="G20416" i="20"/>
  <c r="H20408" i="20"/>
  <c r="G20408" i="20"/>
  <c r="H20400" i="20"/>
  <c r="G20400" i="20"/>
  <c r="G20392" i="20"/>
  <c r="H20392" i="20"/>
  <c r="H20384" i="20"/>
  <c r="G20384" i="20"/>
  <c r="H20376" i="20"/>
  <c r="G20376" i="20"/>
  <c r="H20368" i="20"/>
  <c r="G20368" i="20"/>
  <c r="H20360" i="20"/>
  <c r="G20360" i="20"/>
  <c r="H20352" i="20"/>
  <c r="G20352" i="20"/>
  <c r="H20344" i="20"/>
  <c r="G20344" i="20"/>
  <c r="H20336" i="20"/>
  <c r="G20336" i="20"/>
  <c r="H20328" i="20"/>
  <c r="G20328" i="20"/>
  <c r="H20320" i="20"/>
  <c r="G20320" i="20"/>
  <c r="H20312" i="20"/>
  <c r="G20312" i="20"/>
  <c r="H20304" i="20"/>
  <c r="G20304" i="20"/>
  <c r="G20296" i="20"/>
  <c r="H20296" i="20"/>
  <c r="H20288" i="20"/>
  <c r="G20288" i="20"/>
  <c r="H20280" i="20"/>
  <c r="G20280" i="20"/>
  <c r="H20272" i="20"/>
  <c r="G20272" i="20"/>
  <c r="H20264" i="20"/>
  <c r="G20264" i="20"/>
  <c r="G20256" i="20"/>
  <c r="H20256" i="20"/>
  <c r="H20248" i="20"/>
  <c r="G20248" i="20"/>
  <c r="H20240" i="20"/>
  <c r="G20240" i="20"/>
  <c r="H20232" i="20"/>
  <c r="G20232" i="20"/>
  <c r="H20224" i="20"/>
  <c r="G20224" i="20"/>
  <c r="H20216" i="20"/>
  <c r="G20216" i="20"/>
  <c r="H20208" i="20"/>
  <c r="G20208" i="20"/>
  <c r="H20200" i="20"/>
  <c r="G20200" i="20"/>
  <c r="H20192" i="20"/>
  <c r="G20192" i="20"/>
  <c r="H20184" i="20"/>
  <c r="G20184" i="20"/>
  <c r="H20176" i="20"/>
  <c r="G20176" i="20"/>
  <c r="H20168" i="20"/>
  <c r="G20168" i="20"/>
  <c r="H20160" i="20"/>
  <c r="G20160" i="20"/>
  <c r="H20152" i="20"/>
  <c r="G20152" i="20"/>
  <c r="H20144" i="20"/>
  <c r="G20144" i="20"/>
  <c r="H20136" i="20"/>
  <c r="G20136" i="20"/>
  <c r="H20128" i="20"/>
  <c r="G20128" i="20"/>
  <c r="H20120" i="20"/>
  <c r="G20120" i="20"/>
  <c r="H20112" i="20"/>
  <c r="G20112" i="20"/>
  <c r="H20104" i="20"/>
  <c r="G20104" i="20"/>
  <c r="H20096" i="20"/>
  <c r="G20096" i="20"/>
  <c r="H20088" i="20"/>
  <c r="G20088" i="20"/>
  <c r="H20080" i="20"/>
  <c r="G20080" i="20"/>
  <c r="H20072" i="20"/>
  <c r="G20072" i="20"/>
  <c r="H20064" i="20"/>
  <c r="G20064" i="20"/>
  <c r="H20056" i="20"/>
  <c r="G20056" i="20"/>
  <c r="H20048" i="20"/>
  <c r="G20048" i="20"/>
  <c r="H20040" i="20"/>
  <c r="G20040" i="20"/>
  <c r="H20032" i="20"/>
  <c r="G20032" i="20"/>
  <c r="H20024" i="20"/>
  <c r="G20024" i="20"/>
  <c r="H20016" i="20"/>
  <c r="G20016" i="20"/>
  <c r="H20008" i="20"/>
  <c r="G20008" i="20"/>
  <c r="H20000" i="20"/>
  <c r="G20000" i="20"/>
  <c r="H19992" i="20"/>
  <c r="G19992" i="20"/>
  <c r="H19984" i="20"/>
  <c r="G19984" i="20"/>
  <c r="H19976" i="20"/>
  <c r="G19976" i="20"/>
  <c r="H19968" i="20"/>
  <c r="G19968" i="20"/>
  <c r="H19960" i="20"/>
  <c r="G19960" i="20"/>
  <c r="H19952" i="20"/>
  <c r="G19952" i="20"/>
  <c r="H19944" i="20"/>
  <c r="G19944" i="20"/>
  <c r="H19936" i="20"/>
  <c r="G19936" i="20"/>
  <c r="H19928" i="20"/>
  <c r="G19928" i="20"/>
  <c r="H19920" i="20"/>
  <c r="G19920" i="20"/>
  <c r="H19912" i="20"/>
  <c r="G19912" i="20"/>
  <c r="H19904" i="20"/>
  <c r="G19904" i="20"/>
  <c r="H19896" i="20"/>
  <c r="G19896" i="20"/>
  <c r="H19888" i="20"/>
  <c r="G19888" i="20"/>
  <c r="H19880" i="20"/>
  <c r="G19880" i="20"/>
  <c r="H19872" i="20"/>
  <c r="G19872" i="20"/>
  <c r="H19864" i="20"/>
  <c r="G19864" i="20"/>
  <c r="H19856" i="20"/>
  <c r="G19856" i="20"/>
  <c r="G19848" i="20"/>
  <c r="H19848" i="20"/>
  <c r="H19840" i="20"/>
  <c r="G19840" i="20"/>
  <c r="H19832" i="20"/>
  <c r="G19832" i="20"/>
  <c r="H19824" i="20"/>
  <c r="G19824" i="20"/>
  <c r="H19816" i="20"/>
  <c r="G19816" i="20"/>
  <c r="H19808" i="20"/>
  <c r="G19808" i="20"/>
  <c r="H19800" i="20"/>
  <c r="G19800" i="20"/>
  <c r="H19792" i="20"/>
  <c r="G19792" i="20"/>
  <c r="H19784" i="20"/>
  <c r="G19784" i="20"/>
  <c r="H19776" i="20"/>
  <c r="G19776" i="20"/>
  <c r="H19768" i="20"/>
  <c r="G19768" i="20"/>
  <c r="H19760" i="20"/>
  <c r="G19760" i="20"/>
  <c r="H19752" i="20"/>
  <c r="G19752" i="20"/>
  <c r="H19744" i="20"/>
  <c r="G19744" i="20"/>
  <c r="H19736" i="20"/>
  <c r="G19736" i="20"/>
  <c r="H19728" i="20"/>
  <c r="G19728" i="20"/>
  <c r="H19720" i="20"/>
  <c r="G19720" i="20"/>
  <c r="H19712" i="20"/>
  <c r="G19712" i="20"/>
  <c r="H19704" i="20"/>
  <c r="G19704" i="20"/>
  <c r="H19696" i="20"/>
  <c r="G19696" i="20"/>
  <c r="H19688" i="20"/>
  <c r="G19688" i="20"/>
  <c r="H19680" i="20"/>
  <c r="G19680" i="20"/>
  <c r="H19672" i="20"/>
  <c r="G19672" i="20"/>
  <c r="H19664" i="20"/>
  <c r="G19664" i="20"/>
  <c r="H19656" i="20"/>
  <c r="G19656" i="20"/>
  <c r="H19648" i="20"/>
  <c r="G19648" i="20"/>
  <c r="H19640" i="20"/>
  <c r="G19640" i="20"/>
  <c r="H19632" i="20"/>
  <c r="G19632" i="20"/>
  <c r="H19624" i="20"/>
  <c r="G19624" i="20"/>
  <c r="H19616" i="20"/>
  <c r="G19616" i="20"/>
  <c r="H19608" i="20"/>
  <c r="G19608" i="20"/>
  <c r="H19600" i="20"/>
  <c r="G19600" i="20"/>
  <c r="H19592" i="20"/>
  <c r="G19592" i="20"/>
  <c r="H19584" i="20"/>
  <c r="G19584" i="20"/>
  <c r="H19576" i="20"/>
  <c r="G19576" i="20"/>
  <c r="H19568" i="20"/>
  <c r="G19568" i="20"/>
  <c r="H19560" i="20"/>
  <c r="G19560" i="20"/>
  <c r="H19552" i="20"/>
  <c r="G19552" i="20"/>
  <c r="H19544" i="20"/>
  <c r="G19544" i="20"/>
  <c r="H19536" i="20"/>
  <c r="G19536" i="20"/>
  <c r="H19528" i="20"/>
  <c r="G19528" i="20"/>
  <c r="H19520" i="20"/>
  <c r="G19520" i="20"/>
  <c r="H19512" i="20"/>
  <c r="G19512" i="20"/>
  <c r="H19504" i="20"/>
  <c r="G19504" i="20"/>
  <c r="H19496" i="20"/>
  <c r="G19496" i="20"/>
  <c r="H19488" i="20"/>
  <c r="G19488" i="20"/>
  <c r="H19480" i="20"/>
  <c r="G19480" i="20"/>
  <c r="H19472" i="20"/>
  <c r="G19472" i="20"/>
  <c r="H19464" i="20"/>
  <c r="G19464" i="20"/>
  <c r="G19456" i="20"/>
  <c r="H19456" i="20"/>
  <c r="H19448" i="20"/>
  <c r="G19448" i="20"/>
  <c r="H19440" i="20"/>
  <c r="G19440" i="20"/>
  <c r="H19432" i="20"/>
  <c r="G19432" i="20"/>
  <c r="H19424" i="20"/>
  <c r="G19424" i="20"/>
  <c r="H19416" i="20"/>
  <c r="G19416" i="20"/>
  <c r="H19408" i="20"/>
  <c r="G19408" i="20"/>
  <c r="H19400" i="20"/>
  <c r="G19400" i="20"/>
  <c r="H19392" i="20"/>
  <c r="G19392" i="20"/>
  <c r="H19384" i="20"/>
  <c r="G19384" i="20"/>
  <c r="H19376" i="20"/>
  <c r="G19376" i="20"/>
  <c r="H19368" i="20"/>
  <c r="G19368" i="20"/>
  <c r="H19360" i="20"/>
  <c r="G19360" i="20"/>
  <c r="H19352" i="20"/>
  <c r="G19352" i="20"/>
  <c r="H19344" i="20"/>
  <c r="G19344" i="20"/>
  <c r="H19336" i="20"/>
  <c r="G19336" i="20"/>
  <c r="H19328" i="20"/>
  <c r="G19328" i="20"/>
  <c r="H19320" i="20"/>
  <c r="G19320" i="20"/>
  <c r="H19312" i="20"/>
  <c r="G19312" i="20"/>
  <c r="H19304" i="20"/>
  <c r="G19304" i="20"/>
  <c r="H19296" i="20"/>
  <c r="G19296" i="20"/>
  <c r="H19288" i="20"/>
  <c r="G19288" i="20"/>
  <c r="H19280" i="20"/>
  <c r="G19280" i="20"/>
  <c r="H19272" i="20"/>
  <c r="G19272" i="20"/>
  <c r="H19264" i="20"/>
  <c r="G19264" i="20"/>
  <c r="H19256" i="20"/>
  <c r="G19256" i="20"/>
  <c r="H19248" i="20"/>
  <c r="G19248" i="20"/>
  <c r="H19240" i="20"/>
  <c r="G19240" i="20"/>
  <c r="H19232" i="20"/>
  <c r="G19232" i="20"/>
  <c r="G19224" i="20"/>
  <c r="H19224" i="20"/>
  <c r="H19216" i="20"/>
  <c r="G19216" i="20"/>
  <c r="H19208" i="20"/>
  <c r="G19208" i="20"/>
  <c r="H19200" i="20"/>
  <c r="G19200" i="20"/>
  <c r="H19192" i="20"/>
  <c r="G19192" i="20"/>
  <c r="H19184" i="20"/>
  <c r="G19184" i="20"/>
  <c r="H19176" i="20"/>
  <c r="G19176" i="20"/>
  <c r="H19168" i="20"/>
  <c r="G19168" i="20"/>
  <c r="H19160" i="20"/>
  <c r="G19160" i="20"/>
  <c r="H19152" i="20"/>
  <c r="G19152" i="20"/>
  <c r="H19144" i="20"/>
  <c r="G19144" i="20"/>
  <c r="H19136" i="20"/>
  <c r="G19136" i="20"/>
  <c r="H19128" i="20"/>
  <c r="G19128" i="20"/>
  <c r="H19120" i="20"/>
  <c r="G19120" i="20"/>
  <c r="H19112" i="20"/>
  <c r="G19112" i="20"/>
  <c r="G19104" i="20"/>
  <c r="H19104" i="20"/>
  <c r="H19096" i="20"/>
  <c r="G19096" i="20"/>
  <c r="H19088" i="20"/>
  <c r="G19088" i="20"/>
  <c r="H19080" i="20"/>
  <c r="G19080" i="20"/>
  <c r="H19072" i="20"/>
  <c r="G19072" i="20"/>
  <c r="H19064" i="20"/>
  <c r="G19064" i="20"/>
  <c r="H19056" i="20"/>
  <c r="G19056" i="20"/>
  <c r="H19048" i="20"/>
  <c r="G19048" i="20"/>
  <c r="G19040" i="20"/>
  <c r="H19040" i="20"/>
  <c r="H19032" i="20"/>
  <c r="G19032" i="20"/>
  <c r="H19024" i="20"/>
  <c r="G19024" i="20"/>
  <c r="G19016" i="20"/>
  <c r="H19016" i="20"/>
  <c r="H19008" i="20"/>
  <c r="G19008" i="20"/>
  <c r="H19000" i="20"/>
  <c r="G19000" i="20"/>
  <c r="H18992" i="20"/>
  <c r="G18992" i="20"/>
  <c r="H18984" i="20"/>
  <c r="G18984" i="20"/>
  <c r="H18976" i="20"/>
  <c r="G18976" i="20"/>
  <c r="H18968" i="20"/>
  <c r="G18968" i="20"/>
  <c r="G18960" i="20"/>
  <c r="H18960" i="20"/>
  <c r="H18952" i="20"/>
  <c r="G18952" i="20"/>
  <c r="H18944" i="20"/>
  <c r="G18944" i="20"/>
  <c r="H18936" i="20"/>
  <c r="G18936" i="20"/>
  <c r="H18928" i="20"/>
  <c r="G18928" i="20"/>
  <c r="H18920" i="20"/>
  <c r="G18920" i="20"/>
  <c r="H18912" i="20"/>
  <c r="G18912" i="20"/>
  <c r="H18904" i="20"/>
  <c r="G18904" i="20"/>
  <c r="H18896" i="20"/>
  <c r="G18896" i="20"/>
  <c r="H18888" i="20"/>
  <c r="G18888" i="20"/>
  <c r="H18880" i="20"/>
  <c r="G18880" i="20"/>
  <c r="H18872" i="20"/>
  <c r="G18872" i="20"/>
  <c r="H18864" i="20"/>
  <c r="G18864" i="20"/>
  <c r="H18856" i="20"/>
  <c r="G18856" i="20"/>
  <c r="H18848" i="20"/>
  <c r="G18848" i="20"/>
  <c r="H18840" i="20"/>
  <c r="G18840" i="20"/>
  <c r="H18832" i="20"/>
  <c r="G18832" i="20"/>
  <c r="H18824" i="20"/>
  <c r="G18824" i="20"/>
  <c r="H18816" i="20"/>
  <c r="G18816" i="20"/>
  <c r="H18808" i="20"/>
  <c r="G18808" i="20"/>
  <c r="H18800" i="20"/>
  <c r="G18800" i="20"/>
  <c r="H18792" i="20"/>
  <c r="G18792" i="20"/>
  <c r="H18784" i="20"/>
  <c r="G18784" i="20"/>
  <c r="H18776" i="20"/>
  <c r="G18776" i="20"/>
  <c r="H18768" i="20"/>
  <c r="G18768" i="20"/>
  <c r="H18760" i="20"/>
  <c r="G18760" i="20"/>
  <c r="H18752" i="20"/>
  <c r="G18752" i="20"/>
  <c r="H18744" i="20"/>
  <c r="G18744" i="20"/>
  <c r="H18736" i="20"/>
  <c r="G18736" i="20"/>
  <c r="H18728" i="20"/>
  <c r="G18728" i="20"/>
  <c r="H18720" i="20"/>
  <c r="G18720" i="20"/>
  <c r="G18712" i="20"/>
  <c r="H18712" i="20"/>
  <c r="G18704" i="20"/>
  <c r="H18704" i="20"/>
  <c r="H18696" i="20"/>
  <c r="G18696" i="20"/>
  <c r="H18688" i="20"/>
  <c r="G18688" i="20"/>
  <c r="H18680" i="20"/>
  <c r="G18680" i="20"/>
  <c r="H18672" i="20"/>
  <c r="G18672" i="20"/>
  <c r="G18664" i="20"/>
  <c r="H18664" i="20"/>
  <c r="H18656" i="20"/>
  <c r="G18656" i="20"/>
  <c r="H18648" i="20"/>
  <c r="G18648" i="20"/>
  <c r="H18640" i="20"/>
  <c r="G18640" i="20"/>
  <c r="H18632" i="20"/>
  <c r="G18632" i="20"/>
  <c r="H18624" i="20"/>
  <c r="G18624" i="20"/>
  <c r="H18616" i="20"/>
  <c r="G18616" i="20"/>
  <c r="H18608" i="20"/>
  <c r="G18608" i="20"/>
  <c r="H18600" i="20"/>
  <c r="G18600" i="20"/>
  <c r="H18592" i="20"/>
  <c r="G18592" i="20"/>
  <c r="H18584" i="20"/>
  <c r="G18584" i="20"/>
  <c r="H18576" i="20"/>
  <c r="G18576" i="20"/>
  <c r="G18568" i="20"/>
  <c r="H18568" i="20"/>
  <c r="H18560" i="20"/>
  <c r="G18560" i="20"/>
  <c r="H18552" i="20"/>
  <c r="G18552" i="20"/>
  <c r="H18544" i="20"/>
  <c r="G18544" i="20"/>
  <c r="H18536" i="20"/>
  <c r="G18536" i="20"/>
  <c r="H18528" i="20"/>
  <c r="G18528" i="20"/>
  <c r="H18520" i="20"/>
  <c r="G18520" i="20"/>
  <c r="H18512" i="20"/>
  <c r="G18512" i="20"/>
  <c r="H18504" i="20"/>
  <c r="G18504" i="20"/>
  <c r="H18496" i="20"/>
  <c r="G18496" i="20"/>
  <c r="H18488" i="20"/>
  <c r="G18488" i="20"/>
  <c r="H18480" i="20"/>
  <c r="G18480" i="20"/>
  <c r="G18472" i="20"/>
  <c r="H18472" i="20"/>
  <c r="H18464" i="20"/>
  <c r="G18464" i="20"/>
  <c r="H18456" i="20"/>
  <c r="G18456" i="20"/>
  <c r="H18448" i="20"/>
  <c r="G18448" i="20"/>
  <c r="H18440" i="20"/>
  <c r="G18440" i="20"/>
  <c r="G18432" i="20"/>
  <c r="H18432" i="20"/>
  <c r="H18424" i="20"/>
  <c r="G18424" i="20"/>
  <c r="H18416" i="20"/>
  <c r="G18416" i="20"/>
  <c r="H18408" i="20"/>
  <c r="G18408" i="20"/>
  <c r="G18400" i="20"/>
  <c r="H18400" i="20"/>
  <c r="H18392" i="20"/>
  <c r="G18392" i="20"/>
  <c r="G18384" i="20"/>
  <c r="H18384" i="20"/>
  <c r="H18376" i="20"/>
  <c r="G18376" i="20"/>
  <c r="H18368" i="20"/>
  <c r="G18368" i="20"/>
  <c r="H18360" i="20"/>
  <c r="G18360" i="20"/>
  <c r="H18352" i="20"/>
  <c r="G18352" i="20"/>
  <c r="H18344" i="20"/>
  <c r="G18344" i="20"/>
  <c r="H18336" i="20"/>
  <c r="G18336" i="20"/>
  <c r="H18328" i="20"/>
  <c r="G18328" i="20"/>
  <c r="H18320" i="20"/>
  <c r="G18320" i="20"/>
  <c r="H18312" i="20"/>
  <c r="G18312" i="20"/>
  <c r="H18304" i="20"/>
  <c r="G18304" i="20"/>
  <c r="H18296" i="20"/>
  <c r="G18296" i="20"/>
  <c r="H18288" i="20"/>
  <c r="G18288" i="20"/>
  <c r="H18280" i="20"/>
  <c r="G18280" i="20"/>
  <c r="H18272" i="20"/>
  <c r="G18272" i="20"/>
  <c r="H18264" i="20"/>
  <c r="G18264" i="20"/>
  <c r="H18256" i="20"/>
  <c r="G18256" i="20"/>
  <c r="G18248" i="20"/>
  <c r="H18248" i="20"/>
  <c r="H18240" i="20"/>
  <c r="G18240" i="20"/>
  <c r="H18232" i="20"/>
  <c r="G18232" i="20"/>
  <c r="H18224" i="20"/>
  <c r="G18224" i="20"/>
  <c r="H18216" i="20"/>
  <c r="G18216" i="20"/>
  <c r="H18208" i="20"/>
  <c r="G18208" i="20"/>
  <c r="H18200" i="20"/>
  <c r="G18200" i="20"/>
  <c r="H18192" i="20"/>
  <c r="G18192" i="20"/>
  <c r="H18184" i="20"/>
  <c r="G18184" i="20"/>
  <c r="H18176" i="20"/>
  <c r="G18176" i="20"/>
  <c r="H18168" i="20"/>
  <c r="G18168" i="20"/>
  <c r="H18160" i="20"/>
  <c r="G18160" i="20"/>
  <c r="H18152" i="20"/>
  <c r="G18152" i="20"/>
  <c r="G18144" i="20"/>
  <c r="H18144" i="20"/>
  <c r="H18136" i="20"/>
  <c r="G18136" i="20"/>
  <c r="H18128" i="20"/>
  <c r="G18128" i="20"/>
  <c r="H18120" i="20"/>
  <c r="G18120" i="20"/>
  <c r="H18112" i="20"/>
  <c r="G18112" i="20"/>
  <c r="H18104" i="20"/>
  <c r="G18104" i="20"/>
  <c r="H18096" i="20"/>
  <c r="G18096" i="20"/>
  <c r="H18088" i="20"/>
  <c r="G18088" i="20"/>
  <c r="H18080" i="20"/>
  <c r="G18080" i="20"/>
  <c r="H18072" i="20"/>
  <c r="G18072" i="20"/>
  <c r="H18064" i="20"/>
  <c r="G18064" i="20"/>
  <c r="H18056" i="20"/>
  <c r="G18056" i="20"/>
  <c r="H18048" i="20"/>
  <c r="G18048" i="20"/>
  <c r="H18040" i="20"/>
  <c r="G18040" i="20"/>
  <c r="H18032" i="20"/>
  <c r="G18032" i="20"/>
  <c r="H18024" i="20"/>
  <c r="G18024" i="20"/>
  <c r="H18016" i="20"/>
  <c r="G18016" i="20"/>
  <c r="H18008" i="20"/>
  <c r="G18008" i="20"/>
  <c r="H18000" i="20"/>
  <c r="G18000" i="20"/>
  <c r="H17992" i="20"/>
  <c r="G17992" i="20"/>
  <c r="H17984" i="20"/>
  <c r="G17984" i="20"/>
  <c r="G17976" i="20"/>
  <c r="H17976" i="20"/>
  <c r="H17968" i="20"/>
  <c r="G17968" i="20"/>
  <c r="H17960" i="20"/>
  <c r="G17960" i="20"/>
  <c r="H17952" i="20"/>
  <c r="G17952" i="20"/>
  <c r="H17944" i="20"/>
  <c r="G17944" i="20"/>
  <c r="H17936" i="20"/>
  <c r="G17936" i="20"/>
  <c r="H17928" i="20"/>
  <c r="G17928" i="20"/>
  <c r="H17920" i="20"/>
  <c r="G17920" i="20"/>
  <c r="H17912" i="20"/>
  <c r="G17912" i="20"/>
  <c r="H17904" i="20"/>
  <c r="G17904" i="20"/>
  <c r="H17896" i="20"/>
  <c r="G17896" i="20"/>
  <c r="H17888" i="20"/>
  <c r="G17888" i="20"/>
  <c r="G17880" i="20"/>
  <c r="H17880" i="20"/>
  <c r="H17872" i="20"/>
  <c r="G17872" i="20"/>
  <c r="H17864" i="20"/>
  <c r="G17864" i="20"/>
  <c r="H17856" i="20"/>
  <c r="G17856" i="20"/>
  <c r="H17848" i="20"/>
  <c r="G17848" i="20"/>
  <c r="H17840" i="20"/>
  <c r="G17840" i="20"/>
  <c r="H17832" i="20"/>
  <c r="G17832" i="20"/>
  <c r="H17824" i="20"/>
  <c r="G17824" i="20"/>
  <c r="H17816" i="20"/>
  <c r="G17816" i="20"/>
  <c r="H17808" i="20"/>
  <c r="G17808" i="20"/>
  <c r="G17800" i="20"/>
  <c r="H17800" i="20"/>
  <c r="H17792" i="20"/>
  <c r="G17792" i="20"/>
  <c r="H17784" i="20"/>
  <c r="G17784" i="20"/>
  <c r="H17776" i="20"/>
  <c r="G17776" i="20"/>
  <c r="H17768" i="20"/>
  <c r="G17768" i="20"/>
  <c r="H17760" i="20"/>
  <c r="G17760" i="20"/>
  <c r="H17752" i="20"/>
  <c r="G17752" i="20"/>
  <c r="H17744" i="20"/>
  <c r="G17744" i="20"/>
  <c r="H17736" i="20"/>
  <c r="G17736" i="20"/>
  <c r="H17728" i="20"/>
  <c r="G17728" i="20"/>
  <c r="H17720" i="20"/>
  <c r="G17720" i="20"/>
  <c r="H17712" i="20"/>
  <c r="G17712" i="20"/>
  <c r="H17704" i="20"/>
  <c r="G17704" i="20"/>
  <c r="H17696" i="20"/>
  <c r="G17696" i="20"/>
  <c r="H17688" i="20"/>
  <c r="G17688" i="20"/>
  <c r="H17680" i="20"/>
  <c r="G17680" i="20"/>
  <c r="H17672" i="20"/>
  <c r="G17672" i="20"/>
  <c r="H17664" i="20"/>
  <c r="G17664" i="20"/>
  <c r="H17656" i="20"/>
  <c r="G17656" i="20"/>
  <c r="H17648" i="20"/>
  <c r="G17648" i="20"/>
  <c r="H17640" i="20"/>
  <c r="G17640" i="20"/>
  <c r="H17632" i="20"/>
  <c r="G17632" i="20"/>
  <c r="H17624" i="20"/>
  <c r="G17624" i="20"/>
  <c r="H17616" i="20"/>
  <c r="G17616" i="20"/>
  <c r="H17608" i="20"/>
  <c r="G17608" i="20"/>
  <c r="H17600" i="20"/>
  <c r="G17600" i="20"/>
  <c r="H17592" i="20"/>
  <c r="G17592" i="20"/>
  <c r="H17584" i="20"/>
  <c r="G17584" i="20"/>
  <c r="H17576" i="20"/>
  <c r="G17576" i="20"/>
  <c r="H17568" i="20"/>
  <c r="G17568" i="20"/>
  <c r="H17560" i="20"/>
  <c r="G17560" i="20"/>
  <c r="H17552" i="20"/>
  <c r="G17552" i="20"/>
  <c r="H17544" i="20"/>
  <c r="G17544" i="20"/>
  <c r="H17536" i="20"/>
  <c r="G17536" i="20"/>
  <c r="H17528" i="20"/>
  <c r="G17528" i="20"/>
  <c r="H17520" i="20"/>
  <c r="G17520" i="20"/>
  <c r="H17512" i="20"/>
  <c r="G17512" i="20"/>
  <c r="H17504" i="20"/>
  <c r="G17504" i="20"/>
  <c r="G17496" i="20"/>
  <c r="H17496" i="20"/>
  <c r="H17488" i="20"/>
  <c r="G17488" i="20"/>
  <c r="H17480" i="20"/>
  <c r="G17480" i="20"/>
  <c r="H17472" i="20"/>
  <c r="G17472" i="20"/>
  <c r="H17464" i="20"/>
  <c r="G17464" i="20"/>
  <c r="H17456" i="20"/>
  <c r="G17456" i="20"/>
  <c r="H17448" i="20"/>
  <c r="G17448" i="20"/>
  <c r="H17440" i="20"/>
  <c r="G17440" i="20"/>
  <c r="H17432" i="20"/>
  <c r="G17432" i="20"/>
  <c r="H17424" i="20"/>
  <c r="G17424" i="20"/>
  <c r="H17416" i="20"/>
  <c r="G17416" i="20"/>
  <c r="H17408" i="20"/>
  <c r="G17408" i="20"/>
  <c r="H17400" i="20"/>
  <c r="G17400" i="20"/>
  <c r="H17392" i="20"/>
  <c r="G17392" i="20"/>
  <c r="H17384" i="20"/>
  <c r="G17384" i="20"/>
  <c r="H17376" i="20"/>
  <c r="G17376" i="20"/>
  <c r="H17368" i="20"/>
  <c r="G17368" i="20"/>
  <c r="H17360" i="20"/>
  <c r="G17360" i="20"/>
  <c r="H17352" i="20"/>
  <c r="G17352" i="20"/>
  <c r="H17344" i="20"/>
  <c r="G17344" i="20"/>
  <c r="H17336" i="20"/>
  <c r="G17336" i="20"/>
  <c r="H17328" i="20"/>
  <c r="G17328" i="20"/>
  <c r="H17320" i="20"/>
  <c r="G17320" i="20"/>
  <c r="H17312" i="20"/>
  <c r="G17312" i="20"/>
  <c r="H17304" i="20"/>
  <c r="G17304" i="20"/>
  <c r="H17296" i="20"/>
  <c r="G17296" i="20"/>
  <c r="H17288" i="20"/>
  <c r="G17288" i="20"/>
  <c r="H17280" i="20"/>
  <c r="G17280" i="20"/>
  <c r="H17272" i="20"/>
  <c r="G17272" i="20"/>
  <c r="H17264" i="20"/>
  <c r="G17264" i="20"/>
  <c r="H17256" i="20"/>
  <c r="G17256" i="20"/>
  <c r="H17248" i="20"/>
  <c r="G17248" i="20"/>
  <c r="H17240" i="20"/>
  <c r="G17240" i="20"/>
  <c r="H17232" i="20"/>
  <c r="G17232" i="20"/>
  <c r="H17224" i="20"/>
  <c r="G17224" i="20"/>
  <c r="H17216" i="20"/>
  <c r="G17216" i="20"/>
  <c r="H17208" i="20"/>
  <c r="G17208" i="20"/>
  <c r="H17200" i="20"/>
  <c r="G17200" i="20"/>
  <c r="H17192" i="20"/>
  <c r="G17192" i="20"/>
  <c r="H17184" i="20"/>
  <c r="G17184" i="20"/>
  <c r="H17176" i="20"/>
  <c r="G17176" i="20"/>
  <c r="H17168" i="20"/>
  <c r="G17168" i="20"/>
  <c r="H17160" i="20"/>
  <c r="G17160" i="20"/>
  <c r="H17152" i="20"/>
  <c r="G17152" i="20"/>
  <c r="H17144" i="20"/>
  <c r="G17144" i="20"/>
  <c r="H17136" i="20"/>
  <c r="G17136" i="20"/>
  <c r="H17128" i="20"/>
  <c r="G17128" i="20"/>
  <c r="H17120" i="20"/>
  <c r="G17120" i="20"/>
  <c r="H17112" i="20"/>
  <c r="G17112" i="20"/>
  <c r="H17104" i="20"/>
  <c r="G17104" i="20"/>
  <c r="H17096" i="20"/>
  <c r="G17096" i="20"/>
  <c r="H17088" i="20"/>
  <c r="G17088" i="20"/>
  <c r="H17080" i="20"/>
  <c r="G17080" i="20"/>
  <c r="H17072" i="20"/>
  <c r="G17072" i="20"/>
  <c r="H17064" i="20"/>
  <c r="G17064" i="20"/>
  <c r="H17056" i="20"/>
  <c r="G17056" i="20"/>
  <c r="H17048" i="20"/>
  <c r="G17048" i="20"/>
  <c r="H17040" i="20"/>
  <c r="G17040" i="20"/>
  <c r="H17032" i="20"/>
  <c r="G17032" i="20"/>
  <c r="H17024" i="20"/>
  <c r="G17024" i="20"/>
  <c r="H17016" i="20"/>
  <c r="G17016" i="20"/>
  <c r="H17008" i="20"/>
  <c r="G17008" i="20"/>
  <c r="H17000" i="20"/>
  <c r="G17000" i="20"/>
  <c r="H16992" i="20"/>
  <c r="G16992" i="20"/>
  <c r="H16984" i="20"/>
  <c r="G16984" i="20"/>
  <c r="H16976" i="20"/>
  <c r="G16976" i="20"/>
  <c r="H16968" i="20"/>
  <c r="G16968" i="20"/>
  <c r="H16960" i="20"/>
  <c r="G16960" i="20"/>
  <c r="G16952" i="20"/>
  <c r="H16952" i="20"/>
  <c r="H16944" i="20"/>
  <c r="G16944" i="20"/>
  <c r="H16936" i="20"/>
  <c r="G16936" i="20"/>
  <c r="H16928" i="20"/>
  <c r="G16928" i="20"/>
  <c r="H16920" i="20"/>
  <c r="G16920" i="20"/>
  <c r="H16912" i="20"/>
  <c r="G16912" i="20"/>
  <c r="H16904" i="20"/>
  <c r="G16904" i="20"/>
  <c r="H16896" i="20"/>
  <c r="G16896" i="20"/>
  <c r="H16888" i="20"/>
  <c r="G16888" i="20"/>
  <c r="H16880" i="20"/>
  <c r="G16880" i="20"/>
  <c r="H16872" i="20"/>
  <c r="G16872" i="20"/>
  <c r="H16864" i="20"/>
  <c r="G16864" i="20"/>
  <c r="H16856" i="20"/>
  <c r="G16856" i="20"/>
  <c r="H16848" i="20"/>
  <c r="G16848" i="20"/>
  <c r="H16840" i="20"/>
  <c r="G16840" i="20"/>
  <c r="H16832" i="20"/>
  <c r="G16832" i="20"/>
  <c r="H16824" i="20"/>
  <c r="G16824" i="20"/>
  <c r="H16816" i="20"/>
  <c r="G16816" i="20"/>
  <c r="H16808" i="20"/>
  <c r="G16808" i="20"/>
  <c r="H16800" i="20"/>
  <c r="G16800" i="20"/>
  <c r="H16792" i="20"/>
  <c r="G16792" i="20"/>
  <c r="H16784" i="20"/>
  <c r="G16784" i="20"/>
  <c r="H16776" i="20"/>
  <c r="G16776" i="20"/>
  <c r="H16768" i="20"/>
  <c r="G16768" i="20"/>
  <c r="H16760" i="20"/>
  <c r="G16760" i="20"/>
  <c r="H16752" i="20"/>
  <c r="G16752" i="20"/>
  <c r="H16744" i="20"/>
  <c r="G16744" i="20"/>
  <c r="H16736" i="20"/>
  <c r="G16736" i="20"/>
  <c r="H16728" i="20"/>
  <c r="G16728" i="20"/>
  <c r="H16720" i="20"/>
  <c r="G16720" i="20"/>
  <c r="H16712" i="20"/>
  <c r="G16712" i="20"/>
  <c r="H16704" i="20"/>
  <c r="G16704" i="20"/>
  <c r="H16696" i="20"/>
  <c r="G16696" i="20"/>
  <c r="H16688" i="20"/>
  <c r="G16688" i="20"/>
  <c r="H16680" i="20"/>
  <c r="G16680" i="20"/>
  <c r="H16672" i="20"/>
  <c r="G16672" i="20"/>
  <c r="H16664" i="20"/>
  <c r="G16664" i="20"/>
  <c r="H16656" i="20"/>
  <c r="G16656" i="20"/>
  <c r="H16648" i="20"/>
  <c r="G16648" i="20"/>
  <c r="H16640" i="20"/>
  <c r="G16640" i="20"/>
  <c r="H16632" i="20"/>
  <c r="G16632" i="20"/>
  <c r="H16624" i="20"/>
  <c r="G16624" i="20"/>
  <c r="H16616" i="20"/>
  <c r="G16616" i="20"/>
  <c r="H16608" i="20"/>
  <c r="G16608" i="20"/>
  <c r="H16600" i="20"/>
  <c r="G16600" i="20"/>
  <c r="H16592" i="20"/>
  <c r="G16592" i="20"/>
  <c r="H16584" i="20"/>
  <c r="G16584" i="20"/>
  <c r="H16576" i="20"/>
  <c r="G16576" i="20"/>
  <c r="H16568" i="20"/>
  <c r="G16568" i="20"/>
  <c r="H16560" i="20"/>
  <c r="G16560" i="20"/>
  <c r="H16552" i="20"/>
  <c r="G16552" i="20"/>
  <c r="H16544" i="20"/>
  <c r="G16544" i="20"/>
  <c r="H16536" i="20"/>
  <c r="G16536" i="20"/>
  <c r="H16528" i="20"/>
  <c r="G16528" i="20"/>
  <c r="H16520" i="20"/>
  <c r="G16520" i="20"/>
  <c r="H16512" i="20"/>
  <c r="G16512" i="20"/>
  <c r="H16504" i="20"/>
  <c r="G16504" i="20"/>
  <c r="H16496" i="20"/>
  <c r="G16496" i="20"/>
  <c r="H16488" i="20"/>
  <c r="G16488" i="20"/>
  <c r="H16480" i="20"/>
  <c r="G16480" i="20"/>
  <c r="H16472" i="20"/>
  <c r="G16472" i="20"/>
  <c r="H16464" i="20"/>
  <c r="G16464" i="20"/>
  <c r="H16456" i="20"/>
  <c r="G16456" i="20"/>
  <c r="H16448" i="20"/>
  <c r="G16448" i="20"/>
  <c r="H16440" i="20"/>
  <c r="G16440" i="20"/>
  <c r="G16432" i="20"/>
  <c r="H16432" i="20"/>
  <c r="H16424" i="20"/>
  <c r="G16424" i="20"/>
  <c r="H16416" i="20"/>
  <c r="G16416" i="20"/>
  <c r="H16408" i="20"/>
  <c r="G16408" i="20"/>
  <c r="H16400" i="20"/>
  <c r="G16400" i="20"/>
  <c r="H16392" i="20"/>
  <c r="G16392" i="20"/>
  <c r="G16384" i="20"/>
  <c r="H16384" i="20"/>
  <c r="H16376" i="20"/>
  <c r="G16376" i="20"/>
  <c r="H16368" i="20"/>
  <c r="G16368" i="20"/>
  <c r="H16360" i="20"/>
  <c r="G16360" i="20"/>
  <c r="H16352" i="20"/>
  <c r="G16352" i="20"/>
  <c r="H16344" i="20"/>
  <c r="G16344" i="20"/>
  <c r="H16336" i="20"/>
  <c r="G16336" i="20"/>
  <c r="G16328" i="20"/>
  <c r="H16328" i="20"/>
  <c r="H16320" i="20"/>
  <c r="G16320" i="20"/>
  <c r="H16312" i="20"/>
  <c r="G16312" i="20"/>
  <c r="H16304" i="20"/>
  <c r="G16304" i="20"/>
  <c r="H16296" i="20"/>
  <c r="G16296" i="20"/>
  <c r="H16288" i="20"/>
  <c r="G16288" i="20"/>
  <c r="H16280" i="20"/>
  <c r="G16280" i="20"/>
  <c r="H16272" i="20"/>
  <c r="G16272" i="20"/>
  <c r="H16264" i="20"/>
  <c r="G16264" i="20"/>
  <c r="H16256" i="20"/>
  <c r="G16256" i="20"/>
  <c r="H16248" i="20"/>
  <c r="G16248" i="20"/>
  <c r="H16240" i="20"/>
  <c r="G16240" i="20"/>
  <c r="H16232" i="20"/>
  <c r="G16232" i="20"/>
  <c r="H16224" i="20"/>
  <c r="G16224" i="20"/>
  <c r="H16216" i="20"/>
  <c r="G16216" i="20"/>
  <c r="H16208" i="20"/>
  <c r="G16208" i="20"/>
  <c r="H16200" i="20"/>
  <c r="G16200" i="20"/>
  <c r="H16192" i="20"/>
  <c r="G16192" i="20"/>
  <c r="H16184" i="20"/>
  <c r="G16184" i="20"/>
  <c r="H16176" i="20"/>
  <c r="G16176" i="20"/>
  <c r="H16168" i="20"/>
  <c r="G16168" i="20"/>
  <c r="H16160" i="20"/>
  <c r="G16160" i="20"/>
  <c r="H16152" i="20"/>
  <c r="G16152" i="20"/>
  <c r="H16144" i="20"/>
  <c r="G16144" i="20"/>
  <c r="H16136" i="20"/>
  <c r="G16136" i="20"/>
  <c r="H16128" i="20"/>
  <c r="G16128" i="20"/>
  <c r="H16120" i="20"/>
  <c r="G16120" i="20"/>
  <c r="H16112" i="20"/>
  <c r="G16112" i="20"/>
  <c r="H16104" i="20"/>
  <c r="G16104" i="20"/>
  <c r="H16096" i="20"/>
  <c r="G16096" i="20"/>
  <c r="H16088" i="20"/>
  <c r="G16088" i="20"/>
  <c r="H16080" i="20"/>
  <c r="G16080" i="20"/>
  <c r="H16072" i="20"/>
  <c r="G16072" i="20"/>
  <c r="G16064" i="20"/>
  <c r="H16064" i="20"/>
  <c r="H16056" i="20"/>
  <c r="G16056" i="20"/>
  <c r="H16048" i="20"/>
  <c r="G16048" i="20"/>
  <c r="H16040" i="20"/>
  <c r="G16040" i="20"/>
  <c r="H16032" i="20"/>
  <c r="G16032" i="20"/>
  <c r="H16024" i="20"/>
  <c r="G16024" i="20"/>
  <c r="H16016" i="20"/>
  <c r="G16016" i="20"/>
  <c r="H16008" i="20"/>
  <c r="G16008" i="20"/>
  <c r="H16000" i="20"/>
  <c r="G16000" i="20"/>
  <c r="H15992" i="20"/>
  <c r="G15992" i="20"/>
  <c r="H15984" i="20"/>
  <c r="G15984" i="20"/>
  <c r="H15976" i="20"/>
  <c r="G15976" i="20"/>
  <c r="H15968" i="20"/>
  <c r="G15968" i="20"/>
  <c r="H15960" i="20"/>
  <c r="G15960" i="20"/>
  <c r="H15952" i="20"/>
  <c r="G15952" i="20"/>
  <c r="H15944" i="20"/>
  <c r="G15944" i="20"/>
  <c r="H15936" i="20"/>
  <c r="G15936" i="20"/>
  <c r="H15928" i="20"/>
  <c r="G15928" i="20"/>
  <c r="H15920" i="20"/>
  <c r="G15920" i="20"/>
  <c r="H15912" i="20"/>
  <c r="G15912" i="20"/>
  <c r="H15904" i="20"/>
  <c r="G15904" i="20"/>
  <c r="H15896" i="20"/>
  <c r="G15896" i="20"/>
  <c r="H15888" i="20"/>
  <c r="G15888" i="20"/>
  <c r="H15880" i="20"/>
  <c r="G15880" i="20"/>
  <c r="H15872" i="20"/>
  <c r="G15872" i="20"/>
  <c r="H15864" i="20"/>
  <c r="G15864" i="20"/>
  <c r="H15856" i="20"/>
  <c r="G15856" i="20"/>
  <c r="H15848" i="20"/>
  <c r="G15848" i="20"/>
  <c r="H15840" i="20"/>
  <c r="G15840" i="20"/>
  <c r="H15832" i="20"/>
  <c r="G15832" i="20"/>
  <c r="H15824" i="20"/>
  <c r="G15824" i="20"/>
  <c r="H15816" i="20"/>
  <c r="G15816" i="20"/>
  <c r="H15808" i="20"/>
  <c r="G15808" i="20"/>
  <c r="H15800" i="20"/>
  <c r="G15800" i="20"/>
  <c r="H15792" i="20"/>
  <c r="G15792" i="20"/>
  <c r="H15784" i="20"/>
  <c r="G15784" i="20"/>
  <c r="H15776" i="20"/>
  <c r="G15776" i="20"/>
  <c r="H15768" i="20"/>
  <c r="G15768" i="20"/>
  <c r="H15760" i="20"/>
  <c r="G15760" i="20"/>
  <c r="H15752" i="20"/>
  <c r="G15752" i="20"/>
  <c r="H15744" i="20"/>
  <c r="G15744" i="20"/>
  <c r="H15736" i="20"/>
  <c r="G15736" i="20"/>
  <c r="H15728" i="20"/>
  <c r="G15728" i="20"/>
  <c r="H15720" i="20"/>
  <c r="G15720" i="20"/>
  <c r="H15712" i="20"/>
  <c r="G15712" i="20"/>
  <c r="H15704" i="20"/>
  <c r="G15704" i="20"/>
  <c r="H15696" i="20"/>
  <c r="G15696" i="20"/>
  <c r="H15688" i="20"/>
  <c r="G15688" i="20"/>
  <c r="H15680" i="20"/>
  <c r="G15680" i="20"/>
  <c r="G15672" i="20"/>
  <c r="H15672" i="20"/>
  <c r="G15664" i="20"/>
  <c r="H15664" i="20"/>
  <c r="H15656" i="20"/>
  <c r="G15656" i="20"/>
  <c r="H15648" i="20"/>
  <c r="G15648" i="20"/>
  <c r="H15640" i="20"/>
  <c r="G15640" i="20"/>
  <c r="H15632" i="20"/>
  <c r="G15632" i="20"/>
  <c r="H15624" i="20"/>
  <c r="G15624" i="20"/>
  <c r="H15616" i="20"/>
  <c r="G15616" i="20"/>
  <c r="H15608" i="20"/>
  <c r="G15608" i="20"/>
  <c r="H15600" i="20"/>
  <c r="G15600" i="20"/>
  <c r="H15592" i="20"/>
  <c r="G15592" i="20"/>
  <c r="H15584" i="20"/>
  <c r="G15584" i="20"/>
  <c r="H15576" i="20"/>
  <c r="G15576" i="20"/>
  <c r="H15568" i="20"/>
  <c r="G15568" i="20"/>
  <c r="H15560" i="20"/>
  <c r="G15560" i="20"/>
  <c r="G15552" i="20"/>
  <c r="H15552" i="20"/>
  <c r="H15544" i="20"/>
  <c r="G15544" i="20"/>
  <c r="H15536" i="20"/>
  <c r="G15536" i="20"/>
  <c r="H15528" i="20"/>
  <c r="G15528" i="20"/>
  <c r="H15520" i="20"/>
  <c r="G15520" i="20"/>
  <c r="H15512" i="20"/>
  <c r="G15512" i="20"/>
  <c r="H15504" i="20"/>
  <c r="G15504" i="20"/>
  <c r="H15496" i="20"/>
  <c r="G15496" i="20"/>
  <c r="H15488" i="20"/>
  <c r="G15488" i="20"/>
  <c r="H15480" i="20"/>
  <c r="G15480" i="20"/>
  <c r="H15472" i="20"/>
  <c r="G15472" i="20"/>
  <c r="H15464" i="20"/>
  <c r="G15464" i="20"/>
  <c r="H15456" i="20"/>
  <c r="G15456" i="20"/>
  <c r="H15448" i="20"/>
  <c r="G15448" i="20"/>
  <c r="H15440" i="20"/>
  <c r="G15440" i="20"/>
  <c r="H15432" i="20"/>
  <c r="G15432" i="20"/>
  <c r="G15424" i="20"/>
  <c r="H15424" i="20"/>
  <c r="H15416" i="20"/>
  <c r="G15416" i="20"/>
  <c r="H15408" i="20"/>
  <c r="G15408" i="20"/>
  <c r="H15400" i="20"/>
  <c r="G15400" i="20"/>
  <c r="H15392" i="20"/>
  <c r="G15392" i="20"/>
  <c r="H15384" i="20"/>
  <c r="G15384" i="20"/>
  <c r="H15376" i="20"/>
  <c r="G15376" i="20"/>
  <c r="H15368" i="20"/>
  <c r="G15368" i="20"/>
  <c r="H15360" i="20"/>
  <c r="G15360" i="20"/>
  <c r="H15352" i="20"/>
  <c r="G15352" i="20"/>
  <c r="H15344" i="20"/>
  <c r="G15344" i="20"/>
  <c r="H15336" i="20"/>
  <c r="G15336" i="20"/>
  <c r="H15328" i="20"/>
  <c r="G15328" i="20"/>
  <c r="H15320" i="20"/>
  <c r="G15320" i="20"/>
  <c r="H15312" i="20"/>
  <c r="G15312" i="20"/>
  <c r="H15304" i="20"/>
  <c r="G15304" i="20"/>
  <c r="H15296" i="20"/>
  <c r="G15296" i="20"/>
  <c r="H15288" i="20"/>
  <c r="G15288" i="20"/>
  <c r="H15280" i="20"/>
  <c r="G15280" i="20"/>
  <c r="H15272" i="20"/>
  <c r="G15272" i="20"/>
  <c r="H15264" i="20"/>
  <c r="G15264" i="20"/>
  <c r="H15256" i="20"/>
  <c r="G15256" i="20"/>
  <c r="H15248" i="20"/>
  <c r="G15248" i="20"/>
  <c r="H15240" i="20"/>
  <c r="G15240" i="20"/>
  <c r="H15232" i="20"/>
  <c r="G15232" i="20"/>
  <c r="H15224" i="20"/>
  <c r="G15224" i="20"/>
  <c r="H15216" i="20"/>
  <c r="G15216" i="20"/>
  <c r="H15208" i="20"/>
  <c r="G15208" i="20"/>
  <c r="H15200" i="20"/>
  <c r="G15200" i="20"/>
  <c r="H15192" i="20"/>
  <c r="G15192" i="20"/>
  <c r="H15184" i="20"/>
  <c r="G15184" i="20"/>
  <c r="H15176" i="20"/>
  <c r="G15176" i="20"/>
  <c r="H15168" i="20"/>
  <c r="G15168" i="20"/>
  <c r="H15160" i="20"/>
  <c r="G15160" i="20"/>
  <c r="H15152" i="20"/>
  <c r="G15152" i="20"/>
  <c r="H15144" i="20"/>
  <c r="G15144" i="20"/>
  <c r="H15136" i="20"/>
  <c r="G15136" i="20"/>
  <c r="H15128" i="20"/>
  <c r="G15128" i="20"/>
  <c r="H15120" i="20"/>
  <c r="G15120" i="20"/>
  <c r="H15112" i="20"/>
  <c r="G15112" i="20"/>
  <c r="H15104" i="20"/>
  <c r="G15104" i="20"/>
  <c r="H15096" i="20"/>
  <c r="G15096" i="20"/>
  <c r="H15088" i="20"/>
  <c r="G15088" i="20"/>
  <c r="H15080" i="20"/>
  <c r="G15080" i="20"/>
  <c r="H15072" i="20"/>
  <c r="G15072" i="20"/>
  <c r="H15064" i="20"/>
  <c r="G15064" i="20"/>
  <c r="H15056" i="20"/>
  <c r="G15056" i="20"/>
  <c r="H15048" i="20"/>
  <c r="G15048" i="20"/>
  <c r="H15040" i="20"/>
  <c r="G15040" i="20"/>
  <c r="H15032" i="20"/>
  <c r="G15032" i="20"/>
  <c r="G15024" i="20"/>
  <c r="H15024" i="20"/>
  <c r="H15016" i="20"/>
  <c r="G15016" i="20"/>
  <c r="H15008" i="20"/>
  <c r="G15008" i="20"/>
  <c r="H15000" i="20"/>
  <c r="G15000" i="20"/>
  <c r="H14992" i="20"/>
  <c r="G14992" i="20"/>
  <c r="H14984" i="20"/>
  <c r="G14984" i="20"/>
  <c r="H14976" i="20"/>
  <c r="G14976" i="20"/>
  <c r="H14968" i="20"/>
  <c r="G14968" i="20"/>
  <c r="H14960" i="20"/>
  <c r="G14960" i="20"/>
  <c r="H14952" i="20"/>
  <c r="G14952" i="20"/>
  <c r="H14944" i="20"/>
  <c r="G14944" i="20"/>
  <c r="G14936" i="20"/>
  <c r="H14936" i="20"/>
  <c r="H14928" i="20"/>
  <c r="G14928" i="20"/>
  <c r="H14920" i="20"/>
  <c r="G14920" i="20"/>
  <c r="H14912" i="20"/>
  <c r="G14912" i="20"/>
  <c r="H14904" i="20"/>
  <c r="G14904" i="20"/>
  <c r="H14896" i="20"/>
  <c r="G14896" i="20"/>
  <c r="H14888" i="20"/>
  <c r="G14888" i="20"/>
  <c r="H14880" i="20"/>
  <c r="G14880" i="20"/>
  <c r="H14872" i="20"/>
  <c r="G14872" i="20"/>
  <c r="H14864" i="20"/>
  <c r="G14864" i="20"/>
  <c r="H14856" i="20"/>
  <c r="G14856" i="20"/>
  <c r="H14848" i="20"/>
  <c r="G14848" i="20"/>
  <c r="H14840" i="20"/>
  <c r="G14840" i="20"/>
  <c r="H14832" i="20"/>
  <c r="G14832" i="20"/>
  <c r="H14824" i="20"/>
  <c r="G14824" i="20"/>
  <c r="H14816" i="20"/>
  <c r="G14816" i="20"/>
  <c r="H14808" i="20"/>
  <c r="G14808" i="20"/>
  <c r="H14800" i="20"/>
  <c r="G14800" i="20"/>
  <c r="H14792" i="20"/>
  <c r="G14792" i="20"/>
  <c r="H14784" i="20"/>
  <c r="G14784" i="20"/>
  <c r="H14776" i="20"/>
  <c r="G14776" i="20"/>
  <c r="H14768" i="20"/>
  <c r="G14768" i="20"/>
  <c r="H14760" i="20"/>
  <c r="G14760" i="20"/>
  <c r="H14752" i="20"/>
  <c r="G14752" i="20"/>
  <c r="H14744" i="20"/>
  <c r="G14744" i="20"/>
  <c r="H14736" i="20"/>
  <c r="G14736" i="20"/>
  <c r="H14728" i="20"/>
  <c r="G14728" i="20"/>
  <c r="H14720" i="20"/>
  <c r="G14720" i="20"/>
  <c r="H14712" i="20"/>
  <c r="G14712" i="20"/>
  <c r="H14704" i="20"/>
  <c r="G14704" i="20"/>
  <c r="H14696" i="20"/>
  <c r="G14696" i="20"/>
  <c r="H14688" i="20"/>
  <c r="G14688" i="20"/>
  <c r="H14680" i="20"/>
  <c r="G14680" i="20"/>
  <c r="H14672" i="20"/>
  <c r="G14672" i="20"/>
  <c r="H14664" i="20"/>
  <c r="G14664" i="20"/>
  <c r="H14656" i="20"/>
  <c r="G14656" i="20"/>
  <c r="H14648" i="20"/>
  <c r="G14648" i="20"/>
  <c r="H14640" i="20"/>
  <c r="G14640" i="20"/>
  <c r="H14632" i="20"/>
  <c r="G14632" i="20"/>
  <c r="H14624" i="20"/>
  <c r="G14624" i="20"/>
  <c r="H14616" i="20"/>
  <c r="G14616" i="20"/>
  <c r="H14608" i="20"/>
  <c r="G14608" i="20"/>
  <c r="H14600" i="20"/>
  <c r="G14600" i="20"/>
  <c r="H14592" i="20"/>
  <c r="G14592" i="20"/>
  <c r="H14584" i="20"/>
  <c r="G14584" i="20"/>
  <c r="H14576" i="20"/>
  <c r="G14576" i="20"/>
  <c r="H14568" i="20"/>
  <c r="G14568" i="20"/>
  <c r="H14560" i="20"/>
  <c r="G14560" i="20"/>
  <c r="H14552" i="20"/>
  <c r="G14552" i="20"/>
  <c r="H14544" i="20"/>
  <c r="G14544" i="20"/>
  <c r="H14536" i="20"/>
  <c r="G14536" i="20"/>
  <c r="H14528" i="20"/>
  <c r="G14528" i="20"/>
  <c r="H14520" i="20"/>
  <c r="G14520" i="20"/>
  <c r="H14512" i="20"/>
  <c r="G14512" i="20"/>
  <c r="H14504" i="20"/>
  <c r="G14504" i="20"/>
  <c r="H14496" i="20"/>
  <c r="G14496" i="20"/>
  <c r="H14488" i="20"/>
  <c r="G14488" i="20"/>
  <c r="H14480" i="20"/>
  <c r="G14480" i="20"/>
  <c r="H14472" i="20"/>
  <c r="G14472" i="20"/>
  <c r="H14464" i="20"/>
  <c r="G14464" i="20"/>
  <c r="H14456" i="20"/>
  <c r="G14456" i="20"/>
  <c r="H14448" i="20"/>
  <c r="G14448" i="20"/>
  <c r="H14440" i="20"/>
  <c r="G14440" i="20"/>
  <c r="H14432" i="20"/>
  <c r="G14432" i="20"/>
  <c r="H14424" i="20"/>
  <c r="G14424" i="20"/>
  <c r="H14416" i="20"/>
  <c r="G14416" i="20"/>
  <c r="H14408" i="20"/>
  <c r="G14408" i="20"/>
  <c r="H14400" i="20"/>
  <c r="G14400" i="20"/>
  <c r="H14392" i="20"/>
  <c r="G14392" i="20"/>
  <c r="H14384" i="20"/>
  <c r="G14384" i="20"/>
  <c r="H14376" i="20"/>
  <c r="G14376" i="20"/>
  <c r="H14368" i="20"/>
  <c r="G14368" i="20"/>
  <c r="H14360" i="20"/>
  <c r="G14360" i="20"/>
  <c r="H14352" i="20"/>
  <c r="G14352" i="20"/>
  <c r="H14344" i="20"/>
  <c r="G14344" i="20"/>
  <c r="H14336" i="20"/>
  <c r="G14336" i="20"/>
  <c r="H14328" i="20"/>
  <c r="G14328" i="20"/>
  <c r="H14320" i="20"/>
  <c r="G14320" i="20"/>
  <c r="H14312" i="20"/>
  <c r="G14312" i="20"/>
  <c r="H14304" i="20"/>
  <c r="G14304" i="20"/>
  <c r="H14296" i="20"/>
  <c r="G14296" i="20"/>
  <c r="H14288" i="20"/>
  <c r="G14288" i="20"/>
  <c r="H14280" i="20"/>
  <c r="G14280" i="20"/>
  <c r="H14272" i="20"/>
  <c r="G14272" i="20"/>
  <c r="H14264" i="20"/>
  <c r="G14264" i="20"/>
  <c r="H14256" i="20"/>
  <c r="G14256" i="20"/>
  <c r="H14248" i="20"/>
  <c r="G14248" i="20"/>
  <c r="H14240" i="20"/>
  <c r="G14240" i="20"/>
  <c r="H14232" i="20"/>
  <c r="G14232" i="20"/>
  <c r="H14224" i="20"/>
  <c r="G14224" i="20"/>
  <c r="H14216" i="20"/>
  <c r="G14216" i="20"/>
  <c r="H14208" i="20"/>
  <c r="G14208" i="20"/>
  <c r="H14200" i="20"/>
  <c r="G14200" i="20"/>
  <c r="H14192" i="20"/>
  <c r="G14192" i="20"/>
  <c r="H14184" i="20"/>
  <c r="G14184" i="20"/>
  <c r="H14176" i="20"/>
  <c r="G14176" i="20"/>
  <c r="H14168" i="20"/>
  <c r="G14168" i="20"/>
  <c r="H14160" i="20"/>
  <c r="G14160" i="20"/>
  <c r="H14152" i="20"/>
  <c r="G14152" i="20"/>
  <c r="H14144" i="20"/>
  <c r="G14144" i="20"/>
  <c r="H14136" i="20"/>
  <c r="G14136" i="20"/>
  <c r="H14128" i="20"/>
  <c r="G14128" i="20"/>
  <c r="H14120" i="20"/>
  <c r="G14120" i="20"/>
  <c r="H14112" i="20"/>
  <c r="G14112" i="20"/>
  <c r="H14104" i="20"/>
  <c r="G14104" i="20"/>
  <c r="H14096" i="20"/>
  <c r="G14096" i="20"/>
  <c r="H14088" i="20"/>
  <c r="G14088" i="20"/>
  <c r="H14080" i="20"/>
  <c r="G14080" i="20"/>
  <c r="H14072" i="20"/>
  <c r="G14072" i="20"/>
  <c r="H14064" i="20"/>
  <c r="G14064" i="20"/>
  <c r="H14056" i="20"/>
  <c r="G14056" i="20"/>
  <c r="H14048" i="20"/>
  <c r="G14048" i="20"/>
  <c r="H14040" i="20"/>
  <c r="G14040" i="20"/>
  <c r="H14032" i="20"/>
  <c r="G14032" i="20"/>
  <c r="H14024" i="20"/>
  <c r="G14024" i="20"/>
  <c r="H14016" i="20"/>
  <c r="G14016" i="20"/>
  <c r="H14008" i="20"/>
  <c r="G14008" i="20"/>
  <c r="H14000" i="20"/>
  <c r="G14000" i="20"/>
  <c r="H13992" i="20"/>
  <c r="G13992" i="20"/>
  <c r="H13984" i="20"/>
  <c r="G13984" i="20"/>
  <c r="H13976" i="20"/>
  <c r="G13976" i="20"/>
  <c r="H13968" i="20"/>
  <c r="G13968" i="20"/>
  <c r="H13960" i="20"/>
  <c r="G13960" i="20"/>
  <c r="H13952" i="20"/>
  <c r="G13952" i="20"/>
  <c r="H13944" i="20"/>
  <c r="G13944" i="20"/>
  <c r="H13936" i="20"/>
  <c r="G13936" i="20"/>
  <c r="H13928" i="20"/>
  <c r="G13928" i="20"/>
  <c r="H13920" i="20"/>
  <c r="G13920" i="20"/>
  <c r="H13912" i="20"/>
  <c r="G13912" i="20"/>
  <c r="H13904" i="20"/>
  <c r="G13904" i="20"/>
  <c r="H13896" i="20"/>
  <c r="G13896" i="20"/>
  <c r="H13888" i="20"/>
  <c r="G13888" i="20"/>
  <c r="H13880" i="20"/>
  <c r="G13880" i="20"/>
  <c r="G13872" i="20"/>
  <c r="H13872" i="20"/>
  <c r="H13864" i="20"/>
  <c r="G13864" i="20"/>
  <c r="H13856" i="20"/>
  <c r="G13856" i="20"/>
  <c r="H13848" i="20"/>
  <c r="G13848" i="20"/>
  <c r="H13840" i="20"/>
  <c r="G13840" i="20"/>
  <c r="H13832" i="20"/>
  <c r="G13832" i="20"/>
  <c r="H13824" i="20"/>
  <c r="G13824" i="20"/>
  <c r="H13816" i="20"/>
  <c r="G13816" i="20"/>
  <c r="H13808" i="20"/>
  <c r="G13808" i="20"/>
  <c r="H13800" i="20"/>
  <c r="G13800" i="20"/>
  <c r="H13792" i="20"/>
  <c r="G13792" i="20"/>
  <c r="H13784" i="20"/>
  <c r="G13784" i="20"/>
  <c r="H13776" i="20"/>
  <c r="G13776" i="20"/>
  <c r="H13768" i="20"/>
  <c r="G13768" i="20"/>
  <c r="H13760" i="20"/>
  <c r="G13760" i="20"/>
  <c r="H13752" i="20"/>
  <c r="G13752" i="20"/>
  <c r="H13744" i="20"/>
  <c r="G13744" i="20"/>
  <c r="H13736" i="20"/>
  <c r="G13736" i="20"/>
  <c r="H13728" i="20"/>
  <c r="G13728" i="20"/>
  <c r="H13720" i="20"/>
  <c r="G13720" i="20"/>
  <c r="H13712" i="20"/>
  <c r="G13712" i="20"/>
  <c r="H13704" i="20"/>
  <c r="G13704" i="20"/>
  <c r="H13696" i="20"/>
  <c r="G13696" i="20"/>
  <c r="H13688" i="20"/>
  <c r="G13688" i="20"/>
  <c r="H13680" i="20"/>
  <c r="G13680" i="20"/>
  <c r="H13672" i="20"/>
  <c r="G13672" i="20"/>
  <c r="H13664" i="20"/>
  <c r="G13664" i="20"/>
  <c r="H13656" i="20"/>
  <c r="G13656" i="20"/>
  <c r="H13648" i="20"/>
  <c r="G13648" i="20"/>
  <c r="H13640" i="20"/>
  <c r="G13640" i="20"/>
  <c r="H13632" i="20"/>
  <c r="G13632" i="20"/>
  <c r="H13624" i="20"/>
  <c r="G13624" i="20"/>
  <c r="H13616" i="20"/>
  <c r="G13616" i="20"/>
  <c r="H13608" i="20"/>
  <c r="G13608" i="20"/>
  <c r="H13600" i="20"/>
  <c r="G13600" i="20"/>
  <c r="H13592" i="20"/>
  <c r="G13592" i="20"/>
  <c r="H13584" i="20"/>
  <c r="G13584" i="20"/>
  <c r="H13576" i="20"/>
  <c r="G13576" i="20"/>
  <c r="H13568" i="20"/>
  <c r="G13568" i="20"/>
  <c r="H13560" i="20"/>
  <c r="G13560" i="20"/>
  <c r="H13552" i="20"/>
  <c r="G13552" i="20"/>
  <c r="H13544" i="20"/>
  <c r="G13544" i="20"/>
  <c r="H13536" i="20"/>
  <c r="G13536" i="20"/>
  <c r="H13528" i="20"/>
  <c r="G13528" i="20"/>
  <c r="H13520" i="20"/>
  <c r="G13520" i="20"/>
  <c r="H13512" i="20"/>
  <c r="G13512" i="20"/>
  <c r="H13504" i="20"/>
  <c r="G13504" i="20"/>
  <c r="H13496" i="20"/>
  <c r="G13496" i="20"/>
  <c r="H13488" i="20"/>
  <c r="G13488" i="20"/>
  <c r="H13480" i="20"/>
  <c r="G13480" i="20"/>
  <c r="H13472" i="20"/>
  <c r="G13472" i="20"/>
  <c r="H13464" i="20"/>
  <c r="G13464" i="20"/>
  <c r="H13456" i="20"/>
  <c r="G13456" i="20"/>
  <c r="H13448" i="20"/>
  <c r="G13448" i="20"/>
  <c r="H13440" i="20"/>
  <c r="G13440" i="20"/>
  <c r="H13432" i="20"/>
  <c r="G13432" i="20"/>
  <c r="H13424" i="20"/>
  <c r="G13424" i="20"/>
  <c r="H13416" i="20"/>
  <c r="G13416" i="20"/>
  <c r="H13408" i="20"/>
  <c r="G13408" i="20"/>
  <c r="H13400" i="20"/>
  <c r="G13400" i="20"/>
  <c r="H13392" i="20"/>
  <c r="G13392" i="20"/>
  <c r="H13384" i="20"/>
  <c r="G13384" i="20"/>
  <c r="H13376" i="20"/>
  <c r="G13376" i="20"/>
  <c r="H13368" i="20"/>
  <c r="G13368" i="20"/>
  <c r="H13360" i="20"/>
  <c r="G13360" i="20"/>
  <c r="H13352" i="20"/>
  <c r="G13352" i="20"/>
  <c r="H13344" i="20"/>
  <c r="G13344" i="20"/>
  <c r="H13336" i="20"/>
  <c r="G13336" i="20"/>
  <c r="H13328" i="20"/>
  <c r="G13328" i="20"/>
  <c r="H13320" i="20"/>
  <c r="G13320" i="20"/>
  <c r="H13312" i="20"/>
  <c r="G13312" i="20"/>
  <c r="H13304" i="20"/>
  <c r="G13304" i="20"/>
  <c r="H13296" i="20"/>
  <c r="G13296" i="20"/>
  <c r="H13288" i="20"/>
  <c r="G13288" i="20"/>
  <c r="H13280" i="20"/>
  <c r="G13280" i="20"/>
  <c r="H13272" i="20"/>
  <c r="G13272" i="20"/>
  <c r="H13264" i="20"/>
  <c r="G13264" i="20"/>
  <c r="H13256" i="20"/>
  <c r="G13256" i="20"/>
  <c r="H13248" i="20"/>
  <c r="G13248" i="20"/>
  <c r="H13240" i="20"/>
  <c r="G13240" i="20"/>
  <c r="H13232" i="20"/>
  <c r="G13232" i="20"/>
  <c r="H13224" i="20"/>
  <c r="G13224" i="20"/>
  <c r="H13216" i="20"/>
  <c r="G13216" i="20"/>
  <c r="H13208" i="20"/>
  <c r="G13208" i="20"/>
  <c r="H13200" i="20"/>
  <c r="G13200" i="20"/>
  <c r="H13192" i="20"/>
  <c r="G13192" i="20"/>
  <c r="H13184" i="20"/>
  <c r="G13184" i="20"/>
  <c r="H13176" i="20"/>
  <c r="G13176" i="20"/>
  <c r="H13168" i="20"/>
  <c r="G13168" i="20"/>
  <c r="H13160" i="20"/>
  <c r="G13160" i="20"/>
  <c r="H13152" i="20"/>
  <c r="G13152" i="20"/>
  <c r="H13144" i="20"/>
  <c r="G13144" i="20"/>
  <c r="H13136" i="20"/>
  <c r="G13136" i="20"/>
  <c r="H13128" i="20"/>
  <c r="G13128" i="20"/>
  <c r="H13120" i="20"/>
  <c r="G13120" i="20"/>
  <c r="H13112" i="20"/>
  <c r="G13112" i="20"/>
  <c r="H13104" i="20"/>
  <c r="G13104" i="20"/>
  <c r="H13096" i="20"/>
  <c r="G13096" i="20"/>
  <c r="H13088" i="20"/>
  <c r="G13088" i="20"/>
  <c r="H13080" i="20"/>
  <c r="G13080" i="20"/>
  <c r="H13072" i="20"/>
  <c r="G13072" i="20"/>
  <c r="H13064" i="20"/>
  <c r="G13064" i="20"/>
  <c r="H13056" i="20"/>
  <c r="G13056" i="20"/>
  <c r="H13048" i="20"/>
  <c r="G13048" i="20"/>
  <c r="H13040" i="20"/>
  <c r="G13040" i="20"/>
  <c r="H13032" i="20"/>
  <c r="G13032" i="20"/>
  <c r="H13024" i="20"/>
  <c r="G13024" i="20"/>
  <c r="H13016" i="20"/>
  <c r="G13016" i="20"/>
  <c r="H13008" i="20"/>
  <c r="G13008" i="20"/>
  <c r="H13000" i="20"/>
  <c r="G13000" i="20"/>
  <c r="H12992" i="20"/>
  <c r="G12992" i="20"/>
  <c r="H12984" i="20"/>
  <c r="G12984" i="20"/>
  <c r="H12976" i="20"/>
  <c r="G12976" i="20"/>
  <c r="H12968" i="20"/>
  <c r="G12968" i="20"/>
  <c r="H12960" i="20"/>
  <c r="G12960" i="20"/>
  <c r="H12952" i="20"/>
  <c r="G12952" i="20"/>
  <c r="H12944" i="20"/>
  <c r="G12944" i="20"/>
  <c r="H12936" i="20"/>
  <c r="G12936" i="20"/>
  <c r="H12928" i="20"/>
  <c r="G12928" i="20"/>
  <c r="H12920" i="20"/>
  <c r="G12920" i="20"/>
  <c r="H12912" i="20"/>
  <c r="G12912" i="20"/>
  <c r="H12904" i="20"/>
  <c r="G12904" i="20"/>
  <c r="H12896" i="20"/>
  <c r="G12896" i="20"/>
  <c r="H12888" i="20"/>
  <c r="G12888" i="20"/>
  <c r="H12880" i="20"/>
  <c r="G12880" i="20"/>
  <c r="H12872" i="20"/>
  <c r="G12872" i="20"/>
  <c r="H12864" i="20"/>
  <c r="G12864" i="20"/>
  <c r="H12856" i="20"/>
  <c r="G12856" i="20"/>
  <c r="H12848" i="20"/>
  <c r="G12848" i="20"/>
  <c r="H12840" i="20"/>
  <c r="G12840" i="20"/>
  <c r="H12832" i="20"/>
  <c r="G12832" i="20"/>
  <c r="H12824" i="20"/>
  <c r="G12824" i="20"/>
  <c r="H12816" i="20"/>
  <c r="G12816" i="20"/>
  <c r="H12808" i="20"/>
  <c r="G12808" i="20"/>
  <c r="H12800" i="20"/>
  <c r="G12800" i="20"/>
  <c r="H12792" i="20"/>
  <c r="G12792" i="20"/>
  <c r="H12784" i="20"/>
  <c r="G12784" i="20"/>
  <c r="H12776" i="20"/>
  <c r="G12776" i="20"/>
  <c r="H12768" i="20"/>
  <c r="G12768" i="20"/>
  <c r="H12760" i="20"/>
  <c r="G12760" i="20"/>
  <c r="H12752" i="20"/>
  <c r="G12752" i="20"/>
  <c r="H12744" i="20"/>
  <c r="G12744" i="20"/>
  <c r="H12736" i="20"/>
  <c r="G12736" i="20"/>
  <c r="H12728" i="20"/>
  <c r="G12728" i="20"/>
  <c r="H12720" i="20"/>
  <c r="G12720" i="20"/>
  <c r="H12712" i="20"/>
  <c r="G12712" i="20"/>
  <c r="H12704" i="20"/>
  <c r="G12704" i="20"/>
  <c r="H12696" i="20"/>
  <c r="G12696" i="20"/>
  <c r="H12688" i="20"/>
  <c r="G12688" i="20"/>
  <c r="H12680" i="20"/>
  <c r="G12680" i="20"/>
  <c r="H12672" i="20"/>
  <c r="G12672" i="20"/>
  <c r="H12664" i="20"/>
  <c r="G12664" i="20"/>
  <c r="H12656" i="20"/>
  <c r="G12656" i="20"/>
  <c r="H12648" i="20"/>
  <c r="G12648" i="20"/>
  <c r="H12640" i="20"/>
  <c r="G12640" i="20"/>
  <c r="H12632" i="20"/>
  <c r="G12632" i="20"/>
  <c r="H12624" i="20"/>
  <c r="G12624" i="20"/>
  <c r="H12616" i="20"/>
  <c r="G12616" i="20"/>
  <c r="H12608" i="20"/>
  <c r="G12608" i="20"/>
  <c r="H12600" i="20"/>
  <c r="G12600" i="20"/>
  <c r="H12592" i="20"/>
  <c r="G12592" i="20"/>
  <c r="H12584" i="20"/>
  <c r="G12584" i="20"/>
  <c r="H12576" i="20"/>
  <c r="G12576" i="20"/>
  <c r="H12568" i="20"/>
  <c r="G12568" i="20"/>
  <c r="H12560" i="20"/>
  <c r="G12560" i="20"/>
  <c r="H12552" i="20"/>
  <c r="G12552" i="20"/>
  <c r="H12544" i="20"/>
  <c r="G12544" i="20"/>
  <c r="H12536" i="20"/>
  <c r="G12536" i="20"/>
  <c r="H12528" i="20"/>
  <c r="G12528" i="20"/>
  <c r="G12520" i="20"/>
  <c r="H12520" i="20"/>
  <c r="H12512" i="20"/>
  <c r="G12512" i="20"/>
  <c r="H12504" i="20"/>
  <c r="G12504" i="20"/>
  <c r="H12496" i="20"/>
  <c r="G12496" i="20"/>
  <c r="H12488" i="20"/>
  <c r="G12488" i="20"/>
  <c r="H12480" i="20"/>
  <c r="G12480" i="20"/>
  <c r="H12472" i="20"/>
  <c r="G12472" i="20"/>
  <c r="H12464" i="20"/>
  <c r="G12464" i="20"/>
  <c r="H12456" i="20"/>
  <c r="G12456" i="20"/>
  <c r="H12448" i="20"/>
  <c r="G12448" i="20"/>
  <c r="H12440" i="20"/>
  <c r="G12440" i="20"/>
  <c r="H12432" i="20"/>
  <c r="G12432" i="20"/>
  <c r="H12424" i="20"/>
  <c r="G12424" i="20"/>
  <c r="H12416" i="20"/>
  <c r="G12416" i="20"/>
  <c r="H12408" i="20"/>
  <c r="G12408" i="20"/>
  <c r="H12400" i="20"/>
  <c r="G12400" i="20"/>
  <c r="H12392" i="20"/>
  <c r="G12392" i="20"/>
  <c r="H12384" i="20"/>
  <c r="G12384" i="20"/>
  <c r="H12376" i="20"/>
  <c r="G12376" i="20"/>
  <c r="H12368" i="20"/>
  <c r="G12368" i="20"/>
  <c r="H12360" i="20"/>
  <c r="G12360" i="20"/>
  <c r="H12352" i="20"/>
  <c r="G12352" i="20"/>
  <c r="H12344" i="20"/>
  <c r="G12344" i="20"/>
  <c r="H12336" i="20"/>
  <c r="G12336" i="20"/>
  <c r="H12328" i="20"/>
  <c r="G12328" i="20"/>
  <c r="H12320" i="20"/>
  <c r="G12320" i="20"/>
  <c r="H12312" i="20"/>
  <c r="G12312" i="20"/>
  <c r="H12304" i="20"/>
  <c r="G12304" i="20"/>
  <c r="H12296" i="20"/>
  <c r="G12296" i="20"/>
  <c r="H12288" i="20"/>
  <c r="G12288" i="20"/>
  <c r="H12280" i="20"/>
  <c r="G12280" i="20"/>
  <c r="H12272" i="20"/>
  <c r="G12272" i="20"/>
  <c r="H12264" i="20"/>
  <c r="G12264" i="20"/>
  <c r="H12256" i="20"/>
  <c r="G12256" i="20"/>
  <c r="H12248" i="20"/>
  <c r="G12248" i="20"/>
  <c r="H12240" i="20"/>
  <c r="G12240" i="20"/>
  <c r="H12232" i="20"/>
  <c r="G12232" i="20"/>
  <c r="H12224" i="20"/>
  <c r="G12224" i="20"/>
  <c r="H12216" i="20"/>
  <c r="G12216" i="20"/>
  <c r="H12208" i="20"/>
  <c r="G12208" i="20"/>
  <c r="H12200" i="20"/>
  <c r="G12200" i="20"/>
  <c r="H12192" i="20"/>
  <c r="G12192" i="20"/>
  <c r="H12184" i="20"/>
  <c r="G12184" i="20"/>
  <c r="H12176" i="20"/>
  <c r="G12176" i="20"/>
  <c r="H12168" i="20"/>
  <c r="G12168" i="20"/>
  <c r="H12160" i="20"/>
  <c r="G12160" i="20"/>
  <c r="H12152" i="20"/>
  <c r="G12152" i="20"/>
  <c r="H12144" i="20"/>
  <c r="G12144" i="20"/>
  <c r="H12136" i="20"/>
  <c r="G12136" i="20"/>
  <c r="H12128" i="20"/>
  <c r="G12128" i="20"/>
  <c r="H12120" i="20"/>
  <c r="G12120" i="20"/>
  <c r="H12112" i="20"/>
  <c r="G12112" i="20"/>
  <c r="H12104" i="20"/>
  <c r="G12104" i="20"/>
  <c r="H12096" i="20"/>
  <c r="G12096" i="20"/>
  <c r="H12088" i="20"/>
  <c r="G12088" i="20"/>
  <c r="H12080" i="20"/>
  <c r="G12080" i="20"/>
  <c r="H12072" i="20"/>
  <c r="G12072" i="20"/>
  <c r="H12064" i="20"/>
  <c r="G12064" i="20"/>
  <c r="H12056" i="20"/>
  <c r="G12056" i="20"/>
  <c r="H12048" i="20"/>
  <c r="G12048" i="20"/>
  <c r="H12040" i="20"/>
  <c r="G12040" i="20"/>
  <c r="H12032" i="20"/>
  <c r="G12032" i="20"/>
  <c r="H12024" i="20"/>
  <c r="G12024" i="20"/>
  <c r="H12016" i="20"/>
  <c r="G12016" i="20"/>
  <c r="H12008" i="20"/>
  <c r="G12008" i="20"/>
  <c r="H12000" i="20"/>
  <c r="G12000" i="20"/>
  <c r="H11992" i="20"/>
  <c r="G11992" i="20"/>
  <c r="H11984" i="20"/>
  <c r="G11984" i="20"/>
  <c r="H11976" i="20"/>
  <c r="G11976" i="20"/>
  <c r="H11968" i="20"/>
  <c r="G11968" i="20"/>
  <c r="H11960" i="20"/>
  <c r="G11960" i="20"/>
  <c r="H11952" i="20"/>
  <c r="G11952" i="20"/>
  <c r="H11944" i="20"/>
  <c r="G11944" i="20"/>
  <c r="H11936" i="20"/>
  <c r="G11936" i="20"/>
  <c r="H11928" i="20"/>
  <c r="G11928" i="20"/>
  <c r="H11920" i="20"/>
  <c r="G11920" i="20"/>
  <c r="H11912" i="20"/>
  <c r="G11912" i="20"/>
  <c r="H11904" i="20"/>
  <c r="G11904" i="20"/>
  <c r="H11896" i="20"/>
  <c r="G11896" i="20"/>
  <c r="H11888" i="20"/>
  <c r="G11888" i="20"/>
  <c r="H11880" i="20"/>
  <c r="G11880" i="20"/>
  <c r="H11872" i="20"/>
  <c r="G11872" i="20"/>
  <c r="H11864" i="20"/>
  <c r="G11864" i="20"/>
  <c r="H11856" i="20"/>
  <c r="G11856" i="20"/>
  <c r="H11848" i="20"/>
  <c r="G11848" i="20"/>
  <c r="H11840" i="20"/>
  <c r="G11840" i="20"/>
  <c r="H11832" i="20"/>
  <c r="G11832" i="20"/>
  <c r="H11824" i="20"/>
  <c r="G11824" i="20"/>
  <c r="H11816" i="20"/>
  <c r="G11816" i="20"/>
  <c r="H11808" i="20"/>
  <c r="G11808" i="20"/>
  <c r="H11800" i="20"/>
  <c r="G11800" i="20"/>
  <c r="H11792" i="20"/>
  <c r="G11792" i="20"/>
  <c r="H11784" i="20"/>
  <c r="G11784" i="20"/>
  <c r="H11776" i="20"/>
  <c r="G11776" i="20"/>
  <c r="H11768" i="20"/>
  <c r="G11768" i="20"/>
  <c r="H11760" i="20"/>
  <c r="G11760" i="20"/>
  <c r="H11752" i="20"/>
  <c r="G11752" i="20"/>
  <c r="H11744" i="20"/>
  <c r="G11744" i="20"/>
  <c r="H11736" i="20"/>
  <c r="G11736" i="20"/>
  <c r="H11728" i="20"/>
  <c r="G11728" i="20"/>
  <c r="H11720" i="20"/>
  <c r="G11720" i="20"/>
  <c r="H11712" i="20"/>
  <c r="G11712" i="20"/>
  <c r="H11704" i="20"/>
  <c r="G11704" i="20"/>
  <c r="H11696" i="20"/>
  <c r="G11696" i="20"/>
  <c r="H11688" i="20"/>
  <c r="G11688" i="20"/>
  <c r="H11680" i="20"/>
  <c r="G11680" i="20"/>
  <c r="H11672" i="20"/>
  <c r="G11672" i="20"/>
  <c r="H11664" i="20"/>
  <c r="G11664" i="20"/>
  <c r="H11656" i="20"/>
  <c r="G11656" i="20"/>
  <c r="H11648" i="20"/>
  <c r="G11648" i="20"/>
  <c r="H11640" i="20"/>
  <c r="G11640" i="20"/>
  <c r="H11632" i="20"/>
  <c r="G11632" i="20"/>
  <c r="H11624" i="20"/>
  <c r="G11624" i="20"/>
  <c r="H11616" i="20"/>
  <c r="G11616" i="20"/>
  <c r="H11608" i="20"/>
  <c r="G11608" i="20"/>
  <c r="H11600" i="20"/>
  <c r="G11600" i="20"/>
  <c r="H11592" i="20"/>
  <c r="G11592" i="20"/>
  <c r="H11584" i="20"/>
  <c r="G11584" i="20"/>
  <c r="H11576" i="20"/>
  <c r="G11576" i="20"/>
  <c r="H11568" i="20"/>
  <c r="G11568" i="20"/>
  <c r="H11560" i="20"/>
  <c r="G11560" i="20"/>
  <c r="H11552" i="20"/>
  <c r="G11552" i="20"/>
  <c r="H11544" i="20"/>
  <c r="G11544" i="20"/>
  <c r="H11536" i="20"/>
  <c r="G11536" i="20"/>
  <c r="H11528" i="20"/>
  <c r="G11528" i="20"/>
  <c r="H11520" i="20"/>
  <c r="G11520" i="20"/>
  <c r="H11512" i="20"/>
  <c r="G11512" i="20"/>
  <c r="G11504" i="20"/>
  <c r="H11504" i="20"/>
  <c r="H11496" i="20"/>
  <c r="G11496" i="20"/>
  <c r="H11488" i="20"/>
  <c r="G11488" i="20"/>
  <c r="H11480" i="20"/>
  <c r="G11480" i="20"/>
  <c r="H11472" i="20"/>
  <c r="G11472" i="20"/>
  <c r="H11464" i="20"/>
  <c r="G11464" i="20"/>
  <c r="H11456" i="20"/>
  <c r="G11456" i="20"/>
  <c r="H11448" i="20"/>
  <c r="G11448" i="20"/>
  <c r="H11440" i="20"/>
  <c r="G11440" i="20"/>
  <c r="H11432" i="20"/>
  <c r="G11432" i="20"/>
  <c r="H11424" i="20"/>
  <c r="G11424" i="20"/>
  <c r="H11416" i="20"/>
  <c r="G11416" i="20"/>
  <c r="H11408" i="20"/>
  <c r="G11408" i="20"/>
  <c r="H11400" i="20"/>
  <c r="G11400" i="20"/>
  <c r="H11392" i="20"/>
  <c r="G11392" i="20"/>
  <c r="H11384" i="20"/>
  <c r="G11384" i="20"/>
  <c r="H11376" i="20"/>
  <c r="G11376" i="20"/>
  <c r="H11368" i="20"/>
  <c r="G11368" i="20"/>
  <c r="H11360" i="20"/>
  <c r="G11360" i="20"/>
  <c r="H11352" i="20"/>
  <c r="G11352" i="20"/>
  <c r="H11344" i="20"/>
  <c r="G11344" i="20"/>
  <c r="H11336" i="20"/>
  <c r="G11336" i="20"/>
  <c r="H11328" i="20"/>
  <c r="G11328" i="20"/>
  <c r="H11320" i="20"/>
  <c r="G11320" i="20"/>
  <c r="H11312" i="20"/>
  <c r="G11312" i="20"/>
  <c r="H11304" i="20"/>
  <c r="G11304" i="20"/>
  <c r="H11296" i="20"/>
  <c r="G11296" i="20"/>
  <c r="H11288" i="20"/>
  <c r="G11288" i="20"/>
  <c r="H11280" i="20"/>
  <c r="G11280" i="20"/>
  <c r="H11272" i="20"/>
  <c r="G11272" i="20"/>
  <c r="H11264" i="20"/>
  <c r="G11264" i="20"/>
  <c r="H11256" i="20"/>
  <c r="G11256" i="20"/>
  <c r="H11248" i="20"/>
  <c r="G11248" i="20"/>
  <c r="H11240" i="20"/>
  <c r="G11240" i="20"/>
  <c r="H11232" i="20"/>
  <c r="G11232" i="20"/>
  <c r="H11224" i="20"/>
  <c r="G11224" i="20"/>
  <c r="H11216" i="20"/>
  <c r="G11216" i="20"/>
  <c r="H11208" i="20"/>
  <c r="G11208" i="20"/>
  <c r="G11200" i="20"/>
  <c r="H11200" i="20"/>
  <c r="H11192" i="20"/>
  <c r="G11192" i="20"/>
  <c r="H11184" i="20"/>
  <c r="G11184" i="20"/>
  <c r="G11176" i="20"/>
  <c r="H11176" i="20"/>
  <c r="H11168" i="20"/>
  <c r="G11168" i="20"/>
  <c r="H11160" i="20"/>
  <c r="G11160" i="20"/>
  <c r="H11152" i="20"/>
  <c r="G11152" i="20"/>
  <c r="H11144" i="20"/>
  <c r="G11144" i="20"/>
  <c r="H11136" i="20"/>
  <c r="G11136" i="20"/>
  <c r="H11128" i="20"/>
  <c r="G11128" i="20"/>
  <c r="H11120" i="20"/>
  <c r="G11120" i="20"/>
  <c r="H11112" i="20"/>
  <c r="G11112" i="20"/>
  <c r="H11104" i="20"/>
  <c r="G11104" i="20"/>
  <c r="H11096" i="20"/>
  <c r="G11096" i="20"/>
  <c r="G11088" i="20"/>
  <c r="H11088" i="20"/>
  <c r="H11080" i="20"/>
  <c r="G11080" i="20"/>
  <c r="H11072" i="20"/>
  <c r="G11072" i="20"/>
  <c r="H11064" i="20"/>
  <c r="G11064" i="20"/>
  <c r="H11056" i="20"/>
  <c r="G11056" i="20"/>
  <c r="H11048" i="20"/>
  <c r="G11048" i="20"/>
  <c r="H11040" i="20"/>
  <c r="G11040" i="20"/>
  <c r="H11032" i="20"/>
  <c r="G11032" i="20"/>
  <c r="H11024" i="20"/>
  <c r="G11024" i="20"/>
  <c r="G11016" i="20"/>
  <c r="H11016" i="20"/>
  <c r="G11008" i="20"/>
  <c r="H11008" i="20"/>
  <c r="H11000" i="20"/>
  <c r="G11000" i="20"/>
  <c r="H10992" i="20"/>
  <c r="G10992" i="20"/>
  <c r="H10984" i="20"/>
  <c r="G10984" i="20"/>
  <c r="H10976" i="20"/>
  <c r="G10976" i="20"/>
  <c r="H10968" i="20"/>
  <c r="G10968" i="20"/>
  <c r="H10960" i="20"/>
  <c r="G10960" i="20"/>
  <c r="H10952" i="20"/>
  <c r="G10952" i="20"/>
  <c r="H10944" i="20"/>
  <c r="G10944" i="20"/>
  <c r="H10936" i="20"/>
  <c r="G10936" i="20"/>
  <c r="H10928" i="20"/>
  <c r="G10928" i="20"/>
  <c r="H10920" i="20"/>
  <c r="G10920" i="20"/>
  <c r="H10912" i="20"/>
  <c r="G10912" i="20"/>
  <c r="H10904" i="20"/>
  <c r="G10904" i="20"/>
  <c r="H10896" i="20"/>
  <c r="G10896" i="20"/>
  <c r="H10888" i="20"/>
  <c r="G10888" i="20"/>
  <c r="G10880" i="20"/>
  <c r="H10880" i="20"/>
  <c r="H10872" i="20"/>
  <c r="G10872" i="20"/>
  <c r="H10864" i="20"/>
  <c r="G10864" i="20"/>
  <c r="H10856" i="20"/>
  <c r="G10856" i="20"/>
  <c r="H10848" i="20"/>
  <c r="G10848" i="20"/>
  <c r="H10840" i="20"/>
  <c r="G10840" i="20"/>
  <c r="H10832" i="20"/>
  <c r="G10832" i="20"/>
  <c r="H10824" i="20"/>
  <c r="G10824" i="20"/>
  <c r="H10816" i="20"/>
  <c r="G10816" i="20"/>
  <c r="H10808" i="20"/>
  <c r="G10808" i="20"/>
  <c r="H10800" i="20"/>
  <c r="G10800" i="20"/>
  <c r="H10792" i="20"/>
  <c r="G10792" i="20"/>
  <c r="H10784" i="20"/>
  <c r="G10784" i="20"/>
  <c r="H10776" i="20"/>
  <c r="G10776" i="20"/>
  <c r="H10768" i="20"/>
  <c r="G10768" i="20"/>
  <c r="H10760" i="20"/>
  <c r="G10760" i="20"/>
  <c r="H10752" i="20"/>
  <c r="G10752" i="20"/>
  <c r="H10744" i="20"/>
  <c r="G10744" i="20"/>
  <c r="H10736" i="20"/>
  <c r="G10736" i="20"/>
  <c r="H10728" i="20"/>
  <c r="G10728" i="20"/>
  <c r="H10720" i="20"/>
  <c r="G10720" i="20"/>
  <c r="H10712" i="20"/>
  <c r="G10712" i="20"/>
  <c r="G10704" i="20"/>
  <c r="H10704" i="20"/>
  <c r="H10696" i="20"/>
  <c r="G10696" i="20"/>
  <c r="H10688" i="20"/>
  <c r="G10688" i="20"/>
  <c r="H10680" i="20"/>
  <c r="G10680" i="20"/>
  <c r="H10672" i="20"/>
  <c r="G10672" i="20"/>
  <c r="H10664" i="20"/>
  <c r="G10664" i="20"/>
  <c r="G10656" i="20"/>
  <c r="H10656" i="20"/>
  <c r="H10648" i="20"/>
  <c r="G10648" i="20"/>
  <c r="H10640" i="20"/>
  <c r="G10640" i="20"/>
  <c r="H10632" i="20"/>
  <c r="G10632" i="20"/>
  <c r="H10624" i="20"/>
  <c r="G10624" i="20"/>
  <c r="H10616" i="20"/>
  <c r="G10616" i="20"/>
  <c r="H10608" i="20"/>
  <c r="G10608" i="20"/>
  <c r="H10600" i="20"/>
  <c r="G10600" i="20"/>
  <c r="H10592" i="20"/>
  <c r="G10592" i="20"/>
  <c r="H10584" i="20"/>
  <c r="G10584" i="20"/>
  <c r="H10576" i="20"/>
  <c r="G10576" i="20"/>
  <c r="H10568" i="20"/>
  <c r="G10568" i="20"/>
  <c r="H10560" i="20"/>
  <c r="G10560" i="20"/>
  <c r="H10552" i="20"/>
  <c r="G10552" i="20"/>
  <c r="H10544" i="20"/>
  <c r="G10544" i="20"/>
  <c r="G10536" i="20"/>
  <c r="H10536" i="20"/>
  <c r="H10528" i="20"/>
  <c r="G10528" i="20"/>
  <c r="H10520" i="20"/>
  <c r="G10520" i="20"/>
  <c r="H10512" i="20"/>
  <c r="G10512" i="20"/>
  <c r="H10504" i="20"/>
  <c r="G10504" i="20"/>
  <c r="H10496" i="20"/>
  <c r="G10496" i="20"/>
  <c r="H10488" i="20"/>
  <c r="G10488" i="20"/>
  <c r="G10480" i="20"/>
  <c r="H10480" i="20"/>
  <c r="G10472" i="20"/>
  <c r="H10472" i="20"/>
  <c r="H10464" i="20"/>
  <c r="G10464" i="20"/>
  <c r="H10456" i="20"/>
  <c r="G10456" i="20"/>
  <c r="H10448" i="20"/>
  <c r="G10448" i="20"/>
  <c r="H10440" i="20"/>
  <c r="G10440" i="20"/>
  <c r="H10432" i="20"/>
  <c r="G10432" i="20"/>
  <c r="H10424" i="20"/>
  <c r="G10424" i="20"/>
  <c r="H10416" i="20"/>
  <c r="G10416" i="20"/>
  <c r="G10408" i="20"/>
  <c r="H10408" i="20"/>
  <c r="H10400" i="20"/>
  <c r="G10400" i="20"/>
  <c r="H10392" i="20"/>
  <c r="G10392" i="20"/>
  <c r="G10384" i="20"/>
  <c r="H10384" i="20"/>
  <c r="H10376" i="20"/>
  <c r="G10376" i="20"/>
  <c r="H10368" i="20"/>
  <c r="G10368" i="20"/>
  <c r="H10360" i="20"/>
  <c r="G10360" i="20"/>
  <c r="H10352" i="20"/>
  <c r="G10352" i="20"/>
  <c r="H10344" i="20"/>
  <c r="G10344" i="20"/>
  <c r="H10336" i="20"/>
  <c r="G10336" i="20"/>
  <c r="H10328" i="20"/>
  <c r="G10328" i="20"/>
  <c r="H10320" i="20"/>
  <c r="G10320" i="20"/>
  <c r="G10312" i="20"/>
  <c r="H10312" i="20"/>
  <c r="H10304" i="20"/>
  <c r="G10304" i="20"/>
  <c r="H10296" i="20"/>
  <c r="G10296" i="20"/>
  <c r="H10288" i="20"/>
  <c r="G10288" i="20"/>
  <c r="H10280" i="20"/>
  <c r="G10280" i="20"/>
  <c r="H10272" i="20"/>
  <c r="G10272" i="20"/>
  <c r="H10264" i="20"/>
  <c r="G10264" i="20"/>
  <c r="G10256" i="20"/>
  <c r="H10256" i="20"/>
  <c r="H10248" i="20"/>
  <c r="G10248" i="20"/>
  <c r="H10240" i="20"/>
  <c r="G10240" i="20"/>
  <c r="H10232" i="20"/>
  <c r="G10232" i="20"/>
  <c r="G10224" i="20"/>
  <c r="H10224" i="20"/>
  <c r="H10216" i="20"/>
  <c r="G10216" i="20"/>
  <c r="H10208" i="20"/>
  <c r="G10208" i="20"/>
  <c r="H10200" i="20"/>
  <c r="G10200" i="20"/>
  <c r="H10192" i="20"/>
  <c r="G10192" i="20"/>
  <c r="H10184" i="20"/>
  <c r="G10184" i="20"/>
  <c r="H10176" i="20"/>
  <c r="G10176" i="20"/>
  <c r="H10168" i="20"/>
  <c r="G10168" i="20"/>
  <c r="H10160" i="20"/>
  <c r="G10160" i="20"/>
  <c r="H10152" i="20"/>
  <c r="G10152" i="20"/>
  <c r="H10144" i="20"/>
  <c r="G10144" i="20"/>
  <c r="H10136" i="20"/>
  <c r="G10136" i="20"/>
  <c r="H10128" i="20"/>
  <c r="G10128" i="20"/>
  <c r="H10120" i="20"/>
  <c r="G10120" i="20"/>
  <c r="H10112" i="20"/>
  <c r="G10112" i="20"/>
  <c r="H10104" i="20"/>
  <c r="G10104" i="20"/>
  <c r="H10096" i="20"/>
  <c r="G10096" i="20"/>
  <c r="G10088" i="20"/>
  <c r="H10088" i="20"/>
  <c r="H10080" i="20"/>
  <c r="G10080" i="20"/>
  <c r="H10072" i="20"/>
  <c r="G10072" i="20"/>
  <c r="H10064" i="20"/>
  <c r="G10064" i="20"/>
  <c r="H10056" i="20"/>
  <c r="G10056" i="20"/>
  <c r="G10048" i="20"/>
  <c r="H10048" i="20"/>
  <c r="H10040" i="20"/>
  <c r="G10040" i="20"/>
  <c r="H10032" i="20"/>
  <c r="G10032" i="20"/>
  <c r="H10024" i="20"/>
  <c r="G10024" i="20"/>
  <c r="H10016" i="20"/>
  <c r="G10016" i="20"/>
  <c r="H10008" i="20"/>
  <c r="G10008" i="20"/>
  <c r="H10000" i="20"/>
  <c r="G10000" i="20"/>
  <c r="G9992" i="20"/>
  <c r="H9992" i="20"/>
  <c r="H9984" i="20"/>
  <c r="G9984" i="20"/>
  <c r="H9976" i="20"/>
  <c r="G9976" i="20"/>
  <c r="H9968" i="20"/>
  <c r="G9968" i="20"/>
  <c r="G9960" i="20"/>
  <c r="H9960" i="20"/>
  <c r="H9952" i="20"/>
  <c r="G9952" i="20"/>
  <c r="H9944" i="20"/>
  <c r="G9944" i="20"/>
  <c r="H9936" i="20"/>
  <c r="G9936" i="20"/>
  <c r="H9928" i="20"/>
  <c r="G9928" i="20"/>
  <c r="H9920" i="20"/>
  <c r="G9920" i="20"/>
  <c r="H9912" i="20"/>
  <c r="G9912" i="20"/>
  <c r="H9904" i="20"/>
  <c r="G9904" i="20"/>
  <c r="G9896" i="20"/>
  <c r="H9896" i="20"/>
  <c r="H9888" i="20"/>
  <c r="G9888" i="20"/>
  <c r="H9880" i="20"/>
  <c r="G9880" i="20"/>
  <c r="H9872" i="20"/>
  <c r="G9872" i="20"/>
  <c r="H9864" i="20"/>
  <c r="G9864" i="20"/>
  <c r="H9856" i="20"/>
  <c r="G9856" i="20"/>
  <c r="H9848" i="20"/>
  <c r="G9848" i="20"/>
  <c r="H9840" i="20"/>
  <c r="G9840" i="20"/>
  <c r="H9832" i="20"/>
  <c r="G9832" i="20"/>
  <c r="G9824" i="20"/>
  <c r="H9824" i="20"/>
  <c r="H9816" i="20"/>
  <c r="G9816" i="20"/>
  <c r="H9808" i="20"/>
  <c r="G9808" i="20"/>
  <c r="H9800" i="20"/>
  <c r="G9800" i="20"/>
  <c r="H9792" i="20"/>
  <c r="G9792" i="20"/>
  <c r="H9784" i="20"/>
  <c r="G9784" i="20"/>
  <c r="G9776" i="20"/>
  <c r="H9776" i="20"/>
  <c r="H9768" i="20"/>
  <c r="G9768" i="20"/>
  <c r="H9760" i="20"/>
  <c r="G9760" i="20"/>
  <c r="H9752" i="20"/>
  <c r="G9752" i="20"/>
  <c r="H9744" i="20"/>
  <c r="G9744" i="20"/>
  <c r="H9736" i="20"/>
  <c r="G9736" i="20"/>
  <c r="G9728" i="20"/>
  <c r="H9728" i="20"/>
  <c r="H9720" i="20"/>
  <c r="G9720" i="20"/>
  <c r="H9712" i="20"/>
  <c r="G9712" i="20"/>
  <c r="H9704" i="20"/>
  <c r="G9704" i="20"/>
  <c r="H9696" i="20"/>
  <c r="G9696" i="20"/>
  <c r="H9688" i="20"/>
  <c r="G9688" i="20"/>
  <c r="G9680" i="20"/>
  <c r="H9680" i="20"/>
  <c r="H9672" i="20"/>
  <c r="G9672" i="20"/>
  <c r="H9664" i="20"/>
  <c r="G9664" i="20"/>
  <c r="H9656" i="20"/>
  <c r="G9656" i="20"/>
  <c r="H9648" i="20"/>
  <c r="G9648" i="20"/>
  <c r="H9640" i="20"/>
  <c r="G9640" i="20"/>
  <c r="H9632" i="20"/>
  <c r="G9632" i="20"/>
  <c r="H9624" i="20"/>
  <c r="G9624" i="20"/>
  <c r="G9616" i="20"/>
  <c r="H9616" i="20"/>
  <c r="H9608" i="20"/>
  <c r="G9608" i="20"/>
  <c r="G9600" i="20"/>
  <c r="H9600" i="20"/>
  <c r="H9592" i="20"/>
  <c r="G9592" i="20"/>
  <c r="H9584" i="20"/>
  <c r="G9584" i="20"/>
  <c r="H9576" i="20"/>
  <c r="G9576" i="20"/>
  <c r="H9568" i="20"/>
  <c r="G9568" i="20"/>
  <c r="H9560" i="20"/>
  <c r="G9560" i="20"/>
  <c r="H9552" i="20"/>
  <c r="G9552" i="20"/>
  <c r="H9544" i="20"/>
  <c r="G9544" i="20"/>
  <c r="H9536" i="20"/>
  <c r="G9536" i="20"/>
  <c r="H9528" i="20"/>
  <c r="G9528" i="20"/>
  <c r="H9520" i="20"/>
  <c r="G9520" i="20"/>
  <c r="H9512" i="20"/>
  <c r="G9512" i="20"/>
  <c r="H9504" i="20"/>
  <c r="G9504" i="20"/>
  <c r="H9496" i="20"/>
  <c r="G9496" i="20"/>
  <c r="H9488" i="20"/>
  <c r="G9488" i="20"/>
  <c r="H9480" i="20"/>
  <c r="G9480" i="20"/>
  <c r="G9472" i="20"/>
  <c r="H9472" i="20"/>
  <c r="H9464" i="20"/>
  <c r="G9464" i="20"/>
  <c r="H9456" i="20"/>
  <c r="G9456" i="20"/>
  <c r="H9448" i="20"/>
  <c r="G9448" i="20"/>
  <c r="H9440" i="20"/>
  <c r="G9440" i="20"/>
  <c r="H9432" i="20"/>
  <c r="G9432" i="20"/>
  <c r="H9424" i="20"/>
  <c r="G9424" i="20"/>
  <c r="H9416" i="20"/>
  <c r="G9416" i="20"/>
  <c r="H9408" i="20"/>
  <c r="G9408" i="20"/>
  <c r="H9400" i="20"/>
  <c r="G9400" i="20"/>
  <c r="H9392" i="20"/>
  <c r="G9392" i="20"/>
  <c r="H9384" i="20"/>
  <c r="G9384" i="20"/>
  <c r="H9376" i="20"/>
  <c r="G9376" i="20"/>
  <c r="H9368" i="20"/>
  <c r="G9368" i="20"/>
  <c r="G9360" i="20"/>
  <c r="H9360" i="20"/>
  <c r="H9352" i="20"/>
  <c r="G9352" i="20"/>
  <c r="H9344" i="20"/>
  <c r="G9344" i="20"/>
  <c r="H9336" i="20"/>
  <c r="G9336" i="20"/>
  <c r="H9328" i="20"/>
  <c r="G9328" i="20"/>
  <c r="G9320" i="20"/>
  <c r="H9320" i="20"/>
  <c r="H9312" i="20"/>
  <c r="G9312" i="20"/>
  <c r="H9304" i="20"/>
  <c r="G9304" i="20"/>
  <c r="H9296" i="20"/>
  <c r="G9296" i="20"/>
  <c r="H9288" i="20"/>
  <c r="G9288" i="20"/>
  <c r="H9280" i="20"/>
  <c r="G9280" i="20"/>
  <c r="H9272" i="20"/>
  <c r="G9272" i="20"/>
  <c r="H9264" i="20"/>
  <c r="G9264" i="20"/>
  <c r="G9256" i="20"/>
  <c r="H9256" i="20"/>
  <c r="H9248" i="20"/>
  <c r="G9248" i="20"/>
  <c r="H9240" i="20"/>
  <c r="G9240" i="20"/>
  <c r="H9232" i="20"/>
  <c r="G9232" i="20"/>
  <c r="H9224" i="20"/>
  <c r="G9224" i="20"/>
  <c r="H9216" i="20"/>
  <c r="G9216" i="20"/>
  <c r="H9208" i="20"/>
  <c r="G9208" i="20"/>
  <c r="H9200" i="20"/>
  <c r="G9200" i="20"/>
  <c r="H9192" i="20"/>
  <c r="G9192" i="20"/>
  <c r="G9184" i="20"/>
  <c r="H9184" i="20"/>
  <c r="H9176" i="20"/>
  <c r="G9176" i="20"/>
  <c r="H9168" i="20"/>
  <c r="G9168" i="20"/>
  <c r="H9160" i="20"/>
  <c r="G9160" i="20"/>
  <c r="H9152" i="20"/>
  <c r="G9152" i="20"/>
  <c r="H9144" i="20"/>
  <c r="G9144" i="20"/>
  <c r="H9136" i="20"/>
  <c r="G9136" i="20"/>
  <c r="H9128" i="20"/>
  <c r="G9128" i="20"/>
  <c r="H9120" i="20"/>
  <c r="G9120" i="20"/>
  <c r="H9112" i="20"/>
  <c r="G9112" i="20"/>
  <c r="H9104" i="20"/>
  <c r="G9104" i="20"/>
  <c r="H9096" i="20"/>
  <c r="G9096" i="20"/>
  <c r="H9088" i="20"/>
  <c r="G9088" i="20"/>
  <c r="H9080" i="20"/>
  <c r="G9080" i="20"/>
  <c r="H9072" i="20"/>
  <c r="G9072" i="20"/>
  <c r="H9064" i="20"/>
  <c r="G9064" i="20"/>
  <c r="G9056" i="20"/>
  <c r="H9056" i="20"/>
  <c r="H9048" i="20"/>
  <c r="G9048" i="20"/>
  <c r="H9040" i="20"/>
  <c r="G9040" i="20"/>
  <c r="H9032" i="20"/>
  <c r="G9032" i="20"/>
  <c r="H9024" i="20"/>
  <c r="G9024" i="20"/>
  <c r="H9016" i="20"/>
  <c r="G9016" i="20"/>
  <c r="H9008" i="20"/>
  <c r="G9008" i="20"/>
  <c r="H9000" i="20"/>
  <c r="G9000" i="20"/>
  <c r="H8992" i="20"/>
  <c r="G8992" i="20"/>
  <c r="H8984" i="20"/>
  <c r="G8984" i="20"/>
  <c r="H8976" i="20"/>
  <c r="G8976" i="20"/>
  <c r="H8968" i="20"/>
  <c r="G8968" i="20"/>
  <c r="H8960" i="20"/>
  <c r="G8960" i="20"/>
  <c r="H8952" i="20"/>
  <c r="G8952" i="20"/>
  <c r="H8944" i="20"/>
  <c r="G8944" i="20"/>
  <c r="H8936" i="20"/>
  <c r="G8936" i="20"/>
  <c r="H8928" i="20"/>
  <c r="G8928" i="20"/>
  <c r="H8920" i="20"/>
  <c r="G8920" i="20"/>
  <c r="H8912" i="20"/>
  <c r="G8912" i="20"/>
  <c r="H8904" i="20"/>
  <c r="G8904" i="20"/>
  <c r="H8896" i="20"/>
  <c r="G8896" i="20"/>
  <c r="H8888" i="20"/>
  <c r="G8888" i="20"/>
  <c r="H8880" i="20"/>
  <c r="G8880" i="20"/>
  <c r="H8872" i="20"/>
  <c r="G8872" i="20"/>
  <c r="H8864" i="20"/>
  <c r="G8864" i="20"/>
  <c r="H8856" i="20"/>
  <c r="G8856" i="20"/>
  <c r="H8848" i="20"/>
  <c r="G8848" i="20"/>
  <c r="H8840" i="20"/>
  <c r="G8840" i="20"/>
  <c r="H8832" i="20"/>
  <c r="G8832" i="20"/>
  <c r="H8824" i="20"/>
  <c r="G8824" i="20"/>
  <c r="H8816" i="20"/>
  <c r="G8816" i="20"/>
  <c r="H8808" i="20"/>
  <c r="G8808" i="20"/>
  <c r="H8800" i="20"/>
  <c r="G8800" i="20"/>
  <c r="H8792" i="20"/>
  <c r="G8792" i="20"/>
  <c r="H8784" i="20"/>
  <c r="G8784" i="20"/>
  <c r="H8776" i="20"/>
  <c r="G8776" i="20"/>
  <c r="H8768" i="20"/>
  <c r="G8768" i="20"/>
  <c r="H8760" i="20"/>
  <c r="G8760" i="20"/>
  <c r="H8752" i="20"/>
  <c r="G8752" i="20"/>
  <c r="H8744" i="20"/>
  <c r="G8744" i="20"/>
  <c r="H8736" i="20"/>
  <c r="G8736" i="20"/>
  <c r="H8728" i="20"/>
  <c r="G8728" i="20"/>
  <c r="H8720" i="20"/>
  <c r="G8720" i="20"/>
  <c r="H8712" i="20"/>
  <c r="G8712" i="20"/>
  <c r="H8704" i="20"/>
  <c r="G8704" i="20"/>
  <c r="H8696" i="20"/>
  <c r="G8696" i="20"/>
  <c r="H8688" i="20"/>
  <c r="G8688" i="20"/>
  <c r="H8680" i="20"/>
  <c r="G8680" i="20"/>
  <c r="H8672" i="20"/>
  <c r="G8672" i="20"/>
  <c r="H8664" i="20"/>
  <c r="G8664" i="20"/>
  <c r="H8656" i="20"/>
  <c r="G8656" i="20"/>
  <c r="H8648" i="20"/>
  <c r="G8648" i="20"/>
  <c r="H8640" i="20"/>
  <c r="G8640" i="20"/>
  <c r="H8632" i="20"/>
  <c r="G8632" i="20"/>
  <c r="H8624" i="20"/>
  <c r="G8624" i="20"/>
  <c r="H8616" i="20"/>
  <c r="G8616" i="20"/>
  <c r="H8608" i="20"/>
  <c r="G8608" i="20"/>
  <c r="H8600" i="20"/>
  <c r="G8600" i="20"/>
  <c r="H8592" i="20"/>
  <c r="G8592" i="20"/>
  <c r="H8584" i="20"/>
  <c r="G8584" i="20"/>
  <c r="H8576" i="20"/>
  <c r="G8576" i="20"/>
  <c r="H8568" i="20"/>
  <c r="G8568" i="20"/>
  <c r="H8560" i="20"/>
  <c r="G8560" i="20"/>
  <c r="H8552" i="20"/>
  <c r="G8552" i="20"/>
  <c r="H8544" i="20"/>
  <c r="G8544" i="20"/>
  <c r="H8536" i="20"/>
  <c r="G8536" i="20"/>
  <c r="H8528" i="20"/>
  <c r="G8528" i="20"/>
  <c r="H8520" i="20"/>
  <c r="G8520" i="20"/>
  <c r="H8512" i="20"/>
  <c r="G8512" i="20"/>
  <c r="H8504" i="20"/>
  <c r="G8504" i="20"/>
  <c r="H8496" i="20"/>
  <c r="G8496" i="20"/>
  <c r="H8488" i="20"/>
  <c r="G8488" i="20"/>
  <c r="H8480" i="20"/>
  <c r="G8480" i="20"/>
  <c r="H8472" i="20"/>
  <c r="G8472" i="20"/>
  <c r="H8464" i="20"/>
  <c r="G8464" i="20"/>
  <c r="H8456" i="20"/>
  <c r="G8456" i="20"/>
  <c r="H8448" i="20"/>
  <c r="G8448" i="20"/>
  <c r="H8440" i="20"/>
  <c r="G8440" i="20"/>
  <c r="H8432" i="20"/>
  <c r="G8432" i="20"/>
  <c r="H8424" i="20"/>
  <c r="G8424" i="20"/>
  <c r="H8416" i="20"/>
  <c r="G8416" i="20"/>
  <c r="H8408" i="20"/>
  <c r="G8408" i="20"/>
  <c r="H8400" i="20"/>
  <c r="G8400" i="20"/>
  <c r="H8392" i="20"/>
  <c r="G8392" i="20"/>
  <c r="H8384" i="20"/>
  <c r="G8384" i="20"/>
  <c r="H8376" i="20"/>
  <c r="G8376" i="20"/>
  <c r="H8368" i="20"/>
  <c r="G8368" i="20"/>
  <c r="H8360" i="20"/>
  <c r="G8360" i="20"/>
  <c r="H8352" i="20"/>
  <c r="G8352" i="20"/>
  <c r="H8344" i="20"/>
  <c r="G8344" i="20"/>
  <c r="H8336" i="20"/>
  <c r="G8336" i="20"/>
  <c r="H8328" i="20"/>
  <c r="G8328" i="20"/>
  <c r="H8320" i="20"/>
  <c r="G8320" i="20"/>
  <c r="H8312" i="20"/>
  <c r="G8312" i="20"/>
  <c r="H8304" i="20"/>
  <c r="G8304" i="20"/>
  <c r="H8296" i="20"/>
  <c r="G8296" i="20"/>
  <c r="H8288" i="20"/>
  <c r="G8288" i="20"/>
  <c r="H8280" i="20"/>
  <c r="G8280" i="20"/>
  <c r="H8272" i="20"/>
  <c r="G8272" i="20"/>
  <c r="H8264" i="20"/>
  <c r="G8264" i="20"/>
  <c r="H8256" i="20"/>
  <c r="G8256" i="20"/>
  <c r="H8248" i="20"/>
  <c r="G8248" i="20"/>
  <c r="H8240" i="20"/>
  <c r="G8240" i="20"/>
  <c r="H8232" i="20"/>
  <c r="G8232" i="20"/>
  <c r="H8224" i="20"/>
  <c r="G8224" i="20"/>
  <c r="H8216" i="20"/>
  <c r="G8216" i="20"/>
  <c r="H8208" i="20"/>
  <c r="G8208" i="20"/>
  <c r="H8200" i="20"/>
  <c r="G8200" i="20"/>
  <c r="H8192" i="20"/>
  <c r="G8192" i="20"/>
  <c r="H8184" i="20"/>
  <c r="G8184" i="20"/>
  <c r="H8176" i="20"/>
  <c r="G8176" i="20"/>
  <c r="H8168" i="20"/>
  <c r="G8168" i="20"/>
  <c r="H8160" i="20"/>
  <c r="G8160" i="20"/>
  <c r="H8152" i="20"/>
  <c r="G8152" i="20"/>
  <c r="H8144" i="20"/>
  <c r="G8144" i="20"/>
  <c r="H8136" i="20"/>
  <c r="G8136" i="20"/>
  <c r="H8128" i="20"/>
  <c r="G8128" i="20"/>
  <c r="H8120" i="20"/>
  <c r="G8120" i="20"/>
  <c r="H8112" i="20"/>
  <c r="G8112" i="20"/>
  <c r="H8104" i="20"/>
  <c r="G8104" i="20"/>
  <c r="H8096" i="20"/>
  <c r="G8096" i="20"/>
  <c r="H8088" i="20"/>
  <c r="G8088" i="20"/>
  <c r="H8080" i="20"/>
  <c r="G8080" i="20"/>
  <c r="H8072" i="20"/>
  <c r="G8072" i="20"/>
  <c r="H8064" i="20"/>
  <c r="G8064" i="20"/>
  <c r="H8056" i="20"/>
  <c r="G8056" i="20"/>
  <c r="H8048" i="20"/>
  <c r="G8048" i="20"/>
  <c r="H8040" i="20"/>
  <c r="G8040" i="20"/>
  <c r="H8032" i="20"/>
  <c r="G8032" i="20"/>
  <c r="H8024" i="20"/>
  <c r="G8024" i="20"/>
  <c r="H8016" i="20"/>
  <c r="G8016" i="20"/>
  <c r="H8008" i="20"/>
  <c r="G8008" i="20"/>
  <c r="H8000" i="20"/>
  <c r="G8000" i="20"/>
  <c r="H7992" i="20"/>
  <c r="G7992" i="20"/>
  <c r="H7984" i="20"/>
  <c r="G7984" i="20"/>
  <c r="H7976" i="20"/>
  <c r="G7976" i="20"/>
  <c r="H7968" i="20"/>
  <c r="G7968" i="20"/>
  <c r="H7960" i="20"/>
  <c r="G7960" i="20"/>
  <c r="H7952" i="20"/>
  <c r="G7952" i="20"/>
  <c r="H7944" i="20"/>
  <c r="G7944" i="20"/>
  <c r="H7936" i="20"/>
  <c r="G7936" i="20"/>
  <c r="H7928" i="20"/>
  <c r="G7928" i="20"/>
  <c r="H7920" i="20"/>
  <c r="G7920" i="20"/>
  <c r="H7912" i="20"/>
  <c r="G7912" i="20"/>
  <c r="H7904" i="20"/>
  <c r="G7904" i="20"/>
  <c r="H7896" i="20"/>
  <c r="G7896" i="20"/>
  <c r="H7888" i="20"/>
  <c r="G7888" i="20"/>
  <c r="H7880" i="20"/>
  <c r="G7880" i="20"/>
  <c r="H7872" i="20"/>
  <c r="G7872" i="20"/>
  <c r="H7864" i="20"/>
  <c r="G7864" i="20"/>
  <c r="H7856" i="20"/>
  <c r="G7856" i="20"/>
  <c r="H7848" i="20"/>
  <c r="G7848" i="20"/>
  <c r="H7840" i="20"/>
  <c r="G7840" i="20"/>
  <c r="H7832" i="20"/>
  <c r="G7832" i="20"/>
  <c r="H7824" i="20"/>
  <c r="G7824" i="20"/>
  <c r="H7816" i="20"/>
  <c r="G7816" i="20"/>
  <c r="H7808" i="20"/>
  <c r="G7808" i="20"/>
  <c r="H7800" i="20"/>
  <c r="G7800" i="20"/>
  <c r="H7792" i="20"/>
  <c r="G7792" i="20"/>
  <c r="H7784" i="20"/>
  <c r="G7784" i="20"/>
  <c r="H7776" i="20"/>
  <c r="G7776" i="20"/>
  <c r="H7768" i="20"/>
  <c r="G7768" i="20"/>
  <c r="H7760" i="20"/>
  <c r="G7760" i="20"/>
  <c r="H7752" i="20"/>
  <c r="G7752" i="20"/>
  <c r="H7744" i="20"/>
  <c r="G7744" i="20"/>
  <c r="H7736" i="20"/>
  <c r="G7736" i="20"/>
  <c r="H7728" i="20"/>
  <c r="G7728" i="20"/>
  <c r="H7720" i="20"/>
  <c r="G7720" i="20"/>
  <c r="H7712" i="20"/>
  <c r="G7712" i="20"/>
  <c r="H7704" i="20"/>
  <c r="G7704" i="20"/>
  <c r="H7696" i="20"/>
  <c r="G7696" i="20"/>
  <c r="H7688" i="20"/>
  <c r="G7688" i="20"/>
  <c r="H7680" i="20"/>
  <c r="G7680" i="20"/>
  <c r="H7672" i="20"/>
  <c r="G7672" i="20"/>
  <c r="H7664" i="20"/>
  <c r="G7664" i="20"/>
  <c r="H7656" i="20"/>
  <c r="G7656" i="20"/>
  <c r="H7648" i="20"/>
  <c r="G7648" i="20"/>
  <c r="H7640" i="20"/>
  <c r="G7640" i="20"/>
  <c r="H7632" i="20"/>
  <c r="G7632" i="20"/>
  <c r="H7624" i="20"/>
  <c r="G7624" i="20"/>
  <c r="H7616" i="20"/>
  <c r="G7616" i="20"/>
  <c r="H7608" i="20"/>
  <c r="G7608" i="20"/>
  <c r="H7600" i="20"/>
  <c r="G7600" i="20"/>
  <c r="H7592" i="20"/>
  <c r="G7592" i="20"/>
  <c r="H7584" i="20"/>
  <c r="G7584" i="20"/>
  <c r="H7576" i="20"/>
  <c r="G7576" i="20"/>
  <c r="H7568" i="20"/>
  <c r="G7568" i="20"/>
  <c r="H7560" i="20"/>
  <c r="G7560" i="20"/>
  <c r="H7552" i="20"/>
  <c r="G7552" i="20"/>
  <c r="H7544" i="20"/>
  <c r="G7544" i="20"/>
  <c r="H7536" i="20"/>
  <c r="G7536" i="20"/>
  <c r="H7528" i="20"/>
  <c r="G7528" i="20"/>
  <c r="H7520" i="20"/>
  <c r="G7520" i="20"/>
  <c r="H7512" i="20"/>
  <c r="G7512" i="20"/>
  <c r="H7504" i="20"/>
  <c r="G7504" i="20"/>
  <c r="H7496" i="20"/>
  <c r="G7496" i="20"/>
  <c r="H7488" i="20"/>
  <c r="G7488" i="20"/>
  <c r="G7480" i="20"/>
  <c r="H7480" i="20"/>
  <c r="H7472" i="20"/>
  <c r="G7472" i="20"/>
  <c r="H7464" i="20"/>
  <c r="G7464" i="20"/>
  <c r="H7456" i="20"/>
  <c r="G7456" i="20"/>
  <c r="H7448" i="20"/>
  <c r="G7448" i="20"/>
  <c r="H7440" i="20"/>
  <c r="G7440" i="20"/>
  <c r="H7432" i="20"/>
  <c r="G7432" i="20"/>
  <c r="H7424" i="20"/>
  <c r="G7424" i="20"/>
  <c r="H7416" i="20"/>
  <c r="G7416" i="20"/>
  <c r="H7408" i="20"/>
  <c r="G7408" i="20"/>
  <c r="H7400" i="20"/>
  <c r="G7400" i="20"/>
  <c r="H7392" i="20"/>
  <c r="G7392" i="20"/>
  <c r="H7384" i="20"/>
  <c r="G7384" i="20"/>
  <c r="H7376" i="20"/>
  <c r="G7376" i="20"/>
  <c r="H7368" i="20"/>
  <c r="G7368" i="20"/>
  <c r="H7360" i="20"/>
  <c r="G7360" i="20"/>
  <c r="H7352" i="20"/>
  <c r="G7352" i="20"/>
  <c r="H7344" i="20"/>
  <c r="G7344" i="20"/>
  <c r="H7336" i="20"/>
  <c r="G7336" i="20"/>
  <c r="H7328" i="20"/>
  <c r="G7328" i="20"/>
  <c r="H7320" i="20"/>
  <c r="G7320" i="20"/>
  <c r="H7312" i="20"/>
  <c r="G7312" i="20"/>
  <c r="H7304" i="20"/>
  <c r="G7304" i="20"/>
  <c r="H7296" i="20"/>
  <c r="G7296" i="20"/>
  <c r="H7288" i="20"/>
  <c r="G7288" i="20"/>
  <c r="H7280" i="20"/>
  <c r="G7280" i="20"/>
  <c r="H7272" i="20"/>
  <c r="G7272" i="20"/>
  <c r="H7264" i="20"/>
  <c r="G7264" i="20"/>
  <c r="H7256" i="20"/>
  <c r="G7256" i="20"/>
  <c r="G7248" i="20"/>
  <c r="H7248" i="20"/>
  <c r="H7240" i="20"/>
  <c r="G7240" i="20"/>
  <c r="H7232" i="20"/>
  <c r="G7232" i="20"/>
  <c r="H7224" i="20"/>
  <c r="G7224" i="20"/>
  <c r="H7216" i="20"/>
  <c r="G7216" i="20"/>
  <c r="H7208" i="20"/>
  <c r="G7208" i="20"/>
  <c r="H7200" i="20"/>
  <c r="G7200" i="20"/>
  <c r="H7192" i="20"/>
  <c r="G7192" i="20"/>
  <c r="H7184" i="20"/>
  <c r="G7184" i="20"/>
  <c r="H7176" i="20"/>
  <c r="G7176" i="20"/>
  <c r="H7168" i="20"/>
  <c r="G7168" i="20"/>
  <c r="H7160" i="20"/>
  <c r="G7160" i="20"/>
  <c r="H7152" i="20"/>
  <c r="G7152" i="20"/>
  <c r="H7144" i="20"/>
  <c r="G7144" i="20"/>
  <c r="H7136" i="20"/>
  <c r="G7136" i="20"/>
  <c r="H7128" i="20"/>
  <c r="G7128" i="20"/>
  <c r="H7120" i="20"/>
  <c r="G7120" i="20"/>
  <c r="H7112" i="20"/>
  <c r="G7112" i="20"/>
  <c r="H7104" i="20"/>
  <c r="G7104" i="20"/>
  <c r="H7096" i="20"/>
  <c r="G7096" i="20"/>
  <c r="H7088" i="20"/>
  <c r="G7088" i="20"/>
  <c r="G7080" i="20"/>
  <c r="H7080" i="20"/>
  <c r="H7072" i="20"/>
  <c r="G7072" i="20"/>
  <c r="H7064" i="20"/>
  <c r="G7064" i="20"/>
  <c r="H7056" i="20"/>
  <c r="G7056" i="20"/>
  <c r="H7048" i="20"/>
  <c r="G7048" i="20"/>
  <c r="H7040" i="20"/>
  <c r="G7040" i="20"/>
  <c r="G7032" i="20"/>
  <c r="H7032" i="20"/>
  <c r="G7024" i="20"/>
  <c r="H7024" i="20"/>
  <c r="G7016" i="20"/>
  <c r="H7016" i="20"/>
  <c r="H7008" i="20"/>
  <c r="G7008" i="20"/>
  <c r="H7000" i="20"/>
  <c r="G7000" i="20"/>
  <c r="H6992" i="20"/>
  <c r="G6992" i="20"/>
  <c r="H6984" i="20"/>
  <c r="G6984" i="20"/>
  <c r="H6976" i="20"/>
  <c r="G6976" i="20"/>
  <c r="H6968" i="20"/>
  <c r="G6968" i="20"/>
  <c r="H6960" i="20"/>
  <c r="G6960" i="20"/>
  <c r="H6952" i="20"/>
  <c r="G6952" i="20"/>
  <c r="H6944" i="20"/>
  <c r="G6944" i="20"/>
  <c r="H6936" i="20"/>
  <c r="G6936" i="20"/>
  <c r="H6928" i="20"/>
  <c r="G6928" i="20"/>
  <c r="H6920" i="20"/>
  <c r="G6920" i="20"/>
  <c r="H6912" i="20"/>
  <c r="G6912" i="20"/>
  <c r="H6904" i="20"/>
  <c r="G6904" i="20"/>
  <c r="H6896" i="20"/>
  <c r="G6896" i="20"/>
  <c r="H6888" i="20"/>
  <c r="G6888" i="20"/>
  <c r="H6880" i="20"/>
  <c r="G6880" i="20"/>
  <c r="H6872" i="20"/>
  <c r="G6872" i="20"/>
  <c r="H6864" i="20"/>
  <c r="G6864" i="20"/>
  <c r="H6856" i="20"/>
  <c r="G6856" i="20"/>
  <c r="H6848" i="20"/>
  <c r="G6848" i="20"/>
  <c r="H6840" i="20"/>
  <c r="G6840" i="20"/>
  <c r="H6832" i="20"/>
  <c r="G6832" i="20"/>
  <c r="H6824" i="20"/>
  <c r="G6824" i="20"/>
  <c r="H6816" i="20"/>
  <c r="G6816" i="20"/>
  <c r="H6808" i="20"/>
  <c r="G6808" i="20"/>
  <c r="H6800" i="20"/>
  <c r="G6800" i="20"/>
  <c r="H6792" i="20"/>
  <c r="G6792" i="20"/>
  <c r="H6784" i="20"/>
  <c r="G6784" i="20"/>
  <c r="H6776" i="20"/>
  <c r="G6776" i="20"/>
  <c r="H6768" i="20"/>
  <c r="G6768" i="20"/>
  <c r="H6760" i="20"/>
  <c r="G6760" i="20"/>
  <c r="H6752" i="20"/>
  <c r="G6752" i="20"/>
  <c r="H6744" i="20"/>
  <c r="G6744" i="20"/>
  <c r="H6736" i="20"/>
  <c r="G6736" i="20"/>
  <c r="H6728" i="20"/>
  <c r="G6728" i="20"/>
  <c r="H6720" i="20"/>
  <c r="G6720" i="20"/>
  <c r="G6712" i="20"/>
  <c r="H6712" i="20"/>
  <c r="H6704" i="20"/>
  <c r="G6704" i="20"/>
  <c r="H6696" i="20"/>
  <c r="G6696" i="20"/>
  <c r="H6688" i="20"/>
  <c r="G6688" i="20"/>
  <c r="G6680" i="20"/>
  <c r="H6680" i="20"/>
  <c r="H6672" i="20"/>
  <c r="G6672" i="20"/>
  <c r="H6664" i="20"/>
  <c r="G6664" i="20"/>
  <c r="H6656" i="20"/>
  <c r="G6656" i="20"/>
  <c r="H6648" i="20"/>
  <c r="G6648" i="20"/>
  <c r="H6640" i="20"/>
  <c r="G6640" i="20"/>
  <c r="H6632" i="20"/>
  <c r="G6632" i="20"/>
  <c r="H6624" i="20"/>
  <c r="G6624" i="20"/>
  <c r="G6616" i="20"/>
  <c r="H6616" i="20"/>
  <c r="H6608" i="20"/>
  <c r="G6608" i="20"/>
  <c r="H6600" i="20"/>
  <c r="G6600" i="20"/>
  <c r="H6592" i="20"/>
  <c r="G6592" i="20"/>
  <c r="H6584" i="20"/>
  <c r="G6584" i="20"/>
  <c r="H6576" i="20"/>
  <c r="G6576" i="20"/>
  <c r="H6568" i="20"/>
  <c r="G6568" i="20"/>
  <c r="H6560" i="20"/>
  <c r="G6560" i="20"/>
  <c r="H6552" i="20"/>
  <c r="G6552" i="20"/>
  <c r="G6544" i="20"/>
  <c r="H6544" i="20"/>
  <c r="H6536" i="20"/>
  <c r="G6536" i="20"/>
  <c r="H6528" i="20"/>
  <c r="G6528" i="20"/>
  <c r="H6520" i="20"/>
  <c r="G6520" i="20"/>
  <c r="H6512" i="20"/>
  <c r="G6512" i="20"/>
  <c r="H6504" i="20"/>
  <c r="G6504" i="20"/>
  <c r="H6496" i="20"/>
  <c r="G6496" i="20"/>
  <c r="H6488" i="20"/>
  <c r="G6488" i="20"/>
  <c r="H6480" i="20"/>
  <c r="G6480" i="20"/>
  <c r="H6472" i="20"/>
  <c r="G6472" i="20"/>
  <c r="H6464" i="20"/>
  <c r="G6464" i="20"/>
  <c r="H6456" i="20"/>
  <c r="G6456" i="20"/>
  <c r="G6448" i="20"/>
  <c r="H6448" i="20"/>
  <c r="H6440" i="20"/>
  <c r="G6440" i="20"/>
  <c r="H6432" i="20"/>
  <c r="G6432" i="20"/>
  <c r="H6424" i="20"/>
  <c r="G6424" i="20"/>
  <c r="H6416" i="20"/>
  <c r="G6416" i="20"/>
  <c r="H6408" i="20"/>
  <c r="G6408" i="20"/>
  <c r="H6400" i="20"/>
  <c r="G6400" i="20"/>
  <c r="H6392" i="20"/>
  <c r="G6392" i="20"/>
  <c r="G6384" i="20"/>
  <c r="H6384" i="20"/>
  <c r="H6376" i="20"/>
  <c r="G6376" i="20"/>
  <c r="H6368" i="20"/>
  <c r="G6368" i="20"/>
  <c r="H6360" i="20"/>
  <c r="G6360" i="20"/>
  <c r="H6352" i="20"/>
  <c r="G6352" i="20"/>
  <c r="H6344" i="20"/>
  <c r="G6344" i="20"/>
  <c r="H6336" i="20"/>
  <c r="G6336" i="20"/>
  <c r="H6328" i="20"/>
  <c r="G6328" i="20"/>
  <c r="H6320" i="20"/>
  <c r="G6320" i="20"/>
  <c r="H6312" i="20"/>
  <c r="G6312" i="20"/>
  <c r="H6304" i="20"/>
  <c r="G6304" i="20"/>
  <c r="H6296" i="20"/>
  <c r="G6296" i="20"/>
  <c r="H6288" i="20"/>
  <c r="G6288" i="20"/>
  <c r="H6280" i="20"/>
  <c r="G6280" i="20"/>
  <c r="H6272" i="20"/>
  <c r="G6272" i="20"/>
  <c r="H6264" i="20"/>
  <c r="G6264" i="20"/>
  <c r="H6256" i="20"/>
  <c r="G6256" i="20"/>
  <c r="H6248" i="20"/>
  <c r="G6248" i="20"/>
  <c r="H6240" i="20"/>
  <c r="G6240" i="20"/>
  <c r="H6232" i="20"/>
  <c r="G6232" i="20"/>
  <c r="H6224" i="20"/>
  <c r="G6224" i="20"/>
  <c r="H6216" i="20"/>
  <c r="G6216" i="20"/>
  <c r="H6208" i="20"/>
  <c r="G6208" i="20"/>
  <c r="H6200" i="20"/>
  <c r="G6200" i="20"/>
  <c r="H6192" i="20"/>
  <c r="G6192" i="20"/>
  <c r="H6184" i="20"/>
  <c r="G6184" i="20"/>
  <c r="H6176" i="20"/>
  <c r="G6176" i="20"/>
  <c r="H6168" i="20"/>
  <c r="G6168" i="20"/>
  <c r="H6160" i="20"/>
  <c r="G6160" i="20"/>
  <c r="H6152" i="20"/>
  <c r="G6152" i="20"/>
  <c r="H6144" i="20"/>
  <c r="G6144" i="20"/>
  <c r="H6136" i="20"/>
  <c r="G6136" i="20"/>
  <c r="H6128" i="20"/>
  <c r="G6128" i="20"/>
  <c r="H6120" i="20"/>
  <c r="G6120" i="20"/>
  <c r="H6112" i="20"/>
  <c r="G6112" i="20"/>
  <c r="H6104" i="20"/>
  <c r="G6104" i="20"/>
  <c r="H6096" i="20"/>
  <c r="G6096" i="20"/>
  <c r="H6088" i="20"/>
  <c r="G6088" i="20"/>
  <c r="H6080" i="20"/>
  <c r="G6080" i="20"/>
  <c r="H6072" i="20"/>
  <c r="G6072" i="20"/>
  <c r="H6064" i="20"/>
  <c r="G6064" i="20"/>
  <c r="H6056" i="20"/>
  <c r="G6056" i="20"/>
  <c r="H6048" i="20"/>
  <c r="G6048" i="20"/>
  <c r="H6040" i="20"/>
  <c r="G6040" i="20"/>
  <c r="H6032" i="20"/>
  <c r="G6032" i="20"/>
  <c r="H6024" i="20"/>
  <c r="G6024" i="20"/>
  <c r="H6016" i="20"/>
  <c r="G6016" i="20"/>
  <c r="H6008" i="20"/>
  <c r="G6008" i="20"/>
  <c r="G6000" i="20"/>
  <c r="H6000" i="20"/>
  <c r="H5992" i="20"/>
  <c r="G5992" i="20"/>
  <c r="H5984" i="20"/>
  <c r="G5984" i="20"/>
  <c r="H5976" i="20"/>
  <c r="G5976" i="20"/>
  <c r="G5968" i="20"/>
  <c r="H5968" i="20"/>
  <c r="H5960" i="20"/>
  <c r="G5960" i="20"/>
  <c r="H5952" i="20"/>
  <c r="G5952" i="20"/>
  <c r="H5944" i="20"/>
  <c r="G5944" i="20"/>
  <c r="G5936" i="20"/>
  <c r="H5936" i="20"/>
  <c r="H5928" i="20"/>
  <c r="G5928" i="20"/>
  <c r="G5920" i="20"/>
  <c r="H5920" i="20"/>
  <c r="H5912" i="20"/>
  <c r="G5912" i="20"/>
  <c r="H5904" i="20"/>
  <c r="G5904" i="20"/>
  <c r="H5896" i="20"/>
  <c r="G5896" i="20"/>
  <c r="H5888" i="20"/>
  <c r="G5888" i="20"/>
  <c r="H5880" i="20"/>
  <c r="G5880" i="20"/>
  <c r="H5872" i="20"/>
  <c r="G5872" i="20"/>
  <c r="H5864" i="20"/>
  <c r="G5864" i="20"/>
  <c r="H5856" i="20"/>
  <c r="G5856" i="20"/>
  <c r="H5848" i="20"/>
  <c r="G5848" i="20"/>
  <c r="H5840" i="20"/>
  <c r="G5840" i="20"/>
  <c r="H5832" i="20"/>
  <c r="G5832" i="20"/>
  <c r="H5824" i="20"/>
  <c r="G5824" i="20"/>
  <c r="H5816" i="20"/>
  <c r="G5816" i="20"/>
  <c r="H5808" i="20"/>
  <c r="G5808" i="20"/>
  <c r="H5800" i="20"/>
  <c r="G5800" i="20"/>
  <c r="H5792" i="20"/>
  <c r="G5792" i="20"/>
  <c r="H5784" i="20"/>
  <c r="G5784" i="20"/>
  <c r="H5776" i="20"/>
  <c r="G5776" i="20"/>
  <c r="H5768" i="20"/>
  <c r="G5768" i="20"/>
  <c r="H5760" i="20"/>
  <c r="G5760" i="20"/>
  <c r="H5752" i="20"/>
  <c r="G5752" i="20"/>
  <c r="H5744" i="20"/>
  <c r="G5744" i="20"/>
  <c r="H5736" i="20"/>
  <c r="G5736" i="20"/>
  <c r="H5728" i="20"/>
  <c r="G5728" i="20"/>
  <c r="H5720" i="20"/>
  <c r="G5720" i="20"/>
  <c r="H5712" i="20"/>
  <c r="G5712" i="20"/>
  <c r="H5704" i="20"/>
  <c r="G5704" i="20"/>
  <c r="H5696" i="20"/>
  <c r="G5696" i="20"/>
  <c r="H5688" i="20"/>
  <c r="G5688" i="20"/>
  <c r="H5680" i="20"/>
  <c r="G5680" i="20"/>
  <c r="H5672" i="20"/>
  <c r="G5672" i="20"/>
  <c r="H5664" i="20"/>
  <c r="G5664" i="20"/>
  <c r="H5656" i="20"/>
  <c r="G5656" i="20"/>
  <c r="H5648" i="20"/>
  <c r="G5648" i="20"/>
  <c r="H5640" i="20"/>
  <c r="G5640" i="20"/>
  <c r="H5632" i="20"/>
  <c r="G5632" i="20"/>
  <c r="H5624" i="20"/>
  <c r="G5624" i="20"/>
  <c r="H5616" i="20"/>
  <c r="G5616" i="20"/>
  <c r="H5608" i="20"/>
  <c r="G5608" i="20"/>
  <c r="H5600" i="20"/>
  <c r="G5600" i="20"/>
  <c r="H5592" i="20"/>
  <c r="G5592" i="20"/>
  <c r="H5584" i="20"/>
  <c r="G5584" i="20"/>
  <c r="H5576" i="20"/>
  <c r="G5576" i="20"/>
  <c r="H5568" i="20"/>
  <c r="G5568" i="20"/>
  <c r="H5560" i="20"/>
  <c r="G5560" i="20"/>
  <c r="H5552" i="20"/>
  <c r="G5552" i="20"/>
  <c r="H5544" i="20"/>
  <c r="G5544" i="20"/>
  <c r="H5536" i="20"/>
  <c r="G5536" i="20"/>
  <c r="G5528" i="20"/>
  <c r="H5528" i="20"/>
  <c r="H5520" i="20"/>
  <c r="G5520" i="20"/>
  <c r="H5512" i="20"/>
  <c r="G5512" i="20"/>
  <c r="H5504" i="20"/>
  <c r="G5504" i="20"/>
  <c r="H5496" i="20"/>
  <c r="G5496" i="20"/>
  <c r="H5488" i="20"/>
  <c r="G5488" i="20"/>
  <c r="H5480" i="20"/>
  <c r="G5480" i="20"/>
  <c r="G5472" i="20"/>
  <c r="H5472" i="20"/>
  <c r="H5464" i="20"/>
  <c r="G5464" i="20"/>
  <c r="H5456" i="20"/>
  <c r="G5456" i="20"/>
  <c r="H5448" i="20"/>
  <c r="G5448" i="20"/>
  <c r="H5440" i="20"/>
  <c r="G5440" i="20"/>
  <c r="G5432" i="20"/>
  <c r="H5432" i="20"/>
  <c r="H5424" i="20"/>
  <c r="G5424" i="20"/>
  <c r="H5416" i="20"/>
  <c r="G5416" i="20"/>
  <c r="H5408" i="20"/>
  <c r="G5408" i="20"/>
  <c r="H5400" i="20"/>
  <c r="G5400" i="20"/>
  <c r="H5392" i="20"/>
  <c r="G5392" i="20"/>
  <c r="H5384" i="20"/>
  <c r="G5384" i="20"/>
  <c r="H5376" i="20"/>
  <c r="G5376" i="20"/>
  <c r="H5368" i="20"/>
  <c r="G5368" i="20"/>
  <c r="G5360" i="20"/>
  <c r="H5360" i="20"/>
  <c r="H5352" i="20"/>
  <c r="G5352" i="20"/>
  <c r="H5344" i="20"/>
  <c r="G5344" i="20"/>
  <c r="H5336" i="20"/>
  <c r="G5336" i="20"/>
  <c r="H5328" i="20"/>
  <c r="G5328" i="20"/>
  <c r="H5320" i="20"/>
  <c r="G5320" i="20"/>
  <c r="H5312" i="20"/>
  <c r="G5312" i="20"/>
  <c r="H5304" i="20"/>
  <c r="G5304" i="20"/>
  <c r="H5296" i="20"/>
  <c r="G5296" i="20"/>
  <c r="H5288" i="20"/>
  <c r="G5288" i="20"/>
  <c r="G5280" i="20"/>
  <c r="H5280" i="20"/>
  <c r="H5272" i="20"/>
  <c r="G5272" i="20"/>
  <c r="H5264" i="20"/>
  <c r="G5264" i="20"/>
  <c r="H5256" i="20"/>
  <c r="G5256" i="20"/>
  <c r="H5248" i="20"/>
  <c r="G5248" i="20"/>
  <c r="H5240" i="20"/>
  <c r="G5240" i="20"/>
  <c r="H5232" i="20"/>
  <c r="G5232" i="20"/>
  <c r="H5224" i="20"/>
  <c r="G5224" i="20"/>
  <c r="H5216" i="20"/>
  <c r="G5216" i="20"/>
  <c r="H5208" i="20"/>
  <c r="G5208" i="20"/>
  <c r="H5200" i="20"/>
  <c r="G5200" i="20"/>
  <c r="H5192" i="20"/>
  <c r="G5192" i="20"/>
  <c r="H5184" i="20"/>
  <c r="G5184" i="20"/>
  <c r="H5176" i="20"/>
  <c r="G5176" i="20"/>
  <c r="H5168" i="20"/>
  <c r="G5168" i="20"/>
  <c r="H5160" i="20"/>
  <c r="G5160" i="20"/>
  <c r="H5152" i="20"/>
  <c r="G5152" i="20"/>
  <c r="H5144" i="20"/>
  <c r="G5144" i="20"/>
  <c r="H5136" i="20"/>
  <c r="G5136" i="20"/>
  <c r="H5128" i="20"/>
  <c r="G5128" i="20"/>
  <c r="H5120" i="20"/>
  <c r="G5120" i="20"/>
  <c r="H5112" i="20"/>
  <c r="G5112" i="20"/>
  <c r="H5104" i="20"/>
  <c r="G5104" i="20"/>
  <c r="H5096" i="20"/>
  <c r="G5096" i="20"/>
  <c r="H5088" i="20"/>
  <c r="G5088" i="20"/>
  <c r="H5080" i="20"/>
  <c r="G5080" i="20"/>
  <c r="H5072" i="20"/>
  <c r="G5072" i="20"/>
  <c r="H5064" i="20"/>
  <c r="G5064" i="20"/>
  <c r="G5056" i="20"/>
  <c r="H5056" i="20"/>
  <c r="H5048" i="20"/>
  <c r="G5048" i="20"/>
  <c r="H5040" i="20"/>
  <c r="G5040" i="20"/>
  <c r="H5032" i="20"/>
  <c r="G5032" i="20"/>
  <c r="H5024" i="20"/>
  <c r="G5024" i="20"/>
  <c r="H5016" i="20"/>
  <c r="G5016" i="20"/>
  <c r="H5008" i="20"/>
  <c r="G5008" i="20"/>
  <c r="H5000" i="20"/>
  <c r="G5000" i="20"/>
  <c r="H4992" i="20"/>
  <c r="G4992" i="20"/>
  <c r="H4984" i="20"/>
  <c r="G4984" i="20"/>
  <c r="H4976" i="20"/>
  <c r="G4976" i="20"/>
  <c r="H4968" i="20"/>
  <c r="G4968" i="20"/>
  <c r="H4960" i="20"/>
  <c r="G4960" i="20"/>
  <c r="H4952" i="20"/>
  <c r="G4952" i="20"/>
  <c r="H4944" i="20"/>
  <c r="G4944" i="20"/>
  <c r="H4936" i="20"/>
  <c r="G4936" i="20"/>
  <c r="H4928" i="20"/>
  <c r="G4928" i="20"/>
  <c r="H4920" i="20"/>
  <c r="G4920" i="20"/>
  <c r="H4912" i="20"/>
  <c r="G4912" i="20"/>
  <c r="H4904" i="20"/>
  <c r="G4904" i="20"/>
  <c r="H4896" i="20"/>
  <c r="G4896" i="20"/>
  <c r="H4888" i="20"/>
  <c r="G4888" i="20"/>
  <c r="H4880" i="20"/>
  <c r="G4880" i="20"/>
  <c r="H4872" i="20"/>
  <c r="G4872" i="20"/>
  <c r="H4864" i="20"/>
  <c r="G4864" i="20"/>
  <c r="H4856" i="20"/>
  <c r="G4856" i="20"/>
  <c r="H4848" i="20"/>
  <c r="G4848" i="20"/>
  <c r="G4840" i="20"/>
  <c r="H4840" i="20"/>
  <c r="H4832" i="20"/>
  <c r="G4832" i="20"/>
  <c r="H4824" i="20"/>
  <c r="G4824" i="20"/>
  <c r="H4816" i="20"/>
  <c r="G4816" i="20"/>
  <c r="H4808" i="20"/>
  <c r="G4808" i="20"/>
  <c r="H4800" i="20"/>
  <c r="G4800" i="20"/>
  <c r="H4792" i="20"/>
  <c r="G4792" i="20"/>
  <c r="H4784" i="20"/>
  <c r="G4784" i="20"/>
  <c r="H4776" i="20"/>
  <c r="G4776" i="20"/>
  <c r="H4768" i="20"/>
  <c r="G4768" i="20"/>
  <c r="H4760" i="20"/>
  <c r="G4760" i="20"/>
  <c r="H4752" i="20"/>
  <c r="G4752" i="20"/>
  <c r="H4744" i="20"/>
  <c r="G4744" i="20"/>
  <c r="H4736" i="20"/>
  <c r="G4736" i="20"/>
  <c r="H4728" i="20"/>
  <c r="G4728" i="20"/>
  <c r="H4720" i="20"/>
  <c r="G4720" i="20"/>
  <c r="H4712" i="20"/>
  <c r="G4712" i="20"/>
  <c r="H4704" i="20"/>
  <c r="G4704" i="20"/>
  <c r="H4696" i="20"/>
  <c r="G4696" i="20"/>
  <c r="H4688" i="20"/>
  <c r="G4688" i="20"/>
  <c r="H4680" i="20"/>
  <c r="G4680" i="20"/>
  <c r="H4672" i="20"/>
  <c r="G4672" i="20"/>
  <c r="G4664" i="20"/>
  <c r="H4664" i="20"/>
  <c r="H4656" i="20"/>
  <c r="G4656" i="20"/>
  <c r="H4648" i="20"/>
  <c r="G4648" i="20"/>
  <c r="H4640" i="20"/>
  <c r="G4640" i="20"/>
  <c r="H4632" i="20"/>
  <c r="G4632" i="20"/>
  <c r="H4624" i="20"/>
  <c r="G4624" i="20"/>
  <c r="H4616" i="20"/>
  <c r="G4616" i="20"/>
  <c r="H4608" i="20"/>
  <c r="G4608" i="20"/>
  <c r="H4600" i="20"/>
  <c r="G4600" i="20"/>
  <c r="H4592" i="20"/>
  <c r="G4592" i="20"/>
  <c r="H4584" i="20"/>
  <c r="G4584" i="20"/>
  <c r="H4576" i="20"/>
  <c r="G4576" i="20"/>
  <c r="H4568" i="20"/>
  <c r="G4568" i="20"/>
  <c r="H4560" i="20"/>
  <c r="G4560" i="20"/>
  <c r="H4552" i="20"/>
  <c r="G4552" i="20"/>
  <c r="H4544" i="20"/>
  <c r="G4544" i="20"/>
  <c r="H4536" i="20"/>
  <c r="G4536" i="20"/>
  <c r="H4528" i="20"/>
  <c r="G4528" i="20"/>
  <c r="G4520" i="20"/>
  <c r="H4520" i="20"/>
  <c r="H4512" i="20"/>
  <c r="G4512" i="20"/>
  <c r="H4504" i="20"/>
  <c r="G4504" i="20"/>
  <c r="H4496" i="20"/>
  <c r="G4496" i="20"/>
  <c r="H4488" i="20"/>
  <c r="G4488" i="20"/>
  <c r="H4480" i="20"/>
  <c r="G4480" i="20"/>
  <c r="H4472" i="20"/>
  <c r="G4472" i="20"/>
  <c r="H4464" i="20"/>
  <c r="G4464" i="20"/>
  <c r="H4456" i="20"/>
  <c r="G4456" i="20"/>
  <c r="H4448" i="20"/>
  <c r="G4448" i="20"/>
  <c r="H4440" i="20"/>
  <c r="G4440" i="20"/>
  <c r="H4432" i="20"/>
  <c r="G4432" i="20"/>
  <c r="H4424" i="20"/>
  <c r="G4424" i="20"/>
  <c r="H4416" i="20"/>
  <c r="G4416" i="20"/>
  <c r="H4408" i="20"/>
  <c r="G4408" i="20"/>
  <c r="H4400" i="20"/>
  <c r="G4400" i="20"/>
  <c r="H4392" i="20"/>
  <c r="G4392" i="20"/>
  <c r="H4384" i="20"/>
  <c r="G4384" i="20"/>
  <c r="H4376" i="20"/>
  <c r="G4376" i="20"/>
  <c r="H4368" i="20"/>
  <c r="G4368" i="20"/>
  <c r="G4360" i="20"/>
  <c r="H4360" i="20"/>
  <c r="G4352" i="20"/>
  <c r="H4352" i="20"/>
  <c r="H4344" i="20"/>
  <c r="G4344" i="20"/>
  <c r="H4336" i="20"/>
  <c r="G4336" i="20"/>
  <c r="H4328" i="20"/>
  <c r="G4328" i="20"/>
  <c r="H4320" i="20"/>
  <c r="G4320" i="20"/>
  <c r="H4312" i="20"/>
  <c r="G4312" i="20"/>
  <c r="H4304" i="20"/>
  <c r="G4304" i="20"/>
  <c r="H4296" i="20"/>
  <c r="G4296" i="20"/>
  <c r="H4288" i="20"/>
  <c r="G4288" i="20"/>
  <c r="H4280" i="20"/>
  <c r="G4280" i="20"/>
  <c r="H4272" i="20"/>
  <c r="G4272" i="20"/>
  <c r="H4264" i="20"/>
  <c r="G4264" i="20"/>
  <c r="G4256" i="20"/>
  <c r="H4256" i="20"/>
  <c r="H4248" i="20"/>
  <c r="G4248" i="20"/>
  <c r="H4240" i="20"/>
  <c r="G4240" i="20"/>
  <c r="H4232" i="20"/>
  <c r="G4232" i="20"/>
  <c r="H4224" i="20"/>
  <c r="G4224" i="20"/>
  <c r="H4216" i="20"/>
  <c r="G4216" i="20"/>
  <c r="H4208" i="20"/>
  <c r="G4208" i="20"/>
  <c r="H4200" i="20"/>
  <c r="G4200" i="20"/>
  <c r="G4192" i="20"/>
  <c r="H4192" i="20"/>
  <c r="H4184" i="20"/>
  <c r="G4184" i="20"/>
  <c r="H4176" i="20"/>
  <c r="G4176" i="20"/>
  <c r="H4168" i="20"/>
  <c r="G4168" i="20"/>
  <c r="H4160" i="20"/>
  <c r="G4160" i="20"/>
  <c r="H4152" i="20"/>
  <c r="G4152" i="20"/>
  <c r="H4144" i="20"/>
  <c r="G4144" i="20"/>
  <c r="H4136" i="20"/>
  <c r="G4136" i="20"/>
  <c r="H4128" i="20"/>
  <c r="G4128" i="20"/>
  <c r="H4120" i="20"/>
  <c r="G4120" i="20"/>
  <c r="H4112" i="20"/>
  <c r="G4112" i="20"/>
  <c r="H4104" i="20"/>
  <c r="G4104" i="20"/>
  <c r="H4096" i="20"/>
  <c r="G4096" i="20"/>
  <c r="H4088" i="20"/>
  <c r="G4088" i="20"/>
  <c r="H4080" i="20"/>
  <c r="G4080" i="20"/>
  <c r="H4072" i="20"/>
  <c r="G4072" i="20"/>
  <c r="H4064" i="20"/>
  <c r="G4064" i="20"/>
  <c r="H4056" i="20"/>
  <c r="G4056" i="20"/>
  <c r="H4048" i="20"/>
  <c r="G4048" i="20"/>
  <c r="H4040" i="20"/>
  <c r="G4040" i="20"/>
  <c r="H4032" i="20"/>
  <c r="G4032" i="20"/>
  <c r="H4024" i="20"/>
  <c r="G4024" i="20"/>
  <c r="H4016" i="20"/>
  <c r="G4016" i="20"/>
  <c r="H4008" i="20"/>
  <c r="G4008" i="20"/>
  <c r="H4000" i="20"/>
  <c r="G4000" i="20"/>
  <c r="H3992" i="20"/>
  <c r="G3992" i="20"/>
  <c r="H3984" i="20"/>
  <c r="G3984" i="20"/>
  <c r="H3976" i="20"/>
  <c r="G3976" i="20"/>
  <c r="H3968" i="20"/>
  <c r="G3968" i="20"/>
  <c r="H3960" i="20"/>
  <c r="G3960" i="20"/>
  <c r="H3952" i="20"/>
  <c r="G3952" i="20"/>
  <c r="H3944" i="20"/>
  <c r="G3944" i="20"/>
  <c r="H3936" i="20"/>
  <c r="G3936" i="20"/>
  <c r="H3928" i="20"/>
  <c r="G3928" i="20"/>
  <c r="H3920" i="20"/>
  <c r="G3920" i="20"/>
  <c r="H3912" i="20"/>
  <c r="G3912" i="20"/>
  <c r="H3904" i="20"/>
  <c r="G3904" i="20"/>
  <c r="H3896" i="20"/>
  <c r="G3896" i="20"/>
  <c r="H3888" i="20"/>
  <c r="G3888" i="20"/>
  <c r="H3880" i="20"/>
  <c r="G3880" i="20"/>
  <c r="H3872" i="20"/>
  <c r="G3872" i="20"/>
  <c r="H3864" i="20"/>
  <c r="G3864" i="20"/>
  <c r="H3856" i="20"/>
  <c r="G3856" i="20"/>
  <c r="H3848" i="20"/>
  <c r="G3848" i="20"/>
  <c r="H3840" i="20"/>
  <c r="G3840" i="20"/>
  <c r="H3832" i="20"/>
  <c r="G3832" i="20"/>
  <c r="H3824" i="20"/>
  <c r="G3824" i="20"/>
  <c r="H3816" i="20"/>
  <c r="G3816" i="20"/>
  <c r="H3808" i="20"/>
  <c r="G3808" i="20"/>
  <c r="H3800" i="20"/>
  <c r="G3800" i="20"/>
  <c r="H3792" i="20"/>
  <c r="G3792" i="20"/>
  <c r="H3784" i="20"/>
  <c r="G3784" i="20"/>
  <c r="H3776" i="20"/>
  <c r="G3776" i="20"/>
  <c r="H3768" i="20"/>
  <c r="G3768" i="20"/>
  <c r="H3760" i="20"/>
  <c r="G3760" i="20"/>
  <c r="H3752" i="20"/>
  <c r="G3752" i="20"/>
  <c r="H3744" i="20"/>
  <c r="G3744" i="20"/>
  <c r="H3736" i="20"/>
  <c r="G3736" i="20"/>
  <c r="H3728" i="20"/>
  <c r="G3728" i="20"/>
  <c r="H3720" i="20"/>
  <c r="G3720" i="20"/>
  <c r="H3712" i="20"/>
  <c r="G3712" i="20"/>
  <c r="H3704" i="20"/>
  <c r="G3704" i="20"/>
  <c r="H3696" i="20"/>
  <c r="G3696" i="20"/>
  <c r="H3688" i="20"/>
  <c r="G3688" i="20"/>
  <c r="H3680" i="20"/>
  <c r="G3680" i="20"/>
  <c r="H3672" i="20"/>
  <c r="G3672" i="20"/>
  <c r="H3664" i="20"/>
  <c r="G3664" i="20"/>
  <c r="H3656" i="20"/>
  <c r="G3656" i="20"/>
  <c r="H3648" i="20"/>
  <c r="G3648" i="20"/>
  <c r="H3640" i="20"/>
  <c r="G3640" i="20"/>
  <c r="H3632" i="20"/>
  <c r="G3632" i="20"/>
  <c r="H3624" i="20"/>
  <c r="G3624" i="20"/>
  <c r="G3616" i="20"/>
  <c r="H3616" i="20"/>
  <c r="H3608" i="20"/>
  <c r="G3608" i="20"/>
  <c r="H3600" i="20"/>
  <c r="G3600" i="20"/>
  <c r="H3592" i="20"/>
  <c r="G3592" i="20"/>
  <c r="H3584" i="20"/>
  <c r="G3584" i="20"/>
  <c r="G3576" i="20"/>
  <c r="H3576" i="20"/>
  <c r="H3568" i="20"/>
  <c r="G3568" i="20"/>
  <c r="H3560" i="20"/>
  <c r="G3560" i="20"/>
  <c r="H3552" i="20"/>
  <c r="G3552" i="20"/>
  <c r="H3544" i="20"/>
  <c r="G3544" i="20"/>
  <c r="H3536" i="20"/>
  <c r="G3536" i="20"/>
  <c r="H3528" i="20"/>
  <c r="G3528" i="20"/>
  <c r="H3520" i="20"/>
  <c r="G3520" i="20"/>
  <c r="H3512" i="20"/>
  <c r="G3512" i="20"/>
  <c r="H3504" i="20"/>
  <c r="G3504" i="20"/>
  <c r="H3496" i="20"/>
  <c r="G3496" i="20"/>
  <c r="H3488" i="20"/>
  <c r="G3488" i="20"/>
  <c r="H3480" i="20"/>
  <c r="G3480" i="20"/>
  <c r="H3472" i="20"/>
  <c r="G3472" i="20"/>
  <c r="H3464" i="20"/>
  <c r="G3464" i="20"/>
  <c r="H3456" i="20"/>
  <c r="G3456" i="20"/>
  <c r="H3448" i="20"/>
  <c r="G3448" i="20"/>
  <c r="H3440" i="20"/>
  <c r="G3440" i="20"/>
  <c r="H3432" i="20"/>
  <c r="G3432" i="20"/>
  <c r="H3424" i="20"/>
  <c r="G3424" i="20"/>
  <c r="H3416" i="20"/>
  <c r="G3416" i="20"/>
  <c r="H3408" i="20"/>
  <c r="G3408" i="20"/>
  <c r="G3400" i="20"/>
  <c r="H3400" i="20"/>
  <c r="H3392" i="20"/>
  <c r="G3392" i="20"/>
  <c r="H3384" i="20"/>
  <c r="G3384" i="20"/>
  <c r="H3376" i="20"/>
  <c r="G3376" i="20"/>
  <c r="H3368" i="20"/>
  <c r="G3368" i="20"/>
  <c r="H3360" i="20"/>
  <c r="G3360" i="20"/>
  <c r="H3352" i="20"/>
  <c r="G3352" i="20"/>
  <c r="H3344" i="20"/>
  <c r="G3344" i="20"/>
  <c r="G3336" i="20"/>
  <c r="H3336" i="20"/>
  <c r="H3328" i="20"/>
  <c r="G3328" i="20"/>
  <c r="H3320" i="20"/>
  <c r="G3320" i="20"/>
  <c r="H3312" i="20"/>
  <c r="G3312" i="20"/>
  <c r="H3304" i="20"/>
  <c r="G3304" i="20"/>
  <c r="H3296" i="20"/>
  <c r="G3296" i="20"/>
  <c r="H3288" i="20"/>
  <c r="G3288" i="20"/>
  <c r="H3280" i="20"/>
  <c r="G3280" i="20"/>
  <c r="H3272" i="20"/>
  <c r="G3272" i="20"/>
  <c r="H3264" i="20"/>
  <c r="G3264" i="20"/>
  <c r="H3256" i="20"/>
  <c r="G3256" i="20"/>
  <c r="H3248" i="20"/>
  <c r="G3248" i="20"/>
  <c r="H3240" i="20"/>
  <c r="G3240" i="20"/>
  <c r="H3232" i="20"/>
  <c r="G3232" i="20"/>
  <c r="H3224" i="20"/>
  <c r="G3224" i="20"/>
  <c r="H3216" i="20"/>
  <c r="G3216" i="20"/>
  <c r="H3208" i="20"/>
  <c r="G3208" i="20"/>
  <c r="H3200" i="20"/>
  <c r="G3200" i="20"/>
  <c r="H3192" i="20"/>
  <c r="G3192" i="20"/>
  <c r="H3184" i="20"/>
  <c r="G3184" i="20"/>
  <c r="H3176" i="20"/>
  <c r="G3176" i="20"/>
  <c r="H3168" i="20"/>
  <c r="G3168" i="20"/>
  <c r="H3160" i="20"/>
  <c r="G3160" i="20"/>
  <c r="H3152" i="20"/>
  <c r="G3152" i="20"/>
  <c r="H3144" i="20"/>
  <c r="G3144" i="20"/>
  <c r="H3136" i="20"/>
  <c r="G3136" i="20"/>
  <c r="H3128" i="20"/>
  <c r="G3128" i="20"/>
  <c r="H3120" i="20"/>
  <c r="G3120" i="20"/>
  <c r="H3112" i="20"/>
  <c r="G3112" i="20"/>
  <c r="H3104" i="20"/>
  <c r="G3104" i="20"/>
  <c r="H3096" i="20"/>
  <c r="G3096" i="20"/>
  <c r="H3088" i="20"/>
  <c r="G3088" i="20"/>
  <c r="H3080" i="20"/>
  <c r="G3080" i="20"/>
  <c r="H3072" i="20"/>
  <c r="G3072" i="20"/>
  <c r="H3064" i="20"/>
  <c r="G3064" i="20"/>
  <c r="H3056" i="20"/>
  <c r="G3056" i="20"/>
  <c r="H3048" i="20"/>
  <c r="G3048" i="20"/>
  <c r="H3040" i="20"/>
  <c r="G3040" i="20"/>
  <c r="H3032" i="20"/>
  <c r="G3032" i="20"/>
  <c r="H3024" i="20"/>
  <c r="G3024" i="20"/>
  <c r="H3016" i="20"/>
  <c r="G3016" i="20"/>
  <c r="H3008" i="20"/>
  <c r="G3008" i="20"/>
  <c r="H3000" i="20"/>
  <c r="G3000" i="20"/>
  <c r="H2992" i="20"/>
  <c r="G2992" i="20"/>
  <c r="H2984" i="20"/>
  <c r="G2984" i="20"/>
  <c r="H2976" i="20"/>
  <c r="G2976" i="20"/>
  <c r="H2968" i="20"/>
  <c r="G2968" i="20"/>
  <c r="H2960" i="20"/>
  <c r="G2960" i="20"/>
  <c r="H2952" i="20"/>
  <c r="G2952" i="20"/>
  <c r="H2944" i="20"/>
  <c r="G2944" i="20"/>
  <c r="H2936" i="20"/>
  <c r="G2936" i="20"/>
  <c r="H2928" i="20"/>
  <c r="G2928" i="20"/>
  <c r="H2920" i="20"/>
  <c r="G2920" i="20"/>
  <c r="H2912" i="20"/>
  <c r="G2912" i="20"/>
  <c r="H2904" i="20"/>
  <c r="G2904" i="20"/>
  <c r="H2896" i="20"/>
  <c r="G2896" i="20"/>
  <c r="H2888" i="20"/>
  <c r="G2888" i="20"/>
  <c r="H2880" i="20"/>
  <c r="G2880" i="20"/>
  <c r="H2872" i="20"/>
  <c r="G2872" i="20"/>
  <c r="H2864" i="20"/>
  <c r="G2864" i="20"/>
  <c r="H2856" i="20"/>
  <c r="G2856" i="20"/>
  <c r="H2848" i="20"/>
  <c r="G2848" i="20"/>
  <c r="H2840" i="20"/>
  <c r="G2840" i="20"/>
  <c r="H2832" i="20"/>
  <c r="G2832" i="20"/>
  <c r="H2824" i="20"/>
  <c r="G2824" i="20"/>
  <c r="H2816" i="20"/>
  <c r="G2816" i="20"/>
  <c r="H2808" i="20"/>
  <c r="G2808" i="20"/>
  <c r="H2800" i="20"/>
  <c r="G2800" i="20"/>
  <c r="H2792" i="20"/>
  <c r="G2792" i="20"/>
  <c r="H2784" i="20"/>
  <c r="G2784" i="20"/>
  <c r="H2776" i="20"/>
  <c r="G2776" i="20"/>
  <c r="H2768" i="20"/>
  <c r="G2768" i="20"/>
  <c r="H2760" i="20"/>
  <c r="G2760" i="20"/>
  <c r="H2752" i="20"/>
  <c r="G2752" i="20"/>
  <c r="H2744" i="20"/>
  <c r="G2744" i="20"/>
  <c r="H2736" i="20"/>
  <c r="G2736" i="20"/>
  <c r="H2728" i="20"/>
  <c r="G2728" i="20"/>
  <c r="H2720" i="20"/>
  <c r="G2720" i="20"/>
  <c r="H2712" i="20"/>
  <c r="G2712" i="20"/>
  <c r="H2704" i="20"/>
  <c r="G2704" i="20"/>
  <c r="H2696" i="20"/>
  <c r="G2696" i="20"/>
  <c r="H2688" i="20"/>
  <c r="G2688" i="20"/>
  <c r="H2680" i="20"/>
  <c r="G2680" i="20"/>
  <c r="H2672" i="20"/>
  <c r="G2672" i="20"/>
  <c r="H2664" i="20"/>
  <c r="G2664" i="20"/>
  <c r="H2656" i="20"/>
  <c r="G2656" i="20"/>
  <c r="H2648" i="20"/>
  <c r="G2648" i="20"/>
  <c r="H2640" i="20"/>
  <c r="G2640" i="20"/>
  <c r="H2632" i="20"/>
  <c r="G2632" i="20"/>
  <c r="H2624" i="20"/>
  <c r="G2624" i="20"/>
  <c r="H2616" i="20"/>
  <c r="G2616" i="20"/>
  <c r="H2608" i="20"/>
  <c r="G2608" i="20"/>
  <c r="H2600" i="20"/>
  <c r="G2600" i="20"/>
  <c r="H2592" i="20"/>
  <c r="G2592" i="20"/>
  <c r="H2584" i="20"/>
  <c r="G2584" i="20"/>
  <c r="H2576" i="20"/>
  <c r="G2576" i="20"/>
  <c r="H2568" i="20"/>
  <c r="G2568" i="20"/>
  <c r="H2560" i="20"/>
  <c r="G2560" i="20"/>
  <c r="H2552" i="20"/>
  <c r="G2552" i="20"/>
  <c r="H2544" i="20"/>
  <c r="G2544" i="20"/>
  <c r="G2536" i="20"/>
  <c r="H2536" i="20"/>
  <c r="H2528" i="20"/>
  <c r="G2528" i="20"/>
  <c r="H2520" i="20"/>
  <c r="G2520" i="20"/>
  <c r="H2512" i="20"/>
  <c r="G2512" i="20"/>
  <c r="H2504" i="20"/>
  <c r="G2504" i="20"/>
  <c r="H2496" i="20"/>
  <c r="G2496" i="20"/>
  <c r="H2488" i="20"/>
  <c r="G2488" i="20"/>
  <c r="H2480" i="20"/>
  <c r="G2480" i="20"/>
  <c r="H2472" i="20"/>
  <c r="G2472" i="20"/>
  <c r="H2464" i="20"/>
  <c r="G2464" i="20"/>
  <c r="H2456" i="20"/>
  <c r="G2456" i="20"/>
  <c r="H2448" i="20"/>
  <c r="G2448" i="20"/>
  <c r="G2440" i="20"/>
  <c r="H2440" i="20"/>
  <c r="H2432" i="20"/>
  <c r="G2432" i="20"/>
  <c r="H2424" i="20"/>
  <c r="G2424" i="20"/>
  <c r="H2416" i="20"/>
  <c r="G2416" i="20"/>
  <c r="H2408" i="20"/>
  <c r="G2408" i="20"/>
  <c r="H2400" i="20"/>
  <c r="G2400" i="20"/>
  <c r="H2392" i="20"/>
  <c r="G2392" i="20"/>
  <c r="H2384" i="20"/>
  <c r="G2384" i="20"/>
  <c r="H2376" i="20"/>
  <c r="G2376" i="20"/>
  <c r="H2368" i="20"/>
  <c r="G2368" i="20"/>
  <c r="H2360" i="20"/>
  <c r="G2360" i="20"/>
  <c r="H2352" i="20"/>
  <c r="G2352" i="20"/>
  <c r="H2344" i="20"/>
  <c r="G2344" i="20"/>
  <c r="H2336" i="20"/>
  <c r="G2336" i="20"/>
  <c r="H2328" i="20"/>
  <c r="G2328" i="20"/>
  <c r="H2320" i="20"/>
  <c r="G2320" i="20"/>
  <c r="H2312" i="20"/>
  <c r="G2312" i="20"/>
  <c r="H2304" i="20"/>
  <c r="G2304" i="20"/>
  <c r="H2296" i="20"/>
  <c r="G2296" i="20"/>
  <c r="H2288" i="20"/>
  <c r="G2288" i="20"/>
  <c r="H2280" i="20"/>
  <c r="G2280" i="20"/>
  <c r="H2272" i="20"/>
  <c r="G2272" i="20"/>
  <c r="H2264" i="20"/>
  <c r="G2264" i="20"/>
  <c r="H2256" i="20"/>
  <c r="G2256" i="20"/>
  <c r="H2248" i="20"/>
  <c r="G2248" i="20"/>
  <c r="H2240" i="20"/>
  <c r="G2240" i="20"/>
  <c r="H2232" i="20"/>
  <c r="G2232" i="20"/>
  <c r="H2224" i="20"/>
  <c r="G2224" i="20"/>
  <c r="H2216" i="20"/>
  <c r="G2216" i="20"/>
  <c r="H2208" i="20"/>
  <c r="G2208" i="20"/>
  <c r="H2200" i="20"/>
  <c r="G2200" i="20"/>
  <c r="H2192" i="20"/>
  <c r="G2192" i="20"/>
  <c r="H2184" i="20"/>
  <c r="G2184" i="20"/>
  <c r="H2176" i="20"/>
  <c r="G2176" i="20"/>
  <c r="H2168" i="20"/>
  <c r="G2168" i="20"/>
  <c r="H2160" i="20"/>
  <c r="G2160" i="20"/>
  <c r="H2152" i="20"/>
  <c r="G2152" i="20"/>
  <c r="H2144" i="20"/>
  <c r="G2144" i="20"/>
  <c r="H2136" i="20"/>
  <c r="G2136" i="20"/>
  <c r="H2128" i="20"/>
  <c r="G2128" i="20"/>
  <c r="H2120" i="20"/>
  <c r="G2120" i="20"/>
  <c r="H2112" i="20"/>
  <c r="G2112" i="20"/>
  <c r="H2104" i="20"/>
  <c r="G2104" i="20"/>
  <c r="H2096" i="20"/>
  <c r="G2096" i="20"/>
  <c r="H2088" i="20"/>
  <c r="G2088" i="20"/>
  <c r="H2080" i="20"/>
  <c r="G2080" i="20"/>
  <c r="H2072" i="20"/>
  <c r="G2072" i="20"/>
  <c r="H2064" i="20"/>
  <c r="G2064" i="20"/>
  <c r="H2056" i="20"/>
  <c r="G2056" i="20"/>
  <c r="H2048" i="20"/>
  <c r="G2048" i="20"/>
  <c r="H2040" i="20"/>
  <c r="G2040" i="20"/>
  <c r="H2032" i="20"/>
  <c r="G2032" i="20"/>
  <c r="H2024" i="20"/>
  <c r="G2024" i="20"/>
  <c r="H2016" i="20"/>
  <c r="G2016" i="20"/>
  <c r="H2008" i="20"/>
  <c r="G2008" i="20"/>
  <c r="H2000" i="20"/>
  <c r="G2000" i="20"/>
  <c r="H1992" i="20"/>
  <c r="G1992" i="20"/>
  <c r="H1984" i="20"/>
  <c r="G1984" i="20"/>
  <c r="H1976" i="20"/>
  <c r="G1976" i="20"/>
  <c r="H1968" i="20"/>
  <c r="G1968" i="20"/>
  <c r="H1960" i="20"/>
  <c r="G1960" i="20"/>
  <c r="H1952" i="20"/>
  <c r="G1952" i="20"/>
  <c r="H1944" i="20"/>
  <c r="G1944" i="20"/>
  <c r="G1936" i="20"/>
  <c r="H1936" i="20"/>
  <c r="H1928" i="20"/>
  <c r="G1928" i="20"/>
  <c r="H1920" i="20"/>
  <c r="G1920" i="20"/>
  <c r="H1912" i="20"/>
  <c r="G1912" i="20"/>
  <c r="H1904" i="20"/>
  <c r="G1904" i="20"/>
  <c r="H1896" i="20"/>
  <c r="G1896" i="20"/>
  <c r="H1888" i="20"/>
  <c r="G1888" i="20"/>
  <c r="H1880" i="20"/>
  <c r="G1880" i="20"/>
  <c r="H1872" i="20"/>
  <c r="G1872" i="20"/>
  <c r="H1864" i="20"/>
  <c r="G1864" i="20"/>
  <c r="H1856" i="20"/>
  <c r="G1856" i="20"/>
  <c r="H1848" i="20"/>
  <c r="G1848" i="20"/>
  <c r="H1840" i="20"/>
  <c r="G1840" i="20"/>
  <c r="H1832" i="20"/>
  <c r="G1832" i="20"/>
  <c r="H1824" i="20"/>
  <c r="G1824" i="20"/>
  <c r="H1816" i="20"/>
  <c r="G1816" i="20"/>
  <c r="H1808" i="20"/>
  <c r="G1808" i="20"/>
  <c r="H1800" i="20"/>
  <c r="G1800" i="20"/>
  <c r="H1792" i="20"/>
  <c r="G1792" i="20"/>
  <c r="H1784" i="20"/>
  <c r="G1784" i="20"/>
  <c r="G1776" i="20"/>
  <c r="H1776" i="20"/>
  <c r="H1768" i="20"/>
  <c r="G1768" i="20"/>
  <c r="H1760" i="20"/>
  <c r="G1760" i="20"/>
  <c r="H1752" i="20"/>
  <c r="G1752" i="20"/>
  <c r="H1744" i="20"/>
  <c r="G1744" i="20"/>
  <c r="H1736" i="20"/>
  <c r="G1736" i="20"/>
  <c r="H1728" i="20"/>
  <c r="G1728" i="20"/>
  <c r="H1720" i="20"/>
  <c r="G1720" i="20"/>
  <c r="H1712" i="20"/>
  <c r="G1712" i="20"/>
  <c r="H1704" i="20"/>
  <c r="G1704" i="20"/>
  <c r="H1696" i="20"/>
  <c r="G1696" i="20"/>
  <c r="H1688" i="20"/>
  <c r="G1688" i="20"/>
  <c r="H1680" i="20"/>
  <c r="G1680" i="20"/>
  <c r="H1672" i="20"/>
  <c r="G1672" i="20"/>
  <c r="H1664" i="20"/>
  <c r="G1664" i="20"/>
  <c r="H1656" i="20"/>
  <c r="G1656" i="20"/>
  <c r="H1648" i="20"/>
  <c r="G1648" i="20"/>
  <c r="H1640" i="20"/>
  <c r="G1640" i="20"/>
  <c r="H1632" i="20"/>
  <c r="G1632" i="20"/>
  <c r="H1624" i="20"/>
  <c r="G1624" i="20"/>
  <c r="H1616" i="20"/>
  <c r="G1616" i="20"/>
  <c r="H1608" i="20"/>
  <c r="G1608" i="20"/>
  <c r="H1600" i="20"/>
  <c r="G1600" i="20"/>
  <c r="H1592" i="20"/>
  <c r="G1592" i="20"/>
  <c r="H1584" i="20"/>
  <c r="G1584" i="20"/>
  <c r="H1576" i="20"/>
  <c r="G1576" i="20"/>
  <c r="H1568" i="20"/>
  <c r="G1568" i="20"/>
  <c r="H1560" i="20"/>
  <c r="G1560" i="20"/>
  <c r="H1552" i="20"/>
  <c r="G1552" i="20"/>
  <c r="H1544" i="20"/>
  <c r="G1544" i="20"/>
  <c r="H1536" i="20"/>
  <c r="G1536" i="20"/>
  <c r="H1528" i="20"/>
  <c r="G1528" i="20"/>
  <c r="H1520" i="20"/>
  <c r="G1520" i="20"/>
  <c r="H1512" i="20"/>
  <c r="G1512" i="20"/>
  <c r="H1504" i="20"/>
  <c r="G1504" i="20"/>
  <c r="H1496" i="20"/>
  <c r="G1496" i="20"/>
  <c r="H1488" i="20"/>
  <c r="G1488" i="20"/>
  <c r="H1480" i="20"/>
  <c r="G1480" i="20"/>
  <c r="H1472" i="20"/>
  <c r="G1472" i="20"/>
  <c r="H1464" i="20"/>
  <c r="G1464" i="20"/>
  <c r="H1456" i="20"/>
  <c r="G1456" i="20"/>
  <c r="H1448" i="20"/>
  <c r="G1448" i="20"/>
  <c r="H1440" i="20"/>
  <c r="G1440" i="20"/>
  <c r="H1432" i="20"/>
  <c r="G1432" i="20"/>
  <c r="H1424" i="20"/>
  <c r="G1424" i="20"/>
  <c r="H1416" i="20"/>
  <c r="G1416" i="20"/>
  <c r="H1408" i="20"/>
  <c r="G1408" i="20"/>
  <c r="H1400" i="20"/>
  <c r="G1400" i="20"/>
  <c r="H1392" i="20"/>
  <c r="G1392" i="20"/>
  <c r="H1384" i="20"/>
  <c r="G1384" i="20"/>
  <c r="H1376" i="20"/>
  <c r="G1376" i="20"/>
  <c r="H1368" i="20"/>
  <c r="G1368" i="20"/>
  <c r="H1360" i="20"/>
  <c r="G1360" i="20"/>
  <c r="H1352" i="20"/>
  <c r="G1352" i="20"/>
  <c r="H1344" i="20"/>
  <c r="G1344" i="20"/>
  <c r="H1336" i="20"/>
  <c r="G1336" i="20"/>
  <c r="H1328" i="20"/>
  <c r="G1328" i="20"/>
  <c r="H1320" i="20"/>
  <c r="G1320" i="20"/>
  <c r="H1312" i="20"/>
  <c r="G1312" i="20"/>
  <c r="H1304" i="20"/>
  <c r="G1304" i="20"/>
  <c r="H1296" i="20"/>
  <c r="G1296" i="20"/>
  <c r="H1288" i="20"/>
  <c r="G1288" i="20"/>
  <c r="H1280" i="20"/>
  <c r="G1280" i="20"/>
  <c r="H1272" i="20"/>
  <c r="G1272" i="20"/>
  <c r="H1264" i="20"/>
  <c r="G1264" i="20"/>
  <c r="H1256" i="20"/>
  <c r="G1256" i="20"/>
  <c r="H1248" i="20"/>
  <c r="G1248" i="20"/>
  <c r="H1240" i="20"/>
  <c r="G1240" i="20"/>
  <c r="H1232" i="20"/>
  <c r="G1232" i="20"/>
  <c r="H1224" i="20"/>
  <c r="G1224" i="20"/>
  <c r="H1216" i="20"/>
  <c r="G1216" i="20"/>
  <c r="H1208" i="20"/>
  <c r="G1208" i="20"/>
  <c r="H1200" i="20"/>
  <c r="G1200" i="20"/>
  <c r="H1192" i="20"/>
  <c r="G1192" i="20"/>
  <c r="H1184" i="20"/>
  <c r="G1184" i="20"/>
  <c r="H1176" i="20"/>
  <c r="G1176" i="20"/>
  <c r="H1168" i="20"/>
  <c r="G1168" i="20"/>
  <c r="G1160" i="20"/>
  <c r="H1160" i="20"/>
  <c r="H1152" i="20"/>
  <c r="G1152" i="20"/>
  <c r="H1144" i="20"/>
  <c r="G1144" i="20"/>
  <c r="H1136" i="20"/>
  <c r="G1136" i="20"/>
  <c r="H1128" i="20"/>
  <c r="G1128" i="20"/>
  <c r="H1120" i="20"/>
  <c r="G1120" i="20"/>
  <c r="H1112" i="20"/>
  <c r="G1112" i="20"/>
  <c r="H1104" i="20"/>
  <c r="G1104" i="20"/>
  <c r="H1096" i="20"/>
  <c r="G1096" i="20"/>
  <c r="H1088" i="20"/>
  <c r="G1088" i="20"/>
  <c r="H1080" i="20"/>
  <c r="G1080" i="20"/>
  <c r="H1072" i="20"/>
  <c r="G1072" i="20"/>
  <c r="H1064" i="20"/>
  <c r="G1064" i="20"/>
  <c r="H1056" i="20"/>
  <c r="G1056" i="20"/>
  <c r="H1048" i="20"/>
  <c r="G1048" i="20"/>
  <c r="H1040" i="20"/>
  <c r="G1040" i="20"/>
  <c r="H1032" i="20"/>
  <c r="G1032" i="20"/>
  <c r="H1024" i="20"/>
  <c r="G1024" i="20"/>
  <c r="H1016" i="20"/>
  <c r="G1016" i="20"/>
  <c r="G1008" i="20"/>
  <c r="H1008" i="20"/>
  <c r="H1000" i="20"/>
  <c r="G1000" i="20"/>
  <c r="H992" i="20"/>
  <c r="G992" i="20"/>
  <c r="H984" i="20"/>
  <c r="G984" i="20"/>
  <c r="H976" i="20"/>
  <c r="G976" i="20"/>
  <c r="H968" i="20"/>
  <c r="G968" i="20"/>
  <c r="H960" i="20"/>
  <c r="G960" i="20"/>
  <c r="H952" i="20"/>
  <c r="G952" i="20"/>
  <c r="H944" i="20"/>
  <c r="G944" i="20"/>
  <c r="H936" i="20"/>
  <c r="G936" i="20"/>
  <c r="H928" i="20"/>
  <c r="G928" i="20"/>
  <c r="H920" i="20"/>
  <c r="G920" i="20"/>
  <c r="H912" i="20"/>
  <c r="G912" i="20"/>
  <c r="H904" i="20"/>
  <c r="G904" i="20"/>
  <c r="H896" i="20"/>
  <c r="G896" i="20"/>
  <c r="H888" i="20"/>
  <c r="G888" i="20"/>
  <c r="H880" i="20"/>
  <c r="G880" i="20"/>
  <c r="H872" i="20"/>
  <c r="G872" i="20"/>
  <c r="H864" i="20"/>
  <c r="G864" i="20"/>
  <c r="H856" i="20"/>
  <c r="G856" i="20"/>
  <c r="H848" i="20"/>
  <c r="G848" i="20"/>
  <c r="H840" i="20"/>
  <c r="G840" i="20"/>
  <c r="H832" i="20"/>
  <c r="G832" i="20"/>
  <c r="H824" i="20"/>
  <c r="G824" i="20"/>
  <c r="H816" i="20"/>
  <c r="G816" i="20"/>
  <c r="H808" i="20"/>
  <c r="G808" i="20"/>
  <c r="H800" i="20"/>
  <c r="G800" i="20"/>
  <c r="H792" i="20"/>
  <c r="G792" i="20"/>
  <c r="H784" i="20"/>
  <c r="G784" i="20"/>
  <c r="H776" i="20"/>
  <c r="G776" i="20"/>
  <c r="H768" i="20"/>
  <c r="G768" i="20"/>
  <c r="G3" i="20"/>
  <c r="H3" i="20"/>
  <c r="H22226" i="20"/>
  <c r="G22226" i="20"/>
  <c r="H22234" i="20"/>
  <c r="G22234" i="20"/>
  <c r="H19" i="20"/>
  <c r="G19" i="20"/>
  <c r="H11" i="20"/>
  <c r="G11" i="20"/>
  <c r="G42" i="20"/>
  <c r="H42" i="20"/>
  <c r="H34" i="20"/>
  <c r="G34" i="20"/>
  <c r="G26" i="20"/>
  <c r="H26" i="20"/>
  <c r="G64" i="20"/>
  <c r="H64" i="20"/>
  <c r="G56" i="20"/>
  <c r="H56" i="20"/>
  <c r="G48" i="20"/>
  <c r="H48" i="20"/>
  <c r="H76" i="20"/>
  <c r="G76" i="20"/>
  <c r="G68" i="20"/>
  <c r="H68" i="20"/>
  <c r="H94" i="20"/>
  <c r="G94" i="20"/>
  <c r="H86" i="20"/>
  <c r="G86" i="20"/>
  <c r="G120" i="20"/>
  <c r="H120" i="20"/>
  <c r="G112" i="20"/>
  <c r="H112" i="20"/>
  <c r="G104" i="20"/>
  <c r="H104" i="20"/>
  <c r="H147" i="20"/>
  <c r="G147" i="20"/>
  <c r="G139" i="20"/>
  <c r="H139" i="20"/>
  <c r="H131" i="20"/>
  <c r="G131" i="20"/>
  <c r="H123" i="20"/>
  <c r="G123" i="20"/>
  <c r="H22214" i="20"/>
  <c r="G22214" i="20"/>
  <c r="H22206" i="20"/>
  <c r="G22206" i="20"/>
  <c r="H22198" i="20"/>
  <c r="G22198" i="20"/>
  <c r="H22190" i="20"/>
  <c r="G22190" i="20"/>
  <c r="H22182" i="20"/>
  <c r="G22182" i="20"/>
  <c r="H22174" i="20"/>
  <c r="G22174" i="20"/>
  <c r="H22166" i="20"/>
  <c r="G22166" i="20"/>
  <c r="H22158" i="20"/>
  <c r="G22158" i="20"/>
  <c r="H22150" i="20"/>
  <c r="G22150" i="20"/>
  <c r="H22142" i="20"/>
  <c r="G22142" i="20"/>
  <c r="G22134" i="20"/>
  <c r="H22134" i="20"/>
  <c r="H22126" i="20"/>
  <c r="G22126" i="20"/>
  <c r="H22118" i="20"/>
  <c r="G22118" i="20"/>
  <c r="H22110" i="20"/>
  <c r="G22110" i="20"/>
  <c r="H22102" i="20"/>
  <c r="G22102" i="20"/>
  <c r="H22094" i="20"/>
  <c r="G22094" i="20"/>
  <c r="H22086" i="20"/>
  <c r="G22086" i="20"/>
  <c r="H22078" i="20"/>
  <c r="G22078" i="20"/>
  <c r="H22070" i="20"/>
  <c r="G22070" i="20"/>
  <c r="H22062" i="20"/>
  <c r="G22062" i="20"/>
  <c r="H22054" i="20"/>
  <c r="G22054" i="20"/>
  <c r="H22046" i="20"/>
  <c r="G22046" i="20"/>
  <c r="H22038" i="20"/>
  <c r="G22038" i="20"/>
  <c r="H22030" i="20"/>
  <c r="G22030" i="20"/>
  <c r="H22022" i="20"/>
  <c r="G22022" i="20"/>
  <c r="H22014" i="20"/>
  <c r="G22014" i="20"/>
  <c r="H22006" i="20"/>
  <c r="G22006" i="20"/>
  <c r="H21998" i="20"/>
  <c r="G21998" i="20"/>
  <c r="H21990" i="20"/>
  <c r="G21990" i="20"/>
  <c r="H21982" i="20"/>
  <c r="G21982" i="20"/>
  <c r="H21974" i="20"/>
  <c r="G21974" i="20"/>
  <c r="H21966" i="20"/>
  <c r="G21966" i="20"/>
  <c r="H21958" i="20"/>
  <c r="G21958" i="20"/>
  <c r="H21950" i="20"/>
  <c r="G21950" i="20"/>
  <c r="H21942" i="20"/>
  <c r="G21942" i="20"/>
  <c r="H21934" i="20"/>
  <c r="G21934" i="20"/>
  <c r="H21926" i="20"/>
  <c r="G21926" i="20"/>
  <c r="H21918" i="20"/>
  <c r="G21918" i="20"/>
  <c r="H21910" i="20"/>
  <c r="G21910" i="20"/>
  <c r="H21902" i="20"/>
  <c r="G21902" i="20"/>
  <c r="H21894" i="20"/>
  <c r="G21894" i="20"/>
  <c r="H21886" i="20"/>
  <c r="G21886" i="20"/>
  <c r="H21878" i="20"/>
  <c r="G21878" i="20"/>
  <c r="H21870" i="20"/>
  <c r="G21870" i="20"/>
  <c r="H21862" i="20"/>
  <c r="G21862" i="20"/>
  <c r="H21854" i="20"/>
  <c r="G21854" i="20"/>
  <c r="H21846" i="20"/>
  <c r="G21846" i="20"/>
  <c r="H21838" i="20"/>
  <c r="G21838" i="20"/>
  <c r="H21830" i="20"/>
  <c r="G21830" i="20"/>
  <c r="H21822" i="20"/>
  <c r="G21822" i="20"/>
  <c r="H21814" i="20"/>
  <c r="G21814" i="20"/>
  <c r="H21806" i="20"/>
  <c r="G21806" i="20"/>
  <c r="H21798" i="20"/>
  <c r="G21798" i="20"/>
  <c r="H21790" i="20"/>
  <c r="G21790" i="20"/>
  <c r="H21782" i="20"/>
  <c r="G21782" i="20"/>
  <c r="H21774" i="20"/>
  <c r="G21774" i="20"/>
  <c r="H21766" i="20"/>
  <c r="G21766" i="20"/>
  <c r="H21758" i="20"/>
  <c r="G21758" i="20"/>
  <c r="H21750" i="20"/>
  <c r="G21750" i="20"/>
  <c r="H21742" i="20"/>
  <c r="G21742" i="20"/>
  <c r="H21734" i="20"/>
  <c r="G21734" i="20"/>
  <c r="H21726" i="20"/>
  <c r="G21726" i="20"/>
  <c r="H21718" i="20"/>
  <c r="G21718" i="20"/>
  <c r="H21710" i="20"/>
  <c r="G21710" i="20"/>
  <c r="H21702" i="20"/>
  <c r="G21702" i="20"/>
  <c r="H21694" i="20"/>
  <c r="G21694" i="20"/>
  <c r="H21686" i="20"/>
  <c r="G21686" i="20"/>
  <c r="H21678" i="20"/>
  <c r="G21678" i="20"/>
  <c r="H21670" i="20"/>
  <c r="G21670" i="20"/>
  <c r="H21662" i="20"/>
  <c r="G21662" i="20"/>
  <c r="H21654" i="20"/>
  <c r="G21654" i="20"/>
  <c r="H21646" i="20"/>
  <c r="G21646" i="20"/>
  <c r="H21638" i="20"/>
  <c r="G21638" i="20"/>
  <c r="H21630" i="20"/>
  <c r="G21630" i="20"/>
  <c r="H21622" i="20"/>
  <c r="G21622" i="20"/>
  <c r="H21614" i="20"/>
  <c r="G21614" i="20"/>
  <c r="H21606" i="20"/>
  <c r="G21606" i="20"/>
  <c r="H21598" i="20"/>
  <c r="G21598" i="20"/>
  <c r="H21590" i="20"/>
  <c r="G21590" i="20"/>
  <c r="H21582" i="20"/>
  <c r="G21582" i="20"/>
  <c r="H21574" i="20"/>
  <c r="G21574" i="20"/>
  <c r="H21566" i="20"/>
  <c r="G21566" i="20"/>
  <c r="H21558" i="20"/>
  <c r="G21558" i="20"/>
  <c r="H21550" i="20"/>
  <c r="G21550" i="20"/>
  <c r="H21542" i="20"/>
  <c r="G21542" i="20"/>
  <c r="H21534" i="20"/>
  <c r="G21534" i="20"/>
  <c r="H21526" i="20"/>
  <c r="G21526" i="20"/>
  <c r="H21518" i="20"/>
  <c r="G21518" i="20"/>
  <c r="H21510" i="20"/>
  <c r="G21510" i="20"/>
  <c r="H21502" i="20"/>
  <c r="G21502" i="20"/>
  <c r="H21494" i="20"/>
  <c r="G21494" i="20"/>
  <c r="H21486" i="20"/>
  <c r="G21486" i="20"/>
  <c r="H21478" i="20"/>
  <c r="G21478" i="20"/>
  <c r="H21470" i="20"/>
  <c r="G21470" i="20"/>
  <c r="H21462" i="20"/>
  <c r="G21462" i="20"/>
  <c r="H21454" i="20"/>
  <c r="G21454" i="20"/>
  <c r="H21446" i="20"/>
  <c r="G21446" i="20"/>
  <c r="H21438" i="20"/>
  <c r="G21438" i="20"/>
  <c r="H21430" i="20"/>
  <c r="G21430" i="20"/>
  <c r="H21422" i="20"/>
  <c r="G21422" i="20"/>
  <c r="H21414" i="20"/>
  <c r="G21414" i="20"/>
  <c r="H21406" i="20"/>
  <c r="G21406" i="20"/>
  <c r="H21398" i="20"/>
  <c r="G21398" i="20"/>
  <c r="H21390" i="20"/>
  <c r="G21390" i="20"/>
  <c r="H21382" i="20"/>
  <c r="G21382" i="20"/>
  <c r="H21374" i="20"/>
  <c r="G21374" i="20"/>
  <c r="H21366" i="20"/>
  <c r="G21366" i="20"/>
  <c r="H21358" i="20"/>
  <c r="G21358" i="20"/>
  <c r="H21350" i="20"/>
  <c r="G21350" i="20"/>
  <c r="H21342" i="20"/>
  <c r="G21342" i="20"/>
  <c r="H21334" i="20"/>
  <c r="G21334" i="20"/>
  <c r="H21326" i="20"/>
  <c r="G21326" i="20"/>
  <c r="H21318" i="20"/>
  <c r="G21318" i="20"/>
  <c r="H21310" i="20"/>
  <c r="G21310" i="20"/>
  <c r="H21302" i="20"/>
  <c r="G21302" i="20"/>
  <c r="H21294" i="20"/>
  <c r="G21294" i="20"/>
  <c r="H21286" i="20"/>
  <c r="G21286" i="20"/>
  <c r="H21278" i="20"/>
  <c r="G21278" i="20"/>
  <c r="H21270" i="20"/>
  <c r="G21270" i="20"/>
  <c r="H21262" i="20"/>
  <c r="G21262" i="20"/>
  <c r="H21254" i="20"/>
  <c r="G21254" i="20"/>
  <c r="H21246" i="20"/>
  <c r="G21246" i="20"/>
  <c r="G21238" i="20"/>
  <c r="H21238" i="20"/>
  <c r="H21230" i="20"/>
  <c r="G21230" i="20"/>
  <c r="H21222" i="20"/>
  <c r="G21222" i="20"/>
  <c r="H21214" i="20"/>
  <c r="G21214" i="20"/>
  <c r="H21206" i="20"/>
  <c r="G21206" i="20"/>
  <c r="H21198" i="20"/>
  <c r="G21198" i="20"/>
  <c r="H21190" i="20"/>
  <c r="G21190" i="20"/>
  <c r="H21182" i="20"/>
  <c r="G21182" i="20"/>
  <c r="H21174" i="20"/>
  <c r="G21174" i="20"/>
  <c r="H21166" i="20"/>
  <c r="G21166" i="20"/>
  <c r="H21158" i="20"/>
  <c r="G21158" i="20"/>
  <c r="H21150" i="20"/>
  <c r="G21150" i="20"/>
  <c r="H21142" i="20"/>
  <c r="G21142" i="20"/>
  <c r="H21134" i="20"/>
  <c r="G21134" i="20"/>
  <c r="H21126" i="20"/>
  <c r="G21126" i="20"/>
  <c r="H21118" i="20"/>
  <c r="G21118" i="20"/>
  <c r="H21110" i="20"/>
  <c r="G21110" i="20"/>
  <c r="H21102" i="20"/>
  <c r="G21102" i="20"/>
  <c r="H21094" i="20"/>
  <c r="G21094" i="20"/>
  <c r="H21086" i="20"/>
  <c r="G21086" i="20"/>
  <c r="H21078" i="20"/>
  <c r="G21078" i="20"/>
  <c r="H21070" i="20"/>
  <c r="G21070" i="20"/>
  <c r="H21062" i="20"/>
  <c r="G21062" i="20"/>
  <c r="H21054" i="20"/>
  <c r="G21054" i="20"/>
  <c r="H21046" i="20"/>
  <c r="G21046" i="20"/>
  <c r="H21038" i="20"/>
  <c r="G21038" i="20"/>
  <c r="H21030" i="20"/>
  <c r="G21030" i="20"/>
  <c r="H21022" i="20"/>
  <c r="G21022" i="20"/>
  <c r="H21014" i="20"/>
  <c r="G21014" i="20"/>
  <c r="H21006" i="20"/>
  <c r="G21006" i="20"/>
  <c r="H20998" i="20"/>
  <c r="G20998" i="20"/>
  <c r="H20990" i="20"/>
  <c r="G20990" i="20"/>
  <c r="H20982" i="20"/>
  <c r="G20982" i="20"/>
  <c r="H20974" i="20"/>
  <c r="G20974" i="20"/>
  <c r="H20966" i="20"/>
  <c r="G20966" i="20"/>
  <c r="H20958" i="20"/>
  <c r="G20958" i="20"/>
  <c r="H20950" i="20"/>
  <c r="G20950" i="20"/>
  <c r="H20942" i="20"/>
  <c r="G20942" i="20"/>
  <c r="H20934" i="20"/>
  <c r="G20934" i="20"/>
  <c r="H20926" i="20"/>
  <c r="G20926" i="20"/>
  <c r="G20918" i="20"/>
  <c r="H20918" i="20"/>
  <c r="H20910" i="20"/>
  <c r="G20910" i="20"/>
  <c r="H20902" i="20"/>
  <c r="G20902" i="20"/>
  <c r="H20894" i="20"/>
  <c r="G20894" i="20"/>
  <c r="H20886" i="20"/>
  <c r="G20886" i="20"/>
  <c r="H20878" i="20"/>
  <c r="G20878" i="20"/>
  <c r="H20870" i="20"/>
  <c r="G20870" i="20"/>
  <c r="H20862" i="20"/>
  <c r="G20862" i="20"/>
  <c r="H20854" i="20"/>
  <c r="G20854" i="20"/>
  <c r="H20846" i="20"/>
  <c r="G20846" i="20"/>
  <c r="H20838" i="20"/>
  <c r="G20838" i="20"/>
  <c r="H20830" i="20"/>
  <c r="G20830" i="20"/>
  <c r="H20822" i="20"/>
  <c r="G20822" i="20"/>
  <c r="H20814" i="20"/>
  <c r="G20814" i="20"/>
  <c r="H20806" i="20"/>
  <c r="G20806" i="20"/>
  <c r="H20798" i="20"/>
  <c r="G20798" i="20"/>
  <c r="H20790" i="20"/>
  <c r="G20790" i="20"/>
  <c r="H20782" i="20"/>
  <c r="G20782" i="20"/>
  <c r="H20774" i="20"/>
  <c r="G20774" i="20"/>
  <c r="H20766" i="20"/>
  <c r="G20766" i="20"/>
  <c r="H20758" i="20"/>
  <c r="G20758" i="20"/>
  <c r="H20750" i="20"/>
  <c r="G20750" i="20"/>
  <c r="H20742" i="20"/>
  <c r="G20742" i="20"/>
  <c r="H20734" i="20"/>
  <c r="G20734" i="20"/>
  <c r="H20726" i="20"/>
  <c r="G20726" i="20"/>
  <c r="H20718" i="20"/>
  <c r="G20718" i="20"/>
  <c r="H20710" i="20"/>
  <c r="G20710" i="20"/>
  <c r="H20702" i="20"/>
  <c r="G20702" i="20"/>
  <c r="G20694" i="20"/>
  <c r="H20694" i="20"/>
  <c r="H20686" i="20"/>
  <c r="G20686" i="20"/>
  <c r="H20678" i="20"/>
  <c r="G20678" i="20"/>
  <c r="H20670" i="20"/>
  <c r="G20670" i="20"/>
  <c r="H20662" i="20"/>
  <c r="G20662" i="20"/>
  <c r="H20654" i="20"/>
  <c r="G20654" i="20"/>
  <c r="H20646" i="20"/>
  <c r="G20646" i="20"/>
  <c r="H20638" i="20"/>
  <c r="G20638" i="20"/>
  <c r="H20630" i="20"/>
  <c r="G20630" i="20"/>
  <c r="H20622" i="20"/>
  <c r="G20622" i="20"/>
  <c r="H20614" i="20"/>
  <c r="G20614" i="20"/>
  <c r="H20606" i="20"/>
  <c r="G20606" i="20"/>
  <c r="H20598" i="20"/>
  <c r="G20598" i="20"/>
  <c r="H20590" i="20"/>
  <c r="G20590" i="20"/>
  <c r="H20582" i="20"/>
  <c r="G20582" i="20"/>
  <c r="H20574" i="20"/>
  <c r="G20574" i="20"/>
  <c r="H20566" i="20"/>
  <c r="G20566" i="20"/>
  <c r="H20558" i="20"/>
  <c r="G20558" i="20"/>
  <c r="H20550" i="20"/>
  <c r="G20550" i="20"/>
  <c r="H20542" i="20"/>
  <c r="G20542" i="20"/>
  <c r="H20534" i="20"/>
  <c r="G20534" i="20"/>
  <c r="H20526" i="20"/>
  <c r="G20526" i="20"/>
  <c r="H20518" i="20"/>
  <c r="G20518" i="20"/>
  <c r="H20510" i="20"/>
  <c r="G20510" i="20"/>
  <c r="H20502" i="20"/>
  <c r="G20502" i="20"/>
  <c r="H20494" i="20"/>
  <c r="G20494" i="20"/>
  <c r="H20486" i="20"/>
  <c r="G20486" i="20"/>
  <c r="H20478" i="20"/>
  <c r="G20478" i="20"/>
  <c r="H20470" i="20"/>
  <c r="G20470" i="20"/>
  <c r="H20462" i="20"/>
  <c r="G20462" i="20"/>
  <c r="H20454" i="20"/>
  <c r="G20454" i="20"/>
  <c r="H20446" i="20"/>
  <c r="G20446" i="20"/>
  <c r="H20438" i="20"/>
  <c r="G20438" i="20"/>
  <c r="H20430" i="20"/>
  <c r="G20430" i="20"/>
  <c r="H20422" i="20"/>
  <c r="G20422" i="20"/>
  <c r="H20414" i="20"/>
  <c r="G20414" i="20"/>
  <c r="H20406" i="20"/>
  <c r="G20406" i="20"/>
  <c r="H20398" i="20"/>
  <c r="G20398" i="20"/>
  <c r="H20390" i="20"/>
  <c r="G20390" i="20"/>
  <c r="H20382" i="20"/>
  <c r="G20382" i="20"/>
  <c r="H20374" i="20"/>
  <c r="G20374" i="20"/>
  <c r="H20366" i="20"/>
  <c r="G20366" i="20"/>
  <c r="H20358" i="20"/>
  <c r="G20358" i="20"/>
  <c r="H20350" i="20"/>
  <c r="G20350" i="20"/>
  <c r="H20342" i="20"/>
  <c r="G20342" i="20"/>
  <c r="H20334" i="20"/>
  <c r="G20334" i="20"/>
  <c r="H20326" i="20"/>
  <c r="G20326" i="20"/>
  <c r="H20318" i="20"/>
  <c r="G20318" i="20"/>
  <c r="H20310" i="20"/>
  <c r="G20310" i="20"/>
  <c r="H20302" i="20"/>
  <c r="G20302" i="20"/>
  <c r="H20294" i="20"/>
  <c r="G20294" i="20"/>
  <c r="H20286" i="20"/>
  <c r="G20286" i="20"/>
  <c r="H20278" i="20"/>
  <c r="G20278" i="20"/>
  <c r="H20270" i="20"/>
  <c r="G20270" i="20"/>
  <c r="H20262" i="20"/>
  <c r="G20262" i="20"/>
  <c r="H20254" i="20"/>
  <c r="G20254" i="20"/>
  <c r="H20246" i="20"/>
  <c r="G20246" i="20"/>
  <c r="H20238" i="20"/>
  <c r="G20238" i="20"/>
  <c r="H20230" i="20"/>
  <c r="G20230" i="20"/>
  <c r="H20222" i="20"/>
  <c r="G20222" i="20"/>
  <c r="H20214" i="20"/>
  <c r="G20214" i="20"/>
  <c r="H20206" i="20"/>
  <c r="G20206" i="20"/>
  <c r="H20198" i="20"/>
  <c r="G20198" i="20"/>
  <c r="H20190" i="20"/>
  <c r="G20190" i="20"/>
  <c r="H20182" i="20"/>
  <c r="G20182" i="20"/>
  <c r="H20174" i="20"/>
  <c r="G20174" i="20"/>
  <c r="H20166" i="20"/>
  <c r="G20166" i="20"/>
  <c r="H20158" i="20"/>
  <c r="G20158" i="20"/>
  <c r="H20150" i="20"/>
  <c r="G20150" i="20"/>
  <c r="H20142" i="20"/>
  <c r="G20142" i="20"/>
  <c r="H20134" i="20"/>
  <c r="G20134" i="20"/>
  <c r="H20126" i="20"/>
  <c r="G20126" i="20"/>
  <c r="H20118" i="20"/>
  <c r="G20118" i="20"/>
  <c r="H20110" i="20"/>
  <c r="G20110" i="20"/>
  <c r="H20102" i="20"/>
  <c r="G20102" i="20"/>
  <c r="H20094" i="20"/>
  <c r="G20094" i="20"/>
  <c r="H20086" i="20"/>
  <c r="G20086" i="20"/>
  <c r="H20078" i="20"/>
  <c r="G20078" i="20"/>
  <c r="H20070" i="20"/>
  <c r="G20070" i="20"/>
  <c r="H20062" i="20"/>
  <c r="G20062" i="20"/>
  <c r="H20054" i="20"/>
  <c r="G20054" i="20"/>
  <c r="H20046" i="20"/>
  <c r="G20046" i="20"/>
  <c r="H20038" i="20"/>
  <c r="G20038" i="20"/>
  <c r="H20030" i="20"/>
  <c r="G20030" i="20"/>
  <c r="H20022" i="20"/>
  <c r="G20022" i="20"/>
  <c r="H20014" i="20"/>
  <c r="G20014" i="20"/>
  <c r="H20006" i="20"/>
  <c r="G20006" i="20"/>
  <c r="H19998" i="20"/>
  <c r="G19998" i="20"/>
  <c r="H19990" i="20"/>
  <c r="G19990" i="20"/>
  <c r="H19982" i="20"/>
  <c r="G19982" i="20"/>
  <c r="H19974" i="20"/>
  <c r="G19974" i="20"/>
  <c r="H19966" i="20"/>
  <c r="G19966" i="20"/>
  <c r="H19958" i="20"/>
  <c r="G19958" i="20"/>
  <c r="H19950" i="20"/>
  <c r="G19950" i="20"/>
  <c r="H19942" i="20"/>
  <c r="G19942" i="20"/>
  <c r="H19934" i="20"/>
  <c r="G19934" i="20"/>
  <c r="H19926" i="20"/>
  <c r="G19926" i="20"/>
  <c r="H19918" i="20"/>
  <c r="G19918" i="20"/>
  <c r="H19910" i="20"/>
  <c r="G19910" i="20"/>
  <c r="H19902" i="20"/>
  <c r="G19902" i="20"/>
  <c r="H19894" i="20"/>
  <c r="G19894" i="20"/>
  <c r="H19886" i="20"/>
  <c r="G19886" i="20"/>
  <c r="H19878" i="20"/>
  <c r="G19878" i="20"/>
  <c r="H19870" i="20"/>
  <c r="G19870" i="20"/>
  <c r="H19862" i="20"/>
  <c r="G19862" i="20"/>
  <c r="H19854" i="20"/>
  <c r="G19854" i="20"/>
  <c r="H19846" i="20"/>
  <c r="G19846" i="20"/>
  <c r="H19838" i="20"/>
  <c r="G19838" i="20"/>
  <c r="H19830" i="20"/>
  <c r="G19830" i="20"/>
  <c r="H19822" i="20"/>
  <c r="G19822" i="20"/>
  <c r="H19814" i="20"/>
  <c r="G19814" i="20"/>
  <c r="H19806" i="20"/>
  <c r="G19806" i="20"/>
  <c r="H19798" i="20"/>
  <c r="G19798" i="20"/>
  <c r="H19790" i="20"/>
  <c r="G19790" i="20"/>
  <c r="H19782" i="20"/>
  <c r="G19782" i="20"/>
  <c r="H19774" i="20"/>
  <c r="G19774" i="20"/>
  <c r="H19766" i="20"/>
  <c r="G19766" i="20"/>
  <c r="H19758" i="20"/>
  <c r="G19758" i="20"/>
  <c r="H19750" i="20"/>
  <c r="G19750" i="20"/>
  <c r="H19742" i="20"/>
  <c r="G19742" i="20"/>
  <c r="H19734" i="20"/>
  <c r="G19734" i="20"/>
  <c r="H19726" i="20"/>
  <c r="G19726" i="20"/>
  <c r="H19718" i="20"/>
  <c r="G19718" i="20"/>
  <c r="H19710" i="20"/>
  <c r="G19710" i="20"/>
  <c r="H19702" i="20"/>
  <c r="G19702" i="20"/>
  <c r="H19694" i="20"/>
  <c r="G19694" i="20"/>
  <c r="H19686" i="20"/>
  <c r="G19686" i="20"/>
  <c r="H19678" i="20"/>
  <c r="G19678" i="20"/>
  <c r="H19670" i="20"/>
  <c r="G19670" i="20"/>
  <c r="H19662" i="20"/>
  <c r="G19662" i="20"/>
  <c r="H19654" i="20"/>
  <c r="G19654" i="20"/>
  <c r="H19646" i="20"/>
  <c r="G19646" i="20"/>
  <c r="H19638" i="20"/>
  <c r="G19638" i="20"/>
  <c r="H19630" i="20"/>
  <c r="G19630" i="20"/>
  <c r="H19622" i="20"/>
  <c r="G19622" i="20"/>
  <c r="H19614" i="20"/>
  <c r="G19614" i="20"/>
  <c r="H19606" i="20"/>
  <c r="G19606" i="20"/>
  <c r="H19598" i="20"/>
  <c r="G19598" i="20"/>
  <c r="H19590" i="20"/>
  <c r="G19590" i="20"/>
  <c r="H19582" i="20"/>
  <c r="G19582" i="20"/>
  <c r="H19574" i="20"/>
  <c r="G19574" i="20"/>
  <c r="H19566" i="20"/>
  <c r="G19566" i="20"/>
  <c r="H19558" i="20"/>
  <c r="G19558" i="20"/>
  <c r="H19550" i="20"/>
  <c r="G19550" i="20"/>
  <c r="H19542" i="20"/>
  <c r="G19542" i="20"/>
  <c r="H19534" i="20"/>
  <c r="G19534" i="20"/>
  <c r="H19526" i="20"/>
  <c r="G19526" i="20"/>
  <c r="H19518" i="20"/>
  <c r="G19518" i="20"/>
  <c r="H19510" i="20"/>
  <c r="G19510" i="20"/>
  <c r="G19502" i="20"/>
  <c r="H19502" i="20"/>
  <c r="H19494" i="20"/>
  <c r="G19494" i="20"/>
  <c r="H19486" i="20"/>
  <c r="G19486" i="20"/>
  <c r="H19478" i="20"/>
  <c r="G19478" i="20"/>
  <c r="H19470" i="20"/>
  <c r="G19470" i="20"/>
  <c r="H19462" i="20"/>
  <c r="G19462" i="20"/>
  <c r="H19454" i="20"/>
  <c r="G19454" i="20"/>
  <c r="H19446" i="20"/>
  <c r="G19446" i="20"/>
  <c r="H19438" i="20"/>
  <c r="G19438" i="20"/>
  <c r="H19430" i="20"/>
  <c r="G19430" i="20"/>
  <c r="H19422" i="20"/>
  <c r="G19422" i="20"/>
  <c r="H19414" i="20"/>
  <c r="G19414" i="20"/>
  <c r="H19406" i="20"/>
  <c r="G19406" i="20"/>
  <c r="H19398" i="20"/>
  <c r="G19398" i="20"/>
  <c r="H19390" i="20"/>
  <c r="G19390" i="20"/>
  <c r="H19382" i="20"/>
  <c r="G19382" i="20"/>
  <c r="H19374" i="20"/>
  <c r="G19374" i="20"/>
  <c r="H19366" i="20"/>
  <c r="G19366" i="20"/>
  <c r="H19358" i="20"/>
  <c r="G19358" i="20"/>
  <c r="H19350" i="20"/>
  <c r="G19350" i="20"/>
  <c r="H19342" i="20"/>
  <c r="G19342" i="20"/>
  <c r="H19334" i="20"/>
  <c r="G19334" i="20"/>
  <c r="H19326" i="20"/>
  <c r="G19326" i="20"/>
  <c r="H19318" i="20"/>
  <c r="G19318" i="20"/>
  <c r="H19310" i="20"/>
  <c r="G19310" i="20"/>
  <c r="H19302" i="20"/>
  <c r="G19302" i="20"/>
  <c r="H19294" i="20"/>
  <c r="G19294" i="20"/>
  <c r="H19286" i="20"/>
  <c r="G19286" i="20"/>
  <c r="H19278" i="20"/>
  <c r="G19278" i="20"/>
  <c r="H19270" i="20"/>
  <c r="G19270" i="20"/>
  <c r="H19262" i="20"/>
  <c r="G19262" i="20"/>
  <c r="H19254" i="20"/>
  <c r="G19254" i="20"/>
  <c r="H19246" i="20"/>
  <c r="G19246" i="20"/>
  <c r="H19238" i="20"/>
  <c r="G19238" i="20"/>
  <c r="H19230" i="20"/>
  <c r="G19230" i="20"/>
  <c r="H19222" i="20"/>
  <c r="G19222" i="20"/>
  <c r="H19214" i="20"/>
  <c r="G19214" i="20"/>
  <c r="H19206" i="20"/>
  <c r="G19206" i="20"/>
  <c r="H19198" i="20"/>
  <c r="G19198" i="20"/>
  <c r="H19190" i="20"/>
  <c r="G19190" i="20"/>
  <c r="H19182" i="20"/>
  <c r="G19182" i="20"/>
  <c r="H19174" i="20"/>
  <c r="G19174" i="20"/>
  <c r="H19166" i="20"/>
  <c r="G19166" i="20"/>
  <c r="H19158" i="20"/>
  <c r="G19158" i="20"/>
  <c r="H19150" i="20"/>
  <c r="G19150" i="20"/>
  <c r="H19142" i="20"/>
  <c r="G19142" i="20"/>
  <c r="H19134" i="20"/>
  <c r="G19134" i="20"/>
  <c r="H19126" i="20"/>
  <c r="G19126" i="20"/>
  <c r="H19118" i="20"/>
  <c r="G19118" i="20"/>
  <c r="H19110" i="20"/>
  <c r="G19110" i="20"/>
  <c r="H19102" i="20"/>
  <c r="G19102" i="20"/>
  <c r="H19094" i="20"/>
  <c r="G19094" i="20"/>
  <c r="H19086" i="20"/>
  <c r="G19086" i="20"/>
  <c r="H19078" i="20"/>
  <c r="G19078" i="20"/>
  <c r="H19070" i="20"/>
  <c r="G19070" i="20"/>
  <c r="H19062" i="20"/>
  <c r="G19062" i="20"/>
  <c r="H19054" i="20"/>
  <c r="G19054" i="20"/>
  <c r="H19046" i="20"/>
  <c r="G19046" i="20"/>
  <c r="H19038" i="20"/>
  <c r="G19038" i="20"/>
  <c r="H19030" i="20"/>
  <c r="G19030" i="20"/>
  <c r="H19022" i="20"/>
  <c r="G19022" i="20"/>
  <c r="H19014" i="20"/>
  <c r="G19014" i="20"/>
  <c r="H19006" i="20"/>
  <c r="G19006" i="20"/>
  <c r="H18998" i="20"/>
  <c r="G18998" i="20"/>
  <c r="H18990" i="20"/>
  <c r="G18990" i="20"/>
  <c r="H18982" i="20"/>
  <c r="G18982" i="20"/>
  <c r="H18974" i="20"/>
  <c r="G18974" i="20"/>
  <c r="H18966" i="20"/>
  <c r="G18966" i="20"/>
  <c r="H18958" i="20"/>
  <c r="G18958" i="20"/>
  <c r="H18950" i="20"/>
  <c r="G18950" i="20"/>
  <c r="H18942" i="20"/>
  <c r="G18942" i="20"/>
  <c r="G18934" i="20"/>
  <c r="H18934" i="20"/>
  <c r="H18926" i="20"/>
  <c r="G18926" i="20"/>
  <c r="H18918" i="20"/>
  <c r="G18918" i="20"/>
  <c r="H18910" i="20"/>
  <c r="G18910" i="20"/>
  <c r="H18902" i="20"/>
  <c r="G18902" i="20"/>
  <c r="H18894" i="20"/>
  <c r="G18894" i="20"/>
  <c r="H18886" i="20"/>
  <c r="G18886" i="20"/>
  <c r="H18878" i="20"/>
  <c r="G18878" i="20"/>
  <c r="H18870" i="20"/>
  <c r="G18870" i="20"/>
  <c r="H18862" i="20"/>
  <c r="G18862" i="20"/>
  <c r="H18854" i="20"/>
  <c r="G18854" i="20"/>
  <c r="H18846" i="20"/>
  <c r="G18846" i="20"/>
  <c r="H18838" i="20"/>
  <c r="G18838" i="20"/>
  <c r="H18830" i="20"/>
  <c r="G18830" i="20"/>
  <c r="H18822" i="20"/>
  <c r="G18822" i="20"/>
  <c r="H18814" i="20"/>
  <c r="G18814" i="20"/>
  <c r="H18806" i="20"/>
  <c r="G18806" i="20"/>
  <c r="H18798" i="20"/>
  <c r="G18798" i="20"/>
  <c r="H18790" i="20"/>
  <c r="G18790" i="20"/>
  <c r="H18782" i="20"/>
  <c r="G18782" i="20"/>
  <c r="H18774" i="20"/>
  <c r="G18774" i="20"/>
  <c r="H18766" i="20"/>
  <c r="G18766" i="20"/>
  <c r="H18758" i="20"/>
  <c r="G18758" i="20"/>
  <c r="H18750" i="20"/>
  <c r="G18750" i="20"/>
  <c r="H18742" i="20"/>
  <c r="G18742" i="20"/>
  <c r="H18734" i="20"/>
  <c r="G18734" i="20"/>
  <c r="H18726" i="20"/>
  <c r="G18726" i="20"/>
  <c r="H18718" i="20"/>
  <c r="G18718" i="20"/>
  <c r="H18710" i="20"/>
  <c r="G18710" i="20"/>
  <c r="H18702" i="20"/>
  <c r="G18702" i="20"/>
  <c r="H18694" i="20"/>
  <c r="G18694" i="20"/>
  <c r="H18686" i="20"/>
  <c r="G18686" i="20"/>
  <c r="H18678" i="20"/>
  <c r="G18678" i="20"/>
  <c r="H18670" i="20"/>
  <c r="G18670" i="20"/>
  <c r="H18662" i="20"/>
  <c r="G18662" i="20"/>
  <c r="H18654" i="20"/>
  <c r="G18654" i="20"/>
  <c r="H18646" i="20"/>
  <c r="G18646" i="20"/>
  <c r="H18638" i="20"/>
  <c r="G18638" i="20"/>
  <c r="H18630" i="20"/>
  <c r="G18630" i="20"/>
  <c r="H18622" i="20"/>
  <c r="G18622" i="20"/>
  <c r="H18614" i="20"/>
  <c r="G18614" i="20"/>
  <c r="H18606" i="20"/>
  <c r="G18606" i="20"/>
  <c r="H18598" i="20"/>
  <c r="G18598" i="20"/>
  <c r="H18590" i="20"/>
  <c r="G18590" i="20"/>
  <c r="H18582" i="20"/>
  <c r="G18582" i="20"/>
  <c r="H18574" i="20"/>
  <c r="G18574" i="20"/>
  <c r="H18566" i="20"/>
  <c r="G18566" i="20"/>
  <c r="H18558" i="20"/>
  <c r="G18558" i="20"/>
  <c r="H18550" i="20"/>
  <c r="G18550" i="20"/>
  <c r="H18542" i="20"/>
  <c r="G18542" i="20"/>
  <c r="H18534" i="20"/>
  <c r="G18534" i="20"/>
  <c r="H18526" i="20"/>
  <c r="G18526" i="20"/>
  <c r="H18518" i="20"/>
  <c r="G18518" i="20"/>
  <c r="H18510" i="20"/>
  <c r="G18510" i="20"/>
  <c r="H18502" i="20"/>
  <c r="G18502" i="20"/>
  <c r="H18494" i="20"/>
  <c r="G18494" i="20"/>
  <c r="H18486" i="20"/>
  <c r="G18486" i="20"/>
  <c r="H18478" i="20"/>
  <c r="G18478" i="20"/>
  <c r="H18470" i="20"/>
  <c r="G18470" i="20"/>
  <c r="H18462" i="20"/>
  <c r="G18462" i="20"/>
  <c r="H18454" i="20"/>
  <c r="G18454" i="20"/>
  <c r="H18446" i="20"/>
  <c r="G18446" i="20"/>
  <c r="H18438" i="20"/>
  <c r="G18438" i="20"/>
  <c r="H18430" i="20"/>
  <c r="G18430" i="20"/>
  <c r="H18422" i="20"/>
  <c r="G18422" i="20"/>
  <c r="H18414" i="20"/>
  <c r="G18414" i="20"/>
  <c r="H18406" i="20"/>
  <c r="G18406" i="20"/>
  <c r="H18398" i="20"/>
  <c r="G18398" i="20"/>
  <c r="H18390" i="20"/>
  <c r="G18390" i="20"/>
  <c r="H18382" i="20"/>
  <c r="G18382" i="20"/>
  <c r="H18374" i="20"/>
  <c r="G18374" i="20"/>
  <c r="H18366" i="20"/>
  <c r="G18366" i="20"/>
  <c r="H18358" i="20"/>
  <c r="G18358" i="20"/>
  <c r="H18350" i="20"/>
  <c r="G18350" i="20"/>
  <c r="H18342" i="20"/>
  <c r="G18342" i="20"/>
  <c r="H18334" i="20"/>
  <c r="G18334" i="20"/>
  <c r="H18326" i="20"/>
  <c r="G18326" i="20"/>
  <c r="H18318" i="20"/>
  <c r="G18318" i="20"/>
  <c r="H18310" i="20"/>
  <c r="G18310" i="20"/>
  <c r="H18302" i="20"/>
  <c r="G18302" i="20"/>
  <c r="H18294" i="20"/>
  <c r="G18294" i="20"/>
  <c r="H18286" i="20"/>
  <c r="G18286" i="20"/>
  <c r="H18278" i="20"/>
  <c r="G18278" i="20"/>
  <c r="H18270" i="20"/>
  <c r="G18270" i="20"/>
  <c r="H18262" i="20"/>
  <c r="G18262" i="20"/>
  <c r="H18254" i="20"/>
  <c r="G18254" i="20"/>
  <c r="H18246" i="20"/>
  <c r="G18246" i="20"/>
  <c r="H18238" i="20"/>
  <c r="G18238" i="20"/>
  <c r="H18230" i="20"/>
  <c r="G18230" i="20"/>
  <c r="H18222" i="20"/>
  <c r="G18222" i="20"/>
  <c r="H18214" i="20"/>
  <c r="G18214" i="20"/>
  <c r="H18206" i="20"/>
  <c r="G18206" i="20"/>
  <c r="H18198" i="20"/>
  <c r="G18198" i="20"/>
  <c r="H18190" i="20"/>
  <c r="G18190" i="20"/>
  <c r="H18182" i="20"/>
  <c r="G18182" i="20"/>
  <c r="H18174" i="20"/>
  <c r="G18174" i="20"/>
  <c r="H18166" i="20"/>
  <c r="G18166" i="20"/>
  <c r="H18158" i="20"/>
  <c r="G18158" i="20"/>
  <c r="H18150" i="20"/>
  <c r="G18150" i="20"/>
  <c r="H18142" i="20"/>
  <c r="G18142" i="20"/>
  <c r="H18134" i="20"/>
  <c r="G18134" i="20"/>
  <c r="H18126" i="20"/>
  <c r="G18126" i="20"/>
  <c r="H18118" i="20"/>
  <c r="G18118" i="20"/>
  <c r="H18110" i="20"/>
  <c r="G18110" i="20"/>
  <c r="H18102" i="20"/>
  <c r="G18102" i="20"/>
  <c r="H18094" i="20"/>
  <c r="G18094" i="20"/>
  <c r="H18086" i="20"/>
  <c r="G18086" i="20"/>
  <c r="H18078" i="20"/>
  <c r="G18078" i="20"/>
  <c r="H18070" i="20"/>
  <c r="G18070" i="20"/>
  <c r="H18062" i="20"/>
  <c r="G18062" i="20"/>
  <c r="H18054" i="20"/>
  <c r="G18054" i="20"/>
  <c r="H18046" i="20"/>
  <c r="G18046" i="20"/>
  <c r="H18038" i="20"/>
  <c r="G18038" i="20"/>
  <c r="H18030" i="20"/>
  <c r="G18030" i="20"/>
  <c r="H18022" i="20"/>
  <c r="G18022" i="20"/>
  <c r="H18014" i="20"/>
  <c r="G18014" i="20"/>
  <c r="H18006" i="20"/>
  <c r="G18006" i="20"/>
  <c r="H17998" i="20"/>
  <c r="G17998" i="20"/>
  <c r="H17990" i="20"/>
  <c r="G17990" i="20"/>
  <c r="H17982" i="20"/>
  <c r="G17982" i="20"/>
  <c r="H17974" i="20"/>
  <c r="G17974" i="20"/>
  <c r="H17966" i="20"/>
  <c r="G17966" i="20"/>
  <c r="H17958" i="20"/>
  <c r="G17958" i="20"/>
  <c r="H17950" i="20"/>
  <c r="G17950" i="20"/>
  <c r="H17942" i="20"/>
  <c r="G17942" i="20"/>
  <c r="H17934" i="20"/>
  <c r="G17934" i="20"/>
  <c r="H17926" i="20"/>
  <c r="G17926" i="20"/>
  <c r="H17918" i="20"/>
  <c r="G17918" i="20"/>
  <c r="H17910" i="20"/>
  <c r="G17910" i="20"/>
  <c r="H17902" i="20"/>
  <c r="G17902" i="20"/>
  <c r="H17894" i="20"/>
  <c r="G17894" i="20"/>
  <c r="H17886" i="20"/>
  <c r="G17886" i="20"/>
  <c r="H17878" i="20"/>
  <c r="G17878" i="20"/>
  <c r="H17870" i="20"/>
  <c r="G17870" i="20"/>
  <c r="H17862" i="20"/>
  <c r="G17862" i="20"/>
  <c r="H17854" i="20"/>
  <c r="G17854" i="20"/>
  <c r="H17846" i="20"/>
  <c r="G17846" i="20"/>
  <c r="H17838" i="20"/>
  <c r="G17838" i="20"/>
  <c r="H17830" i="20"/>
  <c r="G17830" i="20"/>
  <c r="H17822" i="20"/>
  <c r="G17822" i="20"/>
  <c r="H17814" i="20"/>
  <c r="G17814" i="20"/>
  <c r="H17806" i="20"/>
  <c r="G17806" i="20"/>
  <c r="H17798" i="20"/>
  <c r="G17798" i="20"/>
  <c r="H17790" i="20"/>
  <c r="G17790" i="20"/>
  <c r="H17782" i="20"/>
  <c r="G17782" i="20"/>
  <c r="H17774" i="20"/>
  <c r="G17774" i="20"/>
  <c r="H17766" i="20"/>
  <c r="G17766" i="20"/>
  <c r="H17758" i="20"/>
  <c r="G17758" i="20"/>
  <c r="H17750" i="20"/>
  <c r="G17750" i="20"/>
  <c r="H17742" i="20"/>
  <c r="G17742" i="20"/>
  <c r="H17734" i="20"/>
  <c r="G17734" i="20"/>
  <c r="H17726" i="20"/>
  <c r="G17726" i="20"/>
  <c r="H17718" i="20"/>
  <c r="G17718" i="20"/>
  <c r="H17710" i="20"/>
  <c r="G17710" i="20"/>
  <c r="H17702" i="20"/>
  <c r="G17702" i="20"/>
  <c r="H17694" i="20"/>
  <c r="G17694" i="20"/>
  <c r="H17686" i="20"/>
  <c r="G17686" i="20"/>
  <c r="H17678" i="20"/>
  <c r="G17678" i="20"/>
  <c r="H17670" i="20"/>
  <c r="G17670" i="20"/>
  <c r="H17662" i="20"/>
  <c r="G17662" i="20"/>
  <c r="H17654" i="20"/>
  <c r="G17654" i="20"/>
  <c r="H17646" i="20"/>
  <c r="G17646" i="20"/>
  <c r="H17638" i="20"/>
  <c r="G17638" i="20"/>
  <c r="H17630" i="20"/>
  <c r="G17630" i="20"/>
  <c r="H17622" i="20"/>
  <c r="G17622" i="20"/>
  <c r="H17614" i="20"/>
  <c r="G17614" i="20"/>
  <c r="H17606" i="20"/>
  <c r="G17606" i="20"/>
  <c r="H17598" i="20"/>
  <c r="G17598" i="20"/>
  <c r="H17590" i="20"/>
  <c r="G17590" i="20"/>
  <c r="H17582" i="20"/>
  <c r="G17582" i="20"/>
  <c r="H17574" i="20"/>
  <c r="G17574" i="20"/>
  <c r="H17566" i="20"/>
  <c r="G17566" i="20"/>
  <c r="H17558" i="20"/>
  <c r="G17558" i="20"/>
  <c r="H17550" i="20"/>
  <c r="G17550" i="20"/>
  <c r="H17542" i="20"/>
  <c r="G17542" i="20"/>
  <c r="H17534" i="20"/>
  <c r="G17534" i="20"/>
  <c r="H17526" i="20"/>
  <c r="G17526" i="20"/>
  <c r="H17518" i="20"/>
  <c r="G17518" i="20"/>
  <c r="H17510" i="20"/>
  <c r="G17510" i="20"/>
  <c r="H17502" i="20"/>
  <c r="G17502" i="20"/>
  <c r="H17494" i="20"/>
  <c r="G17494" i="20"/>
  <c r="H17486" i="20"/>
  <c r="G17486" i="20"/>
  <c r="H17478" i="20"/>
  <c r="G17478" i="20"/>
  <c r="H17470" i="20"/>
  <c r="G17470" i="20"/>
  <c r="H17462" i="20"/>
  <c r="G17462" i="20"/>
  <c r="H17454" i="20"/>
  <c r="G17454" i="20"/>
  <c r="H17446" i="20"/>
  <c r="G17446" i="20"/>
  <c r="H17438" i="20"/>
  <c r="G17438" i="20"/>
  <c r="H17430" i="20"/>
  <c r="G17430" i="20"/>
  <c r="H17422" i="20"/>
  <c r="G17422" i="20"/>
  <c r="H17414" i="20"/>
  <c r="G17414" i="20"/>
  <c r="H17406" i="20"/>
  <c r="G17406" i="20"/>
  <c r="H17398" i="20"/>
  <c r="G17398" i="20"/>
  <c r="H17390" i="20"/>
  <c r="G17390" i="20"/>
  <c r="H17382" i="20"/>
  <c r="G17382" i="20"/>
  <c r="H17374" i="20"/>
  <c r="G17374" i="20"/>
  <c r="H17366" i="20"/>
  <c r="G17366" i="20"/>
  <c r="H17358" i="20"/>
  <c r="G17358" i="20"/>
  <c r="H17350" i="20"/>
  <c r="G17350" i="20"/>
  <c r="H17342" i="20"/>
  <c r="G17342" i="20"/>
  <c r="H17334" i="20"/>
  <c r="G17334" i="20"/>
  <c r="H17326" i="20"/>
  <c r="G17326" i="20"/>
  <c r="H17318" i="20"/>
  <c r="G17318" i="20"/>
  <c r="H17310" i="20"/>
  <c r="G17310" i="20"/>
  <c r="H17302" i="20"/>
  <c r="G17302" i="20"/>
  <c r="H17294" i="20"/>
  <c r="G17294" i="20"/>
  <c r="H17286" i="20"/>
  <c r="G17286" i="20"/>
  <c r="H17278" i="20"/>
  <c r="G17278" i="20"/>
  <c r="H17270" i="20"/>
  <c r="G17270" i="20"/>
  <c r="H17262" i="20"/>
  <c r="G17262" i="20"/>
  <c r="H17254" i="20"/>
  <c r="G17254" i="20"/>
  <c r="H17246" i="20"/>
  <c r="G17246" i="20"/>
  <c r="H17238" i="20"/>
  <c r="G17238" i="20"/>
  <c r="H17230" i="20"/>
  <c r="G17230" i="20"/>
  <c r="H17222" i="20"/>
  <c r="G17222" i="20"/>
  <c r="H17214" i="20"/>
  <c r="G17214" i="20"/>
  <c r="H17206" i="20"/>
  <c r="G17206" i="20"/>
  <c r="H17198" i="20"/>
  <c r="G17198" i="20"/>
  <c r="H17190" i="20"/>
  <c r="G17190" i="20"/>
  <c r="H17182" i="20"/>
  <c r="G17182" i="20"/>
  <c r="H17174" i="20"/>
  <c r="G17174" i="20"/>
  <c r="H17166" i="20"/>
  <c r="G17166" i="20"/>
  <c r="H17158" i="20"/>
  <c r="G17158" i="20"/>
  <c r="H17150" i="20"/>
  <c r="G17150" i="20"/>
  <c r="H17142" i="20"/>
  <c r="G17142" i="20"/>
  <c r="H17134" i="20"/>
  <c r="G17134" i="20"/>
  <c r="H17126" i="20"/>
  <c r="G17126" i="20"/>
  <c r="H17118" i="20"/>
  <c r="G17118" i="20"/>
  <c r="H17110" i="20"/>
  <c r="G17110" i="20"/>
  <c r="H17102" i="20"/>
  <c r="G17102" i="20"/>
  <c r="H17094" i="20"/>
  <c r="G17094" i="20"/>
  <c r="H17086" i="20"/>
  <c r="G17086" i="20"/>
  <c r="H17078" i="20"/>
  <c r="G17078" i="20"/>
  <c r="H17070" i="20"/>
  <c r="G17070" i="20"/>
  <c r="H17062" i="20"/>
  <c r="G17062" i="20"/>
  <c r="H17054" i="20"/>
  <c r="G17054" i="20"/>
  <c r="H17046" i="20"/>
  <c r="G17046" i="20"/>
  <c r="H17038" i="20"/>
  <c r="G17038" i="20"/>
  <c r="H17030" i="20"/>
  <c r="G17030" i="20"/>
  <c r="H17022" i="20"/>
  <c r="G17022" i="20"/>
  <c r="H17014" i="20"/>
  <c r="G17014" i="20"/>
  <c r="H17006" i="20"/>
  <c r="G17006" i="20"/>
  <c r="H16998" i="20"/>
  <c r="G16998" i="20"/>
  <c r="H16990" i="20"/>
  <c r="G16990" i="20"/>
  <c r="H16982" i="20"/>
  <c r="G16982" i="20"/>
  <c r="H16974" i="20"/>
  <c r="G16974" i="20"/>
  <c r="H16966" i="20"/>
  <c r="G16966" i="20"/>
  <c r="H16958" i="20"/>
  <c r="G16958" i="20"/>
  <c r="H16950" i="20"/>
  <c r="G16950" i="20"/>
  <c r="H16942" i="20"/>
  <c r="G16942" i="20"/>
  <c r="H16934" i="20"/>
  <c r="G16934" i="20"/>
  <c r="H16926" i="20"/>
  <c r="G16926" i="20"/>
  <c r="H16918" i="20"/>
  <c r="G16918" i="20"/>
  <c r="H16910" i="20"/>
  <c r="G16910" i="20"/>
  <c r="H16902" i="20"/>
  <c r="G16902" i="20"/>
  <c r="H16894" i="20"/>
  <c r="G16894" i="20"/>
  <c r="H16886" i="20"/>
  <c r="G16886" i="20"/>
  <c r="H16878" i="20"/>
  <c r="G16878" i="20"/>
  <c r="H16870" i="20"/>
  <c r="G16870" i="20"/>
  <c r="H16862" i="20"/>
  <c r="G16862" i="20"/>
  <c r="H16854" i="20"/>
  <c r="G16854" i="20"/>
  <c r="H16846" i="20"/>
  <c r="G16846" i="20"/>
  <c r="H16838" i="20"/>
  <c r="G16838" i="20"/>
  <c r="H16830" i="20"/>
  <c r="G16830" i="20"/>
  <c r="H16822" i="20"/>
  <c r="G16822" i="20"/>
  <c r="H16814" i="20"/>
  <c r="G16814" i="20"/>
  <c r="H16806" i="20"/>
  <c r="G16806" i="20"/>
  <c r="H16798" i="20"/>
  <c r="G16798" i="20"/>
  <c r="H16790" i="20"/>
  <c r="G16790" i="20"/>
  <c r="H16782" i="20"/>
  <c r="G16782" i="20"/>
  <c r="H16774" i="20"/>
  <c r="G16774" i="20"/>
  <c r="H16766" i="20"/>
  <c r="G16766" i="20"/>
  <c r="H16758" i="20"/>
  <c r="G16758" i="20"/>
  <c r="H16750" i="20"/>
  <c r="G16750" i="20"/>
  <c r="H16742" i="20"/>
  <c r="G16742" i="20"/>
  <c r="H16734" i="20"/>
  <c r="G16734" i="20"/>
  <c r="H16726" i="20"/>
  <c r="G16726" i="20"/>
  <c r="H16718" i="20"/>
  <c r="G16718" i="20"/>
  <c r="H16710" i="20"/>
  <c r="G16710" i="20"/>
  <c r="H16702" i="20"/>
  <c r="G16702" i="20"/>
  <c r="H16694" i="20"/>
  <c r="G16694" i="20"/>
  <c r="H16686" i="20"/>
  <c r="G16686" i="20"/>
  <c r="H16678" i="20"/>
  <c r="G16678" i="20"/>
  <c r="H16670" i="20"/>
  <c r="G16670" i="20"/>
  <c r="H16662" i="20"/>
  <c r="G16662" i="20"/>
  <c r="H16654" i="20"/>
  <c r="G16654" i="20"/>
  <c r="H16646" i="20"/>
  <c r="G16646" i="20"/>
  <c r="H16638" i="20"/>
  <c r="G16638" i="20"/>
  <c r="H16630" i="20"/>
  <c r="G16630" i="20"/>
  <c r="H16622" i="20"/>
  <c r="G16622" i="20"/>
  <c r="H16614" i="20"/>
  <c r="G16614" i="20"/>
  <c r="H16606" i="20"/>
  <c r="G16606" i="20"/>
  <c r="H16598" i="20"/>
  <c r="G16598" i="20"/>
  <c r="H16590" i="20"/>
  <c r="G16590" i="20"/>
  <c r="H16582" i="20"/>
  <c r="G16582" i="20"/>
  <c r="H16574" i="20"/>
  <c r="G16574" i="20"/>
  <c r="H16566" i="20"/>
  <c r="G16566" i="20"/>
  <c r="H16558" i="20"/>
  <c r="G16558" i="20"/>
  <c r="H16550" i="20"/>
  <c r="G16550" i="20"/>
  <c r="H16542" i="20"/>
  <c r="G16542" i="20"/>
  <c r="H16534" i="20"/>
  <c r="G16534" i="20"/>
  <c r="H16526" i="20"/>
  <c r="G16526" i="20"/>
  <c r="H16518" i="20"/>
  <c r="G16518" i="20"/>
  <c r="H16510" i="20"/>
  <c r="G16510" i="20"/>
  <c r="H16502" i="20"/>
  <c r="G16502" i="20"/>
  <c r="H16494" i="20"/>
  <c r="G16494" i="20"/>
  <c r="H16486" i="20"/>
  <c r="G16486" i="20"/>
  <c r="H16478" i="20"/>
  <c r="G16478" i="20"/>
  <c r="H16470" i="20"/>
  <c r="G16470" i="20"/>
  <c r="H16462" i="20"/>
  <c r="G16462" i="20"/>
  <c r="H16454" i="20"/>
  <c r="G16454" i="20"/>
  <c r="H16446" i="20"/>
  <c r="G16446" i="20"/>
  <c r="H16438" i="20"/>
  <c r="G16438" i="20"/>
  <c r="H16430" i="20"/>
  <c r="G16430" i="20"/>
  <c r="H16422" i="20"/>
  <c r="G16422" i="20"/>
  <c r="H16414" i="20"/>
  <c r="G16414" i="20"/>
  <c r="H16406" i="20"/>
  <c r="G16406" i="20"/>
  <c r="H16398" i="20"/>
  <c r="G16398" i="20"/>
  <c r="H16390" i="20"/>
  <c r="G16390" i="20"/>
  <c r="H16382" i="20"/>
  <c r="G16382" i="20"/>
  <c r="H16374" i="20"/>
  <c r="G16374" i="20"/>
  <c r="H16366" i="20"/>
  <c r="G16366" i="20"/>
  <c r="H16358" i="20"/>
  <c r="G16358" i="20"/>
  <c r="H16350" i="20"/>
  <c r="G16350" i="20"/>
  <c r="H16342" i="20"/>
  <c r="G16342" i="20"/>
  <c r="H16334" i="20"/>
  <c r="G16334" i="20"/>
  <c r="H16326" i="20"/>
  <c r="G16326" i="20"/>
  <c r="H16318" i="20"/>
  <c r="G16318" i="20"/>
  <c r="H16310" i="20"/>
  <c r="G16310" i="20"/>
  <c r="H16302" i="20"/>
  <c r="G16302" i="20"/>
  <c r="H16294" i="20"/>
  <c r="G16294" i="20"/>
  <c r="H16286" i="20"/>
  <c r="G16286" i="20"/>
  <c r="H16278" i="20"/>
  <c r="G16278" i="20"/>
  <c r="H16270" i="20"/>
  <c r="G16270" i="20"/>
  <c r="H16262" i="20"/>
  <c r="G16262" i="20"/>
  <c r="H16254" i="20"/>
  <c r="G16254" i="20"/>
  <c r="H16246" i="20"/>
  <c r="G16246" i="20"/>
  <c r="H16238" i="20"/>
  <c r="G16238" i="20"/>
  <c r="H16230" i="20"/>
  <c r="G16230" i="20"/>
  <c r="H16222" i="20"/>
  <c r="G16222" i="20"/>
  <c r="H16214" i="20"/>
  <c r="G16214" i="20"/>
  <c r="H16206" i="20"/>
  <c r="G16206" i="20"/>
  <c r="H16198" i="20"/>
  <c r="G16198" i="20"/>
  <c r="H16190" i="20"/>
  <c r="G16190" i="20"/>
  <c r="H16182" i="20"/>
  <c r="G16182" i="20"/>
  <c r="H16174" i="20"/>
  <c r="G16174" i="20"/>
  <c r="H16166" i="20"/>
  <c r="G16166" i="20"/>
  <c r="H16158" i="20"/>
  <c r="G16158" i="20"/>
  <c r="H16150" i="20"/>
  <c r="G16150" i="20"/>
  <c r="H16142" i="20"/>
  <c r="G16142" i="20"/>
  <c r="H16134" i="20"/>
  <c r="G16134" i="20"/>
  <c r="H16126" i="20"/>
  <c r="G16126" i="20"/>
  <c r="H16118" i="20"/>
  <c r="G16118" i="20"/>
  <c r="H16110" i="20"/>
  <c r="G16110" i="20"/>
  <c r="H16102" i="20"/>
  <c r="G16102" i="20"/>
  <c r="H16094" i="20"/>
  <c r="G16094" i="20"/>
  <c r="H16086" i="20"/>
  <c r="G16086" i="20"/>
  <c r="H16078" i="20"/>
  <c r="G16078" i="20"/>
  <c r="H16070" i="20"/>
  <c r="G16070" i="20"/>
  <c r="H16062" i="20"/>
  <c r="G16062" i="20"/>
  <c r="H16054" i="20"/>
  <c r="G16054" i="20"/>
  <c r="H16046" i="20"/>
  <c r="G16046" i="20"/>
  <c r="H16038" i="20"/>
  <c r="G16038" i="20"/>
  <c r="H16030" i="20"/>
  <c r="G16030" i="20"/>
  <c r="H16022" i="20"/>
  <c r="G16022" i="20"/>
  <c r="H16014" i="20"/>
  <c r="G16014" i="20"/>
  <c r="H16006" i="20"/>
  <c r="G16006" i="20"/>
  <c r="H15998" i="20"/>
  <c r="G15998" i="20"/>
  <c r="H15990" i="20"/>
  <c r="G15990" i="20"/>
  <c r="H15982" i="20"/>
  <c r="G15982" i="20"/>
  <c r="H15974" i="20"/>
  <c r="G15974" i="20"/>
  <c r="H15966" i="20"/>
  <c r="G15966" i="20"/>
  <c r="H15958" i="20"/>
  <c r="G15958" i="20"/>
  <c r="H15950" i="20"/>
  <c r="G15950" i="20"/>
  <c r="H15942" i="20"/>
  <c r="G15942" i="20"/>
  <c r="H15934" i="20"/>
  <c r="G15934" i="20"/>
  <c r="H15926" i="20"/>
  <c r="G15926" i="20"/>
  <c r="H15918" i="20"/>
  <c r="G15918" i="20"/>
  <c r="H15910" i="20"/>
  <c r="G15910" i="20"/>
  <c r="H15902" i="20"/>
  <c r="G15902" i="20"/>
  <c r="H15894" i="20"/>
  <c r="G15894" i="20"/>
  <c r="H15886" i="20"/>
  <c r="G15886" i="20"/>
  <c r="H15878" i="20"/>
  <c r="G15878" i="20"/>
  <c r="H15870" i="20"/>
  <c r="G15870" i="20"/>
  <c r="H15862" i="20"/>
  <c r="G15862" i="20"/>
  <c r="H15854" i="20"/>
  <c r="G15854" i="20"/>
  <c r="H15846" i="20"/>
  <c r="G15846" i="20"/>
  <c r="H15838" i="20"/>
  <c r="G15838" i="20"/>
  <c r="H15830" i="20"/>
  <c r="G15830" i="20"/>
  <c r="H15822" i="20"/>
  <c r="G15822" i="20"/>
  <c r="H15814" i="20"/>
  <c r="G15814" i="20"/>
  <c r="H15806" i="20"/>
  <c r="G15806" i="20"/>
  <c r="H15798" i="20"/>
  <c r="G15798" i="20"/>
  <c r="H15790" i="20"/>
  <c r="G15790" i="20"/>
  <c r="H15782" i="20"/>
  <c r="G15782" i="20"/>
  <c r="H15774" i="20"/>
  <c r="G15774" i="20"/>
  <c r="H15766" i="20"/>
  <c r="G15766" i="20"/>
  <c r="H15758" i="20"/>
  <c r="G15758" i="20"/>
  <c r="H15750" i="20"/>
  <c r="G15750" i="20"/>
  <c r="H15742" i="20"/>
  <c r="G15742" i="20"/>
  <c r="H15734" i="20"/>
  <c r="G15734" i="20"/>
  <c r="H15726" i="20"/>
  <c r="G15726" i="20"/>
  <c r="H15718" i="20"/>
  <c r="G15718" i="20"/>
  <c r="H15710" i="20"/>
  <c r="G15710" i="20"/>
  <c r="H15702" i="20"/>
  <c r="G15702" i="20"/>
  <c r="H15694" i="20"/>
  <c r="G15694" i="20"/>
  <c r="H15686" i="20"/>
  <c r="G15686" i="20"/>
  <c r="H15678" i="20"/>
  <c r="G15678" i="20"/>
  <c r="H15670" i="20"/>
  <c r="G15670" i="20"/>
  <c r="H15662" i="20"/>
  <c r="G15662" i="20"/>
  <c r="H15654" i="20"/>
  <c r="G15654" i="20"/>
  <c r="H15646" i="20"/>
  <c r="G15646" i="20"/>
  <c r="H15638" i="20"/>
  <c r="G15638" i="20"/>
  <c r="H15630" i="20"/>
  <c r="G15630" i="20"/>
  <c r="H15622" i="20"/>
  <c r="G15622" i="20"/>
  <c r="H15614" i="20"/>
  <c r="G15614" i="20"/>
  <c r="H15606" i="20"/>
  <c r="G15606" i="20"/>
  <c r="H15598" i="20"/>
  <c r="G15598" i="20"/>
  <c r="H15590" i="20"/>
  <c r="G15590" i="20"/>
  <c r="H15582" i="20"/>
  <c r="G15582" i="20"/>
  <c r="H15574" i="20"/>
  <c r="G15574" i="20"/>
  <c r="H15566" i="20"/>
  <c r="G15566" i="20"/>
  <c r="H15558" i="20"/>
  <c r="G15558" i="20"/>
  <c r="H15550" i="20"/>
  <c r="G15550" i="20"/>
  <c r="H15542" i="20"/>
  <c r="G15542" i="20"/>
  <c r="H15534" i="20"/>
  <c r="G15534" i="20"/>
  <c r="H15526" i="20"/>
  <c r="G15526" i="20"/>
  <c r="H15518" i="20"/>
  <c r="G15518" i="20"/>
  <c r="H15510" i="20"/>
  <c r="G15510" i="20"/>
  <c r="H15502" i="20"/>
  <c r="G15502" i="20"/>
  <c r="H15494" i="20"/>
  <c r="G15494" i="20"/>
  <c r="H15486" i="20"/>
  <c r="G15486" i="20"/>
  <c r="G15478" i="20"/>
  <c r="H15478" i="20"/>
  <c r="H15470" i="20"/>
  <c r="G15470" i="20"/>
  <c r="H15462" i="20"/>
  <c r="G15462" i="20"/>
  <c r="H15454" i="20"/>
  <c r="G15454" i="20"/>
  <c r="H15446" i="20"/>
  <c r="G15446" i="20"/>
  <c r="H15438" i="20"/>
  <c r="G15438" i="20"/>
  <c r="H15430" i="20"/>
  <c r="G15430" i="20"/>
  <c r="H15422" i="20"/>
  <c r="G15422" i="20"/>
  <c r="H15414" i="20"/>
  <c r="G15414" i="20"/>
  <c r="H15406" i="20"/>
  <c r="G15406" i="20"/>
  <c r="H15398" i="20"/>
  <c r="G15398" i="20"/>
  <c r="H15390" i="20"/>
  <c r="G15390" i="20"/>
  <c r="H15382" i="20"/>
  <c r="G15382" i="20"/>
  <c r="G15374" i="20"/>
  <c r="H15374" i="20"/>
  <c r="H15366" i="20"/>
  <c r="G15366" i="20"/>
  <c r="H15358" i="20"/>
  <c r="G15358" i="20"/>
  <c r="H15350" i="20"/>
  <c r="G15350" i="20"/>
  <c r="H15342" i="20"/>
  <c r="G15342" i="20"/>
  <c r="H15334" i="20"/>
  <c r="G15334" i="20"/>
  <c r="H15326" i="20"/>
  <c r="G15326" i="20"/>
  <c r="H15318" i="20"/>
  <c r="G15318" i="20"/>
  <c r="H15310" i="20"/>
  <c r="G15310" i="20"/>
  <c r="H15302" i="20"/>
  <c r="G15302" i="20"/>
  <c r="H15294" i="20"/>
  <c r="G15294" i="20"/>
  <c r="H15286" i="20"/>
  <c r="G15286" i="20"/>
  <c r="H15278" i="20"/>
  <c r="G15278" i="20"/>
  <c r="H15270" i="20"/>
  <c r="G15270" i="20"/>
  <c r="H15262" i="20"/>
  <c r="G15262" i="20"/>
  <c r="H15254" i="20"/>
  <c r="G15254" i="20"/>
  <c r="H15246" i="20"/>
  <c r="G15246" i="20"/>
  <c r="H15238" i="20"/>
  <c r="G15238" i="20"/>
  <c r="H15230" i="20"/>
  <c r="G15230" i="20"/>
  <c r="H15222" i="20"/>
  <c r="G15222" i="20"/>
  <c r="H15214" i="20"/>
  <c r="G15214" i="20"/>
  <c r="H15206" i="20"/>
  <c r="G15206" i="20"/>
  <c r="H15198" i="20"/>
  <c r="G15198" i="20"/>
  <c r="H15190" i="20"/>
  <c r="G15190" i="20"/>
  <c r="H15182" i="20"/>
  <c r="G15182" i="20"/>
  <c r="H15174" i="20"/>
  <c r="G15174" i="20"/>
  <c r="H15166" i="20"/>
  <c r="G15166" i="20"/>
  <c r="H15158" i="20"/>
  <c r="G15158" i="20"/>
  <c r="H15150" i="20"/>
  <c r="G15150" i="20"/>
  <c r="H15142" i="20"/>
  <c r="G15142" i="20"/>
  <c r="H15134" i="20"/>
  <c r="G15134" i="20"/>
  <c r="H15126" i="20"/>
  <c r="G15126" i="20"/>
  <c r="H15118" i="20"/>
  <c r="G15118" i="20"/>
  <c r="H15110" i="20"/>
  <c r="G15110" i="20"/>
  <c r="H15102" i="20"/>
  <c r="G15102" i="20"/>
  <c r="H15094" i="20"/>
  <c r="G15094" i="20"/>
  <c r="H15086" i="20"/>
  <c r="G15086" i="20"/>
  <c r="H15078" i="20"/>
  <c r="G15078" i="20"/>
  <c r="H15070" i="20"/>
  <c r="G15070" i="20"/>
  <c r="H15062" i="20"/>
  <c r="G15062" i="20"/>
  <c r="H15054" i="20"/>
  <c r="G15054" i="20"/>
  <c r="H15046" i="20"/>
  <c r="G15046" i="20"/>
  <c r="H15038" i="20"/>
  <c r="G15038" i="20"/>
  <c r="H15030" i="20"/>
  <c r="G15030" i="20"/>
  <c r="H15022" i="20"/>
  <c r="G15022" i="20"/>
  <c r="H15014" i="20"/>
  <c r="G15014" i="20"/>
  <c r="H15006" i="20"/>
  <c r="G15006" i="20"/>
  <c r="H14998" i="20"/>
  <c r="G14998" i="20"/>
  <c r="H14990" i="20"/>
  <c r="G14990" i="20"/>
  <c r="H14982" i="20"/>
  <c r="G14982" i="20"/>
  <c r="H14974" i="20"/>
  <c r="G14974" i="20"/>
  <c r="H14966" i="20"/>
  <c r="G14966" i="20"/>
  <c r="H14958" i="20"/>
  <c r="G14958" i="20"/>
  <c r="H14950" i="20"/>
  <c r="G14950" i="20"/>
  <c r="H14942" i="20"/>
  <c r="G14942" i="20"/>
  <c r="H14934" i="20"/>
  <c r="G14934" i="20"/>
  <c r="H14926" i="20"/>
  <c r="G14926" i="20"/>
  <c r="H14918" i="20"/>
  <c r="G14918" i="20"/>
  <c r="H14910" i="20"/>
  <c r="G14910" i="20"/>
  <c r="H14902" i="20"/>
  <c r="G14902" i="20"/>
  <c r="H14894" i="20"/>
  <c r="G14894" i="20"/>
  <c r="H14886" i="20"/>
  <c r="G14886" i="20"/>
  <c r="H14878" i="20"/>
  <c r="G14878" i="20"/>
  <c r="H14870" i="20"/>
  <c r="G14870" i="20"/>
  <c r="H14862" i="20"/>
  <c r="G14862" i="20"/>
  <c r="H14854" i="20"/>
  <c r="G14854" i="20"/>
  <c r="H14846" i="20"/>
  <c r="G14846" i="20"/>
  <c r="H14838" i="20"/>
  <c r="G14838" i="20"/>
  <c r="H14830" i="20"/>
  <c r="G14830" i="20"/>
  <c r="H14822" i="20"/>
  <c r="G14822" i="20"/>
  <c r="H14814" i="20"/>
  <c r="G14814" i="20"/>
  <c r="H14806" i="20"/>
  <c r="G14806" i="20"/>
  <c r="H14798" i="20"/>
  <c r="G14798" i="20"/>
  <c r="H14790" i="20"/>
  <c r="G14790" i="20"/>
  <c r="H14782" i="20"/>
  <c r="G14782" i="20"/>
  <c r="H14774" i="20"/>
  <c r="G14774" i="20"/>
  <c r="H14766" i="20"/>
  <c r="G14766" i="20"/>
  <c r="H14758" i="20"/>
  <c r="G14758" i="20"/>
  <c r="H14750" i="20"/>
  <c r="G14750" i="20"/>
  <c r="H14742" i="20"/>
  <c r="G14742" i="20"/>
  <c r="H14734" i="20"/>
  <c r="G14734" i="20"/>
  <c r="H14726" i="20"/>
  <c r="G14726" i="20"/>
  <c r="H14718" i="20"/>
  <c r="G14718" i="20"/>
  <c r="H14710" i="20"/>
  <c r="G14710" i="20"/>
  <c r="H14702" i="20"/>
  <c r="G14702" i="20"/>
  <c r="H14694" i="20"/>
  <c r="G14694" i="20"/>
  <c r="H14686" i="20"/>
  <c r="G14686" i="20"/>
  <c r="H14678" i="20"/>
  <c r="G14678" i="20"/>
  <c r="H14670" i="20"/>
  <c r="G14670" i="20"/>
  <c r="H14662" i="20"/>
  <c r="G14662" i="20"/>
  <c r="H14654" i="20"/>
  <c r="G14654" i="20"/>
  <c r="H14646" i="20"/>
  <c r="G14646" i="20"/>
  <c r="H14638" i="20"/>
  <c r="G14638" i="20"/>
  <c r="H14630" i="20"/>
  <c r="G14630" i="20"/>
  <c r="H14622" i="20"/>
  <c r="G14622" i="20"/>
  <c r="H14614" i="20"/>
  <c r="G14614" i="20"/>
  <c r="H14606" i="20"/>
  <c r="G14606" i="20"/>
  <c r="H14598" i="20"/>
  <c r="G14598" i="20"/>
  <c r="H14590" i="20"/>
  <c r="G14590" i="20"/>
  <c r="H14582" i="20"/>
  <c r="G14582" i="20"/>
  <c r="H14574" i="20"/>
  <c r="G14574" i="20"/>
  <c r="H14566" i="20"/>
  <c r="G14566" i="20"/>
  <c r="H14558" i="20"/>
  <c r="G14558" i="20"/>
  <c r="H14550" i="20"/>
  <c r="G14550" i="20"/>
  <c r="H14542" i="20"/>
  <c r="G14542" i="20"/>
  <c r="H14534" i="20"/>
  <c r="G14534" i="20"/>
  <c r="H14526" i="20"/>
  <c r="G14526" i="20"/>
  <c r="H14518" i="20"/>
  <c r="G14518" i="20"/>
  <c r="H14510" i="20"/>
  <c r="G14510" i="20"/>
  <c r="H14502" i="20"/>
  <c r="G14502" i="20"/>
  <c r="H14494" i="20"/>
  <c r="G14494" i="20"/>
  <c r="H14486" i="20"/>
  <c r="G14486" i="20"/>
  <c r="H14478" i="20"/>
  <c r="G14478" i="20"/>
  <c r="H14470" i="20"/>
  <c r="G14470" i="20"/>
  <c r="H14462" i="20"/>
  <c r="G14462" i="20"/>
  <c r="H14454" i="20"/>
  <c r="G14454" i="20"/>
  <c r="H14446" i="20"/>
  <c r="G14446" i="20"/>
  <c r="H14438" i="20"/>
  <c r="G14438" i="20"/>
  <c r="H14430" i="20"/>
  <c r="G14430" i="20"/>
  <c r="H14422" i="20"/>
  <c r="G14422" i="20"/>
  <c r="H14414" i="20"/>
  <c r="G14414" i="20"/>
  <c r="H14406" i="20"/>
  <c r="G14406" i="20"/>
  <c r="H14398" i="20"/>
  <c r="G14398" i="20"/>
  <c r="H14390" i="20"/>
  <c r="G14390" i="20"/>
  <c r="H14382" i="20"/>
  <c r="G14382" i="20"/>
  <c r="H14374" i="20"/>
  <c r="G14374" i="20"/>
  <c r="H14366" i="20"/>
  <c r="G14366" i="20"/>
  <c r="H14358" i="20"/>
  <c r="G14358" i="20"/>
  <c r="H14350" i="20"/>
  <c r="G14350" i="20"/>
  <c r="H14342" i="20"/>
  <c r="G14342" i="20"/>
  <c r="H14334" i="20"/>
  <c r="G14334" i="20"/>
  <c r="H14326" i="20"/>
  <c r="G14326" i="20"/>
  <c r="H14318" i="20"/>
  <c r="G14318" i="20"/>
  <c r="H14310" i="20"/>
  <c r="G14310" i="20"/>
  <c r="H14302" i="20"/>
  <c r="G14302" i="20"/>
  <c r="H14294" i="20"/>
  <c r="G14294" i="20"/>
  <c r="H14286" i="20"/>
  <c r="G14286" i="20"/>
  <c r="H14278" i="20"/>
  <c r="G14278" i="20"/>
  <c r="H14270" i="20"/>
  <c r="G14270" i="20"/>
  <c r="H14262" i="20"/>
  <c r="G14262" i="20"/>
  <c r="H14254" i="20"/>
  <c r="G14254" i="20"/>
  <c r="H14246" i="20"/>
  <c r="G14246" i="20"/>
  <c r="H14238" i="20"/>
  <c r="G14238" i="20"/>
  <c r="H14230" i="20"/>
  <c r="G14230" i="20"/>
  <c r="H14222" i="20"/>
  <c r="G14222" i="20"/>
  <c r="H14214" i="20"/>
  <c r="G14214" i="20"/>
  <c r="H14206" i="20"/>
  <c r="G14206" i="20"/>
  <c r="H14198" i="20"/>
  <c r="G14198" i="20"/>
  <c r="H14190" i="20"/>
  <c r="G14190" i="20"/>
  <c r="H14182" i="20"/>
  <c r="G14182" i="20"/>
  <c r="H14174" i="20"/>
  <c r="G14174" i="20"/>
  <c r="H14166" i="20"/>
  <c r="G14166" i="20"/>
  <c r="H14158" i="20"/>
  <c r="G14158" i="20"/>
  <c r="H14150" i="20"/>
  <c r="G14150" i="20"/>
  <c r="H14142" i="20"/>
  <c r="G14142" i="20"/>
  <c r="H14134" i="20"/>
  <c r="G14134" i="20"/>
  <c r="H14126" i="20"/>
  <c r="G14126" i="20"/>
  <c r="H14118" i="20"/>
  <c r="G14118" i="20"/>
  <c r="H14110" i="20"/>
  <c r="G14110" i="20"/>
  <c r="H14102" i="20"/>
  <c r="G14102" i="20"/>
  <c r="H14094" i="20"/>
  <c r="G14094" i="20"/>
  <c r="H14086" i="20"/>
  <c r="G14086" i="20"/>
  <c r="H14078" i="20"/>
  <c r="G14078" i="20"/>
  <c r="H14070" i="20"/>
  <c r="G14070" i="20"/>
  <c r="H14062" i="20"/>
  <c r="G14062" i="20"/>
  <c r="H14054" i="20"/>
  <c r="G14054" i="20"/>
  <c r="H14046" i="20"/>
  <c r="G14046" i="20"/>
  <c r="H14038" i="20"/>
  <c r="G14038" i="20"/>
  <c r="H14030" i="20"/>
  <c r="G14030" i="20"/>
  <c r="H14022" i="20"/>
  <c r="G14022" i="20"/>
  <c r="H14014" i="20"/>
  <c r="G14014" i="20"/>
  <c r="H14006" i="20"/>
  <c r="G14006" i="20"/>
  <c r="H13998" i="20"/>
  <c r="G13998" i="20"/>
  <c r="H13990" i="20"/>
  <c r="G13990" i="20"/>
  <c r="H13982" i="20"/>
  <c r="G13982" i="20"/>
  <c r="H13974" i="20"/>
  <c r="G13974" i="20"/>
  <c r="H13966" i="20"/>
  <c r="G13966" i="20"/>
  <c r="H13958" i="20"/>
  <c r="G13958" i="20"/>
  <c r="H13950" i="20"/>
  <c r="G13950" i="20"/>
  <c r="H13942" i="20"/>
  <c r="G13942" i="20"/>
  <c r="H13934" i="20"/>
  <c r="G13934" i="20"/>
  <c r="H13926" i="20"/>
  <c r="G13926" i="20"/>
  <c r="H13918" i="20"/>
  <c r="G13918" i="20"/>
  <c r="H13910" i="20"/>
  <c r="G13910" i="20"/>
  <c r="H13902" i="20"/>
  <c r="G13902" i="20"/>
  <c r="H13894" i="20"/>
  <c r="G13894" i="20"/>
  <c r="H13886" i="20"/>
  <c r="G13886" i="20"/>
  <c r="H13878" i="20"/>
  <c r="G13878" i="20"/>
  <c r="H13870" i="20"/>
  <c r="G13870" i="20"/>
  <c r="H13862" i="20"/>
  <c r="G13862" i="20"/>
  <c r="H13854" i="20"/>
  <c r="G13854" i="20"/>
  <c r="H13846" i="20"/>
  <c r="G13846" i="20"/>
  <c r="H13838" i="20"/>
  <c r="G13838" i="20"/>
  <c r="H13830" i="20"/>
  <c r="G13830" i="20"/>
  <c r="H13822" i="20"/>
  <c r="G13822" i="20"/>
  <c r="H13814" i="20"/>
  <c r="G13814" i="20"/>
  <c r="H13806" i="20"/>
  <c r="G13806" i="20"/>
  <c r="H13798" i="20"/>
  <c r="G13798" i="20"/>
  <c r="H13790" i="20"/>
  <c r="G13790" i="20"/>
  <c r="H13782" i="20"/>
  <c r="G13782" i="20"/>
  <c r="H13774" i="20"/>
  <c r="G13774" i="20"/>
  <c r="H13766" i="20"/>
  <c r="G13766" i="20"/>
  <c r="H13758" i="20"/>
  <c r="G13758" i="20"/>
  <c r="H13750" i="20"/>
  <c r="G13750" i="20"/>
  <c r="H13742" i="20"/>
  <c r="G13742" i="20"/>
  <c r="H13734" i="20"/>
  <c r="G13734" i="20"/>
  <c r="H13726" i="20"/>
  <c r="G13726" i="20"/>
  <c r="H13718" i="20"/>
  <c r="G13718" i="20"/>
  <c r="H13710" i="20"/>
  <c r="G13710" i="20"/>
  <c r="H13702" i="20"/>
  <c r="G13702" i="20"/>
  <c r="H13694" i="20"/>
  <c r="G13694" i="20"/>
  <c r="H13686" i="20"/>
  <c r="G13686" i="20"/>
  <c r="H13678" i="20"/>
  <c r="G13678" i="20"/>
  <c r="H13670" i="20"/>
  <c r="G13670" i="20"/>
  <c r="H13662" i="20"/>
  <c r="G13662" i="20"/>
  <c r="H13654" i="20"/>
  <c r="G13654" i="20"/>
  <c r="H13646" i="20"/>
  <c r="G13646" i="20"/>
  <c r="H13638" i="20"/>
  <c r="G13638" i="20"/>
  <c r="H13630" i="20"/>
  <c r="G13630" i="20"/>
  <c r="H13622" i="20"/>
  <c r="G13622" i="20"/>
  <c r="H13614" i="20"/>
  <c r="G13614" i="20"/>
  <c r="H13606" i="20"/>
  <c r="G13606" i="20"/>
  <c r="H13598" i="20"/>
  <c r="G13598" i="20"/>
  <c r="H13590" i="20"/>
  <c r="G13590" i="20"/>
  <c r="H13582" i="20"/>
  <c r="G13582" i="20"/>
  <c r="H13574" i="20"/>
  <c r="G13574" i="20"/>
  <c r="H13566" i="20"/>
  <c r="G13566" i="20"/>
  <c r="H13558" i="20"/>
  <c r="G13558" i="20"/>
  <c r="H13550" i="20"/>
  <c r="G13550" i="20"/>
  <c r="H13542" i="20"/>
  <c r="G13542" i="20"/>
  <c r="H13534" i="20"/>
  <c r="G13534" i="20"/>
  <c r="H13526" i="20"/>
  <c r="G13526" i="20"/>
  <c r="H13518" i="20"/>
  <c r="G13518" i="20"/>
  <c r="H13510" i="20"/>
  <c r="G13510" i="20"/>
  <c r="H13502" i="20"/>
  <c r="G13502" i="20"/>
  <c r="H13494" i="20"/>
  <c r="G13494" i="20"/>
  <c r="H13486" i="20"/>
  <c r="G13486" i="20"/>
  <c r="H13478" i="20"/>
  <c r="G13478" i="20"/>
  <c r="H13470" i="20"/>
  <c r="G13470" i="20"/>
  <c r="H13462" i="20"/>
  <c r="G13462" i="20"/>
  <c r="H13454" i="20"/>
  <c r="G13454" i="20"/>
  <c r="H13446" i="20"/>
  <c r="G13446" i="20"/>
  <c r="H13438" i="20"/>
  <c r="G13438" i="20"/>
  <c r="H13430" i="20"/>
  <c r="G13430" i="20"/>
  <c r="H13422" i="20"/>
  <c r="G13422" i="20"/>
  <c r="H13414" i="20"/>
  <c r="G13414" i="20"/>
  <c r="H13406" i="20"/>
  <c r="G13406" i="20"/>
  <c r="H13398" i="20"/>
  <c r="G13398" i="20"/>
  <c r="H13390" i="20"/>
  <c r="G13390" i="20"/>
  <c r="H13382" i="20"/>
  <c r="G13382" i="20"/>
  <c r="H13374" i="20"/>
  <c r="G13374" i="20"/>
  <c r="H13366" i="20"/>
  <c r="G13366" i="20"/>
  <c r="H13358" i="20"/>
  <c r="G13358" i="20"/>
  <c r="H13350" i="20"/>
  <c r="G13350" i="20"/>
  <c r="H13342" i="20"/>
  <c r="G13342" i="20"/>
  <c r="H13334" i="20"/>
  <c r="G13334" i="20"/>
  <c r="H13326" i="20"/>
  <c r="G13326" i="20"/>
  <c r="H13318" i="20"/>
  <c r="G13318" i="20"/>
  <c r="H13310" i="20"/>
  <c r="G13310" i="20"/>
  <c r="H13302" i="20"/>
  <c r="G13302" i="20"/>
  <c r="H13294" i="20"/>
  <c r="G13294" i="20"/>
  <c r="H13286" i="20"/>
  <c r="G13286" i="20"/>
  <c r="H13278" i="20"/>
  <c r="G13278" i="20"/>
  <c r="H13270" i="20"/>
  <c r="G13270" i="20"/>
  <c r="H13262" i="20"/>
  <c r="G13262" i="20"/>
  <c r="H13254" i="20"/>
  <c r="G13254" i="20"/>
  <c r="H13246" i="20"/>
  <c r="G13246" i="20"/>
  <c r="H13238" i="20"/>
  <c r="G13238" i="20"/>
  <c r="H13230" i="20"/>
  <c r="G13230" i="20"/>
  <c r="H13222" i="20"/>
  <c r="G13222" i="20"/>
  <c r="H13214" i="20"/>
  <c r="G13214" i="20"/>
  <c r="H13206" i="20"/>
  <c r="G13206" i="20"/>
  <c r="H13198" i="20"/>
  <c r="G13198" i="20"/>
  <c r="H13190" i="20"/>
  <c r="G13190" i="20"/>
  <c r="H13182" i="20"/>
  <c r="G13182" i="20"/>
  <c r="H13174" i="20"/>
  <c r="G13174" i="20"/>
  <c r="H13166" i="20"/>
  <c r="G13166" i="20"/>
  <c r="H13158" i="20"/>
  <c r="G13158" i="20"/>
  <c r="H13150" i="20"/>
  <c r="G13150" i="20"/>
  <c r="H13142" i="20"/>
  <c r="G13142" i="20"/>
  <c r="H13134" i="20"/>
  <c r="G13134" i="20"/>
  <c r="H13126" i="20"/>
  <c r="G13126" i="20"/>
  <c r="H13118" i="20"/>
  <c r="G13118" i="20"/>
  <c r="H13110" i="20"/>
  <c r="G13110" i="20"/>
  <c r="H13102" i="20"/>
  <c r="G13102" i="20"/>
  <c r="H13094" i="20"/>
  <c r="G13094" i="20"/>
  <c r="H13086" i="20"/>
  <c r="G13086" i="20"/>
  <c r="H13078" i="20"/>
  <c r="G13078" i="20"/>
  <c r="H13070" i="20"/>
  <c r="G13070" i="20"/>
  <c r="H13062" i="20"/>
  <c r="G13062" i="20"/>
  <c r="H13054" i="20"/>
  <c r="G13054" i="20"/>
  <c r="H13046" i="20"/>
  <c r="G13046" i="20"/>
  <c r="H13038" i="20"/>
  <c r="G13038" i="20"/>
  <c r="H13030" i="20"/>
  <c r="G13030" i="20"/>
  <c r="H13022" i="20"/>
  <c r="G13022" i="20"/>
  <c r="H13014" i="20"/>
  <c r="G13014" i="20"/>
  <c r="H13006" i="20"/>
  <c r="G13006" i="20"/>
  <c r="H12998" i="20"/>
  <c r="G12998" i="20"/>
  <c r="H12990" i="20"/>
  <c r="G12990" i="20"/>
  <c r="H12982" i="20"/>
  <c r="G12982" i="20"/>
  <c r="H12974" i="20"/>
  <c r="G12974" i="20"/>
  <c r="H12966" i="20"/>
  <c r="G12966" i="20"/>
  <c r="H12958" i="20"/>
  <c r="G12958" i="20"/>
  <c r="H12950" i="20"/>
  <c r="G12950" i="20"/>
  <c r="H12942" i="20"/>
  <c r="G12942" i="20"/>
  <c r="H12934" i="20"/>
  <c r="G12934" i="20"/>
  <c r="H12926" i="20"/>
  <c r="G12926" i="20"/>
  <c r="H12918" i="20"/>
  <c r="G12918" i="20"/>
  <c r="H12910" i="20"/>
  <c r="G12910" i="20"/>
  <c r="H12902" i="20"/>
  <c r="G12902" i="20"/>
  <c r="H12894" i="20"/>
  <c r="G12894" i="20"/>
  <c r="H12886" i="20"/>
  <c r="G12886" i="20"/>
  <c r="H12878" i="20"/>
  <c r="G12878" i="20"/>
  <c r="H12870" i="20"/>
  <c r="G12870" i="20"/>
  <c r="H12862" i="20"/>
  <c r="G12862" i="20"/>
  <c r="H12854" i="20"/>
  <c r="G12854" i="20"/>
  <c r="H12846" i="20"/>
  <c r="G12846" i="20"/>
  <c r="H12838" i="20"/>
  <c r="G12838" i="20"/>
  <c r="H12830" i="20"/>
  <c r="G12830" i="20"/>
  <c r="H12822" i="20"/>
  <c r="G12822" i="20"/>
  <c r="H12814" i="20"/>
  <c r="G12814" i="20"/>
  <c r="H12806" i="20"/>
  <c r="G12806" i="20"/>
  <c r="H12798" i="20"/>
  <c r="G12798" i="20"/>
  <c r="H12790" i="20"/>
  <c r="G12790" i="20"/>
  <c r="H12782" i="20"/>
  <c r="G12782" i="20"/>
  <c r="H12774" i="20"/>
  <c r="G12774" i="20"/>
  <c r="H12766" i="20"/>
  <c r="G12766" i="20"/>
  <c r="H12758" i="20"/>
  <c r="G12758" i="20"/>
  <c r="H12750" i="20"/>
  <c r="G12750" i="20"/>
  <c r="H12742" i="20"/>
  <c r="G12742" i="20"/>
  <c r="H12734" i="20"/>
  <c r="G12734" i="20"/>
  <c r="H12726" i="20"/>
  <c r="G12726" i="20"/>
  <c r="H12718" i="20"/>
  <c r="G12718" i="20"/>
  <c r="H12710" i="20"/>
  <c r="G12710" i="20"/>
  <c r="H12702" i="20"/>
  <c r="G12702" i="20"/>
  <c r="H12694" i="20"/>
  <c r="G12694" i="20"/>
  <c r="H12686" i="20"/>
  <c r="G12686" i="20"/>
  <c r="H12678" i="20"/>
  <c r="G12678" i="20"/>
  <c r="H12670" i="20"/>
  <c r="G12670" i="20"/>
  <c r="H12662" i="20"/>
  <c r="G12662" i="20"/>
  <c r="H12654" i="20"/>
  <c r="G12654" i="20"/>
  <c r="H12646" i="20"/>
  <c r="G12646" i="20"/>
  <c r="H12638" i="20"/>
  <c r="G12638" i="20"/>
  <c r="H12630" i="20"/>
  <c r="G12630" i="20"/>
  <c r="H12622" i="20"/>
  <c r="G12622" i="20"/>
  <c r="H12614" i="20"/>
  <c r="G12614" i="20"/>
  <c r="H12606" i="20"/>
  <c r="G12606" i="20"/>
  <c r="H12598" i="20"/>
  <c r="G12598" i="20"/>
  <c r="H12590" i="20"/>
  <c r="G12590" i="20"/>
  <c r="H12582" i="20"/>
  <c r="G12582" i="20"/>
  <c r="H12574" i="20"/>
  <c r="G12574" i="20"/>
  <c r="H12566" i="20"/>
  <c r="G12566" i="20"/>
  <c r="H12558" i="20"/>
  <c r="G12558" i="20"/>
  <c r="H12550" i="20"/>
  <c r="G12550" i="20"/>
  <c r="H12542" i="20"/>
  <c r="G12542" i="20"/>
  <c r="H12534" i="20"/>
  <c r="G12534" i="20"/>
  <c r="H12526" i="20"/>
  <c r="G12526" i="20"/>
  <c r="H12518" i="20"/>
  <c r="G12518" i="20"/>
  <c r="H12510" i="20"/>
  <c r="G12510" i="20"/>
  <c r="H12502" i="20"/>
  <c r="G12502" i="20"/>
  <c r="H12494" i="20"/>
  <c r="G12494" i="20"/>
  <c r="H12486" i="20"/>
  <c r="G12486" i="20"/>
  <c r="H12478" i="20"/>
  <c r="G12478" i="20"/>
  <c r="H12470" i="20"/>
  <c r="G12470" i="20"/>
  <c r="H12462" i="20"/>
  <c r="G12462" i="20"/>
  <c r="H12454" i="20"/>
  <c r="G12454" i="20"/>
  <c r="H12446" i="20"/>
  <c r="G12446" i="20"/>
  <c r="H12438" i="20"/>
  <c r="G12438" i="20"/>
  <c r="H12430" i="20"/>
  <c r="G12430" i="20"/>
  <c r="H12422" i="20"/>
  <c r="G12422" i="20"/>
  <c r="H12414" i="20"/>
  <c r="G12414" i="20"/>
  <c r="H12406" i="20"/>
  <c r="G12406" i="20"/>
  <c r="H12398" i="20"/>
  <c r="G12398" i="20"/>
  <c r="H12390" i="20"/>
  <c r="G12390" i="20"/>
  <c r="H12382" i="20"/>
  <c r="G12382" i="20"/>
  <c r="H12374" i="20"/>
  <c r="G12374" i="20"/>
  <c r="H12366" i="20"/>
  <c r="G12366" i="20"/>
  <c r="H12358" i="20"/>
  <c r="G12358" i="20"/>
  <c r="H12350" i="20"/>
  <c r="G12350" i="20"/>
  <c r="H12342" i="20"/>
  <c r="G12342" i="20"/>
  <c r="H12334" i="20"/>
  <c r="G12334" i="20"/>
  <c r="H12326" i="20"/>
  <c r="G12326" i="20"/>
  <c r="H12318" i="20"/>
  <c r="G12318" i="20"/>
  <c r="H12310" i="20"/>
  <c r="G12310" i="20"/>
  <c r="H12302" i="20"/>
  <c r="G12302" i="20"/>
  <c r="H12294" i="20"/>
  <c r="G12294" i="20"/>
  <c r="H12286" i="20"/>
  <c r="G12286" i="20"/>
  <c r="H12278" i="20"/>
  <c r="G12278" i="20"/>
  <c r="H12270" i="20"/>
  <c r="G12270" i="20"/>
  <c r="H12262" i="20"/>
  <c r="G12262" i="20"/>
  <c r="H12254" i="20"/>
  <c r="G12254" i="20"/>
  <c r="H12246" i="20"/>
  <c r="G12246" i="20"/>
  <c r="H12238" i="20"/>
  <c r="G12238" i="20"/>
  <c r="H12230" i="20"/>
  <c r="G12230" i="20"/>
  <c r="H12222" i="20"/>
  <c r="G12222" i="20"/>
  <c r="H12214" i="20"/>
  <c r="G12214" i="20"/>
  <c r="H12206" i="20"/>
  <c r="G12206" i="20"/>
  <c r="H12198" i="20"/>
  <c r="G12198" i="20"/>
  <c r="H12190" i="20"/>
  <c r="G12190" i="20"/>
  <c r="H12182" i="20"/>
  <c r="G12182" i="20"/>
  <c r="H12174" i="20"/>
  <c r="G12174" i="20"/>
  <c r="H12166" i="20"/>
  <c r="G12166" i="20"/>
  <c r="H12158" i="20"/>
  <c r="G12158" i="20"/>
  <c r="H12150" i="20"/>
  <c r="G12150" i="20"/>
  <c r="H12142" i="20"/>
  <c r="G12142" i="20"/>
  <c r="H12134" i="20"/>
  <c r="G12134" i="20"/>
  <c r="H12126" i="20"/>
  <c r="G12126" i="20"/>
  <c r="H12118" i="20"/>
  <c r="G12118" i="20"/>
  <c r="H12110" i="20"/>
  <c r="G12110" i="20"/>
  <c r="H12102" i="20"/>
  <c r="G12102" i="20"/>
  <c r="H12094" i="20"/>
  <c r="G12094" i="20"/>
  <c r="H12086" i="20"/>
  <c r="G12086" i="20"/>
  <c r="H12078" i="20"/>
  <c r="G12078" i="20"/>
  <c r="H12070" i="20"/>
  <c r="G12070" i="20"/>
  <c r="H12062" i="20"/>
  <c r="G12062" i="20"/>
  <c r="H12054" i="20"/>
  <c r="G12054" i="20"/>
  <c r="H12046" i="20"/>
  <c r="G12046" i="20"/>
  <c r="H12038" i="20"/>
  <c r="G12038" i="20"/>
  <c r="H12030" i="20"/>
  <c r="G12030" i="20"/>
  <c r="H12022" i="20"/>
  <c r="G12022" i="20"/>
  <c r="H12014" i="20"/>
  <c r="G12014" i="20"/>
  <c r="H12006" i="20"/>
  <c r="G12006" i="20"/>
  <c r="H11998" i="20"/>
  <c r="G11998" i="20"/>
  <c r="H11990" i="20"/>
  <c r="G11990" i="20"/>
  <c r="H11982" i="20"/>
  <c r="G11982" i="20"/>
  <c r="H11974" i="20"/>
  <c r="G11974" i="20"/>
  <c r="H11966" i="20"/>
  <c r="G11966" i="20"/>
  <c r="H11958" i="20"/>
  <c r="G11958" i="20"/>
  <c r="H11950" i="20"/>
  <c r="G11950" i="20"/>
  <c r="H11942" i="20"/>
  <c r="G11942" i="20"/>
  <c r="H11934" i="20"/>
  <c r="G11934" i="20"/>
  <c r="H11926" i="20"/>
  <c r="G11926" i="20"/>
  <c r="H11918" i="20"/>
  <c r="G11918" i="20"/>
  <c r="H11910" i="20"/>
  <c r="G11910" i="20"/>
  <c r="H11902" i="20"/>
  <c r="G11902" i="20"/>
  <c r="H11894" i="20"/>
  <c r="G11894" i="20"/>
  <c r="H11886" i="20"/>
  <c r="G11886" i="20"/>
  <c r="H11878" i="20"/>
  <c r="G11878" i="20"/>
  <c r="H11870" i="20"/>
  <c r="G11870" i="20"/>
  <c r="H11862" i="20"/>
  <c r="G11862" i="20"/>
  <c r="H11854" i="20"/>
  <c r="G11854" i="20"/>
  <c r="H11846" i="20"/>
  <c r="G11846" i="20"/>
  <c r="H11838" i="20"/>
  <c r="G11838" i="20"/>
  <c r="H11830" i="20"/>
  <c r="G11830" i="20"/>
  <c r="H11822" i="20"/>
  <c r="G11822" i="20"/>
  <c r="H11814" i="20"/>
  <c r="G11814" i="20"/>
  <c r="H11806" i="20"/>
  <c r="G11806" i="20"/>
  <c r="H11798" i="20"/>
  <c r="G11798" i="20"/>
  <c r="H11790" i="20"/>
  <c r="G11790" i="20"/>
  <c r="H11782" i="20"/>
  <c r="G11782" i="20"/>
  <c r="H11774" i="20"/>
  <c r="G11774" i="20"/>
  <c r="H11766" i="20"/>
  <c r="G11766" i="20"/>
  <c r="H11758" i="20"/>
  <c r="G11758" i="20"/>
  <c r="H11750" i="20"/>
  <c r="G11750" i="20"/>
  <c r="H11742" i="20"/>
  <c r="G11742" i="20"/>
  <c r="H11734" i="20"/>
  <c r="G11734" i="20"/>
  <c r="H11726" i="20"/>
  <c r="G11726" i="20"/>
  <c r="H11718" i="20"/>
  <c r="G11718" i="20"/>
  <c r="H11710" i="20"/>
  <c r="G11710" i="20"/>
  <c r="H11702" i="20"/>
  <c r="G11702" i="20"/>
  <c r="H11694" i="20"/>
  <c r="G11694" i="20"/>
  <c r="H11686" i="20"/>
  <c r="G11686" i="20"/>
  <c r="H11678" i="20"/>
  <c r="G11678" i="20"/>
  <c r="H11670" i="20"/>
  <c r="G11670" i="20"/>
  <c r="H11662" i="20"/>
  <c r="G11662" i="20"/>
  <c r="H11654" i="20"/>
  <c r="G11654" i="20"/>
  <c r="H11646" i="20"/>
  <c r="G11646" i="20"/>
  <c r="H11638" i="20"/>
  <c r="G11638" i="20"/>
  <c r="H11630" i="20"/>
  <c r="G11630" i="20"/>
  <c r="H11622" i="20"/>
  <c r="G11622" i="20"/>
  <c r="H11614" i="20"/>
  <c r="G11614" i="20"/>
  <c r="H11606" i="20"/>
  <c r="G11606" i="20"/>
  <c r="H11598" i="20"/>
  <c r="G11598" i="20"/>
  <c r="H11590" i="20"/>
  <c r="G11590" i="20"/>
  <c r="H11582" i="20"/>
  <c r="G11582" i="20"/>
  <c r="H11574" i="20"/>
  <c r="G11574" i="20"/>
  <c r="H11566" i="20"/>
  <c r="G11566" i="20"/>
  <c r="H11558" i="20"/>
  <c r="G11558" i="20"/>
  <c r="H11550" i="20"/>
  <c r="G11550" i="20"/>
  <c r="H11542" i="20"/>
  <c r="G11542" i="20"/>
  <c r="H11534" i="20"/>
  <c r="G11534" i="20"/>
  <c r="H11526" i="20"/>
  <c r="G11526" i="20"/>
  <c r="H11518" i="20"/>
  <c r="G11518" i="20"/>
  <c r="H11510" i="20"/>
  <c r="G11510" i="20"/>
  <c r="H11502" i="20"/>
  <c r="G11502" i="20"/>
  <c r="H11494" i="20"/>
  <c r="G11494" i="20"/>
  <c r="H11486" i="20"/>
  <c r="G11486" i="20"/>
  <c r="H11478" i="20"/>
  <c r="G11478" i="20"/>
  <c r="H11470" i="20"/>
  <c r="G11470" i="20"/>
  <c r="H11462" i="20"/>
  <c r="G11462" i="20"/>
  <c r="H11454" i="20"/>
  <c r="G11454" i="20"/>
  <c r="H11446" i="20"/>
  <c r="G11446" i="20"/>
  <c r="H11438" i="20"/>
  <c r="G11438" i="20"/>
  <c r="H11430" i="20"/>
  <c r="G11430" i="20"/>
  <c r="H11422" i="20"/>
  <c r="G11422" i="20"/>
  <c r="H11414" i="20"/>
  <c r="G11414" i="20"/>
  <c r="H11406" i="20"/>
  <c r="G11406" i="20"/>
  <c r="H11398" i="20"/>
  <c r="G11398" i="20"/>
  <c r="H11390" i="20"/>
  <c r="G11390" i="20"/>
  <c r="H11382" i="20"/>
  <c r="G11382" i="20"/>
  <c r="H11374" i="20"/>
  <c r="G11374" i="20"/>
  <c r="H11366" i="20"/>
  <c r="G11366" i="20"/>
  <c r="H11358" i="20"/>
  <c r="G11358" i="20"/>
  <c r="H11350" i="20"/>
  <c r="G11350" i="20"/>
  <c r="H11342" i="20"/>
  <c r="G11342" i="20"/>
  <c r="H11334" i="20"/>
  <c r="G11334" i="20"/>
  <c r="H11326" i="20"/>
  <c r="G11326" i="20"/>
  <c r="H11318" i="20"/>
  <c r="G11318" i="20"/>
  <c r="H11310" i="20"/>
  <c r="G11310" i="20"/>
  <c r="H11302" i="20"/>
  <c r="G11302" i="20"/>
  <c r="H11294" i="20"/>
  <c r="G11294" i="20"/>
  <c r="H11286" i="20"/>
  <c r="G11286" i="20"/>
  <c r="H11278" i="20"/>
  <c r="G11278" i="20"/>
  <c r="H11270" i="20"/>
  <c r="G11270" i="20"/>
  <c r="H11262" i="20"/>
  <c r="G11262" i="20"/>
  <c r="H11254" i="20"/>
  <c r="G11254" i="20"/>
  <c r="H11246" i="20"/>
  <c r="G11246" i="20"/>
  <c r="H11238" i="20"/>
  <c r="G11238" i="20"/>
  <c r="H11230" i="20"/>
  <c r="G11230" i="20"/>
  <c r="H11222" i="20"/>
  <c r="G11222" i="20"/>
  <c r="H11214" i="20"/>
  <c r="G11214" i="20"/>
  <c r="H11206" i="20"/>
  <c r="G11206" i="20"/>
  <c r="H11198" i="20"/>
  <c r="G11198" i="20"/>
  <c r="H11190" i="20"/>
  <c r="G11190" i="20"/>
  <c r="H11182" i="20"/>
  <c r="G11182" i="20"/>
  <c r="H11174" i="20"/>
  <c r="G11174" i="20"/>
  <c r="H11166" i="20"/>
  <c r="G11166" i="20"/>
  <c r="H11158" i="20"/>
  <c r="G11158" i="20"/>
  <c r="H11150" i="20"/>
  <c r="G11150" i="20"/>
  <c r="H11142" i="20"/>
  <c r="G11142" i="20"/>
  <c r="H11134" i="20"/>
  <c r="G11134" i="20"/>
  <c r="H11126" i="20"/>
  <c r="G11126" i="20"/>
  <c r="H11118" i="20"/>
  <c r="G11118" i="20"/>
  <c r="H11110" i="20"/>
  <c r="G11110" i="20"/>
  <c r="H11102" i="20"/>
  <c r="G11102" i="20"/>
  <c r="H11094" i="20"/>
  <c r="G11094" i="20"/>
  <c r="H11086" i="20"/>
  <c r="G11086" i="20"/>
  <c r="H11078" i="20"/>
  <c r="G11078" i="20"/>
  <c r="H11070" i="20"/>
  <c r="G11070" i="20"/>
  <c r="H11062" i="20"/>
  <c r="G11062" i="20"/>
  <c r="H11054" i="20"/>
  <c r="G11054" i="20"/>
  <c r="H11046" i="20"/>
  <c r="G11046" i="20"/>
  <c r="H11038" i="20"/>
  <c r="G11038" i="20"/>
  <c r="H11030" i="20"/>
  <c r="G11030" i="20"/>
  <c r="H11022" i="20"/>
  <c r="G11022" i="20"/>
  <c r="H11014" i="20"/>
  <c r="G11014" i="20"/>
  <c r="H11006" i="20"/>
  <c r="G11006" i="20"/>
  <c r="H10998" i="20"/>
  <c r="G10998" i="20"/>
  <c r="H10990" i="20"/>
  <c r="G10990" i="20"/>
  <c r="H10982" i="20"/>
  <c r="G10982" i="20"/>
  <c r="H10974" i="20"/>
  <c r="G10974" i="20"/>
  <c r="H10966" i="20"/>
  <c r="G10966" i="20"/>
  <c r="H10958" i="20"/>
  <c r="G10958" i="20"/>
  <c r="H10950" i="20"/>
  <c r="G10950" i="20"/>
  <c r="H10942" i="20"/>
  <c r="G10942" i="20"/>
  <c r="H10934" i="20"/>
  <c r="G10934" i="20"/>
  <c r="H10926" i="20"/>
  <c r="G10926" i="20"/>
  <c r="H10918" i="20"/>
  <c r="G10918" i="20"/>
  <c r="H10910" i="20"/>
  <c r="G10910" i="20"/>
  <c r="H10902" i="20"/>
  <c r="G10902" i="20"/>
  <c r="H10894" i="20"/>
  <c r="G10894" i="20"/>
  <c r="H10886" i="20"/>
  <c r="G10886" i="20"/>
  <c r="H10878" i="20"/>
  <c r="G10878" i="20"/>
  <c r="H10870" i="20"/>
  <c r="G10870" i="20"/>
  <c r="H10862" i="20"/>
  <c r="G10862" i="20"/>
  <c r="H10854" i="20"/>
  <c r="G10854" i="20"/>
  <c r="H10846" i="20"/>
  <c r="G10846" i="20"/>
  <c r="H10838" i="20"/>
  <c r="G10838" i="20"/>
  <c r="H10830" i="20"/>
  <c r="G10830" i="20"/>
  <c r="H10822" i="20"/>
  <c r="G10822" i="20"/>
  <c r="H10814" i="20"/>
  <c r="G10814" i="20"/>
  <c r="H10806" i="20"/>
  <c r="G10806" i="20"/>
  <c r="H10798" i="20"/>
  <c r="G10798" i="20"/>
  <c r="H10790" i="20"/>
  <c r="G10790" i="20"/>
  <c r="H10782" i="20"/>
  <c r="G10782" i="20"/>
  <c r="H10774" i="20"/>
  <c r="G10774" i="20"/>
  <c r="H10766" i="20"/>
  <c r="G10766" i="20"/>
  <c r="H10758" i="20"/>
  <c r="G10758" i="20"/>
  <c r="H10750" i="20"/>
  <c r="G10750" i="20"/>
  <c r="H10742" i="20"/>
  <c r="G10742" i="20"/>
  <c r="H10734" i="20"/>
  <c r="G10734" i="20"/>
  <c r="H10726" i="20"/>
  <c r="G10726" i="20"/>
  <c r="H10718" i="20"/>
  <c r="G10718" i="20"/>
  <c r="H10710" i="20"/>
  <c r="G10710" i="20"/>
  <c r="H10702" i="20"/>
  <c r="G10702" i="20"/>
  <c r="H10694" i="20"/>
  <c r="G10694" i="20"/>
  <c r="H10686" i="20"/>
  <c r="G10686" i="20"/>
  <c r="H10678" i="20"/>
  <c r="G10678" i="20"/>
  <c r="H10670" i="20"/>
  <c r="G10670" i="20"/>
  <c r="H10662" i="20"/>
  <c r="G10662" i="20"/>
  <c r="H10654" i="20"/>
  <c r="G10654" i="20"/>
  <c r="H10646" i="20"/>
  <c r="G10646" i="20"/>
  <c r="H10638" i="20"/>
  <c r="G10638" i="20"/>
  <c r="H10630" i="20"/>
  <c r="G10630" i="20"/>
  <c r="H10622" i="20"/>
  <c r="G10622" i="20"/>
  <c r="H10614" i="20"/>
  <c r="G10614" i="20"/>
  <c r="H10606" i="20"/>
  <c r="G10606" i="20"/>
  <c r="H10598" i="20"/>
  <c r="G10598" i="20"/>
  <c r="H10590" i="20"/>
  <c r="G10590" i="20"/>
  <c r="H10582" i="20"/>
  <c r="G10582" i="20"/>
  <c r="H10574" i="20"/>
  <c r="G10574" i="20"/>
  <c r="H10566" i="20"/>
  <c r="G10566" i="20"/>
  <c r="H10558" i="20"/>
  <c r="G10558" i="20"/>
  <c r="H10550" i="20"/>
  <c r="G10550" i="20"/>
  <c r="H10542" i="20"/>
  <c r="G10542" i="20"/>
  <c r="H10534" i="20"/>
  <c r="G10534" i="20"/>
  <c r="H10526" i="20"/>
  <c r="G10526" i="20"/>
  <c r="H10518" i="20"/>
  <c r="G10518" i="20"/>
  <c r="H10510" i="20"/>
  <c r="G10510" i="20"/>
  <c r="H10502" i="20"/>
  <c r="G10502" i="20"/>
  <c r="H10494" i="20"/>
  <c r="G10494" i="20"/>
  <c r="H10486" i="20"/>
  <c r="G10486" i="20"/>
  <c r="H10478" i="20"/>
  <c r="G10478" i="20"/>
  <c r="H10470" i="20"/>
  <c r="G10470" i="20"/>
  <c r="H10462" i="20"/>
  <c r="G10462" i="20"/>
  <c r="H10454" i="20"/>
  <c r="G10454" i="20"/>
  <c r="H10446" i="20"/>
  <c r="G10446" i="20"/>
  <c r="H10438" i="20"/>
  <c r="G10438" i="20"/>
  <c r="H10430" i="20"/>
  <c r="G10430" i="20"/>
  <c r="H10422" i="20"/>
  <c r="G10422" i="20"/>
  <c r="H10414" i="20"/>
  <c r="G10414" i="20"/>
  <c r="H10406" i="20"/>
  <c r="G10406" i="20"/>
  <c r="H10398" i="20"/>
  <c r="G10398" i="20"/>
  <c r="H10390" i="20"/>
  <c r="G10390" i="20"/>
  <c r="H10382" i="20"/>
  <c r="G10382" i="20"/>
  <c r="H10374" i="20"/>
  <c r="G10374" i="20"/>
  <c r="H10366" i="20"/>
  <c r="G10366" i="20"/>
  <c r="H10358" i="20"/>
  <c r="G10358" i="20"/>
  <c r="H10350" i="20"/>
  <c r="G10350" i="20"/>
  <c r="H10342" i="20"/>
  <c r="G10342" i="20"/>
  <c r="H10334" i="20"/>
  <c r="G10334" i="20"/>
  <c r="H10326" i="20"/>
  <c r="G10326" i="20"/>
  <c r="H10318" i="20"/>
  <c r="G10318" i="20"/>
  <c r="H10310" i="20"/>
  <c r="G10310" i="20"/>
  <c r="H10302" i="20"/>
  <c r="G10302" i="20"/>
  <c r="H10294" i="20"/>
  <c r="G10294" i="20"/>
  <c r="H10286" i="20"/>
  <c r="G10286" i="20"/>
  <c r="H10278" i="20"/>
  <c r="G10278" i="20"/>
  <c r="H10270" i="20"/>
  <c r="G10270" i="20"/>
  <c r="H10262" i="20"/>
  <c r="G10262" i="20"/>
  <c r="H10254" i="20"/>
  <c r="G10254" i="20"/>
  <c r="H10246" i="20"/>
  <c r="G10246" i="20"/>
  <c r="H10238" i="20"/>
  <c r="G10238" i="20"/>
  <c r="H10230" i="20"/>
  <c r="G10230" i="20"/>
  <c r="H10222" i="20"/>
  <c r="G10222" i="20"/>
  <c r="H10214" i="20"/>
  <c r="G10214" i="20"/>
  <c r="H10206" i="20"/>
  <c r="G10206" i="20"/>
  <c r="H10198" i="20"/>
  <c r="G10198" i="20"/>
  <c r="H10190" i="20"/>
  <c r="G10190" i="20"/>
  <c r="H10182" i="20"/>
  <c r="G10182" i="20"/>
  <c r="H10174" i="20"/>
  <c r="G10174" i="20"/>
  <c r="H10166" i="20"/>
  <c r="G10166" i="20"/>
  <c r="H10158" i="20"/>
  <c r="G10158" i="20"/>
  <c r="H10150" i="20"/>
  <c r="G10150" i="20"/>
  <c r="H10142" i="20"/>
  <c r="G10142" i="20"/>
  <c r="H10134" i="20"/>
  <c r="G10134" i="20"/>
  <c r="H10126" i="20"/>
  <c r="G10126" i="20"/>
  <c r="H10118" i="20"/>
  <c r="G10118" i="20"/>
  <c r="H10110" i="20"/>
  <c r="G10110" i="20"/>
  <c r="H10102" i="20"/>
  <c r="G10102" i="20"/>
  <c r="H10094" i="20"/>
  <c r="G10094" i="20"/>
  <c r="H10086" i="20"/>
  <c r="G10086" i="20"/>
  <c r="H10078" i="20"/>
  <c r="G10078" i="20"/>
  <c r="H10070" i="20"/>
  <c r="G10070" i="20"/>
  <c r="H10062" i="20"/>
  <c r="G10062" i="20"/>
  <c r="H10054" i="20"/>
  <c r="G10054" i="20"/>
  <c r="H10046" i="20"/>
  <c r="G10046" i="20"/>
  <c r="H10038" i="20"/>
  <c r="G10038" i="20"/>
  <c r="H10030" i="20"/>
  <c r="G10030" i="20"/>
  <c r="H10022" i="20"/>
  <c r="G10022" i="20"/>
  <c r="H10014" i="20"/>
  <c r="G10014" i="20"/>
  <c r="H10006" i="20"/>
  <c r="G10006" i="20"/>
  <c r="H9998" i="20"/>
  <c r="G9998" i="20"/>
  <c r="H9990" i="20"/>
  <c r="G9990" i="20"/>
  <c r="H9982" i="20"/>
  <c r="G9982" i="20"/>
  <c r="H9974" i="20"/>
  <c r="G9974" i="20"/>
  <c r="H9966" i="20"/>
  <c r="G9966" i="20"/>
  <c r="H9958" i="20"/>
  <c r="G9958" i="20"/>
  <c r="H9950" i="20"/>
  <c r="G9950" i="20"/>
  <c r="H9942" i="20"/>
  <c r="G9942" i="20"/>
  <c r="H9934" i="20"/>
  <c r="G9934" i="20"/>
  <c r="H9926" i="20"/>
  <c r="G9926" i="20"/>
  <c r="H9918" i="20"/>
  <c r="G9918" i="20"/>
  <c r="H9910" i="20"/>
  <c r="G9910" i="20"/>
  <c r="H9902" i="20"/>
  <c r="G9902" i="20"/>
  <c r="H9894" i="20"/>
  <c r="G9894" i="20"/>
  <c r="H9886" i="20"/>
  <c r="G9886" i="20"/>
  <c r="H9878" i="20"/>
  <c r="G9878" i="20"/>
  <c r="H9870" i="20"/>
  <c r="G9870" i="20"/>
  <c r="H9862" i="20"/>
  <c r="G9862" i="20"/>
  <c r="H9854" i="20"/>
  <c r="G9854" i="20"/>
  <c r="H9846" i="20"/>
  <c r="G9846" i="20"/>
  <c r="H9838" i="20"/>
  <c r="G9838" i="20"/>
  <c r="H9830" i="20"/>
  <c r="G9830" i="20"/>
  <c r="H9822" i="20"/>
  <c r="G9822" i="20"/>
  <c r="H9814" i="20"/>
  <c r="G9814" i="20"/>
  <c r="H9806" i="20"/>
  <c r="G9806" i="20"/>
  <c r="H9798" i="20"/>
  <c r="G9798" i="20"/>
  <c r="H9790" i="20"/>
  <c r="G9790" i="20"/>
  <c r="H9782" i="20"/>
  <c r="G9782" i="20"/>
  <c r="H9774" i="20"/>
  <c r="G9774" i="20"/>
  <c r="H9766" i="20"/>
  <c r="G9766" i="20"/>
  <c r="H9758" i="20"/>
  <c r="G9758" i="20"/>
  <c r="H9750" i="20"/>
  <c r="G9750" i="20"/>
  <c r="H9742" i="20"/>
  <c r="G9742" i="20"/>
  <c r="H9734" i="20"/>
  <c r="G9734" i="20"/>
  <c r="H9726" i="20"/>
  <c r="G9726" i="20"/>
  <c r="H9718" i="20"/>
  <c r="G9718" i="20"/>
  <c r="H9710" i="20"/>
  <c r="G9710" i="20"/>
  <c r="H9702" i="20"/>
  <c r="G9702" i="20"/>
  <c r="H9694" i="20"/>
  <c r="G9694" i="20"/>
  <c r="H9686" i="20"/>
  <c r="G9686" i="20"/>
  <c r="H9678" i="20"/>
  <c r="G9678" i="20"/>
  <c r="H9670" i="20"/>
  <c r="G9670" i="20"/>
  <c r="H9662" i="20"/>
  <c r="G9662" i="20"/>
  <c r="H9654" i="20"/>
  <c r="G9654" i="20"/>
  <c r="H9646" i="20"/>
  <c r="G9646" i="20"/>
  <c r="H9638" i="20"/>
  <c r="G9638" i="20"/>
  <c r="H9630" i="20"/>
  <c r="G9630" i="20"/>
  <c r="H9622" i="20"/>
  <c r="G9622" i="20"/>
  <c r="H9614" i="20"/>
  <c r="G9614" i="20"/>
  <c r="H9606" i="20"/>
  <c r="G9606" i="20"/>
  <c r="H9598" i="20"/>
  <c r="G9598" i="20"/>
  <c r="H9590" i="20"/>
  <c r="G9590" i="20"/>
  <c r="H9582" i="20"/>
  <c r="G9582" i="20"/>
  <c r="H9574" i="20"/>
  <c r="G9574" i="20"/>
  <c r="H9566" i="20"/>
  <c r="G9566" i="20"/>
  <c r="H9558" i="20"/>
  <c r="G9558" i="20"/>
  <c r="H9550" i="20"/>
  <c r="G9550" i="20"/>
  <c r="H9542" i="20"/>
  <c r="G9542" i="20"/>
  <c r="H9534" i="20"/>
  <c r="G9534" i="20"/>
  <c r="H9526" i="20"/>
  <c r="G9526" i="20"/>
  <c r="H9518" i="20"/>
  <c r="G9518" i="20"/>
  <c r="H9510" i="20"/>
  <c r="G9510" i="20"/>
  <c r="H9502" i="20"/>
  <c r="G9502" i="20"/>
  <c r="H9494" i="20"/>
  <c r="G9494" i="20"/>
  <c r="H9486" i="20"/>
  <c r="G9486" i="20"/>
  <c r="H9478" i="20"/>
  <c r="G9478" i="20"/>
  <c r="H9470" i="20"/>
  <c r="G9470" i="20"/>
  <c r="H9462" i="20"/>
  <c r="G9462" i="20"/>
  <c r="H9454" i="20"/>
  <c r="G9454" i="20"/>
  <c r="H9446" i="20"/>
  <c r="G9446" i="20"/>
  <c r="H9438" i="20"/>
  <c r="G9438" i="20"/>
  <c r="H9430" i="20"/>
  <c r="G9430" i="20"/>
  <c r="H9422" i="20"/>
  <c r="G9422" i="20"/>
  <c r="H9414" i="20"/>
  <c r="G9414" i="20"/>
  <c r="H9406" i="20"/>
  <c r="G9406" i="20"/>
  <c r="H9398" i="20"/>
  <c r="G9398" i="20"/>
  <c r="H9390" i="20"/>
  <c r="G9390" i="20"/>
  <c r="H9382" i="20"/>
  <c r="G9382" i="20"/>
  <c r="H9374" i="20"/>
  <c r="G9374" i="20"/>
  <c r="H9366" i="20"/>
  <c r="G9366" i="20"/>
  <c r="H9358" i="20"/>
  <c r="G9358" i="20"/>
  <c r="H9350" i="20"/>
  <c r="G9350" i="20"/>
  <c r="H9342" i="20"/>
  <c r="G9342" i="20"/>
  <c r="H9334" i="20"/>
  <c r="G9334" i="20"/>
  <c r="H9326" i="20"/>
  <c r="G9326" i="20"/>
  <c r="H9318" i="20"/>
  <c r="G9318" i="20"/>
  <c r="H9310" i="20"/>
  <c r="G9310" i="20"/>
  <c r="H9302" i="20"/>
  <c r="G9302" i="20"/>
  <c r="H9294" i="20"/>
  <c r="G9294" i="20"/>
  <c r="H9286" i="20"/>
  <c r="G9286" i="20"/>
  <c r="H9278" i="20"/>
  <c r="G9278" i="20"/>
  <c r="H9270" i="20"/>
  <c r="G9270" i="20"/>
  <c r="H9262" i="20"/>
  <c r="G9262" i="20"/>
  <c r="H9254" i="20"/>
  <c r="G9254" i="20"/>
  <c r="H9246" i="20"/>
  <c r="G9246" i="20"/>
  <c r="H9238" i="20"/>
  <c r="G9238" i="20"/>
  <c r="H9230" i="20"/>
  <c r="G9230" i="20"/>
  <c r="H9222" i="20"/>
  <c r="G9222" i="20"/>
  <c r="H9214" i="20"/>
  <c r="G9214" i="20"/>
  <c r="H9206" i="20"/>
  <c r="G9206" i="20"/>
  <c r="H9198" i="20"/>
  <c r="G9198" i="20"/>
  <c r="H9190" i="20"/>
  <c r="G9190" i="20"/>
  <c r="H9182" i="20"/>
  <c r="G9182" i="20"/>
  <c r="H9174" i="20"/>
  <c r="G9174" i="20"/>
  <c r="H9166" i="20"/>
  <c r="G9166" i="20"/>
  <c r="H9158" i="20"/>
  <c r="G9158" i="20"/>
  <c r="H9150" i="20"/>
  <c r="G9150" i="20"/>
  <c r="H9142" i="20"/>
  <c r="G9142" i="20"/>
  <c r="H9134" i="20"/>
  <c r="G9134" i="20"/>
  <c r="H9126" i="20"/>
  <c r="G9126" i="20"/>
  <c r="H9118" i="20"/>
  <c r="G9118" i="20"/>
  <c r="H9110" i="20"/>
  <c r="G9110" i="20"/>
  <c r="H9102" i="20"/>
  <c r="G9102" i="20"/>
  <c r="H9094" i="20"/>
  <c r="G9094" i="20"/>
  <c r="H9086" i="20"/>
  <c r="G9086" i="20"/>
  <c r="H9078" i="20"/>
  <c r="G9078" i="20"/>
  <c r="H9070" i="20"/>
  <c r="G9070" i="20"/>
  <c r="H9062" i="20"/>
  <c r="G9062" i="20"/>
  <c r="H9054" i="20"/>
  <c r="G9054" i="20"/>
  <c r="H9046" i="20"/>
  <c r="G9046" i="20"/>
  <c r="H9038" i="20"/>
  <c r="G9038" i="20"/>
  <c r="H9030" i="20"/>
  <c r="G9030" i="20"/>
  <c r="H9022" i="20"/>
  <c r="G9022" i="20"/>
  <c r="H9014" i="20"/>
  <c r="G9014" i="20"/>
  <c r="H9006" i="20"/>
  <c r="G9006" i="20"/>
  <c r="H8998" i="20"/>
  <c r="G8998" i="20"/>
  <c r="H8990" i="20"/>
  <c r="G8990" i="20"/>
  <c r="H8982" i="20"/>
  <c r="G8982" i="20"/>
  <c r="H8974" i="20"/>
  <c r="G8974" i="20"/>
  <c r="H8966" i="20"/>
  <c r="G8966" i="20"/>
  <c r="H8958" i="20"/>
  <c r="G8958" i="20"/>
  <c r="H8950" i="20"/>
  <c r="G8950" i="20"/>
  <c r="H8942" i="20"/>
  <c r="G8942" i="20"/>
  <c r="H8934" i="20"/>
  <c r="G8934" i="20"/>
  <c r="H8926" i="20"/>
  <c r="G8926" i="20"/>
  <c r="H8918" i="20"/>
  <c r="G8918" i="20"/>
  <c r="H8910" i="20"/>
  <c r="G8910" i="20"/>
  <c r="H8902" i="20"/>
  <c r="G8902" i="20"/>
  <c r="H8894" i="20"/>
  <c r="G8894" i="20"/>
  <c r="H8886" i="20"/>
  <c r="G8886" i="20"/>
  <c r="H8878" i="20"/>
  <c r="G8878" i="20"/>
  <c r="H8870" i="20"/>
  <c r="G8870" i="20"/>
  <c r="H8862" i="20"/>
  <c r="G8862" i="20"/>
  <c r="H8854" i="20"/>
  <c r="G8854" i="20"/>
  <c r="H8846" i="20"/>
  <c r="G8846" i="20"/>
  <c r="H8838" i="20"/>
  <c r="G8838" i="20"/>
  <c r="H8830" i="20"/>
  <c r="G8830" i="20"/>
  <c r="H8822" i="20"/>
  <c r="G8822" i="20"/>
  <c r="H8814" i="20"/>
  <c r="G8814" i="20"/>
  <c r="H8806" i="20"/>
  <c r="G8806" i="20"/>
  <c r="H8798" i="20"/>
  <c r="G8798" i="20"/>
  <c r="H8790" i="20"/>
  <c r="G8790" i="20"/>
  <c r="H8782" i="20"/>
  <c r="G8782" i="20"/>
  <c r="H8774" i="20"/>
  <c r="G8774" i="20"/>
  <c r="H8766" i="20"/>
  <c r="G8766" i="20"/>
  <c r="H8758" i="20"/>
  <c r="G8758" i="20"/>
  <c r="H8750" i="20"/>
  <c r="G8750" i="20"/>
  <c r="H8742" i="20"/>
  <c r="G8742" i="20"/>
  <c r="H8734" i="20"/>
  <c r="G8734" i="20"/>
  <c r="H8726" i="20"/>
  <c r="G8726" i="20"/>
  <c r="H8718" i="20"/>
  <c r="G8718" i="20"/>
  <c r="H8710" i="20"/>
  <c r="G8710" i="20"/>
  <c r="H8702" i="20"/>
  <c r="G8702" i="20"/>
  <c r="H8694" i="20"/>
  <c r="G8694" i="20"/>
  <c r="H8686" i="20"/>
  <c r="G8686" i="20"/>
  <c r="H8678" i="20"/>
  <c r="G8678" i="20"/>
  <c r="H8670" i="20"/>
  <c r="G8670" i="20"/>
  <c r="H8662" i="20"/>
  <c r="G8662" i="20"/>
  <c r="H8654" i="20"/>
  <c r="G8654" i="20"/>
  <c r="H8646" i="20"/>
  <c r="G8646" i="20"/>
  <c r="H8638" i="20"/>
  <c r="G8638" i="20"/>
  <c r="H8630" i="20"/>
  <c r="G8630" i="20"/>
  <c r="H8622" i="20"/>
  <c r="G8622" i="20"/>
  <c r="H8614" i="20"/>
  <c r="G8614" i="20"/>
  <c r="H8606" i="20"/>
  <c r="G8606" i="20"/>
  <c r="H8598" i="20"/>
  <c r="G8598" i="20"/>
  <c r="H8590" i="20"/>
  <c r="G8590" i="20"/>
  <c r="H8582" i="20"/>
  <c r="G8582" i="20"/>
  <c r="H8574" i="20"/>
  <c r="G8574" i="20"/>
  <c r="H8566" i="20"/>
  <c r="G8566" i="20"/>
  <c r="H8558" i="20"/>
  <c r="G8558" i="20"/>
  <c r="H8550" i="20"/>
  <c r="G8550" i="20"/>
  <c r="H8542" i="20"/>
  <c r="G8542" i="20"/>
  <c r="H8534" i="20"/>
  <c r="G8534" i="20"/>
  <c r="H8526" i="20"/>
  <c r="G8526" i="20"/>
  <c r="H8518" i="20"/>
  <c r="G8518" i="20"/>
  <c r="H8510" i="20"/>
  <c r="G8510" i="20"/>
  <c r="H8502" i="20"/>
  <c r="G8502" i="20"/>
  <c r="H8494" i="20"/>
  <c r="G8494" i="20"/>
  <c r="H8486" i="20"/>
  <c r="G8486" i="20"/>
  <c r="H8478" i="20"/>
  <c r="G8478" i="20"/>
  <c r="H8470" i="20"/>
  <c r="G8470" i="20"/>
  <c r="H8462" i="20"/>
  <c r="G8462" i="20"/>
  <c r="H8454" i="20"/>
  <c r="G8454" i="20"/>
  <c r="H8446" i="20"/>
  <c r="G8446" i="20"/>
  <c r="H8438" i="20"/>
  <c r="G8438" i="20"/>
  <c r="H8430" i="20"/>
  <c r="G8430" i="20"/>
  <c r="H8422" i="20"/>
  <c r="G8422" i="20"/>
  <c r="H8414" i="20"/>
  <c r="G8414" i="20"/>
  <c r="H8406" i="20"/>
  <c r="G8406" i="20"/>
  <c r="H8398" i="20"/>
  <c r="G8398" i="20"/>
  <c r="H8390" i="20"/>
  <c r="G8390" i="20"/>
  <c r="H8382" i="20"/>
  <c r="G8382" i="20"/>
  <c r="H8374" i="20"/>
  <c r="G8374" i="20"/>
  <c r="H8366" i="20"/>
  <c r="G8366" i="20"/>
  <c r="H8358" i="20"/>
  <c r="G8358" i="20"/>
  <c r="H8350" i="20"/>
  <c r="G8350" i="20"/>
  <c r="H8342" i="20"/>
  <c r="G8342" i="20"/>
  <c r="H8334" i="20"/>
  <c r="G8334" i="20"/>
  <c r="H8326" i="20"/>
  <c r="G8326" i="20"/>
  <c r="H8318" i="20"/>
  <c r="G8318" i="20"/>
  <c r="H8310" i="20"/>
  <c r="G8310" i="20"/>
  <c r="H8302" i="20"/>
  <c r="G8302" i="20"/>
  <c r="H8294" i="20"/>
  <c r="G8294" i="20"/>
  <c r="H8286" i="20"/>
  <c r="G8286" i="20"/>
  <c r="H8278" i="20"/>
  <c r="G8278" i="20"/>
  <c r="H8270" i="20"/>
  <c r="G8270" i="20"/>
  <c r="H8262" i="20"/>
  <c r="G8262" i="20"/>
  <c r="H8254" i="20"/>
  <c r="G8254" i="20"/>
  <c r="H8246" i="20"/>
  <c r="G8246" i="20"/>
  <c r="H8238" i="20"/>
  <c r="G8238" i="20"/>
  <c r="H8230" i="20"/>
  <c r="G8230" i="20"/>
  <c r="H8222" i="20"/>
  <c r="G8222" i="20"/>
  <c r="H8214" i="20"/>
  <c r="G8214" i="20"/>
  <c r="H8206" i="20"/>
  <c r="G8206" i="20"/>
  <c r="H8198" i="20"/>
  <c r="G8198" i="20"/>
  <c r="H8190" i="20"/>
  <c r="G8190" i="20"/>
  <c r="H8182" i="20"/>
  <c r="G8182" i="20"/>
  <c r="H8174" i="20"/>
  <c r="G8174" i="20"/>
  <c r="H8166" i="20"/>
  <c r="G8166" i="20"/>
  <c r="H8158" i="20"/>
  <c r="G8158" i="20"/>
  <c r="H8150" i="20"/>
  <c r="G8150" i="20"/>
  <c r="H8142" i="20"/>
  <c r="G8142" i="20"/>
  <c r="H8134" i="20"/>
  <c r="G8134" i="20"/>
  <c r="H8126" i="20"/>
  <c r="G8126" i="20"/>
  <c r="H8118" i="20"/>
  <c r="G8118" i="20"/>
  <c r="H8110" i="20"/>
  <c r="G8110" i="20"/>
  <c r="H8102" i="20"/>
  <c r="G8102" i="20"/>
  <c r="H8094" i="20"/>
  <c r="G8094" i="20"/>
  <c r="H8086" i="20"/>
  <c r="G8086" i="20"/>
  <c r="H8078" i="20"/>
  <c r="G8078" i="20"/>
  <c r="H8070" i="20"/>
  <c r="G8070" i="20"/>
  <c r="H8062" i="20"/>
  <c r="G8062" i="20"/>
  <c r="H8054" i="20"/>
  <c r="G8054" i="20"/>
  <c r="H8046" i="20"/>
  <c r="G8046" i="20"/>
  <c r="H8038" i="20"/>
  <c r="G8038" i="20"/>
  <c r="H8030" i="20"/>
  <c r="G8030" i="20"/>
  <c r="H8022" i="20"/>
  <c r="G8022" i="20"/>
  <c r="H8014" i="20"/>
  <c r="G8014" i="20"/>
  <c r="H8006" i="20"/>
  <c r="G8006" i="20"/>
  <c r="H7998" i="20"/>
  <c r="G7998" i="20"/>
  <c r="H7990" i="20"/>
  <c r="G7990" i="20"/>
  <c r="H7982" i="20"/>
  <c r="G7982" i="20"/>
  <c r="H7974" i="20"/>
  <c r="G7974" i="20"/>
  <c r="H7966" i="20"/>
  <c r="G7966" i="20"/>
  <c r="H7958" i="20"/>
  <c r="G7958" i="20"/>
  <c r="H7950" i="20"/>
  <c r="G7950" i="20"/>
  <c r="H7942" i="20"/>
  <c r="G7942" i="20"/>
  <c r="H7934" i="20"/>
  <c r="G7934" i="20"/>
  <c r="H7926" i="20"/>
  <c r="G7926" i="20"/>
  <c r="H7918" i="20"/>
  <c r="G7918" i="20"/>
  <c r="H7910" i="20"/>
  <c r="G7910" i="20"/>
  <c r="H7902" i="20"/>
  <c r="G7902" i="20"/>
  <c r="H7894" i="20"/>
  <c r="G7894" i="20"/>
  <c r="H7886" i="20"/>
  <c r="G7886" i="20"/>
  <c r="H7878" i="20"/>
  <c r="G7878" i="20"/>
  <c r="H7870" i="20"/>
  <c r="G7870" i="20"/>
  <c r="H7862" i="20"/>
  <c r="G7862" i="20"/>
  <c r="H7854" i="20"/>
  <c r="G7854" i="20"/>
  <c r="H7846" i="20"/>
  <c r="G7846" i="20"/>
  <c r="H7838" i="20"/>
  <c r="G7838" i="20"/>
  <c r="H7830" i="20"/>
  <c r="G7830" i="20"/>
  <c r="H7822" i="20"/>
  <c r="G7822" i="20"/>
  <c r="H7814" i="20"/>
  <c r="G7814" i="20"/>
  <c r="H7806" i="20"/>
  <c r="G7806" i="20"/>
  <c r="H7798" i="20"/>
  <c r="G7798" i="20"/>
  <c r="H7790" i="20"/>
  <c r="G7790" i="20"/>
  <c r="H7782" i="20"/>
  <c r="G7782" i="20"/>
  <c r="H7774" i="20"/>
  <c r="G7774" i="20"/>
  <c r="H7766" i="20"/>
  <c r="G7766" i="20"/>
  <c r="H7758" i="20"/>
  <c r="G7758" i="20"/>
  <c r="H7750" i="20"/>
  <c r="G7750" i="20"/>
  <c r="H7742" i="20"/>
  <c r="G7742" i="20"/>
  <c r="H7734" i="20"/>
  <c r="G7734" i="20"/>
  <c r="H7726" i="20"/>
  <c r="G7726" i="20"/>
  <c r="H7718" i="20"/>
  <c r="G7718" i="20"/>
  <c r="H7710" i="20"/>
  <c r="G7710" i="20"/>
  <c r="H7702" i="20"/>
  <c r="G7702" i="20"/>
  <c r="H7694" i="20"/>
  <c r="G7694" i="20"/>
  <c r="H7686" i="20"/>
  <c r="G7686" i="20"/>
  <c r="H7678" i="20"/>
  <c r="G7678" i="20"/>
  <c r="H7670" i="20"/>
  <c r="G7670" i="20"/>
  <c r="H7662" i="20"/>
  <c r="G7662" i="20"/>
  <c r="H7654" i="20"/>
  <c r="G7654" i="20"/>
  <c r="H7646" i="20"/>
  <c r="G7646" i="20"/>
  <c r="H7638" i="20"/>
  <c r="G7638" i="20"/>
  <c r="H7630" i="20"/>
  <c r="G7630" i="20"/>
  <c r="H7622" i="20"/>
  <c r="G7622" i="20"/>
  <c r="H7614" i="20"/>
  <c r="G7614" i="20"/>
  <c r="H7606" i="20"/>
  <c r="G7606" i="20"/>
  <c r="H7598" i="20"/>
  <c r="G7598" i="20"/>
  <c r="H7590" i="20"/>
  <c r="G7590" i="20"/>
  <c r="H7582" i="20"/>
  <c r="G7582" i="20"/>
  <c r="H7574" i="20"/>
  <c r="G7574" i="20"/>
  <c r="H7566" i="20"/>
  <c r="G7566" i="20"/>
  <c r="H7558" i="20"/>
  <c r="G7558" i="20"/>
  <c r="H7550" i="20"/>
  <c r="G7550" i="20"/>
  <c r="H7542" i="20"/>
  <c r="G7542" i="20"/>
  <c r="H7534" i="20"/>
  <c r="G7534" i="20"/>
  <c r="H7526" i="20"/>
  <c r="G7526" i="20"/>
  <c r="H7518" i="20"/>
  <c r="G7518" i="20"/>
  <c r="H7510" i="20"/>
  <c r="G7510" i="20"/>
  <c r="H7502" i="20"/>
  <c r="G7502" i="20"/>
  <c r="H7494" i="20"/>
  <c r="G7494" i="20"/>
  <c r="H7486" i="20"/>
  <c r="G7486" i="20"/>
  <c r="H7478" i="20"/>
  <c r="G7478" i="20"/>
  <c r="H7470" i="20"/>
  <c r="G7470" i="20"/>
  <c r="H7462" i="20"/>
  <c r="G7462" i="20"/>
  <c r="H7454" i="20"/>
  <c r="G7454" i="20"/>
  <c r="H7446" i="20"/>
  <c r="G7446" i="20"/>
  <c r="H7438" i="20"/>
  <c r="G7438" i="20"/>
  <c r="H7430" i="20"/>
  <c r="G7430" i="20"/>
  <c r="H7422" i="20"/>
  <c r="G7422" i="20"/>
  <c r="H7414" i="20"/>
  <c r="G7414" i="20"/>
  <c r="H7406" i="20"/>
  <c r="G7406" i="20"/>
  <c r="H7398" i="20"/>
  <c r="G7398" i="20"/>
  <c r="H7390" i="20"/>
  <c r="G7390" i="20"/>
  <c r="H7382" i="20"/>
  <c r="G7382" i="20"/>
  <c r="H7374" i="20"/>
  <c r="G7374" i="20"/>
  <c r="H7366" i="20"/>
  <c r="G7366" i="20"/>
  <c r="H7358" i="20"/>
  <c r="G7358" i="20"/>
  <c r="H7350" i="20"/>
  <c r="G7350" i="20"/>
  <c r="H7342" i="20"/>
  <c r="G7342" i="20"/>
  <c r="H7334" i="20"/>
  <c r="G7334" i="20"/>
  <c r="H7326" i="20"/>
  <c r="G7326" i="20"/>
  <c r="H7318" i="20"/>
  <c r="G7318" i="20"/>
  <c r="H7310" i="20"/>
  <c r="G7310" i="20"/>
  <c r="H7302" i="20"/>
  <c r="G7302" i="20"/>
  <c r="H7294" i="20"/>
  <c r="G7294" i="20"/>
  <c r="H7286" i="20"/>
  <c r="G7286" i="20"/>
  <c r="H7278" i="20"/>
  <c r="G7278" i="20"/>
  <c r="H7270" i="20"/>
  <c r="G7270" i="20"/>
  <c r="H7262" i="20"/>
  <c r="G7262" i="20"/>
  <c r="H7254" i="20"/>
  <c r="G7254" i="20"/>
  <c r="H7246" i="20"/>
  <c r="G7246" i="20"/>
  <c r="H7238" i="20"/>
  <c r="G7238" i="20"/>
  <c r="H7230" i="20"/>
  <c r="G7230" i="20"/>
  <c r="H7222" i="20"/>
  <c r="G7222" i="20"/>
  <c r="H7214" i="20"/>
  <c r="G7214" i="20"/>
  <c r="H7206" i="20"/>
  <c r="G7206" i="20"/>
  <c r="H7198" i="20"/>
  <c r="G7198" i="20"/>
  <c r="H7190" i="20"/>
  <c r="G7190" i="20"/>
  <c r="H7182" i="20"/>
  <c r="G7182" i="20"/>
  <c r="H7174" i="20"/>
  <c r="G7174" i="20"/>
  <c r="H7166" i="20"/>
  <c r="G7166" i="20"/>
  <c r="H7158" i="20"/>
  <c r="G7158" i="20"/>
  <c r="H7150" i="20"/>
  <c r="G7150" i="20"/>
  <c r="H7142" i="20"/>
  <c r="G7142" i="20"/>
  <c r="H7134" i="20"/>
  <c r="G7134" i="20"/>
  <c r="H7126" i="20"/>
  <c r="G7126" i="20"/>
  <c r="H7118" i="20"/>
  <c r="G7118" i="20"/>
  <c r="H7110" i="20"/>
  <c r="G7110" i="20"/>
  <c r="H7102" i="20"/>
  <c r="G7102" i="20"/>
  <c r="H7094" i="20"/>
  <c r="G7094" i="20"/>
  <c r="H7086" i="20"/>
  <c r="G7086" i="20"/>
  <c r="H7078" i="20"/>
  <c r="G7078" i="20"/>
  <c r="H7070" i="20"/>
  <c r="G7070" i="20"/>
  <c r="H7062" i="20"/>
  <c r="G7062" i="20"/>
  <c r="H7054" i="20"/>
  <c r="G7054" i="20"/>
  <c r="H7046" i="20"/>
  <c r="G7046" i="20"/>
  <c r="H7038" i="20"/>
  <c r="G7038" i="20"/>
  <c r="H7030" i="20"/>
  <c r="G7030" i="20"/>
  <c r="H7022" i="20"/>
  <c r="G7022" i="20"/>
  <c r="H7014" i="20"/>
  <c r="G7014" i="20"/>
  <c r="H7006" i="20"/>
  <c r="G7006" i="20"/>
  <c r="H6998" i="20"/>
  <c r="G6998" i="20"/>
  <c r="H6990" i="20"/>
  <c r="G6990" i="20"/>
  <c r="H6982" i="20"/>
  <c r="G6982" i="20"/>
  <c r="H6974" i="20"/>
  <c r="G6974" i="20"/>
  <c r="H6966" i="20"/>
  <c r="G6966" i="20"/>
  <c r="H6958" i="20"/>
  <c r="G6958" i="20"/>
  <c r="H6950" i="20"/>
  <c r="G6950" i="20"/>
  <c r="H6942" i="20"/>
  <c r="G6942" i="20"/>
  <c r="H6934" i="20"/>
  <c r="G6934" i="20"/>
  <c r="H6926" i="20"/>
  <c r="G6926" i="20"/>
  <c r="H6918" i="20"/>
  <c r="G6918" i="20"/>
  <c r="H6910" i="20"/>
  <c r="G6910" i="20"/>
  <c r="H6902" i="20"/>
  <c r="G6902" i="20"/>
  <c r="H6894" i="20"/>
  <c r="G6894" i="20"/>
  <c r="H6886" i="20"/>
  <c r="G6886" i="20"/>
  <c r="H6878" i="20"/>
  <c r="G6878" i="20"/>
  <c r="H6870" i="20"/>
  <c r="G6870" i="20"/>
  <c r="H6862" i="20"/>
  <c r="G6862" i="20"/>
  <c r="H6854" i="20"/>
  <c r="G6854" i="20"/>
  <c r="H6846" i="20"/>
  <c r="G6846" i="20"/>
  <c r="H6838" i="20"/>
  <c r="G6838" i="20"/>
  <c r="H6830" i="20"/>
  <c r="G6830" i="20"/>
  <c r="H6822" i="20"/>
  <c r="G6822" i="20"/>
  <c r="H6814" i="20"/>
  <c r="G6814" i="20"/>
  <c r="H6806" i="20"/>
  <c r="G6806" i="20"/>
  <c r="H6798" i="20"/>
  <c r="G6798" i="20"/>
  <c r="H6790" i="20"/>
  <c r="G6790" i="20"/>
  <c r="H6782" i="20"/>
  <c r="G6782" i="20"/>
  <c r="H6774" i="20"/>
  <c r="G6774" i="20"/>
  <c r="H6766" i="20"/>
  <c r="G6766" i="20"/>
  <c r="H6758" i="20"/>
  <c r="G6758" i="20"/>
  <c r="H6750" i="20"/>
  <c r="G6750" i="20"/>
  <c r="H6742" i="20"/>
  <c r="G6742" i="20"/>
  <c r="H6734" i="20"/>
  <c r="G6734" i="20"/>
  <c r="H6726" i="20"/>
  <c r="G6726" i="20"/>
  <c r="H6718" i="20"/>
  <c r="G6718" i="20"/>
  <c r="H6710" i="20"/>
  <c r="G6710" i="20"/>
  <c r="H6702" i="20"/>
  <c r="G6702" i="20"/>
  <c r="H6694" i="20"/>
  <c r="G6694" i="20"/>
  <c r="H6686" i="20"/>
  <c r="G6686" i="20"/>
  <c r="H6678" i="20"/>
  <c r="G6678" i="20"/>
  <c r="H6670" i="20"/>
  <c r="G6670" i="20"/>
  <c r="H6662" i="20"/>
  <c r="G6662" i="20"/>
  <c r="H6654" i="20"/>
  <c r="G6654" i="20"/>
  <c r="H6646" i="20"/>
  <c r="G6646" i="20"/>
  <c r="H6638" i="20"/>
  <c r="G6638" i="20"/>
  <c r="H6630" i="20"/>
  <c r="G6630" i="20"/>
  <c r="H6622" i="20"/>
  <c r="G6622" i="20"/>
  <c r="H6614" i="20"/>
  <c r="G6614" i="20"/>
  <c r="H6606" i="20"/>
  <c r="G6606" i="20"/>
  <c r="H6598" i="20"/>
  <c r="G6598" i="20"/>
  <c r="H6590" i="20"/>
  <c r="G6590" i="20"/>
  <c r="H6582" i="20"/>
  <c r="G6582" i="20"/>
  <c r="H6574" i="20"/>
  <c r="G6574" i="20"/>
  <c r="H6566" i="20"/>
  <c r="G6566" i="20"/>
  <c r="H6558" i="20"/>
  <c r="G6558" i="20"/>
  <c r="H6550" i="20"/>
  <c r="G6550" i="20"/>
  <c r="H6542" i="20"/>
  <c r="G6542" i="20"/>
  <c r="H6534" i="20"/>
  <c r="G6534" i="20"/>
  <c r="H6526" i="20"/>
  <c r="G6526" i="20"/>
  <c r="H6518" i="20"/>
  <c r="G6518" i="20"/>
  <c r="H6510" i="20"/>
  <c r="G6510" i="20"/>
  <c r="H6502" i="20"/>
  <c r="G6502" i="20"/>
  <c r="H6494" i="20"/>
  <c r="G6494" i="20"/>
  <c r="H6486" i="20"/>
  <c r="G6486" i="20"/>
  <c r="H6478" i="20"/>
  <c r="G6478" i="20"/>
  <c r="H6470" i="20"/>
  <c r="G6470" i="20"/>
  <c r="H6462" i="20"/>
  <c r="G6462" i="20"/>
  <c r="H6454" i="20"/>
  <c r="G6454" i="20"/>
  <c r="H6446" i="20"/>
  <c r="G6446" i="20"/>
  <c r="H6438" i="20"/>
  <c r="G6438" i="20"/>
  <c r="H6430" i="20"/>
  <c r="G6430" i="20"/>
  <c r="H6422" i="20"/>
  <c r="G6422" i="20"/>
  <c r="H6414" i="20"/>
  <c r="G6414" i="20"/>
  <c r="H6406" i="20"/>
  <c r="G6406" i="20"/>
  <c r="H6398" i="20"/>
  <c r="G6398" i="20"/>
  <c r="H6390" i="20"/>
  <c r="G6390" i="20"/>
  <c r="H6382" i="20"/>
  <c r="G6382" i="20"/>
  <c r="H6374" i="20"/>
  <c r="G6374" i="20"/>
  <c r="H6366" i="20"/>
  <c r="G6366" i="20"/>
  <c r="H6358" i="20"/>
  <c r="G6358" i="20"/>
  <c r="H6350" i="20"/>
  <c r="G6350" i="20"/>
  <c r="H6342" i="20"/>
  <c r="G6342" i="20"/>
  <c r="H6334" i="20"/>
  <c r="G6334" i="20"/>
  <c r="H6326" i="20"/>
  <c r="G6326" i="20"/>
  <c r="H6318" i="20"/>
  <c r="G6318" i="20"/>
  <c r="H6310" i="20"/>
  <c r="G6310" i="20"/>
  <c r="H6302" i="20"/>
  <c r="G6302" i="20"/>
  <c r="H6294" i="20"/>
  <c r="G6294" i="20"/>
  <c r="H6286" i="20"/>
  <c r="G6286" i="20"/>
  <c r="H6278" i="20"/>
  <c r="G6278" i="20"/>
  <c r="H6270" i="20"/>
  <c r="G6270" i="20"/>
  <c r="H6262" i="20"/>
  <c r="G6262" i="20"/>
  <c r="H6254" i="20"/>
  <c r="G6254" i="20"/>
  <c r="H6246" i="20"/>
  <c r="G6246" i="20"/>
  <c r="H6238" i="20"/>
  <c r="G6238" i="20"/>
  <c r="H6230" i="20"/>
  <c r="G6230" i="20"/>
  <c r="H6222" i="20"/>
  <c r="G6222" i="20"/>
  <c r="H6214" i="20"/>
  <c r="G6214" i="20"/>
  <c r="H6206" i="20"/>
  <c r="G6206" i="20"/>
  <c r="H6198" i="20"/>
  <c r="G6198" i="20"/>
  <c r="H6190" i="20"/>
  <c r="G6190" i="20"/>
  <c r="H6182" i="20"/>
  <c r="G6182" i="20"/>
  <c r="H6174" i="20"/>
  <c r="G6174" i="20"/>
  <c r="H6166" i="20"/>
  <c r="G6166" i="20"/>
  <c r="H6158" i="20"/>
  <c r="G6158" i="20"/>
  <c r="H6150" i="20"/>
  <c r="G6150" i="20"/>
  <c r="H6142" i="20"/>
  <c r="G6142" i="20"/>
  <c r="H6134" i="20"/>
  <c r="G6134" i="20"/>
  <c r="H6126" i="20"/>
  <c r="G6126" i="20"/>
  <c r="H6118" i="20"/>
  <c r="G6118" i="20"/>
  <c r="H6110" i="20"/>
  <c r="G6110" i="20"/>
  <c r="H6102" i="20"/>
  <c r="G6102" i="20"/>
  <c r="H6094" i="20"/>
  <c r="G6094" i="20"/>
  <c r="H6086" i="20"/>
  <c r="G6086" i="20"/>
  <c r="H6078" i="20"/>
  <c r="G6078" i="20"/>
  <c r="H6070" i="20"/>
  <c r="G6070" i="20"/>
  <c r="H6062" i="20"/>
  <c r="G6062" i="20"/>
  <c r="H6054" i="20"/>
  <c r="G6054" i="20"/>
  <c r="H6046" i="20"/>
  <c r="G6046" i="20"/>
  <c r="H6038" i="20"/>
  <c r="G6038" i="20"/>
  <c r="H6030" i="20"/>
  <c r="G6030" i="20"/>
  <c r="H6022" i="20"/>
  <c r="G6022" i="20"/>
  <c r="H6014" i="20"/>
  <c r="G6014" i="20"/>
  <c r="H6006" i="20"/>
  <c r="G6006" i="20"/>
  <c r="H5998" i="20"/>
  <c r="G5998" i="20"/>
  <c r="H5990" i="20"/>
  <c r="G5990" i="20"/>
  <c r="H5982" i="20"/>
  <c r="G5982" i="20"/>
  <c r="H5974" i="20"/>
  <c r="G5974" i="20"/>
  <c r="H5966" i="20"/>
  <c r="G5966" i="20"/>
  <c r="H5958" i="20"/>
  <c r="G5958" i="20"/>
  <c r="H5950" i="20"/>
  <c r="G5950" i="20"/>
  <c r="H5942" i="20"/>
  <c r="G5942" i="20"/>
  <c r="H5934" i="20"/>
  <c r="G5934" i="20"/>
  <c r="H5926" i="20"/>
  <c r="G5926" i="20"/>
  <c r="H5918" i="20"/>
  <c r="G5918" i="20"/>
  <c r="H5910" i="20"/>
  <c r="G5910" i="20"/>
  <c r="H5902" i="20"/>
  <c r="G5902" i="20"/>
  <c r="H5894" i="20"/>
  <c r="G5894" i="20"/>
  <c r="H5886" i="20"/>
  <c r="G5886" i="20"/>
  <c r="H5878" i="20"/>
  <c r="G5878" i="20"/>
  <c r="H5870" i="20"/>
  <c r="G5870" i="20"/>
  <c r="H5862" i="20"/>
  <c r="G5862" i="20"/>
  <c r="H5854" i="20"/>
  <c r="G5854" i="20"/>
  <c r="H5846" i="20"/>
  <c r="G5846" i="20"/>
  <c r="H5838" i="20"/>
  <c r="G5838" i="20"/>
  <c r="H5830" i="20"/>
  <c r="G5830" i="20"/>
  <c r="H5822" i="20"/>
  <c r="G5822" i="20"/>
  <c r="H5814" i="20"/>
  <c r="G5814" i="20"/>
  <c r="H5806" i="20"/>
  <c r="G5806" i="20"/>
  <c r="H5798" i="20"/>
  <c r="G5798" i="20"/>
  <c r="H5790" i="20"/>
  <c r="G5790" i="20"/>
  <c r="H5782" i="20"/>
  <c r="G5782" i="20"/>
  <c r="H5774" i="20"/>
  <c r="G5774" i="20"/>
  <c r="H5766" i="20"/>
  <c r="G5766" i="20"/>
  <c r="H5758" i="20"/>
  <c r="G5758" i="20"/>
  <c r="H5750" i="20"/>
  <c r="G5750" i="20"/>
  <c r="H5742" i="20"/>
  <c r="G5742" i="20"/>
  <c r="H5734" i="20"/>
  <c r="G5734" i="20"/>
  <c r="H5726" i="20"/>
  <c r="G5726" i="20"/>
  <c r="H5718" i="20"/>
  <c r="G5718" i="20"/>
  <c r="H5710" i="20"/>
  <c r="G5710" i="20"/>
  <c r="H5702" i="20"/>
  <c r="G5702" i="20"/>
  <c r="H5694" i="20"/>
  <c r="G5694" i="20"/>
  <c r="H5686" i="20"/>
  <c r="G5686" i="20"/>
  <c r="H5678" i="20"/>
  <c r="G5678" i="20"/>
  <c r="H5670" i="20"/>
  <c r="G5670" i="20"/>
  <c r="H5662" i="20"/>
  <c r="G5662" i="20"/>
  <c r="H5654" i="20"/>
  <c r="G5654" i="20"/>
  <c r="H5646" i="20"/>
  <c r="G5646" i="20"/>
  <c r="H5638" i="20"/>
  <c r="G5638" i="20"/>
  <c r="H5630" i="20"/>
  <c r="G5630" i="20"/>
  <c r="H5622" i="20"/>
  <c r="G5622" i="20"/>
  <c r="H5614" i="20"/>
  <c r="G5614" i="20"/>
  <c r="H5606" i="20"/>
  <c r="G5606" i="20"/>
  <c r="H5598" i="20"/>
  <c r="G5598" i="20"/>
  <c r="H5590" i="20"/>
  <c r="G5590" i="20"/>
  <c r="H5582" i="20"/>
  <c r="G5582" i="20"/>
  <c r="H5574" i="20"/>
  <c r="G5574" i="20"/>
  <c r="H5566" i="20"/>
  <c r="G5566" i="20"/>
  <c r="H5558" i="20"/>
  <c r="G5558" i="20"/>
  <c r="H5550" i="20"/>
  <c r="G5550" i="20"/>
  <c r="H5542" i="20"/>
  <c r="G5542" i="20"/>
  <c r="H5534" i="20"/>
  <c r="G5534" i="20"/>
  <c r="H5526" i="20"/>
  <c r="G5526" i="20"/>
  <c r="H5518" i="20"/>
  <c r="G5518" i="20"/>
  <c r="H5510" i="20"/>
  <c r="G5510" i="20"/>
  <c r="H5502" i="20"/>
  <c r="G5502" i="20"/>
  <c r="H5494" i="20"/>
  <c r="G5494" i="20"/>
  <c r="H5486" i="20"/>
  <c r="G5486" i="20"/>
  <c r="H5478" i="20"/>
  <c r="G5478" i="20"/>
  <c r="H5470" i="20"/>
  <c r="G5470" i="20"/>
  <c r="H5462" i="20"/>
  <c r="G5462" i="20"/>
  <c r="H5454" i="20"/>
  <c r="G5454" i="20"/>
  <c r="H5446" i="20"/>
  <c r="G5446" i="20"/>
  <c r="H5438" i="20"/>
  <c r="G5438" i="20"/>
  <c r="H5430" i="20"/>
  <c r="G5430" i="20"/>
  <c r="H5422" i="20"/>
  <c r="G5422" i="20"/>
  <c r="H5414" i="20"/>
  <c r="G5414" i="20"/>
  <c r="H5406" i="20"/>
  <c r="G5406" i="20"/>
  <c r="H5398" i="20"/>
  <c r="G5398" i="20"/>
  <c r="H5390" i="20"/>
  <c r="G5390" i="20"/>
  <c r="H5382" i="20"/>
  <c r="G5382" i="20"/>
  <c r="H5374" i="20"/>
  <c r="G5374" i="20"/>
  <c r="H5366" i="20"/>
  <c r="G5366" i="20"/>
  <c r="H5358" i="20"/>
  <c r="G5358" i="20"/>
  <c r="H5350" i="20"/>
  <c r="G5350" i="20"/>
  <c r="H5342" i="20"/>
  <c r="G5342" i="20"/>
  <c r="H5334" i="20"/>
  <c r="G5334" i="20"/>
  <c r="H5326" i="20"/>
  <c r="G5326" i="20"/>
  <c r="H5318" i="20"/>
  <c r="G5318" i="20"/>
  <c r="H5310" i="20"/>
  <c r="G5310" i="20"/>
  <c r="H5302" i="20"/>
  <c r="G5302" i="20"/>
  <c r="H5294" i="20"/>
  <c r="G5294" i="20"/>
  <c r="H5286" i="20"/>
  <c r="G5286" i="20"/>
  <c r="H5278" i="20"/>
  <c r="G5278" i="20"/>
  <c r="H5270" i="20"/>
  <c r="G5270" i="20"/>
  <c r="H5262" i="20"/>
  <c r="G5262" i="20"/>
  <c r="H5254" i="20"/>
  <c r="G5254" i="20"/>
  <c r="H5246" i="20"/>
  <c r="G5246" i="20"/>
  <c r="H5238" i="20"/>
  <c r="G5238" i="20"/>
  <c r="H5230" i="20"/>
  <c r="G5230" i="20"/>
  <c r="H5222" i="20"/>
  <c r="G5222" i="20"/>
  <c r="H5214" i="20"/>
  <c r="G5214" i="20"/>
  <c r="H5206" i="20"/>
  <c r="G5206" i="20"/>
  <c r="H5198" i="20"/>
  <c r="G5198" i="20"/>
  <c r="H5190" i="20"/>
  <c r="G5190" i="20"/>
  <c r="H5182" i="20"/>
  <c r="G5182" i="20"/>
  <c r="H5174" i="20"/>
  <c r="G5174" i="20"/>
  <c r="H5166" i="20"/>
  <c r="G5166" i="20"/>
  <c r="H5158" i="20"/>
  <c r="G5158" i="20"/>
  <c r="H5150" i="20"/>
  <c r="G5150" i="20"/>
  <c r="H5142" i="20"/>
  <c r="G5142" i="20"/>
  <c r="H5134" i="20"/>
  <c r="G5134" i="20"/>
  <c r="H5126" i="20"/>
  <c r="G5126" i="20"/>
  <c r="H5118" i="20"/>
  <c r="G5118" i="20"/>
  <c r="H5110" i="20"/>
  <c r="G5110" i="20"/>
  <c r="H5102" i="20"/>
  <c r="G5102" i="20"/>
  <c r="H5094" i="20"/>
  <c r="G5094" i="20"/>
  <c r="H5086" i="20"/>
  <c r="G5086" i="20"/>
  <c r="H5078" i="20"/>
  <c r="G5078" i="20"/>
  <c r="H5070" i="20"/>
  <c r="G5070" i="20"/>
  <c r="H5062" i="20"/>
  <c r="G5062" i="20"/>
  <c r="H5054" i="20"/>
  <c r="G5054" i="20"/>
  <c r="H5046" i="20"/>
  <c r="G5046" i="20"/>
  <c r="H5038" i="20"/>
  <c r="G5038" i="20"/>
  <c r="H5030" i="20"/>
  <c r="G5030" i="20"/>
  <c r="H5022" i="20"/>
  <c r="G5022" i="20"/>
  <c r="H5014" i="20"/>
  <c r="G5014" i="20"/>
  <c r="H5006" i="20"/>
  <c r="G5006" i="20"/>
  <c r="H4998" i="20"/>
  <c r="G4998" i="20"/>
  <c r="H4990" i="20"/>
  <c r="G4990" i="20"/>
  <c r="H4982" i="20"/>
  <c r="G4982" i="20"/>
  <c r="H4974" i="20"/>
  <c r="G4974" i="20"/>
  <c r="H4966" i="20"/>
  <c r="G4966" i="20"/>
  <c r="H4958" i="20"/>
  <c r="G4958" i="20"/>
  <c r="H4950" i="20"/>
  <c r="G4950" i="20"/>
  <c r="H4942" i="20"/>
  <c r="G4942" i="20"/>
  <c r="H4934" i="20"/>
  <c r="G4934" i="20"/>
  <c r="H4926" i="20"/>
  <c r="G4926" i="20"/>
  <c r="H4918" i="20"/>
  <c r="G4918" i="20"/>
  <c r="H4910" i="20"/>
  <c r="G4910" i="20"/>
  <c r="H4902" i="20"/>
  <c r="G4902" i="20"/>
  <c r="H4894" i="20"/>
  <c r="G4894" i="20"/>
  <c r="H4886" i="20"/>
  <c r="G4886" i="20"/>
  <c r="H4878" i="20"/>
  <c r="G4878" i="20"/>
  <c r="H4870" i="20"/>
  <c r="G4870" i="20"/>
  <c r="H4862" i="20"/>
  <c r="G4862" i="20"/>
  <c r="H4854" i="20"/>
  <c r="G4854" i="20"/>
  <c r="H4846" i="20"/>
  <c r="G4846" i="20"/>
  <c r="H4838" i="20"/>
  <c r="G4838" i="20"/>
  <c r="H4830" i="20"/>
  <c r="G4830" i="20"/>
  <c r="H4822" i="20"/>
  <c r="G4822" i="20"/>
  <c r="H4814" i="20"/>
  <c r="G4814" i="20"/>
  <c r="H4806" i="20"/>
  <c r="G4806" i="20"/>
  <c r="H4798" i="20"/>
  <c r="G4798" i="20"/>
  <c r="H4790" i="20"/>
  <c r="G4790" i="20"/>
  <c r="H4782" i="20"/>
  <c r="G4782" i="20"/>
  <c r="H4774" i="20"/>
  <c r="G4774" i="20"/>
  <c r="H4766" i="20"/>
  <c r="G4766" i="20"/>
  <c r="H4758" i="20"/>
  <c r="G4758" i="20"/>
  <c r="H4750" i="20"/>
  <c r="G4750" i="20"/>
  <c r="H4742" i="20"/>
  <c r="G4742" i="20"/>
  <c r="H4734" i="20"/>
  <c r="G4734" i="20"/>
  <c r="H4726" i="20"/>
  <c r="G4726" i="20"/>
  <c r="H4718" i="20"/>
  <c r="G4718" i="20"/>
  <c r="H4710" i="20"/>
  <c r="G4710" i="20"/>
  <c r="H4702" i="20"/>
  <c r="G4702" i="20"/>
  <c r="H4694" i="20"/>
  <c r="G4694" i="20"/>
  <c r="H4686" i="20"/>
  <c r="G4686" i="20"/>
  <c r="H4678" i="20"/>
  <c r="G4678" i="20"/>
  <c r="H4670" i="20"/>
  <c r="G4670" i="20"/>
  <c r="H4662" i="20"/>
  <c r="G4662" i="20"/>
  <c r="H4654" i="20"/>
  <c r="G4654" i="20"/>
  <c r="H4646" i="20"/>
  <c r="G4646" i="20"/>
  <c r="H4638" i="20"/>
  <c r="G4638" i="20"/>
  <c r="H4630" i="20"/>
  <c r="G4630" i="20"/>
  <c r="H4622" i="20"/>
  <c r="G4622" i="20"/>
  <c r="H4614" i="20"/>
  <c r="G4614" i="20"/>
  <c r="H4606" i="20"/>
  <c r="G4606" i="20"/>
  <c r="H4598" i="20"/>
  <c r="G4598" i="20"/>
  <c r="H4590" i="20"/>
  <c r="G4590" i="20"/>
  <c r="H4582" i="20"/>
  <c r="G4582" i="20"/>
  <c r="H4574" i="20"/>
  <c r="G4574" i="20"/>
  <c r="H4566" i="20"/>
  <c r="G4566" i="20"/>
  <c r="H4558" i="20"/>
  <c r="G4558" i="20"/>
  <c r="H4550" i="20"/>
  <c r="G4550" i="20"/>
  <c r="H4542" i="20"/>
  <c r="G4542" i="20"/>
  <c r="H4534" i="20"/>
  <c r="G4534" i="20"/>
  <c r="H4526" i="20"/>
  <c r="G4526" i="20"/>
  <c r="H4518" i="20"/>
  <c r="G4518" i="20"/>
  <c r="H4510" i="20"/>
  <c r="G4510" i="20"/>
  <c r="H4502" i="20"/>
  <c r="G4502" i="20"/>
  <c r="H4494" i="20"/>
  <c r="G4494" i="20"/>
  <c r="H4486" i="20"/>
  <c r="G4486" i="20"/>
  <c r="H4478" i="20"/>
  <c r="G4478" i="20"/>
  <c r="H4470" i="20"/>
  <c r="G4470" i="20"/>
  <c r="H4462" i="20"/>
  <c r="G4462" i="20"/>
  <c r="H4454" i="20"/>
  <c r="G4454" i="20"/>
  <c r="H4446" i="20"/>
  <c r="G4446" i="20"/>
  <c r="H4438" i="20"/>
  <c r="G4438" i="20"/>
  <c r="H4430" i="20"/>
  <c r="G4430" i="20"/>
  <c r="H4422" i="20"/>
  <c r="G4422" i="20"/>
  <c r="H4414" i="20"/>
  <c r="G4414" i="20"/>
  <c r="H4406" i="20"/>
  <c r="G4406" i="20"/>
  <c r="H4398" i="20"/>
  <c r="G4398" i="20"/>
  <c r="H4390" i="20"/>
  <c r="G4390" i="20"/>
  <c r="H4382" i="20"/>
  <c r="G4382" i="20"/>
  <c r="H4374" i="20"/>
  <c r="G4374" i="20"/>
  <c r="H4366" i="20"/>
  <c r="G4366" i="20"/>
  <c r="H4358" i="20"/>
  <c r="G4358" i="20"/>
  <c r="H4350" i="20"/>
  <c r="G4350" i="20"/>
  <c r="H4342" i="20"/>
  <c r="G4342" i="20"/>
  <c r="H4334" i="20"/>
  <c r="G4334" i="20"/>
  <c r="H4326" i="20"/>
  <c r="G4326" i="20"/>
  <c r="H4318" i="20"/>
  <c r="G4318" i="20"/>
  <c r="H4310" i="20"/>
  <c r="G4310" i="20"/>
  <c r="H4302" i="20"/>
  <c r="G4302" i="20"/>
  <c r="H4294" i="20"/>
  <c r="G4294" i="20"/>
  <c r="H4286" i="20"/>
  <c r="G4286" i="20"/>
  <c r="H4278" i="20"/>
  <c r="G4278" i="20"/>
  <c r="H4270" i="20"/>
  <c r="G4270" i="20"/>
  <c r="H4262" i="20"/>
  <c r="G4262" i="20"/>
  <c r="H4254" i="20"/>
  <c r="G4254" i="20"/>
  <c r="H4246" i="20"/>
  <c r="G4246" i="20"/>
  <c r="H4238" i="20"/>
  <c r="G4238" i="20"/>
  <c r="H4230" i="20"/>
  <c r="G4230" i="20"/>
  <c r="H4222" i="20"/>
  <c r="G4222" i="20"/>
  <c r="H4214" i="20"/>
  <c r="G4214" i="20"/>
  <c r="H4206" i="20"/>
  <c r="G4206" i="20"/>
  <c r="H4198" i="20"/>
  <c r="G4198" i="20"/>
  <c r="H4190" i="20"/>
  <c r="G4190" i="20"/>
  <c r="H4182" i="20"/>
  <c r="G4182" i="20"/>
  <c r="H4174" i="20"/>
  <c r="G4174" i="20"/>
  <c r="H4166" i="20"/>
  <c r="G4166" i="20"/>
  <c r="H4158" i="20"/>
  <c r="G4158" i="20"/>
  <c r="H4150" i="20"/>
  <c r="G4150" i="20"/>
  <c r="H4142" i="20"/>
  <c r="G4142" i="20"/>
  <c r="H4134" i="20"/>
  <c r="G4134" i="20"/>
  <c r="H4126" i="20"/>
  <c r="G4126" i="20"/>
  <c r="H4118" i="20"/>
  <c r="G4118" i="20"/>
  <c r="H4110" i="20"/>
  <c r="G4110" i="20"/>
  <c r="H4102" i="20"/>
  <c r="G4102" i="20"/>
  <c r="H4094" i="20"/>
  <c r="G4094" i="20"/>
  <c r="H4086" i="20"/>
  <c r="G4086" i="20"/>
  <c r="H4078" i="20"/>
  <c r="G4078" i="20"/>
  <c r="H4070" i="20"/>
  <c r="G4070" i="20"/>
  <c r="H4062" i="20"/>
  <c r="G4062" i="20"/>
  <c r="H4054" i="20"/>
  <c r="G4054" i="20"/>
  <c r="H4046" i="20"/>
  <c r="G4046" i="20"/>
  <c r="H4038" i="20"/>
  <c r="G4038" i="20"/>
  <c r="H4030" i="20"/>
  <c r="G4030" i="20"/>
  <c r="H4022" i="20"/>
  <c r="G4022" i="20"/>
  <c r="H4014" i="20"/>
  <c r="G4014" i="20"/>
  <c r="H4006" i="20"/>
  <c r="G4006" i="20"/>
  <c r="H3998" i="20"/>
  <c r="G3998" i="20"/>
  <c r="H3990" i="20"/>
  <c r="G3990" i="20"/>
  <c r="H3982" i="20"/>
  <c r="G3982" i="20"/>
  <c r="H3974" i="20"/>
  <c r="G3974" i="20"/>
  <c r="H3966" i="20"/>
  <c r="G3966" i="20"/>
  <c r="H3958" i="20"/>
  <c r="G3958" i="20"/>
  <c r="H3950" i="20"/>
  <c r="G3950" i="20"/>
  <c r="H3942" i="20"/>
  <c r="G3942" i="20"/>
  <c r="H3934" i="20"/>
  <c r="G3934" i="20"/>
  <c r="H3926" i="20"/>
  <c r="G3926" i="20"/>
  <c r="H3918" i="20"/>
  <c r="G3918" i="20"/>
  <c r="H3910" i="20"/>
  <c r="G3910" i="20"/>
  <c r="H3902" i="20"/>
  <c r="G3902" i="20"/>
  <c r="H3894" i="20"/>
  <c r="G3894" i="20"/>
  <c r="H3886" i="20"/>
  <c r="G3886" i="20"/>
  <c r="H3878" i="20"/>
  <c r="G3878" i="20"/>
  <c r="H3870" i="20"/>
  <c r="G3870" i="20"/>
  <c r="H3862" i="20"/>
  <c r="G3862" i="20"/>
  <c r="H3854" i="20"/>
  <c r="G3854" i="20"/>
  <c r="H3846" i="20"/>
  <c r="G3846" i="20"/>
  <c r="H3838" i="20"/>
  <c r="G3838" i="20"/>
  <c r="H3830" i="20"/>
  <c r="G3830" i="20"/>
  <c r="H3822" i="20"/>
  <c r="G3822" i="20"/>
  <c r="H3814" i="20"/>
  <c r="G3814" i="20"/>
  <c r="H3806" i="20"/>
  <c r="G3806" i="20"/>
  <c r="H3798" i="20"/>
  <c r="G3798" i="20"/>
  <c r="H3790" i="20"/>
  <c r="G3790" i="20"/>
  <c r="H3782" i="20"/>
  <c r="G3782" i="20"/>
  <c r="H3774" i="20"/>
  <c r="G3774" i="20"/>
  <c r="H3766" i="20"/>
  <c r="G3766" i="20"/>
  <c r="H3758" i="20"/>
  <c r="G3758" i="20"/>
  <c r="H3750" i="20"/>
  <c r="G3750" i="20"/>
  <c r="H3742" i="20"/>
  <c r="G3742" i="20"/>
  <c r="H3734" i="20"/>
  <c r="G3734" i="20"/>
  <c r="H3726" i="20"/>
  <c r="G3726" i="20"/>
  <c r="H3718" i="20"/>
  <c r="G3718" i="20"/>
  <c r="H3710" i="20"/>
  <c r="G3710" i="20"/>
  <c r="H3702" i="20"/>
  <c r="G3702" i="20"/>
  <c r="H3694" i="20"/>
  <c r="G3694" i="20"/>
  <c r="H3686" i="20"/>
  <c r="G3686" i="20"/>
  <c r="H3678" i="20"/>
  <c r="G3678" i="20"/>
  <c r="H3670" i="20"/>
  <c r="G3670" i="20"/>
  <c r="H3662" i="20"/>
  <c r="G3662" i="20"/>
  <c r="H3654" i="20"/>
  <c r="G3654" i="20"/>
  <c r="H3646" i="20"/>
  <c r="G3646" i="20"/>
  <c r="H3638" i="20"/>
  <c r="G3638" i="20"/>
  <c r="H3630" i="20"/>
  <c r="G3630" i="20"/>
  <c r="H3622" i="20"/>
  <c r="G3622" i="20"/>
  <c r="H3614" i="20"/>
  <c r="G3614" i="20"/>
  <c r="H3606" i="20"/>
  <c r="G3606" i="20"/>
  <c r="H3598" i="20"/>
  <c r="G3598" i="20"/>
  <c r="H3590" i="20"/>
  <c r="G3590" i="20"/>
  <c r="H3582" i="20"/>
  <c r="G3582" i="20"/>
  <c r="H3574" i="20"/>
  <c r="G3574" i="20"/>
  <c r="H3566" i="20"/>
  <c r="G3566" i="20"/>
  <c r="H3558" i="20"/>
  <c r="G3558" i="20"/>
  <c r="H3550" i="20"/>
  <c r="G3550" i="20"/>
  <c r="H3542" i="20"/>
  <c r="G3542" i="20"/>
  <c r="H3534" i="20"/>
  <c r="G3534" i="20"/>
  <c r="H3526" i="20"/>
  <c r="G3526" i="20"/>
  <c r="H3518" i="20"/>
  <c r="G3518" i="20"/>
  <c r="H3510" i="20"/>
  <c r="G3510" i="20"/>
  <c r="H3502" i="20"/>
  <c r="G3502" i="20"/>
  <c r="H3494" i="20"/>
  <c r="G3494" i="20"/>
  <c r="H3486" i="20"/>
  <c r="G3486" i="20"/>
  <c r="H3478" i="20"/>
  <c r="G3478" i="20"/>
  <c r="H3470" i="20"/>
  <c r="G3470" i="20"/>
  <c r="H3462" i="20"/>
  <c r="G3462" i="20"/>
  <c r="H3454" i="20"/>
  <c r="G3454" i="20"/>
  <c r="H3446" i="20"/>
  <c r="G3446" i="20"/>
  <c r="H3438" i="20"/>
  <c r="G3438" i="20"/>
  <c r="H3430" i="20"/>
  <c r="G3430" i="20"/>
  <c r="H3422" i="20"/>
  <c r="G3422" i="20"/>
  <c r="H3414" i="20"/>
  <c r="G3414" i="20"/>
  <c r="H3406" i="20"/>
  <c r="G3406" i="20"/>
  <c r="H3398" i="20"/>
  <c r="G3398" i="20"/>
  <c r="H3390" i="20"/>
  <c r="G3390" i="20"/>
  <c r="H3382" i="20"/>
  <c r="G3382" i="20"/>
  <c r="H3374" i="20"/>
  <c r="G3374" i="20"/>
  <c r="H3366" i="20"/>
  <c r="G3366" i="20"/>
  <c r="H3358" i="20"/>
  <c r="G3358" i="20"/>
  <c r="H3350" i="20"/>
  <c r="G3350" i="20"/>
  <c r="H3342" i="20"/>
  <c r="G3342" i="20"/>
  <c r="H3334" i="20"/>
  <c r="G3334" i="20"/>
  <c r="H3326" i="20"/>
  <c r="G3326" i="20"/>
  <c r="H3318" i="20"/>
  <c r="G3318" i="20"/>
  <c r="H3310" i="20"/>
  <c r="G3310" i="20"/>
  <c r="H3302" i="20"/>
  <c r="G3302" i="20"/>
  <c r="H3294" i="20"/>
  <c r="G3294" i="20"/>
  <c r="H3286" i="20"/>
  <c r="G3286" i="20"/>
  <c r="H3278" i="20"/>
  <c r="G3278" i="20"/>
  <c r="H3270" i="20"/>
  <c r="G3270" i="20"/>
  <c r="H3262" i="20"/>
  <c r="G3262" i="20"/>
  <c r="H3254" i="20"/>
  <c r="G3254" i="20"/>
  <c r="H3246" i="20"/>
  <c r="G3246" i="20"/>
  <c r="H3238" i="20"/>
  <c r="G3238" i="20"/>
  <c r="H3230" i="20"/>
  <c r="G3230" i="20"/>
  <c r="H3222" i="20"/>
  <c r="G3222" i="20"/>
  <c r="H3214" i="20"/>
  <c r="G3214" i="20"/>
  <c r="H3206" i="20"/>
  <c r="G3206" i="20"/>
  <c r="H3198" i="20"/>
  <c r="G3198" i="20"/>
  <c r="H3190" i="20"/>
  <c r="G3190" i="20"/>
  <c r="H3182" i="20"/>
  <c r="G3182" i="20"/>
  <c r="H3174" i="20"/>
  <c r="G3174" i="20"/>
  <c r="H3166" i="20"/>
  <c r="G3166" i="20"/>
  <c r="H3158" i="20"/>
  <c r="G3158" i="20"/>
  <c r="H3150" i="20"/>
  <c r="G3150" i="20"/>
  <c r="H3142" i="20"/>
  <c r="G3142" i="20"/>
  <c r="H3134" i="20"/>
  <c r="G3134" i="20"/>
  <c r="H3126" i="20"/>
  <c r="G3126" i="20"/>
  <c r="H3118" i="20"/>
  <c r="G3118" i="20"/>
  <c r="H3110" i="20"/>
  <c r="G3110" i="20"/>
  <c r="H3102" i="20"/>
  <c r="G3102" i="20"/>
  <c r="H3094" i="20"/>
  <c r="G3094" i="20"/>
  <c r="H3086" i="20"/>
  <c r="G3086" i="20"/>
  <c r="H3078" i="20"/>
  <c r="G3078" i="20"/>
  <c r="H3070" i="20"/>
  <c r="G3070" i="20"/>
  <c r="H3062" i="20"/>
  <c r="G3062" i="20"/>
  <c r="H3054" i="20"/>
  <c r="G3054" i="20"/>
  <c r="H3046" i="20"/>
  <c r="G3046" i="20"/>
  <c r="H3038" i="20"/>
  <c r="G3038" i="20"/>
  <c r="H3030" i="20"/>
  <c r="G3030" i="20"/>
  <c r="H3022" i="20"/>
  <c r="G3022" i="20"/>
  <c r="H3014" i="20"/>
  <c r="G3014" i="20"/>
  <c r="H3006" i="20"/>
  <c r="G3006" i="20"/>
  <c r="H2998" i="20"/>
  <c r="G2998" i="20"/>
  <c r="H2990" i="20"/>
  <c r="G2990" i="20"/>
  <c r="H2982" i="20"/>
  <c r="G2982" i="20"/>
  <c r="H2974" i="20"/>
  <c r="G2974" i="20"/>
  <c r="H2966" i="20"/>
  <c r="G2966" i="20"/>
  <c r="H2958" i="20"/>
  <c r="G2958" i="20"/>
  <c r="H2950" i="20"/>
  <c r="G2950" i="20"/>
  <c r="H2942" i="20"/>
  <c r="G2942" i="20"/>
  <c r="H2934" i="20"/>
  <c r="G2934" i="20"/>
  <c r="H2926" i="20"/>
  <c r="G2926" i="20"/>
  <c r="H2918" i="20"/>
  <c r="G2918" i="20"/>
  <c r="H2910" i="20"/>
  <c r="G2910" i="20"/>
  <c r="H2902" i="20"/>
  <c r="G2902" i="20"/>
  <c r="H2894" i="20"/>
  <c r="G2894" i="20"/>
  <c r="H2886" i="20"/>
  <c r="G2886" i="20"/>
  <c r="H2878" i="20"/>
  <c r="G2878" i="20"/>
  <c r="H2870" i="20"/>
  <c r="G2870" i="20"/>
  <c r="H2862" i="20"/>
  <c r="G2862" i="20"/>
  <c r="H2854" i="20"/>
  <c r="G2854" i="20"/>
  <c r="H2846" i="20"/>
  <c r="G2846" i="20"/>
  <c r="H2838" i="20"/>
  <c r="G2838" i="20"/>
  <c r="H2830" i="20"/>
  <c r="G2830" i="20"/>
  <c r="H2822" i="20"/>
  <c r="G2822" i="20"/>
  <c r="H2814" i="20"/>
  <c r="G2814" i="20"/>
  <c r="H2806" i="20"/>
  <c r="G2806" i="20"/>
  <c r="H2798" i="20"/>
  <c r="G2798" i="20"/>
  <c r="H2790" i="20"/>
  <c r="G2790" i="20"/>
  <c r="H2782" i="20"/>
  <c r="G2782" i="20"/>
  <c r="H2774" i="20"/>
  <c r="G2774" i="20"/>
  <c r="H2766" i="20"/>
  <c r="G2766" i="20"/>
  <c r="H2758" i="20"/>
  <c r="G2758" i="20"/>
  <c r="H2750" i="20"/>
  <c r="G2750" i="20"/>
  <c r="H2742" i="20"/>
  <c r="G2742" i="20"/>
  <c r="H2734" i="20"/>
  <c r="G2734" i="20"/>
  <c r="H2726" i="20"/>
  <c r="G2726" i="20"/>
  <c r="H2718" i="20"/>
  <c r="G2718" i="20"/>
  <c r="H2710" i="20"/>
  <c r="G2710" i="20"/>
  <c r="H2702" i="20"/>
  <c r="G2702" i="20"/>
  <c r="H2694" i="20"/>
  <c r="G2694" i="20"/>
  <c r="H2686" i="20"/>
  <c r="G2686" i="20"/>
  <c r="H2678" i="20"/>
  <c r="G2678" i="20"/>
  <c r="H2670" i="20"/>
  <c r="G2670" i="20"/>
  <c r="H2662" i="20"/>
  <c r="G2662" i="20"/>
  <c r="H2654" i="20"/>
  <c r="G2654" i="20"/>
  <c r="H2646" i="20"/>
  <c r="G2646" i="20"/>
  <c r="H2638" i="20"/>
  <c r="G2638" i="20"/>
  <c r="H2630" i="20"/>
  <c r="G2630" i="20"/>
  <c r="H2622" i="20"/>
  <c r="G2622" i="20"/>
  <c r="H2614" i="20"/>
  <c r="G2614" i="20"/>
  <c r="H2606" i="20"/>
  <c r="G2606" i="20"/>
  <c r="H2598" i="20"/>
  <c r="G2598" i="20"/>
  <c r="H2590" i="20"/>
  <c r="G2590" i="20"/>
  <c r="H2582" i="20"/>
  <c r="G2582" i="20"/>
  <c r="H2574" i="20"/>
  <c r="G2574" i="20"/>
  <c r="H2566" i="20"/>
  <c r="G2566" i="20"/>
  <c r="H2558" i="20"/>
  <c r="G2558" i="20"/>
  <c r="H2550" i="20"/>
  <c r="G2550" i="20"/>
  <c r="H2542" i="20"/>
  <c r="G2542" i="20"/>
  <c r="H2534" i="20"/>
  <c r="G2534" i="20"/>
  <c r="H2526" i="20"/>
  <c r="G2526" i="20"/>
  <c r="H2518" i="20"/>
  <c r="G2518" i="20"/>
  <c r="H2510" i="20"/>
  <c r="G2510" i="20"/>
  <c r="H2502" i="20"/>
  <c r="G2502" i="20"/>
  <c r="H2494" i="20"/>
  <c r="G2494" i="20"/>
  <c r="H2486" i="20"/>
  <c r="G2486" i="20"/>
  <c r="H2478" i="20"/>
  <c r="G2478" i="20"/>
  <c r="H2470" i="20"/>
  <c r="G2470" i="20"/>
  <c r="H2462" i="20"/>
  <c r="G2462" i="20"/>
  <c r="H2454" i="20"/>
  <c r="G2454" i="20"/>
  <c r="H2446" i="20"/>
  <c r="G2446" i="20"/>
  <c r="H2438" i="20"/>
  <c r="G2438" i="20"/>
  <c r="H2430" i="20"/>
  <c r="G2430" i="20"/>
  <c r="H2422" i="20"/>
  <c r="G2422" i="20"/>
  <c r="H2414" i="20"/>
  <c r="G2414" i="20"/>
  <c r="H2406" i="20"/>
  <c r="G2406" i="20"/>
  <c r="H2398" i="20"/>
  <c r="G2398" i="20"/>
  <c r="H2390" i="20"/>
  <c r="G2390" i="20"/>
  <c r="H2382" i="20"/>
  <c r="G2382" i="20"/>
  <c r="H2374" i="20"/>
  <c r="G2374" i="20"/>
  <c r="H2366" i="20"/>
  <c r="G2366" i="20"/>
  <c r="H2358" i="20"/>
  <c r="G2358" i="20"/>
  <c r="H2350" i="20"/>
  <c r="G2350" i="20"/>
  <c r="H2342" i="20"/>
  <c r="G2342" i="20"/>
  <c r="H2334" i="20"/>
  <c r="G2334" i="20"/>
  <c r="H2326" i="20"/>
  <c r="G2326" i="20"/>
  <c r="H2318" i="20"/>
  <c r="G2318" i="20"/>
  <c r="H2310" i="20"/>
  <c r="G2310" i="20"/>
  <c r="H2302" i="20"/>
  <c r="G2302" i="20"/>
  <c r="H2294" i="20"/>
  <c r="G2294" i="20"/>
  <c r="H2286" i="20"/>
  <c r="G2286" i="20"/>
  <c r="H2278" i="20"/>
  <c r="G2278" i="20"/>
  <c r="H2270" i="20"/>
  <c r="G2270" i="20"/>
  <c r="H2262" i="20"/>
  <c r="G2262" i="20"/>
  <c r="H2254" i="20"/>
  <c r="G2254" i="20"/>
  <c r="H2246" i="20"/>
  <c r="G2246" i="20"/>
  <c r="H2238" i="20"/>
  <c r="G2238" i="20"/>
  <c r="H2230" i="20"/>
  <c r="G2230" i="20"/>
  <c r="H2222" i="20"/>
  <c r="G2222" i="20"/>
  <c r="H2214" i="20"/>
  <c r="G2214" i="20"/>
  <c r="H2206" i="20"/>
  <c r="G2206" i="20"/>
  <c r="H2198" i="20"/>
  <c r="G2198" i="20"/>
  <c r="H2190" i="20"/>
  <c r="G2190" i="20"/>
  <c r="H2182" i="20"/>
  <c r="G2182" i="20"/>
  <c r="H2174" i="20"/>
  <c r="G2174" i="20"/>
  <c r="H2166" i="20"/>
  <c r="G2166" i="20"/>
  <c r="H2158" i="20"/>
  <c r="G2158" i="20"/>
  <c r="H2150" i="20"/>
  <c r="G2150" i="20"/>
  <c r="H2142" i="20"/>
  <c r="G2142" i="20"/>
  <c r="H2134" i="20"/>
  <c r="G2134" i="20"/>
  <c r="H2126" i="20"/>
  <c r="G2126" i="20"/>
  <c r="H2118" i="20"/>
  <c r="G2118" i="20"/>
  <c r="H2110" i="20"/>
  <c r="G2110" i="20"/>
  <c r="H2102" i="20"/>
  <c r="G2102" i="20"/>
  <c r="H2094" i="20"/>
  <c r="G2094" i="20"/>
  <c r="H2086" i="20"/>
  <c r="G2086" i="20"/>
  <c r="H2078" i="20"/>
  <c r="G2078" i="20"/>
  <c r="H2070" i="20"/>
  <c r="G2070" i="20"/>
  <c r="H2062" i="20"/>
  <c r="G2062" i="20"/>
  <c r="H2054" i="20"/>
  <c r="G2054" i="20"/>
  <c r="H2046" i="20"/>
  <c r="G2046" i="20"/>
  <c r="H2038" i="20"/>
  <c r="G2038" i="20"/>
  <c r="H2030" i="20"/>
  <c r="G2030" i="20"/>
  <c r="H2022" i="20"/>
  <c r="G2022" i="20"/>
  <c r="H2014" i="20"/>
  <c r="G2014" i="20"/>
  <c r="H2006" i="20"/>
  <c r="G2006" i="20"/>
  <c r="H1998" i="20"/>
  <c r="G1998" i="20"/>
  <c r="H1990" i="20"/>
  <c r="G1990" i="20"/>
  <c r="H1982" i="20"/>
  <c r="G1982" i="20"/>
  <c r="H1974" i="20"/>
  <c r="G1974" i="20"/>
  <c r="H1966" i="20"/>
  <c r="G1966" i="20"/>
  <c r="H1958" i="20"/>
  <c r="G1958" i="20"/>
  <c r="H1950" i="20"/>
  <c r="G1950" i="20"/>
  <c r="H1942" i="20"/>
  <c r="G1942" i="20"/>
  <c r="H1934" i="20"/>
  <c r="G1934" i="20"/>
  <c r="H1926" i="20"/>
  <c r="G1926" i="20"/>
  <c r="H1918" i="20"/>
  <c r="G1918" i="20"/>
  <c r="H1910" i="20"/>
  <c r="G1910" i="20"/>
  <c r="H1902" i="20"/>
  <c r="G1902" i="20"/>
  <c r="H1894" i="20"/>
  <c r="G1894" i="20"/>
  <c r="H1886" i="20"/>
  <c r="G1886" i="20"/>
  <c r="H1878" i="20"/>
  <c r="G1878" i="20"/>
  <c r="H1870" i="20"/>
  <c r="G1870" i="20"/>
  <c r="H1862" i="20"/>
  <c r="G1862" i="20"/>
  <c r="H1854" i="20"/>
  <c r="G1854" i="20"/>
  <c r="H1846" i="20"/>
  <c r="G1846" i="20"/>
  <c r="H1838" i="20"/>
  <c r="G1838" i="20"/>
  <c r="H1830" i="20"/>
  <c r="G1830" i="20"/>
  <c r="H1822" i="20"/>
  <c r="G1822" i="20"/>
  <c r="H1814" i="20"/>
  <c r="G1814" i="20"/>
  <c r="H1806" i="20"/>
  <c r="G1806" i="20"/>
  <c r="H1798" i="20"/>
  <c r="G1798" i="20"/>
  <c r="H1790" i="20"/>
  <c r="G1790" i="20"/>
  <c r="H1782" i="20"/>
  <c r="G1782" i="20"/>
  <c r="H1774" i="20"/>
  <c r="G1774" i="20"/>
  <c r="H1766" i="20"/>
  <c r="G1766" i="20"/>
  <c r="H1758" i="20"/>
  <c r="G1758" i="20"/>
  <c r="H1750" i="20"/>
  <c r="G1750" i="20"/>
  <c r="H1742" i="20"/>
  <c r="G1742" i="20"/>
  <c r="H1734" i="20"/>
  <c r="G1734" i="20"/>
  <c r="H1726" i="20"/>
  <c r="G1726" i="20"/>
  <c r="H1718" i="20"/>
  <c r="G1718" i="20"/>
  <c r="H1710" i="20"/>
  <c r="G1710" i="20"/>
  <c r="H1702" i="20"/>
  <c r="G1702" i="20"/>
  <c r="H1694" i="20"/>
  <c r="G1694" i="20"/>
  <c r="H1686" i="20"/>
  <c r="G1686" i="20"/>
  <c r="H1678" i="20"/>
  <c r="G1678" i="20"/>
  <c r="H1670" i="20"/>
  <c r="G1670" i="20"/>
  <c r="H1662" i="20"/>
  <c r="G1662" i="20"/>
  <c r="H1654" i="20"/>
  <c r="G1654" i="20"/>
  <c r="H1646" i="20"/>
  <c r="G1646" i="20"/>
  <c r="H1638" i="20"/>
  <c r="G1638" i="20"/>
  <c r="H1630" i="20"/>
  <c r="G1630" i="20"/>
  <c r="H1622" i="20"/>
  <c r="G1622" i="20"/>
  <c r="H1614" i="20"/>
  <c r="G1614" i="20"/>
  <c r="H1606" i="20"/>
  <c r="G1606" i="20"/>
  <c r="H1598" i="20"/>
  <c r="G1598" i="20"/>
  <c r="H1590" i="20"/>
  <c r="G1590" i="20"/>
  <c r="H1582" i="20"/>
  <c r="G1582" i="20"/>
  <c r="H1574" i="20"/>
  <c r="G1574" i="20"/>
  <c r="H1566" i="20"/>
  <c r="G1566" i="20"/>
  <c r="H1558" i="20"/>
  <c r="G1558" i="20"/>
  <c r="H1550" i="20"/>
  <c r="G1550" i="20"/>
  <c r="H1542" i="20"/>
  <c r="G1542" i="20"/>
  <c r="H1534" i="20"/>
  <c r="G1534" i="20"/>
  <c r="H1526" i="20"/>
  <c r="G1526" i="20"/>
  <c r="H1518" i="20"/>
  <c r="G1518" i="20"/>
  <c r="H1510" i="20"/>
  <c r="G1510" i="20"/>
  <c r="H1502" i="20"/>
  <c r="G1502" i="20"/>
  <c r="H1494" i="20"/>
  <c r="G1494" i="20"/>
  <c r="H1486" i="20"/>
  <c r="G1486" i="20"/>
  <c r="H1478" i="20"/>
  <c r="G1478" i="20"/>
  <c r="H1470" i="20"/>
  <c r="G1470" i="20"/>
  <c r="H1462" i="20"/>
  <c r="G1462" i="20"/>
  <c r="H1454" i="20"/>
  <c r="G1454" i="20"/>
  <c r="H1446" i="20"/>
  <c r="G1446" i="20"/>
  <c r="H1438" i="20"/>
  <c r="G1438" i="20"/>
  <c r="H1430" i="20"/>
  <c r="G1430" i="20"/>
  <c r="H1422" i="20"/>
  <c r="G1422" i="20"/>
  <c r="H1414" i="20"/>
  <c r="G1414" i="20"/>
  <c r="H1406" i="20"/>
  <c r="G1406" i="20"/>
  <c r="H1398" i="20"/>
  <c r="G1398" i="20"/>
  <c r="H1390" i="20"/>
  <c r="G1390" i="20"/>
  <c r="H1382" i="20"/>
  <c r="G1382" i="20"/>
  <c r="H1374" i="20"/>
  <c r="G1374" i="20"/>
  <c r="H1366" i="20"/>
  <c r="G1366" i="20"/>
  <c r="H1358" i="20"/>
  <c r="G1358" i="20"/>
  <c r="H1350" i="20"/>
  <c r="G1350" i="20"/>
  <c r="H1342" i="20"/>
  <c r="G1342" i="20"/>
  <c r="H1334" i="20"/>
  <c r="G1334" i="20"/>
  <c r="H1326" i="20"/>
  <c r="G1326" i="20"/>
  <c r="H1318" i="20"/>
  <c r="G1318" i="20"/>
  <c r="H1310" i="20"/>
  <c r="G1310" i="20"/>
  <c r="H1302" i="20"/>
  <c r="G1302" i="20"/>
  <c r="H1294" i="20"/>
  <c r="G1294" i="20"/>
  <c r="H1286" i="20"/>
  <c r="G1286" i="20"/>
  <c r="H1278" i="20"/>
  <c r="G1278" i="20"/>
  <c r="H1270" i="20"/>
  <c r="G1270" i="20"/>
  <c r="H1262" i="20"/>
  <c r="G1262" i="20"/>
  <c r="H1254" i="20"/>
  <c r="G1254" i="20"/>
  <c r="H1246" i="20"/>
  <c r="G1246" i="20"/>
  <c r="H1238" i="20"/>
  <c r="G1238" i="20"/>
  <c r="H1230" i="20"/>
  <c r="G1230" i="20"/>
  <c r="H1222" i="20"/>
  <c r="G1222" i="20"/>
  <c r="H1214" i="20"/>
  <c r="G1214" i="20"/>
  <c r="H1206" i="20"/>
  <c r="G1206" i="20"/>
  <c r="H1198" i="20"/>
  <c r="G1198" i="20"/>
  <c r="H1190" i="20"/>
  <c r="G1190" i="20"/>
  <c r="H1182" i="20"/>
  <c r="G1182" i="20"/>
  <c r="H1174" i="20"/>
  <c r="G1174" i="20"/>
  <c r="H1166" i="20"/>
  <c r="G1166" i="20"/>
  <c r="H1158" i="20"/>
  <c r="G1158" i="20"/>
  <c r="H1150" i="20"/>
  <c r="G1150" i="20"/>
  <c r="H1142" i="20"/>
  <c r="G1142" i="20"/>
  <c r="H1134" i="20"/>
  <c r="G1134" i="20"/>
  <c r="H1126" i="20"/>
  <c r="G1126" i="20"/>
  <c r="H1118" i="20"/>
  <c r="G1118" i="20"/>
  <c r="H1110" i="20"/>
  <c r="G1110" i="20"/>
  <c r="H1102" i="20"/>
  <c r="G1102" i="20"/>
  <c r="H1094" i="20"/>
  <c r="G1094" i="20"/>
  <c r="H1086" i="20"/>
  <c r="G1086" i="20"/>
  <c r="H1078" i="20"/>
  <c r="G1078" i="20"/>
  <c r="H1070" i="20"/>
  <c r="G1070" i="20"/>
  <c r="H1062" i="20"/>
  <c r="G1062" i="20"/>
  <c r="H1054" i="20"/>
  <c r="G1054" i="20"/>
  <c r="H1046" i="20"/>
  <c r="G1046" i="20"/>
  <c r="H1038" i="20"/>
  <c r="G1038" i="20"/>
  <c r="H1030" i="20"/>
  <c r="G1030" i="20"/>
  <c r="H1022" i="20"/>
  <c r="G1022" i="20"/>
  <c r="H1014" i="20"/>
  <c r="G1014" i="20"/>
  <c r="H1006" i="20"/>
  <c r="G1006" i="20"/>
  <c r="H998" i="20"/>
  <c r="G998" i="20"/>
  <c r="H990" i="20"/>
  <c r="G990" i="20"/>
  <c r="H982" i="20"/>
  <c r="G982" i="20"/>
  <c r="H974" i="20"/>
  <c r="G974" i="20"/>
  <c r="H966" i="20"/>
  <c r="G966" i="20"/>
  <c r="H958" i="20"/>
  <c r="G958" i="20"/>
  <c r="H950" i="20"/>
  <c r="G950" i="20"/>
  <c r="H942" i="20"/>
  <c r="G942" i="20"/>
  <c r="H934" i="20"/>
  <c r="G934" i="20"/>
  <c r="H926" i="20"/>
  <c r="G926" i="20"/>
  <c r="H918" i="20"/>
  <c r="G918" i="20"/>
  <c r="H910" i="20"/>
  <c r="G910" i="20"/>
  <c r="H902" i="20"/>
  <c r="G902" i="20"/>
  <c r="H894" i="20"/>
  <c r="G894" i="20"/>
  <c r="H886" i="20"/>
  <c r="G886" i="20"/>
  <c r="H878" i="20"/>
  <c r="G878" i="20"/>
  <c r="H870" i="20"/>
  <c r="G870" i="20"/>
  <c r="H862" i="20"/>
  <c r="G862" i="20"/>
  <c r="H854" i="20"/>
  <c r="G854" i="20"/>
  <c r="H846" i="20"/>
  <c r="G846" i="20"/>
  <c r="H838" i="20"/>
  <c r="G838" i="20"/>
  <c r="H830" i="20"/>
  <c r="G830" i="20"/>
  <c r="H822" i="20"/>
  <c r="G822" i="20"/>
  <c r="H814" i="20"/>
  <c r="G814" i="20"/>
  <c r="H806" i="20"/>
  <c r="G806" i="20"/>
  <c r="H798" i="20"/>
  <c r="G798" i="20"/>
  <c r="H790" i="20"/>
  <c r="G790" i="20"/>
  <c r="H782" i="20"/>
  <c r="G782" i="20"/>
  <c r="H774" i="20"/>
  <c r="G774" i="20"/>
  <c r="H766" i="20"/>
  <c r="G766" i="20"/>
  <c r="H758" i="20"/>
  <c r="G758" i="20"/>
  <c r="H750" i="20"/>
  <c r="G750" i="20"/>
  <c r="H742" i="20"/>
  <c r="G742" i="20"/>
  <c r="H734" i="20"/>
  <c r="G734" i="20"/>
  <c r="H726" i="20"/>
  <c r="G726" i="20"/>
  <c r="H718" i="20"/>
  <c r="G718" i="20"/>
  <c r="H710" i="20"/>
  <c r="G710" i="20"/>
  <c r="H702" i="20"/>
  <c r="G702" i="20"/>
  <c r="H694" i="20"/>
  <c r="G694" i="20"/>
  <c r="H686" i="20"/>
  <c r="G686" i="20"/>
  <c r="H678" i="20"/>
  <c r="G678" i="20"/>
  <c r="H670" i="20"/>
  <c r="G670" i="20"/>
  <c r="H662" i="20"/>
  <c r="G662" i="20"/>
  <c r="H654" i="20"/>
  <c r="G654" i="20"/>
  <c r="H646" i="20"/>
  <c r="G646" i="20"/>
  <c r="H638" i="20"/>
  <c r="G638" i="20"/>
  <c r="H630" i="20"/>
  <c r="G630" i="20"/>
  <c r="H622" i="20"/>
  <c r="G622" i="20"/>
  <c r="H614" i="20"/>
  <c r="G614" i="20"/>
  <c r="H606" i="20"/>
  <c r="G606" i="20"/>
  <c r="H598" i="20"/>
  <c r="G598" i="20"/>
  <c r="H590" i="20"/>
  <c r="G590" i="20"/>
  <c r="H582" i="20"/>
  <c r="G582" i="20"/>
  <c r="H574" i="20"/>
  <c r="G574" i="20"/>
  <c r="H566" i="20"/>
  <c r="G566" i="20"/>
  <c r="H558" i="20"/>
  <c r="G558" i="20"/>
  <c r="H550" i="20"/>
  <c r="G550" i="20"/>
  <c r="H542" i="20"/>
  <c r="G542" i="20"/>
  <c r="H534" i="20"/>
  <c r="G534" i="20"/>
  <c r="H526" i="20"/>
  <c r="G526" i="20"/>
  <c r="H518" i="20"/>
  <c r="G518" i="20"/>
  <c r="H510" i="20"/>
  <c r="G510" i="20"/>
  <c r="H502" i="20"/>
  <c r="G502" i="20"/>
  <c r="H494" i="20"/>
  <c r="G494" i="20"/>
  <c r="H486" i="20"/>
  <c r="G486" i="20"/>
  <c r="H478" i="20"/>
  <c r="G478" i="20"/>
  <c r="H470" i="20"/>
  <c r="G470" i="20"/>
  <c r="H462" i="20"/>
  <c r="G462" i="20"/>
  <c r="H454" i="20"/>
  <c r="G454" i="20"/>
  <c r="H446" i="20"/>
  <c r="G446" i="20"/>
  <c r="H438" i="20"/>
  <c r="G438" i="20"/>
  <c r="H430" i="20"/>
  <c r="G430" i="20"/>
  <c r="H422" i="20"/>
  <c r="G422" i="20"/>
  <c r="H414" i="20"/>
  <c r="G414" i="20"/>
  <c r="H406" i="20"/>
  <c r="G406" i="20"/>
  <c r="H398" i="20"/>
  <c r="G398" i="20"/>
  <c r="H390" i="20"/>
  <c r="G390" i="20"/>
  <c r="G382" i="20"/>
  <c r="H382" i="20"/>
  <c r="H374" i="20"/>
  <c r="G374" i="20"/>
  <c r="H366" i="20"/>
  <c r="G366" i="20"/>
  <c r="G358" i="20"/>
  <c r="H358" i="20"/>
  <c r="H350" i="20"/>
  <c r="G350" i="20"/>
  <c r="H342" i="20"/>
  <c r="G342" i="20"/>
  <c r="G334" i="20"/>
  <c r="H334" i="20"/>
  <c r="H326" i="20"/>
  <c r="G326" i="20"/>
  <c r="G318" i="20"/>
  <c r="H318" i="20"/>
  <c r="H310" i="20"/>
  <c r="G310" i="20"/>
  <c r="H302" i="20"/>
  <c r="G302" i="20"/>
  <c r="H294" i="20"/>
  <c r="G294" i="20"/>
  <c r="G286" i="20"/>
  <c r="H286" i="20"/>
  <c r="H278" i="20"/>
  <c r="G278" i="20"/>
  <c r="G270" i="20"/>
  <c r="H270" i="20"/>
  <c r="G262" i="20"/>
  <c r="H262" i="20"/>
  <c r="G254" i="20"/>
  <c r="H254" i="20"/>
  <c r="H246" i="20"/>
  <c r="G246" i="20"/>
  <c r="H238" i="20"/>
  <c r="G238" i="20"/>
  <c r="H230" i="20"/>
  <c r="G230" i="20"/>
  <c r="G222" i="20"/>
  <c r="H222" i="20"/>
  <c r="H214" i="20"/>
  <c r="G214" i="20"/>
  <c r="H206" i="20"/>
  <c r="G206" i="20"/>
  <c r="G198" i="20"/>
  <c r="H198" i="20"/>
  <c r="G190" i="20"/>
  <c r="H190" i="20"/>
  <c r="G182" i="20"/>
  <c r="H182" i="20"/>
  <c r="G174" i="20"/>
  <c r="H174" i="20"/>
  <c r="H166" i="20"/>
  <c r="G166" i="20"/>
  <c r="H158" i="20"/>
  <c r="G158" i="20"/>
  <c r="H63756" i="20"/>
  <c r="G63756" i="20"/>
  <c r="H63752" i="20"/>
  <c r="G63752" i="20"/>
  <c r="H63723" i="20"/>
  <c r="G63723" i="20"/>
  <c r="H63715" i="20"/>
  <c r="G63715" i="20"/>
  <c r="H63707" i="20"/>
  <c r="G63707" i="20"/>
  <c r="H63699" i="20"/>
  <c r="G63699" i="20"/>
  <c r="H63691" i="20"/>
  <c r="G63691" i="20"/>
  <c r="H63683" i="20"/>
  <c r="G63683" i="20"/>
  <c r="H63675" i="20"/>
  <c r="G63675" i="20"/>
  <c r="H63667" i="20"/>
  <c r="G63667" i="20"/>
  <c r="H63659" i="20"/>
  <c r="G63659" i="20"/>
  <c r="H63651" i="20"/>
  <c r="G63651" i="20"/>
  <c r="H63643" i="20"/>
  <c r="G63643" i="20"/>
  <c r="H63635" i="20"/>
  <c r="G63635" i="20"/>
  <c r="H63627" i="20"/>
  <c r="G63627" i="20"/>
  <c r="H63619" i="20"/>
  <c r="G63619" i="20"/>
  <c r="H63611" i="20"/>
  <c r="G63611" i="20"/>
  <c r="H63603" i="20"/>
  <c r="G63603" i="20"/>
  <c r="H63595" i="20"/>
  <c r="G63595" i="20"/>
  <c r="H63587" i="20"/>
  <c r="G63587" i="20"/>
  <c r="H63579" i="20"/>
  <c r="G63579" i="20"/>
  <c r="H63571" i="20"/>
  <c r="G63571" i="20"/>
  <c r="H63563" i="20"/>
  <c r="G63563" i="20"/>
  <c r="H63555" i="20"/>
  <c r="G63555" i="20"/>
  <c r="H63547" i="20"/>
  <c r="G63547" i="20"/>
  <c r="H63539" i="20"/>
  <c r="G63539" i="20"/>
  <c r="H63531" i="20"/>
  <c r="G63531" i="20"/>
  <c r="H63523" i="20"/>
  <c r="G63523" i="20"/>
  <c r="H63515" i="20"/>
  <c r="G63515" i="20"/>
  <c r="H63507" i="20"/>
  <c r="G63507" i="20"/>
  <c r="H63499" i="20"/>
  <c r="G63499" i="20"/>
  <c r="H63491" i="20"/>
  <c r="G63491" i="20"/>
  <c r="H63483" i="20"/>
  <c r="G63483" i="20"/>
  <c r="H63475" i="20"/>
  <c r="G63475" i="20"/>
  <c r="H63467" i="20"/>
  <c r="G63467" i="20"/>
  <c r="H63459" i="20"/>
  <c r="G63459" i="20"/>
  <c r="H63451" i="20"/>
  <c r="G63451" i="20"/>
  <c r="H63443" i="20"/>
  <c r="G63443" i="20"/>
  <c r="H63435" i="20"/>
  <c r="G63435" i="20"/>
  <c r="H63427" i="20"/>
  <c r="G63427" i="20"/>
  <c r="H63419" i="20"/>
  <c r="G63419" i="20"/>
  <c r="H63411" i="20"/>
  <c r="G63411" i="20"/>
  <c r="H63403" i="20"/>
  <c r="G63403" i="20"/>
  <c r="H63395" i="20"/>
  <c r="G63395" i="20"/>
  <c r="H63387" i="20"/>
  <c r="G63387" i="20"/>
  <c r="H63379" i="20"/>
  <c r="G63379" i="20"/>
  <c r="H63371" i="20"/>
  <c r="G63371" i="20"/>
  <c r="H63363" i="20"/>
  <c r="G63363" i="20"/>
  <c r="H63355" i="20"/>
  <c r="G63355" i="20"/>
  <c r="H63347" i="20"/>
  <c r="G63347" i="20"/>
  <c r="H63339" i="20"/>
  <c r="G63339" i="20"/>
  <c r="H63331" i="20"/>
  <c r="G63331" i="20"/>
  <c r="H63323" i="20"/>
  <c r="G63323" i="20"/>
  <c r="H63315" i="20"/>
  <c r="G63315" i="20"/>
  <c r="H63307" i="20"/>
  <c r="G63307" i="20"/>
  <c r="H63299" i="20"/>
  <c r="G63299" i="20"/>
  <c r="H63291" i="20"/>
  <c r="G63291" i="20"/>
  <c r="H63283" i="20"/>
  <c r="G63283" i="20"/>
  <c r="H63275" i="20"/>
  <c r="G63275" i="20"/>
  <c r="H63267" i="20"/>
  <c r="G63267" i="20"/>
  <c r="H63259" i="20"/>
  <c r="G63259" i="20"/>
  <c r="H63251" i="20"/>
  <c r="G63251" i="20"/>
  <c r="H63243" i="20"/>
  <c r="G63243" i="20"/>
  <c r="H63235" i="20"/>
  <c r="G63235" i="20"/>
  <c r="H63227" i="20"/>
  <c r="G63227" i="20"/>
  <c r="H63219" i="20"/>
  <c r="G63219" i="20"/>
  <c r="H63211" i="20"/>
  <c r="G63211" i="20"/>
  <c r="H63203" i="20"/>
  <c r="G63203" i="20"/>
  <c r="H63195" i="20"/>
  <c r="G63195" i="20"/>
  <c r="H63187" i="20"/>
  <c r="G63187" i="20"/>
  <c r="H63179" i="20"/>
  <c r="G63179" i="20"/>
  <c r="H63171" i="20"/>
  <c r="G63171" i="20"/>
  <c r="H63163" i="20"/>
  <c r="G63163" i="20"/>
  <c r="H63155" i="20"/>
  <c r="G63155" i="20"/>
  <c r="H63147" i="20"/>
  <c r="G63147" i="20"/>
  <c r="H63139" i="20"/>
  <c r="G63139" i="20"/>
  <c r="H63131" i="20"/>
  <c r="G63131" i="20"/>
  <c r="H63123" i="20"/>
  <c r="G63123" i="20"/>
  <c r="H63115" i="20"/>
  <c r="G63115" i="20"/>
  <c r="H63107" i="20"/>
  <c r="G63107" i="20"/>
  <c r="H63099" i="20"/>
  <c r="G63099" i="20"/>
  <c r="H63091" i="20"/>
  <c r="G63091" i="20"/>
  <c r="H63083" i="20"/>
  <c r="G63083" i="20"/>
  <c r="H63075" i="20"/>
  <c r="G63075" i="20"/>
  <c r="H63067" i="20"/>
  <c r="G63067" i="20"/>
  <c r="H63059" i="20"/>
  <c r="G63059" i="20"/>
  <c r="H63051" i="20"/>
  <c r="G63051" i="20"/>
  <c r="H63043" i="20"/>
  <c r="G63043" i="20"/>
  <c r="H63035" i="20"/>
  <c r="G63035" i="20"/>
  <c r="H63027" i="20"/>
  <c r="G63027" i="20"/>
  <c r="H63019" i="20"/>
  <c r="G63019" i="20"/>
  <c r="H63011" i="20"/>
  <c r="G63011" i="20"/>
  <c r="H63003" i="20"/>
  <c r="G63003" i="20"/>
  <c r="H62995" i="20"/>
  <c r="G62995" i="20"/>
  <c r="H62987" i="20"/>
  <c r="G62987" i="20"/>
  <c r="H62979" i="20"/>
  <c r="G62979" i="20"/>
  <c r="H62971" i="20"/>
  <c r="G62971" i="20"/>
  <c r="H62963" i="20"/>
  <c r="G62963" i="20"/>
  <c r="H62955" i="20"/>
  <c r="G62955" i="20"/>
  <c r="H62947" i="20"/>
  <c r="G62947" i="20"/>
  <c r="H62939" i="20"/>
  <c r="G62939" i="20"/>
  <c r="H62931" i="20"/>
  <c r="G62931" i="20"/>
  <c r="H62923" i="20"/>
  <c r="G62923" i="20"/>
  <c r="H62915" i="20"/>
  <c r="G62915" i="20"/>
  <c r="H62907" i="20"/>
  <c r="G62907" i="20"/>
  <c r="H62899" i="20"/>
  <c r="G62899" i="20"/>
  <c r="H62891" i="20"/>
  <c r="G62891" i="20"/>
  <c r="H62883" i="20"/>
  <c r="G62883" i="20"/>
  <c r="H62875" i="20"/>
  <c r="G62875" i="20"/>
  <c r="H62867" i="20"/>
  <c r="G62867" i="20"/>
  <c r="H62859" i="20"/>
  <c r="G62859" i="20"/>
  <c r="H62851" i="20"/>
  <c r="G62851" i="20"/>
  <c r="H62843" i="20"/>
  <c r="G62843" i="20"/>
  <c r="H62835" i="20"/>
  <c r="G62835" i="20"/>
  <c r="H62827" i="20"/>
  <c r="G62827" i="20"/>
  <c r="H62819" i="20"/>
  <c r="G62819" i="20"/>
  <c r="H62811" i="20"/>
  <c r="G62811" i="20"/>
  <c r="H62803" i="20"/>
  <c r="G62803" i="20"/>
  <c r="H62795" i="20"/>
  <c r="G62795" i="20"/>
  <c r="H62787" i="20"/>
  <c r="G62787" i="20"/>
  <c r="H62779" i="20"/>
  <c r="G62779" i="20"/>
  <c r="H62771" i="20"/>
  <c r="G62771" i="20"/>
  <c r="H62763" i="20"/>
  <c r="G62763" i="20"/>
  <c r="H62755" i="20"/>
  <c r="G62755" i="20"/>
  <c r="H62747" i="20"/>
  <c r="G62747" i="20"/>
  <c r="H62739" i="20"/>
  <c r="G62739" i="20"/>
  <c r="H62731" i="20"/>
  <c r="G62731" i="20"/>
  <c r="H62723" i="20"/>
  <c r="G62723" i="20"/>
  <c r="H62715" i="20"/>
  <c r="G62715" i="20"/>
  <c r="H62707" i="20"/>
  <c r="G62707" i="20"/>
  <c r="H62699" i="20"/>
  <c r="G62699" i="20"/>
  <c r="H62691" i="20"/>
  <c r="G62691" i="20"/>
  <c r="H62683" i="20"/>
  <c r="G62683" i="20"/>
  <c r="H62675" i="20"/>
  <c r="G62675" i="20"/>
  <c r="H62667" i="20"/>
  <c r="G62667" i="20"/>
  <c r="H62659" i="20"/>
  <c r="G62659" i="20"/>
  <c r="H62651" i="20"/>
  <c r="G62651" i="20"/>
  <c r="H62643" i="20"/>
  <c r="G62643" i="20"/>
  <c r="H62635" i="20"/>
  <c r="G62635" i="20"/>
  <c r="H62627" i="20"/>
  <c r="G62627" i="20"/>
  <c r="H62619" i="20"/>
  <c r="G62619" i="20"/>
  <c r="H62611" i="20"/>
  <c r="G62611" i="20"/>
  <c r="H62603" i="20"/>
  <c r="G62603" i="20"/>
  <c r="H62595" i="20"/>
  <c r="G62595" i="20"/>
  <c r="H62587" i="20"/>
  <c r="G62587" i="20"/>
  <c r="H62579" i="20"/>
  <c r="G62579" i="20"/>
  <c r="H62571" i="20"/>
  <c r="G62571" i="20"/>
  <c r="H62563" i="20"/>
  <c r="G62563" i="20"/>
  <c r="H62555" i="20"/>
  <c r="G62555" i="20"/>
  <c r="H62547" i="20"/>
  <c r="G62547" i="20"/>
  <c r="H62539" i="20"/>
  <c r="G62539" i="20"/>
  <c r="H62531" i="20"/>
  <c r="G62531" i="20"/>
  <c r="H62523" i="20"/>
  <c r="G62523" i="20"/>
  <c r="H62515" i="20"/>
  <c r="G62515" i="20"/>
  <c r="H62507" i="20"/>
  <c r="G62507" i="20"/>
  <c r="H62499" i="20"/>
  <c r="G62499" i="20"/>
  <c r="H62491" i="20"/>
  <c r="G62491" i="20"/>
  <c r="H62483" i="20"/>
  <c r="G62483" i="20"/>
  <c r="H62475" i="20"/>
  <c r="G62475" i="20"/>
  <c r="H62467" i="20"/>
  <c r="G62467" i="20"/>
  <c r="H62459" i="20"/>
  <c r="G62459" i="20"/>
  <c r="H62451" i="20"/>
  <c r="G62451" i="20"/>
  <c r="H62443" i="20"/>
  <c r="G62443" i="20"/>
  <c r="H62435" i="20"/>
  <c r="G62435" i="20"/>
  <c r="H62427" i="20"/>
  <c r="G62427" i="20"/>
  <c r="H62419" i="20"/>
  <c r="G62419" i="20"/>
  <c r="H62411" i="20"/>
  <c r="G62411" i="20"/>
  <c r="H62403" i="20"/>
  <c r="G62403" i="20"/>
  <c r="H62395" i="20"/>
  <c r="G62395" i="20"/>
  <c r="H62387" i="20"/>
  <c r="G62387" i="20"/>
  <c r="H62379" i="20"/>
  <c r="G62379" i="20"/>
  <c r="H62371" i="20"/>
  <c r="G62371" i="20"/>
  <c r="H62363" i="20"/>
  <c r="G62363" i="20"/>
  <c r="H62355" i="20"/>
  <c r="G62355" i="20"/>
  <c r="H62347" i="20"/>
  <c r="G62347" i="20"/>
  <c r="H62339" i="20"/>
  <c r="G62339" i="20"/>
  <c r="H62331" i="20"/>
  <c r="G62331" i="20"/>
  <c r="H62323" i="20"/>
  <c r="G62323" i="20"/>
  <c r="H62315" i="20"/>
  <c r="G62315" i="20"/>
  <c r="H62307" i="20"/>
  <c r="G62307" i="20"/>
  <c r="H62299" i="20"/>
  <c r="G62299" i="20"/>
  <c r="H62291" i="20"/>
  <c r="G62291" i="20"/>
  <c r="H62283" i="20"/>
  <c r="G62283" i="20"/>
  <c r="H62275" i="20"/>
  <c r="G62275" i="20"/>
  <c r="H62267" i="20"/>
  <c r="G62267" i="20"/>
  <c r="H62259" i="20"/>
  <c r="G62259" i="20"/>
  <c r="H62251" i="20"/>
  <c r="G62251" i="20"/>
  <c r="H62243" i="20"/>
  <c r="G62243" i="20"/>
  <c r="H62235" i="20"/>
  <c r="G62235" i="20"/>
  <c r="H62227" i="20"/>
  <c r="G62227" i="20"/>
  <c r="H62219" i="20"/>
  <c r="G62219" i="20"/>
  <c r="H62211" i="20"/>
  <c r="G62211" i="20"/>
  <c r="H62203" i="20"/>
  <c r="G62203" i="20"/>
  <c r="H62195" i="20"/>
  <c r="G62195" i="20"/>
  <c r="H62187" i="20"/>
  <c r="G62187" i="20"/>
  <c r="H62179" i="20"/>
  <c r="G62179" i="20"/>
  <c r="H62171" i="20"/>
  <c r="G62171" i="20"/>
  <c r="H62163" i="20"/>
  <c r="G62163" i="20"/>
  <c r="H62155" i="20"/>
  <c r="G62155" i="20"/>
  <c r="H62147" i="20"/>
  <c r="G62147" i="20"/>
  <c r="H62139" i="20"/>
  <c r="G62139" i="20"/>
  <c r="H62131" i="20"/>
  <c r="G62131" i="20"/>
  <c r="H62123" i="20"/>
  <c r="G62123" i="20"/>
  <c r="H62115" i="20"/>
  <c r="G62115" i="20"/>
  <c r="H62107" i="20"/>
  <c r="G62107" i="20"/>
  <c r="H62099" i="20"/>
  <c r="G62099" i="20"/>
  <c r="H62091" i="20"/>
  <c r="G62091" i="20"/>
  <c r="H62083" i="20"/>
  <c r="G62083" i="20"/>
  <c r="H62075" i="20"/>
  <c r="G62075" i="20"/>
  <c r="H62067" i="20"/>
  <c r="G62067" i="20"/>
  <c r="H62059" i="20"/>
  <c r="G62059" i="20"/>
  <c r="H62051" i="20"/>
  <c r="G62051" i="20"/>
  <c r="H62043" i="20"/>
  <c r="G62043" i="20"/>
  <c r="H62035" i="20"/>
  <c r="G62035" i="20"/>
  <c r="H62027" i="20"/>
  <c r="G62027" i="20"/>
  <c r="H62019" i="20"/>
  <c r="G62019" i="20"/>
  <c r="H62011" i="20"/>
  <c r="G62011" i="20"/>
  <c r="H62003" i="20"/>
  <c r="G62003" i="20"/>
  <c r="H61995" i="20"/>
  <c r="G61995" i="20"/>
  <c r="H61987" i="20"/>
  <c r="G61987" i="20"/>
  <c r="H61979" i="20"/>
  <c r="G61979" i="20"/>
  <c r="H61971" i="20"/>
  <c r="G61971" i="20"/>
  <c r="H61963" i="20"/>
  <c r="G61963" i="20"/>
  <c r="H61955" i="20"/>
  <c r="G61955" i="20"/>
  <c r="H61947" i="20"/>
  <c r="G61947" i="20"/>
  <c r="H61939" i="20"/>
  <c r="G61939" i="20"/>
  <c r="H61931" i="20"/>
  <c r="G61931" i="20"/>
  <c r="H61923" i="20"/>
  <c r="G61923" i="20"/>
  <c r="H61915" i="20"/>
  <c r="G61915" i="20"/>
  <c r="H61907" i="20"/>
  <c r="G61907" i="20"/>
  <c r="H61899" i="20"/>
  <c r="G61899" i="20"/>
  <c r="H61891" i="20"/>
  <c r="G61891" i="20"/>
  <c r="H61883" i="20"/>
  <c r="G61883" i="20"/>
  <c r="H61875" i="20"/>
  <c r="G61875" i="20"/>
  <c r="H61867" i="20"/>
  <c r="G61867" i="20"/>
  <c r="H61859" i="20"/>
  <c r="G61859" i="20"/>
  <c r="H61851" i="20"/>
  <c r="G61851" i="20"/>
  <c r="H61843" i="20"/>
  <c r="G61843" i="20"/>
  <c r="H61835" i="20"/>
  <c r="G61835" i="20"/>
  <c r="H61827" i="20"/>
  <c r="G61827" i="20"/>
  <c r="H61819" i="20"/>
  <c r="G61819" i="20"/>
  <c r="H61811" i="20"/>
  <c r="G61811" i="20"/>
  <c r="H61803" i="20"/>
  <c r="G61803" i="20"/>
  <c r="H61795" i="20"/>
  <c r="G61795" i="20"/>
  <c r="H61787" i="20"/>
  <c r="G61787" i="20"/>
  <c r="H61779" i="20"/>
  <c r="G61779" i="20"/>
  <c r="H61771" i="20"/>
  <c r="G61771" i="20"/>
  <c r="H61763" i="20"/>
  <c r="G61763" i="20"/>
  <c r="H61755" i="20"/>
  <c r="G61755" i="20"/>
  <c r="H61747" i="20"/>
  <c r="G61747" i="20"/>
  <c r="H61739" i="20"/>
  <c r="G61739" i="20"/>
  <c r="H61731" i="20"/>
  <c r="G61731" i="20"/>
  <c r="H61723" i="20"/>
  <c r="G61723" i="20"/>
  <c r="H61715" i="20"/>
  <c r="G61715" i="20"/>
  <c r="H61707" i="20"/>
  <c r="G61707" i="20"/>
  <c r="H61699" i="20"/>
  <c r="G61699" i="20"/>
  <c r="H61691" i="20"/>
  <c r="G61691" i="20"/>
  <c r="H61683" i="20"/>
  <c r="G61683" i="20"/>
  <c r="H61675" i="20"/>
  <c r="G61675" i="20"/>
  <c r="H61667" i="20"/>
  <c r="G61667" i="20"/>
  <c r="H61659" i="20"/>
  <c r="G61659" i="20"/>
  <c r="H61651" i="20"/>
  <c r="G61651" i="20"/>
  <c r="H61643" i="20"/>
  <c r="G61643" i="20"/>
  <c r="H61635" i="20"/>
  <c r="G61635" i="20"/>
  <c r="H61627" i="20"/>
  <c r="G61627" i="20"/>
  <c r="H61619" i="20"/>
  <c r="G61619" i="20"/>
  <c r="H61611" i="20"/>
  <c r="G61611" i="20"/>
  <c r="H61603" i="20"/>
  <c r="G61603" i="20"/>
  <c r="H61595" i="20"/>
  <c r="G61595" i="20"/>
  <c r="H61587" i="20"/>
  <c r="G61587" i="20"/>
  <c r="H61579" i="20"/>
  <c r="G61579" i="20"/>
  <c r="H61571" i="20"/>
  <c r="G61571" i="20"/>
  <c r="H61563" i="20"/>
  <c r="G61563" i="20"/>
  <c r="H61555" i="20"/>
  <c r="G61555" i="20"/>
  <c r="H61547" i="20"/>
  <c r="G61547" i="20"/>
  <c r="H61539" i="20"/>
  <c r="G61539" i="20"/>
  <c r="H61531" i="20"/>
  <c r="G61531" i="20"/>
  <c r="H61523" i="20"/>
  <c r="G61523" i="20"/>
  <c r="H61515" i="20"/>
  <c r="G61515" i="20"/>
  <c r="H61507" i="20"/>
  <c r="G61507" i="20"/>
  <c r="H61499" i="20"/>
  <c r="G61499" i="20"/>
  <c r="H61491" i="20"/>
  <c r="G61491" i="20"/>
  <c r="H61483" i="20"/>
  <c r="G61483" i="20"/>
  <c r="H61475" i="20"/>
  <c r="G61475" i="20"/>
  <c r="H61467" i="20"/>
  <c r="G61467" i="20"/>
  <c r="H61459" i="20"/>
  <c r="G61459" i="20"/>
  <c r="H61451" i="20"/>
  <c r="G61451" i="20"/>
  <c r="H61443" i="20"/>
  <c r="G61443" i="20"/>
  <c r="H61435" i="20"/>
  <c r="G61435" i="20"/>
  <c r="H61427" i="20"/>
  <c r="G61427" i="20"/>
  <c r="H61419" i="20"/>
  <c r="G61419" i="20"/>
  <c r="H61411" i="20"/>
  <c r="G61411" i="20"/>
  <c r="H61403" i="20"/>
  <c r="G61403" i="20"/>
  <c r="H61395" i="20"/>
  <c r="G61395" i="20"/>
  <c r="H61387" i="20"/>
  <c r="G61387" i="20"/>
  <c r="H61379" i="20"/>
  <c r="G61379" i="20"/>
  <c r="H61371" i="20"/>
  <c r="G61371" i="20"/>
  <c r="H61363" i="20"/>
  <c r="G61363" i="20"/>
  <c r="H61355" i="20"/>
  <c r="G61355" i="20"/>
  <c r="H61347" i="20"/>
  <c r="G61347" i="20"/>
  <c r="H61339" i="20"/>
  <c r="G61339" i="20"/>
  <c r="H61331" i="20"/>
  <c r="G61331" i="20"/>
  <c r="H61323" i="20"/>
  <c r="G61323" i="20"/>
  <c r="H61315" i="20"/>
  <c r="G61315" i="20"/>
  <c r="H61307" i="20"/>
  <c r="G61307" i="20"/>
  <c r="H61299" i="20"/>
  <c r="G61299" i="20"/>
  <c r="H61291" i="20"/>
  <c r="G61291" i="20"/>
  <c r="H61283" i="20"/>
  <c r="G61283" i="20"/>
  <c r="H61275" i="20"/>
  <c r="G61275" i="20"/>
  <c r="H61267" i="20"/>
  <c r="G61267" i="20"/>
  <c r="H61259" i="20"/>
  <c r="G61259" i="20"/>
  <c r="H61251" i="20"/>
  <c r="G61251" i="20"/>
  <c r="H61243" i="20"/>
  <c r="G61243" i="20"/>
  <c r="H61235" i="20"/>
  <c r="G61235" i="20"/>
  <c r="H61227" i="20"/>
  <c r="G61227" i="20"/>
  <c r="H61219" i="20"/>
  <c r="G61219" i="20"/>
  <c r="H61211" i="20"/>
  <c r="G61211" i="20"/>
  <c r="H61203" i="20"/>
  <c r="G61203" i="20"/>
  <c r="H61195" i="20"/>
  <c r="G61195" i="20"/>
  <c r="H61187" i="20"/>
  <c r="G61187" i="20"/>
  <c r="H61179" i="20"/>
  <c r="G61179" i="20"/>
  <c r="H61171" i="20"/>
  <c r="G61171" i="20"/>
  <c r="H61163" i="20"/>
  <c r="G61163" i="20"/>
  <c r="H61155" i="20"/>
  <c r="G61155" i="20"/>
  <c r="H61147" i="20"/>
  <c r="G61147" i="20"/>
  <c r="H61139" i="20"/>
  <c r="G61139" i="20"/>
  <c r="H61131" i="20"/>
  <c r="G61131" i="20"/>
  <c r="H61123" i="20"/>
  <c r="G61123" i="20"/>
  <c r="H61115" i="20"/>
  <c r="G61115" i="20"/>
  <c r="H61107" i="20"/>
  <c r="G61107" i="20"/>
  <c r="H61099" i="20"/>
  <c r="G61099" i="20"/>
  <c r="H61091" i="20"/>
  <c r="G61091" i="20"/>
  <c r="H61083" i="20"/>
  <c r="G61083" i="20"/>
  <c r="H61075" i="20"/>
  <c r="G61075" i="20"/>
  <c r="H61067" i="20"/>
  <c r="G61067" i="20"/>
  <c r="H61059" i="20"/>
  <c r="G61059" i="20"/>
  <c r="H61051" i="20"/>
  <c r="G61051" i="20"/>
  <c r="H61043" i="20"/>
  <c r="G61043" i="20"/>
  <c r="H61035" i="20"/>
  <c r="G61035" i="20"/>
  <c r="H61027" i="20"/>
  <c r="G61027" i="20"/>
  <c r="H61019" i="20"/>
  <c r="G61019" i="20"/>
  <c r="H61011" i="20"/>
  <c r="G61011" i="20"/>
  <c r="H61003" i="20"/>
  <c r="G61003" i="20"/>
  <c r="H60995" i="20"/>
  <c r="G60995" i="20"/>
  <c r="H60987" i="20"/>
  <c r="G60987" i="20"/>
  <c r="H60979" i="20"/>
  <c r="G60979" i="20"/>
  <c r="H60971" i="20"/>
  <c r="G60971" i="20"/>
  <c r="H60963" i="20"/>
  <c r="G60963" i="20"/>
  <c r="H60955" i="20"/>
  <c r="G60955" i="20"/>
  <c r="H60947" i="20"/>
  <c r="G60947" i="20"/>
  <c r="H60939" i="20"/>
  <c r="G60939" i="20"/>
  <c r="H60931" i="20"/>
  <c r="G60931" i="20"/>
  <c r="H60923" i="20"/>
  <c r="G60923" i="20"/>
  <c r="H60915" i="20"/>
  <c r="G60915" i="20"/>
  <c r="H60907" i="20"/>
  <c r="G60907" i="20"/>
  <c r="H60899" i="20"/>
  <c r="G60899" i="20"/>
  <c r="H60891" i="20"/>
  <c r="G60891" i="20"/>
  <c r="H60883" i="20"/>
  <c r="G60883" i="20"/>
  <c r="H60875" i="20"/>
  <c r="G60875" i="20"/>
  <c r="H60867" i="20"/>
  <c r="G60867" i="20"/>
  <c r="H60859" i="20"/>
  <c r="G60859" i="20"/>
  <c r="H60851" i="20"/>
  <c r="G60851" i="20"/>
  <c r="H60843" i="20"/>
  <c r="G60843" i="20"/>
  <c r="H60835" i="20"/>
  <c r="G60835" i="20"/>
  <c r="H60827" i="20"/>
  <c r="G60827" i="20"/>
  <c r="H60819" i="20"/>
  <c r="G60819" i="20"/>
  <c r="H60811" i="20"/>
  <c r="G60811" i="20"/>
  <c r="H60803" i="20"/>
  <c r="G60803" i="20"/>
  <c r="H60795" i="20"/>
  <c r="G60795" i="20"/>
  <c r="H60787" i="20"/>
  <c r="G60787" i="20"/>
  <c r="H60779" i="20"/>
  <c r="G60779" i="20"/>
  <c r="H60771" i="20"/>
  <c r="G60771" i="20"/>
  <c r="H60763" i="20"/>
  <c r="G60763" i="20"/>
  <c r="H60755" i="20"/>
  <c r="G60755" i="20"/>
  <c r="H60747" i="20"/>
  <c r="G60747" i="20"/>
  <c r="H60739" i="20"/>
  <c r="G60739" i="20"/>
  <c r="H60731" i="20"/>
  <c r="G60731" i="20"/>
  <c r="H60723" i="20"/>
  <c r="G60723" i="20"/>
  <c r="H60715" i="20"/>
  <c r="G60715" i="20"/>
  <c r="H60707" i="20"/>
  <c r="G60707" i="20"/>
  <c r="H60699" i="20"/>
  <c r="G60699" i="20"/>
  <c r="H60691" i="20"/>
  <c r="G60691" i="20"/>
  <c r="H60683" i="20"/>
  <c r="G60683" i="20"/>
  <c r="H60675" i="20"/>
  <c r="G60675" i="20"/>
  <c r="H60667" i="20"/>
  <c r="G60667" i="20"/>
  <c r="H60659" i="20"/>
  <c r="G60659" i="20"/>
  <c r="H60651" i="20"/>
  <c r="G60651" i="20"/>
  <c r="H60643" i="20"/>
  <c r="G60643" i="20"/>
  <c r="H60635" i="20"/>
  <c r="G60635" i="20"/>
  <c r="H60627" i="20"/>
  <c r="G60627" i="20"/>
  <c r="H60619" i="20"/>
  <c r="G60619" i="20"/>
  <c r="H60611" i="20"/>
  <c r="G60611" i="20"/>
  <c r="H60603" i="20"/>
  <c r="G60603" i="20"/>
  <c r="H60595" i="20"/>
  <c r="G60595" i="20"/>
  <c r="H60587" i="20"/>
  <c r="G60587" i="20"/>
  <c r="H60579" i="20"/>
  <c r="G60579" i="20"/>
  <c r="H60571" i="20"/>
  <c r="G60571" i="20"/>
  <c r="H60563" i="20"/>
  <c r="G60563" i="20"/>
  <c r="H60555" i="20"/>
  <c r="G60555" i="20"/>
  <c r="H60547" i="20"/>
  <c r="G60547" i="20"/>
  <c r="H60539" i="20"/>
  <c r="G60539" i="20"/>
  <c r="H60531" i="20"/>
  <c r="G60531" i="20"/>
  <c r="H60523" i="20"/>
  <c r="G60523" i="20"/>
  <c r="H60515" i="20"/>
  <c r="G60515" i="20"/>
  <c r="H60507" i="20"/>
  <c r="G60507" i="20"/>
  <c r="H60499" i="20"/>
  <c r="G60499" i="20"/>
  <c r="H60491" i="20"/>
  <c r="G60491" i="20"/>
  <c r="H60483" i="20"/>
  <c r="G60483" i="20"/>
  <c r="H60475" i="20"/>
  <c r="G60475" i="20"/>
  <c r="H60467" i="20"/>
  <c r="G60467" i="20"/>
  <c r="H60459" i="20"/>
  <c r="G60459" i="20"/>
  <c r="H60451" i="20"/>
  <c r="G60451" i="20"/>
  <c r="H60443" i="20"/>
  <c r="G60443" i="20"/>
  <c r="H60435" i="20"/>
  <c r="G60435" i="20"/>
  <c r="H60427" i="20"/>
  <c r="G60427" i="20"/>
  <c r="H60419" i="20"/>
  <c r="G60419" i="20"/>
  <c r="H60411" i="20"/>
  <c r="G60411" i="20"/>
  <c r="H60403" i="20"/>
  <c r="G60403" i="20"/>
  <c r="H60395" i="20"/>
  <c r="G60395" i="20"/>
  <c r="H60387" i="20"/>
  <c r="G60387" i="20"/>
  <c r="H60379" i="20"/>
  <c r="G60379" i="20"/>
  <c r="H60371" i="20"/>
  <c r="G60371" i="20"/>
  <c r="H60363" i="20"/>
  <c r="G60363" i="20"/>
  <c r="H60355" i="20"/>
  <c r="G60355" i="20"/>
  <c r="H60347" i="20"/>
  <c r="G60347" i="20"/>
  <c r="H60339" i="20"/>
  <c r="G60339" i="20"/>
  <c r="H60331" i="20"/>
  <c r="G60331" i="20"/>
  <c r="H60323" i="20"/>
  <c r="G60323" i="20"/>
  <c r="H60315" i="20"/>
  <c r="G60315" i="20"/>
  <c r="H60307" i="20"/>
  <c r="G60307" i="20"/>
  <c r="H60299" i="20"/>
  <c r="G60299" i="20"/>
  <c r="H60291" i="20"/>
  <c r="G60291" i="20"/>
  <c r="H60283" i="20"/>
  <c r="G60283" i="20"/>
  <c r="H60275" i="20"/>
  <c r="G60275" i="20"/>
  <c r="H60267" i="20"/>
  <c r="G60267" i="20"/>
  <c r="H60259" i="20"/>
  <c r="G60259" i="20"/>
  <c r="H60251" i="20"/>
  <c r="G60251" i="20"/>
  <c r="H60243" i="20"/>
  <c r="G60243" i="20"/>
  <c r="H60235" i="20"/>
  <c r="G60235" i="20"/>
  <c r="H60227" i="20"/>
  <c r="G60227" i="20"/>
  <c r="H60219" i="20"/>
  <c r="G60219" i="20"/>
  <c r="H60211" i="20"/>
  <c r="G60211" i="20"/>
  <c r="H60203" i="20"/>
  <c r="G60203" i="20"/>
  <c r="H60195" i="20"/>
  <c r="G60195" i="20"/>
  <c r="H60187" i="20"/>
  <c r="G60187" i="20"/>
  <c r="H60179" i="20"/>
  <c r="G60179" i="20"/>
  <c r="H60171" i="20"/>
  <c r="G60171" i="20"/>
  <c r="H60163" i="20"/>
  <c r="G60163" i="20"/>
  <c r="H60155" i="20"/>
  <c r="G60155" i="20"/>
  <c r="H60147" i="20"/>
  <c r="G60147" i="20"/>
  <c r="H60139" i="20"/>
  <c r="G60139" i="20"/>
  <c r="H60131" i="20"/>
  <c r="G60131" i="20"/>
  <c r="H60123" i="20"/>
  <c r="G60123" i="20"/>
  <c r="H60115" i="20"/>
  <c r="G60115" i="20"/>
  <c r="H60107" i="20"/>
  <c r="G60107" i="20"/>
  <c r="H60099" i="20"/>
  <c r="G60099" i="20"/>
  <c r="H60091" i="20"/>
  <c r="G60091" i="20"/>
  <c r="H60083" i="20"/>
  <c r="G60083" i="20"/>
  <c r="H60075" i="20"/>
  <c r="G60075" i="20"/>
  <c r="H60067" i="20"/>
  <c r="G60067" i="20"/>
  <c r="H60059" i="20"/>
  <c r="G60059" i="20"/>
  <c r="H60051" i="20"/>
  <c r="G60051" i="20"/>
  <c r="H60043" i="20"/>
  <c r="G60043" i="20"/>
  <c r="H60035" i="20"/>
  <c r="G60035" i="20"/>
  <c r="H60027" i="20"/>
  <c r="G60027" i="20"/>
  <c r="H60019" i="20"/>
  <c r="G60019" i="20"/>
  <c r="H60011" i="20"/>
  <c r="G60011" i="20"/>
  <c r="H60003" i="20"/>
  <c r="G60003" i="20"/>
  <c r="H59995" i="20"/>
  <c r="G59995" i="20"/>
  <c r="H59987" i="20"/>
  <c r="G59987" i="20"/>
  <c r="H59979" i="20"/>
  <c r="G59979" i="20"/>
  <c r="H59971" i="20"/>
  <c r="G59971" i="20"/>
  <c r="H59963" i="20"/>
  <c r="G59963" i="20"/>
  <c r="H59955" i="20"/>
  <c r="G59955" i="20"/>
  <c r="H59947" i="20"/>
  <c r="G59947" i="20"/>
  <c r="H59939" i="20"/>
  <c r="G59939" i="20"/>
  <c r="H59931" i="20"/>
  <c r="G59931" i="20"/>
  <c r="H59923" i="20"/>
  <c r="G59923" i="20"/>
  <c r="H59915" i="20"/>
  <c r="G59915" i="20"/>
  <c r="H59907" i="20"/>
  <c r="G59907" i="20"/>
  <c r="H59899" i="20"/>
  <c r="G59899" i="20"/>
  <c r="H59891" i="20"/>
  <c r="G59891" i="20"/>
  <c r="H59883" i="20"/>
  <c r="G59883" i="20"/>
  <c r="H59875" i="20"/>
  <c r="G59875" i="20"/>
  <c r="H59867" i="20"/>
  <c r="G59867" i="20"/>
  <c r="H59859" i="20"/>
  <c r="G59859" i="20"/>
  <c r="H59851" i="20"/>
  <c r="G59851" i="20"/>
  <c r="H59843" i="20"/>
  <c r="G59843" i="20"/>
  <c r="H59835" i="20"/>
  <c r="G59835" i="20"/>
  <c r="H59827" i="20"/>
  <c r="G59827" i="20"/>
  <c r="H59819" i="20"/>
  <c r="G59819" i="20"/>
  <c r="H59811" i="20"/>
  <c r="G59811" i="20"/>
  <c r="H59803" i="20"/>
  <c r="G59803" i="20"/>
  <c r="H59795" i="20"/>
  <c r="G59795" i="20"/>
  <c r="H59787" i="20"/>
  <c r="G59787" i="20"/>
  <c r="H59779" i="20"/>
  <c r="G59779" i="20"/>
  <c r="H59771" i="20"/>
  <c r="G59771" i="20"/>
  <c r="H59763" i="20"/>
  <c r="G59763" i="20"/>
  <c r="H59755" i="20"/>
  <c r="G59755" i="20"/>
  <c r="H59747" i="20"/>
  <c r="G59747" i="20"/>
  <c r="H59739" i="20"/>
  <c r="G59739" i="20"/>
  <c r="H59731" i="20"/>
  <c r="G59731" i="20"/>
  <c r="H59723" i="20"/>
  <c r="G59723" i="20"/>
  <c r="H59715" i="20"/>
  <c r="G59715" i="20"/>
  <c r="H59707" i="20"/>
  <c r="G59707" i="20"/>
  <c r="H59699" i="20"/>
  <c r="G59699" i="20"/>
  <c r="H59691" i="20"/>
  <c r="G59691" i="20"/>
  <c r="H59683" i="20"/>
  <c r="G59683" i="20"/>
  <c r="H59675" i="20"/>
  <c r="G59675" i="20"/>
  <c r="H59667" i="20"/>
  <c r="G59667" i="20"/>
  <c r="H59659" i="20"/>
  <c r="G59659" i="20"/>
  <c r="H59651" i="20"/>
  <c r="G59651" i="20"/>
  <c r="H59643" i="20"/>
  <c r="G59643" i="20"/>
  <c r="H59635" i="20"/>
  <c r="G59635" i="20"/>
  <c r="H59627" i="20"/>
  <c r="G59627" i="20"/>
  <c r="H59619" i="20"/>
  <c r="G59619" i="20"/>
  <c r="H59611" i="20"/>
  <c r="G59611" i="20"/>
  <c r="H59603" i="20"/>
  <c r="G59603" i="20"/>
  <c r="H59595" i="20"/>
  <c r="G59595" i="20"/>
  <c r="H59587" i="20"/>
  <c r="G59587" i="20"/>
  <c r="H59579" i="20"/>
  <c r="G59579" i="20"/>
  <c r="H59571" i="20"/>
  <c r="G59571" i="20"/>
  <c r="H59563" i="20"/>
  <c r="G59563" i="20"/>
  <c r="H59555" i="20"/>
  <c r="G59555" i="20"/>
  <c r="H59547" i="20"/>
  <c r="G59547" i="20"/>
  <c r="H59539" i="20"/>
  <c r="G59539" i="20"/>
  <c r="H59531" i="20"/>
  <c r="G59531" i="20"/>
  <c r="H59523" i="20"/>
  <c r="G59523" i="20"/>
  <c r="H59515" i="20"/>
  <c r="G59515" i="20"/>
  <c r="H59507" i="20"/>
  <c r="G59507" i="20"/>
  <c r="H59499" i="20"/>
  <c r="G59499" i="20"/>
  <c r="H59491" i="20"/>
  <c r="G59491" i="20"/>
  <c r="H59483" i="20"/>
  <c r="G59483" i="20"/>
  <c r="H59475" i="20"/>
  <c r="G59475" i="20"/>
  <c r="H59467" i="20"/>
  <c r="G59467" i="20"/>
  <c r="H59459" i="20"/>
  <c r="G59459" i="20"/>
  <c r="H59451" i="20"/>
  <c r="G59451" i="20"/>
  <c r="H59443" i="20"/>
  <c r="G59443" i="20"/>
  <c r="H59435" i="20"/>
  <c r="G59435" i="20"/>
  <c r="H59427" i="20"/>
  <c r="G59427" i="20"/>
  <c r="H59419" i="20"/>
  <c r="G59419" i="20"/>
  <c r="H59411" i="20"/>
  <c r="G59411" i="20"/>
  <c r="H59403" i="20"/>
  <c r="G59403" i="20"/>
  <c r="H59395" i="20"/>
  <c r="G59395" i="20"/>
  <c r="H59387" i="20"/>
  <c r="G59387" i="20"/>
  <c r="H59379" i="20"/>
  <c r="G59379" i="20"/>
  <c r="H59371" i="20"/>
  <c r="G59371" i="20"/>
  <c r="H59363" i="20"/>
  <c r="G59363" i="20"/>
  <c r="H59355" i="20"/>
  <c r="G59355" i="20"/>
  <c r="H59347" i="20"/>
  <c r="G59347" i="20"/>
  <c r="H59339" i="20"/>
  <c r="G59339" i="20"/>
  <c r="H59331" i="20"/>
  <c r="G59331" i="20"/>
  <c r="H59323" i="20"/>
  <c r="G59323" i="20"/>
  <c r="H59315" i="20"/>
  <c r="G59315" i="20"/>
  <c r="H59307" i="20"/>
  <c r="G59307" i="20"/>
  <c r="H59299" i="20"/>
  <c r="G59299" i="20"/>
  <c r="H59291" i="20"/>
  <c r="G59291" i="20"/>
  <c r="H59283" i="20"/>
  <c r="G59283" i="20"/>
  <c r="H59275" i="20"/>
  <c r="G59275" i="20"/>
  <c r="H59267" i="20"/>
  <c r="G59267" i="20"/>
  <c r="H59259" i="20"/>
  <c r="G59259" i="20"/>
  <c r="H59251" i="20"/>
  <c r="G59251" i="20"/>
  <c r="H59243" i="20"/>
  <c r="G59243" i="20"/>
  <c r="H59235" i="20"/>
  <c r="G59235" i="20"/>
  <c r="H59227" i="20"/>
  <c r="G59227" i="20"/>
  <c r="H59219" i="20"/>
  <c r="G59219" i="20"/>
  <c r="H59211" i="20"/>
  <c r="G59211" i="20"/>
  <c r="H59203" i="20"/>
  <c r="G59203" i="20"/>
  <c r="H59195" i="20"/>
  <c r="G59195" i="20"/>
  <c r="H59187" i="20"/>
  <c r="G59187" i="20"/>
  <c r="H59179" i="20"/>
  <c r="G59179" i="20"/>
  <c r="H59171" i="20"/>
  <c r="G59171" i="20"/>
  <c r="H59163" i="20"/>
  <c r="G59163" i="20"/>
  <c r="H59155" i="20"/>
  <c r="G59155" i="20"/>
  <c r="H59147" i="20"/>
  <c r="G59147" i="20"/>
  <c r="H59139" i="20"/>
  <c r="G59139" i="20"/>
  <c r="H59131" i="20"/>
  <c r="G59131" i="20"/>
  <c r="H59123" i="20"/>
  <c r="G59123" i="20"/>
  <c r="H59115" i="20"/>
  <c r="G59115" i="20"/>
  <c r="H59107" i="20"/>
  <c r="G59107" i="20"/>
  <c r="H59099" i="20"/>
  <c r="G59099" i="20"/>
  <c r="H59091" i="20"/>
  <c r="G59091" i="20"/>
  <c r="H59083" i="20"/>
  <c r="G59083" i="20"/>
  <c r="H59075" i="20"/>
  <c r="G59075" i="20"/>
  <c r="H59067" i="20"/>
  <c r="G59067" i="20"/>
  <c r="H59059" i="20"/>
  <c r="G59059" i="20"/>
  <c r="H59051" i="20"/>
  <c r="G59051" i="20"/>
  <c r="H59043" i="20"/>
  <c r="G59043" i="20"/>
  <c r="H59035" i="20"/>
  <c r="G59035" i="20"/>
  <c r="H59027" i="20"/>
  <c r="G59027" i="20"/>
  <c r="H59019" i="20"/>
  <c r="G59019" i="20"/>
  <c r="H59011" i="20"/>
  <c r="G59011" i="20"/>
  <c r="H59003" i="20"/>
  <c r="G59003" i="20"/>
  <c r="H58995" i="20"/>
  <c r="G58995" i="20"/>
  <c r="H58987" i="20"/>
  <c r="G58987" i="20"/>
  <c r="H58979" i="20"/>
  <c r="G58979" i="20"/>
  <c r="H58971" i="20"/>
  <c r="G58971" i="20"/>
  <c r="H58963" i="20"/>
  <c r="G58963" i="20"/>
  <c r="H58955" i="20"/>
  <c r="G58955" i="20"/>
  <c r="H58947" i="20"/>
  <c r="G58947" i="20"/>
  <c r="H58939" i="20"/>
  <c r="G58939" i="20"/>
  <c r="H58931" i="20"/>
  <c r="G58931" i="20"/>
  <c r="H58923" i="20"/>
  <c r="G58923" i="20"/>
  <c r="H58915" i="20"/>
  <c r="G58915" i="20"/>
  <c r="H58907" i="20"/>
  <c r="G58907" i="20"/>
  <c r="H58899" i="20"/>
  <c r="G58899" i="20"/>
  <c r="H58891" i="20"/>
  <c r="G58891" i="20"/>
  <c r="H58883" i="20"/>
  <c r="G58883" i="20"/>
  <c r="H58875" i="20"/>
  <c r="G58875" i="20"/>
  <c r="H58867" i="20"/>
  <c r="G58867" i="20"/>
  <c r="H58859" i="20"/>
  <c r="G58859" i="20"/>
  <c r="H58851" i="20"/>
  <c r="G58851" i="20"/>
  <c r="H58843" i="20"/>
  <c r="G58843" i="20"/>
  <c r="H58835" i="20"/>
  <c r="G58835" i="20"/>
  <c r="H58827" i="20"/>
  <c r="G58827" i="20"/>
  <c r="H58819" i="20"/>
  <c r="G58819" i="20"/>
  <c r="H58811" i="20"/>
  <c r="G58811" i="20"/>
  <c r="H58803" i="20"/>
  <c r="G58803" i="20"/>
  <c r="H58795" i="20"/>
  <c r="G58795" i="20"/>
  <c r="H58787" i="20"/>
  <c r="G58787" i="20"/>
  <c r="H58779" i="20"/>
  <c r="G58779" i="20"/>
  <c r="H58771" i="20"/>
  <c r="G58771" i="20"/>
  <c r="H58763" i="20"/>
  <c r="G58763" i="20"/>
  <c r="H58755" i="20"/>
  <c r="G58755" i="20"/>
  <c r="H58747" i="20"/>
  <c r="G58747" i="20"/>
  <c r="H58739" i="20"/>
  <c r="G58739" i="20"/>
  <c r="H58731" i="20"/>
  <c r="G58731" i="20"/>
  <c r="H58723" i="20"/>
  <c r="G58723" i="20"/>
  <c r="H58715" i="20"/>
  <c r="G58715" i="20"/>
  <c r="H58707" i="20"/>
  <c r="G58707" i="20"/>
  <c r="H58699" i="20"/>
  <c r="G58699" i="20"/>
  <c r="H58691" i="20"/>
  <c r="G58691" i="20"/>
  <c r="H58683" i="20"/>
  <c r="G58683" i="20"/>
  <c r="H58675" i="20"/>
  <c r="G58675" i="20"/>
  <c r="H58667" i="20"/>
  <c r="G58667" i="20"/>
  <c r="H58659" i="20"/>
  <c r="G58659" i="20"/>
  <c r="H58651" i="20"/>
  <c r="G58651" i="20"/>
  <c r="H58643" i="20"/>
  <c r="G58643" i="20"/>
  <c r="H58635" i="20"/>
  <c r="G58635" i="20"/>
  <c r="H58627" i="20"/>
  <c r="G58627" i="20"/>
  <c r="H58619" i="20"/>
  <c r="G58619" i="20"/>
  <c r="H58611" i="20"/>
  <c r="G58611" i="20"/>
  <c r="H58603" i="20"/>
  <c r="G58603" i="20"/>
  <c r="H58595" i="20"/>
  <c r="G58595" i="20"/>
  <c r="H58587" i="20"/>
  <c r="G58587" i="20"/>
  <c r="H58579" i="20"/>
  <c r="G58579" i="20"/>
  <c r="H58571" i="20"/>
  <c r="G58571" i="20"/>
  <c r="H58563" i="20"/>
  <c r="G58563" i="20"/>
  <c r="H58555" i="20"/>
  <c r="G58555" i="20"/>
  <c r="H58547" i="20"/>
  <c r="G58547" i="20"/>
  <c r="H58539" i="20"/>
  <c r="G58539" i="20"/>
  <c r="H58531" i="20"/>
  <c r="G58531" i="20"/>
  <c r="H58523" i="20"/>
  <c r="G58523" i="20"/>
  <c r="H58515" i="20"/>
  <c r="G58515" i="20"/>
  <c r="H58507" i="20"/>
  <c r="G58507" i="20"/>
  <c r="H58499" i="20"/>
  <c r="G58499" i="20"/>
  <c r="H58491" i="20"/>
  <c r="G58491" i="20"/>
  <c r="H58483" i="20"/>
  <c r="G58483" i="20"/>
  <c r="H58475" i="20"/>
  <c r="G58475" i="20"/>
  <c r="H58467" i="20"/>
  <c r="G58467" i="20"/>
  <c r="H58459" i="20"/>
  <c r="G58459" i="20"/>
  <c r="H58451" i="20"/>
  <c r="G58451" i="20"/>
  <c r="H58443" i="20"/>
  <c r="G58443" i="20"/>
  <c r="H58435" i="20"/>
  <c r="G58435" i="20"/>
  <c r="H58427" i="20"/>
  <c r="G58427" i="20"/>
  <c r="H58419" i="20"/>
  <c r="G58419" i="20"/>
  <c r="H58411" i="20"/>
  <c r="G58411" i="20"/>
  <c r="H58403" i="20"/>
  <c r="G58403" i="20"/>
  <c r="H58395" i="20"/>
  <c r="G58395" i="20"/>
  <c r="H58387" i="20"/>
  <c r="G58387" i="20"/>
  <c r="H58379" i="20"/>
  <c r="G58379" i="20"/>
  <c r="H58371" i="20"/>
  <c r="G58371" i="20"/>
  <c r="H58363" i="20"/>
  <c r="G58363" i="20"/>
  <c r="H58355" i="20"/>
  <c r="G58355" i="20"/>
  <c r="H58347" i="20"/>
  <c r="G58347" i="20"/>
  <c r="H58339" i="20"/>
  <c r="G58339" i="20"/>
  <c r="H58331" i="20"/>
  <c r="G58331" i="20"/>
  <c r="H58323" i="20"/>
  <c r="G58323" i="20"/>
  <c r="H58315" i="20"/>
  <c r="G58315" i="20"/>
  <c r="H58307" i="20"/>
  <c r="G58307" i="20"/>
  <c r="H58299" i="20"/>
  <c r="G58299" i="20"/>
  <c r="H58291" i="20"/>
  <c r="G58291" i="20"/>
  <c r="H58283" i="20"/>
  <c r="G58283" i="20"/>
  <c r="H58275" i="20"/>
  <c r="G58275" i="20"/>
  <c r="H58267" i="20"/>
  <c r="G58267" i="20"/>
  <c r="H58259" i="20"/>
  <c r="G58259" i="20"/>
  <c r="H58251" i="20"/>
  <c r="G58251" i="20"/>
  <c r="H58243" i="20"/>
  <c r="G58243" i="20"/>
  <c r="H58235" i="20"/>
  <c r="G58235" i="20"/>
  <c r="H58227" i="20"/>
  <c r="G58227" i="20"/>
  <c r="H58219" i="20"/>
  <c r="G58219" i="20"/>
  <c r="H58211" i="20"/>
  <c r="G58211" i="20"/>
  <c r="H58203" i="20"/>
  <c r="G58203" i="20"/>
  <c r="H58195" i="20"/>
  <c r="G58195" i="20"/>
  <c r="H58187" i="20"/>
  <c r="G58187" i="20"/>
  <c r="H58179" i="20"/>
  <c r="G58179" i="20"/>
  <c r="H58171" i="20"/>
  <c r="G58171" i="20"/>
  <c r="H58163" i="20"/>
  <c r="G58163" i="20"/>
  <c r="H58155" i="20"/>
  <c r="G58155" i="20"/>
  <c r="H58147" i="20"/>
  <c r="G58147" i="20"/>
  <c r="H58139" i="20"/>
  <c r="G58139" i="20"/>
  <c r="H58131" i="20"/>
  <c r="G58131" i="20"/>
  <c r="H58123" i="20"/>
  <c r="G58123" i="20"/>
  <c r="H58115" i="20"/>
  <c r="G58115" i="20"/>
  <c r="H58107" i="20"/>
  <c r="G58107" i="20"/>
  <c r="H58099" i="20"/>
  <c r="G58099" i="20"/>
  <c r="H58091" i="20"/>
  <c r="G58091" i="20"/>
  <c r="H58083" i="20"/>
  <c r="G58083" i="20"/>
  <c r="H58075" i="20"/>
  <c r="G58075" i="20"/>
  <c r="H58067" i="20"/>
  <c r="G58067" i="20"/>
  <c r="H58059" i="20"/>
  <c r="G58059" i="20"/>
  <c r="H58051" i="20"/>
  <c r="G58051" i="20"/>
  <c r="H58043" i="20"/>
  <c r="G58043" i="20"/>
  <c r="H58035" i="20"/>
  <c r="G58035" i="20"/>
  <c r="H58027" i="20"/>
  <c r="G58027" i="20"/>
  <c r="H58019" i="20"/>
  <c r="G58019" i="20"/>
  <c r="H58011" i="20"/>
  <c r="G58011" i="20"/>
  <c r="H58003" i="20"/>
  <c r="G58003" i="20"/>
  <c r="H57995" i="20"/>
  <c r="G57995" i="20"/>
  <c r="H57987" i="20"/>
  <c r="G57987" i="20"/>
  <c r="H57979" i="20"/>
  <c r="G57979" i="20"/>
  <c r="H57971" i="20"/>
  <c r="G57971" i="20"/>
  <c r="H57963" i="20"/>
  <c r="G57963" i="20"/>
  <c r="H57955" i="20"/>
  <c r="G57955" i="20"/>
  <c r="H57947" i="20"/>
  <c r="G57947" i="20"/>
  <c r="H57939" i="20"/>
  <c r="G57939" i="20"/>
  <c r="H57931" i="20"/>
  <c r="G57931" i="20"/>
  <c r="H57923" i="20"/>
  <c r="G57923" i="20"/>
  <c r="H57915" i="20"/>
  <c r="G57915" i="20"/>
  <c r="H57907" i="20"/>
  <c r="G57907" i="20"/>
  <c r="H57899" i="20"/>
  <c r="G57899" i="20"/>
  <c r="H57891" i="20"/>
  <c r="G57891" i="20"/>
  <c r="H57883" i="20"/>
  <c r="G57883" i="20"/>
  <c r="H57875" i="20"/>
  <c r="G57875" i="20"/>
  <c r="H57867" i="20"/>
  <c r="G57867" i="20"/>
  <c r="H57859" i="20"/>
  <c r="G57859" i="20"/>
  <c r="H57851" i="20"/>
  <c r="G57851" i="20"/>
  <c r="H57843" i="20"/>
  <c r="G57843" i="20"/>
  <c r="H57835" i="20"/>
  <c r="G57835" i="20"/>
  <c r="H57827" i="20"/>
  <c r="G57827" i="20"/>
  <c r="H57819" i="20"/>
  <c r="G57819" i="20"/>
  <c r="H57811" i="20"/>
  <c r="G57811" i="20"/>
  <c r="H57803" i="20"/>
  <c r="G57803" i="20"/>
  <c r="H57795" i="20"/>
  <c r="G57795" i="20"/>
  <c r="H57787" i="20"/>
  <c r="G57787" i="20"/>
  <c r="H57779" i="20"/>
  <c r="G57779" i="20"/>
  <c r="H57771" i="20"/>
  <c r="G57771" i="20"/>
  <c r="H57763" i="20"/>
  <c r="G57763" i="20"/>
  <c r="H57755" i="20"/>
  <c r="G57755" i="20"/>
  <c r="H57747" i="20"/>
  <c r="G57747" i="20"/>
  <c r="H57739" i="20"/>
  <c r="G57739" i="20"/>
  <c r="H57731" i="20"/>
  <c r="G57731" i="20"/>
  <c r="H57723" i="20"/>
  <c r="G57723" i="20"/>
  <c r="H57715" i="20"/>
  <c r="G57715" i="20"/>
  <c r="H57707" i="20"/>
  <c r="G57707" i="20"/>
  <c r="H57699" i="20"/>
  <c r="G57699" i="20"/>
  <c r="H57691" i="20"/>
  <c r="G57691" i="20"/>
  <c r="H57683" i="20"/>
  <c r="G57683" i="20"/>
  <c r="H57675" i="20"/>
  <c r="G57675" i="20"/>
  <c r="H57667" i="20"/>
  <c r="G57667" i="20"/>
  <c r="H57659" i="20"/>
  <c r="G57659" i="20"/>
  <c r="H57651" i="20"/>
  <c r="G57651" i="20"/>
  <c r="H57643" i="20"/>
  <c r="G57643" i="20"/>
  <c r="H57635" i="20"/>
  <c r="G57635" i="20"/>
  <c r="H57627" i="20"/>
  <c r="G57627" i="20"/>
  <c r="H57619" i="20"/>
  <c r="G57619" i="20"/>
  <c r="H57611" i="20"/>
  <c r="G57611" i="20"/>
  <c r="H57603" i="20"/>
  <c r="G57603" i="20"/>
  <c r="H57595" i="20"/>
  <c r="G57595" i="20"/>
  <c r="H57587" i="20"/>
  <c r="G57587" i="20"/>
  <c r="H57579" i="20"/>
  <c r="G57579" i="20"/>
  <c r="H57571" i="20"/>
  <c r="G57571" i="20"/>
  <c r="H57563" i="20"/>
  <c r="G57563" i="20"/>
  <c r="H57555" i="20"/>
  <c r="G57555" i="20"/>
  <c r="H57547" i="20"/>
  <c r="G57547" i="20"/>
  <c r="H57539" i="20"/>
  <c r="G57539" i="20"/>
  <c r="H57531" i="20"/>
  <c r="G57531" i="20"/>
  <c r="H57523" i="20"/>
  <c r="G57523" i="20"/>
  <c r="H57515" i="20"/>
  <c r="G57515" i="20"/>
  <c r="H57507" i="20"/>
  <c r="G57507" i="20"/>
  <c r="H57499" i="20"/>
  <c r="G57499" i="20"/>
  <c r="H57491" i="20"/>
  <c r="G57491" i="20"/>
  <c r="H57483" i="20"/>
  <c r="G57483" i="20"/>
  <c r="H57475" i="20"/>
  <c r="G57475" i="20"/>
  <c r="H57467" i="20"/>
  <c r="G57467" i="20"/>
  <c r="H57459" i="20"/>
  <c r="G57459" i="20"/>
  <c r="H57451" i="20"/>
  <c r="G57451" i="20"/>
  <c r="H57443" i="20"/>
  <c r="G57443" i="20"/>
  <c r="H57435" i="20"/>
  <c r="G57435" i="20"/>
  <c r="H57427" i="20"/>
  <c r="G57427" i="20"/>
  <c r="H57419" i="20"/>
  <c r="G57419" i="20"/>
  <c r="H57411" i="20"/>
  <c r="G57411" i="20"/>
  <c r="H57403" i="20"/>
  <c r="G57403" i="20"/>
  <c r="H57395" i="20"/>
  <c r="G57395" i="20"/>
  <c r="H57387" i="20"/>
  <c r="G57387" i="20"/>
  <c r="H57379" i="20"/>
  <c r="G57379" i="20"/>
  <c r="H57371" i="20"/>
  <c r="G57371" i="20"/>
  <c r="H57363" i="20"/>
  <c r="G57363" i="20"/>
  <c r="H57355" i="20"/>
  <c r="G57355" i="20"/>
  <c r="H57347" i="20"/>
  <c r="G57347" i="20"/>
  <c r="H57339" i="20"/>
  <c r="G57339" i="20"/>
  <c r="H57331" i="20"/>
  <c r="G57331" i="20"/>
  <c r="H57323" i="20"/>
  <c r="G57323" i="20"/>
  <c r="H57315" i="20"/>
  <c r="G57315" i="20"/>
  <c r="H57307" i="20"/>
  <c r="G57307" i="20"/>
  <c r="H57299" i="20"/>
  <c r="G57299" i="20"/>
  <c r="H57291" i="20"/>
  <c r="G57291" i="20"/>
  <c r="H57283" i="20"/>
  <c r="G57283" i="20"/>
  <c r="H57275" i="20"/>
  <c r="G57275" i="20"/>
  <c r="H57267" i="20"/>
  <c r="G57267" i="20"/>
  <c r="H57259" i="20"/>
  <c r="G57259" i="20"/>
  <c r="H57251" i="20"/>
  <c r="G57251" i="20"/>
  <c r="H57243" i="20"/>
  <c r="G57243" i="20"/>
  <c r="H57235" i="20"/>
  <c r="G57235" i="20"/>
  <c r="H57227" i="20"/>
  <c r="G57227" i="20"/>
  <c r="H57219" i="20"/>
  <c r="G57219" i="20"/>
  <c r="H57211" i="20"/>
  <c r="G57211" i="20"/>
  <c r="H57203" i="20"/>
  <c r="G57203" i="20"/>
  <c r="H57195" i="20"/>
  <c r="G57195" i="20"/>
  <c r="H57187" i="20"/>
  <c r="G57187" i="20"/>
  <c r="H57179" i="20"/>
  <c r="G57179" i="20"/>
  <c r="H57171" i="20"/>
  <c r="G57171" i="20"/>
  <c r="H57163" i="20"/>
  <c r="G57163" i="20"/>
  <c r="H57155" i="20"/>
  <c r="G57155" i="20"/>
  <c r="H57147" i="20"/>
  <c r="G57147" i="20"/>
  <c r="H57139" i="20"/>
  <c r="G57139" i="20"/>
  <c r="H57131" i="20"/>
  <c r="G57131" i="20"/>
  <c r="H57123" i="20"/>
  <c r="G57123" i="20"/>
  <c r="H57115" i="20"/>
  <c r="G57115" i="20"/>
  <c r="H57107" i="20"/>
  <c r="G57107" i="20"/>
  <c r="H57099" i="20"/>
  <c r="G57099" i="20"/>
  <c r="H57091" i="20"/>
  <c r="G57091" i="20"/>
  <c r="H57083" i="20"/>
  <c r="G57083" i="20"/>
  <c r="H57075" i="20"/>
  <c r="G57075" i="20"/>
  <c r="H57067" i="20"/>
  <c r="G57067" i="20"/>
  <c r="H57059" i="20"/>
  <c r="G57059" i="20"/>
  <c r="H57051" i="20"/>
  <c r="G57051" i="20"/>
  <c r="H57043" i="20"/>
  <c r="G57043" i="20"/>
  <c r="H57035" i="20"/>
  <c r="G57035" i="20"/>
  <c r="H57027" i="20"/>
  <c r="G57027" i="20"/>
  <c r="H57019" i="20"/>
  <c r="G57019" i="20"/>
  <c r="H57011" i="20"/>
  <c r="G57011" i="20"/>
  <c r="H57003" i="20"/>
  <c r="G57003" i="20"/>
  <c r="H56995" i="20"/>
  <c r="G56995" i="20"/>
  <c r="H56987" i="20"/>
  <c r="G56987" i="20"/>
  <c r="H56979" i="20"/>
  <c r="G56979" i="20"/>
  <c r="H56971" i="20"/>
  <c r="G56971" i="20"/>
  <c r="H56963" i="20"/>
  <c r="G56963" i="20"/>
  <c r="H56955" i="20"/>
  <c r="G56955" i="20"/>
  <c r="H56947" i="20"/>
  <c r="G56947" i="20"/>
  <c r="H56939" i="20"/>
  <c r="G56939" i="20"/>
  <c r="H56931" i="20"/>
  <c r="G56931" i="20"/>
  <c r="H56923" i="20"/>
  <c r="G56923" i="20"/>
  <c r="H56915" i="20"/>
  <c r="G56915" i="20"/>
  <c r="H56907" i="20"/>
  <c r="G56907" i="20"/>
  <c r="H56899" i="20"/>
  <c r="G56899" i="20"/>
  <c r="H56891" i="20"/>
  <c r="G56891" i="20"/>
  <c r="H56883" i="20"/>
  <c r="G56883" i="20"/>
  <c r="H56875" i="20"/>
  <c r="G56875" i="20"/>
  <c r="H56867" i="20"/>
  <c r="G56867" i="20"/>
  <c r="H56859" i="20"/>
  <c r="G56859" i="20"/>
  <c r="H56851" i="20"/>
  <c r="G56851" i="20"/>
  <c r="H56843" i="20"/>
  <c r="G56843" i="20"/>
  <c r="H56835" i="20"/>
  <c r="G56835" i="20"/>
  <c r="H56827" i="20"/>
  <c r="G56827" i="20"/>
  <c r="H56819" i="20"/>
  <c r="G56819" i="20"/>
  <c r="H56811" i="20"/>
  <c r="G56811" i="20"/>
  <c r="H56803" i="20"/>
  <c r="G56803" i="20"/>
  <c r="H56795" i="20"/>
  <c r="G56795" i="20"/>
  <c r="H56787" i="20"/>
  <c r="G56787" i="20"/>
  <c r="H56779" i="20"/>
  <c r="G56779" i="20"/>
  <c r="H56771" i="20"/>
  <c r="G56771" i="20"/>
  <c r="H56763" i="20"/>
  <c r="G56763" i="20"/>
  <c r="H56755" i="20"/>
  <c r="G56755" i="20"/>
  <c r="H56747" i="20"/>
  <c r="G56747" i="20"/>
  <c r="H56739" i="20"/>
  <c r="G56739" i="20"/>
  <c r="H56731" i="20"/>
  <c r="G56731" i="20"/>
  <c r="H56723" i="20"/>
  <c r="G56723" i="20"/>
  <c r="H56715" i="20"/>
  <c r="G56715" i="20"/>
  <c r="H56707" i="20"/>
  <c r="G56707" i="20"/>
  <c r="H56699" i="20"/>
  <c r="G56699" i="20"/>
  <c r="H56691" i="20"/>
  <c r="G56691" i="20"/>
  <c r="H56683" i="20"/>
  <c r="G56683" i="20"/>
  <c r="H56675" i="20"/>
  <c r="G56675" i="20"/>
  <c r="H56667" i="20"/>
  <c r="G56667" i="20"/>
  <c r="H56659" i="20"/>
  <c r="G56659" i="20"/>
  <c r="H56651" i="20"/>
  <c r="G56651" i="20"/>
  <c r="H56643" i="20"/>
  <c r="G56643" i="20"/>
  <c r="H56635" i="20"/>
  <c r="G56635" i="20"/>
  <c r="H56627" i="20"/>
  <c r="G56627" i="20"/>
  <c r="H56619" i="20"/>
  <c r="G56619" i="20"/>
  <c r="H56611" i="20"/>
  <c r="G56611" i="20"/>
  <c r="H56603" i="20"/>
  <c r="G56603" i="20"/>
  <c r="H56595" i="20"/>
  <c r="G56595" i="20"/>
  <c r="H56587" i="20"/>
  <c r="G56587" i="20"/>
  <c r="H56579" i="20"/>
  <c r="G56579" i="20"/>
  <c r="H56571" i="20"/>
  <c r="G56571" i="20"/>
  <c r="H56563" i="20"/>
  <c r="G56563" i="20"/>
  <c r="H56555" i="20"/>
  <c r="G56555" i="20"/>
  <c r="H56547" i="20"/>
  <c r="G56547" i="20"/>
  <c r="H56539" i="20"/>
  <c r="G56539" i="20"/>
  <c r="H56531" i="20"/>
  <c r="G56531" i="20"/>
  <c r="H56523" i="20"/>
  <c r="G56523" i="20"/>
  <c r="H56515" i="20"/>
  <c r="G56515" i="20"/>
  <c r="H56507" i="20"/>
  <c r="G56507" i="20"/>
  <c r="H56499" i="20"/>
  <c r="G56499" i="20"/>
  <c r="H56491" i="20"/>
  <c r="G56491" i="20"/>
  <c r="H56483" i="20"/>
  <c r="G56483" i="20"/>
  <c r="H56475" i="20"/>
  <c r="G56475" i="20"/>
  <c r="H56467" i="20"/>
  <c r="G56467" i="20"/>
  <c r="H56459" i="20"/>
  <c r="G56459" i="20"/>
  <c r="H56451" i="20"/>
  <c r="G56451" i="20"/>
  <c r="H56443" i="20"/>
  <c r="G56443" i="20"/>
  <c r="H56435" i="20"/>
  <c r="G56435" i="20"/>
  <c r="H56427" i="20"/>
  <c r="G56427" i="20"/>
  <c r="H56419" i="20"/>
  <c r="G56419" i="20"/>
  <c r="H56411" i="20"/>
  <c r="G56411" i="20"/>
  <c r="H56403" i="20"/>
  <c r="G56403" i="20"/>
  <c r="H56395" i="20"/>
  <c r="G56395" i="20"/>
  <c r="H56387" i="20"/>
  <c r="G56387" i="20"/>
  <c r="H56379" i="20"/>
  <c r="G56379" i="20"/>
  <c r="H56371" i="20"/>
  <c r="G56371" i="20"/>
  <c r="H56363" i="20"/>
  <c r="G56363" i="20"/>
  <c r="H56355" i="20"/>
  <c r="G56355" i="20"/>
  <c r="H56347" i="20"/>
  <c r="G56347" i="20"/>
  <c r="H56339" i="20"/>
  <c r="G56339" i="20"/>
  <c r="H56331" i="20"/>
  <c r="G56331" i="20"/>
  <c r="H56323" i="20"/>
  <c r="G56323" i="20"/>
  <c r="H56315" i="20"/>
  <c r="G56315" i="20"/>
  <c r="H56307" i="20"/>
  <c r="G56307" i="20"/>
  <c r="H56299" i="20"/>
  <c r="G56299" i="20"/>
  <c r="H56291" i="20"/>
  <c r="G56291" i="20"/>
  <c r="H56283" i="20"/>
  <c r="G56283" i="20"/>
  <c r="H56275" i="20"/>
  <c r="G56275" i="20"/>
  <c r="H56267" i="20"/>
  <c r="G56267" i="20"/>
  <c r="H56259" i="20"/>
  <c r="G56259" i="20"/>
  <c r="H56251" i="20"/>
  <c r="G56251" i="20"/>
  <c r="H56243" i="20"/>
  <c r="G56243" i="20"/>
  <c r="H56235" i="20"/>
  <c r="G56235" i="20"/>
  <c r="H56227" i="20"/>
  <c r="G56227" i="20"/>
  <c r="H56219" i="20"/>
  <c r="G56219" i="20"/>
  <c r="H56211" i="20"/>
  <c r="G56211" i="20"/>
  <c r="H56203" i="20"/>
  <c r="G56203" i="20"/>
  <c r="H56195" i="20"/>
  <c r="G56195" i="20"/>
  <c r="H56187" i="20"/>
  <c r="G56187" i="20"/>
  <c r="H56179" i="20"/>
  <c r="G56179" i="20"/>
  <c r="H56171" i="20"/>
  <c r="G56171" i="20"/>
  <c r="H56163" i="20"/>
  <c r="G56163" i="20"/>
  <c r="H56155" i="20"/>
  <c r="G56155" i="20"/>
  <c r="H56147" i="20"/>
  <c r="G56147" i="20"/>
  <c r="H56139" i="20"/>
  <c r="G56139" i="20"/>
  <c r="H56131" i="20"/>
  <c r="G56131" i="20"/>
  <c r="H56123" i="20"/>
  <c r="G56123" i="20"/>
  <c r="H56115" i="20"/>
  <c r="G56115" i="20"/>
  <c r="H56107" i="20"/>
  <c r="G56107" i="20"/>
  <c r="H56099" i="20"/>
  <c r="G56099" i="20"/>
  <c r="H56091" i="20"/>
  <c r="G56091" i="20"/>
  <c r="H56083" i="20"/>
  <c r="G56083" i="20"/>
  <c r="H56075" i="20"/>
  <c r="G56075" i="20"/>
  <c r="H56067" i="20"/>
  <c r="G56067" i="20"/>
  <c r="H56059" i="20"/>
  <c r="G56059" i="20"/>
  <c r="H56051" i="20"/>
  <c r="G56051" i="20"/>
  <c r="H56043" i="20"/>
  <c r="G56043" i="20"/>
  <c r="H56035" i="20"/>
  <c r="G56035" i="20"/>
  <c r="H56027" i="20"/>
  <c r="G56027" i="20"/>
  <c r="H56019" i="20"/>
  <c r="G56019" i="20"/>
  <c r="H56011" i="20"/>
  <c r="G56011" i="20"/>
  <c r="H56003" i="20"/>
  <c r="G56003" i="20"/>
  <c r="H55995" i="20"/>
  <c r="G55995" i="20"/>
  <c r="H55987" i="20"/>
  <c r="G55987" i="20"/>
  <c r="H55979" i="20"/>
  <c r="G55979" i="20"/>
  <c r="H55971" i="20"/>
  <c r="G55971" i="20"/>
  <c r="H55963" i="20"/>
  <c r="G55963" i="20"/>
  <c r="H55955" i="20"/>
  <c r="G55955" i="20"/>
  <c r="H55947" i="20"/>
  <c r="G55947" i="20"/>
  <c r="H55939" i="20"/>
  <c r="G55939" i="20"/>
  <c r="H55931" i="20"/>
  <c r="G55931" i="20"/>
  <c r="H55923" i="20"/>
  <c r="G55923" i="20"/>
  <c r="H55915" i="20"/>
  <c r="G55915" i="20"/>
  <c r="H55907" i="20"/>
  <c r="G55907" i="20"/>
  <c r="H55899" i="20"/>
  <c r="G55899" i="20"/>
  <c r="H55891" i="20"/>
  <c r="G55891" i="20"/>
  <c r="H55883" i="20"/>
  <c r="G55883" i="20"/>
  <c r="H55875" i="20"/>
  <c r="G55875" i="20"/>
  <c r="H55867" i="20"/>
  <c r="G55867" i="20"/>
  <c r="H55859" i="20"/>
  <c r="G55859" i="20"/>
  <c r="H55851" i="20"/>
  <c r="G55851" i="20"/>
  <c r="H55843" i="20"/>
  <c r="G55843" i="20"/>
  <c r="H55835" i="20"/>
  <c r="G55835" i="20"/>
  <c r="H55827" i="20"/>
  <c r="G55827" i="20"/>
  <c r="H55819" i="20"/>
  <c r="G55819" i="20"/>
  <c r="H55811" i="20"/>
  <c r="G55811" i="20"/>
  <c r="H55803" i="20"/>
  <c r="G55803" i="20"/>
  <c r="H55795" i="20"/>
  <c r="G55795" i="20"/>
  <c r="H55787" i="20"/>
  <c r="G55787" i="20"/>
  <c r="H55779" i="20"/>
  <c r="G55779" i="20"/>
  <c r="H55771" i="20"/>
  <c r="G55771" i="20"/>
  <c r="H55763" i="20"/>
  <c r="G55763" i="20"/>
  <c r="H55755" i="20"/>
  <c r="G55755" i="20"/>
  <c r="H55747" i="20"/>
  <c r="G55747" i="20"/>
  <c r="H55739" i="20"/>
  <c r="G55739" i="20"/>
  <c r="H55731" i="20"/>
  <c r="G55731" i="20"/>
  <c r="H55723" i="20"/>
  <c r="G55723" i="20"/>
  <c r="H55715" i="20"/>
  <c r="G55715" i="20"/>
  <c r="H55707" i="20"/>
  <c r="G55707" i="20"/>
  <c r="H55699" i="20"/>
  <c r="G55699" i="20"/>
  <c r="H55691" i="20"/>
  <c r="G55691" i="20"/>
  <c r="H55683" i="20"/>
  <c r="G55683" i="20"/>
  <c r="H55675" i="20"/>
  <c r="G55675" i="20"/>
  <c r="H55667" i="20"/>
  <c r="G55667" i="20"/>
  <c r="H55659" i="20"/>
  <c r="G55659" i="20"/>
  <c r="H55651" i="20"/>
  <c r="G55651" i="20"/>
  <c r="H55643" i="20"/>
  <c r="G55643" i="20"/>
  <c r="H55635" i="20"/>
  <c r="G55635" i="20"/>
  <c r="H55627" i="20"/>
  <c r="G55627" i="20"/>
  <c r="H55619" i="20"/>
  <c r="G55619" i="20"/>
  <c r="H55611" i="20"/>
  <c r="G55611" i="20"/>
  <c r="H55603" i="20"/>
  <c r="G55603" i="20"/>
  <c r="H55595" i="20"/>
  <c r="G55595" i="20"/>
  <c r="H55587" i="20"/>
  <c r="G55587" i="20"/>
  <c r="H55579" i="20"/>
  <c r="G55579" i="20"/>
  <c r="H55571" i="20"/>
  <c r="G55571" i="20"/>
  <c r="H55563" i="20"/>
  <c r="G55563" i="20"/>
  <c r="H55555" i="20"/>
  <c r="G55555" i="20"/>
  <c r="H55547" i="20"/>
  <c r="G55547" i="20"/>
  <c r="H55539" i="20"/>
  <c r="G55539" i="20"/>
  <c r="H55531" i="20"/>
  <c r="G55531" i="20"/>
  <c r="H55523" i="20"/>
  <c r="G55523" i="20"/>
  <c r="H55515" i="20"/>
  <c r="G55515" i="20"/>
  <c r="H55507" i="20"/>
  <c r="G55507" i="20"/>
  <c r="H55499" i="20"/>
  <c r="G55499" i="20"/>
  <c r="H55491" i="20"/>
  <c r="G55491" i="20"/>
  <c r="H55483" i="20"/>
  <c r="G55483" i="20"/>
  <c r="H55475" i="20"/>
  <c r="G55475" i="20"/>
  <c r="H55467" i="20"/>
  <c r="G55467" i="20"/>
  <c r="H55459" i="20"/>
  <c r="G55459" i="20"/>
  <c r="H55451" i="20"/>
  <c r="G55451" i="20"/>
  <c r="H55443" i="20"/>
  <c r="G55443" i="20"/>
  <c r="H55435" i="20"/>
  <c r="G55435" i="20"/>
  <c r="H55427" i="20"/>
  <c r="G55427" i="20"/>
  <c r="H55419" i="20"/>
  <c r="G55419" i="20"/>
  <c r="H55411" i="20"/>
  <c r="G55411" i="20"/>
  <c r="H55403" i="20"/>
  <c r="G55403" i="20"/>
  <c r="G55395" i="20"/>
  <c r="H55395" i="20"/>
  <c r="H55387" i="20"/>
  <c r="G55387" i="20"/>
  <c r="H55379" i="20"/>
  <c r="G55379" i="20"/>
  <c r="H55371" i="20"/>
  <c r="G55371" i="20"/>
  <c r="H55363" i="20"/>
  <c r="G55363" i="20"/>
  <c r="H55355" i="20"/>
  <c r="G55355" i="20"/>
  <c r="H55347" i="20"/>
  <c r="G55347" i="20"/>
  <c r="H55339" i="20"/>
  <c r="G55339" i="20"/>
  <c r="H55331" i="20"/>
  <c r="G55331" i="20"/>
  <c r="H55323" i="20"/>
  <c r="G55323" i="20"/>
  <c r="H55315" i="20"/>
  <c r="G55315" i="20"/>
  <c r="H55307" i="20"/>
  <c r="G55307" i="20"/>
  <c r="H55299" i="20"/>
  <c r="G55299" i="20"/>
  <c r="H55291" i="20"/>
  <c r="G55291" i="20"/>
  <c r="H55283" i="20"/>
  <c r="G55283" i="20"/>
  <c r="H55275" i="20"/>
  <c r="G55275" i="20"/>
  <c r="H55267" i="20"/>
  <c r="G55267" i="20"/>
  <c r="H55259" i="20"/>
  <c r="G55259" i="20"/>
  <c r="H55251" i="20"/>
  <c r="G55251" i="20"/>
  <c r="H55243" i="20"/>
  <c r="G55243" i="20"/>
  <c r="H55235" i="20"/>
  <c r="G55235" i="20"/>
  <c r="H55227" i="20"/>
  <c r="G55227" i="20"/>
  <c r="H55219" i="20"/>
  <c r="G55219" i="20"/>
  <c r="H55211" i="20"/>
  <c r="G55211" i="20"/>
  <c r="H55203" i="20"/>
  <c r="G55203" i="20"/>
  <c r="H55195" i="20"/>
  <c r="G55195" i="20"/>
  <c r="H55187" i="20"/>
  <c r="G55187" i="20"/>
  <c r="H55179" i="20"/>
  <c r="G55179" i="20"/>
  <c r="H55171" i="20"/>
  <c r="G55171" i="20"/>
  <c r="H55163" i="20"/>
  <c r="G55163" i="20"/>
  <c r="H55155" i="20"/>
  <c r="G55155" i="20"/>
  <c r="H55147" i="20"/>
  <c r="G55147" i="20"/>
  <c r="H55139" i="20"/>
  <c r="G55139" i="20"/>
  <c r="H55131" i="20"/>
  <c r="G55131" i="20"/>
  <c r="H55123" i="20"/>
  <c r="G55123" i="20"/>
  <c r="H55115" i="20"/>
  <c r="G55115" i="20"/>
  <c r="H55107" i="20"/>
  <c r="G55107" i="20"/>
  <c r="H55099" i="20"/>
  <c r="G55099" i="20"/>
  <c r="H55091" i="20"/>
  <c r="G55091" i="20"/>
  <c r="H55083" i="20"/>
  <c r="G55083" i="20"/>
  <c r="H55075" i="20"/>
  <c r="G55075" i="20"/>
  <c r="H55067" i="20"/>
  <c r="G55067" i="20"/>
  <c r="H55059" i="20"/>
  <c r="G55059" i="20"/>
  <c r="H55051" i="20"/>
  <c r="G55051" i="20"/>
  <c r="H55043" i="20"/>
  <c r="G55043" i="20"/>
  <c r="H55035" i="20"/>
  <c r="G55035" i="20"/>
  <c r="H55027" i="20"/>
  <c r="G55027" i="20"/>
  <c r="H55019" i="20"/>
  <c r="G55019" i="20"/>
  <c r="H55011" i="20"/>
  <c r="G55011" i="20"/>
  <c r="H55003" i="20"/>
  <c r="G55003" i="20"/>
  <c r="H54995" i="20"/>
  <c r="G54995" i="20"/>
  <c r="H54987" i="20"/>
  <c r="G54987" i="20"/>
  <c r="H54979" i="20"/>
  <c r="G54979" i="20"/>
  <c r="H54971" i="20"/>
  <c r="G54971" i="20"/>
  <c r="H54963" i="20"/>
  <c r="G54963" i="20"/>
  <c r="H54955" i="20"/>
  <c r="G54955" i="20"/>
  <c r="H54947" i="20"/>
  <c r="G54947" i="20"/>
  <c r="H54939" i="20"/>
  <c r="G54939" i="20"/>
  <c r="H54931" i="20"/>
  <c r="G54931" i="20"/>
  <c r="H54923" i="20"/>
  <c r="G54923" i="20"/>
  <c r="H54915" i="20"/>
  <c r="G54915" i="20"/>
  <c r="H54907" i="20"/>
  <c r="G54907" i="20"/>
  <c r="H54899" i="20"/>
  <c r="G54899" i="20"/>
  <c r="H54891" i="20"/>
  <c r="G54891" i="20"/>
  <c r="H54883" i="20"/>
  <c r="G54883" i="20"/>
  <c r="H54875" i="20"/>
  <c r="G54875" i="20"/>
  <c r="H54867" i="20"/>
  <c r="G54867" i="20"/>
  <c r="H54859" i="20"/>
  <c r="G54859" i="20"/>
  <c r="H54851" i="20"/>
  <c r="G54851" i="20"/>
  <c r="H54843" i="20"/>
  <c r="G54843" i="20"/>
  <c r="H54835" i="20"/>
  <c r="G54835" i="20"/>
  <c r="H54827" i="20"/>
  <c r="G54827" i="20"/>
  <c r="H54819" i="20"/>
  <c r="G54819" i="20"/>
  <c r="H54811" i="20"/>
  <c r="G54811" i="20"/>
  <c r="H54803" i="20"/>
  <c r="G54803" i="20"/>
  <c r="H54795" i="20"/>
  <c r="G54795" i="20"/>
  <c r="H54787" i="20"/>
  <c r="G54787" i="20"/>
  <c r="H54779" i="20"/>
  <c r="G54779" i="20"/>
  <c r="H54771" i="20"/>
  <c r="G54771" i="20"/>
  <c r="H54763" i="20"/>
  <c r="G54763" i="20"/>
  <c r="H54755" i="20"/>
  <c r="G54755" i="20"/>
  <c r="H54747" i="20"/>
  <c r="G54747" i="20"/>
  <c r="H54739" i="20"/>
  <c r="G54739" i="20"/>
  <c r="H54731" i="20"/>
  <c r="G54731" i="20"/>
  <c r="H54723" i="20"/>
  <c r="G54723" i="20"/>
  <c r="H54715" i="20"/>
  <c r="G54715" i="20"/>
  <c r="H54707" i="20"/>
  <c r="G54707" i="20"/>
  <c r="H54699" i="20"/>
  <c r="G54699" i="20"/>
  <c r="H54691" i="20"/>
  <c r="G54691" i="20"/>
  <c r="H54683" i="20"/>
  <c r="G54683" i="20"/>
  <c r="H54675" i="20"/>
  <c r="G54675" i="20"/>
  <c r="H54667" i="20"/>
  <c r="G54667" i="20"/>
  <c r="H54659" i="20"/>
  <c r="G54659" i="20"/>
  <c r="H54651" i="20"/>
  <c r="G54651" i="20"/>
  <c r="H54643" i="20"/>
  <c r="G54643" i="20"/>
  <c r="H54635" i="20"/>
  <c r="G54635" i="20"/>
  <c r="H54627" i="20"/>
  <c r="G54627" i="20"/>
  <c r="H54619" i="20"/>
  <c r="G54619" i="20"/>
  <c r="H54611" i="20"/>
  <c r="G54611" i="20"/>
  <c r="H54603" i="20"/>
  <c r="G54603" i="20"/>
  <c r="H54595" i="20"/>
  <c r="G54595" i="20"/>
  <c r="H54587" i="20"/>
  <c r="G54587" i="20"/>
  <c r="H54579" i="20"/>
  <c r="G54579" i="20"/>
  <c r="H54571" i="20"/>
  <c r="G54571" i="20"/>
  <c r="H54563" i="20"/>
  <c r="G54563" i="20"/>
  <c r="H54555" i="20"/>
  <c r="G54555" i="20"/>
  <c r="H54547" i="20"/>
  <c r="G54547" i="20"/>
  <c r="H54539" i="20"/>
  <c r="G54539" i="20"/>
  <c r="H54531" i="20"/>
  <c r="G54531" i="20"/>
  <c r="H54523" i="20"/>
  <c r="G54523" i="20"/>
  <c r="H54515" i="20"/>
  <c r="G54515" i="20"/>
  <c r="H54507" i="20"/>
  <c r="G54507" i="20"/>
  <c r="H54499" i="20"/>
  <c r="G54499" i="20"/>
  <c r="H54491" i="20"/>
  <c r="G54491" i="20"/>
  <c r="H54483" i="20"/>
  <c r="G54483" i="20"/>
  <c r="H54475" i="20"/>
  <c r="G54475" i="20"/>
  <c r="H54467" i="20"/>
  <c r="G54467" i="20"/>
  <c r="H54459" i="20"/>
  <c r="G54459" i="20"/>
  <c r="H54451" i="20"/>
  <c r="G54451" i="20"/>
  <c r="H54443" i="20"/>
  <c r="G54443" i="20"/>
  <c r="H54435" i="20"/>
  <c r="G54435" i="20"/>
  <c r="H54427" i="20"/>
  <c r="G54427" i="20"/>
  <c r="H54419" i="20"/>
  <c r="G54419" i="20"/>
  <c r="H54411" i="20"/>
  <c r="G54411" i="20"/>
  <c r="H54403" i="20"/>
  <c r="G54403" i="20"/>
  <c r="H54395" i="20"/>
  <c r="G54395" i="20"/>
  <c r="H54387" i="20"/>
  <c r="G54387" i="20"/>
  <c r="H54379" i="20"/>
  <c r="G54379" i="20"/>
  <c r="H54371" i="20"/>
  <c r="G54371" i="20"/>
  <c r="H54363" i="20"/>
  <c r="G54363" i="20"/>
  <c r="H54355" i="20"/>
  <c r="G54355" i="20"/>
  <c r="H54347" i="20"/>
  <c r="G54347" i="20"/>
  <c r="H54339" i="20"/>
  <c r="G54339" i="20"/>
  <c r="H54331" i="20"/>
  <c r="G54331" i="20"/>
  <c r="H54323" i="20"/>
  <c r="G54323" i="20"/>
  <c r="H54315" i="20"/>
  <c r="G54315" i="20"/>
  <c r="H54307" i="20"/>
  <c r="G54307" i="20"/>
  <c r="H54299" i="20"/>
  <c r="G54299" i="20"/>
  <c r="H54291" i="20"/>
  <c r="G54291" i="20"/>
  <c r="H54283" i="20"/>
  <c r="G54283" i="20"/>
  <c r="H54275" i="20"/>
  <c r="G54275" i="20"/>
  <c r="H54267" i="20"/>
  <c r="G54267" i="20"/>
  <c r="H54259" i="20"/>
  <c r="G54259" i="20"/>
  <c r="H54251" i="20"/>
  <c r="G54251" i="20"/>
  <c r="H54243" i="20"/>
  <c r="G54243" i="20"/>
  <c r="H54235" i="20"/>
  <c r="G54235" i="20"/>
  <c r="H54227" i="20"/>
  <c r="G54227" i="20"/>
  <c r="H54219" i="20"/>
  <c r="G54219" i="20"/>
  <c r="H54211" i="20"/>
  <c r="G54211" i="20"/>
  <c r="H54203" i="20"/>
  <c r="G54203" i="20"/>
  <c r="H54195" i="20"/>
  <c r="G54195" i="20"/>
  <c r="H54187" i="20"/>
  <c r="G54187" i="20"/>
  <c r="H54179" i="20"/>
  <c r="G54179" i="20"/>
  <c r="H54171" i="20"/>
  <c r="G54171" i="20"/>
  <c r="H54163" i="20"/>
  <c r="G54163" i="20"/>
  <c r="H54155" i="20"/>
  <c r="G54155" i="20"/>
  <c r="H54147" i="20"/>
  <c r="G54147" i="20"/>
  <c r="H54139" i="20"/>
  <c r="G54139" i="20"/>
  <c r="H54131" i="20"/>
  <c r="G54131" i="20"/>
  <c r="H54123" i="20"/>
  <c r="G54123" i="20"/>
  <c r="H54115" i="20"/>
  <c r="G54115" i="20"/>
  <c r="H54107" i="20"/>
  <c r="G54107" i="20"/>
  <c r="H54099" i="20"/>
  <c r="G54099" i="20"/>
  <c r="H54091" i="20"/>
  <c r="G54091" i="20"/>
  <c r="H54083" i="20"/>
  <c r="G54083" i="20"/>
  <c r="H54075" i="20"/>
  <c r="G54075" i="20"/>
  <c r="H54067" i="20"/>
  <c r="G54067" i="20"/>
  <c r="H54059" i="20"/>
  <c r="G54059" i="20"/>
  <c r="H54051" i="20"/>
  <c r="G54051" i="20"/>
  <c r="H54043" i="20"/>
  <c r="G54043" i="20"/>
  <c r="H54035" i="20"/>
  <c r="G54035" i="20"/>
  <c r="H54027" i="20"/>
  <c r="G54027" i="20"/>
  <c r="H54019" i="20"/>
  <c r="G54019" i="20"/>
  <c r="H54011" i="20"/>
  <c r="G54011" i="20"/>
  <c r="H54003" i="20"/>
  <c r="G54003" i="20"/>
  <c r="H53995" i="20"/>
  <c r="G53995" i="20"/>
  <c r="H53987" i="20"/>
  <c r="G53987" i="20"/>
  <c r="H53979" i="20"/>
  <c r="G53979" i="20"/>
  <c r="H53971" i="20"/>
  <c r="G53971" i="20"/>
  <c r="H53963" i="20"/>
  <c r="G53963" i="20"/>
  <c r="H53955" i="20"/>
  <c r="G53955" i="20"/>
  <c r="H53947" i="20"/>
  <c r="G53947" i="20"/>
  <c r="H53939" i="20"/>
  <c r="G53939" i="20"/>
  <c r="H53931" i="20"/>
  <c r="G53931" i="20"/>
  <c r="H53923" i="20"/>
  <c r="G53923" i="20"/>
  <c r="H53915" i="20"/>
  <c r="G53915" i="20"/>
  <c r="H53907" i="20"/>
  <c r="G53907" i="20"/>
  <c r="H53899" i="20"/>
  <c r="G53899" i="20"/>
  <c r="H53891" i="20"/>
  <c r="G53891" i="20"/>
  <c r="H53883" i="20"/>
  <c r="G53883" i="20"/>
  <c r="H53875" i="20"/>
  <c r="G53875" i="20"/>
  <c r="H53867" i="20"/>
  <c r="G53867" i="20"/>
  <c r="H53859" i="20"/>
  <c r="G53859" i="20"/>
  <c r="H53851" i="20"/>
  <c r="G53851" i="20"/>
  <c r="H53843" i="20"/>
  <c r="G53843" i="20"/>
  <c r="H53835" i="20"/>
  <c r="G53835" i="20"/>
  <c r="G53827" i="20"/>
  <c r="H53827" i="20"/>
  <c r="H53819" i="20"/>
  <c r="G53819" i="20"/>
  <c r="H53811" i="20"/>
  <c r="G53811" i="20"/>
  <c r="H53803" i="20"/>
  <c r="G53803" i="20"/>
  <c r="H53795" i="20"/>
  <c r="G53795" i="20"/>
  <c r="H53787" i="20"/>
  <c r="G53787" i="20"/>
  <c r="H53779" i="20"/>
  <c r="G53779" i="20"/>
  <c r="H53771" i="20"/>
  <c r="G53771" i="20"/>
  <c r="H53763" i="20"/>
  <c r="G53763" i="20"/>
  <c r="H53755" i="20"/>
  <c r="G53755" i="20"/>
  <c r="H53747" i="20"/>
  <c r="G53747" i="20"/>
  <c r="H53739" i="20"/>
  <c r="G53739" i="20"/>
  <c r="G53731" i="20"/>
  <c r="H53731" i="20"/>
  <c r="H53723" i="20"/>
  <c r="G53723" i="20"/>
  <c r="H53715" i="20"/>
  <c r="G53715" i="20"/>
  <c r="H53707" i="20"/>
  <c r="G53707" i="20"/>
  <c r="H53699" i="20"/>
  <c r="G53699" i="20"/>
  <c r="H53691" i="20"/>
  <c r="G53691" i="20"/>
  <c r="H53683" i="20"/>
  <c r="G53683" i="20"/>
  <c r="H53675" i="20"/>
  <c r="G53675" i="20"/>
  <c r="H53667" i="20"/>
  <c r="G53667" i="20"/>
  <c r="H53659" i="20"/>
  <c r="G53659" i="20"/>
  <c r="H53651" i="20"/>
  <c r="G53651" i="20"/>
  <c r="H53643" i="20"/>
  <c r="G53643" i="20"/>
  <c r="H53635" i="20"/>
  <c r="G53635" i="20"/>
  <c r="H53627" i="20"/>
  <c r="G53627" i="20"/>
  <c r="H53619" i="20"/>
  <c r="G53619" i="20"/>
  <c r="H53611" i="20"/>
  <c r="G53611" i="20"/>
  <c r="H53603" i="20"/>
  <c r="G53603" i="20"/>
  <c r="H53595" i="20"/>
  <c r="G53595" i="20"/>
  <c r="H53587" i="20"/>
  <c r="G53587" i="20"/>
  <c r="H53579" i="20"/>
  <c r="G53579" i="20"/>
  <c r="H53571" i="20"/>
  <c r="G53571" i="20"/>
  <c r="H53563" i="20"/>
  <c r="G53563" i="20"/>
  <c r="H53555" i="20"/>
  <c r="G53555" i="20"/>
  <c r="H53547" i="20"/>
  <c r="G53547" i="20"/>
  <c r="H53539" i="20"/>
  <c r="G53539" i="20"/>
  <c r="H53531" i="20"/>
  <c r="G53531" i="20"/>
  <c r="H53523" i="20"/>
  <c r="G53523" i="20"/>
  <c r="H53515" i="20"/>
  <c r="G53515" i="20"/>
  <c r="H53507" i="20"/>
  <c r="G53507" i="20"/>
  <c r="H53499" i="20"/>
  <c r="G53499" i="20"/>
  <c r="H53491" i="20"/>
  <c r="G53491" i="20"/>
  <c r="H53483" i="20"/>
  <c r="G53483" i="20"/>
  <c r="H53475" i="20"/>
  <c r="G53475" i="20"/>
  <c r="H53467" i="20"/>
  <c r="G53467" i="20"/>
  <c r="H53459" i="20"/>
  <c r="G53459" i="20"/>
  <c r="H53451" i="20"/>
  <c r="G53451" i="20"/>
  <c r="H53443" i="20"/>
  <c r="G53443" i="20"/>
  <c r="H53435" i="20"/>
  <c r="G53435" i="20"/>
  <c r="H53427" i="20"/>
  <c r="G53427" i="20"/>
  <c r="H53419" i="20"/>
  <c r="G53419" i="20"/>
  <c r="H53411" i="20"/>
  <c r="G53411" i="20"/>
  <c r="H53403" i="20"/>
  <c r="G53403" i="20"/>
  <c r="H53395" i="20"/>
  <c r="G53395" i="20"/>
  <c r="H53387" i="20"/>
  <c r="G53387" i="20"/>
  <c r="H53379" i="20"/>
  <c r="G53379" i="20"/>
  <c r="H53371" i="20"/>
  <c r="G53371" i="20"/>
  <c r="H53363" i="20"/>
  <c r="G53363" i="20"/>
  <c r="H53355" i="20"/>
  <c r="G53355" i="20"/>
  <c r="H53347" i="20"/>
  <c r="G53347" i="20"/>
  <c r="H53339" i="20"/>
  <c r="G53339" i="20"/>
  <c r="H53331" i="20"/>
  <c r="G53331" i="20"/>
  <c r="H53323" i="20"/>
  <c r="G53323" i="20"/>
  <c r="H53315" i="20"/>
  <c r="G53315" i="20"/>
  <c r="H53307" i="20"/>
  <c r="G53307" i="20"/>
  <c r="H53299" i="20"/>
  <c r="G53299" i="20"/>
  <c r="H53291" i="20"/>
  <c r="G53291" i="20"/>
  <c r="H53283" i="20"/>
  <c r="G53283" i="20"/>
  <c r="H53275" i="20"/>
  <c r="G53275" i="20"/>
  <c r="H53267" i="20"/>
  <c r="G53267" i="20"/>
  <c r="H53259" i="20"/>
  <c r="G53259" i="20"/>
  <c r="H53251" i="20"/>
  <c r="G53251" i="20"/>
  <c r="H53243" i="20"/>
  <c r="G53243" i="20"/>
  <c r="H53235" i="20"/>
  <c r="G53235" i="20"/>
  <c r="H53227" i="20"/>
  <c r="G53227" i="20"/>
  <c r="H53219" i="20"/>
  <c r="G53219" i="20"/>
  <c r="H53211" i="20"/>
  <c r="G53211" i="20"/>
  <c r="H53203" i="20"/>
  <c r="G53203" i="20"/>
  <c r="H53195" i="20"/>
  <c r="G53195" i="20"/>
  <c r="H53187" i="20"/>
  <c r="G53187" i="20"/>
  <c r="H53179" i="20"/>
  <c r="G53179" i="20"/>
  <c r="H53171" i="20"/>
  <c r="G53171" i="20"/>
  <c r="H53163" i="20"/>
  <c r="G53163" i="20"/>
  <c r="G53155" i="20"/>
  <c r="H53155" i="20"/>
  <c r="H53147" i="20"/>
  <c r="G53147" i="20"/>
  <c r="H53139" i="20"/>
  <c r="G53139" i="20"/>
  <c r="H53131" i="20"/>
  <c r="G53131" i="20"/>
  <c r="H53123" i="20"/>
  <c r="G53123" i="20"/>
  <c r="H53115" i="20"/>
  <c r="G53115" i="20"/>
  <c r="H53107" i="20"/>
  <c r="G53107" i="20"/>
  <c r="H53099" i="20"/>
  <c r="G53099" i="20"/>
  <c r="H53091" i="20"/>
  <c r="G53091" i="20"/>
  <c r="H53083" i="20"/>
  <c r="G53083" i="20"/>
  <c r="H53075" i="20"/>
  <c r="G53075" i="20"/>
  <c r="H53067" i="20"/>
  <c r="G53067" i="20"/>
  <c r="H53059" i="20"/>
  <c r="G53059" i="20"/>
  <c r="H53051" i="20"/>
  <c r="G53051" i="20"/>
  <c r="H53043" i="20"/>
  <c r="G53043" i="20"/>
  <c r="H53035" i="20"/>
  <c r="G53035" i="20"/>
  <c r="H53027" i="20"/>
  <c r="G53027" i="20"/>
  <c r="H53019" i="20"/>
  <c r="G53019" i="20"/>
  <c r="H53011" i="20"/>
  <c r="G53011" i="20"/>
  <c r="H53003" i="20"/>
  <c r="G53003" i="20"/>
  <c r="H52995" i="20"/>
  <c r="G52995" i="20"/>
  <c r="H52987" i="20"/>
  <c r="G52987" i="20"/>
  <c r="H52979" i="20"/>
  <c r="G52979" i="20"/>
  <c r="H52971" i="20"/>
  <c r="G52971" i="20"/>
  <c r="H52963" i="20"/>
  <c r="G52963" i="20"/>
  <c r="H52955" i="20"/>
  <c r="G52955" i="20"/>
  <c r="H52947" i="20"/>
  <c r="G52947" i="20"/>
  <c r="H52939" i="20"/>
  <c r="G52939" i="20"/>
  <c r="H52931" i="20"/>
  <c r="G52931" i="20"/>
  <c r="H52923" i="20"/>
  <c r="G52923" i="20"/>
  <c r="H52915" i="20"/>
  <c r="G52915" i="20"/>
  <c r="H52907" i="20"/>
  <c r="G52907" i="20"/>
  <c r="H52899" i="20"/>
  <c r="G52899" i="20"/>
  <c r="H52891" i="20"/>
  <c r="G52891" i="20"/>
  <c r="H52883" i="20"/>
  <c r="G52883" i="20"/>
  <c r="H52875" i="20"/>
  <c r="G52875" i="20"/>
  <c r="H52867" i="20"/>
  <c r="G52867" i="20"/>
  <c r="H52859" i="20"/>
  <c r="G52859" i="20"/>
  <c r="H52851" i="20"/>
  <c r="G52851" i="20"/>
  <c r="H52843" i="20"/>
  <c r="G52843" i="20"/>
  <c r="H52835" i="20"/>
  <c r="G52835" i="20"/>
  <c r="H52827" i="20"/>
  <c r="G52827" i="20"/>
  <c r="H52819" i="20"/>
  <c r="G52819" i="20"/>
  <c r="H52811" i="20"/>
  <c r="G52811" i="20"/>
  <c r="H52803" i="20"/>
  <c r="G52803" i="20"/>
  <c r="H52795" i="20"/>
  <c r="G52795" i="20"/>
  <c r="H52787" i="20"/>
  <c r="G52787" i="20"/>
  <c r="H52779" i="20"/>
  <c r="G52779" i="20"/>
  <c r="H52771" i="20"/>
  <c r="G52771" i="20"/>
  <c r="H52763" i="20"/>
  <c r="G52763" i="20"/>
  <c r="H52755" i="20"/>
  <c r="G52755" i="20"/>
  <c r="H52747" i="20"/>
  <c r="G52747" i="20"/>
  <c r="H52739" i="20"/>
  <c r="G52739" i="20"/>
  <c r="H52731" i="20"/>
  <c r="G52731" i="20"/>
  <c r="H52723" i="20"/>
  <c r="G52723" i="20"/>
  <c r="H52715" i="20"/>
  <c r="G52715" i="20"/>
  <c r="H52707" i="20"/>
  <c r="G52707" i="20"/>
  <c r="H52699" i="20"/>
  <c r="G52699" i="20"/>
  <c r="H52691" i="20"/>
  <c r="G52691" i="20"/>
  <c r="H52683" i="20"/>
  <c r="G52683" i="20"/>
  <c r="H52675" i="20"/>
  <c r="G52675" i="20"/>
  <c r="H52667" i="20"/>
  <c r="G52667" i="20"/>
  <c r="H52659" i="20"/>
  <c r="G52659" i="20"/>
  <c r="H52651" i="20"/>
  <c r="G52651" i="20"/>
  <c r="H52643" i="20"/>
  <c r="G52643" i="20"/>
  <c r="H52635" i="20"/>
  <c r="G52635" i="20"/>
  <c r="H52627" i="20"/>
  <c r="G52627" i="20"/>
  <c r="H52619" i="20"/>
  <c r="G52619" i="20"/>
  <c r="H52611" i="20"/>
  <c r="G52611" i="20"/>
  <c r="H52603" i="20"/>
  <c r="G52603" i="20"/>
  <c r="H52595" i="20"/>
  <c r="G52595" i="20"/>
  <c r="H52587" i="20"/>
  <c r="G52587" i="20"/>
  <c r="H52579" i="20"/>
  <c r="G52579" i="20"/>
  <c r="H52571" i="20"/>
  <c r="G52571" i="20"/>
  <c r="H52563" i="20"/>
  <c r="G52563" i="20"/>
  <c r="H52555" i="20"/>
  <c r="G52555" i="20"/>
  <c r="H52547" i="20"/>
  <c r="G52547" i="20"/>
  <c r="H52539" i="20"/>
  <c r="G52539" i="20"/>
  <c r="H52531" i="20"/>
  <c r="G52531" i="20"/>
  <c r="H52523" i="20"/>
  <c r="G52523" i="20"/>
  <c r="H52515" i="20"/>
  <c r="G52515" i="20"/>
  <c r="H52507" i="20"/>
  <c r="G52507" i="20"/>
  <c r="H52499" i="20"/>
  <c r="G52499" i="20"/>
  <c r="H52491" i="20"/>
  <c r="G52491" i="20"/>
  <c r="H52483" i="20"/>
  <c r="G52483" i="20"/>
  <c r="H52475" i="20"/>
  <c r="G52475" i="20"/>
  <c r="H52467" i="20"/>
  <c r="G52467" i="20"/>
  <c r="H52459" i="20"/>
  <c r="G52459" i="20"/>
  <c r="H52451" i="20"/>
  <c r="G52451" i="20"/>
  <c r="H52443" i="20"/>
  <c r="G52443" i="20"/>
  <c r="H52435" i="20"/>
  <c r="G52435" i="20"/>
  <c r="H52427" i="20"/>
  <c r="G52427" i="20"/>
  <c r="H52419" i="20"/>
  <c r="G52419" i="20"/>
  <c r="H52411" i="20"/>
  <c r="G52411" i="20"/>
  <c r="H52403" i="20"/>
  <c r="G52403" i="20"/>
  <c r="H52395" i="20"/>
  <c r="G52395" i="20"/>
  <c r="H52387" i="20"/>
  <c r="G52387" i="20"/>
  <c r="H52379" i="20"/>
  <c r="G52379" i="20"/>
  <c r="H52371" i="20"/>
  <c r="G52371" i="20"/>
  <c r="H52363" i="20"/>
  <c r="G52363" i="20"/>
  <c r="H52355" i="20"/>
  <c r="G52355" i="20"/>
  <c r="H52347" i="20"/>
  <c r="G52347" i="20"/>
  <c r="H52339" i="20"/>
  <c r="G52339" i="20"/>
  <c r="H52331" i="20"/>
  <c r="G52331" i="20"/>
  <c r="H52323" i="20"/>
  <c r="G52323" i="20"/>
  <c r="H52315" i="20"/>
  <c r="G52315" i="20"/>
  <c r="H52307" i="20"/>
  <c r="G52307" i="20"/>
  <c r="H52299" i="20"/>
  <c r="G52299" i="20"/>
  <c r="H52291" i="20"/>
  <c r="G52291" i="20"/>
  <c r="H52283" i="20"/>
  <c r="G52283" i="20"/>
  <c r="H52275" i="20"/>
  <c r="G52275" i="20"/>
  <c r="H52267" i="20"/>
  <c r="G52267" i="20"/>
  <c r="H52259" i="20"/>
  <c r="G52259" i="20"/>
  <c r="H52251" i="20"/>
  <c r="G52251" i="20"/>
  <c r="H52243" i="20"/>
  <c r="G52243" i="20"/>
  <c r="H52235" i="20"/>
  <c r="G52235" i="20"/>
  <c r="G52227" i="20"/>
  <c r="H52227" i="20"/>
  <c r="H52219" i="20"/>
  <c r="G52219" i="20"/>
  <c r="H52211" i="20"/>
  <c r="G52211" i="20"/>
  <c r="H52203" i="20"/>
  <c r="G52203" i="20"/>
  <c r="H52195" i="20"/>
  <c r="G52195" i="20"/>
  <c r="H52187" i="20"/>
  <c r="G52187" i="20"/>
  <c r="H52179" i="20"/>
  <c r="G52179" i="20"/>
  <c r="H52171" i="20"/>
  <c r="G52171" i="20"/>
  <c r="H52163" i="20"/>
  <c r="G52163" i="20"/>
  <c r="H52155" i="20"/>
  <c r="G52155" i="20"/>
  <c r="H52147" i="20"/>
  <c r="G52147" i="20"/>
  <c r="H52139" i="20"/>
  <c r="G52139" i="20"/>
  <c r="H52131" i="20"/>
  <c r="G52131" i="20"/>
  <c r="H52123" i="20"/>
  <c r="G52123" i="20"/>
  <c r="H52115" i="20"/>
  <c r="G52115" i="20"/>
  <c r="H52107" i="20"/>
  <c r="G52107" i="20"/>
  <c r="H52099" i="20"/>
  <c r="G52099" i="20"/>
  <c r="H52091" i="20"/>
  <c r="G52091" i="20"/>
  <c r="H52083" i="20"/>
  <c r="G52083" i="20"/>
  <c r="H52075" i="20"/>
  <c r="G52075" i="20"/>
  <c r="H52067" i="20"/>
  <c r="G52067" i="20"/>
  <c r="H52059" i="20"/>
  <c r="G52059" i="20"/>
  <c r="H52051" i="20"/>
  <c r="G52051" i="20"/>
  <c r="H52043" i="20"/>
  <c r="G52043" i="20"/>
  <c r="H52035" i="20"/>
  <c r="G52035" i="20"/>
  <c r="H52027" i="20"/>
  <c r="G52027" i="20"/>
  <c r="H52019" i="20"/>
  <c r="G52019" i="20"/>
  <c r="H52011" i="20"/>
  <c r="G52011" i="20"/>
  <c r="H52003" i="20"/>
  <c r="G52003" i="20"/>
  <c r="H51995" i="20"/>
  <c r="G51995" i="20"/>
  <c r="H51987" i="20"/>
  <c r="G51987" i="20"/>
  <c r="H51979" i="20"/>
  <c r="G51979" i="20"/>
  <c r="H51971" i="20"/>
  <c r="G51971" i="20"/>
  <c r="H51963" i="20"/>
  <c r="G51963" i="20"/>
  <c r="H51955" i="20"/>
  <c r="G51955" i="20"/>
  <c r="H51947" i="20"/>
  <c r="G51947" i="20"/>
  <c r="H51939" i="20"/>
  <c r="G51939" i="20"/>
  <c r="H51931" i="20"/>
  <c r="G51931" i="20"/>
  <c r="H51923" i="20"/>
  <c r="G51923" i="20"/>
  <c r="H51915" i="20"/>
  <c r="G51915" i="20"/>
  <c r="H51907" i="20"/>
  <c r="G51907" i="20"/>
  <c r="H51899" i="20"/>
  <c r="G51899" i="20"/>
  <c r="H51891" i="20"/>
  <c r="G51891" i="20"/>
  <c r="H51883" i="20"/>
  <c r="G51883" i="20"/>
  <c r="G51875" i="20"/>
  <c r="H51875" i="20"/>
  <c r="H51867" i="20"/>
  <c r="G51867" i="20"/>
  <c r="H51859" i="20"/>
  <c r="G51859" i="20"/>
  <c r="H51851" i="20"/>
  <c r="G51851" i="20"/>
  <c r="H51843" i="20"/>
  <c r="G51843" i="20"/>
  <c r="H51835" i="20"/>
  <c r="G51835" i="20"/>
  <c r="H51827" i="20"/>
  <c r="G51827" i="20"/>
  <c r="H51819" i="20"/>
  <c r="G51819" i="20"/>
  <c r="H51811" i="20"/>
  <c r="G51811" i="20"/>
  <c r="H51803" i="20"/>
  <c r="G51803" i="20"/>
  <c r="H51795" i="20"/>
  <c r="G51795" i="20"/>
  <c r="H51787" i="20"/>
  <c r="G51787" i="20"/>
  <c r="H51779" i="20"/>
  <c r="G51779" i="20"/>
  <c r="H51771" i="20"/>
  <c r="G51771" i="20"/>
  <c r="H51763" i="20"/>
  <c r="G51763" i="20"/>
  <c r="H51755" i="20"/>
  <c r="G51755" i="20"/>
  <c r="H51747" i="20"/>
  <c r="G51747" i="20"/>
  <c r="H51739" i="20"/>
  <c r="G51739" i="20"/>
  <c r="H51731" i="20"/>
  <c r="G51731" i="20"/>
  <c r="H51723" i="20"/>
  <c r="G51723" i="20"/>
  <c r="H51715" i="20"/>
  <c r="G51715" i="20"/>
  <c r="H51707" i="20"/>
  <c r="G51707" i="20"/>
  <c r="H51699" i="20"/>
  <c r="G51699" i="20"/>
  <c r="H51691" i="20"/>
  <c r="G51691" i="20"/>
  <c r="H51683" i="20"/>
  <c r="G51683" i="20"/>
  <c r="H51675" i="20"/>
  <c r="G51675" i="20"/>
  <c r="H51667" i="20"/>
  <c r="G51667" i="20"/>
  <c r="H51659" i="20"/>
  <c r="G51659" i="20"/>
  <c r="H51651" i="20"/>
  <c r="G51651" i="20"/>
  <c r="H51643" i="20"/>
  <c r="G51643" i="20"/>
  <c r="H51635" i="20"/>
  <c r="G51635" i="20"/>
  <c r="H51627" i="20"/>
  <c r="G51627" i="20"/>
  <c r="H51619" i="20"/>
  <c r="G51619" i="20"/>
  <c r="H51611" i="20"/>
  <c r="G51611" i="20"/>
  <c r="H51603" i="20"/>
  <c r="G51603" i="20"/>
  <c r="H51595" i="20"/>
  <c r="G51595" i="20"/>
  <c r="G51587" i="20"/>
  <c r="H51587" i="20"/>
  <c r="H51579" i="20"/>
  <c r="G51579" i="20"/>
  <c r="H51571" i="20"/>
  <c r="G51571" i="20"/>
  <c r="H51563" i="20"/>
  <c r="G51563" i="20"/>
  <c r="G51555" i="20"/>
  <c r="H51555" i="20"/>
  <c r="H51547" i="20"/>
  <c r="G51547" i="20"/>
  <c r="H51539" i="20"/>
  <c r="G51539" i="20"/>
  <c r="H51531" i="20"/>
  <c r="G51531" i="20"/>
  <c r="H51523" i="20"/>
  <c r="G51523" i="20"/>
  <c r="H51515" i="20"/>
  <c r="G51515" i="20"/>
  <c r="H51507" i="20"/>
  <c r="G51507" i="20"/>
  <c r="H51499" i="20"/>
  <c r="G51499" i="20"/>
  <c r="H51491" i="20"/>
  <c r="G51491" i="20"/>
  <c r="H51483" i="20"/>
  <c r="G51483" i="20"/>
  <c r="H51475" i="20"/>
  <c r="G51475" i="20"/>
  <c r="H51467" i="20"/>
  <c r="G51467" i="20"/>
  <c r="H51459" i="20"/>
  <c r="G51459" i="20"/>
  <c r="H51451" i="20"/>
  <c r="G51451" i="20"/>
  <c r="H51443" i="20"/>
  <c r="G51443" i="20"/>
  <c r="H51435" i="20"/>
  <c r="G51435" i="20"/>
  <c r="H51427" i="20"/>
  <c r="G51427" i="20"/>
  <c r="H51419" i="20"/>
  <c r="G51419" i="20"/>
  <c r="H51411" i="20"/>
  <c r="G51411" i="20"/>
  <c r="H51403" i="20"/>
  <c r="G51403" i="20"/>
  <c r="H51395" i="20"/>
  <c r="G51395" i="20"/>
  <c r="H51387" i="20"/>
  <c r="G51387" i="20"/>
  <c r="H51379" i="20"/>
  <c r="G51379" i="20"/>
  <c r="H51371" i="20"/>
  <c r="G51371" i="20"/>
  <c r="H51363" i="20"/>
  <c r="G51363" i="20"/>
  <c r="H51355" i="20"/>
  <c r="G51355" i="20"/>
  <c r="H51347" i="20"/>
  <c r="G51347" i="20"/>
  <c r="H51339" i="20"/>
  <c r="G51339" i="20"/>
  <c r="H51331" i="20"/>
  <c r="G51331" i="20"/>
  <c r="H51323" i="20"/>
  <c r="G51323" i="20"/>
  <c r="H51315" i="20"/>
  <c r="G51315" i="20"/>
  <c r="H51307" i="20"/>
  <c r="G51307" i="20"/>
  <c r="H51299" i="20"/>
  <c r="G51299" i="20"/>
  <c r="H51291" i="20"/>
  <c r="G51291" i="20"/>
  <c r="H51283" i="20"/>
  <c r="G51283" i="20"/>
  <c r="H51275" i="20"/>
  <c r="G51275" i="20"/>
  <c r="H51267" i="20"/>
  <c r="G51267" i="20"/>
  <c r="H51259" i="20"/>
  <c r="G51259" i="20"/>
  <c r="H51251" i="20"/>
  <c r="G51251" i="20"/>
  <c r="H51243" i="20"/>
  <c r="G51243" i="20"/>
  <c r="H51235" i="20"/>
  <c r="G51235" i="20"/>
  <c r="H51227" i="20"/>
  <c r="G51227" i="20"/>
  <c r="H51219" i="20"/>
  <c r="G51219" i="20"/>
  <c r="H51211" i="20"/>
  <c r="G51211" i="20"/>
  <c r="H51203" i="20"/>
  <c r="G51203" i="20"/>
  <c r="H51195" i="20"/>
  <c r="G51195" i="20"/>
  <c r="H51187" i="20"/>
  <c r="G51187" i="20"/>
  <c r="H51179" i="20"/>
  <c r="G51179" i="20"/>
  <c r="H51171" i="20"/>
  <c r="G51171" i="20"/>
  <c r="H51163" i="20"/>
  <c r="G51163" i="20"/>
  <c r="H51155" i="20"/>
  <c r="G51155" i="20"/>
  <c r="H51147" i="20"/>
  <c r="G51147" i="20"/>
  <c r="H51139" i="20"/>
  <c r="G51139" i="20"/>
  <c r="H51131" i="20"/>
  <c r="G51131" i="20"/>
  <c r="H51123" i="20"/>
  <c r="G51123" i="20"/>
  <c r="H51115" i="20"/>
  <c r="G51115" i="20"/>
  <c r="H51107" i="20"/>
  <c r="G51107" i="20"/>
  <c r="H51099" i="20"/>
  <c r="G51099" i="20"/>
  <c r="H51091" i="20"/>
  <c r="G51091" i="20"/>
  <c r="H51083" i="20"/>
  <c r="G51083" i="20"/>
  <c r="H51075" i="20"/>
  <c r="G51075" i="20"/>
  <c r="H51067" i="20"/>
  <c r="G51067" i="20"/>
  <c r="H51059" i="20"/>
  <c r="G51059" i="20"/>
  <c r="H51051" i="20"/>
  <c r="G51051" i="20"/>
  <c r="H51043" i="20"/>
  <c r="G51043" i="20"/>
  <c r="H51035" i="20"/>
  <c r="G51035" i="20"/>
  <c r="H51027" i="20"/>
  <c r="G51027" i="20"/>
  <c r="H51019" i="20"/>
  <c r="G51019" i="20"/>
  <c r="H51011" i="20"/>
  <c r="G51011" i="20"/>
  <c r="H51003" i="20"/>
  <c r="G51003" i="20"/>
  <c r="H50995" i="20"/>
  <c r="G50995" i="20"/>
  <c r="H50987" i="20"/>
  <c r="G50987" i="20"/>
  <c r="H50979" i="20"/>
  <c r="G50979" i="20"/>
  <c r="H50971" i="20"/>
  <c r="G50971" i="20"/>
  <c r="H50963" i="20"/>
  <c r="G50963" i="20"/>
  <c r="H50955" i="20"/>
  <c r="G50955" i="20"/>
  <c r="H50947" i="20"/>
  <c r="G50947" i="20"/>
  <c r="H50939" i="20"/>
  <c r="G50939" i="20"/>
  <c r="H50931" i="20"/>
  <c r="G50931" i="20"/>
  <c r="H50923" i="20"/>
  <c r="G50923" i="20"/>
  <c r="H50915" i="20"/>
  <c r="G50915" i="20"/>
  <c r="H50907" i="20"/>
  <c r="G50907" i="20"/>
  <c r="H50899" i="20"/>
  <c r="G50899" i="20"/>
  <c r="H50891" i="20"/>
  <c r="G50891" i="20"/>
  <c r="H50883" i="20"/>
  <c r="G50883" i="20"/>
  <c r="H50875" i="20"/>
  <c r="G50875" i="20"/>
  <c r="H50867" i="20"/>
  <c r="G50867" i="20"/>
  <c r="H50859" i="20"/>
  <c r="G50859" i="20"/>
  <c r="H50851" i="20"/>
  <c r="G50851" i="20"/>
  <c r="H50843" i="20"/>
  <c r="G50843" i="20"/>
  <c r="H50835" i="20"/>
  <c r="G50835" i="20"/>
  <c r="H50827" i="20"/>
  <c r="G50827" i="20"/>
  <c r="H50819" i="20"/>
  <c r="G50819" i="20"/>
  <c r="H50811" i="20"/>
  <c r="G50811" i="20"/>
  <c r="H50803" i="20"/>
  <c r="G50803" i="20"/>
  <c r="H50795" i="20"/>
  <c r="G50795" i="20"/>
  <c r="H50787" i="20"/>
  <c r="G50787" i="20"/>
  <c r="H50779" i="20"/>
  <c r="G50779" i="20"/>
  <c r="H50771" i="20"/>
  <c r="G50771" i="20"/>
  <c r="H50763" i="20"/>
  <c r="G50763" i="20"/>
  <c r="H50755" i="20"/>
  <c r="G50755" i="20"/>
  <c r="H50747" i="20"/>
  <c r="G50747" i="20"/>
  <c r="H50739" i="20"/>
  <c r="G50739" i="20"/>
  <c r="H50731" i="20"/>
  <c r="G50731" i="20"/>
  <c r="H50723" i="20"/>
  <c r="G50723" i="20"/>
  <c r="H50715" i="20"/>
  <c r="G50715" i="20"/>
  <c r="H50707" i="20"/>
  <c r="G50707" i="20"/>
  <c r="H50699" i="20"/>
  <c r="G50699" i="20"/>
  <c r="H50691" i="20"/>
  <c r="G50691" i="20"/>
  <c r="H50683" i="20"/>
  <c r="G50683" i="20"/>
  <c r="H50675" i="20"/>
  <c r="G50675" i="20"/>
  <c r="H50667" i="20"/>
  <c r="G50667" i="20"/>
  <c r="H50659" i="20"/>
  <c r="G50659" i="20"/>
  <c r="H50651" i="20"/>
  <c r="G50651" i="20"/>
  <c r="H50643" i="20"/>
  <c r="G50643" i="20"/>
  <c r="H50635" i="20"/>
  <c r="G50635" i="20"/>
  <c r="H50627" i="20"/>
  <c r="G50627" i="20"/>
  <c r="H50619" i="20"/>
  <c r="G50619" i="20"/>
  <c r="H50611" i="20"/>
  <c r="G50611" i="20"/>
  <c r="H50603" i="20"/>
  <c r="G50603" i="20"/>
  <c r="H50595" i="20"/>
  <c r="G50595" i="20"/>
  <c r="H50587" i="20"/>
  <c r="G50587" i="20"/>
  <c r="H50579" i="20"/>
  <c r="G50579" i="20"/>
  <c r="H50571" i="20"/>
  <c r="G50571" i="20"/>
  <c r="H50563" i="20"/>
  <c r="G50563" i="20"/>
  <c r="H50555" i="20"/>
  <c r="G50555" i="20"/>
  <c r="H50547" i="20"/>
  <c r="G50547" i="20"/>
  <c r="H50539" i="20"/>
  <c r="G50539" i="20"/>
  <c r="H50531" i="20"/>
  <c r="G50531" i="20"/>
  <c r="H50523" i="20"/>
  <c r="G50523" i="20"/>
  <c r="H50515" i="20"/>
  <c r="G50515" i="20"/>
  <c r="H50507" i="20"/>
  <c r="G50507" i="20"/>
  <c r="H50499" i="20"/>
  <c r="G50499" i="20"/>
  <c r="H50491" i="20"/>
  <c r="G50491" i="20"/>
  <c r="H50483" i="20"/>
  <c r="G50483" i="20"/>
  <c r="H50475" i="20"/>
  <c r="G50475" i="20"/>
  <c r="H50467" i="20"/>
  <c r="G50467" i="20"/>
  <c r="H50459" i="20"/>
  <c r="G50459" i="20"/>
  <c r="H50451" i="20"/>
  <c r="G50451" i="20"/>
  <c r="H50443" i="20"/>
  <c r="G50443" i="20"/>
  <c r="H50435" i="20"/>
  <c r="G50435" i="20"/>
  <c r="H50427" i="20"/>
  <c r="G50427" i="20"/>
  <c r="H50419" i="20"/>
  <c r="G50419" i="20"/>
  <c r="H50411" i="20"/>
  <c r="G50411" i="20"/>
  <c r="H50403" i="20"/>
  <c r="G50403" i="20"/>
  <c r="H50395" i="20"/>
  <c r="G50395" i="20"/>
  <c r="H50387" i="20"/>
  <c r="G50387" i="20"/>
  <c r="H50379" i="20"/>
  <c r="G50379" i="20"/>
  <c r="H50371" i="20"/>
  <c r="G50371" i="20"/>
  <c r="H50363" i="20"/>
  <c r="G50363" i="20"/>
  <c r="H50355" i="20"/>
  <c r="G50355" i="20"/>
  <c r="H50347" i="20"/>
  <c r="G50347" i="20"/>
  <c r="H50339" i="20"/>
  <c r="G50339" i="20"/>
  <c r="H50331" i="20"/>
  <c r="G50331" i="20"/>
  <c r="H50323" i="20"/>
  <c r="G50323" i="20"/>
  <c r="H50315" i="20"/>
  <c r="G50315" i="20"/>
  <c r="H50307" i="20"/>
  <c r="G50307" i="20"/>
  <c r="H50299" i="20"/>
  <c r="G50299" i="20"/>
  <c r="H50291" i="20"/>
  <c r="G50291" i="20"/>
  <c r="H50283" i="20"/>
  <c r="G50283" i="20"/>
  <c r="H50275" i="20"/>
  <c r="G50275" i="20"/>
  <c r="H50267" i="20"/>
  <c r="G50267" i="20"/>
  <c r="H50259" i="20"/>
  <c r="G50259" i="20"/>
  <c r="H50251" i="20"/>
  <c r="G50251" i="20"/>
  <c r="H50243" i="20"/>
  <c r="G50243" i="20"/>
  <c r="H50235" i="20"/>
  <c r="G50235" i="20"/>
  <c r="H50227" i="20"/>
  <c r="G50227" i="20"/>
  <c r="H50219" i="20"/>
  <c r="G50219" i="20"/>
  <c r="H50211" i="20"/>
  <c r="G50211" i="20"/>
  <c r="H50203" i="20"/>
  <c r="G50203" i="20"/>
  <c r="H50195" i="20"/>
  <c r="G50195" i="20"/>
  <c r="H50187" i="20"/>
  <c r="G50187" i="20"/>
  <c r="H50179" i="20"/>
  <c r="G50179" i="20"/>
  <c r="H50171" i="20"/>
  <c r="G50171" i="20"/>
  <c r="H50163" i="20"/>
  <c r="G50163" i="20"/>
  <c r="H50155" i="20"/>
  <c r="G50155" i="20"/>
  <c r="H50147" i="20"/>
  <c r="G50147" i="20"/>
  <c r="H50139" i="20"/>
  <c r="G50139" i="20"/>
  <c r="H50131" i="20"/>
  <c r="G50131" i="20"/>
  <c r="H50123" i="20"/>
  <c r="G50123" i="20"/>
  <c r="H50115" i="20"/>
  <c r="G50115" i="20"/>
  <c r="H50107" i="20"/>
  <c r="G50107" i="20"/>
  <c r="H50099" i="20"/>
  <c r="G50099" i="20"/>
  <c r="H50091" i="20"/>
  <c r="G50091" i="20"/>
  <c r="H50083" i="20"/>
  <c r="G50083" i="20"/>
  <c r="H50075" i="20"/>
  <c r="G50075" i="20"/>
  <c r="H50067" i="20"/>
  <c r="G50067" i="20"/>
  <c r="H50059" i="20"/>
  <c r="G50059" i="20"/>
  <c r="H50051" i="20"/>
  <c r="G50051" i="20"/>
  <c r="H50043" i="20"/>
  <c r="G50043" i="20"/>
  <c r="H50035" i="20"/>
  <c r="G50035" i="20"/>
  <c r="H50027" i="20"/>
  <c r="G50027" i="20"/>
  <c r="H50019" i="20"/>
  <c r="G50019" i="20"/>
  <c r="H50011" i="20"/>
  <c r="G50011" i="20"/>
  <c r="H50003" i="20"/>
  <c r="G50003" i="20"/>
  <c r="H49995" i="20"/>
  <c r="G49995" i="20"/>
  <c r="H49987" i="20"/>
  <c r="G49987" i="20"/>
  <c r="H49979" i="20"/>
  <c r="G49979" i="20"/>
  <c r="H49971" i="20"/>
  <c r="G49971" i="20"/>
  <c r="H49963" i="20"/>
  <c r="G49963" i="20"/>
  <c r="H49955" i="20"/>
  <c r="G49955" i="20"/>
  <c r="H49947" i="20"/>
  <c r="G49947" i="20"/>
  <c r="H49939" i="20"/>
  <c r="G49939" i="20"/>
  <c r="H49931" i="20"/>
  <c r="G49931" i="20"/>
  <c r="H49923" i="20"/>
  <c r="G49923" i="20"/>
  <c r="H49915" i="20"/>
  <c r="G49915" i="20"/>
  <c r="H49907" i="20"/>
  <c r="G49907" i="20"/>
  <c r="H49899" i="20"/>
  <c r="G49899" i="20"/>
  <c r="H49891" i="20"/>
  <c r="G49891" i="20"/>
  <c r="H49883" i="20"/>
  <c r="G49883" i="20"/>
  <c r="H49875" i="20"/>
  <c r="G49875" i="20"/>
  <c r="H49867" i="20"/>
  <c r="G49867" i="20"/>
  <c r="H49859" i="20"/>
  <c r="G49859" i="20"/>
  <c r="H49851" i="20"/>
  <c r="G49851" i="20"/>
  <c r="H49843" i="20"/>
  <c r="G49843" i="20"/>
  <c r="H49835" i="20"/>
  <c r="G49835" i="20"/>
  <c r="H49827" i="20"/>
  <c r="G49827" i="20"/>
  <c r="H49819" i="20"/>
  <c r="G49819" i="20"/>
  <c r="H49811" i="20"/>
  <c r="G49811" i="20"/>
  <c r="H49803" i="20"/>
  <c r="G49803" i="20"/>
  <c r="G49795" i="20"/>
  <c r="H49795" i="20"/>
  <c r="H49787" i="20"/>
  <c r="G49787" i="20"/>
  <c r="H49779" i="20"/>
  <c r="G49779" i="20"/>
  <c r="H49771" i="20"/>
  <c r="G49771" i="20"/>
  <c r="H49763" i="20"/>
  <c r="G49763" i="20"/>
  <c r="H49755" i="20"/>
  <c r="G49755" i="20"/>
  <c r="H49747" i="20"/>
  <c r="G49747" i="20"/>
  <c r="H49739" i="20"/>
  <c r="G49739" i="20"/>
  <c r="H49731" i="20"/>
  <c r="G49731" i="20"/>
  <c r="H49723" i="20"/>
  <c r="G49723" i="20"/>
  <c r="H49715" i="20"/>
  <c r="G49715" i="20"/>
  <c r="H49707" i="20"/>
  <c r="G49707" i="20"/>
  <c r="G49699" i="20"/>
  <c r="H49699" i="20"/>
  <c r="H49691" i="20"/>
  <c r="G49691" i="20"/>
  <c r="H49683" i="20"/>
  <c r="G49683" i="20"/>
  <c r="H49675" i="20"/>
  <c r="G49675" i="20"/>
  <c r="H49667" i="20"/>
  <c r="G49667" i="20"/>
  <c r="H49659" i="20"/>
  <c r="G49659" i="20"/>
  <c r="H49651" i="20"/>
  <c r="G49651" i="20"/>
  <c r="H49643" i="20"/>
  <c r="G49643" i="20"/>
  <c r="H49635" i="20"/>
  <c r="G49635" i="20"/>
  <c r="H49627" i="20"/>
  <c r="G49627" i="20"/>
  <c r="H49619" i="20"/>
  <c r="G49619" i="20"/>
  <c r="H49611" i="20"/>
  <c r="G49611" i="20"/>
  <c r="H49603" i="20"/>
  <c r="G49603" i="20"/>
  <c r="H49595" i="20"/>
  <c r="G49595" i="20"/>
  <c r="H49587" i="20"/>
  <c r="G49587" i="20"/>
  <c r="H49579" i="20"/>
  <c r="G49579" i="20"/>
  <c r="H49571" i="20"/>
  <c r="G49571" i="20"/>
  <c r="H49563" i="20"/>
  <c r="G49563" i="20"/>
  <c r="H49555" i="20"/>
  <c r="G49555" i="20"/>
  <c r="H49547" i="20"/>
  <c r="G49547" i="20"/>
  <c r="H49539" i="20"/>
  <c r="G49539" i="20"/>
  <c r="H49531" i="20"/>
  <c r="G49531" i="20"/>
  <c r="H49523" i="20"/>
  <c r="G49523" i="20"/>
  <c r="H49515" i="20"/>
  <c r="G49515" i="20"/>
  <c r="H49507" i="20"/>
  <c r="G49507" i="20"/>
  <c r="H49499" i="20"/>
  <c r="G49499" i="20"/>
  <c r="H49491" i="20"/>
  <c r="G49491" i="20"/>
  <c r="H49483" i="20"/>
  <c r="G49483" i="20"/>
  <c r="H49475" i="20"/>
  <c r="G49475" i="20"/>
  <c r="H49467" i="20"/>
  <c r="G49467" i="20"/>
  <c r="H49459" i="20"/>
  <c r="G49459" i="20"/>
  <c r="H49451" i="20"/>
  <c r="G49451" i="20"/>
  <c r="H49443" i="20"/>
  <c r="G49443" i="20"/>
  <c r="H49435" i="20"/>
  <c r="G49435" i="20"/>
  <c r="H49427" i="20"/>
  <c r="G49427" i="20"/>
  <c r="H49419" i="20"/>
  <c r="G49419" i="20"/>
  <c r="H49411" i="20"/>
  <c r="G49411" i="20"/>
  <c r="H49403" i="20"/>
  <c r="G49403" i="20"/>
  <c r="H49395" i="20"/>
  <c r="G49395" i="20"/>
  <c r="H49387" i="20"/>
  <c r="G49387" i="20"/>
  <c r="H49379" i="20"/>
  <c r="G49379" i="20"/>
  <c r="H49371" i="20"/>
  <c r="G49371" i="20"/>
  <c r="H49363" i="20"/>
  <c r="G49363" i="20"/>
  <c r="H49355" i="20"/>
  <c r="G49355" i="20"/>
  <c r="H49347" i="20"/>
  <c r="G49347" i="20"/>
  <c r="H49339" i="20"/>
  <c r="G49339" i="20"/>
  <c r="H49331" i="20"/>
  <c r="G49331" i="20"/>
  <c r="H49323" i="20"/>
  <c r="G49323" i="20"/>
  <c r="H49315" i="20"/>
  <c r="G49315" i="20"/>
  <c r="H49307" i="20"/>
  <c r="G49307" i="20"/>
  <c r="H49299" i="20"/>
  <c r="G49299" i="20"/>
  <c r="H49291" i="20"/>
  <c r="G49291" i="20"/>
  <c r="H49283" i="20"/>
  <c r="G49283" i="20"/>
  <c r="H49275" i="20"/>
  <c r="G49275" i="20"/>
  <c r="H49267" i="20"/>
  <c r="G49267" i="20"/>
  <c r="H49259" i="20"/>
  <c r="G49259" i="20"/>
  <c r="H49251" i="20"/>
  <c r="G49251" i="20"/>
  <c r="H49243" i="20"/>
  <c r="G49243" i="20"/>
  <c r="H49235" i="20"/>
  <c r="G49235" i="20"/>
  <c r="H49227" i="20"/>
  <c r="G49227" i="20"/>
  <c r="H49219" i="20"/>
  <c r="G49219" i="20"/>
  <c r="H49211" i="20"/>
  <c r="G49211" i="20"/>
  <c r="H49203" i="20"/>
  <c r="G49203" i="20"/>
  <c r="H49195" i="20"/>
  <c r="G49195" i="20"/>
  <c r="H49187" i="20"/>
  <c r="G49187" i="20"/>
  <c r="H49179" i="20"/>
  <c r="G49179" i="20"/>
  <c r="H49171" i="20"/>
  <c r="G49171" i="20"/>
  <c r="H49163" i="20"/>
  <c r="G49163" i="20"/>
  <c r="H49155" i="20"/>
  <c r="G49155" i="20"/>
  <c r="H49147" i="20"/>
  <c r="G49147" i="20"/>
  <c r="H49139" i="20"/>
  <c r="G49139" i="20"/>
  <c r="H49131" i="20"/>
  <c r="G49131" i="20"/>
  <c r="H49123" i="20"/>
  <c r="G49123" i="20"/>
  <c r="H49115" i="20"/>
  <c r="G49115" i="20"/>
  <c r="H49107" i="20"/>
  <c r="G49107" i="20"/>
  <c r="H49099" i="20"/>
  <c r="G49099" i="20"/>
  <c r="H49091" i="20"/>
  <c r="G49091" i="20"/>
  <c r="H49083" i="20"/>
  <c r="G49083" i="20"/>
  <c r="H49075" i="20"/>
  <c r="G49075" i="20"/>
  <c r="H49067" i="20"/>
  <c r="G49067" i="20"/>
  <c r="H49059" i="20"/>
  <c r="G49059" i="20"/>
  <c r="H49051" i="20"/>
  <c r="G49051" i="20"/>
  <c r="H49043" i="20"/>
  <c r="G49043" i="20"/>
  <c r="H49035" i="20"/>
  <c r="G49035" i="20"/>
  <c r="H49027" i="20"/>
  <c r="G49027" i="20"/>
  <c r="H49019" i="20"/>
  <c r="G49019" i="20"/>
  <c r="H49011" i="20"/>
  <c r="G49011" i="20"/>
  <c r="H49003" i="20"/>
  <c r="G49003" i="20"/>
  <c r="H48995" i="20"/>
  <c r="G48995" i="20"/>
  <c r="H48987" i="20"/>
  <c r="G48987" i="20"/>
  <c r="H48979" i="20"/>
  <c r="G48979" i="20"/>
  <c r="H48971" i="20"/>
  <c r="G48971" i="20"/>
  <c r="G48963" i="20"/>
  <c r="H48963" i="20"/>
  <c r="H48955" i="20"/>
  <c r="G48955" i="20"/>
  <c r="H48947" i="20"/>
  <c r="G48947" i="20"/>
  <c r="H48939" i="20"/>
  <c r="G48939" i="20"/>
  <c r="H48931" i="20"/>
  <c r="G48931" i="20"/>
  <c r="H48923" i="20"/>
  <c r="G48923" i="20"/>
  <c r="H48915" i="20"/>
  <c r="G48915" i="20"/>
  <c r="H48907" i="20"/>
  <c r="G48907" i="20"/>
  <c r="H48899" i="20"/>
  <c r="G48899" i="20"/>
  <c r="H48891" i="20"/>
  <c r="G48891" i="20"/>
  <c r="H48883" i="20"/>
  <c r="G48883" i="20"/>
  <c r="H48875" i="20"/>
  <c r="G48875" i="20"/>
  <c r="H48867" i="20"/>
  <c r="G48867" i="20"/>
  <c r="H48859" i="20"/>
  <c r="G48859" i="20"/>
  <c r="H48851" i="20"/>
  <c r="G48851" i="20"/>
  <c r="H48843" i="20"/>
  <c r="G48843" i="20"/>
  <c r="H48835" i="20"/>
  <c r="G48835" i="20"/>
  <c r="H48827" i="20"/>
  <c r="G48827" i="20"/>
  <c r="H48819" i="20"/>
  <c r="G48819" i="20"/>
  <c r="H48811" i="20"/>
  <c r="G48811" i="20"/>
  <c r="H48803" i="20"/>
  <c r="G48803" i="20"/>
  <c r="H48795" i="20"/>
  <c r="G48795" i="20"/>
  <c r="H48787" i="20"/>
  <c r="G48787" i="20"/>
  <c r="H48779" i="20"/>
  <c r="G48779" i="20"/>
  <c r="H48771" i="20"/>
  <c r="G48771" i="20"/>
  <c r="H48763" i="20"/>
  <c r="G48763" i="20"/>
  <c r="H48755" i="20"/>
  <c r="G48755" i="20"/>
  <c r="H48747" i="20"/>
  <c r="G48747" i="20"/>
  <c r="H48739" i="20"/>
  <c r="G48739" i="20"/>
  <c r="H48731" i="20"/>
  <c r="G48731" i="20"/>
  <c r="H48723" i="20"/>
  <c r="G48723" i="20"/>
  <c r="H48715" i="20"/>
  <c r="G48715" i="20"/>
  <c r="H48707" i="20"/>
  <c r="G48707" i="20"/>
  <c r="H48699" i="20"/>
  <c r="G48699" i="20"/>
  <c r="H48691" i="20"/>
  <c r="G48691" i="20"/>
  <c r="H48683" i="20"/>
  <c r="G48683" i="20"/>
  <c r="H48675" i="20"/>
  <c r="G48675" i="20"/>
  <c r="H48667" i="20"/>
  <c r="G48667" i="20"/>
  <c r="H48659" i="20"/>
  <c r="G48659" i="20"/>
  <c r="H48651" i="20"/>
  <c r="G48651" i="20"/>
  <c r="H48643" i="20"/>
  <c r="G48643" i="20"/>
  <c r="H48635" i="20"/>
  <c r="G48635" i="20"/>
  <c r="H48627" i="20"/>
  <c r="G48627" i="20"/>
  <c r="H48619" i="20"/>
  <c r="G48619" i="20"/>
  <c r="H48611" i="20"/>
  <c r="G48611" i="20"/>
  <c r="H48603" i="20"/>
  <c r="G48603" i="20"/>
  <c r="H48595" i="20"/>
  <c r="G48595" i="20"/>
  <c r="H48587" i="20"/>
  <c r="G48587" i="20"/>
  <c r="H48579" i="20"/>
  <c r="G48579" i="20"/>
  <c r="H48571" i="20"/>
  <c r="G48571" i="20"/>
  <c r="H48563" i="20"/>
  <c r="G48563" i="20"/>
  <c r="H48555" i="20"/>
  <c r="G48555" i="20"/>
  <c r="H48547" i="20"/>
  <c r="G48547" i="20"/>
  <c r="H48539" i="20"/>
  <c r="G48539" i="20"/>
  <c r="H48531" i="20"/>
  <c r="G48531" i="20"/>
  <c r="H48523" i="20"/>
  <c r="G48523" i="20"/>
  <c r="H48515" i="20"/>
  <c r="G48515" i="20"/>
  <c r="H48507" i="20"/>
  <c r="G48507" i="20"/>
  <c r="H48499" i="20"/>
  <c r="G48499" i="20"/>
  <c r="H48491" i="20"/>
  <c r="G48491" i="20"/>
  <c r="H48483" i="20"/>
  <c r="G48483" i="20"/>
  <c r="H48475" i="20"/>
  <c r="G48475" i="20"/>
  <c r="H48467" i="20"/>
  <c r="G48467" i="20"/>
  <c r="H48459" i="20"/>
  <c r="G48459" i="20"/>
  <c r="H48451" i="20"/>
  <c r="G48451" i="20"/>
  <c r="H48443" i="20"/>
  <c r="G48443" i="20"/>
  <c r="H48435" i="20"/>
  <c r="G48435" i="20"/>
  <c r="H48427" i="20"/>
  <c r="G48427" i="20"/>
  <c r="H48419" i="20"/>
  <c r="G48419" i="20"/>
  <c r="H48411" i="20"/>
  <c r="G48411" i="20"/>
  <c r="H48403" i="20"/>
  <c r="G48403" i="20"/>
  <c r="H48395" i="20"/>
  <c r="G48395" i="20"/>
  <c r="H48387" i="20"/>
  <c r="G48387" i="20"/>
  <c r="H48379" i="20"/>
  <c r="G48379" i="20"/>
  <c r="H48371" i="20"/>
  <c r="G48371" i="20"/>
  <c r="H48363" i="20"/>
  <c r="G48363" i="20"/>
  <c r="H48355" i="20"/>
  <c r="G48355" i="20"/>
  <c r="H48347" i="20"/>
  <c r="G48347" i="20"/>
  <c r="H48339" i="20"/>
  <c r="G48339" i="20"/>
  <c r="H48331" i="20"/>
  <c r="G48331" i="20"/>
  <c r="H48323" i="20"/>
  <c r="G48323" i="20"/>
  <c r="H48315" i="20"/>
  <c r="G48315" i="20"/>
  <c r="H48307" i="20"/>
  <c r="G48307" i="20"/>
  <c r="H48299" i="20"/>
  <c r="G48299" i="20"/>
  <c r="H48291" i="20"/>
  <c r="G48291" i="20"/>
  <c r="H48283" i="20"/>
  <c r="G48283" i="20"/>
  <c r="H48275" i="20"/>
  <c r="G48275" i="20"/>
  <c r="H48267" i="20"/>
  <c r="G48267" i="20"/>
  <c r="H48259" i="20"/>
  <c r="G48259" i="20"/>
  <c r="H48251" i="20"/>
  <c r="G48251" i="20"/>
  <c r="H48243" i="20"/>
  <c r="G48243" i="20"/>
  <c r="H48235" i="20"/>
  <c r="G48235" i="20"/>
  <c r="H48227" i="20"/>
  <c r="G48227" i="20"/>
  <c r="H48219" i="20"/>
  <c r="G48219" i="20"/>
  <c r="H48211" i="20"/>
  <c r="G48211" i="20"/>
  <c r="H48203" i="20"/>
  <c r="G48203" i="20"/>
  <c r="H48195" i="20"/>
  <c r="G48195" i="20"/>
  <c r="H48187" i="20"/>
  <c r="G48187" i="20"/>
  <c r="H48179" i="20"/>
  <c r="G48179" i="20"/>
  <c r="H48171" i="20"/>
  <c r="G48171" i="20"/>
  <c r="H48163" i="20"/>
  <c r="G48163" i="20"/>
  <c r="H48155" i="20"/>
  <c r="G48155" i="20"/>
  <c r="H48147" i="20"/>
  <c r="G48147" i="20"/>
  <c r="H48139" i="20"/>
  <c r="G48139" i="20"/>
  <c r="H48131" i="20"/>
  <c r="G48131" i="20"/>
  <c r="H48123" i="20"/>
  <c r="G48123" i="20"/>
  <c r="H48115" i="20"/>
  <c r="G48115" i="20"/>
  <c r="H48107" i="20"/>
  <c r="G48107" i="20"/>
  <c r="H48099" i="20"/>
  <c r="G48099" i="20"/>
  <c r="H48091" i="20"/>
  <c r="G48091" i="20"/>
  <c r="H48083" i="20"/>
  <c r="G48083" i="20"/>
  <c r="H48075" i="20"/>
  <c r="G48075" i="20"/>
  <c r="H48067" i="20"/>
  <c r="G48067" i="20"/>
  <c r="H48059" i="20"/>
  <c r="G48059" i="20"/>
  <c r="H48051" i="20"/>
  <c r="G48051" i="20"/>
  <c r="H48043" i="20"/>
  <c r="G48043" i="20"/>
  <c r="H48035" i="20"/>
  <c r="G48035" i="20"/>
  <c r="H48027" i="20"/>
  <c r="G48027" i="20"/>
  <c r="H48019" i="20"/>
  <c r="G48019" i="20"/>
  <c r="H48011" i="20"/>
  <c r="G48011" i="20"/>
  <c r="H48003" i="20"/>
  <c r="G48003" i="20"/>
  <c r="H47995" i="20"/>
  <c r="G47995" i="20"/>
  <c r="H47987" i="20"/>
  <c r="G47987" i="20"/>
  <c r="H47979" i="20"/>
  <c r="G47979" i="20"/>
  <c r="H47971" i="20"/>
  <c r="G47971" i="20"/>
  <c r="H47963" i="20"/>
  <c r="G47963" i="20"/>
  <c r="H47955" i="20"/>
  <c r="G47955" i="20"/>
  <c r="H47947" i="20"/>
  <c r="G47947" i="20"/>
  <c r="H47939" i="20"/>
  <c r="G47939" i="20"/>
  <c r="H47931" i="20"/>
  <c r="G47931" i="20"/>
  <c r="H47923" i="20"/>
  <c r="G47923" i="20"/>
  <c r="H47915" i="20"/>
  <c r="G47915" i="20"/>
  <c r="H47907" i="20"/>
  <c r="G47907" i="20"/>
  <c r="H47899" i="20"/>
  <c r="G47899" i="20"/>
  <c r="H47891" i="20"/>
  <c r="G47891" i="20"/>
  <c r="H47883" i="20"/>
  <c r="G47883" i="20"/>
  <c r="H47875" i="20"/>
  <c r="G47875" i="20"/>
  <c r="H47867" i="20"/>
  <c r="G47867" i="20"/>
  <c r="H47859" i="20"/>
  <c r="G47859" i="20"/>
  <c r="H47851" i="20"/>
  <c r="G47851" i="20"/>
  <c r="H47843" i="20"/>
  <c r="G47843" i="20"/>
  <c r="H47835" i="20"/>
  <c r="G47835" i="20"/>
  <c r="H47827" i="20"/>
  <c r="G47827" i="20"/>
  <c r="H47819" i="20"/>
  <c r="G47819" i="20"/>
  <c r="H47811" i="20"/>
  <c r="G47811" i="20"/>
  <c r="H47803" i="20"/>
  <c r="G47803" i="20"/>
  <c r="H47795" i="20"/>
  <c r="G47795" i="20"/>
  <c r="H47787" i="20"/>
  <c r="G47787" i="20"/>
  <c r="H47779" i="20"/>
  <c r="G47779" i="20"/>
  <c r="H47771" i="20"/>
  <c r="G47771" i="20"/>
  <c r="H47763" i="20"/>
  <c r="G47763" i="20"/>
  <c r="H47755" i="20"/>
  <c r="G47755" i="20"/>
  <c r="G47747" i="20"/>
  <c r="H47747" i="20"/>
  <c r="H47739" i="20"/>
  <c r="G47739" i="20"/>
  <c r="H47731" i="20"/>
  <c r="G47731" i="20"/>
  <c r="H47723" i="20"/>
  <c r="G47723" i="20"/>
  <c r="H47715" i="20"/>
  <c r="G47715" i="20"/>
  <c r="H47707" i="20"/>
  <c r="G47707" i="20"/>
  <c r="H47699" i="20"/>
  <c r="G47699" i="20"/>
  <c r="H47691" i="20"/>
  <c r="G47691" i="20"/>
  <c r="H47683" i="20"/>
  <c r="G47683" i="20"/>
  <c r="H47675" i="20"/>
  <c r="G47675" i="20"/>
  <c r="H47667" i="20"/>
  <c r="G47667" i="20"/>
  <c r="H47659" i="20"/>
  <c r="G47659" i="20"/>
  <c r="G47651" i="20"/>
  <c r="H47651" i="20"/>
  <c r="H47643" i="20"/>
  <c r="G47643" i="20"/>
  <c r="H47635" i="20"/>
  <c r="G47635" i="20"/>
  <c r="H47627" i="20"/>
  <c r="G47627" i="20"/>
  <c r="H47619" i="20"/>
  <c r="G47619" i="20"/>
  <c r="H47611" i="20"/>
  <c r="G47611" i="20"/>
  <c r="H47603" i="20"/>
  <c r="G47603" i="20"/>
  <c r="H47595" i="20"/>
  <c r="G47595" i="20"/>
  <c r="H47587" i="20"/>
  <c r="G47587" i="20"/>
  <c r="H47579" i="20"/>
  <c r="G47579" i="20"/>
  <c r="H47571" i="20"/>
  <c r="G47571" i="20"/>
  <c r="H47563" i="20"/>
  <c r="G47563" i="20"/>
  <c r="H47555" i="20"/>
  <c r="G47555" i="20"/>
  <c r="H47547" i="20"/>
  <c r="G47547" i="20"/>
  <c r="H47539" i="20"/>
  <c r="G47539" i="20"/>
  <c r="H47531" i="20"/>
  <c r="G47531" i="20"/>
  <c r="H47523" i="20"/>
  <c r="G47523" i="20"/>
  <c r="H47515" i="20"/>
  <c r="G47515" i="20"/>
  <c r="H47507" i="20"/>
  <c r="G47507" i="20"/>
  <c r="H47499" i="20"/>
  <c r="G47499" i="20"/>
  <c r="G47491" i="20"/>
  <c r="H47491" i="20"/>
  <c r="H47483" i="20"/>
  <c r="G47483" i="20"/>
  <c r="H47475" i="20"/>
  <c r="G47475" i="20"/>
  <c r="H47467" i="20"/>
  <c r="G47467" i="20"/>
  <c r="H47459" i="20"/>
  <c r="G47459" i="20"/>
  <c r="H47451" i="20"/>
  <c r="G47451" i="20"/>
  <c r="H47443" i="20"/>
  <c r="G47443" i="20"/>
  <c r="H47435" i="20"/>
  <c r="G47435" i="20"/>
  <c r="H47427" i="20"/>
  <c r="G47427" i="20"/>
  <c r="H47419" i="20"/>
  <c r="G47419" i="20"/>
  <c r="H47411" i="20"/>
  <c r="G47411" i="20"/>
  <c r="H47403" i="20"/>
  <c r="G47403" i="20"/>
  <c r="H47395" i="20"/>
  <c r="G47395" i="20"/>
  <c r="H47387" i="20"/>
  <c r="G47387" i="20"/>
  <c r="H47379" i="20"/>
  <c r="G47379" i="20"/>
  <c r="H47371" i="20"/>
  <c r="G47371" i="20"/>
  <c r="H47363" i="20"/>
  <c r="G47363" i="20"/>
  <c r="H47355" i="20"/>
  <c r="G47355" i="20"/>
  <c r="H47347" i="20"/>
  <c r="G47347" i="20"/>
  <c r="H47339" i="20"/>
  <c r="G47339" i="20"/>
  <c r="H47331" i="20"/>
  <c r="G47331" i="20"/>
  <c r="H47323" i="20"/>
  <c r="G47323" i="20"/>
  <c r="H47315" i="20"/>
  <c r="G47315" i="20"/>
  <c r="H47307" i="20"/>
  <c r="G47307" i="20"/>
  <c r="H47299" i="20"/>
  <c r="G47299" i="20"/>
  <c r="H47291" i="20"/>
  <c r="G47291" i="20"/>
  <c r="H47283" i="20"/>
  <c r="G47283" i="20"/>
  <c r="H47275" i="20"/>
  <c r="G47275" i="20"/>
  <c r="H47267" i="20"/>
  <c r="G47267" i="20"/>
  <c r="H47259" i="20"/>
  <c r="G47259" i="20"/>
  <c r="H47251" i="20"/>
  <c r="G47251" i="20"/>
  <c r="H47243" i="20"/>
  <c r="G47243" i="20"/>
  <c r="H47235" i="20"/>
  <c r="G47235" i="20"/>
  <c r="H47227" i="20"/>
  <c r="G47227" i="20"/>
  <c r="H47219" i="20"/>
  <c r="G47219" i="20"/>
  <c r="H47211" i="20"/>
  <c r="G47211" i="20"/>
  <c r="H47203" i="20"/>
  <c r="G47203" i="20"/>
  <c r="H47195" i="20"/>
  <c r="G47195" i="20"/>
  <c r="H47187" i="20"/>
  <c r="G47187" i="20"/>
  <c r="H47179" i="20"/>
  <c r="G47179" i="20"/>
  <c r="H47171" i="20"/>
  <c r="G47171" i="20"/>
  <c r="H47163" i="20"/>
  <c r="G47163" i="20"/>
  <c r="H47155" i="20"/>
  <c r="G47155" i="20"/>
  <c r="H47147" i="20"/>
  <c r="G47147" i="20"/>
  <c r="H47139" i="20"/>
  <c r="G47139" i="20"/>
  <c r="H47131" i="20"/>
  <c r="G47131" i="20"/>
  <c r="H47123" i="20"/>
  <c r="G47123" i="20"/>
  <c r="H47115" i="20"/>
  <c r="G47115" i="20"/>
  <c r="H47107" i="20"/>
  <c r="G47107" i="20"/>
  <c r="H47099" i="20"/>
  <c r="G47099" i="20"/>
  <c r="H47091" i="20"/>
  <c r="G47091" i="20"/>
  <c r="H47083" i="20"/>
  <c r="G47083" i="20"/>
  <c r="H47075" i="20"/>
  <c r="G47075" i="20"/>
  <c r="H47067" i="20"/>
  <c r="G47067" i="20"/>
  <c r="H47059" i="20"/>
  <c r="G47059" i="20"/>
  <c r="H47051" i="20"/>
  <c r="G47051" i="20"/>
  <c r="H47043" i="20"/>
  <c r="G47043" i="20"/>
  <c r="H47035" i="20"/>
  <c r="G47035" i="20"/>
  <c r="H47027" i="20"/>
  <c r="G47027" i="20"/>
  <c r="H47019" i="20"/>
  <c r="G47019" i="20"/>
  <c r="G47011" i="20"/>
  <c r="H47011" i="20"/>
  <c r="H47003" i="20"/>
  <c r="G47003" i="20"/>
  <c r="H46995" i="20"/>
  <c r="G46995" i="20"/>
  <c r="H46987" i="20"/>
  <c r="G46987" i="20"/>
  <c r="H46979" i="20"/>
  <c r="G46979" i="20"/>
  <c r="H46971" i="20"/>
  <c r="G46971" i="20"/>
  <c r="H46963" i="20"/>
  <c r="G46963" i="20"/>
  <c r="H46955" i="20"/>
  <c r="G46955" i="20"/>
  <c r="H46947" i="20"/>
  <c r="G46947" i="20"/>
  <c r="H46939" i="20"/>
  <c r="G46939" i="20"/>
  <c r="H46931" i="20"/>
  <c r="G46931" i="20"/>
  <c r="H46923" i="20"/>
  <c r="G46923" i="20"/>
  <c r="H46915" i="20"/>
  <c r="G46915" i="20"/>
  <c r="H46907" i="20"/>
  <c r="G46907" i="20"/>
  <c r="H46899" i="20"/>
  <c r="G46899" i="20"/>
  <c r="H46891" i="20"/>
  <c r="G46891" i="20"/>
  <c r="H46883" i="20"/>
  <c r="G46883" i="20"/>
  <c r="H46875" i="20"/>
  <c r="G46875" i="20"/>
  <c r="H46867" i="20"/>
  <c r="G46867" i="20"/>
  <c r="H46859" i="20"/>
  <c r="G46859" i="20"/>
  <c r="H46851" i="20"/>
  <c r="G46851" i="20"/>
  <c r="H46843" i="20"/>
  <c r="G46843" i="20"/>
  <c r="H46835" i="20"/>
  <c r="G46835" i="20"/>
  <c r="H46827" i="20"/>
  <c r="G46827" i="20"/>
  <c r="H46819" i="20"/>
  <c r="G46819" i="20"/>
  <c r="H46811" i="20"/>
  <c r="G46811" i="20"/>
  <c r="H46803" i="20"/>
  <c r="G46803" i="20"/>
  <c r="H46795" i="20"/>
  <c r="G46795" i="20"/>
  <c r="H46787" i="20"/>
  <c r="G46787" i="20"/>
  <c r="H46779" i="20"/>
  <c r="G46779" i="20"/>
  <c r="H46771" i="20"/>
  <c r="G46771" i="20"/>
  <c r="H46763" i="20"/>
  <c r="G46763" i="20"/>
  <c r="H46755" i="20"/>
  <c r="G46755" i="20"/>
  <c r="H46747" i="20"/>
  <c r="G46747" i="20"/>
  <c r="H46739" i="20"/>
  <c r="G46739" i="20"/>
  <c r="H46731" i="20"/>
  <c r="G46731" i="20"/>
  <c r="H46723" i="20"/>
  <c r="G46723" i="20"/>
  <c r="H46715" i="20"/>
  <c r="G46715" i="20"/>
  <c r="H46707" i="20"/>
  <c r="G46707" i="20"/>
  <c r="H46699" i="20"/>
  <c r="G46699" i="20"/>
  <c r="H46691" i="20"/>
  <c r="G46691" i="20"/>
  <c r="H46683" i="20"/>
  <c r="G46683" i="20"/>
  <c r="H46675" i="20"/>
  <c r="G46675" i="20"/>
  <c r="H46667" i="20"/>
  <c r="G46667" i="20"/>
  <c r="H46659" i="20"/>
  <c r="G46659" i="20"/>
  <c r="H46651" i="20"/>
  <c r="G46651" i="20"/>
  <c r="H46643" i="20"/>
  <c r="G46643" i="20"/>
  <c r="H46635" i="20"/>
  <c r="G46635" i="20"/>
  <c r="H46627" i="20"/>
  <c r="G46627" i="20"/>
  <c r="H46619" i="20"/>
  <c r="G46619" i="20"/>
  <c r="H46611" i="20"/>
  <c r="G46611" i="20"/>
  <c r="H46603" i="20"/>
  <c r="G46603" i="20"/>
  <c r="H46595" i="20"/>
  <c r="G46595" i="20"/>
  <c r="H46587" i="20"/>
  <c r="G46587" i="20"/>
  <c r="H46579" i="20"/>
  <c r="G46579" i="20"/>
  <c r="H46571" i="20"/>
  <c r="G46571" i="20"/>
  <c r="H46563" i="20"/>
  <c r="G46563" i="20"/>
  <c r="H46555" i="20"/>
  <c r="G46555" i="20"/>
  <c r="H46547" i="20"/>
  <c r="G46547" i="20"/>
  <c r="H46539" i="20"/>
  <c r="G46539" i="20"/>
  <c r="H46531" i="20"/>
  <c r="G46531" i="20"/>
  <c r="H46523" i="20"/>
  <c r="G46523" i="20"/>
  <c r="H46515" i="20"/>
  <c r="G46515" i="20"/>
  <c r="H46507" i="20"/>
  <c r="G46507" i="20"/>
  <c r="H46499" i="20"/>
  <c r="G46499" i="20"/>
  <c r="H46491" i="20"/>
  <c r="G46491" i="20"/>
  <c r="H46483" i="20"/>
  <c r="G46483" i="20"/>
  <c r="H46475" i="20"/>
  <c r="G46475" i="20"/>
  <c r="G46467" i="20"/>
  <c r="H46467" i="20"/>
  <c r="H46459" i="20"/>
  <c r="G46459" i="20"/>
  <c r="H46451" i="20"/>
  <c r="G46451" i="20"/>
  <c r="H46443" i="20"/>
  <c r="G46443" i="20"/>
  <c r="H46435" i="20"/>
  <c r="G46435" i="20"/>
  <c r="H46427" i="20"/>
  <c r="G46427" i="20"/>
  <c r="H46419" i="20"/>
  <c r="G46419" i="20"/>
  <c r="H46411" i="20"/>
  <c r="G46411" i="20"/>
  <c r="H46403" i="20"/>
  <c r="G46403" i="20"/>
  <c r="H46395" i="20"/>
  <c r="G46395" i="20"/>
  <c r="H46387" i="20"/>
  <c r="G46387" i="20"/>
  <c r="H46379" i="20"/>
  <c r="G46379" i="20"/>
  <c r="H46371" i="20"/>
  <c r="G46371" i="20"/>
  <c r="H46363" i="20"/>
  <c r="G46363" i="20"/>
  <c r="H46355" i="20"/>
  <c r="G46355" i="20"/>
  <c r="H46347" i="20"/>
  <c r="G46347" i="20"/>
  <c r="H46339" i="20"/>
  <c r="G46339" i="20"/>
  <c r="H46331" i="20"/>
  <c r="G46331" i="20"/>
  <c r="H46323" i="20"/>
  <c r="G46323" i="20"/>
  <c r="H46315" i="20"/>
  <c r="G46315" i="20"/>
  <c r="H46307" i="20"/>
  <c r="G46307" i="20"/>
  <c r="H46299" i="20"/>
  <c r="G46299" i="20"/>
  <c r="H46291" i="20"/>
  <c r="G46291" i="20"/>
  <c r="H46283" i="20"/>
  <c r="G46283" i="20"/>
  <c r="H46275" i="20"/>
  <c r="G46275" i="20"/>
  <c r="H46267" i="20"/>
  <c r="G46267" i="20"/>
  <c r="H46259" i="20"/>
  <c r="G46259" i="20"/>
  <c r="H46251" i="20"/>
  <c r="G46251" i="20"/>
  <c r="H46243" i="20"/>
  <c r="G46243" i="20"/>
  <c r="H46235" i="20"/>
  <c r="G46235" i="20"/>
  <c r="H46227" i="20"/>
  <c r="G46227" i="20"/>
  <c r="H46219" i="20"/>
  <c r="G46219" i="20"/>
  <c r="H46211" i="20"/>
  <c r="G46211" i="20"/>
  <c r="H46203" i="20"/>
  <c r="G46203" i="20"/>
  <c r="H46195" i="20"/>
  <c r="G46195" i="20"/>
  <c r="H46187" i="20"/>
  <c r="G46187" i="20"/>
  <c r="H46179" i="20"/>
  <c r="G46179" i="20"/>
  <c r="H46171" i="20"/>
  <c r="G46171" i="20"/>
  <c r="H46163" i="20"/>
  <c r="G46163" i="20"/>
  <c r="H46155" i="20"/>
  <c r="G46155" i="20"/>
  <c r="H46147" i="20"/>
  <c r="G46147" i="20"/>
  <c r="H46139" i="20"/>
  <c r="G46139" i="20"/>
  <c r="H46131" i="20"/>
  <c r="G46131" i="20"/>
  <c r="H46123" i="20"/>
  <c r="G46123" i="20"/>
  <c r="H46115" i="20"/>
  <c r="G46115" i="20"/>
  <c r="H46107" i="20"/>
  <c r="G46107" i="20"/>
  <c r="H46099" i="20"/>
  <c r="G46099" i="20"/>
  <c r="H46091" i="20"/>
  <c r="G46091" i="20"/>
  <c r="H46083" i="20"/>
  <c r="G46083" i="20"/>
  <c r="H46075" i="20"/>
  <c r="G46075" i="20"/>
  <c r="H46067" i="20"/>
  <c r="G46067" i="20"/>
  <c r="H46059" i="20"/>
  <c r="G46059" i="20"/>
  <c r="H46051" i="20"/>
  <c r="G46051" i="20"/>
  <c r="H46043" i="20"/>
  <c r="G46043" i="20"/>
  <c r="H46035" i="20"/>
  <c r="G46035" i="20"/>
  <c r="H46027" i="20"/>
  <c r="G46027" i="20"/>
  <c r="H46019" i="20"/>
  <c r="G46019" i="20"/>
  <c r="H46011" i="20"/>
  <c r="G46011" i="20"/>
  <c r="H46003" i="20"/>
  <c r="G46003" i="20"/>
  <c r="H45995" i="20"/>
  <c r="G45995" i="20"/>
  <c r="H45987" i="20"/>
  <c r="G45987" i="20"/>
  <c r="H45979" i="20"/>
  <c r="G45979" i="20"/>
  <c r="H45971" i="20"/>
  <c r="G45971" i="20"/>
  <c r="H45963" i="20"/>
  <c r="G45963" i="20"/>
  <c r="H45955" i="20"/>
  <c r="G45955" i="20"/>
  <c r="H45947" i="20"/>
  <c r="G45947" i="20"/>
  <c r="H45939" i="20"/>
  <c r="G45939" i="20"/>
  <c r="H45931" i="20"/>
  <c r="G45931" i="20"/>
  <c r="H45923" i="20"/>
  <c r="G45923" i="20"/>
  <c r="H45915" i="20"/>
  <c r="G45915" i="20"/>
  <c r="H45907" i="20"/>
  <c r="G45907" i="20"/>
  <c r="H45899" i="20"/>
  <c r="G45899" i="20"/>
  <c r="H45891" i="20"/>
  <c r="G45891" i="20"/>
  <c r="H45883" i="20"/>
  <c r="G45883" i="20"/>
  <c r="H45875" i="20"/>
  <c r="G45875" i="20"/>
  <c r="H45867" i="20"/>
  <c r="G45867" i="20"/>
  <c r="H45859" i="20"/>
  <c r="G45859" i="20"/>
  <c r="H45851" i="20"/>
  <c r="G45851" i="20"/>
  <c r="H45843" i="20"/>
  <c r="G45843" i="20"/>
  <c r="H45835" i="20"/>
  <c r="G45835" i="20"/>
  <c r="H45827" i="20"/>
  <c r="G45827" i="20"/>
  <c r="H45819" i="20"/>
  <c r="G45819" i="20"/>
  <c r="H45811" i="20"/>
  <c r="G45811" i="20"/>
  <c r="H45803" i="20"/>
  <c r="G45803" i="20"/>
  <c r="H45795" i="20"/>
  <c r="G45795" i="20"/>
  <c r="H45787" i="20"/>
  <c r="G45787" i="20"/>
  <c r="H45779" i="20"/>
  <c r="G45779" i="20"/>
  <c r="H45771" i="20"/>
  <c r="G45771" i="20"/>
  <c r="H45763" i="20"/>
  <c r="G45763" i="20"/>
  <c r="H45755" i="20"/>
  <c r="G45755" i="20"/>
  <c r="H45747" i="20"/>
  <c r="G45747" i="20"/>
  <c r="H45739" i="20"/>
  <c r="G45739" i="20"/>
  <c r="H45731" i="20"/>
  <c r="G45731" i="20"/>
  <c r="H45723" i="20"/>
  <c r="G45723" i="20"/>
  <c r="H45715" i="20"/>
  <c r="G45715" i="20"/>
  <c r="H45707" i="20"/>
  <c r="G45707" i="20"/>
  <c r="H45699" i="20"/>
  <c r="G45699" i="20"/>
  <c r="H45691" i="20"/>
  <c r="G45691" i="20"/>
  <c r="H45683" i="20"/>
  <c r="G45683" i="20"/>
  <c r="H45675" i="20"/>
  <c r="G45675" i="20"/>
  <c r="H45667" i="20"/>
  <c r="G45667" i="20"/>
  <c r="H45659" i="20"/>
  <c r="G45659" i="20"/>
  <c r="H45651" i="20"/>
  <c r="G45651" i="20"/>
  <c r="H45643" i="20"/>
  <c r="G45643" i="20"/>
  <c r="G45635" i="20"/>
  <c r="H45635" i="20"/>
  <c r="H45627" i="20"/>
  <c r="G45627" i="20"/>
  <c r="H45619" i="20"/>
  <c r="G45619" i="20"/>
  <c r="H45611" i="20"/>
  <c r="G45611" i="20"/>
  <c r="H45603" i="20"/>
  <c r="G45603" i="20"/>
  <c r="H45595" i="20"/>
  <c r="G45595" i="20"/>
  <c r="H45587" i="20"/>
  <c r="G45587" i="20"/>
  <c r="H45579" i="20"/>
  <c r="G45579" i="20"/>
  <c r="H45571" i="20"/>
  <c r="G45571" i="20"/>
  <c r="H45563" i="20"/>
  <c r="G45563" i="20"/>
  <c r="H45555" i="20"/>
  <c r="G45555" i="20"/>
  <c r="H45547" i="20"/>
  <c r="G45547" i="20"/>
  <c r="H45539" i="20"/>
  <c r="G45539" i="20"/>
  <c r="H45531" i="20"/>
  <c r="G45531" i="20"/>
  <c r="H45523" i="20"/>
  <c r="G45523" i="20"/>
  <c r="H45515" i="20"/>
  <c r="G45515" i="20"/>
  <c r="H45507" i="20"/>
  <c r="G45507" i="20"/>
  <c r="H45499" i="20"/>
  <c r="G45499" i="20"/>
  <c r="H45491" i="20"/>
  <c r="G45491" i="20"/>
  <c r="H45483" i="20"/>
  <c r="G45483" i="20"/>
  <c r="H45475" i="20"/>
  <c r="G45475" i="20"/>
  <c r="H45467" i="20"/>
  <c r="G45467" i="20"/>
  <c r="H45459" i="20"/>
  <c r="G45459" i="20"/>
  <c r="H45451" i="20"/>
  <c r="G45451" i="20"/>
  <c r="H45443" i="20"/>
  <c r="G45443" i="20"/>
  <c r="H45435" i="20"/>
  <c r="G45435" i="20"/>
  <c r="H45427" i="20"/>
  <c r="G45427" i="20"/>
  <c r="H45419" i="20"/>
  <c r="G45419" i="20"/>
  <c r="H45411" i="20"/>
  <c r="G45411" i="20"/>
  <c r="H45403" i="20"/>
  <c r="G45403" i="20"/>
  <c r="H45395" i="20"/>
  <c r="G45395" i="20"/>
  <c r="H45387" i="20"/>
  <c r="G45387" i="20"/>
  <c r="H45379" i="20"/>
  <c r="G45379" i="20"/>
  <c r="H45371" i="20"/>
  <c r="G45371" i="20"/>
  <c r="H45363" i="20"/>
  <c r="G45363" i="20"/>
  <c r="H45355" i="20"/>
  <c r="G45355" i="20"/>
  <c r="H45347" i="20"/>
  <c r="G45347" i="20"/>
  <c r="H45339" i="20"/>
  <c r="G45339" i="20"/>
  <c r="H45331" i="20"/>
  <c r="G45331" i="20"/>
  <c r="H45323" i="20"/>
  <c r="G45323" i="20"/>
  <c r="H45315" i="20"/>
  <c r="G45315" i="20"/>
  <c r="H45307" i="20"/>
  <c r="G45307" i="20"/>
  <c r="H45299" i="20"/>
  <c r="G45299" i="20"/>
  <c r="H45291" i="20"/>
  <c r="G45291" i="20"/>
  <c r="H45283" i="20"/>
  <c r="G45283" i="20"/>
  <c r="H45275" i="20"/>
  <c r="G45275" i="20"/>
  <c r="H45267" i="20"/>
  <c r="G45267" i="20"/>
  <c r="H45259" i="20"/>
  <c r="G45259" i="20"/>
  <c r="H45251" i="20"/>
  <c r="G45251" i="20"/>
  <c r="H45243" i="20"/>
  <c r="G45243" i="20"/>
  <c r="H45235" i="20"/>
  <c r="G45235" i="20"/>
  <c r="H45227" i="20"/>
  <c r="G45227" i="20"/>
  <c r="H45219" i="20"/>
  <c r="G45219" i="20"/>
  <c r="H45211" i="20"/>
  <c r="G45211" i="20"/>
  <c r="H45203" i="20"/>
  <c r="G45203" i="20"/>
  <c r="H45195" i="20"/>
  <c r="G45195" i="20"/>
  <c r="H45187" i="20"/>
  <c r="G45187" i="20"/>
  <c r="H45179" i="20"/>
  <c r="G45179" i="20"/>
  <c r="H45171" i="20"/>
  <c r="G45171" i="20"/>
  <c r="H45163" i="20"/>
  <c r="G45163" i="20"/>
  <c r="H45155" i="20"/>
  <c r="G45155" i="20"/>
  <c r="H45147" i="20"/>
  <c r="G45147" i="20"/>
  <c r="H45139" i="20"/>
  <c r="G45139" i="20"/>
  <c r="H45131" i="20"/>
  <c r="G45131" i="20"/>
  <c r="H45123" i="20"/>
  <c r="G45123" i="20"/>
  <c r="H45115" i="20"/>
  <c r="G45115" i="20"/>
  <c r="H45107" i="20"/>
  <c r="G45107" i="20"/>
  <c r="H45099" i="20"/>
  <c r="G45099" i="20"/>
  <c r="H45091" i="20"/>
  <c r="G45091" i="20"/>
  <c r="H45083" i="20"/>
  <c r="G45083" i="20"/>
  <c r="H45075" i="20"/>
  <c r="G45075" i="20"/>
  <c r="H45067" i="20"/>
  <c r="G45067" i="20"/>
  <c r="H45059" i="20"/>
  <c r="G45059" i="20"/>
  <c r="H45051" i="20"/>
  <c r="G45051" i="20"/>
  <c r="H45043" i="20"/>
  <c r="G45043" i="20"/>
  <c r="H45035" i="20"/>
  <c r="G45035" i="20"/>
  <c r="H45027" i="20"/>
  <c r="G45027" i="20"/>
  <c r="H45019" i="20"/>
  <c r="G45019" i="20"/>
  <c r="H45011" i="20"/>
  <c r="G45011" i="20"/>
  <c r="H45003" i="20"/>
  <c r="G45003" i="20"/>
  <c r="H44995" i="20"/>
  <c r="G44995" i="20"/>
  <c r="H44987" i="20"/>
  <c r="G44987" i="20"/>
  <c r="H44979" i="20"/>
  <c r="G44979" i="20"/>
  <c r="H44971" i="20"/>
  <c r="G44971" i="20"/>
  <c r="H44963" i="20"/>
  <c r="G44963" i="20"/>
  <c r="H44955" i="20"/>
  <c r="G44955" i="20"/>
  <c r="H44947" i="20"/>
  <c r="G44947" i="20"/>
  <c r="H44939" i="20"/>
  <c r="G44939" i="20"/>
  <c r="H44931" i="20"/>
  <c r="G44931" i="20"/>
  <c r="H44923" i="20"/>
  <c r="G44923" i="20"/>
  <c r="H44915" i="20"/>
  <c r="G44915" i="20"/>
  <c r="H44907" i="20"/>
  <c r="G44907" i="20"/>
  <c r="H44899" i="20"/>
  <c r="G44899" i="20"/>
  <c r="H44891" i="20"/>
  <c r="G44891" i="20"/>
  <c r="H44883" i="20"/>
  <c r="G44883" i="20"/>
  <c r="H44875" i="20"/>
  <c r="G44875" i="20"/>
  <c r="H44867" i="20"/>
  <c r="G44867" i="20"/>
  <c r="H44859" i="20"/>
  <c r="G44859" i="20"/>
  <c r="H44851" i="20"/>
  <c r="G44851" i="20"/>
  <c r="H44843" i="20"/>
  <c r="G44843" i="20"/>
  <c r="H44835" i="20"/>
  <c r="G44835" i="20"/>
  <c r="H44827" i="20"/>
  <c r="G44827" i="20"/>
  <c r="H44819" i="20"/>
  <c r="G44819" i="20"/>
  <c r="H44811" i="20"/>
  <c r="G44811" i="20"/>
  <c r="H44803" i="20"/>
  <c r="G44803" i="20"/>
  <c r="H44795" i="20"/>
  <c r="G44795" i="20"/>
  <c r="H44787" i="20"/>
  <c r="G44787" i="20"/>
  <c r="H44779" i="20"/>
  <c r="G44779" i="20"/>
  <c r="H44771" i="20"/>
  <c r="G44771" i="20"/>
  <c r="H44763" i="20"/>
  <c r="G44763" i="20"/>
  <c r="H44755" i="20"/>
  <c r="G44755" i="20"/>
  <c r="H44747" i="20"/>
  <c r="G44747" i="20"/>
  <c r="H44739" i="20"/>
  <c r="G44739" i="20"/>
  <c r="H44731" i="20"/>
  <c r="G44731" i="20"/>
  <c r="H44723" i="20"/>
  <c r="G44723" i="20"/>
  <c r="H44715" i="20"/>
  <c r="G44715" i="20"/>
  <c r="H44707" i="20"/>
  <c r="G44707" i="20"/>
  <c r="H44699" i="20"/>
  <c r="G44699" i="20"/>
  <c r="H44691" i="20"/>
  <c r="G44691" i="20"/>
  <c r="H44683" i="20"/>
  <c r="G44683" i="20"/>
  <c r="H44675" i="20"/>
  <c r="G44675" i="20"/>
  <c r="H44667" i="20"/>
  <c r="G44667" i="20"/>
  <c r="H44659" i="20"/>
  <c r="G44659" i="20"/>
  <c r="H44651" i="20"/>
  <c r="G44651" i="20"/>
  <c r="G44643" i="20"/>
  <c r="H44643" i="20"/>
  <c r="H44635" i="20"/>
  <c r="G44635" i="20"/>
  <c r="H44627" i="20"/>
  <c r="G44627" i="20"/>
  <c r="H44619" i="20"/>
  <c r="G44619" i="20"/>
  <c r="H44611" i="20"/>
  <c r="G44611" i="20"/>
  <c r="H44603" i="20"/>
  <c r="G44603" i="20"/>
  <c r="H44595" i="20"/>
  <c r="G44595" i="20"/>
  <c r="H44587" i="20"/>
  <c r="G44587" i="20"/>
  <c r="H44579" i="20"/>
  <c r="G44579" i="20"/>
  <c r="H44571" i="20"/>
  <c r="G44571" i="20"/>
  <c r="H44563" i="20"/>
  <c r="G44563" i="20"/>
  <c r="H44555" i="20"/>
  <c r="G44555" i="20"/>
  <c r="H44547" i="20"/>
  <c r="G44547" i="20"/>
  <c r="H44539" i="20"/>
  <c r="G44539" i="20"/>
  <c r="H44531" i="20"/>
  <c r="G44531" i="20"/>
  <c r="H44523" i="20"/>
  <c r="G44523" i="20"/>
  <c r="H44515" i="20"/>
  <c r="G44515" i="20"/>
  <c r="H44507" i="20"/>
  <c r="G44507" i="20"/>
  <c r="H44499" i="20"/>
  <c r="G44499" i="20"/>
  <c r="H44491" i="20"/>
  <c r="G44491" i="20"/>
  <c r="H44483" i="20"/>
  <c r="G44483" i="20"/>
  <c r="H44475" i="20"/>
  <c r="G44475" i="20"/>
  <c r="H44467" i="20"/>
  <c r="G44467" i="20"/>
  <c r="H44459" i="20"/>
  <c r="G44459" i="20"/>
  <c r="H44451" i="20"/>
  <c r="G44451" i="20"/>
  <c r="H44443" i="20"/>
  <c r="G44443" i="20"/>
  <c r="H44435" i="20"/>
  <c r="G44435" i="20"/>
  <c r="H44427" i="20"/>
  <c r="G44427" i="20"/>
  <c r="H44419" i="20"/>
  <c r="G44419" i="20"/>
  <c r="H44411" i="20"/>
  <c r="G44411" i="20"/>
  <c r="H44403" i="20"/>
  <c r="G44403" i="20"/>
  <c r="H44395" i="20"/>
  <c r="G44395" i="20"/>
  <c r="H44387" i="20"/>
  <c r="G44387" i="20"/>
  <c r="H44379" i="20"/>
  <c r="G44379" i="20"/>
  <c r="H44371" i="20"/>
  <c r="G44371" i="20"/>
  <c r="H44363" i="20"/>
  <c r="G44363" i="20"/>
  <c r="H44355" i="20"/>
  <c r="G44355" i="20"/>
  <c r="H44347" i="20"/>
  <c r="G44347" i="20"/>
  <c r="H44339" i="20"/>
  <c r="G44339" i="20"/>
  <c r="H44331" i="20"/>
  <c r="G44331" i="20"/>
  <c r="H44323" i="20"/>
  <c r="G44323" i="20"/>
  <c r="H44315" i="20"/>
  <c r="G44315" i="20"/>
  <c r="H44307" i="20"/>
  <c r="G44307" i="20"/>
  <c r="H44299" i="20"/>
  <c r="G44299" i="20"/>
  <c r="H44291" i="20"/>
  <c r="G44291" i="20"/>
  <c r="H44283" i="20"/>
  <c r="G44283" i="20"/>
  <c r="H44275" i="20"/>
  <c r="G44275" i="20"/>
  <c r="H44267" i="20"/>
  <c r="G44267" i="20"/>
  <c r="H44259" i="20"/>
  <c r="G44259" i="20"/>
  <c r="H44251" i="20"/>
  <c r="G44251" i="20"/>
  <c r="H44243" i="20"/>
  <c r="G44243" i="20"/>
  <c r="H44235" i="20"/>
  <c r="G44235" i="20"/>
  <c r="H44227" i="20"/>
  <c r="G44227" i="20"/>
  <c r="H44219" i="20"/>
  <c r="G44219" i="20"/>
  <c r="H44211" i="20"/>
  <c r="G44211" i="20"/>
  <c r="H44203" i="20"/>
  <c r="G44203" i="20"/>
  <c r="H44195" i="20"/>
  <c r="G44195" i="20"/>
  <c r="H44187" i="20"/>
  <c r="G44187" i="20"/>
  <c r="H44179" i="20"/>
  <c r="G44179" i="20"/>
  <c r="H44171" i="20"/>
  <c r="G44171" i="20"/>
  <c r="H44163" i="20"/>
  <c r="G44163" i="20"/>
  <c r="H44155" i="20"/>
  <c r="G44155" i="20"/>
  <c r="H44147" i="20"/>
  <c r="G44147" i="20"/>
  <c r="H44139" i="20"/>
  <c r="G44139" i="20"/>
  <c r="H44131" i="20"/>
  <c r="G44131" i="20"/>
  <c r="H44123" i="20"/>
  <c r="G44123" i="20"/>
  <c r="H44115" i="20"/>
  <c r="G44115" i="20"/>
  <c r="H44107" i="20"/>
  <c r="G44107" i="20"/>
  <c r="H44099" i="20"/>
  <c r="G44099" i="20"/>
  <c r="H44091" i="20"/>
  <c r="G44091" i="20"/>
  <c r="H44083" i="20"/>
  <c r="G44083" i="20"/>
  <c r="H44075" i="20"/>
  <c r="G44075" i="20"/>
  <c r="H44067" i="20"/>
  <c r="G44067" i="20"/>
  <c r="H44059" i="20"/>
  <c r="G44059" i="20"/>
  <c r="H44051" i="20"/>
  <c r="G44051" i="20"/>
  <c r="H44043" i="20"/>
  <c r="G44043" i="20"/>
  <c r="G44035" i="20"/>
  <c r="H44035" i="20"/>
  <c r="H44027" i="20"/>
  <c r="G44027" i="20"/>
  <c r="H44019" i="20"/>
  <c r="G44019" i="20"/>
  <c r="H44011" i="20"/>
  <c r="G44011" i="20"/>
  <c r="H44003" i="20"/>
  <c r="G44003" i="20"/>
  <c r="H43995" i="20"/>
  <c r="G43995" i="20"/>
  <c r="H43987" i="20"/>
  <c r="G43987" i="20"/>
  <c r="H43979" i="20"/>
  <c r="G43979" i="20"/>
  <c r="H43971" i="20"/>
  <c r="G43971" i="20"/>
  <c r="H43963" i="20"/>
  <c r="G43963" i="20"/>
  <c r="H43955" i="20"/>
  <c r="G43955" i="20"/>
  <c r="H43947" i="20"/>
  <c r="G43947" i="20"/>
  <c r="H43939" i="20"/>
  <c r="G43939" i="20"/>
  <c r="H43931" i="20"/>
  <c r="G43931" i="20"/>
  <c r="H43923" i="20"/>
  <c r="G43923" i="20"/>
  <c r="H43915" i="20"/>
  <c r="G43915" i="20"/>
  <c r="H43907" i="20"/>
  <c r="G43907" i="20"/>
  <c r="H43899" i="20"/>
  <c r="G43899" i="20"/>
  <c r="H43891" i="20"/>
  <c r="G43891" i="20"/>
  <c r="H43883" i="20"/>
  <c r="G43883" i="20"/>
  <c r="H43875" i="20"/>
  <c r="G43875" i="20"/>
  <c r="H43867" i="20"/>
  <c r="G43867" i="20"/>
  <c r="H43859" i="20"/>
  <c r="G43859" i="20"/>
  <c r="H43851" i="20"/>
  <c r="G43851" i="20"/>
  <c r="H43843" i="20"/>
  <c r="G43843" i="20"/>
  <c r="H43835" i="20"/>
  <c r="G43835" i="20"/>
  <c r="H43827" i="20"/>
  <c r="G43827" i="20"/>
  <c r="H43819" i="20"/>
  <c r="G43819" i="20"/>
  <c r="H43811" i="20"/>
  <c r="G43811" i="20"/>
  <c r="H43803" i="20"/>
  <c r="G43803" i="20"/>
  <c r="H43795" i="20"/>
  <c r="G43795" i="20"/>
  <c r="H43787" i="20"/>
  <c r="G43787" i="20"/>
  <c r="H43779" i="20"/>
  <c r="G43779" i="20"/>
  <c r="H43771" i="20"/>
  <c r="G43771" i="20"/>
  <c r="H43763" i="20"/>
  <c r="G43763" i="20"/>
  <c r="H43755" i="20"/>
  <c r="G43755" i="20"/>
  <c r="H43747" i="20"/>
  <c r="G43747" i="20"/>
  <c r="H43739" i="20"/>
  <c r="G43739" i="20"/>
  <c r="H43731" i="20"/>
  <c r="G43731" i="20"/>
  <c r="H43723" i="20"/>
  <c r="G43723" i="20"/>
  <c r="H43715" i="20"/>
  <c r="G43715" i="20"/>
  <c r="H43707" i="20"/>
  <c r="G43707" i="20"/>
  <c r="H43699" i="20"/>
  <c r="G43699" i="20"/>
  <c r="H43691" i="20"/>
  <c r="G43691" i="20"/>
  <c r="G43683" i="20"/>
  <c r="H43683" i="20"/>
  <c r="H43675" i="20"/>
  <c r="G43675" i="20"/>
  <c r="H43667" i="20"/>
  <c r="G43667" i="20"/>
  <c r="H43659" i="20"/>
  <c r="G43659" i="20"/>
  <c r="H43651" i="20"/>
  <c r="G43651" i="20"/>
  <c r="H43643" i="20"/>
  <c r="G43643" i="20"/>
  <c r="H43635" i="20"/>
  <c r="G43635" i="20"/>
  <c r="H43627" i="20"/>
  <c r="G43627" i="20"/>
  <c r="H43619" i="20"/>
  <c r="G43619" i="20"/>
  <c r="H43611" i="20"/>
  <c r="G43611" i="20"/>
  <c r="H43603" i="20"/>
  <c r="G43603" i="20"/>
  <c r="H43595" i="20"/>
  <c r="G43595" i="20"/>
  <c r="H43587" i="20"/>
  <c r="G43587" i="20"/>
  <c r="H43579" i="20"/>
  <c r="G43579" i="20"/>
  <c r="H43571" i="20"/>
  <c r="G43571" i="20"/>
  <c r="H43563" i="20"/>
  <c r="G43563" i="20"/>
  <c r="H43555" i="20"/>
  <c r="G43555" i="20"/>
  <c r="H43547" i="20"/>
  <c r="G43547" i="20"/>
  <c r="H43539" i="20"/>
  <c r="G43539" i="20"/>
  <c r="H43531" i="20"/>
  <c r="G43531" i="20"/>
  <c r="H43523" i="20"/>
  <c r="G43523" i="20"/>
  <c r="H43515" i="20"/>
  <c r="G43515" i="20"/>
  <c r="H43507" i="20"/>
  <c r="G43507" i="20"/>
  <c r="H43499" i="20"/>
  <c r="G43499" i="20"/>
  <c r="H43491" i="20"/>
  <c r="G43491" i="20"/>
  <c r="H43483" i="20"/>
  <c r="G43483" i="20"/>
  <c r="H43475" i="20"/>
  <c r="G43475" i="20"/>
  <c r="H43467" i="20"/>
  <c r="G43467" i="20"/>
  <c r="G43459" i="20"/>
  <c r="H43459" i="20"/>
  <c r="H43451" i="20"/>
  <c r="G43451" i="20"/>
  <c r="H43443" i="20"/>
  <c r="G43443" i="20"/>
  <c r="H43435" i="20"/>
  <c r="G43435" i="20"/>
  <c r="H43427" i="20"/>
  <c r="G43427" i="20"/>
  <c r="H43419" i="20"/>
  <c r="G43419" i="20"/>
  <c r="H43411" i="20"/>
  <c r="G43411" i="20"/>
  <c r="H43403" i="20"/>
  <c r="G43403" i="20"/>
  <c r="H43395" i="20"/>
  <c r="G43395" i="20"/>
  <c r="H43387" i="20"/>
  <c r="G43387" i="20"/>
  <c r="H43379" i="20"/>
  <c r="G43379" i="20"/>
  <c r="H43371" i="20"/>
  <c r="G43371" i="20"/>
  <c r="G43363" i="20"/>
  <c r="H43363" i="20"/>
  <c r="H43355" i="20"/>
  <c r="G43355" i="20"/>
  <c r="H43347" i="20"/>
  <c r="G43347" i="20"/>
  <c r="H43339" i="20"/>
  <c r="G43339" i="20"/>
  <c r="H43331" i="20"/>
  <c r="G43331" i="20"/>
  <c r="H43323" i="20"/>
  <c r="G43323" i="20"/>
  <c r="H43315" i="20"/>
  <c r="G43315" i="20"/>
  <c r="H43307" i="20"/>
  <c r="G43307" i="20"/>
  <c r="H43299" i="20"/>
  <c r="G43299" i="20"/>
  <c r="H43291" i="20"/>
  <c r="G43291" i="20"/>
  <c r="H43283" i="20"/>
  <c r="G43283" i="20"/>
  <c r="H43275" i="20"/>
  <c r="G43275" i="20"/>
  <c r="H43267" i="20"/>
  <c r="G43267" i="20"/>
  <c r="H43259" i="20"/>
  <c r="G43259" i="20"/>
  <c r="H43251" i="20"/>
  <c r="G43251" i="20"/>
  <c r="H43243" i="20"/>
  <c r="G43243" i="20"/>
  <c r="H43235" i="20"/>
  <c r="G43235" i="20"/>
  <c r="H43227" i="20"/>
  <c r="G43227" i="20"/>
  <c r="H43219" i="20"/>
  <c r="G43219" i="20"/>
  <c r="H43211" i="20"/>
  <c r="G43211" i="20"/>
  <c r="H43203" i="20"/>
  <c r="G43203" i="20"/>
  <c r="H43195" i="20"/>
  <c r="G43195" i="20"/>
  <c r="H43187" i="20"/>
  <c r="G43187" i="20"/>
  <c r="H43179" i="20"/>
  <c r="G43179" i="20"/>
  <c r="H43171" i="20"/>
  <c r="G43171" i="20"/>
  <c r="H43163" i="20"/>
  <c r="G43163" i="20"/>
  <c r="H43155" i="20"/>
  <c r="G43155" i="20"/>
  <c r="H43147" i="20"/>
  <c r="G43147" i="20"/>
  <c r="H43139" i="20"/>
  <c r="G43139" i="20"/>
  <c r="H43131" i="20"/>
  <c r="G43131" i="20"/>
  <c r="H43123" i="20"/>
  <c r="G43123" i="20"/>
  <c r="H43115" i="20"/>
  <c r="G43115" i="20"/>
  <c r="H43107" i="20"/>
  <c r="G43107" i="20"/>
  <c r="H43099" i="20"/>
  <c r="G43099" i="20"/>
  <c r="H43091" i="20"/>
  <c r="G43091" i="20"/>
  <c r="H43083" i="20"/>
  <c r="G43083" i="20"/>
  <c r="H43075" i="20"/>
  <c r="G43075" i="20"/>
  <c r="H43067" i="20"/>
  <c r="G43067" i="20"/>
  <c r="H43059" i="20"/>
  <c r="G43059" i="20"/>
  <c r="H43051" i="20"/>
  <c r="G43051" i="20"/>
  <c r="H43043" i="20"/>
  <c r="G43043" i="20"/>
  <c r="H43035" i="20"/>
  <c r="G43035" i="20"/>
  <c r="H43027" i="20"/>
  <c r="G43027" i="20"/>
  <c r="H43019" i="20"/>
  <c r="G43019" i="20"/>
  <c r="H43011" i="20"/>
  <c r="G43011" i="20"/>
  <c r="H43003" i="20"/>
  <c r="G43003" i="20"/>
  <c r="H42995" i="20"/>
  <c r="G42995" i="20"/>
  <c r="H42987" i="20"/>
  <c r="G42987" i="20"/>
  <c r="H42979" i="20"/>
  <c r="G42979" i="20"/>
  <c r="H42971" i="20"/>
  <c r="G42971" i="20"/>
  <c r="H42963" i="20"/>
  <c r="G42963" i="20"/>
  <c r="H42955" i="20"/>
  <c r="G42955" i="20"/>
  <c r="H42947" i="20"/>
  <c r="G42947" i="20"/>
  <c r="H42939" i="20"/>
  <c r="G42939" i="20"/>
  <c r="H42931" i="20"/>
  <c r="G42931" i="20"/>
  <c r="H42923" i="20"/>
  <c r="G42923" i="20"/>
  <c r="G42915" i="20"/>
  <c r="H42915" i="20"/>
  <c r="H42907" i="20"/>
  <c r="G42907" i="20"/>
  <c r="H42899" i="20"/>
  <c r="G42899" i="20"/>
  <c r="H42891" i="20"/>
  <c r="G42891" i="20"/>
  <c r="H42883" i="20"/>
  <c r="G42883" i="20"/>
  <c r="H42875" i="20"/>
  <c r="G42875" i="20"/>
  <c r="H42867" i="20"/>
  <c r="G42867" i="20"/>
  <c r="H42859" i="20"/>
  <c r="G42859" i="20"/>
  <c r="H42851" i="20"/>
  <c r="G42851" i="20"/>
  <c r="H42843" i="20"/>
  <c r="G42843" i="20"/>
  <c r="H42835" i="20"/>
  <c r="G42835" i="20"/>
  <c r="H42827" i="20"/>
  <c r="G42827" i="20"/>
  <c r="H42819" i="20"/>
  <c r="G42819" i="20"/>
  <c r="H42811" i="20"/>
  <c r="G42811" i="20"/>
  <c r="H42803" i="20"/>
  <c r="G42803" i="20"/>
  <c r="H42795" i="20"/>
  <c r="G42795" i="20"/>
  <c r="H42787" i="20"/>
  <c r="G42787" i="20"/>
  <c r="H42779" i="20"/>
  <c r="G42779" i="20"/>
  <c r="H42771" i="20"/>
  <c r="G42771" i="20"/>
  <c r="H42763" i="20"/>
  <c r="G42763" i="20"/>
  <c r="H42755" i="20"/>
  <c r="G42755" i="20"/>
  <c r="H42747" i="20"/>
  <c r="G42747" i="20"/>
  <c r="H42739" i="20"/>
  <c r="G42739" i="20"/>
  <c r="H42731" i="20"/>
  <c r="G42731" i="20"/>
  <c r="H42723" i="20"/>
  <c r="G42723" i="20"/>
  <c r="H42715" i="20"/>
  <c r="G42715" i="20"/>
  <c r="H42707" i="20"/>
  <c r="G42707" i="20"/>
  <c r="H42699" i="20"/>
  <c r="G42699" i="20"/>
  <c r="H42691" i="20"/>
  <c r="G42691" i="20"/>
  <c r="H42683" i="20"/>
  <c r="G42683" i="20"/>
  <c r="H42675" i="20"/>
  <c r="G42675" i="20"/>
  <c r="H42667" i="20"/>
  <c r="G42667" i="20"/>
  <c r="H42659" i="20"/>
  <c r="G42659" i="20"/>
  <c r="H42651" i="20"/>
  <c r="G42651" i="20"/>
  <c r="H42643" i="20"/>
  <c r="G42643" i="20"/>
  <c r="H42635" i="20"/>
  <c r="G42635" i="20"/>
  <c r="H42627" i="20"/>
  <c r="G42627" i="20"/>
  <c r="H42619" i="20"/>
  <c r="G42619" i="20"/>
  <c r="H42611" i="20"/>
  <c r="G42611" i="20"/>
  <c r="H42603" i="20"/>
  <c r="G42603" i="20"/>
  <c r="H42595" i="20"/>
  <c r="G42595" i="20"/>
  <c r="H42587" i="20"/>
  <c r="G42587" i="20"/>
  <c r="H42579" i="20"/>
  <c r="G42579" i="20"/>
  <c r="H42571" i="20"/>
  <c r="G42571" i="20"/>
  <c r="H42563" i="20"/>
  <c r="G42563" i="20"/>
  <c r="H42555" i="20"/>
  <c r="G42555" i="20"/>
  <c r="H42547" i="20"/>
  <c r="G42547" i="20"/>
  <c r="H42539" i="20"/>
  <c r="G42539" i="20"/>
  <c r="H42531" i="20"/>
  <c r="G42531" i="20"/>
  <c r="H42523" i="20"/>
  <c r="G42523" i="20"/>
  <c r="H42515" i="20"/>
  <c r="G42515" i="20"/>
  <c r="H42507" i="20"/>
  <c r="G42507" i="20"/>
  <c r="H42499" i="20"/>
  <c r="G42499" i="20"/>
  <c r="H42491" i="20"/>
  <c r="G42491" i="20"/>
  <c r="H42483" i="20"/>
  <c r="G42483" i="20"/>
  <c r="H42475" i="20"/>
  <c r="G42475" i="20"/>
  <c r="H42467" i="20"/>
  <c r="G42467" i="20"/>
  <c r="H42459" i="20"/>
  <c r="G42459" i="20"/>
  <c r="H42451" i="20"/>
  <c r="G42451" i="20"/>
  <c r="H42443" i="20"/>
  <c r="G42443" i="20"/>
  <c r="H42435" i="20"/>
  <c r="G42435" i="20"/>
  <c r="H42427" i="20"/>
  <c r="G42427" i="20"/>
  <c r="H42419" i="20"/>
  <c r="G42419" i="20"/>
  <c r="H42411" i="20"/>
  <c r="G42411" i="20"/>
  <c r="H42403" i="20"/>
  <c r="G42403" i="20"/>
  <c r="H42395" i="20"/>
  <c r="G42395" i="20"/>
  <c r="H42387" i="20"/>
  <c r="G42387" i="20"/>
  <c r="H42379" i="20"/>
  <c r="G42379" i="20"/>
  <c r="H42371" i="20"/>
  <c r="G42371" i="20"/>
  <c r="H42363" i="20"/>
  <c r="G42363" i="20"/>
  <c r="H42355" i="20"/>
  <c r="G42355" i="20"/>
  <c r="H42347" i="20"/>
  <c r="G42347" i="20"/>
  <c r="H42339" i="20"/>
  <c r="G42339" i="20"/>
  <c r="H42331" i="20"/>
  <c r="G42331" i="20"/>
  <c r="H42323" i="20"/>
  <c r="G42323" i="20"/>
  <c r="H42315" i="20"/>
  <c r="G42315" i="20"/>
  <c r="H42307" i="20"/>
  <c r="G42307" i="20"/>
  <c r="H42299" i="20"/>
  <c r="G42299" i="20"/>
  <c r="H42291" i="20"/>
  <c r="G42291" i="20"/>
  <c r="H42283" i="20"/>
  <c r="G42283" i="20"/>
  <c r="H42275" i="20"/>
  <c r="G42275" i="20"/>
  <c r="H42267" i="20"/>
  <c r="G42267" i="20"/>
  <c r="H42259" i="20"/>
  <c r="G42259" i="20"/>
  <c r="H42251" i="20"/>
  <c r="G42251" i="20"/>
  <c r="H42243" i="20"/>
  <c r="G42243" i="20"/>
  <c r="H42235" i="20"/>
  <c r="G42235" i="20"/>
  <c r="H42227" i="20"/>
  <c r="G42227" i="20"/>
  <c r="H42219" i="20"/>
  <c r="G42219" i="20"/>
  <c r="H42211" i="20"/>
  <c r="G42211" i="20"/>
  <c r="H42203" i="20"/>
  <c r="G42203" i="20"/>
  <c r="H42195" i="20"/>
  <c r="G42195" i="20"/>
  <c r="H42187" i="20"/>
  <c r="G42187" i="20"/>
  <c r="H42179" i="20"/>
  <c r="G42179" i="20"/>
  <c r="H42171" i="20"/>
  <c r="G42171" i="20"/>
  <c r="H42163" i="20"/>
  <c r="G42163" i="20"/>
  <c r="H42155" i="20"/>
  <c r="G42155" i="20"/>
  <c r="H42147" i="20"/>
  <c r="G42147" i="20"/>
  <c r="H42139" i="20"/>
  <c r="G42139" i="20"/>
  <c r="H42131" i="20"/>
  <c r="G42131" i="20"/>
  <c r="H42123" i="20"/>
  <c r="G42123" i="20"/>
  <c r="H42115" i="20"/>
  <c r="G42115" i="20"/>
  <c r="H42107" i="20"/>
  <c r="G42107" i="20"/>
  <c r="H42099" i="20"/>
  <c r="G42099" i="20"/>
  <c r="H42091" i="20"/>
  <c r="G42091" i="20"/>
  <c r="H42083" i="20"/>
  <c r="G42083" i="20"/>
  <c r="H42075" i="20"/>
  <c r="G42075" i="20"/>
  <c r="H42067" i="20"/>
  <c r="G42067" i="20"/>
  <c r="H42059" i="20"/>
  <c r="G42059" i="20"/>
  <c r="H42051" i="20"/>
  <c r="G42051" i="20"/>
  <c r="H42043" i="20"/>
  <c r="G42043" i="20"/>
  <c r="H42035" i="20"/>
  <c r="G42035" i="20"/>
  <c r="H42027" i="20"/>
  <c r="G42027" i="20"/>
  <c r="H42019" i="20"/>
  <c r="G42019" i="20"/>
  <c r="H42011" i="20"/>
  <c r="G42011" i="20"/>
  <c r="H42003" i="20"/>
  <c r="G42003" i="20"/>
  <c r="H41995" i="20"/>
  <c r="G41995" i="20"/>
  <c r="H41987" i="20"/>
  <c r="G41987" i="20"/>
  <c r="H41979" i="20"/>
  <c r="G41979" i="20"/>
  <c r="H41971" i="20"/>
  <c r="G41971" i="20"/>
  <c r="H41963" i="20"/>
  <c r="G41963" i="20"/>
  <c r="H41955" i="20"/>
  <c r="G41955" i="20"/>
  <c r="H41947" i="20"/>
  <c r="G41947" i="20"/>
  <c r="H41939" i="20"/>
  <c r="G41939" i="20"/>
  <c r="H41931" i="20"/>
  <c r="G41931" i="20"/>
  <c r="H41923" i="20"/>
  <c r="G41923" i="20"/>
  <c r="H41915" i="20"/>
  <c r="G41915" i="20"/>
  <c r="H41907" i="20"/>
  <c r="G41907" i="20"/>
  <c r="H41899" i="20"/>
  <c r="G41899" i="20"/>
  <c r="H41891" i="20"/>
  <c r="G41891" i="20"/>
  <c r="H41883" i="20"/>
  <c r="G41883" i="20"/>
  <c r="H41875" i="20"/>
  <c r="G41875" i="20"/>
  <c r="H41867" i="20"/>
  <c r="G41867" i="20"/>
  <c r="H41859" i="20"/>
  <c r="G41859" i="20"/>
  <c r="H41851" i="20"/>
  <c r="G41851" i="20"/>
  <c r="H41843" i="20"/>
  <c r="G41843" i="20"/>
  <c r="H41835" i="20"/>
  <c r="G41835" i="20"/>
  <c r="H41827" i="20"/>
  <c r="G41827" i="20"/>
  <c r="H41819" i="20"/>
  <c r="G41819" i="20"/>
  <c r="H41811" i="20"/>
  <c r="G41811" i="20"/>
  <c r="H41803" i="20"/>
  <c r="G41803" i="20"/>
  <c r="H41795" i="20"/>
  <c r="G41795" i="20"/>
  <c r="H41787" i="20"/>
  <c r="G41787" i="20"/>
  <c r="H41779" i="20"/>
  <c r="G41779" i="20"/>
  <c r="H41771" i="20"/>
  <c r="G41771" i="20"/>
  <c r="H41763" i="20"/>
  <c r="G41763" i="20"/>
  <c r="H41755" i="20"/>
  <c r="G41755" i="20"/>
  <c r="H41747" i="20"/>
  <c r="G41747" i="20"/>
  <c r="H41739" i="20"/>
  <c r="G41739" i="20"/>
  <c r="H41731" i="20"/>
  <c r="G41731" i="20"/>
  <c r="H41723" i="20"/>
  <c r="G41723" i="20"/>
  <c r="H41715" i="20"/>
  <c r="G41715" i="20"/>
  <c r="H41707" i="20"/>
  <c r="G41707" i="20"/>
  <c r="H41699" i="20"/>
  <c r="G41699" i="20"/>
  <c r="H41691" i="20"/>
  <c r="G41691" i="20"/>
  <c r="H41683" i="20"/>
  <c r="G41683" i="20"/>
  <c r="H41675" i="20"/>
  <c r="G41675" i="20"/>
  <c r="H41667" i="20"/>
  <c r="G41667" i="20"/>
  <c r="H41659" i="20"/>
  <c r="G41659" i="20"/>
  <c r="H41651" i="20"/>
  <c r="G41651" i="20"/>
  <c r="H41643" i="20"/>
  <c r="G41643" i="20"/>
  <c r="H41635" i="20"/>
  <c r="G41635" i="20"/>
  <c r="H41627" i="20"/>
  <c r="G41627" i="20"/>
  <c r="H41619" i="20"/>
  <c r="G41619" i="20"/>
  <c r="H41611" i="20"/>
  <c r="G41611" i="20"/>
  <c r="H41603" i="20"/>
  <c r="G41603" i="20"/>
  <c r="H41595" i="20"/>
  <c r="G41595" i="20"/>
  <c r="H41587" i="20"/>
  <c r="G41587" i="20"/>
  <c r="H41579" i="20"/>
  <c r="G41579" i="20"/>
  <c r="H41571" i="20"/>
  <c r="G41571" i="20"/>
  <c r="H41563" i="20"/>
  <c r="G41563" i="20"/>
  <c r="H41555" i="20"/>
  <c r="G41555" i="20"/>
  <c r="H41547" i="20"/>
  <c r="G41547" i="20"/>
  <c r="H41539" i="20"/>
  <c r="G41539" i="20"/>
  <c r="H41531" i="20"/>
  <c r="G41531" i="20"/>
  <c r="H41523" i="20"/>
  <c r="G41523" i="20"/>
  <c r="H41515" i="20"/>
  <c r="G41515" i="20"/>
  <c r="H41507" i="20"/>
  <c r="G41507" i="20"/>
  <c r="H41499" i="20"/>
  <c r="G41499" i="20"/>
  <c r="H41491" i="20"/>
  <c r="G41491" i="20"/>
  <c r="H41483" i="20"/>
  <c r="G41483" i="20"/>
  <c r="H41475" i="20"/>
  <c r="G41475" i="20"/>
  <c r="H41467" i="20"/>
  <c r="G41467" i="20"/>
  <c r="H41459" i="20"/>
  <c r="G41459" i="20"/>
  <c r="H41451" i="20"/>
  <c r="G41451" i="20"/>
  <c r="H41443" i="20"/>
  <c r="G41443" i="20"/>
  <c r="H41435" i="20"/>
  <c r="G41435" i="20"/>
  <c r="H41427" i="20"/>
  <c r="G41427" i="20"/>
  <c r="H41419" i="20"/>
  <c r="G41419" i="20"/>
  <c r="H41411" i="20"/>
  <c r="G41411" i="20"/>
  <c r="H41403" i="20"/>
  <c r="G41403" i="20"/>
  <c r="H41395" i="20"/>
  <c r="G41395" i="20"/>
  <c r="H41387" i="20"/>
  <c r="G41387" i="20"/>
  <c r="H41379" i="20"/>
  <c r="G41379" i="20"/>
  <c r="H41371" i="20"/>
  <c r="G41371" i="20"/>
  <c r="H41363" i="20"/>
  <c r="G41363" i="20"/>
  <c r="H41355" i="20"/>
  <c r="G41355" i="20"/>
  <c r="H41347" i="20"/>
  <c r="G41347" i="20"/>
  <c r="H41339" i="20"/>
  <c r="G41339" i="20"/>
  <c r="H41331" i="20"/>
  <c r="G41331" i="20"/>
  <c r="H41323" i="20"/>
  <c r="G41323" i="20"/>
  <c r="H41315" i="20"/>
  <c r="G41315" i="20"/>
  <c r="H41307" i="20"/>
  <c r="G41307" i="20"/>
  <c r="H41299" i="20"/>
  <c r="G41299" i="20"/>
  <c r="H41291" i="20"/>
  <c r="G41291" i="20"/>
  <c r="H41283" i="20"/>
  <c r="G41283" i="20"/>
  <c r="H41275" i="20"/>
  <c r="G41275" i="20"/>
  <c r="H41267" i="20"/>
  <c r="G41267" i="20"/>
  <c r="H41259" i="20"/>
  <c r="G41259" i="20"/>
  <c r="H41251" i="20"/>
  <c r="G41251" i="20"/>
  <c r="H41243" i="20"/>
  <c r="G41243" i="20"/>
  <c r="H41235" i="20"/>
  <c r="G41235" i="20"/>
  <c r="H41227" i="20"/>
  <c r="G41227" i="20"/>
  <c r="H41219" i="20"/>
  <c r="G41219" i="20"/>
  <c r="H41211" i="20"/>
  <c r="G41211" i="20"/>
  <c r="H41203" i="20"/>
  <c r="G41203" i="20"/>
  <c r="H41195" i="20"/>
  <c r="G41195" i="20"/>
  <c r="H41187" i="20"/>
  <c r="G41187" i="20"/>
  <c r="H41179" i="20"/>
  <c r="G41179" i="20"/>
  <c r="H41171" i="20"/>
  <c r="G41171" i="20"/>
  <c r="H41163" i="20"/>
  <c r="G41163" i="20"/>
  <c r="H41155" i="20"/>
  <c r="G41155" i="20"/>
  <c r="H41147" i="20"/>
  <c r="G41147" i="20"/>
  <c r="H41139" i="20"/>
  <c r="G41139" i="20"/>
  <c r="H41131" i="20"/>
  <c r="G41131" i="20"/>
  <c r="H41123" i="20"/>
  <c r="G41123" i="20"/>
  <c r="H41115" i="20"/>
  <c r="G41115" i="20"/>
  <c r="H41107" i="20"/>
  <c r="G41107" i="20"/>
  <c r="H41099" i="20"/>
  <c r="G41099" i="20"/>
  <c r="H41091" i="20"/>
  <c r="G41091" i="20"/>
  <c r="H41083" i="20"/>
  <c r="G41083" i="20"/>
  <c r="H41075" i="20"/>
  <c r="G41075" i="20"/>
  <c r="H41067" i="20"/>
  <c r="G41067" i="20"/>
  <c r="H41059" i="20"/>
  <c r="G41059" i="20"/>
  <c r="H41051" i="20"/>
  <c r="G41051" i="20"/>
  <c r="H41043" i="20"/>
  <c r="G41043" i="20"/>
  <c r="H41035" i="20"/>
  <c r="G41035" i="20"/>
  <c r="H41027" i="20"/>
  <c r="G41027" i="20"/>
  <c r="H41019" i="20"/>
  <c r="G41019" i="20"/>
  <c r="H41011" i="20"/>
  <c r="G41011" i="20"/>
  <c r="H41003" i="20"/>
  <c r="G41003" i="20"/>
  <c r="H40995" i="20"/>
  <c r="G40995" i="20"/>
  <c r="H40987" i="20"/>
  <c r="G40987" i="20"/>
  <c r="H40979" i="20"/>
  <c r="G40979" i="20"/>
  <c r="H40971" i="20"/>
  <c r="G40971" i="20"/>
  <c r="H40963" i="20"/>
  <c r="G40963" i="20"/>
  <c r="H40955" i="20"/>
  <c r="G40955" i="20"/>
  <c r="H40947" i="20"/>
  <c r="G40947" i="20"/>
  <c r="H40939" i="20"/>
  <c r="G40939" i="20"/>
  <c r="H40931" i="20"/>
  <c r="G40931" i="20"/>
  <c r="H40923" i="20"/>
  <c r="G40923" i="20"/>
  <c r="H40915" i="20"/>
  <c r="G40915" i="20"/>
  <c r="H40907" i="20"/>
  <c r="G40907" i="20"/>
  <c r="H40899" i="20"/>
  <c r="G40899" i="20"/>
  <c r="H40891" i="20"/>
  <c r="G40891" i="20"/>
  <c r="H40883" i="20"/>
  <c r="G40883" i="20"/>
  <c r="H40875" i="20"/>
  <c r="G40875" i="20"/>
  <c r="H40867" i="20"/>
  <c r="G40867" i="20"/>
  <c r="H40859" i="20"/>
  <c r="G40859" i="20"/>
  <c r="H40851" i="20"/>
  <c r="G40851" i="20"/>
  <c r="H40843" i="20"/>
  <c r="G40843" i="20"/>
  <c r="H40835" i="20"/>
  <c r="G40835" i="20"/>
  <c r="H40827" i="20"/>
  <c r="G40827" i="20"/>
  <c r="H40819" i="20"/>
  <c r="G40819" i="20"/>
  <c r="H40811" i="20"/>
  <c r="G40811" i="20"/>
  <c r="H40803" i="20"/>
  <c r="G40803" i="20"/>
  <c r="H40795" i="20"/>
  <c r="G40795" i="20"/>
  <c r="H40787" i="20"/>
  <c r="G40787" i="20"/>
  <c r="H40779" i="20"/>
  <c r="G40779" i="20"/>
  <c r="H40771" i="20"/>
  <c r="G40771" i="20"/>
  <c r="H40763" i="20"/>
  <c r="G40763" i="20"/>
  <c r="H40755" i="20"/>
  <c r="G40755" i="20"/>
  <c r="H40747" i="20"/>
  <c r="G40747" i="20"/>
  <c r="H40739" i="20"/>
  <c r="G40739" i="20"/>
  <c r="H40731" i="20"/>
  <c r="G40731" i="20"/>
  <c r="H40723" i="20"/>
  <c r="G40723" i="20"/>
  <c r="H40715" i="20"/>
  <c r="G40715" i="20"/>
  <c r="G40707" i="20"/>
  <c r="H40707" i="20"/>
  <c r="H40699" i="20"/>
  <c r="G40699" i="20"/>
  <c r="H40691" i="20"/>
  <c r="G40691" i="20"/>
  <c r="H40683" i="20"/>
  <c r="G40683" i="20"/>
  <c r="H40675" i="20"/>
  <c r="G40675" i="20"/>
  <c r="H40667" i="20"/>
  <c r="G40667" i="20"/>
  <c r="H40659" i="20"/>
  <c r="G40659" i="20"/>
  <c r="H40651" i="20"/>
  <c r="G40651" i="20"/>
  <c r="H40643" i="20"/>
  <c r="G40643" i="20"/>
  <c r="H40635" i="20"/>
  <c r="G40635" i="20"/>
  <c r="H40627" i="20"/>
  <c r="G40627" i="20"/>
  <c r="H40619" i="20"/>
  <c r="G40619" i="20"/>
  <c r="G40611" i="20"/>
  <c r="H40611" i="20"/>
  <c r="H40603" i="20"/>
  <c r="G40603" i="20"/>
  <c r="H40595" i="20"/>
  <c r="G40595" i="20"/>
  <c r="H40587" i="20"/>
  <c r="G40587" i="20"/>
  <c r="H40579" i="20"/>
  <c r="G40579" i="20"/>
  <c r="H40571" i="20"/>
  <c r="G40571" i="20"/>
  <c r="H40563" i="20"/>
  <c r="G40563" i="20"/>
  <c r="H40555" i="20"/>
  <c r="G40555" i="20"/>
  <c r="H40547" i="20"/>
  <c r="G40547" i="20"/>
  <c r="H40539" i="20"/>
  <c r="G40539" i="20"/>
  <c r="H40531" i="20"/>
  <c r="G40531" i="20"/>
  <c r="H40523" i="20"/>
  <c r="G40523" i="20"/>
  <c r="H40515" i="20"/>
  <c r="G40515" i="20"/>
  <c r="H40507" i="20"/>
  <c r="G40507" i="20"/>
  <c r="H40499" i="20"/>
  <c r="G40499" i="20"/>
  <c r="H40491" i="20"/>
  <c r="G40491" i="20"/>
  <c r="H40483" i="20"/>
  <c r="G40483" i="20"/>
  <c r="H40475" i="20"/>
  <c r="G40475" i="20"/>
  <c r="H40467" i="20"/>
  <c r="G40467" i="20"/>
  <c r="H40459" i="20"/>
  <c r="G40459" i="20"/>
  <c r="H40451" i="20"/>
  <c r="G40451" i="20"/>
  <c r="H40443" i="20"/>
  <c r="G40443" i="20"/>
  <c r="H40435" i="20"/>
  <c r="G40435" i="20"/>
  <c r="H40427" i="20"/>
  <c r="G40427" i="20"/>
  <c r="H40419" i="20"/>
  <c r="G40419" i="20"/>
  <c r="H40411" i="20"/>
  <c r="G40411" i="20"/>
  <c r="H40403" i="20"/>
  <c r="G40403" i="20"/>
  <c r="H40395" i="20"/>
  <c r="G40395" i="20"/>
  <c r="H40387" i="20"/>
  <c r="G40387" i="20"/>
  <c r="H40379" i="20"/>
  <c r="G40379" i="20"/>
  <c r="H40371" i="20"/>
  <c r="G40371" i="20"/>
  <c r="H40363" i="20"/>
  <c r="G40363" i="20"/>
  <c r="H40355" i="20"/>
  <c r="G40355" i="20"/>
  <c r="H40347" i="20"/>
  <c r="G40347" i="20"/>
  <c r="H40339" i="20"/>
  <c r="G40339" i="20"/>
  <c r="H40331" i="20"/>
  <c r="G40331" i="20"/>
  <c r="H40323" i="20"/>
  <c r="G40323" i="20"/>
  <c r="H40315" i="20"/>
  <c r="G40315" i="20"/>
  <c r="H40307" i="20"/>
  <c r="G40307" i="20"/>
  <c r="H40299" i="20"/>
  <c r="G40299" i="20"/>
  <c r="H40291" i="20"/>
  <c r="G40291" i="20"/>
  <c r="H40283" i="20"/>
  <c r="G40283" i="20"/>
  <c r="H40275" i="20"/>
  <c r="G40275" i="20"/>
  <c r="H40267" i="20"/>
  <c r="G40267" i="20"/>
  <c r="H40259" i="20"/>
  <c r="G40259" i="20"/>
  <c r="H40251" i="20"/>
  <c r="G40251" i="20"/>
  <c r="H40243" i="20"/>
  <c r="G40243" i="20"/>
  <c r="H40235" i="20"/>
  <c r="G40235" i="20"/>
  <c r="H40227" i="20"/>
  <c r="G40227" i="20"/>
  <c r="H40219" i="20"/>
  <c r="G40219" i="20"/>
  <c r="H40211" i="20"/>
  <c r="G40211" i="20"/>
  <c r="H40203" i="20"/>
  <c r="G40203" i="20"/>
  <c r="H40195" i="20"/>
  <c r="G40195" i="20"/>
  <c r="H40187" i="20"/>
  <c r="G40187" i="20"/>
  <c r="H40179" i="20"/>
  <c r="G40179" i="20"/>
  <c r="H40171" i="20"/>
  <c r="G40171" i="20"/>
  <c r="H40163" i="20"/>
  <c r="G40163" i="20"/>
  <c r="H40155" i="20"/>
  <c r="G40155" i="20"/>
  <c r="H40147" i="20"/>
  <c r="G40147" i="20"/>
  <c r="H40139" i="20"/>
  <c r="G40139" i="20"/>
  <c r="H40131" i="20"/>
  <c r="G40131" i="20"/>
  <c r="H40123" i="20"/>
  <c r="G40123" i="20"/>
  <c r="H40115" i="20"/>
  <c r="G40115" i="20"/>
  <c r="H40107" i="20"/>
  <c r="G40107" i="20"/>
  <c r="H40099" i="20"/>
  <c r="G40099" i="20"/>
  <c r="H40091" i="20"/>
  <c r="G40091" i="20"/>
  <c r="H40083" i="20"/>
  <c r="G40083" i="20"/>
  <c r="H40075" i="20"/>
  <c r="G40075" i="20"/>
  <c r="H40067" i="20"/>
  <c r="G40067" i="20"/>
  <c r="H40059" i="20"/>
  <c r="G40059" i="20"/>
  <c r="H40051" i="20"/>
  <c r="G40051" i="20"/>
  <c r="H40043" i="20"/>
  <c r="G40043" i="20"/>
  <c r="H40035" i="20"/>
  <c r="G40035" i="20"/>
  <c r="H40027" i="20"/>
  <c r="G40027" i="20"/>
  <c r="H40019" i="20"/>
  <c r="G40019" i="20"/>
  <c r="H40011" i="20"/>
  <c r="G40011" i="20"/>
  <c r="H40003" i="20"/>
  <c r="G40003" i="20"/>
  <c r="H39995" i="20"/>
  <c r="G39995" i="20"/>
  <c r="H39987" i="20"/>
  <c r="G39987" i="20"/>
  <c r="H39979" i="20"/>
  <c r="G39979" i="20"/>
  <c r="G39971" i="20"/>
  <c r="H39971" i="20"/>
  <c r="H39963" i="20"/>
  <c r="G39963" i="20"/>
  <c r="H39955" i="20"/>
  <c r="G39955" i="20"/>
  <c r="H39947" i="20"/>
  <c r="G39947" i="20"/>
  <c r="H39939" i="20"/>
  <c r="G39939" i="20"/>
  <c r="H39931" i="20"/>
  <c r="G39931" i="20"/>
  <c r="H39923" i="20"/>
  <c r="G39923" i="20"/>
  <c r="H39915" i="20"/>
  <c r="G39915" i="20"/>
  <c r="H39907" i="20"/>
  <c r="G39907" i="20"/>
  <c r="H39899" i="20"/>
  <c r="G39899" i="20"/>
  <c r="H39891" i="20"/>
  <c r="G39891" i="20"/>
  <c r="H39883" i="20"/>
  <c r="G39883" i="20"/>
  <c r="H39875" i="20"/>
  <c r="G39875" i="20"/>
  <c r="H39867" i="20"/>
  <c r="G39867" i="20"/>
  <c r="H39859" i="20"/>
  <c r="G39859" i="20"/>
  <c r="H39851" i="20"/>
  <c r="G39851" i="20"/>
  <c r="H39843" i="20"/>
  <c r="G39843" i="20"/>
  <c r="H39835" i="20"/>
  <c r="G39835" i="20"/>
  <c r="H39827" i="20"/>
  <c r="G39827" i="20"/>
  <c r="H39819" i="20"/>
  <c r="G39819" i="20"/>
  <c r="H39811" i="20"/>
  <c r="G39811" i="20"/>
  <c r="H39803" i="20"/>
  <c r="G39803" i="20"/>
  <c r="H39795" i="20"/>
  <c r="G39795" i="20"/>
  <c r="H39787" i="20"/>
  <c r="G39787" i="20"/>
  <c r="G39779" i="20"/>
  <c r="H39779" i="20"/>
  <c r="H39771" i="20"/>
  <c r="G39771" i="20"/>
  <c r="H39763" i="20"/>
  <c r="G39763" i="20"/>
  <c r="H39755" i="20"/>
  <c r="G39755" i="20"/>
  <c r="H39747" i="20"/>
  <c r="G39747" i="20"/>
  <c r="H39739" i="20"/>
  <c r="G39739" i="20"/>
  <c r="H39731" i="20"/>
  <c r="G39731" i="20"/>
  <c r="H39723" i="20"/>
  <c r="G39723" i="20"/>
  <c r="H39715" i="20"/>
  <c r="G39715" i="20"/>
  <c r="H39707" i="20"/>
  <c r="G39707" i="20"/>
  <c r="H39699" i="20"/>
  <c r="G39699" i="20"/>
  <c r="H39691" i="20"/>
  <c r="G39691" i="20"/>
  <c r="H39683" i="20"/>
  <c r="G39683" i="20"/>
  <c r="H39675" i="20"/>
  <c r="G39675" i="20"/>
  <c r="H39667" i="20"/>
  <c r="G39667" i="20"/>
  <c r="H39659" i="20"/>
  <c r="G39659" i="20"/>
  <c r="H39651" i="20"/>
  <c r="G39651" i="20"/>
  <c r="H39643" i="20"/>
  <c r="G39643" i="20"/>
  <c r="H39635" i="20"/>
  <c r="G39635" i="20"/>
  <c r="H39627" i="20"/>
  <c r="G39627" i="20"/>
  <c r="H39619" i="20"/>
  <c r="G39619" i="20"/>
  <c r="H39611" i="20"/>
  <c r="G39611" i="20"/>
  <c r="H39603" i="20"/>
  <c r="G39603" i="20"/>
  <c r="H39595" i="20"/>
  <c r="G39595" i="20"/>
  <c r="H39587" i="20"/>
  <c r="G39587" i="20"/>
  <c r="H39579" i="20"/>
  <c r="G39579" i="20"/>
  <c r="H39571" i="20"/>
  <c r="G39571" i="20"/>
  <c r="H39563" i="20"/>
  <c r="G39563" i="20"/>
  <c r="H39555" i="20"/>
  <c r="G39555" i="20"/>
  <c r="H39547" i="20"/>
  <c r="G39547" i="20"/>
  <c r="H39539" i="20"/>
  <c r="G39539" i="20"/>
  <c r="H39531" i="20"/>
  <c r="G39531" i="20"/>
  <c r="G39523" i="20"/>
  <c r="H39523" i="20"/>
  <c r="H39515" i="20"/>
  <c r="G39515" i="20"/>
  <c r="H39507" i="20"/>
  <c r="G39507" i="20"/>
  <c r="H39499" i="20"/>
  <c r="G39499" i="20"/>
  <c r="H39491" i="20"/>
  <c r="G39491" i="20"/>
  <c r="H39483" i="20"/>
  <c r="G39483" i="20"/>
  <c r="H39475" i="20"/>
  <c r="G39475" i="20"/>
  <c r="H39467" i="20"/>
  <c r="G39467" i="20"/>
  <c r="G39459" i="20"/>
  <c r="H39459" i="20"/>
  <c r="H39451" i="20"/>
  <c r="G39451" i="20"/>
  <c r="H39443" i="20"/>
  <c r="G39443" i="20"/>
  <c r="H39435" i="20"/>
  <c r="G39435" i="20"/>
  <c r="H39427" i="20"/>
  <c r="G39427" i="20"/>
  <c r="H39419" i="20"/>
  <c r="G39419" i="20"/>
  <c r="H39411" i="20"/>
  <c r="G39411" i="20"/>
  <c r="H39403" i="20"/>
  <c r="G39403" i="20"/>
  <c r="H39395" i="20"/>
  <c r="G39395" i="20"/>
  <c r="H39387" i="20"/>
  <c r="G39387" i="20"/>
  <c r="H39379" i="20"/>
  <c r="G39379" i="20"/>
  <c r="H39371" i="20"/>
  <c r="G39371" i="20"/>
  <c r="H39363" i="20"/>
  <c r="G39363" i="20"/>
  <c r="H39355" i="20"/>
  <c r="G39355" i="20"/>
  <c r="H39347" i="20"/>
  <c r="G39347" i="20"/>
  <c r="H39339" i="20"/>
  <c r="G39339" i="20"/>
  <c r="H39331" i="20"/>
  <c r="G39331" i="20"/>
  <c r="H39323" i="20"/>
  <c r="G39323" i="20"/>
  <c r="H39315" i="20"/>
  <c r="G39315" i="20"/>
  <c r="H39307" i="20"/>
  <c r="G39307" i="20"/>
  <c r="H39299" i="20"/>
  <c r="G39299" i="20"/>
  <c r="H39291" i="20"/>
  <c r="G39291" i="20"/>
  <c r="H39283" i="20"/>
  <c r="G39283" i="20"/>
  <c r="H39275" i="20"/>
  <c r="G39275" i="20"/>
  <c r="H39267" i="20"/>
  <c r="G39267" i="20"/>
  <c r="H39259" i="20"/>
  <c r="G39259" i="20"/>
  <c r="H39251" i="20"/>
  <c r="G39251" i="20"/>
  <c r="H39243" i="20"/>
  <c r="G39243" i="20"/>
  <c r="H39235" i="20"/>
  <c r="G39235" i="20"/>
  <c r="H39227" i="20"/>
  <c r="G39227" i="20"/>
  <c r="H39219" i="20"/>
  <c r="G39219" i="20"/>
  <c r="H39211" i="20"/>
  <c r="G39211" i="20"/>
  <c r="H39203" i="20"/>
  <c r="G39203" i="20"/>
  <c r="H39195" i="20"/>
  <c r="G39195" i="20"/>
  <c r="H39187" i="20"/>
  <c r="G39187" i="20"/>
  <c r="H39179" i="20"/>
  <c r="G39179" i="20"/>
  <c r="H39171" i="20"/>
  <c r="G39171" i="20"/>
  <c r="H39163" i="20"/>
  <c r="G39163" i="20"/>
  <c r="H39155" i="20"/>
  <c r="G39155" i="20"/>
  <c r="H39147" i="20"/>
  <c r="G39147" i="20"/>
  <c r="H39139" i="20"/>
  <c r="G39139" i="20"/>
  <c r="H39131" i="20"/>
  <c r="G39131" i="20"/>
  <c r="H39123" i="20"/>
  <c r="G39123" i="20"/>
  <c r="H39115" i="20"/>
  <c r="G39115" i="20"/>
  <c r="H39107" i="20"/>
  <c r="G39107" i="20"/>
  <c r="H39099" i="20"/>
  <c r="G39099" i="20"/>
  <c r="H39091" i="20"/>
  <c r="G39091" i="20"/>
  <c r="H39083" i="20"/>
  <c r="G39083" i="20"/>
  <c r="H39075" i="20"/>
  <c r="G39075" i="20"/>
  <c r="H39067" i="20"/>
  <c r="G39067" i="20"/>
  <c r="H39059" i="20"/>
  <c r="G39059" i="20"/>
  <c r="H39051" i="20"/>
  <c r="G39051" i="20"/>
  <c r="H39043" i="20"/>
  <c r="G39043" i="20"/>
  <c r="H39035" i="20"/>
  <c r="G39035" i="20"/>
  <c r="H39027" i="20"/>
  <c r="G39027" i="20"/>
  <c r="H39019" i="20"/>
  <c r="G39019" i="20"/>
  <c r="H39011" i="20"/>
  <c r="G39011" i="20"/>
  <c r="H39003" i="20"/>
  <c r="G39003" i="20"/>
  <c r="H38995" i="20"/>
  <c r="G38995" i="20"/>
  <c r="H38987" i="20"/>
  <c r="G38987" i="20"/>
  <c r="H38979" i="20"/>
  <c r="G38979" i="20"/>
  <c r="H38971" i="20"/>
  <c r="G38971" i="20"/>
  <c r="H38963" i="20"/>
  <c r="G38963" i="20"/>
  <c r="H38955" i="20"/>
  <c r="G38955" i="20"/>
  <c r="H38947" i="20"/>
  <c r="G38947" i="20"/>
  <c r="H38939" i="20"/>
  <c r="G38939" i="20"/>
  <c r="H38931" i="20"/>
  <c r="G38931" i="20"/>
  <c r="H38923" i="20"/>
  <c r="G38923" i="20"/>
  <c r="H38915" i="20"/>
  <c r="G38915" i="20"/>
  <c r="H38907" i="20"/>
  <c r="G38907" i="20"/>
  <c r="H38899" i="20"/>
  <c r="G38899" i="20"/>
  <c r="H38891" i="20"/>
  <c r="G38891" i="20"/>
  <c r="H38883" i="20"/>
  <c r="G38883" i="20"/>
  <c r="H38875" i="20"/>
  <c r="G38875" i="20"/>
  <c r="H38867" i="20"/>
  <c r="G38867" i="20"/>
  <c r="H38859" i="20"/>
  <c r="G38859" i="20"/>
  <c r="H38851" i="20"/>
  <c r="G38851" i="20"/>
  <c r="H38843" i="20"/>
  <c r="G38843" i="20"/>
  <c r="H38835" i="20"/>
  <c r="G38835" i="20"/>
  <c r="H38827" i="20"/>
  <c r="G38827" i="20"/>
  <c r="H38819" i="20"/>
  <c r="G38819" i="20"/>
  <c r="H38811" i="20"/>
  <c r="G38811" i="20"/>
  <c r="H38803" i="20"/>
  <c r="G38803" i="20"/>
  <c r="H38795" i="20"/>
  <c r="G38795" i="20"/>
  <c r="H38787" i="20"/>
  <c r="G38787" i="20"/>
  <c r="H38779" i="20"/>
  <c r="G38779" i="20"/>
  <c r="H38771" i="20"/>
  <c r="G38771" i="20"/>
  <c r="H38763" i="20"/>
  <c r="G38763" i="20"/>
  <c r="G38755" i="20"/>
  <c r="H38755" i="20"/>
  <c r="H38747" i="20"/>
  <c r="G38747" i="20"/>
  <c r="H38739" i="20"/>
  <c r="G38739" i="20"/>
  <c r="H38731" i="20"/>
  <c r="G38731" i="20"/>
  <c r="H38723" i="20"/>
  <c r="G38723" i="20"/>
  <c r="H38715" i="20"/>
  <c r="G38715" i="20"/>
  <c r="H38707" i="20"/>
  <c r="G38707" i="20"/>
  <c r="H38699" i="20"/>
  <c r="G38699" i="20"/>
  <c r="H38691" i="20"/>
  <c r="G38691" i="20"/>
  <c r="H38683" i="20"/>
  <c r="G38683" i="20"/>
  <c r="H38675" i="20"/>
  <c r="G38675" i="20"/>
  <c r="H38667" i="20"/>
  <c r="G38667" i="20"/>
  <c r="G38659" i="20"/>
  <c r="H38659" i="20"/>
  <c r="H38651" i="20"/>
  <c r="G38651" i="20"/>
  <c r="H38643" i="20"/>
  <c r="G38643" i="20"/>
  <c r="H38635" i="20"/>
  <c r="G38635" i="20"/>
  <c r="H38627" i="20"/>
  <c r="G38627" i="20"/>
  <c r="H38619" i="20"/>
  <c r="G38619" i="20"/>
  <c r="H38611" i="20"/>
  <c r="G38611" i="20"/>
  <c r="H38603" i="20"/>
  <c r="G38603" i="20"/>
  <c r="H38595" i="20"/>
  <c r="G38595" i="20"/>
  <c r="H38587" i="20"/>
  <c r="G38587" i="20"/>
  <c r="H38579" i="20"/>
  <c r="G38579" i="20"/>
  <c r="H38571" i="20"/>
  <c r="G38571" i="20"/>
  <c r="H38563" i="20"/>
  <c r="G38563" i="20"/>
  <c r="H38555" i="20"/>
  <c r="G38555" i="20"/>
  <c r="H38547" i="20"/>
  <c r="G38547" i="20"/>
  <c r="H38539" i="20"/>
  <c r="G38539" i="20"/>
  <c r="H38531" i="20"/>
  <c r="G38531" i="20"/>
  <c r="H38523" i="20"/>
  <c r="G38523" i="20"/>
  <c r="H38515" i="20"/>
  <c r="G38515" i="20"/>
  <c r="H38507" i="20"/>
  <c r="G38507" i="20"/>
  <c r="H38499" i="20"/>
  <c r="G38499" i="20"/>
  <c r="H38491" i="20"/>
  <c r="G38491" i="20"/>
  <c r="H38483" i="20"/>
  <c r="G38483" i="20"/>
  <c r="H38475" i="20"/>
  <c r="G38475" i="20"/>
  <c r="H38467" i="20"/>
  <c r="G38467" i="20"/>
  <c r="H38459" i="20"/>
  <c r="G38459" i="20"/>
  <c r="H38451" i="20"/>
  <c r="G38451" i="20"/>
  <c r="H38443" i="20"/>
  <c r="G38443" i="20"/>
  <c r="H38435" i="20"/>
  <c r="G38435" i="20"/>
  <c r="H38427" i="20"/>
  <c r="G38427" i="20"/>
  <c r="H38419" i="20"/>
  <c r="G38419" i="20"/>
  <c r="H38411" i="20"/>
  <c r="G38411" i="20"/>
  <c r="H38403" i="20"/>
  <c r="G38403" i="20"/>
  <c r="H38395" i="20"/>
  <c r="G38395" i="20"/>
  <c r="H38387" i="20"/>
  <c r="G38387" i="20"/>
  <c r="H38379" i="20"/>
  <c r="G38379" i="20"/>
  <c r="H38371" i="20"/>
  <c r="G38371" i="20"/>
  <c r="H38363" i="20"/>
  <c r="G38363" i="20"/>
  <c r="H38355" i="20"/>
  <c r="G38355" i="20"/>
  <c r="H38347" i="20"/>
  <c r="G38347" i="20"/>
  <c r="H38339" i="20"/>
  <c r="G38339" i="20"/>
  <c r="H38331" i="20"/>
  <c r="G38331" i="20"/>
  <c r="H38323" i="20"/>
  <c r="G38323" i="20"/>
  <c r="H38315" i="20"/>
  <c r="G38315" i="20"/>
  <c r="H38307" i="20"/>
  <c r="G38307" i="20"/>
  <c r="H38299" i="20"/>
  <c r="G38299" i="20"/>
  <c r="H38291" i="20"/>
  <c r="G38291" i="20"/>
  <c r="H38283" i="20"/>
  <c r="G38283" i="20"/>
  <c r="H38275" i="20"/>
  <c r="G38275" i="20"/>
  <c r="H38267" i="20"/>
  <c r="G38267" i="20"/>
  <c r="H38259" i="20"/>
  <c r="G38259" i="20"/>
  <c r="H38251" i="20"/>
  <c r="G38251" i="20"/>
  <c r="H38243" i="20"/>
  <c r="G38243" i="20"/>
  <c r="H38235" i="20"/>
  <c r="G38235" i="20"/>
  <c r="H38227" i="20"/>
  <c r="G38227" i="20"/>
  <c r="H38219" i="20"/>
  <c r="G38219" i="20"/>
  <c r="H38211" i="20"/>
  <c r="G38211" i="20"/>
  <c r="H38203" i="20"/>
  <c r="G38203" i="20"/>
  <c r="H38195" i="20"/>
  <c r="G38195" i="20"/>
  <c r="H38187" i="20"/>
  <c r="G38187" i="20"/>
  <c r="H38179" i="20"/>
  <c r="G38179" i="20"/>
  <c r="H38171" i="20"/>
  <c r="G38171" i="20"/>
  <c r="H38163" i="20"/>
  <c r="G38163" i="20"/>
  <c r="H38155" i="20"/>
  <c r="G38155" i="20"/>
  <c r="H38147" i="20"/>
  <c r="G38147" i="20"/>
  <c r="H38139" i="20"/>
  <c r="G38139" i="20"/>
  <c r="H38131" i="20"/>
  <c r="G38131" i="20"/>
  <c r="H38123" i="20"/>
  <c r="G38123" i="20"/>
  <c r="H38115" i="20"/>
  <c r="G38115" i="20"/>
  <c r="H38107" i="20"/>
  <c r="G38107" i="20"/>
  <c r="H38099" i="20"/>
  <c r="G38099" i="20"/>
  <c r="H38091" i="20"/>
  <c r="G38091" i="20"/>
  <c r="H38083" i="20"/>
  <c r="G38083" i="20"/>
  <c r="H38075" i="20"/>
  <c r="G38075" i="20"/>
  <c r="H38067" i="20"/>
  <c r="G38067" i="20"/>
  <c r="H38059" i="20"/>
  <c r="G38059" i="20"/>
  <c r="H38051" i="20"/>
  <c r="G38051" i="20"/>
  <c r="H38043" i="20"/>
  <c r="G38043" i="20"/>
  <c r="H38035" i="20"/>
  <c r="G38035" i="20"/>
  <c r="H38027" i="20"/>
  <c r="G38027" i="20"/>
  <c r="H38019" i="20"/>
  <c r="G38019" i="20"/>
  <c r="H38011" i="20"/>
  <c r="G38011" i="20"/>
  <c r="H38003" i="20"/>
  <c r="G38003" i="20"/>
  <c r="H37995" i="20"/>
  <c r="G37995" i="20"/>
  <c r="H37987" i="20"/>
  <c r="G37987" i="20"/>
  <c r="H37979" i="20"/>
  <c r="G37979" i="20"/>
  <c r="H37971" i="20"/>
  <c r="G37971" i="20"/>
  <c r="H37963" i="20"/>
  <c r="G37963" i="20"/>
  <c r="H37955" i="20"/>
  <c r="G37955" i="20"/>
  <c r="H37947" i="20"/>
  <c r="G37947" i="20"/>
  <c r="H37939" i="20"/>
  <c r="G37939" i="20"/>
  <c r="H37931" i="20"/>
  <c r="G37931" i="20"/>
  <c r="H37923" i="20"/>
  <c r="G37923" i="20"/>
  <c r="H37915" i="20"/>
  <c r="G37915" i="20"/>
  <c r="H37907" i="20"/>
  <c r="G37907" i="20"/>
  <c r="H37899" i="20"/>
  <c r="G37899" i="20"/>
  <c r="H37891" i="20"/>
  <c r="G37891" i="20"/>
  <c r="H37883" i="20"/>
  <c r="G37883" i="20"/>
  <c r="H37875" i="20"/>
  <c r="G37875" i="20"/>
  <c r="H37867" i="20"/>
  <c r="G37867" i="20"/>
  <c r="H37859" i="20"/>
  <c r="G37859" i="20"/>
  <c r="H37851" i="20"/>
  <c r="G37851" i="20"/>
  <c r="H37843" i="20"/>
  <c r="G37843" i="20"/>
  <c r="H37835" i="20"/>
  <c r="G37835" i="20"/>
  <c r="H37827" i="20"/>
  <c r="G37827" i="20"/>
  <c r="H37819" i="20"/>
  <c r="G37819" i="20"/>
  <c r="H37811" i="20"/>
  <c r="G37811" i="20"/>
  <c r="H37803" i="20"/>
  <c r="G37803" i="20"/>
  <c r="H37795" i="20"/>
  <c r="G37795" i="20"/>
  <c r="H37787" i="20"/>
  <c r="G37787" i="20"/>
  <c r="H37779" i="20"/>
  <c r="G37779" i="20"/>
  <c r="H37771" i="20"/>
  <c r="G37771" i="20"/>
  <c r="H37763" i="20"/>
  <c r="G37763" i="20"/>
  <c r="H37755" i="20"/>
  <c r="G37755" i="20"/>
  <c r="H37747" i="20"/>
  <c r="G37747" i="20"/>
  <c r="H37739" i="20"/>
  <c r="G37739" i="20"/>
  <c r="H37731" i="20"/>
  <c r="G37731" i="20"/>
  <c r="H37723" i="20"/>
  <c r="G37723" i="20"/>
  <c r="H37715" i="20"/>
  <c r="G37715" i="20"/>
  <c r="H37707" i="20"/>
  <c r="G37707" i="20"/>
  <c r="H37699" i="20"/>
  <c r="G37699" i="20"/>
  <c r="H37691" i="20"/>
  <c r="G37691" i="20"/>
  <c r="H37683" i="20"/>
  <c r="G37683" i="20"/>
  <c r="H37675" i="20"/>
  <c r="G37675" i="20"/>
  <c r="H37667" i="20"/>
  <c r="G37667" i="20"/>
  <c r="H37659" i="20"/>
  <c r="G37659" i="20"/>
  <c r="H37651" i="20"/>
  <c r="G37651" i="20"/>
  <c r="H37643" i="20"/>
  <c r="G37643" i="20"/>
  <c r="H37635" i="20"/>
  <c r="G37635" i="20"/>
  <c r="H37627" i="20"/>
  <c r="G37627" i="20"/>
  <c r="H37619" i="20"/>
  <c r="G37619" i="20"/>
  <c r="H37611" i="20"/>
  <c r="G37611" i="20"/>
  <c r="H37603" i="20"/>
  <c r="G37603" i="20"/>
  <c r="H37595" i="20"/>
  <c r="G37595" i="20"/>
  <c r="H37587" i="20"/>
  <c r="G37587" i="20"/>
  <c r="H37579" i="20"/>
  <c r="G37579" i="20"/>
  <c r="H37571" i="20"/>
  <c r="G37571" i="20"/>
  <c r="H37563" i="20"/>
  <c r="G37563" i="20"/>
  <c r="H37555" i="20"/>
  <c r="G37555" i="20"/>
  <c r="H37547" i="20"/>
  <c r="G37547" i="20"/>
  <c r="H37539" i="20"/>
  <c r="G37539" i="20"/>
  <c r="H37531" i="20"/>
  <c r="G37531" i="20"/>
  <c r="H37523" i="20"/>
  <c r="G37523" i="20"/>
  <c r="H37515" i="20"/>
  <c r="G37515" i="20"/>
  <c r="H37507" i="20"/>
  <c r="G37507" i="20"/>
  <c r="H37499" i="20"/>
  <c r="G37499" i="20"/>
  <c r="H37491" i="20"/>
  <c r="G37491" i="20"/>
  <c r="H37483" i="20"/>
  <c r="G37483" i="20"/>
  <c r="H37475" i="20"/>
  <c r="G37475" i="20"/>
  <c r="H37467" i="20"/>
  <c r="G37467" i="20"/>
  <c r="H37459" i="20"/>
  <c r="G37459" i="20"/>
  <c r="H37451" i="20"/>
  <c r="G37451" i="20"/>
  <c r="H37443" i="20"/>
  <c r="G37443" i="20"/>
  <c r="H37435" i="20"/>
  <c r="G37435" i="20"/>
  <c r="H37427" i="20"/>
  <c r="G37427" i="20"/>
  <c r="H37419" i="20"/>
  <c r="G37419" i="20"/>
  <c r="H37411" i="20"/>
  <c r="G37411" i="20"/>
  <c r="H37403" i="20"/>
  <c r="G37403" i="20"/>
  <c r="H37395" i="20"/>
  <c r="G37395" i="20"/>
  <c r="H37387" i="20"/>
  <c r="G37387" i="20"/>
  <c r="H37379" i="20"/>
  <c r="G37379" i="20"/>
  <c r="H37371" i="20"/>
  <c r="G37371" i="20"/>
  <c r="H37363" i="20"/>
  <c r="G37363" i="20"/>
  <c r="H37355" i="20"/>
  <c r="G37355" i="20"/>
  <c r="H37347" i="20"/>
  <c r="G37347" i="20"/>
  <c r="H37339" i="20"/>
  <c r="G37339" i="20"/>
  <c r="H37331" i="20"/>
  <c r="G37331" i="20"/>
  <c r="H37323" i="20"/>
  <c r="G37323" i="20"/>
  <c r="H37315" i="20"/>
  <c r="G37315" i="20"/>
  <c r="H37307" i="20"/>
  <c r="G37307" i="20"/>
  <c r="H37299" i="20"/>
  <c r="G37299" i="20"/>
  <c r="H37291" i="20"/>
  <c r="G37291" i="20"/>
  <c r="H37283" i="20"/>
  <c r="G37283" i="20"/>
  <c r="H37275" i="20"/>
  <c r="G37275" i="20"/>
  <c r="H37267" i="20"/>
  <c r="G37267" i="20"/>
  <c r="H37259" i="20"/>
  <c r="G37259" i="20"/>
  <c r="H37251" i="20"/>
  <c r="G37251" i="20"/>
  <c r="H37243" i="20"/>
  <c r="G37243" i="20"/>
  <c r="H37235" i="20"/>
  <c r="G37235" i="20"/>
  <c r="H37227" i="20"/>
  <c r="G37227" i="20"/>
  <c r="G37219" i="20"/>
  <c r="H37219" i="20"/>
  <c r="H37211" i="20"/>
  <c r="G37211" i="20"/>
  <c r="H37203" i="20"/>
  <c r="G37203" i="20"/>
  <c r="H37195" i="20"/>
  <c r="G37195" i="20"/>
  <c r="H37187" i="20"/>
  <c r="G37187" i="20"/>
  <c r="H37179" i="20"/>
  <c r="G37179" i="20"/>
  <c r="H37171" i="20"/>
  <c r="G37171" i="20"/>
  <c r="H37163" i="20"/>
  <c r="G37163" i="20"/>
  <c r="H37155" i="20"/>
  <c r="G37155" i="20"/>
  <c r="H37147" i="20"/>
  <c r="G37147" i="20"/>
  <c r="H37139" i="20"/>
  <c r="G37139" i="20"/>
  <c r="H37131" i="20"/>
  <c r="G37131" i="20"/>
  <c r="H37123" i="20"/>
  <c r="G37123" i="20"/>
  <c r="H37115" i="20"/>
  <c r="G37115" i="20"/>
  <c r="H37107" i="20"/>
  <c r="G37107" i="20"/>
  <c r="H37099" i="20"/>
  <c r="G37099" i="20"/>
  <c r="H37091" i="20"/>
  <c r="G37091" i="20"/>
  <c r="H37083" i="20"/>
  <c r="G37083" i="20"/>
  <c r="H37075" i="20"/>
  <c r="G37075" i="20"/>
  <c r="H37067" i="20"/>
  <c r="G37067" i="20"/>
  <c r="H37059" i="20"/>
  <c r="G37059" i="20"/>
  <c r="H37051" i="20"/>
  <c r="G37051" i="20"/>
  <c r="H37043" i="20"/>
  <c r="G37043" i="20"/>
  <c r="H37035" i="20"/>
  <c r="G37035" i="20"/>
  <c r="H37027" i="20"/>
  <c r="G37027" i="20"/>
  <c r="H37019" i="20"/>
  <c r="G37019" i="20"/>
  <c r="H37011" i="20"/>
  <c r="G37011" i="20"/>
  <c r="H37003" i="20"/>
  <c r="G37003" i="20"/>
  <c r="H36995" i="20"/>
  <c r="G36995" i="20"/>
  <c r="H36987" i="20"/>
  <c r="G36987" i="20"/>
  <c r="H36979" i="20"/>
  <c r="G36979" i="20"/>
  <c r="H36971" i="20"/>
  <c r="G36971" i="20"/>
  <c r="H36963" i="20"/>
  <c r="G36963" i="20"/>
  <c r="H36955" i="20"/>
  <c r="G36955" i="20"/>
  <c r="H36947" i="20"/>
  <c r="G36947" i="20"/>
  <c r="H36939" i="20"/>
  <c r="G36939" i="20"/>
  <c r="H36931" i="20"/>
  <c r="G36931" i="20"/>
  <c r="H36923" i="20"/>
  <c r="G36923" i="20"/>
  <c r="H36915" i="20"/>
  <c r="G36915" i="20"/>
  <c r="H36907" i="20"/>
  <c r="G36907" i="20"/>
  <c r="H36899" i="20"/>
  <c r="G36899" i="20"/>
  <c r="H36891" i="20"/>
  <c r="G36891" i="20"/>
  <c r="H36883" i="20"/>
  <c r="G36883" i="20"/>
  <c r="H36875" i="20"/>
  <c r="G36875" i="20"/>
  <c r="H36867" i="20"/>
  <c r="G36867" i="20"/>
  <c r="H36859" i="20"/>
  <c r="G36859" i="20"/>
  <c r="H36851" i="20"/>
  <c r="G36851" i="20"/>
  <c r="H36843" i="20"/>
  <c r="G36843" i="20"/>
  <c r="H36835" i="20"/>
  <c r="G36835" i="20"/>
  <c r="H36827" i="20"/>
  <c r="G36827" i="20"/>
  <c r="H36819" i="20"/>
  <c r="G36819" i="20"/>
  <c r="H36811" i="20"/>
  <c r="G36811" i="20"/>
  <c r="H36803" i="20"/>
  <c r="G36803" i="20"/>
  <c r="H36795" i="20"/>
  <c r="G36795" i="20"/>
  <c r="H36787" i="20"/>
  <c r="G36787" i="20"/>
  <c r="H36779" i="20"/>
  <c r="G36779" i="20"/>
  <c r="H36771" i="20"/>
  <c r="G36771" i="20"/>
  <c r="H36763" i="20"/>
  <c r="G36763" i="20"/>
  <c r="H36755" i="20"/>
  <c r="G36755" i="20"/>
  <c r="H36747" i="20"/>
  <c r="G36747" i="20"/>
  <c r="H36739" i="20"/>
  <c r="G36739" i="20"/>
  <c r="H36731" i="20"/>
  <c r="G36731" i="20"/>
  <c r="H36723" i="20"/>
  <c r="G36723" i="20"/>
  <c r="H36715" i="20"/>
  <c r="G36715" i="20"/>
  <c r="H36707" i="20"/>
  <c r="G36707" i="20"/>
  <c r="H36699" i="20"/>
  <c r="G36699" i="20"/>
  <c r="H36691" i="20"/>
  <c r="G36691" i="20"/>
  <c r="H36683" i="20"/>
  <c r="G36683" i="20"/>
  <c r="H36675" i="20"/>
  <c r="G36675" i="20"/>
  <c r="H36667" i="20"/>
  <c r="G36667" i="20"/>
  <c r="H36659" i="20"/>
  <c r="G36659" i="20"/>
  <c r="H36651" i="20"/>
  <c r="G36651" i="20"/>
  <c r="H36643" i="20"/>
  <c r="G36643" i="20"/>
  <c r="H36635" i="20"/>
  <c r="G36635" i="20"/>
  <c r="H36627" i="20"/>
  <c r="G36627" i="20"/>
  <c r="H36619" i="20"/>
  <c r="G36619" i="20"/>
  <c r="H36611" i="20"/>
  <c r="G36611" i="20"/>
  <c r="H36603" i="20"/>
  <c r="G36603" i="20"/>
  <c r="H36595" i="20"/>
  <c r="G36595" i="20"/>
  <c r="H36587" i="20"/>
  <c r="G36587" i="20"/>
  <c r="H36579" i="20"/>
  <c r="G36579" i="20"/>
  <c r="H36571" i="20"/>
  <c r="G36571" i="20"/>
  <c r="H36563" i="20"/>
  <c r="G36563" i="20"/>
  <c r="H36555" i="20"/>
  <c r="G36555" i="20"/>
  <c r="H36547" i="20"/>
  <c r="G36547" i="20"/>
  <c r="H36539" i="20"/>
  <c r="G36539" i="20"/>
  <c r="H36531" i="20"/>
  <c r="G36531" i="20"/>
  <c r="H36523" i="20"/>
  <c r="G36523" i="20"/>
  <c r="G36515" i="20"/>
  <c r="H36515" i="20"/>
  <c r="H36507" i="20"/>
  <c r="G36507" i="20"/>
  <c r="H36499" i="20"/>
  <c r="G36499" i="20"/>
  <c r="H36491" i="20"/>
  <c r="G36491" i="20"/>
  <c r="H36483" i="20"/>
  <c r="G36483" i="20"/>
  <c r="H36475" i="20"/>
  <c r="G36475" i="20"/>
  <c r="H36467" i="20"/>
  <c r="G36467" i="20"/>
  <c r="H36459" i="20"/>
  <c r="G36459" i="20"/>
  <c r="H36451" i="20"/>
  <c r="G36451" i="20"/>
  <c r="H36443" i="20"/>
  <c r="G36443" i="20"/>
  <c r="H36435" i="20"/>
  <c r="G36435" i="20"/>
  <c r="H36427" i="20"/>
  <c r="G36427" i="20"/>
  <c r="H36419" i="20"/>
  <c r="G36419" i="20"/>
  <c r="H36411" i="20"/>
  <c r="G36411" i="20"/>
  <c r="H36403" i="20"/>
  <c r="G36403" i="20"/>
  <c r="H36395" i="20"/>
  <c r="G36395" i="20"/>
  <c r="H36387" i="20"/>
  <c r="G36387" i="20"/>
  <c r="H36379" i="20"/>
  <c r="G36379" i="20"/>
  <c r="H36371" i="20"/>
  <c r="G36371" i="20"/>
  <c r="H36363" i="20"/>
  <c r="G36363" i="20"/>
  <c r="H36355" i="20"/>
  <c r="G36355" i="20"/>
  <c r="H36347" i="20"/>
  <c r="G36347" i="20"/>
  <c r="H36339" i="20"/>
  <c r="G36339" i="20"/>
  <c r="H36331" i="20"/>
  <c r="G36331" i="20"/>
  <c r="H36323" i="20"/>
  <c r="G36323" i="20"/>
  <c r="H36315" i="20"/>
  <c r="G36315" i="20"/>
  <c r="H36307" i="20"/>
  <c r="G36307" i="20"/>
  <c r="H36299" i="20"/>
  <c r="G36299" i="20"/>
  <c r="G36291" i="20"/>
  <c r="H36291" i="20"/>
  <c r="H36283" i="20"/>
  <c r="G36283" i="20"/>
  <c r="H36275" i="20"/>
  <c r="G36275" i="20"/>
  <c r="H36267" i="20"/>
  <c r="G36267" i="20"/>
  <c r="H36259" i="20"/>
  <c r="G36259" i="20"/>
  <c r="H36251" i="20"/>
  <c r="G36251" i="20"/>
  <c r="H36243" i="20"/>
  <c r="G36243" i="20"/>
  <c r="H36235" i="20"/>
  <c r="G36235" i="20"/>
  <c r="H36227" i="20"/>
  <c r="G36227" i="20"/>
  <c r="H36219" i="20"/>
  <c r="G36219" i="20"/>
  <c r="H36211" i="20"/>
  <c r="G36211" i="20"/>
  <c r="H36203" i="20"/>
  <c r="G36203" i="20"/>
  <c r="H36195" i="20"/>
  <c r="G36195" i="20"/>
  <c r="H36187" i="20"/>
  <c r="G36187" i="20"/>
  <c r="H36179" i="20"/>
  <c r="G36179" i="20"/>
  <c r="H36171" i="20"/>
  <c r="G36171" i="20"/>
  <c r="H36163" i="20"/>
  <c r="G36163" i="20"/>
  <c r="H36155" i="20"/>
  <c r="G36155" i="20"/>
  <c r="H36147" i="20"/>
  <c r="G36147" i="20"/>
  <c r="H36139" i="20"/>
  <c r="G36139" i="20"/>
  <c r="H36131" i="20"/>
  <c r="G36131" i="20"/>
  <c r="H36123" i="20"/>
  <c r="G36123" i="20"/>
  <c r="H36115" i="20"/>
  <c r="G36115" i="20"/>
  <c r="H36107" i="20"/>
  <c r="G36107" i="20"/>
  <c r="H36099" i="20"/>
  <c r="G36099" i="20"/>
  <c r="H36091" i="20"/>
  <c r="G36091" i="20"/>
  <c r="H36083" i="20"/>
  <c r="G36083" i="20"/>
  <c r="H36075" i="20"/>
  <c r="G36075" i="20"/>
  <c r="H36067" i="20"/>
  <c r="G36067" i="20"/>
  <c r="H36059" i="20"/>
  <c r="G36059" i="20"/>
  <c r="H36051" i="20"/>
  <c r="G36051" i="20"/>
  <c r="H36043" i="20"/>
  <c r="G36043" i="20"/>
  <c r="H36035" i="20"/>
  <c r="G36035" i="20"/>
  <c r="H36027" i="20"/>
  <c r="G36027" i="20"/>
  <c r="H36019" i="20"/>
  <c r="G36019" i="20"/>
  <c r="H36011" i="20"/>
  <c r="G36011" i="20"/>
  <c r="H36003" i="20"/>
  <c r="G36003" i="20"/>
  <c r="H35995" i="20"/>
  <c r="G35995" i="20"/>
  <c r="H35987" i="20"/>
  <c r="G35987" i="20"/>
  <c r="H35979" i="20"/>
  <c r="G35979" i="20"/>
  <c r="H35971" i="20"/>
  <c r="G35971" i="20"/>
  <c r="H35963" i="20"/>
  <c r="G35963" i="20"/>
  <c r="H35955" i="20"/>
  <c r="G35955" i="20"/>
  <c r="H35947" i="20"/>
  <c r="G35947" i="20"/>
  <c r="H35939" i="20"/>
  <c r="G35939" i="20"/>
  <c r="H35931" i="20"/>
  <c r="G35931" i="20"/>
  <c r="H35923" i="20"/>
  <c r="G35923" i="20"/>
  <c r="H35915" i="20"/>
  <c r="G35915" i="20"/>
  <c r="H35907" i="20"/>
  <c r="G35907" i="20"/>
  <c r="H35899" i="20"/>
  <c r="G35899" i="20"/>
  <c r="H35891" i="20"/>
  <c r="G35891" i="20"/>
  <c r="H35883" i="20"/>
  <c r="G35883" i="20"/>
  <c r="H35875" i="20"/>
  <c r="G35875" i="20"/>
  <c r="H35867" i="20"/>
  <c r="G35867" i="20"/>
  <c r="H35859" i="20"/>
  <c r="G35859" i="20"/>
  <c r="H35851" i="20"/>
  <c r="G35851" i="20"/>
  <c r="H35843" i="20"/>
  <c r="G35843" i="20"/>
  <c r="H35835" i="20"/>
  <c r="G35835" i="20"/>
  <c r="H35827" i="20"/>
  <c r="G35827" i="20"/>
  <c r="H35819" i="20"/>
  <c r="G35819" i="20"/>
  <c r="H35811" i="20"/>
  <c r="G35811" i="20"/>
  <c r="H35803" i="20"/>
  <c r="G35803" i="20"/>
  <c r="H35795" i="20"/>
  <c r="G35795" i="20"/>
  <c r="H35787" i="20"/>
  <c r="G35787" i="20"/>
  <c r="H35779" i="20"/>
  <c r="G35779" i="20"/>
  <c r="H35771" i="20"/>
  <c r="G35771" i="20"/>
  <c r="H35763" i="20"/>
  <c r="G35763" i="20"/>
  <c r="H35755" i="20"/>
  <c r="G35755" i="20"/>
  <c r="H35747" i="20"/>
  <c r="G35747" i="20"/>
  <c r="H35739" i="20"/>
  <c r="G35739" i="20"/>
  <c r="H35731" i="20"/>
  <c r="G35731" i="20"/>
  <c r="H35723" i="20"/>
  <c r="G35723" i="20"/>
  <c r="H35715" i="20"/>
  <c r="G35715" i="20"/>
  <c r="H35707" i="20"/>
  <c r="G35707" i="20"/>
  <c r="H35699" i="20"/>
  <c r="G35699" i="20"/>
  <c r="H35691" i="20"/>
  <c r="G35691" i="20"/>
  <c r="H35683" i="20"/>
  <c r="G35683" i="20"/>
  <c r="H35675" i="20"/>
  <c r="G35675" i="20"/>
  <c r="H35667" i="20"/>
  <c r="G35667" i="20"/>
  <c r="H35659" i="20"/>
  <c r="G35659" i="20"/>
  <c r="H35651" i="20"/>
  <c r="G35651" i="20"/>
  <c r="H35643" i="20"/>
  <c r="G35643" i="20"/>
  <c r="H35635" i="20"/>
  <c r="G35635" i="20"/>
  <c r="H35627" i="20"/>
  <c r="G35627" i="20"/>
  <c r="G35619" i="20"/>
  <c r="H35619" i="20"/>
  <c r="H35611" i="20"/>
  <c r="G35611" i="20"/>
  <c r="H35603" i="20"/>
  <c r="G35603" i="20"/>
  <c r="H35595" i="20"/>
  <c r="G35595" i="20"/>
  <c r="H35587" i="20"/>
  <c r="G35587" i="20"/>
  <c r="H35579" i="20"/>
  <c r="G35579" i="20"/>
  <c r="H35571" i="20"/>
  <c r="G35571" i="20"/>
  <c r="H35563" i="20"/>
  <c r="G35563" i="20"/>
  <c r="H35555" i="20"/>
  <c r="G35555" i="20"/>
  <c r="H35547" i="20"/>
  <c r="G35547" i="20"/>
  <c r="H35539" i="20"/>
  <c r="G35539" i="20"/>
  <c r="H35531" i="20"/>
  <c r="G35531" i="20"/>
  <c r="H35523" i="20"/>
  <c r="G35523" i="20"/>
  <c r="H35515" i="20"/>
  <c r="G35515" i="20"/>
  <c r="H35507" i="20"/>
  <c r="G35507" i="20"/>
  <c r="H35499" i="20"/>
  <c r="G35499" i="20"/>
  <c r="H35491" i="20"/>
  <c r="G35491" i="20"/>
  <c r="H35483" i="20"/>
  <c r="G35483" i="20"/>
  <c r="H35475" i="20"/>
  <c r="G35475" i="20"/>
  <c r="H35467" i="20"/>
  <c r="G35467" i="20"/>
  <c r="H35459" i="20"/>
  <c r="G35459" i="20"/>
  <c r="H35451" i="20"/>
  <c r="G35451" i="20"/>
  <c r="H35443" i="20"/>
  <c r="G35443" i="20"/>
  <c r="H35435" i="20"/>
  <c r="G35435" i="20"/>
  <c r="H35427" i="20"/>
  <c r="G35427" i="20"/>
  <c r="H35419" i="20"/>
  <c r="G35419" i="20"/>
  <c r="H35411" i="20"/>
  <c r="G35411" i="20"/>
  <c r="H35403" i="20"/>
  <c r="G35403" i="20"/>
  <c r="H35395" i="20"/>
  <c r="G35395" i="20"/>
  <c r="H35387" i="20"/>
  <c r="G35387" i="20"/>
  <c r="H35379" i="20"/>
  <c r="G35379" i="20"/>
  <c r="H35371" i="20"/>
  <c r="G35371" i="20"/>
  <c r="H35363" i="20"/>
  <c r="G35363" i="20"/>
  <c r="H35355" i="20"/>
  <c r="G35355" i="20"/>
  <c r="H35347" i="20"/>
  <c r="G35347" i="20"/>
  <c r="H35339" i="20"/>
  <c r="G35339" i="20"/>
  <c r="H35331" i="20"/>
  <c r="G35331" i="20"/>
  <c r="H35323" i="20"/>
  <c r="G35323" i="20"/>
  <c r="H35315" i="20"/>
  <c r="G35315" i="20"/>
  <c r="H35307" i="20"/>
  <c r="G35307" i="20"/>
  <c r="H35299" i="20"/>
  <c r="G35299" i="20"/>
  <c r="H35291" i="20"/>
  <c r="G35291" i="20"/>
  <c r="H35283" i="20"/>
  <c r="G35283" i="20"/>
  <c r="H35275" i="20"/>
  <c r="G35275" i="20"/>
  <c r="H35267" i="20"/>
  <c r="G35267" i="20"/>
  <c r="H35259" i="20"/>
  <c r="G35259" i="20"/>
  <c r="H35251" i="20"/>
  <c r="G35251" i="20"/>
  <c r="H35243" i="20"/>
  <c r="G35243" i="20"/>
  <c r="H35235" i="20"/>
  <c r="G35235" i="20"/>
  <c r="H35227" i="20"/>
  <c r="G35227" i="20"/>
  <c r="H35219" i="20"/>
  <c r="G35219" i="20"/>
  <c r="H35211" i="20"/>
  <c r="G35211" i="20"/>
  <c r="H35203" i="20"/>
  <c r="G35203" i="20"/>
  <c r="H35195" i="20"/>
  <c r="G35195" i="20"/>
  <c r="H35187" i="20"/>
  <c r="G35187" i="20"/>
  <c r="H35179" i="20"/>
  <c r="G35179" i="20"/>
  <c r="H35171" i="20"/>
  <c r="G35171" i="20"/>
  <c r="H35163" i="20"/>
  <c r="G35163" i="20"/>
  <c r="H35155" i="20"/>
  <c r="G35155" i="20"/>
  <c r="H35147" i="20"/>
  <c r="G35147" i="20"/>
  <c r="H35139" i="20"/>
  <c r="G35139" i="20"/>
  <c r="H35131" i="20"/>
  <c r="G35131" i="20"/>
  <c r="H35123" i="20"/>
  <c r="G35123" i="20"/>
  <c r="H35115" i="20"/>
  <c r="G35115" i="20"/>
  <c r="H35107" i="20"/>
  <c r="G35107" i="20"/>
  <c r="H35099" i="20"/>
  <c r="G35099" i="20"/>
  <c r="H35091" i="20"/>
  <c r="G35091" i="20"/>
  <c r="H35083" i="20"/>
  <c r="G35083" i="20"/>
  <c r="H35075" i="20"/>
  <c r="G35075" i="20"/>
  <c r="H35067" i="20"/>
  <c r="G35067" i="20"/>
  <c r="H35059" i="20"/>
  <c r="G35059" i="20"/>
  <c r="H35051" i="20"/>
  <c r="G35051" i="20"/>
  <c r="H35043" i="20"/>
  <c r="G35043" i="20"/>
  <c r="H35035" i="20"/>
  <c r="G35035" i="20"/>
  <c r="H35027" i="20"/>
  <c r="G35027" i="20"/>
  <c r="H35019" i="20"/>
  <c r="G35019" i="20"/>
  <c r="H35011" i="20"/>
  <c r="G35011" i="20"/>
  <c r="H35003" i="20"/>
  <c r="G35003" i="20"/>
  <c r="H34995" i="20"/>
  <c r="G34995" i="20"/>
  <c r="H34987" i="20"/>
  <c r="G34987" i="20"/>
  <c r="H34979" i="20"/>
  <c r="G34979" i="20"/>
  <c r="H34971" i="20"/>
  <c r="G34971" i="20"/>
  <c r="H34963" i="20"/>
  <c r="G34963" i="20"/>
  <c r="H34955" i="20"/>
  <c r="G34955" i="20"/>
  <c r="H34947" i="20"/>
  <c r="G34947" i="20"/>
  <c r="H34939" i="20"/>
  <c r="G34939" i="20"/>
  <c r="H34931" i="20"/>
  <c r="G34931" i="20"/>
  <c r="H34923" i="20"/>
  <c r="G34923" i="20"/>
  <c r="H34915" i="20"/>
  <c r="G34915" i="20"/>
  <c r="H34907" i="20"/>
  <c r="G34907" i="20"/>
  <c r="H34899" i="20"/>
  <c r="G34899" i="20"/>
  <c r="H34891" i="20"/>
  <c r="G34891" i="20"/>
  <c r="H34883" i="20"/>
  <c r="G34883" i="20"/>
  <c r="H34875" i="20"/>
  <c r="G34875" i="20"/>
  <c r="H34867" i="20"/>
  <c r="G34867" i="20"/>
  <c r="H34859" i="20"/>
  <c r="G34859" i="20"/>
  <c r="H34851" i="20"/>
  <c r="G34851" i="20"/>
  <c r="H34843" i="20"/>
  <c r="G34843" i="20"/>
  <c r="H34835" i="20"/>
  <c r="G34835" i="20"/>
  <c r="H34827" i="20"/>
  <c r="G34827" i="20"/>
  <c r="H34819" i="20"/>
  <c r="G34819" i="20"/>
  <c r="H34811" i="20"/>
  <c r="G34811" i="20"/>
  <c r="H34803" i="20"/>
  <c r="G34803" i="20"/>
  <c r="H34795" i="20"/>
  <c r="G34795" i="20"/>
  <c r="H34787" i="20"/>
  <c r="G34787" i="20"/>
  <c r="H34779" i="20"/>
  <c r="G34779" i="20"/>
  <c r="H34771" i="20"/>
  <c r="G34771" i="20"/>
  <c r="H34763" i="20"/>
  <c r="G34763" i="20"/>
  <c r="H34755" i="20"/>
  <c r="G34755" i="20"/>
  <c r="H34747" i="20"/>
  <c r="G34747" i="20"/>
  <c r="H34739" i="20"/>
  <c r="G34739" i="20"/>
  <c r="H34731" i="20"/>
  <c r="G34731" i="20"/>
  <c r="H34723" i="20"/>
  <c r="G34723" i="20"/>
  <c r="H34715" i="20"/>
  <c r="G34715" i="20"/>
  <c r="H34707" i="20"/>
  <c r="G34707" i="20"/>
  <c r="H34699" i="20"/>
  <c r="G34699" i="20"/>
  <c r="H34691" i="20"/>
  <c r="G34691" i="20"/>
  <c r="H34683" i="20"/>
  <c r="G34683" i="20"/>
  <c r="H34675" i="20"/>
  <c r="G34675" i="20"/>
  <c r="H34667" i="20"/>
  <c r="G34667" i="20"/>
  <c r="H34659" i="20"/>
  <c r="G34659" i="20"/>
  <c r="H34651" i="20"/>
  <c r="G34651" i="20"/>
  <c r="H34643" i="20"/>
  <c r="G34643" i="20"/>
  <c r="H34635" i="20"/>
  <c r="G34635" i="20"/>
  <c r="H34627" i="20"/>
  <c r="G34627" i="20"/>
  <c r="H34619" i="20"/>
  <c r="G34619" i="20"/>
  <c r="H34611" i="20"/>
  <c r="G34611" i="20"/>
  <c r="H34603" i="20"/>
  <c r="G34603" i="20"/>
  <c r="H34595" i="20"/>
  <c r="G34595" i="20"/>
  <c r="H34587" i="20"/>
  <c r="G34587" i="20"/>
  <c r="H34579" i="20"/>
  <c r="G34579" i="20"/>
  <c r="H34571" i="20"/>
  <c r="G34571" i="20"/>
  <c r="H34563" i="20"/>
  <c r="G34563" i="20"/>
  <c r="H34555" i="20"/>
  <c r="G34555" i="20"/>
  <c r="H34547" i="20"/>
  <c r="G34547" i="20"/>
  <c r="H34539" i="20"/>
  <c r="G34539" i="20"/>
  <c r="H34531" i="20"/>
  <c r="G34531" i="20"/>
  <c r="H34523" i="20"/>
  <c r="G34523" i="20"/>
  <c r="H34515" i="20"/>
  <c r="G34515" i="20"/>
  <c r="H34507" i="20"/>
  <c r="G34507" i="20"/>
  <c r="H34499" i="20"/>
  <c r="G34499" i="20"/>
  <c r="H34491" i="20"/>
  <c r="G34491" i="20"/>
  <c r="H34483" i="20"/>
  <c r="G34483" i="20"/>
  <c r="H34475" i="20"/>
  <c r="G34475" i="20"/>
  <c r="H34467" i="20"/>
  <c r="G34467" i="20"/>
  <c r="H34459" i="20"/>
  <c r="G34459" i="20"/>
  <c r="H34451" i="20"/>
  <c r="G34451" i="20"/>
  <c r="H34443" i="20"/>
  <c r="G34443" i="20"/>
  <c r="H34435" i="20"/>
  <c r="G34435" i="20"/>
  <c r="H34427" i="20"/>
  <c r="G34427" i="20"/>
  <c r="H34419" i="20"/>
  <c r="G34419" i="20"/>
  <c r="H34411" i="20"/>
  <c r="G34411" i="20"/>
  <c r="H34403" i="20"/>
  <c r="G34403" i="20"/>
  <c r="H34395" i="20"/>
  <c r="G34395" i="20"/>
  <c r="H34387" i="20"/>
  <c r="G34387" i="20"/>
  <c r="H34379" i="20"/>
  <c r="G34379" i="20"/>
  <c r="G34371" i="20"/>
  <c r="H34371" i="20"/>
  <c r="H34363" i="20"/>
  <c r="G34363" i="20"/>
  <c r="H34355" i="20"/>
  <c r="G34355" i="20"/>
  <c r="H34347" i="20"/>
  <c r="G34347" i="20"/>
  <c r="H34339" i="20"/>
  <c r="G34339" i="20"/>
  <c r="H34331" i="20"/>
  <c r="G34331" i="20"/>
  <c r="H34323" i="20"/>
  <c r="G34323" i="20"/>
  <c r="H34315" i="20"/>
  <c r="G34315" i="20"/>
  <c r="H34307" i="20"/>
  <c r="G34307" i="20"/>
  <c r="H34299" i="20"/>
  <c r="G34299" i="20"/>
  <c r="H34291" i="20"/>
  <c r="G34291" i="20"/>
  <c r="H34283" i="20"/>
  <c r="G34283" i="20"/>
  <c r="H34275" i="20"/>
  <c r="G34275" i="20"/>
  <c r="H34267" i="20"/>
  <c r="G34267" i="20"/>
  <c r="H34259" i="20"/>
  <c r="G34259" i="20"/>
  <c r="H34251" i="20"/>
  <c r="G34251" i="20"/>
  <c r="H34243" i="20"/>
  <c r="G34243" i="20"/>
  <c r="H34235" i="20"/>
  <c r="G34235" i="20"/>
  <c r="H34227" i="20"/>
  <c r="G34227" i="20"/>
  <c r="H34219" i="20"/>
  <c r="G34219" i="20"/>
  <c r="H34211" i="20"/>
  <c r="G34211" i="20"/>
  <c r="H34203" i="20"/>
  <c r="G34203" i="20"/>
  <c r="H34195" i="20"/>
  <c r="G34195" i="20"/>
  <c r="H34187" i="20"/>
  <c r="G34187" i="20"/>
  <c r="H34179" i="20"/>
  <c r="G34179" i="20"/>
  <c r="H34171" i="20"/>
  <c r="G34171" i="20"/>
  <c r="H34163" i="20"/>
  <c r="G34163" i="20"/>
  <c r="H34155" i="20"/>
  <c r="G34155" i="20"/>
  <c r="H34147" i="20"/>
  <c r="G34147" i="20"/>
  <c r="H34139" i="20"/>
  <c r="G34139" i="20"/>
  <c r="H34131" i="20"/>
  <c r="G34131" i="20"/>
  <c r="H34123" i="20"/>
  <c r="G34123" i="20"/>
  <c r="H34115" i="20"/>
  <c r="G34115" i="20"/>
  <c r="H34107" i="20"/>
  <c r="G34107" i="20"/>
  <c r="H34099" i="20"/>
  <c r="G34099" i="20"/>
  <c r="H34091" i="20"/>
  <c r="G34091" i="20"/>
  <c r="H34083" i="20"/>
  <c r="G34083" i="20"/>
  <c r="H34075" i="20"/>
  <c r="G34075" i="20"/>
  <c r="H34067" i="20"/>
  <c r="G34067" i="20"/>
  <c r="H34059" i="20"/>
  <c r="G34059" i="20"/>
  <c r="H34051" i="20"/>
  <c r="G34051" i="20"/>
  <c r="H34043" i="20"/>
  <c r="G34043" i="20"/>
  <c r="H34035" i="20"/>
  <c r="G34035" i="20"/>
  <c r="H34027" i="20"/>
  <c r="G34027" i="20"/>
  <c r="H34019" i="20"/>
  <c r="G34019" i="20"/>
  <c r="H34011" i="20"/>
  <c r="G34011" i="20"/>
  <c r="H34003" i="20"/>
  <c r="G34003" i="20"/>
  <c r="H33995" i="20"/>
  <c r="G33995" i="20"/>
  <c r="H33987" i="20"/>
  <c r="G33987" i="20"/>
  <c r="H33979" i="20"/>
  <c r="G33979" i="20"/>
  <c r="H33971" i="20"/>
  <c r="G33971" i="20"/>
  <c r="H33963" i="20"/>
  <c r="G33963" i="20"/>
  <c r="H33955" i="20"/>
  <c r="G33955" i="20"/>
  <c r="H33947" i="20"/>
  <c r="G33947" i="20"/>
  <c r="H33939" i="20"/>
  <c r="G33939" i="20"/>
  <c r="H33931" i="20"/>
  <c r="G33931" i="20"/>
  <c r="H33923" i="20"/>
  <c r="G33923" i="20"/>
  <c r="H33915" i="20"/>
  <c r="G33915" i="20"/>
  <c r="H33907" i="20"/>
  <c r="G33907" i="20"/>
  <c r="H33899" i="20"/>
  <c r="G33899" i="20"/>
  <c r="H33891" i="20"/>
  <c r="G33891" i="20"/>
  <c r="H33883" i="20"/>
  <c r="G33883" i="20"/>
  <c r="H33875" i="20"/>
  <c r="G33875" i="20"/>
  <c r="H33867" i="20"/>
  <c r="G33867" i="20"/>
  <c r="H33859" i="20"/>
  <c r="G33859" i="20"/>
  <c r="H33851" i="20"/>
  <c r="G33851" i="20"/>
  <c r="H33843" i="20"/>
  <c r="G33843" i="20"/>
  <c r="H33835" i="20"/>
  <c r="G33835" i="20"/>
  <c r="H33827" i="20"/>
  <c r="G33827" i="20"/>
  <c r="H33819" i="20"/>
  <c r="G33819" i="20"/>
  <c r="H33811" i="20"/>
  <c r="G33811" i="20"/>
  <c r="H33803" i="20"/>
  <c r="G33803" i="20"/>
  <c r="H33795" i="20"/>
  <c r="G33795" i="20"/>
  <c r="H33787" i="20"/>
  <c r="G33787" i="20"/>
  <c r="H33779" i="20"/>
  <c r="G33779" i="20"/>
  <c r="H33771" i="20"/>
  <c r="G33771" i="20"/>
  <c r="H33763" i="20"/>
  <c r="G33763" i="20"/>
  <c r="H33755" i="20"/>
  <c r="G33755" i="20"/>
  <c r="H33747" i="20"/>
  <c r="G33747" i="20"/>
  <c r="H33739" i="20"/>
  <c r="G33739" i="20"/>
  <c r="H33731" i="20"/>
  <c r="G33731" i="20"/>
  <c r="H33723" i="20"/>
  <c r="G33723" i="20"/>
  <c r="H33715" i="20"/>
  <c r="G33715" i="20"/>
  <c r="H33707" i="20"/>
  <c r="G33707" i="20"/>
  <c r="H33699" i="20"/>
  <c r="G33699" i="20"/>
  <c r="H33691" i="20"/>
  <c r="G33691" i="20"/>
  <c r="H33683" i="20"/>
  <c r="G33683" i="20"/>
  <c r="H33675" i="20"/>
  <c r="G33675" i="20"/>
  <c r="H33667" i="20"/>
  <c r="G33667" i="20"/>
  <c r="H33659" i="20"/>
  <c r="G33659" i="20"/>
  <c r="H33651" i="20"/>
  <c r="G33651" i="20"/>
  <c r="H33643" i="20"/>
  <c r="G33643" i="20"/>
  <c r="H33635" i="20"/>
  <c r="G33635" i="20"/>
  <c r="H33627" i="20"/>
  <c r="G33627" i="20"/>
  <c r="H33619" i="20"/>
  <c r="G33619" i="20"/>
  <c r="H33611" i="20"/>
  <c r="G33611" i="20"/>
  <c r="H33603" i="20"/>
  <c r="G33603" i="20"/>
  <c r="H33595" i="20"/>
  <c r="G33595" i="20"/>
  <c r="H33587" i="20"/>
  <c r="G33587" i="20"/>
  <c r="H33579" i="20"/>
  <c r="G33579" i="20"/>
  <c r="H33571" i="20"/>
  <c r="G33571" i="20"/>
  <c r="H33563" i="20"/>
  <c r="G33563" i="20"/>
  <c r="H33555" i="20"/>
  <c r="G33555" i="20"/>
  <c r="H33547" i="20"/>
  <c r="G33547" i="20"/>
  <c r="H33539" i="20"/>
  <c r="G33539" i="20"/>
  <c r="H33531" i="20"/>
  <c r="G33531" i="20"/>
  <c r="H33523" i="20"/>
  <c r="G33523" i="20"/>
  <c r="H33515" i="20"/>
  <c r="G33515" i="20"/>
  <c r="H33507" i="20"/>
  <c r="G33507" i="20"/>
  <c r="H33499" i="20"/>
  <c r="G33499" i="20"/>
  <c r="H33491" i="20"/>
  <c r="G33491" i="20"/>
  <c r="H33483" i="20"/>
  <c r="G33483" i="20"/>
  <c r="H33475" i="20"/>
  <c r="G33475" i="20"/>
  <c r="H33467" i="20"/>
  <c r="G33467" i="20"/>
  <c r="H33459" i="20"/>
  <c r="G33459" i="20"/>
  <c r="H33451" i="20"/>
  <c r="G33451" i="20"/>
  <c r="H33443" i="20"/>
  <c r="G33443" i="20"/>
  <c r="H33435" i="20"/>
  <c r="G33435" i="20"/>
  <c r="H33427" i="20"/>
  <c r="G33427" i="20"/>
  <c r="H33419" i="20"/>
  <c r="G33419" i="20"/>
  <c r="H33411" i="20"/>
  <c r="G33411" i="20"/>
  <c r="H33403" i="20"/>
  <c r="G33403" i="20"/>
  <c r="H33395" i="20"/>
  <c r="G33395" i="20"/>
  <c r="H33387" i="20"/>
  <c r="G33387" i="20"/>
  <c r="H33379" i="20"/>
  <c r="G33379" i="20"/>
  <c r="H33371" i="20"/>
  <c r="G33371" i="20"/>
  <c r="H33363" i="20"/>
  <c r="G33363" i="20"/>
  <c r="H33355" i="20"/>
  <c r="G33355" i="20"/>
  <c r="H33347" i="20"/>
  <c r="G33347" i="20"/>
  <c r="H33339" i="20"/>
  <c r="G33339" i="20"/>
  <c r="H33331" i="20"/>
  <c r="G33331" i="20"/>
  <c r="H33323" i="20"/>
  <c r="G33323" i="20"/>
  <c r="H33315" i="20"/>
  <c r="G33315" i="20"/>
  <c r="H33307" i="20"/>
  <c r="G33307" i="20"/>
  <c r="H33299" i="20"/>
  <c r="G33299" i="20"/>
  <c r="H33291" i="20"/>
  <c r="G33291" i="20"/>
  <c r="H33283" i="20"/>
  <c r="G33283" i="20"/>
  <c r="H33275" i="20"/>
  <c r="G33275" i="20"/>
  <c r="H33267" i="20"/>
  <c r="G33267" i="20"/>
  <c r="H33259" i="20"/>
  <c r="G33259" i="20"/>
  <c r="H33251" i="20"/>
  <c r="G33251" i="20"/>
  <c r="H33243" i="20"/>
  <c r="G33243" i="20"/>
  <c r="H33235" i="20"/>
  <c r="G33235" i="20"/>
  <c r="H33227" i="20"/>
  <c r="G33227" i="20"/>
  <c r="H33219" i="20"/>
  <c r="G33219" i="20"/>
  <c r="H33211" i="20"/>
  <c r="G33211" i="20"/>
  <c r="H33203" i="20"/>
  <c r="G33203" i="20"/>
  <c r="H33195" i="20"/>
  <c r="G33195" i="20"/>
  <c r="H33187" i="20"/>
  <c r="G33187" i="20"/>
  <c r="H33179" i="20"/>
  <c r="G33179" i="20"/>
  <c r="H33171" i="20"/>
  <c r="G33171" i="20"/>
  <c r="H33163" i="20"/>
  <c r="G33163" i="20"/>
  <c r="H33155" i="20"/>
  <c r="G33155" i="20"/>
  <c r="H33147" i="20"/>
  <c r="G33147" i="20"/>
  <c r="H33139" i="20"/>
  <c r="G33139" i="20"/>
  <c r="H33131" i="20"/>
  <c r="G33131" i="20"/>
  <c r="H33123" i="20"/>
  <c r="G33123" i="20"/>
  <c r="H33115" i="20"/>
  <c r="G33115" i="20"/>
  <c r="H33107" i="20"/>
  <c r="G33107" i="20"/>
  <c r="H33099" i="20"/>
  <c r="G33099" i="20"/>
  <c r="H33091" i="20"/>
  <c r="G33091" i="20"/>
  <c r="H33083" i="20"/>
  <c r="G33083" i="20"/>
  <c r="H33075" i="20"/>
  <c r="G33075" i="20"/>
  <c r="H33067" i="20"/>
  <c r="G33067" i="20"/>
  <c r="H33059" i="20"/>
  <c r="G33059" i="20"/>
  <c r="H33051" i="20"/>
  <c r="G33051" i="20"/>
  <c r="H33043" i="20"/>
  <c r="G33043" i="20"/>
  <c r="H33035" i="20"/>
  <c r="G33035" i="20"/>
  <c r="H33027" i="20"/>
  <c r="G33027" i="20"/>
  <c r="H33019" i="20"/>
  <c r="G33019" i="20"/>
  <c r="H33011" i="20"/>
  <c r="G33011" i="20"/>
  <c r="H33003" i="20"/>
  <c r="G33003" i="20"/>
  <c r="H32995" i="20"/>
  <c r="G32995" i="20"/>
  <c r="H32987" i="20"/>
  <c r="G32987" i="20"/>
  <c r="H32979" i="20"/>
  <c r="G32979" i="20"/>
  <c r="H32971" i="20"/>
  <c r="G32971" i="20"/>
  <c r="H32963" i="20"/>
  <c r="G32963" i="20"/>
  <c r="H32955" i="20"/>
  <c r="G32955" i="20"/>
  <c r="H32947" i="20"/>
  <c r="G32947" i="20"/>
  <c r="H32939" i="20"/>
  <c r="G32939" i="20"/>
  <c r="H32931" i="20"/>
  <c r="G32931" i="20"/>
  <c r="H32923" i="20"/>
  <c r="G32923" i="20"/>
  <c r="H32915" i="20"/>
  <c r="G32915" i="20"/>
  <c r="H32907" i="20"/>
  <c r="G32907" i="20"/>
  <c r="H32899" i="20"/>
  <c r="G32899" i="20"/>
  <c r="H32891" i="20"/>
  <c r="G32891" i="20"/>
  <c r="H32883" i="20"/>
  <c r="G32883" i="20"/>
  <c r="H32875" i="20"/>
  <c r="G32875" i="20"/>
  <c r="H32867" i="20"/>
  <c r="G32867" i="20"/>
  <c r="H32859" i="20"/>
  <c r="G32859" i="20"/>
  <c r="H32851" i="20"/>
  <c r="G32851" i="20"/>
  <c r="H32843" i="20"/>
  <c r="G32843" i="20"/>
  <c r="H32835" i="20"/>
  <c r="G32835" i="20"/>
  <c r="H32827" i="20"/>
  <c r="G32827" i="20"/>
  <c r="H32819" i="20"/>
  <c r="G32819" i="20"/>
  <c r="H32811" i="20"/>
  <c r="G32811" i="20"/>
  <c r="H32803" i="20"/>
  <c r="G32803" i="20"/>
  <c r="H32795" i="20"/>
  <c r="G32795" i="20"/>
  <c r="H32787" i="20"/>
  <c r="G32787" i="20"/>
  <c r="H32779" i="20"/>
  <c r="G32779" i="20"/>
  <c r="H32771" i="20"/>
  <c r="G32771" i="20"/>
  <c r="H32763" i="20"/>
  <c r="G32763" i="20"/>
  <c r="H32755" i="20"/>
  <c r="G32755" i="20"/>
  <c r="H32747" i="20"/>
  <c r="G32747" i="20"/>
  <c r="H32739" i="20"/>
  <c r="G32739" i="20"/>
  <c r="H32731" i="20"/>
  <c r="G32731" i="20"/>
  <c r="H32723" i="20"/>
  <c r="G32723" i="20"/>
  <c r="H32715" i="20"/>
  <c r="G32715" i="20"/>
  <c r="H32707" i="20"/>
  <c r="G32707" i="20"/>
  <c r="H32699" i="20"/>
  <c r="G32699" i="20"/>
  <c r="H32691" i="20"/>
  <c r="G32691" i="20"/>
  <c r="H32683" i="20"/>
  <c r="G32683" i="20"/>
  <c r="H32675" i="20"/>
  <c r="G32675" i="20"/>
  <c r="H32667" i="20"/>
  <c r="G32667" i="20"/>
  <c r="H32659" i="20"/>
  <c r="G32659" i="20"/>
  <c r="H32651" i="20"/>
  <c r="G32651" i="20"/>
  <c r="H32643" i="20"/>
  <c r="G32643" i="20"/>
  <c r="H32635" i="20"/>
  <c r="G32635" i="20"/>
  <c r="H32627" i="20"/>
  <c r="G32627" i="20"/>
  <c r="H32619" i="20"/>
  <c r="G32619" i="20"/>
  <c r="H32611" i="20"/>
  <c r="G32611" i="20"/>
  <c r="H32603" i="20"/>
  <c r="G32603" i="20"/>
  <c r="H32595" i="20"/>
  <c r="G32595" i="20"/>
  <c r="H32587" i="20"/>
  <c r="G32587" i="20"/>
  <c r="H32579" i="20"/>
  <c r="G32579" i="20"/>
  <c r="H32571" i="20"/>
  <c r="G32571" i="20"/>
  <c r="H32563" i="20"/>
  <c r="G32563" i="20"/>
  <c r="H32555" i="20"/>
  <c r="G32555" i="20"/>
  <c r="H32547" i="20"/>
  <c r="G32547" i="20"/>
  <c r="H32539" i="20"/>
  <c r="G32539" i="20"/>
  <c r="H32531" i="20"/>
  <c r="G32531" i="20"/>
  <c r="H32523" i="20"/>
  <c r="G32523" i="20"/>
  <c r="H32515" i="20"/>
  <c r="G32515" i="20"/>
  <c r="H32507" i="20"/>
  <c r="G32507" i="20"/>
  <c r="H32499" i="20"/>
  <c r="G32499" i="20"/>
  <c r="H32491" i="20"/>
  <c r="G32491" i="20"/>
  <c r="H32483" i="20"/>
  <c r="G32483" i="20"/>
  <c r="H32475" i="20"/>
  <c r="G32475" i="20"/>
  <c r="H32467" i="20"/>
  <c r="G32467" i="20"/>
  <c r="H32459" i="20"/>
  <c r="G32459" i="20"/>
  <c r="H32451" i="20"/>
  <c r="G32451" i="20"/>
  <c r="H32443" i="20"/>
  <c r="G32443" i="20"/>
  <c r="H32435" i="20"/>
  <c r="G32435" i="20"/>
  <c r="H32427" i="20"/>
  <c r="G32427" i="20"/>
  <c r="H32419" i="20"/>
  <c r="G32419" i="20"/>
  <c r="H32411" i="20"/>
  <c r="G32411" i="20"/>
  <c r="H32403" i="20"/>
  <c r="G32403" i="20"/>
  <c r="H32395" i="20"/>
  <c r="G32395" i="20"/>
  <c r="H32387" i="20"/>
  <c r="G32387" i="20"/>
  <c r="H32379" i="20"/>
  <c r="G32379" i="20"/>
  <c r="H32371" i="20"/>
  <c r="G32371" i="20"/>
  <c r="H32363" i="20"/>
  <c r="G32363" i="20"/>
  <c r="G32355" i="20"/>
  <c r="H32355" i="20"/>
  <c r="H32347" i="20"/>
  <c r="G32347" i="20"/>
  <c r="H32339" i="20"/>
  <c r="G32339" i="20"/>
  <c r="H32331" i="20"/>
  <c r="G32331" i="20"/>
  <c r="H32323" i="20"/>
  <c r="G32323" i="20"/>
  <c r="H32315" i="20"/>
  <c r="G32315" i="20"/>
  <c r="H32307" i="20"/>
  <c r="G32307" i="20"/>
  <c r="H32299" i="20"/>
  <c r="G32299" i="20"/>
  <c r="H32291" i="20"/>
  <c r="G32291" i="20"/>
  <c r="H32283" i="20"/>
  <c r="G32283" i="20"/>
  <c r="H32275" i="20"/>
  <c r="G32275" i="20"/>
  <c r="H32267" i="20"/>
  <c r="G32267" i="20"/>
  <c r="H32259" i="20"/>
  <c r="G32259" i="20"/>
  <c r="H32251" i="20"/>
  <c r="G32251" i="20"/>
  <c r="H32243" i="20"/>
  <c r="G32243" i="20"/>
  <c r="H32235" i="20"/>
  <c r="G32235" i="20"/>
  <c r="H32227" i="20"/>
  <c r="G32227" i="20"/>
  <c r="H32219" i="20"/>
  <c r="G32219" i="20"/>
  <c r="H32211" i="20"/>
  <c r="G32211" i="20"/>
  <c r="H32203" i="20"/>
  <c r="G32203" i="20"/>
  <c r="H32195" i="20"/>
  <c r="G32195" i="20"/>
  <c r="H32187" i="20"/>
  <c r="G32187" i="20"/>
  <c r="H32179" i="20"/>
  <c r="G32179" i="20"/>
  <c r="H32171" i="20"/>
  <c r="G32171" i="20"/>
  <c r="H32163" i="20"/>
  <c r="G32163" i="20"/>
  <c r="H32155" i="20"/>
  <c r="G32155" i="20"/>
  <c r="H32147" i="20"/>
  <c r="G32147" i="20"/>
  <c r="H32139" i="20"/>
  <c r="G32139" i="20"/>
  <c r="H32131" i="20"/>
  <c r="G32131" i="20"/>
  <c r="H32123" i="20"/>
  <c r="G32123" i="20"/>
  <c r="H32115" i="20"/>
  <c r="G32115" i="20"/>
  <c r="H32107" i="20"/>
  <c r="G32107" i="20"/>
  <c r="G32099" i="20"/>
  <c r="H32099" i="20"/>
  <c r="H32091" i="20"/>
  <c r="G32091" i="20"/>
  <c r="H32083" i="20"/>
  <c r="G32083" i="20"/>
  <c r="H32075" i="20"/>
  <c r="G32075" i="20"/>
  <c r="H32067" i="20"/>
  <c r="G32067" i="20"/>
  <c r="H32059" i="20"/>
  <c r="G32059" i="20"/>
  <c r="H32051" i="20"/>
  <c r="G32051" i="20"/>
  <c r="H32043" i="20"/>
  <c r="G32043" i="20"/>
  <c r="H32035" i="20"/>
  <c r="G32035" i="20"/>
  <c r="H32027" i="20"/>
  <c r="G32027" i="20"/>
  <c r="H32019" i="20"/>
  <c r="G32019" i="20"/>
  <c r="H32011" i="20"/>
  <c r="G32011" i="20"/>
  <c r="H32003" i="20"/>
  <c r="G32003" i="20"/>
  <c r="H31995" i="20"/>
  <c r="G31995" i="20"/>
  <c r="H31987" i="20"/>
  <c r="G31987" i="20"/>
  <c r="H31979" i="20"/>
  <c r="G31979" i="20"/>
  <c r="H31971" i="20"/>
  <c r="G31971" i="20"/>
  <c r="H31963" i="20"/>
  <c r="G31963" i="20"/>
  <c r="H31955" i="20"/>
  <c r="G31955" i="20"/>
  <c r="H31947" i="20"/>
  <c r="G31947" i="20"/>
  <c r="H31939" i="20"/>
  <c r="G31939" i="20"/>
  <c r="H31931" i="20"/>
  <c r="G31931" i="20"/>
  <c r="H31923" i="20"/>
  <c r="G31923" i="20"/>
  <c r="H31915" i="20"/>
  <c r="G31915" i="20"/>
  <c r="H31907" i="20"/>
  <c r="G31907" i="20"/>
  <c r="H31899" i="20"/>
  <c r="G31899" i="20"/>
  <c r="H31891" i="20"/>
  <c r="G31891" i="20"/>
  <c r="H31883" i="20"/>
  <c r="G31883" i="20"/>
  <c r="H31875" i="20"/>
  <c r="G31875" i="20"/>
  <c r="H31867" i="20"/>
  <c r="G31867" i="20"/>
  <c r="H31859" i="20"/>
  <c r="G31859" i="20"/>
  <c r="H31851" i="20"/>
  <c r="G31851" i="20"/>
  <c r="H31843" i="20"/>
  <c r="G31843" i="20"/>
  <c r="H31835" i="20"/>
  <c r="G31835" i="20"/>
  <c r="H31827" i="20"/>
  <c r="G31827" i="20"/>
  <c r="H31819" i="20"/>
  <c r="G31819" i="20"/>
  <c r="H31811" i="20"/>
  <c r="G31811" i="20"/>
  <c r="H31803" i="20"/>
  <c r="G31803" i="20"/>
  <c r="H31795" i="20"/>
  <c r="G31795" i="20"/>
  <c r="H31787" i="20"/>
  <c r="G31787" i="20"/>
  <c r="H31779" i="20"/>
  <c r="G31779" i="20"/>
  <c r="H31771" i="20"/>
  <c r="G31771" i="20"/>
  <c r="H31763" i="20"/>
  <c r="G31763" i="20"/>
  <c r="H31755" i="20"/>
  <c r="G31755" i="20"/>
  <c r="H31747" i="20"/>
  <c r="G31747" i="20"/>
  <c r="H31739" i="20"/>
  <c r="G31739" i="20"/>
  <c r="H31731" i="20"/>
  <c r="G31731" i="20"/>
  <c r="H31723" i="20"/>
  <c r="G31723" i="20"/>
  <c r="H31715" i="20"/>
  <c r="G31715" i="20"/>
  <c r="H31707" i="20"/>
  <c r="G31707" i="20"/>
  <c r="H31699" i="20"/>
  <c r="G31699" i="20"/>
  <c r="H31691" i="20"/>
  <c r="G31691" i="20"/>
  <c r="H31683" i="20"/>
  <c r="G31683" i="20"/>
  <c r="H31675" i="20"/>
  <c r="G31675" i="20"/>
  <c r="H31667" i="20"/>
  <c r="G31667" i="20"/>
  <c r="H31659" i="20"/>
  <c r="G31659" i="20"/>
  <c r="H31651" i="20"/>
  <c r="G31651" i="20"/>
  <c r="H31643" i="20"/>
  <c r="G31643" i="20"/>
  <c r="H31635" i="20"/>
  <c r="G31635" i="20"/>
  <c r="H31627" i="20"/>
  <c r="G31627" i="20"/>
  <c r="H31619" i="20"/>
  <c r="G31619" i="20"/>
  <c r="H31611" i="20"/>
  <c r="G31611" i="20"/>
  <c r="H31603" i="20"/>
  <c r="G31603" i="20"/>
  <c r="H31595" i="20"/>
  <c r="G31595" i="20"/>
  <c r="H31587" i="20"/>
  <c r="G31587" i="20"/>
  <c r="H31579" i="20"/>
  <c r="G31579" i="20"/>
  <c r="H31571" i="20"/>
  <c r="G31571" i="20"/>
  <c r="H31563" i="20"/>
  <c r="G31563" i="20"/>
  <c r="H31555" i="20"/>
  <c r="G31555" i="20"/>
  <c r="H31547" i="20"/>
  <c r="G31547" i="20"/>
  <c r="H31539" i="20"/>
  <c r="G31539" i="20"/>
  <c r="H31531" i="20"/>
  <c r="G31531" i="20"/>
  <c r="H31523" i="20"/>
  <c r="G31523" i="20"/>
  <c r="H31515" i="20"/>
  <c r="G31515" i="20"/>
  <c r="H31507" i="20"/>
  <c r="G31507" i="20"/>
  <c r="H31499" i="20"/>
  <c r="G31499" i="20"/>
  <c r="H31491" i="20"/>
  <c r="G31491" i="20"/>
  <c r="H31483" i="20"/>
  <c r="G31483" i="20"/>
  <c r="H31475" i="20"/>
  <c r="G31475" i="20"/>
  <c r="H31467" i="20"/>
  <c r="G31467" i="20"/>
  <c r="H31459" i="20"/>
  <c r="G31459" i="20"/>
  <c r="H31451" i="20"/>
  <c r="G31451" i="20"/>
  <c r="H31443" i="20"/>
  <c r="G31443" i="20"/>
  <c r="H31435" i="20"/>
  <c r="G31435" i="20"/>
  <c r="H31427" i="20"/>
  <c r="G31427" i="20"/>
  <c r="H31419" i="20"/>
  <c r="G31419" i="20"/>
  <c r="H31411" i="20"/>
  <c r="G31411" i="20"/>
  <c r="H31403" i="20"/>
  <c r="G31403" i="20"/>
  <c r="H31395" i="20"/>
  <c r="G31395" i="20"/>
  <c r="H31387" i="20"/>
  <c r="G31387" i="20"/>
  <c r="H31379" i="20"/>
  <c r="G31379" i="20"/>
  <c r="H31371" i="20"/>
  <c r="G31371" i="20"/>
  <c r="H31363" i="20"/>
  <c r="G31363" i="20"/>
  <c r="H31355" i="20"/>
  <c r="G31355" i="20"/>
  <c r="H31347" i="20"/>
  <c r="G31347" i="20"/>
  <c r="H31339" i="20"/>
  <c r="G31339" i="20"/>
  <c r="H31331" i="20"/>
  <c r="G31331" i="20"/>
  <c r="H31323" i="20"/>
  <c r="G31323" i="20"/>
  <c r="H31315" i="20"/>
  <c r="G31315" i="20"/>
  <c r="H31307" i="20"/>
  <c r="G31307" i="20"/>
  <c r="H31299" i="20"/>
  <c r="G31299" i="20"/>
  <c r="H31291" i="20"/>
  <c r="G31291" i="20"/>
  <c r="H31283" i="20"/>
  <c r="G31283" i="20"/>
  <c r="H31275" i="20"/>
  <c r="G31275" i="20"/>
  <c r="H31267" i="20"/>
  <c r="G31267" i="20"/>
  <c r="H31259" i="20"/>
  <c r="G31259" i="20"/>
  <c r="H31251" i="20"/>
  <c r="G31251" i="20"/>
  <c r="H31243" i="20"/>
  <c r="G31243" i="20"/>
  <c r="H31235" i="20"/>
  <c r="G31235" i="20"/>
  <c r="H31227" i="20"/>
  <c r="G31227" i="20"/>
  <c r="H31219" i="20"/>
  <c r="G31219" i="20"/>
  <c r="H31211" i="20"/>
  <c r="G31211" i="20"/>
  <c r="H31203" i="20"/>
  <c r="G31203" i="20"/>
  <c r="H31195" i="20"/>
  <c r="G31195" i="20"/>
  <c r="H31187" i="20"/>
  <c r="G31187" i="20"/>
  <c r="H31179" i="20"/>
  <c r="G31179" i="20"/>
  <c r="H31171" i="20"/>
  <c r="G31171" i="20"/>
  <c r="H31163" i="20"/>
  <c r="G31163" i="20"/>
  <c r="H31155" i="20"/>
  <c r="G31155" i="20"/>
  <c r="H31147" i="20"/>
  <c r="G31147" i="20"/>
  <c r="H31139" i="20"/>
  <c r="G31139" i="20"/>
  <c r="H31131" i="20"/>
  <c r="G31131" i="20"/>
  <c r="H31123" i="20"/>
  <c r="G31123" i="20"/>
  <c r="H31115" i="20"/>
  <c r="G31115" i="20"/>
  <c r="H31107" i="20"/>
  <c r="G31107" i="20"/>
  <c r="H31099" i="20"/>
  <c r="G31099" i="20"/>
  <c r="H31091" i="20"/>
  <c r="G31091" i="20"/>
  <c r="H31083" i="20"/>
  <c r="G31083" i="20"/>
  <c r="H31075" i="20"/>
  <c r="G31075" i="20"/>
  <c r="H31067" i="20"/>
  <c r="G31067" i="20"/>
  <c r="H31059" i="20"/>
  <c r="G31059" i="20"/>
  <c r="H31051" i="20"/>
  <c r="G31051" i="20"/>
  <c r="H31043" i="20"/>
  <c r="G31043" i="20"/>
  <c r="H31035" i="20"/>
  <c r="G31035" i="20"/>
  <c r="H31027" i="20"/>
  <c r="G31027" i="20"/>
  <c r="H31019" i="20"/>
  <c r="G31019" i="20"/>
  <c r="H31011" i="20"/>
  <c r="G31011" i="20"/>
  <c r="H31003" i="20"/>
  <c r="G31003" i="20"/>
  <c r="H30995" i="20"/>
  <c r="G30995" i="20"/>
  <c r="H30987" i="20"/>
  <c r="G30987" i="20"/>
  <c r="H30979" i="20"/>
  <c r="G30979" i="20"/>
  <c r="H30971" i="20"/>
  <c r="G30971" i="20"/>
  <c r="H30963" i="20"/>
  <c r="G30963" i="20"/>
  <c r="H30955" i="20"/>
  <c r="G30955" i="20"/>
  <c r="H30947" i="20"/>
  <c r="G30947" i="20"/>
  <c r="H30939" i="20"/>
  <c r="G30939" i="20"/>
  <c r="H30931" i="20"/>
  <c r="G30931" i="20"/>
  <c r="H30923" i="20"/>
  <c r="G30923" i="20"/>
  <c r="H30915" i="20"/>
  <c r="G30915" i="20"/>
  <c r="H30907" i="20"/>
  <c r="G30907" i="20"/>
  <c r="H30899" i="20"/>
  <c r="G30899" i="20"/>
  <c r="H30891" i="20"/>
  <c r="G30891" i="20"/>
  <c r="H30883" i="20"/>
  <c r="G30883" i="20"/>
  <c r="H30875" i="20"/>
  <c r="G30875" i="20"/>
  <c r="H30867" i="20"/>
  <c r="G30867" i="20"/>
  <c r="H30859" i="20"/>
  <c r="G30859" i="20"/>
  <c r="H30851" i="20"/>
  <c r="G30851" i="20"/>
  <c r="H30843" i="20"/>
  <c r="G30843" i="20"/>
  <c r="H30835" i="20"/>
  <c r="G30835" i="20"/>
  <c r="H30827" i="20"/>
  <c r="G30827" i="20"/>
  <c r="H30819" i="20"/>
  <c r="G30819" i="20"/>
  <c r="H30811" i="20"/>
  <c r="G30811" i="20"/>
  <c r="H30803" i="20"/>
  <c r="G30803" i="20"/>
  <c r="H30795" i="20"/>
  <c r="G30795" i="20"/>
  <c r="H30787" i="20"/>
  <c r="G30787" i="20"/>
  <c r="H30779" i="20"/>
  <c r="G30779" i="20"/>
  <c r="H30771" i="20"/>
  <c r="G30771" i="20"/>
  <c r="H30763" i="20"/>
  <c r="G30763" i="20"/>
  <c r="H30755" i="20"/>
  <c r="G30755" i="20"/>
  <c r="H30747" i="20"/>
  <c r="G30747" i="20"/>
  <c r="H30739" i="20"/>
  <c r="G30739" i="20"/>
  <c r="H30731" i="20"/>
  <c r="G30731" i="20"/>
  <c r="H30723" i="20"/>
  <c r="G30723" i="20"/>
  <c r="H30715" i="20"/>
  <c r="G30715" i="20"/>
  <c r="H30707" i="20"/>
  <c r="G30707" i="20"/>
  <c r="H30699" i="20"/>
  <c r="G30699" i="20"/>
  <c r="H30691" i="20"/>
  <c r="G30691" i="20"/>
  <c r="H30683" i="20"/>
  <c r="G30683" i="20"/>
  <c r="H30675" i="20"/>
  <c r="G30675" i="20"/>
  <c r="H30667" i="20"/>
  <c r="G30667" i="20"/>
  <c r="H30659" i="20"/>
  <c r="G30659" i="20"/>
  <c r="H30651" i="20"/>
  <c r="G30651" i="20"/>
  <c r="H30643" i="20"/>
  <c r="G30643" i="20"/>
  <c r="H30635" i="20"/>
  <c r="G30635" i="20"/>
  <c r="H30627" i="20"/>
  <c r="G30627" i="20"/>
  <c r="H30619" i="20"/>
  <c r="G30619" i="20"/>
  <c r="H30611" i="20"/>
  <c r="G30611" i="20"/>
  <c r="H30603" i="20"/>
  <c r="G30603" i="20"/>
  <c r="H30595" i="20"/>
  <c r="G30595" i="20"/>
  <c r="H30587" i="20"/>
  <c r="G30587" i="20"/>
  <c r="H30579" i="20"/>
  <c r="G30579" i="20"/>
  <c r="H30571" i="20"/>
  <c r="G30571" i="20"/>
  <c r="H30563" i="20"/>
  <c r="G30563" i="20"/>
  <c r="H30555" i="20"/>
  <c r="G30555" i="20"/>
  <c r="H30547" i="20"/>
  <c r="G30547" i="20"/>
  <c r="H30539" i="20"/>
  <c r="G30539" i="20"/>
  <c r="H30531" i="20"/>
  <c r="G30531" i="20"/>
  <c r="H30523" i="20"/>
  <c r="G30523" i="20"/>
  <c r="H30515" i="20"/>
  <c r="G30515" i="20"/>
  <c r="H30507" i="20"/>
  <c r="G30507" i="20"/>
  <c r="H30499" i="20"/>
  <c r="G30499" i="20"/>
  <c r="H30491" i="20"/>
  <c r="G30491" i="20"/>
  <c r="H30483" i="20"/>
  <c r="G30483" i="20"/>
  <c r="H30475" i="20"/>
  <c r="G30475" i="20"/>
  <c r="H30467" i="20"/>
  <c r="G30467" i="20"/>
  <c r="H30459" i="20"/>
  <c r="G30459" i="20"/>
  <c r="H30451" i="20"/>
  <c r="G30451" i="20"/>
  <c r="H30443" i="20"/>
  <c r="G30443" i="20"/>
  <c r="H30435" i="20"/>
  <c r="G30435" i="20"/>
  <c r="H30427" i="20"/>
  <c r="G30427" i="20"/>
  <c r="H30419" i="20"/>
  <c r="G30419" i="20"/>
  <c r="H30411" i="20"/>
  <c r="G30411" i="20"/>
  <c r="H30403" i="20"/>
  <c r="G30403" i="20"/>
  <c r="H30395" i="20"/>
  <c r="G30395" i="20"/>
  <c r="H30387" i="20"/>
  <c r="G30387" i="20"/>
  <c r="H30379" i="20"/>
  <c r="G30379" i="20"/>
  <c r="H30371" i="20"/>
  <c r="G30371" i="20"/>
  <c r="H30363" i="20"/>
  <c r="G30363" i="20"/>
  <c r="H30355" i="20"/>
  <c r="G30355" i="20"/>
  <c r="H30347" i="20"/>
  <c r="G30347" i="20"/>
  <c r="H30339" i="20"/>
  <c r="G30339" i="20"/>
  <c r="H30331" i="20"/>
  <c r="G30331" i="20"/>
  <c r="H30323" i="20"/>
  <c r="G30323" i="20"/>
  <c r="H30315" i="20"/>
  <c r="G30315" i="20"/>
  <c r="H30307" i="20"/>
  <c r="G30307" i="20"/>
  <c r="H30299" i="20"/>
  <c r="G30299" i="20"/>
  <c r="H30291" i="20"/>
  <c r="G30291" i="20"/>
  <c r="H30283" i="20"/>
  <c r="G30283" i="20"/>
  <c r="H30275" i="20"/>
  <c r="G30275" i="20"/>
  <c r="H30267" i="20"/>
  <c r="G30267" i="20"/>
  <c r="H30259" i="20"/>
  <c r="G30259" i="20"/>
  <c r="H30251" i="20"/>
  <c r="G30251" i="20"/>
  <c r="H30243" i="20"/>
  <c r="G30243" i="20"/>
  <c r="H30235" i="20"/>
  <c r="G30235" i="20"/>
  <c r="H30227" i="20"/>
  <c r="G30227" i="20"/>
  <c r="H30219" i="20"/>
  <c r="G30219" i="20"/>
  <c r="H30211" i="20"/>
  <c r="G30211" i="20"/>
  <c r="H30203" i="20"/>
  <c r="G30203" i="20"/>
  <c r="H30195" i="20"/>
  <c r="G30195" i="20"/>
  <c r="H30187" i="20"/>
  <c r="G30187" i="20"/>
  <c r="H30179" i="20"/>
  <c r="G30179" i="20"/>
  <c r="H30171" i="20"/>
  <c r="G30171" i="20"/>
  <c r="H30163" i="20"/>
  <c r="G30163" i="20"/>
  <c r="H30155" i="20"/>
  <c r="G30155" i="20"/>
  <c r="H30147" i="20"/>
  <c r="G30147" i="20"/>
  <c r="H30139" i="20"/>
  <c r="G30139" i="20"/>
  <c r="H30131" i="20"/>
  <c r="G30131" i="20"/>
  <c r="H30123" i="20"/>
  <c r="G30123" i="20"/>
  <c r="H30115" i="20"/>
  <c r="G30115" i="20"/>
  <c r="H30107" i="20"/>
  <c r="G30107" i="20"/>
  <c r="H30099" i="20"/>
  <c r="G30099" i="20"/>
  <c r="H30091" i="20"/>
  <c r="G30091" i="20"/>
  <c r="H30083" i="20"/>
  <c r="G30083" i="20"/>
  <c r="H30075" i="20"/>
  <c r="G30075" i="20"/>
  <c r="H30067" i="20"/>
  <c r="G30067" i="20"/>
  <c r="H30059" i="20"/>
  <c r="G30059" i="20"/>
  <c r="H30051" i="20"/>
  <c r="G30051" i="20"/>
  <c r="H30043" i="20"/>
  <c r="G30043" i="20"/>
  <c r="H30035" i="20"/>
  <c r="G30035" i="20"/>
  <c r="H30027" i="20"/>
  <c r="G30027" i="20"/>
  <c r="H30019" i="20"/>
  <c r="G30019" i="20"/>
  <c r="H30011" i="20"/>
  <c r="G30011" i="20"/>
  <c r="H30003" i="20"/>
  <c r="G30003" i="20"/>
  <c r="H29995" i="20"/>
  <c r="G29995" i="20"/>
  <c r="H29987" i="20"/>
  <c r="G29987" i="20"/>
  <c r="H29979" i="20"/>
  <c r="G29979" i="20"/>
  <c r="H29971" i="20"/>
  <c r="G29971" i="20"/>
  <c r="H29963" i="20"/>
  <c r="G29963" i="20"/>
  <c r="H29955" i="20"/>
  <c r="G29955" i="20"/>
  <c r="H29947" i="20"/>
  <c r="G29947" i="20"/>
  <c r="H29939" i="20"/>
  <c r="G29939" i="20"/>
  <c r="H29931" i="20"/>
  <c r="G29931" i="20"/>
  <c r="H29923" i="20"/>
  <c r="G29923" i="20"/>
  <c r="H29915" i="20"/>
  <c r="G29915" i="20"/>
  <c r="H29907" i="20"/>
  <c r="G29907" i="20"/>
  <c r="H29899" i="20"/>
  <c r="G29899" i="20"/>
  <c r="H29891" i="20"/>
  <c r="G29891" i="20"/>
  <c r="H29883" i="20"/>
  <c r="G29883" i="20"/>
  <c r="H29875" i="20"/>
  <c r="G29875" i="20"/>
  <c r="H29867" i="20"/>
  <c r="G29867" i="20"/>
  <c r="H29859" i="20"/>
  <c r="G29859" i="20"/>
  <c r="H29851" i="20"/>
  <c r="G29851" i="20"/>
  <c r="H29843" i="20"/>
  <c r="G29843" i="20"/>
  <c r="H29835" i="20"/>
  <c r="G29835" i="20"/>
  <c r="H29827" i="20"/>
  <c r="G29827" i="20"/>
  <c r="H29819" i="20"/>
  <c r="G29819" i="20"/>
  <c r="H29811" i="20"/>
  <c r="G29811" i="20"/>
  <c r="H29803" i="20"/>
  <c r="G29803" i="20"/>
  <c r="H29795" i="20"/>
  <c r="G29795" i="20"/>
  <c r="H29787" i="20"/>
  <c r="G29787" i="20"/>
  <c r="H29779" i="20"/>
  <c r="G29779" i="20"/>
  <c r="H29771" i="20"/>
  <c r="G29771" i="20"/>
  <c r="H29763" i="20"/>
  <c r="G29763" i="20"/>
  <c r="H29755" i="20"/>
  <c r="G29755" i="20"/>
  <c r="H29747" i="20"/>
  <c r="G29747" i="20"/>
  <c r="H29739" i="20"/>
  <c r="G29739" i="20"/>
  <c r="H29731" i="20"/>
  <c r="G29731" i="20"/>
  <c r="H29723" i="20"/>
  <c r="G29723" i="20"/>
  <c r="H29715" i="20"/>
  <c r="G29715" i="20"/>
  <c r="H29707" i="20"/>
  <c r="G29707" i="20"/>
  <c r="H29699" i="20"/>
  <c r="G29699" i="20"/>
  <c r="H29691" i="20"/>
  <c r="G29691" i="20"/>
  <c r="H29683" i="20"/>
  <c r="G29683" i="20"/>
  <c r="H29675" i="20"/>
  <c r="G29675" i="20"/>
  <c r="H29667" i="20"/>
  <c r="G29667" i="20"/>
  <c r="H29659" i="20"/>
  <c r="G29659" i="20"/>
  <c r="H29651" i="20"/>
  <c r="G29651" i="20"/>
  <c r="H29643" i="20"/>
  <c r="G29643" i="20"/>
  <c r="H29635" i="20"/>
  <c r="G29635" i="20"/>
  <c r="H29627" i="20"/>
  <c r="G29627" i="20"/>
  <c r="H29619" i="20"/>
  <c r="G29619" i="20"/>
  <c r="H29611" i="20"/>
  <c r="G29611" i="20"/>
  <c r="H29603" i="20"/>
  <c r="G29603" i="20"/>
  <c r="H29595" i="20"/>
  <c r="G29595" i="20"/>
  <c r="H29587" i="20"/>
  <c r="G29587" i="20"/>
  <c r="H29579" i="20"/>
  <c r="G29579" i="20"/>
  <c r="H29571" i="20"/>
  <c r="G29571" i="20"/>
  <c r="H29563" i="20"/>
  <c r="G29563" i="20"/>
  <c r="H29555" i="20"/>
  <c r="G29555" i="20"/>
  <c r="H29547" i="20"/>
  <c r="G29547" i="20"/>
  <c r="H29539" i="20"/>
  <c r="G29539" i="20"/>
  <c r="H29531" i="20"/>
  <c r="G29531" i="20"/>
  <c r="H29523" i="20"/>
  <c r="G29523" i="20"/>
  <c r="H29515" i="20"/>
  <c r="G29515" i="20"/>
  <c r="H29507" i="20"/>
  <c r="G29507" i="20"/>
  <c r="H29499" i="20"/>
  <c r="G29499" i="20"/>
  <c r="H29491" i="20"/>
  <c r="G29491" i="20"/>
  <c r="H29483" i="20"/>
  <c r="G29483" i="20"/>
  <c r="H29475" i="20"/>
  <c r="G29475" i="20"/>
  <c r="H29467" i="20"/>
  <c r="G29467" i="20"/>
  <c r="H29459" i="20"/>
  <c r="G29459" i="20"/>
  <c r="H29451" i="20"/>
  <c r="G29451" i="20"/>
  <c r="H29443" i="20"/>
  <c r="G29443" i="20"/>
  <c r="H29435" i="20"/>
  <c r="G29435" i="20"/>
  <c r="H29427" i="20"/>
  <c r="G29427" i="20"/>
  <c r="H29419" i="20"/>
  <c r="G29419" i="20"/>
  <c r="H29411" i="20"/>
  <c r="G29411" i="20"/>
  <c r="H29403" i="20"/>
  <c r="G29403" i="20"/>
  <c r="H29395" i="20"/>
  <c r="G29395" i="20"/>
  <c r="H29387" i="20"/>
  <c r="G29387" i="20"/>
  <c r="H29379" i="20"/>
  <c r="G29379" i="20"/>
  <c r="H29371" i="20"/>
  <c r="G29371" i="20"/>
  <c r="H29363" i="20"/>
  <c r="G29363" i="20"/>
  <c r="H29355" i="20"/>
  <c r="G29355" i="20"/>
  <c r="H29347" i="20"/>
  <c r="G29347" i="20"/>
  <c r="H29339" i="20"/>
  <c r="G29339" i="20"/>
  <c r="H29331" i="20"/>
  <c r="G29331" i="20"/>
  <c r="H29323" i="20"/>
  <c r="G29323" i="20"/>
  <c r="H29315" i="20"/>
  <c r="G29315" i="20"/>
  <c r="H29307" i="20"/>
  <c r="G29307" i="20"/>
  <c r="H29299" i="20"/>
  <c r="G29299" i="20"/>
  <c r="H29291" i="20"/>
  <c r="G29291" i="20"/>
  <c r="H29283" i="20"/>
  <c r="G29283" i="20"/>
  <c r="H29275" i="20"/>
  <c r="G29275" i="20"/>
  <c r="H29267" i="20"/>
  <c r="G29267" i="20"/>
  <c r="H29259" i="20"/>
  <c r="G29259" i="20"/>
  <c r="H29251" i="20"/>
  <c r="G29251" i="20"/>
  <c r="H29243" i="20"/>
  <c r="G29243" i="20"/>
  <c r="H29235" i="20"/>
  <c r="G29235" i="20"/>
  <c r="H29227" i="20"/>
  <c r="G29227" i="20"/>
  <c r="H29219" i="20"/>
  <c r="G29219" i="20"/>
  <c r="H29211" i="20"/>
  <c r="G29211" i="20"/>
  <c r="H29203" i="20"/>
  <c r="G29203" i="20"/>
  <c r="H29195" i="20"/>
  <c r="G29195" i="20"/>
  <c r="H29187" i="20"/>
  <c r="G29187" i="20"/>
  <c r="H29179" i="20"/>
  <c r="G29179" i="20"/>
  <c r="H29171" i="20"/>
  <c r="G29171" i="20"/>
  <c r="H29163" i="20"/>
  <c r="G29163" i="20"/>
  <c r="H29155" i="20"/>
  <c r="G29155" i="20"/>
  <c r="H29147" i="20"/>
  <c r="G29147" i="20"/>
  <c r="H29139" i="20"/>
  <c r="G29139" i="20"/>
  <c r="H29131" i="20"/>
  <c r="G29131" i="20"/>
  <c r="H29123" i="20"/>
  <c r="G29123" i="20"/>
  <c r="H29115" i="20"/>
  <c r="G29115" i="20"/>
  <c r="H29107" i="20"/>
  <c r="G29107" i="20"/>
  <c r="H29099" i="20"/>
  <c r="G29099" i="20"/>
  <c r="H29091" i="20"/>
  <c r="G29091" i="20"/>
  <c r="H29083" i="20"/>
  <c r="G29083" i="20"/>
  <c r="H29075" i="20"/>
  <c r="G29075" i="20"/>
  <c r="H29067" i="20"/>
  <c r="G29067" i="20"/>
  <c r="G29059" i="20"/>
  <c r="H29059" i="20"/>
  <c r="H29051" i="20"/>
  <c r="G29051" i="20"/>
  <c r="H29043" i="20"/>
  <c r="G29043" i="20"/>
  <c r="H29035" i="20"/>
  <c r="G29035" i="20"/>
  <c r="H29027" i="20"/>
  <c r="G29027" i="20"/>
  <c r="H29019" i="20"/>
  <c r="G29019" i="20"/>
  <c r="H29011" i="20"/>
  <c r="G29011" i="20"/>
  <c r="H29003" i="20"/>
  <c r="G29003" i="20"/>
  <c r="H28995" i="20"/>
  <c r="G28995" i="20"/>
  <c r="H28987" i="20"/>
  <c r="G28987" i="20"/>
  <c r="H28979" i="20"/>
  <c r="G28979" i="20"/>
  <c r="H28971" i="20"/>
  <c r="G28971" i="20"/>
  <c r="H28963" i="20"/>
  <c r="G28963" i="20"/>
  <c r="H28955" i="20"/>
  <c r="G28955" i="20"/>
  <c r="H28947" i="20"/>
  <c r="G28947" i="20"/>
  <c r="H28939" i="20"/>
  <c r="G28939" i="20"/>
  <c r="H28931" i="20"/>
  <c r="G28931" i="20"/>
  <c r="H28923" i="20"/>
  <c r="G28923" i="20"/>
  <c r="H28915" i="20"/>
  <c r="G28915" i="20"/>
  <c r="H28907" i="20"/>
  <c r="G28907" i="20"/>
  <c r="H28899" i="20"/>
  <c r="G28899" i="20"/>
  <c r="H28891" i="20"/>
  <c r="G28891" i="20"/>
  <c r="H28883" i="20"/>
  <c r="G28883" i="20"/>
  <c r="H28875" i="20"/>
  <c r="G28875" i="20"/>
  <c r="H28867" i="20"/>
  <c r="G28867" i="20"/>
  <c r="H28859" i="20"/>
  <c r="G28859" i="20"/>
  <c r="H28851" i="20"/>
  <c r="G28851" i="20"/>
  <c r="H28843" i="20"/>
  <c r="G28843" i="20"/>
  <c r="H28835" i="20"/>
  <c r="G28835" i="20"/>
  <c r="H28827" i="20"/>
  <c r="G28827" i="20"/>
  <c r="H28819" i="20"/>
  <c r="G28819" i="20"/>
  <c r="H28811" i="20"/>
  <c r="G28811" i="20"/>
  <c r="H28803" i="20"/>
  <c r="G28803" i="20"/>
  <c r="H28795" i="20"/>
  <c r="G28795" i="20"/>
  <c r="H28787" i="20"/>
  <c r="G28787" i="20"/>
  <c r="H28779" i="20"/>
  <c r="G28779" i="20"/>
  <c r="H28771" i="20"/>
  <c r="G28771" i="20"/>
  <c r="H28763" i="20"/>
  <c r="G28763" i="20"/>
  <c r="H28755" i="20"/>
  <c r="G28755" i="20"/>
  <c r="H28747" i="20"/>
  <c r="G28747" i="20"/>
  <c r="H28739" i="20"/>
  <c r="G28739" i="20"/>
  <c r="H28731" i="20"/>
  <c r="G28731" i="20"/>
  <c r="H28723" i="20"/>
  <c r="G28723" i="20"/>
  <c r="H28715" i="20"/>
  <c r="G28715" i="20"/>
  <c r="H28707" i="20"/>
  <c r="G28707" i="20"/>
  <c r="H28699" i="20"/>
  <c r="G28699" i="20"/>
  <c r="H28691" i="20"/>
  <c r="G28691" i="20"/>
  <c r="H28683" i="20"/>
  <c r="G28683" i="20"/>
  <c r="H28675" i="20"/>
  <c r="G28675" i="20"/>
  <c r="H28667" i="20"/>
  <c r="G28667" i="20"/>
  <c r="H28659" i="20"/>
  <c r="G28659" i="20"/>
  <c r="H28651" i="20"/>
  <c r="G28651" i="20"/>
  <c r="H28643" i="20"/>
  <c r="G28643" i="20"/>
  <c r="H28635" i="20"/>
  <c r="G28635" i="20"/>
  <c r="H28627" i="20"/>
  <c r="G28627" i="20"/>
  <c r="H28619" i="20"/>
  <c r="G28619" i="20"/>
  <c r="H28611" i="20"/>
  <c r="G28611" i="20"/>
  <c r="H28603" i="20"/>
  <c r="G28603" i="20"/>
  <c r="H28595" i="20"/>
  <c r="G28595" i="20"/>
  <c r="H28587" i="20"/>
  <c r="G28587" i="20"/>
  <c r="H28579" i="20"/>
  <c r="G28579" i="20"/>
  <c r="H28571" i="20"/>
  <c r="G28571" i="20"/>
  <c r="H28563" i="20"/>
  <c r="G28563" i="20"/>
  <c r="H28555" i="20"/>
  <c r="G28555" i="20"/>
  <c r="H28547" i="20"/>
  <c r="G28547" i="20"/>
  <c r="H28539" i="20"/>
  <c r="G28539" i="20"/>
  <c r="H28531" i="20"/>
  <c r="G28531" i="20"/>
  <c r="H28523" i="20"/>
  <c r="G28523" i="20"/>
  <c r="H28515" i="20"/>
  <c r="G28515" i="20"/>
  <c r="H28507" i="20"/>
  <c r="G28507" i="20"/>
  <c r="H28499" i="20"/>
  <c r="G28499" i="20"/>
  <c r="H28491" i="20"/>
  <c r="G28491" i="20"/>
  <c r="H28483" i="20"/>
  <c r="G28483" i="20"/>
  <c r="H28475" i="20"/>
  <c r="G28475" i="20"/>
  <c r="H28467" i="20"/>
  <c r="G28467" i="20"/>
  <c r="H28459" i="20"/>
  <c r="G28459" i="20"/>
  <c r="H28451" i="20"/>
  <c r="G28451" i="20"/>
  <c r="H28443" i="20"/>
  <c r="G28443" i="20"/>
  <c r="H28435" i="20"/>
  <c r="G28435" i="20"/>
  <c r="H28427" i="20"/>
  <c r="G28427" i="20"/>
  <c r="H28419" i="20"/>
  <c r="G28419" i="20"/>
  <c r="H28411" i="20"/>
  <c r="G28411" i="20"/>
  <c r="H28403" i="20"/>
  <c r="G28403" i="20"/>
  <c r="H28395" i="20"/>
  <c r="G28395" i="20"/>
  <c r="H28387" i="20"/>
  <c r="G28387" i="20"/>
  <c r="H28379" i="20"/>
  <c r="G28379" i="20"/>
  <c r="H28371" i="20"/>
  <c r="G28371" i="20"/>
  <c r="H28363" i="20"/>
  <c r="G28363" i="20"/>
  <c r="H28355" i="20"/>
  <c r="G28355" i="20"/>
  <c r="H28347" i="20"/>
  <c r="G28347" i="20"/>
  <c r="H28339" i="20"/>
  <c r="G28339" i="20"/>
  <c r="H28331" i="20"/>
  <c r="G28331" i="20"/>
  <c r="H28323" i="20"/>
  <c r="G28323" i="20"/>
  <c r="H28315" i="20"/>
  <c r="G28315" i="20"/>
  <c r="H28307" i="20"/>
  <c r="G28307" i="20"/>
  <c r="H28299" i="20"/>
  <c r="G28299" i="20"/>
  <c r="H2" i="20"/>
  <c r="G2" i="20"/>
  <c r="H22227" i="20"/>
  <c r="G22227" i="20"/>
  <c r="H22235" i="20"/>
  <c r="G22235" i="20"/>
  <c r="G18" i="20"/>
  <c r="H18" i="20"/>
  <c r="H10" i="20"/>
  <c r="G10" i="20"/>
  <c r="G41" i="20"/>
  <c r="H41" i="20"/>
  <c r="H33" i="20"/>
  <c r="G33" i="20"/>
  <c r="G25" i="20"/>
  <c r="H25" i="20"/>
  <c r="H63" i="20"/>
  <c r="G63" i="20"/>
  <c r="G55" i="20"/>
  <c r="H55" i="20"/>
  <c r="H47" i="20"/>
  <c r="G47" i="20"/>
  <c r="G75" i="20"/>
  <c r="H75" i="20"/>
  <c r="G67" i="20"/>
  <c r="H67" i="20"/>
  <c r="H93" i="20"/>
  <c r="G93" i="20"/>
  <c r="G85" i="20"/>
  <c r="H85" i="20"/>
  <c r="G119" i="20"/>
  <c r="H119" i="20"/>
  <c r="H111" i="20"/>
  <c r="G111" i="20"/>
  <c r="H103" i="20"/>
  <c r="G103" i="20"/>
  <c r="G146" i="20"/>
  <c r="H146" i="20"/>
  <c r="G138" i="20"/>
  <c r="H138" i="20"/>
  <c r="H130" i="20"/>
  <c r="G130" i="20"/>
  <c r="H122" i="20"/>
  <c r="G122" i="20"/>
  <c r="H22213" i="20"/>
  <c r="G22213" i="20"/>
  <c r="H22205" i="20"/>
  <c r="G22205" i="20"/>
  <c r="H22197" i="20"/>
  <c r="G22197" i="20"/>
  <c r="H22189" i="20"/>
  <c r="G22189" i="20"/>
  <c r="H22181" i="20"/>
  <c r="G22181" i="20"/>
  <c r="H22173" i="20"/>
  <c r="G22173" i="20"/>
  <c r="H22165" i="20"/>
  <c r="G22165" i="20"/>
  <c r="H22157" i="20"/>
  <c r="G22157" i="20"/>
  <c r="H22149" i="20"/>
  <c r="G22149" i="20"/>
  <c r="H22141" i="20"/>
  <c r="G22141" i="20"/>
  <c r="H22133" i="20"/>
  <c r="G22133" i="20"/>
  <c r="H22125" i="20"/>
  <c r="G22125" i="20"/>
  <c r="H22117" i="20"/>
  <c r="G22117" i="20"/>
  <c r="H22109" i="20"/>
  <c r="G22109" i="20"/>
  <c r="H22101" i="20"/>
  <c r="G22101" i="20"/>
  <c r="H22093" i="20"/>
  <c r="G22093" i="20"/>
  <c r="H22085" i="20"/>
  <c r="G22085" i="20"/>
  <c r="H22077" i="20"/>
  <c r="G22077" i="20"/>
  <c r="H22069" i="20"/>
  <c r="G22069" i="20"/>
  <c r="H22061" i="20"/>
  <c r="G22061" i="20"/>
  <c r="H22053" i="20"/>
  <c r="G22053" i="20"/>
  <c r="H22045" i="20"/>
  <c r="G22045" i="20"/>
  <c r="H22037" i="20"/>
  <c r="G22037" i="20"/>
  <c r="H22029" i="20"/>
  <c r="G22029" i="20"/>
  <c r="H22021" i="20"/>
  <c r="G22021" i="20"/>
  <c r="H22013" i="20"/>
  <c r="G22013" i="20"/>
  <c r="H22005" i="20"/>
  <c r="G22005" i="20"/>
  <c r="H21997" i="20"/>
  <c r="G21997" i="20"/>
  <c r="H21989" i="20"/>
  <c r="G21989" i="20"/>
  <c r="H21981" i="20"/>
  <c r="G21981" i="20"/>
  <c r="H21973" i="20"/>
  <c r="G21973" i="20"/>
  <c r="H21965" i="20"/>
  <c r="G21965" i="20"/>
  <c r="H21957" i="20"/>
  <c r="G21957" i="20"/>
  <c r="H21949" i="20"/>
  <c r="G21949" i="20"/>
  <c r="H21941" i="20"/>
  <c r="G21941" i="20"/>
  <c r="H21933" i="20"/>
  <c r="G21933" i="20"/>
  <c r="H21925" i="20"/>
  <c r="G21925" i="20"/>
  <c r="H21917" i="20"/>
  <c r="G21917" i="20"/>
  <c r="H21909" i="20"/>
  <c r="G21909" i="20"/>
  <c r="H21901" i="20"/>
  <c r="G21901" i="20"/>
  <c r="H21893" i="20"/>
  <c r="G21893" i="20"/>
  <c r="H21885" i="20"/>
  <c r="G21885" i="20"/>
  <c r="H21877" i="20"/>
  <c r="G21877" i="20"/>
  <c r="H21869" i="20"/>
  <c r="G21869" i="20"/>
  <c r="H21861" i="20"/>
  <c r="G21861" i="20"/>
  <c r="H21853" i="20"/>
  <c r="G21853" i="20"/>
  <c r="H21845" i="20"/>
  <c r="G21845" i="20"/>
  <c r="H21837" i="20"/>
  <c r="G21837" i="20"/>
  <c r="H21829" i="20"/>
  <c r="G21829" i="20"/>
  <c r="H21821" i="20"/>
  <c r="G21821" i="20"/>
  <c r="H21813" i="20"/>
  <c r="G21813" i="20"/>
  <c r="H21805" i="20"/>
  <c r="G21805" i="20"/>
  <c r="H21797" i="20"/>
  <c r="G21797" i="20"/>
  <c r="H21789" i="20"/>
  <c r="G21789" i="20"/>
  <c r="H21781" i="20"/>
  <c r="G21781" i="20"/>
  <c r="H21773" i="20"/>
  <c r="G21773" i="20"/>
  <c r="H21765" i="20"/>
  <c r="G21765" i="20"/>
  <c r="H21757" i="20"/>
  <c r="G21757" i="20"/>
  <c r="H21749" i="20"/>
  <c r="G21749" i="20"/>
  <c r="H21741" i="20"/>
  <c r="G21741" i="20"/>
  <c r="H21733" i="20"/>
  <c r="G21733" i="20"/>
  <c r="H21725" i="20"/>
  <c r="G21725" i="20"/>
  <c r="H21717" i="20"/>
  <c r="G21717" i="20"/>
  <c r="H21709" i="20"/>
  <c r="G21709" i="20"/>
  <c r="H21701" i="20"/>
  <c r="G21701" i="20"/>
  <c r="H21693" i="20"/>
  <c r="G21693" i="20"/>
  <c r="H21685" i="20"/>
  <c r="G21685" i="20"/>
  <c r="H21677" i="20"/>
  <c r="G21677" i="20"/>
  <c r="H21669" i="20"/>
  <c r="G21669" i="20"/>
  <c r="H21661" i="20"/>
  <c r="G21661" i="20"/>
  <c r="H21653" i="20"/>
  <c r="G21653" i="20"/>
  <c r="H21645" i="20"/>
  <c r="G21645" i="20"/>
  <c r="H21637" i="20"/>
  <c r="G21637" i="20"/>
  <c r="H21629" i="20"/>
  <c r="G21629" i="20"/>
  <c r="H21621" i="20"/>
  <c r="G21621" i="20"/>
  <c r="H21613" i="20"/>
  <c r="G21613" i="20"/>
  <c r="H21605" i="20"/>
  <c r="G21605" i="20"/>
  <c r="H21597" i="20"/>
  <c r="G21597" i="20"/>
  <c r="H21589" i="20"/>
  <c r="G21589" i="20"/>
  <c r="H21581" i="20"/>
  <c r="G21581" i="20"/>
  <c r="H21573" i="20"/>
  <c r="G21573" i="20"/>
  <c r="H21565" i="20"/>
  <c r="G21565" i="20"/>
  <c r="H21557" i="20"/>
  <c r="G21557" i="20"/>
  <c r="H21549" i="20"/>
  <c r="G21549" i="20"/>
  <c r="H21541" i="20"/>
  <c r="G21541" i="20"/>
  <c r="H21533" i="20"/>
  <c r="G21533" i="20"/>
  <c r="H21525" i="20"/>
  <c r="G21525" i="20"/>
  <c r="H21517" i="20"/>
  <c r="G21517" i="20"/>
  <c r="H21509" i="20"/>
  <c r="G21509" i="20"/>
  <c r="H21501" i="20"/>
  <c r="G21501" i="20"/>
  <c r="H21493" i="20"/>
  <c r="G21493" i="20"/>
  <c r="H21485" i="20"/>
  <c r="G21485" i="20"/>
  <c r="H21477" i="20"/>
  <c r="G21477" i="20"/>
  <c r="H21469" i="20"/>
  <c r="G21469" i="20"/>
  <c r="H21461" i="20"/>
  <c r="G21461" i="20"/>
  <c r="H21453" i="20"/>
  <c r="G21453" i="20"/>
  <c r="H21445" i="20"/>
  <c r="G21445" i="20"/>
  <c r="H21437" i="20"/>
  <c r="G21437" i="20"/>
  <c r="H21429" i="20"/>
  <c r="G21429" i="20"/>
  <c r="H21421" i="20"/>
  <c r="G21421" i="20"/>
  <c r="H21413" i="20"/>
  <c r="G21413" i="20"/>
  <c r="H21405" i="20"/>
  <c r="G21405" i="20"/>
  <c r="H21397" i="20"/>
  <c r="G21397" i="20"/>
  <c r="H21389" i="20"/>
  <c r="G21389" i="20"/>
  <c r="H21381" i="20"/>
  <c r="G21381" i="20"/>
  <c r="H21373" i="20"/>
  <c r="G21373" i="20"/>
  <c r="H21365" i="20"/>
  <c r="G21365" i="20"/>
  <c r="H21357" i="20"/>
  <c r="G21357" i="20"/>
  <c r="H21349" i="20"/>
  <c r="G21349" i="20"/>
  <c r="H21341" i="20"/>
  <c r="G21341" i="20"/>
  <c r="H21333" i="20"/>
  <c r="G21333" i="20"/>
  <c r="H21325" i="20"/>
  <c r="G21325" i="20"/>
  <c r="H21317" i="20"/>
  <c r="G21317" i="20"/>
  <c r="H21309" i="20"/>
  <c r="G21309" i="20"/>
  <c r="H21301" i="20"/>
  <c r="G21301" i="20"/>
  <c r="H21293" i="20"/>
  <c r="G21293" i="20"/>
  <c r="H21285" i="20"/>
  <c r="G21285" i="20"/>
  <c r="H21277" i="20"/>
  <c r="G21277" i="20"/>
  <c r="H21269" i="20"/>
  <c r="G21269" i="20"/>
  <c r="H21261" i="20"/>
  <c r="G21261" i="20"/>
  <c r="H21253" i="20"/>
  <c r="G21253" i="20"/>
  <c r="H21245" i="20"/>
  <c r="G21245" i="20"/>
  <c r="H21237" i="20"/>
  <c r="G21237" i="20"/>
  <c r="H21229" i="20"/>
  <c r="G21229" i="20"/>
  <c r="H21221" i="20"/>
  <c r="G21221" i="20"/>
  <c r="H21213" i="20"/>
  <c r="G21213" i="20"/>
  <c r="H21205" i="20"/>
  <c r="G21205" i="20"/>
  <c r="H21197" i="20"/>
  <c r="G21197" i="20"/>
  <c r="H21189" i="20"/>
  <c r="G21189" i="20"/>
  <c r="H21181" i="20"/>
  <c r="G21181" i="20"/>
  <c r="H21173" i="20"/>
  <c r="G21173" i="20"/>
  <c r="H21165" i="20"/>
  <c r="G21165" i="20"/>
  <c r="H21157" i="20"/>
  <c r="G21157" i="20"/>
  <c r="H21149" i="20"/>
  <c r="G21149" i="20"/>
  <c r="H21141" i="20"/>
  <c r="G21141" i="20"/>
  <c r="H21133" i="20"/>
  <c r="G21133" i="20"/>
  <c r="H21125" i="20"/>
  <c r="G21125" i="20"/>
  <c r="H21117" i="20"/>
  <c r="G21117" i="20"/>
  <c r="H21109" i="20"/>
  <c r="G21109" i="20"/>
  <c r="H21101" i="20"/>
  <c r="G21101" i="20"/>
  <c r="H21093" i="20"/>
  <c r="G21093" i="20"/>
  <c r="H21085" i="20"/>
  <c r="G21085" i="20"/>
  <c r="H21077" i="20"/>
  <c r="G21077" i="20"/>
  <c r="H21069" i="20"/>
  <c r="G21069" i="20"/>
  <c r="H21061" i="20"/>
  <c r="G21061" i="20"/>
  <c r="H21053" i="20"/>
  <c r="G21053" i="20"/>
  <c r="H21045" i="20"/>
  <c r="G21045" i="20"/>
  <c r="H21037" i="20"/>
  <c r="G21037" i="20"/>
  <c r="H21029" i="20"/>
  <c r="G21029" i="20"/>
  <c r="H21021" i="20"/>
  <c r="G21021" i="20"/>
  <c r="H21013" i="20"/>
  <c r="G21013" i="20"/>
  <c r="H21005" i="20"/>
  <c r="G21005" i="20"/>
  <c r="H20997" i="20"/>
  <c r="G20997" i="20"/>
  <c r="H20989" i="20"/>
  <c r="G20989" i="20"/>
  <c r="H20981" i="20"/>
  <c r="G20981" i="20"/>
  <c r="H20973" i="20"/>
  <c r="G20973" i="20"/>
  <c r="H20965" i="20"/>
  <c r="G20965" i="20"/>
  <c r="H20957" i="20"/>
  <c r="G20957" i="20"/>
  <c r="H20949" i="20"/>
  <c r="G20949" i="20"/>
  <c r="H20941" i="20"/>
  <c r="G20941" i="20"/>
  <c r="H20933" i="20"/>
  <c r="G20933" i="20"/>
  <c r="H20925" i="20"/>
  <c r="G20925" i="20"/>
  <c r="H20917" i="20"/>
  <c r="G20917" i="20"/>
  <c r="H20909" i="20"/>
  <c r="G20909" i="20"/>
  <c r="H20901" i="20"/>
  <c r="G20901" i="20"/>
  <c r="H20893" i="20"/>
  <c r="G20893" i="20"/>
  <c r="H20885" i="20"/>
  <c r="G20885" i="20"/>
  <c r="H20877" i="20"/>
  <c r="G20877" i="20"/>
  <c r="H20869" i="20"/>
  <c r="G20869" i="20"/>
  <c r="H20861" i="20"/>
  <c r="G20861" i="20"/>
  <c r="H20853" i="20"/>
  <c r="G20853" i="20"/>
  <c r="H20845" i="20"/>
  <c r="G20845" i="20"/>
  <c r="H20837" i="20"/>
  <c r="G20837" i="20"/>
  <c r="H20829" i="20"/>
  <c r="G20829" i="20"/>
  <c r="H20821" i="20"/>
  <c r="G20821" i="20"/>
  <c r="H20813" i="20"/>
  <c r="G20813" i="20"/>
  <c r="H20805" i="20"/>
  <c r="G20805" i="20"/>
  <c r="H20797" i="20"/>
  <c r="G20797" i="20"/>
  <c r="H20789" i="20"/>
  <c r="G20789" i="20"/>
  <c r="H20781" i="20"/>
  <c r="G20781" i="20"/>
  <c r="H20773" i="20"/>
  <c r="G20773" i="20"/>
  <c r="H20765" i="20"/>
  <c r="G20765" i="20"/>
  <c r="H20757" i="20"/>
  <c r="G20757" i="20"/>
  <c r="H20749" i="20"/>
  <c r="G20749" i="20"/>
  <c r="H20741" i="20"/>
  <c r="G20741" i="20"/>
  <c r="H20733" i="20"/>
  <c r="G20733" i="20"/>
  <c r="H20725" i="20"/>
  <c r="G20725" i="20"/>
  <c r="H20717" i="20"/>
  <c r="G20717" i="20"/>
  <c r="H20709" i="20"/>
  <c r="G20709" i="20"/>
  <c r="H20701" i="20"/>
  <c r="G20701" i="20"/>
  <c r="H20693" i="20"/>
  <c r="G20693" i="20"/>
  <c r="H20685" i="20"/>
  <c r="G20685" i="20"/>
  <c r="H20677" i="20"/>
  <c r="G20677" i="20"/>
  <c r="H20669" i="20"/>
  <c r="G20669" i="20"/>
  <c r="H20661" i="20"/>
  <c r="G20661" i="20"/>
  <c r="H20653" i="20"/>
  <c r="G20653" i="20"/>
  <c r="H20645" i="20"/>
  <c r="G20645" i="20"/>
  <c r="H20637" i="20"/>
  <c r="G20637" i="20"/>
  <c r="H20629" i="20"/>
  <c r="G20629" i="20"/>
  <c r="H20621" i="20"/>
  <c r="G20621" i="20"/>
  <c r="H20613" i="20"/>
  <c r="G20613" i="20"/>
  <c r="H20605" i="20"/>
  <c r="G20605" i="20"/>
  <c r="H20597" i="20"/>
  <c r="G20597" i="20"/>
  <c r="H20589" i="20"/>
  <c r="G20589" i="20"/>
  <c r="H20581" i="20"/>
  <c r="G20581" i="20"/>
  <c r="H20573" i="20"/>
  <c r="G20573" i="20"/>
  <c r="H20565" i="20"/>
  <c r="G20565" i="20"/>
  <c r="H20557" i="20"/>
  <c r="G20557" i="20"/>
  <c r="H20549" i="20"/>
  <c r="G20549" i="20"/>
  <c r="H20541" i="20"/>
  <c r="G20541" i="20"/>
  <c r="H20533" i="20"/>
  <c r="G20533" i="20"/>
  <c r="H20525" i="20"/>
  <c r="G20525" i="20"/>
  <c r="H20517" i="20"/>
  <c r="G20517" i="20"/>
  <c r="H20509" i="20"/>
  <c r="G20509" i="20"/>
  <c r="H20501" i="20"/>
  <c r="G20501" i="20"/>
  <c r="H20493" i="20"/>
  <c r="G20493" i="20"/>
  <c r="H20485" i="20"/>
  <c r="G20485" i="20"/>
  <c r="H20477" i="20"/>
  <c r="G20477" i="20"/>
  <c r="H20469" i="20"/>
  <c r="G20469" i="20"/>
  <c r="H20461" i="20"/>
  <c r="G20461" i="20"/>
  <c r="H20453" i="20"/>
  <c r="G20453" i="20"/>
  <c r="H20445" i="20"/>
  <c r="G20445" i="20"/>
  <c r="H20437" i="20"/>
  <c r="G20437" i="20"/>
  <c r="H20429" i="20"/>
  <c r="G20429" i="20"/>
  <c r="H20421" i="20"/>
  <c r="G20421" i="20"/>
  <c r="H20413" i="20"/>
  <c r="G20413" i="20"/>
  <c r="H20405" i="20"/>
  <c r="G20405" i="20"/>
  <c r="H20397" i="20"/>
  <c r="G20397" i="20"/>
  <c r="H20389" i="20"/>
  <c r="G20389" i="20"/>
  <c r="H20381" i="20"/>
  <c r="G20381" i="20"/>
  <c r="H20373" i="20"/>
  <c r="G20373" i="20"/>
  <c r="H20365" i="20"/>
  <c r="G20365" i="20"/>
  <c r="H20357" i="20"/>
  <c r="G20357" i="20"/>
  <c r="H20349" i="20"/>
  <c r="G20349" i="20"/>
  <c r="H20341" i="20"/>
  <c r="G20341" i="20"/>
  <c r="H20333" i="20"/>
  <c r="G20333" i="20"/>
  <c r="H20325" i="20"/>
  <c r="G20325" i="20"/>
  <c r="H20317" i="20"/>
  <c r="G20317" i="20"/>
  <c r="H20309" i="20"/>
  <c r="G20309" i="20"/>
  <c r="H20301" i="20"/>
  <c r="G20301" i="20"/>
  <c r="H20293" i="20"/>
  <c r="G20293" i="20"/>
  <c r="H20285" i="20"/>
  <c r="G20285" i="20"/>
  <c r="H20277" i="20"/>
  <c r="G20277" i="20"/>
  <c r="H20269" i="20"/>
  <c r="G20269" i="20"/>
  <c r="H20261" i="20"/>
  <c r="G20261" i="20"/>
  <c r="H20253" i="20"/>
  <c r="G20253" i="20"/>
  <c r="H20245" i="20"/>
  <c r="G20245" i="20"/>
  <c r="H20237" i="20"/>
  <c r="G20237" i="20"/>
  <c r="H20229" i="20"/>
  <c r="G20229" i="20"/>
  <c r="H20221" i="20"/>
  <c r="G20221" i="20"/>
  <c r="H20213" i="20"/>
  <c r="G20213" i="20"/>
  <c r="H20205" i="20"/>
  <c r="G20205" i="20"/>
  <c r="H20197" i="20"/>
  <c r="G20197" i="20"/>
  <c r="H20189" i="20"/>
  <c r="G20189" i="20"/>
  <c r="H20181" i="20"/>
  <c r="G20181" i="20"/>
  <c r="H20173" i="20"/>
  <c r="G20173" i="20"/>
  <c r="H20165" i="20"/>
  <c r="G20165" i="20"/>
  <c r="H20157" i="20"/>
  <c r="G20157" i="20"/>
  <c r="H20149" i="20"/>
  <c r="G20149" i="20"/>
  <c r="H20141" i="20"/>
  <c r="G20141" i="20"/>
  <c r="H20133" i="20"/>
  <c r="G20133" i="20"/>
  <c r="H20125" i="20"/>
  <c r="G20125" i="20"/>
  <c r="H20117" i="20"/>
  <c r="G20117" i="20"/>
  <c r="H20109" i="20"/>
  <c r="G20109" i="20"/>
  <c r="H20101" i="20"/>
  <c r="G20101" i="20"/>
  <c r="H20093" i="20"/>
  <c r="G20093" i="20"/>
  <c r="H20085" i="20"/>
  <c r="G20085" i="20"/>
  <c r="H20077" i="20"/>
  <c r="G20077" i="20"/>
  <c r="H20069" i="20"/>
  <c r="G20069" i="20"/>
  <c r="H20061" i="20"/>
  <c r="G20061" i="20"/>
  <c r="H20053" i="20"/>
  <c r="G20053" i="20"/>
  <c r="H20045" i="20"/>
  <c r="G20045" i="20"/>
  <c r="H20037" i="20"/>
  <c r="G20037" i="20"/>
  <c r="H20029" i="20"/>
  <c r="G20029" i="20"/>
  <c r="H20021" i="20"/>
  <c r="G20021" i="20"/>
  <c r="H20013" i="20"/>
  <c r="G20013" i="20"/>
  <c r="H20005" i="20"/>
  <c r="G20005" i="20"/>
  <c r="H19997" i="20"/>
  <c r="G19997" i="20"/>
  <c r="H19989" i="20"/>
  <c r="G19989" i="20"/>
  <c r="H19981" i="20"/>
  <c r="G19981" i="20"/>
  <c r="H19973" i="20"/>
  <c r="G19973" i="20"/>
  <c r="H19965" i="20"/>
  <c r="G19965" i="20"/>
  <c r="H19957" i="20"/>
  <c r="G19957" i="20"/>
  <c r="H19949" i="20"/>
  <c r="G19949" i="20"/>
  <c r="H19941" i="20"/>
  <c r="G19941" i="20"/>
  <c r="H19933" i="20"/>
  <c r="G19933" i="20"/>
  <c r="H19925" i="20"/>
  <c r="G19925" i="20"/>
  <c r="H19917" i="20"/>
  <c r="G19917" i="20"/>
  <c r="H19909" i="20"/>
  <c r="G19909" i="20"/>
  <c r="H19901" i="20"/>
  <c r="G19901" i="20"/>
  <c r="H19893" i="20"/>
  <c r="G19893" i="20"/>
  <c r="H19885" i="20"/>
  <c r="G19885" i="20"/>
  <c r="H19877" i="20"/>
  <c r="G19877" i="20"/>
  <c r="H19869" i="20"/>
  <c r="G19869" i="20"/>
  <c r="H19861" i="20"/>
  <c r="G19861" i="20"/>
  <c r="H19853" i="20"/>
  <c r="G19853" i="20"/>
  <c r="H19845" i="20"/>
  <c r="G19845" i="20"/>
  <c r="H19837" i="20"/>
  <c r="G19837" i="20"/>
  <c r="H19829" i="20"/>
  <c r="G19829" i="20"/>
  <c r="H19821" i="20"/>
  <c r="G19821" i="20"/>
  <c r="H19813" i="20"/>
  <c r="G19813" i="20"/>
  <c r="H19805" i="20"/>
  <c r="G19805" i="20"/>
  <c r="H19797" i="20"/>
  <c r="G19797" i="20"/>
  <c r="H19789" i="20"/>
  <c r="G19789" i="20"/>
  <c r="H19781" i="20"/>
  <c r="G19781" i="20"/>
  <c r="H19773" i="20"/>
  <c r="G19773" i="20"/>
  <c r="H19765" i="20"/>
  <c r="G19765" i="20"/>
  <c r="H19757" i="20"/>
  <c r="G19757" i="20"/>
  <c r="H19749" i="20"/>
  <c r="G19749" i="20"/>
  <c r="H19741" i="20"/>
  <c r="G19741" i="20"/>
  <c r="H19733" i="20"/>
  <c r="G19733" i="20"/>
  <c r="H19725" i="20"/>
  <c r="G19725" i="20"/>
  <c r="H19717" i="20"/>
  <c r="G19717" i="20"/>
  <c r="H19709" i="20"/>
  <c r="G19709" i="20"/>
  <c r="H19701" i="20"/>
  <c r="G19701" i="20"/>
  <c r="H19693" i="20"/>
  <c r="G19693" i="20"/>
  <c r="H19685" i="20"/>
  <c r="G19685" i="20"/>
  <c r="H19677" i="20"/>
  <c r="G19677" i="20"/>
  <c r="H19669" i="20"/>
  <c r="G19669" i="20"/>
  <c r="H19661" i="20"/>
  <c r="G19661" i="20"/>
  <c r="H19653" i="20"/>
  <c r="G19653" i="20"/>
  <c r="H19645" i="20"/>
  <c r="G19645" i="20"/>
  <c r="H19637" i="20"/>
  <c r="G19637" i="20"/>
  <c r="H19629" i="20"/>
  <c r="G19629" i="20"/>
  <c r="H19621" i="20"/>
  <c r="G19621" i="20"/>
  <c r="H19613" i="20"/>
  <c r="G19613" i="20"/>
  <c r="H19605" i="20"/>
  <c r="G19605" i="20"/>
  <c r="H19597" i="20"/>
  <c r="G19597" i="20"/>
  <c r="H19589" i="20"/>
  <c r="G19589" i="20"/>
  <c r="H19581" i="20"/>
  <c r="G19581" i="20"/>
  <c r="H19573" i="20"/>
  <c r="G19573" i="20"/>
  <c r="H19565" i="20"/>
  <c r="G19565" i="20"/>
  <c r="H19557" i="20"/>
  <c r="G19557" i="20"/>
  <c r="H19549" i="20"/>
  <c r="G19549" i="20"/>
  <c r="H19541" i="20"/>
  <c r="G19541" i="20"/>
  <c r="H19533" i="20"/>
  <c r="G19533" i="20"/>
  <c r="H19525" i="20"/>
  <c r="G19525" i="20"/>
  <c r="H19517" i="20"/>
  <c r="G19517" i="20"/>
  <c r="H19509" i="20"/>
  <c r="G19509" i="20"/>
  <c r="H19501" i="20"/>
  <c r="G19501" i="20"/>
  <c r="H19493" i="20"/>
  <c r="G19493" i="20"/>
  <c r="H19485" i="20"/>
  <c r="G19485" i="20"/>
  <c r="H19477" i="20"/>
  <c r="G19477" i="20"/>
  <c r="H19469" i="20"/>
  <c r="G19469" i="20"/>
  <c r="H19461" i="20"/>
  <c r="G19461" i="20"/>
  <c r="H19453" i="20"/>
  <c r="G19453" i="20"/>
  <c r="H19445" i="20"/>
  <c r="G19445" i="20"/>
  <c r="H19437" i="20"/>
  <c r="G19437" i="20"/>
  <c r="H19429" i="20"/>
  <c r="G19429" i="20"/>
  <c r="H19421" i="20"/>
  <c r="G19421" i="20"/>
  <c r="H19413" i="20"/>
  <c r="G19413" i="20"/>
  <c r="H19405" i="20"/>
  <c r="G19405" i="20"/>
  <c r="H19397" i="20"/>
  <c r="G19397" i="20"/>
  <c r="H19389" i="20"/>
  <c r="G19389" i="20"/>
  <c r="H19381" i="20"/>
  <c r="G19381" i="20"/>
  <c r="H19373" i="20"/>
  <c r="G19373" i="20"/>
  <c r="H19365" i="20"/>
  <c r="G19365" i="20"/>
  <c r="H19357" i="20"/>
  <c r="G19357" i="20"/>
  <c r="H19349" i="20"/>
  <c r="G19349" i="20"/>
  <c r="H19341" i="20"/>
  <c r="G19341" i="20"/>
  <c r="H19333" i="20"/>
  <c r="G19333" i="20"/>
  <c r="H19325" i="20"/>
  <c r="G19325" i="20"/>
  <c r="H19317" i="20"/>
  <c r="G19317" i="20"/>
  <c r="H19309" i="20"/>
  <c r="G19309" i="20"/>
  <c r="H19301" i="20"/>
  <c r="G19301" i="20"/>
  <c r="H19293" i="20"/>
  <c r="G19293" i="20"/>
  <c r="H19285" i="20"/>
  <c r="G19285" i="20"/>
  <c r="H19277" i="20"/>
  <c r="G19277" i="20"/>
  <c r="H19269" i="20"/>
  <c r="G19269" i="20"/>
  <c r="H19261" i="20"/>
  <c r="G19261" i="20"/>
  <c r="H19253" i="20"/>
  <c r="G19253" i="20"/>
  <c r="H19245" i="20"/>
  <c r="G19245" i="20"/>
  <c r="H19237" i="20"/>
  <c r="G19237" i="20"/>
  <c r="H19229" i="20"/>
  <c r="G19229" i="20"/>
  <c r="H19221" i="20"/>
  <c r="G19221" i="20"/>
  <c r="H19213" i="20"/>
  <c r="G19213" i="20"/>
  <c r="H19205" i="20"/>
  <c r="G19205" i="20"/>
  <c r="H19197" i="20"/>
  <c r="G19197" i="20"/>
  <c r="H19189" i="20"/>
  <c r="G19189" i="20"/>
  <c r="H19181" i="20"/>
  <c r="G19181" i="20"/>
  <c r="H19173" i="20"/>
  <c r="G19173" i="20"/>
  <c r="H19165" i="20"/>
  <c r="G19165" i="20"/>
  <c r="H19157" i="20"/>
  <c r="G19157" i="20"/>
  <c r="H19149" i="20"/>
  <c r="G19149" i="20"/>
  <c r="H19141" i="20"/>
  <c r="G19141" i="20"/>
  <c r="H19133" i="20"/>
  <c r="G19133" i="20"/>
  <c r="H19125" i="20"/>
  <c r="G19125" i="20"/>
  <c r="H19117" i="20"/>
  <c r="G19117" i="20"/>
  <c r="H19109" i="20"/>
  <c r="G19109" i="20"/>
  <c r="H19101" i="20"/>
  <c r="G19101" i="20"/>
  <c r="H19093" i="20"/>
  <c r="G19093" i="20"/>
  <c r="H19085" i="20"/>
  <c r="G19085" i="20"/>
  <c r="H19077" i="20"/>
  <c r="G19077" i="20"/>
  <c r="H19069" i="20"/>
  <c r="G19069" i="20"/>
  <c r="H19061" i="20"/>
  <c r="G19061" i="20"/>
  <c r="H19053" i="20"/>
  <c r="G19053" i="20"/>
  <c r="H19045" i="20"/>
  <c r="G19045" i="20"/>
  <c r="H19037" i="20"/>
  <c r="G19037" i="20"/>
  <c r="H19029" i="20"/>
  <c r="G19029" i="20"/>
  <c r="H19021" i="20"/>
  <c r="G19021" i="20"/>
  <c r="H19013" i="20"/>
  <c r="G19013" i="20"/>
  <c r="H19005" i="20"/>
  <c r="G19005" i="20"/>
  <c r="H18997" i="20"/>
  <c r="G18997" i="20"/>
  <c r="H18989" i="20"/>
  <c r="G18989" i="20"/>
  <c r="H18981" i="20"/>
  <c r="G18981" i="20"/>
  <c r="H18973" i="20"/>
  <c r="G18973" i="20"/>
  <c r="H18965" i="20"/>
  <c r="G18965" i="20"/>
  <c r="H18957" i="20"/>
  <c r="G18957" i="20"/>
  <c r="H18949" i="20"/>
  <c r="G18949" i="20"/>
  <c r="H18941" i="20"/>
  <c r="G18941" i="20"/>
  <c r="H18933" i="20"/>
  <c r="G18933" i="20"/>
  <c r="H18925" i="20"/>
  <c r="G18925" i="20"/>
  <c r="H18917" i="20"/>
  <c r="G18917" i="20"/>
  <c r="H18909" i="20"/>
  <c r="G18909" i="20"/>
  <c r="H18901" i="20"/>
  <c r="G18901" i="20"/>
  <c r="H18893" i="20"/>
  <c r="G18893" i="20"/>
  <c r="H18885" i="20"/>
  <c r="G18885" i="20"/>
  <c r="H18877" i="20"/>
  <c r="G18877" i="20"/>
  <c r="H18869" i="20"/>
  <c r="G18869" i="20"/>
  <c r="H18861" i="20"/>
  <c r="G18861" i="20"/>
  <c r="H18853" i="20"/>
  <c r="G18853" i="20"/>
  <c r="H18845" i="20"/>
  <c r="G18845" i="20"/>
  <c r="H18837" i="20"/>
  <c r="G18837" i="20"/>
  <c r="H18829" i="20"/>
  <c r="G18829" i="20"/>
  <c r="H18821" i="20"/>
  <c r="G18821" i="20"/>
  <c r="H18813" i="20"/>
  <c r="G18813" i="20"/>
  <c r="H18805" i="20"/>
  <c r="G18805" i="20"/>
  <c r="H18797" i="20"/>
  <c r="G18797" i="20"/>
  <c r="H18789" i="20"/>
  <c r="G18789" i="20"/>
  <c r="H18781" i="20"/>
  <c r="G18781" i="20"/>
  <c r="H18773" i="20"/>
  <c r="G18773" i="20"/>
  <c r="H18765" i="20"/>
  <c r="G18765" i="20"/>
  <c r="H18757" i="20"/>
  <c r="G18757" i="20"/>
  <c r="H18749" i="20"/>
  <c r="G18749" i="20"/>
  <c r="H18741" i="20"/>
  <c r="G18741" i="20"/>
  <c r="H18733" i="20"/>
  <c r="G18733" i="20"/>
  <c r="H18725" i="20"/>
  <c r="G18725" i="20"/>
  <c r="H18717" i="20"/>
  <c r="G18717" i="20"/>
  <c r="H18709" i="20"/>
  <c r="G18709" i="20"/>
  <c r="H18701" i="20"/>
  <c r="G18701" i="20"/>
  <c r="H18693" i="20"/>
  <c r="G18693" i="20"/>
  <c r="H18685" i="20"/>
  <c r="G18685" i="20"/>
  <c r="H18677" i="20"/>
  <c r="G18677" i="20"/>
  <c r="H18669" i="20"/>
  <c r="G18669" i="20"/>
  <c r="H18661" i="20"/>
  <c r="G18661" i="20"/>
  <c r="H18653" i="20"/>
  <c r="G18653" i="20"/>
  <c r="H18645" i="20"/>
  <c r="G18645" i="20"/>
  <c r="H18637" i="20"/>
  <c r="G18637" i="20"/>
  <c r="H18629" i="20"/>
  <c r="G18629" i="20"/>
  <c r="H18621" i="20"/>
  <c r="G18621" i="20"/>
  <c r="H18613" i="20"/>
  <c r="G18613" i="20"/>
  <c r="H18605" i="20"/>
  <c r="G18605" i="20"/>
  <c r="H18597" i="20"/>
  <c r="G18597" i="20"/>
  <c r="H18589" i="20"/>
  <c r="G18589" i="20"/>
  <c r="H18581" i="20"/>
  <c r="G18581" i="20"/>
  <c r="H18573" i="20"/>
  <c r="G18573" i="20"/>
  <c r="H18565" i="20"/>
  <c r="G18565" i="20"/>
  <c r="H18557" i="20"/>
  <c r="G18557" i="20"/>
  <c r="H18549" i="20"/>
  <c r="G18549" i="20"/>
  <c r="H18541" i="20"/>
  <c r="G18541" i="20"/>
  <c r="H18533" i="20"/>
  <c r="G18533" i="20"/>
  <c r="H18525" i="20"/>
  <c r="G18525" i="20"/>
  <c r="H18517" i="20"/>
  <c r="G18517" i="20"/>
  <c r="H18509" i="20"/>
  <c r="G18509" i="20"/>
  <c r="H18501" i="20"/>
  <c r="G18501" i="20"/>
  <c r="H18493" i="20"/>
  <c r="G18493" i="20"/>
  <c r="H18485" i="20"/>
  <c r="G18485" i="20"/>
  <c r="H18477" i="20"/>
  <c r="G18477" i="20"/>
  <c r="H18469" i="20"/>
  <c r="G18469" i="20"/>
  <c r="H18461" i="20"/>
  <c r="G18461" i="20"/>
  <c r="H18453" i="20"/>
  <c r="G18453" i="20"/>
  <c r="H18445" i="20"/>
  <c r="G18445" i="20"/>
  <c r="H18437" i="20"/>
  <c r="G18437" i="20"/>
  <c r="H18429" i="20"/>
  <c r="G18429" i="20"/>
  <c r="H18421" i="20"/>
  <c r="G18421" i="20"/>
  <c r="H18413" i="20"/>
  <c r="G18413" i="20"/>
  <c r="H18405" i="20"/>
  <c r="G18405" i="20"/>
  <c r="H18397" i="20"/>
  <c r="G18397" i="20"/>
  <c r="H18389" i="20"/>
  <c r="G18389" i="20"/>
  <c r="H18381" i="20"/>
  <c r="G18381" i="20"/>
  <c r="H18373" i="20"/>
  <c r="G18373" i="20"/>
  <c r="H18365" i="20"/>
  <c r="G18365" i="20"/>
  <c r="H96837" i="20"/>
  <c r="G96837" i="20"/>
  <c r="H96829" i="20"/>
  <c r="G96829" i="20"/>
  <c r="H96821" i="20"/>
  <c r="G96821" i="20"/>
  <c r="H96813" i="20"/>
  <c r="G96813" i="20"/>
  <c r="H96805" i="20"/>
  <c r="G96805" i="20"/>
  <c r="H96797" i="20"/>
  <c r="G96797" i="20"/>
  <c r="H96789" i="20"/>
  <c r="G96789" i="20"/>
  <c r="H96781" i="20"/>
  <c r="G96781" i="20"/>
  <c r="H96773" i="20"/>
  <c r="G96773" i="20"/>
  <c r="H96765" i="20"/>
  <c r="G96765" i="20"/>
  <c r="H96757" i="20"/>
  <c r="G96757" i="20"/>
  <c r="H96749" i="20"/>
  <c r="G96749" i="20"/>
  <c r="H96741" i="20"/>
  <c r="G96741" i="20"/>
  <c r="H96733" i="20"/>
  <c r="G96733" i="20"/>
  <c r="H96725" i="20"/>
  <c r="G96725" i="20"/>
  <c r="H96717" i="20"/>
  <c r="G96717" i="20"/>
  <c r="H96709" i="20"/>
  <c r="G96709" i="20"/>
  <c r="H96701" i="20"/>
  <c r="G96701" i="20"/>
  <c r="H96693" i="20"/>
  <c r="G96693" i="20"/>
  <c r="H96685" i="20"/>
  <c r="G96685" i="20"/>
  <c r="H96677" i="20"/>
  <c r="G96677" i="20"/>
  <c r="H96669" i="20"/>
  <c r="G96669" i="20"/>
  <c r="H96661" i="20"/>
  <c r="G96661" i="20"/>
  <c r="H96653" i="20"/>
  <c r="G96653" i="20"/>
  <c r="H96645" i="20"/>
  <c r="G96645" i="20"/>
  <c r="H96637" i="20"/>
  <c r="G96637" i="20"/>
  <c r="H96629" i="20"/>
  <c r="G96629" i="20"/>
  <c r="H96621" i="20"/>
  <c r="G96621" i="20"/>
  <c r="H96613" i="20"/>
  <c r="G96613" i="20"/>
  <c r="H96605" i="20"/>
  <c r="G96605" i="20"/>
  <c r="H96597" i="20"/>
  <c r="G96597" i="20"/>
  <c r="H96589" i="20"/>
  <c r="G96589" i="20"/>
  <c r="H96581" i="20"/>
  <c r="G96581" i="20"/>
  <c r="H96573" i="20"/>
  <c r="G96573" i="20"/>
  <c r="H96565" i="20"/>
  <c r="G96565" i="20"/>
  <c r="H96557" i="20"/>
  <c r="G96557" i="20"/>
  <c r="H96549" i="20"/>
  <c r="G96549" i="20"/>
  <c r="H96541" i="20"/>
  <c r="G96541" i="20"/>
  <c r="H96533" i="20"/>
  <c r="G96533" i="20"/>
  <c r="H96525" i="20"/>
  <c r="G96525" i="20"/>
  <c r="H96517" i="20"/>
  <c r="G96517" i="20"/>
  <c r="H96509" i="20"/>
  <c r="G96509" i="20"/>
  <c r="H96501" i="20"/>
  <c r="G96501" i="20"/>
  <c r="H96493" i="20"/>
  <c r="G96493" i="20"/>
  <c r="H96485" i="20"/>
  <c r="G96485" i="20"/>
  <c r="H96477" i="20"/>
  <c r="G96477" i="20"/>
  <c r="H96469" i="20"/>
  <c r="G96469" i="20"/>
  <c r="H96461" i="20"/>
  <c r="G96461" i="20"/>
  <c r="H96453" i="20"/>
  <c r="G96453" i="20"/>
  <c r="H96445" i="20"/>
  <c r="G96445" i="20"/>
  <c r="H96437" i="20"/>
  <c r="G96437" i="20"/>
  <c r="H96429" i="20"/>
  <c r="G96429" i="20"/>
  <c r="H96421" i="20"/>
  <c r="G96421" i="20"/>
  <c r="H96413" i="20"/>
  <c r="G96413" i="20"/>
  <c r="H96405" i="20"/>
  <c r="G96405" i="20"/>
  <c r="H96397" i="20"/>
  <c r="G96397" i="20"/>
  <c r="H96389" i="20"/>
  <c r="G96389" i="20"/>
  <c r="H96381" i="20"/>
  <c r="G96381" i="20"/>
  <c r="H96373" i="20"/>
  <c r="G96373" i="20"/>
  <c r="H96365" i="20"/>
  <c r="G96365" i="20"/>
  <c r="H96357" i="20"/>
  <c r="G96357" i="20"/>
  <c r="H96349" i="20"/>
  <c r="G96349" i="20"/>
  <c r="H96341" i="20"/>
  <c r="G96341" i="20"/>
  <c r="H96333" i="20"/>
  <c r="G96333" i="20"/>
  <c r="H96325" i="20"/>
  <c r="G96325" i="20"/>
  <c r="H96317" i="20"/>
  <c r="G96317" i="20"/>
  <c r="H96309" i="20"/>
  <c r="G96309" i="20"/>
  <c r="H96301" i="20"/>
  <c r="G96301" i="20"/>
  <c r="H96293" i="20"/>
  <c r="G96293" i="20"/>
  <c r="H96285" i="20"/>
  <c r="G96285" i="20"/>
  <c r="H96277" i="20"/>
  <c r="G96277" i="20"/>
  <c r="H96269" i="20"/>
  <c r="G96269" i="20"/>
  <c r="H96261" i="20"/>
  <c r="G96261" i="20"/>
  <c r="H96253" i="20"/>
  <c r="G96253" i="20"/>
  <c r="H96245" i="20"/>
  <c r="G96245" i="20"/>
  <c r="H96237" i="20"/>
  <c r="G96237" i="20"/>
  <c r="H96229" i="20"/>
  <c r="G96229" i="20"/>
  <c r="H96221" i="20"/>
  <c r="G96221" i="20"/>
  <c r="H96213" i="20"/>
  <c r="G96213" i="20"/>
  <c r="H96205" i="20"/>
  <c r="G96205" i="20"/>
  <c r="H96197" i="20"/>
  <c r="G96197" i="20"/>
  <c r="H96189" i="20"/>
  <c r="G96189" i="20"/>
  <c r="H96181" i="20"/>
  <c r="G96181" i="20"/>
  <c r="H96173" i="20"/>
  <c r="G96173" i="20"/>
  <c r="H96165" i="20"/>
  <c r="G96165" i="20"/>
  <c r="H96157" i="20"/>
  <c r="G96157" i="20"/>
  <c r="H96149" i="20"/>
  <c r="G96149" i="20"/>
  <c r="H96141" i="20"/>
  <c r="G96141" i="20"/>
  <c r="H96133" i="20"/>
  <c r="G96133" i="20"/>
  <c r="H96125" i="20"/>
  <c r="G96125" i="20"/>
  <c r="H96117" i="20"/>
  <c r="G96117" i="20"/>
  <c r="H96109" i="20"/>
  <c r="G96109" i="20"/>
  <c r="H96101" i="20"/>
  <c r="G96101" i="20"/>
  <c r="H96093" i="20"/>
  <c r="G96093" i="20"/>
  <c r="H96085" i="20"/>
  <c r="G96085" i="20"/>
  <c r="H96077" i="20"/>
  <c r="G96077" i="20"/>
  <c r="H96069" i="20"/>
  <c r="G96069" i="20"/>
  <c r="H96061" i="20"/>
  <c r="G96061" i="20"/>
  <c r="H96053" i="20"/>
  <c r="G96053" i="20"/>
  <c r="H96045" i="20"/>
  <c r="G96045" i="20"/>
  <c r="H96037" i="20"/>
  <c r="G96037" i="20"/>
  <c r="H96029" i="20"/>
  <c r="G96029" i="20"/>
  <c r="H96021" i="20"/>
  <c r="G96021" i="20"/>
  <c r="H96013" i="20"/>
  <c r="G96013" i="20"/>
  <c r="H96005" i="20"/>
  <c r="G96005" i="20"/>
  <c r="H95997" i="20"/>
  <c r="G95997" i="20"/>
  <c r="H95989" i="20"/>
  <c r="G95989" i="20"/>
  <c r="H95981" i="20"/>
  <c r="G95981" i="20"/>
  <c r="H95973" i="20"/>
  <c r="G95973" i="20"/>
  <c r="H95965" i="20"/>
  <c r="G95965" i="20"/>
  <c r="H95957" i="20"/>
  <c r="G95957" i="20"/>
  <c r="H95949" i="20"/>
  <c r="G95949" i="20"/>
  <c r="H95941" i="20"/>
  <c r="G95941" i="20"/>
  <c r="H95933" i="20"/>
  <c r="G95933" i="20"/>
  <c r="H95925" i="20"/>
  <c r="G95925" i="20"/>
  <c r="H95917" i="20"/>
  <c r="G95917" i="20"/>
  <c r="H95909" i="20"/>
  <c r="G95909" i="20"/>
  <c r="H95901" i="20"/>
  <c r="G95901" i="20"/>
  <c r="H95893" i="20"/>
  <c r="G95893" i="20"/>
  <c r="H95885" i="20"/>
  <c r="G95885" i="20"/>
  <c r="H95877" i="20"/>
  <c r="G95877" i="20"/>
  <c r="H95869" i="20"/>
  <c r="G95869" i="20"/>
  <c r="H95861" i="20"/>
  <c r="G95861" i="20"/>
  <c r="H95853" i="20"/>
  <c r="G95853" i="20"/>
  <c r="H95845" i="20"/>
  <c r="G95845" i="20"/>
  <c r="H95837" i="20"/>
  <c r="G95837" i="20"/>
  <c r="H95829" i="20"/>
  <c r="G95829" i="20"/>
  <c r="H95821" i="20"/>
  <c r="G95821" i="20"/>
  <c r="H95813" i="20"/>
  <c r="G95813" i="20"/>
  <c r="H95805" i="20"/>
  <c r="G95805" i="20"/>
  <c r="H95797" i="20"/>
  <c r="G95797" i="20"/>
  <c r="H95789" i="20"/>
  <c r="G95789" i="20"/>
  <c r="H95781" i="20"/>
  <c r="G95781" i="20"/>
  <c r="H95773" i="20"/>
  <c r="G95773" i="20"/>
  <c r="H95765" i="20"/>
  <c r="G95765" i="20"/>
  <c r="H95757" i="20"/>
  <c r="G95757" i="20"/>
  <c r="H95749" i="20"/>
  <c r="G95749" i="20"/>
  <c r="H95741" i="20"/>
  <c r="G95741" i="20"/>
  <c r="H95733" i="20"/>
  <c r="G95733" i="20"/>
  <c r="H95725" i="20"/>
  <c r="G95725" i="20"/>
  <c r="H95717" i="20"/>
  <c r="G95717" i="20"/>
  <c r="H95709" i="20"/>
  <c r="G95709" i="20"/>
  <c r="H95701" i="20"/>
  <c r="G95701" i="20"/>
  <c r="H95693" i="20"/>
  <c r="G95693" i="20"/>
  <c r="H95685" i="20"/>
  <c r="G95685" i="20"/>
  <c r="H95677" i="20"/>
  <c r="G95677" i="20"/>
  <c r="H95669" i="20"/>
  <c r="G95669" i="20"/>
  <c r="H95661" i="20"/>
  <c r="G95661" i="20"/>
  <c r="H95653" i="20"/>
  <c r="G95653" i="20"/>
  <c r="H95645" i="20"/>
  <c r="G95645" i="20"/>
  <c r="H95637" i="20"/>
  <c r="G95637" i="20"/>
  <c r="H95629" i="20"/>
  <c r="G95629" i="20"/>
  <c r="H95621" i="20"/>
  <c r="G95621" i="20"/>
  <c r="H95613" i="20"/>
  <c r="G95613" i="20"/>
  <c r="H95605" i="20"/>
  <c r="G95605" i="20"/>
  <c r="H95597" i="20"/>
  <c r="G95597" i="20"/>
  <c r="H95589" i="20"/>
  <c r="G95589" i="20"/>
  <c r="H95581" i="20"/>
  <c r="G95581" i="20"/>
  <c r="H95573" i="20"/>
  <c r="G95573" i="20"/>
  <c r="H95565" i="20"/>
  <c r="G95565" i="20"/>
  <c r="H95557" i="20"/>
  <c r="G95557" i="20"/>
  <c r="H95549" i="20"/>
  <c r="G95549" i="20"/>
  <c r="H95541" i="20"/>
  <c r="G95541" i="20"/>
  <c r="H95533" i="20"/>
  <c r="G95533" i="20"/>
  <c r="H95525" i="20"/>
  <c r="G95525" i="20"/>
  <c r="H95517" i="20"/>
  <c r="G95517" i="20"/>
  <c r="H95509" i="20"/>
  <c r="G95509" i="20"/>
  <c r="H95501" i="20"/>
  <c r="G95501" i="20"/>
  <c r="H95493" i="20"/>
  <c r="G95493" i="20"/>
  <c r="H95485" i="20"/>
  <c r="G95485" i="20"/>
  <c r="H95477" i="20"/>
  <c r="G95477" i="20"/>
  <c r="H95469" i="20"/>
  <c r="G95469" i="20"/>
  <c r="H95461" i="20"/>
  <c r="G95461" i="20"/>
  <c r="H95453" i="20"/>
  <c r="G95453" i="20"/>
  <c r="H95445" i="20"/>
  <c r="G95445" i="20"/>
  <c r="H95437" i="20"/>
  <c r="G95437" i="20"/>
  <c r="H95429" i="20"/>
  <c r="G95429" i="20"/>
  <c r="H95421" i="20"/>
  <c r="G95421" i="20"/>
  <c r="H95413" i="20"/>
  <c r="G95413" i="20"/>
  <c r="H95405" i="20"/>
  <c r="G95405" i="20"/>
  <c r="H95397" i="20"/>
  <c r="G95397" i="20"/>
  <c r="H95389" i="20"/>
  <c r="G95389" i="20"/>
  <c r="H95381" i="20"/>
  <c r="G95381" i="20"/>
  <c r="H95373" i="20"/>
  <c r="G95373" i="20"/>
  <c r="H95365" i="20"/>
  <c r="G95365" i="20"/>
  <c r="H95357" i="20"/>
  <c r="G95357" i="20"/>
  <c r="H95349" i="20"/>
  <c r="G95349" i="20"/>
  <c r="H95341" i="20"/>
  <c r="G95341" i="20"/>
  <c r="H95333" i="20"/>
  <c r="G95333" i="20"/>
  <c r="H95325" i="20"/>
  <c r="G95325" i="20"/>
  <c r="H95317" i="20"/>
  <c r="G95317" i="20"/>
  <c r="H95309" i="20"/>
  <c r="G95309" i="20"/>
  <c r="H95301" i="20"/>
  <c r="G95301" i="20"/>
  <c r="H95293" i="20"/>
  <c r="G95293" i="20"/>
  <c r="H95285" i="20"/>
  <c r="G95285" i="20"/>
  <c r="H95277" i="20"/>
  <c r="G95277" i="20"/>
  <c r="H95269" i="20"/>
  <c r="G95269" i="20"/>
  <c r="H95261" i="20"/>
  <c r="G95261" i="20"/>
  <c r="H95253" i="20"/>
  <c r="G95253" i="20"/>
  <c r="H95245" i="20"/>
  <c r="G95245" i="20"/>
  <c r="H95237" i="20"/>
  <c r="G95237" i="20"/>
  <c r="H95229" i="20"/>
  <c r="G95229" i="20"/>
  <c r="H95221" i="20"/>
  <c r="G95221" i="20"/>
  <c r="H95213" i="20"/>
  <c r="G95213" i="20"/>
  <c r="H95205" i="20"/>
  <c r="G95205" i="20"/>
  <c r="H95197" i="20"/>
  <c r="G95197" i="20"/>
  <c r="H95189" i="20"/>
  <c r="G95189" i="20"/>
  <c r="H95181" i="20"/>
  <c r="G95181" i="20"/>
  <c r="H95173" i="20"/>
  <c r="G95173" i="20"/>
  <c r="H95165" i="20"/>
  <c r="G95165" i="20"/>
  <c r="H95157" i="20"/>
  <c r="G95157" i="20"/>
  <c r="H95149" i="20"/>
  <c r="G95149" i="20"/>
  <c r="H95141" i="20"/>
  <c r="G95141" i="20"/>
  <c r="H95133" i="20"/>
  <c r="G95133" i="20"/>
  <c r="H95125" i="20"/>
  <c r="G95125" i="20"/>
  <c r="H95117" i="20"/>
  <c r="G95117" i="20"/>
  <c r="H95109" i="20"/>
  <c r="G95109" i="20"/>
  <c r="H95101" i="20"/>
  <c r="G95101" i="20"/>
  <c r="H95093" i="20"/>
  <c r="G95093" i="20"/>
  <c r="H95085" i="20"/>
  <c r="G95085" i="20"/>
  <c r="H95077" i="20"/>
  <c r="G95077" i="20"/>
  <c r="H95069" i="20"/>
  <c r="G95069" i="20"/>
  <c r="H95061" i="20"/>
  <c r="G95061" i="20"/>
  <c r="H95053" i="20"/>
  <c r="G95053" i="20"/>
  <c r="H95045" i="20"/>
  <c r="G95045" i="20"/>
  <c r="H95037" i="20"/>
  <c r="G95037" i="20"/>
  <c r="H95029" i="20"/>
  <c r="G95029" i="20"/>
  <c r="H95021" i="20"/>
  <c r="G95021" i="20"/>
  <c r="H95013" i="20"/>
  <c r="G95013" i="20"/>
  <c r="H95005" i="20"/>
  <c r="G95005" i="20"/>
  <c r="H94997" i="20"/>
  <c r="G94997" i="20"/>
  <c r="H94989" i="20"/>
  <c r="G94989" i="20"/>
  <c r="H94981" i="20"/>
  <c r="G94981" i="20"/>
  <c r="H94973" i="20"/>
  <c r="G94973" i="20"/>
  <c r="H94965" i="20"/>
  <c r="G94965" i="20"/>
  <c r="H94957" i="20"/>
  <c r="G94957" i="20"/>
  <c r="H94949" i="20"/>
  <c r="G94949" i="20"/>
  <c r="H94941" i="20"/>
  <c r="G94941" i="20"/>
  <c r="H94933" i="20"/>
  <c r="G94933" i="20"/>
  <c r="H94925" i="20"/>
  <c r="G94925" i="20"/>
  <c r="H94917" i="20"/>
  <c r="G94917" i="20"/>
  <c r="H94909" i="20"/>
  <c r="G94909" i="20"/>
  <c r="H94901" i="20"/>
  <c r="G94901" i="20"/>
  <c r="H94893" i="20"/>
  <c r="G94893" i="20"/>
  <c r="H94885" i="20"/>
  <c r="G94885" i="20"/>
  <c r="H94877" i="20"/>
  <c r="G94877" i="20"/>
  <c r="H94869" i="20"/>
  <c r="G94869" i="20"/>
  <c r="H94861" i="20"/>
  <c r="G94861" i="20"/>
  <c r="H94853" i="20"/>
  <c r="G94853" i="20"/>
  <c r="H94845" i="20"/>
  <c r="G94845" i="20"/>
  <c r="H94837" i="20"/>
  <c r="G94837" i="20"/>
  <c r="H94829" i="20"/>
  <c r="G94829" i="20"/>
  <c r="H94821" i="20"/>
  <c r="G94821" i="20"/>
  <c r="H94813" i="20"/>
  <c r="G94813" i="20"/>
  <c r="H94805" i="20"/>
  <c r="G94805" i="20"/>
  <c r="H94797" i="20"/>
  <c r="G94797" i="20"/>
  <c r="H94789" i="20"/>
  <c r="G94789" i="20"/>
  <c r="H94781" i="20"/>
  <c r="G94781" i="20"/>
  <c r="H94773" i="20"/>
  <c r="G94773" i="20"/>
  <c r="H94765" i="20"/>
  <c r="G94765" i="20"/>
  <c r="H94757" i="20"/>
  <c r="G94757" i="20"/>
  <c r="H94749" i="20"/>
  <c r="G94749" i="20"/>
  <c r="H94741" i="20"/>
  <c r="G94741" i="20"/>
  <c r="H94733" i="20"/>
  <c r="G94733" i="20"/>
  <c r="H94725" i="20"/>
  <c r="G94725" i="20"/>
  <c r="H94717" i="20"/>
  <c r="G94717" i="20"/>
  <c r="H94709" i="20"/>
  <c r="G94709" i="20"/>
  <c r="H94701" i="20"/>
  <c r="G94701" i="20"/>
  <c r="H94682" i="20"/>
  <c r="G94682" i="20"/>
  <c r="H94690" i="20"/>
  <c r="G94690" i="20"/>
  <c r="H94698" i="20"/>
  <c r="G94698" i="20"/>
  <c r="H107516" i="20"/>
  <c r="G107516" i="20"/>
  <c r="H107508" i="20"/>
  <c r="G107508" i="20"/>
  <c r="H107622" i="20"/>
  <c r="G107622" i="20"/>
  <c r="H107614" i="20"/>
  <c r="G107614" i="20"/>
  <c r="H107606" i="20"/>
  <c r="G107606" i="20"/>
  <c r="H107598" i="20"/>
  <c r="G107598" i="20"/>
  <c r="H107590" i="20"/>
  <c r="G107590" i="20"/>
  <c r="H107582" i="20"/>
  <c r="G107582" i="20"/>
  <c r="H107574" i="20"/>
  <c r="G107574" i="20"/>
  <c r="H107566" i="20"/>
  <c r="G107566" i="20"/>
  <c r="H107558" i="20"/>
  <c r="G107558" i="20"/>
  <c r="H107550" i="20"/>
  <c r="G107550" i="20"/>
  <c r="H107542" i="20"/>
  <c r="G107542" i="20"/>
  <c r="H107534" i="20"/>
  <c r="G107534" i="20"/>
  <c r="H107526" i="20"/>
  <c r="G107526" i="20"/>
  <c r="H113047" i="20"/>
  <c r="G113047" i="20"/>
  <c r="H113039" i="20"/>
  <c r="G113039" i="20"/>
  <c r="H113031" i="20"/>
  <c r="G113031" i="20"/>
  <c r="H113023" i="20"/>
  <c r="G113023" i="20"/>
  <c r="H113015" i="20"/>
  <c r="G113015" i="20"/>
  <c r="H113007" i="20"/>
  <c r="G113007" i="20"/>
  <c r="H112999" i="20"/>
  <c r="G112999" i="20"/>
  <c r="H112991" i="20"/>
  <c r="G112991" i="20"/>
  <c r="H112983" i="20"/>
  <c r="G112983" i="20"/>
  <c r="H112975" i="20"/>
  <c r="G112975" i="20"/>
  <c r="H112967" i="20"/>
  <c r="G112967" i="20"/>
  <c r="H112959" i="20"/>
  <c r="G112959" i="20"/>
  <c r="H112951" i="20"/>
  <c r="G112951" i="20"/>
  <c r="H112943" i="20"/>
  <c r="G112943" i="20"/>
  <c r="H112935" i="20"/>
  <c r="G112935" i="20"/>
  <c r="H112927" i="20"/>
  <c r="G112927" i="20"/>
  <c r="H112919" i="20"/>
  <c r="G112919" i="20"/>
  <c r="H112911" i="20"/>
  <c r="G112911" i="20"/>
  <c r="H112903" i="20"/>
  <c r="G112903" i="20"/>
  <c r="H112895" i="20"/>
  <c r="G112895" i="20"/>
  <c r="H112887" i="20"/>
  <c r="G112887" i="20"/>
  <c r="H112879" i="20"/>
  <c r="G112879" i="20"/>
  <c r="H112871" i="20"/>
  <c r="G112871" i="20"/>
  <c r="H112863" i="20"/>
  <c r="G112863" i="20"/>
  <c r="H112855" i="20"/>
  <c r="G112855" i="20"/>
  <c r="H112847" i="20"/>
  <c r="G112847" i="20"/>
  <c r="H112839" i="20"/>
  <c r="G112839" i="20"/>
  <c r="H112831" i="20"/>
  <c r="G112831" i="20"/>
  <c r="H112823" i="20"/>
  <c r="G112823" i="20"/>
  <c r="H112815" i="20"/>
  <c r="G112815" i="20"/>
  <c r="H112807" i="20"/>
  <c r="G112807" i="20"/>
  <c r="H112799" i="20"/>
  <c r="G112799" i="20"/>
  <c r="H112791" i="20"/>
  <c r="G112791" i="20"/>
  <c r="H112783" i="20"/>
  <c r="G112783" i="20"/>
  <c r="H112775" i="20"/>
  <c r="G112775" i="20"/>
  <c r="H112767" i="20"/>
  <c r="G112767" i="20"/>
  <c r="H112759" i="20"/>
  <c r="G112759" i="20"/>
  <c r="H112751" i="20"/>
  <c r="G112751" i="20"/>
  <c r="H112743" i="20"/>
  <c r="G112743" i="20"/>
  <c r="H112735" i="20"/>
  <c r="G112735" i="20"/>
  <c r="H112727" i="20"/>
  <c r="G112727" i="20"/>
  <c r="H112719" i="20"/>
  <c r="G112719" i="20"/>
  <c r="H112711" i="20"/>
  <c r="G112711" i="20"/>
  <c r="H112703" i="20"/>
  <c r="G112703" i="20"/>
  <c r="H112695" i="20"/>
  <c r="G112695" i="20"/>
  <c r="H112687" i="20"/>
  <c r="G112687" i="20"/>
  <c r="H112679" i="20"/>
  <c r="G112679" i="20"/>
  <c r="H112671" i="20"/>
  <c r="G112671" i="20"/>
  <c r="H112663" i="20"/>
  <c r="G112663" i="20"/>
  <c r="H112655" i="20"/>
  <c r="G112655" i="20"/>
  <c r="H112647" i="20"/>
  <c r="G112647" i="20"/>
  <c r="H112639" i="20"/>
  <c r="G112639" i="20"/>
  <c r="H112631" i="20"/>
  <c r="G112631" i="20"/>
  <c r="H112623" i="20"/>
  <c r="G112623" i="20"/>
  <c r="H112615" i="20"/>
  <c r="G112615" i="20"/>
  <c r="H112607" i="20"/>
  <c r="G112607" i="20"/>
  <c r="H112599" i="20"/>
  <c r="G112599" i="20"/>
  <c r="H112591" i="20"/>
  <c r="G112591" i="20"/>
  <c r="H112583" i="20"/>
  <c r="G112583" i="20"/>
  <c r="H112575" i="20"/>
  <c r="G112575" i="20"/>
  <c r="H112567" i="20"/>
  <c r="G112567" i="20"/>
  <c r="H112559" i="20"/>
  <c r="G112559" i="20"/>
  <c r="H112551" i="20"/>
  <c r="G112551" i="20"/>
  <c r="H112543" i="20"/>
  <c r="G112543" i="20"/>
  <c r="H112535" i="20"/>
  <c r="G112535" i="20"/>
  <c r="H112527" i="20"/>
  <c r="G112527" i="20"/>
  <c r="H112519" i="20"/>
  <c r="G112519" i="20"/>
  <c r="H112511" i="20"/>
  <c r="G112511" i="20"/>
  <c r="H112503" i="20"/>
  <c r="G112503" i="20"/>
  <c r="H112495" i="20"/>
  <c r="G112495" i="20"/>
  <c r="H112487" i="20"/>
  <c r="G112487" i="20"/>
  <c r="H112479" i="20"/>
  <c r="G112479" i="20"/>
  <c r="H112471" i="20"/>
  <c r="G112471" i="20"/>
  <c r="H112463" i="20"/>
  <c r="G112463" i="20"/>
  <c r="H112455" i="20"/>
  <c r="G112455" i="20"/>
  <c r="H112447" i="20"/>
  <c r="G112447" i="20"/>
  <c r="H112439" i="20"/>
  <c r="G112439" i="20"/>
  <c r="H112431" i="20"/>
  <c r="G112431" i="20"/>
  <c r="H112423" i="20"/>
  <c r="G112423" i="20"/>
  <c r="H112415" i="20"/>
  <c r="G112415" i="20"/>
  <c r="H112407" i="20"/>
  <c r="G112407" i="20"/>
  <c r="H112399" i="20"/>
  <c r="G112399" i="20"/>
  <c r="H112391" i="20"/>
  <c r="G112391" i="20"/>
  <c r="H112383" i="20"/>
  <c r="G112383" i="20"/>
  <c r="H112375" i="20"/>
  <c r="G112375" i="20"/>
  <c r="H112367" i="20"/>
  <c r="G112367" i="20"/>
  <c r="H112359" i="20"/>
  <c r="G112359" i="20"/>
  <c r="H112351" i="20"/>
  <c r="G112351" i="20"/>
  <c r="H112343" i="20"/>
  <c r="G112343" i="20"/>
  <c r="H112335" i="20"/>
  <c r="G112335" i="20"/>
  <c r="H112327" i="20"/>
  <c r="G112327" i="20"/>
  <c r="H112319" i="20"/>
  <c r="G112319" i="20"/>
  <c r="H112311" i="20"/>
  <c r="G112311" i="20"/>
  <c r="H112303" i="20"/>
  <c r="G112303" i="20"/>
  <c r="H112295" i="20"/>
  <c r="G112295" i="20"/>
  <c r="H112287" i="20"/>
  <c r="G112287" i="20"/>
  <c r="H112279" i="20"/>
  <c r="G112279" i="20"/>
  <c r="H112271" i="20"/>
  <c r="G112271" i="20"/>
  <c r="H112263" i="20"/>
  <c r="G112263" i="20"/>
  <c r="H112255" i="20"/>
  <c r="G112255" i="20"/>
  <c r="H112247" i="20"/>
  <c r="G112247" i="20"/>
  <c r="H112239" i="20"/>
  <c r="G112239" i="20"/>
  <c r="H112231" i="20"/>
  <c r="G112231" i="20"/>
  <c r="H112223" i="20"/>
  <c r="G112223" i="20"/>
  <c r="H112215" i="20"/>
  <c r="G112215" i="20"/>
  <c r="H112207" i="20"/>
  <c r="G112207" i="20"/>
  <c r="H112199" i="20"/>
  <c r="G112199" i="20"/>
  <c r="H112191" i="20"/>
  <c r="G112191" i="20"/>
  <c r="H112183" i="20"/>
  <c r="G112183" i="20"/>
  <c r="H112175" i="20"/>
  <c r="G112175" i="20"/>
  <c r="H112167" i="20"/>
  <c r="G112167" i="20"/>
  <c r="H112159" i="20"/>
  <c r="G112159" i="20"/>
  <c r="H112151" i="20"/>
  <c r="G112151" i="20"/>
  <c r="H112143" i="20"/>
  <c r="G112143" i="20"/>
  <c r="H112135" i="20"/>
  <c r="G112135" i="20"/>
  <c r="H112127" i="20"/>
  <c r="G112127" i="20"/>
  <c r="H112119" i="20"/>
  <c r="G112119" i="20"/>
  <c r="H112111" i="20"/>
  <c r="G112111" i="20"/>
  <c r="H112103" i="20"/>
  <c r="G112103" i="20"/>
  <c r="H112095" i="20"/>
  <c r="G112095" i="20"/>
  <c r="H112087" i="20"/>
  <c r="G112087" i="20"/>
  <c r="H112079" i="20"/>
  <c r="G112079" i="20"/>
  <c r="H112071" i="20"/>
  <c r="G112071" i="20"/>
  <c r="H112063" i="20"/>
  <c r="G112063" i="20"/>
  <c r="H112055" i="20"/>
  <c r="G112055" i="20"/>
  <c r="H112047" i="20"/>
  <c r="G112047" i="20"/>
  <c r="H112039" i="20"/>
  <c r="G112039" i="20"/>
  <c r="H112031" i="20"/>
  <c r="G112031" i="20"/>
  <c r="H112023" i="20"/>
  <c r="G112023" i="20"/>
  <c r="H112015" i="20"/>
  <c r="G112015" i="20"/>
  <c r="H112007" i="20"/>
  <c r="G112007" i="20"/>
  <c r="H111999" i="20"/>
  <c r="G111999" i="20"/>
  <c r="H111991" i="20"/>
  <c r="G111991" i="20"/>
  <c r="H111983" i="20"/>
  <c r="G111983" i="20"/>
  <c r="H111975" i="20"/>
  <c r="G111975" i="20"/>
  <c r="H111967" i="20"/>
  <c r="G111967" i="20"/>
  <c r="H111959" i="20"/>
  <c r="G111959" i="20"/>
  <c r="H111951" i="20"/>
  <c r="G111951" i="20"/>
  <c r="H111943" i="20"/>
  <c r="G111943" i="20"/>
  <c r="H111935" i="20"/>
  <c r="G111935" i="20"/>
  <c r="H111927" i="20"/>
  <c r="G111927" i="20"/>
  <c r="H111919" i="20"/>
  <c r="G111919" i="20"/>
  <c r="H111911" i="20"/>
  <c r="G111911" i="20"/>
  <c r="H111903" i="20"/>
  <c r="G111903" i="20"/>
  <c r="H111895" i="20"/>
  <c r="G111895" i="20"/>
  <c r="H111887" i="20"/>
  <c r="G111887" i="20"/>
  <c r="H111879" i="20"/>
  <c r="G111879" i="20"/>
  <c r="H111871" i="20"/>
  <c r="G111871" i="20"/>
  <c r="H111863" i="20"/>
  <c r="G111863" i="20"/>
  <c r="H111855" i="20"/>
  <c r="G111855" i="20"/>
  <c r="H111847" i="20"/>
  <c r="G111847" i="20"/>
  <c r="H111839" i="20"/>
  <c r="G111839" i="20"/>
  <c r="H111831" i="20"/>
  <c r="G111831" i="20"/>
  <c r="H111823" i="20"/>
  <c r="G111823" i="20"/>
  <c r="H111815" i="20"/>
  <c r="G111815" i="20"/>
  <c r="H111807" i="20"/>
  <c r="G111807" i="20"/>
  <c r="H111799" i="20"/>
  <c r="G111799" i="20"/>
  <c r="H111791" i="20"/>
  <c r="G111791" i="20"/>
  <c r="H111783" i="20"/>
  <c r="G111783" i="20"/>
  <c r="H111775" i="20"/>
  <c r="G111775" i="20"/>
  <c r="H111767" i="20"/>
  <c r="G111767" i="20"/>
  <c r="H111759" i="20"/>
  <c r="G111759" i="20"/>
  <c r="H111751" i="20"/>
  <c r="G111751" i="20"/>
  <c r="H111743" i="20"/>
  <c r="G111743" i="20"/>
  <c r="H111735" i="20"/>
  <c r="G111735" i="20"/>
  <c r="H111727" i="20"/>
  <c r="G111727" i="20"/>
  <c r="H111719" i="20"/>
  <c r="G111719" i="20"/>
  <c r="H111711" i="20"/>
  <c r="G111711" i="20"/>
  <c r="H111703" i="20"/>
  <c r="G111703" i="20"/>
  <c r="H111695" i="20"/>
  <c r="G111695" i="20"/>
  <c r="H111687" i="20"/>
  <c r="G111687" i="20"/>
  <c r="H111679" i="20"/>
  <c r="G111679" i="20"/>
  <c r="H111671" i="20"/>
  <c r="G111671" i="20"/>
  <c r="H111663" i="20"/>
  <c r="G111663" i="20"/>
  <c r="H111655" i="20"/>
  <c r="G111655" i="20"/>
  <c r="H111647" i="20"/>
  <c r="G111647" i="20"/>
  <c r="H111639" i="20"/>
  <c r="G111639" i="20"/>
  <c r="H111631" i="20"/>
  <c r="G111631" i="20"/>
  <c r="H111623" i="20"/>
  <c r="G111623" i="20"/>
  <c r="H111615" i="20"/>
  <c r="G111615" i="20"/>
  <c r="H111607" i="20"/>
  <c r="G111607" i="20"/>
  <c r="H111599" i="20"/>
  <c r="G111599" i="20"/>
  <c r="H111591" i="20"/>
  <c r="G111591" i="20"/>
  <c r="H111583" i="20"/>
  <c r="G111583" i="20"/>
  <c r="H111575" i="20"/>
  <c r="G111575" i="20"/>
  <c r="H111567" i="20"/>
  <c r="G111567" i="20"/>
  <c r="H111559" i="20"/>
  <c r="G111559" i="20"/>
  <c r="H111551" i="20"/>
  <c r="G111551" i="20"/>
  <c r="H111543" i="20"/>
  <c r="G111543" i="20"/>
  <c r="H111535" i="20"/>
  <c r="G111535" i="20"/>
  <c r="H111527" i="20"/>
  <c r="G111527" i="20"/>
  <c r="H111519" i="20"/>
  <c r="G111519" i="20"/>
  <c r="H111511" i="20"/>
  <c r="G111511" i="20"/>
  <c r="H111503" i="20"/>
  <c r="G111503" i="20"/>
  <c r="H111495" i="20"/>
  <c r="G111495" i="20"/>
  <c r="H111487" i="20"/>
  <c r="G111487" i="20"/>
  <c r="H111479" i="20"/>
  <c r="G111479" i="20"/>
  <c r="H111471" i="20"/>
  <c r="G111471" i="20"/>
  <c r="H111463" i="20"/>
  <c r="G111463" i="20"/>
  <c r="H111455" i="20"/>
  <c r="G111455" i="20"/>
  <c r="H111447" i="20"/>
  <c r="G111447" i="20"/>
  <c r="H111439" i="20"/>
  <c r="G111439" i="20"/>
  <c r="H111431" i="20"/>
  <c r="G111431" i="20"/>
  <c r="H111423" i="20"/>
  <c r="G111423" i="20"/>
  <c r="H111415" i="20"/>
  <c r="G111415" i="20"/>
  <c r="H111407" i="20"/>
  <c r="G111407" i="20"/>
  <c r="H111399" i="20"/>
  <c r="G111399" i="20"/>
  <c r="H111391" i="20"/>
  <c r="G111391" i="20"/>
  <c r="H111383" i="20"/>
  <c r="G111383" i="20"/>
  <c r="H111375" i="20"/>
  <c r="G111375" i="20"/>
  <c r="H111367" i="20"/>
  <c r="G111367" i="20"/>
  <c r="H111359" i="20"/>
  <c r="G111359" i="20"/>
  <c r="H111351" i="20"/>
  <c r="G111351" i="20"/>
  <c r="H111343" i="20"/>
  <c r="G111343" i="20"/>
  <c r="H111335" i="20"/>
  <c r="G111335" i="20"/>
  <c r="H111327" i="20"/>
  <c r="G111327" i="20"/>
  <c r="H111319" i="20"/>
  <c r="G111319" i="20"/>
  <c r="H111311" i="20"/>
  <c r="G111311" i="20"/>
  <c r="H111303" i="20"/>
  <c r="G111303" i="20"/>
  <c r="H111295" i="20"/>
  <c r="G111295" i="20"/>
  <c r="H111287" i="20"/>
  <c r="G111287" i="20"/>
  <c r="H111279" i="20"/>
  <c r="G111279" i="20"/>
  <c r="H111271" i="20"/>
  <c r="G111271" i="20"/>
  <c r="H111263" i="20"/>
  <c r="G111263" i="20"/>
  <c r="H22222" i="20"/>
  <c r="G22222" i="20"/>
  <c r="H22230" i="20"/>
  <c r="G22230" i="20"/>
  <c r="H22238" i="20"/>
  <c r="G22238" i="20"/>
  <c r="G15" i="20"/>
  <c r="H15" i="20"/>
  <c r="G7" i="20"/>
  <c r="H7" i="20"/>
  <c r="H38" i="20"/>
  <c r="G38" i="20"/>
  <c r="H30" i="20"/>
  <c r="G30" i="20"/>
  <c r="G22" i="20"/>
  <c r="H22" i="20"/>
  <c r="H60" i="20"/>
  <c r="G60" i="20"/>
  <c r="H52" i="20"/>
  <c r="G52" i="20"/>
  <c r="G44" i="20"/>
  <c r="H44" i="20"/>
  <c r="G72" i="20"/>
  <c r="H72" i="20"/>
  <c r="G98" i="20"/>
  <c r="H98" i="20"/>
  <c r="H90" i="20"/>
  <c r="G90" i="20"/>
  <c r="H82" i="20"/>
  <c r="G82" i="20"/>
  <c r="H116" i="20"/>
  <c r="G116" i="20"/>
  <c r="H108" i="20"/>
  <c r="G108" i="20"/>
  <c r="H100" i="20"/>
  <c r="G100" i="20"/>
  <c r="H143" i="20"/>
  <c r="G143" i="20"/>
  <c r="G135" i="20"/>
  <c r="H135" i="20"/>
  <c r="G127" i="20"/>
  <c r="H127" i="20"/>
  <c r="H22218" i="20"/>
  <c r="G22218" i="20"/>
  <c r="H22210" i="20"/>
  <c r="G22210" i="20"/>
  <c r="H22202" i="20"/>
  <c r="G22202" i="20"/>
  <c r="H22194" i="20"/>
  <c r="G22194" i="20"/>
  <c r="H22186" i="20"/>
  <c r="G22186" i="20"/>
  <c r="H22178" i="20"/>
  <c r="G22178" i="20"/>
  <c r="H22170" i="20"/>
  <c r="G22170" i="20"/>
  <c r="H22162" i="20"/>
  <c r="G22162" i="20"/>
  <c r="H22154" i="20"/>
  <c r="G22154" i="20"/>
  <c r="H22146" i="20"/>
  <c r="G22146" i="20"/>
  <c r="H22138" i="20"/>
  <c r="G22138" i="20"/>
  <c r="H22130" i="20"/>
  <c r="G22130" i="20"/>
  <c r="H22122" i="20"/>
  <c r="G22122" i="20"/>
  <c r="H22114" i="20"/>
  <c r="G22114" i="20"/>
  <c r="H22106" i="20"/>
  <c r="G22106" i="20"/>
  <c r="H22098" i="20"/>
  <c r="G22098" i="20"/>
  <c r="H22090" i="20"/>
  <c r="G22090" i="20"/>
  <c r="H22223" i="20"/>
  <c r="G22223" i="20"/>
  <c r="H22231" i="20"/>
  <c r="G22231" i="20"/>
  <c r="H22239" i="20"/>
  <c r="G22239" i="20"/>
  <c r="G14" i="20"/>
  <c r="H14" i="20"/>
  <c r="H6" i="20"/>
  <c r="G6" i="20"/>
  <c r="H37" i="20"/>
  <c r="G37" i="20"/>
  <c r="H29" i="20"/>
  <c r="G29" i="20"/>
  <c r="H21" i="20"/>
  <c r="G21" i="20"/>
  <c r="H59" i="20"/>
  <c r="G59" i="20"/>
  <c r="G51" i="20"/>
  <c r="H51" i="20"/>
  <c r="H43" i="20"/>
  <c r="G43" i="20"/>
  <c r="H71" i="20"/>
  <c r="G71" i="20"/>
  <c r="H97" i="20"/>
  <c r="G97" i="20"/>
  <c r="H89" i="20"/>
  <c r="G89" i="20"/>
  <c r="H81" i="20"/>
  <c r="G81" i="20"/>
  <c r="H115" i="20"/>
  <c r="G115" i="20"/>
  <c r="H107" i="20"/>
  <c r="G107" i="20"/>
  <c r="G150" i="20"/>
  <c r="H150" i="20"/>
  <c r="H142" i="20"/>
  <c r="G142" i="20"/>
  <c r="H134" i="20"/>
  <c r="G134" i="20"/>
  <c r="H126" i="20"/>
  <c r="G126" i="20"/>
  <c r="H22217" i="20"/>
  <c r="G22217" i="20"/>
  <c r="H22209" i="20"/>
  <c r="G22209" i="20"/>
  <c r="H22201" i="20"/>
  <c r="G22201" i="20"/>
  <c r="H22193" i="20"/>
  <c r="G22193" i="20"/>
  <c r="H22185" i="20"/>
  <c r="G22185" i="20"/>
  <c r="H22177" i="20"/>
  <c r="G22177" i="20"/>
  <c r="H22169" i="20"/>
  <c r="G22169" i="20"/>
  <c r="H22161" i="20"/>
  <c r="G22161" i="20"/>
  <c r="H22153" i="20"/>
  <c r="G22153" i="20"/>
  <c r="H22145" i="20"/>
  <c r="G22145" i="20"/>
  <c r="H22137" i="20"/>
  <c r="G22137" i="20"/>
  <c r="H22129" i="20"/>
  <c r="G22129" i="20"/>
  <c r="H22121" i="20"/>
  <c r="G22121" i="20"/>
  <c r="H22113" i="20"/>
  <c r="G22113" i="20"/>
  <c r="H22105" i="20"/>
  <c r="G22105" i="20"/>
  <c r="H22097" i="20"/>
  <c r="G22097" i="20"/>
  <c r="H22089" i="20"/>
  <c r="G22089" i="20"/>
  <c r="H22081" i="20"/>
  <c r="G22081" i="20"/>
  <c r="H22073" i="20"/>
  <c r="G22073" i="20"/>
  <c r="H22065" i="20"/>
  <c r="G22065" i="20"/>
  <c r="H22057" i="20"/>
  <c r="G22057" i="20"/>
  <c r="H22049" i="20"/>
  <c r="G22049" i="20"/>
  <c r="H22041" i="20"/>
  <c r="G22041" i="20"/>
  <c r="H22033" i="20"/>
  <c r="G22033" i="20"/>
  <c r="H22025" i="20"/>
  <c r="G22025" i="20"/>
  <c r="H22017" i="20"/>
  <c r="G22017" i="20"/>
  <c r="H22009" i="20"/>
  <c r="G22009" i="20"/>
  <c r="H22001" i="20"/>
  <c r="G22001" i="20"/>
  <c r="H21993" i="20"/>
  <c r="G21993" i="20"/>
  <c r="H21985" i="20"/>
  <c r="G21985" i="20"/>
  <c r="H21977" i="20"/>
  <c r="G21977" i="20"/>
  <c r="H21969" i="20"/>
  <c r="G21969" i="20"/>
  <c r="H21961" i="20"/>
  <c r="G21961" i="20"/>
  <c r="H21953" i="20"/>
  <c r="G21953" i="20"/>
  <c r="H21945" i="20"/>
  <c r="G21945" i="20"/>
  <c r="H21937" i="20"/>
  <c r="G21937" i="20"/>
  <c r="H21929" i="20"/>
  <c r="G21929" i="20"/>
  <c r="H21921" i="20"/>
  <c r="G21921" i="20"/>
  <c r="H21913" i="20"/>
  <c r="G21913" i="20"/>
  <c r="H21905" i="20"/>
  <c r="G21905" i="20"/>
  <c r="H21897" i="20"/>
  <c r="G21897" i="20"/>
  <c r="H21889" i="20"/>
  <c r="G21889" i="20"/>
  <c r="H21881" i="20"/>
  <c r="G21881" i="20"/>
  <c r="H21873" i="20"/>
  <c r="G21873" i="20"/>
  <c r="H21865" i="20"/>
  <c r="G21865" i="20"/>
  <c r="H21857" i="20"/>
  <c r="G21857" i="20"/>
  <c r="H21849" i="20"/>
  <c r="G21849" i="20"/>
  <c r="H21841" i="20"/>
  <c r="G21841" i="20"/>
  <c r="H21833" i="20"/>
  <c r="G21833" i="20"/>
  <c r="H21825" i="20"/>
  <c r="G21825" i="20"/>
  <c r="H21817" i="20"/>
  <c r="G21817" i="20"/>
  <c r="H21809" i="20"/>
  <c r="G21809" i="20"/>
  <c r="H21801" i="20"/>
  <c r="G21801" i="20"/>
  <c r="H21793" i="20"/>
  <c r="G21793" i="20"/>
  <c r="H21785" i="20"/>
  <c r="G21785" i="20"/>
  <c r="H21777" i="20"/>
  <c r="G21777" i="20"/>
  <c r="H21769" i="20"/>
  <c r="G21769" i="20"/>
  <c r="H21761" i="20"/>
  <c r="G21761" i="20"/>
  <c r="H21753" i="20"/>
  <c r="G21753" i="20"/>
  <c r="H21745" i="20"/>
  <c r="G21745" i="20"/>
  <c r="H21737" i="20"/>
  <c r="G21737" i="20"/>
  <c r="H21729" i="20"/>
  <c r="G21729" i="20"/>
  <c r="H21721" i="20"/>
  <c r="G21721" i="20"/>
  <c r="H21713" i="20"/>
  <c r="G21713" i="20"/>
  <c r="H21705" i="20"/>
  <c r="G21705" i="20"/>
  <c r="H21697" i="20"/>
  <c r="G21697" i="20"/>
  <c r="H21689" i="20"/>
  <c r="G21689" i="20"/>
  <c r="H21681" i="20"/>
  <c r="G21681" i="20"/>
  <c r="H21673" i="20"/>
  <c r="G21673" i="20"/>
  <c r="H21665" i="20"/>
  <c r="G21665" i="20"/>
  <c r="H21657" i="20"/>
  <c r="G21657" i="20"/>
  <c r="H21649" i="20"/>
  <c r="G21649" i="20"/>
  <c r="H21641" i="20"/>
  <c r="G21641" i="20"/>
  <c r="H21633" i="20"/>
  <c r="G21633" i="20"/>
  <c r="H21625" i="20"/>
  <c r="G21625" i="20"/>
  <c r="H21617" i="20"/>
  <c r="G21617" i="20"/>
  <c r="H21609" i="20"/>
  <c r="G21609" i="20"/>
  <c r="H21601" i="20"/>
  <c r="G21601" i="20"/>
  <c r="H21593" i="20"/>
  <c r="G21593" i="20"/>
  <c r="H21585" i="20"/>
  <c r="G21585" i="20"/>
  <c r="H21577" i="20"/>
  <c r="G21577" i="20"/>
  <c r="H21569" i="20"/>
  <c r="G21569" i="20"/>
  <c r="H21561" i="20"/>
  <c r="G21561" i="20"/>
  <c r="H21553" i="20"/>
  <c r="G21553" i="20"/>
  <c r="H21545" i="20"/>
  <c r="G21545" i="20"/>
  <c r="H21537" i="20"/>
  <c r="G21537" i="20"/>
  <c r="H21529" i="20"/>
  <c r="G21529" i="20"/>
  <c r="H21521" i="20"/>
  <c r="G21521" i="20"/>
  <c r="H21513" i="20"/>
  <c r="G21513" i="20"/>
  <c r="H21505" i="20"/>
  <c r="G21505" i="20"/>
  <c r="H21497" i="20"/>
  <c r="G21497" i="20"/>
  <c r="H21489" i="20"/>
  <c r="G21489" i="20"/>
  <c r="H21481" i="20"/>
  <c r="G21481" i="20"/>
  <c r="H21473" i="20"/>
  <c r="G21473" i="20"/>
  <c r="H21465" i="20"/>
  <c r="G21465" i="20"/>
  <c r="H21457" i="20"/>
  <c r="G21457" i="20"/>
  <c r="H21449" i="20"/>
  <c r="G21449" i="20"/>
  <c r="H21441" i="20"/>
  <c r="G21441" i="20"/>
  <c r="H21433" i="20"/>
  <c r="G21433" i="20"/>
  <c r="H21425" i="20"/>
  <c r="G21425" i="20"/>
  <c r="H21417" i="20"/>
  <c r="G21417" i="20"/>
  <c r="H21409" i="20"/>
  <c r="G21409" i="20"/>
  <c r="H21401" i="20"/>
  <c r="G21401" i="20"/>
  <c r="H21393" i="20"/>
  <c r="G21393" i="20"/>
  <c r="H21385" i="20"/>
  <c r="G21385" i="20"/>
  <c r="H21377" i="20"/>
  <c r="G21377" i="20"/>
  <c r="H21369" i="20"/>
  <c r="G21369" i="20"/>
  <c r="H21361" i="20"/>
  <c r="G21361" i="20"/>
  <c r="H21353" i="20"/>
  <c r="G21353" i="20"/>
  <c r="H21345" i="20"/>
  <c r="G21345" i="20"/>
  <c r="H21337" i="20"/>
  <c r="G21337" i="20"/>
  <c r="H21329" i="20"/>
  <c r="G21329" i="20"/>
  <c r="H21321" i="20"/>
  <c r="G21321" i="20"/>
  <c r="H21313" i="20"/>
  <c r="G21313" i="20"/>
  <c r="H21305" i="20"/>
  <c r="G21305" i="20"/>
  <c r="H21297" i="20"/>
  <c r="G21297" i="20"/>
  <c r="H21289" i="20"/>
  <c r="G21289" i="20"/>
  <c r="H21281" i="20"/>
  <c r="G21281" i="20"/>
  <c r="H21273" i="20"/>
  <c r="G21273" i="20"/>
  <c r="H21265" i="20"/>
  <c r="G21265" i="20"/>
  <c r="H21257" i="20"/>
  <c r="G21257" i="20"/>
  <c r="H21249" i="20"/>
  <c r="G21249" i="20"/>
  <c r="H21241" i="20"/>
  <c r="G21241" i="20"/>
  <c r="H21233" i="20"/>
  <c r="G21233" i="20"/>
  <c r="H21225" i="20"/>
  <c r="G21225" i="20"/>
  <c r="H21217" i="20"/>
  <c r="G21217" i="20"/>
  <c r="H21209" i="20"/>
  <c r="G21209" i="20"/>
  <c r="H21201" i="20"/>
  <c r="G21201" i="20"/>
  <c r="H21193" i="20"/>
  <c r="G21193" i="20"/>
  <c r="H21185" i="20"/>
  <c r="G21185" i="20"/>
  <c r="H21177" i="20"/>
  <c r="G21177" i="20"/>
  <c r="H21169" i="20"/>
  <c r="G21169" i="20"/>
  <c r="H21161" i="20"/>
  <c r="G21161" i="20"/>
  <c r="H21153" i="20"/>
  <c r="G21153" i="20"/>
  <c r="H21145" i="20"/>
  <c r="G21145" i="20"/>
  <c r="H21137" i="20"/>
  <c r="G21137" i="20"/>
  <c r="H21129" i="20"/>
  <c r="G21129" i="20"/>
  <c r="H21121" i="20"/>
  <c r="G21121" i="20"/>
  <c r="H21113" i="20"/>
  <c r="G21113" i="20"/>
  <c r="H21105" i="20"/>
  <c r="G21105" i="20"/>
  <c r="H21097" i="20"/>
  <c r="G21097" i="20"/>
  <c r="H21089" i="20"/>
  <c r="G21089" i="20"/>
  <c r="H21081" i="20"/>
  <c r="G21081" i="20"/>
  <c r="H21073" i="20"/>
  <c r="G21073" i="20"/>
  <c r="H21065" i="20"/>
  <c r="G21065" i="20"/>
  <c r="H21057" i="20"/>
  <c r="G21057" i="20"/>
  <c r="H21049" i="20"/>
  <c r="G21049" i="20"/>
  <c r="H21041" i="20"/>
  <c r="G21041" i="20"/>
  <c r="H21033" i="20"/>
  <c r="G21033" i="20"/>
  <c r="H21025" i="20"/>
  <c r="G21025" i="20"/>
  <c r="H21017" i="20"/>
  <c r="G21017" i="20"/>
  <c r="H21009" i="20"/>
  <c r="G21009" i="20"/>
  <c r="H21001" i="20"/>
  <c r="G21001" i="20"/>
  <c r="H20993" i="20"/>
  <c r="G20993" i="20"/>
  <c r="H20985" i="20"/>
  <c r="G20985" i="20"/>
  <c r="H20977" i="20"/>
  <c r="G20977" i="20"/>
  <c r="H20969" i="20"/>
  <c r="G20969" i="20"/>
  <c r="H20961" i="20"/>
  <c r="G20961" i="20"/>
  <c r="H20953" i="20"/>
  <c r="G20953" i="20"/>
  <c r="H20945" i="20"/>
  <c r="G20945" i="20"/>
  <c r="H20937" i="20"/>
  <c r="G20937" i="20"/>
  <c r="H20929" i="20"/>
  <c r="G20929" i="20"/>
  <c r="H20921" i="20"/>
  <c r="G20921" i="20"/>
  <c r="H20913" i="20"/>
  <c r="G20913" i="20"/>
  <c r="H20905" i="20"/>
  <c r="G20905" i="20"/>
  <c r="H20897" i="20"/>
  <c r="G20897" i="20"/>
  <c r="H20889" i="20"/>
  <c r="G20889" i="20"/>
  <c r="H20881" i="20"/>
  <c r="G20881" i="20"/>
  <c r="H20873" i="20"/>
  <c r="G20873" i="20"/>
  <c r="H20865" i="20"/>
  <c r="G20865" i="20"/>
  <c r="H20857" i="20"/>
  <c r="G20857" i="20"/>
  <c r="H20849" i="20"/>
  <c r="G20849" i="20"/>
  <c r="H20841" i="20"/>
  <c r="G20841" i="20"/>
  <c r="H20833" i="20"/>
  <c r="G20833" i="20"/>
  <c r="H20825" i="20"/>
  <c r="G20825" i="20"/>
  <c r="H20817" i="20"/>
  <c r="G20817" i="20"/>
  <c r="H20809" i="20"/>
  <c r="G20809" i="20"/>
  <c r="H20801" i="20"/>
  <c r="G20801" i="20"/>
  <c r="H20793" i="20"/>
  <c r="G20793" i="20"/>
  <c r="H20785" i="20"/>
  <c r="G20785" i="20"/>
  <c r="H20777" i="20"/>
  <c r="G20777" i="20"/>
  <c r="H20769" i="20"/>
  <c r="G20769" i="20"/>
  <c r="H20761" i="20"/>
  <c r="G20761" i="20"/>
  <c r="H20753" i="20"/>
  <c r="G20753" i="20"/>
  <c r="H20745" i="20"/>
  <c r="G20745" i="20"/>
  <c r="H20737" i="20"/>
  <c r="G20737" i="20"/>
  <c r="H20729" i="20"/>
  <c r="G20729" i="20"/>
  <c r="H20721" i="20"/>
  <c r="G20721" i="20"/>
  <c r="H20713" i="20"/>
  <c r="G20713" i="20"/>
  <c r="H20705" i="20"/>
  <c r="G20705" i="20"/>
  <c r="H20697" i="20"/>
  <c r="G20697" i="20"/>
  <c r="H20689" i="20"/>
  <c r="G20689" i="20"/>
  <c r="H20681" i="20"/>
  <c r="G20681" i="20"/>
  <c r="H20673" i="20"/>
  <c r="G20673" i="20"/>
  <c r="H20665" i="20"/>
  <c r="G20665" i="20"/>
  <c r="H20657" i="20"/>
  <c r="G20657" i="20"/>
  <c r="H20649" i="20"/>
  <c r="G20649" i="20"/>
  <c r="H20641" i="20"/>
  <c r="G20641" i="20"/>
  <c r="H20633" i="20"/>
  <c r="G20633" i="20"/>
  <c r="H20625" i="20"/>
  <c r="G20625" i="20"/>
  <c r="H20617" i="20"/>
  <c r="G20617" i="20"/>
  <c r="H20609" i="20"/>
  <c r="G20609" i="20"/>
  <c r="H20601" i="20"/>
  <c r="G20601" i="20"/>
  <c r="H20593" i="20"/>
  <c r="G20593" i="20"/>
  <c r="H20585" i="20"/>
  <c r="G20585" i="20"/>
  <c r="H20577" i="20"/>
  <c r="G20577" i="20"/>
  <c r="H20569" i="20"/>
  <c r="G20569" i="20"/>
  <c r="H20561" i="20"/>
  <c r="G20561" i="20"/>
  <c r="H20553" i="20"/>
  <c r="G20553" i="20"/>
  <c r="H20545" i="20"/>
  <c r="G20545" i="20"/>
  <c r="H20537" i="20"/>
  <c r="G20537" i="20"/>
  <c r="H20529" i="20"/>
  <c r="G20529" i="20"/>
  <c r="H20521" i="20"/>
  <c r="G20521" i="20"/>
  <c r="H20513" i="20"/>
  <c r="G20513" i="20"/>
  <c r="H20505" i="20"/>
  <c r="G20505" i="20"/>
  <c r="H20497" i="20"/>
  <c r="G20497" i="20"/>
  <c r="H20489" i="20"/>
  <c r="G20489" i="20"/>
  <c r="H20481" i="20"/>
  <c r="G20481" i="20"/>
  <c r="H20473" i="20"/>
  <c r="G20473" i="20"/>
  <c r="H20465" i="20"/>
  <c r="G20465" i="20"/>
  <c r="H20457" i="20"/>
  <c r="G20457" i="20"/>
  <c r="H20449" i="20"/>
  <c r="G20449" i="20"/>
  <c r="H20441" i="20"/>
  <c r="G20441" i="20"/>
  <c r="H20433" i="20"/>
  <c r="G20433" i="20"/>
  <c r="H20425" i="20"/>
  <c r="G20425" i="20"/>
  <c r="H20417" i="20"/>
  <c r="G20417" i="20"/>
  <c r="H20409" i="20"/>
  <c r="G20409" i="20"/>
  <c r="H20401" i="20"/>
  <c r="G20401" i="20"/>
  <c r="H20393" i="20"/>
  <c r="G20393" i="20"/>
  <c r="H20385" i="20"/>
  <c r="G20385" i="20"/>
  <c r="H20377" i="20"/>
  <c r="G20377" i="20"/>
  <c r="H20369" i="20"/>
  <c r="G20369" i="20"/>
  <c r="H20361" i="20"/>
  <c r="G20361" i="20"/>
  <c r="H20353" i="20"/>
  <c r="G20353" i="20"/>
  <c r="H20345" i="20"/>
  <c r="G20345" i="20"/>
  <c r="H20337" i="20"/>
  <c r="G20337" i="20"/>
  <c r="H20329" i="20"/>
  <c r="G20329" i="20"/>
  <c r="H20321" i="20"/>
  <c r="G20321" i="20"/>
  <c r="H20313" i="20"/>
  <c r="G20313" i="20"/>
  <c r="H20305" i="20"/>
  <c r="G20305" i="20"/>
  <c r="H20297" i="20"/>
  <c r="G20297" i="20"/>
  <c r="H20289" i="20"/>
  <c r="G20289" i="20"/>
  <c r="H20281" i="20"/>
  <c r="G20281" i="20"/>
  <c r="H20273" i="20"/>
  <c r="G20273" i="20"/>
  <c r="H20265" i="20"/>
  <c r="G20265" i="20"/>
  <c r="H20257" i="20"/>
  <c r="G20257" i="20"/>
  <c r="H20249" i="20"/>
  <c r="G20249" i="20"/>
  <c r="H20241" i="20"/>
  <c r="G20241" i="20"/>
  <c r="H20233" i="20"/>
  <c r="G20233" i="20"/>
  <c r="H20225" i="20"/>
  <c r="G20225" i="20"/>
  <c r="H20217" i="20"/>
  <c r="G20217" i="20"/>
  <c r="H20209" i="20"/>
  <c r="G20209" i="20"/>
  <c r="H20201" i="20"/>
  <c r="G20201" i="20"/>
  <c r="H20193" i="20"/>
  <c r="G20193" i="20"/>
  <c r="H20185" i="20"/>
  <c r="G20185" i="20"/>
  <c r="H20177" i="20"/>
  <c r="G20177" i="20"/>
  <c r="H20169" i="20"/>
  <c r="G20169" i="20"/>
  <c r="H20161" i="20"/>
  <c r="G20161" i="20"/>
  <c r="H20153" i="20"/>
  <c r="G20153" i="20"/>
  <c r="H20145" i="20"/>
  <c r="G20145" i="20"/>
  <c r="H20137" i="20"/>
  <c r="G20137" i="20"/>
  <c r="H20129" i="20"/>
  <c r="G20129" i="20"/>
  <c r="H20121" i="20"/>
  <c r="G20121" i="20"/>
  <c r="H20113" i="20"/>
  <c r="G20113" i="20"/>
  <c r="H20105" i="20"/>
  <c r="G20105" i="20"/>
  <c r="H20097" i="20"/>
  <c r="G20097" i="20"/>
  <c r="H20089" i="20"/>
  <c r="G20089" i="20"/>
  <c r="H20081" i="20"/>
  <c r="G20081" i="20"/>
  <c r="H20073" i="20"/>
  <c r="G20073" i="20"/>
  <c r="H20065" i="20"/>
  <c r="G20065" i="20"/>
  <c r="H20057" i="20"/>
  <c r="G20057" i="20"/>
  <c r="H20049" i="20"/>
  <c r="G20049" i="20"/>
  <c r="H20041" i="20"/>
  <c r="G20041" i="20"/>
  <c r="H20033" i="20"/>
  <c r="G20033" i="20"/>
  <c r="H20025" i="20"/>
  <c r="G20025" i="20"/>
  <c r="H20017" i="20"/>
  <c r="G20017" i="20"/>
  <c r="H20009" i="20"/>
  <c r="G20009" i="20"/>
  <c r="H20001" i="20"/>
  <c r="G20001" i="20"/>
  <c r="H19993" i="20"/>
  <c r="G19993" i="20"/>
  <c r="H19985" i="20"/>
  <c r="G19985" i="20"/>
  <c r="H19977" i="20"/>
  <c r="G19977" i="20"/>
  <c r="H19969" i="20"/>
  <c r="G19969" i="20"/>
  <c r="H19961" i="20"/>
  <c r="G19961" i="20"/>
  <c r="H19953" i="20"/>
  <c r="G19953" i="20"/>
  <c r="H19945" i="20"/>
  <c r="G19945" i="20"/>
  <c r="H19937" i="20"/>
  <c r="G19937" i="20"/>
  <c r="H19929" i="20"/>
  <c r="G19929" i="20"/>
  <c r="H19921" i="20"/>
  <c r="G19921" i="20"/>
  <c r="H19913" i="20"/>
  <c r="G19913" i="20"/>
  <c r="H19905" i="20"/>
  <c r="G19905" i="20"/>
  <c r="H19897" i="20"/>
  <c r="G19897" i="20"/>
  <c r="H19889" i="20"/>
  <c r="G19889" i="20"/>
  <c r="H19881" i="20"/>
  <c r="G19881" i="20"/>
  <c r="H19873" i="20"/>
  <c r="G19873" i="20"/>
  <c r="H19865" i="20"/>
  <c r="G19865" i="20"/>
  <c r="H19857" i="20"/>
  <c r="G19857" i="20"/>
  <c r="H19849" i="20"/>
  <c r="G19849" i="20"/>
  <c r="H19841" i="20"/>
  <c r="G19841" i="20"/>
  <c r="H19833" i="20"/>
  <c r="G19833" i="20"/>
  <c r="H19825" i="20"/>
  <c r="G19825" i="20"/>
  <c r="H19817" i="20"/>
  <c r="G19817" i="20"/>
  <c r="H19809" i="20"/>
  <c r="G19809" i="20"/>
  <c r="H19801" i="20"/>
  <c r="G19801" i="20"/>
  <c r="H19793" i="20"/>
  <c r="G19793" i="20"/>
  <c r="H19785" i="20"/>
  <c r="G19785" i="20"/>
  <c r="H19777" i="20"/>
  <c r="G19777" i="20"/>
  <c r="H19769" i="20"/>
  <c r="G19769" i="20"/>
  <c r="H19761" i="20"/>
  <c r="G19761" i="20"/>
  <c r="H19753" i="20"/>
  <c r="G19753" i="20"/>
  <c r="H19745" i="20"/>
  <c r="G19745" i="20"/>
  <c r="H19737" i="20"/>
  <c r="G19737" i="20"/>
  <c r="H19729" i="20"/>
  <c r="G19729" i="20"/>
  <c r="H19721" i="20"/>
  <c r="G19721" i="20"/>
  <c r="H19713" i="20"/>
  <c r="G19713" i="20"/>
  <c r="H19705" i="20"/>
  <c r="G19705" i="20"/>
  <c r="H19697" i="20"/>
  <c r="G19697" i="20"/>
  <c r="H19689" i="20"/>
  <c r="G19689" i="20"/>
  <c r="H19681" i="20"/>
  <c r="G19681" i="20"/>
  <c r="H19673" i="20"/>
  <c r="G19673" i="20"/>
  <c r="H19665" i="20"/>
  <c r="G19665" i="20"/>
  <c r="H19657" i="20"/>
  <c r="G19657" i="20"/>
  <c r="H19649" i="20"/>
  <c r="G19649" i="20"/>
  <c r="H19641" i="20"/>
  <c r="G19641" i="20"/>
  <c r="H19633" i="20"/>
  <c r="G19633" i="20"/>
  <c r="H19625" i="20"/>
  <c r="G19625" i="20"/>
  <c r="H19617" i="20"/>
  <c r="G19617" i="20"/>
  <c r="H19609" i="20"/>
  <c r="G19609" i="20"/>
  <c r="H19601" i="20"/>
  <c r="G19601" i="20"/>
  <c r="H19593" i="20"/>
  <c r="G19593" i="20"/>
  <c r="H19585" i="20"/>
  <c r="G19585" i="20"/>
  <c r="H19577" i="20"/>
  <c r="G19577" i="20"/>
  <c r="H19569" i="20"/>
  <c r="G19569" i="20"/>
  <c r="H19561" i="20"/>
  <c r="G19561" i="20"/>
  <c r="H19553" i="20"/>
  <c r="G19553" i="20"/>
  <c r="H19545" i="20"/>
  <c r="G19545" i="20"/>
  <c r="H19537" i="20"/>
  <c r="G19537" i="20"/>
  <c r="H19529" i="20"/>
  <c r="G19529" i="20"/>
  <c r="H19521" i="20"/>
  <c r="G19521" i="20"/>
  <c r="H19513" i="20"/>
  <c r="G19513" i="20"/>
  <c r="H19505" i="20"/>
  <c r="G19505" i="20"/>
  <c r="H19497" i="20"/>
  <c r="G19497" i="20"/>
  <c r="H19489" i="20"/>
  <c r="G19489" i="20"/>
  <c r="H19481" i="20"/>
  <c r="G19481" i="20"/>
  <c r="H19473" i="20"/>
  <c r="G19473" i="20"/>
  <c r="H19465" i="20"/>
  <c r="G19465" i="20"/>
  <c r="H19457" i="20"/>
  <c r="G19457" i="20"/>
  <c r="H19449" i="20"/>
  <c r="G19449" i="20"/>
  <c r="H19441" i="20"/>
  <c r="G19441" i="20"/>
  <c r="H19433" i="20"/>
  <c r="G19433" i="20"/>
  <c r="H19425" i="20"/>
  <c r="G19425" i="20"/>
  <c r="H19417" i="20"/>
  <c r="G19417" i="20"/>
  <c r="H19409" i="20"/>
  <c r="G19409" i="20"/>
  <c r="H19401" i="20"/>
  <c r="G19401" i="20"/>
  <c r="H19393" i="20"/>
  <c r="G19393" i="20"/>
  <c r="H19385" i="20"/>
  <c r="G19385" i="20"/>
  <c r="H19377" i="20"/>
  <c r="G19377" i="20"/>
  <c r="H19369" i="20"/>
  <c r="G19369" i="20"/>
  <c r="H19361" i="20"/>
  <c r="G19361" i="20"/>
  <c r="H19353" i="20"/>
  <c r="G19353" i="20"/>
  <c r="H19345" i="20"/>
  <c r="G19345" i="20"/>
  <c r="H19337" i="20"/>
  <c r="G19337" i="20"/>
  <c r="H19329" i="20"/>
  <c r="G19329" i="20"/>
  <c r="H19321" i="20"/>
  <c r="G19321" i="20"/>
  <c r="H19313" i="20"/>
  <c r="G19313" i="20"/>
  <c r="H19305" i="20"/>
  <c r="G19305" i="20"/>
  <c r="H19297" i="20"/>
  <c r="G19297" i="20"/>
  <c r="H19289" i="20"/>
  <c r="G19289" i="20"/>
  <c r="H19281" i="20"/>
  <c r="G19281" i="20"/>
  <c r="H19273" i="20"/>
  <c r="G19273" i="20"/>
  <c r="H19265" i="20"/>
  <c r="G19265" i="20"/>
  <c r="H19257" i="20"/>
  <c r="G19257" i="20"/>
  <c r="H19249" i="20"/>
  <c r="G19249" i="20"/>
  <c r="H19241" i="20"/>
  <c r="G19241" i="20"/>
  <c r="H19233" i="20"/>
  <c r="G19233" i="20"/>
  <c r="H19225" i="20"/>
  <c r="G19225" i="20"/>
  <c r="H19217" i="20"/>
  <c r="G19217" i="20"/>
  <c r="H19209" i="20"/>
  <c r="G19209" i="20"/>
  <c r="H19201" i="20"/>
  <c r="G19201" i="20"/>
  <c r="H19193" i="20"/>
  <c r="G19193" i="20"/>
  <c r="H19185" i="20"/>
  <c r="G19185" i="20"/>
  <c r="H19177" i="20"/>
  <c r="G19177" i="20"/>
  <c r="H19169" i="20"/>
  <c r="G19169" i="20"/>
  <c r="H19161" i="20"/>
  <c r="G19161" i="20"/>
  <c r="H19153" i="20"/>
  <c r="G19153" i="20"/>
  <c r="H19145" i="20"/>
  <c r="G19145" i="20"/>
  <c r="H19137" i="20"/>
  <c r="G19137" i="20"/>
  <c r="H19129" i="20"/>
  <c r="G19129" i="20"/>
  <c r="H19121" i="20"/>
  <c r="G19121" i="20"/>
  <c r="H19113" i="20"/>
  <c r="G19113" i="20"/>
  <c r="H19105" i="20"/>
  <c r="G19105" i="20"/>
  <c r="H19097" i="20"/>
  <c r="G19097" i="20"/>
  <c r="H19089" i="20"/>
  <c r="G19089" i="20"/>
  <c r="H19081" i="20"/>
  <c r="G19081" i="20"/>
  <c r="H19073" i="20"/>
  <c r="G19073" i="20"/>
  <c r="H19065" i="20"/>
  <c r="G19065" i="20"/>
  <c r="H19057" i="20"/>
  <c r="G19057" i="20"/>
  <c r="H19049" i="20"/>
  <c r="G19049" i="20"/>
  <c r="H19041" i="20"/>
  <c r="G19041" i="20"/>
  <c r="H19033" i="20"/>
  <c r="G19033" i="20"/>
  <c r="H19025" i="20"/>
  <c r="G19025" i="20"/>
  <c r="H19017" i="20"/>
  <c r="G19017" i="20"/>
  <c r="H19009" i="20"/>
  <c r="G19009" i="20"/>
  <c r="H19001" i="20"/>
  <c r="G19001" i="20"/>
  <c r="H18993" i="20"/>
  <c r="G18993" i="20"/>
  <c r="H18985" i="20"/>
  <c r="G18985" i="20"/>
  <c r="H18977" i="20"/>
  <c r="G18977" i="20"/>
  <c r="H18969" i="20"/>
  <c r="G18969" i="20"/>
  <c r="H18961" i="20"/>
  <c r="G18961" i="20"/>
  <c r="H18953" i="20"/>
  <c r="G18953" i="20"/>
  <c r="H18945" i="20"/>
  <c r="G18945" i="20"/>
  <c r="H18937" i="20"/>
  <c r="G18937" i="20"/>
  <c r="H18929" i="20"/>
  <c r="G18929" i="20"/>
  <c r="H18921" i="20"/>
  <c r="G18921" i="20"/>
  <c r="H18913" i="20"/>
  <c r="G18913" i="20"/>
  <c r="H18905" i="20"/>
  <c r="G18905" i="20"/>
  <c r="H18897" i="20"/>
  <c r="G18897" i="20"/>
  <c r="H18889" i="20"/>
  <c r="G18889" i="20"/>
  <c r="H18881" i="20"/>
  <c r="G18881" i="20"/>
  <c r="H18873" i="20"/>
  <c r="G18873" i="20"/>
  <c r="H18865" i="20"/>
  <c r="G18865" i="20"/>
  <c r="H18857" i="20"/>
  <c r="G18857" i="20"/>
  <c r="H18849" i="20"/>
  <c r="G18849" i="20"/>
  <c r="H18841" i="20"/>
  <c r="G18841" i="20"/>
  <c r="H18833" i="20"/>
  <c r="G18833" i="20"/>
  <c r="H18825" i="20"/>
  <c r="G18825" i="20"/>
  <c r="H18817" i="20"/>
  <c r="G18817" i="20"/>
  <c r="H18809" i="20"/>
  <c r="G18809" i="20"/>
  <c r="H18801" i="20"/>
  <c r="G18801" i="20"/>
  <c r="H18793" i="20"/>
  <c r="G18793" i="20"/>
  <c r="H18785" i="20"/>
  <c r="G18785" i="20"/>
  <c r="H18777" i="20"/>
  <c r="G18777" i="20"/>
  <c r="H18769" i="20"/>
  <c r="G18769" i="20"/>
  <c r="H18761" i="20"/>
  <c r="G18761" i="20"/>
  <c r="H18753" i="20"/>
  <c r="G18753" i="20"/>
  <c r="H18745" i="20"/>
  <c r="G18745" i="20"/>
  <c r="H18737" i="20"/>
  <c r="G18737" i="20"/>
  <c r="H18729" i="20"/>
  <c r="G18729" i="20"/>
  <c r="H18721" i="20"/>
  <c r="G18721" i="20"/>
  <c r="H18713" i="20"/>
  <c r="G18713" i="20"/>
  <c r="H18705" i="20"/>
  <c r="G18705" i="20"/>
  <c r="H18697" i="20"/>
  <c r="G18697" i="20"/>
  <c r="H18689" i="20"/>
  <c r="G18689" i="20"/>
  <c r="H18681" i="20"/>
  <c r="G18681" i="20"/>
  <c r="H18673" i="20"/>
  <c r="G18673" i="20"/>
  <c r="H18665" i="20"/>
  <c r="G18665" i="20"/>
  <c r="H18657" i="20"/>
  <c r="G18657" i="20"/>
  <c r="H18649" i="20"/>
  <c r="G18649" i="20"/>
  <c r="H18641" i="20"/>
  <c r="G18641" i="20"/>
  <c r="H18633" i="20"/>
  <c r="G18633" i="20"/>
  <c r="H18625" i="20"/>
  <c r="G18625" i="20"/>
  <c r="H18617" i="20"/>
  <c r="G18617" i="20"/>
  <c r="H18609" i="20"/>
  <c r="G18609" i="20"/>
  <c r="H18601" i="20"/>
  <c r="G18601" i="20"/>
  <c r="H18593" i="20"/>
  <c r="G18593" i="20"/>
  <c r="H18585" i="20"/>
  <c r="G18585" i="20"/>
  <c r="H18577" i="20"/>
  <c r="G18577" i="20"/>
  <c r="H18569" i="20"/>
  <c r="G18569" i="20"/>
  <c r="H18561" i="20"/>
  <c r="G18561" i="20"/>
  <c r="H18553" i="20"/>
  <c r="G18553" i="20"/>
  <c r="H18545" i="20"/>
  <c r="G18545" i="20"/>
  <c r="H18537" i="20"/>
  <c r="G18537" i="20"/>
  <c r="H18529" i="20"/>
  <c r="G18529" i="20"/>
  <c r="H18521" i="20"/>
  <c r="G18521" i="20"/>
  <c r="H18513" i="20"/>
  <c r="G18513" i="20"/>
  <c r="H18505" i="20"/>
  <c r="G18505" i="20"/>
  <c r="H18497" i="20"/>
  <c r="G18497" i="20"/>
  <c r="H18489" i="20"/>
  <c r="G18489" i="20"/>
  <c r="H18481" i="20"/>
  <c r="G18481" i="20"/>
  <c r="H18473" i="20"/>
  <c r="G18473" i="20"/>
  <c r="H18465" i="20"/>
  <c r="G18465" i="20"/>
  <c r="H18457" i="20"/>
  <c r="G18457" i="20"/>
  <c r="H18449" i="20"/>
  <c r="G18449" i="20"/>
  <c r="H18441" i="20"/>
  <c r="G18441" i="20"/>
  <c r="H18433" i="20"/>
  <c r="G18433" i="20"/>
  <c r="H18425" i="20"/>
  <c r="G18425" i="20"/>
  <c r="H18417" i="20"/>
  <c r="G18417" i="20"/>
  <c r="H18409" i="20"/>
  <c r="G18409" i="20"/>
  <c r="H18401" i="20"/>
  <c r="G18401" i="20"/>
  <c r="H18393" i="20"/>
  <c r="G18393" i="20"/>
  <c r="H18385" i="20"/>
  <c r="G18385" i="20"/>
  <c r="H18377" i="20"/>
  <c r="G18377" i="20"/>
  <c r="H18369" i="20"/>
  <c r="G18369" i="20"/>
  <c r="H18361" i="20"/>
  <c r="G18361" i="20"/>
  <c r="H18353" i="20"/>
  <c r="G18353" i="20"/>
  <c r="H18345" i="20"/>
  <c r="G18345" i="20"/>
  <c r="H18337" i="20"/>
  <c r="G18337" i="20"/>
  <c r="H18329" i="20"/>
  <c r="G18329" i="20"/>
  <c r="H18321" i="20"/>
  <c r="G18321" i="20"/>
  <c r="H18313" i="20"/>
  <c r="G18313" i="20"/>
  <c r="H18305" i="20"/>
  <c r="G18305" i="20"/>
  <c r="H18297" i="20"/>
  <c r="G18297" i="20"/>
  <c r="H18289" i="20"/>
  <c r="G18289" i="20"/>
  <c r="H18281" i="20"/>
  <c r="G18281" i="20"/>
  <c r="H18273" i="20"/>
  <c r="G18273" i="20"/>
  <c r="H18265" i="20"/>
  <c r="G18265" i="20"/>
  <c r="H18257" i="20"/>
  <c r="G18257" i="20"/>
  <c r="H18249" i="20"/>
  <c r="G18249" i="20"/>
  <c r="H18241" i="20"/>
  <c r="G18241" i="20"/>
  <c r="H18233" i="20"/>
  <c r="G18233" i="20"/>
  <c r="H18225" i="20"/>
  <c r="G18225" i="20"/>
  <c r="H18217" i="20"/>
  <c r="G18217" i="20"/>
  <c r="H18209" i="20"/>
  <c r="G18209" i="20"/>
  <c r="H18201" i="20"/>
  <c r="G18201" i="20"/>
  <c r="H18193" i="20"/>
  <c r="G18193" i="20"/>
  <c r="H18185" i="20"/>
  <c r="G18185" i="20"/>
  <c r="H18177" i="20"/>
  <c r="G18177" i="20"/>
  <c r="H18169" i="20"/>
  <c r="G18169" i="20"/>
  <c r="H18161" i="20"/>
  <c r="G18161" i="20"/>
  <c r="H18153" i="20"/>
  <c r="G18153" i="20"/>
  <c r="H18145" i="20"/>
  <c r="G18145" i="20"/>
  <c r="H18137" i="20"/>
  <c r="G18137" i="20"/>
  <c r="H18129" i="20"/>
  <c r="G18129" i="20"/>
  <c r="H18121" i="20"/>
  <c r="G18121" i="20"/>
  <c r="H18113" i="20"/>
  <c r="G18113" i="20"/>
  <c r="H18105" i="20"/>
  <c r="G18105" i="20"/>
  <c r="H18097" i="20"/>
  <c r="G18097" i="20"/>
  <c r="H18089" i="20"/>
  <c r="G18089" i="20"/>
  <c r="H18081" i="20"/>
  <c r="G18081" i="20"/>
  <c r="H18073" i="20"/>
  <c r="G18073" i="20"/>
  <c r="H18065" i="20"/>
  <c r="G18065" i="20"/>
  <c r="H18057" i="20"/>
  <c r="G18057" i="20"/>
  <c r="H18049" i="20"/>
  <c r="G18049" i="20"/>
  <c r="H18041" i="20"/>
  <c r="G18041" i="20"/>
  <c r="H18033" i="20"/>
  <c r="G18033" i="20"/>
  <c r="H18025" i="20"/>
  <c r="G18025" i="20"/>
  <c r="H18017" i="20"/>
  <c r="G18017" i="20"/>
  <c r="H18009" i="20"/>
  <c r="G18009" i="20"/>
  <c r="H18001" i="20"/>
  <c r="G18001" i="20"/>
  <c r="H17993" i="20"/>
  <c r="G17993" i="20"/>
  <c r="H17985" i="20"/>
  <c r="G17985" i="20"/>
  <c r="H17977" i="20"/>
  <c r="G17977" i="20"/>
  <c r="H17969" i="20"/>
  <c r="G17969" i="20"/>
  <c r="H17961" i="20"/>
  <c r="G17961" i="20"/>
  <c r="H17953" i="20"/>
  <c r="G17953" i="20"/>
  <c r="H17945" i="20"/>
  <c r="G17945" i="20"/>
  <c r="H17937" i="20"/>
  <c r="G17937" i="20"/>
  <c r="H17929" i="20"/>
  <c r="G17929" i="20"/>
  <c r="H17921" i="20"/>
  <c r="G17921" i="20"/>
  <c r="H17913" i="20"/>
  <c r="G17913" i="20"/>
  <c r="H17905" i="20"/>
  <c r="G17905" i="20"/>
  <c r="H17897" i="20"/>
  <c r="G17897" i="20"/>
  <c r="H17889" i="20"/>
  <c r="G17889" i="20"/>
  <c r="H17881" i="20"/>
  <c r="G17881" i="20"/>
  <c r="H17873" i="20"/>
  <c r="G17873" i="20"/>
  <c r="H17865" i="20"/>
  <c r="G17865" i="20"/>
  <c r="H17857" i="20"/>
  <c r="G17857" i="20"/>
  <c r="H17849" i="20"/>
  <c r="G17849" i="20"/>
  <c r="H17841" i="20"/>
  <c r="G17841" i="20"/>
  <c r="H17833" i="20"/>
  <c r="G17833" i="20"/>
  <c r="H17825" i="20"/>
  <c r="G17825" i="20"/>
  <c r="H17817" i="20"/>
  <c r="G17817" i="20"/>
  <c r="H17809" i="20"/>
  <c r="G17809" i="20"/>
  <c r="H17801" i="20"/>
  <c r="G17801" i="20"/>
  <c r="H17793" i="20"/>
  <c r="G17793" i="20"/>
  <c r="H17785" i="20"/>
  <c r="G17785" i="20"/>
  <c r="H17777" i="20"/>
  <c r="G17777" i="20"/>
  <c r="H17769" i="20"/>
  <c r="G17769" i="20"/>
  <c r="H17761" i="20"/>
  <c r="G17761" i="20"/>
  <c r="H17753" i="20"/>
  <c r="G17753" i="20"/>
  <c r="H17745" i="20"/>
  <c r="G17745" i="20"/>
  <c r="H17737" i="20"/>
  <c r="G17737" i="20"/>
  <c r="H17729" i="20"/>
  <c r="G17729" i="20"/>
  <c r="H17721" i="20"/>
  <c r="G17721" i="20"/>
  <c r="H17713" i="20"/>
  <c r="G17713" i="20"/>
  <c r="H17705" i="20"/>
  <c r="G17705" i="20"/>
  <c r="H17697" i="20"/>
  <c r="G17697" i="20"/>
  <c r="H17689" i="20"/>
  <c r="G17689" i="20"/>
  <c r="H17681" i="20"/>
  <c r="G17681" i="20"/>
  <c r="H17673" i="20"/>
  <c r="G17673" i="20"/>
  <c r="H17665" i="20"/>
  <c r="G17665" i="20"/>
  <c r="H17657" i="20"/>
  <c r="G17657" i="20"/>
  <c r="H17649" i="20"/>
  <c r="G17649" i="20"/>
  <c r="H17641" i="20"/>
  <c r="G17641" i="20"/>
  <c r="H17633" i="20"/>
  <c r="G17633" i="20"/>
  <c r="H17625" i="20"/>
  <c r="G17625" i="20"/>
  <c r="H17617" i="20"/>
  <c r="G17617" i="20"/>
  <c r="H17609" i="20"/>
  <c r="G17609" i="20"/>
  <c r="H17601" i="20"/>
  <c r="G17601" i="20"/>
  <c r="H17593" i="20"/>
  <c r="G17593" i="20"/>
  <c r="H17585" i="20"/>
  <c r="G17585" i="20"/>
  <c r="H17577" i="20"/>
  <c r="G17577" i="20"/>
  <c r="H17569" i="20"/>
  <c r="G17569" i="20"/>
  <c r="H17561" i="20"/>
  <c r="G17561" i="20"/>
  <c r="H17553" i="20"/>
  <c r="G17553" i="20"/>
  <c r="H17545" i="20"/>
  <c r="G17545" i="20"/>
  <c r="H17537" i="20"/>
  <c r="G17537" i="20"/>
  <c r="H17529" i="20"/>
  <c r="G17529" i="20"/>
  <c r="H17521" i="20"/>
  <c r="G17521" i="20"/>
  <c r="H17513" i="20"/>
  <c r="G17513" i="20"/>
  <c r="H17505" i="20"/>
  <c r="G17505" i="20"/>
  <c r="H17497" i="20"/>
  <c r="G17497" i="20"/>
  <c r="H17489" i="20"/>
  <c r="G17489" i="20"/>
  <c r="H17481" i="20"/>
  <c r="G17481" i="20"/>
  <c r="H17473" i="20"/>
  <c r="G17473" i="20"/>
  <c r="H17465" i="20"/>
  <c r="G17465" i="20"/>
  <c r="H17457" i="20"/>
  <c r="G17457" i="20"/>
  <c r="H17449" i="20"/>
  <c r="G17449" i="20"/>
  <c r="H17441" i="20"/>
  <c r="G17441" i="20"/>
  <c r="H17433" i="20"/>
  <c r="G17433" i="20"/>
  <c r="H17425" i="20"/>
  <c r="G17425" i="20"/>
  <c r="H17417" i="20"/>
  <c r="G17417" i="20"/>
  <c r="H17409" i="20"/>
  <c r="G17409" i="20"/>
  <c r="H17401" i="20"/>
  <c r="G17401" i="20"/>
  <c r="H17393" i="20"/>
  <c r="G17393" i="20"/>
  <c r="H17385" i="20"/>
  <c r="G17385" i="20"/>
  <c r="H17377" i="20"/>
  <c r="G17377" i="20"/>
  <c r="H17369" i="20"/>
  <c r="G17369" i="20"/>
  <c r="H17361" i="20"/>
  <c r="G17361" i="20"/>
  <c r="H17353" i="20"/>
  <c r="G17353" i="20"/>
  <c r="H17345" i="20"/>
  <c r="G17345" i="20"/>
  <c r="G17337" i="20"/>
  <c r="H17337" i="20"/>
  <c r="H17329" i="20"/>
  <c r="G17329" i="20"/>
  <c r="H17321" i="20"/>
  <c r="G17321" i="20"/>
  <c r="H17313" i="20"/>
  <c r="G17313" i="20"/>
  <c r="H17305" i="20"/>
  <c r="G17305" i="20"/>
  <c r="H17297" i="20"/>
  <c r="G17297" i="20"/>
  <c r="H17289" i="20"/>
  <c r="G17289" i="20"/>
  <c r="H17281" i="20"/>
  <c r="G17281" i="20"/>
  <c r="H17273" i="20"/>
  <c r="G17273" i="20"/>
  <c r="H17265" i="20"/>
  <c r="G17265" i="20"/>
  <c r="H17257" i="20"/>
  <c r="G17257" i="20"/>
  <c r="H17249" i="20"/>
  <c r="G17249" i="20"/>
  <c r="H17241" i="20"/>
  <c r="G17241" i="20"/>
  <c r="H17233" i="20"/>
  <c r="G17233" i="20"/>
  <c r="H17225" i="20"/>
  <c r="G17225" i="20"/>
  <c r="H17217" i="20"/>
  <c r="G17217" i="20"/>
  <c r="H17209" i="20"/>
  <c r="G17209" i="20"/>
  <c r="H17201" i="20"/>
  <c r="G17201" i="20"/>
  <c r="H17193" i="20"/>
  <c r="G17193" i="20"/>
  <c r="H17185" i="20"/>
  <c r="G17185" i="20"/>
  <c r="H17177" i="20"/>
  <c r="G17177" i="20"/>
  <c r="H17169" i="20"/>
  <c r="G17169" i="20"/>
  <c r="H17161" i="20"/>
  <c r="G17161" i="20"/>
  <c r="H17153" i="20"/>
  <c r="G17153" i="20"/>
  <c r="H17145" i="20"/>
  <c r="G17145" i="20"/>
  <c r="H17137" i="20"/>
  <c r="G17137" i="20"/>
  <c r="H17129" i="20"/>
  <c r="G17129" i="20"/>
  <c r="H17121" i="20"/>
  <c r="G17121" i="20"/>
  <c r="H17113" i="20"/>
  <c r="G17113" i="20"/>
  <c r="H17105" i="20"/>
  <c r="G17105" i="20"/>
  <c r="H17097" i="20"/>
  <c r="G17097" i="20"/>
  <c r="H17089" i="20"/>
  <c r="G17089" i="20"/>
  <c r="H17081" i="20"/>
  <c r="G17081" i="20"/>
  <c r="H17073" i="20"/>
  <c r="G17073" i="20"/>
  <c r="H17065" i="20"/>
  <c r="G17065" i="20"/>
  <c r="H17057" i="20"/>
  <c r="G17057" i="20"/>
  <c r="H17049" i="20"/>
  <c r="G17049" i="20"/>
  <c r="H17041" i="20"/>
  <c r="G17041" i="20"/>
  <c r="H17033" i="20"/>
  <c r="G17033" i="20"/>
  <c r="H17025" i="20"/>
  <c r="G17025" i="20"/>
  <c r="H17017" i="20"/>
  <c r="G17017" i="20"/>
  <c r="H17009" i="20"/>
  <c r="G17009" i="20"/>
  <c r="H17001" i="20"/>
  <c r="G17001" i="20"/>
  <c r="H16993" i="20"/>
  <c r="G16993" i="20"/>
  <c r="H16985" i="20"/>
  <c r="G16985" i="20"/>
  <c r="H16977" i="20"/>
  <c r="G16977" i="20"/>
  <c r="H16969" i="20"/>
  <c r="G16969" i="20"/>
  <c r="H16961" i="20"/>
  <c r="G16961" i="20"/>
  <c r="H16953" i="20"/>
  <c r="G16953" i="20"/>
  <c r="H16945" i="20"/>
  <c r="G16945" i="20"/>
  <c r="H16937" i="20"/>
  <c r="G16937" i="20"/>
  <c r="H16929" i="20"/>
  <c r="G16929" i="20"/>
  <c r="H16921" i="20"/>
  <c r="G16921" i="20"/>
  <c r="H16913" i="20"/>
  <c r="G16913" i="20"/>
  <c r="H16905" i="20"/>
  <c r="G16905" i="20"/>
  <c r="H16897" i="20"/>
  <c r="G16897" i="20"/>
  <c r="H16889" i="20"/>
  <c r="G16889" i="20"/>
  <c r="H16881" i="20"/>
  <c r="G16881" i="20"/>
  <c r="H16873" i="20"/>
  <c r="G16873" i="20"/>
  <c r="H16865" i="20"/>
  <c r="G16865" i="20"/>
  <c r="H16857" i="20"/>
  <c r="G16857" i="20"/>
  <c r="H16849" i="20"/>
  <c r="G16849" i="20"/>
  <c r="H16841" i="20"/>
  <c r="G16841" i="20"/>
  <c r="H16833" i="20"/>
  <c r="G16833" i="20"/>
  <c r="H16825" i="20"/>
  <c r="G16825" i="20"/>
  <c r="H16817" i="20"/>
  <c r="G16817" i="20"/>
  <c r="H16809" i="20"/>
  <c r="G16809" i="20"/>
  <c r="H16801" i="20"/>
  <c r="G16801" i="20"/>
  <c r="H16793" i="20"/>
  <c r="G16793" i="20"/>
  <c r="H16785" i="20"/>
  <c r="G16785" i="20"/>
  <c r="H16777" i="20"/>
  <c r="G16777" i="20"/>
  <c r="H16769" i="20"/>
  <c r="G16769" i="20"/>
  <c r="H16761" i="20"/>
  <c r="G16761" i="20"/>
  <c r="H16753" i="20"/>
  <c r="G16753" i="20"/>
  <c r="H16745" i="20"/>
  <c r="G16745" i="20"/>
  <c r="H16737" i="20"/>
  <c r="G16737" i="20"/>
  <c r="H16729" i="20"/>
  <c r="G16729" i="20"/>
  <c r="H16721" i="20"/>
  <c r="G16721" i="20"/>
  <c r="H16713" i="20"/>
  <c r="G16713" i="20"/>
  <c r="H16705" i="20"/>
  <c r="G16705" i="20"/>
  <c r="H16697" i="20"/>
  <c r="G16697" i="20"/>
  <c r="H16689" i="20"/>
  <c r="G16689" i="20"/>
  <c r="H16681" i="20"/>
  <c r="G16681" i="20"/>
  <c r="H16673" i="20"/>
  <c r="G16673" i="20"/>
  <c r="H16665" i="20"/>
  <c r="G16665" i="20"/>
  <c r="H16657" i="20"/>
  <c r="G16657" i="20"/>
  <c r="H16649" i="20"/>
  <c r="G16649" i="20"/>
  <c r="H16641" i="20"/>
  <c r="G16641" i="20"/>
  <c r="H16633" i="20"/>
  <c r="G16633" i="20"/>
  <c r="H16625" i="20"/>
  <c r="G16625" i="20"/>
  <c r="H16617" i="20"/>
  <c r="G16617" i="20"/>
  <c r="H16609" i="20"/>
  <c r="G16609" i="20"/>
  <c r="H16601" i="20"/>
  <c r="G16601" i="20"/>
  <c r="H16593" i="20"/>
  <c r="G16593" i="20"/>
  <c r="H16585" i="20"/>
  <c r="G16585" i="20"/>
  <c r="H16577" i="20"/>
  <c r="G16577" i="20"/>
  <c r="H16569" i="20"/>
  <c r="G16569" i="20"/>
  <c r="H16561" i="20"/>
  <c r="G16561" i="20"/>
  <c r="H16553" i="20"/>
  <c r="G16553" i="20"/>
  <c r="H16545" i="20"/>
  <c r="G16545" i="20"/>
  <c r="H16537" i="20"/>
  <c r="G16537" i="20"/>
  <c r="H16529" i="20"/>
  <c r="G16529" i="20"/>
  <c r="H16521" i="20"/>
  <c r="G16521" i="20"/>
  <c r="H16513" i="20"/>
  <c r="G16513" i="20"/>
  <c r="H16505" i="20"/>
  <c r="G16505" i="20"/>
  <c r="H16497" i="20"/>
  <c r="G16497" i="20"/>
  <c r="H16489" i="20"/>
  <c r="G16489" i="20"/>
  <c r="H16481" i="20"/>
  <c r="G16481" i="20"/>
  <c r="H16473" i="20"/>
  <c r="G16473" i="20"/>
  <c r="H16465" i="20"/>
  <c r="G16465" i="20"/>
  <c r="H16457" i="20"/>
  <c r="G16457" i="20"/>
  <c r="H16449" i="20"/>
  <c r="G16449" i="20"/>
  <c r="H16441" i="20"/>
  <c r="G16441" i="20"/>
  <c r="H16433" i="20"/>
  <c r="G16433" i="20"/>
  <c r="H16425" i="20"/>
  <c r="G16425" i="20"/>
  <c r="H16417" i="20"/>
  <c r="G16417" i="20"/>
  <c r="H16409" i="20"/>
  <c r="G16409" i="20"/>
  <c r="H16401" i="20"/>
  <c r="G16401" i="20"/>
  <c r="H16393" i="20"/>
  <c r="G16393" i="20"/>
  <c r="H16385" i="20"/>
  <c r="G16385" i="20"/>
  <c r="H16377" i="20"/>
  <c r="G16377" i="20"/>
  <c r="H16369" i="20"/>
  <c r="G16369" i="20"/>
  <c r="H16361" i="20"/>
  <c r="G16361" i="20"/>
  <c r="H16353" i="20"/>
  <c r="G16353" i="20"/>
  <c r="H16345" i="20"/>
  <c r="G16345" i="20"/>
  <c r="H16337" i="20"/>
  <c r="G16337" i="20"/>
  <c r="H16329" i="20"/>
  <c r="G16329" i="20"/>
  <c r="H16321" i="20"/>
  <c r="G16321" i="20"/>
  <c r="H16313" i="20"/>
  <c r="G16313" i="20"/>
  <c r="H16305" i="20"/>
  <c r="G16305" i="20"/>
  <c r="H16297" i="20"/>
  <c r="G16297" i="20"/>
  <c r="H16289" i="20"/>
  <c r="G16289" i="20"/>
  <c r="H16281" i="20"/>
  <c r="G16281" i="20"/>
  <c r="H16273" i="20"/>
  <c r="G16273" i="20"/>
  <c r="H16265" i="20"/>
  <c r="G16265" i="20"/>
  <c r="H16257" i="20"/>
  <c r="G16257" i="20"/>
  <c r="H16249" i="20"/>
  <c r="G16249" i="20"/>
  <c r="H16241" i="20"/>
  <c r="G16241" i="20"/>
  <c r="H16233" i="20"/>
  <c r="G16233" i="20"/>
  <c r="H16225" i="20"/>
  <c r="G16225" i="20"/>
  <c r="H16217" i="20"/>
  <c r="G16217" i="20"/>
  <c r="H16209" i="20"/>
  <c r="G16209" i="20"/>
  <c r="H16201" i="20"/>
  <c r="G16201" i="20"/>
  <c r="H16193" i="20"/>
  <c r="G16193" i="20"/>
  <c r="H16185" i="20"/>
  <c r="G16185" i="20"/>
  <c r="H16177" i="20"/>
  <c r="G16177" i="20"/>
  <c r="H16169" i="20"/>
  <c r="G16169" i="20"/>
  <c r="H16161" i="20"/>
  <c r="G16161" i="20"/>
  <c r="H16153" i="20"/>
  <c r="G16153" i="20"/>
  <c r="H16145" i="20"/>
  <c r="G16145" i="20"/>
  <c r="H16137" i="20"/>
  <c r="G16137" i="20"/>
  <c r="H16129" i="20"/>
  <c r="G16129" i="20"/>
  <c r="H16121" i="20"/>
  <c r="G16121" i="20"/>
  <c r="H16113" i="20"/>
  <c r="G16113" i="20"/>
  <c r="H16105" i="20"/>
  <c r="G16105" i="20"/>
  <c r="H16097" i="20"/>
  <c r="G16097" i="20"/>
  <c r="H16089" i="20"/>
  <c r="G16089" i="20"/>
  <c r="H16081" i="20"/>
  <c r="G16081" i="20"/>
  <c r="H16073" i="20"/>
  <c r="G16073" i="20"/>
  <c r="H16065" i="20"/>
  <c r="G16065" i="20"/>
  <c r="H16057" i="20"/>
  <c r="G16057" i="20"/>
  <c r="H16049" i="20"/>
  <c r="G16049" i="20"/>
  <c r="H16041" i="20"/>
  <c r="G16041" i="20"/>
  <c r="H16033" i="20"/>
  <c r="G16033" i="20"/>
  <c r="H16025" i="20"/>
  <c r="G16025" i="20"/>
  <c r="H16017" i="20"/>
  <c r="G16017" i="20"/>
  <c r="H16009" i="20"/>
  <c r="G16009" i="20"/>
  <c r="H16001" i="20"/>
  <c r="G16001" i="20"/>
  <c r="H15993" i="20"/>
  <c r="G15993" i="20"/>
  <c r="H15985" i="20"/>
  <c r="G15985" i="20"/>
  <c r="H15977" i="20"/>
  <c r="G15977" i="20"/>
  <c r="H15969" i="20"/>
  <c r="G15969" i="20"/>
  <c r="H15961" i="20"/>
  <c r="G15961" i="20"/>
  <c r="H15953" i="20"/>
  <c r="G15953" i="20"/>
  <c r="H15945" i="20"/>
  <c r="G15945" i="20"/>
  <c r="H15937" i="20"/>
  <c r="G15937" i="20"/>
  <c r="H15929" i="20"/>
  <c r="G15929" i="20"/>
  <c r="H15921" i="20"/>
  <c r="G15921" i="20"/>
  <c r="H15913" i="20"/>
  <c r="G15913" i="20"/>
  <c r="H15905" i="20"/>
  <c r="G15905" i="20"/>
  <c r="H15897" i="20"/>
  <c r="G15897" i="20"/>
  <c r="H15889" i="20"/>
  <c r="G15889" i="20"/>
  <c r="H15881" i="20"/>
  <c r="G15881" i="20"/>
  <c r="H15873" i="20"/>
  <c r="G15873" i="20"/>
  <c r="H15865" i="20"/>
  <c r="G15865" i="20"/>
  <c r="H15857" i="20"/>
  <c r="G15857" i="20"/>
  <c r="H15849" i="20"/>
  <c r="G15849" i="20"/>
  <c r="H15841" i="20"/>
  <c r="G15841" i="20"/>
  <c r="H15833" i="20"/>
  <c r="G15833" i="20"/>
  <c r="H15825" i="20"/>
  <c r="G15825" i="20"/>
  <c r="H15817" i="20"/>
  <c r="G15817" i="20"/>
  <c r="H15809" i="20"/>
  <c r="G15809" i="20"/>
  <c r="H15801" i="20"/>
  <c r="G15801" i="20"/>
  <c r="H15793" i="20"/>
  <c r="G15793" i="20"/>
  <c r="H15785" i="20"/>
  <c r="G15785" i="20"/>
  <c r="H15777" i="20"/>
  <c r="G15777" i="20"/>
  <c r="H15769" i="20"/>
  <c r="G15769" i="20"/>
  <c r="H15761" i="20"/>
  <c r="G15761" i="20"/>
  <c r="H15753" i="20"/>
  <c r="G15753" i="20"/>
  <c r="H15745" i="20"/>
  <c r="G15745" i="20"/>
  <c r="H15737" i="20"/>
  <c r="G15737" i="20"/>
  <c r="H15729" i="20"/>
  <c r="G15729" i="20"/>
  <c r="H15721" i="20"/>
  <c r="G15721" i="20"/>
  <c r="H15713" i="20"/>
  <c r="G15713" i="20"/>
  <c r="H15705" i="20"/>
  <c r="G15705" i="20"/>
  <c r="H15697" i="20"/>
  <c r="G15697" i="20"/>
  <c r="H15689" i="20"/>
  <c r="G15689" i="20"/>
  <c r="H15681" i="20"/>
  <c r="G15681" i="20"/>
  <c r="H15673" i="20"/>
  <c r="G15673" i="20"/>
  <c r="H15665" i="20"/>
  <c r="G15665" i="20"/>
  <c r="H15657" i="20"/>
  <c r="G15657" i="20"/>
  <c r="H15649" i="20"/>
  <c r="G15649" i="20"/>
  <c r="H15641" i="20"/>
  <c r="G15641" i="20"/>
  <c r="H15633" i="20"/>
  <c r="G15633" i="20"/>
  <c r="H15625" i="20"/>
  <c r="G15625" i="20"/>
  <c r="H15617" i="20"/>
  <c r="G15617" i="20"/>
  <c r="H15609" i="20"/>
  <c r="G15609" i="20"/>
  <c r="H15601" i="20"/>
  <c r="G15601" i="20"/>
  <c r="H15593" i="20"/>
  <c r="G15593" i="20"/>
  <c r="H15585" i="20"/>
  <c r="G15585" i="20"/>
  <c r="H15577" i="20"/>
  <c r="G15577" i="20"/>
  <c r="H15569" i="20"/>
  <c r="G15569" i="20"/>
  <c r="H15561" i="20"/>
  <c r="G15561" i="20"/>
  <c r="H15553" i="20"/>
  <c r="G15553" i="20"/>
  <c r="H15545" i="20"/>
  <c r="G15545" i="20"/>
  <c r="H15537" i="20"/>
  <c r="G15537" i="20"/>
  <c r="H15529" i="20"/>
  <c r="G15529" i="20"/>
  <c r="H15521" i="20"/>
  <c r="G15521" i="20"/>
  <c r="H15513" i="20"/>
  <c r="G15513" i="20"/>
  <c r="H15505" i="20"/>
  <c r="G15505" i="20"/>
  <c r="H15497" i="20"/>
  <c r="G15497" i="20"/>
  <c r="H15489" i="20"/>
  <c r="G15489" i="20"/>
  <c r="H15481" i="20"/>
  <c r="G15481" i="20"/>
  <c r="H15473" i="20"/>
  <c r="G15473" i="20"/>
  <c r="H15465" i="20"/>
  <c r="G15465" i="20"/>
  <c r="H15457" i="20"/>
  <c r="G15457" i="20"/>
  <c r="H15449" i="20"/>
  <c r="G15449" i="20"/>
  <c r="H15441" i="20"/>
  <c r="G15441" i="20"/>
  <c r="H15433" i="20"/>
  <c r="G15433" i="20"/>
  <c r="H15425" i="20"/>
  <c r="G15425" i="20"/>
  <c r="H15417" i="20"/>
  <c r="G15417" i="20"/>
  <c r="H15409" i="20"/>
  <c r="G15409" i="20"/>
  <c r="H15401" i="20"/>
  <c r="G15401" i="20"/>
  <c r="H15393" i="20"/>
  <c r="G15393" i="20"/>
  <c r="H15385" i="20"/>
  <c r="G15385" i="20"/>
  <c r="H15377" i="20"/>
  <c r="G15377" i="20"/>
  <c r="H15369" i="20"/>
  <c r="G15369" i="20"/>
  <c r="H15361" i="20"/>
  <c r="G15361" i="20"/>
  <c r="H15353" i="20"/>
  <c r="G15353" i="20"/>
  <c r="H15345" i="20"/>
  <c r="G15345" i="20"/>
  <c r="H15337" i="20"/>
  <c r="G15337" i="20"/>
  <c r="H15329" i="20"/>
  <c r="G15329" i="20"/>
  <c r="H15321" i="20"/>
  <c r="G15321" i="20"/>
  <c r="H15313" i="20"/>
  <c r="G15313" i="20"/>
  <c r="H15305" i="20"/>
  <c r="G15305" i="20"/>
  <c r="H15297" i="20"/>
  <c r="G15297" i="20"/>
  <c r="H15289" i="20"/>
  <c r="G15289" i="20"/>
  <c r="H15281" i="20"/>
  <c r="G15281" i="20"/>
  <c r="H15273" i="20"/>
  <c r="G15273" i="20"/>
  <c r="H15265" i="20"/>
  <c r="G15265" i="20"/>
  <c r="H15257" i="20"/>
  <c r="G15257" i="20"/>
  <c r="H15249" i="20"/>
  <c r="G15249" i="20"/>
  <c r="H15241" i="20"/>
  <c r="G15241" i="20"/>
  <c r="H15233" i="20"/>
  <c r="G15233" i="20"/>
  <c r="H15225" i="20"/>
  <c r="G15225" i="20"/>
  <c r="H15217" i="20"/>
  <c r="G15217" i="20"/>
  <c r="H15209" i="20"/>
  <c r="G15209" i="20"/>
  <c r="H15201" i="20"/>
  <c r="G15201" i="20"/>
  <c r="H15193" i="20"/>
  <c r="G15193" i="20"/>
  <c r="H15185" i="20"/>
  <c r="G15185" i="20"/>
  <c r="H15177" i="20"/>
  <c r="G15177" i="20"/>
  <c r="H15169" i="20"/>
  <c r="G15169" i="20"/>
  <c r="H15161" i="20"/>
  <c r="G15161" i="20"/>
  <c r="H15153" i="20"/>
  <c r="G15153" i="20"/>
  <c r="H15145" i="20"/>
  <c r="G15145" i="20"/>
  <c r="H15137" i="20"/>
  <c r="G15137" i="20"/>
  <c r="H15129" i="20"/>
  <c r="G15129" i="20"/>
  <c r="H15121" i="20"/>
  <c r="G15121" i="20"/>
  <c r="H15113" i="20"/>
  <c r="G15113" i="20"/>
  <c r="H15105" i="20"/>
  <c r="G15105" i="20"/>
  <c r="H15097" i="20"/>
  <c r="G15097" i="20"/>
  <c r="H15089" i="20"/>
  <c r="G15089" i="20"/>
  <c r="H15081" i="20"/>
  <c r="G15081" i="20"/>
  <c r="H15073" i="20"/>
  <c r="G15073" i="20"/>
  <c r="H15065" i="20"/>
  <c r="G15065" i="20"/>
  <c r="H15057" i="20"/>
  <c r="G15057" i="20"/>
  <c r="H15049" i="20"/>
  <c r="G15049" i="20"/>
  <c r="H15041" i="20"/>
  <c r="G15041" i="20"/>
  <c r="H15033" i="20"/>
  <c r="G15033" i="20"/>
  <c r="H15025" i="20"/>
  <c r="G15025" i="20"/>
  <c r="H15017" i="20"/>
  <c r="G15017" i="20"/>
  <c r="H15009" i="20"/>
  <c r="G15009" i="20"/>
  <c r="H15001" i="20"/>
  <c r="G15001" i="20"/>
  <c r="H14993" i="20"/>
  <c r="G14993" i="20"/>
  <c r="H14985" i="20"/>
  <c r="G14985" i="20"/>
  <c r="H14977" i="20"/>
  <c r="G14977" i="20"/>
  <c r="H14969" i="20"/>
  <c r="G14969" i="20"/>
  <c r="H14961" i="20"/>
  <c r="G14961" i="20"/>
  <c r="H14953" i="20"/>
  <c r="G14953" i="20"/>
  <c r="H14945" i="20"/>
  <c r="G14945" i="20"/>
  <c r="H14937" i="20"/>
  <c r="G14937" i="20"/>
  <c r="H14929" i="20"/>
  <c r="G14929" i="20"/>
  <c r="H14921" i="20"/>
  <c r="G14921" i="20"/>
  <c r="H14913" i="20"/>
  <c r="G14913" i="20"/>
  <c r="H14905" i="20"/>
  <c r="G14905" i="20"/>
  <c r="H14897" i="20"/>
  <c r="G14897" i="20"/>
  <c r="H14889" i="20"/>
  <c r="G14889" i="20"/>
  <c r="H14881" i="20"/>
  <c r="G14881" i="20"/>
  <c r="H14873" i="20"/>
  <c r="G14873" i="20"/>
  <c r="H14865" i="20"/>
  <c r="G14865" i="20"/>
  <c r="H14857" i="20"/>
  <c r="G14857" i="20"/>
  <c r="H14849" i="20"/>
  <c r="G14849" i="20"/>
  <c r="H14841" i="20"/>
  <c r="G14841" i="20"/>
  <c r="H14833" i="20"/>
  <c r="G14833" i="20"/>
  <c r="H14825" i="20"/>
  <c r="G14825" i="20"/>
  <c r="H14817" i="20"/>
  <c r="G14817" i="20"/>
  <c r="H14809" i="20"/>
  <c r="G14809" i="20"/>
  <c r="H14801" i="20"/>
  <c r="G14801" i="20"/>
  <c r="H14793" i="20"/>
  <c r="G14793" i="20"/>
  <c r="H14785" i="20"/>
  <c r="G14785" i="20"/>
  <c r="H14777" i="20"/>
  <c r="G14777" i="20"/>
  <c r="H14769" i="20"/>
  <c r="G14769" i="20"/>
  <c r="H14761" i="20"/>
  <c r="G14761" i="20"/>
  <c r="H14753" i="20"/>
  <c r="G14753" i="20"/>
  <c r="H14745" i="20"/>
  <c r="G14745" i="20"/>
  <c r="H14737" i="20"/>
  <c r="G14737" i="20"/>
  <c r="H14729" i="20"/>
  <c r="G14729" i="20"/>
  <c r="H14721" i="20"/>
  <c r="G14721" i="20"/>
  <c r="H14713" i="20"/>
  <c r="G14713" i="20"/>
  <c r="H14705" i="20"/>
  <c r="G14705" i="20"/>
  <c r="H14697" i="20"/>
  <c r="G14697" i="20"/>
  <c r="H14689" i="20"/>
  <c r="G14689" i="20"/>
  <c r="H14681" i="20"/>
  <c r="G14681" i="20"/>
  <c r="H14673" i="20"/>
  <c r="G14673" i="20"/>
  <c r="H14665" i="20"/>
  <c r="G14665" i="20"/>
  <c r="H14657" i="20"/>
  <c r="G14657" i="20"/>
  <c r="H14649" i="20"/>
  <c r="G14649" i="20"/>
  <c r="H14641" i="20"/>
  <c r="G14641" i="20"/>
  <c r="H14633" i="20"/>
  <c r="G14633" i="20"/>
  <c r="H14625" i="20"/>
  <c r="G14625" i="20"/>
  <c r="H14617" i="20"/>
  <c r="G14617" i="20"/>
  <c r="H14609" i="20"/>
  <c r="G14609" i="20"/>
  <c r="H14601" i="20"/>
  <c r="G14601" i="20"/>
  <c r="H14593" i="20"/>
  <c r="G14593" i="20"/>
  <c r="H14585" i="20"/>
  <c r="G14585" i="20"/>
  <c r="H14577" i="20"/>
  <c r="G14577" i="20"/>
  <c r="H14569" i="20"/>
  <c r="G14569" i="20"/>
  <c r="H14561" i="20"/>
  <c r="G14561" i="20"/>
  <c r="H14553" i="20"/>
  <c r="G14553" i="20"/>
  <c r="H14545" i="20"/>
  <c r="G14545" i="20"/>
  <c r="H14537" i="20"/>
  <c r="G14537" i="20"/>
  <c r="H14529" i="20"/>
  <c r="G14529" i="20"/>
  <c r="H14521" i="20"/>
  <c r="G14521" i="20"/>
  <c r="H14513" i="20"/>
  <c r="G14513" i="20"/>
  <c r="H14505" i="20"/>
  <c r="G14505" i="20"/>
  <c r="H14497" i="20"/>
  <c r="G14497" i="20"/>
  <c r="H14489" i="20"/>
  <c r="G14489" i="20"/>
  <c r="H14481" i="20"/>
  <c r="G14481" i="20"/>
  <c r="H14473" i="20"/>
  <c r="G14473" i="20"/>
  <c r="H14465" i="20"/>
  <c r="G14465" i="20"/>
  <c r="H14457" i="20"/>
  <c r="G14457" i="20"/>
  <c r="H14449" i="20"/>
  <c r="G14449" i="20"/>
  <c r="H14441" i="20"/>
  <c r="G14441" i="20"/>
  <c r="H14433" i="20"/>
  <c r="G14433" i="20"/>
  <c r="H14425" i="20"/>
  <c r="G14425" i="20"/>
  <c r="H14417" i="20"/>
  <c r="G14417" i="20"/>
  <c r="H14409" i="20"/>
  <c r="G14409" i="20"/>
  <c r="H14401" i="20"/>
  <c r="G14401" i="20"/>
  <c r="H14393" i="20"/>
  <c r="G14393" i="20"/>
  <c r="H14385" i="20"/>
  <c r="G14385" i="20"/>
  <c r="H14377" i="20"/>
  <c r="G14377" i="20"/>
  <c r="H14369" i="20"/>
  <c r="G14369" i="20"/>
  <c r="H14361" i="20"/>
  <c r="G14361" i="20"/>
  <c r="H14353" i="20"/>
  <c r="G14353" i="20"/>
  <c r="H14345" i="20"/>
  <c r="G14345" i="20"/>
  <c r="H14337" i="20"/>
  <c r="G14337" i="20"/>
  <c r="H14329" i="20"/>
  <c r="G14329" i="20"/>
  <c r="H14321" i="20"/>
  <c r="G14321" i="20"/>
  <c r="H14313" i="20"/>
  <c r="G14313" i="20"/>
  <c r="H14305" i="20"/>
  <c r="G14305" i="20"/>
  <c r="H14297" i="20"/>
  <c r="G14297" i="20"/>
  <c r="H14289" i="20"/>
  <c r="G14289" i="20"/>
  <c r="H14281" i="20"/>
  <c r="G14281" i="20"/>
  <c r="H14273" i="20"/>
  <c r="G14273" i="20"/>
  <c r="H14265" i="20"/>
  <c r="G14265" i="20"/>
  <c r="H14257" i="20"/>
  <c r="G14257" i="20"/>
  <c r="H14249" i="20"/>
  <c r="G14249" i="20"/>
  <c r="H14241" i="20"/>
  <c r="G14241" i="20"/>
  <c r="H14233" i="20"/>
  <c r="G14233" i="20"/>
  <c r="H14225" i="20"/>
  <c r="G14225" i="20"/>
  <c r="H14217" i="20"/>
  <c r="G14217" i="20"/>
  <c r="H14209" i="20"/>
  <c r="G14209" i="20"/>
  <c r="H14201" i="20"/>
  <c r="G14201" i="20"/>
  <c r="H14193" i="20"/>
  <c r="G14193" i="20"/>
  <c r="H14185" i="20"/>
  <c r="G14185" i="20"/>
  <c r="H14177" i="20"/>
  <c r="G14177" i="20"/>
  <c r="H14169" i="20"/>
  <c r="G14169" i="20"/>
  <c r="H14161" i="20"/>
  <c r="G14161" i="20"/>
  <c r="H14153" i="20"/>
  <c r="G14153" i="20"/>
  <c r="H14145" i="20"/>
  <c r="G14145" i="20"/>
  <c r="H14137" i="20"/>
  <c r="G14137" i="20"/>
  <c r="H14129" i="20"/>
  <c r="G14129" i="20"/>
  <c r="H14121" i="20"/>
  <c r="G14121" i="20"/>
  <c r="H14113" i="20"/>
  <c r="G14113" i="20"/>
  <c r="H14105" i="20"/>
  <c r="G14105" i="20"/>
  <c r="H14097" i="20"/>
  <c r="G14097" i="20"/>
  <c r="H14089" i="20"/>
  <c r="G14089" i="20"/>
  <c r="H14081" i="20"/>
  <c r="G14081" i="20"/>
  <c r="H14073" i="20"/>
  <c r="G14073" i="20"/>
  <c r="H14065" i="20"/>
  <c r="G14065" i="20"/>
  <c r="H14057" i="20"/>
  <c r="G14057" i="20"/>
  <c r="H14049" i="20"/>
  <c r="G14049" i="20"/>
  <c r="H14041" i="20"/>
  <c r="G14041" i="20"/>
  <c r="H14033" i="20"/>
  <c r="G14033" i="20"/>
  <c r="H14025" i="20"/>
  <c r="G14025" i="20"/>
  <c r="H14017" i="20"/>
  <c r="G14017" i="20"/>
  <c r="H14009" i="20"/>
  <c r="G14009" i="20"/>
  <c r="H14001" i="20"/>
  <c r="G14001" i="20"/>
  <c r="H13993" i="20"/>
  <c r="G13993" i="20"/>
  <c r="H13985" i="20"/>
  <c r="G13985" i="20"/>
  <c r="H13977" i="20"/>
  <c r="G13977" i="20"/>
  <c r="H13969" i="20"/>
  <c r="G13969" i="20"/>
  <c r="H13961" i="20"/>
  <c r="G13961" i="20"/>
  <c r="H13953" i="20"/>
  <c r="G13953" i="20"/>
  <c r="H13945" i="20"/>
  <c r="G13945" i="20"/>
  <c r="H13937" i="20"/>
  <c r="G13937" i="20"/>
  <c r="H13929" i="20"/>
  <c r="G13929" i="20"/>
  <c r="H13921" i="20"/>
  <c r="G13921" i="20"/>
  <c r="H13913" i="20"/>
  <c r="G13913" i="20"/>
  <c r="H13905" i="20"/>
  <c r="G13905" i="20"/>
  <c r="H13897" i="20"/>
  <c r="G13897" i="20"/>
  <c r="H13889" i="20"/>
  <c r="G13889" i="20"/>
  <c r="H13881" i="20"/>
  <c r="G13881" i="20"/>
  <c r="H13873" i="20"/>
  <c r="G13873" i="20"/>
  <c r="H13865" i="20"/>
  <c r="G13865" i="20"/>
  <c r="H13857" i="20"/>
  <c r="G13857" i="20"/>
  <c r="H13849" i="20"/>
  <c r="G13849" i="20"/>
  <c r="H13841" i="20"/>
  <c r="G13841" i="20"/>
  <c r="H13833" i="20"/>
  <c r="G13833" i="20"/>
  <c r="H13825" i="20"/>
  <c r="G13825" i="20"/>
  <c r="H13817" i="20"/>
  <c r="G13817" i="20"/>
  <c r="H13809" i="20"/>
  <c r="G13809" i="20"/>
  <c r="H13801" i="20"/>
  <c r="G13801" i="20"/>
  <c r="H13793" i="20"/>
  <c r="G13793" i="20"/>
  <c r="H13785" i="20"/>
  <c r="G13785" i="20"/>
  <c r="H13777" i="20"/>
  <c r="G13777" i="20"/>
  <c r="H13769" i="20"/>
  <c r="G13769" i="20"/>
  <c r="H13761" i="20"/>
  <c r="G13761" i="20"/>
  <c r="H13753" i="20"/>
  <c r="G13753" i="20"/>
  <c r="H13745" i="20"/>
  <c r="G13745" i="20"/>
  <c r="H13737" i="20"/>
  <c r="G13737" i="20"/>
  <c r="H13729" i="20"/>
  <c r="G13729" i="20"/>
  <c r="H13721" i="20"/>
  <c r="G13721" i="20"/>
  <c r="H13713" i="20"/>
  <c r="G13713" i="20"/>
  <c r="H13705" i="20"/>
  <c r="G13705" i="20"/>
  <c r="H13697" i="20"/>
  <c r="G13697" i="20"/>
  <c r="H13689" i="20"/>
  <c r="G13689" i="20"/>
  <c r="H13681" i="20"/>
  <c r="G13681" i="20"/>
  <c r="H13673" i="20"/>
  <c r="G13673" i="20"/>
  <c r="H13665" i="20"/>
  <c r="G13665" i="20"/>
  <c r="H13657" i="20"/>
  <c r="G13657" i="20"/>
  <c r="H13649" i="20"/>
  <c r="G13649" i="20"/>
  <c r="H13641" i="20"/>
  <c r="G13641" i="20"/>
  <c r="H13633" i="20"/>
  <c r="G13633" i="20"/>
  <c r="H13625" i="20"/>
  <c r="G13625" i="20"/>
  <c r="H13617" i="20"/>
  <c r="G13617" i="20"/>
  <c r="H13609" i="20"/>
  <c r="G13609" i="20"/>
  <c r="H13601" i="20"/>
  <c r="G13601" i="20"/>
  <c r="H13593" i="20"/>
  <c r="G13593" i="20"/>
  <c r="H13585" i="20"/>
  <c r="G13585" i="20"/>
  <c r="H13577" i="20"/>
  <c r="G13577" i="20"/>
  <c r="H13569" i="20"/>
  <c r="G13569" i="20"/>
  <c r="H13561" i="20"/>
  <c r="G13561" i="20"/>
  <c r="H13553" i="20"/>
  <c r="G13553" i="20"/>
  <c r="H13545" i="20"/>
  <c r="G13545" i="20"/>
  <c r="H13537" i="20"/>
  <c r="G13537" i="20"/>
  <c r="H13529" i="20"/>
  <c r="G13529" i="20"/>
  <c r="H13521" i="20"/>
  <c r="G13521" i="20"/>
  <c r="H13513" i="20"/>
  <c r="G13513" i="20"/>
  <c r="H13505" i="20"/>
  <c r="G13505" i="20"/>
  <c r="H13497" i="20"/>
  <c r="G13497" i="20"/>
  <c r="H13489" i="20"/>
  <c r="G13489" i="20"/>
  <c r="H13481" i="20"/>
  <c r="G13481" i="20"/>
  <c r="H13473" i="20"/>
  <c r="G13473" i="20"/>
  <c r="H13465" i="20"/>
  <c r="G13465" i="20"/>
  <c r="H13457" i="20"/>
  <c r="G13457" i="20"/>
  <c r="H13449" i="20"/>
  <c r="G13449" i="20"/>
  <c r="H13441" i="20"/>
  <c r="G13441" i="20"/>
  <c r="H13433" i="20"/>
  <c r="G13433" i="20"/>
  <c r="H13425" i="20"/>
  <c r="G13425" i="20"/>
  <c r="H13417" i="20"/>
  <c r="G13417" i="20"/>
  <c r="H13409" i="20"/>
  <c r="G13409" i="20"/>
  <c r="H13401" i="20"/>
  <c r="G13401" i="20"/>
  <c r="H13393" i="20"/>
  <c r="G13393" i="20"/>
  <c r="H13385" i="20"/>
  <c r="G13385" i="20"/>
  <c r="H13377" i="20"/>
  <c r="G13377" i="20"/>
  <c r="H13369" i="20"/>
  <c r="G13369" i="20"/>
  <c r="H13361" i="20"/>
  <c r="G13361" i="20"/>
  <c r="H13353" i="20"/>
  <c r="G13353" i="20"/>
  <c r="H13345" i="20"/>
  <c r="G13345" i="20"/>
  <c r="H13337" i="20"/>
  <c r="G13337" i="20"/>
  <c r="H13329" i="20"/>
  <c r="G13329" i="20"/>
  <c r="H13321" i="20"/>
  <c r="G13321" i="20"/>
  <c r="H13313" i="20"/>
  <c r="G13313" i="20"/>
  <c r="H13305" i="20"/>
  <c r="G13305" i="20"/>
  <c r="H13297" i="20"/>
  <c r="G13297" i="20"/>
  <c r="H13289" i="20"/>
  <c r="G13289" i="20"/>
  <c r="H13281" i="20"/>
  <c r="G13281" i="20"/>
  <c r="H13273" i="20"/>
  <c r="G13273" i="20"/>
  <c r="H13265" i="20"/>
  <c r="G13265" i="20"/>
  <c r="H13257" i="20"/>
  <c r="G13257" i="20"/>
  <c r="H13249" i="20"/>
  <c r="G13249" i="20"/>
  <c r="H13241" i="20"/>
  <c r="G13241" i="20"/>
  <c r="H13233" i="20"/>
  <c r="G13233" i="20"/>
  <c r="H13225" i="20"/>
  <c r="G13225" i="20"/>
  <c r="H13217" i="20"/>
  <c r="G13217" i="20"/>
  <c r="H13209" i="20"/>
  <c r="G13209" i="20"/>
  <c r="H13201" i="20"/>
  <c r="G13201" i="20"/>
  <c r="H13193" i="20"/>
  <c r="G13193" i="20"/>
  <c r="H13185" i="20"/>
  <c r="G13185" i="20"/>
  <c r="H13177" i="20"/>
  <c r="G13177" i="20"/>
  <c r="H13169" i="20"/>
  <c r="G13169" i="20"/>
  <c r="H13161" i="20"/>
  <c r="G13161" i="20"/>
  <c r="H13153" i="20"/>
  <c r="G13153" i="20"/>
  <c r="H13145" i="20"/>
  <c r="G13145" i="20"/>
  <c r="H13137" i="20"/>
  <c r="G13137" i="20"/>
  <c r="H13129" i="20"/>
  <c r="G13129" i="20"/>
  <c r="H13121" i="20"/>
  <c r="G13121" i="20"/>
  <c r="H13113" i="20"/>
  <c r="G13113" i="20"/>
  <c r="H13105" i="20"/>
  <c r="G13105" i="20"/>
  <c r="H13097" i="20"/>
  <c r="G13097" i="20"/>
  <c r="H13089" i="20"/>
  <c r="G13089" i="20"/>
  <c r="H13081" i="20"/>
  <c r="G13081" i="20"/>
  <c r="H13073" i="20"/>
  <c r="G13073" i="20"/>
  <c r="H13065" i="20"/>
  <c r="G13065" i="20"/>
  <c r="H13057" i="20"/>
  <c r="G13057" i="20"/>
  <c r="H13049" i="20"/>
  <c r="G13049" i="20"/>
  <c r="H13041" i="20"/>
  <c r="G13041" i="20"/>
  <c r="H13033" i="20"/>
  <c r="G13033" i="20"/>
  <c r="H13025" i="20"/>
  <c r="G13025" i="20"/>
  <c r="H13017" i="20"/>
  <c r="G13017" i="20"/>
  <c r="H13009" i="20"/>
  <c r="G13009" i="20"/>
  <c r="H13001" i="20"/>
  <c r="G13001" i="20"/>
  <c r="H12993" i="20"/>
  <c r="G12993" i="20"/>
  <c r="H12985" i="20"/>
  <c r="G12985" i="20"/>
  <c r="H12977" i="20"/>
  <c r="G12977" i="20"/>
  <c r="H12969" i="20"/>
  <c r="G12969" i="20"/>
  <c r="H12961" i="20"/>
  <c r="G12961" i="20"/>
  <c r="H12953" i="20"/>
  <c r="G12953" i="20"/>
  <c r="H12945" i="20"/>
  <c r="G12945" i="20"/>
  <c r="H12937" i="20"/>
  <c r="G12937" i="20"/>
  <c r="H12929" i="20"/>
  <c r="G12929" i="20"/>
  <c r="H12921" i="20"/>
  <c r="G12921" i="20"/>
  <c r="H12913" i="20"/>
  <c r="G12913" i="20"/>
  <c r="H12905" i="20"/>
  <c r="G12905" i="20"/>
  <c r="H12897" i="20"/>
  <c r="G12897" i="20"/>
  <c r="H12889" i="20"/>
  <c r="G12889" i="20"/>
  <c r="H12881" i="20"/>
  <c r="G12881" i="20"/>
  <c r="H12873" i="20"/>
  <c r="G12873" i="20"/>
  <c r="H12865" i="20"/>
  <c r="G12865" i="20"/>
  <c r="H12857" i="20"/>
  <c r="G12857" i="20"/>
  <c r="H12849" i="20"/>
  <c r="G12849" i="20"/>
  <c r="H12841" i="20"/>
  <c r="G12841" i="20"/>
  <c r="H12833" i="20"/>
  <c r="G12833" i="20"/>
  <c r="H12825" i="20"/>
  <c r="G12825" i="20"/>
  <c r="H12817" i="20"/>
  <c r="G12817" i="20"/>
  <c r="H12809" i="20"/>
  <c r="G12809" i="20"/>
  <c r="H12801" i="20"/>
  <c r="G12801" i="20"/>
  <c r="H12793" i="20"/>
  <c r="G12793" i="20"/>
  <c r="H12785" i="20"/>
  <c r="G12785" i="20"/>
  <c r="H12777" i="20"/>
  <c r="G12777" i="20"/>
  <c r="H12769" i="20"/>
  <c r="G12769" i="20"/>
  <c r="H12761" i="20"/>
  <c r="G12761" i="20"/>
  <c r="H12753" i="20"/>
  <c r="G12753" i="20"/>
  <c r="H12745" i="20"/>
  <c r="G12745" i="20"/>
  <c r="H12737" i="20"/>
  <c r="G12737" i="20"/>
  <c r="H12729" i="20"/>
  <c r="G12729" i="20"/>
  <c r="H12721" i="20"/>
  <c r="G12721" i="20"/>
  <c r="H12713" i="20"/>
  <c r="G12713" i="20"/>
  <c r="H12705" i="20"/>
  <c r="G12705" i="20"/>
  <c r="H12697" i="20"/>
  <c r="G12697" i="20"/>
  <c r="H12689" i="20"/>
  <c r="G12689" i="20"/>
  <c r="H12681" i="20"/>
  <c r="G12681" i="20"/>
  <c r="H12673" i="20"/>
  <c r="G12673" i="20"/>
  <c r="H12665" i="20"/>
  <c r="G12665" i="20"/>
  <c r="H12657" i="20"/>
  <c r="G12657" i="20"/>
  <c r="H12649" i="20"/>
  <c r="G12649" i="20"/>
  <c r="H12641" i="20"/>
  <c r="G12641" i="20"/>
  <c r="H12633" i="20"/>
  <c r="G12633" i="20"/>
  <c r="H12625" i="20"/>
  <c r="G12625" i="20"/>
  <c r="H12617" i="20"/>
  <c r="G12617" i="20"/>
  <c r="H12609" i="20"/>
  <c r="G12609" i="20"/>
  <c r="H12601" i="20"/>
  <c r="G12601" i="20"/>
  <c r="H12593" i="20"/>
  <c r="G12593" i="20"/>
  <c r="H12585" i="20"/>
  <c r="G12585" i="20"/>
  <c r="H12577" i="20"/>
  <c r="G12577" i="20"/>
  <c r="H12569" i="20"/>
  <c r="G12569" i="20"/>
  <c r="H12561" i="20"/>
  <c r="G12561" i="20"/>
  <c r="H12553" i="20"/>
  <c r="G12553" i="20"/>
  <c r="H12545" i="20"/>
  <c r="G12545" i="20"/>
  <c r="H12537" i="20"/>
  <c r="G12537" i="20"/>
  <c r="H12529" i="20"/>
  <c r="G12529" i="20"/>
  <c r="H12521" i="20"/>
  <c r="G12521" i="20"/>
  <c r="H12513" i="20"/>
  <c r="G12513" i="20"/>
  <c r="H12505" i="20"/>
  <c r="G12505" i="20"/>
  <c r="H12497" i="20"/>
  <c r="G12497" i="20"/>
  <c r="H12489" i="20"/>
  <c r="G12489" i="20"/>
  <c r="H12481" i="20"/>
  <c r="G12481" i="20"/>
  <c r="H12473" i="20"/>
  <c r="G12473" i="20"/>
  <c r="H12465" i="20"/>
  <c r="G12465" i="20"/>
  <c r="H12457" i="20"/>
  <c r="G12457" i="20"/>
  <c r="H12449" i="20"/>
  <c r="G12449" i="20"/>
  <c r="H12441" i="20"/>
  <c r="G12441" i="20"/>
  <c r="H12433" i="20"/>
  <c r="G12433" i="20"/>
  <c r="H12425" i="20"/>
  <c r="G12425" i="20"/>
  <c r="H12417" i="20"/>
  <c r="G12417" i="20"/>
  <c r="H12409" i="20"/>
  <c r="G12409" i="20"/>
  <c r="H12401" i="20"/>
  <c r="G12401" i="20"/>
  <c r="H12393" i="20"/>
  <c r="G12393" i="20"/>
  <c r="H12385" i="20"/>
  <c r="G12385" i="20"/>
  <c r="H12377" i="20"/>
  <c r="G12377" i="20"/>
  <c r="H12369" i="20"/>
  <c r="G12369" i="20"/>
  <c r="H12361" i="20"/>
  <c r="G12361" i="20"/>
  <c r="H12353" i="20"/>
  <c r="G12353" i="20"/>
  <c r="H12345" i="20"/>
  <c r="G12345" i="20"/>
  <c r="H12337" i="20"/>
  <c r="G12337" i="20"/>
  <c r="H12329" i="20"/>
  <c r="G12329" i="20"/>
  <c r="H12321" i="20"/>
  <c r="G12321" i="20"/>
  <c r="H12313" i="20"/>
  <c r="G12313" i="20"/>
  <c r="H12305" i="20"/>
  <c r="G12305" i="20"/>
  <c r="H12297" i="20"/>
  <c r="G12297" i="20"/>
  <c r="H12289" i="20"/>
  <c r="G12289" i="20"/>
  <c r="H12281" i="20"/>
  <c r="G12281" i="20"/>
  <c r="H12273" i="20"/>
  <c r="G12273" i="20"/>
  <c r="H12265" i="20"/>
  <c r="G12265" i="20"/>
  <c r="H12257" i="20"/>
  <c r="G12257" i="20"/>
  <c r="H12249" i="20"/>
  <c r="G12249" i="20"/>
  <c r="H12241" i="20"/>
  <c r="G12241" i="20"/>
  <c r="H12233" i="20"/>
  <c r="G12233" i="20"/>
  <c r="H12225" i="20"/>
  <c r="G12225" i="20"/>
  <c r="H12217" i="20"/>
  <c r="G12217" i="20"/>
  <c r="H12209" i="20"/>
  <c r="G12209" i="20"/>
  <c r="H12201" i="20"/>
  <c r="G12201" i="20"/>
  <c r="H12193" i="20"/>
  <c r="G12193" i="20"/>
  <c r="H12185" i="20"/>
  <c r="G12185" i="20"/>
  <c r="H12177" i="20"/>
  <c r="G12177" i="20"/>
  <c r="H12169" i="20"/>
  <c r="G12169" i="20"/>
  <c r="H12161" i="20"/>
  <c r="G12161" i="20"/>
  <c r="H12153" i="20"/>
  <c r="G12153" i="20"/>
  <c r="H12145" i="20"/>
  <c r="G12145" i="20"/>
  <c r="H12137" i="20"/>
  <c r="G12137" i="20"/>
  <c r="H12129" i="20"/>
  <c r="G12129" i="20"/>
  <c r="H12121" i="20"/>
  <c r="G12121" i="20"/>
  <c r="H12113" i="20"/>
  <c r="G12113" i="20"/>
  <c r="H12105" i="20"/>
  <c r="G12105" i="20"/>
  <c r="H12097" i="20"/>
  <c r="G12097" i="20"/>
  <c r="H12089" i="20"/>
  <c r="G12089" i="20"/>
  <c r="H12081" i="20"/>
  <c r="G12081" i="20"/>
  <c r="H12073" i="20"/>
  <c r="G12073" i="20"/>
  <c r="H12065" i="20"/>
  <c r="G12065" i="20"/>
  <c r="H12057" i="20"/>
  <c r="G12057" i="20"/>
  <c r="H12049" i="20"/>
  <c r="G12049" i="20"/>
  <c r="H12041" i="20"/>
  <c r="G12041" i="20"/>
  <c r="H12033" i="20"/>
  <c r="G12033" i="20"/>
  <c r="H760" i="20"/>
  <c r="G760" i="20"/>
  <c r="H752" i="20"/>
  <c r="G752" i="20"/>
  <c r="H744" i="20"/>
  <c r="G744" i="20"/>
  <c r="H736" i="20"/>
  <c r="G736" i="20"/>
  <c r="H728" i="20"/>
  <c r="G728" i="20"/>
  <c r="H720" i="20"/>
  <c r="G720" i="20"/>
  <c r="H712" i="20"/>
  <c r="G712" i="20"/>
  <c r="H704" i="20"/>
  <c r="G704" i="20"/>
  <c r="H696" i="20"/>
  <c r="G696" i="20"/>
  <c r="H688" i="20"/>
  <c r="G688" i="20"/>
  <c r="H680" i="20"/>
  <c r="G680" i="20"/>
  <c r="H672" i="20"/>
  <c r="G672" i="20"/>
  <c r="H664" i="20"/>
  <c r="G664" i="20"/>
  <c r="H656" i="20"/>
  <c r="G656" i="20"/>
  <c r="H648" i="20"/>
  <c r="G648" i="20"/>
  <c r="H640" i="20"/>
  <c r="G640" i="20"/>
  <c r="H632" i="20"/>
  <c r="G632" i="20"/>
  <c r="H624" i="20"/>
  <c r="G624" i="20"/>
  <c r="H616" i="20"/>
  <c r="G616" i="20"/>
  <c r="H608" i="20"/>
  <c r="G608" i="20"/>
  <c r="H600" i="20"/>
  <c r="G600" i="20"/>
  <c r="H592" i="20"/>
  <c r="G592" i="20"/>
  <c r="H584" i="20"/>
  <c r="G584" i="20"/>
  <c r="H576" i="20"/>
  <c r="G576" i="20"/>
  <c r="H568" i="20"/>
  <c r="G568" i="20"/>
  <c r="H560" i="20"/>
  <c r="G560" i="20"/>
  <c r="H552" i="20"/>
  <c r="G552" i="20"/>
  <c r="H544" i="20"/>
  <c r="G544" i="20"/>
  <c r="H536" i="20"/>
  <c r="G536" i="20"/>
  <c r="H528" i="20"/>
  <c r="G528" i="20"/>
  <c r="H520" i="20"/>
  <c r="G520" i="20"/>
  <c r="H512" i="20"/>
  <c r="G512" i="20"/>
  <c r="H504" i="20"/>
  <c r="G504" i="20"/>
  <c r="H496" i="20"/>
  <c r="G496" i="20"/>
  <c r="H488" i="20"/>
  <c r="G488" i="20"/>
  <c r="H480" i="20"/>
  <c r="G480" i="20"/>
  <c r="H472" i="20"/>
  <c r="G472" i="20"/>
  <c r="H464" i="20"/>
  <c r="G464" i="20"/>
  <c r="H456" i="20"/>
  <c r="G456" i="20"/>
  <c r="G448" i="20"/>
  <c r="H448" i="20"/>
  <c r="G440" i="20"/>
  <c r="H440" i="20"/>
  <c r="G432" i="20"/>
  <c r="H432" i="20"/>
  <c r="G424" i="20"/>
  <c r="H424" i="20"/>
  <c r="G416" i="20"/>
  <c r="H416" i="20"/>
  <c r="G408" i="20"/>
  <c r="H408" i="20"/>
  <c r="G400" i="20"/>
  <c r="H400" i="20"/>
  <c r="G392" i="20"/>
  <c r="H392" i="20"/>
  <c r="G384" i="20"/>
  <c r="H384" i="20"/>
  <c r="G376" i="20"/>
  <c r="H376" i="20"/>
  <c r="G368" i="20"/>
  <c r="H368" i="20"/>
  <c r="G360" i="20"/>
  <c r="H360" i="20"/>
  <c r="G352" i="20"/>
  <c r="H352" i="20"/>
  <c r="G344" i="20"/>
  <c r="H344" i="20"/>
  <c r="G336" i="20"/>
  <c r="H336" i="20"/>
  <c r="G328" i="20"/>
  <c r="H328" i="20"/>
  <c r="G320" i="20"/>
  <c r="H320" i="20"/>
  <c r="G312" i="20"/>
  <c r="H312" i="20"/>
  <c r="G304" i="20"/>
  <c r="H304" i="20"/>
  <c r="G296" i="20"/>
  <c r="H296" i="20"/>
  <c r="G288" i="20"/>
  <c r="H288" i="20"/>
  <c r="G280" i="20"/>
  <c r="H280" i="20"/>
  <c r="G272" i="20"/>
  <c r="H272" i="20"/>
  <c r="G264" i="20"/>
  <c r="H264" i="20"/>
  <c r="G256" i="20"/>
  <c r="H256" i="20"/>
  <c r="G248" i="20"/>
  <c r="H248" i="20"/>
  <c r="G240" i="20"/>
  <c r="H240" i="20"/>
  <c r="G232" i="20"/>
  <c r="H232" i="20"/>
  <c r="G224" i="20"/>
  <c r="H224" i="20"/>
  <c r="G216" i="20"/>
  <c r="H216" i="20"/>
  <c r="G208" i="20"/>
  <c r="H208" i="20"/>
  <c r="G200" i="20"/>
  <c r="H200" i="20"/>
  <c r="G192" i="20"/>
  <c r="H192" i="20"/>
  <c r="G184" i="20"/>
  <c r="H184" i="20"/>
  <c r="G176" i="20"/>
  <c r="H176" i="20"/>
  <c r="G168" i="20"/>
  <c r="H168" i="20"/>
  <c r="G160" i="20"/>
  <c r="H160" i="20"/>
  <c r="G152" i="20"/>
  <c r="H152" i="20"/>
  <c r="H63750" i="20"/>
  <c r="G63750" i="20"/>
  <c r="H63725" i="20"/>
  <c r="G63725" i="20"/>
  <c r="H63717" i="20"/>
  <c r="G63717" i="20"/>
  <c r="H63709" i="20"/>
  <c r="G63709" i="20"/>
  <c r="H63701" i="20"/>
  <c r="G63701" i="20"/>
  <c r="H63693" i="20"/>
  <c r="G63693" i="20"/>
  <c r="H63685" i="20"/>
  <c r="G63685" i="20"/>
  <c r="H63677" i="20"/>
  <c r="G63677" i="20"/>
  <c r="H63669" i="20"/>
  <c r="G63669" i="20"/>
  <c r="H63661" i="20"/>
  <c r="G63661" i="20"/>
  <c r="H63653" i="20"/>
  <c r="G63653" i="20"/>
  <c r="H63645" i="20"/>
  <c r="G63645" i="20"/>
  <c r="H63637" i="20"/>
  <c r="G63637" i="20"/>
  <c r="H63629" i="20"/>
  <c r="G63629" i="20"/>
  <c r="H63621" i="20"/>
  <c r="G63621" i="20"/>
  <c r="H63613" i="20"/>
  <c r="G63613" i="20"/>
  <c r="H63605" i="20"/>
  <c r="G63605" i="20"/>
  <c r="G63597" i="20"/>
  <c r="H63597" i="20"/>
  <c r="H63589" i="20"/>
  <c r="G63589" i="20"/>
  <c r="H63581" i="20"/>
  <c r="G63581" i="20"/>
  <c r="H63573" i="20"/>
  <c r="G63573" i="20"/>
  <c r="H63565" i="20"/>
  <c r="G63565" i="20"/>
  <c r="H63557" i="20"/>
  <c r="G63557" i="20"/>
  <c r="H63549" i="20"/>
  <c r="G63549" i="20"/>
  <c r="H63541" i="20"/>
  <c r="G63541" i="20"/>
  <c r="H63533" i="20"/>
  <c r="G63533" i="20"/>
  <c r="H63525" i="20"/>
  <c r="G63525" i="20"/>
  <c r="H63517" i="20"/>
  <c r="G63517" i="20"/>
  <c r="H63509" i="20"/>
  <c r="G63509" i="20"/>
  <c r="H63501" i="20"/>
  <c r="G63501" i="20"/>
  <c r="H63493" i="20"/>
  <c r="G63493" i="20"/>
  <c r="H63485" i="20"/>
  <c r="G63485" i="20"/>
  <c r="H63477" i="20"/>
  <c r="G63477" i="20"/>
  <c r="H63469" i="20"/>
  <c r="G63469" i="20"/>
  <c r="H63461" i="20"/>
  <c r="G63461" i="20"/>
  <c r="H63453" i="20"/>
  <c r="G63453" i="20"/>
  <c r="H63445" i="20"/>
  <c r="G63445" i="20"/>
  <c r="G63437" i="20"/>
  <c r="H63437" i="20"/>
  <c r="H63429" i="20"/>
  <c r="G63429" i="20"/>
  <c r="H63421" i="20"/>
  <c r="G63421" i="20"/>
  <c r="H63413" i="20"/>
  <c r="G63413" i="20"/>
  <c r="H63405" i="20"/>
  <c r="G63405" i="20"/>
  <c r="H63397" i="20"/>
  <c r="G63397" i="20"/>
  <c r="H63389" i="20"/>
  <c r="G63389" i="20"/>
  <c r="H63381" i="20"/>
  <c r="G63381" i="20"/>
  <c r="H63373" i="20"/>
  <c r="G63373" i="20"/>
  <c r="H63365" i="20"/>
  <c r="G63365" i="20"/>
  <c r="H63357" i="20"/>
  <c r="G63357" i="20"/>
  <c r="H63349" i="20"/>
  <c r="G63349" i="20"/>
  <c r="G63341" i="20"/>
  <c r="H63341" i="20"/>
  <c r="H63333" i="20"/>
  <c r="G63333" i="20"/>
  <c r="H63325" i="20"/>
  <c r="G63325" i="20"/>
  <c r="H63317" i="20"/>
  <c r="G63317" i="20"/>
  <c r="H63309" i="20"/>
  <c r="G63309" i="20"/>
  <c r="H63301" i="20"/>
  <c r="G63301" i="20"/>
  <c r="H63293" i="20"/>
  <c r="G63293" i="20"/>
  <c r="H63285" i="20"/>
  <c r="G63285" i="20"/>
  <c r="H63277" i="20"/>
  <c r="G63277" i="20"/>
  <c r="H63269" i="20"/>
  <c r="G63269" i="20"/>
  <c r="H63261" i="20"/>
  <c r="G63261" i="20"/>
  <c r="H63253" i="20"/>
  <c r="G63253" i="20"/>
  <c r="H63245" i="20"/>
  <c r="G63245" i="20"/>
  <c r="H63237" i="20"/>
  <c r="G63237" i="20"/>
  <c r="H63229" i="20"/>
  <c r="G63229" i="20"/>
  <c r="H63221" i="20"/>
  <c r="G63221" i="20"/>
  <c r="G63213" i="20"/>
  <c r="H63213" i="20"/>
  <c r="H63205" i="20"/>
  <c r="G63205" i="20"/>
  <c r="H63197" i="20"/>
  <c r="G63197" i="20"/>
  <c r="H63189" i="20"/>
  <c r="G63189" i="20"/>
  <c r="H63181" i="20"/>
  <c r="G63181" i="20"/>
  <c r="H63173" i="20"/>
  <c r="G63173" i="20"/>
  <c r="H63165" i="20"/>
  <c r="G63165" i="20"/>
  <c r="H63157" i="20"/>
  <c r="G63157" i="20"/>
  <c r="H63149" i="20"/>
  <c r="G63149" i="20"/>
  <c r="H63141" i="20"/>
  <c r="G63141" i="20"/>
  <c r="H63133" i="20"/>
  <c r="G63133" i="20"/>
  <c r="H63125" i="20"/>
  <c r="G63125" i="20"/>
  <c r="H63117" i="20"/>
  <c r="G63117" i="20"/>
  <c r="H63109" i="20"/>
  <c r="G63109" i="20"/>
  <c r="H63101" i="20"/>
  <c r="G63101" i="20"/>
  <c r="H63093" i="20"/>
  <c r="G63093" i="20"/>
  <c r="H63085" i="20"/>
  <c r="G63085" i="20"/>
  <c r="H63077" i="20"/>
  <c r="G63077" i="20"/>
  <c r="H63069" i="20"/>
  <c r="G63069" i="20"/>
  <c r="H63061" i="20"/>
  <c r="G63061" i="20"/>
  <c r="H63053" i="20"/>
  <c r="G63053" i="20"/>
  <c r="H63045" i="20"/>
  <c r="G63045" i="20"/>
  <c r="H63037" i="20"/>
  <c r="G63037" i="20"/>
  <c r="H63029" i="20"/>
  <c r="G63029" i="20"/>
  <c r="H63021" i="20"/>
  <c r="G63021" i="20"/>
  <c r="H63013" i="20"/>
  <c r="G63013" i="20"/>
  <c r="H63005" i="20"/>
  <c r="G63005" i="20"/>
  <c r="H62997" i="20"/>
  <c r="G62997" i="20"/>
  <c r="H62989" i="20"/>
  <c r="G62989" i="20"/>
  <c r="H62981" i="20"/>
  <c r="G62981" i="20"/>
  <c r="H62973" i="20"/>
  <c r="G62973" i="20"/>
  <c r="H62965" i="20"/>
  <c r="G62965" i="20"/>
  <c r="H62957" i="20"/>
  <c r="G62957" i="20"/>
  <c r="H62949" i="20"/>
  <c r="G62949" i="20"/>
  <c r="H62941" i="20"/>
  <c r="G62941" i="20"/>
  <c r="H62933" i="20"/>
  <c r="G62933" i="20"/>
  <c r="H62925" i="20"/>
  <c r="G62925" i="20"/>
  <c r="H62917" i="20"/>
  <c r="G62917" i="20"/>
  <c r="H62909" i="20"/>
  <c r="G62909" i="20"/>
  <c r="H62901" i="20"/>
  <c r="G62901" i="20"/>
  <c r="H62893" i="20"/>
  <c r="G62893" i="20"/>
  <c r="H62885" i="20"/>
  <c r="G62885" i="20"/>
  <c r="H62877" i="20"/>
  <c r="G62877" i="20"/>
  <c r="H62869" i="20"/>
  <c r="G62869" i="20"/>
  <c r="H62861" i="20"/>
  <c r="G62861" i="20"/>
  <c r="H62853" i="20"/>
  <c r="G62853" i="20"/>
  <c r="H62845" i="20"/>
  <c r="G62845" i="20"/>
  <c r="H62837" i="20"/>
  <c r="G62837" i="20"/>
  <c r="H62829" i="20"/>
  <c r="G62829" i="20"/>
  <c r="H62821" i="20"/>
  <c r="G62821" i="20"/>
  <c r="H62813" i="20"/>
  <c r="G62813" i="20"/>
  <c r="H62805" i="20"/>
  <c r="G62805" i="20"/>
  <c r="H62797" i="20"/>
  <c r="G62797" i="20"/>
  <c r="H62789" i="20"/>
  <c r="G62789" i="20"/>
  <c r="H62781" i="20"/>
  <c r="G62781" i="20"/>
  <c r="H62773" i="20"/>
  <c r="G62773" i="20"/>
  <c r="H62765" i="20"/>
  <c r="G62765" i="20"/>
  <c r="H62757" i="20"/>
  <c r="G62757" i="20"/>
  <c r="H62749" i="20"/>
  <c r="G62749" i="20"/>
  <c r="H62741" i="20"/>
  <c r="G62741" i="20"/>
  <c r="H62733" i="20"/>
  <c r="G62733" i="20"/>
  <c r="H62725" i="20"/>
  <c r="G62725" i="20"/>
  <c r="H62717" i="20"/>
  <c r="G62717" i="20"/>
  <c r="H62709" i="20"/>
  <c r="G62709" i="20"/>
  <c r="H62701" i="20"/>
  <c r="G62701" i="20"/>
  <c r="H62693" i="20"/>
  <c r="G62693" i="20"/>
  <c r="H62685" i="20"/>
  <c r="G62685" i="20"/>
  <c r="H62677" i="20"/>
  <c r="G62677" i="20"/>
  <c r="H62669" i="20"/>
  <c r="G62669" i="20"/>
  <c r="H62661" i="20"/>
  <c r="G62661" i="20"/>
  <c r="H62653" i="20"/>
  <c r="G62653" i="20"/>
  <c r="H62645" i="20"/>
  <c r="G62645" i="20"/>
  <c r="H62637" i="20"/>
  <c r="G62637" i="20"/>
  <c r="H62629" i="20"/>
  <c r="G62629" i="20"/>
  <c r="H62621" i="20"/>
  <c r="G62621" i="20"/>
  <c r="H62613" i="20"/>
  <c r="G62613" i="20"/>
  <c r="H62605" i="20"/>
  <c r="G62605" i="20"/>
  <c r="H62597" i="20"/>
  <c r="G62597" i="20"/>
  <c r="H62589" i="20"/>
  <c r="G62589" i="20"/>
  <c r="H62581" i="20"/>
  <c r="G62581" i="20"/>
  <c r="H62573" i="20"/>
  <c r="G62573" i="20"/>
  <c r="H62565" i="20"/>
  <c r="G62565" i="20"/>
  <c r="H62557" i="20"/>
  <c r="G62557" i="20"/>
  <c r="H62549" i="20"/>
  <c r="G62549" i="20"/>
  <c r="H62541" i="20"/>
  <c r="G62541" i="20"/>
  <c r="H62533" i="20"/>
  <c r="G62533" i="20"/>
  <c r="H62525" i="20"/>
  <c r="G62525" i="20"/>
  <c r="H62517" i="20"/>
  <c r="G62517" i="20"/>
  <c r="H62509" i="20"/>
  <c r="G62509" i="20"/>
  <c r="H62501" i="20"/>
  <c r="G62501" i="20"/>
  <c r="H62493" i="20"/>
  <c r="G62493" i="20"/>
  <c r="H62485" i="20"/>
  <c r="G62485" i="20"/>
  <c r="H62477" i="20"/>
  <c r="G62477" i="20"/>
  <c r="H62469" i="20"/>
  <c r="G62469" i="20"/>
  <c r="H62461" i="20"/>
  <c r="G62461" i="20"/>
  <c r="H62453" i="20"/>
  <c r="G62453" i="20"/>
  <c r="H62445" i="20"/>
  <c r="G62445" i="20"/>
  <c r="H62437" i="20"/>
  <c r="G62437" i="20"/>
  <c r="H62429" i="20"/>
  <c r="G62429" i="20"/>
  <c r="H62421" i="20"/>
  <c r="G62421" i="20"/>
  <c r="H62413" i="20"/>
  <c r="G62413" i="20"/>
  <c r="H62405" i="20"/>
  <c r="G62405" i="20"/>
  <c r="H62397" i="20"/>
  <c r="G62397" i="20"/>
  <c r="H62389" i="20"/>
  <c r="G62389" i="20"/>
  <c r="H62381" i="20"/>
  <c r="G62381" i="20"/>
  <c r="H62373" i="20"/>
  <c r="G62373" i="20"/>
  <c r="H62365" i="20"/>
  <c r="G62365" i="20"/>
  <c r="H62357" i="20"/>
  <c r="G62357" i="20"/>
  <c r="G62349" i="20"/>
  <c r="H62349" i="20"/>
  <c r="H62341" i="20"/>
  <c r="G62341" i="20"/>
  <c r="H62333" i="20"/>
  <c r="G62333" i="20"/>
  <c r="H62325" i="20"/>
  <c r="G62325" i="20"/>
  <c r="H62317" i="20"/>
  <c r="G62317" i="20"/>
  <c r="H62309" i="20"/>
  <c r="G62309" i="20"/>
  <c r="H62301" i="20"/>
  <c r="G62301" i="20"/>
  <c r="H62293" i="20"/>
  <c r="G62293" i="20"/>
  <c r="H62285" i="20"/>
  <c r="G62285" i="20"/>
  <c r="H62277" i="20"/>
  <c r="G62277" i="20"/>
  <c r="H62269" i="20"/>
  <c r="G62269" i="20"/>
  <c r="H62261" i="20"/>
  <c r="G62261" i="20"/>
  <c r="H62253" i="20"/>
  <c r="G62253" i="20"/>
  <c r="H62245" i="20"/>
  <c r="G62245" i="20"/>
  <c r="H62237" i="20"/>
  <c r="G62237" i="20"/>
  <c r="H62229" i="20"/>
  <c r="G62229" i="20"/>
  <c r="H62221" i="20"/>
  <c r="G62221" i="20"/>
  <c r="H62213" i="20"/>
  <c r="G62213" i="20"/>
  <c r="H62205" i="20"/>
  <c r="G62205" i="20"/>
  <c r="H62197" i="20"/>
  <c r="G62197" i="20"/>
  <c r="H62189" i="20"/>
  <c r="G62189" i="20"/>
  <c r="H62181" i="20"/>
  <c r="G62181" i="20"/>
  <c r="H62173" i="20"/>
  <c r="G62173" i="20"/>
  <c r="H62165" i="20"/>
  <c r="G62165" i="20"/>
  <c r="G62157" i="20"/>
  <c r="H62157" i="20"/>
  <c r="H62149" i="20"/>
  <c r="G62149" i="20"/>
  <c r="H62141" i="20"/>
  <c r="G62141" i="20"/>
  <c r="H62133" i="20"/>
  <c r="G62133" i="20"/>
  <c r="H62125" i="20"/>
  <c r="G62125" i="20"/>
  <c r="H62117" i="20"/>
  <c r="G62117" i="20"/>
  <c r="H62109" i="20"/>
  <c r="G62109" i="20"/>
  <c r="H62101" i="20"/>
  <c r="G62101" i="20"/>
  <c r="H62093" i="20"/>
  <c r="G62093" i="20"/>
  <c r="H62085" i="20"/>
  <c r="G62085" i="20"/>
  <c r="H62077" i="20"/>
  <c r="G62077" i="20"/>
  <c r="H62069" i="20"/>
  <c r="G62069" i="20"/>
  <c r="H62061" i="20"/>
  <c r="G62061" i="20"/>
  <c r="H62053" i="20"/>
  <c r="G62053" i="20"/>
  <c r="H62045" i="20"/>
  <c r="G62045" i="20"/>
  <c r="H62037" i="20"/>
  <c r="G62037" i="20"/>
  <c r="H62029" i="20"/>
  <c r="G62029" i="20"/>
  <c r="H62021" i="20"/>
  <c r="G62021" i="20"/>
  <c r="H62013" i="20"/>
  <c r="G62013" i="20"/>
  <c r="H62005" i="20"/>
  <c r="G62005" i="20"/>
  <c r="H61997" i="20"/>
  <c r="G61997" i="20"/>
  <c r="H61989" i="20"/>
  <c r="G61989" i="20"/>
  <c r="H61981" i="20"/>
  <c r="G61981" i="20"/>
  <c r="H61973" i="20"/>
  <c r="G61973" i="20"/>
  <c r="H61965" i="20"/>
  <c r="G61965" i="20"/>
  <c r="H61957" i="20"/>
  <c r="G61957" i="20"/>
  <c r="H61949" i="20"/>
  <c r="G61949" i="20"/>
  <c r="H61941" i="20"/>
  <c r="G61941" i="20"/>
  <c r="H61933" i="20"/>
  <c r="G61933" i="20"/>
  <c r="H61925" i="20"/>
  <c r="G61925" i="20"/>
  <c r="H61917" i="20"/>
  <c r="G61917" i="20"/>
  <c r="H61909" i="20"/>
  <c r="G61909" i="20"/>
  <c r="H61901" i="20"/>
  <c r="G61901" i="20"/>
  <c r="H61893" i="20"/>
  <c r="G61893" i="20"/>
  <c r="H61885" i="20"/>
  <c r="G61885" i="20"/>
  <c r="H61877" i="20"/>
  <c r="G61877" i="20"/>
  <c r="H61869" i="20"/>
  <c r="G61869" i="20"/>
  <c r="H61861" i="20"/>
  <c r="G61861" i="20"/>
  <c r="H61853" i="20"/>
  <c r="G61853" i="20"/>
  <c r="H61845" i="20"/>
  <c r="G61845" i="20"/>
  <c r="H61837" i="20"/>
  <c r="G61837" i="20"/>
  <c r="H61829" i="20"/>
  <c r="G61829" i="20"/>
  <c r="H61821" i="20"/>
  <c r="G61821" i="20"/>
  <c r="H61813" i="20"/>
  <c r="G61813" i="20"/>
  <c r="H61805" i="20"/>
  <c r="G61805" i="20"/>
  <c r="H61797" i="20"/>
  <c r="G61797" i="20"/>
  <c r="H61789" i="20"/>
  <c r="G61789" i="20"/>
  <c r="H61781" i="20"/>
  <c r="G61781" i="20"/>
  <c r="H61773" i="20"/>
  <c r="G61773" i="20"/>
  <c r="H61765" i="20"/>
  <c r="G61765" i="20"/>
  <c r="H61757" i="20"/>
  <c r="G61757" i="20"/>
  <c r="H61749" i="20"/>
  <c r="G61749" i="20"/>
  <c r="G61741" i="20"/>
  <c r="H61741" i="20"/>
  <c r="H61733" i="20"/>
  <c r="G61733" i="20"/>
  <c r="H61725" i="20"/>
  <c r="G61725" i="20"/>
  <c r="H61717" i="20"/>
  <c r="G61717" i="20"/>
  <c r="H61709" i="20"/>
  <c r="G61709" i="20"/>
  <c r="H61701" i="20"/>
  <c r="G61701" i="20"/>
  <c r="H61693" i="20"/>
  <c r="G61693" i="20"/>
  <c r="H61685" i="20"/>
  <c r="G61685" i="20"/>
  <c r="H61677" i="20"/>
  <c r="G61677" i="20"/>
  <c r="H61669" i="20"/>
  <c r="G61669" i="20"/>
  <c r="H61661" i="20"/>
  <c r="G61661" i="20"/>
  <c r="H61653" i="20"/>
  <c r="G61653" i="20"/>
  <c r="H61645" i="20"/>
  <c r="G61645" i="20"/>
  <c r="H61637" i="20"/>
  <c r="G61637" i="20"/>
  <c r="H61629" i="20"/>
  <c r="G61629" i="20"/>
  <c r="H61621" i="20"/>
  <c r="G61621" i="20"/>
  <c r="H61613" i="20"/>
  <c r="G61613" i="20"/>
  <c r="H61605" i="20"/>
  <c r="G61605" i="20"/>
  <c r="H61597" i="20"/>
  <c r="G61597" i="20"/>
  <c r="H61589" i="20"/>
  <c r="G61589" i="20"/>
  <c r="H61581" i="20"/>
  <c r="G61581" i="20"/>
  <c r="H61573" i="20"/>
  <c r="G61573" i="20"/>
  <c r="H61565" i="20"/>
  <c r="G61565" i="20"/>
  <c r="H61557" i="20"/>
  <c r="G61557" i="20"/>
  <c r="H61549" i="20"/>
  <c r="G61549" i="20"/>
  <c r="H61541" i="20"/>
  <c r="G61541" i="20"/>
  <c r="H61533" i="20"/>
  <c r="G61533" i="20"/>
  <c r="H61525" i="20"/>
  <c r="G61525" i="20"/>
  <c r="H61517" i="20"/>
  <c r="G61517" i="20"/>
  <c r="H61509" i="20"/>
  <c r="G61509" i="20"/>
  <c r="H61501" i="20"/>
  <c r="G61501" i="20"/>
  <c r="H61493" i="20"/>
  <c r="G61493" i="20"/>
  <c r="H61485" i="20"/>
  <c r="G61485" i="20"/>
  <c r="H61477" i="20"/>
  <c r="G61477" i="20"/>
  <c r="H61469" i="20"/>
  <c r="G61469" i="20"/>
  <c r="H61461" i="20"/>
  <c r="G61461" i="20"/>
  <c r="H61453" i="20"/>
  <c r="G61453" i="20"/>
  <c r="H61445" i="20"/>
  <c r="G61445" i="20"/>
  <c r="H61437" i="20"/>
  <c r="G61437" i="20"/>
  <c r="H61429" i="20"/>
  <c r="G61429" i="20"/>
  <c r="H61421" i="20"/>
  <c r="G61421" i="20"/>
  <c r="H61413" i="20"/>
  <c r="G61413" i="20"/>
  <c r="H61405" i="20"/>
  <c r="G61405" i="20"/>
  <c r="H61397" i="20"/>
  <c r="G61397" i="20"/>
  <c r="H61389" i="20"/>
  <c r="G61389" i="20"/>
  <c r="H61381" i="20"/>
  <c r="G61381" i="20"/>
  <c r="H61373" i="20"/>
  <c r="G61373" i="20"/>
  <c r="H61365" i="20"/>
  <c r="G61365" i="20"/>
  <c r="H61357" i="20"/>
  <c r="G61357" i="20"/>
  <c r="H61349" i="20"/>
  <c r="G61349" i="20"/>
  <c r="H61341" i="20"/>
  <c r="G61341" i="20"/>
  <c r="H61333" i="20"/>
  <c r="G61333" i="20"/>
  <c r="H61325" i="20"/>
  <c r="G61325" i="20"/>
  <c r="H61317" i="20"/>
  <c r="G61317" i="20"/>
  <c r="H61309" i="20"/>
  <c r="G61309" i="20"/>
  <c r="H61301" i="20"/>
  <c r="G61301" i="20"/>
  <c r="H61293" i="20"/>
  <c r="G61293" i="20"/>
  <c r="H61285" i="20"/>
  <c r="G61285" i="20"/>
  <c r="H61277" i="20"/>
  <c r="G61277" i="20"/>
  <c r="H61269" i="20"/>
  <c r="G61269" i="20"/>
  <c r="H61261" i="20"/>
  <c r="G61261" i="20"/>
  <c r="H61253" i="20"/>
  <c r="G61253" i="20"/>
  <c r="H61245" i="20"/>
  <c r="G61245" i="20"/>
  <c r="H61237" i="20"/>
  <c r="G61237" i="20"/>
  <c r="H61229" i="20"/>
  <c r="G61229" i="20"/>
  <c r="H61221" i="20"/>
  <c r="G61221" i="20"/>
  <c r="H61213" i="20"/>
  <c r="G61213" i="20"/>
  <c r="H61205" i="20"/>
  <c r="G61205" i="20"/>
  <c r="H61197" i="20"/>
  <c r="G61197" i="20"/>
  <c r="H61189" i="20"/>
  <c r="G61189" i="20"/>
  <c r="H61181" i="20"/>
  <c r="G61181" i="20"/>
  <c r="H61173" i="20"/>
  <c r="G61173" i="20"/>
  <c r="H61165" i="20"/>
  <c r="G61165" i="20"/>
  <c r="H61157" i="20"/>
  <c r="G61157" i="20"/>
  <c r="H61149" i="20"/>
  <c r="G61149" i="20"/>
  <c r="H61141" i="20"/>
  <c r="G61141" i="20"/>
  <c r="H61133" i="20"/>
  <c r="G61133" i="20"/>
  <c r="H61125" i="20"/>
  <c r="G61125" i="20"/>
  <c r="H61117" i="20"/>
  <c r="G61117" i="20"/>
  <c r="H61109" i="20"/>
  <c r="G61109" i="20"/>
  <c r="H61101" i="20"/>
  <c r="G61101" i="20"/>
  <c r="H61093" i="20"/>
  <c r="G61093" i="20"/>
  <c r="H61085" i="20"/>
  <c r="G61085" i="20"/>
  <c r="H61077" i="20"/>
  <c r="G61077" i="20"/>
  <c r="H61069" i="20"/>
  <c r="G61069" i="20"/>
  <c r="H61061" i="20"/>
  <c r="G61061" i="20"/>
  <c r="H61053" i="20"/>
  <c r="G61053" i="20"/>
  <c r="H61045" i="20"/>
  <c r="G61045" i="20"/>
  <c r="H61037" i="20"/>
  <c r="G61037" i="20"/>
  <c r="H61029" i="20"/>
  <c r="G61029" i="20"/>
  <c r="H61021" i="20"/>
  <c r="G61021" i="20"/>
  <c r="H61013" i="20"/>
  <c r="G61013" i="20"/>
  <c r="H61005" i="20"/>
  <c r="G61005" i="20"/>
  <c r="H60997" i="20"/>
  <c r="G60997" i="20"/>
  <c r="H60989" i="20"/>
  <c r="G60989" i="20"/>
  <c r="H60981" i="20"/>
  <c r="G60981" i="20"/>
  <c r="H60973" i="20"/>
  <c r="G60973" i="20"/>
  <c r="H60965" i="20"/>
  <c r="G60965" i="20"/>
  <c r="H60957" i="20"/>
  <c r="G60957" i="20"/>
  <c r="H60949" i="20"/>
  <c r="G60949" i="20"/>
  <c r="H60941" i="20"/>
  <c r="G60941" i="20"/>
  <c r="H60933" i="20"/>
  <c r="G60933" i="20"/>
  <c r="H60925" i="20"/>
  <c r="G60925" i="20"/>
  <c r="H60917" i="20"/>
  <c r="G60917" i="20"/>
  <c r="H60909" i="20"/>
  <c r="G60909" i="20"/>
  <c r="H60901" i="20"/>
  <c r="G60901" i="20"/>
  <c r="H60893" i="20"/>
  <c r="G60893" i="20"/>
  <c r="H60885" i="20"/>
  <c r="G60885" i="20"/>
  <c r="H60877" i="20"/>
  <c r="G60877" i="20"/>
  <c r="H60869" i="20"/>
  <c r="G60869" i="20"/>
  <c r="H60861" i="20"/>
  <c r="G60861" i="20"/>
  <c r="H60853" i="20"/>
  <c r="G60853" i="20"/>
  <c r="H60845" i="20"/>
  <c r="G60845" i="20"/>
  <c r="H60837" i="20"/>
  <c r="G60837" i="20"/>
  <c r="H60829" i="20"/>
  <c r="G60829" i="20"/>
  <c r="H60821" i="20"/>
  <c r="G60821" i="20"/>
  <c r="H60813" i="20"/>
  <c r="G60813" i="20"/>
  <c r="H60805" i="20"/>
  <c r="G60805" i="20"/>
  <c r="H60797" i="20"/>
  <c r="G60797" i="20"/>
  <c r="H60789" i="20"/>
  <c r="G60789" i="20"/>
  <c r="G60781" i="20"/>
  <c r="H60781" i="20"/>
  <c r="H60773" i="20"/>
  <c r="G60773" i="20"/>
  <c r="H60765" i="20"/>
  <c r="G60765" i="20"/>
  <c r="H60757" i="20"/>
  <c r="G60757" i="20"/>
  <c r="H60749" i="20"/>
  <c r="G60749" i="20"/>
  <c r="H60741" i="20"/>
  <c r="G60741" i="20"/>
  <c r="H60733" i="20"/>
  <c r="G60733" i="20"/>
  <c r="H60725" i="20"/>
  <c r="G60725" i="20"/>
  <c r="H60717" i="20"/>
  <c r="G60717" i="20"/>
  <c r="H60709" i="20"/>
  <c r="G60709" i="20"/>
  <c r="H60701" i="20"/>
  <c r="G60701" i="20"/>
  <c r="H60693" i="20"/>
  <c r="G60693" i="20"/>
  <c r="H60685" i="20"/>
  <c r="G60685" i="20"/>
  <c r="H60677" i="20"/>
  <c r="G60677" i="20"/>
  <c r="H60669" i="20"/>
  <c r="G60669" i="20"/>
  <c r="H60661" i="20"/>
  <c r="G60661" i="20"/>
  <c r="H60653" i="20"/>
  <c r="G60653" i="20"/>
  <c r="H60645" i="20"/>
  <c r="G60645" i="20"/>
  <c r="H60637" i="20"/>
  <c r="G60637" i="20"/>
  <c r="H60629" i="20"/>
  <c r="G60629" i="20"/>
  <c r="H60621" i="20"/>
  <c r="G60621" i="20"/>
  <c r="H60613" i="20"/>
  <c r="G60613" i="20"/>
  <c r="H60605" i="20"/>
  <c r="G60605" i="20"/>
  <c r="H60597" i="20"/>
  <c r="G60597" i="20"/>
  <c r="H60589" i="20"/>
  <c r="G60589" i="20"/>
  <c r="H60581" i="20"/>
  <c r="G60581" i="20"/>
  <c r="H60573" i="20"/>
  <c r="G60573" i="20"/>
  <c r="H60565" i="20"/>
  <c r="G60565" i="20"/>
  <c r="H60557" i="20"/>
  <c r="G60557" i="20"/>
  <c r="H60549" i="20"/>
  <c r="G60549" i="20"/>
  <c r="H60541" i="20"/>
  <c r="G60541" i="20"/>
  <c r="H60533" i="20"/>
  <c r="G60533" i="20"/>
  <c r="H60525" i="20"/>
  <c r="G60525" i="20"/>
  <c r="H60517" i="20"/>
  <c r="G60517" i="20"/>
  <c r="H60509" i="20"/>
  <c r="G60509" i="20"/>
  <c r="H60501" i="20"/>
  <c r="G60501" i="20"/>
  <c r="H60493" i="20"/>
  <c r="G60493" i="20"/>
  <c r="H60485" i="20"/>
  <c r="G60485" i="20"/>
  <c r="H60477" i="20"/>
  <c r="G60477" i="20"/>
  <c r="H60469" i="20"/>
  <c r="G60469" i="20"/>
  <c r="G60461" i="20"/>
  <c r="H60461" i="20"/>
  <c r="H60453" i="20"/>
  <c r="G60453" i="20"/>
  <c r="H60445" i="20"/>
  <c r="G60445" i="20"/>
  <c r="H60437" i="20"/>
  <c r="G60437" i="20"/>
  <c r="H60429" i="20"/>
  <c r="G60429" i="20"/>
  <c r="H60421" i="20"/>
  <c r="G60421" i="20"/>
  <c r="H60413" i="20"/>
  <c r="G60413" i="20"/>
  <c r="H60405" i="20"/>
  <c r="G60405" i="20"/>
  <c r="G60397" i="20"/>
  <c r="H60397" i="20"/>
  <c r="H60389" i="20"/>
  <c r="G60389" i="20"/>
  <c r="H60381" i="20"/>
  <c r="G60381" i="20"/>
  <c r="H60373" i="20"/>
  <c r="G60373" i="20"/>
  <c r="H60365" i="20"/>
  <c r="G60365" i="20"/>
  <c r="H60357" i="20"/>
  <c r="G60357" i="20"/>
  <c r="H60349" i="20"/>
  <c r="G60349" i="20"/>
  <c r="H60341" i="20"/>
  <c r="G60341" i="20"/>
  <c r="H60333" i="20"/>
  <c r="G60333" i="20"/>
  <c r="H60325" i="20"/>
  <c r="G60325" i="20"/>
  <c r="H60317" i="20"/>
  <c r="G60317" i="20"/>
  <c r="H60309" i="20"/>
  <c r="G60309" i="20"/>
  <c r="H60301" i="20"/>
  <c r="G60301" i="20"/>
  <c r="H60293" i="20"/>
  <c r="G60293" i="20"/>
  <c r="H60285" i="20"/>
  <c r="G60285" i="20"/>
  <c r="H60277" i="20"/>
  <c r="G60277" i="20"/>
  <c r="H60269" i="20"/>
  <c r="G60269" i="20"/>
  <c r="H60261" i="20"/>
  <c r="G60261" i="20"/>
  <c r="H60253" i="20"/>
  <c r="G60253" i="20"/>
  <c r="H60245" i="20"/>
  <c r="G60245" i="20"/>
  <c r="H60237" i="20"/>
  <c r="G60237" i="20"/>
  <c r="H60229" i="20"/>
  <c r="G60229" i="20"/>
  <c r="H60221" i="20"/>
  <c r="G60221" i="20"/>
  <c r="H60213" i="20"/>
  <c r="G60213" i="20"/>
  <c r="H60205" i="20"/>
  <c r="G60205" i="20"/>
  <c r="H60197" i="20"/>
  <c r="G60197" i="20"/>
  <c r="H60189" i="20"/>
  <c r="G60189" i="20"/>
  <c r="H60181" i="20"/>
  <c r="G60181" i="20"/>
  <c r="H60173" i="20"/>
  <c r="G60173" i="20"/>
  <c r="H60165" i="20"/>
  <c r="G60165" i="20"/>
  <c r="H60157" i="20"/>
  <c r="G60157" i="20"/>
  <c r="H60149" i="20"/>
  <c r="G60149" i="20"/>
  <c r="H60141" i="20"/>
  <c r="G60141" i="20"/>
  <c r="H60133" i="20"/>
  <c r="G60133" i="20"/>
  <c r="H60125" i="20"/>
  <c r="G60125" i="20"/>
  <c r="H60117" i="20"/>
  <c r="G60117" i="20"/>
  <c r="H60109" i="20"/>
  <c r="G60109" i="20"/>
  <c r="H60101" i="20"/>
  <c r="G60101" i="20"/>
  <c r="H60093" i="20"/>
  <c r="G60093" i="20"/>
  <c r="H60085" i="20"/>
  <c r="G60085" i="20"/>
  <c r="H60077" i="20"/>
  <c r="G60077" i="20"/>
  <c r="H60069" i="20"/>
  <c r="G60069" i="20"/>
  <c r="H60061" i="20"/>
  <c r="G60061" i="20"/>
  <c r="H60053" i="20"/>
  <c r="G60053" i="20"/>
  <c r="H60045" i="20"/>
  <c r="G60045" i="20"/>
  <c r="H60037" i="20"/>
  <c r="G60037" i="20"/>
  <c r="H60029" i="20"/>
  <c r="G60029" i="20"/>
  <c r="H60021" i="20"/>
  <c r="G60021" i="20"/>
  <c r="H60013" i="20"/>
  <c r="G60013" i="20"/>
  <c r="H60005" i="20"/>
  <c r="G60005" i="20"/>
  <c r="H59997" i="20"/>
  <c r="G59997" i="20"/>
  <c r="H59989" i="20"/>
  <c r="G59989" i="20"/>
  <c r="H59981" i="20"/>
  <c r="G59981" i="20"/>
  <c r="H59973" i="20"/>
  <c r="G59973" i="20"/>
  <c r="H59965" i="20"/>
  <c r="G59965" i="20"/>
  <c r="H59957" i="20"/>
  <c r="G59957" i="20"/>
  <c r="H59949" i="20"/>
  <c r="G59949" i="20"/>
  <c r="H59941" i="20"/>
  <c r="G59941" i="20"/>
  <c r="H59933" i="20"/>
  <c r="G59933" i="20"/>
  <c r="H59925" i="20"/>
  <c r="G59925" i="20"/>
  <c r="H59917" i="20"/>
  <c r="G59917" i="20"/>
  <c r="H59909" i="20"/>
  <c r="G59909" i="20"/>
  <c r="H59901" i="20"/>
  <c r="G59901" i="20"/>
  <c r="H59893" i="20"/>
  <c r="G59893" i="20"/>
  <c r="H59885" i="20"/>
  <c r="G59885" i="20"/>
  <c r="H59877" i="20"/>
  <c r="G59877" i="20"/>
  <c r="H59869" i="20"/>
  <c r="G59869" i="20"/>
  <c r="H59861" i="20"/>
  <c r="G59861" i="20"/>
  <c r="H59853" i="20"/>
  <c r="G59853" i="20"/>
  <c r="H59845" i="20"/>
  <c r="G59845" i="20"/>
  <c r="H59837" i="20"/>
  <c r="G59837" i="20"/>
  <c r="H59829" i="20"/>
  <c r="G59829" i="20"/>
  <c r="H59821" i="20"/>
  <c r="G59821" i="20"/>
  <c r="H59813" i="20"/>
  <c r="G59813" i="20"/>
  <c r="H59805" i="20"/>
  <c r="G59805" i="20"/>
  <c r="H59797" i="20"/>
  <c r="G59797" i="20"/>
  <c r="H59789" i="20"/>
  <c r="G59789" i="20"/>
  <c r="H59781" i="20"/>
  <c r="G59781" i="20"/>
  <c r="H59773" i="20"/>
  <c r="G59773" i="20"/>
  <c r="H59765" i="20"/>
  <c r="G59765" i="20"/>
  <c r="H59757" i="20"/>
  <c r="G59757" i="20"/>
  <c r="H59749" i="20"/>
  <c r="G59749" i="20"/>
  <c r="H59741" i="20"/>
  <c r="G59741" i="20"/>
  <c r="H59733" i="20"/>
  <c r="G59733" i="20"/>
  <c r="H59725" i="20"/>
  <c r="G59725" i="20"/>
  <c r="H59717" i="20"/>
  <c r="G59717" i="20"/>
  <c r="H59709" i="20"/>
  <c r="G59709" i="20"/>
  <c r="H59701" i="20"/>
  <c r="G59701" i="20"/>
  <c r="H59693" i="20"/>
  <c r="G59693" i="20"/>
  <c r="H59685" i="20"/>
  <c r="G59685" i="20"/>
  <c r="H59677" i="20"/>
  <c r="G59677" i="20"/>
  <c r="H59669" i="20"/>
  <c r="G59669" i="20"/>
  <c r="H59661" i="20"/>
  <c r="G59661" i="20"/>
  <c r="H59653" i="20"/>
  <c r="G59653" i="20"/>
  <c r="H59645" i="20"/>
  <c r="G59645" i="20"/>
  <c r="H59637" i="20"/>
  <c r="G59637" i="20"/>
  <c r="H59629" i="20"/>
  <c r="G59629" i="20"/>
  <c r="H59621" i="20"/>
  <c r="G59621" i="20"/>
  <c r="H59613" i="20"/>
  <c r="G59613" i="20"/>
  <c r="H59605" i="20"/>
  <c r="G59605" i="20"/>
  <c r="H59597" i="20"/>
  <c r="G59597" i="20"/>
  <c r="H59589" i="20"/>
  <c r="G59589" i="20"/>
  <c r="H59581" i="20"/>
  <c r="G59581" i="20"/>
  <c r="H59573" i="20"/>
  <c r="G59573" i="20"/>
  <c r="H59565" i="20"/>
  <c r="G59565" i="20"/>
  <c r="H59557" i="20"/>
  <c r="G59557" i="20"/>
  <c r="H59549" i="20"/>
  <c r="G59549" i="20"/>
  <c r="H59541" i="20"/>
  <c r="G59541" i="20"/>
  <c r="H59533" i="20"/>
  <c r="G59533" i="20"/>
  <c r="H59525" i="20"/>
  <c r="G59525" i="20"/>
  <c r="H59517" i="20"/>
  <c r="G59517" i="20"/>
  <c r="H59509" i="20"/>
  <c r="G59509" i="20"/>
  <c r="G59501" i="20"/>
  <c r="H59501" i="20"/>
  <c r="H59493" i="20"/>
  <c r="G59493" i="20"/>
  <c r="H59485" i="20"/>
  <c r="G59485" i="20"/>
  <c r="H59477" i="20"/>
  <c r="G59477" i="20"/>
  <c r="H59469" i="20"/>
  <c r="G59469" i="20"/>
  <c r="H59461" i="20"/>
  <c r="G59461" i="20"/>
  <c r="H59453" i="20"/>
  <c r="G59453" i="20"/>
  <c r="H59445" i="20"/>
  <c r="G59445" i="20"/>
  <c r="G59437" i="20"/>
  <c r="H59437" i="20"/>
  <c r="H59429" i="20"/>
  <c r="G59429" i="20"/>
  <c r="H59421" i="20"/>
  <c r="G59421" i="20"/>
  <c r="H59413" i="20"/>
  <c r="G59413" i="20"/>
  <c r="H59405" i="20"/>
  <c r="G59405" i="20"/>
  <c r="H59397" i="20"/>
  <c r="G59397" i="20"/>
  <c r="H59389" i="20"/>
  <c r="G59389" i="20"/>
  <c r="H59381" i="20"/>
  <c r="G59381" i="20"/>
  <c r="H59373" i="20"/>
  <c r="G59373" i="20"/>
  <c r="H59365" i="20"/>
  <c r="G59365" i="20"/>
  <c r="H59357" i="20"/>
  <c r="G59357" i="20"/>
  <c r="H59349" i="20"/>
  <c r="G59349" i="20"/>
  <c r="H59341" i="20"/>
  <c r="G59341" i="20"/>
  <c r="H59333" i="20"/>
  <c r="G59333" i="20"/>
  <c r="H59325" i="20"/>
  <c r="G59325" i="20"/>
  <c r="H59317" i="20"/>
  <c r="G59317" i="20"/>
  <c r="H59309" i="20"/>
  <c r="G59309" i="20"/>
  <c r="H59301" i="20"/>
  <c r="G59301" i="20"/>
  <c r="H59293" i="20"/>
  <c r="G59293" i="20"/>
  <c r="H59285" i="20"/>
  <c r="G59285" i="20"/>
  <c r="G59277" i="20"/>
  <c r="H59277" i="20"/>
  <c r="H59269" i="20"/>
  <c r="G59269" i="20"/>
  <c r="H59261" i="20"/>
  <c r="G59261" i="20"/>
  <c r="H59253" i="20"/>
  <c r="G59253" i="20"/>
  <c r="G59245" i="20"/>
  <c r="H59245" i="20"/>
  <c r="H59237" i="20"/>
  <c r="G59237" i="20"/>
  <c r="H59229" i="20"/>
  <c r="G59229" i="20"/>
  <c r="H59221" i="20"/>
  <c r="G59221" i="20"/>
  <c r="H59213" i="20"/>
  <c r="G59213" i="20"/>
  <c r="H59205" i="20"/>
  <c r="G59205" i="20"/>
  <c r="H59197" i="20"/>
  <c r="G59197" i="20"/>
  <c r="H59189" i="20"/>
  <c r="G59189" i="20"/>
  <c r="H59181" i="20"/>
  <c r="G59181" i="20"/>
  <c r="H59173" i="20"/>
  <c r="G59173" i="20"/>
  <c r="H59165" i="20"/>
  <c r="G59165" i="20"/>
  <c r="H59157" i="20"/>
  <c r="G59157" i="20"/>
  <c r="H59149" i="20"/>
  <c r="G59149" i="20"/>
  <c r="H59141" i="20"/>
  <c r="G59141" i="20"/>
  <c r="H59133" i="20"/>
  <c r="G59133" i="20"/>
  <c r="H59125" i="20"/>
  <c r="G59125" i="20"/>
  <c r="G59117" i="20"/>
  <c r="H59117" i="20"/>
  <c r="H59109" i="20"/>
  <c r="G59109" i="20"/>
  <c r="H59101" i="20"/>
  <c r="G59101" i="20"/>
  <c r="H59093" i="20"/>
  <c r="G59093" i="20"/>
  <c r="H59085" i="20"/>
  <c r="G59085" i="20"/>
  <c r="H59077" i="20"/>
  <c r="G59077" i="20"/>
  <c r="H59069" i="20"/>
  <c r="G59069" i="20"/>
  <c r="H59061" i="20"/>
  <c r="G59061" i="20"/>
  <c r="H59053" i="20"/>
  <c r="G59053" i="20"/>
  <c r="H59045" i="20"/>
  <c r="G59045" i="20"/>
  <c r="H59037" i="20"/>
  <c r="G59037" i="20"/>
  <c r="H59029" i="20"/>
  <c r="G59029" i="20"/>
  <c r="H59021" i="20"/>
  <c r="G59021" i="20"/>
  <c r="H59013" i="20"/>
  <c r="G59013" i="20"/>
  <c r="H59005" i="20"/>
  <c r="G59005" i="20"/>
  <c r="H58997" i="20"/>
  <c r="G58997" i="20"/>
  <c r="H58989" i="20"/>
  <c r="G58989" i="20"/>
  <c r="H58981" i="20"/>
  <c r="G58981" i="20"/>
  <c r="H58973" i="20"/>
  <c r="G58973" i="20"/>
  <c r="H58965" i="20"/>
  <c r="G58965" i="20"/>
  <c r="H58957" i="20"/>
  <c r="G58957" i="20"/>
  <c r="H58949" i="20"/>
  <c r="G58949" i="20"/>
  <c r="H58941" i="20"/>
  <c r="G58941" i="20"/>
  <c r="H58933" i="20"/>
  <c r="G58933" i="20"/>
  <c r="H58925" i="20"/>
  <c r="G58925" i="20"/>
  <c r="H58917" i="20"/>
  <c r="G58917" i="20"/>
  <c r="H58909" i="20"/>
  <c r="G58909" i="20"/>
  <c r="H58901" i="20"/>
  <c r="G58901" i="20"/>
  <c r="H58893" i="20"/>
  <c r="G58893" i="20"/>
  <c r="H58885" i="20"/>
  <c r="G58885" i="20"/>
  <c r="H58877" i="20"/>
  <c r="G58877" i="20"/>
  <c r="H58869" i="20"/>
  <c r="G58869" i="20"/>
  <c r="H58861" i="20"/>
  <c r="G58861" i="20"/>
  <c r="H58853" i="20"/>
  <c r="G58853" i="20"/>
  <c r="H58845" i="20"/>
  <c r="G58845" i="20"/>
  <c r="H58837" i="20"/>
  <c r="G58837" i="20"/>
  <c r="H58829" i="20"/>
  <c r="G58829" i="20"/>
  <c r="H58821" i="20"/>
  <c r="G58821" i="20"/>
  <c r="H58813" i="20"/>
  <c r="G58813" i="20"/>
  <c r="H58805" i="20"/>
  <c r="G58805" i="20"/>
  <c r="H58797" i="20"/>
  <c r="G58797" i="20"/>
  <c r="H58789" i="20"/>
  <c r="G58789" i="20"/>
  <c r="H58781" i="20"/>
  <c r="G58781" i="20"/>
  <c r="H58773" i="20"/>
  <c r="G58773" i="20"/>
  <c r="H58765" i="20"/>
  <c r="G58765" i="20"/>
  <c r="H58757" i="20"/>
  <c r="G58757" i="20"/>
  <c r="H58749" i="20"/>
  <c r="G58749" i="20"/>
  <c r="H58741" i="20"/>
  <c r="G58741" i="20"/>
  <c r="H58733" i="20"/>
  <c r="G58733" i="20"/>
  <c r="H58725" i="20"/>
  <c r="G58725" i="20"/>
  <c r="H58717" i="20"/>
  <c r="G58717" i="20"/>
  <c r="H58709" i="20"/>
  <c r="G58709" i="20"/>
  <c r="H58701" i="20"/>
  <c r="G58701" i="20"/>
  <c r="H58693" i="20"/>
  <c r="G58693" i="20"/>
  <c r="H58685" i="20"/>
  <c r="G58685" i="20"/>
  <c r="H58677" i="20"/>
  <c r="G58677" i="20"/>
  <c r="G58669" i="20"/>
  <c r="H58669" i="20"/>
  <c r="H58661" i="20"/>
  <c r="G58661" i="20"/>
  <c r="H58653" i="20"/>
  <c r="G58653" i="20"/>
  <c r="H58645" i="20"/>
  <c r="G58645" i="20"/>
  <c r="G58637" i="20"/>
  <c r="H58637" i="20"/>
  <c r="H58629" i="20"/>
  <c r="G58629" i="20"/>
  <c r="H58621" i="20"/>
  <c r="G58621" i="20"/>
  <c r="H58613" i="20"/>
  <c r="G58613" i="20"/>
  <c r="H58605" i="20"/>
  <c r="G58605" i="20"/>
  <c r="H58597" i="20"/>
  <c r="G58597" i="20"/>
  <c r="H58589" i="20"/>
  <c r="G58589" i="20"/>
  <c r="H58581" i="20"/>
  <c r="G58581" i="20"/>
  <c r="H58573" i="20"/>
  <c r="G58573" i="20"/>
  <c r="H58565" i="20"/>
  <c r="G58565" i="20"/>
  <c r="H58557" i="20"/>
  <c r="G58557" i="20"/>
  <c r="H58549" i="20"/>
  <c r="G58549" i="20"/>
  <c r="H58541" i="20"/>
  <c r="G58541" i="20"/>
  <c r="H58533" i="20"/>
  <c r="G58533" i="20"/>
  <c r="H58525" i="20"/>
  <c r="G58525" i="20"/>
  <c r="H58517" i="20"/>
  <c r="G58517" i="20"/>
  <c r="H58509" i="20"/>
  <c r="G58509" i="20"/>
  <c r="H58501" i="20"/>
  <c r="G58501" i="20"/>
  <c r="H58493" i="20"/>
  <c r="G58493" i="20"/>
  <c r="H58485" i="20"/>
  <c r="G58485" i="20"/>
  <c r="H58477" i="20"/>
  <c r="G58477" i="20"/>
  <c r="H58469" i="20"/>
  <c r="G58469" i="20"/>
  <c r="H58461" i="20"/>
  <c r="G58461" i="20"/>
  <c r="H58453" i="20"/>
  <c r="G58453" i="20"/>
  <c r="H58445" i="20"/>
  <c r="G58445" i="20"/>
  <c r="H58437" i="20"/>
  <c r="G58437" i="20"/>
  <c r="H58429" i="20"/>
  <c r="G58429" i="20"/>
  <c r="H58421" i="20"/>
  <c r="G58421" i="20"/>
  <c r="H58413" i="20"/>
  <c r="G58413" i="20"/>
  <c r="H58405" i="20"/>
  <c r="G58405" i="20"/>
  <c r="H58397" i="20"/>
  <c r="G58397" i="20"/>
  <c r="H58389" i="20"/>
  <c r="G58389" i="20"/>
  <c r="H58381" i="20"/>
  <c r="G58381" i="20"/>
  <c r="H58373" i="20"/>
  <c r="G58373" i="20"/>
  <c r="H58365" i="20"/>
  <c r="G58365" i="20"/>
  <c r="H58357" i="20"/>
  <c r="G58357" i="20"/>
  <c r="H58349" i="20"/>
  <c r="G58349" i="20"/>
  <c r="H58341" i="20"/>
  <c r="G58341" i="20"/>
  <c r="H58333" i="20"/>
  <c r="G58333" i="20"/>
  <c r="H58325" i="20"/>
  <c r="G58325" i="20"/>
  <c r="H58317" i="20"/>
  <c r="G58317" i="20"/>
  <c r="H58309" i="20"/>
  <c r="G58309" i="20"/>
  <c r="H58301" i="20"/>
  <c r="G58301" i="20"/>
  <c r="H58293" i="20"/>
  <c r="G58293" i="20"/>
  <c r="H58285" i="20"/>
  <c r="G58285" i="20"/>
  <c r="H58277" i="20"/>
  <c r="G58277" i="20"/>
  <c r="H58269" i="20"/>
  <c r="G58269" i="20"/>
  <c r="H58261" i="20"/>
  <c r="G58261" i="20"/>
  <c r="H58253" i="20"/>
  <c r="G58253" i="20"/>
  <c r="H58245" i="20"/>
  <c r="G58245" i="20"/>
  <c r="H58237" i="20"/>
  <c r="G58237" i="20"/>
  <c r="H58229" i="20"/>
  <c r="G58229" i="20"/>
  <c r="H58221" i="20"/>
  <c r="G58221" i="20"/>
  <c r="H58213" i="20"/>
  <c r="G58213" i="20"/>
  <c r="H58205" i="20"/>
  <c r="G58205" i="20"/>
  <c r="H58197" i="20"/>
  <c r="G58197" i="20"/>
  <c r="H58189" i="20"/>
  <c r="G58189" i="20"/>
  <c r="H58181" i="20"/>
  <c r="G58181" i="20"/>
  <c r="H58173" i="20"/>
  <c r="G58173" i="20"/>
  <c r="H58165" i="20"/>
  <c r="G58165" i="20"/>
  <c r="H58157" i="20"/>
  <c r="G58157" i="20"/>
  <c r="H58149" i="20"/>
  <c r="G58149" i="20"/>
  <c r="H58141" i="20"/>
  <c r="G58141" i="20"/>
  <c r="H58133" i="20"/>
  <c r="G58133" i="20"/>
  <c r="H58125" i="20"/>
  <c r="G58125" i="20"/>
  <c r="H58117" i="20"/>
  <c r="G58117" i="20"/>
  <c r="H58109" i="20"/>
  <c r="G58109" i="20"/>
  <c r="H58101" i="20"/>
  <c r="G58101" i="20"/>
  <c r="H58093" i="20"/>
  <c r="G58093" i="20"/>
  <c r="H58085" i="20"/>
  <c r="G58085" i="20"/>
  <c r="H58077" i="20"/>
  <c r="G58077" i="20"/>
  <c r="H58069" i="20"/>
  <c r="G58069" i="20"/>
  <c r="G58061" i="20"/>
  <c r="H58061" i="20"/>
  <c r="H58053" i="20"/>
  <c r="G58053" i="20"/>
  <c r="H58045" i="20"/>
  <c r="G58045" i="20"/>
  <c r="H58037" i="20"/>
  <c r="G58037" i="20"/>
  <c r="H58029" i="20"/>
  <c r="G58029" i="20"/>
  <c r="H58021" i="20"/>
  <c r="G58021" i="20"/>
  <c r="H58013" i="20"/>
  <c r="G58013" i="20"/>
  <c r="H58005" i="20"/>
  <c r="G58005" i="20"/>
  <c r="G57997" i="20"/>
  <c r="H57997" i="20"/>
  <c r="H57989" i="20"/>
  <c r="G57989" i="20"/>
  <c r="H57981" i="20"/>
  <c r="G57981" i="20"/>
  <c r="H57973" i="20"/>
  <c r="G57973" i="20"/>
  <c r="H57965" i="20"/>
  <c r="G57965" i="20"/>
  <c r="H57957" i="20"/>
  <c r="G57957" i="20"/>
  <c r="H57949" i="20"/>
  <c r="G57949" i="20"/>
  <c r="H57941" i="20"/>
  <c r="G57941" i="20"/>
  <c r="H57933" i="20"/>
  <c r="G57933" i="20"/>
  <c r="H57925" i="20"/>
  <c r="G57925" i="20"/>
  <c r="H57917" i="20"/>
  <c r="G57917" i="20"/>
  <c r="H57909" i="20"/>
  <c r="G57909" i="20"/>
  <c r="H57901" i="20"/>
  <c r="G57901" i="20"/>
  <c r="H57893" i="20"/>
  <c r="G57893" i="20"/>
  <c r="H57885" i="20"/>
  <c r="G57885" i="20"/>
  <c r="H57877" i="20"/>
  <c r="G57877" i="20"/>
  <c r="H57869" i="20"/>
  <c r="G57869" i="20"/>
  <c r="H57861" i="20"/>
  <c r="G57861" i="20"/>
  <c r="H57853" i="20"/>
  <c r="G57853" i="20"/>
  <c r="H57845" i="20"/>
  <c r="G57845" i="20"/>
  <c r="H57837" i="20"/>
  <c r="G57837" i="20"/>
  <c r="H57829" i="20"/>
  <c r="G57829" i="20"/>
  <c r="H57821" i="20"/>
  <c r="G57821" i="20"/>
  <c r="H57813" i="20"/>
  <c r="G57813" i="20"/>
  <c r="H57805" i="20"/>
  <c r="G57805" i="20"/>
  <c r="H57797" i="20"/>
  <c r="G57797" i="20"/>
  <c r="H57789" i="20"/>
  <c r="G57789" i="20"/>
  <c r="H57781" i="20"/>
  <c r="G57781" i="20"/>
  <c r="H57773" i="20"/>
  <c r="G57773" i="20"/>
  <c r="H57765" i="20"/>
  <c r="G57765" i="20"/>
  <c r="H57757" i="20"/>
  <c r="G57757" i="20"/>
  <c r="H57749" i="20"/>
  <c r="G57749" i="20"/>
  <c r="H57741" i="20"/>
  <c r="G57741" i="20"/>
  <c r="H57733" i="20"/>
  <c r="G57733" i="20"/>
  <c r="H57725" i="20"/>
  <c r="G57725" i="20"/>
  <c r="H57717" i="20"/>
  <c r="G57717" i="20"/>
  <c r="H57709" i="20"/>
  <c r="G57709" i="20"/>
  <c r="H57701" i="20"/>
  <c r="G57701" i="20"/>
  <c r="H57693" i="20"/>
  <c r="G57693" i="20"/>
  <c r="H57685" i="20"/>
  <c r="G57685" i="20"/>
  <c r="H57677" i="20"/>
  <c r="G57677" i="20"/>
  <c r="H57669" i="20"/>
  <c r="G57669" i="20"/>
  <c r="H57661" i="20"/>
  <c r="G57661" i="20"/>
  <c r="H57653" i="20"/>
  <c r="G57653" i="20"/>
  <c r="H57645" i="20"/>
  <c r="G57645" i="20"/>
  <c r="H57637" i="20"/>
  <c r="G57637" i="20"/>
  <c r="H57629" i="20"/>
  <c r="G57629" i="20"/>
  <c r="H57621" i="20"/>
  <c r="G57621" i="20"/>
  <c r="H57613" i="20"/>
  <c r="G57613" i="20"/>
  <c r="H57605" i="20"/>
  <c r="G57605" i="20"/>
  <c r="H57597" i="20"/>
  <c r="G57597" i="20"/>
  <c r="H57589" i="20"/>
  <c r="G57589" i="20"/>
  <c r="G57581" i="20"/>
  <c r="H57581" i="20"/>
  <c r="H57573" i="20"/>
  <c r="G57573" i="20"/>
  <c r="H57565" i="20"/>
  <c r="G57565" i="20"/>
  <c r="H57557" i="20"/>
  <c r="G57557" i="20"/>
  <c r="H57549" i="20"/>
  <c r="G57549" i="20"/>
  <c r="H57541" i="20"/>
  <c r="G57541" i="20"/>
  <c r="H57533" i="20"/>
  <c r="G57533" i="20"/>
  <c r="H57525" i="20"/>
  <c r="G57525" i="20"/>
  <c r="H57517" i="20"/>
  <c r="G57517" i="20"/>
  <c r="H57509" i="20"/>
  <c r="G57509" i="20"/>
  <c r="H57501" i="20"/>
  <c r="G57501" i="20"/>
  <c r="H57493" i="20"/>
  <c r="G57493" i="20"/>
  <c r="H57485" i="20"/>
  <c r="G57485" i="20"/>
  <c r="H57477" i="20"/>
  <c r="G57477" i="20"/>
  <c r="H57469" i="20"/>
  <c r="G57469" i="20"/>
  <c r="H57461" i="20"/>
  <c r="G57461" i="20"/>
  <c r="G57453" i="20"/>
  <c r="H57453" i="20"/>
  <c r="H57445" i="20"/>
  <c r="G57445" i="20"/>
  <c r="H57437" i="20"/>
  <c r="G57437" i="20"/>
  <c r="H57429" i="20"/>
  <c r="G57429" i="20"/>
  <c r="H57421" i="20"/>
  <c r="G57421" i="20"/>
  <c r="H57413" i="20"/>
  <c r="G57413" i="20"/>
  <c r="H57405" i="20"/>
  <c r="G57405" i="20"/>
  <c r="H57397" i="20"/>
  <c r="G57397" i="20"/>
  <c r="H57389" i="20"/>
  <c r="G57389" i="20"/>
  <c r="H57381" i="20"/>
  <c r="G57381" i="20"/>
  <c r="H57373" i="20"/>
  <c r="G57373" i="20"/>
  <c r="H57365" i="20"/>
  <c r="G57365" i="20"/>
  <c r="G57357" i="20"/>
  <c r="H57357" i="20"/>
  <c r="H57349" i="20"/>
  <c r="G57349" i="20"/>
  <c r="H57341" i="20"/>
  <c r="G57341" i="20"/>
  <c r="H57333" i="20"/>
  <c r="G57333" i="20"/>
  <c r="H57325" i="20"/>
  <c r="G57325" i="20"/>
  <c r="H57317" i="20"/>
  <c r="G57317" i="20"/>
  <c r="H57309" i="20"/>
  <c r="G57309" i="20"/>
  <c r="H57301" i="20"/>
  <c r="G57301" i="20"/>
  <c r="H57293" i="20"/>
  <c r="G57293" i="20"/>
  <c r="H57285" i="20"/>
  <c r="G57285" i="20"/>
  <c r="H57277" i="20"/>
  <c r="G57277" i="20"/>
  <c r="H57269" i="20"/>
  <c r="G57269" i="20"/>
  <c r="H57261" i="20"/>
  <c r="G57261" i="20"/>
  <c r="H57253" i="20"/>
  <c r="G57253" i="20"/>
  <c r="H57245" i="20"/>
  <c r="G57245" i="20"/>
  <c r="H57237" i="20"/>
  <c r="G57237" i="20"/>
  <c r="H57229" i="20"/>
  <c r="G57229" i="20"/>
  <c r="H57221" i="20"/>
  <c r="G57221" i="20"/>
  <c r="H57213" i="20"/>
  <c r="G57213" i="20"/>
  <c r="H57205" i="20"/>
  <c r="G57205" i="20"/>
  <c r="H57197" i="20"/>
  <c r="G57197" i="20"/>
  <c r="H57189" i="20"/>
  <c r="G57189" i="20"/>
  <c r="H57181" i="20"/>
  <c r="G57181" i="20"/>
  <c r="H57173" i="20"/>
  <c r="G57173" i="20"/>
  <c r="H57165" i="20"/>
  <c r="G57165" i="20"/>
  <c r="H57157" i="20"/>
  <c r="G57157" i="20"/>
  <c r="H57149" i="20"/>
  <c r="G57149" i="20"/>
  <c r="H57141" i="20"/>
  <c r="G57141" i="20"/>
  <c r="H57133" i="20"/>
  <c r="G57133" i="20"/>
  <c r="H57125" i="20"/>
  <c r="G57125" i="20"/>
  <c r="H57117" i="20"/>
  <c r="G57117" i="20"/>
  <c r="H57109" i="20"/>
  <c r="G57109" i="20"/>
  <c r="H57101" i="20"/>
  <c r="G57101" i="20"/>
  <c r="H57093" i="20"/>
  <c r="G57093" i="20"/>
  <c r="H57085" i="20"/>
  <c r="G57085" i="20"/>
  <c r="H57077" i="20"/>
  <c r="G57077" i="20"/>
  <c r="H57069" i="20"/>
  <c r="G57069" i="20"/>
  <c r="H57061" i="20"/>
  <c r="G57061" i="20"/>
  <c r="H57053" i="20"/>
  <c r="G57053" i="20"/>
  <c r="H57045" i="20"/>
  <c r="G57045" i="20"/>
  <c r="H57037" i="20"/>
  <c r="G57037" i="20"/>
  <c r="H57029" i="20"/>
  <c r="G57029" i="20"/>
  <c r="H57021" i="20"/>
  <c r="G57021" i="20"/>
  <c r="H57013" i="20"/>
  <c r="G57013" i="20"/>
  <c r="H57005" i="20"/>
  <c r="G57005" i="20"/>
  <c r="H56997" i="20"/>
  <c r="G56997" i="20"/>
  <c r="H56989" i="20"/>
  <c r="G56989" i="20"/>
  <c r="H56981" i="20"/>
  <c r="G56981" i="20"/>
  <c r="H56973" i="20"/>
  <c r="G56973" i="20"/>
  <c r="H56965" i="20"/>
  <c r="G56965" i="20"/>
  <c r="H56957" i="20"/>
  <c r="G56957" i="20"/>
  <c r="H56949" i="20"/>
  <c r="G56949" i="20"/>
  <c r="H56941" i="20"/>
  <c r="G56941" i="20"/>
  <c r="H56933" i="20"/>
  <c r="G56933" i="20"/>
  <c r="H56925" i="20"/>
  <c r="G56925" i="20"/>
  <c r="H56917" i="20"/>
  <c r="G56917" i="20"/>
  <c r="H56909" i="20"/>
  <c r="G56909" i="20"/>
  <c r="H56901" i="20"/>
  <c r="G56901" i="20"/>
  <c r="H56893" i="20"/>
  <c r="G56893" i="20"/>
  <c r="H56885" i="20"/>
  <c r="G56885" i="20"/>
  <c r="H56877" i="20"/>
  <c r="G56877" i="20"/>
  <c r="H56869" i="20"/>
  <c r="G56869" i="20"/>
  <c r="H56861" i="20"/>
  <c r="G56861" i="20"/>
  <c r="H56853" i="20"/>
  <c r="G56853" i="20"/>
  <c r="H56845" i="20"/>
  <c r="G56845" i="20"/>
  <c r="H56837" i="20"/>
  <c r="G56837" i="20"/>
  <c r="H56829" i="20"/>
  <c r="G56829" i="20"/>
  <c r="H56821" i="20"/>
  <c r="G56821" i="20"/>
  <c r="H56813" i="20"/>
  <c r="G56813" i="20"/>
  <c r="H56805" i="20"/>
  <c r="G56805" i="20"/>
  <c r="H56797" i="20"/>
  <c r="G56797" i="20"/>
  <c r="H56789" i="20"/>
  <c r="G56789" i="20"/>
  <c r="H56781" i="20"/>
  <c r="G56781" i="20"/>
  <c r="H56773" i="20"/>
  <c r="G56773" i="20"/>
  <c r="H56765" i="20"/>
  <c r="G56765" i="20"/>
  <c r="H56757" i="20"/>
  <c r="G56757" i="20"/>
  <c r="H56749" i="20"/>
  <c r="G56749" i="20"/>
  <c r="H56741" i="20"/>
  <c r="G56741" i="20"/>
  <c r="H56733" i="20"/>
  <c r="G56733" i="20"/>
  <c r="H56725" i="20"/>
  <c r="G56725" i="20"/>
  <c r="H56717" i="20"/>
  <c r="G56717" i="20"/>
  <c r="H56709" i="20"/>
  <c r="G56709" i="20"/>
  <c r="H56701" i="20"/>
  <c r="G56701" i="20"/>
  <c r="H56693" i="20"/>
  <c r="G56693" i="20"/>
  <c r="H56685" i="20"/>
  <c r="G56685" i="20"/>
  <c r="H56677" i="20"/>
  <c r="G56677" i="20"/>
  <c r="H56669" i="20"/>
  <c r="G56669" i="20"/>
  <c r="H56661" i="20"/>
  <c r="G56661" i="20"/>
  <c r="G56653" i="20"/>
  <c r="H56653" i="20"/>
  <c r="H56645" i="20"/>
  <c r="G56645" i="20"/>
  <c r="H56637" i="20"/>
  <c r="G56637" i="20"/>
  <c r="H56629" i="20"/>
  <c r="G56629" i="20"/>
  <c r="H56621" i="20"/>
  <c r="G56621" i="20"/>
  <c r="H56613" i="20"/>
  <c r="G56613" i="20"/>
  <c r="H56605" i="20"/>
  <c r="G56605" i="20"/>
  <c r="H56597" i="20"/>
  <c r="G56597" i="20"/>
  <c r="H56589" i="20"/>
  <c r="G56589" i="20"/>
  <c r="H56581" i="20"/>
  <c r="G56581" i="20"/>
  <c r="H56573" i="20"/>
  <c r="G56573" i="20"/>
  <c r="H56565" i="20"/>
  <c r="G56565" i="20"/>
  <c r="H56557" i="20"/>
  <c r="G56557" i="20"/>
  <c r="H56549" i="20"/>
  <c r="G56549" i="20"/>
  <c r="H56541" i="20"/>
  <c r="G56541" i="20"/>
  <c r="H56533" i="20"/>
  <c r="G56533" i="20"/>
  <c r="H56525" i="20"/>
  <c r="G56525" i="20"/>
  <c r="H56517" i="20"/>
  <c r="G56517" i="20"/>
  <c r="H56509" i="20"/>
  <c r="G56509" i="20"/>
  <c r="H56501" i="20"/>
  <c r="G56501" i="20"/>
  <c r="H56493" i="20"/>
  <c r="G56493" i="20"/>
  <c r="H56485" i="20"/>
  <c r="G56485" i="20"/>
  <c r="H56477" i="20"/>
  <c r="G56477" i="20"/>
  <c r="H56469" i="20"/>
  <c r="G56469" i="20"/>
  <c r="H56461" i="20"/>
  <c r="G56461" i="20"/>
  <c r="H56453" i="20"/>
  <c r="G56453" i="20"/>
  <c r="H56445" i="20"/>
  <c r="G56445" i="20"/>
  <c r="H56437" i="20"/>
  <c r="G56437" i="20"/>
  <c r="H56429" i="20"/>
  <c r="G56429" i="20"/>
  <c r="H56421" i="20"/>
  <c r="G56421" i="20"/>
  <c r="H56413" i="20"/>
  <c r="G56413" i="20"/>
  <c r="H56405" i="20"/>
  <c r="G56405" i="20"/>
  <c r="H56397" i="20"/>
  <c r="G56397" i="20"/>
  <c r="H56389" i="20"/>
  <c r="G56389" i="20"/>
  <c r="H56381" i="20"/>
  <c r="G56381" i="20"/>
  <c r="H56373" i="20"/>
  <c r="G56373" i="20"/>
  <c r="H56365" i="20"/>
  <c r="G56365" i="20"/>
  <c r="H56357" i="20"/>
  <c r="G56357" i="20"/>
  <c r="H56349" i="20"/>
  <c r="G56349" i="20"/>
  <c r="H56341" i="20"/>
  <c r="G56341" i="20"/>
  <c r="H56333" i="20"/>
  <c r="G56333" i="20"/>
  <c r="H56325" i="20"/>
  <c r="G56325" i="20"/>
  <c r="H56317" i="20"/>
  <c r="G56317" i="20"/>
  <c r="H56309" i="20"/>
  <c r="G56309" i="20"/>
  <c r="H56301" i="20"/>
  <c r="G56301" i="20"/>
  <c r="H56293" i="20"/>
  <c r="G56293" i="20"/>
  <c r="H56285" i="20"/>
  <c r="G56285" i="20"/>
  <c r="H56277" i="20"/>
  <c r="G56277" i="20"/>
  <c r="G56269" i="20"/>
  <c r="H56269" i="20"/>
  <c r="H56261" i="20"/>
  <c r="G56261" i="20"/>
  <c r="H56253" i="20"/>
  <c r="G56253" i="20"/>
  <c r="H56245" i="20"/>
  <c r="G56245" i="20"/>
  <c r="H56237" i="20"/>
  <c r="G56237" i="20"/>
  <c r="H56229" i="20"/>
  <c r="G56229" i="20"/>
  <c r="H56221" i="20"/>
  <c r="G56221" i="20"/>
  <c r="H56213" i="20"/>
  <c r="G56213" i="20"/>
  <c r="H56205" i="20"/>
  <c r="G56205" i="20"/>
  <c r="H56197" i="20"/>
  <c r="G56197" i="20"/>
  <c r="H56189" i="20"/>
  <c r="G56189" i="20"/>
  <c r="H56181" i="20"/>
  <c r="G56181" i="20"/>
  <c r="H56173" i="20"/>
  <c r="G56173" i="20"/>
  <c r="H56165" i="20"/>
  <c r="G56165" i="20"/>
  <c r="H56157" i="20"/>
  <c r="G56157" i="20"/>
  <c r="H56149" i="20"/>
  <c r="G56149" i="20"/>
  <c r="H56141" i="20"/>
  <c r="G56141" i="20"/>
  <c r="H56133" i="20"/>
  <c r="G56133" i="20"/>
  <c r="H56125" i="20"/>
  <c r="G56125" i="20"/>
  <c r="H56117" i="20"/>
  <c r="G56117" i="20"/>
  <c r="H56109" i="20"/>
  <c r="G56109" i="20"/>
  <c r="H56101" i="20"/>
  <c r="G56101" i="20"/>
  <c r="H56093" i="20"/>
  <c r="G56093" i="20"/>
  <c r="H56085" i="20"/>
  <c r="G56085" i="20"/>
  <c r="G56077" i="20"/>
  <c r="H56077" i="20"/>
  <c r="H56069" i="20"/>
  <c r="G56069" i="20"/>
  <c r="H56061" i="20"/>
  <c r="G56061" i="20"/>
  <c r="H56053" i="20"/>
  <c r="G56053" i="20"/>
  <c r="H56045" i="20"/>
  <c r="G56045" i="20"/>
  <c r="H56037" i="20"/>
  <c r="G56037" i="20"/>
  <c r="H56029" i="20"/>
  <c r="G56029" i="20"/>
  <c r="H56021" i="20"/>
  <c r="G56021" i="20"/>
  <c r="H56013" i="20"/>
  <c r="G56013" i="20"/>
  <c r="H56005" i="20"/>
  <c r="G56005" i="20"/>
  <c r="H55997" i="20"/>
  <c r="G55997" i="20"/>
  <c r="H55989" i="20"/>
  <c r="G55989" i="20"/>
  <c r="H55981" i="20"/>
  <c r="G55981" i="20"/>
  <c r="H55973" i="20"/>
  <c r="G55973" i="20"/>
  <c r="H55965" i="20"/>
  <c r="G55965" i="20"/>
  <c r="H55957" i="20"/>
  <c r="G55957" i="20"/>
  <c r="H55949" i="20"/>
  <c r="G55949" i="20"/>
  <c r="H55941" i="20"/>
  <c r="G55941" i="20"/>
  <c r="H55933" i="20"/>
  <c r="G55933" i="20"/>
  <c r="H55925" i="20"/>
  <c r="G55925" i="20"/>
  <c r="H55917" i="20"/>
  <c r="G55917" i="20"/>
  <c r="H55909" i="20"/>
  <c r="G55909" i="20"/>
  <c r="H55901" i="20"/>
  <c r="G55901" i="20"/>
  <c r="H55893" i="20"/>
  <c r="G55893" i="20"/>
  <c r="H55885" i="20"/>
  <c r="G55885" i="20"/>
  <c r="H55877" i="20"/>
  <c r="G55877" i="20"/>
  <c r="H55869" i="20"/>
  <c r="G55869" i="20"/>
  <c r="H55861" i="20"/>
  <c r="G55861" i="20"/>
  <c r="H55853" i="20"/>
  <c r="G55853" i="20"/>
  <c r="H55845" i="20"/>
  <c r="G55845" i="20"/>
  <c r="H55837" i="20"/>
  <c r="G55837" i="20"/>
  <c r="H55829" i="20"/>
  <c r="G55829" i="20"/>
  <c r="H55821" i="20"/>
  <c r="G55821" i="20"/>
  <c r="H55813" i="20"/>
  <c r="G55813" i="20"/>
  <c r="H55805" i="20"/>
  <c r="G55805" i="20"/>
  <c r="H55797" i="20"/>
  <c r="G55797" i="20"/>
  <c r="H55789" i="20"/>
  <c r="G55789" i="20"/>
  <c r="H55781" i="20"/>
  <c r="G55781" i="20"/>
  <c r="H55773" i="20"/>
  <c r="G55773" i="20"/>
  <c r="H55765" i="20"/>
  <c r="G55765" i="20"/>
  <c r="G55757" i="20"/>
  <c r="H55757" i="20"/>
  <c r="H55749" i="20"/>
  <c r="G55749" i="20"/>
  <c r="H55741" i="20"/>
  <c r="G55741" i="20"/>
  <c r="H55733" i="20"/>
  <c r="G55733" i="20"/>
  <c r="G55725" i="20"/>
  <c r="H55725" i="20"/>
  <c r="H55717" i="20"/>
  <c r="G55717" i="20"/>
  <c r="H55709" i="20"/>
  <c r="G55709" i="20"/>
  <c r="H55701" i="20"/>
  <c r="G55701" i="20"/>
  <c r="H55693" i="20"/>
  <c r="G55693" i="20"/>
  <c r="H55685" i="20"/>
  <c r="G55685" i="20"/>
  <c r="H55677" i="20"/>
  <c r="G55677" i="20"/>
  <c r="H55669" i="20"/>
  <c r="G55669" i="20"/>
  <c r="H55661" i="20"/>
  <c r="G55661" i="20"/>
  <c r="H55653" i="20"/>
  <c r="G55653" i="20"/>
  <c r="H55645" i="20"/>
  <c r="G55645" i="20"/>
  <c r="H55637" i="20"/>
  <c r="G55637" i="20"/>
  <c r="H55629" i="20"/>
  <c r="G55629" i="20"/>
  <c r="H55621" i="20"/>
  <c r="G55621" i="20"/>
  <c r="H55613" i="20"/>
  <c r="G55613" i="20"/>
  <c r="H55605" i="20"/>
  <c r="G55605" i="20"/>
  <c r="H55597" i="20"/>
  <c r="G55597" i="20"/>
  <c r="H55589" i="20"/>
  <c r="G55589" i="20"/>
  <c r="H55581" i="20"/>
  <c r="G55581" i="20"/>
  <c r="H55573" i="20"/>
  <c r="G55573" i="20"/>
  <c r="H55565" i="20"/>
  <c r="G55565" i="20"/>
  <c r="H55557" i="20"/>
  <c r="G55557" i="20"/>
  <c r="H55549" i="20"/>
  <c r="G55549" i="20"/>
  <c r="H55541" i="20"/>
  <c r="G55541" i="20"/>
  <c r="H55533" i="20"/>
  <c r="G55533" i="20"/>
  <c r="H55525" i="20"/>
  <c r="G55525" i="20"/>
  <c r="H55517" i="20"/>
  <c r="G55517" i="20"/>
  <c r="H55509" i="20"/>
  <c r="G55509" i="20"/>
  <c r="H55501" i="20"/>
  <c r="G55501" i="20"/>
  <c r="H55493" i="20"/>
  <c r="G55493" i="20"/>
  <c r="H55485" i="20"/>
  <c r="G55485" i="20"/>
  <c r="H55477" i="20"/>
  <c r="G55477" i="20"/>
  <c r="H55469" i="20"/>
  <c r="G55469" i="20"/>
  <c r="H55461" i="20"/>
  <c r="G55461" i="20"/>
  <c r="H55453" i="20"/>
  <c r="G55453" i="20"/>
  <c r="H55445" i="20"/>
  <c r="G55445" i="20"/>
  <c r="H55437" i="20"/>
  <c r="G55437" i="20"/>
  <c r="H55429" i="20"/>
  <c r="G55429" i="20"/>
  <c r="H55421" i="20"/>
  <c r="G55421" i="20"/>
  <c r="H55413" i="20"/>
  <c r="G55413" i="20"/>
  <c r="H55405" i="20"/>
  <c r="G55405" i="20"/>
  <c r="H55397" i="20"/>
  <c r="G55397" i="20"/>
  <c r="H55389" i="20"/>
  <c r="G55389" i="20"/>
  <c r="H55381" i="20"/>
  <c r="G55381" i="20"/>
  <c r="H55373" i="20"/>
  <c r="G55373" i="20"/>
  <c r="H55365" i="20"/>
  <c r="G55365" i="20"/>
  <c r="H55357" i="20"/>
  <c r="G55357" i="20"/>
  <c r="H55349" i="20"/>
  <c r="G55349" i="20"/>
  <c r="H55341" i="20"/>
  <c r="G55341" i="20"/>
  <c r="H55333" i="20"/>
  <c r="G55333" i="20"/>
  <c r="H55325" i="20"/>
  <c r="G55325" i="20"/>
  <c r="H55317" i="20"/>
  <c r="G55317" i="20"/>
  <c r="H55309" i="20"/>
  <c r="G55309" i="20"/>
  <c r="H55301" i="20"/>
  <c r="G55301" i="20"/>
  <c r="H55293" i="20"/>
  <c r="G55293" i="20"/>
  <c r="H55285" i="20"/>
  <c r="G55285" i="20"/>
  <c r="H55277" i="20"/>
  <c r="G55277" i="20"/>
  <c r="H55269" i="20"/>
  <c r="G55269" i="20"/>
  <c r="H55261" i="20"/>
  <c r="G55261" i="20"/>
  <c r="H55253" i="20"/>
  <c r="G55253" i="20"/>
  <c r="H55245" i="20"/>
  <c r="G55245" i="20"/>
  <c r="H55237" i="20"/>
  <c r="G55237" i="20"/>
  <c r="H55229" i="20"/>
  <c r="G55229" i="20"/>
  <c r="H55221" i="20"/>
  <c r="G55221" i="20"/>
  <c r="H55213" i="20"/>
  <c r="G55213" i="20"/>
  <c r="H55205" i="20"/>
  <c r="G55205" i="20"/>
  <c r="H55197" i="20"/>
  <c r="G55197" i="20"/>
  <c r="H55189" i="20"/>
  <c r="G55189" i="20"/>
  <c r="H55181" i="20"/>
  <c r="G55181" i="20"/>
  <c r="H55173" i="20"/>
  <c r="G55173" i="20"/>
  <c r="H55165" i="20"/>
  <c r="G55165" i="20"/>
  <c r="H55157" i="20"/>
  <c r="G55157" i="20"/>
  <c r="G55149" i="20"/>
  <c r="H55149" i="20"/>
  <c r="H55141" i="20"/>
  <c r="G55141" i="20"/>
  <c r="H55133" i="20"/>
  <c r="G55133" i="20"/>
  <c r="H55125" i="20"/>
  <c r="G55125" i="20"/>
  <c r="H55117" i="20"/>
  <c r="G55117" i="20"/>
  <c r="H55109" i="20"/>
  <c r="G55109" i="20"/>
  <c r="H55101" i="20"/>
  <c r="G55101" i="20"/>
  <c r="H55093" i="20"/>
  <c r="G55093" i="20"/>
  <c r="H55085" i="20"/>
  <c r="G55085" i="20"/>
  <c r="H55077" i="20"/>
  <c r="G55077" i="20"/>
  <c r="H55069" i="20"/>
  <c r="G55069" i="20"/>
  <c r="H55061" i="20"/>
  <c r="G55061" i="20"/>
  <c r="H55053" i="20"/>
  <c r="G55053" i="20"/>
  <c r="H55045" i="20"/>
  <c r="G55045" i="20"/>
  <c r="H55037" i="20"/>
  <c r="G55037" i="20"/>
  <c r="H55029" i="20"/>
  <c r="G55029" i="20"/>
  <c r="H55021" i="20"/>
  <c r="G55021" i="20"/>
  <c r="H55013" i="20"/>
  <c r="G55013" i="20"/>
  <c r="H55005" i="20"/>
  <c r="G55005" i="20"/>
  <c r="H54997" i="20"/>
  <c r="G54997" i="20"/>
  <c r="H54989" i="20"/>
  <c r="G54989" i="20"/>
  <c r="H54981" i="20"/>
  <c r="G54981" i="20"/>
  <c r="H54973" i="20"/>
  <c r="G54973" i="20"/>
  <c r="H54965" i="20"/>
  <c r="G54965" i="20"/>
  <c r="H54957" i="20"/>
  <c r="G54957" i="20"/>
  <c r="H54949" i="20"/>
  <c r="G54949" i="20"/>
  <c r="H54941" i="20"/>
  <c r="G54941" i="20"/>
  <c r="H54933" i="20"/>
  <c r="G54933" i="20"/>
  <c r="H54925" i="20"/>
  <c r="G54925" i="20"/>
  <c r="H54917" i="20"/>
  <c r="G54917" i="20"/>
  <c r="H54909" i="20"/>
  <c r="G54909" i="20"/>
  <c r="H54901" i="20"/>
  <c r="G54901" i="20"/>
  <c r="H54893" i="20"/>
  <c r="G54893" i="20"/>
  <c r="H54885" i="20"/>
  <c r="G54885" i="20"/>
  <c r="H54877" i="20"/>
  <c r="G54877" i="20"/>
  <c r="H54869" i="20"/>
  <c r="G54869" i="20"/>
  <c r="H54861" i="20"/>
  <c r="G54861" i="20"/>
  <c r="H54853" i="20"/>
  <c r="G54853" i="20"/>
  <c r="H54845" i="20"/>
  <c r="G54845" i="20"/>
  <c r="H54837" i="20"/>
  <c r="G54837" i="20"/>
  <c r="H54829" i="20"/>
  <c r="G54829" i="20"/>
  <c r="H54821" i="20"/>
  <c r="G54821" i="20"/>
  <c r="H54813" i="20"/>
  <c r="G54813" i="20"/>
  <c r="H54805" i="20"/>
  <c r="G54805" i="20"/>
  <c r="H54797" i="20"/>
  <c r="G54797" i="20"/>
  <c r="H54789" i="20"/>
  <c r="G54789" i="20"/>
  <c r="H54781" i="20"/>
  <c r="G54781" i="20"/>
  <c r="H54773" i="20"/>
  <c r="G54773" i="20"/>
  <c r="H54765" i="20"/>
  <c r="G54765" i="20"/>
  <c r="H54757" i="20"/>
  <c r="G54757" i="20"/>
  <c r="H54749" i="20"/>
  <c r="G54749" i="20"/>
  <c r="H54741" i="20"/>
  <c r="G54741" i="20"/>
  <c r="H54733" i="20"/>
  <c r="G54733" i="20"/>
  <c r="H54725" i="20"/>
  <c r="G54725" i="20"/>
  <c r="H54717" i="20"/>
  <c r="G54717" i="20"/>
  <c r="H54709" i="20"/>
  <c r="G54709" i="20"/>
  <c r="H54701" i="20"/>
  <c r="G54701" i="20"/>
  <c r="H54693" i="20"/>
  <c r="G54693" i="20"/>
  <c r="H54685" i="20"/>
  <c r="G54685" i="20"/>
  <c r="H54677" i="20"/>
  <c r="G54677" i="20"/>
  <c r="H54669" i="20"/>
  <c r="G54669" i="20"/>
  <c r="H54661" i="20"/>
  <c r="G54661" i="20"/>
  <c r="H54653" i="20"/>
  <c r="G54653" i="20"/>
  <c r="H54645" i="20"/>
  <c r="G54645" i="20"/>
  <c r="H54637" i="20"/>
  <c r="G54637" i="20"/>
  <c r="H54629" i="20"/>
  <c r="G54629" i="20"/>
  <c r="H54621" i="20"/>
  <c r="G54621" i="20"/>
  <c r="H54613" i="20"/>
  <c r="G54613" i="20"/>
  <c r="H54605" i="20"/>
  <c r="G54605" i="20"/>
  <c r="H54597" i="20"/>
  <c r="G54597" i="20"/>
  <c r="H54589" i="20"/>
  <c r="G54589" i="20"/>
  <c r="H54581" i="20"/>
  <c r="G54581" i="20"/>
  <c r="H54573" i="20"/>
  <c r="G54573" i="20"/>
  <c r="H54565" i="20"/>
  <c r="G54565" i="20"/>
  <c r="H54557" i="20"/>
  <c r="G54557" i="20"/>
  <c r="H54549" i="20"/>
  <c r="G54549" i="20"/>
  <c r="H54541" i="20"/>
  <c r="G54541" i="20"/>
  <c r="H54533" i="20"/>
  <c r="G54533" i="20"/>
  <c r="H54525" i="20"/>
  <c r="G54525" i="20"/>
  <c r="H54517" i="20"/>
  <c r="G54517" i="20"/>
  <c r="H54509" i="20"/>
  <c r="G54509" i="20"/>
  <c r="H54501" i="20"/>
  <c r="G54501" i="20"/>
  <c r="H54493" i="20"/>
  <c r="G54493" i="20"/>
  <c r="H54485" i="20"/>
  <c r="G54485" i="20"/>
  <c r="H54477" i="20"/>
  <c r="G54477" i="20"/>
  <c r="H54469" i="20"/>
  <c r="G54469" i="20"/>
  <c r="H54461" i="20"/>
  <c r="G54461" i="20"/>
  <c r="H54453" i="20"/>
  <c r="G54453" i="20"/>
  <c r="H54445" i="20"/>
  <c r="G54445" i="20"/>
  <c r="H54437" i="20"/>
  <c r="G54437" i="20"/>
  <c r="H54429" i="20"/>
  <c r="G54429" i="20"/>
  <c r="H54421" i="20"/>
  <c r="G54421" i="20"/>
  <c r="G54413" i="20"/>
  <c r="H54413" i="20"/>
  <c r="H54405" i="20"/>
  <c r="G54405" i="20"/>
  <c r="H54397" i="20"/>
  <c r="G54397" i="20"/>
  <c r="H54389" i="20"/>
  <c r="G54389" i="20"/>
  <c r="H54381" i="20"/>
  <c r="G54381" i="20"/>
  <c r="H54373" i="20"/>
  <c r="G54373" i="20"/>
  <c r="H54365" i="20"/>
  <c r="G54365" i="20"/>
  <c r="H54357" i="20"/>
  <c r="G54357" i="20"/>
  <c r="H54349" i="20"/>
  <c r="G54349" i="20"/>
  <c r="H54341" i="20"/>
  <c r="G54341" i="20"/>
  <c r="H54333" i="20"/>
  <c r="G54333" i="20"/>
  <c r="H54325" i="20"/>
  <c r="G54325" i="20"/>
  <c r="H54317" i="20"/>
  <c r="G54317" i="20"/>
  <c r="H54309" i="20"/>
  <c r="G54309" i="20"/>
  <c r="H54301" i="20"/>
  <c r="G54301" i="20"/>
  <c r="H54293" i="20"/>
  <c r="G54293" i="20"/>
  <c r="G54285" i="20"/>
  <c r="H54285" i="20"/>
  <c r="H54277" i="20"/>
  <c r="G54277" i="20"/>
  <c r="H54269" i="20"/>
  <c r="G54269" i="20"/>
  <c r="H54261" i="20"/>
  <c r="G54261" i="20"/>
  <c r="G54253" i="20"/>
  <c r="H54253" i="20"/>
  <c r="H54245" i="20"/>
  <c r="G54245" i="20"/>
  <c r="H54237" i="20"/>
  <c r="G54237" i="20"/>
  <c r="H54229" i="20"/>
  <c r="G54229" i="20"/>
  <c r="H54221" i="20"/>
  <c r="G54221" i="20"/>
  <c r="H54213" i="20"/>
  <c r="G54213" i="20"/>
  <c r="H54205" i="20"/>
  <c r="G54205" i="20"/>
  <c r="H54197" i="20"/>
  <c r="G54197" i="20"/>
  <c r="G54189" i="20"/>
  <c r="H54189" i="20"/>
  <c r="H54181" i="20"/>
  <c r="G54181" i="20"/>
  <c r="H54173" i="20"/>
  <c r="G54173" i="20"/>
  <c r="H54165" i="20"/>
  <c r="G54165" i="20"/>
  <c r="G54157" i="20"/>
  <c r="H54157" i="20"/>
  <c r="H54149" i="20"/>
  <c r="G54149" i="20"/>
  <c r="H54141" i="20"/>
  <c r="G54141" i="20"/>
  <c r="H54133" i="20"/>
  <c r="G54133" i="20"/>
  <c r="H54125" i="20"/>
  <c r="G54125" i="20"/>
  <c r="H54117" i="20"/>
  <c r="G54117" i="20"/>
  <c r="H54109" i="20"/>
  <c r="G54109" i="20"/>
  <c r="H54101" i="20"/>
  <c r="G54101" i="20"/>
  <c r="H54093" i="20"/>
  <c r="G54093" i="20"/>
  <c r="H54085" i="20"/>
  <c r="G54085" i="20"/>
  <c r="H54077" i="20"/>
  <c r="G54077" i="20"/>
  <c r="H54069" i="20"/>
  <c r="G54069" i="20"/>
  <c r="H54061" i="20"/>
  <c r="G54061" i="20"/>
  <c r="H54053" i="20"/>
  <c r="G54053" i="20"/>
  <c r="H54045" i="20"/>
  <c r="G54045" i="20"/>
  <c r="H54037" i="20"/>
  <c r="G54037" i="20"/>
  <c r="H54029" i="20"/>
  <c r="G54029" i="20"/>
  <c r="H54021" i="20"/>
  <c r="G54021" i="20"/>
  <c r="H54013" i="20"/>
  <c r="G54013" i="20"/>
  <c r="H54005" i="20"/>
  <c r="G54005" i="20"/>
  <c r="H53997" i="20"/>
  <c r="G53997" i="20"/>
  <c r="H53989" i="20"/>
  <c r="G53989" i="20"/>
  <c r="H53981" i="20"/>
  <c r="G53981" i="20"/>
  <c r="H53973" i="20"/>
  <c r="G53973" i="20"/>
  <c r="H53965" i="20"/>
  <c r="G53965" i="20"/>
  <c r="H53957" i="20"/>
  <c r="G53957" i="20"/>
  <c r="H53949" i="20"/>
  <c r="G53949" i="20"/>
  <c r="H53941" i="20"/>
  <c r="G53941" i="20"/>
  <c r="H53933" i="20"/>
  <c r="G53933" i="20"/>
  <c r="H53925" i="20"/>
  <c r="G53925" i="20"/>
  <c r="H53917" i="20"/>
  <c r="G53917" i="20"/>
  <c r="H53909" i="20"/>
  <c r="G53909" i="20"/>
  <c r="H53901" i="20"/>
  <c r="G53901" i="20"/>
  <c r="H53893" i="20"/>
  <c r="G53893" i="20"/>
  <c r="H53885" i="20"/>
  <c r="G53885" i="20"/>
  <c r="H53877" i="20"/>
  <c r="G53877" i="20"/>
  <c r="H53869" i="20"/>
  <c r="G53869" i="20"/>
  <c r="H53861" i="20"/>
  <c r="G53861" i="20"/>
  <c r="H53853" i="20"/>
  <c r="G53853" i="20"/>
  <c r="H53845" i="20"/>
  <c r="G53845" i="20"/>
  <c r="H53837" i="20"/>
  <c r="G53837" i="20"/>
  <c r="H53829" i="20"/>
  <c r="G53829" i="20"/>
  <c r="H53821" i="20"/>
  <c r="G53821" i="20"/>
  <c r="H53813" i="20"/>
  <c r="G53813" i="20"/>
  <c r="H53805" i="20"/>
  <c r="G53805" i="20"/>
  <c r="H53797" i="20"/>
  <c r="G53797" i="20"/>
  <c r="H53789" i="20"/>
  <c r="G53789" i="20"/>
  <c r="H53781" i="20"/>
  <c r="G53781" i="20"/>
  <c r="H53773" i="20"/>
  <c r="G53773" i="20"/>
  <c r="H53765" i="20"/>
  <c r="G53765" i="20"/>
  <c r="H53757" i="20"/>
  <c r="G53757" i="20"/>
  <c r="H53749" i="20"/>
  <c r="G53749" i="20"/>
  <c r="H53741" i="20"/>
  <c r="G53741" i="20"/>
  <c r="H53733" i="20"/>
  <c r="G53733" i="20"/>
  <c r="H53725" i="20"/>
  <c r="G53725" i="20"/>
  <c r="H53717" i="20"/>
  <c r="G53717" i="20"/>
  <c r="H53709" i="20"/>
  <c r="G53709" i="20"/>
  <c r="H53701" i="20"/>
  <c r="G53701" i="20"/>
  <c r="H53693" i="20"/>
  <c r="G53693" i="20"/>
  <c r="H53685" i="20"/>
  <c r="G53685" i="20"/>
  <c r="H53677" i="20"/>
  <c r="G53677" i="20"/>
  <c r="H53669" i="20"/>
  <c r="G53669" i="20"/>
  <c r="H53661" i="20"/>
  <c r="G53661" i="20"/>
  <c r="H53653" i="20"/>
  <c r="G53653" i="20"/>
  <c r="H53645" i="20"/>
  <c r="G53645" i="20"/>
  <c r="H53637" i="20"/>
  <c r="G53637" i="20"/>
  <c r="H53629" i="20"/>
  <c r="G53629" i="20"/>
  <c r="H53621" i="20"/>
  <c r="G53621" i="20"/>
  <c r="H53613" i="20"/>
  <c r="G53613" i="20"/>
  <c r="H53605" i="20"/>
  <c r="G53605" i="20"/>
  <c r="H53597" i="20"/>
  <c r="G53597" i="20"/>
  <c r="H53589" i="20"/>
  <c r="G53589" i="20"/>
  <c r="H53581" i="20"/>
  <c r="G53581" i="20"/>
  <c r="H53573" i="20"/>
  <c r="G53573" i="20"/>
  <c r="H53565" i="20"/>
  <c r="G53565" i="20"/>
  <c r="H53557" i="20"/>
  <c r="G53557" i="20"/>
  <c r="H53549" i="20"/>
  <c r="G53549" i="20"/>
  <c r="H53541" i="20"/>
  <c r="G53541" i="20"/>
  <c r="H53533" i="20"/>
  <c r="G53533" i="20"/>
  <c r="H53525" i="20"/>
  <c r="G53525" i="20"/>
  <c r="H53517" i="20"/>
  <c r="G53517" i="20"/>
  <c r="H53509" i="20"/>
  <c r="G53509" i="20"/>
  <c r="H53501" i="20"/>
  <c r="G53501" i="20"/>
  <c r="H53493" i="20"/>
  <c r="G53493" i="20"/>
  <c r="H53485" i="20"/>
  <c r="G53485" i="20"/>
  <c r="H53477" i="20"/>
  <c r="G53477" i="20"/>
  <c r="H53469" i="20"/>
  <c r="G53469" i="20"/>
  <c r="H53461" i="20"/>
  <c r="G53461" i="20"/>
  <c r="H53453" i="20"/>
  <c r="G53453" i="20"/>
  <c r="H53445" i="20"/>
  <c r="G53445" i="20"/>
  <c r="H53437" i="20"/>
  <c r="G53437" i="20"/>
  <c r="H53429" i="20"/>
  <c r="G53429" i="20"/>
  <c r="H53421" i="20"/>
  <c r="G53421" i="20"/>
  <c r="H53413" i="20"/>
  <c r="G53413" i="20"/>
  <c r="H53405" i="20"/>
  <c r="G53405" i="20"/>
  <c r="H53397" i="20"/>
  <c r="G53397" i="20"/>
  <c r="H53389" i="20"/>
  <c r="G53389" i="20"/>
  <c r="H53381" i="20"/>
  <c r="G53381" i="20"/>
  <c r="H53373" i="20"/>
  <c r="G53373" i="20"/>
  <c r="H53365" i="20"/>
  <c r="G53365" i="20"/>
  <c r="H53357" i="20"/>
  <c r="G53357" i="20"/>
  <c r="H53349" i="20"/>
  <c r="G53349" i="20"/>
  <c r="H53341" i="20"/>
  <c r="G53341" i="20"/>
  <c r="H53333" i="20"/>
  <c r="G53333" i="20"/>
  <c r="H53325" i="20"/>
  <c r="G53325" i="20"/>
  <c r="H53317" i="20"/>
  <c r="G53317" i="20"/>
  <c r="H53309" i="20"/>
  <c r="G53309" i="20"/>
  <c r="H53301" i="20"/>
  <c r="G53301" i="20"/>
  <c r="H53293" i="20"/>
  <c r="G53293" i="20"/>
  <c r="H53285" i="20"/>
  <c r="G53285" i="20"/>
  <c r="H53277" i="20"/>
  <c r="G53277" i="20"/>
  <c r="H53269" i="20"/>
  <c r="G53269" i="20"/>
  <c r="H53261" i="20"/>
  <c r="G53261" i="20"/>
  <c r="H53253" i="20"/>
  <c r="G53253" i="20"/>
  <c r="H53245" i="20"/>
  <c r="G53245" i="20"/>
  <c r="H53237" i="20"/>
  <c r="G53237" i="20"/>
  <c r="H53229" i="20"/>
  <c r="G53229" i="20"/>
  <c r="H53221" i="20"/>
  <c r="G53221" i="20"/>
  <c r="H53213" i="20"/>
  <c r="G53213" i="20"/>
  <c r="H53205" i="20"/>
  <c r="G53205" i="20"/>
  <c r="H53197" i="20"/>
  <c r="G53197" i="20"/>
  <c r="H53189" i="20"/>
  <c r="G53189" i="20"/>
  <c r="H53181" i="20"/>
  <c r="G53181" i="20"/>
  <c r="H53173" i="20"/>
  <c r="G53173" i="20"/>
  <c r="H53165" i="20"/>
  <c r="G53165" i="20"/>
  <c r="H53157" i="20"/>
  <c r="G53157" i="20"/>
  <c r="H53149" i="20"/>
  <c r="G53149" i="20"/>
  <c r="H53141" i="20"/>
  <c r="G53141" i="20"/>
  <c r="H53133" i="20"/>
  <c r="G53133" i="20"/>
  <c r="H53125" i="20"/>
  <c r="G53125" i="20"/>
  <c r="H53117" i="20"/>
  <c r="G53117" i="20"/>
  <c r="H53109" i="20"/>
  <c r="G53109" i="20"/>
  <c r="H53101" i="20"/>
  <c r="G53101" i="20"/>
  <c r="H53093" i="20"/>
  <c r="G53093" i="20"/>
  <c r="H53085" i="20"/>
  <c r="G53085" i="20"/>
  <c r="H53077" i="20"/>
  <c r="G53077" i="20"/>
  <c r="G53069" i="20"/>
  <c r="H53069" i="20"/>
  <c r="H53061" i="20"/>
  <c r="G53061" i="20"/>
  <c r="H53053" i="20"/>
  <c r="G53053" i="20"/>
  <c r="H53045" i="20"/>
  <c r="G53045" i="20"/>
  <c r="H53037" i="20"/>
  <c r="G53037" i="20"/>
  <c r="H53029" i="20"/>
  <c r="G53029" i="20"/>
  <c r="H53021" i="20"/>
  <c r="G53021" i="20"/>
  <c r="H53013" i="20"/>
  <c r="G53013" i="20"/>
  <c r="H53005" i="20"/>
  <c r="G53005" i="20"/>
  <c r="H52997" i="20"/>
  <c r="G52997" i="20"/>
  <c r="H52989" i="20"/>
  <c r="G52989" i="20"/>
  <c r="H52981" i="20"/>
  <c r="G52981" i="20"/>
  <c r="H52973" i="20"/>
  <c r="G52973" i="20"/>
  <c r="H52965" i="20"/>
  <c r="G52965" i="20"/>
  <c r="H52957" i="20"/>
  <c r="G52957" i="20"/>
  <c r="H52949" i="20"/>
  <c r="G52949" i="20"/>
  <c r="H52941" i="20"/>
  <c r="G52941" i="20"/>
  <c r="H52933" i="20"/>
  <c r="G52933" i="20"/>
  <c r="H52925" i="20"/>
  <c r="G52925" i="20"/>
  <c r="H52917" i="20"/>
  <c r="G52917" i="20"/>
  <c r="H52909" i="20"/>
  <c r="G52909" i="20"/>
  <c r="H52901" i="20"/>
  <c r="G52901" i="20"/>
  <c r="H52893" i="20"/>
  <c r="G52893" i="20"/>
  <c r="H52885" i="20"/>
  <c r="G52885" i="20"/>
  <c r="H52877" i="20"/>
  <c r="G52877" i="20"/>
  <c r="H52869" i="20"/>
  <c r="G52869" i="20"/>
  <c r="H52861" i="20"/>
  <c r="G52861" i="20"/>
  <c r="H52853" i="20"/>
  <c r="G52853" i="20"/>
  <c r="H52845" i="20"/>
  <c r="G52845" i="20"/>
  <c r="H52837" i="20"/>
  <c r="G52837" i="20"/>
  <c r="H52829" i="20"/>
  <c r="G52829" i="20"/>
  <c r="H52821" i="20"/>
  <c r="G52821" i="20"/>
  <c r="H52813" i="20"/>
  <c r="G52813" i="20"/>
  <c r="H52805" i="20"/>
  <c r="G52805" i="20"/>
  <c r="H52797" i="20"/>
  <c r="G52797" i="20"/>
  <c r="H52789" i="20"/>
  <c r="G52789" i="20"/>
  <c r="H52781" i="20"/>
  <c r="G52781" i="20"/>
  <c r="H52773" i="20"/>
  <c r="G52773" i="20"/>
  <c r="H52765" i="20"/>
  <c r="G52765" i="20"/>
  <c r="H52757" i="20"/>
  <c r="G52757" i="20"/>
  <c r="H52749" i="20"/>
  <c r="G52749" i="20"/>
  <c r="H52741" i="20"/>
  <c r="G52741" i="20"/>
  <c r="H52733" i="20"/>
  <c r="G52733" i="20"/>
  <c r="H52725" i="20"/>
  <c r="G52725" i="20"/>
  <c r="H52717" i="20"/>
  <c r="G52717" i="20"/>
  <c r="H52709" i="20"/>
  <c r="G52709" i="20"/>
  <c r="H52701" i="20"/>
  <c r="G52701" i="20"/>
  <c r="H52693" i="20"/>
  <c r="G52693" i="20"/>
  <c r="H52685" i="20"/>
  <c r="G52685" i="20"/>
  <c r="H52677" i="20"/>
  <c r="G52677" i="20"/>
  <c r="H52669" i="20"/>
  <c r="G52669" i="20"/>
  <c r="H52661" i="20"/>
  <c r="G52661" i="20"/>
  <c r="H52653" i="20"/>
  <c r="G52653" i="20"/>
  <c r="H52645" i="20"/>
  <c r="G52645" i="20"/>
  <c r="H52637" i="20"/>
  <c r="G52637" i="20"/>
  <c r="H52629" i="20"/>
  <c r="G52629" i="20"/>
  <c r="H52621" i="20"/>
  <c r="G52621" i="20"/>
  <c r="H52613" i="20"/>
  <c r="G52613" i="20"/>
  <c r="H52605" i="20"/>
  <c r="G52605" i="20"/>
  <c r="H52597" i="20"/>
  <c r="G52597" i="20"/>
  <c r="H52589" i="20"/>
  <c r="G52589" i="20"/>
  <c r="H52581" i="20"/>
  <c r="G52581" i="20"/>
  <c r="H52573" i="20"/>
  <c r="G52573" i="20"/>
  <c r="H52565" i="20"/>
  <c r="G52565" i="20"/>
  <c r="H52557" i="20"/>
  <c r="G52557" i="20"/>
  <c r="H52549" i="20"/>
  <c r="G52549" i="20"/>
  <c r="H52541" i="20"/>
  <c r="G52541" i="20"/>
  <c r="H52533" i="20"/>
  <c r="G52533" i="20"/>
  <c r="H52525" i="20"/>
  <c r="G52525" i="20"/>
  <c r="H52517" i="20"/>
  <c r="G52517" i="20"/>
  <c r="H52509" i="20"/>
  <c r="G52509" i="20"/>
  <c r="H52501" i="20"/>
  <c r="G52501" i="20"/>
  <c r="H52493" i="20"/>
  <c r="G52493" i="20"/>
  <c r="H52485" i="20"/>
  <c r="G52485" i="20"/>
  <c r="H52477" i="20"/>
  <c r="G52477" i="20"/>
  <c r="H52469" i="20"/>
  <c r="G52469" i="20"/>
  <c r="H52461" i="20"/>
  <c r="G52461" i="20"/>
  <c r="H52453" i="20"/>
  <c r="G52453" i="20"/>
  <c r="H52445" i="20"/>
  <c r="G52445" i="20"/>
  <c r="H52437" i="20"/>
  <c r="G52437" i="20"/>
  <c r="H52429" i="20"/>
  <c r="G52429" i="20"/>
  <c r="H52421" i="20"/>
  <c r="G52421" i="20"/>
  <c r="H52413" i="20"/>
  <c r="G52413" i="20"/>
  <c r="H52405" i="20"/>
  <c r="G52405" i="20"/>
  <c r="H52397" i="20"/>
  <c r="G52397" i="20"/>
  <c r="H52389" i="20"/>
  <c r="G52389" i="20"/>
  <c r="H52381" i="20"/>
  <c r="G52381" i="20"/>
  <c r="H52373" i="20"/>
  <c r="G52373" i="20"/>
  <c r="H52365" i="20"/>
  <c r="G52365" i="20"/>
  <c r="H52357" i="20"/>
  <c r="G52357" i="20"/>
  <c r="H52349" i="20"/>
  <c r="G52349" i="20"/>
  <c r="H52341" i="20"/>
  <c r="G52341" i="20"/>
  <c r="H52333" i="20"/>
  <c r="G52333" i="20"/>
  <c r="H52325" i="20"/>
  <c r="G52325" i="20"/>
  <c r="H52317" i="20"/>
  <c r="G52317" i="20"/>
  <c r="H52309" i="20"/>
  <c r="G52309" i="20"/>
  <c r="G52301" i="20"/>
  <c r="H52301" i="20"/>
  <c r="H52293" i="20"/>
  <c r="G52293" i="20"/>
  <c r="H52285" i="20"/>
  <c r="G52285" i="20"/>
  <c r="H52277" i="20"/>
  <c r="G52277" i="20"/>
  <c r="H52269" i="20"/>
  <c r="G52269" i="20"/>
  <c r="H52261" i="20"/>
  <c r="G52261" i="20"/>
  <c r="H52253" i="20"/>
  <c r="G52253" i="20"/>
  <c r="H52245" i="20"/>
  <c r="G52245" i="20"/>
  <c r="G52237" i="20"/>
  <c r="H52237" i="20"/>
  <c r="H52229" i="20"/>
  <c r="G52229" i="20"/>
  <c r="H52221" i="20"/>
  <c r="G52221" i="20"/>
  <c r="H52213" i="20"/>
  <c r="G52213" i="20"/>
  <c r="H52205" i="20"/>
  <c r="G52205" i="20"/>
  <c r="H52197" i="20"/>
  <c r="G52197" i="20"/>
  <c r="H52189" i="20"/>
  <c r="G52189" i="20"/>
  <c r="H52181" i="20"/>
  <c r="G52181" i="20"/>
  <c r="H52173" i="20"/>
  <c r="G52173" i="20"/>
  <c r="H52165" i="20"/>
  <c r="G52165" i="20"/>
  <c r="H52157" i="20"/>
  <c r="G52157" i="20"/>
  <c r="H52149" i="20"/>
  <c r="G52149" i="20"/>
  <c r="H52141" i="20"/>
  <c r="G52141" i="20"/>
  <c r="H52133" i="20"/>
  <c r="G52133" i="20"/>
  <c r="H52125" i="20"/>
  <c r="G52125" i="20"/>
  <c r="H52117" i="20"/>
  <c r="G52117" i="20"/>
  <c r="H52109" i="20"/>
  <c r="G52109" i="20"/>
  <c r="H52101" i="20"/>
  <c r="G52101" i="20"/>
  <c r="H52093" i="20"/>
  <c r="G52093" i="20"/>
  <c r="H52085" i="20"/>
  <c r="G52085" i="20"/>
  <c r="H52077" i="20"/>
  <c r="G52077" i="20"/>
  <c r="H52069" i="20"/>
  <c r="G52069" i="20"/>
  <c r="H52061" i="20"/>
  <c r="G52061" i="20"/>
  <c r="H52053" i="20"/>
  <c r="G52053" i="20"/>
  <c r="H52045" i="20"/>
  <c r="G52045" i="20"/>
  <c r="H52037" i="20"/>
  <c r="G52037" i="20"/>
  <c r="H52029" i="20"/>
  <c r="G52029" i="20"/>
  <c r="H52021" i="20"/>
  <c r="G52021" i="20"/>
  <c r="H52013" i="20"/>
  <c r="G52013" i="20"/>
  <c r="H52005" i="20"/>
  <c r="G52005" i="20"/>
  <c r="H51997" i="20"/>
  <c r="G51997" i="20"/>
  <c r="H51989" i="20"/>
  <c r="G51989" i="20"/>
  <c r="H51981" i="20"/>
  <c r="G51981" i="20"/>
  <c r="H51973" i="20"/>
  <c r="G51973" i="20"/>
  <c r="H51965" i="20"/>
  <c r="G51965" i="20"/>
  <c r="H51957" i="20"/>
  <c r="G51957" i="20"/>
  <c r="H51949" i="20"/>
  <c r="G51949" i="20"/>
  <c r="H51941" i="20"/>
  <c r="G51941" i="20"/>
  <c r="H51933" i="20"/>
  <c r="G51933" i="20"/>
  <c r="H51925" i="20"/>
  <c r="G51925" i="20"/>
  <c r="H51917" i="20"/>
  <c r="G51917" i="20"/>
  <c r="H51909" i="20"/>
  <c r="G51909" i="20"/>
  <c r="H51901" i="20"/>
  <c r="G51901" i="20"/>
  <c r="H51893" i="20"/>
  <c r="G51893" i="20"/>
  <c r="H51885" i="20"/>
  <c r="G51885" i="20"/>
  <c r="H51877" i="20"/>
  <c r="G51877" i="20"/>
  <c r="H51869" i="20"/>
  <c r="G51869" i="20"/>
  <c r="H51861" i="20"/>
  <c r="G51861" i="20"/>
  <c r="H51853" i="20"/>
  <c r="G51853" i="20"/>
  <c r="H51845" i="20"/>
  <c r="G51845" i="20"/>
  <c r="H51837" i="20"/>
  <c r="G51837" i="20"/>
  <c r="H51829" i="20"/>
  <c r="G51829" i="20"/>
  <c r="H51821" i="20"/>
  <c r="G51821" i="20"/>
  <c r="H51813" i="20"/>
  <c r="G51813" i="20"/>
  <c r="H51805" i="20"/>
  <c r="G51805" i="20"/>
  <c r="H51797" i="20"/>
  <c r="G51797" i="20"/>
  <c r="H51789" i="20"/>
  <c r="G51789" i="20"/>
  <c r="H51781" i="20"/>
  <c r="G51781" i="20"/>
  <c r="H51773" i="20"/>
  <c r="G51773" i="20"/>
  <c r="H51765" i="20"/>
  <c r="G51765" i="20"/>
  <c r="H51757" i="20"/>
  <c r="G51757" i="20"/>
  <c r="H51749" i="20"/>
  <c r="G51749" i="20"/>
  <c r="H51741" i="20"/>
  <c r="G51741" i="20"/>
  <c r="H51733" i="20"/>
  <c r="G51733" i="20"/>
  <c r="H51725" i="20"/>
  <c r="G51725" i="20"/>
  <c r="H51717" i="20"/>
  <c r="G51717" i="20"/>
  <c r="H51709" i="20"/>
  <c r="G51709" i="20"/>
  <c r="H51701" i="20"/>
  <c r="G51701" i="20"/>
  <c r="H51693" i="20"/>
  <c r="G51693" i="20"/>
  <c r="H51685" i="20"/>
  <c r="G51685" i="20"/>
  <c r="H51677" i="20"/>
  <c r="G51677" i="20"/>
  <c r="H51669" i="20"/>
  <c r="G51669" i="20"/>
  <c r="H51661" i="20"/>
  <c r="G51661" i="20"/>
  <c r="H51653" i="20"/>
  <c r="G51653" i="20"/>
  <c r="H51645" i="20"/>
  <c r="G51645" i="20"/>
  <c r="H51637" i="20"/>
  <c r="G51637" i="20"/>
  <c r="H51629" i="20"/>
  <c r="G51629" i="20"/>
  <c r="H51621" i="20"/>
  <c r="G51621" i="20"/>
  <c r="H51613" i="20"/>
  <c r="G51613" i="20"/>
  <c r="H51605" i="20"/>
  <c r="G51605" i="20"/>
  <c r="H51597" i="20"/>
  <c r="G51597" i="20"/>
  <c r="H51589" i="20"/>
  <c r="G51589" i="20"/>
  <c r="H51581" i="20"/>
  <c r="G51581" i="20"/>
  <c r="H51573" i="20"/>
  <c r="G51573" i="20"/>
  <c r="H51565" i="20"/>
  <c r="G51565" i="20"/>
  <c r="H51557" i="20"/>
  <c r="G51557" i="20"/>
  <c r="H51549" i="20"/>
  <c r="G51549" i="20"/>
  <c r="H51541" i="20"/>
  <c r="G51541" i="20"/>
  <c r="H51533" i="20"/>
  <c r="G51533" i="20"/>
  <c r="H51525" i="20"/>
  <c r="G51525" i="20"/>
  <c r="H51517" i="20"/>
  <c r="G51517" i="20"/>
  <c r="H51509" i="20"/>
  <c r="G51509" i="20"/>
  <c r="H51501" i="20"/>
  <c r="G51501" i="20"/>
  <c r="H51493" i="20"/>
  <c r="G51493" i="20"/>
  <c r="H51485" i="20"/>
  <c r="G51485" i="20"/>
  <c r="H51477" i="20"/>
  <c r="G51477" i="20"/>
  <c r="H51469" i="20"/>
  <c r="G51469" i="20"/>
  <c r="H51461" i="20"/>
  <c r="G51461" i="20"/>
  <c r="H51453" i="20"/>
  <c r="G51453" i="20"/>
  <c r="H51445" i="20"/>
  <c r="G51445" i="20"/>
  <c r="H51437" i="20"/>
  <c r="G51437" i="20"/>
  <c r="H51429" i="20"/>
  <c r="G51429" i="20"/>
  <c r="H51421" i="20"/>
  <c r="G51421" i="20"/>
  <c r="H51413" i="20"/>
  <c r="G51413" i="20"/>
  <c r="H51405" i="20"/>
  <c r="G51405" i="20"/>
  <c r="H51397" i="20"/>
  <c r="G51397" i="20"/>
  <c r="H51389" i="20"/>
  <c r="G51389" i="20"/>
  <c r="H51381" i="20"/>
  <c r="G51381" i="20"/>
  <c r="H51373" i="20"/>
  <c r="G51373" i="20"/>
  <c r="H51365" i="20"/>
  <c r="G51365" i="20"/>
  <c r="H51357" i="20"/>
  <c r="G51357" i="20"/>
  <c r="H51349" i="20"/>
  <c r="G51349" i="20"/>
  <c r="H51341" i="20"/>
  <c r="G51341" i="20"/>
  <c r="H51333" i="20"/>
  <c r="G51333" i="20"/>
  <c r="H51325" i="20"/>
  <c r="G51325" i="20"/>
  <c r="H51317" i="20"/>
  <c r="G51317" i="20"/>
  <c r="H51309" i="20"/>
  <c r="G51309" i="20"/>
  <c r="H51301" i="20"/>
  <c r="G51301" i="20"/>
  <c r="H51293" i="20"/>
  <c r="G51293" i="20"/>
  <c r="H51285" i="20"/>
  <c r="G51285" i="20"/>
  <c r="H51277" i="20"/>
  <c r="G51277" i="20"/>
  <c r="H51269" i="20"/>
  <c r="G51269" i="20"/>
  <c r="H51261" i="20"/>
  <c r="G51261" i="20"/>
  <c r="H51253" i="20"/>
  <c r="G51253" i="20"/>
  <c r="H51245" i="20"/>
  <c r="G51245" i="20"/>
  <c r="H51237" i="20"/>
  <c r="G51237" i="20"/>
  <c r="H51229" i="20"/>
  <c r="G51229" i="20"/>
  <c r="H51221" i="20"/>
  <c r="G51221" i="20"/>
  <c r="H51213" i="20"/>
  <c r="G51213" i="20"/>
  <c r="H51205" i="20"/>
  <c r="G51205" i="20"/>
  <c r="H51197" i="20"/>
  <c r="G51197" i="20"/>
  <c r="H51189" i="20"/>
  <c r="G51189" i="20"/>
  <c r="H51181" i="20"/>
  <c r="G51181" i="20"/>
  <c r="H51173" i="20"/>
  <c r="G51173" i="20"/>
  <c r="H51165" i="20"/>
  <c r="G51165" i="20"/>
  <c r="H51157" i="20"/>
  <c r="G51157" i="20"/>
  <c r="H51149" i="20"/>
  <c r="G51149" i="20"/>
  <c r="H51141" i="20"/>
  <c r="G51141" i="20"/>
  <c r="H51133" i="20"/>
  <c r="G51133" i="20"/>
  <c r="H51125" i="20"/>
  <c r="G51125" i="20"/>
  <c r="H51117" i="20"/>
  <c r="G51117" i="20"/>
  <c r="H51109" i="20"/>
  <c r="G51109" i="20"/>
  <c r="H51101" i="20"/>
  <c r="G51101" i="20"/>
  <c r="H51093" i="20"/>
  <c r="G51093" i="20"/>
  <c r="H51085" i="20"/>
  <c r="G51085" i="20"/>
  <c r="H51077" i="20"/>
  <c r="G51077" i="20"/>
  <c r="H51069" i="20"/>
  <c r="G51069" i="20"/>
  <c r="H51061" i="20"/>
  <c r="G51061" i="20"/>
  <c r="H51053" i="20"/>
  <c r="G51053" i="20"/>
  <c r="H51045" i="20"/>
  <c r="G51045" i="20"/>
  <c r="H51037" i="20"/>
  <c r="G51037" i="20"/>
  <c r="H51029" i="20"/>
  <c r="G51029" i="20"/>
  <c r="H51021" i="20"/>
  <c r="G51021" i="20"/>
  <c r="H51013" i="20"/>
  <c r="G51013" i="20"/>
  <c r="H51005" i="20"/>
  <c r="G51005" i="20"/>
  <c r="H50997" i="20"/>
  <c r="G50997" i="20"/>
  <c r="H50989" i="20"/>
  <c r="G50989" i="20"/>
  <c r="H50981" i="20"/>
  <c r="G50981" i="20"/>
  <c r="H50973" i="20"/>
  <c r="G50973" i="20"/>
  <c r="H50965" i="20"/>
  <c r="G50965" i="20"/>
  <c r="H50957" i="20"/>
  <c r="G50957" i="20"/>
  <c r="H50949" i="20"/>
  <c r="G50949" i="20"/>
  <c r="H50941" i="20"/>
  <c r="G50941" i="20"/>
  <c r="H50933" i="20"/>
  <c r="G50933" i="20"/>
  <c r="H50925" i="20"/>
  <c r="G50925" i="20"/>
  <c r="H50917" i="20"/>
  <c r="G50917" i="20"/>
  <c r="H50909" i="20"/>
  <c r="G50909" i="20"/>
  <c r="H50901" i="20"/>
  <c r="G50901" i="20"/>
  <c r="H50893" i="20"/>
  <c r="G50893" i="20"/>
  <c r="H50885" i="20"/>
  <c r="G50885" i="20"/>
  <c r="H50877" i="20"/>
  <c r="G50877" i="20"/>
  <c r="H50869" i="20"/>
  <c r="G50869" i="20"/>
  <c r="G50861" i="20"/>
  <c r="H50861" i="20"/>
  <c r="H50853" i="20"/>
  <c r="G50853" i="20"/>
  <c r="H50845" i="20"/>
  <c r="G50845" i="20"/>
  <c r="H50837" i="20"/>
  <c r="G50837" i="20"/>
  <c r="H50829" i="20"/>
  <c r="G50829" i="20"/>
  <c r="H50821" i="20"/>
  <c r="G50821" i="20"/>
  <c r="H50813" i="20"/>
  <c r="G50813" i="20"/>
  <c r="H50805" i="20"/>
  <c r="G50805" i="20"/>
  <c r="H50797" i="20"/>
  <c r="G50797" i="20"/>
  <c r="H50789" i="20"/>
  <c r="G50789" i="20"/>
  <c r="H50781" i="20"/>
  <c r="G50781" i="20"/>
  <c r="H50773" i="20"/>
  <c r="G50773" i="20"/>
  <c r="H50765" i="20"/>
  <c r="G50765" i="20"/>
  <c r="H50757" i="20"/>
  <c r="G50757" i="20"/>
  <c r="H50749" i="20"/>
  <c r="G50749" i="20"/>
  <c r="H50741" i="20"/>
  <c r="G50741" i="20"/>
  <c r="H50733" i="20"/>
  <c r="G50733" i="20"/>
  <c r="H50725" i="20"/>
  <c r="G50725" i="20"/>
  <c r="H50717" i="20"/>
  <c r="G50717" i="20"/>
  <c r="H50709" i="20"/>
  <c r="G50709" i="20"/>
  <c r="H50701" i="20"/>
  <c r="G50701" i="20"/>
  <c r="H50693" i="20"/>
  <c r="G50693" i="20"/>
  <c r="H50685" i="20"/>
  <c r="G50685" i="20"/>
  <c r="H50677" i="20"/>
  <c r="G50677" i="20"/>
  <c r="H50669" i="20"/>
  <c r="G50669" i="20"/>
  <c r="H50661" i="20"/>
  <c r="G50661" i="20"/>
  <c r="H50653" i="20"/>
  <c r="G50653" i="20"/>
  <c r="H50645" i="20"/>
  <c r="G50645" i="20"/>
  <c r="H50637" i="20"/>
  <c r="G50637" i="20"/>
  <c r="H50629" i="20"/>
  <c r="G50629" i="20"/>
  <c r="H50621" i="20"/>
  <c r="G50621" i="20"/>
  <c r="H50613" i="20"/>
  <c r="G50613" i="20"/>
  <c r="H50605" i="20"/>
  <c r="G50605" i="20"/>
  <c r="H50597" i="20"/>
  <c r="G50597" i="20"/>
  <c r="H50589" i="20"/>
  <c r="G50589" i="20"/>
  <c r="H50581" i="20"/>
  <c r="G50581" i="20"/>
  <c r="H50573" i="20"/>
  <c r="G50573" i="20"/>
  <c r="H50565" i="20"/>
  <c r="G50565" i="20"/>
  <c r="H50557" i="20"/>
  <c r="G50557" i="20"/>
  <c r="H50549" i="20"/>
  <c r="G50549" i="20"/>
  <c r="H50541" i="20"/>
  <c r="G50541" i="20"/>
  <c r="H50533" i="20"/>
  <c r="G50533" i="20"/>
  <c r="H50525" i="20"/>
  <c r="G50525" i="20"/>
  <c r="H50517" i="20"/>
  <c r="G50517" i="20"/>
  <c r="H50509" i="20"/>
  <c r="G50509" i="20"/>
  <c r="H50501" i="20"/>
  <c r="G50501" i="20"/>
  <c r="H50493" i="20"/>
  <c r="G50493" i="20"/>
  <c r="H50485" i="20"/>
  <c r="G50485" i="20"/>
  <c r="H50477" i="20"/>
  <c r="G50477" i="20"/>
  <c r="H50469" i="20"/>
  <c r="G50469" i="20"/>
  <c r="H50461" i="20"/>
  <c r="G50461" i="20"/>
  <c r="H50453" i="20"/>
  <c r="G50453" i="20"/>
  <c r="H50445" i="20"/>
  <c r="G50445" i="20"/>
  <c r="H50437" i="20"/>
  <c r="G50437" i="20"/>
  <c r="H50429" i="20"/>
  <c r="G50429" i="20"/>
  <c r="H50421" i="20"/>
  <c r="G50421" i="20"/>
  <c r="H50413" i="20"/>
  <c r="G50413" i="20"/>
  <c r="H50405" i="20"/>
  <c r="G50405" i="20"/>
  <c r="H50397" i="20"/>
  <c r="G50397" i="20"/>
  <c r="H50389" i="20"/>
  <c r="G50389" i="20"/>
  <c r="H50381" i="20"/>
  <c r="G50381" i="20"/>
  <c r="H50373" i="20"/>
  <c r="G50373" i="20"/>
  <c r="H50365" i="20"/>
  <c r="G50365" i="20"/>
  <c r="H50357" i="20"/>
  <c r="G50357" i="20"/>
  <c r="H50349" i="20"/>
  <c r="G50349" i="20"/>
  <c r="H50341" i="20"/>
  <c r="G50341" i="20"/>
  <c r="H50333" i="20"/>
  <c r="G50333" i="20"/>
  <c r="H50325" i="20"/>
  <c r="G50325" i="20"/>
  <c r="H50317" i="20"/>
  <c r="G50317" i="20"/>
  <c r="H50309" i="20"/>
  <c r="G50309" i="20"/>
  <c r="H50301" i="20"/>
  <c r="G50301" i="20"/>
  <c r="H50293" i="20"/>
  <c r="G50293" i="20"/>
  <c r="H50285" i="20"/>
  <c r="G50285" i="20"/>
  <c r="H50277" i="20"/>
  <c r="G50277" i="20"/>
  <c r="H50269" i="20"/>
  <c r="G50269" i="20"/>
  <c r="H50261" i="20"/>
  <c r="G50261" i="20"/>
  <c r="H50253" i="20"/>
  <c r="G50253" i="20"/>
  <c r="H50245" i="20"/>
  <c r="G50245" i="20"/>
  <c r="H50237" i="20"/>
  <c r="G50237" i="20"/>
  <c r="H50229" i="20"/>
  <c r="G50229" i="20"/>
  <c r="G50221" i="20"/>
  <c r="H50221" i="20"/>
  <c r="H50213" i="20"/>
  <c r="G50213" i="20"/>
  <c r="H50205" i="20"/>
  <c r="G50205" i="20"/>
  <c r="H50197" i="20"/>
  <c r="G50197" i="20"/>
  <c r="H50189" i="20"/>
  <c r="G50189" i="20"/>
  <c r="H50181" i="20"/>
  <c r="G50181" i="20"/>
  <c r="H50173" i="20"/>
  <c r="G50173" i="20"/>
  <c r="H50165" i="20"/>
  <c r="G50165" i="20"/>
  <c r="H50157" i="20"/>
  <c r="G50157" i="20"/>
  <c r="H50149" i="20"/>
  <c r="G50149" i="20"/>
  <c r="H50141" i="20"/>
  <c r="G50141" i="20"/>
  <c r="H50133" i="20"/>
  <c r="G50133" i="20"/>
  <c r="H50125" i="20"/>
  <c r="G50125" i="20"/>
  <c r="H50117" i="20"/>
  <c r="G50117" i="20"/>
  <c r="H50109" i="20"/>
  <c r="G50109" i="20"/>
  <c r="H50101" i="20"/>
  <c r="G50101" i="20"/>
  <c r="H50093" i="20"/>
  <c r="G50093" i="20"/>
  <c r="H50085" i="20"/>
  <c r="G50085" i="20"/>
  <c r="H50077" i="20"/>
  <c r="G50077" i="20"/>
  <c r="H50069" i="20"/>
  <c r="G50069" i="20"/>
  <c r="H50061" i="20"/>
  <c r="G50061" i="20"/>
  <c r="H50053" i="20"/>
  <c r="G50053" i="20"/>
  <c r="H50045" i="20"/>
  <c r="G50045" i="20"/>
  <c r="H50037" i="20"/>
  <c r="G50037" i="20"/>
  <c r="H50029" i="20"/>
  <c r="G50029" i="20"/>
  <c r="H50021" i="20"/>
  <c r="G50021" i="20"/>
  <c r="H50013" i="20"/>
  <c r="G50013" i="20"/>
  <c r="H50005" i="20"/>
  <c r="G50005" i="20"/>
  <c r="H49997" i="20"/>
  <c r="G49997" i="20"/>
  <c r="H49989" i="20"/>
  <c r="G49989" i="20"/>
  <c r="H49981" i="20"/>
  <c r="G49981" i="20"/>
  <c r="H49973" i="20"/>
  <c r="G49973" i="20"/>
  <c r="H49965" i="20"/>
  <c r="G49965" i="20"/>
  <c r="H49957" i="20"/>
  <c r="G49957" i="20"/>
  <c r="H49949" i="20"/>
  <c r="G49949" i="20"/>
  <c r="H49941" i="20"/>
  <c r="G49941" i="20"/>
  <c r="H49933" i="20"/>
  <c r="G49933" i="20"/>
  <c r="H49925" i="20"/>
  <c r="G49925" i="20"/>
  <c r="H49917" i="20"/>
  <c r="G49917" i="20"/>
  <c r="H49909" i="20"/>
  <c r="G49909" i="20"/>
  <c r="H49901" i="20"/>
  <c r="G49901" i="20"/>
  <c r="H49893" i="20"/>
  <c r="G49893" i="20"/>
  <c r="H49885" i="20"/>
  <c r="G49885" i="20"/>
  <c r="H49877" i="20"/>
  <c r="G49877" i="20"/>
  <c r="H49869" i="20"/>
  <c r="G49869" i="20"/>
  <c r="H49861" i="20"/>
  <c r="G49861" i="20"/>
  <c r="H49853" i="20"/>
  <c r="G49853" i="20"/>
  <c r="H49845" i="20"/>
  <c r="G49845" i="20"/>
  <c r="H49837" i="20"/>
  <c r="G49837" i="20"/>
  <c r="H49829" i="20"/>
  <c r="G49829" i="20"/>
  <c r="H49821" i="20"/>
  <c r="G49821" i="20"/>
  <c r="H49813" i="20"/>
  <c r="G49813" i="20"/>
  <c r="H49805" i="20"/>
  <c r="G49805" i="20"/>
  <c r="H49797" i="20"/>
  <c r="G49797" i="20"/>
  <c r="H49789" i="20"/>
  <c r="G49789" i="20"/>
  <c r="H49781" i="20"/>
  <c r="G49781" i="20"/>
  <c r="H49773" i="20"/>
  <c r="G49773" i="20"/>
  <c r="H49765" i="20"/>
  <c r="G49765" i="20"/>
  <c r="H49757" i="20"/>
  <c r="G49757" i="20"/>
  <c r="H49749" i="20"/>
  <c r="G49749" i="20"/>
  <c r="H49741" i="20"/>
  <c r="G49741" i="20"/>
  <c r="H49733" i="20"/>
  <c r="G49733" i="20"/>
  <c r="H49725" i="20"/>
  <c r="G49725" i="20"/>
  <c r="H49717" i="20"/>
  <c r="G49717" i="20"/>
  <c r="H49709" i="20"/>
  <c r="G49709" i="20"/>
  <c r="H49701" i="20"/>
  <c r="G49701" i="20"/>
  <c r="H49693" i="20"/>
  <c r="G49693" i="20"/>
  <c r="H49685" i="20"/>
  <c r="G49685" i="20"/>
  <c r="H49677" i="20"/>
  <c r="G49677" i="20"/>
  <c r="H49669" i="20"/>
  <c r="G49669" i="20"/>
  <c r="H49661" i="20"/>
  <c r="G49661" i="20"/>
  <c r="H49653" i="20"/>
  <c r="G49653" i="20"/>
  <c r="H49645" i="20"/>
  <c r="G49645" i="20"/>
  <c r="H49637" i="20"/>
  <c r="G49637" i="20"/>
  <c r="H49629" i="20"/>
  <c r="G49629" i="20"/>
  <c r="H49621" i="20"/>
  <c r="G49621" i="20"/>
  <c r="H49613" i="20"/>
  <c r="G49613" i="20"/>
  <c r="H49605" i="20"/>
  <c r="G49605" i="20"/>
  <c r="H49597" i="20"/>
  <c r="G49597" i="20"/>
  <c r="H49589" i="20"/>
  <c r="G49589" i="20"/>
  <c r="H49581" i="20"/>
  <c r="G49581" i="20"/>
  <c r="H49573" i="20"/>
  <c r="G49573" i="20"/>
  <c r="H49565" i="20"/>
  <c r="G49565" i="20"/>
  <c r="H49557" i="20"/>
  <c r="G49557" i="20"/>
  <c r="H49549" i="20"/>
  <c r="G49549" i="20"/>
  <c r="H49541" i="20"/>
  <c r="G49541" i="20"/>
  <c r="H49533" i="20"/>
  <c r="G49533" i="20"/>
  <c r="H49525" i="20"/>
  <c r="G49525" i="20"/>
  <c r="H49517" i="20"/>
  <c r="G49517" i="20"/>
  <c r="H49509" i="20"/>
  <c r="G49509" i="20"/>
  <c r="H49501" i="20"/>
  <c r="G49501" i="20"/>
  <c r="H49493" i="20"/>
  <c r="G49493" i="20"/>
  <c r="H49485" i="20"/>
  <c r="G49485" i="20"/>
  <c r="H49477" i="20"/>
  <c r="G49477" i="20"/>
  <c r="H49469" i="20"/>
  <c r="G49469" i="20"/>
  <c r="H49461" i="20"/>
  <c r="G49461" i="20"/>
  <c r="H49453" i="20"/>
  <c r="G49453" i="20"/>
  <c r="H49445" i="20"/>
  <c r="G49445" i="20"/>
  <c r="H49437" i="20"/>
  <c r="G49437" i="20"/>
  <c r="H49429" i="20"/>
  <c r="G49429" i="20"/>
  <c r="H49421" i="20"/>
  <c r="G49421" i="20"/>
  <c r="H49413" i="20"/>
  <c r="G49413" i="20"/>
  <c r="H49405" i="20"/>
  <c r="G49405" i="20"/>
  <c r="H49397" i="20"/>
  <c r="G49397" i="20"/>
  <c r="H49389" i="20"/>
  <c r="G49389" i="20"/>
  <c r="H49381" i="20"/>
  <c r="G49381" i="20"/>
  <c r="H49373" i="20"/>
  <c r="G49373" i="20"/>
  <c r="H49365" i="20"/>
  <c r="G49365" i="20"/>
  <c r="H49357" i="20"/>
  <c r="G49357" i="20"/>
  <c r="H49349" i="20"/>
  <c r="G49349" i="20"/>
  <c r="H49341" i="20"/>
  <c r="G49341" i="20"/>
  <c r="H49333" i="20"/>
  <c r="G49333" i="20"/>
  <c r="H49325" i="20"/>
  <c r="G49325" i="20"/>
  <c r="H49317" i="20"/>
  <c r="G49317" i="20"/>
  <c r="H49309" i="20"/>
  <c r="G49309" i="20"/>
  <c r="H49301" i="20"/>
  <c r="G49301" i="20"/>
  <c r="H49293" i="20"/>
  <c r="G49293" i="20"/>
  <c r="H49285" i="20"/>
  <c r="G49285" i="20"/>
  <c r="H49277" i="20"/>
  <c r="G49277" i="20"/>
  <c r="H49269" i="20"/>
  <c r="G49269" i="20"/>
  <c r="H49261" i="20"/>
  <c r="G49261" i="20"/>
  <c r="H49253" i="20"/>
  <c r="G49253" i="20"/>
  <c r="H49245" i="20"/>
  <c r="G49245" i="20"/>
  <c r="H49237" i="20"/>
  <c r="G49237" i="20"/>
  <c r="H49229" i="20"/>
  <c r="G49229" i="20"/>
  <c r="H49221" i="20"/>
  <c r="G49221" i="20"/>
  <c r="H49213" i="20"/>
  <c r="G49213" i="20"/>
  <c r="H49205" i="20"/>
  <c r="G49205" i="20"/>
  <c r="H49197" i="20"/>
  <c r="G49197" i="20"/>
  <c r="H49189" i="20"/>
  <c r="G49189" i="20"/>
  <c r="H49181" i="20"/>
  <c r="G49181" i="20"/>
  <c r="H49173" i="20"/>
  <c r="G49173" i="20"/>
  <c r="H49165" i="20"/>
  <c r="G49165" i="20"/>
  <c r="H49157" i="20"/>
  <c r="G49157" i="20"/>
  <c r="H49149" i="20"/>
  <c r="G49149" i="20"/>
  <c r="H49141" i="20"/>
  <c r="G49141" i="20"/>
  <c r="H49133" i="20"/>
  <c r="G49133" i="20"/>
  <c r="H49125" i="20"/>
  <c r="G49125" i="20"/>
  <c r="H49117" i="20"/>
  <c r="G49117" i="20"/>
  <c r="H49109" i="20"/>
  <c r="G49109" i="20"/>
  <c r="H49101" i="20"/>
  <c r="G49101" i="20"/>
  <c r="H49093" i="20"/>
  <c r="G49093" i="20"/>
  <c r="H49085" i="20"/>
  <c r="G49085" i="20"/>
  <c r="H49077" i="20"/>
  <c r="G49077" i="20"/>
  <c r="H49069" i="20"/>
  <c r="G49069" i="20"/>
  <c r="H49061" i="20"/>
  <c r="G49061" i="20"/>
  <c r="H49053" i="20"/>
  <c r="G49053" i="20"/>
  <c r="H49045" i="20"/>
  <c r="G49045" i="20"/>
  <c r="H49037" i="20"/>
  <c r="G49037" i="20"/>
  <c r="H49029" i="20"/>
  <c r="G49029" i="20"/>
  <c r="H49021" i="20"/>
  <c r="G49021" i="20"/>
  <c r="H49013" i="20"/>
  <c r="G49013" i="20"/>
  <c r="H49005" i="20"/>
  <c r="G49005" i="20"/>
  <c r="H48997" i="20"/>
  <c r="G48997" i="20"/>
  <c r="H48989" i="20"/>
  <c r="G48989" i="20"/>
  <c r="H48981" i="20"/>
  <c r="G48981" i="20"/>
  <c r="H22225" i="20"/>
  <c r="G22225" i="20"/>
  <c r="H22233" i="20"/>
  <c r="G22233" i="20"/>
  <c r="H22241" i="20"/>
  <c r="G22241" i="20"/>
  <c r="H12" i="20"/>
  <c r="G12" i="20"/>
  <c r="G4" i="20"/>
  <c r="H4" i="20"/>
  <c r="H35" i="20"/>
  <c r="G35" i="20"/>
  <c r="H27" i="20"/>
  <c r="G27" i="20"/>
  <c r="G65" i="20"/>
  <c r="H65" i="20"/>
  <c r="H57" i="20"/>
  <c r="G57" i="20"/>
  <c r="H49" i="20"/>
  <c r="G49" i="20"/>
  <c r="H77" i="20"/>
  <c r="G77" i="20"/>
  <c r="G69" i="20"/>
  <c r="H69" i="20"/>
  <c r="H95" i="20"/>
  <c r="G95" i="20"/>
  <c r="H87" i="20"/>
  <c r="G87" i="20"/>
  <c r="H79" i="20"/>
  <c r="G79" i="20"/>
  <c r="H113" i="20"/>
  <c r="G113" i="20"/>
  <c r="G105" i="20"/>
  <c r="H105" i="20"/>
  <c r="H148" i="20"/>
  <c r="G148" i="20"/>
  <c r="G140" i="20"/>
  <c r="H140" i="20"/>
  <c r="H132" i="20"/>
  <c r="G132" i="20"/>
  <c r="H124" i="20"/>
  <c r="G124" i="20"/>
  <c r="H22215" i="20"/>
  <c r="G22215" i="20"/>
  <c r="G22207" i="20"/>
  <c r="H22207" i="20"/>
  <c r="H22199" i="20"/>
  <c r="G22199" i="20"/>
  <c r="H22191" i="20"/>
  <c r="G22191" i="20"/>
  <c r="H22183" i="20"/>
  <c r="G22183" i="20"/>
  <c r="H22175" i="20"/>
  <c r="G22175" i="20"/>
  <c r="H22167" i="20"/>
  <c r="G22167" i="20"/>
  <c r="H22159" i="20"/>
  <c r="G22159" i="20"/>
  <c r="H22151" i="20"/>
  <c r="G22151" i="20"/>
  <c r="H22143" i="20"/>
  <c r="G22143" i="20"/>
  <c r="G22135" i="20"/>
  <c r="H22135" i="20"/>
  <c r="H22127" i="20"/>
  <c r="G22127" i="20"/>
  <c r="H22119" i="20"/>
  <c r="G22119" i="20"/>
  <c r="H22111" i="20"/>
  <c r="G22111" i="20"/>
  <c r="H22103" i="20"/>
  <c r="G22103" i="20"/>
  <c r="H22095" i="20"/>
  <c r="G22095" i="20"/>
  <c r="H22087" i="20"/>
  <c r="G22087" i="20"/>
  <c r="H22079" i="20"/>
  <c r="G22079" i="20"/>
  <c r="G22071" i="20"/>
  <c r="H22071" i="20"/>
  <c r="H22063" i="20"/>
  <c r="G22063" i="20"/>
  <c r="H22055" i="20"/>
  <c r="G22055" i="20"/>
  <c r="H22047" i="20"/>
  <c r="G22047" i="20"/>
  <c r="H22039" i="20"/>
  <c r="G22039" i="20"/>
  <c r="H22031" i="20"/>
  <c r="G22031" i="20"/>
  <c r="G22023" i="20"/>
  <c r="H22023" i="20"/>
  <c r="G22015" i="20"/>
  <c r="H22015" i="20"/>
  <c r="H22007" i="20"/>
  <c r="G22007" i="20"/>
  <c r="H21999" i="20"/>
  <c r="G21999" i="20"/>
  <c r="G21991" i="20"/>
  <c r="H21991" i="20"/>
  <c r="H21983" i="20"/>
  <c r="G21983" i="20"/>
  <c r="H21975" i="20"/>
  <c r="G21975" i="20"/>
  <c r="H21967" i="20"/>
  <c r="G21967" i="20"/>
  <c r="H21959" i="20"/>
  <c r="G21959" i="20"/>
  <c r="H21951" i="20"/>
  <c r="G21951" i="20"/>
  <c r="H21943" i="20"/>
  <c r="G21943" i="20"/>
  <c r="H21935" i="20"/>
  <c r="G21935" i="20"/>
  <c r="H21927" i="20"/>
  <c r="G21927" i="20"/>
  <c r="G21919" i="20"/>
  <c r="H21919" i="20"/>
  <c r="H21911" i="20"/>
  <c r="G21911" i="20"/>
  <c r="H21903" i="20"/>
  <c r="G21903" i="20"/>
  <c r="H21895" i="20"/>
  <c r="G21895" i="20"/>
  <c r="H21887" i="20"/>
  <c r="G21887" i="20"/>
  <c r="G21879" i="20"/>
  <c r="H21879" i="20"/>
  <c r="H21871" i="20"/>
  <c r="G21871" i="20"/>
  <c r="H21863" i="20"/>
  <c r="G21863" i="20"/>
  <c r="H21855" i="20"/>
  <c r="G21855" i="20"/>
  <c r="H21847" i="20"/>
  <c r="G21847" i="20"/>
  <c r="G21839" i="20"/>
  <c r="H21839" i="20"/>
  <c r="H21831" i="20"/>
  <c r="G21831" i="20"/>
  <c r="G21823" i="20"/>
  <c r="H21823" i="20"/>
  <c r="H21815" i="20"/>
  <c r="G21815" i="20"/>
  <c r="H21807" i="20"/>
  <c r="G21807" i="20"/>
  <c r="H21799" i="20"/>
  <c r="G21799" i="20"/>
  <c r="G21791" i="20"/>
  <c r="H21791" i="20"/>
  <c r="H21783" i="20"/>
  <c r="G21783" i="20"/>
  <c r="H21775" i="20"/>
  <c r="G21775" i="20"/>
  <c r="H21767" i="20"/>
  <c r="G21767" i="20"/>
  <c r="H21759" i="20"/>
  <c r="G21759" i="20"/>
  <c r="H21751" i="20"/>
  <c r="G21751" i="20"/>
  <c r="H21743" i="20"/>
  <c r="G21743" i="20"/>
  <c r="H21735" i="20"/>
  <c r="G21735" i="20"/>
  <c r="H21727" i="20"/>
  <c r="G21727" i="20"/>
  <c r="H21719" i="20"/>
  <c r="G21719" i="20"/>
  <c r="H21711" i="20"/>
  <c r="G21711" i="20"/>
  <c r="H21703" i="20"/>
  <c r="G21703" i="20"/>
  <c r="H21695" i="20"/>
  <c r="G21695" i="20"/>
  <c r="H21687" i="20"/>
  <c r="G21687" i="20"/>
  <c r="H21679" i="20"/>
  <c r="G21679" i="20"/>
  <c r="G21671" i="20"/>
  <c r="H21671" i="20"/>
  <c r="H21663" i="20"/>
  <c r="G21663" i="20"/>
  <c r="H21655" i="20"/>
  <c r="G21655" i="20"/>
  <c r="G21647" i="20"/>
  <c r="H21647" i="20"/>
  <c r="H21639" i="20"/>
  <c r="G21639" i="20"/>
  <c r="H21631" i="20"/>
  <c r="G21631" i="20"/>
  <c r="H21623" i="20"/>
  <c r="G21623" i="20"/>
  <c r="H21615" i="20"/>
  <c r="G21615" i="20"/>
  <c r="H21607" i="20"/>
  <c r="G21607" i="20"/>
  <c r="G21599" i="20"/>
  <c r="H21599" i="20"/>
  <c r="H21591" i="20"/>
  <c r="G21591" i="20"/>
  <c r="H21583" i="20"/>
  <c r="G21583" i="20"/>
  <c r="G21575" i="20"/>
  <c r="H21575" i="20"/>
  <c r="H21567" i="20"/>
  <c r="G21567" i="20"/>
  <c r="H21559" i="20"/>
  <c r="G21559" i="20"/>
  <c r="H21551" i="20"/>
  <c r="G21551" i="20"/>
  <c r="H21543" i="20"/>
  <c r="G21543" i="20"/>
  <c r="H21535" i="20"/>
  <c r="G21535" i="20"/>
  <c r="H21527" i="20"/>
  <c r="G21527" i="20"/>
  <c r="H21519" i="20"/>
  <c r="G21519" i="20"/>
  <c r="H21511" i="20"/>
  <c r="G21511" i="20"/>
  <c r="G21503" i="20"/>
  <c r="H21503" i="20"/>
  <c r="H21495" i="20"/>
  <c r="G21495" i="20"/>
  <c r="H21487" i="20"/>
  <c r="G21487" i="20"/>
  <c r="H21479" i="20"/>
  <c r="G21479" i="20"/>
  <c r="H21471" i="20"/>
  <c r="G21471" i="20"/>
  <c r="H21463" i="20"/>
  <c r="G21463" i="20"/>
  <c r="H21455" i="20"/>
  <c r="G21455" i="20"/>
  <c r="H21447" i="20"/>
  <c r="G21447" i="20"/>
  <c r="H21439" i="20"/>
  <c r="G21439" i="20"/>
  <c r="H21431" i="20"/>
  <c r="G21431" i="20"/>
  <c r="H21423" i="20"/>
  <c r="G21423" i="20"/>
  <c r="H21415" i="20"/>
  <c r="G21415" i="20"/>
  <c r="H21407" i="20"/>
  <c r="G21407" i="20"/>
  <c r="H21399" i="20"/>
  <c r="G21399" i="20"/>
  <c r="H21391" i="20"/>
  <c r="G21391" i="20"/>
  <c r="H21383" i="20"/>
  <c r="G21383" i="20"/>
  <c r="H21375" i="20"/>
  <c r="G21375" i="20"/>
  <c r="H21367" i="20"/>
  <c r="G21367" i="20"/>
  <c r="H21359" i="20"/>
  <c r="G21359" i="20"/>
  <c r="H21351" i="20"/>
  <c r="G21351" i="20"/>
  <c r="H21343" i="20"/>
  <c r="G21343" i="20"/>
  <c r="G21335" i="20"/>
  <c r="H21335" i="20"/>
  <c r="H21327" i="20"/>
  <c r="G21327" i="20"/>
  <c r="H21319" i="20"/>
  <c r="G21319" i="20"/>
  <c r="H21311" i="20"/>
  <c r="G21311" i="20"/>
  <c r="H21303" i="20"/>
  <c r="G21303" i="20"/>
  <c r="H21295" i="20"/>
  <c r="G21295" i="20"/>
  <c r="H21287" i="20"/>
  <c r="G21287" i="20"/>
  <c r="H21279" i="20"/>
  <c r="G21279" i="20"/>
  <c r="H21271" i="20"/>
  <c r="G21271" i="20"/>
  <c r="H21263" i="20"/>
  <c r="G21263" i="20"/>
  <c r="H21255" i="20"/>
  <c r="G21255" i="20"/>
  <c r="H21247" i="20"/>
  <c r="G21247" i="20"/>
  <c r="H21239" i="20"/>
  <c r="G21239" i="20"/>
  <c r="H21231" i="20"/>
  <c r="G21231" i="20"/>
  <c r="H21223" i="20"/>
  <c r="G21223" i="20"/>
  <c r="H21215" i="20"/>
  <c r="G21215" i="20"/>
  <c r="H21207" i="20"/>
  <c r="G21207" i="20"/>
  <c r="H21199" i="20"/>
  <c r="G21199" i="20"/>
  <c r="H21191" i="20"/>
  <c r="G21191" i="20"/>
  <c r="H21183" i="20"/>
  <c r="G21183" i="20"/>
  <c r="H21175" i="20"/>
  <c r="G21175" i="20"/>
  <c r="H21167" i="20"/>
  <c r="G21167" i="20"/>
  <c r="G21159" i="20"/>
  <c r="H21159" i="20"/>
  <c r="H21151" i="20"/>
  <c r="G21151" i="20"/>
  <c r="G21143" i="20"/>
  <c r="H21143" i="20"/>
  <c r="H21135" i="20"/>
  <c r="G21135" i="20"/>
  <c r="H21127" i="20"/>
  <c r="G21127" i="20"/>
  <c r="H21119" i="20"/>
  <c r="G21119" i="20"/>
  <c r="G21111" i="20"/>
  <c r="H21111" i="20"/>
  <c r="H21103" i="20"/>
  <c r="G21103" i="20"/>
  <c r="H21095" i="20"/>
  <c r="G21095" i="20"/>
  <c r="H21087" i="20"/>
  <c r="G21087" i="20"/>
  <c r="H21079" i="20"/>
  <c r="G21079" i="20"/>
  <c r="H21071" i="20"/>
  <c r="G21071" i="20"/>
  <c r="H21063" i="20"/>
  <c r="G21063" i="20"/>
  <c r="H21055" i="20"/>
  <c r="G21055" i="20"/>
  <c r="H21047" i="20"/>
  <c r="G21047" i="20"/>
  <c r="H21039" i="20"/>
  <c r="G21039" i="20"/>
  <c r="H21031" i="20"/>
  <c r="G21031" i="20"/>
  <c r="H21023" i="20"/>
  <c r="G21023" i="20"/>
  <c r="H21015" i="20"/>
  <c r="G21015" i="20"/>
  <c r="H21007" i="20"/>
  <c r="G21007" i="20"/>
  <c r="H20999" i="20"/>
  <c r="G20999" i="20"/>
  <c r="H20991" i="20"/>
  <c r="G20991" i="20"/>
  <c r="H20983" i="20"/>
  <c r="G20983" i="20"/>
  <c r="H20975" i="20"/>
  <c r="G20975" i="20"/>
  <c r="G20967" i="20"/>
  <c r="H20967" i="20"/>
  <c r="H20959" i="20"/>
  <c r="G20959" i="20"/>
  <c r="H20951" i="20"/>
  <c r="G20951" i="20"/>
  <c r="H20943" i="20"/>
  <c r="G20943" i="20"/>
  <c r="H20935" i="20"/>
  <c r="G20935" i="20"/>
  <c r="H20927" i="20"/>
  <c r="G20927" i="20"/>
  <c r="G20919" i="20"/>
  <c r="H20919" i="20"/>
  <c r="H20911" i="20"/>
  <c r="G20911" i="20"/>
  <c r="H20903" i="20"/>
  <c r="G20903" i="20"/>
  <c r="H20895" i="20"/>
  <c r="G20895" i="20"/>
  <c r="H20887" i="20"/>
  <c r="G20887" i="20"/>
  <c r="H20879" i="20"/>
  <c r="G20879" i="20"/>
  <c r="H20871" i="20"/>
  <c r="G20871" i="20"/>
  <c r="H20863" i="20"/>
  <c r="G20863" i="20"/>
  <c r="G20855" i="20"/>
  <c r="H20855" i="20"/>
  <c r="H20847" i="20"/>
  <c r="G20847" i="20"/>
  <c r="H20839" i="20"/>
  <c r="G20839" i="20"/>
  <c r="H20831" i="20"/>
  <c r="G20831" i="20"/>
  <c r="H20823" i="20"/>
  <c r="G20823" i="20"/>
  <c r="H20815" i="20"/>
  <c r="G20815" i="20"/>
  <c r="G20807" i="20"/>
  <c r="H20807" i="20"/>
  <c r="H20799" i="20"/>
  <c r="G20799" i="20"/>
  <c r="H20791" i="20"/>
  <c r="G20791" i="20"/>
  <c r="H20783" i="20"/>
  <c r="G20783" i="20"/>
  <c r="H20775" i="20"/>
  <c r="G20775" i="20"/>
  <c r="H20767" i="20"/>
  <c r="G20767" i="20"/>
  <c r="H20759" i="20"/>
  <c r="G20759" i="20"/>
  <c r="H20751" i="20"/>
  <c r="G20751" i="20"/>
  <c r="H20743" i="20"/>
  <c r="G20743" i="20"/>
  <c r="H20735" i="20"/>
  <c r="G20735" i="20"/>
  <c r="G20727" i="20"/>
  <c r="H20727" i="20"/>
  <c r="H20719" i="20"/>
  <c r="G20719" i="20"/>
  <c r="H20711" i="20"/>
  <c r="G20711" i="20"/>
  <c r="H20703" i="20"/>
  <c r="G20703" i="20"/>
  <c r="H20695" i="20"/>
  <c r="G20695" i="20"/>
  <c r="H20687" i="20"/>
  <c r="G20687" i="20"/>
  <c r="H20679" i="20"/>
  <c r="G20679" i="20"/>
  <c r="H20671" i="20"/>
  <c r="G20671" i="20"/>
  <c r="H20663" i="20"/>
  <c r="G20663" i="20"/>
  <c r="H20655" i="20"/>
  <c r="G20655" i="20"/>
  <c r="H20647" i="20"/>
  <c r="G20647" i="20"/>
  <c r="H20639" i="20"/>
  <c r="G20639" i="20"/>
  <c r="G20631" i="20"/>
  <c r="H20631" i="20"/>
  <c r="H20623" i="20"/>
  <c r="G20623" i="20"/>
  <c r="H20615" i="20"/>
  <c r="G20615" i="20"/>
  <c r="H20607" i="20"/>
  <c r="G20607" i="20"/>
  <c r="H20599" i="20"/>
  <c r="G20599" i="20"/>
  <c r="H20591" i="20"/>
  <c r="G20591" i="20"/>
  <c r="G20583" i="20"/>
  <c r="H20583" i="20"/>
  <c r="H20575" i="20"/>
  <c r="G20575" i="20"/>
  <c r="H20567" i="20"/>
  <c r="G20567" i="20"/>
  <c r="H20559" i="20"/>
  <c r="G20559" i="20"/>
  <c r="H20551" i="20"/>
  <c r="G20551" i="20"/>
  <c r="G20543" i="20"/>
  <c r="H20543" i="20"/>
  <c r="H20535" i="20"/>
  <c r="G20535" i="20"/>
  <c r="H20527" i="20"/>
  <c r="G20527" i="20"/>
  <c r="H20519" i="20"/>
  <c r="G20519" i="20"/>
  <c r="H20511" i="20"/>
  <c r="G20511" i="20"/>
  <c r="H20503" i="20"/>
  <c r="G20503" i="20"/>
  <c r="G20495" i="20"/>
  <c r="H20495" i="20"/>
  <c r="H20487" i="20"/>
  <c r="G20487" i="20"/>
  <c r="H20479" i="20"/>
  <c r="G20479" i="20"/>
  <c r="H20471" i="20"/>
  <c r="G20471" i="20"/>
  <c r="H20463" i="20"/>
  <c r="G20463" i="20"/>
  <c r="H20455" i="20"/>
  <c r="G20455" i="20"/>
  <c r="H20447" i="20"/>
  <c r="G20447" i="20"/>
  <c r="H20439" i="20"/>
  <c r="G20439" i="20"/>
  <c r="H20431" i="20"/>
  <c r="G20431" i="20"/>
  <c r="G20423" i="20"/>
  <c r="H20423" i="20"/>
  <c r="H20415" i="20"/>
  <c r="G20415" i="20"/>
  <c r="H20407" i="20"/>
  <c r="G20407" i="20"/>
  <c r="H20399" i="20"/>
  <c r="G20399" i="20"/>
  <c r="H20391" i="20"/>
  <c r="G20391" i="20"/>
  <c r="H20383" i="20"/>
  <c r="G20383" i="20"/>
  <c r="H20375" i="20"/>
  <c r="G20375" i="20"/>
  <c r="H20367" i="20"/>
  <c r="G20367" i="20"/>
  <c r="H20359" i="20"/>
  <c r="G20359" i="20"/>
  <c r="H20351" i="20"/>
  <c r="G20351" i="20"/>
  <c r="H20343" i="20"/>
  <c r="G20343" i="20"/>
  <c r="H20335" i="20"/>
  <c r="G20335" i="20"/>
  <c r="H20327" i="20"/>
  <c r="G20327" i="20"/>
  <c r="H20319" i="20"/>
  <c r="G20319" i="20"/>
  <c r="H20311" i="20"/>
  <c r="G20311" i="20"/>
  <c r="H20303" i="20"/>
  <c r="G20303" i="20"/>
  <c r="G20295" i="20"/>
  <c r="H20295" i="20"/>
  <c r="H20287" i="20"/>
  <c r="G20287" i="20"/>
  <c r="G20279" i="20"/>
  <c r="H20279" i="20"/>
  <c r="H20271" i="20"/>
  <c r="G20271" i="20"/>
  <c r="H20263" i="20"/>
  <c r="G20263" i="20"/>
  <c r="H20255" i="20"/>
  <c r="G20255" i="20"/>
  <c r="G20247" i="20"/>
  <c r="H20247" i="20"/>
  <c r="H20239" i="20"/>
  <c r="G20239" i="20"/>
  <c r="H20231" i="20"/>
  <c r="G20231" i="20"/>
  <c r="H20223" i="20"/>
  <c r="G20223" i="20"/>
  <c r="G20215" i="20"/>
  <c r="H20215" i="20"/>
  <c r="H20207" i="20"/>
  <c r="G20207" i="20"/>
  <c r="H20199" i="20"/>
  <c r="G20199" i="20"/>
  <c r="G20191" i="20"/>
  <c r="H20191" i="20"/>
  <c r="H20183" i="20"/>
  <c r="G20183" i="20"/>
  <c r="H20175" i="20"/>
  <c r="G20175" i="20"/>
  <c r="H20167" i="20"/>
  <c r="G20167" i="20"/>
  <c r="H20159" i="20"/>
  <c r="G20159" i="20"/>
  <c r="H20151" i="20"/>
  <c r="G20151" i="20"/>
  <c r="H20143" i="20"/>
  <c r="G20143" i="20"/>
  <c r="H20135" i="20"/>
  <c r="G20135" i="20"/>
  <c r="G20127" i="20"/>
  <c r="H20127" i="20"/>
  <c r="H20119" i="20"/>
  <c r="G20119" i="20"/>
  <c r="H20111" i="20"/>
  <c r="G20111" i="20"/>
  <c r="H20103" i="20"/>
  <c r="G20103" i="20"/>
  <c r="H20095" i="20"/>
  <c r="G20095" i="20"/>
  <c r="H20087" i="20"/>
  <c r="G20087" i="20"/>
  <c r="H20079" i="20"/>
  <c r="G20079" i="20"/>
  <c r="H20071" i="20"/>
  <c r="G20071" i="20"/>
  <c r="H20063" i="20"/>
  <c r="G20063" i="20"/>
  <c r="H20055" i="20"/>
  <c r="G20055" i="20"/>
  <c r="H20047" i="20"/>
  <c r="G20047" i="20"/>
  <c r="H20039" i="20"/>
  <c r="G20039" i="20"/>
  <c r="H20031" i="20"/>
  <c r="G20031" i="20"/>
  <c r="H20023" i="20"/>
  <c r="G20023" i="20"/>
  <c r="H20015" i="20"/>
  <c r="G20015" i="20"/>
  <c r="H20007" i="20"/>
  <c r="G20007" i="20"/>
  <c r="H19999" i="20"/>
  <c r="G19999" i="20"/>
  <c r="H19991" i="20"/>
  <c r="G19991" i="20"/>
  <c r="H19983" i="20"/>
  <c r="G19983" i="20"/>
  <c r="H19975" i="20"/>
  <c r="G19975" i="20"/>
  <c r="H19967" i="20"/>
  <c r="G19967" i="20"/>
  <c r="H19959" i="20"/>
  <c r="G19959" i="20"/>
  <c r="H19951" i="20"/>
  <c r="G19951" i="20"/>
  <c r="H19943" i="20"/>
  <c r="G19943" i="20"/>
  <c r="H19935" i="20"/>
  <c r="G19935" i="20"/>
  <c r="G19927" i="20"/>
  <c r="H19927" i="20"/>
  <c r="H19919" i="20"/>
  <c r="G19919" i="20"/>
  <c r="H19911" i="20"/>
  <c r="G19911" i="20"/>
  <c r="G19903" i="20"/>
  <c r="H19903" i="20"/>
  <c r="H19895" i="20"/>
  <c r="G19895" i="20"/>
  <c r="H19887" i="20"/>
  <c r="G19887" i="20"/>
  <c r="H19879" i="20"/>
  <c r="G19879" i="20"/>
  <c r="H19871" i="20"/>
  <c r="G19871" i="20"/>
  <c r="H19863" i="20"/>
  <c r="G19863" i="20"/>
  <c r="G19855" i="20"/>
  <c r="H19855" i="20"/>
  <c r="H19847" i="20"/>
  <c r="G19847" i="20"/>
  <c r="H19839" i="20"/>
  <c r="G19839" i="20"/>
  <c r="H19831" i="20"/>
  <c r="G19831" i="20"/>
  <c r="H19823" i="20"/>
  <c r="G19823" i="20"/>
  <c r="H19815" i="20"/>
  <c r="G19815" i="20"/>
  <c r="H19807" i="20"/>
  <c r="G19807" i="20"/>
  <c r="G19799" i="20"/>
  <c r="H19799" i="20"/>
  <c r="H19791" i="20"/>
  <c r="G19791" i="20"/>
  <c r="H19783" i="20"/>
  <c r="G19783" i="20"/>
  <c r="H19775" i="20"/>
  <c r="G19775" i="20"/>
  <c r="H19767" i="20"/>
  <c r="G19767" i="20"/>
  <c r="H19759" i="20"/>
  <c r="G19759" i="20"/>
  <c r="H19751" i="20"/>
  <c r="G19751" i="20"/>
  <c r="H19743" i="20"/>
  <c r="G19743" i="20"/>
  <c r="H19735" i="20"/>
  <c r="G19735" i="20"/>
  <c r="H19727" i="20"/>
  <c r="G19727" i="20"/>
  <c r="H19719" i="20"/>
  <c r="G19719" i="20"/>
  <c r="H19711" i="20"/>
  <c r="G19711" i="20"/>
  <c r="H19703" i="20"/>
  <c r="G19703" i="20"/>
  <c r="H19695" i="20"/>
  <c r="G19695" i="20"/>
  <c r="H19687" i="20"/>
  <c r="G19687" i="20"/>
  <c r="H19679" i="20"/>
  <c r="G19679" i="20"/>
  <c r="G19671" i="20"/>
  <c r="H19671" i="20"/>
  <c r="H19663" i="20"/>
  <c r="G19663" i="20"/>
  <c r="H19655" i="20"/>
  <c r="G19655" i="20"/>
  <c r="H19647" i="20"/>
  <c r="G19647" i="20"/>
  <c r="H19639" i="20"/>
  <c r="G19639" i="20"/>
  <c r="H19631" i="20"/>
  <c r="G19631" i="20"/>
  <c r="H19623" i="20"/>
  <c r="G19623" i="20"/>
  <c r="H19615" i="20"/>
  <c r="G19615" i="20"/>
  <c r="H19607" i="20"/>
  <c r="G19607" i="20"/>
  <c r="H19599" i="20"/>
  <c r="G19599" i="20"/>
  <c r="H19591" i="20"/>
  <c r="G19591" i="20"/>
  <c r="H19583" i="20"/>
  <c r="G19583" i="20"/>
  <c r="H19575" i="20"/>
  <c r="G19575" i="20"/>
  <c r="H19567" i="20"/>
  <c r="G19567" i="20"/>
  <c r="H19559" i="20"/>
  <c r="G19559" i="20"/>
  <c r="G19551" i="20"/>
  <c r="H19551" i="20"/>
  <c r="H19543" i="20"/>
  <c r="G19543" i="20"/>
  <c r="H19535" i="20"/>
  <c r="G19535" i="20"/>
  <c r="H19527" i="20"/>
  <c r="G19527" i="20"/>
  <c r="H19519" i="20"/>
  <c r="G19519" i="20"/>
  <c r="H19511" i="20"/>
  <c r="G19511" i="20"/>
  <c r="H19503" i="20"/>
  <c r="G19503" i="20"/>
  <c r="H19495" i="20"/>
  <c r="G19495" i="20"/>
  <c r="H19487" i="20"/>
  <c r="G19487" i="20"/>
  <c r="H19479" i="20"/>
  <c r="G19479" i="20"/>
  <c r="H19471" i="20"/>
  <c r="G19471" i="20"/>
  <c r="H19463" i="20"/>
  <c r="G19463" i="20"/>
  <c r="H19455" i="20"/>
  <c r="G19455" i="20"/>
  <c r="G19447" i="20"/>
  <c r="H19447" i="20"/>
  <c r="H19439" i="20"/>
  <c r="G19439" i="20"/>
  <c r="H19431" i="20"/>
  <c r="G19431" i="20"/>
  <c r="G19423" i="20"/>
  <c r="H19423" i="20"/>
  <c r="H19415" i="20"/>
  <c r="G19415" i="20"/>
  <c r="H19407" i="20"/>
  <c r="G19407" i="20"/>
  <c r="H19399" i="20"/>
  <c r="G19399" i="20"/>
  <c r="H19391" i="20"/>
  <c r="G19391" i="20"/>
  <c r="H19383" i="20"/>
  <c r="G19383" i="20"/>
  <c r="H19375" i="20"/>
  <c r="G19375" i="20"/>
  <c r="H19367" i="20"/>
  <c r="G19367" i="20"/>
  <c r="H19359" i="20"/>
  <c r="G19359" i="20"/>
  <c r="H19351" i="20"/>
  <c r="G19351" i="20"/>
  <c r="H19343" i="20"/>
  <c r="G19343" i="20"/>
  <c r="H19335" i="20"/>
  <c r="G19335" i="20"/>
  <c r="H19327" i="20"/>
  <c r="G19327" i="20"/>
  <c r="H19319" i="20"/>
  <c r="G19319" i="20"/>
  <c r="H19311" i="20"/>
  <c r="G19311" i="20"/>
  <c r="H19303" i="20"/>
  <c r="G19303" i="20"/>
  <c r="H19295" i="20"/>
  <c r="G19295" i="20"/>
  <c r="H19287" i="20"/>
  <c r="G19287" i="20"/>
  <c r="H19279" i="20"/>
  <c r="G19279" i="20"/>
  <c r="H19271" i="20"/>
  <c r="G19271" i="20"/>
  <c r="G19263" i="20"/>
  <c r="H19263" i="20"/>
  <c r="H19255" i="20"/>
  <c r="G19255" i="20"/>
  <c r="H19247" i="20"/>
  <c r="G19247" i="20"/>
  <c r="H19239" i="20"/>
  <c r="G19239" i="20"/>
  <c r="H19231" i="20"/>
  <c r="G19231" i="20"/>
  <c r="H19223" i="20"/>
  <c r="G19223" i="20"/>
  <c r="H19215" i="20"/>
  <c r="G19215" i="20"/>
  <c r="H19207" i="20"/>
  <c r="G19207" i="20"/>
  <c r="G19199" i="20"/>
  <c r="H19199" i="20"/>
  <c r="H19191" i="20"/>
  <c r="G19191" i="20"/>
  <c r="H19183" i="20"/>
  <c r="G19183" i="20"/>
  <c r="H19175" i="20"/>
  <c r="G19175" i="20"/>
  <c r="H19167" i="20"/>
  <c r="G19167" i="20"/>
  <c r="G19159" i="20"/>
  <c r="H19159" i="20"/>
  <c r="H19151" i="20"/>
  <c r="G19151" i="20"/>
  <c r="H19143" i="20"/>
  <c r="G19143" i="20"/>
  <c r="H19135" i="20"/>
  <c r="G19135" i="20"/>
  <c r="H19127" i="20"/>
  <c r="G19127" i="20"/>
  <c r="H19119" i="20"/>
  <c r="G19119" i="20"/>
  <c r="H19111" i="20"/>
  <c r="G19111" i="20"/>
  <c r="G19103" i="20"/>
  <c r="H19103" i="20"/>
  <c r="H19095" i="20"/>
  <c r="G19095" i="20"/>
  <c r="H19087" i="20"/>
  <c r="G19087" i="20"/>
  <c r="H19079" i="20"/>
  <c r="G19079" i="20"/>
  <c r="H19071" i="20"/>
  <c r="G19071" i="20"/>
  <c r="H19063" i="20"/>
  <c r="G19063" i="20"/>
  <c r="H19055" i="20"/>
  <c r="G19055" i="20"/>
  <c r="H19047" i="20"/>
  <c r="G19047" i="20"/>
  <c r="H19039" i="20"/>
  <c r="G19039" i="20"/>
  <c r="H19031" i="20"/>
  <c r="G19031" i="20"/>
  <c r="H19023" i="20"/>
  <c r="G19023" i="20"/>
  <c r="H19015" i="20"/>
  <c r="G19015" i="20"/>
  <c r="H19007" i="20"/>
  <c r="G19007" i="20"/>
  <c r="H18999" i="20"/>
  <c r="G18999" i="20"/>
  <c r="H18991" i="20"/>
  <c r="G18991" i="20"/>
  <c r="H18983" i="20"/>
  <c r="G18983" i="20"/>
  <c r="H18975" i="20"/>
  <c r="G18975" i="20"/>
  <c r="H18967" i="20"/>
  <c r="G18967" i="20"/>
  <c r="G18959" i="20"/>
  <c r="H18959" i="20"/>
  <c r="H18951" i="20"/>
  <c r="G18951" i="20"/>
  <c r="H18943" i="20"/>
  <c r="G18943" i="20"/>
  <c r="H18935" i="20"/>
  <c r="G18935" i="20"/>
  <c r="H18927" i="20"/>
  <c r="G18927" i="20"/>
  <c r="H18919" i="20"/>
  <c r="G18919" i="20"/>
  <c r="H18911" i="20"/>
  <c r="G18911" i="20"/>
  <c r="H18903" i="20"/>
  <c r="G18903" i="20"/>
  <c r="H18895" i="20"/>
  <c r="G18895" i="20"/>
  <c r="G18887" i="20"/>
  <c r="H18887" i="20"/>
  <c r="G18879" i="20"/>
  <c r="H18879" i="20"/>
  <c r="H18871" i="20"/>
  <c r="G18871" i="20"/>
  <c r="H18863" i="20"/>
  <c r="G18863" i="20"/>
  <c r="H18855" i="20"/>
  <c r="G18855" i="20"/>
  <c r="H18847" i="20"/>
  <c r="G18847" i="20"/>
  <c r="H18839" i="20"/>
  <c r="G18839" i="20"/>
  <c r="G18831" i="20"/>
  <c r="H18831" i="20"/>
  <c r="H18823" i="20"/>
  <c r="G18823" i="20"/>
  <c r="H18815" i="20"/>
  <c r="G18815" i="20"/>
  <c r="H18807" i="20"/>
  <c r="G18807" i="20"/>
  <c r="H18799" i="20"/>
  <c r="G18799" i="20"/>
  <c r="H18791" i="20"/>
  <c r="G18791" i="20"/>
  <c r="H18783" i="20"/>
  <c r="G18783" i="20"/>
  <c r="H18775" i="20"/>
  <c r="G18775" i="20"/>
  <c r="H18767" i="20"/>
  <c r="G18767" i="20"/>
  <c r="H18759" i="20"/>
  <c r="G18759" i="20"/>
  <c r="H18751" i="20"/>
  <c r="G18751" i="20"/>
  <c r="H18743" i="20"/>
  <c r="G18743" i="20"/>
  <c r="H18735" i="20"/>
  <c r="G18735" i="20"/>
  <c r="H18727" i="20"/>
  <c r="G18727" i="20"/>
  <c r="H18719" i="20"/>
  <c r="G18719" i="20"/>
  <c r="H18711" i="20"/>
  <c r="G18711" i="20"/>
  <c r="H18703" i="20"/>
  <c r="G18703" i="20"/>
  <c r="G18695" i="20"/>
  <c r="H18695" i="20"/>
  <c r="H18687" i="20"/>
  <c r="G18687" i="20"/>
  <c r="H18679" i="20"/>
  <c r="G18679" i="20"/>
  <c r="H18671" i="20"/>
  <c r="G18671" i="20"/>
  <c r="H18663" i="20"/>
  <c r="G18663" i="20"/>
  <c r="H18655" i="20"/>
  <c r="G18655" i="20"/>
  <c r="H18647" i="20"/>
  <c r="G18647" i="20"/>
  <c r="H18639" i="20"/>
  <c r="G18639" i="20"/>
  <c r="H18631" i="20"/>
  <c r="G18631" i="20"/>
  <c r="H18623" i="20"/>
  <c r="G18623" i="20"/>
  <c r="H18615" i="20"/>
  <c r="G18615" i="20"/>
  <c r="H18607" i="20"/>
  <c r="G18607" i="20"/>
  <c r="H18599" i="20"/>
  <c r="G18599" i="20"/>
  <c r="H18591" i="20"/>
  <c r="G18591" i="20"/>
  <c r="H18583" i="20"/>
  <c r="G18583" i="20"/>
  <c r="H18575" i="20"/>
  <c r="G18575" i="20"/>
  <c r="G18567" i="20"/>
  <c r="H18567" i="20"/>
  <c r="H18559" i="20"/>
  <c r="G18559" i="20"/>
  <c r="H18551" i="20"/>
  <c r="G18551" i="20"/>
  <c r="H18543" i="20"/>
  <c r="G18543" i="20"/>
  <c r="H18535" i="20"/>
  <c r="G18535" i="20"/>
  <c r="H18527" i="20"/>
  <c r="G18527" i="20"/>
  <c r="G18519" i="20"/>
  <c r="H18519" i="20"/>
  <c r="H18511" i="20"/>
  <c r="G18511" i="20"/>
  <c r="H18503" i="20"/>
  <c r="G18503" i="20"/>
  <c r="G18495" i="20"/>
  <c r="H18495" i="20"/>
  <c r="H18487" i="20"/>
  <c r="G18487" i="20"/>
  <c r="H18479" i="20"/>
  <c r="G18479" i="20"/>
  <c r="H18471" i="20"/>
  <c r="G18471" i="20"/>
  <c r="H18463" i="20"/>
  <c r="G18463" i="20"/>
  <c r="H18455" i="20"/>
  <c r="G18455" i="20"/>
  <c r="H18447" i="20"/>
  <c r="G18447" i="20"/>
  <c r="H18439" i="20"/>
  <c r="G18439" i="20"/>
  <c r="H18431" i="20"/>
  <c r="G18431" i="20"/>
  <c r="H18423" i="20"/>
  <c r="G18423" i="20"/>
  <c r="H18415" i="20"/>
  <c r="G18415" i="20"/>
  <c r="H18407" i="20"/>
  <c r="G18407" i="20"/>
  <c r="G18399" i="20"/>
  <c r="H18399" i="20"/>
  <c r="G18391" i="20"/>
  <c r="H18391" i="20"/>
  <c r="H18383" i="20"/>
  <c r="G18383" i="20"/>
  <c r="H18375" i="20"/>
  <c r="G18375" i="20"/>
  <c r="H18367" i="20"/>
  <c r="G18367" i="20"/>
  <c r="H18359" i="20"/>
  <c r="G18359" i="20"/>
  <c r="H18351" i="20"/>
  <c r="G18351" i="20"/>
  <c r="H18343" i="20"/>
  <c r="G18343" i="20"/>
  <c r="H18335" i="20"/>
  <c r="G18335" i="20"/>
  <c r="H18327" i="20"/>
  <c r="G18327" i="20"/>
  <c r="H18319" i="20"/>
  <c r="G18319" i="20"/>
  <c r="H18311" i="20"/>
  <c r="G18311" i="20"/>
  <c r="H18303" i="20"/>
  <c r="G18303" i="20"/>
  <c r="H18295" i="20"/>
  <c r="G18295" i="20"/>
  <c r="H18287" i="20"/>
  <c r="G18287" i="20"/>
  <c r="H18279" i="20"/>
  <c r="G18279" i="20"/>
  <c r="H18271" i="20"/>
  <c r="G18271" i="20"/>
  <c r="H18263" i="20"/>
  <c r="G18263" i="20"/>
  <c r="H18255" i="20"/>
  <c r="G18255" i="20"/>
  <c r="H18247" i="20"/>
  <c r="G18247" i="20"/>
  <c r="G18239" i="20"/>
  <c r="H18239" i="20"/>
  <c r="H18231" i="20"/>
  <c r="G18231" i="20"/>
  <c r="H18223" i="20"/>
  <c r="G18223" i="20"/>
  <c r="H18215" i="20"/>
  <c r="G18215" i="20"/>
  <c r="H18207" i="20"/>
  <c r="G18207" i="20"/>
  <c r="H18199" i="20"/>
  <c r="G18199" i="20"/>
  <c r="H18191" i="20"/>
  <c r="G18191" i="20"/>
  <c r="H18183" i="20"/>
  <c r="G18183" i="20"/>
  <c r="H18175" i="20"/>
  <c r="G18175" i="20"/>
  <c r="H18167" i="20"/>
  <c r="G18167" i="20"/>
  <c r="H18159" i="20"/>
  <c r="G18159" i="20"/>
  <c r="H18151" i="20"/>
  <c r="G18151" i="20"/>
  <c r="H18143" i="20"/>
  <c r="G18143" i="20"/>
  <c r="H18135" i="20"/>
  <c r="G18135" i="20"/>
  <c r="H18127" i="20"/>
  <c r="G18127" i="20"/>
  <c r="H18119" i="20"/>
  <c r="G18119" i="20"/>
  <c r="H18111" i="20"/>
  <c r="G18111" i="20"/>
  <c r="H18103" i="20"/>
  <c r="G18103" i="20"/>
  <c r="H18095" i="20"/>
  <c r="G18095" i="20"/>
  <c r="H18087" i="20"/>
  <c r="G18087" i="20"/>
  <c r="H18079" i="20"/>
  <c r="G18079" i="20"/>
  <c r="H18071" i="20"/>
  <c r="G18071" i="20"/>
  <c r="H18063" i="20"/>
  <c r="G18063" i="20"/>
  <c r="H18055" i="20"/>
  <c r="G18055" i="20"/>
  <c r="H18047" i="20"/>
  <c r="G18047" i="20"/>
  <c r="H18039" i="20"/>
  <c r="G18039" i="20"/>
  <c r="H18031" i="20"/>
  <c r="G18031" i="20"/>
  <c r="H18023" i="20"/>
  <c r="G18023" i="20"/>
  <c r="H18015" i="20"/>
  <c r="G18015" i="20"/>
  <c r="H18007" i="20"/>
  <c r="G18007" i="20"/>
  <c r="H17999" i="20"/>
  <c r="G17999" i="20"/>
  <c r="H17991" i="20"/>
  <c r="G17991" i="20"/>
  <c r="H17983" i="20"/>
  <c r="G17983" i="20"/>
  <c r="H17975" i="20"/>
  <c r="G17975" i="20"/>
  <c r="H17967" i="20"/>
  <c r="G17967" i="20"/>
  <c r="H17959" i="20"/>
  <c r="G17959" i="20"/>
  <c r="H17951" i="20"/>
  <c r="G17951" i="20"/>
  <c r="H17943" i="20"/>
  <c r="G17943" i="20"/>
  <c r="H17935" i="20"/>
  <c r="G17935" i="20"/>
  <c r="H17927" i="20"/>
  <c r="G17927" i="20"/>
  <c r="H17919" i="20"/>
  <c r="G17919" i="20"/>
  <c r="H17911" i="20"/>
  <c r="G17911" i="20"/>
  <c r="H17903" i="20"/>
  <c r="G17903" i="20"/>
  <c r="H17895" i="20"/>
  <c r="G17895" i="20"/>
  <c r="H17887" i="20"/>
  <c r="G17887" i="20"/>
  <c r="G17879" i="20"/>
  <c r="H17879" i="20"/>
  <c r="H17871" i="20"/>
  <c r="G17871" i="20"/>
  <c r="H17863" i="20"/>
  <c r="G17863" i="20"/>
  <c r="H17855" i="20"/>
  <c r="G17855" i="20"/>
  <c r="H17847" i="20"/>
  <c r="G17847" i="20"/>
  <c r="H17839" i="20"/>
  <c r="G17839" i="20"/>
  <c r="H17831" i="20"/>
  <c r="G17831" i="20"/>
  <c r="H17823" i="20"/>
  <c r="G17823" i="20"/>
  <c r="H17815" i="20"/>
  <c r="G17815" i="20"/>
  <c r="H17807" i="20"/>
  <c r="G17807" i="20"/>
  <c r="H17799" i="20"/>
  <c r="G17799" i="20"/>
  <c r="H17791" i="20"/>
  <c r="G17791" i="20"/>
  <c r="H17783" i="20"/>
  <c r="G17783" i="20"/>
  <c r="H17775" i="20"/>
  <c r="G17775" i="20"/>
  <c r="H17767" i="20"/>
  <c r="G17767" i="20"/>
  <c r="H17759" i="20"/>
  <c r="G17759" i="20"/>
  <c r="H17751" i="20"/>
  <c r="G17751" i="20"/>
  <c r="H17743" i="20"/>
  <c r="G17743" i="20"/>
  <c r="H17735" i="20"/>
  <c r="G17735" i="20"/>
  <c r="H17727" i="20"/>
  <c r="G17727" i="20"/>
  <c r="H17719" i="20"/>
  <c r="G17719" i="20"/>
  <c r="H17711" i="20"/>
  <c r="G17711" i="20"/>
  <c r="H17703" i="20"/>
  <c r="G17703" i="20"/>
  <c r="H17695" i="20"/>
  <c r="G17695" i="20"/>
  <c r="H17687" i="20"/>
  <c r="G17687" i="20"/>
  <c r="H17679" i="20"/>
  <c r="G17679" i="20"/>
  <c r="H17671" i="20"/>
  <c r="G17671" i="20"/>
  <c r="H17663" i="20"/>
  <c r="G17663" i="20"/>
  <c r="H17655" i="20"/>
  <c r="G17655" i="20"/>
  <c r="H17647" i="20"/>
  <c r="G17647" i="20"/>
  <c r="H17639" i="20"/>
  <c r="G17639" i="20"/>
  <c r="H17631" i="20"/>
  <c r="G17631" i="20"/>
  <c r="H17623" i="20"/>
  <c r="G17623" i="20"/>
  <c r="H17615" i="20"/>
  <c r="G17615" i="20"/>
  <c r="H17607" i="20"/>
  <c r="G17607" i="20"/>
  <c r="H17599" i="20"/>
  <c r="G17599" i="20"/>
  <c r="H17591" i="20"/>
  <c r="G17591" i="20"/>
  <c r="H17583" i="20"/>
  <c r="G17583" i="20"/>
  <c r="H17575" i="20"/>
  <c r="G17575" i="20"/>
  <c r="H17567" i="20"/>
  <c r="G17567" i="20"/>
  <c r="H17559" i="20"/>
  <c r="G17559" i="20"/>
  <c r="H17551" i="20"/>
  <c r="G17551" i="20"/>
  <c r="H17543" i="20"/>
  <c r="G17543" i="20"/>
  <c r="H17535" i="20"/>
  <c r="G17535" i="20"/>
  <c r="H17527" i="20"/>
  <c r="G17527" i="20"/>
  <c r="H17519" i="20"/>
  <c r="G17519" i="20"/>
  <c r="H17511" i="20"/>
  <c r="G17511" i="20"/>
  <c r="H17503" i="20"/>
  <c r="G17503" i="20"/>
  <c r="H17495" i="20"/>
  <c r="G17495" i="20"/>
  <c r="H17487" i="20"/>
  <c r="G17487" i="20"/>
  <c r="H17479" i="20"/>
  <c r="G17479" i="20"/>
  <c r="H17471" i="20"/>
  <c r="G17471" i="20"/>
  <c r="H17463" i="20"/>
  <c r="G17463" i="20"/>
  <c r="H17455" i="20"/>
  <c r="G17455" i="20"/>
  <c r="H17447" i="20"/>
  <c r="G17447" i="20"/>
  <c r="H17439" i="20"/>
  <c r="G17439" i="20"/>
  <c r="H17431" i="20"/>
  <c r="G17431" i="20"/>
  <c r="H17423" i="20"/>
  <c r="G17423" i="20"/>
  <c r="H17415" i="20"/>
  <c r="G17415" i="20"/>
  <c r="H17407" i="20"/>
  <c r="G17407" i="20"/>
  <c r="H17399" i="20"/>
  <c r="G17399" i="20"/>
  <c r="H17391" i="20"/>
  <c r="G17391" i="20"/>
  <c r="H17383" i="20"/>
  <c r="G17383" i="20"/>
  <c r="H17375" i="20"/>
  <c r="G17375" i="20"/>
  <c r="H17367" i="20"/>
  <c r="G17367" i="20"/>
  <c r="H17359" i="20"/>
  <c r="G17359" i="20"/>
  <c r="H17351" i="20"/>
  <c r="G17351" i="20"/>
  <c r="H17343" i="20"/>
  <c r="G17343" i="20"/>
  <c r="H17335" i="20"/>
  <c r="G17335" i="20"/>
  <c r="H17327" i="20"/>
  <c r="G17327" i="20"/>
  <c r="H17319" i="20"/>
  <c r="G17319" i="20"/>
  <c r="H17311" i="20"/>
  <c r="G17311" i="20"/>
  <c r="H17303" i="20"/>
  <c r="G17303" i="20"/>
  <c r="G17295" i="20"/>
  <c r="H17295" i="20"/>
  <c r="H17287" i="20"/>
  <c r="G17287" i="20"/>
  <c r="H17279" i="20"/>
  <c r="G17279" i="20"/>
  <c r="H17271" i="20"/>
  <c r="G17271" i="20"/>
  <c r="H17263" i="20"/>
  <c r="G17263" i="20"/>
  <c r="H17255" i="20"/>
  <c r="G17255" i="20"/>
  <c r="H17247" i="20"/>
  <c r="G17247" i="20"/>
  <c r="H17239" i="20"/>
  <c r="G17239" i="20"/>
  <c r="G17231" i="20"/>
  <c r="H17231" i="20"/>
  <c r="H17223" i="20"/>
  <c r="G17223" i="20"/>
  <c r="H17215" i="20"/>
  <c r="G17215" i="20"/>
  <c r="H17207" i="20"/>
  <c r="G17207" i="20"/>
  <c r="H17199" i="20"/>
  <c r="G17199" i="20"/>
  <c r="H17191" i="20"/>
  <c r="G17191" i="20"/>
  <c r="H17183" i="20"/>
  <c r="G17183" i="20"/>
  <c r="H17175" i="20"/>
  <c r="G17175" i="20"/>
  <c r="H17167" i="20"/>
  <c r="G17167" i="20"/>
  <c r="H17159" i="20"/>
  <c r="G17159" i="20"/>
  <c r="H17151" i="20"/>
  <c r="G17151" i="20"/>
  <c r="H17143" i="20"/>
  <c r="G17143" i="20"/>
  <c r="H17135" i="20"/>
  <c r="G17135" i="20"/>
  <c r="G17127" i="20"/>
  <c r="H17127" i="20"/>
  <c r="G17119" i="20"/>
  <c r="H17119" i="20"/>
  <c r="H17111" i="20"/>
  <c r="G17111" i="20"/>
  <c r="H17103" i="20"/>
  <c r="G17103" i="20"/>
  <c r="H17095" i="20"/>
  <c r="G17095" i="20"/>
  <c r="H17087" i="20"/>
  <c r="G17087" i="20"/>
  <c r="H17079" i="20"/>
  <c r="G17079" i="20"/>
  <c r="H17071" i="20"/>
  <c r="G17071" i="20"/>
  <c r="H17063" i="20"/>
  <c r="G17063" i="20"/>
  <c r="H17055" i="20"/>
  <c r="G17055" i="20"/>
  <c r="H17047" i="20"/>
  <c r="G17047" i="20"/>
  <c r="H17039" i="20"/>
  <c r="G17039" i="20"/>
  <c r="H17031" i="20"/>
  <c r="G17031" i="20"/>
  <c r="H17023" i="20"/>
  <c r="G17023" i="20"/>
  <c r="H17015" i="20"/>
  <c r="G17015" i="20"/>
  <c r="H17007" i="20"/>
  <c r="G17007" i="20"/>
  <c r="H16999" i="20"/>
  <c r="G16999" i="20"/>
  <c r="H16991" i="20"/>
  <c r="G16991" i="20"/>
  <c r="H16983" i="20"/>
  <c r="G16983" i="20"/>
  <c r="H16975" i="20"/>
  <c r="G16975" i="20"/>
  <c r="H16967" i="20"/>
  <c r="G16967" i="20"/>
  <c r="H16959" i="20"/>
  <c r="G16959" i="20"/>
  <c r="H16951" i="20"/>
  <c r="G16951" i="20"/>
  <c r="H16943" i="20"/>
  <c r="G16943" i="20"/>
  <c r="H16935" i="20"/>
  <c r="G16935" i="20"/>
  <c r="H16927" i="20"/>
  <c r="G16927" i="20"/>
  <c r="H16919" i="20"/>
  <c r="G16919" i="20"/>
  <c r="H16911" i="20"/>
  <c r="G16911" i="20"/>
  <c r="H16903" i="20"/>
  <c r="G16903" i="20"/>
  <c r="H16895" i="20"/>
  <c r="G16895" i="20"/>
  <c r="G16887" i="20"/>
  <c r="H16887" i="20"/>
  <c r="H16879" i="20"/>
  <c r="G16879" i="20"/>
  <c r="G16871" i="20"/>
  <c r="H16871" i="20"/>
  <c r="H16863" i="20"/>
  <c r="G16863" i="20"/>
  <c r="H16855" i="20"/>
  <c r="G16855" i="20"/>
  <c r="H16847" i="20"/>
  <c r="G16847" i="20"/>
  <c r="H16839" i="20"/>
  <c r="G16839" i="20"/>
  <c r="H16831" i="20"/>
  <c r="G16831" i="20"/>
  <c r="H16823" i="20"/>
  <c r="G16823" i="20"/>
  <c r="H16815" i="20"/>
  <c r="G16815" i="20"/>
  <c r="H16807" i="20"/>
  <c r="G16807" i="20"/>
  <c r="H16799" i="20"/>
  <c r="G16799" i="20"/>
  <c r="H16791" i="20"/>
  <c r="G16791" i="20"/>
  <c r="H16783" i="20"/>
  <c r="G16783" i="20"/>
  <c r="H16775" i="20"/>
  <c r="G16775" i="20"/>
  <c r="H16767" i="20"/>
  <c r="G16767" i="20"/>
  <c r="H16759" i="20"/>
  <c r="G16759" i="20"/>
  <c r="H16751" i="20"/>
  <c r="G16751" i="20"/>
  <c r="H16743" i="20"/>
  <c r="G16743" i="20"/>
  <c r="H16735" i="20"/>
  <c r="G16735" i="20"/>
  <c r="H16727" i="20"/>
  <c r="G16727" i="20"/>
  <c r="H16719" i="20"/>
  <c r="G16719" i="20"/>
  <c r="H16711" i="20"/>
  <c r="G16711" i="20"/>
  <c r="H16703" i="20"/>
  <c r="G16703" i="20"/>
  <c r="H16695" i="20"/>
  <c r="G16695" i="20"/>
  <c r="H16687" i="20"/>
  <c r="G16687" i="20"/>
  <c r="H16679" i="20"/>
  <c r="G16679" i="20"/>
  <c r="H16671" i="20"/>
  <c r="G16671" i="20"/>
  <c r="H16663" i="20"/>
  <c r="G16663" i="20"/>
  <c r="H16655" i="20"/>
  <c r="G16655" i="20"/>
  <c r="H16647" i="20"/>
  <c r="G16647" i="20"/>
  <c r="H16639" i="20"/>
  <c r="G16639" i="20"/>
  <c r="H16631" i="20"/>
  <c r="G16631" i="20"/>
  <c r="H16623" i="20"/>
  <c r="G16623" i="20"/>
  <c r="H16615" i="20"/>
  <c r="G16615" i="20"/>
  <c r="H16607" i="20"/>
  <c r="G16607" i="20"/>
  <c r="H16599" i="20"/>
  <c r="G16599" i="20"/>
  <c r="H16591" i="20"/>
  <c r="G16591" i="20"/>
  <c r="H16583" i="20"/>
  <c r="G16583" i="20"/>
  <c r="H16575" i="20"/>
  <c r="G16575" i="20"/>
  <c r="H16567" i="20"/>
  <c r="G16567" i="20"/>
  <c r="H16559" i="20"/>
  <c r="G16559" i="20"/>
  <c r="H16551" i="20"/>
  <c r="G16551" i="20"/>
  <c r="H16543" i="20"/>
  <c r="G16543" i="20"/>
  <c r="H16535" i="20"/>
  <c r="G16535" i="20"/>
  <c r="H16527" i="20"/>
  <c r="G16527" i="20"/>
  <c r="H16519" i="20"/>
  <c r="G16519" i="20"/>
  <c r="H16511" i="20"/>
  <c r="G16511" i="20"/>
  <c r="H16503" i="20"/>
  <c r="G16503" i="20"/>
  <c r="H16495" i="20"/>
  <c r="G16495" i="20"/>
  <c r="H16487" i="20"/>
  <c r="G16487" i="20"/>
  <c r="H16479" i="20"/>
  <c r="G16479" i="20"/>
  <c r="H16471" i="20"/>
  <c r="G16471" i="20"/>
  <c r="H16463" i="20"/>
  <c r="G16463" i="20"/>
  <c r="H16455" i="20"/>
  <c r="G16455" i="20"/>
  <c r="H16447" i="20"/>
  <c r="G16447" i="20"/>
  <c r="H16439" i="20"/>
  <c r="G16439" i="20"/>
  <c r="H16431" i="20"/>
  <c r="G16431" i="20"/>
  <c r="H16423" i="20"/>
  <c r="G16423" i="20"/>
  <c r="H16415" i="20"/>
  <c r="G16415" i="20"/>
  <c r="H16407" i="20"/>
  <c r="G16407" i="20"/>
  <c r="H16399" i="20"/>
  <c r="G16399" i="20"/>
  <c r="H16391" i="20"/>
  <c r="G16391" i="20"/>
  <c r="H16383" i="20"/>
  <c r="G16383" i="20"/>
  <c r="H16375" i="20"/>
  <c r="G16375" i="20"/>
  <c r="H16367" i="20"/>
  <c r="G16367" i="20"/>
  <c r="H16359" i="20"/>
  <c r="G16359" i="20"/>
  <c r="H16351" i="20"/>
  <c r="G16351" i="20"/>
  <c r="H16343" i="20"/>
  <c r="G16343" i="20"/>
  <c r="H16335" i="20"/>
  <c r="G16335" i="20"/>
  <c r="H16327" i="20"/>
  <c r="G16327" i="20"/>
  <c r="H16319" i="20"/>
  <c r="G16319" i="20"/>
  <c r="H16311" i="20"/>
  <c r="G16311" i="20"/>
  <c r="H16303" i="20"/>
  <c r="G16303" i="20"/>
  <c r="H16295" i="20"/>
  <c r="G16295" i="20"/>
  <c r="H16287" i="20"/>
  <c r="G16287" i="20"/>
  <c r="H16279" i="20"/>
  <c r="G16279" i="20"/>
  <c r="H16271" i="20"/>
  <c r="G16271" i="20"/>
  <c r="H16263" i="20"/>
  <c r="G16263" i="20"/>
  <c r="H16255" i="20"/>
  <c r="G16255" i="20"/>
  <c r="H16247" i="20"/>
  <c r="G16247" i="20"/>
  <c r="H16239" i="20"/>
  <c r="G16239" i="20"/>
  <c r="H16231" i="20"/>
  <c r="G16231" i="20"/>
  <c r="H16223" i="20"/>
  <c r="G16223" i="20"/>
  <c r="H16215" i="20"/>
  <c r="G16215" i="20"/>
  <c r="G16207" i="20"/>
  <c r="H16207" i="20"/>
  <c r="H16199" i="20"/>
  <c r="G16199" i="20"/>
  <c r="H16191" i="20"/>
  <c r="G16191" i="20"/>
  <c r="H16183" i="20"/>
  <c r="G16183" i="20"/>
  <c r="H16175" i="20"/>
  <c r="G16175" i="20"/>
  <c r="H16167" i="20"/>
  <c r="G16167" i="20"/>
  <c r="H16159" i="20"/>
  <c r="G16159" i="20"/>
  <c r="H16151" i="20"/>
  <c r="G16151" i="20"/>
  <c r="H16143" i="20"/>
  <c r="G16143" i="20"/>
  <c r="H16135" i="20"/>
  <c r="G16135" i="20"/>
  <c r="H16127" i="20"/>
  <c r="G16127" i="20"/>
  <c r="H16119" i="20"/>
  <c r="G16119" i="20"/>
  <c r="H16111" i="20"/>
  <c r="G16111" i="20"/>
  <c r="H16103" i="20"/>
  <c r="G16103" i="20"/>
  <c r="H16095" i="20"/>
  <c r="G16095" i="20"/>
  <c r="H16087" i="20"/>
  <c r="G16087" i="20"/>
  <c r="H16079" i="20"/>
  <c r="G16079" i="20"/>
  <c r="H16071" i="20"/>
  <c r="G16071" i="20"/>
  <c r="H16063" i="20"/>
  <c r="G16063" i="20"/>
  <c r="H16055" i="20"/>
  <c r="G16055" i="20"/>
  <c r="H16047" i="20"/>
  <c r="G16047" i="20"/>
  <c r="H16039" i="20"/>
  <c r="G16039" i="20"/>
  <c r="H16031" i="20"/>
  <c r="G16031" i="20"/>
  <c r="H16023" i="20"/>
  <c r="G16023" i="20"/>
  <c r="H16015" i="20"/>
  <c r="G16015" i="20"/>
  <c r="H16007" i="20"/>
  <c r="G16007" i="20"/>
  <c r="H15999" i="20"/>
  <c r="G15999" i="20"/>
  <c r="H15991" i="20"/>
  <c r="G15991" i="20"/>
  <c r="H15983" i="20"/>
  <c r="G15983" i="20"/>
  <c r="H15975" i="20"/>
  <c r="G15975" i="20"/>
  <c r="H15967" i="20"/>
  <c r="G15967" i="20"/>
  <c r="H15959" i="20"/>
  <c r="G15959" i="20"/>
  <c r="H15951" i="20"/>
  <c r="G15951" i="20"/>
  <c r="H15943" i="20"/>
  <c r="G15943" i="20"/>
  <c r="H15935" i="20"/>
  <c r="G15935" i="20"/>
  <c r="H15927" i="20"/>
  <c r="G15927" i="20"/>
  <c r="H15919" i="20"/>
  <c r="G15919" i="20"/>
  <c r="H15911" i="20"/>
  <c r="G15911" i="20"/>
  <c r="H15903" i="20"/>
  <c r="G15903" i="20"/>
  <c r="H15895" i="20"/>
  <c r="G15895" i="20"/>
  <c r="H15887" i="20"/>
  <c r="G15887" i="20"/>
  <c r="H15879" i="20"/>
  <c r="G15879" i="20"/>
  <c r="H15871" i="20"/>
  <c r="G15871" i="20"/>
  <c r="H15863" i="20"/>
  <c r="G15863" i="20"/>
  <c r="H15855" i="20"/>
  <c r="G15855" i="20"/>
  <c r="H15847" i="20"/>
  <c r="G15847" i="20"/>
  <c r="H15839" i="20"/>
  <c r="G15839" i="20"/>
  <c r="H15831" i="20"/>
  <c r="G15831" i="20"/>
  <c r="H15823" i="20"/>
  <c r="G15823" i="20"/>
  <c r="H15815" i="20"/>
  <c r="G15815" i="20"/>
  <c r="H15807" i="20"/>
  <c r="G15807" i="20"/>
  <c r="H15799" i="20"/>
  <c r="G15799" i="20"/>
  <c r="H15791" i="20"/>
  <c r="G15791" i="20"/>
  <c r="H15783" i="20"/>
  <c r="G15783" i="20"/>
  <c r="H15775" i="20"/>
  <c r="G15775" i="20"/>
  <c r="H15767" i="20"/>
  <c r="G15767" i="20"/>
  <c r="H15759" i="20"/>
  <c r="G15759" i="20"/>
  <c r="H15751" i="20"/>
  <c r="G15751" i="20"/>
  <c r="H15743" i="20"/>
  <c r="G15743" i="20"/>
  <c r="H15735" i="20"/>
  <c r="G15735" i="20"/>
  <c r="H15727" i="20"/>
  <c r="G15727" i="20"/>
  <c r="H15719" i="20"/>
  <c r="G15719" i="20"/>
  <c r="H15711" i="20"/>
  <c r="G15711" i="20"/>
  <c r="H15703" i="20"/>
  <c r="G15703" i="20"/>
  <c r="H15695" i="20"/>
  <c r="G15695" i="20"/>
  <c r="H15687" i="20"/>
  <c r="G15687" i="20"/>
  <c r="H15679" i="20"/>
  <c r="G15679" i="20"/>
  <c r="H15671" i="20"/>
  <c r="G15671" i="20"/>
  <c r="H15663" i="20"/>
  <c r="G15663" i="20"/>
  <c r="H15655" i="20"/>
  <c r="G15655" i="20"/>
  <c r="H15647" i="20"/>
  <c r="G15647" i="20"/>
  <c r="H15639" i="20"/>
  <c r="G15639" i="20"/>
  <c r="H15631" i="20"/>
  <c r="G15631" i="20"/>
  <c r="H15623" i="20"/>
  <c r="G15623" i="20"/>
  <c r="H15615" i="20"/>
  <c r="G15615" i="20"/>
  <c r="H15607" i="20"/>
  <c r="G15607" i="20"/>
  <c r="G15599" i="20"/>
  <c r="H15599" i="20"/>
  <c r="H15591" i="20"/>
  <c r="G15591" i="20"/>
  <c r="H15583" i="20"/>
  <c r="G15583" i="20"/>
  <c r="H15575" i="20"/>
  <c r="G15575" i="20"/>
  <c r="H15567" i="20"/>
  <c r="G15567" i="20"/>
  <c r="H15559" i="20"/>
  <c r="G15559" i="20"/>
  <c r="G15551" i="20"/>
  <c r="H15551" i="20"/>
  <c r="H15543" i="20"/>
  <c r="G15543" i="20"/>
  <c r="H15535" i="20"/>
  <c r="G15535" i="20"/>
  <c r="H15527" i="20"/>
  <c r="G15527" i="20"/>
  <c r="H15519" i="20"/>
  <c r="G15519" i="20"/>
  <c r="H15511" i="20"/>
  <c r="G15511" i="20"/>
  <c r="H15503" i="20"/>
  <c r="G15503" i="20"/>
  <c r="H15495" i="20"/>
  <c r="G15495" i="20"/>
  <c r="H15487" i="20"/>
  <c r="G15487" i="20"/>
  <c r="H15479" i="20"/>
  <c r="G15479" i="20"/>
  <c r="G15471" i="20"/>
  <c r="H15471" i="20"/>
  <c r="H15463" i="20"/>
  <c r="G15463" i="20"/>
  <c r="H15455" i="20"/>
  <c r="G15455" i="20"/>
  <c r="H15447" i="20"/>
  <c r="G15447" i="20"/>
  <c r="H15439" i="20"/>
  <c r="G15439" i="20"/>
  <c r="H15431" i="20"/>
  <c r="G15431" i="20"/>
  <c r="H15423" i="20"/>
  <c r="G15423" i="20"/>
  <c r="H15415" i="20"/>
  <c r="G15415" i="20"/>
  <c r="H15407" i="20"/>
  <c r="G15407" i="20"/>
  <c r="H15399" i="20"/>
  <c r="G15399" i="20"/>
  <c r="H15391" i="20"/>
  <c r="G15391" i="20"/>
  <c r="H15383" i="20"/>
  <c r="G15383" i="20"/>
  <c r="H15375" i="20"/>
  <c r="G15375" i="20"/>
  <c r="H15367" i="20"/>
  <c r="G15367" i="20"/>
  <c r="H15359" i="20"/>
  <c r="G15359" i="20"/>
  <c r="H15351" i="20"/>
  <c r="G15351" i="20"/>
  <c r="H15343" i="20"/>
  <c r="G15343" i="20"/>
  <c r="H15335" i="20"/>
  <c r="G15335" i="20"/>
  <c r="H15327" i="20"/>
  <c r="G15327" i="20"/>
  <c r="H15319" i="20"/>
  <c r="G15319" i="20"/>
  <c r="H15311" i="20"/>
  <c r="G15311" i="20"/>
  <c r="H15303" i="20"/>
  <c r="G15303" i="20"/>
  <c r="H15295" i="20"/>
  <c r="G15295" i="20"/>
  <c r="H15287" i="20"/>
  <c r="G15287" i="20"/>
  <c r="G15279" i="20"/>
  <c r="H15279" i="20"/>
  <c r="H15271" i="20"/>
  <c r="G15271" i="20"/>
  <c r="H15263" i="20"/>
  <c r="G15263" i="20"/>
  <c r="H15255" i="20"/>
  <c r="G15255" i="20"/>
  <c r="H15247" i="20"/>
  <c r="G15247" i="20"/>
  <c r="H15239" i="20"/>
  <c r="G15239" i="20"/>
  <c r="H15231" i="20"/>
  <c r="G15231" i="20"/>
  <c r="H15223" i="20"/>
  <c r="G15223" i="20"/>
  <c r="H15215" i="20"/>
  <c r="G15215" i="20"/>
  <c r="H15207" i="20"/>
  <c r="G15207" i="20"/>
  <c r="H15199" i="20"/>
  <c r="G15199" i="20"/>
  <c r="H15191" i="20"/>
  <c r="G15191" i="20"/>
  <c r="H15183" i="20"/>
  <c r="G15183" i="20"/>
  <c r="H15175" i="20"/>
  <c r="G15175" i="20"/>
  <c r="H15167" i="20"/>
  <c r="G15167" i="20"/>
  <c r="H15159" i="20"/>
  <c r="G15159" i="20"/>
  <c r="H15151" i="20"/>
  <c r="G15151" i="20"/>
  <c r="H15143" i="20"/>
  <c r="G15143" i="20"/>
  <c r="H15135" i="20"/>
  <c r="G15135" i="20"/>
  <c r="H15127" i="20"/>
  <c r="G15127" i="20"/>
  <c r="H15119" i="20"/>
  <c r="G15119" i="20"/>
  <c r="H15111" i="20"/>
  <c r="G15111" i="20"/>
  <c r="H15103" i="20"/>
  <c r="G15103" i="20"/>
  <c r="H15095" i="20"/>
  <c r="G15095" i="20"/>
  <c r="H15087" i="20"/>
  <c r="G15087" i="20"/>
  <c r="H15079" i="20"/>
  <c r="G15079" i="20"/>
  <c r="H15071" i="20"/>
  <c r="G15071" i="20"/>
  <c r="G15063" i="20"/>
  <c r="H15063" i="20"/>
  <c r="H15055" i="20"/>
  <c r="G15055" i="20"/>
  <c r="H15047" i="20"/>
  <c r="G15047" i="20"/>
  <c r="H15039" i="20"/>
  <c r="G15039" i="20"/>
  <c r="H15031" i="20"/>
  <c r="G15031" i="20"/>
  <c r="G15023" i="20"/>
  <c r="H15023" i="20"/>
  <c r="H15015" i="20"/>
  <c r="G15015" i="20"/>
  <c r="H15007" i="20"/>
  <c r="G15007" i="20"/>
  <c r="H14999" i="20"/>
  <c r="G14999" i="20"/>
  <c r="H14991" i="20"/>
  <c r="G14991" i="20"/>
  <c r="H14983" i="20"/>
  <c r="G14983" i="20"/>
  <c r="H14975" i="20"/>
  <c r="G14975" i="20"/>
  <c r="H14967" i="20"/>
  <c r="G14967" i="20"/>
  <c r="H14959" i="20"/>
  <c r="G14959" i="20"/>
  <c r="H14951" i="20"/>
  <c r="G14951" i="20"/>
  <c r="H14943" i="20"/>
  <c r="G14943" i="20"/>
  <c r="G14935" i="20"/>
  <c r="H14935" i="20"/>
  <c r="H14927" i="20"/>
  <c r="G14927" i="20"/>
  <c r="H14919" i="20"/>
  <c r="G14919" i="20"/>
  <c r="H14911" i="20"/>
  <c r="G14911" i="20"/>
  <c r="H14903" i="20"/>
  <c r="G14903" i="20"/>
  <c r="H14895" i="20"/>
  <c r="G14895" i="20"/>
  <c r="H14887" i="20"/>
  <c r="G14887" i="20"/>
  <c r="H14879" i="20"/>
  <c r="G14879" i="20"/>
  <c r="H14871" i="20"/>
  <c r="G14871" i="20"/>
  <c r="H14863" i="20"/>
  <c r="G14863" i="20"/>
  <c r="H14855" i="20"/>
  <c r="G14855" i="20"/>
  <c r="H14847" i="20"/>
  <c r="G14847" i="20"/>
  <c r="H14839" i="20"/>
  <c r="G14839" i="20"/>
  <c r="H14831" i="20"/>
  <c r="G14831" i="20"/>
  <c r="G14823" i="20"/>
  <c r="H14823" i="20"/>
  <c r="H14815" i="20"/>
  <c r="G14815" i="20"/>
  <c r="H14807" i="20"/>
  <c r="G14807" i="20"/>
  <c r="H14799" i="20"/>
  <c r="G14799" i="20"/>
  <c r="H14791" i="20"/>
  <c r="G14791" i="20"/>
  <c r="H14783" i="20"/>
  <c r="G14783" i="20"/>
  <c r="H14775" i="20"/>
  <c r="G14775" i="20"/>
  <c r="H14767" i="20"/>
  <c r="G14767" i="20"/>
  <c r="H14759" i="20"/>
  <c r="G14759" i="20"/>
  <c r="H14751" i="20"/>
  <c r="G14751" i="20"/>
  <c r="G14743" i="20"/>
  <c r="H14743" i="20"/>
  <c r="H14735" i="20"/>
  <c r="G14735" i="20"/>
  <c r="H14727" i="20"/>
  <c r="G14727" i="20"/>
  <c r="H14719" i="20"/>
  <c r="G14719" i="20"/>
  <c r="H14711" i="20"/>
  <c r="G14711" i="20"/>
  <c r="H14703" i="20"/>
  <c r="G14703" i="20"/>
  <c r="H14695" i="20"/>
  <c r="G14695" i="20"/>
  <c r="H14687" i="20"/>
  <c r="G14687" i="20"/>
  <c r="H14679" i="20"/>
  <c r="G14679" i="20"/>
  <c r="H14671" i="20"/>
  <c r="G14671" i="20"/>
  <c r="H14663" i="20"/>
  <c r="G14663" i="20"/>
  <c r="H14655" i="20"/>
  <c r="G14655" i="20"/>
  <c r="H14647" i="20"/>
  <c r="G14647" i="20"/>
  <c r="H14639" i="20"/>
  <c r="G14639" i="20"/>
  <c r="H14631" i="20"/>
  <c r="G14631" i="20"/>
  <c r="H14623" i="20"/>
  <c r="G14623" i="20"/>
  <c r="H14615" i="20"/>
  <c r="G14615" i="20"/>
  <c r="G14607" i="20"/>
  <c r="H14607" i="20"/>
  <c r="G14599" i="20"/>
  <c r="H14599" i="20"/>
  <c r="H14591" i="20"/>
  <c r="G14591" i="20"/>
  <c r="H14583" i="20"/>
  <c r="G14583" i="20"/>
  <c r="H14575" i="20"/>
  <c r="G14575" i="20"/>
  <c r="H14567" i="20"/>
  <c r="G14567" i="20"/>
  <c r="H14559" i="20"/>
  <c r="G14559" i="20"/>
  <c r="H14551" i="20"/>
  <c r="G14551" i="20"/>
  <c r="H14543" i="20"/>
  <c r="G14543" i="20"/>
  <c r="H14535" i="20"/>
  <c r="G14535" i="20"/>
  <c r="H14527" i="20"/>
  <c r="G14527" i="20"/>
  <c r="H14519" i="20"/>
  <c r="G14519" i="20"/>
  <c r="G14511" i="20"/>
  <c r="H14511" i="20"/>
  <c r="H14503" i="20"/>
  <c r="G14503" i="20"/>
  <c r="H14495" i="20"/>
  <c r="G14495" i="20"/>
  <c r="H14487" i="20"/>
  <c r="G14487" i="20"/>
  <c r="H14479" i="20"/>
  <c r="G14479" i="20"/>
  <c r="H14471" i="20"/>
  <c r="G14471" i="20"/>
  <c r="H14463" i="20"/>
  <c r="G14463" i="20"/>
  <c r="H14455" i="20"/>
  <c r="G14455" i="20"/>
  <c r="H14447" i="20"/>
  <c r="G14447" i="20"/>
  <c r="H14439" i="20"/>
  <c r="G14439" i="20"/>
  <c r="H14431" i="20"/>
  <c r="G14431" i="20"/>
  <c r="H14423" i="20"/>
  <c r="G14423" i="20"/>
  <c r="H14415" i="20"/>
  <c r="G14415" i="20"/>
  <c r="H14407" i="20"/>
  <c r="G14407" i="20"/>
  <c r="H14399" i="20"/>
  <c r="G14399" i="20"/>
  <c r="H14391" i="20"/>
  <c r="G14391" i="20"/>
  <c r="H14383" i="20"/>
  <c r="G14383" i="20"/>
  <c r="H14375" i="20"/>
  <c r="G14375" i="20"/>
  <c r="H14367" i="20"/>
  <c r="G14367" i="20"/>
  <c r="H14359" i="20"/>
  <c r="G14359" i="20"/>
  <c r="H14351" i="20"/>
  <c r="G14351" i="20"/>
  <c r="H14343" i="20"/>
  <c r="G14343" i="20"/>
  <c r="H14335" i="20"/>
  <c r="G14335" i="20"/>
  <c r="H14327" i="20"/>
  <c r="G14327" i="20"/>
  <c r="H14319" i="20"/>
  <c r="G14319" i="20"/>
  <c r="H14311" i="20"/>
  <c r="G14311" i="20"/>
  <c r="H14303" i="20"/>
  <c r="G14303" i="20"/>
  <c r="H14295" i="20"/>
  <c r="G14295" i="20"/>
  <c r="H14287" i="20"/>
  <c r="G14287" i="20"/>
  <c r="H14279" i="20"/>
  <c r="G14279" i="20"/>
  <c r="H14271" i="20"/>
  <c r="G14271" i="20"/>
  <c r="H14263" i="20"/>
  <c r="G14263" i="20"/>
  <c r="H14255" i="20"/>
  <c r="G14255" i="20"/>
  <c r="H14247" i="20"/>
  <c r="G14247" i="20"/>
  <c r="H14239" i="20"/>
  <c r="G14239" i="20"/>
  <c r="H14231" i="20"/>
  <c r="G14231" i="20"/>
  <c r="H14223" i="20"/>
  <c r="G14223" i="20"/>
  <c r="H14215" i="20"/>
  <c r="G14215" i="20"/>
  <c r="H14207" i="20"/>
  <c r="G14207" i="20"/>
  <c r="H14199" i="20"/>
  <c r="G14199" i="20"/>
  <c r="H14191" i="20"/>
  <c r="G14191" i="20"/>
  <c r="H14183" i="20"/>
  <c r="G14183" i="20"/>
  <c r="H14175" i="20"/>
  <c r="G14175" i="20"/>
  <c r="H14167" i="20"/>
  <c r="G14167" i="20"/>
  <c r="H14159" i="20"/>
  <c r="G14159" i="20"/>
  <c r="H14151" i="20"/>
  <c r="G14151" i="20"/>
  <c r="H14143" i="20"/>
  <c r="G14143" i="20"/>
  <c r="H14135" i="20"/>
  <c r="G14135" i="20"/>
  <c r="H14127" i="20"/>
  <c r="G14127" i="20"/>
  <c r="G14119" i="20"/>
  <c r="H14119" i="20"/>
  <c r="H14111" i="20"/>
  <c r="G14111" i="20"/>
  <c r="H14103" i="20"/>
  <c r="G14103" i="20"/>
  <c r="H14095" i="20"/>
  <c r="G14095" i="20"/>
  <c r="H14087" i="20"/>
  <c r="G14087" i="20"/>
  <c r="H14079" i="20"/>
  <c r="G14079" i="20"/>
  <c r="H14071" i="20"/>
  <c r="G14071" i="20"/>
  <c r="H14063" i="20"/>
  <c r="G14063" i="20"/>
  <c r="H14055" i="20"/>
  <c r="G14055" i="20"/>
  <c r="H14047" i="20"/>
  <c r="G14047" i="20"/>
  <c r="H14039" i="20"/>
  <c r="G14039" i="20"/>
  <c r="H14031" i="20"/>
  <c r="G14031" i="20"/>
  <c r="H14023" i="20"/>
  <c r="G14023" i="20"/>
  <c r="H14015" i="20"/>
  <c r="G14015" i="20"/>
  <c r="H14007" i="20"/>
  <c r="G14007" i="20"/>
  <c r="H13999" i="20"/>
  <c r="G13999" i="20"/>
  <c r="H13991" i="20"/>
  <c r="G13991" i="20"/>
  <c r="H13983" i="20"/>
  <c r="G13983" i="20"/>
  <c r="H13975" i="20"/>
  <c r="G13975" i="20"/>
  <c r="H13967" i="20"/>
  <c r="G13967" i="20"/>
  <c r="H13959" i="20"/>
  <c r="G13959" i="20"/>
  <c r="H13951" i="20"/>
  <c r="G13951" i="20"/>
  <c r="H13943" i="20"/>
  <c r="G13943" i="20"/>
  <c r="H13935" i="20"/>
  <c r="G13935" i="20"/>
  <c r="H13927" i="20"/>
  <c r="G13927" i="20"/>
  <c r="H13919" i="20"/>
  <c r="G13919" i="20"/>
  <c r="H13911" i="20"/>
  <c r="G13911" i="20"/>
  <c r="H13903" i="20"/>
  <c r="G13903" i="20"/>
  <c r="H13895" i="20"/>
  <c r="G13895" i="20"/>
  <c r="H13887" i="20"/>
  <c r="G13887" i="20"/>
  <c r="H13879" i="20"/>
  <c r="G13879" i="20"/>
  <c r="H13871" i="20"/>
  <c r="G13871" i="20"/>
  <c r="H13863" i="20"/>
  <c r="G13863" i="20"/>
  <c r="H13855" i="20"/>
  <c r="G13855" i="20"/>
  <c r="H13847" i="20"/>
  <c r="G13847" i="20"/>
  <c r="H13839" i="20"/>
  <c r="G13839" i="20"/>
  <c r="H13831" i="20"/>
  <c r="G13831" i="20"/>
  <c r="H13823" i="20"/>
  <c r="G13823" i="20"/>
  <c r="H13815" i="20"/>
  <c r="G13815" i="20"/>
  <c r="H13807" i="20"/>
  <c r="G13807" i="20"/>
  <c r="H13799" i="20"/>
  <c r="G13799" i="20"/>
  <c r="H13791" i="20"/>
  <c r="G13791" i="20"/>
  <c r="H13783" i="20"/>
  <c r="G13783" i="20"/>
  <c r="H13775" i="20"/>
  <c r="G13775" i="20"/>
  <c r="H13767" i="20"/>
  <c r="G13767" i="20"/>
  <c r="H13759" i="20"/>
  <c r="G13759" i="20"/>
  <c r="H13751" i="20"/>
  <c r="G13751" i="20"/>
  <c r="H13743" i="20"/>
  <c r="G13743" i="20"/>
  <c r="G13735" i="20"/>
  <c r="H13735" i="20"/>
  <c r="H13727" i="20"/>
  <c r="G13727" i="20"/>
  <c r="H13719" i="20"/>
  <c r="G13719" i="20"/>
  <c r="H13711" i="20"/>
  <c r="G13711" i="20"/>
  <c r="H13703" i="20"/>
  <c r="G13703" i="20"/>
  <c r="H13695" i="20"/>
  <c r="G13695" i="20"/>
  <c r="H13687" i="20"/>
  <c r="G13687" i="20"/>
  <c r="H13679" i="20"/>
  <c r="G13679" i="20"/>
  <c r="H13671" i="20"/>
  <c r="G13671" i="20"/>
  <c r="H13663" i="20"/>
  <c r="G13663" i="20"/>
  <c r="H13655" i="20"/>
  <c r="G13655" i="20"/>
  <c r="H13647" i="20"/>
  <c r="G13647" i="20"/>
  <c r="H13639" i="20"/>
  <c r="G13639" i="20"/>
  <c r="H13631" i="20"/>
  <c r="G13631" i="20"/>
  <c r="H13623" i="20"/>
  <c r="G13623" i="20"/>
  <c r="H13615" i="20"/>
  <c r="G13615" i="20"/>
  <c r="H13607" i="20"/>
  <c r="G13607" i="20"/>
  <c r="H13599" i="20"/>
  <c r="G13599" i="20"/>
  <c r="H13591" i="20"/>
  <c r="G13591" i="20"/>
  <c r="H13583" i="20"/>
  <c r="G13583" i="20"/>
  <c r="H13575" i="20"/>
  <c r="G13575" i="20"/>
  <c r="G13567" i="20"/>
  <c r="H13567" i="20"/>
  <c r="H13559" i="20"/>
  <c r="G13559" i="20"/>
  <c r="H13551" i="20"/>
  <c r="G13551" i="20"/>
  <c r="H13543" i="20"/>
  <c r="G13543" i="20"/>
  <c r="H13535" i="20"/>
  <c r="G13535" i="20"/>
  <c r="H13527" i="20"/>
  <c r="G13527" i="20"/>
  <c r="H13519" i="20"/>
  <c r="G13519" i="20"/>
  <c r="H13511" i="20"/>
  <c r="G13511" i="20"/>
  <c r="H13503" i="20"/>
  <c r="G13503" i="20"/>
  <c r="H13495" i="20"/>
  <c r="G13495" i="20"/>
  <c r="H13487" i="20"/>
  <c r="G13487" i="20"/>
  <c r="H13479" i="20"/>
  <c r="G13479" i="20"/>
  <c r="H13471" i="20"/>
  <c r="G13471" i="20"/>
  <c r="H13463" i="20"/>
  <c r="G13463" i="20"/>
  <c r="H13455" i="20"/>
  <c r="G13455" i="20"/>
  <c r="H13447" i="20"/>
  <c r="G13447" i="20"/>
  <c r="H13439" i="20"/>
  <c r="G13439" i="20"/>
  <c r="H13431" i="20"/>
  <c r="G13431" i="20"/>
  <c r="H13423" i="20"/>
  <c r="G13423" i="20"/>
  <c r="H13415" i="20"/>
  <c r="G13415" i="20"/>
  <c r="H13407" i="20"/>
  <c r="G13407" i="20"/>
  <c r="H13399" i="20"/>
  <c r="G13399" i="20"/>
  <c r="H13391" i="20"/>
  <c r="G13391" i="20"/>
  <c r="H13383" i="20"/>
  <c r="G13383" i="20"/>
  <c r="H13375" i="20"/>
  <c r="G13375" i="20"/>
  <c r="H13367" i="20"/>
  <c r="G13367" i="20"/>
  <c r="H13359" i="20"/>
  <c r="G13359" i="20"/>
  <c r="H13351" i="20"/>
  <c r="G13351" i="20"/>
  <c r="H13343" i="20"/>
  <c r="G13343" i="20"/>
  <c r="H13335" i="20"/>
  <c r="G13335" i="20"/>
  <c r="H13327" i="20"/>
  <c r="G13327" i="20"/>
  <c r="H13319" i="20"/>
  <c r="G13319" i="20"/>
  <c r="H13311" i="20"/>
  <c r="G13311" i="20"/>
  <c r="G13303" i="20"/>
  <c r="H13303" i="20"/>
  <c r="H13295" i="20"/>
  <c r="G13295" i="20"/>
  <c r="H13287" i="20"/>
  <c r="G13287" i="20"/>
  <c r="H13279" i="20"/>
  <c r="G13279" i="20"/>
  <c r="H13271" i="20"/>
  <c r="G13271" i="20"/>
  <c r="H13263" i="20"/>
  <c r="G13263" i="20"/>
  <c r="H13255" i="20"/>
  <c r="G13255" i="20"/>
  <c r="H13247" i="20"/>
  <c r="G13247" i="20"/>
  <c r="H13239" i="20"/>
  <c r="G13239" i="20"/>
  <c r="H13231" i="20"/>
  <c r="G13231" i="20"/>
  <c r="H13223" i="20"/>
  <c r="G13223" i="20"/>
  <c r="H13215" i="20"/>
  <c r="G13215" i="20"/>
  <c r="H13207" i="20"/>
  <c r="G13207" i="20"/>
  <c r="G13199" i="20"/>
  <c r="H13199" i="20"/>
  <c r="H13191" i="20"/>
  <c r="G13191" i="20"/>
  <c r="H13183" i="20"/>
  <c r="G13183" i="20"/>
  <c r="H13175" i="20"/>
  <c r="G13175" i="20"/>
  <c r="H13167" i="20"/>
  <c r="G13167" i="20"/>
  <c r="H13159" i="20"/>
  <c r="G13159" i="20"/>
  <c r="H13151" i="20"/>
  <c r="G13151" i="20"/>
  <c r="H13143" i="20"/>
  <c r="G13143" i="20"/>
  <c r="H13135" i="20"/>
  <c r="G13135" i="20"/>
  <c r="H13127" i="20"/>
  <c r="G13127" i="20"/>
  <c r="H13119" i="20"/>
  <c r="G13119" i="20"/>
  <c r="H13111" i="20"/>
  <c r="G13111" i="20"/>
  <c r="H13103" i="20"/>
  <c r="G13103" i="20"/>
  <c r="H13095" i="20"/>
  <c r="G13095" i="20"/>
  <c r="H13087" i="20"/>
  <c r="G13087" i="20"/>
  <c r="H13079" i="20"/>
  <c r="G13079" i="20"/>
  <c r="H13071" i="20"/>
  <c r="G13071" i="20"/>
  <c r="H13063" i="20"/>
  <c r="G13063" i="20"/>
  <c r="H13055" i="20"/>
  <c r="G13055" i="20"/>
  <c r="H13047" i="20"/>
  <c r="G13047" i="20"/>
  <c r="H13039" i="20"/>
  <c r="G13039" i="20"/>
  <c r="H13031" i="20"/>
  <c r="G13031" i="20"/>
  <c r="H13023" i="20"/>
  <c r="G13023" i="20"/>
  <c r="G13015" i="20"/>
  <c r="H13015" i="20"/>
  <c r="H13007" i="20"/>
  <c r="G13007" i="20"/>
  <c r="H12999" i="20"/>
  <c r="G12999" i="20"/>
  <c r="H12991" i="20"/>
  <c r="G12991" i="20"/>
  <c r="H12983" i="20"/>
  <c r="G12983" i="20"/>
  <c r="H12975" i="20"/>
  <c r="G12975" i="20"/>
  <c r="G12967" i="20"/>
  <c r="H12967" i="20"/>
  <c r="H12959" i="20"/>
  <c r="G12959" i="20"/>
  <c r="H12951" i="20"/>
  <c r="G12951" i="20"/>
  <c r="H12943" i="20"/>
  <c r="G12943" i="20"/>
  <c r="H12935" i="20"/>
  <c r="G12935" i="20"/>
  <c r="H12927" i="20"/>
  <c r="G12927" i="20"/>
  <c r="H12919" i="20"/>
  <c r="G12919" i="20"/>
  <c r="H12911" i="20"/>
  <c r="G12911" i="20"/>
  <c r="H12903" i="20"/>
  <c r="G12903" i="20"/>
  <c r="H12895" i="20"/>
  <c r="G12895" i="20"/>
  <c r="H12887" i="20"/>
  <c r="G12887" i="20"/>
  <c r="H12879" i="20"/>
  <c r="G12879" i="20"/>
  <c r="H12871" i="20"/>
  <c r="G12871" i="20"/>
  <c r="H12863" i="20"/>
  <c r="G12863" i="20"/>
  <c r="H12855" i="20"/>
  <c r="G12855" i="20"/>
  <c r="H12847" i="20"/>
  <c r="G12847" i="20"/>
  <c r="H12839" i="20"/>
  <c r="G12839" i="20"/>
  <c r="H12831" i="20"/>
  <c r="G12831" i="20"/>
  <c r="H12823" i="20"/>
  <c r="G12823" i="20"/>
  <c r="H12815" i="20"/>
  <c r="G12815" i="20"/>
  <c r="H12807" i="20"/>
  <c r="G12807" i="20"/>
  <c r="H12799" i="20"/>
  <c r="G12799" i="20"/>
  <c r="H12791" i="20"/>
  <c r="G12791" i="20"/>
  <c r="H12783" i="20"/>
  <c r="G12783" i="20"/>
  <c r="H12775" i="20"/>
  <c r="G12775" i="20"/>
  <c r="H12767" i="20"/>
  <c r="G12767" i="20"/>
  <c r="H12759" i="20"/>
  <c r="G12759" i="20"/>
  <c r="H12751" i="20"/>
  <c r="G12751" i="20"/>
  <c r="H12743" i="20"/>
  <c r="G12743" i="20"/>
  <c r="H12735" i="20"/>
  <c r="G12735" i="20"/>
  <c r="H12727" i="20"/>
  <c r="G12727" i="20"/>
  <c r="H12719" i="20"/>
  <c r="G12719" i="20"/>
  <c r="H12711" i="20"/>
  <c r="G12711" i="20"/>
  <c r="G12703" i="20"/>
  <c r="H12703" i="20"/>
  <c r="H12695" i="20"/>
  <c r="G12695" i="20"/>
  <c r="H12687" i="20"/>
  <c r="G12687" i="20"/>
  <c r="H12679" i="20"/>
  <c r="G12679" i="20"/>
  <c r="H12671" i="20"/>
  <c r="G12671" i="20"/>
  <c r="H12663" i="20"/>
  <c r="G12663" i="20"/>
  <c r="H12655" i="20"/>
  <c r="G12655" i="20"/>
  <c r="H12647" i="20"/>
  <c r="G12647" i="20"/>
  <c r="H12639" i="20"/>
  <c r="G12639" i="20"/>
  <c r="H12631" i="20"/>
  <c r="G12631" i="20"/>
  <c r="H12623" i="20"/>
  <c r="G12623" i="20"/>
  <c r="H12615" i="20"/>
  <c r="G12615" i="20"/>
  <c r="H12607" i="20"/>
  <c r="G12607" i="20"/>
  <c r="H12599" i="20"/>
  <c r="G12599" i="20"/>
  <c r="H12591" i="20"/>
  <c r="G12591" i="20"/>
  <c r="H12583" i="20"/>
  <c r="G12583" i="20"/>
  <c r="H12575" i="20"/>
  <c r="G12575" i="20"/>
  <c r="H12567" i="20"/>
  <c r="G12567" i="20"/>
  <c r="H12559" i="20"/>
  <c r="G12559" i="20"/>
  <c r="H12551" i="20"/>
  <c r="G12551" i="20"/>
  <c r="H12543" i="20"/>
  <c r="G12543" i="20"/>
  <c r="H12535" i="20"/>
  <c r="G12535" i="20"/>
  <c r="H12527" i="20"/>
  <c r="G12527" i="20"/>
  <c r="H12519" i="20"/>
  <c r="G12519" i="20"/>
  <c r="G12511" i="20"/>
  <c r="H12511" i="20"/>
  <c r="H12503" i="20"/>
  <c r="G12503" i="20"/>
  <c r="H12495" i="20"/>
  <c r="G12495" i="20"/>
  <c r="H12487" i="20"/>
  <c r="G12487" i="20"/>
  <c r="H12479" i="20"/>
  <c r="G12479" i="20"/>
  <c r="H12471" i="20"/>
  <c r="G12471" i="20"/>
  <c r="H12463" i="20"/>
  <c r="G12463" i="20"/>
  <c r="H12455" i="20"/>
  <c r="G12455" i="20"/>
  <c r="H12447" i="20"/>
  <c r="G12447" i="20"/>
  <c r="H12439" i="20"/>
  <c r="G12439" i="20"/>
  <c r="H12431" i="20"/>
  <c r="G12431" i="20"/>
  <c r="H12423" i="20"/>
  <c r="G12423" i="20"/>
  <c r="H12415" i="20"/>
  <c r="G12415" i="20"/>
  <c r="H12407" i="20"/>
  <c r="G12407" i="20"/>
  <c r="H12399" i="20"/>
  <c r="G12399" i="20"/>
  <c r="H12391" i="20"/>
  <c r="G12391" i="20"/>
  <c r="H12383" i="20"/>
  <c r="G12383" i="20"/>
  <c r="H12375" i="20"/>
  <c r="G12375" i="20"/>
  <c r="H12367" i="20"/>
  <c r="G12367" i="20"/>
  <c r="H12359" i="20"/>
  <c r="G12359" i="20"/>
  <c r="H12351" i="20"/>
  <c r="G12351" i="20"/>
  <c r="H12343" i="20"/>
  <c r="G12343" i="20"/>
  <c r="H12335" i="20"/>
  <c r="G12335" i="20"/>
  <c r="H12327" i="20"/>
  <c r="G12327" i="20"/>
  <c r="H12319" i="20"/>
  <c r="G12319" i="20"/>
  <c r="H12311" i="20"/>
  <c r="G12311" i="20"/>
  <c r="H12303" i="20"/>
  <c r="G12303" i="20"/>
  <c r="H12295" i="20"/>
  <c r="G12295" i="20"/>
  <c r="H12287" i="20"/>
  <c r="G12287" i="20"/>
  <c r="H12279" i="20"/>
  <c r="G12279" i="20"/>
  <c r="H12271" i="20"/>
  <c r="G12271" i="20"/>
  <c r="H12263" i="20"/>
  <c r="G12263" i="20"/>
  <c r="H12255" i="20"/>
  <c r="G12255" i="20"/>
  <c r="H12247" i="20"/>
  <c r="G12247" i="20"/>
  <c r="H12239" i="20"/>
  <c r="G12239" i="20"/>
  <c r="H12231" i="20"/>
  <c r="G12231" i="20"/>
  <c r="H12223" i="20"/>
  <c r="G12223" i="20"/>
  <c r="H12215" i="20"/>
  <c r="G12215" i="20"/>
  <c r="H12207" i="20"/>
  <c r="G12207" i="20"/>
  <c r="H12199" i="20"/>
  <c r="G12199" i="20"/>
  <c r="H12191" i="20"/>
  <c r="G12191" i="20"/>
  <c r="H12183" i="20"/>
  <c r="G12183" i="20"/>
  <c r="H12175" i="20"/>
  <c r="G12175" i="20"/>
  <c r="H12167" i="20"/>
  <c r="G12167" i="20"/>
  <c r="H12159" i="20"/>
  <c r="G12159" i="20"/>
  <c r="H12151" i="20"/>
  <c r="G12151" i="20"/>
  <c r="H12143" i="20"/>
  <c r="G12143" i="20"/>
  <c r="H12135" i="20"/>
  <c r="G12135" i="20"/>
  <c r="H12127" i="20"/>
  <c r="G12127" i="20"/>
  <c r="H12119" i="20"/>
  <c r="G12119" i="20"/>
  <c r="H12111" i="20"/>
  <c r="G12111" i="20"/>
  <c r="H12103" i="20"/>
  <c r="G12103" i="20"/>
  <c r="H12095" i="20"/>
  <c r="G12095" i="20"/>
  <c r="H12087" i="20"/>
  <c r="G12087" i="20"/>
  <c r="H12079" i="20"/>
  <c r="G12079" i="20"/>
  <c r="H12071" i="20"/>
  <c r="G12071" i="20"/>
  <c r="H12063" i="20"/>
  <c r="G12063" i="20"/>
  <c r="H12055" i="20"/>
  <c r="G12055" i="20"/>
  <c r="H12047" i="20"/>
  <c r="G12047" i="20"/>
  <c r="H12039" i="20"/>
  <c r="G12039" i="20"/>
  <c r="H12031" i="20"/>
  <c r="G12031" i="20"/>
  <c r="H12023" i="20"/>
  <c r="G12023" i="20"/>
  <c r="H12015" i="20"/>
  <c r="G12015" i="20"/>
  <c r="H12007" i="20"/>
  <c r="G12007" i="20"/>
  <c r="H11999" i="20"/>
  <c r="G11999" i="20"/>
  <c r="H11991" i="20"/>
  <c r="G11991" i="20"/>
  <c r="H11983" i="20"/>
  <c r="G11983" i="20"/>
  <c r="H11975" i="20"/>
  <c r="G11975" i="20"/>
  <c r="H11967" i="20"/>
  <c r="G11967" i="20"/>
  <c r="H11959" i="20"/>
  <c r="G11959" i="20"/>
  <c r="H11951" i="20"/>
  <c r="G11951" i="20"/>
  <c r="H11943" i="20"/>
  <c r="G11943" i="20"/>
  <c r="H11935" i="20"/>
  <c r="G11935" i="20"/>
  <c r="H11927" i="20"/>
  <c r="G11927" i="20"/>
  <c r="H11919" i="20"/>
  <c r="G11919" i="20"/>
  <c r="H11911" i="20"/>
  <c r="G11911" i="20"/>
  <c r="H11903" i="20"/>
  <c r="G11903" i="20"/>
  <c r="H11895" i="20"/>
  <c r="G11895" i="20"/>
  <c r="H11887" i="20"/>
  <c r="G11887" i="20"/>
  <c r="H11879" i="20"/>
  <c r="G11879" i="20"/>
  <c r="H11871" i="20"/>
  <c r="G11871" i="20"/>
  <c r="H11863" i="20"/>
  <c r="G11863" i="20"/>
  <c r="H11855" i="20"/>
  <c r="G11855" i="20"/>
  <c r="H11847" i="20"/>
  <c r="G11847" i="20"/>
  <c r="G11839" i="20"/>
  <c r="H11839" i="20"/>
  <c r="H11831" i="20"/>
  <c r="G11831" i="20"/>
  <c r="H11823" i="20"/>
  <c r="G11823" i="20"/>
  <c r="H11815" i="20"/>
  <c r="G11815" i="20"/>
  <c r="H11807" i="20"/>
  <c r="G11807" i="20"/>
  <c r="G11799" i="20"/>
  <c r="H11799" i="20"/>
  <c r="H11791" i="20"/>
  <c r="G11791" i="20"/>
  <c r="H11783" i="20"/>
  <c r="G11783" i="20"/>
  <c r="H11775" i="20"/>
  <c r="G11775" i="20"/>
  <c r="H11767" i="20"/>
  <c r="G11767" i="20"/>
  <c r="H11759" i="20"/>
  <c r="G11759" i="20"/>
  <c r="H11751" i="20"/>
  <c r="G11751" i="20"/>
  <c r="H11743" i="20"/>
  <c r="G11743" i="20"/>
  <c r="H11735" i="20"/>
  <c r="G11735" i="20"/>
  <c r="H11727" i="20"/>
  <c r="G11727" i="20"/>
  <c r="H11719" i="20"/>
  <c r="G11719" i="20"/>
  <c r="H11711" i="20"/>
  <c r="G11711" i="20"/>
  <c r="H11703" i="20"/>
  <c r="G11703" i="20"/>
  <c r="H11695" i="20"/>
  <c r="G11695" i="20"/>
  <c r="H11687" i="20"/>
  <c r="G11687" i="20"/>
  <c r="H11679" i="20"/>
  <c r="G11679" i="20"/>
  <c r="H11671" i="20"/>
  <c r="G11671" i="20"/>
  <c r="H11663" i="20"/>
  <c r="G11663" i="20"/>
  <c r="H11655" i="20"/>
  <c r="G11655" i="20"/>
  <c r="H11647" i="20"/>
  <c r="G11647" i="20"/>
  <c r="H11639" i="20"/>
  <c r="G11639" i="20"/>
  <c r="H11631" i="20"/>
  <c r="G11631" i="20"/>
  <c r="H11623" i="20"/>
  <c r="G11623" i="20"/>
  <c r="H11615" i="20"/>
  <c r="G11615" i="20"/>
  <c r="H11607" i="20"/>
  <c r="G11607" i="20"/>
  <c r="H11599" i="20"/>
  <c r="G11599" i="20"/>
  <c r="H11591" i="20"/>
  <c r="G11591" i="20"/>
  <c r="H11583" i="20"/>
  <c r="G11583" i="20"/>
  <c r="H11575" i="20"/>
  <c r="G11575" i="20"/>
  <c r="H11567" i="20"/>
  <c r="G11567" i="20"/>
  <c r="H11559" i="20"/>
  <c r="G11559" i="20"/>
  <c r="H11551" i="20"/>
  <c r="G11551" i="20"/>
  <c r="H11543" i="20"/>
  <c r="G11543" i="20"/>
  <c r="H11535" i="20"/>
  <c r="G11535" i="20"/>
  <c r="H11527" i="20"/>
  <c r="G11527" i="20"/>
  <c r="H11519" i="20"/>
  <c r="G11519" i="20"/>
  <c r="H28291" i="20"/>
  <c r="G28291" i="20"/>
  <c r="H28283" i="20"/>
  <c r="G28283" i="20"/>
  <c r="H28275" i="20"/>
  <c r="G28275" i="20"/>
  <c r="H28267" i="20"/>
  <c r="G28267" i="20"/>
  <c r="H28259" i="20"/>
  <c r="G28259" i="20"/>
  <c r="H28251" i="20"/>
  <c r="G28251" i="20"/>
  <c r="H28243" i="20"/>
  <c r="G28243" i="20"/>
  <c r="H28235" i="20"/>
  <c r="G28235" i="20"/>
  <c r="G28227" i="20"/>
  <c r="H28227" i="20"/>
  <c r="H28219" i="20"/>
  <c r="G28219" i="20"/>
  <c r="H28211" i="20"/>
  <c r="G28211" i="20"/>
  <c r="H28203" i="20"/>
  <c r="G28203" i="20"/>
  <c r="H28195" i="20"/>
  <c r="G28195" i="20"/>
  <c r="H28187" i="20"/>
  <c r="G28187" i="20"/>
  <c r="H28179" i="20"/>
  <c r="G28179" i="20"/>
  <c r="H28171" i="20"/>
  <c r="G28171" i="20"/>
  <c r="H28163" i="20"/>
  <c r="G28163" i="20"/>
  <c r="H28155" i="20"/>
  <c r="G28155" i="20"/>
  <c r="H28147" i="20"/>
  <c r="G28147" i="20"/>
  <c r="H28139" i="20"/>
  <c r="G28139" i="20"/>
  <c r="H28131" i="20"/>
  <c r="G28131" i="20"/>
  <c r="H28123" i="20"/>
  <c r="G28123" i="20"/>
  <c r="H28115" i="20"/>
  <c r="G28115" i="20"/>
  <c r="H28107" i="20"/>
  <c r="G28107" i="20"/>
  <c r="H28099" i="20"/>
  <c r="G28099" i="20"/>
  <c r="H28091" i="20"/>
  <c r="G28091" i="20"/>
  <c r="H28083" i="20"/>
  <c r="G28083" i="20"/>
  <c r="H28075" i="20"/>
  <c r="G28075" i="20"/>
  <c r="H28067" i="20"/>
  <c r="G28067" i="20"/>
  <c r="H28059" i="20"/>
  <c r="G28059" i="20"/>
  <c r="H28051" i="20"/>
  <c r="G28051" i="20"/>
  <c r="H28043" i="20"/>
  <c r="G28043" i="20"/>
  <c r="H28035" i="20"/>
  <c r="G28035" i="20"/>
  <c r="H28027" i="20"/>
  <c r="G28027" i="20"/>
  <c r="H28019" i="20"/>
  <c r="G28019" i="20"/>
  <c r="H28011" i="20"/>
  <c r="G28011" i="20"/>
  <c r="H28003" i="20"/>
  <c r="G28003" i="20"/>
  <c r="H27995" i="20"/>
  <c r="G27995" i="20"/>
  <c r="H27987" i="20"/>
  <c r="G27987" i="20"/>
  <c r="H27979" i="20"/>
  <c r="G27979" i="20"/>
  <c r="H27971" i="20"/>
  <c r="G27971" i="20"/>
  <c r="H27963" i="20"/>
  <c r="G27963" i="20"/>
  <c r="H27955" i="20"/>
  <c r="G27955" i="20"/>
  <c r="H27947" i="20"/>
  <c r="G27947" i="20"/>
  <c r="H27939" i="20"/>
  <c r="G27939" i="20"/>
  <c r="H27931" i="20"/>
  <c r="G27931" i="20"/>
  <c r="H27923" i="20"/>
  <c r="G27923" i="20"/>
  <c r="H27915" i="20"/>
  <c r="G27915" i="20"/>
  <c r="H27907" i="20"/>
  <c r="G27907" i="20"/>
  <c r="H27899" i="20"/>
  <c r="G27899" i="20"/>
  <c r="H27891" i="20"/>
  <c r="G27891" i="20"/>
  <c r="H27883" i="20"/>
  <c r="G27883" i="20"/>
  <c r="G27875" i="20"/>
  <c r="H27875" i="20"/>
  <c r="H27867" i="20"/>
  <c r="G27867" i="20"/>
  <c r="H27859" i="20"/>
  <c r="G27859" i="20"/>
  <c r="H27851" i="20"/>
  <c r="G27851" i="20"/>
  <c r="H27843" i="20"/>
  <c r="G27843" i="20"/>
  <c r="H27835" i="20"/>
  <c r="G27835" i="20"/>
  <c r="H27827" i="20"/>
  <c r="G27827" i="20"/>
  <c r="H27819" i="20"/>
  <c r="G27819" i="20"/>
  <c r="H27811" i="20"/>
  <c r="G27811" i="20"/>
  <c r="H27803" i="20"/>
  <c r="G27803" i="20"/>
  <c r="H27795" i="20"/>
  <c r="G27795" i="20"/>
  <c r="H27787" i="20"/>
  <c r="G27787" i="20"/>
  <c r="H27779" i="20"/>
  <c r="G27779" i="20"/>
  <c r="H27771" i="20"/>
  <c r="G27771" i="20"/>
  <c r="H27763" i="20"/>
  <c r="G27763" i="20"/>
  <c r="H27755" i="20"/>
  <c r="G27755" i="20"/>
  <c r="H27747" i="20"/>
  <c r="G27747" i="20"/>
  <c r="H27739" i="20"/>
  <c r="G27739" i="20"/>
  <c r="H27731" i="20"/>
  <c r="G27731" i="20"/>
  <c r="H27723" i="20"/>
  <c r="G27723" i="20"/>
  <c r="H27715" i="20"/>
  <c r="G27715" i="20"/>
  <c r="H27707" i="20"/>
  <c r="G27707" i="20"/>
  <c r="H27699" i="20"/>
  <c r="G27699" i="20"/>
  <c r="H27691" i="20"/>
  <c r="G27691" i="20"/>
  <c r="H27683" i="20"/>
  <c r="G27683" i="20"/>
  <c r="H27675" i="20"/>
  <c r="G27675" i="20"/>
  <c r="H27667" i="20"/>
  <c r="G27667" i="20"/>
  <c r="H27659" i="20"/>
  <c r="G27659" i="20"/>
  <c r="H27651" i="20"/>
  <c r="G27651" i="20"/>
  <c r="H27643" i="20"/>
  <c r="G27643" i="20"/>
  <c r="H27635" i="20"/>
  <c r="G27635" i="20"/>
  <c r="H27627" i="20"/>
  <c r="G27627" i="20"/>
  <c r="H27619" i="20"/>
  <c r="G27619" i="20"/>
  <c r="H27611" i="20"/>
  <c r="G27611" i="20"/>
  <c r="H27603" i="20"/>
  <c r="G27603" i="20"/>
  <c r="H27595" i="20"/>
  <c r="G27595" i="20"/>
  <c r="H27587" i="20"/>
  <c r="G27587" i="20"/>
  <c r="H27579" i="20"/>
  <c r="G27579" i="20"/>
  <c r="H27571" i="20"/>
  <c r="G27571" i="20"/>
  <c r="H27563" i="20"/>
  <c r="G27563" i="20"/>
  <c r="H27555" i="20"/>
  <c r="G27555" i="20"/>
  <c r="H27547" i="20"/>
  <c r="G27547" i="20"/>
  <c r="H27539" i="20"/>
  <c r="G27539" i="20"/>
  <c r="H27531" i="20"/>
  <c r="G27531" i="20"/>
  <c r="H27523" i="20"/>
  <c r="G27523" i="20"/>
  <c r="H27515" i="20"/>
  <c r="G27515" i="20"/>
  <c r="H27507" i="20"/>
  <c r="G27507" i="20"/>
  <c r="H27499" i="20"/>
  <c r="G27499" i="20"/>
  <c r="H27491" i="20"/>
  <c r="G27491" i="20"/>
  <c r="H27483" i="20"/>
  <c r="G27483" i="20"/>
  <c r="H27475" i="20"/>
  <c r="G27475" i="20"/>
  <c r="H27467" i="20"/>
  <c r="G27467" i="20"/>
  <c r="H27459" i="20"/>
  <c r="G27459" i="20"/>
  <c r="H27451" i="20"/>
  <c r="G27451" i="20"/>
  <c r="H27443" i="20"/>
  <c r="G27443" i="20"/>
  <c r="H27435" i="20"/>
  <c r="G27435" i="20"/>
  <c r="H27427" i="20"/>
  <c r="G27427" i="20"/>
  <c r="H27419" i="20"/>
  <c r="G27419" i="20"/>
  <c r="H27411" i="20"/>
  <c r="G27411" i="20"/>
  <c r="H27403" i="20"/>
  <c r="G27403" i="20"/>
  <c r="H27395" i="20"/>
  <c r="G27395" i="20"/>
  <c r="H27387" i="20"/>
  <c r="G27387" i="20"/>
  <c r="H27379" i="20"/>
  <c r="G27379" i="20"/>
  <c r="H27371" i="20"/>
  <c r="G27371" i="20"/>
  <c r="H27363" i="20"/>
  <c r="G27363" i="20"/>
  <c r="H27355" i="20"/>
  <c r="G27355" i="20"/>
  <c r="H27347" i="20"/>
  <c r="G27347" i="20"/>
  <c r="H27339" i="20"/>
  <c r="G27339" i="20"/>
  <c r="H27331" i="20"/>
  <c r="G27331" i="20"/>
  <c r="H27323" i="20"/>
  <c r="G27323" i="20"/>
  <c r="H27315" i="20"/>
  <c r="G27315" i="20"/>
  <c r="H27307" i="20"/>
  <c r="G27307" i="20"/>
  <c r="H27299" i="20"/>
  <c r="G27299" i="20"/>
  <c r="H27291" i="20"/>
  <c r="G27291" i="20"/>
  <c r="H27283" i="20"/>
  <c r="G27283" i="20"/>
  <c r="H27275" i="20"/>
  <c r="G27275" i="20"/>
  <c r="H27267" i="20"/>
  <c r="G27267" i="20"/>
  <c r="H27259" i="20"/>
  <c r="G27259" i="20"/>
  <c r="H27251" i="20"/>
  <c r="G27251" i="20"/>
  <c r="H27243" i="20"/>
  <c r="G27243" i="20"/>
  <c r="G27235" i="20"/>
  <c r="H27235" i="20"/>
  <c r="H27227" i="20"/>
  <c r="G27227" i="20"/>
  <c r="H27219" i="20"/>
  <c r="G27219" i="20"/>
  <c r="H27211" i="20"/>
  <c r="G27211" i="20"/>
  <c r="H27203" i="20"/>
  <c r="G27203" i="20"/>
  <c r="H27195" i="20"/>
  <c r="G27195" i="20"/>
  <c r="H27187" i="20"/>
  <c r="G27187" i="20"/>
  <c r="H27179" i="20"/>
  <c r="G27179" i="20"/>
  <c r="H27171" i="20"/>
  <c r="G27171" i="20"/>
  <c r="H27163" i="20"/>
  <c r="G27163" i="20"/>
  <c r="H27155" i="20"/>
  <c r="G27155" i="20"/>
  <c r="H27147" i="20"/>
  <c r="G27147" i="20"/>
  <c r="H27139" i="20"/>
  <c r="G27139" i="20"/>
  <c r="H27131" i="20"/>
  <c r="G27131" i="20"/>
  <c r="H27123" i="20"/>
  <c r="G27123" i="20"/>
  <c r="H27115" i="20"/>
  <c r="G27115" i="20"/>
  <c r="H27107" i="20"/>
  <c r="G27107" i="20"/>
  <c r="H27099" i="20"/>
  <c r="G27099" i="20"/>
  <c r="H27091" i="20"/>
  <c r="G27091" i="20"/>
  <c r="H27083" i="20"/>
  <c r="G27083" i="20"/>
  <c r="H27075" i="20"/>
  <c r="G27075" i="20"/>
  <c r="H27067" i="20"/>
  <c r="G27067" i="20"/>
  <c r="H27059" i="20"/>
  <c r="G27059" i="20"/>
  <c r="H27051" i="20"/>
  <c r="G27051" i="20"/>
  <c r="H27043" i="20"/>
  <c r="G27043" i="20"/>
  <c r="H27035" i="20"/>
  <c r="G27035" i="20"/>
  <c r="H27027" i="20"/>
  <c r="G27027" i="20"/>
  <c r="H27019" i="20"/>
  <c r="G27019" i="20"/>
  <c r="H27011" i="20"/>
  <c r="G27011" i="20"/>
  <c r="H27003" i="20"/>
  <c r="G27003" i="20"/>
  <c r="H26995" i="20"/>
  <c r="G26995" i="20"/>
  <c r="H26987" i="20"/>
  <c r="G26987" i="20"/>
  <c r="H26979" i="20"/>
  <c r="G26979" i="20"/>
  <c r="H26971" i="20"/>
  <c r="G26971" i="20"/>
  <c r="H26963" i="20"/>
  <c r="G26963" i="20"/>
  <c r="H26955" i="20"/>
  <c r="G26955" i="20"/>
  <c r="H26947" i="20"/>
  <c r="G26947" i="20"/>
  <c r="H26939" i="20"/>
  <c r="G26939" i="20"/>
  <c r="H26931" i="20"/>
  <c r="G26931" i="20"/>
  <c r="H26923" i="20"/>
  <c r="G26923" i="20"/>
  <c r="H26915" i="20"/>
  <c r="G26915" i="20"/>
  <c r="H26907" i="20"/>
  <c r="G26907" i="20"/>
  <c r="H26899" i="20"/>
  <c r="G26899" i="20"/>
  <c r="H26891" i="20"/>
  <c r="G26891" i="20"/>
  <c r="H26883" i="20"/>
  <c r="G26883" i="20"/>
  <c r="H26875" i="20"/>
  <c r="G26875" i="20"/>
  <c r="H26867" i="20"/>
  <c r="G26867" i="20"/>
  <c r="H26859" i="20"/>
  <c r="G26859" i="20"/>
  <c r="H26851" i="20"/>
  <c r="G26851" i="20"/>
  <c r="H26843" i="20"/>
  <c r="G26843" i="20"/>
  <c r="H26835" i="20"/>
  <c r="G26835" i="20"/>
  <c r="H26827" i="20"/>
  <c r="G26827" i="20"/>
  <c r="H26819" i="20"/>
  <c r="G26819" i="20"/>
  <c r="H26811" i="20"/>
  <c r="G26811" i="20"/>
  <c r="H26803" i="20"/>
  <c r="G26803" i="20"/>
  <c r="H26795" i="20"/>
  <c r="G26795" i="20"/>
  <c r="H26787" i="20"/>
  <c r="G26787" i="20"/>
  <c r="H26779" i="20"/>
  <c r="G26779" i="20"/>
  <c r="H26771" i="20"/>
  <c r="G26771" i="20"/>
  <c r="H26763" i="20"/>
  <c r="G26763" i="20"/>
  <c r="H26755" i="20"/>
  <c r="G26755" i="20"/>
  <c r="H26747" i="20"/>
  <c r="G26747" i="20"/>
  <c r="H26739" i="20"/>
  <c r="G26739" i="20"/>
  <c r="H26731" i="20"/>
  <c r="G26731" i="20"/>
  <c r="H26723" i="20"/>
  <c r="G26723" i="20"/>
  <c r="H26715" i="20"/>
  <c r="G26715" i="20"/>
  <c r="H26707" i="20"/>
  <c r="G26707" i="20"/>
  <c r="H26699" i="20"/>
  <c r="G26699" i="20"/>
  <c r="H26691" i="20"/>
  <c r="G26691" i="20"/>
  <c r="H26683" i="20"/>
  <c r="G26683" i="20"/>
  <c r="H26675" i="20"/>
  <c r="G26675" i="20"/>
  <c r="H26667" i="20"/>
  <c r="G26667" i="20"/>
  <c r="H26659" i="20"/>
  <c r="G26659" i="20"/>
  <c r="H26651" i="20"/>
  <c r="G26651" i="20"/>
  <c r="H26643" i="20"/>
  <c r="G26643" i="20"/>
  <c r="H26635" i="20"/>
  <c r="G26635" i="20"/>
  <c r="H26627" i="20"/>
  <c r="G26627" i="20"/>
  <c r="H26619" i="20"/>
  <c r="G26619" i="20"/>
  <c r="H26611" i="20"/>
  <c r="G26611" i="20"/>
  <c r="H26603" i="20"/>
  <c r="G26603" i="20"/>
  <c r="H26595" i="20"/>
  <c r="G26595" i="20"/>
  <c r="H26587" i="20"/>
  <c r="G26587" i="20"/>
  <c r="H26579" i="20"/>
  <c r="G26579" i="20"/>
  <c r="H26571" i="20"/>
  <c r="G26571" i="20"/>
  <c r="H26563" i="20"/>
  <c r="G26563" i="20"/>
  <c r="H26555" i="20"/>
  <c r="G26555" i="20"/>
  <c r="H26547" i="20"/>
  <c r="G26547" i="20"/>
  <c r="H26539" i="20"/>
  <c r="G26539" i="20"/>
  <c r="H26531" i="20"/>
  <c r="G26531" i="20"/>
  <c r="H26523" i="20"/>
  <c r="G26523" i="20"/>
  <c r="H26515" i="20"/>
  <c r="G26515" i="20"/>
  <c r="H26507" i="20"/>
  <c r="G26507" i="20"/>
  <c r="H26499" i="20"/>
  <c r="G26499" i="20"/>
  <c r="H26491" i="20"/>
  <c r="G26491" i="20"/>
  <c r="H26483" i="20"/>
  <c r="G26483" i="20"/>
  <c r="H26475" i="20"/>
  <c r="G26475" i="20"/>
  <c r="H26467" i="20"/>
  <c r="G26467" i="20"/>
  <c r="H26459" i="20"/>
  <c r="G26459" i="20"/>
  <c r="H26451" i="20"/>
  <c r="G26451" i="20"/>
  <c r="H26443" i="20"/>
  <c r="G26443" i="20"/>
  <c r="H26435" i="20"/>
  <c r="G26435" i="20"/>
  <c r="H26427" i="20"/>
  <c r="G26427" i="20"/>
  <c r="H26419" i="20"/>
  <c r="G26419" i="20"/>
  <c r="H26411" i="20"/>
  <c r="G26411" i="20"/>
  <c r="H26403" i="20"/>
  <c r="G26403" i="20"/>
  <c r="H26395" i="20"/>
  <c r="G26395" i="20"/>
  <c r="H26387" i="20"/>
  <c r="G26387" i="20"/>
  <c r="H26379" i="20"/>
  <c r="G26379" i="20"/>
  <c r="H26371" i="20"/>
  <c r="G26371" i="20"/>
  <c r="H26363" i="20"/>
  <c r="G26363" i="20"/>
  <c r="H26355" i="20"/>
  <c r="G26355" i="20"/>
  <c r="H26347" i="20"/>
  <c r="G26347" i="20"/>
  <c r="H26339" i="20"/>
  <c r="G26339" i="20"/>
  <c r="H26331" i="20"/>
  <c r="G26331" i="20"/>
  <c r="H26323" i="20"/>
  <c r="G26323" i="20"/>
  <c r="H26315" i="20"/>
  <c r="G26315" i="20"/>
  <c r="H26307" i="20"/>
  <c r="G26307" i="20"/>
  <c r="H26299" i="20"/>
  <c r="G26299" i="20"/>
  <c r="H26291" i="20"/>
  <c r="G26291" i="20"/>
  <c r="H26283" i="20"/>
  <c r="G26283" i="20"/>
  <c r="H26275" i="20"/>
  <c r="G26275" i="20"/>
  <c r="H26267" i="20"/>
  <c r="G26267" i="20"/>
  <c r="H26259" i="20"/>
  <c r="G26259" i="20"/>
  <c r="H26251" i="20"/>
  <c r="G26251" i="20"/>
  <c r="H26243" i="20"/>
  <c r="G26243" i="20"/>
  <c r="H26235" i="20"/>
  <c r="G26235" i="20"/>
  <c r="H26227" i="20"/>
  <c r="G26227" i="20"/>
  <c r="H26219" i="20"/>
  <c r="G26219" i="20"/>
  <c r="H26211" i="20"/>
  <c r="G26211" i="20"/>
  <c r="H26203" i="20"/>
  <c r="G26203" i="20"/>
  <c r="H26195" i="20"/>
  <c r="G26195" i="20"/>
  <c r="H26187" i="20"/>
  <c r="G26187" i="20"/>
  <c r="H26179" i="20"/>
  <c r="G26179" i="20"/>
  <c r="H26171" i="20"/>
  <c r="G26171" i="20"/>
  <c r="H26163" i="20"/>
  <c r="G26163" i="20"/>
  <c r="H26155" i="20"/>
  <c r="G26155" i="20"/>
  <c r="H26147" i="20"/>
  <c r="G26147" i="20"/>
  <c r="H26139" i="20"/>
  <c r="G26139" i="20"/>
  <c r="H26131" i="20"/>
  <c r="G26131" i="20"/>
  <c r="H26123" i="20"/>
  <c r="G26123" i="20"/>
  <c r="H26115" i="20"/>
  <c r="G26115" i="20"/>
  <c r="H26107" i="20"/>
  <c r="G26107" i="20"/>
  <c r="H26099" i="20"/>
  <c r="G26099" i="20"/>
  <c r="H26091" i="20"/>
  <c r="G26091" i="20"/>
  <c r="H26083" i="20"/>
  <c r="G26083" i="20"/>
  <c r="H26075" i="20"/>
  <c r="G26075" i="20"/>
  <c r="H26067" i="20"/>
  <c r="G26067" i="20"/>
  <c r="H26059" i="20"/>
  <c r="G26059" i="20"/>
  <c r="H26051" i="20"/>
  <c r="G26051" i="20"/>
  <c r="H26043" i="20"/>
  <c r="G26043" i="20"/>
  <c r="H26035" i="20"/>
  <c r="G26035" i="20"/>
  <c r="H26027" i="20"/>
  <c r="G26027" i="20"/>
  <c r="H26019" i="20"/>
  <c r="G26019" i="20"/>
  <c r="H26011" i="20"/>
  <c r="G26011" i="20"/>
  <c r="H26003" i="20"/>
  <c r="G26003" i="20"/>
  <c r="H25995" i="20"/>
  <c r="G25995" i="20"/>
  <c r="H25987" i="20"/>
  <c r="G25987" i="20"/>
  <c r="H25979" i="20"/>
  <c r="G25979" i="20"/>
  <c r="H25971" i="20"/>
  <c r="G25971" i="20"/>
  <c r="H25963" i="20"/>
  <c r="G25963" i="20"/>
  <c r="H25955" i="20"/>
  <c r="G25955" i="20"/>
  <c r="H25947" i="20"/>
  <c r="G25947" i="20"/>
  <c r="H25939" i="20"/>
  <c r="G25939" i="20"/>
  <c r="H25931" i="20"/>
  <c r="G25931" i="20"/>
  <c r="H25923" i="20"/>
  <c r="G25923" i="20"/>
  <c r="H25915" i="20"/>
  <c r="G25915" i="20"/>
  <c r="H25907" i="20"/>
  <c r="G25907" i="20"/>
  <c r="H25899" i="20"/>
  <c r="G25899" i="20"/>
  <c r="H25891" i="20"/>
  <c r="G25891" i="20"/>
  <c r="H25883" i="20"/>
  <c r="G25883" i="20"/>
  <c r="H25875" i="20"/>
  <c r="G25875" i="20"/>
  <c r="H25867" i="20"/>
  <c r="G25867" i="20"/>
  <c r="H25859" i="20"/>
  <c r="G25859" i="20"/>
  <c r="H25851" i="20"/>
  <c r="G25851" i="20"/>
  <c r="H25843" i="20"/>
  <c r="G25843" i="20"/>
  <c r="H25835" i="20"/>
  <c r="G25835" i="20"/>
  <c r="G25827" i="20"/>
  <c r="H25827" i="20"/>
  <c r="H25819" i="20"/>
  <c r="G25819" i="20"/>
  <c r="H25811" i="20"/>
  <c r="G25811" i="20"/>
  <c r="H25803" i="20"/>
  <c r="G25803" i="20"/>
  <c r="H25795" i="20"/>
  <c r="G25795" i="20"/>
  <c r="H25787" i="20"/>
  <c r="G25787" i="20"/>
  <c r="H25779" i="20"/>
  <c r="G25779" i="20"/>
  <c r="H25771" i="20"/>
  <c r="G25771" i="20"/>
  <c r="H25763" i="20"/>
  <c r="G25763" i="20"/>
  <c r="H25755" i="20"/>
  <c r="G25755" i="20"/>
  <c r="H25747" i="20"/>
  <c r="G25747" i="20"/>
  <c r="H25739" i="20"/>
  <c r="G25739" i="20"/>
  <c r="H25731" i="20"/>
  <c r="G25731" i="20"/>
  <c r="H25723" i="20"/>
  <c r="G25723" i="20"/>
  <c r="H25715" i="20"/>
  <c r="G25715" i="20"/>
  <c r="H25707" i="20"/>
  <c r="G25707" i="20"/>
  <c r="H25699" i="20"/>
  <c r="G25699" i="20"/>
  <c r="H25691" i="20"/>
  <c r="G25691" i="20"/>
  <c r="H25683" i="20"/>
  <c r="G25683" i="20"/>
  <c r="H25675" i="20"/>
  <c r="G25675" i="20"/>
  <c r="H25667" i="20"/>
  <c r="G25667" i="20"/>
  <c r="H25659" i="20"/>
  <c r="G25659" i="20"/>
  <c r="H25651" i="20"/>
  <c r="G25651" i="20"/>
  <c r="H25643" i="20"/>
  <c r="G25643" i="20"/>
  <c r="H25635" i="20"/>
  <c r="G25635" i="20"/>
  <c r="H25627" i="20"/>
  <c r="G25627" i="20"/>
  <c r="H25619" i="20"/>
  <c r="G25619" i="20"/>
  <c r="H25611" i="20"/>
  <c r="G25611" i="20"/>
  <c r="H25603" i="20"/>
  <c r="G25603" i="20"/>
  <c r="H25595" i="20"/>
  <c r="G25595" i="20"/>
  <c r="H25587" i="20"/>
  <c r="G25587" i="20"/>
  <c r="H25579" i="20"/>
  <c r="G25579" i="20"/>
  <c r="H25571" i="20"/>
  <c r="G25571" i="20"/>
  <c r="H25563" i="20"/>
  <c r="G25563" i="20"/>
  <c r="H25555" i="20"/>
  <c r="G25555" i="20"/>
  <c r="H25547" i="20"/>
  <c r="G25547" i="20"/>
  <c r="H25539" i="20"/>
  <c r="G25539" i="20"/>
  <c r="H25531" i="20"/>
  <c r="G25531" i="20"/>
  <c r="H25523" i="20"/>
  <c r="G25523" i="20"/>
  <c r="H25515" i="20"/>
  <c r="G25515" i="20"/>
  <c r="H25507" i="20"/>
  <c r="G25507" i="20"/>
  <c r="H25499" i="20"/>
  <c r="G25499" i="20"/>
  <c r="H25491" i="20"/>
  <c r="G25491" i="20"/>
  <c r="H25483" i="20"/>
  <c r="G25483" i="20"/>
  <c r="H25475" i="20"/>
  <c r="G25475" i="20"/>
  <c r="H25467" i="20"/>
  <c r="G25467" i="20"/>
  <c r="H25459" i="20"/>
  <c r="G25459" i="20"/>
  <c r="H25451" i="20"/>
  <c r="G25451" i="20"/>
  <c r="H25443" i="20"/>
  <c r="G25443" i="20"/>
  <c r="H25435" i="20"/>
  <c r="G25435" i="20"/>
  <c r="H25427" i="20"/>
  <c r="G25427" i="20"/>
  <c r="H25419" i="20"/>
  <c r="G25419" i="20"/>
  <c r="H25411" i="20"/>
  <c r="G25411" i="20"/>
  <c r="H25403" i="20"/>
  <c r="G25403" i="20"/>
  <c r="H25395" i="20"/>
  <c r="G25395" i="20"/>
  <c r="H25387" i="20"/>
  <c r="G25387" i="20"/>
  <c r="H25379" i="20"/>
  <c r="G25379" i="20"/>
  <c r="H25371" i="20"/>
  <c r="G25371" i="20"/>
  <c r="H25363" i="20"/>
  <c r="G25363" i="20"/>
  <c r="H25355" i="20"/>
  <c r="G25355" i="20"/>
  <c r="H25347" i="20"/>
  <c r="G25347" i="20"/>
  <c r="H25339" i="20"/>
  <c r="G25339" i="20"/>
  <c r="H25331" i="20"/>
  <c r="G25331" i="20"/>
  <c r="H25323" i="20"/>
  <c r="G25323" i="20"/>
  <c r="H25315" i="20"/>
  <c r="G25315" i="20"/>
  <c r="H25307" i="20"/>
  <c r="G25307" i="20"/>
  <c r="H25299" i="20"/>
  <c r="G25299" i="20"/>
  <c r="H25291" i="20"/>
  <c r="G25291" i="20"/>
  <c r="H25283" i="20"/>
  <c r="G25283" i="20"/>
  <c r="H25275" i="20"/>
  <c r="G25275" i="20"/>
  <c r="H25267" i="20"/>
  <c r="G25267" i="20"/>
  <c r="H25259" i="20"/>
  <c r="G25259" i="20"/>
  <c r="H25251" i="20"/>
  <c r="G25251" i="20"/>
  <c r="H25243" i="20"/>
  <c r="G25243" i="20"/>
  <c r="H25235" i="20"/>
  <c r="G25235" i="20"/>
  <c r="H25227" i="20"/>
  <c r="G25227" i="20"/>
  <c r="H25219" i="20"/>
  <c r="G25219" i="20"/>
  <c r="H25211" i="20"/>
  <c r="G25211" i="20"/>
  <c r="H25203" i="20"/>
  <c r="G25203" i="20"/>
  <c r="H25195" i="20"/>
  <c r="G25195" i="20"/>
  <c r="H25187" i="20"/>
  <c r="G25187" i="20"/>
  <c r="H25179" i="20"/>
  <c r="G25179" i="20"/>
  <c r="H25171" i="20"/>
  <c r="G25171" i="20"/>
  <c r="H25163" i="20"/>
  <c r="G25163" i="20"/>
  <c r="H25155" i="20"/>
  <c r="G25155" i="20"/>
  <c r="H25147" i="20"/>
  <c r="G25147" i="20"/>
  <c r="H25139" i="20"/>
  <c r="G25139" i="20"/>
  <c r="H25131" i="20"/>
  <c r="G25131" i="20"/>
  <c r="G25123" i="20"/>
  <c r="H25123" i="20"/>
  <c r="H25115" i="20"/>
  <c r="G25115" i="20"/>
  <c r="H25107" i="20"/>
  <c r="G25107" i="20"/>
  <c r="H25099" i="20"/>
  <c r="G25099" i="20"/>
  <c r="H25091" i="20"/>
  <c r="G25091" i="20"/>
  <c r="H25083" i="20"/>
  <c r="G25083" i="20"/>
  <c r="H25075" i="20"/>
  <c r="G25075" i="20"/>
  <c r="H25067" i="20"/>
  <c r="G25067" i="20"/>
  <c r="H25059" i="20"/>
  <c r="G25059" i="20"/>
  <c r="H25051" i="20"/>
  <c r="G25051" i="20"/>
  <c r="H25043" i="20"/>
  <c r="G25043" i="20"/>
  <c r="H25035" i="20"/>
  <c r="G25035" i="20"/>
  <c r="H25027" i="20"/>
  <c r="G25027" i="20"/>
  <c r="H25019" i="20"/>
  <c r="G25019" i="20"/>
  <c r="H25011" i="20"/>
  <c r="G25011" i="20"/>
  <c r="H25003" i="20"/>
  <c r="G25003" i="20"/>
  <c r="H24995" i="20"/>
  <c r="G24995" i="20"/>
  <c r="H24987" i="20"/>
  <c r="G24987" i="20"/>
  <c r="H24979" i="20"/>
  <c r="G24979" i="20"/>
  <c r="H24971" i="20"/>
  <c r="G24971" i="20"/>
  <c r="G24963" i="20"/>
  <c r="H24963" i="20"/>
  <c r="H24955" i="20"/>
  <c r="G24955" i="20"/>
  <c r="H24947" i="20"/>
  <c r="G24947" i="20"/>
  <c r="H24939" i="20"/>
  <c r="G24939" i="20"/>
  <c r="H24931" i="20"/>
  <c r="G24931" i="20"/>
  <c r="H24923" i="20"/>
  <c r="G24923" i="20"/>
  <c r="H24915" i="20"/>
  <c r="G24915" i="20"/>
  <c r="H24907" i="20"/>
  <c r="G24907" i="20"/>
  <c r="H24899" i="20"/>
  <c r="G24899" i="20"/>
  <c r="H24891" i="20"/>
  <c r="G24891" i="20"/>
  <c r="H24883" i="20"/>
  <c r="G24883" i="20"/>
  <c r="H24875" i="20"/>
  <c r="G24875" i="20"/>
  <c r="H24867" i="20"/>
  <c r="G24867" i="20"/>
  <c r="H24859" i="20"/>
  <c r="G24859" i="20"/>
  <c r="H24851" i="20"/>
  <c r="G24851" i="20"/>
  <c r="H24843" i="20"/>
  <c r="G24843" i="20"/>
  <c r="H24835" i="20"/>
  <c r="G24835" i="20"/>
  <c r="H24827" i="20"/>
  <c r="G24827" i="20"/>
  <c r="H24819" i="20"/>
  <c r="G24819" i="20"/>
  <c r="H24811" i="20"/>
  <c r="G24811" i="20"/>
  <c r="H24803" i="20"/>
  <c r="G24803" i="20"/>
  <c r="H24795" i="20"/>
  <c r="G24795" i="20"/>
  <c r="H24787" i="20"/>
  <c r="G24787" i="20"/>
  <c r="H24779" i="20"/>
  <c r="G24779" i="20"/>
  <c r="H24771" i="20"/>
  <c r="G24771" i="20"/>
  <c r="H24763" i="20"/>
  <c r="G24763" i="20"/>
  <c r="H24755" i="20"/>
  <c r="G24755" i="20"/>
  <c r="H24747" i="20"/>
  <c r="G24747" i="20"/>
  <c r="H24739" i="20"/>
  <c r="G24739" i="20"/>
  <c r="H24731" i="20"/>
  <c r="G24731" i="20"/>
  <c r="H24723" i="20"/>
  <c r="G24723" i="20"/>
  <c r="H24715" i="20"/>
  <c r="G24715" i="20"/>
  <c r="H24707" i="20"/>
  <c r="G24707" i="20"/>
  <c r="H24699" i="20"/>
  <c r="G24699" i="20"/>
  <c r="H24691" i="20"/>
  <c r="G24691" i="20"/>
  <c r="H24683" i="20"/>
  <c r="G24683" i="20"/>
  <c r="H24675" i="20"/>
  <c r="G24675" i="20"/>
  <c r="H24667" i="20"/>
  <c r="G24667" i="20"/>
  <c r="H24659" i="20"/>
  <c r="G24659" i="20"/>
  <c r="H24651" i="20"/>
  <c r="G24651" i="20"/>
  <c r="H24643" i="20"/>
  <c r="G24643" i="20"/>
  <c r="H24635" i="20"/>
  <c r="G24635" i="20"/>
  <c r="H24627" i="20"/>
  <c r="G24627" i="20"/>
  <c r="H24619" i="20"/>
  <c r="G24619" i="20"/>
  <c r="H24611" i="20"/>
  <c r="G24611" i="20"/>
  <c r="H24603" i="20"/>
  <c r="G24603" i="20"/>
  <c r="H24595" i="20"/>
  <c r="G24595" i="20"/>
  <c r="H24587" i="20"/>
  <c r="G24587" i="20"/>
  <c r="H24579" i="20"/>
  <c r="G24579" i="20"/>
  <c r="H24571" i="20"/>
  <c r="G24571" i="20"/>
  <c r="H24563" i="20"/>
  <c r="G24563" i="20"/>
  <c r="H24555" i="20"/>
  <c r="G24555" i="20"/>
  <c r="H24547" i="20"/>
  <c r="G24547" i="20"/>
  <c r="H24539" i="20"/>
  <c r="G24539" i="20"/>
  <c r="H24531" i="20"/>
  <c r="G24531" i="20"/>
  <c r="H24523" i="20"/>
  <c r="G24523" i="20"/>
  <c r="H24515" i="20"/>
  <c r="G24515" i="20"/>
  <c r="H24507" i="20"/>
  <c r="G24507" i="20"/>
  <c r="H24499" i="20"/>
  <c r="G24499" i="20"/>
  <c r="H24491" i="20"/>
  <c r="G24491" i="20"/>
  <c r="H24483" i="20"/>
  <c r="G24483" i="20"/>
  <c r="H24475" i="20"/>
  <c r="G24475" i="20"/>
  <c r="H24467" i="20"/>
  <c r="G24467" i="20"/>
  <c r="H24459" i="20"/>
  <c r="G24459" i="20"/>
  <c r="H24451" i="20"/>
  <c r="G24451" i="20"/>
  <c r="H24443" i="20"/>
  <c r="G24443" i="20"/>
  <c r="H24435" i="20"/>
  <c r="G24435" i="20"/>
  <c r="H24427" i="20"/>
  <c r="G24427" i="20"/>
  <c r="H24419" i="20"/>
  <c r="G24419" i="20"/>
  <c r="H24411" i="20"/>
  <c r="G24411" i="20"/>
  <c r="H24403" i="20"/>
  <c r="G24403" i="20"/>
  <c r="H24395" i="20"/>
  <c r="G24395" i="20"/>
  <c r="H24387" i="20"/>
  <c r="G24387" i="20"/>
  <c r="H24379" i="20"/>
  <c r="G24379" i="20"/>
  <c r="H24371" i="20"/>
  <c r="G24371" i="20"/>
  <c r="H24363" i="20"/>
  <c r="G24363" i="20"/>
  <c r="H24355" i="20"/>
  <c r="G24355" i="20"/>
  <c r="H24347" i="20"/>
  <c r="G24347" i="20"/>
  <c r="H24339" i="20"/>
  <c r="G24339" i="20"/>
  <c r="H24331" i="20"/>
  <c r="G24331" i="20"/>
  <c r="H24323" i="20"/>
  <c r="G24323" i="20"/>
  <c r="H24315" i="20"/>
  <c r="G24315" i="20"/>
  <c r="H24307" i="20"/>
  <c r="G24307" i="20"/>
  <c r="H24299" i="20"/>
  <c r="G24299" i="20"/>
  <c r="H24291" i="20"/>
  <c r="G24291" i="20"/>
  <c r="H24283" i="20"/>
  <c r="G24283" i="20"/>
  <c r="H24275" i="20"/>
  <c r="G24275" i="20"/>
  <c r="H24267" i="20"/>
  <c r="G24267" i="20"/>
  <c r="H24259" i="20"/>
  <c r="G24259" i="20"/>
  <c r="H24251" i="20"/>
  <c r="G24251" i="20"/>
  <c r="H24243" i="20"/>
  <c r="G24243" i="20"/>
  <c r="H24235" i="20"/>
  <c r="G24235" i="20"/>
  <c r="H24227" i="20"/>
  <c r="G24227" i="20"/>
  <c r="H24219" i="20"/>
  <c r="G24219" i="20"/>
  <c r="H24211" i="20"/>
  <c r="G24211" i="20"/>
  <c r="H24203" i="20"/>
  <c r="G24203" i="20"/>
  <c r="H24195" i="20"/>
  <c r="G24195" i="20"/>
  <c r="H24187" i="20"/>
  <c r="G24187" i="20"/>
  <c r="H24179" i="20"/>
  <c r="G24179" i="20"/>
  <c r="H24171" i="20"/>
  <c r="G24171" i="20"/>
  <c r="H24163" i="20"/>
  <c r="G24163" i="20"/>
  <c r="H24155" i="20"/>
  <c r="G24155" i="20"/>
  <c r="H24147" i="20"/>
  <c r="G24147" i="20"/>
  <c r="H24139" i="20"/>
  <c r="G24139" i="20"/>
  <c r="H24131" i="20"/>
  <c r="G24131" i="20"/>
  <c r="H24123" i="20"/>
  <c r="G24123" i="20"/>
  <c r="H24115" i="20"/>
  <c r="G24115" i="20"/>
  <c r="H24107" i="20"/>
  <c r="G24107" i="20"/>
  <c r="H24099" i="20"/>
  <c r="G24099" i="20"/>
  <c r="H24091" i="20"/>
  <c r="G24091" i="20"/>
  <c r="H24083" i="20"/>
  <c r="G24083" i="20"/>
  <c r="H24075" i="20"/>
  <c r="G24075" i="20"/>
  <c r="H24067" i="20"/>
  <c r="G24067" i="20"/>
  <c r="H24059" i="20"/>
  <c r="G24059" i="20"/>
  <c r="H24051" i="20"/>
  <c r="G24051" i="20"/>
  <c r="H24043" i="20"/>
  <c r="G24043" i="20"/>
  <c r="H24035" i="20"/>
  <c r="G24035" i="20"/>
  <c r="H24027" i="20"/>
  <c r="G24027" i="20"/>
  <c r="H24019" i="20"/>
  <c r="G24019" i="20"/>
  <c r="H24011" i="20"/>
  <c r="G24011" i="20"/>
  <c r="H24003" i="20"/>
  <c r="G24003" i="20"/>
  <c r="H23995" i="20"/>
  <c r="G23995" i="20"/>
  <c r="H23987" i="20"/>
  <c r="G23987" i="20"/>
  <c r="H23979" i="20"/>
  <c r="G23979" i="20"/>
  <c r="H23971" i="20"/>
  <c r="G23971" i="20"/>
  <c r="H23963" i="20"/>
  <c r="G23963" i="20"/>
  <c r="H23955" i="20"/>
  <c r="G23955" i="20"/>
  <c r="H23947" i="20"/>
  <c r="G23947" i="20"/>
  <c r="H23939" i="20"/>
  <c r="G23939" i="20"/>
  <c r="H23931" i="20"/>
  <c r="G23931" i="20"/>
  <c r="H23923" i="20"/>
  <c r="G23923" i="20"/>
  <c r="H23915" i="20"/>
  <c r="G23915" i="20"/>
  <c r="H23907" i="20"/>
  <c r="G23907" i="20"/>
  <c r="H23899" i="20"/>
  <c r="G23899" i="20"/>
  <c r="H23891" i="20"/>
  <c r="G23891" i="20"/>
  <c r="H23883" i="20"/>
  <c r="G23883" i="20"/>
  <c r="H23875" i="20"/>
  <c r="G23875" i="20"/>
  <c r="H23867" i="20"/>
  <c r="G23867" i="20"/>
  <c r="H23859" i="20"/>
  <c r="G23859" i="20"/>
  <c r="H23851" i="20"/>
  <c r="G23851" i="20"/>
  <c r="H23843" i="20"/>
  <c r="G23843" i="20"/>
  <c r="H23835" i="20"/>
  <c r="G23835" i="20"/>
  <c r="H23827" i="20"/>
  <c r="G23827" i="20"/>
  <c r="H23819" i="20"/>
  <c r="G23819" i="20"/>
  <c r="H23811" i="20"/>
  <c r="G23811" i="20"/>
  <c r="H23803" i="20"/>
  <c r="G23803" i="20"/>
  <c r="H23795" i="20"/>
  <c r="G23795" i="20"/>
  <c r="H23787" i="20"/>
  <c r="G23787" i="20"/>
  <c r="H23779" i="20"/>
  <c r="G23779" i="20"/>
  <c r="H23771" i="20"/>
  <c r="G23771" i="20"/>
  <c r="H23763" i="20"/>
  <c r="G23763" i="20"/>
  <c r="H23755" i="20"/>
  <c r="G23755" i="20"/>
  <c r="H23747" i="20"/>
  <c r="G23747" i="20"/>
  <c r="H23739" i="20"/>
  <c r="G23739" i="20"/>
  <c r="H23731" i="20"/>
  <c r="G23731" i="20"/>
  <c r="H23723" i="20"/>
  <c r="G23723" i="20"/>
  <c r="H23715" i="20"/>
  <c r="G23715" i="20"/>
  <c r="H23707" i="20"/>
  <c r="G23707" i="20"/>
  <c r="H23699" i="20"/>
  <c r="G23699" i="20"/>
  <c r="H23691" i="20"/>
  <c r="G23691" i="20"/>
  <c r="H23683" i="20"/>
  <c r="G23683" i="20"/>
  <c r="H23675" i="20"/>
  <c r="G23675" i="20"/>
  <c r="H23667" i="20"/>
  <c r="G23667" i="20"/>
  <c r="H23659" i="20"/>
  <c r="G23659" i="20"/>
  <c r="H23651" i="20"/>
  <c r="G23651" i="20"/>
  <c r="H23643" i="20"/>
  <c r="G23643" i="20"/>
  <c r="H23635" i="20"/>
  <c r="G23635" i="20"/>
  <c r="H23627" i="20"/>
  <c r="G23627" i="20"/>
  <c r="H23619" i="20"/>
  <c r="G23619" i="20"/>
  <c r="H23611" i="20"/>
  <c r="G23611" i="20"/>
  <c r="H23603" i="20"/>
  <c r="G23603" i="20"/>
  <c r="H23595" i="20"/>
  <c r="G23595" i="20"/>
  <c r="H23587" i="20"/>
  <c r="G23587" i="20"/>
  <c r="H23579" i="20"/>
  <c r="G23579" i="20"/>
  <c r="H23571" i="20"/>
  <c r="G23571" i="20"/>
  <c r="H23563" i="20"/>
  <c r="G23563" i="20"/>
  <c r="H23555" i="20"/>
  <c r="G23555" i="20"/>
  <c r="H23547" i="20"/>
  <c r="G23547" i="20"/>
  <c r="H23539" i="20"/>
  <c r="G23539" i="20"/>
  <c r="H23531" i="20"/>
  <c r="G23531" i="20"/>
  <c r="H23523" i="20"/>
  <c r="G23523" i="20"/>
  <c r="H23515" i="20"/>
  <c r="G23515" i="20"/>
  <c r="H23507" i="20"/>
  <c r="G23507" i="20"/>
  <c r="H23499" i="20"/>
  <c r="G23499" i="20"/>
  <c r="H23491" i="20"/>
  <c r="G23491" i="20"/>
  <c r="H23483" i="20"/>
  <c r="G23483" i="20"/>
  <c r="H23475" i="20"/>
  <c r="G23475" i="20"/>
  <c r="H23467" i="20"/>
  <c r="G23467" i="20"/>
  <c r="H23459" i="20"/>
  <c r="G23459" i="20"/>
  <c r="H23451" i="20"/>
  <c r="G23451" i="20"/>
  <c r="H23443" i="20"/>
  <c r="G23443" i="20"/>
  <c r="H23435" i="20"/>
  <c r="G23435" i="20"/>
  <c r="H23427" i="20"/>
  <c r="G23427" i="20"/>
  <c r="H23419" i="20"/>
  <c r="G23419" i="20"/>
  <c r="H23411" i="20"/>
  <c r="G23411" i="20"/>
  <c r="H23403" i="20"/>
  <c r="G23403" i="20"/>
  <c r="H23395" i="20"/>
  <c r="G23395" i="20"/>
  <c r="H23387" i="20"/>
  <c r="G23387" i="20"/>
  <c r="H23379" i="20"/>
  <c r="G23379" i="20"/>
  <c r="H23371" i="20"/>
  <c r="G23371" i="20"/>
  <c r="H23363" i="20"/>
  <c r="G23363" i="20"/>
  <c r="H23355" i="20"/>
  <c r="G23355" i="20"/>
  <c r="H23347" i="20"/>
  <c r="G23347" i="20"/>
  <c r="H23339" i="20"/>
  <c r="G23339" i="20"/>
  <c r="H23331" i="20"/>
  <c r="G23331" i="20"/>
  <c r="H23323" i="20"/>
  <c r="G23323" i="20"/>
  <c r="H23315" i="20"/>
  <c r="G23315" i="20"/>
  <c r="H23307" i="20"/>
  <c r="G23307" i="20"/>
  <c r="H23299" i="20"/>
  <c r="G23299" i="20"/>
  <c r="H23291" i="20"/>
  <c r="G23291" i="20"/>
  <c r="H23283" i="20"/>
  <c r="G23283" i="20"/>
  <c r="H23275" i="20"/>
  <c r="G23275" i="20"/>
  <c r="H23267" i="20"/>
  <c r="G23267" i="20"/>
  <c r="H23259" i="20"/>
  <c r="G23259" i="20"/>
  <c r="H23251" i="20"/>
  <c r="G23251" i="20"/>
  <c r="H23243" i="20"/>
  <c r="G23243" i="20"/>
  <c r="H23235" i="20"/>
  <c r="G23235" i="20"/>
  <c r="H23227" i="20"/>
  <c r="G23227" i="20"/>
  <c r="H23219" i="20"/>
  <c r="G23219" i="20"/>
  <c r="H23211" i="20"/>
  <c r="G23211" i="20"/>
  <c r="H23203" i="20"/>
  <c r="G23203" i="20"/>
  <c r="H23195" i="20"/>
  <c r="G23195" i="20"/>
  <c r="H23187" i="20"/>
  <c r="G23187" i="20"/>
  <c r="H23179" i="20"/>
  <c r="G23179" i="20"/>
  <c r="H23171" i="20"/>
  <c r="G23171" i="20"/>
  <c r="H23163" i="20"/>
  <c r="G23163" i="20"/>
  <c r="H23155" i="20"/>
  <c r="G23155" i="20"/>
  <c r="H23147" i="20"/>
  <c r="G23147" i="20"/>
  <c r="H23139" i="20"/>
  <c r="G23139" i="20"/>
  <c r="H23131" i="20"/>
  <c r="G23131" i="20"/>
  <c r="H23123" i="20"/>
  <c r="G23123" i="20"/>
  <c r="H23115" i="20"/>
  <c r="G23115" i="20"/>
  <c r="H23107" i="20"/>
  <c r="G23107" i="20"/>
  <c r="H23099" i="20"/>
  <c r="G23099" i="20"/>
  <c r="H23091" i="20"/>
  <c r="G23091" i="20"/>
  <c r="H23083" i="20"/>
  <c r="G23083" i="20"/>
  <c r="H23075" i="20"/>
  <c r="G23075" i="20"/>
  <c r="H23067" i="20"/>
  <c r="G23067" i="20"/>
  <c r="H23059" i="20"/>
  <c r="G23059" i="20"/>
  <c r="H23051" i="20"/>
  <c r="G23051" i="20"/>
  <c r="H23043" i="20"/>
  <c r="G23043" i="20"/>
  <c r="H23035" i="20"/>
  <c r="G23035" i="20"/>
  <c r="H23027" i="20"/>
  <c r="G23027" i="20"/>
  <c r="H23019" i="20"/>
  <c r="G23019" i="20"/>
  <c r="H23011" i="20"/>
  <c r="G23011" i="20"/>
  <c r="H23003" i="20"/>
  <c r="G23003" i="20"/>
  <c r="H22995" i="20"/>
  <c r="G22995" i="20"/>
  <c r="H22987" i="20"/>
  <c r="G22987" i="20"/>
  <c r="H22979" i="20"/>
  <c r="G22979" i="20"/>
  <c r="H22971" i="20"/>
  <c r="G22971" i="20"/>
  <c r="H22963" i="20"/>
  <c r="G22963" i="20"/>
  <c r="H22955" i="20"/>
  <c r="G22955" i="20"/>
  <c r="H22947" i="20"/>
  <c r="G22947" i="20"/>
  <c r="H22939" i="20"/>
  <c r="G22939" i="20"/>
  <c r="H22931" i="20"/>
  <c r="G22931" i="20"/>
  <c r="H22923" i="20"/>
  <c r="G22923" i="20"/>
  <c r="H22915" i="20"/>
  <c r="G22915" i="20"/>
  <c r="H22907" i="20"/>
  <c r="G22907" i="20"/>
  <c r="H22899" i="20"/>
  <c r="G22899" i="20"/>
  <c r="H22891" i="20"/>
  <c r="G22891" i="20"/>
  <c r="H22883" i="20"/>
  <c r="G22883" i="20"/>
  <c r="H22875" i="20"/>
  <c r="G22875" i="20"/>
  <c r="H22867" i="20"/>
  <c r="G22867" i="20"/>
  <c r="H22859" i="20"/>
  <c r="G22859" i="20"/>
  <c r="H22851" i="20"/>
  <c r="G22851" i="20"/>
  <c r="H22843" i="20"/>
  <c r="G22843" i="20"/>
  <c r="H22835" i="20"/>
  <c r="G22835" i="20"/>
  <c r="H22827" i="20"/>
  <c r="G22827" i="20"/>
  <c r="H22819" i="20"/>
  <c r="G22819" i="20"/>
  <c r="H22811" i="20"/>
  <c r="G22811" i="20"/>
  <c r="H22803" i="20"/>
  <c r="G22803" i="20"/>
  <c r="H22795" i="20"/>
  <c r="G22795" i="20"/>
  <c r="H22787" i="20"/>
  <c r="G22787" i="20"/>
  <c r="H22779" i="20"/>
  <c r="G22779" i="20"/>
  <c r="H22771" i="20"/>
  <c r="G22771" i="20"/>
  <c r="H22763" i="20"/>
  <c r="G22763" i="20"/>
  <c r="H22755" i="20"/>
  <c r="G22755" i="20"/>
  <c r="H22747" i="20"/>
  <c r="G22747" i="20"/>
  <c r="H22739" i="20"/>
  <c r="G22739" i="20"/>
  <c r="H22731" i="20"/>
  <c r="G22731" i="20"/>
  <c r="H22723" i="20"/>
  <c r="G22723" i="20"/>
  <c r="H22715" i="20"/>
  <c r="G22715" i="20"/>
  <c r="H22707" i="20"/>
  <c r="G22707" i="20"/>
  <c r="H22699" i="20"/>
  <c r="G22699" i="20"/>
  <c r="G22691" i="20"/>
  <c r="H22691" i="20"/>
  <c r="H22683" i="20"/>
  <c r="G22683" i="20"/>
  <c r="H22675" i="20"/>
  <c r="G22675" i="20"/>
  <c r="H22667" i="20"/>
  <c r="G22667" i="20"/>
  <c r="H22659" i="20"/>
  <c r="G22659" i="20"/>
  <c r="H22651" i="20"/>
  <c r="G22651" i="20"/>
  <c r="H22643" i="20"/>
  <c r="G22643" i="20"/>
  <c r="H22635" i="20"/>
  <c r="G22635" i="20"/>
  <c r="H22627" i="20"/>
  <c r="G22627" i="20"/>
  <c r="H22619" i="20"/>
  <c r="G22619" i="20"/>
  <c r="H22611" i="20"/>
  <c r="G22611" i="20"/>
  <c r="H22603" i="20"/>
  <c r="G22603" i="20"/>
  <c r="H22595" i="20"/>
  <c r="G22595" i="20"/>
  <c r="H22587" i="20"/>
  <c r="G22587" i="20"/>
  <c r="H22579" i="20"/>
  <c r="G22579" i="20"/>
  <c r="H22571" i="20"/>
  <c r="G22571" i="20"/>
  <c r="H22563" i="20"/>
  <c r="G22563" i="20"/>
  <c r="H22555" i="20"/>
  <c r="G22555" i="20"/>
  <c r="H22547" i="20"/>
  <c r="G22547" i="20"/>
  <c r="H22539" i="20"/>
  <c r="G22539" i="20"/>
  <c r="H22531" i="20"/>
  <c r="G22531" i="20"/>
  <c r="H22523" i="20"/>
  <c r="G22523" i="20"/>
  <c r="H22515" i="20"/>
  <c r="G22515" i="20"/>
  <c r="H22507" i="20"/>
  <c r="G22507" i="20"/>
  <c r="H22499" i="20"/>
  <c r="G22499" i="20"/>
  <c r="H22491" i="20"/>
  <c r="G22491" i="20"/>
  <c r="H22483" i="20"/>
  <c r="G22483" i="20"/>
  <c r="H22475" i="20"/>
  <c r="G22475" i="20"/>
  <c r="H22467" i="20"/>
  <c r="G22467" i="20"/>
  <c r="H22459" i="20"/>
  <c r="G22459" i="20"/>
  <c r="H22451" i="20"/>
  <c r="G22451" i="20"/>
  <c r="H22443" i="20"/>
  <c r="G22443" i="20"/>
  <c r="H22435" i="20"/>
  <c r="G22435" i="20"/>
  <c r="H22427" i="20"/>
  <c r="G22427" i="20"/>
  <c r="H22419" i="20"/>
  <c r="G22419" i="20"/>
  <c r="H22411" i="20"/>
  <c r="G22411" i="20"/>
  <c r="H22403" i="20"/>
  <c r="G22403" i="20"/>
  <c r="H22395" i="20"/>
  <c r="G22395" i="20"/>
  <c r="H22387" i="20"/>
  <c r="G22387" i="20"/>
  <c r="H22379" i="20"/>
  <c r="G22379" i="20"/>
  <c r="H22371" i="20"/>
  <c r="G22371" i="20"/>
  <c r="H22363" i="20"/>
  <c r="G22363" i="20"/>
  <c r="H22355" i="20"/>
  <c r="G22355" i="20"/>
  <c r="H22347" i="20"/>
  <c r="G22347" i="20"/>
  <c r="H22339" i="20"/>
  <c r="G22339" i="20"/>
  <c r="H22331" i="20"/>
  <c r="G22331" i="20"/>
  <c r="H22323" i="20"/>
  <c r="G22323" i="20"/>
  <c r="H22315" i="20"/>
  <c r="G22315" i="20"/>
  <c r="H22307" i="20"/>
  <c r="G22307" i="20"/>
  <c r="H22299" i="20"/>
  <c r="G22299" i="20"/>
  <c r="H22291" i="20"/>
  <c r="G22291" i="20"/>
  <c r="H22283" i="20"/>
  <c r="G22283" i="20"/>
  <c r="H22275" i="20"/>
  <c r="G22275" i="20"/>
  <c r="H22267" i="20"/>
  <c r="G22267" i="20"/>
  <c r="H22259" i="20"/>
  <c r="G22259" i="20"/>
  <c r="H22250" i="20"/>
  <c r="G22250" i="20"/>
  <c r="H63728" i="20"/>
  <c r="G63728" i="20"/>
  <c r="H63736" i="20"/>
  <c r="G63736" i="20"/>
  <c r="G63744" i="20"/>
  <c r="H63744" i="20"/>
  <c r="H64075" i="20"/>
  <c r="G64075" i="20"/>
  <c r="H64067" i="20"/>
  <c r="G64067" i="20"/>
  <c r="H64059" i="20"/>
  <c r="G64059" i="20"/>
  <c r="H64051" i="20"/>
  <c r="G64051" i="20"/>
  <c r="H64043" i="20"/>
  <c r="G64043" i="20"/>
  <c r="H64035" i="20"/>
  <c r="G64035" i="20"/>
  <c r="H64027" i="20"/>
  <c r="G64027" i="20"/>
  <c r="H64019" i="20"/>
  <c r="G64019" i="20"/>
  <c r="H64011" i="20"/>
  <c r="G64011" i="20"/>
  <c r="H64003" i="20"/>
  <c r="G64003" i="20"/>
  <c r="H63995" i="20"/>
  <c r="G63995" i="20"/>
  <c r="H63987" i="20"/>
  <c r="G63987" i="20"/>
  <c r="H63979" i="20"/>
  <c r="G63979" i="20"/>
  <c r="H63971" i="20"/>
  <c r="G63971" i="20"/>
  <c r="H63963" i="20"/>
  <c r="G63963" i="20"/>
  <c r="H63955" i="20"/>
  <c r="G63955" i="20"/>
  <c r="H63947" i="20"/>
  <c r="G63947" i="20"/>
  <c r="H63939" i="20"/>
  <c r="G63939" i="20"/>
  <c r="H63931" i="20"/>
  <c r="G63931" i="20"/>
  <c r="H63923" i="20"/>
  <c r="G63923" i="20"/>
  <c r="H63915" i="20"/>
  <c r="G63915" i="20"/>
  <c r="H63907" i="20"/>
  <c r="G63907" i="20"/>
  <c r="H63899" i="20"/>
  <c r="G63899" i="20"/>
  <c r="H63891" i="20"/>
  <c r="G63891" i="20"/>
  <c r="H63883" i="20"/>
  <c r="G63883" i="20"/>
  <c r="H63875" i="20"/>
  <c r="G63875" i="20"/>
  <c r="H63867" i="20"/>
  <c r="G63867" i="20"/>
  <c r="H63859" i="20"/>
  <c r="G63859" i="20"/>
  <c r="H63851" i="20"/>
  <c r="G63851" i="20"/>
  <c r="H63843" i="20"/>
  <c r="G63843" i="20"/>
  <c r="H63835" i="20"/>
  <c r="G63835" i="20"/>
  <c r="H63827" i="20"/>
  <c r="G63827" i="20"/>
  <c r="H63819" i="20"/>
  <c r="G63819" i="20"/>
  <c r="H63811" i="20"/>
  <c r="G63811" i="20"/>
  <c r="H63803" i="20"/>
  <c r="G63803" i="20"/>
  <c r="H63795" i="20"/>
  <c r="G63795" i="20"/>
  <c r="H63787" i="20"/>
  <c r="G63787" i="20"/>
  <c r="H63779" i="20"/>
  <c r="G63779" i="20"/>
  <c r="H63771" i="20"/>
  <c r="G63771" i="20"/>
  <c r="H63763" i="20"/>
  <c r="G63763" i="20"/>
  <c r="H64595" i="20"/>
  <c r="G64595" i="20"/>
  <c r="H64587" i="20"/>
  <c r="G64587" i="20"/>
  <c r="H64579" i="20"/>
  <c r="G64579" i="20"/>
  <c r="H64571" i="20"/>
  <c r="G64571" i="20"/>
  <c r="H64563" i="20"/>
  <c r="G64563" i="20"/>
  <c r="H64555" i="20"/>
  <c r="G64555" i="20"/>
  <c r="H64547" i="20"/>
  <c r="G64547" i="20"/>
  <c r="H64539" i="20"/>
  <c r="G64539" i="20"/>
  <c r="H64531" i="20"/>
  <c r="G64531" i="20"/>
  <c r="H64523" i="20"/>
  <c r="G64523" i="20"/>
  <c r="H64515" i="20"/>
  <c r="G64515" i="20"/>
  <c r="H64507" i="20"/>
  <c r="G64507" i="20"/>
  <c r="H64499" i="20"/>
  <c r="G64499" i="20"/>
  <c r="H64491" i="20"/>
  <c r="G64491" i="20"/>
  <c r="H64483" i="20"/>
  <c r="G64483" i="20"/>
  <c r="H64475" i="20"/>
  <c r="G64475" i="20"/>
  <c r="H64467" i="20"/>
  <c r="G64467" i="20"/>
  <c r="H64459" i="20"/>
  <c r="G64459" i="20"/>
  <c r="H64451" i="20"/>
  <c r="G64451" i="20"/>
  <c r="H64443" i="20"/>
  <c r="G64443" i="20"/>
  <c r="H64435" i="20"/>
  <c r="G64435" i="20"/>
  <c r="H64427" i="20"/>
  <c r="G64427" i="20"/>
  <c r="H64419" i="20"/>
  <c r="G64419" i="20"/>
  <c r="H64411" i="20"/>
  <c r="G64411" i="20"/>
  <c r="H64403" i="20"/>
  <c r="G64403" i="20"/>
  <c r="H64395" i="20"/>
  <c r="G64395" i="20"/>
  <c r="H64387" i="20"/>
  <c r="G64387" i="20"/>
  <c r="H64379" i="20"/>
  <c r="G64379" i="20"/>
  <c r="H64371" i="20"/>
  <c r="G64371" i="20"/>
  <c r="H64363" i="20"/>
  <c r="G64363" i="20"/>
  <c r="H64355" i="20"/>
  <c r="G64355" i="20"/>
  <c r="H64347" i="20"/>
  <c r="G64347" i="20"/>
  <c r="H64339" i="20"/>
  <c r="G64339" i="20"/>
  <c r="H64331" i="20"/>
  <c r="G64331" i="20"/>
  <c r="H64323" i="20"/>
  <c r="G64323" i="20"/>
  <c r="H64315" i="20"/>
  <c r="G64315" i="20"/>
  <c r="H64307" i="20"/>
  <c r="G64307" i="20"/>
  <c r="H64299" i="20"/>
  <c r="G64299" i="20"/>
  <c r="H64291" i="20"/>
  <c r="G64291" i="20"/>
  <c r="H64283" i="20"/>
  <c r="G64283" i="20"/>
  <c r="H64275" i="20"/>
  <c r="G64275" i="20"/>
  <c r="H64267" i="20"/>
  <c r="G64267" i="20"/>
  <c r="H64259" i="20"/>
  <c r="G64259" i="20"/>
  <c r="H64251" i="20"/>
  <c r="G64251" i="20"/>
  <c r="H64243" i="20"/>
  <c r="G64243" i="20"/>
  <c r="H64235" i="20"/>
  <c r="G64235" i="20"/>
  <c r="H64227" i="20"/>
  <c r="G64227" i="20"/>
  <c r="H64219" i="20"/>
  <c r="G64219" i="20"/>
  <c r="H64211" i="20"/>
  <c r="G64211" i="20"/>
  <c r="H64203" i="20"/>
  <c r="G64203" i="20"/>
  <c r="H64195" i="20"/>
  <c r="G64195" i="20"/>
  <c r="H64187" i="20"/>
  <c r="G64187" i="20"/>
  <c r="H64179" i="20"/>
  <c r="G64179" i="20"/>
  <c r="H64171" i="20"/>
  <c r="G64171" i="20"/>
  <c r="H64163" i="20"/>
  <c r="G64163" i="20"/>
  <c r="H64155" i="20"/>
  <c r="G64155" i="20"/>
  <c r="H64147" i="20"/>
  <c r="G64147" i="20"/>
  <c r="H64139" i="20"/>
  <c r="G64139" i="20"/>
  <c r="H64131" i="20"/>
  <c r="G64131" i="20"/>
  <c r="H64123" i="20"/>
  <c r="G64123" i="20"/>
  <c r="H64115" i="20"/>
  <c r="G64115" i="20"/>
  <c r="H64107" i="20"/>
  <c r="G64107" i="20"/>
  <c r="H64099" i="20"/>
  <c r="G64099" i="20"/>
  <c r="H64091" i="20"/>
  <c r="G64091" i="20"/>
  <c r="H64083" i="20"/>
  <c r="G64083" i="20"/>
  <c r="H65203" i="20"/>
  <c r="G65203" i="20"/>
  <c r="H65195" i="20"/>
  <c r="G65195" i="20"/>
  <c r="H65187" i="20"/>
  <c r="G65187" i="20"/>
  <c r="H65179" i="20"/>
  <c r="G65179" i="20"/>
  <c r="H65171" i="20"/>
  <c r="G65171" i="20"/>
  <c r="H65163" i="20"/>
  <c r="G65163" i="20"/>
  <c r="H65155" i="20"/>
  <c r="G65155" i="20"/>
  <c r="H65147" i="20"/>
  <c r="G65147" i="20"/>
  <c r="H65139" i="20"/>
  <c r="G65139" i="20"/>
  <c r="H65131" i="20"/>
  <c r="G65131" i="20"/>
  <c r="H65123" i="20"/>
  <c r="G65123" i="20"/>
  <c r="H65115" i="20"/>
  <c r="G65115" i="20"/>
  <c r="H65107" i="20"/>
  <c r="G65107" i="20"/>
  <c r="H65099" i="20"/>
  <c r="G65099" i="20"/>
  <c r="H65091" i="20"/>
  <c r="G65091" i="20"/>
  <c r="H65083" i="20"/>
  <c r="G65083" i="20"/>
  <c r="H65075" i="20"/>
  <c r="G65075" i="20"/>
  <c r="H65067" i="20"/>
  <c r="G65067" i="20"/>
  <c r="H65059" i="20"/>
  <c r="G65059" i="20"/>
  <c r="H65051" i="20"/>
  <c r="G65051" i="20"/>
  <c r="H65043" i="20"/>
  <c r="G65043" i="20"/>
  <c r="H65035" i="20"/>
  <c r="G65035" i="20"/>
  <c r="H65027" i="20"/>
  <c r="G65027" i="20"/>
  <c r="H65019" i="20"/>
  <c r="G65019" i="20"/>
  <c r="H65011" i="20"/>
  <c r="G65011" i="20"/>
  <c r="H65003" i="20"/>
  <c r="G65003" i="20"/>
  <c r="H64995" i="20"/>
  <c r="G64995" i="20"/>
  <c r="H64987" i="20"/>
  <c r="G64987" i="20"/>
  <c r="H64979" i="20"/>
  <c r="G64979" i="20"/>
  <c r="H64971" i="20"/>
  <c r="G64971" i="20"/>
  <c r="H64963" i="20"/>
  <c r="G64963" i="20"/>
  <c r="H64955" i="20"/>
  <c r="G64955" i="20"/>
  <c r="H64947" i="20"/>
  <c r="G64947" i="20"/>
  <c r="H64939" i="20"/>
  <c r="G64939" i="20"/>
  <c r="H64931" i="20"/>
  <c r="G64931" i="20"/>
  <c r="H64923" i="20"/>
  <c r="G64923" i="20"/>
  <c r="H64915" i="20"/>
  <c r="G64915" i="20"/>
  <c r="H64907" i="20"/>
  <c r="G64907" i="20"/>
  <c r="H64899" i="20"/>
  <c r="G64899" i="20"/>
  <c r="H64891" i="20"/>
  <c r="G64891" i="20"/>
  <c r="H64883" i="20"/>
  <c r="G64883" i="20"/>
  <c r="H64875" i="20"/>
  <c r="G64875" i="20"/>
  <c r="H64867" i="20"/>
  <c r="G64867" i="20"/>
  <c r="H64859" i="20"/>
  <c r="G64859" i="20"/>
  <c r="H64851" i="20"/>
  <c r="G64851" i="20"/>
  <c r="H64843" i="20"/>
  <c r="G64843" i="20"/>
  <c r="H64835" i="20"/>
  <c r="G64835" i="20"/>
  <c r="H64827" i="20"/>
  <c r="G64827" i="20"/>
  <c r="H64819" i="20"/>
  <c r="G64819" i="20"/>
  <c r="H64811" i="20"/>
  <c r="G64811" i="20"/>
  <c r="H64803" i="20"/>
  <c r="G64803" i="20"/>
  <c r="H64795" i="20"/>
  <c r="G64795" i="20"/>
  <c r="H64787" i="20"/>
  <c r="G64787" i="20"/>
  <c r="H64779" i="20"/>
  <c r="G64779" i="20"/>
  <c r="H64771" i="20"/>
  <c r="G64771" i="20"/>
  <c r="H64763" i="20"/>
  <c r="G64763" i="20"/>
  <c r="H64755" i="20"/>
  <c r="G64755" i="20"/>
  <c r="H64747" i="20"/>
  <c r="G64747" i="20"/>
  <c r="H64739" i="20"/>
  <c r="G64739" i="20"/>
  <c r="H64731" i="20"/>
  <c r="G64731" i="20"/>
  <c r="H64723" i="20"/>
  <c r="G64723" i="20"/>
  <c r="H64715" i="20"/>
  <c r="G64715" i="20"/>
  <c r="H64707" i="20"/>
  <c r="G64707" i="20"/>
  <c r="H64699" i="20"/>
  <c r="G64699" i="20"/>
  <c r="H64691" i="20"/>
  <c r="G64691" i="20"/>
  <c r="H64683" i="20"/>
  <c r="G64683" i="20"/>
  <c r="H64675" i="20"/>
  <c r="G64675" i="20"/>
  <c r="H64667" i="20"/>
  <c r="G64667" i="20"/>
  <c r="H64659" i="20"/>
  <c r="G64659" i="20"/>
  <c r="H64651" i="20"/>
  <c r="G64651" i="20"/>
  <c r="H64643" i="20"/>
  <c r="G64643" i="20"/>
  <c r="H64635" i="20"/>
  <c r="G64635" i="20"/>
  <c r="H64627" i="20"/>
  <c r="G64627" i="20"/>
  <c r="H64619" i="20"/>
  <c r="G64619" i="20"/>
  <c r="H64611" i="20"/>
  <c r="G64611" i="20"/>
  <c r="H64603" i="20"/>
  <c r="G64603" i="20"/>
  <c r="H79580" i="20"/>
  <c r="G79580" i="20"/>
  <c r="H79572" i="20"/>
  <c r="G79572" i="20"/>
  <c r="H79564" i="20"/>
  <c r="G79564" i="20"/>
  <c r="H79556" i="20"/>
  <c r="G79556" i="20"/>
  <c r="H79548" i="20"/>
  <c r="G79548" i="20"/>
  <c r="H79540" i="20"/>
  <c r="G79540" i="20"/>
  <c r="H79532" i="20"/>
  <c r="G79532" i="20"/>
  <c r="H79524" i="20"/>
  <c r="G79524" i="20"/>
  <c r="H79516" i="20"/>
  <c r="G79516" i="20"/>
  <c r="H79508" i="20"/>
  <c r="G79508" i="20"/>
  <c r="H79500" i="20"/>
  <c r="G79500" i="20"/>
  <c r="H79492" i="20"/>
  <c r="G79492" i="20"/>
  <c r="H79484" i="20"/>
  <c r="G79484" i="20"/>
  <c r="H79476" i="20"/>
  <c r="G79476" i="20"/>
  <c r="H79468" i="20"/>
  <c r="G79468" i="20"/>
  <c r="G79460" i="20"/>
  <c r="H79460" i="20"/>
  <c r="H79452" i="20"/>
  <c r="G79452" i="20"/>
  <c r="H79444" i="20"/>
  <c r="G79444" i="20"/>
  <c r="H79436" i="20"/>
  <c r="G79436" i="20"/>
  <c r="H79428" i="20"/>
  <c r="G79428" i="20"/>
  <c r="H79420" i="20"/>
  <c r="G79420" i="20"/>
  <c r="H79412" i="20"/>
  <c r="G79412" i="20"/>
  <c r="G79404" i="20"/>
  <c r="H79404" i="20"/>
  <c r="H79396" i="20"/>
  <c r="G79396" i="20"/>
  <c r="H79388" i="20"/>
  <c r="G79388" i="20"/>
  <c r="H79380" i="20"/>
  <c r="G79380" i="20"/>
  <c r="H79372" i="20"/>
  <c r="G79372" i="20"/>
  <c r="H79364" i="20"/>
  <c r="G79364" i="20"/>
  <c r="H79356" i="20"/>
  <c r="G79356" i="20"/>
  <c r="H79348" i="20"/>
  <c r="G79348" i="20"/>
  <c r="H79340" i="20"/>
  <c r="G79340" i="20"/>
  <c r="H79332" i="20"/>
  <c r="G79332" i="20"/>
  <c r="H79324" i="20"/>
  <c r="G79324" i="20"/>
  <c r="H79316" i="20"/>
  <c r="G79316" i="20"/>
  <c r="H79308" i="20"/>
  <c r="G79308" i="20"/>
  <c r="H79300" i="20"/>
  <c r="G79300" i="20"/>
  <c r="H79292" i="20"/>
  <c r="G79292" i="20"/>
  <c r="H79284" i="20"/>
  <c r="G79284" i="20"/>
  <c r="H79276" i="20"/>
  <c r="G79276" i="20"/>
  <c r="H79268" i="20"/>
  <c r="G79268" i="20"/>
  <c r="H79260" i="20"/>
  <c r="G79260" i="20"/>
  <c r="H79252" i="20"/>
  <c r="G79252" i="20"/>
  <c r="H79244" i="20"/>
  <c r="G79244" i="20"/>
  <c r="H79236" i="20"/>
  <c r="G79236" i="20"/>
  <c r="H79228" i="20"/>
  <c r="G79228" i="20"/>
  <c r="H79220" i="20"/>
  <c r="G79220" i="20"/>
  <c r="H79212" i="20"/>
  <c r="G79212" i="20"/>
  <c r="H79204" i="20"/>
  <c r="G79204" i="20"/>
  <c r="H79196" i="20"/>
  <c r="G79196" i="20"/>
  <c r="H79188" i="20"/>
  <c r="G79188" i="20"/>
  <c r="H79180" i="20"/>
  <c r="G79180" i="20"/>
  <c r="H79172" i="20"/>
  <c r="G79172" i="20"/>
  <c r="H79164" i="20"/>
  <c r="G79164" i="20"/>
  <c r="H79156" i="20"/>
  <c r="G79156" i="20"/>
  <c r="G79148" i="20"/>
  <c r="H79148" i="20"/>
  <c r="H79140" i="20"/>
  <c r="G79140" i="20"/>
  <c r="H79132" i="20"/>
  <c r="G79132" i="20"/>
  <c r="H79124" i="20"/>
  <c r="G79124" i="20"/>
  <c r="H79116" i="20"/>
  <c r="G79116" i="20"/>
  <c r="H79108" i="20"/>
  <c r="G79108" i="20"/>
  <c r="H79100" i="20"/>
  <c r="G79100" i="20"/>
  <c r="H79092" i="20"/>
  <c r="G79092" i="20"/>
  <c r="G79084" i="20"/>
  <c r="H79084" i="20"/>
  <c r="H79076" i="20"/>
  <c r="G79076" i="20"/>
  <c r="H79068" i="20"/>
  <c r="G79068" i="20"/>
  <c r="H79060" i="20"/>
  <c r="G79060" i="20"/>
  <c r="H79052" i="20"/>
  <c r="G79052" i="20"/>
  <c r="H79044" i="20"/>
  <c r="G79044" i="20"/>
  <c r="H79036" i="20"/>
  <c r="G79036" i="20"/>
  <c r="H79028" i="20"/>
  <c r="G79028" i="20"/>
  <c r="H79020" i="20"/>
  <c r="G79020" i="20"/>
  <c r="H79012" i="20"/>
  <c r="G79012" i="20"/>
  <c r="H79004" i="20"/>
  <c r="G79004" i="20"/>
  <c r="H78996" i="20"/>
  <c r="G78996" i="20"/>
  <c r="H78988" i="20"/>
  <c r="G78988" i="20"/>
  <c r="H78980" i="20"/>
  <c r="G78980" i="20"/>
  <c r="H78972" i="20"/>
  <c r="G78972" i="20"/>
  <c r="H78964" i="20"/>
  <c r="G78964" i="20"/>
  <c r="H78956" i="20"/>
  <c r="G78956" i="20"/>
  <c r="H78948" i="20"/>
  <c r="G78948" i="20"/>
  <c r="H78940" i="20"/>
  <c r="G78940" i="20"/>
  <c r="H78932" i="20"/>
  <c r="G78932" i="20"/>
  <c r="H78924" i="20"/>
  <c r="G78924" i="20"/>
  <c r="H78916" i="20"/>
  <c r="G78916" i="20"/>
  <c r="H78908" i="20"/>
  <c r="G78908" i="20"/>
  <c r="H78900" i="20"/>
  <c r="G78900" i="20"/>
  <c r="H78892" i="20"/>
  <c r="G78892" i="20"/>
  <c r="H78884" i="20"/>
  <c r="G78884" i="20"/>
  <c r="G78876" i="20"/>
  <c r="H78876" i="20"/>
  <c r="H78868" i="20"/>
  <c r="G78868" i="20"/>
  <c r="H78860" i="20"/>
  <c r="G78860" i="20"/>
  <c r="H78852" i="20"/>
  <c r="G78852" i="20"/>
  <c r="H78844" i="20"/>
  <c r="G78844" i="20"/>
  <c r="H78836" i="20"/>
  <c r="G78836" i="20"/>
  <c r="G78828" i="20"/>
  <c r="H78828" i="20"/>
  <c r="H78820" i="20"/>
  <c r="G78820" i="20"/>
  <c r="H78812" i="20"/>
  <c r="G78812" i="20"/>
  <c r="H78804" i="20"/>
  <c r="G78804" i="20"/>
  <c r="H78796" i="20"/>
  <c r="G78796" i="20"/>
  <c r="H78788" i="20"/>
  <c r="G78788" i="20"/>
  <c r="H78780" i="20"/>
  <c r="G78780" i="20"/>
  <c r="H78772" i="20"/>
  <c r="G78772" i="20"/>
  <c r="H78764" i="20"/>
  <c r="G78764" i="20"/>
  <c r="G78756" i="20"/>
  <c r="H78756" i="20"/>
  <c r="H78748" i="20"/>
  <c r="G78748" i="20"/>
  <c r="H78740" i="20"/>
  <c r="G78740" i="20"/>
  <c r="H78732" i="20"/>
  <c r="G78732" i="20"/>
  <c r="H78724" i="20"/>
  <c r="G78724" i="20"/>
  <c r="H78716" i="20"/>
  <c r="G78716" i="20"/>
  <c r="H78708" i="20"/>
  <c r="G78708" i="20"/>
  <c r="H78700" i="20"/>
  <c r="G78700" i="20"/>
  <c r="H78692" i="20"/>
  <c r="G78692" i="20"/>
  <c r="H78684" i="20"/>
  <c r="G78684" i="20"/>
  <c r="H78676" i="20"/>
  <c r="G78676" i="20"/>
  <c r="H78668" i="20"/>
  <c r="G78668" i="20"/>
  <c r="H78660" i="20"/>
  <c r="G78660" i="20"/>
  <c r="H78652" i="20"/>
  <c r="G78652" i="20"/>
  <c r="H78644" i="20"/>
  <c r="G78644" i="20"/>
  <c r="H78636" i="20"/>
  <c r="G78636" i="20"/>
  <c r="H78628" i="20"/>
  <c r="G78628" i="20"/>
  <c r="H78620" i="20"/>
  <c r="G78620" i="20"/>
  <c r="H78612" i="20"/>
  <c r="G78612" i="20"/>
  <c r="H78604" i="20"/>
  <c r="G78604" i="20"/>
  <c r="H78596" i="20"/>
  <c r="G78596" i="20"/>
  <c r="H78588" i="20"/>
  <c r="G78588" i="20"/>
  <c r="H78580" i="20"/>
  <c r="G78580" i="20"/>
  <c r="H78572" i="20"/>
  <c r="G78572" i="20"/>
  <c r="H78564" i="20"/>
  <c r="G78564" i="20"/>
  <c r="H78556" i="20"/>
  <c r="G78556" i="20"/>
  <c r="H78548" i="20"/>
  <c r="G78548" i="20"/>
  <c r="H78540" i="20"/>
  <c r="G78540" i="20"/>
  <c r="H78532" i="20"/>
  <c r="G78532" i="20"/>
  <c r="H78524" i="20"/>
  <c r="G78524" i="20"/>
  <c r="H78516" i="20"/>
  <c r="G78516" i="20"/>
  <c r="H78508" i="20"/>
  <c r="G78508" i="20"/>
  <c r="H78500" i="20"/>
  <c r="G78500" i="20"/>
  <c r="H78492" i="20"/>
  <c r="G78492" i="20"/>
  <c r="H78484" i="20"/>
  <c r="G78484" i="20"/>
  <c r="H78476" i="20"/>
  <c r="G78476" i="20"/>
  <c r="H78468" i="20"/>
  <c r="G78468" i="20"/>
  <c r="H78460" i="20"/>
  <c r="G78460" i="20"/>
  <c r="H78452" i="20"/>
  <c r="G78452" i="20"/>
  <c r="H78444" i="20"/>
  <c r="G78444" i="20"/>
  <c r="G78436" i="20"/>
  <c r="H78436" i="20"/>
  <c r="H78428" i="20"/>
  <c r="G78428" i="20"/>
  <c r="H78420" i="20"/>
  <c r="G78420" i="20"/>
  <c r="H78412" i="20"/>
  <c r="G78412" i="20"/>
  <c r="H78404" i="20"/>
  <c r="G78404" i="20"/>
  <c r="H78396" i="20"/>
  <c r="G78396" i="20"/>
  <c r="H78388" i="20"/>
  <c r="G78388" i="20"/>
  <c r="H78380" i="20"/>
  <c r="G78380" i="20"/>
  <c r="H78372" i="20"/>
  <c r="G78372" i="20"/>
  <c r="H78364" i="20"/>
  <c r="G78364" i="20"/>
  <c r="H78356" i="20"/>
  <c r="G78356" i="20"/>
  <c r="H78348" i="20"/>
  <c r="G78348" i="20"/>
  <c r="H78340" i="20"/>
  <c r="G78340" i="20"/>
  <c r="H78332" i="20"/>
  <c r="G78332" i="20"/>
  <c r="H78324" i="20"/>
  <c r="G78324" i="20"/>
  <c r="H78316" i="20"/>
  <c r="G78316" i="20"/>
  <c r="H78308" i="20"/>
  <c r="G78308" i="20"/>
  <c r="H78300" i="20"/>
  <c r="G78300" i="20"/>
  <c r="H78292" i="20"/>
  <c r="G78292" i="20"/>
  <c r="H78284" i="20"/>
  <c r="G78284" i="20"/>
  <c r="H78276" i="20"/>
  <c r="G78276" i="20"/>
  <c r="H78268" i="20"/>
  <c r="G78268" i="20"/>
  <c r="H78260" i="20"/>
  <c r="G78260" i="20"/>
  <c r="H78252" i="20"/>
  <c r="G78252" i="20"/>
  <c r="H78244" i="20"/>
  <c r="G78244" i="20"/>
  <c r="H78236" i="20"/>
  <c r="G78236" i="20"/>
  <c r="H78228" i="20"/>
  <c r="G78228" i="20"/>
  <c r="H78220" i="20"/>
  <c r="G78220" i="20"/>
  <c r="H78212" i="20"/>
  <c r="G78212" i="20"/>
  <c r="H78204" i="20"/>
  <c r="G78204" i="20"/>
  <c r="H78196" i="20"/>
  <c r="G78196" i="20"/>
  <c r="H78188" i="20"/>
  <c r="G78188" i="20"/>
  <c r="H78180" i="20"/>
  <c r="G78180" i="20"/>
  <c r="G78172" i="20"/>
  <c r="H78172" i="20"/>
  <c r="H78164" i="20"/>
  <c r="G78164" i="20"/>
  <c r="H78156" i="20"/>
  <c r="G78156" i="20"/>
  <c r="H78148" i="20"/>
  <c r="G78148" i="20"/>
  <c r="H78140" i="20"/>
  <c r="G78140" i="20"/>
  <c r="H78132" i="20"/>
  <c r="G78132" i="20"/>
  <c r="G78124" i="20"/>
  <c r="H78124" i="20"/>
  <c r="H78116" i="20"/>
  <c r="G78116" i="20"/>
  <c r="H78108" i="20"/>
  <c r="G78108" i="20"/>
  <c r="H78100" i="20"/>
  <c r="G78100" i="20"/>
  <c r="H78092" i="20"/>
  <c r="G78092" i="20"/>
  <c r="H78084" i="20"/>
  <c r="G78084" i="20"/>
  <c r="H78076" i="20"/>
  <c r="G78076" i="20"/>
  <c r="H78068" i="20"/>
  <c r="G78068" i="20"/>
  <c r="H78060" i="20"/>
  <c r="G78060" i="20"/>
  <c r="H78052" i="20"/>
  <c r="G78052" i="20"/>
  <c r="G78044" i="20"/>
  <c r="H78044" i="20"/>
  <c r="H78036" i="20"/>
  <c r="G78036" i="20"/>
  <c r="H78028" i="20"/>
  <c r="G78028" i="20"/>
  <c r="H78020" i="20"/>
  <c r="G78020" i="20"/>
  <c r="H78012" i="20"/>
  <c r="G78012" i="20"/>
  <c r="H78004" i="20"/>
  <c r="G78004" i="20"/>
  <c r="G77996" i="20"/>
  <c r="H77996" i="20"/>
  <c r="H77988" i="20"/>
  <c r="G77988" i="20"/>
  <c r="H77980" i="20"/>
  <c r="G77980" i="20"/>
  <c r="H77972" i="20"/>
  <c r="G77972" i="20"/>
  <c r="H77964" i="20"/>
  <c r="G77964" i="20"/>
  <c r="H77956" i="20"/>
  <c r="G77956" i="20"/>
  <c r="H77948" i="20"/>
  <c r="G77948" i="20"/>
  <c r="H77940" i="20"/>
  <c r="G77940" i="20"/>
  <c r="H77932" i="20"/>
  <c r="G77932" i="20"/>
  <c r="H77924" i="20"/>
  <c r="G77924" i="20"/>
  <c r="G77916" i="20"/>
  <c r="H77916" i="20"/>
  <c r="H77908" i="20"/>
  <c r="G77908" i="20"/>
  <c r="H77900" i="20"/>
  <c r="G77900" i="20"/>
  <c r="H77892" i="20"/>
  <c r="G77892" i="20"/>
  <c r="H77884" i="20"/>
  <c r="G77884" i="20"/>
  <c r="H77876" i="20"/>
  <c r="G77876" i="20"/>
  <c r="G77868" i="20"/>
  <c r="H77868" i="20"/>
  <c r="H77860" i="20"/>
  <c r="G77860" i="20"/>
  <c r="H77852" i="20"/>
  <c r="G77852" i="20"/>
  <c r="H77844" i="20"/>
  <c r="G77844" i="20"/>
  <c r="H77836" i="20"/>
  <c r="G77836" i="20"/>
  <c r="H77828" i="20"/>
  <c r="G77828" i="20"/>
  <c r="H77820" i="20"/>
  <c r="G77820" i="20"/>
  <c r="H77812" i="20"/>
  <c r="G77812" i="20"/>
  <c r="H77804" i="20"/>
  <c r="G77804" i="20"/>
  <c r="G77796" i="20"/>
  <c r="H77796" i="20"/>
  <c r="G77788" i="20"/>
  <c r="H77788" i="20"/>
  <c r="H77780" i="20"/>
  <c r="G77780" i="20"/>
  <c r="H77772" i="20"/>
  <c r="G77772" i="20"/>
  <c r="H77764" i="20"/>
  <c r="G77764" i="20"/>
  <c r="H77756" i="20"/>
  <c r="G77756" i="20"/>
  <c r="H77748" i="20"/>
  <c r="G77748" i="20"/>
  <c r="G77740" i="20"/>
  <c r="H77740" i="20"/>
  <c r="G77732" i="20"/>
  <c r="H77732" i="20"/>
  <c r="H77724" i="20"/>
  <c r="G77724" i="20"/>
  <c r="H77716" i="20"/>
  <c r="G77716" i="20"/>
  <c r="H77708" i="20"/>
  <c r="G77708" i="20"/>
  <c r="H77700" i="20"/>
  <c r="G77700" i="20"/>
  <c r="H77692" i="20"/>
  <c r="G77692" i="20"/>
  <c r="H77684" i="20"/>
  <c r="G77684" i="20"/>
  <c r="H77676" i="20"/>
  <c r="G77676" i="20"/>
  <c r="G77668" i="20"/>
  <c r="H77668" i="20"/>
  <c r="H77660" i="20"/>
  <c r="G77660" i="20"/>
  <c r="H77652" i="20"/>
  <c r="G77652" i="20"/>
  <c r="H77644" i="20"/>
  <c r="G77644" i="20"/>
  <c r="H77636" i="20"/>
  <c r="G77636" i="20"/>
  <c r="H77628" i="20"/>
  <c r="G77628" i="20"/>
  <c r="H77620" i="20"/>
  <c r="G77620" i="20"/>
  <c r="H77612" i="20"/>
  <c r="G77612" i="20"/>
  <c r="H77604" i="20"/>
  <c r="G77604" i="20"/>
  <c r="H77596" i="20"/>
  <c r="G77596" i="20"/>
  <c r="H77588" i="20"/>
  <c r="G77588" i="20"/>
  <c r="H77580" i="20"/>
  <c r="G77580" i="20"/>
  <c r="H77572" i="20"/>
  <c r="G77572" i="20"/>
  <c r="H77564" i="20"/>
  <c r="G77564" i="20"/>
  <c r="H77556" i="20"/>
  <c r="G77556" i="20"/>
  <c r="H77548" i="20"/>
  <c r="G77548" i="20"/>
  <c r="H77540" i="20"/>
  <c r="G77540" i="20"/>
  <c r="H77532" i="20"/>
  <c r="G77532" i="20"/>
  <c r="H77524" i="20"/>
  <c r="G77524" i="20"/>
  <c r="H77516" i="20"/>
  <c r="G77516" i="20"/>
  <c r="H77508" i="20"/>
  <c r="G77508" i="20"/>
  <c r="H77500" i="20"/>
  <c r="G77500" i="20"/>
  <c r="H77492" i="20"/>
  <c r="G77492" i="20"/>
  <c r="H77484" i="20"/>
  <c r="G77484" i="20"/>
  <c r="G77476" i="20"/>
  <c r="H77476" i="20"/>
  <c r="H77468" i="20"/>
  <c r="G77468" i="20"/>
  <c r="H77460" i="20"/>
  <c r="G77460" i="20"/>
  <c r="H77452" i="20"/>
  <c r="G77452" i="20"/>
  <c r="H77444" i="20"/>
  <c r="G77444" i="20"/>
  <c r="H77436" i="20"/>
  <c r="G77436" i="20"/>
  <c r="H77428" i="20"/>
  <c r="G77428" i="20"/>
  <c r="H77420" i="20"/>
  <c r="G77420" i="20"/>
  <c r="H77412" i="20"/>
  <c r="G77412" i="20"/>
  <c r="H77404" i="20"/>
  <c r="G77404" i="20"/>
  <c r="H77396" i="20"/>
  <c r="G77396" i="20"/>
  <c r="H77388" i="20"/>
  <c r="G77388" i="20"/>
  <c r="H77380" i="20"/>
  <c r="G77380" i="20"/>
  <c r="H77372" i="20"/>
  <c r="G77372" i="20"/>
  <c r="H77364" i="20"/>
  <c r="G77364" i="20"/>
  <c r="H77356" i="20"/>
  <c r="G77356" i="20"/>
  <c r="H77348" i="20"/>
  <c r="G77348" i="20"/>
  <c r="H77340" i="20"/>
  <c r="G77340" i="20"/>
  <c r="H77332" i="20"/>
  <c r="G77332" i="20"/>
  <c r="H77324" i="20"/>
  <c r="G77324" i="20"/>
  <c r="H77316" i="20"/>
  <c r="G77316" i="20"/>
  <c r="H77308" i="20"/>
  <c r="G77308" i="20"/>
  <c r="H77300" i="20"/>
  <c r="G77300" i="20"/>
  <c r="G77292" i="20"/>
  <c r="H77292" i="20"/>
  <c r="H77284" i="20"/>
  <c r="G77284" i="20"/>
  <c r="H77276" i="20"/>
  <c r="G77276" i="20"/>
  <c r="H77268" i="20"/>
  <c r="G77268" i="20"/>
  <c r="H77260" i="20"/>
  <c r="G77260" i="20"/>
  <c r="H77252" i="20"/>
  <c r="G77252" i="20"/>
  <c r="H77244" i="20"/>
  <c r="G77244" i="20"/>
  <c r="H77236" i="20"/>
  <c r="G77236" i="20"/>
  <c r="G77228" i="20"/>
  <c r="H77228" i="20"/>
  <c r="H77220" i="20"/>
  <c r="G77220" i="20"/>
  <c r="H77212" i="20"/>
  <c r="G77212" i="20"/>
  <c r="H77204" i="20"/>
  <c r="G77204" i="20"/>
  <c r="H77196" i="20"/>
  <c r="G77196" i="20"/>
  <c r="H77188" i="20"/>
  <c r="G77188" i="20"/>
  <c r="H77180" i="20"/>
  <c r="G77180" i="20"/>
  <c r="H77172" i="20"/>
  <c r="G77172" i="20"/>
  <c r="H77164" i="20"/>
  <c r="G77164" i="20"/>
  <c r="H77156" i="20"/>
  <c r="G77156" i="20"/>
  <c r="H77148" i="20"/>
  <c r="G77148" i="20"/>
  <c r="H77140" i="20"/>
  <c r="G77140" i="20"/>
  <c r="H77132" i="20"/>
  <c r="G77132" i="20"/>
  <c r="H77124" i="20"/>
  <c r="G77124" i="20"/>
  <c r="H77116" i="20"/>
  <c r="G77116" i="20"/>
  <c r="H77108" i="20"/>
  <c r="G77108" i="20"/>
  <c r="H77100" i="20"/>
  <c r="G77100" i="20"/>
  <c r="H77092" i="20"/>
  <c r="G77092" i="20"/>
  <c r="G77084" i="20"/>
  <c r="H77084" i="20"/>
  <c r="H77076" i="20"/>
  <c r="G77076" i="20"/>
  <c r="H77068" i="20"/>
  <c r="G77068" i="20"/>
  <c r="H77060" i="20"/>
  <c r="G77060" i="20"/>
  <c r="H77052" i="20"/>
  <c r="G77052" i="20"/>
  <c r="H77044" i="20"/>
  <c r="G77044" i="20"/>
  <c r="G77036" i="20"/>
  <c r="H77036" i="20"/>
  <c r="H77028" i="20"/>
  <c r="G77028" i="20"/>
  <c r="H77020" i="20"/>
  <c r="G77020" i="20"/>
  <c r="H77012" i="20"/>
  <c r="G77012" i="20"/>
  <c r="H77004" i="20"/>
  <c r="G77004" i="20"/>
  <c r="H76996" i="20"/>
  <c r="G76996" i="20"/>
  <c r="H76988" i="20"/>
  <c r="G76988" i="20"/>
  <c r="H76980" i="20"/>
  <c r="G76980" i="20"/>
  <c r="H76972" i="20"/>
  <c r="G76972" i="20"/>
  <c r="H76964" i="20"/>
  <c r="G76964" i="20"/>
  <c r="H76956" i="20"/>
  <c r="G76956" i="20"/>
  <c r="H76948" i="20"/>
  <c r="G76948" i="20"/>
  <c r="H76940" i="20"/>
  <c r="G76940" i="20"/>
  <c r="H76932" i="20"/>
  <c r="G76932" i="20"/>
  <c r="H76924" i="20"/>
  <c r="G76924" i="20"/>
  <c r="H76916" i="20"/>
  <c r="G76916" i="20"/>
  <c r="H76908" i="20"/>
  <c r="G76908" i="20"/>
  <c r="H76900" i="20"/>
  <c r="G76900" i="20"/>
  <c r="H76892" i="20"/>
  <c r="G76892" i="20"/>
  <c r="H76884" i="20"/>
  <c r="G76884" i="20"/>
  <c r="H76876" i="20"/>
  <c r="G76876" i="20"/>
  <c r="H76868" i="20"/>
  <c r="G76868" i="20"/>
  <c r="H76860" i="20"/>
  <c r="G76860" i="20"/>
  <c r="H76852" i="20"/>
  <c r="G76852" i="20"/>
  <c r="G76844" i="20"/>
  <c r="H76844" i="20"/>
  <c r="H76836" i="20"/>
  <c r="G76836" i="20"/>
  <c r="G76828" i="20"/>
  <c r="H76828" i="20"/>
  <c r="H76820" i="20"/>
  <c r="G76820" i="20"/>
  <c r="H76812" i="20"/>
  <c r="G76812" i="20"/>
  <c r="H76804" i="20"/>
  <c r="G76804" i="20"/>
  <c r="H76796" i="20"/>
  <c r="G76796" i="20"/>
  <c r="H76788" i="20"/>
  <c r="G76788" i="20"/>
  <c r="G76780" i="20"/>
  <c r="H76780" i="20"/>
  <c r="G76772" i="20"/>
  <c r="H76772" i="20"/>
  <c r="H76764" i="20"/>
  <c r="G76764" i="20"/>
  <c r="H76756" i="20"/>
  <c r="G76756" i="20"/>
  <c r="H76748" i="20"/>
  <c r="G76748" i="20"/>
  <c r="H76740" i="20"/>
  <c r="G76740" i="20"/>
  <c r="H76732" i="20"/>
  <c r="G76732" i="20"/>
  <c r="H76724" i="20"/>
  <c r="G76724" i="20"/>
  <c r="G76716" i="20"/>
  <c r="H76716" i="20"/>
  <c r="H76708" i="20"/>
  <c r="G76708" i="20"/>
  <c r="H76700" i="20"/>
  <c r="G76700" i="20"/>
  <c r="H76692" i="20"/>
  <c r="G76692" i="20"/>
  <c r="H76684" i="20"/>
  <c r="G76684" i="20"/>
  <c r="H76676" i="20"/>
  <c r="G76676" i="20"/>
  <c r="H76668" i="20"/>
  <c r="G76668" i="20"/>
  <c r="H76660" i="20"/>
  <c r="G76660" i="20"/>
  <c r="H76652" i="20"/>
  <c r="G76652" i="20"/>
  <c r="G76644" i="20"/>
  <c r="H76644" i="20"/>
  <c r="H76636" i="20"/>
  <c r="G76636" i="20"/>
  <c r="H76628" i="20"/>
  <c r="G76628" i="20"/>
  <c r="H76620" i="20"/>
  <c r="G76620" i="20"/>
  <c r="H76612" i="20"/>
  <c r="G76612" i="20"/>
  <c r="H76604" i="20"/>
  <c r="G76604" i="20"/>
  <c r="H76596" i="20"/>
  <c r="G76596" i="20"/>
  <c r="H76588" i="20"/>
  <c r="G76588" i="20"/>
  <c r="H76580" i="20"/>
  <c r="G76580" i="20"/>
  <c r="H76572" i="20"/>
  <c r="G76572" i="20"/>
  <c r="H76564" i="20"/>
  <c r="G76564" i="20"/>
  <c r="H76556" i="20"/>
  <c r="G76556" i="20"/>
  <c r="H76548" i="20"/>
  <c r="G76548" i="20"/>
  <c r="H76540" i="20"/>
  <c r="G76540" i="20"/>
  <c r="H76532" i="20"/>
  <c r="G76532" i="20"/>
  <c r="H76524" i="20"/>
  <c r="G76524" i="20"/>
  <c r="G76516" i="20"/>
  <c r="H76516" i="20"/>
  <c r="H76508" i="20"/>
  <c r="G76508" i="20"/>
  <c r="H76500" i="20"/>
  <c r="G76500" i="20"/>
  <c r="H76492" i="20"/>
  <c r="G76492" i="20"/>
  <c r="H76484" i="20"/>
  <c r="G76484" i="20"/>
  <c r="H76476" i="20"/>
  <c r="G76476" i="20"/>
  <c r="H76468" i="20"/>
  <c r="G76468" i="20"/>
  <c r="H76460" i="20"/>
  <c r="G76460" i="20"/>
  <c r="H76452" i="20"/>
  <c r="G76452" i="20"/>
  <c r="H76444" i="20"/>
  <c r="G76444" i="20"/>
  <c r="H76436" i="20"/>
  <c r="G76436" i="20"/>
  <c r="H76428" i="20"/>
  <c r="G76428" i="20"/>
  <c r="H76420" i="20"/>
  <c r="G76420" i="20"/>
  <c r="H76412" i="20"/>
  <c r="G76412" i="20"/>
  <c r="H76404" i="20"/>
  <c r="G76404" i="20"/>
  <c r="H76396" i="20"/>
  <c r="G76396" i="20"/>
  <c r="G76388" i="20"/>
  <c r="H76388" i="20"/>
  <c r="G76380" i="20"/>
  <c r="H76380" i="20"/>
  <c r="H76372" i="20"/>
  <c r="G76372" i="20"/>
  <c r="H76364" i="20"/>
  <c r="G76364" i="20"/>
  <c r="H76356" i="20"/>
  <c r="G76356" i="20"/>
  <c r="H76348" i="20"/>
  <c r="G76348" i="20"/>
  <c r="H76340" i="20"/>
  <c r="G76340" i="20"/>
  <c r="G76332" i="20"/>
  <c r="H76332" i="20"/>
  <c r="H76324" i="20"/>
  <c r="G76324" i="20"/>
  <c r="H76316" i="20"/>
  <c r="G76316" i="20"/>
  <c r="H76308" i="20"/>
  <c r="G76308" i="20"/>
  <c r="H76300" i="20"/>
  <c r="G76300" i="20"/>
  <c r="H76292" i="20"/>
  <c r="G76292" i="20"/>
  <c r="H76284" i="20"/>
  <c r="G76284" i="20"/>
  <c r="H76276" i="20"/>
  <c r="G76276" i="20"/>
  <c r="H76268" i="20"/>
  <c r="G76268" i="20"/>
  <c r="H76260" i="20"/>
  <c r="G76260" i="20"/>
  <c r="H76252" i="20"/>
  <c r="G76252" i="20"/>
  <c r="H76244" i="20"/>
  <c r="G76244" i="20"/>
  <c r="H76236" i="20"/>
  <c r="G76236" i="20"/>
  <c r="H76228" i="20"/>
  <c r="G76228" i="20"/>
  <c r="H76220" i="20"/>
  <c r="G76220" i="20"/>
  <c r="H76212" i="20"/>
  <c r="G76212" i="20"/>
  <c r="G76204" i="20"/>
  <c r="H76204" i="20"/>
  <c r="H76196" i="20"/>
  <c r="G76196" i="20"/>
  <c r="H76188" i="20"/>
  <c r="G76188" i="20"/>
  <c r="H76180" i="20"/>
  <c r="G76180" i="20"/>
  <c r="H76172" i="20"/>
  <c r="G76172" i="20"/>
  <c r="H76164" i="20"/>
  <c r="G76164" i="20"/>
  <c r="H76156" i="20"/>
  <c r="G76156" i="20"/>
  <c r="H76148" i="20"/>
  <c r="G76148" i="20"/>
  <c r="H76140" i="20"/>
  <c r="G76140" i="20"/>
  <c r="H76132" i="20"/>
  <c r="G76132" i="20"/>
  <c r="G76124" i="20"/>
  <c r="H76124" i="20"/>
  <c r="H76116" i="20"/>
  <c r="G76116" i="20"/>
  <c r="H76108" i="20"/>
  <c r="G76108" i="20"/>
  <c r="H76100" i="20"/>
  <c r="G76100" i="20"/>
  <c r="H76092" i="20"/>
  <c r="G76092" i="20"/>
  <c r="H76084" i="20"/>
  <c r="G76084" i="20"/>
  <c r="G76076" i="20"/>
  <c r="H76076" i="20"/>
  <c r="H76068" i="20"/>
  <c r="G76068" i="20"/>
  <c r="H76060" i="20"/>
  <c r="G76060" i="20"/>
  <c r="H76052" i="20"/>
  <c r="G76052" i="20"/>
  <c r="H76044" i="20"/>
  <c r="G76044" i="20"/>
  <c r="H76036" i="20"/>
  <c r="G76036" i="20"/>
  <c r="H76028" i="20"/>
  <c r="G76028" i="20"/>
  <c r="H76020" i="20"/>
  <c r="G76020" i="20"/>
  <c r="H76012" i="20"/>
  <c r="G76012" i="20"/>
  <c r="H76004" i="20"/>
  <c r="G76004" i="20"/>
  <c r="H75996" i="20"/>
  <c r="G75996" i="20"/>
  <c r="H75988" i="20"/>
  <c r="G75988" i="20"/>
  <c r="H75980" i="20"/>
  <c r="G75980" i="20"/>
  <c r="H75972" i="20"/>
  <c r="G75972" i="20"/>
  <c r="H75964" i="20"/>
  <c r="G75964" i="20"/>
  <c r="H75956" i="20"/>
  <c r="G75956" i="20"/>
  <c r="G75948" i="20"/>
  <c r="H75948" i="20"/>
  <c r="H75940" i="20"/>
  <c r="G75940" i="20"/>
  <c r="H75932" i="20"/>
  <c r="G75932" i="20"/>
  <c r="H75924" i="20"/>
  <c r="G75924" i="20"/>
  <c r="H75916" i="20"/>
  <c r="G75916" i="20"/>
  <c r="H75908" i="20"/>
  <c r="G75908" i="20"/>
  <c r="H75900" i="20"/>
  <c r="G75900" i="20"/>
  <c r="H75892" i="20"/>
  <c r="G75892" i="20"/>
  <c r="H75884" i="20"/>
  <c r="G75884" i="20"/>
  <c r="H75876" i="20"/>
  <c r="G75876" i="20"/>
  <c r="G75868" i="20"/>
  <c r="H75868" i="20"/>
  <c r="H75860" i="20"/>
  <c r="G75860" i="20"/>
  <c r="H75852" i="20"/>
  <c r="G75852" i="20"/>
  <c r="H75844" i="20"/>
  <c r="G75844" i="20"/>
  <c r="H75836" i="20"/>
  <c r="G75836" i="20"/>
  <c r="H75828" i="20"/>
  <c r="G75828" i="20"/>
  <c r="H75820" i="20"/>
  <c r="G75820" i="20"/>
  <c r="H75812" i="20"/>
  <c r="G75812" i="20"/>
  <c r="G75804" i="20"/>
  <c r="H75804" i="20"/>
  <c r="H75796" i="20"/>
  <c r="G75796" i="20"/>
  <c r="H75788" i="20"/>
  <c r="G75788" i="20"/>
  <c r="H75780" i="20"/>
  <c r="G75780" i="20"/>
  <c r="H75772" i="20"/>
  <c r="G75772" i="20"/>
  <c r="H75764" i="20"/>
  <c r="G75764" i="20"/>
  <c r="G75756" i="20"/>
  <c r="H75756" i="20"/>
  <c r="H75748" i="20"/>
  <c r="G75748" i="20"/>
  <c r="H75740" i="20"/>
  <c r="G75740" i="20"/>
  <c r="H75732" i="20"/>
  <c r="G75732" i="20"/>
  <c r="H75724" i="20"/>
  <c r="G75724" i="20"/>
  <c r="H75716" i="20"/>
  <c r="G75716" i="20"/>
  <c r="H75708" i="20"/>
  <c r="G75708" i="20"/>
  <c r="H75700" i="20"/>
  <c r="G75700" i="20"/>
  <c r="H75692" i="20"/>
  <c r="G75692" i="20"/>
  <c r="G75684" i="20"/>
  <c r="H75684" i="20"/>
  <c r="H75676" i="20"/>
  <c r="G75676" i="20"/>
  <c r="H75668" i="20"/>
  <c r="G75668" i="20"/>
  <c r="H75660" i="20"/>
  <c r="G75660" i="20"/>
  <c r="H75652" i="20"/>
  <c r="G75652" i="20"/>
  <c r="H75644" i="20"/>
  <c r="G75644" i="20"/>
  <c r="H75636" i="20"/>
  <c r="G75636" i="20"/>
  <c r="H75628" i="20"/>
  <c r="G75628" i="20"/>
  <c r="H75620" i="20"/>
  <c r="G75620" i="20"/>
  <c r="H75612" i="20"/>
  <c r="G75612" i="20"/>
  <c r="H75604" i="20"/>
  <c r="G75604" i="20"/>
  <c r="H75596" i="20"/>
  <c r="G75596" i="20"/>
  <c r="H75588" i="20"/>
  <c r="G75588" i="20"/>
  <c r="H75580" i="20"/>
  <c r="G75580" i="20"/>
  <c r="H75572" i="20"/>
  <c r="G75572" i="20"/>
  <c r="H75564" i="20"/>
  <c r="G75564" i="20"/>
  <c r="H75556" i="20"/>
  <c r="G75556" i="20"/>
  <c r="H75548" i="20"/>
  <c r="G75548" i="20"/>
  <c r="H75540" i="20"/>
  <c r="G75540" i="20"/>
  <c r="H75532" i="20"/>
  <c r="G75532" i="20"/>
  <c r="H75524" i="20"/>
  <c r="G75524" i="20"/>
  <c r="H75516" i="20"/>
  <c r="G75516" i="20"/>
  <c r="H75508" i="20"/>
  <c r="G75508" i="20"/>
  <c r="H75500" i="20"/>
  <c r="G75500" i="20"/>
  <c r="H75492" i="20"/>
  <c r="G75492" i="20"/>
  <c r="H75484" i="20"/>
  <c r="G75484" i="20"/>
  <c r="H75476" i="20"/>
  <c r="G75476" i="20"/>
  <c r="H75468" i="20"/>
  <c r="G75468" i="20"/>
  <c r="H75460" i="20"/>
  <c r="G75460" i="20"/>
  <c r="H75452" i="20"/>
  <c r="G75452" i="20"/>
  <c r="H75444" i="20"/>
  <c r="G75444" i="20"/>
  <c r="H75436" i="20"/>
  <c r="G75436" i="20"/>
  <c r="G75428" i="20"/>
  <c r="H75428" i="20"/>
  <c r="H75420" i="20"/>
  <c r="G75420" i="20"/>
  <c r="H75412" i="20"/>
  <c r="G75412" i="20"/>
  <c r="H75404" i="20"/>
  <c r="G75404" i="20"/>
  <c r="H75396" i="20"/>
  <c r="G75396" i="20"/>
  <c r="H75388" i="20"/>
  <c r="G75388" i="20"/>
  <c r="H75380" i="20"/>
  <c r="G75380" i="20"/>
  <c r="H75372" i="20"/>
  <c r="G75372" i="20"/>
  <c r="H75364" i="20"/>
  <c r="G75364" i="20"/>
  <c r="H75356" i="20"/>
  <c r="G75356" i="20"/>
  <c r="H75348" i="20"/>
  <c r="G75348" i="20"/>
  <c r="H75340" i="20"/>
  <c r="G75340" i="20"/>
  <c r="H75332" i="20"/>
  <c r="G75332" i="20"/>
  <c r="H75324" i="20"/>
  <c r="G75324" i="20"/>
  <c r="H75316" i="20"/>
  <c r="G75316" i="20"/>
  <c r="H75308" i="20"/>
  <c r="G75308" i="20"/>
  <c r="H75300" i="20"/>
  <c r="G75300" i="20"/>
  <c r="H75292" i="20"/>
  <c r="G75292" i="20"/>
  <c r="H75284" i="20"/>
  <c r="G75284" i="20"/>
  <c r="H75276" i="20"/>
  <c r="G75276" i="20"/>
  <c r="H75268" i="20"/>
  <c r="G75268" i="20"/>
  <c r="H75260" i="20"/>
  <c r="G75260" i="20"/>
  <c r="H75252" i="20"/>
  <c r="G75252" i="20"/>
  <c r="G75244" i="20"/>
  <c r="H75244" i="20"/>
  <c r="H75236" i="20"/>
  <c r="G75236" i="20"/>
  <c r="H75228" i="20"/>
  <c r="G75228" i="20"/>
  <c r="H75220" i="20"/>
  <c r="G75220" i="20"/>
  <c r="H75212" i="20"/>
  <c r="G75212" i="20"/>
  <c r="H75204" i="20"/>
  <c r="G75204" i="20"/>
  <c r="H75196" i="20"/>
  <c r="G75196" i="20"/>
  <c r="H75188" i="20"/>
  <c r="G75188" i="20"/>
  <c r="H75180" i="20"/>
  <c r="G75180" i="20"/>
  <c r="H75172" i="20"/>
  <c r="G75172" i="20"/>
  <c r="H75164" i="20"/>
  <c r="G75164" i="20"/>
  <c r="H75156" i="20"/>
  <c r="G75156" i="20"/>
  <c r="H75148" i="20"/>
  <c r="G75148" i="20"/>
  <c r="H75140" i="20"/>
  <c r="G75140" i="20"/>
  <c r="H75132" i="20"/>
  <c r="G75132" i="20"/>
  <c r="H75124" i="20"/>
  <c r="G75124" i="20"/>
  <c r="H75116" i="20"/>
  <c r="G75116" i="20"/>
  <c r="H75108" i="20"/>
  <c r="G75108" i="20"/>
  <c r="H75100" i="20"/>
  <c r="G75100" i="20"/>
  <c r="H75092" i="20"/>
  <c r="G75092" i="20"/>
  <c r="H75084" i="20"/>
  <c r="G75084" i="20"/>
  <c r="H75076" i="20"/>
  <c r="G75076" i="20"/>
  <c r="H75068" i="20"/>
  <c r="G75068" i="20"/>
  <c r="H75060" i="20"/>
  <c r="G75060" i="20"/>
  <c r="G75052" i="20"/>
  <c r="H75052" i="20"/>
  <c r="H75044" i="20"/>
  <c r="G75044" i="20"/>
  <c r="H75036" i="20"/>
  <c r="G75036" i="20"/>
  <c r="H75028" i="20"/>
  <c r="G75028" i="20"/>
  <c r="H75020" i="20"/>
  <c r="G75020" i="20"/>
  <c r="H75012" i="20"/>
  <c r="G75012" i="20"/>
  <c r="H75004" i="20"/>
  <c r="G75004" i="20"/>
  <c r="H74996" i="20"/>
  <c r="G74996" i="20"/>
  <c r="G74988" i="20"/>
  <c r="H74988" i="20"/>
  <c r="H74980" i="20"/>
  <c r="G74980" i="20"/>
  <c r="H74972" i="20"/>
  <c r="G74972" i="20"/>
  <c r="H74964" i="20"/>
  <c r="G74964" i="20"/>
  <c r="H74956" i="20"/>
  <c r="G74956" i="20"/>
  <c r="H74948" i="20"/>
  <c r="G74948" i="20"/>
  <c r="H74940" i="20"/>
  <c r="G74940" i="20"/>
  <c r="H74932" i="20"/>
  <c r="G74932" i="20"/>
  <c r="G74924" i="20"/>
  <c r="H74924" i="20"/>
  <c r="H74916" i="20"/>
  <c r="G74916" i="20"/>
  <c r="H74908" i="20"/>
  <c r="G74908" i="20"/>
  <c r="H74900" i="20"/>
  <c r="G74900" i="20"/>
  <c r="H74892" i="20"/>
  <c r="G74892" i="20"/>
  <c r="H74884" i="20"/>
  <c r="G74884" i="20"/>
  <c r="H74876" i="20"/>
  <c r="G74876" i="20"/>
  <c r="H74868" i="20"/>
  <c r="G74868" i="20"/>
  <c r="H74860" i="20"/>
  <c r="G74860" i="20"/>
  <c r="H74852" i="20"/>
  <c r="G74852" i="20"/>
  <c r="G74844" i="20"/>
  <c r="H74844" i="20"/>
  <c r="H74836" i="20"/>
  <c r="G74836" i="20"/>
  <c r="H74828" i="20"/>
  <c r="G74828" i="20"/>
  <c r="H74820" i="20"/>
  <c r="G74820" i="20"/>
  <c r="H74812" i="20"/>
  <c r="G74812" i="20"/>
  <c r="H74804" i="20"/>
  <c r="G74804" i="20"/>
  <c r="G74796" i="20"/>
  <c r="H74796" i="20"/>
  <c r="H74788" i="20"/>
  <c r="G74788" i="20"/>
  <c r="H74780" i="20"/>
  <c r="G74780" i="20"/>
  <c r="H74772" i="20"/>
  <c r="G74772" i="20"/>
  <c r="H74764" i="20"/>
  <c r="G74764" i="20"/>
  <c r="H74756" i="20"/>
  <c r="G74756" i="20"/>
  <c r="H74748" i="20"/>
  <c r="G74748" i="20"/>
  <c r="H74740" i="20"/>
  <c r="G74740" i="20"/>
  <c r="H74732" i="20"/>
  <c r="G74732" i="20"/>
  <c r="G74724" i="20"/>
  <c r="H74724" i="20"/>
  <c r="G74716" i="20"/>
  <c r="H74716" i="20"/>
  <c r="H74708" i="20"/>
  <c r="G74708" i="20"/>
  <c r="H74700" i="20"/>
  <c r="G74700" i="20"/>
  <c r="H74692" i="20"/>
  <c r="G74692" i="20"/>
  <c r="H74684" i="20"/>
  <c r="G74684" i="20"/>
  <c r="H74676" i="20"/>
  <c r="G74676" i="20"/>
  <c r="G74668" i="20"/>
  <c r="H74668" i="20"/>
  <c r="H74660" i="20"/>
  <c r="G74660" i="20"/>
  <c r="H74652" i="20"/>
  <c r="G74652" i="20"/>
  <c r="H74644" i="20"/>
  <c r="G74644" i="20"/>
  <c r="H74636" i="20"/>
  <c r="G74636" i="20"/>
  <c r="H74628" i="20"/>
  <c r="G74628" i="20"/>
  <c r="H74620" i="20"/>
  <c r="G74620" i="20"/>
  <c r="H74612" i="20"/>
  <c r="G74612" i="20"/>
  <c r="H74604" i="20"/>
  <c r="G74604" i="20"/>
  <c r="G74596" i="20"/>
  <c r="H74596" i="20"/>
  <c r="H74588" i="20"/>
  <c r="G74588" i="20"/>
  <c r="H74580" i="20"/>
  <c r="G74580" i="20"/>
  <c r="H74572" i="20"/>
  <c r="G74572" i="20"/>
  <c r="H74564" i="20"/>
  <c r="G74564" i="20"/>
  <c r="H74556" i="20"/>
  <c r="G74556" i="20"/>
  <c r="H74548" i="20"/>
  <c r="G74548" i="20"/>
  <c r="H74540" i="20"/>
  <c r="G74540" i="20"/>
  <c r="H74532" i="20"/>
  <c r="G74532" i="20"/>
  <c r="H74524" i="20"/>
  <c r="G74524" i="20"/>
  <c r="H74516" i="20"/>
  <c r="G74516" i="20"/>
  <c r="H74508" i="20"/>
  <c r="G74508" i="20"/>
  <c r="H74500" i="20"/>
  <c r="G74500" i="20"/>
  <c r="H74492" i="20"/>
  <c r="G74492" i="20"/>
  <c r="H74484" i="20"/>
  <c r="G74484" i="20"/>
  <c r="H74476" i="20"/>
  <c r="G74476" i="20"/>
  <c r="H74468" i="20"/>
  <c r="G74468" i="20"/>
  <c r="H74460" i="20"/>
  <c r="G74460" i="20"/>
  <c r="H74452" i="20"/>
  <c r="G74452" i="20"/>
  <c r="H74444" i="20"/>
  <c r="G74444" i="20"/>
  <c r="H74436" i="20"/>
  <c r="G74436" i="20"/>
  <c r="H74428" i="20"/>
  <c r="G74428" i="20"/>
  <c r="H74420" i="20"/>
  <c r="G74420" i="20"/>
  <c r="H74412" i="20"/>
  <c r="G74412" i="20"/>
  <c r="H74404" i="20"/>
  <c r="G74404" i="20"/>
  <c r="H74396" i="20"/>
  <c r="G74396" i="20"/>
  <c r="H74388" i="20"/>
  <c r="G74388" i="20"/>
  <c r="H74380" i="20"/>
  <c r="G74380" i="20"/>
  <c r="H74372" i="20"/>
  <c r="G74372" i="20"/>
  <c r="H74364" i="20"/>
  <c r="G74364" i="20"/>
  <c r="H74356" i="20"/>
  <c r="G74356" i="20"/>
  <c r="H74348" i="20"/>
  <c r="G74348" i="20"/>
  <c r="H74340" i="20"/>
  <c r="G74340" i="20"/>
  <c r="H74332" i="20"/>
  <c r="G74332" i="20"/>
  <c r="H18357" i="20"/>
  <c r="G18357" i="20"/>
  <c r="H18349" i="20"/>
  <c r="G18349" i="20"/>
  <c r="H18341" i="20"/>
  <c r="G18341" i="20"/>
  <c r="H18333" i="20"/>
  <c r="G18333" i="20"/>
  <c r="H18325" i="20"/>
  <c r="G18325" i="20"/>
  <c r="H18317" i="20"/>
  <c r="G18317" i="20"/>
  <c r="H18309" i="20"/>
  <c r="G18309" i="20"/>
  <c r="H18301" i="20"/>
  <c r="G18301" i="20"/>
  <c r="H18293" i="20"/>
  <c r="G18293" i="20"/>
  <c r="H18285" i="20"/>
  <c r="G18285" i="20"/>
  <c r="H18277" i="20"/>
  <c r="G18277" i="20"/>
  <c r="H18269" i="20"/>
  <c r="G18269" i="20"/>
  <c r="H18261" i="20"/>
  <c r="G18261" i="20"/>
  <c r="H18253" i="20"/>
  <c r="G18253" i="20"/>
  <c r="H18245" i="20"/>
  <c r="G18245" i="20"/>
  <c r="H18237" i="20"/>
  <c r="G18237" i="20"/>
  <c r="H18229" i="20"/>
  <c r="G18229" i="20"/>
  <c r="H18221" i="20"/>
  <c r="G18221" i="20"/>
  <c r="H18213" i="20"/>
  <c r="G18213" i="20"/>
  <c r="H18205" i="20"/>
  <c r="G18205" i="20"/>
  <c r="H18197" i="20"/>
  <c r="G18197" i="20"/>
  <c r="H18189" i="20"/>
  <c r="G18189" i="20"/>
  <c r="H18181" i="20"/>
  <c r="G18181" i="20"/>
  <c r="H18173" i="20"/>
  <c r="G18173" i="20"/>
  <c r="H18165" i="20"/>
  <c r="G18165" i="20"/>
  <c r="H18157" i="20"/>
  <c r="G18157" i="20"/>
  <c r="H18149" i="20"/>
  <c r="G18149" i="20"/>
  <c r="H18141" i="20"/>
  <c r="G18141" i="20"/>
  <c r="H18133" i="20"/>
  <c r="G18133" i="20"/>
  <c r="H18125" i="20"/>
  <c r="G18125" i="20"/>
  <c r="H18117" i="20"/>
  <c r="G18117" i="20"/>
  <c r="H18109" i="20"/>
  <c r="G18109" i="20"/>
  <c r="H18101" i="20"/>
  <c r="G18101" i="20"/>
  <c r="H18093" i="20"/>
  <c r="G18093" i="20"/>
  <c r="H18085" i="20"/>
  <c r="G18085" i="20"/>
  <c r="H18077" i="20"/>
  <c r="G18077" i="20"/>
  <c r="H18069" i="20"/>
  <c r="G18069" i="20"/>
  <c r="H18061" i="20"/>
  <c r="G18061" i="20"/>
  <c r="H18053" i="20"/>
  <c r="G18053" i="20"/>
  <c r="H18045" i="20"/>
  <c r="G18045" i="20"/>
  <c r="H18037" i="20"/>
  <c r="G18037" i="20"/>
  <c r="H18029" i="20"/>
  <c r="G18029" i="20"/>
  <c r="H18021" i="20"/>
  <c r="G18021" i="20"/>
  <c r="H18013" i="20"/>
  <c r="G18013" i="20"/>
  <c r="H18005" i="20"/>
  <c r="G18005" i="20"/>
  <c r="H17997" i="20"/>
  <c r="G17997" i="20"/>
  <c r="H17989" i="20"/>
  <c r="G17989" i="20"/>
  <c r="H17981" i="20"/>
  <c r="G17981" i="20"/>
  <c r="H17973" i="20"/>
  <c r="G17973" i="20"/>
  <c r="H17965" i="20"/>
  <c r="G17965" i="20"/>
  <c r="H17957" i="20"/>
  <c r="G17957" i="20"/>
  <c r="H17949" i="20"/>
  <c r="G17949" i="20"/>
  <c r="H17941" i="20"/>
  <c r="G17941" i="20"/>
  <c r="H17933" i="20"/>
  <c r="G17933" i="20"/>
  <c r="H17925" i="20"/>
  <c r="G17925" i="20"/>
  <c r="H17917" i="20"/>
  <c r="G17917" i="20"/>
  <c r="H17909" i="20"/>
  <c r="G17909" i="20"/>
  <c r="H17901" i="20"/>
  <c r="G17901" i="20"/>
  <c r="H17893" i="20"/>
  <c r="G17893" i="20"/>
  <c r="H17885" i="20"/>
  <c r="G17885" i="20"/>
  <c r="H17877" i="20"/>
  <c r="G17877" i="20"/>
  <c r="H17869" i="20"/>
  <c r="G17869" i="20"/>
  <c r="H17861" i="20"/>
  <c r="G17861" i="20"/>
  <c r="H17853" i="20"/>
  <c r="G17853" i="20"/>
  <c r="H17845" i="20"/>
  <c r="G17845" i="20"/>
  <c r="H17837" i="20"/>
  <c r="G17837" i="20"/>
  <c r="H17829" i="20"/>
  <c r="G17829" i="20"/>
  <c r="H17821" i="20"/>
  <c r="G17821" i="20"/>
  <c r="H17813" i="20"/>
  <c r="G17813" i="20"/>
  <c r="H17805" i="20"/>
  <c r="G17805" i="20"/>
  <c r="H17797" i="20"/>
  <c r="G17797" i="20"/>
  <c r="H17789" i="20"/>
  <c r="G17789" i="20"/>
  <c r="H17781" i="20"/>
  <c r="G17781" i="20"/>
  <c r="H17773" i="20"/>
  <c r="G17773" i="20"/>
  <c r="H17765" i="20"/>
  <c r="G17765" i="20"/>
  <c r="H17757" i="20"/>
  <c r="G17757" i="20"/>
  <c r="H17749" i="20"/>
  <c r="G17749" i="20"/>
  <c r="H17741" i="20"/>
  <c r="G17741" i="20"/>
  <c r="H17733" i="20"/>
  <c r="G17733" i="20"/>
  <c r="H17725" i="20"/>
  <c r="G17725" i="20"/>
  <c r="H17717" i="20"/>
  <c r="G17717" i="20"/>
  <c r="H17709" i="20"/>
  <c r="G17709" i="20"/>
  <c r="H17701" i="20"/>
  <c r="G17701" i="20"/>
  <c r="H17693" i="20"/>
  <c r="G17693" i="20"/>
  <c r="H17685" i="20"/>
  <c r="G17685" i="20"/>
  <c r="H17677" i="20"/>
  <c r="G17677" i="20"/>
  <c r="H17669" i="20"/>
  <c r="G17669" i="20"/>
  <c r="H17661" i="20"/>
  <c r="G17661" i="20"/>
  <c r="H17653" i="20"/>
  <c r="G17653" i="20"/>
  <c r="H17645" i="20"/>
  <c r="G17645" i="20"/>
  <c r="H17637" i="20"/>
  <c r="G17637" i="20"/>
  <c r="H17629" i="20"/>
  <c r="G17629" i="20"/>
  <c r="H17621" i="20"/>
  <c r="G17621" i="20"/>
  <c r="H17613" i="20"/>
  <c r="G17613" i="20"/>
  <c r="H17605" i="20"/>
  <c r="G17605" i="20"/>
  <c r="H17597" i="20"/>
  <c r="G17597" i="20"/>
  <c r="H17589" i="20"/>
  <c r="G17589" i="20"/>
  <c r="H17581" i="20"/>
  <c r="G17581" i="20"/>
  <c r="H17573" i="20"/>
  <c r="G17573" i="20"/>
  <c r="H17565" i="20"/>
  <c r="G17565" i="20"/>
  <c r="H17557" i="20"/>
  <c r="G17557" i="20"/>
  <c r="H17549" i="20"/>
  <c r="G17549" i="20"/>
  <c r="H17541" i="20"/>
  <c r="G17541" i="20"/>
  <c r="H17533" i="20"/>
  <c r="G17533" i="20"/>
  <c r="H17525" i="20"/>
  <c r="G17525" i="20"/>
  <c r="H17517" i="20"/>
  <c r="G17517" i="20"/>
  <c r="H17509" i="20"/>
  <c r="G17509" i="20"/>
  <c r="H17501" i="20"/>
  <c r="G17501" i="20"/>
  <c r="H17493" i="20"/>
  <c r="G17493" i="20"/>
  <c r="H17485" i="20"/>
  <c r="G17485" i="20"/>
  <c r="H17477" i="20"/>
  <c r="G17477" i="20"/>
  <c r="H17469" i="20"/>
  <c r="G17469" i="20"/>
  <c r="H17461" i="20"/>
  <c r="G17461" i="20"/>
  <c r="H17453" i="20"/>
  <c r="G17453" i="20"/>
  <c r="H17445" i="20"/>
  <c r="G17445" i="20"/>
  <c r="H17437" i="20"/>
  <c r="G17437" i="20"/>
  <c r="H17429" i="20"/>
  <c r="G17429" i="20"/>
  <c r="H17421" i="20"/>
  <c r="G17421" i="20"/>
  <c r="H17413" i="20"/>
  <c r="G17413" i="20"/>
  <c r="H17405" i="20"/>
  <c r="G17405" i="20"/>
  <c r="H17397" i="20"/>
  <c r="G17397" i="20"/>
  <c r="H17389" i="20"/>
  <c r="G17389" i="20"/>
  <c r="H17381" i="20"/>
  <c r="G17381" i="20"/>
  <c r="H17373" i="20"/>
  <c r="G17373" i="20"/>
  <c r="H17365" i="20"/>
  <c r="G17365" i="20"/>
  <c r="H17357" i="20"/>
  <c r="G17357" i="20"/>
  <c r="H17349" i="20"/>
  <c r="G17349" i="20"/>
  <c r="H17341" i="20"/>
  <c r="G17341" i="20"/>
  <c r="H17333" i="20"/>
  <c r="G17333" i="20"/>
  <c r="H17325" i="20"/>
  <c r="G17325" i="20"/>
  <c r="H17317" i="20"/>
  <c r="G17317" i="20"/>
  <c r="H17309" i="20"/>
  <c r="G17309" i="20"/>
  <c r="H17301" i="20"/>
  <c r="G17301" i="20"/>
  <c r="H17293" i="20"/>
  <c r="G17293" i="20"/>
  <c r="H17285" i="20"/>
  <c r="G17285" i="20"/>
  <c r="H17277" i="20"/>
  <c r="G17277" i="20"/>
  <c r="H17269" i="20"/>
  <c r="G17269" i="20"/>
  <c r="H17261" i="20"/>
  <c r="G17261" i="20"/>
  <c r="H17253" i="20"/>
  <c r="G17253" i="20"/>
  <c r="H17245" i="20"/>
  <c r="G17245" i="20"/>
  <c r="H17237" i="20"/>
  <c r="G17237" i="20"/>
  <c r="H17229" i="20"/>
  <c r="G17229" i="20"/>
  <c r="H17221" i="20"/>
  <c r="G17221" i="20"/>
  <c r="H17213" i="20"/>
  <c r="G17213" i="20"/>
  <c r="H17205" i="20"/>
  <c r="G17205" i="20"/>
  <c r="H17197" i="20"/>
  <c r="G17197" i="20"/>
  <c r="H17189" i="20"/>
  <c r="G17189" i="20"/>
  <c r="H17181" i="20"/>
  <c r="G17181" i="20"/>
  <c r="H17173" i="20"/>
  <c r="G17173" i="20"/>
  <c r="H17165" i="20"/>
  <c r="G17165" i="20"/>
  <c r="H17157" i="20"/>
  <c r="G17157" i="20"/>
  <c r="H17149" i="20"/>
  <c r="G17149" i="20"/>
  <c r="H17141" i="20"/>
  <c r="G17141" i="20"/>
  <c r="H17133" i="20"/>
  <c r="G17133" i="20"/>
  <c r="H17125" i="20"/>
  <c r="G17125" i="20"/>
  <c r="H17117" i="20"/>
  <c r="G17117" i="20"/>
  <c r="H17109" i="20"/>
  <c r="G17109" i="20"/>
  <c r="H17101" i="20"/>
  <c r="G17101" i="20"/>
  <c r="H17093" i="20"/>
  <c r="G17093" i="20"/>
  <c r="H17085" i="20"/>
  <c r="G17085" i="20"/>
  <c r="H17077" i="20"/>
  <c r="G17077" i="20"/>
  <c r="G17069" i="20"/>
  <c r="H17069" i="20"/>
  <c r="H17061" i="20"/>
  <c r="G17061" i="20"/>
  <c r="H17053" i="20"/>
  <c r="G17053" i="20"/>
  <c r="H17045" i="20"/>
  <c r="G17045" i="20"/>
  <c r="H17037" i="20"/>
  <c r="G17037" i="20"/>
  <c r="H17029" i="20"/>
  <c r="G17029" i="20"/>
  <c r="H17021" i="20"/>
  <c r="G17021" i="20"/>
  <c r="H17013" i="20"/>
  <c r="G17013" i="20"/>
  <c r="H17005" i="20"/>
  <c r="G17005" i="20"/>
  <c r="H16997" i="20"/>
  <c r="G16997" i="20"/>
  <c r="H16989" i="20"/>
  <c r="G16989" i="20"/>
  <c r="H16981" i="20"/>
  <c r="G16981" i="20"/>
  <c r="H16973" i="20"/>
  <c r="G16973" i="20"/>
  <c r="H16965" i="20"/>
  <c r="G16965" i="20"/>
  <c r="H16957" i="20"/>
  <c r="G16957" i="20"/>
  <c r="H16949" i="20"/>
  <c r="G16949" i="20"/>
  <c r="H16941" i="20"/>
  <c r="G16941" i="20"/>
  <c r="H16933" i="20"/>
  <c r="G16933" i="20"/>
  <c r="H16925" i="20"/>
  <c r="G16925" i="20"/>
  <c r="H16917" i="20"/>
  <c r="G16917" i="20"/>
  <c r="H16909" i="20"/>
  <c r="G16909" i="20"/>
  <c r="H16901" i="20"/>
  <c r="G16901" i="20"/>
  <c r="H16893" i="20"/>
  <c r="G16893" i="20"/>
  <c r="H16885" i="20"/>
  <c r="G16885" i="20"/>
  <c r="H16877" i="20"/>
  <c r="G16877" i="20"/>
  <c r="H16869" i="20"/>
  <c r="G16869" i="20"/>
  <c r="H16861" i="20"/>
  <c r="G16861" i="20"/>
  <c r="H16853" i="20"/>
  <c r="G16853" i="20"/>
  <c r="H16845" i="20"/>
  <c r="G16845" i="20"/>
  <c r="H16837" i="20"/>
  <c r="G16837" i="20"/>
  <c r="H16829" i="20"/>
  <c r="G16829" i="20"/>
  <c r="H16821" i="20"/>
  <c r="G16821" i="20"/>
  <c r="H16813" i="20"/>
  <c r="G16813" i="20"/>
  <c r="H16805" i="20"/>
  <c r="G16805" i="20"/>
  <c r="H16797" i="20"/>
  <c r="G16797" i="20"/>
  <c r="H16789" i="20"/>
  <c r="G16789" i="20"/>
  <c r="H16781" i="20"/>
  <c r="G16781" i="20"/>
  <c r="H16773" i="20"/>
  <c r="G16773" i="20"/>
  <c r="H16765" i="20"/>
  <c r="G16765" i="20"/>
  <c r="H16757" i="20"/>
  <c r="G16757" i="20"/>
  <c r="H16749" i="20"/>
  <c r="G16749" i="20"/>
  <c r="H16741" i="20"/>
  <c r="G16741" i="20"/>
  <c r="H16733" i="20"/>
  <c r="G16733" i="20"/>
  <c r="H16725" i="20"/>
  <c r="G16725" i="20"/>
  <c r="H16717" i="20"/>
  <c r="G16717" i="20"/>
  <c r="H16709" i="20"/>
  <c r="G16709" i="20"/>
  <c r="H16701" i="20"/>
  <c r="G16701" i="20"/>
  <c r="H16693" i="20"/>
  <c r="G16693" i="20"/>
  <c r="H16685" i="20"/>
  <c r="G16685" i="20"/>
  <c r="H16677" i="20"/>
  <c r="G16677" i="20"/>
  <c r="H16669" i="20"/>
  <c r="G16669" i="20"/>
  <c r="H16661" i="20"/>
  <c r="G16661" i="20"/>
  <c r="H16653" i="20"/>
  <c r="G16653" i="20"/>
  <c r="H16645" i="20"/>
  <c r="G16645" i="20"/>
  <c r="H16637" i="20"/>
  <c r="G16637" i="20"/>
  <c r="H16629" i="20"/>
  <c r="G16629" i="20"/>
  <c r="H16621" i="20"/>
  <c r="G16621" i="20"/>
  <c r="H16613" i="20"/>
  <c r="G16613" i="20"/>
  <c r="H16605" i="20"/>
  <c r="G16605" i="20"/>
  <c r="H16597" i="20"/>
  <c r="G16597" i="20"/>
  <c r="H16589" i="20"/>
  <c r="G16589" i="20"/>
  <c r="H16581" i="20"/>
  <c r="G16581" i="20"/>
  <c r="H16573" i="20"/>
  <c r="G16573" i="20"/>
  <c r="H16565" i="20"/>
  <c r="G16565" i="20"/>
  <c r="H16557" i="20"/>
  <c r="G16557" i="20"/>
  <c r="H16549" i="20"/>
  <c r="G16549" i="20"/>
  <c r="H16541" i="20"/>
  <c r="G16541" i="20"/>
  <c r="H16533" i="20"/>
  <c r="G16533" i="20"/>
  <c r="H16525" i="20"/>
  <c r="G16525" i="20"/>
  <c r="H16517" i="20"/>
  <c r="G16517" i="20"/>
  <c r="H16509" i="20"/>
  <c r="G16509" i="20"/>
  <c r="H16501" i="20"/>
  <c r="G16501" i="20"/>
  <c r="H16493" i="20"/>
  <c r="G16493" i="20"/>
  <c r="H16485" i="20"/>
  <c r="G16485" i="20"/>
  <c r="H16477" i="20"/>
  <c r="G16477" i="20"/>
  <c r="H16469" i="20"/>
  <c r="G16469" i="20"/>
  <c r="H16461" i="20"/>
  <c r="G16461" i="20"/>
  <c r="H16453" i="20"/>
  <c r="G16453" i="20"/>
  <c r="H16445" i="20"/>
  <c r="G16445" i="20"/>
  <c r="H16437" i="20"/>
  <c r="G16437" i="20"/>
  <c r="H16429" i="20"/>
  <c r="G16429" i="20"/>
  <c r="H16421" i="20"/>
  <c r="G16421" i="20"/>
  <c r="H16413" i="20"/>
  <c r="G16413" i="20"/>
  <c r="H16405" i="20"/>
  <c r="G16405" i="20"/>
  <c r="H16397" i="20"/>
  <c r="G16397" i="20"/>
  <c r="H16389" i="20"/>
  <c r="G16389" i="20"/>
  <c r="H16381" i="20"/>
  <c r="G16381" i="20"/>
  <c r="H16373" i="20"/>
  <c r="G16373" i="20"/>
  <c r="H16365" i="20"/>
  <c r="G16365" i="20"/>
  <c r="H16357" i="20"/>
  <c r="G16357" i="20"/>
  <c r="H16349" i="20"/>
  <c r="G16349" i="20"/>
  <c r="H16341" i="20"/>
  <c r="G16341" i="20"/>
  <c r="H16333" i="20"/>
  <c r="G16333" i="20"/>
  <c r="H16325" i="20"/>
  <c r="G16325" i="20"/>
  <c r="H16317" i="20"/>
  <c r="G16317" i="20"/>
  <c r="H16309" i="20"/>
  <c r="G16309" i="20"/>
  <c r="H16301" i="20"/>
  <c r="G16301" i="20"/>
  <c r="H16293" i="20"/>
  <c r="G16293" i="20"/>
  <c r="H16285" i="20"/>
  <c r="G16285" i="20"/>
  <c r="H16277" i="20"/>
  <c r="G16277" i="20"/>
  <c r="H16269" i="20"/>
  <c r="G16269" i="20"/>
  <c r="H16261" i="20"/>
  <c r="G16261" i="20"/>
  <c r="H16253" i="20"/>
  <c r="G16253" i="20"/>
  <c r="H16245" i="20"/>
  <c r="G16245" i="20"/>
  <c r="H16237" i="20"/>
  <c r="G16237" i="20"/>
  <c r="H16229" i="20"/>
  <c r="G16229" i="20"/>
  <c r="H16221" i="20"/>
  <c r="G16221" i="20"/>
  <c r="H16213" i="20"/>
  <c r="G16213" i="20"/>
  <c r="H16205" i="20"/>
  <c r="G16205" i="20"/>
  <c r="H16197" i="20"/>
  <c r="G16197" i="20"/>
  <c r="H16189" i="20"/>
  <c r="G16189" i="20"/>
  <c r="H16181" i="20"/>
  <c r="G16181" i="20"/>
  <c r="H16173" i="20"/>
  <c r="G16173" i="20"/>
  <c r="H16165" i="20"/>
  <c r="G16165" i="20"/>
  <c r="H16157" i="20"/>
  <c r="G16157" i="20"/>
  <c r="H16149" i="20"/>
  <c r="G16149" i="20"/>
  <c r="H16141" i="20"/>
  <c r="G16141" i="20"/>
  <c r="H16133" i="20"/>
  <c r="G16133" i="20"/>
  <c r="H16125" i="20"/>
  <c r="G16125" i="20"/>
  <c r="H16117" i="20"/>
  <c r="G16117" i="20"/>
  <c r="H16109" i="20"/>
  <c r="G16109" i="20"/>
  <c r="H16101" i="20"/>
  <c r="G16101" i="20"/>
  <c r="H16093" i="20"/>
  <c r="G16093" i="20"/>
  <c r="H16085" i="20"/>
  <c r="G16085" i="20"/>
  <c r="H16077" i="20"/>
  <c r="G16077" i="20"/>
  <c r="H16069" i="20"/>
  <c r="G16069" i="20"/>
  <c r="H16061" i="20"/>
  <c r="G16061" i="20"/>
  <c r="H16053" i="20"/>
  <c r="G16053" i="20"/>
  <c r="H16045" i="20"/>
  <c r="G16045" i="20"/>
  <c r="H16037" i="20"/>
  <c r="G16037" i="20"/>
  <c r="H16029" i="20"/>
  <c r="G16029" i="20"/>
  <c r="H16021" i="20"/>
  <c r="G16021" i="20"/>
  <c r="H16013" i="20"/>
  <c r="G16013" i="20"/>
  <c r="H16005" i="20"/>
  <c r="G16005" i="20"/>
  <c r="H15997" i="20"/>
  <c r="G15997" i="20"/>
  <c r="H15989" i="20"/>
  <c r="G15989" i="20"/>
  <c r="H15981" i="20"/>
  <c r="G15981" i="20"/>
  <c r="H15973" i="20"/>
  <c r="G15973" i="20"/>
  <c r="H15965" i="20"/>
  <c r="G15965" i="20"/>
  <c r="H15957" i="20"/>
  <c r="G15957" i="20"/>
  <c r="H15949" i="20"/>
  <c r="G15949" i="20"/>
  <c r="H15941" i="20"/>
  <c r="G15941" i="20"/>
  <c r="H15933" i="20"/>
  <c r="G15933" i="20"/>
  <c r="H15925" i="20"/>
  <c r="G15925" i="20"/>
  <c r="H15917" i="20"/>
  <c r="G15917" i="20"/>
  <c r="H15909" i="20"/>
  <c r="G15909" i="20"/>
  <c r="H15901" i="20"/>
  <c r="G15901" i="20"/>
  <c r="H15893" i="20"/>
  <c r="G15893" i="20"/>
  <c r="H15885" i="20"/>
  <c r="G15885" i="20"/>
  <c r="H15877" i="20"/>
  <c r="G15877" i="20"/>
  <c r="H15869" i="20"/>
  <c r="G15869" i="20"/>
  <c r="H15861" i="20"/>
  <c r="G15861" i="20"/>
  <c r="H15853" i="20"/>
  <c r="G15853" i="20"/>
  <c r="H15845" i="20"/>
  <c r="G15845" i="20"/>
  <c r="H15837" i="20"/>
  <c r="G15837" i="20"/>
  <c r="H15829" i="20"/>
  <c r="G15829" i="20"/>
  <c r="H15821" i="20"/>
  <c r="G15821" i="20"/>
  <c r="H15813" i="20"/>
  <c r="G15813" i="20"/>
  <c r="H15805" i="20"/>
  <c r="G15805" i="20"/>
  <c r="H15797" i="20"/>
  <c r="G15797" i="20"/>
  <c r="H15789" i="20"/>
  <c r="G15789" i="20"/>
  <c r="H15781" i="20"/>
  <c r="G15781" i="20"/>
  <c r="H15773" i="20"/>
  <c r="G15773" i="20"/>
  <c r="H15765" i="20"/>
  <c r="G15765" i="20"/>
  <c r="H15757" i="20"/>
  <c r="G15757" i="20"/>
  <c r="H15749" i="20"/>
  <c r="G15749" i="20"/>
  <c r="H15741" i="20"/>
  <c r="G15741" i="20"/>
  <c r="H15733" i="20"/>
  <c r="G15733" i="20"/>
  <c r="H15725" i="20"/>
  <c r="G15725" i="20"/>
  <c r="H15717" i="20"/>
  <c r="G15717" i="20"/>
  <c r="H15709" i="20"/>
  <c r="G15709" i="20"/>
  <c r="H15701" i="20"/>
  <c r="G15701" i="20"/>
  <c r="H15693" i="20"/>
  <c r="G15693" i="20"/>
  <c r="H15685" i="20"/>
  <c r="G15685" i="20"/>
  <c r="H15677" i="20"/>
  <c r="G15677" i="20"/>
  <c r="H15669" i="20"/>
  <c r="G15669" i="20"/>
  <c r="H15661" i="20"/>
  <c r="G15661" i="20"/>
  <c r="H15653" i="20"/>
  <c r="G15653" i="20"/>
  <c r="H15645" i="20"/>
  <c r="G15645" i="20"/>
  <c r="H15637" i="20"/>
  <c r="G15637" i="20"/>
  <c r="H15629" i="20"/>
  <c r="G15629" i="20"/>
  <c r="H15621" i="20"/>
  <c r="G15621" i="20"/>
  <c r="H15613" i="20"/>
  <c r="G15613" i="20"/>
  <c r="H15605" i="20"/>
  <c r="G15605" i="20"/>
  <c r="H15597" i="20"/>
  <c r="G15597" i="20"/>
  <c r="H15589" i="20"/>
  <c r="G15589" i="20"/>
  <c r="H15581" i="20"/>
  <c r="G15581" i="20"/>
  <c r="H15573" i="20"/>
  <c r="G15573" i="20"/>
  <c r="H15565" i="20"/>
  <c r="G15565" i="20"/>
  <c r="H15557" i="20"/>
  <c r="G15557" i="20"/>
  <c r="H15549" i="20"/>
  <c r="G15549" i="20"/>
  <c r="H15541" i="20"/>
  <c r="G15541" i="20"/>
  <c r="H15533" i="20"/>
  <c r="G15533" i="20"/>
  <c r="H15525" i="20"/>
  <c r="G15525" i="20"/>
  <c r="H15517" i="20"/>
  <c r="G15517" i="20"/>
  <c r="H15509" i="20"/>
  <c r="G15509" i="20"/>
  <c r="H15501" i="20"/>
  <c r="G15501" i="20"/>
  <c r="H15493" i="20"/>
  <c r="G15493" i="20"/>
  <c r="H15485" i="20"/>
  <c r="G15485" i="20"/>
  <c r="H15477" i="20"/>
  <c r="G15477" i="20"/>
  <c r="H15469" i="20"/>
  <c r="G15469" i="20"/>
  <c r="H15461" i="20"/>
  <c r="G15461" i="20"/>
  <c r="H15453" i="20"/>
  <c r="G15453" i="20"/>
  <c r="H15445" i="20"/>
  <c r="G15445" i="20"/>
  <c r="H15437" i="20"/>
  <c r="G15437" i="20"/>
  <c r="H15429" i="20"/>
  <c r="G15429" i="20"/>
  <c r="H15421" i="20"/>
  <c r="G15421" i="20"/>
  <c r="H15413" i="20"/>
  <c r="G15413" i="20"/>
  <c r="H15405" i="20"/>
  <c r="G15405" i="20"/>
  <c r="H15397" i="20"/>
  <c r="G15397" i="20"/>
  <c r="H15389" i="20"/>
  <c r="G15389" i="20"/>
  <c r="H15381" i="20"/>
  <c r="G15381" i="20"/>
  <c r="H15373" i="20"/>
  <c r="G15373" i="20"/>
  <c r="H15365" i="20"/>
  <c r="G15365" i="20"/>
  <c r="H15357" i="20"/>
  <c r="G15357" i="20"/>
  <c r="H15349" i="20"/>
  <c r="G15349" i="20"/>
  <c r="H15341" i="20"/>
  <c r="G15341" i="20"/>
  <c r="H15333" i="20"/>
  <c r="G15333" i="20"/>
  <c r="H15325" i="20"/>
  <c r="G15325" i="20"/>
  <c r="H15317" i="20"/>
  <c r="G15317" i="20"/>
  <c r="H15309" i="20"/>
  <c r="G15309" i="20"/>
  <c r="H15301" i="20"/>
  <c r="G15301" i="20"/>
  <c r="H15293" i="20"/>
  <c r="G15293" i="20"/>
  <c r="H15285" i="20"/>
  <c r="G15285" i="20"/>
  <c r="H15277" i="20"/>
  <c r="G15277" i="20"/>
  <c r="H15269" i="20"/>
  <c r="G15269" i="20"/>
  <c r="H15261" i="20"/>
  <c r="G15261" i="20"/>
  <c r="H15253" i="20"/>
  <c r="G15253" i="20"/>
  <c r="H15245" i="20"/>
  <c r="G15245" i="20"/>
  <c r="H15237" i="20"/>
  <c r="G15237" i="20"/>
  <c r="H15229" i="20"/>
  <c r="G15229" i="20"/>
  <c r="H15221" i="20"/>
  <c r="G15221" i="20"/>
  <c r="H15213" i="20"/>
  <c r="G15213" i="20"/>
  <c r="H15205" i="20"/>
  <c r="G15205" i="20"/>
  <c r="H15197" i="20"/>
  <c r="G15197" i="20"/>
  <c r="H15189" i="20"/>
  <c r="G15189" i="20"/>
  <c r="H15181" i="20"/>
  <c r="G15181" i="20"/>
  <c r="H15173" i="20"/>
  <c r="G15173" i="20"/>
  <c r="H15165" i="20"/>
  <c r="G15165" i="20"/>
  <c r="H15157" i="20"/>
  <c r="G15157" i="20"/>
  <c r="H15149" i="20"/>
  <c r="G15149" i="20"/>
  <c r="H15141" i="20"/>
  <c r="G15141" i="20"/>
  <c r="H15133" i="20"/>
  <c r="G15133" i="20"/>
  <c r="H15125" i="20"/>
  <c r="G15125" i="20"/>
  <c r="H15117" i="20"/>
  <c r="G15117" i="20"/>
  <c r="H15109" i="20"/>
  <c r="G15109" i="20"/>
  <c r="H15101" i="20"/>
  <c r="G15101" i="20"/>
  <c r="H15093" i="20"/>
  <c r="G15093" i="20"/>
  <c r="H15085" i="20"/>
  <c r="G15085" i="20"/>
  <c r="H15077" i="20"/>
  <c r="G15077" i="20"/>
  <c r="H15069" i="20"/>
  <c r="G15069" i="20"/>
  <c r="H15061" i="20"/>
  <c r="G15061" i="20"/>
  <c r="H15053" i="20"/>
  <c r="G15053" i="20"/>
  <c r="H15045" i="20"/>
  <c r="G15045" i="20"/>
  <c r="H15037" i="20"/>
  <c r="G15037" i="20"/>
  <c r="H15029" i="20"/>
  <c r="G15029" i="20"/>
  <c r="H15021" i="20"/>
  <c r="G15021" i="20"/>
  <c r="H15013" i="20"/>
  <c r="G15013" i="20"/>
  <c r="H15005" i="20"/>
  <c r="G15005" i="20"/>
  <c r="H14997" i="20"/>
  <c r="G14997" i="20"/>
  <c r="H14989" i="20"/>
  <c r="G14989" i="20"/>
  <c r="H14981" i="20"/>
  <c r="G14981" i="20"/>
  <c r="H14973" i="20"/>
  <c r="G14973" i="20"/>
  <c r="H14965" i="20"/>
  <c r="G14965" i="20"/>
  <c r="H14957" i="20"/>
  <c r="G14957" i="20"/>
  <c r="H14949" i="20"/>
  <c r="G14949" i="20"/>
  <c r="H14941" i="20"/>
  <c r="G14941" i="20"/>
  <c r="H14933" i="20"/>
  <c r="G14933" i="20"/>
  <c r="H14925" i="20"/>
  <c r="G14925" i="20"/>
  <c r="H14917" i="20"/>
  <c r="G14917" i="20"/>
  <c r="H14909" i="20"/>
  <c r="G14909" i="20"/>
  <c r="H14901" i="20"/>
  <c r="G14901" i="20"/>
  <c r="H14893" i="20"/>
  <c r="G14893" i="20"/>
  <c r="H14885" i="20"/>
  <c r="G14885" i="20"/>
  <c r="H14877" i="20"/>
  <c r="G14877" i="20"/>
  <c r="H14869" i="20"/>
  <c r="G14869" i="20"/>
  <c r="H14861" i="20"/>
  <c r="G14861" i="20"/>
  <c r="H14853" i="20"/>
  <c r="G14853" i="20"/>
  <c r="H14845" i="20"/>
  <c r="G14845" i="20"/>
  <c r="H14837" i="20"/>
  <c r="G14837" i="20"/>
  <c r="H14829" i="20"/>
  <c r="G14829" i="20"/>
  <c r="H14821" i="20"/>
  <c r="G14821" i="20"/>
  <c r="H14813" i="20"/>
  <c r="G14813" i="20"/>
  <c r="H14805" i="20"/>
  <c r="G14805" i="20"/>
  <c r="H14797" i="20"/>
  <c r="G14797" i="20"/>
  <c r="H14789" i="20"/>
  <c r="G14789" i="20"/>
  <c r="H14781" i="20"/>
  <c r="G14781" i="20"/>
  <c r="H14773" i="20"/>
  <c r="G14773" i="20"/>
  <c r="H14765" i="20"/>
  <c r="G14765" i="20"/>
  <c r="H14757" i="20"/>
  <c r="G14757" i="20"/>
  <c r="H14749" i="20"/>
  <c r="G14749" i="20"/>
  <c r="H14741" i="20"/>
  <c r="G14741" i="20"/>
  <c r="H14733" i="20"/>
  <c r="G14733" i="20"/>
  <c r="H14725" i="20"/>
  <c r="G14725" i="20"/>
  <c r="H14717" i="20"/>
  <c r="G14717" i="20"/>
  <c r="H14709" i="20"/>
  <c r="G14709" i="20"/>
  <c r="H14701" i="20"/>
  <c r="G14701" i="20"/>
  <c r="H14693" i="20"/>
  <c r="G14693" i="20"/>
  <c r="H14685" i="20"/>
  <c r="G14685" i="20"/>
  <c r="H14677" i="20"/>
  <c r="G14677" i="20"/>
  <c r="H14669" i="20"/>
  <c r="G14669" i="20"/>
  <c r="H14661" i="20"/>
  <c r="G14661" i="20"/>
  <c r="H14653" i="20"/>
  <c r="G14653" i="20"/>
  <c r="H14645" i="20"/>
  <c r="G14645" i="20"/>
  <c r="H14637" i="20"/>
  <c r="G14637" i="20"/>
  <c r="H14629" i="20"/>
  <c r="G14629" i="20"/>
  <c r="H14621" i="20"/>
  <c r="G14621" i="20"/>
  <c r="H14613" i="20"/>
  <c r="G14613" i="20"/>
  <c r="H14605" i="20"/>
  <c r="G14605" i="20"/>
  <c r="H14597" i="20"/>
  <c r="G14597" i="20"/>
  <c r="H14589" i="20"/>
  <c r="G14589" i="20"/>
  <c r="H14581" i="20"/>
  <c r="G14581" i="20"/>
  <c r="H14573" i="20"/>
  <c r="G14573" i="20"/>
  <c r="H14565" i="20"/>
  <c r="G14565" i="20"/>
  <c r="H14557" i="20"/>
  <c r="G14557" i="20"/>
  <c r="H14549" i="20"/>
  <c r="G14549" i="20"/>
  <c r="H14541" i="20"/>
  <c r="G14541" i="20"/>
  <c r="H14533" i="20"/>
  <c r="G14533" i="20"/>
  <c r="H14525" i="20"/>
  <c r="G14525" i="20"/>
  <c r="H14517" i="20"/>
  <c r="G14517" i="20"/>
  <c r="H14509" i="20"/>
  <c r="G14509" i="20"/>
  <c r="H14501" i="20"/>
  <c r="G14501" i="20"/>
  <c r="H14493" i="20"/>
  <c r="G14493" i="20"/>
  <c r="H14485" i="20"/>
  <c r="G14485" i="20"/>
  <c r="H14477" i="20"/>
  <c r="G14477" i="20"/>
  <c r="H14469" i="20"/>
  <c r="G14469" i="20"/>
  <c r="H14461" i="20"/>
  <c r="G14461" i="20"/>
  <c r="H14453" i="20"/>
  <c r="G14453" i="20"/>
  <c r="H14445" i="20"/>
  <c r="G14445" i="20"/>
  <c r="H14437" i="20"/>
  <c r="G14437" i="20"/>
  <c r="H14429" i="20"/>
  <c r="G14429" i="20"/>
  <c r="H14421" i="20"/>
  <c r="G14421" i="20"/>
  <c r="H14413" i="20"/>
  <c r="G14413" i="20"/>
  <c r="H14405" i="20"/>
  <c r="G14405" i="20"/>
  <c r="H14397" i="20"/>
  <c r="G14397" i="20"/>
  <c r="H14389" i="20"/>
  <c r="G14389" i="20"/>
  <c r="H14381" i="20"/>
  <c r="G14381" i="20"/>
  <c r="H14373" i="20"/>
  <c r="G14373" i="20"/>
  <c r="H14365" i="20"/>
  <c r="G14365" i="20"/>
  <c r="H14357" i="20"/>
  <c r="G14357" i="20"/>
  <c r="H14349" i="20"/>
  <c r="G14349" i="20"/>
  <c r="H14341" i="20"/>
  <c r="G14341" i="20"/>
  <c r="H14333" i="20"/>
  <c r="G14333" i="20"/>
  <c r="H14325" i="20"/>
  <c r="G14325" i="20"/>
  <c r="H14317" i="20"/>
  <c r="G14317" i="20"/>
  <c r="H14309" i="20"/>
  <c r="G14309" i="20"/>
  <c r="H14301" i="20"/>
  <c r="G14301" i="20"/>
  <c r="H14293" i="20"/>
  <c r="G14293" i="20"/>
  <c r="H14285" i="20"/>
  <c r="G14285" i="20"/>
  <c r="H14277" i="20"/>
  <c r="G14277" i="20"/>
  <c r="H14269" i="20"/>
  <c r="G14269" i="20"/>
  <c r="H14261" i="20"/>
  <c r="G14261" i="20"/>
  <c r="H14253" i="20"/>
  <c r="G14253" i="20"/>
  <c r="H14245" i="20"/>
  <c r="G14245" i="20"/>
  <c r="H14237" i="20"/>
  <c r="G14237" i="20"/>
  <c r="H14229" i="20"/>
  <c r="G14229" i="20"/>
  <c r="H14221" i="20"/>
  <c r="G14221" i="20"/>
  <c r="H14213" i="20"/>
  <c r="G14213" i="20"/>
  <c r="H14205" i="20"/>
  <c r="G14205" i="20"/>
  <c r="H14197" i="20"/>
  <c r="G14197" i="20"/>
  <c r="H14189" i="20"/>
  <c r="G14189" i="20"/>
  <c r="H14181" i="20"/>
  <c r="G14181" i="20"/>
  <c r="H14173" i="20"/>
  <c r="G14173" i="20"/>
  <c r="H14165" i="20"/>
  <c r="G14165" i="20"/>
  <c r="H14157" i="20"/>
  <c r="G14157" i="20"/>
  <c r="H14149" i="20"/>
  <c r="G14149" i="20"/>
  <c r="H14141" i="20"/>
  <c r="G14141" i="20"/>
  <c r="H14133" i="20"/>
  <c r="G14133" i="20"/>
  <c r="H14125" i="20"/>
  <c r="G14125" i="20"/>
  <c r="H14117" i="20"/>
  <c r="G14117" i="20"/>
  <c r="H14109" i="20"/>
  <c r="G14109" i="20"/>
  <c r="H14101" i="20"/>
  <c r="G14101" i="20"/>
  <c r="H14093" i="20"/>
  <c r="G14093" i="20"/>
  <c r="H14085" i="20"/>
  <c r="G14085" i="20"/>
  <c r="H14077" i="20"/>
  <c r="G14077" i="20"/>
  <c r="H14069" i="20"/>
  <c r="G14069" i="20"/>
  <c r="H14061" i="20"/>
  <c r="G14061" i="20"/>
  <c r="H14053" i="20"/>
  <c r="G14053" i="20"/>
  <c r="H14045" i="20"/>
  <c r="G14045" i="20"/>
  <c r="H14037" i="20"/>
  <c r="G14037" i="20"/>
  <c r="H14029" i="20"/>
  <c r="G14029" i="20"/>
  <c r="H14021" i="20"/>
  <c r="G14021" i="20"/>
  <c r="H14013" i="20"/>
  <c r="G14013" i="20"/>
  <c r="H14005" i="20"/>
  <c r="G14005" i="20"/>
  <c r="H13997" i="20"/>
  <c r="G13997" i="20"/>
  <c r="H13989" i="20"/>
  <c r="G13989" i="20"/>
  <c r="H13981" i="20"/>
  <c r="G13981" i="20"/>
  <c r="H13973" i="20"/>
  <c r="G13973" i="20"/>
  <c r="H13965" i="20"/>
  <c r="G13965" i="20"/>
  <c r="H13957" i="20"/>
  <c r="G13957" i="20"/>
  <c r="H13949" i="20"/>
  <c r="G13949" i="20"/>
  <c r="H13941" i="20"/>
  <c r="G13941" i="20"/>
  <c r="H13933" i="20"/>
  <c r="G13933" i="20"/>
  <c r="H13925" i="20"/>
  <c r="G13925" i="20"/>
  <c r="H13917" i="20"/>
  <c r="G13917" i="20"/>
  <c r="H13909" i="20"/>
  <c r="G13909" i="20"/>
  <c r="H13901" i="20"/>
  <c r="G13901" i="20"/>
  <c r="H13893" i="20"/>
  <c r="G13893" i="20"/>
  <c r="H13885" i="20"/>
  <c r="G13885" i="20"/>
  <c r="H13877" i="20"/>
  <c r="G13877" i="20"/>
  <c r="H13869" i="20"/>
  <c r="G13869" i="20"/>
  <c r="H13861" i="20"/>
  <c r="G13861" i="20"/>
  <c r="H13853" i="20"/>
  <c r="G13853" i="20"/>
  <c r="H13845" i="20"/>
  <c r="G13845" i="20"/>
  <c r="H13837" i="20"/>
  <c r="G13837" i="20"/>
  <c r="H13829" i="20"/>
  <c r="G13829" i="20"/>
  <c r="H13821" i="20"/>
  <c r="G13821" i="20"/>
  <c r="H13813" i="20"/>
  <c r="G13813" i="20"/>
  <c r="H13805" i="20"/>
  <c r="G13805" i="20"/>
  <c r="H13797" i="20"/>
  <c r="G13797" i="20"/>
  <c r="H13789" i="20"/>
  <c r="G13789" i="20"/>
  <c r="H13781" i="20"/>
  <c r="G13781" i="20"/>
  <c r="H13773" i="20"/>
  <c r="G13773" i="20"/>
  <c r="H13765" i="20"/>
  <c r="G13765" i="20"/>
  <c r="H13757" i="20"/>
  <c r="G13757" i="20"/>
  <c r="H13749" i="20"/>
  <c r="G13749" i="20"/>
  <c r="H13741" i="20"/>
  <c r="G13741" i="20"/>
  <c r="H13733" i="20"/>
  <c r="G13733" i="20"/>
  <c r="H13725" i="20"/>
  <c r="G13725" i="20"/>
  <c r="H13717" i="20"/>
  <c r="G13717" i="20"/>
  <c r="H13709" i="20"/>
  <c r="G13709" i="20"/>
  <c r="H13701" i="20"/>
  <c r="G13701" i="20"/>
  <c r="H13693" i="20"/>
  <c r="G13693" i="20"/>
  <c r="H13685" i="20"/>
  <c r="G13685" i="20"/>
  <c r="H13677" i="20"/>
  <c r="G13677" i="20"/>
  <c r="H13669" i="20"/>
  <c r="G13669" i="20"/>
  <c r="H13661" i="20"/>
  <c r="G13661" i="20"/>
  <c r="H13653" i="20"/>
  <c r="G13653" i="20"/>
  <c r="H13645" i="20"/>
  <c r="G13645" i="20"/>
  <c r="H13637" i="20"/>
  <c r="G13637" i="20"/>
  <c r="H13629" i="20"/>
  <c r="G13629" i="20"/>
  <c r="H13621" i="20"/>
  <c r="G13621" i="20"/>
  <c r="H13613" i="20"/>
  <c r="G13613" i="20"/>
  <c r="H13605" i="20"/>
  <c r="G13605" i="20"/>
  <c r="H13597" i="20"/>
  <c r="G13597" i="20"/>
  <c r="H13589" i="20"/>
  <c r="G13589" i="20"/>
  <c r="H13581" i="20"/>
  <c r="G13581" i="20"/>
  <c r="H13573" i="20"/>
  <c r="G13573" i="20"/>
  <c r="H13565" i="20"/>
  <c r="G13565" i="20"/>
  <c r="H13557" i="20"/>
  <c r="G13557" i="20"/>
  <c r="H13549" i="20"/>
  <c r="G13549" i="20"/>
  <c r="H13541" i="20"/>
  <c r="G13541" i="20"/>
  <c r="H13533" i="20"/>
  <c r="G13533" i="20"/>
  <c r="H13525" i="20"/>
  <c r="G13525" i="20"/>
  <c r="H13517" i="20"/>
  <c r="G13517" i="20"/>
  <c r="H13509" i="20"/>
  <c r="G13509" i="20"/>
  <c r="H13501" i="20"/>
  <c r="G13501" i="20"/>
  <c r="H13493" i="20"/>
  <c r="G13493" i="20"/>
  <c r="H13485" i="20"/>
  <c r="G13485" i="20"/>
  <c r="H13477" i="20"/>
  <c r="G13477" i="20"/>
  <c r="H13469" i="20"/>
  <c r="G13469" i="20"/>
  <c r="H13461" i="20"/>
  <c r="G13461" i="20"/>
  <c r="H13453" i="20"/>
  <c r="G13453" i="20"/>
  <c r="H13445" i="20"/>
  <c r="G13445" i="20"/>
  <c r="H13437" i="20"/>
  <c r="G13437" i="20"/>
  <c r="H13429" i="20"/>
  <c r="G13429" i="20"/>
  <c r="H13421" i="20"/>
  <c r="G13421" i="20"/>
  <c r="H13413" i="20"/>
  <c r="G13413" i="20"/>
  <c r="H13405" i="20"/>
  <c r="G13405" i="20"/>
  <c r="H13397" i="20"/>
  <c r="G13397" i="20"/>
  <c r="H13389" i="20"/>
  <c r="G13389" i="20"/>
  <c r="H13381" i="20"/>
  <c r="G13381" i="20"/>
  <c r="H13373" i="20"/>
  <c r="G13373" i="20"/>
  <c r="H13365" i="20"/>
  <c r="G13365" i="20"/>
  <c r="H13357" i="20"/>
  <c r="G13357" i="20"/>
  <c r="H13349" i="20"/>
  <c r="G13349" i="20"/>
  <c r="H13341" i="20"/>
  <c r="G13341" i="20"/>
  <c r="H13333" i="20"/>
  <c r="G13333" i="20"/>
  <c r="H13325" i="20"/>
  <c r="G13325" i="20"/>
  <c r="H13317" i="20"/>
  <c r="G13317" i="20"/>
  <c r="H13309" i="20"/>
  <c r="G13309" i="20"/>
  <c r="H13301" i="20"/>
  <c r="G13301" i="20"/>
  <c r="H13293" i="20"/>
  <c r="G13293" i="20"/>
  <c r="H13285" i="20"/>
  <c r="G13285" i="20"/>
  <c r="H13277" i="20"/>
  <c r="G13277" i="20"/>
  <c r="H13269" i="20"/>
  <c r="G13269" i="20"/>
  <c r="H13261" i="20"/>
  <c r="G13261" i="20"/>
  <c r="H13253" i="20"/>
  <c r="G13253" i="20"/>
  <c r="H13245" i="20"/>
  <c r="G13245" i="20"/>
  <c r="H13237" i="20"/>
  <c r="G13237" i="20"/>
  <c r="H13229" i="20"/>
  <c r="G13229" i="20"/>
  <c r="H13221" i="20"/>
  <c r="G13221" i="20"/>
  <c r="H13213" i="20"/>
  <c r="G13213" i="20"/>
  <c r="H13205" i="20"/>
  <c r="G13205" i="20"/>
  <c r="H13197" i="20"/>
  <c r="G13197" i="20"/>
  <c r="H13189" i="20"/>
  <c r="G13189" i="20"/>
  <c r="H13181" i="20"/>
  <c r="G13181" i="20"/>
  <c r="H13173" i="20"/>
  <c r="G13173" i="20"/>
  <c r="H13165" i="20"/>
  <c r="G13165" i="20"/>
  <c r="H13157" i="20"/>
  <c r="G13157" i="20"/>
  <c r="H13149" i="20"/>
  <c r="G13149" i="20"/>
  <c r="H13141" i="20"/>
  <c r="G13141" i="20"/>
  <c r="H13133" i="20"/>
  <c r="G13133" i="20"/>
  <c r="H13125" i="20"/>
  <c r="G13125" i="20"/>
  <c r="H13117" i="20"/>
  <c r="G13117" i="20"/>
  <c r="H13109" i="20"/>
  <c r="G13109" i="20"/>
  <c r="H13101" i="20"/>
  <c r="G13101" i="20"/>
  <c r="H13093" i="20"/>
  <c r="G13093" i="20"/>
  <c r="H13085" i="20"/>
  <c r="G13085" i="20"/>
  <c r="H13077" i="20"/>
  <c r="G13077" i="20"/>
  <c r="H13069" i="20"/>
  <c r="G13069" i="20"/>
  <c r="H13061" i="20"/>
  <c r="G13061" i="20"/>
  <c r="H13053" i="20"/>
  <c r="G13053" i="20"/>
  <c r="H13045" i="20"/>
  <c r="G13045" i="20"/>
  <c r="H13037" i="20"/>
  <c r="G13037" i="20"/>
  <c r="H13029" i="20"/>
  <c r="G13029" i="20"/>
  <c r="H13021" i="20"/>
  <c r="G13021" i="20"/>
  <c r="H13013" i="20"/>
  <c r="G13013" i="20"/>
  <c r="H13005" i="20"/>
  <c r="G13005" i="20"/>
  <c r="H12997" i="20"/>
  <c r="G12997" i="20"/>
  <c r="H12989" i="20"/>
  <c r="G12989" i="20"/>
  <c r="H12981" i="20"/>
  <c r="G12981" i="20"/>
  <c r="H12973" i="20"/>
  <c r="G12973" i="20"/>
  <c r="H12965" i="20"/>
  <c r="G12965" i="20"/>
  <c r="H12957" i="20"/>
  <c r="G12957" i="20"/>
  <c r="H12949" i="20"/>
  <c r="G12949" i="20"/>
  <c r="H12941" i="20"/>
  <c r="G12941" i="20"/>
  <c r="H12933" i="20"/>
  <c r="G12933" i="20"/>
  <c r="H12925" i="20"/>
  <c r="G12925" i="20"/>
  <c r="H12917" i="20"/>
  <c r="G12917" i="20"/>
  <c r="H12909" i="20"/>
  <c r="G12909" i="20"/>
  <c r="H12901" i="20"/>
  <c r="G12901" i="20"/>
  <c r="H12893" i="20"/>
  <c r="G12893" i="20"/>
  <c r="H12885" i="20"/>
  <c r="G12885" i="20"/>
  <c r="H12877" i="20"/>
  <c r="G12877" i="20"/>
  <c r="H12869" i="20"/>
  <c r="G12869" i="20"/>
  <c r="H12861" i="20"/>
  <c r="G12861" i="20"/>
  <c r="H12853" i="20"/>
  <c r="G12853" i="20"/>
  <c r="H12845" i="20"/>
  <c r="G12845" i="20"/>
  <c r="H12837" i="20"/>
  <c r="G12837" i="20"/>
  <c r="H12829" i="20"/>
  <c r="G12829" i="20"/>
  <c r="H12821" i="20"/>
  <c r="G12821" i="20"/>
  <c r="H12813" i="20"/>
  <c r="G12813" i="20"/>
  <c r="H12805" i="20"/>
  <c r="G12805" i="20"/>
  <c r="H12797" i="20"/>
  <c r="G12797" i="20"/>
  <c r="H12789" i="20"/>
  <c r="G12789" i="20"/>
  <c r="H12781" i="20"/>
  <c r="G12781" i="20"/>
  <c r="H12773" i="20"/>
  <c r="G12773" i="20"/>
  <c r="H12765" i="20"/>
  <c r="G12765" i="20"/>
  <c r="H12757" i="20"/>
  <c r="G12757" i="20"/>
  <c r="H12749" i="20"/>
  <c r="G12749" i="20"/>
  <c r="H12741" i="20"/>
  <c r="G12741" i="20"/>
  <c r="H12733" i="20"/>
  <c r="G12733" i="20"/>
  <c r="H12725" i="20"/>
  <c r="G12725" i="20"/>
  <c r="H12717" i="20"/>
  <c r="G12717" i="20"/>
  <c r="H12709" i="20"/>
  <c r="G12709" i="20"/>
  <c r="H12701" i="20"/>
  <c r="G12701" i="20"/>
  <c r="H12693" i="20"/>
  <c r="G12693" i="20"/>
  <c r="H12685" i="20"/>
  <c r="G12685" i="20"/>
  <c r="H12677" i="20"/>
  <c r="G12677" i="20"/>
  <c r="H12669" i="20"/>
  <c r="G12669" i="20"/>
  <c r="H12661" i="20"/>
  <c r="G12661" i="20"/>
  <c r="H12653" i="20"/>
  <c r="G12653" i="20"/>
  <c r="H12645" i="20"/>
  <c r="G12645" i="20"/>
  <c r="H12637" i="20"/>
  <c r="G12637" i="20"/>
  <c r="H12629" i="20"/>
  <c r="G12629" i="20"/>
  <c r="H12621" i="20"/>
  <c r="G12621" i="20"/>
  <c r="H12613" i="20"/>
  <c r="G12613" i="20"/>
  <c r="H12605" i="20"/>
  <c r="G12605" i="20"/>
  <c r="H12597" i="20"/>
  <c r="G12597" i="20"/>
  <c r="H12589" i="20"/>
  <c r="G12589" i="20"/>
  <c r="H12581" i="20"/>
  <c r="G12581" i="20"/>
  <c r="H12573" i="20"/>
  <c r="G12573" i="20"/>
  <c r="H12565" i="20"/>
  <c r="G12565" i="20"/>
  <c r="H12557" i="20"/>
  <c r="G12557" i="20"/>
  <c r="H12549" i="20"/>
  <c r="G12549" i="20"/>
  <c r="H12541" i="20"/>
  <c r="G12541" i="20"/>
  <c r="H12533" i="20"/>
  <c r="G12533" i="20"/>
  <c r="H12525" i="20"/>
  <c r="G12525" i="20"/>
  <c r="H12517" i="20"/>
  <c r="G12517" i="20"/>
  <c r="H12509" i="20"/>
  <c r="G12509" i="20"/>
  <c r="H12501" i="20"/>
  <c r="G12501" i="20"/>
  <c r="H12493" i="20"/>
  <c r="G12493" i="20"/>
  <c r="H12485" i="20"/>
  <c r="G12485" i="20"/>
  <c r="H12477" i="20"/>
  <c r="G12477" i="20"/>
  <c r="H12469" i="20"/>
  <c r="G12469" i="20"/>
  <c r="H12461" i="20"/>
  <c r="G12461" i="20"/>
  <c r="H12453" i="20"/>
  <c r="G12453" i="20"/>
  <c r="H12445" i="20"/>
  <c r="G12445" i="20"/>
  <c r="H12437" i="20"/>
  <c r="G12437" i="20"/>
  <c r="H12429" i="20"/>
  <c r="G12429" i="20"/>
  <c r="H12421" i="20"/>
  <c r="G12421" i="20"/>
  <c r="H12413" i="20"/>
  <c r="G12413" i="20"/>
  <c r="H12405" i="20"/>
  <c r="G12405" i="20"/>
  <c r="H12397" i="20"/>
  <c r="G12397" i="20"/>
  <c r="H12389" i="20"/>
  <c r="G12389" i="20"/>
  <c r="H12381" i="20"/>
  <c r="G12381" i="20"/>
  <c r="H12373" i="20"/>
  <c r="G12373" i="20"/>
  <c r="H12365" i="20"/>
  <c r="G12365" i="20"/>
  <c r="H12357" i="20"/>
  <c r="G12357" i="20"/>
  <c r="H12349" i="20"/>
  <c r="G12349" i="20"/>
  <c r="H12341" i="20"/>
  <c r="G12341" i="20"/>
  <c r="H12333" i="20"/>
  <c r="G12333" i="20"/>
  <c r="H12325" i="20"/>
  <c r="G12325" i="20"/>
  <c r="H12317" i="20"/>
  <c r="G12317" i="20"/>
  <c r="H12309" i="20"/>
  <c r="G12309" i="20"/>
  <c r="H12301" i="20"/>
  <c r="G12301" i="20"/>
  <c r="H12293" i="20"/>
  <c r="G12293" i="20"/>
  <c r="H12285" i="20"/>
  <c r="G12285" i="20"/>
  <c r="H12277" i="20"/>
  <c r="G12277" i="20"/>
  <c r="H12269" i="20"/>
  <c r="G12269" i="20"/>
  <c r="H12261" i="20"/>
  <c r="G12261" i="20"/>
  <c r="H12253" i="20"/>
  <c r="G12253" i="20"/>
  <c r="H12245" i="20"/>
  <c r="G12245" i="20"/>
  <c r="H12237" i="20"/>
  <c r="G12237" i="20"/>
  <c r="H12229" i="20"/>
  <c r="G12229" i="20"/>
  <c r="H12221" i="20"/>
  <c r="G12221" i="20"/>
  <c r="H12213" i="20"/>
  <c r="G12213" i="20"/>
  <c r="H12205" i="20"/>
  <c r="G12205" i="20"/>
  <c r="H12197" i="20"/>
  <c r="G12197" i="20"/>
  <c r="H12189" i="20"/>
  <c r="G12189" i="20"/>
  <c r="H12181" i="20"/>
  <c r="G12181" i="20"/>
  <c r="H12173" i="20"/>
  <c r="G12173" i="20"/>
  <c r="H12165" i="20"/>
  <c r="G12165" i="20"/>
  <c r="H12157" i="20"/>
  <c r="G12157" i="20"/>
  <c r="H12149" i="20"/>
  <c r="G12149" i="20"/>
  <c r="H12141" i="20"/>
  <c r="G12141" i="20"/>
  <c r="H12133" i="20"/>
  <c r="G12133" i="20"/>
  <c r="H12125" i="20"/>
  <c r="G12125" i="20"/>
  <c r="H12117" i="20"/>
  <c r="G12117" i="20"/>
  <c r="H12109" i="20"/>
  <c r="G12109" i="20"/>
  <c r="H12101" i="20"/>
  <c r="G12101" i="20"/>
  <c r="H12093" i="20"/>
  <c r="G12093" i="20"/>
  <c r="H12085" i="20"/>
  <c r="G12085" i="20"/>
  <c r="H12077" i="20"/>
  <c r="G12077" i="20"/>
  <c r="H12069" i="20"/>
  <c r="G12069" i="20"/>
  <c r="H12061" i="20"/>
  <c r="G12061" i="20"/>
  <c r="H12053" i="20"/>
  <c r="G12053" i="20"/>
  <c r="H12045" i="20"/>
  <c r="G12045" i="20"/>
  <c r="H12037" i="20"/>
  <c r="G12037" i="20"/>
  <c r="H12029" i="20"/>
  <c r="G12029" i="20"/>
  <c r="H12021" i="20"/>
  <c r="G12021" i="20"/>
  <c r="H12013" i="20"/>
  <c r="G12013" i="20"/>
  <c r="H12005" i="20"/>
  <c r="G12005" i="20"/>
  <c r="H11997" i="20"/>
  <c r="G11997" i="20"/>
  <c r="H11989" i="20"/>
  <c r="G11989" i="20"/>
  <c r="H11981" i="20"/>
  <c r="G11981" i="20"/>
  <c r="H11973" i="20"/>
  <c r="G11973" i="20"/>
  <c r="H11965" i="20"/>
  <c r="G11965" i="20"/>
  <c r="H11957" i="20"/>
  <c r="G11957" i="20"/>
  <c r="H11949" i="20"/>
  <c r="G11949" i="20"/>
  <c r="H11941" i="20"/>
  <c r="G11941" i="20"/>
  <c r="H11933" i="20"/>
  <c r="G11933" i="20"/>
  <c r="H11925" i="20"/>
  <c r="G11925" i="20"/>
  <c r="H11917" i="20"/>
  <c r="G11917" i="20"/>
  <c r="H11909" i="20"/>
  <c r="G11909" i="20"/>
  <c r="H11901" i="20"/>
  <c r="G11901" i="20"/>
  <c r="H11893" i="20"/>
  <c r="G11893" i="20"/>
  <c r="H11885" i="20"/>
  <c r="G11885" i="20"/>
  <c r="H11877" i="20"/>
  <c r="G11877" i="20"/>
  <c r="H11869" i="20"/>
  <c r="G11869" i="20"/>
  <c r="H11861" i="20"/>
  <c r="G11861" i="20"/>
  <c r="H11853" i="20"/>
  <c r="G11853" i="20"/>
  <c r="H11845" i="20"/>
  <c r="G11845" i="20"/>
  <c r="H11837" i="20"/>
  <c r="G11837" i="20"/>
  <c r="H11829" i="20"/>
  <c r="G11829" i="20"/>
  <c r="H11821" i="20"/>
  <c r="G11821" i="20"/>
  <c r="H11813" i="20"/>
  <c r="G11813" i="20"/>
  <c r="H11805" i="20"/>
  <c r="G11805" i="20"/>
  <c r="H11797" i="20"/>
  <c r="G11797" i="20"/>
  <c r="H11789" i="20"/>
  <c r="G11789" i="20"/>
  <c r="H11781" i="20"/>
  <c r="G11781" i="20"/>
  <c r="H11773" i="20"/>
  <c r="G11773" i="20"/>
  <c r="H11765" i="20"/>
  <c r="G11765" i="20"/>
  <c r="H11757" i="20"/>
  <c r="G11757" i="20"/>
  <c r="H11749" i="20"/>
  <c r="G11749" i="20"/>
  <c r="H11741" i="20"/>
  <c r="G11741" i="20"/>
  <c r="H11733" i="20"/>
  <c r="G11733" i="20"/>
  <c r="H11725" i="20"/>
  <c r="G11725" i="20"/>
  <c r="H11717" i="20"/>
  <c r="G11717" i="20"/>
  <c r="H11709" i="20"/>
  <c r="G11709" i="20"/>
  <c r="H11701" i="20"/>
  <c r="G11701" i="20"/>
  <c r="H11693" i="20"/>
  <c r="G11693" i="20"/>
  <c r="H11685" i="20"/>
  <c r="G11685" i="20"/>
  <c r="H11677" i="20"/>
  <c r="G11677" i="20"/>
  <c r="H11669" i="20"/>
  <c r="G11669" i="20"/>
  <c r="H11661" i="20"/>
  <c r="G11661" i="20"/>
  <c r="H11653" i="20"/>
  <c r="G11653" i="20"/>
  <c r="H11645" i="20"/>
  <c r="G11645" i="20"/>
  <c r="H11637" i="20"/>
  <c r="G11637" i="20"/>
  <c r="H11629" i="20"/>
  <c r="G11629" i="20"/>
  <c r="H11621" i="20"/>
  <c r="G11621" i="20"/>
  <c r="H11613" i="20"/>
  <c r="G11613" i="20"/>
  <c r="H11605" i="20"/>
  <c r="G11605" i="20"/>
  <c r="H11597" i="20"/>
  <c r="G11597" i="20"/>
  <c r="H11589" i="20"/>
  <c r="G11589" i="20"/>
  <c r="H11581" i="20"/>
  <c r="G11581" i="20"/>
  <c r="H11573" i="20"/>
  <c r="G11573" i="20"/>
  <c r="H11565" i="20"/>
  <c r="G11565" i="20"/>
  <c r="H11557" i="20"/>
  <c r="G11557" i="20"/>
  <c r="H11549" i="20"/>
  <c r="G11549" i="20"/>
  <c r="H11541" i="20"/>
  <c r="G11541" i="20"/>
  <c r="H11533" i="20"/>
  <c r="G11533" i="20"/>
  <c r="H11525" i="20"/>
  <c r="G11525" i="20"/>
  <c r="H11517" i="20"/>
  <c r="G11517" i="20"/>
  <c r="H11509" i="20"/>
  <c r="G11509" i="20"/>
  <c r="H11501" i="20"/>
  <c r="G11501" i="20"/>
  <c r="H11493" i="20"/>
  <c r="G11493" i="20"/>
  <c r="H11485" i="20"/>
  <c r="G11485" i="20"/>
  <c r="H11477" i="20"/>
  <c r="G11477" i="20"/>
  <c r="H11469" i="20"/>
  <c r="G11469" i="20"/>
  <c r="H11461" i="20"/>
  <c r="G11461" i="20"/>
  <c r="H11453" i="20"/>
  <c r="G11453" i="20"/>
  <c r="H11445" i="20"/>
  <c r="G11445" i="20"/>
  <c r="H11437" i="20"/>
  <c r="G11437" i="20"/>
  <c r="H11429" i="20"/>
  <c r="G11429" i="20"/>
  <c r="H11421" i="20"/>
  <c r="G11421" i="20"/>
  <c r="H11413" i="20"/>
  <c r="G11413" i="20"/>
  <c r="H11405" i="20"/>
  <c r="G11405" i="20"/>
  <c r="H11397" i="20"/>
  <c r="G11397" i="20"/>
  <c r="H11389" i="20"/>
  <c r="G11389" i="20"/>
  <c r="H11381" i="20"/>
  <c r="G11381" i="20"/>
  <c r="H11373" i="20"/>
  <c r="G11373" i="20"/>
  <c r="H11365" i="20"/>
  <c r="G11365" i="20"/>
  <c r="H11357" i="20"/>
  <c r="G11357" i="20"/>
  <c r="H11349" i="20"/>
  <c r="G11349" i="20"/>
  <c r="H11341" i="20"/>
  <c r="G11341" i="20"/>
  <c r="H11333" i="20"/>
  <c r="G11333" i="20"/>
  <c r="H11325" i="20"/>
  <c r="G11325" i="20"/>
  <c r="H11317" i="20"/>
  <c r="G11317" i="20"/>
  <c r="H11309" i="20"/>
  <c r="G11309" i="20"/>
  <c r="H11301" i="20"/>
  <c r="G11301" i="20"/>
  <c r="H11293" i="20"/>
  <c r="G11293" i="20"/>
  <c r="H11285" i="20"/>
  <c r="G11285" i="20"/>
  <c r="H11277" i="20"/>
  <c r="G11277" i="20"/>
  <c r="H11269" i="20"/>
  <c r="G11269" i="20"/>
  <c r="H11261" i="20"/>
  <c r="G11261" i="20"/>
  <c r="H11253" i="20"/>
  <c r="G11253" i="20"/>
  <c r="H11245" i="20"/>
  <c r="G11245" i="20"/>
  <c r="H11237" i="20"/>
  <c r="G11237" i="20"/>
  <c r="H11229" i="20"/>
  <c r="G11229" i="20"/>
  <c r="H11221" i="20"/>
  <c r="G11221" i="20"/>
  <c r="H11213" i="20"/>
  <c r="G11213" i="20"/>
  <c r="H11205" i="20"/>
  <c r="G11205" i="20"/>
  <c r="H11197" i="20"/>
  <c r="G11197" i="20"/>
  <c r="H11189" i="20"/>
  <c r="G11189" i="20"/>
  <c r="H11181" i="20"/>
  <c r="G11181" i="20"/>
  <c r="H11173" i="20"/>
  <c r="G11173" i="20"/>
  <c r="H11165" i="20"/>
  <c r="G11165" i="20"/>
  <c r="H11157" i="20"/>
  <c r="G11157" i="20"/>
  <c r="H11149" i="20"/>
  <c r="G11149" i="20"/>
  <c r="H11141" i="20"/>
  <c r="G11141" i="20"/>
  <c r="H11133" i="20"/>
  <c r="G11133" i="20"/>
  <c r="H11125" i="20"/>
  <c r="G11125" i="20"/>
  <c r="H11117" i="20"/>
  <c r="G11117" i="20"/>
  <c r="H11109" i="20"/>
  <c r="G11109" i="20"/>
  <c r="H11101" i="20"/>
  <c r="G11101" i="20"/>
  <c r="H11093" i="20"/>
  <c r="G11093" i="20"/>
  <c r="H11085" i="20"/>
  <c r="G11085" i="20"/>
  <c r="H11077" i="20"/>
  <c r="G11077" i="20"/>
  <c r="H11069" i="20"/>
  <c r="G11069" i="20"/>
  <c r="H11061" i="20"/>
  <c r="G11061" i="20"/>
  <c r="H11053" i="20"/>
  <c r="G11053" i="20"/>
  <c r="H11045" i="20"/>
  <c r="G11045" i="20"/>
  <c r="H11037" i="20"/>
  <c r="G11037" i="20"/>
  <c r="H11029" i="20"/>
  <c r="G11029" i="20"/>
  <c r="H11021" i="20"/>
  <c r="G11021" i="20"/>
  <c r="H11013" i="20"/>
  <c r="G11013" i="20"/>
  <c r="H11005" i="20"/>
  <c r="G11005" i="20"/>
  <c r="H10997" i="20"/>
  <c r="G10997" i="20"/>
  <c r="H10989" i="20"/>
  <c r="G10989" i="20"/>
  <c r="H10981" i="20"/>
  <c r="G10981" i="20"/>
  <c r="H10973" i="20"/>
  <c r="G10973" i="20"/>
  <c r="H10965" i="20"/>
  <c r="G10965" i="20"/>
  <c r="H10957" i="20"/>
  <c r="G10957" i="20"/>
  <c r="H10949" i="20"/>
  <c r="G10949" i="20"/>
  <c r="H10941" i="20"/>
  <c r="G10941" i="20"/>
  <c r="H10933" i="20"/>
  <c r="G10933" i="20"/>
  <c r="H10925" i="20"/>
  <c r="G10925" i="20"/>
  <c r="H10917" i="20"/>
  <c r="G10917" i="20"/>
  <c r="H10909" i="20"/>
  <c r="G10909" i="20"/>
  <c r="H10901" i="20"/>
  <c r="G10901" i="20"/>
  <c r="H10893" i="20"/>
  <c r="G10893" i="20"/>
  <c r="H10885" i="20"/>
  <c r="G10885" i="20"/>
  <c r="H10877" i="20"/>
  <c r="G10877" i="20"/>
  <c r="H10869" i="20"/>
  <c r="G10869" i="20"/>
  <c r="H10861" i="20"/>
  <c r="G10861" i="20"/>
  <c r="H10853" i="20"/>
  <c r="G10853" i="20"/>
  <c r="H10845" i="20"/>
  <c r="G10845" i="20"/>
  <c r="H10837" i="20"/>
  <c r="G10837" i="20"/>
  <c r="H10829" i="20"/>
  <c r="G10829" i="20"/>
  <c r="H10821" i="20"/>
  <c r="G10821" i="20"/>
  <c r="H10813" i="20"/>
  <c r="G10813" i="20"/>
  <c r="H10805" i="20"/>
  <c r="G10805" i="20"/>
  <c r="H10797" i="20"/>
  <c r="G10797" i="20"/>
  <c r="H10789" i="20"/>
  <c r="G10789" i="20"/>
  <c r="H10781" i="20"/>
  <c r="G10781" i="20"/>
  <c r="H10773" i="20"/>
  <c r="G10773" i="20"/>
  <c r="H10765" i="20"/>
  <c r="G10765" i="20"/>
  <c r="H10757" i="20"/>
  <c r="G10757" i="20"/>
  <c r="H10749" i="20"/>
  <c r="G10749" i="20"/>
  <c r="H10741" i="20"/>
  <c r="G10741" i="20"/>
  <c r="H10733" i="20"/>
  <c r="G10733" i="20"/>
  <c r="H10725" i="20"/>
  <c r="G10725" i="20"/>
  <c r="H10717" i="20"/>
  <c r="G10717" i="20"/>
  <c r="H10709" i="20"/>
  <c r="G10709" i="20"/>
  <c r="H10701" i="20"/>
  <c r="G10701" i="20"/>
  <c r="H10693" i="20"/>
  <c r="G10693" i="20"/>
  <c r="H10685" i="20"/>
  <c r="G10685" i="20"/>
  <c r="H10677" i="20"/>
  <c r="G10677" i="20"/>
  <c r="H10669" i="20"/>
  <c r="G10669" i="20"/>
  <c r="H10661" i="20"/>
  <c r="G10661" i="20"/>
  <c r="H10653" i="20"/>
  <c r="G10653" i="20"/>
  <c r="H10645" i="20"/>
  <c r="G10645" i="20"/>
  <c r="H10637" i="20"/>
  <c r="G10637" i="20"/>
  <c r="H10629" i="20"/>
  <c r="G10629" i="20"/>
  <c r="H10621" i="20"/>
  <c r="G10621" i="20"/>
  <c r="H10613" i="20"/>
  <c r="G10613" i="20"/>
  <c r="H10605" i="20"/>
  <c r="G10605" i="20"/>
  <c r="H10597" i="20"/>
  <c r="G10597" i="20"/>
  <c r="H10589" i="20"/>
  <c r="G10589" i="20"/>
  <c r="H10581" i="20"/>
  <c r="G10581" i="20"/>
  <c r="H10573" i="20"/>
  <c r="G10573" i="20"/>
  <c r="H10565" i="20"/>
  <c r="G10565" i="20"/>
  <c r="H10557" i="20"/>
  <c r="G10557" i="20"/>
  <c r="H10549" i="20"/>
  <c r="G10549" i="20"/>
  <c r="H10541" i="20"/>
  <c r="G10541" i="20"/>
  <c r="H10533" i="20"/>
  <c r="G10533" i="20"/>
  <c r="H10525" i="20"/>
  <c r="G10525" i="20"/>
  <c r="H10517" i="20"/>
  <c r="G10517" i="20"/>
  <c r="H10509" i="20"/>
  <c r="G10509" i="20"/>
  <c r="H10501" i="20"/>
  <c r="G10501" i="20"/>
  <c r="H10493" i="20"/>
  <c r="G10493" i="20"/>
  <c r="H10485" i="20"/>
  <c r="G10485" i="20"/>
  <c r="H10477" i="20"/>
  <c r="G10477" i="20"/>
  <c r="H10469" i="20"/>
  <c r="G10469" i="20"/>
  <c r="H10461" i="20"/>
  <c r="G10461" i="20"/>
  <c r="H10453" i="20"/>
  <c r="G10453" i="20"/>
  <c r="H10445" i="20"/>
  <c r="G10445" i="20"/>
  <c r="H10437" i="20"/>
  <c r="G10437" i="20"/>
  <c r="H10429" i="20"/>
  <c r="G10429" i="20"/>
  <c r="H10421" i="20"/>
  <c r="G10421" i="20"/>
  <c r="H10413" i="20"/>
  <c r="G10413" i="20"/>
  <c r="H10405" i="20"/>
  <c r="G10405" i="20"/>
  <c r="H10397" i="20"/>
  <c r="G10397" i="20"/>
  <c r="H10389" i="20"/>
  <c r="G10389" i="20"/>
  <c r="H10381" i="20"/>
  <c r="G10381" i="20"/>
  <c r="H10373" i="20"/>
  <c r="G10373" i="20"/>
  <c r="H10365" i="20"/>
  <c r="G10365" i="20"/>
  <c r="H10357" i="20"/>
  <c r="G10357" i="20"/>
  <c r="H10349" i="20"/>
  <c r="G10349" i="20"/>
  <c r="H10341" i="20"/>
  <c r="G10341" i="20"/>
  <c r="H10333" i="20"/>
  <c r="G10333" i="20"/>
  <c r="H10325" i="20"/>
  <c r="G10325" i="20"/>
  <c r="H10317" i="20"/>
  <c r="G10317" i="20"/>
  <c r="H10309" i="20"/>
  <c r="G10309" i="20"/>
  <c r="H10301" i="20"/>
  <c r="G10301" i="20"/>
  <c r="H10293" i="20"/>
  <c r="G10293" i="20"/>
  <c r="H10285" i="20"/>
  <c r="G10285" i="20"/>
  <c r="H10277" i="20"/>
  <c r="G10277" i="20"/>
  <c r="H10269" i="20"/>
  <c r="G10269" i="20"/>
  <c r="H10261" i="20"/>
  <c r="G10261" i="20"/>
  <c r="H10253" i="20"/>
  <c r="G10253" i="20"/>
  <c r="H10245" i="20"/>
  <c r="G10245" i="20"/>
  <c r="H10237" i="20"/>
  <c r="G10237" i="20"/>
  <c r="H10229" i="20"/>
  <c r="G10229" i="20"/>
  <c r="H10221" i="20"/>
  <c r="G10221" i="20"/>
  <c r="H10213" i="20"/>
  <c r="G10213" i="20"/>
  <c r="H10205" i="20"/>
  <c r="G10205" i="20"/>
  <c r="H10197" i="20"/>
  <c r="G10197" i="20"/>
  <c r="H10189" i="20"/>
  <c r="G10189" i="20"/>
  <c r="H10181" i="20"/>
  <c r="G10181" i="20"/>
  <c r="H10173" i="20"/>
  <c r="G10173" i="20"/>
  <c r="H10165" i="20"/>
  <c r="G10165" i="20"/>
  <c r="H10157" i="20"/>
  <c r="G10157" i="20"/>
  <c r="H10149" i="20"/>
  <c r="G10149" i="20"/>
  <c r="H10141" i="20"/>
  <c r="G10141" i="20"/>
  <c r="H10133" i="20"/>
  <c r="G10133" i="20"/>
  <c r="H10125" i="20"/>
  <c r="G10125" i="20"/>
  <c r="H10117" i="20"/>
  <c r="G10117" i="20"/>
  <c r="H10109" i="20"/>
  <c r="G10109" i="20"/>
  <c r="H10101" i="20"/>
  <c r="G10101" i="20"/>
  <c r="H10093" i="20"/>
  <c r="G10093" i="20"/>
  <c r="H10085" i="20"/>
  <c r="G10085" i="20"/>
  <c r="H10077" i="20"/>
  <c r="G10077" i="20"/>
  <c r="H10069" i="20"/>
  <c r="G10069" i="20"/>
  <c r="H10061" i="20"/>
  <c r="G10061" i="20"/>
  <c r="H10053" i="20"/>
  <c r="G10053" i="20"/>
  <c r="H10045" i="20"/>
  <c r="G10045" i="20"/>
  <c r="H10037" i="20"/>
  <c r="G10037" i="20"/>
  <c r="H10029" i="20"/>
  <c r="G10029" i="20"/>
  <c r="H10021" i="20"/>
  <c r="G10021" i="20"/>
  <c r="H10013" i="20"/>
  <c r="G10013" i="20"/>
  <c r="H10005" i="20"/>
  <c r="G10005" i="20"/>
  <c r="H9997" i="20"/>
  <c r="G9997" i="20"/>
  <c r="H9989" i="20"/>
  <c r="G9989" i="20"/>
  <c r="H9981" i="20"/>
  <c r="G9981" i="20"/>
  <c r="H9973" i="20"/>
  <c r="G9973" i="20"/>
  <c r="H9965" i="20"/>
  <c r="G9965" i="20"/>
  <c r="H9957" i="20"/>
  <c r="G9957" i="20"/>
  <c r="H9949" i="20"/>
  <c r="G9949" i="20"/>
  <c r="H9941" i="20"/>
  <c r="G9941" i="20"/>
  <c r="H9933" i="20"/>
  <c r="G9933" i="20"/>
  <c r="H9925" i="20"/>
  <c r="G9925" i="20"/>
  <c r="H9917" i="20"/>
  <c r="G9917" i="20"/>
  <c r="H9909" i="20"/>
  <c r="G9909" i="20"/>
  <c r="H9901" i="20"/>
  <c r="G9901" i="20"/>
  <c r="H9893" i="20"/>
  <c r="G9893" i="20"/>
  <c r="H9885" i="20"/>
  <c r="G9885" i="20"/>
  <c r="H9877" i="20"/>
  <c r="G9877" i="20"/>
  <c r="H9869" i="20"/>
  <c r="G9869" i="20"/>
  <c r="H9861" i="20"/>
  <c r="G9861" i="20"/>
  <c r="H9853" i="20"/>
  <c r="G9853" i="20"/>
  <c r="H9845" i="20"/>
  <c r="G9845" i="20"/>
  <c r="H9837" i="20"/>
  <c r="G9837" i="20"/>
  <c r="H9829" i="20"/>
  <c r="G9829" i="20"/>
  <c r="H9821" i="20"/>
  <c r="G9821" i="20"/>
  <c r="H9813" i="20"/>
  <c r="G9813" i="20"/>
  <c r="H9805" i="20"/>
  <c r="G9805" i="20"/>
  <c r="H9797" i="20"/>
  <c r="G9797" i="20"/>
  <c r="H9789" i="20"/>
  <c r="G9789" i="20"/>
  <c r="H9781" i="20"/>
  <c r="G9781" i="20"/>
  <c r="H9773" i="20"/>
  <c r="G9773" i="20"/>
  <c r="H9765" i="20"/>
  <c r="G9765" i="20"/>
  <c r="H9757" i="20"/>
  <c r="G9757" i="20"/>
  <c r="H9749" i="20"/>
  <c r="G9749" i="20"/>
  <c r="H9741" i="20"/>
  <c r="G9741" i="20"/>
  <c r="H9733" i="20"/>
  <c r="G9733" i="20"/>
  <c r="H9725" i="20"/>
  <c r="G9725" i="20"/>
  <c r="H9717" i="20"/>
  <c r="G9717" i="20"/>
  <c r="H9709" i="20"/>
  <c r="G9709" i="20"/>
  <c r="H9701" i="20"/>
  <c r="G9701" i="20"/>
  <c r="H9693" i="20"/>
  <c r="G9693" i="20"/>
  <c r="H9685" i="20"/>
  <c r="G9685" i="20"/>
  <c r="H9677" i="20"/>
  <c r="G9677" i="20"/>
  <c r="H9669" i="20"/>
  <c r="G9669" i="20"/>
  <c r="H9661" i="20"/>
  <c r="G9661" i="20"/>
  <c r="H9653" i="20"/>
  <c r="G9653" i="20"/>
  <c r="H9645" i="20"/>
  <c r="G9645" i="20"/>
  <c r="H9637" i="20"/>
  <c r="G9637" i="20"/>
  <c r="H9629" i="20"/>
  <c r="G9629" i="20"/>
  <c r="H9621" i="20"/>
  <c r="G9621" i="20"/>
  <c r="H9613" i="20"/>
  <c r="G9613" i="20"/>
  <c r="H9605" i="20"/>
  <c r="G9605" i="20"/>
  <c r="H9597" i="20"/>
  <c r="G9597" i="20"/>
  <c r="H9589" i="20"/>
  <c r="G9589" i="20"/>
  <c r="H9581" i="20"/>
  <c r="G9581" i="20"/>
  <c r="H9573" i="20"/>
  <c r="G9573" i="20"/>
  <c r="H9565" i="20"/>
  <c r="G9565" i="20"/>
  <c r="H9557" i="20"/>
  <c r="G9557" i="20"/>
  <c r="H9549" i="20"/>
  <c r="G9549" i="20"/>
  <c r="H9541" i="20"/>
  <c r="G9541" i="20"/>
  <c r="H9533" i="20"/>
  <c r="G9533" i="20"/>
  <c r="H9525" i="20"/>
  <c r="G9525" i="20"/>
  <c r="H9517" i="20"/>
  <c r="G9517" i="20"/>
  <c r="H9509" i="20"/>
  <c r="G9509" i="20"/>
  <c r="H9501" i="20"/>
  <c r="G9501" i="20"/>
  <c r="H9493" i="20"/>
  <c r="G9493" i="20"/>
  <c r="H9485" i="20"/>
  <c r="G9485" i="20"/>
  <c r="H9477" i="20"/>
  <c r="G9477" i="20"/>
  <c r="H9469" i="20"/>
  <c r="G9469" i="20"/>
  <c r="H9461" i="20"/>
  <c r="G9461" i="20"/>
  <c r="H9453" i="20"/>
  <c r="G9453" i="20"/>
  <c r="H9445" i="20"/>
  <c r="G9445" i="20"/>
  <c r="H9437" i="20"/>
  <c r="G9437" i="20"/>
  <c r="H9429" i="20"/>
  <c r="G9429" i="20"/>
  <c r="H9421" i="20"/>
  <c r="G9421" i="20"/>
  <c r="H9413" i="20"/>
  <c r="G9413" i="20"/>
  <c r="H9405" i="20"/>
  <c r="G9405" i="20"/>
  <c r="H9397" i="20"/>
  <c r="G9397" i="20"/>
  <c r="H9389" i="20"/>
  <c r="G9389" i="20"/>
  <c r="H9381" i="20"/>
  <c r="G9381" i="20"/>
  <c r="H9373" i="20"/>
  <c r="G9373" i="20"/>
  <c r="H9365" i="20"/>
  <c r="G9365" i="20"/>
  <c r="H9357" i="20"/>
  <c r="G9357" i="20"/>
  <c r="H9349" i="20"/>
  <c r="G9349" i="20"/>
  <c r="H9341" i="20"/>
  <c r="G9341" i="20"/>
  <c r="H9333" i="20"/>
  <c r="G9333" i="20"/>
  <c r="H9325" i="20"/>
  <c r="G9325" i="20"/>
  <c r="H9317" i="20"/>
  <c r="G9317" i="20"/>
  <c r="H9309" i="20"/>
  <c r="G9309" i="20"/>
  <c r="H9301" i="20"/>
  <c r="G9301" i="20"/>
  <c r="H9293" i="20"/>
  <c r="G9293" i="20"/>
  <c r="H9285" i="20"/>
  <c r="G9285" i="20"/>
  <c r="H9277" i="20"/>
  <c r="G9277" i="20"/>
  <c r="H9269" i="20"/>
  <c r="G9269" i="20"/>
  <c r="H9261" i="20"/>
  <c r="G9261" i="20"/>
  <c r="H9253" i="20"/>
  <c r="G9253" i="20"/>
  <c r="H9245" i="20"/>
  <c r="G9245" i="20"/>
  <c r="H9237" i="20"/>
  <c r="G9237" i="20"/>
  <c r="H9229" i="20"/>
  <c r="G9229" i="20"/>
  <c r="H9221" i="20"/>
  <c r="G9221" i="20"/>
  <c r="H9213" i="20"/>
  <c r="G9213" i="20"/>
  <c r="H9205" i="20"/>
  <c r="G9205" i="20"/>
  <c r="H9197" i="20"/>
  <c r="G9197" i="20"/>
  <c r="H9189" i="20"/>
  <c r="G9189" i="20"/>
  <c r="H9181" i="20"/>
  <c r="G9181" i="20"/>
  <c r="H9173" i="20"/>
  <c r="G9173" i="20"/>
  <c r="H9165" i="20"/>
  <c r="G9165" i="20"/>
  <c r="H9157" i="20"/>
  <c r="G9157" i="20"/>
  <c r="H9149" i="20"/>
  <c r="G9149" i="20"/>
  <c r="H9141" i="20"/>
  <c r="G9141" i="20"/>
  <c r="H9133" i="20"/>
  <c r="G9133" i="20"/>
  <c r="H9125" i="20"/>
  <c r="G9125" i="20"/>
  <c r="H9117" i="20"/>
  <c r="G9117" i="20"/>
  <c r="H9109" i="20"/>
  <c r="G9109" i="20"/>
  <c r="H9101" i="20"/>
  <c r="G9101" i="20"/>
  <c r="H9093" i="20"/>
  <c r="G9093" i="20"/>
  <c r="H9085" i="20"/>
  <c r="G9085" i="20"/>
  <c r="H9077" i="20"/>
  <c r="G9077" i="20"/>
  <c r="H9069" i="20"/>
  <c r="G9069" i="20"/>
  <c r="H9061" i="20"/>
  <c r="G9061" i="20"/>
  <c r="H9053" i="20"/>
  <c r="G9053" i="20"/>
  <c r="H9045" i="20"/>
  <c r="G9045" i="20"/>
  <c r="H9037" i="20"/>
  <c r="G9037" i="20"/>
  <c r="H9029" i="20"/>
  <c r="G9029" i="20"/>
  <c r="H9021" i="20"/>
  <c r="G9021" i="20"/>
  <c r="H9013" i="20"/>
  <c r="G9013" i="20"/>
  <c r="H9005" i="20"/>
  <c r="G9005" i="20"/>
  <c r="H8997" i="20"/>
  <c r="G8997" i="20"/>
  <c r="H8989" i="20"/>
  <c r="G8989" i="20"/>
  <c r="H8981" i="20"/>
  <c r="G8981" i="20"/>
  <c r="H8973" i="20"/>
  <c r="G8973" i="20"/>
  <c r="H8965" i="20"/>
  <c r="G8965" i="20"/>
  <c r="H8957" i="20"/>
  <c r="G8957" i="20"/>
  <c r="H8949" i="20"/>
  <c r="G8949" i="20"/>
  <c r="H8941" i="20"/>
  <c r="G8941" i="20"/>
  <c r="H8933" i="20"/>
  <c r="G8933" i="20"/>
  <c r="H8925" i="20"/>
  <c r="G8925" i="20"/>
  <c r="H8917" i="20"/>
  <c r="G8917" i="20"/>
  <c r="H8909" i="20"/>
  <c r="G8909" i="20"/>
  <c r="H8901" i="20"/>
  <c r="G8901" i="20"/>
  <c r="H8893" i="20"/>
  <c r="G8893" i="20"/>
  <c r="H8885" i="20"/>
  <c r="G8885" i="20"/>
  <c r="H8877" i="20"/>
  <c r="G8877" i="20"/>
  <c r="H8869" i="20"/>
  <c r="G8869" i="20"/>
  <c r="H8861" i="20"/>
  <c r="G8861" i="20"/>
  <c r="H8853" i="20"/>
  <c r="G8853" i="20"/>
  <c r="H8845" i="20"/>
  <c r="G8845" i="20"/>
  <c r="H8837" i="20"/>
  <c r="G8837" i="20"/>
  <c r="H8829" i="20"/>
  <c r="G8829" i="20"/>
  <c r="H8821" i="20"/>
  <c r="G8821" i="20"/>
  <c r="H8813" i="20"/>
  <c r="G8813" i="20"/>
  <c r="H8805" i="20"/>
  <c r="G8805" i="20"/>
  <c r="H8797" i="20"/>
  <c r="G8797" i="20"/>
  <c r="H8789" i="20"/>
  <c r="G8789" i="20"/>
  <c r="H8781" i="20"/>
  <c r="G8781" i="20"/>
  <c r="H8773" i="20"/>
  <c r="G8773" i="20"/>
  <c r="H8765" i="20"/>
  <c r="G8765" i="20"/>
  <c r="H8757" i="20"/>
  <c r="G8757" i="20"/>
  <c r="H8749" i="20"/>
  <c r="G8749" i="20"/>
  <c r="H8741" i="20"/>
  <c r="G8741" i="20"/>
  <c r="H8733" i="20"/>
  <c r="G8733" i="20"/>
  <c r="H8725" i="20"/>
  <c r="G8725" i="20"/>
  <c r="H8717" i="20"/>
  <c r="G8717" i="20"/>
  <c r="H8709" i="20"/>
  <c r="G8709" i="20"/>
  <c r="H8701" i="20"/>
  <c r="G8701" i="20"/>
  <c r="H8693" i="20"/>
  <c r="G8693" i="20"/>
  <c r="H8685" i="20"/>
  <c r="G8685" i="20"/>
  <c r="H8677" i="20"/>
  <c r="G8677" i="20"/>
  <c r="H8669" i="20"/>
  <c r="G8669" i="20"/>
  <c r="H8661" i="20"/>
  <c r="G8661" i="20"/>
  <c r="H8653" i="20"/>
  <c r="G8653" i="20"/>
  <c r="H8645" i="20"/>
  <c r="G8645" i="20"/>
  <c r="H8637" i="20"/>
  <c r="G8637" i="20"/>
  <c r="H8629" i="20"/>
  <c r="G8629" i="20"/>
  <c r="H8621" i="20"/>
  <c r="G8621" i="20"/>
  <c r="H8613" i="20"/>
  <c r="G8613" i="20"/>
  <c r="H8605" i="20"/>
  <c r="G8605" i="20"/>
  <c r="H8597" i="20"/>
  <c r="G8597" i="20"/>
  <c r="H8589" i="20"/>
  <c r="G8589" i="20"/>
  <c r="H8581" i="20"/>
  <c r="G8581" i="20"/>
  <c r="H8573" i="20"/>
  <c r="G8573" i="20"/>
  <c r="H8565" i="20"/>
  <c r="G8565" i="20"/>
  <c r="H8557" i="20"/>
  <c r="G8557" i="20"/>
  <c r="H8549" i="20"/>
  <c r="G8549" i="20"/>
  <c r="H8541" i="20"/>
  <c r="G8541" i="20"/>
  <c r="H8533" i="20"/>
  <c r="G8533" i="20"/>
  <c r="H8525" i="20"/>
  <c r="G8525" i="20"/>
  <c r="H8517" i="20"/>
  <c r="G8517" i="20"/>
  <c r="H8509" i="20"/>
  <c r="G8509" i="20"/>
  <c r="H8501" i="20"/>
  <c r="G8501" i="20"/>
  <c r="H8493" i="20"/>
  <c r="G8493" i="20"/>
  <c r="H8485" i="20"/>
  <c r="G8485" i="20"/>
  <c r="H8477" i="20"/>
  <c r="G8477" i="20"/>
  <c r="H8469" i="20"/>
  <c r="G8469" i="20"/>
  <c r="H8461" i="20"/>
  <c r="G8461" i="20"/>
  <c r="H8453" i="20"/>
  <c r="G8453" i="20"/>
  <c r="H8445" i="20"/>
  <c r="G8445" i="20"/>
  <c r="H8437" i="20"/>
  <c r="G8437" i="20"/>
  <c r="H8429" i="20"/>
  <c r="G8429" i="20"/>
  <c r="H8421" i="20"/>
  <c r="G8421" i="20"/>
  <c r="H8413" i="20"/>
  <c r="G8413" i="20"/>
  <c r="H8405" i="20"/>
  <c r="G8405" i="20"/>
  <c r="H8397" i="20"/>
  <c r="G8397" i="20"/>
  <c r="H8389" i="20"/>
  <c r="G8389" i="20"/>
  <c r="H8381" i="20"/>
  <c r="G8381" i="20"/>
  <c r="H8373" i="20"/>
  <c r="G8373" i="20"/>
  <c r="H8365" i="20"/>
  <c r="G8365" i="20"/>
  <c r="H8357" i="20"/>
  <c r="G8357" i="20"/>
  <c r="H8349" i="20"/>
  <c r="G8349" i="20"/>
  <c r="H8341" i="20"/>
  <c r="G8341" i="20"/>
  <c r="H8333" i="20"/>
  <c r="G8333" i="20"/>
  <c r="H8325" i="20"/>
  <c r="G8325" i="20"/>
  <c r="H8317" i="20"/>
  <c r="G8317" i="20"/>
  <c r="H8309" i="20"/>
  <c r="G8309" i="20"/>
  <c r="H8301" i="20"/>
  <c r="G8301" i="20"/>
  <c r="H8293" i="20"/>
  <c r="G8293" i="20"/>
  <c r="H8285" i="20"/>
  <c r="G8285" i="20"/>
  <c r="H8277" i="20"/>
  <c r="G8277" i="20"/>
  <c r="H8269" i="20"/>
  <c r="G8269" i="20"/>
  <c r="H8261" i="20"/>
  <c r="G8261" i="20"/>
  <c r="H8253" i="20"/>
  <c r="G8253" i="20"/>
  <c r="H8245" i="20"/>
  <c r="G8245" i="20"/>
  <c r="H8237" i="20"/>
  <c r="G8237" i="20"/>
  <c r="H8229" i="20"/>
  <c r="G8229" i="20"/>
  <c r="H8221" i="20"/>
  <c r="G8221" i="20"/>
  <c r="H8213" i="20"/>
  <c r="G8213" i="20"/>
  <c r="H8205" i="20"/>
  <c r="G8205" i="20"/>
  <c r="H8197" i="20"/>
  <c r="G8197" i="20"/>
  <c r="H8189" i="20"/>
  <c r="G8189" i="20"/>
  <c r="H8181" i="20"/>
  <c r="G8181" i="20"/>
  <c r="H8173" i="20"/>
  <c r="G8173" i="20"/>
  <c r="H8165" i="20"/>
  <c r="G8165" i="20"/>
  <c r="H8157" i="20"/>
  <c r="G8157" i="20"/>
  <c r="H8149" i="20"/>
  <c r="G8149" i="20"/>
  <c r="H8141" i="20"/>
  <c r="G8141" i="20"/>
  <c r="H8133" i="20"/>
  <c r="G8133" i="20"/>
  <c r="H8125" i="20"/>
  <c r="G8125" i="20"/>
  <c r="H8117" i="20"/>
  <c r="G8117" i="20"/>
  <c r="H8109" i="20"/>
  <c r="G8109" i="20"/>
  <c r="H8101" i="20"/>
  <c r="G8101" i="20"/>
  <c r="H8093" i="20"/>
  <c r="G8093" i="20"/>
  <c r="H8085" i="20"/>
  <c r="G8085" i="20"/>
  <c r="H8077" i="20"/>
  <c r="G8077" i="20"/>
  <c r="H8069" i="20"/>
  <c r="G8069" i="20"/>
  <c r="H8061" i="20"/>
  <c r="G8061" i="20"/>
  <c r="H8053" i="20"/>
  <c r="G8053" i="20"/>
  <c r="G8045" i="20"/>
  <c r="H8045" i="20"/>
  <c r="H8037" i="20"/>
  <c r="G8037" i="20"/>
  <c r="H8029" i="20"/>
  <c r="G8029" i="20"/>
  <c r="H8021" i="20"/>
  <c r="G8021" i="20"/>
  <c r="H8013" i="20"/>
  <c r="G8013" i="20"/>
  <c r="H8005" i="20"/>
  <c r="G8005" i="20"/>
  <c r="H7997" i="20"/>
  <c r="G7997" i="20"/>
  <c r="H7989" i="20"/>
  <c r="G7989" i="20"/>
  <c r="H7981" i="20"/>
  <c r="G7981" i="20"/>
  <c r="H7973" i="20"/>
  <c r="G7973" i="20"/>
  <c r="H7965" i="20"/>
  <c r="G7965" i="20"/>
  <c r="H7957" i="20"/>
  <c r="G7957" i="20"/>
  <c r="H7949" i="20"/>
  <c r="G7949" i="20"/>
  <c r="H7941" i="20"/>
  <c r="G7941" i="20"/>
  <c r="H7933" i="20"/>
  <c r="G7933" i="20"/>
  <c r="H7925" i="20"/>
  <c r="G7925" i="20"/>
  <c r="H7917" i="20"/>
  <c r="G7917" i="20"/>
  <c r="H7909" i="20"/>
  <c r="G7909" i="20"/>
  <c r="H7901" i="20"/>
  <c r="G7901" i="20"/>
  <c r="H7893" i="20"/>
  <c r="G7893" i="20"/>
  <c r="H7885" i="20"/>
  <c r="G7885" i="20"/>
  <c r="H7877" i="20"/>
  <c r="G7877" i="20"/>
  <c r="H7869" i="20"/>
  <c r="G7869" i="20"/>
  <c r="H7861" i="20"/>
  <c r="G7861" i="20"/>
  <c r="H7853" i="20"/>
  <c r="G7853" i="20"/>
  <c r="H7845" i="20"/>
  <c r="G7845" i="20"/>
  <c r="H7837" i="20"/>
  <c r="G7837" i="20"/>
  <c r="H7829" i="20"/>
  <c r="G7829" i="20"/>
  <c r="H7821" i="20"/>
  <c r="G7821" i="20"/>
  <c r="H7813" i="20"/>
  <c r="G7813" i="20"/>
  <c r="H7805" i="20"/>
  <c r="G7805" i="20"/>
  <c r="H7797" i="20"/>
  <c r="G7797" i="20"/>
  <c r="H7789" i="20"/>
  <c r="G7789" i="20"/>
  <c r="H7781" i="20"/>
  <c r="G7781" i="20"/>
  <c r="H7773" i="20"/>
  <c r="G7773" i="20"/>
  <c r="H7765" i="20"/>
  <c r="G7765" i="20"/>
  <c r="H7757" i="20"/>
  <c r="G7757" i="20"/>
  <c r="H7749" i="20"/>
  <c r="G7749" i="20"/>
  <c r="H7741" i="20"/>
  <c r="G7741" i="20"/>
  <c r="H7733" i="20"/>
  <c r="G7733" i="20"/>
  <c r="H7725" i="20"/>
  <c r="G7725" i="20"/>
  <c r="H7717" i="20"/>
  <c r="G7717" i="20"/>
  <c r="H7709" i="20"/>
  <c r="G7709" i="20"/>
  <c r="H7701" i="20"/>
  <c r="G7701" i="20"/>
  <c r="H7693" i="20"/>
  <c r="G7693" i="20"/>
  <c r="H7685" i="20"/>
  <c r="G7685" i="20"/>
  <c r="H7677" i="20"/>
  <c r="G7677" i="20"/>
  <c r="H7669" i="20"/>
  <c r="G7669" i="20"/>
  <c r="H7661" i="20"/>
  <c r="G7661" i="20"/>
  <c r="H7653" i="20"/>
  <c r="G7653" i="20"/>
  <c r="H7645" i="20"/>
  <c r="G7645" i="20"/>
  <c r="H7637" i="20"/>
  <c r="G7637" i="20"/>
  <c r="H7629" i="20"/>
  <c r="G7629" i="20"/>
  <c r="H7621" i="20"/>
  <c r="G7621" i="20"/>
  <c r="H7613" i="20"/>
  <c r="G7613" i="20"/>
  <c r="H7605" i="20"/>
  <c r="G7605" i="20"/>
  <c r="H7597" i="20"/>
  <c r="G7597" i="20"/>
  <c r="H7589" i="20"/>
  <c r="G7589" i="20"/>
  <c r="H7581" i="20"/>
  <c r="G7581" i="20"/>
  <c r="H7573" i="20"/>
  <c r="G7573" i="20"/>
  <c r="H7565" i="20"/>
  <c r="G7565" i="20"/>
  <c r="H7557" i="20"/>
  <c r="G7557" i="20"/>
  <c r="H7549" i="20"/>
  <c r="G7549" i="20"/>
  <c r="H7541" i="20"/>
  <c r="G7541" i="20"/>
  <c r="H7533" i="20"/>
  <c r="G7533" i="20"/>
  <c r="H7525" i="20"/>
  <c r="G7525" i="20"/>
  <c r="H7517" i="20"/>
  <c r="G7517" i="20"/>
  <c r="H7509" i="20"/>
  <c r="G7509" i="20"/>
  <c r="H7501" i="20"/>
  <c r="G7501" i="20"/>
  <c r="H7493" i="20"/>
  <c r="G7493" i="20"/>
  <c r="H7485" i="20"/>
  <c r="G7485" i="20"/>
  <c r="H7477" i="20"/>
  <c r="G7477" i="20"/>
  <c r="H7469" i="20"/>
  <c r="G7469" i="20"/>
  <c r="H7461" i="20"/>
  <c r="G7461" i="20"/>
  <c r="H7453" i="20"/>
  <c r="G7453" i="20"/>
  <c r="H7445" i="20"/>
  <c r="G7445" i="20"/>
  <c r="H7437" i="20"/>
  <c r="G7437" i="20"/>
  <c r="H7429" i="20"/>
  <c r="G7429" i="20"/>
  <c r="H7421" i="20"/>
  <c r="G7421" i="20"/>
  <c r="H7413" i="20"/>
  <c r="G7413" i="20"/>
  <c r="H7405" i="20"/>
  <c r="G7405" i="20"/>
  <c r="H7397" i="20"/>
  <c r="G7397" i="20"/>
  <c r="H7389" i="20"/>
  <c r="G7389" i="20"/>
  <c r="H7381" i="20"/>
  <c r="G7381" i="20"/>
  <c r="H7373" i="20"/>
  <c r="G7373" i="20"/>
  <c r="H7365" i="20"/>
  <c r="G7365" i="20"/>
  <c r="H7357" i="20"/>
  <c r="G7357" i="20"/>
  <c r="H7349" i="20"/>
  <c r="G7349" i="20"/>
  <c r="H7341" i="20"/>
  <c r="G7341" i="20"/>
  <c r="H7333" i="20"/>
  <c r="G7333" i="20"/>
  <c r="H7325" i="20"/>
  <c r="G7325" i="20"/>
  <c r="H7317" i="20"/>
  <c r="G7317" i="20"/>
  <c r="H7309" i="20"/>
  <c r="G7309" i="20"/>
  <c r="H7301" i="20"/>
  <c r="G7301" i="20"/>
  <c r="H7293" i="20"/>
  <c r="G7293" i="20"/>
  <c r="H7285" i="20"/>
  <c r="G7285" i="20"/>
  <c r="H7277" i="20"/>
  <c r="G7277" i="20"/>
  <c r="H7269" i="20"/>
  <c r="G7269" i="20"/>
  <c r="G7261" i="20"/>
  <c r="H7261" i="20"/>
  <c r="H7253" i="20"/>
  <c r="G7253" i="20"/>
  <c r="H7245" i="20"/>
  <c r="G7245" i="20"/>
  <c r="H7237" i="20"/>
  <c r="G7237" i="20"/>
  <c r="H7229" i="20"/>
  <c r="G7229" i="20"/>
  <c r="H7221" i="20"/>
  <c r="G7221" i="20"/>
  <c r="H7213" i="20"/>
  <c r="G7213" i="20"/>
  <c r="H7205" i="20"/>
  <c r="G7205" i="20"/>
  <c r="H7197" i="20"/>
  <c r="G7197" i="20"/>
  <c r="H7189" i="20"/>
  <c r="G7189" i="20"/>
  <c r="H7181" i="20"/>
  <c r="G7181" i="20"/>
  <c r="H7173" i="20"/>
  <c r="G7173" i="20"/>
  <c r="H7165" i="20"/>
  <c r="G7165" i="20"/>
  <c r="H7157" i="20"/>
  <c r="G7157" i="20"/>
  <c r="H7149" i="20"/>
  <c r="G7149" i="20"/>
  <c r="H7141" i="20"/>
  <c r="G7141" i="20"/>
  <c r="H7133" i="20"/>
  <c r="G7133" i="20"/>
  <c r="H7125" i="20"/>
  <c r="G7125" i="20"/>
  <c r="H7117" i="20"/>
  <c r="G7117" i="20"/>
  <c r="H7109" i="20"/>
  <c r="G7109" i="20"/>
  <c r="H7101" i="20"/>
  <c r="G7101" i="20"/>
  <c r="H7093" i="20"/>
  <c r="G7093" i="20"/>
  <c r="H7085" i="20"/>
  <c r="G7085" i="20"/>
  <c r="H7077" i="20"/>
  <c r="G7077" i="20"/>
  <c r="H7069" i="20"/>
  <c r="G7069" i="20"/>
  <c r="H7061" i="20"/>
  <c r="G7061" i="20"/>
  <c r="H7053" i="20"/>
  <c r="G7053" i="20"/>
  <c r="H7045" i="20"/>
  <c r="G7045" i="20"/>
  <c r="H7037" i="20"/>
  <c r="G7037" i="20"/>
  <c r="H7029" i="20"/>
  <c r="G7029" i="20"/>
  <c r="H7021" i="20"/>
  <c r="G7021" i="20"/>
  <c r="H7013" i="20"/>
  <c r="G7013" i="20"/>
  <c r="H7005" i="20"/>
  <c r="G7005" i="20"/>
  <c r="H6997" i="20"/>
  <c r="G6997" i="20"/>
  <c r="H6989" i="20"/>
  <c r="G6989" i="20"/>
  <c r="H6981" i="20"/>
  <c r="G6981" i="20"/>
  <c r="H6973" i="20"/>
  <c r="G6973" i="20"/>
  <c r="H6965" i="20"/>
  <c r="G6965" i="20"/>
  <c r="H6957" i="20"/>
  <c r="G6957" i="20"/>
  <c r="H6949" i="20"/>
  <c r="G6949" i="20"/>
  <c r="H6941" i="20"/>
  <c r="G6941" i="20"/>
  <c r="H6933" i="20"/>
  <c r="G6933" i="20"/>
  <c r="H6925" i="20"/>
  <c r="G6925" i="20"/>
  <c r="H6917" i="20"/>
  <c r="G6917" i="20"/>
  <c r="H6909" i="20"/>
  <c r="G6909" i="20"/>
  <c r="H6901" i="20"/>
  <c r="G6901" i="20"/>
  <c r="H6893" i="20"/>
  <c r="G6893" i="20"/>
  <c r="H6885" i="20"/>
  <c r="G6885" i="20"/>
  <c r="H6877" i="20"/>
  <c r="G6877" i="20"/>
  <c r="H6869" i="20"/>
  <c r="G6869" i="20"/>
  <c r="H6861" i="20"/>
  <c r="G6861" i="20"/>
  <c r="H6853" i="20"/>
  <c r="G6853" i="20"/>
  <c r="H6845" i="20"/>
  <c r="G6845" i="20"/>
  <c r="H6837" i="20"/>
  <c r="G6837" i="20"/>
  <c r="H6829" i="20"/>
  <c r="G6829" i="20"/>
  <c r="H6821" i="20"/>
  <c r="G6821" i="20"/>
  <c r="H6813" i="20"/>
  <c r="G6813" i="20"/>
  <c r="H6805" i="20"/>
  <c r="G6805" i="20"/>
  <c r="H6797" i="20"/>
  <c r="G6797" i="20"/>
  <c r="H6789" i="20"/>
  <c r="G6789" i="20"/>
  <c r="H6781" i="20"/>
  <c r="G6781" i="20"/>
  <c r="H6773" i="20"/>
  <c r="G6773" i="20"/>
  <c r="H6765" i="20"/>
  <c r="G6765" i="20"/>
  <c r="H6757" i="20"/>
  <c r="G6757" i="20"/>
  <c r="H6749" i="20"/>
  <c r="G6749" i="20"/>
  <c r="H6741" i="20"/>
  <c r="G6741" i="20"/>
  <c r="H6733" i="20"/>
  <c r="G6733" i="20"/>
  <c r="H6725" i="20"/>
  <c r="G6725" i="20"/>
  <c r="H6717" i="20"/>
  <c r="G6717" i="20"/>
  <c r="H6709" i="20"/>
  <c r="G6709" i="20"/>
  <c r="H6701" i="20"/>
  <c r="G6701" i="20"/>
  <c r="H6693" i="20"/>
  <c r="G6693" i="20"/>
  <c r="H6685" i="20"/>
  <c r="G6685" i="20"/>
  <c r="H6677" i="20"/>
  <c r="G6677" i="20"/>
  <c r="H6669" i="20"/>
  <c r="G6669" i="20"/>
  <c r="H6661" i="20"/>
  <c r="G6661" i="20"/>
  <c r="H6653" i="20"/>
  <c r="G6653" i="20"/>
  <c r="H6645" i="20"/>
  <c r="G6645" i="20"/>
  <c r="H6637" i="20"/>
  <c r="G6637" i="20"/>
  <c r="H6629" i="20"/>
  <c r="G6629" i="20"/>
  <c r="H6621" i="20"/>
  <c r="G6621" i="20"/>
  <c r="H6613" i="20"/>
  <c r="G6613" i="20"/>
  <c r="H6605" i="20"/>
  <c r="G6605" i="20"/>
  <c r="H6597" i="20"/>
  <c r="G6597" i="20"/>
  <c r="H6589" i="20"/>
  <c r="G6589" i="20"/>
  <c r="H6581" i="20"/>
  <c r="G6581" i="20"/>
  <c r="H6573" i="20"/>
  <c r="G6573" i="20"/>
  <c r="H6565" i="20"/>
  <c r="G6565" i="20"/>
  <c r="H6557" i="20"/>
  <c r="G6557" i="20"/>
  <c r="H6549" i="20"/>
  <c r="G6549" i="20"/>
  <c r="H6541" i="20"/>
  <c r="G6541" i="20"/>
  <c r="H6533" i="20"/>
  <c r="G6533" i="20"/>
  <c r="H6525" i="20"/>
  <c r="G6525" i="20"/>
  <c r="H6517" i="20"/>
  <c r="G6517" i="20"/>
  <c r="H6509" i="20"/>
  <c r="G6509" i="20"/>
  <c r="H6501" i="20"/>
  <c r="G6501" i="20"/>
  <c r="H6493" i="20"/>
  <c r="G6493" i="20"/>
  <c r="H6485" i="20"/>
  <c r="G6485" i="20"/>
  <c r="H6477" i="20"/>
  <c r="G6477" i="20"/>
  <c r="H6469" i="20"/>
  <c r="G6469" i="20"/>
  <c r="H6461" i="20"/>
  <c r="G6461" i="20"/>
  <c r="H6453" i="20"/>
  <c r="G6453" i="20"/>
  <c r="H6445" i="20"/>
  <c r="G6445" i="20"/>
  <c r="H6437" i="20"/>
  <c r="G6437" i="20"/>
  <c r="H6429" i="20"/>
  <c r="G6429" i="20"/>
  <c r="H6421" i="20"/>
  <c r="G6421" i="20"/>
  <c r="H6413" i="20"/>
  <c r="G6413" i="20"/>
  <c r="H6405" i="20"/>
  <c r="G6405" i="20"/>
  <c r="H6397" i="20"/>
  <c r="G6397" i="20"/>
  <c r="H6389" i="20"/>
  <c r="G6389" i="20"/>
  <c r="H6381" i="20"/>
  <c r="G6381" i="20"/>
  <c r="H6373" i="20"/>
  <c r="G6373" i="20"/>
  <c r="H6365" i="20"/>
  <c r="G6365" i="20"/>
  <c r="H6357" i="20"/>
  <c r="G6357" i="20"/>
  <c r="H6349" i="20"/>
  <c r="G6349" i="20"/>
  <c r="H6341" i="20"/>
  <c r="G6341" i="20"/>
  <c r="H6333" i="20"/>
  <c r="G6333" i="20"/>
  <c r="H6325" i="20"/>
  <c r="G6325" i="20"/>
  <c r="H6317" i="20"/>
  <c r="G6317" i="20"/>
  <c r="H6309" i="20"/>
  <c r="G6309" i="20"/>
  <c r="H6301" i="20"/>
  <c r="G6301" i="20"/>
  <c r="H6293" i="20"/>
  <c r="G6293" i="20"/>
  <c r="H6285" i="20"/>
  <c r="G6285" i="20"/>
  <c r="H6277" i="20"/>
  <c r="G6277" i="20"/>
  <c r="H6269" i="20"/>
  <c r="G6269" i="20"/>
  <c r="H6261" i="20"/>
  <c r="G6261" i="20"/>
  <c r="H6253" i="20"/>
  <c r="G6253" i="20"/>
  <c r="H6245" i="20"/>
  <c r="G6245" i="20"/>
  <c r="H6237" i="20"/>
  <c r="G6237" i="20"/>
  <c r="H6229" i="20"/>
  <c r="G6229" i="20"/>
  <c r="H6221" i="20"/>
  <c r="G6221" i="20"/>
  <c r="H6213" i="20"/>
  <c r="G6213" i="20"/>
  <c r="H6205" i="20"/>
  <c r="G6205" i="20"/>
  <c r="H6197" i="20"/>
  <c r="G6197" i="20"/>
  <c r="H6189" i="20"/>
  <c r="G6189" i="20"/>
  <c r="H6181" i="20"/>
  <c r="G6181" i="20"/>
  <c r="H6173" i="20"/>
  <c r="G6173" i="20"/>
  <c r="H6165" i="20"/>
  <c r="G6165" i="20"/>
  <c r="H6157" i="20"/>
  <c r="G6157" i="20"/>
  <c r="H6149" i="20"/>
  <c r="G6149" i="20"/>
  <c r="H6141" i="20"/>
  <c r="G6141" i="20"/>
  <c r="H6133" i="20"/>
  <c r="G6133" i="20"/>
  <c r="H6125" i="20"/>
  <c r="G6125" i="20"/>
  <c r="H6117" i="20"/>
  <c r="G6117" i="20"/>
  <c r="H6109" i="20"/>
  <c r="G6109" i="20"/>
  <c r="H6101" i="20"/>
  <c r="G6101" i="20"/>
  <c r="H6093" i="20"/>
  <c r="G6093" i="20"/>
  <c r="H6085" i="20"/>
  <c r="G6085" i="20"/>
  <c r="H6077" i="20"/>
  <c r="G6077" i="20"/>
  <c r="H6069" i="20"/>
  <c r="G6069" i="20"/>
  <c r="H6061" i="20"/>
  <c r="G6061" i="20"/>
  <c r="H6053" i="20"/>
  <c r="G6053" i="20"/>
  <c r="H6045" i="20"/>
  <c r="G6045" i="20"/>
  <c r="H6037" i="20"/>
  <c r="G6037" i="20"/>
  <c r="H6029" i="20"/>
  <c r="G6029" i="20"/>
  <c r="H6021" i="20"/>
  <c r="G6021" i="20"/>
  <c r="H6013" i="20"/>
  <c r="G6013" i="20"/>
  <c r="H6005" i="20"/>
  <c r="G6005" i="20"/>
  <c r="H5997" i="20"/>
  <c r="G5997" i="20"/>
  <c r="H5989" i="20"/>
  <c r="G5989" i="20"/>
  <c r="H5981" i="20"/>
  <c r="G5981" i="20"/>
  <c r="H5973" i="20"/>
  <c r="G5973" i="20"/>
  <c r="H5965" i="20"/>
  <c r="G5965" i="20"/>
  <c r="H5957" i="20"/>
  <c r="G5957" i="20"/>
  <c r="H5949" i="20"/>
  <c r="G5949" i="20"/>
  <c r="H5941" i="20"/>
  <c r="G5941" i="20"/>
  <c r="H5933" i="20"/>
  <c r="G5933" i="20"/>
  <c r="H5925" i="20"/>
  <c r="G5925" i="20"/>
  <c r="H5917" i="20"/>
  <c r="G5917" i="20"/>
  <c r="H5909" i="20"/>
  <c r="G5909" i="20"/>
  <c r="H5901" i="20"/>
  <c r="G5901" i="20"/>
  <c r="H5893" i="20"/>
  <c r="G5893" i="20"/>
  <c r="H5885" i="20"/>
  <c r="G5885" i="20"/>
  <c r="H5877" i="20"/>
  <c r="G5877" i="20"/>
  <c r="H5869" i="20"/>
  <c r="G5869" i="20"/>
  <c r="H5861" i="20"/>
  <c r="G5861" i="20"/>
  <c r="H5853" i="20"/>
  <c r="G5853" i="20"/>
  <c r="H5845" i="20"/>
  <c r="G5845" i="20"/>
  <c r="H5837" i="20"/>
  <c r="G5837" i="20"/>
  <c r="H5829" i="20"/>
  <c r="G5829" i="20"/>
  <c r="H5821" i="20"/>
  <c r="G5821" i="20"/>
  <c r="H5813" i="20"/>
  <c r="G5813" i="20"/>
  <c r="H5805" i="20"/>
  <c r="G5805" i="20"/>
  <c r="H5797" i="20"/>
  <c r="G5797" i="20"/>
  <c r="H5789" i="20"/>
  <c r="G5789" i="20"/>
  <c r="H5781" i="20"/>
  <c r="G5781" i="20"/>
  <c r="H5773" i="20"/>
  <c r="G5773" i="20"/>
  <c r="H5765" i="20"/>
  <c r="G5765" i="20"/>
  <c r="H5757" i="20"/>
  <c r="G5757" i="20"/>
  <c r="H5749" i="20"/>
  <c r="G5749" i="20"/>
  <c r="H5741" i="20"/>
  <c r="G5741" i="20"/>
  <c r="H5733" i="20"/>
  <c r="G5733" i="20"/>
  <c r="H5725" i="20"/>
  <c r="G5725" i="20"/>
  <c r="H5717" i="20"/>
  <c r="G5717" i="20"/>
  <c r="H5709" i="20"/>
  <c r="G5709" i="20"/>
  <c r="H5701" i="20"/>
  <c r="G5701" i="20"/>
  <c r="H5693" i="20"/>
  <c r="G5693" i="20"/>
  <c r="H5685" i="20"/>
  <c r="G5685" i="20"/>
  <c r="H5677" i="20"/>
  <c r="G5677" i="20"/>
  <c r="H5669" i="20"/>
  <c r="G5669" i="20"/>
  <c r="H5661" i="20"/>
  <c r="G5661" i="20"/>
  <c r="H5653" i="20"/>
  <c r="G5653" i="20"/>
  <c r="H5645" i="20"/>
  <c r="G5645" i="20"/>
  <c r="H5637" i="20"/>
  <c r="G5637" i="20"/>
  <c r="H5629" i="20"/>
  <c r="G5629" i="20"/>
  <c r="H5621" i="20"/>
  <c r="G5621" i="20"/>
  <c r="H5613" i="20"/>
  <c r="G5613" i="20"/>
  <c r="H5605" i="20"/>
  <c r="G5605" i="20"/>
  <c r="H5597" i="20"/>
  <c r="G5597" i="20"/>
  <c r="H5589" i="20"/>
  <c r="G5589" i="20"/>
  <c r="H5581" i="20"/>
  <c r="G5581" i="20"/>
  <c r="H5573" i="20"/>
  <c r="G5573" i="20"/>
  <c r="H5565" i="20"/>
  <c r="G5565" i="20"/>
  <c r="H5557" i="20"/>
  <c r="G5557" i="20"/>
  <c r="H5549" i="20"/>
  <c r="G5549" i="20"/>
  <c r="H5541" i="20"/>
  <c r="G5541" i="20"/>
  <c r="H5533" i="20"/>
  <c r="G5533" i="20"/>
  <c r="H5525" i="20"/>
  <c r="G5525" i="20"/>
  <c r="H5517" i="20"/>
  <c r="G5517" i="20"/>
  <c r="H5509" i="20"/>
  <c r="G5509" i="20"/>
  <c r="H5501" i="20"/>
  <c r="G5501" i="20"/>
  <c r="H5493" i="20"/>
  <c r="G5493" i="20"/>
  <c r="H5485" i="20"/>
  <c r="G5485" i="20"/>
  <c r="H5477" i="20"/>
  <c r="G5477" i="20"/>
  <c r="H5469" i="20"/>
  <c r="G5469" i="20"/>
  <c r="H5461" i="20"/>
  <c r="G5461" i="20"/>
  <c r="H5453" i="20"/>
  <c r="G5453" i="20"/>
  <c r="H5445" i="20"/>
  <c r="G5445" i="20"/>
  <c r="H5437" i="20"/>
  <c r="G5437" i="20"/>
  <c r="H5429" i="20"/>
  <c r="G5429" i="20"/>
  <c r="H5421" i="20"/>
  <c r="G5421" i="20"/>
  <c r="H5413" i="20"/>
  <c r="G5413" i="20"/>
  <c r="H5405" i="20"/>
  <c r="G5405" i="20"/>
  <c r="H5397" i="20"/>
  <c r="G5397" i="20"/>
  <c r="H5389" i="20"/>
  <c r="G5389" i="20"/>
  <c r="H5381" i="20"/>
  <c r="G5381" i="20"/>
  <c r="H5373" i="20"/>
  <c r="G5373" i="20"/>
  <c r="H5365" i="20"/>
  <c r="G5365" i="20"/>
  <c r="H5357" i="20"/>
  <c r="G5357" i="20"/>
  <c r="H5349" i="20"/>
  <c r="G5349" i="20"/>
  <c r="H5341" i="20"/>
  <c r="G5341" i="20"/>
  <c r="H5333" i="20"/>
  <c r="G5333" i="20"/>
  <c r="H5325" i="20"/>
  <c r="G5325" i="20"/>
  <c r="H5317" i="20"/>
  <c r="G5317" i="20"/>
  <c r="H5309" i="20"/>
  <c r="G5309" i="20"/>
  <c r="H5301" i="20"/>
  <c r="G5301" i="20"/>
  <c r="H5293" i="20"/>
  <c r="G5293" i="20"/>
  <c r="H5285" i="20"/>
  <c r="G5285" i="20"/>
  <c r="H5277" i="20"/>
  <c r="G5277" i="20"/>
  <c r="H5269" i="20"/>
  <c r="G5269" i="20"/>
  <c r="H5261" i="20"/>
  <c r="G5261" i="20"/>
  <c r="H5253" i="20"/>
  <c r="G5253" i="20"/>
  <c r="H5245" i="20"/>
  <c r="G5245" i="20"/>
  <c r="H5237" i="20"/>
  <c r="G5237" i="20"/>
  <c r="H5229" i="20"/>
  <c r="G5229" i="20"/>
  <c r="H5221" i="20"/>
  <c r="G5221" i="20"/>
  <c r="H5213" i="20"/>
  <c r="G5213" i="20"/>
  <c r="H5205" i="20"/>
  <c r="G5205" i="20"/>
  <c r="H5197" i="20"/>
  <c r="G5197" i="20"/>
  <c r="H5189" i="20"/>
  <c r="G5189" i="20"/>
  <c r="H5181" i="20"/>
  <c r="G5181" i="20"/>
  <c r="H5173" i="20"/>
  <c r="G5173" i="20"/>
  <c r="H5165" i="20"/>
  <c r="G5165" i="20"/>
  <c r="H5157" i="20"/>
  <c r="G5157" i="20"/>
  <c r="H5149" i="20"/>
  <c r="G5149" i="20"/>
  <c r="H5141" i="20"/>
  <c r="G5141" i="20"/>
  <c r="H5133" i="20"/>
  <c r="G5133" i="20"/>
  <c r="H5125" i="20"/>
  <c r="G5125" i="20"/>
  <c r="H5117" i="20"/>
  <c r="G5117" i="20"/>
  <c r="H5109" i="20"/>
  <c r="G5109" i="20"/>
  <c r="H5101" i="20"/>
  <c r="G5101" i="20"/>
  <c r="H5093" i="20"/>
  <c r="G5093" i="20"/>
  <c r="H5085" i="20"/>
  <c r="G5085" i="20"/>
  <c r="H5077" i="20"/>
  <c r="G5077" i="20"/>
  <c r="H5069" i="20"/>
  <c r="G5069" i="20"/>
  <c r="H5061" i="20"/>
  <c r="G5061" i="20"/>
  <c r="H5053" i="20"/>
  <c r="G5053" i="20"/>
  <c r="H5045" i="20"/>
  <c r="G5045" i="20"/>
  <c r="H5037" i="20"/>
  <c r="G5037" i="20"/>
  <c r="H5029" i="20"/>
  <c r="G5029" i="20"/>
  <c r="H5021" i="20"/>
  <c r="G5021" i="20"/>
  <c r="H5013" i="20"/>
  <c r="G5013" i="20"/>
  <c r="H5005" i="20"/>
  <c r="G5005" i="20"/>
  <c r="H4997" i="20"/>
  <c r="G4997" i="20"/>
  <c r="H4989" i="20"/>
  <c r="G4989" i="20"/>
  <c r="H4981" i="20"/>
  <c r="G4981" i="20"/>
  <c r="H4973" i="20"/>
  <c r="G4973" i="20"/>
  <c r="H4965" i="20"/>
  <c r="G4965" i="20"/>
  <c r="H4957" i="20"/>
  <c r="G4957" i="20"/>
  <c r="H4949" i="20"/>
  <c r="G4949" i="20"/>
  <c r="H4941" i="20"/>
  <c r="G4941" i="20"/>
  <c r="H4933" i="20"/>
  <c r="G4933" i="20"/>
  <c r="H4925" i="20"/>
  <c r="G4925" i="20"/>
  <c r="H4917" i="20"/>
  <c r="G4917" i="20"/>
  <c r="H4909" i="20"/>
  <c r="G4909" i="20"/>
  <c r="H4901" i="20"/>
  <c r="G4901" i="20"/>
  <c r="H4893" i="20"/>
  <c r="G4893" i="20"/>
  <c r="H4885" i="20"/>
  <c r="G4885" i="20"/>
  <c r="H4877" i="20"/>
  <c r="G4877" i="20"/>
  <c r="H4869" i="20"/>
  <c r="G4869" i="20"/>
  <c r="H4861" i="20"/>
  <c r="G4861" i="20"/>
  <c r="H4853" i="20"/>
  <c r="G4853" i="20"/>
  <c r="H4845" i="20"/>
  <c r="G4845" i="20"/>
  <c r="H4837" i="20"/>
  <c r="G4837" i="20"/>
  <c r="H4829" i="20"/>
  <c r="G4829" i="20"/>
  <c r="H4821" i="20"/>
  <c r="G4821" i="20"/>
  <c r="H4813" i="20"/>
  <c r="G4813" i="20"/>
  <c r="H4805" i="20"/>
  <c r="G4805" i="20"/>
  <c r="H4797" i="20"/>
  <c r="G4797" i="20"/>
  <c r="H4789" i="20"/>
  <c r="G4789" i="20"/>
  <c r="H4781" i="20"/>
  <c r="G4781" i="20"/>
  <c r="H4773" i="20"/>
  <c r="G4773" i="20"/>
  <c r="H4765" i="20"/>
  <c r="G4765" i="20"/>
  <c r="H4757" i="20"/>
  <c r="G4757" i="20"/>
  <c r="H4749" i="20"/>
  <c r="G4749" i="20"/>
  <c r="H4741" i="20"/>
  <c r="G4741" i="20"/>
  <c r="H4733" i="20"/>
  <c r="G4733" i="20"/>
  <c r="H4725" i="20"/>
  <c r="G4725" i="20"/>
  <c r="G4717" i="20"/>
  <c r="H4717" i="20"/>
  <c r="H4709" i="20"/>
  <c r="G4709" i="20"/>
  <c r="H4701" i="20"/>
  <c r="G4701" i="20"/>
  <c r="H4693" i="20"/>
  <c r="G4693" i="20"/>
  <c r="H4685" i="20"/>
  <c r="G4685" i="20"/>
  <c r="H4677" i="20"/>
  <c r="G4677" i="20"/>
  <c r="H4669" i="20"/>
  <c r="G4669" i="20"/>
  <c r="H4661" i="20"/>
  <c r="G4661" i="20"/>
  <c r="H4653" i="20"/>
  <c r="G4653" i="20"/>
  <c r="H4645" i="20"/>
  <c r="G4645" i="20"/>
  <c r="H4637" i="20"/>
  <c r="G4637" i="20"/>
  <c r="H4629" i="20"/>
  <c r="G4629" i="20"/>
  <c r="H4621" i="20"/>
  <c r="G4621" i="20"/>
  <c r="H4613" i="20"/>
  <c r="G4613" i="20"/>
  <c r="H4605" i="20"/>
  <c r="G4605" i="20"/>
  <c r="H4597" i="20"/>
  <c r="G4597" i="20"/>
  <c r="H4589" i="20"/>
  <c r="G4589" i="20"/>
  <c r="H4581" i="20"/>
  <c r="G4581" i="20"/>
  <c r="H4573" i="20"/>
  <c r="G4573" i="20"/>
  <c r="H4565" i="20"/>
  <c r="G4565" i="20"/>
  <c r="H4557" i="20"/>
  <c r="G4557" i="20"/>
  <c r="H4549" i="20"/>
  <c r="G4549" i="20"/>
  <c r="H4541" i="20"/>
  <c r="G4541" i="20"/>
  <c r="H4533" i="20"/>
  <c r="G4533" i="20"/>
  <c r="H4525" i="20"/>
  <c r="G4525" i="20"/>
  <c r="H4517" i="20"/>
  <c r="G4517" i="20"/>
  <c r="H4509" i="20"/>
  <c r="G4509" i="20"/>
  <c r="H4501" i="20"/>
  <c r="G4501" i="20"/>
  <c r="H4493" i="20"/>
  <c r="G4493" i="20"/>
  <c r="H4485" i="20"/>
  <c r="G4485" i="20"/>
  <c r="H4477" i="20"/>
  <c r="G4477" i="20"/>
  <c r="H4469" i="20"/>
  <c r="G4469" i="20"/>
  <c r="H4461" i="20"/>
  <c r="G4461" i="20"/>
  <c r="H4453" i="20"/>
  <c r="G4453" i="20"/>
  <c r="H4445" i="20"/>
  <c r="G4445" i="20"/>
  <c r="H4437" i="20"/>
  <c r="G4437" i="20"/>
  <c r="H4429" i="20"/>
  <c r="G4429" i="20"/>
  <c r="H4421" i="20"/>
  <c r="G4421" i="20"/>
  <c r="H4413" i="20"/>
  <c r="G4413" i="20"/>
  <c r="H4405" i="20"/>
  <c r="G4405" i="20"/>
  <c r="H4397" i="20"/>
  <c r="G4397" i="20"/>
  <c r="H4389" i="20"/>
  <c r="G4389" i="20"/>
  <c r="H4381" i="20"/>
  <c r="G4381" i="20"/>
  <c r="H4373" i="20"/>
  <c r="G4373" i="20"/>
  <c r="H4365" i="20"/>
  <c r="G4365" i="20"/>
  <c r="H4357" i="20"/>
  <c r="G4357" i="20"/>
  <c r="H4349" i="20"/>
  <c r="G4349" i="20"/>
  <c r="H4341" i="20"/>
  <c r="G4341" i="20"/>
  <c r="H4333" i="20"/>
  <c r="G4333" i="20"/>
  <c r="H4325" i="20"/>
  <c r="G4325" i="20"/>
  <c r="H4317" i="20"/>
  <c r="G4317" i="20"/>
  <c r="H4309" i="20"/>
  <c r="G4309" i="20"/>
  <c r="H4301" i="20"/>
  <c r="G4301" i="20"/>
  <c r="H4293" i="20"/>
  <c r="G4293" i="20"/>
  <c r="H4285" i="20"/>
  <c r="G4285" i="20"/>
  <c r="H4277" i="20"/>
  <c r="G4277" i="20"/>
  <c r="H4269" i="20"/>
  <c r="G4269" i="20"/>
  <c r="H4261" i="20"/>
  <c r="G4261" i="20"/>
  <c r="H4253" i="20"/>
  <c r="G4253" i="20"/>
  <c r="H4245" i="20"/>
  <c r="G4245" i="20"/>
  <c r="H4237" i="20"/>
  <c r="G4237" i="20"/>
  <c r="H4229" i="20"/>
  <c r="G4229" i="20"/>
  <c r="H4221" i="20"/>
  <c r="G4221" i="20"/>
  <c r="H4213" i="20"/>
  <c r="G4213" i="20"/>
  <c r="H4205" i="20"/>
  <c r="G4205" i="20"/>
  <c r="H4197" i="20"/>
  <c r="G4197" i="20"/>
  <c r="H4189" i="20"/>
  <c r="G4189" i="20"/>
  <c r="H4181" i="20"/>
  <c r="G4181" i="20"/>
  <c r="H4173" i="20"/>
  <c r="G4173" i="20"/>
  <c r="H4165" i="20"/>
  <c r="G4165" i="20"/>
  <c r="H4157" i="20"/>
  <c r="G4157" i="20"/>
  <c r="H4149" i="20"/>
  <c r="G4149" i="20"/>
  <c r="H4141" i="20"/>
  <c r="G4141" i="20"/>
  <c r="H4133" i="20"/>
  <c r="G4133" i="20"/>
  <c r="H4125" i="20"/>
  <c r="G4125" i="20"/>
  <c r="H4117" i="20"/>
  <c r="G4117" i="20"/>
  <c r="H4109" i="20"/>
  <c r="G4109" i="20"/>
  <c r="H4101" i="20"/>
  <c r="G4101" i="20"/>
  <c r="H4093" i="20"/>
  <c r="G4093" i="20"/>
  <c r="H4085" i="20"/>
  <c r="G4085" i="20"/>
  <c r="H4077" i="20"/>
  <c r="G4077" i="20"/>
  <c r="H4069" i="20"/>
  <c r="G4069" i="20"/>
  <c r="H4061" i="20"/>
  <c r="G4061" i="20"/>
  <c r="H4053" i="20"/>
  <c r="G4053" i="20"/>
  <c r="H4045" i="20"/>
  <c r="G4045" i="20"/>
  <c r="H4037" i="20"/>
  <c r="G4037" i="20"/>
  <c r="H4029" i="20"/>
  <c r="G4029" i="20"/>
  <c r="H4021" i="20"/>
  <c r="G4021" i="20"/>
  <c r="H4013" i="20"/>
  <c r="G4013" i="20"/>
  <c r="H4005" i="20"/>
  <c r="G4005" i="20"/>
  <c r="H3997" i="20"/>
  <c r="G3997" i="20"/>
  <c r="H3989" i="20"/>
  <c r="G3989" i="20"/>
  <c r="H3981" i="20"/>
  <c r="G3981" i="20"/>
  <c r="H3973" i="20"/>
  <c r="G3973" i="20"/>
  <c r="H3965" i="20"/>
  <c r="G3965" i="20"/>
  <c r="H3957" i="20"/>
  <c r="G3957" i="20"/>
  <c r="H3949" i="20"/>
  <c r="G3949" i="20"/>
  <c r="H3941" i="20"/>
  <c r="G3941" i="20"/>
  <c r="H3933" i="20"/>
  <c r="G3933" i="20"/>
  <c r="H3925" i="20"/>
  <c r="G3925" i="20"/>
  <c r="H3917" i="20"/>
  <c r="G3917" i="20"/>
  <c r="H3909" i="20"/>
  <c r="G3909" i="20"/>
  <c r="H3901" i="20"/>
  <c r="G3901" i="20"/>
  <c r="H3893" i="20"/>
  <c r="G3893" i="20"/>
  <c r="H3885" i="20"/>
  <c r="G3885" i="20"/>
  <c r="H3877" i="20"/>
  <c r="G3877" i="20"/>
  <c r="H3869" i="20"/>
  <c r="G3869" i="20"/>
  <c r="H3861" i="20"/>
  <c r="G3861" i="20"/>
  <c r="H3853" i="20"/>
  <c r="G3853" i="20"/>
  <c r="H3845" i="20"/>
  <c r="G3845" i="20"/>
  <c r="H3837" i="20"/>
  <c r="G3837" i="20"/>
  <c r="H3829" i="20"/>
  <c r="G3829" i="20"/>
  <c r="H3821" i="20"/>
  <c r="G3821" i="20"/>
  <c r="H3813" i="20"/>
  <c r="G3813" i="20"/>
  <c r="H3805" i="20"/>
  <c r="G3805" i="20"/>
  <c r="H3797" i="20"/>
  <c r="G3797" i="20"/>
  <c r="H3789" i="20"/>
  <c r="G3789" i="20"/>
  <c r="H3781" i="20"/>
  <c r="G3781" i="20"/>
  <c r="H3773" i="20"/>
  <c r="G3773" i="20"/>
  <c r="H3765" i="20"/>
  <c r="G3765" i="20"/>
  <c r="H3757" i="20"/>
  <c r="G3757" i="20"/>
  <c r="H3749" i="20"/>
  <c r="G3749" i="20"/>
  <c r="H3741" i="20"/>
  <c r="G3741" i="20"/>
  <c r="H3733" i="20"/>
  <c r="G3733" i="20"/>
  <c r="H3725" i="20"/>
  <c r="G3725" i="20"/>
  <c r="H3717" i="20"/>
  <c r="G3717" i="20"/>
  <c r="H3709" i="20"/>
  <c r="G3709" i="20"/>
  <c r="H3701" i="20"/>
  <c r="G3701" i="20"/>
  <c r="H3693" i="20"/>
  <c r="G3693" i="20"/>
  <c r="H3685" i="20"/>
  <c r="G3685" i="20"/>
  <c r="H3677" i="20"/>
  <c r="G3677" i="20"/>
  <c r="H3669" i="20"/>
  <c r="G3669" i="20"/>
  <c r="H3661" i="20"/>
  <c r="G3661" i="20"/>
  <c r="H3653" i="20"/>
  <c r="G3653" i="20"/>
  <c r="H3645" i="20"/>
  <c r="G3645" i="20"/>
  <c r="H3637" i="20"/>
  <c r="G3637" i="20"/>
  <c r="H3629" i="20"/>
  <c r="G3629" i="20"/>
  <c r="H3621" i="20"/>
  <c r="G3621" i="20"/>
  <c r="H3613" i="20"/>
  <c r="G3613" i="20"/>
  <c r="H3605" i="20"/>
  <c r="G3605" i="20"/>
  <c r="H3597" i="20"/>
  <c r="G3597" i="20"/>
  <c r="H3589" i="20"/>
  <c r="G3589" i="20"/>
  <c r="H3581" i="20"/>
  <c r="G3581" i="20"/>
  <c r="H3573" i="20"/>
  <c r="G3573" i="20"/>
  <c r="H3565" i="20"/>
  <c r="G3565" i="20"/>
  <c r="H3557" i="20"/>
  <c r="G3557" i="20"/>
  <c r="H3549" i="20"/>
  <c r="G3549" i="20"/>
  <c r="H3541" i="20"/>
  <c r="G3541" i="20"/>
  <c r="H3533" i="20"/>
  <c r="G3533" i="20"/>
  <c r="H3525" i="20"/>
  <c r="G3525" i="20"/>
  <c r="H3517" i="20"/>
  <c r="G3517" i="20"/>
  <c r="H3509" i="20"/>
  <c r="G3509" i="20"/>
  <c r="H3501" i="20"/>
  <c r="G3501" i="20"/>
  <c r="H3493" i="20"/>
  <c r="G3493" i="20"/>
  <c r="H3485" i="20"/>
  <c r="G3485" i="20"/>
  <c r="H3477" i="20"/>
  <c r="G3477" i="20"/>
  <c r="H3469" i="20"/>
  <c r="G3469" i="20"/>
  <c r="H3461" i="20"/>
  <c r="G3461" i="20"/>
  <c r="H3453" i="20"/>
  <c r="G3453" i="20"/>
  <c r="H3445" i="20"/>
  <c r="G3445" i="20"/>
  <c r="H3437" i="20"/>
  <c r="G3437" i="20"/>
  <c r="H3429" i="20"/>
  <c r="G3429" i="20"/>
  <c r="H3421" i="20"/>
  <c r="G3421" i="20"/>
  <c r="H3413" i="20"/>
  <c r="G3413" i="20"/>
  <c r="H3405" i="20"/>
  <c r="G3405" i="20"/>
  <c r="H3397" i="20"/>
  <c r="G3397" i="20"/>
  <c r="H3389" i="20"/>
  <c r="G3389" i="20"/>
  <c r="H3381" i="20"/>
  <c r="G3381" i="20"/>
  <c r="H3373" i="20"/>
  <c r="G3373" i="20"/>
  <c r="H3365" i="20"/>
  <c r="G3365" i="20"/>
  <c r="H3357" i="20"/>
  <c r="G3357" i="20"/>
  <c r="H3349" i="20"/>
  <c r="G3349" i="20"/>
  <c r="H3341" i="20"/>
  <c r="G3341" i="20"/>
  <c r="H3333" i="20"/>
  <c r="G3333" i="20"/>
  <c r="H3325" i="20"/>
  <c r="G3325" i="20"/>
  <c r="H3317" i="20"/>
  <c r="G3317" i="20"/>
  <c r="H3309" i="20"/>
  <c r="G3309" i="20"/>
  <c r="H3301" i="20"/>
  <c r="G3301" i="20"/>
  <c r="H3293" i="20"/>
  <c r="G3293" i="20"/>
  <c r="H3285" i="20"/>
  <c r="G3285" i="20"/>
  <c r="H3277" i="20"/>
  <c r="G3277" i="20"/>
  <c r="H3269" i="20"/>
  <c r="G3269" i="20"/>
  <c r="H3261" i="20"/>
  <c r="G3261" i="20"/>
  <c r="H3253" i="20"/>
  <c r="G3253" i="20"/>
  <c r="H3245" i="20"/>
  <c r="G3245" i="20"/>
  <c r="H3237" i="20"/>
  <c r="G3237" i="20"/>
  <c r="H3229" i="20"/>
  <c r="G3229" i="20"/>
  <c r="H3221" i="20"/>
  <c r="G3221" i="20"/>
  <c r="H3213" i="20"/>
  <c r="G3213" i="20"/>
  <c r="H3205" i="20"/>
  <c r="G3205" i="20"/>
  <c r="H3197" i="20"/>
  <c r="G3197" i="20"/>
  <c r="H3189" i="20"/>
  <c r="G3189" i="20"/>
  <c r="H3181" i="20"/>
  <c r="G3181" i="20"/>
  <c r="H3173" i="20"/>
  <c r="G3173" i="20"/>
  <c r="H3165" i="20"/>
  <c r="G3165" i="20"/>
  <c r="H3157" i="20"/>
  <c r="G3157" i="20"/>
  <c r="H3149" i="20"/>
  <c r="G3149" i="20"/>
  <c r="H3141" i="20"/>
  <c r="G3141" i="20"/>
  <c r="H3133" i="20"/>
  <c r="G3133" i="20"/>
  <c r="H3125" i="20"/>
  <c r="G3125" i="20"/>
  <c r="H3117" i="20"/>
  <c r="G3117" i="20"/>
  <c r="H3109" i="20"/>
  <c r="G3109" i="20"/>
  <c r="H3101" i="20"/>
  <c r="G3101" i="20"/>
  <c r="H3093" i="20"/>
  <c r="G3093" i="20"/>
  <c r="H3085" i="20"/>
  <c r="G3085" i="20"/>
  <c r="H3077" i="20"/>
  <c r="G3077" i="20"/>
  <c r="H3069" i="20"/>
  <c r="G3069" i="20"/>
  <c r="H3061" i="20"/>
  <c r="G3061" i="20"/>
  <c r="H3053" i="20"/>
  <c r="G3053" i="20"/>
  <c r="H3045" i="20"/>
  <c r="G3045" i="20"/>
  <c r="H3037" i="20"/>
  <c r="G3037" i="20"/>
  <c r="H3029" i="20"/>
  <c r="G3029" i="20"/>
  <c r="H3021" i="20"/>
  <c r="G3021" i="20"/>
  <c r="H3013" i="20"/>
  <c r="G3013" i="20"/>
  <c r="H3005" i="20"/>
  <c r="G3005" i="20"/>
  <c r="H2997" i="20"/>
  <c r="G2997" i="20"/>
  <c r="H2989" i="20"/>
  <c r="G2989" i="20"/>
  <c r="H2981" i="20"/>
  <c r="G2981" i="20"/>
  <c r="H2973" i="20"/>
  <c r="G2973" i="20"/>
  <c r="H2965" i="20"/>
  <c r="G2965" i="20"/>
  <c r="H2957" i="20"/>
  <c r="G2957" i="20"/>
  <c r="H2949" i="20"/>
  <c r="G2949" i="20"/>
  <c r="H2941" i="20"/>
  <c r="G2941" i="20"/>
  <c r="H2933" i="20"/>
  <c r="G2933" i="20"/>
  <c r="H2925" i="20"/>
  <c r="G2925" i="20"/>
  <c r="H2917" i="20"/>
  <c r="G2917" i="20"/>
  <c r="H2909" i="20"/>
  <c r="G2909" i="20"/>
  <c r="H2901" i="20"/>
  <c r="G2901" i="20"/>
  <c r="H2893" i="20"/>
  <c r="G2893" i="20"/>
  <c r="H2885" i="20"/>
  <c r="G2885" i="20"/>
  <c r="H2877" i="20"/>
  <c r="G2877" i="20"/>
  <c r="H2869" i="20"/>
  <c r="G2869" i="20"/>
  <c r="H2861" i="20"/>
  <c r="G2861" i="20"/>
  <c r="H2853" i="20"/>
  <c r="G2853" i="20"/>
  <c r="H2845" i="20"/>
  <c r="G2845" i="20"/>
  <c r="H2837" i="20"/>
  <c r="G2837" i="20"/>
  <c r="H2829" i="20"/>
  <c r="G2829" i="20"/>
  <c r="H2821" i="20"/>
  <c r="G2821" i="20"/>
  <c r="H2813" i="20"/>
  <c r="G2813" i="20"/>
  <c r="H2805" i="20"/>
  <c r="G2805" i="20"/>
  <c r="H2797" i="20"/>
  <c r="G2797" i="20"/>
  <c r="H2789" i="20"/>
  <c r="G2789" i="20"/>
  <c r="H2781" i="20"/>
  <c r="G2781" i="20"/>
  <c r="H2773" i="20"/>
  <c r="G2773" i="20"/>
  <c r="H2765" i="20"/>
  <c r="G2765" i="20"/>
  <c r="H2757" i="20"/>
  <c r="G2757" i="20"/>
  <c r="H2749" i="20"/>
  <c r="G2749" i="20"/>
  <c r="H2741" i="20"/>
  <c r="G2741" i="20"/>
  <c r="H2733" i="20"/>
  <c r="G2733" i="20"/>
  <c r="H2725" i="20"/>
  <c r="G2725" i="20"/>
  <c r="H2717" i="20"/>
  <c r="G2717" i="20"/>
  <c r="H2709" i="20"/>
  <c r="G2709" i="20"/>
  <c r="H2701" i="20"/>
  <c r="G2701" i="20"/>
  <c r="H2693" i="20"/>
  <c r="G2693" i="20"/>
  <c r="H2685" i="20"/>
  <c r="G2685" i="20"/>
  <c r="H2677" i="20"/>
  <c r="G2677" i="20"/>
  <c r="H2669" i="20"/>
  <c r="G2669" i="20"/>
  <c r="H2661" i="20"/>
  <c r="G2661" i="20"/>
  <c r="H2653" i="20"/>
  <c r="G2653" i="20"/>
  <c r="H2645" i="20"/>
  <c r="G2645" i="20"/>
  <c r="H2637" i="20"/>
  <c r="G2637" i="20"/>
  <c r="H2629" i="20"/>
  <c r="G2629" i="20"/>
  <c r="H2621" i="20"/>
  <c r="G2621" i="20"/>
  <c r="H2613" i="20"/>
  <c r="G2613" i="20"/>
  <c r="H2605" i="20"/>
  <c r="G2605" i="20"/>
  <c r="H2597" i="20"/>
  <c r="G2597" i="20"/>
  <c r="H2589" i="20"/>
  <c r="G2589" i="20"/>
  <c r="H2581" i="20"/>
  <c r="G2581" i="20"/>
  <c r="H2573" i="20"/>
  <c r="G2573" i="20"/>
  <c r="H2565" i="20"/>
  <c r="G2565" i="20"/>
  <c r="H2557" i="20"/>
  <c r="G2557" i="20"/>
  <c r="H2549" i="20"/>
  <c r="G2549" i="20"/>
  <c r="H2541" i="20"/>
  <c r="G2541" i="20"/>
  <c r="H2533" i="20"/>
  <c r="G2533" i="20"/>
  <c r="H2525" i="20"/>
  <c r="G2525" i="20"/>
  <c r="H2517" i="20"/>
  <c r="G2517" i="20"/>
  <c r="H2509" i="20"/>
  <c r="G2509" i="20"/>
  <c r="H2501" i="20"/>
  <c r="G2501" i="20"/>
  <c r="H2493" i="20"/>
  <c r="G2493" i="20"/>
  <c r="H2485" i="20"/>
  <c r="G2485" i="20"/>
  <c r="H2477" i="20"/>
  <c r="G2477" i="20"/>
  <c r="H2469" i="20"/>
  <c r="G2469" i="20"/>
  <c r="H2461" i="20"/>
  <c r="G2461" i="20"/>
  <c r="H2453" i="20"/>
  <c r="G2453" i="20"/>
  <c r="H2445" i="20"/>
  <c r="G2445" i="20"/>
  <c r="H2437" i="20"/>
  <c r="G2437" i="20"/>
  <c r="H2429" i="20"/>
  <c r="G2429" i="20"/>
  <c r="H2421" i="20"/>
  <c r="G2421" i="20"/>
  <c r="H2413" i="20"/>
  <c r="G2413" i="20"/>
  <c r="H2405" i="20"/>
  <c r="G2405" i="20"/>
  <c r="H2397" i="20"/>
  <c r="G2397" i="20"/>
  <c r="H2389" i="20"/>
  <c r="G2389" i="20"/>
  <c r="H2381" i="20"/>
  <c r="G2381" i="20"/>
  <c r="H2373" i="20"/>
  <c r="G2373" i="20"/>
  <c r="H2365" i="20"/>
  <c r="G2365" i="20"/>
  <c r="H2357" i="20"/>
  <c r="G2357" i="20"/>
  <c r="H2349" i="20"/>
  <c r="G2349" i="20"/>
  <c r="H2341" i="20"/>
  <c r="G2341" i="20"/>
  <c r="H2333" i="20"/>
  <c r="G2333" i="20"/>
  <c r="H2325" i="20"/>
  <c r="G2325" i="20"/>
  <c r="H2317" i="20"/>
  <c r="G2317" i="20"/>
  <c r="H2309" i="20"/>
  <c r="G2309" i="20"/>
  <c r="H2301" i="20"/>
  <c r="G2301" i="20"/>
  <c r="H2293" i="20"/>
  <c r="G2293" i="20"/>
  <c r="H2285" i="20"/>
  <c r="G2285" i="20"/>
  <c r="H2277" i="20"/>
  <c r="G2277" i="20"/>
  <c r="H2269" i="20"/>
  <c r="G2269" i="20"/>
  <c r="H2261" i="20"/>
  <c r="G2261" i="20"/>
  <c r="H2253" i="20"/>
  <c r="G2253" i="20"/>
  <c r="H2245" i="20"/>
  <c r="G2245" i="20"/>
  <c r="H2237" i="20"/>
  <c r="G2237" i="20"/>
  <c r="H2229" i="20"/>
  <c r="G2229" i="20"/>
  <c r="H2221" i="20"/>
  <c r="G2221" i="20"/>
  <c r="H2213" i="20"/>
  <c r="G2213" i="20"/>
  <c r="H2205" i="20"/>
  <c r="G2205" i="20"/>
  <c r="H2197" i="20"/>
  <c r="G2197" i="20"/>
  <c r="H2189" i="20"/>
  <c r="G2189" i="20"/>
  <c r="H2181" i="20"/>
  <c r="G2181" i="20"/>
  <c r="H2173" i="20"/>
  <c r="G2173" i="20"/>
  <c r="H2165" i="20"/>
  <c r="G2165" i="20"/>
  <c r="H2157" i="20"/>
  <c r="G2157" i="20"/>
  <c r="H2149" i="20"/>
  <c r="G2149" i="20"/>
  <c r="H2141" i="20"/>
  <c r="G2141" i="20"/>
  <c r="H2133" i="20"/>
  <c r="G2133" i="20"/>
  <c r="H2125" i="20"/>
  <c r="G2125" i="20"/>
  <c r="H2117" i="20"/>
  <c r="G2117" i="20"/>
  <c r="H2109" i="20"/>
  <c r="G2109" i="20"/>
  <c r="H2101" i="20"/>
  <c r="G2101" i="20"/>
  <c r="H2093" i="20"/>
  <c r="G2093" i="20"/>
  <c r="H2085" i="20"/>
  <c r="G2085" i="20"/>
  <c r="H2077" i="20"/>
  <c r="G2077" i="20"/>
  <c r="H2069" i="20"/>
  <c r="G2069" i="20"/>
  <c r="H2061" i="20"/>
  <c r="G2061" i="20"/>
  <c r="H2053" i="20"/>
  <c r="G2053" i="20"/>
  <c r="H2045" i="20"/>
  <c r="G2045" i="20"/>
  <c r="H2037" i="20"/>
  <c r="G2037" i="20"/>
  <c r="H2029" i="20"/>
  <c r="G2029" i="20"/>
  <c r="H2021" i="20"/>
  <c r="G2021" i="20"/>
  <c r="H2013" i="20"/>
  <c r="G2013" i="20"/>
  <c r="H2005" i="20"/>
  <c r="G2005" i="20"/>
  <c r="H1997" i="20"/>
  <c r="G1997" i="20"/>
  <c r="H1989" i="20"/>
  <c r="G1989" i="20"/>
  <c r="H1981" i="20"/>
  <c r="G1981" i="20"/>
  <c r="H1973" i="20"/>
  <c r="G1973" i="20"/>
  <c r="H1965" i="20"/>
  <c r="G1965" i="20"/>
  <c r="H1957" i="20"/>
  <c r="G1957" i="20"/>
  <c r="H1949" i="20"/>
  <c r="G1949" i="20"/>
  <c r="H1941" i="20"/>
  <c r="G1941" i="20"/>
  <c r="H1933" i="20"/>
  <c r="G1933" i="20"/>
  <c r="H1925" i="20"/>
  <c r="G1925" i="20"/>
  <c r="H1917" i="20"/>
  <c r="G1917" i="20"/>
  <c r="H1909" i="20"/>
  <c r="G1909" i="20"/>
  <c r="H1901" i="20"/>
  <c r="G1901" i="20"/>
  <c r="H1893" i="20"/>
  <c r="G1893" i="20"/>
  <c r="H1885" i="20"/>
  <c r="G1885" i="20"/>
  <c r="H1877" i="20"/>
  <c r="G1877" i="20"/>
  <c r="H1869" i="20"/>
  <c r="G1869" i="20"/>
  <c r="H1861" i="20"/>
  <c r="G1861" i="20"/>
  <c r="H1853" i="20"/>
  <c r="G1853" i="20"/>
  <c r="H1845" i="20"/>
  <c r="G1845" i="20"/>
  <c r="H1837" i="20"/>
  <c r="G1837" i="20"/>
  <c r="H1829" i="20"/>
  <c r="G1829" i="20"/>
  <c r="H1821" i="20"/>
  <c r="G1821" i="20"/>
  <c r="H1813" i="20"/>
  <c r="G1813" i="20"/>
  <c r="H1805" i="20"/>
  <c r="G1805" i="20"/>
  <c r="H1797" i="20"/>
  <c r="G1797" i="20"/>
  <c r="H1789" i="20"/>
  <c r="G1789" i="20"/>
  <c r="H1781" i="20"/>
  <c r="G1781" i="20"/>
  <c r="H1773" i="20"/>
  <c r="G1773" i="20"/>
  <c r="H1765" i="20"/>
  <c r="G1765" i="20"/>
  <c r="H1757" i="20"/>
  <c r="G1757" i="20"/>
  <c r="H1749" i="20"/>
  <c r="G1749" i="20"/>
  <c r="H1741" i="20"/>
  <c r="G1741" i="20"/>
  <c r="H1733" i="20"/>
  <c r="G1733" i="20"/>
  <c r="H1725" i="20"/>
  <c r="G1725" i="20"/>
  <c r="H1717" i="20"/>
  <c r="G1717" i="20"/>
  <c r="H1709" i="20"/>
  <c r="G1709" i="20"/>
  <c r="H1701" i="20"/>
  <c r="G1701" i="20"/>
  <c r="H1693" i="20"/>
  <c r="G1693" i="20"/>
  <c r="H1685" i="20"/>
  <c r="G1685" i="20"/>
  <c r="H1677" i="20"/>
  <c r="G1677" i="20"/>
  <c r="H1669" i="20"/>
  <c r="G1669" i="20"/>
  <c r="H1661" i="20"/>
  <c r="G1661" i="20"/>
  <c r="H1653" i="20"/>
  <c r="G1653" i="20"/>
  <c r="H1645" i="20"/>
  <c r="G1645" i="20"/>
  <c r="H1637" i="20"/>
  <c r="G1637" i="20"/>
  <c r="H1629" i="20"/>
  <c r="G1629" i="20"/>
  <c r="H1621" i="20"/>
  <c r="G1621" i="20"/>
  <c r="H1613" i="20"/>
  <c r="G1613" i="20"/>
  <c r="H1605" i="20"/>
  <c r="G1605" i="20"/>
  <c r="H1597" i="20"/>
  <c r="G1597" i="20"/>
  <c r="H1589" i="20"/>
  <c r="G1589" i="20"/>
  <c r="H1581" i="20"/>
  <c r="G1581" i="20"/>
  <c r="H1573" i="20"/>
  <c r="G1573" i="20"/>
  <c r="H1565" i="20"/>
  <c r="G1565" i="20"/>
  <c r="H1557" i="20"/>
  <c r="G1557" i="20"/>
  <c r="H1549" i="20"/>
  <c r="G1549" i="20"/>
  <c r="H1541" i="20"/>
  <c r="G1541" i="20"/>
  <c r="H1533" i="20"/>
  <c r="G1533" i="20"/>
  <c r="H1525" i="20"/>
  <c r="G1525" i="20"/>
  <c r="H1517" i="20"/>
  <c r="G1517" i="20"/>
  <c r="H1509" i="20"/>
  <c r="G1509" i="20"/>
  <c r="H1501" i="20"/>
  <c r="G1501" i="20"/>
  <c r="H1493" i="20"/>
  <c r="G1493" i="20"/>
  <c r="H1485" i="20"/>
  <c r="G1485" i="20"/>
  <c r="H1477" i="20"/>
  <c r="G1477" i="20"/>
  <c r="H1469" i="20"/>
  <c r="G1469" i="20"/>
  <c r="H1461" i="20"/>
  <c r="G1461" i="20"/>
  <c r="H1453" i="20"/>
  <c r="G1453" i="20"/>
  <c r="H1445" i="20"/>
  <c r="G1445" i="20"/>
  <c r="H1437" i="20"/>
  <c r="G1437" i="20"/>
  <c r="H1429" i="20"/>
  <c r="G1429" i="20"/>
  <c r="H1421" i="20"/>
  <c r="G1421" i="20"/>
  <c r="H1413" i="20"/>
  <c r="G1413" i="20"/>
  <c r="H1405" i="20"/>
  <c r="G1405" i="20"/>
  <c r="H1397" i="20"/>
  <c r="G1397" i="20"/>
  <c r="H1389" i="20"/>
  <c r="G1389" i="20"/>
  <c r="H1381" i="20"/>
  <c r="G1381" i="20"/>
  <c r="H1373" i="20"/>
  <c r="G1373" i="20"/>
  <c r="H1365" i="20"/>
  <c r="G1365" i="20"/>
  <c r="H1357" i="20"/>
  <c r="G1357" i="20"/>
  <c r="H1349" i="20"/>
  <c r="G1349" i="20"/>
  <c r="H1341" i="20"/>
  <c r="G1341" i="20"/>
  <c r="H1333" i="20"/>
  <c r="G1333" i="20"/>
  <c r="H1325" i="20"/>
  <c r="G1325" i="20"/>
  <c r="H1317" i="20"/>
  <c r="G1317" i="20"/>
  <c r="H1309" i="20"/>
  <c r="G1309" i="20"/>
  <c r="H1301" i="20"/>
  <c r="G1301" i="20"/>
  <c r="H1293" i="20"/>
  <c r="G1293" i="20"/>
  <c r="H1285" i="20"/>
  <c r="G1285" i="20"/>
  <c r="H1277" i="20"/>
  <c r="G1277" i="20"/>
  <c r="H1269" i="20"/>
  <c r="G1269" i="20"/>
  <c r="H1261" i="20"/>
  <c r="G1261" i="20"/>
  <c r="H1253" i="20"/>
  <c r="G1253" i="20"/>
  <c r="H1245" i="20"/>
  <c r="G1245" i="20"/>
  <c r="H1237" i="20"/>
  <c r="G1237" i="20"/>
  <c r="H1229" i="20"/>
  <c r="G1229" i="20"/>
  <c r="H1221" i="20"/>
  <c r="G1221" i="20"/>
  <c r="H1213" i="20"/>
  <c r="G1213" i="20"/>
  <c r="H1205" i="20"/>
  <c r="G1205" i="20"/>
  <c r="H1197" i="20"/>
  <c r="G1197" i="20"/>
  <c r="H1189" i="20"/>
  <c r="G1189" i="20"/>
  <c r="H1181" i="20"/>
  <c r="G1181" i="20"/>
  <c r="H1173" i="20"/>
  <c r="G1173" i="20"/>
  <c r="H1165" i="20"/>
  <c r="G1165" i="20"/>
  <c r="H1157" i="20"/>
  <c r="G1157" i="20"/>
  <c r="H1149" i="20"/>
  <c r="G1149" i="20"/>
  <c r="H1141" i="20"/>
  <c r="G1141" i="20"/>
  <c r="H1133" i="20"/>
  <c r="G1133" i="20"/>
  <c r="H1125" i="20"/>
  <c r="G1125" i="20"/>
  <c r="H1117" i="20"/>
  <c r="G1117" i="20"/>
  <c r="H1109" i="20"/>
  <c r="G1109" i="20"/>
  <c r="H1101" i="20"/>
  <c r="G1101" i="20"/>
  <c r="H1093" i="20"/>
  <c r="G1093" i="20"/>
  <c r="H1085" i="20"/>
  <c r="G1085" i="20"/>
  <c r="H1077" i="20"/>
  <c r="G1077" i="20"/>
  <c r="H1069" i="20"/>
  <c r="G1069" i="20"/>
  <c r="H1061" i="20"/>
  <c r="G1061" i="20"/>
  <c r="H1053" i="20"/>
  <c r="G1053" i="20"/>
  <c r="H1045" i="20"/>
  <c r="G1045" i="20"/>
  <c r="H1037" i="20"/>
  <c r="G1037" i="20"/>
  <c r="H1029" i="20"/>
  <c r="G1029" i="20"/>
  <c r="H1021" i="20"/>
  <c r="G1021" i="20"/>
  <c r="H1013" i="20"/>
  <c r="G1013" i="20"/>
  <c r="H1005" i="20"/>
  <c r="G1005" i="20"/>
  <c r="H997" i="20"/>
  <c r="G997" i="20"/>
  <c r="H989" i="20"/>
  <c r="G989" i="20"/>
  <c r="H981" i="20"/>
  <c r="G981" i="20"/>
  <c r="H973" i="20"/>
  <c r="G973" i="20"/>
  <c r="H965" i="20"/>
  <c r="G965" i="20"/>
  <c r="H957" i="20"/>
  <c r="G957" i="20"/>
  <c r="H949" i="20"/>
  <c r="G949" i="20"/>
  <c r="H941" i="20"/>
  <c r="G941" i="20"/>
  <c r="H933" i="20"/>
  <c r="G933" i="20"/>
  <c r="H925" i="20"/>
  <c r="G925" i="20"/>
  <c r="H917" i="20"/>
  <c r="G917" i="20"/>
  <c r="H909" i="20"/>
  <c r="G909" i="20"/>
  <c r="H901" i="20"/>
  <c r="G901" i="20"/>
  <c r="H893" i="20"/>
  <c r="G893" i="20"/>
  <c r="H885" i="20"/>
  <c r="G885" i="20"/>
  <c r="H877" i="20"/>
  <c r="G877" i="20"/>
  <c r="H869" i="20"/>
  <c r="G869" i="20"/>
  <c r="H861" i="20"/>
  <c r="G861" i="20"/>
  <c r="H853" i="20"/>
  <c r="G853" i="20"/>
  <c r="H845" i="20"/>
  <c r="G845" i="20"/>
  <c r="H837" i="20"/>
  <c r="G837" i="20"/>
  <c r="H829" i="20"/>
  <c r="G829" i="20"/>
  <c r="H821" i="20"/>
  <c r="G821" i="20"/>
  <c r="H813" i="20"/>
  <c r="G813" i="20"/>
  <c r="H805" i="20"/>
  <c r="G805" i="20"/>
  <c r="H797" i="20"/>
  <c r="G797" i="20"/>
  <c r="H789" i="20"/>
  <c r="G789" i="20"/>
  <c r="H781" i="20"/>
  <c r="G781" i="20"/>
  <c r="H773" i="20"/>
  <c r="G773" i="20"/>
  <c r="H765" i="20"/>
  <c r="G765" i="20"/>
  <c r="H757" i="20"/>
  <c r="G757" i="20"/>
  <c r="H749" i="20"/>
  <c r="G749" i="20"/>
  <c r="H741" i="20"/>
  <c r="G741" i="20"/>
  <c r="H733" i="20"/>
  <c r="G733" i="20"/>
  <c r="H725" i="20"/>
  <c r="G725" i="20"/>
  <c r="H717" i="20"/>
  <c r="G717" i="20"/>
  <c r="H709" i="20"/>
  <c r="G709" i="20"/>
  <c r="H701" i="20"/>
  <c r="G701" i="20"/>
  <c r="H693" i="20"/>
  <c r="G693" i="20"/>
  <c r="H685" i="20"/>
  <c r="G685" i="20"/>
  <c r="H677" i="20"/>
  <c r="G677" i="20"/>
  <c r="H669" i="20"/>
  <c r="G669" i="20"/>
  <c r="H661" i="20"/>
  <c r="G661" i="20"/>
  <c r="H653" i="20"/>
  <c r="G653" i="20"/>
  <c r="H645" i="20"/>
  <c r="G645" i="20"/>
  <c r="H637" i="20"/>
  <c r="G637" i="20"/>
  <c r="H629" i="20"/>
  <c r="G629" i="20"/>
  <c r="H621" i="20"/>
  <c r="G621" i="20"/>
  <c r="H613" i="20"/>
  <c r="G613" i="20"/>
  <c r="H605" i="20"/>
  <c r="G605" i="20"/>
  <c r="H597" i="20"/>
  <c r="G597" i="20"/>
  <c r="H589" i="20"/>
  <c r="G589" i="20"/>
  <c r="H581" i="20"/>
  <c r="G581" i="20"/>
  <c r="H573" i="20"/>
  <c r="G573" i="20"/>
  <c r="H565" i="20"/>
  <c r="G565" i="20"/>
  <c r="H557" i="20"/>
  <c r="G557" i="20"/>
  <c r="H549" i="20"/>
  <c r="G549" i="20"/>
  <c r="H541" i="20"/>
  <c r="G541" i="20"/>
  <c r="H533" i="20"/>
  <c r="G533" i="20"/>
  <c r="H525" i="20"/>
  <c r="G525" i="20"/>
  <c r="H517" i="20"/>
  <c r="G517" i="20"/>
  <c r="H509" i="20"/>
  <c r="G509" i="20"/>
  <c r="H501" i="20"/>
  <c r="G501" i="20"/>
  <c r="H493" i="20"/>
  <c r="G493" i="20"/>
  <c r="H485" i="20"/>
  <c r="G485" i="20"/>
  <c r="H477" i="20"/>
  <c r="G477" i="20"/>
  <c r="H469" i="20"/>
  <c r="G469" i="20"/>
  <c r="H461" i="20"/>
  <c r="G461" i="20"/>
  <c r="H453" i="20"/>
  <c r="G453" i="20"/>
  <c r="G445" i="20"/>
  <c r="H445" i="20"/>
  <c r="G437" i="20"/>
  <c r="H437" i="20"/>
  <c r="G429" i="20"/>
  <c r="H429" i="20"/>
  <c r="G421" i="20"/>
  <c r="H421" i="20"/>
  <c r="H413" i="20"/>
  <c r="G413" i="20"/>
  <c r="G405" i="20"/>
  <c r="H405" i="20"/>
  <c r="H397" i="20"/>
  <c r="G397" i="20"/>
  <c r="H389" i="20"/>
  <c r="G389" i="20"/>
  <c r="G381" i="20"/>
  <c r="H381" i="20"/>
  <c r="G373" i="20"/>
  <c r="H373" i="20"/>
  <c r="H365" i="20"/>
  <c r="G365" i="20"/>
  <c r="H357" i="20"/>
  <c r="G357" i="20"/>
  <c r="G349" i="20"/>
  <c r="H349" i="20"/>
  <c r="H341" i="20"/>
  <c r="G341" i="20"/>
  <c r="G333" i="20"/>
  <c r="H333" i="20"/>
  <c r="H325" i="20"/>
  <c r="G325" i="20"/>
  <c r="H317" i="20"/>
  <c r="G317" i="20"/>
  <c r="G309" i="20"/>
  <c r="H309" i="20"/>
  <c r="H301" i="20"/>
  <c r="G301" i="20"/>
  <c r="H293" i="20"/>
  <c r="G293" i="20"/>
  <c r="G285" i="20"/>
  <c r="H285" i="20"/>
  <c r="G277" i="20"/>
  <c r="H277" i="20"/>
  <c r="H269" i="20"/>
  <c r="G269" i="20"/>
  <c r="G261" i="20"/>
  <c r="H261" i="20"/>
  <c r="H253" i="20"/>
  <c r="G253" i="20"/>
  <c r="G245" i="20"/>
  <c r="H245" i="20"/>
  <c r="H237" i="20"/>
  <c r="G237" i="20"/>
  <c r="H229" i="20"/>
  <c r="G229" i="20"/>
  <c r="H221" i="20"/>
  <c r="G221" i="20"/>
  <c r="H213" i="20"/>
  <c r="G213" i="20"/>
  <c r="H205" i="20"/>
  <c r="G205" i="20"/>
  <c r="G197" i="20"/>
  <c r="H197" i="20"/>
  <c r="G189" i="20"/>
  <c r="H189" i="20"/>
  <c r="G181" i="20"/>
  <c r="H181" i="20"/>
  <c r="G173" i="20"/>
  <c r="H173" i="20"/>
  <c r="G165" i="20"/>
  <c r="H165" i="20"/>
  <c r="H157" i="20"/>
  <c r="G157" i="20"/>
  <c r="H63745" i="20"/>
  <c r="G63745" i="20"/>
  <c r="H63753" i="20"/>
  <c r="G63753" i="20"/>
  <c r="H63722" i="20"/>
  <c r="G63722" i="20"/>
  <c r="G63714" i="20"/>
  <c r="H63714" i="20"/>
  <c r="H63706" i="20"/>
  <c r="G63706" i="20"/>
  <c r="H63698" i="20"/>
  <c r="G63698" i="20"/>
  <c r="H63690" i="20"/>
  <c r="G63690" i="20"/>
  <c r="H63682" i="20"/>
  <c r="G63682" i="20"/>
  <c r="H63674" i="20"/>
  <c r="G63674" i="20"/>
  <c r="H63666" i="20"/>
  <c r="G63666" i="20"/>
  <c r="H63658" i="20"/>
  <c r="G63658" i="20"/>
  <c r="H63650" i="20"/>
  <c r="G63650" i="20"/>
  <c r="H63642" i="20"/>
  <c r="G63642" i="20"/>
  <c r="H63634" i="20"/>
  <c r="G63634" i="20"/>
  <c r="H63626" i="20"/>
  <c r="G63626" i="20"/>
  <c r="H63618" i="20"/>
  <c r="G63618" i="20"/>
  <c r="G63610" i="20"/>
  <c r="H63610" i="20"/>
  <c r="H63602" i="20"/>
  <c r="G63602" i="20"/>
  <c r="H63594" i="20"/>
  <c r="G63594" i="20"/>
  <c r="H63586" i="20"/>
  <c r="G63586" i="20"/>
  <c r="H63578" i="20"/>
  <c r="G63578" i="20"/>
  <c r="H63570" i="20"/>
  <c r="G63570" i="20"/>
  <c r="H63562" i="20"/>
  <c r="G63562" i="20"/>
  <c r="H63554" i="20"/>
  <c r="G63554" i="20"/>
  <c r="H63546" i="20"/>
  <c r="G63546" i="20"/>
  <c r="H63538" i="20"/>
  <c r="G63538" i="20"/>
  <c r="H63530" i="20"/>
  <c r="G63530" i="20"/>
  <c r="H63522" i="20"/>
  <c r="G63522" i="20"/>
  <c r="H63514" i="20"/>
  <c r="G63514" i="20"/>
  <c r="H63506" i="20"/>
  <c r="G63506" i="20"/>
  <c r="H63498" i="20"/>
  <c r="G63498" i="20"/>
  <c r="H63490" i="20"/>
  <c r="G63490" i="20"/>
  <c r="H63482" i="20"/>
  <c r="G63482" i="20"/>
  <c r="H63474" i="20"/>
  <c r="G63474" i="20"/>
  <c r="H63466" i="20"/>
  <c r="G63466" i="20"/>
  <c r="H63458" i="20"/>
  <c r="G63458" i="20"/>
  <c r="H63450" i="20"/>
  <c r="G63450" i="20"/>
  <c r="H63442" i="20"/>
  <c r="G63442" i="20"/>
  <c r="H63434" i="20"/>
  <c r="G63434" i="20"/>
  <c r="H63426" i="20"/>
  <c r="G63426" i="20"/>
  <c r="H63418" i="20"/>
  <c r="G63418" i="20"/>
  <c r="H63410" i="20"/>
  <c r="G63410" i="20"/>
  <c r="H63402" i="20"/>
  <c r="G63402" i="20"/>
  <c r="H63394" i="20"/>
  <c r="G63394" i="20"/>
  <c r="G63386" i="20"/>
  <c r="H63386" i="20"/>
  <c r="H63378" i="20"/>
  <c r="G63378" i="20"/>
  <c r="H63370" i="20"/>
  <c r="G63370" i="20"/>
  <c r="H63362" i="20"/>
  <c r="G63362" i="20"/>
  <c r="H63354" i="20"/>
  <c r="G63354" i="20"/>
  <c r="H63346" i="20"/>
  <c r="G63346" i="20"/>
  <c r="H63338" i="20"/>
  <c r="G63338" i="20"/>
  <c r="H63330" i="20"/>
  <c r="G63330" i="20"/>
  <c r="H63322" i="20"/>
  <c r="G63322" i="20"/>
  <c r="H63314" i="20"/>
  <c r="G63314" i="20"/>
  <c r="H63306" i="20"/>
  <c r="G63306" i="20"/>
  <c r="H63298" i="20"/>
  <c r="G63298" i="20"/>
  <c r="H63290" i="20"/>
  <c r="G63290" i="20"/>
  <c r="H63282" i="20"/>
  <c r="G63282" i="20"/>
  <c r="H63274" i="20"/>
  <c r="G63274" i="20"/>
  <c r="H63266" i="20"/>
  <c r="G63266" i="20"/>
  <c r="H63258" i="20"/>
  <c r="G63258" i="20"/>
  <c r="H63250" i="20"/>
  <c r="G63250" i="20"/>
  <c r="H63242" i="20"/>
  <c r="G63242" i="20"/>
  <c r="H63234" i="20"/>
  <c r="G63234" i="20"/>
  <c r="H63226" i="20"/>
  <c r="G63226" i="20"/>
  <c r="H63218" i="20"/>
  <c r="G63218" i="20"/>
  <c r="H63210" i="20"/>
  <c r="G63210" i="20"/>
  <c r="H63202" i="20"/>
  <c r="G63202" i="20"/>
  <c r="H63194" i="20"/>
  <c r="G63194" i="20"/>
  <c r="H63186" i="20"/>
  <c r="G63186" i="20"/>
  <c r="H63178" i="20"/>
  <c r="G63178" i="20"/>
  <c r="H63170" i="20"/>
  <c r="G63170" i="20"/>
  <c r="H63162" i="20"/>
  <c r="G63162" i="20"/>
  <c r="H63154" i="20"/>
  <c r="G63154" i="20"/>
  <c r="H63146" i="20"/>
  <c r="G63146" i="20"/>
  <c r="H63138" i="20"/>
  <c r="G63138" i="20"/>
  <c r="H63130" i="20"/>
  <c r="G63130" i="20"/>
  <c r="H63122" i="20"/>
  <c r="G63122" i="20"/>
  <c r="H63114" i="20"/>
  <c r="G63114" i="20"/>
  <c r="H63106" i="20"/>
  <c r="G63106" i="20"/>
  <c r="H63098" i="20"/>
  <c r="G63098" i="20"/>
  <c r="H63090" i="20"/>
  <c r="G63090" i="20"/>
  <c r="H63082" i="20"/>
  <c r="G63082" i="20"/>
  <c r="H63074" i="20"/>
  <c r="G63074" i="20"/>
  <c r="G63066" i="20"/>
  <c r="H63066" i="20"/>
  <c r="H63058" i="20"/>
  <c r="G63058" i="20"/>
  <c r="H63050" i="20"/>
  <c r="G63050" i="20"/>
  <c r="H63042" i="20"/>
  <c r="G63042" i="20"/>
  <c r="H63034" i="20"/>
  <c r="G63034" i="20"/>
  <c r="H63026" i="20"/>
  <c r="G63026" i="20"/>
  <c r="H63018" i="20"/>
  <c r="G63018" i="20"/>
  <c r="H63010" i="20"/>
  <c r="G63010" i="20"/>
  <c r="H63002" i="20"/>
  <c r="G63002" i="20"/>
  <c r="H62994" i="20"/>
  <c r="G62994" i="20"/>
  <c r="H62986" i="20"/>
  <c r="G62986" i="20"/>
  <c r="H62978" i="20"/>
  <c r="G62978" i="20"/>
  <c r="H62970" i="20"/>
  <c r="G62970" i="20"/>
  <c r="H62962" i="20"/>
  <c r="G62962" i="20"/>
  <c r="H62954" i="20"/>
  <c r="G62954" i="20"/>
  <c r="H62946" i="20"/>
  <c r="G62946" i="20"/>
  <c r="H62938" i="20"/>
  <c r="G62938" i="20"/>
  <c r="H62930" i="20"/>
  <c r="G62930" i="20"/>
  <c r="H62922" i="20"/>
  <c r="G62922" i="20"/>
  <c r="H62914" i="20"/>
  <c r="G62914" i="20"/>
  <c r="H62906" i="20"/>
  <c r="G62906" i="20"/>
  <c r="H62898" i="20"/>
  <c r="G62898" i="20"/>
  <c r="H62890" i="20"/>
  <c r="G62890" i="20"/>
  <c r="H62882" i="20"/>
  <c r="G62882" i="20"/>
  <c r="H62874" i="20"/>
  <c r="G62874" i="20"/>
  <c r="H62866" i="20"/>
  <c r="G62866" i="20"/>
  <c r="H62858" i="20"/>
  <c r="G62858" i="20"/>
  <c r="H62850" i="20"/>
  <c r="G62850" i="20"/>
  <c r="H62842" i="20"/>
  <c r="G62842" i="20"/>
  <c r="H62834" i="20"/>
  <c r="G62834" i="20"/>
  <c r="H62826" i="20"/>
  <c r="G62826" i="20"/>
  <c r="H62818" i="20"/>
  <c r="G62818" i="20"/>
  <c r="H62810" i="20"/>
  <c r="G62810" i="20"/>
  <c r="H62802" i="20"/>
  <c r="G62802" i="20"/>
  <c r="H62794" i="20"/>
  <c r="G62794" i="20"/>
  <c r="H62786" i="20"/>
  <c r="G62786" i="20"/>
  <c r="H62778" i="20"/>
  <c r="G62778" i="20"/>
  <c r="H62770" i="20"/>
  <c r="G62770" i="20"/>
  <c r="H62762" i="20"/>
  <c r="G62762" i="20"/>
  <c r="H62754" i="20"/>
  <c r="G62754" i="20"/>
  <c r="H62746" i="20"/>
  <c r="G62746" i="20"/>
  <c r="H62738" i="20"/>
  <c r="G62738" i="20"/>
  <c r="H62730" i="20"/>
  <c r="G62730" i="20"/>
  <c r="H62722" i="20"/>
  <c r="G62722" i="20"/>
  <c r="H62714" i="20"/>
  <c r="G62714" i="20"/>
  <c r="H62706" i="20"/>
  <c r="G62706" i="20"/>
  <c r="H62698" i="20"/>
  <c r="G62698" i="20"/>
  <c r="H62690" i="20"/>
  <c r="G62690" i="20"/>
  <c r="H62682" i="20"/>
  <c r="G62682" i="20"/>
  <c r="H62674" i="20"/>
  <c r="G62674" i="20"/>
  <c r="H62666" i="20"/>
  <c r="G62666" i="20"/>
  <c r="H62658" i="20"/>
  <c r="G62658" i="20"/>
  <c r="H62650" i="20"/>
  <c r="G62650" i="20"/>
  <c r="H62642" i="20"/>
  <c r="G62642" i="20"/>
  <c r="H62634" i="20"/>
  <c r="G62634" i="20"/>
  <c r="H62626" i="20"/>
  <c r="G62626" i="20"/>
  <c r="H62618" i="20"/>
  <c r="G62618" i="20"/>
  <c r="H62610" i="20"/>
  <c r="G62610" i="20"/>
  <c r="H62602" i="20"/>
  <c r="G62602" i="20"/>
  <c r="H62594" i="20"/>
  <c r="G62594" i="20"/>
  <c r="H62586" i="20"/>
  <c r="G62586" i="20"/>
  <c r="H62578" i="20"/>
  <c r="G62578" i="20"/>
  <c r="H62570" i="20"/>
  <c r="G62570" i="20"/>
  <c r="H62562" i="20"/>
  <c r="G62562" i="20"/>
  <c r="H62554" i="20"/>
  <c r="G62554" i="20"/>
  <c r="H62546" i="20"/>
  <c r="G62546" i="20"/>
  <c r="H62538" i="20"/>
  <c r="G62538" i="20"/>
  <c r="H62530" i="20"/>
  <c r="G62530" i="20"/>
  <c r="H62522" i="20"/>
  <c r="G62522" i="20"/>
  <c r="H62514" i="20"/>
  <c r="G62514" i="20"/>
  <c r="H62506" i="20"/>
  <c r="G62506" i="20"/>
  <c r="H62498" i="20"/>
  <c r="G62498" i="20"/>
  <c r="H62490" i="20"/>
  <c r="G62490" i="20"/>
  <c r="H62482" i="20"/>
  <c r="G62482" i="20"/>
  <c r="H62474" i="20"/>
  <c r="G62474" i="20"/>
  <c r="H62466" i="20"/>
  <c r="G62466" i="20"/>
  <c r="H62458" i="20"/>
  <c r="G62458" i="20"/>
  <c r="H62450" i="20"/>
  <c r="G62450" i="20"/>
  <c r="H62442" i="20"/>
  <c r="G62442" i="20"/>
  <c r="H62434" i="20"/>
  <c r="G62434" i="20"/>
  <c r="H62426" i="20"/>
  <c r="G62426" i="20"/>
  <c r="H62418" i="20"/>
  <c r="G62418" i="20"/>
  <c r="H62410" i="20"/>
  <c r="G62410" i="20"/>
  <c r="H62402" i="20"/>
  <c r="G62402" i="20"/>
  <c r="H62394" i="20"/>
  <c r="G62394" i="20"/>
  <c r="H62386" i="20"/>
  <c r="G62386" i="20"/>
  <c r="H62378" i="20"/>
  <c r="G62378" i="20"/>
  <c r="H62370" i="20"/>
  <c r="G62370" i="20"/>
  <c r="H62362" i="20"/>
  <c r="G62362" i="20"/>
  <c r="H62354" i="20"/>
  <c r="G62354" i="20"/>
  <c r="H62346" i="20"/>
  <c r="G62346" i="20"/>
  <c r="H62338" i="20"/>
  <c r="G62338" i="20"/>
  <c r="G62330" i="20"/>
  <c r="H62330" i="20"/>
  <c r="H62322" i="20"/>
  <c r="G62322" i="20"/>
  <c r="H62314" i="20"/>
  <c r="G62314" i="20"/>
  <c r="H62306" i="20"/>
  <c r="G62306" i="20"/>
  <c r="H62298" i="20"/>
  <c r="G62298" i="20"/>
  <c r="H62290" i="20"/>
  <c r="G62290" i="20"/>
  <c r="H62282" i="20"/>
  <c r="G62282" i="20"/>
  <c r="H62274" i="20"/>
  <c r="G62274" i="20"/>
  <c r="G62266" i="20"/>
  <c r="H62266" i="20"/>
  <c r="H62258" i="20"/>
  <c r="G62258" i="20"/>
  <c r="H62250" i="20"/>
  <c r="G62250" i="20"/>
  <c r="H62242" i="20"/>
  <c r="G62242" i="20"/>
  <c r="H62234" i="20"/>
  <c r="G62234" i="20"/>
  <c r="H62226" i="20"/>
  <c r="G62226" i="20"/>
  <c r="H62218" i="20"/>
  <c r="G62218" i="20"/>
  <c r="H62210" i="20"/>
  <c r="G62210" i="20"/>
  <c r="H62202" i="20"/>
  <c r="G62202" i="20"/>
  <c r="H62194" i="20"/>
  <c r="G62194" i="20"/>
  <c r="H62186" i="20"/>
  <c r="G62186" i="20"/>
  <c r="H62178" i="20"/>
  <c r="G62178" i="20"/>
  <c r="G62170" i="20"/>
  <c r="H62170" i="20"/>
  <c r="H62162" i="20"/>
  <c r="G62162" i="20"/>
  <c r="H62154" i="20"/>
  <c r="G62154" i="20"/>
  <c r="H62146" i="20"/>
  <c r="G62146" i="20"/>
  <c r="H62138" i="20"/>
  <c r="G62138" i="20"/>
  <c r="H62130" i="20"/>
  <c r="G62130" i="20"/>
  <c r="H62122" i="20"/>
  <c r="G62122" i="20"/>
  <c r="H62114" i="20"/>
  <c r="G62114" i="20"/>
  <c r="H62106" i="20"/>
  <c r="G62106" i="20"/>
  <c r="H62098" i="20"/>
  <c r="G62098" i="20"/>
  <c r="H62090" i="20"/>
  <c r="G62090" i="20"/>
  <c r="H62082" i="20"/>
  <c r="G62082" i="20"/>
  <c r="H62074" i="20"/>
  <c r="G62074" i="20"/>
  <c r="H62066" i="20"/>
  <c r="G62066" i="20"/>
  <c r="H62058" i="20"/>
  <c r="G62058" i="20"/>
  <c r="H62050" i="20"/>
  <c r="G62050" i="20"/>
  <c r="H62042" i="20"/>
  <c r="G62042" i="20"/>
  <c r="H62034" i="20"/>
  <c r="G62034" i="20"/>
  <c r="H62026" i="20"/>
  <c r="G62026" i="20"/>
  <c r="H62018" i="20"/>
  <c r="G62018" i="20"/>
  <c r="H62010" i="20"/>
  <c r="G62010" i="20"/>
  <c r="H62002" i="20"/>
  <c r="G62002" i="20"/>
  <c r="H61994" i="20"/>
  <c r="G61994" i="20"/>
  <c r="H61986" i="20"/>
  <c r="G61986" i="20"/>
  <c r="H61978" i="20"/>
  <c r="G61978" i="20"/>
  <c r="H61970" i="20"/>
  <c r="G61970" i="20"/>
  <c r="H61962" i="20"/>
  <c r="G61962" i="20"/>
  <c r="H61954" i="20"/>
  <c r="G61954" i="20"/>
  <c r="H61946" i="20"/>
  <c r="G61946" i="20"/>
  <c r="H61938" i="20"/>
  <c r="G61938" i="20"/>
  <c r="H61930" i="20"/>
  <c r="G61930" i="20"/>
  <c r="H61922" i="20"/>
  <c r="G61922" i="20"/>
  <c r="H61914" i="20"/>
  <c r="G61914" i="20"/>
  <c r="H61906" i="20"/>
  <c r="G61906" i="20"/>
  <c r="H61898" i="20"/>
  <c r="G61898" i="20"/>
  <c r="H61890" i="20"/>
  <c r="G61890" i="20"/>
  <c r="H61882" i="20"/>
  <c r="G61882" i="20"/>
  <c r="H61874" i="20"/>
  <c r="G61874" i="20"/>
  <c r="H61866" i="20"/>
  <c r="G61866" i="20"/>
  <c r="H61858" i="20"/>
  <c r="G61858" i="20"/>
  <c r="H61850" i="20"/>
  <c r="G61850" i="20"/>
  <c r="H61842" i="20"/>
  <c r="G61842" i="20"/>
  <c r="H61834" i="20"/>
  <c r="G61834" i="20"/>
  <c r="H61826" i="20"/>
  <c r="G61826" i="20"/>
  <c r="H61818" i="20"/>
  <c r="G61818" i="20"/>
  <c r="H61810" i="20"/>
  <c r="G61810" i="20"/>
  <c r="H61802" i="20"/>
  <c r="G61802" i="20"/>
  <c r="H61794" i="20"/>
  <c r="G61794" i="20"/>
  <c r="H61786" i="20"/>
  <c r="G61786" i="20"/>
  <c r="H61778" i="20"/>
  <c r="G61778" i="20"/>
  <c r="H61770" i="20"/>
  <c r="G61770" i="20"/>
  <c r="H61762" i="20"/>
  <c r="G61762" i="20"/>
  <c r="H61754" i="20"/>
  <c r="G61754" i="20"/>
  <c r="H61746" i="20"/>
  <c r="G61746" i="20"/>
  <c r="H61738" i="20"/>
  <c r="G61738" i="20"/>
  <c r="H61730" i="20"/>
  <c r="G61730" i="20"/>
  <c r="H61722" i="20"/>
  <c r="G61722" i="20"/>
  <c r="H61714" i="20"/>
  <c r="G61714" i="20"/>
  <c r="H61706" i="20"/>
  <c r="G61706" i="20"/>
  <c r="H61698" i="20"/>
  <c r="G61698" i="20"/>
  <c r="H61690" i="20"/>
  <c r="G61690" i="20"/>
  <c r="H61682" i="20"/>
  <c r="G61682" i="20"/>
  <c r="H61674" i="20"/>
  <c r="G61674" i="20"/>
  <c r="H61666" i="20"/>
  <c r="G61666" i="20"/>
  <c r="H61658" i="20"/>
  <c r="G61658" i="20"/>
  <c r="H61650" i="20"/>
  <c r="G61650" i="20"/>
  <c r="H61642" i="20"/>
  <c r="G61642" i="20"/>
  <c r="H61634" i="20"/>
  <c r="G61634" i="20"/>
  <c r="H61626" i="20"/>
  <c r="G61626" i="20"/>
  <c r="H61618" i="20"/>
  <c r="G61618" i="20"/>
  <c r="H61610" i="20"/>
  <c r="G61610" i="20"/>
  <c r="H61602" i="20"/>
  <c r="G61602" i="20"/>
  <c r="H61594" i="20"/>
  <c r="G61594" i="20"/>
  <c r="H61586" i="20"/>
  <c r="G61586" i="20"/>
  <c r="H61578" i="20"/>
  <c r="G61578" i="20"/>
  <c r="H61570" i="20"/>
  <c r="G61570" i="20"/>
  <c r="H61562" i="20"/>
  <c r="G61562" i="20"/>
  <c r="H61554" i="20"/>
  <c r="G61554" i="20"/>
  <c r="H61546" i="20"/>
  <c r="G61546" i="20"/>
  <c r="H61538" i="20"/>
  <c r="G61538" i="20"/>
  <c r="H61530" i="20"/>
  <c r="G61530" i="20"/>
  <c r="H61522" i="20"/>
  <c r="G61522" i="20"/>
  <c r="H61514" i="20"/>
  <c r="G61514" i="20"/>
  <c r="H61506" i="20"/>
  <c r="G61506" i="20"/>
  <c r="H61498" i="20"/>
  <c r="G61498" i="20"/>
  <c r="H61490" i="20"/>
  <c r="G61490" i="20"/>
  <c r="H61482" i="20"/>
  <c r="G61482" i="20"/>
  <c r="H61474" i="20"/>
  <c r="G61474" i="20"/>
  <c r="H61466" i="20"/>
  <c r="G61466" i="20"/>
  <c r="H61458" i="20"/>
  <c r="G61458" i="20"/>
  <c r="H61450" i="20"/>
  <c r="G61450" i="20"/>
  <c r="H61442" i="20"/>
  <c r="G61442" i="20"/>
  <c r="H61434" i="20"/>
  <c r="G61434" i="20"/>
  <c r="H61426" i="20"/>
  <c r="G61426" i="20"/>
  <c r="H61418" i="20"/>
  <c r="G61418" i="20"/>
  <c r="H61410" i="20"/>
  <c r="G61410" i="20"/>
  <c r="H61402" i="20"/>
  <c r="G61402" i="20"/>
  <c r="H61394" i="20"/>
  <c r="G61394" i="20"/>
  <c r="H61386" i="20"/>
  <c r="G61386" i="20"/>
  <c r="H61378" i="20"/>
  <c r="G61378" i="20"/>
  <c r="H61370" i="20"/>
  <c r="G61370" i="20"/>
  <c r="H61362" i="20"/>
  <c r="G61362" i="20"/>
  <c r="H61354" i="20"/>
  <c r="G61354" i="20"/>
  <c r="H61346" i="20"/>
  <c r="G61346" i="20"/>
  <c r="H61338" i="20"/>
  <c r="G61338" i="20"/>
  <c r="H61330" i="20"/>
  <c r="G61330" i="20"/>
  <c r="H61322" i="20"/>
  <c r="G61322" i="20"/>
  <c r="H61314" i="20"/>
  <c r="G61314" i="20"/>
  <c r="H61306" i="20"/>
  <c r="G61306" i="20"/>
  <c r="H61298" i="20"/>
  <c r="G61298" i="20"/>
  <c r="H61290" i="20"/>
  <c r="G61290" i="20"/>
  <c r="H61282" i="20"/>
  <c r="G61282" i="20"/>
  <c r="H61274" i="20"/>
  <c r="G61274" i="20"/>
  <c r="H61266" i="20"/>
  <c r="G61266" i="20"/>
  <c r="H61258" i="20"/>
  <c r="G61258" i="20"/>
  <c r="H61250" i="20"/>
  <c r="G61250" i="20"/>
  <c r="H61242" i="20"/>
  <c r="G61242" i="20"/>
  <c r="H61234" i="20"/>
  <c r="G61234" i="20"/>
  <c r="H61226" i="20"/>
  <c r="G61226" i="20"/>
  <c r="H61218" i="20"/>
  <c r="G61218" i="20"/>
  <c r="H61210" i="20"/>
  <c r="G61210" i="20"/>
  <c r="H61202" i="20"/>
  <c r="G61202" i="20"/>
  <c r="H61194" i="20"/>
  <c r="G61194" i="20"/>
  <c r="H61186" i="20"/>
  <c r="G61186" i="20"/>
  <c r="H61178" i="20"/>
  <c r="G61178" i="20"/>
  <c r="H61170" i="20"/>
  <c r="G61170" i="20"/>
  <c r="H61162" i="20"/>
  <c r="G61162" i="20"/>
  <c r="H61154" i="20"/>
  <c r="G61154" i="20"/>
  <c r="H61146" i="20"/>
  <c r="G61146" i="20"/>
  <c r="H61138" i="20"/>
  <c r="G61138" i="20"/>
  <c r="H61130" i="20"/>
  <c r="G61130" i="20"/>
  <c r="H61122" i="20"/>
  <c r="G61122" i="20"/>
  <c r="H61114" i="20"/>
  <c r="G61114" i="20"/>
  <c r="H61106" i="20"/>
  <c r="G61106" i="20"/>
  <c r="H61098" i="20"/>
  <c r="G61098" i="20"/>
  <c r="H61090" i="20"/>
  <c r="G61090" i="20"/>
  <c r="G61082" i="20"/>
  <c r="H61082" i="20"/>
  <c r="H61074" i="20"/>
  <c r="G61074" i="20"/>
  <c r="H61066" i="20"/>
  <c r="G61066" i="20"/>
  <c r="H61058" i="20"/>
  <c r="G61058" i="20"/>
  <c r="H61050" i="20"/>
  <c r="G61050" i="20"/>
  <c r="H61042" i="20"/>
  <c r="G61042" i="20"/>
  <c r="H61034" i="20"/>
  <c r="G61034" i="20"/>
  <c r="H61026" i="20"/>
  <c r="G61026" i="20"/>
  <c r="G61018" i="20"/>
  <c r="H61018" i="20"/>
  <c r="H61010" i="20"/>
  <c r="G61010" i="20"/>
  <c r="H61002" i="20"/>
  <c r="G61002" i="20"/>
  <c r="H60994" i="20"/>
  <c r="G60994" i="20"/>
  <c r="H60986" i="20"/>
  <c r="G60986" i="20"/>
  <c r="H60978" i="20"/>
  <c r="G60978" i="20"/>
  <c r="H60970" i="20"/>
  <c r="G60970" i="20"/>
  <c r="H60962" i="20"/>
  <c r="G60962" i="20"/>
  <c r="H60954" i="20"/>
  <c r="G60954" i="20"/>
  <c r="H60946" i="20"/>
  <c r="G60946" i="20"/>
  <c r="H60938" i="20"/>
  <c r="G60938" i="20"/>
  <c r="H60930" i="20"/>
  <c r="G60930" i="20"/>
  <c r="H60922" i="20"/>
  <c r="G60922" i="20"/>
  <c r="H60914" i="20"/>
  <c r="G60914" i="20"/>
  <c r="H60906" i="20"/>
  <c r="G60906" i="20"/>
  <c r="H60898" i="20"/>
  <c r="G60898" i="20"/>
  <c r="H60890" i="20"/>
  <c r="G60890" i="20"/>
  <c r="H60882" i="20"/>
  <c r="G60882" i="20"/>
  <c r="H60874" i="20"/>
  <c r="G60874" i="20"/>
  <c r="H60866" i="20"/>
  <c r="G60866" i="20"/>
  <c r="H60858" i="20"/>
  <c r="G60858" i="20"/>
  <c r="H60850" i="20"/>
  <c r="G60850" i="20"/>
  <c r="H60842" i="20"/>
  <c r="G60842" i="20"/>
  <c r="H60834" i="20"/>
  <c r="G60834" i="20"/>
  <c r="H60826" i="20"/>
  <c r="G60826" i="20"/>
  <c r="H60818" i="20"/>
  <c r="G60818" i="20"/>
  <c r="H60810" i="20"/>
  <c r="G60810" i="20"/>
  <c r="H60802" i="20"/>
  <c r="G60802" i="20"/>
  <c r="H60794" i="20"/>
  <c r="G60794" i="20"/>
  <c r="H60786" i="20"/>
  <c r="G60786" i="20"/>
  <c r="H60778" i="20"/>
  <c r="G60778" i="20"/>
  <c r="H60770" i="20"/>
  <c r="G60770" i="20"/>
  <c r="H60762" i="20"/>
  <c r="G60762" i="20"/>
  <c r="H60754" i="20"/>
  <c r="G60754" i="20"/>
  <c r="H60746" i="20"/>
  <c r="G60746" i="20"/>
  <c r="H60738" i="20"/>
  <c r="G60738" i="20"/>
  <c r="H60730" i="20"/>
  <c r="G60730" i="20"/>
  <c r="H60722" i="20"/>
  <c r="G60722" i="20"/>
  <c r="H60714" i="20"/>
  <c r="G60714" i="20"/>
  <c r="H60706" i="20"/>
  <c r="G60706" i="20"/>
  <c r="H60698" i="20"/>
  <c r="G60698" i="20"/>
  <c r="H60690" i="20"/>
  <c r="G60690" i="20"/>
  <c r="H60682" i="20"/>
  <c r="G60682" i="20"/>
  <c r="H60674" i="20"/>
  <c r="G60674" i="20"/>
  <c r="H60666" i="20"/>
  <c r="G60666" i="20"/>
  <c r="H60658" i="20"/>
  <c r="G60658" i="20"/>
  <c r="H60650" i="20"/>
  <c r="G60650" i="20"/>
  <c r="H60642" i="20"/>
  <c r="G60642" i="20"/>
  <c r="G60634" i="20"/>
  <c r="H60634" i="20"/>
  <c r="H60626" i="20"/>
  <c r="G60626" i="20"/>
  <c r="H60618" i="20"/>
  <c r="G60618" i="20"/>
  <c r="H60610" i="20"/>
  <c r="G60610" i="20"/>
  <c r="H60602" i="20"/>
  <c r="G60602" i="20"/>
  <c r="H60594" i="20"/>
  <c r="G60594" i="20"/>
  <c r="H60586" i="20"/>
  <c r="G60586" i="20"/>
  <c r="H60578" i="20"/>
  <c r="G60578" i="20"/>
  <c r="G60570" i="20"/>
  <c r="H60570" i="20"/>
  <c r="H60562" i="20"/>
  <c r="G60562" i="20"/>
  <c r="H60554" i="20"/>
  <c r="G60554" i="20"/>
  <c r="H60546" i="20"/>
  <c r="G60546" i="20"/>
  <c r="H60538" i="20"/>
  <c r="G60538" i="20"/>
  <c r="H60530" i="20"/>
  <c r="G60530" i="20"/>
  <c r="H60522" i="20"/>
  <c r="G60522" i="20"/>
  <c r="H60514" i="20"/>
  <c r="G60514" i="20"/>
  <c r="G60506" i="20"/>
  <c r="H60506" i="20"/>
  <c r="H60498" i="20"/>
  <c r="G60498" i="20"/>
  <c r="H60490" i="20"/>
  <c r="G60490" i="20"/>
  <c r="H60482" i="20"/>
  <c r="G60482" i="20"/>
  <c r="H60474" i="20"/>
  <c r="G60474" i="20"/>
  <c r="H60466" i="20"/>
  <c r="G60466" i="20"/>
  <c r="H60458" i="20"/>
  <c r="G60458" i="20"/>
  <c r="H60450" i="20"/>
  <c r="G60450" i="20"/>
  <c r="H60442" i="20"/>
  <c r="G60442" i="20"/>
  <c r="H60434" i="20"/>
  <c r="G60434" i="20"/>
  <c r="H60426" i="20"/>
  <c r="G60426" i="20"/>
  <c r="H60418" i="20"/>
  <c r="G60418" i="20"/>
  <c r="H60410" i="20"/>
  <c r="G60410" i="20"/>
  <c r="H60402" i="20"/>
  <c r="G60402" i="20"/>
  <c r="H60394" i="20"/>
  <c r="G60394" i="20"/>
  <c r="H60386" i="20"/>
  <c r="G60386" i="20"/>
  <c r="H60378" i="20"/>
  <c r="G60378" i="20"/>
  <c r="H60370" i="20"/>
  <c r="G60370" i="20"/>
  <c r="H60362" i="20"/>
  <c r="G60362" i="20"/>
  <c r="H60354" i="20"/>
  <c r="G60354" i="20"/>
  <c r="H60346" i="20"/>
  <c r="G60346" i="20"/>
  <c r="H60338" i="20"/>
  <c r="G60338" i="20"/>
  <c r="H60330" i="20"/>
  <c r="G60330" i="20"/>
  <c r="H60322" i="20"/>
  <c r="G60322" i="20"/>
  <c r="H60314" i="20"/>
  <c r="G60314" i="20"/>
  <c r="H60306" i="20"/>
  <c r="G60306" i="20"/>
  <c r="H60298" i="20"/>
  <c r="G60298" i="20"/>
  <c r="H60290" i="20"/>
  <c r="G60290" i="20"/>
  <c r="H60282" i="20"/>
  <c r="G60282" i="20"/>
  <c r="H60274" i="20"/>
  <c r="G60274" i="20"/>
  <c r="H60266" i="20"/>
  <c r="G60266" i="20"/>
  <c r="H60258" i="20"/>
  <c r="G60258" i="20"/>
  <c r="H60250" i="20"/>
  <c r="G60250" i="20"/>
  <c r="H60242" i="20"/>
  <c r="G60242" i="20"/>
  <c r="H60234" i="20"/>
  <c r="G60234" i="20"/>
  <c r="H60226" i="20"/>
  <c r="G60226" i="20"/>
  <c r="H60218" i="20"/>
  <c r="G60218" i="20"/>
  <c r="H60210" i="20"/>
  <c r="G60210" i="20"/>
  <c r="H60202" i="20"/>
  <c r="G60202" i="20"/>
  <c r="H60194" i="20"/>
  <c r="G60194" i="20"/>
  <c r="H60186" i="20"/>
  <c r="G60186" i="20"/>
  <c r="H60178" i="20"/>
  <c r="G60178" i="20"/>
  <c r="H60170" i="20"/>
  <c r="G60170" i="20"/>
  <c r="H60162" i="20"/>
  <c r="G60162" i="20"/>
  <c r="H60154" i="20"/>
  <c r="G60154" i="20"/>
  <c r="H60146" i="20"/>
  <c r="G60146" i="20"/>
  <c r="H60138" i="20"/>
  <c r="G60138" i="20"/>
  <c r="H60130" i="20"/>
  <c r="G60130" i="20"/>
  <c r="H60122" i="20"/>
  <c r="G60122" i="20"/>
  <c r="H60114" i="20"/>
  <c r="G60114" i="20"/>
  <c r="H60106" i="20"/>
  <c r="G60106" i="20"/>
  <c r="H60098" i="20"/>
  <c r="G60098" i="20"/>
  <c r="H60090" i="20"/>
  <c r="G60090" i="20"/>
  <c r="H60082" i="20"/>
  <c r="G60082" i="20"/>
  <c r="H60074" i="20"/>
  <c r="G60074" i="20"/>
  <c r="H60066" i="20"/>
  <c r="G60066" i="20"/>
  <c r="H60058" i="20"/>
  <c r="G60058" i="20"/>
  <c r="H60050" i="20"/>
  <c r="G60050" i="20"/>
  <c r="H60042" i="20"/>
  <c r="G60042" i="20"/>
  <c r="H60034" i="20"/>
  <c r="G60034" i="20"/>
  <c r="H60026" i="20"/>
  <c r="G60026" i="20"/>
  <c r="H60018" i="20"/>
  <c r="G60018" i="20"/>
  <c r="H60010" i="20"/>
  <c r="G60010" i="20"/>
  <c r="H60002" i="20"/>
  <c r="G60002" i="20"/>
  <c r="H59994" i="20"/>
  <c r="G59994" i="20"/>
  <c r="H59986" i="20"/>
  <c r="G59986" i="20"/>
  <c r="H59978" i="20"/>
  <c r="G59978" i="20"/>
  <c r="H59970" i="20"/>
  <c r="G59970" i="20"/>
  <c r="H59962" i="20"/>
  <c r="G59962" i="20"/>
  <c r="H59954" i="20"/>
  <c r="G59954" i="20"/>
  <c r="H59946" i="20"/>
  <c r="G59946" i="20"/>
  <c r="H59938" i="20"/>
  <c r="G59938" i="20"/>
  <c r="H59930" i="20"/>
  <c r="G59930" i="20"/>
  <c r="H59922" i="20"/>
  <c r="G59922" i="20"/>
  <c r="H59914" i="20"/>
  <c r="G59914" i="20"/>
  <c r="H59906" i="20"/>
  <c r="G59906" i="20"/>
  <c r="H59898" i="20"/>
  <c r="G59898" i="20"/>
  <c r="H59890" i="20"/>
  <c r="G59890" i="20"/>
  <c r="H59882" i="20"/>
  <c r="G59882" i="20"/>
  <c r="H59874" i="20"/>
  <c r="G59874" i="20"/>
  <c r="H59866" i="20"/>
  <c r="G59866" i="20"/>
  <c r="H59858" i="20"/>
  <c r="G59858" i="20"/>
  <c r="H59850" i="20"/>
  <c r="G59850" i="20"/>
  <c r="H59842" i="20"/>
  <c r="G59842" i="20"/>
  <c r="H59834" i="20"/>
  <c r="G59834" i="20"/>
  <c r="H59826" i="20"/>
  <c r="G59826" i="20"/>
  <c r="H59818" i="20"/>
  <c r="G59818" i="20"/>
  <c r="H59810" i="20"/>
  <c r="G59810" i="20"/>
  <c r="H59802" i="20"/>
  <c r="G59802" i="20"/>
  <c r="H59794" i="20"/>
  <c r="G59794" i="20"/>
  <c r="H59786" i="20"/>
  <c r="G59786" i="20"/>
  <c r="H59778" i="20"/>
  <c r="G59778" i="20"/>
  <c r="H59770" i="20"/>
  <c r="G59770" i="20"/>
  <c r="H59762" i="20"/>
  <c r="G59762" i="20"/>
  <c r="H59754" i="20"/>
  <c r="G59754" i="20"/>
  <c r="H59746" i="20"/>
  <c r="G59746" i="20"/>
  <c r="H59738" i="20"/>
  <c r="G59738" i="20"/>
  <c r="H59730" i="20"/>
  <c r="G59730" i="20"/>
  <c r="H59722" i="20"/>
  <c r="G59722" i="20"/>
  <c r="H59714" i="20"/>
  <c r="G59714" i="20"/>
  <c r="H59706" i="20"/>
  <c r="G59706" i="20"/>
  <c r="H59698" i="20"/>
  <c r="G59698" i="20"/>
  <c r="H59690" i="20"/>
  <c r="G59690" i="20"/>
  <c r="H59682" i="20"/>
  <c r="G59682" i="20"/>
  <c r="H59674" i="20"/>
  <c r="G59674" i="20"/>
  <c r="H59666" i="20"/>
  <c r="G59666" i="20"/>
  <c r="H59658" i="20"/>
  <c r="G59658" i="20"/>
  <c r="H59650" i="20"/>
  <c r="G59650" i="20"/>
  <c r="H59642" i="20"/>
  <c r="G59642" i="20"/>
  <c r="H59634" i="20"/>
  <c r="G59634" i="20"/>
  <c r="H59626" i="20"/>
  <c r="G59626" i="20"/>
  <c r="H59618" i="20"/>
  <c r="G59618" i="20"/>
  <c r="G59610" i="20"/>
  <c r="H59610" i="20"/>
  <c r="H59602" i="20"/>
  <c r="G59602" i="20"/>
  <c r="H59594" i="20"/>
  <c r="G59594" i="20"/>
  <c r="H59586" i="20"/>
  <c r="G59586" i="20"/>
  <c r="H59578" i="20"/>
  <c r="G59578" i="20"/>
  <c r="H59570" i="20"/>
  <c r="G59570" i="20"/>
  <c r="H59562" i="20"/>
  <c r="G59562" i="20"/>
  <c r="H59554" i="20"/>
  <c r="G59554" i="20"/>
  <c r="H59546" i="20"/>
  <c r="G59546" i="20"/>
  <c r="H59538" i="20"/>
  <c r="G59538" i="20"/>
  <c r="H59530" i="20"/>
  <c r="G59530" i="20"/>
  <c r="H59522" i="20"/>
  <c r="G59522" i="20"/>
  <c r="H59514" i="20"/>
  <c r="G59514" i="20"/>
  <c r="H59506" i="20"/>
  <c r="G59506" i="20"/>
  <c r="H59498" i="20"/>
  <c r="G59498" i="20"/>
  <c r="H59490" i="20"/>
  <c r="G59490" i="20"/>
  <c r="H59482" i="20"/>
  <c r="G59482" i="20"/>
  <c r="H59474" i="20"/>
  <c r="G59474" i="20"/>
  <c r="H59466" i="20"/>
  <c r="G59466" i="20"/>
  <c r="H59458" i="20"/>
  <c r="G59458" i="20"/>
  <c r="G59450" i="20"/>
  <c r="H59450" i="20"/>
  <c r="H59442" i="20"/>
  <c r="G59442" i="20"/>
  <c r="H59434" i="20"/>
  <c r="G59434" i="20"/>
  <c r="H59426" i="20"/>
  <c r="G59426" i="20"/>
  <c r="H59418" i="20"/>
  <c r="G59418" i="20"/>
  <c r="H59410" i="20"/>
  <c r="G59410" i="20"/>
  <c r="H59402" i="20"/>
  <c r="G59402" i="20"/>
  <c r="H59394" i="20"/>
  <c r="G59394" i="20"/>
  <c r="H59386" i="20"/>
  <c r="G59386" i="20"/>
  <c r="H59378" i="20"/>
  <c r="G59378" i="20"/>
  <c r="H59370" i="20"/>
  <c r="G59370" i="20"/>
  <c r="H59362" i="20"/>
  <c r="G59362" i="20"/>
  <c r="H59354" i="20"/>
  <c r="G59354" i="20"/>
  <c r="H59346" i="20"/>
  <c r="G59346" i="20"/>
  <c r="H59338" i="20"/>
  <c r="G59338" i="20"/>
  <c r="H59330" i="20"/>
  <c r="G59330" i="20"/>
  <c r="H59322" i="20"/>
  <c r="G59322" i="20"/>
  <c r="H59314" i="20"/>
  <c r="G59314" i="20"/>
  <c r="H59306" i="20"/>
  <c r="G59306" i="20"/>
  <c r="H59298" i="20"/>
  <c r="G59298" i="20"/>
  <c r="H59290" i="20"/>
  <c r="G59290" i="20"/>
  <c r="H59282" i="20"/>
  <c r="G59282" i="20"/>
  <c r="H59274" i="20"/>
  <c r="G59274" i="20"/>
  <c r="H59266" i="20"/>
  <c r="G59266" i="20"/>
  <c r="H59258" i="20"/>
  <c r="G59258" i="20"/>
  <c r="H59250" i="20"/>
  <c r="G59250" i="20"/>
  <c r="H59242" i="20"/>
  <c r="G59242" i="20"/>
  <c r="H59234" i="20"/>
  <c r="G59234" i="20"/>
  <c r="G59226" i="20"/>
  <c r="H59226" i="20"/>
  <c r="H59218" i="20"/>
  <c r="G59218" i="20"/>
  <c r="H59210" i="20"/>
  <c r="G59210" i="20"/>
  <c r="H59202" i="20"/>
  <c r="G59202" i="20"/>
  <c r="H59194" i="20"/>
  <c r="G59194" i="20"/>
  <c r="H59186" i="20"/>
  <c r="G59186" i="20"/>
  <c r="H59178" i="20"/>
  <c r="G59178" i="20"/>
  <c r="H59170" i="20"/>
  <c r="G59170" i="20"/>
  <c r="H59162" i="20"/>
  <c r="G59162" i="20"/>
  <c r="H59154" i="20"/>
  <c r="G59154" i="20"/>
  <c r="H59146" i="20"/>
  <c r="G59146" i="20"/>
  <c r="H59138" i="20"/>
  <c r="G59138" i="20"/>
  <c r="H59130" i="20"/>
  <c r="G59130" i="20"/>
  <c r="H59122" i="20"/>
  <c r="G59122" i="20"/>
  <c r="H59114" i="20"/>
  <c r="G59114" i="20"/>
  <c r="H59106" i="20"/>
  <c r="G59106" i="20"/>
  <c r="H59098" i="20"/>
  <c r="G59098" i="20"/>
  <c r="H59090" i="20"/>
  <c r="G59090" i="20"/>
  <c r="H59082" i="20"/>
  <c r="G59082" i="20"/>
  <c r="H59074" i="20"/>
  <c r="G59074" i="20"/>
  <c r="H59066" i="20"/>
  <c r="G59066" i="20"/>
  <c r="H59058" i="20"/>
  <c r="G59058" i="20"/>
  <c r="H59050" i="20"/>
  <c r="G59050" i="20"/>
  <c r="H59042" i="20"/>
  <c r="G59042" i="20"/>
  <c r="H59034" i="20"/>
  <c r="G59034" i="20"/>
  <c r="H59026" i="20"/>
  <c r="G59026" i="20"/>
  <c r="H59018" i="20"/>
  <c r="G59018" i="20"/>
  <c r="H59010" i="20"/>
  <c r="G59010" i="20"/>
  <c r="G59002" i="20"/>
  <c r="H59002" i="20"/>
  <c r="H58994" i="20"/>
  <c r="G58994" i="20"/>
  <c r="H58986" i="20"/>
  <c r="G58986" i="20"/>
  <c r="H58978" i="20"/>
  <c r="G58978" i="20"/>
  <c r="H58970" i="20"/>
  <c r="G58970" i="20"/>
  <c r="H58962" i="20"/>
  <c r="G58962" i="20"/>
  <c r="H58954" i="20"/>
  <c r="G58954" i="20"/>
  <c r="H58946" i="20"/>
  <c r="G58946" i="20"/>
  <c r="H58938" i="20"/>
  <c r="G58938" i="20"/>
  <c r="H58930" i="20"/>
  <c r="G58930" i="20"/>
  <c r="H58922" i="20"/>
  <c r="G58922" i="20"/>
  <c r="H58914" i="20"/>
  <c r="G58914" i="20"/>
  <c r="H58906" i="20"/>
  <c r="G58906" i="20"/>
  <c r="H58898" i="20"/>
  <c r="G58898" i="20"/>
  <c r="H58890" i="20"/>
  <c r="G58890" i="20"/>
  <c r="H58882" i="20"/>
  <c r="G58882" i="20"/>
  <c r="H58874" i="20"/>
  <c r="G58874" i="20"/>
  <c r="H58866" i="20"/>
  <c r="G58866" i="20"/>
  <c r="H58858" i="20"/>
  <c r="G58858" i="20"/>
  <c r="H58850" i="20"/>
  <c r="G58850" i="20"/>
  <c r="H58842" i="20"/>
  <c r="G58842" i="20"/>
  <c r="H58834" i="20"/>
  <c r="G58834" i="20"/>
  <c r="H58826" i="20"/>
  <c r="G58826" i="20"/>
  <c r="H58818" i="20"/>
  <c r="G58818" i="20"/>
  <c r="H58810" i="20"/>
  <c r="G58810" i="20"/>
  <c r="H58802" i="20"/>
  <c r="G58802" i="20"/>
  <c r="H58794" i="20"/>
  <c r="G58794" i="20"/>
  <c r="H58786" i="20"/>
  <c r="G58786" i="20"/>
  <c r="H58778" i="20"/>
  <c r="G58778" i="20"/>
  <c r="H58770" i="20"/>
  <c r="G58770" i="20"/>
  <c r="H58762" i="20"/>
  <c r="G58762" i="20"/>
  <c r="H58754" i="20"/>
  <c r="G58754" i="20"/>
  <c r="H58746" i="20"/>
  <c r="G58746" i="20"/>
  <c r="H58738" i="20"/>
  <c r="G58738" i="20"/>
  <c r="H58730" i="20"/>
  <c r="G58730" i="20"/>
  <c r="G58722" i="20"/>
  <c r="H58722" i="20"/>
  <c r="H58714" i="20"/>
  <c r="G58714" i="20"/>
  <c r="H58706" i="20"/>
  <c r="G58706" i="20"/>
  <c r="H58698" i="20"/>
  <c r="G58698" i="20"/>
  <c r="H58690" i="20"/>
  <c r="G58690" i="20"/>
  <c r="H58682" i="20"/>
  <c r="G58682" i="20"/>
  <c r="H58674" i="20"/>
  <c r="G58674" i="20"/>
  <c r="H58666" i="20"/>
  <c r="G58666" i="20"/>
  <c r="H58658" i="20"/>
  <c r="G58658" i="20"/>
  <c r="H58650" i="20"/>
  <c r="G58650" i="20"/>
  <c r="H58642" i="20"/>
  <c r="G58642" i="20"/>
  <c r="H58634" i="20"/>
  <c r="G58634" i="20"/>
  <c r="H58626" i="20"/>
  <c r="G58626" i="20"/>
  <c r="H58618" i="20"/>
  <c r="G58618" i="20"/>
  <c r="H58610" i="20"/>
  <c r="G58610" i="20"/>
  <c r="H58602" i="20"/>
  <c r="G58602" i="20"/>
  <c r="H58594" i="20"/>
  <c r="G58594" i="20"/>
  <c r="H58586" i="20"/>
  <c r="G58586" i="20"/>
  <c r="H58578" i="20"/>
  <c r="G58578" i="20"/>
  <c r="H58570" i="20"/>
  <c r="G58570" i="20"/>
  <c r="H58562" i="20"/>
  <c r="G58562" i="20"/>
  <c r="H58554" i="20"/>
  <c r="G58554" i="20"/>
  <c r="H58546" i="20"/>
  <c r="G58546" i="20"/>
  <c r="H58538" i="20"/>
  <c r="G58538" i="20"/>
  <c r="H58530" i="20"/>
  <c r="G58530" i="20"/>
  <c r="H58522" i="20"/>
  <c r="G58522" i="20"/>
  <c r="H58514" i="20"/>
  <c r="G58514" i="20"/>
  <c r="H58506" i="20"/>
  <c r="G58506" i="20"/>
  <c r="H58498" i="20"/>
  <c r="G58498" i="20"/>
  <c r="H58490" i="20"/>
  <c r="G58490" i="20"/>
  <c r="H58482" i="20"/>
  <c r="G58482" i="20"/>
  <c r="H58474" i="20"/>
  <c r="G58474" i="20"/>
  <c r="H58466" i="20"/>
  <c r="G58466" i="20"/>
  <c r="H58458" i="20"/>
  <c r="G58458" i="20"/>
  <c r="H58450" i="20"/>
  <c r="G58450" i="20"/>
  <c r="H58442" i="20"/>
  <c r="G58442" i="20"/>
  <c r="H58434" i="20"/>
  <c r="G58434" i="20"/>
  <c r="H58426" i="20"/>
  <c r="G58426" i="20"/>
  <c r="H58418" i="20"/>
  <c r="G58418" i="20"/>
  <c r="H58410" i="20"/>
  <c r="G58410" i="20"/>
  <c r="H58402" i="20"/>
  <c r="G58402" i="20"/>
  <c r="H58394" i="20"/>
  <c r="G58394" i="20"/>
  <c r="H58386" i="20"/>
  <c r="G58386" i="20"/>
  <c r="H58378" i="20"/>
  <c r="G58378" i="20"/>
  <c r="H58370" i="20"/>
  <c r="G58370" i="20"/>
  <c r="H58362" i="20"/>
  <c r="G58362" i="20"/>
  <c r="H58354" i="20"/>
  <c r="G58354" i="20"/>
  <c r="H58346" i="20"/>
  <c r="G58346" i="20"/>
  <c r="H58338" i="20"/>
  <c r="G58338" i="20"/>
  <c r="H58330" i="20"/>
  <c r="G58330" i="20"/>
  <c r="H58322" i="20"/>
  <c r="G58322" i="20"/>
  <c r="H58314" i="20"/>
  <c r="G58314" i="20"/>
  <c r="H58306" i="20"/>
  <c r="G58306" i="20"/>
  <c r="H58298" i="20"/>
  <c r="G58298" i="20"/>
  <c r="H58290" i="20"/>
  <c r="G58290" i="20"/>
  <c r="H58282" i="20"/>
  <c r="G58282" i="20"/>
  <c r="H58274" i="20"/>
  <c r="G58274" i="20"/>
  <c r="H58266" i="20"/>
  <c r="G58266" i="20"/>
  <c r="H58258" i="20"/>
  <c r="G58258" i="20"/>
  <c r="H58250" i="20"/>
  <c r="G58250" i="20"/>
  <c r="H58242" i="20"/>
  <c r="G58242" i="20"/>
  <c r="H58234" i="20"/>
  <c r="G58234" i="20"/>
  <c r="H58226" i="20"/>
  <c r="G58226" i="20"/>
  <c r="H58218" i="20"/>
  <c r="G58218" i="20"/>
  <c r="H58210" i="20"/>
  <c r="G58210" i="20"/>
  <c r="H58202" i="20"/>
  <c r="G58202" i="20"/>
  <c r="H58194" i="20"/>
  <c r="G58194" i="20"/>
  <c r="H58186" i="20"/>
  <c r="G58186" i="20"/>
  <c r="H58178" i="20"/>
  <c r="G58178" i="20"/>
  <c r="G58170" i="20"/>
  <c r="H58170" i="20"/>
  <c r="H58162" i="20"/>
  <c r="G58162" i="20"/>
  <c r="H58154" i="20"/>
  <c r="G58154" i="20"/>
  <c r="H58146" i="20"/>
  <c r="G58146" i="20"/>
  <c r="H58138" i="20"/>
  <c r="G58138" i="20"/>
  <c r="H58130" i="20"/>
  <c r="G58130" i="20"/>
  <c r="H58122" i="20"/>
  <c r="G58122" i="20"/>
  <c r="H58114" i="20"/>
  <c r="G58114" i="20"/>
  <c r="G58106" i="20"/>
  <c r="H58106" i="20"/>
  <c r="H58098" i="20"/>
  <c r="G58098" i="20"/>
  <c r="H58090" i="20"/>
  <c r="G58090" i="20"/>
  <c r="H58082" i="20"/>
  <c r="G58082" i="20"/>
  <c r="G58074" i="20"/>
  <c r="H58074" i="20"/>
  <c r="H58066" i="20"/>
  <c r="G58066" i="20"/>
  <c r="H58058" i="20"/>
  <c r="G58058" i="20"/>
  <c r="H58050" i="20"/>
  <c r="G58050" i="20"/>
  <c r="H58042" i="20"/>
  <c r="G58042" i="20"/>
  <c r="H58034" i="20"/>
  <c r="G58034" i="20"/>
  <c r="H58026" i="20"/>
  <c r="G58026" i="20"/>
  <c r="H58018" i="20"/>
  <c r="G58018" i="20"/>
  <c r="G58010" i="20"/>
  <c r="H58010" i="20"/>
  <c r="H58002" i="20"/>
  <c r="G58002" i="20"/>
  <c r="H57994" i="20"/>
  <c r="G57994" i="20"/>
  <c r="H57986" i="20"/>
  <c r="G57986" i="20"/>
  <c r="H57978" i="20"/>
  <c r="G57978" i="20"/>
  <c r="H57970" i="20"/>
  <c r="G57970" i="20"/>
  <c r="H57962" i="20"/>
  <c r="G57962" i="20"/>
  <c r="H57954" i="20"/>
  <c r="G57954" i="20"/>
  <c r="H57946" i="20"/>
  <c r="G57946" i="20"/>
  <c r="H57938" i="20"/>
  <c r="G57938" i="20"/>
  <c r="H57930" i="20"/>
  <c r="G57930" i="20"/>
  <c r="H57922" i="20"/>
  <c r="G57922" i="20"/>
  <c r="H57914" i="20"/>
  <c r="G57914" i="20"/>
  <c r="H57906" i="20"/>
  <c r="G57906" i="20"/>
  <c r="H57898" i="20"/>
  <c r="G57898" i="20"/>
  <c r="H57890" i="20"/>
  <c r="G57890" i="20"/>
  <c r="H57882" i="20"/>
  <c r="G57882" i="20"/>
  <c r="H57874" i="20"/>
  <c r="G57874" i="20"/>
  <c r="H57866" i="20"/>
  <c r="G57866" i="20"/>
  <c r="H57858" i="20"/>
  <c r="G57858" i="20"/>
  <c r="H57850" i="20"/>
  <c r="G57850" i="20"/>
  <c r="H57842" i="20"/>
  <c r="G57842" i="20"/>
  <c r="H57834" i="20"/>
  <c r="G57834" i="20"/>
  <c r="H57826" i="20"/>
  <c r="G57826" i="20"/>
  <c r="H57818" i="20"/>
  <c r="G57818" i="20"/>
  <c r="H57810" i="20"/>
  <c r="G57810" i="20"/>
  <c r="H57802" i="20"/>
  <c r="G57802" i="20"/>
  <c r="H57794" i="20"/>
  <c r="G57794" i="20"/>
  <c r="H57786" i="20"/>
  <c r="G57786" i="20"/>
  <c r="H57778" i="20"/>
  <c r="G57778" i="20"/>
  <c r="H57770" i="20"/>
  <c r="G57770" i="20"/>
  <c r="H57762" i="20"/>
  <c r="G57762" i="20"/>
  <c r="H57754" i="20"/>
  <c r="G57754" i="20"/>
  <c r="H57746" i="20"/>
  <c r="G57746" i="20"/>
  <c r="H57738" i="20"/>
  <c r="G57738" i="20"/>
  <c r="H57730" i="20"/>
  <c r="G57730" i="20"/>
  <c r="H57722" i="20"/>
  <c r="G57722" i="20"/>
  <c r="H57714" i="20"/>
  <c r="G57714" i="20"/>
  <c r="H57706" i="20"/>
  <c r="G57706" i="20"/>
  <c r="H57698" i="20"/>
  <c r="G57698" i="20"/>
  <c r="H57690" i="20"/>
  <c r="G57690" i="20"/>
  <c r="H57682" i="20"/>
  <c r="G57682" i="20"/>
  <c r="H57674" i="20"/>
  <c r="G57674" i="20"/>
  <c r="H57666" i="20"/>
  <c r="G57666" i="20"/>
  <c r="H57658" i="20"/>
  <c r="G57658" i="20"/>
  <c r="H57650" i="20"/>
  <c r="G57650" i="20"/>
  <c r="H57642" i="20"/>
  <c r="G57642" i="20"/>
  <c r="H57634" i="20"/>
  <c r="G57634" i="20"/>
  <c r="H57626" i="20"/>
  <c r="G57626" i="20"/>
  <c r="H57618" i="20"/>
  <c r="G57618" i="20"/>
  <c r="H57610" i="20"/>
  <c r="G57610" i="20"/>
  <c r="H57602" i="20"/>
  <c r="G57602" i="20"/>
  <c r="H57594" i="20"/>
  <c r="G57594" i="20"/>
  <c r="H57586" i="20"/>
  <c r="G57586" i="20"/>
  <c r="H57578" i="20"/>
  <c r="G57578" i="20"/>
  <c r="H57570" i="20"/>
  <c r="G57570" i="20"/>
  <c r="H57562" i="20"/>
  <c r="G57562" i="20"/>
  <c r="H57554" i="20"/>
  <c r="G57554" i="20"/>
  <c r="H57546" i="20"/>
  <c r="G57546" i="20"/>
  <c r="H57538" i="20"/>
  <c r="G57538" i="20"/>
  <c r="H57530" i="20"/>
  <c r="G57530" i="20"/>
  <c r="H57522" i="20"/>
  <c r="G57522" i="20"/>
  <c r="H57514" i="20"/>
  <c r="G57514" i="20"/>
  <c r="H57506" i="20"/>
  <c r="G57506" i="20"/>
  <c r="H57498" i="20"/>
  <c r="G57498" i="20"/>
  <c r="H57490" i="20"/>
  <c r="G57490" i="20"/>
  <c r="H57482" i="20"/>
  <c r="G57482" i="20"/>
  <c r="H57474" i="20"/>
  <c r="G57474" i="20"/>
  <c r="H57466" i="20"/>
  <c r="G57466" i="20"/>
  <c r="H57458" i="20"/>
  <c r="G57458" i="20"/>
  <c r="H57450" i="20"/>
  <c r="G57450" i="20"/>
  <c r="H57442" i="20"/>
  <c r="G57442" i="20"/>
  <c r="H57434" i="20"/>
  <c r="G57434" i="20"/>
  <c r="H57426" i="20"/>
  <c r="G57426" i="20"/>
  <c r="H57418" i="20"/>
  <c r="G57418" i="20"/>
  <c r="H57410" i="20"/>
  <c r="G57410" i="20"/>
  <c r="H57402" i="20"/>
  <c r="G57402" i="20"/>
  <c r="H57394" i="20"/>
  <c r="G57394" i="20"/>
  <c r="H57386" i="20"/>
  <c r="G57386" i="20"/>
  <c r="H57378" i="20"/>
  <c r="G57378" i="20"/>
  <c r="H57370" i="20"/>
  <c r="G57370" i="20"/>
  <c r="H57362" i="20"/>
  <c r="G57362" i="20"/>
  <c r="H57354" i="20"/>
  <c r="G57354" i="20"/>
  <c r="H57346" i="20"/>
  <c r="G57346" i="20"/>
  <c r="H57338" i="20"/>
  <c r="G57338" i="20"/>
  <c r="H57330" i="20"/>
  <c r="G57330" i="20"/>
  <c r="H57322" i="20"/>
  <c r="G57322" i="20"/>
  <c r="H57314" i="20"/>
  <c r="G57314" i="20"/>
  <c r="H57306" i="20"/>
  <c r="G57306" i="20"/>
  <c r="H57298" i="20"/>
  <c r="G57298" i="20"/>
  <c r="H57290" i="20"/>
  <c r="G57290" i="20"/>
  <c r="H57282" i="20"/>
  <c r="G57282" i="20"/>
  <c r="H57274" i="20"/>
  <c r="G57274" i="20"/>
  <c r="H57266" i="20"/>
  <c r="G57266" i="20"/>
  <c r="H57258" i="20"/>
  <c r="G57258" i="20"/>
  <c r="H57250" i="20"/>
  <c r="G57250" i="20"/>
  <c r="H57242" i="20"/>
  <c r="G57242" i="20"/>
  <c r="H57234" i="20"/>
  <c r="G57234" i="20"/>
  <c r="H57226" i="20"/>
  <c r="G57226" i="20"/>
  <c r="H57218" i="20"/>
  <c r="G57218" i="20"/>
  <c r="H57210" i="20"/>
  <c r="G57210" i="20"/>
  <c r="H57202" i="20"/>
  <c r="G57202" i="20"/>
  <c r="H57194" i="20"/>
  <c r="G57194" i="20"/>
  <c r="H57186" i="20"/>
  <c r="G57186" i="20"/>
  <c r="H57178" i="20"/>
  <c r="G57178" i="20"/>
  <c r="H57170" i="20"/>
  <c r="G57170" i="20"/>
  <c r="H57162" i="20"/>
  <c r="G57162" i="20"/>
  <c r="H57154" i="20"/>
  <c r="G57154" i="20"/>
  <c r="H57146" i="20"/>
  <c r="G57146" i="20"/>
  <c r="H57138" i="20"/>
  <c r="G57138" i="20"/>
  <c r="H57130" i="20"/>
  <c r="G57130" i="20"/>
  <c r="H57122" i="20"/>
  <c r="G57122" i="20"/>
  <c r="H57114" i="20"/>
  <c r="G57114" i="20"/>
  <c r="H57106" i="20"/>
  <c r="G57106" i="20"/>
  <c r="H57098" i="20"/>
  <c r="G57098" i="20"/>
  <c r="H57090" i="20"/>
  <c r="G57090" i="20"/>
  <c r="H57082" i="20"/>
  <c r="G57082" i="20"/>
  <c r="H57074" i="20"/>
  <c r="G57074" i="20"/>
  <c r="H57066" i="20"/>
  <c r="G57066" i="20"/>
  <c r="H57058" i="20"/>
  <c r="G57058" i="20"/>
  <c r="H57050" i="20"/>
  <c r="G57050" i="20"/>
  <c r="H57042" i="20"/>
  <c r="G57042" i="20"/>
  <c r="H57034" i="20"/>
  <c r="G57034" i="20"/>
  <c r="H57026" i="20"/>
  <c r="G57026" i="20"/>
  <c r="H57018" i="20"/>
  <c r="G57018" i="20"/>
  <c r="H57010" i="20"/>
  <c r="G57010" i="20"/>
  <c r="H57002" i="20"/>
  <c r="G57002" i="20"/>
  <c r="H56994" i="20"/>
  <c r="G56994" i="20"/>
  <c r="H56986" i="20"/>
  <c r="G56986" i="20"/>
  <c r="H56978" i="20"/>
  <c r="G56978" i="20"/>
  <c r="H56970" i="20"/>
  <c r="G56970" i="20"/>
  <c r="H56962" i="20"/>
  <c r="G56962" i="20"/>
  <c r="G56954" i="20"/>
  <c r="H56954" i="20"/>
  <c r="H56946" i="20"/>
  <c r="G56946" i="20"/>
  <c r="H56938" i="20"/>
  <c r="G56938" i="20"/>
  <c r="H56930" i="20"/>
  <c r="G56930" i="20"/>
  <c r="G56922" i="20"/>
  <c r="H56922" i="20"/>
  <c r="H56914" i="20"/>
  <c r="G56914" i="20"/>
  <c r="H56906" i="20"/>
  <c r="G56906" i="20"/>
  <c r="H56898" i="20"/>
  <c r="G56898" i="20"/>
  <c r="H56890" i="20"/>
  <c r="G56890" i="20"/>
  <c r="H56882" i="20"/>
  <c r="G56882" i="20"/>
  <c r="H56874" i="20"/>
  <c r="G56874" i="20"/>
  <c r="H56866" i="20"/>
  <c r="G56866" i="20"/>
  <c r="H56858" i="20"/>
  <c r="G56858" i="20"/>
  <c r="H56850" i="20"/>
  <c r="G56850" i="20"/>
  <c r="H56842" i="20"/>
  <c r="G56842" i="20"/>
  <c r="H56834" i="20"/>
  <c r="G56834" i="20"/>
  <c r="G56826" i="20"/>
  <c r="H56826" i="20"/>
  <c r="H56818" i="20"/>
  <c r="G56818" i="20"/>
  <c r="H56810" i="20"/>
  <c r="G56810" i="20"/>
  <c r="H56802" i="20"/>
  <c r="G56802" i="20"/>
  <c r="H56794" i="20"/>
  <c r="G56794" i="20"/>
  <c r="H56786" i="20"/>
  <c r="G56786" i="20"/>
  <c r="H56778" i="20"/>
  <c r="G56778" i="20"/>
  <c r="H56770" i="20"/>
  <c r="G56770" i="20"/>
  <c r="H56762" i="20"/>
  <c r="G56762" i="20"/>
  <c r="H56754" i="20"/>
  <c r="G56754" i="20"/>
  <c r="H56746" i="20"/>
  <c r="G56746" i="20"/>
  <c r="H56738" i="20"/>
  <c r="G56738" i="20"/>
  <c r="H56730" i="20"/>
  <c r="G56730" i="20"/>
  <c r="H56722" i="20"/>
  <c r="G56722" i="20"/>
  <c r="H56714" i="20"/>
  <c r="G56714" i="20"/>
  <c r="H56706" i="20"/>
  <c r="G56706" i="20"/>
  <c r="H56698" i="20"/>
  <c r="G56698" i="20"/>
  <c r="H56690" i="20"/>
  <c r="G56690" i="20"/>
  <c r="H56682" i="20"/>
  <c r="G56682" i="20"/>
  <c r="H56674" i="20"/>
  <c r="G56674" i="20"/>
  <c r="G56666" i="20"/>
  <c r="H56666" i="20"/>
  <c r="H56658" i="20"/>
  <c r="G56658" i="20"/>
  <c r="H56650" i="20"/>
  <c r="G56650" i="20"/>
  <c r="H56642" i="20"/>
  <c r="G56642" i="20"/>
  <c r="H56634" i="20"/>
  <c r="G56634" i="20"/>
  <c r="H56626" i="20"/>
  <c r="G56626" i="20"/>
  <c r="H56618" i="20"/>
  <c r="G56618" i="20"/>
  <c r="H56610" i="20"/>
  <c r="G56610" i="20"/>
  <c r="H56602" i="20"/>
  <c r="G56602" i="20"/>
  <c r="H56594" i="20"/>
  <c r="G56594" i="20"/>
  <c r="H56586" i="20"/>
  <c r="G56586" i="20"/>
  <c r="H56578" i="20"/>
  <c r="G56578" i="20"/>
  <c r="H56570" i="20"/>
  <c r="G56570" i="20"/>
  <c r="H56562" i="20"/>
  <c r="G56562" i="20"/>
  <c r="H56554" i="20"/>
  <c r="G56554" i="20"/>
  <c r="G56546" i="20"/>
  <c r="H56546" i="20"/>
  <c r="H56538" i="20"/>
  <c r="G56538" i="20"/>
  <c r="H56530" i="20"/>
  <c r="G56530" i="20"/>
  <c r="H56522" i="20"/>
  <c r="G56522" i="20"/>
  <c r="H56514" i="20"/>
  <c r="G56514" i="20"/>
  <c r="H56506" i="20"/>
  <c r="G56506" i="20"/>
  <c r="H56498" i="20"/>
  <c r="G56498" i="20"/>
  <c r="H56490" i="20"/>
  <c r="G56490" i="20"/>
  <c r="H56482" i="20"/>
  <c r="G56482" i="20"/>
  <c r="H56474" i="20"/>
  <c r="G56474" i="20"/>
  <c r="H56466" i="20"/>
  <c r="G56466" i="20"/>
  <c r="H56458" i="20"/>
  <c r="G56458" i="20"/>
  <c r="H56450" i="20"/>
  <c r="G56450" i="20"/>
  <c r="H56442" i="20"/>
  <c r="G56442" i="20"/>
  <c r="H56434" i="20"/>
  <c r="G56434" i="20"/>
  <c r="H56426" i="20"/>
  <c r="G56426" i="20"/>
  <c r="H56418" i="20"/>
  <c r="G56418" i="20"/>
  <c r="H56410" i="20"/>
  <c r="G56410" i="20"/>
  <c r="H56402" i="20"/>
  <c r="G56402" i="20"/>
  <c r="H56394" i="20"/>
  <c r="G56394" i="20"/>
  <c r="H56386" i="20"/>
  <c r="G56386" i="20"/>
  <c r="H56378" i="20"/>
  <c r="G56378" i="20"/>
  <c r="H56370" i="20"/>
  <c r="G56370" i="20"/>
  <c r="H56362" i="20"/>
  <c r="G56362" i="20"/>
  <c r="H56354" i="20"/>
  <c r="G56354" i="20"/>
  <c r="G56346" i="20"/>
  <c r="H56346" i="20"/>
  <c r="H56338" i="20"/>
  <c r="G56338" i="20"/>
  <c r="H56330" i="20"/>
  <c r="G56330" i="20"/>
  <c r="H56322" i="20"/>
  <c r="G56322" i="20"/>
  <c r="H56314" i="20"/>
  <c r="G56314" i="20"/>
  <c r="H56306" i="20"/>
  <c r="G56306" i="20"/>
  <c r="H56298" i="20"/>
  <c r="G56298" i="20"/>
  <c r="H56290" i="20"/>
  <c r="G56290" i="20"/>
  <c r="H56282" i="20"/>
  <c r="G56282" i="20"/>
  <c r="H56274" i="20"/>
  <c r="G56274" i="20"/>
  <c r="H56266" i="20"/>
  <c r="G56266" i="20"/>
  <c r="H56258" i="20"/>
  <c r="G56258" i="20"/>
  <c r="H56250" i="20"/>
  <c r="G56250" i="20"/>
  <c r="H56242" i="20"/>
  <c r="G56242" i="20"/>
  <c r="H56234" i="20"/>
  <c r="G56234" i="20"/>
  <c r="G56226" i="20"/>
  <c r="H56226" i="20"/>
  <c r="H56218" i="20"/>
  <c r="G56218" i="20"/>
  <c r="H56210" i="20"/>
  <c r="G56210" i="20"/>
  <c r="H56202" i="20"/>
  <c r="G56202" i="20"/>
  <c r="H56194" i="20"/>
  <c r="G56194" i="20"/>
  <c r="H56186" i="20"/>
  <c r="G56186" i="20"/>
  <c r="H56178" i="20"/>
  <c r="G56178" i="20"/>
  <c r="H56170" i="20"/>
  <c r="G56170" i="20"/>
  <c r="H56162" i="20"/>
  <c r="G56162" i="20"/>
  <c r="H56154" i="20"/>
  <c r="G56154" i="20"/>
  <c r="H56146" i="20"/>
  <c r="G56146" i="20"/>
  <c r="H56138" i="20"/>
  <c r="G56138" i="20"/>
  <c r="H56130" i="20"/>
  <c r="G56130" i="20"/>
  <c r="H56122" i="20"/>
  <c r="G56122" i="20"/>
  <c r="H56114" i="20"/>
  <c r="G56114" i="20"/>
  <c r="H56106" i="20"/>
  <c r="G56106" i="20"/>
  <c r="H56098" i="20"/>
  <c r="G56098" i="20"/>
  <c r="H56090" i="20"/>
  <c r="G56090" i="20"/>
  <c r="H56082" i="20"/>
  <c r="G56082" i="20"/>
  <c r="H56074" i="20"/>
  <c r="G56074" i="20"/>
  <c r="H56066" i="20"/>
  <c r="G56066" i="20"/>
  <c r="H56058" i="20"/>
  <c r="G56058" i="20"/>
  <c r="H56050" i="20"/>
  <c r="G56050" i="20"/>
  <c r="H56042" i="20"/>
  <c r="G56042" i="20"/>
  <c r="G56034" i="20"/>
  <c r="H56034" i="20"/>
  <c r="H56026" i="20"/>
  <c r="G56026" i="20"/>
  <c r="H56018" i="20"/>
  <c r="G56018" i="20"/>
  <c r="H56010" i="20"/>
  <c r="G56010" i="20"/>
  <c r="H56002" i="20"/>
  <c r="G56002" i="20"/>
  <c r="H55994" i="20"/>
  <c r="G55994" i="20"/>
  <c r="H55986" i="20"/>
  <c r="G55986" i="20"/>
  <c r="H55978" i="20"/>
  <c r="G55978" i="20"/>
  <c r="H55970" i="20"/>
  <c r="G55970" i="20"/>
  <c r="H55962" i="20"/>
  <c r="G55962" i="20"/>
  <c r="H55954" i="20"/>
  <c r="G55954" i="20"/>
  <c r="H55946" i="20"/>
  <c r="G55946" i="20"/>
  <c r="H55938" i="20"/>
  <c r="G55938" i="20"/>
  <c r="H55930" i="20"/>
  <c r="G55930" i="20"/>
  <c r="H55922" i="20"/>
  <c r="G55922" i="20"/>
  <c r="H55914" i="20"/>
  <c r="G55914" i="20"/>
  <c r="G55906" i="20"/>
  <c r="H55906" i="20"/>
  <c r="H55898" i="20"/>
  <c r="G55898" i="20"/>
  <c r="H55890" i="20"/>
  <c r="G55890" i="20"/>
  <c r="H55882" i="20"/>
  <c r="G55882" i="20"/>
  <c r="H55874" i="20"/>
  <c r="G55874" i="20"/>
  <c r="H55866" i="20"/>
  <c r="G55866" i="20"/>
  <c r="H55858" i="20"/>
  <c r="G55858" i="20"/>
  <c r="H55850" i="20"/>
  <c r="G55850" i="20"/>
  <c r="H55842" i="20"/>
  <c r="G55842" i="20"/>
  <c r="H55834" i="20"/>
  <c r="G55834" i="20"/>
  <c r="H55826" i="20"/>
  <c r="G55826" i="20"/>
  <c r="H55818" i="20"/>
  <c r="G55818" i="20"/>
  <c r="H55810" i="20"/>
  <c r="G55810" i="20"/>
  <c r="H55802" i="20"/>
  <c r="G55802" i="20"/>
  <c r="H55794" i="20"/>
  <c r="G55794" i="20"/>
  <c r="H55786" i="20"/>
  <c r="G55786" i="20"/>
  <c r="H55778" i="20"/>
  <c r="G55778" i="20"/>
  <c r="H55770" i="20"/>
  <c r="G55770" i="20"/>
  <c r="H55762" i="20"/>
  <c r="G55762" i="20"/>
  <c r="H55754" i="20"/>
  <c r="G55754" i="20"/>
  <c r="H55746" i="20"/>
  <c r="G55746" i="20"/>
  <c r="H55738" i="20"/>
  <c r="G55738" i="20"/>
  <c r="H55730" i="20"/>
  <c r="G55730" i="20"/>
  <c r="H55722" i="20"/>
  <c r="G55722" i="20"/>
  <c r="H55714" i="20"/>
  <c r="G55714" i="20"/>
  <c r="H55706" i="20"/>
  <c r="G55706" i="20"/>
  <c r="H55698" i="20"/>
  <c r="G55698" i="20"/>
  <c r="H55690" i="20"/>
  <c r="G55690" i="20"/>
  <c r="H55682" i="20"/>
  <c r="G55682" i="20"/>
  <c r="H55674" i="20"/>
  <c r="G55674" i="20"/>
  <c r="H55666" i="20"/>
  <c r="G55666" i="20"/>
  <c r="H55658" i="20"/>
  <c r="G55658" i="20"/>
  <c r="H55650" i="20"/>
  <c r="G55650" i="20"/>
  <c r="H55642" i="20"/>
  <c r="G55642" i="20"/>
  <c r="H55634" i="20"/>
  <c r="G55634" i="20"/>
  <c r="H55626" i="20"/>
  <c r="G55626" i="20"/>
  <c r="H55618" i="20"/>
  <c r="G55618" i="20"/>
  <c r="H55610" i="20"/>
  <c r="G55610" i="20"/>
  <c r="H55602" i="20"/>
  <c r="G55602" i="20"/>
  <c r="H55594" i="20"/>
  <c r="G55594" i="20"/>
  <c r="H55586" i="20"/>
  <c r="G55586" i="20"/>
  <c r="H55578" i="20"/>
  <c r="G55578" i="20"/>
  <c r="H55570" i="20"/>
  <c r="G55570" i="20"/>
  <c r="H55562" i="20"/>
  <c r="G55562" i="20"/>
  <c r="H55554" i="20"/>
  <c r="G55554" i="20"/>
  <c r="H55546" i="20"/>
  <c r="G55546" i="20"/>
  <c r="H55538" i="20"/>
  <c r="G55538" i="20"/>
  <c r="H55530" i="20"/>
  <c r="G55530" i="20"/>
  <c r="G55522" i="20"/>
  <c r="H55522" i="20"/>
  <c r="H55514" i="20"/>
  <c r="G55514" i="20"/>
  <c r="H22221" i="20"/>
  <c r="G22221" i="20"/>
  <c r="H22229" i="20"/>
  <c r="G22229" i="20"/>
  <c r="H22237" i="20"/>
  <c r="G22237" i="20"/>
  <c r="G16" i="20"/>
  <c r="H16" i="20"/>
  <c r="G8" i="20"/>
  <c r="H8" i="20"/>
  <c r="H39" i="20"/>
  <c r="G39" i="20"/>
  <c r="H31" i="20"/>
  <c r="G31" i="20"/>
  <c r="H23" i="20"/>
  <c r="G23" i="20"/>
  <c r="H61" i="20"/>
  <c r="G61" i="20"/>
  <c r="G53" i="20"/>
  <c r="H53" i="20"/>
  <c r="G45" i="20"/>
  <c r="H45" i="20"/>
  <c r="G73" i="20"/>
  <c r="H73" i="20"/>
  <c r="H99" i="20"/>
  <c r="G99" i="20"/>
  <c r="H91" i="20"/>
  <c r="G91" i="20"/>
  <c r="G83" i="20"/>
  <c r="H83" i="20"/>
  <c r="G117" i="20"/>
  <c r="H117" i="20"/>
  <c r="H109" i="20"/>
  <c r="G109" i="20"/>
  <c r="H101" i="20"/>
  <c r="G101" i="20"/>
  <c r="G144" i="20"/>
  <c r="H144" i="20"/>
  <c r="G136" i="20"/>
  <c r="H136" i="20"/>
  <c r="G128" i="20"/>
  <c r="H128" i="20"/>
  <c r="H22219" i="20"/>
  <c r="G22219" i="20"/>
  <c r="H22211" i="20"/>
  <c r="G22211" i="20"/>
  <c r="H22203" i="20"/>
  <c r="G22203" i="20"/>
  <c r="H22195" i="20"/>
  <c r="G22195" i="20"/>
  <c r="H22187" i="20"/>
  <c r="G22187" i="20"/>
  <c r="H22179" i="20"/>
  <c r="G22179" i="20"/>
  <c r="H22171" i="20"/>
  <c r="G22171" i="20"/>
  <c r="H22163" i="20"/>
  <c r="G22163" i="20"/>
  <c r="H22155" i="20"/>
  <c r="G22155" i="20"/>
  <c r="H22147" i="20"/>
  <c r="G22147" i="20"/>
  <c r="H22139" i="20"/>
  <c r="G22139" i="20"/>
  <c r="H22131" i="20"/>
  <c r="G22131" i="20"/>
  <c r="H22123" i="20"/>
  <c r="G22123" i="20"/>
  <c r="H22115" i="20"/>
  <c r="G22115" i="20"/>
  <c r="H22107" i="20"/>
  <c r="G22107" i="20"/>
  <c r="H22099" i="20"/>
  <c r="G22099" i="20"/>
  <c r="H22091" i="20"/>
  <c r="G22091" i="20"/>
  <c r="H22083" i="20"/>
  <c r="G22083" i="20"/>
  <c r="H22075" i="20"/>
  <c r="G22075" i="20"/>
  <c r="H22067" i="20"/>
  <c r="G22067" i="20"/>
  <c r="H22059" i="20"/>
  <c r="G22059" i="20"/>
  <c r="H22051" i="20"/>
  <c r="G22051" i="20"/>
  <c r="H22043" i="20"/>
  <c r="G22043" i="20"/>
  <c r="H22035" i="20"/>
  <c r="G22035" i="20"/>
  <c r="H22027" i="20"/>
  <c r="G22027" i="20"/>
  <c r="H22019" i="20"/>
  <c r="G22019" i="20"/>
  <c r="H22011" i="20"/>
  <c r="G22011" i="20"/>
  <c r="H22003" i="20"/>
  <c r="G22003" i="20"/>
  <c r="H21995" i="20"/>
  <c r="G21995" i="20"/>
  <c r="H21987" i="20"/>
  <c r="G21987" i="20"/>
  <c r="H21979" i="20"/>
  <c r="G21979" i="20"/>
  <c r="H21971" i="20"/>
  <c r="G21971" i="20"/>
  <c r="H21963" i="20"/>
  <c r="G21963" i="20"/>
  <c r="H21955" i="20"/>
  <c r="G21955" i="20"/>
  <c r="H21947" i="20"/>
  <c r="G21947" i="20"/>
  <c r="H21939" i="20"/>
  <c r="G21939" i="20"/>
  <c r="H21931" i="20"/>
  <c r="G21931" i="20"/>
  <c r="H21923" i="20"/>
  <c r="G21923" i="20"/>
  <c r="H21915" i="20"/>
  <c r="G21915" i="20"/>
  <c r="H21907" i="20"/>
  <c r="G21907" i="20"/>
  <c r="H21899" i="20"/>
  <c r="G21899" i="20"/>
  <c r="H21891" i="20"/>
  <c r="G21891" i="20"/>
  <c r="H21883" i="20"/>
  <c r="G21883" i="20"/>
  <c r="H21875" i="20"/>
  <c r="G21875" i="20"/>
  <c r="H21867" i="20"/>
  <c r="G21867" i="20"/>
  <c r="H21859" i="20"/>
  <c r="G21859" i="20"/>
  <c r="H21851" i="20"/>
  <c r="G21851" i="20"/>
  <c r="H21843" i="20"/>
  <c r="G21843" i="20"/>
  <c r="H21835" i="20"/>
  <c r="G21835" i="20"/>
  <c r="H21827" i="20"/>
  <c r="G21827" i="20"/>
  <c r="H21819" i="20"/>
  <c r="G21819" i="20"/>
  <c r="H21811" i="20"/>
  <c r="G21811" i="20"/>
  <c r="H21803" i="20"/>
  <c r="G21803" i="20"/>
  <c r="H21795" i="20"/>
  <c r="G21795" i="20"/>
  <c r="H21787" i="20"/>
  <c r="G21787" i="20"/>
  <c r="H21779" i="20"/>
  <c r="G21779" i="20"/>
  <c r="H21771" i="20"/>
  <c r="G21771" i="20"/>
  <c r="H21763" i="20"/>
  <c r="G21763" i="20"/>
  <c r="H21755" i="20"/>
  <c r="G21755" i="20"/>
  <c r="H21747" i="20"/>
  <c r="G21747" i="20"/>
  <c r="H21739" i="20"/>
  <c r="G21739" i="20"/>
  <c r="H21731" i="20"/>
  <c r="G21731" i="20"/>
  <c r="H21723" i="20"/>
  <c r="G21723" i="20"/>
  <c r="H21715" i="20"/>
  <c r="G21715" i="20"/>
  <c r="H21707" i="20"/>
  <c r="G21707" i="20"/>
  <c r="H21699" i="20"/>
  <c r="G21699" i="20"/>
  <c r="H21691" i="20"/>
  <c r="G21691" i="20"/>
  <c r="H21683" i="20"/>
  <c r="G21683" i="20"/>
  <c r="H21675" i="20"/>
  <c r="G21675" i="20"/>
  <c r="H21667" i="20"/>
  <c r="G21667" i="20"/>
  <c r="H21659" i="20"/>
  <c r="G21659" i="20"/>
  <c r="H21651" i="20"/>
  <c r="G21651" i="20"/>
  <c r="H21643" i="20"/>
  <c r="G21643" i="20"/>
  <c r="H21635" i="20"/>
  <c r="G21635" i="20"/>
  <c r="H21627" i="20"/>
  <c r="G21627" i="20"/>
  <c r="H21619" i="20"/>
  <c r="G21619" i="20"/>
  <c r="H21611" i="20"/>
  <c r="G21611" i="20"/>
  <c r="H21603" i="20"/>
  <c r="G21603" i="20"/>
  <c r="H21595" i="20"/>
  <c r="G21595" i="20"/>
  <c r="H21587" i="20"/>
  <c r="G21587" i="20"/>
  <c r="H21579" i="20"/>
  <c r="G21579" i="20"/>
  <c r="H21571" i="20"/>
  <c r="G21571" i="20"/>
  <c r="H21563" i="20"/>
  <c r="G21563" i="20"/>
  <c r="H21555" i="20"/>
  <c r="G21555" i="20"/>
  <c r="H21547" i="20"/>
  <c r="G21547" i="20"/>
  <c r="G21539" i="20"/>
  <c r="H21539" i="20"/>
  <c r="H21531" i="20"/>
  <c r="G21531" i="20"/>
  <c r="H21523" i="20"/>
  <c r="G21523" i="20"/>
  <c r="H21515" i="20"/>
  <c r="G21515" i="20"/>
  <c r="H21507" i="20"/>
  <c r="G21507" i="20"/>
  <c r="H21499" i="20"/>
  <c r="G21499" i="20"/>
  <c r="H21491" i="20"/>
  <c r="G21491" i="20"/>
  <c r="H21483" i="20"/>
  <c r="G21483" i="20"/>
  <c r="H21475" i="20"/>
  <c r="G21475" i="20"/>
  <c r="H21467" i="20"/>
  <c r="G21467" i="20"/>
  <c r="H21459" i="20"/>
  <c r="G21459" i="20"/>
  <c r="H21451" i="20"/>
  <c r="G21451" i="20"/>
  <c r="H21443" i="20"/>
  <c r="G21443" i="20"/>
  <c r="H21435" i="20"/>
  <c r="G21435" i="20"/>
  <c r="H21427" i="20"/>
  <c r="G21427" i="20"/>
  <c r="H21419" i="20"/>
  <c r="G21419" i="20"/>
  <c r="H21411" i="20"/>
  <c r="G21411" i="20"/>
  <c r="H21403" i="20"/>
  <c r="G21403" i="20"/>
  <c r="H21395" i="20"/>
  <c r="G21395" i="20"/>
  <c r="H21387" i="20"/>
  <c r="G21387" i="20"/>
  <c r="H21379" i="20"/>
  <c r="G21379" i="20"/>
  <c r="H21371" i="20"/>
  <c r="G21371" i="20"/>
  <c r="H21363" i="20"/>
  <c r="G21363" i="20"/>
  <c r="H21355" i="20"/>
  <c r="G21355" i="20"/>
  <c r="H21347" i="20"/>
  <c r="G21347" i="20"/>
  <c r="H21339" i="20"/>
  <c r="G21339" i="20"/>
  <c r="H21331" i="20"/>
  <c r="G21331" i="20"/>
  <c r="H21323" i="20"/>
  <c r="G21323" i="20"/>
  <c r="H21315" i="20"/>
  <c r="G21315" i="20"/>
  <c r="H21307" i="20"/>
  <c r="G21307" i="20"/>
  <c r="H21299" i="20"/>
  <c r="G21299" i="20"/>
  <c r="H21291" i="20"/>
  <c r="G21291" i="20"/>
  <c r="H21283" i="20"/>
  <c r="G21283" i="20"/>
  <c r="H21275" i="20"/>
  <c r="G21275" i="20"/>
  <c r="H21267" i="20"/>
  <c r="G21267" i="20"/>
  <c r="H21259" i="20"/>
  <c r="G21259" i="20"/>
  <c r="H21251" i="20"/>
  <c r="G21251" i="20"/>
  <c r="H21243" i="20"/>
  <c r="G21243" i="20"/>
  <c r="H21235" i="20"/>
  <c r="G21235" i="20"/>
  <c r="H21227" i="20"/>
  <c r="G21227" i="20"/>
  <c r="H21219" i="20"/>
  <c r="G21219" i="20"/>
  <c r="H21211" i="20"/>
  <c r="G21211" i="20"/>
  <c r="H21203" i="20"/>
  <c r="G21203" i="20"/>
  <c r="H21195" i="20"/>
  <c r="G21195" i="20"/>
  <c r="H21187" i="20"/>
  <c r="G21187" i="20"/>
  <c r="H21179" i="20"/>
  <c r="G21179" i="20"/>
  <c r="H21171" i="20"/>
  <c r="G21171" i="20"/>
  <c r="H21163" i="20"/>
  <c r="G21163" i="20"/>
  <c r="H21155" i="20"/>
  <c r="G21155" i="20"/>
  <c r="H21147" i="20"/>
  <c r="G21147" i="20"/>
  <c r="H21139" i="20"/>
  <c r="G21139" i="20"/>
  <c r="H21131" i="20"/>
  <c r="G21131" i="20"/>
  <c r="H21123" i="20"/>
  <c r="G21123" i="20"/>
  <c r="H21115" i="20"/>
  <c r="G21115" i="20"/>
  <c r="H21107" i="20"/>
  <c r="G21107" i="20"/>
  <c r="H21099" i="20"/>
  <c r="G21099" i="20"/>
  <c r="H21091" i="20"/>
  <c r="G21091" i="20"/>
  <c r="H21083" i="20"/>
  <c r="G21083" i="20"/>
  <c r="H21075" i="20"/>
  <c r="G21075" i="20"/>
  <c r="H21067" i="20"/>
  <c r="G21067" i="20"/>
  <c r="H21059" i="20"/>
  <c r="G21059" i="20"/>
  <c r="H21051" i="20"/>
  <c r="G21051" i="20"/>
  <c r="H21043" i="20"/>
  <c r="G21043" i="20"/>
  <c r="H21035" i="20"/>
  <c r="G21035" i="20"/>
  <c r="H21027" i="20"/>
  <c r="G21027" i="20"/>
  <c r="H21019" i="20"/>
  <c r="G21019" i="20"/>
  <c r="H21011" i="20"/>
  <c r="G21011" i="20"/>
  <c r="H21003" i="20"/>
  <c r="G21003" i="20"/>
  <c r="H20995" i="20"/>
  <c r="G20995" i="20"/>
  <c r="H20987" i="20"/>
  <c r="G20987" i="20"/>
  <c r="H20979" i="20"/>
  <c r="G20979" i="20"/>
  <c r="H20971" i="20"/>
  <c r="G20971" i="20"/>
  <c r="H20963" i="20"/>
  <c r="G20963" i="20"/>
  <c r="H20955" i="20"/>
  <c r="G20955" i="20"/>
  <c r="H20947" i="20"/>
  <c r="G20947" i="20"/>
  <c r="H20939" i="20"/>
  <c r="G20939" i="20"/>
  <c r="H20931" i="20"/>
  <c r="G20931" i="20"/>
  <c r="H20923" i="20"/>
  <c r="G20923" i="20"/>
  <c r="H20915" i="20"/>
  <c r="G20915" i="20"/>
  <c r="H20907" i="20"/>
  <c r="G20907" i="20"/>
  <c r="H20899" i="20"/>
  <c r="G20899" i="20"/>
  <c r="H20891" i="20"/>
  <c r="G20891" i="20"/>
  <c r="H20883" i="20"/>
  <c r="G20883" i="20"/>
  <c r="H20875" i="20"/>
  <c r="G20875" i="20"/>
  <c r="H20867" i="20"/>
  <c r="G20867" i="20"/>
  <c r="H20859" i="20"/>
  <c r="G20859" i="20"/>
  <c r="H20851" i="20"/>
  <c r="G20851" i="20"/>
  <c r="H20843" i="20"/>
  <c r="G20843" i="20"/>
  <c r="H20835" i="20"/>
  <c r="G20835" i="20"/>
  <c r="H20827" i="20"/>
  <c r="G20827" i="20"/>
  <c r="H20819" i="20"/>
  <c r="G20819" i="20"/>
  <c r="H20811" i="20"/>
  <c r="G20811" i="20"/>
  <c r="H20803" i="20"/>
  <c r="G20803" i="20"/>
  <c r="H20795" i="20"/>
  <c r="G20795" i="20"/>
  <c r="H20787" i="20"/>
  <c r="G20787" i="20"/>
  <c r="H20779" i="20"/>
  <c r="G20779" i="20"/>
  <c r="H20771" i="20"/>
  <c r="G20771" i="20"/>
  <c r="H20763" i="20"/>
  <c r="G20763" i="20"/>
  <c r="H20755" i="20"/>
  <c r="G20755" i="20"/>
  <c r="H20747" i="20"/>
  <c r="G20747" i="20"/>
  <c r="H20739" i="20"/>
  <c r="G20739" i="20"/>
  <c r="H20731" i="20"/>
  <c r="G20731" i="20"/>
  <c r="H20723" i="20"/>
  <c r="G20723" i="20"/>
  <c r="H20715" i="20"/>
  <c r="G20715" i="20"/>
  <c r="H20707" i="20"/>
  <c r="G20707" i="20"/>
  <c r="H20699" i="20"/>
  <c r="G20699" i="20"/>
  <c r="H20691" i="20"/>
  <c r="G20691" i="20"/>
  <c r="H20683" i="20"/>
  <c r="G20683" i="20"/>
  <c r="H20675" i="20"/>
  <c r="G20675" i="20"/>
  <c r="H20667" i="20"/>
  <c r="G20667" i="20"/>
  <c r="H20659" i="20"/>
  <c r="G20659" i="20"/>
  <c r="H20651" i="20"/>
  <c r="G20651" i="20"/>
  <c r="H20643" i="20"/>
  <c r="G20643" i="20"/>
  <c r="H20635" i="20"/>
  <c r="G20635" i="20"/>
  <c r="H20627" i="20"/>
  <c r="G20627" i="20"/>
  <c r="H20619" i="20"/>
  <c r="G20619" i="20"/>
  <c r="H20611" i="20"/>
  <c r="G20611" i="20"/>
  <c r="H20603" i="20"/>
  <c r="G20603" i="20"/>
  <c r="H20595" i="20"/>
  <c r="G20595" i="20"/>
  <c r="H20587" i="20"/>
  <c r="G20587" i="20"/>
  <c r="H20579" i="20"/>
  <c r="G20579" i="20"/>
  <c r="H20571" i="20"/>
  <c r="G20571" i="20"/>
  <c r="H20563" i="20"/>
  <c r="G20563" i="20"/>
  <c r="H20555" i="20"/>
  <c r="G20555" i="20"/>
  <c r="H20547" i="20"/>
  <c r="G20547" i="20"/>
  <c r="H20539" i="20"/>
  <c r="G20539" i="20"/>
  <c r="H20531" i="20"/>
  <c r="G20531" i="20"/>
  <c r="H20523" i="20"/>
  <c r="G20523" i="20"/>
  <c r="H20515" i="20"/>
  <c r="G20515" i="20"/>
  <c r="H20507" i="20"/>
  <c r="G20507" i="20"/>
  <c r="H20499" i="20"/>
  <c r="G20499" i="20"/>
  <c r="H20491" i="20"/>
  <c r="G20491" i="20"/>
  <c r="H20483" i="20"/>
  <c r="G20483" i="20"/>
  <c r="H20475" i="20"/>
  <c r="G20475" i="20"/>
  <c r="H20467" i="20"/>
  <c r="G20467" i="20"/>
  <c r="H20459" i="20"/>
  <c r="G20459" i="20"/>
  <c r="H20451" i="20"/>
  <c r="G20451" i="20"/>
  <c r="H20443" i="20"/>
  <c r="G20443" i="20"/>
  <c r="H20435" i="20"/>
  <c r="G20435" i="20"/>
  <c r="H20427" i="20"/>
  <c r="G20427" i="20"/>
  <c r="H20419" i="20"/>
  <c r="G20419" i="20"/>
  <c r="H20411" i="20"/>
  <c r="G20411" i="20"/>
  <c r="H20403" i="20"/>
  <c r="G20403" i="20"/>
  <c r="H20395" i="20"/>
  <c r="G20395" i="20"/>
  <c r="H20387" i="20"/>
  <c r="G20387" i="20"/>
  <c r="H20379" i="20"/>
  <c r="G20379" i="20"/>
  <c r="H20371" i="20"/>
  <c r="G20371" i="20"/>
  <c r="H20363" i="20"/>
  <c r="G20363" i="20"/>
  <c r="H20355" i="20"/>
  <c r="G20355" i="20"/>
  <c r="H20347" i="20"/>
  <c r="G20347" i="20"/>
  <c r="H20339" i="20"/>
  <c r="G20339" i="20"/>
  <c r="H20331" i="20"/>
  <c r="G20331" i="20"/>
  <c r="H20323" i="20"/>
  <c r="G20323" i="20"/>
  <c r="H20315" i="20"/>
  <c r="G20315" i="20"/>
  <c r="H20307" i="20"/>
  <c r="G20307" i="20"/>
  <c r="H20299" i="20"/>
  <c r="G20299" i="20"/>
  <c r="H20291" i="20"/>
  <c r="G20291" i="20"/>
  <c r="H20283" i="20"/>
  <c r="G20283" i="20"/>
  <c r="H20275" i="20"/>
  <c r="G20275" i="20"/>
  <c r="H20267" i="20"/>
  <c r="G20267" i="20"/>
  <c r="H20259" i="20"/>
  <c r="G20259" i="20"/>
  <c r="H20251" i="20"/>
  <c r="G20251" i="20"/>
  <c r="H20243" i="20"/>
  <c r="G20243" i="20"/>
  <c r="H20235" i="20"/>
  <c r="G20235" i="20"/>
  <c r="H20227" i="20"/>
  <c r="G20227" i="20"/>
  <c r="H20219" i="20"/>
  <c r="G20219" i="20"/>
  <c r="H20211" i="20"/>
  <c r="G20211" i="20"/>
  <c r="H20203" i="20"/>
  <c r="G20203" i="20"/>
  <c r="H20195" i="20"/>
  <c r="G20195" i="20"/>
  <c r="H20187" i="20"/>
  <c r="G20187" i="20"/>
  <c r="H20179" i="20"/>
  <c r="G20179" i="20"/>
  <c r="H20171" i="20"/>
  <c r="G20171" i="20"/>
  <c r="H20163" i="20"/>
  <c r="G20163" i="20"/>
  <c r="H20155" i="20"/>
  <c r="G20155" i="20"/>
  <c r="H20147" i="20"/>
  <c r="G20147" i="20"/>
  <c r="H20139" i="20"/>
  <c r="G20139" i="20"/>
  <c r="H20131" i="20"/>
  <c r="G20131" i="20"/>
  <c r="H20123" i="20"/>
  <c r="G20123" i="20"/>
  <c r="H20115" i="20"/>
  <c r="G20115" i="20"/>
  <c r="H20107" i="20"/>
  <c r="G20107" i="20"/>
  <c r="H20099" i="20"/>
  <c r="G20099" i="20"/>
  <c r="H20091" i="20"/>
  <c r="G20091" i="20"/>
  <c r="H20083" i="20"/>
  <c r="G20083" i="20"/>
  <c r="H20075" i="20"/>
  <c r="G20075" i="20"/>
  <c r="H20067" i="20"/>
  <c r="G20067" i="20"/>
  <c r="H20059" i="20"/>
  <c r="G20059" i="20"/>
  <c r="H20051" i="20"/>
  <c r="G20051" i="20"/>
  <c r="H20043" i="20"/>
  <c r="G20043" i="20"/>
  <c r="H20035" i="20"/>
  <c r="G20035" i="20"/>
  <c r="H20027" i="20"/>
  <c r="G20027" i="20"/>
  <c r="H20019" i="20"/>
  <c r="G20019" i="20"/>
  <c r="H20011" i="20"/>
  <c r="G20011" i="20"/>
  <c r="H20003" i="20"/>
  <c r="G20003" i="20"/>
  <c r="H19995" i="20"/>
  <c r="G19995" i="20"/>
  <c r="H19987" i="20"/>
  <c r="G19987" i="20"/>
  <c r="H19979" i="20"/>
  <c r="G19979" i="20"/>
  <c r="H19971" i="20"/>
  <c r="G19971" i="20"/>
  <c r="H19963" i="20"/>
  <c r="G19963" i="20"/>
  <c r="H19955" i="20"/>
  <c r="G19955" i="20"/>
  <c r="H19947" i="20"/>
  <c r="G19947" i="20"/>
  <c r="H19939" i="20"/>
  <c r="G19939" i="20"/>
  <c r="H19931" i="20"/>
  <c r="G19931" i="20"/>
  <c r="H19923" i="20"/>
  <c r="G19923" i="20"/>
  <c r="H19915" i="20"/>
  <c r="G19915" i="20"/>
  <c r="H19907" i="20"/>
  <c r="G19907" i="20"/>
  <c r="H19899" i="20"/>
  <c r="G19899" i="20"/>
  <c r="H19891" i="20"/>
  <c r="G19891" i="20"/>
  <c r="H19883" i="20"/>
  <c r="G19883" i="20"/>
  <c r="H19875" i="20"/>
  <c r="G19875" i="20"/>
  <c r="H19867" i="20"/>
  <c r="G19867" i="20"/>
  <c r="H19859" i="20"/>
  <c r="G19859" i="20"/>
  <c r="H19851" i="20"/>
  <c r="G19851" i="20"/>
  <c r="H19843" i="20"/>
  <c r="G19843" i="20"/>
  <c r="H19835" i="20"/>
  <c r="G19835" i="20"/>
  <c r="H19827" i="20"/>
  <c r="G19827" i="20"/>
  <c r="H19819" i="20"/>
  <c r="G19819" i="20"/>
  <c r="H19811" i="20"/>
  <c r="G19811" i="20"/>
  <c r="H19803" i="20"/>
  <c r="G19803" i="20"/>
  <c r="H19795" i="20"/>
  <c r="G19795" i="20"/>
  <c r="H19787" i="20"/>
  <c r="G19787" i="20"/>
  <c r="H19779" i="20"/>
  <c r="G19779" i="20"/>
  <c r="H19771" i="20"/>
  <c r="G19771" i="20"/>
  <c r="H19763" i="20"/>
  <c r="G19763" i="20"/>
  <c r="H19755" i="20"/>
  <c r="G19755" i="20"/>
  <c r="H19747" i="20"/>
  <c r="G19747" i="20"/>
  <c r="H19739" i="20"/>
  <c r="G19739" i="20"/>
  <c r="H19731" i="20"/>
  <c r="G19731" i="20"/>
  <c r="H19723" i="20"/>
  <c r="G19723" i="20"/>
  <c r="H19715" i="20"/>
  <c r="G19715" i="20"/>
  <c r="H19707" i="20"/>
  <c r="G19707" i="20"/>
  <c r="H19699" i="20"/>
  <c r="G19699" i="20"/>
  <c r="H19691" i="20"/>
  <c r="G19691" i="20"/>
  <c r="G19683" i="20"/>
  <c r="H19683" i="20"/>
  <c r="H19675" i="20"/>
  <c r="G19675" i="20"/>
  <c r="H19667" i="20"/>
  <c r="G19667" i="20"/>
  <c r="H19659" i="20"/>
  <c r="G19659" i="20"/>
  <c r="H19651" i="20"/>
  <c r="G19651" i="20"/>
  <c r="H19643" i="20"/>
  <c r="G19643" i="20"/>
  <c r="H19635" i="20"/>
  <c r="G19635" i="20"/>
  <c r="H19627" i="20"/>
  <c r="G19627" i="20"/>
  <c r="H19619" i="20"/>
  <c r="G19619" i="20"/>
  <c r="H19611" i="20"/>
  <c r="G19611" i="20"/>
  <c r="H19603" i="20"/>
  <c r="G19603" i="20"/>
  <c r="H19595" i="20"/>
  <c r="G19595" i="20"/>
  <c r="H19587" i="20"/>
  <c r="G19587" i="20"/>
  <c r="H19579" i="20"/>
  <c r="G19579" i="20"/>
  <c r="H19571" i="20"/>
  <c r="G19571" i="20"/>
  <c r="H19563" i="20"/>
  <c r="G19563" i="20"/>
  <c r="H19555" i="20"/>
  <c r="G19555" i="20"/>
  <c r="H19547" i="20"/>
  <c r="G19547" i="20"/>
  <c r="H19539" i="20"/>
  <c r="G19539" i="20"/>
  <c r="H19531" i="20"/>
  <c r="G19531" i="20"/>
  <c r="H19523" i="20"/>
  <c r="G19523" i="20"/>
  <c r="H19515" i="20"/>
  <c r="G19515" i="20"/>
  <c r="H19507" i="20"/>
  <c r="G19507" i="20"/>
  <c r="H19499" i="20"/>
  <c r="G19499" i="20"/>
  <c r="H19491" i="20"/>
  <c r="G19491" i="20"/>
  <c r="H19483" i="20"/>
  <c r="G19483" i="20"/>
  <c r="H19475" i="20"/>
  <c r="G19475" i="20"/>
  <c r="H19467" i="20"/>
  <c r="G19467" i="20"/>
  <c r="H19459" i="20"/>
  <c r="G19459" i="20"/>
  <c r="H19451" i="20"/>
  <c r="G19451" i="20"/>
  <c r="H19443" i="20"/>
  <c r="G19443" i="20"/>
  <c r="H19435" i="20"/>
  <c r="G19435" i="20"/>
  <c r="H19427" i="20"/>
  <c r="G19427" i="20"/>
  <c r="H19419" i="20"/>
  <c r="G19419" i="20"/>
  <c r="H19411" i="20"/>
  <c r="G19411" i="20"/>
  <c r="H19403" i="20"/>
  <c r="G19403" i="20"/>
  <c r="H19395" i="20"/>
  <c r="G19395" i="20"/>
  <c r="H19387" i="20"/>
  <c r="G19387" i="20"/>
  <c r="H19379" i="20"/>
  <c r="G19379" i="20"/>
  <c r="H19371" i="20"/>
  <c r="G19371" i="20"/>
  <c r="H19363" i="20"/>
  <c r="G19363" i="20"/>
  <c r="H19355" i="20"/>
  <c r="G19355" i="20"/>
  <c r="H19347" i="20"/>
  <c r="G19347" i="20"/>
  <c r="H19339" i="20"/>
  <c r="G19339" i="20"/>
  <c r="H19331" i="20"/>
  <c r="G19331" i="20"/>
  <c r="H19323" i="20"/>
  <c r="G19323" i="20"/>
  <c r="H19315" i="20"/>
  <c r="G19315" i="20"/>
  <c r="H19307" i="20"/>
  <c r="G19307" i="20"/>
  <c r="H19299" i="20"/>
  <c r="G19299" i="20"/>
  <c r="H19291" i="20"/>
  <c r="G19291" i="20"/>
  <c r="H19283" i="20"/>
  <c r="G19283" i="20"/>
  <c r="H19275" i="20"/>
  <c r="G19275" i="20"/>
  <c r="H19267" i="20"/>
  <c r="G19267" i="20"/>
  <c r="H19259" i="20"/>
  <c r="G19259" i="20"/>
  <c r="H19251" i="20"/>
  <c r="G19251" i="20"/>
  <c r="H19243" i="20"/>
  <c r="G19243" i="20"/>
  <c r="H19235" i="20"/>
  <c r="G19235" i="20"/>
  <c r="H19227" i="20"/>
  <c r="G19227" i="20"/>
  <c r="H19219" i="20"/>
  <c r="G19219" i="20"/>
  <c r="H19211" i="20"/>
  <c r="G19211" i="20"/>
  <c r="H19203" i="20"/>
  <c r="G19203" i="20"/>
  <c r="H19195" i="20"/>
  <c r="G19195" i="20"/>
  <c r="H19187" i="20"/>
  <c r="G19187" i="20"/>
  <c r="H19179" i="20"/>
  <c r="G19179" i="20"/>
  <c r="H19171" i="20"/>
  <c r="G19171" i="20"/>
  <c r="H19163" i="20"/>
  <c r="G19163" i="20"/>
  <c r="H19155" i="20"/>
  <c r="G19155" i="20"/>
  <c r="H19147" i="20"/>
  <c r="G19147" i="20"/>
  <c r="H19139" i="20"/>
  <c r="G19139" i="20"/>
  <c r="H19131" i="20"/>
  <c r="G19131" i="20"/>
  <c r="H19123" i="20"/>
  <c r="G19123" i="20"/>
  <c r="H19115" i="20"/>
  <c r="G19115" i="20"/>
  <c r="H19107" i="20"/>
  <c r="G19107" i="20"/>
  <c r="H19099" i="20"/>
  <c r="G19099" i="20"/>
  <c r="H19091" i="20"/>
  <c r="G19091" i="20"/>
  <c r="H19083" i="20"/>
  <c r="G19083" i="20"/>
  <c r="H19075" i="20"/>
  <c r="G19075" i="20"/>
  <c r="H19067" i="20"/>
  <c r="G19067" i="20"/>
  <c r="H19059" i="20"/>
  <c r="G19059" i="20"/>
  <c r="H19051" i="20"/>
  <c r="G19051" i="20"/>
  <c r="H19043" i="20"/>
  <c r="G19043" i="20"/>
  <c r="H19035" i="20"/>
  <c r="G19035" i="20"/>
  <c r="H19027" i="20"/>
  <c r="G19027" i="20"/>
  <c r="H19019" i="20"/>
  <c r="G19019" i="20"/>
  <c r="H19011" i="20"/>
  <c r="G19011" i="20"/>
  <c r="H19003" i="20"/>
  <c r="G19003" i="20"/>
  <c r="H18995" i="20"/>
  <c r="G18995" i="20"/>
  <c r="H18987" i="20"/>
  <c r="G18987" i="20"/>
  <c r="H18979" i="20"/>
  <c r="G18979" i="20"/>
  <c r="H18971" i="20"/>
  <c r="G18971" i="20"/>
  <c r="H18963" i="20"/>
  <c r="G18963" i="20"/>
  <c r="H18955" i="20"/>
  <c r="G18955" i="20"/>
  <c r="H18947" i="20"/>
  <c r="G18947" i="20"/>
  <c r="H18939" i="20"/>
  <c r="G18939" i="20"/>
  <c r="H18931" i="20"/>
  <c r="G18931" i="20"/>
  <c r="H18923" i="20"/>
  <c r="G18923" i="20"/>
  <c r="H18915" i="20"/>
  <c r="G18915" i="20"/>
  <c r="H18907" i="20"/>
  <c r="G18907" i="20"/>
  <c r="H18899" i="20"/>
  <c r="G18899" i="20"/>
  <c r="H18891" i="20"/>
  <c r="G18891" i="20"/>
  <c r="H18883" i="20"/>
  <c r="G18883" i="20"/>
  <c r="H18875" i="20"/>
  <c r="G18875" i="20"/>
  <c r="H18867" i="20"/>
  <c r="G18867" i="20"/>
  <c r="H18859" i="20"/>
  <c r="G18859" i="20"/>
  <c r="H18851" i="20"/>
  <c r="G18851" i="20"/>
  <c r="H18843" i="20"/>
  <c r="G18843" i="20"/>
  <c r="H18835" i="20"/>
  <c r="G18835" i="20"/>
  <c r="H18827" i="20"/>
  <c r="G18827" i="20"/>
  <c r="H18819" i="20"/>
  <c r="G18819" i="20"/>
  <c r="H18811" i="20"/>
  <c r="G18811" i="20"/>
  <c r="H18803" i="20"/>
  <c r="G18803" i="20"/>
  <c r="H18795" i="20"/>
  <c r="G18795" i="20"/>
  <c r="H18787" i="20"/>
  <c r="G18787" i="20"/>
  <c r="H18779" i="20"/>
  <c r="G18779" i="20"/>
  <c r="H18771" i="20"/>
  <c r="G18771" i="20"/>
  <c r="H18763" i="20"/>
  <c r="G18763" i="20"/>
  <c r="H18755" i="20"/>
  <c r="G18755" i="20"/>
  <c r="H18747" i="20"/>
  <c r="G18747" i="20"/>
  <c r="H18739" i="20"/>
  <c r="G18739" i="20"/>
  <c r="H18731" i="20"/>
  <c r="G18731" i="20"/>
  <c r="H18723" i="20"/>
  <c r="G18723" i="20"/>
  <c r="H18715" i="20"/>
  <c r="G18715" i="20"/>
  <c r="H18707" i="20"/>
  <c r="G18707" i="20"/>
  <c r="H18699" i="20"/>
  <c r="G18699" i="20"/>
  <c r="H18691" i="20"/>
  <c r="G18691" i="20"/>
  <c r="H18683" i="20"/>
  <c r="G18683" i="20"/>
  <c r="H18675" i="20"/>
  <c r="G18675" i="20"/>
  <c r="H18667" i="20"/>
  <c r="G18667" i="20"/>
  <c r="H18659" i="20"/>
  <c r="G18659" i="20"/>
  <c r="H18651" i="20"/>
  <c r="G18651" i="20"/>
  <c r="H18643" i="20"/>
  <c r="G18643" i="20"/>
  <c r="H18635" i="20"/>
  <c r="G18635" i="20"/>
  <c r="H18627" i="20"/>
  <c r="G18627" i="20"/>
  <c r="H18619" i="20"/>
  <c r="G18619" i="20"/>
  <c r="H18611" i="20"/>
  <c r="G18611" i="20"/>
  <c r="H18603" i="20"/>
  <c r="G18603" i="20"/>
  <c r="H18595" i="20"/>
  <c r="G18595" i="20"/>
  <c r="H18587" i="20"/>
  <c r="G18587" i="20"/>
  <c r="H18579" i="20"/>
  <c r="G18579" i="20"/>
  <c r="H18571" i="20"/>
  <c r="G18571" i="20"/>
  <c r="H18563" i="20"/>
  <c r="G18563" i="20"/>
  <c r="H18555" i="20"/>
  <c r="G18555" i="20"/>
  <c r="H18547" i="20"/>
  <c r="G18547" i="20"/>
  <c r="H18539" i="20"/>
  <c r="G18539" i="20"/>
  <c r="H18531" i="20"/>
  <c r="G18531" i="20"/>
  <c r="H18523" i="20"/>
  <c r="G18523" i="20"/>
  <c r="H18515" i="20"/>
  <c r="G18515" i="20"/>
  <c r="H18507" i="20"/>
  <c r="G18507" i="20"/>
  <c r="H18499" i="20"/>
  <c r="G18499" i="20"/>
  <c r="H18491" i="20"/>
  <c r="G18491" i="20"/>
  <c r="H18483" i="20"/>
  <c r="G18483" i="20"/>
  <c r="H18475" i="20"/>
  <c r="G18475" i="20"/>
  <c r="H18467" i="20"/>
  <c r="G18467" i="20"/>
  <c r="H18459" i="20"/>
  <c r="G18459" i="20"/>
  <c r="H18451" i="20"/>
  <c r="G18451" i="20"/>
  <c r="H18443" i="20"/>
  <c r="G18443" i="20"/>
  <c r="H18435" i="20"/>
  <c r="G18435" i="20"/>
  <c r="H18427" i="20"/>
  <c r="G18427" i="20"/>
  <c r="H18419" i="20"/>
  <c r="G18419" i="20"/>
  <c r="H18411" i="20"/>
  <c r="G18411" i="20"/>
  <c r="H18403" i="20"/>
  <c r="G18403" i="20"/>
  <c r="H18395" i="20"/>
  <c r="G18395" i="20"/>
  <c r="H18387" i="20"/>
  <c r="G18387" i="20"/>
  <c r="H18379" i="20"/>
  <c r="G18379" i="20"/>
  <c r="H18371" i="20"/>
  <c r="G18371" i="20"/>
  <c r="H18363" i="20"/>
  <c r="G18363" i="20"/>
  <c r="H18355" i="20"/>
  <c r="G18355" i="20"/>
  <c r="H18347" i="20"/>
  <c r="G18347" i="20"/>
  <c r="H18339" i="20"/>
  <c r="G18339" i="20"/>
  <c r="H18331" i="20"/>
  <c r="G18331" i="20"/>
  <c r="H18323" i="20"/>
  <c r="G18323" i="20"/>
  <c r="H18315" i="20"/>
  <c r="G18315" i="20"/>
  <c r="H18307" i="20"/>
  <c r="G18307" i="20"/>
  <c r="H18299" i="20"/>
  <c r="G18299" i="20"/>
  <c r="H18291" i="20"/>
  <c r="G18291" i="20"/>
  <c r="H18283" i="20"/>
  <c r="G18283" i="20"/>
  <c r="H18275" i="20"/>
  <c r="G18275" i="20"/>
  <c r="H18267" i="20"/>
  <c r="G18267" i="20"/>
  <c r="H18259" i="20"/>
  <c r="G18259" i="20"/>
  <c r="H18251" i="20"/>
  <c r="G18251" i="20"/>
  <c r="H18243" i="20"/>
  <c r="G18243" i="20"/>
  <c r="H18235" i="20"/>
  <c r="G18235" i="20"/>
  <c r="H18227" i="20"/>
  <c r="G18227" i="20"/>
  <c r="H18219" i="20"/>
  <c r="G18219" i="20"/>
  <c r="H18211" i="20"/>
  <c r="G18211" i="20"/>
  <c r="H18203" i="20"/>
  <c r="G18203" i="20"/>
  <c r="H18195" i="20"/>
  <c r="G18195" i="20"/>
  <c r="H18187" i="20"/>
  <c r="G18187" i="20"/>
  <c r="H18179" i="20"/>
  <c r="G18179" i="20"/>
  <c r="H18171" i="20"/>
  <c r="G18171" i="20"/>
  <c r="H18163" i="20"/>
  <c r="G18163" i="20"/>
  <c r="H18155" i="20"/>
  <c r="G18155" i="20"/>
  <c r="H18147" i="20"/>
  <c r="G18147" i="20"/>
  <c r="H18139" i="20"/>
  <c r="G18139" i="20"/>
  <c r="H18131" i="20"/>
  <c r="G18131" i="20"/>
  <c r="H18123" i="20"/>
  <c r="G18123" i="20"/>
  <c r="H18115" i="20"/>
  <c r="G18115" i="20"/>
  <c r="H18107" i="20"/>
  <c r="G18107" i="20"/>
  <c r="H18099" i="20"/>
  <c r="G18099" i="20"/>
  <c r="H18091" i="20"/>
  <c r="G18091" i="20"/>
  <c r="H18083" i="20"/>
  <c r="G18083" i="20"/>
  <c r="H18075" i="20"/>
  <c r="G18075" i="20"/>
  <c r="H18067" i="20"/>
  <c r="G18067" i="20"/>
  <c r="H18059" i="20"/>
  <c r="G18059" i="20"/>
  <c r="H18051" i="20"/>
  <c r="G18051" i="20"/>
  <c r="H18043" i="20"/>
  <c r="G18043" i="20"/>
  <c r="H18035" i="20"/>
  <c r="G18035" i="20"/>
  <c r="H18027" i="20"/>
  <c r="G18027" i="20"/>
  <c r="H18019" i="20"/>
  <c r="G18019" i="20"/>
  <c r="H18011" i="20"/>
  <c r="G18011" i="20"/>
  <c r="H18003" i="20"/>
  <c r="G18003" i="20"/>
  <c r="H17995" i="20"/>
  <c r="G17995" i="20"/>
  <c r="H17987" i="20"/>
  <c r="G17987" i="20"/>
  <c r="H17979" i="20"/>
  <c r="G17979" i="20"/>
  <c r="H17971" i="20"/>
  <c r="G17971" i="20"/>
  <c r="H17963" i="20"/>
  <c r="G17963" i="20"/>
  <c r="H17955" i="20"/>
  <c r="G17955" i="20"/>
  <c r="H17947" i="20"/>
  <c r="G17947" i="20"/>
  <c r="H17939" i="20"/>
  <c r="G17939" i="20"/>
  <c r="H17931" i="20"/>
  <c r="G17931" i="20"/>
  <c r="H17923" i="20"/>
  <c r="G17923" i="20"/>
  <c r="H17915" i="20"/>
  <c r="G17915" i="20"/>
  <c r="H17907" i="20"/>
  <c r="G17907" i="20"/>
  <c r="H17899" i="20"/>
  <c r="G17899" i="20"/>
  <c r="H17891" i="20"/>
  <c r="G17891" i="20"/>
  <c r="H17883" i="20"/>
  <c r="G17883" i="20"/>
  <c r="H17875" i="20"/>
  <c r="G17875" i="20"/>
  <c r="H17867" i="20"/>
  <c r="G17867" i="20"/>
  <c r="H17859" i="20"/>
  <c r="G17859" i="20"/>
  <c r="H17851" i="20"/>
  <c r="G17851" i="20"/>
  <c r="H17843" i="20"/>
  <c r="G17843" i="20"/>
  <c r="H17835" i="20"/>
  <c r="G17835" i="20"/>
  <c r="H17827" i="20"/>
  <c r="G17827" i="20"/>
  <c r="H17819" i="20"/>
  <c r="G17819" i="20"/>
  <c r="H17811" i="20"/>
  <c r="G17811" i="20"/>
  <c r="H17803" i="20"/>
  <c r="G17803" i="20"/>
  <c r="H17795" i="20"/>
  <c r="G17795" i="20"/>
  <c r="H17787" i="20"/>
  <c r="G17787" i="20"/>
  <c r="H17779" i="20"/>
  <c r="G17779" i="20"/>
  <c r="H17771" i="20"/>
  <c r="G17771" i="20"/>
  <c r="H17763" i="20"/>
  <c r="G17763" i="20"/>
  <c r="H17755" i="20"/>
  <c r="G17755" i="20"/>
  <c r="H17747" i="20"/>
  <c r="G17747" i="20"/>
  <c r="H17739" i="20"/>
  <c r="G17739" i="20"/>
  <c r="H17731" i="20"/>
  <c r="G17731" i="20"/>
  <c r="H17723" i="20"/>
  <c r="G17723" i="20"/>
  <c r="H17715" i="20"/>
  <c r="G17715" i="20"/>
  <c r="H17707" i="20"/>
  <c r="G17707" i="20"/>
  <c r="H17699" i="20"/>
  <c r="G17699" i="20"/>
  <c r="H17691" i="20"/>
  <c r="G17691" i="20"/>
  <c r="H17683" i="20"/>
  <c r="G17683" i="20"/>
  <c r="H17675" i="20"/>
  <c r="G17675" i="20"/>
  <c r="H17667" i="20"/>
  <c r="G17667" i="20"/>
  <c r="H17659" i="20"/>
  <c r="G17659" i="20"/>
  <c r="H17651" i="20"/>
  <c r="G17651" i="20"/>
  <c r="H17643" i="20"/>
  <c r="G17643" i="20"/>
  <c r="H17635" i="20"/>
  <c r="G17635" i="20"/>
  <c r="H17627" i="20"/>
  <c r="G17627" i="20"/>
  <c r="H17619" i="20"/>
  <c r="G17619" i="20"/>
  <c r="H17611" i="20"/>
  <c r="G17611" i="20"/>
  <c r="H17603" i="20"/>
  <c r="G17603" i="20"/>
  <c r="H17595" i="20"/>
  <c r="G17595" i="20"/>
  <c r="H17587" i="20"/>
  <c r="G17587" i="20"/>
  <c r="H17579" i="20"/>
  <c r="G17579" i="20"/>
  <c r="H17571" i="20"/>
  <c r="G17571" i="20"/>
  <c r="H17563" i="20"/>
  <c r="G17563" i="20"/>
  <c r="H17555" i="20"/>
  <c r="G17555" i="20"/>
  <c r="H17547" i="20"/>
  <c r="G17547" i="20"/>
  <c r="H17539" i="20"/>
  <c r="G17539" i="20"/>
  <c r="H17531" i="20"/>
  <c r="G17531" i="20"/>
  <c r="H17523" i="20"/>
  <c r="G17523" i="20"/>
  <c r="H17515" i="20"/>
  <c r="G17515" i="20"/>
  <c r="H17507" i="20"/>
  <c r="G17507" i="20"/>
  <c r="H17499" i="20"/>
  <c r="G17499" i="20"/>
  <c r="H17491" i="20"/>
  <c r="G17491" i="20"/>
  <c r="H17483" i="20"/>
  <c r="G17483" i="20"/>
  <c r="H17475" i="20"/>
  <c r="G17475" i="20"/>
  <c r="H17467" i="20"/>
  <c r="G17467" i="20"/>
  <c r="H17459" i="20"/>
  <c r="G17459" i="20"/>
  <c r="H17451" i="20"/>
  <c r="G17451" i="20"/>
  <c r="H17443" i="20"/>
  <c r="G17443" i="20"/>
  <c r="H17435" i="20"/>
  <c r="G17435" i="20"/>
  <c r="H17427" i="20"/>
  <c r="G17427" i="20"/>
  <c r="H17419" i="20"/>
  <c r="G17419" i="20"/>
  <c r="H17411" i="20"/>
  <c r="G17411" i="20"/>
  <c r="H17403" i="20"/>
  <c r="G17403" i="20"/>
  <c r="H17395" i="20"/>
  <c r="G17395" i="20"/>
  <c r="H17387" i="20"/>
  <c r="G17387" i="20"/>
  <c r="H17379" i="20"/>
  <c r="G17379" i="20"/>
  <c r="H17371" i="20"/>
  <c r="G17371" i="20"/>
  <c r="H17363" i="20"/>
  <c r="G17363" i="20"/>
  <c r="H17355" i="20"/>
  <c r="G17355" i="20"/>
  <c r="H17347" i="20"/>
  <c r="G17347" i="20"/>
  <c r="H17339" i="20"/>
  <c r="G17339" i="20"/>
  <c r="H17331" i="20"/>
  <c r="G17331" i="20"/>
  <c r="H17323" i="20"/>
  <c r="G17323" i="20"/>
  <c r="H17315" i="20"/>
  <c r="G17315" i="20"/>
  <c r="H17307" i="20"/>
  <c r="G17307" i="20"/>
  <c r="H17299" i="20"/>
  <c r="G17299" i="20"/>
  <c r="H17291" i="20"/>
  <c r="G17291" i="20"/>
  <c r="H17283" i="20"/>
  <c r="G17283" i="20"/>
  <c r="H17275" i="20"/>
  <c r="G17275" i="20"/>
  <c r="H17267" i="20"/>
  <c r="G17267" i="20"/>
  <c r="H17259" i="20"/>
  <c r="G17259" i="20"/>
  <c r="H17251" i="20"/>
  <c r="G17251" i="20"/>
  <c r="H17243" i="20"/>
  <c r="G17243" i="20"/>
  <c r="H17235" i="20"/>
  <c r="G17235" i="20"/>
  <c r="H17227" i="20"/>
  <c r="G17227" i="20"/>
  <c r="H17219" i="20"/>
  <c r="G17219" i="20"/>
  <c r="H17211" i="20"/>
  <c r="G17211" i="20"/>
  <c r="H17203" i="20"/>
  <c r="G17203" i="20"/>
  <c r="H17195" i="20"/>
  <c r="G17195" i="20"/>
  <c r="H17187" i="20"/>
  <c r="G17187" i="20"/>
  <c r="H17179" i="20"/>
  <c r="G17179" i="20"/>
  <c r="H17171" i="20"/>
  <c r="G17171" i="20"/>
  <c r="H17163" i="20"/>
  <c r="G17163" i="20"/>
  <c r="H17155" i="20"/>
  <c r="G17155" i="20"/>
  <c r="H17147" i="20"/>
  <c r="G17147" i="20"/>
  <c r="H17139" i="20"/>
  <c r="G17139" i="20"/>
  <c r="H17131" i="20"/>
  <c r="G17131" i="20"/>
  <c r="H17123" i="20"/>
  <c r="G17123" i="20"/>
  <c r="H17115" i="20"/>
  <c r="G17115" i="20"/>
  <c r="H17107" i="20"/>
  <c r="G17107" i="20"/>
  <c r="H17099" i="20"/>
  <c r="G17099" i="20"/>
  <c r="H17091" i="20"/>
  <c r="G17091" i="20"/>
  <c r="H17083" i="20"/>
  <c r="G17083" i="20"/>
  <c r="H17075" i="20"/>
  <c r="G17075" i="20"/>
  <c r="H17067" i="20"/>
  <c r="G17067" i="20"/>
  <c r="H17059" i="20"/>
  <c r="G17059" i="20"/>
  <c r="H17051" i="20"/>
  <c r="G17051" i="20"/>
  <c r="H17043" i="20"/>
  <c r="G17043" i="20"/>
  <c r="H17035" i="20"/>
  <c r="G17035" i="20"/>
  <c r="H17027" i="20"/>
  <c r="G17027" i="20"/>
  <c r="H17019" i="20"/>
  <c r="G17019" i="20"/>
  <c r="H17011" i="20"/>
  <c r="G17011" i="20"/>
  <c r="H17003" i="20"/>
  <c r="G17003" i="20"/>
  <c r="H16995" i="20"/>
  <c r="G16995" i="20"/>
  <c r="H16987" i="20"/>
  <c r="G16987" i="20"/>
  <c r="H16979" i="20"/>
  <c r="G16979" i="20"/>
  <c r="H16971" i="20"/>
  <c r="G16971" i="20"/>
  <c r="H16963" i="20"/>
  <c r="G16963" i="20"/>
  <c r="H16955" i="20"/>
  <c r="G16955" i="20"/>
  <c r="H16947" i="20"/>
  <c r="G16947" i="20"/>
  <c r="H16939" i="20"/>
  <c r="G16939" i="20"/>
  <c r="H16931" i="20"/>
  <c r="G16931" i="20"/>
  <c r="H16923" i="20"/>
  <c r="G16923" i="20"/>
  <c r="H16915" i="20"/>
  <c r="G16915" i="20"/>
  <c r="H16907" i="20"/>
  <c r="G16907" i="20"/>
  <c r="H16899" i="20"/>
  <c r="G16899" i="20"/>
  <c r="H16891" i="20"/>
  <c r="G16891" i="20"/>
  <c r="H16883" i="20"/>
  <c r="G16883" i="20"/>
  <c r="H16875" i="20"/>
  <c r="G16875" i="20"/>
  <c r="H16867" i="20"/>
  <c r="G16867" i="20"/>
  <c r="H16859" i="20"/>
  <c r="G16859" i="20"/>
  <c r="H16851" i="20"/>
  <c r="G16851" i="20"/>
  <c r="H16843" i="20"/>
  <c r="G16843" i="20"/>
  <c r="H16835" i="20"/>
  <c r="G16835" i="20"/>
  <c r="H16827" i="20"/>
  <c r="G16827" i="20"/>
  <c r="H16819" i="20"/>
  <c r="G16819" i="20"/>
  <c r="H16811" i="20"/>
  <c r="G16811" i="20"/>
  <c r="H16803" i="20"/>
  <c r="G16803" i="20"/>
  <c r="H16795" i="20"/>
  <c r="G16795" i="20"/>
  <c r="H16787" i="20"/>
  <c r="G16787" i="20"/>
  <c r="H16779" i="20"/>
  <c r="G16779" i="20"/>
  <c r="H16771" i="20"/>
  <c r="G16771" i="20"/>
  <c r="H16763" i="20"/>
  <c r="G16763" i="20"/>
  <c r="H16755" i="20"/>
  <c r="G16755" i="20"/>
  <c r="H16747" i="20"/>
  <c r="G16747" i="20"/>
  <c r="H16739" i="20"/>
  <c r="G16739" i="20"/>
  <c r="H16731" i="20"/>
  <c r="G16731" i="20"/>
  <c r="H16723" i="20"/>
  <c r="G16723" i="20"/>
  <c r="H16715" i="20"/>
  <c r="G16715" i="20"/>
  <c r="H16707" i="20"/>
  <c r="G16707" i="20"/>
  <c r="H16699" i="20"/>
  <c r="G16699" i="20"/>
  <c r="H16691" i="20"/>
  <c r="G16691" i="20"/>
  <c r="H16683" i="20"/>
  <c r="G16683" i="20"/>
  <c r="H16675" i="20"/>
  <c r="G16675" i="20"/>
  <c r="H16667" i="20"/>
  <c r="G16667" i="20"/>
  <c r="H16659" i="20"/>
  <c r="G16659" i="20"/>
  <c r="H16651" i="20"/>
  <c r="G16651" i="20"/>
  <c r="H16643" i="20"/>
  <c r="G16643" i="20"/>
  <c r="H16635" i="20"/>
  <c r="G16635" i="20"/>
  <c r="H16627" i="20"/>
  <c r="G16627" i="20"/>
  <c r="H16619" i="20"/>
  <c r="G16619" i="20"/>
  <c r="H16611" i="20"/>
  <c r="G16611" i="20"/>
  <c r="H16603" i="20"/>
  <c r="G16603" i="20"/>
  <c r="H16595" i="20"/>
  <c r="G16595" i="20"/>
  <c r="H16587" i="20"/>
  <c r="G16587" i="20"/>
  <c r="H16579" i="20"/>
  <c r="G16579" i="20"/>
  <c r="H16571" i="20"/>
  <c r="G16571" i="20"/>
  <c r="H16563" i="20"/>
  <c r="G16563" i="20"/>
  <c r="H16555" i="20"/>
  <c r="G16555" i="20"/>
  <c r="H16547" i="20"/>
  <c r="G16547" i="20"/>
  <c r="H16539" i="20"/>
  <c r="G16539" i="20"/>
  <c r="H16531" i="20"/>
  <c r="G16531" i="20"/>
  <c r="H16523" i="20"/>
  <c r="G16523" i="20"/>
  <c r="H16515" i="20"/>
  <c r="G16515" i="20"/>
  <c r="H16507" i="20"/>
  <c r="G16507" i="20"/>
  <c r="H16499" i="20"/>
  <c r="G16499" i="20"/>
  <c r="H16491" i="20"/>
  <c r="G16491" i="20"/>
  <c r="H16483" i="20"/>
  <c r="G16483" i="20"/>
  <c r="H16475" i="20"/>
  <c r="G16475" i="20"/>
  <c r="H16467" i="20"/>
  <c r="G16467" i="20"/>
  <c r="H16459" i="20"/>
  <c r="G16459" i="20"/>
  <c r="H16451" i="20"/>
  <c r="G16451" i="20"/>
  <c r="H16443" i="20"/>
  <c r="G16443" i="20"/>
  <c r="H16435" i="20"/>
  <c r="G16435" i="20"/>
  <c r="H16427" i="20"/>
  <c r="G16427" i="20"/>
  <c r="G16419" i="20"/>
  <c r="H16419" i="20"/>
  <c r="H16411" i="20"/>
  <c r="G16411" i="20"/>
  <c r="H16403" i="20"/>
  <c r="G16403" i="20"/>
  <c r="H16395" i="20"/>
  <c r="G16395" i="20"/>
  <c r="H16387" i="20"/>
  <c r="G16387" i="20"/>
  <c r="H16379" i="20"/>
  <c r="G16379" i="20"/>
  <c r="H16371" i="20"/>
  <c r="G16371" i="20"/>
  <c r="H16363" i="20"/>
  <c r="G16363" i="20"/>
  <c r="H16355" i="20"/>
  <c r="G16355" i="20"/>
  <c r="H16347" i="20"/>
  <c r="G16347" i="20"/>
  <c r="H16339" i="20"/>
  <c r="G16339" i="20"/>
  <c r="H16331" i="20"/>
  <c r="G16331" i="20"/>
  <c r="H16323" i="20"/>
  <c r="G16323" i="20"/>
  <c r="H16315" i="20"/>
  <c r="G16315" i="20"/>
  <c r="H16307" i="20"/>
  <c r="G16307" i="20"/>
  <c r="H16299" i="20"/>
  <c r="G16299" i="20"/>
  <c r="H16291" i="20"/>
  <c r="G16291" i="20"/>
  <c r="H16283" i="20"/>
  <c r="G16283" i="20"/>
  <c r="H16275" i="20"/>
  <c r="G16275" i="20"/>
  <c r="H16267" i="20"/>
  <c r="G16267" i="20"/>
  <c r="H16259" i="20"/>
  <c r="G16259" i="20"/>
  <c r="H16251" i="20"/>
  <c r="G16251" i="20"/>
  <c r="H16243" i="20"/>
  <c r="G16243" i="20"/>
  <c r="H16235" i="20"/>
  <c r="G16235" i="20"/>
  <c r="H16227" i="20"/>
  <c r="G16227" i="20"/>
  <c r="H16219" i="20"/>
  <c r="G16219" i="20"/>
  <c r="H16211" i="20"/>
  <c r="G16211" i="20"/>
  <c r="H16203" i="20"/>
  <c r="G16203" i="20"/>
  <c r="H16195" i="20"/>
  <c r="G16195" i="20"/>
  <c r="H16187" i="20"/>
  <c r="G16187" i="20"/>
  <c r="H16179" i="20"/>
  <c r="G16179" i="20"/>
  <c r="H16171" i="20"/>
  <c r="G16171" i="20"/>
  <c r="H16163" i="20"/>
  <c r="G16163" i="20"/>
  <c r="H16155" i="20"/>
  <c r="G16155" i="20"/>
  <c r="H16147" i="20"/>
  <c r="G16147" i="20"/>
  <c r="H16139" i="20"/>
  <c r="G16139" i="20"/>
  <c r="H16131" i="20"/>
  <c r="G16131" i="20"/>
  <c r="H16123" i="20"/>
  <c r="G16123" i="20"/>
  <c r="H16115" i="20"/>
  <c r="G16115" i="20"/>
  <c r="H16107" i="20"/>
  <c r="G16107" i="20"/>
  <c r="H16099" i="20"/>
  <c r="G16099" i="20"/>
  <c r="H16091" i="20"/>
  <c r="G16091" i="20"/>
  <c r="H16083" i="20"/>
  <c r="G16083" i="20"/>
  <c r="H16075" i="20"/>
  <c r="G16075" i="20"/>
  <c r="H16067" i="20"/>
  <c r="G16067" i="20"/>
  <c r="H16059" i="20"/>
  <c r="G16059" i="20"/>
  <c r="H16051" i="20"/>
  <c r="G16051" i="20"/>
  <c r="H16043" i="20"/>
  <c r="G16043" i="20"/>
  <c r="H16035" i="20"/>
  <c r="G16035" i="20"/>
  <c r="H16027" i="20"/>
  <c r="G16027" i="20"/>
  <c r="H16019" i="20"/>
  <c r="G16019" i="20"/>
  <c r="H16011" i="20"/>
  <c r="G16011" i="20"/>
  <c r="H16003" i="20"/>
  <c r="G16003" i="20"/>
  <c r="H15995" i="20"/>
  <c r="G15995" i="20"/>
  <c r="H15987" i="20"/>
  <c r="G15987" i="20"/>
  <c r="H15979" i="20"/>
  <c r="G15979" i="20"/>
  <c r="H15971" i="20"/>
  <c r="G15971" i="20"/>
  <c r="H15963" i="20"/>
  <c r="G15963" i="20"/>
  <c r="H15955" i="20"/>
  <c r="G15955" i="20"/>
  <c r="H15947" i="20"/>
  <c r="G15947" i="20"/>
  <c r="H15939" i="20"/>
  <c r="G15939" i="20"/>
  <c r="H15931" i="20"/>
  <c r="G15931" i="20"/>
  <c r="H15923" i="20"/>
  <c r="G15923" i="20"/>
  <c r="H15915" i="20"/>
  <c r="G15915" i="20"/>
  <c r="H15907" i="20"/>
  <c r="G15907" i="20"/>
  <c r="H15899" i="20"/>
  <c r="G15899" i="20"/>
  <c r="H15891" i="20"/>
  <c r="G15891" i="20"/>
  <c r="H15883" i="20"/>
  <c r="G15883" i="20"/>
  <c r="H15875" i="20"/>
  <c r="G15875" i="20"/>
  <c r="H15867" i="20"/>
  <c r="G15867" i="20"/>
  <c r="H15859" i="20"/>
  <c r="G15859" i="20"/>
  <c r="H15851" i="20"/>
  <c r="G15851" i="20"/>
  <c r="H15843" i="20"/>
  <c r="G15843" i="20"/>
  <c r="H15835" i="20"/>
  <c r="G15835" i="20"/>
  <c r="H15827" i="20"/>
  <c r="G15827" i="20"/>
  <c r="H15819" i="20"/>
  <c r="G15819" i="20"/>
  <c r="H15811" i="20"/>
  <c r="G15811" i="20"/>
  <c r="H15803" i="20"/>
  <c r="G15803" i="20"/>
  <c r="H15795" i="20"/>
  <c r="G15795" i="20"/>
  <c r="H15787" i="20"/>
  <c r="G15787" i="20"/>
  <c r="H15779" i="20"/>
  <c r="G15779" i="20"/>
  <c r="H15771" i="20"/>
  <c r="G15771" i="20"/>
  <c r="H15763" i="20"/>
  <c r="G15763" i="20"/>
  <c r="H15755" i="20"/>
  <c r="G15755" i="20"/>
  <c r="H15747" i="20"/>
  <c r="G15747" i="20"/>
  <c r="H15739" i="20"/>
  <c r="G15739" i="20"/>
  <c r="H15731" i="20"/>
  <c r="G15731" i="20"/>
  <c r="H15723" i="20"/>
  <c r="G15723" i="20"/>
  <c r="H15715" i="20"/>
  <c r="G15715" i="20"/>
  <c r="H15707" i="20"/>
  <c r="G15707" i="20"/>
  <c r="H15699" i="20"/>
  <c r="G15699" i="20"/>
  <c r="H15691" i="20"/>
  <c r="G15691" i="20"/>
  <c r="H15683" i="20"/>
  <c r="G15683" i="20"/>
  <c r="H15675" i="20"/>
  <c r="G15675" i="20"/>
  <c r="H15667" i="20"/>
  <c r="G15667" i="20"/>
  <c r="H15659" i="20"/>
  <c r="G15659" i="20"/>
  <c r="H15651" i="20"/>
  <c r="G15651" i="20"/>
  <c r="H15643" i="20"/>
  <c r="G15643" i="20"/>
  <c r="H15635" i="20"/>
  <c r="G15635" i="20"/>
  <c r="H15627" i="20"/>
  <c r="G15627" i="20"/>
  <c r="H15619" i="20"/>
  <c r="G15619" i="20"/>
  <c r="H15611" i="20"/>
  <c r="G15611" i="20"/>
  <c r="H15603" i="20"/>
  <c r="G15603" i="20"/>
  <c r="H15595" i="20"/>
  <c r="G15595" i="20"/>
  <c r="H15587" i="20"/>
  <c r="G15587" i="20"/>
  <c r="H15579" i="20"/>
  <c r="G15579" i="20"/>
  <c r="H15571" i="20"/>
  <c r="G15571" i="20"/>
  <c r="H15563" i="20"/>
  <c r="G15563" i="20"/>
  <c r="H15555" i="20"/>
  <c r="G15555" i="20"/>
  <c r="H15547" i="20"/>
  <c r="G15547" i="20"/>
  <c r="H15539" i="20"/>
  <c r="G15539" i="20"/>
  <c r="H15531" i="20"/>
  <c r="G15531" i="20"/>
  <c r="H15523" i="20"/>
  <c r="G15523" i="20"/>
  <c r="H15515" i="20"/>
  <c r="G15515" i="20"/>
  <c r="H15507" i="20"/>
  <c r="G15507" i="20"/>
  <c r="H15499" i="20"/>
  <c r="G15499" i="20"/>
  <c r="H15491" i="20"/>
  <c r="G15491" i="20"/>
  <c r="H15483" i="20"/>
  <c r="G15483" i="20"/>
  <c r="H15475" i="20"/>
  <c r="G15475" i="20"/>
  <c r="H15467" i="20"/>
  <c r="G15467" i="20"/>
  <c r="H15459" i="20"/>
  <c r="G15459" i="20"/>
  <c r="H15451" i="20"/>
  <c r="G15451" i="20"/>
  <c r="H15443" i="20"/>
  <c r="G15443" i="20"/>
  <c r="H15435" i="20"/>
  <c r="G15435" i="20"/>
  <c r="H15427" i="20"/>
  <c r="G15427" i="20"/>
  <c r="H15419" i="20"/>
  <c r="G15419" i="20"/>
  <c r="H15411" i="20"/>
  <c r="G15411" i="20"/>
  <c r="H15403" i="20"/>
  <c r="G15403" i="20"/>
  <c r="H15395" i="20"/>
  <c r="G15395" i="20"/>
  <c r="H15387" i="20"/>
  <c r="G15387" i="20"/>
  <c r="H15379" i="20"/>
  <c r="G15379" i="20"/>
  <c r="H15371" i="20"/>
  <c r="G15371" i="20"/>
  <c r="H15363" i="20"/>
  <c r="G15363" i="20"/>
  <c r="H15355" i="20"/>
  <c r="G15355" i="20"/>
  <c r="H15347" i="20"/>
  <c r="G15347" i="20"/>
  <c r="H15339" i="20"/>
  <c r="G15339" i="20"/>
  <c r="H15331" i="20"/>
  <c r="G15331" i="20"/>
  <c r="H15323" i="20"/>
  <c r="G15323" i="20"/>
  <c r="H15315" i="20"/>
  <c r="G15315" i="20"/>
  <c r="H15307" i="20"/>
  <c r="G15307" i="20"/>
  <c r="H15299" i="20"/>
  <c r="G15299" i="20"/>
  <c r="H15291" i="20"/>
  <c r="G15291" i="20"/>
  <c r="H15283" i="20"/>
  <c r="G15283" i="20"/>
  <c r="H15275" i="20"/>
  <c r="G15275" i="20"/>
  <c r="H15267" i="20"/>
  <c r="G15267" i="20"/>
  <c r="H15259" i="20"/>
  <c r="G15259" i="20"/>
  <c r="H15251" i="20"/>
  <c r="G15251" i="20"/>
  <c r="H15243" i="20"/>
  <c r="G15243" i="20"/>
  <c r="H15235" i="20"/>
  <c r="G15235" i="20"/>
  <c r="H15227" i="20"/>
  <c r="G15227" i="20"/>
  <c r="H15219" i="20"/>
  <c r="G15219" i="20"/>
  <c r="H15211" i="20"/>
  <c r="G15211" i="20"/>
  <c r="H15203" i="20"/>
  <c r="G15203" i="20"/>
  <c r="H15195" i="20"/>
  <c r="G15195" i="20"/>
  <c r="H15187" i="20"/>
  <c r="G15187" i="20"/>
  <c r="H15179" i="20"/>
  <c r="G15179" i="20"/>
  <c r="H15171" i="20"/>
  <c r="G15171" i="20"/>
  <c r="H15163" i="20"/>
  <c r="G15163" i="20"/>
  <c r="H15155" i="20"/>
  <c r="G15155" i="20"/>
  <c r="H15147" i="20"/>
  <c r="G15147" i="20"/>
  <c r="H15139" i="20"/>
  <c r="G15139" i="20"/>
  <c r="H15131" i="20"/>
  <c r="G15131" i="20"/>
  <c r="H15123" i="20"/>
  <c r="G15123" i="20"/>
  <c r="H15115" i="20"/>
  <c r="G15115" i="20"/>
  <c r="H15107" i="20"/>
  <c r="G15107" i="20"/>
  <c r="H15099" i="20"/>
  <c r="G15099" i="20"/>
  <c r="H15091" i="20"/>
  <c r="G15091" i="20"/>
  <c r="H15083" i="20"/>
  <c r="G15083" i="20"/>
  <c r="H15075" i="20"/>
  <c r="G15075" i="20"/>
  <c r="H15067" i="20"/>
  <c r="G15067" i="20"/>
  <c r="H15059" i="20"/>
  <c r="G15059" i="20"/>
  <c r="H15051" i="20"/>
  <c r="G15051" i="20"/>
  <c r="H15043" i="20"/>
  <c r="G15043" i="20"/>
  <c r="H15035" i="20"/>
  <c r="G15035" i="20"/>
  <c r="H15027" i="20"/>
  <c r="G15027" i="20"/>
  <c r="H15019" i="20"/>
  <c r="G15019" i="20"/>
  <c r="H15011" i="20"/>
  <c r="G15011" i="20"/>
  <c r="H15003" i="20"/>
  <c r="G15003" i="20"/>
  <c r="H14995" i="20"/>
  <c r="G14995" i="20"/>
  <c r="H14987" i="20"/>
  <c r="G14987" i="20"/>
  <c r="H14979" i="20"/>
  <c r="G14979" i="20"/>
  <c r="H14971" i="20"/>
  <c r="G14971" i="20"/>
  <c r="H14963" i="20"/>
  <c r="G14963" i="20"/>
  <c r="H14955" i="20"/>
  <c r="G14955" i="20"/>
  <c r="G14947" i="20"/>
  <c r="H14947" i="20"/>
  <c r="H14939" i="20"/>
  <c r="G14939" i="20"/>
  <c r="H14931" i="20"/>
  <c r="G14931" i="20"/>
  <c r="H14923" i="20"/>
  <c r="G14923" i="20"/>
  <c r="H14915" i="20"/>
  <c r="G14915" i="20"/>
  <c r="H14907" i="20"/>
  <c r="G14907" i="20"/>
  <c r="H14899" i="20"/>
  <c r="G14899" i="20"/>
  <c r="H14891" i="20"/>
  <c r="G14891" i="20"/>
  <c r="H14883" i="20"/>
  <c r="G14883" i="20"/>
  <c r="H14875" i="20"/>
  <c r="G14875" i="20"/>
  <c r="H14867" i="20"/>
  <c r="G14867" i="20"/>
  <c r="H14859" i="20"/>
  <c r="G14859" i="20"/>
  <c r="H14851" i="20"/>
  <c r="G14851" i="20"/>
  <c r="H14843" i="20"/>
  <c r="G14843" i="20"/>
  <c r="H14835" i="20"/>
  <c r="G14835" i="20"/>
  <c r="H14827" i="20"/>
  <c r="G14827" i="20"/>
  <c r="H14819" i="20"/>
  <c r="G14819" i="20"/>
  <c r="H14811" i="20"/>
  <c r="G14811" i="20"/>
  <c r="H14803" i="20"/>
  <c r="G14803" i="20"/>
  <c r="H14795" i="20"/>
  <c r="G14795" i="20"/>
  <c r="H14787" i="20"/>
  <c r="G14787" i="20"/>
  <c r="H14779" i="20"/>
  <c r="G14779" i="20"/>
  <c r="H14771" i="20"/>
  <c r="G14771" i="20"/>
  <c r="H14763" i="20"/>
  <c r="G14763" i="20"/>
  <c r="H14755" i="20"/>
  <c r="G14755" i="20"/>
  <c r="H14747" i="20"/>
  <c r="G14747" i="20"/>
  <c r="H14739" i="20"/>
  <c r="G14739" i="20"/>
  <c r="H14731" i="20"/>
  <c r="G14731" i="20"/>
  <c r="H14723" i="20"/>
  <c r="G14723" i="20"/>
  <c r="H14715" i="20"/>
  <c r="G14715" i="20"/>
  <c r="H14707" i="20"/>
  <c r="G14707" i="20"/>
  <c r="H14699" i="20"/>
  <c r="G14699" i="20"/>
  <c r="H14691" i="20"/>
  <c r="G14691" i="20"/>
  <c r="H14683" i="20"/>
  <c r="G14683" i="20"/>
  <c r="H14675" i="20"/>
  <c r="G14675" i="20"/>
  <c r="H14667" i="20"/>
  <c r="G14667" i="20"/>
  <c r="H14659" i="20"/>
  <c r="G14659" i="20"/>
  <c r="H14651" i="20"/>
  <c r="G14651" i="20"/>
  <c r="H14643" i="20"/>
  <c r="G14643" i="20"/>
  <c r="H14635" i="20"/>
  <c r="G14635" i="20"/>
  <c r="H14627" i="20"/>
  <c r="G14627" i="20"/>
  <c r="H14619" i="20"/>
  <c r="G14619" i="20"/>
  <c r="H14611" i="20"/>
  <c r="G14611" i="20"/>
  <c r="H14603" i="20"/>
  <c r="G14603" i="20"/>
  <c r="H14595" i="20"/>
  <c r="G14595" i="20"/>
  <c r="H14587" i="20"/>
  <c r="G14587" i="20"/>
  <c r="H14579" i="20"/>
  <c r="G14579" i="20"/>
  <c r="H14571" i="20"/>
  <c r="G14571" i="20"/>
  <c r="H14563" i="20"/>
  <c r="G14563" i="20"/>
  <c r="H14555" i="20"/>
  <c r="G14555" i="20"/>
  <c r="H14547" i="20"/>
  <c r="G14547" i="20"/>
  <c r="H14539" i="20"/>
  <c r="G14539" i="20"/>
  <c r="H14531" i="20"/>
  <c r="G14531" i="20"/>
  <c r="H14523" i="20"/>
  <c r="G14523" i="20"/>
  <c r="H14515" i="20"/>
  <c r="G14515" i="20"/>
  <c r="H14507" i="20"/>
  <c r="G14507" i="20"/>
  <c r="H14499" i="20"/>
  <c r="G14499" i="20"/>
  <c r="H14491" i="20"/>
  <c r="G14491" i="20"/>
  <c r="H14483" i="20"/>
  <c r="G14483" i="20"/>
  <c r="H14475" i="20"/>
  <c r="G14475" i="20"/>
  <c r="H14467" i="20"/>
  <c r="G14467" i="20"/>
  <c r="H14459" i="20"/>
  <c r="G14459" i="20"/>
  <c r="H14451" i="20"/>
  <c r="G14451" i="20"/>
  <c r="H14443" i="20"/>
  <c r="G14443" i="20"/>
  <c r="H14435" i="20"/>
  <c r="G14435" i="20"/>
  <c r="H14427" i="20"/>
  <c r="G14427" i="20"/>
  <c r="H14419" i="20"/>
  <c r="G14419" i="20"/>
  <c r="H14411" i="20"/>
  <c r="G14411" i="20"/>
  <c r="H14403" i="20"/>
  <c r="G14403" i="20"/>
  <c r="H14395" i="20"/>
  <c r="G14395" i="20"/>
  <c r="H14387" i="20"/>
  <c r="G14387" i="20"/>
  <c r="H14379" i="20"/>
  <c r="G14379" i="20"/>
  <c r="H14371" i="20"/>
  <c r="G14371" i="20"/>
  <c r="H14363" i="20"/>
  <c r="G14363" i="20"/>
  <c r="H14355" i="20"/>
  <c r="G14355" i="20"/>
  <c r="H14347" i="20"/>
  <c r="G14347" i="20"/>
  <c r="H14339" i="20"/>
  <c r="G14339" i="20"/>
  <c r="H14331" i="20"/>
  <c r="G14331" i="20"/>
  <c r="H14323" i="20"/>
  <c r="G14323" i="20"/>
  <c r="H14315" i="20"/>
  <c r="G14315" i="20"/>
  <c r="H14307" i="20"/>
  <c r="G14307" i="20"/>
  <c r="H14299" i="20"/>
  <c r="G14299" i="20"/>
  <c r="H14291" i="20"/>
  <c r="G14291" i="20"/>
  <c r="H14283" i="20"/>
  <c r="G14283" i="20"/>
  <c r="H14275" i="20"/>
  <c r="G14275" i="20"/>
  <c r="H14267" i="20"/>
  <c r="G14267" i="20"/>
  <c r="H14259" i="20"/>
  <c r="G14259" i="20"/>
  <c r="H14251" i="20"/>
  <c r="G14251" i="20"/>
  <c r="H14243" i="20"/>
  <c r="G14243" i="20"/>
  <c r="H14235" i="20"/>
  <c r="G14235" i="20"/>
  <c r="H14227" i="20"/>
  <c r="G14227" i="20"/>
  <c r="H14219" i="20"/>
  <c r="G14219" i="20"/>
  <c r="H14211" i="20"/>
  <c r="G14211" i="20"/>
  <c r="H14203" i="20"/>
  <c r="G14203" i="20"/>
  <c r="H14195" i="20"/>
  <c r="G14195" i="20"/>
  <c r="H14187" i="20"/>
  <c r="G14187" i="20"/>
  <c r="H14179" i="20"/>
  <c r="G14179" i="20"/>
  <c r="H14171" i="20"/>
  <c r="G14171" i="20"/>
  <c r="H14163" i="20"/>
  <c r="G14163" i="20"/>
  <c r="H14155" i="20"/>
  <c r="G14155" i="20"/>
  <c r="H14147" i="20"/>
  <c r="G14147" i="20"/>
  <c r="H14139" i="20"/>
  <c r="G14139" i="20"/>
  <c r="H14131" i="20"/>
  <c r="G14131" i="20"/>
  <c r="H14123" i="20"/>
  <c r="G14123" i="20"/>
  <c r="H14115" i="20"/>
  <c r="G14115" i="20"/>
  <c r="H14107" i="20"/>
  <c r="G14107" i="20"/>
  <c r="H14099" i="20"/>
  <c r="G14099" i="20"/>
  <c r="H14091" i="20"/>
  <c r="G14091" i="20"/>
  <c r="H14083" i="20"/>
  <c r="G14083" i="20"/>
  <c r="H14075" i="20"/>
  <c r="G14075" i="20"/>
  <c r="H14067" i="20"/>
  <c r="G14067" i="20"/>
  <c r="H14059" i="20"/>
  <c r="G14059" i="20"/>
  <c r="H14051" i="20"/>
  <c r="G14051" i="20"/>
  <c r="H14043" i="20"/>
  <c r="G14043" i="20"/>
  <c r="H14035" i="20"/>
  <c r="G14035" i="20"/>
  <c r="H14027" i="20"/>
  <c r="G14027" i="20"/>
  <c r="H14019" i="20"/>
  <c r="G14019" i="20"/>
  <c r="H14011" i="20"/>
  <c r="G14011" i="20"/>
  <c r="H14003" i="20"/>
  <c r="G14003" i="20"/>
  <c r="H13995" i="20"/>
  <c r="G13995" i="20"/>
  <c r="H13987" i="20"/>
  <c r="G13987" i="20"/>
  <c r="H13979" i="20"/>
  <c r="G13979" i="20"/>
  <c r="H13971" i="20"/>
  <c r="G13971" i="20"/>
  <c r="H13963" i="20"/>
  <c r="G13963" i="20"/>
  <c r="H13955" i="20"/>
  <c r="G13955" i="20"/>
  <c r="H13947" i="20"/>
  <c r="G13947" i="20"/>
  <c r="H13939" i="20"/>
  <c r="G13939" i="20"/>
  <c r="H13931" i="20"/>
  <c r="G13931" i="20"/>
  <c r="H13923" i="20"/>
  <c r="G13923" i="20"/>
  <c r="H13915" i="20"/>
  <c r="G13915" i="20"/>
  <c r="H13907" i="20"/>
  <c r="G13907" i="20"/>
  <c r="H13899" i="20"/>
  <c r="G13899" i="20"/>
  <c r="H13891" i="20"/>
  <c r="G13891" i="20"/>
  <c r="H13883" i="20"/>
  <c r="G13883" i="20"/>
  <c r="H13875" i="20"/>
  <c r="G13875" i="20"/>
  <c r="H13867" i="20"/>
  <c r="G13867" i="20"/>
  <c r="H13859" i="20"/>
  <c r="G13859" i="20"/>
  <c r="H13851" i="20"/>
  <c r="G13851" i="20"/>
  <c r="H13843" i="20"/>
  <c r="G13843" i="20"/>
  <c r="H13835" i="20"/>
  <c r="G13835" i="20"/>
  <c r="H13827" i="20"/>
  <c r="G13827" i="20"/>
  <c r="H13819" i="20"/>
  <c r="G13819" i="20"/>
  <c r="H13811" i="20"/>
  <c r="G13811" i="20"/>
  <c r="H13803" i="20"/>
  <c r="G13803" i="20"/>
  <c r="H13795" i="20"/>
  <c r="G13795" i="20"/>
  <c r="H13787" i="20"/>
  <c r="G13787" i="20"/>
  <c r="H13779" i="20"/>
  <c r="G13779" i="20"/>
  <c r="H13771" i="20"/>
  <c r="G13771" i="20"/>
  <c r="H13763" i="20"/>
  <c r="G13763" i="20"/>
  <c r="H13755" i="20"/>
  <c r="G13755" i="20"/>
  <c r="H13747" i="20"/>
  <c r="G13747" i="20"/>
  <c r="H13739" i="20"/>
  <c r="G13739" i="20"/>
  <c r="H13731" i="20"/>
  <c r="G13731" i="20"/>
  <c r="H13723" i="20"/>
  <c r="G13723" i="20"/>
  <c r="H13715" i="20"/>
  <c r="G13715" i="20"/>
  <c r="H13707" i="20"/>
  <c r="G13707" i="20"/>
  <c r="H13699" i="20"/>
  <c r="G13699" i="20"/>
  <c r="H13691" i="20"/>
  <c r="G13691" i="20"/>
  <c r="H13683" i="20"/>
  <c r="G13683" i="20"/>
  <c r="H13675" i="20"/>
  <c r="G13675" i="20"/>
  <c r="H13667" i="20"/>
  <c r="G13667" i="20"/>
  <c r="H13659" i="20"/>
  <c r="G13659" i="20"/>
  <c r="H13651" i="20"/>
  <c r="G13651" i="20"/>
  <c r="H13643" i="20"/>
  <c r="G13643" i="20"/>
  <c r="H13635" i="20"/>
  <c r="G13635" i="20"/>
  <c r="H13627" i="20"/>
  <c r="G13627" i="20"/>
  <c r="H13619" i="20"/>
  <c r="G13619" i="20"/>
  <c r="H13611" i="20"/>
  <c r="G13611" i="20"/>
  <c r="H13603" i="20"/>
  <c r="G13603" i="20"/>
  <c r="H13595" i="20"/>
  <c r="G13595" i="20"/>
  <c r="H13587" i="20"/>
  <c r="G13587" i="20"/>
  <c r="H13579" i="20"/>
  <c r="G13579" i="20"/>
  <c r="H13571" i="20"/>
  <c r="G13571" i="20"/>
  <c r="H13563" i="20"/>
  <c r="G13563" i="20"/>
  <c r="H13555" i="20"/>
  <c r="G13555" i="20"/>
  <c r="H13547" i="20"/>
  <c r="G13547" i="20"/>
  <c r="H13539" i="20"/>
  <c r="G13539" i="20"/>
  <c r="H13531" i="20"/>
  <c r="G13531" i="20"/>
  <c r="H13523" i="20"/>
  <c r="G13523" i="20"/>
  <c r="H13515" i="20"/>
  <c r="G13515" i="20"/>
  <c r="H13507" i="20"/>
  <c r="G13507" i="20"/>
  <c r="H13499" i="20"/>
  <c r="G13499" i="20"/>
  <c r="H13491" i="20"/>
  <c r="G13491" i="20"/>
  <c r="H13483" i="20"/>
  <c r="G13483" i="20"/>
  <c r="H13475" i="20"/>
  <c r="G13475" i="20"/>
  <c r="H13467" i="20"/>
  <c r="G13467" i="20"/>
  <c r="H13459" i="20"/>
  <c r="G13459" i="20"/>
  <c r="H13451" i="20"/>
  <c r="G13451" i="20"/>
  <c r="H13443" i="20"/>
  <c r="G13443" i="20"/>
  <c r="H13435" i="20"/>
  <c r="G13435" i="20"/>
  <c r="H13427" i="20"/>
  <c r="G13427" i="20"/>
  <c r="H13419" i="20"/>
  <c r="G13419" i="20"/>
  <c r="H13411" i="20"/>
  <c r="G13411" i="20"/>
  <c r="H13403" i="20"/>
  <c r="G13403" i="20"/>
  <c r="H13395" i="20"/>
  <c r="G13395" i="20"/>
  <c r="H13387" i="20"/>
  <c r="G13387" i="20"/>
  <c r="H13379" i="20"/>
  <c r="G13379" i="20"/>
  <c r="H13371" i="20"/>
  <c r="G13371" i="20"/>
  <c r="H13363" i="20"/>
  <c r="G13363" i="20"/>
  <c r="H13355" i="20"/>
  <c r="G13355" i="20"/>
  <c r="H13347" i="20"/>
  <c r="G13347" i="20"/>
  <c r="H13339" i="20"/>
  <c r="G13339" i="20"/>
  <c r="H13331" i="20"/>
  <c r="G13331" i="20"/>
  <c r="H13323" i="20"/>
  <c r="G13323" i="20"/>
  <c r="H13315" i="20"/>
  <c r="G13315" i="20"/>
  <c r="H13307" i="20"/>
  <c r="G13307" i="20"/>
  <c r="H13299" i="20"/>
  <c r="G13299" i="20"/>
  <c r="H13291" i="20"/>
  <c r="G13291" i="20"/>
  <c r="H13283" i="20"/>
  <c r="G13283" i="20"/>
  <c r="H13275" i="20"/>
  <c r="G13275" i="20"/>
  <c r="H13267" i="20"/>
  <c r="G13267" i="20"/>
  <c r="H13259" i="20"/>
  <c r="G13259" i="20"/>
  <c r="H13251" i="20"/>
  <c r="G13251" i="20"/>
  <c r="H13243" i="20"/>
  <c r="G13243" i="20"/>
  <c r="H13235" i="20"/>
  <c r="G13235" i="20"/>
  <c r="H13227" i="20"/>
  <c r="G13227" i="20"/>
  <c r="H13219" i="20"/>
  <c r="G13219" i="20"/>
  <c r="H13211" i="20"/>
  <c r="G13211" i="20"/>
  <c r="H13203" i="20"/>
  <c r="G13203" i="20"/>
  <c r="H13195" i="20"/>
  <c r="G13195" i="20"/>
  <c r="H13187" i="20"/>
  <c r="G13187" i="20"/>
  <c r="H13179" i="20"/>
  <c r="G13179" i="20"/>
  <c r="H13171" i="20"/>
  <c r="G13171" i="20"/>
  <c r="H13163" i="20"/>
  <c r="G13163" i="20"/>
  <c r="H13155" i="20"/>
  <c r="G13155" i="20"/>
  <c r="H13147" i="20"/>
  <c r="G13147" i="20"/>
  <c r="H13139" i="20"/>
  <c r="G13139" i="20"/>
  <c r="H13131" i="20"/>
  <c r="G13131" i="20"/>
  <c r="H13123" i="20"/>
  <c r="G13123" i="20"/>
  <c r="H13115" i="20"/>
  <c r="G13115" i="20"/>
  <c r="H13107" i="20"/>
  <c r="G13107" i="20"/>
  <c r="H13099" i="20"/>
  <c r="G13099" i="20"/>
  <c r="H13091" i="20"/>
  <c r="G13091" i="20"/>
  <c r="H13083" i="20"/>
  <c r="G13083" i="20"/>
  <c r="H13075" i="20"/>
  <c r="G13075" i="20"/>
  <c r="H13067" i="20"/>
  <c r="G13067" i="20"/>
  <c r="H13059" i="20"/>
  <c r="G13059" i="20"/>
  <c r="H13051" i="20"/>
  <c r="G13051" i="20"/>
  <c r="H13043" i="20"/>
  <c r="G13043" i="20"/>
  <c r="H13035" i="20"/>
  <c r="G13035" i="20"/>
  <c r="H13027" i="20"/>
  <c r="G13027" i="20"/>
  <c r="H13019" i="20"/>
  <c r="G13019" i="20"/>
  <c r="H13011" i="20"/>
  <c r="G13011" i="20"/>
  <c r="H13003" i="20"/>
  <c r="G13003" i="20"/>
  <c r="H12995" i="20"/>
  <c r="G12995" i="20"/>
  <c r="H12987" i="20"/>
  <c r="G12987" i="20"/>
  <c r="H12979" i="20"/>
  <c r="G12979" i="20"/>
  <c r="H12971" i="20"/>
  <c r="G12971" i="20"/>
  <c r="H12963" i="20"/>
  <c r="G12963" i="20"/>
  <c r="H12955" i="20"/>
  <c r="G12955" i="20"/>
  <c r="H12947" i="20"/>
  <c r="G12947" i="20"/>
  <c r="H12939" i="20"/>
  <c r="G12939" i="20"/>
  <c r="H12931" i="20"/>
  <c r="G12931" i="20"/>
  <c r="H12923" i="20"/>
  <c r="G12923" i="20"/>
  <c r="H12915" i="20"/>
  <c r="G12915" i="20"/>
  <c r="H12907" i="20"/>
  <c r="G12907" i="20"/>
  <c r="H12899" i="20"/>
  <c r="G12899" i="20"/>
  <c r="H12891" i="20"/>
  <c r="G12891" i="20"/>
  <c r="H12883" i="20"/>
  <c r="G12883" i="20"/>
  <c r="H12875" i="20"/>
  <c r="G12875" i="20"/>
  <c r="H12867" i="20"/>
  <c r="G12867" i="20"/>
  <c r="H12859" i="20"/>
  <c r="G12859" i="20"/>
  <c r="H12851" i="20"/>
  <c r="G12851" i="20"/>
  <c r="H12843" i="20"/>
  <c r="G12843" i="20"/>
  <c r="H12835" i="20"/>
  <c r="G12835" i="20"/>
  <c r="H12827" i="20"/>
  <c r="G12827" i="20"/>
  <c r="H12819" i="20"/>
  <c r="G12819" i="20"/>
  <c r="H12811" i="20"/>
  <c r="G12811" i="20"/>
  <c r="H12803" i="20"/>
  <c r="G12803" i="20"/>
  <c r="H12795" i="20"/>
  <c r="G12795" i="20"/>
  <c r="H12787" i="20"/>
  <c r="G12787" i="20"/>
  <c r="H12779" i="20"/>
  <c r="G12779" i="20"/>
  <c r="H12771" i="20"/>
  <c r="G12771" i="20"/>
  <c r="H12763" i="20"/>
  <c r="G12763" i="20"/>
  <c r="H12755" i="20"/>
  <c r="G12755" i="20"/>
  <c r="H12747" i="20"/>
  <c r="G12747" i="20"/>
  <c r="H12739" i="20"/>
  <c r="G12739" i="20"/>
  <c r="H12731" i="20"/>
  <c r="G12731" i="20"/>
  <c r="H12723" i="20"/>
  <c r="G12723" i="20"/>
  <c r="H12715" i="20"/>
  <c r="G12715" i="20"/>
  <c r="H12707" i="20"/>
  <c r="G12707" i="20"/>
  <c r="H12699" i="20"/>
  <c r="G12699" i="20"/>
  <c r="H12691" i="20"/>
  <c r="G12691" i="20"/>
  <c r="H12683" i="20"/>
  <c r="G12683" i="20"/>
  <c r="H12675" i="20"/>
  <c r="G12675" i="20"/>
  <c r="H12667" i="20"/>
  <c r="G12667" i="20"/>
  <c r="H12659" i="20"/>
  <c r="G12659" i="20"/>
  <c r="H12651" i="20"/>
  <c r="G12651" i="20"/>
  <c r="H12643" i="20"/>
  <c r="G12643" i="20"/>
  <c r="H12635" i="20"/>
  <c r="G12635" i="20"/>
  <c r="H12627" i="20"/>
  <c r="G12627" i="20"/>
  <c r="H12619" i="20"/>
  <c r="G12619" i="20"/>
  <c r="H12611" i="20"/>
  <c r="G12611" i="20"/>
  <c r="H12603" i="20"/>
  <c r="G12603" i="20"/>
  <c r="H12595" i="20"/>
  <c r="G12595" i="20"/>
  <c r="H12587" i="20"/>
  <c r="G12587" i="20"/>
  <c r="H12579" i="20"/>
  <c r="G12579" i="20"/>
  <c r="H12571" i="20"/>
  <c r="G12571" i="20"/>
  <c r="H12563" i="20"/>
  <c r="G12563" i="20"/>
  <c r="H12555" i="20"/>
  <c r="G12555" i="20"/>
  <c r="H12547" i="20"/>
  <c r="G12547" i="20"/>
  <c r="H12539" i="20"/>
  <c r="G12539" i="20"/>
  <c r="H12531" i="20"/>
  <c r="G12531" i="20"/>
  <c r="H12523" i="20"/>
  <c r="G12523" i="20"/>
  <c r="H12515" i="20"/>
  <c r="G12515" i="20"/>
  <c r="H12507" i="20"/>
  <c r="G12507" i="20"/>
  <c r="H12499" i="20"/>
  <c r="G12499" i="20"/>
  <c r="H12491" i="20"/>
  <c r="G12491" i="20"/>
  <c r="H12483" i="20"/>
  <c r="G12483" i="20"/>
  <c r="H12475" i="20"/>
  <c r="G12475" i="20"/>
  <c r="H12467" i="20"/>
  <c r="G12467" i="20"/>
  <c r="H12459" i="20"/>
  <c r="G12459" i="20"/>
  <c r="H12451" i="20"/>
  <c r="G12451" i="20"/>
  <c r="H12443" i="20"/>
  <c r="G12443" i="20"/>
  <c r="H12435" i="20"/>
  <c r="G12435" i="20"/>
  <c r="H12427" i="20"/>
  <c r="G12427" i="20"/>
  <c r="H12419" i="20"/>
  <c r="G12419" i="20"/>
  <c r="H12411" i="20"/>
  <c r="G12411" i="20"/>
  <c r="H12403" i="20"/>
  <c r="G12403" i="20"/>
  <c r="H12395" i="20"/>
  <c r="G12395" i="20"/>
  <c r="H12387" i="20"/>
  <c r="G12387" i="20"/>
  <c r="H12379" i="20"/>
  <c r="G12379" i="20"/>
  <c r="H12371" i="20"/>
  <c r="G12371" i="20"/>
  <c r="H12363" i="20"/>
  <c r="G12363" i="20"/>
  <c r="H12355" i="20"/>
  <c r="G12355" i="20"/>
  <c r="H12347" i="20"/>
  <c r="G12347" i="20"/>
  <c r="H12339" i="20"/>
  <c r="G12339" i="20"/>
  <c r="H12331" i="20"/>
  <c r="G12331" i="20"/>
  <c r="H12323" i="20"/>
  <c r="G12323" i="20"/>
  <c r="H12315" i="20"/>
  <c r="G12315" i="20"/>
  <c r="H12307" i="20"/>
  <c r="G12307" i="20"/>
  <c r="H12299" i="20"/>
  <c r="G12299" i="20"/>
  <c r="H12291" i="20"/>
  <c r="G12291" i="20"/>
  <c r="H12283" i="20"/>
  <c r="G12283" i="20"/>
  <c r="H12275" i="20"/>
  <c r="G12275" i="20"/>
  <c r="H12267" i="20"/>
  <c r="G12267" i="20"/>
  <c r="H12259" i="20"/>
  <c r="G12259" i="20"/>
  <c r="H12251" i="20"/>
  <c r="G12251" i="20"/>
  <c r="H12243" i="20"/>
  <c r="G12243" i="20"/>
  <c r="H12235" i="20"/>
  <c r="G12235" i="20"/>
  <c r="H12227" i="20"/>
  <c r="G12227" i="20"/>
  <c r="H12219" i="20"/>
  <c r="G12219" i="20"/>
  <c r="H12211" i="20"/>
  <c r="G12211" i="20"/>
  <c r="H12203" i="20"/>
  <c r="G12203" i="20"/>
  <c r="H12195" i="20"/>
  <c r="G12195" i="20"/>
  <c r="H12187" i="20"/>
  <c r="G12187" i="20"/>
  <c r="H12179" i="20"/>
  <c r="G12179" i="20"/>
  <c r="H12171" i="20"/>
  <c r="G12171" i="20"/>
  <c r="H12163" i="20"/>
  <c r="G12163" i="20"/>
  <c r="H12155" i="20"/>
  <c r="G12155" i="20"/>
  <c r="H12147" i="20"/>
  <c r="G12147" i="20"/>
  <c r="H12139" i="20"/>
  <c r="G12139" i="20"/>
  <c r="H12131" i="20"/>
  <c r="G12131" i="20"/>
  <c r="H12123" i="20"/>
  <c r="G12123" i="20"/>
  <c r="H12115" i="20"/>
  <c r="G12115" i="20"/>
  <c r="H12107" i="20"/>
  <c r="G12107" i="20"/>
  <c r="H12099" i="20"/>
  <c r="G12099" i="20"/>
  <c r="H12091" i="20"/>
  <c r="G12091" i="20"/>
  <c r="H12083" i="20"/>
  <c r="G12083" i="20"/>
  <c r="H12075" i="20"/>
  <c r="G12075" i="20"/>
  <c r="H12067" i="20"/>
  <c r="G12067" i="20"/>
  <c r="H12059" i="20"/>
  <c r="G12059" i="20"/>
  <c r="H12051" i="20"/>
  <c r="G12051" i="20"/>
  <c r="H12043" i="20"/>
  <c r="G12043" i="20"/>
  <c r="H12035" i="20"/>
  <c r="G12035" i="20"/>
  <c r="H12027" i="20"/>
  <c r="G12027" i="20"/>
  <c r="H12019" i="20"/>
  <c r="G12019" i="20"/>
  <c r="H12011" i="20"/>
  <c r="G12011" i="20"/>
  <c r="H12003" i="20"/>
  <c r="G12003" i="20"/>
  <c r="H11995" i="20"/>
  <c r="G11995" i="20"/>
  <c r="H11987" i="20"/>
  <c r="G11987" i="20"/>
  <c r="H11979" i="20"/>
  <c r="G11979" i="20"/>
  <c r="H11971" i="20"/>
  <c r="G11971" i="20"/>
  <c r="H11963" i="20"/>
  <c r="G11963" i="20"/>
  <c r="H11955" i="20"/>
  <c r="G11955" i="20"/>
  <c r="H11947" i="20"/>
  <c r="G11947" i="20"/>
  <c r="H11939" i="20"/>
  <c r="G11939" i="20"/>
  <c r="H11931" i="20"/>
  <c r="G11931" i="20"/>
  <c r="H11923" i="20"/>
  <c r="G11923" i="20"/>
  <c r="H11915" i="20"/>
  <c r="G11915" i="20"/>
  <c r="H11907" i="20"/>
  <c r="G11907" i="20"/>
  <c r="H11899" i="20"/>
  <c r="G11899" i="20"/>
  <c r="H11891" i="20"/>
  <c r="G11891" i="20"/>
  <c r="H11883" i="20"/>
  <c r="G11883" i="20"/>
  <c r="H11875" i="20"/>
  <c r="G11875" i="20"/>
  <c r="H11867" i="20"/>
  <c r="G11867" i="20"/>
  <c r="H11859" i="20"/>
  <c r="G11859" i="20"/>
  <c r="H11851" i="20"/>
  <c r="G11851" i="20"/>
  <c r="H11843" i="20"/>
  <c r="G11843" i="20"/>
  <c r="H11835" i="20"/>
  <c r="G11835" i="20"/>
  <c r="H11827" i="20"/>
  <c r="G11827" i="20"/>
  <c r="H11819" i="20"/>
  <c r="G11819" i="20"/>
  <c r="H11811" i="20"/>
  <c r="G11811" i="20"/>
  <c r="H11803" i="20"/>
  <c r="G11803" i="20"/>
  <c r="H11795" i="20"/>
  <c r="G11795" i="20"/>
  <c r="H11787" i="20"/>
  <c r="G11787" i="20"/>
  <c r="H11779" i="20"/>
  <c r="G11779" i="20"/>
  <c r="H11771" i="20"/>
  <c r="G11771" i="20"/>
  <c r="H11763" i="20"/>
  <c r="G11763" i="20"/>
  <c r="H11755" i="20"/>
  <c r="G11755" i="20"/>
  <c r="H11747" i="20"/>
  <c r="G11747" i="20"/>
  <c r="H11739" i="20"/>
  <c r="G11739" i="20"/>
  <c r="H11731" i="20"/>
  <c r="G11731" i="20"/>
  <c r="H11723" i="20"/>
  <c r="G11723" i="20"/>
  <c r="H11715" i="20"/>
  <c r="G11715" i="20"/>
  <c r="H11707" i="20"/>
  <c r="G11707" i="20"/>
  <c r="H11699" i="20"/>
  <c r="G11699" i="20"/>
  <c r="H11691" i="20"/>
  <c r="G11691" i="20"/>
  <c r="H11683" i="20"/>
  <c r="G11683" i="20"/>
  <c r="H11675" i="20"/>
  <c r="G11675" i="20"/>
  <c r="H11667" i="20"/>
  <c r="G11667" i="20"/>
  <c r="H11659" i="20"/>
  <c r="G11659" i="20"/>
  <c r="H11651" i="20"/>
  <c r="G11651" i="20"/>
  <c r="H11643" i="20"/>
  <c r="G11643" i="20"/>
  <c r="H11635" i="20"/>
  <c r="G11635" i="20"/>
  <c r="H11627" i="20"/>
  <c r="G11627" i="20"/>
  <c r="H11619" i="20"/>
  <c r="G11619" i="20"/>
  <c r="H11611" i="20"/>
  <c r="G11611" i="20"/>
  <c r="H11603" i="20"/>
  <c r="G11603" i="20"/>
  <c r="H11595" i="20"/>
  <c r="G11595" i="20"/>
  <c r="H11587" i="20"/>
  <c r="G11587" i="20"/>
  <c r="H11579" i="20"/>
  <c r="G11579" i="20"/>
  <c r="H11571" i="20"/>
  <c r="G11571" i="20"/>
  <c r="H11563" i="20"/>
  <c r="G11563" i="20"/>
  <c r="H11555" i="20"/>
  <c r="G11555" i="20"/>
  <c r="H11547" i="20"/>
  <c r="G11547" i="20"/>
  <c r="H11539" i="20"/>
  <c r="G11539" i="20"/>
  <c r="H11531" i="20"/>
  <c r="G11531" i="20"/>
  <c r="H11523" i="20"/>
  <c r="G11523" i="20"/>
  <c r="H11515" i="20"/>
  <c r="G11515" i="20"/>
  <c r="H11507" i="20"/>
  <c r="G11507" i="20"/>
  <c r="H11499" i="20"/>
  <c r="G11499" i="20"/>
  <c r="H11491" i="20"/>
  <c r="G11491" i="20"/>
  <c r="H11483" i="20"/>
  <c r="G11483" i="20"/>
  <c r="H11475" i="20"/>
  <c r="G11475" i="20"/>
  <c r="H11467" i="20"/>
  <c r="G11467" i="20"/>
  <c r="H11459" i="20"/>
  <c r="G11459" i="20"/>
  <c r="H11451" i="20"/>
  <c r="G11451" i="20"/>
  <c r="H11443" i="20"/>
  <c r="G11443" i="20"/>
  <c r="H11435" i="20"/>
  <c r="G11435" i="20"/>
  <c r="H11427" i="20"/>
  <c r="G11427" i="20"/>
  <c r="H11419" i="20"/>
  <c r="G11419" i="20"/>
  <c r="H11411" i="20"/>
  <c r="G11411" i="20"/>
  <c r="H11403" i="20"/>
  <c r="G11403" i="20"/>
  <c r="H11395" i="20"/>
  <c r="G11395" i="20"/>
  <c r="H11387" i="20"/>
  <c r="G11387" i="20"/>
  <c r="H11379" i="20"/>
  <c r="G11379" i="20"/>
  <c r="H11371" i="20"/>
  <c r="G11371" i="20"/>
  <c r="H11363" i="20"/>
  <c r="G11363" i="20"/>
  <c r="H11355" i="20"/>
  <c r="G11355" i="20"/>
  <c r="H11347" i="20"/>
  <c r="G11347" i="20"/>
  <c r="H11339" i="20"/>
  <c r="G11339" i="20"/>
  <c r="H11331" i="20"/>
  <c r="G11331" i="20"/>
  <c r="H11323" i="20"/>
  <c r="G11323" i="20"/>
  <c r="H11315" i="20"/>
  <c r="G11315" i="20"/>
  <c r="H11307" i="20"/>
  <c r="G11307" i="20"/>
  <c r="G11299" i="20"/>
  <c r="H11299" i="20"/>
  <c r="H11291" i="20"/>
  <c r="G11291" i="20"/>
  <c r="H11283" i="20"/>
  <c r="G11283" i="20"/>
  <c r="H11275" i="20"/>
  <c r="G11275" i="20"/>
  <c r="H11267" i="20"/>
  <c r="G11267" i="20"/>
  <c r="H11259" i="20"/>
  <c r="G11259" i="20"/>
  <c r="H11251" i="20"/>
  <c r="G11251" i="20"/>
  <c r="H11243" i="20"/>
  <c r="G11243" i="20"/>
  <c r="H11235" i="20"/>
  <c r="G11235" i="20"/>
  <c r="H11227" i="20"/>
  <c r="G11227" i="20"/>
  <c r="H11219" i="20"/>
  <c r="G11219" i="20"/>
  <c r="H11211" i="20"/>
  <c r="G11211" i="20"/>
  <c r="H11203" i="20"/>
  <c r="G11203" i="20"/>
  <c r="H11195" i="20"/>
  <c r="G11195" i="20"/>
  <c r="H11187" i="20"/>
  <c r="G11187" i="20"/>
  <c r="H11179" i="20"/>
  <c r="G11179" i="20"/>
  <c r="H11171" i="20"/>
  <c r="G11171" i="20"/>
  <c r="H11163" i="20"/>
  <c r="G11163" i="20"/>
  <c r="H11155" i="20"/>
  <c r="G11155" i="20"/>
  <c r="H11147" i="20"/>
  <c r="G11147" i="20"/>
  <c r="H11139" i="20"/>
  <c r="G11139" i="20"/>
  <c r="H11131" i="20"/>
  <c r="G11131" i="20"/>
  <c r="H11123" i="20"/>
  <c r="G11123" i="20"/>
  <c r="H11115" i="20"/>
  <c r="G11115" i="20"/>
  <c r="H11107" i="20"/>
  <c r="G11107" i="20"/>
  <c r="H11099" i="20"/>
  <c r="G11099" i="20"/>
  <c r="H11091" i="20"/>
  <c r="G11091" i="20"/>
  <c r="H11083" i="20"/>
  <c r="G11083" i="20"/>
  <c r="H11075" i="20"/>
  <c r="G11075" i="20"/>
  <c r="H11067" i="20"/>
  <c r="G11067" i="20"/>
  <c r="H11059" i="20"/>
  <c r="G11059" i="20"/>
  <c r="H11051" i="20"/>
  <c r="G11051" i="20"/>
  <c r="H11043" i="20"/>
  <c r="G11043" i="20"/>
  <c r="H11035" i="20"/>
  <c r="G11035" i="20"/>
  <c r="H11027" i="20"/>
  <c r="G11027" i="20"/>
  <c r="H11019" i="20"/>
  <c r="G11019" i="20"/>
  <c r="H11011" i="20"/>
  <c r="G11011" i="20"/>
  <c r="H11003" i="20"/>
  <c r="G11003" i="20"/>
  <c r="H10995" i="20"/>
  <c r="G10995" i="20"/>
  <c r="H10987" i="20"/>
  <c r="G10987" i="20"/>
  <c r="H10979" i="20"/>
  <c r="G10979" i="20"/>
  <c r="H10971" i="20"/>
  <c r="G10971" i="20"/>
  <c r="H10963" i="20"/>
  <c r="G10963" i="20"/>
  <c r="H10955" i="20"/>
  <c r="G10955" i="20"/>
  <c r="H10947" i="20"/>
  <c r="G10947" i="20"/>
  <c r="H10939" i="20"/>
  <c r="G10939" i="20"/>
  <c r="H10931" i="20"/>
  <c r="G10931" i="20"/>
  <c r="H10923" i="20"/>
  <c r="G10923" i="20"/>
  <c r="H10915" i="20"/>
  <c r="G10915" i="20"/>
  <c r="H10907" i="20"/>
  <c r="G10907" i="20"/>
  <c r="H10899" i="20"/>
  <c r="G10899" i="20"/>
  <c r="H10891" i="20"/>
  <c r="G10891" i="20"/>
  <c r="H10883" i="20"/>
  <c r="G10883" i="20"/>
  <c r="H10875" i="20"/>
  <c r="G10875" i="20"/>
  <c r="H10867" i="20"/>
  <c r="G10867" i="20"/>
  <c r="H10859" i="20"/>
  <c r="G10859" i="20"/>
  <c r="H10851" i="20"/>
  <c r="G10851" i="20"/>
  <c r="H10843" i="20"/>
  <c r="G10843" i="20"/>
  <c r="H10835" i="20"/>
  <c r="G10835" i="20"/>
  <c r="H10827" i="20"/>
  <c r="G10827" i="20"/>
  <c r="H10819" i="20"/>
  <c r="G10819" i="20"/>
  <c r="H10811" i="20"/>
  <c r="G10811" i="20"/>
  <c r="H10803" i="20"/>
  <c r="G10803" i="20"/>
  <c r="H10795" i="20"/>
  <c r="G10795" i="20"/>
  <c r="H10787" i="20"/>
  <c r="G10787" i="20"/>
  <c r="H10779" i="20"/>
  <c r="G10779" i="20"/>
  <c r="H10771" i="20"/>
  <c r="G10771" i="20"/>
  <c r="H10763" i="20"/>
  <c r="G10763" i="20"/>
  <c r="H10755" i="20"/>
  <c r="G10755" i="20"/>
  <c r="H10747" i="20"/>
  <c r="G10747" i="20"/>
  <c r="H10739" i="20"/>
  <c r="G10739" i="20"/>
  <c r="H10731" i="20"/>
  <c r="G10731" i="20"/>
  <c r="H10723" i="20"/>
  <c r="G10723" i="20"/>
  <c r="H10715" i="20"/>
  <c r="G10715" i="20"/>
  <c r="H10707" i="20"/>
  <c r="G10707" i="20"/>
  <c r="H10699" i="20"/>
  <c r="G10699" i="20"/>
  <c r="H10691" i="20"/>
  <c r="G10691" i="20"/>
  <c r="H10683" i="20"/>
  <c r="G10683" i="20"/>
  <c r="H10675" i="20"/>
  <c r="G10675" i="20"/>
  <c r="H10667" i="20"/>
  <c r="G10667" i="20"/>
  <c r="H10659" i="20"/>
  <c r="G10659" i="20"/>
  <c r="H10651" i="20"/>
  <c r="G10651" i="20"/>
  <c r="H10643" i="20"/>
  <c r="G10643" i="20"/>
  <c r="H10635" i="20"/>
  <c r="G10635" i="20"/>
  <c r="H10627" i="20"/>
  <c r="G10627" i="20"/>
  <c r="H10619" i="20"/>
  <c r="G10619" i="20"/>
  <c r="H10611" i="20"/>
  <c r="G10611" i="20"/>
  <c r="H10603" i="20"/>
  <c r="G10603" i="20"/>
  <c r="H10595" i="20"/>
  <c r="G10595" i="20"/>
  <c r="H10587" i="20"/>
  <c r="G10587" i="20"/>
  <c r="H10579" i="20"/>
  <c r="G10579" i="20"/>
  <c r="H10571" i="20"/>
  <c r="G10571" i="20"/>
  <c r="H10563" i="20"/>
  <c r="G10563" i="20"/>
  <c r="H10555" i="20"/>
  <c r="G10555" i="20"/>
  <c r="H10547" i="20"/>
  <c r="G10547" i="20"/>
  <c r="H10539" i="20"/>
  <c r="G10539" i="20"/>
  <c r="H10531" i="20"/>
  <c r="G10531" i="20"/>
  <c r="H10523" i="20"/>
  <c r="G10523" i="20"/>
  <c r="H10515" i="20"/>
  <c r="G10515" i="20"/>
  <c r="H10507" i="20"/>
  <c r="G10507" i="20"/>
  <c r="H10499" i="20"/>
  <c r="G10499" i="20"/>
  <c r="H10491" i="20"/>
  <c r="G10491" i="20"/>
  <c r="H10483" i="20"/>
  <c r="G10483" i="20"/>
  <c r="H10475" i="20"/>
  <c r="G10475" i="20"/>
  <c r="H10467" i="20"/>
  <c r="G10467" i="20"/>
  <c r="H10459" i="20"/>
  <c r="G10459" i="20"/>
  <c r="H10451" i="20"/>
  <c r="G10451" i="20"/>
  <c r="H10443" i="20"/>
  <c r="G10443" i="20"/>
  <c r="H10435" i="20"/>
  <c r="G10435" i="20"/>
  <c r="H10427" i="20"/>
  <c r="G10427" i="20"/>
  <c r="H10419" i="20"/>
  <c r="G10419" i="20"/>
  <c r="H10411" i="20"/>
  <c r="G10411" i="20"/>
  <c r="H10403" i="20"/>
  <c r="G10403" i="20"/>
  <c r="H10395" i="20"/>
  <c r="G10395" i="20"/>
  <c r="H10387" i="20"/>
  <c r="G10387" i="20"/>
  <c r="H10379" i="20"/>
  <c r="G10379" i="20"/>
  <c r="H10371" i="20"/>
  <c r="G10371" i="20"/>
  <c r="H10363" i="20"/>
  <c r="G10363" i="20"/>
  <c r="H10355" i="20"/>
  <c r="G10355" i="20"/>
  <c r="H10347" i="20"/>
  <c r="G10347" i="20"/>
  <c r="G10339" i="20"/>
  <c r="H10339" i="20"/>
  <c r="H10331" i="20"/>
  <c r="G10331" i="20"/>
  <c r="H10323" i="20"/>
  <c r="G10323" i="20"/>
  <c r="H10315" i="20"/>
  <c r="G10315" i="20"/>
  <c r="H10307" i="20"/>
  <c r="G10307" i="20"/>
  <c r="H10299" i="20"/>
  <c r="G10299" i="20"/>
  <c r="H10291" i="20"/>
  <c r="G10291" i="20"/>
  <c r="H10283" i="20"/>
  <c r="G10283" i="20"/>
  <c r="H10275" i="20"/>
  <c r="G10275" i="20"/>
  <c r="H10267" i="20"/>
  <c r="G10267" i="20"/>
  <c r="H10259" i="20"/>
  <c r="G10259" i="20"/>
  <c r="H10251" i="20"/>
  <c r="G10251" i="20"/>
  <c r="H10243" i="20"/>
  <c r="G10243" i="20"/>
  <c r="H10235" i="20"/>
  <c r="G10235" i="20"/>
  <c r="H10227" i="20"/>
  <c r="G10227" i="20"/>
  <c r="H10219" i="20"/>
  <c r="G10219" i="20"/>
  <c r="H10211" i="20"/>
  <c r="G10211" i="20"/>
  <c r="H10203" i="20"/>
  <c r="G10203" i="20"/>
  <c r="H10195" i="20"/>
  <c r="G10195" i="20"/>
  <c r="H10187" i="20"/>
  <c r="G10187" i="20"/>
  <c r="H10179" i="20"/>
  <c r="G10179" i="20"/>
  <c r="H10171" i="20"/>
  <c r="G10171" i="20"/>
  <c r="H10163" i="20"/>
  <c r="G10163" i="20"/>
  <c r="H10155" i="20"/>
  <c r="G10155" i="20"/>
  <c r="H10147" i="20"/>
  <c r="G10147" i="20"/>
  <c r="H10139" i="20"/>
  <c r="G10139" i="20"/>
  <c r="H10131" i="20"/>
  <c r="G10131" i="20"/>
  <c r="H10123" i="20"/>
  <c r="G10123" i="20"/>
  <c r="H10115" i="20"/>
  <c r="G10115" i="20"/>
  <c r="H10107" i="20"/>
  <c r="G10107" i="20"/>
  <c r="H10099" i="20"/>
  <c r="G10099" i="20"/>
  <c r="H10091" i="20"/>
  <c r="G10091" i="20"/>
  <c r="H10083" i="20"/>
  <c r="G10083" i="20"/>
  <c r="H10075" i="20"/>
  <c r="G10075" i="20"/>
  <c r="H10067" i="20"/>
  <c r="G10067" i="20"/>
  <c r="H10059" i="20"/>
  <c r="G10059" i="20"/>
  <c r="H10051" i="20"/>
  <c r="G10051" i="20"/>
  <c r="H10043" i="20"/>
  <c r="G10043" i="20"/>
  <c r="H10035" i="20"/>
  <c r="G10035" i="20"/>
  <c r="H10027" i="20"/>
  <c r="G10027" i="20"/>
  <c r="H10019" i="20"/>
  <c r="G10019" i="20"/>
  <c r="H10011" i="20"/>
  <c r="G10011" i="20"/>
  <c r="H10003" i="20"/>
  <c r="G10003" i="20"/>
  <c r="H9995" i="20"/>
  <c r="G9995" i="20"/>
  <c r="H9987" i="20"/>
  <c r="G9987" i="20"/>
  <c r="H9979" i="20"/>
  <c r="G9979" i="20"/>
  <c r="H9971" i="20"/>
  <c r="G9971" i="20"/>
  <c r="H9963" i="20"/>
  <c r="G9963" i="20"/>
  <c r="H9955" i="20"/>
  <c r="G9955" i="20"/>
  <c r="H9947" i="20"/>
  <c r="G9947" i="20"/>
  <c r="H9939" i="20"/>
  <c r="G9939" i="20"/>
  <c r="H9931" i="20"/>
  <c r="G9931" i="20"/>
  <c r="H9923" i="20"/>
  <c r="G9923" i="20"/>
  <c r="H9915" i="20"/>
  <c r="G9915" i="20"/>
  <c r="H9907" i="20"/>
  <c r="G9907" i="20"/>
  <c r="H9899" i="20"/>
  <c r="G9899" i="20"/>
  <c r="H9891" i="20"/>
  <c r="G9891" i="20"/>
  <c r="H9883" i="20"/>
  <c r="G9883" i="20"/>
  <c r="H9875" i="20"/>
  <c r="G9875" i="20"/>
  <c r="H9867" i="20"/>
  <c r="G9867" i="20"/>
  <c r="H9859" i="20"/>
  <c r="G9859" i="20"/>
  <c r="H9851" i="20"/>
  <c r="G9851" i="20"/>
  <c r="H9843" i="20"/>
  <c r="G9843" i="20"/>
  <c r="H9835" i="20"/>
  <c r="G9835" i="20"/>
  <c r="H9827" i="20"/>
  <c r="G9827" i="20"/>
  <c r="H9819" i="20"/>
  <c r="G9819" i="20"/>
  <c r="H9811" i="20"/>
  <c r="G9811" i="20"/>
  <c r="H9803" i="20"/>
  <c r="G9803" i="20"/>
  <c r="H9795" i="20"/>
  <c r="G9795" i="20"/>
  <c r="H9787" i="20"/>
  <c r="G9787" i="20"/>
  <c r="H9779" i="20"/>
  <c r="G9779" i="20"/>
  <c r="H9771" i="20"/>
  <c r="G9771" i="20"/>
  <c r="H9763" i="20"/>
  <c r="G9763" i="20"/>
  <c r="H9755" i="20"/>
  <c r="G9755" i="20"/>
  <c r="H9747" i="20"/>
  <c r="G9747" i="20"/>
  <c r="H9739" i="20"/>
  <c r="G9739" i="20"/>
  <c r="H9731" i="20"/>
  <c r="G9731" i="20"/>
  <c r="H9723" i="20"/>
  <c r="G9723" i="20"/>
  <c r="H9715" i="20"/>
  <c r="G9715" i="20"/>
  <c r="H9707" i="20"/>
  <c r="G9707" i="20"/>
  <c r="H9699" i="20"/>
  <c r="G9699" i="20"/>
  <c r="G9691" i="20"/>
  <c r="H9691" i="20"/>
  <c r="H9683" i="20"/>
  <c r="G9683" i="20"/>
  <c r="H9675" i="20"/>
  <c r="G9675" i="20"/>
  <c r="H9667" i="20"/>
  <c r="G9667" i="20"/>
  <c r="H9659" i="20"/>
  <c r="G9659" i="20"/>
  <c r="H9651" i="20"/>
  <c r="G9651" i="20"/>
  <c r="H9643" i="20"/>
  <c r="G9643" i="20"/>
  <c r="H9635" i="20"/>
  <c r="G9635" i="20"/>
  <c r="H9627" i="20"/>
  <c r="G9627" i="20"/>
  <c r="H9619" i="20"/>
  <c r="G9619" i="20"/>
  <c r="H9611" i="20"/>
  <c r="G9611" i="20"/>
  <c r="H9603" i="20"/>
  <c r="G9603" i="20"/>
  <c r="H9595" i="20"/>
  <c r="G9595" i="20"/>
  <c r="H9587" i="20"/>
  <c r="G9587" i="20"/>
  <c r="H9579" i="20"/>
  <c r="G9579" i="20"/>
  <c r="H9571" i="20"/>
  <c r="G9571" i="20"/>
  <c r="H9563" i="20"/>
  <c r="G9563" i="20"/>
  <c r="H9555" i="20"/>
  <c r="G9555" i="20"/>
  <c r="H9547" i="20"/>
  <c r="G9547" i="20"/>
  <c r="H9539" i="20"/>
  <c r="G9539" i="20"/>
  <c r="H9531" i="20"/>
  <c r="G9531" i="20"/>
  <c r="H9523" i="20"/>
  <c r="G9523" i="20"/>
  <c r="H9515" i="20"/>
  <c r="G9515" i="20"/>
  <c r="H9507" i="20"/>
  <c r="G9507" i="20"/>
  <c r="H9499" i="20"/>
  <c r="G9499" i="20"/>
  <c r="H9491" i="20"/>
  <c r="G9491" i="20"/>
  <c r="H9483" i="20"/>
  <c r="G9483" i="20"/>
  <c r="H9475" i="20"/>
  <c r="G9475" i="20"/>
  <c r="H9467" i="20"/>
  <c r="G9467" i="20"/>
  <c r="H9459" i="20"/>
  <c r="G9459" i="20"/>
  <c r="H9451" i="20"/>
  <c r="G9451" i="20"/>
  <c r="H9443" i="20"/>
  <c r="G9443" i="20"/>
  <c r="H9435" i="20"/>
  <c r="G9435" i="20"/>
  <c r="H9427" i="20"/>
  <c r="G9427" i="20"/>
  <c r="H9419" i="20"/>
  <c r="G9419" i="20"/>
  <c r="H9411" i="20"/>
  <c r="G9411" i="20"/>
  <c r="H9403" i="20"/>
  <c r="G9403" i="20"/>
  <c r="H9395" i="20"/>
  <c r="G9395" i="20"/>
  <c r="H9387" i="20"/>
  <c r="G9387" i="20"/>
  <c r="H9379" i="20"/>
  <c r="G9379" i="20"/>
  <c r="H9371" i="20"/>
  <c r="G9371" i="20"/>
  <c r="H9363" i="20"/>
  <c r="G9363" i="20"/>
  <c r="H9355" i="20"/>
  <c r="G9355" i="20"/>
  <c r="H9347" i="20"/>
  <c r="G9347" i="20"/>
  <c r="H9339" i="20"/>
  <c r="G9339" i="20"/>
  <c r="H9331" i="20"/>
  <c r="G9331" i="20"/>
  <c r="H9323" i="20"/>
  <c r="G9323" i="20"/>
  <c r="H9315" i="20"/>
  <c r="G9315" i="20"/>
  <c r="H9307" i="20"/>
  <c r="G9307" i="20"/>
  <c r="H9299" i="20"/>
  <c r="G9299" i="20"/>
  <c r="H9291" i="20"/>
  <c r="G9291" i="20"/>
  <c r="H9283" i="20"/>
  <c r="G9283" i="20"/>
  <c r="H9275" i="20"/>
  <c r="G9275" i="20"/>
  <c r="G9267" i="20"/>
  <c r="H9267" i="20"/>
  <c r="H9259" i="20"/>
  <c r="G9259" i="20"/>
  <c r="H9251" i="20"/>
  <c r="G9251" i="20"/>
  <c r="H9243" i="20"/>
  <c r="G9243" i="20"/>
  <c r="H9235" i="20"/>
  <c r="G9235" i="20"/>
  <c r="H9227" i="20"/>
  <c r="G9227" i="20"/>
  <c r="H9219" i="20"/>
  <c r="G9219" i="20"/>
  <c r="H9211" i="20"/>
  <c r="G9211" i="20"/>
  <c r="H9203" i="20"/>
  <c r="G9203" i="20"/>
  <c r="H9195" i="20"/>
  <c r="G9195" i="20"/>
  <c r="H9187" i="20"/>
  <c r="G9187" i="20"/>
  <c r="H9179" i="20"/>
  <c r="G9179" i="20"/>
  <c r="H9171" i="20"/>
  <c r="G9171" i="20"/>
  <c r="H9163" i="20"/>
  <c r="G9163" i="20"/>
  <c r="H9155" i="20"/>
  <c r="G9155" i="20"/>
  <c r="H9147" i="20"/>
  <c r="G9147" i="20"/>
  <c r="H9139" i="20"/>
  <c r="G9139" i="20"/>
  <c r="H9131" i="20"/>
  <c r="G9131" i="20"/>
  <c r="H9123" i="20"/>
  <c r="G9123" i="20"/>
  <c r="H9115" i="20"/>
  <c r="G9115" i="20"/>
  <c r="H9107" i="20"/>
  <c r="G9107" i="20"/>
  <c r="H9099" i="20"/>
  <c r="G9099" i="20"/>
  <c r="H9091" i="20"/>
  <c r="G9091" i="20"/>
  <c r="H9083" i="20"/>
  <c r="G9083" i="20"/>
  <c r="H9075" i="20"/>
  <c r="G9075" i="20"/>
  <c r="H9067" i="20"/>
  <c r="G9067" i="20"/>
  <c r="H9059" i="20"/>
  <c r="G9059" i="20"/>
  <c r="H9051" i="20"/>
  <c r="G9051" i="20"/>
  <c r="H9043" i="20"/>
  <c r="G9043" i="20"/>
  <c r="H9035" i="20"/>
  <c r="G9035" i="20"/>
  <c r="H9027" i="20"/>
  <c r="G9027" i="20"/>
  <c r="H9019" i="20"/>
  <c r="G9019" i="20"/>
  <c r="H9011" i="20"/>
  <c r="G9011" i="20"/>
  <c r="H9003" i="20"/>
  <c r="G9003" i="20"/>
  <c r="H8995" i="20"/>
  <c r="G8995" i="20"/>
  <c r="H8987" i="20"/>
  <c r="G8987" i="20"/>
  <c r="H8979" i="20"/>
  <c r="G8979" i="20"/>
  <c r="H8971" i="20"/>
  <c r="G8971" i="20"/>
  <c r="H8963" i="20"/>
  <c r="G8963" i="20"/>
  <c r="H8955" i="20"/>
  <c r="G8955" i="20"/>
  <c r="H8947" i="20"/>
  <c r="G8947" i="20"/>
  <c r="H8939" i="20"/>
  <c r="G8939" i="20"/>
  <c r="H8931" i="20"/>
  <c r="G8931" i="20"/>
  <c r="H8923" i="20"/>
  <c r="G8923" i="20"/>
  <c r="H8915" i="20"/>
  <c r="G8915" i="20"/>
  <c r="H8907" i="20"/>
  <c r="G8907" i="20"/>
  <c r="H8899" i="20"/>
  <c r="G8899" i="20"/>
  <c r="H8891" i="20"/>
  <c r="G8891" i="20"/>
  <c r="H8883" i="20"/>
  <c r="G8883" i="20"/>
  <c r="H8875" i="20"/>
  <c r="G8875" i="20"/>
  <c r="H8867" i="20"/>
  <c r="G8867" i="20"/>
  <c r="H8859" i="20"/>
  <c r="G8859" i="20"/>
  <c r="H8851" i="20"/>
  <c r="G8851" i="20"/>
  <c r="H8843" i="20"/>
  <c r="G8843" i="20"/>
  <c r="H8835" i="20"/>
  <c r="G8835" i="20"/>
  <c r="H8827" i="20"/>
  <c r="G8827" i="20"/>
  <c r="H8819" i="20"/>
  <c r="G8819" i="20"/>
  <c r="H8811" i="20"/>
  <c r="G8811" i="20"/>
  <c r="H8803" i="20"/>
  <c r="G8803" i="20"/>
  <c r="H8795" i="20"/>
  <c r="G8795" i="20"/>
  <c r="H8787" i="20"/>
  <c r="G8787" i="20"/>
  <c r="H8779" i="20"/>
  <c r="G8779" i="20"/>
  <c r="H8771" i="20"/>
  <c r="G8771" i="20"/>
  <c r="H8763" i="20"/>
  <c r="G8763" i="20"/>
  <c r="H8755" i="20"/>
  <c r="G8755" i="20"/>
  <c r="H8747" i="20"/>
  <c r="G8747" i="20"/>
  <c r="H8739" i="20"/>
  <c r="G8739" i="20"/>
  <c r="H8731" i="20"/>
  <c r="G8731" i="20"/>
  <c r="H8723" i="20"/>
  <c r="G8723" i="20"/>
  <c r="H8715" i="20"/>
  <c r="G8715" i="20"/>
  <c r="H8707" i="20"/>
  <c r="G8707" i="20"/>
  <c r="H8699" i="20"/>
  <c r="G8699" i="20"/>
  <c r="H8691" i="20"/>
  <c r="G8691" i="20"/>
  <c r="H8683" i="20"/>
  <c r="G8683" i="20"/>
  <c r="H8675" i="20"/>
  <c r="G8675" i="20"/>
  <c r="H8667" i="20"/>
  <c r="G8667" i="20"/>
  <c r="H8659" i="20"/>
  <c r="G8659" i="20"/>
  <c r="H8651" i="20"/>
  <c r="G8651" i="20"/>
  <c r="H8643" i="20"/>
  <c r="G8643" i="20"/>
  <c r="H8635" i="20"/>
  <c r="G8635" i="20"/>
  <c r="H8627" i="20"/>
  <c r="G8627" i="20"/>
  <c r="H8619" i="20"/>
  <c r="G8619" i="20"/>
  <c r="H8611" i="20"/>
  <c r="G8611" i="20"/>
  <c r="H8603" i="20"/>
  <c r="G8603" i="20"/>
  <c r="H8595" i="20"/>
  <c r="G8595" i="20"/>
  <c r="H8587" i="20"/>
  <c r="G8587" i="20"/>
  <c r="H8579" i="20"/>
  <c r="G8579" i="20"/>
  <c r="H8571" i="20"/>
  <c r="G8571" i="20"/>
  <c r="H8563" i="20"/>
  <c r="G8563" i="20"/>
  <c r="H8555" i="20"/>
  <c r="G8555" i="20"/>
  <c r="H8547" i="20"/>
  <c r="G8547" i="20"/>
  <c r="H8539" i="20"/>
  <c r="G8539" i="20"/>
  <c r="H8531" i="20"/>
  <c r="G8531" i="20"/>
  <c r="H8523" i="20"/>
  <c r="G8523" i="20"/>
  <c r="H8515" i="20"/>
  <c r="G8515" i="20"/>
  <c r="H8507" i="20"/>
  <c r="G8507" i="20"/>
  <c r="H8499" i="20"/>
  <c r="G8499" i="20"/>
  <c r="H8491" i="20"/>
  <c r="G8491" i="20"/>
  <c r="H8483" i="20"/>
  <c r="G8483" i="20"/>
  <c r="H8475" i="20"/>
  <c r="G8475" i="20"/>
  <c r="H8467" i="20"/>
  <c r="G8467" i="20"/>
  <c r="H8459" i="20"/>
  <c r="G8459" i="20"/>
  <c r="H8451" i="20"/>
  <c r="G8451" i="20"/>
  <c r="H8443" i="20"/>
  <c r="G8443" i="20"/>
  <c r="H8435" i="20"/>
  <c r="G8435" i="20"/>
  <c r="H8427" i="20"/>
  <c r="G8427" i="20"/>
  <c r="H8419" i="20"/>
  <c r="G8419" i="20"/>
  <c r="H8411" i="20"/>
  <c r="G8411" i="20"/>
  <c r="H8403" i="20"/>
  <c r="G8403" i="20"/>
  <c r="H8395" i="20"/>
  <c r="G8395" i="20"/>
  <c r="H8387" i="20"/>
  <c r="G8387" i="20"/>
  <c r="H8379" i="20"/>
  <c r="G8379" i="20"/>
  <c r="H8371" i="20"/>
  <c r="G8371" i="20"/>
  <c r="H8363" i="20"/>
  <c r="G8363" i="20"/>
  <c r="H8355" i="20"/>
  <c r="G8355" i="20"/>
  <c r="H8347" i="20"/>
  <c r="G8347" i="20"/>
  <c r="H8339" i="20"/>
  <c r="G8339" i="20"/>
  <c r="H8331" i="20"/>
  <c r="G8331" i="20"/>
  <c r="H8323" i="20"/>
  <c r="G8323" i="20"/>
  <c r="H8315" i="20"/>
  <c r="G8315" i="20"/>
  <c r="H8307" i="20"/>
  <c r="G8307" i="20"/>
  <c r="H8299" i="20"/>
  <c r="G8299" i="20"/>
  <c r="H8291" i="20"/>
  <c r="G8291" i="20"/>
  <c r="H8283" i="20"/>
  <c r="G8283" i="20"/>
  <c r="H8275" i="20"/>
  <c r="G8275" i="20"/>
  <c r="H8267" i="20"/>
  <c r="G8267" i="20"/>
  <c r="H8259" i="20"/>
  <c r="G8259" i="20"/>
  <c r="H8251" i="20"/>
  <c r="G8251" i="20"/>
  <c r="H8243" i="20"/>
  <c r="G8243" i="20"/>
  <c r="H8235" i="20"/>
  <c r="G8235" i="20"/>
  <c r="H8227" i="20"/>
  <c r="G8227" i="20"/>
  <c r="H8219" i="20"/>
  <c r="G8219" i="20"/>
  <c r="H8211" i="20"/>
  <c r="G8211" i="20"/>
  <c r="H8203" i="20"/>
  <c r="G8203" i="20"/>
  <c r="H8195" i="20"/>
  <c r="G8195" i="20"/>
  <c r="H8187" i="20"/>
  <c r="G8187" i="20"/>
  <c r="H8179" i="20"/>
  <c r="G8179" i="20"/>
  <c r="H8171" i="20"/>
  <c r="G8171" i="20"/>
  <c r="H8163" i="20"/>
  <c r="G8163" i="20"/>
  <c r="H8155" i="20"/>
  <c r="G8155" i="20"/>
  <c r="H8147" i="20"/>
  <c r="G8147" i="20"/>
  <c r="H8139" i="20"/>
  <c r="G8139" i="20"/>
  <c r="H8131" i="20"/>
  <c r="G8131" i="20"/>
  <c r="H8123" i="20"/>
  <c r="G8123" i="20"/>
  <c r="H8115" i="20"/>
  <c r="G8115" i="20"/>
  <c r="H8107" i="20"/>
  <c r="G8107" i="20"/>
  <c r="H8099" i="20"/>
  <c r="G8099" i="20"/>
  <c r="H8091" i="20"/>
  <c r="G8091" i="20"/>
  <c r="H8083" i="20"/>
  <c r="G8083" i="20"/>
  <c r="H8075" i="20"/>
  <c r="G8075" i="20"/>
  <c r="H8067" i="20"/>
  <c r="G8067" i="20"/>
  <c r="H8059" i="20"/>
  <c r="G8059" i="20"/>
  <c r="H8051" i="20"/>
  <c r="G8051" i="20"/>
  <c r="H8043" i="20"/>
  <c r="G8043" i="20"/>
  <c r="H8035" i="20"/>
  <c r="G8035" i="20"/>
  <c r="H8027" i="20"/>
  <c r="G8027" i="20"/>
  <c r="H8019" i="20"/>
  <c r="G8019" i="20"/>
  <c r="H8011" i="20"/>
  <c r="G8011" i="20"/>
  <c r="H8003" i="20"/>
  <c r="G8003" i="20"/>
  <c r="H7995" i="20"/>
  <c r="G7995" i="20"/>
  <c r="H7987" i="20"/>
  <c r="G7987" i="20"/>
  <c r="H7979" i="20"/>
  <c r="G7979" i="20"/>
  <c r="H7971" i="20"/>
  <c r="G7971" i="20"/>
  <c r="H7963" i="20"/>
  <c r="G7963" i="20"/>
  <c r="H7955" i="20"/>
  <c r="G7955" i="20"/>
  <c r="H7947" i="20"/>
  <c r="G7947" i="20"/>
  <c r="H7939" i="20"/>
  <c r="G7939" i="20"/>
  <c r="H7931" i="20"/>
  <c r="G7931" i="20"/>
  <c r="H7923" i="20"/>
  <c r="G7923" i="20"/>
  <c r="H7915" i="20"/>
  <c r="G7915" i="20"/>
  <c r="H7907" i="20"/>
  <c r="G7907" i="20"/>
  <c r="H7899" i="20"/>
  <c r="G7899" i="20"/>
  <c r="H7891" i="20"/>
  <c r="G7891" i="20"/>
  <c r="H7883" i="20"/>
  <c r="G7883" i="20"/>
  <c r="H7875" i="20"/>
  <c r="G7875" i="20"/>
  <c r="H7867" i="20"/>
  <c r="G7867" i="20"/>
  <c r="H7859" i="20"/>
  <c r="G7859" i="20"/>
  <c r="H7851" i="20"/>
  <c r="G7851" i="20"/>
  <c r="H7843" i="20"/>
  <c r="G7843" i="20"/>
  <c r="H7835" i="20"/>
  <c r="G7835" i="20"/>
  <c r="H7827" i="20"/>
  <c r="G7827" i="20"/>
  <c r="H7819" i="20"/>
  <c r="G7819" i="20"/>
  <c r="H7811" i="20"/>
  <c r="G7811" i="20"/>
  <c r="H7803" i="20"/>
  <c r="G7803" i="20"/>
  <c r="H7795" i="20"/>
  <c r="G7795" i="20"/>
  <c r="H7787" i="20"/>
  <c r="G7787" i="20"/>
  <c r="H7779" i="20"/>
  <c r="G7779" i="20"/>
  <c r="H7771" i="20"/>
  <c r="G7771" i="20"/>
  <c r="H7763" i="20"/>
  <c r="G7763" i="20"/>
  <c r="H7755" i="20"/>
  <c r="G7755" i="20"/>
  <c r="H7747" i="20"/>
  <c r="G7747" i="20"/>
  <c r="H7739" i="20"/>
  <c r="G7739" i="20"/>
  <c r="H7731" i="20"/>
  <c r="G7731" i="20"/>
  <c r="H7723" i="20"/>
  <c r="G7723" i="20"/>
  <c r="H7715" i="20"/>
  <c r="G7715" i="20"/>
  <c r="H7707" i="20"/>
  <c r="G7707" i="20"/>
  <c r="H7699" i="20"/>
  <c r="G7699" i="20"/>
  <c r="H7691" i="20"/>
  <c r="G7691" i="20"/>
  <c r="H7683" i="20"/>
  <c r="G7683" i="20"/>
  <c r="H7675" i="20"/>
  <c r="G7675" i="20"/>
  <c r="H7667" i="20"/>
  <c r="G7667" i="20"/>
  <c r="H7659" i="20"/>
  <c r="G7659" i="20"/>
  <c r="H7651" i="20"/>
  <c r="G7651" i="20"/>
  <c r="H7643" i="20"/>
  <c r="G7643" i="20"/>
  <c r="H7635" i="20"/>
  <c r="G7635" i="20"/>
  <c r="H7627" i="20"/>
  <c r="G7627" i="20"/>
  <c r="H7619" i="20"/>
  <c r="G7619" i="20"/>
  <c r="H7611" i="20"/>
  <c r="G7611" i="20"/>
  <c r="H7603" i="20"/>
  <c r="G7603" i="20"/>
  <c r="H7595" i="20"/>
  <c r="G7595" i="20"/>
  <c r="H7587" i="20"/>
  <c r="G7587" i="20"/>
  <c r="H7579" i="20"/>
  <c r="G7579" i="20"/>
  <c r="H7571" i="20"/>
  <c r="G7571" i="20"/>
  <c r="H7563" i="20"/>
  <c r="G7563" i="20"/>
  <c r="H7555" i="20"/>
  <c r="G7555" i="20"/>
  <c r="H7547" i="20"/>
  <c r="G7547" i="20"/>
  <c r="H7539" i="20"/>
  <c r="G7539" i="20"/>
  <c r="H7531" i="20"/>
  <c r="G7531" i="20"/>
  <c r="H7523" i="20"/>
  <c r="G7523" i="20"/>
  <c r="H7515" i="20"/>
  <c r="G7515" i="20"/>
  <c r="H7507" i="20"/>
  <c r="G7507" i="20"/>
  <c r="H7499" i="20"/>
  <c r="G7499" i="20"/>
  <c r="H7491" i="20"/>
  <c r="G7491" i="20"/>
  <c r="H7483" i="20"/>
  <c r="G7483" i="20"/>
  <c r="H7475" i="20"/>
  <c r="G7475" i="20"/>
  <c r="H7467" i="20"/>
  <c r="G7467" i="20"/>
  <c r="H7459" i="20"/>
  <c r="G7459" i="20"/>
  <c r="H7451" i="20"/>
  <c r="G7451" i="20"/>
  <c r="H7443" i="20"/>
  <c r="G7443" i="20"/>
  <c r="H7435" i="20"/>
  <c r="G7435" i="20"/>
  <c r="H7427" i="20"/>
  <c r="G7427" i="20"/>
  <c r="H7419" i="20"/>
  <c r="G7419" i="20"/>
  <c r="H7411" i="20"/>
  <c r="G7411" i="20"/>
  <c r="H7403" i="20"/>
  <c r="G7403" i="20"/>
  <c r="H7395" i="20"/>
  <c r="G7395" i="20"/>
  <c r="H7387" i="20"/>
  <c r="G7387" i="20"/>
  <c r="H7379" i="20"/>
  <c r="G7379" i="20"/>
  <c r="H7371" i="20"/>
  <c r="G7371" i="20"/>
  <c r="H7363" i="20"/>
  <c r="G7363" i="20"/>
  <c r="H7355" i="20"/>
  <c r="G7355" i="20"/>
  <c r="H7347" i="20"/>
  <c r="G7347" i="20"/>
  <c r="H7339" i="20"/>
  <c r="G7339" i="20"/>
  <c r="H7331" i="20"/>
  <c r="G7331" i="20"/>
  <c r="H7323" i="20"/>
  <c r="G7323" i="20"/>
  <c r="H7315" i="20"/>
  <c r="G7315" i="20"/>
  <c r="H7307" i="20"/>
  <c r="G7307" i="20"/>
  <c r="H7299" i="20"/>
  <c r="G7299" i="20"/>
  <c r="H7291" i="20"/>
  <c r="G7291" i="20"/>
  <c r="H7283" i="20"/>
  <c r="G7283" i="20"/>
  <c r="H7275" i="20"/>
  <c r="G7275" i="20"/>
  <c r="H7267" i="20"/>
  <c r="G7267" i="20"/>
  <c r="H7259" i="20"/>
  <c r="G7259" i="20"/>
  <c r="H7251" i="20"/>
  <c r="G7251" i="20"/>
  <c r="H7243" i="20"/>
  <c r="G7243" i="20"/>
  <c r="H7235" i="20"/>
  <c r="G7235" i="20"/>
  <c r="H7227" i="20"/>
  <c r="G7227" i="20"/>
  <c r="H7219" i="20"/>
  <c r="G7219" i="20"/>
  <c r="H7211" i="20"/>
  <c r="G7211" i="20"/>
  <c r="H7203" i="20"/>
  <c r="G7203" i="20"/>
  <c r="H7195" i="20"/>
  <c r="G7195" i="20"/>
  <c r="H7187" i="20"/>
  <c r="G7187" i="20"/>
  <c r="H7179" i="20"/>
  <c r="G7179" i="20"/>
  <c r="H7171" i="20"/>
  <c r="G7171" i="20"/>
  <c r="H7163" i="20"/>
  <c r="G7163" i="20"/>
  <c r="H7155" i="20"/>
  <c r="G7155" i="20"/>
  <c r="H7147" i="20"/>
  <c r="G7147" i="20"/>
  <c r="H7139" i="20"/>
  <c r="G7139" i="20"/>
  <c r="H7131" i="20"/>
  <c r="G7131" i="20"/>
  <c r="H7123" i="20"/>
  <c r="G7123" i="20"/>
  <c r="H7115" i="20"/>
  <c r="G7115" i="20"/>
  <c r="H7107" i="20"/>
  <c r="G7107" i="20"/>
  <c r="H7099" i="20"/>
  <c r="G7099" i="20"/>
  <c r="H7091" i="20"/>
  <c r="G7091" i="20"/>
  <c r="H7083" i="20"/>
  <c r="G7083" i="20"/>
  <c r="H7075" i="20"/>
  <c r="G7075" i="20"/>
  <c r="H7067" i="20"/>
  <c r="G7067" i="20"/>
  <c r="H7059" i="20"/>
  <c r="G7059" i="20"/>
  <c r="H7051" i="20"/>
  <c r="G7051" i="20"/>
  <c r="H7043" i="20"/>
  <c r="G7043" i="20"/>
  <c r="H7035" i="20"/>
  <c r="G7035" i="20"/>
  <c r="H7027" i="20"/>
  <c r="G7027" i="20"/>
  <c r="H7019" i="20"/>
  <c r="G7019" i="20"/>
  <c r="H7011" i="20"/>
  <c r="G7011" i="20"/>
  <c r="H7003" i="20"/>
  <c r="G7003" i="20"/>
  <c r="H6995" i="20"/>
  <c r="G6995" i="20"/>
  <c r="H6987" i="20"/>
  <c r="G6987" i="20"/>
  <c r="H6979" i="20"/>
  <c r="G6979" i="20"/>
  <c r="H6971" i="20"/>
  <c r="G6971" i="20"/>
  <c r="H6963" i="20"/>
  <c r="G6963" i="20"/>
  <c r="H6955" i="20"/>
  <c r="G6955" i="20"/>
  <c r="H6947" i="20"/>
  <c r="G6947" i="20"/>
  <c r="H6939" i="20"/>
  <c r="G6939" i="20"/>
  <c r="H6931" i="20"/>
  <c r="G6931" i="20"/>
  <c r="H6923" i="20"/>
  <c r="G6923" i="20"/>
  <c r="H6915" i="20"/>
  <c r="G6915" i="20"/>
  <c r="H6907" i="20"/>
  <c r="G6907" i="20"/>
  <c r="H6899" i="20"/>
  <c r="G6899" i="20"/>
  <c r="H6891" i="20"/>
  <c r="G6891" i="20"/>
  <c r="H6883" i="20"/>
  <c r="G6883" i="20"/>
  <c r="H6875" i="20"/>
  <c r="G6875" i="20"/>
  <c r="H6867" i="20"/>
  <c r="G6867" i="20"/>
  <c r="H6859" i="20"/>
  <c r="G6859" i="20"/>
  <c r="H6851" i="20"/>
  <c r="G6851" i="20"/>
  <c r="H6843" i="20"/>
  <c r="G6843" i="20"/>
  <c r="H6835" i="20"/>
  <c r="G6835" i="20"/>
  <c r="H6827" i="20"/>
  <c r="G6827" i="20"/>
  <c r="H6819" i="20"/>
  <c r="G6819" i="20"/>
  <c r="H6811" i="20"/>
  <c r="G6811" i="20"/>
  <c r="H6803" i="20"/>
  <c r="G6803" i="20"/>
  <c r="H6795" i="20"/>
  <c r="G6795" i="20"/>
  <c r="H6787" i="20"/>
  <c r="G6787" i="20"/>
  <c r="H6779" i="20"/>
  <c r="G6779" i="20"/>
  <c r="H6771" i="20"/>
  <c r="G6771" i="20"/>
  <c r="H6763" i="20"/>
  <c r="G6763" i="20"/>
  <c r="H6755" i="20"/>
  <c r="G6755" i="20"/>
  <c r="H6747" i="20"/>
  <c r="G6747" i="20"/>
  <c r="H6739" i="20"/>
  <c r="G6739" i="20"/>
  <c r="H6731" i="20"/>
  <c r="G6731" i="20"/>
  <c r="H6723" i="20"/>
  <c r="G6723" i="20"/>
  <c r="H6715" i="20"/>
  <c r="G6715" i="20"/>
  <c r="H6707" i="20"/>
  <c r="G6707" i="20"/>
  <c r="H6699" i="20"/>
  <c r="G6699" i="20"/>
  <c r="H6691" i="20"/>
  <c r="G6691" i="20"/>
  <c r="H6683" i="20"/>
  <c r="G6683" i="20"/>
  <c r="H6675" i="20"/>
  <c r="G6675" i="20"/>
  <c r="H6667" i="20"/>
  <c r="G6667" i="20"/>
  <c r="H6659" i="20"/>
  <c r="G6659" i="20"/>
  <c r="H6651" i="20"/>
  <c r="G6651" i="20"/>
  <c r="H6643" i="20"/>
  <c r="G6643" i="20"/>
  <c r="H6635" i="20"/>
  <c r="G6635" i="20"/>
  <c r="H6627" i="20"/>
  <c r="G6627" i="20"/>
  <c r="H6619" i="20"/>
  <c r="G6619" i="20"/>
  <c r="H6611" i="20"/>
  <c r="G6611" i="20"/>
  <c r="H6603" i="20"/>
  <c r="G6603" i="20"/>
  <c r="H6595" i="20"/>
  <c r="G6595" i="20"/>
  <c r="H6587" i="20"/>
  <c r="G6587" i="20"/>
  <c r="H6579" i="20"/>
  <c r="G6579" i="20"/>
  <c r="H6571" i="20"/>
  <c r="G6571" i="20"/>
  <c r="H6563" i="20"/>
  <c r="G6563" i="20"/>
  <c r="H6555" i="20"/>
  <c r="G6555" i="20"/>
  <c r="H6547" i="20"/>
  <c r="G6547" i="20"/>
  <c r="H6539" i="20"/>
  <c r="G6539" i="20"/>
  <c r="H6531" i="20"/>
  <c r="G6531" i="20"/>
  <c r="H6523" i="20"/>
  <c r="G6523" i="20"/>
  <c r="H6515" i="20"/>
  <c r="G6515" i="20"/>
  <c r="H6507" i="20"/>
  <c r="G6507" i="20"/>
  <c r="H6499" i="20"/>
  <c r="G6499" i="20"/>
  <c r="H6491" i="20"/>
  <c r="G6491" i="20"/>
  <c r="H6483" i="20"/>
  <c r="G6483" i="20"/>
  <c r="H6475" i="20"/>
  <c r="G6475" i="20"/>
  <c r="H6467" i="20"/>
  <c r="G6467" i="20"/>
  <c r="H6459" i="20"/>
  <c r="G6459" i="20"/>
  <c r="H6451" i="20"/>
  <c r="G6451" i="20"/>
  <c r="H6443" i="20"/>
  <c r="G6443" i="20"/>
  <c r="H6435" i="20"/>
  <c r="G6435" i="20"/>
  <c r="H6427" i="20"/>
  <c r="G6427" i="20"/>
  <c r="H6419" i="20"/>
  <c r="G6419" i="20"/>
  <c r="H6411" i="20"/>
  <c r="G6411" i="20"/>
  <c r="H6403" i="20"/>
  <c r="G6403" i="20"/>
  <c r="H6395" i="20"/>
  <c r="G6395" i="20"/>
  <c r="H6387" i="20"/>
  <c r="G6387" i="20"/>
  <c r="H6379" i="20"/>
  <c r="G6379" i="20"/>
  <c r="H6371" i="20"/>
  <c r="G6371" i="20"/>
  <c r="H6363" i="20"/>
  <c r="G6363" i="20"/>
  <c r="H6355" i="20"/>
  <c r="G6355" i="20"/>
  <c r="H6347" i="20"/>
  <c r="G6347" i="20"/>
  <c r="H6339" i="20"/>
  <c r="G6339" i="20"/>
  <c r="H6331" i="20"/>
  <c r="G6331" i="20"/>
  <c r="H6323" i="20"/>
  <c r="G6323" i="20"/>
  <c r="H6315" i="20"/>
  <c r="G6315" i="20"/>
  <c r="H6307" i="20"/>
  <c r="G6307" i="20"/>
  <c r="H6299" i="20"/>
  <c r="G6299" i="20"/>
  <c r="H6291" i="20"/>
  <c r="G6291" i="20"/>
  <c r="H6283" i="20"/>
  <c r="G6283" i="20"/>
  <c r="H6275" i="20"/>
  <c r="G6275" i="20"/>
  <c r="H6267" i="20"/>
  <c r="G6267" i="20"/>
  <c r="H6259" i="20"/>
  <c r="G6259" i="20"/>
  <c r="H6251" i="20"/>
  <c r="G6251" i="20"/>
  <c r="H6243" i="20"/>
  <c r="G6243" i="20"/>
  <c r="H6235" i="20"/>
  <c r="G6235" i="20"/>
  <c r="H6227" i="20"/>
  <c r="G6227" i="20"/>
  <c r="H6219" i="20"/>
  <c r="G6219" i="20"/>
  <c r="H6211" i="20"/>
  <c r="G6211" i="20"/>
  <c r="H6203" i="20"/>
  <c r="G6203" i="20"/>
  <c r="H6195" i="20"/>
  <c r="G6195" i="20"/>
  <c r="H6187" i="20"/>
  <c r="G6187" i="20"/>
  <c r="H6179" i="20"/>
  <c r="G6179" i="20"/>
  <c r="H6171" i="20"/>
  <c r="G6171" i="20"/>
  <c r="H6163" i="20"/>
  <c r="G6163" i="20"/>
  <c r="H6155" i="20"/>
  <c r="G6155" i="20"/>
  <c r="H6147" i="20"/>
  <c r="G6147" i="20"/>
  <c r="H6139" i="20"/>
  <c r="G6139" i="20"/>
  <c r="H6131" i="20"/>
  <c r="G6131" i="20"/>
  <c r="H6123" i="20"/>
  <c r="G6123" i="20"/>
  <c r="H6115" i="20"/>
  <c r="G6115" i="20"/>
  <c r="H6107" i="20"/>
  <c r="G6107" i="20"/>
  <c r="H6099" i="20"/>
  <c r="G6099" i="20"/>
  <c r="H6091" i="20"/>
  <c r="G6091" i="20"/>
  <c r="H6083" i="20"/>
  <c r="G6083" i="20"/>
  <c r="H6075" i="20"/>
  <c r="G6075" i="20"/>
  <c r="H6067" i="20"/>
  <c r="G6067" i="20"/>
  <c r="H6059" i="20"/>
  <c r="G6059" i="20"/>
  <c r="H6051" i="20"/>
  <c r="G6051" i="20"/>
  <c r="H6043" i="20"/>
  <c r="G6043" i="20"/>
  <c r="H6035" i="20"/>
  <c r="G6035" i="20"/>
  <c r="H6027" i="20"/>
  <c r="G6027" i="20"/>
  <c r="H6019" i="20"/>
  <c r="G6019" i="20"/>
  <c r="H6011" i="20"/>
  <c r="G6011" i="20"/>
  <c r="H6003" i="20"/>
  <c r="G6003" i="20"/>
  <c r="H5995" i="20"/>
  <c r="G5995" i="20"/>
  <c r="H5987" i="20"/>
  <c r="G5987" i="20"/>
  <c r="H5979" i="20"/>
  <c r="G5979" i="20"/>
  <c r="H5971" i="20"/>
  <c r="G5971" i="20"/>
  <c r="H5963" i="20"/>
  <c r="G5963" i="20"/>
  <c r="H5955" i="20"/>
  <c r="G5955" i="20"/>
  <c r="H5947" i="20"/>
  <c r="G5947" i="20"/>
  <c r="H5939" i="20"/>
  <c r="G5939" i="20"/>
  <c r="H5931" i="20"/>
  <c r="G5931" i="20"/>
  <c r="H5923" i="20"/>
  <c r="G5923" i="20"/>
  <c r="H5915" i="20"/>
  <c r="G5915" i="20"/>
  <c r="H5907" i="20"/>
  <c r="G5907" i="20"/>
  <c r="H5899" i="20"/>
  <c r="G5899" i="20"/>
  <c r="H5891" i="20"/>
  <c r="G5891" i="20"/>
  <c r="H5883" i="20"/>
  <c r="G5883" i="20"/>
  <c r="H5875" i="20"/>
  <c r="G5875" i="20"/>
  <c r="H5867" i="20"/>
  <c r="G5867" i="20"/>
  <c r="H5859" i="20"/>
  <c r="G5859" i="20"/>
  <c r="H5851" i="20"/>
  <c r="G5851" i="20"/>
  <c r="H5843" i="20"/>
  <c r="G5843" i="20"/>
  <c r="H5835" i="20"/>
  <c r="G5835" i="20"/>
  <c r="H5827" i="20"/>
  <c r="G5827" i="20"/>
  <c r="H5819" i="20"/>
  <c r="G5819" i="20"/>
  <c r="H5811" i="20"/>
  <c r="G5811" i="20"/>
  <c r="H5803" i="20"/>
  <c r="G5803" i="20"/>
  <c r="H5795" i="20"/>
  <c r="G5795" i="20"/>
  <c r="H5787" i="20"/>
  <c r="G5787" i="20"/>
  <c r="H5779" i="20"/>
  <c r="G5779" i="20"/>
  <c r="H5771" i="20"/>
  <c r="G5771" i="20"/>
  <c r="H5763" i="20"/>
  <c r="G5763" i="20"/>
  <c r="H5755" i="20"/>
  <c r="G5755" i="20"/>
  <c r="H5747" i="20"/>
  <c r="G5747" i="20"/>
  <c r="H5739" i="20"/>
  <c r="G5739" i="20"/>
  <c r="H5731" i="20"/>
  <c r="G5731" i="20"/>
  <c r="H5723" i="20"/>
  <c r="G5723" i="20"/>
  <c r="H5715" i="20"/>
  <c r="G5715" i="20"/>
  <c r="H5707" i="20"/>
  <c r="G5707" i="20"/>
  <c r="H5699" i="20"/>
  <c r="G5699" i="20"/>
  <c r="H5691" i="20"/>
  <c r="G5691" i="20"/>
  <c r="H5683" i="20"/>
  <c r="G5683" i="20"/>
  <c r="H5675" i="20"/>
  <c r="G5675" i="20"/>
  <c r="H5667" i="20"/>
  <c r="G5667" i="20"/>
  <c r="H5659" i="20"/>
  <c r="G5659" i="20"/>
  <c r="H5651" i="20"/>
  <c r="G5651" i="20"/>
  <c r="H5643" i="20"/>
  <c r="G5643" i="20"/>
  <c r="H5635" i="20"/>
  <c r="G5635" i="20"/>
  <c r="H5627" i="20"/>
  <c r="G5627" i="20"/>
  <c r="H5619" i="20"/>
  <c r="G5619" i="20"/>
  <c r="H5611" i="20"/>
  <c r="G5611" i="20"/>
  <c r="H5603" i="20"/>
  <c r="G5603" i="20"/>
  <c r="H5595" i="20"/>
  <c r="G5595" i="20"/>
  <c r="H5587" i="20"/>
  <c r="G5587" i="20"/>
  <c r="H5579" i="20"/>
  <c r="G5579" i="20"/>
  <c r="H5571" i="20"/>
  <c r="G5571" i="20"/>
  <c r="H5563" i="20"/>
  <c r="G5563" i="20"/>
  <c r="H5555" i="20"/>
  <c r="G5555" i="20"/>
  <c r="H5547" i="20"/>
  <c r="G5547" i="20"/>
  <c r="H5539" i="20"/>
  <c r="G5539" i="20"/>
  <c r="H5531" i="20"/>
  <c r="G5531" i="20"/>
  <c r="H5523" i="20"/>
  <c r="G5523" i="20"/>
  <c r="H5515" i="20"/>
  <c r="G5515" i="20"/>
  <c r="H5507" i="20"/>
  <c r="G5507" i="20"/>
  <c r="H5499" i="20"/>
  <c r="G5499" i="20"/>
  <c r="H5491" i="20"/>
  <c r="G5491" i="20"/>
  <c r="H5483" i="20"/>
  <c r="G5483" i="20"/>
  <c r="H5475" i="20"/>
  <c r="G5475" i="20"/>
  <c r="H5467" i="20"/>
  <c r="G5467" i="20"/>
  <c r="H5459" i="20"/>
  <c r="G5459" i="20"/>
  <c r="H5451" i="20"/>
  <c r="G5451" i="20"/>
  <c r="H5443" i="20"/>
  <c r="G5443" i="20"/>
  <c r="H5435" i="20"/>
  <c r="G5435" i="20"/>
  <c r="H5427" i="20"/>
  <c r="G5427" i="20"/>
  <c r="H5419" i="20"/>
  <c r="G5419" i="20"/>
  <c r="H5411" i="20"/>
  <c r="G5411" i="20"/>
  <c r="H5403" i="20"/>
  <c r="G5403" i="20"/>
  <c r="H5395" i="20"/>
  <c r="G5395" i="20"/>
  <c r="H5387" i="20"/>
  <c r="G5387" i="20"/>
  <c r="H5379" i="20"/>
  <c r="G5379" i="20"/>
  <c r="H5371" i="20"/>
  <c r="G5371" i="20"/>
  <c r="H5363" i="20"/>
  <c r="G5363" i="20"/>
  <c r="H5355" i="20"/>
  <c r="G5355" i="20"/>
  <c r="H5347" i="20"/>
  <c r="G5347" i="20"/>
  <c r="H5339" i="20"/>
  <c r="G5339" i="20"/>
  <c r="H5331" i="20"/>
  <c r="G5331" i="20"/>
  <c r="H5323" i="20"/>
  <c r="G5323" i="20"/>
  <c r="H5315" i="20"/>
  <c r="G5315" i="20"/>
  <c r="H5307" i="20"/>
  <c r="G5307" i="20"/>
  <c r="H5299" i="20"/>
  <c r="G5299" i="20"/>
  <c r="H5291" i="20"/>
  <c r="G5291" i="20"/>
  <c r="H5283" i="20"/>
  <c r="G5283" i="20"/>
  <c r="H5275" i="20"/>
  <c r="G5275" i="20"/>
  <c r="H5267" i="20"/>
  <c r="G5267" i="20"/>
  <c r="H5259" i="20"/>
  <c r="G5259" i="20"/>
  <c r="H5251" i="20"/>
  <c r="G5251" i="20"/>
  <c r="H5243" i="20"/>
  <c r="G5243" i="20"/>
  <c r="H5235" i="20"/>
  <c r="G5235" i="20"/>
  <c r="H5227" i="20"/>
  <c r="G5227" i="20"/>
  <c r="H5219" i="20"/>
  <c r="G5219" i="20"/>
  <c r="H5211" i="20"/>
  <c r="G5211" i="20"/>
  <c r="H5203" i="20"/>
  <c r="G5203" i="20"/>
  <c r="H5195" i="20"/>
  <c r="G5195" i="20"/>
  <c r="H5187" i="20"/>
  <c r="G5187" i="20"/>
  <c r="H5179" i="20"/>
  <c r="G5179" i="20"/>
  <c r="H5171" i="20"/>
  <c r="G5171" i="20"/>
  <c r="H5163" i="20"/>
  <c r="G5163" i="20"/>
  <c r="H5155" i="20"/>
  <c r="G5155" i="20"/>
  <c r="H5147" i="20"/>
  <c r="G5147" i="20"/>
  <c r="H5139" i="20"/>
  <c r="G5139" i="20"/>
  <c r="H5131" i="20"/>
  <c r="G5131" i="20"/>
  <c r="H5123" i="20"/>
  <c r="G5123" i="20"/>
  <c r="H5115" i="20"/>
  <c r="G5115" i="20"/>
  <c r="H5107" i="20"/>
  <c r="G5107" i="20"/>
  <c r="H5099" i="20"/>
  <c r="G5099" i="20"/>
  <c r="H5091" i="20"/>
  <c r="G5091" i="20"/>
  <c r="H5083" i="20"/>
  <c r="G5083" i="20"/>
  <c r="H5075" i="20"/>
  <c r="G5075" i="20"/>
  <c r="H5067" i="20"/>
  <c r="G5067" i="20"/>
  <c r="H5059" i="20"/>
  <c r="G5059" i="20"/>
  <c r="H5051" i="20"/>
  <c r="G5051" i="20"/>
  <c r="H5043" i="20"/>
  <c r="G5043" i="20"/>
  <c r="H5035" i="20"/>
  <c r="G5035" i="20"/>
  <c r="H5027" i="20"/>
  <c r="G5027" i="20"/>
  <c r="H5019" i="20"/>
  <c r="G5019" i="20"/>
  <c r="H5011" i="20"/>
  <c r="G5011" i="20"/>
  <c r="H5003" i="20"/>
  <c r="G5003" i="20"/>
  <c r="H4995" i="20"/>
  <c r="G4995" i="20"/>
  <c r="H4987" i="20"/>
  <c r="G4987" i="20"/>
  <c r="H4979" i="20"/>
  <c r="G4979" i="20"/>
  <c r="H4971" i="20"/>
  <c r="G4971" i="20"/>
  <c r="H4963" i="20"/>
  <c r="G4963" i="20"/>
  <c r="H4955" i="20"/>
  <c r="G4955" i="20"/>
  <c r="H4947" i="20"/>
  <c r="G4947" i="20"/>
  <c r="H4939" i="20"/>
  <c r="G4939" i="20"/>
  <c r="H4931" i="20"/>
  <c r="G4931" i="20"/>
  <c r="H4923" i="20"/>
  <c r="G4923" i="20"/>
  <c r="H4915" i="20"/>
  <c r="G4915" i="20"/>
  <c r="H4907" i="20"/>
  <c r="G4907" i="20"/>
  <c r="H4899" i="20"/>
  <c r="G4899" i="20"/>
  <c r="H4891" i="20"/>
  <c r="G4891" i="20"/>
  <c r="H4883" i="20"/>
  <c r="G4883" i="20"/>
  <c r="H4875" i="20"/>
  <c r="G4875" i="20"/>
  <c r="H4867" i="20"/>
  <c r="G4867" i="20"/>
  <c r="H4859" i="20"/>
  <c r="G4859" i="20"/>
  <c r="H4851" i="20"/>
  <c r="G4851" i="20"/>
  <c r="H4843" i="20"/>
  <c r="G4843" i="20"/>
  <c r="H4835" i="20"/>
  <c r="G4835" i="20"/>
  <c r="H4827" i="20"/>
  <c r="G4827" i="20"/>
  <c r="H4819" i="20"/>
  <c r="G4819" i="20"/>
  <c r="H4811" i="20"/>
  <c r="G4811" i="20"/>
  <c r="H4803" i="20"/>
  <c r="G4803" i="20"/>
  <c r="H4795" i="20"/>
  <c r="G4795" i="20"/>
  <c r="H4787" i="20"/>
  <c r="G4787" i="20"/>
  <c r="H4779" i="20"/>
  <c r="G4779" i="20"/>
  <c r="H4771" i="20"/>
  <c r="G4771" i="20"/>
  <c r="H4763" i="20"/>
  <c r="G4763" i="20"/>
  <c r="H4755" i="20"/>
  <c r="G4755" i="20"/>
  <c r="H4747" i="20"/>
  <c r="G4747" i="20"/>
  <c r="H4739" i="20"/>
  <c r="G4739" i="20"/>
  <c r="H4731" i="20"/>
  <c r="G4731" i="20"/>
  <c r="H4723" i="20"/>
  <c r="G4723" i="20"/>
  <c r="H4715" i="20"/>
  <c r="G4715" i="20"/>
  <c r="H4707" i="20"/>
  <c r="G4707" i="20"/>
  <c r="H4699" i="20"/>
  <c r="G4699" i="20"/>
  <c r="H4691" i="20"/>
  <c r="G4691" i="20"/>
  <c r="H4683" i="20"/>
  <c r="G4683" i="20"/>
  <c r="H4675" i="20"/>
  <c r="G4675" i="20"/>
  <c r="H4667" i="20"/>
  <c r="G4667" i="20"/>
  <c r="H4659" i="20"/>
  <c r="G4659" i="20"/>
  <c r="H4651" i="20"/>
  <c r="G4651" i="20"/>
  <c r="H4643" i="20"/>
  <c r="G4643" i="20"/>
  <c r="H4635" i="20"/>
  <c r="G4635" i="20"/>
  <c r="H4627" i="20"/>
  <c r="G4627" i="20"/>
  <c r="H4619" i="20"/>
  <c r="G4619" i="20"/>
  <c r="H4611" i="20"/>
  <c r="G4611" i="20"/>
  <c r="H4603" i="20"/>
  <c r="G4603" i="20"/>
  <c r="H4595" i="20"/>
  <c r="G4595" i="20"/>
  <c r="H4587" i="20"/>
  <c r="G4587" i="20"/>
  <c r="H4579" i="20"/>
  <c r="G4579" i="20"/>
  <c r="H4571" i="20"/>
  <c r="G4571" i="20"/>
  <c r="H4563" i="20"/>
  <c r="G4563" i="20"/>
  <c r="H4555" i="20"/>
  <c r="G4555" i="20"/>
  <c r="H4547" i="20"/>
  <c r="G4547" i="20"/>
  <c r="H4539" i="20"/>
  <c r="G4539" i="20"/>
  <c r="H4531" i="20"/>
  <c r="G4531" i="20"/>
  <c r="H4523" i="20"/>
  <c r="G4523" i="20"/>
  <c r="H4515" i="20"/>
  <c r="G4515" i="20"/>
  <c r="H4507" i="20"/>
  <c r="G4507" i="20"/>
  <c r="H4499" i="20"/>
  <c r="G4499" i="20"/>
  <c r="H4491" i="20"/>
  <c r="G4491" i="20"/>
  <c r="H4483" i="20"/>
  <c r="G4483" i="20"/>
  <c r="H4475" i="20"/>
  <c r="G4475" i="20"/>
  <c r="H4467" i="20"/>
  <c r="G4467" i="20"/>
  <c r="H4459" i="20"/>
  <c r="G4459" i="20"/>
  <c r="H4451" i="20"/>
  <c r="G4451" i="20"/>
  <c r="H4443" i="20"/>
  <c r="G4443" i="20"/>
  <c r="H4435" i="20"/>
  <c r="G4435" i="20"/>
  <c r="H4427" i="20"/>
  <c r="G4427" i="20"/>
  <c r="H4419" i="20"/>
  <c r="G4419" i="20"/>
  <c r="H4411" i="20"/>
  <c r="G4411" i="20"/>
  <c r="H4403" i="20"/>
  <c r="G4403" i="20"/>
  <c r="H4395" i="20"/>
  <c r="G4395" i="20"/>
  <c r="H4387" i="20"/>
  <c r="G4387" i="20"/>
  <c r="H4379" i="20"/>
  <c r="G4379" i="20"/>
  <c r="H4371" i="20"/>
  <c r="G4371" i="20"/>
  <c r="H4363" i="20"/>
  <c r="G4363" i="20"/>
  <c r="H4355" i="20"/>
  <c r="G4355" i="20"/>
  <c r="H4347" i="20"/>
  <c r="G4347" i="20"/>
  <c r="H4339" i="20"/>
  <c r="G4339" i="20"/>
  <c r="H4331" i="20"/>
  <c r="G4331" i="20"/>
  <c r="H4323" i="20"/>
  <c r="G4323" i="20"/>
  <c r="H4315" i="20"/>
  <c r="G4315" i="20"/>
  <c r="H4307" i="20"/>
  <c r="G4307" i="20"/>
  <c r="H4299" i="20"/>
  <c r="G4299" i="20"/>
  <c r="H4291" i="20"/>
  <c r="G4291" i="20"/>
  <c r="H4283" i="20"/>
  <c r="G4283" i="20"/>
  <c r="H4275" i="20"/>
  <c r="G4275" i="20"/>
  <c r="H4267" i="20"/>
  <c r="G4267" i="20"/>
  <c r="H4259" i="20"/>
  <c r="G4259" i="20"/>
  <c r="H4251" i="20"/>
  <c r="G4251" i="20"/>
  <c r="H4243" i="20"/>
  <c r="G4243" i="20"/>
  <c r="H4235" i="20"/>
  <c r="G4235" i="20"/>
  <c r="H4227" i="20"/>
  <c r="G4227" i="20"/>
  <c r="H4219" i="20"/>
  <c r="G4219" i="20"/>
  <c r="H4211" i="20"/>
  <c r="G4211" i="20"/>
  <c r="H4203" i="20"/>
  <c r="G4203" i="20"/>
  <c r="H4195" i="20"/>
  <c r="G4195" i="20"/>
  <c r="H4187" i="20"/>
  <c r="G4187" i="20"/>
  <c r="H4179" i="20"/>
  <c r="G4179" i="20"/>
  <c r="H4171" i="20"/>
  <c r="G4171" i="20"/>
  <c r="H4163" i="20"/>
  <c r="G4163" i="20"/>
  <c r="H4155" i="20"/>
  <c r="G4155" i="20"/>
  <c r="H4147" i="20"/>
  <c r="G4147" i="20"/>
  <c r="H4139" i="20"/>
  <c r="G4139" i="20"/>
  <c r="H4131" i="20"/>
  <c r="G4131" i="20"/>
  <c r="H4123" i="20"/>
  <c r="G4123" i="20"/>
  <c r="H4115" i="20"/>
  <c r="G4115" i="20"/>
  <c r="H4107" i="20"/>
  <c r="G4107" i="20"/>
  <c r="H4099" i="20"/>
  <c r="G4099" i="20"/>
  <c r="H4091" i="20"/>
  <c r="G4091" i="20"/>
  <c r="H4083" i="20"/>
  <c r="G4083" i="20"/>
  <c r="H4075" i="20"/>
  <c r="G4075" i="20"/>
  <c r="H4067" i="20"/>
  <c r="G4067" i="20"/>
  <c r="H4059" i="20"/>
  <c r="G4059" i="20"/>
  <c r="H4051" i="20"/>
  <c r="G4051" i="20"/>
  <c r="H4043" i="20"/>
  <c r="G4043" i="20"/>
  <c r="H4035" i="20"/>
  <c r="G4035" i="20"/>
  <c r="H4027" i="20"/>
  <c r="G4027" i="20"/>
  <c r="H4019" i="20"/>
  <c r="G4019" i="20"/>
  <c r="H4011" i="20"/>
  <c r="G4011" i="20"/>
  <c r="H4003" i="20"/>
  <c r="G4003" i="20"/>
  <c r="H3995" i="20"/>
  <c r="G3995" i="20"/>
  <c r="H3987" i="20"/>
  <c r="G3987" i="20"/>
  <c r="H3979" i="20"/>
  <c r="G3979" i="20"/>
  <c r="H3971" i="20"/>
  <c r="G3971" i="20"/>
  <c r="H3963" i="20"/>
  <c r="G3963" i="20"/>
  <c r="H3955" i="20"/>
  <c r="G3955" i="20"/>
  <c r="H3947" i="20"/>
  <c r="G3947" i="20"/>
  <c r="H3939" i="20"/>
  <c r="G3939" i="20"/>
  <c r="H3931" i="20"/>
  <c r="G3931" i="20"/>
  <c r="H3923" i="20"/>
  <c r="G3923" i="20"/>
  <c r="H3915" i="20"/>
  <c r="G3915" i="20"/>
  <c r="H3907" i="20"/>
  <c r="G3907" i="20"/>
  <c r="H3899" i="20"/>
  <c r="G3899" i="20"/>
  <c r="H3891" i="20"/>
  <c r="G3891" i="20"/>
  <c r="H3883" i="20"/>
  <c r="G3883" i="20"/>
  <c r="H3875" i="20"/>
  <c r="G3875" i="20"/>
  <c r="H3867" i="20"/>
  <c r="G3867" i="20"/>
  <c r="H3859" i="20"/>
  <c r="G3859" i="20"/>
  <c r="H3851" i="20"/>
  <c r="G3851" i="20"/>
  <c r="H3843" i="20"/>
  <c r="G3843" i="20"/>
  <c r="H3835" i="20"/>
  <c r="G3835" i="20"/>
  <c r="H3827" i="20"/>
  <c r="G3827" i="20"/>
  <c r="H3819" i="20"/>
  <c r="G3819" i="20"/>
  <c r="H3811" i="20"/>
  <c r="G3811" i="20"/>
  <c r="H3803" i="20"/>
  <c r="G3803" i="20"/>
  <c r="H3795" i="20"/>
  <c r="G3795" i="20"/>
  <c r="H3787" i="20"/>
  <c r="G3787" i="20"/>
  <c r="H3779" i="20"/>
  <c r="G3779" i="20"/>
  <c r="H3771" i="20"/>
  <c r="G3771" i="20"/>
  <c r="H3763" i="20"/>
  <c r="G3763" i="20"/>
  <c r="H3755" i="20"/>
  <c r="G3755" i="20"/>
  <c r="H3747" i="20"/>
  <c r="G3747" i="20"/>
  <c r="H3739" i="20"/>
  <c r="G3739" i="20"/>
  <c r="H3731" i="20"/>
  <c r="G3731" i="20"/>
  <c r="H3723" i="20"/>
  <c r="G3723" i="20"/>
  <c r="H3715" i="20"/>
  <c r="G3715" i="20"/>
  <c r="H3707" i="20"/>
  <c r="G3707" i="20"/>
  <c r="H3699" i="20"/>
  <c r="G3699" i="20"/>
  <c r="H3691" i="20"/>
  <c r="G3691" i="20"/>
  <c r="H3683" i="20"/>
  <c r="G3683" i="20"/>
  <c r="H3675" i="20"/>
  <c r="G3675" i="20"/>
  <c r="H3667" i="20"/>
  <c r="G3667" i="20"/>
  <c r="H3659" i="20"/>
  <c r="G3659" i="20"/>
  <c r="H3651" i="20"/>
  <c r="G3651" i="20"/>
  <c r="H3643" i="20"/>
  <c r="G3643" i="20"/>
  <c r="H3635" i="20"/>
  <c r="G3635" i="20"/>
  <c r="H3627" i="20"/>
  <c r="G3627" i="20"/>
  <c r="H3619" i="20"/>
  <c r="G3619" i="20"/>
  <c r="H3611" i="20"/>
  <c r="G3611" i="20"/>
  <c r="H3603" i="20"/>
  <c r="G3603" i="20"/>
  <c r="H3595" i="20"/>
  <c r="G3595" i="20"/>
  <c r="H3587" i="20"/>
  <c r="G3587" i="20"/>
  <c r="H3579" i="20"/>
  <c r="G3579" i="20"/>
  <c r="H3571" i="20"/>
  <c r="G3571" i="20"/>
  <c r="H3563" i="20"/>
  <c r="G3563" i="20"/>
  <c r="H3555" i="20"/>
  <c r="G3555" i="20"/>
  <c r="H3547" i="20"/>
  <c r="G3547" i="20"/>
  <c r="H3539" i="20"/>
  <c r="G3539" i="20"/>
  <c r="H3531" i="20"/>
  <c r="G3531" i="20"/>
  <c r="H3523" i="20"/>
  <c r="G3523" i="20"/>
  <c r="H3515" i="20"/>
  <c r="G3515" i="20"/>
  <c r="H3507" i="20"/>
  <c r="G3507" i="20"/>
  <c r="H3499" i="20"/>
  <c r="G3499" i="20"/>
  <c r="H3491" i="20"/>
  <c r="G3491" i="20"/>
  <c r="H3483" i="20"/>
  <c r="G3483" i="20"/>
  <c r="H3475" i="20"/>
  <c r="G3475" i="20"/>
  <c r="H3467" i="20"/>
  <c r="G3467" i="20"/>
  <c r="H3459" i="20"/>
  <c r="G3459" i="20"/>
  <c r="H3451" i="20"/>
  <c r="G3451" i="20"/>
  <c r="H3443" i="20"/>
  <c r="G3443" i="20"/>
  <c r="H3435" i="20"/>
  <c r="G3435" i="20"/>
  <c r="H3427" i="20"/>
  <c r="G3427" i="20"/>
  <c r="H3419" i="20"/>
  <c r="G3419" i="20"/>
  <c r="H3411" i="20"/>
  <c r="G3411" i="20"/>
  <c r="H3403" i="20"/>
  <c r="G3403" i="20"/>
  <c r="H3395" i="20"/>
  <c r="G3395" i="20"/>
  <c r="H3387" i="20"/>
  <c r="G3387" i="20"/>
  <c r="H3379" i="20"/>
  <c r="G3379" i="20"/>
  <c r="H3371" i="20"/>
  <c r="G3371" i="20"/>
  <c r="H3363" i="20"/>
  <c r="G3363" i="20"/>
  <c r="H3355" i="20"/>
  <c r="G3355" i="20"/>
  <c r="H3347" i="20"/>
  <c r="G3347" i="20"/>
  <c r="H3339" i="20"/>
  <c r="G3339" i="20"/>
  <c r="H3331" i="20"/>
  <c r="G3331" i="20"/>
  <c r="H3323" i="20"/>
  <c r="G3323" i="20"/>
  <c r="H3315" i="20"/>
  <c r="G3315" i="20"/>
  <c r="H3307" i="20"/>
  <c r="G3307" i="20"/>
  <c r="H3299" i="20"/>
  <c r="G3299" i="20"/>
  <c r="H3291" i="20"/>
  <c r="G3291" i="20"/>
  <c r="H3283" i="20"/>
  <c r="G3283" i="20"/>
  <c r="H3275" i="20"/>
  <c r="G3275" i="20"/>
  <c r="H3267" i="20"/>
  <c r="G3267" i="20"/>
  <c r="H3259" i="20"/>
  <c r="G3259" i="20"/>
  <c r="H3251" i="20"/>
  <c r="G3251" i="20"/>
  <c r="H3243" i="20"/>
  <c r="G3243" i="20"/>
  <c r="H3235" i="20"/>
  <c r="G3235" i="20"/>
  <c r="H3227" i="20"/>
  <c r="G3227" i="20"/>
  <c r="H3219" i="20"/>
  <c r="G3219" i="20"/>
  <c r="H3211" i="20"/>
  <c r="G3211" i="20"/>
  <c r="H3203" i="20"/>
  <c r="G3203" i="20"/>
  <c r="H3195" i="20"/>
  <c r="G3195" i="20"/>
  <c r="H3187" i="20"/>
  <c r="G3187" i="20"/>
  <c r="H3179" i="20"/>
  <c r="G3179" i="20"/>
  <c r="H3171" i="20"/>
  <c r="G3171" i="20"/>
  <c r="H3163" i="20"/>
  <c r="G3163" i="20"/>
  <c r="H3155" i="20"/>
  <c r="G3155" i="20"/>
  <c r="H3147" i="20"/>
  <c r="G3147" i="20"/>
  <c r="H3139" i="20"/>
  <c r="G3139" i="20"/>
  <c r="H3131" i="20"/>
  <c r="G3131" i="20"/>
  <c r="H3123" i="20"/>
  <c r="G3123" i="20"/>
  <c r="H3115" i="20"/>
  <c r="G3115" i="20"/>
  <c r="H3107" i="20"/>
  <c r="G3107" i="20"/>
  <c r="H3099" i="20"/>
  <c r="G3099" i="20"/>
  <c r="H3091" i="20"/>
  <c r="G3091" i="20"/>
  <c r="H3083" i="20"/>
  <c r="G3083" i="20"/>
  <c r="H3075" i="20"/>
  <c r="G3075" i="20"/>
  <c r="H3067" i="20"/>
  <c r="G3067" i="20"/>
  <c r="H3059" i="20"/>
  <c r="G3059" i="20"/>
  <c r="H3051" i="20"/>
  <c r="G3051" i="20"/>
  <c r="H3043" i="20"/>
  <c r="G3043" i="20"/>
  <c r="H3035" i="20"/>
  <c r="G3035" i="20"/>
  <c r="H3027" i="20"/>
  <c r="G3027" i="20"/>
  <c r="H3019" i="20"/>
  <c r="G3019" i="20"/>
  <c r="H3011" i="20"/>
  <c r="G3011" i="20"/>
  <c r="H3003" i="20"/>
  <c r="G3003" i="20"/>
  <c r="H2995" i="20"/>
  <c r="G2995" i="20"/>
  <c r="H2987" i="20"/>
  <c r="G2987" i="20"/>
  <c r="H2979" i="20"/>
  <c r="G2979" i="20"/>
  <c r="H2971" i="20"/>
  <c r="G2971" i="20"/>
  <c r="H2963" i="20"/>
  <c r="G2963" i="20"/>
  <c r="H2955" i="20"/>
  <c r="G2955" i="20"/>
  <c r="H2947" i="20"/>
  <c r="G2947" i="20"/>
  <c r="H2939" i="20"/>
  <c r="G2939" i="20"/>
  <c r="H2931" i="20"/>
  <c r="G2931" i="20"/>
  <c r="H2923" i="20"/>
  <c r="G2923" i="20"/>
  <c r="H2915" i="20"/>
  <c r="G2915" i="20"/>
  <c r="H2907" i="20"/>
  <c r="G2907" i="20"/>
  <c r="H2899" i="20"/>
  <c r="G2899" i="20"/>
  <c r="H2891" i="20"/>
  <c r="G2891" i="20"/>
  <c r="H2883" i="20"/>
  <c r="G2883" i="20"/>
  <c r="H2875" i="20"/>
  <c r="G2875" i="20"/>
  <c r="H2867" i="20"/>
  <c r="G2867" i="20"/>
  <c r="H2859" i="20"/>
  <c r="G2859" i="20"/>
  <c r="H2851" i="20"/>
  <c r="G2851" i="20"/>
  <c r="H2843" i="20"/>
  <c r="G2843" i="20"/>
  <c r="H2835" i="20"/>
  <c r="G2835" i="20"/>
  <c r="H2827" i="20"/>
  <c r="G2827" i="20"/>
  <c r="H2819" i="20"/>
  <c r="G2819" i="20"/>
  <c r="H2811" i="20"/>
  <c r="G2811" i="20"/>
  <c r="H2803" i="20"/>
  <c r="G2803" i="20"/>
  <c r="H2795" i="20"/>
  <c r="G2795" i="20"/>
  <c r="H2787" i="20"/>
  <c r="G2787" i="20"/>
  <c r="H2779" i="20"/>
  <c r="G2779" i="20"/>
  <c r="H2771" i="20"/>
  <c r="G2771" i="20"/>
  <c r="H2763" i="20"/>
  <c r="G2763" i="20"/>
  <c r="H2755" i="20"/>
  <c r="G2755" i="20"/>
  <c r="H2747" i="20"/>
  <c r="G2747" i="20"/>
  <c r="H2739" i="20"/>
  <c r="G2739" i="20"/>
  <c r="H2731" i="20"/>
  <c r="G2731" i="20"/>
  <c r="H2723" i="20"/>
  <c r="G2723" i="20"/>
  <c r="H2715" i="20"/>
  <c r="G2715" i="20"/>
  <c r="H2707" i="20"/>
  <c r="G2707" i="20"/>
  <c r="H2699" i="20"/>
  <c r="G2699" i="20"/>
  <c r="H2691" i="20"/>
  <c r="G2691" i="20"/>
  <c r="H2683" i="20"/>
  <c r="G2683" i="20"/>
  <c r="H2675" i="20"/>
  <c r="G2675" i="20"/>
  <c r="H2667" i="20"/>
  <c r="G2667" i="20"/>
  <c r="H2659" i="20"/>
  <c r="G2659" i="20"/>
  <c r="H2651" i="20"/>
  <c r="G2651" i="20"/>
  <c r="H2643" i="20"/>
  <c r="G2643" i="20"/>
  <c r="H2635" i="20"/>
  <c r="G2635" i="20"/>
  <c r="H2627" i="20"/>
  <c r="G2627" i="20"/>
  <c r="H2619" i="20"/>
  <c r="G2619" i="20"/>
  <c r="H2611" i="20"/>
  <c r="G2611" i="20"/>
  <c r="H2603" i="20"/>
  <c r="G2603" i="20"/>
  <c r="H2595" i="20"/>
  <c r="G2595" i="20"/>
  <c r="H2587" i="20"/>
  <c r="G2587" i="20"/>
  <c r="H2579" i="20"/>
  <c r="G2579" i="20"/>
  <c r="H2571" i="20"/>
  <c r="G2571" i="20"/>
  <c r="H2563" i="20"/>
  <c r="G2563" i="20"/>
  <c r="H2555" i="20"/>
  <c r="G2555" i="20"/>
  <c r="H2547" i="20"/>
  <c r="G2547" i="20"/>
  <c r="H2539" i="20"/>
  <c r="G2539" i="20"/>
  <c r="H2531" i="20"/>
  <c r="G2531" i="20"/>
  <c r="H2523" i="20"/>
  <c r="G2523" i="20"/>
  <c r="H2515" i="20"/>
  <c r="G2515" i="20"/>
  <c r="H2507" i="20"/>
  <c r="G2507" i="20"/>
  <c r="H2499" i="20"/>
  <c r="G2499" i="20"/>
  <c r="H2491" i="20"/>
  <c r="G2491" i="20"/>
  <c r="H2483" i="20"/>
  <c r="G2483" i="20"/>
  <c r="H2475" i="20"/>
  <c r="G2475" i="20"/>
  <c r="H2467" i="20"/>
  <c r="G2467" i="20"/>
  <c r="H2459" i="20"/>
  <c r="G2459" i="20"/>
  <c r="H2451" i="20"/>
  <c r="G2451" i="20"/>
  <c r="H2443" i="20"/>
  <c r="G2443" i="20"/>
  <c r="H2435" i="20"/>
  <c r="G2435" i="20"/>
  <c r="H2427" i="20"/>
  <c r="G2427" i="20"/>
  <c r="H2419" i="20"/>
  <c r="G2419" i="20"/>
  <c r="H2411" i="20"/>
  <c r="G2411" i="20"/>
  <c r="H2403" i="20"/>
  <c r="G2403" i="20"/>
  <c r="H2395" i="20"/>
  <c r="G2395" i="20"/>
  <c r="H2387" i="20"/>
  <c r="G2387" i="20"/>
  <c r="H2379" i="20"/>
  <c r="G2379" i="20"/>
  <c r="H2371" i="20"/>
  <c r="G2371" i="20"/>
  <c r="H2363" i="20"/>
  <c r="G2363" i="20"/>
  <c r="H2355" i="20"/>
  <c r="G2355" i="20"/>
  <c r="H2347" i="20"/>
  <c r="G2347" i="20"/>
  <c r="H2339" i="20"/>
  <c r="G2339" i="20"/>
  <c r="H2331" i="20"/>
  <c r="G2331" i="20"/>
  <c r="H2323" i="20"/>
  <c r="G2323" i="20"/>
  <c r="H2315" i="20"/>
  <c r="G2315" i="20"/>
  <c r="H2307" i="20"/>
  <c r="G2307" i="20"/>
  <c r="H2299" i="20"/>
  <c r="G2299" i="20"/>
  <c r="H2291" i="20"/>
  <c r="G2291" i="20"/>
  <c r="H2283" i="20"/>
  <c r="G2283" i="20"/>
  <c r="H2275" i="20"/>
  <c r="G2275" i="20"/>
  <c r="H2267" i="20"/>
  <c r="G2267" i="20"/>
  <c r="H2259" i="20"/>
  <c r="G2259" i="20"/>
  <c r="H2251" i="20"/>
  <c r="G2251" i="20"/>
  <c r="H2243" i="20"/>
  <c r="G2243" i="20"/>
  <c r="H2235" i="20"/>
  <c r="G2235" i="20"/>
  <c r="H2227" i="20"/>
  <c r="G2227" i="20"/>
  <c r="H2219" i="20"/>
  <c r="G2219" i="20"/>
  <c r="H2211" i="20"/>
  <c r="G2211" i="20"/>
  <c r="H2203" i="20"/>
  <c r="G2203" i="20"/>
  <c r="H2195" i="20"/>
  <c r="G2195" i="20"/>
  <c r="H2187" i="20"/>
  <c r="G2187" i="20"/>
  <c r="H2179" i="20"/>
  <c r="G2179" i="20"/>
  <c r="H2171" i="20"/>
  <c r="G2171" i="20"/>
  <c r="H2163" i="20"/>
  <c r="G2163" i="20"/>
  <c r="H2155" i="20"/>
  <c r="G2155" i="20"/>
  <c r="H2147" i="20"/>
  <c r="G2147" i="20"/>
  <c r="H2139" i="20"/>
  <c r="G2139" i="20"/>
  <c r="H2131" i="20"/>
  <c r="G2131" i="20"/>
  <c r="H2123" i="20"/>
  <c r="G2123" i="20"/>
  <c r="H2115" i="20"/>
  <c r="G2115" i="20"/>
  <c r="H2107" i="20"/>
  <c r="G2107" i="20"/>
  <c r="H2099" i="20"/>
  <c r="G2099" i="20"/>
  <c r="H2091" i="20"/>
  <c r="G2091" i="20"/>
  <c r="H2083" i="20"/>
  <c r="G2083" i="20"/>
  <c r="H2075" i="20"/>
  <c r="G2075" i="20"/>
  <c r="H2067" i="20"/>
  <c r="G2067" i="20"/>
  <c r="H2059" i="20"/>
  <c r="G2059" i="20"/>
  <c r="H2051" i="20"/>
  <c r="G2051" i="20"/>
  <c r="H2043" i="20"/>
  <c r="G2043" i="20"/>
  <c r="H2035" i="20"/>
  <c r="G2035" i="20"/>
  <c r="H2027" i="20"/>
  <c r="G2027" i="20"/>
  <c r="H2019" i="20"/>
  <c r="G2019" i="20"/>
  <c r="H2011" i="20"/>
  <c r="G2011" i="20"/>
  <c r="H2003" i="20"/>
  <c r="G2003" i="20"/>
  <c r="H1995" i="20"/>
  <c r="G1995" i="20"/>
  <c r="H1987" i="20"/>
  <c r="G1987" i="20"/>
  <c r="H1979" i="20"/>
  <c r="G1979" i="20"/>
  <c r="H1971" i="20"/>
  <c r="G1971" i="20"/>
  <c r="H1963" i="20"/>
  <c r="G1963" i="20"/>
  <c r="H1955" i="20"/>
  <c r="G1955" i="20"/>
  <c r="H1947" i="20"/>
  <c r="G1947" i="20"/>
  <c r="H1939" i="20"/>
  <c r="G1939" i="20"/>
  <c r="H1931" i="20"/>
  <c r="G1931" i="20"/>
  <c r="H1923" i="20"/>
  <c r="G1923" i="20"/>
  <c r="H1915" i="20"/>
  <c r="G1915" i="20"/>
  <c r="H1907" i="20"/>
  <c r="G1907" i="20"/>
  <c r="H1899" i="20"/>
  <c r="G1899" i="20"/>
  <c r="H1891" i="20"/>
  <c r="G1891" i="20"/>
  <c r="H1883" i="20"/>
  <c r="G1883" i="20"/>
  <c r="H1875" i="20"/>
  <c r="G1875" i="20"/>
  <c r="H1867" i="20"/>
  <c r="G1867" i="20"/>
  <c r="H1859" i="20"/>
  <c r="G1859" i="20"/>
  <c r="H1851" i="20"/>
  <c r="G1851" i="20"/>
  <c r="H1843" i="20"/>
  <c r="G1843" i="20"/>
  <c r="H1835" i="20"/>
  <c r="G1835" i="20"/>
  <c r="H1827" i="20"/>
  <c r="G1827" i="20"/>
  <c r="H1819" i="20"/>
  <c r="G1819" i="20"/>
  <c r="H1811" i="20"/>
  <c r="G1811" i="20"/>
  <c r="H1803" i="20"/>
  <c r="G1803" i="20"/>
  <c r="H1795" i="20"/>
  <c r="G1795" i="20"/>
  <c r="H1787" i="20"/>
  <c r="G1787" i="20"/>
  <c r="H1779" i="20"/>
  <c r="G1779" i="20"/>
  <c r="H1771" i="20"/>
  <c r="G1771" i="20"/>
  <c r="H1763" i="20"/>
  <c r="G1763" i="20"/>
  <c r="H1755" i="20"/>
  <c r="G1755" i="20"/>
  <c r="H1747" i="20"/>
  <c r="G1747" i="20"/>
  <c r="H1739" i="20"/>
  <c r="G1739" i="20"/>
  <c r="H1731" i="20"/>
  <c r="G1731" i="20"/>
  <c r="H1723" i="20"/>
  <c r="G1723" i="20"/>
  <c r="H1715" i="20"/>
  <c r="G1715" i="20"/>
  <c r="H1707" i="20"/>
  <c r="G1707" i="20"/>
  <c r="H1699" i="20"/>
  <c r="G1699" i="20"/>
  <c r="H1691" i="20"/>
  <c r="G1691" i="20"/>
  <c r="H1683" i="20"/>
  <c r="G1683" i="20"/>
  <c r="H1675" i="20"/>
  <c r="G1675" i="20"/>
  <c r="H1667" i="20"/>
  <c r="G1667" i="20"/>
  <c r="H1659" i="20"/>
  <c r="G1659" i="20"/>
  <c r="H1651" i="20"/>
  <c r="G1651" i="20"/>
  <c r="H1643" i="20"/>
  <c r="G1643" i="20"/>
  <c r="H1635" i="20"/>
  <c r="G1635" i="20"/>
  <c r="H1627" i="20"/>
  <c r="G1627" i="20"/>
  <c r="H1619" i="20"/>
  <c r="G1619" i="20"/>
  <c r="H1611" i="20"/>
  <c r="G1611" i="20"/>
  <c r="H1603" i="20"/>
  <c r="G1603" i="20"/>
  <c r="H1595" i="20"/>
  <c r="G1595" i="20"/>
  <c r="H1587" i="20"/>
  <c r="G1587" i="20"/>
  <c r="H1579" i="20"/>
  <c r="G1579" i="20"/>
  <c r="H1571" i="20"/>
  <c r="G1571" i="20"/>
  <c r="H1563" i="20"/>
  <c r="G1563" i="20"/>
  <c r="H1555" i="20"/>
  <c r="G1555" i="20"/>
  <c r="H1547" i="20"/>
  <c r="G1547" i="20"/>
  <c r="H1539" i="20"/>
  <c r="G1539" i="20"/>
  <c r="H1531" i="20"/>
  <c r="G1531" i="20"/>
  <c r="H1523" i="20"/>
  <c r="G1523" i="20"/>
  <c r="H1515" i="20"/>
  <c r="G1515" i="20"/>
  <c r="H1507" i="20"/>
  <c r="G1507" i="20"/>
  <c r="H1499" i="20"/>
  <c r="G1499" i="20"/>
  <c r="H1491" i="20"/>
  <c r="G1491" i="20"/>
  <c r="H1483" i="20"/>
  <c r="G1483" i="20"/>
  <c r="H1475" i="20"/>
  <c r="G1475" i="20"/>
  <c r="H1467" i="20"/>
  <c r="G1467" i="20"/>
  <c r="H1459" i="20"/>
  <c r="G1459" i="20"/>
  <c r="H1451" i="20"/>
  <c r="G1451" i="20"/>
  <c r="H1443" i="20"/>
  <c r="G1443" i="20"/>
  <c r="H1435" i="20"/>
  <c r="G1435" i="20"/>
  <c r="H1427" i="20"/>
  <c r="G1427" i="20"/>
  <c r="H1419" i="20"/>
  <c r="G1419" i="20"/>
  <c r="H1411" i="20"/>
  <c r="G1411" i="20"/>
  <c r="H1403" i="20"/>
  <c r="G1403" i="20"/>
  <c r="H1395" i="20"/>
  <c r="G1395" i="20"/>
  <c r="H1387" i="20"/>
  <c r="G1387" i="20"/>
  <c r="H1379" i="20"/>
  <c r="G1379" i="20"/>
  <c r="H1371" i="20"/>
  <c r="G1371" i="20"/>
  <c r="H1363" i="20"/>
  <c r="G1363" i="20"/>
  <c r="H1355" i="20"/>
  <c r="G1355" i="20"/>
  <c r="H1347" i="20"/>
  <c r="G1347" i="20"/>
  <c r="H1339" i="20"/>
  <c r="G1339" i="20"/>
  <c r="H1331" i="20"/>
  <c r="G1331" i="20"/>
  <c r="H1323" i="20"/>
  <c r="G1323" i="20"/>
  <c r="H1315" i="20"/>
  <c r="G1315" i="20"/>
  <c r="H1307" i="20"/>
  <c r="G1307" i="20"/>
  <c r="H1299" i="20"/>
  <c r="G1299" i="20"/>
  <c r="H1291" i="20"/>
  <c r="G1291" i="20"/>
  <c r="H1283" i="20"/>
  <c r="G1283" i="20"/>
  <c r="H1275" i="20"/>
  <c r="G1275" i="20"/>
  <c r="H1267" i="20"/>
  <c r="G1267" i="20"/>
  <c r="H1259" i="20"/>
  <c r="G1259" i="20"/>
  <c r="H1251" i="20"/>
  <c r="G1251" i="20"/>
  <c r="H1243" i="20"/>
  <c r="G1243" i="20"/>
  <c r="H1235" i="20"/>
  <c r="G1235" i="20"/>
  <c r="H1227" i="20"/>
  <c r="G1227" i="20"/>
  <c r="H1219" i="20"/>
  <c r="G1219" i="20"/>
  <c r="H1211" i="20"/>
  <c r="G1211" i="20"/>
  <c r="H1203" i="20"/>
  <c r="G1203" i="20"/>
  <c r="H1195" i="20"/>
  <c r="G1195" i="20"/>
  <c r="H1187" i="20"/>
  <c r="G1187" i="20"/>
  <c r="H1179" i="20"/>
  <c r="G1179" i="20"/>
  <c r="H1171" i="20"/>
  <c r="G1171" i="20"/>
  <c r="H1163" i="20"/>
  <c r="G1163" i="20"/>
  <c r="H1155" i="20"/>
  <c r="G1155" i="20"/>
  <c r="H1147" i="20"/>
  <c r="G1147" i="20"/>
  <c r="H1139" i="20"/>
  <c r="G1139" i="20"/>
  <c r="H1131" i="20"/>
  <c r="G1131" i="20"/>
  <c r="H1123" i="20"/>
  <c r="G1123" i="20"/>
  <c r="H1115" i="20"/>
  <c r="G1115" i="20"/>
  <c r="H1107" i="20"/>
  <c r="G1107" i="20"/>
  <c r="H1099" i="20"/>
  <c r="G1099" i="20"/>
  <c r="H1091" i="20"/>
  <c r="G1091" i="20"/>
  <c r="H1083" i="20"/>
  <c r="G1083" i="20"/>
  <c r="H1075" i="20"/>
  <c r="G1075" i="20"/>
  <c r="H1067" i="20"/>
  <c r="G1067" i="20"/>
  <c r="H1059" i="20"/>
  <c r="G1059" i="20"/>
  <c r="H1051" i="20"/>
  <c r="G1051" i="20"/>
  <c r="H1043" i="20"/>
  <c r="G1043" i="20"/>
  <c r="H1035" i="20"/>
  <c r="G1035" i="20"/>
  <c r="H1027" i="20"/>
  <c r="G1027" i="20"/>
  <c r="H1019" i="20"/>
  <c r="G1019" i="20"/>
  <c r="H1011" i="20"/>
  <c r="G1011" i="20"/>
  <c r="H1003" i="20"/>
  <c r="G1003" i="20"/>
  <c r="H995" i="20"/>
  <c r="G995" i="20"/>
  <c r="H987" i="20"/>
  <c r="G987" i="20"/>
  <c r="H979" i="20"/>
  <c r="G979" i="20"/>
  <c r="H971" i="20"/>
  <c r="G971" i="20"/>
  <c r="H963" i="20"/>
  <c r="G963" i="20"/>
  <c r="H955" i="20"/>
  <c r="G955" i="20"/>
  <c r="H947" i="20"/>
  <c r="G947" i="20"/>
  <c r="H939" i="20"/>
  <c r="G939" i="20"/>
  <c r="H931" i="20"/>
  <c r="G931" i="20"/>
  <c r="H923" i="20"/>
  <c r="G923" i="20"/>
  <c r="H915" i="20"/>
  <c r="G915" i="20"/>
  <c r="H907" i="20"/>
  <c r="G907" i="20"/>
  <c r="H899" i="20"/>
  <c r="G899" i="20"/>
  <c r="H891" i="20"/>
  <c r="G891" i="20"/>
  <c r="H883" i="20"/>
  <c r="G883" i="20"/>
  <c r="H875" i="20"/>
  <c r="G875" i="20"/>
  <c r="H867" i="20"/>
  <c r="G867" i="20"/>
  <c r="H859" i="20"/>
  <c r="G859" i="20"/>
  <c r="H851" i="20"/>
  <c r="G851" i="20"/>
  <c r="H843" i="20"/>
  <c r="G843" i="20"/>
  <c r="H835" i="20"/>
  <c r="G835" i="20"/>
  <c r="H827" i="20"/>
  <c r="G827" i="20"/>
  <c r="H819" i="20"/>
  <c r="G819" i="20"/>
  <c r="H811" i="20"/>
  <c r="G811" i="20"/>
  <c r="H803" i="20"/>
  <c r="G803" i="20"/>
  <c r="H795" i="20"/>
  <c r="G795" i="20"/>
  <c r="H787" i="20"/>
  <c r="G787" i="20"/>
  <c r="H779" i="20"/>
  <c r="G779" i="20"/>
  <c r="H771" i="20"/>
  <c r="G771" i="20"/>
  <c r="H763" i="20"/>
  <c r="G763" i="20"/>
  <c r="H755" i="20"/>
  <c r="G755" i="20"/>
  <c r="H747" i="20"/>
  <c r="G747" i="20"/>
  <c r="H739" i="20"/>
  <c r="G739" i="20"/>
  <c r="H731" i="20"/>
  <c r="G731" i="20"/>
  <c r="H723" i="20"/>
  <c r="G723" i="20"/>
  <c r="H715" i="20"/>
  <c r="G715" i="20"/>
  <c r="H707" i="20"/>
  <c r="G707" i="20"/>
  <c r="H699" i="20"/>
  <c r="G699" i="20"/>
  <c r="H691" i="20"/>
  <c r="G691" i="20"/>
  <c r="H683" i="20"/>
  <c r="G683" i="20"/>
  <c r="H675" i="20"/>
  <c r="G675" i="20"/>
  <c r="H667" i="20"/>
  <c r="G667" i="20"/>
  <c r="H659" i="20"/>
  <c r="G659" i="20"/>
  <c r="H651" i="20"/>
  <c r="G651" i="20"/>
  <c r="H643" i="20"/>
  <c r="G643" i="20"/>
  <c r="H635" i="20"/>
  <c r="G635" i="20"/>
  <c r="H627" i="20"/>
  <c r="G627" i="20"/>
  <c r="H619" i="20"/>
  <c r="G619" i="20"/>
  <c r="H611" i="20"/>
  <c r="G611" i="20"/>
  <c r="H603" i="20"/>
  <c r="G603" i="20"/>
  <c r="H595" i="20"/>
  <c r="G595" i="20"/>
  <c r="H587" i="20"/>
  <c r="G587" i="20"/>
  <c r="H579" i="20"/>
  <c r="G579" i="20"/>
  <c r="H571" i="20"/>
  <c r="G571" i="20"/>
  <c r="H563" i="20"/>
  <c r="G563" i="20"/>
  <c r="H555" i="20"/>
  <c r="G555" i="20"/>
  <c r="H547" i="20"/>
  <c r="G547" i="20"/>
  <c r="H539" i="20"/>
  <c r="G539" i="20"/>
  <c r="H531" i="20"/>
  <c r="G531" i="20"/>
  <c r="H523" i="20"/>
  <c r="G523" i="20"/>
  <c r="H515" i="20"/>
  <c r="G515" i="20"/>
  <c r="H507" i="20"/>
  <c r="G507" i="20"/>
  <c r="H499" i="20"/>
  <c r="G499" i="20"/>
  <c r="H491" i="20"/>
  <c r="G491" i="20"/>
  <c r="H483" i="20"/>
  <c r="G483" i="20"/>
  <c r="H475" i="20"/>
  <c r="G475" i="20"/>
  <c r="H467" i="20"/>
  <c r="G467" i="20"/>
  <c r="H459" i="20"/>
  <c r="G459" i="20"/>
  <c r="H451" i="20"/>
  <c r="G451" i="20"/>
  <c r="H443" i="20"/>
  <c r="G443" i="20"/>
  <c r="H435" i="20"/>
  <c r="G435" i="20"/>
  <c r="H427" i="20"/>
  <c r="G427" i="20"/>
  <c r="G419" i="20"/>
  <c r="H419" i="20"/>
  <c r="G411" i="20"/>
  <c r="H411" i="20"/>
  <c r="H403" i="20"/>
  <c r="G403" i="20"/>
  <c r="G395" i="20"/>
  <c r="H395" i="20"/>
  <c r="H387" i="20"/>
  <c r="G387" i="20"/>
  <c r="H379" i="20"/>
  <c r="G379" i="20"/>
  <c r="G371" i="20"/>
  <c r="H371" i="20"/>
  <c r="H363" i="20"/>
  <c r="G363" i="20"/>
  <c r="H355" i="20"/>
  <c r="G355" i="20"/>
  <c r="H347" i="20"/>
  <c r="G347" i="20"/>
  <c r="H339" i="20"/>
  <c r="G339" i="20"/>
  <c r="H331" i="20"/>
  <c r="G331" i="20"/>
  <c r="G323" i="20"/>
  <c r="H323" i="20"/>
  <c r="H315" i="20"/>
  <c r="G315" i="20"/>
  <c r="G307" i="20"/>
  <c r="H307" i="20"/>
  <c r="G299" i="20"/>
  <c r="H299" i="20"/>
  <c r="H291" i="20"/>
  <c r="G291" i="20"/>
  <c r="H283" i="20"/>
  <c r="G283" i="20"/>
  <c r="G275" i="20"/>
  <c r="H275" i="20"/>
  <c r="H267" i="20"/>
  <c r="G267" i="20"/>
  <c r="G259" i="20"/>
  <c r="H259" i="20"/>
  <c r="G251" i="20"/>
  <c r="H251" i="20"/>
  <c r="H243" i="20"/>
  <c r="G243" i="20"/>
  <c r="G235" i="20"/>
  <c r="H235" i="20"/>
  <c r="H227" i="20"/>
  <c r="G227" i="20"/>
  <c r="H219" i="20"/>
  <c r="G219" i="20"/>
  <c r="H211" i="20"/>
  <c r="G211" i="20"/>
  <c r="H203" i="20"/>
  <c r="G203" i="20"/>
  <c r="H195" i="20"/>
  <c r="G195" i="20"/>
  <c r="G187" i="20"/>
  <c r="H187" i="20"/>
  <c r="H179" i="20"/>
  <c r="G179" i="20"/>
  <c r="H171" i="20"/>
  <c r="G171" i="20"/>
  <c r="G163" i="20"/>
  <c r="H163" i="20"/>
  <c r="G155" i="20"/>
  <c r="H155" i="20"/>
  <c r="H63747" i="20"/>
  <c r="G63747" i="20"/>
  <c r="H63755" i="20"/>
  <c r="G63755" i="20"/>
  <c r="H63720" i="20"/>
  <c r="G63720" i="20"/>
  <c r="H63712" i="20"/>
  <c r="G63712" i="20"/>
  <c r="H63704" i="20"/>
  <c r="G63704" i="20"/>
  <c r="G63696" i="20"/>
  <c r="H63696" i="20"/>
  <c r="H63688" i="20"/>
  <c r="G63688" i="20"/>
  <c r="G63680" i="20"/>
  <c r="H63680" i="20"/>
  <c r="H63672" i="20"/>
  <c r="G63672" i="20"/>
  <c r="H63664" i="20"/>
  <c r="G63664" i="20"/>
  <c r="H63656" i="20"/>
  <c r="G63656" i="20"/>
  <c r="G63648" i="20"/>
  <c r="H63648" i="20"/>
  <c r="H63640" i="20"/>
  <c r="G63640" i="20"/>
  <c r="G63632" i="20"/>
  <c r="H63632" i="20"/>
  <c r="H63624" i="20"/>
  <c r="G63624" i="20"/>
  <c r="G63616" i="20"/>
  <c r="H63616" i="20"/>
  <c r="H63608" i="20"/>
  <c r="G63608" i="20"/>
  <c r="H63600" i="20"/>
  <c r="G63600" i="20"/>
  <c r="H63592" i="20"/>
  <c r="G63592" i="20"/>
  <c r="G63584" i="20"/>
  <c r="H63584" i="20"/>
  <c r="H63576" i="20"/>
  <c r="G63576" i="20"/>
  <c r="G63568" i="20"/>
  <c r="H63568" i="20"/>
  <c r="G63560" i="20"/>
  <c r="H63560" i="20"/>
  <c r="H63552" i="20"/>
  <c r="G63552" i="20"/>
  <c r="H63544" i="20"/>
  <c r="G63544" i="20"/>
  <c r="H63536" i="20"/>
  <c r="G63536" i="20"/>
  <c r="H63528" i="20"/>
  <c r="G63528" i="20"/>
  <c r="G63520" i="20"/>
  <c r="H63520" i="20"/>
  <c r="G63512" i="20"/>
  <c r="H63512" i="20"/>
  <c r="H63504" i="20"/>
  <c r="G63504" i="20"/>
  <c r="G63496" i="20"/>
  <c r="H63496" i="20"/>
  <c r="H63488" i="20"/>
  <c r="G63488" i="20"/>
  <c r="H63480" i="20"/>
  <c r="G63480" i="20"/>
  <c r="H63472" i="20"/>
  <c r="G63472" i="20"/>
  <c r="G63464" i="20"/>
  <c r="H63464" i="20"/>
  <c r="H63456" i="20"/>
  <c r="G63456" i="20"/>
  <c r="G63448" i="20"/>
  <c r="H63448" i="20"/>
  <c r="H63440" i="20"/>
  <c r="G63440" i="20"/>
  <c r="G63432" i="20"/>
  <c r="H63432" i="20"/>
  <c r="H63424" i="20"/>
  <c r="G63424" i="20"/>
  <c r="H63416" i="20"/>
  <c r="G63416" i="20"/>
  <c r="H63408" i="20"/>
  <c r="G63408" i="20"/>
  <c r="G63400" i="20"/>
  <c r="H63400" i="20"/>
  <c r="H63392" i="20"/>
  <c r="G63392" i="20"/>
  <c r="G63384" i="20"/>
  <c r="H63384" i="20"/>
  <c r="H63376" i="20"/>
  <c r="G63376" i="20"/>
  <c r="H63368" i="20"/>
  <c r="G63368" i="20"/>
  <c r="H63360" i="20"/>
  <c r="G63360" i="20"/>
  <c r="H63352" i="20"/>
  <c r="G63352" i="20"/>
  <c r="H63344" i="20"/>
  <c r="G63344" i="20"/>
  <c r="G63336" i="20"/>
  <c r="H63336" i="20"/>
  <c r="H63328" i="20"/>
  <c r="G63328" i="20"/>
  <c r="H63320" i="20"/>
  <c r="G63320" i="20"/>
  <c r="H63312" i="20"/>
  <c r="G63312" i="20"/>
  <c r="G63304" i="20"/>
  <c r="H63304" i="20"/>
  <c r="H63296" i="20"/>
  <c r="G63296" i="20"/>
  <c r="H63288" i="20"/>
  <c r="G63288" i="20"/>
  <c r="H63280" i="20"/>
  <c r="G63280" i="20"/>
  <c r="H63272" i="20"/>
  <c r="G63272" i="20"/>
  <c r="H63264" i="20"/>
  <c r="G63264" i="20"/>
  <c r="G63256" i="20"/>
  <c r="H63256" i="20"/>
  <c r="H63248" i="20"/>
  <c r="G63248" i="20"/>
  <c r="G63240" i="20"/>
  <c r="H63240" i="20"/>
  <c r="G63232" i="20"/>
  <c r="H63232" i="20"/>
  <c r="H63224" i="20"/>
  <c r="G63224" i="20"/>
  <c r="H63216" i="20"/>
  <c r="G63216" i="20"/>
  <c r="G63208" i="20"/>
  <c r="H63208" i="20"/>
  <c r="H63200" i="20"/>
  <c r="G63200" i="20"/>
  <c r="G63192" i="20"/>
  <c r="H63192" i="20"/>
  <c r="G63184" i="20"/>
  <c r="H63184" i="20"/>
  <c r="G63176" i="20"/>
  <c r="H63176" i="20"/>
  <c r="G63168" i="20"/>
  <c r="H63168" i="20"/>
  <c r="H63160" i="20"/>
  <c r="G63160" i="20"/>
  <c r="H63152" i="20"/>
  <c r="G63152" i="20"/>
  <c r="G63144" i="20"/>
  <c r="H63144" i="20"/>
  <c r="G63136" i="20"/>
  <c r="H63136" i="20"/>
  <c r="G63128" i="20"/>
  <c r="H63128" i="20"/>
  <c r="G63120" i="20"/>
  <c r="H63120" i="20"/>
  <c r="H63112" i="20"/>
  <c r="G63112" i="20"/>
  <c r="G63104" i="20"/>
  <c r="H63104" i="20"/>
  <c r="H63096" i="20"/>
  <c r="G63096" i="20"/>
  <c r="H63088" i="20"/>
  <c r="G63088" i="20"/>
  <c r="G63080" i="20"/>
  <c r="H63080" i="20"/>
  <c r="G63072" i="20"/>
  <c r="H63072" i="20"/>
  <c r="H63064" i="20"/>
  <c r="G63064" i="20"/>
  <c r="G63056" i="20"/>
  <c r="H63056" i="20"/>
  <c r="G63048" i="20"/>
  <c r="H63048" i="20"/>
  <c r="H63040" i="20"/>
  <c r="G63040" i="20"/>
  <c r="H63032" i="20"/>
  <c r="G63032" i="20"/>
  <c r="H63024" i="20"/>
  <c r="G63024" i="20"/>
  <c r="H63016" i="20"/>
  <c r="G63016" i="20"/>
  <c r="G63008" i="20"/>
  <c r="H63008" i="20"/>
  <c r="G63000" i="20"/>
  <c r="H63000" i="20"/>
  <c r="H62992" i="20"/>
  <c r="G62992" i="20"/>
  <c r="G62984" i="20"/>
  <c r="H62984" i="20"/>
  <c r="G62976" i="20"/>
  <c r="H62976" i="20"/>
  <c r="H62968" i="20"/>
  <c r="G62968" i="20"/>
  <c r="H62960" i="20"/>
  <c r="G62960" i="20"/>
  <c r="G62952" i="20"/>
  <c r="H62952" i="20"/>
  <c r="H62944" i="20"/>
  <c r="G62944" i="20"/>
  <c r="G62936" i="20"/>
  <c r="H62936" i="20"/>
  <c r="G62928" i="20"/>
  <c r="H62928" i="20"/>
  <c r="G62920" i="20"/>
  <c r="H62920" i="20"/>
  <c r="G62912" i="20"/>
  <c r="H62912" i="20"/>
  <c r="H62904" i="20"/>
  <c r="G62904" i="20"/>
  <c r="H62896" i="20"/>
  <c r="G62896" i="20"/>
  <c r="G62888" i="20"/>
  <c r="H62888" i="20"/>
  <c r="G62880" i="20"/>
  <c r="H62880" i="20"/>
  <c r="G62872" i="20"/>
  <c r="H62872" i="20"/>
  <c r="G62864" i="20"/>
  <c r="H62864" i="20"/>
  <c r="H62856" i="20"/>
  <c r="G62856" i="20"/>
  <c r="G62848" i="20"/>
  <c r="H62848" i="20"/>
  <c r="H62840" i="20"/>
  <c r="G62840" i="20"/>
  <c r="H62832" i="20"/>
  <c r="G62832" i="20"/>
  <c r="G62824" i="20"/>
  <c r="H62824" i="20"/>
  <c r="G62816" i="20"/>
  <c r="H62816" i="20"/>
  <c r="H62808" i="20"/>
  <c r="G62808" i="20"/>
  <c r="G62800" i="20"/>
  <c r="H62800" i="20"/>
  <c r="H62792" i="20"/>
  <c r="G62792" i="20"/>
  <c r="H62784" i="20"/>
  <c r="G62784" i="20"/>
  <c r="H62776" i="20"/>
  <c r="G62776" i="20"/>
  <c r="H62768" i="20"/>
  <c r="G62768" i="20"/>
  <c r="H62760" i="20"/>
  <c r="G62760" i="20"/>
  <c r="G62752" i="20"/>
  <c r="H62752" i="20"/>
  <c r="H62744" i="20"/>
  <c r="G62744" i="20"/>
  <c r="H62736" i="20"/>
  <c r="G62736" i="20"/>
  <c r="H62728" i="20"/>
  <c r="G62728" i="20"/>
  <c r="G62720" i="20"/>
  <c r="H62720" i="20"/>
  <c r="H62712" i="20"/>
  <c r="G62712" i="20"/>
  <c r="H62704" i="20"/>
  <c r="G62704" i="20"/>
  <c r="H62696" i="20"/>
  <c r="G62696" i="20"/>
  <c r="H62688" i="20"/>
  <c r="G62688" i="20"/>
  <c r="H62680" i="20"/>
  <c r="G62680" i="20"/>
  <c r="G62672" i="20"/>
  <c r="H62672" i="20"/>
  <c r="H62664" i="20"/>
  <c r="G62664" i="20"/>
  <c r="G62656" i="20"/>
  <c r="H62656" i="20"/>
  <c r="H62648" i="20"/>
  <c r="G62648" i="20"/>
  <c r="H62640" i="20"/>
  <c r="G62640" i="20"/>
  <c r="H62632" i="20"/>
  <c r="G62632" i="20"/>
  <c r="G62624" i="20"/>
  <c r="H62624" i="20"/>
  <c r="H62616" i="20"/>
  <c r="G62616" i="20"/>
  <c r="G62608" i="20"/>
  <c r="H62608" i="20"/>
  <c r="H62600" i="20"/>
  <c r="G62600" i="20"/>
  <c r="G62592" i="20"/>
  <c r="H62592" i="20"/>
  <c r="H62584" i="20"/>
  <c r="G62584" i="20"/>
  <c r="H62576" i="20"/>
  <c r="G62576" i="20"/>
  <c r="H62568" i="20"/>
  <c r="G62568" i="20"/>
  <c r="G62560" i="20"/>
  <c r="H62560" i="20"/>
  <c r="H62552" i="20"/>
  <c r="G62552" i="20"/>
  <c r="G62544" i="20"/>
  <c r="H62544" i="20"/>
  <c r="G62536" i="20"/>
  <c r="H62536" i="20"/>
  <c r="H62528" i="20"/>
  <c r="G62528" i="20"/>
  <c r="H62520" i="20"/>
  <c r="G62520" i="20"/>
  <c r="H62512" i="20"/>
  <c r="G62512" i="20"/>
  <c r="H62504" i="20"/>
  <c r="G62504" i="20"/>
  <c r="G62496" i="20"/>
  <c r="H62496" i="20"/>
  <c r="G62488" i="20"/>
  <c r="H62488" i="20"/>
  <c r="H62480" i="20"/>
  <c r="G62480" i="20"/>
  <c r="G62472" i="20"/>
  <c r="H62472" i="20"/>
  <c r="H62464" i="20"/>
  <c r="G62464" i="20"/>
  <c r="H62456" i="20"/>
  <c r="G62456" i="20"/>
  <c r="H62448" i="20"/>
  <c r="G62448" i="20"/>
  <c r="G62440" i="20"/>
  <c r="H62440" i="20"/>
  <c r="H62432" i="20"/>
  <c r="G62432" i="20"/>
  <c r="G62424" i="20"/>
  <c r="H62424" i="20"/>
  <c r="H62416" i="20"/>
  <c r="G62416" i="20"/>
  <c r="G62408" i="20"/>
  <c r="H62408" i="20"/>
  <c r="H62400" i="20"/>
  <c r="G62400" i="20"/>
  <c r="H62392" i="20"/>
  <c r="G62392" i="20"/>
  <c r="H62384" i="20"/>
  <c r="G62384" i="20"/>
  <c r="G62376" i="20"/>
  <c r="H62376" i="20"/>
  <c r="H62368" i="20"/>
  <c r="G62368" i="20"/>
  <c r="G62360" i="20"/>
  <c r="H62360" i="20"/>
  <c r="H62352" i="20"/>
  <c r="G62352" i="20"/>
  <c r="H62344" i="20"/>
  <c r="G62344" i="20"/>
  <c r="H62336" i="20"/>
  <c r="G62336" i="20"/>
  <c r="H62328" i="20"/>
  <c r="G62328" i="20"/>
  <c r="H62320" i="20"/>
  <c r="G62320" i="20"/>
  <c r="G62312" i="20"/>
  <c r="H62312" i="20"/>
  <c r="H62304" i="20"/>
  <c r="G62304" i="20"/>
  <c r="H62296" i="20"/>
  <c r="G62296" i="20"/>
  <c r="H62288" i="20"/>
  <c r="G62288" i="20"/>
  <c r="G62280" i="20"/>
  <c r="H62280" i="20"/>
  <c r="H62272" i="20"/>
  <c r="G62272" i="20"/>
  <c r="H62264" i="20"/>
  <c r="G62264" i="20"/>
  <c r="H62256" i="20"/>
  <c r="G62256" i="20"/>
  <c r="H62248" i="20"/>
  <c r="G62248" i="20"/>
  <c r="H62240" i="20"/>
  <c r="G62240" i="20"/>
  <c r="G62232" i="20"/>
  <c r="H62232" i="20"/>
  <c r="H62224" i="20"/>
  <c r="G62224" i="20"/>
  <c r="G62216" i="20"/>
  <c r="H62216" i="20"/>
  <c r="G62208" i="20"/>
  <c r="H62208" i="20"/>
  <c r="H62200" i="20"/>
  <c r="G62200" i="20"/>
  <c r="H62192" i="20"/>
  <c r="G62192" i="20"/>
  <c r="G62184" i="20"/>
  <c r="H62184" i="20"/>
  <c r="H62176" i="20"/>
  <c r="G62176" i="20"/>
  <c r="G62168" i="20"/>
  <c r="H62168" i="20"/>
  <c r="G62160" i="20"/>
  <c r="H62160" i="20"/>
  <c r="G62152" i="20"/>
  <c r="H62152" i="20"/>
  <c r="G62144" i="20"/>
  <c r="H62144" i="20"/>
  <c r="H62136" i="20"/>
  <c r="G62136" i="20"/>
  <c r="H62128" i="20"/>
  <c r="G62128" i="20"/>
  <c r="G62120" i="20"/>
  <c r="H62120" i="20"/>
  <c r="G62112" i="20"/>
  <c r="H62112" i="20"/>
  <c r="G62104" i="20"/>
  <c r="H62104" i="20"/>
  <c r="G62096" i="20"/>
  <c r="H62096" i="20"/>
  <c r="H62088" i="20"/>
  <c r="G62088" i="20"/>
  <c r="G62080" i="20"/>
  <c r="H62080" i="20"/>
  <c r="H62072" i="20"/>
  <c r="G62072" i="20"/>
  <c r="H62064" i="20"/>
  <c r="G62064" i="20"/>
  <c r="G62056" i="20"/>
  <c r="H62056" i="20"/>
  <c r="G62048" i="20"/>
  <c r="H62048" i="20"/>
  <c r="H62040" i="20"/>
  <c r="G62040" i="20"/>
  <c r="G62032" i="20"/>
  <c r="H62032" i="20"/>
  <c r="G62024" i="20"/>
  <c r="H62024" i="20"/>
  <c r="H62016" i="20"/>
  <c r="G62016" i="20"/>
  <c r="H62008" i="20"/>
  <c r="G62008" i="20"/>
  <c r="H62000" i="20"/>
  <c r="G62000" i="20"/>
  <c r="H61992" i="20"/>
  <c r="G61992" i="20"/>
  <c r="G61984" i="20"/>
  <c r="H61984" i="20"/>
  <c r="G61976" i="20"/>
  <c r="H61976" i="20"/>
  <c r="H61968" i="20"/>
  <c r="G61968" i="20"/>
  <c r="G61960" i="20"/>
  <c r="H61960" i="20"/>
  <c r="G61952" i="20"/>
  <c r="H61952" i="20"/>
  <c r="H61944" i="20"/>
  <c r="G61944" i="20"/>
  <c r="H61936" i="20"/>
  <c r="G61936" i="20"/>
  <c r="G61928" i="20"/>
  <c r="H61928" i="20"/>
  <c r="H61920" i="20"/>
  <c r="G61920" i="20"/>
  <c r="G61912" i="20"/>
  <c r="H61912" i="20"/>
  <c r="G61904" i="20"/>
  <c r="H61904" i="20"/>
  <c r="G61896" i="20"/>
  <c r="H61896" i="20"/>
  <c r="G61888" i="20"/>
  <c r="H61888" i="20"/>
  <c r="H61880" i="20"/>
  <c r="G61880" i="20"/>
  <c r="H61872" i="20"/>
  <c r="G61872" i="20"/>
  <c r="G61864" i="20"/>
  <c r="H61864" i="20"/>
  <c r="G61856" i="20"/>
  <c r="H61856" i="20"/>
  <c r="G61848" i="20"/>
  <c r="H61848" i="20"/>
  <c r="G61840" i="20"/>
  <c r="H61840" i="20"/>
  <c r="H61832" i="20"/>
  <c r="G61832" i="20"/>
  <c r="G61824" i="20"/>
  <c r="H61824" i="20"/>
  <c r="H61816" i="20"/>
  <c r="G61816" i="20"/>
  <c r="H61808" i="20"/>
  <c r="G61808" i="20"/>
  <c r="G61800" i="20"/>
  <c r="H61800" i="20"/>
  <c r="G61792" i="20"/>
  <c r="H61792" i="20"/>
  <c r="H61784" i="20"/>
  <c r="G61784" i="20"/>
  <c r="G61776" i="20"/>
  <c r="H61776" i="20"/>
  <c r="H61768" i="20"/>
  <c r="G61768" i="20"/>
  <c r="H61760" i="20"/>
  <c r="G61760" i="20"/>
  <c r="H61752" i="20"/>
  <c r="G61752" i="20"/>
  <c r="H61744" i="20"/>
  <c r="G61744" i="20"/>
  <c r="H61736" i="20"/>
  <c r="G61736" i="20"/>
  <c r="G61728" i="20"/>
  <c r="H61728" i="20"/>
  <c r="H61720" i="20"/>
  <c r="G61720" i="20"/>
  <c r="H61712" i="20"/>
  <c r="G61712" i="20"/>
  <c r="H61704" i="20"/>
  <c r="G61704" i="20"/>
  <c r="G61696" i="20"/>
  <c r="H61696" i="20"/>
  <c r="H61688" i="20"/>
  <c r="G61688" i="20"/>
  <c r="H61680" i="20"/>
  <c r="G61680" i="20"/>
  <c r="H61672" i="20"/>
  <c r="G61672" i="20"/>
  <c r="H22082" i="20"/>
  <c r="G22082" i="20"/>
  <c r="H22074" i="20"/>
  <c r="G22074" i="20"/>
  <c r="H22066" i="20"/>
  <c r="G22066" i="20"/>
  <c r="H22058" i="20"/>
  <c r="G22058" i="20"/>
  <c r="H22050" i="20"/>
  <c r="G22050" i="20"/>
  <c r="H22042" i="20"/>
  <c r="G22042" i="20"/>
  <c r="H22034" i="20"/>
  <c r="G22034" i="20"/>
  <c r="H22026" i="20"/>
  <c r="G22026" i="20"/>
  <c r="H22018" i="20"/>
  <c r="G22018" i="20"/>
  <c r="H22010" i="20"/>
  <c r="G22010" i="20"/>
  <c r="H22002" i="20"/>
  <c r="G22002" i="20"/>
  <c r="H21994" i="20"/>
  <c r="G21994" i="20"/>
  <c r="H21986" i="20"/>
  <c r="G21986" i="20"/>
  <c r="H21978" i="20"/>
  <c r="G21978" i="20"/>
  <c r="H21970" i="20"/>
  <c r="G21970" i="20"/>
  <c r="H21962" i="20"/>
  <c r="G21962" i="20"/>
  <c r="H21954" i="20"/>
  <c r="G21954" i="20"/>
  <c r="H21946" i="20"/>
  <c r="G21946" i="20"/>
  <c r="H21938" i="20"/>
  <c r="G21938" i="20"/>
  <c r="H21930" i="20"/>
  <c r="G21930" i="20"/>
  <c r="H21922" i="20"/>
  <c r="G21922" i="20"/>
  <c r="H21914" i="20"/>
  <c r="G21914" i="20"/>
  <c r="H21906" i="20"/>
  <c r="G21906" i="20"/>
  <c r="H21898" i="20"/>
  <c r="G21898" i="20"/>
  <c r="H21890" i="20"/>
  <c r="G21890" i="20"/>
  <c r="H21882" i="20"/>
  <c r="G21882" i="20"/>
  <c r="H21874" i="20"/>
  <c r="G21874" i="20"/>
  <c r="H21866" i="20"/>
  <c r="G21866" i="20"/>
  <c r="H21858" i="20"/>
  <c r="G21858" i="20"/>
  <c r="H21850" i="20"/>
  <c r="G21850" i="20"/>
  <c r="H21842" i="20"/>
  <c r="G21842" i="20"/>
  <c r="H21834" i="20"/>
  <c r="G21834" i="20"/>
  <c r="H21826" i="20"/>
  <c r="G21826" i="20"/>
  <c r="H21818" i="20"/>
  <c r="G21818" i="20"/>
  <c r="H21810" i="20"/>
  <c r="G21810" i="20"/>
  <c r="H21802" i="20"/>
  <c r="G21802" i="20"/>
  <c r="H21794" i="20"/>
  <c r="G21794" i="20"/>
  <c r="H21786" i="20"/>
  <c r="G21786" i="20"/>
  <c r="H21778" i="20"/>
  <c r="G21778" i="20"/>
  <c r="H21770" i="20"/>
  <c r="G21770" i="20"/>
  <c r="H21762" i="20"/>
  <c r="G21762" i="20"/>
  <c r="H21754" i="20"/>
  <c r="G21754" i="20"/>
  <c r="H21746" i="20"/>
  <c r="G21746" i="20"/>
  <c r="H21738" i="20"/>
  <c r="G21738" i="20"/>
  <c r="H21730" i="20"/>
  <c r="G21730" i="20"/>
  <c r="H21722" i="20"/>
  <c r="G21722" i="20"/>
  <c r="H21714" i="20"/>
  <c r="G21714" i="20"/>
  <c r="H21706" i="20"/>
  <c r="G21706" i="20"/>
  <c r="H21698" i="20"/>
  <c r="G21698" i="20"/>
  <c r="H21690" i="20"/>
  <c r="G21690" i="20"/>
  <c r="H21682" i="20"/>
  <c r="G21682" i="20"/>
  <c r="H21674" i="20"/>
  <c r="G21674" i="20"/>
  <c r="H21666" i="20"/>
  <c r="G21666" i="20"/>
  <c r="H21658" i="20"/>
  <c r="G21658" i="20"/>
  <c r="H21650" i="20"/>
  <c r="G21650" i="20"/>
  <c r="H21642" i="20"/>
  <c r="G21642" i="20"/>
  <c r="H21634" i="20"/>
  <c r="G21634" i="20"/>
  <c r="H21626" i="20"/>
  <c r="G21626" i="20"/>
  <c r="H21618" i="20"/>
  <c r="G21618" i="20"/>
  <c r="H21610" i="20"/>
  <c r="G21610" i="20"/>
  <c r="H21602" i="20"/>
  <c r="G21602" i="20"/>
  <c r="H21594" i="20"/>
  <c r="G21594" i="20"/>
  <c r="H21586" i="20"/>
  <c r="G21586" i="20"/>
  <c r="H21578" i="20"/>
  <c r="G21578" i="20"/>
  <c r="H21570" i="20"/>
  <c r="G21570" i="20"/>
  <c r="H21562" i="20"/>
  <c r="G21562" i="20"/>
  <c r="H21554" i="20"/>
  <c r="G21554" i="20"/>
  <c r="H21546" i="20"/>
  <c r="G21546" i="20"/>
  <c r="H21538" i="20"/>
  <c r="G21538" i="20"/>
  <c r="H21530" i="20"/>
  <c r="G21530" i="20"/>
  <c r="H21522" i="20"/>
  <c r="G21522" i="20"/>
  <c r="H21514" i="20"/>
  <c r="G21514" i="20"/>
  <c r="H21506" i="20"/>
  <c r="G21506" i="20"/>
  <c r="H21498" i="20"/>
  <c r="G21498" i="20"/>
  <c r="H21490" i="20"/>
  <c r="G21490" i="20"/>
  <c r="H21482" i="20"/>
  <c r="G21482" i="20"/>
  <c r="H21474" i="20"/>
  <c r="G21474" i="20"/>
  <c r="H21466" i="20"/>
  <c r="G21466" i="20"/>
  <c r="H21458" i="20"/>
  <c r="G21458" i="20"/>
  <c r="H21450" i="20"/>
  <c r="G21450" i="20"/>
  <c r="H21442" i="20"/>
  <c r="G21442" i="20"/>
  <c r="H21434" i="20"/>
  <c r="G21434" i="20"/>
  <c r="H21426" i="20"/>
  <c r="G21426" i="20"/>
  <c r="H21418" i="20"/>
  <c r="G21418" i="20"/>
  <c r="H21410" i="20"/>
  <c r="G21410" i="20"/>
  <c r="H21402" i="20"/>
  <c r="G21402" i="20"/>
  <c r="H21394" i="20"/>
  <c r="G21394" i="20"/>
  <c r="H21386" i="20"/>
  <c r="G21386" i="20"/>
  <c r="H21378" i="20"/>
  <c r="G21378" i="20"/>
  <c r="H21370" i="20"/>
  <c r="G21370" i="20"/>
  <c r="H21362" i="20"/>
  <c r="G21362" i="20"/>
  <c r="H21354" i="20"/>
  <c r="G21354" i="20"/>
  <c r="H21346" i="20"/>
  <c r="G21346" i="20"/>
  <c r="H21338" i="20"/>
  <c r="G21338" i="20"/>
  <c r="H21330" i="20"/>
  <c r="G21330" i="20"/>
  <c r="H21322" i="20"/>
  <c r="G21322" i="20"/>
  <c r="H21314" i="20"/>
  <c r="G21314" i="20"/>
  <c r="H21306" i="20"/>
  <c r="G21306" i="20"/>
  <c r="H21298" i="20"/>
  <c r="G21298" i="20"/>
  <c r="H21290" i="20"/>
  <c r="G21290" i="20"/>
  <c r="H21282" i="20"/>
  <c r="G21282" i="20"/>
  <c r="H21274" i="20"/>
  <c r="G21274" i="20"/>
  <c r="H21266" i="20"/>
  <c r="G21266" i="20"/>
  <c r="H21258" i="20"/>
  <c r="G21258" i="20"/>
  <c r="H21250" i="20"/>
  <c r="G21250" i="20"/>
  <c r="H21242" i="20"/>
  <c r="G21242" i="20"/>
  <c r="H21234" i="20"/>
  <c r="G21234" i="20"/>
  <c r="H21226" i="20"/>
  <c r="G21226" i="20"/>
  <c r="H21218" i="20"/>
  <c r="G21218" i="20"/>
  <c r="H21210" i="20"/>
  <c r="G21210" i="20"/>
  <c r="H21202" i="20"/>
  <c r="G21202" i="20"/>
  <c r="H21194" i="20"/>
  <c r="G21194" i="20"/>
  <c r="H21186" i="20"/>
  <c r="G21186" i="20"/>
  <c r="H21178" i="20"/>
  <c r="G21178" i="20"/>
  <c r="H21170" i="20"/>
  <c r="G21170" i="20"/>
  <c r="H21162" i="20"/>
  <c r="G21162" i="20"/>
  <c r="H21154" i="20"/>
  <c r="G21154" i="20"/>
  <c r="H21146" i="20"/>
  <c r="G21146" i="20"/>
  <c r="H21138" i="20"/>
  <c r="G21138" i="20"/>
  <c r="H21130" i="20"/>
  <c r="G21130" i="20"/>
  <c r="H21122" i="20"/>
  <c r="G21122" i="20"/>
  <c r="H21114" i="20"/>
  <c r="G21114" i="20"/>
  <c r="H21106" i="20"/>
  <c r="G21106" i="20"/>
  <c r="H21098" i="20"/>
  <c r="G21098" i="20"/>
  <c r="H21090" i="20"/>
  <c r="G21090" i="20"/>
  <c r="H21082" i="20"/>
  <c r="G21082" i="20"/>
  <c r="H21074" i="20"/>
  <c r="G21074" i="20"/>
  <c r="H21066" i="20"/>
  <c r="G21066" i="20"/>
  <c r="H21058" i="20"/>
  <c r="G21058" i="20"/>
  <c r="H21050" i="20"/>
  <c r="G21050" i="20"/>
  <c r="H21042" i="20"/>
  <c r="G21042" i="20"/>
  <c r="H21034" i="20"/>
  <c r="G21034" i="20"/>
  <c r="H21026" i="20"/>
  <c r="G21026" i="20"/>
  <c r="H21018" i="20"/>
  <c r="G21018" i="20"/>
  <c r="H21010" i="20"/>
  <c r="G21010" i="20"/>
  <c r="H21002" i="20"/>
  <c r="G21002" i="20"/>
  <c r="H20994" i="20"/>
  <c r="G20994" i="20"/>
  <c r="H20986" i="20"/>
  <c r="G20986" i="20"/>
  <c r="H20978" i="20"/>
  <c r="G20978" i="20"/>
  <c r="H20970" i="20"/>
  <c r="G20970" i="20"/>
  <c r="H20962" i="20"/>
  <c r="G20962" i="20"/>
  <c r="H20954" i="20"/>
  <c r="G20954" i="20"/>
  <c r="H20946" i="20"/>
  <c r="G20946" i="20"/>
  <c r="H20938" i="20"/>
  <c r="G20938" i="20"/>
  <c r="H20930" i="20"/>
  <c r="G20930" i="20"/>
  <c r="H20922" i="20"/>
  <c r="G20922" i="20"/>
  <c r="H20914" i="20"/>
  <c r="G20914" i="20"/>
  <c r="H20906" i="20"/>
  <c r="G20906" i="20"/>
  <c r="H20898" i="20"/>
  <c r="G20898" i="20"/>
  <c r="H20890" i="20"/>
  <c r="G20890" i="20"/>
  <c r="H20882" i="20"/>
  <c r="G20882" i="20"/>
  <c r="H20874" i="20"/>
  <c r="G20874" i="20"/>
  <c r="H20866" i="20"/>
  <c r="G20866" i="20"/>
  <c r="H20858" i="20"/>
  <c r="G20858" i="20"/>
  <c r="H20850" i="20"/>
  <c r="G20850" i="20"/>
  <c r="H20842" i="20"/>
  <c r="G20842" i="20"/>
  <c r="H20834" i="20"/>
  <c r="G20834" i="20"/>
  <c r="H20826" i="20"/>
  <c r="G20826" i="20"/>
  <c r="H20818" i="20"/>
  <c r="G20818" i="20"/>
  <c r="H20810" i="20"/>
  <c r="G20810" i="20"/>
  <c r="H20802" i="20"/>
  <c r="G20802" i="20"/>
  <c r="H20794" i="20"/>
  <c r="G20794" i="20"/>
  <c r="H20786" i="20"/>
  <c r="G20786" i="20"/>
  <c r="H20778" i="20"/>
  <c r="G20778" i="20"/>
  <c r="H20770" i="20"/>
  <c r="G20770" i="20"/>
  <c r="H20762" i="20"/>
  <c r="G20762" i="20"/>
  <c r="H20754" i="20"/>
  <c r="G20754" i="20"/>
  <c r="H20746" i="20"/>
  <c r="G20746" i="20"/>
  <c r="H20738" i="20"/>
  <c r="G20738" i="20"/>
  <c r="H20730" i="20"/>
  <c r="G20730" i="20"/>
  <c r="H20722" i="20"/>
  <c r="G20722" i="20"/>
  <c r="H20714" i="20"/>
  <c r="G20714" i="20"/>
  <c r="H20706" i="20"/>
  <c r="G20706" i="20"/>
  <c r="H20698" i="20"/>
  <c r="G20698" i="20"/>
  <c r="H20690" i="20"/>
  <c r="G20690" i="20"/>
  <c r="H20682" i="20"/>
  <c r="G20682" i="20"/>
  <c r="H20674" i="20"/>
  <c r="G20674" i="20"/>
  <c r="H20666" i="20"/>
  <c r="G20666" i="20"/>
  <c r="H20658" i="20"/>
  <c r="G20658" i="20"/>
  <c r="H20650" i="20"/>
  <c r="G20650" i="20"/>
  <c r="H20642" i="20"/>
  <c r="G20642" i="20"/>
  <c r="H20634" i="20"/>
  <c r="G20634" i="20"/>
  <c r="H20626" i="20"/>
  <c r="G20626" i="20"/>
  <c r="H20618" i="20"/>
  <c r="G20618" i="20"/>
  <c r="H20610" i="20"/>
  <c r="G20610" i="20"/>
  <c r="H20602" i="20"/>
  <c r="G20602" i="20"/>
  <c r="H20594" i="20"/>
  <c r="G20594" i="20"/>
  <c r="H20586" i="20"/>
  <c r="G20586" i="20"/>
  <c r="H20578" i="20"/>
  <c r="G20578" i="20"/>
  <c r="H20570" i="20"/>
  <c r="G20570" i="20"/>
  <c r="H20562" i="20"/>
  <c r="G20562" i="20"/>
  <c r="H20554" i="20"/>
  <c r="G20554" i="20"/>
  <c r="H20546" i="20"/>
  <c r="G20546" i="20"/>
  <c r="H20538" i="20"/>
  <c r="G20538" i="20"/>
  <c r="H20530" i="20"/>
  <c r="G20530" i="20"/>
  <c r="H20522" i="20"/>
  <c r="G20522" i="20"/>
  <c r="H20514" i="20"/>
  <c r="G20514" i="20"/>
  <c r="H20506" i="20"/>
  <c r="G20506" i="20"/>
  <c r="H20498" i="20"/>
  <c r="G20498" i="20"/>
  <c r="H20490" i="20"/>
  <c r="G20490" i="20"/>
  <c r="H20482" i="20"/>
  <c r="G20482" i="20"/>
  <c r="H20474" i="20"/>
  <c r="G20474" i="20"/>
  <c r="H20466" i="20"/>
  <c r="G20466" i="20"/>
  <c r="H20458" i="20"/>
  <c r="G20458" i="20"/>
  <c r="H20450" i="20"/>
  <c r="G20450" i="20"/>
  <c r="H20442" i="20"/>
  <c r="G20442" i="20"/>
  <c r="H20434" i="20"/>
  <c r="G20434" i="20"/>
  <c r="H20426" i="20"/>
  <c r="G20426" i="20"/>
  <c r="H20418" i="20"/>
  <c r="G20418" i="20"/>
  <c r="H20410" i="20"/>
  <c r="G20410" i="20"/>
  <c r="H20402" i="20"/>
  <c r="G20402" i="20"/>
  <c r="H20394" i="20"/>
  <c r="G20394" i="20"/>
  <c r="H20386" i="20"/>
  <c r="G20386" i="20"/>
  <c r="H20378" i="20"/>
  <c r="G20378" i="20"/>
  <c r="H20370" i="20"/>
  <c r="G20370" i="20"/>
  <c r="H20362" i="20"/>
  <c r="G20362" i="20"/>
  <c r="H20354" i="20"/>
  <c r="G20354" i="20"/>
  <c r="H20346" i="20"/>
  <c r="G20346" i="20"/>
  <c r="H20338" i="20"/>
  <c r="G20338" i="20"/>
  <c r="H20330" i="20"/>
  <c r="G20330" i="20"/>
  <c r="H20322" i="20"/>
  <c r="G20322" i="20"/>
  <c r="H20314" i="20"/>
  <c r="G20314" i="20"/>
  <c r="H20306" i="20"/>
  <c r="G20306" i="20"/>
  <c r="H20298" i="20"/>
  <c r="G20298" i="20"/>
  <c r="H20290" i="20"/>
  <c r="G20290" i="20"/>
  <c r="H20282" i="20"/>
  <c r="G20282" i="20"/>
  <c r="H20274" i="20"/>
  <c r="G20274" i="20"/>
  <c r="H20266" i="20"/>
  <c r="G20266" i="20"/>
  <c r="H20258" i="20"/>
  <c r="G20258" i="20"/>
  <c r="H20250" i="20"/>
  <c r="G20250" i="20"/>
  <c r="H20242" i="20"/>
  <c r="G20242" i="20"/>
  <c r="H20234" i="20"/>
  <c r="G20234" i="20"/>
  <c r="H20226" i="20"/>
  <c r="G20226" i="20"/>
  <c r="H20218" i="20"/>
  <c r="G20218" i="20"/>
  <c r="H20210" i="20"/>
  <c r="G20210" i="20"/>
  <c r="H20202" i="20"/>
  <c r="G20202" i="20"/>
  <c r="H20194" i="20"/>
  <c r="G20194" i="20"/>
  <c r="H20186" i="20"/>
  <c r="G20186" i="20"/>
  <c r="H20178" i="20"/>
  <c r="G20178" i="20"/>
  <c r="H20170" i="20"/>
  <c r="G20170" i="20"/>
  <c r="H20162" i="20"/>
  <c r="G20162" i="20"/>
  <c r="G20154" i="20"/>
  <c r="H20154" i="20"/>
  <c r="H20146" i="20"/>
  <c r="G20146" i="20"/>
  <c r="H20138" i="20"/>
  <c r="G20138" i="20"/>
  <c r="H20130" i="20"/>
  <c r="G20130" i="20"/>
  <c r="H20122" i="20"/>
  <c r="G20122" i="20"/>
  <c r="H20114" i="20"/>
  <c r="G20114" i="20"/>
  <c r="H20106" i="20"/>
  <c r="G20106" i="20"/>
  <c r="H20098" i="20"/>
  <c r="G20098" i="20"/>
  <c r="H20090" i="20"/>
  <c r="G20090" i="20"/>
  <c r="H20082" i="20"/>
  <c r="G20082" i="20"/>
  <c r="H20074" i="20"/>
  <c r="G20074" i="20"/>
  <c r="H20066" i="20"/>
  <c r="G20066" i="20"/>
  <c r="H20058" i="20"/>
  <c r="G20058" i="20"/>
  <c r="H20050" i="20"/>
  <c r="G20050" i="20"/>
  <c r="H20042" i="20"/>
  <c r="G20042" i="20"/>
  <c r="H20034" i="20"/>
  <c r="G20034" i="20"/>
  <c r="H20026" i="20"/>
  <c r="G20026" i="20"/>
  <c r="H20018" i="20"/>
  <c r="G20018" i="20"/>
  <c r="H20010" i="20"/>
  <c r="G20010" i="20"/>
  <c r="H20002" i="20"/>
  <c r="G20002" i="20"/>
  <c r="H19994" i="20"/>
  <c r="G19994" i="20"/>
  <c r="H19986" i="20"/>
  <c r="G19986" i="20"/>
  <c r="H19978" i="20"/>
  <c r="G19978" i="20"/>
  <c r="H19970" i="20"/>
  <c r="G19970" i="20"/>
  <c r="H19962" i="20"/>
  <c r="G19962" i="20"/>
  <c r="H19954" i="20"/>
  <c r="G19954" i="20"/>
  <c r="H19946" i="20"/>
  <c r="G19946" i="20"/>
  <c r="H19938" i="20"/>
  <c r="G19938" i="20"/>
  <c r="G19930" i="20"/>
  <c r="H19930" i="20"/>
  <c r="H19922" i="20"/>
  <c r="G19922" i="20"/>
  <c r="H19914" i="20"/>
  <c r="G19914" i="20"/>
  <c r="H19906" i="20"/>
  <c r="G19906" i="20"/>
  <c r="H19898" i="20"/>
  <c r="G19898" i="20"/>
  <c r="H19890" i="20"/>
  <c r="G19890" i="20"/>
  <c r="H19882" i="20"/>
  <c r="G19882" i="20"/>
  <c r="H19874" i="20"/>
  <c r="G19874" i="20"/>
  <c r="H19866" i="20"/>
  <c r="G19866" i="20"/>
  <c r="H19858" i="20"/>
  <c r="G19858" i="20"/>
  <c r="H19850" i="20"/>
  <c r="G19850" i="20"/>
  <c r="H19842" i="20"/>
  <c r="G19842" i="20"/>
  <c r="H19834" i="20"/>
  <c r="G19834" i="20"/>
  <c r="H19826" i="20"/>
  <c r="G19826" i="20"/>
  <c r="H19818" i="20"/>
  <c r="G19818" i="20"/>
  <c r="H19810" i="20"/>
  <c r="G19810" i="20"/>
  <c r="H19802" i="20"/>
  <c r="G19802" i="20"/>
  <c r="H19794" i="20"/>
  <c r="G19794" i="20"/>
  <c r="H19786" i="20"/>
  <c r="G19786" i="20"/>
  <c r="H19778" i="20"/>
  <c r="G19778" i="20"/>
  <c r="H19770" i="20"/>
  <c r="G19770" i="20"/>
  <c r="H19762" i="20"/>
  <c r="G19762" i="20"/>
  <c r="H19754" i="20"/>
  <c r="G19754" i="20"/>
  <c r="H19746" i="20"/>
  <c r="G19746" i="20"/>
  <c r="H19738" i="20"/>
  <c r="G19738" i="20"/>
  <c r="H19730" i="20"/>
  <c r="G19730" i="20"/>
  <c r="H19722" i="20"/>
  <c r="G19722" i="20"/>
  <c r="H19714" i="20"/>
  <c r="G19714" i="20"/>
  <c r="H19706" i="20"/>
  <c r="G19706" i="20"/>
  <c r="H19698" i="20"/>
  <c r="G19698" i="20"/>
  <c r="H19690" i="20"/>
  <c r="G19690" i="20"/>
  <c r="H19682" i="20"/>
  <c r="G19682" i="20"/>
  <c r="H19674" i="20"/>
  <c r="G19674" i="20"/>
  <c r="H19666" i="20"/>
  <c r="G19666" i="20"/>
  <c r="H19658" i="20"/>
  <c r="G19658" i="20"/>
  <c r="H19650" i="20"/>
  <c r="G19650" i="20"/>
  <c r="H19642" i="20"/>
  <c r="G19642" i="20"/>
  <c r="H19634" i="20"/>
  <c r="G19634" i="20"/>
  <c r="H19626" i="20"/>
  <c r="G19626" i="20"/>
  <c r="H19618" i="20"/>
  <c r="G19618" i="20"/>
  <c r="H19610" i="20"/>
  <c r="G19610" i="20"/>
  <c r="H19602" i="20"/>
  <c r="G19602" i="20"/>
  <c r="H19594" i="20"/>
  <c r="G19594" i="20"/>
  <c r="H19586" i="20"/>
  <c r="G19586" i="20"/>
  <c r="H19578" i="20"/>
  <c r="G19578" i="20"/>
  <c r="H19570" i="20"/>
  <c r="G19570" i="20"/>
  <c r="H19562" i="20"/>
  <c r="G19562" i="20"/>
  <c r="H19554" i="20"/>
  <c r="G19554" i="20"/>
  <c r="H19546" i="20"/>
  <c r="G19546" i="20"/>
  <c r="H19538" i="20"/>
  <c r="G19538" i="20"/>
  <c r="H19530" i="20"/>
  <c r="G19530" i="20"/>
  <c r="H19522" i="20"/>
  <c r="G19522" i="20"/>
  <c r="H19514" i="20"/>
  <c r="G19514" i="20"/>
  <c r="H19506" i="20"/>
  <c r="G19506" i="20"/>
  <c r="H19498" i="20"/>
  <c r="G19498" i="20"/>
  <c r="H19490" i="20"/>
  <c r="G19490" i="20"/>
  <c r="H19482" i="20"/>
  <c r="G19482" i="20"/>
  <c r="H19474" i="20"/>
  <c r="G19474" i="20"/>
  <c r="H19466" i="20"/>
  <c r="G19466" i="20"/>
  <c r="H19458" i="20"/>
  <c r="G19458" i="20"/>
  <c r="H19450" i="20"/>
  <c r="G19450" i="20"/>
  <c r="H19442" i="20"/>
  <c r="G19442" i="20"/>
  <c r="H19434" i="20"/>
  <c r="G19434" i="20"/>
  <c r="H19426" i="20"/>
  <c r="G19426" i="20"/>
  <c r="H19418" i="20"/>
  <c r="G19418" i="20"/>
  <c r="H19410" i="20"/>
  <c r="G19410" i="20"/>
  <c r="H19402" i="20"/>
  <c r="G19402" i="20"/>
  <c r="H19394" i="20"/>
  <c r="G19394" i="20"/>
  <c r="H19386" i="20"/>
  <c r="G19386" i="20"/>
  <c r="H19378" i="20"/>
  <c r="G19378" i="20"/>
  <c r="H19370" i="20"/>
  <c r="G19370" i="20"/>
  <c r="H19362" i="20"/>
  <c r="G19362" i="20"/>
  <c r="H19354" i="20"/>
  <c r="G19354" i="20"/>
  <c r="H19346" i="20"/>
  <c r="G19346" i="20"/>
  <c r="H19338" i="20"/>
  <c r="G19338" i="20"/>
  <c r="H19330" i="20"/>
  <c r="G19330" i="20"/>
  <c r="H19322" i="20"/>
  <c r="G19322" i="20"/>
  <c r="H19314" i="20"/>
  <c r="G19314" i="20"/>
  <c r="H19306" i="20"/>
  <c r="G19306" i="20"/>
  <c r="H19298" i="20"/>
  <c r="G19298" i="20"/>
  <c r="H19290" i="20"/>
  <c r="G19290" i="20"/>
  <c r="H19282" i="20"/>
  <c r="G19282" i="20"/>
  <c r="H19274" i="20"/>
  <c r="G19274" i="20"/>
  <c r="H19266" i="20"/>
  <c r="G19266" i="20"/>
  <c r="H19258" i="20"/>
  <c r="G19258" i="20"/>
  <c r="H19250" i="20"/>
  <c r="G19250" i="20"/>
  <c r="H19242" i="20"/>
  <c r="G19242" i="20"/>
  <c r="H19234" i="20"/>
  <c r="G19234" i="20"/>
  <c r="H19226" i="20"/>
  <c r="G19226" i="20"/>
  <c r="H19218" i="20"/>
  <c r="G19218" i="20"/>
  <c r="H19210" i="20"/>
  <c r="G19210" i="20"/>
  <c r="H19202" i="20"/>
  <c r="G19202" i="20"/>
  <c r="H19194" i="20"/>
  <c r="G19194" i="20"/>
  <c r="H19186" i="20"/>
  <c r="G19186" i="20"/>
  <c r="H19178" i="20"/>
  <c r="G19178" i="20"/>
  <c r="H19170" i="20"/>
  <c r="G19170" i="20"/>
  <c r="H19162" i="20"/>
  <c r="G19162" i="20"/>
  <c r="H19154" i="20"/>
  <c r="G19154" i="20"/>
  <c r="H19146" i="20"/>
  <c r="G19146" i="20"/>
  <c r="H19138" i="20"/>
  <c r="G19138" i="20"/>
  <c r="G19130" i="20"/>
  <c r="H19130" i="20"/>
  <c r="H19122" i="20"/>
  <c r="G19122" i="20"/>
  <c r="H19114" i="20"/>
  <c r="G19114" i="20"/>
  <c r="H19106" i="20"/>
  <c r="G19106" i="20"/>
  <c r="H19098" i="20"/>
  <c r="G19098" i="20"/>
  <c r="H19090" i="20"/>
  <c r="G19090" i="20"/>
  <c r="H19082" i="20"/>
  <c r="G19082" i="20"/>
  <c r="H19074" i="20"/>
  <c r="G19074" i="20"/>
  <c r="H19066" i="20"/>
  <c r="G19066" i="20"/>
  <c r="H19058" i="20"/>
  <c r="G19058" i="20"/>
  <c r="H19050" i="20"/>
  <c r="G19050" i="20"/>
  <c r="H19042" i="20"/>
  <c r="G19042" i="20"/>
  <c r="H19034" i="20"/>
  <c r="G19034" i="20"/>
  <c r="H19026" i="20"/>
  <c r="G19026" i="20"/>
  <c r="H19018" i="20"/>
  <c r="G19018" i="20"/>
  <c r="H19010" i="20"/>
  <c r="G19010" i="20"/>
  <c r="H19002" i="20"/>
  <c r="G19002" i="20"/>
  <c r="H18994" i="20"/>
  <c r="G18994" i="20"/>
  <c r="H18986" i="20"/>
  <c r="G18986" i="20"/>
  <c r="H18978" i="20"/>
  <c r="G18978" i="20"/>
  <c r="H18970" i="20"/>
  <c r="G18970" i="20"/>
  <c r="H18962" i="20"/>
  <c r="G18962" i="20"/>
  <c r="H18954" i="20"/>
  <c r="G18954" i="20"/>
  <c r="H18946" i="20"/>
  <c r="G18946" i="20"/>
  <c r="H18938" i="20"/>
  <c r="G18938" i="20"/>
  <c r="H18930" i="20"/>
  <c r="G18930" i="20"/>
  <c r="H18922" i="20"/>
  <c r="G18922" i="20"/>
  <c r="H18914" i="20"/>
  <c r="G18914" i="20"/>
  <c r="H18906" i="20"/>
  <c r="G18906" i="20"/>
  <c r="H18898" i="20"/>
  <c r="G18898" i="20"/>
  <c r="H18890" i="20"/>
  <c r="G18890" i="20"/>
  <c r="H18882" i="20"/>
  <c r="G18882" i="20"/>
  <c r="H18874" i="20"/>
  <c r="G18874" i="20"/>
  <c r="H18866" i="20"/>
  <c r="G18866" i="20"/>
  <c r="H18858" i="20"/>
  <c r="G18858" i="20"/>
  <c r="H18850" i="20"/>
  <c r="G18850" i="20"/>
  <c r="H18842" i="20"/>
  <c r="G18842" i="20"/>
  <c r="H18834" i="20"/>
  <c r="G18834" i="20"/>
  <c r="H18826" i="20"/>
  <c r="G18826" i="20"/>
  <c r="H18818" i="20"/>
  <c r="G18818" i="20"/>
  <c r="H18810" i="20"/>
  <c r="G18810" i="20"/>
  <c r="H18802" i="20"/>
  <c r="G18802" i="20"/>
  <c r="H18794" i="20"/>
  <c r="G18794" i="20"/>
  <c r="H18786" i="20"/>
  <c r="G18786" i="20"/>
  <c r="H18778" i="20"/>
  <c r="G18778" i="20"/>
  <c r="H18770" i="20"/>
  <c r="G18770" i="20"/>
  <c r="H18762" i="20"/>
  <c r="G18762" i="20"/>
  <c r="H18754" i="20"/>
  <c r="G18754" i="20"/>
  <c r="H18746" i="20"/>
  <c r="G18746" i="20"/>
  <c r="H18738" i="20"/>
  <c r="G18738" i="20"/>
  <c r="H18730" i="20"/>
  <c r="G18730" i="20"/>
  <c r="H18722" i="20"/>
  <c r="G18722" i="20"/>
  <c r="H18714" i="20"/>
  <c r="G18714" i="20"/>
  <c r="H18706" i="20"/>
  <c r="G18706" i="20"/>
  <c r="H18698" i="20"/>
  <c r="G18698" i="20"/>
  <c r="H18690" i="20"/>
  <c r="G18690" i="20"/>
  <c r="H18682" i="20"/>
  <c r="G18682" i="20"/>
  <c r="H18674" i="20"/>
  <c r="G18674" i="20"/>
  <c r="H18666" i="20"/>
  <c r="G18666" i="20"/>
  <c r="G18658" i="20"/>
  <c r="H18658" i="20"/>
  <c r="H18650" i="20"/>
  <c r="G18650" i="20"/>
  <c r="H18642" i="20"/>
  <c r="G18642" i="20"/>
  <c r="H18634" i="20"/>
  <c r="G18634" i="20"/>
  <c r="H18626" i="20"/>
  <c r="G18626" i="20"/>
  <c r="H18618" i="20"/>
  <c r="G18618" i="20"/>
  <c r="H18610" i="20"/>
  <c r="G18610" i="20"/>
  <c r="H18602" i="20"/>
  <c r="G18602" i="20"/>
  <c r="H18594" i="20"/>
  <c r="G18594" i="20"/>
  <c r="H18586" i="20"/>
  <c r="G18586" i="20"/>
  <c r="H18578" i="20"/>
  <c r="G18578" i="20"/>
  <c r="H18570" i="20"/>
  <c r="G18570" i="20"/>
  <c r="H18562" i="20"/>
  <c r="G18562" i="20"/>
  <c r="H18554" i="20"/>
  <c r="G18554" i="20"/>
  <c r="H18546" i="20"/>
  <c r="G18546" i="20"/>
  <c r="H18538" i="20"/>
  <c r="G18538" i="20"/>
  <c r="H18530" i="20"/>
  <c r="G18530" i="20"/>
  <c r="H18522" i="20"/>
  <c r="G18522" i="20"/>
  <c r="H18514" i="20"/>
  <c r="G18514" i="20"/>
  <c r="H18506" i="20"/>
  <c r="G18506" i="20"/>
  <c r="H18498" i="20"/>
  <c r="G18498" i="20"/>
  <c r="H18490" i="20"/>
  <c r="G18490" i="20"/>
  <c r="H18482" i="20"/>
  <c r="G18482" i="20"/>
  <c r="H18474" i="20"/>
  <c r="G18474" i="20"/>
  <c r="H18466" i="20"/>
  <c r="G18466" i="20"/>
  <c r="H18458" i="20"/>
  <c r="G18458" i="20"/>
  <c r="H18450" i="20"/>
  <c r="G18450" i="20"/>
  <c r="H18442" i="20"/>
  <c r="G18442" i="20"/>
  <c r="H18434" i="20"/>
  <c r="G18434" i="20"/>
  <c r="H18426" i="20"/>
  <c r="G18426" i="20"/>
  <c r="H18418" i="20"/>
  <c r="G18418" i="20"/>
  <c r="H18410" i="20"/>
  <c r="G18410" i="20"/>
  <c r="H18402" i="20"/>
  <c r="G18402" i="20"/>
  <c r="H18394" i="20"/>
  <c r="G18394" i="20"/>
  <c r="H18386" i="20"/>
  <c r="G18386" i="20"/>
  <c r="H18378" i="20"/>
  <c r="G18378" i="20"/>
  <c r="H18370" i="20"/>
  <c r="G18370" i="20"/>
  <c r="H18362" i="20"/>
  <c r="G18362" i="20"/>
  <c r="H18354" i="20"/>
  <c r="G18354" i="20"/>
  <c r="H18346" i="20"/>
  <c r="G18346" i="20"/>
  <c r="H18338" i="20"/>
  <c r="G18338" i="20"/>
  <c r="H18330" i="20"/>
  <c r="G18330" i="20"/>
  <c r="H18322" i="20"/>
  <c r="G18322" i="20"/>
  <c r="H18314" i="20"/>
  <c r="G18314" i="20"/>
  <c r="H18306" i="20"/>
  <c r="G18306" i="20"/>
  <c r="H18298" i="20"/>
  <c r="G18298" i="20"/>
  <c r="H18290" i="20"/>
  <c r="G18290" i="20"/>
  <c r="H18282" i="20"/>
  <c r="G18282" i="20"/>
  <c r="H18274" i="20"/>
  <c r="G18274" i="20"/>
  <c r="H18266" i="20"/>
  <c r="G18266" i="20"/>
  <c r="H18258" i="20"/>
  <c r="G18258" i="20"/>
  <c r="H18250" i="20"/>
  <c r="G18250" i="20"/>
  <c r="H18242" i="20"/>
  <c r="G18242" i="20"/>
  <c r="H18234" i="20"/>
  <c r="G18234" i="20"/>
  <c r="H18226" i="20"/>
  <c r="G18226" i="20"/>
  <c r="H18218" i="20"/>
  <c r="G18218" i="20"/>
  <c r="H18210" i="20"/>
  <c r="G18210" i="20"/>
  <c r="H18202" i="20"/>
  <c r="G18202" i="20"/>
  <c r="H18194" i="20"/>
  <c r="G18194" i="20"/>
  <c r="H18186" i="20"/>
  <c r="G18186" i="20"/>
  <c r="H18178" i="20"/>
  <c r="G18178" i="20"/>
  <c r="H18170" i="20"/>
  <c r="G18170" i="20"/>
  <c r="H18162" i="20"/>
  <c r="G18162" i="20"/>
  <c r="H18154" i="20"/>
  <c r="G18154" i="20"/>
  <c r="H18146" i="20"/>
  <c r="G18146" i="20"/>
  <c r="H18138" i="20"/>
  <c r="G18138" i="20"/>
  <c r="H18130" i="20"/>
  <c r="G18130" i="20"/>
  <c r="H18122" i="20"/>
  <c r="G18122" i="20"/>
  <c r="H18114" i="20"/>
  <c r="G18114" i="20"/>
  <c r="H18106" i="20"/>
  <c r="G18106" i="20"/>
  <c r="H18098" i="20"/>
  <c r="G18098" i="20"/>
  <c r="H18090" i="20"/>
  <c r="G18090" i="20"/>
  <c r="H18082" i="20"/>
  <c r="G18082" i="20"/>
  <c r="H18074" i="20"/>
  <c r="G18074" i="20"/>
  <c r="H18066" i="20"/>
  <c r="G18066" i="20"/>
  <c r="H18058" i="20"/>
  <c r="G18058" i="20"/>
  <c r="H18050" i="20"/>
  <c r="G18050" i="20"/>
  <c r="H18042" i="20"/>
  <c r="G18042" i="20"/>
  <c r="H18034" i="20"/>
  <c r="G18034" i="20"/>
  <c r="H18026" i="20"/>
  <c r="G18026" i="20"/>
  <c r="H18018" i="20"/>
  <c r="G18018" i="20"/>
  <c r="H18010" i="20"/>
  <c r="G18010" i="20"/>
  <c r="H18002" i="20"/>
  <c r="G18002" i="20"/>
  <c r="H17994" i="20"/>
  <c r="G17994" i="20"/>
  <c r="H17986" i="20"/>
  <c r="G17986" i="20"/>
  <c r="H17978" i="20"/>
  <c r="G17978" i="20"/>
  <c r="H17970" i="20"/>
  <c r="G17970" i="20"/>
  <c r="H17962" i="20"/>
  <c r="G17962" i="20"/>
  <c r="H17954" i="20"/>
  <c r="G17954" i="20"/>
  <c r="H17946" i="20"/>
  <c r="G17946" i="20"/>
  <c r="H17938" i="20"/>
  <c r="G17938" i="20"/>
  <c r="H17930" i="20"/>
  <c r="G17930" i="20"/>
  <c r="H17922" i="20"/>
  <c r="G17922" i="20"/>
  <c r="H17914" i="20"/>
  <c r="G17914" i="20"/>
  <c r="H17906" i="20"/>
  <c r="G17906" i="20"/>
  <c r="H17898" i="20"/>
  <c r="G17898" i="20"/>
  <c r="H17890" i="20"/>
  <c r="G17890" i="20"/>
  <c r="H17882" i="20"/>
  <c r="G17882" i="20"/>
  <c r="H17874" i="20"/>
  <c r="G17874" i="20"/>
  <c r="H17866" i="20"/>
  <c r="G17866" i="20"/>
  <c r="H17858" i="20"/>
  <c r="G17858" i="20"/>
  <c r="H17850" i="20"/>
  <c r="G17850" i="20"/>
  <c r="H17842" i="20"/>
  <c r="G17842" i="20"/>
  <c r="H17834" i="20"/>
  <c r="G17834" i="20"/>
  <c r="H17826" i="20"/>
  <c r="G17826" i="20"/>
  <c r="H17818" i="20"/>
  <c r="G17818" i="20"/>
  <c r="H17810" i="20"/>
  <c r="G17810" i="20"/>
  <c r="H17802" i="20"/>
  <c r="G17802" i="20"/>
  <c r="H17794" i="20"/>
  <c r="G17794" i="20"/>
  <c r="H17786" i="20"/>
  <c r="G17786" i="20"/>
  <c r="H17778" i="20"/>
  <c r="G17778" i="20"/>
  <c r="H17770" i="20"/>
  <c r="G17770" i="20"/>
  <c r="H17762" i="20"/>
  <c r="G17762" i="20"/>
  <c r="H17754" i="20"/>
  <c r="G17754" i="20"/>
  <c r="H17746" i="20"/>
  <c r="G17746" i="20"/>
  <c r="H17738" i="20"/>
  <c r="G17738" i="20"/>
  <c r="H17730" i="20"/>
  <c r="G17730" i="20"/>
  <c r="H17722" i="20"/>
  <c r="G17722" i="20"/>
  <c r="H17714" i="20"/>
  <c r="G17714" i="20"/>
  <c r="H17706" i="20"/>
  <c r="G17706" i="20"/>
  <c r="H17698" i="20"/>
  <c r="G17698" i="20"/>
  <c r="H17690" i="20"/>
  <c r="G17690" i="20"/>
  <c r="H17682" i="20"/>
  <c r="G17682" i="20"/>
  <c r="H17674" i="20"/>
  <c r="G17674" i="20"/>
  <c r="H17666" i="20"/>
  <c r="G17666" i="20"/>
  <c r="H17658" i="20"/>
  <c r="G17658" i="20"/>
  <c r="H17650" i="20"/>
  <c r="G17650" i="20"/>
  <c r="H17642" i="20"/>
  <c r="G17642" i="20"/>
  <c r="H17634" i="20"/>
  <c r="G17634" i="20"/>
  <c r="H17626" i="20"/>
  <c r="G17626" i="20"/>
  <c r="H17618" i="20"/>
  <c r="G17618" i="20"/>
  <c r="H17610" i="20"/>
  <c r="G17610" i="20"/>
  <c r="H17602" i="20"/>
  <c r="G17602" i="20"/>
  <c r="H17594" i="20"/>
  <c r="G17594" i="20"/>
  <c r="H17586" i="20"/>
  <c r="G17586" i="20"/>
  <c r="H17578" i="20"/>
  <c r="G17578" i="20"/>
  <c r="H17570" i="20"/>
  <c r="G17570" i="20"/>
  <c r="H17562" i="20"/>
  <c r="G17562" i="20"/>
  <c r="H17554" i="20"/>
  <c r="G17554" i="20"/>
  <c r="H17546" i="20"/>
  <c r="G17546" i="20"/>
  <c r="H17538" i="20"/>
  <c r="G17538" i="20"/>
  <c r="H17530" i="20"/>
  <c r="G17530" i="20"/>
  <c r="H17522" i="20"/>
  <c r="G17522" i="20"/>
  <c r="H17514" i="20"/>
  <c r="G17514" i="20"/>
  <c r="H17506" i="20"/>
  <c r="G17506" i="20"/>
  <c r="H17498" i="20"/>
  <c r="G17498" i="20"/>
  <c r="H17490" i="20"/>
  <c r="G17490" i="20"/>
  <c r="H17482" i="20"/>
  <c r="G17482" i="20"/>
  <c r="H17474" i="20"/>
  <c r="G17474" i="20"/>
  <c r="H17466" i="20"/>
  <c r="G17466" i="20"/>
  <c r="H17458" i="20"/>
  <c r="G17458" i="20"/>
  <c r="H17450" i="20"/>
  <c r="G17450" i="20"/>
  <c r="H17442" i="20"/>
  <c r="G17442" i="20"/>
  <c r="H17434" i="20"/>
  <c r="G17434" i="20"/>
  <c r="H17426" i="20"/>
  <c r="G17426" i="20"/>
  <c r="H17418" i="20"/>
  <c r="G17418" i="20"/>
  <c r="H17410" i="20"/>
  <c r="G17410" i="20"/>
  <c r="H17402" i="20"/>
  <c r="G17402" i="20"/>
  <c r="H17394" i="20"/>
  <c r="G17394" i="20"/>
  <c r="H17386" i="20"/>
  <c r="G17386" i="20"/>
  <c r="H17378" i="20"/>
  <c r="G17378" i="20"/>
  <c r="H17370" i="20"/>
  <c r="G17370" i="20"/>
  <c r="H17362" i="20"/>
  <c r="G17362" i="20"/>
  <c r="H17354" i="20"/>
  <c r="G17354" i="20"/>
  <c r="H17346" i="20"/>
  <c r="G17346" i="20"/>
  <c r="G17338" i="20"/>
  <c r="H17338" i="20"/>
  <c r="H17330" i="20"/>
  <c r="G17330" i="20"/>
  <c r="H17322" i="20"/>
  <c r="G17322" i="20"/>
  <c r="H17314" i="20"/>
  <c r="G17314" i="20"/>
  <c r="H17306" i="20"/>
  <c r="G17306" i="20"/>
  <c r="H17298" i="20"/>
  <c r="G17298" i="20"/>
  <c r="H17290" i="20"/>
  <c r="G17290" i="20"/>
  <c r="H17282" i="20"/>
  <c r="G17282" i="20"/>
  <c r="H17274" i="20"/>
  <c r="G17274" i="20"/>
  <c r="H17266" i="20"/>
  <c r="G17266" i="20"/>
  <c r="H17258" i="20"/>
  <c r="G17258" i="20"/>
  <c r="H17250" i="20"/>
  <c r="G17250" i="20"/>
  <c r="H17242" i="20"/>
  <c r="G17242" i="20"/>
  <c r="H17234" i="20"/>
  <c r="G17234" i="20"/>
  <c r="H17226" i="20"/>
  <c r="G17226" i="20"/>
  <c r="H17218" i="20"/>
  <c r="G17218" i="20"/>
  <c r="H17210" i="20"/>
  <c r="G17210" i="20"/>
  <c r="H17202" i="20"/>
  <c r="G17202" i="20"/>
  <c r="H17194" i="20"/>
  <c r="G17194" i="20"/>
  <c r="H17186" i="20"/>
  <c r="G17186" i="20"/>
  <c r="H17178" i="20"/>
  <c r="G17178" i="20"/>
  <c r="H17170" i="20"/>
  <c r="G17170" i="20"/>
  <c r="H17162" i="20"/>
  <c r="G17162" i="20"/>
  <c r="H17154" i="20"/>
  <c r="G17154" i="20"/>
  <c r="H17146" i="20"/>
  <c r="G17146" i="20"/>
  <c r="H17138" i="20"/>
  <c r="G17138" i="20"/>
  <c r="H17130" i="20"/>
  <c r="G17130" i="20"/>
  <c r="H17122" i="20"/>
  <c r="G17122" i="20"/>
  <c r="H17114" i="20"/>
  <c r="G17114" i="20"/>
  <c r="H17106" i="20"/>
  <c r="G17106" i="20"/>
  <c r="H17098" i="20"/>
  <c r="G17098" i="20"/>
  <c r="H17090" i="20"/>
  <c r="G17090" i="20"/>
  <c r="H17082" i="20"/>
  <c r="G17082" i="20"/>
  <c r="H17074" i="20"/>
  <c r="G17074" i="20"/>
  <c r="H17066" i="20"/>
  <c r="G17066" i="20"/>
  <c r="H17058" i="20"/>
  <c r="G17058" i="20"/>
  <c r="H17050" i="20"/>
  <c r="G17050" i="20"/>
  <c r="H17042" i="20"/>
  <c r="G17042" i="20"/>
  <c r="H17034" i="20"/>
  <c r="G17034" i="20"/>
  <c r="H17026" i="20"/>
  <c r="G17026" i="20"/>
  <c r="H17018" i="20"/>
  <c r="G17018" i="20"/>
  <c r="H17010" i="20"/>
  <c r="G17010" i="20"/>
  <c r="H17002" i="20"/>
  <c r="G17002" i="20"/>
  <c r="H16994" i="20"/>
  <c r="G16994" i="20"/>
  <c r="H16986" i="20"/>
  <c r="G16986" i="20"/>
  <c r="H16978" i="20"/>
  <c r="G16978" i="20"/>
  <c r="H16970" i="20"/>
  <c r="G16970" i="20"/>
  <c r="H16962" i="20"/>
  <c r="G16962" i="20"/>
  <c r="H16954" i="20"/>
  <c r="G16954" i="20"/>
  <c r="H16946" i="20"/>
  <c r="G16946" i="20"/>
  <c r="H16938" i="20"/>
  <c r="G16938" i="20"/>
  <c r="H16930" i="20"/>
  <c r="G16930" i="20"/>
  <c r="H16922" i="20"/>
  <c r="G16922" i="20"/>
  <c r="H16914" i="20"/>
  <c r="G16914" i="20"/>
  <c r="H16906" i="20"/>
  <c r="G16906" i="20"/>
  <c r="H16898" i="20"/>
  <c r="G16898" i="20"/>
  <c r="H16890" i="20"/>
  <c r="G16890" i="20"/>
  <c r="H16882" i="20"/>
  <c r="G16882" i="20"/>
  <c r="H16874" i="20"/>
  <c r="G16874" i="20"/>
  <c r="H16866" i="20"/>
  <c r="G16866" i="20"/>
  <c r="H16858" i="20"/>
  <c r="G16858" i="20"/>
  <c r="H16850" i="20"/>
  <c r="G16850" i="20"/>
  <c r="H16842" i="20"/>
  <c r="G16842" i="20"/>
  <c r="H16834" i="20"/>
  <c r="G16834" i="20"/>
  <c r="H16826" i="20"/>
  <c r="G16826" i="20"/>
  <c r="H16818" i="20"/>
  <c r="G16818" i="20"/>
  <c r="H16810" i="20"/>
  <c r="G16810" i="20"/>
  <c r="H16802" i="20"/>
  <c r="G16802" i="20"/>
  <c r="H16794" i="20"/>
  <c r="G16794" i="20"/>
  <c r="H16786" i="20"/>
  <c r="G16786" i="20"/>
  <c r="H16778" i="20"/>
  <c r="G16778" i="20"/>
  <c r="H16770" i="20"/>
  <c r="G16770" i="20"/>
  <c r="H16762" i="20"/>
  <c r="G16762" i="20"/>
  <c r="H16754" i="20"/>
  <c r="G16754" i="20"/>
  <c r="H16746" i="20"/>
  <c r="G16746" i="20"/>
  <c r="H16738" i="20"/>
  <c r="G16738" i="20"/>
  <c r="H16730" i="20"/>
  <c r="G16730" i="20"/>
  <c r="H16722" i="20"/>
  <c r="G16722" i="20"/>
  <c r="H16714" i="20"/>
  <c r="G16714" i="20"/>
  <c r="H16706" i="20"/>
  <c r="G16706" i="20"/>
  <c r="H16698" i="20"/>
  <c r="G16698" i="20"/>
  <c r="H16690" i="20"/>
  <c r="G16690" i="20"/>
  <c r="H16682" i="20"/>
  <c r="G16682" i="20"/>
  <c r="H16674" i="20"/>
  <c r="G16674" i="20"/>
  <c r="H16666" i="20"/>
  <c r="G16666" i="20"/>
  <c r="H16658" i="20"/>
  <c r="G16658" i="20"/>
  <c r="H16650" i="20"/>
  <c r="G16650" i="20"/>
  <c r="H16642" i="20"/>
  <c r="G16642" i="20"/>
  <c r="H16634" i="20"/>
  <c r="G16634" i="20"/>
  <c r="H16626" i="20"/>
  <c r="G16626" i="20"/>
  <c r="H16618" i="20"/>
  <c r="G16618" i="20"/>
  <c r="H16610" i="20"/>
  <c r="G16610" i="20"/>
  <c r="H16602" i="20"/>
  <c r="G16602" i="20"/>
  <c r="H16594" i="20"/>
  <c r="G16594" i="20"/>
  <c r="H16586" i="20"/>
  <c r="G16586" i="20"/>
  <c r="H16578" i="20"/>
  <c r="G16578" i="20"/>
  <c r="H16570" i="20"/>
  <c r="G16570" i="20"/>
  <c r="H16562" i="20"/>
  <c r="G16562" i="20"/>
  <c r="H16554" i="20"/>
  <c r="G16554" i="20"/>
  <c r="H16546" i="20"/>
  <c r="G16546" i="20"/>
  <c r="H16538" i="20"/>
  <c r="G16538" i="20"/>
  <c r="H16530" i="20"/>
  <c r="G16530" i="20"/>
  <c r="H16522" i="20"/>
  <c r="G16522" i="20"/>
  <c r="H16514" i="20"/>
  <c r="G16514" i="20"/>
  <c r="H16506" i="20"/>
  <c r="G16506" i="20"/>
  <c r="H16498" i="20"/>
  <c r="G16498" i="20"/>
  <c r="H16490" i="20"/>
  <c r="G16490" i="20"/>
  <c r="H16482" i="20"/>
  <c r="G16482" i="20"/>
  <c r="H16474" i="20"/>
  <c r="G16474" i="20"/>
  <c r="H16466" i="20"/>
  <c r="G16466" i="20"/>
  <c r="H16458" i="20"/>
  <c r="G16458" i="20"/>
  <c r="H16450" i="20"/>
  <c r="G16450" i="20"/>
  <c r="H16442" i="20"/>
  <c r="G16442" i="20"/>
  <c r="H16434" i="20"/>
  <c r="G16434" i="20"/>
  <c r="H16426" i="20"/>
  <c r="G16426" i="20"/>
  <c r="H16418" i="20"/>
  <c r="G16418" i="20"/>
  <c r="H16410" i="20"/>
  <c r="G16410" i="20"/>
  <c r="H16402" i="20"/>
  <c r="G16402" i="20"/>
  <c r="H16394" i="20"/>
  <c r="G16394" i="20"/>
  <c r="H16386" i="20"/>
  <c r="G16386" i="20"/>
  <c r="H16378" i="20"/>
  <c r="G16378" i="20"/>
  <c r="H16370" i="20"/>
  <c r="G16370" i="20"/>
  <c r="H16362" i="20"/>
  <c r="G16362" i="20"/>
  <c r="H16354" i="20"/>
  <c r="G16354" i="20"/>
  <c r="H16346" i="20"/>
  <c r="G16346" i="20"/>
  <c r="H16338" i="20"/>
  <c r="G16338" i="20"/>
  <c r="H16330" i="20"/>
  <c r="G16330" i="20"/>
  <c r="H16322" i="20"/>
  <c r="G16322" i="20"/>
  <c r="H16314" i="20"/>
  <c r="G16314" i="20"/>
  <c r="H16306" i="20"/>
  <c r="G16306" i="20"/>
  <c r="H16298" i="20"/>
  <c r="G16298" i="20"/>
  <c r="H16290" i="20"/>
  <c r="G16290" i="20"/>
  <c r="H16282" i="20"/>
  <c r="G16282" i="20"/>
  <c r="H16274" i="20"/>
  <c r="G16274" i="20"/>
  <c r="H16266" i="20"/>
  <c r="G16266" i="20"/>
  <c r="H16258" i="20"/>
  <c r="G16258" i="20"/>
  <c r="H16250" i="20"/>
  <c r="G16250" i="20"/>
  <c r="H16242" i="20"/>
  <c r="G16242" i="20"/>
  <c r="H16234" i="20"/>
  <c r="G16234" i="20"/>
  <c r="H16226" i="20"/>
  <c r="G16226" i="20"/>
  <c r="H16218" i="20"/>
  <c r="G16218" i="20"/>
  <c r="H16210" i="20"/>
  <c r="G16210" i="20"/>
  <c r="H16202" i="20"/>
  <c r="G16202" i="20"/>
  <c r="H16194" i="20"/>
  <c r="G16194" i="20"/>
  <c r="H16186" i="20"/>
  <c r="G16186" i="20"/>
  <c r="H16178" i="20"/>
  <c r="G16178" i="20"/>
  <c r="H16170" i="20"/>
  <c r="G16170" i="20"/>
  <c r="H16162" i="20"/>
  <c r="G16162" i="20"/>
  <c r="H16154" i="20"/>
  <c r="G16154" i="20"/>
  <c r="H16146" i="20"/>
  <c r="G16146" i="20"/>
  <c r="H16138" i="20"/>
  <c r="G16138" i="20"/>
  <c r="H16130" i="20"/>
  <c r="G16130" i="20"/>
  <c r="H16122" i="20"/>
  <c r="G16122" i="20"/>
  <c r="H16114" i="20"/>
  <c r="G16114" i="20"/>
  <c r="H16106" i="20"/>
  <c r="G16106" i="20"/>
  <c r="H16098" i="20"/>
  <c r="G16098" i="20"/>
  <c r="H16090" i="20"/>
  <c r="G16090" i="20"/>
  <c r="H16082" i="20"/>
  <c r="G16082" i="20"/>
  <c r="H16074" i="20"/>
  <c r="G16074" i="20"/>
  <c r="H16066" i="20"/>
  <c r="G16066" i="20"/>
  <c r="H16058" i="20"/>
  <c r="G16058" i="20"/>
  <c r="H16050" i="20"/>
  <c r="G16050" i="20"/>
  <c r="H16042" i="20"/>
  <c r="G16042" i="20"/>
  <c r="H16034" i="20"/>
  <c r="G16034" i="20"/>
  <c r="H16026" i="20"/>
  <c r="G16026" i="20"/>
  <c r="H16018" i="20"/>
  <c r="G16018" i="20"/>
  <c r="H16010" i="20"/>
  <c r="G16010" i="20"/>
  <c r="H16002" i="20"/>
  <c r="G16002" i="20"/>
  <c r="H15994" i="20"/>
  <c r="G15994" i="20"/>
  <c r="H15986" i="20"/>
  <c r="G15986" i="20"/>
  <c r="H15978" i="20"/>
  <c r="G15978" i="20"/>
  <c r="H15970" i="20"/>
  <c r="G15970" i="20"/>
  <c r="H15962" i="20"/>
  <c r="G15962" i="20"/>
  <c r="H15954" i="20"/>
  <c r="G15954" i="20"/>
  <c r="H15946" i="20"/>
  <c r="G15946" i="20"/>
  <c r="H15938" i="20"/>
  <c r="G15938" i="20"/>
  <c r="H15930" i="20"/>
  <c r="G15930" i="20"/>
  <c r="H15922" i="20"/>
  <c r="G15922" i="20"/>
  <c r="H15914" i="20"/>
  <c r="G15914" i="20"/>
  <c r="H15906" i="20"/>
  <c r="G15906" i="20"/>
  <c r="H15898" i="20"/>
  <c r="G15898" i="20"/>
  <c r="H15890" i="20"/>
  <c r="G15890" i="20"/>
  <c r="H15882" i="20"/>
  <c r="G15882" i="20"/>
  <c r="H15874" i="20"/>
  <c r="G15874" i="20"/>
  <c r="H15866" i="20"/>
  <c r="G15866" i="20"/>
  <c r="H15858" i="20"/>
  <c r="G15858" i="20"/>
  <c r="H15850" i="20"/>
  <c r="G15850" i="20"/>
  <c r="H15842" i="20"/>
  <c r="G15842" i="20"/>
  <c r="H15834" i="20"/>
  <c r="G15834" i="20"/>
  <c r="H15826" i="20"/>
  <c r="G15826" i="20"/>
  <c r="H15818" i="20"/>
  <c r="G15818" i="20"/>
  <c r="H15810" i="20"/>
  <c r="G15810" i="20"/>
  <c r="H15802" i="20"/>
  <c r="G15802" i="20"/>
  <c r="H15794" i="20"/>
  <c r="G15794" i="20"/>
  <c r="H15786" i="20"/>
  <c r="G15786" i="20"/>
  <c r="H15778" i="20"/>
  <c r="G15778" i="20"/>
  <c r="H15770" i="20"/>
  <c r="G15770" i="20"/>
  <c r="H15762" i="20"/>
  <c r="G15762" i="20"/>
  <c r="H15754" i="20"/>
  <c r="G15754" i="20"/>
  <c r="H15746" i="20"/>
  <c r="G15746" i="20"/>
  <c r="H15738" i="20"/>
  <c r="G15738" i="20"/>
  <c r="H15730" i="20"/>
  <c r="G15730" i="20"/>
  <c r="H15722" i="20"/>
  <c r="G15722" i="20"/>
  <c r="H15714" i="20"/>
  <c r="G15714" i="20"/>
  <c r="H15706" i="20"/>
  <c r="G15706" i="20"/>
  <c r="H15698" i="20"/>
  <c r="G15698" i="20"/>
  <c r="H15690" i="20"/>
  <c r="G15690" i="20"/>
  <c r="H15682" i="20"/>
  <c r="G15682" i="20"/>
  <c r="H15674" i="20"/>
  <c r="G15674" i="20"/>
  <c r="H15666" i="20"/>
  <c r="G15666" i="20"/>
  <c r="H15658" i="20"/>
  <c r="G15658" i="20"/>
  <c r="H15650" i="20"/>
  <c r="G15650" i="20"/>
  <c r="H15642" i="20"/>
  <c r="G15642" i="20"/>
  <c r="H15634" i="20"/>
  <c r="G15634" i="20"/>
  <c r="H15626" i="20"/>
  <c r="G15626" i="20"/>
  <c r="H15618" i="20"/>
  <c r="G15618" i="20"/>
  <c r="H15610" i="20"/>
  <c r="G15610" i="20"/>
  <c r="H15602" i="20"/>
  <c r="G15602" i="20"/>
  <c r="H15594" i="20"/>
  <c r="G15594" i="20"/>
  <c r="H15586" i="20"/>
  <c r="G15586" i="20"/>
  <c r="H15578" i="20"/>
  <c r="G15578" i="20"/>
  <c r="H15570" i="20"/>
  <c r="G15570" i="20"/>
  <c r="H15562" i="20"/>
  <c r="G15562" i="20"/>
  <c r="H15554" i="20"/>
  <c r="G15554" i="20"/>
  <c r="H15546" i="20"/>
  <c r="G15546" i="20"/>
  <c r="H15538" i="20"/>
  <c r="G15538" i="20"/>
  <c r="H15530" i="20"/>
  <c r="G15530" i="20"/>
  <c r="H15522" i="20"/>
  <c r="G15522" i="20"/>
  <c r="H15514" i="20"/>
  <c r="G15514" i="20"/>
  <c r="H15506" i="20"/>
  <c r="G15506" i="20"/>
  <c r="H15498" i="20"/>
  <c r="G15498" i="20"/>
  <c r="H15490" i="20"/>
  <c r="G15490" i="20"/>
  <c r="H15482" i="20"/>
  <c r="G15482" i="20"/>
  <c r="H15474" i="20"/>
  <c r="G15474" i="20"/>
  <c r="H15466" i="20"/>
  <c r="G15466" i="20"/>
  <c r="H15458" i="20"/>
  <c r="G15458" i="20"/>
  <c r="H15450" i="20"/>
  <c r="G15450" i="20"/>
  <c r="H15442" i="20"/>
  <c r="G15442" i="20"/>
  <c r="H15434" i="20"/>
  <c r="G15434" i="20"/>
  <c r="H15426" i="20"/>
  <c r="G15426" i="20"/>
  <c r="H15418" i="20"/>
  <c r="G15418" i="20"/>
  <c r="H15410" i="20"/>
  <c r="G15410" i="20"/>
  <c r="H15402" i="20"/>
  <c r="G15402" i="20"/>
  <c r="H15394" i="20"/>
  <c r="G15394" i="20"/>
  <c r="H15386" i="20"/>
  <c r="G15386" i="20"/>
  <c r="H15378" i="20"/>
  <c r="G15378" i="20"/>
  <c r="H15370" i="20"/>
  <c r="G15370" i="20"/>
  <c r="H15362" i="20"/>
  <c r="G15362" i="20"/>
  <c r="H15354" i="20"/>
  <c r="G15354" i="20"/>
  <c r="H15346" i="20"/>
  <c r="G15346" i="20"/>
  <c r="H15338" i="20"/>
  <c r="G15338" i="20"/>
  <c r="H15330" i="20"/>
  <c r="G15330" i="20"/>
  <c r="H15322" i="20"/>
  <c r="G15322" i="20"/>
  <c r="H15314" i="20"/>
  <c r="G15314" i="20"/>
  <c r="H15306" i="20"/>
  <c r="G15306" i="20"/>
  <c r="H15298" i="20"/>
  <c r="G15298" i="20"/>
  <c r="H15290" i="20"/>
  <c r="G15290" i="20"/>
  <c r="H15282" i="20"/>
  <c r="G15282" i="20"/>
  <c r="H15274" i="20"/>
  <c r="G15274" i="20"/>
  <c r="H15266" i="20"/>
  <c r="G15266" i="20"/>
  <c r="H15258" i="20"/>
  <c r="G15258" i="20"/>
  <c r="H15250" i="20"/>
  <c r="G15250" i="20"/>
  <c r="H15242" i="20"/>
  <c r="G15242" i="20"/>
  <c r="H15234" i="20"/>
  <c r="G15234" i="20"/>
  <c r="H15226" i="20"/>
  <c r="G15226" i="20"/>
  <c r="H15218" i="20"/>
  <c r="G15218" i="20"/>
  <c r="H15210" i="20"/>
  <c r="G15210" i="20"/>
  <c r="H15202" i="20"/>
  <c r="G15202" i="20"/>
  <c r="H15194" i="20"/>
  <c r="G15194" i="20"/>
  <c r="H15186" i="20"/>
  <c r="G15186" i="20"/>
  <c r="H15178" i="20"/>
  <c r="G15178" i="20"/>
  <c r="H15170" i="20"/>
  <c r="G15170" i="20"/>
  <c r="H15162" i="20"/>
  <c r="G15162" i="20"/>
  <c r="H15154" i="20"/>
  <c r="G15154" i="20"/>
  <c r="H15146" i="20"/>
  <c r="G15146" i="20"/>
  <c r="H15138" i="20"/>
  <c r="G15138" i="20"/>
  <c r="H15130" i="20"/>
  <c r="G15130" i="20"/>
  <c r="H15122" i="20"/>
  <c r="G15122" i="20"/>
  <c r="H15114" i="20"/>
  <c r="G15114" i="20"/>
  <c r="H15106" i="20"/>
  <c r="G15106" i="20"/>
  <c r="H15098" i="20"/>
  <c r="G15098" i="20"/>
  <c r="H15090" i="20"/>
  <c r="G15090" i="20"/>
  <c r="H15082" i="20"/>
  <c r="G15082" i="20"/>
  <c r="H15074" i="20"/>
  <c r="G15074" i="20"/>
  <c r="H15066" i="20"/>
  <c r="G15066" i="20"/>
  <c r="H15058" i="20"/>
  <c r="G15058" i="20"/>
  <c r="H15050" i="20"/>
  <c r="G15050" i="20"/>
  <c r="H15042" i="20"/>
  <c r="G15042" i="20"/>
  <c r="H15034" i="20"/>
  <c r="G15034" i="20"/>
  <c r="H15026" i="20"/>
  <c r="G15026" i="20"/>
  <c r="H15018" i="20"/>
  <c r="G15018" i="20"/>
  <c r="H15010" i="20"/>
  <c r="G15010" i="20"/>
  <c r="H15002" i="20"/>
  <c r="G15002" i="20"/>
  <c r="H14994" i="20"/>
  <c r="G14994" i="20"/>
  <c r="H14986" i="20"/>
  <c r="G14986" i="20"/>
  <c r="H14978" i="20"/>
  <c r="G14978" i="20"/>
  <c r="H14970" i="20"/>
  <c r="G14970" i="20"/>
  <c r="H14962" i="20"/>
  <c r="G14962" i="20"/>
  <c r="H14954" i="20"/>
  <c r="G14954" i="20"/>
  <c r="H14946" i="20"/>
  <c r="G14946" i="20"/>
  <c r="H14938" i="20"/>
  <c r="G14938" i="20"/>
  <c r="H14930" i="20"/>
  <c r="G14930" i="20"/>
  <c r="H14922" i="20"/>
  <c r="G14922" i="20"/>
  <c r="H14914" i="20"/>
  <c r="G14914" i="20"/>
  <c r="H14906" i="20"/>
  <c r="G14906" i="20"/>
  <c r="H14898" i="20"/>
  <c r="G14898" i="20"/>
  <c r="H14890" i="20"/>
  <c r="G14890" i="20"/>
  <c r="H14882" i="20"/>
  <c r="G14882" i="20"/>
  <c r="H14874" i="20"/>
  <c r="G14874" i="20"/>
  <c r="H14866" i="20"/>
  <c r="G14866" i="20"/>
  <c r="H14858" i="20"/>
  <c r="G14858" i="20"/>
  <c r="H14850" i="20"/>
  <c r="G14850" i="20"/>
  <c r="H14842" i="20"/>
  <c r="G14842" i="20"/>
  <c r="H14834" i="20"/>
  <c r="G14834" i="20"/>
  <c r="H14826" i="20"/>
  <c r="G14826" i="20"/>
  <c r="H14818" i="20"/>
  <c r="G14818" i="20"/>
  <c r="H14810" i="20"/>
  <c r="G14810" i="20"/>
  <c r="H14802" i="20"/>
  <c r="G14802" i="20"/>
  <c r="H14794" i="20"/>
  <c r="G14794" i="20"/>
  <c r="H14786" i="20"/>
  <c r="G14786" i="20"/>
  <c r="H14778" i="20"/>
  <c r="G14778" i="20"/>
  <c r="H14770" i="20"/>
  <c r="G14770" i="20"/>
  <c r="H14762" i="20"/>
  <c r="G14762" i="20"/>
  <c r="H14754" i="20"/>
  <c r="G14754" i="20"/>
  <c r="H14746" i="20"/>
  <c r="G14746" i="20"/>
  <c r="H14738" i="20"/>
  <c r="G14738" i="20"/>
  <c r="H14730" i="20"/>
  <c r="G14730" i="20"/>
  <c r="H14722" i="20"/>
  <c r="G14722" i="20"/>
  <c r="H14714" i="20"/>
  <c r="G14714" i="20"/>
  <c r="H14706" i="20"/>
  <c r="G14706" i="20"/>
  <c r="H14698" i="20"/>
  <c r="G14698" i="20"/>
  <c r="H14690" i="20"/>
  <c r="G14690" i="20"/>
  <c r="H14682" i="20"/>
  <c r="G14682" i="20"/>
  <c r="H14674" i="20"/>
  <c r="G14674" i="20"/>
  <c r="H14666" i="20"/>
  <c r="G14666" i="20"/>
  <c r="H14658" i="20"/>
  <c r="G14658" i="20"/>
  <c r="H14650" i="20"/>
  <c r="G14650" i="20"/>
  <c r="H14642" i="20"/>
  <c r="G14642" i="20"/>
  <c r="H14634" i="20"/>
  <c r="G14634" i="20"/>
  <c r="H14626" i="20"/>
  <c r="G14626" i="20"/>
  <c r="H14618" i="20"/>
  <c r="G14618" i="20"/>
  <c r="H14610" i="20"/>
  <c r="G14610" i="20"/>
  <c r="H14602" i="20"/>
  <c r="G14602" i="20"/>
  <c r="H14594" i="20"/>
  <c r="G14594" i="20"/>
  <c r="H14586" i="20"/>
  <c r="G14586" i="20"/>
  <c r="H14578" i="20"/>
  <c r="G14578" i="20"/>
  <c r="H14570" i="20"/>
  <c r="G14570" i="20"/>
  <c r="H14562" i="20"/>
  <c r="G14562" i="20"/>
  <c r="H14554" i="20"/>
  <c r="G14554" i="20"/>
  <c r="H14546" i="20"/>
  <c r="G14546" i="20"/>
  <c r="H14538" i="20"/>
  <c r="G14538" i="20"/>
  <c r="H14530" i="20"/>
  <c r="G14530" i="20"/>
  <c r="H14522" i="20"/>
  <c r="G14522" i="20"/>
  <c r="H14514" i="20"/>
  <c r="G14514" i="20"/>
  <c r="H14506" i="20"/>
  <c r="G14506" i="20"/>
  <c r="H14498" i="20"/>
  <c r="G14498" i="20"/>
  <c r="H14490" i="20"/>
  <c r="G14490" i="20"/>
  <c r="H14482" i="20"/>
  <c r="G14482" i="20"/>
  <c r="H14474" i="20"/>
  <c r="G14474" i="20"/>
  <c r="H14466" i="20"/>
  <c r="G14466" i="20"/>
  <c r="H14458" i="20"/>
  <c r="G14458" i="20"/>
  <c r="H14450" i="20"/>
  <c r="G14450" i="20"/>
  <c r="H14442" i="20"/>
  <c r="G14442" i="20"/>
  <c r="H14434" i="20"/>
  <c r="G14434" i="20"/>
  <c r="H14426" i="20"/>
  <c r="G14426" i="20"/>
  <c r="H14418" i="20"/>
  <c r="G14418" i="20"/>
  <c r="H14410" i="20"/>
  <c r="G14410" i="20"/>
  <c r="H14402" i="20"/>
  <c r="G14402" i="20"/>
  <c r="H14394" i="20"/>
  <c r="G14394" i="20"/>
  <c r="H14386" i="20"/>
  <c r="G14386" i="20"/>
  <c r="H14378" i="20"/>
  <c r="G14378" i="20"/>
  <c r="H14370" i="20"/>
  <c r="G14370" i="20"/>
  <c r="H14362" i="20"/>
  <c r="G14362" i="20"/>
  <c r="H14354" i="20"/>
  <c r="G14354" i="20"/>
  <c r="H14346" i="20"/>
  <c r="G14346" i="20"/>
  <c r="H14338" i="20"/>
  <c r="G14338" i="20"/>
  <c r="H14330" i="20"/>
  <c r="G14330" i="20"/>
  <c r="H14322" i="20"/>
  <c r="G14322" i="20"/>
  <c r="H14314" i="20"/>
  <c r="G14314" i="20"/>
  <c r="H14306" i="20"/>
  <c r="G14306" i="20"/>
  <c r="H14298" i="20"/>
  <c r="G14298" i="20"/>
  <c r="H14290" i="20"/>
  <c r="G14290" i="20"/>
  <c r="H14282" i="20"/>
  <c r="G14282" i="20"/>
  <c r="H14274" i="20"/>
  <c r="G14274" i="20"/>
  <c r="H14266" i="20"/>
  <c r="G14266" i="20"/>
  <c r="H14258" i="20"/>
  <c r="G14258" i="20"/>
  <c r="H14250" i="20"/>
  <c r="G14250" i="20"/>
  <c r="H14242" i="20"/>
  <c r="G14242" i="20"/>
  <c r="H14234" i="20"/>
  <c r="G14234" i="20"/>
  <c r="H14226" i="20"/>
  <c r="G14226" i="20"/>
  <c r="H14218" i="20"/>
  <c r="G14218" i="20"/>
  <c r="H14210" i="20"/>
  <c r="G14210" i="20"/>
  <c r="H14202" i="20"/>
  <c r="G14202" i="20"/>
  <c r="H14194" i="20"/>
  <c r="G14194" i="20"/>
  <c r="H14186" i="20"/>
  <c r="G14186" i="20"/>
  <c r="H14178" i="20"/>
  <c r="G14178" i="20"/>
  <c r="H14170" i="20"/>
  <c r="G14170" i="20"/>
  <c r="H14162" i="20"/>
  <c r="G14162" i="20"/>
  <c r="H14154" i="20"/>
  <c r="G14154" i="20"/>
  <c r="H14146" i="20"/>
  <c r="G14146" i="20"/>
  <c r="H14138" i="20"/>
  <c r="G14138" i="20"/>
  <c r="H14130" i="20"/>
  <c r="G14130" i="20"/>
  <c r="H14122" i="20"/>
  <c r="G14122" i="20"/>
  <c r="H14114" i="20"/>
  <c r="G14114" i="20"/>
  <c r="H14106" i="20"/>
  <c r="G14106" i="20"/>
  <c r="H14098" i="20"/>
  <c r="G14098" i="20"/>
  <c r="H14090" i="20"/>
  <c r="G14090" i="20"/>
  <c r="H14082" i="20"/>
  <c r="G14082" i="20"/>
  <c r="H14074" i="20"/>
  <c r="G14074" i="20"/>
  <c r="H14066" i="20"/>
  <c r="G14066" i="20"/>
  <c r="H14058" i="20"/>
  <c r="G14058" i="20"/>
  <c r="H14050" i="20"/>
  <c r="G14050" i="20"/>
  <c r="H14042" i="20"/>
  <c r="G14042" i="20"/>
  <c r="H14034" i="20"/>
  <c r="G14034" i="20"/>
  <c r="H14026" i="20"/>
  <c r="G14026" i="20"/>
  <c r="H14018" i="20"/>
  <c r="G14018" i="20"/>
  <c r="H14010" i="20"/>
  <c r="G14010" i="20"/>
  <c r="H14002" i="20"/>
  <c r="G14002" i="20"/>
  <c r="H13994" i="20"/>
  <c r="G13994" i="20"/>
  <c r="H13986" i="20"/>
  <c r="G13986" i="20"/>
  <c r="H13978" i="20"/>
  <c r="G13978" i="20"/>
  <c r="H13970" i="20"/>
  <c r="G13970" i="20"/>
  <c r="H13962" i="20"/>
  <c r="G13962" i="20"/>
  <c r="H13954" i="20"/>
  <c r="G13954" i="20"/>
  <c r="H13946" i="20"/>
  <c r="G13946" i="20"/>
  <c r="H13938" i="20"/>
  <c r="G13938" i="20"/>
  <c r="H13930" i="20"/>
  <c r="G13930" i="20"/>
  <c r="H13922" i="20"/>
  <c r="G13922" i="20"/>
  <c r="H13914" i="20"/>
  <c r="G13914" i="20"/>
  <c r="H13906" i="20"/>
  <c r="G13906" i="20"/>
  <c r="H13898" i="20"/>
  <c r="G13898" i="20"/>
  <c r="H13890" i="20"/>
  <c r="G13890" i="20"/>
  <c r="H13882" i="20"/>
  <c r="G13882" i="20"/>
  <c r="H13874" i="20"/>
  <c r="G13874" i="20"/>
  <c r="H13866" i="20"/>
  <c r="G13866" i="20"/>
  <c r="H13858" i="20"/>
  <c r="G13858" i="20"/>
  <c r="H13850" i="20"/>
  <c r="G13850" i="20"/>
  <c r="H13842" i="20"/>
  <c r="G13842" i="20"/>
  <c r="H13834" i="20"/>
  <c r="G13834" i="20"/>
  <c r="H13826" i="20"/>
  <c r="G13826" i="20"/>
  <c r="H13818" i="20"/>
  <c r="G13818" i="20"/>
  <c r="H13810" i="20"/>
  <c r="G13810" i="20"/>
  <c r="H13802" i="20"/>
  <c r="G13802" i="20"/>
  <c r="H13794" i="20"/>
  <c r="G13794" i="20"/>
  <c r="H13786" i="20"/>
  <c r="G13786" i="20"/>
  <c r="H13778" i="20"/>
  <c r="G13778" i="20"/>
  <c r="H13770" i="20"/>
  <c r="G13770" i="20"/>
  <c r="H13762" i="20"/>
  <c r="G13762" i="20"/>
  <c r="H13754" i="20"/>
  <c r="G13754" i="20"/>
  <c r="H13746" i="20"/>
  <c r="G13746" i="20"/>
  <c r="H13738" i="20"/>
  <c r="G13738" i="20"/>
  <c r="H13730" i="20"/>
  <c r="G13730" i="20"/>
  <c r="H13722" i="20"/>
  <c r="G13722" i="20"/>
  <c r="H13714" i="20"/>
  <c r="G13714" i="20"/>
  <c r="H13706" i="20"/>
  <c r="G13706" i="20"/>
  <c r="H13698" i="20"/>
  <c r="G13698" i="20"/>
  <c r="H13690" i="20"/>
  <c r="G13690" i="20"/>
  <c r="H13682" i="20"/>
  <c r="G13682" i="20"/>
  <c r="H13674" i="20"/>
  <c r="G13674" i="20"/>
  <c r="H13666" i="20"/>
  <c r="G13666" i="20"/>
  <c r="H13658" i="20"/>
  <c r="G13658" i="20"/>
  <c r="H13650" i="20"/>
  <c r="G13650" i="20"/>
  <c r="H13642" i="20"/>
  <c r="G13642" i="20"/>
  <c r="H13634" i="20"/>
  <c r="G13634" i="20"/>
  <c r="H13626" i="20"/>
  <c r="G13626" i="20"/>
  <c r="H13618" i="20"/>
  <c r="G13618" i="20"/>
  <c r="H13610" i="20"/>
  <c r="G13610" i="20"/>
  <c r="H13602" i="20"/>
  <c r="G13602" i="20"/>
  <c r="H13594" i="20"/>
  <c r="G13594" i="20"/>
  <c r="H13586" i="20"/>
  <c r="G13586" i="20"/>
  <c r="H13578" i="20"/>
  <c r="G13578" i="20"/>
  <c r="H13570" i="20"/>
  <c r="G13570" i="20"/>
  <c r="H13562" i="20"/>
  <c r="G13562" i="20"/>
  <c r="H13554" i="20"/>
  <c r="G13554" i="20"/>
  <c r="H13546" i="20"/>
  <c r="G13546" i="20"/>
  <c r="H13538" i="20"/>
  <c r="G13538" i="20"/>
  <c r="H13530" i="20"/>
  <c r="G13530" i="20"/>
  <c r="H13522" i="20"/>
  <c r="G13522" i="20"/>
  <c r="H13514" i="20"/>
  <c r="G13514" i="20"/>
  <c r="H13506" i="20"/>
  <c r="G13506" i="20"/>
  <c r="H13498" i="20"/>
  <c r="G13498" i="20"/>
  <c r="H13490" i="20"/>
  <c r="G13490" i="20"/>
  <c r="H13482" i="20"/>
  <c r="G13482" i="20"/>
  <c r="H13474" i="20"/>
  <c r="G13474" i="20"/>
  <c r="H13466" i="20"/>
  <c r="G13466" i="20"/>
  <c r="H13458" i="20"/>
  <c r="G13458" i="20"/>
  <c r="H13450" i="20"/>
  <c r="G13450" i="20"/>
  <c r="H13442" i="20"/>
  <c r="G13442" i="20"/>
  <c r="H13434" i="20"/>
  <c r="G13434" i="20"/>
  <c r="H13426" i="20"/>
  <c r="G13426" i="20"/>
  <c r="H13418" i="20"/>
  <c r="G13418" i="20"/>
  <c r="H13410" i="20"/>
  <c r="G13410" i="20"/>
  <c r="H13402" i="20"/>
  <c r="G13402" i="20"/>
  <c r="H13394" i="20"/>
  <c r="G13394" i="20"/>
  <c r="H13386" i="20"/>
  <c r="G13386" i="20"/>
  <c r="H13378" i="20"/>
  <c r="G13378" i="20"/>
  <c r="H13370" i="20"/>
  <c r="G13370" i="20"/>
  <c r="H13362" i="20"/>
  <c r="G13362" i="20"/>
  <c r="H13354" i="20"/>
  <c r="G13354" i="20"/>
  <c r="H13346" i="20"/>
  <c r="G13346" i="20"/>
  <c r="H13338" i="20"/>
  <c r="G13338" i="20"/>
  <c r="H13330" i="20"/>
  <c r="G13330" i="20"/>
  <c r="H13322" i="20"/>
  <c r="G13322" i="20"/>
  <c r="H13314" i="20"/>
  <c r="G13314" i="20"/>
  <c r="H13306" i="20"/>
  <c r="G13306" i="20"/>
  <c r="H13298" i="20"/>
  <c r="G13298" i="20"/>
  <c r="H13290" i="20"/>
  <c r="G13290" i="20"/>
  <c r="H13282" i="20"/>
  <c r="G13282" i="20"/>
  <c r="H13274" i="20"/>
  <c r="G13274" i="20"/>
  <c r="H13266" i="20"/>
  <c r="G13266" i="20"/>
  <c r="H13258" i="20"/>
  <c r="G13258" i="20"/>
  <c r="H13250" i="20"/>
  <c r="G13250" i="20"/>
  <c r="H13242" i="20"/>
  <c r="G13242" i="20"/>
  <c r="H13234" i="20"/>
  <c r="G13234" i="20"/>
  <c r="H13226" i="20"/>
  <c r="G13226" i="20"/>
  <c r="H13218" i="20"/>
  <c r="G13218" i="20"/>
  <c r="H13210" i="20"/>
  <c r="G13210" i="20"/>
  <c r="H13202" i="20"/>
  <c r="G13202" i="20"/>
  <c r="H13194" i="20"/>
  <c r="G13194" i="20"/>
  <c r="H13186" i="20"/>
  <c r="G13186" i="20"/>
  <c r="H13178" i="20"/>
  <c r="G13178" i="20"/>
  <c r="H13170" i="20"/>
  <c r="G13170" i="20"/>
  <c r="H13162" i="20"/>
  <c r="G13162" i="20"/>
  <c r="H13154" i="20"/>
  <c r="G13154" i="20"/>
  <c r="H13146" i="20"/>
  <c r="G13146" i="20"/>
  <c r="H13138" i="20"/>
  <c r="G13138" i="20"/>
  <c r="H13130" i="20"/>
  <c r="G13130" i="20"/>
  <c r="H13122" i="20"/>
  <c r="G13122" i="20"/>
  <c r="H13114" i="20"/>
  <c r="G13114" i="20"/>
  <c r="H13106" i="20"/>
  <c r="G13106" i="20"/>
  <c r="H13098" i="20"/>
  <c r="G13098" i="20"/>
  <c r="H13090" i="20"/>
  <c r="G13090" i="20"/>
  <c r="H13082" i="20"/>
  <c r="G13082" i="20"/>
  <c r="H13074" i="20"/>
  <c r="G13074" i="20"/>
  <c r="H13066" i="20"/>
  <c r="G13066" i="20"/>
  <c r="H13058" i="20"/>
  <c r="G13058" i="20"/>
  <c r="H13050" i="20"/>
  <c r="G13050" i="20"/>
  <c r="H13042" i="20"/>
  <c r="G13042" i="20"/>
  <c r="H13034" i="20"/>
  <c r="G13034" i="20"/>
  <c r="H13026" i="20"/>
  <c r="G13026" i="20"/>
  <c r="H13018" i="20"/>
  <c r="G13018" i="20"/>
  <c r="H13010" i="20"/>
  <c r="G13010" i="20"/>
  <c r="H13002" i="20"/>
  <c r="G13002" i="20"/>
  <c r="H12994" i="20"/>
  <c r="G12994" i="20"/>
  <c r="H12986" i="20"/>
  <c r="G12986" i="20"/>
  <c r="H12978" i="20"/>
  <c r="G12978" i="20"/>
  <c r="H12970" i="20"/>
  <c r="G12970" i="20"/>
  <c r="H12962" i="20"/>
  <c r="G12962" i="20"/>
  <c r="H12954" i="20"/>
  <c r="G12954" i="20"/>
  <c r="H12946" i="20"/>
  <c r="G12946" i="20"/>
  <c r="H12938" i="20"/>
  <c r="G12938" i="20"/>
  <c r="H12930" i="20"/>
  <c r="G12930" i="20"/>
  <c r="H12922" i="20"/>
  <c r="G12922" i="20"/>
  <c r="H12914" i="20"/>
  <c r="G12914" i="20"/>
  <c r="H12906" i="20"/>
  <c r="G12906" i="20"/>
  <c r="H12898" i="20"/>
  <c r="G12898" i="20"/>
  <c r="H12890" i="20"/>
  <c r="G12890" i="20"/>
  <c r="H12882" i="20"/>
  <c r="G12882" i="20"/>
  <c r="H12874" i="20"/>
  <c r="G12874" i="20"/>
  <c r="H12866" i="20"/>
  <c r="G12866" i="20"/>
  <c r="G12858" i="20"/>
  <c r="H12858" i="20"/>
  <c r="H12850" i="20"/>
  <c r="G12850" i="20"/>
  <c r="H12842" i="20"/>
  <c r="G12842" i="20"/>
  <c r="H12834" i="20"/>
  <c r="G12834" i="20"/>
  <c r="H12826" i="20"/>
  <c r="G12826" i="20"/>
  <c r="H12818" i="20"/>
  <c r="G12818" i="20"/>
  <c r="H12810" i="20"/>
  <c r="G12810" i="20"/>
  <c r="H12802" i="20"/>
  <c r="G12802" i="20"/>
  <c r="H12794" i="20"/>
  <c r="G12794" i="20"/>
  <c r="H12786" i="20"/>
  <c r="G12786" i="20"/>
  <c r="H12778" i="20"/>
  <c r="G12778" i="20"/>
  <c r="H12770" i="20"/>
  <c r="G12770" i="20"/>
  <c r="H12762" i="20"/>
  <c r="G12762" i="20"/>
  <c r="H12754" i="20"/>
  <c r="G12754" i="20"/>
  <c r="H12746" i="20"/>
  <c r="G12746" i="20"/>
  <c r="H12738" i="20"/>
  <c r="G12738" i="20"/>
  <c r="H12730" i="20"/>
  <c r="G12730" i="20"/>
  <c r="H12722" i="20"/>
  <c r="G12722" i="20"/>
  <c r="H12714" i="20"/>
  <c r="G12714" i="20"/>
  <c r="H12706" i="20"/>
  <c r="G12706" i="20"/>
  <c r="H12698" i="20"/>
  <c r="G12698" i="20"/>
  <c r="H12690" i="20"/>
  <c r="G12690" i="20"/>
  <c r="H12682" i="20"/>
  <c r="G12682" i="20"/>
  <c r="H12674" i="20"/>
  <c r="G12674" i="20"/>
  <c r="H12666" i="20"/>
  <c r="G12666" i="20"/>
  <c r="H12658" i="20"/>
  <c r="G12658" i="20"/>
  <c r="H12650" i="20"/>
  <c r="G12650" i="20"/>
  <c r="H12642" i="20"/>
  <c r="G12642" i="20"/>
  <c r="H12634" i="20"/>
  <c r="G12634" i="20"/>
  <c r="H12626" i="20"/>
  <c r="G12626" i="20"/>
  <c r="H12618" i="20"/>
  <c r="G12618" i="20"/>
  <c r="H12610" i="20"/>
  <c r="G12610" i="20"/>
  <c r="H12602" i="20"/>
  <c r="G12602" i="20"/>
  <c r="H12594" i="20"/>
  <c r="G12594" i="20"/>
  <c r="H12586" i="20"/>
  <c r="G12586" i="20"/>
  <c r="H12578" i="20"/>
  <c r="G12578" i="20"/>
  <c r="H12570" i="20"/>
  <c r="G12570" i="20"/>
  <c r="H12562" i="20"/>
  <c r="G12562" i="20"/>
  <c r="H12554" i="20"/>
  <c r="G12554" i="20"/>
  <c r="H12546" i="20"/>
  <c r="G12546" i="20"/>
  <c r="H12538" i="20"/>
  <c r="G12538" i="20"/>
  <c r="H12530" i="20"/>
  <c r="G12530" i="20"/>
  <c r="H12522" i="20"/>
  <c r="G12522" i="20"/>
  <c r="H12514" i="20"/>
  <c r="G12514" i="20"/>
  <c r="H12506" i="20"/>
  <c r="G12506" i="20"/>
  <c r="H12498" i="20"/>
  <c r="G12498" i="20"/>
  <c r="H12490" i="20"/>
  <c r="G12490" i="20"/>
  <c r="H12482" i="20"/>
  <c r="G12482" i="20"/>
  <c r="H12474" i="20"/>
  <c r="G12474" i="20"/>
  <c r="H12466" i="20"/>
  <c r="G12466" i="20"/>
  <c r="H12458" i="20"/>
  <c r="G12458" i="20"/>
  <c r="H12450" i="20"/>
  <c r="G12450" i="20"/>
  <c r="H12442" i="20"/>
  <c r="G12442" i="20"/>
  <c r="H12434" i="20"/>
  <c r="G12434" i="20"/>
  <c r="H12426" i="20"/>
  <c r="G12426" i="20"/>
  <c r="H12418" i="20"/>
  <c r="G12418" i="20"/>
  <c r="H12410" i="20"/>
  <c r="G12410" i="20"/>
  <c r="H12402" i="20"/>
  <c r="G12402" i="20"/>
  <c r="H12394" i="20"/>
  <c r="G12394" i="20"/>
  <c r="H12386" i="20"/>
  <c r="G12386" i="20"/>
  <c r="H12378" i="20"/>
  <c r="G12378" i="20"/>
  <c r="H12370" i="20"/>
  <c r="G12370" i="20"/>
  <c r="H12362" i="20"/>
  <c r="G12362" i="20"/>
  <c r="H12354" i="20"/>
  <c r="G12354" i="20"/>
  <c r="H12346" i="20"/>
  <c r="G12346" i="20"/>
  <c r="H12338" i="20"/>
  <c r="G12338" i="20"/>
  <c r="H12330" i="20"/>
  <c r="G12330" i="20"/>
  <c r="H12322" i="20"/>
  <c r="G12322" i="20"/>
  <c r="H12314" i="20"/>
  <c r="G12314" i="20"/>
  <c r="H12306" i="20"/>
  <c r="G12306" i="20"/>
  <c r="H12298" i="20"/>
  <c r="G12298" i="20"/>
  <c r="H12290" i="20"/>
  <c r="G12290" i="20"/>
  <c r="H12282" i="20"/>
  <c r="G12282" i="20"/>
  <c r="H12274" i="20"/>
  <c r="G12274" i="20"/>
  <c r="H12266" i="20"/>
  <c r="G12266" i="20"/>
  <c r="H12258" i="20"/>
  <c r="G12258" i="20"/>
  <c r="H12250" i="20"/>
  <c r="G12250" i="20"/>
  <c r="H12242" i="20"/>
  <c r="G12242" i="20"/>
  <c r="H12234" i="20"/>
  <c r="G12234" i="20"/>
  <c r="H12226" i="20"/>
  <c r="G12226" i="20"/>
  <c r="H12218" i="20"/>
  <c r="G12218" i="20"/>
  <c r="H12210" i="20"/>
  <c r="G12210" i="20"/>
  <c r="H12202" i="20"/>
  <c r="G12202" i="20"/>
  <c r="H12194" i="20"/>
  <c r="G12194" i="20"/>
  <c r="H12186" i="20"/>
  <c r="G12186" i="20"/>
  <c r="H12178" i="20"/>
  <c r="G12178" i="20"/>
  <c r="H12170" i="20"/>
  <c r="G12170" i="20"/>
  <c r="H12162" i="20"/>
  <c r="G12162" i="20"/>
  <c r="H12154" i="20"/>
  <c r="G12154" i="20"/>
  <c r="H12146" i="20"/>
  <c r="G12146" i="20"/>
  <c r="H12138" i="20"/>
  <c r="G12138" i="20"/>
  <c r="H12130" i="20"/>
  <c r="G12130" i="20"/>
  <c r="H12122" i="20"/>
  <c r="G12122" i="20"/>
  <c r="H12114" i="20"/>
  <c r="G12114" i="20"/>
  <c r="H12106" i="20"/>
  <c r="G12106" i="20"/>
  <c r="H12098" i="20"/>
  <c r="G12098" i="20"/>
  <c r="H12090" i="20"/>
  <c r="G12090" i="20"/>
  <c r="H12082" i="20"/>
  <c r="G12082" i="20"/>
  <c r="H12074" i="20"/>
  <c r="G12074" i="20"/>
  <c r="H12066" i="20"/>
  <c r="G12066" i="20"/>
  <c r="H12058" i="20"/>
  <c r="G12058" i="20"/>
  <c r="H12050" i="20"/>
  <c r="G12050" i="20"/>
  <c r="H12042" i="20"/>
  <c r="G12042" i="20"/>
  <c r="H12034" i="20"/>
  <c r="G12034" i="20"/>
  <c r="H12026" i="20"/>
  <c r="G12026" i="20"/>
  <c r="H12018" i="20"/>
  <c r="G12018" i="20"/>
  <c r="H12010" i="20"/>
  <c r="G12010" i="20"/>
  <c r="H12002" i="20"/>
  <c r="G12002" i="20"/>
  <c r="H11994" i="20"/>
  <c r="G11994" i="20"/>
  <c r="H11986" i="20"/>
  <c r="G11986" i="20"/>
  <c r="H11978" i="20"/>
  <c r="G11978" i="20"/>
  <c r="H11970" i="20"/>
  <c r="G11970" i="20"/>
  <c r="H11962" i="20"/>
  <c r="G11962" i="20"/>
  <c r="H11954" i="20"/>
  <c r="G11954" i="20"/>
  <c r="H11946" i="20"/>
  <c r="G11946" i="20"/>
  <c r="H11938" i="20"/>
  <c r="G11938" i="20"/>
  <c r="H11930" i="20"/>
  <c r="G11930" i="20"/>
  <c r="H11922" i="20"/>
  <c r="G11922" i="20"/>
  <c r="H11914" i="20"/>
  <c r="G11914" i="20"/>
  <c r="H11906" i="20"/>
  <c r="G11906" i="20"/>
  <c r="H11898" i="20"/>
  <c r="G11898" i="20"/>
  <c r="H11890" i="20"/>
  <c r="G11890" i="20"/>
  <c r="H11882" i="20"/>
  <c r="G11882" i="20"/>
  <c r="H11874" i="20"/>
  <c r="G11874" i="20"/>
  <c r="H11866" i="20"/>
  <c r="G11866" i="20"/>
  <c r="H11858" i="20"/>
  <c r="G11858" i="20"/>
  <c r="H11850" i="20"/>
  <c r="G11850" i="20"/>
  <c r="H11842" i="20"/>
  <c r="G11842" i="20"/>
  <c r="H11834" i="20"/>
  <c r="G11834" i="20"/>
  <c r="H11826" i="20"/>
  <c r="G11826" i="20"/>
  <c r="H11818" i="20"/>
  <c r="G11818" i="20"/>
  <c r="H11810" i="20"/>
  <c r="G11810" i="20"/>
  <c r="H11802" i="20"/>
  <c r="G11802" i="20"/>
  <c r="H11794" i="20"/>
  <c r="G11794" i="20"/>
  <c r="H11786" i="20"/>
  <c r="G11786" i="20"/>
  <c r="H11778" i="20"/>
  <c r="G11778" i="20"/>
  <c r="H11770" i="20"/>
  <c r="G11770" i="20"/>
  <c r="H11762" i="20"/>
  <c r="G11762" i="20"/>
  <c r="H11754" i="20"/>
  <c r="G11754" i="20"/>
  <c r="H11746" i="20"/>
  <c r="G11746" i="20"/>
  <c r="H11738" i="20"/>
  <c r="G11738" i="20"/>
  <c r="H11730" i="20"/>
  <c r="G11730" i="20"/>
  <c r="H11722" i="20"/>
  <c r="G11722" i="20"/>
  <c r="H11714" i="20"/>
  <c r="G11714" i="20"/>
  <c r="H11706" i="20"/>
  <c r="G11706" i="20"/>
  <c r="H11698" i="20"/>
  <c r="G11698" i="20"/>
  <c r="H11690" i="20"/>
  <c r="G11690" i="20"/>
  <c r="H11682" i="20"/>
  <c r="G11682" i="20"/>
  <c r="H11674" i="20"/>
  <c r="G11674" i="20"/>
  <c r="H11666" i="20"/>
  <c r="G11666" i="20"/>
  <c r="H11658" i="20"/>
  <c r="G11658" i="20"/>
  <c r="H11650" i="20"/>
  <c r="G11650" i="20"/>
  <c r="H11642" i="20"/>
  <c r="G11642" i="20"/>
  <c r="H11634" i="20"/>
  <c r="G11634" i="20"/>
  <c r="H11626" i="20"/>
  <c r="G11626" i="20"/>
  <c r="H11618" i="20"/>
  <c r="G11618" i="20"/>
  <c r="H11610" i="20"/>
  <c r="G11610" i="20"/>
  <c r="H11602" i="20"/>
  <c r="G11602" i="20"/>
  <c r="H11594" i="20"/>
  <c r="G11594" i="20"/>
  <c r="H11586" i="20"/>
  <c r="G11586" i="20"/>
  <c r="H11578" i="20"/>
  <c r="G11578" i="20"/>
  <c r="H11570" i="20"/>
  <c r="G11570" i="20"/>
  <c r="H11562" i="20"/>
  <c r="G11562" i="20"/>
  <c r="H11554" i="20"/>
  <c r="G11554" i="20"/>
  <c r="H11546" i="20"/>
  <c r="G11546" i="20"/>
  <c r="H11538" i="20"/>
  <c r="G11538" i="20"/>
  <c r="H11530" i="20"/>
  <c r="G11530" i="20"/>
  <c r="H11522" i="20"/>
  <c r="G11522" i="20"/>
  <c r="H11514" i="20"/>
  <c r="G11514" i="20"/>
  <c r="H11506" i="20"/>
  <c r="G11506" i="20"/>
  <c r="H11498" i="20"/>
  <c r="G11498" i="20"/>
  <c r="H11490" i="20"/>
  <c r="G11490" i="20"/>
  <c r="H11482" i="20"/>
  <c r="G11482" i="20"/>
  <c r="H11474" i="20"/>
  <c r="G11474" i="20"/>
  <c r="H11466" i="20"/>
  <c r="G11466" i="20"/>
  <c r="H11458" i="20"/>
  <c r="G11458" i="20"/>
  <c r="H11450" i="20"/>
  <c r="G11450" i="20"/>
  <c r="H11442" i="20"/>
  <c r="G11442" i="20"/>
  <c r="H11434" i="20"/>
  <c r="G11434" i="20"/>
  <c r="H11426" i="20"/>
  <c r="G11426" i="20"/>
  <c r="H11418" i="20"/>
  <c r="G11418" i="20"/>
  <c r="H11410" i="20"/>
  <c r="G11410" i="20"/>
  <c r="H11402" i="20"/>
  <c r="G11402" i="20"/>
  <c r="H11394" i="20"/>
  <c r="G11394" i="20"/>
  <c r="H11386" i="20"/>
  <c r="G11386" i="20"/>
  <c r="H11378" i="20"/>
  <c r="G11378" i="20"/>
  <c r="H11370" i="20"/>
  <c r="G11370" i="20"/>
  <c r="H11362" i="20"/>
  <c r="G11362" i="20"/>
  <c r="H11354" i="20"/>
  <c r="G11354" i="20"/>
  <c r="H11346" i="20"/>
  <c r="G11346" i="20"/>
  <c r="H11338" i="20"/>
  <c r="G11338" i="20"/>
  <c r="H11330" i="20"/>
  <c r="G11330" i="20"/>
  <c r="H11322" i="20"/>
  <c r="G11322" i="20"/>
  <c r="H11314" i="20"/>
  <c r="G11314" i="20"/>
  <c r="H11306" i="20"/>
  <c r="G11306" i="20"/>
  <c r="H11298" i="20"/>
  <c r="G11298" i="20"/>
  <c r="H11290" i="20"/>
  <c r="G11290" i="20"/>
  <c r="H11282" i="20"/>
  <c r="G11282" i="20"/>
  <c r="H11274" i="20"/>
  <c r="G11274" i="20"/>
  <c r="H11266" i="20"/>
  <c r="G11266" i="20"/>
  <c r="H11258" i="20"/>
  <c r="G11258" i="20"/>
  <c r="H11250" i="20"/>
  <c r="G11250" i="20"/>
  <c r="H11242" i="20"/>
  <c r="G11242" i="20"/>
  <c r="H11234" i="20"/>
  <c r="G11234" i="20"/>
  <c r="H11226" i="20"/>
  <c r="G11226" i="20"/>
  <c r="H11218" i="20"/>
  <c r="G11218" i="20"/>
  <c r="H11210" i="20"/>
  <c r="G11210" i="20"/>
  <c r="H11202" i="20"/>
  <c r="G11202" i="20"/>
  <c r="H11194" i="20"/>
  <c r="G11194" i="20"/>
  <c r="H11186" i="20"/>
  <c r="G11186" i="20"/>
  <c r="H11178" i="20"/>
  <c r="G11178" i="20"/>
  <c r="H11170" i="20"/>
  <c r="G11170" i="20"/>
  <c r="H11162" i="20"/>
  <c r="G11162" i="20"/>
  <c r="H11154" i="20"/>
  <c r="G11154" i="20"/>
  <c r="H11146" i="20"/>
  <c r="G11146" i="20"/>
  <c r="H11138" i="20"/>
  <c r="G11138" i="20"/>
  <c r="H11130" i="20"/>
  <c r="G11130" i="20"/>
  <c r="H11122" i="20"/>
  <c r="G11122" i="20"/>
  <c r="H11114" i="20"/>
  <c r="G11114" i="20"/>
  <c r="H11106" i="20"/>
  <c r="G11106" i="20"/>
  <c r="H11098" i="20"/>
  <c r="G11098" i="20"/>
  <c r="H11090" i="20"/>
  <c r="G11090" i="20"/>
  <c r="H11082" i="20"/>
  <c r="G11082" i="20"/>
  <c r="H11074" i="20"/>
  <c r="G11074" i="20"/>
  <c r="H11066" i="20"/>
  <c r="G11066" i="20"/>
  <c r="H11058" i="20"/>
  <c r="G11058" i="20"/>
  <c r="H11050" i="20"/>
  <c r="G11050" i="20"/>
  <c r="H11042" i="20"/>
  <c r="G11042" i="20"/>
  <c r="H11034" i="20"/>
  <c r="G11034" i="20"/>
  <c r="H11026" i="20"/>
  <c r="G11026" i="20"/>
  <c r="H11018" i="20"/>
  <c r="G11018" i="20"/>
  <c r="H11010" i="20"/>
  <c r="G11010" i="20"/>
  <c r="H11002" i="20"/>
  <c r="G11002" i="20"/>
  <c r="H10994" i="20"/>
  <c r="G10994" i="20"/>
  <c r="H10986" i="20"/>
  <c r="G10986" i="20"/>
  <c r="H10978" i="20"/>
  <c r="G10978" i="20"/>
  <c r="H10970" i="20"/>
  <c r="G10970" i="20"/>
  <c r="G10962" i="20"/>
  <c r="H10962" i="20"/>
  <c r="H10954" i="20"/>
  <c r="G10954" i="20"/>
  <c r="H10946" i="20"/>
  <c r="G10946" i="20"/>
  <c r="H10938" i="20"/>
  <c r="G10938" i="20"/>
  <c r="H10930" i="20"/>
  <c r="G10930" i="20"/>
  <c r="H10922" i="20"/>
  <c r="G10922" i="20"/>
  <c r="H10914" i="20"/>
  <c r="G10914" i="20"/>
  <c r="H10906" i="20"/>
  <c r="G10906" i="20"/>
  <c r="H10898" i="20"/>
  <c r="G10898" i="20"/>
  <c r="H10890" i="20"/>
  <c r="G10890" i="20"/>
  <c r="H10882" i="20"/>
  <c r="G10882" i="20"/>
  <c r="H10874" i="20"/>
  <c r="G10874" i="20"/>
  <c r="H10866" i="20"/>
  <c r="G10866" i="20"/>
  <c r="H10858" i="20"/>
  <c r="G10858" i="20"/>
  <c r="H10850" i="20"/>
  <c r="G10850" i="20"/>
  <c r="H10842" i="20"/>
  <c r="G10842" i="20"/>
  <c r="H10834" i="20"/>
  <c r="G10834" i="20"/>
  <c r="H10826" i="20"/>
  <c r="G10826" i="20"/>
  <c r="H10818" i="20"/>
  <c r="G10818" i="20"/>
  <c r="H10810" i="20"/>
  <c r="G10810" i="20"/>
  <c r="H10802" i="20"/>
  <c r="G10802" i="20"/>
  <c r="H10794" i="20"/>
  <c r="G10794" i="20"/>
  <c r="H10786" i="20"/>
  <c r="G10786" i="20"/>
  <c r="H10778" i="20"/>
  <c r="G10778" i="20"/>
  <c r="H10770" i="20"/>
  <c r="G10770" i="20"/>
  <c r="H10762" i="20"/>
  <c r="G10762" i="20"/>
  <c r="H10754" i="20"/>
  <c r="G10754" i="20"/>
  <c r="H10746" i="20"/>
  <c r="G10746" i="20"/>
  <c r="H10738" i="20"/>
  <c r="G10738" i="20"/>
  <c r="H10730" i="20"/>
  <c r="G10730" i="20"/>
  <c r="H10722" i="20"/>
  <c r="G10722" i="20"/>
  <c r="G10714" i="20"/>
  <c r="H10714" i="20"/>
  <c r="H10706" i="20"/>
  <c r="G10706" i="20"/>
  <c r="H10698" i="20"/>
  <c r="G10698" i="20"/>
  <c r="H10690" i="20"/>
  <c r="G10690" i="20"/>
  <c r="H10682" i="20"/>
  <c r="G10682" i="20"/>
  <c r="H10674" i="20"/>
  <c r="G10674" i="20"/>
  <c r="H10666" i="20"/>
  <c r="G10666" i="20"/>
  <c r="H10658" i="20"/>
  <c r="G10658" i="20"/>
  <c r="H10650" i="20"/>
  <c r="G10650" i="20"/>
  <c r="H10642" i="20"/>
  <c r="G10642" i="20"/>
  <c r="H10634" i="20"/>
  <c r="G10634" i="20"/>
  <c r="H10626" i="20"/>
  <c r="G10626" i="20"/>
  <c r="H10618" i="20"/>
  <c r="G10618" i="20"/>
  <c r="H10610" i="20"/>
  <c r="G10610" i="20"/>
  <c r="H10602" i="20"/>
  <c r="G10602" i="20"/>
  <c r="H10594" i="20"/>
  <c r="G10594" i="20"/>
  <c r="H10586" i="20"/>
  <c r="G10586" i="20"/>
  <c r="H10578" i="20"/>
  <c r="G10578" i="20"/>
  <c r="H10570" i="20"/>
  <c r="G10570" i="20"/>
  <c r="H10562" i="20"/>
  <c r="G10562" i="20"/>
  <c r="H10554" i="20"/>
  <c r="G10554" i="20"/>
  <c r="H10546" i="20"/>
  <c r="G10546" i="20"/>
  <c r="H10538" i="20"/>
  <c r="G10538" i="20"/>
  <c r="H10530" i="20"/>
  <c r="G10530" i="20"/>
  <c r="H10522" i="20"/>
  <c r="G10522" i="20"/>
  <c r="H10514" i="20"/>
  <c r="G10514" i="20"/>
  <c r="H10506" i="20"/>
  <c r="G10506" i="20"/>
  <c r="H10498" i="20"/>
  <c r="G10498" i="20"/>
  <c r="H10490" i="20"/>
  <c r="G10490" i="20"/>
  <c r="H10482" i="20"/>
  <c r="G10482" i="20"/>
  <c r="H10474" i="20"/>
  <c r="G10474" i="20"/>
  <c r="H10466" i="20"/>
  <c r="G10466" i="20"/>
  <c r="H10458" i="20"/>
  <c r="G10458" i="20"/>
  <c r="H10450" i="20"/>
  <c r="G10450" i="20"/>
  <c r="H10442" i="20"/>
  <c r="G10442" i="20"/>
  <c r="H10434" i="20"/>
  <c r="G10434" i="20"/>
  <c r="H10426" i="20"/>
  <c r="G10426" i="20"/>
  <c r="H10418" i="20"/>
  <c r="G10418" i="20"/>
  <c r="H10410" i="20"/>
  <c r="G10410" i="20"/>
  <c r="H10402" i="20"/>
  <c r="G10402" i="20"/>
  <c r="H10394" i="20"/>
  <c r="G10394" i="20"/>
  <c r="H10386" i="20"/>
  <c r="G10386" i="20"/>
  <c r="H10378" i="20"/>
  <c r="G10378" i="20"/>
  <c r="H10370" i="20"/>
  <c r="G10370" i="20"/>
  <c r="H10362" i="20"/>
  <c r="G10362" i="20"/>
  <c r="H10354" i="20"/>
  <c r="G10354" i="20"/>
  <c r="H10346" i="20"/>
  <c r="G10346" i="20"/>
  <c r="H10338" i="20"/>
  <c r="G10338" i="20"/>
  <c r="H10330" i="20"/>
  <c r="G10330" i="20"/>
  <c r="H10322" i="20"/>
  <c r="G10322" i="20"/>
  <c r="H10314" i="20"/>
  <c r="G10314" i="20"/>
  <c r="H10306" i="20"/>
  <c r="G10306" i="20"/>
  <c r="H10298" i="20"/>
  <c r="G10298" i="20"/>
  <c r="H10290" i="20"/>
  <c r="G10290" i="20"/>
  <c r="H10282" i="20"/>
  <c r="G10282" i="20"/>
  <c r="H10274" i="20"/>
  <c r="G10274" i="20"/>
  <c r="H10266" i="20"/>
  <c r="G10266" i="20"/>
  <c r="H10258" i="20"/>
  <c r="G10258" i="20"/>
  <c r="H10250" i="20"/>
  <c r="G10250" i="20"/>
  <c r="H10242" i="20"/>
  <c r="G10242" i="20"/>
  <c r="H10234" i="20"/>
  <c r="G10234" i="20"/>
  <c r="H10226" i="20"/>
  <c r="G10226" i="20"/>
  <c r="H10218" i="20"/>
  <c r="G10218" i="20"/>
  <c r="H10210" i="20"/>
  <c r="G10210" i="20"/>
  <c r="H10202" i="20"/>
  <c r="G10202" i="20"/>
  <c r="H10194" i="20"/>
  <c r="G10194" i="20"/>
  <c r="H10186" i="20"/>
  <c r="G10186" i="20"/>
  <c r="H10178" i="20"/>
  <c r="G10178" i="20"/>
  <c r="H10170" i="20"/>
  <c r="G10170" i="20"/>
  <c r="H10162" i="20"/>
  <c r="G10162" i="20"/>
  <c r="H10154" i="20"/>
  <c r="G10154" i="20"/>
  <c r="H10146" i="20"/>
  <c r="G10146" i="20"/>
  <c r="H10138" i="20"/>
  <c r="G10138" i="20"/>
  <c r="H10130" i="20"/>
  <c r="G10130" i="20"/>
  <c r="H10122" i="20"/>
  <c r="G10122" i="20"/>
  <c r="H10114" i="20"/>
  <c r="G10114" i="20"/>
  <c r="H10106" i="20"/>
  <c r="G10106" i="20"/>
  <c r="H10098" i="20"/>
  <c r="G10098" i="20"/>
  <c r="H10090" i="20"/>
  <c r="G10090" i="20"/>
  <c r="H10082" i="20"/>
  <c r="G10082" i="20"/>
  <c r="H10074" i="20"/>
  <c r="G10074" i="20"/>
  <c r="H10066" i="20"/>
  <c r="G10066" i="20"/>
  <c r="H10058" i="20"/>
  <c r="G10058" i="20"/>
  <c r="H10050" i="20"/>
  <c r="G10050" i="20"/>
  <c r="H10042" i="20"/>
  <c r="G10042" i="20"/>
  <c r="H10034" i="20"/>
  <c r="G10034" i="20"/>
  <c r="H10026" i="20"/>
  <c r="G10026" i="20"/>
  <c r="H10018" i="20"/>
  <c r="G10018" i="20"/>
  <c r="H10010" i="20"/>
  <c r="G10010" i="20"/>
  <c r="H10002" i="20"/>
  <c r="G10002" i="20"/>
  <c r="H9994" i="20"/>
  <c r="G9994" i="20"/>
  <c r="H9986" i="20"/>
  <c r="G9986" i="20"/>
  <c r="H9978" i="20"/>
  <c r="G9978" i="20"/>
  <c r="H9970" i="20"/>
  <c r="G9970" i="20"/>
  <c r="H9962" i="20"/>
  <c r="G9962" i="20"/>
  <c r="H9954" i="20"/>
  <c r="G9954" i="20"/>
  <c r="H9946" i="20"/>
  <c r="G9946" i="20"/>
  <c r="H9938" i="20"/>
  <c r="G9938" i="20"/>
  <c r="H9930" i="20"/>
  <c r="G9930" i="20"/>
  <c r="H9922" i="20"/>
  <c r="G9922" i="20"/>
  <c r="H9914" i="20"/>
  <c r="G9914" i="20"/>
  <c r="H9906" i="20"/>
  <c r="G9906" i="20"/>
  <c r="H9898" i="20"/>
  <c r="G9898" i="20"/>
  <c r="H9890" i="20"/>
  <c r="G9890" i="20"/>
  <c r="H9882" i="20"/>
  <c r="G9882" i="20"/>
  <c r="H9874" i="20"/>
  <c r="G9874" i="20"/>
  <c r="H9866" i="20"/>
  <c r="G9866" i="20"/>
  <c r="H9858" i="20"/>
  <c r="G9858" i="20"/>
  <c r="H9850" i="20"/>
  <c r="G9850" i="20"/>
  <c r="H9842" i="20"/>
  <c r="G9842" i="20"/>
  <c r="H9834" i="20"/>
  <c r="G9834" i="20"/>
  <c r="H9826" i="20"/>
  <c r="G9826" i="20"/>
  <c r="H9818" i="20"/>
  <c r="G9818" i="20"/>
  <c r="H9810" i="20"/>
  <c r="G9810" i="20"/>
  <c r="H9802" i="20"/>
  <c r="G9802" i="20"/>
  <c r="H9794" i="20"/>
  <c r="G9794" i="20"/>
  <c r="H9786" i="20"/>
  <c r="G9786" i="20"/>
  <c r="H9778" i="20"/>
  <c r="G9778" i="20"/>
  <c r="H9770" i="20"/>
  <c r="G9770" i="20"/>
  <c r="H9762" i="20"/>
  <c r="G9762" i="20"/>
  <c r="H9754" i="20"/>
  <c r="G9754" i="20"/>
  <c r="H9746" i="20"/>
  <c r="G9746" i="20"/>
  <c r="H9738" i="20"/>
  <c r="G9738" i="20"/>
  <c r="H9730" i="20"/>
  <c r="G9730" i="20"/>
  <c r="H9722" i="20"/>
  <c r="G9722" i="20"/>
  <c r="H9714" i="20"/>
  <c r="G9714" i="20"/>
  <c r="H9706" i="20"/>
  <c r="G9706" i="20"/>
  <c r="H9698" i="20"/>
  <c r="G9698" i="20"/>
  <c r="H9690" i="20"/>
  <c r="G9690" i="20"/>
  <c r="H9682" i="20"/>
  <c r="G9682" i="20"/>
  <c r="H9674" i="20"/>
  <c r="G9674" i="20"/>
  <c r="H9666" i="20"/>
  <c r="G9666" i="20"/>
  <c r="H9658" i="20"/>
  <c r="G9658" i="20"/>
  <c r="H9650" i="20"/>
  <c r="G9650" i="20"/>
  <c r="H9642" i="20"/>
  <c r="G9642" i="20"/>
  <c r="H9634" i="20"/>
  <c r="G9634" i="20"/>
  <c r="H9626" i="20"/>
  <c r="G9626" i="20"/>
  <c r="H9618" i="20"/>
  <c r="G9618" i="20"/>
  <c r="H9610" i="20"/>
  <c r="G9610" i="20"/>
  <c r="H9602" i="20"/>
  <c r="G9602" i="20"/>
  <c r="H9594" i="20"/>
  <c r="G9594" i="20"/>
  <c r="H9586" i="20"/>
  <c r="G9586" i="20"/>
  <c r="H9578" i="20"/>
  <c r="G9578" i="20"/>
  <c r="H9570" i="20"/>
  <c r="G9570" i="20"/>
  <c r="H9562" i="20"/>
  <c r="G9562" i="20"/>
  <c r="G9554" i="20"/>
  <c r="H9554" i="20"/>
  <c r="H9546" i="20"/>
  <c r="G9546" i="20"/>
  <c r="H9538" i="20"/>
  <c r="G9538" i="20"/>
  <c r="H9530" i="20"/>
  <c r="G9530" i="20"/>
  <c r="H9522" i="20"/>
  <c r="G9522" i="20"/>
  <c r="H9514" i="20"/>
  <c r="G9514" i="20"/>
  <c r="H9506" i="20"/>
  <c r="G9506" i="20"/>
  <c r="H9498" i="20"/>
  <c r="G9498" i="20"/>
  <c r="H9490" i="20"/>
  <c r="G9490" i="20"/>
  <c r="H9482" i="20"/>
  <c r="G9482" i="20"/>
  <c r="H9474" i="20"/>
  <c r="G9474" i="20"/>
  <c r="H9466" i="20"/>
  <c r="G9466" i="20"/>
  <c r="H9458" i="20"/>
  <c r="G9458" i="20"/>
  <c r="H9450" i="20"/>
  <c r="G9450" i="20"/>
  <c r="H9442" i="20"/>
  <c r="G9442" i="20"/>
  <c r="H9434" i="20"/>
  <c r="G9434" i="20"/>
  <c r="H9426" i="20"/>
  <c r="G9426" i="20"/>
  <c r="H9418" i="20"/>
  <c r="G9418" i="20"/>
  <c r="H9410" i="20"/>
  <c r="G9410" i="20"/>
  <c r="H9402" i="20"/>
  <c r="G9402" i="20"/>
  <c r="H9394" i="20"/>
  <c r="G9394" i="20"/>
  <c r="H9386" i="20"/>
  <c r="G9386" i="20"/>
  <c r="H9378" i="20"/>
  <c r="G9378" i="20"/>
  <c r="H9370" i="20"/>
  <c r="G9370" i="20"/>
  <c r="H9362" i="20"/>
  <c r="G9362" i="20"/>
  <c r="H9354" i="20"/>
  <c r="G9354" i="20"/>
  <c r="H9346" i="20"/>
  <c r="G9346" i="20"/>
  <c r="H9338" i="20"/>
  <c r="G9338" i="20"/>
  <c r="H9330" i="20"/>
  <c r="G9330" i="20"/>
  <c r="H9322" i="20"/>
  <c r="G9322" i="20"/>
  <c r="H9314" i="20"/>
  <c r="G9314" i="20"/>
  <c r="H9306" i="20"/>
  <c r="G9306" i="20"/>
  <c r="H9298" i="20"/>
  <c r="G9298" i="20"/>
  <c r="H9290" i="20"/>
  <c r="G9290" i="20"/>
  <c r="H9282" i="20"/>
  <c r="G9282" i="20"/>
  <c r="H9274" i="20"/>
  <c r="G9274" i="20"/>
  <c r="H9266" i="20"/>
  <c r="G9266" i="20"/>
  <c r="H9258" i="20"/>
  <c r="G9258" i="20"/>
  <c r="H9250" i="20"/>
  <c r="G9250" i="20"/>
  <c r="H9242" i="20"/>
  <c r="G9242" i="20"/>
  <c r="H9234" i="20"/>
  <c r="G9234" i="20"/>
  <c r="H9226" i="20"/>
  <c r="G9226" i="20"/>
  <c r="H9218" i="20"/>
  <c r="G9218" i="20"/>
  <c r="G9210" i="20"/>
  <c r="H9210" i="20"/>
  <c r="H9202" i="20"/>
  <c r="G9202" i="20"/>
  <c r="H9194" i="20"/>
  <c r="G9194" i="20"/>
  <c r="H9186" i="20"/>
  <c r="G9186" i="20"/>
  <c r="H9178" i="20"/>
  <c r="G9178" i="20"/>
  <c r="H9170" i="20"/>
  <c r="G9170" i="20"/>
  <c r="H9162" i="20"/>
  <c r="G9162" i="20"/>
  <c r="H9154" i="20"/>
  <c r="G9154" i="20"/>
  <c r="H9146" i="20"/>
  <c r="G9146" i="20"/>
  <c r="H9138" i="20"/>
  <c r="G9138" i="20"/>
  <c r="H9130" i="20"/>
  <c r="G9130" i="20"/>
  <c r="H9122" i="20"/>
  <c r="G9122" i="20"/>
  <c r="H9114" i="20"/>
  <c r="G9114" i="20"/>
  <c r="H9106" i="20"/>
  <c r="G9106" i="20"/>
  <c r="H9098" i="20"/>
  <c r="G9098" i="20"/>
  <c r="H9090" i="20"/>
  <c r="G9090" i="20"/>
  <c r="H9082" i="20"/>
  <c r="G9082" i="20"/>
  <c r="H9074" i="20"/>
  <c r="G9074" i="20"/>
  <c r="H9066" i="20"/>
  <c r="G9066" i="20"/>
  <c r="H9058" i="20"/>
  <c r="G9058" i="20"/>
  <c r="H9050" i="20"/>
  <c r="G9050" i="20"/>
  <c r="H9042" i="20"/>
  <c r="G9042" i="20"/>
  <c r="H9034" i="20"/>
  <c r="G9034" i="20"/>
  <c r="H9026" i="20"/>
  <c r="G9026" i="20"/>
  <c r="H9018" i="20"/>
  <c r="G9018" i="20"/>
  <c r="H9010" i="20"/>
  <c r="G9010" i="20"/>
  <c r="H9002" i="20"/>
  <c r="G9002" i="20"/>
  <c r="H8994" i="20"/>
  <c r="G8994" i="20"/>
  <c r="H8986" i="20"/>
  <c r="G8986" i="20"/>
  <c r="H8978" i="20"/>
  <c r="G8978" i="20"/>
  <c r="H8970" i="20"/>
  <c r="G8970" i="20"/>
  <c r="H8962" i="20"/>
  <c r="G8962" i="20"/>
  <c r="H8954" i="20"/>
  <c r="G8954" i="20"/>
  <c r="H8946" i="20"/>
  <c r="G8946" i="20"/>
  <c r="H8938" i="20"/>
  <c r="G8938" i="20"/>
  <c r="H8930" i="20"/>
  <c r="G8930" i="20"/>
  <c r="H8922" i="20"/>
  <c r="G8922" i="20"/>
  <c r="H8914" i="20"/>
  <c r="G8914" i="20"/>
  <c r="H8906" i="20"/>
  <c r="G8906" i="20"/>
  <c r="H8898" i="20"/>
  <c r="G8898" i="20"/>
  <c r="H8890" i="20"/>
  <c r="G8890" i="20"/>
  <c r="H8882" i="20"/>
  <c r="G8882" i="20"/>
  <c r="H8874" i="20"/>
  <c r="G8874" i="20"/>
  <c r="H8866" i="20"/>
  <c r="G8866" i="20"/>
  <c r="H8858" i="20"/>
  <c r="G8858" i="20"/>
  <c r="H8850" i="20"/>
  <c r="G8850" i="20"/>
  <c r="H8842" i="20"/>
  <c r="G8842" i="20"/>
  <c r="H8834" i="20"/>
  <c r="G8834" i="20"/>
  <c r="H8826" i="20"/>
  <c r="G8826" i="20"/>
  <c r="H8818" i="20"/>
  <c r="G8818" i="20"/>
  <c r="H8810" i="20"/>
  <c r="G8810" i="20"/>
  <c r="H8802" i="20"/>
  <c r="G8802" i="20"/>
  <c r="H8794" i="20"/>
  <c r="G8794" i="20"/>
  <c r="H8786" i="20"/>
  <c r="G8786" i="20"/>
  <c r="H8778" i="20"/>
  <c r="G8778" i="20"/>
  <c r="H8770" i="20"/>
  <c r="G8770" i="20"/>
  <c r="H8762" i="20"/>
  <c r="G8762" i="20"/>
  <c r="H8754" i="20"/>
  <c r="G8754" i="20"/>
  <c r="H8746" i="20"/>
  <c r="G8746" i="20"/>
  <c r="H8738" i="20"/>
  <c r="G8738" i="20"/>
  <c r="H8730" i="20"/>
  <c r="G8730" i="20"/>
  <c r="H8722" i="20"/>
  <c r="G8722" i="20"/>
  <c r="H8714" i="20"/>
  <c r="G8714" i="20"/>
  <c r="H8706" i="20"/>
  <c r="G8706" i="20"/>
  <c r="H8698" i="20"/>
  <c r="G8698" i="20"/>
  <c r="H8690" i="20"/>
  <c r="G8690" i="20"/>
  <c r="H8682" i="20"/>
  <c r="G8682" i="20"/>
  <c r="H8674" i="20"/>
  <c r="G8674" i="20"/>
  <c r="H8666" i="20"/>
  <c r="G8666" i="20"/>
  <c r="H8658" i="20"/>
  <c r="G8658" i="20"/>
  <c r="H8650" i="20"/>
  <c r="G8650" i="20"/>
  <c r="H8642" i="20"/>
  <c r="G8642" i="20"/>
  <c r="H8634" i="20"/>
  <c r="G8634" i="20"/>
  <c r="H8626" i="20"/>
  <c r="G8626" i="20"/>
  <c r="H8618" i="20"/>
  <c r="G8618" i="20"/>
  <c r="H8610" i="20"/>
  <c r="G8610" i="20"/>
  <c r="H8602" i="20"/>
  <c r="G8602" i="20"/>
  <c r="G8594" i="20"/>
  <c r="H8594" i="20"/>
  <c r="H8586" i="20"/>
  <c r="G8586" i="20"/>
  <c r="H8578" i="20"/>
  <c r="G8578" i="20"/>
  <c r="H8570" i="20"/>
  <c r="G8570" i="20"/>
  <c r="H8562" i="20"/>
  <c r="G8562" i="20"/>
  <c r="H8554" i="20"/>
  <c r="G8554" i="20"/>
  <c r="H8546" i="20"/>
  <c r="G8546" i="20"/>
  <c r="H8538" i="20"/>
  <c r="G8538" i="20"/>
  <c r="H8530" i="20"/>
  <c r="G8530" i="20"/>
  <c r="H8522" i="20"/>
  <c r="G8522" i="20"/>
  <c r="H8514" i="20"/>
  <c r="G8514" i="20"/>
  <c r="H8506" i="20"/>
  <c r="G8506" i="20"/>
  <c r="H8498" i="20"/>
  <c r="G8498" i="20"/>
  <c r="H8490" i="20"/>
  <c r="G8490" i="20"/>
  <c r="H8482" i="20"/>
  <c r="G8482" i="20"/>
  <c r="H8474" i="20"/>
  <c r="G8474" i="20"/>
  <c r="H8466" i="20"/>
  <c r="G8466" i="20"/>
  <c r="H8458" i="20"/>
  <c r="G8458" i="20"/>
  <c r="H8450" i="20"/>
  <c r="G8450" i="20"/>
  <c r="H8442" i="20"/>
  <c r="G8442" i="20"/>
  <c r="H8434" i="20"/>
  <c r="G8434" i="20"/>
  <c r="H8426" i="20"/>
  <c r="G8426" i="20"/>
  <c r="H8418" i="20"/>
  <c r="G8418" i="20"/>
  <c r="G8410" i="20"/>
  <c r="H8410" i="20"/>
  <c r="H8402" i="20"/>
  <c r="G8402" i="20"/>
  <c r="H8394" i="20"/>
  <c r="G8394" i="20"/>
  <c r="H8386" i="20"/>
  <c r="G8386" i="20"/>
  <c r="H8378" i="20"/>
  <c r="G8378" i="20"/>
  <c r="H8370" i="20"/>
  <c r="G8370" i="20"/>
  <c r="H8362" i="20"/>
  <c r="G8362" i="20"/>
  <c r="H8354" i="20"/>
  <c r="G8354" i="20"/>
  <c r="H8346" i="20"/>
  <c r="G8346" i="20"/>
  <c r="H8338" i="20"/>
  <c r="G8338" i="20"/>
  <c r="H8330" i="20"/>
  <c r="G8330" i="20"/>
  <c r="H8322" i="20"/>
  <c r="G8322" i="20"/>
  <c r="H8314" i="20"/>
  <c r="G8314" i="20"/>
  <c r="H8306" i="20"/>
  <c r="G8306" i="20"/>
  <c r="H8298" i="20"/>
  <c r="G8298" i="20"/>
  <c r="H8290" i="20"/>
  <c r="G8290" i="20"/>
  <c r="H8282" i="20"/>
  <c r="G8282" i="20"/>
  <c r="H8274" i="20"/>
  <c r="G8274" i="20"/>
  <c r="H8266" i="20"/>
  <c r="G8266" i="20"/>
  <c r="H8258" i="20"/>
  <c r="G8258" i="20"/>
  <c r="H8250" i="20"/>
  <c r="G8250" i="20"/>
  <c r="H8242" i="20"/>
  <c r="G8242" i="20"/>
  <c r="H8234" i="20"/>
  <c r="G8234" i="20"/>
  <c r="H8226" i="20"/>
  <c r="G8226" i="20"/>
  <c r="H8218" i="20"/>
  <c r="G8218" i="20"/>
  <c r="H8210" i="20"/>
  <c r="G8210" i="20"/>
  <c r="H8202" i="20"/>
  <c r="G8202" i="20"/>
  <c r="H8194" i="20"/>
  <c r="G8194" i="20"/>
  <c r="H8186" i="20"/>
  <c r="G8186" i="20"/>
  <c r="H8178" i="20"/>
  <c r="G8178" i="20"/>
  <c r="H8170" i="20"/>
  <c r="G8170" i="20"/>
  <c r="H8162" i="20"/>
  <c r="G8162" i="20"/>
  <c r="H8154" i="20"/>
  <c r="G8154" i="20"/>
  <c r="H8146" i="20"/>
  <c r="G8146" i="20"/>
  <c r="H8138" i="20"/>
  <c r="G8138" i="20"/>
  <c r="H8130" i="20"/>
  <c r="G8130" i="20"/>
  <c r="H8122" i="20"/>
  <c r="G8122" i="20"/>
  <c r="H8114" i="20"/>
  <c r="G8114" i="20"/>
  <c r="H8106" i="20"/>
  <c r="G8106" i="20"/>
  <c r="H8098" i="20"/>
  <c r="G8098" i="20"/>
  <c r="H8090" i="20"/>
  <c r="G8090" i="20"/>
  <c r="H8082" i="20"/>
  <c r="G8082" i="20"/>
  <c r="H8074" i="20"/>
  <c r="G8074" i="20"/>
  <c r="H8066" i="20"/>
  <c r="G8066" i="20"/>
  <c r="H8058" i="20"/>
  <c r="G8058" i="20"/>
  <c r="H8050" i="20"/>
  <c r="G8050" i="20"/>
  <c r="H8042" i="20"/>
  <c r="G8042" i="20"/>
  <c r="H8034" i="20"/>
  <c r="G8034" i="20"/>
  <c r="H8026" i="20"/>
  <c r="G8026" i="20"/>
  <c r="H8018" i="20"/>
  <c r="G8018" i="20"/>
  <c r="H8010" i="20"/>
  <c r="G8010" i="20"/>
  <c r="H8002" i="20"/>
  <c r="G8002" i="20"/>
  <c r="H7994" i="20"/>
  <c r="G7994" i="20"/>
  <c r="H7986" i="20"/>
  <c r="G7986" i="20"/>
  <c r="H7978" i="20"/>
  <c r="G7978" i="20"/>
  <c r="H7970" i="20"/>
  <c r="G7970" i="20"/>
  <c r="H7962" i="20"/>
  <c r="G7962" i="20"/>
  <c r="H7954" i="20"/>
  <c r="G7954" i="20"/>
  <c r="H7946" i="20"/>
  <c r="G7946" i="20"/>
  <c r="H7938" i="20"/>
  <c r="G7938" i="20"/>
  <c r="H7930" i="20"/>
  <c r="G7930" i="20"/>
  <c r="H7922" i="20"/>
  <c r="G7922" i="20"/>
  <c r="H7914" i="20"/>
  <c r="G7914" i="20"/>
  <c r="H7906" i="20"/>
  <c r="G7906" i="20"/>
  <c r="H7898" i="20"/>
  <c r="G7898" i="20"/>
  <c r="H7890" i="20"/>
  <c r="G7890" i="20"/>
  <c r="H7882" i="20"/>
  <c r="G7882" i="20"/>
  <c r="H7874" i="20"/>
  <c r="G7874" i="20"/>
  <c r="H7866" i="20"/>
  <c r="G7866" i="20"/>
  <c r="H7858" i="20"/>
  <c r="G7858" i="20"/>
  <c r="H7850" i="20"/>
  <c r="G7850" i="20"/>
  <c r="H7842" i="20"/>
  <c r="G7842" i="20"/>
  <c r="H7834" i="20"/>
  <c r="G7834" i="20"/>
  <c r="H7826" i="20"/>
  <c r="G7826" i="20"/>
  <c r="H7818" i="20"/>
  <c r="G7818" i="20"/>
  <c r="H7810" i="20"/>
  <c r="G7810" i="20"/>
  <c r="H7802" i="20"/>
  <c r="G7802" i="20"/>
  <c r="H7794" i="20"/>
  <c r="G7794" i="20"/>
  <c r="H7786" i="20"/>
  <c r="G7786" i="20"/>
  <c r="H7778" i="20"/>
  <c r="G7778" i="20"/>
  <c r="H7770" i="20"/>
  <c r="G7770" i="20"/>
  <c r="H7762" i="20"/>
  <c r="G7762" i="20"/>
  <c r="H7754" i="20"/>
  <c r="G7754" i="20"/>
  <c r="H7746" i="20"/>
  <c r="G7746" i="20"/>
  <c r="H7738" i="20"/>
  <c r="G7738" i="20"/>
  <c r="H7730" i="20"/>
  <c r="G7730" i="20"/>
  <c r="H7722" i="20"/>
  <c r="G7722" i="20"/>
  <c r="H7714" i="20"/>
  <c r="G7714" i="20"/>
  <c r="H7706" i="20"/>
  <c r="G7706" i="20"/>
  <c r="H7698" i="20"/>
  <c r="G7698" i="20"/>
  <c r="H7690" i="20"/>
  <c r="G7690" i="20"/>
  <c r="H7682" i="20"/>
  <c r="G7682" i="20"/>
  <c r="H7674" i="20"/>
  <c r="G7674" i="20"/>
  <c r="H7666" i="20"/>
  <c r="G7666" i="20"/>
  <c r="H7658" i="20"/>
  <c r="G7658" i="20"/>
  <c r="H7650" i="20"/>
  <c r="G7650" i="20"/>
  <c r="H7642" i="20"/>
  <c r="G7642" i="20"/>
  <c r="H7634" i="20"/>
  <c r="G7634" i="20"/>
  <c r="H7626" i="20"/>
  <c r="G7626" i="20"/>
  <c r="H7618" i="20"/>
  <c r="G7618" i="20"/>
  <c r="H7610" i="20"/>
  <c r="G7610" i="20"/>
  <c r="H7602" i="20"/>
  <c r="G7602" i="20"/>
  <c r="H7594" i="20"/>
  <c r="G7594" i="20"/>
  <c r="H7586" i="20"/>
  <c r="G7586" i="20"/>
  <c r="H7578" i="20"/>
  <c r="G7578" i="20"/>
  <c r="H7570" i="20"/>
  <c r="G7570" i="20"/>
  <c r="H7562" i="20"/>
  <c r="G7562" i="20"/>
  <c r="H7554" i="20"/>
  <c r="G7554" i="20"/>
  <c r="H7546" i="20"/>
  <c r="G7546" i="20"/>
  <c r="H7538" i="20"/>
  <c r="G7538" i="20"/>
  <c r="H7530" i="20"/>
  <c r="G7530" i="20"/>
  <c r="H7522" i="20"/>
  <c r="G7522" i="20"/>
  <c r="H7514" i="20"/>
  <c r="G7514" i="20"/>
  <c r="H7506" i="20"/>
  <c r="G7506" i="20"/>
  <c r="H7498" i="20"/>
  <c r="G7498" i="20"/>
  <c r="H7490" i="20"/>
  <c r="G7490" i="20"/>
  <c r="H7482" i="20"/>
  <c r="G7482" i="20"/>
  <c r="H7474" i="20"/>
  <c r="G7474" i="20"/>
  <c r="H7466" i="20"/>
  <c r="G7466" i="20"/>
  <c r="H7458" i="20"/>
  <c r="G7458" i="20"/>
  <c r="H7450" i="20"/>
  <c r="G7450" i="20"/>
  <c r="H7442" i="20"/>
  <c r="G7442" i="20"/>
  <c r="H7434" i="20"/>
  <c r="G7434" i="20"/>
  <c r="H7426" i="20"/>
  <c r="G7426" i="20"/>
  <c r="H7418" i="20"/>
  <c r="G7418" i="20"/>
  <c r="H7410" i="20"/>
  <c r="G7410" i="20"/>
  <c r="H7402" i="20"/>
  <c r="G7402" i="20"/>
  <c r="H7394" i="20"/>
  <c r="G7394" i="20"/>
  <c r="H7386" i="20"/>
  <c r="G7386" i="20"/>
  <c r="H7378" i="20"/>
  <c r="G7378" i="20"/>
  <c r="H7370" i="20"/>
  <c r="G7370" i="20"/>
  <c r="H7362" i="20"/>
  <c r="G7362" i="20"/>
  <c r="H7354" i="20"/>
  <c r="G7354" i="20"/>
  <c r="H7346" i="20"/>
  <c r="G7346" i="20"/>
  <c r="H7338" i="20"/>
  <c r="G7338" i="20"/>
  <c r="H7330" i="20"/>
  <c r="G7330" i="20"/>
  <c r="H7322" i="20"/>
  <c r="G7322" i="20"/>
  <c r="H7314" i="20"/>
  <c r="G7314" i="20"/>
  <c r="H7306" i="20"/>
  <c r="G7306" i="20"/>
  <c r="H7298" i="20"/>
  <c r="G7298" i="20"/>
  <c r="H7290" i="20"/>
  <c r="G7290" i="20"/>
  <c r="H7282" i="20"/>
  <c r="G7282" i="20"/>
  <c r="H7274" i="20"/>
  <c r="G7274" i="20"/>
  <c r="H7266" i="20"/>
  <c r="G7266" i="20"/>
  <c r="H7258" i="20"/>
  <c r="G7258" i="20"/>
  <c r="H7250" i="20"/>
  <c r="G7250" i="20"/>
  <c r="H7242" i="20"/>
  <c r="G7242" i="20"/>
  <c r="H7234" i="20"/>
  <c r="G7234" i="20"/>
  <c r="H7226" i="20"/>
  <c r="G7226" i="20"/>
  <c r="H7218" i="20"/>
  <c r="G7218" i="20"/>
  <c r="H7210" i="20"/>
  <c r="G7210" i="20"/>
  <c r="H7202" i="20"/>
  <c r="G7202" i="20"/>
  <c r="H7194" i="20"/>
  <c r="G7194" i="20"/>
  <c r="H7186" i="20"/>
  <c r="G7186" i="20"/>
  <c r="H7178" i="20"/>
  <c r="G7178" i="20"/>
  <c r="H7170" i="20"/>
  <c r="G7170" i="20"/>
  <c r="H7162" i="20"/>
  <c r="G7162" i="20"/>
  <c r="H7154" i="20"/>
  <c r="G7154" i="20"/>
  <c r="H7146" i="20"/>
  <c r="G7146" i="20"/>
  <c r="H7138" i="20"/>
  <c r="G7138" i="20"/>
  <c r="H7130" i="20"/>
  <c r="G7130" i="20"/>
  <c r="H7122" i="20"/>
  <c r="G7122" i="20"/>
  <c r="H7114" i="20"/>
  <c r="G7114" i="20"/>
  <c r="H7106" i="20"/>
  <c r="G7106" i="20"/>
  <c r="H7098" i="20"/>
  <c r="G7098" i="20"/>
  <c r="H7090" i="20"/>
  <c r="G7090" i="20"/>
  <c r="H7082" i="20"/>
  <c r="G7082" i="20"/>
  <c r="H7074" i="20"/>
  <c r="G7074" i="20"/>
  <c r="H7066" i="20"/>
  <c r="G7066" i="20"/>
  <c r="H7058" i="20"/>
  <c r="G7058" i="20"/>
  <c r="H7050" i="20"/>
  <c r="G7050" i="20"/>
  <c r="H7042" i="20"/>
  <c r="G7042" i="20"/>
  <c r="H7034" i="20"/>
  <c r="G7034" i="20"/>
  <c r="H7026" i="20"/>
  <c r="G7026" i="20"/>
  <c r="H7018" i="20"/>
  <c r="G7018" i="20"/>
  <c r="H7010" i="20"/>
  <c r="G7010" i="20"/>
  <c r="H7002" i="20"/>
  <c r="G7002" i="20"/>
  <c r="H6994" i="20"/>
  <c r="G6994" i="20"/>
  <c r="H6986" i="20"/>
  <c r="G6986" i="20"/>
  <c r="H6978" i="20"/>
  <c r="G6978" i="20"/>
  <c r="H6970" i="20"/>
  <c r="G6970" i="20"/>
  <c r="H6962" i="20"/>
  <c r="G6962" i="20"/>
  <c r="H6954" i="20"/>
  <c r="G6954" i="20"/>
  <c r="H6946" i="20"/>
  <c r="G6946" i="20"/>
  <c r="H6938" i="20"/>
  <c r="G6938" i="20"/>
  <c r="H6930" i="20"/>
  <c r="G6930" i="20"/>
  <c r="H6922" i="20"/>
  <c r="G6922" i="20"/>
  <c r="H6914" i="20"/>
  <c r="G6914" i="20"/>
  <c r="H6906" i="20"/>
  <c r="G6906" i="20"/>
  <c r="H6898" i="20"/>
  <c r="G6898" i="20"/>
  <c r="H6890" i="20"/>
  <c r="G6890" i="20"/>
  <c r="H6882" i="20"/>
  <c r="G6882" i="20"/>
  <c r="H6874" i="20"/>
  <c r="G6874" i="20"/>
  <c r="H6866" i="20"/>
  <c r="G6866" i="20"/>
  <c r="H6858" i="20"/>
  <c r="G6858" i="20"/>
  <c r="H6850" i="20"/>
  <c r="G6850" i="20"/>
  <c r="H6842" i="20"/>
  <c r="G6842" i="20"/>
  <c r="H6834" i="20"/>
  <c r="G6834" i="20"/>
  <c r="H6826" i="20"/>
  <c r="G6826" i="20"/>
  <c r="H6818" i="20"/>
  <c r="G6818" i="20"/>
  <c r="H6810" i="20"/>
  <c r="G6810" i="20"/>
  <c r="H6802" i="20"/>
  <c r="G6802" i="20"/>
  <c r="H6794" i="20"/>
  <c r="G6794" i="20"/>
  <c r="H6786" i="20"/>
  <c r="G6786" i="20"/>
  <c r="H6778" i="20"/>
  <c r="G6778" i="20"/>
  <c r="H6770" i="20"/>
  <c r="G6770" i="20"/>
  <c r="H6762" i="20"/>
  <c r="G6762" i="20"/>
  <c r="H6754" i="20"/>
  <c r="G6754" i="20"/>
  <c r="H6746" i="20"/>
  <c r="G6746" i="20"/>
  <c r="H6738" i="20"/>
  <c r="G6738" i="20"/>
  <c r="H6730" i="20"/>
  <c r="G6730" i="20"/>
  <c r="H6722" i="20"/>
  <c r="G6722" i="20"/>
  <c r="H6714" i="20"/>
  <c r="G6714" i="20"/>
  <c r="H6706" i="20"/>
  <c r="G6706" i="20"/>
  <c r="H6698" i="20"/>
  <c r="G6698" i="20"/>
  <c r="H6690" i="20"/>
  <c r="G6690" i="20"/>
  <c r="H6682" i="20"/>
  <c r="G6682" i="20"/>
  <c r="H6674" i="20"/>
  <c r="G6674" i="20"/>
  <c r="H6666" i="20"/>
  <c r="G6666" i="20"/>
  <c r="H6658" i="20"/>
  <c r="G6658" i="20"/>
  <c r="H6650" i="20"/>
  <c r="G6650" i="20"/>
  <c r="H6642" i="20"/>
  <c r="G6642" i="20"/>
  <c r="H6634" i="20"/>
  <c r="G6634" i="20"/>
  <c r="H6626" i="20"/>
  <c r="G6626" i="20"/>
  <c r="H6618" i="20"/>
  <c r="G6618" i="20"/>
  <c r="H6610" i="20"/>
  <c r="G6610" i="20"/>
  <c r="H6602" i="20"/>
  <c r="G6602" i="20"/>
  <c r="H6594" i="20"/>
  <c r="G6594" i="20"/>
  <c r="H6586" i="20"/>
  <c r="G6586" i="20"/>
  <c r="H6578" i="20"/>
  <c r="G6578" i="20"/>
  <c r="H6570" i="20"/>
  <c r="G6570" i="20"/>
  <c r="H6562" i="20"/>
  <c r="G6562" i="20"/>
  <c r="H6554" i="20"/>
  <c r="G6554" i="20"/>
  <c r="H6546" i="20"/>
  <c r="G6546" i="20"/>
  <c r="H6538" i="20"/>
  <c r="G6538" i="20"/>
  <c r="H6530" i="20"/>
  <c r="G6530" i="20"/>
  <c r="H6522" i="20"/>
  <c r="G6522" i="20"/>
  <c r="H6514" i="20"/>
  <c r="G6514" i="20"/>
  <c r="H6506" i="20"/>
  <c r="G6506" i="20"/>
  <c r="H6498" i="20"/>
  <c r="G6498" i="20"/>
  <c r="H6490" i="20"/>
  <c r="G6490" i="20"/>
  <c r="H6482" i="20"/>
  <c r="G6482" i="20"/>
  <c r="H6474" i="20"/>
  <c r="G6474" i="20"/>
  <c r="H6466" i="20"/>
  <c r="G6466" i="20"/>
  <c r="H6458" i="20"/>
  <c r="G6458" i="20"/>
  <c r="H6450" i="20"/>
  <c r="G6450" i="20"/>
  <c r="H6442" i="20"/>
  <c r="G6442" i="20"/>
  <c r="H6434" i="20"/>
  <c r="G6434" i="20"/>
  <c r="H6426" i="20"/>
  <c r="G6426" i="20"/>
  <c r="H6418" i="20"/>
  <c r="G6418" i="20"/>
  <c r="H6410" i="20"/>
  <c r="G6410" i="20"/>
  <c r="H6402" i="20"/>
  <c r="G6402" i="20"/>
  <c r="H6394" i="20"/>
  <c r="G6394" i="20"/>
  <c r="H6386" i="20"/>
  <c r="G6386" i="20"/>
  <c r="H6378" i="20"/>
  <c r="G6378" i="20"/>
  <c r="H6370" i="20"/>
  <c r="G6370" i="20"/>
  <c r="H6362" i="20"/>
  <c r="G6362" i="20"/>
  <c r="H6354" i="20"/>
  <c r="G6354" i="20"/>
  <c r="H6346" i="20"/>
  <c r="G6346" i="20"/>
  <c r="H6338" i="20"/>
  <c r="G6338" i="20"/>
  <c r="H6330" i="20"/>
  <c r="G6330" i="20"/>
  <c r="H6322" i="20"/>
  <c r="G6322" i="20"/>
  <c r="H6314" i="20"/>
  <c r="G6314" i="20"/>
  <c r="H6306" i="20"/>
  <c r="G6306" i="20"/>
  <c r="H6298" i="20"/>
  <c r="G6298" i="20"/>
  <c r="H6290" i="20"/>
  <c r="G6290" i="20"/>
  <c r="H6282" i="20"/>
  <c r="G6282" i="20"/>
  <c r="H6274" i="20"/>
  <c r="G6274" i="20"/>
  <c r="H6266" i="20"/>
  <c r="G6266" i="20"/>
  <c r="H6258" i="20"/>
  <c r="G6258" i="20"/>
  <c r="H6250" i="20"/>
  <c r="G6250" i="20"/>
  <c r="H6242" i="20"/>
  <c r="G6242" i="20"/>
  <c r="H6234" i="20"/>
  <c r="G6234" i="20"/>
  <c r="H6226" i="20"/>
  <c r="G6226" i="20"/>
  <c r="H6218" i="20"/>
  <c r="G6218" i="20"/>
  <c r="H6210" i="20"/>
  <c r="G6210" i="20"/>
  <c r="H6202" i="20"/>
  <c r="G6202" i="20"/>
  <c r="H6194" i="20"/>
  <c r="G6194" i="20"/>
  <c r="H6186" i="20"/>
  <c r="G6186" i="20"/>
  <c r="H6178" i="20"/>
  <c r="G6178" i="20"/>
  <c r="H6170" i="20"/>
  <c r="G6170" i="20"/>
  <c r="H6162" i="20"/>
  <c r="G6162" i="20"/>
  <c r="H6154" i="20"/>
  <c r="G6154" i="20"/>
  <c r="H6146" i="20"/>
  <c r="G6146" i="20"/>
  <c r="H6138" i="20"/>
  <c r="G6138" i="20"/>
  <c r="H6130" i="20"/>
  <c r="G6130" i="20"/>
  <c r="H6122" i="20"/>
  <c r="G6122" i="20"/>
  <c r="H6114" i="20"/>
  <c r="G6114" i="20"/>
  <c r="H6106" i="20"/>
  <c r="G6106" i="20"/>
  <c r="H6098" i="20"/>
  <c r="G6098" i="20"/>
  <c r="H6090" i="20"/>
  <c r="G6090" i="20"/>
  <c r="H6082" i="20"/>
  <c r="G6082" i="20"/>
  <c r="H6074" i="20"/>
  <c r="G6074" i="20"/>
  <c r="H6066" i="20"/>
  <c r="G6066" i="20"/>
  <c r="H6058" i="20"/>
  <c r="G6058" i="20"/>
  <c r="H6050" i="20"/>
  <c r="G6050" i="20"/>
  <c r="H6042" i="20"/>
  <c r="G6042" i="20"/>
  <c r="H6034" i="20"/>
  <c r="G6034" i="20"/>
  <c r="H6026" i="20"/>
  <c r="G6026" i="20"/>
  <c r="H6018" i="20"/>
  <c r="G6018" i="20"/>
  <c r="H6010" i="20"/>
  <c r="G6010" i="20"/>
  <c r="H6002" i="20"/>
  <c r="G6002" i="20"/>
  <c r="H5994" i="20"/>
  <c r="G5994" i="20"/>
  <c r="H5986" i="20"/>
  <c r="G5986" i="20"/>
  <c r="H5978" i="20"/>
  <c r="G5978" i="20"/>
  <c r="H5970" i="20"/>
  <c r="G5970" i="20"/>
  <c r="H5962" i="20"/>
  <c r="G5962" i="20"/>
  <c r="H5954" i="20"/>
  <c r="G5954" i="20"/>
  <c r="H5946" i="20"/>
  <c r="G5946" i="20"/>
  <c r="H5938" i="20"/>
  <c r="G5938" i="20"/>
  <c r="H5930" i="20"/>
  <c r="G5930" i="20"/>
  <c r="H5922" i="20"/>
  <c r="G5922" i="20"/>
  <c r="H5914" i="20"/>
  <c r="G5914" i="20"/>
  <c r="H5906" i="20"/>
  <c r="G5906" i="20"/>
  <c r="H5898" i="20"/>
  <c r="G5898" i="20"/>
  <c r="H5890" i="20"/>
  <c r="G5890" i="20"/>
  <c r="H5882" i="20"/>
  <c r="G5882" i="20"/>
  <c r="H5874" i="20"/>
  <c r="G5874" i="20"/>
  <c r="H5866" i="20"/>
  <c r="G5866" i="20"/>
  <c r="H5858" i="20"/>
  <c r="G5858" i="20"/>
  <c r="H5850" i="20"/>
  <c r="G5850" i="20"/>
  <c r="H5842" i="20"/>
  <c r="G5842" i="20"/>
  <c r="H5834" i="20"/>
  <c r="G5834" i="20"/>
  <c r="H5826" i="20"/>
  <c r="G5826" i="20"/>
  <c r="H5818" i="20"/>
  <c r="G5818" i="20"/>
  <c r="H5810" i="20"/>
  <c r="G5810" i="20"/>
  <c r="H5802" i="20"/>
  <c r="G5802" i="20"/>
  <c r="H5794" i="20"/>
  <c r="G5794" i="20"/>
  <c r="H5786" i="20"/>
  <c r="G5786" i="20"/>
  <c r="H5778" i="20"/>
  <c r="G5778" i="20"/>
  <c r="H5770" i="20"/>
  <c r="G5770" i="20"/>
  <c r="H5762" i="20"/>
  <c r="G5762" i="20"/>
  <c r="H5754" i="20"/>
  <c r="G5754" i="20"/>
  <c r="H5746" i="20"/>
  <c r="G5746" i="20"/>
  <c r="H5738" i="20"/>
  <c r="G5738" i="20"/>
  <c r="H5730" i="20"/>
  <c r="G5730" i="20"/>
  <c r="H5722" i="20"/>
  <c r="G5722" i="20"/>
  <c r="H5714" i="20"/>
  <c r="G5714" i="20"/>
  <c r="H5706" i="20"/>
  <c r="G5706" i="20"/>
  <c r="H5698" i="20"/>
  <c r="G5698" i="20"/>
  <c r="H5690" i="20"/>
  <c r="G5690" i="20"/>
  <c r="H5682" i="20"/>
  <c r="G5682" i="20"/>
  <c r="H5674" i="20"/>
  <c r="G5674" i="20"/>
  <c r="H5666" i="20"/>
  <c r="G5666" i="20"/>
  <c r="H5658" i="20"/>
  <c r="G5658" i="20"/>
  <c r="H5650" i="20"/>
  <c r="G5650" i="20"/>
  <c r="H5642" i="20"/>
  <c r="G5642" i="20"/>
  <c r="H5634" i="20"/>
  <c r="G5634" i="20"/>
  <c r="H5626" i="20"/>
  <c r="G5626" i="20"/>
  <c r="H5618" i="20"/>
  <c r="G5618" i="20"/>
  <c r="H5610" i="20"/>
  <c r="G5610" i="20"/>
  <c r="H5602" i="20"/>
  <c r="G5602" i="20"/>
  <c r="H5594" i="20"/>
  <c r="G5594" i="20"/>
  <c r="H5586" i="20"/>
  <c r="G5586" i="20"/>
  <c r="H5578" i="20"/>
  <c r="G5578" i="20"/>
  <c r="H5570" i="20"/>
  <c r="G5570" i="20"/>
  <c r="H5562" i="20"/>
  <c r="G5562" i="20"/>
  <c r="H5554" i="20"/>
  <c r="G5554" i="20"/>
  <c r="H5546" i="20"/>
  <c r="G5546" i="20"/>
  <c r="H5538" i="20"/>
  <c r="G5538" i="20"/>
  <c r="H5530" i="20"/>
  <c r="G5530" i="20"/>
  <c r="H5522" i="20"/>
  <c r="G5522" i="20"/>
  <c r="H5514" i="20"/>
  <c r="G5514" i="20"/>
  <c r="H5506" i="20"/>
  <c r="G5506" i="20"/>
  <c r="H5498" i="20"/>
  <c r="G5498" i="20"/>
  <c r="H5490" i="20"/>
  <c r="G5490" i="20"/>
  <c r="H5482" i="20"/>
  <c r="G5482" i="20"/>
  <c r="H5474" i="20"/>
  <c r="G5474" i="20"/>
  <c r="H5466" i="20"/>
  <c r="G5466" i="20"/>
  <c r="H5458" i="20"/>
  <c r="G5458" i="20"/>
  <c r="H5450" i="20"/>
  <c r="G5450" i="20"/>
  <c r="H5442" i="20"/>
  <c r="G5442" i="20"/>
  <c r="H5434" i="20"/>
  <c r="G5434" i="20"/>
  <c r="H5426" i="20"/>
  <c r="G5426" i="20"/>
  <c r="H5418" i="20"/>
  <c r="G5418" i="20"/>
  <c r="H5410" i="20"/>
  <c r="G5410" i="20"/>
  <c r="H5402" i="20"/>
  <c r="G5402" i="20"/>
  <c r="H5394" i="20"/>
  <c r="G5394" i="20"/>
  <c r="H5386" i="20"/>
  <c r="G5386" i="20"/>
  <c r="H5378" i="20"/>
  <c r="G5378" i="20"/>
  <c r="H5370" i="20"/>
  <c r="G5370" i="20"/>
  <c r="H5362" i="20"/>
  <c r="G5362" i="20"/>
  <c r="H5354" i="20"/>
  <c r="G5354" i="20"/>
  <c r="H5346" i="20"/>
  <c r="G5346" i="20"/>
  <c r="H5338" i="20"/>
  <c r="G5338" i="20"/>
  <c r="H5330" i="20"/>
  <c r="G5330" i="20"/>
  <c r="H5322" i="20"/>
  <c r="G5322" i="20"/>
  <c r="H5314" i="20"/>
  <c r="G5314" i="20"/>
  <c r="H5306" i="20"/>
  <c r="G5306" i="20"/>
  <c r="H5298" i="20"/>
  <c r="G5298" i="20"/>
  <c r="H5290" i="20"/>
  <c r="G5290" i="20"/>
  <c r="H5282" i="20"/>
  <c r="G5282" i="20"/>
  <c r="H5274" i="20"/>
  <c r="G5274" i="20"/>
  <c r="H5266" i="20"/>
  <c r="G5266" i="20"/>
  <c r="H5258" i="20"/>
  <c r="G5258" i="20"/>
  <c r="H5250" i="20"/>
  <c r="G5250" i="20"/>
  <c r="H5242" i="20"/>
  <c r="G5242" i="20"/>
  <c r="H5234" i="20"/>
  <c r="G5234" i="20"/>
  <c r="H5226" i="20"/>
  <c r="G5226" i="20"/>
  <c r="H5218" i="20"/>
  <c r="G5218" i="20"/>
  <c r="H5210" i="20"/>
  <c r="G5210" i="20"/>
  <c r="H5202" i="20"/>
  <c r="G5202" i="20"/>
  <c r="H5194" i="20"/>
  <c r="G5194" i="20"/>
  <c r="H5186" i="20"/>
  <c r="G5186" i="20"/>
  <c r="H5178" i="20"/>
  <c r="G5178" i="20"/>
  <c r="H5170" i="20"/>
  <c r="G5170" i="20"/>
  <c r="H5162" i="20"/>
  <c r="G5162" i="20"/>
  <c r="H5154" i="20"/>
  <c r="G5154" i="20"/>
  <c r="H5146" i="20"/>
  <c r="G5146" i="20"/>
  <c r="H5138" i="20"/>
  <c r="G5138" i="20"/>
  <c r="H5130" i="20"/>
  <c r="G5130" i="20"/>
  <c r="H5122" i="20"/>
  <c r="G5122" i="20"/>
  <c r="H5114" i="20"/>
  <c r="G5114" i="20"/>
  <c r="H5106" i="20"/>
  <c r="G5106" i="20"/>
  <c r="H5098" i="20"/>
  <c r="G5098" i="20"/>
  <c r="H5090" i="20"/>
  <c r="G5090" i="20"/>
  <c r="H5082" i="20"/>
  <c r="G5082" i="20"/>
  <c r="H5074" i="20"/>
  <c r="G5074" i="20"/>
  <c r="H5066" i="20"/>
  <c r="G5066" i="20"/>
  <c r="H5058" i="20"/>
  <c r="G5058" i="20"/>
  <c r="H5050" i="20"/>
  <c r="G5050" i="20"/>
  <c r="H5042" i="20"/>
  <c r="G5042" i="20"/>
  <c r="H5034" i="20"/>
  <c r="G5034" i="20"/>
  <c r="H5026" i="20"/>
  <c r="G5026" i="20"/>
  <c r="H5018" i="20"/>
  <c r="G5018" i="20"/>
  <c r="H5010" i="20"/>
  <c r="G5010" i="20"/>
  <c r="H5002" i="20"/>
  <c r="G5002" i="20"/>
  <c r="H4994" i="20"/>
  <c r="G4994" i="20"/>
  <c r="H4986" i="20"/>
  <c r="G4986" i="20"/>
  <c r="H4978" i="20"/>
  <c r="G4978" i="20"/>
  <c r="H4970" i="20"/>
  <c r="G4970" i="20"/>
  <c r="H4962" i="20"/>
  <c r="G4962" i="20"/>
  <c r="H4954" i="20"/>
  <c r="G4954" i="20"/>
  <c r="H4946" i="20"/>
  <c r="G4946" i="20"/>
  <c r="H4938" i="20"/>
  <c r="G4938" i="20"/>
  <c r="H4930" i="20"/>
  <c r="G4930" i="20"/>
  <c r="H4922" i="20"/>
  <c r="G4922" i="20"/>
  <c r="H4914" i="20"/>
  <c r="G4914" i="20"/>
  <c r="H4906" i="20"/>
  <c r="G4906" i="20"/>
  <c r="H4898" i="20"/>
  <c r="G4898" i="20"/>
  <c r="H4890" i="20"/>
  <c r="G4890" i="20"/>
  <c r="H4882" i="20"/>
  <c r="G4882" i="20"/>
  <c r="H4874" i="20"/>
  <c r="G4874" i="20"/>
  <c r="H4866" i="20"/>
  <c r="G4866" i="20"/>
  <c r="H4858" i="20"/>
  <c r="G4858" i="20"/>
  <c r="H4850" i="20"/>
  <c r="G4850" i="20"/>
  <c r="H4842" i="20"/>
  <c r="G4842" i="20"/>
  <c r="H4834" i="20"/>
  <c r="G4834" i="20"/>
  <c r="H4826" i="20"/>
  <c r="G4826" i="20"/>
  <c r="H4818" i="20"/>
  <c r="G4818" i="20"/>
  <c r="H4810" i="20"/>
  <c r="G4810" i="20"/>
  <c r="H4802" i="20"/>
  <c r="G4802" i="20"/>
  <c r="H4794" i="20"/>
  <c r="G4794" i="20"/>
  <c r="H4786" i="20"/>
  <c r="G4786" i="20"/>
  <c r="H4778" i="20"/>
  <c r="G4778" i="20"/>
  <c r="H4770" i="20"/>
  <c r="G4770" i="20"/>
  <c r="H4762" i="20"/>
  <c r="G4762" i="20"/>
  <c r="H4754" i="20"/>
  <c r="G4754" i="20"/>
  <c r="H4746" i="20"/>
  <c r="G4746" i="20"/>
  <c r="H4738" i="20"/>
  <c r="G4738" i="20"/>
  <c r="H4730" i="20"/>
  <c r="G4730" i="20"/>
  <c r="H4722" i="20"/>
  <c r="G4722" i="20"/>
  <c r="H4714" i="20"/>
  <c r="G4714" i="20"/>
  <c r="H4706" i="20"/>
  <c r="G4706" i="20"/>
  <c r="H4698" i="20"/>
  <c r="G4698" i="20"/>
  <c r="H4690" i="20"/>
  <c r="G4690" i="20"/>
  <c r="H4682" i="20"/>
  <c r="G4682" i="20"/>
  <c r="H4674" i="20"/>
  <c r="G4674" i="20"/>
  <c r="H4666" i="20"/>
  <c r="G4666" i="20"/>
  <c r="H4658" i="20"/>
  <c r="G4658" i="20"/>
  <c r="H4650" i="20"/>
  <c r="G4650" i="20"/>
  <c r="H4642" i="20"/>
  <c r="G4642" i="20"/>
  <c r="H4634" i="20"/>
  <c r="G4634" i="20"/>
  <c r="H4626" i="20"/>
  <c r="G4626" i="20"/>
  <c r="H4618" i="20"/>
  <c r="G4618" i="20"/>
  <c r="H4610" i="20"/>
  <c r="G4610" i="20"/>
  <c r="H4602" i="20"/>
  <c r="G4602" i="20"/>
  <c r="H4594" i="20"/>
  <c r="G4594" i="20"/>
  <c r="H4586" i="20"/>
  <c r="G4586" i="20"/>
  <c r="H4578" i="20"/>
  <c r="G4578" i="20"/>
  <c r="H4570" i="20"/>
  <c r="G4570" i="20"/>
  <c r="H4562" i="20"/>
  <c r="G4562" i="20"/>
  <c r="H4554" i="20"/>
  <c r="G4554" i="20"/>
  <c r="H4546" i="20"/>
  <c r="G4546" i="20"/>
  <c r="H4538" i="20"/>
  <c r="G4538" i="20"/>
  <c r="H4530" i="20"/>
  <c r="G4530" i="20"/>
  <c r="H4522" i="20"/>
  <c r="G4522" i="20"/>
  <c r="H4514" i="20"/>
  <c r="G4514" i="20"/>
  <c r="H4506" i="20"/>
  <c r="G4506" i="20"/>
  <c r="H4498" i="20"/>
  <c r="G4498" i="20"/>
  <c r="H4490" i="20"/>
  <c r="G4490" i="20"/>
  <c r="H4482" i="20"/>
  <c r="G4482" i="20"/>
  <c r="H4474" i="20"/>
  <c r="G4474" i="20"/>
  <c r="H4466" i="20"/>
  <c r="G4466" i="20"/>
  <c r="H4458" i="20"/>
  <c r="G4458" i="20"/>
  <c r="H4450" i="20"/>
  <c r="G4450" i="20"/>
  <c r="H4442" i="20"/>
  <c r="G4442" i="20"/>
  <c r="G4434" i="20"/>
  <c r="H4434" i="20"/>
  <c r="H4426" i="20"/>
  <c r="G4426" i="20"/>
  <c r="H4418" i="20"/>
  <c r="G4418" i="20"/>
  <c r="H4410" i="20"/>
  <c r="G4410" i="20"/>
  <c r="H4402" i="20"/>
  <c r="G4402" i="20"/>
  <c r="H4394" i="20"/>
  <c r="G4394" i="20"/>
  <c r="H4386" i="20"/>
  <c r="G4386" i="20"/>
  <c r="H4378" i="20"/>
  <c r="G4378" i="20"/>
  <c r="H4370" i="20"/>
  <c r="G4370" i="20"/>
  <c r="H4362" i="20"/>
  <c r="G4362" i="20"/>
  <c r="H4354" i="20"/>
  <c r="G4354" i="20"/>
  <c r="H4346" i="20"/>
  <c r="G4346" i="20"/>
  <c r="H4338" i="20"/>
  <c r="G4338" i="20"/>
  <c r="H4330" i="20"/>
  <c r="G4330" i="20"/>
  <c r="H4322" i="20"/>
  <c r="G4322" i="20"/>
  <c r="H4314" i="20"/>
  <c r="G4314" i="20"/>
  <c r="H4306" i="20"/>
  <c r="G4306" i="20"/>
  <c r="H4298" i="20"/>
  <c r="G4298" i="20"/>
  <c r="H4290" i="20"/>
  <c r="G4290" i="20"/>
  <c r="H4282" i="20"/>
  <c r="G4282" i="20"/>
  <c r="H4274" i="20"/>
  <c r="G4274" i="20"/>
  <c r="H4266" i="20"/>
  <c r="G4266" i="20"/>
  <c r="H4258" i="20"/>
  <c r="G4258" i="20"/>
  <c r="H4250" i="20"/>
  <c r="G4250" i="20"/>
  <c r="H4242" i="20"/>
  <c r="G4242" i="20"/>
  <c r="H4234" i="20"/>
  <c r="G4234" i="20"/>
  <c r="H4226" i="20"/>
  <c r="G4226" i="20"/>
  <c r="H4218" i="20"/>
  <c r="G4218" i="20"/>
  <c r="H4210" i="20"/>
  <c r="G4210" i="20"/>
  <c r="H4202" i="20"/>
  <c r="G4202" i="20"/>
  <c r="H4194" i="20"/>
  <c r="G4194" i="20"/>
  <c r="H4186" i="20"/>
  <c r="G4186" i="20"/>
  <c r="H4178" i="20"/>
  <c r="G4178" i="20"/>
  <c r="H4170" i="20"/>
  <c r="G4170" i="20"/>
  <c r="H4162" i="20"/>
  <c r="G4162" i="20"/>
  <c r="H4154" i="20"/>
  <c r="G4154" i="20"/>
  <c r="H4146" i="20"/>
  <c r="G4146" i="20"/>
  <c r="H4138" i="20"/>
  <c r="G4138" i="20"/>
  <c r="H4130" i="20"/>
  <c r="G4130" i="20"/>
  <c r="H4122" i="20"/>
  <c r="G4122" i="20"/>
  <c r="H4114" i="20"/>
  <c r="G4114" i="20"/>
  <c r="H4106" i="20"/>
  <c r="G4106" i="20"/>
  <c r="H4098" i="20"/>
  <c r="G4098" i="20"/>
  <c r="H4090" i="20"/>
  <c r="G4090" i="20"/>
  <c r="H4082" i="20"/>
  <c r="G4082" i="20"/>
  <c r="H4074" i="20"/>
  <c r="G4074" i="20"/>
  <c r="H4066" i="20"/>
  <c r="G4066" i="20"/>
  <c r="H4058" i="20"/>
  <c r="G4058" i="20"/>
  <c r="G4050" i="20"/>
  <c r="H4050" i="20"/>
  <c r="H4042" i="20"/>
  <c r="G4042" i="20"/>
  <c r="H4034" i="20"/>
  <c r="G4034" i="20"/>
  <c r="H4026" i="20"/>
  <c r="G4026" i="20"/>
  <c r="H4018" i="20"/>
  <c r="G4018" i="20"/>
  <c r="H4010" i="20"/>
  <c r="G4010" i="20"/>
  <c r="H4002" i="20"/>
  <c r="G4002" i="20"/>
  <c r="H3994" i="20"/>
  <c r="G3994" i="20"/>
  <c r="H3986" i="20"/>
  <c r="G3986" i="20"/>
  <c r="H3978" i="20"/>
  <c r="G3978" i="20"/>
  <c r="H3970" i="20"/>
  <c r="G3970" i="20"/>
  <c r="H3962" i="20"/>
  <c r="G3962" i="20"/>
  <c r="H3954" i="20"/>
  <c r="G3954" i="20"/>
  <c r="H3946" i="20"/>
  <c r="G3946" i="20"/>
  <c r="H3938" i="20"/>
  <c r="G3938" i="20"/>
  <c r="H3930" i="20"/>
  <c r="G3930" i="20"/>
  <c r="H3922" i="20"/>
  <c r="G3922" i="20"/>
  <c r="H3914" i="20"/>
  <c r="G3914" i="20"/>
  <c r="H3906" i="20"/>
  <c r="G3906" i="20"/>
  <c r="H3898" i="20"/>
  <c r="G3898" i="20"/>
  <c r="H3890" i="20"/>
  <c r="G3890" i="20"/>
  <c r="H3882" i="20"/>
  <c r="G3882" i="20"/>
  <c r="H3874" i="20"/>
  <c r="G3874" i="20"/>
  <c r="H3866" i="20"/>
  <c r="G3866" i="20"/>
  <c r="H3858" i="20"/>
  <c r="G3858" i="20"/>
  <c r="H3850" i="20"/>
  <c r="G3850" i="20"/>
  <c r="H3842" i="20"/>
  <c r="G3842" i="20"/>
  <c r="H3834" i="20"/>
  <c r="G3834" i="20"/>
  <c r="H3826" i="20"/>
  <c r="G3826" i="20"/>
  <c r="H3818" i="20"/>
  <c r="G3818" i="20"/>
  <c r="H3810" i="20"/>
  <c r="G3810" i="20"/>
  <c r="H3802" i="20"/>
  <c r="G3802" i="20"/>
  <c r="H3794" i="20"/>
  <c r="G3794" i="20"/>
  <c r="H3786" i="20"/>
  <c r="G3786" i="20"/>
  <c r="H3778" i="20"/>
  <c r="G3778" i="20"/>
  <c r="H3770" i="20"/>
  <c r="G3770" i="20"/>
  <c r="H3762" i="20"/>
  <c r="G3762" i="20"/>
  <c r="H3754" i="20"/>
  <c r="G3754" i="20"/>
  <c r="H3746" i="20"/>
  <c r="G3746" i="20"/>
  <c r="H3738" i="20"/>
  <c r="G3738" i="20"/>
  <c r="H3730" i="20"/>
  <c r="G3730" i="20"/>
  <c r="H3722" i="20"/>
  <c r="G3722" i="20"/>
  <c r="H3714" i="20"/>
  <c r="G3714" i="20"/>
  <c r="H3706" i="20"/>
  <c r="G3706" i="20"/>
  <c r="H3698" i="20"/>
  <c r="G3698" i="20"/>
  <c r="H3690" i="20"/>
  <c r="G3690" i="20"/>
  <c r="H3682" i="20"/>
  <c r="G3682" i="20"/>
  <c r="H3674" i="20"/>
  <c r="G3674" i="20"/>
  <c r="H3666" i="20"/>
  <c r="G3666" i="20"/>
  <c r="H3658" i="20"/>
  <c r="G3658" i="20"/>
  <c r="H3650" i="20"/>
  <c r="G3650" i="20"/>
  <c r="H3642" i="20"/>
  <c r="G3642" i="20"/>
  <c r="H3634" i="20"/>
  <c r="G3634" i="20"/>
  <c r="H3626" i="20"/>
  <c r="G3626" i="20"/>
  <c r="H3618" i="20"/>
  <c r="G3618" i="20"/>
  <c r="H3610" i="20"/>
  <c r="G3610" i="20"/>
  <c r="H3602" i="20"/>
  <c r="G3602" i="20"/>
  <c r="H3594" i="20"/>
  <c r="G3594" i="20"/>
  <c r="H3586" i="20"/>
  <c r="G3586" i="20"/>
  <c r="H3578" i="20"/>
  <c r="G3578" i="20"/>
  <c r="H3570" i="20"/>
  <c r="G3570" i="20"/>
  <c r="H3562" i="20"/>
  <c r="G3562" i="20"/>
  <c r="H3554" i="20"/>
  <c r="G3554" i="20"/>
  <c r="H3546" i="20"/>
  <c r="G3546" i="20"/>
  <c r="H3538" i="20"/>
  <c r="G3538" i="20"/>
  <c r="H3530" i="20"/>
  <c r="G3530" i="20"/>
  <c r="H3522" i="20"/>
  <c r="G3522" i="20"/>
  <c r="H3514" i="20"/>
  <c r="G3514" i="20"/>
  <c r="H3506" i="20"/>
  <c r="G3506" i="20"/>
  <c r="H3498" i="20"/>
  <c r="G3498" i="20"/>
  <c r="H3490" i="20"/>
  <c r="G3490" i="20"/>
  <c r="H3482" i="20"/>
  <c r="G3482" i="20"/>
  <c r="H3474" i="20"/>
  <c r="G3474" i="20"/>
  <c r="H3466" i="20"/>
  <c r="G3466" i="20"/>
  <c r="H3458" i="20"/>
  <c r="G3458" i="20"/>
  <c r="H3450" i="20"/>
  <c r="G3450" i="20"/>
  <c r="H3442" i="20"/>
  <c r="G3442" i="20"/>
  <c r="H3434" i="20"/>
  <c r="G3434" i="20"/>
  <c r="H3426" i="20"/>
  <c r="G3426" i="20"/>
  <c r="H3418" i="20"/>
  <c r="G3418" i="20"/>
  <c r="H3410" i="20"/>
  <c r="G3410" i="20"/>
  <c r="H3402" i="20"/>
  <c r="G3402" i="20"/>
  <c r="H3394" i="20"/>
  <c r="G3394" i="20"/>
  <c r="H3386" i="20"/>
  <c r="G3386" i="20"/>
  <c r="H3378" i="20"/>
  <c r="G3378" i="20"/>
  <c r="H3370" i="20"/>
  <c r="G3370" i="20"/>
  <c r="H3362" i="20"/>
  <c r="G3362" i="20"/>
  <c r="H3354" i="20"/>
  <c r="G3354" i="20"/>
  <c r="H3346" i="20"/>
  <c r="G3346" i="20"/>
  <c r="H3338" i="20"/>
  <c r="G3338" i="20"/>
  <c r="H3330" i="20"/>
  <c r="G3330" i="20"/>
  <c r="H3322" i="20"/>
  <c r="G3322" i="20"/>
  <c r="H3314" i="20"/>
  <c r="G3314" i="20"/>
  <c r="H3306" i="20"/>
  <c r="G3306" i="20"/>
  <c r="H3298" i="20"/>
  <c r="G3298" i="20"/>
  <c r="H3290" i="20"/>
  <c r="G3290" i="20"/>
  <c r="H3282" i="20"/>
  <c r="G3282" i="20"/>
  <c r="H3274" i="20"/>
  <c r="G3274" i="20"/>
  <c r="H3266" i="20"/>
  <c r="G3266" i="20"/>
  <c r="H3258" i="20"/>
  <c r="G3258" i="20"/>
  <c r="H3250" i="20"/>
  <c r="G3250" i="20"/>
  <c r="H3242" i="20"/>
  <c r="G3242" i="20"/>
  <c r="H3234" i="20"/>
  <c r="G3234" i="20"/>
  <c r="H3226" i="20"/>
  <c r="G3226" i="20"/>
  <c r="H3218" i="20"/>
  <c r="G3218" i="20"/>
  <c r="H3210" i="20"/>
  <c r="G3210" i="20"/>
  <c r="H3202" i="20"/>
  <c r="G3202" i="20"/>
  <c r="H3194" i="20"/>
  <c r="G3194" i="20"/>
  <c r="H3186" i="20"/>
  <c r="G3186" i="20"/>
  <c r="H3178" i="20"/>
  <c r="G3178" i="20"/>
  <c r="H3170" i="20"/>
  <c r="G3170" i="20"/>
  <c r="H3162" i="20"/>
  <c r="G3162" i="20"/>
  <c r="H3154" i="20"/>
  <c r="G3154" i="20"/>
  <c r="H3146" i="20"/>
  <c r="G3146" i="20"/>
  <c r="H3138" i="20"/>
  <c r="G3138" i="20"/>
  <c r="H3130" i="20"/>
  <c r="G3130" i="20"/>
  <c r="H3122" i="20"/>
  <c r="G3122" i="20"/>
  <c r="H3114" i="20"/>
  <c r="G3114" i="20"/>
  <c r="H3106" i="20"/>
  <c r="G3106" i="20"/>
  <c r="H3098" i="20"/>
  <c r="G3098" i="20"/>
  <c r="H3090" i="20"/>
  <c r="G3090" i="20"/>
  <c r="H3082" i="20"/>
  <c r="G3082" i="20"/>
  <c r="H3074" i="20"/>
  <c r="G3074" i="20"/>
  <c r="H3066" i="20"/>
  <c r="G3066" i="20"/>
  <c r="H3058" i="20"/>
  <c r="G3058" i="20"/>
  <c r="H3050" i="20"/>
  <c r="G3050" i="20"/>
  <c r="H3042" i="20"/>
  <c r="G3042" i="20"/>
  <c r="H3034" i="20"/>
  <c r="G3034" i="20"/>
  <c r="H3026" i="20"/>
  <c r="G3026" i="20"/>
  <c r="H3018" i="20"/>
  <c r="G3018" i="20"/>
  <c r="H3010" i="20"/>
  <c r="G3010" i="20"/>
  <c r="H3002" i="20"/>
  <c r="G3002" i="20"/>
  <c r="H2994" i="20"/>
  <c r="G2994" i="20"/>
  <c r="H2986" i="20"/>
  <c r="G2986" i="20"/>
  <c r="H2978" i="20"/>
  <c r="G2978" i="20"/>
  <c r="H2970" i="20"/>
  <c r="G2970" i="20"/>
  <c r="H2962" i="20"/>
  <c r="G2962" i="20"/>
  <c r="H2954" i="20"/>
  <c r="G2954" i="20"/>
  <c r="H2946" i="20"/>
  <c r="G2946" i="20"/>
  <c r="H2938" i="20"/>
  <c r="G2938" i="20"/>
  <c r="H2930" i="20"/>
  <c r="G2930" i="20"/>
  <c r="H2922" i="20"/>
  <c r="G2922" i="20"/>
  <c r="H2914" i="20"/>
  <c r="G2914" i="20"/>
  <c r="H2906" i="20"/>
  <c r="G2906" i="20"/>
  <c r="H2898" i="20"/>
  <c r="G2898" i="20"/>
  <c r="H2890" i="20"/>
  <c r="G2890" i="20"/>
  <c r="H2882" i="20"/>
  <c r="G2882" i="20"/>
  <c r="H2874" i="20"/>
  <c r="G2874" i="20"/>
  <c r="H2866" i="20"/>
  <c r="G2866" i="20"/>
  <c r="H2858" i="20"/>
  <c r="G2858" i="20"/>
  <c r="H2850" i="20"/>
  <c r="G2850" i="20"/>
  <c r="H2842" i="20"/>
  <c r="G2842" i="20"/>
  <c r="H2834" i="20"/>
  <c r="G2834" i="20"/>
  <c r="H2826" i="20"/>
  <c r="G2826" i="20"/>
  <c r="H2818" i="20"/>
  <c r="G2818" i="20"/>
  <c r="H2810" i="20"/>
  <c r="G2810" i="20"/>
  <c r="H2802" i="20"/>
  <c r="G2802" i="20"/>
  <c r="H2794" i="20"/>
  <c r="G2794" i="20"/>
  <c r="H2786" i="20"/>
  <c r="G2786" i="20"/>
  <c r="H2778" i="20"/>
  <c r="G2778" i="20"/>
  <c r="H2770" i="20"/>
  <c r="G2770" i="20"/>
  <c r="H2762" i="20"/>
  <c r="G2762" i="20"/>
  <c r="H2754" i="20"/>
  <c r="G2754" i="20"/>
  <c r="H2746" i="20"/>
  <c r="G2746" i="20"/>
  <c r="H2738" i="20"/>
  <c r="G2738" i="20"/>
  <c r="H2730" i="20"/>
  <c r="G2730" i="20"/>
  <c r="H2722" i="20"/>
  <c r="G2722" i="20"/>
  <c r="H2714" i="20"/>
  <c r="G2714" i="20"/>
  <c r="H2706" i="20"/>
  <c r="G2706" i="20"/>
  <c r="H2698" i="20"/>
  <c r="G2698" i="20"/>
  <c r="H2690" i="20"/>
  <c r="G2690" i="20"/>
  <c r="H2682" i="20"/>
  <c r="G2682" i="20"/>
  <c r="H2674" i="20"/>
  <c r="G2674" i="20"/>
  <c r="H2666" i="20"/>
  <c r="G2666" i="20"/>
  <c r="H2658" i="20"/>
  <c r="G2658" i="20"/>
  <c r="H2650" i="20"/>
  <c r="G2650" i="20"/>
  <c r="H2642" i="20"/>
  <c r="G2642" i="20"/>
  <c r="H2634" i="20"/>
  <c r="G2634" i="20"/>
  <c r="H2626" i="20"/>
  <c r="G2626" i="20"/>
  <c r="H2618" i="20"/>
  <c r="G2618" i="20"/>
  <c r="H2610" i="20"/>
  <c r="G2610" i="20"/>
  <c r="H2602" i="20"/>
  <c r="G2602" i="20"/>
  <c r="H2594" i="20"/>
  <c r="G2594" i="20"/>
  <c r="H2586" i="20"/>
  <c r="G2586" i="20"/>
  <c r="H2578" i="20"/>
  <c r="G2578" i="20"/>
  <c r="H2570" i="20"/>
  <c r="G2570" i="20"/>
  <c r="H2562" i="20"/>
  <c r="G2562" i="20"/>
  <c r="H2554" i="20"/>
  <c r="G2554" i="20"/>
  <c r="H2546" i="20"/>
  <c r="G2546" i="20"/>
  <c r="H2538" i="20"/>
  <c r="G2538" i="20"/>
  <c r="H2530" i="20"/>
  <c r="G2530" i="20"/>
  <c r="H2522" i="20"/>
  <c r="G2522" i="20"/>
  <c r="H2514" i="20"/>
  <c r="G2514" i="20"/>
  <c r="H2506" i="20"/>
  <c r="G2506" i="20"/>
  <c r="H2498" i="20"/>
  <c r="G2498" i="20"/>
  <c r="H2490" i="20"/>
  <c r="G2490" i="20"/>
  <c r="H2482" i="20"/>
  <c r="G2482" i="20"/>
  <c r="H2474" i="20"/>
  <c r="G2474" i="20"/>
  <c r="H2466" i="20"/>
  <c r="G2466" i="20"/>
  <c r="H2458" i="20"/>
  <c r="G2458" i="20"/>
  <c r="H2450" i="20"/>
  <c r="G2450" i="20"/>
  <c r="H2442" i="20"/>
  <c r="G2442" i="20"/>
  <c r="H2434" i="20"/>
  <c r="G2434" i="20"/>
  <c r="H2426" i="20"/>
  <c r="G2426" i="20"/>
  <c r="H2418" i="20"/>
  <c r="G2418" i="20"/>
  <c r="H2410" i="20"/>
  <c r="G2410" i="20"/>
  <c r="H2402" i="20"/>
  <c r="G2402" i="20"/>
  <c r="H2394" i="20"/>
  <c r="G2394" i="20"/>
  <c r="H2386" i="20"/>
  <c r="G2386" i="20"/>
  <c r="H2378" i="20"/>
  <c r="G2378" i="20"/>
  <c r="H2370" i="20"/>
  <c r="G2370" i="20"/>
  <c r="H2362" i="20"/>
  <c r="G2362" i="20"/>
  <c r="H2354" i="20"/>
  <c r="G2354" i="20"/>
  <c r="H2346" i="20"/>
  <c r="G2346" i="20"/>
  <c r="H2338" i="20"/>
  <c r="G2338" i="20"/>
  <c r="H2330" i="20"/>
  <c r="G2330" i="20"/>
  <c r="H2322" i="20"/>
  <c r="G2322" i="20"/>
  <c r="H2314" i="20"/>
  <c r="G2314" i="20"/>
  <c r="H2306" i="20"/>
  <c r="G2306" i="20"/>
  <c r="H2298" i="20"/>
  <c r="G2298" i="20"/>
  <c r="H2290" i="20"/>
  <c r="G2290" i="20"/>
  <c r="H2282" i="20"/>
  <c r="G2282" i="20"/>
  <c r="H2274" i="20"/>
  <c r="G2274" i="20"/>
  <c r="H2266" i="20"/>
  <c r="G2266" i="20"/>
  <c r="H2258" i="20"/>
  <c r="G2258" i="20"/>
  <c r="H2250" i="20"/>
  <c r="G2250" i="20"/>
  <c r="H2242" i="20"/>
  <c r="G2242" i="20"/>
  <c r="H2234" i="20"/>
  <c r="G2234" i="20"/>
  <c r="H2226" i="20"/>
  <c r="G2226" i="20"/>
  <c r="H2218" i="20"/>
  <c r="G2218" i="20"/>
  <c r="H2210" i="20"/>
  <c r="G2210" i="20"/>
  <c r="H2202" i="20"/>
  <c r="G2202" i="20"/>
  <c r="H2194" i="20"/>
  <c r="G2194" i="20"/>
  <c r="H2186" i="20"/>
  <c r="G2186" i="20"/>
  <c r="H2178" i="20"/>
  <c r="G2178" i="20"/>
  <c r="H2170" i="20"/>
  <c r="G2170" i="20"/>
  <c r="H2162" i="20"/>
  <c r="G2162" i="20"/>
  <c r="H2154" i="20"/>
  <c r="G2154" i="20"/>
  <c r="H2146" i="20"/>
  <c r="G2146" i="20"/>
  <c r="H2138" i="20"/>
  <c r="G2138" i="20"/>
  <c r="H2130" i="20"/>
  <c r="G2130" i="20"/>
  <c r="H2122" i="20"/>
  <c r="G2122" i="20"/>
  <c r="H2114" i="20"/>
  <c r="G2114" i="20"/>
  <c r="H2106" i="20"/>
  <c r="G2106" i="20"/>
  <c r="H2098" i="20"/>
  <c r="G2098" i="20"/>
  <c r="H2090" i="20"/>
  <c r="G2090" i="20"/>
  <c r="H2082" i="20"/>
  <c r="G2082" i="20"/>
  <c r="H2074" i="20"/>
  <c r="G2074" i="20"/>
  <c r="H2066" i="20"/>
  <c r="G2066" i="20"/>
  <c r="H2058" i="20"/>
  <c r="G2058" i="20"/>
  <c r="H2050" i="20"/>
  <c r="G2050" i="20"/>
  <c r="H2042" i="20"/>
  <c r="G2042" i="20"/>
  <c r="H2034" i="20"/>
  <c r="G2034" i="20"/>
  <c r="H2026" i="20"/>
  <c r="G2026" i="20"/>
  <c r="H2018" i="20"/>
  <c r="G2018" i="20"/>
  <c r="H2010" i="20"/>
  <c r="G2010" i="20"/>
  <c r="H2002" i="20"/>
  <c r="G2002" i="20"/>
  <c r="H1994" i="20"/>
  <c r="G1994" i="20"/>
  <c r="H1986" i="20"/>
  <c r="G1986" i="20"/>
  <c r="H1978" i="20"/>
  <c r="G1978" i="20"/>
  <c r="H1970" i="20"/>
  <c r="G1970" i="20"/>
  <c r="H1962" i="20"/>
  <c r="G1962" i="20"/>
  <c r="H1954" i="20"/>
  <c r="G1954" i="20"/>
  <c r="H1946" i="20"/>
  <c r="G1946" i="20"/>
  <c r="H1938" i="20"/>
  <c r="G1938" i="20"/>
  <c r="H1930" i="20"/>
  <c r="G1930" i="20"/>
  <c r="H1922" i="20"/>
  <c r="G1922" i="20"/>
  <c r="H1914" i="20"/>
  <c r="G1914" i="20"/>
  <c r="H1906" i="20"/>
  <c r="G1906" i="20"/>
  <c r="H1898" i="20"/>
  <c r="G1898" i="20"/>
  <c r="H1890" i="20"/>
  <c r="G1890" i="20"/>
  <c r="H1882" i="20"/>
  <c r="G1882" i="20"/>
  <c r="H1874" i="20"/>
  <c r="G1874" i="20"/>
  <c r="H1866" i="20"/>
  <c r="G1866" i="20"/>
  <c r="H1858" i="20"/>
  <c r="G1858" i="20"/>
  <c r="H1850" i="20"/>
  <c r="G1850" i="20"/>
  <c r="H1842" i="20"/>
  <c r="G1842" i="20"/>
  <c r="H1834" i="20"/>
  <c r="G1834" i="20"/>
  <c r="H1826" i="20"/>
  <c r="G1826" i="20"/>
  <c r="H1818" i="20"/>
  <c r="G1818" i="20"/>
  <c r="H1810" i="20"/>
  <c r="G1810" i="20"/>
  <c r="H1802" i="20"/>
  <c r="G1802" i="20"/>
  <c r="H1794" i="20"/>
  <c r="G1794" i="20"/>
  <c r="H1786" i="20"/>
  <c r="G1786" i="20"/>
  <c r="H1778" i="20"/>
  <c r="G1778" i="20"/>
  <c r="H1770" i="20"/>
  <c r="G1770" i="20"/>
  <c r="H1762" i="20"/>
  <c r="G1762" i="20"/>
  <c r="H1754" i="20"/>
  <c r="G1754" i="20"/>
  <c r="H1746" i="20"/>
  <c r="G1746" i="20"/>
  <c r="H1738" i="20"/>
  <c r="G1738" i="20"/>
  <c r="H1730" i="20"/>
  <c r="G1730" i="20"/>
  <c r="H1722" i="20"/>
  <c r="G1722" i="20"/>
  <c r="H1714" i="20"/>
  <c r="G1714" i="20"/>
  <c r="H1706" i="20"/>
  <c r="G1706" i="20"/>
  <c r="H1698" i="20"/>
  <c r="G1698" i="20"/>
  <c r="H1690" i="20"/>
  <c r="G1690" i="20"/>
  <c r="H1682" i="20"/>
  <c r="G1682" i="20"/>
  <c r="H1674" i="20"/>
  <c r="G1674" i="20"/>
  <c r="H1666" i="20"/>
  <c r="G1666" i="20"/>
  <c r="H1658" i="20"/>
  <c r="G1658" i="20"/>
  <c r="H1650" i="20"/>
  <c r="G1650" i="20"/>
  <c r="H1642" i="20"/>
  <c r="G1642" i="20"/>
  <c r="H1634" i="20"/>
  <c r="G1634" i="20"/>
  <c r="H1626" i="20"/>
  <c r="G1626" i="20"/>
  <c r="H1618" i="20"/>
  <c r="G1618" i="20"/>
  <c r="H1610" i="20"/>
  <c r="G1610" i="20"/>
  <c r="H1602" i="20"/>
  <c r="G1602" i="20"/>
  <c r="H1594" i="20"/>
  <c r="G1594" i="20"/>
  <c r="H1586" i="20"/>
  <c r="G1586" i="20"/>
  <c r="H1578" i="20"/>
  <c r="G1578" i="20"/>
  <c r="H1570" i="20"/>
  <c r="G1570" i="20"/>
  <c r="H1562" i="20"/>
  <c r="G1562" i="20"/>
  <c r="H1554" i="20"/>
  <c r="G1554" i="20"/>
  <c r="H1546" i="20"/>
  <c r="G1546" i="20"/>
  <c r="H1538" i="20"/>
  <c r="G1538" i="20"/>
  <c r="H1530" i="20"/>
  <c r="G1530" i="20"/>
  <c r="H1522" i="20"/>
  <c r="G1522" i="20"/>
  <c r="H1514" i="20"/>
  <c r="G1514" i="20"/>
  <c r="H1506" i="20"/>
  <c r="G1506" i="20"/>
  <c r="H1498" i="20"/>
  <c r="G1498" i="20"/>
  <c r="H1490" i="20"/>
  <c r="G1490" i="20"/>
  <c r="H1482" i="20"/>
  <c r="G1482" i="20"/>
  <c r="H1474" i="20"/>
  <c r="G1474" i="20"/>
  <c r="H1466" i="20"/>
  <c r="G1466" i="20"/>
  <c r="H1458" i="20"/>
  <c r="G1458" i="20"/>
  <c r="H1450" i="20"/>
  <c r="G1450" i="20"/>
  <c r="H1442" i="20"/>
  <c r="G1442" i="20"/>
  <c r="H1434" i="20"/>
  <c r="G1434" i="20"/>
  <c r="H1426" i="20"/>
  <c r="G1426" i="20"/>
  <c r="H1418" i="20"/>
  <c r="G1418" i="20"/>
  <c r="H1410" i="20"/>
  <c r="G1410" i="20"/>
  <c r="H1402" i="20"/>
  <c r="G1402" i="20"/>
  <c r="H1394" i="20"/>
  <c r="G1394" i="20"/>
  <c r="H1386" i="20"/>
  <c r="G1386" i="20"/>
  <c r="H1378" i="20"/>
  <c r="G1378" i="20"/>
  <c r="H1370" i="20"/>
  <c r="G1370" i="20"/>
  <c r="H1362" i="20"/>
  <c r="G1362" i="20"/>
  <c r="H1354" i="20"/>
  <c r="G1354" i="20"/>
  <c r="H1346" i="20"/>
  <c r="G1346" i="20"/>
  <c r="H1338" i="20"/>
  <c r="G1338" i="20"/>
  <c r="H1330" i="20"/>
  <c r="G1330" i="20"/>
  <c r="H1322" i="20"/>
  <c r="G1322" i="20"/>
  <c r="H1314" i="20"/>
  <c r="G1314" i="20"/>
  <c r="H1306" i="20"/>
  <c r="G1306" i="20"/>
  <c r="H1298" i="20"/>
  <c r="G1298" i="20"/>
  <c r="H1290" i="20"/>
  <c r="G1290" i="20"/>
  <c r="H1282" i="20"/>
  <c r="G1282" i="20"/>
  <c r="H1274" i="20"/>
  <c r="G1274" i="20"/>
  <c r="H1266" i="20"/>
  <c r="G1266" i="20"/>
  <c r="H1258" i="20"/>
  <c r="G1258" i="20"/>
  <c r="H1250" i="20"/>
  <c r="G1250" i="20"/>
  <c r="H1242" i="20"/>
  <c r="G1242" i="20"/>
  <c r="H1234" i="20"/>
  <c r="G1234" i="20"/>
  <c r="H1226" i="20"/>
  <c r="G1226" i="20"/>
  <c r="H1218" i="20"/>
  <c r="G1218" i="20"/>
  <c r="H1210" i="20"/>
  <c r="G1210" i="20"/>
  <c r="H1202" i="20"/>
  <c r="G1202" i="20"/>
  <c r="H1194" i="20"/>
  <c r="G1194" i="20"/>
  <c r="H1186" i="20"/>
  <c r="G1186" i="20"/>
  <c r="H1178" i="20"/>
  <c r="G1178" i="20"/>
  <c r="H1170" i="20"/>
  <c r="G1170" i="20"/>
  <c r="H1162" i="20"/>
  <c r="G1162" i="20"/>
  <c r="H1154" i="20"/>
  <c r="G1154" i="20"/>
  <c r="H1146" i="20"/>
  <c r="G1146" i="20"/>
  <c r="H1138" i="20"/>
  <c r="G1138" i="20"/>
  <c r="H1130" i="20"/>
  <c r="G1130" i="20"/>
  <c r="H1122" i="20"/>
  <c r="G1122" i="20"/>
  <c r="H1114" i="20"/>
  <c r="G1114" i="20"/>
  <c r="H1106" i="20"/>
  <c r="G1106" i="20"/>
  <c r="H1098" i="20"/>
  <c r="G1098" i="20"/>
  <c r="H1090" i="20"/>
  <c r="G1090" i="20"/>
  <c r="H1082" i="20"/>
  <c r="G1082" i="20"/>
  <c r="H1074" i="20"/>
  <c r="G1074" i="20"/>
  <c r="H1066" i="20"/>
  <c r="G1066" i="20"/>
  <c r="H1058" i="20"/>
  <c r="G1058" i="20"/>
  <c r="H1050" i="20"/>
  <c r="G1050" i="20"/>
  <c r="H1042" i="20"/>
  <c r="G1042" i="20"/>
  <c r="H1034" i="20"/>
  <c r="G1034" i="20"/>
  <c r="H1026" i="20"/>
  <c r="G1026" i="20"/>
  <c r="H1018" i="20"/>
  <c r="G1018" i="20"/>
  <c r="H1010" i="20"/>
  <c r="G1010" i="20"/>
  <c r="H1002" i="20"/>
  <c r="G1002" i="20"/>
  <c r="H994" i="20"/>
  <c r="G994" i="20"/>
  <c r="H986" i="20"/>
  <c r="G986" i="20"/>
  <c r="H978" i="20"/>
  <c r="G978" i="20"/>
  <c r="H970" i="20"/>
  <c r="G970" i="20"/>
  <c r="H962" i="20"/>
  <c r="G962" i="20"/>
  <c r="H954" i="20"/>
  <c r="G954" i="20"/>
  <c r="H946" i="20"/>
  <c r="G946" i="20"/>
  <c r="H938" i="20"/>
  <c r="G938" i="20"/>
  <c r="H930" i="20"/>
  <c r="G930" i="20"/>
  <c r="H922" i="20"/>
  <c r="G922" i="20"/>
  <c r="H914" i="20"/>
  <c r="G914" i="20"/>
  <c r="H906" i="20"/>
  <c r="G906" i="20"/>
  <c r="H898" i="20"/>
  <c r="G898" i="20"/>
  <c r="H890" i="20"/>
  <c r="G890" i="20"/>
  <c r="H882" i="20"/>
  <c r="G882" i="20"/>
  <c r="H874" i="20"/>
  <c r="G874" i="20"/>
  <c r="H866" i="20"/>
  <c r="G866" i="20"/>
  <c r="H858" i="20"/>
  <c r="G858" i="20"/>
  <c r="H850" i="20"/>
  <c r="G850" i="20"/>
  <c r="H842" i="20"/>
  <c r="G842" i="20"/>
  <c r="H834" i="20"/>
  <c r="G834" i="20"/>
  <c r="H826" i="20"/>
  <c r="G826" i="20"/>
  <c r="H818" i="20"/>
  <c r="G818" i="20"/>
  <c r="H810" i="20"/>
  <c r="G810" i="20"/>
  <c r="H802" i="20"/>
  <c r="G802" i="20"/>
  <c r="H794" i="20"/>
  <c r="G794" i="20"/>
  <c r="H786" i="20"/>
  <c r="G786" i="20"/>
  <c r="H778" i="20"/>
  <c r="G778" i="20"/>
  <c r="H770" i="20"/>
  <c r="G770" i="20"/>
  <c r="H762" i="20"/>
  <c r="G762" i="20"/>
  <c r="H754" i="20"/>
  <c r="G754" i="20"/>
  <c r="H746" i="20"/>
  <c r="G746" i="20"/>
  <c r="H738" i="20"/>
  <c r="G738" i="20"/>
  <c r="H730" i="20"/>
  <c r="G730" i="20"/>
  <c r="H722" i="20"/>
  <c r="G722" i="20"/>
  <c r="H714" i="20"/>
  <c r="G714" i="20"/>
  <c r="H706" i="20"/>
  <c r="G706" i="20"/>
  <c r="H698" i="20"/>
  <c r="G698" i="20"/>
  <c r="H690" i="20"/>
  <c r="G690" i="20"/>
  <c r="H682" i="20"/>
  <c r="G682" i="20"/>
  <c r="H674" i="20"/>
  <c r="G674" i="20"/>
  <c r="H666" i="20"/>
  <c r="G666" i="20"/>
  <c r="H658" i="20"/>
  <c r="G658" i="20"/>
  <c r="H650" i="20"/>
  <c r="G650" i="20"/>
  <c r="H642" i="20"/>
  <c r="G642" i="20"/>
  <c r="H634" i="20"/>
  <c r="G634" i="20"/>
  <c r="H626" i="20"/>
  <c r="G626" i="20"/>
  <c r="H618" i="20"/>
  <c r="G618" i="20"/>
  <c r="H610" i="20"/>
  <c r="G610" i="20"/>
  <c r="H602" i="20"/>
  <c r="G602" i="20"/>
  <c r="H594" i="20"/>
  <c r="G594" i="20"/>
  <c r="H586" i="20"/>
  <c r="G586" i="20"/>
  <c r="H578" i="20"/>
  <c r="G578" i="20"/>
  <c r="H570" i="20"/>
  <c r="G570" i="20"/>
  <c r="H562" i="20"/>
  <c r="G562" i="20"/>
  <c r="H554" i="20"/>
  <c r="G554" i="20"/>
  <c r="H546" i="20"/>
  <c r="G546" i="20"/>
  <c r="H538" i="20"/>
  <c r="G538" i="20"/>
  <c r="H530" i="20"/>
  <c r="G530" i="20"/>
  <c r="H522" i="20"/>
  <c r="G522" i="20"/>
  <c r="H514" i="20"/>
  <c r="G514" i="20"/>
  <c r="H506" i="20"/>
  <c r="G506" i="20"/>
  <c r="H498" i="20"/>
  <c r="G498" i="20"/>
  <c r="H490" i="20"/>
  <c r="G490" i="20"/>
  <c r="H482" i="20"/>
  <c r="G482" i="20"/>
  <c r="H474" i="20"/>
  <c r="G474" i="20"/>
  <c r="H466" i="20"/>
  <c r="G466" i="20"/>
  <c r="H458" i="20"/>
  <c r="G458" i="20"/>
  <c r="H450" i="20"/>
  <c r="G450" i="20"/>
  <c r="G442" i="20"/>
  <c r="H442" i="20"/>
  <c r="H434" i="20"/>
  <c r="G434" i="20"/>
  <c r="H426" i="20"/>
  <c r="G426" i="20"/>
  <c r="G418" i="20"/>
  <c r="H418" i="20"/>
  <c r="G410" i="20"/>
  <c r="H410" i="20"/>
  <c r="G402" i="20"/>
  <c r="H402" i="20"/>
  <c r="G394" i="20"/>
  <c r="H394" i="20"/>
  <c r="H386" i="20"/>
  <c r="G386" i="20"/>
  <c r="H378" i="20"/>
  <c r="G378" i="20"/>
  <c r="G370" i="20"/>
  <c r="H370" i="20"/>
  <c r="H362" i="20"/>
  <c r="G362" i="20"/>
  <c r="H354" i="20"/>
  <c r="G354" i="20"/>
  <c r="H346" i="20"/>
  <c r="G346" i="20"/>
  <c r="H338" i="20"/>
  <c r="G338" i="20"/>
  <c r="H330" i="20"/>
  <c r="G330" i="20"/>
  <c r="G322" i="20"/>
  <c r="H322" i="20"/>
  <c r="H314" i="20"/>
  <c r="G314" i="20"/>
  <c r="G306" i="20"/>
  <c r="H306" i="20"/>
  <c r="G298" i="20"/>
  <c r="H298" i="20"/>
  <c r="H290" i="20"/>
  <c r="G290" i="20"/>
  <c r="H282" i="20"/>
  <c r="G282" i="20"/>
  <c r="H274" i="20"/>
  <c r="G274" i="20"/>
  <c r="H266" i="20"/>
  <c r="G266" i="20"/>
  <c r="H258" i="20"/>
  <c r="G258" i="20"/>
  <c r="G250" i="20"/>
  <c r="H250" i="20"/>
  <c r="H242" i="20"/>
  <c r="G242" i="20"/>
  <c r="G234" i="20"/>
  <c r="H234" i="20"/>
  <c r="H226" i="20"/>
  <c r="G226" i="20"/>
  <c r="G218" i="20"/>
  <c r="H218" i="20"/>
  <c r="G210" i="20"/>
  <c r="H210" i="20"/>
  <c r="G202" i="20"/>
  <c r="H202" i="20"/>
  <c r="H194" i="20"/>
  <c r="G194" i="20"/>
  <c r="H186" i="20"/>
  <c r="G186" i="20"/>
  <c r="H178" i="20"/>
  <c r="G178" i="20"/>
  <c r="H170" i="20"/>
  <c r="G170" i="20"/>
  <c r="G162" i="20"/>
  <c r="H162" i="20"/>
  <c r="G154" i="20"/>
  <c r="H154" i="20"/>
  <c r="H63748" i="20"/>
  <c r="G63748" i="20"/>
  <c r="H63727" i="20"/>
  <c r="G63727" i="20"/>
  <c r="H63719" i="20"/>
  <c r="G63719" i="20"/>
  <c r="H63711" i="20"/>
  <c r="G63711" i="20"/>
  <c r="H63703" i="20"/>
  <c r="G63703" i="20"/>
  <c r="G63695" i="20"/>
  <c r="H63695" i="20"/>
  <c r="H63687" i="20"/>
  <c r="G63687" i="20"/>
  <c r="G63679" i="20"/>
  <c r="H63679" i="20"/>
  <c r="G63671" i="20"/>
  <c r="H63671" i="20"/>
  <c r="H63663" i="20"/>
  <c r="G63663" i="20"/>
  <c r="H63655" i="20"/>
  <c r="G63655" i="20"/>
  <c r="G63647" i="20"/>
  <c r="H63647" i="20"/>
  <c r="H63639" i="20"/>
  <c r="G63639" i="20"/>
  <c r="G63631" i="20"/>
  <c r="H63631" i="20"/>
  <c r="G63623" i="20"/>
  <c r="H63623" i="20"/>
  <c r="G63615" i="20"/>
  <c r="H63615" i="20"/>
  <c r="G63607" i="20"/>
  <c r="H63607" i="20"/>
  <c r="H63599" i="20"/>
  <c r="G63599" i="20"/>
  <c r="H63591" i="20"/>
  <c r="G63591" i="20"/>
  <c r="G63583" i="20"/>
  <c r="H63583" i="20"/>
  <c r="G63575" i="20"/>
  <c r="H63575" i="20"/>
  <c r="G63567" i="20"/>
  <c r="H63567" i="20"/>
  <c r="G63559" i="20"/>
  <c r="H63559" i="20"/>
  <c r="H63551" i="20"/>
  <c r="G63551" i="20"/>
  <c r="G63543" i="20"/>
  <c r="H63543" i="20"/>
  <c r="H63535" i="20"/>
  <c r="G63535" i="20"/>
  <c r="H63527" i="20"/>
  <c r="G63527" i="20"/>
  <c r="G63519" i="20"/>
  <c r="H63519" i="20"/>
  <c r="G63511" i="20"/>
  <c r="H63511" i="20"/>
  <c r="H63503" i="20"/>
  <c r="G63503" i="20"/>
  <c r="G63495" i="20"/>
  <c r="H63495" i="20"/>
  <c r="G63487" i="20"/>
  <c r="H63487" i="20"/>
  <c r="H63479" i="20"/>
  <c r="G63479" i="20"/>
  <c r="H63471" i="20"/>
  <c r="G63471" i="20"/>
  <c r="H63463" i="20"/>
  <c r="G63463" i="20"/>
  <c r="H63455" i="20"/>
  <c r="G63455" i="20"/>
  <c r="G63447" i="20"/>
  <c r="H63447" i="20"/>
  <c r="G63439" i="20"/>
  <c r="H63439" i="20"/>
  <c r="H63431" i="20"/>
  <c r="G63431" i="20"/>
  <c r="G63423" i="20"/>
  <c r="H63423" i="20"/>
  <c r="G63415" i="20"/>
  <c r="H63415" i="20"/>
  <c r="H63407" i="20"/>
  <c r="G63407" i="20"/>
  <c r="H63399" i="20"/>
  <c r="G63399" i="20"/>
  <c r="G63391" i="20"/>
  <c r="H63391" i="20"/>
  <c r="H63383" i="20"/>
  <c r="G63383" i="20"/>
  <c r="G63375" i="20"/>
  <c r="H63375" i="20"/>
  <c r="G63367" i="20"/>
  <c r="H63367" i="20"/>
  <c r="G63359" i="20"/>
  <c r="H63359" i="20"/>
  <c r="G63351" i="20"/>
  <c r="H63351" i="20"/>
  <c r="H63343" i="20"/>
  <c r="G63343" i="20"/>
  <c r="H63335" i="20"/>
  <c r="G63335" i="20"/>
  <c r="G63327" i="20"/>
  <c r="H63327" i="20"/>
  <c r="G63319" i="20"/>
  <c r="H63319" i="20"/>
  <c r="G63311" i="20"/>
  <c r="H63311" i="20"/>
  <c r="G63303" i="20"/>
  <c r="H63303" i="20"/>
  <c r="H63295" i="20"/>
  <c r="G63295" i="20"/>
  <c r="G63287" i="20"/>
  <c r="H63287" i="20"/>
  <c r="H63279" i="20"/>
  <c r="G63279" i="20"/>
  <c r="H63271" i="20"/>
  <c r="G63271" i="20"/>
  <c r="G63263" i="20"/>
  <c r="H63263" i="20"/>
  <c r="G63255" i="20"/>
  <c r="H63255" i="20"/>
  <c r="H63247" i="20"/>
  <c r="G63247" i="20"/>
  <c r="G63239" i="20"/>
  <c r="H63239" i="20"/>
  <c r="G63231" i="20"/>
  <c r="H63231" i="20"/>
  <c r="H63223" i="20"/>
  <c r="G63223" i="20"/>
  <c r="H63215" i="20"/>
  <c r="G63215" i="20"/>
  <c r="H63207" i="20"/>
  <c r="G63207" i="20"/>
  <c r="H63199" i="20"/>
  <c r="G63199" i="20"/>
  <c r="G63191" i="20"/>
  <c r="H63191" i="20"/>
  <c r="G63183" i="20"/>
  <c r="H63183" i="20"/>
  <c r="H63175" i="20"/>
  <c r="G63175" i="20"/>
  <c r="G63167" i="20"/>
  <c r="H63167" i="20"/>
  <c r="G63159" i="20"/>
  <c r="H63159" i="20"/>
  <c r="H63151" i="20"/>
  <c r="G63151" i="20"/>
  <c r="H63143" i="20"/>
  <c r="G63143" i="20"/>
  <c r="G63135" i="20"/>
  <c r="H63135" i="20"/>
  <c r="H63127" i="20"/>
  <c r="G63127" i="20"/>
  <c r="G63119" i="20"/>
  <c r="H63119" i="20"/>
  <c r="G63111" i="20"/>
  <c r="H63111" i="20"/>
  <c r="G63103" i="20"/>
  <c r="H63103" i="20"/>
  <c r="G63095" i="20"/>
  <c r="H63095" i="20"/>
  <c r="H63087" i="20"/>
  <c r="G63087" i="20"/>
  <c r="H63079" i="20"/>
  <c r="G63079" i="20"/>
  <c r="G63071" i="20"/>
  <c r="H63071" i="20"/>
  <c r="G63063" i="20"/>
  <c r="H63063" i="20"/>
  <c r="G63055" i="20"/>
  <c r="H63055" i="20"/>
  <c r="G63047" i="20"/>
  <c r="H63047" i="20"/>
  <c r="H63039" i="20"/>
  <c r="G63039" i="20"/>
  <c r="G63031" i="20"/>
  <c r="H63031" i="20"/>
  <c r="H63023" i="20"/>
  <c r="G63023" i="20"/>
  <c r="H63015" i="20"/>
  <c r="G63015" i="20"/>
  <c r="G63007" i="20"/>
  <c r="H63007" i="20"/>
  <c r="G62999" i="20"/>
  <c r="H62999" i="20"/>
  <c r="H62991" i="20"/>
  <c r="G62991" i="20"/>
  <c r="G62983" i="20"/>
  <c r="H62983" i="20"/>
  <c r="G62975" i="20"/>
  <c r="H62975" i="20"/>
  <c r="H62967" i="20"/>
  <c r="G62967" i="20"/>
  <c r="H62959" i="20"/>
  <c r="G62959" i="20"/>
  <c r="H62951" i="20"/>
  <c r="G62951" i="20"/>
  <c r="H62943" i="20"/>
  <c r="G62943" i="20"/>
  <c r="G62935" i="20"/>
  <c r="H62935" i="20"/>
  <c r="G62927" i="20"/>
  <c r="H62927" i="20"/>
  <c r="H62919" i="20"/>
  <c r="G62919" i="20"/>
  <c r="G62911" i="20"/>
  <c r="H62911" i="20"/>
  <c r="H62903" i="20"/>
  <c r="G62903" i="20"/>
  <c r="H62895" i="20"/>
  <c r="G62895" i="20"/>
  <c r="H62887" i="20"/>
  <c r="G62887" i="20"/>
  <c r="G62879" i="20"/>
  <c r="H62879" i="20"/>
  <c r="H62871" i="20"/>
  <c r="G62871" i="20"/>
  <c r="G62863" i="20"/>
  <c r="H62863" i="20"/>
  <c r="H62855" i="20"/>
  <c r="G62855" i="20"/>
  <c r="G62847" i="20"/>
  <c r="H62847" i="20"/>
  <c r="H62839" i="20"/>
  <c r="G62839" i="20"/>
  <c r="H62831" i="20"/>
  <c r="G62831" i="20"/>
  <c r="H62823" i="20"/>
  <c r="G62823" i="20"/>
  <c r="G62815" i="20"/>
  <c r="H62815" i="20"/>
  <c r="H62807" i="20"/>
  <c r="G62807" i="20"/>
  <c r="G62799" i="20"/>
  <c r="H62799" i="20"/>
  <c r="H62791" i="20"/>
  <c r="G62791" i="20"/>
  <c r="H62783" i="20"/>
  <c r="G62783" i="20"/>
  <c r="H62775" i="20"/>
  <c r="G62775" i="20"/>
  <c r="H62767" i="20"/>
  <c r="G62767" i="20"/>
  <c r="H62759" i="20"/>
  <c r="G62759" i="20"/>
  <c r="G62751" i="20"/>
  <c r="H62751" i="20"/>
  <c r="H62743" i="20"/>
  <c r="G62743" i="20"/>
  <c r="H62735" i="20"/>
  <c r="G62735" i="20"/>
  <c r="H62727" i="20"/>
  <c r="G62727" i="20"/>
  <c r="G62719" i="20"/>
  <c r="H62719" i="20"/>
  <c r="H62711" i="20"/>
  <c r="G62711" i="20"/>
  <c r="H62703" i="20"/>
  <c r="G62703" i="20"/>
  <c r="H62695" i="20"/>
  <c r="G62695" i="20"/>
  <c r="H62687" i="20"/>
  <c r="G62687" i="20"/>
  <c r="H62679" i="20"/>
  <c r="G62679" i="20"/>
  <c r="G62671" i="20"/>
  <c r="H62671" i="20"/>
  <c r="H62663" i="20"/>
  <c r="G62663" i="20"/>
  <c r="G62655" i="20"/>
  <c r="H62655" i="20"/>
  <c r="G62647" i="20"/>
  <c r="H62647" i="20"/>
  <c r="H62639" i="20"/>
  <c r="G62639" i="20"/>
  <c r="H62631" i="20"/>
  <c r="G62631" i="20"/>
  <c r="G62623" i="20"/>
  <c r="H62623" i="20"/>
  <c r="H62615" i="20"/>
  <c r="G62615" i="20"/>
  <c r="G62607" i="20"/>
  <c r="H62607" i="20"/>
  <c r="G62599" i="20"/>
  <c r="H62599" i="20"/>
  <c r="G62591" i="20"/>
  <c r="H62591" i="20"/>
  <c r="G62583" i="20"/>
  <c r="H62583" i="20"/>
  <c r="H62575" i="20"/>
  <c r="G62575" i="20"/>
  <c r="H62567" i="20"/>
  <c r="G62567" i="20"/>
  <c r="G62559" i="20"/>
  <c r="H62559" i="20"/>
  <c r="G62551" i="20"/>
  <c r="H62551" i="20"/>
  <c r="G62543" i="20"/>
  <c r="H62543" i="20"/>
  <c r="G62535" i="20"/>
  <c r="H62535" i="20"/>
  <c r="H62527" i="20"/>
  <c r="G62527" i="20"/>
  <c r="G62519" i="20"/>
  <c r="H62519" i="20"/>
  <c r="H62511" i="20"/>
  <c r="G62511" i="20"/>
  <c r="H62503" i="20"/>
  <c r="G62503" i="20"/>
  <c r="G62495" i="20"/>
  <c r="H62495" i="20"/>
  <c r="G62487" i="20"/>
  <c r="H62487" i="20"/>
  <c r="H62479" i="20"/>
  <c r="G62479" i="20"/>
  <c r="G62471" i="20"/>
  <c r="H62471" i="20"/>
  <c r="G62463" i="20"/>
  <c r="H62463" i="20"/>
  <c r="H62455" i="20"/>
  <c r="G62455" i="20"/>
  <c r="H62447" i="20"/>
  <c r="G62447" i="20"/>
  <c r="H62439" i="20"/>
  <c r="G62439" i="20"/>
  <c r="H62431" i="20"/>
  <c r="G62431" i="20"/>
  <c r="G62423" i="20"/>
  <c r="H62423" i="20"/>
  <c r="G62415" i="20"/>
  <c r="H62415" i="20"/>
  <c r="H62407" i="20"/>
  <c r="G62407" i="20"/>
  <c r="G62399" i="20"/>
  <c r="H62399" i="20"/>
  <c r="G62391" i="20"/>
  <c r="H62391" i="20"/>
  <c r="H62383" i="20"/>
  <c r="G62383" i="20"/>
  <c r="H62375" i="20"/>
  <c r="G62375" i="20"/>
  <c r="G62367" i="20"/>
  <c r="H62367" i="20"/>
  <c r="H62359" i="20"/>
  <c r="G62359" i="20"/>
  <c r="G62351" i="20"/>
  <c r="H62351" i="20"/>
  <c r="G62343" i="20"/>
  <c r="H62343" i="20"/>
  <c r="G62335" i="20"/>
  <c r="H62335" i="20"/>
  <c r="G62327" i="20"/>
  <c r="H62327" i="20"/>
  <c r="H62319" i="20"/>
  <c r="G62319" i="20"/>
  <c r="H62311" i="20"/>
  <c r="G62311" i="20"/>
  <c r="G62303" i="20"/>
  <c r="H62303" i="20"/>
  <c r="G62295" i="20"/>
  <c r="H62295" i="20"/>
  <c r="G62287" i="20"/>
  <c r="H62287" i="20"/>
  <c r="G62279" i="20"/>
  <c r="H62279" i="20"/>
  <c r="H62271" i="20"/>
  <c r="G62271" i="20"/>
  <c r="G62263" i="20"/>
  <c r="H62263" i="20"/>
  <c r="H62255" i="20"/>
  <c r="G62255" i="20"/>
  <c r="H62247" i="20"/>
  <c r="G62247" i="20"/>
  <c r="G62239" i="20"/>
  <c r="H62239" i="20"/>
  <c r="G62231" i="20"/>
  <c r="H62231" i="20"/>
  <c r="H62223" i="20"/>
  <c r="G62223" i="20"/>
  <c r="G62215" i="20"/>
  <c r="H62215" i="20"/>
  <c r="G62207" i="20"/>
  <c r="H62207" i="20"/>
  <c r="H62199" i="20"/>
  <c r="G62199" i="20"/>
  <c r="H62191" i="20"/>
  <c r="G62191" i="20"/>
  <c r="H62183" i="20"/>
  <c r="G62183" i="20"/>
  <c r="H62175" i="20"/>
  <c r="G62175" i="20"/>
  <c r="G62167" i="20"/>
  <c r="H62167" i="20"/>
  <c r="G62159" i="20"/>
  <c r="H62159" i="20"/>
  <c r="H62151" i="20"/>
  <c r="G62151" i="20"/>
  <c r="G62143" i="20"/>
  <c r="H62143" i="20"/>
  <c r="G62135" i="20"/>
  <c r="H62135" i="20"/>
  <c r="H62127" i="20"/>
  <c r="G62127" i="20"/>
  <c r="H62119" i="20"/>
  <c r="G62119" i="20"/>
  <c r="G62111" i="20"/>
  <c r="H62111" i="20"/>
  <c r="H62103" i="20"/>
  <c r="G62103" i="20"/>
  <c r="G62095" i="20"/>
  <c r="H62095" i="20"/>
  <c r="G62087" i="20"/>
  <c r="H62087" i="20"/>
  <c r="G62079" i="20"/>
  <c r="H62079" i="20"/>
  <c r="G62071" i="20"/>
  <c r="H62071" i="20"/>
  <c r="H62063" i="20"/>
  <c r="G62063" i="20"/>
  <c r="H62055" i="20"/>
  <c r="G62055" i="20"/>
  <c r="G62047" i="20"/>
  <c r="H62047" i="20"/>
  <c r="G62039" i="20"/>
  <c r="H62039" i="20"/>
  <c r="G62031" i="20"/>
  <c r="H62031" i="20"/>
  <c r="G62023" i="20"/>
  <c r="H62023" i="20"/>
  <c r="H62015" i="20"/>
  <c r="G62015" i="20"/>
  <c r="G62007" i="20"/>
  <c r="H62007" i="20"/>
  <c r="H61999" i="20"/>
  <c r="G61999" i="20"/>
  <c r="H61991" i="20"/>
  <c r="G61991" i="20"/>
  <c r="G61983" i="20"/>
  <c r="H61983" i="20"/>
  <c r="G61975" i="20"/>
  <c r="H61975" i="20"/>
  <c r="H61967" i="20"/>
  <c r="G61967" i="20"/>
  <c r="G61959" i="20"/>
  <c r="H61959" i="20"/>
  <c r="G61951" i="20"/>
  <c r="H61951" i="20"/>
  <c r="H61943" i="20"/>
  <c r="G61943" i="20"/>
  <c r="H61935" i="20"/>
  <c r="G61935" i="20"/>
  <c r="H61927" i="20"/>
  <c r="G61927" i="20"/>
  <c r="H61919" i="20"/>
  <c r="G61919" i="20"/>
  <c r="G61911" i="20"/>
  <c r="H61911" i="20"/>
  <c r="G61903" i="20"/>
  <c r="H61903" i="20"/>
  <c r="H61895" i="20"/>
  <c r="G61895" i="20"/>
  <c r="G61887" i="20"/>
  <c r="H61887" i="20"/>
  <c r="H61879" i="20"/>
  <c r="G61879" i="20"/>
  <c r="H61871" i="20"/>
  <c r="G61871" i="20"/>
  <c r="H61863" i="20"/>
  <c r="G61863" i="20"/>
  <c r="G61855" i="20"/>
  <c r="H61855" i="20"/>
  <c r="H61847" i="20"/>
  <c r="G61847" i="20"/>
  <c r="G61839" i="20"/>
  <c r="H61839" i="20"/>
  <c r="H61831" i="20"/>
  <c r="G61831" i="20"/>
  <c r="G61823" i="20"/>
  <c r="H61823" i="20"/>
  <c r="H61815" i="20"/>
  <c r="G61815" i="20"/>
  <c r="H61807" i="20"/>
  <c r="G61807" i="20"/>
  <c r="H61799" i="20"/>
  <c r="G61799" i="20"/>
  <c r="G61791" i="20"/>
  <c r="H61791" i="20"/>
  <c r="H61783" i="20"/>
  <c r="G61783" i="20"/>
  <c r="G61775" i="20"/>
  <c r="H61775" i="20"/>
  <c r="H61767" i="20"/>
  <c r="G61767" i="20"/>
  <c r="H61759" i="20"/>
  <c r="G61759" i="20"/>
  <c r="H61751" i="20"/>
  <c r="G61751" i="20"/>
  <c r="H61743" i="20"/>
  <c r="G61743" i="20"/>
  <c r="H61735" i="20"/>
  <c r="G61735" i="20"/>
  <c r="G61727" i="20"/>
  <c r="H61727" i="20"/>
  <c r="H61719" i="20"/>
  <c r="G61719" i="20"/>
  <c r="H61711" i="20"/>
  <c r="G61711" i="20"/>
  <c r="H61703" i="20"/>
  <c r="G61703" i="20"/>
  <c r="G61695" i="20"/>
  <c r="H61695" i="20"/>
  <c r="H61687" i="20"/>
  <c r="G61687" i="20"/>
  <c r="H61679" i="20"/>
  <c r="G61679" i="20"/>
  <c r="H61671" i="20"/>
  <c r="G61671" i="20"/>
  <c r="H61663" i="20"/>
  <c r="G61663" i="20"/>
  <c r="H61655" i="20"/>
  <c r="G61655" i="20"/>
  <c r="G61647" i="20"/>
  <c r="H61647" i="20"/>
  <c r="H61639" i="20"/>
  <c r="G61639" i="20"/>
  <c r="G61631" i="20"/>
  <c r="H61631" i="20"/>
  <c r="G61623" i="20"/>
  <c r="H61623" i="20"/>
  <c r="H61615" i="20"/>
  <c r="G61615" i="20"/>
  <c r="H61607" i="20"/>
  <c r="G61607" i="20"/>
  <c r="G61599" i="20"/>
  <c r="H61599" i="20"/>
  <c r="H61591" i="20"/>
  <c r="G61591" i="20"/>
  <c r="G61583" i="20"/>
  <c r="H61583" i="20"/>
  <c r="G61575" i="20"/>
  <c r="H61575" i="20"/>
  <c r="G61567" i="20"/>
  <c r="H61567" i="20"/>
  <c r="G61559" i="20"/>
  <c r="H61559" i="20"/>
  <c r="H61551" i="20"/>
  <c r="G61551" i="20"/>
  <c r="H61543" i="20"/>
  <c r="G61543" i="20"/>
  <c r="G61535" i="20"/>
  <c r="H61535" i="20"/>
  <c r="G61527" i="20"/>
  <c r="H61527" i="20"/>
  <c r="G61519" i="20"/>
  <c r="H61519" i="20"/>
  <c r="G61511" i="20"/>
  <c r="H61511" i="20"/>
  <c r="H61503" i="20"/>
  <c r="G61503" i="20"/>
  <c r="G61495" i="20"/>
  <c r="H61495" i="20"/>
  <c r="H61487" i="20"/>
  <c r="G61487" i="20"/>
  <c r="H61479" i="20"/>
  <c r="G61479" i="20"/>
  <c r="G61471" i="20"/>
  <c r="H61471" i="20"/>
  <c r="G61463" i="20"/>
  <c r="H61463" i="20"/>
  <c r="H61455" i="20"/>
  <c r="G61455" i="20"/>
  <c r="G61447" i="20"/>
  <c r="H61447" i="20"/>
  <c r="G61439" i="20"/>
  <c r="H61439" i="20"/>
  <c r="H61431" i="20"/>
  <c r="G61431" i="20"/>
  <c r="H61423" i="20"/>
  <c r="G61423" i="20"/>
  <c r="H61415" i="20"/>
  <c r="G61415" i="20"/>
  <c r="H61407" i="20"/>
  <c r="G61407" i="20"/>
  <c r="G61399" i="20"/>
  <c r="H61399" i="20"/>
  <c r="G61391" i="20"/>
  <c r="H61391" i="20"/>
  <c r="H61383" i="20"/>
  <c r="G61383" i="20"/>
  <c r="G61375" i="20"/>
  <c r="H61375" i="20"/>
  <c r="G61367" i="20"/>
  <c r="H61367" i="20"/>
  <c r="H61359" i="20"/>
  <c r="G61359" i="20"/>
  <c r="H61351" i="20"/>
  <c r="G61351" i="20"/>
  <c r="G61343" i="20"/>
  <c r="H61343" i="20"/>
  <c r="H61335" i="20"/>
  <c r="G61335" i="20"/>
  <c r="G61327" i="20"/>
  <c r="H61327" i="20"/>
  <c r="G61319" i="20"/>
  <c r="H61319" i="20"/>
  <c r="G61311" i="20"/>
  <c r="H61311" i="20"/>
  <c r="G61303" i="20"/>
  <c r="H61303" i="20"/>
  <c r="H61295" i="20"/>
  <c r="G61295" i="20"/>
  <c r="H61287" i="20"/>
  <c r="G61287" i="20"/>
  <c r="G61279" i="20"/>
  <c r="H61279" i="20"/>
  <c r="G61271" i="20"/>
  <c r="H61271" i="20"/>
  <c r="G61263" i="20"/>
  <c r="H61263" i="20"/>
  <c r="G61255" i="20"/>
  <c r="H61255" i="20"/>
  <c r="H61247" i="20"/>
  <c r="G61247" i="20"/>
  <c r="G61239" i="20"/>
  <c r="H61239" i="20"/>
  <c r="H61231" i="20"/>
  <c r="G61231" i="20"/>
  <c r="H61223" i="20"/>
  <c r="G61223" i="20"/>
  <c r="G61215" i="20"/>
  <c r="H61215" i="20"/>
  <c r="G61207" i="20"/>
  <c r="H61207" i="20"/>
  <c r="H61199" i="20"/>
  <c r="G61199" i="20"/>
  <c r="G61191" i="20"/>
  <c r="H61191" i="20"/>
  <c r="G61183" i="20"/>
  <c r="H61183" i="20"/>
  <c r="H61175" i="20"/>
  <c r="G61175" i="20"/>
  <c r="H61167" i="20"/>
  <c r="G61167" i="20"/>
  <c r="H61159" i="20"/>
  <c r="G61159" i="20"/>
  <c r="H61151" i="20"/>
  <c r="G61151" i="20"/>
  <c r="G61143" i="20"/>
  <c r="H61143" i="20"/>
  <c r="G61135" i="20"/>
  <c r="H61135" i="20"/>
  <c r="H61127" i="20"/>
  <c r="G61127" i="20"/>
  <c r="G61119" i="20"/>
  <c r="H61119" i="20"/>
  <c r="G61111" i="20"/>
  <c r="H61111" i="20"/>
  <c r="H61103" i="20"/>
  <c r="G61103" i="20"/>
  <c r="H61095" i="20"/>
  <c r="G61095" i="20"/>
  <c r="G61087" i="20"/>
  <c r="H61087" i="20"/>
  <c r="H61079" i="20"/>
  <c r="G61079" i="20"/>
  <c r="G61071" i="20"/>
  <c r="H61071" i="20"/>
  <c r="G61063" i="20"/>
  <c r="H61063" i="20"/>
  <c r="G61055" i="20"/>
  <c r="H61055" i="20"/>
  <c r="G61047" i="20"/>
  <c r="H61047" i="20"/>
  <c r="H61039" i="20"/>
  <c r="G61039" i="20"/>
  <c r="H61031" i="20"/>
  <c r="G61031" i="20"/>
  <c r="G61023" i="20"/>
  <c r="H61023" i="20"/>
  <c r="G61015" i="20"/>
  <c r="H61015" i="20"/>
  <c r="G61007" i="20"/>
  <c r="H61007" i="20"/>
  <c r="G60999" i="20"/>
  <c r="H60999" i="20"/>
  <c r="H60991" i="20"/>
  <c r="G60991" i="20"/>
  <c r="G60983" i="20"/>
  <c r="H60983" i="20"/>
  <c r="H60975" i="20"/>
  <c r="G60975" i="20"/>
  <c r="H60967" i="20"/>
  <c r="G60967" i="20"/>
  <c r="G60959" i="20"/>
  <c r="H60959" i="20"/>
  <c r="G60951" i="20"/>
  <c r="H60951" i="20"/>
  <c r="H60943" i="20"/>
  <c r="G60943" i="20"/>
  <c r="G60935" i="20"/>
  <c r="H60935" i="20"/>
  <c r="G60927" i="20"/>
  <c r="H60927" i="20"/>
  <c r="H60919" i="20"/>
  <c r="G60919" i="20"/>
  <c r="H60911" i="20"/>
  <c r="G60911" i="20"/>
  <c r="H60903" i="20"/>
  <c r="G60903" i="20"/>
  <c r="H60895" i="20"/>
  <c r="G60895" i="20"/>
  <c r="G60887" i="20"/>
  <c r="H60887" i="20"/>
  <c r="G60879" i="20"/>
  <c r="H60879" i="20"/>
  <c r="H60871" i="20"/>
  <c r="G60871" i="20"/>
  <c r="G60863" i="20"/>
  <c r="H60863" i="20"/>
  <c r="H60855" i="20"/>
  <c r="G60855" i="20"/>
  <c r="H60847" i="20"/>
  <c r="G60847" i="20"/>
  <c r="H60839" i="20"/>
  <c r="G60839" i="20"/>
  <c r="G60831" i="20"/>
  <c r="H60831" i="20"/>
  <c r="H60823" i="20"/>
  <c r="G60823" i="20"/>
  <c r="G60815" i="20"/>
  <c r="H60815" i="20"/>
  <c r="H60807" i="20"/>
  <c r="G60807" i="20"/>
  <c r="G60799" i="20"/>
  <c r="H60799" i="20"/>
  <c r="H60791" i="20"/>
  <c r="G60791" i="20"/>
  <c r="H60783" i="20"/>
  <c r="G60783" i="20"/>
  <c r="H60775" i="20"/>
  <c r="G60775" i="20"/>
  <c r="G60767" i="20"/>
  <c r="H60767" i="20"/>
  <c r="H60759" i="20"/>
  <c r="G60759" i="20"/>
  <c r="G60751" i="20"/>
  <c r="H60751" i="20"/>
  <c r="H60743" i="20"/>
  <c r="G60743" i="20"/>
  <c r="H60735" i="20"/>
  <c r="G60735" i="20"/>
  <c r="H60727" i="20"/>
  <c r="G60727" i="20"/>
  <c r="H60719" i="20"/>
  <c r="G60719" i="20"/>
  <c r="H60711" i="20"/>
  <c r="G60711" i="20"/>
  <c r="G60703" i="20"/>
  <c r="H60703" i="20"/>
  <c r="H60695" i="20"/>
  <c r="G60695" i="20"/>
  <c r="H60687" i="20"/>
  <c r="G60687" i="20"/>
  <c r="H60679" i="20"/>
  <c r="G60679" i="20"/>
  <c r="G60671" i="20"/>
  <c r="H60671" i="20"/>
  <c r="H60663" i="20"/>
  <c r="G60663" i="20"/>
  <c r="H60655" i="20"/>
  <c r="G60655" i="20"/>
  <c r="H60647" i="20"/>
  <c r="G60647" i="20"/>
  <c r="H60639" i="20"/>
  <c r="G60639" i="20"/>
  <c r="H60631" i="20"/>
  <c r="G60631" i="20"/>
  <c r="G60623" i="20"/>
  <c r="H60623" i="20"/>
  <c r="H60615" i="20"/>
  <c r="G60615" i="20"/>
  <c r="G60607" i="20"/>
  <c r="H60607" i="20"/>
  <c r="G60599" i="20"/>
  <c r="H60599" i="20"/>
  <c r="H60591" i="20"/>
  <c r="G60591" i="20"/>
  <c r="H60583" i="20"/>
  <c r="G60583" i="20"/>
  <c r="G60575" i="20"/>
  <c r="H60575" i="20"/>
  <c r="H60567" i="20"/>
  <c r="G60567" i="20"/>
  <c r="G60559" i="20"/>
  <c r="H60559" i="20"/>
  <c r="G60551" i="20"/>
  <c r="H60551" i="20"/>
  <c r="G60543" i="20"/>
  <c r="H60543" i="20"/>
  <c r="G60535" i="20"/>
  <c r="H60535" i="20"/>
  <c r="H60527" i="20"/>
  <c r="G60527" i="20"/>
  <c r="H60519" i="20"/>
  <c r="G60519" i="20"/>
  <c r="G60511" i="20"/>
  <c r="H60511" i="20"/>
  <c r="G60503" i="20"/>
  <c r="H60503" i="20"/>
  <c r="G60495" i="20"/>
  <c r="H60495" i="20"/>
  <c r="G60487" i="20"/>
  <c r="H60487" i="20"/>
  <c r="H60479" i="20"/>
  <c r="G60479" i="20"/>
  <c r="G60471" i="20"/>
  <c r="H60471" i="20"/>
  <c r="H60463" i="20"/>
  <c r="G60463" i="20"/>
  <c r="H60455" i="20"/>
  <c r="G60455" i="20"/>
  <c r="G60447" i="20"/>
  <c r="H60447" i="20"/>
  <c r="G60439" i="20"/>
  <c r="H60439" i="20"/>
  <c r="H60431" i="20"/>
  <c r="G60431" i="20"/>
  <c r="G60423" i="20"/>
  <c r="H60423" i="20"/>
  <c r="G60415" i="20"/>
  <c r="H60415" i="20"/>
  <c r="H60407" i="20"/>
  <c r="G60407" i="20"/>
  <c r="H60399" i="20"/>
  <c r="G60399" i="20"/>
  <c r="H60391" i="20"/>
  <c r="G60391" i="20"/>
  <c r="H60383" i="20"/>
  <c r="G60383" i="20"/>
  <c r="G60375" i="20"/>
  <c r="H60375" i="20"/>
  <c r="G60367" i="20"/>
  <c r="H60367" i="20"/>
  <c r="H60359" i="20"/>
  <c r="G60359" i="20"/>
  <c r="G60351" i="20"/>
  <c r="H60351" i="20"/>
  <c r="G60343" i="20"/>
  <c r="H60343" i="20"/>
  <c r="H60335" i="20"/>
  <c r="G60335" i="20"/>
  <c r="H60327" i="20"/>
  <c r="G60327" i="20"/>
  <c r="G60319" i="20"/>
  <c r="H60319" i="20"/>
  <c r="H60311" i="20"/>
  <c r="G60311" i="20"/>
  <c r="G60303" i="20"/>
  <c r="H60303" i="20"/>
  <c r="G60295" i="20"/>
  <c r="H60295" i="20"/>
  <c r="G60287" i="20"/>
  <c r="H60287" i="20"/>
  <c r="G60279" i="20"/>
  <c r="H60279" i="20"/>
  <c r="H60271" i="20"/>
  <c r="G60271" i="20"/>
  <c r="H60263" i="20"/>
  <c r="G60263" i="20"/>
  <c r="G60255" i="20"/>
  <c r="H60255" i="20"/>
  <c r="G60247" i="20"/>
  <c r="H60247" i="20"/>
  <c r="G60239" i="20"/>
  <c r="H60239" i="20"/>
  <c r="G60231" i="20"/>
  <c r="H60231" i="20"/>
  <c r="H60223" i="20"/>
  <c r="G60223" i="20"/>
  <c r="G60215" i="20"/>
  <c r="H60215" i="20"/>
  <c r="H60207" i="20"/>
  <c r="G60207" i="20"/>
  <c r="H60199" i="20"/>
  <c r="G60199" i="20"/>
  <c r="G60191" i="20"/>
  <c r="H60191" i="20"/>
  <c r="G60183" i="20"/>
  <c r="H60183" i="20"/>
  <c r="H60175" i="20"/>
  <c r="G60175" i="20"/>
  <c r="G60167" i="20"/>
  <c r="H60167" i="20"/>
  <c r="G60159" i="20"/>
  <c r="H60159" i="20"/>
  <c r="H60151" i="20"/>
  <c r="G60151" i="20"/>
  <c r="H60143" i="20"/>
  <c r="G60143" i="20"/>
  <c r="H60135" i="20"/>
  <c r="G60135" i="20"/>
  <c r="H60127" i="20"/>
  <c r="G60127" i="20"/>
  <c r="G60119" i="20"/>
  <c r="H60119" i="20"/>
  <c r="G60111" i="20"/>
  <c r="H60111" i="20"/>
  <c r="H60103" i="20"/>
  <c r="G60103" i="20"/>
  <c r="G60095" i="20"/>
  <c r="H60095" i="20"/>
  <c r="G60087" i="20"/>
  <c r="H60087" i="20"/>
  <c r="H60079" i="20"/>
  <c r="G60079" i="20"/>
  <c r="H60071" i="20"/>
  <c r="G60071" i="20"/>
  <c r="G60063" i="20"/>
  <c r="H60063" i="20"/>
  <c r="H60055" i="20"/>
  <c r="G60055" i="20"/>
  <c r="G60047" i="20"/>
  <c r="H60047" i="20"/>
  <c r="G60039" i="20"/>
  <c r="H60039" i="20"/>
  <c r="G60031" i="20"/>
  <c r="H60031" i="20"/>
  <c r="G60023" i="20"/>
  <c r="H60023" i="20"/>
  <c r="H60015" i="20"/>
  <c r="G60015" i="20"/>
  <c r="H60007" i="20"/>
  <c r="G60007" i="20"/>
  <c r="G59999" i="20"/>
  <c r="H59999" i="20"/>
  <c r="G59991" i="20"/>
  <c r="H59991" i="20"/>
  <c r="G59983" i="20"/>
  <c r="H59983" i="20"/>
  <c r="G59975" i="20"/>
  <c r="H59975" i="20"/>
  <c r="H59967" i="20"/>
  <c r="G59967" i="20"/>
  <c r="G59959" i="20"/>
  <c r="H59959" i="20"/>
  <c r="H59951" i="20"/>
  <c r="G59951" i="20"/>
  <c r="H59943" i="20"/>
  <c r="G59943" i="20"/>
  <c r="G59935" i="20"/>
  <c r="H59935" i="20"/>
  <c r="G59927" i="20"/>
  <c r="H59927" i="20"/>
  <c r="H59919" i="20"/>
  <c r="G59919" i="20"/>
  <c r="G59911" i="20"/>
  <c r="H59911" i="20"/>
  <c r="G59903" i="20"/>
  <c r="H59903" i="20"/>
  <c r="H59895" i="20"/>
  <c r="G59895" i="20"/>
  <c r="H59887" i="20"/>
  <c r="G59887" i="20"/>
  <c r="H59879" i="20"/>
  <c r="G59879" i="20"/>
  <c r="H59871" i="20"/>
  <c r="G59871" i="20"/>
  <c r="G59863" i="20"/>
  <c r="H59863" i="20"/>
  <c r="G59855" i="20"/>
  <c r="H59855" i="20"/>
  <c r="H59847" i="20"/>
  <c r="G59847" i="20"/>
  <c r="G59839" i="20"/>
  <c r="H59839" i="20"/>
  <c r="H59831" i="20"/>
  <c r="G59831" i="20"/>
  <c r="H59823" i="20"/>
  <c r="G59823" i="20"/>
  <c r="H59815" i="20"/>
  <c r="G59815" i="20"/>
  <c r="G59807" i="20"/>
  <c r="H59807" i="20"/>
  <c r="H59799" i="20"/>
  <c r="G59799" i="20"/>
  <c r="G59791" i="20"/>
  <c r="H59791" i="20"/>
  <c r="H59783" i="20"/>
  <c r="G59783" i="20"/>
  <c r="G59775" i="20"/>
  <c r="H59775" i="20"/>
  <c r="H59767" i="20"/>
  <c r="G59767" i="20"/>
  <c r="H59759" i="20"/>
  <c r="G59759" i="20"/>
  <c r="H59751" i="20"/>
  <c r="G59751" i="20"/>
  <c r="G59743" i="20"/>
  <c r="H59743" i="20"/>
  <c r="H59735" i="20"/>
  <c r="G59735" i="20"/>
  <c r="G59727" i="20"/>
  <c r="H59727" i="20"/>
  <c r="H59719" i="20"/>
  <c r="G59719" i="20"/>
  <c r="H59711" i="20"/>
  <c r="G59711" i="20"/>
  <c r="H59703" i="20"/>
  <c r="G59703" i="20"/>
  <c r="H59695" i="20"/>
  <c r="G59695" i="20"/>
  <c r="H59687" i="20"/>
  <c r="G59687" i="20"/>
  <c r="G59679" i="20"/>
  <c r="H59679" i="20"/>
  <c r="H59671" i="20"/>
  <c r="G59671" i="20"/>
  <c r="H59663" i="20"/>
  <c r="G59663" i="20"/>
  <c r="H59655" i="20"/>
  <c r="G59655" i="20"/>
  <c r="G59647" i="20"/>
  <c r="H59647" i="20"/>
  <c r="H59639" i="20"/>
  <c r="G59639" i="20"/>
  <c r="H59631" i="20"/>
  <c r="G59631" i="20"/>
  <c r="H59623" i="20"/>
  <c r="G59623" i="20"/>
  <c r="H59615" i="20"/>
  <c r="G59615" i="20"/>
  <c r="H59607" i="20"/>
  <c r="G59607" i="20"/>
  <c r="G59599" i="20"/>
  <c r="H59599" i="20"/>
  <c r="H59591" i="20"/>
  <c r="G59591" i="20"/>
  <c r="G59583" i="20"/>
  <c r="H59583" i="20"/>
  <c r="G59575" i="20"/>
  <c r="H59575" i="20"/>
  <c r="H59567" i="20"/>
  <c r="G59567" i="20"/>
  <c r="H59559" i="20"/>
  <c r="G59559" i="20"/>
  <c r="G59551" i="20"/>
  <c r="H59551" i="20"/>
  <c r="H59543" i="20"/>
  <c r="G59543" i="20"/>
  <c r="G59535" i="20"/>
  <c r="H59535" i="20"/>
  <c r="G59527" i="20"/>
  <c r="H59527" i="20"/>
  <c r="G59519" i="20"/>
  <c r="H59519" i="20"/>
  <c r="G59511" i="20"/>
  <c r="H59511" i="20"/>
  <c r="H59503" i="20"/>
  <c r="G59503" i="20"/>
  <c r="H59495" i="20"/>
  <c r="G59495" i="20"/>
  <c r="G59487" i="20"/>
  <c r="H59487" i="20"/>
  <c r="G59479" i="20"/>
  <c r="H59479" i="20"/>
  <c r="G59471" i="20"/>
  <c r="H59471" i="20"/>
  <c r="G59463" i="20"/>
  <c r="H59463" i="20"/>
  <c r="H59455" i="20"/>
  <c r="G59455" i="20"/>
  <c r="G59447" i="20"/>
  <c r="H59447" i="20"/>
  <c r="H59439" i="20"/>
  <c r="G59439" i="20"/>
  <c r="H59431" i="20"/>
  <c r="G59431" i="20"/>
  <c r="G59423" i="20"/>
  <c r="H59423" i="20"/>
  <c r="G59415" i="20"/>
  <c r="H59415" i="20"/>
  <c r="H59407" i="20"/>
  <c r="G59407" i="20"/>
  <c r="G59399" i="20"/>
  <c r="H59399" i="20"/>
  <c r="G59391" i="20"/>
  <c r="H59391" i="20"/>
  <c r="H59383" i="20"/>
  <c r="G59383" i="20"/>
  <c r="H59375" i="20"/>
  <c r="G59375" i="20"/>
  <c r="H59367" i="20"/>
  <c r="G59367" i="20"/>
  <c r="H59359" i="20"/>
  <c r="G59359" i="20"/>
  <c r="G59351" i="20"/>
  <c r="H59351" i="20"/>
  <c r="G59343" i="20"/>
  <c r="H59343" i="20"/>
  <c r="H59335" i="20"/>
  <c r="G59335" i="20"/>
  <c r="G59327" i="20"/>
  <c r="H59327" i="20"/>
  <c r="G59319" i="20"/>
  <c r="H59319" i="20"/>
  <c r="H59311" i="20"/>
  <c r="G59311" i="20"/>
  <c r="H59303" i="20"/>
  <c r="G59303" i="20"/>
  <c r="G59295" i="20"/>
  <c r="H59295" i="20"/>
  <c r="H59287" i="20"/>
  <c r="G59287" i="20"/>
  <c r="G59279" i="20"/>
  <c r="H59279" i="20"/>
  <c r="G59271" i="20"/>
  <c r="H59271" i="20"/>
  <c r="G59263" i="20"/>
  <c r="H59263" i="20"/>
  <c r="G59255" i="20"/>
  <c r="H59255" i="20"/>
  <c r="H59247" i="20"/>
  <c r="G59247" i="20"/>
  <c r="H59239" i="20"/>
  <c r="G59239" i="20"/>
  <c r="G59231" i="20"/>
  <c r="H59231" i="20"/>
  <c r="G59223" i="20"/>
  <c r="H59223" i="20"/>
  <c r="G59215" i="20"/>
  <c r="H59215" i="20"/>
  <c r="G59207" i="20"/>
  <c r="H59207" i="20"/>
  <c r="H59199" i="20"/>
  <c r="G59199" i="20"/>
  <c r="G59191" i="20"/>
  <c r="H59191" i="20"/>
  <c r="H59183" i="20"/>
  <c r="G59183" i="20"/>
  <c r="H59175" i="20"/>
  <c r="G59175" i="20"/>
  <c r="G59167" i="20"/>
  <c r="H59167" i="20"/>
  <c r="G59159" i="20"/>
  <c r="H59159" i="20"/>
  <c r="H59151" i="20"/>
  <c r="G59151" i="20"/>
  <c r="G59143" i="20"/>
  <c r="H59143" i="20"/>
  <c r="G59135" i="20"/>
  <c r="H59135" i="20"/>
  <c r="H59127" i="20"/>
  <c r="G59127" i="20"/>
  <c r="H59119" i="20"/>
  <c r="G59119" i="20"/>
  <c r="H59111" i="20"/>
  <c r="G59111" i="20"/>
  <c r="H59103" i="20"/>
  <c r="G59103" i="20"/>
  <c r="G59095" i="20"/>
  <c r="H59095" i="20"/>
  <c r="G59087" i="20"/>
  <c r="H59087" i="20"/>
  <c r="H59079" i="20"/>
  <c r="G59079" i="20"/>
  <c r="G59071" i="20"/>
  <c r="H59071" i="20"/>
  <c r="G59063" i="20"/>
  <c r="H59063" i="20"/>
  <c r="H59055" i="20"/>
  <c r="G59055" i="20"/>
  <c r="H59047" i="20"/>
  <c r="G59047" i="20"/>
  <c r="G59039" i="20"/>
  <c r="H59039" i="20"/>
  <c r="H59031" i="20"/>
  <c r="G59031" i="20"/>
  <c r="G59023" i="20"/>
  <c r="H59023" i="20"/>
  <c r="G59015" i="20"/>
  <c r="H59015" i="20"/>
  <c r="G59007" i="20"/>
  <c r="H59007" i="20"/>
  <c r="G58999" i="20"/>
  <c r="H58999" i="20"/>
  <c r="H58991" i="20"/>
  <c r="G58991" i="20"/>
  <c r="H58983" i="20"/>
  <c r="G58983" i="20"/>
  <c r="G58975" i="20"/>
  <c r="H58975" i="20"/>
  <c r="G58967" i="20"/>
  <c r="H58967" i="20"/>
  <c r="G58959" i="20"/>
  <c r="H58959" i="20"/>
  <c r="G58951" i="20"/>
  <c r="H58951" i="20"/>
  <c r="H58943" i="20"/>
  <c r="G58943" i="20"/>
  <c r="G58935" i="20"/>
  <c r="H58935" i="20"/>
  <c r="H58927" i="20"/>
  <c r="G58927" i="20"/>
  <c r="H58919" i="20"/>
  <c r="G58919" i="20"/>
  <c r="G58911" i="20"/>
  <c r="H58911" i="20"/>
  <c r="G58903" i="20"/>
  <c r="H58903" i="20"/>
  <c r="H58895" i="20"/>
  <c r="G58895" i="20"/>
  <c r="G58887" i="20"/>
  <c r="H58887" i="20"/>
  <c r="G58879" i="20"/>
  <c r="H58879" i="20"/>
  <c r="H58871" i="20"/>
  <c r="G58871" i="20"/>
  <c r="H58863" i="20"/>
  <c r="G58863" i="20"/>
  <c r="H58855" i="20"/>
  <c r="G58855" i="20"/>
  <c r="H58847" i="20"/>
  <c r="G58847" i="20"/>
  <c r="G58839" i="20"/>
  <c r="H58839" i="20"/>
  <c r="G58831" i="20"/>
  <c r="H58831" i="20"/>
  <c r="H58823" i="20"/>
  <c r="G58823" i="20"/>
  <c r="G58815" i="20"/>
  <c r="H58815" i="20"/>
  <c r="H58807" i="20"/>
  <c r="G58807" i="20"/>
  <c r="H58799" i="20"/>
  <c r="G58799" i="20"/>
  <c r="H58791" i="20"/>
  <c r="G58791" i="20"/>
  <c r="G58783" i="20"/>
  <c r="H58783" i="20"/>
  <c r="H58775" i="20"/>
  <c r="G58775" i="20"/>
  <c r="G58767" i="20"/>
  <c r="H58767" i="20"/>
  <c r="H58759" i="20"/>
  <c r="G58759" i="20"/>
  <c r="G58751" i="20"/>
  <c r="H58751" i="20"/>
  <c r="H58743" i="20"/>
  <c r="G58743" i="20"/>
  <c r="H58735" i="20"/>
  <c r="G58735" i="20"/>
  <c r="H58727" i="20"/>
  <c r="G58727" i="20"/>
  <c r="G58719" i="20"/>
  <c r="H58719" i="20"/>
  <c r="H58711" i="20"/>
  <c r="G58711" i="20"/>
  <c r="G58703" i="20"/>
  <c r="H58703" i="20"/>
  <c r="H58695" i="20"/>
  <c r="G58695" i="20"/>
  <c r="H58687" i="20"/>
  <c r="G58687" i="20"/>
  <c r="H58679" i="20"/>
  <c r="G58679" i="20"/>
  <c r="H58671" i="20"/>
  <c r="G58671" i="20"/>
  <c r="H58663" i="20"/>
  <c r="G58663" i="20"/>
  <c r="G58655" i="20"/>
  <c r="H58655" i="20"/>
  <c r="H58647" i="20"/>
  <c r="G58647" i="20"/>
  <c r="H58639" i="20"/>
  <c r="G58639" i="20"/>
  <c r="H58631" i="20"/>
  <c r="G58631" i="20"/>
  <c r="G58623" i="20"/>
  <c r="H58623" i="20"/>
  <c r="H58615" i="20"/>
  <c r="G58615" i="20"/>
  <c r="H58607" i="20"/>
  <c r="G58607" i="20"/>
  <c r="H58599" i="20"/>
  <c r="G58599" i="20"/>
  <c r="H58591" i="20"/>
  <c r="G58591" i="20"/>
  <c r="H58583" i="20"/>
  <c r="G58583" i="20"/>
  <c r="G58575" i="20"/>
  <c r="H58575" i="20"/>
  <c r="H58567" i="20"/>
  <c r="G58567" i="20"/>
  <c r="G58559" i="20"/>
  <c r="H58559" i="20"/>
  <c r="G58551" i="20"/>
  <c r="H58551" i="20"/>
  <c r="H58543" i="20"/>
  <c r="G58543" i="20"/>
  <c r="H58535" i="20"/>
  <c r="G58535" i="20"/>
  <c r="G58527" i="20"/>
  <c r="H58527" i="20"/>
  <c r="H58519" i="20"/>
  <c r="G58519" i="20"/>
  <c r="G58511" i="20"/>
  <c r="H58511" i="20"/>
  <c r="G58503" i="20"/>
  <c r="H58503" i="20"/>
  <c r="G58495" i="20"/>
  <c r="H58495" i="20"/>
  <c r="G58487" i="20"/>
  <c r="H58487" i="20"/>
  <c r="H58479" i="20"/>
  <c r="G58479" i="20"/>
  <c r="H58471" i="20"/>
  <c r="G58471" i="20"/>
  <c r="G58463" i="20"/>
  <c r="H58463" i="20"/>
  <c r="G58455" i="20"/>
  <c r="H58455" i="20"/>
  <c r="G58447" i="20"/>
  <c r="H58447" i="20"/>
  <c r="G58439" i="20"/>
  <c r="H58439" i="20"/>
  <c r="H58431" i="20"/>
  <c r="G58431" i="20"/>
  <c r="G58423" i="20"/>
  <c r="H58423" i="20"/>
  <c r="H58415" i="20"/>
  <c r="G58415" i="20"/>
  <c r="H58407" i="20"/>
  <c r="G58407" i="20"/>
  <c r="G58399" i="20"/>
  <c r="H58399" i="20"/>
  <c r="G58391" i="20"/>
  <c r="H58391" i="20"/>
  <c r="H58383" i="20"/>
  <c r="G58383" i="20"/>
  <c r="G58375" i="20"/>
  <c r="H58375" i="20"/>
  <c r="G58367" i="20"/>
  <c r="H58367" i="20"/>
  <c r="H58359" i="20"/>
  <c r="G58359" i="20"/>
  <c r="H58351" i="20"/>
  <c r="G58351" i="20"/>
  <c r="H58343" i="20"/>
  <c r="G58343" i="20"/>
  <c r="H58335" i="20"/>
  <c r="G58335" i="20"/>
  <c r="G58327" i="20"/>
  <c r="H58327" i="20"/>
  <c r="G58319" i="20"/>
  <c r="H58319" i="20"/>
  <c r="H58311" i="20"/>
  <c r="G58311" i="20"/>
  <c r="G58303" i="20"/>
  <c r="H58303" i="20"/>
  <c r="G58295" i="20"/>
  <c r="H58295" i="20"/>
  <c r="H58287" i="20"/>
  <c r="G58287" i="20"/>
  <c r="H58279" i="20"/>
  <c r="G58279" i="20"/>
  <c r="G58271" i="20"/>
  <c r="H58271" i="20"/>
  <c r="H58263" i="20"/>
  <c r="G58263" i="20"/>
  <c r="G58255" i="20"/>
  <c r="H58255" i="20"/>
  <c r="G58247" i="20"/>
  <c r="H58247" i="20"/>
  <c r="G58239" i="20"/>
  <c r="H58239" i="20"/>
  <c r="G58231" i="20"/>
  <c r="H58231" i="20"/>
  <c r="H58223" i="20"/>
  <c r="G58223" i="20"/>
  <c r="H58215" i="20"/>
  <c r="G58215" i="20"/>
  <c r="G58207" i="20"/>
  <c r="H58207" i="20"/>
  <c r="G58199" i="20"/>
  <c r="H58199" i="20"/>
  <c r="G58191" i="20"/>
  <c r="H58191" i="20"/>
  <c r="G58183" i="20"/>
  <c r="H58183" i="20"/>
  <c r="H58175" i="20"/>
  <c r="G58175" i="20"/>
  <c r="G58167" i="20"/>
  <c r="H58167" i="20"/>
  <c r="H58159" i="20"/>
  <c r="G58159" i="20"/>
  <c r="H58151" i="20"/>
  <c r="G58151" i="20"/>
  <c r="G58143" i="20"/>
  <c r="H58143" i="20"/>
  <c r="G58135" i="20"/>
  <c r="H58135" i="20"/>
  <c r="H58127" i="20"/>
  <c r="G58127" i="20"/>
  <c r="G58119" i="20"/>
  <c r="H58119" i="20"/>
  <c r="G58111" i="20"/>
  <c r="H58111" i="20"/>
  <c r="H58103" i="20"/>
  <c r="G58103" i="20"/>
  <c r="H58095" i="20"/>
  <c r="G58095" i="20"/>
  <c r="H58087" i="20"/>
  <c r="G58087" i="20"/>
  <c r="H58079" i="20"/>
  <c r="G58079" i="20"/>
  <c r="G58071" i="20"/>
  <c r="H58071" i="20"/>
  <c r="G58063" i="20"/>
  <c r="H58063" i="20"/>
  <c r="H58055" i="20"/>
  <c r="G58055" i="20"/>
  <c r="G58047" i="20"/>
  <c r="H58047" i="20"/>
  <c r="G58039" i="20"/>
  <c r="H58039" i="20"/>
  <c r="H58031" i="20"/>
  <c r="G58031" i="20"/>
  <c r="H58023" i="20"/>
  <c r="G58023" i="20"/>
  <c r="G58015" i="20"/>
  <c r="H58015" i="20"/>
  <c r="H58007" i="20"/>
  <c r="G58007" i="20"/>
  <c r="G57999" i="20"/>
  <c r="H57999" i="20"/>
  <c r="G57991" i="20"/>
  <c r="H57991" i="20"/>
  <c r="G57983" i="20"/>
  <c r="H57983" i="20"/>
  <c r="G57975" i="20"/>
  <c r="H57975" i="20"/>
  <c r="H57967" i="20"/>
  <c r="G57967" i="20"/>
  <c r="H57959" i="20"/>
  <c r="G57959" i="20"/>
  <c r="G57951" i="20"/>
  <c r="H57951" i="20"/>
  <c r="G57943" i="20"/>
  <c r="H57943" i="20"/>
  <c r="G57935" i="20"/>
  <c r="H57935" i="20"/>
  <c r="G57927" i="20"/>
  <c r="H57927" i="20"/>
  <c r="H57919" i="20"/>
  <c r="G57919" i="20"/>
  <c r="G57911" i="20"/>
  <c r="H57911" i="20"/>
  <c r="H57903" i="20"/>
  <c r="G57903" i="20"/>
  <c r="H57895" i="20"/>
  <c r="G57895" i="20"/>
  <c r="G57887" i="20"/>
  <c r="H57887" i="20"/>
  <c r="G57879" i="20"/>
  <c r="H57879" i="20"/>
  <c r="H57871" i="20"/>
  <c r="G57871" i="20"/>
  <c r="G57863" i="20"/>
  <c r="H57863" i="20"/>
  <c r="G57855" i="20"/>
  <c r="H57855" i="20"/>
  <c r="H57847" i="20"/>
  <c r="G57847" i="20"/>
  <c r="H57839" i="20"/>
  <c r="G57839" i="20"/>
  <c r="H57831" i="20"/>
  <c r="G57831" i="20"/>
  <c r="H57823" i="20"/>
  <c r="G57823" i="20"/>
  <c r="G57815" i="20"/>
  <c r="H57815" i="20"/>
  <c r="G57807" i="20"/>
  <c r="H57807" i="20"/>
  <c r="H57799" i="20"/>
  <c r="G57799" i="20"/>
  <c r="G57791" i="20"/>
  <c r="H57791" i="20"/>
  <c r="H57783" i="20"/>
  <c r="G57783" i="20"/>
  <c r="H57775" i="20"/>
  <c r="G57775" i="20"/>
  <c r="H57767" i="20"/>
  <c r="G57767" i="20"/>
  <c r="G57759" i="20"/>
  <c r="H57759" i="20"/>
  <c r="H57751" i="20"/>
  <c r="G57751" i="20"/>
  <c r="G57743" i="20"/>
  <c r="H57743" i="20"/>
  <c r="H57735" i="20"/>
  <c r="G57735" i="20"/>
  <c r="G57727" i="20"/>
  <c r="H57727" i="20"/>
  <c r="H57719" i="20"/>
  <c r="G57719" i="20"/>
  <c r="H57711" i="20"/>
  <c r="G57711" i="20"/>
  <c r="H57703" i="20"/>
  <c r="G57703" i="20"/>
  <c r="G57695" i="20"/>
  <c r="H57695" i="20"/>
  <c r="H57687" i="20"/>
  <c r="G57687" i="20"/>
  <c r="G57679" i="20"/>
  <c r="H57679" i="20"/>
  <c r="H57671" i="20"/>
  <c r="G57671" i="20"/>
  <c r="H57663" i="20"/>
  <c r="G57663" i="20"/>
  <c r="H57655" i="20"/>
  <c r="G57655" i="20"/>
  <c r="H57647" i="20"/>
  <c r="G57647" i="20"/>
  <c r="H57639" i="20"/>
  <c r="G57639" i="20"/>
  <c r="G57631" i="20"/>
  <c r="H57631" i="20"/>
  <c r="H57623" i="20"/>
  <c r="G57623" i="20"/>
  <c r="H57615" i="20"/>
  <c r="G57615" i="20"/>
  <c r="H57607" i="20"/>
  <c r="G57607" i="20"/>
  <c r="G57599" i="20"/>
  <c r="H57599" i="20"/>
  <c r="H57591" i="20"/>
  <c r="G57591" i="20"/>
  <c r="H57583" i="20"/>
  <c r="G57583" i="20"/>
  <c r="H57575" i="20"/>
  <c r="G57575" i="20"/>
  <c r="H57567" i="20"/>
  <c r="G57567" i="20"/>
  <c r="H57559" i="20"/>
  <c r="G57559" i="20"/>
  <c r="G57551" i="20"/>
  <c r="H57551" i="20"/>
  <c r="H57543" i="20"/>
  <c r="G57543" i="20"/>
  <c r="G57535" i="20"/>
  <c r="H57535" i="20"/>
  <c r="G57527" i="20"/>
  <c r="H57527" i="20"/>
  <c r="H57519" i="20"/>
  <c r="G57519" i="20"/>
  <c r="H57511" i="20"/>
  <c r="G57511" i="20"/>
  <c r="G57503" i="20"/>
  <c r="H57503" i="20"/>
  <c r="H57495" i="20"/>
  <c r="G57495" i="20"/>
  <c r="G57487" i="20"/>
  <c r="H57487" i="20"/>
  <c r="G57479" i="20"/>
  <c r="H57479" i="20"/>
  <c r="G57471" i="20"/>
  <c r="H57471" i="20"/>
  <c r="G57463" i="20"/>
  <c r="H57463" i="20"/>
  <c r="H57455" i="20"/>
  <c r="G57455" i="20"/>
  <c r="H57447" i="20"/>
  <c r="G57447" i="20"/>
  <c r="G57439" i="20"/>
  <c r="H57439" i="20"/>
  <c r="G57431" i="20"/>
  <c r="H57431" i="20"/>
  <c r="G57423" i="20"/>
  <c r="H57423" i="20"/>
  <c r="G57415" i="20"/>
  <c r="H57415" i="20"/>
  <c r="H57407" i="20"/>
  <c r="G57407" i="20"/>
  <c r="G57399" i="20"/>
  <c r="H57399" i="20"/>
  <c r="H57391" i="20"/>
  <c r="G57391" i="20"/>
  <c r="H57383" i="20"/>
  <c r="G57383" i="20"/>
  <c r="G57375" i="20"/>
  <c r="H57375" i="20"/>
  <c r="G57367" i="20"/>
  <c r="H57367" i="20"/>
  <c r="H57359" i="20"/>
  <c r="G57359" i="20"/>
  <c r="G57351" i="20"/>
  <c r="H57351" i="20"/>
  <c r="G57343" i="20"/>
  <c r="H57343" i="20"/>
  <c r="H57335" i="20"/>
  <c r="G57335" i="20"/>
  <c r="H57327" i="20"/>
  <c r="G57327" i="20"/>
  <c r="H57319" i="20"/>
  <c r="G57319" i="20"/>
  <c r="H57311" i="20"/>
  <c r="G57311" i="20"/>
  <c r="G57303" i="20"/>
  <c r="H57303" i="20"/>
  <c r="G57295" i="20"/>
  <c r="H57295" i="20"/>
  <c r="H57287" i="20"/>
  <c r="G57287" i="20"/>
  <c r="G57279" i="20"/>
  <c r="H57279" i="20"/>
  <c r="G57271" i="20"/>
  <c r="H57271" i="20"/>
  <c r="H57263" i="20"/>
  <c r="G57263" i="20"/>
  <c r="H57255" i="20"/>
  <c r="G57255" i="20"/>
  <c r="G57247" i="20"/>
  <c r="H57247" i="20"/>
  <c r="H57239" i="20"/>
  <c r="G57239" i="20"/>
  <c r="G57231" i="20"/>
  <c r="H57231" i="20"/>
  <c r="G57223" i="20"/>
  <c r="H57223" i="20"/>
  <c r="G57215" i="20"/>
  <c r="H57215" i="20"/>
  <c r="G57207" i="20"/>
  <c r="H57207" i="20"/>
  <c r="H57199" i="20"/>
  <c r="G57199" i="20"/>
  <c r="H57191" i="20"/>
  <c r="G57191" i="20"/>
  <c r="G57183" i="20"/>
  <c r="H57183" i="20"/>
  <c r="G57175" i="20"/>
  <c r="H57175" i="20"/>
  <c r="G57167" i="20"/>
  <c r="H57167" i="20"/>
  <c r="G57159" i="20"/>
  <c r="H57159" i="20"/>
  <c r="H57151" i="20"/>
  <c r="G57151" i="20"/>
  <c r="G57143" i="20"/>
  <c r="H57143" i="20"/>
  <c r="H57135" i="20"/>
  <c r="G57135" i="20"/>
  <c r="H57127" i="20"/>
  <c r="G57127" i="20"/>
  <c r="G57119" i="20"/>
  <c r="H57119" i="20"/>
  <c r="G57111" i="20"/>
  <c r="H57111" i="20"/>
  <c r="H57103" i="20"/>
  <c r="G57103" i="20"/>
  <c r="G57095" i="20"/>
  <c r="H57095" i="20"/>
  <c r="G57087" i="20"/>
  <c r="H57087" i="20"/>
  <c r="H57079" i="20"/>
  <c r="G57079" i="20"/>
  <c r="H57071" i="20"/>
  <c r="G57071" i="20"/>
  <c r="H57063" i="20"/>
  <c r="G57063" i="20"/>
  <c r="H57055" i="20"/>
  <c r="G57055" i="20"/>
  <c r="G57047" i="20"/>
  <c r="H57047" i="20"/>
  <c r="G57039" i="20"/>
  <c r="H57039" i="20"/>
  <c r="H57031" i="20"/>
  <c r="G57031" i="20"/>
  <c r="G57023" i="20"/>
  <c r="H57023" i="20"/>
  <c r="G57015" i="20"/>
  <c r="H57015" i="20"/>
  <c r="H57007" i="20"/>
  <c r="G57007" i="20"/>
  <c r="H56999" i="20"/>
  <c r="G56999" i="20"/>
  <c r="G56991" i="20"/>
  <c r="H56991" i="20"/>
  <c r="H56983" i="20"/>
  <c r="G56983" i="20"/>
  <c r="G56975" i="20"/>
  <c r="H56975" i="20"/>
  <c r="G56967" i="20"/>
  <c r="H56967" i="20"/>
  <c r="G56959" i="20"/>
  <c r="H56959" i="20"/>
  <c r="G56951" i="20"/>
  <c r="H56951" i="20"/>
  <c r="H56943" i="20"/>
  <c r="G56943" i="20"/>
  <c r="H56935" i="20"/>
  <c r="G56935" i="20"/>
  <c r="G56927" i="20"/>
  <c r="H56927" i="20"/>
  <c r="G56919" i="20"/>
  <c r="H56919" i="20"/>
  <c r="G56911" i="20"/>
  <c r="H56911" i="20"/>
  <c r="G56903" i="20"/>
  <c r="H56903" i="20"/>
  <c r="H56895" i="20"/>
  <c r="G56895" i="20"/>
  <c r="G56887" i="20"/>
  <c r="H56887" i="20"/>
  <c r="H56879" i="20"/>
  <c r="G56879" i="20"/>
  <c r="H56871" i="20"/>
  <c r="G56871" i="20"/>
  <c r="G56863" i="20"/>
  <c r="H56863" i="20"/>
  <c r="G56855" i="20"/>
  <c r="H56855" i="20"/>
  <c r="H56847" i="20"/>
  <c r="G56847" i="20"/>
  <c r="G56839" i="20"/>
  <c r="H56839" i="20"/>
  <c r="G56831" i="20"/>
  <c r="H56831" i="20"/>
  <c r="H56823" i="20"/>
  <c r="G56823" i="20"/>
  <c r="H56815" i="20"/>
  <c r="G56815" i="20"/>
  <c r="H56807" i="20"/>
  <c r="G56807" i="20"/>
  <c r="G56799" i="20"/>
  <c r="H56799" i="20"/>
  <c r="G56791" i="20"/>
  <c r="H56791" i="20"/>
  <c r="H56783" i="20"/>
  <c r="G56783" i="20"/>
  <c r="G56775" i="20"/>
  <c r="H56775" i="20"/>
  <c r="H56767" i="20"/>
  <c r="G56767" i="20"/>
  <c r="G56759" i="20"/>
  <c r="H56759" i="20"/>
  <c r="H56751" i="20"/>
  <c r="G56751" i="20"/>
  <c r="H56743" i="20"/>
  <c r="G56743" i="20"/>
  <c r="H56735" i="20"/>
  <c r="G56735" i="20"/>
  <c r="H56727" i="20"/>
  <c r="G56727" i="20"/>
  <c r="G56719" i="20"/>
  <c r="H56719" i="20"/>
  <c r="H56711" i="20"/>
  <c r="G56711" i="20"/>
  <c r="G56703" i="20"/>
  <c r="H56703" i="20"/>
  <c r="H56695" i="20"/>
  <c r="G56695" i="20"/>
  <c r="H56687" i="20"/>
  <c r="G56687" i="20"/>
  <c r="H56679" i="20"/>
  <c r="G56679" i="20"/>
  <c r="H56671" i="20"/>
  <c r="G56671" i="20"/>
  <c r="G56663" i="20"/>
  <c r="H56663" i="20"/>
  <c r="H56655" i="20"/>
  <c r="G56655" i="20"/>
  <c r="H56647" i="20"/>
  <c r="G56647" i="20"/>
  <c r="H56639" i="20"/>
  <c r="G56639" i="20"/>
  <c r="G56631" i="20"/>
  <c r="H56631" i="20"/>
  <c r="H56623" i="20"/>
  <c r="G56623" i="20"/>
  <c r="H56615" i="20"/>
  <c r="G56615" i="20"/>
  <c r="G56607" i="20"/>
  <c r="H56607" i="20"/>
  <c r="H56599" i="20"/>
  <c r="G56599" i="20"/>
  <c r="G56591" i="20"/>
  <c r="H56591" i="20"/>
  <c r="H56583" i="20"/>
  <c r="G56583" i="20"/>
  <c r="G56575" i="20"/>
  <c r="H56575" i="20"/>
  <c r="G56567" i="20"/>
  <c r="H56567" i="20"/>
  <c r="H56559" i="20"/>
  <c r="G56559" i="20"/>
  <c r="H56551" i="20"/>
  <c r="G56551" i="20"/>
  <c r="G56543" i="20"/>
  <c r="H56543" i="20"/>
  <c r="G56535" i="20"/>
  <c r="H56535" i="20"/>
  <c r="G56527" i="20"/>
  <c r="H56527" i="20"/>
  <c r="G56519" i="20"/>
  <c r="H56519" i="20"/>
  <c r="G56511" i="20"/>
  <c r="H56511" i="20"/>
  <c r="H56503" i="20"/>
  <c r="G56503" i="20"/>
  <c r="H56495" i="20"/>
  <c r="G56495" i="20"/>
  <c r="H56487" i="20"/>
  <c r="G56487" i="20"/>
  <c r="G56479" i="20"/>
  <c r="H56479" i="20"/>
  <c r="G56471" i="20"/>
  <c r="H56471" i="20"/>
  <c r="G56463" i="20"/>
  <c r="H56463" i="20"/>
  <c r="H56455" i="20"/>
  <c r="G56455" i="20"/>
  <c r="H56447" i="20"/>
  <c r="G56447" i="20"/>
  <c r="H56439" i="20"/>
  <c r="G56439" i="20"/>
  <c r="H56431" i="20"/>
  <c r="G56431" i="20"/>
  <c r="H56423" i="20"/>
  <c r="G56423" i="20"/>
  <c r="G56415" i="20"/>
  <c r="H56415" i="20"/>
  <c r="H56407" i="20"/>
  <c r="G56407" i="20"/>
  <c r="H56399" i="20"/>
  <c r="G56399" i="20"/>
  <c r="H56391" i="20"/>
  <c r="G56391" i="20"/>
  <c r="G56383" i="20"/>
  <c r="H56383" i="20"/>
  <c r="H56375" i="20"/>
  <c r="G56375" i="20"/>
  <c r="H56367" i="20"/>
  <c r="G56367" i="20"/>
  <c r="H56359" i="20"/>
  <c r="G56359" i="20"/>
  <c r="H56351" i="20"/>
  <c r="G56351" i="20"/>
  <c r="H56343" i="20"/>
  <c r="G56343" i="20"/>
  <c r="H56335" i="20"/>
  <c r="G56335" i="20"/>
  <c r="G56327" i="20"/>
  <c r="H56327" i="20"/>
  <c r="G56319" i="20"/>
  <c r="H56319" i="20"/>
  <c r="G56311" i="20"/>
  <c r="H56311" i="20"/>
  <c r="H56303" i="20"/>
  <c r="G56303" i="20"/>
  <c r="H56295" i="20"/>
  <c r="G56295" i="20"/>
  <c r="G56287" i="20"/>
  <c r="H56287" i="20"/>
  <c r="H56279" i="20"/>
  <c r="G56279" i="20"/>
  <c r="H56271" i="20"/>
  <c r="G56271" i="20"/>
  <c r="G56263" i="20"/>
  <c r="H56263" i="20"/>
  <c r="G56255" i="20"/>
  <c r="H56255" i="20"/>
  <c r="G56247" i="20"/>
  <c r="H56247" i="20"/>
  <c r="H56239" i="20"/>
  <c r="G56239" i="20"/>
  <c r="H56231" i="20"/>
  <c r="G56231" i="20"/>
  <c r="G56223" i="20"/>
  <c r="H56223" i="20"/>
  <c r="H56215" i="20"/>
  <c r="G56215" i="20"/>
  <c r="G56207" i="20"/>
  <c r="H56207" i="20"/>
  <c r="G56199" i="20"/>
  <c r="H56199" i="20"/>
  <c r="G56191" i="20"/>
  <c r="H56191" i="20"/>
  <c r="H56183" i="20"/>
  <c r="G56183" i="20"/>
  <c r="H56175" i="20"/>
  <c r="G56175" i="20"/>
  <c r="H56167" i="20"/>
  <c r="G56167" i="20"/>
  <c r="H56159" i="20"/>
  <c r="G56159" i="20"/>
  <c r="G56151" i="20"/>
  <c r="H56151" i="20"/>
  <c r="G56143" i="20"/>
  <c r="H56143" i="20"/>
  <c r="H56135" i="20"/>
  <c r="G56135" i="20"/>
  <c r="H56127" i="20"/>
  <c r="G56127" i="20"/>
  <c r="H56119" i="20"/>
  <c r="G56119" i="20"/>
  <c r="H56111" i="20"/>
  <c r="G56111" i="20"/>
  <c r="H56103" i="20"/>
  <c r="G56103" i="20"/>
  <c r="G56095" i="20"/>
  <c r="H56095" i="20"/>
  <c r="H56087" i="20"/>
  <c r="G56087" i="20"/>
  <c r="G56079" i="20"/>
  <c r="H56079" i="20"/>
  <c r="H56071" i="20"/>
  <c r="G56071" i="20"/>
  <c r="G56063" i="20"/>
  <c r="H56063" i="20"/>
  <c r="H56055" i="20"/>
  <c r="G56055" i="20"/>
  <c r="H56047" i="20"/>
  <c r="G56047" i="20"/>
  <c r="H56039" i="20"/>
  <c r="G56039" i="20"/>
  <c r="H56031" i="20"/>
  <c r="G56031" i="20"/>
  <c r="G56023" i="20"/>
  <c r="H56023" i="20"/>
  <c r="H56015" i="20"/>
  <c r="G56015" i="20"/>
  <c r="G56007" i="20"/>
  <c r="H56007" i="20"/>
  <c r="H55999" i="20"/>
  <c r="G55999" i="20"/>
  <c r="H55991" i="20"/>
  <c r="G55991" i="20"/>
  <c r="H55983" i="20"/>
  <c r="G55983" i="20"/>
  <c r="H55975" i="20"/>
  <c r="G55975" i="20"/>
  <c r="G55967" i="20"/>
  <c r="H55967" i="20"/>
  <c r="H55959" i="20"/>
  <c r="G55959" i="20"/>
  <c r="G55951" i="20"/>
  <c r="H55951" i="20"/>
  <c r="G55943" i="20"/>
  <c r="H55943" i="20"/>
  <c r="H55935" i="20"/>
  <c r="G55935" i="20"/>
  <c r="H55927" i="20"/>
  <c r="G55927" i="20"/>
  <c r="H55919" i="20"/>
  <c r="G55919" i="20"/>
  <c r="H55911" i="20"/>
  <c r="G55911" i="20"/>
  <c r="H55903" i="20"/>
  <c r="G55903" i="20"/>
  <c r="G55895" i="20"/>
  <c r="H55895" i="20"/>
  <c r="G55887" i="20"/>
  <c r="H55887" i="20"/>
  <c r="H55879" i="20"/>
  <c r="G55879" i="20"/>
  <c r="G55871" i="20"/>
  <c r="H55871" i="20"/>
  <c r="G55863" i="20"/>
  <c r="H55863" i="20"/>
  <c r="H55855" i="20"/>
  <c r="G55855" i="20"/>
  <c r="H55847" i="20"/>
  <c r="G55847" i="20"/>
  <c r="G55839" i="20"/>
  <c r="H55839" i="20"/>
  <c r="H55831" i="20"/>
  <c r="G55831" i="20"/>
  <c r="G55823" i="20"/>
  <c r="H55823" i="20"/>
  <c r="G55815" i="20"/>
  <c r="H55815" i="20"/>
  <c r="H55807" i="20"/>
  <c r="G55807" i="20"/>
  <c r="G55799" i="20"/>
  <c r="H55799" i="20"/>
  <c r="H55791" i="20"/>
  <c r="G55791" i="20"/>
  <c r="H55783" i="20"/>
  <c r="G55783" i="20"/>
  <c r="G55775" i="20"/>
  <c r="H55775" i="20"/>
  <c r="G55767" i="20"/>
  <c r="H55767" i="20"/>
  <c r="G55759" i="20"/>
  <c r="H55759" i="20"/>
  <c r="H55751" i="20"/>
  <c r="G55751" i="20"/>
  <c r="G55743" i="20"/>
  <c r="H55743" i="20"/>
  <c r="H55735" i="20"/>
  <c r="G55735" i="20"/>
  <c r="H55727" i="20"/>
  <c r="G55727" i="20"/>
  <c r="H55719" i="20"/>
  <c r="G55719" i="20"/>
  <c r="H55711" i="20"/>
  <c r="G55711" i="20"/>
  <c r="G55703" i="20"/>
  <c r="H55703" i="20"/>
  <c r="H55695" i="20"/>
  <c r="G55695" i="20"/>
  <c r="G55687" i="20"/>
  <c r="H55687" i="20"/>
  <c r="H55679" i="20"/>
  <c r="G55679" i="20"/>
  <c r="H55671" i="20"/>
  <c r="G55671" i="20"/>
  <c r="H55663" i="20"/>
  <c r="G55663" i="20"/>
  <c r="H55655" i="20"/>
  <c r="G55655" i="20"/>
  <c r="G55647" i="20"/>
  <c r="H55647" i="20"/>
  <c r="H55639" i="20"/>
  <c r="G55639" i="20"/>
  <c r="G55631" i="20"/>
  <c r="H55631" i="20"/>
  <c r="H55623" i="20"/>
  <c r="G55623" i="20"/>
  <c r="G55615" i="20"/>
  <c r="H55615" i="20"/>
  <c r="G55607" i="20"/>
  <c r="H55607" i="20"/>
  <c r="H55599" i="20"/>
  <c r="G55599" i="20"/>
  <c r="H55591" i="20"/>
  <c r="G55591" i="20"/>
  <c r="H55583" i="20"/>
  <c r="G55583" i="20"/>
  <c r="H55575" i="20"/>
  <c r="G55575" i="20"/>
  <c r="G55567" i="20"/>
  <c r="H55567" i="20"/>
  <c r="G55559" i="20"/>
  <c r="H55559" i="20"/>
  <c r="G55551" i="20"/>
  <c r="H55551" i="20"/>
  <c r="G55543" i="20"/>
  <c r="H55543" i="20"/>
  <c r="H55535" i="20"/>
  <c r="G55535" i="20"/>
  <c r="H55527" i="20"/>
  <c r="G55527" i="20"/>
  <c r="G55519" i="20"/>
  <c r="H55519" i="20"/>
  <c r="G55511" i="20"/>
  <c r="H55511" i="20"/>
  <c r="G55503" i="20"/>
  <c r="H55503" i="20"/>
  <c r="G55495" i="20"/>
  <c r="H55495" i="20"/>
  <c r="G55487" i="20"/>
  <c r="H55487" i="20"/>
  <c r="G55479" i="20"/>
  <c r="H55479" i="20"/>
  <c r="H55471" i="20"/>
  <c r="G55471" i="20"/>
  <c r="H55463" i="20"/>
  <c r="G55463" i="20"/>
  <c r="H55455" i="20"/>
  <c r="G55455" i="20"/>
  <c r="H55447" i="20"/>
  <c r="G55447" i="20"/>
  <c r="H55439" i="20"/>
  <c r="G55439" i="20"/>
  <c r="H55431" i="20"/>
  <c r="G55431" i="20"/>
  <c r="H55423" i="20"/>
  <c r="G55423" i="20"/>
  <c r="H55415" i="20"/>
  <c r="G55415" i="20"/>
  <c r="H55407" i="20"/>
  <c r="G55407" i="20"/>
  <c r="H55399" i="20"/>
  <c r="G55399" i="20"/>
  <c r="H55391" i="20"/>
  <c r="G55391" i="20"/>
  <c r="H55383" i="20"/>
  <c r="G55383" i="20"/>
  <c r="H55375" i="20"/>
  <c r="G55375" i="20"/>
  <c r="H55367" i="20"/>
  <c r="G55367" i="20"/>
  <c r="H55359" i="20"/>
  <c r="G55359" i="20"/>
  <c r="H55351" i="20"/>
  <c r="G55351" i="20"/>
  <c r="H55343" i="20"/>
  <c r="G55343" i="20"/>
  <c r="H55335" i="20"/>
  <c r="G55335" i="20"/>
  <c r="H55327" i="20"/>
  <c r="G55327" i="20"/>
  <c r="H55319" i="20"/>
  <c r="G55319" i="20"/>
  <c r="H55311" i="20"/>
  <c r="G55311" i="20"/>
  <c r="H55303" i="20"/>
  <c r="G55303" i="20"/>
  <c r="H55295" i="20"/>
  <c r="G55295" i="20"/>
  <c r="H55287" i="20"/>
  <c r="G55287" i="20"/>
  <c r="H55279" i="20"/>
  <c r="G55279" i="20"/>
  <c r="H55271" i="20"/>
  <c r="G55271" i="20"/>
  <c r="H55263" i="20"/>
  <c r="G55263" i="20"/>
  <c r="H55255" i="20"/>
  <c r="G55255" i="20"/>
  <c r="H55247" i="20"/>
  <c r="G55247" i="20"/>
  <c r="H55239" i="20"/>
  <c r="G55239" i="20"/>
  <c r="H55231" i="20"/>
  <c r="G55231" i="20"/>
  <c r="H55223" i="20"/>
  <c r="G55223" i="20"/>
  <c r="H55215" i="20"/>
  <c r="G55215" i="20"/>
  <c r="H55207" i="20"/>
  <c r="G55207" i="20"/>
  <c r="H55199" i="20"/>
  <c r="G55199" i="20"/>
  <c r="H55191" i="20"/>
  <c r="G55191" i="20"/>
  <c r="H55183" i="20"/>
  <c r="G55183" i="20"/>
  <c r="H55175" i="20"/>
  <c r="G55175" i="20"/>
  <c r="H55167" i="20"/>
  <c r="G55167" i="20"/>
  <c r="H55159" i="20"/>
  <c r="G55159" i="20"/>
  <c r="H55151" i="20"/>
  <c r="G55151" i="20"/>
  <c r="H55143" i="20"/>
  <c r="G55143" i="20"/>
  <c r="H55135" i="20"/>
  <c r="G55135" i="20"/>
  <c r="H55127" i="20"/>
  <c r="G55127" i="20"/>
  <c r="H55119" i="20"/>
  <c r="G55119" i="20"/>
  <c r="H55111" i="20"/>
  <c r="G55111" i="20"/>
  <c r="H55103" i="20"/>
  <c r="G55103" i="20"/>
  <c r="H55095" i="20"/>
  <c r="G55095" i="20"/>
  <c r="H55087" i="20"/>
  <c r="G55087" i="20"/>
  <c r="H55079" i="20"/>
  <c r="G55079" i="20"/>
  <c r="H55071" i="20"/>
  <c r="G55071" i="20"/>
  <c r="H55063" i="20"/>
  <c r="G55063" i="20"/>
  <c r="H55055" i="20"/>
  <c r="G55055" i="20"/>
  <c r="H55047" i="20"/>
  <c r="G55047" i="20"/>
  <c r="H55039" i="20"/>
  <c r="G55039" i="20"/>
  <c r="H55031" i="20"/>
  <c r="G55031" i="20"/>
  <c r="H55023" i="20"/>
  <c r="G55023" i="20"/>
  <c r="H55015" i="20"/>
  <c r="G55015" i="20"/>
  <c r="H55007" i="20"/>
  <c r="G55007" i="20"/>
  <c r="H54999" i="20"/>
  <c r="G54999" i="20"/>
  <c r="H54991" i="20"/>
  <c r="G54991" i="20"/>
  <c r="H54983" i="20"/>
  <c r="G54983" i="20"/>
  <c r="H54975" i="20"/>
  <c r="G54975" i="20"/>
  <c r="H54967" i="20"/>
  <c r="G54967" i="20"/>
  <c r="H54959" i="20"/>
  <c r="G54959" i="20"/>
  <c r="H54951" i="20"/>
  <c r="G54951" i="20"/>
  <c r="H54943" i="20"/>
  <c r="G54943" i="20"/>
  <c r="H54935" i="20"/>
  <c r="G54935" i="20"/>
  <c r="H54927" i="20"/>
  <c r="G54927" i="20"/>
  <c r="H54919" i="20"/>
  <c r="G54919" i="20"/>
  <c r="H54911" i="20"/>
  <c r="G54911" i="20"/>
  <c r="H54903" i="20"/>
  <c r="G54903" i="20"/>
  <c r="H54895" i="20"/>
  <c r="G54895" i="20"/>
  <c r="H54887" i="20"/>
  <c r="G54887" i="20"/>
  <c r="H54879" i="20"/>
  <c r="G54879" i="20"/>
  <c r="H54871" i="20"/>
  <c r="G54871" i="20"/>
  <c r="H54863" i="20"/>
  <c r="G54863" i="20"/>
  <c r="H54855" i="20"/>
  <c r="G54855" i="20"/>
  <c r="H54847" i="20"/>
  <c r="G54847" i="20"/>
  <c r="H54839" i="20"/>
  <c r="G54839" i="20"/>
  <c r="H54831" i="20"/>
  <c r="G54831" i="20"/>
  <c r="H54823" i="20"/>
  <c r="G54823" i="20"/>
  <c r="H54815" i="20"/>
  <c r="G54815" i="20"/>
  <c r="H54807" i="20"/>
  <c r="G54807" i="20"/>
  <c r="H54799" i="20"/>
  <c r="G54799" i="20"/>
  <c r="H54791" i="20"/>
  <c r="G54791" i="20"/>
  <c r="H54783" i="20"/>
  <c r="G54783" i="20"/>
  <c r="H54775" i="20"/>
  <c r="G54775" i="20"/>
  <c r="H54767" i="20"/>
  <c r="G54767" i="20"/>
  <c r="H54759" i="20"/>
  <c r="G54759" i="20"/>
  <c r="H54751" i="20"/>
  <c r="G54751" i="20"/>
  <c r="H54743" i="20"/>
  <c r="G54743" i="20"/>
  <c r="H54735" i="20"/>
  <c r="G54735" i="20"/>
  <c r="H54727" i="20"/>
  <c r="G54727" i="20"/>
  <c r="H54719" i="20"/>
  <c r="G54719" i="20"/>
  <c r="H54711" i="20"/>
  <c r="G54711" i="20"/>
  <c r="H54703" i="20"/>
  <c r="G54703" i="20"/>
  <c r="H54695" i="20"/>
  <c r="G54695" i="20"/>
  <c r="H54687" i="20"/>
  <c r="G54687" i="20"/>
  <c r="H54679" i="20"/>
  <c r="G54679" i="20"/>
  <c r="H54671" i="20"/>
  <c r="G54671" i="20"/>
  <c r="H54663" i="20"/>
  <c r="G54663" i="20"/>
  <c r="H54655" i="20"/>
  <c r="G54655" i="20"/>
  <c r="H54647" i="20"/>
  <c r="G54647" i="20"/>
  <c r="H54639" i="20"/>
  <c r="G54639" i="20"/>
  <c r="H54631" i="20"/>
  <c r="G54631" i="20"/>
  <c r="H54623" i="20"/>
  <c r="G54623" i="20"/>
  <c r="H54615" i="20"/>
  <c r="G54615" i="20"/>
  <c r="H54607" i="20"/>
  <c r="G54607" i="20"/>
  <c r="H54599" i="20"/>
  <c r="G54599" i="20"/>
  <c r="H54591" i="20"/>
  <c r="G54591" i="20"/>
  <c r="H54583" i="20"/>
  <c r="G54583" i="20"/>
  <c r="H54575" i="20"/>
  <c r="G54575" i="20"/>
  <c r="H54567" i="20"/>
  <c r="G54567" i="20"/>
  <c r="H54559" i="20"/>
  <c r="G54559" i="20"/>
  <c r="H54551" i="20"/>
  <c r="G54551" i="20"/>
  <c r="H54543" i="20"/>
  <c r="G54543" i="20"/>
  <c r="H54535" i="20"/>
  <c r="G54535" i="20"/>
  <c r="H54527" i="20"/>
  <c r="G54527" i="20"/>
  <c r="H54519" i="20"/>
  <c r="G54519" i="20"/>
  <c r="H54511" i="20"/>
  <c r="G54511" i="20"/>
  <c r="H54503" i="20"/>
  <c r="G54503" i="20"/>
  <c r="H54495" i="20"/>
  <c r="G54495" i="20"/>
  <c r="H54487" i="20"/>
  <c r="G54487" i="20"/>
  <c r="H54479" i="20"/>
  <c r="G54479" i="20"/>
  <c r="H54471" i="20"/>
  <c r="G54471" i="20"/>
  <c r="H54463" i="20"/>
  <c r="G54463" i="20"/>
  <c r="H54455" i="20"/>
  <c r="G54455" i="20"/>
  <c r="H54447" i="20"/>
  <c r="G54447" i="20"/>
  <c r="H54439" i="20"/>
  <c r="G54439" i="20"/>
  <c r="H54431" i="20"/>
  <c r="G54431" i="20"/>
  <c r="H54423" i="20"/>
  <c r="G54423" i="20"/>
  <c r="H54415" i="20"/>
  <c r="G54415" i="20"/>
  <c r="H54407" i="20"/>
  <c r="G54407" i="20"/>
  <c r="H54399" i="20"/>
  <c r="G54399" i="20"/>
  <c r="H54391" i="20"/>
  <c r="G54391" i="20"/>
  <c r="H54383" i="20"/>
  <c r="G54383" i="20"/>
  <c r="H54375" i="20"/>
  <c r="G54375" i="20"/>
  <c r="H54367" i="20"/>
  <c r="G54367" i="20"/>
  <c r="H54359" i="20"/>
  <c r="G54359" i="20"/>
  <c r="H54351" i="20"/>
  <c r="G54351" i="20"/>
  <c r="H54343" i="20"/>
  <c r="G54343" i="20"/>
  <c r="H54335" i="20"/>
  <c r="G54335" i="20"/>
  <c r="H54327" i="20"/>
  <c r="G54327" i="20"/>
  <c r="H54319" i="20"/>
  <c r="G54319" i="20"/>
  <c r="H54311" i="20"/>
  <c r="G54311" i="20"/>
  <c r="H54303" i="20"/>
  <c r="G54303" i="20"/>
  <c r="H54295" i="20"/>
  <c r="G54295" i="20"/>
  <c r="H54287" i="20"/>
  <c r="G54287" i="20"/>
  <c r="H54279" i="20"/>
  <c r="G54279" i="20"/>
  <c r="H54271" i="20"/>
  <c r="G54271" i="20"/>
  <c r="H54263" i="20"/>
  <c r="G54263" i="20"/>
  <c r="H54255" i="20"/>
  <c r="G54255" i="20"/>
  <c r="H54247" i="20"/>
  <c r="G54247" i="20"/>
  <c r="H54239" i="20"/>
  <c r="G54239" i="20"/>
  <c r="H54231" i="20"/>
  <c r="G54231" i="20"/>
  <c r="H54223" i="20"/>
  <c r="G54223" i="20"/>
  <c r="H54215" i="20"/>
  <c r="G54215" i="20"/>
  <c r="H54207" i="20"/>
  <c r="G54207" i="20"/>
  <c r="H54199" i="20"/>
  <c r="G54199" i="20"/>
  <c r="H54191" i="20"/>
  <c r="G54191" i="20"/>
  <c r="H54183" i="20"/>
  <c r="G54183" i="20"/>
  <c r="H54175" i="20"/>
  <c r="G54175" i="20"/>
  <c r="H54167" i="20"/>
  <c r="G54167" i="20"/>
  <c r="H54159" i="20"/>
  <c r="G54159" i="20"/>
  <c r="H54151" i="20"/>
  <c r="G54151" i="20"/>
  <c r="H54143" i="20"/>
  <c r="G54143" i="20"/>
  <c r="H54135" i="20"/>
  <c r="G54135" i="20"/>
  <c r="H54127" i="20"/>
  <c r="G54127" i="20"/>
  <c r="H54119" i="20"/>
  <c r="G54119" i="20"/>
  <c r="H54111" i="20"/>
  <c r="G54111" i="20"/>
  <c r="H54103" i="20"/>
  <c r="G54103" i="20"/>
  <c r="H54095" i="20"/>
  <c r="G54095" i="20"/>
  <c r="H54087" i="20"/>
  <c r="G54087" i="20"/>
  <c r="H54079" i="20"/>
  <c r="G54079" i="20"/>
  <c r="H54071" i="20"/>
  <c r="G54071" i="20"/>
  <c r="H54063" i="20"/>
  <c r="G54063" i="20"/>
  <c r="H54055" i="20"/>
  <c r="G54055" i="20"/>
  <c r="H54047" i="20"/>
  <c r="G54047" i="20"/>
  <c r="H54039" i="20"/>
  <c r="G54039" i="20"/>
  <c r="H54031" i="20"/>
  <c r="G54031" i="20"/>
  <c r="H54023" i="20"/>
  <c r="G54023" i="20"/>
  <c r="H54015" i="20"/>
  <c r="G54015" i="20"/>
  <c r="H54007" i="20"/>
  <c r="G54007" i="20"/>
  <c r="H53999" i="20"/>
  <c r="G53999" i="20"/>
  <c r="H53991" i="20"/>
  <c r="G53991" i="20"/>
  <c r="H53983" i="20"/>
  <c r="G53983" i="20"/>
  <c r="H53975" i="20"/>
  <c r="G53975" i="20"/>
  <c r="H53967" i="20"/>
  <c r="G53967" i="20"/>
  <c r="H53959" i="20"/>
  <c r="G53959" i="20"/>
  <c r="H53951" i="20"/>
  <c r="G53951" i="20"/>
  <c r="H53943" i="20"/>
  <c r="G53943" i="20"/>
  <c r="H53935" i="20"/>
  <c r="G53935" i="20"/>
  <c r="H53927" i="20"/>
  <c r="G53927" i="20"/>
  <c r="H53919" i="20"/>
  <c r="G53919" i="20"/>
  <c r="H53911" i="20"/>
  <c r="G53911" i="20"/>
  <c r="H53903" i="20"/>
  <c r="G53903" i="20"/>
  <c r="H53895" i="20"/>
  <c r="G53895" i="20"/>
  <c r="H53887" i="20"/>
  <c r="G53887" i="20"/>
  <c r="H53879" i="20"/>
  <c r="G53879" i="20"/>
  <c r="H53871" i="20"/>
  <c r="G53871" i="20"/>
  <c r="H53863" i="20"/>
  <c r="G53863" i="20"/>
  <c r="H53855" i="20"/>
  <c r="G53855" i="20"/>
  <c r="H53847" i="20"/>
  <c r="G53847" i="20"/>
  <c r="H53839" i="20"/>
  <c r="G53839" i="20"/>
  <c r="H53831" i="20"/>
  <c r="G53831" i="20"/>
  <c r="H53823" i="20"/>
  <c r="G53823" i="20"/>
  <c r="H53815" i="20"/>
  <c r="G53815" i="20"/>
  <c r="H53807" i="20"/>
  <c r="G53807" i="20"/>
  <c r="H53799" i="20"/>
  <c r="G53799" i="20"/>
  <c r="H53791" i="20"/>
  <c r="G53791" i="20"/>
  <c r="H53783" i="20"/>
  <c r="G53783" i="20"/>
  <c r="H53775" i="20"/>
  <c r="G53775" i="20"/>
  <c r="H53767" i="20"/>
  <c r="G53767" i="20"/>
  <c r="H53759" i="20"/>
  <c r="G53759" i="20"/>
  <c r="H53751" i="20"/>
  <c r="G53751" i="20"/>
  <c r="H53743" i="20"/>
  <c r="G53743" i="20"/>
  <c r="H53735" i="20"/>
  <c r="G53735" i="20"/>
  <c r="H53727" i="20"/>
  <c r="G53727" i="20"/>
  <c r="H53719" i="20"/>
  <c r="G53719" i="20"/>
  <c r="H53711" i="20"/>
  <c r="G53711" i="20"/>
  <c r="H53703" i="20"/>
  <c r="G53703" i="20"/>
  <c r="H53695" i="20"/>
  <c r="G53695" i="20"/>
  <c r="H53687" i="20"/>
  <c r="G53687" i="20"/>
  <c r="H53679" i="20"/>
  <c r="G53679" i="20"/>
  <c r="H53671" i="20"/>
  <c r="G53671" i="20"/>
  <c r="H53663" i="20"/>
  <c r="G53663" i="20"/>
  <c r="H53655" i="20"/>
  <c r="G53655" i="20"/>
  <c r="H53647" i="20"/>
  <c r="G53647" i="20"/>
  <c r="H53639" i="20"/>
  <c r="G53639" i="20"/>
  <c r="H53631" i="20"/>
  <c r="G53631" i="20"/>
  <c r="H53623" i="20"/>
  <c r="G53623" i="20"/>
  <c r="H53615" i="20"/>
  <c r="G53615" i="20"/>
  <c r="H53607" i="20"/>
  <c r="G53607" i="20"/>
  <c r="H53599" i="20"/>
  <c r="G53599" i="20"/>
  <c r="H53591" i="20"/>
  <c r="G53591" i="20"/>
  <c r="H53583" i="20"/>
  <c r="G53583" i="20"/>
  <c r="H53575" i="20"/>
  <c r="G53575" i="20"/>
  <c r="H53567" i="20"/>
  <c r="G53567" i="20"/>
  <c r="H53559" i="20"/>
  <c r="G53559" i="20"/>
  <c r="H53551" i="20"/>
  <c r="G53551" i="20"/>
  <c r="H53543" i="20"/>
  <c r="G53543" i="20"/>
  <c r="H53535" i="20"/>
  <c r="G53535" i="20"/>
  <c r="H53527" i="20"/>
  <c r="G53527" i="20"/>
  <c r="H53519" i="20"/>
  <c r="G53519" i="20"/>
  <c r="H53511" i="20"/>
  <c r="G53511" i="20"/>
  <c r="H53503" i="20"/>
  <c r="G53503" i="20"/>
  <c r="H53495" i="20"/>
  <c r="G53495" i="20"/>
  <c r="H53487" i="20"/>
  <c r="G53487" i="20"/>
  <c r="H53479" i="20"/>
  <c r="G53479" i="20"/>
  <c r="H53471" i="20"/>
  <c r="G53471" i="20"/>
  <c r="H53463" i="20"/>
  <c r="G53463" i="20"/>
  <c r="H53455" i="20"/>
  <c r="G53455" i="20"/>
  <c r="H53447" i="20"/>
  <c r="G53447" i="20"/>
  <c r="H53439" i="20"/>
  <c r="G53439" i="20"/>
  <c r="H53431" i="20"/>
  <c r="G53431" i="20"/>
  <c r="H53423" i="20"/>
  <c r="G53423" i="20"/>
  <c r="H53415" i="20"/>
  <c r="G53415" i="20"/>
  <c r="H53407" i="20"/>
  <c r="G53407" i="20"/>
  <c r="H53399" i="20"/>
  <c r="G53399" i="20"/>
  <c r="H53391" i="20"/>
  <c r="G53391" i="20"/>
  <c r="H53383" i="20"/>
  <c r="G53383" i="20"/>
  <c r="H53375" i="20"/>
  <c r="G53375" i="20"/>
  <c r="H53367" i="20"/>
  <c r="G53367" i="20"/>
  <c r="H53359" i="20"/>
  <c r="G53359" i="20"/>
  <c r="H53351" i="20"/>
  <c r="G53351" i="20"/>
  <c r="H53343" i="20"/>
  <c r="G53343" i="20"/>
  <c r="H53335" i="20"/>
  <c r="G53335" i="20"/>
  <c r="H53327" i="20"/>
  <c r="G53327" i="20"/>
  <c r="H53319" i="20"/>
  <c r="G53319" i="20"/>
  <c r="H53311" i="20"/>
  <c r="G53311" i="20"/>
  <c r="H53303" i="20"/>
  <c r="G53303" i="20"/>
  <c r="H53295" i="20"/>
  <c r="G53295" i="20"/>
  <c r="H53287" i="20"/>
  <c r="G53287" i="20"/>
  <c r="H53279" i="20"/>
  <c r="G53279" i="20"/>
  <c r="H53271" i="20"/>
  <c r="G53271" i="20"/>
  <c r="H53263" i="20"/>
  <c r="G53263" i="20"/>
  <c r="H53255" i="20"/>
  <c r="G53255" i="20"/>
  <c r="H53247" i="20"/>
  <c r="G53247" i="20"/>
  <c r="H53239" i="20"/>
  <c r="G53239" i="20"/>
  <c r="H53231" i="20"/>
  <c r="G53231" i="20"/>
  <c r="H53223" i="20"/>
  <c r="G53223" i="20"/>
  <c r="H53215" i="20"/>
  <c r="G53215" i="20"/>
  <c r="H53207" i="20"/>
  <c r="G53207" i="20"/>
  <c r="H53199" i="20"/>
  <c r="G53199" i="20"/>
  <c r="H53191" i="20"/>
  <c r="G53191" i="20"/>
  <c r="H53183" i="20"/>
  <c r="G53183" i="20"/>
  <c r="H53175" i="20"/>
  <c r="G53175" i="20"/>
  <c r="H53167" i="20"/>
  <c r="G53167" i="20"/>
  <c r="H53159" i="20"/>
  <c r="G53159" i="20"/>
  <c r="H53151" i="20"/>
  <c r="G53151" i="20"/>
  <c r="H53143" i="20"/>
  <c r="G53143" i="20"/>
  <c r="H53135" i="20"/>
  <c r="G53135" i="20"/>
  <c r="H53127" i="20"/>
  <c r="G53127" i="20"/>
  <c r="H53119" i="20"/>
  <c r="G53119" i="20"/>
  <c r="H53111" i="20"/>
  <c r="G53111" i="20"/>
  <c r="H53103" i="20"/>
  <c r="G53103" i="20"/>
  <c r="H53095" i="20"/>
  <c r="G53095" i="20"/>
  <c r="H53087" i="20"/>
  <c r="G53087" i="20"/>
  <c r="H53079" i="20"/>
  <c r="G53079" i="20"/>
  <c r="H53071" i="20"/>
  <c r="G53071" i="20"/>
  <c r="H53063" i="20"/>
  <c r="G53063" i="20"/>
  <c r="H53055" i="20"/>
  <c r="G53055" i="20"/>
  <c r="H53047" i="20"/>
  <c r="G53047" i="20"/>
  <c r="H53039" i="20"/>
  <c r="G53039" i="20"/>
  <c r="H53031" i="20"/>
  <c r="G53031" i="20"/>
  <c r="H53023" i="20"/>
  <c r="G53023" i="20"/>
  <c r="H53015" i="20"/>
  <c r="G53015" i="20"/>
  <c r="H53007" i="20"/>
  <c r="G53007" i="20"/>
  <c r="H52999" i="20"/>
  <c r="G52999" i="20"/>
  <c r="H52991" i="20"/>
  <c r="G52991" i="20"/>
  <c r="H52983" i="20"/>
  <c r="G52983" i="20"/>
  <c r="H52975" i="20"/>
  <c r="G52975" i="20"/>
  <c r="H52967" i="20"/>
  <c r="G52967" i="20"/>
  <c r="H52959" i="20"/>
  <c r="G52959" i="20"/>
  <c r="H52951" i="20"/>
  <c r="G52951" i="20"/>
  <c r="H52943" i="20"/>
  <c r="G52943" i="20"/>
  <c r="H52935" i="20"/>
  <c r="G52935" i="20"/>
  <c r="H52927" i="20"/>
  <c r="G52927" i="20"/>
  <c r="H12025" i="20"/>
  <c r="G12025" i="20"/>
  <c r="H12017" i="20"/>
  <c r="G12017" i="20"/>
  <c r="H12009" i="20"/>
  <c r="G12009" i="20"/>
  <c r="H12001" i="20"/>
  <c r="G12001" i="20"/>
  <c r="H11993" i="20"/>
  <c r="G11993" i="20"/>
  <c r="H11985" i="20"/>
  <c r="G11985" i="20"/>
  <c r="H11977" i="20"/>
  <c r="G11977" i="20"/>
  <c r="H11969" i="20"/>
  <c r="G11969" i="20"/>
  <c r="H11961" i="20"/>
  <c r="G11961" i="20"/>
  <c r="H11953" i="20"/>
  <c r="G11953" i="20"/>
  <c r="H11945" i="20"/>
  <c r="G11945" i="20"/>
  <c r="H11937" i="20"/>
  <c r="G11937" i="20"/>
  <c r="H11929" i="20"/>
  <c r="G11929" i="20"/>
  <c r="H11921" i="20"/>
  <c r="G11921" i="20"/>
  <c r="H11913" i="20"/>
  <c r="G11913" i="20"/>
  <c r="H11905" i="20"/>
  <c r="G11905" i="20"/>
  <c r="H11897" i="20"/>
  <c r="G11897" i="20"/>
  <c r="H11889" i="20"/>
  <c r="G11889" i="20"/>
  <c r="H11881" i="20"/>
  <c r="G11881" i="20"/>
  <c r="H11873" i="20"/>
  <c r="G11873" i="20"/>
  <c r="H11865" i="20"/>
  <c r="G11865" i="20"/>
  <c r="H11857" i="20"/>
  <c r="G11857" i="20"/>
  <c r="H11849" i="20"/>
  <c r="G11849" i="20"/>
  <c r="H11841" i="20"/>
  <c r="G11841" i="20"/>
  <c r="H11833" i="20"/>
  <c r="G11833" i="20"/>
  <c r="H11825" i="20"/>
  <c r="G11825" i="20"/>
  <c r="H11817" i="20"/>
  <c r="G11817" i="20"/>
  <c r="H11809" i="20"/>
  <c r="G11809" i="20"/>
  <c r="H11801" i="20"/>
  <c r="G11801" i="20"/>
  <c r="H11793" i="20"/>
  <c r="G11793" i="20"/>
  <c r="H11785" i="20"/>
  <c r="G11785" i="20"/>
  <c r="H11777" i="20"/>
  <c r="G11777" i="20"/>
  <c r="H11769" i="20"/>
  <c r="G11769" i="20"/>
  <c r="H11761" i="20"/>
  <c r="G11761" i="20"/>
  <c r="H11753" i="20"/>
  <c r="G11753" i="20"/>
  <c r="H11745" i="20"/>
  <c r="G11745" i="20"/>
  <c r="H11737" i="20"/>
  <c r="G11737" i="20"/>
  <c r="H11729" i="20"/>
  <c r="G11729" i="20"/>
  <c r="H11721" i="20"/>
  <c r="G11721" i="20"/>
  <c r="H11713" i="20"/>
  <c r="G11713" i="20"/>
  <c r="H11705" i="20"/>
  <c r="G11705" i="20"/>
  <c r="H11697" i="20"/>
  <c r="G11697" i="20"/>
  <c r="H11689" i="20"/>
  <c r="G11689" i="20"/>
  <c r="H11681" i="20"/>
  <c r="G11681" i="20"/>
  <c r="H11673" i="20"/>
  <c r="G11673" i="20"/>
  <c r="H11665" i="20"/>
  <c r="G11665" i="20"/>
  <c r="H11657" i="20"/>
  <c r="G11657" i="20"/>
  <c r="H11649" i="20"/>
  <c r="G11649" i="20"/>
  <c r="H11641" i="20"/>
  <c r="G11641" i="20"/>
  <c r="H11633" i="20"/>
  <c r="G11633" i="20"/>
  <c r="H11625" i="20"/>
  <c r="G11625" i="20"/>
  <c r="H11617" i="20"/>
  <c r="G11617" i="20"/>
  <c r="H11609" i="20"/>
  <c r="G11609" i="20"/>
  <c r="H11601" i="20"/>
  <c r="G11601" i="20"/>
  <c r="H11593" i="20"/>
  <c r="G11593" i="20"/>
  <c r="H11585" i="20"/>
  <c r="G11585" i="20"/>
  <c r="H11577" i="20"/>
  <c r="G11577" i="20"/>
  <c r="H11569" i="20"/>
  <c r="G11569" i="20"/>
  <c r="H11561" i="20"/>
  <c r="G11561" i="20"/>
  <c r="H11553" i="20"/>
  <c r="G11553" i="20"/>
  <c r="H11545" i="20"/>
  <c r="G11545" i="20"/>
  <c r="H11537" i="20"/>
  <c r="G11537" i="20"/>
  <c r="H11529" i="20"/>
  <c r="G11529" i="20"/>
  <c r="H11521" i="20"/>
  <c r="G11521" i="20"/>
  <c r="H11513" i="20"/>
  <c r="G11513" i="20"/>
  <c r="H11505" i="20"/>
  <c r="G11505" i="20"/>
  <c r="H11497" i="20"/>
  <c r="G11497" i="20"/>
  <c r="H11489" i="20"/>
  <c r="G11489" i="20"/>
  <c r="H11481" i="20"/>
  <c r="G11481" i="20"/>
  <c r="H11473" i="20"/>
  <c r="G11473" i="20"/>
  <c r="H11465" i="20"/>
  <c r="G11465" i="20"/>
  <c r="H11457" i="20"/>
  <c r="G11457" i="20"/>
  <c r="H11449" i="20"/>
  <c r="G11449" i="20"/>
  <c r="H11441" i="20"/>
  <c r="G11441" i="20"/>
  <c r="H11433" i="20"/>
  <c r="G11433" i="20"/>
  <c r="H11425" i="20"/>
  <c r="G11425" i="20"/>
  <c r="H11417" i="20"/>
  <c r="G11417" i="20"/>
  <c r="H11409" i="20"/>
  <c r="G11409" i="20"/>
  <c r="H11401" i="20"/>
  <c r="G11401" i="20"/>
  <c r="H11393" i="20"/>
  <c r="G11393" i="20"/>
  <c r="H11385" i="20"/>
  <c r="G11385" i="20"/>
  <c r="H11377" i="20"/>
  <c r="G11377" i="20"/>
  <c r="H11369" i="20"/>
  <c r="G11369" i="20"/>
  <c r="H11361" i="20"/>
  <c r="G11361" i="20"/>
  <c r="H11353" i="20"/>
  <c r="G11353" i="20"/>
  <c r="H11345" i="20"/>
  <c r="G11345" i="20"/>
  <c r="H11337" i="20"/>
  <c r="G11337" i="20"/>
  <c r="H11329" i="20"/>
  <c r="G11329" i="20"/>
  <c r="H11321" i="20"/>
  <c r="G11321" i="20"/>
  <c r="H11313" i="20"/>
  <c r="G11313" i="20"/>
  <c r="H11305" i="20"/>
  <c r="G11305" i="20"/>
  <c r="H11297" i="20"/>
  <c r="G11297" i="20"/>
  <c r="H11289" i="20"/>
  <c r="G11289" i="20"/>
  <c r="H11281" i="20"/>
  <c r="G11281" i="20"/>
  <c r="H11273" i="20"/>
  <c r="G11273" i="20"/>
  <c r="H11265" i="20"/>
  <c r="G11265" i="20"/>
  <c r="H11257" i="20"/>
  <c r="G11257" i="20"/>
  <c r="H11249" i="20"/>
  <c r="G11249" i="20"/>
  <c r="H11241" i="20"/>
  <c r="G11241" i="20"/>
  <c r="H11233" i="20"/>
  <c r="G11233" i="20"/>
  <c r="H11225" i="20"/>
  <c r="G11225" i="20"/>
  <c r="H11217" i="20"/>
  <c r="G11217" i="20"/>
  <c r="H11209" i="20"/>
  <c r="G11209" i="20"/>
  <c r="H11201" i="20"/>
  <c r="G11201" i="20"/>
  <c r="H11193" i="20"/>
  <c r="G11193" i="20"/>
  <c r="H11185" i="20"/>
  <c r="G11185" i="20"/>
  <c r="H11177" i="20"/>
  <c r="G11177" i="20"/>
  <c r="H11169" i="20"/>
  <c r="G11169" i="20"/>
  <c r="H11161" i="20"/>
  <c r="G11161" i="20"/>
  <c r="H11153" i="20"/>
  <c r="G11153" i="20"/>
  <c r="H11145" i="20"/>
  <c r="G11145" i="20"/>
  <c r="H11137" i="20"/>
  <c r="G11137" i="20"/>
  <c r="H11129" i="20"/>
  <c r="G11129" i="20"/>
  <c r="H11121" i="20"/>
  <c r="G11121" i="20"/>
  <c r="H11113" i="20"/>
  <c r="G11113" i="20"/>
  <c r="H11105" i="20"/>
  <c r="G11105" i="20"/>
  <c r="H11097" i="20"/>
  <c r="G11097" i="20"/>
  <c r="H11089" i="20"/>
  <c r="G11089" i="20"/>
  <c r="H11081" i="20"/>
  <c r="G11081" i="20"/>
  <c r="H11073" i="20"/>
  <c r="G11073" i="20"/>
  <c r="H11065" i="20"/>
  <c r="G11065" i="20"/>
  <c r="H11057" i="20"/>
  <c r="G11057" i="20"/>
  <c r="H11049" i="20"/>
  <c r="G11049" i="20"/>
  <c r="H11041" i="20"/>
  <c r="G11041" i="20"/>
  <c r="H11033" i="20"/>
  <c r="G11033" i="20"/>
  <c r="H11025" i="20"/>
  <c r="G11025" i="20"/>
  <c r="H11017" i="20"/>
  <c r="G11017" i="20"/>
  <c r="H11009" i="20"/>
  <c r="G11009" i="20"/>
  <c r="H11001" i="20"/>
  <c r="G11001" i="20"/>
  <c r="H10993" i="20"/>
  <c r="G10993" i="20"/>
  <c r="H10985" i="20"/>
  <c r="G10985" i="20"/>
  <c r="H10977" i="20"/>
  <c r="G10977" i="20"/>
  <c r="H10969" i="20"/>
  <c r="G10969" i="20"/>
  <c r="H10961" i="20"/>
  <c r="G10961" i="20"/>
  <c r="H10953" i="20"/>
  <c r="G10953" i="20"/>
  <c r="H10945" i="20"/>
  <c r="G10945" i="20"/>
  <c r="H10937" i="20"/>
  <c r="G10937" i="20"/>
  <c r="H10929" i="20"/>
  <c r="G10929" i="20"/>
  <c r="H10921" i="20"/>
  <c r="G10921" i="20"/>
  <c r="H10913" i="20"/>
  <c r="G10913" i="20"/>
  <c r="H10905" i="20"/>
  <c r="G10905" i="20"/>
  <c r="H10897" i="20"/>
  <c r="G10897" i="20"/>
  <c r="H10889" i="20"/>
  <c r="G10889" i="20"/>
  <c r="H10881" i="20"/>
  <c r="G10881" i="20"/>
  <c r="H10873" i="20"/>
  <c r="G10873" i="20"/>
  <c r="H10865" i="20"/>
  <c r="G10865" i="20"/>
  <c r="H10857" i="20"/>
  <c r="G10857" i="20"/>
  <c r="H10849" i="20"/>
  <c r="G10849" i="20"/>
  <c r="H10841" i="20"/>
  <c r="G10841" i="20"/>
  <c r="H10833" i="20"/>
  <c r="G10833" i="20"/>
  <c r="H10825" i="20"/>
  <c r="G10825" i="20"/>
  <c r="H10817" i="20"/>
  <c r="G10817" i="20"/>
  <c r="H10809" i="20"/>
  <c r="G10809" i="20"/>
  <c r="H10801" i="20"/>
  <c r="G10801" i="20"/>
  <c r="H10793" i="20"/>
  <c r="G10793" i="20"/>
  <c r="H10785" i="20"/>
  <c r="G10785" i="20"/>
  <c r="H10777" i="20"/>
  <c r="G10777" i="20"/>
  <c r="H10769" i="20"/>
  <c r="G10769" i="20"/>
  <c r="H10761" i="20"/>
  <c r="G10761" i="20"/>
  <c r="H10753" i="20"/>
  <c r="G10753" i="20"/>
  <c r="H10745" i="20"/>
  <c r="G10745" i="20"/>
  <c r="H10737" i="20"/>
  <c r="G10737" i="20"/>
  <c r="H10729" i="20"/>
  <c r="G10729" i="20"/>
  <c r="H10721" i="20"/>
  <c r="G10721" i="20"/>
  <c r="H10713" i="20"/>
  <c r="G10713" i="20"/>
  <c r="H10705" i="20"/>
  <c r="G10705" i="20"/>
  <c r="H10697" i="20"/>
  <c r="G10697" i="20"/>
  <c r="H10689" i="20"/>
  <c r="G10689" i="20"/>
  <c r="H10681" i="20"/>
  <c r="G10681" i="20"/>
  <c r="H10673" i="20"/>
  <c r="G10673" i="20"/>
  <c r="H10665" i="20"/>
  <c r="G10665" i="20"/>
  <c r="H10657" i="20"/>
  <c r="G10657" i="20"/>
  <c r="H10649" i="20"/>
  <c r="G10649" i="20"/>
  <c r="H10641" i="20"/>
  <c r="G10641" i="20"/>
  <c r="H10633" i="20"/>
  <c r="G10633" i="20"/>
  <c r="H10625" i="20"/>
  <c r="G10625" i="20"/>
  <c r="H10617" i="20"/>
  <c r="G10617" i="20"/>
  <c r="H10609" i="20"/>
  <c r="G10609" i="20"/>
  <c r="H10601" i="20"/>
  <c r="G10601" i="20"/>
  <c r="H10593" i="20"/>
  <c r="G10593" i="20"/>
  <c r="H10585" i="20"/>
  <c r="G10585" i="20"/>
  <c r="H10577" i="20"/>
  <c r="G10577" i="20"/>
  <c r="G10569" i="20"/>
  <c r="H10569" i="20"/>
  <c r="H10561" i="20"/>
  <c r="G10561" i="20"/>
  <c r="H10553" i="20"/>
  <c r="G10553" i="20"/>
  <c r="H10545" i="20"/>
  <c r="G10545" i="20"/>
  <c r="H10537" i="20"/>
  <c r="G10537" i="20"/>
  <c r="H10529" i="20"/>
  <c r="G10529" i="20"/>
  <c r="H10521" i="20"/>
  <c r="G10521" i="20"/>
  <c r="H10513" i="20"/>
  <c r="G10513" i="20"/>
  <c r="H10505" i="20"/>
  <c r="G10505" i="20"/>
  <c r="H10497" i="20"/>
  <c r="G10497" i="20"/>
  <c r="H10489" i="20"/>
  <c r="G10489" i="20"/>
  <c r="H10481" i="20"/>
  <c r="G10481" i="20"/>
  <c r="H10473" i="20"/>
  <c r="G10473" i="20"/>
  <c r="H10465" i="20"/>
  <c r="G10465" i="20"/>
  <c r="H10457" i="20"/>
  <c r="G10457" i="20"/>
  <c r="H10449" i="20"/>
  <c r="G10449" i="20"/>
  <c r="H10441" i="20"/>
  <c r="G10441" i="20"/>
  <c r="H10433" i="20"/>
  <c r="G10433" i="20"/>
  <c r="H10425" i="20"/>
  <c r="G10425" i="20"/>
  <c r="H10417" i="20"/>
  <c r="G10417" i="20"/>
  <c r="H10409" i="20"/>
  <c r="G10409" i="20"/>
  <c r="H10401" i="20"/>
  <c r="G10401" i="20"/>
  <c r="H10393" i="20"/>
  <c r="G10393" i="20"/>
  <c r="H10385" i="20"/>
  <c r="G10385" i="20"/>
  <c r="H10377" i="20"/>
  <c r="G10377" i="20"/>
  <c r="H10369" i="20"/>
  <c r="G10369" i="20"/>
  <c r="H10361" i="20"/>
  <c r="G10361" i="20"/>
  <c r="H10353" i="20"/>
  <c r="G10353" i="20"/>
  <c r="H10345" i="20"/>
  <c r="G10345" i="20"/>
  <c r="H10337" i="20"/>
  <c r="G10337" i="20"/>
  <c r="H10329" i="20"/>
  <c r="G10329" i="20"/>
  <c r="H10321" i="20"/>
  <c r="G10321" i="20"/>
  <c r="G10313" i="20"/>
  <c r="H10313" i="20"/>
  <c r="H10305" i="20"/>
  <c r="G10305" i="20"/>
  <c r="H10297" i="20"/>
  <c r="G10297" i="20"/>
  <c r="H10289" i="20"/>
  <c r="G10289" i="20"/>
  <c r="H10281" i="20"/>
  <c r="G10281" i="20"/>
  <c r="H10273" i="20"/>
  <c r="G10273" i="20"/>
  <c r="H10265" i="20"/>
  <c r="G10265" i="20"/>
  <c r="H10257" i="20"/>
  <c r="G10257" i="20"/>
  <c r="H10249" i="20"/>
  <c r="G10249" i="20"/>
  <c r="H10241" i="20"/>
  <c r="G10241" i="20"/>
  <c r="H10233" i="20"/>
  <c r="G10233" i="20"/>
  <c r="H10225" i="20"/>
  <c r="G10225" i="20"/>
  <c r="H10217" i="20"/>
  <c r="G10217" i="20"/>
  <c r="H10209" i="20"/>
  <c r="G10209" i="20"/>
  <c r="H10201" i="20"/>
  <c r="G10201" i="20"/>
  <c r="H10193" i="20"/>
  <c r="G10193" i="20"/>
  <c r="H10185" i="20"/>
  <c r="G10185" i="20"/>
  <c r="H10177" i="20"/>
  <c r="G10177" i="20"/>
  <c r="H10169" i="20"/>
  <c r="G10169" i="20"/>
  <c r="H10161" i="20"/>
  <c r="G10161" i="20"/>
  <c r="H10153" i="20"/>
  <c r="G10153" i="20"/>
  <c r="H10145" i="20"/>
  <c r="G10145" i="20"/>
  <c r="H10137" i="20"/>
  <c r="G10137" i="20"/>
  <c r="H10129" i="20"/>
  <c r="G10129" i="20"/>
  <c r="H10121" i="20"/>
  <c r="G10121" i="20"/>
  <c r="H10113" i="20"/>
  <c r="G10113" i="20"/>
  <c r="H10105" i="20"/>
  <c r="G10105" i="20"/>
  <c r="H10097" i="20"/>
  <c r="G10097" i="20"/>
  <c r="H10089" i="20"/>
  <c r="G10089" i="20"/>
  <c r="H10081" i="20"/>
  <c r="G10081" i="20"/>
  <c r="H10073" i="20"/>
  <c r="G10073" i="20"/>
  <c r="H10065" i="20"/>
  <c r="G10065" i="20"/>
  <c r="H10057" i="20"/>
  <c r="G10057" i="20"/>
  <c r="H10049" i="20"/>
  <c r="G10049" i="20"/>
  <c r="H10041" i="20"/>
  <c r="G10041" i="20"/>
  <c r="H10033" i="20"/>
  <c r="G10033" i="20"/>
  <c r="H10025" i="20"/>
  <c r="G10025" i="20"/>
  <c r="H10017" i="20"/>
  <c r="G10017" i="20"/>
  <c r="H10009" i="20"/>
  <c r="G10009" i="20"/>
  <c r="H10001" i="20"/>
  <c r="G10001" i="20"/>
  <c r="H9993" i="20"/>
  <c r="G9993" i="20"/>
  <c r="H9985" i="20"/>
  <c r="G9985" i="20"/>
  <c r="H9977" i="20"/>
  <c r="G9977" i="20"/>
  <c r="H9969" i="20"/>
  <c r="G9969" i="20"/>
  <c r="H9961" i="20"/>
  <c r="G9961" i="20"/>
  <c r="H9953" i="20"/>
  <c r="G9953" i="20"/>
  <c r="H9945" i="20"/>
  <c r="G9945" i="20"/>
  <c r="H9937" i="20"/>
  <c r="G9937" i="20"/>
  <c r="H9929" i="20"/>
  <c r="G9929" i="20"/>
  <c r="H9921" i="20"/>
  <c r="G9921" i="20"/>
  <c r="H9913" i="20"/>
  <c r="G9913" i="20"/>
  <c r="H9905" i="20"/>
  <c r="G9905" i="20"/>
  <c r="H9897" i="20"/>
  <c r="G9897" i="20"/>
  <c r="H9889" i="20"/>
  <c r="G9889" i="20"/>
  <c r="H9881" i="20"/>
  <c r="G9881" i="20"/>
  <c r="H9873" i="20"/>
  <c r="G9873" i="20"/>
  <c r="H9865" i="20"/>
  <c r="G9865" i="20"/>
  <c r="H9857" i="20"/>
  <c r="G9857" i="20"/>
  <c r="H9849" i="20"/>
  <c r="G9849" i="20"/>
  <c r="H9841" i="20"/>
  <c r="G9841" i="20"/>
  <c r="H9833" i="20"/>
  <c r="G9833" i="20"/>
  <c r="H9825" i="20"/>
  <c r="G9825" i="20"/>
  <c r="H9817" i="20"/>
  <c r="G9817" i="20"/>
  <c r="H9809" i="20"/>
  <c r="G9809" i="20"/>
  <c r="H9801" i="20"/>
  <c r="G9801" i="20"/>
  <c r="H9793" i="20"/>
  <c r="G9793" i="20"/>
  <c r="H9785" i="20"/>
  <c r="G9785" i="20"/>
  <c r="H9777" i="20"/>
  <c r="G9777" i="20"/>
  <c r="H9769" i="20"/>
  <c r="G9769" i="20"/>
  <c r="H9761" i="20"/>
  <c r="G9761" i="20"/>
  <c r="H9753" i="20"/>
  <c r="G9753" i="20"/>
  <c r="H9745" i="20"/>
  <c r="G9745" i="20"/>
  <c r="H9737" i="20"/>
  <c r="G9737" i="20"/>
  <c r="H9729" i="20"/>
  <c r="G9729" i="20"/>
  <c r="H9721" i="20"/>
  <c r="G9721" i="20"/>
  <c r="H9713" i="20"/>
  <c r="G9713" i="20"/>
  <c r="H9705" i="20"/>
  <c r="G9705" i="20"/>
  <c r="H9697" i="20"/>
  <c r="G9697" i="20"/>
  <c r="H9689" i="20"/>
  <c r="G9689" i="20"/>
  <c r="H9681" i="20"/>
  <c r="G9681" i="20"/>
  <c r="H9673" i="20"/>
  <c r="G9673" i="20"/>
  <c r="H9665" i="20"/>
  <c r="G9665" i="20"/>
  <c r="H9657" i="20"/>
  <c r="G9657" i="20"/>
  <c r="H9649" i="20"/>
  <c r="G9649" i="20"/>
  <c r="H9641" i="20"/>
  <c r="G9641" i="20"/>
  <c r="H9633" i="20"/>
  <c r="G9633" i="20"/>
  <c r="H9625" i="20"/>
  <c r="G9625" i="20"/>
  <c r="H9617" i="20"/>
  <c r="G9617" i="20"/>
  <c r="H9609" i="20"/>
  <c r="G9609" i="20"/>
  <c r="H9601" i="20"/>
  <c r="G9601" i="20"/>
  <c r="H9593" i="20"/>
  <c r="G9593" i="20"/>
  <c r="H9585" i="20"/>
  <c r="G9585" i="20"/>
  <c r="H9577" i="20"/>
  <c r="G9577" i="20"/>
  <c r="H9569" i="20"/>
  <c r="G9569" i="20"/>
  <c r="H9561" i="20"/>
  <c r="G9561" i="20"/>
  <c r="H9553" i="20"/>
  <c r="G9553" i="20"/>
  <c r="H9545" i="20"/>
  <c r="G9545" i="20"/>
  <c r="H9537" i="20"/>
  <c r="G9537" i="20"/>
  <c r="H9529" i="20"/>
  <c r="G9529" i="20"/>
  <c r="H9521" i="20"/>
  <c r="G9521" i="20"/>
  <c r="H9513" i="20"/>
  <c r="G9513" i="20"/>
  <c r="H9505" i="20"/>
  <c r="G9505" i="20"/>
  <c r="H9497" i="20"/>
  <c r="G9497" i="20"/>
  <c r="H9489" i="20"/>
  <c r="G9489" i="20"/>
  <c r="H9481" i="20"/>
  <c r="G9481" i="20"/>
  <c r="H9473" i="20"/>
  <c r="G9473" i="20"/>
  <c r="H9465" i="20"/>
  <c r="G9465" i="20"/>
  <c r="H9457" i="20"/>
  <c r="G9457" i="20"/>
  <c r="H9449" i="20"/>
  <c r="G9449" i="20"/>
  <c r="H9441" i="20"/>
  <c r="G9441" i="20"/>
  <c r="H9433" i="20"/>
  <c r="G9433" i="20"/>
  <c r="H9425" i="20"/>
  <c r="G9425" i="20"/>
  <c r="H9417" i="20"/>
  <c r="G9417" i="20"/>
  <c r="H9409" i="20"/>
  <c r="G9409" i="20"/>
  <c r="H9401" i="20"/>
  <c r="G9401" i="20"/>
  <c r="H9393" i="20"/>
  <c r="G9393" i="20"/>
  <c r="H9385" i="20"/>
  <c r="G9385" i="20"/>
  <c r="H9377" i="20"/>
  <c r="G9377" i="20"/>
  <c r="H9369" i="20"/>
  <c r="G9369" i="20"/>
  <c r="H9361" i="20"/>
  <c r="G9361" i="20"/>
  <c r="H9353" i="20"/>
  <c r="G9353" i="20"/>
  <c r="H9345" i="20"/>
  <c r="G9345" i="20"/>
  <c r="H9337" i="20"/>
  <c r="G9337" i="20"/>
  <c r="H9329" i="20"/>
  <c r="G9329" i="20"/>
  <c r="H9321" i="20"/>
  <c r="G9321" i="20"/>
  <c r="H9313" i="20"/>
  <c r="G9313" i="20"/>
  <c r="H9305" i="20"/>
  <c r="G9305" i="20"/>
  <c r="H9297" i="20"/>
  <c r="G9297" i="20"/>
  <c r="H9289" i="20"/>
  <c r="G9289" i="20"/>
  <c r="H9281" i="20"/>
  <c r="G9281" i="20"/>
  <c r="H9273" i="20"/>
  <c r="G9273" i="20"/>
  <c r="H9265" i="20"/>
  <c r="G9265" i="20"/>
  <c r="H9257" i="20"/>
  <c r="G9257" i="20"/>
  <c r="H9249" i="20"/>
  <c r="G9249" i="20"/>
  <c r="H9241" i="20"/>
  <c r="G9241" i="20"/>
  <c r="H9233" i="20"/>
  <c r="G9233" i="20"/>
  <c r="H9225" i="20"/>
  <c r="G9225" i="20"/>
  <c r="H9217" i="20"/>
  <c r="G9217" i="20"/>
  <c r="H9209" i="20"/>
  <c r="G9209" i="20"/>
  <c r="H9201" i="20"/>
  <c r="G9201" i="20"/>
  <c r="H9193" i="20"/>
  <c r="G9193" i="20"/>
  <c r="H9185" i="20"/>
  <c r="G9185" i="20"/>
  <c r="H9177" i="20"/>
  <c r="G9177" i="20"/>
  <c r="H9169" i="20"/>
  <c r="G9169" i="20"/>
  <c r="H9161" i="20"/>
  <c r="G9161" i="20"/>
  <c r="H9153" i="20"/>
  <c r="G9153" i="20"/>
  <c r="H9145" i="20"/>
  <c r="G9145" i="20"/>
  <c r="H9137" i="20"/>
  <c r="G9137" i="20"/>
  <c r="H9129" i="20"/>
  <c r="G9129" i="20"/>
  <c r="H9121" i="20"/>
  <c r="G9121" i="20"/>
  <c r="H9113" i="20"/>
  <c r="G9113" i="20"/>
  <c r="H9105" i="20"/>
  <c r="G9105" i="20"/>
  <c r="H9097" i="20"/>
  <c r="G9097" i="20"/>
  <c r="H9089" i="20"/>
  <c r="G9089" i="20"/>
  <c r="H9081" i="20"/>
  <c r="G9081" i="20"/>
  <c r="H9073" i="20"/>
  <c r="G9073" i="20"/>
  <c r="H9065" i="20"/>
  <c r="G9065" i="20"/>
  <c r="H9057" i="20"/>
  <c r="G9057" i="20"/>
  <c r="H9049" i="20"/>
  <c r="G9049" i="20"/>
  <c r="H9041" i="20"/>
  <c r="G9041" i="20"/>
  <c r="H9033" i="20"/>
  <c r="G9033" i="20"/>
  <c r="H9025" i="20"/>
  <c r="G9025" i="20"/>
  <c r="H9017" i="20"/>
  <c r="G9017" i="20"/>
  <c r="H9009" i="20"/>
  <c r="G9009" i="20"/>
  <c r="H9001" i="20"/>
  <c r="G9001" i="20"/>
  <c r="H8993" i="20"/>
  <c r="G8993" i="20"/>
  <c r="H8985" i="20"/>
  <c r="G8985" i="20"/>
  <c r="H8977" i="20"/>
  <c r="G8977" i="20"/>
  <c r="H8969" i="20"/>
  <c r="G8969" i="20"/>
  <c r="H8961" i="20"/>
  <c r="G8961" i="20"/>
  <c r="H8953" i="20"/>
  <c r="G8953" i="20"/>
  <c r="H8945" i="20"/>
  <c r="G8945" i="20"/>
  <c r="H8937" i="20"/>
  <c r="G8937" i="20"/>
  <c r="H8929" i="20"/>
  <c r="G8929" i="20"/>
  <c r="H8921" i="20"/>
  <c r="G8921" i="20"/>
  <c r="H8913" i="20"/>
  <c r="G8913" i="20"/>
  <c r="H8905" i="20"/>
  <c r="G8905" i="20"/>
  <c r="H8897" i="20"/>
  <c r="G8897" i="20"/>
  <c r="H8889" i="20"/>
  <c r="G8889" i="20"/>
  <c r="H8881" i="20"/>
  <c r="G8881" i="20"/>
  <c r="H8873" i="20"/>
  <c r="G8873" i="20"/>
  <c r="H8865" i="20"/>
  <c r="G8865" i="20"/>
  <c r="H8857" i="20"/>
  <c r="G8857" i="20"/>
  <c r="H8849" i="20"/>
  <c r="G8849" i="20"/>
  <c r="H8841" i="20"/>
  <c r="G8841" i="20"/>
  <c r="H8833" i="20"/>
  <c r="G8833" i="20"/>
  <c r="H8825" i="20"/>
  <c r="G8825" i="20"/>
  <c r="H8817" i="20"/>
  <c r="G8817" i="20"/>
  <c r="H8809" i="20"/>
  <c r="G8809" i="20"/>
  <c r="H8801" i="20"/>
  <c r="G8801" i="20"/>
  <c r="H8793" i="20"/>
  <c r="G8793" i="20"/>
  <c r="H8785" i="20"/>
  <c r="G8785" i="20"/>
  <c r="H8777" i="20"/>
  <c r="G8777" i="20"/>
  <c r="H8769" i="20"/>
  <c r="G8769" i="20"/>
  <c r="H8761" i="20"/>
  <c r="G8761" i="20"/>
  <c r="H8753" i="20"/>
  <c r="G8753" i="20"/>
  <c r="H8745" i="20"/>
  <c r="G8745" i="20"/>
  <c r="H8737" i="20"/>
  <c r="G8737" i="20"/>
  <c r="H8729" i="20"/>
  <c r="G8729" i="20"/>
  <c r="H8721" i="20"/>
  <c r="G8721" i="20"/>
  <c r="H8713" i="20"/>
  <c r="G8713" i="20"/>
  <c r="H8705" i="20"/>
  <c r="G8705" i="20"/>
  <c r="H8697" i="20"/>
  <c r="G8697" i="20"/>
  <c r="H8689" i="20"/>
  <c r="G8689" i="20"/>
  <c r="H8681" i="20"/>
  <c r="G8681" i="20"/>
  <c r="H8673" i="20"/>
  <c r="G8673" i="20"/>
  <c r="H8665" i="20"/>
  <c r="G8665" i="20"/>
  <c r="H8657" i="20"/>
  <c r="G8657" i="20"/>
  <c r="H8649" i="20"/>
  <c r="G8649" i="20"/>
  <c r="H8641" i="20"/>
  <c r="G8641" i="20"/>
  <c r="H8633" i="20"/>
  <c r="G8633" i="20"/>
  <c r="H8625" i="20"/>
  <c r="G8625" i="20"/>
  <c r="H8617" i="20"/>
  <c r="G8617" i="20"/>
  <c r="H8609" i="20"/>
  <c r="G8609" i="20"/>
  <c r="H8601" i="20"/>
  <c r="G8601" i="20"/>
  <c r="H8593" i="20"/>
  <c r="G8593" i="20"/>
  <c r="H8585" i="20"/>
  <c r="G8585" i="20"/>
  <c r="H8577" i="20"/>
  <c r="G8577" i="20"/>
  <c r="H8569" i="20"/>
  <c r="G8569" i="20"/>
  <c r="H8561" i="20"/>
  <c r="G8561" i="20"/>
  <c r="H8553" i="20"/>
  <c r="G8553" i="20"/>
  <c r="H8545" i="20"/>
  <c r="G8545" i="20"/>
  <c r="H8537" i="20"/>
  <c r="G8537" i="20"/>
  <c r="H8529" i="20"/>
  <c r="G8529" i="20"/>
  <c r="H8521" i="20"/>
  <c r="G8521" i="20"/>
  <c r="H8513" i="20"/>
  <c r="G8513" i="20"/>
  <c r="H8505" i="20"/>
  <c r="G8505" i="20"/>
  <c r="H8497" i="20"/>
  <c r="G8497" i="20"/>
  <c r="H8489" i="20"/>
  <c r="G8489" i="20"/>
  <c r="H8481" i="20"/>
  <c r="G8481" i="20"/>
  <c r="H8473" i="20"/>
  <c r="G8473" i="20"/>
  <c r="H8465" i="20"/>
  <c r="G8465" i="20"/>
  <c r="H8457" i="20"/>
  <c r="G8457" i="20"/>
  <c r="H8449" i="20"/>
  <c r="G8449" i="20"/>
  <c r="H8441" i="20"/>
  <c r="G8441" i="20"/>
  <c r="H8433" i="20"/>
  <c r="G8433" i="20"/>
  <c r="H8425" i="20"/>
  <c r="G8425" i="20"/>
  <c r="H8417" i="20"/>
  <c r="G8417" i="20"/>
  <c r="H8409" i="20"/>
  <c r="G8409" i="20"/>
  <c r="H8401" i="20"/>
  <c r="G8401" i="20"/>
  <c r="H8393" i="20"/>
  <c r="G8393" i="20"/>
  <c r="H8385" i="20"/>
  <c r="G8385" i="20"/>
  <c r="H8377" i="20"/>
  <c r="G8377" i="20"/>
  <c r="H8369" i="20"/>
  <c r="G8369" i="20"/>
  <c r="H8361" i="20"/>
  <c r="G8361" i="20"/>
  <c r="H8353" i="20"/>
  <c r="G8353" i="20"/>
  <c r="H8345" i="20"/>
  <c r="G8345" i="20"/>
  <c r="H8337" i="20"/>
  <c r="G8337" i="20"/>
  <c r="H8329" i="20"/>
  <c r="G8329" i="20"/>
  <c r="H8321" i="20"/>
  <c r="G8321" i="20"/>
  <c r="H8313" i="20"/>
  <c r="G8313" i="20"/>
  <c r="H8305" i="20"/>
  <c r="G8305" i="20"/>
  <c r="H8297" i="20"/>
  <c r="G8297" i="20"/>
  <c r="H8289" i="20"/>
  <c r="G8289" i="20"/>
  <c r="H8281" i="20"/>
  <c r="G8281" i="20"/>
  <c r="H8273" i="20"/>
  <c r="G8273" i="20"/>
  <c r="H8265" i="20"/>
  <c r="G8265" i="20"/>
  <c r="H8257" i="20"/>
  <c r="G8257" i="20"/>
  <c r="H8249" i="20"/>
  <c r="G8249" i="20"/>
  <c r="H8241" i="20"/>
  <c r="G8241" i="20"/>
  <c r="H8233" i="20"/>
  <c r="G8233" i="20"/>
  <c r="H8225" i="20"/>
  <c r="G8225" i="20"/>
  <c r="H8217" i="20"/>
  <c r="G8217" i="20"/>
  <c r="H8209" i="20"/>
  <c r="G8209" i="20"/>
  <c r="H8201" i="20"/>
  <c r="G8201" i="20"/>
  <c r="H8193" i="20"/>
  <c r="G8193" i="20"/>
  <c r="H8185" i="20"/>
  <c r="G8185" i="20"/>
  <c r="H8177" i="20"/>
  <c r="G8177" i="20"/>
  <c r="H8169" i="20"/>
  <c r="G8169" i="20"/>
  <c r="H8161" i="20"/>
  <c r="G8161" i="20"/>
  <c r="H8153" i="20"/>
  <c r="G8153" i="20"/>
  <c r="H8145" i="20"/>
  <c r="G8145" i="20"/>
  <c r="H8137" i="20"/>
  <c r="G8137" i="20"/>
  <c r="H8129" i="20"/>
  <c r="G8129" i="20"/>
  <c r="H8121" i="20"/>
  <c r="G8121" i="20"/>
  <c r="H8113" i="20"/>
  <c r="G8113" i="20"/>
  <c r="H8105" i="20"/>
  <c r="G8105" i="20"/>
  <c r="H8097" i="20"/>
  <c r="G8097" i="20"/>
  <c r="H8089" i="20"/>
  <c r="G8089" i="20"/>
  <c r="H8081" i="20"/>
  <c r="G8081" i="20"/>
  <c r="H8073" i="20"/>
  <c r="G8073" i="20"/>
  <c r="H8065" i="20"/>
  <c r="G8065" i="20"/>
  <c r="H8057" i="20"/>
  <c r="G8057" i="20"/>
  <c r="H8049" i="20"/>
  <c r="G8049" i="20"/>
  <c r="H8041" i="20"/>
  <c r="G8041" i="20"/>
  <c r="H8033" i="20"/>
  <c r="G8033" i="20"/>
  <c r="H8025" i="20"/>
  <c r="G8025" i="20"/>
  <c r="H8017" i="20"/>
  <c r="G8017" i="20"/>
  <c r="G8009" i="20"/>
  <c r="H8009" i="20"/>
  <c r="H8001" i="20"/>
  <c r="G8001" i="20"/>
  <c r="H7993" i="20"/>
  <c r="G7993" i="20"/>
  <c r="H7985" i="20"/>
  <c r="G7985" i="20"/>
  <c r="H7977" i="20"/>
  <c r="G7977" i="20"/>
  <c r="H7969" i="20"/>
  <c r="G7969" i="20"/>
  <c r="H7961" i="20"/>
  <c r="G7961" i="20"/>
  <c r="H7953" i="20"/>
  <c r="G7953" i="20"/>
  <c r="H7945" i="20"/>
  <c r="G7945" i="20"/>
  <c r="H7937" i="20"/>
  <c r="G7937" i="20"/>
  <c r="H7929" i="20"/>
  <c r="G7929" i="20"/>
  <c r="H7921" i="20"/>
  <c r="G7921" i="20"/>
  <c r="H7913" i="20"/>
  <c r="G7913" i="20"/>
  <c r="H7905" i="20"/>
  <c r="G7905" i="20"/>
  <c r="H7897" i="20"/>
  <c r="G7897" i="20"/>
  <c r="H7889" i="20"/>
  <c r="G7889" i="20"/>
  <c r="H7881" i="20"/>
  <c r="G7881" i="20"/>
  <c r="H7873" i="20"/>
  <c r="G7873" i="20"/>
  <c r="H7865" i="20"/>
  <c r="G7865" i="20"/>
  <c r="H7857" i="20"/>
  <c r="G7857" i="20"/>
  <c r="H7849" i="20"/>
  <c r="G7849" i="20"/>
  <c r="H7841" i="20"/>
  <c r="G7841" i="20"/>
  <c r="H7833" i="20"/>
  <c r="G7833" i="20"/>
  <c r="H7825" i="20"/>
  <c r="G7825" i="20"/>
  <c r="H7817" i="20"/>
  <c r="G7817" i="20"/>
  <c r="H7809" i="20"/>
  <c r="G7809" i="20"/>
  <c r="H7801" i="20"/>
  <c r="G7801" i="20"/>
  <c r="H7793" i="20"/>
  <c r="G7793" i="20"/>
  <c r="H7785" i="20"/>
  <c r="G7785" i="20"/>
  <c r="H7777" i="20"/>
  <c r="G7777" i="20"/>
  <c r="H7769" i="20"/>
  <c r="G7769" i="20"/>
  <c r="H7761" i="20"/>
  <c r="G7761" i="20"/>
  <c r="H7753" i="20"/>
  <c r="G7753" i="20"/>
  <c r="H7745" i="20"/>
  <c r="G7745" i="20"/>
  <c r="H7737" i="20"/>
  <c r="G7737" i="20"/>
  <c r="H7729" i="20"/>
  <c r="G7729" i="20"/>
  <c r="H7721" i="20"/>
  <c r="G7721" i="20"/>
  <c r="H7713" i="20"/>
  <c r="G7713" i="20"/>
  <c r="H7705" i="20"/>
  <c r="G7705" i="20"/>
  <c r="H7697" i="20"/>
  <c r="G7697" i="20"/>
  <c r="H7689" i="20"/>
  <c r="G7689" i="20"/>
  <c r="H7681" i="20"/>
  <c r="G7681" i="20"/>
  <c r="H7673" i="20"/>
  <c r="G7673" i="20"/>
  <c r="H7665" i="20"/>
  <c r="G7665" i="20"/>
  <c r="H7657" i="20"/>
  <c r="G7657" i="20"/>
  <c r="H7649" i="20"/>
  <c r="G7649" i="20"/>
  <c r="H7641" i="20"/>
  <c r="G7641" i="20"/>
  <c r="H7633" i="20"/>
  <c r="G7633" i="20"/>
  <c r="H7625" i="20"/>
  <c r="G7625" i="20"/>
  <c r="H7617" i="20"/>
  <c r="G7617" i="20"/>
  <c r="H7609" i="20"/>
  <c r="G7609" i="20"/>
  <c r="H7601" i="20"/>
  <c r="G7601" i="20"/>
  <c r="H7593" i="20"/>
  <c r="G7593" i="20"/>
  <c r="H7585" i="20"/>
  <c r="G7585" i="20"/>
  <c r="H7577" i="20"/>
  <c r="G7577" i="20"/>
  <c r="H7569" i="20"/>
  <c r="G7569" i="20"/>
  <c r="H7561" i="20"/>
  <c r="G7561" i="20"/>
  <c r="H7553" i="20"/>
  <c r="G7553" i="20"/>
  <c r="H7545" i="20"/>
  <c r="G7545" i="20"/>
  <c r="H7537" i="20"/>
  <c r="G7537" i="20"/>
  <c r="H7529" i="20"/>
  <c r="G7529" i="20"/>
  <c r="H7521" i="20"/>
  <c r="G7521" i="20"/>
  <c r="H7513" i="20"/>
  <c r="G7513" i="20"/>
  <c r="H7505" i="20"/>
  <c r="G7505" i="20"/>
  <c r="H7497" i="20"/>
  <c r="G7497" i="20"/>
  <c r="H7489" i="20"/>
  <c r="G7489" i="20"/>
  <c r="H7481" i="20"/>
  <c r="G7481" i="20"/>
  <c r="H7473" i="20"/>
  <c r="G7473" i="20"/>
  <c r="H7465" i="20"/>
  <c r="G7465" i="20"/>
  <c r="H7457" i="20"/>
  <c r="G7457" i="20"/>
  <c r="H7449" i="20"/>
  <c r="G7449" i="20"/>
  <c r="H7441" i="20"/>
  <c r="G7441" i="20"/>
  <c r="H7433" i="20"/>
  <c r="G7433" i="20"/>
  <c r="H7425" i="20"/>
  <c r="G7425" i="20"/>
  <c r="H7417" i="20"/>
  <c r="G7417" i="20"/>
  <c r="H7409" i="20"/>
  <c r="G7409" i="20"/>
  <c r="H7401" i="20"/>
  <c r="G7401" i="20"/>
  <c r="H7393" i="20"/>
  <c r="G7393" i="20"/>
  <c r="H7385" i="20"/>
  <c r="G7385" i="20"/>
  <c r="H7377" i="20"/>
  <c r="G7377" i="20"/>
  <c r="H7369" i="20"/>
  <c r="G7369" i="20"/>
  <c r="H7361" i="20"/>
  <c r="G7361" i="20"/>
  <c r="H7353" i="20"/>
  <c r="G7353" i="20"/>
  <c r="H7345" i="20"/>
  <c r="G7345" i="20"/>
  <c r="H7337" i="20"/>
  <c r="G7337" i="20"/>
  <c r="H7329" i="20"/>
  <c r="G7329" i="20"/>
  <c r="H7321" i="20"/>
  <c r="G7321" i="20"/>
  <c r="H7313" i="20"/>
  <c r="G7313" i="20"/>
  <c r="H7305" i="20"/>
  <c r="G7305" i="20"/>
  <c r="H7297" i="20"/>
  <c r="G7297" i="20"/>
  <c r="H7289" i="20"/>
  <c r="G7289" i="20"/>
  <c r="H7281" i="20"/>
  <c r="G7281" i="20"/>
  <c r="H7273" i="20"/>
  <c r="G7273" i="20"/>
  <c r="H7265" i="20"/>
  <c r="G7265" i="20"/>
  <c r="H7257" i="20"/>
  <c r="G7257" i="20"/>
  <c r="H7249" i="20"/>
  <c r="G7249" i="20"/>
  <c r="H7241" i="20"/>
  <c r="G7241" i="20"/>
  <c r="H7233" i="20"/>
  <c r="G7233" i="20"/>
  <c r="H7225" i="20"/>
  <c r="G7225" i="20"/>
  <c r="H7217" i="20"/>
  <c r="G7217" i="20"/>
  <c r="H7209" i="20"/>
  <c r="G7209" i="20"/>
  <c r="H7201" i="20"/>
  <c r="G7201" i="20"/>
  <c r="H7193" i="20"/>
  <c r="G7193" i="20"/>
  <c r="H7185" i="20"/>
  <c r="G7185" i="20"/>
  <c r="H7177" i="20"/>
  <c r="G7177" i="20"/>
  <c r="H7169" i="20"/>
  <c r="G7169" i="20"/>
  <c r="H7161" i="20"/>
  <c r="G7161" i="20"/>
  <c r="H7153" i="20"/>
  <c r="G7153" i="20"/>
  <c r="H7145" i="20"/>
  <c r="G7145" i="20"/>
  <c r="H7137" i="20"/>
  <c r="G7137" i="20"/>
  <c r="H7129" i="20"/>
  <c r="G7129" i="20"/>
  <c r="H7121" i="20"/>
  <c r="G7121" i="20"/>
  <c r="H7113" i="20"/>
  <c r="G7113" i="20"/>
  <c r="H7105" i="20"/>
  <c r="G7105" i="20"/>
  <c r="H7097" i="20"/>
  <c r="G7097" i="20"/>
  <c r="H7089" i="20"/>
  <c r="G7089" i="20"/>
  <c r="H7081" i="20"/>
  <c r="G7081" i="20"/>
  <c r="H7073" i="20"/>
  <c r="G7073" i="20"/>
  <c r="H7065" i="20"/>
  <c r="G7065" i="20"/>
  <c r="H7057" i="20"/>
  <c r="G7057" i="20"/>
  <c r="H7049" i="20"/>
  <c r="G7049" i="20"/>
  <c r="H7041" i="20"/>
  <c r="G7041" i="20"/>
  <c r="H7033" i="20"/>
  <c r="G7033" i="20"/>
  <c r="H7025" i="20"/>
  <c r="G7025" i="20"/>
  <c r="H7017" i="20"/>
  <c r="G7017" i="20"/>
  <c r="H7009" i="20"/>
  <c r="G7009" i="20"/>
  <c r="H7001" i="20"/>
  <c r="G7001" i="20"/>
  <c r="H6993" i="20"/>
  <c r="G6993" i="20"/>
  <c r="H6985" i="20"/>
  <c r="G6985" i="20"/>
  <c r="H6977" i="20"/>
  <c r="G6977" i="20"/>
  <c r="H6969" i="20"/>
  <c r="G6969" i="20"/>
  <c r="H6961" i="20"/>
  <c r="G6961" i="20"/>
  <c r="H6953" i="20"/>
  <c r="G6953" i="20"/>
  <c r="H6945" i="20"/>
  <c r="G6945" i="20"/>
  <c r="H6937" i="20"/>
  <c r="G6937" i="20"/>
  <c r="H6929" i="20"/>
  <c r="G6929" i="20"/>
  <c r="H6921" i="20"/>
  <c r="G6921" i="20"/>
  <c r="H6913" i="20"/>
  <c r="G6913" i="20"/>
  <c r="H6905" i="20"/>
  <c r="G6905" i="20"/>
  <c r="H6897" i="20"/>
  <c r="G6897" i="20"/>
  <c r="H6889" i="20"/>
  <c r="G6889" i="20"/>
  <c r="H6881" i="20"/>
  <c r="G6881" i="20"/>
  <c r="H6873" i="20"/>
  <c r="G6873" i="20"/>
  <c r="H6865" i="20"/>
  <c r="G6865" i="20"/>
  <c r="H6857" i="20"/>
  <c r="G6857" i="20"/>
  <c r="H6849" i="20"/>
  <c r="G6849" i="20"/>
  <c r="H6841" i="20"/>
  <c r="G6841" i="20"/>
  <c r="H6833" i="20"/>
  <c r="G6833" i="20"/>
  <c r="H6825" i="20"/>
  <c r="G6825" i="20"/>
  <c r="H6817" i="20"/>
  <c r="G6817" i="20"/>
  <c r="H6809" i="20"/>
  <c r="G6809" i="20"/>
  <c r="H6801" i="20"/>
  <c r="G6801" i="20"/>
  <c r="H6793" i="20"/>
  <c r="G6793" i="20"/>
  <c r="H6785" i="20"/>
  <c r="G6785" i="20"/>
  <c r="H6777" i="20"/>
  <c r="G6777" i="20"/>
  <c r="H6769" i="20"/>
  <c r="G6769" i="20"/>
  <c r="H6761" i="20"/>
  <c r="G6761" i="20"/>
  <c r="H6753" i="20"/>
  <c r="G6753" i="20"/>
  <c r="H6745" i="20"/>
  <c r="G6745" i="20"/>
  <c r="H6737" i="20"/>
  <c r="G6737" i="20"/>
  <c r="H6729" i="20"/>
  <c r="G6729" i="20"/>
  <c r="H6721" i="20"/>
  <c r="G6721" i="20"/>
  <c r="H6713" i="20"/>
  <c r="G6713" i="20"/>
  <c r="H6705" i="20"/>
  <c r="G6705" i="20"/>
  <c r="H6697" i="20"/>
  <c r="G6697" i="20"/>
  <c r="H6689" i="20"/>
  <c r="G6689" i="20"/>
  <c r="H6681" i="20"/>
  <c r="G6681" i="20"/>
  <c r="H6673" i="20"/>
  <c r="G6673" i="20"/>
  <c r="H6665" i="20"/>
  <c r="G6665" i="20"/>
  <c r="H6657" i="20"/>
  <c r="G6657" i="20"/>
  <c r="H6649" i="20"/>
  <c r="G6649" i="20"/>
  <c r="H6641" i="20"/>
  <c r="G6641" i="20"/>
  <c r="H6633" i="20"/>
  <c r="G6633" i="20"/>
  <c r="H6625" i="20"/>
  <c r="G6625" i="20"/>
  <c r="H6617" i="20"/>
  <c r="G6617" i="20"/>
  <c r="H6609" i="20"/>
  <c r="G6609" i="20"/>
  <c r="H6601" i="20"/>
  <c r="G6601" i="20"/>
  <c r="H6593" i="20"/>
  <c r="G6593" i="20"/>
  <c r="H6585" i="20"/>
  <c r="G6585" i="20"/>
  <c r="H6577" i="20"/>
  <c r="G6577" i="20"/>
  <c r="H6569" i="20"/>
  <c r="G6569" i="20"/>
  <c r="H6561" i="20"/>
  <c r="G6561" i="20"/>
  <c r="H6553" i="20"/>
  <c r="G6553" i="20"/>
  <c r="H6545" i="20"/>
  <c r="G6545" i="20"/>
  <c r="H6537" i="20"/>
  <c r="G6537" i="20"/>
  <c r="H6529" i="20"/>
  <c r="G6529" i="20"/>
  <c r="H6521" i="20"/>
  <c r="G6521" i="20"/>
  <c r="H6513" i="20"/>
  <c r="G6513" i="20"/>
  <c r="H6505" i="20"/>
  <c r="G6505" i="20"/>
  <c r="H6497" i="20"/>
  <c r="G6497" i="20"/>
  <c r="H6489" i="20"/>
  <c r="G6489" i="20"/>
  <c r="H6481" i="20"/>
  <c r="G6481" i="20"/>
  <c r="H6473" i="20"/>
  <c r="G6473" i="20"/>
  <c r="H6465" i="20"/>
  <c r="G6465" i="20"/>
  <c r="H6457" i="20"/>
  <c r="G6457" i="20"/>
  <c r="H6449" i="20"/>
  <c r="G6449" i="20"/>
  <c r="H6441" i="20"/>
  <c r="G6441" i="20"/>
  <c r="H6433" i="20"/>
  <c r="G6433" i="20"/>
  <c r="H6425" i="20"/>
  <c r="G6425" i="20"/>
  <c r="H6417" i="20"/>
  <c r="G6417" i="20"/>
  <c r="H6409" i="20"/>
  <c r="G6409" i="20"/>
  <c r="H6401" i="20"/>
  <c r="G6401" i="20"/>
  <c r="H6393" i="20"/>
  <c r="G6393" i="20"/>
  <c r="H6385" i="20"/>
  <c r="G6385" i="20"/>
  <c r="H6377" i="20"/>
  <c r="G6377" i="20"/>
  <c r="H6369" i="20"/>
  <c r="G6369" i="20"/>
  <c r="H6361" i="20"/>
  <c r="G6361" i="20"/>
  <c r="H6353" i="20"/>
  <c r="G6353" i="20"/>
  <c r="H6345" i="20"/>
  <c r="G6345" i="20"/>
  <c r="H6337" i="20"/>
  <c r="G6337" i="20"/>
  <c r="H6329" i="20"/>
  <c r="G6329" i="20"/>
  <c r="H6321" i="20"/>
  <c r="G6321" i="20"/>
  <c r="H6313" i="20"/>
  <c r="G6313" i="20"/>
  <c r="H6305" i="20"/>
  <c r="G6305" i="20"/>
  <c r="H6297" i="20"/>
  <c r="G6297" i="20"/>
  <c r="H6289" i="20"/>
  <c r="G6289" i="20"/>
  <c r="H6281" i="20"/>
  <c r="G6281" i="20"/>
  <c r="H6273" i="20"/>
  <c r="G6273" i="20"/>
  <c r="H6265" i="20"/>
  <c r="G6265" i="20"/>
  <c r="H6257" i="20"/>
  <c r="G6257" i="20"/>
  <c r="H6249" i="20"/>
  <c r="G6249" i="20"/>
  <c r="H6241" i="20"/>
  <c r="G6241" i="20"/>
  <c r="H6233" i="20"/>
  <c r="G6233" i="20"/>
  <c r="H6225" i="20"/>
  <c r="G6225" i="20"/>
  <c r="H6217" i="20"/>
  <c r="G6217" i="20"/>
  <c r="H6209" i="20"/>
  <c r="G6209" i="20"/>
  <c r="H6201" i="20"/>
  <c r="G6201" i="20"/>
  <c r="H6193" i="20"/>
  <c r="G6193" i="20"/>
  <c r="H6185" i="20"/>
  <c r="G6185" i="20"/>
  <c r="H6177" i="20"/>
  <c r="G6177" i="20"/>
  <c r="H6169" i="20"/>
  <c r="G6169" i="20"/>
  <c r="H6161" i="20"/>
  <c r="G6161" i="20"/>
  <c r="H6153" i="20"/>
  <c r="G6153" i="20"/>
  <c r="H6145" i="20"/>
  <c r="G6145" i="20"/>
  <c r="H6137" i="20"/>
  <c r="G6137" i="20"/>
  <c r="H6129" i="20"/>
  <c r="G6129" i="20"/>
  <c r="H6121" i="20"/>
  <c r="G6121" i="20"/>
  <c r="H6113" i="20"/>
  <c r="G6113" i="20"/>
  <c r="H6105" i="20"/>
  <c r="G6105" i="20"/>
  <c r="H6097" i="20"/>
  <c r="G6097" i="20"/>
  <c r="H6089" i="20"/>
  <c r="G6089" i="20"/>
  <c r="H6081" i="20"/>
  <c r="G6081" i="20"/>
  <c r="H6073" i="20"/>
  <c r="G6073" i="20"/>
  <c r="H6065" i="20"/>
  <c r="G6065" i="20"/>
  <c r="H6057" i="20"/>
  <c r="G6057" i="20"/>
  <c r="H6049" i="20"/>
  <c r="G6049" i="20"/>
  <c r="H6041" i="20"/>
  <c r="G6041" i="20"/>
  <c r="H6033" i="20"/>
  <c r="G6033" i="20"/>
  <c r="H6025" i="20"/>
  <c r="G6025" i="20"/>
  <c r="H6017" i="20"/>
  <c r="G6017" i="20"/>
  <c r="H6009" i="20"/>
  <c r="G6009" i="20"/>
  <c r="H6001" i="20"/>
  <c r="G6001" i="20"/>
  <c r="H5993" i="20"/>
  <c r="G5993" i="20"/>
  <c r="H5985" i="20"/>
  <c r="G5985" i="20"/>
  <c r="H5977" i="20"/>
  <c r="G5977" i="20"/>
  <c r="H5969" i="20"/>
  <c r="G5969" i="20"/>
  <c r="H5961" i="20"/>
  <c r="G5961" i="20"/>
  <c r="H5953" i="20"/>
  <c r="G5953" i="20"/>
  <c r="H5945" i="20"/>
  <c r="G5945" i="20"/>
  <c r="H5937" i="20"/>
  <c r="G5937" i="20"/>
  <c r="H5929" i="20"/>
  <c r="G5929" i="20"/>
  <c r="H5921" i="20"/>
  <c r="G5921" i="20"/>
  <c r="H5913" i="20"/>
  <c r="G5913" i="20"/>
  <c r="H5905" i="20"/>
  <c r="G5905" i="20"/>
  <c r="H5897" i="20"/>
  <c r="G5897" i="20"/>
  <c r="H5889" i="20"/>
  <c r="G5889" i="20"/>
  <c r="H5881" i="20"/>
  <c r="G5881" i="20"/>
  <c r="H5873" i="20"/>
  <c r="G5873" i="20"/>
  <c r="H5865" i="20"/>
  <c r="G5865" i="20"/>
  <c r="H5857" i="20"/>
  <c r="G5857" i="20"/>
  <c r="H5849" i="20"/>
  <c r="G5849" i="20"/>
  <c r="H5841" i="20"/>
  <c r="G5841" i="20"/>
  <c r="H5833" i="20"/>
  <c r="G5833" i="20"/>
  <c r="H5825" i="20"/>
  <c r="G5825" i="20"/>
  <c r="H5817" i="20"/>
  <c r="G5817" i="20"/>
  <c r="H5809" i="20"/>
  <c r="G5809" i="20"/>
  <c r="H5801" i="20"/>
  <c r="G5801" i="20"/>
  <c r="H5793" i="20"/>
  <c r="G5793" i="20"/>
  <c r="H5785" i="20"/>
  <c r="G5785" i="20"/>
  <c r="H5777" i="20"/>
  <c r="G5777" i="20"/>
  <c r="H5769" i="20"/>
  <c r="G5769" i="20"/>
  <c r="H5761" i="20"/>
  <c r="G5761" i="20"/>
  <c r="H5753" i="20"/>
  <c r="G5753" i="20"/>
  <c r="H5745" i="20"/>
  <c r="G5745" i="20"/>
  <c r="H5737" i="20"/>
  <c r="G5737" i="20"/>
  <c r="H5729" i="20"/>
  <c r="G5729" i="20"/>
  <c r="H5721" i="20"/>
  <c r="G5721" i="20"/>
  <c r="H5713" i="20"/>
  <c r="G5713" i="20"/>
  <c r="H5705" i="20"/>
  <c r="G5705" i="20"/>
  <c r="H5697" i="20"/>
  <c r="G5697" i="20"/>
  <c r="H5689" i="20"/>
  <c r="G5689" i="20"/>
  <c r="H5681" i="20"/>
  <c r="G5681" i="20"/>
  <c r="H5673" i="20"/>
  <c r="G5673" i="20"/>
  <c r="H5665" i="20"/>
  <c r="G5665" i="20"/>
  <c r="H5657" i="20"/>
  <c r="G5657" i="20"/>
  <c r="H5649" i="20"/>
  <c r="G5649" i="20"/>
  <c r="H5641" i="20"/>
  <c r="G5641" i="20"/>
  <c r="H5633" i="20"/>
  <c r="G5633" i="20"/>
  <c r="H5625" i="20"/>
  <c r="G5625" i="20"/>
  <c r="H5617" i="20"/>
  <c r="G5617" i="20"/>
  <c r="H5609" i="20"/>
  <c r="G5609" i="20"/>
  <c r="H5601" i="20"/>
  <c r="G5601" i="20"/>
  <c r="H5593" i="20"/>
  <c r="G5593" i="20"/>
  <c r="H5585" i="20"/>
  <c r="G5585" i="20"/>
  <c r="H5577" i="20"/>
  <c r="G5577" i="20"/>
  <c r="H5569" i="20"/>
  <c r="G5569" i="20"/>
  <c r="H5561" i="20"/>
  <c r="G5561" i="20"/>
  <c r="H5553" i="20"/>
  <c r="G5553" i="20"/>
  <c r="H5545" i="20"/>
  <c r="G5545" i="20"/>
  <c r="H5537" i="20"/>
  <c r="G5537" i="20"/>
  <c r="H5529" i="20"/>
  <c r="G5529" i="20"/>
  <c r="H5521" i="20"/>
  <c r="G5521" i="20"/>
  <c r="H5513" i="20"/>
  <c r="G5513" i="20"/>
  <c r="H5505" i="20"/>
  <c r="G5505" i="20"/>
  <c r="H5497" i="20"/>
  <c r="G5497" i="20"/>
  <c r="H5489" i="20"/>
  <c r="G5489" i="20"/>
  <c r="H5481" i="20"/>
  <c r="G5481" i="20"/>
  <c r="H5473" i="20"/>
  <c r="G5473" i="20"/>
  <c r="H5465" i="20"/>
  <c r="G5465" i="20"/>
  <c r="H5457" i="20"/>
  <c r="G5457" i="20"/>
  <c r="H5449" i="20"/>
  <c r="G5449" i="20"/>
  <c r="H5441" i="20"/>
  <c r="G5441" i="20"/>
  <c r="H5433" i="20"/>
  <c r="G5433" i="20"/>
  <c r="H5425" i="20"/>
  <c r="G5425" i="20"/>
  <c r="H5417" i="20"/>
  <c r="G5417" i="20"/>
  <c r="H5409" i="20"/>
  <c r="G5409" i="20"/>
  <c r="H5401" i="20"/>
  <c r="G5401" i="20"/>
  <c r="H5393" i="20"/>
  <c r="G5393" i="20"/>
  <c r="H5385" i="20"/>
  <c r="G5385" i="20"/>
  <c r="H5377" i="20"/>
  <c r="G5377" i="20"/>
  <c r="H5369" i="20"/>
  <c r="G5369" i="20"/>
  <c r="H5361" i="20"/>
  <c r="G5361" i="20"/>
  <c r="H5353" i="20"/>
  <c r="G5353" i="20"/>
  <c r="H5345" i="20"/>
  <c r="G5345" i="20"/>
  <c r="H5337" i="20"/>
  <c r="G5337" i="20"/>
  <c r="H5329" i="20"/>
  <c r="G5329" i="20"/>
  <c r="H5321" i="20"/>
  <c r="G5321" i="20"/>
  <c r="H5313" i="20"/>
  <c r="G5313" i="20"/>
  <c r="H5305" i="20"/>
  <c r="G5305" i="20"/>
  <c r="H5297" i="20"/>
  <c r="G5297" i="20"/>
  <c r="H5289" i="20"/>
  <c r="G5289" i="20"/>
  <c r="H5281" i="20"/>
  <c r="G5281" i="20"/>
  <c r="H5273" i="20"/>
  <c r="G5273" i="20"/>
  <c r="H5265" i="20"/>
  <c r="G5265" i="20"/>
  <c r="H5257" i="20"/>
  <c r="G5257" i="20"/>
  <c r="H5249" i="20"/>
  <c r="G5249" i="20"/>
  <c r="H5241" i="20"/>
  <c r="G5241" i="20"/>
  <c r="H5233" i="20"/>
  <c r="G5233" i="20"/>
  <c r="H5225" i="20"/>
  <c r="G5225" i="20"/>
  <c r="H5217" i="20"/>
  <c r="G5217" i="20"/>
  <c r="H5209" i="20"/>
  <c r="G5209" i="20"/>
  <c r="H5201" i="20"/>
  <c r="G5201" i="20"/>
  <c r="H5193" i="20"/>
  <c r="G5193" i="20"/>
  <c r="H5185" i="20"/>
  <c r="G5185" i="20"/>
  <c r="H5177" i="20"/>
  <c r="G5177" i="20"/>
  <c r="H5169" i="20"/>
  <c r="G5169" i="20"/>
  <c r="H5161" i="20"/>
  <c r="G5161" i="20"/>
  <c r="H5153" i="20"/>
  <c r="G5153" i="20"/>
  <c r="H5145" i="20"/>
  <c r="G5145" i="20"/>
  <c r="H5137" i="20"/>
  <c r="G5137" i="20"/>
  <c r="H5129" i="20"/>
  <c r="G5129" i="20"/>
  <c r="H5121" i="20"/>
  <c r="G5121" i="20"/>
  <c r="H5113" i="20"/>
  <c r="G5113" i="20"/>
  <c r="H5105" i="20"/>
  <c r="G5105" i="20"/>
  <c r="H5097" i="20"/>
  <c r="G5097" i="20"/>
  <c r="H5089" i="20"/>
  <c r="G5089" i="20"/>
  <c r="H5081" i="20"/>
  <c r="G5081" i="20"/>
  <c r="H5073" i="20"/>
  <c r="G5073" i="20"/>
  <c r="H5065" i="20"/>
  <c r="G5065" i="20"/>
  <c r="H5057" i="20"/>
  <c r="G5057" i="20"/>
  <c r="H5049" i="20"/>
  <c r="G5049" i="20"/>
  <c r="H5041" i="20"/>
  <c r="G5041" i="20"/>
  <c r="H5033" i="20"/>
  <c r="G5033" i="20"/>
  <c r="H5025" i="20"/>
  <c r="G5025" i="20"/>
  <c r="H5017" i="20"/>
  <c r="G5017" i="20"/>
  <c r="H5009" i="20"/>
  <c r="G5009" i="20"/>
  <c r="H5001" i="20"/>
  <c r="G5001" i="20"/>
  <c r="H4993" i="20"/>
  <c r="G4993" i="20"/>
  <c r="H4985" i="20"/>
  <c r="G4985" i="20"/>
  <c r="H4977" i="20"/>
  <c r="G4977" i="20"/>
  <c r="H4969" i="20"/>
  <c r="G4969" i="20"/>
  <c r="H4961" i="20"/>
  <c r="G4961" i="20"/>
  <c r="H4953" i="20"/>
  <c r="G4953" i="20"/>
  <c r="H4945" i="20"/>
  <c r="G4945" i="20"/>
  <c r="H4937" i="20"/>
  <c r="G4937" i="20"/>
  <c r="H4929" i="20"/>
  <c r="G4929" i="20"/>
  <c r="H4921" i="20"/>
  <c r="G4921" i="20"/>
  <c r="H4913" i="20"/>
  <c r="G4913" i="20"/>
  <c r="H4905" i="20"/>
  <c r="G4905" i="20"/>
  <c r="H4897" i="20"/>
  <c r="G4897" i="20"/>
  <c r="H4889" i="20"/>
  <c r="G4889" i="20"/>
  <c r="H4881" i="20"/>
  <c r="G4881" i="20"/>
  <c r="H4873" i="20"/>
  <c r="G4873" i="20"/>
  <c r="H4865" i="20"/>
  <c r="G4865" i="20"/>
  <c r="H4857" i="20"/>
  <c r="G4857" i="20"/>
  <c r="H4849" i="20"/>
  <c r="G4849" i="20"/>
  <c r="H4841" i="20"/>
  <c r="G4841" i="20"/>
  <c r="H4833" i="20"/>
  <c r="G4833" i="20"/>
  <c r="H4825" i="20"/>
  <c r="G4825" i="20"/>
  <c r="H4817" i="20"/>
  <c r="G4817" i="20"/>
  <c r="H4809" i="20"/>
  <c r="G4809" i="20"/>
  <c r="H4801" i="20"/>
  <c r="G4801" i="20"/>
  <c r="H4793" i="20"/>
  <c r="G4793" i="20"/>
  <c r="H4785" i="20"/>
  <c r="G4785" i="20"/>
  <c r="H4777" i="20"/>
  <c r="G4777" i="20"/>
  <c r="H4769" i="20"/>
  <c r="G4769" i="20"/>
  <c r="H4761" i="20"/>
  <c r="G4761" i="20"/>
  <c r="H4753" i="20"/>
  <c r="G4753" i="20"/>
  <c r="H4745" i="20"/>
  <c r="G4745" i="20"/>
  <c r="H4737" i="20"/>
  <c r="G4737" i="20"/>
  <c r="H4729" i="20"/>
  <c r="G4729" i="20"/>
  <c r="H4721" i="20"/>
  <c r="G4721" i="20"/>
  <c r="H4713" i="20"/>
  <c r="G4713" i="20"/>
  <c r="H4705" i="20"/>
  <c r="G4705" i="20"/>
  <c r="H4697" i="20"/>
  <c r="G4697" i="20"/>
  <c r="H4689" i="20"/>
  <c r="G4689" i="20"/>
  <c r="H4681" i="20"/>
  <c r="G4681" i="20"/>
  <c r="H4673" i="20"/>
  <c r="G4673" i="20"/>
  <c r="H4665" i="20"/>
  <c r="G4665" i="20"/>
  <c r="H4657" i="20"/>
  <c r="G4657" i="20"/>
  <c r="H4649" i="20"/>
  <c r="G4649" i="20"/>
  <c r="H4641" i="20"/>
  <c r="G4641" i="20"/>
  <c r="H4633" i="20"/>
  <c r="G4633" i="20"/>
  <c r="H4625" i="20"/>
  <c r="G4625" i="20"/>
  <c r="H4617" i="20"/>
  <c r="G4617" i="20"/>
  <c r="H4609" i="20"/>
  <c r="G4609" i="20"/>
  <c r="H4601" i="20"/>
  <c r="G4601" i="20"/>
  <c r="H4593" i="20"/>
  <c r="G4593" i="20"/>
  <c r="H4585" i="20"/>
  <c r="G4585" i="20"/>
  <c r="H4577" i="20"/>
  <c r="G4577" i="20"/>
  <c r="H4569" i="20"/>
  <c r="G4569" i="20"/>
  <c r="H4561" i="20"/>
  <c r="G4561" i="20"/>
  <c r="H4553" i="20"/>
  <c r="G4553" i="20"/>
  <c r="H4545" i="20"/>
  <c r="G4545" i="20"/>
  <c r="H4537" i="20"/>
  <c r="G4537" i="20"/>
  <c r="H4529" i="20"/>
  <c r="G4529" i="20"/>
  <c r="H4521" i="20"/>
  <c r="G4521" i="20"/>
  <c r="H4513" i="20"/>
  <c r="G4513" i="20"/>
  <c r="H4505" i="20"/>
  <c r="G4505" i="20"/>
  <c r="H4497" i="20"/>
  <c r="G4497" i="20"/>
  <c r="H4489" i="20"/>
  <c r="G4489" i="20"/>
  <c r="H4481" i="20"/>
  <c r="G4481" i="20"/>
  <c r="H4473" i="20"/>
  <c r="G4473" i="20"/>
  <c r="H4465" i="20"/>
  <c r="G4465" i="20"/>
  <c r="H4457" i="20"/>
  <c r="G4457" i="20"/>
  <c r="H4449" i="20"/>
  <c r="G4449" i="20"/>
  <c r="H4441" i="20"/>
  <c r="G4441" i="20"/>
  <c r="G4433" i="20"/>
  <c r="H4433" i="20"/>
  <c r="H4425" i="20"/>
  <c r="G4425" i="20"/>
  <c r="H4417" i="20"/>
  <c r="G4417" i="20"/>
  <c r="H4409" i="20"/>
  <c r="G4409" i="20"/>
  <c r="H4401" i="20"/>
  <c r="G4401" i="20"/>
  <c r="H4393" i="20"/>
  <c r="G4393" i="20"/>
  <c r="H4385" i="20"/>
  <c r="G4385" i="20"/>
  <c r="H4377" i="20"/>
  <c r="G4377" i="20"/>
  <c r="H4369" i="20"/>
  <c r="G4369" i="20"/>
  <c r="H4361" i="20"/>
  <c r="G4361" i="20"/>
  <c r="H4353" i="20"/>
  <c r="G4353" i="20"/>
  <c r="H4345" i="20"/>
  <c r="G4345" i="20"/>
  <c r="H4337" i="20"/>
  <c r="G4337" i="20"/>
  <c r="H4329" i="20"/>
  <c r="G4329" i="20"/>
  <c r="H4321" i="20"/>
  <c r="G4321" i="20"/>
  <c r="H4313" i="20"/>
  <c r="G4313" i="20"/>
  <c r="H4305" i="20"/>
  <c r="G4305" i="20"/>
  <c r="H4297" i="20"/>
  <c r="G4297" i="20"/>
  <c r="H4289" i="20"/>
  <c r="G4289" i="20"/>
  <c r="H4281" i="20"/>
  <c r="G4281" i="20"/>
  <c r="H4273" i="20"/>
  <c r="G4273" i="20"/>
  <c r="H4265" i="20"/>
  <c r="G4265" i="20"/>
  <c r="H4257" i="20"/>
  <c r="G4257" i="20"/>
  <c r="H4249" i="20"/>
  <c r="G4249" i="20"/>
  <c r="H4241" i="20"/>
  <c r="G4241" i="20"/>
  <c r="H4233" i="20"/>
  <c r="G4233" i="20"/>
  <c r="H4225" i="20"/>
  <c r="G4225" i="20"/>
  <c r="H4217" i="20"/>
  <c r="G4217" i="20"/>
  <c r="H4209" i="20"/>
  <c r="G4209" i="20"/>
  <c r="H4201" i="20"/>
  <c r="G4201" i="20"/>
  <c r="H4193" i="20"/>
  <c r="G4193" i="20"/>
  <c r="H4185" i="20"/>
  <c r="G4185" i="20"/>
  <c r="H4177" i="20"/>
  <c r="G4177" i="20"/>
  <c r="H4169" i="20"/>
  <c r="G4169" i="20"/>
  <c r="H4161" i="20"/>
  <c r="G4161" i="20"/>
  <c r="H4153" i="20"/>
  <c r="G4153" i="20"/>
  <c r="H4145" i="20"/>
  <c r="G4145" i="20"/>
  <c r="H4137" i="20"/>
  <c r="G4137" i="20"/>
  <c r="H4129" i="20"/>
  <c r="G4129" i="20"/>
  <c r="H4121" i="20"/>
  <c r="G4121" i="20"/>
  <c r="H4113" i="20"/>
  <c r="G4113" i="20"/>
  <c r="H4105" i="20"/>
  <c r="G4105" i="20"/>
  <c r="H4097" i="20"/>
  <c r="G4097" i="20"/>
  <c r="H4089" i="20"/>
  <c r="G4089" i="20"/>
  <c r="H4081" i="20"/>
  <c r="G4081" i="20"/>
  <c r="H4073" i="20"/>
  <c r="G4073" i="20"/>
  <c r="H4065" i="20"/>
  <c r="G4065" i="20"/>
  <c r="H4057" i="20"/>
  <c r="G4057" i="20"/>
  <c r="H4049" i="20"/>
  <c r="G4049" i="20"/>
  <c r="H4041" i="20"/>
  <c r="G4041" i="20"/>
  <c r="H4033" i="20"/>
  <c r="G4033" i="20"/>
  <c r="H4025" i="20"/>
  <c r="G4025" i="20"/>
  <c r="H4017" i="20"/>
  <c r="G4017" i="20"/>
  <c r="H4009" i="20"/>
  <c r="G4009" i="20"/>
  <c r="H4001" i="20"/>
  <c r="G4001" i="20"/>
  <c r="H3993" i="20"/>
  <c r="G3993" i="20"/>
  <c r="H3985" i="20"/>
  <c r="G3985" i="20"/>
  <c r="H3977" i="20"/>
  <c r="G3977" i="20"/>
  <c r="H3969" i="20"/>
  <c r="G3969" i="20"/>
  <c r="H3961" i="20"/>
  <c r="G3961" i="20"/>
  <c r="H3953" i="20"/>
  <c r="G3953" i="20"/>
  <c r="H3945" i="20"/>
  <c r="G3945" i="20"/>
  <c r="H3937" i="20"/>
  <c r="G3937" i="20"/>
  <c r="H3929" i="20"/>
  <c r="G3929" i="20"/>
  <c r="H3921" i="20"/>
  <c r="G3921" i="20"/>
  <c r="H3913" i="20"/>
  <c r="G3913" i="20"/>
  <c r="H3905" i="20"/>
  <c r="G3905" i="20"/>
  <c r="H3897" i="20"/>
  <c r="G3897" i="20"/>
  <c r="H3889" i="20"/>
  <c r="G3889" i="20"/>
  <c r="H3881" i="20"/>
  <c r="G3881" i="20"/>
  <c r="H3873" i="20"/>
  <c r="G3873" i="20"/>
  <c r="H3865" i="20"/>
  <c r="G3865" i="20"/>
  <c r="H3857" i="20"/>
  <c r="G3857" i="20"/>
  <c r="H3849" i="20"/>
  <c r="G3849" i="20"/>
  <c r="H3841" i="20"/>
  <c r="G3841" i="20"/>
  <c r="H3833" i="20"/>
  <c r="G3833" i="20"/>
  <c r="H3825" i="20"/>
  <c r="G3825" i="20"/>
  <c r="H3817" i="20"/>
  <c r="G3817" i="20"/>
  <c r="H3809" i="20"/>
  <c r="G3809" i="20"/>
  <c r="H3801" i="20"/>
  <c r="G3801" i="20"/>
  <c r="H3793" i="20"/>
  <c r="G3793" i="20"/>
  <c r="H3785" i="20"/>
  <c r="G3785" i="20"/>
  <c r="H3777" i="20"/>
  <c r="G3777" i="20"/>
  <c r="H3769" i="20"/>
  <c r="G3769" i="20"/>
  <c r="H3761" i="20"/>
  <c r="G3761" i="20"/>
  <c r="H3753" i="20"/>
  <c r="G3753" i="20"/>
  <c r="H3745" i="20"/>
  <c r="G3745" i="20"/>
  <c r="H3737" i="20"/>
  <c r="G3737" i="20"/>
  <c r="H3729" i="20"/>
  <c r="G3729" i="20"/>
  <c r="H3721" i="20"/>
  <c r="G3721" i="20"/>
  <c r="H3713" i="20"/>
  <c r="G3713" i="20"/>
  <c r="H3705" i="20"/>
  <c r="G3705" i="20"/>
  <c r="H3697" i="20"/>
  <c r="G3697" i="20"/>
  <c r="H3689" i="20"/>
  <c r="G3689" i="20"/>
  <c r="H3681" i="20"/>
  <c r="G3681" i="20"/>
  <c r="H3673" i="20"/>
  <c r="G3673" i="20"/>
  <c r="H3665" i="20"/>
  <c r="G3665" i="20"/>
  <c r="H3657" i="20"/>
  <c r="G3657" i="20"/>
  <c r="H3649" i="20"/>
  <c r="G3649" i="20"/>
  <c r="H3641" i="20"/>
  <c r="G3641" i="20"/>
  <c r="H3633" i="20"/>
  <c r="G3633" i="20"/>
  <c r="H3625" i="20"/>
  <c r="G3625" i="20"/>
  <c r="H3617" i="20"/>
  <c r="G3617" i="20"/>
  <c r="H3609" i="20"/>
  <c r="G3609" i="20"/>
  <c r="H3601" i="20"/>
  <c r="G3601" i="20"/>
  <c r="H3593" i="20"/>
  <c r="G3593" i="20"/>
  <c r="H3585" i="20"/>
  <c r="G3585" i="20"/>
  <c r="H3577" i="20"/>
  <c r="G3577" i="20"/>
  <c r="H3569" i="20"/>
  <c r="G3569" i="20"/>
  <c r="H3561" i="20"/>
  <c r="G3561" i="20"/>
  <c r="H3553" i="20"/>
  <c r="G3553" i="20"/>
  <c r="H3545" i="20"/>
  <c r="G3545" i="20"/>
  <c r="H3537" i="20"/>
  <c r="G3537" i="20"/>
  <c r="H3529" i="20"/>
  <c r="G3529" i="20"/>
  <c r="H3521" i="20"/>
  <c r="G3521" i="20"/>
  <c r="H3513" i="20"/>
  <c r="G3513" i="20"/>
  <c r="H3505" i="20"/>
  <c r="G3505" i="20"/>
  <c r="H3497" i="20"/>
  <c r="G3497" i="20"/>
  <c r="H3489" i="20"/>
  <c r="G3489" i="20"/>
  <c r="H3481" i="20"/>
  <c r="G3481" i="20"/>
  <c r="H3473" i="20"/>
  <c r="G3473" i="20"/>
  <c r="H3465" i="20"/>
  <c r="G3465" i="20"/>
  <c r="H3457" i="20"/>
  <c r="G3457" i="20"/>
  <c r="H3449" i="20"/>
  <c r="G3449" i="20"/>
  <c r="H3441" i="20"/>
  <c r="G3441" i="20"/>
  <c r="H3433" i="20"/>
  <c r="G3433" i="20"/>
  <c r="H3425" i="20"/>
  <c r="G3425" i="20"/>
  <c r="H3417" i="20"/>
  <c r="G3417" i="20"/>
  <c r="H3409" i="20"/>
  <c r="G3409" i="20"/>
  <c r="H3401" i="20"/>
  <c r="G3401" i="20"/>
  <c r="H3393" i="20"/>
  <c r="G3393" i="20"/>
  <c r="H3385" i="20"/>
  <c r="G3385" i="20"/>
  <c r="H3377" i="20"/>
  <c r="G3377" i="20"/>
  <c r="H3369" i="20"/>
  <c r="G3369" i="20"/>
  <c r="H3361" i="20"/>
  <c r="G3361" i="20"/>
  <c r="H3353" i="20"/>
  <c r="G3353" i="20"/>
  <c r="H3345" i="20"/>
  <c r="G3345" i="20"/>
  <c r="H3337" i="20"/>
  <c r="G3337" i="20"/>
  <c r="H3329" i="20"/>
  <c r="G3329" i="20"/>
  <c r="H3321" i="20"/>
  <c r="G3321" i="20"/>
  <c r="H3313" i="20"/>
  <c r="G3313" i="20"/>
  <c r="H3305" i="20"/>
  <c r="G3305" i="20"/>
  <c r="H3297" i="20"/>
  <c r="G3297" i="20"/>
  <c r="H3289" i="20"/>
  <c r="G3289" i="20"/>
  <c r="H3281" i="20"/>
  <c r="G3281" i="20"/>
  <c r="H3273" i="20"/>
  <c r="G3273" i="20"/>
  <c r="H3265" i="20"/>
  <c r="G3265" i="20"/>
  <c r="H3257" i="20"/>
  <c r="G3257" i="20"/>
  <c r="H3249" i="20"/>
  <c r="G3249" i="20"/>
  <c r="H3241" i="20"/>
  <c r="G3241" i="20"/>
  <c r="H3233" i="20"/>
  <c r="G3233" i="20"/>
  <c r="H3225" i="20"/>
  <c r="G3225" i="20"/>
  <c r="H3217" i="20"/>
  <c r="G3217" i="20"/>
  <c r="H3209" i="20"/>
  <c r="G3209" i="20"/>
  <c r="H3201" i="20"/>
  <c r="G3201" i="20"/>
  <c r="H3193" i="20"/>
  <c r="G3193" i="20"/>
  <c r="H3185" i="20"/>
  <c r="G3185" i="20"/>
  <c r="H3177" i="20"/>
  <c r="G3177" i="20"/>
  <c r="H3169" i="20"/>
  <c r="G3169" i="20"/>
  <c r="H3161" i="20"/>
  <c r="G3161" i="20"/>
  <c r="H3153" i="20"/>
  <c r="G3153" i="20"/>
  <c r="H3145" i="20"/>
  <c r="G3145" i="20"/>
  <c r="H3137" i="20"/>
  <c r="G3137" i="20"/>
  <c r="H3129" i="20"/>
  <c r="G3129" i="20"/>
  <c r="H3121" i="20"/>
  <c r="G3121" i="20"/>
  <c r="H3113" i="20"/>
  <c r="G3113" i="20"/>
  <c r="H3105" i="20"/>
  <c r="G3105" i="20"/>
  <c r="H3097" i="20"/>
  <c r="G3097" i="20"/>
  <c r="H3089" i="20"/>
  <c r="G3089" i="20"/>
  <c r="H3081" i="20"/>
  <c r="G3081" i="20"/>
  <c r="H3073" i="20"/>
  <c r="G3073" i="20"/>
  <c r="H3065" i="20"/>
  <c r="G3065" i="20"/>
  <c r="H3057" i="20"/>
  <c r="G3057" i="20"/>
  <c r="H3049" i="20"/>
  <c r="G3049" i="20"/>
  <c r="H3041" i="20"/>
  <c r="G3041" i="20"/>
  <c r="H3033" i="20"/>
  <c r="G3033" i="20"/>
  <c r="H3025" i="20"/>
  <c r="G3025" i="20"/>
  <c r="H3017" i="20"/>
  <c r="G3017" i="20"/>
  <c r="H3009" i="20"/>
  <c r="G3009" i="20"/>
  <c r="H3001" i="20"/>
  <c r="G3001" i="20"/>
  <c r="H2993" i="20"/>
  <c r="G2993" i="20"/>
  <c r="H2985" i="20"/>
  <c r="G2985" i="20"/>
  <c r="H2977" i="20"/>
  <c r="G2977" i="20"/>
  <c r="H2969" i="20"/>
  <c r="G2969" i="20"/>
  <c r="H2961" i="20"/>
  <c r="G2961" i="20"/>
  <c r="H2953" i="20"/>
  <c r="G2953" i="20"/>
  <c r="H2945" i="20"/>
  <c r="G2945" i="20"/>
  <c r="H2937" i="20"/>
  <c r="G2937" i="20"/>
  <c r="H2929" i="20"/>
  <c r="G2929" i="20"/>
  <c r="H2921" i="20"/>
  <c r="G2921" i="20"/>
  <c r="H2913" i="20"/>
  <c r="G2913" i="20"/>
  <c r="H2905" i="20"/>
  <c r="G2905" i="20"/>
  <c r="H2897" i="20"/>
  <c r="G2897" i="20"/>
  <c r="H2889" i="20"/>
  <c r="G2889" i="20"/>
  <c r="H2881" i="20"/>
  <c r="G2881" i="20"/>
  <c r="H2873" i="20"/>
  <c r="G2873" i="20"/>
  <c r="H2865" i="20"/>
  <c r="G2865" i="20"/>
  <c r="H2857" i="20"/>
  <c r="G2857" i="20"/>
  <c r="H2849" i="20"/>
  <c r="G2849" i="20"/>
  <c r="H2841" i="20"/>
  <c r="G2841" i="20"/>
  <c r="H2833" i="20"/>
  <c r="G2833" i="20"/>
  <c r="H2825" i="20"/>
  <c r="G2825" i="20"/>
  <c r="H2817" i="20"/>
  <c r="G2817" i="20"/>
  <c r="H2809" i="20"/>
  <c r="G2809" i="20"/>
  <c r="H2801" i="20"/>
  <c r="G2801" i="20"/>
  <c r="H2793" i="20"/>
  <c r="G2793" i="20"/>
  <c r="H2785" i="20"/>
  <c r="G2785" i="20"/>
  <c r="H2777" i="20"/>
  <c r="G2777" i="20"/>
  <c r="H2769" i="20"/>
  <c r="G2769" i="20"/>
  <c r="H2761" i="20"/>
  <c r="G2761" i="20"/>
  <c r="H2753" i="20"/>
  <c r="G2753" i="20"/>
  <c r="H2745" i="20"/>
  <c r="G2745" i="20"/>
  <c r="H2737" i="20"/>
  <c r="G2737" i="20"/>
  <c r="H2729" i="20"/>
  <c r="G2729" i="20"/>
  <c r="H2721" i="20"/>
  <c r="G2721" i="20"/>
  <c r="H2713" i="20"/>
  <c r="G2713" i="20"/>
  <c r="H2705" i="20"/>
  <c r="G2705" i="20"/>
  <c r="H2697" i="20"/>
  <c r="G2697" i="20"/>
  <c r="H2689" i="20"/>
  <c r="G2689" i="20"/>
  <c r="H2681" i="20"/>
  <c r="G2681" i="20"/>
  <c r="H2673" i="20"/>
  <c r="G2673" i="20"/>
  <c r="H2665" i="20"/>
  <c r="G2665" i="20"/>
  <c r="H2657" i="20"/>
  <c r="G2657" i="20"/>
  <c r="H2649" i="20"/>
  <c r="G2649" i="20"/>
  <c r="H2641" i="20"/>
  <c r="G2641" i="20"/>
  <c r="H2633" i="20"/>
  <c r="G2633" i="20"/>
  <c r="H2625" i="20"/>
  <c r="G2625" i="20"/>
  <c r="H2617" i="20"/>
  <c r="G2617" i="20"/>
  <c r="H2609" i="20"/>
  <c r="G2609" i="20"/>
  <c r="H2601" i="20"/>
  <c r="G2601" i="20"/>
  <c r="H2593" i="20"/>
  <c r="G2593" i="20"/>
  <c r="H2585" i="20"/>
  <c r="G2585" i="20"/>
  <c r="H2577" i="20"/>
  <c r="G2577" i="20"/>
  <c r="H2569" i="20"/>
  <c r="G2569" i="20"/>
  <c r="H2561" i="20"/>
  <c r="G2561" i="20"/>
  <c r="H2553" i="20"/>
  <c r="G2553" i="20"/>
  <c r="H2545" i="20"/>
  <c r="G2545" i="20"/>
  <c r="H2537" i="20"/>
  <c r="G2537" i="20"/>
  <c r="H2529" i="20"/>
  <c r="G2529" i="20"/>
  <c r="H2521" i="20"/>
  <c r="G2521" i="20"/>
  <c r="H2513" i="20"/>
  <c r="G2513" i="20"/>
  <c r="H2505" i="20"/>
  <c r="G2505" i="20"/>
  <c r="H2497" i="20"/>
  <c r="G2497" i="20"/>
  <c r="H2489" i="20"/>
  <c r="G2489" i="20"/>
  <c r="H2481" i="20"/>
  <c r="G2481" i="20"/>
  <c r="H2473" i="20"/>
  <c r="G2473" i="20"/>
  <c r="H2465" i="20"/>
  <c r="G2465" i="20"/>
  <c r="H2457" i="20"/>
  <c r="G2457" i="20"/>
  <c r="H2449" i="20"/>
  <c r="G2449" i="20"/>
  <c r="H2441" i="20"/>
  <c r="G2441" i="20"/>
  <c r="H2433" i="20"/>
  <c r="G2433" i="20"/>
  <c r="H2425" i="20"/>
  <c r="G2425" i="20"/>
  <c r="H2417" i="20"/>
  <c r="G2417" i="20"/>
  <c r="H2409" i="20"/>
  <c r="G2409" i="20"/>
  <c r="H2401" i="20"/>
  <c r="G2401" i="20"/>
  <c r="H2393" i="20"/>
  <c r="G2393" i="20"/>
  <c r="H2385" i="20"/>
  <c r="G2385" i="20"/>
  <c r="H2377" i="20"/>
  <c r="G2377" i="20"/>
  <c r="H2369" i="20"/>
  <c r="G2369" i="20"/>
  <c r="H2361" i="20"/>
  <c r="G2361" i="20"/>
  <c r="H2353" i="20"/>
  <c r="G2353" i="20"/>
  <c r="H2345" i="20"/>
  <c r="G2345" i="20"/>
  <c r="H2337" i="20"/>
  <c r="G2337" i="20"/>
  <c r="H2329" i="20"/>
  <c r="G2329" i="20"/>
  <c r="H2321" i="20"/>
  <c r="G2321" i="20"/>
  <c r="H2313" i="20"/>
  <c r="G2313" i="20"/>
  <c r="H2305" i="20"/>
  <c r="G2305" i="20"/>
  <c r="H2297" i="20"/>
  <c r="G2297" i="20"/>
  <c r="H2289" i="20"/>
  <c r="G2289" i="20"/>
  <c r="H2281" i="20"/>
  <c r="G2281" i="20"/>
  <c r="H2273" i="20"/>
  <c r="G2273" i="20"/>
  <c r="H2265" i="20"/>
  <c r="G2265" i="20"/>
  <c r="H2257" i="20"/>
  <c r="G2257" i="20"/>
  <c r="H2249" i="20"/>
  <c r="G2249" i="20"/>
  <c r="H2241" i="20"/>
  <c r="G2241" i="20"/>
  <c r="H2233" i="20"/>
  <c r="G2233" i="20"/>
  <c r="H2225" i="20"/>
  <c r="G2225" i="20"/>
  <c r="H2217" i="20"/>
  <c r="G2217" i="20"/>
  <c r="H2209" i="20"/>
  <c r="G2209" i="20"/>
  <c r="H2201" i="20"/>
  <c r="G2201" i="20"/>
  <c r="H2193" i="20"/>
  <c r="G2193" i="20"/>
  <c r="H2185" i="20"/>
  <c r="G2185" i="20"/>
  <c r="H2177" i="20"/>
  <c r="G2177" i="20"/>
  <c r="H2169" i="20"/>
  <c r="G2169" i="20"/>
  <c r="H2161" i="20"/>
  <c r="G2161" i="20"/>
  <c r="H2153" i="20"/>
  <c r="G2153" i="20"/>
  <c r="H2145" i="20"/>
  <c r="G2145" i="20"/>
  <c r="H2137" i="20"/>
  <c r="G2137" i="20"/>
  <c r="H2129" i="20"/>
  <c r="G2129" i="20"/>
  <c r="H2121" i="20"/>
  <c r="G2121" i="20"/>
  <c r="H2113" i="20"/>
  <c r="G2113" i="20"/>
  <c r="H2105" i="20"/>
  <c r="G2105" i="20"/>
  <c r="H2097" i="20"/>
  <c r="G2097" i="20"/>
  <c r="H2089" i="20"/>
  <c r="G2089" i="20"/>
  <c r="H2081" i="20"/>
  <c r="G2081" i="20"/>
  <c r="H2073" i="20"/>
  <c r="G2073" i="20"/>
  <c r="H2065" i="20"/>
  <c r="G2065" i="20"/>
  <c r="H2057" i="20"/>
  <c r="G2057" i="20"/>
  <c r="H2049" i="20"/>
  <c r="G2049" i="20"/>
  <c r="H2041" i="20"/>
  <c r="G2041" i="20"/>
  <c r="H2033" i="20"/>
  <c r="G2033" i="20"/>
  <c r="H2025" i="20"/>
  <c r="G2025" i="20"/>
  <c r="H2017" i="20"/>
  <c r="G2017" i="20"/>
  <c r="H2009" i="20"/>
  <c r="G2009" i="20"/>
  <c r="H2001" i="20"/>
  <c r="G2001" i="20"/>
  <c r="H1993" i="20"/>
  <c r="G1993" i="20"/>
  <c r="H1985" i="20"/>
  <c r="G1985" i="20"/>
  <c r="H1977" i="20"/>
  <c r="G1977" i="20"/>
  <c r="H1969" i="20"/>
  <c r="G1969" i="20"/>
  <c r="H1961" i="20"/>
  <c r="G1961" i="20"/>
  <c r="H1953" i="20"/>
  <c r="G1953" i="20"/>
  <c r="H1945" i="20"/>
  <c r="G1945" i="20"/>
  <c r="H1937" i="20"/>
  <c r="G1937" i="20"/>
  <c r="H1929" i="20"/>
  <c r="G1929" i="20"/>
  <c r="H1921" i="20"/>
  <c r="G1921" i="20"/>
  <c r="H1913" i="20"/>
  <c r="G1913" i="20"/>
  <c r="H1905" i="20"/>
  <c r="G1905" i="20"/>
  <c r="H1897" i="20"/>
  <c r="G1897" i="20"/>
  <c r="H1889" i="20"/>
  <c r="G1889" i="20"/>
  <c r="H1881" i="20"/>
  <c r="G1881" i="20"/>
  <c r="H1873" i="20"/>
  <c r="G1873" i="20"/>
  <c r="H1865" i="20"/>
  <c r="G1865" i="20"/>
  <c r="H1857" i="20"/>
  <c r="G1857" i="20"/>
  <c r="H1849" i="20"/>
  <c r="G1849" i="20"/>
  <c r="H1841" i="20"/>
  <c r="G1841" i="20"/>
  <c r="H1833" i="20"/>
  <c r="G1833" i="20"/>
  <c r="H1825" i="20"/>
  <c r="G1825" i="20"/>
  <c r="H1817" i="20"/>
  <c r="G1817" i="20"/>
  <c r="H1809" i="20"/>
  <c r="G1809" i="20"/>
  <c r="H1801" i="20"/>
  <c r="G1801" i="20"/>
  <c r="H1793" i="20"/>
  <c r="G1793" i="20"/>
  <c r="H1785" i="20"/>
  <c r="G1785" i="20"/>
  <c r="H1777" i="20"/>
  <c r="G1777" i="20"/>
  <c r="H1769" i="20"/>
  <c r="G1769" i="20"/>
  <c r="H1761" i="20"/>
  <c r="G1761" i="20"/>
  <c r="H1753" i="20"/>
  <c r="G1753" i="20"/>
  <c r="H1745" i="20"/>
  <c r="G1745" i="20"/>
  <c r="H1737" i="20"/>
  <c r="G1737" i="20"/>
  <c r="H1729" i="20"/>
  <c r="G1729" i="20"/>
  <c r="H1721" i="20"/>
  <c r="G1721" i="20"/>
  <c r="H1713" i="20"/>
  <c r="G1713" i="20"/>
  <c r="H1705" i="20"/>
  <c r="G1705" i="20"/>
  <c r="H1697" i="20"/>
  <c r="G1697" i="20"/>
  <c r="H1689" i="20"/>
  <c r="G1689" i="20"/>
  <c r="H1681" i="20"/>
  <c r="G1681" i="20"/>
  <c r="H1673" i="20"/>
  <c r="G1673" i="20"/>
  <c r="H1665" i="20"/>
  <c r="G1665" i="20"/>
  <c r="H1657" i="20"/>
  <c r="G1657" i="20"/>
  <c r="H1649" i="20"/>
  <c r="G1649" i="20"/>
  <c r="H1641" i="20"/>
  <c r="G1641" i="20"/>
  <c r="H1633" i="20"/>
  <c r="G1633" i="20"/>
  <c r="H1625" i="20"/>
  <c r="G1625" i="20"/>
  <c r="H1617" i="20"/>
  <c r="G1617" i="20"/>
  <c r="H1609" i="20"/>
  <c r="G1609" i="20"/>
  <c r="H1601" i="20"/>
  <c r="G1601" i="20"/>
  <c r="H1593" i="20"/>
  <c r="G1593" i="20"/>
  <c r="H1585" i="20"/>
  <c r="G1585" i="20"/>
  <c r="H1577" i="20"/>
  <c r="G1577" i="20"/>
  <c r="H1569" i="20"/>
  <c r="G1569" i="20"/>
  <c r="H1561" i="20"/>
  <c r="G1561" i="20"/>
  <c r="H1553" i="20"/>
  <c r="G1553" i="20"/>
  <c r="H1545" i="20"/>
  <c r="G1545" i="20"/>
  <c r="H1537" i="20"/>
  <c r="G1537" i="20"/>
  <c r="H1529" i="20"/>
  <c r="G1529" i="20"/>
  <c r="H1521" i="20"/>
  <c r="G1521" i="20"/>
  <c r="H1513" i="20"/>
  <c r="G1513" i="20"/>
  <c r="H1505" i="20"/>
  <c r="G1505" i="20"/>
  <c r="H1497" i="20"/>
  <c r="G1497" i="20"/>
  <c r="H1489" i="20"/>
  <c r="G1489" i="20"/>
  <c r="H1481" i="20"/>
  <c r="G1481" i="20"/>
  <c r="H1473" i="20"/>
  <c r="G1473" i="20"/>
  <c r="H1465" i="20"/>
  <c r="G1465" i="20"/>
  <c r="H1457" i="20"/>
  <c r="G1457" i="20"/>
  <c r="H1449" i="20"/>
  <c r="G1449" i="20"/>
  <c r="H1441" i="20"/>
  <c r="G1441" i="20"/>
  <c r="H1433" i="20"/>
  <c r="G1433" i="20"/>
  <c r="H1425" i="20"/>
  <c r="G1425" i="20"/>
  <c r="H1417" i="20"/>
  <c r="G1417" i="20"/>
  <c r="H1409" i="20"/>
  <c r="G1409" i="20"/>
  <c r="H1401" i="20"/>
  <c r="G1401" i="20"/>
  <c r="H1393" i="20"/>
  <c r="G1393" i="20"/>
  <c r="H1385" i="20"/>
  <c r="G1385" i="20"/>
  <c r="H1377" i="20"/>
  <c r="G1377" i="20"/>
  <c r="H1369" i="20"/>
  <c r="G1369" i="20"/>
  <c r="H1361" i="20"/>
  <c r="G1361" i="20"/>
  <c r="H1353" i="20"/>
  <c r="G1353" i="20"/>
  <c r="H1345" i="20"/>
  <c r="G1345" i="20"/>
  <c r="H1337" i="20"/>
  <c r="G1337" i="20"/>
  <c r="H1329" i="20"/>
  <c r="G1329" i="20"/>
  <c r="H1321" i="20"/>
  <c r="G1321" i="20"/>
  <c r="H1313" i="20"/>
  <c r="G1313" i="20"/>
  <c r="H1305" i="20"/>
  <c r="G1305" i="20"/>
  <c r="H1297" i="20"/>
  <c r="G1297" i="20"/>
  <c r="H1289" i="20"/>
  <c r="G1289" i="20"/>
  <c r="H1281" i="20"/>
  <c r="G1281" i="20"/>
  <c r="H1273" i="20"/>
  <c r="G1273" i="20"/>
  <c r="H1265" i="20"/>
  <c r="G1265" i="20"/>
  <c r="H1257" i="20"/>
  <c r="G1257" i="20"/>
  <c r="H1249" i="20"/>
  <c r="G1249" i="20"/>
  <c r="H1241" i="20"/>
  <c r="G1241" i="20"/>
  <c r="H1233" i="20"/>
  <c r="G1233" i="20"/>
  <c r="H1225" i="20"/>
  <c r="G1225" i="20"/>
  <c r="H1217" i="20"/>
  <c r="G1217" i="20"/>
  <c r="H1209" i="20"/>
  <c r="G1209" i="20"/>
  <c r="H1201" i="20"/>
  <c r="G1201" i="20"/>
  <c r="H1193" i="20"/>
  <c r="G1193" i="20"/>
  <c r="H1185" i="20"/>
  <c r="G1185" i="20"/>
  <c r="H1177" i="20"/>
  <c r="G1177" i="20"/>
  <c r="H1169" i="20"/>
  <c r="G1169" i="20"/>
  <c r="H1161" i="20"/>
  <c r="G1161" i="20"/>
  <c r="H1153" i="20"/>
  <c r="G1153" i="20"/>
  <c r="H1145" i="20"/>
  <c r="G1145" i="20"/>
  <c r="H1137" i="20"/>
  <c r="G1137" i="20"/>
  <c r="H1129" i="20"/>
  <c r="G1129" i="20"/>
  <c r="H1121" i="20"/>
  <c r="G1121" i="20"/>
  <c r="H1113" i="20"/>
  <c r="G1113" i="20"/>
  <c r="H1105" i="20"/>
  <c r="G1105" i="20"/>
  <c r="H1097" i="20"/>
  <c r="G1097" i="20"/>
  <c r="H1089" i="20"/>
  <c r="G1089" i="20"/>
  <c r="H1081" i="20"/>
  <c r="G1081" i="20"/>
  <c r="H1073" i="20"/>
  <c r="G1073" i="20"/>
  <c r="H1065" i="20"/>
  <c r="G1065" i="20"/>
  <c r="H1057" i="20"/>
  <c r="G1057" i="20"/>
  <c r="H1049" i="20"/>
  <c r="G1049" i="20"/>
  <c r="H1041" i="20"/>
  <c r="G1041" i="20"/>
  <c r="H1033" i="20"/>
  <c r="G1033" i="20"/>
  <c r="H1025" i="20"/>
  <c r="G1025" i="20"/>
  <c r="H1017" i="20"/>
  <c r="G1017" i="20"/>
  <c r="H1009" i="20"/>
  <c r="G1009" i="20"/>
  <c r="H1001" i="20"/>
  <c r="G1001" i="20"/>
  <c r="H993" i="20"/>
  <c r="G993" i="20"/>
  <c r="H985" i="20"/>
  <c r="G985" i="20"/>
  <c r="H977" i="20"/>
  <c r="G977" i="20"/>
  <c r="H969" i="20"/>
  <c r="G969" i="20"/>
  <c r="H961" i="20"/>
  <c r="G961" i="20"/>
  <c r="H953" i="20"/>
  <c r="G953" i="20"/>
  <c r="H945" i="20"/>
  <c r="G945" i="20"/>
  <c r="H937" i="20"/>
  <c r="G937" i="20"/>
  <c r="H929" i="20"/>
  <c r="G929" i="20"/>
  <c r="H921" i="20"/>
  <c r="G921" i="20"/>
  <c r="H913" i="20"/>
  <c r="G913" i="20"/>
  <c r="H905" i="20"/>
  <c r="G905" i="20"/>
  <c r="H897" i="20"/>
  <c r="G897" i="20"/>
  <c r="H889" i="20"/>
  <c r="G889" i="20"/>
  <c r="H881" i="20"/>
  <c r="G881" i="20"/>
  <c r="H873" i="20"/>
  <c r="G873" i="20"/>
  <c r="H865" i="20"/>
  <c r="G865" i="20"/>
  <c r="H857" i="20"/>
  <c r="G857" i="20"/>
  <c r="H849" i="20"/>
  <c r="G849" i="20"/>
  <c r="H841" i="20"/>
  <c r="G841" i="20"/>
  <c r="H833" i="20"/>
  <c r="G833" i="20"/>
  <c r="H825" i="20"/>
  <c r="G825" i="20"/>
  <c r="H817" i="20"/>
  <c r="G817" i="20"/>
  <c r="H809" i="20"/>
  <c r="G809" i="20"/>
  <c r="H801" i="20"/>
  <c r="G801" i="20"/>
  <c r="H793" i="20"/>
  <c r="G793" i="20"/>
  <c r="H785" i="20"/>
  <c r="G785" i="20"/>
  <c r="H777" i="20"/>
  <c r="G777" i="20"/>
  <c r="H769" i="20"/>
  <c r="G769" i="20"/>
  <c r="H761" i="20"/>
  <c r="G761" i="20"/>
  <c r="H753" i="20"/>
  <c r="G753" i="20"/>
  <c r="H745" i="20"/>
  <c r="G745" i="20"/>
  <c r="H737" i="20"/>
  <c r="G737" i="20"/>
  <c r="H729" i="20"/>
  <c r="G729" i="20"/>
  <c r="H721" i="20"/>
  <c r="G721" i="20"/>
  <c r="H713" i="20"/>
  <c r="G713" i="20"/>
  <c r="H705" i="20"/>
  <c r="G705" i="20"/>
  <c r="H697" i="20"/>
  <c r="G697" i="20"/>
  <c r="H689" i="20"/>
  <c r="G689" i="20"/>
  <c r="H681" i="20"/>
  <c r="G681" i="20"/>
  <c r="H673" i="20"/>
  <c r="G673" i="20"/>
  <c r="H665" i="20"/>
  <c r="G665" i="20"/>
  <c r="H657" i="20"/>
  <c r="G657" i="20"/>
  <c r="H649" i="20"/>
  <c r="G649" i="20"/>
  <c r="H641" i="20"/>
  <c r="G641" i="20"/>
  <c r="H633" i="20"/>
  <c r="G633" i="20"/>
  <c r="H625" i="20"/>
  <c r="G625" i="20"/>
  <c r="H617" i="20"/>
  <c r="G617" i="20"/>
  <c r="H609" i="20"/>
  <c r="G609" i="20"/>
  <c r="H601" i="20"/>
  <c r="G601" i="20"/>
  <c r="H593" i="20"/>
  <c r="G593" i="20"/>
  <c r="H585" i="20"/>
  <c r="G585" i="20"/>
  <c r="H577" i="20"/>
  <c r="G577" i="20"/>
  <c r="H569" i="20"/>
  <c r="G569" i="20"/>
  <c r="H561" i="20"/>
  <c r="G561" i="20"/>
  <c r="H553" i="20"/>
  <c r="G553" i="20"/>
  <c r="H545" i="20"/>
  <c r="G545" i="20"/>
  <c r="H537" i="20"/>
  <c r="G537" i="20"/>
  <c r="H529" i="20"/>
  <c r="G529" i="20"/>
  <c r="H521" i="20"/>
  <c r="G521" i="20"/>
  <c r="H513" i="20"/>
  <c r="G513" i="20"/>
  <c r="H505" i="20"/>
  <c r="G505" i="20"/>
  <c r="H497" i="20"/>
  <c r="G497" i="20"/>
  <c r="H489" i="20"/>
  <c r="G489" i="20"/>
  <c r="H481" i="20"/>
  <c r="G481" i="20"/>
  <c r="H473" i="20"/>
  <c r="G473" i="20"/>
  <c r="H465" i="20"/>
  <c r="G465" i="20"/>
  <c r="H457" i="20"/>
  <c r="G457" i="20"/>
  <c r="H449" i="20"/>
  <c r="G449" i="20"/>
  <c r="H441" i="20"/>
  <c r="G441" i="20"/>
  <c r="G433" i="20"/>
  <c r="H433" i="20"/>
  <c r="H425" i="20"/>
  <c r="G425" i="20"/>
  <c r="H417" i="20"/>
  <c r="G417" i="20"/>
  <c r="G409" i="20"/>
  <c r="H409" i="20"/>
  <c r="G401" i="20"/>
  <c r="H401" i="20"/>
  <c r="G393" i="20"/>
  <c r="H393" i="20"/>
  <c r="G385" i="20"/>
  <c r="H385" i="20"/>
  <c r="H377" i="20"/>
  <c r="G377" i="20"/>
  <c r="G369" i="20"/>
  <c r="H369" i="20"/>
  <c r="G361" i="20"/>
  <c r="H361" i="20"/>
  <c r="H353" i="20"/>
  <c r="G353" i="20"/>
  <c r="G345" i="20"/>
  <c r="H345" i="20"/>
  <c r="H337" i="20"/>
  <c r="G337" i="20"/>
  <c r="H329" i="20"/>
  <c r="G329" i="20"/>
  <c r="G321" i="20"/>
  <c r="H321" i="20"/>
  <c r="H313" i="20"/>
  <c r="G313" i="20"/>
  <c r="H305" i="20"/>
  <c r="G305" i="20"/>
  <c r="G297" i="20"/>
  <c r="H297" i="20"/>
  <c r="H289" i="20"/>
  <c r="G289" i="20"/>
  <c r="H281" i="20"/>
  <c r="G281" i="20"/>
  <c r="H273" i="20"/>
  <c r="G273" i="20"/>
  <c r="H265" i="20"/>
  <c r="G265" i="20"/>
  <c r="H257" i="20"/>
  <c r="G257" i="20"/>
  <c r="G249" i="20"/>
  <c r="H249" i="20"/>
  <c r="H241" i="20"/>
  <c r="G241" i="20"/>
  <c r="H233" i="20"/>
  <c r="G233" i="20"/>
  <c r="G225" i="20"/>
  <c r="H225" i="20"/>
  <c r="H217" i="20"/>
  <c r="G217" i="20"/>
  <c r="G209" i="20"/>
  <c r="H209" i="20"/>
  <c r="G201" i="20"/>
  <c r="H201" i="20"/>
  <c r="H193" i="20"/>
  <c r="G193" i="20"/>
  <c r="H185" i="20"/>
  <c r="G185" i="20"/>
  <c r="H177" i="20"/>
  <c r="G177" i="20"/>
  <c r="H169" i="20"/>
  <c r="G169" i="20"/>
  <c r="G161" i="20"/>
  <c r="H161" i="20"/>
  <c r="G153" i="20"/>
  <c r="H153" i="20"/>
  <c r="H63749" i="20"/>
  <c r="G63749" i="20"/>
  <c r="H63726" i="20"/>
  <c r="G63726" i="20"/>
  <c r="H63718" i="20"/>
  <c r="G63718" i="20"/>
  <c r="H63710" i="20"/>
  <c r="G63710" i="20"/>
  <c r="H63702" i="20"/>
  <c r="G63702" i="20"/>
  <c r="H63694" i="20"/>
  <c r="G63694" i="20"/>
  <c r="H63686" i="20"/>
  <c r="G63686" i="20"/>
  <c r="H63678" i="20"/>
  <c r="G63678" i="20"/>
  <c r="H63670" i="20"/>
  <c r="G63670" i="20"/>
  <c r="H63662" i="20"/>
  <c r="G63662" i="20"/>
  <c r="H63654" i="20"/>
  <c r="G63654" i="20"/>
  <c r="H63646" i="20"/>
  <c r="G63646" i="20"/>
  <c r="H63638" i="20"/>
  <c r="G63638" i="20"/>
  <c r="H63630" i="20"/>
  <c r="G63630" i="20"/>
  <c r="H63622" i="20"/>
  <c r="G63622" i="20"/>
  <c r="H63614" i="20"/>
  <c r="G63614" i="20"/>
  <c r="H63606" i="20"/>
  <c r="G63606" i="20"/>
  <c r="H63598" i="20"/>
  <c r="G63598" i="20"/>
  <c r="H63590" i="20"/>
  <c r="G63590" i="20"/>
  <c r="H63582" i="20"/>
  <c r="G63582" i="20"/>
  <c r="H63574" i="20"/>
  <c r="G63574" i="20"/>
  <c r="H63566" i="20"/>
  <c r="G63566" i="20"/>
  <c r="H63558" i="20"/>
  <c r="G63558" i="20"/>
  <c r="H63550" i="20"/>
  <c r="G63550" i="20"/>
  <c r="H63542" i="20"/>
  <c r="G63542" i="20"/>
  <c r="H63534" i="20"/>
  <c r="G63534" i="20"/>
  <c r="H63526" i="20"/>
  <c r="G63526" i="20"/>
  <c r="H63518" i="20"/>
  <c r="G63518" i="20"/>
  <c r="H63510" i="20"/>
  <c r="G63510" i="20"/>
  <c r="H63502" i="20"/>
  <c r="G63502" i="20"/>
  <c r="H63494" i="20"/>
  <c r="G63494" i="20"/>
  <c r="H63486" i="20"/>
  <c r="G63486" i="20"/>
  <c r="H63478" i="20"/>
  <c r="G63478" i="20"/>
  <c r="H63470" i="20"/>
  <c r="G63470" i="20"/>
  <c r="H63462" i="20"/>
  <c r="G63462" i="20"/>
  <c r="H63454" i="20"/>
  <c r="G63454" i="20"/>
  <c r="H63446" i="20"/>
  <c r="G63446" i="20"/>
  <c r="H63438" i="20"/>
  <c r="G63438" i="20"/>
  <c r="H63430" i="20"/>
  <c r="G63430" i="20"/>
  <c r="H63422" i="20"/>
  <c r="G63422" i="20"/>
  <c r="H63414" i="20"/>
  <c r="G63414" i="20"/>
  <c r="H63406" i="20"/>
  <c r="G63406" i="20"/>
  <c r="H63398" i="20"/>
  <c r="G63398" i="20"/>
  <c r="H63390" i="20"/>
  <c r="G63390" i="20"/>
  <c r="H63382" i="20"/>
  <c r="G63382" i="20"/>
  <c r="H63374" i="20"/>
  <c r="G63374" i="20"/>
  <c r="H63366" i="20"/>
  <c r="G63366" i="20"/>
  <c r="H63358" i="20"/>
  <c r="G63358" i="20"/>
  <c r="H63350" i="20"/>
  <c r="G63350" i="20"/>
  <c r="H63342" i="20"/>
  <c r="G63342" i="20"/>
  <c r="H63334" i="20"/>
  <c r="G63334" i="20"/>
  <c r="H63326" i="20"/>
  <c r="G63326" i="20"/>
  <c r="H63318" i="20"/>
  <c r="G63318" i="20"/>
  <c r="H63310" i="20"/>
  <c r="G63310" i="20"/>
  <c r="H63302" i="20"/>
  <c r="G63302" i="20"/>
  <c r="H63294" i="20"/>
  <c r="G63294" i="20"/>
  <c r="H63286" i="20"/>
  <c r="G63286" i="20"/>
  <c r="H63278" i="20"/>
  <c r="G63278" i="20"/>
  <c r="H63270" i="20"/>
  <c r="G63270" i="20"/>
  <c r="H63262" i="20"/>
  <c r="G63262" i="20"/>
  <c r="H63254" i="20"/>
  <c r="G63254" i="20"/>
  <c r="H63246" i="20"/>
  <c r="G63246" i="20"/>
  <c r="H63238" i="20"/>
  <c r="G63238" i="20"/>
  <c r="H63230" i="20"/>
  <c r="G63230" i="20"/>
  <c r="H63222" i="20"/>
  <c r="G63222" i="20"/>
  <c r="H63214" i="20"/>
  <c r="G63214" i="20"/>
  <c r="H63206" i="20"/>
  <c r="G63206" i="20"/>
  <c r="H63198" i="20"/>
  <c r="G63198" i="20"/>
  <c r="H63190" i="20"/>
  <c r="G63190" i="20"/>
  <c r="H63182" i="20"/>
  <c r="G63182" i="20"/>
  <c r="H63174" i="20"/>
  <c r="G63174" i="20"/>
  <c r="H63166" i="20"/>
  <c r="G63166" i="20"/>
  <c r="H63158" i="20"/>
  <c r="G63158" i="20"/>
  <c r="H63150" i="20"/>
  <c r="G63150" i="20"/>
  <c r="H63142" i="20"/>
  <c r="G63142" i="20"/>
  <c r="H63134" i="20"/>
  <c r="G63134" i="20"/>
  <c r="H63126" i="20"/>
  <c r="G63126" i="20"/>
  <c r="H63118" i="20"/>
  <c r="G63118" i="20"/>
  <c r="H63110" i="20"/>
  <c r="G63110" i="20"/>
  <c r="H63102" i="20"/>
  <c r="G63102" i="20"/>
  <c r="H63094" i="20"/>
  <c r="G63094" i="20"/>
  <c r="H63086" i="20"/>
  <c r="G63086" i="20"/>
  <c r="H63078" i="20"/>
  <c r="G63078" i="20"/>
  <c r="H63070" i="20"/>
  <c r="G63070" i="20"/>
  <c r="G63062" i="20"/>
  <c r="H63062" i="20"/>
  <c r="H63054" i="20"/>
  <c r="G63054" i="20"/>
  <c r="H63046" i="20"/>
  <c r="G63046" i="20"/>
  <c r="H63038" i="20"/>
  <c r="G63038" i="20"/>
  <c r="H63030" i="20"/>
  <c r="G63030" i="20"/>
  <c r="H63022" i="20"/>
  <c r="G63022" i="20"/>
  <c r="H63014" i="20"/>
  <c r="G63014" i="20"/>
  <c r="H63006" i="20"/>
  <c r="G63006" i="20"/>
  <c r="G62998" i="20"/>
  <c r="H62998" i="20"/>
  <c r="H62990" i="20"/>
  <c r="G62990" i="20"/>
  <c r="H62982" i="20"/>
  <c r="G62982" i="20"/>
  <c r="H62974" i="20"/>
  <c r="G62974" i="20"/>
  <c r="H62966" i="20"/>
  <c r="G62966" i="20"/>
  <c r="G62958" i="20"/>
  <c r="H62958" i="20"/>
  <c r="H62950" i="20"/>
  <c r="G62950" i="20"/>
  <c r="H62942" i="20"/>
  <c r="G62942" i="20"/>
  <c r="G62934" i="20"/>
  <c r="H62934" i="20"/>
  <c r="H62926" i="20"/>
  <c r="G62926" i="20"/>
  <c r="H62918" i="20"/>
  <c r="G62918" i="20"/>
  <c r="H62910" i="20"/>
  <c r="G62910" i="20"/>
  <c r="H62902" i="20"/>
  <c r="G62902" i="20"/>
  <c r="H62894" i="20"/>
  <c r="G62894" i="20"/>
  <c r="H62886" i="20"/>
  <c r="G62886" i="20"/>
  <c r="H62878" i="20"/>
  <c r="G62878" i="20"/>
  <c r="H62870" i="20"/>
  <c r="G62870" i="20"/>
  <c r="H62862" i="20"/>
  <c r="G62862" i="20"/>
  <c r="H62854" i="20"/>
  <c r="G62854" i="20"/>
  <c r="H62846" i="20"/>
  <c r="G62846" i="20"/>
  <c r="H62838" i="20"/>
  <c r="G62838" i="20"/>
  <c r="H62830" i="20"/>
  <c r="G62830" i="20"/>
  <c r="H62822" i="20"/>
  <c r="G62822" i="20"/>
  <c r="H62814" i="20"/>
  <c r="G62814" i="20"/>
  <c r="H62806" i="20"/>
  <c r="G62806" i="20"/>
  <c r="H62798" i="20"/>
  <c r="G62798" i="20"/>
  <c r="H62790" i="20"/>
  <c r="G62790" i="20"/>
  <c r="H62782" i="20"/>
  <c r="G62782" i="20"/>
  <c r="H62774" i="20"/>
  <c r="G62774" i="20"/>
  <c r="H62766" i="20"/>
  <c r="G62766" i="20"/>
  <c r="H62758" i="20"/>
  <c r="G62758" i="20"/>
  <c r="H62750" i="20"/>
  <c r="G62750" i="20"/>
  <c r="G62742" i="20"/>
  <c r="H62742" i="20"/>
  <c r="H62734" i="20"/>
  <c r="G62734" i="20"/>
  <c r="H62726" i="20"/>
  <c r="G62726" i="20"/>
  <c r="H62718" i="20"/>
  <c r="G62718" i="20"/>
  <c r="H62710" i="20"/>
  <c r="G62710" i="20"/>
  <c r="H62702" i="20"/>
  <c r="G62702" i="20"/>
  <c r="H62694" i="20"/>
  <c r="G62694" i="20"/>
  <c r="H62686" i="20"/>
  <c r="G62686" i="20"/>
  <c r="G62678" i="20"/>
  <c r="H62678" i="20"/>
  <c r="H62670" i="20"/>
  <c r="G62670" i="20"/>
  <c r="H62662" i="20"/>
  <c r="G62662" i="20"/>
  <c r="H62654" i="20"/>
  <c r="G62654" i="20"/>
  <c r="H62646" i="20"/>
  <c r="G62646" i="20"/>
  <c r="H62638" i="20"/>
  <c r="G62638" i="20"/>
  <c r="H62630" i="20"/>
  <c r="G62630" i="20"/>
  <c r="H62622" i="20"/>
  <c r="G62622" i="20"/>
  <c r="H62614" i="20"/>
  <c r="G62614" i="20"/>
  <c r="H62606" i="20"/>
  <c r="G62606" i="20"/>
  <c r="H62598" i="20"/>
  <c r="G62598" i="20"/>
  <c r="H62590" i="20"/>
  <c r="G62590" i="20"/>
  <c r="H62582" i="20"/>
  <c r="G62582" i="20"/>
  <c r="H62574" i="20"/>
  <c r="G62574" i="20"/>
  <c r="H62566" i="20"/>
  <c r="G62566" i="20"/>
  <c r="H62558" i="20"/>
  <c r="G62558" i="20"/>
  <c r="H62550" i="20"/>
  <c r="G62550" i="20"/>
  <c r="H62542" i="20"/>
  <c r="G62542" i="20"/>
  <c r="H62534" i="20"/>
  <c r="G62534" i="20"/>
  <c r="H62526" i="20"/>
  <c r="G62526" i="20"/>
  <c r="H62518" i="20"/>
  <c r="G62518" i="20"/>
  <c r="H62510" i="20"/>
  <c r="G62510" i="20"/>
  <c r="H62502" i="20"/>
  <c r="G62502" i="20"/>
  <c r="H62494" i="20"/>
  <c r="G62494" i="20"/>
  <c r="H62486" i="20"/>
  <c r="G62486" i="20"/>
  <c r="H62478" i="20"/>
  <c r="G62478" i="20"/>
  <c r="H62470" i="20"/>
  <c r="G62470" i="20"/>
  <c r="H62462" i="20"/>
  <c r="G62462" i="20"/>
  <c r="H62454" i="20"/>
  <c r="G62454" i="20"/>
  <c r="H62446" i="20"/>
  <c r="G62446" i="20"/>
  <c r="H62438" i="20"/>
  <c r="G62438" i="20"/>
  <c r="H62430" i="20"/>
  <c r="G62430" i="20"/>
  <c r="H62422" i="20"/>
  <c r="G62422" i="20"/>
  <c r="H62414" i="20"/>
  <c r="G62414" i="20"/>
  <c r="H62406" i="20"/>
  <c r="G62406" i="20"/>
  <c r="H62398" i="20"/>
  <c r="G62398" i="20"/>
  <c r="H62390" i="20"/>
  <c r="G62390" i="20"/>
  <c r="H62382" i="20"/>
  <c r="G62382" i="20"/>
  <c r="H62374" i="20"/>
  <c r="G62374" i="20"/>
  <c r="H62366" i="20"/>
  <c r="G62366" i="20"/>
  <c r="H62358" i="20"/>
  <c r="G62358" i="20"/>
  <c r="H62350" i="20"/>
  <c r="G62350" i="20"/>
  <c r="H62342" i="20"/>
  <c r="G62342" i="20"/>
  <c r="H62334" i="20"/>
  <c r="G62334" i="20"/>
  <c r="H62326" i="20"/>
  <c r="G62326" i="20"/>
  <c r="H62318" i="20"/>
  <c r="G62318" i="20"/>
  <c r="H62310" i="20"/>
  <c r="G62310" i="20"/>
  <c r="H62302" i="20"/>
  <c r="G62302" i="20"/>
  <c r="H62294" i="20"/>
  <c r="G62294" i="20"/>
  <c r="H62286" i="20"/>
  <c r="G62286" i="20"/>
  <c r="H62278" i="20"/>
  <c r="G62278" i="20"/>
  <c r="H62270" i="20"/>
  <c r="G62270" i="20"/>
  <c r="H62262" i="20"/>
  <c r="G62262" i="20"/>
  <c r="H62254" i="20"/>
  <c r="G62254" i="20"/>
  <c r="H62246" i="20"/>
  <c r="G62246" i="20"/>
  <c r="H62238" i="20"/>
  <c r="G62238" i="20"/>
  <c r="H62230" i="20"/>
  <c r="G62230" i="20"/>
  <c r="H62222" i="20"/>
  <c r="G62222" i="20"/>
  <c r="H62214" i="20"/>
  <c r="G62214" i="20"/>
  <c r="H62206" i="20"/>
  <c r="G62206" i="20"/>
  <c r="H62198" i="20"/>
  <c r="G62198" i="20"/>
  <c r="H62190" i="20"/>
  <c r="G62190" i="20"/>
  <c r="H62182" i="20"/>
  <c r="G62182" i="20"/>
  <c r="H62174" i="20"/>
  <c r="G62174" i="20"/>
  <c r="H62166" i="20"/>
  <c r="G62166" i="20"/>
  <c r="H62158" i="20"/>
  <c r="G62158" i="20"/>
  <c r="H62150" i="20"/>
  <c r="G62150" i="20"/>
  <c r="H62142" i="20"/>
  <c r="G62142" i="20"/>
  <c r="H62134" i="20"/>
  <c r="G62134" i="20"/>
  <c r="H62126" i="20"/>
  <c r="G62126" i="20"/>
  <c r="H62118" i="20"/>
  <c r="G62118" i="20"/>
  <c r="H62110" i="20"/>
  <c r="G62110" i="20"/>
  <c r="H62102" i="20"/>
  <c r="G62102" i="20"/>
  <c r="H62094" i="20"/>
  <c r="G62094" i="20"/>
  <c r="H62086" i="20"/>
  <c r="G62086" i="20"/>
  <c r="H62078" i="20"/>
  <c r="G62078" i="20"/>
  <c r="H62070" i="20"/>
  <c r="G62070" i="20"/>
  <c r="G62062" i="20"/>
  <c r="H62062" i="20"/>
  <c r="H62054" i="20"/>
  <c r="G62054" i="20"/>
  <c r="H62046" i="20"/>
  <c r="G62046" i="20"/>
  <c r="H62038" i="20"/>
  <c r="G62038" i="20"/>
  <c r="H62030" i="20"/>
  <c r="G62030" i="20"/>
  <c r="H62022" i="20"/>
  <c r="G62022" i="20"/>
  <c r="H62014" i="20"/>
  <c r="G62014" i="20"/>
  <c r="H62006" i="20"/>
  <c r="G62006" i="20"/>
  <c r="G61998" i="20"/>
  <c r="H61998" i="20"/>
  <c r="H61990" i="20"/>
  <c r="G61990" i="20"/>
  <c r="H61982" i="20"/>
  <c r="G61982" i="20"/>
  <c r="H61974" i="20"/>
  <c r="G61974" i="20"/>
  <c r="H61966" i="20"/>
  <c r="G61966" i="20"/>
  <c r="H61958" i="20"/>
  <c r="G61958" i="20"/>
  <c r="H61950" i="20"/>
  <c r="G61950" i="20"/>
  <c r="H61942" i="20"/>
  <c r="G61942" i="20"/>
  <c r="G61934" i="20"/>
  <c r="H61934" i="20"/>
  <c r="H61926" i="20"/>
  <c r="G61926" i="20"/>
  <c r="H61918" i="20"/>
  <c r="G61918" i="20"/>
  <c r="H61910" i="20"/>
  <c r="G61910" i="20"/>
  <c r="H61902" i="20"/>
  <c r="G61902" i="20"/>
  <c r="H61894" i="20"/>
  <c r="G61894" i="20"/>
  <c r="H61886" i="20"/>
  <c r="G61886" i="20"/>
  <c r="H61878" i="20"/>
  <c r="G61878" i="20"/>
  <c r="H61870" i="20"/>
  <c r="G61870" i="20"/>
  <c r="H61862" i="20"/>
  <c r="G61862" i="20"/>
  <c r="H61854" i="20"/>
  <c r="G61854" i="20"/>
  <c r="H61846" i="20"/>
  <c r="G61846" i="20"/>
  <c r="H61838" i="20"/>
  <c r="G61838" i="20"/>
  <c r="H61830" i="20"/>
  <c r="G61830" i="20"/>
  <c r="H61822" i="20"/>
  <c r="G61822" i="20"/>
  <c r="H61814" i="20"/>
  <c r="G61814" i="20"/>
  <c r="H61806" i="20"/>
  <c r="G61806" i="20"/>
  <c r="H61798" i="20"/>
  <c r="G61798" i="20"/>
  <c r="H61790" i="20"/>
  <c r="G61790" i="20"/>
  <c r="G61782" i="20"/>
  <c r="H61782" i="20"/>
  <c r="H61774" i="20"/>
  <c r="G61774" i="20"/>
  <c r="H61766" i="20"/>
  <c r="G61766" i="20"/>
  <c r="H61758" i="20"/>
  <c r="G61758" i="20"/>
  <c r="H61750" i="20"/>
  <c r="G61750" i="20"/>
  <c r="G61742" i="20"/>
  <c r="H61742" i="20"/>
  <c r="H61734" i="20"/>
  <c r="G61734" i="20"/>
  <c r="H61726" i="20"/>
  <c r="G61726" i="20"/>
  <c r="G61718" i="20"/>
  <c r="H61718" i="20"/>
  <c r="H61710" i="20"/>
  <c r="G61710" i="20"/>
  <c r="H61702" i="20"/>
  <c r="G61702" i="20"/>
  <c r="H61694" i="20"/>
  <c r="G61694" i="20"/>
  <c r="H61686" i="20"/>
  <c r="G61686" i="20"/>
  <c r="H61678" i="20"/>
  <c r="G61678" i="20"/>
  <c r="H61670" i="20"/>
  <c r="G61670" i="20"/>
  <c r="H61662" i="20"/>
  <c r="G61662" i="20"/>
  <c r="G61654" i="20"/>
  <c r="H61654" i="20"/>
  <c r="H61646" i="20"/>
  <c r="G61646" i="20"/>
  <c r="H61638" i="20"/>
  <c r="G61638" i="20"/>
  <c r="H61630" i="20"/>
  <c r="G61630" i="20"/>
  <c r="H61622" i="20"/>
  <c r="G61622" i="20"/>
  <c r="H61614" i="20"/>
  <c r="G61614" i="20"/>
  <c r="H61606" i="20"/>
  <c r="G61606" i="20"/>
  <c r="H61598" i="20"/>
  <c r="G61598" i="20"/>
  <c r="H61590" i="20"/>
  <c r="G61590" i="20"/>
  <c r="H61582" i="20"/>
  <c r="G61582" i="20"/>
  <c r="H61574" i="20"/>
  <c r="G61574" i="20"/>
  <c r="H61566" i="20"/>
  <c r="G61566" i="20"/>
  <c r="H61558" i="20"/>
  <c r="G61558" i="20"/>
  <c r="H61550" i="20"/>
  <c r="G61550" i="20"/>
  <c r="H61542" i="20"/>
  <c r="G61542" i="20"/>
  <c r="H61534" i="20"/>
  <c r="G61534" i="20"/>
  <c r="H61526" i="20"/>
  <c r="G61526" i="20"/>
  <c r="H61518" i="20"/>
  <c r="G61518" i="20"/>
  <c r="H61510" i="20"/>
  <c r="G61510" i="20"/>
  <c r="H61502" i="20"/>
  <c r="G61502" i="20"/>
  <c r="H61494" i="20"/>
  <c r="G61494" i="20"/>
  <c r="H61486" i="20"/>
  <c r="G61486" i="20"/>
  <c r="H61478" i="20"/>
  <c r="G61478" i="20"/>
  <c r="H61470" i="20"/>
  <c r="G61470" i="20"/>
  <c r="H61462" i="20"/>
  <c r="G61462" i="20"/>
  <c r="H61454" i="20"/>
  <c r="G61454" i="20"/>
  <c r="H61446" i="20"/>
  <c r="G61446" i="20"/>
  <c r="H61438" i="20"/>
  <c r="G61438" i="20"/>
  <c r="H61430" i="20"/>
  <c r="G61430" i="20"/>
  <c r="H61422" i="20"/>
  <c r="G61422" i="20"/>
  <c r="H61414" i="20"/>
  <c r="G61414" i="20"/>
  <c r="H61406" i="20"/>
  <c r="G61406" i="20"/>
  <c r="H61398" i="20"/>
  <c r="G61398" i="20"/>
  <c r="H61390" i="20"/>
  <c r="G61390" i="20"/>
  <c r="H61382" i="20"/>
  <c r="G61382" i="20"/>
  <c r="H61374" i="20"/>
  <c r="G61374" i="20"/>
  <c r="H61366" i="20"/>
  <c r="G61366" i="20"/>
  <c r="H61358" i="20"/>
  <c r="G61358" i="20"/>
  <c r="H61350" i="20"/>
  <c r="G61350" i="20"/>
  <c r="H61342" i="20"/>
  <c r="G61342" i="20"/>
  <c r="H61334" i="20"/>
  <c r="G61334" i="20"/>
  <c r="H61326" i="20"/>
  <c r="G61326" i="20"/>
  <c r="H61318" i="20"/>
  <c r="G61318" i="20"/>
  <c r="H61310" i="20"/>
  <c r="G61310" i="20"/>
  <c r="G61302" i="20"/>
  <c r="H61302" i="20"/>
  <c r="H61294" i="20"/>
  <c r="G61294" i="20"/>
  <c r="H61286" i="20"/>
  <c r="G61286" i="20"/>
  <c r="H61278" i="20"/>
  <c r="G61278" i="20"/>
  <c r="G61270" i="20"/>
  <c r="H61270" i="20"/>
  <c r="H61262" i="20"/>
  <c r="G61262" i="20"/>
  <c r="H61254" i="20"/>
  <c r="G61254" i="20"/>
  <c r="H61246" i="20"/>
  <c r="G61246" i="20"/>
  <c r="G61238" i="20"/>
  <c r="H61238" i="20"/>
  <c r="H61230" i="20"/>
  <c r="G61230" i="20"/>
  <c r="H61222" i="20"/>
  <c r="G61222" i="20"/>
  <c r="H61214" i="20"/>
  <c r="G61214" i="20"/>
  <c r="H61206" i="20"/>
  <c r="G61206" i="20"/>
  <c r="H61198" i="20"/>
  <c r="G61198" i="20"/>
  <c r="H61190" i="20"/>
  <c r="G61190" i="20"/>
  <c r="H61182" i="20"/>
  <c r="G61182" i="20"/>
  <c r="H61174" i="20"/>
  <c r="G61174" i="20"/>
  <c r="H61166" i="20"/>
  <c r="G61166" i="20"/>
  <c r="H61158" i="20"/>
  <c r="G61158" i="20"/>
  <c r="H61150" i="20"/>
  <c r="G61150" i="20"/>
  <c r="H61142" i="20"/>
  <c r="G61142" i="20"/>
  <c r="H61134" i="20"/>
  <c r="G61134" i="20"/>
  <c r="H61126" i="20"/>
  <c r="G61126" i="20"/>
  <c r="H61118" i="20"/>
  <c r="G61118" i="20"/>
  <c r="H61110" i="20"/>
  <c r="G61110" i="20"/>
  <c r="H61102" i="20"/>
  <c r="G61102" i="20"/>
  <c r="H61094" i="20"/>
  <c r="G61094" i="20"/>
  <c r="H61086" i="20"/>
  <c r="G61086" i="20"/>
  <c r="H61078" i="20"/>
  <c r="G61078" i="20"/>
  <c r="H61070" i="20"/>
  <c r="G61070" i="20"/>
  <c r="H61062" i="20"/>
  <c r="G61062" i="20"/>
  <c r="H61054" i="20"/>
  <c r="G61054" i="20"/>
  <c r="H61046" i="20"/>
  <c r="G61046" i="20"/>
  <c r="H61038" i="20"/>
  <c r="G61038" i="20"/>
  <c r="H61030" i="20"/>
  <c r="G61030" i="20"/>
  <c r="H61022" i="20"/>
  <c r="G61022" i="20"/>
  <c r="H61014" i="20"/>
  <c r="G61014" i="20"/>
  <c r="H61006" i="20"/>
  <c r="G61006" i="20"/>
  <c r="H60998" i="20"/>
  <c r="G60998" i="20"/>
  <c r="H60990" i="20"/>
  <c r="G60990" i="20"/>
  <c r="H60982" i="20"/>
  <c r="G60982" i="20"/>
  <c r="H60974" i="20"/>
  <c r="G60974" i="20"/>
  <c r="H60966" i="20"/>
  <c r="G60966" i="20"/>
  <c r="H60958" i="20"/>
  <c r="G60958" i="20"/>
  <c r="H60950" i="20"/>
  <c r="G60950" i="20"/>
  <c r="G60942" i="20"/>
  <c r="H60942" i="20"/>
  <c r="H60934" i="20"/>
  <c r="G60934" i="20"/>
  <c r="H60926" i="20"/>
  <c r="G60926" i="20"/>
  <c r="H60918" i="20"/>
  <c r="G60918" i="20"/>
  <c r="H60910" i="20"/>
  <c r="G60910" i="20"/>
  <c r="H60902" i="20"/>
  <c r="G60902" i="20"/>
  <c r="H60894" i="20"/>
  <c r="G60894" i="20"/>
  <c r="H60886" i="20"/>
  <c r="G60886" i="20"/>
  <c r="H60878" i="20"/>
  <c r="G60878" i="20"/>
  <c r="H60870" i="20"/>
  <c r="G60870" i="20"/>
  <c r="H60862" i="20"/>
  <c r="G60862" i="20"/>
  <c r="H60854" i="20"/>
  <c r="G60854" i="20"/>
  <c r="H60846" i="20"/>
  <c r="G60846" i="20"/>
  <c r="H60838" i="20"/>
  <c r="G60838" i="20"/>
  <c r="H60830" i="20"/>
  <c r="G60830" i="20"/>
  <c r="H60822" i="20"/>
  <c r="G60822" i="20"/>
  <c r="H60814" i="20"/>
  <c r="G60814" i="20"/>
  <c r="H60806" i="20"/>
  <c r="G60806" i="20"/>
  <c r="H60798" i="20"/>
  <c r="G60798" i="20"/>
  <c r="H60790" i="20"/>
  <c r="G60790" i="20"/>
  <c r="H60782" i="20"/>
  <c r="G60782" i="20"/>
  <c r="H60774" i="20"/>
  <c r="G60774" i="20"/>
  <c r="H60766" i="20"/>
  <c r="G60766" i="20"/>
  <c r="H60758" i="20"/>
  <c r="G60758" i="20"/>
  <c r="H60750" i="20"/>
  <c r="G60750" i="20"/>
  <c r="H60742" i="20"/>
  <c r="G60742" i="20"/>
  <c r="H60734" i="20"/>
  <c r="G60734" i="20"/>
  <c r="H60726" i="20"/>
  <c r="G60726" i="20"/>
  <c r="H60718" i="20"/>
  <c r="G60718" i="20"/>
  <c r="H60710" i="20"/>
  <c r="G60710" i="20"/>
  <c r="H60702" i="20"/>
  <c r="G60702" i="20"/>
  <c r="H60694" i="20"/>
  <c r="G60694" i="20"/>
  <c r="H60686" i="20"/>
  <c r="G60686" i="20"/>
  <c r="H60678" i="20"/>
  <c r="G60678" i="20"/>
  <c r="H60670" i="20"/>
  <c r="G60670" i="20"/>
  <c r="H60662" i="20"/>
  <c r="G60662" i="20"/>
  <c r="H60654" i="20"/>
  <c r="G60654" i="20"/>
  <c r="H60646" i="20"/>
  <c r="G60646" i="20"/>
  <c r="H60638" i="20"/>
  <c r="G60638" i="20"/>
  <c r="H60630" i="20"/>
  <c r="G60630" i="20"/>
  <c r="H60622" i="20"/>
  <c r="G60622" i="20"/>
  <c r="H60614" i="20"/>
  <c r="G60614" i="20"/>
  <c r="H60606" i="20"/>
  <c r="G60606" i="20"/>
  <c r="H60598" i="20"/>
  <c r="G60598" i="20"/>
  <c r="H60590" i="20"/>
  <c r="G60590" i="20"/>
  <c r="H60582" i="20"/>
  <c r="G60582" i="20"/>
  <c r="H60574" i="20"/>
  <c r="G60574" i="20"/>
  <c r="H60566" i="20"/>
  <c r="G60566" i="20"/>
  <c r="H60558" i="20"/>
  <c r="G60558" i="20"/>
  <c r="H60550" i="20"/>
  <c r="G60550" i="20"/>
  <c r="H60542" i="20"/>
  <c r="G60542" i="20"/>
  <c r="H60534" i="20"/>
  <c r="G60534" i="20"/>
  <c r="H60526" i="20"/>
  <c r="G60526" i="20"/>
  <c r="H60518" i="20"/>
  <c r="G60518" i="20"/>
  <c r="H60510" i="20"/>
  <c r="G60510" i="20"/>
  <c r="H60502" i="20"/>
  <c r="G60502" i="20"/>
  <c r="H60494" i="20"/>
  <c r="G60494" i="20"/>
  <c r="H60486" i="20"/>
  <c r="G60486" i="20"/>
  <c r="H60478" i="20"/>
  <c r="G60478" i="20"/>
  <c r="H60470" i="20"/>
  <c r="G60470" i="20"/>
  <c r="G60462" i="20"/>
  <c r="H60462" i="20"/>
  <c r="H60454" i="20"/>
  <c r="G60454" i="20"/>
  <c r="H60446" i="20"/>
  <c r="G60446" i="20"/>
  <c r="H60438" i="20"/>
  <c r="G60438" i="20"/>
  <c r="H60430" i="20"/>
  <c r="G60430" i="20"/>
  <c r="H60422" i="20"/>
  <c r="G60422" i="20"/>
  <c r="H60414" i="20"/>
  <c r="G60414" i="20"/>
  <c r="H60406" i="20"/>
  <c r="G60406" i="20"/>
  <c r="G60398" i="20"/>
  <c r="H60398" i="20"/>
  <c r="H60390" i="20"/>
  <c r="G60390" i="20"/>
  <c r="H60382" i="20"/>
  <c r="G60382" i="20"/>
  <c r="H60374" i="20"/>
  <c r="G60374" i="20"/>
  <c r="H60366" i="20"/>
  <c r="G60366" i="20"/>
  <c r="H60358" i="20"/>
  <c r="G60358" i="20"/>
  <c r="H60350" i="20"/>
  <c r="G60350" i="20"/>
  <c r="H60342" i="20"/>
  <c r="G60342" i="20"/>
  <c r="H60334" i="20"/>
  <c r="G60334" i="20"/>
  <c r="H60326" i="20"/>
  <c r="G60326" i="20"/>
  <c r="H60318" i="20"/>
  <c r="G60318" i="20"/>
  <c r="H60310" i="20"/>
  <c r="G60310" i="20"/>
  <c r="H60302" i="20"/>
  <c r="G60302" i="20"/>
  <c r="H60294" i="20"/>
  <c r="G60294" i="20"/>
  <c r="H60286" i="20"/>
  <c r="G60286" i="20"/>
  <c r="H60278" i="20"/>
  <c r="G60278" i="20"/>
  <c r="H60270" i="20"/>
  <c r="G60270" i="20"/>
  <c r="H60262" i="20"/>
  <c r="G60262" i="20"/>
  <c r="H60254" i="20"/>
  <c r="G60254" i="20"/>
  <c r="H60246" i="20"/>
  <c r="G60246" i="20"/>
  <c r="H60238" i="20"/>
  <c r="G60238" i="20"/>
  <c r="H60230" i="20"/>
  <c r="G60230" i="20"/>
  <c r="H60222" i="20"/>
  <c r="G60222" i="20"/>
  <c r="H60214" i="20"/>
  <c r="G60214" i="20"/>
  <c r="H60206" i="20"/>
  <c r="G60206" i="20"/>
  <c r="H60198" i="20"/>
  <c r="G60198" i="20"/>
  <c r="H60190" i="20"/>
  <c r="G60190" i="20"/>
  <c r="G60182" i="20"/>
  <c r="H60182" i="20"/>
  <c r="H60174" i="20"/>
  <c r="G60174" i="20"/>
  <c r="H60166" i="20"/>
  <c r="G60166" i="20"/>
  <c r="H60158" i="20"/>
  <c r="G60158" i="20"/>
  <c r="H60150" i="20"/>
  <c r="G60150" i="20"/>
  <c r="H60142" i="20"/>
  <c r="G60142" i="20"/>
  <c r="H60134" i="20"/>
  <c r="G60134" i="20"/>
  <c r="H60126" i="20"/>
  <c r="G60126" i="20"/>
  <c r="G60118" i="20"/>
  <c r="H60118" i="20"/>
  <c r="H60110" i="20"/>
  <c r="G60110" i="20"/>
  <c r="H60102" i="20"/>
  <c r="G60102" i="20"/>
  <c r="H60094" i="20"/>
  <c r="G60094" i="20"/>
  <c r="H60086" i="20"/>
  <c r="G60086" i="20"/>
  <c r="H60078" i="20"/>
  <c r="G60078" i="20"/>
  <c r="H60070" i="20"/>
  <c r="G60070" i="20"/>
  <c r="H60062" i="20"/>
  <c r="G60062" i="20"/>
  <c r="H60054" i="20"/>
  <c r="G60054" i="20"/>
  <c r="H60046" i="20"/>
  <c r="G60046" i="20"/>
  <c r="H60038" i="20"/>
  <c r="G60038" i="20"/>
  <c r="H60030" i="20"/>
  <c r="G60030" i="20"/>
  <c r="G60022" i="20"/>
  <c r="H60022" i="20"/>
  <c r="H60014" i="20"/>
  <c r="G60014" i="20"/>
  <c r="H60006" i="20"/>
  <c r="G60006" i="20"/>
  <c r="H59998" i="20"/>
  <c r="G59998" i="20"/>
  <c r="H59990" i="20"/>
  <c r="G59990" i="20"/>
  <c r="H59982" i="20"/>
  <c r="G59982" i="20"/>
  <c r="H59974" i="20"/>
  <c r="G59974" i="20"/>
  <c r="H59966" i="20"/>
  <c r="G59966" i="20"/>
  <c r="G59958" i="20"/>
  <c r="H59958" i="20"/>
  <c r="H59950" i="20"/>
  <c r="G59950" i="20"/>
  <c r="H59942" i="20"/>
  <c r="G59942" i="20"/>
  <c r="H59934" i="20"/>
  <c r="G59934" i="20"/>
  <c r="H59926" i="20"/>
  <c r="G59926" i="20"/>
  <c r="H59918" i="20"/>
  <c r="G59918" i="20"/>
  <c r="H59910" i="20"/>
  <c r="G59910" i="20"/>
  <c r="H59902" i="20"/>
  <c r="G59902" i="20"/>
  <c r="H59894" i="20"/>
  <c r="G59894" i="20"/>
  <c r="H59886" i="20"/>
  <c r="G59886" i="20"/>
  <c r="H59878" i="20"/>
  <c r="G59878" i="20"/>
  <c r="H59870" i="20"/>
  <c r="G59870" i="20"/>
  <c r="H59862" i="20"/>
  <c r="G59862" i="20"/>
  <c r="G59854" i="20"/>
  <c r="H59854" i="20"/>
  <c r="H59846" i="20"/>
  <c r="G59846" i="20"/>
  <c r="H59838" i="20"/>
  <c r="G59838" i="20"/>
  <c r="G59830" i="20"/>
  <c r="H59830" i="20"/>
  <c r="H59822" i="20"/>
  <c r="G59822" i="20"/>
  <c r="H59814" i="20"/>
  <c r="G59814" i="20"/>
  <c r="H59806" i="20"/>
  <c r="G59806" i="20"/>
  <c r="H59798" i="20"/>
  <c r="G59798" i="20"/>
  <c r="H59790" i="20"/>
  <c r="G59790" i="20"/>
  <c r="H59782" i="20"/>
  <c r="G59782" i="20"/>
  <c r="H59774" i="20"/>
  <c r="G59774" i="20"/>
  <c r="H59766" i="20"/>
  <c r="G59766" i="20"/>
  <c r="H59758" i="20"/>
  <c r="G59758" i="20"/>
  <c r="H59750" i="20"/>
  <c r="G59750" i="20"/>
  <c r="H59742" i="20"/>
  <c r="G59742" i="20"/>
  <c r="H59734" i="20"/>
  <c r="G59734" i="20"/>
  <c r="H59726" i="20"/>
  <c r="G59726" i="20"/>
  <c r="H59718" i="20"/>
  <c r="G59718" i="20"/>
  <c r="H59710" i="20"/>
  <c r="G59710" i="20"/>
  <c r="H59702" i="20"/>
  <c r="G59702" i="20"/>
  <c r="H59694" i="20"/>
  <c r="G59694" i="20"/>
  <c r="H59686" i="20"/>
  <c r="G59686" i="20"/>
  <c r="H59678" i="20"/>
  <c r="G59678" i="20"/>
  <c r="H59670" i="20"/>
  <c r="G59670" i="20"/>
  <c r="H59662" i="20"/>
  <c r="G59662" i="20"/>
  <c r="H59654" i="20"/>
  <c r="G59654" i="20"/>
  <c r="H59646" i="20"/>
  <c r="G59646" i="20"/>
  <c r="H59638" i="20"/>
  <c r="G59638" i="20"/>
  <c r="H59630" i="20"/>
  <c r="G59630" i="20"/>
  <c r="H59622" i="20"/>
  <c r="G59622" i="20"/>
  <c r="H59614" i="20"/>
  <c r="G59614" i="20"/>
  <c r="H59606" i="20"/>
  <c r="G59606" i="20"/>
  <c r="H59598" i="20"/>
  <c r="G59598" i="20"/>
  <c r="H59590" i="20"/>
  <c r="G59590" i="20"/>
  <c r="H59582" i="20"/>
  <c r="G59582" i="20"/>
  <c r="H59574" i="20"/>
  <c r="G59574" i="20"/>
  <c r="H59566" i="20"/>
  <c r="G59566" i="20"/>
  <c r="H59558" i="20"/>
  <c r="G59558" i="20"/>
  <c r="H59550" i="20"/>
  <c r="G59550" i="20"/>
  <c r="H59542" i="20"/>
  <c r="G59542" i="20"/>
  <c r="H59534" i="20"/>
  <c r="G59534" i="20"/>
  <c r="H59526" i="20"/>
  <c r="G59526" i="20"/>
  <c r="H59518" i="20"/>
  <c r="G59518" i="20"/>
  <c r="H59510" i="20"/>
  <c r="G59510" i="20"/>
  <c r="G59502" i="20"/>
  <c r="H59502" i="20"/>
  <c r="H59494" i="20"/>
  <c r="G59494" i="20"/>
  <c r="H59486" i="20"/>
  <c r="G59486" i="20"/>
  <c r="H59478" i="20"/>
  <c r="G59478" i="20"/>
  <c r="H59470" i="20"/>
  <c r="G59470" i="20"/>
  <c r="H59462" i="20"/>
  <c r="G59462" i="20"/>
  <c r="H59454" i="20"/>
  <c r="G59454" i="20"/>
  <c r="H59446" i="20"/>
  <c r="G59446" i="20"/>
  <c r="H59438" i="20"/>
  <c r="G59438" i="20"/>
  <c r="H59430" i="20"/>
  <c r="G59430" i="20"/>
  <c r="H59422" i="20"/>
  <c r="G59422" i="20"/>
  <c r="H59414" i="20"/>
  <c r="G59414" i="20"/>
  <c r="H59406" i="20"/>
  <c r="G59406" i="20"/>
  <c r="H59398" i="20"/>
  <c r="G59398" i="20"/>
  <c r="H59390" i="20"/>
  <c r="G59390" i="20"/>
  <c r="H59382" i="20"/>
  <c r="G59382" i="20"/>
  <c r="H59374" i="20"/>
  <c r="G59374" i="20"/>
  <c r="H59366" i="20"/>
  <c r="G59366" i="20"/>
  <c r="H59358" i="20"/>
  <c r="G59358" i="20"/>
  <c r="H59350" i="20"/>
  <c r="G59350" i="20"/>
  <c r="H59342" i="20"/>
  <c r="G59342" i="20"/>
  <c r="H59334" i="20"/>
  <c r="G59334" i="20"/>
  <c r="H59326" i="20"/>
  <c r="G59326" i="20"/>
  <c r="H59318" i="20"/>
  <c r="G59318" i="20"/>
  <c r="H59310" i="20"/>
  <c r="G59310" i="20"/>
  <c r="H59302" i="20"/>
  <c r="G59302" i="20"/>
  <c r="H59294" i="20"/>
  <c r="G59294" i="20"/>
  <c r="H59286" i="20"/>
  <c r="G59286" i="20"/>
  <c r="H59278" i="20"/>
  <c r="G59278" i="20"/>
  <c r="H59270" i="20"/>
  <c r="G59270" i="20"/>
  <c r="H59262" i="20"/>
  <c r="G59262" i="20"/>
  <c r="H59254" i="20"/>
  <c r="G59254" i="20"/>
  <c r="H59246" i="20"/>
  <c r="G59246" i="20"/>
  <c r="H59238" i="20"/>
  <c r="G59238" i="20"/>
  <c r="H59230" i="20"/>
  <c r="G59230" i="20"/>
  <c r="G59222" i="20"/>
  <c r="H59222" i="20"/>
  <c r="H59214" i="20"/>
  <c r="G59214" i="20"/>
  <c r="H59206" i="20"/>
  <c r="G59206" i="20"/>
  <c r="H59198" i="20"/>
  <c r="G59198" i="20"/>
  <c r="H59190" i="20"/>
  <c r="G59190" i="20"/>
  <c r="H59182" i="20"/>
  <c r="G59182" i="20"/>
  <c r="H59174" i="20"/>
  <c r="G59174" i="20"/>
  <c r="H59166" i="20"/>
  <c r="G59166" i="20"/>
  <c r="H59158" i="20"/>
  <c r="G59158" i="20"/>
  <c r="H59150" i="20"/>
  <c r="G59150" i="20"/>
  <c r="H59142" i="20"/>
  <c r="G59142" i="20"/>
  <c r="H59134" i="20"/>
  <c r="G59134" i="20"/>
  <c r="H59126" i="20"/>
  <c r="G59126" i="20"/>
  <c r="H59118" i="20"/>
  <c r="G59118" i="20"/>
  <c r="H59110" i="20"/>
  <c r="G59110" i="20"/>
  <c r="H59102" i="20"/>
  <c r="G59102" i="20"/>
  <c r="H59094" i="20"/>
  <c r="G59094" i="20"/>
  <c r="H59086" i="20"/>
  <c r="G59086" i="20"/>
  <c r="H59078" i="20"/>
  <c r="G59078" i="20"/>
  <c r="H59070" i="20"/>
  <c r="G59070" i="20"/>
  <c r="H59062" i="20"/>
  <c r="G59062" i="20"/>
  <c r="H59054" i="20"/>
  <c r="G59054" i="20"/>
  <c r="H59046" i="20"/>
  <c r="G59046" i="20"/>
  <c r="H59038" i="20"/>
  <c r="G59038" i="20"/>
  <c r="H59030" i="20"/>
  <c r="G59030" i="20"/>
  <c r="H59022" i="20"/>
  <c r="G59022" i="20"/>
  <c r="H59014" i="20"/>
  <c r="G59014" i="20"/>
  <c r="H59006" i="20"/>
  <c r="G59006" i="20"/>
  <c r="H58998" i="20"/>
  <c r="G58998" i="20"/>
  <c r="H58990" i="20"/>
  <c r="G58990" i="20"/>
  <c r="H58982" i="20"/>
  <c r="G58982" i="20"/>
  <c r="H58974" i="20"/>
  <c r="G58974" i="20"/>
  <c r="G58966" i="20"/>
  <c r="H58966" i="20"/>
  <c r="H58958" i="20"/>
  <c r="G58958" i="20"/>
  <c r="H58950" i="20"/>
  <c r="G58950" i="20"/>
  <c r="H58942" i="20"/>
  <c r="G58942" i="20"/>
  <c r="H58934" i="20"/>
  <c r="G58934" i="20"/>
  <c r="H58926" i="20"/>
  <c r="G58926" i="20"/>
  <c r="H58918" i="20"/>
  <c r="G58918" i="20"/>
  <c r="H58910" i="20"/>
  <c r="G58910" i="20"/>
  <c r="G58902" i="20"/>
  <c r="H58902" i="20"/>
  <c r="H58894" i="20"/>
  <c r="G58894" i="20"/>
  <c r="H58886" i="20"/>
  <c r="G58886" i="20"/>
  <c r="H58878" i="20"/>
  <c r="G58878" i="20"/>
  <c r="H58870" i="20"/>
  <c r="G58870" i="20"/>
  <c r="G58862" i="20"/>
  <c r="H58862" i="20"/>
  <c r="H58854" i="20"/>
  <c r="G58854" i="20"/>
  <c r="H58846" i="20"/>
  <c r="G58846" i="20"/>
  <c r="H58838" i="20"/>
  <c r="G58838" i="20"/>
  <c r="H58830" i="20"/>
  <c r="G58830" i="20"/>
  <c r="H58822" i="20"/>
  <c r="G58822" i="20"/>
  <c r="H58814" i="20"/>
  <c r="G58814" i="20"/>
  <c r="H58806" i="20"/>
  <c r="G58806" i="20"/>
  <c r="H58798" i="20"/>
  <c r="G58798" i="20"/>
  <c r="H58790" i="20"/>
  <c r="G58790" i="20"/>
  <c r="H58782" i="20"/>
  <c r="G58782" i="20"/>
  <c r="H58774" i="20"/>
  <c r="G58774" i="20"/>
  <c r="H58766" i="20"/>
  <c r="G58766" i="20"/>
  <c r="H58758" i="20"/>
  <c r="G58758" i="20"/>
  <c r="H58750" i="20"/>
  <c r="G58750" i="20"/>
  <c r="G58742" i="20"/>
  <c r="H58742" i="20"/>
  <c r="H58734" i="20"/>
  <c r="G58734" i="20"/>
  <c r="H58726" i="20"/>
  <c r="G58726" i="20"/>
  <c r="H58718" i="20"/>
  <c r="G58718" i="20"/>
  <c r="H58710" i="20"/>
  <c r="G58710" i="20"/>
  <c r="H58702" i="20"/>
  <c r="G58702" i="20"/>
  <c r="H58694" i="20"/>
  <c r="G58694" i="20"/>
  <c r="H58686" i="20"/>
  <c r="G58686" i="20"/>
  <c r="H58678" i="20"/>
  <c r="G58678" i="20"/>
  <c r="H58670" i="20"/>
  <c r="G58670" i="20"/>
  <c r="H58662" i="20"/>
  <c r="G58662" i="20"/>
  <c r="H58654" i="20"/>
  <c r="G58654" i="20"/>
  <c r="H58646" i="20"/>
  <c r="G58646" i="20"/>
  <c r="H58638" i="20"/>
  <c r="G58638" i="20"/>
  <c r="H58630" i="20"/>
  <c r="G58630" i="20"/>
  <c r="H58622" i="20"/>
  <c r="G58622" i="20"/>
  <c r="H58614" i="20"/>
  <c r="G58614" i="20"/>
  <c r="H58606" i="20"/>
  <c r="G58606" i="20"/>
  <c r="H58598" i="20"/>
  <c r="G58598" i="20"/>
  <c r="H58590" i="20"/>
  <c r="G58590" i="20"/>
  <c r="G58582" i="20"/>
  <c r="H58582" i="20"/>
  <c r="H58574" i="20"/>
  <c r="G58574" i="20"/>
  <c r="H58566" i="20"/>
  <c r="G58566" i="20"/>
  <c r="H58558" i="20"/>
  <c r="G58558" i="20"/>
  <c r="H58550" i="20"/>
  <c r="G58550" i="20"/>
  <c r="H58542" i="20"/>
  <c r="G58542" i="20"/>
  <c r="H58534" i="20"/>
  <c r="G58534" i="20"/>
  <c r="H58526" i="20"/>
  <c r="G58526" i="20"/>
  <c r="H58518" i="20"/>
  <c r="G58518" i="20"/>
  <c r="H58510" i="20"/>
  <c r="G58510" i="20"/>
  <c r="H58502" i="20"/>
  <c r="G58502" i="20"/>
  <c r="H58494" i="20"/>
  <c r="G58494" i="20"/>
  <c r="H58486" i="20"/>
  <c r="G58486" i="20"/>
  <c r="H58478" i="20"/>
  <c r="G58478" i="20"/>
  <c r="H58470" i="20"/>
  <c r="G58470" i="20"/>
  <c r="H58462" i="20"/>
  <c r="G58462" i="20"/>
  <c r="H58454" i="20"/>
  <c r="G58454" i="20"/>
  <c r="H58446" i="20"/>
  <c r="G58446" i="20"/>
  <c r="H58438" i="20"/>
  <c r="G58438" i="20"/>
  <c r="H58430" i="20"/>
  <c r="G58430" i="20"/>
  <c r="H58422" i="20"/>
  <c r="G58422" i="20"/>
  <c r="H58414" i="20"/>
  <c r="G58414" i="20"/>
  <c r="H58406" i="20"/>
  <c r="G58406" i="20"/>
  <c r="H58398" i="20"/>
  <c r="G58398" i="20"/>
  <c r="H58390" i="20"/>
  <c r="G58390" i="20"/>
  <c r="G58382" i="20"/>
  <c r="H58382" i="20"/>
  <c r="H58374" i="20"/>
  <c r="G58374" i="20"/>
  <c r="H58366" i="20"/>
  <c r="G58366" i="20"/>
  <c r="H58358" i="20"/>
  <c r="G58358" i="20"/>
  <c r="H58350" i="20"/>
  <c r="G58350" i="20"/>
  <c r="H58342" i="20"/>
  <c r="G58342" i="20"/>
  <c r="H58334" i="20"/>
  <c r="G58334" i="20"/>
  <c r="H58326" i="20"/>
  <c r="G58326" i="20"/>
  <c r="H58318" i="20"/>
  <c r="G58318" i="20"/>
  <c r="H58310" i="20"/>
  <c r="G58310" i="20"/>
  <c r="H58302" i="20"/>
  <c r="G58302" i="20"/>
  <c r="H58294" i="20"/>
  <c r="G58294" i="20"/>
  <c r="H58286" i="20"/>
  <c r="G58286" i="20"/>
  <c r="H58278" i="20"/>
  <c r="G58278" i="20"/>
  <c r="H58270" i="20"/>
  <c r="G58270" i="20"/>
  <c r="H58262" i="20"/>
  <c r="G58262" i="20"/>
  <c r="H58254" i="20"/>
  <c r="G58254" i="20"/>
  <c r="H58246" i="20"/>
  <c r="G58246" i="20"/>
  <c r="H58238" i="20"/>
  <c r="G58238" i="20"/>
  <c r="H58230" i="20"/>
  <c r="G58230" i="20"/>
  <c r="H58222" i="20"/>
  <c r="G58222" i="20"/>
  <c r="H58214" i="20"/>
  <c r="G58214" i="20"/>
  <c r="H58206" i="20"/>
  <c r="G58206" i="20"/>
  <c r="H58198" i="20"/>
  <c r="G58198" i="20"/>
  <c r="H58190" i="20"/>
  <c r="G58190" i="20"/>
  <c r="H58182" i="20"/>
  <c r="G58182" i="20"/>
  <c r="H58174" i="20"/>
  <c r="G58174" i="20"/>
  <c r="H58166" i="20"/>
  <c r="G58166" i="20"/>
  <c r="H58158" i="20"/>
  <c r="G58158" i="20"/>
  <c r="H58150" i="20"/>
  <c r="G58150" i="20"/>
  <c r="H58142" i="20"/>
  <c r="G58142" i="20"/>
  <c r="H58134" i="20"/>
  <c r="G58134" i="20"/>
  <c r="H58126" i="20"/>
  <c r="G58126" i="20"/>
  <c r="H58118" i="20"/>
  <c r="G58118" i="20"/>
  <c r="H58110" i="20"/>
  <c r="G58110" i="20"/>
  <c r="H58102" i="20"/>
  <c r="G58102" i="20"/>
  <c r="H58094" i="20"/>
  <c r="G58094" i="20"/>
  <c r="H58086" i="20"/>
  <c r="G58086" i="20"/>
  <c r="H58078" i="20"/>
  <c r="G58078" i="20"/>
  <c r="H58070" i="20"/>
  <c r="G58070" i="20"/>
  <c r="H58062" i="20"/>
  <c r="G58062" i="20"/>
  <c r="H58054" i="20"/>
  <c r="G58054" i="20"/>
  <c r="H58046" i="20"/>
  <c r="G58046" i="20"/>
  <c r="H58038" i="20"/>
  <c r="G58038" i="20"/>
  <c r="H58030" i="20"/>
  <c r="G58030" i="20"/>
  <c r="H58022" i="20"/>
  <c r="G58022" i="20"/>
  <c r="H58014" i="20"/>
  <c r="G58014" i="20"/>
  <c r="H58006" i="20"/>
  <c r="G58006" i="20"/>
  <c r="H57998" i="20"/>
  <c r="G57998" i="20"/>
  <c r="H57990" i="20"/>
  <c r="G57990" i="20"/>
  <c r="H57982" i="20"/>
  <c r="G57982" i="20"/>
  <c r="H57974" i="20"/>
  <c r="G57974" i="20"/>
  <c r="H57966" i="20"/>
  <c r="G57966" i="20"/>
  <c r="H57958" i="20"/>
  <c r="G57958" i="20"/>
  <c r="H57950" i="20"/>
  <c r="G57950" i="20"/>
  <c r="G57942" i="20"/>
  <c r="H57942" i="20"/>
  <c r="H57934" i="20"/>
  <c r="G57934" i="20"/>
  <c r="H57926" i="20"/>
  <c r="G57926" i="20"/>
  <c r="H57918" i="20"/>
  <c r="G57918" i="20"/>
  <c r="H57910" i="20"/>
  <c r="G57910" i="20"/>
  <c r="G57902" i="20"/>
  <c r="H57902" i="20"/>
  <c r="H57894" i="20"/>
  <c r="G57894" i="20"/>
  <c r="H57886" i="20"/>
  <c r="G57886" i="20"/>
  <c r="H57878" i="20"/>
  <c r="G57878" i="20"/>
  <c r="H57870" i="20"/>
  <c r="G57870" i="20"/>
  <c r="H57862" i="20"/>
  <c r="G57862" i="20"/>
  <c r="H57854" i="20"/>
  <c r="G57854" i="20"/>
  <c r="H57846" i="20"/>
  <c r="G57846" i="20"/>
  <c r="G57838" i="20"/>
  <c r="H57838" i="20"/>
  <c r="H57830" i="20"/>
  <c r="G57830" i="20"/>
  <c r="H57822" i="20"/>
  <c r="G57822" i="20"/>
  <c r="H57814" i="20"/>
  <c r="G57814" i="20"/>
  <c r="H57806" i="20"/>
  <c r="G57806" i="20"/>
  <c r="H57798" i="20"/>
  <c r="G57798" i="20"/>
  <c r="H57790" i="20"/>
  <c r="G57790" i="20"/>
  <c r="H57782" i="20"/>
  <c r="G57782" i="20"/>
  <c r="H57774" i="20"/>
  <c r="G57774" i="20"/>
  <c r="H57766" i="20"/>
  <c r="G57766" i="20"/>
  <c r="H57758" i="20"/>
  <c r="G57758" i="20"/>
  <c r="H57750" i="20"/>
  <c r="G57750" i="20"/>
  <c r="H57742" i="20"/>
  <c r="G57742" i="20"/>
  <c r="H57734" i="20"/>
  <c r="G57734" i="20"/>
  <c r="H57726" i="20"/>
  <c r="G57726" i="20"/>
  <c r="H57718" i="20"/>
  <c r="G57718" i="20"/>
  <c r="H57710" i="20"/>
  <c r="G57710" i="20"/>
  <c r="H57702" i="20"/>
  <c r="G57702" i="20"/>
  <c r="H57694" i="20"/>
  <c r="G57694" i="20"/>
  <c r="G57686" i="20"/>
  <c r="H57686" i="20"/>
  <c r="H57678" i="20"/>
  <c r="G57678" i="20"/>
  <c r="H57670" i="20"/>
  <c r="G57670" i="20"/>
  <c r="H57662" i="20"/>
  <c r="G57662" i="20"/>
  <c r="H57654" i="20"/>
  <c r="G57654" i="20"/>
  <c r="H57646" i="20"/>
  <c r="G57646" i="20"/>
  <c r="H57638" i="20"/>
  <c r="G57638" i="20"/>
  <c r="H57630" i="20"/>
  <c r="G57630" i="20"/>
  <c r="G57622" i="20"/>
  <c r="H57622" i="20"/>
  <c r="H57614" i="20"/>
  <c r="G57614" i="20"/>
  <c r="H57606" i="20"/>
  <c r="G57606" i="20"/>
  <c r="H57598" i="20"/>
  <c r="G57598" i="20"/>
  <c r="H57590" i="20"/>
  <c r="G57590" i="20"/>
  <c r="H57582" i="20"/>
  <c r="G57582" i="20"/>
  <c r="H57574" i="20"/>
  <c r="G57574" i="20"/>
  <c r="H57566" i="20"/>
  <c r="G57566" i="20"/>
  <c r="G57558" i="20"/>
  <c r="H57558" i="20"/>
  <c r="H57550" i="20"/>
  <c r="G57550" i="20"/>
  <c r="H57542" i="20"/>
  <c r="G57542" i="20"/>
  <c r="H57534" i="20"/>
  <c r="G57534" i="20"/>
  <c r="H57526" i="20"/>
  <c r="G57526" i="20"/>
  <c r="H57518" i="20"/>
  <c r="G57518" i="20"/>
  <c r="H57510" i="20"/>
  <c r="G57510" i="20"/>
  <c r="H57502" i="20"/>
  <c r="G57502" i="20"/>
  <c r="H57494" i="20"/>
  <c r="G57494" i="20"/>
  <c r="H57486" i="20"/>
  <c r="G57486" i="20"/>
  <c r="H57478" i="20"/>
  <c r="G57478" i="20"/>
  <c r="H57470" i="20"/>
  <c r="G57470" i="20"/>
  <c r="H57462" i="20"/>
  <c r="G57462" i="20"/>
  <c r="H57454" i="20"/>
  <c r="G57454" i="20"/>
  <c r="H57446" i="20"/>
  <c r="G57446" i="20"/>
  <c r="H57438" i="20"/>
  <c r="G57438" i="20"/>
  <c r="H57430" i="20"/>
  <c r="G57430" i="20"/>
  <c r="H57422" i="20"/>
  <c r="G57422" i="20"/>
  <c r="H57414" i="20"/>
  <c r="G57414" i="20"/>
  <c r="H57406" i="20"/>
  <c r="G57406" i="20"/>
  <c r="H57398" i="20"/>
  <c r="G57398" i="20"/>
  <c r="H57390" i="20"/>
  <c r="G57390" i="20"/>
  <c r="H57382" i="20"/>
  <c r="G57382" i="20"/>
  <c r="H57374" i="20"/>
  <c r="G57374" i="20"/>
  <c r="H57366" i="20"/>
  <c r="G57366" i="20"/>
  <c r="H57358" i="20"/>
  <c r="G57358" i="20"/>
  <c r="H57350" i="20"/>
  <c r="G57350" i="20"/>
  <c r="H57342" i="20"/>
  <c r="G57342" i="20"/>
  <c r="H57334" i="20"/>
  <c r="G57334" i="20"/>
  <c r="H57326" i="20"/>
  <c r="G57326" i="20"/>
  <c r="H57318" i="20"/>
  <c r="G57318" i="20"/>
  <c r="H57310" i="20"/>
  <c r="G57310" i="20"/>
  <c r="H57302" i="20"/>
  <c r="G57302" i="20"/>
  <c r="H57294" i="20"/>
  <c r="G57294" i="20"/>
  <c r="H57286" i="20"/>
  <c r="G57286" i="20"/>
  <c r="H57278" i="20"/>
  <c r="G57278" i="20"/>
  <c r="H57270" i="20"/>
  <c r="G57270" i="20"/>
  <c r="H57262" i="20"/>
  <c r="G57262" i="20"/>
  <c r="H57254" i="20"/>
  <c r="G57254" i="20"/>
  <c r="H57246" i="20"/>
  <c r="G57246" i="20"/>
  <c r="H57238" i="20"/>
  <c r="G57238" i="20"/>
  <c r="H57230" i="20"/>
  <c r="G57230" i="20"/>
  <c r="H57222" i="20"/>
  <c r="G57222" i="20"/>
  <c r="H57214" i="20"/>
  <c r="G57214" i="20"/>
  <c r="H57206" i="20"/>
  <c r="G57206" i="20"/>
  <c r="H57198" i="20"/>
  <c r="G57198" i="20"/>
  <c r="H57190" i="20"/>
  <c r="G57190" i="20"/>
  <c r="H57182" i="20"/>
  <c r="G57182" i="20"/>
  <c r="G57174" i="20"/>
  <c r="H57174" i="20"/>
  <c r="H57166" i="20"/>
  <c r="G57166" i="20"/>
  <c r="H57158" i="20"/>
  <c r="G57158" i="20"/>
  <c r="H57150" i="20"/>
  <c r="G57150" i="20"/>
  <c r="H57142" i="20"/>
  <c r="G57142" i="20"/>
  <c r="H57134" i="20"/>
  <c r="G57134" i="20"/>
  <c r="H57126" i="20"/>
  <c r="G57126" i="20"/>
  <c r="H57118" i="20"/>
  <c r="G57118" i="20"/>
  <c r="G57110" i="20"/>
  <c r="H57110" i="20"/>
  <c r="H57102" i="20"/>
  <c r="G57102" i="20"/>
  <c r="H57094" i="20"/>
  <c r="G57094" i="20"/>
  <c r="H57086" i="20"/>
  <c r="G57086" i="20"/>
  <c r="H57078" i="20"/>
  <c r="G57078" i="20"/>
  <c r="H57070" i="20"/>
  <c r="G57070" i="20"/>
  <c r="H57062" i="20"/>
  <c r="G57062" i="20"/>
  <c r="H57054" i="20"/>
  <c r="G57054" i="20"/>
  <c r="H57046" i="20"/>
  <c r="G57046" i="20"/>
  <c r="H57038" i="20"/>
  <c r="G57038" i="20"/>
  <c r="H57030" i="20"/>
  <c r="G57030" i="20"/>
  <c r="H57022" i="20"/>
  <c r="G57022" i="20"/>
  <c r="H57014" i="20"/>
  <c r="G57014" i="20"/>
  <c r="H57006" i="20"/>
  <c r="G57006" i="20"/>
  <c r="H56998" i="20"/>
  <c r="G56998" i="20"/>
  <c r="H56990" i="20"/>
  <c r="G56990" i="20"/>
  <c r="H56982" i="20"/>
  <c r="G56982" i="20"/>
  <c r="H56974" i="20"/>
  <c r="G56974" i="20"/>
  <c r="H56966" i="20"/>
  <c r="G56966" i="20"/>
  <c r="H56958" i="20"/>
  <c r="G56958" i="20"/>
  <c r="H56950" i="20"/>
  <c r="G56950" i="20"/>
  <c r="H56942" i="20"/>
  <c r="G56942" i="20"/>
  <c r="H56934" i="20"/>
  <c r="G56934" i="20"/>
  <c r="H56926" i="20"/>
  <c r="G56926" i="20"/>
  <c r="H56918" i="20"/>
  <c r="G56918" i="20"/>
  <c r="H56910" i="20"/>
  <c r="G56910" i="20"/>
  <c r="H56902" i="20"/>
  <c r="G56902" i="20"/>
  <c r="H56894" i="20"/>
  <c r="G56894" i="20"/>
  <c r="H56886" i="20"/>
  <c r="G56886" i="20"/>
  <c r="H56878" i="20"/>
  <c r="G56878" i="20"/>
  <c r="H56870" i="20"/>
  <c r="G56870" i="20"/>
  <c r="H56862" i="20"/>
  <c r="G56862" i="20"/>
  <c r="H56854" i="20"/>
  <c r="G56854" i="20"/>
  <c r="H56846" i="20"/>
  <c r="G56846" i="20"/>
  <c r="H56838" i="20"/>
  <c r="G56838" i="20"/>
  <c r="H56830" i="20"/>
  <c r="G56830" i="20"/>
  <c r="H56822" i="20"/>
  <c r="G56822" i="20"/>
  <c r="H56814" i="20"/>
  <c r="G56814" i="20"/>
  <c r="H56806" i="20"/>
  <c r="G56806" i="20"/>
  <c r="H56798" i="20"/>
  <c r="G56798" i="20"/>
  <c r="H56790" i="20"/>
  <c r="G56790" i="20"/>
  <c r="H56782" i="20"/>
  <c r="G56782" i="20"/>
  <c r="H56774" i="20"/>
  <c r="G56774" i="20"/>
  <c r="H56766" i="20"/>
  <c r="G56766" i="20"/>
  <c r="H56758" i="20"/>
  <c r="G56758" i="20"/>
  <c r="H56750" i="20"/>
  <c r="G56750" i="20"/>
  <c r="H56742" i="20"/>
  <c r="G56742" i="20"/>
  <c r="H56734" i="20"/>
  <c r="G56734" i="20"/>
  <c r="H56726" i="20"/>
  <c r="G56726" i="20"/>
  <c r="H56718" i="20"/>
  <c r="G56718" i="20"/>
  <c r="H56710" i="20"/>
  <c r="G56710" i="20"/>
  <c r="H56702" i="20"/>
  <c r="G56702" i="20"/>
  <c r="H56694" i="20"/>
  <c r="G56694" i="20"/>
  <c r="H56686" i="20"/>
  <c r="G56686" i="20"/>
  <c r="H56678" i="20"/>
  <c r="G56678" i="20"/>
  <c r="H56670" i="20"/>
  <c r="G56670" i="20"/>
  <c r="H56662" i="20"/>
  <c r="G56662" i="20"/>
  <c r="H56654" i="20"/>
  <c r="G56654" i="20"/>
  <c r="H56646" i="20"/>
  <c r="G56646" i="20"/>
  <c r="H56638" i="20"/>
  <c r="G56638" i="20"/>
  <c r="H56630" i="20"/>
  <c r="G56630" i="20"/>
  <c r="H56622" i="20"/>
  <c r="G56622" i="20"/>
  <c r="H56614" i="20"/>
  <c r="G56614" i="20"/>
  <c r="H56606" i="20"/>
  <c r="G56606" i="20"/>
  <c r="H56598" i="20"/>
  <c r="G56598" i="20"/>
  <c r="H56590" i="20"/>
  <c r="G56590" i="20"/>
  <c r="H56582" i="20"/>
  <c r="G56582" i="20"/>
  <c r="H56574" i="20"/>
  <c r="G56574" i="20"/>
  <c r="H56566" i="20"/>
  <c r="G56566" i="20"/>
  <c r="H56558" i="20"/>
  <c r="G56558" i="20"/>
  <c r="H56550" i="20"/>
  <c r="G56550" i="20"/>
  <c r="H56542" i="20"/>
  <c r="G56542" i="20"/>
  <c r="H56534" i="20"/>
  <c r="G56534" i="20"/>
  <c r="H56526" i="20"/>
  <c r="G56526" i="20"/>
  <c r="H56518" i="20"/>
  <c r="G56518" i="20"/>
  <c r="H56510" i="20"/>
  <c r="G56510" i="20"/>
  <c r="H56502" i="20"/>
  <c r="G56502" i="20"/>
  <c r="H56494" i="20"/>
  <c r="G56494" i="20"/>
  <c r="H56486" i="20"/>
  <c r="G56486" i="20"/>
  <c r="H56478" i="20"/>
  <c r="G56478" i="20"/>
  <c r="G56470" i="20"/>
  <c r="H56470" i="20"/>
  <c r="H56462" i="20"/>
  <c r="G56462" i="20"/>
  <c r="H56454" i="20"/>
  <c r="G56454" i="20"/>
  <c r="H56446" i="20"/>
  <c r="G56446" i="20"/>
  <c r="H56438" i="20"/>
  <c r="G56438" i="20"/>
  <c r="H56430" i="20"/>
  <c r="G56430" i="20"/>
  <c r="H56422" i="20"/>
  <c r="G56422" i="20"/>
  <c r="H56414" i="20"/>
  <c r="G56414" i="20"/>
  <c r="H56406" i="20"/>
  <c r="G56406" i="20"/>
  <c r="H56398" i="20"/>
  <c r="G56398" i="20"/>
  <c r="H56390" i="20"/>
  <c r="G56390" i="20"/>
  <c r="H56382" i="20"/>
  <c r="G56382" i="20"/>
  <c r="H56374" i="20"/>
  <c r="G56374" i="20"/>
  <c r="H56366" i="20"/>
  <c r="G56366" i="20"/>
  <c r="H56358" i="20"/>
  <c r="G56358" i="20"/>
  <c r="H56350" i="20"/>
  <c r="G56350" i="20"/>
  <c r="G56342" i="20"/>
  <c r="H56342" i="20"/>
  <c r="H56334" i="20"/>
  <c r="G56334" i="20"/>
  <c r="H56326" i="20"/>
  <c r="G56326" i="20"/>
  <c r="H56318" i="20"/>
  <c r="G56318" i="20"/>
  <c r="H56310" i="20"/>
  <c r="G56310" i="20"/>
  <c r="H56302" i="20"/>
  <c r="G56302" i="20"/>
  <c r="H56294" i="20"/>
  <c r="G56294" i="20"/>
  <c r="H56286" i="20"/>
  <c r="G56286" i="20"/>
  <c r="G56278" i="20"/>
  <c r="H56278" i="20"/>
  <c r="H56270" i="20"/>
  <c r="G56270" i="20"/>
  <c r="H56262" i="20"/>
  <c r="G56262" i="20"/>
  <c r="H56254" i="20"/>
  <c r="G56254" i="20"/>
  <c r="H56246" i="20"/>
  <c r="G56246" i="20"/>
  <c r="H56238" i="20"/>
  <c r="G56238" i="20"/>
  <c r="H56230" i="20"/>
  <c r="G56230" i="20"/>
  <c r="H56222" i="20"/>
  <c r="G56222" i="20"/>
  <c r="H56214" i="20"/>
  <c r="G56214" i="20"/>
  <c r="H56206" i="20"/>
  <c r="G56206" i="20"/>
  <c r="H56198" i="20"/>
  <c r="G56198" i="20"/>
  <c r="H56190" i="20"/>
  <c r="G56190" i="20"/>
  <c r="H56182" i="20"/>
  <c r="G56182" i="20"/>
  <c r="H56174" i="20"/>
  <c r="G56174" i="20"/>
  <c r="H56166" i="20"/>
  <c r="G56166" i="20"/>
  <c r="H56158" i="20"/>
  <c r="G56158" i="20"/>
  <c r="G56150" i="20"/>
  <c r="H56150" i="20"/>
  <c r="H56142" i="20"/>
  <c r="G56142" i="20"/>
  <c r="H56134" i="20"/>
  <c r="G56134" i="20"/>
  <c r="H56126" i="20"/>
  <c r="G56126" i="20"/>
  <c r="H56118" i="20"/>
  <c r="G56118" i="20"/>
  <c r="H56110" i="20"/>
  <c r="G56110" i="20"/>
  <c r="H56102" i="20"/>
  <c r="G56102" i="20"/>
  <c r="H56094" i="20"/>
  <c r="G56094" i="20"/>
  <c r="H56086" i="20"/>
  <c r="G56086" i="20"/>
  <c r="H56078" i="20"/>
  <c r="G56078" i="20"/>
  <c r="H56070" i="20"/>
  <c r="G56070" i="20"/>
  <c r="H56062" i="20"/>
  <c r="G56062" i="20"/>
  <c r="H56054" i="20"/>
  <c r="G56054" i="20"/>
  <c r="H56046" i="20"/>
  <c r="G56046" i="20"/>
  <c r="H56038" i="20"/>
  <c r="G56038" i="20"/>
  <c r="H56030" i="20"/>
  <c r="G56030" i="20"/>
  <c r="H56022" i="20"/>
  <c r="G56022" i="20"/>
  <c r="H56014" i="20"/>
  <c r="G56014" i="20"/>
  <c r="H56006" i="20"/>
  <c r="G56006" i="20"/>
  <c r="H55998" i="20"/>
  <c r="G55998" i="20"/>
  <c r="H55990" i="20"/>
  <c r="G55990" i="20"/>
  <c r="H55982" i="20"/>
  <c r="G55982" i="20"/>
  <c r="H55974" i="20"/>
  <c r="G55974" i="20"/>
  <c r="H55966" i="20"/>
  <c r="G55966" i="20"/>
  <c r="G55958" i="20"/>
  <c r="H55958" i="20"/>
  <c r="G55950" i="20"/>
  <c r="H55950" i="20"/>
  <c r="H55942" i="20"/>
  <c r="G55942" i="20"/>
  <c r="H55934" i="20"/>
  <c r="G55934" i="20"/>
  <c r="H55926" i="20"/>
  <c r="G55926" i="20"/>
  <c r="H55918" i="20"/>
  <c r="G55918" i="20"/>
  <c r="H55910" i="20"/>
  <c r="G55910" i="20"/>
  <c r="H55902" i="20"/>
  <c r="G55902" i="20"/>
  <c r="H55894" i="20"/>
  <c r="G55894" i="20"/>
  <c r="H55886" i="20"/>
  <c r="G55886" i="20"/>
  <c r="H55878" i="20"/>
  <c r="G55878" i="20"/>
  <c r="H55870" i="20"/>
  <c r="G55870" i="20"/>
  <c r="H55862" i="20"/>
  <c r="G55862" i="20"/>
  <c r="H55854" i="20"/>
  <c r="G55854" i="20"/>
  <c r="H55846" i="20"/>
  <c r="G55846" i="20"/>
  <c r="H55838" i="20"/>
  <c r="G55838" i="20"/>
  <c r="G55830" i="20"/>
  <c r="H55830" i="20"/>
  <c r="H55822" i="20"/>
  <c r="G55822" i="20"/>
  <c r="H55814" i="20"/>
  <c r="G55814" i="20"/>
  <c r="H55806" i="20"/>
  <c r="G55806" i="20"/>
  <c r="H55798" i="20"/>
  <c r="G55798" i="20"/>
  <c r="H55790" i="20"/>
  <c r="G55790" i="20"/>
  <c r="H55782" i="20"/>
  <c r="G55782" i="20"/>
  <c r="H55774" i="20"/>
  <c r="G55774" i="20"/>
  <c r="H55766" i="20"/>
  <c r="G55766" i="20"/>
  <c r="H55758" i="20"/>
  <c r="G55758" i="20"/>
  <c r="H55750" i="20"/>
  <c r="G55750" i="20"/>
  <c r="H55742" i="20"/>
  <c r="G55742" i="20"/>
  <c r="H55734" i="20"/>
  <c r="G55734" i="20"/>
  <c r="H55726" i="20"/>
  <c r="G55726" i="20"/>
  <c r="H55718" i="20"/>
  <c r="G55718" i="20"/>
  <c r="H55710" i="20"/>
  <c r="G55710" i="20"/>
  <c r="H55702" i="20"/>
  <c r="G55702" i="20"/>
  <c r="H55694" i="20"/>
  <c r="G55694" i="20"/>
  <c r="H55686" i="20"/>
  <c r="G55686" i="20"/>
  <c r="H55678" i="20"/>
  <c r="G55678" i="20"/>
  <c r="H55670" i="20"/>
  <c r="G55670" i="20"/>
  <c r="H55662" i="20"/>
  <c r="G55662" i="20"/>
  <c r="H55654" i="20"/>
  <c r="G55654" i="20"/>
  <c r="H55646" i="20"/>
  <c r="G55646" i="20"/>
  <c r="H55638" i="20"/>
  <c r="G55638" i="20"/>
  <c r="H55630" i="20"/>
  <c r="G55630" i="20"/>
  <c r="H55622" i="20"/>
  <c r="G55622" i="20"/>
  <c r="H55614" i="20"/>
  <c r="G55614" i="20"/>
  <c r="H55606" i="20"/>
  <c r="G55606" i="20"/>
  <c r="H55598" i="20"/>
  <c r="G55598" i="20"/>
  <c r="H55590" i="20"/>
  <c r="G55590" i="20"/>
  <c r="H55582" i="20"/>
  <c r="G55582" i="20"/>
  <c r="H55574" i="20"/>
  <c r="G55574" i="20"/>
  <c r="H55566" i="20"/>
  <c r="G55566" i="20"/>
  <c r="H55558" i="20"/>
  <c r="G55558" i="20"/>
  <c r="H55550" i="20"/>
  <c r="G55550" i="20"/>
  <c r="H55542" i="20"/>
  <c r="G55542" i="20"/>
  <c r="H55534" i="20"/>
  <c r="G55534" i="20"/>
  <c r="H55526" i="20"/>
  <c r="G55526" i="20"/>
  <c r="H55518" i="20"/>
  <c r="G55518" i="20"/>
  <c r="H55510" i="20"/>
  <c r="G55510" i="20"/>
  <c r="H55502" i="20"/>
  <c r="G55502" i="20"/>
  <c r="H55494" i="20"/>
  <c r="G55494" i="20"/>
  <c r="H55486" i="20"/>
  <c r="G55486" i="20"/>
  <c r="G55478" i="20"/>
  <c r="H55478" i="20"/>
  <c r="H55470" i="20"/>
  <c r="G55470" i="20"/>
  <c r="H55462" i="20"/>
  <c r="G55462" i="20"/>
  <c r="H55454" i="20"/>
  <c r="G55454" i="20"/>
  <c r="H55446" i="20"/>
  <c r="G55446" i="20"/>
  <c r="H55438" i="20"/>
  <c r="G55438" i="20"/>
  <c r="H55430" i="20"/>
  <c r="G55430" i="20"/>
  <c r="H55422" i="20"/>
  <c r="G55422" i="20"/>
  <c r="H55414" i="20"/>
  <c r="G55414" i="20"/>
  <c r="H55406" i="20"/>
  <c r="G55406" i="20"/>
  <c r="H55398" i="20"/>
  <c r="G55398" i="20"/>
  <c r="H55390" i="20"/>
  <c r="G55390" i="20"/>
  <c r="H55382" i="20"/>
  <c r="G55382" i="20"/>
  <c r="H55374" i="20"/>
  <c r="G55374" i="20"/>
  <c r="H55366" i="20"/>
  <c r="G55366" i="20"/>
  <c r="H55358" i="20"/>
  <c r="G55358" i="20"/>
  <c r="H55350" i="20"/>
  <c r="G55350" i="20"/>
  <c r="H55342" i="20"/>
  <c r="G55342" i="20"/>
  <c r="H55334" i="20"/>
  <c r="G55334" i="20"/>
  <c r="H55326" i="20"/>
  <c r="G55326" i="20"/>
  <c r="H55318" i="20"/>
  <c r="G55318" i="20"/>
  <c r="H55310" i="20"/>
  <c r="G55310" i="20"/>
  <c r="H55302" i="20"/>
  <c r="G55302" i="20"/>
  <c r="H55294" i="20"/>
  <c r="G55294" i="20"/>
  <c r="H55286" i="20"/>
  <c r="G55286" i="20"/>
  <c r="H55278" i="20"/>
  <c r="G55278" i="20"/>
  <c r="H55270" i="20"/>
  <c r="G55270" i="20"/>
  <c r="H55262" i="20"/>
  <c r="G55262" i="20"/>
  <c r="H55254" i="20"/>
  <c r="G55254" i="20"/>
  <c r="H55246" i="20"/>
  <c r="G55246" i="20"/>
  <c r="H55238" i="20"/>
  <c r="G55238" i="20"/>
  <c r="H55230" i="20"/>
  <c r="G55230" i="20"/>
  <c r="H55222" i="20"/>
  <c r="G55222" i="20"/>
  <c r="H55214" i="20"/>
  <c r="G55214" i="20"/>
  <c r="H55206" i="20"/>
  <c r="G55206" i="20"/>
  <c r="H55198" i="20"/>
  <c r="G55198" i="20"/>
  <c r="H55190" i="20"/>
  <c r="G55190" i="20"/>
  <c r="H55182" i="20"/>
  <c r="G55182" i="20"/>
  <c r="H55174" i="20"/>
  <c r="G55174" i="20"/>
  <c r="H55166" i="20"/>
  <c r="G55166" i="20"/>
  <c r="H55158" i="20"/>
  <c r="G55158" i="20"/>
  <c r="H55150" i="20"/>
  <c r="G55150" i="20"/>
  <c r="H55142" i="20"/>
  <c r="G55142" i="20"/>
  <c r="H55134" i="20"/>
  <c r="G55134" i="20"/>
  <c r="H55126" i="20"/>
  <c r="G55126" i="20"/>
  <c r="H55118" i="20"/>
  <c r="G55118" i="20"/>
  <c r="H55110" i="20"/>
  <c r="G55110" i="20"/>
  <c r="H55102" i="20"/>
  <c r="G55102" i="20"/>
  <c r="H55094" i="20"/>
  <c r="G55094" i="20"/>
  <c r="H55086" i="20"/>
  <c r="G55086" i="20"/>
  <c r="H55078" i="20"/>
  <c r="G55078" i="20"/>
  <c r="H55070" i="20"/>
  <c r="G55070" i="20"/>
  <c r="H55062" i="20"/>
  <c r="G55062" i="20"/>
  <c r="H55054" i="20"/>
  <c r="G55054" i="20"/>
  <c r="H55046" i="20"/>
  <c r="G55046" i="20"/>
  <c r="H55038" i="20"/>
  <c r="G55038" i="20"/>
  <c r="H55030" i="20"/>
  <c r="G55030" i="20"/>
  <c r="H55022" i="20"/>
  <c r="G55022" i="20"/>
  <c r="H55014" i="20"/>
  <c r="G55014" i="20"/>
  <c r="H55006" i="20"/>
  <c r="G55006" i="20"/>
  <c r="H54998" i="20"/>
  <c r="G54998" i="20"/>
  <c r="H54990" i="20"/>
  <c r="G54990" i="20"/>
  <c r="H54982" i="20"/>
  <c r="G54982" i="20"/>
  <c r="H54974" i="20"/>
  <c r="G54974" i="20"/>
  <c r="H54966" i="20"/>
  <c r="G54966" i="20"/>
  <c r="H54958" i="20"/>
  <c r="G54958" i="20"/>
  <c r="H54950" i="20"/>
  <c r="G54950" i="20"/>
  <c r="H54942" i="20"/>
  <c r="G54942" i="20"/>
  <c r="H54934" i="20"/>
  <c r="G54934" i="20"/>
  <c r="H54926" i="20"/>
  <c r="G54926" i="20"/>
  <c r="H54918" i="20"/>
  <c r="G54918" i="20"/>
  <c r="H54910" i="20"/>
  <c r="G54910" i="20"/>
  <c r="H54902" i="20"/>
  <c r="G54902" i="20"/>
  <c r="H54894" i="20"/>
  <c r="G54894" i="20"/>
  <c r="H54886" i="20"/>
  <c r="G54886" i="20"/>
  <c r="H54878" i="20"/>
  <c r="G54878" i="20"/>
  <c r="H54870" i="20"/>
  <c r="G54870" i="20"/>
  <c r="H54862" i="20"/>
  <c r="G54862" i="20"/>
  <c r="H54854" i="20"/>
  <c r="G54854" i="20"/>
  <c r="H54846" i="20"/>
  <c r="G54846" i="20"/>
  <c r="H54838" i="20"/>
  <c r="G54838" i="20"/>
  <c r="H54830" i="20"/>
  <c r="G54830" i="20"/>
  <c r="H54822" i="20"/>
  <c r="G54822" i="20"/>
  <c r="H54814" i="20"/>
  <c r="G54814" i="20"/>
  <c r="H54806" i="20"/>
  <c r="G54806" i="20"/>
  <c r="H54798" i="20"/>
  <c r="G54798" i="20"/>
  <c r="H54790" i="20"/>
  <c r="G54790" i="20"/>
  <c r="H54782" i="20"/>
  <c r="G54782" i="20"/>
  <c r="G54774" i="20"/>
  <c r="H54774" i="20"/>
  <c r="H54766" i="20"/>
  <c r="G54766" i="20"/>
  <c r="H54758" i="20"/>
  <c r="G54758" i="20"/>
  <c r="H54750" i="20"/>
  <c r="G54750" i="20"/>
  <c r="H54742" i="20"/>
  <c r="G54742" i="20"/>
  <c r="H54734" i="20"/>
  <c r="G54734" i="20"/>
  <c r="H54726" i="20"/>
  <c r="G54726" i="20"/>
  <c r="H54718" i="20"/>
  <c r="G54718" i="20"/>
  <c r="H54710" i="20"/>
  <c r="G54710" i="20"/>
  <c r="H54702" i="20"/>
  <c r="G54702" i="20"/>
  <c r="H54694" i="20"/>
  <c r="G54694" i="20"/>
  <c r="H54686" i="20"/>
  <c r="G54686" i="20"/>
  <c r="G54678" i="20"/>
  <c r="H54678" i="20"/>
  <c r="H54670" i="20"/>
  <c r="G54670" i="20"/>
  <c r="H54662" i="20"/>
  <c r="G54662" i="20"/>
  <c r="H54654" i="20"/>
  <c r="G54654" i="20"/>
  <c r="H54646" i="20"/>
  <c r="G54646" i="20"/>
  <c r="H54638" i="20"/>
  <c r="G54638" i="20"/>
  <c r="H54630" i="20"/>
  <c r="G54630" i="20"/>
  <c r="H54622" i="20"/>
  <c r="G54622" i="20"/>
  <c r="H54614" i="20"/>
  <c r="G54614" i="20"/>
  <c r="H54606" i="20"/>
  <c r="G54606" i="20"/>
  <c r="H54598" i="20"/>
  <c r="G54598" i="20"/>
  <c r="H54590" i="20"/>
  <c r="G54590" i="20"/>
  <c r="H54582" i="20"/>
  <c r="G54582" i="20"/>
  <c r="H54574" i="20"/>
  <c r="G54574" i="20"/>
  <c r="H54566" i="20"/>
  <c r="G54566" i="20"/>
  <c r="H54558" i="20"/>
  <c r="G54558" i="20"/>
  <c r="H54550" i="20"/>
  <c r="G54550" i="20"/>
  <c r="H54542" i="20"/>
  <c r="G54542" i="20"/>
  <c r="H54534" i="20"/>
  <c r="G54534" i="20"/>
  <c r="H54526" i="20"/>
  <c r="G54526" i="20"/>
  <c r="H54518" i="20"/>
  <c r="G54518" i="20"/>
  <c r="H54510" i="20"/>
  <c r="G54510" i="20"/>
  <c r="H54502" i="20"/>
  <c r="G54502" i="20"/>
  <c r="H54494" i="20"/>
  <c r="G54494" i="20"/>
  <c r="H54486" i="20"/>
  <c r="G54486" i="20"/>
  <c r="H54478" i="20"/>
  <c r="G54478" i="20"/>
  <c r="H54470" i="20"/>
  <c r="G54470" i="20"/>
  <c r="H54462" i="20"/>
  <c r="G54462" i="20"/>
  <c r="H54454" i="20"/>
  <c r="G54454" i="20"/>
  <c r="H54446" i="20"/>
  <c r="G54446" i="20"/>
  <c r="H54438" i="20"/>
  <c r="G54438" i="20"/>
  <c r="H54430" i="20"/>
  <c r="G54430" i="20"/>
  <c r="H54422" i="20"/>
  <c r="G54422" i="20"/>
  <c r="H54414" i="20"/>
  <c r="G54414" i="20"/>
  <c r="H54406" i="20"/>
  <c r="G54406" i="20"/>
  <c r="H54398" i="20"/>
  <c r="G54398" i="20"/>
  <c r="H54390" i="20"/>
  <c r="G54390" i="20"/>
  <c r="H54382" i="20"/>
  <c r="G54382" i="20"/>
  <c r="H54374" i="20"/>
  <c r="G54374" i="20"/>
  <c r="H54366" i="20"/>
  <c r="G54366" i="20"/>
  <c r="G54358" i="20"/>
  <c r="H54358" i="20"/>
  <c r="H54350" i="20"/>
  <c r="G54350" i="20"/>
  <c r="H54342" i="20"/>
  <c r="G54342" i="20"/>
  <c r="H54334" i="20"/>
  <c r="G54334" i="20"/>
  <c r="H54326" i="20"/>
  <c r="G54326" i="20"/>
  <c r="H54318" i="20"/>
  <c r="G54318" i="20"/>
  <c r="H54310" i="20"/>
  <c r="G54310" i="20"/>
  <c r="H54302" i="20"/>
  <c r="G54302" i="20"/>
  <c r="H54294" i="20"/>
  <c r="G54294" i="20"/>
  <c r="H54286" i="20"/>
  <c r="G54286" i="20"/>
  <c r="H54278" i="20"/>
  <c r="G54278" i="20"/>
  <c r="H54270" i="20"/>
  <c r="G54270" i="20"/>
  <c r="H54262" i="20"/>
  <c r="G54262" i="20"/>
  <c r="G54254" i="20"/>
  <c r="H54254" i="20"/>
  <c r="H54246" i="20"/>
  <c r="G54246" i="20"/>
  <c r="H54238" i="20"/>
  <c r="G54238" i="20"/>
  <c r="H54230" i="20"/>
  <c r="G54230" i="20"/>
  <c r="H54222" i="20"/>
  <c r="G54222" i="20"/>
  <c r="H54214" i="20"/>
  <c r="G54214" i="20"/>
  <c r="H54206" i="20"/>
  <c r="G54206" i="20"/>
  <c r="H54198" i="20"/>
  <c r="G54198" i="20"/>
  <c r="H54190" i="20"/>
  <c r="G54190" i="20"/>
  <c r="H54182" i="20"/>
  <c r="G54182" i="20"/>
  <c r="H54174" i="20"/>
  <c r="G54174" i="20"/>
  <c r="H54166" i="20"/>
  <c r="G54166" i="20"/>
  <c r="H54158" i="20"/>
  <c r="G54158" i="20"/>
  <c r="H54150" i="20"/>
  <c r="G54150" i="20"/>
  <c r="H54142" i="20"/>
  <c r="G54142" i="20"/>
  <c r="H54134" i="20"/>
  <c r="G54134" i="20"/>
  <c r="H54126" i="20"/>
  <c r="G54126" i="20"/>
  <c r="H54118" i="20"/>
  <c r="G54118" i="20"/>
  <c r="H54110" i="20"/>
  <c r="G54110" i="20"/>
  <c r="H54102" i="20"/>
  <c r="G54102" i="20"/>
  <c r="H54094" i="20"/>
  <c r="G54094" i="20"/>
  <c r="H54086" i="20"/>
  <c r="G54086" i="20"/>
  <c r="H54078" i="20"/>
  <c r="G54078" i="20"/>
  <c r="H54070" i="20"/>
  <c r="G54070" i="20"/>
  <c r="H54062" i="20"/>
  <c r="G54062" i="20"/>
  <c r="H54054" i="20"/>
  <c r="G54054" i="20"/>
  <c r="H54046" i="20"/>
  <c r="G54046" i="20"/>
  <c r="H54038" i="20"/>
  <c r="G54038" i="20"/>
  <c r="H54030" i="20"/>
  <c r="G54030" i="20"/>
  <c r="H54022" i="20"/>
  <c r="G54022" i="20"/>
  <c r="H54014" i="20"/>
  <c r="G54014" i="20"/>
  <c r="H54006" i="20"/>
  <c r="G54006" i="20"/>
  <c r="H53998" i="20"/>
  <c r="G53998" i="20"/>
  <c r="H53990" i="20"/>
  <c r="G53990" i="20"/>
  <c r="H53982" i="20"/>
  <c r="G53982" i="20"/>
  <c r="H53974" i="20"/>
  <c r="G53974" i="20"/>
  <c r="H53966" i="20"/>
  <c r="G53966" i="20"/>
  <c r="H53958" i="20"/>
  <c r="G53958" i="20"/>
  <c r="H53950" i="20"/>
  <c r="G53950" i="20"/>
  <c r="H53942" i="20"/>
  <c r="G53942" i="20"/>
  <c r="H53934" i="20"/>
  <c r="G53934" i="20"/>
  <c r="H53926" i="20"/>
  <c r="G53926" i="20"/>
  <c r="H53918" i="20"/>
  <c r="G53918" i="20"/>
  <c r="H53910" i="20"/>
  <c r="G53910" i="20"/>
  <c r="H53902" i="20"/>
  <c r="G53902" i="20"/>
  <c r="H53894" i="20"/>
  <c r="G53894" i="20"/>
  <c r="H53886" i="20"/>
  <c r="G53886" i="20"/>
  <c r="H53878" i="20"/>
  <c r="G53878" i="20"/>
  <c r="H53870" i="20"/>
  <c r="G53870" i="20"/>
  <c r="H53862" i="20"/>
  <c r="G53862" i="20"/>
  <c r="H53854" i="20"/>
  <c r="G53854" i="20"/>
  <c r="H53846" i="20"/>
  <c r="G53846" i="20"/>
  <c r="H53838" i="20"/>
  <c r="G53838" i="20"/>
  <c r="H53830" i="20"/>
  <c r="G53830" i="20"/>
  <c r="H53822" i="20"/>
  <c r="G53822" i="20"/>
  <c r="H53814" i="20"/>
  <c r="G53814" i="20"/>
  <c r="H53806" i="20"/>
  <c r="G53806" i="20"/>
  <c r="H53798" i="20"/>
  <c r="G53798" i="20"/>
  <c r="H53790" i="20"/>
  <c r="G53790" i="20"/>
  <c r="H53782" i="20"/>
  <c r="G53782" i="20"/>
  <c r="H53774" i="20"/>
  <c r="G53774" i="20"/>
  <c r="H53766" i="20"/>
  <c r="G53766" i="20"/>
  <c r="H53758" i="20"/>
  <c r="G53758" i="20"/>
  <c r="H53750" i="20"/>
  <c r="G53750" i="20"/>
  <c r="H53742" i="20"/>
  <c r="G53742" i="20"/>
  <c r="H53734" i="20"/>
  <c r="G53734" i="20"/>
  <c r="H53726" i="20"/>
  <c r="G53726" i="20"/>
  <c r="H53718" i="20"/>
  <c r="G53718" i="20"/>
  <c r="H53710" i="20"/>
  <c r="G53710" i="20"/>
  <c r="H53702" i="20"/>
  <c r="G53702" i="20"/>
  <c r="H53694" i="20"/>
  <c r="G53694" i="20"/>
  <c r="H53686" i="20"/>
  <c r="G53686" i="20"/>
  <c r="H53678" i="20"/>
  <c r="G53678" i="20"/>
  <c r="H53670" i="20"/>
  <c r="G53670" i="20"/>
  <c r="H53662" i="20"/>
  <c r="G53662" i="20"/>
  <c r="H53654" i="20"/>
  <c r="G53654" i="20"/>
  <c r="H53646" i="20"/>
  <c r="G53646" i="20"/>
  <c r="H53638" i="20"/>
  <c r="G53638" i="20"/>
  <c r="H53630" i="20"/>
  <c r="G53630" i="20"/>
  <c r="H53622" i="20"/>
  <c r="G53622" i="20"/>
  <c r="H53614" i="20"/>
  <c r="G53614" i="20"/>
  <c r="H53606" i="20"/>
  <c r="G53606" i="20"/>
  <c r="H53598" i="20"/>
  <c r="G53598" i="20"/>
  <c r="H53590" i="20"/>
  <c r="G53590" i="20"/>
  <c r="H53582" i="20"/>
  <c r="G53582" i="20"/>
  <c r="H53574" i="20"/>
  <c r="G53574" i="20"/>
  <c r="H53566" i="20"/>
  <c r="G53566" i="20"/>
  <c r="H53558" i="20"/>
  <c r="G53558" i="20"/>
  <c r="H53550" i="20"/>
  <c r="G53550" i="20"/>
  <c r="H53542" i="20"/>
  <c r="G53542" i="20"/>
  <c r="H53534" i="20"/>
  <c r="G53534" i="20"/>
  <c r="H53526" i="20"/>
  <c r="G53526" i="20"/>
  <c r="H53518" i="20"/>
  <c r="G53518" i="20"/>
  <c r="H53510" i="20"/>
  <c r="G53510" i="20"/>
  <c r="H53502" i="20"/>
  <c r="G53502" i="20"/>
  <c r="H53494" i="20"/>
  <c r="G53494" i="20"/>
  <c r="H53486" i="20"/>
  <c r="G53486" i="20"/>
  <c r="H53478" i="20"/>
  <c r="G53478" i="20"/>
  <c r="H53470" i="20"/>
  <c r="G53470" i="20"/>
  <c r="H53462" i="20"/>
  <c r="G53462" i="20"/>
  <c r="H53454" i="20"/>
  <c r="G53454" i="20"/>
  <c r="H53446" i="20"/>
  <c r="G53446" i="20"/>
  <c r="H53438" i="20"/>
  <c r="G53438" i="20"/>
  <c r="H53430" i="20"/>
  <c r="G53430" i="20"/>
  <c r="H53422" i="20"/>
  <c r="G53422" i="20"/>
  <c r="H53414" i="20"/>
  <c r="G53414" i="20"/>
  <c r="H53406" i="20"/>
  <c r="G53406" i="20"/>
  <c r="H53398" i="20"/>
  <c r="G53398" i="20"/>
  <c r="H53390" i="20"/>
  <c r="G53390" i="20"/>
  <c r="H53382" i="20"/>
  <c r="G53382" i="20"/>
  <c r="H53374" i="20"/>
  <c r="G53374" i="20"/>
  <c r="H53366" i="20"/>
  <c r="G53366" i="20"/>
  <c r="H53358" i="20"/>
  <c r="G53358" i="20"/>
  <c r="H53350" i="20"/>
  <c r="G53350" i="20"/>
  <c r="H53342" i="20"/>
  <c r="G53342" i="20"/>
  <c r="H53334" i="20"/>
  <c r="G53334" i="20"/>
  <c r="H53326" i="20"/>
  <c r="G53326" i="20"/>
  <c r="H53318" i="20"/>
  <c r="G53318" i="20"/>
  <c r="H53310" i="20"/>
  <c r="G53310" i="20"/>
  <c r="H53302" i="20"/>
  <c r="G53302" i="20"/>
  <c r="H53294" i="20"/>
  <c r="G53294" i="20"/>
  <c r="H53286" i="20"/>
  <c r="G53286" i="20"/>
  <c r="H53278" i="20"/>
  <c r="G53278" i="20"/>
  <c r="H53270" i="20"/>
  <c r="G53270" i="20"/>
  <c r="H53262" i="20"/>
  <c r="G53262" i="20"/>
  <c r="H53254" i="20"/>
  <c r="G53254" i="20"/>
  <c r="H53246" i="20"/>
  <c r="G53246" i="20"/>
  <c r="H53238" i="20"/>
  <c r="G53238" i="20"/>
  <c r="H53230" i="20"/>
  <c r="G53230" i="20"/>
  <c r="H53222" i="20"/>
  <c r="G53222" i="20"/>
  <c r="H53214" i="20"/>
  <c r="G53214" i="20"/>
  <c r="H53206" i="20"/>
  <c r="G53206" i="20"/>
  <c r="H53198" i="20"/>
  <c r="G53198" i="20"/>
  <c r="H53190" i="20"/>
  <c r="G53190" i="20"/>
  <c r="H53182" i="20"/>
  <c r="G53182" i="20"/>
  <c r="H53174" i="20"/>
  <c r="G53174" i="20"/>
  <c r="H53166" i="20"/>
  <c r="G53166" i="20"/>
  <c r="H53158" i="20"/>
  <c r="G53158" i="20"/>
  <c r="H53150" i="20"/>
  <c r="G53150" i="20"/>
  <c r="H53142" i="20"/>
  <c r="G53142" i="20"/>
  <c r="H53134" i="20"/>
  <c r="G53134" i="20"/>
  <c r="H53126" i="20"/>
  <c r="G53126" i="20"/>
  <c r="H53118" i="20"/>
  <c r="G53118" i="20"/>
  <c r="H53110" i="20"/>
  <c r="G53110" i="20"/>
  <c r="H53102" i="20"/>
  <c r="G53102" i="20"/>
  <c r="H53094" i="20"/>
  <c r="G53094" i="20"/>
  <c r="H53086" i="20"/>
  <c r="G53086" i="20"/>
  <c r="H53078" i="20"/>
  <c r="G53078" i="20"/>
  <c r="H53070" i="20"/>
  <c r="G53070" i="20"/>
  <c r="H53062" i="20"/>
  <c r="G53062" i="20"/>
  <c r="H53054" i="20"/>
  <c r="G53054" i="20"/>
  <c r="H53046" i="20"/>
  <c r="G53046" i="20"/>
  <c r="H53038" i="20"/>
  <c r="G53038" i="20"/>
  <c r="H53030" i="20"/>
  <c r="G53030" i="20"/>
  <c r="H53022" i="20"/>
  <c r="G53022" i="20"/>
  <c r="H53014" i="20"/>
  <c r="G53014" i="20"/>
  <c r="H53006" i="20"/>
  <c r="G53006" i="20"/>
  <c r="H52998" i="20"/>
  <c r="G52998" i="20"/>
  <c r="H52990" i="20"/>
  <c r="G52990" i="20"/>
  <c r="H52982" i="20"/>
  <c r="G52982" i="20"/>
  <c r="H52974" i="20"/>
  <c r="G52974" i="20"/>
  <c r="H52966" i="20"/>
  <c r="G52966" i="20"/>
  <c r="H52958" i="20"/>
  <c r="G52958" i="20"/>
  <c r="H52950" i="20"/>
  <c r="G52950" i="20"/>
  <c r="H52942" i="20"/>
  <c r="G52942" i="20"/>
  <c r="H52934" i="20"/>
  <c r="G52934" i="20"/>
  <c r="H52926" i="20"/>
  <c r="G52926" i="20"/>
  <c r="H52918" i="20"/>
  <c r="G52918" i="20"/>
  <c r="H52910" i="20"/>
  <c r="G52910" i="20"/>
  <c r="H52902" i="20"/>
  <c r="G52902" i="20"/>
  <c r="H52894" i="20"/>
  <c r="G52894" i="20"/>
  <c r="H52886" i="20"/>
  <c r="G52886" i="20"/>
  <c r="H52878" i="20"/>
  <c r="G52878" i="20"/>
  <c r="H52870" i="20"/>
  <c r="G52870" i="20"/>
  <c r="H52862" i="20"/>
  <c r="G52862" i="20"/>
  <c r="H52854" i="20"/>
  <c r="G52854" i="20"/>
  <c r="H52846" i="20"/>
  <c r="G52846" i="20"/>
  <c r="H52838" i="20"/>
  <c r="G52838" i="20"/>
  <c r="H52830" i="20"/>
  <c r="G52830" i="20"/>
  <c r="G52822" i="20"/>
  <c r="H52822" i="20"/>
  <c r="H52814" i="20"/>
  <c r="G52814" i="20"/>
  <c r="H52806" i="20"/>
  <c r="G52806" i="20"/>
  <c r="H52798" i="20"/>
  <c r="G52798" i="20"/>
  <c r="H52790" i="20"/>
  <c r="G52790" i="20"/>
  <c r="H52782" i="20"/>
  <c r="G52782" i="20"/>
  <c r="H52774" i="20"/>
  <c r="G52774" i="20"/>
  <c r="H52766" i="20"/>
  <c r="G52766" i="20"/>
  <c r="H52758" i="20"/>
  <c r="G52758" i="20"/>
  <c r="H52750" i="20"/>
  <c r="G52750" i="20"/>
  <c r="H52742" i="20"/>
  <c r="G52742" i="20"/>
  <c r="H52734" i="20"/>
  <c r="G52734" i="20"/>
  <c r="H52726" i="20"/>
  <c r="G52726" i="20"/>
  <c r="H52718" i="20"/>
  <c r="G52718" i="20"/>
  <c r="H52710" i="20"/>
  <c r="G52710" i="20"/>
  <c r="H52702" i="20"/>
  <c r="G52702" i="20"/>
  <c r="H52694" i="20"/>
  <c r="G52694" i="20"/>
  <c r="H52686" i="20"/>
  <c r="G52686" i="20"/>
  <c r="H52678" i="20"/>
  <c r="G52678" i="20"/>
  <c r="H52670" i="20"/>
  <c r="G52670" i="20"/>
  <c r="H52662" i="20"/>
  <c r="G52662" i="20"/>
  <c r="H52654" i="20"/>
  <c r="G52654" i="20"/>
  <c r="H52646" i="20"/>
  <c r="G52646" i="20"/>
  <c r="H52638" i="20"/>
  <c r="G52638" i="20"/>
  <c r="H52630" i="20"/>
  <c r="G52630" i="20"/>
  <c r="H52622" i="20"/>
  <c r="G52622" i="20"/>
  <c r="H52614" i="20"/>
  <c r="G52614" i="20"/>
  <c r="H52606" i="20"/>
  <c r="G52606" i="20"/>
  <c r="H52598" i="20"/>
  <c r="G52598" i="20"/>
  <c r="H52590" i="20"/>
  <c r="G52590" i="20"/>
  <c r="H52582" i="20"/>
  <c r="G52582" i="20"/>
  <c r="H52574" i="20"/>
  <c r="G52574" i="20"/>
  <c r="H52566" i="20"/>
  <c r="G52566" i="20"/>
  <c r="H52558" i="20"/>
  <c r="G52558" i="20"/>
  <c r="H52550" i="20"/>
  <c r="G52550" i="20"/>
  <c r="H52542" i="20"/>
  <c r="G52542" i="20"/>
  <c r="H52534" i="20"/>
  <c r="G52534" i="20"/>
  <c r="H52526" i="20"/>
  <c r="G52526" i="20"/>
  <c r="H52518" i="20"/>
  <c r="G52518" i="20"/>
  <c r="H52510" i="20"/>
  <c r="G52510" i="20"/>
  <c r="H52502" i="20"/>
  <c r="G52502" i="20"/>
  <c r="H52494" i="20"/>
  <c r="G52494" i="20"/>
  <c r="H52486" i="20"/>
  <c r="G52486" i="20"/>
  <c r="H52478" i="20"/>
  <c r="G52478" i="20"/>
  <c r="H52470" i="20"/>
  <c r="G52470" i="20"/>
  <c r="H52462" i="20"/>
  <c r="G52462" i="20"/>
  <c r="H52454" i="20"/>
  <c r="G52454" i="20"/>
  <c r="H52446" i="20"/>
  <c r="G52446" i="20"/>
  <c r="H52438" i="20"/>
  <c r="G52438" i="20"/>
  <c r="H52430" i="20"/>
  <c r="G52430" i="20"/>
  <c r="H52422" i="20"/>
  <c r="G52422" i="20"/>
  <c r="H52414" i="20"/>
  <c r="G52414" i="20"/>
  <c r="G52406" i="20"/>
  <c r="H52406" i="20"/>
  <c r="H52398" i="20"/>
  <c r="G52398" i="20"/>
  <c r="H52390" i="20"/>
  <c r="G52390" i="20"/>
  <c r="H52382" i="20"/>
  <c r="G52382" i="20"/>
  <c r="H52374" i="20"/>
  <c r="G52374" i="20"/>
  <c r="H52366" i="20"/>
  <c r="G52366" i="20"/>
  <c r="H52358" i="20"/>
  <c r="G52358" i="20"/>
  <c r="H52350" i="20"/>
  <c r="G52350" i="20"/>
  <c r="H52342" i="20"/>
  <c r="G52342" i="20"/>
  <c r="H52334" i="20"/>
  <c r="G52334" i="20"/>
  <c r="H52326" i="20"/>
  <c r="G52326" i="20"/>
  <c r="H52318" i="20"/>
  <c r="G52318" i="20"/>
  <c r="H52310" i="20"/>
  <c r="G52310" i="20"/>
  <c r="H52302" i="20"/>
  <c r="G52302" i="20"/>
  <c r="H52294" i="20"/>
  <c r="G52294" i="20"/>
  <c r="H52286" i="20"/>
  <c r="G52286" i="20"/>
  <c r="H52278" i="20"/>
  <c r="G52278" i="20"/>
  <c r="H52270" i="20"/>
  <c r="G52270" i="20"/>
  <c r="H52262" i="20"/>
  <c r="G52262" i="20"/>
  <c r="H52254" i="20"/>
  <c r="G52254" i="20"/>
  <c r="G52246" i="20"/>
  <c r="H52246" i="20"/>
  <c r="H52238" i="20"/>
  <c r="G52238" i="20"/>
  <c r="H52230" i="20"/>
  <c r="G52230" i="20"/>
  <c r="H52222" i="20"/>
  <c r="G52222" i="20"/>
  <c r="H52214" i="20"/>
  <c r="G52214" i="20"/>
  <c r="H52206" i="20"/>
  <c r="G52206" i="20"/>
  <c r="H52198" i="20"/>
  <c r="G52198" i="20"/>
  <c r="H52190" i="20"/>
  <c r="G52190" i="20"/>
  <c r="H52182" i="20"/>
  <c r="G52182" i="20"/>
  <c r="H52174" i="20"/>
  <c r="G52174" i="20"/>
  <c r="H52166" i="20"/>
  <c r="G52166" i="20"/>
  <c r="H52158" i="20"/>
  <c r="G52158" i="20"/>
  <c r="G52150" i="20"/>
  <c r="H52150" i="20"/>
  <c r="H52142" i="20"/>
  <c r="G52142" i="20"/>
  <c r="H52134" i="20"/>
  <c r="G52134" i="20"/>
  <c r="H52126" i="20"/>
  <c r="G52126" i="20"/>
  <c r="H52118" i="20"/>
  <c r="G52118" i="20"/>
  <c r="H52110" i="20"/>
  <c r="G52110" i="20"/>
  <c r="H52102" i="20"/>
  <c r="G52102" i="20"/>
  <c r="H52094" i="20"/>
  <c r="G52094" i="20"/>
  <c r="H52086" i="20"/>
  <c r="G52086" i="20"/>
  <c r="H52078" i="20"/>
  <c r="G52078" i="20"/>
  <c r="H52070" i="20"/>
  <c r="G52070" i="20"/>
  <c r="H52062" i="20"/>
  <c r="G52062" i="20"/>
  <c r="H52054" i="20"/>
  <c r="G52054" i="20"/>
  <c r="H52046" i="20"/>
  <c r="G52046" i="20"/>
  <c r="H52038" i="20"/>
  <c r="G52038" i="20"/>
  <c r="H52030" i="20"/>
  <c r="G52030" i="20"/>
  <c r="H52022" i="20"/>
  <c r="G52022" i="20"/>
  <c r="H52014" i="20"/>
  <c r="G52014" i="20"/>
  <c r="H52006" i="20"/>
  <c r="G52006" i="20"/>
  <c r="H51998" i="20"/>
  <c r="G51998" i="20"/>
  <c r="H51990" i="20"/>
  <c r="G51990" i="20"/>
  <c r="H51982" i="20"/>
  <c r="G51982" i="20"/>
  <c r="H51974" i="20"/>
  <c r="G51974" i="20"/>
  <c r="H51966" i="20"/>
  <c r="G51966" i="20"/>
  <c r="H51958" i="20"/>
  <c r="G51958" i="20"/>
  <c r="H51950" i="20"/>
  <c r="G51950" i="20"/>
  <c r="H51942" i="20"/>
  <c r="G51942" i="20"/>
  <c r="H51934" i="20"/>
  <c r="G51934" i="20"/>
  <c r="H51926" i="20"/>
  <c r="G51926" i="20"/>
  <c r="H51918" i="20"/>
  <c r="G51918" i="20"/>
  <c r="H51910" i="20"/>
  <c r="G51910" i="20"/>
  <c r="H51902" i="20"/>
  <c r="G51902" i="20"/>
  <c r="H51894" i="20"/>
  <c r="G51894" i="20"/>
  <c r="H51886" i="20"/>
  <c r="G51886" i="20"/>
  <c r="H51878" i="20"/>
  <c r="G51878" i="20"/>
  <c r="H51870" i="20"/>
  <c r="G51870" i="20"/>
  <c r="H51862" i="20"/>
  <c r="G51862" i="20"/>
  <c r="H51854" i="20"/>
  <c r="G51854" i="20"/>
  <c r="H51846" i="20"/>
  <c r="G51846" i="20"/>
  <c r="H51838" i="20"/>
  <c r="G51838" i="20"/>
  <c r="H51830" i="20"/>
  <c r="G51830" i="20"/>
  <c r="H51822" i="20"/>
  <c r="G51822" i="20"/>
  <c r="H51814" i="20"/>
  <c r="G51814" i="20"/>
  <c r="H51806" i="20"/>
  <c r="G51806" i="20"/>
  <c r="H51798" i="20"/>
  <c r="G51798" i="20"/>
  <c r="H51790" i="20"/>
  <c r="G51790" i="20"/>
  <c r="H51782" i="20"/>
  <c r="G51782" i="20"/>
  <c r="H51774" i="20"/>
  <c r="G51774" i="20"/>
  <c r="H51766" i="20"/>
  <c r="G51766" i="20"/>
  <c r="H51758" i="20"/>
  <c r="G51758" i="20"/>
  <c r="H51750" i="20"/>
  <c r="G51750" i="20"/>
  <c r="H51742" i="20"/>
  <c r="G51742" i="20"/>
  <c r="H51734" i="20"/>
  <c r="G51734" i="20"/>
  <c r="H51726" i="20"/>
  <c r="G51726" i="20"/>
  <c r="H51718" i="20"/>
  <c r="G51718" i="20"/>
  <c r="H51710" i="20"/>
  <c r="G51710" i="20"/>
  <c r="H51702" i="20"/>
  <c r="G51702" i="20"/>
  <c r="H51694" i="20"/>
  <c r="G51694" i="20"/>
  <c r="H51686" i="20"/>
  <c r="G51686" i="20"/>
  <c r="H51678" i="20"/>
  <c r="G51678" i="20"/>
  <c r="H51670" i="20"/>
  <c r="G51670" i="20"/>
  <c r="H51662" i="20"/>
  <c r="G51662" i="20"/>
  <c r="H51654" i="20"/>
  <c r="G51654" i="20"/>
  <c r="H51646" i="20"/>
  <c r="G51646" i="20"/>
  <c r="H51638" i="20"/>
  <c r="G51638" i="20"/>
  <c r="H51630" i="20"/>
  <c r="G51630" i="20"/>
  <c r="H51622" i="20"/>
  <c r="G51622" i="20"/>
  <c r="H51614" i="20"/>
  <c r="G51614" i="20"/>
  <c r="H51606" i="20"/>
  <c r="G51606" i="20"/>
  <c r="H51598" i="20"/>
  <c r="G51598" i="20"/>
  <c r="H51590" i="20"/>
  <c r="G51590" i="20"/>
  <c r="H51582" i="20"/>
  <c r="G51582" i="20"/>
  <c r="H51574" i="20"/>
  <c r="G51574" i="20"/>
  <c r="H51566" i="20"/>
  <c r="G51566" i="20"/>
  <c r="H51558" i="20"/>
  <c r="G51558" i="20"/>
  <c r="H51550" i="20"/>
  <c r="G51550" i="20"/>
  <c r="H51542" i="20"/>
  <c r="G51542" i="20"/>
  <c r="H51534" i="20"/>
  <c r="G51534" i="20"/>
  <c r="H51526" i="20"/>
  <c r="G51526" i="20"/>
  <c r="H51518" i="20"/>
  <c r="G51518" i="20"/>
  <c r="H51510" i="20"/>
  <c r="G51510" i="20"/>
  <c r="H51502" i="20"/>
  <c r="G51502" i="20"/>
  <c r="H51494" i="20"/>
  <c r="G51494" i="20"/>
  <c r="H51486" i="20"/>
  <c r="G51486" i="20"/>
  <c r="H51478" i="20"/>
  <c r="G51478" i="20"/>
  <c r="H51470" i="20"/>
  <c r="G51470" i="20"/>
  <c r="H51462" i="20"/>
  <c r="G51462" i="20"/>
  <c r="H51454" i="20"/>
  <c r="G51454" i="20"/>
  <c r="H51446" i="20"/>
  <c r="G51446" i="20"/>
  <c r="H51438" i="20"/>
  <c r="G51438" i="20"/>
  <c r="H51430" i="20"/>
  <c r="G51430" i="20"/>
  <c r="H51422" i="20"/>
  <c r="G51422" i="20"/>
  <c r="H51414" i="20"/>
  <c r="G51414" i="20"/>
  <c r="H51406" i="20"/>
  <c r="G51406" i="20"/>
  <c r="H51398" i="20"/>
  <c r="G51398" i="20"/>
  <c r="H51390" i="20"/>
  <c r="G51390" i="20"/>
  <c r="H51382" i="20"/>
  <c r="G51382" i="20"/>
  <c r="H51374" i="20"/>
  <c r="G51374" i="20"/>
  <c r="H51366" i="20"/>
  <c r="G51366" i="20"/>
  <c r="H51358" i="20"/>
  <c r="G51358" i="20"/>
  <c r="H51350" i="20"/>
  <c r="G51350" i="20"/>
  <c r="H51342" i="20"/>
  <c r="G51342" i="20"/>
  <c r="H51334" i="20"/>
  <c r="G51334" i="20"/>
  <c r="H51326" i="20"/>
  <c r="G51326" i="20"/>
  <c r="G51318" i="20"/>
  <c r="H51318" i="20"/>
  <c r="H51310" i="20"/>
  <c r="G51310" i="20"/>
  <c r="H51302" i="20"/>
  <c r="G51302" i="20"/>
  <c r="H51294" i="20"/>
  <c r="G51294" i="20"/>
  <c r="H51286" i="20"/>
  <c r="G51286" i="20"/>
  <c r="H51278" i="20"/>
  <c r="G51278" i="20"/>
  <c r="H51270" i="20"/>
  <c r="G51270" i="20"/>
  <c r="H51262" i="20"/>
  <c r="G51262" i="20"/>
  <c r="H51254" i="20"/>
  <c r="G51254" i="20"/>
  <c r="H51246" i="20"/>
  <c r="G51246" i="20"/>
  <c r="H51238" i="20"/>
  <c r="G51238" i="20"/>
  <c r="H51230" i="20"/>
  <c r="G51230" i="20"/>
  <c r="H51222" i="20"/>
  <c r="G51222" i="20"/>
  <c r="H51214" i="20"/>
  <c r="G51214" i="20"/>
  <c r="H51206" i="20"/>
  <c r="G51206" i="20"/>
  <c r="H51198" i="20"/>
  <c r="G51198" i="20"/>
  <c r="G51190" i="20"/>
  <c r="H51190" i="20"/>
  <c r="H51182" i="20"/>
  <c r="G51182" i="20"/>
  <c r="H51174" i="20"/>
  <c r="G51174" i="20"/>
  <c r="H51166" i="20"/>
  <c r="G51166" i="20"/>
  <c r="H51158" i="20"/>
  <c r="G51158" i="20"/>
  <c r="H51150" i="20"/>
  <c r="G51150" i="20"/>
  <c r="H51142" i="20"/>
  <c r="G51142" i="20"/>
  <c r="H51134" i="20"/>
  <c r="G51134" i="20"/>
  <c r="H51126" i="20"/>
  <c r="G51126" i="20"/>
  <c r="H51118" i="20"/>
  <c r="G51118" i="20"/>
  <c r="H51110" i="20"/>
  <c r="G51110" i="20"/>
  <c r="H51102" i="20"/>
  <c r="G51102" i="20"/>
  <c r="H51094" i="20"/>
  <c r="G51094" i="20"/>
  <c r="H51086" i="20"/>
  <c r="G51086" i="20"/>
  <c r="H51078" i="20"/>
  <c r="G51078" i="20"/>
  <c r="H51070" i="20"/>
  <c r="G51070" i="20"/>
  <c r="H51062" i="20"/>
  <c r="G51062" i="20"/>
  <c r="H51054" i="20"/>
  <c r="G51054" i="20"/>
  <c r="H51046" i="20"/>
  <c r="G51046" i="20"/>
  <c r="H51038" i="20"/>
  <c r="G51038" i="20"/>
  <c r="H51030" i="20"/>
  <c r="G51030" i="20"/>
  <c r="H51022" i="20"/>
  <c r="G51022" i="20"/>
  <c r="H51014" i="20"/>
  <c r="G51014" i="20"/>
  <c r="H51006" i="20"/>
  <c r="G51006" i="20"/>
  <c r="H50998" i="20"/>
  <c r="G50998" i="20"/>
  <c r="H50990" i="20"/>
  <c r="G50990" i="20"/>
  <c r="H50982" i="20"/>
  <c r="G50982" i="20"/>
  <c r="H50974" i="20"/>
  <c r="G50974" i="20"/>
  <c r="H50966" i="20"/>
  <c r="G50966" i="20"/>
  <c r="H50958" i="20"/>
  <c r="G50958" i="20"/>
  <c r="H50950" i="20"/>
  <c r="G50950" i="20"/>
  <c r="H50942" i="20"/>
  <c r="G50942" i="20"/>
  <c r="H50934" i="20"/>
  <c r="G50934" i="20"/>
  <c r="H50926" i="20"/>
  <c r="G50926" i="20"/>
  <c r="H50918" i="20"/>
  <c r="G50918" i="20"/>
  <c r="H50910" i="20"/>
  <c r="G50910" i="20"/>
  <c r="H50902" i="20"/>
  <c r="G50902" i="20"/>
  <c r="H50894" i="20"/>
  <c r="G50894" i="20"/>
  <c r="H50886" i="20"/>
  <c r="G50886" i="20"/>
  <c r="H50878" i="20"/>
  <c r="G50878" i="20"/>
  <c r="H50870" i="20"/>
  <c r="G50870" i="20"/>
  <c r="H50862" i="20"/>
  <c r="G50862" i="20"/>
  <c r="H50854" i="20"/>
  <c r="G50854" i="20"/>
  <c r="H50846" i="20"/>
  <c r="G50846" i="20"/>
  <c r="H50838" i="20"/>
  <c r="G50838" i="20"/>
  <c r="H50830" i="20"/>
  <c r="G50830" i="20"/>
  <c r="H50822" i="20"/>
  <c r="G50822" i="20"/>
  <c r="H50814" i="20"/>
  <c r="G50814" i="20"/>
  <c r="H50806" i="20"/>
  <c r="G50806" i="20"/>
  <c r="H50798" i="20"/>
  <c r="G50798" i="20"/>
  <c r="H50790" i="20"/>
  <c r="G50790" i="20"/>
  <c r="H50782" i="20"/>
  <c r="G50782" i="20"/>
  <c r="G50774" i="20"/>
  <c r="H50774" i="20"/>
  <c r="H50766" i="20"/>
  <c r="G50766" i="20"/>
  <c r="H50758" i="20"/>
  <c r="G50758" i="20"/>
  <c r="H50750" i="20"/>
  <c r="G50750" i="20"/>
  <c r="H50742" i="20"/>
  <c r="G50742" i="20"/>
  <c r="H50734" i="20"/>
  <c r="G50734" i="20"/>
  <c r="H50726" i="20"/>
  <c r="G50726" i="20"/>
  <c r="H50718" i="20"/>
  <c r="G50718" i="20"/>
  <c r="H50710" i="20"/>
  <c r="G50710" i="20"/>
  <c r="H50702" i="20"/>
  <c r="G50702" i="20"/>
  <c r="H50694" i="20"/>
  <c r="G50694" i="20"/>
  <c r="H50686" i="20"/>
  <c r="G50686" i="20"/>
  <c r="H50678" i="20"/>
  <c r="G50678" i="20"/>
  <c r="H50670" i="20"/>
  <c r="G50670" i="20"/>
  <c r="H50662" i="20"/>
  <c r="G50662" i="20"/>
  <c r="H50654" i="20"/>
  <c r="G50654" i="20"/>
  <c r="G50646" i="20"/>
  <c r="H50646" i="20"/>
  <c r="H50638" i="20"/>
  <c r="G50638" i="20"/>
  <c r="H50630" i="20"/>
  <c r="G50630" i="20"/>
  <c r="H50622" i="20"/>
  <c r="G50622" i="20"/>
  <c r="H50614" i="20"/>
  <c r="G50614" i="20"/>
  <c r="H50606" i="20"/>
  <c r="G50606" i="20"/>
  <c r="H50598" i="20"/>
  <c r="G50598" i="20"/>
  <c r="H50590" i="20"/>
  <c r="G50590" i="20"/>
  <c r="H50582" i="20"/>
  <c r="G50582" i="20"/>
  <c r="H50574" i="20"/>
  <c r="G50574" i="20"/>
  <c r="H50566" i="20"/>
  <c r="G50566" i="20"/>
  <c r="H50558" i="20"/>
  <c r="G50558" i="20"/>
  <c r="H50550" i="20"/>
  <c r="G50550" i="20"/>
  <c r="H50542" i="20"/>
  <c r="G50542" i="20"/>
  <c r="H50534" i="20"/>
  <c r="G50534" i="20"/>
  <c r="H50526" i="20"/>
  <c r="G50526" i="20"/>
  <c r="H50518" i="20"/>
  <c r="G50518" i="20"/>
  <c r="H50510" i="20"/>
  <c r="G50510" i="20"/>
  <c r="H50502" i="20"/>
  <c r="G50502" i="20"/>
  <c r="H50494" i="20"/>
  <c r="G50494" i="20"/>
  <c r="H50486" i="20"/>
  <c r="G50486" i="20"/>
  <c r="H50478" i="20"/>
  <c r="G50478" i="20"/>
  <c r="H50470" i="20"/>
  <c r="G50470" i="20"/>
  <c r="H50462" i="20"/>
  <c r="G50462" i="20"/>
  <c r="H50454" i="20"/>
  <c r="G50454" i="20"/>
  <c r="H50446" i="20"/>
  <c r="G50446" i="20"/>
  <c r="H50438" i="20"/>
  <c r="G50438" i="20"/>
  <c r="H50430" i="20"/>
  <c r="G50430" i="20"/>
  <c r="H50422" i="20"/>
  <c r="G50422" i="20"/>
  <c r="H50414" i="20"/>
  <c r="G50414" i="20"/>
  <c r="H50406" i="20"/>
  <c r="G50406" i="20"/>
  <c r="H50398" i="20"/>
  <c r="G50398" i="20"/>
  <c r="H50390" i="20"/>
  <c r="G50390" i="20"/>
  <c r="H50382" i="20"/>
  <c r="G50382" i="20"/>
  <c r="H50374" i="20"/>
  <c r="G50374" i="20"/>
  <c r="H50366" i="20"/>
  <c r="G50366" i="20"/>
  <c r="H50358" i="20"/>
  <c r="G50358" i="20"/>
  <c r="H50350" i="20"/>
  <c r="G50350" i="20"/>
  <c r="H50342" i="20"/>
  <c r="G50342" i="20"/>
  <c r="H50334" i="20"/>
  <c r="G50334" i="20"/>
  <c r="H50326" i="20"/>
  <c r="G50326" i="20"/>
  <c r="H50318" i="20"/>
  <c r="G50318" i="20"/>
  <c r="H50310" i="20"/>
  <c r="G50310" i="20"/>
  <c r="H50302" i="20"/>
  <c r="G50302" i="20"/>
  <c r="H50294" i="20"/>
  <c r="G50294" i="20"/>
  <c r="H50286" i="20"/>
  <c r="G50286" i="20"/>
  <c r="H50278" i="20"/>
  <c r="G50278" i="20"/>
  <c r="H50270" i="20"/>
  <c r="G50270" i="20"/>
  <c r="H50262" i="20"/>
  <c r="G50262" i="20"/>
  <c r="H50254" i="20"/>
  <c r="G50254" i="20"/>
  <c r="H50246" i="20"/>
  <c r="G50246" i="20"/>
  <c r="H50238" i="20"/>
  <c r="G50238" i="20"/>
  <c r="H50230" i="20"/>
  <c r="G50230" i="20"/>
  <c r="H50222" i="20"/>
  <c r="G50222" i="20"/>
  <c r="H50214" i="20"/>
  <c r="G50214" i="20"/>
  <c r="H50206" i="20"/>
  <c r="G50206" i="20"/>
  <c r="H50198" i="20"/>
  <c r="G50198" i="20"/>
  <c r="H50190" i="20"/>
  <c r="G50190" i="20"/>
  <c r="H50182" i="20"/>
  <c r="G50182" i="20"/>
  <c r="H50174" i="20"/>
  <c r="G50174" i="20"/>
  <c r="H50166" i="20"/>
  <c r="G50166" i="20"/>
  <c r="H50158" i="20"/>
  <c r="G50158" i="20"/>
  <c r="H50150" i="20"/>
  <c r="G50150" i="20"/>
  <c r="H50142" i="20"/>
  <c r="G50142" i="20"/>
  <c r="H50134" i="20"/>
  <c r="G50134" i="20"/>
  <c r="H50126" i="20"/>
  <c r="G50126" i="20"/>
  <c r="H50118" i="20"/>
  <c r="G50118" i="20"/>
  <c r="H50110" i="20"/>
  <c r="G50110" i="20"/>
  <c r="H50102" i="20"/>
  <c r="G50102" i="20"/>
  <c r="H50094" i="20"/>
  <c r="G50094" i="20"/>
  <c r="H50086" i="20"/>
  <c r="G50086" i="20"/>
  <c r="H50078" i="20"/>
  <c r="G50078" i="20"/>
  <c r="H50070" i="20"/>
  <c r="G50070" i="20"/>
  <c r="H50062" i="20"/>
  <c r="G50062" i="20"/>
  <c r="H50054" i="20"/>
  <c r="G50054" i="20"/>
  <c r="H50046" i="20"/>
  <c r="G50046" i="20"/>
  <c r="H50038" i="20"/>
  <c r="G50038" i="20"/>
  <c r="H50030" i="20"/>
  <c r="G50030" i="20"/>
  <c r="H50022" i="20"/>
  <c r="G50022" i="20"/>
  <c r="H50014" i="20"/>
  <c r="G50014" i="20"/>
  <c r="H50006" i="20"/>
  <c r="G50006" i="20"/>
  <c r="H49998" i="20"/>
  <c r="G49998" i="20"/>
  <c r="H49990" i="20"/>
  <c r="G49990" i="20"/>
  <c r="H49982" i="20"/>
  <c r="G49982" i="20"/>
  <c r="H49974" i="20"/>
  <c r="G49974" i="20"/>
  <c r="G49966" i="20"/>
  <c r="H49966" i="20"/>
  <c r="H49958" i="20"/>
  <c r="G49958" i="20"/>
  <c r="H49950" i="20"/>
  <c r="G49950" i="20"/>
  <c r="H49942" i="20"/>
  <c r="G49942" i="20"/>
  <c r="H49934" i="20"/>
  <c r="G49934" i="20"/>
  <c r="H49926" i="20"/>
  <c r="G49926" i="20"/>
  <c r="H49918" i="20"/>
  <c r="G49918" i="20"/>
  <c r="H49910" i="20"/>
  <c r="G49910" i="20"/>
  <c r="H49902" i="20"/>
  <c r="G49902" i="20"/>
  <c r="H49894" i="20"/>
  <c r="G49894" i="20"/>
  <c r="H49886" i="20"/>
  <c r="G49886" i="20"/>
  <c r="H49878" i="20"/>
  <c r="G49878" i="20"/>
  <c r="H49870" i="20"/>
  <c r="G49870" i="20"/>
  <c r="H49862" i="20"/>
  <c r="G49862" i="20"/>
  <c r="H49854" i="20"/>
  <c r="G49854" i="20"/>
  <c r="H49846" i="20"/>
  <c r="G49846" i="20"/>
  <c r="H49838" i="20"/>
  <c r="G49838" i="20"/>
  <c r="H49830" i="20"/>
  <c r="G49830" i="20"/>
  <c r="H49822" i="20"/>
  <c r="G49822" i="20"/>
  <c r="H49814" i="20"/>
  <c r="G49814" i="20"/>
  <c r="H49806" i="20"/>
  <c r="G49806" i="20"/>
  <c r="H49798" i="20"/>
  <c r="G49798" i="20"/>
  <c r="H49790" i="20"/>
  <c r="G49790" i="20"/>
  <c r="H49782" i="20"/>
  <c r="G49782" i="20"/>
  <c r="H49774" i="20"/>
  <c r="G49774" i="20"/>
  <c r="H49766" i="20"/>
  <c r="G49766" i="20"/>
  <c r="H49758" i="20"/>
  <c r="G49758" i="20"/>
  <c r="H49750" i="20"/>
  <c r="G49750" i="20"/>
  <c r="H49742" i="20"/>
  <c r="G49742" i="20"/>
  <c r="H49734" i="20"/>
  <c r="G49734" i="20"/>
  <c r="H49726" i="20"/>
  <c r="G49726" i="20"/>
  <c r="H49718" i="20"/>
  <c r="G49718" i="20"/>
  <c r="H49710" i="20"/>
  <c r="G49710" i="20"/>
  <c r="H49702" i="20"/>
  <c r="G49702" i="20"/>
  <c r="H49694" i="20"/>
  <c r="G49694" i="20"/>
  <c r="H49686" i="20"/>
  <c r="G49686" i="20"/>
  <c r="H49678" i="20"/>
  <c r="G49678" i="20"/>
  <c r="H49670" i="20"/>
  <c r="G49670" i="20"/>
  <c r="H49662" i="20"/>
  <c r="G49662" i="20"/>
  <c r="H49654" i="20"/>
  <c r="G49654" i="20"/>
  <c r="H49646" i="20"/>
  <c r="G49646" i="20"/>
  <c r="H49638" i="20"/>
  <c r="G49638" i="20"/>
  <c r="H49630" i="20"/>
  <c r="G49630" i="20"/>
  <c r="H49622" i="20"/>
  <c r="G49622" i="20"/>
  <c r="H49614" i="20"/>
  <c r="G49614" i="20"/>
  <c r="H49606" i="20"/>
  <c r="G49606" i="20"/>
  <c r="H49598" i="20"/>
  <c r="G49598" i="20"/>
  <c r="H49590" i="20"/>
  <c r="G49590" i="20"/>
  <c r="H49582" i="20"/>
  <c r="G49582" i="20"/>
  <c r="H49574" i="20"/>
  <c r="G49574" i="20"/>
  <c r="H49566" i="20"/>
  <c r="G49566" i="20"/>
  <c r="H49558" i="20"/>
  <c r="G49558" i="20"/>
  <c r="H49550" i="20"/>
  <c r="G49550" i="20"/>
  <c r="H49542" i="20"/>
  <c r="G49542" i="20"/>
  <c r="H49534" i="20"/>
  <c r="G49534" i="20"/>
  <c r="H49526" i="20"/>
  <c r="G49526" i="20"/>
  <c r="H49518" i="20"/>
  <c r="G49518" i="20"/>
  <c r="H49510" i="20"/>
  <c r="G49510" i="20"/>
  <c r="H49502" i="20"/>
  <c r="G49502" i="20"/>
  <c r="H49494" i="20"/>
  <c r="G49494" i="20"/>
  <c r="H49486" i="20"/>
  <c r="G49486" i="20"/>
  <c r="H49478" i="20"/>
  <c r="G49478" i="20"/>
  <c r="H49470" i="20"/>
  <c r="G49470" i="20"/>
  <c r="H49462" i="20"/>
  <c r="G49462" i="20"/>
  <c r="H49454" i="20"/>
  <c r="G49454" i="20"/>
  <c r="H49446" i="20"/>
  <c r="G49446" i="20"/>
  <c r="H49438" i="20"/>
  <c r="G49438" i="20"/>
  <c r="H49430" i="20"/>
  <c r="G49430" i="20"/>
  <c r="H49422" i="20"/>
  <c r="G49422" i="20"/>
  <c r="H49414" i="20"/>
  <c r="G49414" i="20"/>
  <c r="H49406" i="20"/>
  <c r="G49406" i="20"/>
  <c r="H49398" i="20"/>
  <c r="G49398" i="20"/>
  <c r="H49390" i="20"/>
  <c r="G49390" i="20"/>
  <c r="H49382" i="20"/>
  <c r="G49382" i="20"/>
  <c r="H49374" i="20"/>
  <c r="G49374" i="20"/>
  <c r="H49366" i="20"/>
  <c r="G49366" i="20"/>
  <c r="H49358" i="20"/>
  <c r="G49358" i="20"/>
  <c r="H49350" i="20"/>
  <c r="G49350" i="20"/>
  <c r="H49342" i="20"/>
  <c r="G49342" i="20"/>
  <c r="H49334" i="20"/>
  <c r="G49334" i="20"/>
  <c r="H49326" i="20"/>
  <c r="G49326" i="20"/>
  <c r="H49318" i="20"/>
  <c r="G49318" i="20"/>
  <c r="H49310" i="20"/>
  <c r="G49310" i="20"/>
  <c r="H49302" i="20"/>
  <c r="G49302" i="20"/>
  <c r="H49294" i="20"/>
  <c r="G49294" i="20"/>
  <c r="H49286" i="20"/>
  <c r="G49286" i="20"/>
  <c r="H49278" i="20"/>
  <c r="G49278" i="20"/>
  <c r="H49270" i="20"/>
  <c r="G49270" i="20"/>
  <c r="H49262" i="20"/>
  <c r="G49262" i="20"/>
  <c r="H49254" i="20"/>
  <c r="G49254" i="20"/>
  <c r="H49246" i="20"/>
  <c r="G49246" i="20"/>
  <c r="H49238" i="20"/>
  <c r="G49238" i="20"/>
  <c r="H49230" i="20"/>
  <c r="G49230" i="20"/>
  <c r="H49222" i="20"/>
  <c r="G49222" i="20"/>
  <c r="H49214" i="20"/>
  <c r="G49214" i="20"/>
  <c r="H49206" i="20"/>
  <c r="G49206" i="20"/>
  <c r="H49198" i="20"/>
  <c r="G49198" i="20"/>
  <c r="H49190" i="20"/>
  <c r="G49190" i="20"/>
  <c r="H49182" i="20"/>
  <c r="G49182" i="20"/>
  <c r="G49174" i="20"/>
  <c r="H49174" i="20"/>
  <c r="H49166" i="20"/>
  <c r="G49166" i="20"/>
  <c r="H49158" i="20"/>
  <c r="G49158" i="20"/>
  <c r="H49150" i="20"/>
  <c r="G49150" i="20"/>
  <c r="H49142" i="20"/>
  <c r="G49142" i="20"/>
  <c r="H49134" i="20"/>
  <c r="G49134" i="20"/>
  <c r="H49126" i="20"/>
  <c r="G49126" i="20"/>
  <c r="H49118" i="20"/>
  <c r="G49118" i="20"/>
  <c r="H49110" i="20"/>
  <c r="G49110" i="20"/>
  <c r="H49102" i="20"/>
  <c r="G49102" i="20"/>
  <c r="H49094" i="20"/>
  <c r="G49094" i="20"/>
  <c r="H49086" i="20"/>
  <c r="G49086" i="20"/>
  <c r="H49078" i="20"/>
  <c r="G49078" i="20"/>
  <c r="H49070" i="20"/>
  <c r="G49070" i="20"/>
  <c r="H49062" i="20"/>
  <c r="G49062" i="20"/>
  <c r="H49054" i="20"/>
  <c r="G49054" i="20"/>
  <c r="H49046" i="20"/>
  <c r="G49046" i="20"/>
  <c r="H49038" i="20"/>
  <c r="G49038" i="20"/>
  <c r="H49030" i="20"/>
  <c r="G49030" i="20"/>
  <c r="H49022" i="20"/>
  <c r="G49022" i="20"/>
  <c r="H49014" i="20"/>
  <c r="G49014" i="20"/>
  <c r="H49006" i="20"/>
  <c r="G49006" i="20"/>
  <c r="H48998" i="20"/>
  <c r="G48998" i="20"/>
  <c r="H48990" i="20"/>
  <c r="G48990" i="20"/>
  <c r="H48982" i="20"/>
  <c r="G48982" i="20"/>
  <c r="H48974" i="20"/>
  <c r="G48974" i="20"/>
  <c r="H48966" i="20"/>
  <c r="G48966" i="20"/>
  <c r="H48958" i="20"/>
  <c r="G48958" i="20"/>
  <c r="H48950" i="20"/>
  <c r="G48950" i="20"/>
  <c r="H48942" i="20"/>
  <c r="G48942" i="20"/>
  <c r="H48934" i="20"/>
  <c r="G48934" i="20"/>
  <c r="H48926" i="20"/>
  <c r="G48926" i="20"/>
  <c r="H48918" i="20"/>
  <c r="G48918" i="20"/>
  <c r="H48910" i="20"/>
  <c r="G48910" i="20"/>
  <c r="H48902" i="20"/>
  <c r="G48902" i="20"/>
  <c r="H48894" i="20"/>
  <c r="G48894" i="20"/>
  <c r="H48886" i="20"/>
  <c r="G48886" i="20"/>
  <c r="H48878" i="20"/>
  <c r="G48878" i="20"/>
  <c r="H48870" i="20"/>
  <c r="G48870" i="20"/>
  <c r="H48862" i="20"/>
  <c r="G48862" i="20"/>
  <c r="H48854" i="20"/>
  <c r="G48854" i="20"/>
  <c r="H48846" i="20"/>
  <c r="G48846" i="20"/>
  <c r="H48838" i="20"/>
  <c r="G48838" i="20"/>
  <c r="H48830" i="20"/>
  <c r="G48830" i="20"/>
  <c r="H48822" i="20"/>
  <c r="G48822" i="20"/>
  <c r="H48814" i="20"/>
  <c r="G48814" i="20"/>
  <c r="H48806" i="20"/>
  <c r="G48806" i="20"/>
  <c r="H48798" i="20"/>
  <c r="G48798" i="20"/>
  <c r="H48790" i="20"/>
  <c r="G48790" i="20"/>
  <c r="H48782" i="20"/>
  <c r="G48782" i="20"/>
  <c r="H48774" i="20"/>
  <c r="G48774" i="20"/>
  <c r="H48766" i="20"/>
  <c r="G48766" i="20"/>
  <c r="H48758" i="20"/>
  <c r="G48758" i="20"/>
  <c r="H48750" i="20"/>
  <c r="G48750" i="20"/>
  <c r="H48742" i="20"/>
  <c r="G48742" i="20"/>
  <c r="H48734" i="20"/>
  <c r="G48734" i="20"/>
  <c r="H48726" i="20"/>
  <c r="G48726" i="20"/>
  <c r="H48718" i="20"/>
  <c r="G48718" i="20"/>
  <c r="H48710" i="20"/>
  <c r="G48710" i="20"/>
  <c r="H48702" i="20"/>
  <c r="G48702" i="20"/>
  <c r="H48694" i="20"/>
  <c r="G48694" i="20"/>
  <c r="H48686" i="20"/>
  <c r="G48686" i="20"/>
  <c r="H48678" i="20"/>
  <c r="G48678" i="20"/>
  <c r="H48670" i="20"/>
  <c r="G48670" i="20"/>
  <c r="H48662" i="20"/>
  <c r="G48662" i="20"/>
  <c r="H48654" i="20"/>
  <c r="G48654" i="20"/>
  <c r="H48646" i="20"/>
  <c r="G48646" i="20"/>
  <c r="H48638" i="20"/>
  <c r="G48638" i="20"/>
  <c r="H48630" i="20"/>
  <c r="G48630" i="20"/>
  <c r="H48622" i="20"/>
  <c r="G48622" i="20"/>
  <c r="H48614" i="20"/>
  <c r="G48614" i="20"/>
  <c r="H48606" i="20"/>
  <c r="G48606" i="20"/>
  <c r="G48598" i="20"/>
  <c r="H48598" i="20"/>
  <c r="H48590" i="20"/>
  <c r="G48590" i="20"/>
  <c r="H48582" i="20"/>
  <c r="G48582" i="20"/>
  <c r="H48574" i="20"/>
  <c r="G48574" i="20"/>
  <c r="H48566" i="20"/>
  <c r="G48566" i="20"/>
  <c r="H48558" i="20"/>
  <c r="G48558" i="20"/>
  <c r="H48550" i="20"/>
  <c r="G48550" i="20"/>
  <c r="H48542" i="20"/>
  <c r="G48542" i="20"/>
  <c r="G48534" i="20"/>
  <c r="H48534" i="20"/>
  <c r="H48526" i="20"/>
  <c r="G48526" i="20"/>
  <c r="H48518" i="20"/>
  <c r="G48518" i="20"/>
  <c r="H48510" i="20"/>
  <c r="G48510" i="20"/>
  <c r="H48502" i="20"/>
  <c r="G48502" i="20"/>
  <c r="G48494" i="20"/>
  <c r="H48494" i="20"/>
  <c r="H48486" i="20"/>
  <c r="G48486" i="20"/>
  <c r="H48478" i="20"/>
  <c r="G48478" i="20"/>
  <c r="H48470" i="20"/>
  <c r="G48470" i="20"/>
  <c r="H48462" i="20"/>
  <c r="G48462" i="20"/>
  <c r="H48454" i="20"/>
  <c r="G48454" i="20"/>
  <c r="H48446" i="20"/>
  <c r="G48446" i="20"/>
  <c r="H48438" i="20"/>
  <c r="G48438" i="20"/>
  <c r="H48430" i="20"/>
  <c r="G48430" i="20"/>
  <c r="H48422" i="20"/>
  <c r="G48422" i="20"/>
  <c r="H48414" i="20"/>
  <c r="G48414" i="20"/>
  <c r="H48406" i="20"/>
  <c r="G48406" i="20"/>
  <c r="H48398" i="20"/>
  <c r="G48398" i="20"/>
  <c r="H48390" i="20"/>
  <c r="G48390" i="20"/>
  <c r="H48382" i="20"/>
  <c r="G48382" i="20"/>
  <c r="H48374" i="20"/>
  <c r="G48374" i="20"/>
  <c r="H48366" i="20"/>
  <c r="G48366" i="20"/>
  <c r="H48358" i="20"/>
  <c r="G48358" i="20"/>
  <c r="H48350" i="20"/>
  <c r="G48350" i="20"/>
  <c r="H48342" i="20"/>
  <c r="G48342" i="20"/>
  <c r="H48334" i="20"/>
  <c r="G48334" i="20"/>
  <c r="H48326" i="20"/>
  <c r="G48326" i="20"/>
  <c r="H48318" i="20"/>
  <c r="G48318" i="20"/>
  <c r="H48310" i="20"/>
  <c r="G48310" i="20"/>
  <c r="H48302" i="20"/>
  <c r="G48302" i="20"/>
  <c r="H48294" i="20"/>
  <c r="G48294" i="20"/>
  <c r="H48286" i="20"/>
  <c r="G48286" i="20"/>
  <c r="H48278" i="20"/>
  <c r="G48278" i="20"/>
  <c r="H48270" i="20"/>
  <c r="G48270" i="20"/>
  <c r="H48262" i="20"/>
  <c r="G48262" i="20"/>
  <c r="H48254" i="20"/>
  <c r="G48254" i="20"/>
  <c r="H48246" i="20"/>
  <c r="G48246" i="20"/>
  <c r="H48238" i="20"/>
  <c r="G48238" i="20"/>
  <c r="H48230" i="20"/>
  <c r="G48230" i="20"/>
  <c r="H48222" i="20"/>
  <c r="G48222" i="20"/>
  <c r="H48214" i="20"/>
  <c r="G48214" i="20"/>
  <c r="H48206" i="20"/>
  <c r="G48206" i="20"/>
  <c r="H48198" i="20"/>
  <c r="G48198" i="20"/>
  <c r="H48190" i="20"/>
  <c r="G48190" i="20"/>
  <c r="G48182" i="20"/>
  <c r="H48182" i="20"/>
  <c r="H48174" i="20"/>
  <c r="G48174" i="20"/>
  <c r="H48166" i="20"/>
  <c r="G48166" i="20"/>
  <c r="H48158" i="20"/>
  <c r="G48158" i="20"/>
  <c r="H48150" i="20"/>
  <c r="G48150" i="20"/>
  <c r="H48142" i="20"/>
  <c r="G48142" i="20"/>
  <c r="H48134" i="20"/>
  <c r="G48134" i="20"/>
  <c r="H48126" i="20"/>
  <c r="G48126" i="20"/>
  <c r="H48118" i="20"/>
  <c r="G48118" i="20"/>
  <c r="H48110" i="20"/>
  <c r="G48110" i="20"/>
  <c r="H48102" i="20"/>
  <c r="G48102" i="20"/>
  <c r="H48094" i="20"/>
  <c r="G48094" i="20"/>
  <c r="H48086" i="20"/>
  <c r="G48086" i="20"/>
  <c r="H48078" i="20"/>
  <c r="G48078" i="20"/>
  <c r="H48070" i="20"/>
  <c r="G48070" i="20"/>
  <c r="H48062" i="20"/>
  <c r="G48062" i="20"/>
  <c r="H48054" i="20"/>
  <c r="G48054" i="20"/>
  <c r="H48046" i="20"/>
  <c r="G48046" i="20"/>
  <c r="H48038" i="20"/>
  <c r="G48038" i="20"/>
  <c r="H48030" i="20"/>
  <c r="G48030" i="20"/>
  <c r="H48022" i="20"/>
  <c r="G48022" i="20"/>
  <c r="H48014" i="20"/>
  <c r="G48014" i="20"/>
  <c r="H48006" i="20"/>
  <c r="G48006" i="20"/>
  <c r="H47998" i="20"/>
  <c r="G47998" i="20"/>
  <c r="H47990" i="20"/>
  <c r="G47990" i="20"/>
  <c r="H47982" i="20"/>
  <c r="G47982" i="20"/>
  <c r="H47974" i="20"/>
  <c r="G47974" i="20"/>
  <c r="H47966" i="20"/>
  <c r="G47966" i="20"/>
  <c r="H47958" i="20"/>
  <c r="G47958" i="20"/>
  <c r="H47950" i="20"/>
  <c r="G47950" i="20"/>
  <c r="H47942" i="20"/>
  <c r="G47942" i="20"/>
  <c r="H47934" i="20"/>
  <c r="G47934" i="20"/>
  <c r="H47926" i="20"/>
  <c r="G47926" i="20"/>
  <c r="G47918" i="20"/>
  <c r="H47918" i="20"/>
  <c r="H47910" i="20"/>
  <c r="G47910" i="20"/>
  <c r="H47902" i="20"/>
  <c r="G47902" i="20"/>
  <c r="H47894" i="20"/>
  <c r="G47894" i="20"/>
  <c r="H47886" i="20"/>
  <c r="G47886" i="20"/>
  <c r="H47878" i="20"/>
  <c r="G47878" i="20"/>
  <c r="H47870" i="20"/>
  <c r="G47870" i="20"/>
  <c r="H47862" i="20"/>
  <c r="G47862" i="20"/>
  <c r="H47854" i="20"/>
  <c r="G47854" i="20"/>
  <c r="H47846" i="20"/>
  <c r="G47846" i="20"/>
  <c r="H47838" i="20"/>
  <c r="G47838" i="20"/>
  <c r="H47830" i="20"/>
  <c r="G47830" i="20"/>
  <c r="H47822" i="20"/>
  <c r="G47822" i="20"/>
  <c r="H47814" i="20"/>
  <c r="G47814" i="20"/>
  <c r="H47806" i="20"/>
  <c r="G47806" i="20"/>
  <c r="H47798" i="20"/>
  <c r="G47798" i="20"/>
  <c r="H47790" i="20"/>
  <c r="G47790" i="20"/>
  <c r="H47782" i="20"/>
  <c r="G47782" i="20"/>
  <c r="H47774" i="20"/>
  <c r="G47774" i="20"/>
  <c r="H47766" i="20"/>
  <c r="G47766" i="20"/>
  <c r="H47758" i="20"/>
  <c r="G47758" i="20"/>
  <c r="H47750" i="20"/>
  <c r="G47750" i="20"/>
  <c r="H47742" i="20"/>
  <c r="G47742" i="20"/>
  <c r="H47734" i="20"/>
  <c r="G47734" i="20"/>
  <c r="H47726" i="20"/>
  <c r="G47726" i="20"/>
  <c r="H47718" i="20"/>
  <c r="G47718" i="20"/>
  <c r="H47710" i="20"/>
  <c r="G47710" i="20"/>
  <c r="H47702" i="20"/>
  <c r="G47702" i="20"/>
  <c r="H47694" i="20"/>
  <c r="G47694" i="20"/>
  <c r="H47686" i="20"/>
  <c r="G47686" i="20"/>
  <c r="H47678" i="20"/>
  <c r="G47678" i="20"/>
  <c r="H47670" i="20"/>
  <c r="G47670" i="20"/>
  <c r="H47662" i="20"/>
  <c r="G47662" i="20"/>
  <c r="H47654" i="20"/>
  <c r="G47654" i="20"/>
  <c r="H47646" i="20"/>
  <c r="G47646" i="20"/>
  <c r="H47638" i="20"/>
  <c r="G47638" i="20"/>
  <c r="H47630" i="20"/>
  <c r="G47630" i="20"/>
  <c r="H47622" i="20"/>
  <c r="G47622" i="20"/>
  <c r="H47614" i="20"/>
  <c r="G47614" i="20"/>
  <c r="H47606" i="20"/>
  <c r="G47606" i="20"/>
  <c r="H47598" i="20"/>
  <c r="G47598" i="20"/>
  <c r="H47590" i="20"/>
  <c r="G47590" i="20"/>
  <c r="H47582" i="20"/>
  <c r="G47582" i="20"/>
  <c r="H47574" i="20"/>
  <c r="G47574" i="20"/>
  <c r="H47566" i="20"/>
  <c r="G47566" i="20"/>
  <c r="H47558" i="20"/>
  <c r="G47558" i="20"/>
  <c r="H47550" i="20"/>
  <c r="G47550" i="20"/>
  <c r="H47542" i="20"/>
  <c r="G47542" i="20"/>
  <c r="H47534" i="20"/>
  <c r="G47534" i="20"/>
  <c r="H47526" i="20"/>
  <c r="G47526" i="20"/>
  <c r="H47518" i="20"/>
  <c r="G47518" i="20"/>
  <c r="H47510" i="20"/>
  <c r="G47510" i="20"/>
  <c r="H47502" i="20"/>
  <c r="G47502" i="20"/>
  <c r="H47494" i="20"/>
  <c r="G47494" i="20"/>
  <c r="H47486" i="20"/>
  <c r="G47486" i="20"/>
  <c r="H47478" i="20"/>
  <c r="G47478" i="20"/>
  <c r="H47470" i="20"/>
  <c r="G47470" i="20"/>
  <c r="H47462" i="20"/>
  <c r="G47462" i="20"/>
  <c r="H47454" i="20"/>
  <c r="G47454" i="20"/>
  <c r="H47446" i="20"/>
  <c r="G47446" i="20"/>
  <c r="H47438" i="20"/>
  <c r="G47438" i="20"/>
  <c r="H47430" i="20"/>
  <c r="G47430" i="20"/>
  <c r="H47422" i="20"/>
  <c r="G47422" i="20"/>
  <c r="H47414" i="20"/>
  <c r="G47414" i="20"/>
  <c r="H47406" i="20"/>
  <c r="G47406" i="20"/>
  <c r="H47398" i="20"/>
  <c r="G47398" i="20"/>
  <c r="H47390" i="20"/>
  <c r="G47390" i="20"/>
  <c r="H47382" i="20"/>
  <c r="G47382" i="20"/>
  <c r="H47374" i="20"/>
  <c r="G47374" i="20"/>
  <c r="H47366" i="20"/>
  <c r="G47366" i="20"/>
  <c r="H47358" i="20"/>
  <c r="G47358" i="20"/>
  <c r="H47350" i="20"/>
  <c r="G47350" i="20"/>
  <c r="H47342" i="20"/>
  <c r="G47342" i="20"/>
  <c r="H47334" i="20"/>
  <c r="G47334" i="20"/>
  <c r="H47326" i="20"/>
  <c r="G47326" i="20"/>
  <c r="H47318" i="20"/>
  <c r="G47318" i="20"/>
  <c r="H47310" i="20"/>
  <c r="G47310" i="20"/>
  <c r="H47302" i="20"/>
  <c r="G47302" i="20"/>
  <c r="H47294" i="20"/>
  <c r="G47294" i="20"/>
  <c r="H47286" i="20"/>
  <c r="G47286" i="20"/>
  <c r="H47278" i="20"/>
  <c r="G47278" i="20"/>
  <c r="H47270" i="20"/>
  <c r="G47270" i="20"/>
  <c r="H47262" i="20"/>
  <c r="G47262" i="20"/>
  <c r="H47254" i="20"/>
  <c r="G47254" i="20"/>
  <c r="H47246" i="20"/>
  <c r="G47246" i="20"/>
  <c r="H47238" i="20"/>
  <c r="G47238" i="20"/>
  <c r="H47230" i="20"/>
  <c r="G47230" i="20"/>
  <c r="H47222" i="20"/>
  <c r="G47222" i="20"/>
  <c r="H47214" i="20"/>
  <c r="G47214" i="20"/>
  <c r="H47206" i="20"/>
  <c r="G47206" i="20"/>
  <c r="H47198" i="20"/>
  <c r="G47198" i="20"/>
  <c r="H47190" i="20"/>
  <c r="G47190" i="20"/>
  <c r="H47182" i="20"/>
  <c r="G47182" i="20"/>
  <c r="H47174" i="20"/>
  <c r="G47174" i="20"/>
  <c r="H47166" i="20"/>
  <c r="G47166" i="20"/>
  <c r="H47158" i="20"/>
  <c r="G47158" i="20"/>
  <c r="H47150" i="20"/>
  <c r="G47150" i="20"/>
  <c r="H47142" i="20"/>
  <c r="G47142" i="20"/>
  <c r="H47134" i="20"/>
  <c r="G47134" i="20"/>
  <c r="H47126" i="20"/>
  <c r="G47126" i="20"/>
  <c r="H47118" i="20"/>
  <c r="G47118" i="20"/>
  <c r="H47110" i="20"/>
  <c r="G47110" i="20"/>
  <c r="H47102" i="20"/>
  <c r="G47102" i="20"/>
  <c r="H47094" i="20"/>
  <c r="G47094" i="20"/>
  <c r="H47086" i="20"/>
  <c r="G47086" i="20"/>
  <c r="H47078" i="20"/>
  <c r="G47078" i="20"/>
  <c r="H47070" i="20"/>
  <c r="G47070" i="20"/>
  <c r="H47062" i="20"/>
  <c r="G47062" i="20"/>
  <c r="H47054" i="20"/>
  <c r="G47054" i="20"/>
  <c r="H47046" i="20"/>
  <c r="G47046" i="20"/>
  <c r="H47038" i="20"/>
  <c r="G47038" i="20"/>
  <c r="H47030" i="20"/>
  <c r="G47030" i="20"/>
  <c r="H47022" i="20"/>
  <c r="G47022" i="20"/>
  <c r="H47014" i="20"/>
  <c r="G47014" i="20"/>
  <c r="H47006" i="20"/>
  <c r="G47006" i="20"/>
  <c r="H46998" i="20"/>
  <c r="G46998" i="20"/>
  <c r="H46990" i="20"/>
  <c r="G46990" i="20"/>
  <c r="H46982" i="20"/>
  <c r="G46982" i="20"/>
  <c r="H46974" i="20"/>
  <c r="G46974" i="20"/>
  <c r="H46966" i="20"/>
  <c r="G46966" i="20"/>
  <c r="H46958" i="20"/>
  <c r="G46958" i="20"/>
  <c r="H46950" i="20"/>
  <c r="G46950" i="20"/>
  <c r="H46942" i="20"/>
  <c r="G46942" i="20"/>
  <c r="H46934" i="20"/>
  <c r="G46934" i="20"/>
  <c r="H46926" i="20"/>
  <c r="G46926" i="20"/>
  <c r="H46918" i="20"/>
  <c r="G46918" i="20"/>
  <c r="H46910" i="20"/>
  <c r="G46910" i="20"/>
  <c r="H46902" i="20"/>
  <c r="G46902" i="20"/>
  <c r="H46894" i="20"/>
  <c r="G46894" i="20"/>
  <c r="H46886" i="20"/>
  <c r="G46886" i="20"/>
  <c r="H46878" i="20"/>
  <c r="G46878" i="20"/>
  <c r="H46870" i="20"/>
  <c r="G46870" i="20"/>
  <c r="H46862" i="20"/>
  <c r="G46862" i="20"/>
  <c r="H46854" i="20"/>
  <c r="G46854" i="20"/>
  <c r="H46846" i="20"/>
  <c r="G46846" i="20"/>
  <c r="H46838" i="20"/>
  <c r="G46838" i="20"/>
  <c r="H46830" i="20"/>
  <c r="G46830" i="20"/>
  <c r="H46822" i="20"/>
  <c r="G46822" i="20"/>
  <c r="H46814" i="20"/>
  <c r="G46814" i="20"/>
  <c r="H46806" i="20"/>
  <c r="G46806" i="20"/>
  <c r="H46798" i="20"/>
  <c r="G46798" i="20"/>
  <c r="H46790" i="20"/>
  <c r="G46790" i="20"/>
  <c r="H46782" i="20"/>
  <c r="G46782" i="20"/>
  <c r="H46774" i="20"/>
  <c r="G46774" i="20"/>
  <c r="H46766" i="20"/>
  <c r="G46766" i="20"/>
  <c r="H46758" i="20"/>
  <c r="G46758" i="20"/>
  <c r="H46750" i="20"/>
  <c r="G46750" i="20"/>
  <c r="H46742" i="20"/>
  <c r="G46742" i="20"/>
  <c r="H46734" i="20"/>
  <c r="G46734" i="20"/>
  <c r="H46726" i="20"/>
  <c r="G46726" i="20"/>
  <c r="H46718" i="20"/>
  <c r="G46718" i="20"/>
  <c r="H46710" i="20"/>
  <c r="G46710" i="20"/>
  <c r="H46702" i="20"/>
  <c r="G46702" i="20"/>
  <c r="H46694" i="20"/>
  <c r="G46694" i="20"/>
  <c r="H46686" i="20"/>
  <c r="G46686" i="20"/>
  <c r="H46678" i="20"/>
  <c r="G46678" i="20"/>
  <c r="H46670" i="20"/>
  <c r="G46670" i="20"/>
  <c r="H46662" i="20"/>
  <c r="G46662" i="20"/>
  <c r="H46654" i="20"/>
  <c r="G46654" i="20"/>
  <c r="H46646" i="20"/>
  <c r="G46646" i="20"/>
  <c r="H46638" i="20"/>
  <c r="G46638" i="20"/>
  <c r="H46630" i="20"/>
  <c r="G46630" i="20"/>
  <c r="H46622" i="20"/>
  <c r="G46622" i="20"/>
  <c r="H46614" i="20"/>
  <c r="G46614" i="20"/>
  <c r="H46606" i="20"/>
  <c r="G46606" i="20"/>
  <c r="H46598" i="20"/>
  <c r="G46598" i="20"/>
  <c r="H46590" i="20"/>
  <c r="G46590" i="20"/>
  <c r="G46582" i="20"/>
  <c r="H46582" i="20"/>
  <c r="H46574" i="20"/>
  <c r="G46574" i="20"/>
  <c r="H46566" i="20"/>
  <c r="G46566" i="20"/>
  <c r="H46558" i="20"/>
  <c r="G46558" i="20"/>
  <c r="H46550" i="20"/>
  <c r="G46550" i="20"/>
  <c r="H46542" i="20"/>
  <c r="G46542" i="20"/>
  <c r="H46534" i="20"/>
  <c r="G46534" i="20"/>
  <c r="H46526" i="20"/>
  <c r="G46526" i="20"/>
  <c r="H46518" i="20"/>
  <c r="G46518" i="20"/>
  <c r="H46510" i="20"/>
  <c r="G46510" i="20"/>
  <c r="H46502" i="20"/>
  <c r="G46502" i="20"/>
  <c r="H48973" i="20"/>
  <c r="G48973" i="20"/>
  <c r="H48965" i="20"/>
  <c r="G48965" i="20"/>
  <c r="H48957" i="20"/>
  <c r="G48957" i="20"/>
  <c r="H48949" i="20"/>
  <c r="G48949" i="20"/>
  <c r="H48941" i="20"/>
  <c r="G48941" i="20"/>
  <c r="H48933" i="20"/>
  <c r="G48933" i="20"/>
  <c r="H48925" i="20"/>
  <c r="G48925" i="20"/>
  <c r="H48917" i="20"/>
  <c r="G48917" i="20"/>
  <c r="H48909" i="20"/>
  <c r="G48909" i="20"/>
  <c r="H48901" i="20"/>
  <c r="G48901" i="20"/>
  <c r="H48893" i="20"/>
  <c r="G48893" i="20"/>
  <c r="H48885" i="20"/>
  <c r="G48885" i="20"/>
  <c r="H48877" i="20"/>
  <c r="G48877" i="20"/>
  <c r="H48869" i="20"/>
  <c r="G48869" i="20"/>
  <c r="H48861" i="20"/>
  <c r="G48861" i="20"/>
  <c r="H48853" i="20"/>
  <c r="G48853" i="20"/>
  <c r="H48845" i="20"/>
  <c r="G48845" i="20"/>
  <c r="H48837" i="20"/>
  <c r="G48837" i="20"/>
  <c r="H48829" i="20"/>
  <c r="G48829" i="20"/>
  <c r="H48821" i="20"/>
  <c r="G48821" i="20"/>
  <c r="H48813" i="20"/>
  <c r="G48813" i="20"/>
  <c r="H48805" i="20"/>
  <c r="G48805" i="20"/>
  <c r="H48797" i="20"/>
  <c r="G48797" i="20"/>
  <c r="H48789" i="20"/>
  <c r="G48789" i="20"/>
  <c r="H48781" i="20"/>
  <c r="G48781" i="20"/>
  <c r="H48773" i="20"/>
  <c r="G48773" i="20"/>
  <c r="H48765" i="20"/>
  <c r="G48765" i="20"/>
  <c r="H48757" i="20"/>
  <c r="G48757" i="20"/>
  <c r="H48749" i="20"/>
  <c r="G48749" i="20"/>
  <c r="H48741" i="20"/>
  <c r="G48741" i="20"/>
  <c r="H48733" i="20"/>
  <c r="G48733" i="20"/>
  <c r="H48725" i="20"/>
  <c r="G48725" i="20"/>
  <c r="H48717" i="20"/>
  <c r="G48717" i="20"/>
  <c r="H48709" i="20"/>
  <c r="G48709" i="20"/>
  <c r="H48701" i="20"/>
  <c r="G48701" i="20"/>
  <c r="H48693" i="20"/>
  <c r="G48693" i="20"/>
  <c r="H48685" i="20"/>
  <c r="G48685" i="20"/>
  <c r="H48677" i="20"/>
  <c r="G48677" i="20"/>
  <c r="H48669" i="20"/>
  <c r="G48669" i="20"/>
  <c r="H48661" i="20"/>
  <c r="G48661" i="20"/>
  <c r="H48653" i="20"/>
  <c r="G48653" i="20"/>
  <c r="H48645" i="20"/>
  <c r="G48645" i="20"/>
  <c r="H48637" i="20"/>
  <c r="G48637" i="20"/>
  <c r="H48629" i="20"/>
  <c r="G48629" i="20"/>
  <c r="H48621" i="20"/>
  <c r="G48621" i="20"/>
  <c r="H48613" i="20"/>
  <c r="G48613" i="20"/>
  <c r="H48605" i="20"/>
  <c r="G48605" i="20"/>
  <c r="H48597" i="20"/>
  <c r="G48597" i="20"/>
  <c r="H48589" i="20"/>
  <c r="G48589" i="20"/>
  <c r="H48581" i="20"/>
  <c r="G48581" i="20"/>
  <c r="H48573" i="20"/>
  <c r="G48573" i="20"/>
  <c r="H48565" i="20"/>
  <c r="G48565" i="20"/>
  <c r="H48557" i="20"/>
  <c r="G48557" i="20"/>
  <c r="H48549" i="20"/>
  <c r="G48549" i="20"/>
  <c r="H48541" i="20"/>
  <c r="G48541" i="20"/>
  <c r="H48533" i="20"/>
  <c r="G48533" i="20"/>
  <c r="H48525" i="20"/>
  <c r="G48525" i="20"/>
  <c r="H48517" i="20"/>
  <c r="G48517" i="20"/>
  <c r="H48509" i="20"/>
  <c r="G48509" i="20"/>
  <c r="H48501" i="20"/>
  <c r="G48501" i="20"/>
  <c r="H48493" i="20"/>
  <c r="G48493" i="20"/>
  <c r="H48485" i="20"/>
  <c r="G48485" i="20"/>
  <c r="H48477" i="20"/>
  <c r="G48477" i="20"/>
  <c r="H48469" i="20"/>
  <c r="G48469" i="20"/>
  <c r="H48461" i="20"/>
  <c r="G48461" i="20"/>
  <c r="H48453" i="20"/>
  <c r="G48453" i="20"/>
  <c r="H48445" i="20"/>
  <c r="G48445" i="20"/>
  <c r="H48437" i="20"/>
  <c r="G48437" i="20"/>
  <c r="H48429" i="20"/>
  <c r="G48429" i="20"/>
  <c r="H48421" i="20"/>
  <c r="G48421" i="20"/>
  <c r="H48413" i="20"/>
  <c r="G48413" i="20"/>
  <c r="H48405" i="20"/>
  <c r="G48405" i="20"/>
  <c r="H48397" i="20"/>
  <c r="G48397" i="20"/>
  <c r="H48389" i="20"/>
  <c r="G48389" i="20"/>
  <c r="H48381" i="20"/>
  <c r="G48381" i="20"/>
  <c r="H48373" i="20"/>
  <c r="G48373" i="20"/>
  <c r="H48365" i="20"/>
  <c r="G48365" i="20"/>
  <c r="H48357" i="20"/>
  <c r="G48357" i="20"/>
  <c r="H48349" i="20"/>
  <c r="G48349" i="20"/>
  <c r="H48341" i="20"/>
  <c r="G48341" i="20"/>
  <c r="H48333" i="20"/>
  <c r="G48333" i="20"/>
  <c r="H48325" i="20"/>
  <c r="G48325" i="20"/>
  <c r="H48317" i="20"/>
  <c r="G48317" i="20"/>
  <c r="H48309" i="20"/>
  <c r="G48309" i="20"/>
  <c r="H48301" i="20"/>
  <c r="G48301" i="20"/>
  <c r="H48293" i="20"/>
  <c r="G48293" i="20"/>
  <c r="H48285" i="20"/>
  <c r="G48285" i="20"/>
  <c r="H48277" i="20"/>
  <c r="G48277" i="20"/>
  <c r="G48269" i="20"/>
  <c r="H48269" i="20"/>
  <c r="H48261" i="20"/>
  <c r="G48261" i="20"/>
  <c r="H48253" i="20"/>
  <c r="G48253" i="20"/>
  <c r="H48245" i="20"/>
  <c r="G48245" i="20"/>
  <c r="G48237" i="20"/>
  <c r="H48237" i="20"/>
  <c r="H48229" i="20"/>
  <c r="G48229" i="20"/>
  <c r="H48221" i="20"/>
  <c r="G48221" i="20"/>
  <c r="H48213" i="20"/>
  <c r="G48213" i="20"/>
  <c r="H48205" i="20"/>
  <c r="G48205" i="20"/>
  <c r="H48197" i="20"/>
  <c r="G48197" i="20"/>
  <c r="H48189" i="20"/>
  <c r="G48189" i="20"/>
  <c r="H48181" i="20"/>
  <c r="G48181" i="20"/>
  <c r="G48173" i="20"/>
  <c r="H48173" i="20"/>
  <c r="H48165" i="20"/>
  <c r="G48165" i="20"/>
  <c r="H48157" i="20"/>
  <c r="G48157" i="20"/>
  <c r="H48149" i="20"/>
  <c r="G48149" i="20"/>
  <c r="H48141" i="20"/>
  <c r="G48141" i="20"/>
  <c r="H48133" i="20"/>
  <c r="G48133" i="20"/>
  <c r="H48125" i="20"/>
  <c r="G48125" i="20"/>
  <c r="H48117" i="20"/>
  <c r="G48117" i="20"/>
  <c r="G48109" i="20"/>
  <c r="H48109" i="20"/>
  <c r="H48101" i="20"/>
  <c r="G48101" i="20"/>
  <c r="H48093" i="20"/>
  <c r="G48093" i="20"/>
  <c r="H48085" i="20"/>
  <c r="G48085" i="20"/>
  <c r="H48077" i="20"/>
  <c r="G48077" i="20"/>
  <c r="H48069" i="20"/>
  <c r="G48069" i="20"/>
  <c r="H48061" i="20"/>
  <c r="G48061" i="20"/>
  <c r="H48053" i="20"/>
  <c r="G48053" i="20"/>
  <c r="H48045" i="20"/>
  <c r="G48045" i="20"/>
  <c r="H48037" i="20"/>
  <c r="G48037" i="20"/>
  <c r="H48029" i="20"/>
  <c r="G48029" i="20"/>
  <c r="H48021" i="20"/>
  <c r="G48021" i="20"/>
  <c r="G48013" i="20"/>
  <c r="H48013" i="20"/>
  <c r="H48005" i="20"/>
  <c r="G48005" i="20"/>
  <c r="H47997" i="20"/>
  <c r="G47997" i="20"/>
  <c r="H47989" i="20"/>
  <c r="G47989" i="20"/>
  <c r="H47981" i="20"/>
  <c r="G47981" i="20"/>
  <c r="H47973" i="20"/>
  <c r="G47973" i="20"/>
  <c r="H47965" i="20"/>
  <c r="G47965" i="20"/>
  <c r="H47957" i="20"/>
  <c r="G47957" i="20"/>
  <c r="G47949" i="20"/>
  <c r="H47949" i="20"/>
  <c r="H47941" i="20"/>
  <c r="G47941" i="20"/>
  <c r="H47933" i="20"/>
  <c r="G47933" i="20"/>
  <c r="H47925" i="20"/>
  <c r="G47925" i="20"/>
  <c r="H47917" i="20"/>
  <c r="G47917" i="20"/>
  <c r="H47909" i="20"/>
  <c r="G47909" i="20"/>
  <c r="H47901" i="20"/>
  <c r="G47901" i="20"/>
  <c r="H47893" i="20"/>
  <c r="G47893" i="20"/>
  <c r="H47885" i="20"/>
  <c r="G47885" i="20"/>
  <c r="H47877" i="20"/>
  <c r="G47877" i="20"/>
  <c r="H47869" i="20"/>
  <c r="G47869" i="20"/>
  <c r="H47861" i="20"/>
  <c r="G47861" i="20"/>
  <c r="H47853" i="20"/>
  <c r="G47853" i="20"/>
  <c r="H47845" i="20"/>
  <c r="G47845" i="20"/>
  <c r="H47837" i="20"/>
  <c r="G47837" i="20"/>
  <c r="H47829" i="20"/>
  <c r="G47829" i="20"/>
  <c r="H47821" i="20"/>
  <c r="G47821" i="20"/>
  <c r="H47813" i="20"/>
  <c r="G47813" i="20"/>
  <c r="H47805" i="20"/>
  <c r="G47805" i="20"/>
  <c r="H47797" i="20"/>
  <c r="G47797" i="20"/>
  <c r="H47789" i="20"/>
  <c r="G47789" i="20"/>
  <c r="H47781" i="20"/>
  <c r="G47781" i="20"/>
  <c r="H47773" i="20"/>
  <c r="G47773" i="20"/>
  <c r="H47765" i="20"/>
  <c r="G47765" i="20"/>
  <c r="H47757" i="20"/>
  <c r="G47757" i="20"/>
  <c r="H47749" i="20"/>
  <c r="G47749" i="20"/>
  <c r="H47741" i="20"/>
  <c r="G47741" i="20"/>
  <c r="H47733" i="20"/>
  <c r="G47733" i="20"/>
  <c r="H47725" i="20"/>
  <c r="G47725" i="20"/>
  <c r="H47717" i="20"/>
  <c r="G47717" i="20"/>
  <c r="H47709" i="20"/>
  <c r="G47709" i="20"/>
  <c r="H47701" i="20"/>
  <c r="G47701" i="20"/>
  <c r="H47693" i="20"/>
  <c r="G47693" i="20"/>
  <c r="H47685" i="20"/>
  <c r="G47685" i="20"/>
  <c r="H47677" i="20"/>
  <c r="G47677" i="20"/>
  <c r="H47669" i="20"/>
  <c r="G47669" i="20"/>
  <c r="H47661" i="20"/>
  <c r="G47661" i="20"/>
  <c r="H47653" i="20"/>
  <c r="G47653" i="20"/>
  <c r="H47645" i="20"/>
  <c r="G47645" i="20"/>
  <c r="H47637" i="20"/>
  <c r="G47637" i="20"/>
  <c r="H47629" i="20"/>
  <c r="G47629" i="20"/>
  <c r="H47621" i="20"/>
  <c r="G47621" i="20"/>
  <c r="H47613" i="20"/>
  <c r="G47613" i="20"/>
  <c r="H47605" i="20"/>
  <c r="G47605" i="20"/>
  <c r="H47597" i="20"/>
  <c r="G47597" i="20"/>
  <c r="H47589" i="20"/>
  <c r="G47589" i="20"/>
  <c r="H47581" i="20"/>
  <c r="G47581" i="20"/>
  <c r="H47573" i="20"/>
  <c r="G47573" i="20"/>
  <c r="H47565" i="20"/>
  <c r="G47565" i="20"/>
  <c r="H47557" i="20"/>
  <c r="G47557" i="20"/>
  <c r="H47549" i="20"/>
  <c r="G47549" i="20"/>
  <c r="H47541" i="20"/>
  <c r="G47541" i="20"/>
  <c r="H47533" i="20"/>
  <c r="G47533" i="20"/>
  <c r="H47525" i="20"/>
  <c r="G47525" i="20"/>
  <c r="H47517" i="20"/>
  <c r="G47517" i="20"/>
  <c r="H47509" i="20"/>
  <c r="G47509" i="20"/>
  <c r="H47501" i="20"/>
  <c r="G47501" i="20"/>
  <c r="H47493" i="20"/>
  <c r="G47493" i="20"/>
  <c r="H47485" i="20"/>
  <c r="G47485" i="20"/>
  <c r="H47477" i="20"/>
  <c r="G47477" i="20"/>
  <c r="H47469" i="20"/>
  <c r="G47469" i="20"/>
  <c r="H47461" i="20"/>
  <c r="G47461" i="20"/>
  <c r="H47453" i="20"/>
  <c r="G47453" i="20"/>
  <c r="H47445" i="20"/>
  <c r="G47445" i="20"/>
  <c r="H47437" i="20"/>
  <c r="G47437" i="20"/>
  <c r="H47429" i="20"/>
  <c r="G47429" i="20"/>
  <c r="H47421" i="20"/>
  <c r="G47421" i="20"/>
  <c r="H47413" i="20"/>
  <c r="G47413" i="20"/>
  <c r="H47405" i="20"/>
  <c r="G47405" i="20"/>
  <c r="H47397" i="20"/>
  <c r="G47397" i="20"/>
  <c r="H47389" i="20"/>
  <c r="G47389" i="20"/>
  <c r="H47381" i="20"/>
  <c r="G47381" i="20"/>
  <c r="H47373" i="20"/>
  <c r="G47373" i="20"/>
  <c r="H47365" i="20"/>
  <c r="G47365" i="20"/>
  <c r="H47357" i="20"/>
  <c r="G47357" i="20"/>
  <c r="H47349" i="20"/>
  <c r="G47349" i="20"/>
  <c r="H47341" i="20"/>
  <c r="G47341" i="20"/>
  <c r="H47333" i="20"/>
  <c r="G47333" i="20"/>
  <c r="H47325" i="20"/>
  <c r="G47325" i="20"/>
  <c r="H47317" i="20"/>
  <c r="G47317" i="20"/>
  <c r="H47309" i="20"/>
  <c r="G47309" i="20"/>
  <c r="H47301" i="20"/>
  <c r="G47301" i="20"/>
  <c r="H47293" i="20"/>
  <c r="G47293" i="20"/>
  <c r="H47285" i="20"/>
  <c r="G47285" i="20"/>
  <c r="G47277" i="20"/>
  <c r="H47277" i="20"/>
  <c r="H47269" i="20"/>
  <c r="G47269" i="20"/>
  <c r="H47261" i="20"/>
  <c r="G47261" i="20"/>
  <c r="H47253" i="20"/>
  <c r="G47253" i="20"/>
  <c r="H47245" i="20"/>
  <c r="G47245" i="20"/>
  <c r="H47237" i="20"/>
  <c r="G47237" i="20"/>
  <c r="H47229" i="20"/>
  <c r="G47229" i="20"/>
  <c r="H47221" i="20"/>
  <c r="G47221" i="20"/>
  <c r="H47213" i="20"/>
  <c r="G47213" i="20"/>
  <c r="H47205" i="20"/>
  <c r="G47205" i="20"/>
  <c r="H47197" i="20"/>
  <c r="G47197" i="20"/>
  <c r="H47189" i="20"/>
  <c r="G47189" i="20"/>
  <c r="H47181" i="20"/>
  <c r="G47181" i="20"/>
  <c r="H47173" i="20"/>
  <c r="G47173" i="20"/>
  <c r="H47165" i="20"/>
  <c r="G47165" i="20"/>
  <c r="H47157" i="20"/>
  <c r="G47157" i="20"/>
  <c r="H47149" i="20"/>
  <c r="G47149" i="20"/>
  <c r="H47141" i="20"/>
  <c r="G47141" i="20"/>
  <c r="H47133" i="20"/>
  <c r="G47133" i="20"/>
  <c r="H47125" i="20"/>
  <c r="G47125" i="20"/>
  <c r="H47117" i="20"/>
  <c r="G47117" i="20"/>
  <c r="H47109" i="20"/>
  <c r="G47109" i="20"/>
  <c r="H47101" i="20"/>
  <c r="G47101" i="20"/>
  <c r="H47093" i="20"/>
  <c r="G47093" i="20"/>
  <c r="H47085" i="20"/>
  <c r="G47085" i="20"/>
  <c r="H47077" i="20"/>
  <c r="G47077" i="20"/>
  <c r="H47069" i="20"/>
  <c r="G47069" i="20"/>
  <c r="H47061" i="20"/>
  <c r="G47061" i="20"/>
  <c r="H47053" i="20"/>
  <c r="G47053" i="20"/>
  <c r="H47045" i="20"/>
  <c r="G47045" i="20"/>
  <c r="H47037" i="20"/>
  <c r="G47037" i="20"/>
  <c r="H47029" i="20"/>
  <c r="G47029" i="20"/>
  <c r="H47021" i="20"/>
  <c r="G47021" i="20"/>
  <c r="H47013" i="20"/>
  <c r="G47013" i="20"/>
  <c r="H47005" i="20"/>
  <c r="G47005" i="20"/>
  <c r="H46997" i="20"/>
  <c r="G46997" i="20"/>
  <c r="H46989" i="20"/>
  <c r="G46989" i="20"/>
  <c r="H46981" i="20"/>
  <c r="G46981" i="20"/>
  <c r="H46973" i="20"/>
  <c r="G46973" i="20"/>
  <c r="H46965" i="20"/>
  <c r="G46965" i="20"/>
  <c r="H46957" i="20"/>
  <c r="G46957" i="20"/>
  <c r="H46949" i="20"/>
  <c r="G46949" i="20"/>
  <c r="H46941" i="20"/>
  <c r="G46941" i="20"/>
  <c r="H46933" i="20"/>
  <c r="G46933" i="20"/>
  <c r="H46925" i="20"/>
  <c r="G46925" i="20"/>
  <c r="H46917" i="20"/>
  <c r="G46917" i="20"/>
  <c r="H46909" i="20"/>
  <c r="G46909" i="20"/>
  <c r="H46901" i="20"/>
  <c r="G46901" i="20"/>
  <c r="H46893" i="20"/>
  <c r="G46893" i="20"/>
  <c r="H46885" i="20"/>
  <c r="G46885" i="20"/>
  <c r="H46877" i="20"/>
  <c r="G46877" i="20"/>
  <c r="H46869" i="20"/>
  <c r="G46869" i="20"/>
  <c r="H46861" i="20"/>
  <c r="G46861" i="20"/>
  <c r="H46853" i="20"/>
  <c r="G46853" i="20"/>
  <c r="H46845" i="20"/>
  <c r="G46845" i="20"/>
  <c r="H46837" i="20"/>
  <c r="G46837" i="20"/>
  <c r="H46829" i="20"/>
  <c r="G46829" i="20"/>
  <c r="H46821" i="20"/>
  <c r="G46821" i="20"/>
  <c r="H46813" i="20"/>
  <c r="G46813" i="20"/>
  <c r="H46805" i="20"/>
  <c r="G46805" i="20"/>
  <c r="H46797" i="20"/>
  <c r="G46797" i="20"/>
  <c r="H46789" i="20"/>
  <c r="G46789" i="20"/>
  <c r="H46781" i="20"/>
  <c r="G46781" i="20"/>
  <c r="H46773" i="20"/>
  <c r="G46773" i="20"/>
  <c r="H46765" i="20"/>
  <c r="G46765" i="20"/>
  <c r="H46757" i="20"/>
  <c r="G46757" i="20"/>
  <c r="H46749" i="20"/>
  <c r="G46749" i="20"/>
  <c r="H46741" i="20"/>
  <c r="G46741" i="20"/>
  <c r="H46733" i="20"/>
  <c r="G46733" i="20"/>
  <c r="H46725" i="20"/>
  <c r="G46725" i="20"/>
  <c r="H46717" i="20"/>
  <c r="G46717" i="20"/>
  <c r="H46709" i="20"/>
  <c r="G46709" i="20"/>
  <c r="H46701" i="20"/>
  <c r="G46701" i="20"/>
  <c r="H46693" i="20"/>
  <c r="G46693" i="20"/>
  <c r="H46685" i="20"/>
  <c r="G46685" i="20"/>
  <c r="H46677" i="20"/>
  <c r="G46677" i="20"/>
  <c r="H46669" i="20"/>
  <c r="G46669" i="20"/>
  <c r="H46661" i="20"/>
  <c r="G46661" i="20"/>
  <c r="H46653" i="20"/>
  <c r="G46653" i="20"/>
  <c r="H46645" i="20"/>
  <c r="G46645" i="20"/>
  <c r="H46637" i="20"/>
  <c r="G46637" i="20"/>
  <c r="H46629" i="20"/>
  <c r="G46629" i="20"/>
  <c r="H46621" i="20"/>
  <c r="G46621" i="20"/>
  <c r="H46613" i="20"/>
  <c r="G46613" i="20"/>
  <c r="H46605" i="20"/>
  <c r="G46605" i="20"/>
  <c r="H46597" i="20"/>
  <c r="G46597" i="20"/>
  <c r="H46589" i="20"/>
  <c r="G46589" i="20"/>
  <c r="H46581" i="20"/>
  <c r="G46581" i="20"/>
  <c r="H46573" i="20"/>
  <c r="G46573" i="20"/>
  <c r="H46565" i="20"/>
  <c r="G46565" i="20"/>
  <c r="H46557" i="20"/>
  <c r="G46557" i="20"/>
  <c r="H46549" i="20"/>
  <c r="G46549" i="20"/>
  <c r="H46541" i="20"/>
  <c r="G46541" i="20"/>
  <c r="H46533" i="20"/>
  <c r="G46533" i="20"/>
  <c r="H46525" i="20"/>
  <c r="G46525" i="20"/>
  <c r="H46517" i="20"/>
  <c r="G46517" i="20"/>
  <c r="H46509" i="20"/>
  <c r="G46509" i="20"/>
  <c r="H46501" i="20"/>
  <c r="G46501" i="20"/>
  <c r="H46493" i="20"/>
  <c r="G46493" i="20"/>
  <c r="H46485" i="20"/>
  <c r="G46485" i="20"/>
  <c r="H46477" i="20"/>
  <c r="G46477" i="20"/>
  <c r="H46469" i="20"/>
  <c r="G46469" i="20"/>
  <c r="H46461" i="20"/>
  <c r="G46461" i="20"/>
  <c r="H46453" i="20"/>
  <c r="G46453" i="20"/>
  <c r="H46445" i="20"/>
  <c r="G46445" i="20"/>
  <c r="H46437" i="20"/>
  <c r="G46437" i="20"/>
  <c r="H46429" i="20"/>
  <c r="G46429" i="20"/>
  <c r="H46421" i="20"/>
  <c r="G46421" i="20"/>
  <c r="H46413" i="20"/>
  <c r="G46413" i="20"/>
  <c r="H46405" i="20"/>
  <c r="G46405" i="20"/>
  <c r="H46397" i="20"/>
  <c r="G46397" i="20"/>
  <c r="H46389" i="20"/>
  <c r="G46389" i="20"/>
  <c r="H46381" i="20"/>
  <c r="G46381" i="20"/>
  <c r="H46373" i="20"/>
  <c r="G46373" i="20"/>
  <c r="H46365" i="20"/>
  <c r="G46365" i="20"/>
  <c r="H46357" i="20"/>
  <c r="G46357" i="20"/>
  <c r="H46349" i="20"/>
  <c r="G46349" i="20"/>
  <c r="H46341" i="20"/>
  <c r="G46341" i="20"/>
  <c r="H46333" i="20"/>
  <c r="G46333" i="20"/>
  <c r="H46325" i="20"/>
  <c r="G46325" i="20"/>
  <c r="H46317" i="20"/>
  <c r="G46317" i="20"/>
  <c r="H46309" i="20"/>
  <c r="G46309" i="20"/>
  <c r="H46301" i="20"/>
  <c r="G46301" i="20"/>
  <c r="H46293" i="20"/>
  <c r="G46293" i="20"/>
  <c r="H46285" i="20"/>
  <c r="G46285" i="20"/>
  <c r="H46277" i="20"/>
  <c r="G46277" i="20"/>
  <c r="H46269" i="20"/>
  <c r="G46269" i="20"/>
  <c r="H46261" i="20"/>
  <c r="G46261" i="20"/>
  <c r="H46253" i="20"/>
  <c r="G46253" i="20"/>
  <c r="H46245" i="20"/>
  <c r="G46245" i="20"/>
  <c r="H46237" i="20"/>
  <c r="G46237" i="20"/>
  <c r="H46229" i="20"/>
  <c r="G46229" i="20"/>
  <c r="H46221" i="20"/>
  <c r="G46221" i="20"/>
  <c r="H46213" i="20"/>
  <c r="G46213" i="20"/>
  <c r="H46205" i="20"/>
  <c r="G46205" i="20"/>
  <c r="H46197" i="20"/>
  <c r="G46197" i="20"/>
  <c r="H46189" i="20"/>
  <c r="G46189" i="20"/>
  <c r="H46181" i="20"/>
  <c r="G46181" i="20"/>
  <c r="H46173" i="20"/>
  <c r="G46173" i="20"/>
  <c r="H46165" i="20"/>
  <c r="G46165" i="20"/>
  <c r="G46157" i="20"/>
  <c r="H46157" i="20"/>
  <c r="H46149" i="20"/>
  <c r="G46149" i="20"/>
  <c r="H46141" i="20"/>
  <c r="G46141" i="20"/>
  <c r="H46133" i="20"/>
  <c r="G46133" i="20"/>
  <c r="H46125" i="20"/>
  <c r="G46125" i="20"/>
  <c r="H46117" i="20"/>
  <c r="G46117" i="20"/>
  <c r="H46109" i="20"/>
  <c r="G46109" i="20"/>
  <c r="H46101" i="20"/>
  <c r="G46101" i="20"/>
  <c r="H46093" i="20"/>
  <c r="G46093" i="20"/>
  <c r="H46085" i="20"/>
  <c r="G46085" i="20"/>
  <c r="H46077" i="20"/>
  <c r="G46077" i="20"/>
  <c r="H46069" i="20"/>
  <c r="G46069" i="20"/>
  <c r="G46061" i="20"/>
  <c r="H46061" i="20"/>
  <c r="H46053" i="20"/>
  <c r="G46053" i="20"/>
  <c r="H46045" i="20"/>
  <c r="G46045" i="20"/>
  <c r="H46037" i="20"/>
  <c r="G46037" i="20"/>
  <c r="H46029" i="20"/>
  <c r="G46029" i="20"/>
  <c r="H46021" i="20"/>
  <c r="G46021" i="20"/>
  <c r="H46013" i="20"/>
  <c r="G46013" i="20"/>
  <c r="H46005" i="20"/>
  <c r="G46005" i="20"/>
  <c r="G45997" i="20"/>
  <c r="H45997" i="20"/>
  <c r="H45989" i="20"/>
  <c r="G45989" i="20"/>
  <c r="H45981" i="20"/>
  <c r="G45981" i="20"/>
  <c r="H45973" i="20"/>
  <c r="G45973" i="20"/>
  <c r="H45965" i="20"/>
  <c r="G45965" i="20"/>
  <c r="H45957" i="20"/>
  <c r="G45957" i="20"/>
  <c r="H45949" i="20"/>
  <c r="G45949" i="20"/>
  <c r="H45941" i="20"/>
  <c r="G45941" i="20"/>
  <c r="H45933" i="20"/>
  <c r="G45933" i="20"/>
  <c r="H45925" i="20"/>
  <c r="G45925" i="20"/>
  <c r="H45917" i="20"/>
  <c r="G45917" i="20"/>
  <c r="H45909" i="20"/>
  <c r="G45909" i="20"/>
  <c r="H45901" i="20"/>
  <c r="G45901" i="20"/>
  <c r="H45893" i="20"/>
  <c r="G45893" i="20"/>
  <c r="H45885" i="20"/>
  <c r="G45885" i="20"/>
  <c r="H45877" i="20"/>
  <c r="G45877" i="20"/>
  <c r="H45869" i="20"/>
  <c r="G45869" i="20"/>
  <c r="H45861" i="20"/>
  <c r="G45861" i="20"/>
  <c r="H45853" i="20"/>
  <c r="G45853" i="20"/>
  <c r="H45845" i="20"/>
  <c r="G45845" i="20"/>
  <c r="H45837" i="20"/>
  <c r="G45837" i="20"/>
  <c r="H45829" i="20"/>
  <c r="G45829" i="20"/>
  <c r="H45821" i="20"/>
  <c r="G45821" i="20"/>
  <c r="H45813" i="20"/>
  <c r="G45813" i="20"/>
  <c r="H45805" i="20"/>
  <c r="G45805" i="20"/>
  <c r="H45797" i="20"/>
  <c r="G45797" i="20"/>
  <c r="H45789" i="20"/>
  <c r="G45789" i="20"/>
  <c r="H45781" i="20"/>
  <c r="G45781" i="20"/>
  <c r="H45773" i="20"/>
  <c r="G45773" i="20"/>
  <c r="H45765" i="20"/>
  <c r="G45765" i="20"/>
  <c r="H45757" i="20"/>
  <c r="G45757" i="20"/>
  <c r="H45749" i="20"/>
  <c r="G45749" i="20"/>
  <c r="G45741" i="20"/>
  <c r="H45741" i="20"/>
  <c r="H45733" i="20"/>
  <c r="G45733" i="20"/>
  <c r="H45725" i="20"/>
  <c r="G45725" i="20"/>
  <c r="H45717" i="20"/>
  <c r="G45717" i="20"/>
  <c r="H45709" i="20"/>
  <c r="G45709" i="20"/>
  <c r="H45701" i="20"/>
  <c r="G45701" i="20"/>
  <c r="H45693" i="20"/>
  <c r="G45693" i="20"/>
  <c r="H45685" i="20"/>
  <c r="G45685" i="20"/>
  <c r="H45677" i="20"/>
  <c r="G45677" i="20"/>
  <c r="H45669" i="20"/>
  <c r="G45669" i="20"/>
  <c r="H45661" i="20"/>
  <c r="G45661" i="20"/>
  <c r="H45653" i="20"/>
  <c r="G45653" i="20"/>
  <c r="H45645" i="20"/>
  <c r="G45645" i="20"/>
  <c r="H45637" i="20"/>
  <c r="G45637" i="20"/>
  <c r="H45629" i="20"/>
  <c r="G45629" i="20"/>
  <c r="H45621" i="20"/>
  <c r="G45621" i="20"/>
  <c r="H45613" i="20"/>
  <c r="G45613" i="20"/>
  <c r="H45605" i="20"/>
  <c r="G45605" i="20"/>
  <c r="H45597" i="20"/>
  <c r="G45597" i="20"/>
  <c r="H45589" i="20"/>
  <c r="G45589" i="20"/>
  <c r="H45581" i="20"/>
  <c r="G45581" i="20"/>
  <c r="H45573" i="20"/>
  <c r="G45573" i="20"/>
  <c r="H45565" i="20"/>
  <c r="G45565" i="20"/>
  <c r="H45557" i="20"/>
  <c r="G45557" i="20"/>
  <c r="H45549" i="20"/>
  <c r="G45549" i="20"/>
  <c r="H45541" i="20"/>
  <c r="G45541" i="20"/>
  <c r="H45533" i="20"/>
  <c r="G45533" i="20"/>
  <c r="H45525" i="20"/>
  <c r="G45525" i="20"/>
  <c r="H45517" i="20"/>
  <c r="G45517" i="20"/>
  <c r="H45509" i="20"/>
  <c r="G45509" i="20"/>
  <c r="H45501" i="20"/>
  <c r="G45501" i="20"/>
  <c r="H45493" i="20"/>
  <c r="G45493" i="20"/>
  <c r="H45485" i="20"/>
  <c r="G45485" i="20"/>
  <c r="H45477" i="20"/>
  <c r="G45477" i="20"/>
  <c r="H45469" i="20"/>
  <c r="G45469" i="20"/>
  <c r="H45461" i="20"/>
  <c r="G45461" i="20"/>
  <c r="H45453" i="20"/>
  <c r="G45453" i="20"/>
  <c r="H45445" i="20"/>
  <c r="G45445" i="20"/>
  <c r="H45437" i="20"/>
  <c r="G45437" i="20"/>
  <c r="H45429" i="20"/>
  <c r="G45429" i="20"/>
  <c r="H45421" i="20"/>
  <c r="G45421" i="20"/>
  <c r="H45413" i="20"/>
  <c r="G45413" i="20"/>
  <c r="H45405" i="20"/>
  <c r="G45405" i="20"/>
  <c r="H45397" i="20"/>
  <c r="G45397" i="20"/>
  <c r="H45389" i="20"/>
  <c r="G45389" i="20"/>
  <c r="H45381" i="20"/>
  <c r="G45381" i="20"/>
  <c r="H45373" i="20"/>
  <c r="G45373" i="20"/>
  <c r="H45365" i="20"/>
  <c r="G45365" i="20"/>
  <c r="H45357" i="20"/>
  <c r="G45357" i="20"/>
  <c r="H45349" i="20"/>
  <c r="G45349" i="20"/>
  <c r="H45341" i="20"/>
  <c r="G45341" i="20"/>
  <c r="H45333" i="20"/>
  <c r="G45333" i="20"/>
  <c r="H45325" i="20"/>
  <c r="G45325" i="20"/>
  <c r="H45317" i="20"/>
  <c r="G45317" i="20"/>
  <c r="H45309" i="20"/>
  <c r="G45309" i="20"/>
  <c r="H45301" i="20"/>
  <c r="G45301" i="20"/>
  <c r="H45293" i="20"/>
  <c r="G45293" i="20"/>
  <c r="H45285" i="20"/>
  <c r="G45285" i="20"/>
  <c r="H45277" i="20"/>
  <c r="G45277" i="20"/>
  <c r="H45269" i="20"/>
  <c r="G45269" i="20"/>
  <c r="H45261" i="20"/>
  <c r="G45261" i="20"/>
  <c r="H45253" i="20"/>
  <c r="G45253" i="20"/>
  <c r="H45245" i="20"/>
  <c r="G45245" i="20"/>
  <c r="H45237" i="20"/>
  <c r="G45237" i="20"/>
  <c r="H45229" i="20"/>
  <c r="G45229" i="20"/>
  <c r="H45221" i="20"/>
  <c r="G45221" i="20"/>
  <c r="H45213" i="20"/>
  <c r="G45213" i="20"/>
  <c r="H45205" i="20"/>
  <c r="G45205" i="20"/>
  <c r="H45197" i="20"/>
  <c r="G45197" i="20"/>
  <c r="H45189" i="20"/>
  <c r="G45189" i="20"/>
  <c r="H45181" i="20"/>
  <c r="G45181" i="20"/>
  <c r="H45173" i="20"/>
  <c r="G45173" i="20"/>
  <c r="H45165" i="20"/>
  <c r="G45165" i="20"/>
  <c r="H45157" i="20"/>
  <c r="G45157" i="20"/>
  <c r="H45149" i="20"/>
  <c r="G45149" i="20"/>
  <c r="H45141" i="20"/>
  <c r="G45141" i="20"/>
  <c r="H45133" i="20"/>
  <c r="G45133" i="20"/>
  <c r="H45125" i="20"/>
  <c r="G45125" i="20"/>
  <c r="H45117" i="20"/>
  <c r="G45117" i="20"/>
  <c r="H45109" i="20"/>
  <c r="G45109" i="20"/>
  <c r="H45101" i="20"/>
  <c r="G45101" i="20"/>
  <c r="H45093" i="20"/>
  <c r="G45093" i="20"/>
  <c r="H45085" i="20"/>
  <c r="G45085" i="20"/>
  <c r="H45077" i="20"/>
  <c r="G45077" i="20"/>
  <c r="H45069" i="20"/>
  <c r="G45069" i="20"/>
  <c r="H45061" i="20"/>
  <c r="G45061" i="20"/>
  <c r="H45053" i="20"/>
  <c r="G45053" i="20"/>
  <c r="H45045" i="20"/>
  <c r="G45045" i="20"/>
  <c r="H45037" i="20"/>
  <c r="G45037" i="20"/>
  <c r="H45029" i="20"/>
  <c r="G45029" i="20"/>
  <c r="H45021" i="20"/>
  <c r="G45021" i="20"/>
  <c r="H45013" i="20"/>
  <c r="G45013" i="20"/>
  <c r="H45005" i="20"/>
  <c r="G45005" i="20"/>
  <c r="H44997" i="20"/>
  <c r="G44997" i="20"/>
  <c r="H44989" i="20"/>
  <c r="G44989" i="20"/>
  <c r="H44981" i="20"/>
  <c r="G44981" i="20"/>
  <c r="H44973" i="20"/>
  <c r="G44973" i="20"/>
  <c r="H44965" i="20"/>
  <c r="G44965" i="20"/>
  <c r="H44957" i="20"/>
  <c r="G44957" i="20"/>
  <c r="H44949" i="20"/>
  <c r="G44949" i="20"/>
  <c r="H44941" i="20"/>
  <c r="G44941" i="20"/>
  <c r="H44933" i="20"/>
  <c r="G44933" i="20"/>
  <c r="H44925" i="20"/>
  <c r="G44925" i="20"/>
  <c r="H44917" i="20"/>
  <c r="G44917" i="20"/>
  <c r="H44909" i="20"/>
  <c r="G44909" i="20"/>
  <c r="H44901" i="20"/>
  <c r="G44901" i="20"/>
  <c r="H44893" i="20"/>
  <c r="G44893" i="20"/>
  <c r="H44885" i="20"/>
  <c r="G44885" i="20"/>
  <c r="H44877" i="20"/>
  <c r="G44877" i="20"/>
  <c r="H44869" i="20"/>
  <c r="G44869" i="20"/>
  <c r="H44861" i="20"/>
  <c r="G44861" i="20"/>
  <c r="H44853" i="20"/>
  <c r="G44853" i="20"/>
  <c r="H44845" i="20"/>
  <c r="G44845" i="20"/>
  <c r="H44837" i="20"/>
  <c r="G44837" i="20"/>
  <c r="H44829" i="20"/>
  <c r="G44829" i="20"/>
  <c r="H44821" i="20"/>
  <c r="G44821" i="20"/>
  <c r="H44813" i="20"/>
  <c r="G44813" i="20"/>
  <c r="H44805" i="20"/>
  <c r="G44805" i="20"/>
  <c r="H44797" i="20"/>
  <c r="G44797" i="20"/>
  <c r="H44789" i="20"/>
  <c r="G44789" i="20"/>
  <c r="H44781" i="20"/>
  <c r="G44781" i="20"/>
  <c r="H44773" i="20"/>
  <c r="G44773" i="20"/>
  <c r="H44765" i="20"/>
  <c r="G44765" i="20"/>
  <c r="H44757" i="20"/>
  <c r="G44757" i="20"/>
  <c r="H44749" i="20"/>
  <c r="G44749" i="20"/>
  <c r="H44741" i="20"/>
  <c r="G44741" i="20"/>
  <c r="H44733" i="20"/>
  <c r="G44733" i="20"/>
  <c r="H44725" i="20"/>
  <c r="G44725" i="20"/>
  <c r="G44717" i="20"/>
  <c r="H44717" i="20"/>
  <c r="H44709" i="20"/>
  <c r="G44709" i="20"/>
  <c r="H44701" i="20"/>
  <c r="G44701" i="20"/>
  <c r="H44693" i="20"/>
  <c r="G44693" i="20"/>
  <c r="H44685" i="20"/>
  <c r="G44685" i="20"/>
  <c r="H44677" i="20"/>
  <c r="G44677" i="20"/>
  <c r="H44669" i="20"/>
  <c r="G44669" i="20"/>
  <c r="H44661" i="20"/>
  <c r="G44661" i="20"/>
  <c r="H44653" i="20"/>
  <c r="G44653" i="20"/>
  <c r="H44645" i="20"/>
  <c r="G44645" i="20"/>
  <c r="H44637" i="20"/>
  <c r="G44637" i="20"/>
  <c r="H44629" i="20"/>
  <c r="G44629" i="20"/>
  <c r="H44621" i="20"/>
  <c r="G44621" i="20"/>
  <c r="H44613" i="20"/>
  <c r="G44613" i="20"/>
  <c r="H44605" i="20"/>
  <c r="G44605" i="20"/>
  <c r="H44597" i="20"/>
  <c r="G44597" i="20"/>
  <c r="H44589" i="20"/>
  <c r="G44589" i="20"/>
  <c r="H44581" i="20"/>
  <c r="G44581" i="20"/>
  <c r="H44573" i="20"/>
  <c r="G44573" i="20"/>
  <c r="H44565" i="20"/>
  <c r="G44565" i="20"/>
  <c r="H44557" i="20"/>
  <c r="G44557" i="20"/>
  <c r="H44549" i="20"/>
  <c r="G44549" i="20"/>
  <c r="H44541" i="20"/>
  <c r="G44541" i="20"/>
  <c r="H44533" i="20"/>
  <c r="G44533" i="20"/>
  <c r="H44525" i="20"/>
  <c r="G44525" i="20"/>
  <c r="H44517" i="20"/>
  <c r="G44517" i="20"/>
  <c r="H44509" i="20"/>
  <c r="G44509" i="20"/>
  <c r="H44501" i="20"/>
  <c r="G44501" i="20"/>
  <c r="H44493" i="20"/>
  <c r="G44493" i="20"/>
  <c r="H44485" i="20"/>
  <c r="G44485" i="20"/>
  <c r="H44477" i="20"/>
  <c r="G44477" i="20"/>
  <c r="H44469" i="20"/>
  <c r="G44469" i="20"/>
  <c r="H44461" i="20"/>
  <c r="G44461" i="20"/>
  <c r="H44453" i="20"/>
  <c r="G44453" i="20"/>
  <c r="H44445" i="20"/>
  <c r="G44445" i="20"/>
  <c r="H44437" i="20"/>
  <c r="G44437" i="20"/>
  <c r="H44429" i="20"/>
  <c r="G44429" i="20"/>
  <c r="H44421" i="20"/>
  <c r="G44421" i="20"/>
  <c r="H44413" i="20"/>
  <c r="G44413" i="20"/>
  <c r="H44405" i="20"/>
  <c r="G44405" i="20"/>
  <c r="H44397" i="20"/>
  <c r="G44397" i="20"/>
  <c r="H44389" i="20"/>
  <c r="G44389" i="20"/>
  <c r="H44381" i="20"/>
  <c r="G44381" i="20"/>
  <c r="H44373" i="20"/>
  <c r="G44373" i="20"/>
  <c r="H44365" i="20"/>
  <c r="G44365" i="20"/>
  <c r="H44357" i="20"/>
  <c r="G44357" i="20"/>
  <c r="H44349" i="20"/>
  <c r="G44349" i="20"/>
  <c r="H44341" i="20"/>
  <c r="G44341" i="20"/>
  <c r="H44333" i="20"/>
  <c r="G44333" i="20"/>
  <c r="H44325" i="20"/>
  <c r="G44325" i="20"/>
  <c r="H44317" i="20"/>
  <c r="G44317" i="20"/>
  <c r="H44309" i="20"/>
  <c r="G44309" i="20"/>
  <c r="H44301" i="20"/>
  <c r="G44301" i="20"/>
  <c r="H44293" i="20"/>
  <c r="G44293" i="20"/>
  <c r="H44285" i="20"/>
  <c r="G44285" i="20"/>
  <c r="H44277" i="20"/>
  <c r="G44277" i="20"/>
  <c r="H44269" i="20"/>
  <c r="G44269" i="20"/>
  <c r="H44261" i="20"/>
  <c r="G44261" i="20"/>
  <c r="H44253" i="20"/>
  <c r="G44253" i="20"/>
  <c r="H44245" i="20"/>
  <c r="G44245" i="20"/>
  <c r="H44237" i="20"/>
  <c r="G44237" i="20"/>
  <c r="H44229" i="20"/>
  <c r="G44229" i="20"/>
  <c r="H44221" i="20"/>
  <c r="G44221" i="20"/>
  <c r="H44213" i="20"/>
  <c r="G44213" i="20"/>
  <c r="H44205" i="20"/>
  <c r="G44205" i="20"/>
  <c r="H44197" i="20"/>
  <c r="G44197" i="20"/>
  <c r="H44189" i="20"/>
  <c r="G44189" i="20"/>
  <c r="H44181" i="20"/>
  <c r="G44181" i="20"/>
  <c r="H44173" i="20"/>
  <c r="G44173" i="20"/>
  <c r="H44165" i="20"/>
  <c r="G44165" i="20"/>
  <c r="H44157" i="20"/>
  <c r="G44157" i="20"/>
  <c r="H44149" i="20"/>
  <c r="G44149" i="20"/>
  <c r="H44141" i="20"/>
  <c r="G44141" i="20"/>
  <c r="H44133" i="20"/>
  <c r="G44133" i="20"/>
  <c r="H44125" i="20"/>
  <c r="G44125" i="20"/>
  <c r="H44117" i="20"/>
  <c r="G44117" i="20"/>
  <c r="G44109" i="20"/>
  <c r="H44109" i="20"/>
  <c r="H44101" i="20"/>
  <c r="G44101" i="20"/>
  <c r="H44093" i="20"/>
  <c r="G44093" i="20"/>
  <c r="H44085" i="20"/>
  <c r="G44085" i="20"/>
  <c r="H44077" i="20"/>
  <c r="G44077" i="20"/>
  <c r="H44069" i="20"/>
  <c r="G44069" i="20"/>
  <c r="H44061" i="20"/>
  <c r="G44061" i="20"/>
  <c r="H44053" i="20"/>
  <c r="G44053" i="20"/>
  <c r="H44045" i="20"/>
  <c r="G44045" i="20"/>
  <c r="H44037" i="20"/>
  <c r="G44037" i="20"/>
  <c r="H44029" i="20"/>
  <c r="G44029" i="20"/>
  <c r="H44021" i="20"/>
  <c r="G44021" i="20"/>
  <c r="G44013" i="20"/>
  <c r="H44013" i="20"/>
  <c r="H44005" i="20"/>
  <c r="G44005" i="20"/>
  <c r="H43997" i="20"/>
  <c r="G43997" i="20"/>
  <c r="H43989" i="20"/>
  <c r="G43989" i="20"/>
  <c r="H43981" i="20"/>
  <c r="G43981" i="20"/>
  <c r="H43973" i="20"/>
  <c r="G43973" i="20"/>
  <c r="H43965" i="20"/>
  <c r="G43965" i="20"/>
  <c r="H43957" i="20"/>
  <c r="G43957" i="20"/>
  <c r="H43949" i="20"/>
  <c r="G43949" i="20"/>
  <c r="H43941" i="20"/>
  <c r="G43941" i="20"/>
  <c r="H43933" i="20"/>
  <c r="G43933" i="20"/>
  <c r="H43925" i="20"/>
  <c r="G43925" i="20"/>
  <c r="H43917" i="20"/>
  <c r="G43917" i="20"/>
  <c r="H43909" i="20"/>
  <c r="G43909" i="20"/>
  <c r="H43901" i="20"/>
  <c r="G43901" i="20"/>
  <c r="H43893" i="20"/>
  <c r="G43893" i="20"/>
  <c r="H43885" i="20"/>
  <c r="G43885" i="20"/>
  <c r="H43877" i="20"/>
  <c r="G43877" i="20"/>
  <c r="H43869" i="20"/>
  <c r="G43869" i="20"/>
  <c r="H43861" i="20"/>
  <c r="G43861" i="20"/>
  <c r="H43853" i="20"/>
  <c r="G43853" i="20"/>
  <c r="H43845" i="20"/>
  <c r="G43845" i="20"/>
  <c r="H43837" i="20"/>
  <c r="G43837" i="20"/>
  <c r="H43829" i="20"/>
  <c r="G43829" i="20"/>
  <c r="H43821" i="20"/>
  <c r="G43821" i="20"/>
  <c r="H43813" i="20"/>
  <c r="G43813" i="20"/>
  <c r="H43805" i="20"/>
  <c r="G43805" i="20"/>
  <c r="H43797" i="20"/>
  <c r="G43797" i="20"/>
  <c r="H43789" i="20"/>
  <c r="G43789" i="20"/>
  <c r="H43781" i="20"/>
  <c r="G43781" i="20"/>
  <c r="H43773" i="20"/>
  <c r="G43773" i="20"/>
  <c r="H43765" i="20"/>
  <c r="G43765" i="20"/>
  <c r="H43757" i="20"/>
  <c r="G43757" i="20"/>
  <c r="H43749" i="20"/>
  <c r="G43749" i="20"/>
  <c r="H43741" i="20"/>
  <c r="G43741" i="20"/>
  <c r="H43733" i="20"/>
  <c r="G43733" i="20"/>
  <c r="H43725" i="20"/>
  <c r="G43725" i="20"/>
  <c r="H43717" i="20"/>
  <c r="G43717" i="20"/>
  <c r="H43709" i="20"/>
  <c r="G43709" i="20"/>
  <c r="H43701" i="20"/>
  <c r="G43701" i="20"/>
  <c r="H43693" i="20"/>
  <c r="G43693" i="20"/>
  <c r="H43685" i="20"/>
  <c r="G43685" i="20"/>
  <c r="H43677" i="20"/>
  <c r="G43677" i="20"/>
  <c r="H43669" i="20"/>
  <c r="G43669" i="20"/>
  <c r="H43661" i="20"/>
  <c r="G43661" i="20"/>
  <c r="H43653" i="20"/>
  <c r="G43653" i="20"/>
  <c r="H43645" i="20"/>
  <c r="G43645" i="20"/>
  <c r="H43637" i="20"/>
  <c r="G43637" i="20"/>
  <c r="H43629" i="20"/>
  <c r="G43629" i="20"/>
  <c r="H43621" i="20"/>
  <c r="G43621" i="20"/>
  <c r="H43613" i="20"/>
  <c r="G43613" i="20"/>
  <c r="H43605" i="20"/>
  <c r="G43605" i="20"/>
  <c r="H43597" i="20"/>
  <c r="G43597" i="20"/>
  <c r="H43589" i="20"/>
  <c r="G43589" i="20"/>
  <c r="H43581" i="20"/>
  <c r="G43581" i="20"/>
  <c r="H43573" i="20"/>
  <c r="G43573" i="20"/>
  <c r="H43565" i="20"/>
  <c r="G43565" i="20"/>
  <c r="H43557" i="20"/>
  <c r="G43557" i="20"/>
  <c r="H43549" i="20"/>
  <c r="G43549" i="20"/>
  <c r="H43541" i="20"/>
  <c r="G43541" i="20"/>
  <c r="H43533" i="20"/>
  <c r="G43533" i="20"/>
  <c r="H43525" i="20"/>
  <c r="G43525" i="20"/>
  <c r="H43517" i="20"/>
  <c r="G43517" i="20"/>
  <c r="H43509" i="20"/>
  <c r="G43509" i="20"/>
  <c r="H43501" i="20"/>
  <c r="G43501" i="20"/>
  <c r="H43493" i="20"/>
  <c r="G43493" i="20"/>
  <c r="H43485" i="20"/>
  <c r="G43485" i="20"/>
  <c r="H43477" i="20"/>
  <c r="G43477" i="20"/>
  <c r="H43469" i="20"/>
  <c r="G43469" i="20"/>
  <c r="H43461" i="20"/>
  <c r="G43461" i="20"/>
  <c r="H43453" i="20"/>
  <c r="G43453" i="20"/>
  <c r="H43445" i="20"/>
  <c r="G43445" i="20"/>
  <c r="H43437" i="20"/>
  <c r="G43437" i="20"/>
  <c r="H43429" i="20"/>
  <c r="G43429" i="20"/>
  <c r="H43421" i="20"/>
  <c r="G43421" i="20"/>
  <c r="H43413" i="20"/>
  <c r="G43413" i="20"/>
  <c r="H43405" i="20"/>
  <c r="G43405" i="20"/>
  <c r="H43397" i="20"/>
  <c r="G43397" i="20"/>
  <c r="H43389" i="20"/>
  <c r="G43389" i="20"/>
  <c r="H43381" i="20"/>
  <c r="G43381" i="20"/>
  <c r="H43373" i="20"/>
  <c r="G43373" i="20"/>
  <c r="H43365" i="20"/>
  <c r="G43365" i="20"/>
  <c r="H43357" i="20"/>
  <c r="G43357" i="20"/>
  <c r="H43349" i="20"/>
  <c r="G43349" i="20"/>
  <c r="H43341" i="20"/>
  <c r="G43341" i="20"/>
  <c r="H43333" i="20"/>
  <c r="G43333" i="20"/>
  <c r="H43325" i="20"/>
  <c r="G43325" i="20"/>
  <c r="H43317" i="20"/>
  <c r="G43317" i="20"/>
  <c r="H43309" i="20"/>
  <c r="G43309" i="20"/>
  <c r="H43301" i="20"/>
  <c r="G43301" i="20"/>
  <c r="H43293" i="20"/>
  <c r="G43293" i="20"/>
  <c r="H43285" i="20"/>
  <c r="G43285" i="20"/>
  <c r="H43277" i="20"/>
  <c r="G43277" i="20"/>
  <c r="H43269" i="20"/>
  <c r="G43269" i="20"/>
  <c r="H43261" i="20"/>
  <c r="G43261" i="20"/>
  <c r="H43253" i="20"/>
  <c r="G43253" i="20"/>
  <c r="H43245" i="20"/>
  <c r="G43245" i="20"/>
  <c r="H43237" i="20"/>
  <c r="G43237" i="20"/>
  <c r="H43229" i="20"/>
  <c r="G43229" i="20"/>
  <c r="H43221" i="20"/>
  <c r="G43221" i="20"/>
  <c r="H43213" i="20"/>
  <c r="G43213" i="20"/>
  <c r="H43205" i="20"/>
  <c r="G43205" i="20"/>
  <c r="H43197" i="20"/>
  <c r="G43197" i="20"/>
  <c r="H43189" i="20"/>
  <c r="G43189" i="20"/>
  <c r="H43181" i="20"/>
  <c r="G43181" i="20"/>
  <c r="H43173" i="20"/>
  <c r="G43173" i="20"/>
  <c r="H43165" i="20"/>
  <c r="G43165" i="20"/>
  <c r="H43157" i="20"/>
  <c r="G43157" i="20"/>
  <c r="H43149" i="20"/>
  <c r="G43149" i="20"/>
  <c r="H43141" i="20"/>
  <c r="G43141" i="20"/>
  <c r="H43133" i="20"/>
  <c r="G43133" i="20"/>
  <c r="H43125" i="20"/>
  <c r="G43125" i="20"/>
  <c r="H43117" i="20"/>
  <c r="G43117" i="20"/>
  <c r="H43109" i="20"/>
  <c r="G43109" i="20"/>
  <c r="H43101" i="20"/>
  <c r="G43101" i="20"/>
  <c r="H43093" i="20"/>
  <c r="G43093" i="20"/>
  <c r="H43085" i="20"/>
  <c r="G43085" i="20"/>
  <c r="H43077" i="20"/>
  <c r="G43077" i="20"/>
  <c r="H43069" i="20"/>
  <c r="G43069" i="20"/>
  <c r="H43061" i="20"/>
  <c r="G43061" i="20"/>
  <c r="H43053" i="20"/>
  <c r="G43053" i="20"/>
  <c r="H43045" i="20"/>
  <c r="G43045" i="20"/>
  <c r="H43037" i="20"/>
  <c r="G43037" i="20"/>
  <c r="H43029" i="20"/>
  <c r="G43029" i="20"/>
  <c r="H43021" i="20"/>
  <c r="G43021" i="20"/>
  <c r="H43013" i="20"/>
  <c r="G43013" i="20"/>
  <c r="H43005" i="20"/>
  <c r="G43005" i="20"/>
  <c r="H42997" i="20"/>
  <c r="G42997" i="20"/>
  <c r="G42989" i="20"/>
  <c r="H42989" i="20"/>
  <c r="H42981" i="20"/>
  <c r="G42981" i="20"/>
  <c r="H42973" i="20"/>
  <c r="G42973" i="20"/>
  <c r="H42965" i="20"/>
  <c r="G42965" i="20"/>
  <c r="H42957" i="20"/>
  <c r="G42957" i="20"/>
  <c r="H42949" i="20"/>
  <c r="G42949" i="20"/>
  <c r="H42941" i="20"/>
  <c r="G42941" i="20"/>
  <c r="H42933" i="20"/>
  <c r="G42933" i="20"/>
  <c r="H42925" i="20"/>
  <c r="G42925" i="20"/>
  <c r="H42917" i="20"/>
  <c r="G42917" i="20"/>
  <c r="H42909" i="20"/>
  <c r="G42909" i="20"/>
  <c r="H42901" i="20"/>
  <c r="G42901" i="20"/>
  <c r="H42893" i="20"/>
  <c r="G42893" i="20"/>
  <c r="H42885" i="20"/>
  <c r="G42885" i="20"/>
  <c r="H42877" i="20"/>
  <c r="G42877" i="20"/>
  <c r="H42869" i="20"/>
  <c r="G42869" i="20"/>
  <c r="H42861" i="20"/>
  <c r="G42861" i="20"/>
  <c r="H42853" i="20"/>
  <c r="G42853" i="20"/>
  <c r="H42845" i="20"/>
  <c r="G42845" i="20"/>
  <c r="H42837" i="20"/>
  <c r="G42837" i="20"/>
  <c r="H42829" i="20"/>
  <c r="G42829" i="20"/>
  <c r="H42821" i="20"/>
  <c r="G42821" i="20"/>
  <c r="H42813" i="20"/>
  <c r="G42813" i="20"/>
  <c r="H42805" i="20"/>
  <c r="G42805" i="20"/>
  <c r="H42797" i="20"/>
  <c r="G42797" i="20"/>
  <c r="H42789" i="20"/>
  <c r="G42789" i="20"/>
  <c r="H42781" i="20"/>
  <c r="G42781" i="20"/>
  <c r="H42773" i="20"/>
  <c r="G42773" i="20"/>
  <c r="H42765" i="20"/>
  <c r="G42765" i="20"/>
  <c r="H42757" i="20"/>
  <c r="G42757" i="20"/>
  <c r="H42749" i="20"/>
  <c r="G42749" i="20"/>
  <c r="H42741" i="20"/>
  <c r="G42741" i="20"/>
  <c r="H42733" i="20"/>
  <c r="G42733" i="20"/>
  <c r="H42725" i="20"/>
  <c r="G42725" i="20"/>
  <c r="H42717" i="20"/>
  <c r="G42717" i="20"/>
  <c r="H42709" i="20"/>
  <c r="G42709" i="20"/>
  <c r="H42701" i="20"/>
  <c r="G42701" i="20"/>
  <c r="H42693" i="20"/>
  <c r="G42693" i="20"/>
  <c r="H42685" i="20"/>
  <c r="G42685" i="20"/>
  <c r="H42677" i="20"/>
  <c r="G42677" i="20"/>
  <c r="G42669" i="20"/>
  <c r="H42669" i="20"/>
  <c r="H42661" i="20"/>
  <c r="G42661" i="20"/>
  <c r="H42653" i="20"/>
  <c r="G42653" i="20"/>
  <c r="H42645" i="20"/>
  <c r="G42645" i="20"/>
  <c r="H42637" i="20"/>
  <c r="G42637" i="20"/>
  <c r="H42629" i="20"/>
  <c r="G42629" i="20"/>
  <c r="H42621" i="20"/>
  <c r="G42621" i="20"/>
  <c r="H42613" i="20"/>
  <c r="G42613" i="20"/>
  <c r="H42605" i="20"/>
  <c r="G42605" i="20"/>
  <c r="H42597" i="20"/>
  <c r="G42597" i="20"/>
  <c r="H42589" i="20"/>
  <c r="G42589" i="20"/>
  <c r="H42581" i="20"/>
  <c r="G42581" i="20"/>
  <c r="H42573" i="20"/>
  <c r="G42573" i="20"/>
  <c r="H42565" i="20"/>
  <c r="G42565" i="20"/>
  <c r="H42557" i="20"/>
  <c r="G42557" i="20"/>
  <c r="H42549" i="20"/>
  <c r="G42549" i="20"/>
  <c r="G42541" i="20"/>
  <c r="H42541" i="20"/>
  <c r="H42533" i="20"/>
  <c r="G42533" i="20"/>
  <c r="H42525" i="20"/>
  <c r="G42525" i="20"/>
  <c r="H42517" i="20"/>
  <c r="G42517" i="20"/>
  <c r="H42509" i="20"/>
  <c r="G42509" i="20"/>
  <c r="H42501" i="20"/>
  <c r="G42501" i="20"/>
  <c r="H42493" i="20"/>
  <c r="G42493" i="20"/>
  <c r="H42485" i="20"/>
  <c r="G42485" i="20"/>
  <c r="H42477" i="20"/>
  <c r="G42477" i="20"/>
  <c r="H42469" i="20"/>
  <c r="G42469" i="20"/>
  <c r="H42461" i="20"/>
  <c r="G42461" i="20"/>
  <c r="H42453" i="20"/>
  <c r="G42453" i="20"/>
  <c r="H42445" i="20"/>
  <c r="G42445" i="20"/>
  <c r="H42437" i="20"/>
  <c r="G42437" i="20"/>
  <c r="H42429" i="20"/>
  <c r="G42429" i="20"/>
  <c r="H42421" i="20"/>
  <c r="G42421" i="20"/>
  <c r="H42413" i="20"/>
  <c r="G42413" i="20"/>
  <c r="H42405" i="20"/>
  <c r="G42405" i="20"/>
  <c r="H42397" i="20"/>
  <c r="G42397" i="20"/>
  <c r="H42389" i="20"/>
  <c r="G42389" i="20"/>
  <c r="H42381" i="20"/>
  <c r="G42381" i="20"/>
  <c r="H42373" i="20"/>
  <c r="G42373" i="20"/>
  <c r="H42365" i="20"/>
  <c r="G42365" i="20"/>
  <c r="H42357" i="20"/>
  <c r="G42357" i="20"/>
  <c r="H42349" i="20"/>
  <c r="G42349" i="20"/>
  <c r="H42341" i="20"/>
  <c r="G42341" i="20"/>
  <c r="H42333" i="20"/>
  <c r="G42333" i="20"/>
  <c r="H42325" i="20"/>
  <c r="G42325" i="20"/>
  <c r="H42317" i="20"/>
  <c r="G42317" i="20"/>
  <c r="H42309" i="20"/>
  <c r="G42309" i="20"/>
  <c r="H42301" i="20"/>
  <c r="G42301" i="20"/>
  <c r="H42293" i="20"/>
  <c r="G42293" i="20"/>
  <c r="H42285" i="20"/>
  <c r="G42285" i="20"/>
  <c r="H42277" i="20"/>
  <c r="G42277" i="20"/>
  <c r="H42269" i="20"/>
  <c r="G42269" i="20"/>
  <c r="H42261" i="20"/>
  <c r="G42261" i="20"/>
  <c r="H42253" i="20"/>
  <c r="G42253" i="20"/>
  <c r="H42245" i="20"/>
  <c r="G42245" i="20"/>
  <c r="H42237" i="20"/>
  <c r="G42237" i="20"/>
  <c r="H42229" i="20"/>
  <c r="G42229" i="20"/>
  <c r="H42221" i="20"/>
  <c r="G42221" i="20"/>
  <c r="H42213" i="20"/>
  <c r="G42213" i="20"/>
  <c r="H42205" i="20"/>
  <c r="G42205" i="20"/>
  <c r="H42197" i="20"/>
  <c r="G42197" i="20"/>
  <c r="H42189" i="20"/>
  <c r="G42189" i="20"/>
  <c r="H42181" i="20"/>
  <c r="G42181" i="20"/>
  <c r="H42173" i="20"/>
  <c r="G42173" i="20"/>
  <c r="H42165" i="20"/>
  <c r="G42165" i="20"/>
  <c r="H42157" i="20"/>
  <c r="G42157" i="20"/>
  <c r="H42149" i="20"/>
  <c r="G42149" i="20"/>
  <c r="H42141" i="20"/>
  <c r="G42141" i="20"/>
  <c r="H42133" i="20"/>
  <c r="G42133" i="20"/>
  <c r="H42125" i="20"/>
  <c r="G42125" i="20"/>
  <c r="H42117" i="20"/>
  <c r="G42117" i="20"/>
  <c r="H42109" i="20"/>
  <c r="G42109" i="20"/>
  <c r="H42101" i="20"/>
  <c r="G42101" i="20"/>
  <c r="H42093" i="20"/>
  <c r="G42093" i="20"/>
  <c r="H42085" i="20"/>
  <c r="G42085" i="20"/>
  <c r="H42077" i="20"/>
  <c r="G42077" i="20"/>
  <c r="H42069" i="20"/>
  <c r="G42069" i="20"/>
  <c r="H42061" i="20"/>
  <c r="G42061" i="20"/>
  <c r="H42053" i="20"/>
  <c r="G42053" i="20"/>
  <c r="H42045" i="20"/>
  <c r="G42045" i="20"/>
  <c r="H42037" i="20"/>
  <c r="G42037" i="20"/>
  <c r="H42029" i="20"/>
  <c r="G42029" i="20"/>
  <c r="H42021" i="20"/>
  <c r="G42021" i="20"/>
  <c r="H42013" i="20"/>
  <c r="G42013" i="20"/>
  <c r="H42005" i="20"/>
  <c r="G42005" i="20"/>
  <c r="H41997" i="20"/>
  <c r="G41997" i="20"/>
  <c r="H41989" i="20"/>
  <c r="G41989" i="20"/>
  <c r="H41981" i="20"/>
  <c r="G41981" i="20"/>
  <c r="H41973" i="20"/>
  <c r="G41973" i="20"/>
  <c r="H41965" i="20"/>
  <c r="G41965" i="20"/>
  <c r="H41957" i="20"/>
  <c r="G41957" i="20"/>
  <c r="H41949" i="20"/>
  <c r="G41949" i="20"/>
  <c r="H41941" i="20"/>
  <c r="G41941" i="20"/>
  <c r="H41933" i="20"/>
  <c r="G41933" i="20"/>
  <c r="H41925" i="20"/>
  <c r="G41925" i="20"/>
  <c r="H41917" i="20"/>
  <c r="G41917" i="20"/>
  <c r="H41909" i="20"/>
  <c r="G41909" i="20"/>
  <c r="H41901" i="20"/>
  <c r="G41901" i="20"/>
  <c r="H41893" i="20"/>
  <c r="G41893" i="20"/>
  <c r="H41885" i="20"/>
  <c r="G41885" i="20"/>
  <c r="H41877" i="20"/>
  <c r="G41877" i="20"/>
  <c r="H41869" i="20"/>
  <c r="G41869" i="20"/>
  <c r="H41861" i="20"/>
  <c r="G41861" i="20"/>
  <c r="H41853" i="20"/>
  <c r="G41853" i="20"/>
  <c r="H41845" i="20"/>
  <c r="G41845" i="20"/>
  <c r="H41837" i="20"/>
  <c r="G41837" i="20"/>
  <c r="H41829" i="20"/>
  <c r="G41829" i="20"/>
  <c r="H41821" i="20"/>
  <c r="G41821" i="20"/>
  <c r="H41813" i="20"/>
  <c r="G41813" i="20"/>
  <c r="H41805" i="20"/>
  <c r="G41805" i="20"/>
  <c r="H41797" i="20"/>
  <c r="G41797" i="20"/>
  <c r="H41789" i="20"/>
  <c r="G41789" i="20"/>
  <c r="H41781" i="20"/>
  <c r="G41781" i="20"/>
  <c r="H41773" i="20"/>
  <c r="G41773" i="20"/>
  <c r="H41765" i="20"/>
  <c r="G41765" i="20"/>
  <c r="H41757" i="20"/>
  <c r="G41757" i="20"/>
  <c r="H41749" i="20"/>
  <c r="G41749" i="20"/>
  <c r="H41741" i="20"/>
  <c r="G41741" i="20"/>
  <c r="H41733" i="20"/>
  <c r="G41733" i="20"/>
  <c r="H41725" i="20"/>
  <c r="G41725" i="20"/>
  <c r="H41717" i="20"/>
  <c r="G41717" i="20"/>
  <c r="H41709" i="20"/>
  <c r="G41709" i="20"/>
  <c r="H41701" i="20"/>
  <c r="G41701" i="20"/>
  <c r="H41693" i="20"/>
  <c r="G41693" i="20"/>
  <c r="H41685" i="20"/>
  <c r="G41685" i="20"/>
  <c r="H41677" i="20"/>
  <c r="G41677" i="20"/>
  <c r="H41669" i="20"/>
  <c r="G41669" i="20"/>
  <c r="H41661" i="20"/>
  <c r="G41661" i="20"/>
  <c r="H41653" i="20"/>
  <c r="G41653" i="20"/>
  <c r="H41645" i="20"/>
  <c r="G41645" i="20"/>
  <c r="H41637" i="20"/>
  <c r="G41637" i="20"/>
  <c r="H41629" i="20"/>
  <c r="G41629" i="20"/>
  <c r="H41621" i="20"/>
  <c r="G41621" i="20"/>
  <c r="H41613" i="20"/>
  <c r="G41613" i="20"/>
  <c r="H41605" i="20"/>
  <c r="G41605" i="20"/>
  <c r="H41597" i="20"/>
  <c r="G41597" i="20"/>
  <c r="H41589" i="20"/>
  <c r="G41589" i="20"/>
  <c r="H41581" i="20"/>
  <c r="G41581" i="20"/>
  <c r="H41573" i="20"/>
  <c r="G41573" i="20"/>
  <c r="H41565" i="20"/>
  <c r="G41565" i="20"/>
  <c r="H41557" i="20"/>
  <c r="G41557" i="20"/>
  <c r="H41549" i="20"/>
  <c r="G41549" i="20"/>
  <c r="H41541" i="20"/>
  <c r="G41541" i="20"/>
  <c r="H41533" i="20"/>
  <c r="G41533" i="20"/>
  <c r="H41525" i="20"/>
  <c r="G41525" i="20"/>
  <c r="H41517" i="20"/>
  <c r="G41517" i="20"/>
  <c r="H41509" i="20"/>
  <c r="G41509" i="20"/>
  <c r="H41501" i="20"/>
  <c r="G41501" i="20"/>
  <c r="H41493" i="20"/>
  <c r="G41493" i="20"/>
  <c r="H41485" i="20"/>
  <c r="G41485" i="20"/>
  <c r="H41477" i="20"/>
  <c r="G41477" i="20"/>
  <c r="H41469" i="20"/>
  <c r="G41469" i="20"/>
  <c r="H41461" i="20"/>
  <c r="G41461" i="20"/>
  <c r="H41453" i="20"/>
  <c r="G41453" i="20"/>
  <c r="H41445" i="20"/>
  <c r="G41445" i="20"/>
  <c r="H41437" i="20"/>
  <c r="G41437" i="20"/>
  <c r="H41429" i="20"/>
  <c r="G41429" i="20"/>
  <c r="H41421" i="20"/>
  <c r="G41421" i="20"/>
  <c r="H41413" i="20"/>
  <c r="G41413" i="20"/>
  <c r="H41405" i="20"/>
  <c r="G41405" i="20"/>
  <c r="H41397" i="20"/>
  <c r="G41397" i="20"/>
  <c r="H41389" i="20"/>
  <c r="G41389" i="20"/>
  <c r="H41381" i="20"/>
  <c r="G41381" i="20"/>
  <c r="H41373" i="20"/>
  <c r="G41373" i="20"/>
  <c r="H41365" i="20"/>
  <c r="G41365" i="20"/>
  <c r="H41357" i="20"/>
  <c r="G41357" i="20"/>
  <c r="H41349" i="20"/>
  <c r="G41349" i="20"/>
  <c r="H41341" i="20"/>
  <c r="G41341" i="20"/>
  <c r="H41333" i="20"/>
  <c r="G41333" i="20"/>
  <c r="H41325" i="20"/>
  <c r="G41325" i="20"/>
  <c r="H41317" i="20"/>
  <c r="G41317" i="20"/>
  <c r="H41309" i="20"/>
  <c r="G41309" i="20"/>
  <c r="H41301" i="20"/>
  <c r="G41301" i="20"/>
  <c r="G41293" i="20"/>
  <c r="H41293" i="20"/>
  <c r="H41285" i="20"/>
  <c r="G41285" i="20"/>
  <c r="H41277" i="20"/>
  <c r="G41277" i="20"/>
  <c r="H41269" i="20"/>
  <c r="G41269" i="20"/>
  <c r="H41261" i="20"/>
  <c r="G41261" i="20"/>
  <c r="H41253" i="20"/>
  <c r="G41253" i="20"/>
  <c r="H41245" i="20"/>
  <c r="G41245" i="20"/>
  <c r="H41237" i="20"/>
  <c r="G41237" i="20"/>
  <c r="H41229" i="20"/>
  <c r="G41229" i="20"/>
  <c r="H41221" i="20"/>
  <c r="G41221" i="20"/>
  <c r="H41213" i="20"/>
  <c r="G41213" i="20"/>
  <c r="H41205" i="20"/>
  <c r="G41205" i="20"/>
  <c r="H41197" i="20"/>
  <c r="G41197" i="20"/>
  <c r="H41189" i="20"/>
  <c r="G41189" i="20"/>
  <c r="H41181" i="20"/>
  <c r="G41181" i="20"/>
  <c r="H41173" i="20"/>
  <c r="G41173" i="20"/>
  <c r="H41165" i="20"/>
  <c r="G41165" i="20"/>
  <c r="H41157" i="20"/>
  <c r="G41157" i="20"/>
  <c r="H41149" i="20"/>
  <c r="G41149" i="20"/>
  <c r="H41141" i="20"/>
  <c r="G41141" i="20"/>
  <c r="H41133" i="20"/>
  <c r="G41133" i="20"/>
  <c r="H41125" i="20"/>
  <c r="G41125" i="20"/>
  <c r="H41117" i="20"/>
  <c r="G41117" i="20"/>
  <c r="H41109" i="20"/>
  <c r="G41109" i="20"/>
  <c r="H41101" i="20"/>
  <c r="G41101" i="20"/>
  <c r="H41093" i="20"/>
  <c r="G41093" i="20"/>
  <c r="H41085" i="20"/>
  <c r="G41085" i="20"/>
  <c r="H41077" i="20"/>
  <c r="G41077" i="20"/>
  <c r="G41069" i="20"/>
  <c r="H41069" i="20"/>
  <c r="H41061" i="20"/>
  <c r="G41061" i="20"/>
  <c r="H41053" i="20"/>
  <c r="G41053" i="20"/>
  <c r="H41045" i="20"/>
  <c r="G41045" i="20"/>
  <c r="H41037" i="20"/>
  <c r="G41037" i="20"/>
  <c r="H41029" i="20"/>
  <c r="G41029" i="20"/>
  <c r="H41021" i="20"/>
  <c r="G41021" i="20"/>
  <c r="H41013" i="20"/>
  <c r="G41013" i="20"/>
  <c r="H41005" i="20"/>
  <c r="G41005" i="20"/>
  <c r="H40997" i="20"/>
  <c r="G40997" i="20"/>
  <c r="H40989" i="20"/>
  <c r="G40989" i="20"/>
  <c r="H40981" i="20"/>
  <c r="G40981" i="20"/>
  <c r="H40973" i="20"/>
  <c r="G40973" i="20"/>
  <c r="H40965" i="20"/>
  <c r="G40965" i="20"/>
  <c r="H40957" i="20"/>
  <c r="G40957" i="20"/>
  <c r="H40949" i="20"/>
  <c r="G40949" i="20"/>
  <c r="H40941" i="20"/>
  <c r="G40941" i="20"/>
  <c r="H40933" i="20"/>
  <c r="G40933" i="20"/>
  <c r="H40925" i="20"/>
  <c r="G40925" i="20"/>
  <c r="H40917" i="20"/>
  <c r="G40917" i="20"/>
  <c r="G40909" i="20"/>
  <c r="H40909" i="20"/>
  <c r="H40901" i="20"/>
  <c r="G40901" i="20"/>
  <c r="H40893" i="20"/>
  <c r="G40893" i="20"/>
  <c r="H40885" i="20"/>
  <c r="G40885" i="20"/>
  <c r="H40877" i="20"/>
  <c r="G40877" i="20"/>
  <c r="H40869" i="20"/>
  <c r="G40869" i="20"/>
  <c r="H40861" i="20"/>
  <c r="G40861" i="20"/>
  <c r="H40853" i="20"/>
  <c r="G40853" i="20"/>
  <c r="H40845" i="20"/>
  <c r="G40845" i="20"/>
  <c r="H40837" i="20"/>
  <c r="G40837" i="20"/>
  <c r="H40829" i="20"/>
  <c r="G40829" i="20"/>
  <c r="H40821" i="20"/>
  <c r="G40821" i="20"/>
  <c r="H40813" i="20"/>
  <c r="G40813" i="20"/>
  <c r="H40805" i="20"/>
  <c r="G40805" i="20"/>
  <c r="H40797" i="20"/>
  <c r="G40797" i="20"/>
  <c r="H40789" i="20"/>
  <c r="G40789" i="20"/>
  <c r="H40781" i="20"/>
  <c r="G40781" i="20"/>
  <c r="H40773" i="20"/>
  <c r="G40773" i="20"/>
  <c r="H40765" i="20"/>
  <c r="G40765" i="20"/>
  <c r="H40757" i="20"/>
  <c r="G40757" i="20"/>
  <c r="H40749" i="20"/>
  <c r="G40749" i="20"/>
  <c r="H40741" i="20"/>
  <c r="G40741" i="20"/>
  <c r="H40733" i="20"/>
  <c r="G40733" i="20"/>
  <c r="H40725" i="20"/>
  <c r="G40725" i="20"/>
  <c r="H40717" i="20"/>
  <c r="G40717" i="20"/>
  <c r="H40709" i="20"/>
  <c r="G40709" i="20"/>
  <c r="H40701" i="20"/>
  <c r="G40701" i="20"/>
  <c r="H40693" i="20"/>
  <c r="G40693" i="20"/>
  <c r="H40685" i="20"/>
  <c r="G40685" i="20"/>
  <c r="H40677" i="20"/>
  <c r="G40677" i="20"/>
  <c r="H40669" i="20"/>
  <c r="G40669" i="20"/>
  <c r="H40661" i="20"/>
  <c r="G40661" i="20"/>
  <c r="H40653" i="20"/>
  <c r="G40653" i="20"/>
  <c r="H40645" i="20"/>
  <c r="G40645" i="20"/>
  <c r="H40637" i="20"/>
  <c r="G40637" i="20"/>
  <c r="H40629" i="20"/>
  <c r="G40629" i="20"/>
  <c r="H40621" i="20"/>
  <c r="G40621" i="20"/>
  <c r="H40613" i="20"/>
  <c r="G40613" i="20"/>
  <c r="H40605" i="20"/>
  <c r="G40605" i="20"/>
  <c r="H40597" i="20"/>
  <c r="G40597" i="20"/>
  <c r="H40589" i="20"/>
  <c r="G40589" i="20"/>
  <c r="H40581" i="20"/>
  <c r="G40581" i="20"/>
  <c r="H40573" i="20"/>
  <c r="G40573" i="20"/>
  <c r="H40565" i="20"/>
  <c r="G40565" i="20"/>
  <c r="H40557" i="20"/>
  <c r="G40557" i="20"/>
  <c r="H40549" i="20"/>
  <c r="G40549" i="20"/>
  <c r="H40541" i="20"/>
  <c r="G40541" i="20"/>
  <c r="H40533" i="20"/>
  <c r="G40533" i="20"/>
  <c r="H40525" i="20"/>
  <c r="G40525" i="20"/>
  <c r="H40517" i="20"/>
  <c r="G40517" i="20"/>
  <c r="H40509" i="20"/>
  <c r="G40509" i="20"/>
  <c r="H40501" i="20"/>
  <c r="G40501" i="20"/>
  <c r="H40493" i="20"/>
  <c r="G40493" i="20"/>
  <c r="H40485" i="20"/>
  <c r="G40485" i="20"/>
  <c r="H40477" i="20"/>
  <c r="G40477" i="20"/>
  <c r="H40469" i="20"/>
  <c r="G40469" i="20"/>
  <c r="H40461" i="20"/>
  <c r="G40461" i="20"/>
  <c r="H40453" i="20"/>
  <c r="G40453" i="20"/>
  <c r="H40445" i="20"/>
  <c r="G40445" i="20"/>
  <c r="H40437" i="20"/>
  <c r="G40437" i="20"/>
  <c r="H40429" i="20"/>
  <c r="G40429" i="20"/>
  <c r="H40421" i="20"/>
  <c r="G40421" i="20"/>
  <c r="H40413" i="20"/>
  <c r="G40413" i="20"/>
  <c r="H40405" i="20"/>
  <c r="G40405" i="20"/>
  <c r="H40397" i="20"/>
  <c r="G40397" i="20"/>
  <c r="H40389" i="20"/>
  <c r="G40389" i="20"/>
  <c r="H40381" i="20"/>
  <c r="G40381" i="20"/>
  <c r="H40373" i="20"/>
  <c r="G40373" i="20"/>
  <c r="H40365" i="20"/>
  <c r="G40365" i="20"/>
  <c r="H40357" i="20"/>
  <c r="G40357" i="20"/>
  <c r="H40349" i="20"/>
  <c r="G40349" i="20"/>
  <c r="H40341" i="20"/>
  <c r="G40341" i="20"/>
  <c r="H40333" i="20"/>
  <c r="G40333" i="20"/>
  <c r="H40325" i="20"/>
  <c r="G40325" i="20"/>
  <c r="H40317" i="20"/>
  <c r="G40317" i="20"/>
  <c r="H40309" i="20"/>
  <c r="G40309" i="20"/>
  <c r="H40301" i="20"/>
  <c r="G40301" i="20"/>
  <c r="H40293" i="20"/>
  <c r="G40293" i="20"/>
  <c r="H40285" i="20"/>
  <c r="G40285" i="20"/>
  <c r="H40277" i="20"/>
  <c r="G40277" i="20"/>
  <c r="H40269" i="20"/>
  <c r="G40269" i="20"/>
  <c r="H40261" i="20"/>
  <c r="G40261" i="20"/>
  <c r="H40253" i="20"/>
  <c r="G40253" i="20"/>
  <c r="H40245" i="20"/>
  <c r="G40245" i="20"/>
  <c r="H40237" i="20"/>
  <c r="G40237" i="20"/>
  <c r="H40229" i="20"/>
  <c r="G40229" i="20"/>
  <c r="H40221" i="20"/>
  <c r="G40221" i="20"/>
  <c r="H40213" i="20"/>
  <c r="G40213" i="20"/>
  <c r="G40205" i="20"/>
  <c r="H40205" i="20"/>
  <c r="H40197" i="20"/>
  <c r="G40197" i="20"/>
  <c r="H40189" i="20"/>
  <c r="G40189" i="20"/>
  <c r="H40181" i="20"/>
  <c r="G40181" i="20"/>
  <c r="H40173" i="20"/>
  <c r="G40173" i="20"/>
  <c r="H40165" i="20"/>
  <c r="G40165" i="20"/>
  <c r="H40157" i="20"/>
  <c r="G40157" i="20"/>
  <c r="H40149" i="20"/>
  <c r="G40149" i="20"/>
  <c r="H40141" i="20"/>
  <c r="G40141" i="20"/>
  <c r="H40133" i="20"/>
  <c r="G40133" i="20"/>
  <c r="H40125" i="20"/>
  <c r="G40125" i="20"/>
  <c r="H40117" i="20"/>
  <c r="G40117" i="20"/>
  <c r="H40109" i="20"/>
  <c r="G40109" i="20"/>
  <c r="H40101" i="20"/>
  <c r="G40101" i="20"/>
  <c r="H40093" i="20"/>
  <c r="G40093" i="20"/>
  <c r="H40085" i="20"/>
  <c r="G40085" i="20"/>
  <c r="H40077" i="20"/>
  <c r="G40077" i="20"/>
  <c r="H40069" i="20"/>
  <c r="G40069" i="20"/>
  <c r="H40061" i="20"/>
  <c r="G40061" i="20"/>
  <c r="H40053" i="20"/>
  <c r="G40053" i="20"/>
  <c r="H40045" i="20"/>
  <c r="G40045" i="20"/>
  <c r="H40037" i="20"/>
  <c r="G40037" i="20"/>
  <c r="H40029" i="20"/>
  <c r="G40029" i="20"/>
  <c r="H40021" i="20"/>
  <c r="G40021" i="20"/>
  <c r="H40013" i="20"/>
  <c r="G40013" i="20"/>
  <c r="H40005" i="20"/>
  <c r="G40005" i="20"/>
  <c r="H39997" i="20"/>
  <c r="G39997" i="20"/>
  <c r="H39989" i="20"/>
  <c r="G39989" i="20"/>
  <c r="H39981" i="20"/>
  <c r="G39981" i="20"/>
  <c r="H39973" i="20"/>
  <c r="G39973" i="20"/>
  <c r="H39965" i="20"/>
  <c r="G39965" i="20"/>
  <c r="H39957" i="20"/>
  <c r="G39957" i="20"/>
  <c r="H39949" i="20"/>
  <c r="G39949" i="20"/>
  <c r="H39941" i="20"/>
  <c r="G39941" i="20"/>
  <c r="H39933" i="20"/>
  <c r="G39933" i="20"/>
  <c r="H39925" i="20"/>
  <c r="G39925" i="20"/>
  <c r="H39917" i="20"/>
  <c r="G39917" i="20"/>
  <c r="H39909" i="20"/>
  <c r="G39909" i="20"/>
  <c r="H39901" i="20"/>
  <c r="G39901" i="20"/>
  <c r="H39893" i="20"/>
  <c r="G39893" i="20"/>
  <c r="G39885" i="20"/>
  <c r="H39885" i="20"/>
  <c r="H39877" i="20"/>
  <c r="G39877" i="20"/>
  <c r="H39869" i="20"/>
  <c r="G39869" i="20"/>
  <c r="H39861" i="20"/>
  <c r="G39861" i="20"/>
  <c r="H39853" i="20"/>
  <c r="G39853" i="20"/>
  <c r="H39845" i="20"/>
  <c r="G39845" i="20"/>
  <c r="H39837" i="20"/>
  <c r="G39837" i="20"/>
  <c r="H39829" i="20"/>
  <c r="G39829" i="20"/>
  <c r="H39821" i="20"/>
  <c r="G39821" i="20"/>
  <c r="H39813" i="20"/>
  <c r="G39813" i="20"/>
  <c r="H39805" i="20"/>
  <c r="G39805" i="20"/>
  <c r="H39797" i="20"/>
  <c r="G39797" i="20"/>
  <c r="H39789" i="20"/>
  <c r="G39789" i="20"/>
  <c r="H39781" i="20"/>
  <c r="G39781" i="20"/>
  <c r="H39773" i="20"/>
  <c r="G39773" i="20"/>
  <c r="H39765" i="20"/>
  <c r="G39765" i="20"/>
  <c r="H39757" i="20"/>
  <c r="G39757" i="20"/>
  <c r="H39749" i="20"/>
  <c r="G39749" i="20"/>
  <c r="H39741" i="20"/>
  <c r="G39741" i="20"/>
  <c r="H39733" i="20"/>
  <c r="G39733" i="20"/>
  <c r="H39725" i="20"/>
  <c r="G39725" i="20"/>
  <c r="H39717" i="20"/>
  <c r="G39717" i="20"/>
  <c r="H39709" i="20"/>
  <c r="G39709" i="20"/>
  <c r="H39701" i="20"/>
  <c r="G39701" i="20"/>
  <c r="G39693" i="20"/>
  <c r="H39693" i="20"/>
  <c r="H39685" i="20"/>
  <c r="G39685" i="20"/>
  <c r="H39677" i="20"/>
  <c r="G39677" i="20"/>
  <c r="H39669" i="20"/>
  <c r="G39669" i="20"/>
  <c r="H39661" i="20"/>
  <c r="G39661" i="20"/>
  <c r="H39653" i="20"/>
  <c r="G39653" i="20"/>
  <c r="H39645" i="20"/>
  <c r="G39645" i="20"/>
  <c r="H39637" i="20"/>
  <c r="G39637" i="20"/>
  <c r="H39629" i="20"/>
  <c r="G39629" i="20"/>
  <c r="H39621" i="20"/>
  <c r="G39621" i="20"/>
  <c r="H39613" i="20"/>
  <c r="G39613" i="20"/>
  <c r="H39605" i="20"/>
  <c r="G39605" i="20"/>
  <c r="H39597" i="20"/>
  <c r="G39597" i="20"/>
  <c r="H39589" i="20"/>
  <c r="G39589" i="20"/>
  <c r="H39581" i="20"/>
  <c r="G39581" i="20"/>
  <c r="H39573" i="20"/>
  <c r="G39573" i="20"/>
  <c r="G39565" i="20"/>
  <c r="H39565" i="20"/>
  <c r="H39557" i="20"/>
  <c r="G39557" i="20"/>
  <c r="H39549" i="20"/>
  <c r="G39549" i="20"/>
  <c r="H39541" i="20"/>
  <c r="G39541" i="20"/>
  <c r="H39533" i="20"/>
  <c r="G39533" i="20"/>
  <c r="H39525" i="20"/>
  <c r="G39525" i="20"/>
  <c r="H39517" i="20"/>
  <c r="G39517" i="20"/>
  <c r="H39509" i="20"/>
  <c r="G39509" i="20"/>
  <c r="H39501" i="20"/>
  <c r="G39501" i="20"/>
  <c r="H39493" i="20"/>
  <c r="G39493" i="20"/>
  <c r="H39485" i="20"/>
  <c r="G39485" i="20"/>
  <c r="H39477" i="20"/>
  <c r="G39477" i="20"/>
  <c r="H39469" i="20"/>
  <c r="G39469" i="20"/>
  <c r="H39461" i="20"/>
  <c r="G39461" i="20"/>
  <c r="H39453" i="20"/>
  <c r="G39453" i="20"/>
  <c r="H39445" i="20"/>
  <c r="G39445" i="20"/>
  <c r="H39437" i="20"/>
  <c r="G39437" i="20"/>
  <c r="H39429" i="20"/>
  <c r="G39429" i="20"/>
  <c r="H39421" i="20"/>
  <c r="G39421" i="20"/>
  <c r="H39413" i="20"/>
  <c r="G39413" i="20"/>
  <c r="H39405" i="20"/>
  <c r="G39405" i="20"/>
  <c r="H39397" i="20"/>
  <c r="G39397" i="20"/>
  <c r="H39389" i="20"/>
  <c r="G39389" i="20"/>
  <c r="H39381" i="20"/>
  <c r="G39381" i="20"/>
  <c r="H39373" i="20"/>
  <c r="G39373" i="20"/>
  <c r="H39365" i="20"/>
  <c r="G39365" i="20"/>
  <c r="H39357" i="20"/>
  <c r="G39357" i="20"/>
  <c r="H39349" i="20"/>
  <c r="G39349" i="20"/>
  <c r="H39341" i="20"/>
  <c r="G39341" i="20"/>
  <c r="H39333" i="20"/>
  <c r="G39333" i="20"/>
  <c r="H39325" i="20"/>
  <c r="G39325" i="20"/>
  <c r="H39317" i="20"/>
  <c r="G39317" i="20"/>
  <c r="H39309" i="20"/>
  <c r="G39309" i="20"/>
  <c r="H39301" i="20"/>
  <c r="G39301" i="20"/>
  <c r="H39293" i="20"/>
  <c r="G39293" i="20"/>
  <c r="H39285" i="20"/>
  <c r="G39285" i="20"/>
  <c r="H39277" i="20"/>
  <c r="G39277" i="20"/>
  <c r="H39269" i="20"/>
  <c r="G39269" i="20"/>
  <c r="H39261" i="20"/>
  <c r="G39261" i="20"/>
  <c r="H39253" i="20"/>
  <c r="G39253" i="20"/>
  <c r="H39245" i="20"/>
  <c r="G39245" i="20"/>
  <c r="H39237" i="20"/>
  <c r="G39237" i="20"/>
  <c r="H39229" i="20"/>
  <c r="G39229" i="20"/>
  <c r="H39221" i="20"/>
  <c r="G39221" i="20"/>
  <c r="H39213" i="20"/>
  <c r="G39213" i="20"/>
  <c r="H39205" i="20"/>
  <c r="G39205" i="20"/>
  <c r="H39197" i="20"/>
  <c r="G39197" i="20"/>
  <c r="H39189" i="20"/>
  <c r="G39189" i="20"/>
  <c r="H39181" i="20"/>
  <c r="G39181" i="20"/>
  <c r="H39173" i="20"/>
  <c r="G39173" i="20"/>
  <c r="H39165" i="20"/>
  <c r="G39165" i="20"/>
  <c r="H39157" i="20"/>
  <c r="G39157" i="20"/>
  <c r="H39149" i="20"/>
  <c r="G39149" i="20"/>
  <c r="H39141" i="20"/>
  <c r="G39141" i="20"/>
  <c r="H39133" i="20"/>
  <c r="G39133" i="20"/>
  <c r="H39125" i="20"/>
  <c r="G39125" i="20"/>
  <c r="H39117" i="20"/>
  <c r="G39117" i="20"/>
  <c r="H39109" i="20"/>
  <c r="G39109" i="20"/>
  <c r="H39101" i="20"/>
  <c r="G39101" i="20"/>
  <c r="H39093" i="20"/>
  <c r="G39093" i="20"/>
  <c r="H39085" i="20"/>
  <c r="G39085" i="20"/>
  <c r="H39077" i="20"/>
  <c r="G39077" i="20"/>
  <c r="H39069" i="20"/>
  <c r="G39069" i="20"/>
  <c r="H39061" i="20"/>
  <c r="G39061" i="20"/>
  <c r="H39053" i="20"/>
  <c r="G39053" i="20"/>
  <c r="H39045" i="20"/>
  <c r="G39045" i="20"/>
  <c r="H39037" i="20"/>
  <c r="G39037" i="20"/>
  <c r="H39029" i="20"/>
  <c r="G39029" i="20"/>
  <c r="H39021" i="20"/>
  <c r="G39021" i="20"/>
  <c r="H39013" i="20"/>
  <c r="G39013" i="20"/>
  <c r="H39005" i="20"/>
  <c r="G39005" i="20"/>
  <c r="H38997" i="20"/>
  <c r="G38997" i="20"/>
  <c r="H38989" i="20"/>
  <c r="G38989" i="20"/>
  <c r="H38981" i="20"/>
  <c r="G38981" i="20"/>
  <c r="H38973" i="20"/>
  <c r="G38973" i="20"/>
  <c r="H38965" i="20"/>
  <c r="G38965" i="20"/>
  <c r="H38957" i="20"/>
  <c r="G38957" i="20"/>
  <c r="H38949" i="20"/>
  <c r="G38949" i="20"/>
  <c r="H38941" i="20"/>
  <c r="G38941" i="20"/>
  <c r="H38933" i="20"/>
  <c r="G38933" i="20"/>
  <c r="H38925" i="20"/>
  <c r="G38925" i="20"/>
  <c r="H38917" i="20"/>
  <c r="G38917" i="20"/>
  <c r="H38909" i="20"/>
  <c r="G38909" i="20"/>
  <c r="H38901" i="20"/>
  <c r="G38901" i="20"/>
  <c r="H38893" i="20"/>
  <c r="G38893" i="20"/>
  <c r="H38885" i="20"/>
  <c r="G38885" i="20"/>
  <c r="H38877" i="20"/>
  <c r="G38877" i="20"/>
  <c r="H38869" i="20"/>
  <c r="G38869" i="20"/>
  <c r="H38861" i="20"/>
  <c r="G38861" i="20"/>
  <c r="H38853" i="20"/>
  <c r="G38853" i="20"/>
  <c r="H38845" i="20"/>
  <c r="G38845" i="20"/>
  <c r="H38837" i="20"/>
  <c r="G38837" i="20"/>
  <c r="H38829" i="20"/>
  <c r="G38829" i="20"/>
  <c r="H38821" i="20"/>
  <c r="G38821" i="20"/>
  <c r="H38813" i="20"/>
  <c r="G38813" i="20"/>
  <c r="H38805" i="20"/>
  <c r="G38805" i="20"/>
  <c r="H38797" i="20"/>
  <c r="G38797" i="20"/>
  <c r="H38789" i="20"/>
  <c r="G38789" i="20"/>
  <c r="H38781" i="20"/>
  <c r="G38781" i="20"/>
  <c r="H38773" i="20"/>
  <c r="G38773" i="20"/>
  <c r="H38765" i="20"/>
  <c r="G38765" i="20"/>
  <c r="H38757" i="20"/>
  <c r="G38757" i="20"/>
  <c r="H38749" i="20"/>
  <c r="G38749" i="20"/>
  <c r="H38741" i="20"/>
  <c r="G38741" i="20"/>
  <c r="H38733" i="20"/>
  <c r="G38733" i="20"/>
  <c r="H38725" i="20"/>
  <c r="G38725" i="20"/>
  <c r="H38717" i="20"/>
  <c r="G38717" i="20"/>
  <c r="H38709" i="20"/>
  <c r="G38709" i="20"/>
  <c r="H38701" i="20"/>
  <c r="G38701" i="20"/>
  <c r="H38693" i="20"/>
  <c r="G38693" i="20"/>
  <c r="H38685" i="20"/>
  <c r="G38685" i="20"/>
  <c r="H38677" i="20"/>
  <c r="G38677" i="20"/>
  <c r="H38669" i="20"/>
  <c r="G38669" i="20"/>
  <c r="H38661" i="20"/>
  <c r="G38661" i="20"/>
  <c r="H38653" i="20"/>
  <c r="G38653" i="20"/>
  <c r="H38645" i="20"/>
  <c r="G38645" i="20"/>
  <c r="H38637" i="20"/>
  <c r="G38637" i="20"/>
  <c r="H38629" i="20"/>
  <c r="G38629" i="20"/>
  <c r="H38621" i="20"/>
  <c r="G38621" i="20"/>
  <c r="H38613" i="20"/>
  <c r="G38613" i="20"/>
  <c r="H38605" i="20"/>
  <c r="G38605" i="20"/>
  <c r="H38597" i="20"/>
  <c r="G38597" i="20"/>
  <c r="H38589" i="20"/>
  <c r="G38589" i="20"/>
  <c r="H38581" i="20"/>
  <c r="G38581" i="20"/>
  <c r="H38573" i="20"/>
  <c r="G38573" i="20"/>
  <c r="H38565" i="20"/>
  <c r="G38565" i="20"/>
  <c r="H38557" i="20"/>
  <c r="G38557" i="20"/>
  <c r="H38549" i="20"/>
  <c r="G38549" i="20"/>
  <c r="H38541" i="20"/>
  <c r="G38541" i="20"/>
  <c r="H38533" i="20"/>
  <c r="G38533" i="20"/>
  <c r="H38525" i="20"/>
  <c r="G38525" i="20"/>
  <c r="H38517" i="20"/>
  <c r="G38517" i="20"/>
  <c r="H38509" i="20"/>
  <c r="G38509" i="20"/>
  <c r="H38501" i="20"/>
  <c r="G38501" i="20"/>
  <c r="H38493" i="20"/>
  <c r="G38493" i="20"/>
  <c r="H38485" i="20"/>
  <c r="G38485" i="20"/>
  <c r="H38477" i="20"/>
  <c r="G38477" i="20"/>
  <c r="H38469" i="20"/>
  <c r="G38469" i="20"/>
  <c r="H38461" i="20"/>
  <c r="G38461" i="20"/>
  <c r="H38453" i="20"/>
  <c r="G38453" i="20"/>
  <c r="H38445" i="20"/>
  <c r="G38445" i="20"/>
  <c r="H38437" i="20"/>
  <c r="G38437" i="20"/>
  <c r="H38429" i="20"/>
  <c r="G38429" i="20"/>
  <c r="H38421" i="20"/>
  <c r="G38421" i="20"/>
  <c r="H38413" i="20"/>
  <c r="G38413" i="20"/>
  <c r="H38405" i="20"/>
  <c r="G38405" i="20"/>
  <c r="H38397" i="20"/>
  <c r="G38397" i="20"/>
  <c r="H38389" i="20"/>
  <c r="G38389" i="20"/>
  <c r="G38381" i="20"/>
  <c r="H38381" i="20"/>
  <c r="H38373" i="20"/>
  <c r="G38373" i="20"/>
  <c r="H38365" i="20"/>
  <c r="G38365" i="20"/>
  <c r="H38357" i="20"/>
  <c r="G38357" i="20"/>
  <c r="H38349" i="20"/>
  <c r="G38349" i="20"/>
  <c r="H38341" i="20"/>
  <c r="G38341" i="20"/>
  <c r="H38333" i="20"/>
  <c r="G38333" i="20"/>
  <c r="H38325" i="20"/>
  <c r="G38325" i="20"/>
  <c r="H38317" i="20"/>
  <c r="G38317" i="20"/>
  <c r="H38309" i="20"/>
  <c r="G38309" i="20"/>
  <c r="H38301" i="20"/>
  <c r="G38301" i="20"/>
  <c r="H38293" i="20"/>
  <c r="G38293" i="20"/>
  <c r="H38285" i="20"/>
  <c r="G38285" i="20"/>
  <c r="H38277" i="20"/>
  <c r="G38277" i="20"/>
  <c r="H38269" i="20"/>
  <c r="G38269" i="20"/>
  <c r="H38261" i="20"/>
  <c r="G38261" i="20"/>
  <c r="H38253" i="20"/>
  <c r="G38253" i="20"/>
  <c r="H38245" i="20"/>
  <c r="G38245" i="20"/>
  <c r="H38237" i="20"/>
  <c r="G38237" i="20"/>
  <c r="H38229" i="20"/>
  <c r="G38229" i="20"/>
  <c r="H38221" i="20"/>
  <c r="G38221" i="20"/>
  <c r="H38213" i="20"/>
  <c r="G38213" i="20"/>
  <c r="H38205" i="20"/>
  <c r="G38205" i="20"/>
  <c r="H38197" i="20"/>
  <c r="G38197" i="20"/>
  <c r="H38189" i="20"/>
  <c r="G38189" i="20"/>
  <c r="H38181" i="20"/>
  <c r="G38181" i="20"/>
  <c r="H38173" i="20"/>
  <c r="G38173" i="20"/>
  <c r="H38165" i="20"/>
  <c r="G38165" i="20"/>
  <c r="G38157" i="20"/>
  <c r="H38157" i="20"/>
  <c r="H38149" i="20"/>
  <c r="G38149" i="20"/>
  <c r="H38141" i="20"/>
  <c r="G38141" i="20"/>
  <c r="H38133" i="20"/>
  <c r="G38133" i="20"/>
  <c r="H38125" i="20"/>
  <c r="G38125" i="20"/>
  <c r="H38117" i="20"/>
  <c r="G38117" i="20"/>
  <c r="H38109" i="20"/>
  <c r="G38109" i="20"/>
  <c r="H38101" i="20"/>
  <c r="G38101" i="20"/>
  <c r="H38093" i="20"/>
  <c r="G38093" i="20"/>
  <c r="H38085" i="20"/>
  <c r="G38085" i="20"/>
  <c r="H38077" i="20"/>
  <c r="G38077" i="20"/>
  <c r="H38069" i="20"/>
  <c r="G38069" i="20"/>
  <c r="H38061" i="20"/>
  <c r="G38061" i="20"/>
  <c r="H38053" i="20"/>
  <c r="G38053" i="20"/>
  <c r="H38045" i="20"/>
  <c r="G38045" i="20"/>
  <c r="H38037" i="20"/>
  <c r="G38037" i="20"/>
  <c r="H38029" i="20"/>
  <c r="G38029" i="20"/>
  <c r="H38021" i="20"/>
  <c r="G38021" i="20"/>
  <c r="H38013" i="20"/>
  <c r="G38013" i="20"/>
  <c r="H38005" i="20"/>
  <c r="G38005" i="20"/>
  <c r="H37997" i="20"/>
  <c r="G37997" i="20"/>
  <c r="H37989" i="20"/>
  <c r="G37989" i="20"/>
  <c r="H37981" i="20"/>
  <c r="G37981" i="20"/>
  <c r="H37973" i="20"/>
  <c r="G37973" i="20"/>
  <c r="H37965" i="20"/>
  <c r="G37965" i="20"/>
  <c r="H37957" i="20"/>
  <c r="G37957" i="20"/>
  <c r="H37949" i="20"/>
  <c r="G37949" i="20"/>
  <c r="H37941" i="20"/>
  <c r="G37941" i="20"/>
  <c r="H37933" i="20"/>
  <c r="G37933" i="20"/>
  <c r="H37925" i="20"/>
  <c r="G37925" i="20"/>
  <c r="H37917" i="20"/>
  <c r="G37917" i="20"/>
  <c r="H37909" i="20"/>
  <c r="G37909" i="20"/>
  <c r="H37901" i="20"/>
  <c r="G37901" i="20"/>
  <c r="H37893" i="20"/>
  <c r="G37893" i="20"/>
  <c r="H37885" i="20"/>
  <c r="G37885" i="20"/>
  <c r="H37877" i="20"/>
  <c r="G37877" i="20"/>
  <c r="H37869" i="20"/>
  <c r="G37869" i="20"/>
  <c r="H37861" i="20"/>
  <c r="G37861" i="20"/>
  <c r="H37853" i="20"/>
  <c r="G37853" i="20"/>
  <c r="H37845" i="20"/>
  <c r="G37845" i="20"/>
  <c r="H37837" i="20"/>
  <c r="G37837" i="20"/>
  <c r="H37829" i="20"/>
  <c r="G37829" i="20"/>
  <c r="H37821" i="20"/>
  <c r="G37821" i="20"/>
  <c r="H37813" i="20"/>
  <c r="G37813" i="20"/>
  <c r="H37805" i="20"/>
  <c r="G37805" i="20"/>
  <c r="H37797" i="20"/>
  <c r="G37797" i="20"/>
  <c r="H37789" i="20"/>
  <c r="G37789" i="20"/>
  <c r="H37781" i="20"/>
  <c r="G37781" i="20"/>
  <c r="H37773" i="20"/>
  <c r="G37773" i="20"/>
  <c r="H37765" i="20"/>
  <c r="G37765" i="20"/>
  <c r="H37757" i="20"/>
  <c r="G37757" i="20"/>
  <c r="H37749" i="20"/>
  <c r="G37749" i="20"/>
  <c r="H37741" i="20"/>
  <c r="G37741" i="20"/>
  <c r="H37733" i="20"/>
  <c r="G37733" i="20"/>
  <c r="H37725" i="20"/>
  <c r="G37725" i="20"/>
  <c r="H37717" i="20"/>
  <c r="G37717" i="20"/>
  <c r="H37709" i="20"/>
  <c r="G37709" i="20"/>
  <c r="H37701" i="20"/>
  <c r="G37701" i="20"/>
  <c r="H37693" i="20"/>
  <c r="G37693" i="20"/>
  <c r="H37685" i="20"/>
  <c r="G37685" i="20"/>
  <c r="H37677" i="20"/>
  <c r="G37677" i="20"/>
  <c r="H37669" i="20"/>
  <c r="G37669" i="20"/>
  <c r="H37661" i="20"/>
  <c r="G37661" i="20"/>
  <c r="H37653" i="20"/>
  <c r="G37653" i="20"/>
  <c r="H37645" i="20"/>
  <c r="G37645" i="20"/>
  <c r="H37637" i="20"/>
  <c r="G37637" i="20"/>
  <c r="H37629" i="20"/>
  <c r="G37629" i="20"/>
  <c r="H37621" i="20"/>
  <c r="G37621" i="20"/>
  <c r="H37613" i="20"/>
  <c r="G37613" i="20"/>
  <c r="H37605" i="20"/>
  <c r="G37605" i="20"/>
  <c r="H37597" i="20"/>
  <c r="G37597" i="20"/>
  <c r="H37589" i="20"/>
  <c r="G37589" i="20"/>
  <c r="H37581" i="20"/>
  <c r="G37581" i="20"/>
  <c r="H37573" i="20"/>
  <c r="G37573" i="20"/>
  <c r="H37565" i="20"/>
  <c r="G37565" i="20"/>
  <c r="H37557" i="20"/>
  <c r="G37557" i="20"/>
  <c r="H37549" i="20"/>
  <c r="G37549" i="20"/>
  <c r="H37541" i="20"/>
  <c r="G37541" i="20"/>
  <c r="H37533" i="20"/>
  <c r="G37533" i="20"/>
  <c r="H37525" i="20"/>
  <c r="G37525" i="20"/>
  <c r="H37517" i="20"/>
  <c r="G37517" i="20"/>
  <c r="H37509" i="20"/>
  <c r="G37509" i="20"/>
  <c r="H37501" i="20"/>
  <c r="G37501" i="20"/>
  <c r="H37493" i="20"/>
  <c r="G37493" i="20"/>
  <c r="H37485" i="20"/>
  <c r="G37485" i="20"/>
  <c r="H37477" i="20"/>
  <c r="G37477" i="20"/>
  <c r="H37469" i="20"/>
  <c r="G37469" i="20"/>
  <c r="H37461" i="20"/>
  <c r="G37461" i="20"/>
  <c r="H37453" i="20"/>
  <c r="G37453" i="20"/>
  <c r="H37445" i="20"/>
  <c r="G37445" i="20"/>
  <c r="H37437" i="20"/>
  <c r="G37437" i="20"/>
  <c r="H37429" i="20"/>
  <c r="G37429" i="20"/>
  <c r="H37421" i="20"/>
  <c r="G37421" i="20"/>
  <c r="H37413" i="20"/>
  <c r="G37413" i="20"/>
  <c r="H37405" i="20"/>
  <c r="G37405" i="20"/>
  <c r="H37397" i="20"/>
  <c r="G37397" i="20"/>
  <c r="H37389" i="20"/>
  <c r="G37389" i="20"/>
  <c r="H37381" i="20"/>
  <c r="G37381" i="20"/>
  <c r="H37373" i="20"/>
  <c r="G37373" i="20"/>
  <c r="H37365" i="20"/>
  <c r="G37365" i="20"/>
  <c r="G37357" i="20"/>
  <c r="H37357" i="20"/>
  <c r="H37349" i="20"/>
  <c r="G37349" i="20"/>
  <c r="H37341" i="20"/>
  <c r="G37341" i="20"/>
  <c r="H37333" i="20"/>
  <c r="G37333" i="20"/>
  <c r="H37325" i="20"/>
  <c r="G37325" i="20"/>
  <c r="H37317" i="20"/>
  <c r="G37317" i="20"/>
  <c r="H37309" i="20"/>
  <c r="G37309" i="20"/>
  <c r="H37301" i="20"/>
  <c r="G37301" i="20"/>
  <c r="H37293" i="20"/>
  <c r="G37293" i="20"/>
  <c r="H37285" i="20"/>
  <c r="G37285" i="20"/>
  <c r="H37277" i="20"/>
  <c r="G37277" i="20"/>
  <c r="H37269" i="20"/>
  <c r="G37269" i="20"/>
  <c r="H37261" i="20"/>
  <c r="G37261" i="20"/>
  <c r="H37253" i="20"/>
  <c r="G37253" i="20"/>
  <c r="H37245" i="20"/>
  <c r="G37245" i="20"/>
  <c r="H37237" i="20"/>
  <c r="G37237" i="20"/>
  <c r="H37229" i="20"/>
  <c r="G37229" i="20"/>
  <c r="H37221" i="20"/>
  <c r="G37221" i="20"/>
  <c r="H37213" i="20"/>
  <c r="G37213" i="20"/>
  <c r="H37205" i="20"/>
  <c r="G37205" i="20"/>
  <c r="H37197" i="20"/>
  <c r="G37197" i="20"/>
  <c r="H37189" i="20"/>
  <c r="G37189" i="20"/>
  <c r="H37181" i="20"/>
  <c r="G37181" i="20"/>
  <c r="H37173" i="20"/>
  <c r="G37173" i="20"/>
  <c r="H37165" i="20"/>
  <c r="G37165" i="20"/>
  <c r="H37157" i="20"/>
  <c r="G37157" i="20"/>
  <c r="H37149" i="20"/>
  <c r="G37149" i="20"/>
  <c r="H37141" i="20"/>
  <c r="G37141" i="20"/>
  <c r="H37133" i="20"/>
  <c r="G37133" i="20"/>
  <c r="H37125" i="20"/>
  <c r="G37125" i="20"/>
  <c r="H37117" i="20"/>
  <c r="G37117" i="20"/>
  <c r="H37109" i="20"/>
  <c r="G37109" i="20"/>
  <c r="H37101" i="20"/>
  <c r="G37101" i="20"/>
  <c r="H37093" i="20"/>
  <c r="G37093" i="20"/>
  <c r="H37085" i="20"/>
  <c r="G37085" i="20"/>
  <c r="H37077" i="20"/>
  <c r="G37077" i="20"/>
  <c r="H37069" i="20"/>
  <c r="G37069" i="20"/>
  <c r="H37061" i="20"/>
  <c r="G37061" i="20"/>
  <c r="H37053" i="20"/>
  <c r="G37053" i="20"/>
  <c r="H37045" i="20"/>
  <c r="G37045" i="20"/>
  <c r="H37037" i="20"/>
  <c r="G37037" i="20"/>
  <c r="H37029" i="20"/>
  <c r="G37029" i="20"/>
  <c r="H37021" i="20"/>
  <c r="G37021" i="20"/>
  <c r="H37013" i="20"/>
  <c r="G37013" i="20"/>
  <c r="H37005" i="20"/>
  <c r="G37005" i="20"/>
  <c r="H36997" i="20"/>
  <c r="G36997" i="20"/>
  <c r="H36989" i="20"/>
  <c r="G36989" i="20"/>
  <c r="H36981" i="20"/>
  <c r="G36981" i="20"/>
  <c r="H36973" i="20"/>
  <c r="G36973" i="20"/>
  <c r="H36965" i="20"/>
  <c r="G36965" i="20"/>
  <c r="H36957" i="20"/>
  <c r="G36957" i="20"/>
  <c r="H36949" i="20"/>
  <c r="G36949" i="20"/>
  <c r="H36941" i="20"/>
  <c r="G36941" i="20"/>
  <c r="H36933" i="20"/>
  <c r="G36933" i="20"/>
  <c r="H36925" i="20"/>
  <c r="G36925" i="20"/>
  <c r="H36917" i="20"/>
  <c r="G36917" i="20"/>
  <c r="H36909" i="20"/>
  <c r="G36909" i="20"/>
  <c r="H36901" i="20"/>
  <c r="G36901" i="20"/>
  <c r="H36893" i="20"/>
  <c r="G36893" i="20"/>
  <c r="H36885" i="20"/>
  <c r="G36885" i="20"/>
  <c r="G36877" i="20"/>
  <c r="H36877" i="20"/>
  <c r="H36869" i="20"/>
  <c r="G36869" i="20"/>
  <c r="H36861" i="20"/>
  <c r="G36861" i="20"/>
  <c r="H36853" i="20"/>
  <c r="G36853" i="20"/>
  <c r="H36845" i="20"/>
  <c r="G36845" i="20"/>
  <c r="H36837" i="20"/>
  <c r="G36837" i="20"/>
  <c r="H36829" i="20"/>
  <c r="G36829" i="20"/>
  <c r="H36821" i="20"/>
  <c r="G36821" i="20"/>
  <c r="H36813" i="20"/>
  <c r="G36813" i="20"/>
  <c r="H36805" i="20"/>
  <c r="G36805" i="20"/>
  <c r="H36797" i="20"/>
  <c r="G36797" i="20"/>
  <c r="H36789" i="20"/>
  <c r="G36789" i="20"/>
  <c r="H36781" i="20"/>
  <c r="G36781" i="20"/>
  <c r="H36773" i="20"/>
  <c r="G36773" i="20"/>
  <c r="H36765" i="20"/>
  <c r="G36765" i="20"/>
  <c r="H36757" i="20"/>
  <c r="G36757" i="20"/>
  <c r="H36749" i="20"/>
  <c r="G36749" i="20"/>
  <c r="H36741" i="20"/>
  <c r="G36741" i="20"/>
  <c r="H36733" i="20"/>
  <c r="G36733" i="20"/>
  <c r="H36725" i="20"/>
  <c r="G36725" i="20"/>
  <c r="H36717" i="20"/>
  <c r="G36717" i="20"/>
  <c r="H36709" i="20"/>
  <c r="G36709" i="20"/>
  <c r="H36701" i="20"/>
  <c r="G36701" i="20"/>
  <c r="H36693" i="20"/>
  <c r="G36693" i="20"/>
  <c r="H36685" i="20"/>
  <c r="G36685" i="20"/>
  <c r="H36677" i="20"/>
  <c r="G36677" i="20"/>
  <c r="H36669" i="20"/>
  <c r="G36669" i="20"/>
  <c r="H36661" i="20"/>
  <c r="G36661" i="20"/>
  <c r="H36653" i="20"/>
  <c r="G36653" i="20"/>
  <c r="H36645" i="20"/>
  <c r="G36645" i="20"/>
  <c r="H36637" i="20"/>
  <c r="G36637" i="20"/>
  <c r="H36629" i="20"/>
  <c r="G36629" i="20"/>
  <c r="H36621" i="20"/>
  <c r="G36621" i="20"/>
  <c r="H36613" i="20"/>
  <c r="G36613" i="20"/>
  <c r="H36605" i="20"/>
  <c r="G36605" i="20"/>
  <c r="H36597" i="20"/>
  <c r="G36597" i="20"/>
  <c r="H36589" i="20"/>
  <c r="G36589" i="20"/>
  <c r="H36581" i="20"/>
  <c r="G36581" i="20"/>
  <c r="H36573" i="20"/>
  <c r="G36573" i="20"/>
  <c r="H36565" i="20"/>
  <c r="G36565" i="20"/>
  <c r="H36557" i="20"/>
  <c r="G36557" i="20"/>
  <c r="H36549" i="20"/>
  <c r="G36549" i="20"/>
  <c r="H36541" i="20"/>
  <c r="G36541" i="20"/>
  <c r="H36533" i="20"/>
  <c r="G36533" i="20"/>
  <c r="H36525" i="20"/>
  <c r="G36525" i="20"/>
  <c r="H36517" i="20"/>
  <c r="G36517" i="20"/>
  <c r="H36509" i="20"/>
  <c r="G36509" i="20"/>
  <c r="H36501" i="20"/>
  <c r="G36501" i="20"/>
  <c r="H36493" i="20"/>
  <c r="G36493" i="20"/>
  <c r="H36485" i="20"/>
  <c r="G36485" i="20"/>
  <c r="H36477" i="20"/>
  <c r="G36477" i="20"/>
  <c r="H36469" i="20"/>
  <c r="G36469" i="20"/>
  <c r="H36461" i="20"/>
  <c r="G36461" i="20"/>
  <c r="H36453" i="20"/>
  <c r="G36453" i="20"/>
  <c r="H36445" i="20"/>
  <c r="G36445" i="20"/>
  <c r="H36437" i="20"/>
  <c r="G36437" i="20"/>
  <c r="H36429" i="20"/>
  <c r="G36429" i="20"/>
  <c r="H36421" i="20"/>
  <c r="G36421" i="20"/>
  <c r="H36413" i="20"/>
  <c r="G36413" i="20"/>
  <c r="H36405" i="20"/>
  <c r="G36405" i="20"/>
  <c r="H36397" i="20"/>
  <c r="G36397" i="20"/>
  <c r="H36389" i="20"/>
  <c r="G36389" i="20"/>
  <c r="H36381" i="20"/>
  <c r="G36381" i="20"/>
  <c r="H36373" i="20"/>
  <c r="G36373" i="20"/>
  <c r="H36365" i="20"/>
  <c r="G36365" i="20"/>
  <c r="H36357" i="20"/>
  <c r="G36357" i="20"/>
  <c r="H36349" i="20"/>
  <c r="G36349" i="20"/>
  <c r="H36341" i="20"/>
  <c r="G36341" i="20"/>
  <c r="H36333" i="20"/>
  <c r="G36333" i="20"/>
  <c r="H36325" i="20"/>
  <c r="G36325" i="20"/>
  <c r="H36317" i="20"/>
  <c r="G36317" i="20"/>
  <c r="H36309" i="20"/>
  <c r="G36309" i="20"/>
  <c r="H36301" i="20"/>
  <c r="G36301" i="20"/>
  <c r="H36293" i="20"/>
  <c r="G36293" i="20"/>
  <c r="H36285" i="20"/>
  <c r="G36285" i="20"/>
  <c r="H36277" i="20"/>
  <c r="G36277" i="20"/>
  <c r="H36269" i="20"/>
  <c r="G36269" i="20"/>
  <c r="H36261" i="20"/>
  <c r="G36261" i="20"/>
  <c r="H36253" i="20"/>
  <c r="G36253" i="20"/>
  <c r="H36245" i="20"/>
  <c r="G36245" i="20"/>
  <c r="H36237" i="20"/>
  <c r="G36237" i="20"/>
  <c r="H36229" i="20"/>
  <c r="G36229" i="20"/>
  <c r="H36221" i="20"/>
  <c r="G36221" i="20"/>
  <c r="H36213" i="20"/>
  <c r="G36213" i="20"/>
  <c r="H36205" i="20"/>
  <c r="G36205" i="20"/>
  <c r="H36197" i="20"/>
  <c r="G36197" i="20"/>
  <c r="H36189" i="20"/>
  <c r="G36189" i="20"/>
  <c r="H36181" i="20"/>
  <c r="G36181" i="20"/>
  <c r="H36173" i="20"/>
  <c r="G36173" i="20"/>
  <c r="H36165" i="20"/>
  <c r="G36165" i="20"/>
  <c r="H36157" i="20"/>
  <c r="G36157" i="20"/>
  <c r="H36149" i="20"/>
  <c r="G36149" i="20"/>
  <c r="H36141" i="20"/>
  <c r="G36141" i="20"/>
  <c r="H36133" i="20"/>
  <c r="G36133" i="20"/>
  <c r="H36125" i="20"/>
  <c r="G36125" i="20"/>
  <c r="H36117" i="20"/>
  <c r="G36117" i="20"/>
  <c r="H36109" i="20"/>
  <c r="G36109" i="20"/>
  <c r="H36101" i="20"/>
  <c r="G36101" i="20"/>
  <c r="H36093" i="20"/>
  <c r="G36093" i="20"/>
  <c r="H36085" i="20"/>
  <c r="G36085" i="20"/>
  <c r="H36077" i="20"/>
  <c r="G36077" i="20"/>
  <c r="H36069" i="20"/>
  <c r="G36069" i="20"/>
  <c r="H36061" i="20"/>
  <c r="G36061" i="20"/>
  <c r="H36053" i="20"/>
  <c r="G36053" i="20"/>
  <c r="H36045" i="20"/>
  <c r="G36045" i="20"/>
  <c r="H36037" i="20"/>
  <c r="G36037" i="20"/>
  <c r="H36029" i="20"/>
  <c r="G36029" i="20"/>
  <c r="H36021" i="20"/>
  <c r="G36021" i="20"/>
  <c r="H36013" i="20"/>
  <c r="G36013" i="20"/>
  <c r="H36005" i="20"/>
  <c r="G36005" i="20"/>
  <c r="H35997" i="20"/>
  <c r="G35997" i="20"/>
  <c r="H35989" i="20"/>
  <c r="G35989" i="20"/>
  <c r="G35981" i="20"/>
  <c r="H35981" i="20"/>
  <c r="H35973" i="20"/>
  <c r="G35973" i="20"/>
  <c r="H35965" i="20"/>
  <c r="G35965" i="20"/>
  <c r="H35957" i="20"/>
  <c r="G35957" i="20"/>
  <c r="H35949" i="20"/>
  <c r="G35949" i="20"/>
  <c r="H35941" i="20"/>
  <c r="G35941" i="20"/>
  <c r="H35933" i="20"/>
  <c r="G35933" i="20"/>
  <c r="H35925" i="20"/>
  <c r="G35925" i="20"/>
  <c r="H35917" i="20"/>
  <c r="G35917" i="20"/>
  <c r="H35909" i="20"/>
  <c r="G35909" i="20"/>
  <c r="H35901" i="20"/>
  <c r="G35901" i="20"/>
  <c r="H35893" i="20"/>
  <c r="G35893" i="20"/>
  <c r="H35885" i="20"/>
  <c r="G35885" i="20"/>
  <c r="H35877" i="20"/>
  <c r="G35877" i="20"/>
  <c r="H35869" i="20"/>
  <c r="G35869" i="20"/>
  <c r="H35861" i="20"/>
  <c r="G35861" i="20"/>
  <c r="H35853" i="20"/>
  <c r="G35853" i="20"/>
  <c r="H35845" i="20"/>
  <c r="G35845" i="20"/>
  <c r="H35837" i="20"/>
  <c r="G35837" i="20"/>
  <c r="H35829" i="20"/>
  <c r="G35829" i="20"/>
  <c r="H35821" i="20"/>
  <c r="G35821" i="20"/>
  <c r="H35813" i="20"/>
  <c r="G35813" i="20"/>
  <c r="H35805" i="20"/>
  <c r="G35805" i="20"/>
  <c r="H35797" i="20"/>
  <c r="G35797" i="20"/>
  <c r="H35789" i="20"/>
  <c r="G35789" i="20"/>
  <c r="H35781" i="20"/>
  <c r="G35781" i="20"/>
  <c r="H35773" i="20"/>
  <c r="G35773" i="20"/>
  <c r="H35765" i="20"/>
  <c r="G35765" i="20"/>
  <c r="H35757" i="20"/>
  <c r="G35757" i="20"/>
  <c r="H35749" i="20"/>
  <c r="G35749" i="20"/>
  <c r="H35741" i="20"/>
  <c r="G35741" i="20"/>
  <c r="H35733" i="20"/>
  <c r="G35733" i="20"/>
  <c r="H35725" i="20"/>
  <c r="G35725" i="20"/>
  <c r="H35717" i="20"/>
  <c r="G35717" i="20"/>
  <c r="H35709" i="20"/>
  <c r="G35709" i="20"/>
  <c r="H35701" i="20"/>
  <c r="G35701" i="20"/>
  <c r="H35693" i="20"/>
  <c r="G35693" i="20"/>
  <c r="H35685" i="20"/>
  <c r="G35685" i="20"/>
  <c r="H35677" i="20"/>
  <c r="G35677" i="20"/>
  <c r="H35669" i="20"/>
  <c r="G35669" i="20"/>
  <c r="H35661" i="20"/>
  <c r="G35661" i="20"/>
  <c r="H35653" i="20"/>
  <c r="G35653" i="20"/>
  <c r="H35645" i="20"/>
  <c r="G35645" i="20"/>
  <c r="H35637" i="20"/>
  <c r="G35637" i="20"/>
  <c r="H35629" i="20"/>
  <c r="G35629" i="20"/>
  <c r="H35621" i="20"/>
  <c r="G35621" i="20"/>
  <c r="H35613" i="20"/>
  <c r="G35613" i="20"/>
  <c r="H35605" i="20"/>
  <c r="G35605" i="20"/>
  <c r="H35597" i="20"/>
  <c r="G35597" i="20"/>
  <c r="H35589" i="20"/>
  <c r="G35589" i="20"/>
  <c r="H35581" i="20"/>
  <c r="G35581" i="20"/>
  <c r="H35573" i="20"/>
  <c r="G35573" i="20"/>
  <c r="H35565" i="20"/>
  <c r="G35565" i="20"/>
  <c r="H35557" i="20"/>
  <c r="G35557" i="20"/>
  <c r="H35549" i="20"/>
  <c r="G35549" i="20"/>
  <c r="H35541" i="20"/>
  <c r="G35541" i="20"/>
  <c r="H35533" i="20"/>
  <c r="G35533" i="20"/>
  <c r="H35525" i="20"/>
  <c r="G35525" i="20"/>
  <c r="H35517" i="20"/>
  <c r="G35517" i="20"/>
  <c r="H35509" i="20"/>
  <c r="G35509" i="20"/>
  <c r="H35501" i="20"/>
  <c r="G35501" i="20"/>
  <c r="H35493" i="20"/>
  <c r="G35493" i="20"/>
  <c r="H35485" i="20"/>
  <c r="G35485" i="20"/>
  <c r="H35477" i="20"/>
  <c r="G35477" i="20"/>
  <c r="H35469" i="20"/>
  <c r="G35469" i="20"/>
  <c r="H35461" i="20"/>
  <c r="G35461" i="20"/>
  <c r="H35453" i="20"/>
  <c r="G35453" i="20"/>
  <c r="H35445" i="20"/>
  <c r="G35445" i="20"/>
  <c r="H35437" i="20"/>
  <c r="G35437" i="20"/>
  <c r="H35429" i="20"/>
  <c r="G35429" i="20"/>
  <c r="H35421" i="20"/>
  <c r="G35421" i="20"/>
  <c r="H35413" i="20"/>
  <c r="G35413" i="20"/>
  <c r="H35405" i="20"/>
  <c r="G35405" i="20"/>
  <c r="H35397" i="20"/>
  <c r="G35397" i="20"/>
  <c r="H35389" i="20"/>
  <c r="G35389" i="20"/>
  <c r="H35381" i="20"/>
  <c r="G35381" i="20"/>
  <c r="H35373" i="20"/>
  <c r="G35373" i="20"/>
  <c r="H35365" i="20"/>
  <c r="G35365" i="20"/>
  <c r="H35357" i="20"/>
  <c r="G35357" i="20"/>
  <c r="H35349" i="20"/>
  <c r="G35349" i="20"/>
  <c r="H35341" i="20"/>
  <c r="G35341" i="20"/>
  <c r="H35333" i="20"/>
  <c r="G35333" i="20"/>
  <c r="H35325" i="20"/>
  <c r="G35325" i="20"/>
  <c r="H35317" i="20"/>
  <c r="G35317" i="20"/>
  <c r="H35309" i="20"/>
  <c r="G35309" i="20"/>
  <c r="H35301" i="20"/>
  <c r="G35301" i="20"/>
  <c r="H35293" i="20"/>
  <c r="G35293" i="20"/>
  <c r="H35285" i="20"/>
  <c r="G35285" i="20"/>
  <c r="H35277" i="20"/>
  <c r="G35277" i="20"/>
  <c r="H35269" i="20"/>
  <c r="G35269" i="20"/>
  <c r="H35261" i="20"/>
  <c r="G35261" i="20"/>
  <c r="H35253" i="20"/>
  <c r="G35253" i="20"/>
  <c r="H35245" i="20"/>
  <c r="G35245" i="20"/>
  <c r="H35237" i="20"/>
  <c r="G35237" i="20"/>
  <c r="H35229" i="20"/>
  <c r="G35229" i="20"/>
  <c r="H35221" i="20"/>
  <c r="G35221" i="20"/>
  <c r="H35213" i="20"/>
  <c r="G35213" i="20"/>
  <c r="H35205" i="20"/>
  <c r="G35205" i="20"/>
  <c r="H35197" i="20"/>
  <c r="G35197" i="20"/>
  <c r="H35189" i="20"/>
  <c r="G35189" i="20"/>
  <c r="H35181" i="20"/>
  <c r="G35181" i="20"/>
  <c r="H35173" i="20"/>
  <c r="G35173" i="20"/>
  <c r="H35165" i="20"/>
  <c r="G35165" i="20"/>
  <c r="H35157" i="20"/>
  <c r="G35157" i="20"/>
  <c r="H35149" i="20"/>
  <c r="G35149" i="20"/>
  <c r="H35141" i="20"/>
  <c r="G35141" i="20"/>
  <c r="H35133" i="20"/>
  <c r="G35133" i="20"/>
  <c r="H35125" i="20"/>
  <c r="G35125" i="20"/>
  <c r="H35117" i="20"/>
  <c r="G35117" i="20"/>
  <c r="H35109" i="20"/>
  <c r="G35109" i="20"/>
  <c r="H35101" i="20"/>
  <c r="G35101" i="20"/>
  <c r="H35093" i="20"/>
  <c r="G35093" i="20"/>
  <c r="H35085" i="20"/>
  <c r="G35085" i="20"/>
  <c r="H35077" i="20"/>
  <c r="G35077" i="20"/>
  <c r="H35069" i="20"/>
  <c r="G35069" i="20"/>
  <c r="H35061" i="20"/>
  <c r="G35061" i="20"/>
  <c r="H35053" i="20"/>
  <c r="G35053" i="20"/>
  <c r="H35045" i="20"/>
  <c r="G35045" i="20"/>
  <c r="H35037" i="20"/>
  <c r="G35037" i="20"/>
  <c r="H35029" i="20"/>
  <c r="G35029" i="20"/>
  <c r="H35021" i="20"/>
  <c r="G35021" i="20"/>
  <c r="H35013" i="20"/>
  <c r="G35013" i="20"/>
  <c r="H35005" i="20"/>
  <c r="G35005" i="20"/>
  <c r="H34997" i="20"/>
  <c r="G34997" i="20"/>
  <c r="H34989" i="20"/>
  <c r="G34989" i="20"/>
  <c r="H34981" i="20"/>
  <c r="G34981" i="20"/>
  <c r="H34973" i="20"/>
  <c r="G34973" i="20"/>
  <c r="H34965" i="20"/>
  <c r="G34965" i="20"/>
  <c r="H34957" i="20"/>
  <c r="G34957" i="20"/>
  <c r="H34949" i="20"/>
  <c r="G34949" i="20"/>
  <c r="H34941" i="20"/>
  <c r="G34941" i="20"/>
  <c r="H34933" i="20"/>
  <c r="G34933" i="20"/>
  <c r="H34925" i="20"/>
  <c r="G34925" i="20"/>
  <c r="H34917" i="20"/>
  <c r="G34917" i="20"/>
  <c r="H34909" i="20"/>
  <c r="G34909" i="20"/>
  <c r="H34901" i="20"/>
  <c r="G34901" i="20"/>
  <c r="H34893" i="20"/>
  <c r="G34893" i="20"/>
  <c r="H34885" i="20"/>
  <c r="G34885" i="20"/>
  <c r="H34877" i="20"/>
  <c r="G34877" i="20"/>
  <c r="H34869" i="20"/>
  <c r="G34869" i="20"/>
  <c r="H34861" i="20"/>
  <c r="G34861" i="20"/>
  <c r="H34853" i="20"/>
  <c r="G34853" i="20"/>
  <c r="H34845" i="20"/>
  <c r="G34845" i="20"/>
  <c r="H34837" i="20"/>
  <c r="G34837" i="20"/>
  <c r="H34829" i="20"/>
  <c r="G34829" i="20"/>
  <c r="H34821" i="20"/>
  <c r="G34821" i="20"/>
  <c r="H34813" i="20"/>
  <c r="G34813" i="20"/>
  <c r="H34805" i="20"/>
  <c r="G34805" i="20"/>
  <c r="H34797" i="20"/>
  <c r="G34797" i="20"/>
  <c r="H34789" i="20"/>
  <c r="G34789" i="20"/>
  <c r="H34781" i="20"/>
  <c r="G34781" i="20"/>
  <c r="H34773" i="20"/>
  <c r="G34773" i="20"/>
  <c r="H34765" i="20"/>
  <c r="G34765" i="20"/>
  <c r="H34757" i="20"/>
  <c r="G34757" i="20"/>
  <c r="H34749" i="20"/>
  <c r="G34749" i="20"/>
  <c r="H34741" i="20"/>
  <c r="G34741" i="20"/>
  <c r="H34733" i="20"/>
  <c r="G34733" i="20"/>
  <c r="H34725" i="20"/>
  <c r="G34725" i="20"/>
  <c r="H34717" i="20"/>
  <c r="G34717" i="20"/>
  <c r="H34709" i="20"/>
  <c r="G34709" i="20"/>
  <c r="H34701" i="20"/>
  <c r="G34701" i="20"/>
  <c r="H34693" i="20"/>
  <c r="G34693" i="20"/>
  <c r="H34685" i="20"/>
  <c r="G34685" i="20"/>
  <c r="H34677" i="20"/>
  <c r="G34677" i="20"/>
  <c r="H34669" i="20"/>
  <c r="G34669" i="20"/>
  <c r="H34661" i="20"/>
  <c r="G34661" i="20"/>
  <c r="H34653" i="20"/>
  <c r="G34653" i="20"/>
  <c r="H34645" i="20"/>
  <c r="G34645" i="20"/>
  <c r="H34637" i="20"/>
  <c r="G34637" i="20"/>
  <c r="H34629" i="20"/>
  <c r="G34629" i="20"/>
  <c r="H34621" i="20"/>
  <c r="G34621" i="20"/>
  <c r="H34613" i="20"/>
  <c r="G34613" i="20"/>
  <c r="H34605" i="20"/>
  <c r="G34605" i="20"/>
  <c r="H34597" i="20"/>
  <c r="G34597" i="20"/>
  <c r="H34589" i="20"/>
  <c r="G34589" i="20"/>
  <c r="H34581" i="20"/>
  <c r="G34581" i="20"/>
  <c r="H34573" i="20"/>
  <c r="G34573" i="20"/>
  <c r="H34565" i="20"/>
  <c r="G34565" i="20"/>
  <c r="H34557" i="20"/>
  <c r="G34557" i="20"/>
  <c r="H34549" i="20"/>
  <c r="G34549" i="20"/>
  <c r="H34541" i="20"/>
  <c r="G34541" i="20"/>
  <c r="H34533" i="20"/>
  <c r="G34533" i="20"/>
  <c r="H34525" i="20"/>
  <c r="G34525" i="20"/>
  <c r="H34517" i="20"/>
  <c r="G34517" i="20"/>
  <c r="H34509" i="20"/>
  <c r="G34509" i="20"/>
  <c r="H34501" i="20"/>
  <c r="G34501" i="20"/>
  <c r="H34493" i="20"/>
  <c r="G34493" i="20"/>
  <c r="H34485" i="20"/>
  <c r="G34485" i="20"/>
  <c r="H34477" i="20"/>
  <c r="G34477" i="20"/>
  <c r="H34469" i="20"/>
  <c r="G34469" i="20"/>
  <c r="H34461" i="20"/>
  <c r="G34461" i="20"/>
  <c r="H34453" i="20"/>
  <c r="G34453" i="20"/>
  <c r="H34445" i="20"/>
  <c r="G34445" i="20"/>
  <c r="H34437" i="20"/>
  <c r="G34437" i="20"/>
  <c r="H34429" i="20"/>
  <c r="G34429" i="20"/>
  <c r="H34421" i="20"/>
  <c r="G34421" i="20"/>
  <c r="H34413" i="20"/>
  <c r="G34413" i="20"/>
  <c r="H34405" i="20"/>
  <c r="G34405" i="20"/>
  <c r="H34397" i="20"/>
  <c r="G34397" i="20"/>
  <c r="H34389" i="20"/>
  <c r="G34389" i="20"/>
  <c r="H34381" i="20"/>
  <c r="G34381" i="20"/>
  <c r="H34373" i="20"/>
  <c r="G34373" i="20"/>
  <c r="H34365" i="20"/>
  <c r="G34365" i="20"/>
  <c r="H34357" i="20"/>
  <c r="G34357" i="20"/>
  <c r="H34349" i="20"/>
  <c r="G34349" i="20"/>
  <c r="H34341" i="20"/>
  <c r="G34341" i="20"/>
  <c r="H34333" i="20"/>
  <c r="G34333" i="20"/>
  <c r="H34325" i="20"/>
  <c r="G34325" i="20"/>
  <c r="H34317" i="20"/>
  <c r="G34317" i="20"/>
  <c r="H34309" i="20"/>
  <c r="G34309" i="20"/>
  <c r="H34301" i="20"/>
  <c r="G34301" i="20"/>
  <c r="H34293" i="20"/>
  <c r="G34293" i="20"/>
  <c r="H34285" i="20"/>
  <c r="G34285" i="20"/>
  <c r="H34277" i="20"/>
  <c r="G34277" i="20"/>
  <c r="H34269" i="20"/>
  <c r="G34269" i="20"/>
  <c r="H34261" i="20"/>
  <c r="G34261" i="20"/>
  <c r="H34253" i="20"/>
  <c r="G34253" i="20"/>
  <c r="H34245" i="20"/>
  <c r="G34245" i="20"/>
  <c r="H34237" i="20"/>
  <c r="G34237" i="20"/>
  <c r="H34229" i="20"/>
  <c r="G34229" i="20"/>
  <c r="H34221" i="20"/>
  <c r="G34221" i="20"/>
  <c r="H34213" i="20"/>
  <c r="G34213" i="20"/>
  <c r="H34205" i="20"/>
  <c r="G34205" i="20"/>
  <c r="H34197" i="20"/>
  <c r="G34197" i="20"/>
  <c r="H34189" i="20"/>
  <c r="G34189" i="20"/>
  <c r="H34181" i="20"/>
  <c r="G34181" i="20"/>
  <c r="H34173" i="20"/>
  <c r="G34173" i="20"/>
  <c r="H34165" i="20"/>
  <c r="G34165" i="20"/>
  <c r="H34157" i="20"/>
  <c r="G34157" i="20"/>
  <c r="H34149" i="20"/>
  <c r="G34149" i="20"/>
  <c r="H34141" i="20"/>
  <c r="G34141" i="20"/>
  <c r="H34133" i="20"/>
  <c r="G34133" i="20"/>
  <c r="H34125" i="20"/>
  <c r="G34125" i="20"/>
  <c r="H34117" i="20"/>
  <c r="G34117" i="20"/>
  <c r="H34109" i="20"/>
  <c r="G34109" i="20"/>
  <c r="H34101" i="20"/>
  <c r="G34101" i="20"/>
  <c r="H34093" i="20"/>
  <c r="G34093" i="20"/>
  <c r="H34085" i="20"/>
  <c r="G34085" i="20"/>
  <c r="H34077" i="20"/>
  <c r="G34077" i="20"/>
  <c r="H34069" i="20"/>
  <c r="G34069" i="20"/>
  <c r="H34061" i="20"/>
  <c r="G34061" i="20"/>
  <c r="H34053" i="20"/>
  <c r="G34053" i="20"/>
  <c r="H34045" i="20"/>
  <c r="G34045" i="20"/>
  <c r="H34037" i="20"/>
  <c r="G34037" i="20"/>
  <c r="H34029" i="20"/>
  <c r="G34029" i="20"/>
  <c r="H34021" i="20"/>
  <c r="G34021" i="20"/>
  <c r="H34013" i="20"/>
  <c r="G34013" i="20"/>
  <c r="H34005" i="20"/>
  <c r="G34005" i="20"/>
  <c r="H33997" i="20"/>
  <c r="G33997" i="20"/>
  <c r="H33989" i="20"/>
  <c r="G33989" i="20"/>
  <c r="H33981" i="20"/>
  <c r="G33981" i="20"/>
  <c r="H33973" i="20"/>
  <c r="G33973" i="20"/>
  <c r="H33965" i="20"/>
  <c r="G33965" i="20"/>
  <c r="H33957" i="20"/>
  <c r="G33957" i="20"/>
  <c r="H33949" i="20"/>
  <c r="G33949" i="20"/>
  <c r="H33941" i="20"/>
  <c r="G33941" i="20"/>
  <c r="H33933" i="20"/>
  <c r="G33933" i="20"/>
  <c r="H33925" i="20"/>
  <c r="G33925" i="20"/>
  <c r="H33917" i="20"/>
  <c r="G33917" i="20"/>
  <c r="H33909" i="20"/>
  <c r="G33909" i="20"/>
  <c r="H33901" i="20"/>
  <c r="G33901" i="20"/>
  <c r="H33893" i="20"/>
  <c r="G33893" i="20"/>
  <c r="H33885" i="20"/>
  <c r="G33885" i="20"/>
  <c r="H33877" i="20"/>
  <c r="G33877" i="20"/>
  <c r="H33869" i="20"/>
  <c r="G33869" i="20"/>
  <c r="H33861" i="20"/>
  <c r="G33861" i="20"/>
  <c r="H33853" i="20"/>
  <c r="G33853" i="20"/>
  <c r="H33845" i="20"/>
  <c r="G33845" i="20"/>
  <c r="H33837" i="20"/>
  <c r="G33837" i="20"/>
  <c r="H33829" i="20"/>
  <c r="G33829" i="20"/>
  <c r="H33821" i="20"/>
  <c r="G33821" i="20"/>
  <c r="H33813" i="20"/>
  <c r="G33813" i="20"/>
  <c r="H33805" i="20"/>
  <c r="G33805" i="20"/>
  <c r="H33797" i="20"/>
  <c r="G33797" i="20"/>
  <c r="H33789" i="20"/>
  <c r="G33789" i="20"/>
  <c r="H33781" i="20"/>
  <c r="G33781" i="20"/>
  <c r="H33773" i="20"/>
  <c r="G33773" i="20"/>
  <c r="H33765" i="20"/>
  <c r="G33765" i="20"/>
  <c r="H33757" i="20"/>
  <c r="G33757" i="20"/>
  <c r="H33749" i="20"/>
  <c r="G33749" i="20"/>
  <c r="H33741" i="20"/>
  <c r="G33741" i="20"/>
  <c r="H33733" i="20"/>
  <c r="G33733" i="20"/>
  <c r="H33725" i="20"/>
  <c r="G33725" i="20"/>
  <c r="H33717" i="20"/>
  <c r="G33717" i="20"/>
  <c r="H33709" i="20"/>
  <c r="G33709" i="20"/>
  <c r="H33701" i="20"/>
  <c r="G33701" i="20"/>
  <c r="H33693" i="20"/>
  <c r="G33693" i="20"/>
  <c r="H33685" i="20"/>
  <c r="G33685" i="20"/>
  <c r="H33677" i="20"/>
  <c r="G33677" i="20"/>
  <c r="H33669" i="20"/>
  <c r="G33669" i="20"/>
  <c r="H33661" i="20"/>
  <c r="G33661" i="20"/>
  <c r="H33653" i="20"/>
  <c r="G33653" i="20"/>
  <c r="H33645" i="20"/>
  <c r="G33645" i="20"/>
  <c r="H33637" i="20"/>
  <c r="G33637" i="20"/>
  <c r="H33629" i="20"/>
  <c r="G33629" i="20"/>
  <c r="H33621" i="20"/>
  <c r="G33621" i="20"/>
  <c r="H33613" i="20"/>
  <c r="G33613" i="20"/>
  <c r="H33605" i="20"/>
  <c r="G33605" i="20"/>
  <c r="H33597" i="20"/>
  <c r="G33597" i="20"/>
  <c r="H33589" i="20"/>
  <c r="G33589" i="20"/>
  <c r="H33581" i="20"/>
  <c r="G33581" i="20"/>
  <c r="H33573" i="20"/>
  <c r="G33573" i="20"/>
  <c r="H33565" i="20"/>
  <c r="G33565" i="20"/>
  <c r="H33557" i="20"/>
  <c r="G33557" i="20"/>
  <c r="H33549" i="20"/>
  <c r="G33549" i="20"/>
  <c r="H33541" i="20"/>
  <c r="G33541" i="20"/>
  <c r="H33533" i="20"/>
  <c r="G33533" i="20"/>
  <c r="H33525" i="20"/>
  <c r="G33525" i="20"/>
  <c r="H33517" i="20"/>
  <c r="G33517" i="20"/>
  <c r="H33509" i="20"/>
  <c r="G33509" i="20"/>
  <c r="H33501" i="20"/>
  <c r="G33501" i="20"/>
  <c r="H33493" i="20"/>
  <c r="G33493" i="20"/>
  <c r="H33485" i="20"/>
  <c r="G33485" i="20"/>
  <c r="H33477" i="20"/>
  <c r="G33477" i="20"/>
  <c r="H33469" i="20"/>
  <c r="G33469" i="20"/>
  <c r="H33461" i="20"/>
  <c r="G33461" i="20"/>
  <c r="H33453" i="20"/>
  <c r="G33453" i="20"/>
  <c r="H33445" i="20"/>
  <c r="G33445" i="20"/>
  <c r="H33437" i="20"/>
  <c r="G33437" i="20"/>
  <c r="H33429" i="20"/>
  <c r="G33429" i="20"/>
  <c r="H33421" i="20"/>
  <c r="G33421" i="20"/>
  <c r="H33413" i="20"/>
  <c r="G33413" i="20"/>
  <c r="H33405" i="20"/>
  <c r="G33405" i="20"/>
  <c r="H33397" i="20"/>
  <c r="G33397" i="20"/>
  <c r="H33389" i="20"/>
  <c r="G33389" i="20"/>
  <c r="H33381" i="20"/>
  <c r="G33381" i="20"/>
  <c r="H33373" i="20"/>
  <c r="G33373" i="20"/>
  <c r="H33365" i="20"/>
  <c r="G33365" i="20"/>
  <c r="H33357" i="20"/>
  <c r="G33357" i="20"/>
  <c r="H33349" i="20"/>
  <c r="G33349" i="20"/>
  <c r="H33341" i="20"/>
  <c r="G33341" i="20"/>
  <c r="H33333" i="20"/>
  <c r="G33333" i="20"/>
  <c r="H33325" i="20"/>
  <c r="G33325" i="20"/>
  <c r="H33317" i="20"/>
  <c r="G33317" i="20"/>
  <c r="H33309" i="20"/>
  <c r="G33309" i="20"/>
  <c r="H33301" i="20"/>
  <c r="G33301" i="20"/>
  <c r="H33293" i="20"/>
  <c r="G33293" i="20"/>
  <c r="H33285" i="20"/>
  <c r="G33285" i="20"/>
  <c r="H33277" i="20"/>
  <c r="G33277" i="20"/>
  <c r="H33269" i="20"/>
  <c r="G33269" i="20"/>
  <c r="H33261" i="20"/>
  <c r="G33261" i="20"/>
  <c r="H33253" i="20"/>
  <c r="G33253" i="20"/>
  <c r="H33245" i="20"/>
  <c r="G33245" i="20"/>
  <c r="H33237" i="20"/>
  <c r="G33237" i="20"/>
  <c r="H33229" i="20"/>
  <c r="G33229" i="20"/>
  <c r="H33221" i="20"/>
  <c r="G33221" i="20"/>
  <c r="H33213" i="20"/>
  <c r="G33213" i="20"/>
  <c r="H33205" i="20"/>
  <c r="G33205" i="20"/>
  <c r="H33197" i="20"/>
  <c r="G33197" i="20"/>
  <c r="H33189" i="20"/>
  <c r="G33189" i="20"/>
  <c r="H33181" i="20"/>
  <c r="G33181" i="20"/>
  <c r="H33173" i="20"/>
  <c r="G33173" i="20"/>
  <c r="H33165" i="20"/>
  <c r="G33165" i="20"/>
  <c r="H33157" i="20"/>
  <c r="G33157" i="20"/>
  <c r="H33149" i="20"/>
  <c r="G33149" i="20"/>
  <c r="H33141" i="20"/>
  <c r="G33141" i="20"/>
  <c r="H33133" i="20"/>
  <c r="G33133" i="20"/>
  <c r="H33125" i="20"/>
  <c r="G33125" i="20"/>
  <c r="H33117" i="20"/>
  <c r="G33117" i="20"/>
  <c r="H33109" i="20"/>
  <c r="G33109" i="20"/>
  <c r="H33101" i="20"/>
  <c r="G33101" i="20"/>
  <c r="H33093" i="20"/>
  <c r="G33093" i="20"/>
  <c r="H33085" i="20"/>
  <c r="G33085" i="20"/>
  <c r="H33077" i="20"/>
  <c r="G33077" i="20"/>
  <c r="H33069" i="20"/>
  <c r="G33069" i="20"/>
  <c r="H33061" i="20"/>
  <c r="G33061" i="20"/>
  <c r="H33053" i="20"/>
  <c r="G33053" i="20"/>
  <c r="H33045" i="20"/>
  <c r="G33045" i="20"/>
  <c r="H33037" i="20"/>
  <c r="G33037" i="20"/>
  <c r="H33029" i="20"/>
  <c r="G33029" i="20"/>
  <c r="H33021" i="20"/>
  <c r="G33021" i="20"/>
  <c r="H33013" i="20"/>
  <c r="G33013" i="20"/>
  <c r="H33005" i="20"/>
  <c r="G33005" i="20"/>
  <c r="H32997" i="20"/>
  <c r="G32997" i="20"/>
  <c r="H32989" i="20"/>
  <c r="G32989" i="20"/>
  <c r="H32981" i="20"/>
  <c r="G32981" i="20"/>
  <c r="H32973" i="20"/>
  <c r="G32973" i="20"/>
  <c r="H32965" i="20"/>
  <c r="G32965" i="20"/>
  <c r="H32957" i="20"/>
  <c r="G32957" i="20"/>
  <c r="H32949" i="20"/>
  <c r="G32949" i="20"/>
  <c r="H32941" i="20"/>
  <c r="G32941" i="20"/>
  <c r="H32933" i="20"/>
  <c r="G32933" i="20"/>
  <c r="H32925" i="20"/>
  <c r="G32925" i="20"/>
  <c r="H32917" i="20"/>
  <c r="G32917" i="20"/>
  <c r="H32909" i="20"/>
  <c r="G32909" i="20"/>
  <c r="H32901" i="20"/>
  <c r="G32901" i="20"/>
  <c r="H32893" i="20"/>
  <c r="G32893" i="20"/>
  <c r="H32885" i="20"/>
  <c r="G32885" i="20"/>
  <c r="H32877" i="20"/>
  <c r="G32877" i="20"/>
  <c r="H32869" i="20"/>
  <c r="G32869" i="20"/>
  <c r="H32861" i="20"/>
  <c r="G32861" i="20"/>
  <c r="H32853" i="20"/>
  <c r="G32853" i="20"/>
  <c r="H32845" i="20"/>
  <c r="G32845" i="20"/>
  <c r="H32837" i="20"/>
  <c r="G32837" i="20"/>
  <c r="H32829" i="20"/>
  <c r="G32829" i="20"/>
  <c r="H32821" i="20"/>
  <c r="G32821" i="20"/>
  <c r="H32813" i="20"/>
  <c r="G32813" i="20"/>
  <c r="H32805" i="20"/>
  <c r="G32805" i="20"/>
  <c r="H32797" i="20"/>
  <c r="G32797" i="20"/>
  <c r="H32789" i="20"/>
  <c r="G32789" i="20"/>
  <c r="G32781" i="20"/>
  <c r="H32781" i="20"/>
  <c r="H32773" i="20"/>
  <c r="G32773" i="20"/>
  <c r="H32765" i="20"/>
  <c r="G32765" i="20"/>
  <c r="H32757" i="20"/>
  <c r="G32757" i="20"/>
  <c r="H32749" i="20"/>
  <c r="G32749" i="20"/>
  <c r="H32741" i="20"/>
  <c r="G32741" i="20"/>
  <c r="H32733" i="20"/>
  <c r="G32733" i="20"/>
  <c r="H32725" i="20"/>
  <c r="G32725" i="20"/>
  <c r="H32717" i="20"/>
  <c r="G32717" i="20"/>
  <c r="H32709" i="20"/>
  <c r="G32709" i="20"/>
  <c r="H32701" i="20"/>
  <c r="G32701" i="20"/>
  <c r="H32693" i="20"/>
  <c r="G32693" i="20"/>
  <c r="G32685" i="20"/>
  <c r="H32685" i="20"/>
  <c r="H32677" i="20"/>
  <c r="G32677" i="20"/>
  <c r="H32669" i="20"/>
  <c r="G32669" i="20"/>
  <c r="H32661" i="20"/>
  <c r="G32661" i="20"/>
  <c r="H32653" i="20"/>
  <c r="G32653" i="20"/>
  <c r="H32645" i="20"/>
  <c r="G32645" i="20"/>
  <c r="H32637" i="20"/>
  <c r="G32637" i="20"/>
  <c r="H32629" i="20"/>
  <c r="G32629" i="20"/>
  <c r="H32621" i="20"/>
  <c r="G32621" i="20"/>
  <c r="H32613" i="20"/>
  <c r="G32613" i="20"/>
  <c r="H32605" i="20"/>
  <c r="G32605" i="20"/>
  <c r="H32597" i="20"/>
  <c r="G32597" i="20"/>
  <c r="H32589" i="20"/>
  <c r="G32589" i="20"/>
  <c r="H32581" i="20"/>
  <c r="G32581" i="20"/>
  <c r="H32573" i="20"/>
  <c r="G32573" i="20"/>
  <c r="H32565" i="20"/>
  <c r="G32565" i="20"/>
  <c r="H32557" i="20"/>
  <c r="G32557" i="20"/>
  <c r="H32549" i="20"/>
  <c r="G32549" i="20"/>
  <c r="H32541" i="20"/>
  <c r="G32541" i="20"/>
  <c r="H32533" i="20"/>
  <c r="G32533" i="20"/>
  <c r="H32525" i="20"/>
  <c r="G32525" i="20"/>
  <c r="H32517" i="20"/>
  <c r="G32517" i="20"/>
  <c r="H32509" i="20"/>
  <c r="G32509" i="20"/>
  <c r="H32501" i="20"/>
  <c r="G32501" i="20"/>
  <c r="H32493" i="20"/>
  <c r="G32493" i="20"/>
  <c r="H32485" i="20"/>
  <c r="G32485" i="20"/>
  <c r="H32477" i="20"/>
  <c r="G32477" i="20"/>
  <c r="H32469" i="20"/>
  <c r="G32469" i="20"/>
  <c r="H32461" i="20"/>
  <c r="G32461" i="20"/>
  <c r="H32453" i="20"/>
  <c r="G32453" i="20"/>
  <c r="H32445" i="20"/>
  <c r="G32445" i="20"/>
  <c r="H32437" i="20"/>
  <c r="G32437" i="20"/>
  <c r="H32429" i="20"/>
  <c r="G32429" i="20"/>
  <c r="H32421" i="20"/>
  <c r="G32421" i="20"/>
  <c r="H32413" i="20"/>
  <c r="G32413" i="20"/>
  <c r="H32405" i="20"/>
  <c r="G32405" i="20"/>
  <c r="H32397" i="20"/>
  <c r="G32397" i="20"/>
  <c r="H32389" i="20"/>
  <c r="G32389" i="20"/>
  <c r="H32381" i="20"/>
  <c r="G32381" i="20"/>
  <c r="H32373" i="20"/>
  <c r="G32373" i="20"/>
  <c r="G32365" i="20"/>
  <c r="H32365" i="20"/>
  <c r="H32357" i="20"/>
  <c r="G32357" i="20"/>
  <c r="H32349" i="20"/>
  <c r="G32349" i="20"/>
  <c r="H32341" i="20"/>
  <c r="G32341" i="20"/>
  <c r="H32333" i="20"/>
  <c r="G32333" i="20"/>
  <c r="H32325" i="20"/>
  <c r="G32325" i="20"/>
  <c r="H32317" i="20"/>
  <c r="G32317" i="20"/>
  <c r="H32309" i="20"/>
  <c r="G32309" i="20"/>
  <c r="H32301" i="20"/>
  <c r="G32301" i="20"/>
  <c r="H32293" i="20"/>
  <c r="G32293" i="20"/>
  <c r="H32285" i="20"/>
  <c r="G32285" i="20"/>
  <c r="H32277" i="20"/>
  <c r="G32277" i="20"/>
  <c r="H32269" i="20"/>
  <c r="G32269" i="20"/>
  <c r="H32261" i="20"/>
  <c r="G32261" i="20"/>
  <c r="H32253" i="20"/>
  <c r="G32253" i="20"/>
  <c r="H32245" i="20"/>
  <c r="G32245" i="20"/>
  <c r="H32237" i="20"/>
  <c r="G32237" i="20"/>
  <c r="H32229" i="20"/>
  <c r="G32229" i="20"/>
  <c r="H32221" i="20"/>
  <c r="G32221" i="20"/>
  <c r="H32213" i="20"/>
  <c r="G32213" i="20"/>
  <c r="H32205" i="20"/>
  <c r="G32205" i="20"/>
  <c r="H32197" i="20"/>
  <c r="G32197" i="20"/>
  <c r="H32189" i="20"/>
  <c r="G32189" i="20"/>
  <c r="H32181" i="20"/>
  <c r="G32181" i="20"/>
  <c r="H32173" i="20"/>
  <c r="G32173" i="20"/>
  <c r="H32165" i="20"/>
  <c r="G32165" i="20"/>
  <c r="H32157" i="20"/>
  <c r="G32157" i="20"/>
  <c r="H32149" i="20"/>
  <c r="G32149" i="20"/>
  <c r="H32141" i="20"/>
  <c r="G32141" i="20"/>
  <c r="H32133" i="20"/>
  <c r="G32133" i="20"/>
  <c r="H32125" i="20"/>
  <c r="G32125" i="20"/>
  <c r="H32117" i="20"/>
  <c r="G32117" i="20"/>
  <c r="H32109" i="20"/>
  <c r="G32109" i="20"/>
  <c r="H32101" i="20"/>
  <c r="G32101" i="20"/>
  <c r="H32093" i="20"/>
  <c r="G32093" i="20"/>
  <c r="H32085" i="20"/>
  <c r="G32085" i="20"/>
  <c r="H32077" i="20"/>
  <c r="G32077" i="20"/>
  <c r="H32069" i="20"/>
  <c r="G32069" i="20"/>
  <c r="H32061" i="20"/>
  <c r="G32061" i="20"/>
  <c r="H32053" i="20"/>
  <c r="G32053" i="20"/>
  <c r="H32045" i="20"/>
  <c r="G32045" i="20"/>
  <c r="H32037" i="20"/>
  <c r="G32037" i="20"/>
  <c r="H32029" i="20"/>
  <c r="G32029" i="20"/>
  <c r="H32021" i="20"/>
  <c r="G32021" i="20"/>
  <c r="H32013" i="20"/>
  <c r="G32013" i="20"/>
  <c r="H32005" i="20"/>
  <c r="G32005" i="20"/>
  <c r="H31997" i="20"/>
  <c r="G31997" i="20"/>
  <c r="H31989" i="20"/>
  <c r="G31989" i="20"/>
  <c r="H31981" i="20"/>
  <c r="G31981" i="20"/>
  <c r="H31973" i="20"/>
  <c r="G31973" i="20"/>
  <c r="H31965" i="20"/>
  <c r="G31965" i="20"/>
  <c r="H31957" i="20"/>
  <c r="G31957" i="20"/>
  <c r="H31949" i="20"/>
  <c r="G31949" i="20"/>
  <c r="H31941" i="20"/>
  <c r="G31941" i="20"/>
  <c r="H31933" i="20"/>
  <c r="G31933" i="20"/>
  <c r="H31925" i="20"/>
  <c r="G31925" i="20"/>
  <c r="H31917" i="20"/>
  <c r="G31917" i="20"/>
  <c r="H31909" i="20"/>
  <c r="G31909" i="20"/>
  <c r="H31901" i="20"/>
  <c r="G31901" i="20"/>
  <c r="H31893" i="20"/>
  <c r="G31893" i="20"/>
  <c r="H31885" i="20"/>
  <c r="G31885" i="20"/>
  <c r="H31877" i="20"/>
  <c r="G31877" i="20"/>
  <c r="H31869" i="20"/>
  <c r="G31869" i="20"/>
  <c r="H31861" i="20"/>
  <c r="G31861" i="20"/>
  <c r="H31853" i="20"/>
  <c r="G31853" i="20"/>
  <c r="H31845" i="20"/>
  <c r="G31845" i="20"/>
  <c r="H31837" i="20"/>
  <c r="G31837" i="20"/>
  <c r="H31829" i="20"/>
  <c r="G31829" i="20"/>
  <c r="H31821" i="20"/>
  <c r="G31821" i="20"/>
  <c r="H31813" i="20"/>
  <c r="G31813" i="20"/>
  <c r="H31805" i="20"/>
  <c r="G31805" i="20"/>
  <c r="H31797" i="20"/>
  <c r="G31797" i="20"/>
  <c r="H31789" i="20"/>
  <c r="G31789" i="20"/>
  <c r="H31781" i="20"/>
  <c r="G31781" i="20"/>
  <c r="H31773" i="20"/>
  <c r="G31773" i="20"/>
  <c r="H31765" i="20"/>
  <c r="G31765" i="20"/>
  <c r="H31757" i="20"/>
  <c r="G31757" i="20"/>
  <c r="H31749" i="20"/>
  <c r="G31749" i="20"/>
  <c r="H31741" i="20"/>
  <c r="G31741" i="20"/>
  <c r="H31733" i="20"/>
  <c r="G31733" i="20"/>
  <c r="H31725" i="20"/>
  <c r="G31725" i="20"/>
  <c r="H31717" i="20"/>
  <c r="G31717" i="20"/>
  <c r="H31709" i="20"/>
  <c r="G31709" i="20"/>
  <c r="H31701" i="20"/>
  <c r="G31701" i="20"/>
  <c r="H31693" i="20"/>
  <c r="G31693" i="20"/>
  <c r="H31685" i="20"/>
  <c r="G31685" i="20"/>
  <c r="H31677" i="20"/>
  <c r="G31677" i="20"/>
  <c r="H31669" i="20"/>
  <c r="G31669" i="20"/>
  <c r="H31661" i="20"/>
  <c r="G31661" i="20"/>
  <c r="H31653" i="20"/>
  <c r="G31653" i="20"/>
  <c r="H31645" i="20"/>
  <c r="G31645" i="20"/>
  <c r="H31637" i="20"/>
  <c r="G31637" i="20"/>
  <c r="H31629" i="20"/>
  <c r="G31629" i="20"/>
  <c r="H31621" i="20"/>
  <c r="G31621" i="20"/>
  <c r="H31613" i="20"/>
  <c r="G31613" i="20"/>
  <c r="H31605" i="20"/>
  <c r="G31605" i="20"/>
  <c r="H31597" i="20"/>
  <c r="G31597" i="20"/>
  <c r="H11511" i="20"/>
  <c r="G11511" i="20"/>
  <c r="H11503" i="20"/>
  <c r="G11503" i="20"/>
  <c r="H11495" i="20"/>
  <c r="G11495" i="20"/>
  <c r="H11487" i="20"/>
  <c r="G11487" i="20"/>
  <c r="H11479" i="20"/>
  <c r="G11479" i="20"/>
  <c r="H11471" i="20"/>
  <c r="G11471" i="20"/>
  <c r="G11463" i="20"/>
  <c r="H11463" i="20"/>
  <c r="H11455" i="20"/>
  <c r="G11455" i="20"/>
  <c r="H11447" i="20"/>
  <c r="G11447" i="20"/>
  <c r="H11439" i="20"/>
  <c r="G11439" i="20"/>
  <c r="H11431" i="20"/>
  <c r="G11431" i="20"/>
  <c r="H11423" i="20"/>
  <c r="G11423" i="20"/>
  <c r="H11415" i="20"/>
  <c r="G11415" i="20"/>
  <c r="H11407" i="20"/>
  <c r="G11407" i="20"/>
  <c r="H11399" i="20"/>
  <c r="G11399" i="20"/>
  <c r="H11391" i="20"/>
  <c r="G11391" i="20"/>
  <c r="H11383" i="20"/>
  <c r="G11383" i="20"/>
  <c r="H11375" i="20"/>
  <c r="G11375" i="20"/>
  <c r="H11367" i="20"/>
  <c r="G11367" i="20"/>
  <c r="H11359" i="20"/>
  <c r="G11359" i="20"/>
  <c r="H11351" i="20"/>
  <c r="G11351" i="20"/>
  <c r="H11343" i="20"/>
  <c r="G11343" i="20"/>
  <c r="H11335" i="20"/>
  <c r="G11335" i="20"/>
  <c r="H11327" i="20"/>
  <c r="G11327" i="20"/>
  <c r="H11319" i="20"/>
  <c r="G11319" i="20"/>
  <c r="H11311" i="20"/>
  <c r="G11311" i="20"/>
  <c r="H11303" i="20"/>
  <c r="G11303" i="20"/>
  <c r="H11295" i="20"/>
  <c r="G11295" i="20"/>
  <c r="H11287" i="20"/>
  <c r="G11287" i="20"/>
  <c r="H11279" i="20"/>
  <c r="G11279" i="20"/>
  <c r="H11271" i="20"/>
  <c r="G11271" i="20"/>
  <c r="H11263" i="20"/>
  <c r="G11263" i="20"/>
  <c r="G11255" i="20"/>
  <c r="H11255" i="20"/>
  <c r="H11247" i="20"/>
  <c r="G11247" i="20"/>
  <c r="H11239" i="20"/>
  <c r="G11239" i="20"/>
  <c r="H11231" i="20"/>
  <c r="G11231" i="20"/>
  <c r="H11223" i="20"/>
  <c r="G11223" i="20"/>
  <c r="H11215" i="20"/>
  <c r="G11215" i="20"/>
  <c r="H11207" i="20"/>
  <c r="G11207" i="20"/>
  <c r="H11199" i="20"/>
  <c r="G11199" i="20"/>
  <c r="H11191" i="20"/>
  <c r="G11191" i="20"/>
  <c r="H11183" i="20"/>
  <c r="G11183" i="20"/>
  <c r="H11175" i="20"/>
  <c r="G11175" i="20"/>
  <c r="H11167" i="20"/>
  <c r="G11167" i="20"/>
  <c r="H11159" i="20"/>
  <c r="G11159" i="20"/>
  <c r="H11151" i="20"/>
  <c r="G11151" i="20"/>
  <c r="H11143" i="20"/>
  <c r="G11143" i="20"/>
  <c r="H11135" i="20"/>
  <c r="G11135" i="20"/>
  <c r="H11127" i="20"/>
  <c r="G11127" i="20"/>
  <c r="H11119" i="20"/>
  <c r="G11119" i="20"/>
  <c r="H11111" i="20"/>
  <c r="G11111" i="20"/>
  <c r="H11103" i="20"/>
  <c r="G11103" i="20"/>
  <c r="H11095" i="20"/>
  <c r="G11095" i="20"/>
  <c r="H11087" i="20"/>
  <c r="G11087" i="20"/>
  <c r="H11079" i="20"/>
  <c r="G11079" i="20"/>
  <c r="H11071" i="20"/>
  <c r="G11071" i="20"/>
  <c r="H11063" i="20"/>
  <c r="G11063" i="20"/>
  <c r="H11055" i="20"/>
  <c r="G11055" i="20"/>
  <c r="H11047" i="20"/>
  <c r="G11047" i="20"/>
  <c r="H11039" i="20"/>
  <c r="G11039" i="20"/>
  <c r="H11031" i="20"/>
  <c r="G11031" i="20"/>
  <c r="H11023" i="20"/>
  <c r="G11023" i="20"/>
  <c r="H11015" i="20"/>
  <c r="G11015" i="20"/>
  <c r="H11007" i="20"/>
  <c r="G11007" i="20"/>
  <c r="H10999" i="20"/>
  <c r="G10999" i="20"/>
  <c r="H10991" i="20"/>
  <c r="G10991" i="20"/>
  <c r="H10983" i="20"/>
  <c r="G10983" i="20"/>
  <c r="H10975" i="20"/>
  <c r="G10975" i="20"/>
  <c r="H10967" i="20"/>
  <c r="G10967" i="20"/>
  <c r="H10959" i="20"/>
  <c r="G10959" i="20"/>
  <c r="H10951" i="20"/>
  <c r="G10951" i="20"/>
  <c r="H10943" i="20"/>
  <c r="G10943" i="20"/>
  <c r="H10935" i="20"/>
  <c r="G10935" i="20"/>
  <c r="H10927" i="20"/>
  <c r="G10927" i="20"/>
  <c r="H10919" i="20"/>
  <c r="G10919" i="20"/>
  <c r="H10911" i="20"/>
  <c r="G10911" i="20"/>
  <c r="H10903" i="20"/>
  <c r="G10903" i="20"/>
  <c r="H10895" i="20"/>
  <c r="G10895" i="20"/>
  <c r="H10887" i="20"/>
  <c r="G10887" i="20"/>
  <c r="H10879" i="20"/>
  <c r="G10879" i="20"/>
  <c r="H10871" i="20"/>
  <c r="G10871" i="20"/>
  <c r="H10863" i="20"/>
  <c r="G10863" i="20"/>
  <c r="H10855" i="20"/>
  <c r="G10855" i="20"/>
  <c r="H10847" i="20"/>
  <c r="G10847" i="20"/>
  <c r="H10839" i="20"/>
  <c r="G10839" i="20"/>
  <c r="H10831" i="20"/>
  <c r="G10831" i="20"/>
  <c r="H10823" i="20"/>
  <c r="G10823" i="20"/>
  <c r="H10815" i="20"/>
  <c r="G10815" i="20"/>
  <c r="H10807" i="20"/>
  <c r="G10807" i="20"/>
  <c r="H10799" i="20"/>
  <c r="G10799" i="20"/>
  <c r="H10791" i="20"/>
  <c r="G10791" i="20"/>
  <c r="H10783" i="20"/>
  <c r="G10783" i="20"/>
  <c r="H10775" i="20"/>
  <c r="G10775" i="20"/>
  <c r="H10767" i="20"/>
  <c r="G10767" i="20"/>
  <c r="H10759" i="20"/>
  <c r="G10759" i="20"/>
  <c r="H10751" i="20"/>
  <c r="G10751" i="20"/>
  <c r="H10743" i="20"/>
  <c r="G10743" i="20"/>
  <c r="H10735" i="20"/>
  <c r="G10735" i="20"/>
  <c r="H10727" i="20"/>
  <c r="G10727" i="20"/>
  <c r="H10719" i="20"/>
  <c r="G10719" i="20"/>
  <c r="H10711" i="20"/>
  <c r="G10711" i="20"/>
  <c r="H10703" i="20"/>
  <c r="G10703" i="20"/>
  <c r="H10695" i="20"/>
  <c r="G10695" i="20"/>
  <c r="H10687" i="20"/>
  <c r="G10687" i="20"/>
  <c r="H10679" i="20"/>
  <c r="G10679" i="20"/>
  <c r="H10671" i="20"/>
  <c r="G10671" i="20"/>
  <c r="H10663" i="20"/>
  <c r="G10663" i="20"/>
  <c r="H10655" i="20"/>
  <c r="G10655" i="20"/>
  <c r="H10647" i="20"/>
  <c r="G10647" i="20"/>
  <c r="H10639" i="20"/>
  <c r="G10639" i="20"/>
  <c r="H10631" i="20"/>
  <c r="G10631" i="20"/>
  <c r="H10623" i="20"/>
  <c r="G10623" i="20"/>
  <c r="H10615" i="20"/>
  <c r="G10615" i="20"/>
  <c r="H10607" i="20"/>
  <c r="G10607" i="20"/>
  <c r="H10599" i="20"/>
  <c r="G10599" i="20"/>
  <c r="H10591" i="20"/>
  <c r="G10591" i="20"/>
  <c r="H10583" i="20"/>
  <c r="G10583" i="20"/>
  <c r="H10575" i="20"/>
  <c r="G10575" i="20"/>
  <c r="H10567" i="20"/>
  <c r="G10567" i="20"/>
  <c r="H10559" i="20"/>
  <c r="G10559" i="20"/>
  <c r="H10551" i="20"/>
  <c r="G10551" i="20"/>
  <c r="H10543" i="20"/>
  <c r="G10543" i="20"/>
  <c r="H10535" i="20"/>
  <c r="G10535" i="20"/>
  <c r="H10527" i="20"/>
  <c r="G10527" i="20"/>
  <c r="H10519" i="20"/>
  <c r="G10519" i="20"/>
  <c r="H10511" i="20"/>
  <c r="G10511" i="20"/>
  <c r="H10503" i="20"/>
  <c r="G10503" i="20"/>
  <c r="H10495" i="20"/>
  <c r="G10495" i="20"/>
  <c r="H10487" i="20"/>
  <c r="G10487" i="20"/>
  <c r="H10479" i="20"/>
  <c r="G10479" i="20"/>
  <c r="H10471" i="20"/>
  <c r="G10471" i="20"/>
  <c r="H10463" i="20"/>
  <c r="G10463" i="20"/>
  <c r="H10455" i="20"/>
  <c r="G10455" i="20"/>
  <c r="H10447" i="20"/>
  <c r="G10447" i="20"/>
  <c r="H10439" i="20"/>
  <c r="G10439" i="20"/>
  <c r="H10431" i="20"/>
  <c r="G10431" i="20"/>
  <c r="H10423" i="20"/>
  <c r="G10423" i="20"/>
  <c r="H10415" i="20"/>
  <c r="G10415" i="20"/>
  <c r="H10407" i="20"/>
  <c r="G10407" i="20"/>
  <c r="H10399" i="20"/>
  <c r="G10399" i="20"/>
  <c r="H10391" i="20"/>
  <c r="G10391" i="20"/>
  <c r="H10383" i="20"/>
  <c r="G10383" i="20"/>
  <c r="H10375" i="20"/>
  <c r="G10375" i="20"/>
  <c r="H10367" i="20"/>
  <c r="G10367" i="20"/>
  <c r="H10359" i="20"/>
  <c r="G10359" i="20"/>
  <c r="H10351" i="20"/>
  <c r="G10351" i="20"/>
  <c r="H10343" i="20"/>
  <c r="G10343" i="20"/>
  <c r="H10335" i="20"/>
  <c r="G10335" i="20"/>
  <c r="H10327" i="20"/>
  <c r="G10327" i="20"/>
  <c r="H10319" i="20"/>
  <c r="G10319" i="20"/>
  <c r="H10311" i="20"/>
  <c r="G10311" i="20"/>
  <c r="H10303" i="20"/>
  <c r="G10303" i="20"/>
  <c r="H10295" i="20"/>
  <c r="G10295" i="20"/>
  <c r="H10287" i="20"/>
  <c r="G10287" i="20"/>
  <c r="H10279" i="20"/>
  <c r="G10279" i="20"/>
  <c r="H10271" i="20"/>
  <c r="G10271" i="20"/>
  <c r="H10263" i="20"/>
  <c r="G10263" i="20"/>
  <c r="H10255" i="20"/>
  <c r="G10255" i="20"/>
  <c r="H10247" i="20"/>
  <c r="G10247" i="20"/>
  <c r="H10239" i="20"/>
  <c r="G10239" i="20"/>
  <c r="H10231" i="20"/>
  <c r="G10231" i="20"/>
  <c r="H10223" i="20"/>
  <c r="G10223" i="20"/>
  <c r="H10215" i="20"/>
  <c r="G10215" i="20"/>
  <c r="H10207" i="20"/>
  <c r="G10207" i="20"/>
  <c r="H10199" i="20"/>
  <c r="G10199" i="20"/>
  <c r="H10191" i="20"/>
  <c r="G10191" i="20"/>
  <c r="H10183" i="20"/>
  <c r="G10183" i="20"/>
  <c r="H10175" i="20"/>
  <c r="G10175" i="20"/>
  <c r="H10167" i="20"/>
  <c r="G10167" i="20"/>
  <c r="H10159" i="20"/>
  <c r="G10159" i="20"/>
  <c r="H10151" i="20"/>
  <c r="G10151" i="20"/>
  <c r="H10143" i="20"/>
  <c r="G10143" i="20"/>
  <c r="H10135" i="20"/>
  <c r="G10135" i="20"/>
  <c r="H10127" i="20"/>
  <c r="G10127" i="20"/>
  <c r="H10119" i="20"/>
  <c r="G10119" i="20"/>
  <c r="H10111" i="20"/>
  <c r="G10111" i="20"/>
  <c r="H10103" i="20"/>
  <c r="G10103" i="20"/>
  <c r="H10095" i="20"/>
  <c r="G10095" i="20"/>
  <c r="H10087" i="20"/>
  <c r="G10087" i="20"/>
  <c r="H10079" i="20"/>
  <c r="G10079" i="20"/>
  <c r="H10071" i="20"/>
  <c r="G10071" i="20"/>
  <c r="H10063" i="20"/>
  <c r="G10063" i="20"/>
  <c r="H10055" i="20"/>
  <c r="G10055" i="20"/>
  <c r="H10047" i="20"/>
  <c r="G10047" i="20"/>
  <c r="H10039" i="20"/>
  <c r="G10039" i="20"/>
  <c r="H10031" i="20"/>
  <c r="G10031" i="20"/>
  <c r="H10023" i="20"/>
  <c r="G10023" i="20"/>
  <c r="H10015" i="20"/>
  <c r="G10015" i="20"/>
  <c r="H10007" i="20"/>
  <c r="G10007" i="20"/>
  <c r="H9999" i="20"/>
  <c r="G9999" i="20"/>
  <c r="H9991" i="20"/>
  <c r="G9991" i="20"/>
  <c r="H9983" i="20"/>
  <c r="G9983" i="20"/>
  <c r="H9975" i="20"/>
  <c r="G9975" i="20"/>
  <c r="H9967" i="20"/>
  <c r="G9967" i="20"/>
  <c r="H9959" i="20"/>
  <c r="G9959" i="20"/>
  <c r="H9951" i="20"/>
  <c r="G9951" i="20"/>
  <c r="H9943" i="20"/>
  <c r="G9943" i="20"/>
  <c r="H9935" i="20"/>
  <c r="G9935" i="20"/>
  <c r="H9927" i="20"/>
  <c r="G9927" i="20"/>
  <c r="H9919" i="20"/>
  <c r="G9919" i="20"/>
  <c r="H9911" i="20"/>
  <c r="G9911" i="20"/>
  <c r="H9903" i="20"/>
  <c r="G9903" i="20"/>
  <c r="H9895" i="20"/>
  <c r="G9895" i="20"/>
  <c r="H9887" i="20"/>
  <c r="G9887" i="20"/>
  <c r="H9879" i="20"/>
  <c r="G9879" i="20"/>
  <c r="H9871" i="20"/>
  <c r="G9871" i="20"/>
  <c r="G9863" i="20"/>
  <c r="H9863" i="20"/>
  <c r="H9855" i="20"/>
  <c r="G9855" i="20"/>
  <c r="H9847" i="20"/>
  <c r="G9847" i="20"/>
  <c r="H9839" i="20"/>
  <c r="G9839" i="20"/>
  <c r="H9831" i="20"/>
  <c r="G9831" i="20"/>
  <c r="H9823" i="20"/>
  <c r="G9823" i="20"/>
  <c r="H9815" i="20"/>
  <c r="G9815" i="20"/>
  <c r="H9807" i="20"/>
  <c r="G9807" i="20"/>
  <c r="H9799" i="20"/>
  <c r="G9799" i="20"/>
  <c r="H9791" i="20"/>
  <c r="G9791" i="20"/>
  <c r="H9783" i="20"/>
  <c r="G9783" i="20"/>
  <c r="H9775" i="20"/>
  <c r="G9775" i="20"/>
  <c r="H9767" i="20"/>
  <c r="G9767" i="20"/>
  <c r="H9759" i="20"/>
  <c r="G9759" i="20"/>
  <c r="H9751" i="20"/>
  <c r="G9751" i="20"/>
  <c r="H9743" i="20"/>
  <c r="G9743" i="20"/>
  <c r="H9735" i="20"/>
  <c r="G9735" i="20"/>
  <c r="G9727" i="20"/>
  <c r="H9727" i="20"/>
  <c r="H9719" i="20"/>
  <c r="G9719" i="20"/>
  <c r="H9711" i="20"/>
  <c r="G9711" i="20"/>
  <c r="H9703" i="20"/>
  <c r="G9703" i="20"/>
  <c r="H9695" i="20"/>
  <c r="G9695" i="20"/>
  <c r="H9687" i="20"/>
  <c r="G9687" i="20"/>
  <c r="H9679" i="20"/>
  <c r="G9679" i="20"/>
  <c r="H9671" i="20"/>
  <c r="G9671" i="20"/>
  <c r="H9663" i="20"/>
  <c r="G9663" i="20"/>
  <c r="H9655" i="20"/>
  <c r="G9655" i="20"/>
  <c r="H9647" i="20"/>
  <c r="G9647" i="20"/>
  <c r="H9639" i="20"/>
  <c r="G9639" i="20"/>
  <c r="H9631" i="20"/>
  <c r="G9631" i="20"/>
  <c r="H9623" i="20"/>
  <c r="G9623" i="20"/>
  <c r="H9615" i="20"/>
  <c r="G9615" i="20"/>
  <c r="H9607" i="20"/>
  <c r="G9607" i="20"/>
  <c r="H9599" i="20"/>
  <c r="G9599" i="20"/>
  <c r="H9591" i="20"/>
  <c r="G9591" i="20"/>
  <c r="H9583" i="20"/>
  <c r="G9583" i="20"/>
  <c r="H9575" i="20"/>
  <c r="G9575" i="20"/>
  <c r="H9567" i="20"/>
  <c r="G9567" i="20"/>
  <c r="H9559" i="20"/>
  <c r="G9559" i="20"/>
  <c r="H9551" i="20"/>
  <c r="G9551" i="20"/>
  <c r="H9543" i="20"/>
  <c r="G9543" i="20"/>
  <c r="H9535" i="20"/>
  <c r="G9535" i="20"/>
  <c r="H9527" i="20"/>
  <c r="G9527" i="20"/>
  <c r="H9519" i="20"/>
  <c r="G9519" i="20"/>
  <c r="H9511" i="20"/>
  <c r="G9511" i="20"/>
  <c r="H9503" i="20"/>
  <c r="G9503" i="20"/>
  <c r="H9495" i="20"/>
  <c r="G9495" i="20"/>
  <c r="H9487" i="20"/>
  <c r="G9487" i="20"/>
  <c r="H9479" i="20"/>
  <c r="G9479" i="20"/>
  <c r="H9471" i="20"/>
  <c r="G9471" i="20"/>
  <c r="H9463" i="20"/>
  <c r="G9463" i="20"/>
  <c r="H9455" i="20"/>
  <c r="G9455" i="20"/>
  <c r="H9447" i="20"/>
  <c r="G9447" i="20"/>
  <c r="H9439" i="20"/>
  <c r="G9439" i="20"/>
  <c r="H9431" i="20"/>
  <c r="G9431" i="20"/>
  <c r="H9423" i="20"/>
  <c r="G9423" i="20"/>
  <c r="H9415" i="20"/>
  <c r="G9415" i="20"/>
  <c r="H9407" i="20"/>
  <c r="G9407" i="20"/>
  <c r="H9399" i="20"/>
  <c r="G9399" i="20"/>
  <c r="H9391" i="20"/>
  <c r="G9391" i="20"/>
  <c r="H9383" i="20"/>
  <c r="G9383" i="20"/>
  <c r="H9375" i="20"/>
  <c r="G9375" i="20"/>
  <c r="H9367" i="20"/>
  <c r="G9367" i="20"/>
  <c r="H9359" i="20"/>
  <c r="G9359" i="20"/>
  <c r="H9351" i="20"/>
  <c r="G9351" i="20"/>
  <c r="H9343" i="20"/>
  <c r="G9343" i="20"/>
  <c r="H9335" i="20"/>
  <c r="G9335" i="20"/>
  <c r="H9327" i="20"/>
  <c r="G9327" i="20"/>
  <c r="H9319" i="20"/>
  <c r="G9319" i="20"/>
  <c r="H9311" i="20"/>
  <c r="G9311" i="20"/>
  <c r="H9303" i="20"/>
  <c r="G9303" i="20"/>
  <c r="H9295" i="20"/>
  <c r="G9295" i="20"/>
  <c r="H9287" i="20"/>
  <c r="G9287" i="20"/>
  <c r="H9279" i="20"/>
  <c r="G9279" i="20"/>
  <c r="H9271" i="20"/>
  <c r="G9271" i="20"/>
  <c r="H9263" i="20"/>
  <c r="G9263" i="20"/>
  <c r="H9255" i="20"/>
  <c r="G9255" i="20"/>
  <c r="H9247" i="20"/>
  <c r="G9247" i="20"/>
  <c r="H9239" i="20"/>
  <c r="G9239" i="20"/>
  <c r="H9231" i="20"/>
  <c r="G9231" i="20"/>
  <c r="H9223" i="20"/>
  <c r="G9223" i="20"/>
  <c r="H9215" i="20"/>
  <c r="G9215" i="20"/>
  <c r="H9207" i="20"/>
  <c r="G9207" i="20"/>
  <c r="H9199" i="20"/>
  <c r="G9199" i="20"/>
  <c r="H9191" i="20"/>
  <c r="G9191" i="20"/>
  <c r="H9183" i="20"/>
  <c r="G9183" i="20"/>
  <c r="H9175" i="20"/>
  <c r="G9175" i="20"/>
  <c r="H9167" i="20"/>
  <c r="G9167" i="20"/>
  <c r="H9159" i="20"/>
  <c r="G9159" i="20"/>
  <c r="H9151" i="20"/>
  <c r="G9151" i="20"/>
  <c r="H9143" i="20"/>
  <c r="G9143" i="20"/>
  <c r="H9135" i="20"/>
  <c r="G9135" i="20"/>
  <c r="H9127" i="20"/>
  <c r="G9127" i="20"/>
  <c r="H9119" i="20"/>
  <c r="G9119" i="20"/>
  <c r="H9111" i="20"/>
  <c r="G9111" i="20"/>
  <c r="H9103" i="20"/>
  <c r="G9103" i="20"/>
  <c r="H9095" i="20"/>
  <c r="G9095" i="20"/>
  <c r="H9087" i="20"/>
  <c r="G9087" i="20"/>
  <c r="H9079" i="20"/>
  <c r="G9079" i="20"/>
  <c r="H9071" i="20"/>
  <c r="G9071" i="20"/>
  <c r="H9063" i="20"/>
  <c r="G9063" i="20"/>
  <c r="H9055" i="20"/>
  <c r="G9055" i="20"/>
  <c r="H9047" i="20"/>
  <c r="G9047" i="20"/>
  <c r="H9039" i="20"/>
  <c r="G9039" i="20"/>
  <c r="H9031" i="20"/>
  <c r="G9031" i="20"/>
  <c r="H9023" i="20"/>
  <c r="G9023" i="20"/>
  <c r="H9015" i="20"/>
  <c r="G9015" i="20"/>
  <c r="H9007" i="20"/>
  <c r="G9007" i="20"/>
  <c r="H8999" i="20"/>
  <c r="G8999" i="20"/>
  <c r="H8991" i="20"/>
  <c r="G8991" i="20"/>
  <c r="H8983" i="20"/>
  <c r="G8983" i="20"/>
  <c r="H8975" i="20"/>
  <c r="G8975" i="20"/>
  <c r="H8967" i="20"/>
  <c r="G8967" i="20"/>
  <c r="H8959" i="20"/>
  <c r="G8959" i="20"/>
  <c r="H8951" i="20"/>
  <c r="G8951" i="20"/>
  <c r="H8943" i="20"/>
  <c r="G8943" i="20"/>
  <c r="H8935" i="20"/>
  <c r="G8935" i="20"/>
  <c r="H8927" i="20"/>
  <c r="G8927" i="20"/>
  <c r="H8919" i="20"/>
  <c r="G8919" i="20"/>
  <c r="H8911" i="20"/>
  <c r="G8911" i="20"/>
  <c r="H8903" i="20"/>
  <c r="G8903" i="20"/>
  <c r="H8895" i="20"/>
  <c r="G8895" i="20"/>
  <c r="H8887" i="20"/>
  <c r="G8887" i="20"/>
  <c r="H8879" i="20"/>
  <c r="G8879" i="20"/>
  <c r="H8871" i="20"/>
  <c r="G8871" i="20"/>
  <c r="H8863" i="20"/>
  <c r="G8863" i="20"/>
  <c r="H8855" i="20"/>
  <c r="G8855" i="20"/>
  <c r="H8847" i="20"/>
  <c r="G8847" i="20"/>
  <c r="H8839" i="20"/>
  <c r="G8839" i="20"/>
  <c r="H8831" i="20"/>
  <c r="G8831" i="20"/>
  <c r="H8823" i="20"/>
  <c r="G8823" i="20"/>
  <c r="H8815" i="20"/>
  <c r="G8815" i="20"/>
  <c r="H8807" i="20"/>
  <c r="G8807" i="20"/>
  <c r="H8799" i="20"/>
  <c r="G8799" i="20"/>
  <c r="H8791" i="20"/>
  <c r="G8791" i="20"/>
  <c r="H8783" i="20"/>
  <c r="G8783" i="20"/>
  <c r="H8775" i="20"/>
  <c r="G8775" i="20"/>
  <c r="H8767" i="20"/>
  <c r="G8767" i="20"/>
  <c r="H8759" i="20"/>
  <c r="G8759" i="20"/>
  <c r="H8751" i="20"/>
  <c r="G8751" i="20"/>
  <c r="H8743" i="20"/>
  <c r="G8743" i="20"/>
  <c r="H8735" i="20"/>
  <c r="G8735" i="20"/>
  <c r="H8727" i="20"/>
  <c r="G8727" i="20"/>
  <c r="H8719" i="20"/>
  <c r="G8719" i="20"/>
  <c r="G8711" i="20"/>
  <c r="H8711" i="20"/>
  <c r="H8703" i="20"/>
  <c r="G8703" i="20"/>
  <c r="H8695" i="20"/>
  <c r="G8695" i="20"/>
  <c r="H8687" i="20"/>
  <c r="G8687" i="20"/>
  <c r="H8679" i="20"/>
  <c r="G8679" i="20"/>
  <c r="H8671" i="20"/>
  <c r="G8671" i="20"/>
  <c r="H8663" i="20"/>
  <c r="G8663" i="20"/>
  <c r="H8655" i="20"/>
  <c r="G8655" i="20"/>
  <c r="H8647" i="20"/>
  <c r="G8647" i="20"/>
  <c r="H8639" i="20"/>
  <c r="G8639" i="20"/>
  <c r="H8631" i="20"/>
  <c r="G8631" i="20"/>
  <c r="H8623" i="20"/>
  <c r="G8623" i="20"/>
  <c r="H8615" i="20"/>
  <c r="G8615" i="20"/>
  <c r="H8607" i="20"/>
  <c r="G8607" i="20"/>
  <c r="H8599" i="20"/>
  <c r="G8599" i="20"/>
  <c r="H8591" i="20"/>
  <c r="G8591" i="20"/>
  <c r="H8583" i="20"/>
  <c r="G8583" i="20"/>
  <c r="H8575" i="20"/>
  <c r="G8575" i="20"/>
  <c r="H8567" i="20"/>
  <c r="G8567" i="20"/>
  <c r="H8559" i="20"/>
  <c r="G8559" i="20"/>
  <c r="H8551" i="20"/>
  <c r="G8551" i="20"/>
  <c r="H8543" i="20"/>
  <c r="G8543" i="20"/>
  <c r="H8535" i="20"/>
  <c r="G8535" i="20"/>
  <c r="H8527" i="20"/>
  <c r="G8527" i="20"/>
  <c r="H8519" i="20"/>
  <c r="G8519" i="20"/>
  <c r="H8511" i="20"/>
  <c r="G8511" i="20"/>
  <c r="H8503" i="20"/>
  <c r="G8503" i="20"/>
  <c r="H8495" i="20"/>
  <c r="G8495" i="20"/>
  <c r="H8487" i="20"/>
  <c r="G8487" i="20"/>
  <c r="H8479" i="20"/>
  <c r="G8479" i="20"/>
  <c r="H8471" i="20"/>
  <c r="G8471" i="20"/>
  <c r="H8463" i="20"/>
  <c r="G8463" i="20"/>
  <c r="H8455" i="20"/>
  <c r="G8455" i="20"/>
  <c r="H8447" i="20"/>
  <c r="G8447" i="20"/>
  <c r="H8439" i="20"/>
  <c r="G8439" i="20"/>
  <c r="H8431" i="20"/>
  <c r="G8431" i="20"/>
  <c r="H8423" i="20"/>
  <c r="G8423" i="20"/>
  <c r="H8415" i="20"/>
  <c r="G8415" i="20"/>
  <c r="H8407" i="20"/>
  <c r="G8407" i="20"/>
  <c r="H8399" i="20"/>
  <c r="G8399" i="20"/>
  <c r="H8391" i="20"/>
  <c r="G8391" i="20"/>
  <c r="H8383" i="20"/>
  <c r="G8383" i="20"/>
  <c r="H8375" i="20"/>
  <c r="G8375" i="20"/>
  <c r="H8367" i="20"/>
  <c r="G8367" i="20"/>
  <c r="H8359" i="20"/>
  <c r="G8359" i="20"/>
  <c r="H8351" i="20"/>
  <c r="G8351" i="20"/>
  <c r="H8343" i="20"/>
  <c r="G8343" i="20"/>
  <c r="H8335" i="20"/>
  <c r="G8335" i="20"/>
  <c r="H8327" i="20"/>
  <c r="G8327" i="20"/>
  <c r="H8319" i="20"/>
  <c r="G8319" i="20"/>
  <c r="H8311" i="20"/>
  <c r="G8311" i="20"/>
  <c r="H8303" i="20"/>
  <c r="G8303" i="20"/>
  <c r="H8295" i="20"/>
  <c r="G8295" i="20"/>
  <c r="H8287" i="20"/>
  <c r="G8287" i="20"/>
  <c r="H8279" i="20"/>
  <c r="G8279" i="20"/>
  <c r="H8271" i="20"/>
  <c r="G8271" i="20"/>
  <c r="H8263" i="20"/>
  <c r="G8263" i="20"/>
  <c r="H8255" i="20"/>
  <c r="G8255" i="20"/>
  <c r="H8247" i="20"/>
  <c r="G8247" i="20"/>
  <c r="H8239" i="20"/>
  <c r="G8239" i="20"/>
  <c r="H8231" i="20"/>
  <c r="G8231" i="20"/>
  <c r="H8223" i="20"/>
  <c r="G8223" i="20"/>
  <c r="H8215" i="20"/>
  <c r="G8215" i="20"/>
  <c r="H8207" i="20"/>
  <c r="G8207" i="20"/>
  <c r="H8199" i="20"/>
  <c r="G8199" i="20"/>
  <c r="H8191" i="20"/>
  <c r="G8191" i="20"/>
  <c r="H8183" i="20"/>
  <c r="G8183" i="20"/>
  <c r="H8175" i="20"/>
  <c r="G8175" i="20"/>
  <c r="H8167" i="20"/>
  <c r="G8167" i="20"/>
  <c r="H8159" i="20"/>
  <c r="G8159" i="20"/>
  <c r="H8151" i="20"/>
  <c r="G8151" i="20"/>
  <c r="H8143" i="20"/>
  <c r="G8143" i="20"/>
  <c r="H8135" i="20"/>
  <c r="G8135" i="20"/>
  <c r="H8127" i="20"/>
  <c r="G8127" i="20"/>
  <c r="H8119" i="20"/>
  <c r="G8119" i="20"/>
  <c r="H8111" i="20"/>
  <c r="G8111" i="20"/>
  <c r="H8103" i="20"/>
  <c r="G8103" i="20"/>
  <c r="H8095" i="20"/>
  <c r="G8095" i="20"/>
  <c r="H8087" i="20"/>
  <c r="G8087" i="20"/>
  <c r="H8079" i="20"/>
  <c r="G8079" i="20"/>
  <c r="H8071" i="20"/>
  <c r="G8071" i="20"/>
  <c r="H8063" i="20"/>
  <c r="G8063" i="20"/>
  <c r="H8055" i="20"/>
  <c r="G8055" i="20"/>
  <c r="H8047" i="20"/>
  <c r="G8047" i="20"/>
  <c r="H8039" i="20"/>
  <c r="G8039" i="20"/>
  <c r="H8031" i="20"/>
  <c r="G8031" i="20"/>
  <c r="H8023" i="20"/>
  <c r="G8023" i="20"/>
  <c r="H8015" i="20"/>
  <c r="G8015" i="20"/>
  <c r="H8007" i="20"/>
  <c r="G8007" i="20"/>
  <c r="H7999" i="20"/>
  <c r="G7999" i="20"/>
  <c r="H7991" i="20"/>
  <c r="G7991" i="20"/>
  <c r="H7983" i="20"/>
  <c r="G7983" i="20"/>
  <c r="H7975" i="20"/>
  <c r="G7975" i="20"/>
  <c r="H7967" i="20"/>
  <c r="G7967" i="20"/>
  <c r="H7959" i="20"/>
  <c r="G7959" i="20"/>
  <c r="H7951" i="20"/>
  <c r="G7951" i="20"/>
  <c r="H7943" i="20"/>
  <c r="G7943" i="20"/>
  <c r="H7935" i="20"/>
  <c r="G7935" i="20"/>
  <c r="H7927" i="20"/>
  <c r="G7927" i="20"/>
  <c r="H7919" i="20"/>
  <c r="G7919" i="20"/>
  <c r="H7911" i="20"/>
  <c r="G7911" i="20"/>
  <c r="H7903" i="20"/>
  <c r="G7903" i="20"/>
  <c r="H7895" i="20"/>
  <c r="G7895" i="20"/>
  <c r="H7887" i="20"/>
  <c r="G7887" i="20"/>
  <c r="H7879" i="20"/>
  <c r="G7879" i="20"/>
  <c r="H7871" i="20"/>
  <c r="G7871" i="20"/>
  <c r="H7863" i="20"/>
  <c r="G7863" i="20"/>
  <c r="H7855" i="20"/>
  <c r="G7855" i="20"/>
  <c r="H7847" i="20"/>
  <c r="G7847" i="20"/>
  <c r="H7839" i="20"/>
  <c r="G7839" i="20"/>
  <c r="H7831" i="20"/>
  <c r="G7831" i="20"/>
  <c r="H7823" i="20"/>
  <c r="G7823" i="20"/>
  <c r="H7815" i="20"/>
  <c r="G7815" i="20"/>
  <c r="H7807" i="20"/>
  <c r="G7807" i="20"/>
  <c r="H7799" i="20"/>
  <c r="G7799" i="20"/>
  <c r="H7791" i="20"/>
  <c r="G7791" i="20"/>
  <c r="H7783" i="20"/>
  <c r="G7783" i="20"/>
  <c r="H7775" i="20"/>
  <c r="G7775" i="20"/>
  <c r="H7767" i="20"/>
  <c r="G7767" i="20"/>
  <c r="H7759" i="20"/>
  <c r="G7759" i="20"/>
  <c r="H7751" i="20"/>
  <c r="G7751" i="20"/>
  <c r="H7743" i="20"/>
  <c r="G7743" i="20"/>
  <c r="H7735" i="20"/>
  <c r="G7735" i="20"/>
  <c r="H7727" i="20"/>
  <c r="G7727" i="20"/>
  <c r="H7719" i="20"/>
  <c r="G7719" i="20"/>
  <c r="H7711" i="20"/>
  <c r="G7711" i="20"/>
  <c r="H7703" i="20"/>
  <c r="G7703" i="20"/>
  <c r="H7695" i="20"/>
  <c r="G7695" i="20"/>
  <c r="H7687" i="20"/>
  <c r="G7687" i="20"/>
  <c r="H7679" i="20"/>
  <c r="G7679" i="20"/>
  <c r="H7671" i="20"/>
  <c r="G7671" i="20"/>
  <c r="H7663" i="20"/>
  <c r="G7663" i="20"/>
  <c r="H7655" i="20"/>
  <c r="G7655" i="20"/>
  <c r="H7647" i="20"/>
  <c r="G7647" i="20"/>
  <c r="H7639" i="20"/>
  <c r="G7639" i="20"/>
  <c r="H7631" i="20"/>
  <c r="G7631" i="20"/>
  <c r="H7623" i="20"/>
  <c r="G7623" i="20"/>
  <c r="H7615" i="20"/>
  <c r="G7615" i="20"/>
  <c r="H7607" i="20"/>
  <c r="G7607" i="20"/>
  <c r="H7599" i="20"/>
  <c r="G7599" i="20"/>
  <c r="H7591" i="20"/>
  <c r="G7591" i="20"/>
  <c r="H7583" i="20"/>
  <c r="G7583" i="20"/>
  <c r="H7575" i="20"/>
  <c r="G7575" i="20"/>
  <c r="H7567" i="20"/>
  <c r="G7567" i="20"/>
  <c r="H7559" i="20"/>
  <c r="G7559" i="20"/>
  <c r="H7551" i="20"/>
  <c r="G7551" i="20"/>
  <c r="H7543" i="20"/>
  <c r="G7543" i="20"/>
  <c r="H7535" i="20"/>
  <c r="G7535" i="20"/>
  <c r="H7527" i="20"/>
  <c r="G7527" i="20"/>
  <c r="H7519" i="20"/>
  <c r="G7519" i="20"/>
  <c r="H7511" i="20"/>
  <c r="G7511" i="20"/>
  <c r="H7503" i="20"/>
  <c r="G7503" i="20"/>
  <c r="H7495" i="20"/>
  <c r="G7495" i="20"/>
  <c r="H7487" i="20"/>
  <c r="G7487" i="20"/>
  <c r="H7479" i="20"/>
  <c r="G7479" i="20"/>
  <c r="H7471" i="20"/>
  <c r="G7471" i="20"/>
  <c r="H7463" i="20"/>
  <c r="G7463" i="20"/>
  <c r="H7455" i="20"/>
  <c r="G7455" i="20"/>
  <c r="H7447" i="20"/>
  <c r="G7447" i="20"/>
  <c r="H7439" i="20"/>
  <c r="G7439" i="20"/>
  <c r="H7431" i="20"/>
  <c r="G7431" i="20"/>
  <c r="H7423" i="20"/>
  <c r="G7423" i="20"/>
  <c r="H7415" i="20"/>
  <c r="G7415" i="20"/>
  <c r="H7407" i="20"/>
  <c r="G7407" i="20"/>
  <c r="H7399" i="20"/>
  <c r="G7399" i="20"/>
  <c r="H7391" i="20"/>
  <c r="G7391" i="20"/>
  <c r="H7383" i="20"/>
  <c r="G7383" i="20"/>
  <c r="H7375" i="20"/>
  <c r="G7375" i="20"/>
  <c r="H7367" i="20"/>
  <c r="G7367" i="20"/>
  <c r="H7359" i="20"/>
  <c r="G7359" i="20"/>
  <c r="H7351" i="20"/>
  <c r="G7351" i="20"/>
  <c r="H7343" i="20"/>
  <c r="G7343" i="20"/>
  <c r="H7335" i="20"/>
  <c r="G7335" i="20"/>
  <c r="H7327" i="20"/>
  <c r="G7327" i="20"/>
  <c r="H7319" i="20"/>
  <c r="G7319" i="20"/>
  <c r="H7311" i="20"/>
  <c r="G7311" i="20"/>
  <c r="H7303" i="20"/>
  <c r="G7303" i="20"/>
  <c r="H7295" i="20"/>
  <c r="G7295" i="20"/>
  <c r="H7287" i="20"/>
  <c r="G7287" i="20"/>
  <c r="H7279" i="20"/>
  <c r="G7279" i="20"/>
  <c r="H7271" i="20"/>
  <c r="G7271" i="20"/>
  <c r="H7263" i="20"/>
  <c r="G7263" i="20"/>
  <c r="H7255" i="20"/>
  <c r="G7255" i="20"/>
  <c r="H7247" i="20"/>
  <c r="G7247" i="20"/>
  <c r="H7239" i="20"/>
  <c r="G7239" i="20"/>
  <c r="H7231" i="20"/>
  <c r="G7231" i="20"/>
  <c r="H7223" i="20"/>
  <c r="G7223" i="20"/>
  <c r="H7215" i="20"/>
  <c r="G7215" i="20"/>
  <c r="H7207" i="20"/>
  <c r="G7207" i="20"/>
  <c r="H7199" i="20"/>
  <c r="G7199" i="20"/>
  <c r="H7191" i="20"/>
  <c r="G7191" i="20"/>
  <c r="H7183" i="20"/>
  <c r="G7183" i="20"/>
  <c r="H7175" i="20"/>
  <c r="G7175" i="20"/>
  <c r="H7167" i="20"/>
  <c r="G7167" i="20"/>
  <c r="H7159" i="20"/>
  <c r="G7159" i="20"/>
  <c r="H7151" i="20"/>
  <c r="G7151" i="20"/>
  <c r="H7143" i="20"/>
  <c r="G7143" i="20"/>
  <c r="H7135" i="20"/>
  <c r="G7135" i="20"/>
  <c r="H7127" i="20"/>
  <c r="G7127" i="20"/>
  <c r="H7119" i="20"/>
  <c r="G7119" i="20"/>
  <c r="H7111" i="20"/>
  <c r="G7111" i="20"/>
  <c r="H7103" i="20"/>
  <c r="G7103" i="20"/>
  <c r="H7095" i="20"/>
  <c r="G7095" i="20"/>
  <c r="H7087" i="20"/>
  <c r="G7087" i="20"/>
  <c r="H7079" i="20"/>
  <c r="G7079" i="20"/>
  <c r="H7071" i="20"/>
  <c r="G7071" i="20"/>
  <c r="H7063" i="20"/>
  <c r="G7063" i="20"/>
  <c r="H7055" i="20"/>
  <c r="G7055" i="20"/>
  <c r="H7047" i="20"/>
  <c r="G7047" i="20"/>
  <c r="H7039" i="20"/>
  <c r="G7039" i="20"/>
  <c r="H7031" i="20"/>
  <c r="G7031" i="20"/>
  <c r="H7023" i="20"/>
  <c r="G7023" i="20"/>
  <c r="H7015" i="20"/>
  <c r="G7015" i="20"/>
  <c r="H7007" i="20"/>
  <c r="G7007" i="20"/>
  <c r="H6999" i="20"/>
  <c r="G6999" i="20"/>
  <c r="H6991" i="20"/>
  <c r="G6991" i="20"/>
  <c r="H6983" i="20"/>
  <c r="G6983" i="20"/>
  <c r="H6975" i="20"/>
  <c r="G6975" i="20"/>
  <c r="H6967" i="20"/>
  <c r="G6967" i="20"/>
  <c r="H6959" i="20"/>
  <c r="G6959" i="20"/>
  <c r="H6951" i="20"/>
  <c r="G6951" i="20"/>
  <c r="H6943" i="20"/>
  <c r="G6943" i="20"/>
  <c r="H6935" i="20"/>
  <c r="G6935" i="20"/>
  <c r="H6927" i="20"/>
  <c r="G6927" i="20"/>
  <c r="H6919" i="20"/>
  <c r="G6919" i="20"/>
  <c r="H6911" i="20"/>
  <c r="G6911" i="20"/>
  <c r="H6903" i="20"/>
  <c r="G6903" i="20"/>
  <c r="H6895" i="20"/>
  <c r="G6895" i="20"/>
  <c r="H6887" i="20"/>
  <c r="G6887" i="20"/>
  <c r="H6879" i="20"/>
  <c r="G6879" i="20"/>
  <c r="H6871" i="20"/>
  <c r="G6871" i="20"/>
  <c r="H6863" i="20"/>
  <c r="G6863" i="20"/>
  <c r="H6855" i="20"/>
  <c r="G6855" i="20"/>
  <c r="H6847" i="20"/>
  <c r="G6847" i="20"/>
  <c r="H6839" i="20"/>
  <c r="G6839" i="20"/>
  <c r="H6831" i="20"/>
  <c r="G6831" i="20"/>
  <c r="H6823" i="20"/>
  <c r="G6823" i="20"/>
  <c r="H6815" i="20"/>
  <c r="G6815" i="20"/>
  <c r="H6807" i="20"/>
  <c r="G6807" i="20"/>
  <c r="H6799" i="20"/>
  <c r="G6799" i="20"/>
  <c r="H6791" i="20"/>
  <c r="G6791" i="20"/>
  <c r="H6783" i="20"/>
  <c r="G6783" i="20"/>
  <c r="H6775" i="20"/>
  <c r="G6775" i="20"/>
  <c r="H6767" i="20"/>
  <c r="G6767" i="20"/>
  <c r="H6759" i="20"/>
  <c r="G6759" i="20"/>
  <c r="H6751" i="20"/>
  <c r="G6751" i="20"/>
  <c r="H6743" i="20"/>
  <c r="G6743" i="20"/>
  <c r="H6735" i="20"/>
  <c r="G6735" i="20"/>
  <c r="H6727" i="20"/>
  <c r="G6727" i="20"/>
  <c r="H6719" i="20"/>
  <c r="G6719" i="20"/>
  <c r="H6711" i="20"/>
  <c r="G6711" i="20"/>
  <c r="H6703" i="20"/>
  <c r="G6703" i="20"/>
  <c r="H6695" i="20"/>
  <c r="G6695" i="20"/>
  <c r="H6687" i="20"/>
  <c r="G6687" i="20"/>
  <c r="H6679" i="20"/>
  <c r="G6679" i="20"/>
  <c r="H6671" i="20"/>
  <c r="G6671" i="20"/>
  <c r="H6663" i="20"/>
  <c r="G6663" i="20"/>
  <c r="H6655" i="20"/>
  <c r="G6655" i="20"/>
  <c r="H6647" i="20"/>
  <c r="G6647" i="20"/>
  <c r="H6639" i="20"/>
  <c r="G6639" i="20"/>
  <c r="H6631" i="20"/>
  <c r="G6631" i="20"/>
  <c r="H6623" i="20"/>
  <c r="G6623" i="20"/>
  <c r="H6615" i="20"/>
  <c r="G6615" i="20"/>
  <c r="H6607" i="20"/>
  <c r="G6607" i="20"/>
  <c r="H6599" i="20"/>
  <c r="G6599" i="20"/>
  <c r="H6591" i="20"/>
  <c r="G6591" i="20"/>
  <c r="H6583" i="20"/>
  <c r="G6583" i="20"/>
  <c r="H6575" i="20"/>
  <c r="G6575" i="20"/>
  <c r="H6567" i="20"/>
  <c r="G6567" i="20"/>
  <c r="H6559" i="20"/>
  <c r="G6559" i="20"/>
  <c r="H6551" i="20"/>
  <c r="G6551" i="20"/>
  <c r="H6543" i="20"/>
  <c r="G6543" i="20"/>
  <c r="H6535" i="20"/>
  <c r="G6535" i="20"/>
  <c r="H6527" i="20"/>
  <c r="G6527" i="20"/>
  <c r="H6519" i="20"/>
  <c r="G6519" i="20"/>
  <c r="H6511" i="20"/>
  <c r="G6511" i="20"/>
  <c r="H6503" i="20"/>
  <c r="G6503" i="20"/>
  <c r="H6495" i="20"/>
  <c r="G6495" i="20"/>
  <c r="H6487" i="20"/>
  <c r="G6487" i="20"/>
  <c r="H6479" i="20"/>
  <c r="G6479" i="20"/>
  <c r="H6471" i="20"/>
  <c r="G6471" i="20"/>
  <c r="H6463" i="20"/>
  <c r="G6463" i="20"/>
  <c r="H6455" i="20"/>
  <c r="G6455" i="20"/>
  <c r="H6447" i="20"/>
  <c r="G6447" i="20"/>
  <c r="H6439" i="20"/>
  <c r="G6439" i="20"/>
  <c r="H6431" i="20"/>
  <c r="G6431" i="20"/>
  <c r="H6423" i="20"/>
  <c r="G6423" i="20"/>
  <c r="H6415" i="20"/>
  <c r="G6415" i="20"/>
  <c r="H6407" i="20"/>
  <c r="G6407" i="20"/>
  <c r="H6399" i="20"/>
  <c r="G6399" i="20"/>
  <c r="H6391" i="20"/>
  <c r="G6391" i="20"/>
  <c r="H6383" i="20"/>
  <c r="G6383" i="20"/>
  <c r="H6375" i="20"/>
  <c r="G6375" i="20"/>
  <c r="H6367" i="20"/>
  <c r="G6367" i="20"/>
  <c r="H6359" i="20"/>
  <c r="G6359" i="20"/>
  <c r="H6351" i="20"/>
  <c r="G6351" i="20"/>
  <c r="H6343" i="20"/>
  <c r="G6343" i="20"/>
  <c r="H6335" i="20"/>
  <c r="G6335" i="20"/>
  <c r="H6327" i="20"/>
  <c r="G6327" i="20"/>
  <c r="H6319" i="20"/>
  <c r="G6319" i="20"/>
  <c r="H6311" i="20"/>
  <c r="G6311" i="20"/>
  <c r="H6303" i="20"/>
  <c r="G6303" i="20"/>
  <c r="H6295" i="20"/>
  <c r="G6295" i="20"/>
  <c r="H6287" i="20"/>
  <c r="G6287" i="20"/>
  <c r="H6279" i="20"/>
  <c r="G6279" i="20"/>
  <c r="H6271" i="20"/>
  <c r="G6271" i="20"/>
  <c r="H6263" i="20"/>
  <c r="G6263" i="20"/>
  <c r="H6255" i="20"/>
  <c r="G6255" i="20"/>
  <c r="H6247" i="20"/>
  <c r="G6247" i="20"/>
  <c r="H6239" i="20"/>
  <c r="G6239" i="20"/>
  <c r="H6231" i="20"/>
  <c r="G6231" i="20"/>
  <c r="H6223" i="20"/>
  <c r="G6223" i="20"/>
  <c r="H6215" i="20"/>
  <c r="G6215" i="20"/>
  <c r="H6207" i="20"/>
  <c r="G6207" i="20"/>
  <c r="H6199" i="20"/>
  <c r="G6199" i="20"/>
  <c r="H6191" i="20"/>
  <c r="G6191" i="20"/>
  <c r="H6183" i="20"/>
  <c r="G6183" i="20"/>
  <c r="H6175" i="20"/>
  <c r="G6175" i="20"/>
  <c r="H6167" i="20"/>
  <c r="G6167" i="20"/>
  <c r="H6159" i="20"/>
  <c r="G6159" i="20"/>
  <c r="H6151" i="20"/>
  <c r="G6151" i="20"/>
  <c r="H6143" i="20"/>
  <c r="G6143" i="20"/>
  <c r="H6135" i="20"/>
  <c r="G6135" i="20"/>
  <c r="H6127" i="20"/>
  <c r="G6127" i="20"/>
  <c r="H6119" i="20"/>
  <c r="G6119" i="20"/>
  <c r="H6111" i="20"/>
  <c r="G6111" i="20"/>
  <c r="H6103" i="20"/>
  <c r="G6103" i="20"/>
  <c r="H6095" i="20"/>
  <c r="G6095" i="20"/>
  <c r="H6087" i="20"/>
  <c r="G6087" i="20"/>
  <c r="H6079" i="20"/>
  <c r="G6079" i="20"/>
  <c r="H6071" i="20"/>
  <c r="G6071" i="20"/>
  <c r="H6063" i="20"/>
  <c r="G6063" i="20"/>
  <c r="H6055" i="20"/>
  <c r="G6055" i="20"/>
  <c r="H6047" i="20"/>
  <c r="G6047" i="20"/>
  <c r="H6039" i="20"/>
  <c r="G6039" i="20"/>
  <c r="H6031" i="20"/>
  <c r="G6031" i="20"/>
  <c r="H6023" i="20"/>
  <c r="G6023" i="20"/>
  <c r="H6015" i="20"/>
  <c r="G6015" i="20"/>
  <c r="H6007" i="20"/>
  <c r="G6007" i="20"/>
  <c r="H5999" i="20"/>
  <c r="G5999" i="20"/>
  <c r="H5991" i="20"/>
  <c r="G5991" i="20"/>
  <c r="H5983" i="20"/>
  <c r="G5983" i="20"/>
  <c r="H5975" i="20"/>
  <c r="G5975" i="20"/>
  <c r="H5967" i="20"/>
  <c r="G5967" i="20"/>
  <c r="H5959" i="20"/>
  <c r="G5959" i="20"/>
  <c r="H5951" i="20"/>
  <c r="G5951" i="20"/>
  <c r="H5943" i="20"/>
  <c r="G5943" i="20"/>
  <c r="H5935" i="20"/>
  <c r="G5935" i="20"/>
  <c r="H5927" i="20"/>
  <c r="G5927" i="20"/>
  <c r="H5919" i="20"/>
  <c r="G5919" i="20"/>
  <c r="H5911" i="20"/>
  <c r="G5911" i="20"/>
  <c r="H5903" i="20"/>
  <c r="G5903" i="20"/>
  <c r="H5895" i="20"/>
  <c r="G5895" i="20"/>
  <c r="H5887" i="20"/>
  <c r="G5887" i="20"/>
  <c r="H5879" i="20"/>
  <c r="G5879" i="20"/>
  <c r="H5871" i="20"/>
  <c r="G5871" i="20"/>
  <c r="H5863" i="20"/>
  <c r="G5863" i="20"/>
  <c r="H5855" i="20"/>
  <c r="G5855" i="20"/>
  <c r="H5847" i="20"/>
  <c r="G5847" i="20"/>
  <c r="H5839" i="20"/>
  <c r="G5839" i="20"/>
  <c r="H5831" i="20"/>
  <c r="G5831" i="20"/>
  <c r="H5823" i="20"/>
  <c r="G5823" i="20"/>
  <c r="H5815" i="20"/>
  <c r="G5815" i="20"/>
  <c r="H5807" i="20"/>
  <c r="G5807" i="20"/>
  <c r="H5799" i="20"/>
  <c r="G5799" i="20"/>
  <c r="H5791" i="20"/>
  <c r="G5791" i="20"/>
  <c r="H5783" i="20"/>
  <c r="G5783" i="20"/>
  <c r="H5775" i="20"/>
  <c r="G5775" i="20"/>
  <c r="H5767" i="20"/>
  <c r="G5767" i="20"/>
  <c r="H5759" i="20"/>
  <c r="G5759" i="20"/>
  <c r="H5751" i="20"/>
  <c r="G5751" i="20"/>
  <c r="H5743" i="20"/>
  <c r="G5743" i="20"/>
  <c r="H5735" i="20"/>
  <c r="G5735" i="20"/>
  <c r="H5727" i="20"/>
  <c r="G5727" i="20"/>
  <c r="H5719" i="20"/>
  <c r="G5719" i="20"/>
  <c r="H5711" i="20"/>
  <c r="G5711" i="20"/>
  <c r="H5703" i="20"/>
  <c r="G5703" i="20"/>
  <c r="H5695" i="20"/>
  <c r="G5695" i="20"/>
  <c r="H5687" i="20"/>
  <c r="G5687" i="20"/>
  <c r="H5679" i="20"/>
  <c r="G5679" i="20"/>
  <c r="H5671" i="20"/>
  <c r="G5671" i="20"/>
  <c r="H5663" i="20"/>
  <c r="G5663" i="20"/>
  <c r="H5655" i="20"/>
  <c r="G5655" i="20"/>
  <c r="H5647" i="20"/>
  <c r="G5647" i="20"/>
  <c r="H5639" i="20"/>
  <c r="G5639" i="20"/>
  <c r="H5631" i="20"/>
  <c r="G5631" i="20"/>
  <c r="H5623" i="20"/>
  <c r="G5623" i="20"/>
  <c r="H5615" i="20"/>
  <c r="G5615" i="20"/>
  <c r="H5607" i="20"/>
  <c r="G5607" i="20"/>
  <c r="H5599" i="20"/>
  <c r="G5599" i="20"/>
  <c r="H5591" i="20"/>
  <c r="G5591" i="20"/>
  <c r="H5583" i="20"/>
  <c r="G5583" i="20"/>
  <c r="H5575" i="20"/>
  <c r="G5575" i="20"/>
  <c r="H5567" i="20"/>
  <c r="G5567" i="20"/>
  <c r="H5559" i="20"/>
  <c r="G5559" i="20"/>
  <c r="H5551" i="20"/>
  <c r="G5551" i="20"/>
  <c r="H5543" i="20"/>
  <c r="G5543" i="20"/>
  <c r="H5535" i="20"/>
  <c r="G5535" i="20"/>
  <c r="H5527" i="20"/>
  <c r="G5527" i="20"/>
  <c r="H5519" i="20"/>
  <c r="G5519" i="20"/>
  <c r="H5511" i="20"/>
  <c r="G5511" i="20"/>
  <c r="H5503" i="20"/>
  <c r="G5503" i="20"/>
  <c r="H5495" i="20"/>
  <c r="G5495" i="20"/>
  <c r="H5487" i="20"/>
  <c r="G5487" i="20"/>
  <c r="H5479" i="20"/>
  <c r="G5479" i="20"/>
  <c r="H5471" i="20"/>
  <c r="G5471" i="20"/>
  <c r="H5463" i="20"/>
  <c r="G5463" i="20"/>
  <c r="H5455" i="20"/>
  <c r="G5455" i="20"/>
  <c r="H5447" i="20"/>
  <c r="G5447" i="20"/>
  <c r="H5439" i="20"/>
  <c r="G5439" i="20"/>
  <c r="H5431" i="20"/>
  <c r="G5431" i="20"/>
  <c r="H5423" i="20"/>
  <c r="G5423" i="20"/>
  <c r="H5415" i="20"/>
  <c r="G5415" i="20"/>
  <c r="H5407" i="20"/>
  <c r="G5407" i="20"/>
  <c r="H5399" i="20"/>
  <c r="G5399" i="20"/>
  <c r="H5391" i="20"/>
  <c r="G5391" i="20"/>
  <c r="H5383" i="20"/>
  <c r="G5383" i="20"/>
  <c r="H5375" i="20"/>
  <c r="G5375" i="20"/>
  <c r="H5367" i="20"/>
  <c r="G5367" i="20"/>
  <c r="H5359" i="20"/>
  <c r="G5359" i="20"/>
  <c r="H5351" i="20"/>
  <c r="G5351" i="20"/>
  <c r="H5343" i="20"/>
  <c r="G5343" i="20"/>
  <c r="H5335" i="20"/>
  <c r="G5335" i="20"/>
  <c r="H5327" i="20"/>
  <c r="G5327" i="20"/>
  <c r="H5319" i="20"/>
  <c r="G5319" i="20"/>
  <c r="H5311" i="20"/>
  <c r="G5311" i="20"/>
  <c r="H5303" i="20"/>
  <c r="G5303" i="20"/>
  <c r="H5295" i="20"/>
  <c r="G5295" i="20"/>
  <c r="H5287" i="20"/>
  <c r="G5287" i="20"/>
  <c r="H5279" i="20"/>
  <c r="G5279" i="20"/>
  <c r="H5271" i="20"/>
  <c r="G5271" i="20"/>
  <c r="H5263" i="20"/>
  <c r="G5263" i="20"/>
  <c r="H5255" i="20"/>
  <c r="G5255" i="20"/>
  <c r="H5247" i="20"/>
  <c r="G5247" i="20"/>
  <c r="H5239" i="20"/>
  <c r="G5239" i="20"/>
  <c r="H5231" i="20"/>
  <c r="G5231" i="20"/>
  <c r="H5223" i="20"/>
  <c r="G5223" i="20"/>
  <c r="H5215" i="20"/>
  <c r="G5215" i="20"/>
  <c r="H5207" i="20"/>
  <c r="G5207" i="20"/>
  <c r="H5199" i="20"/>
  <c r="G5199" i="20"/>
  <c r="H5191" i="20"/>
  <c r="G5191" i="20"/>
  <c r="H5183" i="20"/>
  <c r="G5183" i="20"/>
  <c r="H5175" i="20"/>
  <c r="G5175" i="20"/>
  <c r="H5167" i="20"/>
  <c r="G5167" i="20"/>
  <c r="H5159" i="20"/>
  <c r="G5159" i="20"/>
  <c r="H5151" i="20"/>
  <c r="G5151" i="20"/>
  <c r="H5143" i="20"/>
  <c r="G5143" i="20"/>
  <c r="H5135" i="20"/>
  <c r="G5135" i="20"/>
  <c r="H5127" i="20"/>
  <c r="G5127" i="20"/>
  <c r="H5119" i="20"/>
  <c r="G5119" i="20"/>
  <c r="H5111" i="20"/>
  <c r="G5111" i="20"/>
  <c r="H5103" i="20"/>
  <c r="G5103" i="20"/>
  <c r="H5095" i="20"/>
  <c r="G5095" i="20"/>
  <c r="H5087" i="20"/>
  <c r="G5087" i="20"/>
  <c r="H5079" i="20"/>
  <c r="G5079" i="20"/>
  <c r="H5071" i="20"/>
  <c r="G5071" i="20"/>
  <c r="H5063" i="20"/>
  <c r="G5063" i="20"/>
  <c r="H5055" i="20"/>
  <c r="G5055" i="20"/>
  <c r="H5047" i="20"/>
  <c r="G5047" i="20"/>
  <c r="H5039" i="20"/>
  <c r="G5039" i="20"/>
  <c r="H5031" i="20"/>
  <c r="G5031" i="20"/>
  <c r="H5023" i="20"/>
  <c r="G5023" i="20"/>
  <c r="H5015" i="20"/>
  <c r="G5015" i="20"/>
  <c r="H5007" i="20"/>
  <c r="G5007" i="20"/>
  <c r="H4999" i="20"/>
  <c r="G4999" i="20"/>
  <c r="H4991" i="20"/>
  <c r="G4991" i="20"/>
  <c r="H4983" i="20"/>
  <c r="G4983" i="20"/>
  <c r="H4975" i="20"/>
  <c r="G4975" i="20"/>
  <c r="H4967" i="20"/>
  <c r="G4967" i="20"/>
  <c r="H4959" i="20"/>
  <c r="G4959" i="20"/>
  <c r="H4951" i="20"/>
  <c r="G4951" i="20"/>
  <c r="H4943" i="20"/>
  <c r="G4943" i="20"/>
  <c r="H4935" i="20"/>
  <c r="G4935" i="20"/>
  <c r="H4927" i="20"/>
  <c r="G4927" i="20"/>
  <c r="H4919" i="20"/>
  <c r="G4919" i="20"/>
  <c r="H4911" i="20"/>
  <c r="G4911" i="20"/>
  <c r="H4903" i="20"/>
  <c r="G4903" i="20"/>
  <c r="H4895" i="20"/>
  <c r="G4895" i="20"/>
  <c r="H4887" i="20"/>
  <c r="G4887" i="20"/>
  <c r="H4879" i="20"/>
  <c r="G4879" i="20"/>
  <c r="H4871" i="20"/>
  <c r="G4871" i="20"/>
  <c r="H4863" i="20"/>
  <c r="G4863" i="20"/>
  <c r="H4855" i="20"/>
  <c r="G4855" i="20"/>
  <c r="H4847" i="20"/>
  <c r="G4847" i="20"/>
  <c r="H4839" i="20"/>
  <c r="G4839" i="20"/>
  <c r="H4831" i="20"/>
  <c r="G4831" i="20"/>
  <c r="H4823" i="20"/>
  <c r="G4823" i="20"/>
  <c r="H4815" i="20"/>
  <c r="G4815" i="20"/>
  <c r="H4807" i="20"/>
  <c r="G4807" i="20"/>
  <c r="H4799" i="20"/>
  <c r="G4799" i="20"/>
  <c r="H4791" i="20"/>
  <c r="G4791" i="20"/>
  <c r="H4783" i="20"/>
  <c r="G4783" i="20"/>
  <c r="H4775" i="20"/>
  <c r="G4775" i="20"/>
  <c r="H4767" i="20"/>
  <c r="G4767" i="20"/>
  <c r="H4759" i="20"/>
  <c r="G4759" i="20"/>
  <c r="H4751" i="20"/>
  <c r="G4751" i="20"/>
  <c r="H4743" i="20"/>
  <c r="G4743" i="20"/>
  <c r="H4735" i="20"/>
  <c r="G4735" i="20"/>
  <c r="H4727" i="20"/>
  <c r="G4727" i="20"/>
  <c r="H4719" i="20"/>
  <c r="G4719" i="20"/>
  <c r="H4711" i="20"/>
  <c r="G4711" i="20"/>
  <c r="H4703" i="20"/>
  <c r="G4703" i="20"/>
  <c r="H4695" i="20"/>
  <c r="G4695" i="20"/>
  <c r="H4687" i="20"/>
  <c r="G4687" i="20"/>
  <c r="H4679" i="20"/>
  <c r="G4679" i="20"/>
  <c r="H4671" i="20"/>
  <c r="G4671" i="20"/>
  <c r="H4663" i="20"/>
  <c r="G4663" i="20"/>
  <c r="H4655" i="20"/>
  <c r="G4655" i="20"/>
  <c r="H4647" i="20"/>
  <c r="G4647" i="20"/>
  <c r="H4639" i="20"/>
  <c r="G4639" i="20"/>
  <c r="H4631" i="20"/>
  <c r="G4631" i="20"/>
  <c r="H4623" i="20"/>
  <c r="G4623" i="20"/>
  <c r="H4615" i="20"/>
  <c r="G4615" i="20"/>
  <c r="H4607" i="20"/>
  <c r="G4607" i="20"/>
  <c r="H4599" i="20"/>
  <c r="G4599" i="20"/>
  <c r="H4591" i="20"/>
  <c r="G4591" i="20"/>
  <c r="H4583" i="20"/>
  <c r="G4583" i="20"/>
  <c r="H4575" i="20"/>
  <c r="G4575" i="20"/>
  <c r="H4567" i="20"/>
  <c r="G4567" i="20"/>
  <c r="H4559" i="20"/>
  <c r="G4559" i="20"/>
  <c r="H4551" i="20"/>
  <c r="G4551" i="20"/>
  <c r="H4543" i="20"/>
  <c r="G4543" i="20"/>
  <c r="H4535" i="20"/>
  <c r="G4535" i="20"/>
  <c r="H4527" i="20"/>
  <c r="G4527" i="20"/>
  <c r="H4519" i="20"/>
  <c r="G4519" i="20"/>
  <c r="H4511" i="20"/>
  <c r="G4511" i="20"/>
  <c r="H4503" i="20"/>
  <c r="G4503" i="20"/>
  <c r="H4495" i="20"/>
  <c r="G4495" i="20"/>
  <c r="H4487" i="20"/>
  <c r="G4487" i="20"/>
  <c r="H4479" i="20"/>
  <c r="G4479" i="20"/>
  <c r="H4471" i="20"/>
  <c r="G4471" i="20"/>
  <c r="H4463" i="20"/>
  <c r="G4463" i="20"/>
  <c r="H4455" i="20"/>
  <c r="G4455" i="20"/>
  <c r="H4447" i="20"/>
  <c r="G4447" i="20"/>
  <c r="H4439" i="20"/>
  <c r="G4439" i="20"/>
  <c r="H4431" i="20"/>
  <c r="G4431" i="20"/>
  <c r="H4423" i="20"/>
  <c r="G4423" i="20"/>
  <c r="H4415" i="20"/>
  <c r="G4415" i="20"/>
  <c r="H4407" i="20"/>
  <c r="G4407" i="20"/>
  <c r="H4399" i="20"/>
  <c r="G4399" i="20"/>
  <c r="H4391" i="20"/>
  <c r="G4391" i="20"/>
  <c r="H4383" i="20"/>
  <c r="G4383" i="20"/>
  <c r="H4375" i="20"/>
  <c r="G4375" i="20"/>
  <c r="H4367" i="20"/>
  <c r="G4367" i="20"/>
  <c r="H4359" i="20"/>
  <c r="G4359" i="20"/>
  <c r="H4351" i="20"/>
  <c r="G4351" i="20"/>
  <c r="H4343" i="20"/>
  <c r="G4343" i="20"/>
  <c r="H4335" i="20"/>
  <c r="G4335" i="20"/>
  <c r="H4327" i="20"/>
  <c r="G4327" i="20"/>
  <c r="H4319" i="20"/>
  <c r="G4319" i="20"/>
  <c r="H4311" i="20"/>
  <c r="G4311" i="20"/>
  <c r="H4303" i="20"/>
  <c r="G4303" i="20"/>
  <c r="H4295" i="20"/>
  <c r="G4295" i="20"/>
  <c r="H4287" i="20"/>
  <c r="G4287" i="20"/>
  <c r="H4279" i="20"/>
  <c r="G4279" i="20"/>
  <c r="H4271" i="20"/>
  <c r="G4271" i="20"/>
  <c r="H4263" i="20"/>
  <c r="G4263" i="20"/>
  <c r="H4255" i="20"/>
  <c r="G4255" i="20"/>
  <c r="H4247" i="20"/>
  <c r="G4247" i="20"/>
  <c r="H4239" i="20"/>
  <c r="G4239" i="20"/>
  <c r="H4231" i="20"/>
  <c r="G4231" i="20"/>
  <c r="H4223" i="20"/>
  <c r="G4223" i="20"/>
  <c r="H4215" i="20"/>
  <c r="G4215" i="20"/>
  <c r="H4207" i="20"/>
  <c r="G4207" i="20"/>
  <c r="H4199" i="20"/>
  <c r="G4199" i="20"/>
  <c r="H4191" i="20"/>
  <c r="G4191" i="20"/>
  <c r="H4183" i="20"/>
  <c r="G4183" i="20"/>
  <c r="H4175" i="20"/>
  <c r="G4175" i="20"/>
  <c r="H4167" i="20"/>
  <c r="G4167" i="20"/>
  <c r="H4159" i="20"/>
  <c r="G4159" i="20"/>
  <c r="H4151" i="20"/>
  <c r="G4151" i="20"/>
  <c r="H4143" i="20"/>
  <c r="G4143" i="20"/>
  <c r="H4135" i="20"/>
  <c r="G4135" i="20"/>
  <c r="H4127" i="20"/>
  <c r="G4127" i="20"/>
  <c r="H4119" i="20"/>
  <c r="G4119" i="20"/>
  <c r="H4111" i="20"/>
  <c r="G4111" i="20"/>
  <c r="H4103" i="20"/>
  <c r="G4103" i="20"/>
  <c r="H4095" i="20"/>
  <c r="G4095" i="20"/>
  <c r="H4087" i="20"/>
  <c r="G4087" i="20"/>
  <c r="H4079" i="20"/>
  <c r="G4079" i="20"/>
  <c r="H4071" i="20"/>
  <c r="G4071" i="20"/>
  <c r="H4063" i="20"/>
  <c r="G4063" i="20"/>
  <c r="H4055" i="20"/>
  <c r="G4055" i="20"/>
  <c r="H4047" i="20"/>
  <c r="G4047" i="20"/>
  <c r="H4039" i="20"/>
  <c r="G4039" i="20"/>
  <c r="H4031" i="20"/>
  <c r="G4031" i="20"/>
  <c r="H4023" i="20"/>
  <c r="G4023" i="20"/>
  <c r="H4015" i="20"/>
  <c r="G4015" i="20"/>
  <c r="H4007" i="20"/>
  <c r="G4007" i="20"/>
  <c r="H3999" i="20"/>
  <c r="G3999" i="20"/>
  <c r="H3991" i="20"/>
  <c r="G3991" i="20"/>
  <c r="H3983" i="20"/>
  <c r="G3983" i="20"/>
  <c r="H3975" i="20"/>
  <c r="G3975" i="20"/>
  <c r="H3967" i="20"/>
  <c r="G3967" i="20"/>
  <c r="H3959" i="20"/>
  <c r="G3959" i="20"/>
  <c r="H3951" i="20"/>
  <c r="G3951" i="20"/>
  <c r="H3943" i="20"/>
  <c r="G3943" i="20"/>
  <c r="H3935" i="20"/>
  <c r="G3935" i="20"/>
  <c r="H3927" i="20"/>
  <c r="G3927" i="20"/>
  <c r="H3919" i="20"/>
  <c r="G3919" i="20"/>
  <c r="H3911" i="20"/>
  <c r="G3911" i="20"/>
  <c r="H3903" i="20"/>
  <c r="G3903" i="20"/>
  <c r="H3895" i="20"/>
  <c r="G3895" i="20"/>
  <c r="H3887" i="20"/>
  <c r="G3887" i="20"/>
  <c r="H3879" i="20"/>
  <c r="G3879" i="20"/>
  <c r="H3871" i="20"/>
  <c r="G3871" i="20"/>
  <c r="H3863" i="20"/>
  <c r="G3863" i="20"/>
  <c r="H3855" i="20"/>
  <c r="G3855" i="20"/>
  <c r="H3847" i="20"/>
  <c r="G3847" i="20"/>
  <c r="H3839" i="20"/>
  <c r="G3839" i="20"/>
  <c r="H3831" i="20"/>
  <c r="G3831" i="20"/>
  <c r="H3823" i="20"/>
  <c r="G3823" i="20"/>
  <c r="H3815" i="20"/>
  <c r="G3815" i="20"/>
  <c r="H3807" i="20"/>
  <c r="G3807" i="20"/>
  <c r="H3799" i="20"/>
  <c r="G3799" i="20"/>
  <c r="H3791" i="20"/>
  <c r="G3791" i="20"/>
  <c r="H3783" i="20"/>
  <c r="G3783" i="20"/>
  <c r="H3775" i="20"/>
  <c r="G3775" i="20"/>
  <c r="H3767" i="20"/>
  <c r="G3767" i="20"/>
  <c r="H3759" i="20"/>
  <c r="G3759" i="20"/>
  <c r="H3751" i="20"/>
  <c r="G3751" i="20"/>
  <c r="H3743" i="20"/>
  <c r="G3743" i="20"/>
  <c r="H3735" i="20"/>
  <c r="G3735" i="20"/>
  <c r="H3727" i="20"/>
  <c r="G3727" i="20"/>
  <c r="H3719" i="20"/>
  <c r="G3719" i="20"/>
  <c r="H3711" i="20"/>
  <c r="G3711" i="20"/>
  <c r="H3703" i="20"/>
  <c r="G3703" i="20"/>
  <c r="H3695" i="20"/>
  <c r="G3695" i="20"/>
  <c r="H3687" i="20"/>
  <c r="G3687" i="20"/>
  <c r="H3679" i="20"/>
  <c r="G3679" i="20"/>
  <c r="H3671" i="20"/>
  <c r="G3671" i="20"/>
  <c r="H3663" i="20"/>
  <c r="G3663" i="20"/>
  <c r="H3655" i="20"/>
  <c r="G3655" i="20"/>
  <c r="H3647" i="20"/>
  <c r="G3647" i="20"/>
  <c r="H3639" i="20"/>
  <c r="G3639" i="20"/>
  <c r="H3631" i="20"/>
  <c r="G3631" i="20"/>
  <c r="H3623" i="20"/>
  <c r="G3623" i="20"/>
  <c r="H3615" i="20"/>
  <c r="G3615" i="20"/>
  <c r="H3607" i="20"/>
  <c r="G3607" i="20"/>
  <c r="H3599" i="20"/>
  <c r="G3599" i="20"/>
  <c r="H3591" i="20"/>
  <c r="G3591" i="20"/>
  <c r="H3583" i="20"/>
  <c r="G3583" i="20"/>
  <c r="H3575" i="20"/>
  <c r="G3575" i="20"/>
  <c r="H3567" i="20"/>
  <c r="G3567" i="20"/>
  <c r="H3559" i="20"/>
  <c r="G3559" i="20"/>
  <c r="H3551" i="20"/>
  <c r="G3551" i="20"/>
  <c r="H3543" i="20"/>
  <c r="G3543" i="20"/>
  <c r="H3535" i="20"/>
  <c r="G3535" i="20"/>
  <c r="H3527" i="20"/>
  <c r="G3527" i="20"/>
  <c r="H3519" i="20"/>
  <c r="G3519" i="20"/>
  <c r="H3511" i="20"/>
  <c r="G3511" i="20"/>
  <c r="H3503" i="20"/>
  <c r="G3503" i="20"/>
  <c r="H3495" i="20"/>
  <c r="G3495" i="20"/>
  <c r="H3487" i="20"/>
  <c r="G3487" i="20"/>
  <c r="H3479" i="20"/>
  <c r="G3479" i="20"/>
  <c r="H3471" i="20"/>
  <c r="G3471" i="20"/>
  <c r="H3463" i="20"/>
  <c r="G3463" i="20"/>
  <c r="H3455" i="20"/>
  <c r="G3455" i="20"/>
  <c r="H3447" i="20"/>
  <c r="G3447" i="20"/>
  <c r="H3439" i="20"/>
  <c r="G3439" i="20"/>
  <c r="H3431" i="20"/>
  <c r="G3431" i="20"/>
  <c r="H3423" i="20"/>
  <c r="G3423" i="20"/>
  <c r="H3415" i="20"/>
  <c r="G3415" i="20"/>
  <c r="H3407" i="20"/>
  <c r="G3407" i="20"/>
  <c r="H3399" i="20"/>
  <c r="G3399" i="20"/>
  <c r="H3391" i="20"/>
  <c r="G3391" i="20"/>
  <c r="H3383" i="20"/>
  <c r="G3383" i="20"/>
  <c r="H3375" i="20"/>
  <c r="G3375" i="20"/>
  <c r="H3367" i="20"/>
  <c r="G3367" i="20"/>
  <c r="H3359" i="20"/>
  <c r="G3359" i="20"/>
  <c r="H3351" i="20"/>
  <c r="G3351" i="20"/>
  <c r="H3343" i="20"/>
  <c r="G3343" i="20"/>
  <c r="H3335" i="20"/>
  <c r="G3335" i="20"/>
  <c r="H3327" i="20"/>
  <c r="G3327" i="20"/>
  <c r="H3319" i="20"/>
  <c r="G3319" i="20"/>
  <c r="H3311" i="20"/>
  <c r="G3311" i="20"/>
  <c r="H3303" i="20"/>
  <c r="G3303" i="20"/>
  <c r="H3295" i="20"/>
  <c r="G3295" i="20"/>
  <c r="H3287" i="20"/>
  <c r="G3287" i="20"/>
  <c r="H3279" i="20"/>
  <c r="G3279" i="20"/>
  <c r="H3271" i="20"/>
  <c r="G3271" i="20"/>
  <c r="H3263" i="20"/>
  <c r="G3263" i="20"/>
  <c r="H3255" i="20"/>
  <c r="G3255" i="20"/>
  <c r="H3247" i="20"/>
  <c r="G3247" i="20"/>
  <c r="H3239" i="20"/>
  <c r="G3239" i="20"/>
  <c r="H3231" i="20"/>
  <c r="G3231" i="20"/>
  <c r="H3223" i="20"/>
  <c r="G3223" i="20"/>
  <c r="H3215" i="20"/>
  <c r="G3215" i="20"/>
  <c r="H3207" i="20"/>
  <c r="G3207" i="20"/>
  <c r="H3199" i="20"/>
  <c r="G3199" i="20"/>
  <c r="H3191" i="20"/>
  <c r="G3191" i="20"/>
  <c r="H3183" i="20"/>
  <c r="G3183" i="20"/>
  <c r="H3175" i="20"/>
  <c r="G3175" i="20"/>
  <c r="H3167" i="20"/>
  <c r="G3167" i="20"/>
  <c r="H3159" i="20"/>
  <c r="G3159" i="20"/>
  <c r="H3151" i="20"/>
  <c r="G3151" i="20"/>
  <c r="H3143" i="20"/>
  <c r="G3143" i="20"/>
  <c r="H3135" i="20"/>
  <c r="G3135" i="20"/>
  <c r="H3127" i="20"/>
  <c r="G3127" i="20"/>
  <c r="H3119" i="20"/>
  <c r="G3119" i="20"/>
  <c r="H3111" i="20"/>
  <c r="G3111" i="20"/>
  <c r="H3103" i="20"/>
  <c r="G3103" i="20"/>
  <c r="H3095" i="20"/>
  <c r="G3095" i="20"/>
  <c r="H3087" i="20"/>
  <c r="G3087" i="20"/>
  <c r="H3079" i="20"/>
  <c r="G3079" i="20"/>
  <c r="H3071" i="20"/>
  <c r="G3071" i="20"/>
  <c r="H3063" i="20"/>
  <c r="G3063" i="20"/>
  <c r="H3055" i="20"/>
  <c r="G3055" i="20"/>
  <c r="H3047" i="20"/>
  <c r="G3047" i="20"/>
  <c r="H3039" i="20"/>
  <c r="G3039" i="20"/>
  <c r="H3031" i="20"/>
  <c r="G3031" i="20"/>
  <c r="H3023" i="20"/>
  <c r="G3023" i="20"/>
  <c r="H3015" i="20"/>
  <c r="G3015" i="20"/>
  <c r="H3007" i="20"/>
  <c r="G3007" i="20"/>
  <c r="H2999" i="20"/>
  <c r="G2999" i="20"/>
  <c r="H2991" i="20"/>
  <c r="G2991" i="20"/>
  <c r="H2983" i="20"/>
  <c r="G2983" i="20"/>
  <c r="H2975" i="20"/>
  <c r="G2975" i="20"/>
  <c r="H2967" i="20"/>
  <c r="G2967" i="20"/>
  <c r="H2959" i="20"/>
  <c r="G2959" i="20"/>
  <c r="H2951" i="20"/>
  <c r="G2951" i="20"/>
  <c r="H2943" i="20"/>
  <c r="G2943" i="20"/>
  <c r="H2935" i="20"/>
  <c r="G2935" i="20"/>
  <c r="H2927" i="20"/>
  <c r="G2927" i="20"/>
  <c r="H2919" i="20"/>
  <c r="G2919" i="20"/>
  <c r="H2911" i="20"/>
  <c r="G2911" i="20"/>
  <c r="H2903" i="20"/>
  <c r="G2903" i="20"/>
  <c r="H2895" i="20"/>
  <c r="G2895" i="20"/>
  <c r="H2887" i="20"/>
  <c r="G2887" i="20"/>
  <c r="H2879" i="20"/>
  <c r="G2879" i="20"/>
  <c r="H2871" i="20"/>
  <c r="G2871" i="20"/>
  <c r="H2863" i="20"/>
  <c r="G2863" i="20"/>
  <c r="H2855" i="20"/>
  <c r="G2855" i="20"/>
  <c r="H2847" i="20"/>
  <c r="G2847" i="20"/>
  <c r="H2839" i="20"/>
  <c r="G2839" i="20"/>
  <c r="H2831" i="20"/>
  <c r="G2831" i="20"/>
  <c r="H2823" i="20"/>
  <c r="G2823" i="20"/>
  <c r="H2815" i="20"/>
  <c r="G2815" i="20"/>
  <c r="H2807" i="20"/>
  <c r="G2807" i="20"/>
  <c r="H2799" i="20"/>
  <c r="G2799" i="20"/>
  <c r="H2791" i="20"/>
  <c r="G2791" i="20"/>
  <c r="H2783" i="20"/>
  <c r="G2783" i="20"/>
  <c r="H2775" i="20"/>
  <c r="G2775" i="20"/>
  <c r="H2767" i="20"/>
  <c r="G2767" i="20"/>
  <c r="H2759" i="20"/>
  <c r="G2759" i="20"/>
  <c r="H2751" i="20"/>
  <c r="G2751" i="20"/>
  <c r="H2743" i="20"/>
  <c r="G2743" i="20"/>
  <c r="H2735" i="20"/>
  <c r="G2735" i="20"/>
  <c r="H2727" i="20"/>
  <c r="G2727" i="20"/>
  <c r="H2719" i="20"/>
  <c r="G2719" i="20"/>
  <c r="H2711" i="20"/>
  <c r="G2711" i="20"/>
  <c r="H2703" i="20"/>
  <c r="G2703" i="20"/>
  <c r="H2695" i="20"/>
  <c r="G2695" i="20"/>
  <c r="H2687" i="20"/>
  <c r="G2687" i="20"/>
  <c r="H2679" i="20"/>
  <c r="G2679" i="20"/>
  <c r="H2671" i="20"/>
  <c r="G2671" i="20"/>
  <c r="H2663" i="20"/>
  <c r="G2663" i="20"/>
  <c r="H2655" i="20"/>
  <c r="G2655" i="20"/>
  <c r="H2647" i="20"/>
  <c r="G2647" i="20"/>
  <c r="H2639" i="20"/>
  <c r="G2639" i="20"/>
  <c r="H2631" i="20"/>
  <c r="G2631" i="20"/>
  <c r="H2623" i="20"/>
  <c r="G2623" i="20"/>
  <c r="H2615" i="20"/>
  <c r="G2615" i="20"/>
  <c r="H2607" i="20"/>
  <c r="G2607" i="20"/>
  <c r="H2599" i="20"/>
  <c r="G2599" i="20"/>
  <c r="H2591" i="20"/>
  <c r="G2591" i="20"/>
  <c r="H2583" i="20"/>
  <c r="G2583" i="20"/>
  <c r="H2575" i="20"/>
  <c r="G2575" i="20"/>
  <c r="H2567" i="20"/>
  <c r="G2567" i="20"/>
  <c r="H2559" i="20"/>
  <c r="G2559" i="20"/>
  <c r="H2551" i="20"/>
  <c r="G2551" i="20"/>
  <c r="H2543" i="20"/>
  <c r="G2543" i="20"/>
  <c r="H2535" i="20"/>
  <c r="G2535" i="20"/>
  <c r="H2527" i="20"/>
  <c r="G2527" i="20"/>
  <c r="H2519" i="20"/>
  <c r="G2519" i="20"/>
  <c r="H2511" i="20"/>
  <c r="G2511" i="20"/>
  <c r="H2503" i="20"/>
  <c r="G2503" i="20"/>
  <c r="H2495" i="20"/>
  <c r="G2495" i="20"/>
  <c r="H2487" i="20"/>
  <c r="G2487" i="20"/>
  <c r="H2479" i="20"/>
  <c r="G2479" i="20"/>
  <c r="H2471" i="20"/>
  <c r="G2471" i="20"/>
  <c r="H2463" i="20"/>
  <c r="G2463" i="20"/>
  <c r="H2455" i="20"/>
  <c r="G2455" i="20"/>
  <c r="H2447" i="20"/>
  <c r="G2447" i="20"/>
  <c r="H2439" i="20"/>
  <c r="G2439" i="20"/>
  <c r="H2431" i="20"/>
  <c r="G2431" i="20"/>
  <c r="H2423" i="20"/>
  <c r="G2423" i="20"/>
  <c r="H2415" i="20"/>
  <c r="G2415" i="20"/>
  <c r="H2407" i="20"/>
  <c r="G2407" i="20"/>
  <c r="H2399" i="20"/>
  <c r="G2399" i="20"/>
  <c r="H2391" i="20"/>
  <c r="G2391" i="20"/>
  <c r="H2383" i="20"/>
  <c r="G2383" i="20"/>
  <c r="H2375" i="20"/>
  <c r="G2375" i="20"/>
  <c r="H2367" i="20"/>
  <c r="G2367" i="20"/>
  <c r="H2359" i="20"/>
  <c r="G2359" i="20"/>
  <c r="H2351" i="20"/>
  <c r="G2351" i="20"/>
  <c r="H2343" i="20"/>
  <c r="G2343" i="20"/>
  <c r="H2335" i="20"/>
  <c r="G2335" i="20"/>
  <c r="H2327" i="20"/>
  <c r="G2327" i="20"/>
  <c r="H2319" i="20"/>
  <c r="G2319" i="20"/>
  <c r="H2311" i="20"/>
  <c r="G2311" i="20"/>
  <c r="H2303" i="20"/>
  <c r="G2303" i="20"/>
  <c r="H2295" i="20"/>
  <c r="G2295" i="20"/>
  <c r="H2287" i="20"/>
  <c r="G2287" i="20"/>
  <c r="H2279" i="20"/>
  <c r="G2279" i="20"/>
  <c r="H2271" i="20"/>
  <c r="G2271" i="20"/>
  <c r="H2263" i="20"/>
  <c r="G2263" i="20"/>
  <c r="H2255" i="20"/>
  <c r="G2255" i="20"/>
  <c r="H2247" i="20"/>
  <c r="G2247" i="20"/>
  <c r="H2239" i="20"/>
  <c r="G2239" i="20"/>
  <c r="H2231" i="20"/>
  <c r="G2231" i="20"/>
  <c r="H2223" i="20"/>
  <c r="G2223" i="20"/>
  <c r="H2215" i="20"/>
  <c r="G2215" i="20"/>
  <c r="H2207" i="20"/>
  <c r="G2207" i="20"/>
  <c r="H2199" i="20"/>
  <c r="G2199" i="20"/>
  <c r="H2191" i="20"/>
  <c r="G2191" i="20"/>
  <c r="H2183" i="20"/>
  <c r="G2183" i="20"/>
  <c r="H2175" i="20"/>
  <c r="G2175" i="20"/>
  <c r="H2167" i="20"/>
  <c r="G2167" i="20"/>
  <c r="H2159" i="20"/>
  <c r="G2159" i="20"/>
  <c r="H2151" i="20"/>
  <c r="G2151" i="20"/>
  <c r="H2143" i="20"/>
  <c r="G2143" i="20"/>
  <c r="H2135" i="20"/>
  <c r="G2135" i="20"/>
  <c r="H2127" i="20"/>
  <c r="G2127" i="20"/>
  <c r="H2119" i="20"/>
  <c r="G2119" i="20"/>
  <c r="H2111" i="20"/>
  <c r="G2111" i="20"/>
  <c r="H2103" i="20"/>
  <c r="G2103" i="20"/>
  <c r="H2095" i="20"/>
  <c r="G2095" i="20"/>
  <c r="H2087" i="20"/>
  <c r="G2087" i="20"/>
  <c r="H2079" i="20"/>
  <c r="G2079" i="20"/>
  <c r="H2071" i="20"/>
  <c r="G2071" i="20"/>
  <c r="H2063" i="20"/>
  <c r="G2063" i="20"/>
  <c r="H2055" i="20"/>
  <c r="G2055" i="20"/>
  <c r="H2047" i="20"/>
  <c r="G2047" i="20"/>
  <c r="H2039" i="20"/>
  <c r="G2039" i="20"/>
  <c r="H2031" i="20"/>
  <c r="G2031" i="20"/>
  <c r="H2023" i="20"/>
  <c r="G2023" i="20"/>
  <c r="H2015" i="20"/>
  <c r="G2015" i="20"/>
  <c r="H2007" i="20"/>
  <c r="G2007" i="20"/>
  <c r="H1999" i="20"/>
  <c r="G1999" i="20"/>
  <c r="H1991" i="20"/>
  <c r="G1991" i="20"/>
  <c r="H1983" i="20"/>
  <c r="G1983" i="20"/>
  <c r="H1975" i="20"/>
  <c r="G1975" i="20"/>
  <c r="H1967" i="20"/>
  <c r="G1967" i="20"/>
  <c r="H1959" i="20"/>
  <c r="G1959" i="20"/>
  <c r="H1951" i="20"/>
  <c r="G1951" i="20"/>
  <c r="H1943" i="20"/>
  <c r="G1943" i="20"/>
  <c r="H1935" i="20"/>
  <c r="G1935" i="20"/>
  <c r="H1927" i="20"/>
  <c r="G1927" i="20"/>
  <c r="H1919" i="20"/>
  <c r="G1919" i="20"/>
  <c r="H1911" i="20"/>
  <c r="G1911" i="20"/>
  <c r="H1903" i="20"/>
  <c r="G1903" i="20"/>
  <c r="H1895" i="20"/>
  <c r="G1895" i="20"/>
  <c r="H1887" i="20"/>
  <c r="G1887" i="20"/>
  <c r="H1879" i="20"/>
  <c r="G1879" i="20"/>
  <c r="H1871" i="20"/>
  <c r="G1871" i="20"/>
  <c r="H1863" i="20"/>
  <c r="G1863" i="20"/>
  <c r="H1855" i="20"/>
  <c r="G1855" i="20"/>
  <c r="H1847" i="20"/>
  <c r="G1847" i="20"/>
  <c r="H1839" i="20"/>
  <c r="G1839" i="20"/>
  <c r="H1831" i="20"/>
  <c r="G1831" i="20"/>
  <c r="H1823" i="20"/>
  <c r="G1823" i="20"/>
  <c r="H1815" i="20"/>
  <c r="G1815" i="20"/>
  <c r="H1807" i="20"/>
  <c r="G1807" i="20"/>
  <c r="H1799" i="20"/>
  <c r="G1799" i="20"/>
  <c r="H1791" i="20"/>
  <c r="G1791" i="20"/>
  <c r="H1783" i="20"/>
  <c r="G1783" i="20"/>
  <c r="H1775" i="20"/>
  <c r="G1775" i="20"/>
  <c r="H1767" i="20"/>
  <c r="G1767" i="20"/>
  <c r="H1759" i="20"/>
  <c r="G1759" i="20"/>
  <c r="H1751" i="20"/>
  <c r="G1751" i="20"/>
  <c r="H1743" i="20"/>
  <c r="G1743" i="20"/>
  <c r="H1735" i="20"/>
  <c r="G1735" i="20"/>
  <c r="H1727" i="20"/>
  <c r="G1727" i="20"/>
  <c r="H1719" i="20"/>
  <c r="G1719" i="20"/>
  <c r="H1711" i="20"/>
  <c r="G1711" i="20"/>
  <c r="H1703" i="20"/>
  <c r="G1703" i="20"/>
  <c r="H1695" i="20"/>
  <c r="G1695" i="20"/>
  <c r="H1687" i="20"/>
  <c r="G1687" i="20"/>
  <c r="H1679" i="20"/>
  <c r="G1679" i="20"/>
  <c r="H1671" i="20"/>
  <c r="G1671" i="20"/>
  <c r="H1663" i="20"/>
  <c r="G1663" i="20"/>
  <c r="H1655" i="20"/>
  <c r="G1655" i="20"/>
  <c r="H1647" i="20"/>
  <c r="G1647" i="20"/>
  <c r="H1639" i="20"/>
  <c r="G1639" i="20"/>
  <c r="H1631" i="20"/>
  <c r="G1631" i="20"/>
  <c r="H1623" i="20"/>
  <c r="G1623" i="20"/>
  <c r="H1615" i="20"/>
  <c r="G1615" i="20"/>
  <c r="H1607" i="20"/>
  <c r="G1607" i="20"/>
  <c r="H1599" i="20"/>
  <c r="G1599" i="20"/>
  <c r="H1591" i="20"/>
  <c r="G1591" i="20"/>
  <c r="H1583" i="20"/>
  <c r="G1583" i="20"/>
  <c r="H1575" i="20"/>
  <c r="G1575" i="20"/>
  <c r="H1567" i="20"/>
  <c r="G1567" i="20"/>
  <c r="H1559" i="20"/>
  <c r="G1559" i="20"/>
  <c r="H1551" i="20"/>
  <c r="G1551" i="20"/>
  <c r="H1543" i="20"/>
  <c r="G1543" i="20"/>
  <c r="H1535" i="20"/>
  <c r="G1535" i="20"/>
  <c r="H1527" i="20"/>
  <c r="G1527" i="20"/>
  <c r="H1519" i="20"/>
  <c r="G1519" i="20"/>
  <c r="H1511" i="20"/>
  <c r="G1511" i="20"/>
  <c r="H1503" i="20"/>
  <c r="G1503" i="20"/>
  <c r="H1495" i="20"/>
  <c r="G1495" i="20"/>
  <c r="H1487" i="20"/>
  <c r="G1487" i="20"/>
  <c r="H1479" i="20"/>
  <c r="G1479" i="20"/>
  <c r="H1471" i="20"/>
  <c r="G1471" i="20"/>
  <c r="H1463" i="20"/>
  <c r="G1463" i="20"/>
  <c r="H1455" i="20"/>
  <c r="G1455" i="20"/>
  <c r="H1447" i="20"/>
  <c r="G1447" i="20"/>
  <c r="H1439" i="20"/>
  <c r="G1439" i="20"/>
  <c r="H1431" i="20"/>
  <c r="G1431" i="20"/>
  <c r="H1423" i="20"/>
  <c r="G1423" i="20"/>
  <c r="H1415" i="20"/>
  <c r="G1415" i="20"/>
  <c r="H1407" i="20"/>
  <c r="G1407" i="20"/>
  <c r="H1399" i="20"/>
  <c r="G1399" i="20"/>
  <c r="H1391" i="20"/>
  <c r="G1391" i="20"/>
  <c r="H1383" i="20"/>
  <c r="G1383" i="20"/>
  <c r="H1375" i="20"/>
  <c r="G1375" i="20"/>
  <c r="H1367" i="20"/>
  <c r="G1367" i="20"/>
  <c r="H1359" i="20"/>
  <c r="G1359" i="20"/>
  <c r="H1351" i="20"/>
  <c r="G1351" i="20"/>
  <c r="H1343" i="20"/>
  <c r="G1343" i="20"/>
  <c r="H1335" i="20"/>
  <c r="G1335" i="20"/>
  <c r="H1327" i="20"/>
  <c r="G1327" i="20"/>
  <c r="H1319" i="20"/>
  <c r="G1319" i="20"/>
  <c r="H1311" i="20"/>
  <c r="G1311" i="20"/>
  <c r="H1303" i="20"/>
  <c r="G1303" i="20"/>
  <c r="H1295" i="20"/>
  <c r="G1295" i="20"/>
  <c r="H1287" i="20"/>
  <c r="G1287" i="20"/>
  <c r="H1279" i="20"/>
  <c r="G1279" i="20"/>
  <c r="H1271" i="20"/>
  <c r="G1271" i="20"/>
  <c r="H1263" i="20"/>
  <c r="G1263" i="20"/>
  <c r="H1255" i="20"/>
  <c r="G1255" i="20"/>
  <c r="H1247" i="20"/>
  <c r="G1247" i="20"/>
  <c r="H1239" i="20"/>
  <c r="G1239" i="20"/>
  <c r="H1231" i="20"/>
  <c r="G1231" i="20"/>
  <c r="H1223" i="20"/>
  <c r="G1223" i="20"/>
  <c r="H1215" i="20"/>
  <c r="G1215" i="20"/>
  <c r="H1207" i="20"/>
  <c r="G1207" i="20"/>
  <c r="H1199" i="20"/>
  <c r="G1199" i="20"/>
  <c r="H1191" i="20"/>
  <c r="G1191" i="20"/>
  <c r="H1183" i="20"/>
  <c r="G1183" i="20"/>
  <c r="H1175" i="20"/>
  <c r="G1175" i="20"/>
  <c r="H1167" i="20"/>
  <c r="G1167" i="20"/>
  <c r="H1159" i="20"/>
  <c r="G1159" i="20"/>
  <c r="H1151" i="20"/>
  <c r="G1151" i="20"/>
  <c r="H1143" i="20"/>
  <c r="G1143" i="20"/>
  <c r="H1135" i="20"/>
  <c r="G1135" i="20"/>
  <c r="H1127" i="20"/>
  <c r="G1127" i="20"/>
  <c r="H1119" i="20"/>
  <c r="G1119" i="20"/>
  <c r="H1111" i="20"/>
  <c r="G1111" i="20"/>
  <c r="H1103" i="20"/>
  <c r="G1103" i="20"/>
  <c r="H1095" i="20"/>
  <c r="G1095" i="20"/>
  <c r="H1087" i="20"/>
  <c r="G1087" i="20"/>
  <c r="H1079" i="20"/>
  <c r="G1079" i="20"/>
  <c r="H1071" i="20"/>
  <c r="G1071" i="20"/>
  <c r="H1063" i="20"/>
  <c r="G1063" i="20"/>
  <c r="H1055" i="20"/>
  <c r="G1055" i="20"/>
  <c r="H1047" i="20"/>
  <c r="G1047" i="20"/>
  <c r="H1039" i="20"/>
  <c r="G1039" i="20"/>
  <c r="H1031" i="20"/>
  <c r="G1031" i="20"/>
  <c r="H1023" i="20"/>
  <c r="G1023" i="20"/>
  <c r="H1015" i="20"/>
  <c r="G1015" i="20"/>
  <c r="H1007" i="20"/>
  <c r="G1007" i="20"/>
  <c r="H999" i="20"/>
  <c r="G999" i="20"/>
  <c r="H991" i="20"/>
  <c r="G991" i="20"/>
  <c r="H983" i="20"/>
  <c r="G983" i="20"/>
  <c r="H975" i="20"/>
  <c r="G975" i="20"/>
  <c r="H967" i="20"/>
  <c r="G967" i="20"/>
  <c r="H959" i="20"/>
  <c r="G959" i="20"/>
  <c r="H951" i="20"/>
  <c r="G951" i="20"/>
  <c r="H943" i="20"/>
  <c r="G943" i="20"/>
  <c r="H935" i="20"/>
  <c r="G935" i="20"/>
  <c r="H927" i="20"/>
  <c r="G927" i="20"/>
  <c r="H919" i="20"/>
  <c r="G919" i="20"/>
  <c r="H911" i="20"/>
  <c r="G911" i="20"/>
  <c r="H903" i="20"/>
  <c r="G903" i="20"/>
  <c r="H895" i="20"/>
  <c r="G895" i="20"/>
  <c r="H887" i="20"/>
  <c r="G887" i="20"/>
  <c r="H879" i="20"/>
  <c r="G879" i="20"/>
  <c r="H871" i="20"/>
  <c r="G871" i="20"/>
  <c r="H863" i="20"/>
  <c r="G863" i="20"/>
  <c r="H855" i="20"/>
  <c r="G855" i="20"/>
  <c r="H847" i="20"/>
  <c r="G847" i="20"/>
  <c r="H839" i="20"/>
  <c r="G839" i="20"/>
  <c r="H831" i="20"/>
  <c r="G831" i="20"/>
  <c r="H823" i="20"/>
  <c r="G823" i="20"/>
  <c r="H815" i="20"/>
  <c r="G815" i="20"/>
  <c r="H807" i="20"/>
  <c r="G807" i="20"/>
  <c r="H799" i="20"/>
  <c r="G799" i="20"/>
  <c r="H791" i="20"/>
  <c r="G791" i="20"/>
  <c r="H783" i="20"/>
  <c r="G783" i="20"/>
  <c r="H775" i="20"/>
  <c r="G775" i="20"/>
  <c r="H767" i="20"/>
  <c r="G767" i="20"/>
  <c r="H759" i="20"/>
  <c r="G759" i="20"/>
  <c r="H751" i="20"/>
  <c r="G751" i="20"/>
  <c r="H743" i="20"/>
  <c r="G743" i="20"/>
  <c r="H735" i="20"/>
  <c r="G735" i="20"/>
  <c r="H727" i="20"/>
  <c r="G727" i="20"/>
  <c r="H719" i="20"/>
  <c r="G719" i="20"/>
  <c r="H711" i="20"/>
  <c r="G711" i="20"/>
  <c r="H703" i="20"/>
  <c r="G703" i="20"/>
  <c r="H695" i="20"/>
  <c r="G695" i="20"/>
  <c r="H687" i="20"/>
  <c r="G687" i="20"/>
  <c r="H679" i="20"/>
  <c r="G679" i="20"/>
  <c r="H671" i="20"/>
  <c r="G671" i="20"/>
  <c r="H663" i="20"/>
  <c r="G663" i="20"/>
  <c r="H655" i="20"/>
  <c r="G655" i="20"/>
  <c r="H647" i="20"/>
  <c r="G647" i="20"/>
  <c r="H639" i="20"/>
  <c r="G639" i="20"/>
  <c r="H631" i="20"/>
  <c r="G631" i="20"/>
  <c r="H623" i="20"/>
  <c r="G623" i="20"/>
  <c r="H615" i="20"/>
  <c r="G615" i="20"/>
  <c r="H607" i="20"/>
  <c r="G607" i="20"/>
  <c r="H599" i="20"/>
  <c r="G599" i="20"/>
  <c r="H591" i="20"/>
  <c r="G591" i="20"/>
  <c r="H583" i="20"/>
  <c r="G583" i="20"/>
  <c r="H575" i="20"/>
  <c r="G575" i="20"/>
  <c r="H567" i="20"/>
  <c r="G567" i="20"/>
  <c r="H559" i="20"/>
  <c r="G559" i="20"/>
  <c r="H551" i="20"/>
  <c r="G551" i="20"/>
  <c r="H543" i="20"/>
  <c r="G543" i="20"/>
  <c r="H535" i="20"/>
  <c r="G535" i="20"/>
  <c r="H527" i="20"/>
  <c r="G527" i="20"/>
  <c r="H519" i="20"/>
  <c r="G519" i="20"/>
  <c r="H511" i="20"/>
  <c r="G511" i="20"/>
  <c r="H503" i="20"/>
  <c r="G503" i="20"/>
  <c r="H495" i="20"/>
  <c r="G495" i="20"/>
  <c r="H487" i="20"/>
  <c r="G487" i="20"/>
  <c r="H479" i="20"/>
  <c r="G479" i="20"/>
  <c r="H471" i="20"/>
  <c r="G471" i="20"/>
  <c r="H463" i="20"/>
  <c r="G463" i="20"/>
  <c r="H455" i="20"/>
  <c r="G455" i="20"/>
  <c r="G447" i="20"/>
  <c r="H447" i="20"/>
  <c r="H439" i="20"/>
  <c r="G439" i="20"/>
  <c r="G431" i="20"/>
  <c r="H431" i="20"/>
  <c r="H423" i="20"/>
  <c r="G423" i="20"/>
  <c r="H415" i="20"/>
  <c r="G415" i="20"/>
  <c r="H407" i="20"/>
  <c r="G407" i="20"/>
  <c r="H399" i="20"/>
  <c r="G399" i="20"/>
  <c r="G391" i="20"/>
  <c r="H391" i="20"/>
  <c r="H383" i="20"/>
  <c r="G383" i="20"/>
  <c r="H375" i="20"/>
  <c r="G375" i="20"/>
  <c r="H367" i="20"/>
  <c r="G367" i="20"/>
  <c r="G359" i="20"/>
  <c r="H359" i="20"/>
  <c r="H351" i="20"/>
  <c r="G351" i="20"/>
  <c r="G343" i="20"/>
  <c r="H343" i="20"/>
  <c r="G335" i="20"/>
  <c r="H335" i="20"/>
  <c r="G327" i="20"/>
  <c r="H327" i="20"/>
  <c r="H319" i="20"/>
  <c r="G319" i="20"/>
  <c r="H311" i="20"/>
  <c r="G311" i="20"/>
  <c r="H303" i="20"/>
  <c r="G303" i="20"/>
  <c r="G295" i="20"/>
  <c r="H295" i="20"/>
  <c r="G287" i="20"/>
  <c r="H287" i="20"/>
  <c r="H279" i="20"/>
  <c r="G279" i="20"/>
  <c r="G271" i="20"/>
  <c r="H271" i="20"/>
  <c r="G263" i="20"/>
  <c r="H263" i="20"/>
  <c r="H255" i="20"/>
  <c r="G255" i="20"/>
  <c r="H247" i="20"/>
  <c r="G247" i="20"/>
  <c r="G239" i="20"/>
  <c r="H239" i="20"/>
  <c r="H231" i="20"/>
  <c r="G231" i="20"/>
  <c r="G223" i="20"/>
  <c r="H223" i="20"/>
  <c r="H215" i="20"/>
  <c r="G215" i="20"/>
  <c r="H207" i="20"/>
  <c r="G207" i="20"/>
  <c r="H199" i="20"/>
  <c r="G199" i="20"/>
  <c r="H191" i="20"/>
  <c r="G191" i="20"/>
  <c r="H183" i="20"/>
  <c r="G183" i="20"/>
  <c r="H175" i="20"/>
  <c r="G175" i="20"/>
  <c r="H167" i="20"/>
  <c r="G167" i="20"/>
  <c r="H159" i="20"/>
  <c r="G159" i="20"/>
  <c r="H151" i="20"/>
  <c r="G151" i="20"/>
  <c r="H63751" i="20"/>
  <c r="G63751" i="20"/>
  <c r="H63724" i="20"/>
  <c r="G63724" i="20"/>
  <c r="H63716" i="20"/>
  <c r="G63716" i="20"/>
  <c r="H63708" i="20"/>
  <c r="G63708" i="20"/>
  <c r="H63700" i="20"/>
  <c r="G63700" i="20"/>
  <c r="H63692" i="20"/>
  <c r="G63692" i="20"/>
  <c r="G63684" i="20"/>
  <c r="H63684" i="20"/>
  <c r="H63676" i="20"/>
  <c r="G63676" i="20"/>
  <c r="H63668" i="20"/>
  <c r="G63668" i="20"/>
  <c r="H63660" i="20"/>
  <c r="G63660" i="20"/>
  <c r="H63652" i="20"/>
  <c r="G63652" i="20"/>
  <c r="H63644" i="20"/>
  <c r="G63644" i="20"/>
  <c r="H63636" i="20"/>
  <c r="G63636" i="20"/>
  <c r="H63628" i="20"/>
  <c r="G63628" i="20"/>
  <c r="G63620" i="20"/>
  <c r="H63620" i="20"/>
  <c r="H63612" i="20"/>
  <c r="G63612" i="20"/>
  <c r="H63604" i="20"/>
  <c r="G63604" i="20"/>
  <c r="H63596" i="20"/>
  <c r="G63596" i="20"/>
  <c r="H63588" i="20"/>
  <c r="G63588" i="20"/>
  <c r="H63580" i="20"/>
  <c r="G63580" i="20"/>
  <c r="H63572" i="20"/>
  <c r="G63572" i="20"/>
  <c r="H63564" i="20"/>
  <c r="G63564" i="20"/>
  <c r="H63556" i="20"/>
  <c r="G63556" i="20"/>
  <c r="H63548" i="20"/>
  <c r="G63548" i="20"/>
  <c r="H63540" i="20"/>
  <c r="G63540" i="20"/>
  <c r="H63532" i="20"/>
  <c r="G63532" i="20"/>
  <c r="H63524" i="20"/>
  <c r="G63524" i="20"/>
  <c r="H63516" i="20"/>
  <c r="G63516" i="20"/>
  <c r="H63508" i="20"/>
  <c r="G63508" i="20"/>
  <c r="H63500" i="20"/>
  <c r="G63500" i="20"/>
  <c r="H63492" i="20"/>
  <c r="G63492" i="20"/>
  <c r="H63484" i="20"/>
  <c r="G63484" i="20"/>
  <c r="H63476" i="20"/>
  <c r="G63476" i="20"/>
  <c r="H63468" i="20"/>
  <c r="G63468" i="20"/>
  <c r="H63460" i="20"/>
  <c r="G63460" i="20"/>
  <c r="H63452" i="20"/>
  <c r="G63452" i="20"/>
  <c r="H63444" i="20"/>
  <c r="G63444" i="20"/>
  <c r="H63436" i="20"/>
  <c r="G63436" i="20"/>
  <c r="H63428" i="20"/>
  <c r="G63428" i="20"/>
  <c r="H63420" i="20"/>
  <c r="G63420" i="20"/>
  <c r="H63412" i="20"/>
  <c r="G63412" i="20"/>
  <c r="G63404" i="20"/>
  <c r="H63404" i="20"/>
  <c r="H63396" i="20"/>
  <c r="G63396" i="20"/>
  <c r="H63388" i="20"/>
  <c r="G63388" i="20"/>
  <c r="H63380" i="20"/>
  <c r="G63380" i="20"/>
  <c r="H63372" i="20"/>
  <c r="G63372" i="20"/>
  <c r="H63364" i="20"/>
  <c r="G63364" i="20"/>
  <c r="H63356" i="20"/>
  <c r="G63356" i="20"/>
  <c r="H63348" i="20"/>
  <c r="G63348" i="20"/>
  <c r="G63340" i="20"/>
  <c r="H63340" i="20"/>
  <c r="H63332" i="20"/>
  <c r="G63332" i="20"/>
  <c r="H63324" i="20"/>
  <c r="G63324" i="20"/>
  <c r="H63316" i="20"/>
  <c r="G63316" i="20"/>
  <c r="H63308" i="20"/>
  <c r="G63308" i="20"/>
  <c r="H63300" i="20"/>
  <c r="G63300" i="20"/>
  <c r="H63292" i="20"/>
  <c r="G63292" i="20"/>
  <c r="H63284" i="20"/>
  <c r="G63284" i="20"/>
  <c r="H63276" i="20"/>
  <c r="G63276" i="20"/>
  <c r="H63268" i="20"/>
  <c r="G63268" i="20"/>
  <c r="H63260" i="20"/>
  <c r="G63260" i="20"/>
  <c r="H63252" i="20"/>
  <c r="G63252" i="20"/>
  <c r="H63244" i="20"/>
  <c r="G63244" i="20"/>
  <c r="H63236" i="20"/>
  <c r="G63236" i="20"/>
  <c r="H63228" i="20"/>
  <c r="G63228" i="20"/>
  <c r="H63220" i="20"/>
  <c r="G63220" i="20"/>
  <c r="H63212" i="20"/>
  <c r="G63212" i="20"/>
  <c r="H63204" i="20"/>
  <c r="G63204" i="20"/>
  <c r="H63196" i="20"/>
  <c r="G63196" i="20"/>
  <c r="H63188" i="20"/>
  <c r="G63188" i="20"/>
  <c r="H63180" i="20"/>
  <c r="G63180" i="20"/>
  <c r="G63172" i="20"/>
  <c r="H63172" i="20"/>
  <c r="H63164" i="20"/>
  <c r="G63164" i="20"/>
  <c r="H63156" i="20"/>
  <c r="G63156" i="20"/>
  <c r="H63148" i="20"/>
  <c r="G63148" i="20"/>
  <c r="H63140" i="20"/>
  <c r="G63140" i="20"/>
  <c r="H63132" i="20"/>
  <c r="G63132" i="20"/>
  <c r="H63124" i="20"/>
  <c r="G63124" i="20"/>
  <c r="H63116" i="20"/>
  <c r="G63116" i="20"/>
  <c r="H63108" i="20"/>
  <c r="G63108" i="20"/>
  <c r="H63100" i="20"/>
  <c r="G63100" i="20"/>
  <c r="H63092" i="20"/>
  <c r="G63092" i="20"/>
  <c r="H63084" i="20"/>
  <c r="G63084" i="20"/>
  <c r="H63076" i="20"/>
  <c r="G63076" i="20"/>
  <c r="H63068" i="20"/>
  <c r="G63068" i="20"/>
  <c r="H63060" i="20"/>
  <c r="G63060" i="20"/>
  <c r="H63052" i="20"/>
  <c r="G63052" i="20"/>
  <c r="G63044" i="20"/>
  <c r="H63044" i="20"/>
  <c r="H63036" i="20"/>
  <c r="G63036" i="20"/>
  <c r="H63028" i="20"/>
  <c r="G63028" i="20"/>
  <c r="H63020" i="20"/>
  <c r="G63020" i="20"/>
  <c r="H63012" i="20"/>
  <c r="G63012" i="20"/>
  <c r="H63004" i="20"/>
  <c r="G63004" i="20"/>
  <c r="H62996" i="20"/>
  <c r="G62996" i="20"/>
  <c r="H62988" i="20"/>
  <c r="G62988" i="20"/>
  <c r="H62980" i="20"/>
  <c r="G62980" i="20"/>
  <c r="H62972" i="20"/>
  <c r="G62972" i="20"/>
  <c r="H62964" i="20"/>
  <c r="G62964" i="20"/>
  <c r="H62956" i="20"/>
  <c r="G62956" i="20"/>
  <c r="H62948" i="20"/>
  <c r="G62948" i="20"/>
  <c r="H62940" i="20"/>
  <c r="G62940" i="20"/>
  <c r="H62932" i="20"/>
  <c r="G62932" i="20"/>
  <c r="H62924" i="20"/>
  <c r="G62924" i="20"/>
  <c r="H62916" i="20"/>
  <c r="G62916" i="20"/>
  <c r="H62908" i="20"/>
  <c r="G62908" i="20"/>
  <c r="H62900" i="20"/>
  <c r="G62900" i="20"/>
  <c r="G62892" i="20"/>
  <c r="H62892" i="20"/>
  <c r="H62884" i="20"/>
  <c r="G62884" i="20"/>
  <c r="H62876" i="20"/>
  <c r="G62876" i="20"/>
  <c r="H62868" i="20"/>
  <c r="G62868" i="20"/>
  <c r="H62860" i="20"/>
  <c r="G62860" i="20"/>
  <c r="G62852" i="20"/>
  <c r="H62852" i="20"/>
  <c r="H62844" i="20"/>
  <c r="G62844" i="20"/>
  <c r="H62836" i="20"/>
  <c r="G62836" i="20"/>
  <c r="H62828" i="20"/>
  <c r="G62828" i="20"/>
  <c r="H62820" i="20"/>
  <c r="G62820" i="20"/>
  <c r="H62812" i="20"/>
  <c r="G62812" i="20"/>
  <c r="H62804" i="20"/>
  <c r="G62804" i="20"/>
  <c r="H62796" i="20"/>
  <c r="G62796" i="20"/>
  <c r="G62788" i="20"/>
  <c r="H62788" i="20"/>
  <c r="H62780" i="20"/>
  <c r="G62780" i="20"/>
  <c r="H62772" i="20"/>
  <c r="G62772" i="20"/>
  <c r="G62764" i="20"/>
  <c r="H62764" i="20"/>
  <c r="H62756" i="20"/>
  <c r="G62756" i="20"/>
  <c r="H62748" i="20"/>
  <c r="G62748" i="20"/>
  <c r="H62740" i="20"/>
  <c r="G62740" i="20"/>
  <c r="H62732" i="20"/>
  <c r="G62732" i="20"/>
  <c r="H62724" i="20"/>
  <c r="G62724" i="20"/>
  <c r="H62716" i="20"/>
  <c r="G62716" i="20"/>
  <c r="H62708" i="20"/>
  <c r="G62708" i="20"/>
  <c r="H62700" i="20"/>
  <c r="G62700" i="20"/>
  <c r="H62692" i="20"/>
  <c r="G62692" i="20"/>
  <c r="H62684" i="20"/>
  <c r="G62684" i="20"/>
  <c r="H62676" i="20"/>
  <c r="G62676" i="20"/>
  <c r="H62668" i="20"/>
  <c r="G62668" i="20"/>
  <c r="H62660" i="20"/>
  <c r="G62660" i="20"/>
  <c r="H62652" i="20"/>
  <c r="G62652" i="20"/>
  <c r="H62644" i="20"/>
  <c r="G62644" i="20"/>
  <c r="H62636" i="20"/>
  <c r="G62636" i="20"/>
  <c r="H62628" i="20"/>
  <c r="G62628" i="20"/>
  <c r="H62620" i="20"/>
  <c r="G62620" i="20"/>
  <c r="H62612" i="20"/>
  <c r="G62612" i="20"/>
  <c r="H62604" i="20"/>
  <c r="G62604" i="20"/>
  <c r="H62596" i="20"/>
  <c r="G62596" i="20"/>
  <c r="H62588" i="20"/>
  <c r="G62588" i="20"/>
  <c r="H62580" i="20"/>
  <c r="G62580" i="20"/>
  <c r="H62572" i="20"/>
  <c r="G62572" i="20"/>
  <c r="H62564" i="20"/>
  <c r="G62564" i="20"/>
  <c r="H62556" i="20"/>
  <c r="G62556" i="20"/>
  <c r="H62548" i="20"/>
  <c r="G62548" i="20"/>
  <c r="H62540" i="20"/>
  <c r="G62540" i="20"/>
  <c r="H62532" i="20"/>
  <c r="G62532" i="20"/>
  <c r="H62524" i="20"/>
  <c r="G62524" i="20"/>
  <c r="H62516" i="20"/>
  <c r="G62516" i="20"/>
  <c r="H62508" i="20"/>
  <c r="G62508" i="20"/>
  <c r="H62500" i="20"/>
  <c r="G62500" i="20"/>
  <c r="H62492" i="20"/>
  <c r="G62492" i="20"/>
  <c r="H62484" i="20"/>
  <c r="G62484" i="20"/>
  <c r="H62476" i="20"/>
  <c r="G62476" i="20"/>
  <c r="H62468" i="20"/>
  <c r="G62468" i="20"/>
  <c r="H62460" i="20"/>
  <c r="G62460" i="20"/>
  <c r="H62452" i="20"/>
  <c r="G62452" i="20"/>
  <c r="H62444" i="20"/>
  <c r="G62444" i="20"/>
  <c r="H62436" i="20"/>
  <c r="G62436" i="20"/>
  <c r="H62428" i="20"/>
  <c r="G62428" i="20"/>
  <c r="H62420" i="20"/>
  <c r="G62420" i="20"/>
  <c r="H62412" i="20"/>
  <c r="G62412" i="20"/>
  <c r="H62404" i="20"/>
  <c r="G62404" i="20"/>
  <c r="H62396" i="20"/>
  <c r="G62396" i="20"/>
  <c r="H62388" i="20"/>
  <c r="G62388" i="20"/>
  <c r="H62380" i="20"/>
  <c r="G62380" i="20"/>
  <c r="H62372" i="20"/>
  <c r="G62372" i="20"/>
  <c r="H62364" i="20"/>
  <c r="G62364" i="20"/>
  <c r="H62356" i="20"/>
  <c r="G62356" i="20"/>
  <c r="H62348" i="20"/>
  <c r="G62348" i="20"/>
  <c r="H62340" i="20"/>
  <c r="G62340" i="20"/>
  <c r="H62332" i="20"/>
  <c r="G62332" i="20"/>
  <c r="H62324" i="20"/>
  <c r="G62324" i="20"/>
  <c r="H62316" i="20"/>
  <c r="G62316" i="20"/>
  <c r="H62308" i="20"/>
  <c r="G62308" i="20"/>
  <c r="H62300" i="20"/>
  <c r="G62300" i="20"/>
  <c r="H62292" i="20"/>
  <c r="G62292" i="20"/>
  <c r="H62284" i="20"/>
  <c r="G62284" i="20"/>
  <c r="H62276" i="20"/>
  <c r="G62276" i="20"/>
  <c r="H62268" i="20"/>
  <c r="G62268" i="20"/>
  <c r="H62260" i="20"/>
  <c r="G62260" i="20"/>
  <c r="H62252" i="20"/>
  <c r="G62252" i="20"/>
  <c r="H62244" i="20"/>
  <c r="G62244" i="20"/>
  <c r="H62236" i="20"/>
  <c r="G62236" i="20"/>
  <c r="H62228" i="20"/>
  <c r="G62228" i="20"/>
  <c r="H62220" i="20"/>
  <c r="G62220" i="20"/>
  <c r="H62212" i="20"/>
  <c r="G62212" i="20"/>
  <c r="H62204" i="20"/>
  <c r="G62204" i="20"/>
  <c r="H62196" i="20"/>
  <c r="G62196" i="20"/>
  <c r="H62188" i="20"/>
  <c r="G62188" i="20"/>
  <c r="H62180" i="20"/>
  <c r="G62180" i="20"/>
  <c r="H62172" i="20"/>
  <c r="G62172" i="20"/>
  <c r="H62164" i="20"/>
  <c r="G62164" i="20"/>
  <c r="H62156" i="20"/>
  <c r="G62156" i="20"/>
  <c r="H62148" i="20"/>
  <c r="G62148" i="20"/>
  <c r="H62140" i="20"/>
  <c r="G62140" i="20"/>
  <c r="H62132" i="20"/>
  <c r="G62132" i="20"/>
  <c r="H62124" i="20"/>
  <c r="G62124" i="20"/>
  <c r="H62116" i="20"/>
  <c r="G62116" i="20"/>
  <c r="H62108" i="20"/>
  <c r="G62108" i="20"/>
  <c r="H62100" i="20"/>
  <c r="G62100" i="20"/>
  <c r="H62092" i="20"/>
  <c r="G62092" i="20"/>
  <c r="H62084" i="20"/>
  <c r="G62084" i="20"/>
  <c r="H62076" i="20"/>
  <c r="G62076" i="20"/>
  <c r="H62068" i="20"/>
  <c r="G62068" i="20"/>
  <c r="H62060" i="20"/>
  <c r="G62060" i="20"/>
  <c r="H62052" i="20"/>
  <c r="G62052" i="20"/>
  <c r="H62044" i="20"/>
  <c r="G62044" i="20"/>
  <c r="H62036" i="20"/>
  <c r="G62036" i="20"/>
  <c r="H62028" i="20"/>
  <c r="G62028" i="20"/>
  <c r="H62020" i="20"/>
  <c r="G62020" i="20"/>
  <c r="H62012" i="20"/>
  <c r="G62012" i="20"/>
  <c r="H62004" i="20"/>
  <c r="G62004" i="20"/>
  <c r="H61996" i="20"/>
  <c r="G61996" i="20"/>
  <c r="H61988" i="20"/>
  <c r="G61988" i="20"/>
  <c r="H61980" i="20"/>
  <c r="G61980" i="20"/>
  <c r="H61972" i="20"/>
  <c r="G61972" i="20"/>
  <c r="H61964" i="20"/>
  <c r="G61964" i="20"/>
  <c r="H61956" i="20"/>
  <c r="G61956" i="20"/>
  <c r="H61948" i="20"/>
  <c r="G61948" i="20"/>
  <c r="H61940" i="20"/>
  <c r="G61940" i="20"/>
  <c r="H61932" i="20"/>
  <c r="G61932" i="20"/>
  <c r="H61924" i="20"/>
  <c r="G61924" i="20"/>
  <c r="H61916" i="20"/>
  <c r="G61916" i="20"/>
  <c r="H61908" i="20"/>
  <c r="G61908" i="20"/>
  <c r="H61900" i="20"/>
  <c r="G61900" i="20"/>
  <c r="G61892" i="20"/>
  <c r="H61892" i="20"/>
  <c r="H61884" i="20"/>
  <c r="G61884" i="20"/>
  <c r="H61876" i="20"/>
  <c r="G61876" i="20"/>
  <c r="H61868" i="20"/>
  <c r="G61868" i="20"/>
  <c r="H61860" i="20"/>
  <c r="G61860" i="20"/>
  <c r="H61852" i="20"/>
  <c r="G61852" i="20"/>
  <c r="H61844" i="20"/>
  <c r="G61844" i="20"/>
  <c r="H61836" i="20"/>
  <c r="G61836" i="20"/>
  <c r="G61828" i="20"/>
  <c r="H61828" i="20"/>
  <c r="H61820" i="20"/>
  <c r="G61820" i="20"/>
  <c r="H61812" i="20"/>
  <c r="G61812" i="20"/>
  <c r="H61804" i="20"/>
  <c r="G61804" i="20"/>
  <c r="H61796" i="20"/>
  <c r="G61796" i="20"/>
  <c r="H61788" i="20"/>
  <c r="G61788" i="20"/>
  <c r="H61780" i="20"/>
  <c r="G61780" i="20"/>
  <c r="H61772" i="20"/>
  <c r="G61772" i="20"/>
  <c r="H61764" i="20"/>
  <c r="G61764" i="20"/>
  <c r="H61756" i="20"/>
  <c r="G61756" i="20"/>
  <c r="H61748" i="20"/>
  <c r="G61748" i="20"/>
  <c r="H61740" i="20"/>
  <c r="G61740" i="20"/>
  <c r="H61732" i="20"/>
  <c r="G61732" i="20"/>
  <c r="H61724" i="20"/>
  <c r="G61724" i="20"/>
  <c r="H61716" i="20"/>
  <c r="G61716" i="20"/>
  <c r="H61708" i="20"/>
  <c r="G61708" i="20"/>
  <c r="H61700" i="20"/>
  <c r="G61700" i="20"/>
  <c r="H61692" i="20"/>
  <c r="G61692" i="20"/>
  <c r="H61684" i="20"/>
  <c r="G61684" i="20"/>
  <c r="H61676" i="20"/>
  <c r="G61676" i="20"/>
  <c r="H61668" i="20"/>
  <c r="G61668" i="20"/>
  <c r="H61660" i="20"/>
  <c r="G61660" i="20"/>
  <c r="H61652" i="20"/>
  <c r="G61652" i="20"/>
  <c r="H61644" i="20"/>
  <c r="G61644" i="20"/>
  <c r="H61636" i="20"/>
  <c r="G61636" i="20"/>
  <c r="H61628" i="20"/>
  <c r="G61628" i="20"/>
  <c r="H61620" i="20"/>
  <c r="G61620" i="20"/>
  <c r="G61612" i="20"/>
  <c r="H61612" i="20"/>
  <c r="H61604" i="20"/>
  <c r="G61604" i="20"/>
  <c r="H61596" i="20"/>
  <c r="G61596" i="20"/>
  <c r="H61588" i="20"/>
  <c r="G61588" i="20"/>
  <c r="H61580" i="20"/>
  <c r="G61580" i="20"/>
  <c r="H61572" i="20"/>
  <c r="G61572" i="20"/>
  <c r="H61564" i="20"/>
  <c r="G61564" i="20"/>
  <c r="H61556" i="20"/>
  <c r="G61556" i="20"/>
  <c r="G61548" i="20"/>
  <c r="H61548" i="20"/>
  <c r="H61540" i="20"/>
  <c r="G61540" i="20"/>
  <c r="H61532" i="20"/>
  <c r="G61532" i="20"/>
  <c r="H61524" i="20"/>
  <c r="G61524" i="20"/>
  <c r="H61516" i="20"/>
  <c r="G61516" i="20"/>
  <c r="H61508" i="20"/>
  <c r="G61508" i="20"/>
  <c r="H61500" i="20"/>
  <c r="G61500" i="20"/>
  <c r="H61492" i="20"/>
  <c r="G61492" i="20"/>
  <c r="H61484" i="20"/>
  <c r="G61484" i="20"/>
  <c r="H61476" i="20"/>
  <c r="G61476" i="20"/>
  <c r="H61468" i="20"/>
  <c r="G61468" i="20"/>
  <c r="H61460" i="20"/>
  <c r="G61460" i="20"/>
  <c r="H61452" i="20"/>
  <c r="G61452" i="20"/>
  <c r="H61444" i="20"/>
  <c r="G61444" i="20"/>
  <c r="H61436" i="20"/>
  <c r="G61436" i="20"/>
  <c r="H61428" i="20"/>
  <c r="G61428" i="20"/>
  <c r="H61420" i="20"/>
  <c r="G61420" i="20"/>
  <c r="H61412" i="20"/>
  <c r="G61412" i="20"/>
  <c r="H61404" i="20"/>
  <c r="G61404" i="20"/>
  <c r="H61396" i="20"/>
  <c r="G61396" i="20"/>
  <c r="H61388" i="20"/>
  <c r="G61388" i="20"/>
  <c r="H61380" i="20"/>
  <c r="G61380" i="20"/>
  <c r="H61372" i="20"/>
  <c r="G61372" i="20"/>
  <c r="H61364" i="20"/>
  <c r="G61364" i="20"/>
  <c r="H61356" i="20"/>
  <c r="G61356" i="20"/>
  <c r="H61348" i="20"/>
  <c r="G61348" i="20"/>
  <c r="H61340" i="20"/>
  <c r="G61340" i="20"/>
  <c r="H61332" i="20"/>
  <c r="G61332" i="20"/>
  <c r="H61324" i="20"/>
  <c r="G61324" i="20"/>
  <c r="H61316" i="20"/>
  <c r="G61316" i="20"/>
  <c r="H61308" i="20"/>
  <c r="G61308" i="20"/>
  <c r="H61300" i="20"/>
  <c r="G61300" i="20"/>
  <c r="H61292" i="20"/>
  <c r="G61292" i="20"/>
  <c r="H61284" i="20"/>
  <c r="G61284" i="20"/>
  <c r="H61276" i="20"/>
  <c r="G61276" i="20"/>
  <c r="H61268" i="20"/>
  <c r="G61268" i="20"/>
  <c r="H61260" i="20"/>
  <c r="G61260" i="20"/>
  <c r="H61252" i="20"/>
  <c r="G61252" i="20"/>
  <c r="H61244" i="20"/>
  <c r="G61244" i="20"/>
  <c r="H61236" i="20"/>
  <c r="G61236" i="20"/>
  <c r="H61228" i="20"/>
  <c r="G61228" i="20"/>
  <c r="G61220" i="20"/>
  <c r="H61220" i="20"/>
  <c r="H61212" i="20"/>
  <c r="G61212" i="20"/>
  <c r="H61204" i="20"/>
  <c r="G61204" i="20"/>
  <c r="H61196" i="20"/>
  <c r="G61196" i="20"/>
  <c r="H61188" i="20"/>
  <c r="G61188" i="20"/>
  <c r="H61180" i="20"/>
  <c r="G61180" i="20"/>
  <c r="H61172" i="20"/>
  <c r="G61172" i="20"/>
  <c r="H61164" i="20"/>
  <c r="G61164" i="20"/>
  <c r="H61156" i="20"/>
  <c r="G61156" i="20"/>
  <c r="H61148" i="20"/>
  <c r="G61148" i="20"/>
  <c r="H61140" i="20"/>
  <c r="G61140" i="20"/>
  <c r="H61132" i="20"/>
  <c r="G61132" i="20"/>
  <c r="H61124" i="20"/>
  <c r="G61124" i="20"/>
  <c r="H61116" i="20"/>
  <c r="G61116" i="20"/>
  <c r="H61108" i="20"/>
  <c r="G61108" i="20"/>
  <c r="H61100" i="20"/>
  <c r="G61100" i="20"/>
  <c r="H61092" i="20"/>
  <c r="G61092" i="20"/>
  <c r="H61084" i="20"/>
  <c r="G61084" i="20"/>
  <c r="H61076" i="20"/>
  <c r="G61076" i="20"/>
  <c r="H61068" i="20"/>
  <c r="G61068" i="20"/>
  <c r="H61060" i="20"/>
  <c r="G61060" i="20"/>
  <c r="H61052" i="20"/>
  <c r="G61052" i="20"/>
  <c r="H61044" i="20"/>
  <c r="G61044" i="20"/>
  <c r="H61036" i="20"/>
  <c r="G61036" i="20"/>
  <c r="H61028" i="20"/>
  <c r="G61028" i="20"/>
  <c r="H61020" i="20"/>
  <c r="G61020" i="20"/>
  <c r="H61012" i="20"/>
  <c r="G61012" i="20"/>
  <c r="H61004" i="20"/>
  <c r="G61004" i="20"/>
  <c r="H60996" i="20"/>
  <c r="G60996" i="20"/>
  <c r="H60988" i="20"/>
  <c r="G60988" i="20"/>
  <c r="H60980" i="20"/>
  <c r="G60980" i="20"/>
  <c r="H60972" i="20"/>
  <c r="G60972" i="20"/>
  <c r="H60964" i="20"/>
  <c r="G60964" i="20"/>
  <c r="H60956" i="20"/>
  <c r="G60956" i="20"/>
  <c r="H60948" i="20"/>
  <c r="G60948" i="20"/>
  <c r="H60940" i="20"/>
  <c r="G60940" i="20"/>
  <c r="H60932" i="20"/>
  <c r="G60932" i="20"/>
  <c r="H60924" i="20"/>
  <c r="G60924" i="20"/>
  <c r="H60916" i="20"/>
  <c r="G60916" i="20"/>
  <c r="H60908" i="20"/>
  <c r="G60908" i="20"/>
  <c r="H60900" i="20"/>
  <c r="G60900" i="20"/>
  <c r="H60892" i="20"/>
  <c r="G60892" i="20"/>
  <c r="H60884" i="20"/>
  <c r="G60884" i="20"/>
  <c r="H60876" i="20"/>
  <c r="G60876" i="20"/>
  <c r="H60868" i="20"/>
  <c r="G60868" i="20"/>
  <c r="H60860" i="20"/>
  <c r="G60860" i="20"/>
  <c r="H60852" i="20"/>
  <c r="G60852" i="20"/>
  <c r="H60844" i="20"/>
  <c r="G60844" i="20"/>
  <c r="G60836" i="20"/>
  <c r="H60836" i="20"/>
  <c r="H60828" i="20"/>
  <c r="G60828" i="20"/>
  <c r="H60820" i="20"/>
  <c r="G60820" i="20"/>
  <c r="H60812" i="20"/>
  <c r="G60812" i="20"/>
  <c r="H60804" i="20"/>
  <c r="G60804" i="20"/>
  <c r="H60796" i="20"/>
  <c r="G60796" i="20"/>
  <c r="H60788" i="20"/>
  <c r="G60788" i="20"/>
  <c r="H60780" i="20"/>
  <c r="G60780" i="20"/>
  <c r="H60772" i="20"/>
  <c r="G60772" i="20"/>
  <c r="H60764" i="20"/>
  <c r="G60764" i="20"/>
  <c r="H60756" i="20"/>
  <c r="G60756" i="20"/>
  <c r="H60748" i="20"/>
  <c r="G60748" i="20"/>
  <c r="G60740" i="20"/>
  <c r="H60740" i="20"/>
  <c r="H60732" i="20"/>
  <c r="G60732" i="20"/>
  <c r="H60724" i="20"/>
  <c r="G60724" i="20"/>
  <c r="H60716" i="20"/>
  <c r="G60716" i="20"/>
  <c r="H60708" i="20"/>
  <c r="G60708" i="20"/>
  <c r="H60700" i="20"/>
  <c r="G60700" i="20"/>
  <c r="H60692" i="20"/>
  <c r="G60692" i="20"/>
  <c r="H60684" i="20"/>
  <c r="G60684" i="20"/>
  <c r="H60676" i="20"/>
  <c r="G60676" i="20"/>
  <c r="H60668" i="20"/>
  <c r="G60668" i="20"/>
  <c r="H60660" i="20"/>
  <c r="G60660" i="20"/>
  <c r="H60652" i="20"/>
  <c r="G60652" i="20"/>
  <c r="H60644" i="20"/>
  <c r="G60644" i="20"/>
  <c r="H60636" i="20"/>
  <c r="G60636" i="20"/>
  <c r="H60628" i="20"/>
  <c r="G60628" i="20"/>
  <c r="H60620" i="20"/>
  <c r="G60620" i="20"/>
  <c r="H60612" i="20"/>
  <c r="G60612" i="20"/>
  <c r="H60604" i="20"/>
  <c r="G60604" i="20"/>
  <c r="H60596" i="20"/>
  <c r="G60596" i="20"/>
  <c r="H60588" i="20"/>
  <c r="G60588" i="20"/>
  <c r="H60580" i="20"/>
  <c r="G60580" i="20"/>
  <c r="H60572" i="20"/>
  <c r="G60572" i="20"/>
  <c r="H60564" i="20"/>
  <c r="G60564" i="20"/>
  <c r="H60556" i="20"/>
  <c r="G60556" i="20"/>
  <c r="H60548" i="20"/>
  <c r="G60548" i="20"/>
  <c r="H60540" i="20"/>
  <c r="G60540" i="20"/>
  <c r="H60532" i="20"/>
  <c r="G60532" i="20"/>
  <c r="H60524" i="20"/>
  <c r="G60524" i="20"/>
  <c r="H60516" i="20"/>
  <c r="G60516" i="20"/>
  <c r="H60508" i="20"/>
  <c r="G60508" i="20"/>
  <c r="H60500" i="20"/>
  <c r="G60500" i="20"/>
  <c r="H60492" i="20"/>
  <c r="G60492" i="20"/>
  <c r="H60484" i="20"/>
  <c r="G60484" i="20"/>
  <c r="H60476" i="20"/>
  <c r="G60476" i="20"/>
  <c r="H60468" i="20"/>
  <c r="G60468" i="20"/>
  <c r="G60460" i="20"/>
  <c r="H60460" i="20"/>
  <c r="H60452" i="20"/>
  <c r="G60452" i="20"/>
  <c r="H60444" i="20"/>
  <c r="G60444" i="20"/>
  <c r="H60436" i="20"/>
  <c r="G60436" i="20"/>
  <c r="H60428" i="20"/>
  <c r="G60428" i="20"/>
  <c r="H60420" i="20"/>
  <c r="G60420" i="20"/>
  <c r="H60412" i="20"/>
  <c r="G60412" i="20"/>
  <c r="H60404" i="20"/>
  <c r="G60404" i="20"/>
  <c r="H60396" i="20"/>
  <c r="G60396" i="20"/>
  <c r="H60388" i="20"/>
  <c r="G60388" i="20"/>
  <c r="H60380" i="20"/>
  <c r="G60380" i="20"/>
  <c r="H60372" i="20"/>
  <c r="G60372" i="20"/>
  <c r="H60364" i="20"/>
  <c r="G60364" i="20"/>
  <c r="H60356" i="20"/>
  <c r="G60356" i="20"/>
  <c r="H60348" i="20"/>
  <c r="G60348" i="20"/>
  <c r="H60340" i="20"/>
  <c r="G60340" i="20"/>
  <c r="H60332" i="20"/>
  <c r="G60332" i="20"/>
  <c r="H60324" i="20"/>
  <c r="G60324" i="20"/>
  <c r="H60316" i="20"/>
  <c r="G60316" i="20"/>
  <c r="H60308" i="20"/>
  <c r="G60308" i="20"/>
  <c r="H60300" i="20"/>
  <c r="G60300" i="20"/>
  <c r="H60292" i="20"/>
  <c r="G60292" i="20"/>
  <c r="H60284" i="20"/>
  <c r="G60284" i="20"/>
  <c r="H60276" i="20"/>
  <c r="G60276" i="20"/>
  <c r="H60268" i="20"/>
  <c r="G60268" i="20"/>
  <c r="H60260" i="20"/>
  <c r="G60260" i="20"/>
  <c r="H60252" i="20"/>
  <c r="G60252" i="20"/>
  <c r="H60244" i="20"/>
  <c r="G60244" i="20"/>
  <c r="H60236" i="20"/>
  <c r="G60236" i="20"/>
  <c r="H60228" i="20"/>
  <c r="G60228" i="20"/>
  <c r="H60220" i="20"/>
  <c r="G60220" i="20"/>
  <c r="H60212" i="20"/>
  <c r="G60212" i="20"/>
  <c r="H60204" i="20"/>
  <c r="G60204" i="20"/>
  <c r="H60196" i="20"/>
  <c r="G60196" i="20"/>
  <c r="H60188" i="20"/>
  <c r="G60188" i="20"/>
  <c r="H60180" i="20"/>
  <c r="G60180" i="20"/>
  <c r="H60172" i="20"/>
  <c r="G60172" i="20"/>
  <c r="H60164" i="20"/>
  <c r="G60164" i="20"/>
  <c r="H60156" i="20"/>
  <c r="G60156" i="20"/>
  <c r="H60148" i="20"/>
  <c r="G60148" i="20"/>
  <c r="H60140" i="20"/>
  <c r="G60140" i="20"/>
  <c r="G60132" i="20"/>
  <c r="H60132" i="20"/>
  <c r="H60124" i="20"/>
  <c r="G60124" i="20"/>
  <c r="H60116" i="20"/>
  <c r="G60116" i="20"/>
  <c r="H60108" i="20"/>
  <c r="G60108" i="20"/>
  <c r="H60100" i="20"/>
  <c r="G60100" i="20"/>
  <c r="H60092" i="20"/>
  <c r="G60092" i="20"/>
  <c r="H60084" i="20"/>
  <c r="G60084" i="20"/>
  <c r="H60076" i="20"/>
  <c r="G60076" i="20"/>
  <c r="H60068" i="20"/>
  <c r="G60068" i="20"/>
  <c r="H60060" i="20"/>
  <c r="G60060" i="20"/>
  <c r="H60052" i="20"/>
  <c r="G60052" i="20"/>
  <c r="H60044" i="20"/>
  <c r="G60044" i="20"/>
  <c r="H60036" i="20"/>
  <c r="G60036" i="20"/>
  <c r="H60028" i="20"/>
  <c r="G60028" i="20"/>
  <c r="H60020" i="20"/>
  <c r="G60020" i="20"/>
  <c r="H60012" i="20"/>
  <c r="G60012" i="20"/>
  <c r="H60004" i="20"/>
  <c r="G60004" i="20"/>
  <c r="H59996" i="20"/>
  <c r="G59996" i="20"/>
  <c r="H59988" i="20"/>
  <c r="G59988" i="20"/>
  <c r="H59980" i="20"/>
  <c r="G59980" i="20"/>
  <c r="G59972" i="20"/>
  <c r="H59972" i="20"/>
  <c r="H59964" i="20"/>
  <c r="G59964" i="20"/>
  <c r="H59956" i="20"/>
  <c r="G59956" i="20"/>
  <c r="H59948" i="20"/>
  <c r="G59948" i="20"/>
  <c r="G59940" i="20"/>
  <c r="H59940" i="20"/>
  <c r="H59932" i="20"/>
  <c r="G59932" i="20"/>
  <c r="H59924" i="20"/>
  <c r="G59924" i="20"/>
  <c r="H59916" i="20"/>
  <c r="G59916" i="20"/>
  <c r="H59908" i="20"/>
  <c r="G59908" i="20"/>
  <c r="H59900" i="20"/>
  <c r="G59900" i="20"/>
  <c r="H59892" i="20"/>
  <c r="G59892" i="20"/>
  <c r="H59884" i="20"/>
  <c r="G59884" i="20"/>
  <c r="H59876" i="20"/>
  <c r="G59876" i="20"/>
  <c r="H59868" i="20"/>
  <c r="G59868" i="20"/>
  <c r="H59860" i="20"/>
  <c r="G59860" i="20"/>
  <c r="H59852" i="20"/>
  <c r="G59852" i="20"/>
  <c r="H59844" i="20"/>
  <c r="G59844" i="20"/>
  <c r="H59836" i="20"/>
  <c r="G59836" i="20"/>
  <c r="H59828" i="20"/>
  <c r="G59828" i="20"/>
  <c r="H59820" i="20"/>
  <c r="G59820" i="20"/>
  <c r="H59812" i="20"/>
  <c r="G59812" i="20"/>
  <c r="H59804" i="20"/>
  <c r="G59804" i="20"/>
  <c r="H59796" i="20"/>
  <c r="G59796" i="20"/>
  <c r="H59788" i="20"/>
  <c r="G59788" i="20"/>
  <c r="H59780" i="20"/>
  <c r="G59780" i="20"/>
  <c r="H59772" i="20"/>
  <c r="G59772" i="20"/>
  <c r="H59764" i="20"/>
  <c r="G59764" i="20"/>
  <c r="H59756" i="20"/>
  <c r="G59756" i="20"/>
  <c r="H59748" i="20"/>
  <c r="G59748" i="20"/>
  <c r="H59740" i="20"/>
  <c r="G59740" i="20"/>
  <c r="H59732" i="20"/>
  <c r="G59732" i="20"/>
  <c r="H59724" i="20"/>
  <c r="G59724" i="20"/>
  <c r="H59716" i="20"/>
  <c r="G59716" i="20"/>
  <c r="H59708" i="20"/>
  <c r="G59708" i="20"/>
  <c r="H59700" i="20"/>
  <c r="G59700" i="20"/>
  <c r="H59692" i="20"/>
  <c r="G59692" i="20"/>
  <c r="H59684" i="20"/>
  <c r="G59684" i="20"/>
  <c r="H59676" i="20"/>
  <c r="G59676" i="20"/>
  <c r="H59668" i="20"/>
  <c r="G59668" i="20"/>
  <c r="H59660" i="20"/>
  <c r="G59660" i="20"/>
  <c r="H59652" i="20"/>
  <c r="G59652" i="20"/>
  <c r="H59644" i="20"/>
  <c r="G59644" i="20"/>
  <c r="H59636" i="20"/>
  <c r="G59636" i="20"/>
  <c r="H59628" i="20"/>
  <c r="G59628" i="20"/>
  <c r="G59620" i="20"/>
  <c r="H59620" i="20"/>
  <c r="H59612" i="20"/>
  <c r="G59612" i="20"/>
  <c r="H59604" i="20"/>
  <c r="G59604" i="20"/>
  <c r="H59596" i="20"/>
  <c r="G59596" i="20"/>
  <c r="H59588" i="20"/>
  <c r="G59588" i="20"/>
  <c r="H59580" i="20"/>
  <c r="G59580" i="20"/>
  <c r="H59572" i="20"/>
  <c r="G59572" i="20"/>
  <c r="H59564" i="20"/>
  <c r="G59564" i="20"/>
  <c r="H59556" i="20"/>
  <c r="G59556" i="20"/>
  <c r="H59548" i="20"/>
  <c r="G59548" i="20"/>
  <c r="H59540" i="20"/>
  <c r="G59540" i="20"/>
  <c r="H59532" i="20"/>
  <c r="G59532" i="20"/>
  <c r="G59524" i="20"/>
  <c r="H59524" i="20"/>
  <c r="H59516" i="20"/>
  <c r="G59516" i="20"/>
  <c r="H59508" i="20"/>
  <c r="G59508" i="20"/>
  <c r="H59500" i="20"/>
  <c r="G59500" i="20"/>
  <c r="H59492" i="20"/>
  <c r="G59492" i="20"/>
  <c r="H59484" i="20"/>
  <c r="G59484" i="20"/>
  <c r="H59476" i="20"/>
  <c r="G59476" i="20"/>
  <c r="H59468" i="20"/>
  <c r="G59468" i="20"/>
  <c r="H59460" i="20"/>
  <c r="G59460" i="20"/>
  <c r="H59452" i="20"/>
  <c r="G59452" i="20"/>
  <c r="H59444" i="20"/>
  <c r="G59444" i="20"/>
  <c r="H59436" i="20"/>
  <c r="G59436" i="20"/>
  <c r="H59428" i="20"/>
  <c r="G59428" i="20"/>
  <c r="H59420" i="20"/>
  <c r="G59420" i="20"/>
  <c r="H59412" i="20"/>
  <c r="G59412" i="20"/>
  <c r="H59404" i="20"/>
  <c r="G59404" i="20"/>
  <c r="H59396" i="20"/>
  <c r="G59396" i="20"/>
  <c r="H59388" i="20"/>
  <c r="G59388" i="20"/>
  <c r="H59380" i="20"/>
  <c r="G59380" i="20"/>
  <c r="H59372" i="20"/>
  <c r="G59372" i="20"/>
  <c r="H59364" i="20"/>
  <c r="G59364" i="20"/>
  <c r="H59356" i="20"/>
  <c r="G59356" i="20"/>
  <c r="H59348" i="20"/>
  <c r="G59348" i="20"/>
  <c r="H59340" i="20"/>
  <c r="G59340" i="20"/>
  <c r="H59332" i="20"/>
  <c r="G59332" i="20"/>
  <c r="H59324" i="20"/>
  <c r="G59324" i="20"/>
  <c r="H59316" i="20"/>
  <c r="G59316" i="20"/>
  <c r="H59308" i="20"/>
  <c r="G59308" i="20"/>
  <c r="H59300" i="20"/>
  <c r="G59300" i="20"/>
  <c r="H59292" i="20"/>
  <c r="G59292" i="20"/>
  <c r="H59284" i="20"/>
  <c r="G59284" i="20"/>
  <c r="H59276" i="20"/>
  <c r="G59276" i="20"/>
  <c r="H59268" i="20"/>
  <c r="G59268" i="20"/>
  <c r="H59260" i="20"/>
  <c r="G59260" i="20"/>
  <c r="H59252" i="20"/>
  <c r="G59252" i="20"/>
  <c r="G59244" i="20"/>
  <c r="H59244" i="20"/>
  <c r="H59236" i="20"/>
  <c r="G59236" i="20"/>
  <c r="H59228" i="20"/>
  <c r="G59228" i="20"/>
  <c r="H59220" i="20"/>
  <c r="G59220" i="20"/>
  <c r="H59212" i="20"/>
  <c r="G59212" i="20"/>
  <c r="H59204" i="20"/>
  <c r="G59204" i="20"/>
  <c r="H59196" i="20"/>
  <c r="G59196" i="20"/>
  <c r="H59188" i="20"/>
  <c r="G59188" i="20"/>
  <c r="G59180" i="20"/>
  <c r="H59180" i="20"/>
  <c r="H59172" i="20"/>
  <c r="G59172" i="20"/>
  <c r="H59164" i="20"/>
  <c r="G59164" i="20"/>
  <c r="H59156" i="20"/>
  <c r="G59156" i="20"/>
  <c r="H59148" i="20"/>
  <c r="G59148" i="20"/>
  <c r="H59140" i="20"/>
  <c r="G59140" i="20"/>
  <c r="H59132" i="20"/>
  <c r="G59132" i="20"/>
  <c r="H59124" i="20"/>
  <c r="G59124" i="20"/>
  <c r="H59116" i="20"/>
  <c r="G59116" i="20"/>
  <c r="H59108" i="20"/>
  <c r="G59108" i="20"/>
  <c r="H59100" i="20"/>
  <c r="G59100" i="20"/>
  <c r="H59092" i="20"/>
  <c r="G59092" i="20"/>
  <c r="H59084" i="20"/>
  <c r="G59084" i="20"/>
  <c r="G59076" i="20"/>
  <c r="H59076" i="20"/>
  <c r="H59068" i="20"/>
  <c r="G59068" i="20"/>
  <c r="H59060" i="20"/>
  <c r="G59060" i="20"/>
  <c r="H59052" i="20"/>
  <c r="G59052" i="20"/>
  <c r="H59044" i="20"/>
  <c r="G59044" i="20"/>
  <c r="H59036" i="20"/>
  <c r="G59036" i="20"/>
  <c r="H59028" i="20"/>
  <c r="G59028" i="20"/>
  <c r="H59020" i="20"/>
  <c r="G59020" i="20"/>
  <c r="H59012" i="20"/>
  <c r="G59012" i="20"/>
  <c r="H59004" i="20"/>
  <c r="G59004" i="20"/>
  <c r="H58996" i="20"/>
  <c r="G58996" i="20"/>
  <c r="H58988" i="20"/>
  <c r="G58988" i="20"/>
  <c r="H58980" i="20"/>
  <c r="G58980" i="20"/>
  <c r="H58972" i="20"/>
  <c r="G58972" i="20"/>
  <c r="H58964" i="20"/>
  <c r="G58964" i="20"/>
  <c r="H58956" i="20"/>
  <c r="G58956" i="20"/>
  <c r="H58948" i="20"/>
  <c r="G58948" i="20"/>
  <c r="H58940" i="20"/>
  <c r="G58940" i="20"/>
  <c r="H58932" i="20"/>
  <c r="G58932" i="20"/>
  <c r="H58924" i="20"/>
  <c r="G58924" i="20"/>
  <c r="H58916" i="20"/>
  <c r="G58916" i="20"/>
  <c r="H58908" i="20"/>
  <c r="G58908" i="20"/>
  <c r="H58900" i="20"/>
  <c r="G58900" i="20"/>
  <c r="H58892" i="20"/>
  <c r="G58892" i="20"/>
  <c r="H58884" i="20"/>
  <c r="G58884" i="20"/>
  <c r="H58876" i="20"/>
  <c r="G58876" i="20"/>
  <c r="H58868" i="20"/>
  <c r="G58868" i="20"/>
  <c r="H58860" i="20"/>
  <c r="G58860" i="20"/>
  <c r="H58852" i="20"/>
  <c r="G58852" i="20"/>
  <c r="H58844" i="20"/>
  <c r="G58844" i="20"/>
  <c r="H58836" i="20"/>
  <c r="G58836" i="20"/>
  <c r="H58828" i="20"/>
  <c r="G58828" i="20"/>
  <c r="H58820" i="20"/>
  <c r="G58820" i="20"/>
  <c r="H58812" i="20"/>
  <c r="G58812" i="20"/>
  <c r="H58804" i="20"/>
  <c r="G58804" i="20"/>
  <c r="G58796" i="20"/>
  <c r="H58796" i="20"/>
  <c r="H58788" i="20"/>
  <c r="G58788" i="20"/>
  <c r="H58780" i="20"/>
  <c r="G58780" i="20"/>
  <c r="H58772" i="20"/>
  <c r="G58772" i="20"/>
  <c r="H58764" i="20"/>
  <c r="G58764" i="20"/>
  <c r="H58756" i="20"/>
  <c r="G58756" i="20"/>
  <c r="H58748" i="20"/>
  <c r="G58748" i="20"/>
  <c r="H58740" i="20"/>
  <c r="G58740" i="20"/>
  <c r="G58732" i="20"/>
  <c r="H58732" i="20"/>
  <c r="H58724" i="20"/>
  <c r="G58724" i="20"/>
  <c r="H58716" i="20"/>
  <c r="G58716" i="20"/>
  <c r="H58708" i="20"/>
  <c r="G58708" i="20"/>
  <c r="H58700" i="20"/>
  <c r="G58700" i="20"/>
  <c r="G58692" i="20"/>
  <c r="H58692" i="20"/>
  <c r="H58684" i="20"/>
  <c r="G58684" i="20"/>
  <c r="H58676" i="20"/>
  <c r="G58676" i="20"/>
  <c r="G58668" i="20"/>
  <c r="H58668" i="20"/>
  <c r="H58660" i="20"/>
  <c r="G58660" i="20"/>
  <c r="H58652" i="20"/>
  <c r="G58652" i="20"/>
  <c r="H58644" i="20"/>
  <c r="G58644" i="20"/>
  <c r="H58636" i="20"/>
  <c r="G58636" i="20"/>
  <c r="H58628" i="20"/>
  <c r="G58628" i="20"/>
  <c r="H58620" i="20"/>
  <c r="G58620" i="20"/>
  <c r="H58612" i="20"/>
  <c r="G58612" i="20"/>
  <c r="H58604" i="20"/>
  <c r="G58604" i="20"/>
  <c r="H58596" i="20"/>
  <c r="G58596" i="20"/>
  <c r="H58588" i="20"/>
  <c r="G58588" i="20"/>
  <c r="H58580" i="20"/>
  <c r="G58580" i="20"/>
  <c r="H58572" i="20"/>
  <c r="G58572" i="20"/>
  <c r="H58564" i="20"/>
  <c r="G58564" i="20"/>
  <c r="H58556" i="20"/>
  <c r="G58556" i="20"/>
  <c r="H58548" i="20"/>
  <c r="G58548" i="20"/>
  <c r="H58540" i="20"/>
  <c r="G58540" i="20"/>
  <c r="H58532" i="20"/>
  <c r="G58532" i="20"/>
  <c r="H58524" i="20"/>
  <c r="G58524" i="20"/>
  <c r="H58516" i="20"/>
  <c r="G58516" i="20"/>
  <c r="H58508" i="20"/>
  <c r="G58508" i="20"/>
  <c r="H58500" i="20"/>
  <c r="G58500" i="20"/>
  <c r="H58492" i="20"/>
  <c r="G58492" i="20"/>
  <c r="H58484" i="20"/>
  <c r="G58484" i="20"/>
  <c r="H58476" i="20"/>
  <c r="G58476" i="20"/>
  <c r="H58468" i="20"/>
  <c r="G58468" i="20"/>
  <c r="H58460" i="20"/>
  <c r="G58460" i="20"/>
  <c r="H58452" i="20"/>
  <c r="G58452" i="20"/>
  <c r="H58444" i="20"/>
  <c r="G58444" i="20"/>
  <c r="H58436" i="20"/>
  <c r="G58436" i="20"/>
  <c r="H58428" i="20"/>
  <c r="G58428" i="20"/>
  <c r="H58420" i="20"/>
  <c r="G58420" i="20"/>
  <c r="H58412" i="20"/>
  <c r="G58412" i="20"/>
  <c r="H58404" i="20"/>
  <c r="G58404" i="20"/>
  <c r="H58396" i="20"/>
  <c r="G58396" i="20"/>
  <c r="H58388" i="20"/>
  <c r="G58388" i="20"/>
  <c r="H58380" i="20"/>
  <c r="G58380" i="20"/>
  <c r="H58372" i="20"/>
  <c r="G58372" i="20"/>
  <c r="H58364" i="20"/>
  <c r="G58364" i="20"/>
  <c r="H58356" i="20"/>
  <c r="G58356" i="20"/>
  <c r="H58348" i="20"/>
  <c r="G58348" i="20"/>
  <c r="H58340" i="20"/>
  <c r="G58340" i="20"/>
  <c r="H58332" i="20"/>
  <c r="G58332" i="20"/>
  <c r="H58324" i="20"/>
  <c r="G58324" i="20"/>
  <c r="H58316" i="20"/>
  <c r="G58316" i="20"/>
  <c r="H58308" i="20"/>
  <c r="G58308" i="20"/>
  <c r="H58300" i="20"/>
  <c r="G58300" i="20"/>
  <c r="H58292" i="20"/>
  <c r="G58292" i="20"/>
  <c r="H58284" i="20"/>
  <c r="G58284" i="20"/>
  <c r="H58276" i="20"/>
  <c r="G58276" i="20"/>
  <c r="H58268" i="20"/>
  <c r="G58268" i="20"/>
  <c r="H58260" i="20"/>
  <c r="G58260" i="20"/>
  <c r="H58252" i="20"/>
  <c r="G58252" i="20"/>
  <c r="H58244" i="20"/>
  <c r="G58244" i="20"/>
  <c r="H58236" i="20"/>
  <c r="G58236" i="20"/>
  <c r="H58228" i="20"/>
  <c r="G58228" i="20"/>
  <c r="H58220" i="20"/>
  <c r="G58220" i="20"/>
  <c r="H58212" i="20"/>
  <c r="G58212" i="20"/>
  <c r="H58204" i="20"/>
  <c r="G58204" i="20"/>
  <c r="H58196" i="20"/>
  <c r="G58196" i="20"/>
  <c r="H58188" i="20"/>
  <c r="G58188" i="20"/>
  <c r="H58180" i="20"/>
  <c r="G58180" i="20"/>
  <c r="H58172" i="20"/>
  <c r="G58172" i="20"/>
  <c r="H58164" i="20"/>
  <c r="G58164" i="20"/>
  <c r="H58156" i="20"/>
  <c r="G58156" i="20"/>
  <c r="H58148" i="20"/>
  <c r="G58148" i="20"/>
  <c r="H58140" i="20"/>
  <c r="G58140" i="20"/>
  <c r="H58132" i="20"/>
  <c r="G58132" i="20"/>
  <c r="H58124" i="20"/>
  <c r="G58124" i="20"/>
  <c r="H58116" i="20"/>
  <c r="G58116" i="20"/>
  <c r="H58108" i="20"/>
  <c r="G58108" i="20"/>
  <c r="H58100" i="20"/>
  <c r="G58100" i="20"/>
  <c r="H58092" i="20"/>
  <c r="G58092" i="20"/>
  <c r="H58084" i="20"/>
  <c r="G58084" i="20"/>
  <c r="H58076" i="20"/>
  <c r="G58076" i="20"/>
  <c r="H58068" i="20"/>
  <c r="G58068" i="20"/>
  <c r="H58060" i="20"/>
  <c r="G58060" i="20"/>
  <c r="H58052" i="20"/>
  <c r="G58052" i="20"/>
  <c r="H58044" i="20"/>
  <c r="G58044" i="20"/>
  <c r="H58036" i="20"/>
  <c r="G58036" i="20"/>
  <c r="H58028" i="20"/>
  <c r="G58028" i="20"/>
  <c r="H58020" i="20"/>
  <c r="G58020" i="20"/>
  <c r="H58012" i="20"/>
  <c r="G58012" i="20"/>
  <c r="H58004" i="20"/>
  <c r="G58004" i="20"/>
  <c r="H57996" i="20"/>
  <c r="G57996" i="20"/>
  <c r="H57988" i="20"/>
  <c r="G57988" i="20"/>
  <c r="H57980" i="20"/>
  <c r="G57980" i="20"/>
  <c r="H57972" i="20"/>
  <c r="G57972" i="20"/>
  <c r="H57964" i="20"/>
  <c r="G57964" i="20"/>
  <c r="H57956" i="20"/>
  <c r="G57956" i="20"/>
  <c r="H57948" i="20"/>
  <c r="G57948" i="20"/>
  <c r="H57940" i="20"/>
  <c r="G57940" i="20"/>
  <c r="H57932" i="20"/>
  <c r="G57932" i="20"/>
  <c r="H57924" i="20"/>
  <c r="G57924" i="20"/>
  <c r="H57916" i="20"/>
  <c r="G57916" i="20"/>
  <c r="H57908" i="20"/>
  <c r="G57908" i="20"/>
  <c r="H57900" i="20"/>
  <c r="G57900" i="20"/>
  <c r="H57892" i="20"/>
  <c r="G57892" i="20"/>
  <c r="H57884" i="20"/>
  <c r="G57884" i="20"/>
  <c r="H57876" i="20"/>
  <c r="G57876" i="20"/>
  <c r="H57868" i="20"/>
  <c r="G57868" i="20"/>
  <c r="H57860" i="20"/>
  <c r="G57860" i="20"/>
  <c r="H57852" i="20"/>
  <c r="G57852" i="20"/>
  <c r="H57844" i="20"/>
  <c r="G57844" i="20"/>
  <c r="H57836" i="20"/>
  <c r="G57836" i="20"/>
  <c r="H57828" i="20"/>
  <c r="G57828" i="20"/>
  <c r="H57820" i="20"/>
  <c r="G57820" i="20"/>
  <c r="H57812" i="20"/>
  <c r="G57812" i="20"/>
  <c r="H57804" i="20"/>
  <c r="G57804" i="20"/>
  <c r="G57796" i="20"/>
  <c r="H57796" i="20"/>
  <c r="H57788" i="20"/>
  <c r="G57788" i="20"/>
  <c r="H57780" i="20"/>
  <c r="G57780" i="20"/>
  <c r="H57772" i="20"/>
  <c r="G57772" i="20"/>
  <c r="H57764" i="20"/>
  <c r="G57764" i="20"/>
  <c r="H57756" i="20"/>
  <c r="G57756" i="20"/>
  <c r="H57748" i="20"/>
  <c r="G57748" i="20"/>
  <c r="H57740" i="20"/>
  <c r="G57740" i="20"/>
  <c r="G57732" i="20"/>
  <c r="H57732" i="20"/>
  <c r="H57724" i="20"/>
  <c r="G57724" i="20"/>
  <c r="H57716" i="20"/>
  <c r="G57716" i="20"/>
  <c r="H57708" i="20"/>
  <c r="G57708" i="20"/>
  <c r="H57700" i="20"/>
  <c r="G57700" i="20"/>
  <c r="H57692" i="20"/>
  <c r="G57692" i="20"/>
  <c r="H57684" i="20"/>
  <c r="G57684" i="20"/>
  <c r="H57676" i="20"/>
  <c r="G57676" i="20"/>
  <c r="G57668" i="20"/>
  <c r="H57668" i="20"/>
  <c r="H57660" i="20"/>
  <c r="G57660" i="20"/>
  <c r="H57652" i="20"/>
  <c r="G57652" i="20"/>
  <c r="H57644" i="20"/>
  <c r="G57644" i="20"/>
  <c r="H57636" i="20"/>
  <c r="G57636" i="20"/>
  <c r="H57628" i="20"/>
  <c r="G57628" i="20"/>
  <c r="H57620" i="20"/>
  <c r="G57620" i="20"/>
  <c r="H57612" i="20"/>
  <c r="G57612" i="20"/>
  <c r="H57604" i="20"/>
  <c r="G57604" i="20"/>
  <c r="H57596" i="20"/>
  <c r="G57596" i="20"/>
  <c r="H57588" i="20"/>
  <c r="G57588" i="20"/>
  <c r="H57580" i="20"/>
  <c r="G57580" i="20"/>
  <c r="H57572" i="20"/>
  <c r="G57572" i="20"/>
  <c r="H57564" i="20"/>
  <c r="G57564" i="20"/>
  <c r="H57556" i="20"/>
  <c r="G57556" i="20"/>
  <c r="H57548" i="20"/>
  <c r="G57548" i="20"/>
  <c r="H57540" i="20"/>
  <c r="G57540" i="20"/>
  <c r="H57532" i="20"/>
  <c r="G57532" i="20"/>
  <c r="H57524" i="20"/>
  <c r="G57524" i="20"/>
  <c r="G57516" i="20"/>
  <c r="H57516" i="20"/>
  <c r="H57508" i="20"/>
  <c r="G57508" i="20"/>
  <c r="H57500" i="20"/>
  <c r="G57500" i="20"/>
  <c r="H57492" i="20"/>
  <c r="G57492" i="20"/>
  <c r="H57484" i="20"/>
  <c r="G57484" i="20"/>
  <c r="H57476" i="20"/>
  <c r="G57476" i="20"/>
  <c r="H57468" i="20"/>
  <c r="G57468" i="20"/>
  <c r="H57460" i="20"/>
  <c r="G57460" i="20"/>
  <c r="G57452" i="20"/>
  <c r="H57452" i="20"/>
  <c r="H57444" i="20"/>
  <c r="G57444" i="20"/>
  <c r="H57436" i="20"/>
  <c r="G57436" i="20"/>
  <c r="H57428" i="20"/>
  <c r="G57428" i="20"/>
  <c r="H57420" i="20"/>
  <c r="G57420" i="20"/>
  <c r="H57412" i="20"/>
  <c r="G57412" i="20"/>
  <c r="H57404" i="20"/>
  <c r="G57404" i="20"/>
  <c r="H57396" i="20"/>
  <c r="G57396" i="20"/>
  <c r="G57388" i="20"/>
  <c r="H57388" i="20"/>
  <c r="H57380" i="20"/>
  <c r="G57380" i="20"/>
  <c r="H57372" i="20"/>
  <c r="G57372" i="20"/>
  <c r="H57364" i="20"/>
  <c r="G57364" i="20"/>
  <c r="H57356" i="20"/>
  <c r="G57356" i="20"/>
  <c r="H57348" i="20"/>
  <c r="G57348" i="20"/>
  <c r="H57340" i="20"/>
  <c r="G57340" i="20"/>
  <c r="H57332" i="20"/>
  <c r="G57332" i="20"/>
  <c r="H57324" i="20"/>
  <c r="G57324" i="20"/>
  <c r="H57316" i="20"/>
  <c r="G57316" i="20"/>
  <c r="H57308" i="20"/>
  <c r="G57308" i="20"/>
  <c r="H57300" i="20"/>
  <c r="G57300" i="20"/>
  <c r="H57292" i="20"/>
  <c r="G57292" i="20"/>
  <c r="H57284" i="20"/>
  <c r="G57284" i="20"/>
  <c r="H57276" i="20"/>
  <c r="G57276" i="20"/>
  <c r="H57268" i="20"/>
  <c r="G57268" i="20"/>
  <c r="H57260" i="20"/>
  <c r="G57260" i="20"/>
  <c r="H57252" i="20"/>
  <c r="G57252" i="20"/>
  <c r="H57244" i="20"/>
  <c r="G57244" i="20"/>
  <c r="H57236" i="20"/>
  <c r="G57236" i="20"/>
  <c r="H57228" i="20"/>
  <c r="G57228" i="20"/>
  <c r="H57220" i="20"/>
  <c r="G57220" i="20"/>
  <c r="H57212" i="20"/>
  <c r="G57212" i="20"/>
  <c r="H57204" i="20"/>
  <c r="G57204" i="20"/>
  <c r="H57196" i="20"/>
  <c r="G57196" i="20"/>
  <c r="H57188" i="20"/>
  <c r="G57188" i="20"/>
  <c r="H57180" i="20"/>
  <c r="G57180" i="20"/>
  <c r="H57172" i="20"/>
  <c r="G57172" i="20"/>
  <c r="H57164" i="20"/>
  <c r="G57164" i="20"/>
  <c r="H57156" i="20"/>
  <c r="G57156" i="20"/>
  <c r="H57148" i="20"/>
  <c r="G57148" i="20"/>
  <c r="H57140" i="20"/>
  <c r="G57140" i="20"/>
  <c r="H57132" i="20"/>
  <c r="G57132" i="20"/>
  <c r="H57124" i="20"/>
  <c r="G57124" i="20"/>
  <c r="H57116" i="20"/>
  <c r="G57116" i="20"/>
  <c r="H57108" i="20"/>
  <c r="G57108" i="20"/>
  <c r="H57100" i="20"/>
  <c r="G57100" i="20"/>
  <c r="H57092" i="20"/>
  <c r="G57092" i="20"/>
  <c r="H57084" i="20"/>
  <c r="G57084" i="20"/>
  <c r="H57076" i="20"/>
  <c r="G57076" i="20"/>
  <c r="H57068" i="20"/>
  <c r="G57068" i="20"/>
  <c r="G57060" i="20"/>
  <c r="H57060" i="20"/>
  <c r="H57052" i="20"/>
  <c r="G57052" i="20"/>
  <c r="H57044" i="20"/>
  <c r="G57044" i="20"/>
  <c r="H57036" i="20"/>
  <c r="G57036" i="20"/>
  <c r="H57028" i="20"/>
  <c r="G57028" i="20"/>
  <c r="H57020" i="20"/>
  <c r="G57020" i="20"/>
  <c r="H57012" i="20"/>
  <c r="G57012" i="20"/>
  <c r="H57004" i="20"/>
  <c r="G57004" i="20"/>
  <c r="H56996" i="20"/>
  <c r="G56996" i="20"/>
  <c r="H56988" i="20"/>
  <c r="G56988" i="20"/>
  <c r="H56980" i="20"/>
  <c r="G56980" i="20"/>
  <c r="H56972" i="20"/>
  <c r="G56972" i="20"/>
  <c r="H56964" i="20"/>
  <c r="G56964" i="20"/>
  <c r="H56956" i="20"/>
  <c r="G56956" i="20"/>
  <c r="H56948" i="20"/>
  <c r="G56948" i="20"/>
  <c r="H56940" i="20"/>
  <c r="G56940" i="20"/>
  <c r="H56932" i="20"/>
  <c r="G56932" i="20"/>
  <c r="H56924" i="20"/>
  <c r="G56924" i="20"/>
  <c r="H56916" i="20"/>
  <c r="G56916" i="20"/>
  <c r="H56908" i="20"/>
  <c r="G56908" i="20"/>
  <c r="H56900" i="20"/>
  <c r="G56900" i="20"/>
  <c r="H56892" i="20"/>
  <c r="G56892" i="20"/>
  <c r="H56884" i="20"/>
  <c r="G56884" i="20"/>
  <c r="H56876" i="20"/>
  <c r="G56876" i="20"/>
  <c r="H56868" i="20"/>
  <c r="G56868" i="20"/>
  <c r="H56860" i="20"/>
  <c r="G56860" i="20"/>
  <c r="H56852" i="20"/>
  <c r="G56852" i="20"/>
  <c r="H56844" i="20"/>
  <c r="G56844" i="20"/>
  <c r="H56836" i="20"/>
  <c r="G56836" i="20"/>
  <c r="H56828" i="20"/>
  <c r="G56828" i="20"/>
  <c r="H56820" i="20"/>
  <c r="G56820" i="20"/>
  <c r="H56812" i="20"/>
  <c r="G56812" i="20"/>
  <c r="H56804" i="20"/>
  <c r="G56804" i="20"/>
  <c r="H56796" i="20"/>
  <c r="G56796" i="20"/>
  <c r="H56788" i="20"/>
  <c r="G56788" i="20"/>
  <c r="H56780" i="20"/>
  <c r="G56780" i="20"/>
  <c r="H56772" i="20"/>
  <c r="G56772" i="20"/>
  <c r="H56764" i="20"/>
  <c r="G56764" i="20"/>
  <c r="H56756" i="20"/>
  <c r="G56756" i="20"/>
  <c r="H56748" i="20"/>
  <c r="G56748" i="20"/>
  <c r="H56740" i="20"/>
  <c r="G56740" i="20"/>
  <c r="H56732" i="20"/>
  <c r="G56732" i="20"/>
  <c r="H56724" i="20"/>
  <c r="G56724" i="20"/>
  <c r="H56716" i="20"/>
  <c r="G56716" i="20"/>
  <c r="H56708" i="20"/>
  <c r="G56708" i="20"/>
  <c r="H56700" i="20"/>
  <c r="G56700" i="20"/>
  <c r="H56692" i="20"/>
  <c r="G56692" i="20"/>
  <c r="H56684" i="20"/>
  <c r="G56684" i="20"/>
  <c r="H56676" i="20"/>
  <c r="G56676" i="20"/>
  <c r="H56668" i="20"/>
  <c r="G56668" i="20"/>
  <c r="H56660" i="20"/>
  <c r="G56660" i="20"/>
  <c r="H56652" i="20"/>
  <c r="G56652" i="20"/>
  <c r="H56644" i="20"/>
  <c r="G56644" i="20"/>
  <c r="H56636" i="20"/>
  <c r="G56636" i="20"/>
  <c r="H56628" i="20"/>
  <c r="G56628" i="20"/>
  <c r="H56620" i="20"/>
  <c r="G56620" i="20"/>
  <c r="H56612" i="20"/>
  <c r="G56612" i="20"/>
  <c r="H56604" i="20"/>
  <c r="G56604" i="20"/>
  <c r="H56596" i="20"/>
  <c r="G56596" i="20"/>
  <c r="H56588" i="20"/>
  <c r="G56588" i="20"/>
  <c r="G56580" i="20"/>
  <c r="H56580" i="20"/>
  <c r="H56572" i="20"/>
  <c r="G56572" i="20"/>
  <c r="H56564" i="20"/>
  <c r="G56564" i="20"/>
  <c r="H56556" i="20"/>
  <c r="G56556" i="20"/>
  <c r="H56548" i="20"/>
  <c r="G56548" i="20"/>
  <c r="H56540" i="20"/>
  <c r="G56540" i="20"/>
  <c r="H56532" i="20"/>
  <c r="G56532" i="20"/>
  <c r="H56524" i="20"/>
  <c r="G56524" i="20"/>
  <c r="H56516" i="20"/>
  <c r="G56516" i="20"/>
  <c r="H56508" i="20"/>
  <c r="G56508" i="20"/>
  <c r="H56500" i="20"/>
  <c r="G56500" i="20"/>
  <c r="H56492" i="20"/>
  <c r="G56492" i="20"/>
  <c r="H56484" i="20"/>
  <c r="G56484" i="20"/>
  <c r="H56476" i="20"/>
  <c r="G56476" i="20"/>
  <c r="H56468" i="20"/>
  <c r="G56468" i="20"/>
  <c r="H56460" i="20"/>
  <c r="G56460" i="20"/>
  <c r="H56452" i="20"/>
  <c r="G56452" i="20"/>
  <c r="H56444" i="20"/>
  <c r="G56444" i="20"/>
  <c r="H56436" i="20"/>
  <c r="G56436" i="20"/>
  <c r="H56428" i="20"/>
  <c r="G56428" i="20"/>
  <c r="H56420" i="20"/>
  <c r="G56420" i="20"/>
  <c r="H56412" i="20"/>
  <c r="G56412" i="20"/>
  <c r="H56404" i="20"/>
  <c r="G56404" i="20"/>
  <c r="H56396" i="20"/>
  <c r="G56396" i="20"/>
  <c r="H56388" i="20"/>
  <c r="G56388" i="20"/>
  <c r="H56380" i="20"/>
  <c r="G56380" i="20"/>
  <c r="H56372" i="20"/>
  <c r="G56372" i="20"/>
  <c r="H56364" i="20"/>
  <c r="G56364" i="20"/>
  <c r="H56356" i="20"/>
  <c r="G56356" i="20"/>
  <c r="H56348" i="20"/>
  <c r="G56348" i="20"/>
  <c r="H56340" i="20"/>
  <c r="G56340" i="20"/>
  <c r="H56332" i="20"/>
  <c r="G56332" i="20"/>
  <c r="H56324" i="20"/>
  <c r="G56324" i="20"/>
  <c r="H56316" i="20"/>
  <c r="G56316" i="20"/>
  <c r="H56308" i="20"/>
  <c r="G56308" i="20"/>
  <c r="G56300" i="20"/>
  <c r="H56300" i="20"/>
  <c r="H56292" i="20"/>
  <c r="G56292" i="20"/>
  <c r="H56284" i="20"/>
  <c r="G56284" i="20"/>
  <c r="H56276" i="20"/>
  <c r="G56276" i="20"/>
  <c r="H56268" i="20"/>
  <c r="G56268" i="20"/>
  <c r="H56260" i="20"/>
  <c r="G56260" i="20"/>
  <c r="H56252" i="20"/>
  <c r="G56252" i="20"/>
  <c r="H56244" i="20"/>
  <c r="G56244" i="20"/>
  <c r="H56236" i="20"/>
  <c r="G56236" i="20"/>
  <c r="G56228" i="20"/>
  <c r="H56228" i="20"/>
  <c r="H56220" i="20"/>
  <c r="G56220" i="20"/>
  <c r="H56212" i="20"/>
  <c r="G56212" i="20"/>
  <c r="H56204" i="20"/>
  <c r="G56204" i="20"/>
  <c r="H56196" i="20"/>
  <c r="G56196" i="20"/>
  <c r="H56188" i="20"/>
  <c r="G56188" i="20"/>
  <c r="H56180" i="20"/>
  <c r="G56180" i="20"/>
  <c r="H56172" i="20"/>
  <c r="G56172" i="20"/>
  <c r="H56164" i="20"/>
  <c r="G56164" i="20"/>
  <c r="H56156" i="20"/>
  <c r="G56156" i="20"/>
  <c r="H56148" i="20"/>
  <c r="G56148" i="20"/>
  <c r="H56140" i="20"/>
  <c r="G56140" i="20"/>
  <c r="H56132" i="20"/>
  <c r="G56132" i="20"/>
  <c r="H56124" i="20"/>
  <c r="G56124" i="20"/>
  <c r="H56116" i="20"/>
  <c r="G56116" i="20"/>
  <c r="H56108" i="20"/>
  <c r="G56108" i="20"/>
  <c r="H56100" i="20"/>
  <c r="G56100" i="20"/>
  <c r="H56092" i="20"/>
  <c r="G56092" i="20"/>
  <c r="H56084" i="20"/>
  <c r="G56084" i="20"/>
  <c r="H56076" i="20"/>
  <c r="G56076" i="20"/>
  <c r="H56068" i="20"/>
  <c r="G56068" i="20"/>
  <c r="H56060" i="20"/>
  <c r="G56060" i="20"/>
  <c r="H56052" i="20"/>
  <c r="G56052" i="20"/>
  <c r="H56044" i="20"/>
  <c r="G56044" i="20"/>
  <c r="H56036" i="20"/>
  <c r="G56036" i="20"/>
  <c r="H56028" i="20"/>
  <c r="G56028" i="20"/>
  <c r="H56020" i="20"/>
  <c r="G56020" i="20"/>
  <c r="H56012" i="20"/>
  <c r="G56012" i="20"/>
  <c r="H56004" i="20"/>
  <c r="G56004" i="20"/>
  <c r="H55996" i="20"/>
  <c r="G55996" i="20"/>
  <c r="H55988" i="20"/>
  <c r="G55988" i="20"/>
  <c r="H55980" i="20"/>
  <c r="G55980" i="20"/>
  <c r="H55972" i="20"/>
  <c r="G55972" i="20"/>
  <c r="H55964" i="20"/>
  <c r="G55964" i="20"/>
  <c r="H55956" i="20"/>
  <c r="G55956" i="20"/>
  <c r="H55948" i="20"/>
  <c r="G55948" i="20"/>
  <c r="H55940" i="20"/>
  <c r="G55940" i="20"/>
  <c r="H55932" i="20"/>
  <c r="G55932" i="20"/>
  <c r="H55924" i="20"/>
  <c r="G55924" i="20"/>
  <c r="H55916" i="20"/>
  <c r="G55916" i="20"/>
  <c r="G55908" i="20"/>
  <c r="H55908" i="20"/>
  <c r="H55900" i="20"/>
  <c r="G55900" i="20"/>
  <c r="H55892" i="20"/>
  <c r="G55892" i="20"/>
  <c r="H55884" i="20"/>
  <c r="G55884" i="20"/>
  <c r="H55876" i="20"/>
  <c r="G55876" i="20"/>
  <c r="H55868" i="20"/>
  <c r="G55868" i="20"/>
  <c r="H55860" i="20"/>
  <c r="G55860" i="20"/>
  <c r="H55852" i="20"/>
  <c r="G55852" i="20"/>
  <c r="H55844" i="20"/>
  <c r="G55844" i="20"/>
  <c r="H55836" i="20"/>
  <c r="G55836" i="20"/>
  <c r="H55828" i="20"/>
  <c r="G55828" i="20"/>
  <c r="H55820" i="20"/>
  <c r="G55820" i="20"/>
  <c r="H55812" i="20"/>
  <c r="G55812" i="20"/>
  <c r="H55804" i="20"/>
  <c r="G55804" i="20"/>
  <c r="H55796" i="20"/>
  <c r="G55796" i="20"/>
  <c r="H55788" i="20"/>
  <c r="G55788" i="20"/>
  <c r="H55780" i="20"/>
  <c r="G55780" i="20"/>
  <c r="H55772" i="20"/>
  <c r="G55772" i="20"/>
  <c r="H55764" i="20"/>
  <c r="G55764" i="20"/>
  <c r="H55756" i="20"/>
  <c r="G55756" i="20"/>
  <c r="H55748" i="20"/>
  <c r="G55748" i="20"/>
  <c r="H55740" i="20"/>
  <c r="G55740" i="20"/>
  <c r="H55732" i="20"/>
  <c r="G55732" i="20"/>
  <c r="H55724" i="20"/>
  <c r="G55724" i="20"/>
  <c r="H55716" i="20"/>
  <c r="G55716" i="20"/>
  <c r="H55708" i="20"/>
  <c r="G55708" i="20"/>
  <c r="H55700" i="20"/>
  <c r="G55700" i="20"/>
  <c r="H55692" i="20"/>
  <c r="G55692" i="20"/>
  <c r="H55684" i="20"/>
  <c r="G55684" i="20"/>
  <c r="H55676" i="20"/>
  <c r="G55676" i="20"/>
  <c r="H55668" i="20"/>
  <c r="G55668" i="20"/>
  <c r="H55660" i="20"/>
  <c r="G55660" i="20"/>
  <c r="H55652" i="20"/>
  <c r="G55652" i="20"/>
  <c r="H55644" i="20"/>
  <c r="G55644" i="20"/>
  <c r="H55636" i="20"/>
  <c r="G55636" i="20"/>
  <c r="H55628" i="20"/>
  <c r="G55628" i="20"/>
  <c r="H55620" i="20"/>
  <c r="G55620" i="20"/>
  <c r="H55612" i="20"/>
  <c r="G55612" i="20"/>
  <c r="H55604" i="20"/>
  <c r="G55604" i="20"/>
  <c r="H55596" i="20"/>
  <c r="G55596" i="20"/>
  <c r="H55588" i="20"/>
  <c r="G55588" i="20"/>
  <c r="H55580" i="20"/>
  <c r="G55580" i="20"/>
  <c r="H55572" i="20"/>
  <c r="G55572" i="20"/>
  <c r="H55564" i="20"/>
  <c r="G55564" i="20"/>
  <c r="H55556" i="20"/>
  <c r="G55556" i="20"/>
  <c r="H55548" i="20"/>
  <c r="G55548" i="20"/>
  <c r="H55540" i="20"/>
  <c r="G55540" i="20"/>
  <c r="G55532" i="20"/>
  <c r="H55532" i="20"/>
  <c r="H55524" i="20"/>
  <c r="G55524" i="20"/>
  <c r="H55516" i="20"/>
  <c r="G55516" i="20"/>
  <c r="H55508" i="20"/>
  <c r="G55508" i="20"/>
  <c r="H55500" i="20"/>
  <c r="G55500" i="20"/>
  <c r="H55492" i="20"/>
  <c r="G55492" i="20"/>
  <c r="H55484" i="20"/>
  <c r="G55484" i="20"/>
  <c r="H55476" i="20"/>
  <c r="G55476" i="20"/>
  <c r="H55468" i="20"/>
  <c r="G55468" i="20"/>
  <c r="H55460" i="20"/>
  <c r="G55460" i="20"/>
  <c r="H55452" i="20"/>
  <c r="G55452" i="20"/>
  <c r="H55444" i="20"/>
  <c r="G55444" i="20"/>
  <c r="H55436" i="20"/>
  <c r="G55436" i="20"/>
  <c r="H55428" i="20"/>
  <c r="G55428" i="20"/>
  <c r="H55420" i="20"/>
  <c r="G55420" i="20"/>
  <c r="H55412" i="20"/>
  <c r="G55412" i="20"/>
  <c r="H55404" i="20"/>
  <c r="G55404" i="20"/>
  <c r="G55396" i="20"/>
  <c r="H55396" i="20"/>
  <c r="H55388" i="20"/>
  <c r="G55388" i="20"/>
  <c r="H55380" i="20"/>
  <c r="G55380" i="20"/>
  <c r="G55372" i="20"/>
  <c r="H55372" i="20"/>
  <c r="H55364" i="20"/>
  <c r="G55364" i="20"/>
  <c r="H55356" i="20"/>
  <c r="G55356" i="20"/>
  <c r="H55348" i="20"/>
  <c r="G55348" i="20"/>
  <c r="H55340" i="20"/>
  <c r="G55340" i="20"/>
  <c r="H55332" i="20"/>
  <c r="G55332" i="20"/>
  <c r="H55324" i="20"/>
  <c r="G55324" i="20"/>
  <c r="H55316" i="20"/>
  <c r="G55316" i="20"/>
  <c r="G55308" i="20"/>
  <c r="H55308" i="20"/>
  <c r="H55300" i="20"/>
  <c r="G55300" i="20"/>
  <c r="H55292" i="20"/>
  <c r="G55292" i="20"/>
  <c r="H55284" i="20"/>
  <c r="G55284" i="20"/>
  <c r="H55276" i="20"/>
  <c r="G55276" i="20"/>
  <c r="H55268" i="20"/>
  <c r="G55268" i="20"/>
  <c r="H55260" i="20"/>
  <c r="G55260" i="20"/>
  <c r="H55252" i="20"/>
  <c r="G55252" i="20"/>
  <c r="H55244" i="20"/>
  <c r="G55244" i="20"/>
  <c r="H55236" i="20"/>
  <c r="G55236" i="20"/>
  <c r="H55228" i="20"/>
  <c r="G55228" i="20"/>
  <c r="H55220" i="20"/>
  <c r="G55220" i="20"/>
  <c r="H55212" i="20"/>
  <c r="G55212" i="20"/>
  <c r="H55204" i="20"/>
  <c r="G55204" i="20"/>
  <c r="H55196" i="20"/>
  <c r="G55196" i="20"/>
  <c r="H55188" i="20"/>
  <c r="G55188" i="20"/>
  <c r="H55180" i="20"/>
  <c r="G55180" i="20"/>
  <c r="G55172" i="20"/>
  <c r="H55172" i="20"/>
  <c r="H55164" i="20"/>
  <c r="G55164" i="20"/>
  <c r="H55156" i="20"/>
  <c r="G55156" i="20"/>
  <c r="H55148" i="20"/>
  <c r="G55148" i="20"/>
  <c r="H55140" i="20"/>
  <c r="G55140" i="20"/>
  <c r="H55132" i="20"/>
  <c r="G55132" i="20"/>
  <c r="H55124" i="20"/>
  <c r="G55124" i="20"/>
  <c r="H55116" i="20"/>
  <c r="G55116" i="20"/>
  <c r="G55108" i="20"/>
  <c r="H55108" i="20"/>
  <c r="H55100" i="20"/>
  <c r="G55100" i="20"/>
  <c r="H55092" i="20"/>
  <c r="G55092" i="20"/>
  <c r="H55084" i="20"/>
  <c r="G55084" i="20"/>
  <c r="H55076" i="20"/>
  <c r="G55076" i="20"/>
  <c r="H55068" i="20"/>
  <c r="G55068" i="20"/>
  <c r="H55060" i="20"/>
  <c r="G55060" i="20"/>
  <c r="H55052" i="20"/>
  <c r="G55052" i="20"/>
  <c r="H55044" i="20"/>
  <c r="G55044" i="20"/>
  <c r="H55036" i="20"/>
  <c r="G55036" i="20"/>
  <c r="H55028" i="20"/>
  <c r="G55028" i="20"/>
  <c r="G55020" i="20"/>
  <c r="H55020" i="20"/>
  <c r="H55012" i="20"/>
  <c r="G55012" i="20"/>
  <c r="H55004" i="20"/>
  <c r="G55004" i="20"/>
  <c r="H54996" i="20"/>
  <c r="G54996" i="20"/>
  <c r="H54988" i="20"/>
  <c r="G54988" i="20"/>
  <c r="H54980" i="20"/>
  <c r="G54980" i="20"/>
  <c r="H54972" i="20"/>
  <c r="G54972" i="20"/>
  <c r="H54964" i="20"/>
  <c r="G54964" i="20"/>
  <c r="H54956" i="20"/>
  <c r="G54956" i="20"/>
  <c r="H54948" i="20"/>
  <c r="G54948" i="20"/>
  <c r="H54940" i="20"/>
  <c r="G54940" i="20"/>
  <c r="H54932" i="20"/>
  <c r="G54932" i="20"/>
  <c r="H54924" i="20"/>
  <c r="G54924" i="20"/>
  <c r="H54916" i="20"/>
  <c r="G54916" i="20"/>
  <c r="H54908" i="20"/>
  <c r="G54908" i="20"/>
  <c r="H54900" i="20"/>
  <c r="G54900" i="20"/>
  <c r="H54892" i="20"/>
  <c r="G54892" i="20"/>
  <c r="H54884" i="20"/>
  <c r="G54884" i="20"/>
  <c r="H54876" i="20"/>
  <c r="G54876" i="20"/>
  <c r="H54868" i="20"/>
  <c r="G54868" i="20"/>
  <c r="H54860" i="20"/>
  <c r="G54860" i="20"/>
  <c r="H54852" i="20"/>
  <c r="G54852" i="20"/>
  <c r="H54844" i="20"/>
  <c r="G54844" i="20"/>
  <c r="H54836" i="20"/>
  <c r="G54836" i="20"/>
  <c r="H54828" i="20"/>
  <c r="G54828" i="20"/>
  <c r="H54820" i="20"/>
  <c r="G54820" i="20"/>
  <c r="H54812" i="20"/>
  <c r="G54812" i="20"/>
  <c r="H54804" i="20"/>
  <c r="G54804" i="20"/>
  <c r="H54796" i="20"/>
  <c r="G54796" i="20"/>
  <c r="H54788" i="20"/>
  <c r="G54788" i="20"/>
  <c r="H54780" i="20"/>
  <c r="G54780" i="20"/>
  <c r="H54772" i="20"/>
  <c r="G54772" i="20"/>
  <c r="H54764" i="20"/>
  <c r="G54764" i="20"/>
  <c r="H54756" i="20"/>
  <c r="G54756" i="20"/>
  <c r="H54748" i="20"/>
  <c r="G54748" i="20"/>
  <c r="H54740" i="20"/>
  <c r="G54740" i="20"/>
  <c r="H54732" i="20"/>
  <c r="G54732" i="20"/>
  <c r="H54724" i="20"/>
  <c r="G54724" i="20"/>
  <c r="H54716" i="20"/>
  <c r="G54716" i="20"/>
  <c r="H54708" i="20"/>
  <c r="G54708" i="20"/>
  <c r="H54700" i="20"/>
  <c r="G54700" i="20"/>
  <c r="H54692" i="20"/>
  <c r="G54692" i="20"/>
  <c r="H54684" i="20"/>
  <c r="G54684" i="20"/>
  <c r="H54676" i="20"/>
  <c r="G54676" i="20"/>
  <c r="H54668" i="20"/>
  <c r="G54668" i="20"/>
  <c r="H54660" i="20"/>
  <c r="G54660" i="20"/>
  <c r="H54652" i="20"/>
  <c r="G54652" i="20"/>
  <c r="H54644" i="20"/>
  <c r="G54644" i="20"/>
  <c r="H54636" i="20"/>
  <c r="G54636" i="20"/>
  <c r="H54628" i="20"/>
  <c r="G54628" i="20"/>
  <c r="H54620" i="20"/>
  <c r="G54620" i="20"/>
  <c r="H54612" i="20"/>
  <c r="G54612" i="20"/>
  <c r="H54604" i="20"/>
  <c r="G54604" i="20"/>
  <c r="H54596" i="20"/>
  <c r="G54596" i="20"/>
  <c r="H54588" i="20"/>
  <c r="G54588" i="20"/>
  <c r="H54580" i="20"/>
  <c r="G54580" i="20"/>
  <c r="H54572" i="20"/>
  <c r="G54572" i="20"/>
  <c r="H54564" i="20"/>
  <c r="G54564" i="20"/>
  <c r="H54556" i="20"/>
  <c r="G54556" i="20"/>
  <c r="H54548" i="20"/>
  <c r="G54548" i="20"/>
  <c r="H54540" i="20"/>
  <c r="G54540" i="20"/>
  <c r="H54532" i="20"/>
  <c r="G54532" i="20"/>
  <c r="H54524" i="20"/>
  <c r="G54524" i="20"/>
  <c r="H54516" i="20"/>
  <c r="G54516" i="20"/>
  <c r="G54508" i="20"/>
  <c r="H54508" i="20"/>
  <c r="H54500" i="20"/>
  <c r="G54500" i="20"/>
  <c r="H54492" i="20"/>
  <c r="G54492" i="20"/>
  <c r="H54484" i="20"/>
  <c r="G54484" i="20"/>
  <c r="H54476" i="20"/>
  <c r="G54476" i="20"/>
  <c r="H54468" i="20"/>
  <c r="G54468" i="20"/>
  <c r="H54460" i="20"/>
  <c r="G54460" i="20"/>
  <c r="H54452" i="20"/>
  <c r="G54452" i="20"/>
  <c r="H54444" i="20"/>
  <c r="G54444" i="20"/>
  <c r="H54436" i="20"/>
  <c r="G54436" i="20"/>
  <c r="H54428" i="20"/>
  <c r="G54428" i="20"/>
  <c r="H54420" i="20"/>
  <c r="G54420" i="20"/>
  <c r="G54412" i="20"/>
  <c r="H54412" i="20"/>
  <c r="H54404" i="20"/>
  <c r="G54404" i="20"/>
  <c r="H54396" i="20"/>
  <c r="G54396" i="20"/>
  <c r="H54388" i="20"/>
  <c r="G54388" i="20"/>
  <c r="H54380" i="20"/>
  <c r="G54380" i="20"/>
  <c r="H54372" i="20"/>
  <c r="G54372" i="20"/>
  <c r="H54364" i="20"/>
  <c r="G54364" i="20"/>
  <c r="H54356" i="20"/>
  <c r="G54356" i="20"/>
  <c r="H54348" i="20"/>
  <c r="G54348" i="20"/>
  <c r="G54340" i="20"/>
  <c r="H54340" i="20"/>
  <c r="H54332" i="20"/>
  <c r="G54332" i="20"/>
  <c r="H54324" i="20"/>
  <c r="G54324" i="20"/>
  <c r="H54316" i="20"/>
  <c r="G54316" i="20"/>
  <c r="H54308" i="20"/>
  <c r="G54308" i="20"/>
  <c r="H54300" i="20"/>
  <c r="G54300" i="20"/>
  <c r="H54292" i="20"/>
  <c r="G54292" i="20"/>
  <c r="H54284" i="20"/>
  <c r="G54284" i="20"/>
  <c r="H54276" i="20"/>
  <c r="G54276" i="20"/>
  <c r="H54268" i="20"/>
  <c r="G54268" i="20"/>
  <c r="H54260" i="20"/>
  <c r="G54260" i="20"/>
  <c r="H54252" i="20"/>
  <c r="G54252" i="20"/>
  <c r="H54244" i="20"/>
  <c r="G54244" i="20"/>
  <c r="H54236" i="20"/>
  <c r="G54236" i="20"/>
  <c r="H54228" i="20"/>
  <c r="G54228" i="20"/>
  <c r="H54220" i="20"/>
  <c r="G54220" i="20"/>
  <c r="H54212" i="20"/>
  <c r="G54212" i="20"/>
  <c r="H54204" i="20"/>
  <c r="G54204" i="20"/>
  <c r="H54196" i="20"/>
  <c r="G54196" i="20"/>
  <c r="H54188" i="20"/>
  <c r="G54188" i="20"/>
  <c r="H54180" i="20"/>
  <c r="G54180" i="20"/>
  <c r="H54172" i="20"/>
  <c r="G54172" i="20"/>
  <c r="H54164" i="20"/>
  <c r="G54164" i="20"/>
  <c r="H54156" i="20"/>
  <c r="G54156" i="20"/>
  <c r="H54148" i="20"/>
  <c r="G54148" i="20"/>
  <c r="H54140" i="20"/>
  <c r="G54140" i="20"/>
  <c r="H54132" i="20"/>
  <c r="G54132" i="20"/>
  <c r="H54124" i="20"/>
  <c r="G54124" i="20"/>
  <c r="H54116" i="20"/>
  <c r="G54116" i="20"/>
  <c r="H54108" i="20"/>
  <c r="G54108" i="20"/>
  <c r="H54100" i="20"/>
  <c r="G54100" i="20"/>
  <c r="H54092" i="20"/>
  <c r="G54092" i="20"/>
  <c r="H54084" i="20"/>
  <c r="G54084" i="20"/>
  <c r="H54076" i="20"/>
  <c r="G54076" i="20"/>
  <c r="H54068" i="20"/>
  <c r="G54068" i="20"/>
  <c r="H54060" i="20"/>
  <c r="G54060" i="20"/>
  <c r="H54052" i="20"/>
  <c r="G54052" i="20"/>
  <c r="H54044" i="20"/>
  <c r="G54044" i="20"/>
  <c r="H54036" i="20"/>
  <c r="G54036" i="20"/>
  <c r="H54028" i="20"/>
  <c r="G54028" i="20"/>
  <c r="H54020" i="20"/>
  <c r="G54020" i="20"/>
  <c r="H54012" i="20"/>
  <c r="G54012" i="20"/>
  <c r="H54004" i="20"/>
  <c r="G54004" i="20"/>
  <c r="H53996" i="20"/>
  <c r="G53996" i="20"/>
  <c r="H53988" i="20"/>
  <c r="G53988" i="20"/>
  <c r="H53980" i="20"/>
  <c r="G53980" i="20"/>
  <c r="H53972" i="20"/>
  <c r="G53972" i="20"/>
  <c r="H53964" i="20"/>
  <c r="G53964" i="20"/>
  <c r="H53956" i="20"/>
  <c r="G53956" i="20"/>
  <c r="H53948" i="20"/>
  <c r="G53948" i="20"/>
  <c r="H53940" i="20"/>
  <c r="G53940" i="20"/>
  <c r="H53932" i="20"/>
  <c r="G53932" i="20"/>
  <c r="H53924" i="20"/>
  <c r="G53924" i="20"/>
  <c r="H53916" i="20"/>
  <c r="G53916" i="20"/>
  <c r="H53908" i="20"/>
  <c r="G53908" i="20"/>
  <c r="H53900" i="20"/>
  <c r="G53900" i="20"/>
  <c r="H53892" i="20"/>
  <c r="G53892" i="20"/>
  <c r="H53884" i="20"/>
  <c r="G53884" i="20"/>
  <c r="H53876" i="20"/>
  <c r="G53876" i="20"/>
  <c r="H53868" i="20"/>
  <c r="G53868" i="20"/>
  <c r="H53860" i="20"/>
  <c r="G53860" i="20"/>
  <c r="H53852" i="20"/>
  <c r="G53852" i="20"/>
  <c r="H53844" i="20"/>
  <c r="G53844" i="20"/>
  <c r="G53836" i="20"/>
  <c r="H53836" i="20"/>
  <c r="H53828" i="20"/>
  <c r="G53828" i="20"/>
  <c r="H53820" i="20"/>
  <c r="G53820" i="20"/>
  <c r="H53812" i="20"/>
  <c r="G53812" i="20"/>
  <c r="H53804" i="20"/>
  <c r="G53804" i="20"/>
  <c r="H53796" i="20"/>
  <c r="G53796" i="20"/>
  <c r="H53788" i="20"/>
  <c r="G53788" i="20"/>
  <c r="H53780" i="20"/>
  <c r="G53780" i="20"/>
  <c r="H53772" i="20"/>
  <c r="G53772" i="20"/>
  <c r="G53764" i="20"/>
  <c r="H53764" i="20"/>
  <c r="H53756" i="20"/>
  <c r="G53756" i="20"/>
  <c r="H53748" i="20"/>
  <c r="G53748" i="20"/>
  <c r="H53740" i="20"/>
  <c r="G53740" i="20"/>
  <c r="H53732" i="20"/>
  <c r="G53732" i="20"/>
  <c r="H53724" i="20"/>
  <c r="G53724" i="20"/>
  <c r="H53716" i="20"/>
  <c r="G53716" i="20"/>
  <c r="H53708" i="20"/>
  <c r="G53708" i="20"/>
  <c r="H53700" i="20"/>
  <c r="G53700" i="20"/>
  <c r="H53692" i="20"/>
  <c r="G53692" i="20"/>
  <c r="H53684" i="20"/>
  <c r="G53684" i="20"/>
  <c r="H53676" i="20"/>
  <c r="G53676" i="20"/>
  <c r="H53668" i="20"/>
  <c r="G53668" i="20"/>
  <c r="H53660" i="20"/>
  <c r="G53660" i="20"/>
  <c r="H53652" i="20"/>
  <c r="G53652" i="20"/>
  <c r="H53644" i="20"/>
  <c r="G53644" i="20"/>
  <c r="H53636" i="20"/>
  <c r="G53636" i="20"/>
  <c r="H53628" i="20"/>
  <c r="G53628" i="20"/>
  <c r="H53620" i="20"/>
  <c r="G53620" i="20"/>
  <c r="H53612" i="20"/>
  <c r="G53612" i="20"/>
  <c r="H53604" i="20"/>
  <c r="G53604" i="20"/>
  <c r="H53596" i="20"/>
  <c r="G53596" i="20"/>
  <c r="H53588" i="20"/>
  <c r="G53588" i="20"/>
  <c r="H53580" i="20"/>
  <c r="G53580" i="20"/>
  <c r="H53572" i="20"/>
  <c r="G53572" i="20"/>
  <c r="H53564" i="20"/>
  <c r="G53564" i="20"/>
  <c r="H53556" i="20"/>
  <c r="G53556" i="20"/>
  <c r="H53548" i="20"/>
  <c r="G53548" i="20"/>
  <c r="H53540" i="20"/>
  <c r="G53540" i="20"/>
  <c r="H53532" i="20"/>
  <c r="G53532" i="20"/>
  <c r="H53524" i="20"/>
  <c r="G53524" i="20"/>
  <c r="H53516" i="20"/>
  <c r="G53516" i="20"/>
  <c r="H53508" i="20"/>
  <c r="G53508" i="20"/>
  <c r="H53500" i="20"/>
  <c r="G53500" i="20"/>
  <c r="H53492" i="20"/>
  <c r="G53492" i="20"/>
  <c r="H53484" i="20"/>
  <c r="G53484" i="20"/>
  <c r="H53476" i="20"/>
  <c r="G53476" i="20"/>
  <c r="H53468" i="20"/>
  <c r="G53468" i="20"/>
  <c r="H53460" i="20"/>
  <c r="G53460" i="20"/>
  <c r="H53452" i="20"/>
  <c r="G53452" i="20"/>
  <c r="H53444" i="20"/>
  <c r="G53444" i="20"/>
  <c r="H53436" i="20"/>
  <c r="G53436" i="20"/>
  <c r="H53428" i="20"/>
  <c r="G53428" i="20"/>
  <c r="H53420" i="20"/>
  <c r="G53420" i="20"/>
  <c r="H53412" i="20"/>
  <c r="G53412" i="20"/>
  <c r="H53404" i="20"/>
  <c r="G53404" i="20"/>
  <c r="H53396" i="20"/>
  <c r="G53396" i="20"/>
  <c r="H53388" i="20"/>
  <c r="G53388" i="20"/>
  <c r="H53380" i="20"/>
  <c r="G53380" i="20"/>
  <c r="H53372" i="20"/>
  <c r="G53372" i="20"/>
  <c r="H53364" i="20"/>
  <c r="G53364" i="20"/>
  <c r="H53356" i="20"/>
  <c r="G53356" i="20"/>
  <c r="H53348" i="20"/>
  <c r="G53348" i="20"/>
  <c r="H53340" i="20"/>
  <c r="G53340" i="20"/>
  <c r="H53332" i="20"/>
  <c r="G53332" i="20"/>
  <c r="H53324" i="20"/>
  <c r="G53324" i="20"/>
  <c r="H53316" i="20"/>
  <c r="G53316" i="20"/>
  <c r="H53308" i="20"/>
  <c r="G53308" i="20"/>
  <c r="H53300" i="20"/>
  <c r="G53300" i="20"/>
  <c r="H53292" i="20"/>
  <c r="G53292" i="20"/>
  <c r="H53284" i="20"/>
  <c r="G53284" i="20"/>
  <c r="H53276" i="20"/>
  <c r="G53276" i="20"/>
  <c r="H53268" i="20"/>
  <c r="G53268" i="20"/>
  <c r="H53260" i="20"/>
  <c r="G53260" i="20"/>
  <c r="H53252" i="20"/>
  <c r="G53252" i="20"/>
  <c r="H53244" i="20"/>
  <c r="G53244" i="20"/>
  <c r="H53236" i="20"/>
  <c r="G53236" i="20"/>
  <c r="H53228" i="20"/>
  <c r="G53228" i="20"/>
  <c r="H53220" i="20"/>
  <c r="G53220" i="20"/>
  <c r="H53212" i="20"/>
  <c r="G53212" i="20"/>
  <c r="H53204" i="20"/>
  <c r="G53204" i="20"/>
  <c r="H53196" i="20"/>
  <c r="G53196" i="20"/>
  <c r="G53188" i="20"/>
  <c r="H53188" i="20"/>
  <c r="H53180" i="20"/>
  <c r="G53180" i="20"/>
  <c r="H53172" i="20"/>
  <c r="G53172" i="20"/>
  <c r="H53164" i="20"/>
  <c r="G53164" i="20"/>
  <c r="H53156" i="20"/>
  <c r="G53156" i="20"/>
  <c r="H53148" i="20"/>
  <c r="G53148" i="20"/>
  <c r="H53140" i="20"/>
  <c r="G53140" i="20"/>
  <c r="H53132" i="20"/>
  <c r="G53132" i="20"/>
  <c r="H53124" i="20"/>
  <c r="G53124" i="20"/>
  <c r="H53116" i="20"/>
  <c r="G53116" i="20"/>
  <c r="H53108" i="20"/>
  <c r="G53108" i="20"/>
  <c r="H53100" i="20"/>
  <c r="G53100" i="20"/>
  <c r="G53092" i="20"/>
  <c r="H53092" i="20"/>
  <c r="H53084" i="20"/>
  <c r="G53084" i="20"/>
  <c r="H53076" i="20"/>
  <c r="G53076" i="20"/>
  <c r="H53068" i="20"/>
  <c r="G53068" i="20"/>
  <c r="H53060" i="20"/>
  <c r="G53060" i="20"/>
  <c r="H53052" i="20"/>
  <c r="G53052" i="20"/>
  <c r="H53044" i="20"/>
  <c r="G53044" i="20"/>
  <c r="H53036" i="20"/>
  <c r="G53036" i="20"/>
  <c r="G53028" i="20"/>
  <c r="H53028" i="20"/>
  <c r="H53020" i="20"/>
  <c r="G53020" i="20"/>
  <c r="H53012" i="20"/>
  <c r="G53012" i="20"/>
  <c r="H53004" i="20"/>
  <c r="G53004" i="20"/>
  <c r="H52996" i="20"/>
  <c r="G52996" i="20"/>
  <c r="H52988" i="20"/>
  <c r="G52988" i="20"/>
  <c r="H52980" i="20"/>
  <c r="G52980" i="20"/>
  <c r="G52972" i="20"/>
  <c r="H52972" i="20"/>
  <c r="H52964" i="20"/>
  <c r="G52964" i="20"/>
  <c r="H52956" i="20"/>
  <c r="G52956" i="20"/>
  <c r="H52948" i="20"/>
  <c r="G52948" i="20"/>
  <c r="H52940" i="20"/>
  <c r="G52940" i="20"/>
  <c r="H52932" i="20"/>
  <c r="G52932" i="20"/>
  <c r="H52924" i="20"/>
  <c r="G52924" i="20"/>
  <c r="H74324" i="20"/>
  <c r="G74324" i="20"/>
  <c r="H74316" i="20"/>
  <c r="G74316" i="20"/>
  <c r="H74308" i="20"/>
  <c r="G74308" i="20"/>
  <c r="H74300" i="20"/>
  <c r="G74300" i="20"/>
  <c r="H74292" i="20"/>
  <c r="G74292" i="20"/>
  <c r="H74284" i="20"/>
  <c r="G74284" i="20"/>
  <c r="H74276" i="20"/>
  <c r="G74276" i="20"/>
  <c r="G74268" i="20"/>
  <c r="H74268" i="20"/>
  <c r="H74260" i="20"/>
  <c r="G74260" i="20"/>
  <c r="H74252" i="20"/>
  <c r="G74252" i="20"/>
  <c r="H74244" i="20"/>
  <c r="G74244" i="20"/>
  <c r="H74236" i="20"/>
  <c r="G74236" i="20"/>
  <c r="H74228" i="20"/>
  <c r="G74228" i="20"/>
  <c r="H74220" i="20"/>
  <c r="G74220" i="20"/>
  <c r="H74212" i="20"/>
  <c r="G74212" i="20"/>
  <c r="H74204" i="20"/>
  <c r="G74204" i="20"/>
  <c r="H74196" i="20"/>
  <c r="G74196" i="20"/>
  <c r="H74188" i="20"/>
  <c r="G74188" i="20"/>
  <c r="H74180" i="20"/>
  <c r="G74180" i="20"/>
  <c r="H74172" i="20"/>
  <c r="G74172" i="20"/>
  <c r="H74164" i="20"/>
  <c r="G74164" i="20"/>
  <c r="G74156" i="20"/>
  <c r="H74156" i="20"/>
  <c r="H74148" i="20"/>
  <c r="G74148" i="20"/>
  <c r="H74140" i="20"/>
  <c r="G74140" i="20"/>
  <c r="H74132" i="20"/>
  <c r="G74132" i="20"/>
  <c r="H74124" i="20"/>
  <c r="G74124" i="20"/>
  <c r="H74116" i="20"/>
  <c r="G74116" i="20"/>
  <c r="H74108" i="20"/>
  <c r="G74108" i="20"/>
  <c r="H74100" i="20"/>
  <c r="G74100" i="20"/>
  <c r="H74092" i="20"/>
  <c r="G74092" i="20"/>
  <c r="H74084" i="20"/>
  <c r="G74084" i="20"/>
  <c r="H74076" i="20"/>
  <c r="G74076" i="20"/>
  <c r="H74068" i="20"/>
  <c r="G74068" i="20"/>
  <c r="H74060" i="20"/>
  <c r="G74060" i="20"/>
  <c r="H74052" i="20"/>
  <c r="G74052" i="20"/>
  <c r="H74044" i="20"/>
  <c r="G74044" i="20"/>
  <c r="H74036" i="20"/>
  <c r="G74036" i="20"/>
  <c r="H74028" i="20"/>
  <c r="G74028" i="20"/>
  <c r="H74020" i="20"/>
  <c r="G74020" i="20"/>
  <c r="G74012" i="20"/>
  <c r="H74012" i="20"/>
  <c r="H74004" i="20"/>
  <c r="G74004" i="20"/>
  <c r="H73996" i="20"/>
  <c r="G73996" i="20"/>
  <c r="H73988" i="20"/>
  <c r="G73988" i="20"/>
  <c r="H73980" i="20"/>
  <c r="G73980" i="20"/>
  <c r="H73972" i="20"/>
  <c r="G73972" i="20"/>
  <c r="H73964" i="20"/>
  <c r="G73964" i="20"/>
  <c r="G73956" i="20"/>
  <c r="H73956" i="20"/>
  <c r="H73948" i="20"/>
  <c r="G73948" i="20"/>
  <c r="H73940" i="20"/>
  <c r="G73940" i="20"/>
  <c r="H73932" i="20"/>
  <c r="G73932" i="20"/>
  <c r="H73924" i="20"/>
  <c r="G73924" i="20"/>
  <c r="H73916" i="20"/>
  <c r="G73916" i="20"/>
  <c r="H73908" i="20"/>
  <c r="G73908" i="20"/>
  <c r="H73900" i="20"/>
  <c r="G73900" i="20"/>
  <c r="G73892" i="20"/>
  <c r="H73892" i="20"/>
  <c r="G73884" i="20"/>
  <c r="H73884" i="20"/>
  <c r="H73876" i="20"/>
  <c r="G73876" i="20"/>
  <c r="H73868" i="20"/>
  <c r="G73868" i="20"/>
  <c r="H73860" i="20"/>
  <c r="G73860" i="20"/>
  <c r="H73852" i="20"/>
  <c r="G73852" i="20"/>
  <c r="H73844" i="20"/>
  <c r="G73844" i="20"/>
  <c r="H73836" i="20"/>
  <c r="G73836" i="20"/>
  <c r="H73828" i="20"/>
  <c r="G73828" i="20"/>
  <c r="H73820" i="20"/>
  <c r="G73820" i="20"/>
  <c r="H73812" i="20"/>
  <c r="G73812" i="20"/>
  <c r="H73804" i="20"/>
  <c r="G73804" i="20"/>
  <c r="H73796" i="20"/>
  <c r="G73796" i="20"/>
  <c r="H73788" i="20"/>
  <c r="G73788" i="20"/>
  <c r="H73780" i="20"/>
  <c r="G73780" i="20"/>
  <c r="G73772" i="20"/>
  <c r="H73772" i="20"/>
  <c r="H73764" i="20"/>
  <c r="G73764" i="20"/>
  <c r="H73756" i="20"/>
  <c r="G73756" i="20"/>
  <c r="H73748" i="20"/>
  <c r="G73748" i="20"/>
  <c r="H73740" i="20"/>
  <c r="G73740" i="20"/>
  <c r="H73732" i="20"/>
  <c r="G73732" i="20"/>
  <c r="H73724" i="20"/>
  <c r="G73724" i="20"/>
  <c r="H73716" i="20"/>
  <c r="G73716" i="20"/>
  <c r="H73708" i="20"/>
  <c r="G73708" i="20"/>
  <c r="H73700" i="20"/>
  <c r="G73700" i="20"/>
  <c r="G73692" i="20"/>
  <c r="H73692" i="20"/>
  <c r="H73684" i="20"/>
  <c r="G73684" i="20"/>
  <c r="H73676" i="20"/>
  <c r="G73676" i="20"/>
  <c r="H73668" i="20"/>
  <c r="G73668" i="20"/>
  <c r="H73660" i="20"/>
  <c r="G73660" i="20"/>
  <c r="H73652" i="20"/>
  <c r="G73652" i="20"/>
  <c r="H73644" i="20"/>
  <c r="G73644" i="20"/>
  <c r="H73636" i="20"/>
  <c r="G73636" i="20"/>
  <c r="H73628" i="20"/>
  <c r="G73628" i="20"/>
  <c r="H73620" i="20"/>
  <c r="G73620" i="20"/>
  <c r="H73612" i="20"/>
  <c r="G73612" i="20"/>
  <c r="H73604" i="20"/>
  <c r="G73604" i="20"/>
  <c r="H73596" i="20"/>
  <c r="G73596" i="20"/>
  <c r="H73588" i="20"/>
  <c r="G73588" i="20"/>
  <c r="H73580" i="20"/>
  <c r="G73580" i="20"/>
  <c r="H73572" i="20"/>
  <c r="G73572" i="20"/>
  <c r="H73564" i="20"/>
  <c r="G73564" i="20"/>
  <c r="H73556" i="20"/>
  <c r="G73556" i="20"/>
  <c r="H73548" i="20"/>
  <c r="G73548" i="20"/>
  <c r="H73540" i="20"/>
  <c r="G73540" i="20"/>
  <c r="H73532" i="20"/>
  <c r="G73532" i="20"/>
  <c r="H73524" i="20"/>
  <c r="G73524" i="20"/>
  <c r="H73516" i="20"/>
  <c r="G73516" i="20"/>
  <c r="G73508" i="20"/>
  <c r="H73508" i="20"/>
  <c r="G73500" i="20"/>
  <c r="H73500" i="20"/>
  <c r="H73492" i="20"/>
  <c r="G73492" i="20"/>
  <c r="H73484" i="20"/>
  <c r="G73484" i="20"/>
  <c r="H73476" i="20"/>
  <c r="G73476" i="20"/>
  <c r="H73468" i="20"/>
  <c r="G73468" i="20"/>
  <c r="H73460" i="20"/>
  <c r="G73460" i="20"/>
  <c r="H73452" i="20"/>
  <c r="G73452" i="20"/>
  <c r="H73444" i="20"/>
  <c r="G73444" i="20"/>
  <c r="H73436" i="20"/>
  <c r="G73436" i="20"/>
  <c r="H73428" i="20"/>
  <c r="G73428" i="20"/>
  <c r="H73420" i="20"/>
  <c r="G73420" i="20"/>
  <c r="H73412" i="20"/>
  <c r="G73412" i="20"/>
  <c r="H73404" i="20"/>
  <c r="G73404" i="20"/>
  <c r="H73396" i="20"/>
  <c r="G73396" i="20"/>
  <c r="H73388" i="20"/>
  <c r="G73388" i="20"/>
  <c r="H73380" i="20"/>
  <c r="G73380" i="20"/>
  <c r="H73372" i="20"/>
  <c r="G73372" i="20"/>
  <c r="H73364" i="20"/>
  <c r="G73364" i="20"/>
  <c r="H73356" i="20"/>
  <c r="G73356" i="20"/>
  <c r="H73348" i="20"/>
  <c r="G73348" i="20"/>
  <c r="H73340" i="20"/>
  <c r="G73340" i="20"/>
  <c r="H73332" i="20"/>
  <c r="G73332" i="20"/>
  <c r="H73324" i="20"/>
  <c r="G73324" i="20"/>
  <c r="H73316" i="20"/>
  <c r="G73316" i="20"/>
  <c r="H73308" i="20"/>
  <c r="G73308" i="20"/>
  <c r="H73300" i="20"/>
  <c r="G73300" i="20"/>
  <c r="H73292" i="20"/>
  <c r="G73292" i="20"/>
  <c r="H73284" i="20"/>
  <c r="G73284" i="20"/>
  <c r="H73276" i="20"/>
  <c r="G73276" i="20"/>
  <c r="H73268" i="20"/>
  <c r="G73268" i="20"/>
  <c r="G73260" i="20"/>
  <c r="H73260" i="20"/>
  <c r="H73252" i="20"/>
  <c r="G73252" i="20"/>
  <c r="H73244" i="20"/>
  <c r="G73244" i="20"/>
  <c r="H73236" i="20"/>
  <c r="G73236" i="20"/>
  <c r="H73228" i="20"/>
  <c r="G73228" i="20"/>
  <c r="H73220" i="20"/>
  <c r="G73220" i="20"/>
  <c r="H73212" i="20"/>
  <c r="G73212" i="20"/>
  <c r="H73204" i="20"/>
  <c r="G73204" i="20"/>
  <c r="H73196" i="20"/>
  <c r="G73196" i="20"/>
  <c r="H73188" i="20"/>
  <c r="G73188" i="20"/>
  <c r="H73180" i="20"/>
  <c r="G73180" i="20"/>
  <c r="H73172" i="20"/>
  <c r="G73172" i="20"/>
  <c r="H73164" i="20"/>
  <c r="G73164" i="20"/>
  <c r="H73156" i="20"/>
  <c r="G73156" i="20"/>
  <c r="H73148" i="20"/>
  <c r="G73148" i="20"/>
  <c r="H73140" i="20"/>
  <c r="G73140" i="20"/>
  <c r="H73132" i="20"/>
  <c r="G73132" i="20"/>
  <c r="H73124" i="20"/>
  <c r="G73124" i="20"/>
  <c r="H73116" i="20"/>
  <c r="G73116" i="20"/>
  <c r="H73108" i="20"/>
  <c r="G73108" i="20"/>
  <c r="H73100" i="20"/>
  <c r="G73100" i="20"/>
  <c r="H73092" i="20"/>
  <c r="G73092" i="20"/>
  <c r="H73084" i="20"/>
  <c r="G73084" i="20"/>
  <c r="H73076" i="20"/>
  <c r="G73076" i="20"/>
  <c r="H73068" i="20"/>
  <c r="G73068" i="20"/>
  <c r="H73060" i="20"/>
  <c r="G73060" i="20"/>
  <c r="H73052" i="20"/>
  <c r="G73052" i="20"/>
  <c r="H73044" i="20"/>
  <c r="G73044" i="20"/>
  <c r="H73036" i="20"/>
  <c r="G73036" i="20"/>
  <c r="H73028" i="20"/>
  <c r="G73028" i="20"/>
  <c r="H73020" i="20"/>
  <c r="G73020" i="20"/>
  <c r="H73012" i="20"/>
  <c r="G73012" i="20"/>
  <c r="H73004" i="20"/>
  <c r="G73004" i="20"/>
  <c r="H72996" i="20"/>
  <c r="G72996" i="20"/>
  <c r="H72988" i="20"/>
  <c r="G72988" i="20"/>
  <c r="H72980" i="20"/>
  <c r="G72980" i="20"/>
  <c r="H72972" i="20"/>
  <c r="G72972" i="20"/>
  <c r="H72964" i="20"/>
  <c r="G72964" i="20"/>
  <c r="H72956" i="20"/>
  <c r="G72956" i="20"/>
  <c r="H72948" i="20"/>
  <c r="G72948" i="20"/>
  <c r="H72940" i="20"/>
  <c r="G72940" i="20"/>
  <c r="G72932" i="20"/>
  <c r="H72932" i="20"/>
  <c r="H72924" i="20"/>
  <c r="G72924" i="20"/>
  <c r="H72916" i="20"/>
  <c r="G72916" i="20"/>
  <c r="H72908" i="20"/>
  <c r="G72908" i="20"/>
  <c r="H72900" i="20"/>
  <c r="G72900" i="20"/>
  <c r="H72892" i="20"/>
  <c r="G72892" i="20"/>
  <c r="H72884" i="20"/>
  <c r="G72884" i="20"/>
  <c r="H72876" i="20"/>
  <c r="G72876" i="20"/>
  <c r="H72868" i="20"/>
  <c r="G72868" i="20"/>
  <c r="H72860" i="20"/>
  <c r="G72860" i="20"/>
  <c r="H72852" i="20"/>
  <c r="G72852" i="20"/>
  <c r="H72844" i="20"/>
  <c r="G72844" i="20"/>
  <c r="H72836" i="20"/>
  <c r="G72836" i="20"/>
  <c r="H72828" i="20"/>
  <c r="G72828" i="20"/>
  <c r="H72820" i="20"/>
  <c r="G72820" i="20"/>
  <c r="H72812" i="20"/>
  <c r="G72812" i="20"/>
  <c r="H72804" i="20"/>
  <c r="G72804" i="20"/>
  <c r="H72796" i="20"/>
  <c r="G72796" i="20"/>
  <c r="H72788" i="20"/>
  <c r="G72788" i="20"/>
  <c r="H72780" i="20"/>
  <c r="G72780" i="20"/>
  <c r="H72772" i="20"/>
  <c r="G72772" i="20"/>
  <c r="H72764" i="20"/>
  <c r="G72764" i="20"/>
  <c r="H72756" i="20"/>
  <c r="G72756" i="20"/>
  <c r="G72748" i="20"/>
  <c r="H72748" i="20"/>
  <c r="H72740" i="20"/>
  <c r="G72740" i="20"/>
  <c r="G72732" i="20"/>
  <c r="H72732" i="20"/>
  <c r="H72724" i="20"/>
  <c r="G72724" i="20"/>
  <c r="H72716" i="20"/>
  <c r="G72716" i="20"/>
  <c r="H72708" i="20"/>
  <c r="G72708" i="20"/>
  <c r="H72700" i="20"/>
  <c r="G72700" i="20"/>
  <c r="H72692" i="20"/>
  <c r="G72692" i="20"/>
  <c r="H72684" i="20"/>
  <c r="G72684" i="20"/>
  <c r="H72676" i="20"/>
  <c r="G72676" i="20"/>
  <c r="H72668" i="20"/>
  <c r="G72668" i="20"/>
  <c r="H72660" i="20"/>
  <c r="G72660" i="20"/>
  <c r="H72652" i="20"/>
  <c r="G72652" i="20"/>
  <c r="H72644" i="20"/>
  <c r="G72644" i="20"/>
  <c r="H72636" i="20"/>
  <c r="G72636" i="20"/>
  <c r="H72628" i="20"/>
  <c r="G72628" i="20"/>
  <c r="H72620" i="20"/>
  <c r="G72620" i="20"/>
  <c r="H72612" i="20"/>
  <c r="G72612" i="20"/>
  <c r="H72604" i="20"/>
  <c r="G72604" i="20"/>
  <c r="H72596" i="20"/>
  <c r="G72596" i="20"/>
  <c r="H72588" i="20"/>
  <c r="G72588" i="20"/>
  <c r="H72580" i="20"/>
  <c r="G72580" i="20"/>
  <c r="H72572" i="20"/>
  <c r="G72572" i="20"/>
  <c r="H72564" i="20"/>
  <c r="G72564" i="20"/>
  <c r="G72556" i="20"/>
  <c r="H72556" i="20"/>
  <c r="H72548" i="20"/>
  <c r="G72548" i="20"/>
  <c r="H72540" i="20"/>
  <c r="G72540" i="20"/>
  <c r="H72532" i="20"/>
  <c r="G72532" i="20"/>
  <c r="H72524" i="20"/>
  <c r="G72524" i="20"/>
  <c r="H72516" i="20"/>
  <c r="G72516" i="20"/>
  <c r="H72508" i="20"/>
  <c r="G72508" i="20"/>
  <c r="H72500" i="20"/>
  <c r="G72500" i="20"/>
  <c r="G72492" i="20"/>
  <c r="H72492" i="20"/>
  <c r="G72484" i="20"/>
  <c r="H72484" i="20"/>
  <c r="H72476" i="20"/>
  <c r="G72476" i="20"/>
  <c r="H72468" i="20"/>
  <c r="G72468" i="20"/>
  <c r="H72460" i="20"/>
  <c r="G72460" i="20"/>
  <c r="H72452" i="20"/>
  <c r="G72452" i="20"/>
  <c r="H72444" i="20"/>
  <c r="G72444" i="20"/>
  <c r="H72436" i="20"/>
  <c r="G72436" i="20"/>
  <c r="H72428" i="20"/>
  <c r="G72428" i="20"/>
  <c r="H72420" i="20"/>
  <c r="G72420" i="20"/>
  <c r="H72412" i="20"/>
  <c r="G72412" i="20"/>
  <c r="H72404" i="20"/>
  <c r="G72404" i="20"/>
  <c r="H72396" i="20"/>
  <c r="G72396" i="20"/>
  <c r="H72388" i="20"/>
  <c r="G72388" i="20"/>
  <c r="H72380" i="20"/>
  <c r="G72380" i="20"/>
  <c r="H72372" i="20"/>
  <c r="G72372" i="20"/>
  <c r="H72364" i="20"/>
  <c r="G72364" i="20"/>
  <c r="H72356" i="20"/>
  <c r="G72356" i="20"/>
  <c r="H72348" i="20"/>
  <c r="G72348" i="20"/>
  <c r="H72340" i="20"/>
  <c r="G72340" i="20"/>
  <c r="H72332" i="20"/>
  <c r="G72332" i="20"/>
  <c r="H72324" i="20"/>
  <c r="G72324" i="20"/>
  <c r="H72316" i="20"/>
  <c r="G72316" i="20"/>
  <c r="H72308" i="20"/>
  <c r="G72308" i="20"/>
  <c r="H72300" i="20"/>
  <c r="G72300" i="20"/>
  <c r="H72292" i="20"/>
  <c r="G72292" i="20"/>
  <c r="H72284" i="20"/>
  <c r="G72284" i="20"/>
  <c r="H72276" i="20"/>
  <c r="G72276" i="20"/>
  <c r="H72268" i="20"/>
  <c r="G72268" i="20"/>
  <c r="H72260" i="20"/>
  <c r="G72260" i="20"/>
  <c r="H72252" i="20"/>
  <c r="G72252" i="20"/>
  <c r="H72244" i="20"/>
  <c r="G72244" i="20"/>
  <c r="H72236" i="20"/>
  <c r="G72236" i="20"/>
  <c r="H72228" i="20"/>
  <c r="G72228" i="20"/>
  <c r="G72220" i="20"/>
  <c r="H72220" i="20"/>
  <c r="H72212" i="20"/>
  <c r="G72212" i="20"/>
  <c r="H72204" i="20"/>
  <c r="G72204" i="20"/>
  <c r="H72196" i="20"/>
  <c r="G72196" i="20"/>
  <c r="H72188" i="20"/>
  <c r="G72188" i="20"/>
  <c r="H72180" i="20"/>
  <c r="G72180" i="20"/>
  <c r="G72172" i="20"/>
  <c r="H72172" i="20"/>
  <c r="H72164" i="20"/>
  <c r="G72164" i="20"/>
  <c r="H72156" i="20"/>
  <c r="G72156" i="20"/>
  <c r="H72148" i="20"/>
  <c r="G72148" i="20"/>
  <c r="H72140" i="20"/>
  <c r="G72140" i="20"/>
  <c r="H72132" i="20"/>
  <c r="G72132" i="20"/>
  <c r="H72124" i="20"/>
  <c r="G72124" i="20"/>
  <c r="H72116" i="20"/>
  <c r="G72116" i="20"/>
  <c r="G72108" i="20"/>
  <c r="H72108" i="20"/>
  <c r="G72100" i="20"/>
  <c r="H72100" i="20"/>
  <c r="H72092" i="20"/>
  <c r="G72092" i="20"/>
  <c r="H72084" i="20"/>
  <c r="G72084" i="20"/>
  <c r="H72076" i="20"/>
  <c r="G72076" i="20"/>
  <c r="H72068" i="20"/>
  <c r="G72068" i="20"/>
  <c r="H72060" i="20"/>
  <c r="G72060" i="20"/>
  <c r="H72052" i="20"/>
  <c r="G72052" i="20"/>
  <c r="H72044" i="20"/>
  <c r="G72044" i="20"/>
  <c r="H72036" i="20"/>
  <c r="G72036" i="20"/>
  <c r="H72028" i="20"/>
  <c r="G72028" i="20"/>
  <c r="H72020" i="20"/>
  <c r="G72020" i="20"/>
  <c r="H72012" i="20"/>
  <c r="G72012" i="20"/>
  <c r="H72004" i="20"/>
  <c r="G72004" i="20"/>
  <c r="H71996" i="20"/>
  <c r="G71996" i="20"/>
  <c r="H71988" i="20"/>
  <c r="G71988" i="20"/>
  <c r="H71980" i="20"/>
  <c r="G71980" i="20"/>
  <c r="H71972" i="20"/>
  <c r="G71972" i="20"/>
  <c r="G71964" i="20"/>
  <c r="H71964" i="20"/>
  <c r="H71956" i="20"/>
  <c r="G71956" i="20"/>
  <c r="H71948" i="20"/>
  <c r="G71948" i="20"/>
  <c r="H71940" i="20"/>
  <c r="G71940" i="20"/>
  <c r="H71932" i="20"/>
  <c r="G71932" i="20"/>
  <c r="H71924" i="20"/>
  <c r="G71924" i="20"/>
  <c r="H71916" i="20"/>
  <c r="G71916" i="20"/>
  <c r="G71908" i="20"/>
  <c r="H71908" i="20"/>
  <c r="H71900" i="20"/>
  <c r="G71900" i="20"/>
  <c r="H71892" i="20"/>
  <c r="G71892" i="20"/>
  <c r="H71884" i="20"/>
  <c r="G71884" i="20"/>
  <c r="H71876" i="20"/>
  <c r="G71876" i="20"/>
  <c r="H71868" i="20"/>
  <c r="G71868" i="20"/>
  <c r="H71860" i="20"/>
  <c r="G71860" i="20"/>
  <c r="H71852" i="20"/>
  <c r="G71852" i="20"/>
  <c r="H71844" i="20"/>
  <c r="G71844" i="20"/>
  <c r="G71836" i="20"/>
  <c r="H71836" i="20"/>
  <c r="H71828" i="20"/>
  <c r="G71828" i="20"/>
  <c r="H71820" i="20"/>
  <c r="G71820" i="20"/>
  <c r="H71812" i="20"/>
  <c r="G71812" i="20"/>
  <c r="H71804" i="20"/>
  <c r="G71804" i="20"/>
  <c r="H71796" i="20"/>
  <c r="G71796" i="20"/>
  <c r="H71788" i="20"/>
  <c r="G71788" i="20"/>
  <c r="H71780" i="20"/>
  <c r="G71780" i="20"/>
  <c r="H71772" i="20"/>
  <c r="G71772" i="20"/>
  <c r="H71764" i="20"/>
  <c r="G71764" i="20"/>
  <c r="H71756" i="20"/>
  <c r="G71756" i="20"/>
  <c r="H71748" i="20"/>
  <c r="G71748" i="20"/>
  <c r="H71740" i="20"/>
  <c r="G71740" i="20"/>
  <c r="H71732" i="20"/>
  <c r="G71732" i="20"/>
  <c r="G71724" i="20"/>
  <c r="H71724" i="20"/>
  <c r="H71716" i="20"/>
  <c r="G71716" i="20"/>
  <c r="H71708" i="20"/>
  <c r="G71708" i="20"/>
  <c r="H71700" i="20"/>
  <c r="G71700" i="20"/>
  <c r="H71692" i="20"/>
  <c r="G71692" i="20"/>
  <c r="H71684" i="20"/>
  <c r="G71684" i="20"/>
  <c r="H71676" i="20"/>
  <c r="G71676" i="20"/>
  <c r="H71668" i="20"/>
  <c r="G71668" i="20"/>
  <c r="H71660" i="20"/>
  <c r="G71660" i="20"/>
  <c r="H71652" i="20"/>
  <c r="G71652" i="20"/>
  <c r="H71644" i="20"/>
  <c r="G71644" i="20"/>
  <c r="H71636" i="20"/>
  <c r="G71636" i="20"/>
  <c r="H71628" i="20"/>
  <c r="G71628" i="20"/>
  <c r="H71620" i="20"/>
  <c r="G71620" i="20"/>
  <c r="H71612" i="20"/>
  <c r="G71612" i="20"/>
  <c r="H71604" i="20"/>
  <c r="G71604" i="20"/>
  <c r="H71596" i="20"/>
  <c r="G71596" i="20"/>
  <c r="H71588" i="20"/>
  <c r="G71588" i="20"/>
  <c r="H71580" i="20"/>
  <c r="G71580" i="20"/>
  <c r="H71572" i="20"/>
  <c r="G71572" i="20"/>
  <c r="H71564" i="20"/>
  <c r="G71564" i="20"/>
  <c r="H71556" i="20"/>
  <c r="G71556" i="20"/>
  <c r="H71548" i="20"/>
  <c r="G71548" i="20"/>
  <c r="H71540" i="20"/>
  <c r="G71540" i="20"/>
  <c r="H71532" i="20"/>
  <c r="G71532" i="20"/>
  <c r="H71524" i="20"/>
  <c r="G71524" i="20"/>
  <c r="H71516" i="20"/>
  <c r="G71516" i="20"/>
  <c r="H71508" i="20"/>
  <c r="G71508" i="20"/>
  <c r="H71500" i="20"/>
  <c r="G71500" i="20"/>
  <c r="H71492" i="20"/>
  <c r="G71492" i="20"/>
  <c r="H71484" i="20"/>
  <c r="G71484" i="20"/>
  <c r="H71476" i="20"/>
  <c r="G71476" i="20"/>
  <c r="H71468" i="20"/>
  <c r="G71468" i="20"/>
  <c r="G71460" i="20"/>
  <c r="H71460" i="20"/>
  <c r="H71452" i="20"/>
  <c r="G71452" i="20"/>
  <c r="H71444" i="20"/>
  <c r="G71444" i="20"/>
  <c r="H71436" i="20"/>
  <c r="G71436" i="20"/>
  <c r="H71428" i="20"/>
  <c r="G71428" i="20"/>
  <c r="H71420" i="20"/>
  <c r="G71420" i="20"/>
  <c r="H71412" i="20"/>
  <c r="G71412" i="20"/>
  <c r="H71404" i="20"/>
  <c r="G71404" i="20"/>
  <c r="H71396" i="20"/>
  <c r="G71396" i="20"/>
  <c r="H71388" i="20"/>
  <c r="G71388" i="20"/>
  <c r="H71380" i="20"/>
  <c r="G71380" i="20"/>
  <c r="H71372" i="20"/>
  <c r="G71372" i="20"/>
  <c r="H71364" i="20"/>
  <c r="G71364" i="20"/>
  <c r="H71356" i="20"/>
  <c r="G71356" i="20"/>
  <c r="H71348" i="20"/>
  <c r="G71348" i="20"/>
  <c r="H71340" i="20"/>
  <c r="G71340" i="20"/>
  <c r="H71332" i="20"/>
  <c r="G71332" i="20"/>
  <c r="H71324" i="20"/>
  <c r="G71324" i="20"/>
  <c r="H71316" i="20"/>
  <c r="G71316" i="20"/>
  <c r="H71308" i="20"/>
  <c r="G71308" i="20"/>
  <c r="H71300" i="20"/>
  <c r="G71300" i="20"/>
  <c r="H71292" i="20"/>
  <c r="G71292" i="20"/>
  <c r="H71284" i="20"/>
  <c r="G71284" i="20"/>
  <c r="H71276" i="20"/>
  <c r="G71276" i="20"/>
  <c r="H71268" i="20"/>
  <c r="G71268" i="20"/>
  <c r="H71260" i="20"/>
  <c r="G71260" i="20"/>
  <c r="H71252" i="20"/>
  <c r="G71252" i="20"/>
  <c r="H71244" i="20"/>
  <c r="G71244" i="20"/>
  <c r="H71236" i="20"/>
  <c r="G71236" i="20"/>
  <c r="H71228" i="20"/>
  <c r="G71228" i="20"/>
  <c r="H71220" i="20"/>
  <c r="G71220" i="20"/>
  <c r="H71212" i="20"/>
  <c r="G71212" i="20"/>
  <c r="H71204" i="20"/>
  <c r="G71204" i="20"/>
  <c r="H71196" i="20"/>
  <c r="G71196" i="20"/>
  <c r="H71188" i="20"/>
  <c r="G71188" i="20"/>
  <c r="H71180" i="20"/>
  <c r="G71180" i="20"/>
  <c r="H71172" i="20"/>
  <c r="G71172" i="20"/>
  <c r="H71164" i="20"/>
  <c r="G71164" i="20"/>
  <c r="H71156" i="20"/>
  <c r="G71156" i="20"/>
  <c r="G71148" i="20"/>
  <c r="H71148" i="20"/>
  <c r="H71140" i="20"/>
  <c r="G71140" i="20"/>
  <c r="H71132" i="20"/>
  <c r="G71132" i="20"/>
  <c r="H71124" i="20"/>
  <c r="G71124" i="20"/>
  <c r="H71116" i="20"/>
  <c r="G71116" i="20"/>
  <c r="H71108" i="20"/>
  <c r="G71108" i="20"/>
  <c r="H71100" i="20"/>
  <c r="G71100" i="20"/>
  <c r="H71092" i="20"/>
  <c r="G71092" i="20"/>
  <c r="H71084" i="20"/>
  <c r="G71084" i="20"/>
  <c r="H71076" i="20"/>
  <c r="G71076" i="20"/>
  <c r="H71068" i="20"/>
  <c r="G71068" i="20"/>
  <c r="H71060" i="20"/>
  <c r="G71060" i="20"/>
  <c r="H71052" i="20"/>
  <c r="G71052" i="20"/>
  <c r="H71044" i="20"/>
  <c r="G71044" i="20"/>
  <c r="H71036" i="20"/>
  <c r="G71036" i="20"/>
  <c r="H71028" i="20"/>
  <c r="G71028" i="20"/>
  <c r="H71020" i="20"/>
  <c r="G71020" i="20"/>
  <c r="H71012" i="20"/>
  <c r="G71012" i="20"/>
  <c r="H71004" i="20"/>
  <c r="G71004" i="20"/>
  <c r="H70996" i="20"/>
  <c r="G70996" i="20"/>
  <c r="H70988" i="20"/>
  <c r="G70988" i="20"/>
  <c r="H70980" i="20"/>
  <c r="G70980" i="20"/>
  <c r="H70972" i="20"/>
  <c r="G70972" i="20"/>
  <c r="H70964" i="20"/>
  <c r="G70964" i="20"/>
  <c r="H70956" i="20"/>
  <c r="G70956" i="20"/>
  <c r="H70948" i="20"/>
  <c r="G70948" i="20"/>
  <c r="H70940" i="20"/>
  <c r="G70940" i="20"/>
  <c r="H70932" i="20"/>
  <c r="G70932" i="20"/>
  <c r="H70924" i="20"/>
  <c r="G70924" i="20"/>
  <c r="H70916" i="20"/>
  <c r="G70916" i="20"/>
  <c r="H70908" i="20"/>
  <c r="G70908" i="20"/>
  <c r="H70900" i="20"/>
  <c r="G70900" i="20"/>
  <c r="G70892" i="20"/>
  <c r="H70892" i="20"/>
  <c r="G70884" i="20"/>
  <c r="H70884" i="20"/>
  <c r="H70876" i="20"/>
  <c r="G70876" i="20"/>
  <c r="H70868" i="20"/>
  <c r="G70868" i="20"/>
  <c r="H70860" i="20"/>
  <c r="G70860" i="20"/>
  <c r="H70852" i="20"/>
  <c r="G70852" i="20"/>
  <c r="H70844" i="20"/>
  <c r="G70844" i="20"/>
  <c r="H70836" i="20"/>
  <c r="G70836" i="20"/>
  <c r="H70828" i="20"/>
  <c r="G70828" i="20"/>
  <c r="G70820" i="20"/>
  <c r="H70820" i="20"/>
  <c r="H70812" i="20"/>
  <c r="G70812" i="20"/>
  <c r="H70804" i="20"/>
  <c r="G70804" i="20"/>
  <c r="H70796" i="20"/>
  <c r="G70796" i="20"/>
  <c r="H70788" i="20"/>
  <c r="G70788" i="20"/>
  <c r="H70780" i="20"/>
  <c r="G70780" i="20"/>
  <c r="H70772" i="20"/>
  <c r="G70772" i="20"/>
  <c r="H70764" i="20"/>
  <c r="G70764" i="20"/>
  <c r="H70756" i="20"/>
  <c r="G70756" i="20"/>
  <c r="H70748" i="20"/>
  <c r="G70748" i="20"/>
  <c r="H70740" i="20"/>
  <c r="G70740" i="20"/>
  <c r="H70732" i="20"/>
  <c r="G70732" i="20"/>
  <c r="H70724" i="20"/>
  <c r="G70724" i="20"/>
  <c r="H70716" i="20"/>
  <c r="G70716" i="20"/>
  <c r="H70708" i="20"/>
  <c r="G70708" i="20"/>
  <c r="G70700" i="20"/>
  <c r="H70700" i="20"/>
  <c r="H70692" i="20"/>
  <c r="G70692" i="20"/>
  <c r="G70684" i="20"/>
  <c r="H70684" i="20"/>
  <c r="H70676" i="20"/>
  <c r="G70676" i="20"/>
  <c r="H70668" i="20"/>
  <c r="G70668" i="20"/>
  <c r="H70660" i="20"/>
  <c r="G70660" i="20"/>
  <c r="H70652" i="20"/>
  <c r="G70652" i="20"/>
  <c r="H70644" i="20"/>
  <c r="G70644" i="20"/>
  <c r="H70636" i="20"/>
  <c r="G70636" i="20"/>
  <c r="H70628" i="20"/>
  <c r="G70628" i="20"/>
  <c r="H70620" i="20"/>
  <c r="G70620" i="20"/>
  <c r="H70612" i="20"/>
  <c r="G70612" i="20"/>
  <c r="H70604" i="20"/>
  <c r="G70604" i="20"/>
  <c r="H70596" i="20"/>
  <c r="G70596" i="20"/>
  <c r="H70588" i="20"/>
  <c r="G70588" i="20"/>
  <c r="H70580" i="20"/>
  <c r="G70580" i="20"/>
  <c r="H70572" i="20"/>
  <c r="G70572" i="20"/>
  <c r="H70564" i="20"/>
  <c r="G70564" i="20"/>
  <c r="H70556" i="20"/>
  <c r="G70556" i="20"/>
  <c r="H70548" i="20"/>
  <c r="G70548" i="20"/>
  <c r="H70540" i="20"/>
  <c r="G70540" i="20"/>
  <c r="H70532" i="20"/>
  <c r="G70532" i="20"/>
  <c r="H70524" i="20"/>
  <c r="G70524" i="20"/>
  <c r="H70516" i="20"/>
  <c r="G70516" i="20"/>
  <c r="H70508" i="20"/>
  <c r="G70508" i="20"/>
  <c r="G70500" i="20"/>
  <c r="H70500" i="20"/>
  <c r="H70492" i="20"/>
  <c r="G70492" i="20"/>
  <c r="H70484" i="20"/>
  <c r="G70484" i="20"/>
  <c r="H70476" i="20"/>
  <c r="G70476" i="20"/>
  <c r="H70468" i="20"/>
  <c r="G70468" i="20"/>
  <c r="H70460" i="20"/>
  <c r="G70460" i="20"/>
  <c r="H70452" i="20"/>
  <c r="G70452" i="20"/>
  <c r="G70444" i="20"/>
  <c r="H70444" i="20"/>
  <c r="H70436" i="20"/>
  <c r="G70436" i="20"/>
  <c r="H70428" i="20"/>
  <c r="G70428" i="20"/>
  <c r="H70420" i="20"/>
  <c r="G70420" i="20"/>
  <c r="H70412" i="20"/>
  <c r="G70412" i="20"/>
  <c r="H70404" i="20"/>
  <c r="G70404" i="20"/>
  <c r="H70396" i="20"/>
  <c r="G70396" i="20"/>
  <c r="H70388" i="20"/>
  <c r="G70388" i="20"/>
  <c r="H70380" i="20"/>
  <c r="G70380" i="20"/>
  <c r="H70372" i="20"/>
  <c r="G70372" i="20"/>
  <c r="H70364" i="20"/>
  <c r="G70364" i="20"/>
  <c r="H70356" i="20"/>
  <c r="G70356" i="20"/>
  <c r="H70348" i="20"/>
  <c r="G70348" i="20"/>
  <c r="H70340" i="20"/>
  <c r="G70340" i="20"/>
  <c r="H70332" i="20"/>
  <c r="G70332" i="20"/>
  <c r="H70324" i="20"/>
  <c r="G70324" i="20"/>
  <c r="H70316" i="20"/>
  <c r="G70316" i="20"/>
  <c r="H70308" i="20"/>
  <c r="G70308" i="20"/>
  <c r="H70300" i="20"/>
  <c r="G70300" i="20"/>
  <c r="H70292" i="20"/>
  <c r="G70292" i="20"/>
  <c r="H70284" i="20"/>
  <c r="G70284" i="20"/>
  <c r="H70276" i="20"/>
  <c r="G70276" i="20"/>
  <c r="H70268" i="20"/>
  <c r="G70268" i="20"/>
  <c r="H70260" i="20"/>
  <c r="G70260" i="20"/>
  <c r="H70252" i="20"/>
  <c r="G70252" i="20"/>
  <c r="H70244" i="20"/>
  <c r="G70244" i="20"/>
  <c r="H70236" i="20"/>
  <c r="G70236" i="20"/>
  <c r="H70228" i="20"/>
  <c r="G70228" i="20"/>
  <c r="H70220" i="20"/>
  <c r="G70220" i="20"/>
  <c r="H70212" i="20"/>
  <c r="G70212" i="20"/>
  <c r="H70204" i="20"/>
  <c r="G70204" i="20"/>
  <c r="H70196" i="20"/>
  <c r="G70196" i="20"/>
  <c r="H70188" i="20"/>
  <c r="G70188" i="20"/>
  <c r="H70180" i="20"/>
  <c r="G70180" i="20"/>
  <c r="H70172" i="20"/>
  <c r="G70172" i="20"/>
  <c r="H70164" i="20"/>
  <c r="G70164" i="20"/>
  <c r="H70156" i="20"/>
  <c r="G70156" i="20"/>
  <c r="H70148" i="20"/>
  <c r="G70148" i="20"/>
  <c r="H70140" i="20"/>
  <c r="G70140" i="20"/>
  <c r="H70132" i="20"/>
  <c r="G70132" i="20"/>
  <c r="G70124" i="20"/>
  <c r="H70124" i="20"/>
  <c r="H70116" i="20"/>
  <c r="G70116" i="20"/>
  <c r="H70108" i="20"/>
  <c r="G70108" i="20"/>
  <c r="H70100" i="20"/>
  <c r="G70100" i="20"/>
  <c r="H70092" i="20"/>
  <c r="G70092" i="20"/>
  <c r="H70084" i="20"/>
  <c r="G70084" i="20"/>
  <c r="H70076" i="20"/>
  <c r="G70076" i="20"/>
  <c r="H70068" i="20"/>
  <c r="G70068" i="20"/>
  <c r="H70060" i="20"/>
  <c r="G70060" i="20"/>
  <c r="H70052" i="20"/>
  <c r="G70052" i="20"/>
  <c r="H70044" i="20"/>
  <c r="G70044" i="20"/>
  <c r="H70036" i="20"/>
  <c r="G70036" i="20"/>
  <c r="H70028" i="20"/>
  <c r="G70028" i="20"/>
  <c r="H70020" i="20"/>
  <c r="G70020" i="20"/>
  <c r="H70012" i="20"/>
  <c r="G70012" i="20"/>
  <c r="H70004" i="20"/>
  <c r="G70004" i="20"/>
  <c r="H69996" i="20"/>
  <c r="G69996" i="20"/>
  <c r="H69988" i="20"/>
  <c r="G69988" i="20"/>
  <c r="H69980" i="20"/>
  <c r="G69980" i="20"/>
  <c r="H69972" i="20"/>
  <c r="G69972" i="20"/>
  <c r="H69964" i="20"/>
  <c r="G69964" i="20"/>
  <c r="H69956" i="20"/>
  <c r="G69956" i="20"/>
  <c r="H69948" i="20"/>
  <c r="G69948" i="20"/>
  <c r="H69940" i="20"/>
  <c r="G69940" i="20"/>
  <c r="H69932" i="20"/>
  <c r="G69932" i="20"/>
  <c r="H69924" i="20"/>
  <c r="G69924" i="20"/>
  <c r="G69916" i="20"/>
  <c r="H69916" i="20"/>
  <c r="H69908" i="20"/>
  <c r="G69908" i="20"/>
  <c r="H69900" i="20"/>
  <c r="G69900" i="20"/>
  <c r="H69892" i="20"/>
  <c r="G69892" i="20"/>
  <c r="H69884" i="20"/>
  <c r="G69884" i="20"/>
  <c r="H69876" i="20"/>
  <c r="G69876" i="20"/>
  <c r="G69868" i="20"/>
  <c r="H69868" i="20"/>
  <c r="H69860" i="20"/>
  <c r="G69860" i="20"/>
  <c r="H69852" i="20"/>
  <c r="G69852" i="20"/>
  <c r="H69844" i="20"/>
  <c r="G69844" i="20"/>
  <c r="H69836" i="20"/>
  <c r="G69836" i="20"/>
  <c r="H69828" i="20"/>
  <c r="G69828" i="20"/>
  <c r="H69820" i="20"/>
  <c r="G69820" i="20"/>
  <c r="H69812" i="20"/>
  <c r="G69812" i="20"/>
  <c r="H69804" i="20"/>
  <c r="G69804" i="20"/>
  <c r="H69796" i="20"/>
  <c r="G69796" i="20"/>
  <c r="G69788" i="20"/>
  <c r="H69788" i="20"/>
  <c r="H69780" i="20"/>
  <c r="G69780" i="20"/>
  <c r="H69772" i="20"/>
  <c r="G69772" i="20"/>
  <c r="H69764" i="20"/>
  <c r="G69764" i="20"/>
  <c r="H69756" i="20"/>
  <c r="G69756" i="20"/>
  <c r="H69748" i="20"/>
  <c r="G69748" i="20"/>
  <c r="H69740" i="20"/>
  <c r="G69740" i="20"/>
  <c r="H69732" i="20"/>
  <c r="G69732" i="20"/>
  <c r="H69724" i="20"/>
  <c r="G69724" i="20"/>
  <c r="H69716" i="20"/>
  <c r="G69716" i="20"/>
  <c r="H69708" i="20"/>
  <c r="G69708" i="20"/>
  <c r="H69700" i="20"/>
  <c r="G69700" i="20"/>
  <c r="H69692" i="20"/>
  <c r="G69692" i="20"/>
  <c r="H69684" i="20"/>
  <c r="G69684" i="20"/>
  <c r="G69676" i="20"/>
  <c r="H69676" i="20"/>
  <c r="H69668" i="20"/>
  <c r="G69668" i="20"/>
  <c r="H69660" i="20"/>
  <c r="G69660" i="20"/>
  <c r="H69652" i="20"/>
  <c r="G69652" i="20"/>
  <c r="H69644" i="20"/>
  <c r="G69644" i="20"/>
  <c r="H69636" i="20"/>
  <c r="G69636" i="20"/>
  <c r="H69628" i="20"/>
  <c r="G69628" i="20"/>
  <c r="H69620" i="20"/>
  <c r="G69620" i="20"/>
  <c r="H69612" i="20"/>
  <c r="G69612" i="20"/>
  <c r="H69604" i="20"/>
  <c r="G69604" i="20"/>
  <c r="H69596" i="20"/>
  <c r="G69596" i="20"/>
  <c r="H69588" i="20"/>
  <c r="G69588" i="20"/>
  <c r="H69580" i="20"/>
  <c r="G69580" i="20"/>
  <c r="H69572" i="20"/>
  <c r="G69572" i="20"/>
  <c r="H69564" i="20"/>
  <c r="G69564" i="20"/>
  <c r="H69556" i="20"/>
  <c r="G69556" i="20"/>
  <c r="H69548" i="20"/>
  <c r="G69548" i="20"/>
  <c r="H69540" i="20"/>
  <c r="G69540" i="20"/>
  <c r="H69532" i="20"/>
  <c r="G69532" i="20"/>
  <c r="H69524" i="20"/>
  <c r="G69524" i="20"/>
  <c r="H69516" i="20"/>
  <c r="G69516" i="20"/>
  <c r="H69508" i="20"/>
  <c r="G69508" i="20"/>
  <c r="H69500" i="20"/>
  <c r="G69500" i="20"/>
  <c r="H69492" i="20"/>
  <c r="G69492" i="20"/>
  <c r="H69484" i="20"/>
  <c r="G69484" i="20"/>
  <c r="H69476" i="20"/>
  <c r="G69476" i="20"/>
  <c r="H69468" i="20"/>
  <c r="G69468" i="20"/>
  <c r="H69460" i="20"/>
  <c r="G69460" i="20"/>
  <c r="H69452" i="20"/>
  <c r="G69452" i="20"/>
  <c r="H69444" i="20"/>
  <c r="G69444" i="20"/>
  <c r="H69436" i="20"/>
  <c r="G69436" i="20"/>
  <c r="H69428" i="20"/>
  <c r="G69428" i="20"/>
  <c r="H69420" i="20"/>
  <c r="G69420" i="20"/>
  <c r="H69412" i="20"/>
  <c r="G69412" i="20"/>
  <c r="G69404" i="20"/>
  <c r="H69404" i="20"/>
  <c r="H69396" i="20"/>
  <c r="G69396" i="20"/>
  <c r="H69388" i="20"/>
  <c r="G69388" i="20"/>
  <c r="H69380" i="20"/>
  <c r="G69380" i="20"/>
  <c r="H69372" i="20"/>
  <c r="G69372" i="20"/>
  <c r="H69364" i="20"/>
  <c r="G69364" i="20"/>
  <c r="H69356" i="20"/>
  <c r="G69356" i="20"/>
  <c r="G69348" i="20"/>
  <c r="H69348" i="20"/>
  <c r="H69340" i="20"/>
  <c r="G69340" i="20"/>
  <c r="H69332" i="20"/>
  <c r="G69332" i="20"/>
  <c r="H69324" i="20"/>
  <c r="G69324" i="20"/>
  <c r="H69316" i="20"/>
  <c r="G69316" i="20"/>
  <c r="H69308" i="20"/>
  <c r="G69308" i="20"/>
  <c r="H69300" i="20"/>
  <c r="G69300" i="20"/>
  <c r="H69292" i="20"/>
  <c r="G69292" i="20"/>
  <c r="H69284" i="20"/>
  <c r="G69284" i="20"/>
  <c r="G69276" i="20"/>
  <c r="H69276" i="20"/>
  <c r="H69268" i="20"/>
  <c r="G69268" i="20"/>
  <c r="H69260" i="20"/>
  <c r="G69260" i="20"/>
  <c r="H69252" i="20"/>
  <c r="G69252" i="20"/>
  <c r="H69244" i="20"/>
  <c r="G69244" i="20"/>
  <c r="H69236" i="20"/>
  <c r="G69236" i="20"/>
  <c r="H69228" i="20"/>
  <c r="G69228" i="20"/>
  <c r="G69220" i="20"/>
  <c r="H69220" i="20"/>
  <c r="H69212" i="20"/>
  <c r="G69212" i="20"/>
  <c r="H69204" i="20"/>
  <c r="G69204" i="20"/>
  <c r="H69196" i="20"/>
  <c r="G69196" i="20"/>
  <c r="H69188" i="20"/>
  <c r="G69188" i="20"/>
  <c r="H69180" i="20"/>
  <c r="G69180" i="20"/>
  <c r="H69172" i="20"/>
  <c r="G69172" i="20"/>
  <c r="G69164" i="20"/>
  <c r="H69164" i="20"/>
  <c r="H69156" i="20"/>
  <c r="G69156" i="20"/>
  <c r="H69148" i="20"/>
  <c r="G69148" i="20"/>
  <c r="H69140" i="20"/>
  <c r="G69140" i="20"/>
  <c r="H69132" i="20"/>
  <c r="G69132" i="20"/>
  <c r="H69124" i="20"/>
  <c r="G69124" i="20"/>
  <c r="H69116" i="20"/>
  <c r="G69116" i="20"/>
  <c r="H69108" i="20"/>
  <c r="G69108" i="20"/>
  <c r="G69100" i="20"/>
  <c r="H69100" i="20"/>
  <c r="H69092" i="20"/>
  <c r="G69092" i="20"/>
  <c r="G69084" i="20"/>
  <c r="H69084" i="20"/>
  <c r="H69076" i="20"/>
  <c r="G69076" i="20"/>
  <c r="H69068" i="20"/>
  <c r="G69068" i="20"/>
  <c r="H69060" i="20"/>
  <c r="G69060" i="20"/>
  <c r="H69052" i="20"/>
  <c r="G69052" i="20"/>
  <c r="H69044" i="20"/>
  <c r="G69044" i="20"/>
  <c r="G69036" i="20"/>
  <c r="H69036" i="20"/>
  <c r="H69028" i="20"/>
  <c r="G69028" i="20"/>
  <c r="H69020" i="20"/>
  <c r="G69020" i="20"/>
  <c r="H69012" i="20"/>
  <c r="G69012" i="20"/>
  <c r="H69004" i="20"/>
  <c r="G69004" i="20"/>
  <c r="H68996" i="20"/>
  <c r="G68996" i="20"/>
  <c r="H68988" i="20"/>
  <c r="G68988" i="20"/>
  <c r="H68980" i="20"/>
  <c r="G68980" i="20"/>
  <c r="H68972" i="20"/>
  <c r="G68972" i="20"/>
  <c r="H68964" i="20"/>
  <c r="G68964" i="20"/>
  <c r="H68956" i="20"/>
  <c r="G68956" i="20"/>
  <c r="H68948" i="20"/>
  <c r="G68948" i="20"/>
  <c r="H68940" i="20"/>
  <c r="G68940" i="20"/>
  <c r="H68932" i="20"/>
  <c r="G68932" i="20"/>
  <c r="H68924" i="20"/>
  <c r="G68924" i="20"/>
  <c r="H68916" i="20"/>
  <c r="G68916" i="20"/>
  <c r="H68908" i="20"/>
  <c r="G68908" i="20"/>
  <c r="H68900" i="20"/>
  <c r="G68900" i="20"/>
  <c r="H68892" i="20"/>
  <c r="G68892" i="20"/>
  <c r="H68884" i="20"/>
  <c r="G68884" i="20"/>
  <c r="H68876" i="20"/>
  <c r="G68876" i="20"/>
  <c r="H68868" i="20"/>
  <c r="G68868" i="20"/>
  <c r="H68860" i="20"/>
  <c r="G68860" i="20"/>
  <c r="H68852" i="20"/>
  <c r="G68852" i="20"/>
  <c r="G68844" i="20"/>
  <c r="H68844" i="20"/>
  <c r="H68836" i="20"/>
  <c r="G68836" i="20"/>
  <c r="G68828" i="20"/>
  <c r="H68828" i="20"/>
  <c r="H68820" i="20"/>
  <c r="G68820" i="20"/>
  <c r="H68812" i="20"/>
  <c r="G68812" i="20"/>
  <c r="H68804" i="20"/>
  <c r="G68804" i="20"/>
  <c r="H68796" i="20"/>
  <c r="G68796" i="20"/>
  <c r="H68788" i="20"/>
  <c r="G68788" i="20"/>
  <c r="H68780" i="20"/>
  <c r="G68780" i="20"/>
  <c r="H68772" i="20"/>
  <c r="G68772" i="20"/>
  <c r="H68764" i="20"/>
  <c r="G68764" i="20"/>
  <c r="H68756" i="20"/>
  <c r="G68756" i="20"/>
  <c r="H68748" i="20"/>
  <c r="G68748" i="20"/>
  <c r="H68740" i="20"/>
  <c r="G68740" i="20"/>
  <c r="H68732" i="20"/>
  <c r="G68732" i="20"/>
  <c r="H68724" i="20"/>
  <c r="G68724" i="20"/>
  <c r="H68716" i="20"/>
  <c r="G68716" i="20"/>
  <c r="H68708" i="20"/>
  <c r="G68708" i="20"/>
  <c r="H68700" i="20"/>
  <c r="G68700" i="20"/>
  <c r="H68692" i="20"/>
  <c r="G68692" i="20"/>
  <c r="H68684" i="20"/>
  <c r="G68684" i="20"/>
  <c r="H68676" i="20"/>
  <c r="G68676" i="20"/>
  <c r="H68668" i="20"/>
  <c r="G68668" i="20"/>
  <c r="H68660" i="20"/>
  <c r="G68660" i="20"/>
  <c r="G68652" i="20"/>
  <c r="H68652" i="20"/>
  <c r="H68644" i="20"/>
  <c r="G68644" i="20"/>
  <c r="G68636" i="20"/>
  <c r="H68636" i="20"/>
  <c r="H68628" i="20"/>
  <c r="G68628" i="20"/>
  <c r="H68620" i="20"/>
  <c r="G68620" i="20"/>
  <c r="H68612" i="20"/>
  <c r="G68612" i="20"/>
  <c r="H68604" i="20"/>
  <c r="G68604" i="20"/>
  <c r="H68596" i="20"/>
  <c r="G68596" i="20"/>
  <c r="H68588" i="20"/>
  <c r="G68588" i="20"/>
  <c r="H68580" i="20"/>
  <c r="G68580" i="20"/>
  <c r="H68572" i="20"/>
  <c r="G68572" i="20"/>
  <c r="H68564" i="20"/>
  <c r="G68564" i="20"/>
  <c r="H68556" i="20"/>
  <c r="G68556" i="20"/>
  <c r="H68548" i="20"/>
  <c r="G68548" i="20"/>
  <c r="H68540" i="20"/>
  <c r="G68540" i="20"/>
  <c r="H68532" i="20"/>
  <c r="G68532" i="20"/>
  <c r="H68524" i="20"/>
  <c r="G68524" i="20"/>
  <c r="H68516" i="20"/>
  <c r="G68516" i="20"/>
  <c r="H68508" i="20"/>
  <c r="G68508" i="20"/>
  <c r="H68500" i="20"/>
  <c r="G68500" i="20"/>
  <c r="H68492" i="20"/>
  <c r="G68492" i="20"/>
  <c r="H68484" i="20"/>
  <c r="G68484" i="20"/>
  <c r="H68476" i="20"/>
  <c r="G68476" i="20"/>
  <c r="H68468" i="20"/>
  <c r="G68468" i="20"/>
  <c r="H68460" i="20"/>
  <c r="G68460" i="20"/>
  <c r="G68452" i="20"/>
  <c r="H68452" i="20"/>
  <c r="H68444" i="20"/>
  <c r="G68444" i="20"/>
  <c r="H68436" i="20"/>
  <c r="G68436" i="20"/>
  <c r="H68428" i="20"/>
  <c r="G68428" i="20"/>
  <c r="H68420" i="20"/>
  <c r="G68420" i="20"/>
  <c r="H68412" i="20"/>
  <c r="G68412" i="20"/>
  <c r="H68404" i="20"/>
  <c r="G68404" i="20"/>
  <c r="G68396" i="20"/>
  <c r="H68396" i="20"/>
  <c r="H68388" i="20"/>
  <c r="G68388" i="20"/>
  <c r="H68380" i="20"/>
  <c r="G68380" i="20"/>
  <c r="H68372" i="20"/>
  <c r="G68372" i="20"/>
  <c r="H68364" i="20"/>
  <c r="G68364" i="20"/>
  <c r="H68356" i="20"/>
  <c r="G68356" i="20"/>
  <c r="H68348" i="20"/>
  <c r="G68348" i="20"/>
  <c r="H68340" i="20"/>
  <c r="G68340" i="20"/>
  <c r="H68332" i="20"/>
  <c r="G68332" i="20"/>
  <c r="H68324" i="20"/>
  <c r="G68324" i="20"/>
  <c r="H68316" i="20"/>
  <c r="G68316" i="20"/>
  <c r="H68308" i="20"/>
  <c r="G68308" i="20"/>
  <c r="H68300" i="20"/>
  <c r="G68300" i="20"/>
  <c r="H68292" i="20"/>
  <c r="G68292" i="20"/>
  <c r="H68284" i="20"/>
  <c r="G68284" i="20"/>
  <c r="H68276" i="20"/>
  <c r="G68276" i="20"/>
  <c r="H68268" i="20"/>
  <c r="G68268" i="20"/>
  <c r="H68260" i="20"/>
  <c r="G68260" i="20"/>
  <c r="H68252" i="20"/>
  <c r="G68252" i="20"/>
  <c r="H68244" i="20"/>
  <c r="G68244" i="20"/>
  <c r="H68236" i="20"/>
  <c r="G68236" i="20"/>
  <c r="H68228" i="20"/>
  <c r="G68228" i="20"/>
  <c r="H68220" i="20"/>
  <c r="G68220" i="20"/>
  <c r="H68212" i="20"/>
  <c r="G68212" i="20"/>
  <c r="H68204" i="20"/>
  <c r="G68204" i="20"/>
  <c r="H68196" i="20"/>
  <c r="G68196" i="20"/>
  <c r="H68188" i="20"/>
  <c r="G68188" i="20"/>
  <c r="H68180" i="20"/>
  <c r="G68180" i="20"/>
  <c r="H68172" i="20"/>
  <c r="G68172" i="20"/>
  <c r="H68164" i="20"/>
  <c r="G68164" i="20"/>
  <c r="H68156" i="20"/>
  <c r="G68156" i="20"/>
  <c r="H68148" i="20"/>
  <c r="G68148" i="20"/>
  <c r="H68140" i="20"/>
  <c r="G68140" i="20"/>
  <c r="H68132" i="20"/>
  <c r="G68132" i="20"/>
  <c r="G68124" i="20"/>
  <c r="H68124" i="20"/>
  <c r="H68116" i="20"/>
  <c r="G68116" i="20"/>
  <c r="H68108" i="20"/>
  <c r="G68108" i="20"/>
  <c r="H68100" i="20"/>
  <c r="G68100" i="20"/>
  <c r="H68092" i="20"/>
  <c r="G68092" i="20"/>
  <c r="H68084" i="20"/>
  <c r="G68084" i="20"/>
  <c r="H68076" i="20"/>
  <c r="G68076" i="20"/>
  <c r="H68068" i="20"/>
  <c r="G68068" i="20"/>
  <c r="H68060" i="20"/>
  <c r="G68060" i="20"/>
  <c r="H68052" i="20"/>
  <c r="G68052" i="20"/>
  <c r="H68044" i="20"/>
  <c r="G68044" i="20"/>
  <c r="H68036" i="20"/>
  <c r="G68036" i="20"/>
  <c r="H68028" i="20"/>
  <c r="G68028" i="20"/>
  <c r="H68020" i="20"/>
  <c r="G68020" i="20"/>
  <c r="H68012" i="20"/>
  <c r="G68012" i="20"/>
  <c r="H68004" i="20"/>
  <c r="G68004" i="20"/>
  <c r="H67996" i="20"/>
  <c r="G67996" i="20"/>
  <c r="H67988" i="20"/>
  <c r="G67988" i="20"/>
  <c r="H67980" i="20"/>
  <c r="G67980" i="20"/>
  <c r="H67972" i="20"/>
  <c r="G67972" i="20"/>
  <c r="H67964" i="20"/>
  <c r="G67964" i="20"/>
  <c r="H67956" i="20"/>
  <c r="G67956" i="20"/>
  <c r="H67948" i="20"/>
  <c r="G67948" i="20"/>
  <c r="H67940" i="20"/>
  <c r="G67940" i="20"/>
  <c r="H67932" i="20"/>
  <c r="G67932" i="20"/>
  <c r="H67924" i="20"/>
  <c r="G67924" i="20"/>
  <c r="H67916" i="20"/>
  <c r="G67916" i="20"/>
  <c r="H67908" i="20"/>
  <c r="G67908" i="20"/>
  <c r="H67900" i="20"/>
  <c r="G67900" i="20"/>
  <c r="H67892" i="20"/>
  <c r="G67892" i="20"/>
  <c r="G67884" i="20"/>
  <c r="H67884" i="20"/>
  <c r="H67876" i="20"/>
  <c r="G67876" i="20"/>
  <c r="H67868" i="20"/>
  <c r="G67868" i="20"/>
  <c r="H67860" i="20"/>
  <c r="G67860" i="20"/>
  <c r="H67852" i="20"/>
  <c r="G67852" i="20"/>
  <c r="H67844" i="20"/>
  <c r="G67844" i="20"/>
  <c r="H67836" i="20"/>
  <c r="G67836" i="20"/>
  <c r="H67828" i="20"/>
  <c r="G67828" i="20"/>
  <c r="G67820" i="20"/>
  <c r="H67820" i="20"/>
  <c r="H67812" i="20"/>
  <c r="G67812" i="20"/>
  <c r="H67804" i="20"/>
  <c r="G67804" i="20"/>
  <c r="H67796" i="20"/>
  <c r="G67796" i="20"/>
  <c r="H67788" i="20"/>
  <c r="G67788" i="20"/>
  <c r="H67780" i="20"/>
  <c r="G67780" i="20"/>
  <c r="H67772" i="20"/>
  <c r="G67772" i="20"/>
  <c r="H67764" i="20"/>
  <c r="G67764" i="20"/>
  <c r="H67756" i="20"/>
  <c r="G67756" i="20"/>
  <c r="H67748" i="20"/>
  <c r="G67748" i="20"/>
  <c r="H67740" i="20"/>
  <c r="G67740" i="20"/>
  <c r="H67732" i="20"/>
  <c r="G67732" i="20"/>
  <c r="H67724" i="20"/>
  <c r="G67724" i="20"/>
  <c r="H67716" i="20"/>
  <c r="G67716" i="20"/>
  <c r="H67708" i="20"/>
  <c r="G67708" i="20"/>
  <c r="H67700" i="20"/>
  <c r="G67700" i="20"/>
  <c r="H67692" i="20"/>
  <c r="G67692" i="20"/>
  <c r="H67684" i="20"/>
  <c r="G67684" i="20"/>
  <c r="H67676" i="20"/>
  <c r="G67676" i="20"/>
  <c r="H67668" i="20"/>
  <c r="G67668" i="20"/>
  <c r="H67660" i="20"/>
  <c r="G67660" i="20"/>
  <c r="H67652" i="20"/>
  <c r="G67652" i="20"/>
  <c r="H67644" i="20"/>
  <c r="G67644" i="20"/>
  <c r="H67636" i="20"/>
  <c r="G67636" i="20"/>
  <c r="H67628" i="20"/>
  <c r="G67628" i="20"/>
  <c r="H67620" i="20"/>
  <c r="G67620" i="20"/>
  <c r="H67612" i="20"/>
  <c r="G67612" i="20"/>
  <c r="H67604" i="20"/>
  <c r="G67604" i="20"/>
  <c r="H67596" i="20"/>
  <c r="G67596" i="20"/>
  <c r="H67588" i="20"/>
  <c r="G67588" i="20"/>
  <c r="H67580" i="20"/>
  <c r="G67580" i="20"/>
  <c r="H67572" i="20"/>
  <c r="G67572" i="20"/>
  <c r="H67564" i="20"/>
  <c r="G67564" i="20"/>
  <c r="H67556" i="20"/>
  <c r="G67556" i="20"/>
  <c r="G67548" i="20"/>
  <c r="H67548" i="20"/>
  <c r="H67540" i="20"/>
  <c r="G67540" i="20"/>
  <c r="H67532" i="20"/>
  <c r="G67532" i="20"/>
  <c r="H67524" i="20"/>
  <c r="G67524" i="20"/>
  <c r="H67516" i="20"/>
  <c r="G67516" i="20"/>
  <c r="H67508" i="20"/>
  <c r="G67508" i="20"/>
  <c r="H67500" i="20"/>
  <c r="G67500" i="20"/>
  <c r="H67492" i="20"/>
  <c r="G67492" i="20"/>
  <c r="H67484" i="20"/>
  <c r="G67484" i="20"/>
  <c r="H67476" i="20"/>
  <c r="G67476" i="20"/>
  <c r="H67468" i="20"/>
  <c r="G67468" i="20"/>
  <c r="H67460" i="20"/>
  <c r="G67460" i="20"/>
  <c r="H67452" i="20"/>
  <c r="G67452" i="20"/>
  <c r="H67444" i="20"/>
  <c r="G67444" i="20"/>
  <c r="H67436" i="20"/>
  <c r="G67436" i="20"/>
  <c r="H67428" i="20"/>
  <c r="G67428" i="20"/>
  <c r="H67420" i="20"/>
  <c r="G67420" i="20"/>
  <c r="H67412" i="20"/>
  <c r="G67412" i="20"/>
  <c r="H67404" i="20"/>
  <c r="G67404" i="20"/>
  <c r="H67396" i="20"/>
  <c r="G67396" i="20"/>
  <c r="H67388" i="20"/>
  <c r="G67388" i="20"/>
  <c r="H67380" i="20"/>
  <c r="G67380" i="20"/>
  <c r="G67372" i="20"/>
  <c r="H67372" i="20"/>
  <c r="H67364" i="20"/>
  <c r="G67364" i="20"/>
  <c r="H67356" i="20"/>
  <c r="G67356" i="20"/>
  <c r="H67348" i="20"/>
  <c r="G67348" i="20"/>
  <c r="H67340" i="20"/>
  <c r="G67340" i="20"/>
  <c r="H67332" i="20"/>
  <c r="G67332" i="20"/>
  <c r="H67324" i="20"/>
  <c r="G67324" i="20"/>
  <c r="H67316" i="20"/>
  <c r="G67316" i="20"/>
  <c r="H67308" i="20"/>
  <c r="G67308" i="20"/>
  <c r="H67300" i="20"/>
  <c r="G67300" i="20"/>
  <c r="H67292" i="20"/>
  <c r="G67292" i="20"/>
  <c r="H67284" i="20"/>
  <c r="G67284" i="20"/>
  <c r="H67276" i="20"/>
  <c r="G67276" i="20"/>
  <c r="H67268" i="20"/>
  <c r="G67268" i="20"/>
  <c r="H67260" i="20"/>
  <c r="G67260" i="20"/>
  <c r="H67252" i="20"/>
  <c r="G67252" i="20"/>
  <c r="H67244" i="20"/>
  <c r="G67244" i="20"/>
  <c r="H67236" i="20"/>
  <c r="G67236" i="20"/>
  <c r="H67228" i="20"/>
  <c r="G67228" i="20"/>
  <c r="H67220" i="20"/>
  <c r="G67220" i="20"/>
  <c r="H67212" i="20"/>
  <c r="G67212" i="20"/>
  <c r="H67204" i="20"/>
  <c r="G67204" i="20"/>
  <c r="H67196" i="20"/>
  <c r="G67196" i="20"/>
  <c r="H67188" i="20"/>
  <c r="G67188" i="20"/>
  <c r="H67180" i="20"/>
  <c r="G67180" i="20"/>
  <c r="G67172" i="20"/>
  <c r="H67172" i="20"/>
  <c r="H67164" i="20"/>
  <c r="G67164" i="20"/>
  <c r="H67156" i="20"/>
  <c r="G67156" i="20"/>
  <c r="H67148" i="20"/>
  <c r="G67148" i="20"/>
  <c r="H67140" i="20"/>
  <c r="G67140" i="20"/>
  <c r="H67132" i="20"/>
  <c r="G67132" i="20"/>
  <c r="H67124" i="20"/>
  <c r="G67124" i="20"/>
  <c r="G67116" i="20"/>
  <c r="H67116" i="20"/>
  <c r="H67108" i="20"/>
  <c r="G67108" i="20"/>
  <c r="H67100" i="20"/>
  <c r="G67100" i="20"/>
  <c r="H67092" i="20"/>
  <c r="G67092" i="20"/>
  <c r="H67084" i="20"/>
  <c r="G67084" i="20"/>
  <c r="H67076" i="20"/>
  <c r="G67076" i="20"/>
  <c r="H67068" i="20"/>
  <c r="G67068" i="20"/>
  <c r="H67060" i="20"/>
  <c r="G67060" i="20"/>
  <c r="H67052" i="20"/>
  <c r="G67052" i="20"/>
  <c r="H67044" i="20"/>
  <c r="G67044" i="20"/>
  <c r="H67036" i="20"/>
  <c r="G67036" i="20"/>
  <c r="H67028" i="20"/>
  <c r="G67028" i="20"/>
  <c r="H67020" i="20"/>
  <c r="G67020" i="20"/>
  <c r="H67012" i="20"/>
  <c r="G67012" i="20"/>
  <c r="H67004" i="20"/>
  <c r="G67004" i="20"/>
  <c r="H66996" i="20"/>
  <c r="G66996" i="20"/>
  <c r="G66988" i="20"/>
  <c r="H66988" i="20"/>
  <c r="H66980" i="20"/>
  <c r="G66980" i="20"/>
  <c r="H66972" i="20"/>
  <c r="G66972" i="20"/>
  <c r="H66964" i="20"/>
  <c r="G66964" i="20"/>
  <c r="H66956" i="20"/>
  <c r="G66956" i="20"/>
  <c r="H66948" i="20"/>
  <c r="G66948" i="20"/>
  <c r="H66940" i="20"/>
  <c r="G66940" i="20"/>
  <c r="H66932" i="20"/>
  <c r="G66932" i="20"/>
  <c r="H66924" i="20"/>
  <c r="G66924" i="20"/>
  <c r="H66916" i="20"/>
  <c r="G66916" i="20"/>
  <c r="H66908" i="20"/>
  <c r="G66908" i="20"/>
  <c r="H66900" i="20"/>
  <c r="G66900" i="20"/>
  <c r="H66892" i="20"/>
  <c r="G66892" i="20"/>
  <c r="H66884" i="20"/>
  <c r="G66884" i="20"/>
  <c r="H66876" i="20"/>
  <c r="G66876" i="20"/>
  <c r="H66868" i="20"/>
  <c r="G66868" i="20"/>
  <c r="H66860" i="20"/>
  <c r="G66860" i="20"/>
  <c r="H66852" i="20"/>
  <c r="G66852" i="20"/>
  <c r="H66844" i="20"/>
  <c r="G66844" i="20"/>
  <c r="H66836" i="20"/>
  <c r="G66836" i="20"/>
  <c r="H66828" i="20"/>
  <c r="G66828" i="20"/>
  <c r="H66820" i="20"/>
  <c r="G66820" i="20"/>
  <c r="H66812" i="20"/>
  <c r="G66812" i="20"/>
  <c r="H66804" i="20"/>
  <c r="G66804" i="20"/>
  <c r="G66796" i="20"/>
  <c r="H66796" i="20"/>
  <c r="H66788" i="20"/>
  <c r="G66788" i="20"/>
  <c r="H66780" i="20"/>
  <c r="G66780" i="20"/>
  <c r="H66772" i="20"/>
  <c r="G66772" i="20"/>
  <c r="H66764" i="20"/>
  <c r="G66764" i="20"/>
  <c r="H66756" i="20"/>
  <c r="G66756" i="20"/>
  <c r="H66748" i="20"/>
  <c r="G66748" i="20"/>
  <c r="H66740" i="20"/>
  <c r="G66740" i="20"/>
  <c r="H66732" i="20"/>
  <c r="G66732" i="20"/>
  <c r="H66724" i="20"/>
  <c r="G66724" i="20"/>
  <c r="H66716" i="20"/>
  <c r="G66716" i="20"/>
  <c r="H66708" i="20"/>
  <c r="G66708" i="20"/>
  <c r="H66700" i="20"/>
  <c r="G66700" i="20"/>
  <c r="G66692" i="20"/>
  <c r="H66692" i="20"/>
  <c r="H66684" i="20"/>
  <c r="G66684" i="20"/>
  <c r="H66676" i="20"/>
  <c r="G66676" i="20"/>
  <c r="H66668" i="20"/>
  <c r="G66668" i="20"/>
  <c r="H66660" i="20"/>
  <c r="G66660" i="20"/>
  <c r="H66652" i="20"/>
  <c r="G66652" i="20"/>
  <c r="H66644" i="20"/>
  <c r="G66644" i="20"/>
  <c r="H66636" i="20"/>
  <c r="G66636" i="20"/>
  <c r="H66628" i="20"/>
  <c r="G66628" i="20"/>
  <c r="H66620" i="20"/>
  <c r="G66620" i="20"/>
  <c r="H66612" i="20"/>
  <c r="G66612" i="20"/>
  <c r="H66604" i="20"/>
  <c r="G66604" i="20"/>
  <c r="H66596" i="20"/>
  <c r="G66596" i="20"/>
  <c r="H66588" i="20"/>
  <c r="G66588" i="20"/>
  <c r="H66580" i="20"/>
  <c r="G66580" i="20"/>
  <c r="H66572" i="20"/>
  <c r="G66572" i="20"/>
  <c r="H66564" i="20"/>
  <c r="G66564" i="20"/>
  <c r="H66556" i="20"/>
  <c r="G66556" i="20"/>
  <c r="H66548" i="20"/>
  <c r="G66548" i="20"/>
  <c r="H66540" i="20"/>
  <c r="G66540" i="20"/>
  <c r="H66532" i="20"/>
  <c r="G66532" i="20"/>
  <c r="H66524" i="20"/>
  <c r="G66524" i="20"/>
  <c r="H66516" i="20"/>
  <c r="G66516" i="20"/>
  <c r="H66508" i="20"/>
  <c r="G66508" i="20"/>
  <c r="H66500" i="20"/>
  <c r="G66500" i="20"/>
  <c r="H66492" i="20"/>
  <c r="G66492" i="20"/>
  <c r="H66484" i="20"/>
  <c r="G66484" i="20"/>
  <c r="H66476" i="20"/>
  <c r="G66476" i="20"/>
  <c r="H66468" i="20"/>
  <c r="G66468" i="20"/>
  <c r="H66460" i="20"/>
  <c r="G66460" i="20"/>
  <c r="H66452" i="20"/>
  <c r="G66452" i="20"/>
  <c r="H66444" i="20"/>
  <c r="G66444" i="20"/>
  <c r="H66436" i="20"/>
  <c r="G66436" i="20"/>
  <c r="H66428" i="20"/>
  <c r="G66428" i="20"/>
  <c r="H66420" i="20"/>
  <c r="G66420" i="20"/>
  <c r="H66412" i="20"/>
  <c r="G66412" i="20"/>
  <c r="G66404" i="20"/>
  <c r="H66404" i="20"/>
  <c r="H66396" i="20"/>
  <c r="G66396" i="20"/>
  <c r="H66388" i="20"/>
  <c r="G66388" i="20"/>
  <c r="H66380" i="20"/>
  <c r="G66380" i="20"/>
  <c r="H66372" i="20"/>
  <c r="G66372" i="20"/>
  <c r="H66364" i="20"/>
  <c r="G66364" i="20"/>
  <c r="H66356" i="20"/>
  <c r="G66356" i="20"/>
  <c r="H66348" i="20"/>
  <c r="G66348" i="20"/>
  <c r="H66340" i="20"/>
  <c r="G66340" i="20"/>
  <c r="H66332" i="20"/>
  <c r="G66332" i="20"/>
  <c r="H66324" i="20"/>
  <c r="G66324" i="20"/>
  <c r="H66316" i="20"/>
  <c r="G66316" i="20"/>
  <c r="H66308" i="20"/>
  <c r="G66308" i="20"/>
  <c r="H66300" i="20"/>
  <c r="G66300" i="20"/>
  <c r="H66292" i="20"/>
  <c r="G66292" i="20"/>
  <c r="H66284" i="20"/>
  <c r="G66284" i="20"/>
  <c r="H66276" i="20"/>
  <c r="G66276" i="20"/>
  <c r="H66268" i="20"/>
  <c r="G66268" i="20"/>
  <c r="H66260" i="20"/>
  <c r="G66260" i="20"/>
  <c r="H66252" i="20"/>
  <c r="G66252" i="20"/>
  <c r="H66244" i="20"/>
  <c r="G66244" i="20"/>
  <c r="H66236" i="20"/>
  <c r="G66236" i="20"/>
  <c r="H66228" i="20"/>
  <c r="G66228" i="20"/>
  <c r="H66220" i="20"/>
  <c r="G66220" i="20"/>
  <c r="H66212" i="20"/>
  <c r="G66212" i="20"/>
  <c r="H66204" i="20"/>
  <c r="G66204" i="20"/>
  <c r="H66196" i="20"/>
  <c r="G66196" i="20"/>
  <c r="H66188" i="20"/>
  <c r="G66188" i="20"/>
  <c r="H66180" i="20"/>
  <c r="G66180" i="20"/>
  <c r="H66172" i="20"/>
  <c r="G66172" i="20"/>
  <c r="H66164" i="20"/>
  <c r="G66164" i="20"/>
  <c r="H66156" i="20"/>
  <c r="G66156" i="20"/>
  <c r="H66148" i="20"/>
  <c r="G66148" i="20"/>
  <c r="H66140" i="20"/>
  <c r="G66140" i="20"/>
  <c r="H66132" i="20"/>
  <c r="G66132" i="20"/>
  <c r="H66124" i="20"/>
  <c r="G66124" i="20"/>
  <c r="G66116" i="20"/>
  <c r="H66116" i="20"/>
  <c r="H66108" i="20"/>
  <c r="G66108" i="20"/>
  <c r="H66100" i="20"/>
  <c r="G66100" i="20"/>
  <c r="H66092" i="20"/>
  <c r="G66092" i="20"/>
  <c r="H66084" i="20"/>
  <c r="G66084" i="20"/>
  <c r="H66076" i="20"/>
  <c r="G66076" i="20"/>
  <c r="H66068" i="20"/>
  <c r="G66068" i="20"/>
  <c r="H66060" i="20"/>
  <c r="G66060" i="20"/>
  <c r="H66052" i="20"/>
  <c r="G66052" i="20"/>
  <c r="H66044" i="20"/>
  <c r="G66044" i="20"/>
  <c r="H66036" i="20"/>
  <c r="G66036" i="20"/>
  <c r="H66028" i="20"/>
  <c r="G66028" i="20"/>
  <c r="H66020" i="20"/>
  <c r="G66020" i="20"/>
  <c r="H66012" i="20"/>
  <c r="G66012" i="20"/>
  <c r="H66004" i="20"/>
  <c r="G66004" i="20"/>
  <c r="H65996" i="20"/>
  <c r="G65996" i="20"/>
  <c r="G65988" i="20"/>
  <c r="H65988" i="20"/>
  <c r="H65980" i="20"/>
  <c r="G65980" i="20"/>
  <c r="H65972" i="20"/>
  <c r="G65972" i="20"/>
  <c r="H65964" i="20"/>
  <c r="G65964" i="20"/>
  <c r="H65956" i="20"/>
  <c r="G65956" i="20"/>
  <c r="H65948" i="20"/>
  <c r="G65948" i="20"/>
  <c r="H65940" i="20"/>
  <c r="G65940" i="20"/>
  <c r="H65932" i="20"/>
  <c r="G65932" i="20"/>
  <c r="H65924" i="20"/>
  <c r="G65924" i="20"/>
  <c r="H65916" i="20"/>
  <c r="G65916" i="20"/>
  <c r="H65908" i="20"/>
  <c r="G65908" i="20"/>
  <c r="H65900" i="20"/>
  <c r="G65900" i="20"/>
  <c r="H65892" i="20"/>
  <c r="G65892" i="20"/>
  <c r="H65884" i="20"/>
  <c r="G65884" i="20"/>
  <c r="H65876" i="20"/>
  <c r="G65876" i="20"/>
  <c r="H65868" i="20"/>
  <c r="G65868" i="20"/>
  <c r="H65860" i="20"/>
  <c r="G65860" i="20"/>
  <c r="H65852" i="20"/>
  <c r="G65852" i="20"/>
  <c r="H65844" i="20"/>
  <c r="G65844" i="20"/>
  <c r="G65836" i="20"/>
  <c r="H65836" i="20"/>
  <c r="H65828" i="20"/>
  <c r="G65828" i="20"/>
  <c r="H65820" i="20"/>
  <c r="G65820" i="20"/>
  <c r="H65812" i="20"/>
  <c r="G65812" i="20"/>
  <c r="H65804" i="20"/>
  <c r="G65804" i="20"/>
  <c r="H65796" i="20"/>
  <c r="G65796" i="20"/>
  <c r="H65788" i="20"/>
  <c r="G65788" i="20"/>
  <c r="H65780" i="20"/>
  <c r="G65780" i="20"/>
  <c r="H65772" i="20"/>
  <c r="G65772" i="20"/>
  <c r="H65764" i="20"/>
  <c r="G65764" i="20"/>
  <c r="H65756" i="20"/>
  <c r="G65756" i="20"/>
  <c r="H65748" i="20"/>
  <c r="G65748" i="20"/>
  <c r="H65740" i="20"/>
  <c r="G65740" i="20"/>
  <c r="G65732" i="20"/>
  <c r="H65732" i="20"/>
  <c r="H65724" i="20"/>
  <c r="G65724" i="20"/>
  <c r="H65716" i="20"/>
  <c r="G65716" i="20"/>
  <c r="G65708" i="20"/>
  <c r="H65708" i="20"/>
  <c r="H65700" i="20"/>
  <c r="G65700" i="20"/>
  <c r="H65692" i="20"/>
  <c r="G65692" i="20"/>
  <c r="H65684" i="20"/>
  <c r="G65684" i="20"/>
  <c r="H65676" i="20"/>
  <c r="G65676" i="20"/>
  <c r="H65668" i="20"/>
  <c r="G65668" i="20"/>
  <c r="H65660" i="20"/>
  <c r="G65660" i="20"/>
  <c r="H65652" i="20"/>
  <c r="G65652" i="20"/>
  <c r="H65644" i="20"/>
  <c r="G65644" i="20"/>
  <c r="H65636" i="20"/>
  <c r="G65636" i="20"/>
  <c r="H65628" i="20"/>
  <c r="G65628" i="20"/>
  <c r="H65620" i="20"/>
  <c r="G65620" i="20"/>
  <c r="H65612" i="20"/>
  <c r="G65612" i="20"/>
  <c r="G65604" i="20"/>
  <c r="H65604" i="20"/>
  <c r="H65596" i="20"/>
  <c r="G65596" i="20"/>
  <c r="H65588" i="20"/>
  <c r="G65588" i="20"/>
  <c r="H65580" i="20"/>
  <c r="G65580" i="20"/>
  <c r="H65572" i="20"/>
  <c r="G65572" i="20"/>
  <c r="H65564" i="20"/>
  <c r="G65564" i="20"/>
  <c r="H65556" i="20"/>
  <c r="G65556" i="20"/>
  <c r="H65548" i="20"/>
  <c r="G65548" i="20"/>
  <c r="H65540" i="20"/>
  <c r="G65540" i="20"/>
  <c r="H65532" i="20"/>
  <c r="G65532" i="20"/>
  <c r="H65524" i="20"/>
  <c r="G65524" i="20"/>
  <c r="H65516" i="20"/>
  <c r="G65516" i="20"/>
  <c r="H65508" i="20"/>
  <c r="G65508" i="20"/>
  <c r="H65500" i="20"/>
  <c r="G65500" i="20"/>
  <c r="H65492" i="20"/>
  <c r="G65492" i="20"/>
  <c r="H65484" i="20"/>
  <c r="G65484" i="20"/>
  <c r="H65476" i="20"/>
  <c r="G65476" i="20"/>
  <c r="H65468" i="20"/>
  <c r="G65468" i="20"/>
  <c r="H65460" i="20"/>
  <c r="G65460" i="20"/>
  <c r="H65452" i="20"/>
  <c r="G65452" i="20"/>
  <c r="H65444" i="20"/>
  <c r="G65444" i="20"/>
  <c r="H65436" i="20"/>
  <c r="G65436" i="20"/>
  <c r="H65428" i="20"/>
  <c r="G65428" i="20"/>
  <c r="H65420" i="20"/>
  <c r="G65420" i="20"/>
  <c r="H65412" i="20"/>
  <c r="G65412" i="20"/>
  <c r="H65404" i="20"/>
  <c r="G65404" i="20"/>
  <c r="H65396" i="20"/>
  <c r="G65396" i="20"/>
  <c r="H65388" i="20"/>
  <c r="G65388" i="20"/>
  <c r="H65380" i="20"/>
  <c r="G65380" i="20"/>
  <c r="H65372" i="20"/>
  <c r="G65372" i="20"/>
  <c r="H65364" i="20"/>
  <c r="G65364" i="20"/>
  <c r="H65356" i="20"/>
  <c r="G65356" i="20"/>
  <c r="H65348" i="20"/>
  <c r="G65348" i="20"/>
  <c r="H65340" i="20"/>
  <c r="G65340" i="20"/>
  <c r="H65332" i="20"/>
  <c r="G65332" i="20"/>
  <c r="H65324" i="20"/>
  <c r="G65324" i="20"/>
  <c r="H65316" i="20"/>
  <c r="G65316" i="20"/>
  <c r="H65308" i="20"/>
  <c r="G65308" i="20"/>
  <c r="H65300" i="20"/>
  <c r="G65300" i="20"/>
  <c r="H65292" i="20"/>
  <c r="G65292" i="20"/>
  <c r="H65284" i="20"/>
  <c r="G65284" i="20"/>
  <c r="H65276" i="20"/>
  <c r="G65276" i="20"/>
  <c r="H65268" i="20"/>
  <c r="G65268" i="20"/>
  <c r="H65260" i="20"/>
  <c r="G65260" i="20"/>
  <c r="H65252" i="20"/>
  <c r="G65252" i="20"/>
  <c r="H65244" i="20"/>
  <c r="G65244" i="20"/>
  <c r="H65211" i="20"/>
  <c r="G65211" i="20"/>
  <c r="H65219" i="20"/>
  <c r="G65219" i="20"/>
  <c r="H65227" i="20"/>
  <c r="G65227" i="20"/>
  <c r="H65235" i="20"/>
  <c r="G65235" i="20"/>
  <c r="H22242" i="20"/>
  <c r="G22242" i="20"/>
  <c r="G79583" i="20"/>
  <c r="H79583" i="20"/>
  <c r="H94663" i="20"/>
  <c r="G94663" i="20"/>
  <c r="H94655" i="20"/>
  <c r="G94655" i="20"/>
  <c r="H94647" i="20"/>
  <c r="G94647" i="20"/>
  <c r="H94639" i="20"/>
  <c r="G94639" i="20"/>
  <c r="H94631" i="20"/>
  <c r="G94631" i="20"/>
  <c r="H94623" i="20"/>
  <c r="G94623" i="20"/>
  <c r="H94615" i="20"/>
  <c r="G94615" i="20"/>
  <c r="H94607" i="20"/>
  <c r="G94607" i="20"/>
  <c r="H94599" i="20"/>
  <c r="G94599" i="20"/>
  <c r="H94591" i="20"/>
  <c r="G94591" i="20"/>
  <c r="H94583" i="20"/>
  <c r="G94583" i="20"/>
  <c r="H94575" i="20"/>
  <c r="G94575" i="20"/>
  <c r="H94567" i="20"/>
  <c r="G94567" i="20"/>
  <c r="H94559" i="20"/>
  <c r="G94559" i="20"/>
  <c r="H94551" i="20"/>
  <c r="G94551" i="20"/>
  <c r="H94543" i="20"/>
  <c r="G94543" i="20"/>
  <c r="H94535" i="20"/>
  <c r="G94535" i="20"/>
  <c r="H94527" i="20"/>
  <c r="G94527" i="20"/>
  <c r="H94519" i="20"/>
  <c r="G94519" i="20"/>
  <c r="H94511" i="20"/>
  <c r="G94511" i="20"/>
  <c r="H94503" i="20"/>
  <c r="G94503" i="20"/>
  <c r="H94495" i="20"/>
  <c r="G94495" i="20"/>
  <c r="H94487" i="20"/>
  <c r="G94487" i="20"/>
  <c r="H94479" i="20"/>
  <c r="G94479" i="20"/>
  <c r="H94471" i="20"/>
  <c r="G94471" i="20"/>
  <c r="H94463" i="20"/>
  <c r="G94463" i="20"/>
  <c r="H94455" i="20"/>
  <c r="G94455" i="20"/>
  <c r="H94447" i="20"/>
  <c r="G94447" i="20"/>
  <c r="H94439" i="20"/>
  <c r="G94439" i="20"/>
  <c r="H94431" i="20"/>
  <c r="G94431" i="20"/>
  <c r="H94423" i="20"/>
  <c r="G94423" i="20"/>
  <c r="H94415" i="20"/>
  <c r="G94415" i="20"/>
  <c r="H94407" i="20"/>
  <c r="G94407" i="20"/>
  <c r="H94399" i="20"/>
  <c r="G94399" i="20"/>
  <c r="H94391" i="20"/>
  <c r="G94391" i="20"/>
  <c r="H94383" i="20"/>
  <c r="G94383" i="20"/>
  <c r="H94375" i="20"/>
  <c r="G94375" i="20"/>
  <c r="H94367" i="20"/>
  <c r="G94367" i="20"/>
  <c r="H94359" i="20"/>
  <c r="G94359" i="20"/>
  <c r="H94351" i="20"/>
  <c r="G94351" i="20"/>
  <c r="H94343" i="20"/>
  <c r="G94343" i="20"/>
  <c r="H94335" i="20"/>
  <c r="G94335" i="20"/>
  <c r="H94327" i="20"/>
  <c r="G94327" i="20"/>
  <c r="H94319" i="20"/>
  <c r="G94319" i="20"/>
  <c r="H94311" i="20"/>
  <c r="G94311" i="20"/>
  <c r="H94303" i="20"/>
  <c r="G94303" i="20"/>
  <c r="H94295" i="20"/>
  <c r="G94295" i="20"/>
  <c r="H94287" i="20"/>
  <c r="G94287" i="20"/>
  <c r="H94279" i="20"/>
  <c r="G94279" i="20"/>
  <c r="H94271" i="20"/>
  <c r="G94271" i="20"/>
  <c r="H94263" i="20"/>
  <c r="G94263" i="20"/>
  <c r="H94255" i="20"/>
  <c r="G94255" i="20"/>
  <c r="H94247" i="20"/>
  <c r="G94247" i="20"/>
  <c r="H94239" i="20"/>
  <c r="G94239" i="20"/>
  <c r="H94231" i="20"/>
  <c r="G94231" i="20"/>
  <c r="H94223" i="20"/>
  <c r="G94223" i="20"/>
  <c r="H94215" i="20"/>
  <c r="G94215" i="20"/>
  <c r="H94207" i="20"/>
  <c r="G94207" i="20"/>
  <c r="H94199" i="20"/>
  <c r="G94199" i="20"/>
  <c r="H94191" i="20"/>
  <c r="G94191" i="20"/>
  <c r="H94183" i="20"/>
  <c r="G94183" i="20"/>
  <c r="H94175" i="20"/>
  <c r="G94175" i="20"/>
  <c r="H94167" i="20"/>
  <c r="G94167" i="20"/>
  <c r="H94159" i="20"/>
  <c r="G94159" i="20"/>
  <c r="H94151" i="20"/>
  <c r="G94151" i="20"/>
  <c r="H94143" i="20"/>
  <c r="G94143" i="20"/>
  <c r="H94135" i="20"/>
  <c r="G94135" i="20"/>
  <c r="H94127" i="20"/>
  <c r="G94127" i="20"/>
  <c r="H94119" i="20"/>
  <c r="G94119" i="20"/>
  <c r="H94111" i="20"/>
  <c r="G94111" i="20"/>
  <c r="H94103" i="20"/>
  <c r="G94103" i="20"/>
  <c r="H94095" i="20"/>
  <c r="G94095" i="20"/>
  <c r="H94087" i="20"/>
  <c r="G94087" i="20"/>
  <c r="H94079" i="20"/>
  <c r="G94079" i="20"/>
  <c r="H94071" i="20"/>
  <c r="G94071" i="20"/>
  <c r="H94063" i="20"/>
  <c r="G94063" i="20"/>
  <c r="H94055" i="20"/>
  <c r="G94055" i="20"/>
  <c r="H94047" i="20"/>
  <c r="G94047" i="20"/>
  <c r="H94039" i="20"/>
  <c r="G94039" i="20"/>
  <c r="H94031" i="20"/>
  <c r="G94031" i="20"/>
  <c r="H94023" i="20"/>
  <c r="G94023" i="20"/>
  <c r="H94015" i="20"/>
  <c r="G94015" i="20"/>
  <c r="H94007" i="20"/>
  <c r="G94007" i="20"/>
  <c r="H93999" i="20"/>
  <c r="G93999" i="20"/>
  <c r="H93991" i="20"/>
  <c r="G93991" i="20"/>
  <c r="H93983" i="20"/>
  <c r="G93983" i="20"/>
  <c r="H93975" i="20"/>
  <c r="G93975" i="20"/>
  <c r="H93967" i="20"/>
  <c r="G93967" i="20"/>
  <c r="H93959" i="20"/>
  <c r="G93959" i="20"/>
  <c r="H93951" i="20"/>
  <c r="G93951" i="20"/>
  <c r="H93943" i="20"/>
  <c r="G93943" i="20"/>
  <c r="H93935" i="20"/>
  <c r="G93935" i="20"/>
  <c r="H93927" i="20"/>
  <c r="G93927" i="20"/>
  <c r="H93919" i="20"/>
  <c r="G93919" i="20"/>
  <c r="H93911" i="20"/>
  <c r="G93911" i="20"/>
  <c r="H93903" i="20"/>
  <c r="G93903" i="20"/>
  <c r="H93895" i="20"/>
  <c r="G93895" i="20"/>
  <c r="H93887" i="20"/>
  <c r="G93887" i="20"/>
  <c r="H93879" i="20"/>
  <c r="G93879" i="20"/>
  <c r="H93871" i="20"/>
  <c r="G93871" i="20"/>
  <c r="H93863" i="20"/>
  <c r="G93863" i="20"/>
  <c r="H93855" i="20"/>
  <c r="G93855" i="20"/>
  <c r="H93847" i="20"/>
  <c r="G93847" i="20"/>
  <c r="H93839" i="20"/>
  <c r="G93839" i="20"/>
  <c r="H93831" i="20"/>
  <c r="G93831" i="20"/>
  <c r="H93823" i="20"/>
  <c r="G93823" i="20"/>
  <c r="H93815" i="20"/>
  <c r="G93815" i="20"/>
  <c r="H93807" i="20"/>
  <c r="G93807" i="20"/>
  <c r="H93799" i="20"/>
  <c r="G93799" i="20"/>
  <c r="H93791" i="20"/>
  <c r="G93791" i="20"/>
  <c r="H93783" i="20"/>
  <c r="G93783" i="20"/>
  <c r="H93775" i="20"/>
  <c r="G93775" i="20"/>
  <c r="H93767" i="20"/>
  <c r="G93767" i="20"/>
  <c r="H93759" i="20"/>
  <c r="G93759" i="20"/>
  <c r="H93751" i="20"/>
  <c r="G93751" i="20"/>
  <c r="H93743" i="20"/>
  <c r="G93743" i="20"/>
  <c r="H93735" i="20"/>
  <c r="G93735" i="20"/>
  <c r="H93727" i="20"/>
  <c r="G93727" i="20"/>
  <c r="H93719" i="20"/>
  <c r="G93719" i="20"/>
  <c r="H93711" i="20"/>
  <c r="G93711" i="20"/>
  <c r="H93703" i="20"/>
  <c r="G93703" i="20"/>
  <c r="H93695" i="20"/>
  <c r="G93695" i="20"/>
  <c r="H93687" i="20"/>
  <c r="G93687" i="20"/>
  <c r="H93679" i="20"/>
  <c r="G93679" i="20"/>
  <c r="H93671" i="20"/>
  <c r="G93671" i="20"/>
  <c r="H93663" i="20"/>
  <c r="G93663" i="20"/>
  <c r="H93655" i="20"/>
  <c r="G93655" i="20"/>
  <c r="H93647" i="20"/>
  <c r="G93647" i="20"/>
  <c r="H93639" i="20"/>
  <c r="G93639" i="20"/>
  <c r="H93631" i="20"/>
  <c r="G93631" i="20"/>
  <c r="H93623" i="20"/>
  <c r="G93623" i="20"/>
  <c r="H93615" i="20"/>
  <c r="G93615" i="20"/>
  <c r="H93607" i="20"/>
  <c r="G93607" i="20"/>
  <c r="H93599" i="20"/>
  <c r="G93599" i="20"/>
  <c r="H93591" i="20"/>
  <c r="G93591" i="20"/>
  <c r="H93583" i="20"/>
  <c r="G93583" i="20"/>
  <c r="H93575" i="20"/>
  <c r="G93575" i="20"/>
  <c r="H93567" i="20"/>
  <c r="G93567" i="20"/>
  <c r="H93559" i="20"/>
  <c r="G93559" i="20"/>
  <c r="H93551" i="20"/>
  <c r="G93551" i="20"/>
  <c r="H93543" i="20"/>
  <c r="G93543" i="20"/>
  <c r="H93535" i="20"/>
  <c r="G93535" i="20"/>
  <c r="H93527" i="20"/>
  <c r="G93527" i="20"/>
  <c r="H93519" i="20"/>
  <c r="G93519" i="20"/>
  <c r="H93511" i="20"/>
  <c r="G93511" i="20"/>
  <c r="H93503" i="20"/>
  <c r="G93503" i="20"/>
  <c r="H93495" i="20"/>
  <c r="G93495" i="20"/>
  <c r="H93487" i="20"/>
  <c r="G93487" i="20"/>
  <c r="H93479" i="20"/>
  <c r="G93479" i="20"/>
  <c r="H93471" i="20"/>
  <c r="G93471" i="20"/>
  <c r="H93463" i="20"/>
  <c r="G93463" i="20"/>
  <c r="H93455" i="20"/>
  <c r="G93455" i="20"/>
  <c r="H93447" i="20"/>
  <c r="G93447" i="20"/>
  <c r="H93439" i="20"/>
  <c r="G93439" i="20"/>
  <c r="H93431" i="20"/>
  <c r="G93431" i="20"/>
  <c r="H93423" i="20"/>
  <c r="G93423" i="20"/>
  <c r="H93415" i="20"/>
  <c r="G93415" i="20"/>
  <c r="H93407" i="20"/>
  <c r="G93407" i="20"/>
  <c r="H93399" i="20"/>
  <c r="G93399" i="20"/>
  <c r="H93391" i="20"/>
  <c r="G93391" i="20"/>
  <c r="H93383" i="20"/>
  <c r="G93383" i="20"/>
  <c r="H93375" i="20"/>
  <c r="G93375" i="20"/>
  <c r="H93367" i="20"/>
  <c r="G93367" i="20"/>
  <c r="H93359" i="20"/>
  <c r="G93359" i="20"/>
  <c r="H93351" i="20"/>
  <c r="G93351" i="20"/>
  <c r="H93343" i="20"/>
  <c r="G93343" i="20"/>
  <c r="H93335" i="20"/>
  <c r="G93335" i="20"/>
  <c r="H93327" i="20"/>
  <c r="G93327" i="20"/>
  <c r="H93319" i="20"/>
  <c r="G93319" i="20"/>
  <c r="H93311" i="20"/>
  <c r="G93311" i="20"/>
  <c r="H93303" i="20"/>
  <c r="G93303" i="20"/>
  <c r="H93295" i="20"/>
  <c r="G93295" i="20"/>
  <c r="H93287" i="20"/>
  <c r="G93287" i="20"/>
  <c r="H93279" i="20"/>
  <c r="G93279" i="20"/>
  <c r="H93271" i="20"/>
  <c r="G93271" i="20"/>
  <c r="H93263" i="20"/>
  <c r="G93263" i="20"/>
  <c r="H93255" i="20"/>
  <c r="G93255" i="20"/>
  <c r="H93247" i="20"/>
  <c r="G93247" i="20"/>
  <c r="H93239" i="20"/>
  <c r="G93239" i="20"/>
  <c r="H93231" i="20"/>
  <c r="G93231" i="20"/>
  <c r="H93223" i="20"/>
  <c r="G93223" i="20"/>
  <c r="H93215" i="20"/>
  <c r="G93215" i="20"/>
  <c r="H93207" i="20"/>
  <c r="G93207" i="20"/>
  <c r="H93199" i="20"/>
  <c r="G93199" i="20"/>
  <c r="H93191" i="20"/>
  <c r="G93191" i="20"/>
  <c r="H93183" i="20"/>
  <c r="G93183" i="20"/>
  <c r="H93175" i="20"/>
  <c r="G93175" i="20"/>
  <c r="H93167" i="20"/>
  <c r="G93167" i="20"/>
  <c r="H93159" i="20"/>
  <c r="G93159" i="20"/>
  <c r="H93151" i="20"/>
  <c r="G93151" i="20"/>
  <c r="H93143" i="20"/>
  <c r="G93143" i="20"/>
  <c r="H93135" i="20"/>
  <c r="G93135" i="20"/>
  <c r="H93127" i="20"/>
  <c r="G93127" i="20"/>
  <c r="H93119" i="20"/>
  <c r="G93119" i="20"/>
  <c r="H93111" i="20"/>
  <c r="G93111" i="20"/>
  <c r="H93103" i="20"/>
  <c r="G93103" i="20"/>
  <c r="H93095" i="20"/>
  <c r="G93095" i="20"/>
  <c r="H93087" i="20"/>
  <c r="G93087" i="20"/>
  <c r="H93079" i="20"/>
  <c r="G93079" i="20"/>
  <c r="H93071" i="20"/>
  <c r="G93071" i="20"/>
  <c r="H93063" i="20"/>
  <c r="G93063" i="20"/>
  <c r="H93055" i="20"/>
  <c r="G93055" i="20"/>
  <c r="H93047" i="20"/>
  <c r="G93047" i="20"/>
  <c r="H93039" i="20"/>
  <c r="G93039" i="20"/>
  <c r="H93031" i="20"/>
  <c r="G93031" i="20"/>
  <c r="H93023" i="20"/>
  <c r="G93023" i="20"/>
  <c r="H93015" i="20"/>
  <c r="G93015" i="20"/>
  <c r="H93007" i="20"/>
  <c r="G93007" i="20"/>
  <c r="H92999" i="20"/>
  <c r="G92999" i="20"/>
  <c r="H92991" i="20"/>
  <c r="G92991" i="20"/>
  <c r="H92983" i="20"/>
  <c r="G92983" i="20"/>
  <c r="H92975" i="20"/>
  <c r="G92975" i="20"/>
  <c r="H92967" i="20"/>
  <c r="G92967" i="20"/>
  <c r="H92959" i="20"/>
  <c r="G92959" i="20"/>
  <c r="H92951" i="20"/>
  <c r="G92951" i="20"/>
  <c r="H92943" i="20"/>
  <c r="G92943" i="20"/>
  <c r="H92935" i="20"/>
  <c r="G92935" i="20"/>
  <c r="H92927" i="20"/>
  <c r="G92927" i="20"/>
  <c r="H92919" i="20"/>
  <c r="G92919" i="20"/>
  <c r="H92911" i="20"/>
  <c r="G92911" i="20"/>
  <c r="H92903" i="20"/>
  <c r="G92903" i="20"/>
  <c r="H92895" i="20"/>
  <c r="G92895" i="20"/>
  <c r="H92887" i="20"/>
  <c r="G92887" i="20"/>
  <c r="H92879" i="20"/>
  <c r="G92879" i="20"/>
  <c r="H92871" i="20"/>
  <c r="G92871" i="20"/>
  <c r="H92863" i="20"/>
  <c r="G92863" i="20"/>
  <c r="H92855" i="20"/>
  <c r="G92855" i="20"/>
  <c r="H92847" i="20"/>
  <c r="G92847" i="20"/>
  <c r="H92839" i="20"/>
  <c r="G92839" i="20"/>
  <c r="H92831" i="20"/>
  <c r="G92831" i="20"/>
  <c r="H92823" i="20"/>
  <c r="G92823" i="20"/>
  <c r="H92815" i="20"/>
  <c r="G92815" i="20"/>
  <c r="H92807" i="20"/>
  <c r="G92807" i="20"/>
  <c r="H92799" i="20"/>
  <c r="G92799" i="20"/>
  <c r="H92791" i="20"/>
  <c r="G92791" i="20"/>
  <c r="H92783" i="20"/>
  <c r="G92783" i="20"/>
  <c r="H92775" i="20"/>
  <c r="G92775" i="20"/>
  <c r="H92767" i="20"/>
  <c r="G92767" i="20"/>
  <c r="H92759" i="20"/>
  <c r="G92759" i="20"/>
  <c r="H92751" i="20"/>
  <c r="G92751" i="20"/>
  <c r="H92743" i="20"/>
  <c r="G92743" i="20"/>
  <c r="H92735" i="20"/>
  <c r="G92735" i="20"/>
  <c r="H92727" i="20"/>
  <c r="G92727" i="20"/>
  <c r="H92719" i="20"/>
  <c r="G92719" i="20"/>
  <c r="H92711" i="20"/>
  <c r="G92711" i="20"/>
  <c r="H92703" i="20"/>
  <c r="G92703" i="20"/>
  <c r="H92695" i="20"/>
  <c r="G92695" i="20"/>
  <c r="H92687" i="20"/>
  <c r="G92687" i="20"/>
  <c r="H92679" i="20"/>
  <c r="G92679" i="20"/>
  <c r="H92671" i="20"/>
  <c r="G92671" i="20"/>
  <c r="H92663" i="20"/>
  <c r="G92663" i="20"/>
  <c r="H92655" i="20"/>
  <c r="G92655" i="20"/>
  <c r="H92647" i="20"/>
  <c r="G92647" i="20"/>
  <c r="H92639" i="20"/>
  <c r="G92639" i="20"/>
  <c r="H92631" i="20"/>
  <c r="G92631" i="20"/>
  <c r="H92623" i="20"/>
  <c r="G92623" i="20"/>
  <c r="H92615" i="20"/>
  <c r="G92615" i="20"/>
  <c r="H92607" i="20"/>
  <c r="G92607" i="20"/>
  <c r="H92599" i="20"/>
  <c r="G92599" i="20"/>
  <c r="H92591" i="20"/>
  <c r="G92591" i="20"/>
  <c r="H92583" i="20"/>
  <c r="G92583" i="20"/>
  <c r="H92575" i="20"/>
  <c r="G92575" i="20"/>
  <c r="H92567" i="20"/>
  <c r="G92567" i="20"/>
  <c r="H92559" i="20"/>
  <c r="G92559" i="20"/>
  <c r="H92551" i="20"/>
  <c r="G92551" i="20"/>
  <c r="H92543" i="20"/>
  <c r="G92543" i="20"/>
  <c r="H92535" i="20"/>
  <c r="G92535" i="20"/>
  <c r="H92527" i="20"/>
  <c r="G92527" i="20"/>
  <c r="H92519" i="20"/>
  <c r="G92519" i="20"/>
  <c r="H92511" i="20"/>
  <c r="G92511" i="20"/>
  <c r="H92503" i="20"/>
  <c r="G92503" i="20"/>
  <c r="H92495" i="20"/>
  <c r="G92495" i="20"/>
  <c r="H92487" i="20"/>
  <c r="G92487" i="20"/>
  <c r="H92479" i="20"/>
  <c r="G92479" i="20"/>
  <c r="H92471" i="20"/>
  <c r="G92471" i="20"/>
  <c r="H92463" i="20"/>
  <c r="G92463" i="20"/>
  <c r="H92455" i="20"/>
  <c r="G92455" i="20"/>
  <c r="H92447" i="20"/>
  <c r="G92447" i="20"/>
  <c r="H92439" i="20"/>
  <c r="G92439" i="20"/>
  <c r="H92431" i="20"/>
  <c r="G92431" i="20"/>
  <c r="H92423" i="20"/>
  <c r="G92423" i="20"/>
  <c r="H92415" i="20"/>
  <c r="G92415" i="20"/>
  <c r="H92407" i="20"/>
  <c r="G92407" i="20"/>
  <c r="H92399" i="20"/>
  <c r="G92399" i="20"/>
  <c r="H92391" i="20"/>
  <c r="G92391" i="20"/>
  <c r="H92383" i="20"/>
  <c r="G92383" i="20"/>
  <c r="H92375" i="20"/>
  <c r="G92375" i="20"/>
  <c r="H92367" i="20"/>
  <c r="G92367" i="20"/>
  <c r="H92359" i="20"/>
  <c r="G92359" i="20"/>
  <c r="H92351" i="20"/>
  <c r="G92351" i="20"/>
  <c r="H92343" i="20"/>
  <c r="G92343" i="20"/>
  <c r="H92335" i="20"/>
  <c r="G92335" i="20"/>
  <c r="H92327" i="20"/>
  <c r="G92327" i="20"/>
  <c r="H92319" i="20"/>
  <c r="G92319" i="20"/>
  <c r="H92311" i="20"/>
  <c r="G92311" i="20"/>
  <c r="H92303" i="20"/>
  <c r="G92303" i="20"/>
  <c r="H92295" i="20"/>
  <c r="G92295" i="20"/>
  <c r="H92287" i="20"/>
  <c r="G92287" i="20"/>
  <c r="H92279" i="20"/>
  <c r="G92279" i="20"/>
  <c r="H92271" i="20"/>
  <c r="G92271" i="20"/>
  <c r="H92263" i="20"/>
  <c r="G92263" i="20"/>
  <c r="H92255" i="20"/>
  <c r="G92255" i="20"/>
  <c r="H92247" i="20"/>
  <c r="G92247" i="20"/>
  <c r="H92239" i="20"/>
  <c r="G92239" i="20"/>
  <c r="H92231" i="20"/>
  <c r="G92231" i="20"/>
  <c r="H92223" i="20"/>
  <c r="G92223" i="20"/>
  <c r="H92215" i="20"/>
  <c r="G92215" i="20"/>
  <c r="H92207" i="20"/>
  <c r="G92207" i="20"/>
  <c r="H92199" i="20"/>
  <c r="G92199" i="20"/>
  <c r="H92191" i="20"/>
  <c r="G92191" i="20"/>
  <c r="H92183" i="20"/>
  <c r="G92183" i="20"/>
  <c r="H92175" i="20"/>
  <c r="G92175" i="20"/>
  <c r="H92167" i="20"/>
  <c r="G92167" i="20"/>
  <c r="H92159" i="20"/>
  <c r="G92159" i="20"/>
  <c r="H92151" i="20"/>
  <c r="G92151" i="20"/>
  <c r="H92143" i="20"/>
  <c r="G92143" i="20"/>
  <c r="H92135" i="20"/>
  <c r="G92135" i="20"/>
  <c r="H92127" i="20"/>
  <c r="G92127" i="20"/>
  <c r="H92119" i="20"/>
  <c r="G92119" i="20"/>
  <c r="H92111" i="20"/>
  <c r="G92111" i="20"/>
  <c r="H92103" i="20"/>
  <c r="G92103" i="20"/>
  <c r="H92095" i="20"/>
  <c r="G92095" i="20"/>
  <c r="H92087" i="20"/>
  <c r="G92087" i="20"/>
  <c r="H92079" i="20"/>
  <c r="G92079" i="20"/>
  <c r="H92071" i="20"/>
  <c r="G92071" i="20"/>
  <c r="H92063" i="20"/>
  <c r="G92063" i="20"/>
  <c r="H92055" i="20"/>
  <c r="G92055" i="20"/>
  <c r="H92047" i="20"/>
  <c r="G92047" i="20"/>
  <c r="H92039" i="20"/>
  <c r="G92039" i="20"/>
  <c r="H92031" i="20"/>
  <c r="G92031" i="20"/>
  <c r="H92023" i="20"/>
  <c r="G92023" i="20"/>
  <c r="H92015" i="20"/>
  <c r="G92015" i="20"/>
  <c r="H92007" i="20"/>
  <c r="G92007" i="20"/>
  <c r="H91999" i="20"/>
  <c r="G91999" i="20"/>
  <c r="H91991" i="20"/>
  <c r="G91991" i="20"/>
  <c r="H91983" i="20"/>
  <c r="G91983" i="20"/>
  <c r="H91975" i="20"/>
  <c r="G91975" i="20"/>
  <c r="H91967" i="20"/>
  <c r="G91967" i="20"/>
  <c r="H91959" i="20"/>
  <c r="G91959" i="20"/>
  <c r="H91951" i="20"/>
  <c r="G91951" i="20"/>
  <c r="H91943" i="20"/>
  <c r="G91943" i="20"/>
  <c r="H91935" i="20"/>
  <c r="G91935" i="20"/>
  <c r="H91927" i="20"/>
  <c r="G91927" i="20"/>
  <c r="H91919" i="20"/>
  <c r="G91919" i="20"/>
  <c r="H91911" i="20"/>
  <c r="G91911" i="20"/>
  <c r="H91903" i="20"/>
  <c r="G91903" i="20"/>
  <c r="H91895" i="20"/>
  <c r="G91895" i="20"/>
  <c r="H91887" i="20"/>
  <c r="G91887" i="20"/>
  <c r="H91879" i="20"/>
  <c r="G91879" i="20"/>
  <c r="H91871" i="20"/>
  <c r="G91871" i="20"/>
  <c r="H91863" i="20"/>
  <c r="G91863" i="20"/>
  <c r="H91855" i="20"/>
  <c r="G91855" i="20"/>
  <c r="H91847" i="20"/>
  <c r="G91847" i="20"/>
  <c r="H91839" i="20"/>
  <c r="G91839" i="20"/>
  <c r="H91831" i="20"/>
  <c r="G91831" i="20"/>
  <c r="H91823" i="20"/>
  <c r="G91823" i="20"/>
  <c r="H91815" i="20"/>
  <c r="G91815" i="20"/>
  <c r="H91807" i="20"/>
  <c r="G91807" i="20"/>
  <c r="H91799" i="20"/>
  <c r="G91799" i="20"/>
  <c r="H91791" i="20"/>
  <c r="G91791" i="20"/>
  <c r="H91783" i="20"/>
  <c r="G91783" i="20"/>
  <c r="H91775" i="20"/>
  <c r="G91775" i="20"/>
  <c r="H91767" i="20"/>
  <c r="G91767" i="20"/>
  <c r="H91759" i="20"/>
  <c r="G91759" i="20"/>
  <c r="H91751" i="20"/>
  <c r="G91751" i="20"/>
  <c r="H91743" i="20"/>
  <c r="G91743" i="20"/>
  <c r="H91735" i="20"/>
  <c r="G91735" i="20"/>
  <c r="H91727" i="20"/>
  <c r="G91727" i="20"/>
  <c r="H91719" i="20"/>
  <c r="G91719" i="20"/>
  <c r="H91711" i="20"/>
  <c r="G91711" i="20"/>
  <c r="H91703" i="20"/>
  <c r="G91703" i="20"/>
  <c r="H91695" i="20"/>
  <c r="G91695" i="20"/>
  <c r="H91687" i="20"/>
  <c r="G91687" i="20"/>
  <c r="H91679" i="20"/>
  <c r="G91679" i="20"/>
  <c r="H91671" i="20"/>
  <c r="G91671" i="20"/>
  <c r="H91663" i="20"/>
  <c r="G91663" i="20"/>
  <c r="H91655" i="20"/>
  <c r="G91655" i="20"/>
  <c r="H91647" i="20"/>
  <c r="G91647" i="20"/>
  <c r="H91639" i="20"/>
  <c r="G91639" i="20"/>
  <c r="H91631" i="20"/>
  <c r="G91631" i="20"/>
  <c r="H91623" i="20"/>
  <c r="G91623" i="20"/>
  <c r="H91615" i="20"/>
  <c r="G91615" i="20"/>
  <c r="H91607" i="20"/>
  <c r="G91607" i="20"/>
  <c r="H91599" i="20"/>
  <c r="G91599" i="20"/>
  <c r="H91591" i="20"/>
  <c r="G91591" i="20"/>
  <c r="H91583" i="20"/>
  <c r="G91583" i="20"/>
  <c r="H91575" i="20"/>
  <c r="G91575" i="20"/>
  <c r="H91567" i="20"/>
  <c r="G91567" i="20"/>
  <c r="H91559" i="20"/>
  <c r="G91559" i="20"/>
  <c r="H91551" i="20"/>
  <c r="G91551" i="20"/>
  <c r="H91543" i="20"/>
  <c r="G91543" i="20"/>
  <c r="H91535" i="20"/>
  <c r="G91535" i="20"/>
  <c r="H91527" i="20"/>
  <c r="G91527" i="20"/>
  <c r="H91519" i="20"/>
  <c r="G91519" i="20"/>
  <c r="H91511" i="20"/>
  <c r="G91511" i="20"/>
  <c r="H91503" i="20"/>
  <c r="G91503" i="20"/>
  <c r="H91495" i="20"/>
  <c r="G91495" i="20"/>
  <c r="H91487" i="20"/>
  <c r="G91487" i="20"/>
  <c r="H91479" i="20"/>
  <c r="G91479" i="20"/>
  <c r="H91471" i="20"/>
  <c r="G91471" i="20"/>
  <c r="H91463" i="20"/>
  <c r="G91463" i="20"/>
  <c r="H91455" i="20"/>
  <c r="G91455" i="20"/>
  <c r="H91447" i="20"/>
  <c r="G91447" i="20"/>
  <c r="H91439" i="20"/>
  <c r="G91439" i="20"/>
  <c r="H91431" i="20"/>
  <c r="G91431" i="20"/>
  <c r="H91423" i="20"/>
  <c r="G91423" i="20"/>
  <c r="H91415" i="20"/>
  <c r="G91415" i="20"/>
  <c r="H91407" i="20"/>
  <c r="G91407" i="20"/>
  <c r="H91399" i="20"/>
  <c r="G91399" i="20"/>
  <c r="H91391" i="20"/>
  <c r="G91391" i="20"/>
  <c r="H91383" i="20"/>
  <c r="G91383" i="20"/>
  <c r="H91375" i="20"/>
  <c r="G91375" i="20"/>
  <c r="H91367" i="20"/>
  <c r="G91367" i="20"/>
  <c r="H91359" i="20"/>
  <c r="G91359" i="20"/>
  <c r="H91351" i="20"/>
  <c r="G91351" i="20"/>
  <c r="H91343" i="20"/>
  <c r="G91343" i="20"/>
  <c r="H91335" i="20"/>
  <c r="G91335" i="20"/>
  <c r="H91327" i="20"/>
  <c r="G91327" i="20"/>
  <c r="H91319" i="20"/>
  <c r="G91319" i="20"/>
  <c r="H91311" i="20"/>
  <c r="G91311" i="20"/>
  <c r="H91303" i="20"/>
  <c r="G91303" i="20"/>
  <c r="H91295" i="20"/>
  <c r="G91295" i="20"/>
  <c r="H91287" i="20"/>
  <c r="G91287" i="20"/>
  <c r="H91279" i="20"/>
  <c r="G91279" i="20"/>
  <c r="H91271" i="20"/>
  <c r="G91271" i="20"/>
  <c r="H91263" i="20"/>
  <c r="G91263" i="20"/>
  <c r="H91255" i="20"/>
  <c r="G91255" i="20"/>
  <c r="H91247" i="20"/>
  <c r="G91247" i="20"/>
  <c r="H91239" i="20"/>
  <c r="G91239" i="20"/>
  <c r="H91231" i="20"/>
  <c r="G91231" i="20"/>
  <c r="H91223" i="20"/>
  <c r="G91223" i="20"/>
  <c r="H91215" i="20"/>
  <c r="G91215" i="20"/>
  <c r="H91207" i="20"/>
  <c r="G91207" i="20"/>
  <c r="H91199" i="20"/>
  <c r="G91199" i="20"/>
  <c r="H91191" i="20"/>
  <c r="G91191" i="20"/>
  <c r="H91183" i="20"/>
  <c r="G91183" i="20"/>
  <c r="H91175" i="20"/>
  <c r="G91175" i="20"/>
  <c r="H91167" i="20"/>
  <c r="G91167" i="20"/>
  <c r="H91159" i="20"/>
  <c r="G91159" i="20"/>
  <c r="H91151" i="20"/>
  <c r="G91151" i="20"/>
  <c r="H91143" i="20"/>
  <c r="G91143" i="20"/>
  <c r="H91135" i="20"/>
  <c r="G91135" i="20"/>
  <c r="H91127" i="20"/>
  <c r="G91127" i="20"/>
  <c r="H91119" i="20"/>
  <c r="G91119" i="20"/>
  <c r="H91111" i="20"/>
  <c r="G91111" i="20"/>
  <c r="H91103" i="20"/>
  <c r="G91103" i="20"/>
  <c r="H91095" i="20"/>
  <c r="G91095" i="20"/>
  <c r="H91087" i="20"/>
  <c r="G91087" i="20"/>
  <c r="H91079" i="20"/>
  <c r="G91079" i="20"/>
  <c r="H91071" i="20"/>
  <c r="G91071" i="20"/>
  <c r="H91063" i="20"/>
  <c r="G91063" i="20"/>
  <c r="H91055" i="20"/>
  <c r="G91055" i="20"/>
  <c r="H91047" i="20"/>
  <c r="G91047" i="20"/>
  <c r="H91039" i="20"/>
  <c r="G91039" i="20"/>
  <c r="H91031" i="20"/>
  <c r="G91031" i="20"/>
  <c r="H91023" i="20"/>
  <c r="G91023" i="20"/>
  <c r="H91015" i="20"/>
  <c r="G91015" i="20"/>
  <c r="H91007" i="20"/>
  <c r="G91007" i="20"/>
  <c r="H90999" i="20"/>
  <c r="G90999" i="20"/>
  <c r="H90991" i="20"/>
  <c r="G90991" i="20"/>
  <c r="H90983" i="20"/>
  <c r="G90983" i="20"/>
  <c r="H90975" i="20"/>
  <c r="G90975" i="20"/>
  <c r="H90967" i="20"/>
  <c r="G90967" i="20"/>
  <c r="H90959" i="20"/>
  <c r="G90959" i="20"/>
  <c r="H90951" i="20"/>
  <c r="G90951" i="20"/>
  <c r="H90943" i="20"/>
  <c r="G90943" i="20"/>
  <c r="H90935" i="20"/>
  <c r="G90935" i="20"/>
  <c r="H90927" i="20"/>
  <c r="G90927" i="20"/>
  <c r="H90919" i="20"/>
  <c r="G90919" i="20"/>
  <c r="H90911" i="20"/>
  <c r="G90911" i="20"/>
  <c r="H90903" i="20"/>
  <c r="G90903" i="20"/>
  <c r="H90895" i="20"/>
  <c r="G90895" i="20"/>
  <c r="H90887" i="20"/>
  <c r="G90887" i="20"/>
  <c r="H90879" i="20"/>
  <c r="G90879" i="20"/>
  <c r="H90871" i="20"/>
  <c r="G90871" i="20"/>
  <c r="H90863" i="20"/>
  <c r="G90863" i="20"/>
  <c r="H90855" i="20"/>
  <c r="G90855" i="20"/>
  <c r="H90847" i="20"/>
  <c r="G90847" i="20"/>
  <c r="H90839" i="20"/>
  <c r="G90839" i="20"/>
  <c r="H90831" i="20"/>
  <c r="G90831" i="20"/>
  <c r="H90823" i="20"/>
  <c r="G90823" i="20"/>
  <c r="H90815" i="20"/>
  <c r="G90815" i="20"/>
  <c r="H90807" i="20"/>
  <c r="G90807" i="20"/>
  <c r="H90799" i="20"/>
  <c r="G90799" i="20"/>
  <c r="H90791" i="20"/>
  <c r="G90791" i="20"/>
  <c r="H90783" i="20"/>
  <c r="G90783" i="20"/>
  <c r="H90775" i="20"/>
  <c r="G90775" i="20"/>
  <c r="H90767" i="20"/>
  <c r="G90767" i="20"/>
  <c r="H90759" i="20"/>
  <c r="G90759" i="20"/>
  <c r="H90751" i="20"/>
  <c r="G90751" i="20"/>
  <c r="H90743" i="20"/>
  <c r="G90743" i="20"/>
  <c r="H90735" i="20"/>
  <c r="G90735" i="20"/>
  <c r="H90727" i="20"/>
  <c r="G90727" i="20"/>
  <c r="H90719" i="20"/>
  <c r="G90719" i="20"/>
  <c r="H90711" i="20"/>
  <c r="G90711" i="20"/>
  <c r="H90703" i="20"/>
  <c r="G90703" i="20"/>
  <c r="H90695" i="20"/>
  <c r="G90695" i="20"/>
  <c r="H90687" i="20"/>
  <c r="G90687" i="20"/>
  <c r="H90679" i="20"/>
  <c r="G90679" i="20"/>
  <c r="H90671" i="20"/>
  <c r="G90671" i="20"/>
  <c r="H90663" i="20"/>
  <c r="G90663" i="20"/>
  <c r="H90655" i="20"/>
  <c r="G90655" i="20"/>
  <c r="H90647" i="20"/>
  <c r="G90647" i="20"/>
  <c r="H90639" i="20"/>
  <c r="G90639" i="20"/>
  <c r="H90631" i="20"/>
  <c r="G90631" i="20"/>
  <c r="H90623" i="20"/>
  <c r="G90623" i="20"/>
  <c r="H90615" i="20"/>
  <c r="G90615" i="20"/>
  <c r="H90607" i="20"/>
  <c r="G90607" i="20"/>
  <c r="H90599" i="20"/>
  <c r="G90599" i="20"/>
  <c r="H90591" i="20"/>
  <c r="G90591" i="20"/>
  <c r="H90583" i="20"/>
  <c r="G90583" i="20"/>
  <c r="H90575" i="20"/>
  <c r="G90575" i="20"/>
  <c r="H90567" i="20"/>
  <c r="G90567" i="20"/>
  <c r="H90559" i="20"/>
  <c r="G90559" i="20"/>
  <c r="H90551" i="20"/>
  <c r="G90551" i="20"/>
  <c r="H90543" i="20"/>
  <c r="G90543" i="20"/>
  <c r="H90535" i="20"/>
  <c r="G90535" i="20"/>
  <c r="H90527" i="20"/>
  <c r="G90527" i="20"/>
  <c r="H90519" i="20"/>
  <c r="G90519" i="20"/>
  <c r="H90511" i="20"/>
  <c r="G90511" i="20"/>
  <c r="H90503" i="20"/>
  <c r="G90503" i="20"/>
  <c r="H90495" i="20"/>
  <c r="G90495" i="20"/>
  <c r="H90487" i="20"/>
  <c r="G90487" i="20"/>
  <c r="H90479" i="20"/>
  <c r="G90479" i="20"/>
  <c r="H90471" i="20"/>
  <c r="G90471" i="20"/>
  <c r="H90463" i="20"/>
  <c r="G90463" i="20"/>
  <c r="H90455" i="20"/>
  <c r="G90455" i="20"/>
  <c r="H90447" i="20"/>
  <c r="G90447" i="20"/>
  <c r="H90439" i="20"/>
  <c r="G90439" i="20"/>
  <c r="H90431" i="20"/>
  <c r="G90431" i="20"/>
  <c r="H90423" i="20"/>
  <c r="G90423" i="20"/>
  <c r="H90415" i="20"/>
  <c r="G90415" i="20"/>
  <c r="H90407" i="20"/>
  <c r="G90407" i="20"/>
  <c r="H90399" i="20"/>
  <c r="G90399" i="20"/>
  <c r="H90391" i="20"/>
  <c r="G90391" i="20"/>
  <c r="H90383" i="20"/>
  <c r="G90383" i="20"/>
  <c r="G90375" i="20"/>
  <c r="H90375" i="20"/>
  <c r="H90367" i="20"/>
  <c r="G90367" i="20"/>
  <c r="H90359" i="20"/>
  <c r="G90359" i="20"/>
  <c r="H90351" i="20"/>
  <c r="G90351" i="20"/>
  <c r="H90343" i="20"/>
  <c r="G90343" i="20"/>
  <c r="H90335" i="20"/>
  <c r="G90335" i="20"/>
  <c r="H90327" i="20"/>
  <c r="G90327" i="20"/>
  <c r="H90319" i="20"/>
  <c r="G90319" i="20"/>
  <c r="H90311" i="20"/>
  <c r="G90311" i="20"/>
  <c r="H90303" i="20"/>
  <c r="G90303" i="20"/>
  <c r="H90295" i="20"/>
  <c r="G90295" i="20"/>
  <c r="H90287" i="20"/>
  <c r="G90287" i="20"/>
  <c r="H90279" i="20"/>
  <c r="G90279" i="20"/>
  <c r="H90271" i="20"/>
  <c r="G90271" i="20"/>
  <c r="H90263" i="20"/>
  <c r="G90263" i="20"/>
  <c r="H90255" i="20"/>
  <c r="G90255" i="20"/>
  <c r="H90247" i="20"/>
  <c r="G90247" i="20"/>
  <c r="H90239" i="20"/>
  <c r="G90239" i="20"/>
  <c r="H90231" i="20"/>
  <c r="G90231" i="20"/>
  <c r="H90223" i="20"/>
  <c r="G90223" i="20"/>
  <c r="H90215" i="20"/>
  <c r="G90215" i="20"/>
  <c r="H90207" i="20"/>
  <c r="G90207" i="20"/>
  <c r="H90199" i="20"/>
  <c r="G90199" i="20"/>
  <c r="H90191" i="20"/>
  <c r="G90191" i="20"/>
  <c r="H90183" i="20"/>
  <c r="G90183" i="20"/>
  <c r="H90175" i="20"/>
  <c r="G90175" i="20"/>
  <c r="H90167" i="20"/>
  <c r="G90167" i="20"/>
  <c r="H90159" i="20"/>
  <c r="G90159" i="20"/>
  <c r="H90151" i="20"/>
  <c r="G90151" i="20"/>
  <c r="H90143" i="20"/>
  <c r="G90143" i="20"/>
  <c r="H90135" i="20"/>
  <c r="G90135" i="20"/>
  <c r="H90127" i="20"/>
  <c r="G90127" i="20"/>
  <c r="H90119" i="20"/>
  <c r="G90119" i="20"/>
  <c r="H90111" i="20"/>
  <c r="G90111" i="20"/>
  <c r="H90103" i="20"/>
  <c r="G90103" i="20"/>
  <c r="H90095" i="20"/>
  <c r="G90095" i="20"/>
  <c r="H90087" i="20"/>
  <c r="G90087" i="20"/>
  <c r="H90079" i="20"/>
  <c r="G90079" i="20"/>
  <c r="H90071" i="20"/>
  <c r="G90071" i="20"/>
  <c r="H90063" i="20"/>
  <c r="G90063" i="20"/>
  <c r="H90055" i="20"/>
  <c r="G90055" i="20"/>
  <c r="H90047" i="20"/>
  <c r="G90047" i="20"/>
  <c r="H90039" i="20"/>
  <c r="G90039" i="20"/>
  <c r="H90031" i="20"/>
  <c r="G90031" i="20"/>
  <c r="H90023" i="20"/>
  <c r="G90023" i="20"/>
  <c r="H90015" i="20"/>
  <c r="G90015" i="20"/>
  <c r="H90007" i="20"/>
  <c r="G90007" i="20"/>
  <c r="H89999" i="20"/>
  <c r="G89999" i="20"/>
  <c r="H89991" i="20"/>
  <c r="G89991" i="20"/>
  <c r="H89983" i="20"/>
  <c r="G89983" i="20"/>
  <c r="H89975" i="20"/>
  <c r="G89975" i="20"/>
  <c r="H89967" i="20"/>
  <c r="G89967" i="20"/>
  <c r="H89959" i="20"/>
  <c r="G89959" i="20"/>
  <c r="H89951" i="20"/>
  <c r="G89951" i="20"/>
  <c r="H89943" i="20"/>
  <c r="G89943" i="20"/>
  <c r="H89935" i="20"/>
  <c r="G89935" i="20"/>
  <c r="H89927" i="20"/>
  <c r="G89927" i="20"/>
  <c r="H89919" i="20"/>
  <c r="G89919" i="20"/>
  <c r="H89911" i="20"/>
  <c r="G89911" i="20"/>
  <c r="H89903" i="20"/>
  <c r="G89903" i="20"/>
  <c r="H89895" i="20"/>
  <c r="G89895" i="20"/>
  <c r="H89887" i="20"/>
  <c r="G89887" i="20"/>
  <c r="H89879" i="20"/>
  <c r="G89879" i="20"/>
  <c r="H89871" i="20"/>
  <c r="G89871" i="20"/>
  <c r="H89863" i="20"/>
  <c r="G89863" i="20"/>
  <c r="H89855" i="20"/>
  <c r="G89855" i="20"/>
  <c r="H89847" i="20"/>
  <c r="G89847" i="20"/>
  <c r="H89839" i="20"/>
  <c r="G89839" i="20"/>
  <c r="H89831" i="20"/>
  <c r="G89831" i="20"/>
  <c r="H89823" i="20"/>
  <c r="G89823" i="20"/>
  <c r="H89815" i="20"/>
  <c r="G89815" i="20"/>
  <c r="H89807" i="20"/>
  <c r="G89807" i="20"/>
  <c r="H89799" i="20"/>
  <c r="G89799" i="20"/>
  <c r="H89791" i="20"/>
  <c r="G89791" i="20"/>
  <c r="H89783" i="20"/>
  <c r="G89783" i="20"/>
  <c r="H89775" i="20"/>
  <c r="G89775" i="20"/>
  <c r="H89767" i="20"/>
  <c r="G89767" i="20"/>
  <c r="H89759" i="20"/>
  <c r="G89759" i="20"/>
  <c r="H89751" i="20"/>
  <c r="G89751" i="20"/>
  <c r="H89743" i="20"/>
  <c r="G89743" i="20"/>
  <c r="H89735" i="20"/>
  <c r="G89735" i="20"/>
  <c r="H89727" i="20"/>
  <c r="G89727" i="20"/>
  <c r="H89719" i="20"/>
  <c r="G89719" i="20"/>
  <c r="H89711" i="20"/>
  <c r="G89711" i="20"/>
  <c r="H89703" i="20"/>
  <c r="G89703" i="20"/>
  <c r="H89695" i="20"/>
  <c r="G89695" i="20"/>
  <c r="H89687" i="20"/>
  <c r="G89687" i="20"/>
  <c r="H89679" i="20"/>
  <c r="G89679" i="20"/>
  <c r="H89671" i="20"/>
  <c r="G89671" i="20"/>
  <c r="H89663" i="20"/>
  <c r="G89663" i="20"/>
  <c r="H89655" i="20"/>
  <c r="G89655" i="20"/>
  <c r="H89647" i="20"/>
  <c r="G89647" i="20"/>
  <c r="H89639" i="20"/>
  <c r="G89639" i="20"/>
  <c r="H89631" i="20"/>
  <c r="G89631" i="20"/>
  <c r="H89623" i="20"/>
  <c r="G89623" i="20"/>
  <c r="H89615" i="20"/>
  <c r="G89615" i="20"/>
  <c r="H89607" i="20"/>
  <c r="G89607" i="20"/>
  <c r="H89599" i="20"/>
  <c r="G89599" i="20"/>
  <c r="H89591" i="20"/>
  <c r="G89591" i="20"/>
  <c r="H89583" i="20"/>
  <c r="G89583" i="20"/>
  <c r="H89575" i="20"/>
  <c r="G89575" i="20"/>
  <c r="H89567" i="20"/>
  <c r="G89567" i="20"/>
  <c r="H89559" i="20"/>
  <c r="G89559" i="20"/>
  <c r="H89551" i="20"/>
  <c r="G89551" i="20"/>
  <c r="H89543" i="20"/>
  <c r="G89543" i="20"/>
  <c r="H89535" i="20"/>
  <c r="G89535" i="20"/>
  <c r="H89527" i="20"/>
  <c r="G89527" i="20"/>
  <c r="H89519" i="20"/>
  <c r="G89519" i="20"/>
  <c r="H89511" i="20"/>
  <c r="G89511" i="20"/>
  <c r="H89503" i="20"/>
  <c r="G89503" i="20"/>
  <c r="H89495" i="20"/>
  <c r="G89495" i="20"/>
  <c r="H89487" i="20"/>
  <c r="G89487" i="20"/>
  <c r="H89479" i="20"/>
  <c r="G89479" i="20"/>
  <c r="H89471" i="20"/>
  <c r="G89471" i="20"/>
  <c r="H89463" i="20"/>
  <c r="G89463" i="20"/>
  <c r="H89455" i="20"/>
  <c r="G89455" i="20"/>
  <c r="H89447" i="20"/>
  <c r="G89447" i="20"/>
  <c r="H89439" i="20"/>
  <c r="G89439" i="20"/>
  <c r="H89431" i="20"/>
  <c r="G89431" i="20"/>
  <c r="H89423" i="20"/>
  <c r="G89423" i="20"/>
  <c r="H89415" i="20"/>
  <c r="G89415" i="20"/>
  <c r="H89407" i="20"/>
  <c r="G89407" i="20"/>
  <c r="H89399" i="20"/>
  <c r="G89399" i="20"/>
  <c r="H89391" i="20"/>
  <c r="G89391" i="20"/>
  <c r="H89383" i="20"/>
  <c r="G89383" i="20"/>
  <c r="H89375" i="20"/>
  <c r="G89375" i="20"/>
  <c r="H89367" i="20"/>
  <c r="G89367" i="20"/>
  <c r="H89359" i="20"/>
  <c r="G89359" i="20"/>
  <c r="H89351" i="20"/>
  <c r="G89351" i="20"/>
  <c r="H89343" i="20"/>
  <c r="G89343" i="20"/>
  <c r="H89335" i="20"/>
  <c r="G89335" i="20"/>
  <c r="H89327" i="20"/>
  <c r="G89327" i="20"/>
  <c r="H89319" i="20"/>
  <c r="G89319" i="20"/>
  <c r="H89311" i="20"/>
  <c r="G89311" i="20"/>
  <c r="H89303" i="20"/>
  <c r="G89303" i="20"/>
  <c r="H89295" i="20"/>
  <c r="G89295" i="20"/>
  <c r="H89287" i="20"/>
  <c r="G89287" i="20"/>
  <c r="H89279" i="20"/>
  <c r="G89279" i="20"/>
  <c r="H89271" i="20"/>
  <c r="G89271" i="20"/>
  <c r="H89263" i="20"/>
  <c r="G89263" i="20"/>
  <c r="H89255" i="20"/>
  <c r="G89255" i="20"/>
  <c r="H89247" i="20"/>
  <c r="G89247" i="20"/>
  <c r="H89239" i="20"/>
  <c r="G89239" i="20"/>
  <c r="H89231" i="20"/>
  <c r="G89231" i="20"/>
  <c r="H89223" i="20"/>
  <c r="G89223" i="20"/>
  <c r="H89215" i="20"/>
  <c r="G89215" i="20"/>
  <c r="H89207" i="20"/>
  <c r="G89207" i="20"/>
  <c r="H89199" i="20"/>
  <c r="G89199" i="20"/>
  <c r="H89191" i="20"/>
  <c r="G89191" i="20"/>
  <c r="H89183" i="20"/>
  <c r="G89183" i="20"/>
  <c r="H89175" i="20"/>
  <c r="G89175" i="20"/>
  <c r="H89167" i="20"/>
  <c r="G89167" i="20"/>
  <c r="H89159" i="20"/>
  <c r="G89159" i="20"/>
  <c r="H89151" i="20"/>
  <c r="G89151" i="20"/>
  <c r="H89143" i="20"/>
  <c r="G89143" i="20"/>
  <c r="H89135" i="20"/>
  <c r="G89135" i="20"/>
  <c r="H89127" i="20"/>
  <c r="G89127" i="20"/>
  <c r="H89119" i="20"/>
  <c r="G89119" i="20"/>
  <c r="H89111" i="20"/>
  <c r="G89111" i="20"/>
  <c r="H89103" i="20"/>
  <c r="G89103" i="20"/>
  <c r="H89095" i="20"/>
  <c r="G89095" i="20"/>
  <c r="H89087" i="20"/>
  <c r="G89087" i="20"/>
  <c r="H89079" i="20"/>
  <c r="G89079" i="20"/>
  <c r="H89071" i="20"/>
  <c r="G89071" i="20"/>
  <c r="H89063" i="20"/>
  <c r="G89063" i="20"/>
  <c r="H89055" i="20"/>
  <c r="G89055" i="20"/>
  <c r="H89047" i="20"/>
  <c r="G89047" i="20"/>
  <c r="H89039" i="20"/>
  <c r="G89039" i="20"/>
  <c r="H89031" i="20"/>
  <c r="G89031" i="20"/>
  <c r="H89023" i="20"/>
  <c r="G89023" i="20"/>
  <c r="H89015" i="20"/>
  <c r="G89015" i="20"/>
  <c r="H89007" i="20"/>
  <c r="G89007" i="20"/>
  <c r="H88999" i="20"/>
  <c r="G88999" i="20"/>
  <c r="H88991" i="20"/>
  <c r="G88991" i="20"/>
  <c r="H88983" i="20"/>
  <c r="G88983" i="20"/>
  <c r="H88975" i="20"/>
  <c r="G88975" i="20"/>
  <c r="H88967" i="20"/>
  <c r="G88967" i="20"/>
  <c r="H88959" i="20"/>
  <c r="G88959" i="20"/>
  <c r="H88951" i="20"/>
  <c r="G88951" i="20"/>
  <c r="H88943" i="20"/>
  <c r="G88943" i="20"/>
  <c r="H88935" i="20"/>
  <c r="G88935" i="20"/>
  <c r="H88927" i="20"/>
  <c r="G88927" i="20"/>
  <c r="H88919" i="20"/>
  <c r="G88919" i="20"/>
  <c r="H88911" i="20"/>
  <c r="G88911" i="20"/>
  <c r="H88903" i="20"/>
  <c r="G88903" i="20"/>
  <c r="H88895" i="20"/>
  <c r="G88895" i="20"/>
  <c r="H88887" i="20"/>
  <c r="G88887" i="20"/>
  <c r="H88879" i="20"/>
  <c r="G88879" i="20"/>
  <c r="H88871" i="20"/>
  <c r="G88871" i="20"/>
  <c r="H88863" i="20"/>
  <c r="G88863" i="20"/>
  <c r="H88855" i="20"/>
  <c r="G88855" i="20"/>
  <c r="H88847" i="20"/>
  <c r="G88847" i="20"/>
  <c r="H88839" i="20"/>
  <c r="G88839" i="20"/>
  <c r="H88831" i="20"/>
  <c r="G88831" i="20"/>
  <c r="H88823" i="20"/>
  <c r="G88823" i="20"/>
  <c r="H88815" i="20"/>
  <c r="G88815" i="20"/>
  <c r="H88807" i="20"/>
  <c r="G88807" i="20"/>
  <c r="H88799" i="20"/>
  <c r="G88799" i="20"/>
  <c r="H88791" i="20"/>
  <c r="G88791" i="20"/>
  <c r="H88783" i="20"/>
  <c r="G88783" i="20"/>
  <c r="H88775" i="20"/>
  <c r="G88775" i="20"/>
  <c r="H88767" i="20"/>
  <c r="G88767" i="20"/>
  <c r="H88759" i="20"/>
  <c r="G88759" i="20"/>
  <c r="H88751" i="20"/>
  <c r="G88751" i="20"/>
  <c r="H88743" i="20"/>
  <c r="G88743" i="20"/>
  <c r="H88735" i="20"/>
  <c r="G88735" i="20"/>
  <c r="H88727" i="20"/>
  <c r="G88727" i="20"/>
  <c r="H88719" i="20"/>
  <c r="G88719" i="20"/>
  <c r="H88711" i="20"/>
  <c r="G88711" i="20"/>
  <c r="H88703" i="20"/>
  <c r="G88703" i="20"/>
  <c r="H88695" i="20"/>
  <c r="G88695" i="20"/>
  <c r="H88687" i="20"/>
  <c r="G88687" i="20"/>
  <c r="H88679" i="20"/>
  <c r="G88679" i="20"/>
  <c r="H88671" i="20"/>
  <c r="G88671" i="20"/>
  <c r="H88663" i="20"/>
  <c r="G88663" i="20"/>
  <c r="H88655" i="20"/>
  <c r="G88655" i="20"/>
  <c r="H88647" i="20"/>
  <c r="G88647" i="20"/>
  <c r="H88639" i="20"/>
  <c r="G88639" i="20"/>
  <c r="H88631" i="20"/>
  <c r="G88631" i="20"/>
  <c r="H88623" i="20"/>
  <c r="G88623" i="20"/>
  <c r="H88615" i="20"/>
  <c r="G88615" i="20"/>
  <c r="H88607" i="20"/>
  <c r="G88607" i="20"/>
  <c r="H88599" i="20"/>
  <c r="G88599" i="20"/>
  <c r="H88591" i="20"/>
  <c r="G88591" i="20"/>
  <c r="H88583" i="20"/>
  <c r="G88583" i="20"/>
  <c r="H88575" i="20"/>
  <c r="G88575" i="20"/>
  <c r="H88567" i="20"/>
  <c r="G88567" i="20"/>
  <c r="H88559" i="20"/>
  <c r="G88559" i="20"/>
  <c r="H88551" i="20"/>
  <c r="G88551" i="20"/>
  <c r="H88543" i="20"/>
  <c r="G88543" i="20"/>
  <c r="H88535" i="20"/>
  <c r="G88535" i="20"/>
  <c r="H88527" i="20"/>
  <c r="G88527" i="20"/>
  <c r="H88519" i="20"/>
  <c r="G88519" i="20"/>
  <c r="H88511" i="20"/>
  <c r="G88511" i="20"/>
  <c r="H88503" i="20"/>
  <c r="G88503" i="20"/>
  <c r="H88495" i="20"/>
  <c r="G88495" i="20"/>
  <c r="H88487" i="20"/>
  <c r="G88487" i="20"/>
  <c r="H88479" i="20"/>
  <c r="G88479" i="20"/>
  <c r="H88471" i="20"/>
  <c r="G88471" i="20"/>
  <c r="H88463" i="20"/>
  <c r="G88463" i="20"/>
  <c r="H88455" i="20"/>
  <c r="G88455" i="20"/>
  <c r="H88447" i="20"/>
  <c r="G88447" i="20"/>
  <c r="H88439" i="20"/>
  <c r="G88439" i="20"/>
  <c r="H88431" i="20"/>
  <c r="G88431" i="20"/>
  <c r="H88423" i="20"/>
  <c r="G88423" i="20"/>
  <c r="H88415" i="20"/>
  <c r="G88415" i="20"/>
  <c r="H88407" i="20"/>
  <c r="G88407" i="20"/>
  <c r="H88399" i="20"/>
  <c r="G88399" i="20"/>
  <c r="H88391" i="20"/>
  <c r="G88391" i="20"/>
  <c r="H88383" i="20"/>
  <c r="G88383" i="20"/>
  <c r="H88375" i="20"/>
  <c r="G88375" i="20"/>
  <c r="H88367" i="20"/>
  <c r="G88367" i="20"/>
  <c r="H88359" i="20"/>
  <c r="G88359" i="20"/>
  <c r="H88351" i="20"/>
  <c r="G88351" i="20"/>
  <c r="H88343" i="20"/>
  <c r="G88343" i="20"/>
  <c r="H88335" i="20"/>
  <c r="G88335" i="20"/>
  <c r="H88327" i="20"/>
  <c r="G88327" i="20"/>
  <c r="H88319" i="20"/>
  <c r="G88319" i="20"/>
  <c r="H88311" i="20"/>
  <c r="G88311" i="20"/>
  <c r="H88303" i="20"/>
  <c r="G88303" i="20"/>
  <c r="H88295" i="20"/>
  <c r="G88295" i="20"/>
  <c r="H88287" i="20"/>
  <c r="G88287" i="20"/>
  <c r="H88279" i="20"/>
  <c r="G88279" i="20"/>
  <c r="H88271" i="20"/>
  <c r="G88271" i="20"/>
  <c r="H88263" i="20"/>
  <c r="G88263" i="20"/>
  <c r="H88255" i="20"/>
  <c r="G88255" i="20"/>
  <c r="H88247" i="20"/>
  <c r="G88247" i="20"/>
  <c r="H88239" i="20"/>
  <c r="G88239" i="20"/>
  <c r="H88231" i="20"/>
  <c r="G88231" i="20"/>
  <c r="H88223" i="20"/>
  <c r="G88223" i="20"/>
  <c r="H88215" i="20"/>
  <c r="G88215" i="20"/>
  <c r="H88207" i="20"/>
  <c r="G88207" i="20"/>
  <c r="H88199" i="20"/>
  <c r="G88199" i="20"/>
  <c r="H88191" i="20"/>
  <c r="G88191" i="20"/>
  <c r="H88183" i="20"/>
  <c r="G88183" i="20"/>
  <c r="H88175" i="20"/>
  <c r="G88175" i="20"/>
  <c r="H88167" i="20"/>
  <c r="G88167" i="20"/>
  <c r="H88159" i="20"/>
  <c r="G88159" i="20"/>
  <c r="H88151" i="20"/>
  <c r="G88151" i="20"/>
  <c r="H88143" i="20"/>
  <c r="G88143" i="20"/>
  <c r="H88135" i="20"/>
  <c r="G88135" i="20"/>
  <c r="H88127" i="20"/>
  <c r="G88127" i="20"/>
  <c r="H88119" i="20"/>
  <c r="G88119" i="20"/>
  <c r="H88111" i="20"/>
  <c r="G88111" i="20"/>
  <c r="H88103" i="20"/>
  <c r="G88103" i="20"/>
  <c r="H88095" i="20"/>
  <c r="G88095" i="20"/>
  <c r="H88087" i="20"/>
  <c r="G88087" i="20"/>
  <c r="H88079" i="20"/>
  <c r="G88079" i="20"/>
  <c r="H88071" i="20"/>
  <c r="G88071" i="20"/>
  <c r="H88063" i="20"/>
  <c r="G88063" i="20"/>
  <c r="H88055" i="20"/>
  <c r="G88055" i="20"/>
  <c r="H88047" i="20"/>
  <c r="G88047" i="20"/>
  <c r="H88039" i="20"/>
  <c r="G88039" i="20"/>
  <c r="H88031" i="20"/>
  <c r="G88031" i="20"/>
  <c r="H88023" i="20"/>
  <c r="G88023" i="20"/>
  <c r="H88015" i="20"/>
  <c r="G88015" i="20"/>
  <c r="H88007" i="20"/>
  <c r="G88007" i="20"/>
  <c r="H87999" i="20"/>
  <c r="G87999" i="20"/>
  <c r="H87991" i="20"/>
  <c r="G87991" i="20"/>
  <c r="H87983" i="20"/>
  <c r="G87983" i="20"/>
  <c r="H87975" i="20"/>
  <c r="G87975" i="20"/>
  <c r="H87967" i="20"/>
  <c r="G87967" i="20"/>
  <c r="H87959" i="20"/>
  <c r="G87959" i="20"/>
  <c r="H87951" i="20"/>
  <c r="G87951" i="20"/>
  <c r="H87943" i="20"/>
  <c r="G87943" i="20"/>
  <c r="H87935" i="20"/>
  <c r="G87935" i="20"/>
  <c r="H87927" i="20"/>
  <c r="G87927" i="20"/>
  <c r="H87919" i="20"/>
  <c r="G87919" i="20"/>
  <c r="H87911" i="20"/>
  <c r="G87911" i="20"/>
  <c r="H87903" i="20"/>
  <c r="G87903" i="20"/>
  <c r="H87895" i="20"/>
  <c r="G87895" i="20"/>
  <c r="H87887" i="20"/>
  <c r="G87887" i="20"/>
  <c r="H87879" i="20"/>
  <c r="G87879" i="20"/>
  <c r="H87871" i="20"/>
  <c r="G87871" i="20"/>
  <c r="H87863" i="20"/>
  <c r="G87863" i="20"/>
  <c r="H87855" i="20"/>
  <c r="G87855" i="20"/>
  <c r="H87847" i="20"/>
  <c r="G87847" i="20"/>
  <c r="H87839" i="20"/>
  <c r="G87839" i="20"/>
  <c r="H87831" i="20"/>
  <c r="G87831" i="20"/>
  <c r="H87823" i="20"/>
  <c r="G87823" i="20"/>
  <c r="H87815" i="20"/>
  <c r="G87815" i="20"/>
  <c r="H87807" i="20"/>
  <c r="G87807" i="20"/>
  <c r="H87799" i="20"/>
  <c r="G87799" i="20"/>
  <c r="H87791" i="20"/>
  <c r="G87791" i="20"/>
  <c r="H87783" i="20"/>
  <c r="G87783" i="20"/>
  <c r="H87775" i="20"/>
  <c r="G87775" i="20"/>
  <c r="H87767" i="20"/>
  <c r="G87767" i="20"/>
  <c r="H87759" i="20"/>
  <c r="G87759" i="20"/>
  <c r="H87751" i="20"/>
  <c r="G87751" i="20"/>
  <c r="H87743" i="20"/>
  <c r="G87743" i="20"/>
  <c r="H87735" i="20"/>
  <c r="G87735" i="20"/>
  <c r="H87727" i="20"/>
  <c r="G87727" i="20"/>
  <c r="H87719" i="20"/>
  <c r="G87719" i="20"/>
  <c r="H87711" i="20"/>
  <c r="G87711" i="20"/>
  <c r="H87703" i="20"/>
  <c r="G87703" i="20"/>
  <c r="H87695" i="20"/>
  <c r="G87695" i="20"/>
  <c r="H87687" i="20"/>
  <c r="G87687" i="20"/>
  <c r="H87679" i="20"/>
  <c r="G87679" i="20"/>
  <c r="H87671" i="20"/>
  <c r="G87671" i="20"/>
  <c r="H87663" i="20"/>
  <c r="G87663" i="20"/>
  <c r="H87655" i="20"/>
  <c r="G87655" i="20"/>
  <c r="H87647" i="20"/>
  <c r="G87647" i="20"/>
  <c r="H87639" i="20"/>
  <c r="G87639" i="20"/>
  <c r="H87631" i="20"/>
  <c r="G87631" i="20"/>
  <c r="H87623" i="20"/>
  <c r="G87623" i="20"/>
  <c r="H87615" i="20"/>
  <c r="G87615" i="20"/>
  <c r="H87607" i="20"/>
  <c r="G87607" i="20"/>
  <c r="H87599" i="20"/>
  <c r="G87599" i="20"/>
  <c r="H87591" i="20"/>
  <c r="G87591" i="20"/>
  <c r="H87583" i="20"/>
  <c r="G87583" i="20"/>
  <c r="H87575" i="20"/>
  <c r="G87575" i="20"/>
  <c r="H87567" i="20"/>
  <c r="G87567" i="20"/>
  <c r="H87559" i="20"/>
  <c r="G87559" i="20"/>
  <c r="H87551" i="20"/>
  <c r="G87551" i="20"/>
  <c r="H87543" i="20"/>
  <c r="G87543" i="20"/>
  <c r="H87535" i="20"/>
  <c r="G87535" i="20"/>
  <c r="H87527" i="20"/>
  <c r="G87527" i="20"/>
  <c r="H87519" i="20"/>
  <c r="G87519" i="20"/>
  <c r="H87511" i="20"/>
  <c r="G87511" i="20"/>
  <c r="H87503" i="20"/>
  <c r="G87503" i="20"/>
  <c r="H87495" i="20"/>
  <c r="G87495" i="20"/>
  <c r="H87487" i="20"/>
  <c r="G87487" i="20"/>
  <c r="H87479" i="20"/>
  <c r="G87479" i="20"/>
  <c r="H87471" i="20"/>
  <c r="G87471" i="20"/>
  <c r="H87463" i="20"/>
  <c r="G87463" i="20"/>
  <c r="H87455" i="20"/>
  <c r="G87455" i="20"/>
  <c r="H87447" i="20"/>
  <c r="G87447" i="20"/>
  <c r="G87439" i="20"/>
  <c r="H87439" i="20"/>
  <c r="H87431" i="20"/>
  <c r="G87431" i="20"/>
  <c r="H87423" i="20"/>
  <c r="G87423" i="20"/>
  <c r="H87415" i="20"/>
  <c r="G87415" i="20"/>
  <c r="H87407" i="20"/>
  <c r="G87407" i="20"/>
  <c r="H87399" i="20"/>
  <c r="G87399" i="20"/>
  <c r="H87391" i="20"/>
  <c r="G87391" i="20"/>
  <c r="H87383" i="20"/>
  <c r="G87383" i="20"/>
  <c r="H87375" i="20"/>
  <c r="G87375" i="20"/>
  <c r="H87367" i="20"/>
  <c r="G87367" i="20"/>
  <c r="H87359" i="20"/>
  <c r="G87359" i="20"/>
  <c r="H87351" i="20"/>
  <c r="G87351" i="20"/>
  <c r="H87343" i="20"/>
  <c r="G87343" i="20"/>
  <c r="H87335" i="20"/>
  <c r="G87335" i="20"/>
  <c r="H87327" i="20"/>
  <c r="G87327" i="20"/>
  <c r="H87319" i="20"/>
  <c r="G87319" i="20"/>
  <c r="H87311" i="20"/>
  <c r="G87311" i="20"/>
  <c r="H87303" i="20"/>
  <c r="G87303" i="20"/>
  <c r="H87295" i="20"/>
  <c r="G87295" i="20"/>
  <c r="H87287" i="20"/>
  <c r="G87287" i="20"/>
  <c r="H87279" i="20"/>
  <c r="G87279" i="20"/>
  <c r="H87271" i="20"/>
  <c r="G87271" i="20"/>
  <c r="H87263" i="20"/>
  <c r="G87263" i="20"/>
  <c r="H87255" i="20"/>
  <c r="G87255" i="20"/>
  <c r="H87247" i="20"/>
  <c r="G87247" i="20"/>
  <c r="H87239" i="20"/>
  <c r="G87239" i="20"/>
  <c r="H87231" i="20"/>
  <c r="G87231" i="20"/>
  <c r="H87223" i="20"/>
  <c r="G87223" i="20"/>
  <c r="H87215" i="20"/>
  <c r="G87215" i="20"/>
  <c r="H87207" i="20"/>
  <c r="G87207" i="20"/>
  <c r="H87199" i="20"/>
  <c r="G87199" i="20"/>
  <c r="H87191" i="20"/>
  <c r="G87191" i="20"/>
  <c r="H87183" i="20"/>
  <c r="G87183" i="20"/>
  <c r="H87175" i="20"/>
  <c r="G87175" i="20"/>
  <c r="H87167" i="20"/>
  <c r="G87167" i="20"/>
  <c r="H87159" i="20"/>
  <c r="G87159" i="20"/>
  <c r="H87151" i="20"/>
  <c r="G87151" i="20"/>
  <c r="H87143" i="20"/>
  <c r="G87143" i="20"/>
  <c r="H87135" i="20"/>
  <c r="G87135" i="20"/>
  <c r="H87127" i="20"/>
  <c r="G87127" i="20"/>
  <c r="H87119" i="20"/>
  <c r="G87119" i="20"/>
  <c r="H87111" i="20"/>
  <c r="G87111" i="20"/>
  <c r="H87103" i="20"/>
  <c r="G87103" i="20"/>
  <c r="H87095" i="20"/>
  <c r="G87095" i="20"/>
  <c r="H87087" i="20"/>
  <c r="G87087" i="20"/>
  <c r="H87079" i="20"/>
  <c r="G87079" i="20"/>
  <c r="H87071" i="20"/>
  <c r="G87071" i="20"/>
  <c r="H87063" i="20"/>
  <c r="G87063" i="20"/>
  <c r="H87055" i="20"/>
  <c r="G87055" i="20"/>
  <c r="H87047" i="20"/>
  <c r="G87047" i="20"/>
  <c r="H87039" i="20"/>
  <c r="G87039" i="20"/>
  <c r="H87031" i="20"/>
  <c r="G87031" i="20"/>
  <c r="H87023" i="20"/>
  <c r="G87023" i="20"/>
  <c r="H87015" i="20"/>
  <c r="G87015" i="20"/>
  <c r="H87007" i="20"/>
  <c r="G87007" i="20"/>
  <c r="H86999" i="20"/>
  <c r="G86999" i="20"/>
  <c r="H86991" i="20"/>
  <c r="G86991" i="20"/>
  <c r="H86983" i="20"/>
  <c r="G86983" i="20"/>
  <c r="H86975" i="20"/>
  <c r="G86975" i="20"/>
  <c r="H86967" i="20"/>
  <c r="G86967" i="20"/>
  <c r="H86959" i="20"/>
  <c r="G86959" i="20"/>
  <c r="H86951" i="20"/>
  <c r="G86951" i="20"/>
  <c r="H86943" i="20"/>
  <c r="G86943" i="20"/>
  <c r="H86935" i="20"/>
  <c r="G86935" i="20"/>
  <c r="H86927" i="20"/>
  <c r="G86927" i="20"/>
  <c r="H86919" i="20"/>
  <c r="G86919" i="20"/>
  <c r="H86911" i="20"/>
  <c r="G86911" i="20"/>
  <c r="H86903" i="20"/>
  <c r="G86903" i="20"/>
  <c r="H86895" i="20"/>
  <c r="G86895" i="20"/>
  <c r="H86887" i="20"/>
  <c r="G86887" i="20"/>
  <c r="H86879" i="20"/>
  <c r="G86879" i="20"/>
  <c r="H86871" i="20"/>
  <c r="G86871" i="20"/>
  <c r="H86863" i="20"/>
  <c r="G86863" i="20"/>
  <c r="H86855" i="20"/>
  <c r="G86855" i="20"/>
  <c r="H86847" i="20"/>
  <c r="G86847" i="20"/>
  <c r="H86839" i="20"/>
  <c r="G86839" i="20"/>
  <c r="H86831" i="20"/>
  <c r="G86831" i="20"/>
  <c r="H86823" i="20"/>
  <c r="G86823" i="20"/>
  <c r="H86815" i="20"/>
  <c r="G86815" i="20"/>
  <c r="H86807" i="20"/>
  <c r="G86807" i="20"/>
  <c r="H86799" i="20"/>
  <c r="G86799" i="20"/>
  <c r="H86791" i="20"/>
  <c r="G86791" i="20"/>
  <c r="H86783" i="20"/>
  <c r="G86783" i="20"/>
  <c r="H86775" i="20"/>
  <c r="G86775" i="20"/>
  <c r="H86767" i="20"/>
  <c r="G86767" i="20"/>
  <c r="H86759" i="20"/>
  <c r="G86759" i="20"/>
  <c r="G86751" i="20"/>
  <c r="H86751" i="20"/>
  <c r="G86743" i="20"/>
  <c r="H86743" i="20"/>
  <c r="G86735" i="20"/>
  <c r="H86735" i="20"/>
  <c r="G86727" i="20"/>
  <c r="H86727" i="20"/>
  <c r="G86719" i="20"/>
  <c r="H86719" i="20"/>
  <c r="G86711" i="20"/>
  <c r="H86711" i="20"/>
  <c r="H86703" i="20"/>
  <c r="G86703" i="20"/>
  <c r="H86695" i="20"/>
  <c r="G86695" i="20"/>
  <c r="G86687" i="20"/>
  <c r="H86687" i="20"/>
  <c r="G86679" i="20"/>
  <c r="H86679" i="20"/>
  <c r="G86671" i="20"/>
  <c r="H86671" i="20"/>
  <c r="G86663" i="20"/>
  <c r="H86663" i="20"/>
  <c r="G86655" i="20"/>
  <c r="H86655" i="20"/>
  <c r="H86647" i="20"/>
  <c r="G86647" i="20"/>
  <c r="H86639" i="20"/>
  <c r="G86639" i="20"/>
  <c r="H86631" i="20"/>
  <c r="G86631" i="20"/>
  <c r="G86623" i="20"/>
  <c r="H86623" i="20"/>
  <c r="G86615" i="20"/>
  <c r="H86615" i="20"/>
  <c r="G86607" i="20"/>
  <c r="H86607" i="20"/>
  <c r="H86599" i="20"/>
  <c r="G86599" i="20"/>
  <c r="G86591" i="20"/>
  <c r="H86591" i="20"/>
  <c r="G86583" i="20"/>
  <c r="H86583" i="20"/>
  <c r="H86575" i="20"/>
  <c r="G86575" i="20"/>
  <c r="H86567" i="20"/>
  <c r="G86567" i="20"/>
  <c r="G86559" i="20"/>
  <c r="H86559" i="20"/>
  <c r="H86551" i="20"/>
  <c r="G86551" i="20"/>
  <c r="G86543" i="20"/>
  <c r="H86543" i="20"/>
  <c r="G86535" i="20"/>
  <c r="H86535" i="20"/>
  <c r="G86527" i="20"/>
  <c r="H86527" i="20"/>
  <c r="G86519" i="20"/>
  <c r="H86519" i="20"/>
  <c r="H86511" i="20"/>
  <c r="G86511" i="20"/>
  <c r="H86503" i="20"/>
  <c r="G86503" i="20"/>
  <c r="G86495" i="20"/>
  <c r="H86495" i="20"/>
  <c r="G86487" i="20"/>
  <c r="H86487" i="20"/>
  <c r="G86479" i="20"/>
  <c r="H86479" i="20"/>
  <c r="G86471" i="20"/>
  <c r="H86471" i="20"/>
  <c r="G86463" i="20"/>
  <c r="H86463" i="20"/>
  <c r="G86455" i="20"/>
  <c r="H86455" i="20"/>
  <c r="H86447" i="20"/>
  <c r="G86447" i="20"/>
  <c r="H86439" i="20"/>
  <c r="G86439" i="20"/>
  <c r="G86431" i="20"/>
  <c r="H86431" i="20"/>
  <c r="G86423" i="20"/>
  <c r="H86423" i="20"/>
  <c r="G86415" i="20"/>
  <c r="H86415" i="20"/>
  <c r="G86407" i="20"/>
  <c r="H86407" i="20"/>
  <c r="G86399" i="20"/>
  <c r="H86399" i="20"/>
  <c r="H86391" i="20"/>
  <c r="G86391" i="20"/>
  <c r="H86383" i="20"/>
  <c r="G86383" i="20"/>
  <c r="H86375" i="20"/>
  <c r="G86375" i="20"/>
  <c r="G86367" i="20"/>
  <c r="H86367" i="20"/>
  <c r="G86359" i="20"/>
  <c r="H86359" i="20"/>
  <c r="G86351" i="20"/>
  <c r="H86351" i="20"/>
  <c r="H86343" i="20"/>
  <c r="G86343" i="20"/>
  <c r="G86335" i="20"/>
  <c r="H86335" i="20"/>
  <c r="G86327" i="20"/>
  <c r="H86327" i="20"/>
  <c r="H86319" i="20"/>
  <c r="G86319" i="20"/>
  <c r="H86311" i="20"/>
  <c r="G86311" i="20"/>
  <c r="G86303" i="20"/>
  <c r="H86303" i="20"/>
  <c r="H86295" i="20"/>
  <c r="G86295" i="20"/>
  <c r="G86287" i="20"/>
  <c r="H86287" i="20"/>
  <c r="G86279" i="20"/>
  <c r="H86279" i="20"/>
  <c r="G86271" i="20"/>
  <c r="H86271" i="20"/>
  <c r="G86263" i="20"/>
  <c r="H86263" i="20"/>
  <c r="H86255" i="20"/>
  <c r="G86255" i="20"/>
  <c r="H86247" i="20"/>
  <c r="G86247" i="20"/>
  <c r="G86239" i="20"/>
  <c r="H86239" i="20"/>
  <c r="G86231" i="20"/>
  <c r="H86231" i="20"/>
  <c r="G86223" i="20"/>
  <c r="H86223" i="20"/>
  <c r="G86215" i="20"/>
  <c r="H86215" i="20"/>
  <c r="G86207" i="20"/>
  <c r="H86207" i="20"/>
  <c r="G86199" i="20"/>
  <c r="H86199" i="20"/>
  <c r="H86191" i="20"/>
  <c r="G86191" i="20"/>
  <c r="H86183" i="20"/>
  <c r="G86183" i="20"/>
  <c r="G86175" i="20"/>
  <c r="H86175" i="20"/>
  <c r="G86167" i="20"/>
  <c r="H86167" i="20"/>
  <c r="G86159" i="20"/>
  <c r="H86159" i="20"/>
  <c r="G86151" i="20"/>
  <c r="H86151" i="20"/>
  <c r="G86143" i="20"/>
  <c r="H86143" i="20"/>
  <c r="H86135" i="20"/>
  <c r="G86135" i="20"/>
  <c r="H86127" i="20"/>
  <c r="G86127" i="20"/>
  <c r="H86119" i="20"/>
  <c r="G86119" i="20"/>
  <c r="G86111" i="20"/>
  <c r="H86111" i="20"/>
  <c r="G86103" i="20"/>
  <c r="H86103" i="20"/>
  <c r="G86095" i="20"/>
  <c r="H86095" i="20"/>
  <c r="H86087" i="20"/>
  <c r="G86087" i="20"/>
  <c r="G86079" i="20"/>
  <c r="H86079" i="20"/>
  <c r="G86071" i="20"/>
  <c r="H86071" i="20"/>
  <c r="H86063" i="20"/>
  <c r="G86063" i="20"/>
  <c r="H86055" i="20"/>
  <c r="G86055" i="20"/>
  <c r="G86047" i="20"/>
  <c r="H86047" i="20"/>
  <c r="H86039" i="20"/>
  <c r="G86039" i="20"/>
  <c r="G86031" i="20"/>
  <c r="H86031" i="20"/>
  <c r="G86023" i="20"/>
  <c r="H86023" i="20"/>
  <c r="G86015" i="20"/>
  <c r="H86015" i="20"/>
  <c r="G86007" i="20"/>
  <c r="H86007" i="20"/>
  <c r="H85999" i="20"/>
  <c r="G85999" i="20"/>
  <c r="H85991" i="20"/>
  <c r="G85991" i="20"/>
  <c r="G85983" i="20"/>
  <c r="H85983" i="20"/>
  <c r="G85975" i="20"/>
  <c r="H85975" i="20"/>
  <c r="G85967" i="20"/>
  <c r="H85967" i="20"/>
  <c r="G85959" i="20"/>
  <c r="H85959" i="20"/>
  <c r="G85951" i="20"/>
  <c r="H85951" i="20"/>
  <c r="G85943" i="20"/>
  <c r="H85943" i="20"/>
  <c r="H85935" i="20"/>
  <c r="G85935" i="20"/>
  <c r="H85927" i="20"/>
  <c r="G85927" i="20"/>
  <c r="G85919" i="20"/>
  <c r="H85919" i="20"/>
  <c r="G85911" i="20"/>
  <c r="H85911" i="20"/>
  <c r="G85903" i="20"/>
  <c r="H85903" i="20"/>
  <c r="G85895" i="20"/>
  <c r="H85895" i="20"/>
  <c r="G85887" i="20"/>
  <c r="H85887" i="20"/>
  <c r="H85879" i="20"/>
  <c r="G85879" i="20"/>
  <c r="H85871" i="20"/>
  <c r="G85871" i="20"/>
  <c r="H85863" i="20"/>
  <c r="G85863" i="20"/>
  <c r="G85855" i="20"/>
  <c r="H85855" i="20"/>
  <c r="G85847" i="20"/>
  <c r="H85847" i="20"/>
  <c r="G85839" i="20"/>
  <c r="H85839" i="20"/>
  <c r="H85831" i="20"/>
  <c r="G85831" i="20"/>
  <c r="G85823" i="20"/>
  <c r="H85823" i="20"/>
  <c r="G85815" i="20"/>
  <c r="H85815" i="20"/>
  <c r="H85807" i="20"/>
  <c r="G85807" i="20"/>
  <c r="H85799" i="20"/>
  <c r="G85799" i="20"/>
  <c r="G85791" i="20"/>
  <c r="H85791" i="20"/>
  <c r="H85783" i="20"/>
  <c r="G85783" i="20"/>
  <c r="G85775" i="20"/>
  <c r="H85775" i="20"/>
  <c r="G85767" i="20"/>
  <c r="H85767" i="20"/>
  <c r="G85759" i="20"/>
  <c r="H85759" i="20"/>
  <c r="G85751" i="20"/>
  <c r="H85751" i="20"/>
  <c r="H85743" i="20"/>
  <c r="G85743" i="20"/>
  <c r="H85735" i="20"/>
  <c r="G85735" i="20"/>
  <c r="G85727" i="20"/>
  <c r="H85727" i="20"/>
  <c r="G85719" i="20"/>
  <c r="H85719" i="20"/>
  <c r="G85711" i="20"/>
  <c r="H85711" i="20"/>
  <c r="G85703" i="20"/>
  <c r="H85703" i="20"/>
  <c r="G85695" i="20"/>
  <c r="H85695" i="20"/>
  <c r="G85687" i="20"/>
  <c r="H85687" i="20"/>
  <c r="H85679" i="20"/>
  <c r="G85679" i="20"/>
  <c r="H85671" i="20"/>
  <c r="G85671" i="20"/>
  <c r="G85663" i="20"/>
  <c r="H85663" i="20"/>
  <c r="G85655" i="20"/>
  <c r="H85655" i="20"/>
  <c r="G85647" i="20"/>
  <c r="H85647" i="20"/>
  <c r="G85639" i="20"/>
  <c r="H85639" i="20"/>
  <c r="G85631" i="20"/>
  <c r="H85631" i="20"/>
  <c r="H85623" i="20"/>
  <c r="G85623" i="20"/>
  <c r="H85615" i="20"/>
  <c r="G85615" i="20"/>
  <c r="H85607" i="20"/>
  <c r="G85607" i="20"/>
  <c r="G85599" i="20"/>
  <c r="H85599" i="20"/>
  <c r="G85591" i="20"/>
  <c r="H85591" i="20"/>
  <c r="G85583" i="20"/>
  <c r="H85583" i="20"/>
  <c r="H85575" i="20"/>
  <c r="G85575" i="20"/>
  <c r="G85567" i="20"/>
  <c r="H85567" i="20"/>
  <c r="G85559" i="20"/>
  <c r="H85559" i="20"/>
  <c r="H85551" i="20"/>
  <c r="G85551" i="20"/>
  <c r="H85543" i="20"/>
  <c r="G85543" i="20"/>
  <c r="G85535" i="20"/>
  <c r="H85535" i="20"/>
  <c r="H85527" i="20"/>
  <c r="G85527" i="20"/>
  <c r="G85519" i="20"/>
  <c r="H85519" i="20"/>
  <c r="G85511" i="20"/>
  <c r="H85511" i="20"/>
  <c r="G85503" i="20"/>
  <c r="H85503" i="20"/>
  <c r="G85495" i="20"/>
  <c r="H85495" i="20"/>
  <c r="H85487" i="20"/>
  <c r="G85487" i="20"/>
  <c r="H85479" i="20"/>
  <c r="G85479" i="20"/>
  <c r="G85471" i="20"/>
  <c r="H85471" i="20"/>
  <c r="G85463" i="20"/>
  <c r="H85463" i="20"/>
  <c r="G85455" i="20"/>
  <c r="H85455" i="20"/>
  <c r="G85447" i="20"/>
  <c r="H85447" i="20"/>
  <c r="G85439" i="20"/>
  <c r="H85439" i="20"/>
  <c r="G85431" i="20"/>
  <c r="H85431" i="20"/>
  <c r="H85423" i="20"/>
  <c r="G85423" i="20"/>
  <c r="H85415" i="20"/>
  <c r="G85415" i="20"/>
  <c r="G85407" i="20"/>
  <c r="H85407" i="20"/>
  <c r="G85399" i="20"/>
  <c r="H85399" i="20"/>
  <c r="G85391" i="20"/>
  <c r="H85391" i="20"/>
  <c r="G85383" i="20"/>
  <c r="H85383" i="20"/>
  <c r="G85375" i="20"/>
  <c r="H85375" i="20"/>
  <c r="H85367" i="20"/>
  <c r="G85367" i="20"/>
  <c r="H85359" i="20"/>
  <c r="G85359" i="20"/>
  <c r="H85351" i="20"/>
  <c r="G85351" i="20"/>
  <c r="G85343" i="20"/>
  <c r="H85343" i="20"/>
  <c r="G85335" i="20"/>
  <c r="H85335" i="20"/>
  <c r="G85327" i="20"/>
  <c r="H85327" i="20"/>
  <c r="H85319" i="20"/>
  <c r="G85319" i="20"/>
  <c r="G85311" i="20"/>
  <c r="H85311" i="20"/>
  <c r="G85303" i="20"/>
  <c r="H85303" i="20"/>
  <c r="H85295" i="20"/>
  <c r="G85295" i="20"/>
  <c r="H85287" i="20"/>
  <c r="G85287" i="20"/>
  <c r="G85279" i="20"/>
  <c r="H85279" i="20"/>
  <c r="H85271" i="20"/>
  <c r="G85271" i="20"/>
  <c r="G85263" i="20"/>
  <c r="H85263" i="20"/>
  <c r="G85255" i="20"/>
  <c r="H85255" i="20"/>
  <c r="G85247" i="20"/>
  <c r="H85247" i="20"/>
  <c r="G85239" i="20"/>
  <c r="H85239" i="20"/>
  <c r="H85231" i="20"/>
  <c r="G85231" i="20"/>
  <c r="H85223" i="20"/>
  <c r="G85223" i="20"/>
  <c r="G85215" i="20"/>
  <c r="H85215" i="20"/>
  <c r="G85207" i="20"/>
  <c r="H85207" i="20"/>
  <c r="G85199" i="20"/>
  <c r="H85199" i="20"/>
  <c r="G85191" i="20"/>
  <c r="H85191" i="20"/>
  <c r="G85183" i="20"/>
  <c r="H85183" i="20"/>
  <c r="G85175" i="20"/>
  <c r="H85175" i="20"/>
  <c r="H85167" i="20"/>
  <c r="G85167" i="20"/>
  <c r="H85159" i="20"/>
  <c r="G85159" i="20"/>
  <c r="G85151" i="20"/>
  <c r="H85151" i="20"/>
  <c r="G85143" i="20"/>
  <c r="H85143" i="20"/>
  <c r="G85135" i="20"/>
  <c r="H85135" i="20"/>
  <c r="G85127" i="20"/>
  <c r="H85127" i="20"/>
  <c r="G85119" i="20"/>
  <c r="H85119" i="20"/>
  <c r="H85111" i="20"/>
  <c r="G85111" i="20"/>
  <c r="H85103" i="20"/>
  <c r="G85103" i="20"/>
  <c r="H85095" i="20"/>
  <c r="G85095" i="20"/>
  <c r="G85087" i="20"/>
  <c r="H85087" i="20"/>
  <c r="G85079" i="20"/>
  <c r="H85079" i="20"/>
  <c r="G85071" i="20"/>
  <c r="H85071" i="20"/>
  <c r="H85063" i="20"/>
  <c r="G85063" i="20"/>
  <c r="G85055" i="20"/>
  <c r="H85055" i="20"/>
  <c r="G85047" i="20"/>
  <c r="H85047" i="20"/>
  <c r="H85039" i="20"/>
  <c r="G85039" i="20"/>
  <c r="H85031" i="20"/>
  <c r="G85031" i="20"/>
  <c r="G85023" i="20"/>
  <c r="H85023" i="20"/>
  <c r="H85015" i="20"/>
  <c r="G85015" i="20"/>
  <c r="G85007" i="20"/>
  <c r="H85007" i="20"/>
  <c r="G84999" i="20"/>
  <c r="H84999" i="20"/>
  <c r="G84991" i="20"/>
  <c r="H84991" i="20"/>
  <c r="G84983" i="20"/>
  <c r="H84983" i="20"/>
  <c r="H84975" i="20"/>
  <c r="G84975" i="20"/>
  <c r="H84967" i="20"/>
  <c r="G84967" i="20"/>
  <c r="G84959" i="20"/>
  <c r="H84959" i="20"/>
  <c r="G84951" i="20"/>
  <c r="H84951" i="20"/>
  <c r="G84943" i="20"/>
  <c r="H84943" i="20"/>
  <c r="G84935" i="20"/>
  <c r="H84935" i="20"/>
  <c r="G84927" i="20"/>
  <c r="H84927" i="20"/>
  <c r="G84919" i="20"/>
  <c r="H84919" i="20"/>
  <c r="H84911" i="20"/>
  <c r="G84911" i="20"/>
  <c r="H84903" i="20"/>
  <c r="G84903" i="20"/>
  <c r="G84895" i="20"/>
  <c r="H84895" i="20"/>
  <c r="G84887" i="20"/>
  <c r="H84887" i="20"/>
  <c r="G84879" i="20"/>
  <c r="H84879" i="20"/>
  <c r="G84871" i="20"/>
  <c r="H84871" i="20"/>
  <c r="G84863" i="20"/>
  <c r="H84863" i="20"/>
  <c r="H84855" i="20"/>
  <c r="G84855" i="20"/>
  <c r="H84847" i="20"/>
  <c r="G84847" i="20"/>
  <c r="H84839" i="20"/>
  <c r="G84839" i="20"/>
  <c r="G84831" i="20"/>
  <c r="H84831" i="20"/>
  <c r="G84823" i="20"/>
  <c r="H84823" i="20"/>
  <c r="G84815" i="20"/>
  <c r="H84815" i="20"/>
  <c r="H84807" i="20"/>
  <c r="G84807" i="20"/>
  <c r="G84799" i="20"/>
  <c r="H84799" i="20"/>
  <c r="G84791" i="20"/>
  <c r="H84791" i="20"/>
  <c r="H84783" i="20"/>
  <c r="G84783" i="20"/>
  <c r="H84775" i="20"/>
  <c r="G84775" i="20"/>
  <c r="G84767" i="20"/>
  <c r="H84767" i="20"/>
  <c r="H84759" i="20"/>
  <c r="G84759" i="20"/>
  <c r="G84751" i="20"/>
  <c r="H84751" i="20"/>
  <c r="G84743" i="20"/>
  <c r="H84743" i="20"/>
  <c r="G84735" i="20"/>
  <c r="H84735" i="20"/>
  <c r="G84727" i="20"/>
  <c r="H84727" i="20"/>
  <c r="H84719" i="20"/>
  <c r="G84719" i="20"/>
  <c r="H84711" i="20"/>
  <c r="G84711" i="20"/>
  <c r="G84703" i="20"/>
  <c r="H84703" i="20"/>
  <c r="G84695" i="20"/>
  <c r="H84695" i="20"/>
  <c r="G84687" i="20"/>
  <c r="H84687" i="20"/>
  <c r="G84679" i="20"/>
  <c r="H84679" i="20"/>
  <c r="G84671" i="20"/>
  <c r="H84671" i="20"/>
  <c r="G84663" i="20"/>
  <c r="H84663" i="20"/>
  <c r="H84655" i="20"/>
  <c r="G84655" i="20"/>
  <c r="H84647" i="20"/>
  <c r="G84647" i="20"/>
  <c r="G84639" i="20"/>
  <c r="H84639" i="20"/>
  <c r="G84631" i="20"/>
  <c r="H84631" i="20"/>
  <c r="G84623" i="20"/>
  <c r="H84623" i="20"/>
  <c r="G84615" i="20"/>
  <c r="H84615" i="20"/>
  <c r="G84607" i="20"/>
  <c r="H84607" i="20"/>
  <c r="H84599" i="20"/>
  <c r="G84599" i="20"/>
  <c r="H84591" i="20"/>
  <c r="G84591" i="20"/>
  <c r="H84583" i="20"/>
  <c r="G84583" i="20"/>
  <c r="G84575" i="20"/>
  <c r="H84575" i="20"/>
  <c r="G84567" i="20"/>
  <c r="H84567" i="20"/>
  <c r="G84559" i="20"/>
  <c r="H84559" i="20"/>
  <c r="H84551" i="20"/>
  <c r="G84551" i="20"/>
  <c r="G84543" i="20"/>
  <c r="H84543" i="20"/>
  <c r="G84535" i="20"/>
  <c r="H84535" i="20"/>
  <c r="H84527" i="20"/>
  <c r="G84527" i="20"/>
  <c r="H84519" i="20"/>
  <c r="G84519" i="20"/>
  <c r="G84511" i="20"/>
  <c r="H84511" i="20"/>
  <c r="H84503" i="20"/>
  <c r="G84503" i="20"/>
  <c r="G84495" i="20"/>
  <c r="H84495" i="20"/>
  <c r="G84487" i="20"/>
  <c r="H84487" i="20"/>
  <c r="G84479" i="20"/>
  <c r="H84479" i="20"/>
  <c r="G84471" i="20"/>
  <c r="H84471" i="20"/>
  <c r="H84463" i="20"/>
  <c r="G84463" i="20"/>
  <c r="H84455" i="20"/>
  <c r="G84455" i="20"/>
  <c r="G84447" i="20"/>
  <c r="H84447" i="20"/>
  <c r="G84439" i="20"/>
  <c r="H84439" i="20"/>
  <c r="G84431" i="20"/>
  <c r="H84431" i="20"/>
  <c r="G84423" i="20"/>
  <c r="H84423" i="20"/>
  <c r="G84415" i="20"/>
  <c r="H84415" i="20"/>
  <c r="G84407" i="20"/>
  <c r="H84407" i="20"/>
  <c r="H84399" i="20"/>
  <c r="G84399" i="20"/>
  <c r="H84391" i="20"/>
  <c r="G84391" i="20"/>
  <c r="G84383" i="20"/>
  <c r="H84383" i="20"/>
  <c r="G84375" i="20"/>
  <c r="H84375" i="20"/>
  <c r="G84367" i="20"/>
  <c r="H84367" i="20"/>
  <c r="G84359" i="20"/>
  <c r="H84359" i="20"/>
  <c r="G84351" i="20"/>
  <c r="H84351" i="20"/>
  <c r="H84343" i="20"/>
  <c r="G84343" i="20"/>
  <c r="H84335" i="20"/>
  <c r="G84335" i="20"/>
  <c r="H84327" i="20"/>
  <c r="G84327" i="20"/>
  <c r="G84319" i="20"/>
  <c r="H84319" i="20"/>
  <c r="G84311" i="20"/>
  <c r="H84311" i="20"/>
  <c r="G84303" i="20"/>
  <c r="H84303" i="20"/>
  <c r="H84295" i="20"/>
  <c r="G84295" i="20"/>
  <c r="G84287" i="20"/>
  <c r="H84287" i="20"/>
  <c r="G84279" i="20"/>
  <c r="H84279" i="20"/>
  <c r="H84271" i="20"/>
  <c r="G84271" i="20"/>
  <c r="H84263" i="20"/>
  <c r="G84263" i="20"/>
  <c r="G84255" i="20"/>
  <c r="H84255" i="20"/>
  <c r="H84247" i="20"/>
  <c r="G84247" i="20"/>
  <c r="G84239" i="20"/>
  <c r="H84239" i="20"/>
  <c r="G84231" i="20"/>
  <c r="H84231" i="20"/>
  <c r="G84223" i="20"/>
  <c r="H84223" i="20"/>
  <c r="G84215" i="20"/>
  <c r="H84215" i="20"/>
  <c r="H84207" i="20"/>
  <c r="G84207" i="20"/>
  <c r="H84199" i="20"/>
  <c r="G84199" i="20"/>
  <c r="G84191" i="20"/>
  <c r="H84191" i="20"/>
  <c r="G84183" i="20"/>
  <c r="H84183" i="20"/>
  <c r="G84175" i="20"/>
  <c r="H84175" i="20"/>
  <c r="G84167" i="20"/>
  <c r="H84167" i="20"/>
  <c r="G84159" i="20"/>
  <c r="H84159" i="20"/>
  <c r="G84151" i="20"/>
  <c r="H84151" i="20"/>
  <c r="H84143" i="20"/>
  <c r="G84143" i="20"/>
  <c r="H84135" i="20"/>
  <c r="G84135" i="20"/>
  <c r="G84127" i="20"/>
  <c r="H84127" i="20"/>
  <c r="G84119" i="20"/>
  <c r="H84119" i="20"/>
  <c r="G84111" i="20"/>
  <c r="H84111" i="20"/>
  <c r="G84103" i="20"/>
  <c r="H84103" i="20"/>
  <c r="G84095" i="20"/>
  <c r="H84095" i="20"/>
  <c r="H84087" i="20"/>
  <c r="G84087" i="20"/>
  <c r="H84079" i="20"/>
  <c r="G84079" i="20"/>
  <c r="H84071" i="20"/>
  <c r="G84071" i="20"/>
  <c r="G84063" i="20"/>
  <c r="H84063" i="20"/>
  <c r="G84055" i="20"/>
  <c r="H84055" i="20"/>
  <c r="G84047" i="20"/>
  <c r="H84047" i="20"/>
  <c r="H84039" i="20"/>
  <c r="G84039" i="20"/>
  <c r="G84031" i="20"/>
  <c r="H84031" i="20"/>
  <c r="G84023" i="20"/>
  <c r="H84023" i="20"/>
  <c r="H84015" i="20"/>
  <c r="G84015" i="20"/>
  <c r="H84007" i="20"/>
  <c r="G84007" i="20"/>
  <c r="G83999" i="20"/>
  <c r="H83999" i="20"/>
  <c r="H83991" i="20"/>
  <c r="G83991" i="20"/>
  <c r="G83983" i="20"/>
  <c r="H83983" i="20"/>
  <c r="G83975" i="20"/>
  <c r="H83975" i="20"/>
  <c r="G83967" i="20"/>
  <c r="H83967" i="20"/>
  <c r="G83959" i="20"/>
  <c r="H83959" i="20"/>
  <c r="H83951" i="20"/>
  <c r="G83951" i="20"/>
  <c r="H83943" i="20"/>
  <c r="G83943" i="20"/>
  <c r="G83935" i="20"/>
  <c r="H83935" i="20"/>
  <c r="G83927" i="20"/>
  <c r="H83927" i="20"/>
  <c r="G83919" i="20"/>
  <c r="H83919" i="20"/>
  <c r="G83911" i="20"/>
  <c r="H83911" i="20"/>
  <c r="G83903" i="20"/>
  <c r="H83903" i="20"/>
  <c r="G83895" i="20"/>
  <c r="H83895" i="20"/>
  <c r="H83887" i="20"/>
  <c r="G83887" i="20"/>
  <c r="H83879" i="20"/>
  <c r="G83879" i="20"/>
  <c r="G83871" i="20"/>
  <c r="H83871" i="20"/>
  <c r="G83863" i="20"/>
  <c r="H83863" i="20"/>
  <c r="G83855" i="20"/>
  <c r="H83855" i="20"/>
  <c r="G83847" i="20"/>
  <c r="H83847" i="20"/>
  <c r="G83839" i="20"/>
  <c r="H83839" i="20"/>
  <c r="H83831" i="20"/>
  <c r="G83831" i="20"/>
  <c r="H83823" i="20"/>
  <c r="G83823" i="20"/>
  <c r="H83815" i="20"/>
  <c r="G83815" i="20"/>
  <c r="G83807" i="20"/>
  <c r="H83807" i="20"/>
  <c r="G83799" i="20"/>
  <c r="H83799" i="20"/>
  <c r="G83791" i="20"/>
  <c r="H83791" i="20"/>
  <c r="H83783" i="20"/>
  <c r="G83783" i="20"/>
  <c r="G83775" i="20"/>
  <c r="H83775" i="20"/>
  <c r="G83767" i="20"/>
  <c r="H83767" i="20"/>
  <c r="H83759" i="20"/>
  <c r="G83759" i="20"/>
  <c r="H83751" i="20"/>
  <c r="G83751" i="20"/>
  <c r="G83743" i="20"/>
  <c r="H83743" i="20"/>
  <c r="H83735" i="20"/>
  <c r="G83735" i="20"/>
  <c r="G83727" i="20"/>
  <c r="H83727" i="20"/>
  <c r="G83719" i="20"/>
  <c r="H83719" i="20"/>
  <c r="G83711" i="20"/>
  <c r="H83711" i="20"/>
  <c r="G83703" i="20"/>
  <c r="H83703" i="20"/>
  <c r="H83695" i="20"/>
  <c r="G83695" i="20"/>
  <c r="H83687" i="20"/>
  <c r="G83687" i="20"/>
  <c r="G83679" i="20"/>
  <c r="H83679" i="20"/>
  <c r="G83671" i="20"/>
  <c r="H83671" i="20"/>
  <c r="G83663" i="20"/>
  <c r="H83663" i="20"/>
  <c r="G83655" i="20"/>
  <c r="H83655" i="20"/>
  <c r="G83647" i="20"/>
  <c r="H83647" i="20"/>
  <c r="G83639" i="20"/>
  <c r="H83639" i="20"/>
  <c r="H83631" i="20"/>
  <c r="G83631" i="20"/>
  <c r="H83623" i="20"/>
  <c r="G83623" i="20"/>
  <c r="G83615" i="20"/>
  <c r="H83615" i="20"/>
  <c r="G83607" i="20"/>
  <c r="H83607" i="20"/>
  <c r="G83599" i="20"/>
  <c r="H83599" i="20"/>
  <c r="G83591" i="20"/>
  <c r="H83591" i="20"/>
  <c r="G83583" i="20"/>
  <c r="H83583" i="20"/>
  <c r="H83575" i="20"/>
  <c r="G83575" i="20"/>
  <c r="H83567" i="20"/>
  <c r="G83567" i="20"/>
  <c r="H83559" i="20"/>
  <c r="G83559" i="20"/>
  <c r="G83551" i="20"/>
  <c r="H83551" i="20"/>
  <c r="G83543" i="20"/>
  <c r="H83543" i="20"/>
  <c r="G83535" i="20"/>
  <c r="H83535" i="20"/>
  <c r="H83527" i="20"/>
  <c r="G83527" i="20"/>
  <c r="G83519" i="20"/>
  <c r="H83519" i="20"/>
  <c r="G83511" i="20"/>
  <c r="H83511" i="20"/>
  <c r="H83503" i="20"/>
  <c r="G83503" i="20"/>
  <c r="H83495" i="20"/>
  <c r="G83495" i="20"/>
  <c r="G83487" i="20"/>
  <c r="H83487" i="20"/>
  <c r="H83479" i="20"/>
  <c r="G83479" i="20"/>
  <c r="G83471" i="20"/>
  <c r="H83471" i="20"/>
  <c r="G83463" i="20"/>
  <c r="H83463" i="20"/>
  <c r="G83455" i="20"/>
  <c r="H83455" i="20"/>
  <c r="G83447" i="20"/>
  <c r="H83447" i="20"/>
  <c r="H83439" i="20"/>
  <c r="G83439" i="20"/>
  <c r="H83431" i="20"/>
  <c r="G83431" i="20"/>
  <c r="G83423" i="20"/>
  <c r="H83423" i="20"/>
  <c r="G83415" i="20"/>
  <c r="H83415" i="20"/>
  <c r="G83407" i="20"/>
  <c r="H83407" i="20"/>
  <c r="G83399" i="20"/>
  <c r="H83399" i="20"/>
  <c r="G83391" i="20"/>
  <c r="H83391" i="20"/>
  <c r="G83383" i="20"/>
  <c r="H83383" i="20"/>
  <c r="H55506" i="20"/>
  <c r="G55506" i="20"/>
  <c r="H55498" i="20"/>
  <c r="G55498" i="20"/>
  <c r="H55490" i="20"/>
  <c r="G55490" i="20"/>
  <c r="H55482" i="20"/>
  <c r="G55482" i="20"/>
  <c r="H55474" i="20"/>
  <c r="G55474" i="20"/>
  <c r="H55466" i="20"/>
  <c r="G55466" i="20"/>
  <c r="H55458" i="20"/>
  <c r="G55458" i="20"/>
  <c r="H55450" i="20"/>
  <c r="G55450" i="20"/>
  <c r="H55442" i="20"/>
  <c r="G55442" i="20"/>
  <c r="H55434" i="20"/>
  <c r="G55434" i="20"/>
  <c r="H55426" i="20"/>
  <c r="G55426" i="20"/>
  <c r="H55418" i="20"/>
  <c r="G55418" i="20"/>
  <c r="H55410" i="20"/>
  <c r="G55410" i="20"/>
  <c r="H55402" i="20"/>
  <c r="G55402" i="20"/>
  <c r="H55394" i="20"/>
  <c r="G55394" i="20"/>
  <c r="H55386" i="20"/>
  <c r="G55386" i="20"/>
  <c r="H55378" i="20"/>
  <c r="G55378" i="20"/>
  <c r="H55370" i="20"/>
  <c r="G55370" i="20"/>
  <c r="H55362" i="20"/>
  <c r="G55362" i="20"/>
  <c r="H55354" i="20"/>
  <c r="G55354" i="20"/>
  <c r="H55346" i="20"/>
  <c r="G55346" i="20"/>
  <c r="H55338" i="20"/>
  <c r="G55338" i="20"/>
  <c r="H55330" i="20"/>
  <c r="G55330" i="20"/>
  <c r="H55322" i="20"/>
  <c r="G55322" i="20"/>
  <c r="H55314" i="20"/>
  <c r="G55314" i="20"/>
  <c r="H55306" i="20"/>
  <c r="G55306" i="20"/>
  <c r="H55298" i="20"/>
  <c r="G55298" i="20"/>
  <c r="G55290" i="20"/>
  <c r="H55290" i="20"/>
  <c r="H55282" i="20"/>
  <c r="G55282" i="20"/>
  <c r="H55274" i="20"/>
  <c r="G55274" i="20"/>
  <c r="H55266" i="20"/>
  <c r="G55266" i="20"/>
  <c r="H55258" i="20"/>
  <c r="G55258" i="20"/>
  <c r="H55250" i="20"/>
  <c r="G55250" i="20"/>
  <c r="H55242" i="20"/>
  <c r="G55242" i="20"/>
  <c r="H55234" i="20"/>
  <c r="G55234" i="20"/>
  <c r="H55226" i="20"/>
  <c r="G55226" i="20"/>
  <c r="H55218" i="20"/>
  <c r="G55218" i="20"/>
  <c r="H55210" i="20"/>
  <c r="G55210" i="20"/>
  <c r="H55202" i="20"/>
  <c r="G55202" i="20"/>
  <c r="H55194" i="20"/>
  <c r="G55194" i="20"/>
  <c r="H55186" i="20"/>
  <c r="G55186" i="20"/>
  <c r="H55178" i="20"/>
  <c r="G55178" i="20"/>
  <c r="H55170" i="20"/>
  <c r="G55170" i="20"/>
  <c r="H55162" i="20"/>
  <c r="G55162" i="20"/>
  <c r="H55154" i="20"/>
  <c r="G55154" i="20"/>
  <c r="H55146" i="20"/>
  <c r="G55146" i="20"/>
  <c r="H55138" i="20"/>
  <c r="G55138" i="20"/>
  <c r="H55130" i="20"/>
  <c r="G55130" i="20"/>
  <c r="H55122" i="20"/>
  <c r="G55122" i="20"/>
  <c r="H55114" i="20"/>
  <c r="G55114" i="20"/>
  <c r="H55106" i="20"/>
  <c r="G55106" i="20"/>
  <c r="H55098" i="20"/>
  <c r="G55098" i="20"/>
  <c r="H55090" i="20"/>
  <c r="G55090" i="20"/>
  <c r="H55082" i="20"/>
  <c r="G55082" i="20"/>
  <c r="H55074" i="20"/>
  <c r="G55074" i="20"/>
  <c r="G55066" i="20"/>
  <c r="H55066" i="20"/>
  <c r="H55058" i="20"/>
  <c r="G55058" i="20"/>
  <c r="H55050" i="20"/>
  <c r="G55050" i="20"/>
  <c r="H55042" i="20"/>
  <c r="G55042" i="20"/>
  <c r="G55034" i="20"/>
  <c r="H55034" i="20"/>
  <c r="H55026" i="20"/>
  <c r="G55026" i="20"/>
  <c r="H55018" i="20"/>
  <c r="G55018" i="20"/>
  <c r="H55010" i="20"/>
  <c r="G55010" i="20"/>
  <c r="H55002" i="20"/>
  <c r="G55002" i="20"/>
  <c r="H54994" i="20"/>
  <c r="G54994" i="20"/>
  <c r="H54986" i="20"/>
  <c r="G54986" i="20"/>
  <c r="H54978" i="20"/>
  <c r="G54978" i="20"/>
  <c r="H54970" i="20"/>
  <c r="G54970" i="20"/>
  <c r="H54962" i="20"/>
  <c r="G54962" i="20"/>
  <c r="H54954" i="20"/>
  <c r="G54954" i="20"/>
  <c r="H54946" i="20"/>
  <c r="G54946" i="20"/>
  <c r="H54938" i="20"/>
  <c r="G54938" i="20"/>
  <c r="H54930" i="20"/>
  <c r="G54930" i="20"/>
  <c r="H54922" i="20"/>
  <c r="G54922" i="20"/>
  <c r="H54914" i="20"/>
  <c r="G54914" i="20"/>
  <c r="H54906" i="20"/>
  <c r="G54906" i="20"/>
  <c r="H54898" i="20"/>
  <c r="G54898" i="20"/>
  <c r="H54890" i="20"/>
  <c r="G54890" i="20"/>
  <c r="G54882" i="20"/>
  <c r="H54882" i="20"/>
  <c r="G54874" i="20"/>
  <c r="H54874" i="20"/>
  <c r="H54866" i="20"/>
  <c r="G54866" i="20"/>
  <c r="H54858" i="20"/>
  <c r="G54858" i="20"/>
  <c r="H54850" i="20"/>
  <c r="G54850" i="20"/>
  <c r="H54842" i="20"/>
  <c r="G54842" i="20"/>
  <c r="H54834" i="20"/>
  <c r="G54834" i="20"/>
  <c r="H54826" i="20"/>
  <c r="G54826" i="20"/>
  <c r="H54818" i="20"/>
  <c r="G54818" i="20"/>
  <c r="H54810" i="20"/>
  <c r="G54810" i="20"/>
  <c r="H54802" i="20"/>
  <c r="G54802" i="20"/>
  <c r="H54794" i="20"/>
  <c r="G54794" i="20"/>
  <c r="G54786" i="20"/>
  <c r="H54786" i="20"/>
  <c r="H54778" i="20"/>
  <c r="G54778" i="20"/>
  <c r="H54770" i="20"/>
  <c r="G54770" i="20"/>
  <c r="H54762" i="20"/>
  <c r="G54762" i="20"/>
  <c r="H54754" i="20"/>
  <c r="G54754" i="20"/>
  <c r="H54746" i="20"/>
  <c r="G54746" i="20"/>
  <c r="H54738" i="20"/>
  <c r="G54738" i="20"/>
  <c r="H54730" i="20"/>
  <c r="G54730" i="20"/>
  <c r="H54722" i="20"/>
  <c r="G54722" i="20"/>
  <c r="G54714" i="20"/>
  <c r="H54714" i="20"/>
  <c r="H54706" i="20"/>
  <c r="G54706" i="20"/>
  <c r="H54698" i="20"/>
  <c r="G54698" i="20"/>
  <c r="H54690" i="20"/>
  <c r="G54690" i="20"/>
  <c r="H54682" i="20"/>
  <c r="G54682" i="20"/>
  <c r="H54674" i="20"/>
  <c r="G54674" i="20"/>
  <c r="H54666" i="20"/>
  <c r="G54666" i="20"/>
  <c r="H54658" i="20"/>
  <c r="G54658" i="20"/>
  <c r="H54650" i="20"/>
  <c r="G54650" i="20"/>
  <c r="H54642" i="20"/>
  <c r="G54642" i="20"/>
  <c r="H54634" i="20"/>
  <c r="G54634" i="20"/>
  <c r="H54626" i="20"/>
  <c r="G54626" i="20"/>
  <c r="H54618" i="20"/>
  <c r="G54618" i="20"/>
  <c r="H54610" i="20"/>
  <c r="G54610" i="20"/>
  <c r="H54602" i="20"/>
  <c r="G54602" i="20"/>
  <c r="H54594" i="20"/>
  <c r="G54594" i="20"/>
  <c r="H54586" i="20"/>
  <c r="G54586" i="20"/>
  <c r="H54578" i="20"/>
  <c r="G54578" i="20"/>
  <c r="H54570" i="20"/>
  <c r="G54570" i="20"/>
  <c r="H54562" i="20"/>
  <c r="G54562" i="20"/>
  <c r="H54554" i="20"/>
  <c r="G54554" i="20"/>
  <c r="H54546" i="20"/>
  <c r="G54546" i="20"/>
  <c r="H54538" i="20"/>
  <c r="G54538" i="20"/>
  <c r="H54530" i="20"/>
  <c r="G54530" i="20"/>
  <c r="H54522" i="20"/>
  <c r="G54522" i="20"/>
  <c r="H54514" i="20"/>
  <c r="G54514" i="20"/>
  <c r="H54506" i="20"/>
  <c r="G54506" i="20"/>
  <c r="H54498" i="20"/>
  <c r="G54498" i="20"/>
  <c r="H54490" i="20"/>
  <c r="G54490" i="20"/>
  <c r="H54482" i="20"/>
  <c r="G54482" i="20"/>
  <c r="H54474" i="20"/>
  <c r="G54474" i="20"/>
  <c r="H54466" i="20"/>
  <c r="G54466" i="20"/>
  <c r="H54458" i="20"/>
  <c r="G54458" i="20"/>
  <c r="H54450" i="20"/>
  <c r="G54450" i="20"/>
  <c r="H54442" i="20"/>
  <c r="G54442" i="20"/>
  <c r="H54434" i="20"/>
  <c r="G54434" i="20"/>
  <c r="H54426" i="20"/>
  <c r="G54426" i="20"/>
  <c r="H54418" i="20"/>
  <c r="G54418" i="20"/>
  <c r="H54410" i="20"/>
  <c r="G54410" i="20"/>
  <c r="H54402" i="20"/>
  <c r="G54402" i="20"/>
  <c r="H54394" i="20"/>
  <c r="G54394" i="20"/>
  <c r="H54386" i="20"/>
  <c r="G54386" i="20"/>
  <c r="H54378" i="20"/>
  <c r="G54378" i="20"/>
  <c r="H54370" i="20"/>
  <c r="G54370" i="20"/>
  <c r="H54362" i="20"/>
  <c r="G54362" i="20"/>
  <c r="H54354" i="20"/>
  <c r="G54354" i="20"/>
  <c r="H54346" i="20"/>
  <c r="G54346" i="20"/>
  <c r="H54338" i="20"/>
  <c r="G54338" i="20"/>
  <c r="H54330" i="20"/>
  <c r="G54330" i="20"/>
  <c r="H54322" i="20"/>
  <c r="G54322" i="20"/>
  <c r="H54314" i="20"/>
  <c r="G54314" i="20"/>
  <c r="H54306" i="20"/>
  <c r="G54306" i="20"/>
  <c r="H54298" i="20"/>
  <c r="G54298" i="20"/>
  <c r="H54290" i="20"/>
  <c r="G54290" i="20"/>
  <c r="H54282" i="20"/>
  <c r="G54282" i="20"/>
  <c r="H54274" i="20"/>
  <c r="G54274" i="20"/>
  <c r="H54266" i="20"/>
  <c r="G54266" i="20"/>
  <c r="H54258" i="20"/>
  <c r="G54258" i="20"/>
  <c r="H54250" i="20"/>
  <c r="G54250" i="20"/>
  <c r="H54242" i="20"/>
  <c r="G54242" i="20"/>
  <c r="H54234" i="20"/>
  <c r="G54234" i="20"/>
  <c r="H54226" i="20"/>
  <c r="G54226" i="20"/>
  <c r="H54218" i="20"/>
  <c r="G54218" i="20"/>
  <c r="H54210" i="20"/>
  <c r="G54210" i="20"/>
  <c r="H54202" i="20"/>
  <c r="G54202" i="20"/>
  <c r="H54194" i="20"/>
  <c r="G54194" i="20"/>
  <c r="H54186" i="20"/>
  <c r="G54186" i="20"/>
  <c r="H54178" i="20"/>
  <c r="G54178" i="20"/>
  <c r="H54170" i="20"/>
  <c r="G54170" i="20"/>
  <c r="H54162" i="20"/>
  <c r="G54162" i="20"/>
  <c r="H54154" i="20"/>
  <c r="G54154" i="20"/>
  <c r="H54146" i="20"/>
  <c r="G54146" i="20"/>
  <c r="H54138" i="20"/>
  <c r="G54138" i="20"/>
  <c r="H54130" i="20"/>
  <c r="G54130" i="20"/>
  <c r="H54122" i="20"/>
  <c r="G54122" i="20"/>
  <c r="H54114" i="20"/>
  <c r="G54114" i="20"/>
  <c r="H54106" i="20"/>
  <c r="G54106" i="20"/>
  <c r="H54098" i="20"/>
  <c r="G54098" i="20"/>
  <c r="H54090" i="20"/>
  <c r="G54090" i="20"/>
  <c r="H54082" i="20"/>
  <c r="G54082" i="20"/>
  <c r="H54074" i="20"/>
  <c r="G54074" i="20"/>
  <c r="H54066" i="20"/>
  <c r="G54066" i="20"/>
  <c r="H54058" i="20"/>
  <c r="G54058" i="20"/>
  <c r="H54050" i="20"/>
  <c r="G54050" i="20"/>
  <c r="H54042" i="20"/>
  <c r="G54042" i="20"/>
  <c r="H54034" i="20"/>
  <c r="G54034" i="20"/>
  <c r="H54026" i="20"/>
  <c r="G54026" i="20"/>
  <c r="H54018" i="20"/>
  <c r="G54018" i="20"/>
  <c r="H54010" i="20"/>
  <c r="G54010" i="20"/>
  <c r="H54002" i="20"/>
  <c r="G54002" i="20"/>
  <c r="H53994" i="20"/>
  <c r="G53994" i="20"/>
  <c r="H53986" i="20"/>
  <c r="G53986" i="20"/>
  <c r="H53978" i="20"/>
  <c r="G53978" i="20"/>
  <c r="H53970" i="20"/>
  <c r="G53970" i="20"/>
  <c r="H53962" i="20"/>
  <c r="G53962" i="20"/>
  <c r="H53954" i="20"/>
  <c r="G53954" i="20"/>
  <c r="H53946" i="20"/>
  <c r="G53946" i="20"/>
  <c r="H53938" i="20"/>
  <c r="G53938" i="20"/>
  <c r="H53930" i="20"/>
  <c r="G53930" i="20"/>
  <c r="H53922" i="20"/>
  <c r="G53922" i="20"/>
  <c r="H53914" i="20"/>
  <c r="G53914" i="20"/>
  <c r="H53906" i="20"/>
  <c r="G53906" i="20"/>
  <c r="H53898" i="20"/>
  <c r="G53898" i="20"/>
  <c r="H53890" i="20"/>
  <c r="G53890" i="20"/>
  <c r="H53882" i="20"/>
  <c r="G53882" i="20"/>
  <c r="H53874" i="20"/>
  <c r="G53874" i="20"/>
  <c r="H53866" i="20"/>
  <c r="G53866" i="20"/>
  <c r="H53858" i="20"/>
  <c r="G53858" i="20"/>
  <c r="H53850" i="20"/>
  <c r="G53850" i="20"/>
  <c r="H53842" i="20"/>
  <c r="G53842" i="20"/>
  <c r="H53834" i="20"/>
  <c r="G53834" i="20"/>
  <c r="H53826" i="20"/>
  <c r="G53826" i="20"/>
  <c r="H53818" i="20"/>
  <c r="G53818" i="20"/>
  <c r="H53810" i="20"/>
  <c r="G53810" i="20"/>
  <c r="H53802" i="20"/>
  <c r="G53802" i="20"/>
  <c r="H53794" i="20"/>
  <c r="G53794" i="20"/>
  <c r="H53786" i="20"/>
  <c r="G53786" i="20"/>
  <c r="H53778" i="20"/>
  <c r="G53778" i="20"/>
  <c r="H53770" i="20"/>
  <c r="G53770" i="20"/>
  <c r="H53762" i="20"/>
  <c r="G53762" i="20"/>
  <c r="H53754" i="20"/>
  <c r="G53754" i="20"/>
  <c r="H53746" i="20"/>
  <c r="G53746" i="20"/>
  <c r="H53738" i="20"/>
  <c r="G53738" i="20"/>
  <c r="H53730" i="20"/>
  <c r="G53730" i="20"/>
  <c r="H53722" i="20"/>
  <c r="G53722" i="20"/>
  <c r="H53714" i="20"/>
  <c r="G53714" i="20"/>
  <c r="H53706" i="20"/>
  <c r="G53706" i="20"/>
  <c r="G53698" i="20"/>
  <c r="H53698" i="20"/>
  <c r="H53690" i="20"/>
  <c r="G53690" i="20"/>
  <c r="H53682" i="20"/>
  <c r="G53682" i="20"/>
  <c r="H53674" i="20"/>
  <c r="G53674" i="20"/>
  <c r="H53666" i="20"/>
  <c r="G53666" i="20"/>
  <c r="H53658" i="20"/>
  <c r="G53658" i="20"/>
  <c r="H53650" i="20"/>
  <c r="G53650" i="20"/>
  <c r="H53642" i="20"/>
  <c r="G53642" i="20"/>
  <c r="H53634" i="20"/>
  <c r="G53634" i="20"/>
  <c r="H53626" i="20"/>
  <c r="G53626" i="20"/>
  <c r="H53618" i="20"/>
  <c r="G53618" i="20"/>
  <c r="H53610" i="20"/>
  <c r="G53610" i="20"/>
  <c r="H53602" i="20"/>
  <c r="G53602" i="20"/>
  <c r="H53594" i="20"/>
  <c r="G53594" i="20"/>
  <c r="H53586" i="20"/>
  <c r="G53586" i="20"/>
  <c r="H53578" i="20"/>
  <c r="G53578" i="20"/>
  <c r="H53570" i="20"/>
  <c r="G53570" i="20"/>
  <c r="H53562" i="20"/>
  <c r="G53562" i="20"/>
  <c r="H53554" i="20"/>
  <c r="G53554" i="20"/>
  <c r="H53546" i="20"/>
  <c r="G53546" i="20"/>
  <c r="H53538" i="20"/>
  <c r="G53538" i="20"/>
  <c r="H53530" i="20"/>
  <c r="G53530" i="20"/>
  <c r="H53522" i="20"/>
  <c r="G53522" i="20"/>
  <c r="H53514" i="20"/>
  <c r="G53514" i="20"/>
  <c r="H53506" i="20"/>
  <c r="G53506" i="20"/>
  <c r="H53498" i="20"/>
  <c r="G53498" i="20"/>
  <c r="H53490" i="20"/>
  <c r="G53490" i="20"/>
  <c r="H53482" i="20"/>
  <c r="G53482" i="20"/>
  <c r="H53474" i="20"/>
  <c r="G53474" i="20"/>
  <c r="H53466" i="20"/>
  <c r="G53466" i="20"/>
  <c r="H53458" i="20"/>
  <c r="G53458" i="20"/>
  <c r="H53450" i="20"/>
  <c r="G53450" i="20"/>
  <c r="H53442" i="20"/>
  <c r="G53442" i="20"/>
  <c r="H53434" i="20"/>
  <c r="G53434" i="20"/>
  <c r="H53426" i="20"/>
  <c r="G53426" i="20"/>
  <c r="H53418" i="20"/>
  <c r="G53418" i="20"/>
  <c r="H53410" i="20"/>
  <c r="G53410" i="20"/>
  <c r="H53402" i="20"/>
  <c r="G53402" i="20"/>
  <c r="H53394" i="20"/>
  <c r="G53394" i="20"/>
  <c r="H53386" i="20"/>
  <c r="G53386" i="20"/>
  <c r="H53378" i="20"/>
  <c r="G53378" i="20"/>
  <c r="H53370" i="20"/>
  <c r="G53370" i="20"/>
  <c r="H53362" i="20"/>
  <c r="G53362" i="20"/>
  <c r="H53354" i="20"/>
  <c r="G53354" i="20"/>
  <c r="H53346" i="20"/>
  <c r="G53346" i="20"/>
  <c r="G53338" i="20"/>
  <c r="H53338" i="20"/>
  <c r="H53330" i="20"/>
  <c r="G53330" i="20"/>
  <c r="H53322" i="20"/>
  <c r="G53322" i="20"/>
  <c r="H53314" i="20"/>
  <c r="G53314" i="20"/>
  <c r="H53306" i="20"/>
  <c r="G53306" i="20"/>
  <c r="H53298" i="20"/>
  <c r="G53298" i="20"/>
  <c r="H53290" i="20"/>
  <c r="G53290" i="20"/>
  <c r="H53282" i="20"/>
  <c r="G53282" i="20"/>
  <c r="H53274" i="20"/>
  <c r="G53274" i="20"/>
  <c r="H53266" i="20"/>
  <c r="G53266" i="20"/>
  <c r="H53258" i="20"/>
  <c r="G53258" i="20"/>
  <c r="H53250" i="20"/>
  <c r="G53250" i="20"/>
  <c r="H53242" i="20"/>
  <c r="G53242" i="20"/>
  <c r="H53234" i="20"/>
  <c r="G53234" i="20"/>
  <c r="H53226" i="20"/>
  <c r="G53226" i="20"/>
  <c r="H53218" i="20"/>
  <c r="G53218" i="20"/>
  <c r="H53210" i="20"/>
  <c r="G53210" i="20"/>
  <c r="H53202" i="20"/>
  <c r="G53202" i="20"/>
  <c r="H53194" i="20"/>
  <c r="G53194" i="20"/>
  <c r="H53186" i="20"/>
  <c r="G53186" i="20"/>
  <c r="H53178" i="20"/>
  <c r="G53178" i="20"/>
  <c r="H53170" i="20"/>
  <c r="G53170" i="20"/>
  <c r="H53162" i="20"/>
  <c r="G53162" i="20"/>
  <c r="H53154" i="20"/>
  <c r="G53154" i="20"/>
  <c r="H53146" i="20"/>
  <c r="G53146" i="20"/>
  <c r="H53138" i="20"/>
  <c r="G53138" i="20"/>
  <c r="H53130" i="20"/>
  <c r="G53130" i="20"/>
  <c r="H53122" i="20"/>
  <c r="G53122" i="20"/>
  <c r="H53114" i="20"/>
  <c r="G53114" i="20"/>
  <c r="H53106" i="20"/>
  <c r="G53106" i="20"/>
  <c r="H53098" i="20"/>
  <c r="G53098" i="20"/>
  <c r="H53090" i="20"/>
  <c r="G53090" i="20"/>
  <c r="H53082" i="20"/>
  <c r="G53082" i="20"/>
  <c r="H53074" i="20"/>
  <c r="G53074" i="20"/>
  <c r="H53066" i="20"/>
  <c r="G53066" i="20"/>
  <c r="H53058" i="20"/>
  <c r="G53058" i="20"/>
  <c r="H53050" i="20"/>
  <c r="G53050" i="20"/>
  <c r="H53042" i="20"/>
  <c r="G53042" i="20"/>
  <c r="H53034" i="20"/>
  <c r="G53034" i="20"/>
  <c r="H53026" i="20"/>
  <c r="G53026" i="20"/>
  <c r="H53018" i="20"/>
  <c r="G53018" i="20"/>
  <c r="H53010" i="20"/>
  <c r="G53010" i="20"/>
  <c r="H53002" i="20"/>
  <c r="G53002" i="20"/>
  <c r="H52994" i="20"/>
  <c r="G52994" i="20"/>
  <c r="H52986" i="20"/>
  <c r="G52986" i="20"/>
  <c r="H52978" i="20"/>
  <c r="G52978" i="20"/>
  <c r="H52970" i="20"/>
  <c r="G52970" i="20"/>
  <c r="H52962" i="20"/>
  <c r="G52962" i="20"/>
  <c r="H52954" i="20"/>
  <c r="G52954" i="20"/>
  <c r="H52946" i="20"/>
  <c r="G52946" i="20"/>
  <c r="H52938" i="20"/>
  <c r="G52938" i="20"/>
  <c r="G52930" i="20"/>
  <c r="H52930" i="20"/>
  <c r="H52922" i="20"/>
  <c r="G52922" i="20"/>
  <c r="H52914" i="20"/>
  <c r="G52914" i="20"/>
  <c r="H52906" i="20"/>
  <c r="G52906" i="20"/>
  <c r="H52898" i="20"/>
  <c r="G52898" i="20"/>
  <c r="H52890" i="20"/>
  <c r="G52890" i="20"/>
  <c r="H52882" i="20"/>
  <c r="G52882" i="20"/>
  <c r="H52874" i="20"/>
  <c r="G52874" i="20"/>
  <c r="H52866" i="20"/>
  <c r="G52866" i="20"/>
  <c r="H52858" i="20"/>
  <c r="G52858" i="20"/>
  <c r="H52850" i="20"/>
  <c r="G52850" i="20"/>
  <c r="H52842" i="20"/>
  <c r="G52842" i="20"/>
  <c r="H52834" i="20"/>
  <c r="G52834" i="20"/>
  <c r="H52826" i="20"/>
  <c r="G52826" i="20"/>
  <c r="H52818" i="20"/>
  <c r="G52818" i="20"/>
  <c r="H52810" i="20"/>
  <c r="G52810" i="20"/>
  <c r="H52802" i="20"/>
  <c r="G52802" i="20"/>
  <c r="H52794" i="20"/>
  <c r="G52794" i="20"/>
  <c r="H52786" i="20"/>
  <c r="G52786" i="20"/>
  <c r="H52778" i="20"/>
  <c r="G52778" i="20"/>
  <c r="H52770" i="20"/>
  <c r="G52770" i="20"/>
  <c r="H52762" i="20"/>
  <c r="G52762" i="20"/>
  <c r="H52754" i="20"/>
  <c r="G52754" i="20"/>
  <c r="H52746" i="20"/>
  <c r="G52746" i="20"/>
  <c r="H52738" i="20"/>
  <c r="G52738" i="20"/>
  <c r="H52730" i="20"/>
  <c r="G52730" i="20"/>
  <c r="H52722" i="20"/>
  <c r="G52722" i="20"/>
  <c r="H52714" i="20"/>
  <c r="G52714" i="20"/>
  <c r="H52706" i="20"/>
  <c r="G52706" i="20"/>
  <c r="H52698" i="20"/>
  <c r="G52698" i="20"/>
  <c r="H52690" i="20"/>
  <c r="G52690" i="20"/>
  <c r="H52682" i="20"/>
  <c r="G52682" i="20"/>
  <c r="H52674" i="20"/>
  <c r="G52674" i="20"/>
  <c r="H52666" i="20"/>
  <c r="G52666" i="20"/>
  <c r="H52658" i="20"/>
  <c r="G52658" i="20"/>
  <c r="H52650" i="20"/>
  <c r="G52650" i="20"/>
  <c r="H52642" i="20"/>
  <c r="G52642" i="20"/>
  <c r="H52634" i="20"/>
  <c r="G52634" i="20"/>
  <c r="H52626" i="20"/>
  <c r="G52626" i="20"/>
  <c r="H52618" i="20"/>
  <c r="G52618" i="20"/>
  <c r="H52610" i="20"/>
  <c r="G52610" i="20"/>
  <c r="H52602" i="20"/>
  <c r="G52602" i="20"/>
  <c r="H52594" i="20"/>
  <c r="G52594" i="20"/>
  <c r="H52586" i="20"/>
  <c r="G52586" i="20"/>
  <c r="H52578" i="20"/>
  <c r="G52578" i="20"/>
  <c r="H52570" i="20"/>
  <c r="G52570" i="20"/>
  <c r="H52562" i="20"/>
  <c r="G52562" i="20"/>
  <c r="H52554" i="20"/>
  <c r="G52554" i="20"/>
  <c r="H52546" i="20"/>
  <c r="G52546" i="20"/>
  <c r="H52538" i="20"/>
  <c r="G52538" i="20"/>
  <c r="H52530" i="20"/>
  <c r="G52530" i="20"/>
  <c r="H52522" i="20"/>
  <c r="G52522" i="20"/>
  <c r="H52514" i="20"/>
  <c r="G52514" i="20"/>
  <c r="G52506" i="20"/>
  <c r="H52506" i="20"/>
  <c r="H52498" i="20"/>
  <c r="G52498" i="20"/>
  <c r="H52490" i="20"/>
  <c r="G52490" i="20"/>
  <c r="H52482" i="20"/>
  <c r="G52482" i="20"/>
  <c r="H52474" i="20"/>
  <c r="G52474" i="20"/>
  <c r="H52466" i="20"/>
  <c r="G52466" i="20"/>
  <c r="H52458" i="20"/>
  <c r="G52458" i="20"/>
  <c r="H52450" i="20"/>
  <c r="G52450" i="20"/>
  <c r="H52442" i="20"/>
  <c r="G52442" i="20"/>
  <c r="H52434" i="20"/>
  <c r="G52434" i="20"/>
  <c r="H52426" i="20"/>
  <c r="G52426" i="20"/>
  <c r="H52418" i="20"/>
  <c r="G52418" i="20"/>
  <c r="H52410" i="20"/>
  <c r="G52410" i="20"/>
  <c r="H52402" i="20"/>
  <c r="G52402" i="20"/>
  <c r="H52394" i="20"/>
  <c r="G52394" i="20"/>
  <c r="H52386" i="20"/>
  <c r="G52386" i="20"/>
  <c r="H52378" i="20"/>
  <c r="G52378" i="20"/>
  <c r="H52370" i="20"/>
  <c r="G52370" i="20"/>
  <c r="H52362" i="20"/>
  <c r="G52362" i="20"/>
  <c r="H52354" i="20"/>
  <c r="G52354" i="20"/>
  <c r="H52346" i="20"/>
  <c r="G52346" i="20"/>
  <c r="H52338" i="20"/>
  <c r="G52338" i="20"/>
  <c r="H52330" i="20"/>
  <c r="G52330" i="20"/>
  <c r="H52322" i="20"/>
  <c r="G52322" i="20"/>
  <c r="H52314" i="20"/>
  <c r="G52314" i="20"/>
  <c r="H52306" i="20"/>
  <c r="G52306" i="20"/>
  <c r="H52298" i="20"/>
  <c r="G52298" i="20"/>
  <c r="H52290" i="20"/>
  <c r="G52290" i="20"/>
  <c r="H52282" i="20"/>
  <c r="G52282" i="20"/>
  <c r="H52274" i="20"/>
  <c r="G52274" i="20"/>
  <c r="H52266" i="20"/>
  <c r="G52266" i="20"/>
  <c r="H52258" i="20"/>
  <c r="G52258" i="20"/>
  <c r="H52250" i="20"/>
  <c r="G52250" i="20"/>
  <c r="H52242" i="20"/>
  <c r="G52242" i="20"/>
  <c r="H52234" i="20"/>
  <c r="G52234" i="20"/>
  <c r="H52226" i="20"/>
  <c r="G52226" i="20"/>
  <c r="H52218" i="20"/>
  <c r="G52218" i="20"/>
  <c r="H52210" i="20"/>
  <c r="G52210" i="20"/>
  <c r="H52202" i="20"/>
  <c r="G52202" i="20"/>
  <c r="H52194" i="20"/>
  <c r="G52194" i="20"/>
  <c r="H52186" i="20"/>
  <c r="G52186" i="20"/>
  <c r="H52178" i="20"/>
  <c r="G52178" i="20"/>
  <c r="H52170" i="20"/>
  <c r="G52170" i="20"/>
  <c r="H52162" i="20"/>
  <c r="G52162" i="20"/>
  <c r="H52154" i="20"/>
  <c r="G52154" i="20"/>
  <c r="H52146" i="20"/>
  <c r="G52146" i="20"/>
  <c r="H52138" i="20"/>
  <c r="G52138" i="20"/>
  <c r="H52130" i="20"/>
  <c r="G52130" i="20"/>
  <c r="H52122" i="20"/>
  <c r="G52122" i="20"/>
  <c r="H52114" i="20"/>
  <c r="G52114" i="20"/>
  <c r="H52106" i="20"/>
  <c r="G52106" i="20"/>
  <c r="H52098" i="20"/>
  <c r="G52098" i="20"/>
  <c r="H52090" i="20"/>
  <c r="G52090" i="20"/>
  <c r="H52082" i="20"/>
  <c r="G52082" i="20"/>
  <c r="H52074" i="20"/>
  <c r="G52074" i="20"/>
  <c r="H52066" i="20"/>
  <c r="G52066" i="20"/>
  <c r="H52058" i="20"/>
  <c r="G52058" i="20"/>
  <c r="H52050" i="20"/>
  <c r="G52050" i="20"/>
  <c r="H52042" i="20"/>
  <c r="G52042" i="20"/>
  <c r="H52034" i="20"/>
  <c r="G52034" i="20"/>
  <c r="H52026" i="20"/>
  <c r="G52026" i="20"/>
  <c r="H52018" i="20"/>
  <c r="G52018" i="20"/>
  <c r="H52010" i="20"/>
  <c r="G52010" i="20"/>
  <c r="H52002" i="20"/>
  <c r="G52002" i="20"/>
  <c r="H51994" i="20"/>
  <c r="G51994" i="20"/>
  <c r="H51986" i="20"/>
  <c r="G51986" i="20"/>
  <c r="H51978" i="20"/>
  <c r="G51978" i="20"/>
  <c r="H51970" i="20"/>
  <c r="G51970" i="20"/>
  <c r="H51962" i="20"/>
  <c r="G51962" i="20"/>
  <c r="H51954" i="20"/>
  <c r="G51954" i="20"/>
  <c r="H51946" i="20"/>
  <c r="G51946" i="20"/>
  <c r="H51938" i="20"/>
  <c r="G51938" i="20"/>
  <c r="H51930" i="20"/>
  <c r="G51930" i="20"/>
  <c r="H51922" i="20"/>
  <c r="G51922" i="20"/>
  <c r="H51914" i="20"/>
  <c r="G51914" i="20"/>
  <c r="H51906" i="20"/>
  <c r="G51906" i="20"/>
  <c r="H51898" i="20"/>
  <c r="G51898" i="20"/>
  <c r="H51890" i="20"/>
  <c r="G51890" i="20"/>
  <c r="H51882" i="20"/>
  <c r="G51882" i="20"/>
  <c r="H51874" i="20"/>
  <c r="G51874" i="20"/>
  <c r="H51866" i="20"/>
  <c r="G51866" i="20"/>
  <c r="H51858" i="20"/>
  <c r="G51858" i="20"/>
  <c r="H51850" i="20"/>
  <c r="G51850" i="20"/>
  <c r="H51842" i="20"/>
  <c r="G51842" i="20"/>
  <c r="H51834" i="20"/>
  <c r="G51834" i="20"/>
  <c r="H51826" i="20"/>
  <c r="G51826" i="20"/>
  <c r="H51818" i="20"/>
  <c r="G51818" i="20"/>
  <c r="G51810" i="20"/>
  <c r="H51810" i="20"/>
  <c r="H51802" i="20"/>
  <c r="G51802" i="20"/>
  <c r="H51794" i="20"/>
  <c r="G51794" i="20"/>
  <c r="H51786" i="20"/>
  <c r="G51786" i="20"/>
  <c r="H51778" i="20"/>
  <c r="G51778" i="20"/>
  <c r="H51770" i="20"/>
  <c r="G51770" i="20"/>
  <c r="H51762" i="20"/>
  <c r="G51762" i="20"/>
  <c r="H51754" i="20"/>
  <c r="G51754" i="20"/>
  <c r="H51746" i="20"/>
  <c r="G51746" i="20"/>
  <c r="H51738" i="20"/>
  <c r="G51738" i="20"/>
  <c r="H51730" i="20"/>
  <c r="G51730" i="20"/>
  <c r="H51722" i="20"/>
  <c r="G51722" i="20"/>
  <c r="H51714" i="20"/>
  <c r="G51714" i="20"/>
  <c r="H51706" i="20"/>
  <c r="G51706" i="20"/>
  <c r="H51698" i="20"/>
  <c r="G51698" i="20"/>
  <c r="H51690" i="20"/>
  <c r="G51690" i="20"/>
  <c r="H51682" i="20"/>
  <c r="G51682" i="20"/>
  <c r="H51674" i="20"/>
  <c r="G51674" i="20"/>
  <c r="H51666" i="20"/>
  <c r="G51666" i="20"/>
  <c r="H51658" i="20"/>
  <c r="G51658" i="20"/>
  <c r="H51650" i="20"/>
  <c r="G51650" i="20"/>
  <c r="H51642" i="20"/>
  <c r="G51642" i="20"/>
  <c r="H51634" i="20"/>
  <c r="G51634" i="20"/>
  <c r="H51626" i="20"/>
  <c r="G51626" i="20"/>
  <c r="H51618" i="20"/>
  <c r="G51618" i="20"/>
  <c r="H51610" i="20"/>
  <c r="G51610" i="20"/>
  <c r="H51602" i="20"/>
  <c r="G51602" i="20"/>
  <c r="H51594" i="20"/>
  <c r="G51594" i="20"/>
  <c r="H51586" i="20"/>
  <c r="G51586" i="20"/>
  <c r="H51578" i="20"/>
  <c r="G51578" i="20"/>
  <c r="H51570" i="20"/>
  <c r="G51570" i="20"/>
  <c r="H51562" i="20"/>
  <c r="G51562" i="20"/>
  <c r="H51554" i="20"/>
  <c r="G51554" i="20"/>
  <c r="H51546" i="20"/>
  <c r="G51546" i="20"/>
  <c r="H51538" i="20"/>
  <c r="G51538" i="20"/>
  <c r="H51530" i="20"/>
  <c r="G51530" i="20"/>
  <c r="H51522" i="20"/>
  <c r="G51522" i="20"/>
  <c r="H51514" i="20"/>
  <c r="G51514" i="20"/>
  <c r="H51506" i="20"/>
  <c r="G51506" i="20"/>
  <c r="H51498" i="20"/>
  <c r="G51498" i="20"/>
  <c r="H51490" i="20"/>
  <c r="G51490" i="20"/>
  <c r="H51482" i="20"/>
  <c r="G51482" i="20"/>
  <c r="H51474" i="20"/>
  <c r="G51474" i="20"/>
  <c r="H51466" i="20"/>
  <c r="G51466" i="20"/>
  <c r="H51458" i="20"/>
  <c r="G51458" i="20"/>
  <c r="H51450" i="20"/>
  <c r="G51450" i="20"/>
  <c r="H51442" i="20"/>
  <c r="G51442" i="20"/>
  <c r="H51434" i="20"/>
  <c r="G51434" i="20"/>
  <c r="H51426" i="20"/>
  <c r="G51426" i="20"/>
  <c r="H51418" i="20"/>
  <c r="G51418" i="20"/>
  <c r="H51410" i="20"/>
  <c r="G51410" i="20"/>
  <c r="H51402" i="20"/>
  <c r="G51402" i="20"/>
  <c r="H51394" i="20"/>
  <c r="G51394" i="20"/>
  <c r="H51386" i="20"/>
  <c r="G51386" i="20"/>
  <c r="H51378" i="20"/>
  <c r="G51378" i="20"/>
  <c r="H51370" i="20"/>
  <c r="G51370" i="20"/>
  <c r="H51362" i="20"/>
  <c r="G51362" i="20"/>
  <c r="H51354" i="20"/>
  <c r="G51354" i="20"/>
  <c r="H51346" i="20"/>
  <c r="G51346" i="20"/>
  <c r="H51338" i="20"/>
  <c r="G51338" i="20"/>
  <c r="H51330" i="20"/>
  <c r="G51330" i="20"/>
  <c r="H51322" i="20"/>
  <c r="G51322" i="20"/>
  <c r="H51314" i="20"/>
  <c r="G51314" i="20"/>
  <c r="H51306" i="20"/>
  <c r="G51306" i="20"/>
  <c r="H51298" i="20"/>
  <c r="G51298" i="20"/>
  <c r="G51290" i="20"/>
  <c r="H51290" i="20"/>
  <c r="H51282" i="20"/>
  <c r="G51282" i="20"/>
  <c r="H51274" i="20"/>
  <c r="G51274" i="20"/>
  <c r="H51266" i="20"/>
  <c r="G51266" i="20"/>
  <c r="H51258" i="20"/>
  <c r="G51258" i="20"/>
  <c r="H51250" i="20"/>
  <c r="G51250" i="20"/>
  <c r="H51242" i="20"/>
  <c r="G51242" i="20"/>
  <c r="H51234" i="20"/>
  <c r="G51234" i="20"/>
  <c r="H51226" i="20"/>
  <c r="G51226" i="20"/>
  <c r="H51218" i="20"/>
  <c r="G51218" i="20"/>
  <c r="H51210" i="20"/>
  <c r="G51210" i="20"/>
  <c r="H51202" i="20"/>
  <c r="G51202" i="20"/>
  <c r="H51194" i="20"/>
  <c r="G51194" i="20"/>
  <c r="H51186" i="20"/>
  <c r="G51186" i="20"/>
  <c r="H51178" i="20"/>
  <c r="G51178" i="20"/>
  <c r="G51170" i="20"/>
  <c r="H51170" i="20"/>
  <c r="H51162" i="20"/>
  <c r="G51162" i="20"/>
  <c r="H51154" i="20"/>
  <c r="G51154" i="20"/>
  <c r="H51146" i="20"/>
  <c r="G51146" i="20"/>
  <c r="H51138" i="20"/>
  <c r="G51138" i="20"/>
  <c r="H51130" i="20"/>
  <c r="G51130" i="20"/>
  <c r="H51122" i="20"/>
  <c r="G51122" i="20"/>
  <c r="H51114" i="20"/>
  <c r="G51114" i="20"/>
  <c r="H51106" i="20"/>
  <c r="G51106" i="20"/>
  <c r="H51098" i="20"/>
  <c r="G51098" i="20"/>
  <c r="H51090" i="20"/>
  <c r="G51090" i="20"/>
  <c r="H51082" i="20"/>
  <c r="G51082" i="20"/>
  <c r="H51074" i="20"/>
  <c r="G51074" i="20"/>
  <c r="H51066" i="20"/>
  <c r="G51066" i="20"/>
  <c r="H51058" i="20"/>
  <c r="G51058" i="20"/>
  <c r="H51050" i="20"/>
  <c r="G51050" i="20"/>
  <c r="H51042" i="20"/>
  <c r="G51042" i="20"/>
  <c r="H51034" i="20"/>
  <c r="G51034" i="20"/>
  <c r="H51026" i="20"/>
  <c r="G51026" i="20"/>
  <c r="H51018" i="20"/>
  <c r="G51018" i="20"/>
  <c r="H51010" i="20"/>
  <c r="G51010" i="20"/>
  <c r="H51002" i="20"/>
  <c r="G51002" i="20"/>
  <c r="H50994" i="20"/>
  <c r="G50994" i="20"/>
  <c r="H50986" i="20"/>
  <c r="G50986" i="20"/>
  <c r="H50978" i="20"/>
  <c r="G50978" i="20"/>
  <c r="H50970" i="20"/>
  <c r="G50970" i="20"/>
  <c r="H50962" i="20"/>
  <c r="G50962" i="20"/>
  <c r="H50954" i="20"/>
  <c r="G50954" i="20"/>
  <c r="H50946" i="20"/>
  <c r="G50946" i="20"/>
  <c r="H50938" i="20"/>
  <c r="G50938" i="20"/>
  <c r="H50930" i="20"/>
  <c r="G50930" i="20"/>
  <c r="H50922" i="20"/>
  <c r="G50922" i="20"/>
  <c r="H50914" i="20"/>
  <c r="G50914" i="20"/>
  <c r="H50906" i="20"/>
  <c r="G50906" i="20"/>
  <c r="H50898" i="20"/>
  <c r="G50898" i="20"/>
  <c r="H50890" i="20"/>
  <c r="G50890" i="20"/>
  <c r="H50882" i="20"/>
  <c r="G50882" i="20"/>
  <c r="H50874" i="20"/>
  <c r="G50874" i="20"/>
  <c r="H50866" i="20"/>
  <c r="G50866" i="20"/>
  <c r="H50858" i="20"/>
  <c r="G50858" i="20"/>
  <c r="H50850" i="20"/>
  <c r="G50850" i="20"/>
  <c r="H50842" i="20"/>
  <c r="G50842" i="20"/>
  <c r="H50834" i="20"/>
  <c r="G50834" i="20"/>
  <c r="H50826" i="20"/>
  <c r="G50826" i="20"/>
  <c r="H50818" i="20"/>
  <c r="G50818" i="20"/>
  <c r="H50810" i="20"/>
  <c r="G50810" i="20"/>
  <c r="H50802" i="20"/>
  <c r="G50802" i="20"/>
  <c r="H50794" i="20"/>
  <c r="G50794" i="20"/>
  <c r="H50786" i="20"/>
  <c r="G50786" i="20"/>
  <c r="H50778" i="20"/>
  <c r="G50778" i="20"/>
  <c r="H50770" i="20"/>
  <c r="G50770" i="20"/>
  <c r="H50762" i="20"/>
  <c r="G50762" i="20"/>
  <c r="H50754" i="20"/>
  <c r="G50754" i="20"/>
  <c r="H50746" i="20"/>
  <c r="G50746" i="20"/>
  <c r="H50738" i="20"/>
  <c r="G50738" i="20"/>
  <c r="H50730" i="20"/>
  <c r="G50730" i="20"/>
  <c r="H50722" i="20"/>
  <c r="G50722" i="20"/>
  <c r="H50714" i="20"/>
  <c r="G50714" i="20"/>
  <c r="H50706" i="20"/>
  <c r="G50706" i="20"/>
  <c r="H50698" i="20"/>
  <c r="G50698" i="20"/>
  <c r="H50690" i="20"/>
  <c r="G50690" i="20"/>
  <c r="H50682" i="20"/>
  <c r="G50682" i="20"/>
  <c r="H50674" i="20"/>
  <c r="G50674" i="20"/>
  <c r="H50666" i="20"/>
  <c r="G50666" i="20"/>
  <c r="H50658" i="20"/>
  <c r="G50658" i="20"/>
  <c r="G50650" i="20"/>
  <c r="H50650" i="20"/>
  <c r="H50642" i="20"/>
  <c r="G50642" i="20"/>
  <c r="H50634" i="20"/>
  <c r="G50634" i="20"/>
  <c r="H50626" i="20"/>
  <c r="G50626" i="20"/>
  <c r="H50618" i="20"/>
  <c r="G50618" i="20"/>
  <c r="H50610" i="20"/>
  <c r="G50610" i="20"/>
  <c r="H50602" i="20"/>
  <c r="G50602" i="20"/>
  <c r="H50594" i="20"/>
  <c r="G50594" i="20"/>
  <c r="H50586" i="20"/>
  <c r="G50586" i="20"/>
  <c r="H50578" i="20"/>
  <c r="G50578" i="20"/>
  <c r="H50570" i="20"/>
  <c r="G50570" i="20"/>
  <c r="G50562" i="20"/>
  <c r="H50562" i="20"/>
  <c r="H50554" i="20"/>
  <c r="G50554" i="20"/>
  <c r="H50546" i="20"/>
  <c r="G50546" i="20"/>
  <c r="H50538" i="20"/>
  <c r="G50538" i="20"/>
  <c r="H50530" i="20"/>
  <c r="G50530" i="20"/>
  <c r="H50522" i="20"/>
  <c r="G50522" i="20"/>
  <c r="H50514" i="20"/>
  <c r="G50514" i="20"/>
  <c r="H50506" i="20"/>
  <c r="G50506" i="20"/>
  <c r="H50498" i="20"/>
  <c r="G50498" i="20"/>
  <c r="H50490" i="20"/>
  <c r="G50490" i="20"/>
  <c r="H50482" i="20"/>
  <c r="G50482" i="20"/>
  <c r="H50474" i="20"/>
  <c r="G50474" i="20"/>
  <c r="H50466" i="20"/>
  <c r="G50466" i="20"/>
  <c r="H50458" i="20"/>
  <c r="G50458" i="20"/>
  <c r="H50450" i="20"/>
  <c r="G50450" i="20"/>
  <c r="H50442" i="20"/>
  <c r="G50442" i="20"/>
  <c r="H50434" i="20"/>
  <c r="G50434" i="20"/>
  <c r="H50426" i="20"/>
  <c r="G50426" i="20"/>
  <c r="H50418" i="20"/>
  <c r="G50418" i="20"/>
  <c r="H50410" i="20"/>
  <c r="G50410" i="20"/>
  <c r="H50402" i="20"/>
  <c r="G50402" i="20"/>
  <c r="H50394" i="20"/>
  <c r="G50394" i="20"/>
  <c r="H50386" i="20"/>
  <c r="G50386" i="20"/>
  <c r="H50378" i="20"/>
  <c r="G50378" i="20"/>
  <c r="H50370" i="20"/>
  <c r="G50370" i="20"/>
  <c r="H50362" i="20"/>
  <c r="G50362" i="20"/>
  <c r="H50354" i="20"/>
  <c r="G50354" i="20"/>
  <c r="H50346" i="20"/>
  <c r="G50346" i="20"/>
  <c r="H50338" i="20"/>
  <c r="G50338" i="20"/>
  <c r="H50330" i="20"/>
  <c r="G50330" i="20"/>
  <c r="H50322" i="20"/>
  <c r="G50322" i="20"/>
  <c r="H50314" i="20"/>
  <c r="G50314" i="20"/>
  <c r="H50306" i="20"/>
  <c r="G50306" i="20"/>
  <c r="H50298" i="20"/>
  <c r="G50298" i="20"/>
  <c r="H50290" i="20"/>
  <c r="G50290" i="20"/>
  <c r="H50282" i="20"/>
  <c r="G50282" i="20"/>
  <c r="H50274" i="20"/>
  <c r="G50274" i="20"/>
  <c r="H50266" i="20"/>
  <c r="G50266" i="20"/>
  <c r="H50258" i="20"/>
  <c r="G50258" i="20"/>
  <c r="H50250" i="20"/>
  <c r="G50250" i="20"/>
  <c r="H50242" i="20"/>
  <c r="G50242" i="20"/>
  <c r="H50234" i="20"/>
  <c r="G50234" i="20"/>
  <c r="H50226" i="20"/>
  <c r="G50226" i="20"/>
  <c r="H50218" i="20"/>
  <c r="G50218" i="20"/>
  <c r="H50210" i="20"/>
  <c r="G50210" i="20"/>
  <c r="H50202" i="20"/>
  <c r="G50202" i="20"/>
  <c r="H50194" i="20"/>
  <c r="G50194" i="20"/>
  <c r="H50186" i="20"/>
  <c r="G50186" i="20"/>
  <c r="H50178" i="20"/>
  <c r="G50178" i="20"/>
  <c r="H50170" i="20"/>
  <c r="G50170" i="20"/>
  <c r="H50162" i="20"/>
  <c r="G50162" i="20"/>
  <c r="H50154" i="20"/>
  <c r="G50154" i="20"/>
  <c r="H50146" i="20"/>
  <c r="G50146" i="20"/>
  <c r="H50138" i="20"/>
  <c r="G50138" i="20"/>
  <c r="H50130" i="20"/>
  <c r="G50130" i="20"/>
  <c r="H50122" i="20"/>
  <c r="G50122" i="20"/>
  <c r="H50114" i="20"/>
  <c r="G50114" i="20"/>
  <c r="H50106" i="20"/>
  <c r="G50106" i="20"/>
  <c r="H50098" i="20"/>
  <c r="G50098" i="20"/>
  <c r="H50090" i="20"/>
  <c r="G50090" i="20"/>
  <c r="H50082" i="20"/>
  <c r="G50082" i="20"/>
  <c r="H50074" i="20"/>
  <c r="G50074" i="20"/>
  <c r="H50066" i="20"/>
  <c r="G50066" i="20"/>
  <c r="H50058" i="20"/>
  <c r="G50058" i="20"/>
  <c r="H50050" i="20"/>
  <c r="G50050" i="20"/>
  <c r="H50042" i="20"/>
  <c r="G50042" i="20"/>
  <c r="H50034" i="20"/>
  <c r="G50034" i="20"/>
  <c r="H50026" i="20"/>
  <c r="G50026" i="20"/>
  <c r="H50018" i="20"/>
  <c r="G50018" i="20"/>
  <c r="H50010" i="20"/>
  <c r="G50010" i="20"/>
  <c r="H50002" i="20"/>
  <c r="G50002" i="20"/>
  <c r="H49994" i="20"/>
  <c r="G49994" i="20"/>
  <c r="H49986" i="20"/>
  <c r="G49986" i="20"/>
  <c r="H49978" i="20"/>
  <c r="G49978" i="20"/>
  <c r="H49970" i="20"/>
  <c r="G49970" i="20"/>
  <c r="H49962" i="20"/>
  <c r="G49962" i="20"/>
  <c r="H49954" i="20"/>
  <c r="G49954" i="20"/>
  <c r="H49946" i="20"/>
  <c r="G49946" i="20"/>
  <c r="H49938" i="20"/>
  <c r="G49938" i="20"/>
  <c r="H49930" i="20"/>
  <c r="G49930" i="20"/>
  <c r="H49922" i="20"/>
  <c r="G49922" i="20"/>
  <c r="H49914" i="20"/>
  <c r="G49914" i="20"/>
  <c r="H49906" i="20"/>
  <c r="G49906" i="20"/>
  <c r="H49898" i="20"/>
  <c r="G49898" i="20"/>
  <c r="H49890" i="20"/>
  <c r="G49890" i="20"/>
  <c r="H49882" i="20"/>
  <c r="G49882" i="20"/>
  <c r="H49874" i="20"/>
  <c r="G49874" i="20"/>
  <c r="H49866" i="20"/>
  <c r="G49866" i="20"/>
  <c r="G49858" i="20"/>
  <c r="H49858" i="20"/>
  <c r="H49850" i="20"/>
  <c r="G49850" i="20"/>
  <c r="H49842" i="20"/>
  <c r="G49842" i="20"/>
  <c r="H49834" i="20"/>
  <c r="G49834" i="20"/>
  <c r="H49826" i="20"/>
  <c r="G49826" i="20"/>
  <c r="H49818" i="20"/>
  <c r="G49818" i="20"/>
  <c r="H49810" i="20"/>
  <c r="G49810" i="20"/>
  <c r="H49802" i="20"/>
  <c r="G49802" i="20"/>
  <c r="H49794" i="20"/>
  <c r="G49794" i="20"/>
  <c r="H49786" i="20"/>
  <c r="G49786" i="20"/>
  <c r="H49778" i="20"/>
  <c r="G49778" i="20"/>
  <c r="H49770" i="20"/>
  <c r="G49770" i="20"/>
  <c r="H49762" i="20"/>
  <c r="G49762" i="20"/>
  <c r="H49754" i="20"/>
  <c r="G49754" i="20"/>
  <c r="H49746" i="20"/>
  <c r="G49746" i="20"/>
  <c r="H49738" i="20"/>
  <c r="G49738" i="20"/>
  <c r="H49730" i="20"/>
  <c r="G49730" i="20"/>
  <c r="H49722" i="20"/>
  <c r="G49722" i="20"/>
  <c r="H49714" i="20"/>
  <c r="G49714" i="20"/>
  <c r="H49706" i="20"/>
  <c r="G49706" i="20"/>
  <c r="G49698" i="20"/>
  <c r="H49698" i="20"/>
  <c r="H49690" i="20"/>
  <c r="G49690" i="20"/>
  <c r="H49682" i="20"/>
  <c r="G49682" i="20"/>
  <c r="H49674" i="20"/>
  <c r="G49674" i="20"/>
  <c r="H49666" i="20"/>
  <c r="G49666" i="20"/>
  <c r="H49658" i="20"/>
  <c r="G49658" i="20"/>
  <c r="H49650" i="20"/>
  <c r="G49650" i="20"/>
  <c r="H49642" i="20"/>
  <c r="G49642" i="20"/>
  <c r="H49634" i="20"/>
  <c r="G49634" i="20"/>
  <c r="H49626" i="20"/>
  <c r="G49626" i="20"/>
  <c r="H49618" i="20"/>
  <c r="G49618" i="20"/>
  <c r="H49610" i="20"/>
  <c r="G49610" i="20"/>
  <c r="G49602" i="20"/>
  <c r="H49602" i="20"/>
  <c r="H49594" i="20"/>
  <c r="G49594" i="20"/>
  <c r="H49586" i="20"/>
  <c r="G49586" i="20"/>
  <c r="H49578" i="20"/>
  <c r="G49578" i="20"/>
  <c r="H49570" i="20"/>
  <c r="G49570" i="20"/>
  <c r="H49562" i="20"/>
  <c r="G49562" i="20"/>
  <c r="H49554" i="20"/>
  <c r="G49554" i="20"/>
  <c r="H49546" i="20"/>
  <c r="G49546" i="20"/>
  <c r="H49538" i="20"/>
  <c r="G49538" i="20"/>
  <c r="H49530" i="20"/>
  <c r="G49530" i="20"/>
  <c r="H49522" i="20"/>
  <c r="G49522" i="20"/>
  <c r="H49514" i="20"/>
  <c r="G49514" i="20"/>
  <c r="H49506" i="20"/>
  <c r="G49506" i="20"/>
  <c r="H49498" i="20"/>
  <c r="G49498" i="20"/>
  <c r="H49490" i="20"/>
  <c r="G49490" i="20"/>
  <c r="H49482" i="20"/>
  <c r="G49482" i="20"/>
  <c r="H49474" i="20"/>
  <c r="G49474" i="20"/>
  <c r="H49466" i="20"/>
  <c r="G49466" i="20"/>
  <c r="H49458" i="20"/>
  <c r="G49458" i="20"/>
  <c r="H49450" i="20"/>
  <c r="G49450" i="20"/>
  <c r="H49442" i="20"/>
  <c r="G49442" i="20"/>
  <c r="H49434" i="20"/>
  <c r="G49434" i="20"/>
  <c r="H49426" i="20"/>
  <c r="G49426" i="20"/>
  <c r="H49418" i="20"/>
  <c r="G49418" i="20"/>
  <c r="H49410" i="20"/>
  <c r="G49410" i="20"/>
  <c r="H49402" i="20"/>
  <c r="G49402" i="20"/>
  <c r="H49394" i="20"/>
  <c r="G49394" i="20"/>
  <c r="H49386" i="20"/>
  <c r="G49386" i="20"/>
  <c r="G49378" i="20"/>
  <c r="H49378" i="20"/>
  <c r="H49370" i="20"/>
  <c r="G49370" i="20"/>
  <c r="H49362" i="20"/>
  <c r="G49362" i="20"/>
  <c r="H49354" i="20"/>
  <c r="G49354" i="20"/>
  <c r="H49346" i="20"/>
  <c r="G49346" i="20"/>
  <c r="H49338" i="20"/>
  <c r="G49338" i="20"/>
  <c r="H49330" i="20"/>
  <c r="G49330" i="20"/>
  <c r="H49322" i="20"/>
  <c r="G49322" i="20"/>
  <c r="H49314" i="20"/>
  <c r="G49314" i="20"/>
  <c r="H49306" i="20"/>
  <c r="G49306" i="20"/>
  <c r="H49298" i="20"/>
  <c r="G49298" i="20"/>
  <c r="H49290" i="20"/>
  <c r="G49290" i="20"/>
  <c r="H49282" i="20"/>
  <c r="G49282" i="20"/>
  <c r="H49274" i="20"/>
  <c r="G49274" i="20"/>
  <c r="H49266" i="20"/>
  <c r="G49266" i="20"/>
  <c r="H49258" i="20"/>
  <c r="G49258" i="20"/>
  <c r="H49250" i="20"/>
  <c r="G49250" i="20"/>
  <c r="H49242" i="20"/>
  <c r="G49242" i="20"/>
  <c r="H49234" i="20"/>
  <c r="G49234" i="20"/>
  <c r="H49226" i="20"/>
  <c r="G49226" i="20"/>
  <c r="H49218" i="20"/>
  <c r="G49218" i="20"/>
  <c r="H49210" i="20"/>
  <c r="G49210" i="20"/>
  <c r="H49202" i="20"/>
  <c r="G49202" i="20"/>
  <c r="H49194" i="20"/>
  <c r="G49194" i="20"/>
  <c r="H49186" i="20"/>
  <c r="G49186" i="20"/>
  <c r="H49178" i="20"/>
  <c r="G49178" i="20"/>
  <c r="H49170" i="20"/>
  <c r="G49170" i="20"/>
  <c r="H49162" i="20"/>
  <c r="G49162" i="20"/>
  <c r="H49154" i="20"/>
  <c r="G49154" i="20"/>
  <c r="H49146" i="20"/>
  <c r="G49146" i="20"/>
  <c r="H49138" i="20"/>
  <c r="G49138" i="20"/>
  <c r="H49130" i="20"/>
  <c r="G49130" i="20"/>
  <c r="H49122" i="20"/>
  <c r="G49122" i="20"/>
  <c r="H49114" i="20"/>
  <c r="G49114" i="20"/>
  <c r="H49106" i="20"/>
  <c r="G49106" i="20"/>
  <c r="H49098" i="20"/>
  <c r="G49098" i="20"/>
  <c r="H49090" i="20"/>
  <c r="G49090" i="20"/>
  <c r="H49082" i="20"/>
  <c r="G49082" i="20"/>
  <c r="H49074" i="20"/>
  <c r="G49074" i="20"/>
  <c r="H49066" i="20"/>
  <c r="G49066" i="20"/>
  <c r="H49058" i="20"/>
  <c r="G49058" i="20"/>
  <c r="H49050" i="20"/>
  <c r="G49050" i="20"/>
  <c r="H49042" i="20"/>
  <c r="G49042" i="20"/>
  <c r="H49034" i="20"/>
  <c r="G49034" i="20"/>
  <c r="H49026" i="20"/>
  <c r="G49026" i="20"/>
  <c r="H49018" i="20"/>
  <c r="G49018" i="20"/>
  <c r="H49010" i="20"/>
  <c r="G49010" i="20"/>
  <c r="H49002" i="20"/>
  <c r="G49002" i="20"/>
  <c r="H48994" i="20"/>
  <c r="G48994" i="20"/>
  <c r="H48986" i="20"/>
  <c r="G48986" i="20"/>
  <c r="H48978" i="20"/>
  <c r="G48978" i="20"/>
  <c r="H48970" i="20"/>
  <c r="G48970" i="20"/>
  <c r="H48962" i="20"/>
  <c r="G48962" i="20"/>
  <c r="H48954" i="20"/>
  <c r="G48954" i="20"/>
  <c r="H48946" i="20"/>
  <c r="G48946" i="20"/>
  <c r="H48938" i="20"/>
  <c r="G48938" i="20"/>
  <c r="H48930" i="20"/>
  <c r="G48930" i="20"/>
  <c r="H48922" i="20"/>
  <c r="G48922" i="20"/>
  <c r="H48914" i="20"/>
  <c r="G48914" i="20"/>
  <c r="H48906" i="20"/>
  <c r="G48906" i="20"/>
  <c r="H48898" i="20"/>
  <c r="G48898" i="20"/>
  <c r="H48890" i="20"/>
  <c r="G48890" i="20"/>
  <c r="H48882" i="20"/>
  <c r="G48882" i="20"/>
  <c r="H48874" i="20"/>
  <c r="G48874" i="20"/>
  <c r="G48866" i="20"/>
  <c r="H48866" i="20"/>
  <c r="H48858" i="20"/>
  <c r="G48858" i="20"/>
  <c r="H48850" i="20"/>
  <c r="G48850" i="20"/>
  <c r="H48842" i="20"/>
  <c r="G48842" i="20"/>
  <c r="H48834" i="20"/>
  <c r="G48834" i="20"/>
  <c r="H48826" i="20"/>
  <c r="G48826" i="20"/>
  <c r="H48818" i="20"/>
  <c r="G48818" i="20"/>
  <c r="H48810" i="20"/>
  <c r="G48810" i="20"/>
  <c r="H48802" i="20"/>
  <c r="G48802" i="20"/>
  <c r="H48794" i="20"/>
  <c r="G48794" i="20"/>
  <c r="H48786" i="20"/>
  <c r="G48786" i="20"/>
  <c r="H48778" i="20"/>
  <c r="G48778" i="20"/>
  <c r="H48770" i="20"/>
  <c r="G48770" i="20"/>
  <c r="H48762" i="20"/>
  <c r="G48762" i="20"/>
  <c r="H48754" i="20"/>
  <c r="G48754" i="20"/>
  <c r="H48746" i="20"/>
  <c r="G48746" i="20"/>
  <c r="H48738" i="20"/>
  <c r="G48738" i="20"/>
  <c r="H48730" i="20"/>
  <c r="G48730" i="20"/>
  <c r="H48722" i="20"/>
  <c r="G48722" i="20"/>
  <c r="H48714" i="20"/>
  <c r="G48714" i="20"/>
  <c r="H48706" i="20"/>
  <c r="G48706" i="20"/>
  <c r="H48698" i="20"/>
  <c r="G48698" i="20"/>
  <c r="H48690" i="20"/>
  <c r="G48690" i="20"/>
  <c r="H48682" i="20"/>
  <c r="G48682" i="20"/>
  <c r="H48674" i="20"/>
  <c r="G48674" i="20"/>
  <c r="H48666" i="20"/>
  <c r="G48666" i="20"/>
  <c r="H48658" i="20"/>
  <c r="G48658" i="20"/>
  <c r="H48650" i="20"/>
  <c r="G48650" i="20"/>
  <c r="H48642" i="20"/>
  <c r="G48642" i="20"/>
  <c r="H48634" i="20"/>
  <c r="G48634" i="20"/>
  <c r="H48626" i="20"/>
  <c r="G48626" i="20"/>
  <c r="H48618" i="20"/>
  <c r="G48618" i="20"/>
  <c r="H48610" i="20"/>
  <c r="G48610" i="20"/>
  <c r="H48602" i="20"/>
  <c r="G48602" i="20"/>
  <c r="H48594" i="20"/>
  <c r="G48594" i="20"/>
  <c r="H48586" i="20"/>
  <c r="G48586" i="20"/>
  <c r="H48578" i="20"/>
  <c r="G48578" i="20"/>
  <c r="H48570" i="20"/>
  <c r="G48570" i="20"/>
  <c r="H48562" i="20"/>
  <c r="G48562" i="20"/>
  <c r="H48554" i="20"/>
  <c r="G48554" i="20"/>
  <c r="H48546" i="20"/>
  <c r="G48546" i="20"/>
  <c r="H48538" i="20"/>
  <c r="G48538" i="20"/>
  <c r="H48530" i="20"/>
  <c r="G48530" i="20"/>
  <c r="H48522" i="20"/>
  <c r="G48522" i="20"/>
  <c r="H48514" i="20"/>
  <c r="G48514" i="20"/>
  <c r="G48506" i="20"/>
  <c r="H48506" i="20"/>
  <c r="H48498" i="20"/>
  <c r="G48498" i="20"/>
  <c r="H48490" i="20"/>
  <c r="G48490" i="20"/>
  <c r="H48482" i="20"/>
  <c r="G48482" i="20"/>
  <c r="H48474" i="20"/>
  <c r="G48474" i="20"/>
  <c r="H48466" i="20"/>
  <c r="G48466" i="20"/>
  <c r="H48458" i="20"/>
  <c r="G48458" i="20"/>
  <c r="H48450" i="20"/>
  <c r="G48450" i="20"/>
  <c r="H48442" i="20"/>
  <c r="G48442" i="20"/>
  <c r="H48434" i="20"/>
  <c r="G48434" i="20"/>
  <c r="H48426" i="20"/>
  <c r="G48426" i="20"/>
  <c r="H48418" i="20"/>
  <c r="G48418" i="20"/>
  <c r="H48410" i="20"/>
  <c r="G48410" i="20"/>
  <c r="H48402" i="20"/>
  <c r="G48402" i="20"/>
  <c r="H48394" i="20"/>
  <c r="G48394" i="20"/>
  <c r="H48386" i="20"/>
  <c r="G48386" i="20"/>
  <c r="H48378" i="20"/>
  <c r="G48378" i="20"/>
  <c r="H48370" i="20"/>
  <c r="G48370" i="20"/>
  <c r="H48362" i="20"/>
  <c r="G48362" i="20"/>
  <c r="H48354" i="20"/>
  <c r="G48354" i="20"/>
  <c r="H48346" i="20"/>
  <c r="G48346" i="20"/>
  <c r="H48338" i="20"/>
  <c r="G48338" i="20"/>
  <c r="H48330" i="20"/>
  <c r="G48330" i="20"/>
  <c r="H48322" i="20"/>
  <c r="G48322" i="20"/>
  <c r="H48314" i="20"/>
  <c r="G48314" i="20"/>
  <c r="H48306" i="20"/>
  <c r="G48306" i="20"/>
  <c r="H48298" i="20"/>
  <c r="G48298" i="20"/>
  <c r="H48290" i="20"/>
  <c r="G48290" i="20"/>
  <c r="H48282" i="20"/>
  <c r="G48282" i="20"/>
  <c r="H48274" i="20"/>
  <c r="G48274" i="20"/>
  <c r="H48266" i="20"/>
  <c r="G48266" i="20"/>
  <c r="H48258" i="20"/>
  <c r="G48258" i="20"/>
  <c r="H48250" i="20"/>
  <c r="G48250" i="20"/>
  <c r="H48242" i="20"/>
  <c r="G48242" i="20"/>
  <c r="H48234" i="20"/>
  <c r="G48234" i="20"/>
  <c r="H48226" i="20"/>
  <c r="G48226" i="20"/>
  <c r="H48218" i="20"/>
  <c r="G48218" i="20"/>
  <c r="H48210" i="20"/>
  <c r="G48210" i="20"/>
  <c r="H48202" i="20"/>
  <c r="G48202" i="20"/>
  <c r="H48194" i="20"/>
  <c r="G48194" i="20"/>
  <c r="H48186" i="20"/>
  <c r="G48186" i="20"/>
  <c r="H48178" i="20"/>
  <c r="G48178" i="20"/>
  <c r="H48170" i="20"/>
  <c r="G48170" i="20"/>
  <c r="H48162" i="20"/>
  <c r="G48162" i="20"/>
  <c r="H48154" i="20"/>
  <c r="G48154" i="20"/>
  <c r="H48146" i="20"/>
  <c r="G48146" i="20"/>
  <c r="H48138" i="20"/>
  <c r="G48138" i="20"/>
  <c r="H48130" i="20"/>
  <c r="G48130" i="20"/>
  <c r="H48122" i="20"/>
  <c r="G48122" i="20"/>
  <c r="H48114" i="20"/>
  <c r="G48114" i="20"/>
  <c r="H48106" i="20"/>
  <c r="G48106" i="20"/>
  <c r="H48098" i="20"/>
  <c r="G48098" i="20"/>
  <c r="H48090" i="20"/>
  <c r="G48090" i="20"/>
  <c r="H48082" i="20"/>
  <c r="G48082" i="20"/>
  <c r="H48074" i="20"/>
  <c r="G48074" i="20"/>
  <c r="H48066" i="20"/>
  <c r="G48066" i="20"/>
  <c r="H48058" i="20"/>
  <c r="G48058" i="20"/>
  <c r="H48050" i="20"/>
  <c r="G48050" i="20"/>
  <c r="H48042" i="20"/>
  <c r="G48042" i="20"/>
  <c r="H48034" i="20"/>
  <c r="G48034" i="20"/>
  <c r="H48026" i="20"/>
  <c r="G48026" i="20"/>
  <c r="H48018" i="20"/>
  <c r="G48018" i="20"/>
  <c r="H48010" i="20"/>
  <c r="G48010" i="20"/>
  <c r="H48002" i="20"/>
  <c r="G48002" i="20"/>
  <c r="H47994" i="20"/>
  <c r="G47994" i="20"/>
  <c r="H47986" i="20"/>
  <c r="G47986" i="20"/>
  <c r="H47978" i="20"/>
  <c r="G47978" i="20"/>
  <c r="H47970" i="20"/>
  <c r="G47970" i="20"/>
  <c r="H47962" i="20"/>
  <c r="G47962" i="20"/>
  <c r="H47954" i="20"/>
  <c r="G47954" i="20"/>
  <c r="H47946" i="20"/>
  <c r="G47946" i="20"/>
  <c r="H47938" i="20"/>
  <c r="G47938" i="20"/>
  <c r="H47930" i="20"/>
  <c r="G47930" i="20"/>
  <c r="H47922" i="20"/>
  <c r="G47922" i="20"/>
  <c r="H47914" i="20"/>
  <c r="G47914" i="20"/>
  <c r="H47906" i="20"/>
  <c r="G47906" i="20"/>
  <c r="H47898" i="20"/>
  <c r="G47898" i="20"/>
  <c r="H47890" i="20"/>
  <c r="G47890" i="20"/>
  <c r="H47882" i="20"/>
  <c r="G47882" i="20"/>
  <c r="H47874" i="20"/>
  <c r="G47874" i="20"/>
  <c r="H47866" i="20"/>
  <c r="G47866" i="20"/>
  <c r="H47858" i="20"/>
  <c r="G47858" i="20"/>
  <c r="H47850" i="20"/>
  <c r="G47850" i="20"/>
  <c r="H47842" i="20"/>
  <c r="G47842" i="20"/>
  <c r="H47834" i="20"/>
  <c r="G47834" i="20"/>
  <c r="H47826" i="20"/>
  <c r="G47826" i="20"/>
  <c r="H47818" i="20"/>
  <c r="G47818" i="20"/>
  <c r="H47810" i="20"/>
  <c r="G47810" i="20"/>
  <c r="H47802" i="20"/>
  <c r="G47802" i="20"/>
  <c r="H47794" i="20"/>
  <c r="G47794" i="20"/>
  <c r="H47786" i="20"/>
  <c r="G47786" i="20"/>
  <c r="H47778" i="20"/>
  <c r="G47778" i="20"/>
  <c r="H47770" i="20"/>
  <c r="G47770" i="20"/>
  <c r="H47762" i="20"/>
  <c r="G47762" i="20"/>
  <c r="H47754" i="20"/>
  <c r="G47754" i="20"/>
  <c r="G47746" i="20"/>
  <c r="H47746" i="20"/>
  <c r="H47738" i="20"/>
  <c r="G47738" i="20"/>
  <c r="H47730" i="20"/>
  <c r="G47730" i="20"/>
  <c r="H47722" i="20"/>
  <c r="G47722" i="20"/>
  <c r="H47714" i="20"/>
  <c r="G47714" i="20"/>
  <c r="H47706" i="20"/>
  <c r="G47706" i="20"/>
  <c r="H47698" i="20"/>
  <c r="G47698" i="20"/>
  <c r="H47690" i="20"/>
  <c r="G47690" i="20"/>
  <c r="H47682" i="20"/>
  <c r="G47682" i="20"/>
  <c r="H47674" i="20"/>
  <c r="G47674" i="20"/>
  <c r="H47666" i="20"/>
  <c r="G47666" i="20"/>
  <c r="H47658" i="20"/>
  <c r="G47658" i="20"/>
  <c r="H47650" i="20"/>
  <c r="G47650" i="20"/>
  <c r="H47642" i="20"/>
  <c r="G47642" i="20"/>
  <c r="H47634" i="20"/>
  <c r="G47634" i="20"/>
  <c r="H47626" i="20"/>
  <c r="G47626" i="20"/>
  <c r="H47618" i="20"/>
  <c r="G47618" i="20"/>
  <c r="H47610" i="20"/>
  <c r="G47610" i="20"/>
  <c r="H47602" i="20"/>
  <c r="G47602" i="20"/>
  <c r="H47594" i="20"/>
  <c r="G47594" i="20"/>
  <c r="H47586" i="20"/>
  <c r="G47586" i="20"/>
  <c r="H47578" i="20"/>
  <c r="G47578" i="20"/>
  <c r="H47570" i="20"/>
  <c r="G47570" i="20"/>
  <c r="H47562" i="20"/>
  <c r="G47562" i="20"/>
  <c r="H47554" i="20"/>
  <c r="G47554" i="20"/>
  <c r="H47546" i="20"/>
  <c r="G47546" i="20"/>
  <c r="H47538" i="20"/>
  <c r="G47538" i="20"/>
  <c r="H47530" i="20"/>
  <c r="G47530" i="20"/>
  <c r="H47522" i="20"/>
  <c r="G47522" i="20"/>
  <c r="H47514" i="20"/>
  <c r="G47514" i="20"/>
  <c r="H47506" i="20"/>
  <c r="G47506" i="20"/>
  <c r="H47498" i="20"/>
  <c r="G47498" i="20"/>
  <c r="G47490" i="20"/>
  <c r="H47490" i="20"/>
  <c r="H47482" i="20"/>
  <c r="G47482" i="20"/>
  <c r="H47474" i="20"/>
  <c r="G47474" i="20"/>
  <c r="H47466" i="20"/>
  <c r="G47466" i="20"/>
  <c r="H47458" i="20"/>
  <c r="G47458" i="20"/>
  <c r="H47450" i="20"/>
  <c r="G47450" i="20"/>
  <c r="H47442" i="20"/>
  <c r="G47442" i="20"/>
  <c r="H47434" i="20"/>
  <c r="G47434" i="20"/>
  <c r="H47426" i="20"/>
  <c r="G47426" i="20"/>
  <c r="G47418" i="20"/>
  <c r="H47418" i="20"/>
  <c r="H47410" i="20"/>
  <c r="G47410" i="20"/>
  <c r="H47402" i="20"/>
  <c r="G47402" i="20"/>
  <c r="H47394" i="20"/>
  <c r="G47394" i="20"/>
  <c r="H47386" i="20"/>
  <c r="G47386" i="20"/>
  <c r="H47378" i="20"/>
  <c r="G47378" i="20"/>
  <c r="H47370" i="20"/>
  <c r="G47370" i="20"/>
  <c r="H47362" i="20"/>
  <c r="G47362" i="20"/>
  <c r="H47354" i="20"/>
  <c r="G47354" i="20"/>
  <c r="H47346" i="20"/>
  <c r="G47346" i="20"/>
  <c r="H47338" i="20"/>
  <c r="G47338" i="20"/>
  <c r="H47330" i="20"/>
  <c r="G47330" i="20"/>
  <c r="H47322" i="20"/>
  <c r="G47322" i="20"/>
  <c r="H47314" i="20"/>
  <c r="G47314" i="20"/>
  <c r="H47306" i="20"/>
  <c r="G47306" i="20"/>
  <c r="H47298" i="20"/>
  <c r="G47298" i="20"/>
  <c r="H47290" i="20"/>
  <c r="G47290" i="20"/>
  <c r="H47282" i="20"/>
  <c r="G47282" i="20"/>
  <c r="H47274" i="20"/>
  <c r="G47274" i="20"/>
  <c r="H47266" i="20"/>
  <c r="G47266" i="20"/>
  <c r="H47258" i="20"/>
  <c r="G47258" i="20"/>
  <c r="H47250" i="20"/>
  <c r="G47250" i="20"/>
  <c r="H47242" i="20"/>
  <c r="G47242" i="20"/>
  <c r="H47234" i="20"/>
  <c r="G47234" i="20"/>
  <c r="H47226" i="20"/>
  <c r="G47226" i="20"/>
  <c r="H47218" i="20"/>
  <c r="G47218" i="20"/>
  <c r="H47210" i="20"/>
  <c r="G47210" i="20"/>
  <c r="H47202" i="20"/>
  <c r="G47202" i="20"/>
  <c r="H47194" i="20"/>
  <c r="G47194" i="20"/>
  <c r="H47186" i="20"/>
  <c r="G47186" i="20"/>
  <c r="H47178" i="20"/>
  <c r="G47178" i="20"/>
  <c r="H47170" i="20"/>
  <c r="G47170" i="20"/>
  <c r="H47162" i="20"/>
  <c r="G47162" i="20"/>
  <c r="H47154" i="20"/>
  <c r="G47154" i="20"/>
  <c r="H47146" i="20"/>
  <c r="G47146" i="20"/>
  <c r="H47138" i="20"/>
  <c r="G47138" i="20"/>
  <c r="H47130" i="20"/>
  <c r="G47130" i="20"/>
  <c r="H47122" i="20"/>
  <c r="G47122" i="20"/>
  <c r="H47114" i="20"/>
  <c r="G47114" i="20"/>
  <c r="H47106" i="20"/>
  <c r="G47106" i="20"/>
  <c r="H47098" i="20"/>
  <c r="G47098" i="20"/>
  <c r="H47090" i="20"/>
  <c r="G47090" i="20"/>
  <c r="H47082" i="20"/>
  <c r="G47082" i="20"/>
  <c r="H47074" i="20"/>
  <c r="G47074" i="20"/>
  <c r="H47066" i="20"/>
  <c r="G47066" i="20"/>
  <c r="H47058" i="20"/>
  <c r="G47058" i="20"/>
  <c r="H47050" i="20"/>
  <c r="G47050" i="20"/>
  <c r="H47042" i="20"/>
  <c r="G47042" i="20"/>
  <c r="H47034" i="20"/>
  <c r="G47034" i="20"/>
  <c r="H47026" i="20"/>
  <c r="G47026" i="20"/>
  <c r="H47018" i="20"/>
  <c r="G47018" i="20"/>
  <c r="H47010" i="20"/>
  <c r="G47010" i="20"/>
  <c r="H47002" i="20"/>
  <c r="G47002" i="20"/>
  <c r="H46994" i="20"/>
  <c r="G46994" i="20"/>
  <c r="H46986" i="20"/>
  <c r="G46986" i="20"/>
  <c r="H46978" i="20"/>
  <c r="G46978" i="20"/>
  <c r="H46970" i="20"/>
  <c r="G46970" i="20"/>
  <c r="H46962" i="20"/>
  <c r="G46962" i="20"/>
  <c r="H46954" i="20"/>
  <c r="G46954" i="20"/>
  <c r="H46946" i="20"/>
  <c r="G46946" i="20"/>
  <c r="H46938" i="20"/>
  <c r="G46938" i="20"/>
  <c r="H46930" i="20"/>
  <c r="G46930" i="20"/>
  <c r="H46922" i="20"/>
  <c r="G46922" i="20"/>
  <c r="H46914" i="20"/>
  <c r="G46914" i="20"/>
  <c r="H46906" i="20"/>
  <c r="G46906" i="20"/>
  <c r="H46898" i="20"/>
  <c r="G46898" i="20"/>
  <c r="H46890" i="20"/>
  <c r="G46890" i="20"/>
  <c r="H46882" i="20"/>
  <c r="G46882" i="20"/>
  <c r="H46874" i="20"/>
  <c r="G46874" i="20"/>
  <c r="H46866" i="20"/>
  <c r="G46866" i="20"/>
  <c r="H46858" i="20"/>
  <c r="G46858" i="20"/>
  <c r="H46850" i="20"/>
  <c r="G46850" i="20"/>
  <c r="H46842" i="20"/>
  <c r="G46842" i="20"/>
  <c r="H46834" i="20"/>
  <c r="G46834" i="20"/>
  <c r="H46826" i="20"/>
  <c r="G46826" i="20"/>
  <c r="H46818" i="20"/>
  <c r="G46818" i="20"/>
  <c r="H46810" i="20"/>
  <c r="G46810" i="20"/>
  <c r="H46802" i="20"/>
  <c r="G46802" i="20"/>
  <c r="H46794" i="20"/>
  <c r="G46794" i="20"/>
  <c r="H46786" i="20"/>
  <c r="G46786" i="20"/>
  <c r="H46778" i="20"/>
  <c r="G46778" i="20"/>
  <c r="H46770" i="20"/>
  <c r="G46770" i="20"/>
  <c r="H46762" i="20"/>
  <c r="G46762" i="20"/>
  <c r="H46754" i="20"/>
  <c r="G46754" i="20"/>
  <c r="H46746" i="20"/>
  <c r="G46746" i="20"/>
  <c r="H46738" i="20"/>
  <c r="G46738" i="20"/>
  <c r="H46730" i="20"/>
  <c r="G46730" i="20"/>
  <c r="H46722" i="20"/>
  <c r="G46722" i="20"/>
  <c r="H46714" i="20"/>
  <c r="G46714" i="20"/>
  <c r="H46706" i="20"/>
  <c r="G46706" i="20"/>
  <c r="H46698" i="20"/>
  <c r="G46698" i="20"/>
  <c r="H46690" i="20"/>
  <c r="G46690" i="20"/>
  <c r="G46682" i="20"/>
  <c r="H46682" i="20"/>
  <c r="H46674" i="20"/>
  <c r="G46674" i="20"/>
  <c r="H46666" i="20"/>
  <c r="G46666" i="20"/>
  <c r="H46658" i="20"/>
  <c r="G46658" i="20"/>
  <c r="H46650" i="20"/>
  <c r="G46650" i="20"/>
  <c r="H46642" i="20"/>
  <c r="G46642" i="20"/>
  <c r="H46634" i="20"/>
  <c r="G46634" i="20"/>
  <c r="H46626" i="20"/>
  <c r="G46626" i="20"/>
  <c r="H46618" i="20"/>
  <c r="G46618" i="20"/>
  <c r="H46610" i="20"/>
  <c r="G46610" i="20"/>
  <c r="H46602" i="20"/>
  <c r="G46602" i="20"/>
  <c r="H46594" i="20"/>
  <c r="G46594" i="20"/>
  <c r="H46586" i="20"/>
  <c r="G46586" i="20"/>
  <c r="H46578" i="20"/>
  <c r="G46578" i="20"/>
  <c r="H46570" i="20"/>
  <c r="G46570" i="20"/>
  <c r="H46562" i="20"/>
  <c r="G46562" i="20"/>
  <c r="G46554" i="20"/>
  <c r="H46554" i="20"/>
  <c r="H46546" i="20"/>
  <c r="G46546" i="20"/>
  <c r="H46538" i="20"/>
  <c r="G46538" i="20"/>
  <c r="H46530" i="20"/>
  <c r="G46530" i="20"/>
  <c r="H46522" i="20"/>
  <c r="G46522" i="20"/>
  <c r="H46514" i="20"/>
  <c r="G46514" i="20"/>
  <c r="H46506" i="20"/>
  <c r="G46506" i="20"/>
  <c r="H46498" i="20"/>
  <c r="G46498" i="20"/>
  <c r="H46490" i="20"/>
  <c r="G46490" i="20"/>
  <c r="H46482" i="20"/>
  <c r="G46482" i="20"/>
  <c r="H46474" i="20"/>
  <c r="G46474" i="20"/>
  <c r="H46466" i="20"/>
  <c r="G46466" i="20"/>
  <c r="H46458" i="20"/>
  <c r="G46458" i="20"/>
  <c r="H46450" i="20"/>
  <c r="G46450" i="20"/>
  <c r="H46442" i="20"/>
  <c r="G46442" i="20"/>
  <c r="H46434" i="20"/>
  <c r="G46434" i="20"/>
  <c r="H46426" i="20"/>
  <c r="G46426" i="20"/>
  <c r="H46418" i="20"/>
  <c r="G46418" i="20"/>
  <c r="H46410" i="20"/>
  <c r="G46410" i="20"/>
  <c r="H46402" i="20"/>
  <c r="G46402" i="20"/>
  <c r="H46394" i="20"/>
  <c r="G46394" i="20"/>
  <c r="H46386" i="20"/>
  <c r="G46386" i="20"/>
  <c r="H46378" i="20"/>
  <c r="G46378" i="20"/>
  <c r="H46370" i="20"/>
  <c r="G46370" i="20"/>
  <c r="H46362" i="20"/>
  <c r="G46362" i="20"/>
  <c r="H46354" i="20"/>
  <c r="G46354" i="20"/>
  <c r="H46346" i="20"/>
  <c r="G46346" i="20"/>
  <c r="H46338" i="20"/>
  <c r="G46338" i="20"/>
  <c r="H46330" i="20"/>
  <c r="G46330" i="20"/>
  <c r="H46322" i="20"/>
  <c r="G46322" i="20"/>
  <c r="H46314" i="20"/>
  <c r="G46314" i="20"/>
  <c r="H46306" i="20"/>
  <c r="G46306" i="20"/>
  <c r="H46298" i="20"/>
  <c r="G46298" i="20"/>
  <c r="H46290" i="20"/>
  <c r="G46290" i="20"/>
  <c r="H46282" i="20"/>
  <c r="G46282" i="20"/>
  <c r="H46274" i="20"/>
  <c r="G46274" i="20"/>
  <c r="H46266" i="20"/>
  <c r="G46266" i="20"/>
  <c r="H46258" i="20"/>
  <c r="G46258" i="20"/>
  <c r="H46250" i="20"/>
  <c r="G46250" i="20"/>
  <c r="H46242" i="20"/>
  <c r="G46242" i="20"/>
  <c r="H46234" i="20"/>
  <c r="G46234" i="20"/>
  <c r="H46226" i="20"/>
  <c r="G46226" i="20"/>
  <c r="H46218" i="20"/>
  <c r="G46218" i="20"/>
  <c r="H46210" i="20"/>
  <c r="G46210" i="20"/>
  <c r="H46202" i="20"/>
  <c r="G46202" i="20"/>
  <c r="H46194" i="20"/>
  <c r="G46194" i="20"/>
  <c r="H46186" i="20"/>
  <c r="G46186" i="20"/>
  <c r="H46178" i="20"/>
  <c r="G46178" i="20"/>
  <c r="H46170" i="20"/>
  <c r="G46170" i="20"/>
  <c r="H46162" i="20"/>
  <c r="G46162" i="20"/>
  <c r="H46154" i="20"/>
  <c r="G46154" i="20"/>
  <c r="H46146" i="20"/>
  <c r="G46146" i="20"/>
  <c r="H46138" i="20"/>
  <c r="G46138" i="20"/>
  <c r="H46130" i="20"/>
  <c r="G46130" i="20"/>
  <c r="H46122" i="20"/>
  <c r="G46122" i="20"/>
  <c r="H46114" i="20"/>
  <c r="G46114" i="20"/>
  <c r="H46106" i="20"/>
  <c r="G46106" i="20"/>
  <c r="H46098" i="20"/>
  <c r="G46098" i="20"/>
  <c r="H46090" i="20"/>
  <c r="G46090" i="20"/>
  <c r="H46082" i="20"/>
  <c r="G46082" i="20"/>
  <c r="H46074" i="20"/>
  <c r="G46074" i="20"/>
  <c r="H46066" i="20"/>
  <c r="G46066" i="20"/>
  <c r="H46058" i="20"/>
  <c r="G46058" i="20"/>
  <c r="H46050" i="20"/>
  <c r="G46050" i="20"/>
  <c r="H46042" i="20"/>
  <c r="G46042" i="20"/>
  <c r="H46034" i="20"/>
  <c r="G46034" i="20"/>
  <c r="H46026" i="20"/>
  <c r="G46026" i="20"/>
  <c r="H46018" i="20"/>
  <c r="G46018" i="20"/>
  <c r="H46010" i="20"/>
  <c r="G46010" i="20"/>
  <c r="H46002" i="20"/>
  <c r="G46002" i="20"/>
  <c r="H45994" i="20"/>
  <c r="G45994" i="20"/>
  <c r="H45986" i="20"/>
  <c r="G45986" i="20"/>
  <c r="H45978" i="20"/>
  <c r="G45978" i="20"/>
  <c r="H45970" i="20"/>
  <c r="G45970" i="20"/>
  <c r="H45962" i="20"/>
  <c r="G45962" i="20"/>
  <c r="H45954" i="20"/>
  <c r="G45954" i="20"/>
  <c r="H45946" i="20"/>
  <c r="G45946" i="20"/>
  <c r="H45938" i="20"/>
  <c r="G45938" i="20"/>
  <c r="H45930" i="20"/>
  <c r="G45930" i="20"/>
  <c r="H45922" i="20"/>
  <c r="G45922" i="20"/>
  <c r="H45914" i="20"/>
  <c r="G45914" i="20"/>
  <c r="H45906" i="20"/>
  <c r="G45906" i="20"/>
  <c r="H45898" i="20"/>
  <c r="G45898" i="20"/>
  <c r="H45890" i="20"/>
  <c r="G45890" i="20"/>
  <c r="H45882" i="20"/>
  <c r="G45882" i="20"/>
  <c r="H45874" i="20"/>
  <c r="G45874" i="20"/>
  <c r="H45866" i="20"/>
  <c r="G45866" i="20"/>
  <c r="H45858" i="20"/>
  <c r="G45858" i="20"/>
  <c r="H45850" i="20"/>
  <c r="G45850" i="20"/>
  <c r="H45842" i="20"/>
  <c r="G45842" i="20"/>
  <c r="H45834" i="20"/>
  <c r="G45834" i="20"/>
  <c r="H45826" i="20"/>
  <c r="G45826" i="20"/>
  <c r="H45818" i="20"/>
  <c r="G45818" i="20"/>
  <c r="H45810" i="20"/>
  <c r="G45810" i="20"/>
  <c r="H45802" i="20"/>
  <c r="G45802" i="20"/>
  <c r="H45794" i="20"/>
  <c r="G45794" i="20"/>
  <c r="H45786" i="20"/>
  <c r="G45786" i="20"/>
  <c r="H45778" i="20"/>
  <c r="G45778" i="20"/>
  <c r="H45770" i="20"/>
  <c r="G45770" i="20"/>
  <c r="H45762" i="20"/>
  <c r="G45762" i="20"/>
  <c r="H45754" i="20"/>
  <c r="G45754" i="20"/>
  <c r="H45746" i="20"/>
  <c r="G45746" i="20"/>
  <c r="H45738" i="20"/>
  <c r="G45738" i="20"/>
  <c r="G45730" i="20"/>
  <c r="H45730" i="20"/>
  <c r="H45722" i="20"/>
  <c r="G45722" i="20"/>
  <c r="H45714" i="20"/>
  <c r="G45714" i="20"/>
  <c r="H45706" i="20"/>
  <c r="G45706" i="20"/>
  <c r="H45698" i="20"/>
  <c r="G45698" i="20"/>
  <c r="H45690" i="20"/>
  <c r="G45690" i="20"/>
  <c r="H45682" i="20"/>
  <c r="G45682" i="20"/>
  <c r="H45674" i="20"/>
  <c r="G45674" i="20"/>
  <c r="H45666" i="20"/>
  <c r="G45666" i="20"/>
  <c r="H45658" i="20"/>
  <c r="G45658" i="20"/>
  <c r="H45650" i="20"/>
  <c r="G45650" i="20"/>
  <c r="H45642" i="20"/>
  <c r="G45642" i="20"/>
  <c r="G45634" i="20"/>
  <c r="H45634" i="20"/>
  <c r="H45626" i="20"/>
  <c r="G45626" i="20"/>
  <c r="H45618" i="20"/>
  <c r="G45618" i="20"/>
  <c r="H45610" i="20"/>
  <c r="G45610" i="20"/>
  <c r="H45602" i="20"/>
  <c r="G45602" i="20"/>
  <c r="H45594" i="20"/>
  <c r="G45594" i="20"/>
  <c r="H45586" i="20"/>
  <c r="G45586" i="20"/>
  <c r="H45578" i="20"/>
  <c r="G45578" i="20"/>
  <c r="H45570" i="20"/>
  <c r="G45570" i="20"/>
  <c r="H45562" i="20"/>
  <c r="G45562" i="20"/>
  <c r="H45554" i="20"/>
  <c r="G45554" i="20"/>
  <c r="H45546" i="20"/>
  <c r="G45546" i="20"/>
  <c r="G45538" i="20"/>
  <c r="H45538" i="20"/>
  <c r="H45530" i="20"/>
  <c r="G45530" i="20"/>
  <c r="H45522" i="20"/>
  <c r="G45522" i="20"/>
  <c r="H45514" i="20"/>
  <c r="G45514" i="20"/>
  <c r="H45506" i="20"/>
  <c r="G45506" i="20"/>
  <c r="H45498" i="20"/>
  <c r="G45498" i="20"/>
  <c r="H45490" i="20"/>
  <c r="G45490" i="20"/>
  <c r="H45482" i="20"/>
  <c r="G45482" i="20"/>
  <c r="H45474" i="20"/>
  <c r="G45474" i="20"/>
  <c r="H45466" i="20"/>
  <c r="G45466" i="20"/>
  <c r="H45458" i="20"/>
  <c r="G45458" i="20"/>
  <c r="H45450" i="20"/>
  <c r="G45450" i="20"/>
  <c r="H45442" i="20"/>
  <c r="G45442" i="20"/>
  <c r="H45434" i="20"/>
  <c r="G45434" i="20"/>
  <c r="H45426" i="20"/>
  <c r="G45426" i="20"/>
  <c r="H45418" i="20"/>
  <c r="G45418" i="20"/>
  <c r="H45410" i="20"/>
  <c r="G45410" i="20"/>
  <c r="H45402" i="20"/>
  <c r="G45402" i="20"/>
  <c r="H45394" i="20"/>
  <c r="G45394" i="20"/>
  <c r="H45386" i="20"/>
  <c r="G45386" i="20"/>
  <c r="H45378" i="20"/>
  <c r="G45378" i="20"/>
  <c r="G45370" i="20"/>
  <c r="H45370" i="20"/>
  <c r="H45362" i="20"/>
  <c r="G45362" i="20"/>
  <c r="H45354" i="20"/>
  <c r="G45354" i="20"/>
  <c r="H45346" i="20"/>
  <c r="G45346" i="20"/>
  <c r="H45338" i="20"/>
  <c r="G45338" i="20"/>
  <c r="H45330" i="20"/>
  <c r="G45330" i="20"/>
  <c r="H45322" i="20"/>
  <c r="G45322" i="20"/>
  <c r="H45314" i="20"/>
  <c r="G45314" i="20"/>
  <c r="H45306" i="20"/>
  <c r="G45306" i="20"/>
  <c r="H45298" i="20"/>
  <c r="G45298" i="20"/>
  <c r="H45290" i="20"/>
  <c r="G45290" i="20"/>
  <c r="H45282" i="20"/>
  <c r="G45282" i="20"/>
  <c r="H45274" i="20"/>
  <c r="G45274" i="20"/>
  <c r="H45266" i="20"/>
  <c r="G45266" i="20"/>
  <c r="H45258" i="20"/>
  <c r="G45258" i="20"/>
  <c r="H45250" i="20"/>
  <c r="G45250" i="20"/>
  <c r="H45242" i="20"/>
  <c r="G45242" i="20"/>
  <c r="H45234" i="20"/>
  <c r="G45234" i="20"/>
  <c r="H45226" i="20"/>
  <c r="G45226" i="20"/>
  <c r="H45218" i="20"/>
  <c r="G45218" i="20"/>
  <c r="H45210" i="20"/>
  <c r="G45210" i="20"/>
  <c r="H45202" i="20"/>
  <c r="G45202" i="20"/>
  <c r="H45194" i="20"/>
  <c r="G45194" i="20"/>
  <c r="H45186" i="20"/>
  <c r="G45186" i="20"/>
  <c r="H45178" i="20"/>
  <c r="G45178" i="20"/>
  <c r="H45170" i="20"/>
  <c r="G45170" i="20"/>
  <c r="H45162" i="20"/>
  <c r="G45162" i="20"/>
  <c r="H45154" i="20"/>
  <c r="G45154" i="20"/>
  <c r="H45146" i="20"/>
  <c r="G45146" i="20"/>
  <c r="H45138" i="20"/>
  <c r="G45138" i="20"/>
  <c r="H45130" i="20"/>
  <c r="G45130" i="20"/>
  <c r="H45122" i="20"/>
  <c r="G45122" i="20"/>
  <c r="G45114" i="20"/>
  <c r="H45114" i="20"/>
  <c r="H45106" i="20"/>
  <c r="G45106" i="20"/>
  <c r="H45098" i="20"/>
  <c r="G45098" i="20"/>
  <c r="H45090" i="20"/>
  <c r="G45090" i="20"/>
  <c r="H45082" i="20"/>
  <c r="G45082" i="20"/>
  <c r="H45074" i="20"/>
  <c r="G45074" i="20"/>
  <c r="H45066" i="20"/>
  <c r="G45066" i="20"/>
  <c r="H45058" i="20"/>
  <c r="G45058" i="20"/>
  <c r="H45050" i="20"/>
  <c r="G45050" i="20"/>
  <c r="H45042" i="20"/>
  <c r="G45042" i="20"/>
  <c r="H45034" i="20"/>
  <c r="G45034" i="20"/>
  <c r="H45026" i="20"/>
  <c r="G45026" i="20"/>
  <c r="H45018" i="20"/>
  <c r="G45018" i="20"/>
  <c r="H45010" i="20"/>
  <c r="G45010" i="20"/>
  <c r="H45002" i="20"/>
  <c r="G45002" i="20"/>
  <c r="H44994" i="20"/>
  <c r="G44994" i="20"/>
  <c r="H44986" i="20"/>
  <c r="G44986" i="20"/>
  <c r="H44978" i="20"/>
  <c r="G44978" i="20"/>
  <c r="H44970" i="20"/>
  <c r="G44970" i="20"/>
  <c r="H44962" i="20"/>
  <c r="G44962" i="20"/>
  <c r="H44954" i="20"/>
  <c r="G44954" i="20"/>
  <c r="H44946" i="20"/>
  <c r="G44946" i="20"/>
  <c r="H44938" i="20"/>
  <c r="G44938" i="20"/>
  <c r="H44930" i="20"/>
  <c r="G44930" i="20"/>
  <c r="H44922" i="20"/>
  <c r="G44922" i="20"/>
  <c r="H44914" i="20"/>
  <c r="G44914" i="20"/>
  <c r="H44906" i="20"/>
  <c r="G44906" i="20"/>
  <c r="H44898" i="20"/>
  <c r="G44898" i="20"/>
  <c r="H44890" i="20"/>
  <c r="G44890" i="20"/>
  <c r="H44882" i="20"/>
  <c r="G44882" i="20"/>
  <c r="H44874" i="20"/>
  <c r="G44874" i="20"/>
  <c r="H44866" i="20"/>
  <c r="G44866" i="20"/>
  <c r="H44858" i="20"/>
  <c r="G44858" i="20"/>
  <c r="H44850" i="20"/>
  <c r="G44850" i="20"/>
  <c r="H44842" i="20"/>
  <c r="G44842" i="20"/>
  <c r="H44834" i="20"/>
  <c r="G44834" i="20"/>
  <c r="H44826" i="20"/>
  <c r="G44826" i="20"/>
  <c r="H44818" i="20"/>
  <c r="G44818" i="20"/>
  <c r="H44810" i="20"/>
  <c r="G44810" i="20"/>
  <c r="H44802" i="20"/>
  <c r="G44802" i="20"/>
  <c r="H44794" i="20"/>
  <c r="G44794" i="20"/>
  <c r="H44786" i="20"/>
  <c r="G44786" i="20"/>
  <c r="H44778" i="20"/>
  <c r="G44778" i="20"/>
  <c r="H44770" i="20"/>
  <c r="G44770" i="20"/>
  <c r="H44762" i="20"/>
  <c r="G44762" i="20"/>
  <c r="H44754" i="20"/>
  <c r="G44754" i="20"/>
  <c r="H44746" i="20"/>
  <c r="G44746" i="20"/>
  <c r="H44738" i="20"/>
  <c r="G44738" i="20"/>
  <c r="H44730" i="20"/>
  <c r="G44730" i="20"/>
  <c r="H44722" i="20"/>
  <c r="G44722" i="20"/>
  <c r="H44714" i="20"/>
  <c r="G44714" i="20"/>
  <c r="H44706" i="20"/>
  <c r="G44706" i="20"/>
  <c r="H44698" i="20"/>
  <c r="G44698" i="20"/>
  <c r="H44690" i="20"/>
  <c r="G44690" i="20"/>
  <c r="H44682" i="20"/>
  <c r="G44682" i="20"/>
  <c r="H44674" i="20"/>
  <c r="G44674" i="20"/>
  <c r="H44666" i="20"/>
  <c r="G44666" i="20"/>
  <c r="H44658" i="20"/>
  <c r="G44658" i="20"/>
  <c r="H44650" i="20"/>
  <c r="G44650" i="20"/>
  <c r="H44642" i="20"/>
  <c r="G44642" i="20"/>
  <c r="H44634" i="20"/>
  <c r="G44634" i="20"/>
  <c r="H44626" i="20"/>
  <c r="G44626" i="20"/>
  <c r="H44618" i="20"/>
  <c r="G44618" i="20"/>
  <c r="H44610" i="20"/>
  <c r="G44610" i="20"/>
  <c r="H44602" i="20"/>
  <c r="G44602" i="20"/>
  <c r="H44594" i="20"/>
  <c r="G44594" i="20"/>
  <c r="H44586" i="20"/>
  <c r="G44586" i="20"/>
  <c r="H44578" i="20"/>
  <c r="G44578" i="20"/>
  <c r="H44570" i="20"/>
  <c r="G44570" i="20"/>
  <c r="H44562" i="20"/>
  <c r="G44562" i="20"/>
  <c r="H44554" i="20"/>
  <c r="G44554" i="20"/>
  <c r="H44546" i="20"/>
  <c r="G44546" i="20"/>
  <c r="H44538" i="20"/>
  <c r="G44538" i="20"/>
  <c r="H44530" i="20"/>
  <c r="G44530" i="20"/>
  <c r="H44522" i="20"/>
  <c r="G44522" i="20"/>
  <c r="H44514" i="20"/>
  <c r="G44514" i="20"/>
  <c r="H44506" i="20"/>
  <c r="G44506" i="20"/>
  <c r="H44498" i="20"/>
  <c r="G44498" i="20"/>
  <c r="H44490" i="20"/>
  <c r="G44490" i="20"/>
  <c r="H44482" i="20"/>
  <c r="G44482" i="20"/>
  <c r="H44474" i="20"/>
  <c r="G44474" i="20"/>
  <c r="H44466" i="20"/>
  <c r="G44466" i="20"/>
  <c r="H44458" i="20"/>
  <c r="G44458" i="20"/>
  <c r="H44450" i="20"/>
  <c r="G44450" i="20"/>
  <c r="H44442" i="20"/>
  <c r="G44442" i="20"/>
  <c r="H44434" i="20"/>
  <c r="G44434" i="20"/>
  <c r="H44426" i="20"/>
  <c r="G44426" i="20"/>
  <c r="H44418" i="20"/>
  <c r="G44418" i="20"/>
  <c r="H44410" i="20"/>
  <c r="G44410" i="20"/>
  <c r="H44402" i="20"/>
  <c r="G44402" i="20"/>
  <c r="H44394" i="20"/>
  <c r="G44394" i="20"/>
  <c r="H44386" i="20"/>
  <c r="G44386" i="20"/>
  <c r="H44378" i="20"/>
  <c r="G44378" i="20"/>
  <c r="H44370" i="20"/>
  <c r="G44370" i="20"/>
  <c r="H44362" i="20"/>
  <c r="G44362" i="20"/>
  <c r="H44354" i="20"/>
  <c r="G44354" i="20"/>
  <c r="H44346" i="20"/>
  <c r="G44346" i="20"/>
  <c r="H44338" i="20"/>
  <c r="G44338" i="20"/>
  <c r="H44330" i="20"/>
  <c r="G44330" i="20"/>
  <c r="H44322" i="20"/>
  <c r="G44322" i="20"/>
  <c r="H44314" i="20"/>
  <c r="G44314" i="20"/>
  <c r="H44306" i="20"/>
  <c r="G44306" i="20"/>
  <c r="H44298" i="20"/>
  <c r="G44298" i="20"/>
  <c r="H44290" i="20"/>
  <c r="G44290" i="20"/>
  <c r="H44282" i="20"/>
  <c r="G44282" i="20"/>
  <c r="H44274" i="20"/>
  <c r="G44274" i="20"/>
  <c r="H44266" i="20"/>
  <c r="G44266" i="20"/>
  <c r="H44258" i="20"/>
  <c r="G44258" i="20"/>
  <c r="H44250" i="20"/>
  <c r="G44250" i="20"/>
  <c r="H44242" i="20"/>
  <c r="G44242" i="20"/>
  <c r="H44234" i="20"/>
  <c r="G44234" i="20"/>
  <c r="H44226" i="20"/>
  <c r="G44226" i="20"/>
  <c r="H44218" i="20"/>
  <c r="G44218" i="20"/>
  <c r="H44210" i="20"/>
  <c r="G44210" i="20"/>
  <c r="H44202" i="20"/>
  <c r="G44202" i="20"/>
  <c r="H44194" i="20"/>
  <c r="G44194" i="20"/>
  <c r="H44186" i="20"/>
  <c r="G44186" i="20"/>
  <c r="H44178" i="20"/>
  <c r="G44178" i="20"/>
  <c r="H44170" i="20"/>
  <c r="G44170" i="20"/>
  <c r="H44162" i="20"/>
  <c r="G44162" i="20"/>
  <c r="H44154" i="20"/>
  <c r="G44154" i="20"/>
  <c r="H44146" i="20"/>
  <c r="G44146" i="20"/>
  <c r="H44138" i="20"/>
  <c r="G44138" i="20"/>
  <c r="H44130" i="20"/>
  <c r="G44130" i="20"/>
  <c r="H44122" i="20"/>
  <c r="G44122" i="20"/>
  <c r="H44114" i="20"/>
  <c r="G44114" i="20"/>
  <c r="H44106" i="20"/>
  <c r="G44106" i="20"/>
  <c r="H44098" i="20"/>
  <c r="G44098" i="20"/>
  <c r="H44090" i="20"/>
  <c r="G44090" i="20"/>
  <c r="H44082" i="20"/>
  <c r="G44082" i="20"/>
  <c r="H44074" i="20"/>
  <c r="G44074" i="20"/>
  <c r="H44066" i="20"/>
  <c r="G44066" i="20"/>
  <c r="H44058" i="20"/>
  <c r="G44058" i="20"/>
  <c r="H44050" i="20"/>
  <c r="G44050" i="20"/>
  <c r="H44042" i="20"/>
  <c r="G44042" i="20"/>
  <c r="H44034" i="20"/>
  <c r="G44034" i="20"/>
  <c r="H44026" i="20"/>
  <c r="G44026" i="20"/>
  <c r="H44018" i="20"/>
  <c r="G44018" i="20"/>
  <c r="H44010" i="20"/>
  <c r="G44010" i="20"/>
  <c r="H44002" i="20"/>
  <c r="G44002" i="20"/>
  <c r="H43994" i="20"/>
  <c r="G43994" i="20"/>
  <c r="H43986" i="20"/>
  <c r="G43986" i="20"/>
  <c r="H43978" i="20"/>
  <c r="G43978" i="20"/>
  <c r="H43970" i="20"/>
  <c r="G43970" i="20"/>
  <c r="H43962" i="20"/>
  <c r="G43962" i="20"/>
  <c r="H43954" i="20"/>
  <c r="G43954" i="20"/>
  <c r="H43946" i="20"/>
  <c r="G43946" i="20"/>
  <c r="H43938" i="20"/>
  <c r="G43938" i="20"/>
  <c r="H43930" i="20"/>
  <c r="G43930" i="20"/>
  <c r="H43922" i="20"/>
  <c r="G43922" i="20"/>
  <c r="H43914" i="20"/>
  <c r="G43914" i="20"/>
  <c r="H43906" i="20"/>
  <c r="G43906" i="20"/>
  <c r="H43898" i="20"/>
  <c r="G43898" i="20"/>
  <c r="H43890" i="20"/>
  <c r="G43890" i="20"/>
  <c r="H43882" i="20"/>
  <c r="G43882" i="20"/>
  <c r="H43874" i="20"/>
  <c r="G43874" i="20"/>
  <c r="H43866" i="20"/>
  <c r="G43866" i="20"/>
  <c r="H43858" i="20"/>
  <c r="G43858" i="20"/>
  <c r="H43850" i="20"/>
  <c r="G43850" i="20"/>
  <c r="H43842" i="20"/>
  <c r="G43842" i="20"/>
  <c r="H43834" i="20"/>
  <c r="G43834" i="20"/>
  <c r="H43826" i="20"/>
  <c r="G43826" i="20"/>
  <c r="H43818" i="20"/>
  <c r="G43818" i="20"/>
  <c r="H43810" i="20"/>
  <c r="G43810" i="20"/>
  <c r="H43802" i="20"/>
  <c r="G43802" i="20"/>
  <c r="H43794" i="20"/>
  <c r="G43794" i="20"/>
  <c r="H43786" i="20"/>
  <c r="G43786" i="20"/>
  <c r="H43778" i="20"/>
  <c r="G43778" i="20"/>
  <c r="H43770" i="20"/>
  <c r="G43770" i="20"/>
  <c r="H43762" i="20"/>
  <c r="G43762" i="20"/>
  <c r="H43754" i="20"/>
  <c r="G43754" i="20"/>
  <c r="H43746" i="20"/>
  <c r="G43746" i="20"/>
  <c r="H43738" i="20"/>
  <c r="G43738" i="20"/>
  <c r="H43730" i="20"/>
  <c r="G43730" i="20"/>
  <c r="H43722" i="20"/>
  <c r="G43722" i="20"/>
  <c r="G43714" i="20"/>
  <c r="H43714" i="20"/>
  <c r="H43706" i="20"/>
  <c r="G43706" i="20"/>
  <c r="H43698" i="20"/>
  <c r="G43698" i="20"/>
  <c r="H43690" i="20"/>
  <c r="G43690" i="20"/>
  <c r="G43682" i="20"/>
  <c r="H43682" i="20"/>
  <c r="H43674" i="20"/>
  <c r="G43674" i="20"/>
  <c r="H43666" i="20"/>
  <c r="G43666" i="20"/>
  <c r="H43658" i="20"/>
  <c r="G43658" i="20"/>
  <c r="H43650" i="20"/>
  <c r="G43650" i="20"/>
  <c r="H43642" i="20"/>
  <c r="G43642" i="20"/>
  <c r="H43634" i="20"/>
  <c r="G43634" i="20"/>
  <c r="H43626" i="20"/>
  <c r="G43626" i="20"/>
  <c r="G43618" i="20"/>
  <c r="H43618" i="20"/>
  <c r="H43610" i="20"/>
  <c r="G43610" i="20"/>
  <c r="H43602" i="20"/>
  <c r="G43602" i="20"/>
  <c r="H43594" i="20"/>
  <c r="G43594" i="20"/>
  <c r="G43586" i="20"/>
  <c r="H43586" i="20"/>
  <c r="H43578" i="20"/>
  <c r="G43578" i="20"/>
  <c r="H43570" i="20"/>
  <c r="G43570" i="20"/>
  <c r="H43562" i="20"/>
  <c r="G43562" i="20"/>
  <c r="H43554" i="20"/>
  <c r="G43554" i="20"/>
  <c r="H43546" i="20"/>
  <c r="G43546" i="20"/>
  <c r="H43538" i="20"/>
  <c r="G43538" i="20"/>
  <c r="H43530" i="20"/>
  <c r="G43530" i="20"/>
  <c r="H43522" i="20"/>
  <c r="G43522" i="20"/>
  <c r="G43514" i="20"/>
  <c r="H43514" i="20"/>
  <c r="H43506" i="20"/>
  <c r="G43506" i="20"/>
  <c r="H43498" i="20"/>
  <c r="G43498" i="20"/>
  <c r="H43490" i="20"/>
  <c r="G43490" i="20"/>
  <c r="H43482" i="20"/>
  <c r="G43482" i="20"/>
  <c r="H43474" i="20"/>
  <c r="G43474" i="20"/>
  <c r="H43466" i="20"/>
  <c r="G43466" i="20"/>
  <c r="G43458" i="20"/>
  <c r="H43458" i="20"/>
  <c r="H43450" i="20"/>
  <c r="G43450" i="20"/>
  <c r="H43442" i="20"/>
  <c r="G43442" i="20"/>
  <c r="H43434" i="20"/>
  <c r="G43434" i="20"/>
  <c r="H43426" i="20"/>
  <c r="G43426" i="20"/>
  <c r="H43418" i="20"/>
  <c r="G43418" i="20"/>
  <c r="H43410" i="20"/>
  <c r="G43410" i="20"/>
  <c r="H43402" i="20"/>
  <c r="G43402" i="20"/>
  <c r="H43394" i="20"/>
  <c r="G43394" i="20"/>
  <c r="H43386" i="20"/>
  <c r="G43386" i="20"/>
  <c r="H43378" i="20"/>
  <c r="G43378" i="20"/>
  <c r="H43370" i="20"/>
  <c r="G43370" i="20"/>
  <c r="H43362" i="20"/>
  <c r="G43362" i="20"/>
  <c r="H43354" i="20"/>
  <c r="G43354" i="20"/>
  <c r="H43346" i="20"/>
  <c r="G43346" i="20"/>
  <c r="H43338" i="20"/>
  <c r="G43338" i="20"/>
  <c r="H43330" i="20"/>
  <c r="G43330" i="20"/>
  <c r="H43322" i="20"/>
  <c r="G43322" i="20"/>
  <c r="H43314" i="20"/>
  <c r="G43314" i="20"/>
  <c r="H43306" i="20"/>
  <c r="G43306" i="20"/>
  <c r="H43298" i="20"/>
  <c r="G43298" i="20"/>
  <c r="H43290" i="20"/>
  <c r="G43290" i="20"/>
  <c r="H43282" i="20"/>
  <c r="G43282" i="20"/>
  <c r="H43274" i="20"/>
  <c r="G43274" i="20"/>
  <c r="H43266" i="20"/>
  <c r="G43266" i="20"/>
  <c r="H43258" i="20"/>
  <c r="G43258" i="20"/>
  <c r="H43250" i="20"/>
  <c r="G43250" i="20"/>
  <c r="H43242" i="20"/>
  <c r="G43242" i="20"/>
  <c r="H43234" i="20"/>
  <c r="G43234" i="20"/>
  <c r="H43226" i="20"/>
  <c r="G43226" i="20"/>
  <c r="H43218" i="20"/>
  <c r="G43218" i="20"/>
  <c r="H43210" i="20"/>
  <c r="G43210" i="20"/>
  <c r="H43202" i="20"/>
  <c r="G43202" i="20"/>
  <c r="H43194" i="20"/>
  <c r="G43194" i="20"/>
  <c r="H43186" i="20"/>
  <c r="G43186" i="20"/>
  <c r="H43178" i="20"/>
  <c r="G43178" i="20"/>
  <c r="H43170" i="20"/>
  <c r="G43170" i="20"/>
  <c r="H43162" i="20"/>
  <c r="G43162" i="20"/>
  <c r="H43154" i="20"/>
  <c r="G43154" i="20"/>
  <c r="H43146" i="20"/>
  <c r="G43146" i="20"/>
  <c r="H43138" i="20"/>
  <c r="G43138" i="20"/>
  <c r="H43130" i="20"/>
  <c r="G43130" i="20"/>
  <c r="H43122" i="20"/>
  <c r="G43122" i="20"/>
  <c r="H43114" i="20"/>
  <c r="G43114" i="20"/>
  <c r="H43106" i="20"/>
  <c r="G43106" i="20"/>
  <c r="H43098" i="20"/>
  <c r="G43098" i="20"/>
  <c r="H43090" i="20"/>
  <c r="G43090" i="20"/>
  <c r="H43082" i="20"/>
  <c r="G43082" i="20"/>
  <c r="H43074" i="20"/>
  <c r="G43074" i="20"/>
  <c r="H43066" i="20"/>
  <c r="G43066" i="20"/>
  <c r="H43058" i="20"/>
  <c r="G43058" i="20"/>
  <c r="H43050" i="20"/>
  <c r="G43050" i="20"/>
  <c r="H43042" i="20"/>
  <c r="G43042" i="20"/>
  <c r="H43034" i="20"/>
  <c r="G43034" i="20"/>
  <c r="H43026" i="20"/>
  <c r="G43026" i="20"/>
  <c r="H43018" i="20"/>
  <c r="G43018" i="20"/>
  <c r="H43010" i="20"/>
  <c r="G43010" i="20"/>
  <c r="H43002" i="20"/>
  <c r="G43002" i="20"/>
  <c r="H42994" i="20"/>
  <c r="G42994" i="20"/>
  <c r="H42986" i="20"/>
  <c r="G42986" i="20"/>
  <c r="H42978" i="20"/>
  <c r="G42978" i="20"/>
  <c r="H42970" i="20"/>
  <c r="G42970" i="20"/>
  <c r="H42962" i="20"/>
  <c r="G42962" i="20"/>
  <c r="H42954" i="20"/>
  <c r="G42954" i="20"/>
  <c r="H42946" i="20"/>
  <c r="G42946" i="20"/>
  <c r="H42938" i="20"/>
  <c r="G42938" i="20"/>
  <c r="H42930" i="20"/>
  <c r="G42930" i="20"/>
  <c r="H42922" i="20"/>
  <c r="G42922" i="20"/>
  <c r="H42914" i="20"/>
  <c r="G42914" i="20"/>
  <c r="H42906" i="20"/>
  <c r="G42906" i="20"/>
  <c r="H42898" i="20"/>
  <c r="G42898" i="20"/>
  <c r="H42890" i="20"/>
  <c r="G42890" i="20"/>
  <c r="H42882" i="20"/>
  <c r="G42882" i="20"/>
  <c r="H42874" i="20"/>
  <c r="G42874" i="20"/>
  <c r="H42866" i="20"/>
  <c r="G42866" i="20"/>
  <c r="H42858" i="20"/>
  <c r="G42858" i="20"/>
  <c r="H42850" i="20"/>
  <c r="G42850" i="20"/>
  <c r="H42842" i="20"/>
  <c r="G42842" i="20"/>
  <c r="H42834" i="20"/>
  <c r="G42834" i="20"/>
  <c r="H42826" i="20"/>
  <c r="G42826" i="20"/>
  <c r="H42818" i="20"/>
  <c r="G42818" i="20"/>
  <c r="H42810" i="20"/>
  <c r="G42810" i="20"/>
  <c r="H42802" i="20"/>
  <c r="G42802" i="20"/>
  <c r="H42794" i="20"/>
  <c r="G42794" i="20"/>
  <c r="H42786" i="20"/>
  <c r="G42786" i="20"/>
  <c r="H42778" i="20"/>
  <c r="G42778" i="20"/>
  <c r="H42770" i="20"/>
  <c r="G42770" i="20"/>
  <c r="H42762" i="20"/>
  <c r="G42762" i="20"/>
  <c r="H42754" i="20"/>
  <c r="G42754" i="20"/>
  <c r="H42746" i="20"/>
  <c r="G42746" i="20"/>
  <c r="H42738" i="20"/>
  <c r="G42738" i="20"/>
  <c r="H42730" i="20"/>
  <c r="G42730" i="20"/>
  <c r="H42722" i="20"/>
  <c r="G42722" i="20"/>
  <c r="H42714" i="20"/>
  <c r="G42714" i="20"/>
  <c r="H42706" i="20"/>
  <c r="G42706" i="20"/>
  <c r="H42698" i="20"/>
  <c r="G42698" i="20"/>
  <c r="H42690" i="20"/>
  <c r="G42690" i="20"/>
  <c r="H42682" i="20"/>
  <c r="G42682" i="20"/>
  <c r="H42674" i="20"/>
  <c r="G42674" i="20"/>
  <c r="H42666" i="20"/>
  <c r="G42666" i="20"/>
  <c r="H42658" i="20"/>
  <c r="G42658" i="20"/>
  <c r="H42650" i="20"/>
  <c r="G42650" i="20"/>
  <c r="H42642" i="20"/>
  <c r="G42642" i="20"/>
  <c r="H42634" i="20"/>
  <c r="G42634" i="20"/>
  <c r="H42626" i="20"/>
  <c r="G42626" i="20"/>
  <c r="H42618" i="20"/>
  <c r="G42618" i="20"/>
  <c r="H42610" i="20"/>
  <c r="G42610" i="20"/>
  <c r="H42602" i="20"/>
  <c r="G42602" i="20"/>
  <c r="H42594" i="20"/>
  <c r="G42594" i="20"/>
  <c r="G42586" i="20"/>
  <c r="H42586" i="20"/>
  <c r="H42578" i="20"/>
  <c r="G42578" i="20"/>
  <c r="H42570" i="20"/>
  <c r="G42570" i="20"/>
  <c r="H42562" i="20"/>
  <c r="G42562" i="20"/>
  <c r="H42554" i="20"/>
  <c r="G42554" i="20"/>
  <c r="H42546" i="20"/>
  <c r="G42546" i="20"/>
  <c r="H42538" i="20"/>
  <c r="G42538" i="20"/>
  <c r="H42530" i="20"/>
  <c r="G42530" i="20"/>
  <c r="H42522" i="20"/>
  <c r="G42522" i="20"/>
  <c r="H42514" i="20"/>
  <c r="G42514" i="20"/>
  <c r="H42506" i="20"/>
  <c r="G42506" i="20"/>
  <c r="H42498" i="20"/>
  <c r="G42498" i="20"/>
  <c r="H42490" i="20"/>
  <c r="G42490" i="20"/>
  <c r="H42482" i="20"/>
  <c r="G42482" i="20"/>
  <c r="H42474" i="20"/>
  <c r="G42474" i="20"/>
  <c r="H42466" i="20"/>
  <c r="G42466" i="20"/>
  <c r="H42458" i="20"/>
  <c r="G42458" i="20"/>
  <c r="H42450" i="20"/>
  <c r="G42450" i="20"/>
  <c r="H42442" i="20"/>
  <c r="G42442" i="20"/>
  <c r="H42434" i="20"/>
  <c r="G42434" i="20"/>
  <c r="H42426" i="20"/>
  <c r="G42426" i="20"/>
  <c r="H42418" i="20"/>
  <c r="G42418" i="20"/>
  <c r="H42410" i="20"/>
  <c r="G42410" i="20"/>
  <c r="H42402" i="20"/>
  <c r="G42402" i="20"/>
  <c r="H42394" i="20"/>
  <c r="G42394" i="20"/>
  <c r="H42386" i="20"/>
  <c r="G42386" i="20"/>
  <c r="H42378" i="20"/>
  <c r="G42378" i="20"/>
  <c r="H42370" i="20"/>
  <c r="G42370" i="20"/>
  <c r="H42362" i="20"/>
  <c r="G42362" i="20"/>
  <c r="H42354" i="20"/>
  <c r="G42354" i="20"/>
  <c r="H42346" i="20"/>
  <c r="G42346" i="20"/>
  <c r="H42338" i="20"/>
  <c r="G42338" i="20"/>
  <c r="H42330" i="20"/>
  <c r="G42330" i="20"/>
  <c r="H42322" i="20"/>
  <c r="G42322" i="20"/>
  <c r="H42314" i="20"/>
  <c r="G42314" i="20"/>
  <c r="H42306" i="20"/>
  <c r="G42306" i="20"/>
  <c r="H42298" i="20"/>
  <c r="G42298" i="20"/>
  <c r="H42290" i="20"/>
  <c r="G42290" i="20"/>
  <c r="H42282" i="20"/>
  <c r="G42282" i="20"/>
  <c r="H42274" i="20"/>
  <c r="G42274" i="20"/>
  <c r="H42266" i="20"/>
  <c r="G42266" i="20"/>
  <c r="H42258" i="20"/>
  <c r="G42258" i="20"/>
  <c r="H42250" i="20"/>
  <c r="G42250" i="20"/>
  <c r="H42242" i="20"/>
  <c r="G42242" i="20"/>
  <c r="H42234" i="20"/>
  <c r="G42234" i="20"/>
  <c r="H42226" i="20"/>
  <c r="G42226" i="20"/>
  <c r="H42218" i="20"/>
  <c r="G42218" i="20"/>
  <c r="H42210" i="20"/>
  <c r="G42210" i="20"/>
  <c r="H42202" i="20"/>
  <c r="G42202" i="20"/>
  <c r="H42194" i="20"/>
  <c r="G42194" i="20"/>
  <c r="H42186" i="20"/>
  <c r="G42186" i="20"/>
  <c r="H42178" i="20"/>
  <c r="G42178" i="20"/>
  <c r="H42170" i="20"/>
  <c r="G42170" i="20"/>
  <c r="H42162" i="20"/>
  <c r="G42162" i="20"/>
  <c r="H42154" i="20"/>
  <c r="G42154" i="20"/>
  <c r="H42146" i="20"/>
  <c r="G42146" i="20"/>
  <c r="H42138" i="20"/>
  <c r="G42138" i="20"/>
  <c r="H42130" i="20"/>
  <c r="G42130" i="20"/>
  <c r="H42122" i="20"/>
  <c r="G42122" i="20"/>
  <c r="H42114" i="20"/>
  <c r="G42114" i="20"/>
  <c r="H42106" i="20"/>
  <c r="G42106" i="20"/>
  <c r="H42098" i="20"/>
  <c r="G42098" i="20"/>
  <c r="H42090" i="20"/>
  <c r="G42090" i="20"/>
  <c r="H42082" i="20"/>
  <c r="G42082" i="20"/>
  <c r="H42074" i="20"/>
  <c r="G42074" i="20"/>
  <c r="H42066" i="20"/>
  <c r="G42066" i="20"/>
  <c r="H42058" i="20"/>
  <c r="G42058" i="20"/>
  <c r="H42050" i="20"/>
  <c r="G42050" i="20"/>
  <c r="H42042" i="20"/>
  <c r="G42042" i="20"/>
  <c r="H42034" i="20"/>
  <c r="G42034" i="20"/>
  <c r="H42026" i="20"/>
  <c r="G42026" i="20"/>
  <c r="H42018" i="20"/>
  <c r="G42018" i="20"/>
  <c r="H42010" i="20"/>
  <c r="G42010" i="20"/>
  <c r="H42002" i="20"/>
  <c r="G42002" i="20"/>
  <c r="H41994" i="20"/>
  <c r="G41994" i="20"/>
  <c r="H41986" i="20"/>
  <c r="G41986" i="20"/>
  <c r="H41978" i="20"/>
  <c r="G41978" i="20"/>
  <c r="H41970" i="20"/>
  <c r="G41970" i="20"/>
  <c r="H41962" i="20"/>
  <c r="G41962" i="20"/>
  <c r="H41954" i="20"/>
  <c r="G41954" i="20"/>
  <c r="H41946" i="20"/>
  <c r="G41946" i="20"/>
  <c r="H41938" i="20"/>
  <c r="G41938" i="20"/>
  <c r="H41930" i="20"/>
  <c r="G41930" i="20"/>
  <c r="H41922" i="20"/>
  <c r="G41922" i="20"/>
  <c r="H41914" i="20"/>
  <c r="G41914" i="20"/>
  <c r="H41906" i="20"/>
  <c r="G41906" i="20"/>
  <c r="H41898" i="20"/>
  <c r="G41898" i="20"/>
  <c r="H41890" i="20"/>
  <c r="G41890" i="20"/>
  <c r="H41882" i="20"/>
  <c r="G41882" i="20"/>
  <c r="H41874" i="20"/>
  <c r="G41874" i="20"/>
  <c r="H41866" i="20"/>
  <c r="G41866" i="20"/>
  <c r="H41858" i="20"/>
  <c r="G41858" i="20"/>
  <c r="H41850" i="20"/>
  <c r="G41850" i="20"/>
  <c r="H41842" i="20"/>
  <c r="G41842" i="20"/>
  <c r="H41834" i="20"/>
  <c r="G41834" i="20"/>
  <c r="H41826" i="20"/>
  <c r="G41826" i="20"/>
  <c r="H41818" i="20"/>
  <c r="G41818" i="20"/>
  <c r="H41810" i="20"/>
  <c r="G41810" i="20"/>
  <c r="H41802" i="20"/>
  <c r="G41802" i="20"/>
  <c r="H41794" i="20"/>
  <c r="G41794" i="20"/>
  <c r="H41786" i="20"/>
  <c r="G41786" i="20"/>
  <c r="H41778" i="20"/>
  <c r="G41778" i="20"/>
  <c r="H41770" i="20"/>
  <c r="G41770" i="20"/>
  <c r="H41762" i="20"/>
  <c r="G41762" i="20"/>
  <c r="H41754" i="20"/>
  <c r="G41754" i="20"/>
  <c r="H41746" i="20"/>
  <c r="G41746" i="20"/>
  <c r="H41738" i="20"/>
  <c r="G41738" i="20"/>
  <c r="H41730" i="20"/>
  <c r="G41730" i="20"/>
  <c r="H41722" i="20"/>
  <c r="G41722" i="20"/>
  <c r="H41714" i="20"/>
  <c r="G41714" i="20"/>
  <c r="H41706" i="20"/>
  <c r="G41706" i="20"/>
  <c r="H41698" i="20"/>
  <c r="G41698" i="20"/>
  <c r="H41690" i="20"/>
  <c r="G41690" i="20"/>
  <c r="H41682" i="20"/>
  <c r="G41682" i="20"/>
  <c r="H41674" i="20"/>
  <c r="G41674" i="20"/>
  <c r="H41666" i="20"/>
  <c r="G41666" i="20"/>
  <c r="H41658" i="20"/>
  <c r="G41658" i="20"/>
  <c r="H41650" i="20"/>
  <c r="G41650" i="20"/>
  <c r="H41642" i="20"/>
  <c r="G41642" i="20"/>
  <c r="H41634" i="20"/>
  <c r="G41634" i="20"/>
  <c r="H41626" i="20"/>
  <c r="G41626" i="20"/>
  <c r="H41618" i="20"/>
  <c r="G41618" i="20"/>
  <c r="H41610" i="20"/>
  <c r="G41610" i="20"/>
  <c r="H41602" i="20"/>
  <c r="G41602" i="20"/>
  <c r="H41594" i="20"/>
  <c r="G41594" i="20"/>
  <c r="H41586" i="20"/>
  <c r="G41586" i="20"/>
  <c r="H41578" i="20"/>
  <c r="G41578" i="20"/>
  <c r="H41570" i="20"/>
  <c r="G41570" i="20"/>
  <c r="H41562" i="20"/>
  <c r="G41562" i="20"/>
  <c r="H41554" i="20"/>
  <c r="G41554" i="20"/>
  <c r="H41546" i="20"/>
  <c r="G41546" i="20"/>
  <c r="H41538" i="20"/>
  <c r="G41538" i="20"/>
  <c r="H41530" i="20"/>
  <c r="G41530" i="20"/>
  <c r="H41522" i="20"/>
  <c r="G41522" i="20"/>
  <c r="H41514" i="20"/>
  <c r="G41514" i="20"/>
  <c r="H41506" i="20"/>
  <c r="G41506" i="20"/>
  <c r="G41498" i="20"/>
  <c r="H41498" i="20"/>
  <c r="H41490" i="20"/>
  <c r="G41490" i="20"/>
  <c r="H41482" i="20"/>
  <c r="G41482" i="20"/>
  <c r="H41474" i="20"/>
  <c r="G41474" i="20"/>
  <c r="H41466" i="20"/>
  <c r="G41466" i="20"/>
  <c r="H41458" i="20"/>
  <c r="G41458" i="20"/>
  <c r="H41450" i="20"/>
  <c r="G41450" i="20"/>
  <c r="H41442" i="20"/>
  <c r="G41442" i="20"/>
  <c r="H41434" i="20"/>
  <c r="G41434" i="20"/>
  <c r="H41426" i="20"/>
  <c r="G41426" i="20"/>
  <c r="H41418" i="20"/>
  <c r="G41418" i="20"/>
  <c r="H41410" i="20"/>
  <c r="G41410" i="20"/>
  <c r="H41402" i="20"/>
  <c r="G41402" i="20"/>
  <c r="H41394" i="20"/>
  <c r="G41394" i="20"/>
  <c r="H41386" i="20"/>
  <c r="G41386" i="20"/>
  <c r="H41378" i="20"/>
  <c r="G41378" i="20"/>
  <c r="H41370" i="20"/>
  <c r="G41370" i="20"/>
  <c r="H41362" i="20"/>
  <c r="G41362" i="20"/>
  <c r="H41354" i="20"/>
  <c r="G41354" i="20"/>
  <c r="H41346" i="20"/>
  <c r="G41346" i="20"/>
  <c r="H41338" i="20"/>
  <c r="G41338" i="20"/>
  <c r="H41330" i="20"/>
  <c r="G41330" i="20"/>
  <c r="H41322" i="20"/>
  <c r="G41322" i="20"/>
  <c r="H41314" i="20"/>
  <c r="G41314" i="20"/>
  <c r="H41306" i="20"/>
  <c r="G41306" i="20"/>
  <c r="H41298" i="20"/>
  <c r="G41298" i="20"/>
  <c r="H41290" i="20"/>
  <c r="G41290" i="20"/>
  <c r="H41282" i="20"/>
  <c r="G41282" i="20"/>
  <c r="H41274" i="20"/>
  <c r="G41274" i="20"/>
  <c r="H41266" i="20"/>
  <c r="G41266" i="20"/>
  <c r="H41258" i="20"/>
  <c r="G41258" i="20"/>
  <c r="H41250" i="20"/>
  <c r="G41250" i="20"/>
  <c r="H41242" i="20"/>
  <c r="G41242" i="20"/>
  <c r="H41234" i="20"/>
  <c r="G41234" i="20"/>
  <c r="H41226" i="20"/>
  <c r="G41226" i="20"/>
  <c r="H41218" i="20"/>
  <c r="G41218" i="20"/>
  <c r="H41210" i="20"/>
  <c r="G41210" i="20"/>
  <c r="H41202" i="20"/>
  <c r="G41202" i="20"/>
  <c r="H41194" i="20"/>
  <c r="G41194" i="20"/>
  <c r="H41186" i="20"/>
  <c r="G41186" i="20"/>
  <c r="H41178" i="20"/>
  <c r="G41178" i="20"/>
  <c r="H41170" i="20"/>
  <c r="G41170" i="20"/>
  <c r="H41162" i="20"/>
  <c r="G41162" i="20"/>
  <c r="H41154" i="20"/>
  <c r="G41154" i="20"/>
  <c r="H41146" i="20"/>
  <c r="G41146" i="20"/>
  <c r="H41138" i="20"/>
  <c r="G41138" i="20"/>
  <c r="H41130" i="20"/>
  <c r="G41130" i="20"/>
  <c r="H41122" i="20"/>
  <c r="G41122" i="20"/>
  <c r="H41114" i="20"/>
  <c r="G41114" i="20"/>
  <c r="H41106" i="20"/>
  <c r="G41106" i="20"/>
  <c r="H41098" i="20"/>
  <c r="G41098" i="20"/>
  <c r="H41090" i="20"/>
  <c r="G41090" i="20"/>
  <c r="H41082" i="20"/>
  <c r="G41082" i="20"/>
  <c r="H41074" i="20"/>
  <c r="G41074" i="20"/>
  <c r="H41066" i="20"/>
  <c r="G41066" i="20"/>
  <c r="H41058" i="20"/>
  <c r="G41058" i="20"/>
  <c r="H41050" i="20"/>
  <c r="G41050" i="20"/>
  <c r="H41042" i="20"/>
  <c r="G41042" i="20"/>
  <c r="H41034" i="20"/>
  <c r="G41034" i="20"/>
  <c r="H41026" i="20"/>
  <c r="G41026" i="20"/>
  <c r="H41018" i="20"/>
  <c r="G41018" i="20"/>
  <c r="H41010" i="20"/>
  <c r="G41010" i="20"/>
  <c r="H41002" i="20"/>
  <c r="G41002" i="20"/>
  <c r="H40994" i="20"/>
  <c r="G40994" i="20"/>
  <c r="H40986" i="20"/>
  <c r="G40986" i="20"/>
  <c r="H40978" i="20"/>
  <c r="G40978" i="20"/>
  <c r="H40970" i="20"/>
  <c r="G40970" i="20"/>
  <c r="H40962" i="20"/>
  <c r="G40962" i="20"/>
  <c r="H40954" i="20"/>
  <c r="G40954" i="20"/>
  <c r="H40946" i="20"/>
  <c r="G40946" i="20"/>
  <c r="H40938" i="20"/>
  <c r="G40938" i="20"/>
  <c r="H40930" i="20"/>
  <c r="G40930" i="20"/>
  <c r="H40922" i="20"/>
  <c r="G40922" i="20"/>
  <c r="H40914" i="20"/>
  <c r="G40914" i="20"/>
  <c r="H40906" i="20"/>
  <c r="G40906" i="20"/>
  <c r="H40898" i="20"/>
  <c r="G40898" i="20"/>
  <c r="H40890" i="20"/>
  <c r="G40890" i="20"/>
  <c r="H40882" i="20"/>
  <c r="G40882" i="20"/>
  <c r="H40874" i="20"/>
  <c r="G40874" i="20"/>
  <c r="H40866" i="20"/>
  <c r="G40866" i="20"/>
  <c r="H40858" i="20"/>
  <c r="G40858" i="20"/>
  <c r="H40850" i="20"/>
  <c r="G40850" i="20"/>
  <c r="H40842" i="20"/>
  <c r="G40842" i="20"/>
  <c r="H40834" i="20"/>
  <c r="G40834" i="20"/>
  <c r="G40826" i="20"/>
  <c r="H40826" i="20"/>
  <c r="H40818" i="20"/>
  <c r="G40818" i="20"/>
  <c r="H40810" i="20"/>
  <c r="G40810" i="20"/>
  <c r="H40802" i="20"/>
  <c r="G40802" i="20"/>
  <c r="G40794" i="20"/>
  <c r="H40794" i="20"/>
  <c r="H40786" i="20"/>
  <c r="G40786" i="20"/>
  <c r="H40778" i="20"/>
  <c r="G40778" i="20"/>
  <c r="H40770" i="20"/>
  <c r="G40770" i="20"/>
  <c r="H40762" i="20"/>
  <c r="G40762" i="20"/>
  <c r="H40754" i="20"/>
  <c r="G40754" i="20"/>
  <c r="H40746" i="20"/>
  <c r="G40746" i="20"/>
  <c r="H40738" i="20"/>
  <c r="G40738" i="20"/>
  <c r="H40730" i="20"/>
  <c r="G40730" i="20"/>
  <c r="H40722" i="20"/>
  <c r="G40722" i="20"/>
  <c r="H40714" i="20"/>
  <c r="G40714" i="20"/>
  <c r="H40706" i="20"/>
  <c r="G40706" i="20"/>
  <c r="H40698" i="20"/>
  <c r="G40698" i="20"/>
  <c r="H40690" i="20"/>
  <c r="G40690" i="20"/>
  <c r="H40682" i="20"/>
  <c r="G40682" i="20"/>
  <c r="H40674" i="20"/>
  <c r="G40674" i="20"/>
  <c r="H40666" i="20"/>
  <c r="G40666" i="20"/>
  <c r="H40658" i="20"/>
  <c r="G40658" i="20"/>
  <c r="H40650" i="20"/>
  <c r="G40650" i="20"/>
  <c r="H40642" i="20"/>
  <c r="G40642" i="20"/>
  <c r="H40634" i="20"/>
  <c r="G40634" i="20"/>
  <c r="H40626" i="20"/>
  <c r="G40626" i="20"/>
  <c r="H40618" i="20"/>
  <c r="G40618" i="20"/>
  <c r="H40610" i="20"/>
  <c r="G40610" i="20"/>
  <c r="H40602" i="20"/>
  <c r="G40602" i="20"/>
  <c r="H40594" i="20"/>
  <c r="G40594" i="20"/>
  <c r="H40586" i="20"/>
  <c r="G40586" i="20"/>
  <c r="H40578" i="20"/>
  <c r="G40578" i="20"/>
  <c r="H40570" i="20"/>
  <c r="G40570" i="20"/>
  <c r="H40562" i="20"/>
  <c r="G40562" i="20"/>
  <c r="H40554" i="20"/>
  <c r="G40554" i="20"/>
  <c r="H40546" i="20"/>
  <c r="G40546" i="20"/>
  <c r="H40538" i="20"/>
  <c r="G40538" i="20"/>
  <c r="H40530" i="20"/>
  <c r="G40530" i="20"/>
  <c r="H40522" i="20"/>
  <c r="G40522" i="20"/>
  <c r="H40514" i="20"/>
  <c r="G40514" i="20"/>
  <c r="H40506" i="20"/>
  <c r="G40506" i="20"/>
  <c r="H40498" i="20"/>
  <c r="G40498" i="20"/>
  <c r="H40490" i="20"/>
  <c r="G40490" i="20"/>
  <c r="H40482" i="20"/>
  <c r="G40482" i="20"/>
  <c r="G40474" i="20"/>
  <c r="H40474" i="20"/>
  <c r="H40466" i="20"/>
  <c r="G40466" i="20"/>
  <c r="H40458" i="20"/>
  <c r="G40458" i="20"/>
  <c r="H40450" i="20"/>
  <c r="G40450" i="20"/>
  <c r="H40442" i="20"/>
  <c r="G40442" i="20"/>
  <c r="H40434" i="20"/>
  <c r="G40434" i="20"/>
  <c r="H40426" i="20"/>
  <c r="G40426" i="20"/>
  <c r="H40418" i="20"/>
  <c r="G40418" i="20"/>
  <c r="H40410" i="20"/>
  <c r="G40410" i="20"/>
  <c r="H40402" i="20"/>
  <c r="G40402" i="20"/>
  <c r="H40394" i="20"/>
  <c r="G40394" i="20"/>
  <c r="H40386" i="20"/>
  <c r="G40386" i="20"/>
  <c r="H40378" i="20"/>
  <c r="G40378" i="20"/>
  <c r="H40370" i="20"/>
  <c r="G40370" i="20"/>
  <c r="H40362" i="20"/>
  <c r="G40362" i="20"/>
  <c r="H40354" i="20"/>
  <c r="G40354" i="20"/>
  <c r="H40346" i="20"/>
  <c r="G40346" i="20"/>
  <c r="H40338" i="20"/>
  <c r="G40338" i="20"/>
  <c r="H40330" i="20"/>
  <c r="G40330" i="20"/>
  <c r="H40322" i="20"/>
  <c r="G40322" i="20"/>
  <c r="H40314" i="20"/>
  <c r="G40314" i="20"/>
  <c r="H40306" i="20"/>
  <c r="G40306" i="20"/>
  <c r="H40298" i="20"/>
  <c r="G40298" i="20"/>
  <c r="H40290" i="20"/>
  <c r="G40290" i="20"/>
  <c r="H40282" i="20"/>
  <c r="G40282" i="20"/>
  <c r="H40274" i="20"/>
  <c r="G40274" i="20"/>
  <c r="H40266" i="20"/>
  <c r="G40266" i="20"/>
  <c r="H40258" i="20"/>
  <c r="G40258" i="20"/>
  <c r="H40250" i="20"/>
  <c r="G40250" i="20"/>
  <c r="H40242" i="20"/>
  <c r="G40242" i="20"/>
  <c r="H40234" i="20"/>
  <c r="G40234" i="20"/>
  <c r="H40226" i="20"/>
  <c r="G40226" i="20"/>
  <c r="H40218" i="20"/>
  <c r="G40218" i="20"/>
  <c r="H40210" i="20"/>
  <c r="G40210" i="20"/>
  <c r="H40202" i="20"/>
  <c r="G40202" i="20"/>
  <c r="H40194" i="20"/>
  <c r="G40194" i="20"/>
  <c r="H40186" i="20"/>
  <c r="G40186" i="20"/>
  <c r="H40178" i="20"/>
  <c r="G40178" i="20"/>
  <c r="H40170" i="20"/>
  <c r="G40170" i="20"/>
  <c r="H40162" i="20"/>
  <c r="G40162" i="20"/>
  <c r="H40154" i="20"/>
  <c r="G40154" i="20"/>
  <c r="H40146" i="20"/>
  <c r="G40146" i="20"/>
  <c r="H40138" i="20"/>
  <c r="G40138" i="20"/>
  <c r="H40130" i="20"/>
  <c r="G40130" i="20"/>
  <c r="H40122" i="20"/>
  <c r="G40122" i="20"/>
  <c r="H40114" i="20"/>
  <c r="G40114" i="20"/>
  <c r="H40106" i="20"/>
  <c r="G40106" i="20"/>
  <c r="H40098" i="20"/>
  <c r="G40098" i="20"/>
  <c r="H40090" i="20"/>
  <c r="G40090" i="20"/>
  <c r="H40082" i="20"/>
  <c r="G40082" i="20"/>
  <c r="H40074" i="20"/>
  <c r="G40074" i="20"/>
  <c r="H40066" i="20"/>
  <c r="G40066" i="20"/>
  <c r="H40058" i="20"/>
  <c r="G40058" i="20"/>
  <c r="H40050" i="20"/>
  <c r="G40050" i="20"/>
  <c r="H40042" i="20"/>
  <c r="G40042" i="20"/>
  <c r="H40034" i="20"/>
  <c r="G40034" i="20"/>
  <c r="H40026" i="20"/>
  <c r="G40026" i="20"/>
  <c r="H40018" i="20"/>
  <c r="G40018" i="20"/>
  <c r="H40010" i="20"/>
  <c r="G40010" i="20"/>
  <c r="H40002" i="20"/>
  <c r="G40002" i="20"/>
  <c r="H39994" i="20"/>
  <c r="G39994" i="20"/>
  <c r="H39986" i="20"/>
  <c r="G39986" i="20"/>
  <c r="H39978" i="20"/>
  <c r="G39978" i="20"/>
  <c r="H39970" i="20"/>
  <c r="G39970" i="20"/>
  <c r="H39962" i="20"/>
  <c r="G39962" i="20"/>
  <c r="H39954" i="20"/>
  <c r="G39954" i="20"/>
  <c r="H39946" i="20"/>
  <c r="G39946" i="20"/>
  <c r="H39938" i="20"/>
  <c r="G39938" i="20"/>
  <c r="H39930" i="20"/>
  <c r="G39930" i="20"/>
  <c r="H39922" i="20"/>
  <c r="G39922" i="20"/>
  <c r="H39914" i="20"/>
  <c r="G39914" i="20"/>
  <c r="H39906" i="20"/>
  <c r="G39906" i="20"/>
  <c r="H39898" i="20"/>
  <c r="G39898" i="20"/>
  <c r="H39890" i="20"/>
  <c r="G39890" i="20"/>
  <c r="H39882" i="20"/>
  <c r="G39882" i="20"/>
  <c r="H39874" i="20"/>
  <c r="G39874" i="20"/>
  <c r="H39866" i="20"/>
  <c r="G39866" i="20"/>
  <c r="H39858" i="20"/>
  <c r="G39858" i="20"/>
  <c r="H39850" i="20"/>
  <c r="G39850" i="20"/>
  <c r="H39842" i="20"/>
  <c r="G39842" i="20"/>
  <c r="H39834" i="20"/>
  <c r="G39834" i="20"/>
  <c r="H39826" i="20"/>
  <c r="G39826" i="20"/>
  <c r="H39818" i="20"/>
  <c r="G39818" i="20"/>
  <c r="H39810" i="20"/>
  <c r="G39810" i="20"/>
  <c r="H39802" i="20"/>
  <c r="G39802" i="20"/>
  <c r="H39794" i="20"/>
  <c r="G39794" i="20"/>
  <c r="H39786" i="20"/>
  <c r="G39786" i="20"/>
  <c r="G39778" i="20"/>
  <c r="H39778" i="20"/>
  <c r="H39770" i="20"/>
  <c r="G39770" i="20"/>
  <c r="H39762" i="20"/>
  <c r="G39762" i="20"/>
  <c r="H39754" i="20"/>
  <c r="G39754" i="20"/>
  <c r="H39746" i="20"/>
  <c r="G39746" i="20"/>
  <c r="H39738" i="20"/>
  <c r="G39738" i="20"/>
  <c r="H39730" i="20"/>
  <c r="G39730" i="20"/>
  <c r="H39722" i="20"/>
  <c r="G39722" i="20"/>
  <c r="H39714" i="20"/>
  <c r="G39714" i="20"/>
  <c r="H39706" i="20"/>
  <c r="G39706" i="20"/>
  <c r="H39698" i="20"/>
  <c r="G39698" i="20"/>
  <c r="H39690" i="20"/>
  <c r="G39690" i="20"/>
  <c r="H39682" i="20"/>
  <c r="G39682" i="20"/>
  <c r="H39674" i="20"/>
  <c r="G39674" i="20"/>
  <c r="H39666" i="20"/>
  <c r="G39666" i="20"/>
  <c r="H39658" i="20"/>
  <c r="G39658" i="20"/>
  <c r="H39650" i="20"/>
  <c r="G39650" i="20"/>
  <c r="H39642" i="20"/>
  <c r="G39642" i="20"/>
  <c r="H39634" i="20"/>
  <c r="G39634" i="20"/>
  <c r="H39626" i="20"/>
  <c r="G39626" i="20"/>
  <c r="H39618" i="20"/>
  <c r="G39618" i="20"/>
  <c r="H39610" i="20"/>
  <c r="G39610" i="20"/>
  <c r="H39602" i="20"/>
  <c r="G39602" i="20"/>
  <c r="H39594" i="20"/>
  <c r="G39594" i="20"/>
  <c r="H39586" i="20"/>
  <c r="G39586" i="20"/>
  <c r="H39578" i="20"/>
  <c r="G39578" i="20"/>
  <c r="H39570" i="20"/>
  <c r="G39570" i="20"/>
  <c r="H39562" i="20"/>
  <c r="G39562" i="20"/>
  <c r="H39554" i="20"/>
  <c r="G39554" i="20"/>
  <c r="H39546" i="20"/>
  <c r="G39546" i="20"/>
  <c r="H39538" i="20"/>
  <c r="G39538" i="20"/>
  <c r="H39530" i="20"/>
  <c r="G39530" i="20"/>
  <c r="H39522" i="20"/>
  <c r="G39522" i="20"/>
  <c r="H39514" i="20"/>
  <c r="G39514" i="20"/>
  <c r="H39506" i="20"/>
  <c r="G39506" i="20"/>
  <c r="H39498" i="20"/>
  <c r="G39498" i="20"/>
  <c r="H39490" i="20"/>
  <c r="G39490" i="20"/>
  <c r="H39482" i="20"/>
  <c r="G39482" i="20"/>
  <c r="H39474" i="20"/>
  <c r="G39474" i="20"/>
  <c r="H39466" i="20"/>
  <c r="G39466" i="20"/>
  <c r="H39458" i="20"/>
  <c r="G39458" i="20"/>
  <c r="H39450" i="20"/>
  <c r="G39450" i="20"/>
  <c r="H39442" i="20"/>
  <c r="G39442" i="20"/>
  <c r="H39434" i="20"/>
  <c r="G39434" i="20"/>
  <c r="H39426" i="20"/>
  <c r="G39426" i="20"/>
  <c r="H39418" i="20"/>
  <c r="G39418" i="20"/>
  <c r="H39410" i="20"/>
  <c r="G39410" i="20"/>
  <c r="H39402" i="20"/>
  <c r="G39402" i="20"/>
  <c r="H39394" i="20"/>
  <c r="G39394" i="20"/>
  <c r="H39386" i="20"/>
  <c r="G39386" i="20"/>
  <c r="H39378" i="20"/>
  <c r="G39378" i="20"/>
  <c r="H39370" i="20"/>
  <c r="G39370" i="20"/>
  <c r="H39362" i="20"/>
  <c r="G39362" i="20"/>
  <c r="H39354" i="20"/>
  <c r="G39354" i="20"/>
  <c r="H39346" i="20"/>
  <c r="G39346" i="20"/>
  <c r="H39338" i="20"/>
  <c r="G39338" i="20"/>
  <c r="H39330" i="20"/>
  <c r="G39330" i="20"/>
  <c r="H39322" i="20"/>
  <c r="G39322" i="20"/>
  <c r="H39314" i="20"/>
  <c r="G39314" i="20"/>
  <c r="H39306" i="20"/>
  <c r="G39306" i="20"/>
  <c r="G39298" i="20"/>
  <c r="H39298" i="20"/>
  <c r="H39290" i="20"/>
  <c r="G39290" i="20"/>
  <c r="H39282" i="20"/>
  <c r="G39282" i="20"/>
  <c r="H39274" i="20"/>
  <c r="G39274" i="20"/>
  <c r="H39266" i="20"/>
  <c r="G39266" i="20"/>
  <c r="H39258" i="20"/>
  <c r="G39258" i="20"/>
  <c r="H39250" i="20"/>
  <c r="G39250" i="20"/>
  <c r="H39242" i="20"/>
  <c r="G39242" i="20"/>
  <c r="H39234" i="20"/>
  <c r="G39234" i="20"/>
  <c r="H39226" i="20"/>
  <c r="G39226" i="20"/>
  <c r="H39218" i="20"/>
  <c r="G39218" i="20"/>
  <c r="H39210" i="20"/>
  <c r="G39210" i="20"/>
  <c r="H39202" i="20"/>
  <c r="G39202" i="20"/>
  <c r="H39194" i="20"/>
  <c r="G39194" i="20"/>
  <c r="H39186" i="20"/>
  <c r="G39186" i="20"/>
  <c r="H39178" i="20"/>
  <c r="G39178" i="20"/>
  <c r="H39170" i="20"/>
  <c r="G39170" i="20"/>
  <c r="H39162" i="20"/>
  <c r="G39162" i="20"/>
  <c r="H39154" i="20"/>
  <c r="G39154" i="20"/>
  <c r="H39146" i="20"/>
  <c r="G39146" i="20"/>
  <c r="H39138" i="20"/>
  <c r="G39138" i="20"/>
  <c r="H39130" i="20"/>
  <c r="G39130" i="20"/>
  <c r="H39122" i="20"/>
  <c r="G39122" i="20"/>
  <c r="H39114" i="20"/>
  <c r="G39114" i="20"/>
  <c r="H39106" i="20"/>
  <c r="G39106" i="20"/>
  <c r="G39098" i="20"/>
  <c r="H39098" i="20"/>
  <c r="H39090" i="20"/>
  <c r="G39090" i="20"/>
  <c r="H39082" i="20"/>
  <c r="G39082" i="20"/>
  <c r="H39074" i="20"/>
  <c r="G39074" i="20"/>
  <c r="H39066" i="20"/>
  <c r="G39066" i="20"/>
  <c r="H39058" i="20"/>
  <c r="G39058" i="20"/>
  <c r="H39050" i="20"/>
  <c r="G39050" i="20"/>
  <c r="H39042" i="20"/>
  <c r="G39042" i="20"/>
  <c r="H39034" i="20"/>
  <c r="G39034" i="20"/>
  <c r="H39026" i="20"/>
  <c r="G39026" i="20"/>
  <c r="H39018" i="20"/>
  <c r="G39018" i="20"/>
  <c r="H39010" i="20"/>
  <c r="G39010" i="20"/>
  <c r="H39002" i="20"/>
  <c r="G39002" i="20"/>
  <c r="H38994" i="20"/>
  <c r="G38994" i="20"/>
  <c r="H38986" i="20"/>
  <c r="G38986" i="20"/>
  <c r="G38978" i="20"/>
  <c r="H38978" i="20"/>
  <c r="H38970" i="20"/>
  <c r="G38970" i="20"/>
  <c r="H38962" i="20"/>
  <c r="G38962" i="20"/>
  <c r="H38954" i="20"/>
  <c r="G38954" i="20"/>
  <c r="G38946" i="20"/>
  <c r="H38946" i="20"/>
  <c r="H38938" i="20"/>
  <c r="G38938" i="20"/>
  <c r="H38930" i="20"/>
  <c r="G38930" i="20"/>
  <c r="H38922" i="20"/>
  <c r="G38922" i="20"/>
  <c r="H38914" i="20"/>
  <c r="G38914" i="20"/>
  <c r="H38906" i="20"/>
  <c r="G38906" i="20"/>
  <c r="H38898" i="20"/>
  <c r="G38898" i="20"/>
  <c r="H38890" i="20"/>
  <c r="G38890" i="20"/>
  <c r="H38882" i="20"/>
  <c r="G38882" i="20"/>
  <c r="H38874" i="20"/>
  <c r="G38874" i="20"/>
  <c r="H38866" i="20"/>
  <c r="G38866" i="20"/>
  <c r="H38858" i="20"/>
  <c r="G38858" i="20"/>
  <c r="H38850" i="20"/>
  <c r="G38850" i="20"/>
  <c r="H38842" i="20"/>
  <c r="G38842" i="20"/>
  <c r="H38834" i="20"/>
  <c r="G38834" i="20"/>
  <c r="H38826" i="20"/>
  <c r="G38826" i="20"/>
  <c r="H38818" i="20"/>
  <c r="G38818" i="20"/>
  <c r="H38810" i="20"/>
  <c r="G38810" i="20"/>
  <c r="H38802" i="20"/>
  <c r="G38802" i="20"/>
  <c r="H38794" i="20"/>
  <c r="G38794" i="20"/>
  <c r="H38786" i="20"/>
  <c r="G38786" i="20"/>
  <c r="H38778" i="20"/>
  <c r="G38778" i="20"/>
  <c r="H38770" i="20"/>
  <c r="G38770" i="20"/>
  <c r="H38762" i="20"/>
  <c r="G38762" i="20"/>
  <c r="H38754" i="20"/>
  <c r="G38754" i="20"/>
  <c r="H38746" i="20"/>
  <c r="G38746" i="20"/>
  <c r="H38738" i="20"/>
  <c r="G38738" i="20"/>
  <c r="H38730" i="20"/>
  <c r="G38730" i="20"/>
  <c r="H38722" i="20"/>
  <c r="G38722" i="20"/>
  <c r="H38714" i="20"/>
  <c r="G38714" i="20"/>
  <c r="H38706" i="20"/>
  <c r="G38706" i="20"/>
  <c r="H38698" i="20"/>
  <c r="G38698" i="20"/>
  <c r="H38690" i="20"/>
  <c r="G38690" i="20"/>
  <c r="H38682" i="20"/>
  <c r="G38682" i="20"/>
  <c r="H38674" i="20"/>
  <c r="G38674" i="20"/>
  <c r="H38666" i="20"/>
  <c r="G38666" i="20"/>
  <c r="H38658" i="20"/>
  <c r="G38658" i="20"/>
  <c r="H38650" i="20"/>
  <c r="G38650" i="20"/>
  <c r="H38642" i="20"/>
  <c r="G38642" i="20"/>
  <c r="H38634" i="20"/>
  <c r="G38634" i="20"/>
  <c r="H38626" i="20"/>
  <c r="G38626" i="20"/>
  <c r="H38618" i="20"/>
  <c r="G38618" i="20"/>
  <c r="H38610" i="20"/>
  <c r="G38610" i="20"/>
  <c r="H38602" i="20"/>
  <c r="G38602" i="20"/>
  <c r="H38594" i="20"/>
  <c r="G38594" i="20"/>
  <c r="H38586" i="20"/>
  <c r="G38586" i="20"/>
  <c r="H38578" i="20"/>
  <c r="G38578" i="20"/>
  <c r="H38570" i="20"/>
  <c r="G38570" i="20"/>
  <c r="H38562" i="20"/>
  <c r="G38562" i="20"/>
  <c r="H38554" i="20"/>
  <c r="G38554" i="20"/>
  <c r="H38546" i="20"/>
  <c r="G38546" i="20"/>
  <c r="H38538" i="20"/>
  <c r="G38538" i="20"/>
  <c r="H38530" i="20"/>
  <c r="G38530" i="20"/>
  <c r="H38522" i="20"/>
  <c r="G38522" i="20"/>
  <c r="H38514" i="20"/>
  <c r="G38514" i="20"/>
  <c r="H38506" i="20"/>
  <c r="G38506" i="20"/>
  <c r="H38498" i="20"/>
  <c r="G38498" i="20"/>
  <c r="H38490" i="20"/>
  <c r="G38490" i="20"/>
  <c r="H38482" i="20"/>
  <c r="G38482" i="20"/>
  <c r="H38474" i="20"/>
  <c r="G38474" i="20"/>
  <c r="H38466" i="20"/>
  <c r="G38466" i="20"/>
  <c r="H38458" i="20"/>
  <c r="G38458" i="20"/>
  <c r="H38450" i="20"/>
  <c r="G38450" i="20"/>
  <c r="H38442" i="20"/>
  <c r="G38442" i="20"/>
  <c r="H38434" i="20"/>
  <c r="G38434" i="20"/>
  <c r="H38426" i="20"/>
  <c r="G38426" i="20"/>
  <c r="H38418" i="20"/>
  <c r="G38418" i="20"/>
  <c r="H38410" i="20"/>
  <c r="G38410" i="20"/>
  <c r="H38402" i="20"/>
  <c r="G38402" i="20"/>
  <c r="H38394" i="20"/>
  <c r="G38394" i="20"/>
  <c r="H38386" i="20"/>
  <c r="G38386" i="20"/>
  <c r="H38378" i="20"/>
  <c r="G38378" i="20"/>
  <c r="H38370" i="20"/>
  <c r="G38370" i="20"/>
  <c r="H38362" i="20"/>
  <c r="G38362" i="20"/>
  <c r="H38354" i="20"/>
  <c r="G38354" i="20"/>
  <c r="H38346" i="20"/>
  <c r="G38346" i="20"/>
  <c r="H38338" i="20"/>
  <c r="G38338" i="20"/>
  <c r="H38330" i="20"/>
  <c r="G38330" i="20"/>
  <c r="H38322" i="20"/>
  <c r="G38322" i="20"/>
  <c r="H38314" i="20"/>
  <c r="G38314" i="20"/>
  <c r="H38306" i="20"/>
  <c r="G38306" i="20"/>
  <c r="G38298" i="20"/>
  <c r="H38298" i="20"/>
  <c r="H38290" i="20"/>
  <c r="G38290" i="20"/>
  <c r="H38282" i="20"/>
  <c r="G38282" i="20"/>
  <c r="H38274" i="20"/>
  <c r="G38274" i="20"/>
  <c r="H38266" i="20"/>
  <c r="G38266" i="20"/>
  <c r="H38258" i="20"/>
  <c r="G38258" i="20"/>
  <c r="H38250" i="20"/>
  <c r="G38250" i="20"/>
  <c r="H38242" i="20"/>
  <c r="G38242" i="20"/>
  <c r="H38234" i="20"/>
  <c r="G38234" i="20"/>
  <c r="H38226" i="20"/>
  <c r="G38226" i="20"/>
  <c r="H38218" i="20"/>
  <c r="G38218" i="20"/>
  <c r="H38210" i="20"/>
  <c r="G38210" i="20"/>
  <c r="H38202" i="20"/>
  <c r="G38202" i="20"/>
  <c r="H38194" i="20"/>
  <c r="G38194" i="20"/>
  <c r="H38186" i="20"/>
  <c r="G38186" i="20"/>
  <c r="H38178" i="20"/>
  <c r="G38178" i="20"/>
  <c r="H38170" i="20"/>
  <c r="G38170" i="20"/>
  <c r="H38162" i="20"/>
  <c r="G38162" i="20"/>
  <c r="H38154" i="20"/>
  <c r="G38154" i="20"/>
  <c r="H38146" i="20"/>
  <c r="G38146" i="20"/>
  <c r="H38138" i="20"/>
  <c r="G38138" i="20"/>
  <c r="H38130" i="20"/>
  <c r="G38130" i="20"/>
  <c r="H38122" i="20"/>
  <c r="G38122" i="20"/>
  <c r="H38114" i="20"/>
  <c r="G38114" i="20"/>
  <c r="H38106" i="20"/>
  <c r="G38106" i="20"/>
  <c r="H38098" i="20"/>
  <c r="G38098" i="20"/>
  <c r="H38090" i="20"/>
  <c r="G38090" i="20"/>
  <c r="H38082" i="20"/>
  <c r="G38082" i="20"/>
  <c r="H38074" i="20"/>
  <c r="G38074" i="20"/>
  <c r="H38066" i="20"/>
  <c r="G38066" i="20"/>
  <c r="H38058" i="20"/>
  <c r="G38058" i="20"/>
  <c r="H38050" i="20"/>
  <c r="G38050" i="20"/>
  <c r="H38042" i="20"/>
  <c r="G38042" i="20"/>
  <c r="H38034" i="20"/>
  <c r="G38034" i="20"/>
  <c r="H38026" i="20"/>
  <c r="G38026" i="20"/>
  <c r="H38018" i="20"/>
  <c r="G38018" i="20"/>
  <c r="H38010" i="20"/>
  <c r="G38010" i="20"/>
  <c r="H38002" i="20"/>
  <c r="G38002" i="20"/>
  <c r="H37994" i="20"/>
  <c r="G37994" i="20"/>
  <c r="H37986" i="20"/>
  <c r="G37986" i="20"/>
  <c r="H37978" i="20"/>
  <c r="G37978" i="20"/>
  <c r="H37970" i="20"/>
  <c r="G37970" i="20"/>
  <c r="H37962" i="20"/>
  <c r="G37962" i="20"/>
  <c r="H37954" i="20"/>
  <c r="G37954" i="20"/>
  <c r="H37946" i="20"/>
  <c r="G37946" i="20"/>
  <c r="H37938" i="20"/>
  <c r="G37938" i="20"/>
  <c r="H37930" i="20"/>
  <c r="G37930" i="20"/>
  <c r="H37922" i="20"/>
  <c r="G37922" i="20"/>
  <c r="H37914" i="20"/>
  <c r="G37914" i="20"/>
  <c r="H37906" i="20"/>
  <c r="G37906" i="20"/>
  <c r="H37898" i="20"/>
  <c r="G37898" i="20"/>
  <c r="H37890" i="20"/>
  <c r="G37890" i="20"/>
  <c r="H37882" i="20"/>
  <c r="G37882" i="20"/>
  <c r="H37874" i="20"/>
  <c r="G37874" i="20"/>
  <c r="H37866" i="20"/>
  <c r="G37866" i="20"/>
  <c r="H37858" i="20"/>
  <c r="G37858" i="20"/>
  <c r="H37850" i="20"/>
  <c r="G37850" i="20"/>
  <c r="H37842" i="20"/>
  <c r="G37842" i="20"/>
  <c r="H37834" i="20"/>
  <c r="G37834" i="20"/>
  <c r="H37826" i="20"/>
  <c r="G37826" i="20"/>
  <c r="H37818" i="20"/>
  <c r="G37818" i="20"/>
  <c r="H37810" i="20"/>
  <c r="G37810" i="20"/>
  <c r="H37802" i="20"/>
  <c r="G37802" i="20"/>
  <c r="H37794" i="20"/>
  <c r="G37794" i="20"/>
  <c r="H37786" i="20"/>
  <c r="G37786" i="20"/>
  <c r="H37778" i="20"/>
  <c r="G37778" i="20"/>
  <c r="H37770" i="20"/>
  <c r="G37770" i="20"/>
  <c r="H37762" i="20"/>
  <c r="G37762" i="20"/>
  <c r="H37754" i="20"/>
  <c r="G37754" i="20"/>
  <c r="H37746" i="20"/>
  <c r="G37746" i="20"/>
  <c r="H37738" i="20"/>
  <c r="G37738" i="20"/>
  <c r="H37730" i="20"/>
  <c r="G37730" i="20"/>
  <c r="H37722" i="20"/>
  <c r="G37722" i="20"/>
  <c r="H37714" i="20"/>
  <c r="G37714" i="20"/>
  <c r="H37706" i="20"/>
  <c r="G37706" i="20"/>
  <c r="H37698" i="20"/>
  <c r="G37698" i="20"/>
  <c r="H37690" i="20"/>
  <c r="G37690" i="20"/>
  <c r="H37682" i="20"/>
  <c r="G37682" i="20"/>
  <c r="H37674" i="20"/>
  <c r="G37674" i="20"/>
  <c r="H37666" i="20"/>
  <c r="G37666" i="20"/>
  <c r="H37658" i="20"/>
  <c r="G37658" i="20"/>
  <c r="H37650" i="20"/>
  <c r="G37650" i="20"/>
  <c r="H37642" i="20"/>
  <c r="G37642" i="20"/>
  <c r="H37634" i="20"/>
  <c r="G37634" i="20"/>
  <c r="H37626" i="20"/>
  <c r="G37626" i="20"/>
  <c r="H37618" i="20"/>
  <c r="G37618" i="20"/>
  <c r="H37610" i="20"/>
  <c r="G37610" i="20"/>
  <c r="H37602" i="20"/>
  <c r="G37602" i="20"/>
  <c r="H37594" i="20"/>
  <c r="G37594" i="20"/>
  <c r="H37586" i="20"/>
  <c r="G37586" i="20"/>
  <c r="H37578" i="20"/>
  <c r="G37578" i="20"/>
  <c r="H37570" i="20"/>
  <c r="G37570" i="20"/>
  <c r="H37562" i="20"/>
  <c r="G37562" i="20"/>
  <c r="H37554" i="20"/>
  <c r="G37554" i="20"/>
  <c r="H37546" i="20"/>
  <c r="G37546" i="20"/>
  <c r="H37538" i="20"/>
  <c r="G37538" i="20"/>
  <c r="H37530" i="20"/>
  <c r="G37530" i="20"/>
  <c r="H37522" i="20"/>
  <c r="G37522" i="20"/>
  <c r="H37514" i="20"/>
  <c r="G37514" i="20"/>
  <c r="H37506" i="20"/>
  <c r="G37506" i="20"/>
  <c r="H37498" i="20"/>
  <c r="G37498" i="20"/>
  <c r="H37490" i="20"/>
  <c r="G37490" i="20"/>
  <c r="H37482" i="20"/>
  <c r="G37482" i="20"/>
  <c r="H37474" i="20"/>
  <c r="G37474" i="20"/>
  <c r="H37466" i="20"/>
  <c r="G37466" i="20"/>
  <c r="H37458" i="20"/>
  <c r="G37458" i="20"/>
  <c r="H37450" i="20"/>
  <c r="G37450" i="20"/>
  <c r="H37442" i="20"/>
  <c r="G37442" i="20"/>
  <c r="H37434" i="20"/>
  <c r="G37434" i="20"/>
  <c r="H37426" i="20"/>
  <c r="G37426" i="20"/>
  <c r="H37418" i="20"/>
  <c r="G37418" i="20"/>
  <c r="H37410" i="20"/>
  <c r="G37410" i="20"/>
  <c r="H37402" i="20"/>
  <c r="G37402" i="20"/>
  <c r="H37394" i="20"/>
  <c r="G37394" i="20"/>
  <c r="H37386" i="20"/>
  <c r="G37386" i="20"/>
  <c r="H37378" i="20"/>
  <c r="G37378" i="20"/>
  <c r="H37370" i="20"/>
  <c r="G37370" i="20"/>
  <c r="H37362" i="20"/>
  <c r="G37362" i="20"/>
  <c r="H37354" i="20"/>
  <c r="G37354" i="20"/>
  <c r="H37346" i="20"/>
  <c r="G37346" i="20"/>
  <c r="H37338" i="20"/>
  <c r="G37338" i="20"/>
  <c r="H37330" i="20"/>
  <c r="G37330" i="20"/>
  <c r="H37322" i="20"/>
  <c r="G37322" i="20"/>
  <c r="H37314" i="20"/>
  <c r="G37314" i="20"/>
  <c r="H37306" i="20"/>
  <c r="G37306" i="20"/>
  <c r="H37298" i="20"/>
  <c r="G37298" i="20"/>
  <c r="H37290" i="20"/>
  <c r="G37290" i="20"/>
  <c r="H37282" i="20"/>
  <c r="G37282" i="20"/>
  <c r="H37274" i="20"/>
  <c r="G37274" i="20"/>
  <c r="H37266" i="20"/>
  <c r="G37266" i="20"/>
  <c r="H37258" i="20"/>
  <c r="G37258" i="20"/>
  <c r="H37250" i="20"/>
  <c r="G37250" i="20"/>
  <c r="H37242" i="20"/>
  <c r="G37242" i="20"/>
  <c r="H37234" i="20"/>
  <c r="G37234" i="20"/>
  <c r="H37226" i="20"/>
  <c r="G37226" i="20"/>
  <c r="H37218" i="20"/>
  <c r="G37218" i="20"/>
  <c r="H37210" i="20"/>
  <c r="G37210" i="20"/>
  <c r="H37202" i="20"/>
  <c r="G37202" i="20"/>
  <c r="H37194" i="20"/>
  <c r="G37194" i="20"/>
  <c r="H37186" i="20"/>
  <c r="G37186" i="20"/>
  <c r="H37178" i="20"/>
  <c r="G37178" i="20"/>
  <c r="H37170" i="20"/>
  <c r="G37170" i="20"/>
  <c r="H37162" i="20"/>
  <c r="G37162" i="20"/>
  <c r="H37154" i="20"/>
  <c r="G37154" i="20"/>
  <c r="H37146" i="20"/>
  <c r="G37146" i="20"/>
  <c r="H37138" i="20"/>
  <c r="G37138" i="20"/>
  <c r="H37130" i="20"/>
  <c r="G37130" i="20"/>
  <c r="H37122" i="20"/>
  <c r="G37122" i="20"/>
  <c r="H37114" i="20"/>
  <c r="G37114" i="20"/>
  <c r="H37106" i="20"/>
  <c r="G37106" i="20"/>
  <c r="H37098" i="20"/>
  <c r="G37098" i="20"/>
  <c r="H37090" i="20"/>
  <c r="G37090" i="20"/>
  <c r="G37082" i="20"/>
  <c r="H37082" i="20"/>
  <c r="H37074" i="20"/>
  <c r="G37074" i="20"/>
  <c r="H37066" i="20"/>
  <c r="G37066" i="20"/>
  <c r="H37058" i="20"/>
  <c r="G37058" i="20"/>
  <c r="H37050" i="20"/>
  <c r="G37050" i="20"/>
  <c r="H37042" i="20"/>
  <c r="G37042" i="20"/>
  <c r="H37034" i="20"/>
  <c r="G37034" i="20"/>
  <c r="H37026" i="20"/>
  <c r="G37026" i="20"/>
  <c r="H37018" i="20"/>
  <c r="G37018" i="20"/>
  <c r="H37010" i="20"/>
  <c r="G37010" i="20"/>
  <c r="H37002" i="20"/>
  <c r="G37002" i="20"/>
  <c r="G36994" i="20"/>
  <c r="H36994" i="20"/>
  <c r="H36986" i="20"/>
  <c r="G36986" i="20"/>
  <c r="H36978" i="20"/>
  <c r="G36978" i="20"/>
  <c r="H36970" i="20"/>
  <c r="G36970" i="20"/>
  <c r="H36962" i="20"/>
  <c r="G36962" i="20"/>
  <c r="H36954" i="20"/>
  <c r="G36954" i="20"/>
  <c r="H36946" i="20"/>
  <c r="G36946" i="20"/>
  <c r="H36938" i="20"/>
  <c r="G36938" i="20"/>
  <c r="H36930" i="20"/>
  <c r="G36930" i="20"/>
  <c r="H36922" i="20"/>
  <c r="G36922" i="20"/>
  <c r="H36914" i="20"/>
  <c r="G36914" i="20"/>
  <c r="H36906" i="20"/>
  <c r="G36906" i="20"/>
  <c r="H36898" i="20"/>
  <c r="G36898" i="20"/>
  <c r="H36890" i="20"/>
  <c r="G36890" i="20"/>
  <c r="H36882" i="20"/>
  <c r="G36882" i="20"/>
  <c r="H36874" i="20"/>
  <c r="G36874" i="20"/>
  <c r="H36866" i="20"/>
  <c r="G36866" i="20"/>
  <c r="H36858" i="20"/>
  <c r="G36858" i="20"/>
  <c r="H36850" i="20"/>
  <c r="G36850" i="20"/>
  <c r="H36842" i="20"/>
  <c r="G36842" i="20"/>
  <c r="H36834" i="20"/>
  <c r="G36834" i="20"/>
  <c r="H36826" i="20"/>
  <c r="G36826" i="20"/>
  <c r="H36818" i="20"/>
  <c r="G36818" i="20"/>
  <c r="H36810" i="20"/>
  <c r="G36810" i="20"/>
  <c r="H36802" i="20"/>
  <c r="G36802" i="20"/>
  <c r="H36794" i="20"/>
  <c r="G36794" i="20"/>
  <c r="H36786" i="20"/>
  <c r="G36786" i="20"/>
  <c r="H36778" i="20"/>
  <c r="G36778" i="20"/>
  <c r="H36770" i="20"/>
  <c r="G36770" i="20"/>
  <c r="H36762" i="20"/>
  <c r="G36762" i="20"/>
  <c r="H36754" i="20"/>
  <c r="G36754" i="20"/>
  <c r="H36746" i="20"/>
  <c r="G36746" i="20"/>
  <c r="H36738" i="20"/>
  <c r="G36738" i="20"/>
  <c r="H36730" i="20"/>
  <c r="G36730" i="20"/>
  <c r="H36722" i="20"/>
  <c r="G36722" i="20"/>
  <c r="H36714" i="20"/>
  <c r="G36714" i="20"/>
  <c r="H36706" i="20"/>
  <c r="G36706" i="20"/>
  <c r="H36698" i="20"/>
  <c r="G36698" i="20"/>
  <c r="H36690" i="20"/>
  <c r="G36690" i="20"/>
  <c r="H36682" i="20"/>
  <c r="G36682" i="20"/>
  <c r="H36674" i="20"/>
  <c r="G36674" i="20"/>
  <c r="H36666" i="20"/>
  <c r="G36666" i="20"/>
  <c r="H36658" i="20"/>
  <c r="G36658" i="20"/>
  <c r="H36650" i="20"/>
  <c r="G36650" i="20"/>
  <c r="H36642" i="20"/>
  <c r="G36642" i="20"/>
  <c r="H36634" i="20"/>
  <c r="G36634" i="20"/>
  <c r="H36626" i="20"/>
  <c r="G36626" i="20"/>
  <c r="H36618" i="20"/>
  <c r="G36618" i="20"/>
  <c r="H36610" i="20"/>
  <c r="G36610" i="20"/>
  <c r="H36602" i="20"/>
  <c r="G36602" i="20"/>
  <c r="H36594" i="20"/>
  <c r="G36594" i="20"/>
  <c r="H36586" i="20"/>
  <c r="G36586" i="20"/>
  <c r="H36578" i="20"/>
  <c r="G36578" i="20"/>
  <c r="H36570" i="20"/>
  <c r="G36570" i="20"/>
  <c r="H36562" i="20"/>
  <c r="G36562" i="20"/>
  <c r="H36554" i="20"/>
  <c r="G36554" i="20"/>
  <c r="H36546" i="20"/>
  <c r="G36546" i="20"/>
  <c r="H36538" i="20"/>
  <c r="G36538" i="20"/>
  <c r="H36530" i="20"/>
  <c r="G36530" i="20"/>
  <c r="H36522" i="20"/>
  <c r="G36522" i="20"/>
  <c r="H36514" i="20"/>
  <c r="G36514" i="20"/>
  <c r="H36506" i="20"/>
  <c r="G36506" i="20"/>
  <c r="H36498" i="20"/>
  <c r="G36498" i="20"/>
  <c r="H36490" i="20"/>
  <c r="G36490" i="20"/>
  <c r="H36482" i="20"/>
  <c r="G36482" i="20"/>
  <c r="H36474" i="20"/>
  <c r="G36474" i="20"/>
  <c r="H36466" i="20"/>
  <c r="G36466" i="20"/>
  <c r="H36458" i="20"/>
  <c r="G36458" i="20"/>
  <c r="H36450" i="20"/>
  <c r="G36450" i="20"/>
  <c r="H36442" i="20"/>
  <c r="G36442" i="20"/>
  <c r="H36434" i="20"/>
  <c r="G36434" i="20"/>
  <c r="H36426" i="20"/>
  <c r="G36426" i="20"/>
  <c r="H36418" i="20"/>
  <c r="G36418" i="20"/>
  <c r="H36410" i="20"/>
  <c r="G36410" i="20"/>
  <c r="H36402" i="20"/>
  <c r="G36402" i="20"/>
  <c r="H36394" i="20"/>
  <c r="G36394" i="20"/>
  <c r="H36386" i="20"/>
  <c r="G36386" i="20"/>
  <c r="H36378" i="20"/>
  <c r="G36378" i="20"/>
  <c r="H36370" i="20"/>
  <c r="G36370" i="20"/>
  <c r="H36362" i="20"/>
  <c r="G36362" i="20"/>
  <c r="H36354" i="20"/>
  <c r="G36354" i="20"/>
  <c r="H36346" i="20"/>
  <c r="G36346" i="20"/>
  <c r="H36338" i="20"/>
  <c r="G36338" i="20"/>
  <c r="H36330" i="20"/>
  <c r="G36330" i="20"/>
  <c r="H36322" i="20"/>
  <c r="G36322" i="20"/>
  <c r="H36314" i="20"/>
  <c r="G36314" i="20"/>
  <c r="H36306" i="20"/>
  <c r="G36306" i="20"/>
  <c r="H36298" i="20"/>
  <c r="G36298" i="20"/>
  <c r="H36290" i="20"/>
  <c r="G36290" i="20"/>
  <c r="H36282" i="20"/>
  <c r="G36282" i="20"/>
  <c r="H36274" i="20"/>
  <c r="G36274" i="20"/>
  <c r="H36266" i="20"/>
  <c r="G36266" i="20"/>
  <c r="H36258" i="20"/>
  <c r="G36258" i="20"/>
  <c r="H36250" i="20"/>
  <c r="G36250" i="20"/>
  <c r="H36242" i="20"/>
  <c r="G36242" i="20"/>
  <c r="H36234" i="20"/>
  <c r="G36234" i="20"/>
  <c r="H36226" i="20"/>
  <c r="G36226" i="20"/>
  <c r="H36218" i="20"/>
  <c r="G36218" i="20"/>
  <c r="H36210" i="20"/>
  <c r="G36210" i="20"/>
  <c r="H36202" i="20"/>
  <c r="G36202" i="20"/>
  <c r="H36194" i="20"/>
  <c r="G36194" i="20"/>
  <c r="H36186" i="20"/>
  <c r="G36186" i="20"/>
  <c r="H36178" i="20"/>
  <c r="G36178" i="20"/>
  <c r="H36170" i="20"/>
  <c r="G36170" i="20"/>
  <c r="H36162" i="20"/>
  <c r="G36162" i="20"/>
  <c r="H36154" i="20"/>
  <c r="G36154" i="20"/>
  <c r="H36146" i="20"/>
  <c r="G36146" i="20"/>
  <c r="H36138" i="20"/>
  <c r="G36138" i="20"/>
  <c r="H36130" i="20"/>
  <c r="G36130" i="20"/>
  <c r="H36122" i="20"/>
  <c r="G36122" i="20"/>
  <c r="H36114" i="20"/>
  <c r="G36114" i="20"/>
  <c r="H36106" i="20"/>
  <c r="G36106" i="20"/>
  <c r="H36098" i="20"/>
  <c r="G36098" i="20"/>
  <c r="H36090" i="20"/>
  <c r="G36090" i="20"/>
  <c r="H36082" i="20"/>
  <c r="G36082" i="20"/>
  <c r="H36074" i="20"/>
  <c r="G36074" i="20"/>
  <c r="G36066" i="20"/>
  <c r="H36066" i="20"/>
  <c r="H36058" i="20"/>
  <c r="G36058" i="20"/>
  <c r="H36050" i="20"/>
  <c r="G36050" i="20"/>
  <c r="H36042" i="20"/>
  <c r="G36042" i="20"/>
  <c r="H36034" i="20"/>
  <c r="G36034" i="20"/>
  <c r="H36026" i="20"/>
  <c r="G36026" i="20"/>
  <c r="H36018" i="20"/>
  <c r="G36018" i="20"/>
  <c r="H36010" i="20"/>
  <c r="G36010" i="20"/>
  <c r="H36002" i="20"/>
  <c r="G36002" i="20"/>
  <c r="H35994" i="20"/>
  <c r="G35994" i="20"/>
  <c r="H35986" i="20"/>
  <c r="G35986" i="20"/>
  <c r="H35978" i="20"/>
  <c r="G35978" i="20"/>
  <c r="H35970" i="20"/>
  <c r="G35970" i="20"/>
  <c r="H35962" i="20"/>
  <c r="G35962" i="20"/>
  <c r="H35954" i="20"/>
  <c r="G35954" i="20"/>
  <c r="H35946" i="20"/>
  <c r="G35946" i="20"/>
  <c r="H35938" i="20"/>
  <c r="G35938" i="20"/>
  <c r="G35930" i="20"/>
  <c r="H35930" i="20"/>
  <c r="H35922" i="20"/>
  <c r="G35922" i="20"/>
  <c r="H35914" i="20"/>
  <c r="G35914" i="20"/>
  <c r="H35906" i="20"/>
  <c r="G35906" i="20"/>
  <c r="H35898" i="20"/>
  <c r="G35898" i="20"/>
  <c r="H35890" i="20"/>
  <c r="G35890" i="20"/>
  <c r="H35882" i="20"/>
  <c r="G35882" i="20"/>
  <c r="H35874" i="20"/>
  <c r="G35874" i="20"/>
  <c r="H35866" i="20"/>
  <c r="G35866" i="20"/>
  <c r="H35858" i="20"/>
  <c r="G35858" i="20"/>
  <c r="H35850" i="20"/>
  <c r="G35850" i="20"/>
  <c r="H35842" i="20"/>
  <c r="G35842" i="20"/>
  <c r="G35834" i="20"/>
  <c r="H35834" i="20"/>
  <c r="H35826" i="20"/>
  <c r="G35826" i="20"/>
  <c r="H35818" i="20"/>
  <c r="G35818" i="20"/>
  <c r="H35810" i="20"/>
  <c r="G35810" i="20"/>
  <c r="G35802" i="20"/>
  <c r="H35802" i="20"/>
  <c r="H35794" i="20"/>
  <c r="G35794" i="20"/>
  <c r="H35786" i="20"/>
  <c r="G35786" i="20"/>
  <c r="H35778" i="20"/>
  <c r="G35778" i="20"/>
  <c r="H35770" i="20"/>
  <c r="G35770" i="20"/>
  <c r="H35762" i="20"/>
  <c r="G35762" i="20"/>
  <c r="H35754" i="20"/>
  <c r="G35754" i="20"/>
  <c r="H35746" i="20"/>
  <c r="G35746" i="20"/>
  <c r="H35738" i="20"/>
  <c r="G35738" i="20"/>
  <c r="H35730" i="20"/>
  <c r="G35730" i="20"/>
  <c r="H35722" i="20"/>
  <c r="G35722" i="20"/>
  <c r="H35714" i="20"/>
  <c r="G35714" i="20"/>
  <c r="H35706" i="20"/>
  <c r="G35706" i="20"/>
  <c r="H35698" i="20"/>
  <c r="G35698" i="20"/>
  <c r="H35690" i="20"/>
  <c r="G35690" i="20"/>
  <c r="H35682" i="20"/>
  <c r="G35682" i="20"/>
  <c r="H35674" i="20"/>
  <c r="G35674" i="20"/>
  <c r="H35666" i="20"/>
  <c r="G35666" i="20"/>
  <c r="H35658" i="20"/>
  <c r="G35658" i="20"/>
  <c r="H35650" i="20"/>
  <c r="G35650" i="20"/>
  <c r="H35642" i="20"/>
  <c r="G35642" i="20"/>
  <c r="H35634" i="20"/>
  <c r="G35634" i="20"/>
  <c r="H35626" i="20"/>
  <c r="G35626" i="20"/>
  <c r="H35618" i="20"/>
  <c r="G35618" i="20"/>
  <c r="H35610" i="20"/>
  <c r="G35610" i="20"/>
  <c r="H35602" i="20"/>
  <c r="G35602" i="20"/>
  <c r="H35594" i="20"/>
  <c r="G35594" i="20"/>
  <c r="H35586" i="20"/>
  <c r="G35586" i="20"/>
  <c r="H35578" i="20"/>
  <c r="G35578" i="20"/>
  <c r="H35570" i="20"/>
  <c r="G35570" i="20"/>
  <c r="H35562" i="20"/>
  <c r="G35562" i="20"/>
  <c r="H35554" i="20"/>
  <c r="G35554" i="20"/>
  <c r="H35546" i="20"/>
  <c r="G35546" i="20"/>
  <c r="H35538" i="20"/>
  <c r="G35538" i="20"/>
  <c r="H35530" i="20"/>
  <c r="G35530" i="20"/>
  <c r="H35522" i="20"/>
  <c r="G35522" i="20"/>
  <c r="H35514" i="20"/>
  <c r="G35514" i="20"/>
  <c r="H35506" i="20"/>
  <c r="G35506" i="20"/>
  <c r="H35498" i="20"/>
  <c r="G35498" i="20"/>
  <c r="G35490" i="20"/>
  <c r="H35490" i="20"/>
  <c r="H35482" i="20"/>
  <c r="G35482" i="20"/>
  <c r="H35474" i="20"/>
  <c r="G35474" i="20"/>
  <c r="H35466" i="20"/>
  <c r="G35466" i="20"/>
  <c r="H35458" i="20"/>
  <c r="G35458" i="20"/>
  <c r="H35450" i="20"/>
  <c r="G35450" i="20"/>
  <c r="H35442" i="20"/>
  <c r="G35442" i="20"/>
  <c r="H35434" i="20"/>
  <c r="G35434" i="20"/>
  <c r="H35426" i="20"/>
  <c r="G35426" i="20"/>
  <c r="H35418" i="20"/>
  <c r="G35418" i="20"/>
  <c r="H35410" i="20"/>
  <c r="G35410" i="20"/>
  <c r="H35402" i="20"/>
  <c r="G35402" i="20"/>
  <c r="H35394" i="20"/>
  <c r="G35394" i="20"/>
  <c r="H35386" i="20"/>
  <c r="G35386" i="20"/>
  <c r="H35378" i="20"/>
  <c r="G35378" i="20"/>
  <c r="H35370" i="20"/>
  <c r="G35370" i="20"/>
  <c r="H35362" i="20"/>
  <c r="G35362" i="20"/>
  <c r="H35354" i="20"/>
  <c r="G35354" i="20"/>
  <c r="H35346" i="20"/>
  <c r="G35346" i="20"/>
  <c r="H35338" i="20"/>
  <c r="G35338" i="20"/>
  <c r="G35330" i="20"/>
  <c r="H35330" i="20"/>
  <c r="H35322" i="20"/>
  <c r="G35322" i="20"/>
  <c r="H35314" i="20"/>
  <c r="G35314" i="20"/>
  <c r="H35306" i="20"/>
  <c r="G35306" i="20"/>
  <c r="H35298" i="20"/>
  <c r="G35298" i="20"/>
  <c r="H35290" i="20"/>
  <c r="G35290" i="20"/>
  <c r="H35282" i="20"/>
  <c r="G35282" i="20"/>
  <c r="H35274" i="20"/>
  <c r="G35274" i="20"/>
  <c r="H35266" i="20"/>
  <c r="G35266" i="20"/>
  <c r="H35258" i="20"/>
  <c r="G35258" i="20"/>
  <c r="H35250" i="20"/>
  <c r="G35250" i="20"/>
  <c r="H35242" i="20"/>
  <c r="G35242" i="20"/>
  <c r="G35234" i="20"/>
  <c r="H35234" i="20"/>
  <c r="H35226" i="20"/>
  <c r="G35226" i="20"/>
  <c r="H35218" i="20"/>
  <c r="G35218" i="20"/>
  <c r="H35210" i="20"/>
  <c r="G35210" i="20"/>
  <c r="H35202" i="20"/>
  <c r="G35202" i="20"/>
  <c r="H35194" i="20"/>
  <c r="G35194" i="20"/>
  <c r="H35186" i="20"/>
  <c r="G35186" i="20"/>
  <c r="H35178" i="20"/>
  <c r="G35178" i="20"/>
  <c r="H35170" i="20"/>
  <c r="G35170" i="20"/>
  <c r="H35162" i="20"/>
  <c r="G35162" i="20"/>
  <c r="H35154" i="20"/>
  <c r="G35154" i="20"/>
  <c r="H35146" i="20"/>
  <c r="G35146" i="20"/>
  <c r="H35138" i="20"/>
  <c r="G35138" i="20"/>
  <c r="H35130" i="20"/>
  <c r="G35130" i="20"/>
  <c r="H35122" i="20"/>
  <c r="G35122" i="20"/>
  <c r="H35114" i="20"/>
  <c r="G35114" i="20"/>
  <c r="H35106" i="20"/>
  <c r="G35106" i="20"/>
  <c r="H35098" i="20"/>
  <c r="G35098" i="20"/>
  <c r="H35090" i="20"/>
  <c r="G35090" i="20"/>
  <c r="H35082" i="20"/>
  <c r="G35082" i="20"/>
  <c r="H35074" i="20"/>
  <c r="G35074" i="20"/>
  <c r="H35066" i="20"/>
  <c r="G35066" i="20"/>
  <c r="H35058" i="20"/>
  <c r="G35058" i="20"/>
  <c r="H35050" i="20"/>
  <c r="G35050" i="20"/>
  <c r="H35042" i="20"/>
  <c r="G35042" i="20"/>
  <c r="H35034" i="20"/>
  <c r="G35034" i="20"/>
  <c r="H35026" i="20"/>
  <c r="G35026" i="20"/>
  <c r="H35018" i="20"/>
  <c r="G35018" i="20"/>
  <c r="H35010" i="20"/>
  <c r="G35010" i="20"/>
  <c r="H35002" i="20"/>
  <c r="G35002" i="20"/>
  <c r="H34994" i="20"/>
  <c r="G34994" i="20"/>
  <c r="H34986" i="20"/>
  <c r="G34986" i="20"/>
  <c r="H34978" i="20"/>
  <c r="G34978" i="20"/>
  <c r="H34970" i="20"/>
  <c r="G34970" i="20"/>
  <c r="H34962" i="20"/>
  <c r="G34962" i="20"/>
  <c r="H34954" i="20"/>
  <c r="G34954" i="20"/>
  <c r="H34946" i="20"/>
  <c r="G34946" i="20"/>
  <c r="H34938" i="20"/>
  <c r="G34938" i="20"/>
  <c r="H34930" i="20"/>
  <c r="G34930" i="20"/>
  <c r="H34922" i="20"/>
  <c r="G34922" i="20"/>
  <c r="H34914" i="20"/>
  <c r="G34914" i="20"/>
  <c r="H34906" i="20"/>
  <c r="G34906" i="20"/>
  <c r="H34898" i="20"/>
  <c r="G34898" i="20"/>
  <c r="H34890" i="20"/>
  <c r="G34890" i="20"/>
  <c r="H34882" i="20"/>
  <c r="G34882" i="20"/>
  <c r="H34874" i="20"/>
  <c r="G34874" i="20"/>
  <c r="H34866" i="20"/>
  <c r="G34866" i="20"/>
  <c r="H34858" i="20"/>
  <c r="G34858" i="20"/>
  <c r="H34850" i="20"/>
  <c r="G34850" i="20"/>
  <c r="H34842" i="20"/>
  <c r="G34842" i="20"/>
  <c r="H34834" i="20"/>
  <c r="G34834" i="20"/>
  <c r="H34826" i="20"/>
  <c r="G34826" i="20"/>
  <c r="H34818" i="20"/>
  <c r="G34818" i="20"/>
  <c r="H34810" i="20"/>
  <c r="G34810" i="20"/>
  <c r="H34802" i="20"/>
  <c r="G34802" i="20"/>
  <c r="H34794" i="20"/>
  <c r="G34794" i="20"/>
  <c r="H34786" i="20"/>
  <c r="G34786" i="20"/>
  <c r="H34778" i="20"/>
  <c r="G34778" i="20"/>
  <c r="H34770" i="20"/>
  <c r="G34770" i="20"/>
  <c r="H34762" i="20"/>
  <c r="G34762" i="20"/>
  <c r="H34754" i="20"/>
  <c r="G34754" i="20"/>
  <c r="H34746" i="20"/>
  <c r="G34746" i="20"/>
  <c r="H34738" i="20"/>
  <c r="G34738" i="20"/>
  <c r="H34730" i="20"/>
  <c r="G34730" i="20"/>
  <c r="H34722" i="20"/>
  <c r="G34722" i="20"/>
  <c r="H34714" i="20"/>
  <c r="G34714" i="20"/>
  <c r="H34706" i="20"/>
  <c r="G34706" i="20"/>
  <c r="H34698" i="20"/>
  <c r="G34698" i="20"/>
  <c r="H34690" i="20"/>
  <c r="G34690" i="20"/>
  <c r="H34682" i="20"/>
  <c r="G34682" i="20"/>
  <c r="H34674" i="20"/>
  <c r="G34674" i="20"/>
  <c r="H34666" i="20"/>
  <c r="G34666" i="20"/>
  <c r="H34658" i="20"/>
  <c r="G34658" i="20"/>
  <c r="H34650" i="20"/>
  <c r="G34650" i="20"/>
  <c r="H34642" i="20"/>
  <c r="G34642" i="20"/>
  <c r="H34634" i="20"/>
  <c r="G34634" i="20"/>
  <c r="H34626" i="20"/>
  <c r="G34626" i="20"/>
  <c r="H34618" i="20"/>
  <c r="G34618" i="20"/>
  <c r="H34610" i="20"/>
  <c r="G34610" i="20"/>
  <c r="H34602" i="20"/>
  <c r="G34602" i="20"/>
  <c r="H34594" i="20"/>
  <c r="G34594" i="20"/>
  <c r="H34586" i="20"/>
  <c r="G34586" i="20"/>
  <c r="H34578" i="20"/>
  <c r="G34578" i="20"/>
  <c r="H34570" i="20"/>
  <c r="G34570" i="20"/>
  <c r="H34562" i="20"/>
  <c r="G34562" i="20"/>
  <c r="H34554" i="20"/>
  <c r="G34554" i="20"/>
  <c r="H34546" i="20"/>
  <c r="G34546" i="20"/>
  <c r="H34538" i="20"/>
  <c r="G34538" i="20"/>
  <c r="H34530" i="20"/>
  <c r="G34530" i="20"/>
  <c r="H34522" i="20"/>
  <c r="G34522" i="20"/>
  <c r="H34514" i="20"/>
  <c r="G34514" i="20"/>
  <c r="H34506" i="20"/>
  <c r="G34506" i="20"/>
  <c r="H34498" i="20"/>
  <c r="G34498" i="20"/>
  <c r="H34490" i="20"/>
  <c r="G34490" i="20"/>
  <c r="H34482" i="20"/>
  <c r="G34482" i="20"/>
  <c r="H34474" i="20"/>
  <c r="G34474" i="20"/>
  <c r="H34466" i="20"/>
  <c r="G34466" i="20"/>
  <c r="H34458" i="20"/>
  <c r="G34458" i="20"/>
  <c r="H34450" i="20"/>
  <c r="G34450" i="20"/>
  <c r="H34442" i="20"/>
  <c r="G34442" i="20"/>
  <c r="H34434" i="20"/>
  <c r="G34434" i="20"/>
  <c r="H34426" i="20"/>
  <c r="G34426" i="20"/>
  <c r="H34418" i="20"/>
  <c r="G34418" i="20"/>
  <c r="H34410" i="20"/>
  <c r="G34410" i="20"/>
  <c r="H34402" i="20"/>
  <c r="G34402" i="20"/>
  <c r="H34394" i="20"/>
  <c r="G34394" i="20"/>
  <c r="H34386" i="20"/>
  <c r="G34386" i="20"/>
  <c r="H34378" i="20"/>
  <c r="G34378" i="20"/>
  <c r="H34370" i="20"/>
  <c r="G34370" i="20"/>
  <c r="H34362" i="20"/>
  <c r="G34362" i="20"/>
  <c r="H34354" i="20"/>
  <c r="G34354" i="20"/>
  <c r="H34346" i="20"/>
  <c r="G34346" i="20"/>
  <c r="H34338" i="20"/>
  <c r="G34338" i="20"/>
  <c r="H34330" i="20"/>
  <c r="G34330" i="20"/>
  <c r="H34322" i="20"/>
  <c r="G34322" i="20"/>
  <c r="H34314" i="20"/>
  <c r="G34314" i="20"/>
  <c r="H34306" i="20"/>
  <c r="G34306" i="20"/>
  <c r="H34298" i="20"/>
  <c r="G34298" i="20"/>
  <c r="H34290" i="20"/>
  <c r="G34290" i="20"/>
  <c r="H34282" i="20"/>
  <c r="G34282" i="20"/>
  <c r="H34274" i="20"/>
  <c r="G34274" i="20"/>
  <c r="H34266" i="20"/>
  <c r="G34266" i="20"/>
  <c r="H34258" i="20"/>
  <c r="G34258" i="20"/>
  <c r="H34250" i="20"/>
  <c r="G34250" i="20"/>
  <c r="H34242" i="20"/>
  <c r="G34242" i="20"/>
  <c r="H34234" i="20"/>
  <c r="G34234" i="20"/>
  <c r="H34226" i="20"/>
  <c r="G34226" i="20"/>
  <c r="H34218" i="20"/>
  <c r="G34218" i="20"/>
  <c r="H34210" i="20"/>
  <c r="G34210" i="20"/>
  <c r="H34202" i="20"/>
  <c r="G34202" i="20"/>
  <c r="H34194" i="20"/>
  <c r="G34194" i="20"/>
  <c r="H34186" i="20"/>
  <c r="G34186" i="20"/>
  <c r="H34178" i="20"/>
  <c r="G34178" i="20"/>
  <c r="H34170" i="20"/>
  <c r="G34170" i="20"/>
  <c r="H34162" i="20"/>
  <c r="G34162" i="20"/>
  <c r="H34154" i="20"/>
  <c r="G34154" i="20"/>
  <c r="H34146" i="20"/>
  <c r="G34146" i="20"/>
  <c r="H34138" i="20"/>
  <c r="G34138" i="20"/>
  <c r="H34130" i="20"/>
  <c r="G34130" i="20"/>
  <c r="H34122" i="20"/>
  <c r="G34122" i="20"/>
  <c r="H34114" i="20"/>
  <c r="G34114" i="20"/>
  <c r="H34106" i="20"/>
  <c r="G34106" i="20"/>
  <c r="H34098" i="20"/>
  <c r="G34098" i="20"/>
  <c r="H34090" i="20"/>
  <c r="G34090" i="20"/>
  <c r="H34082" i="20"/>
  <c r="G34082" i="20"/>
  <c r="H34074" i="20"/>
  <c r="G34074" i="20"/>
  <c r="H34066" i="20"/>
  <c r="G34066" i="20"/>
  <c r="H34058" i="20"/>
  <c r="G34058" i="20"/>
  <c r="H34050" i="20"/>
  <c r="G34050" i="20"/>
  <c r="G34042" i="20"/>
  <c r="H34042" i="20"/>
  <c r="H34034" i="20"/>
  <c r="G34034" i="20"/>
  <c r="H34026" i="20"/>
  <c r="G34026" i="20"/>
  <c r="H34018" i="20"/>
  <c r="G34018" i="20"/>
  <c r="G34010" i="20"/>
  <c r="H34010" i="20"/>
  <c r="H34002" i="20"/>
  <c r="G34002" i="20"/>
  <c r="H33994" i="20"/>
  <c r="G33994" i="20"/>
  <c r="H33986" i="20"/>
  <c r="G33986" i="20"/>
  <c r="H33978" i="20"/>
  <c r="G33978" i="20"/>
  <c r="H33970" i="20"/>
  <c r="G33970" i="20"/>
  <c r="H33962" i="20"/>
  <c r="G33962" i="20"/>
  <c r="H33954" i="20"/>
  <c r="G33954" i="20"/>
  <c r="H33946" i="20"/>
  <c r="G33946" i="20"/>
  <c r="H33938" i="20"/>
  <c r="G33938" i="20"/>
  <c r="H33930" i="20"/>
  <c r="G33930" i="20"/>
  <c r="H33922" i="20"/>
  <c r="G33922" i="20"/>
  <c r="H33914" i="20"/>
  <c r="G33914" i="20"/>
  <c r="H33906" i="20"/>
  <c r="G33906" i="20"/>
  <c r="H33898" i="20"/>
  <c r="G33898" i="20"/>
  <c r="H33890" i="20"/>
  <c r="G33890" i="20"/>
  <c r="H33882" i="20"/>
  <c r="G33882" i="20"/>
  <c r="H33874" i="20"/>
  <c r="G33874" i="20"/>
  <c r="H33866" i="20"/>
  <c r="G33866" i="20"/>
  <c r="H33858" i="20"/>
  <c r="G33858" i="20"/>
  <c r="H33850" i="20"/>
  <c r="G33850" i="20"/>
  <c r="H33842" i="20"/>
  <c r="G33842" i="20"/>
  <c r="H33834" i="20"/>
  <c r="G33834" i="20"/>
  <c r="H33826" i="20"/>
  <c r="G33826" i="20"/>
  <c r="H33818" i="20"/>
  <c r="G33818" i="20"/>
  <c r="H33810" i="20"/>
  <c r="G33810" i="20"/>
  <c r="H33802" i="20"/>
  <c r="G33802" i="20"/>
  <c r="H33794" i="20"/>
  <c r="G33794" i="20"/>
  <c r="H33786" i="20"/>
  <c r="G33786" i="20"/>
  <c r="H33778" i="20"/>
  <c r="G33778" i="20"/>
  <c r="H33770" i="20"/>
  <c r="G33770" i="20"/>
  <c r="H33762" i="20"/>
  <c r="G33762" i="20"/>
  <c r="H33754" i="20"/>
  <c r="G33754" i="20"/>
  <c r="H33746" i="20"/>
  <c r="G33746" i="20"/>
  <c r="H33738" i="20"/>
  <c r="G33738" i="20"/>
  <c r="H33730" i="20"/>
  <c r="G33730" i="20"/>
  <c r="H33722" i="20"/>
  <c r="G33722" i="20"/>
  <c r="H33714" i="20"/>
  <c r="G33714" i="20"/>
  <c r="H33706" i="20"/>
  <c r="G33706" i="20"/>
  <c r="H33698" i="20"/>
  <c r="G33698" i="20"/>
  <c r="H33690" i="20"/>
  <c r="G33690" i="20"/>
  <c r="H33682" i="20"/>
  <c r="G33682" i="20"/>
  <c r="H33674" i="20"/>
  <c r="G33674" i="20"/>
  <c r="H33666" i="20"/>
  <c r="G33666" i="20"/>
  <c r="H33658" i="20"/>
  <c r="G33658" i="20"/>
  <c r="H33650" i="20"/>
  <c r="G33650" i="20"/>
  <c r="H33642" i="20"/>
  <c r="G33642" i="20"/>
  <c r="H33634" i="20"/>
  <c r="G33634" i="20"/>
  <c r="H33626" i="20"/>
  <c r="G33626" i="20"/>
  <c r="H33618" i="20"/>
  <c r="G33618" i="20"/>
  <c r="H33610" i="20"/>
  <c r="G33610" i="20"/>
  <c r="H33602" i="20"/>
  <c r="G33602" i="20"/>
  <c r="H33594" i="20"/>
  <c r="G33594" i="20"/>
  <c r="H33586" i="20"/>
  <c r="G33586" i="20"/>
  <c r="H33578" i="20"/>
  <c r="G33578" i="20"/>
  <c r="H33570" i="20"/>
  <c r="G33570" i="20"/>
  <c r="H33562" i="20"/>
  <c r="G33562" i="20"/>
  <c r="H33554" i="20"/>
  <c r="G33554" i="20"/>
  <c r="H33546" i="20"/>
  <c r="G33546" i="20"/>
  <c r="H33538" i="20"/>
  <c r="G33538" i="20"/>
  <c r="H33530" i="20"/>
  <c r="G33530" i="20"/>
  <c r="H33522" i="20"/>
  <c r="G33522" i="20"/>
  <c r="H33514" i="20"/>
  <c r="G33514" i="20"/>
  <c r="H33506" i="20"/>
  <c r="G33506" i="20"/>
  <c r="H33498" i="20"/>
  <c r="G33498" i="20"/>
  <c r="H33490" i="20"/>
  <c r="G33490" i="20"/>
  <c r="H33482" i="20"/>
  <c r="G33482" i="20"/>
  <c r="H33474" i="20"/>
  <c r="G33474" i="20"/>
  <c r="H33466" i="20"/>
  <c r="G33466" i="20"/>
  <c r="H33458" i="20"/>
  <c r="G33458" i="20"/>
  <c r="H33450" i="20"/>
  <c r="G33450" i="20"/>
  <c r="H33442" i="20"/>
  <c r="G33442" i="20"/>
  <c r="H33434" i="20"/>
  <c r="G33434" i="20"/>
  <c r="H33426" i="20"/>
  <c r="G33426" i="20"/>
  <c r="H33418" i="20"/>
  <c r="G33418" i="20"/>
  <c r="H33410" i="20"/>
  <c r="G33410" i="20"/>
  <c r="H33402" i="20"/>
  <c r="G33402" i="20"/>
  <c r="H33394" i="20"/>
  <c r="G33394" i="20"/>
  <c r="H33386" i="20"/>
  <c r="G33386" i="20"/>
  <c r="H33378" i="20"/>
  <c r="G33378" i="20"/>
  <c r="H33370" i="20"/>
  <c r="G33370" i="20"/>
  <c r="H33362" i="20"/>
  <c r="G33362" i="20"/>
  <c r="H33354" i="20"/>
  <c r="G33354" i="20"/>
  <c r="H33346" i="20"/>
  <c r="G33346" i="20"/>
  <c r="H33338" i="20"/>
  <c r="G33338" i="20"/>
  <c r="H33330" i="20"/>
  <c r="G33330" i="20"/>
  <c r="H33322" i="20"/>
  <c r="G33322" i="20"/>
  <c r="H33314" i="20"/>
  <c r="G33314" i="20"/>
  <c r="H33306" i="20"/>
  <c r="G33306" i="20"/>
  <c r="H33298" i="20"/>
  <c r="G33298" i="20"/>
  <c r="H33290" i="20"/>
  <c r="G33290" i="20"/>
  <c r="H33282" i="20"/>
  <c r="G33282" i="20"/>
  <c r="H33274" i="20"/>
  <c r="G33274" i="20"/>
  <c r="H33266" i="20"/>
  <c r="G33266" i="20"/>
  <c r="H33258" i="20"/>
  <c r="G33258" i="20"/>
  <c r="H33250" i="20"/>
  <c r="G33250" i="20"/>
  <c r="H33242" i="20"/>
  <c r="G33242" i="20"/>
  <c r="H33234" i="20"/>
  <c r="G33234" i="20"/>
  <c r="H33226" i="20"/>
  <c r="G33226" i="20"/>
  <c r="H33218" i="20"/>
  <c r="G33218" i="20"/>
  <c r="G33210" i="20"/>
  <c r="H33210" i="20"/>
  <c r="H33202" i="20"/>
  <c r="G33202" i="20"/>
  <c r="H33194" i="20"/>
  <c r="G33194" i="20"/>
  <c r="H33186" i="20"/>
  <c r="G33186" i="20"/>
  <c r="H33178" i="20"/>
  <c r="G33178" i="20"/>
  <c r="H33170" i="20"/>
  <c r="G33170" i="20"/>
  <c r="H33162" i="20"/>
  <c r="G33162" i="20"/>
  <c r="H33154" i="20"/>
  <c r="G33154" i="20"/>
  <c r="H33146" i="20"/>
  <c r="G33146" i="20"/>
  <c r="H33138" i="20"/>
  <c r="G33138" i="20"/>
  <c r="H33130" i="20"/>
  <c r="G33130" i="20"/>
  <c r="H33122" i="20"/>
  <c r="G33122" i="20"/>
  <c r="H33114" i="20"/>
  <c r="G33114" i="20"/>
  <c r="H33106" i="20"/>
  <c r="G33106" i="20"/>
  <c r="H33098" i="20"/>
  <c r="G33098" i="20"/>
  <c r="H33090" i="20"/>
  <c r="G33090" i="20"/>
  <c r="H33082" i="20"/>
  <c r="G33082" i="20"/>
  <c r="H33074" i="20"/>
  <c r="G33074" i="20"/>
  <c r="H33066" i="20"/>
  <c r="G33066" i="20"/>
  <c r="H33058" i="20"/>
  <c r="G33058" i="20"/>
  <c r="H33050" i="20"/>
  <c r="G33050" i="20"/>
  <c r="H33042" i="20"/>
  <c r="G33042" i="20"/>
  <c r="H33034" i="20"/>
  <c r="G33034" i="20"/>
  <c r="H33026" i="20"/>
  <c r="G33026" i="20"/>
  <c r="H33018" i="20"/>
  <c r="G33018" i="20"/>
  <c r="H33010" i="20"/>
  <c r="G33010" i="20"/>
  <c r="H33002" i="20"/>
  <c r="G33002" i="20"/>
  <c r="H32994" i="20"/>
  <c r="G32994" i="20"/>
  <c r="H32986" i="20"/>
  <c r="G32986" i="20"/>
  <c r="H32978" i="20"/>
  <c r="G32978" i="20"/>
  <c r="H32970" i="20"/>
  <c r="G32970" i="20"/>
  <c r="H32962" i="20"/>
  <c r="G32962" i="20"/>
  <c r="H32954" i="20"/>
  <c r="G32954" i="20"/>
  <c r="H32946" i="20"/>
  <c r="G32946" i="20"/>
  <c r="H32938" i="20"/>
  <c r="G32938" i="20"/>
  <c r="H32930" i="20"/>
  <c r="G32930" i="20"/>
  <c r="H32922" i="20"/>
  <c r="G32922" i="20"/>
  <c r="H32914" i="20"/>
  <c r="G32914" i="20"/>
  <c r="H32906" i="20"/>
  <c r="G32906" i="20"/>
  <c r="H32898" i="20"/>
  <c r="G32898" i="20"/>
  <c r="H32890" i="20"/>
  <c r="G32890" i="20"/>
  <c r="H32882" i="20"/>
  <c r="G32882" i="20"/>
  <c r="H32874" i="20"/>
  <c r="G32874" i="20"/>
  <c r="H32866" i="20"/>
  <c r="G32866" i="20"/>
  <c r="H32858" i="20"/>
  <c r="G32858" i="20"/>
  <c r="H32850" i="20"/>
  <c r="G32850" i="20"/>
  <c r="H32842" i="20"/>
  <c r="G32842" i="20"/>
  <c r="H32834" i="20"/>
  <c r="G32834" i="20"/>
  <c r="H32826" i="20"/>
  <c r="G32826" i="20"/>
  <c r="H32818" i="20"/>
  <c r="G32818" i="20"/>
  <c r="H32810" i="20"/>
  <c r="G32810" i="20"/>
  <c r="H32802" i="20"/>
  <c r="G32802" i="20"/>
  <c r="H32794" i="20"/>
  <c r="G32794" i="20"/>
  <c r="H32786" i="20"/>
  <c r="G32786" i="20"/>
  <c r="H32778" i="20"/>
  <c r="G32778" i="20"/>
  <c r="H32770" i="20"/>
  <c r="G32770" i="20"/>
  <c r="H32762" i="20"/>
  <c r="G32762" i="20"/>
  <c r="H32754" i="20"/>
  <c r="G32754" i="20"/>
  <c r="H32746" i="20"/>
  <c r="G32746" i="20"/>
  <c r="H32738" i="20"/>
  <c r="G32738" i="20"/>
  <c r="H32730" i="20"/>
  <c r="G32730" i="20"/>
  <c r="H32722" i="20"/>
  <c r="G32722" i="20"/>
  <c r="H32714" i="20"/>
  <c r="G32714" i="20"/>
  <c r="H32706" i="20"/>
  <c r="G32706" i="20"/>
  <c r="H32698" i="20"/>
  <c r="G32698" i="20"/>
  <c r="H32690" i="20"/>
  <c r="G32690" i="20"/>
  <c r="H32682" i="20"/>
  <c r="G32682" i="20"/>
  <c r="H32674" i="20"/>
  <c r="G32674" i="20"/>
  <c r="H32666" i="20"/>
  <c r="G32666" i="20"/>
  <c r="H32658" i="20"/>
  <c r="G32658" i="20"/>
  <c r="H32650" i="20"/>
  <c r="G32650" i="20"/>
  <c r="H32642" i="20"/>
  <c r="G32642" i="20"/>
  <c r="H32634" i="20"/>
  <c r="G32634" i="20"/>
  <c r="H32626" i="20"/>
  <c r="G32626" i="20"/>
  <c r="H32618" i="20"/>
  <c r="G32618" i="20"/>
  <c r="H32610" i="20"/>
  <c r="G32610" i="20"/>
  <c r="H32602" i="20"/>
  <c r="G32602" i="20"/>
  <c r="H32594" i="20"/>
  <c r="G32594" i="20"/>
  <c r="H32586" i="20"/>
  <c r="G32586" i="20"/>
  <c r="H32578" i="20"/>
  <c r="G32578" i="20"/>
  <c r="H32570" i="20"/>
  <c r="G32570" i="20"/>
  <c r="H32562" i="20"/>
  <c r="G32562" i="20"/>
  <c r="H32554" i="20"/>
  <c r="G32554" i="20"/>
  <c r="H32546" i="20"/>
  <c r="G32546" i="20"/>
  <c r="H32538" i="20"/>
  <c r="G32538" i="20"/>
  <c r="H32530" i="20"/>
  <c r="G32530" i="20"/>
  <c r="H32522" i="20"/>
  <c r="G32522" i="20"/>
  <c r="H32514" i="20"/>
  <c r="G32514" i="20"/>
  <c r="H32506" i="20"/>
  <c r="G32506" i="20"/>
  <c r="H32498" i="20"/>
  <c r="G32498" i="20"/>
  <c r="H32490" i="20"/>
  <c r="G32490" i="20"/>
  <c r="H32482" i="20"/>
  <c r="G32482" i="20"/>
  <c r="H32474" i="20"/>
  <c r="G32474" i="20"/>
  <c r="H32466" i="20"/>
  <c r="G32466" i="20"/>
  <c r="H32458" i="20"/>
  <c r="G32458" i="20"/>
  <c r="H32450" i="20"/>
  <c r="G32450" i="20"/>
  <c r="H32442" i="20"/>
  <c r="G32442" i="20"/>
  <c r="H32434" i="20"/>
  <c r="G32434" i="20"/>
  <c r="H32426" i="20"/>
  <c r="G32426" i="20"/>
  <c r="H32418" i="20"/>
  <c r="G32418" i="20"/>
  <c r="H32410" i="20"/>
  <c r="G32410" i="20"/>
  <c r="H32402" i="20"/>
  <c r="G32402" i="20"/>
  <c r="H32394" i="20"/>
  <c r="G32394" i="20"/>
  <c r="H32386" i="20"/>
  <c r="G32386" i="20"/>
  <c r="H32378" i="20"/>
  <c r="G32378" i="20"/>
  <c r="H32370" i="20"/>
  <c r="G32370" i="20"/>
  <c r="H32362" i="20"/>
  <c r="G32362" i="20"/>
  <c r="H32354" i="20"/>
  <c r="G32354" i="20"/>
  <c r="H32346" i="20"/>
  <c r="G32346" i="20"/>
  <c r="H32338" i="20"/>
  <c r="G32338" i="20"/>
  <c r="H32330" i="20"/>
  <c r="G32330" i="20"/>
  <c r="H32322" i="20"/>
  <c r="G32322" i="20"/>
  <c r="H32314" i="20"/>
  <c r="G32314" i="20"/>
  <c r="H32306" i="20"/>
  <c r="G32306" i="20"/>
  <c r="H32298" i="20"/>
  <c r="G32298" i="20"/>
  <c r="H32290" i="20"/>
  <c r="G32290" i="20"/>
  <c r="H32282" i="20"/>
  <c r="G32282" i="20"/>
  <c r="H32274" i="20"/>
  <c r="G32274" i="20"/>
  <c r="H32266" i="20"/>
  <c r="G32266" i="20"/>
  <c r="G32258" i="20"/>
  <c r="H32258" i="20"/>
  <c r="H32250" i="20"/>
  <c r="G32250" i="20"/>
  <c r="H32242" i="20"/>
  <c r="G32242" i="20"/>
  <c r="H32234" i="20"/>
  <c r="G32234" i="20"/>
  <c r="H32226" i="20"/>
  <c r="G32226" i="20"/>
  <c r="H32218" i="20"/>
  <c r="G32218" i="20"/>
  <c r="H32210" i="20"/>
  <c r="G32210" i="20"/>
  <c r="H32202" i="20"/>
  <c r="G32202" i="20"/>
  <c r="H32194" i="20"/>
  <c r="G32194" i="20"/>
  <c r="H32186" i="20"/>
  <c r="G32186" i="20"/>
  <c r="H32178" i="20"/>
  <c r="G32178" i="20"/>
  <c r="H32170" i="20"/>
  <c r="G32170" i="20"/>
  <c r="H32162" i="20"/>
  <c r="G32162" i="20"/>
  <c r="H32154" i="20"/>
  <c r="G32154" i="20"/>
  <c r="H32146" i="20"/>
  <c r="G32146" i="20"/>
  <c r="H32138" i="20"/>
  <c r="G32138" i="20"/>
  <c r="H32130" i="20"/>
  <c r="G32130" i="20"/>
  <c r="H32122" i="20"/>
  <c r="G32122" i="20"/>
  <c r="H32114" i="20"/>
  <c r="G32114" i="20"/>
  <c r="H32106" i="20"/>
  <c r="G32106" i="20"/>
  <c r="G32098" i="20"/>
  <c r="H32098" i="20"/>
  <c r="H32090" i="20"/>
  <c r="G32090" i="20"/>
  <c r="H32082" i="20"/>
  <c r="G32082" i="20"/>
  <c r="H32074" i="20"/>
  <c r="G32074" i="20"/>
  <c r="H32066" i="20"/>
  <c r="G32066" i="20"/>
  <c r="H32058" i="20"/>
  <c r="G32058" i="20"/>
  <c r="H32050" i="20"/>
  <c r="G32050" i="20"/>
  <c r="H32042" i="20"/>
  <c r="G32042" i="20"/>
  <c r="H32034" i="20"/>
  <c r="G32034" i="20"/>
  <c r="H32026" i="20"/>
  <c r="G32026" i="20"/>
  <c r="H32018" i="20"/>
  <c r="G32018" i="20"/>
  <c r="H32010" i="20"/>
  <c r="G32010" i="20"/>
  <c r="H32002" i="20"/>
  <c r="G32002" i="20"/>
  <c r="H31994" i="20"/>
  <c r="G31994" i="20"/>
  <c r="H31986" i="20"/>
  <c r="G31986" i="20"/>
  <c r="H31978" i="20"/>
  <c r="G31978" i="20"/>
  <c r="H31970" i="20"/>
  <c r="G31970" i="20"/>
  <c r="H31962" i="20"/>
  <c r="G31962" i="20"/>
  <c r="H31954" i="20"/>
  <c r="G31954" i="20"/>
  <c r="H31946" i="20"/>
  <c r="G31946" i="20"/>
  <c r="H31938" i="20"/>
  <c r="G31938" i="20"/>
  <c r="G31930" i="20"/>
  <c r="H31930" i="20"/>
  <c r="H31922" i="20"/>
  <c r="G31922" i="20"/>
  <c r="H31914" i="20"/>
  <c r="G31914" i="20"/>
  <c r="H31906" i="20"/>
  <c r="G31906" i="20"/>
  <c r="H31898" i="20"/>
  <c r="G31898" i="20"/>
  <c r="H31890" i="20"/>
  <c r="G31890" i="20"/>
  <c r="H31882" i="20"/>
  <c r="G31882" i="20"/>
  <c r="H31874" i="20"/>
  <c r="G31874" i="20"/>
  <c r="H31866" i="20"/>
  <c r="G31866" i="20"/>
  <c r="H31858" i="20"/>
  <c r="G31858" i="20"/>
  <c r="H31850" i="20"/>
  <c r="G31850" i="20"/>
  <c r="H31842" i="20"/>
  <c r="G31842" i="20"/>
  <c r="H31834" i="20"/>
  <c r="G31834" i="20"/>
  <c r="H31826" i="20"/>
  <c r="G31826" i="20"/>
  <c r="H31818" i="20"/>
  <c r="G31818" i="20"/>
  <c r="H31810" i="20"/>
  <c r="G31810" i="20"/>
  <c r="H31802" i="20"/>
  <c r="G31802" i="20"/>
  <c r="H31794" i="20"/>
  <c r="G31794" i="20"/>
  <c r="H31786" i="20"/>
  <c r="G31786" i="20"/>
  <c r="H31778" i="20"/>
  <c r="G31778" i="20"/>
  <c r="H31770" i="20"/>
  <c r="G31770" i="20"/>
  <c r="H31762" i="20"/>
  <c r="G31762" i="20"/>
  <c r="H31754" i="20"/>
  <c r="G31754" i="20"/>
  <c r="H31746" i="20"/>
  <c r="G31746" i="20"/>
  <c r="H31738" i="20"/>
  <c r="G31738" i="20"/>
  <c r="H31730" i="20"/>
  <c r="G31730" i="20"/>
  <c r="H31722" i="20"/>
  <c r="G31722" i="20"/>
  <c r="H31714" i="20"/>
  <c r="G31714" i="20"/>
  <c r="H31706" i="20"/>
  <c r="G31706" i="20"/>
  <c r="H31698" i="20"/>
  <c r="G31698" i="20"/>
  <c r="H31690" i="20"/>
  <c r="G31690" i="20"/>
  <c r="H31682" i="20"/>
  <c r="G31682" i="20"/>
  <c r="H31674" i="20"/>
  <c r="G31674" i="20"/>
  <c r="H31666" i="20"/>
  <c r="G31666" i="20"/>
  <c r="H31658" i="20"/>
  <c r="G31658" i="20"/>
  <c r="H31650" i="20"/>
  <c r="G31650" i="20"/>
  <c r="H31642" i="20"/>
  <c r="G31642" i="20"/>
  <c r="H31634" i="20"/>
  <c r="G31634" i="20"/>
  <c r="H31626" i="20"/>
  <c r="G31626" i="20"/>
  <c r="H31618" i="20"/>
  <c r="G31618" i="20"/>
  <c r="H31610" i="20"/>
  <c r="G31610" i="20"/>
  <c r="H31602" i="20"/>
  <c r="G31602" i="20"/>
  <c r="H31594" i="20"/>
  <c r="G31594" i="20"/>
  <c r="H31586" i="20"/>
  <c r="G31586" i="20"/>
  <c r="H31578" i="20"/>
  <c r="G31578" i="20"/>
  <c r="H31570" i="20"/>
  <c r="G31570" i="20"/>
  <c r="H31562" i="20"/>
  <c r="G31562" i="20"/>
  <c r="H31554" i="20"/>
  <c r="G31554" i="20"/>
  <c r="H31546" i="20"/>
  <c r="G31546" i="20"/>
  <c r="H31538" i="20"/>
  <c r="G31538" i="20"/>
  <c r="H31530" i="20"/>
  <c r="G31530" i="20"/>
  <c r="H31522" i="20"/>
  <c r="G31522" i="20"/>
  <c r="H31514" i="20"/>
  <c r="G31514" i="20"/>
  <c r="H31506" i="20"/>
  <c r="G31506" i="20"/>
  <c r="H31498" i="20"/>
  <c r="G31498" i="20"/>
  <c r="H31490" i="20"/>
  <c r="G31490" i="20"/>
  <c r="H31482" i="20"/>
  <c r="G31482" i="20"/>
  <c r="H31474" i="20"/>
  <c r="G31474" i="20"/>
  <c r="H31466" i="20"/>
  <c r="G31466" i="20"/>
  <c r="H31458" i="20"/>
  <c r="G31458" i="20"/>
  <c r="H31450" i="20"/>
  <c r="G31450" i="20"/>
  <c r="H31442" i="20"/>
  <c r="G31442" i="20"/>
  <c r="H31434" i="20"/>
  <c r="G31434" i="20"/>
  <c r="H31426" i="20"/>
  <c r="G31426" i="20"/>
  <c r="H31418" i="20"/>
  <c r="G31418" i="20"/>
  <c r="H31410" i="20"/>
  <c r="G31410" i="20"/>
  <c r="H31402" i="20"/>
  <c r="G31402" i="20"/>
  <c r="H31394" i="20"/>
  <c r="G31394" i="20"/>
  <c r="H31386" i="20"/>
  <c r="G31386" i="20"/>
  <c r="H31378" i="20"/>
  <c r="G31378" i="20"/>
  <c r="H31370" i="20"/>
  <c r="G31370" i="20"/>
  <c r="H31362" i="20"/>
  <c r="G31362" i="20"/>
  <c r="H31354" i="20"/>
  <c r="G31354" i="20"/>
  <c r="H31346" i="20"/>
  <c r="G31346" i="20"/>
  <c r="H31338" i="20"/>
  <c r="G31338" i="20"/>
  <c r="H31330" i="20"/>
  <c r="G31330" i="20"/>
  <c r="H31322" i="20"/>
  <c r="G31322" i="20"/>
  <c r="H31314" i="20"/>
  <c r="G31314" i="20"/>
  <c r="H31306" i="20"/>
  <c r="G31306" i="20"/>
  <c r="H31298" i="20"/>
  <c r="G31298" i="20"/>
  <c r="H31290" i="20"/>
  <c r="G31290" i="20"/>
  <c r="H31282" i="20"/>
  <c r="G31282" i="20"/>
  <c r="H31274" i="20"/>
  <c r="G31274" i="20"/>
  <c r="H31266" i="20"/>
  <c r="G31266" i="20"/>
  <c r="H31258" i="20"/>
  <c r="G31258" i="20"/>
  <c r="H31250" i="20"/>
  <c r="G31250" i="20"/>
  <c r="H31242" i="20"/>
  <c r="G31242" i="20"/>
  <c r="H31234" i="20"/>
  <c r="G31234" i="20"/>
  <c r="H31226" i="20"/>
  <c r="G31226" i="20"/>
  <c r="H31218" i="20"/>
  <c r="G31218" i="20"/>
  <c r="H31210" i="20"/>
  <c r="G31210" i="20"/>
  <c r="H31202" i="20"/>
  <c r="G31202" i="20"/>
  <c r="H31194" i="20"/>
  <c r="G31194" i="20"/>
  <c r="H31186" i="20"/>
  <c r="G31186" i="20"/>
  <c r="H31178" i="20"/>
  <c r="G31178" i="20"/>
  <c r="H31170" i="20"/>
  <c r="G31170" i="20"/>
  <c r="H31162" i="20"/>
  <c r="G31162" i="20"/>
  <c r="H31154" i="20"/>
  <c r="G31154" i="20"/>
  <c r="H31146" i="20"/>
  <c r="G31146" i="20"/>
  <c r="H31138" i="20"/>
  <c r="G31138" i="20"/>
  <c r="H31130" i="20"/>
  <c r="G31130" i="20"/>
  <c r="H31122" i="20"/>
  <c r="G31122" i="20"/>
  <c r="H31114" i="20"/>
  <c r="G31114" i="20"/>
  <c r="H31106" i="20"/>
  <c r="G31106" i="20"/>
  <c r="H31098" i="20"/>
  <c r="G31098" i="20"/>
  <c r="H31090" i="20"/>
  <c r="G31090" i="20"/>
  <c r="H31082" i="20"/>
  <c r="G31082" i="20"/>
  <c r="H31074" i="20"/>
  <c r="G31074" i="20"/>
  <c r="H31066" i="20"/>
  <c r="G31066" i="20"/>
  <c r="H31058" i="20"/>
  <c r="G31058" i="20"/>
  <c r="H31050" i="20"/>
  <c r="G31050" i="20"/>
  <c r="H31042" i="20"/>
  <c r="G31042" i="20"/>
  <c r="H31034" i="20"/>
  <c r="G31034" i="20"/>
  <c r="H31026" i="20"/>
  <c r="G31026" i="20"/>
  <c r="H31018" i="20"/>
  <c r="G31018" i="20"/>
  <c r="H31010" i="20"/>
  <c r="G31010" i="20"/>
  <c r="G31002" i="20"/>
  <c r="H31002" i="20"/>
  <c r="H30994" i="20"/>
  <c r="G30994" i="20"/>
  <c r="H30986" i="20"/>
  <c r="G30986" i="20"/>
  <c r="H30978" i="20"/>
  <c r="G30978" i="20"/>
  <c r="H30970" i="20"/>
  <c r="G30970" i="20"/>
  <c r="H30962" i="20"/>
  <c r="G30962" i="20"/>
  <c r="H30954" i="20"/>
  <c r="G30954" i="20"/>
  <c r="H30946" i="20"/>
  <c r="G30946" i="20"/>
  <c r="H30938" i="20"/>
  <c r="G30938" i="20"/>
  <c r="H30930" i="20"/>
  <c r="G30930" i="20"/>
  <c r="H30922" i="20"/>
  <c r="G30922" i="20"/>
  <c r="H30914" i="20"/>
  <c r="G30914" i="20"/>
  <c r="H30906" i="20"/>
  <c r="G30906" i="20"/>
  <c r="H30898" i="20"/>
  <c r="G30898" i="20"/>
  <c r="H30890" i="20"/>
  <c r="G30890" i="20"/>
  <c r="H30882" i="20"/>
  <c r="G30882" i="20"/>
  <c r="H30874" i="20"/>
  <c r="G30874" i="20"/>
  <c r="H30866" i="20"/>
  <c r="G30866" i="20"/>
  <c r="H30858" i="20"/>
  <c r="G30858" i="20"/>
  <c r="H30850" i="20"/>
  <c r="G30850" i="20"/>
  <c r="H30842" i="20"/>
  <c r="G30842" i="20"/>
  <c r="H30834" i="20"/>
  <c r="G30834" i="20"/>
  <c r="H30826" i="20"/>
  <c r="G30826" i="20"/>
  <c r="H30818" i="20"/>
  <c r="G30818" i="20"/>
  <c r="H30810" i="20"/>
  <c r="G30810" i="20"/>
  <c r="H30802" i="20"/>
  <c r="G30802" i="20"/>
  <c r="H30794" i="20"/>
  <c r="G30794" i="20"/>
  <c r="H30786" i="20"/>
  <c r="G30786" i="20"/>
  <c r="H30778" i="20"/>
  <c r="G30778" i="20"/>
  <c r="H30770" i="20"/>
  <c r="G30770" i="20"/>
  <c r="H30762" i="20"/>
  <c r="G30762" i="20"/>
  <c r="H30754" i="20"/>
  <c r="G30754" i="20"/>
  <c r="G30746" i="20"/>
  <c r="H30746" i="20"/>
  <c r="H30738" i="20"/>
  <c r="G30738" i="20"/>
  <c r="H30730" i="20"/>
  <c r="G30730" i="20"/>
  <c r="H30722" i="20"/>
  <c r="G30722" i="20"/>
  <c r="H30714" i="20"/>
  <c r="G30714" i="20"/>
  <c r="H30706" i="20"/>
  <c r="G30706" i="20"/>
  <c r="H30698" i="20"/>
  <c r="G30698" i="20"/>
  <c r="H30690" i="20"/>
  <c r="G30690" i="20"/>
  <c r="H30682" i="20"/>
  <c r="G30682" i="20"/>
  <c r="H30674" i="20"/>
  <c r="G30674" i="20"/>
  <c r="H30666" i="20"/>
  <c r="G30666" i="20"/>
  <c r="H30658" i="20"/>
  <c r="G30658" i="20"/>
  <c r="H30650" i="20"/>
  <c r="G30650" i="20"/>
  <c r="H30642" i="20"/>
  <c r="G30642" i="20"/>
  <c r="H30634" i="20"/>
  <c r="G30634" i="20"/>
  <c r="H30626" i="20"/>
  <c r="G30626" i="20"/>
  <c r="H30618" i="20"/>
  <c r="G30618" i="20"/>
  <c r="H30610" i="20"/>
  <c r="G30610" i="20"/>
  <c r="H30602" i="20"/>
  <c r="G30602" i="20"/>
  <c r="H30594" i="20"/>
  <c r="G30594" i="20"/>
  <c r="H30586" i="20"/>
  <c r="G30586" i="20"/>
  <c r="H30578" i="20"/>
  <c r="G30578" i="20"/>
  <c r="H30570" i="20"/>
  <c r="G30570" i="20"/>
  <c r="H30562" i="20"/>
  <c r="G30562" i="20"/>
  <c r="H30554" i="20"/>
  <c r="G30554" i="20"/>
  <c r="H30546" i="20"/>
  <c r="G30546" i="20"/>
  <c r="H30538" i="20"/>
  <c r="G30538" i="20"/>
  <c r="H30530" i="20"/>
  <c r="G30530" i="20"/>
  <c r="H30522" i="20"/>
  <c r="G30522" i="20"/>
  <c r="H30514" i="20"/>
  <c r="G30514" i="20"/>
  <c r="H30506" i="20"/>
  <c r="G30506" i="20"/>
  <c r="H30498" i="20"/>
  <c r="G30498" i="20"/>
  <c r="H30490" i="20"/>
  <c r="G30490" i="20"/>
  <c r="H30482" i="20"/>
  <c r="G30482" i="20"/>
  <c r="H30474" i="20"/>
  <c r="G30474" i="20"/>
  <c r="H30466" i="20"/>
  <c r="G30466" i="20"/>
  <c r="H30458" i="20"/>
  <c r="G30458" i="20"/>
  <c r="H30450" i="20"/>
  <c r="G30450" i="20"/>
  <c r="H30442" i="20"/>
  <c r="G30442" i="20"/>
  <c r="H30434" i="20"/>
  <c r="G30434" i="20"/>
  <c r="H30426" i="20"/>
  <c r="G30426" i="20"/>
  <c r="H30418" i="20"/>
  <c r="G30418" i="20"/>
  <c r="H30410" i="20"/>
  <c r="G30410" i="20"/>
  <c r="H30402" i="20"/>
  <c r="G30402" i="20"/>
  <c r="H30394" i="20"/>
  <c r="G30394" i="20"/>
  <c r="H30386" i="20"/>
  <c r="G30386" i="20"/>
  <c r="H30378" i="20"/>
  <c r="G30378" i="20"/>
  <c r="H30370" i="20"/>
  <c r="G30370" i="20"/>
  <c r="H30362" i="20"/>
  <c r="G30362" i="20"/>
  <c r="H30354" i="20"/>
  <c r="G30354" i="20"/>
  <c r="H30346" i="20"/>
  <c r="G30346" i="20"/>
  <c r="H30338" i="20"/>
  <c r="G30338" i="20"/>
  <c r="G30330" i="20"/>
  <c r="H30330" i="20"/>
  <c r="H30322" i="20"/>
  <c r="G30322" i="20"/>
  <c r="H30314" i="20"/>
  <c r="G30314" i="20"/>
  <c r="H30306" i="20"/>
  <c r="G30306" i="20"/>
  <c r="H30298" i="20"/>
  <c r="G30298" i="20"/>
  <c r="H30290" i="20"/>
  <c r="G30290" i="20"/>
  <c r="H30282" i="20"/>
  <c r="G30282" i="20"/>
  <c r="H30274" i="20"/>
  <c r="G30274" i="20"/>
  <c r="G30266" i="20"/>
  <c r="H30266" i="20"/>
  <c r="H30258" i="20"/>
  <c r="G30258" i="20"/>
  <c r="H30250" i="20"/>
  <c r="G30250" i="20"/>
  <c r="H30242" i="20"/>
  <c r="G30242" i="20"/>
  <c r="H30234" i="20"/>
  <c r="G30234" i="20"/>
  <c r="H30226" i="20"/>
  <c r="G30226" i="20"/>
  <c r="H30218" i="20"/>
  <c r="G30218" i="20"/>
  <c r="H30210" i="20"/>
  <c r="G30210" i="20"/>
  <c r="H30202" i="20"/>
  <c r="G30202" i="20"/>
  <c r="H30194" i="20"/>
  <c r="G30194" i="20"/>
  <c r="H30186" i="20"/>
  <c r="G30186" i="20"/>
  <c r="H30178" i="20"/>
  <c r="G30178" i="20"/>
  <c r="H30170" i="20"/>
  <c r="G30170" i="20"/>
  <c r="H30162" i="20"/>
  <c r="G30162" i="20"/>
  <c r="H30154" i="20"/>
  <c r="G30154" i="20"/>
  <c r="H30146" i="20"/>
  <c r="G30146" i="20"/>
  <c r="H30138" i="20"/>
  <c r="G30138" i="20"/>
  <c r="H30130" i="20"/>
  <c r="G30130" i="20"/>
  <c r="H30122" i="20"/>
  <c r="G30122" i="20"/>
  <c r="H30114" i="20"/>
  <c r="G30114" i="20"/>
  <c r="H30106" i="20"/>
  <c r="G30106" i="20"/>
  <c r="H30098" i="20"/>
  <c r="G30098" i="20"/>
  <c r="H30090" i="20"/>
  <c r="G30090" i="20"/>
  <c r="H30082" i="20"/>
  <c r="G30082" i="20"/>
  <c r="H30074" i="20"/>
  <c r="G30074" i="20"/>
  <c r="H30066" i="20"/>
  <c r="G30066" i="20"/>
  <c r="H30058" i="20"/>
  <c r="G30058" i="20"/>
  <c r="H30050" i="20"/>
  <c r="G30050" i="20"/>
  <c r="H30042" i="20"/>
  <c r="G30042" i="20"/>
  <c r="H30034" i="20"/>
  <c r="G30034" i="20"/>
  <c r="H30026" i="20"/>
  <c r="G30026" i="20"/>
  <c r="H30018" i="20"/>
  <c r="G30018" i="20"/>
  <c r="H30010" i="20"/>
  <c r="G30010" i="20"/>
  <c r="H30002" i="20"/>
  <c r="G30002" i="20"/>
  <c r="H29994" i="20"/>
  <c r="G29994" i="20"/>
  <c r="H29986" i="20"/>
  <c r="G29986" i="20"/>
  <c r="H29978" i="20"/>
  <c r="G29978" i="20"/>
  <c r="H29970" i="20"/>
  <c r="G29970" i="20"/>
  <c r="H29962" i="20"/>
  <c r="G29962" i="20"/>
  <c r="H29954" i="20"/>
  <c r="G29954" i="20"/>
  <c r="H29946" i="20"/>
  <c r="G29946" i="20"/>
  <c r="H29938" i="20"/>
  <c r="G29938" i="20"/>
  <c r="H29930" i="20"/>
  <c r="G29930" i="20"/>
  <c r="H29922" i="20"/>
  <c r="G29922" i="20"/>
  <c r="H29914" i="20"/>
  <c r="G29914" i="20"/>
  <c r="H29906" i="20"/>
  <c r="G29906" i="20"/>
  <c r="H29898" i="20"/>
  <c r="G29898" i="20"/>
  <c r="H29890" i="20"/>
  <c r="G29890" i="20"/>
  <c r="H29882" i="20"/>
  <c r="G29882" i="20"/>
  <c r="H29874" i="20"/>
  <c r="G29874" i="20"/>
  <c r="H29866" i="20"/>
  <c r="G29866" i="20"/>
  <c r="H29858" i="20"/>
  <c r="G29858" i="20"/>
  <c r="H29850" i="20"/>
  <c r="G29850" i="20"/>
  <c r="H29842" i="20"/>
  <c r="G29842" i="20"/>
  <c r="H29834" i="20"/>
  <c r="G29834" i="20"/>
  <c r="H29826" i="20"/>
  <c r="G29826" i="20"/>
  <c r="H29818" i="20"/>
  <c r="G29818" i="20"/>
  <c r="H29810" i="20"/>
  <c r="G29810" i="20"/>
  <c r="H29802" i="20"/>
  <c r="G29802" i="20"/>
  <c r="H29794" i="20"/>
  <c r="G29794" i="20"/>
  <c r="H29786" i="20"/>
  <c r="G29786" i="20"/>
  <c r="H29778" i="20"/>
  <c r="G29778" i="20"/>
  <c r="H29770" i="20"/>
  <c r="G29770" i="20"/>
  <c r="H29762" i="20"/>
  <c r="G29762" i="20"/>
  <c r="H29754" i="20"/>
  <c r="G29754" i="20"/>
  <c r="H29746" i="20"/>
  <c r="G29746" i="20"/>
  <c r="H29738" i="20"/>
  <c r="G29738" i="20"/>
  <c r="H29730" i="20"/>
  <c r="G29730" i="20"/>
  <c r="H29722" i="20"/>
  <c r="G29722" i="20"/>
  <c r="H29714" i="20"/>
  <c r="G29714" i="20"/>
  <c r="H29706" i="20"/>
  <c r="G29706" i="20"/>
  <c r="H29698" i="20"/>
  <c r="G29698" i="20"/>
  <c r="H29690" i="20"/>
  <c r="G29690" i="20"/>
  <c r="H29682" i="20"/>
  <c r="G29682" i="20"/>
  <c r="H29674" i="20"/>
  <c r="G29674" i="20"/>
  <c r="H29666" i="20"/>
  <c r="G29666" i="20"/>
  <c r="G29658" i="20"/>
  <c r="H29658" i="20"/>
  <c r="H29650" i="20"/>
  <c r="G29650" i="20"/>
  <c r="H29642" i="20"/>
  <c r="G29642" i="20"/>
  <c r="H29634" i="20"/>
  <c r="G29634" i="20"/>
  <c r="H29626" i="20"/>
  <c r="G29626" i="20"/>
  <c r="H29618" i="20"/>
  <c r="G29618" i="20"/>
  <c r="H29610" i="20"/>
  <c r="G29610" i="20"/>
  <c r="H29602" i="20"/>
  <c r="G29602" i="20"/>
  <c r="H29594" i="20"/>
  <c r="G29594" i="20"/>
  <c r="H29586" i="20"/>
  <c r="G29586" i="20"/>
  <c r="H29578" i="20"/>
  <c r="G29578" i="20"/>
  <c r="H29570" i="20"/>
  <c r="G29570" i="20"/>
  <c r="H29562" i="20"/>
  <c r="G29562" i="20"/>
  <c r="H29554" i="20"/>
  <c r="G29554" i="20"/>
  <c r="H29546" i="20"/>
  <c r="G29546" i="20"/>
  <c r="H29538" i="20"/>
  <c r="G29538" i="20"/>
  <c r="H29530" i="20"/>
  <c r="G29530" i="20"/>
  <c r="H29522" i="20"/>
  <c r="G29522" i="20"/>
  <c r="H29514" i="20"/>
  <c r="G29514" i="20"/>
  <c r="H29506" i="20"/>
  <c r="G29506" i="20"/>
  <c r="H29498" i="20"/>
  <c r="G29498" i="20"/>
  <c r="H29490" i="20"/>
  <c r="G29490" i="20"/>
  <c r="H29482" i="20"/>
  <c r="G29482" i="20"/>
  <c r="G29474" i="20"/>
  <c r="H29474" i="20"/>
  <c r="H29466" i="20"/>
  <c r="G29466" i="20"/>
  <c r="H29458" i="20"/>
  <c r="G29458" i="20"/>
  <c r="H29450" i="20"/>
  <c r="G29450" i="20"/>
  <c r="H29442" i="20"/>
  <c r="G29442" i="20"/>
  <c r="H29434" i="20"/>
  <c r="G29434" i="20"/>
  <c r="H29426" i="20"/>
  <c r="G29426" i="20"/>
  <c r="H29418" i="20"/>
  <c r="G29418" i="20"/>
  <c r="H29410" i="20"/>
  <c r="G29410" i="20"/>
  <c r="H29402" i="20"/>
  <c r="G29402" i="20"/>
  <c r="H29394" i="20"/>
  <c r="G29394" i="20"/>
  <c r="H29386" i="20"/>
  <c r="G29386" i="20"/>
  <c r="H29378" i="20"/>
  <c r="G29378" i="20"/>
  <c r="H29370" i="20"/>
  <c r="G29370" i="20"/>
  <c r="H29362" i="20"/>
  <c r="G29362" i="20"/>
  <c r="H29354" i="20"/>
  <c r="G29354" i="20"/>
  <c r="H29346" i="20"/>
  <c r="G29346" i="20"/>
  <c r="H29338" i="20"/>
  <c r="G29338" i="20"/>
  <c r="H29330" i="20"/>
  <c r="G29330" i="20"/>
  <c r="H29322" i="20"/>
  <c r="G29322" i="20"/>
  <c r="H29314" i="20"/>
  <c r="G29314" i="20"/>
  <c r="H29306" i="20"/>
  <c r="G29306" i="20"/>
  <c r="H29298" i="20"/>
  <c r="G29298" i="20"/>
  <c r="H29290" i="20"/>
  <c r="G29290" i="20"/>
  <c r="H29282" i="20"/>
  <c r="G29282" i="20"/>
  <c r="H29274" i="20"/>
  <c r="G29274" i="20"/>
  <c r="H29266" i="20"/>
  <c r="G29266" i="20"/>
  <c r="H29258" i="20"/>
  <c r="G29258" i="20"/>
  <c r="H29250" i="20"/>
  <c r="G29250" i="20"/>
  <c r="H29242" i="20"/>
  <c r="G29242" i="20"/>
  <c r="H29234" i="20"/>
  <c r="G29234" i="20"/>
  <c r="H29226" i="20"/>
  <c r="G29226" i="20"/>
  <c r="H29218" i="20"/>
  <c r="G29218" i="20"/>
  <c r="H29210" i="20"/>
  <c r="G29210" i="20"/>
  <c r="H29202" i="20"/>
  <c r="G29202" i="20"/>
  <c r="H29194" i="20"/>
  <c r="G29194" i="20"/>
  <c r="H29186" i="20"/>
  <c r="G29186" i="20"/>
  <c r="H29178" i="20"/>
  <c r="G29178" i="20"/>
  <c r="H29170" i="20"/>
  <c r="G29170" i="20"/>
  <c r="H29162" i="20"/>
  <c r="G29162" i="20"/>
  <c r="H29154" i="20"/>
  <c r="G29154" i="20"/>
  <c r="H29146" i="20"/>
  <c r="G29146" i="20"/>
  <c r="H29138" i="20"/>
  <c r="G29138" i="20"/>
  <c r="H29130" i="20"/>
  <c r="G29130" i="20"/>
  <c r="H29122" i="20"/>
  <c r="G29122" i="20"/>
  <c r="H29114" i="20"/>
  <c r="G29114" i="20"/>
  <c r="H29106" i="20"/>
  <c r="G29106" i="20"/>
  <c r="H29098" i="20"/>
  <c r="G29098" i="20"/>
  <c r="H29090" i="20"/>
  <c r="G29090" i="20"/>
  <c r="H29082" i="20"/>
  <c r="G29082" i="20"/>
  <c r="H29074" i="20"/>
  <c r="G29074" i="20"/>
  <c r="H29066" i="20"/>
  <c r="G29066" i="20"/>
  <c r="H29058" i="20"/>
  <c r="G29058" i="20"/>
  <c r="H29050" i="20"/>
  <c r="G29050" i="20"/>
  <c r="H29042" i="20"/>
  <c r="G29042" i="20"/>
  <c r="H29034" i="20"/>
  <c r="G29034" i="20"/>
  <c r="H29026" i="20"/>
  <c r="G29026" i="20"/>
  <c r="H29018" i="20"/>
  <c r="G29018" i="20"/>
  <c r="H29010" i="20"/>
  <c r="G29010" i="20"/>
  <c r="H29002" i="20"/>
  <c r="G29002" i="20"/>
  <c r="H28994" i="20"/>
  <c r="G28994" i="20"/>
  <c r="H28986" i="20"/>
  <c r="G28986" i="20"/>
  <c r="H28978" i="20"/>
  <c r="G28978" i="20"/>
  <c r="H28970" i="20"/>
  <c r="G28970" i="20"/>
  <c r="H28962" i="20"/>
  <c r="G28962" i="20"/>
  <c r="H28954" i="20"/>
  <c r="G28954" i="20"/>
  <c r="H28946" i="20"/>
  <c r="G28946" i="20"/>
  <c r="H28938" i="20"/>
  <c r="G28938" i="20"/>
  <c r="H28930" i="20"/>
  <c r="G28930" i="20"/>
  <c r="H28922" i="20"/>
  <c r="G28922" i="20"/>
  <c r="H28914" i="20"/>
  <c r="G28914" i="20"/>
  <c r="H28906" i="20"/>
  <c r="G28906" i="20"/>
  <c r="H28898" i="20"/>
  <c r="G28898" i="20"/>
  <c r="H28890" i="20"/>
  <c r="G28890" i="20"/>
  <c r="H28882" i="20"/>
  <c r="G28882" i="20"/>
  <c r="H28874" i="20"/>
  <c r="G28874" i="20"/>
  <c r="H28866" i="20"/>
  <c r="G28866" i="20"/>
  <c r="H28858" i="20"/>
  <c r="G28858" i="20"/>
  <c r="H28850" i="20"/>
  <c r="G28850" i="20"/>
  <c r="H28842" i="20"/>
  <c r="G28842" i="20"/>
  <c r="H28834" i="20"/>
  <c r="G28834" i="20"/>
  <c r="H28826" i="20"/>
  <c r="G28826" i="20"/>
  <c r="H28818" i="20"/>
  <c r="G28818" i="20"/>
  <c r="H28810" i="20"/>
  <c r="G28810" i="20"/>
  <c r="H28802" i="20"/>
  <c r="G28802" i="20"/>
  <c r="H28794" i="20"/>
  <c r="G28794" i="20"/>
  <c r="H28786" i="20"/>
  <c r="G28786" i="20"/>
  <c r="H28778" i="20"/>
  <c r="G28778" i="20"/>
  <c r="H28770" i="20"/>
  <c r="G28770" i="20"/>
  <c r="H28762" i="20"/>
  <c r="G28762" i="20"/>
  <c r="H28754" i="20"/>
  <c r="G28754" i="20"/>
  <c r="H28746" i="20"/>
  <c r="G28746" i="20"/>
  <c r="H28738" i="20"/>
  <c r="G28738" i="20"/>
  <c r="H28730" i="20"/>
  <c r="G28730" i="20"/>
  <c r="H28722" i="20"/>
  <c r="G28722" i="20"/>
  <c r="H28714" i="20"/>
  <c r="G28714" i="20"/>
  <c r="H28706" i="20"/>
  <c r="G28706" i="20"/>
  <c r="H28698" i="20"/>
  <c r="G28698" i="20"/>
  <c r="H28690" i="20"/>
  <c r="G28690" i="20"/>
  <c r="H28682" i="20"/>
  <c r="G28682" i="20"/>
  <c r="H28674" i="20"/>
  <c r="G28674" i="20"/>
  <c r="H28666" i="20"/>
  <c r="G28666" i="20"/>
  <c r="H28658" i="20"/>
  <c r="G28658" i="20"/>
  <c r="H28650" i="20"/>
  <c r="G28650" i="20"/>
  <c r="H28642" i="20"/>
  <c r="G28642" i="20"/>
  <c r="H28634" i="20"/>
  <c r="G28634" i="20"/>
  <c r="H28626" i="20"/>
  <c r="G28626" i="20"/>
  <c r="H28618" i="20"/>
  <c r="G28618" i="20"/>
  <c r="H28610" i="20"/>
  <c r="G28610" i="20"/>
  <c r="H28602" i="20"/>
  <c r="G28602" i="20"/>
  <c r="H28594" i="20"/>
  <c r="G28594" i="20"/>
  <c r="H28586" i="20"/>
  <c r="G28586" i="20"/>
  <c r="H28578" i="20"/>
  <c r="G28578" i="20"/>
  <c r="H28570" i="20"/>
  <c r="G28570" i="20"/>
  <c r="H28562" i="20"/>
  <c r="G28562" i="20"/>
  <c r="H28554" i="20"/>
  <c r="G28554" i="20"/>
  <c r="H28546" i="20"/>
  <c r="G28546" i="20"/>
  <c r="H28538" i="20"/>
  <c r="G28538" i="20"/>
  <c r="H28530" i="20"/>
  <c r="G28530" i="20"/>
  <c r="H28522" i="20"/>
  <c r="G28522" i="20"/>
  <c r="H28514" i="20"/>
  <c r="G28514" i="20"/>
  <c r="H28506" i="20"/>
  <c r="G28506" i="20"/>
  <c r="H28498" i="20"/>
  <c r="G28498" i="20"/>
  <c r="H28490" i="20"/>
  <c r="G28490" i="20"/>
  <c r="H28482" i="20"/>
  <c r="G28482" i="20"/>
  <c r="H28474" i="20"/>
  <c r="G28474" i="20"/>
  <c r="H28466" i="20"/>
  <c r="G28466" i="20"/>
  <c r="H28458" i="20"/>
  <c r="G28458" i="20"/>
  <c r="H28450" i="20"/>
  <c r="G28450" i="20"/>
  <c r="H28442" i="20"/>
  <c r="G28442" i="20"/>
  <c r="H28434" i="20"/>
  <c r="G28434" i="20"/>
  <c r="H28426" i="20"/>
  <c r="G28426" i="20"/>
  <c r="G28418" i="20"/>
  <c r="H28418" i="20"/>
  <c r="H28410" i="20"/>
  <c r="G28410" i="20"/>
  <c r="H28402" i="20"/>
  <c r="G28402" i="20"/>
  <c r="H28394" i="20"/>
  <c r="G28394" i="20"/>
  <c r="H28386" i="20"/>
  <c r="G28386" i="20"/>
  <c r="H28378" i="20"/>
  <c r="G28378" i="20"/>
  <c r="H28370" i="20"/>
  <c r="G28370" i="20"/>
  <c r="H28362" i="20"/>
  <c r="G28362" i="20"/>
  <c r="H28354" i="20"/>
  <c r="G28354" i="20"/>
  <c r="H28346" i="20"/>
  <c r="G28346" i="20"/>
  <c r="H28338" i="20"/>
  <c r="G28338" i="20"/>
  <c r="H28330" i="20"/>
  <c r="G28330" i="20"/>
  <c r="H28322" i="20"/>
  <c r="G28322" i="20"/>
  <c r="H28314" i="20"/>
  <c r="G28314" i="20"/>
  <c r="H28306" i="20"/>
  <c r="G28306" i="20"/>
  <c r="H28298" i="20"/>
  <c r="G28298" i="20"/>
  <c r="H28290" i="20"/>
  <c r="G28290" i="20"/>
  <c r="H28282" i="20"/>
  <c r="G28282" i="20"/>
  <c r="H28274" i="20"/>
  <c r="G28274" i="20"/>
  <c r="H28266" i="20"/>
  <c r="G28266" i="20"/>
  <c r="H28258" i="20"/>
  <c r="G28258" i="20"/>
  <c r="H28250" i="20"/>
  <c r="G28250" i="20"/>
  <c r="H28242" i="20"/>
  <c r="G28242" i="20"/>
  <c r="H28234" i="20"/>
  <c r="G28234" i="20"/>
  <c r="G28226" i="20"/>
  <c r="H28226" i="20"/>
  <c r="H28218" i="20"/>
  <c r="G28218" i="20"/>
  <c r="H28210" i="20"/>
  <c r="G28210" i="20"/>
  <c r="H28202" i="20"/>
  <c r="G28202" i="20"/>
  <c r="H28194" i="20"/>
  <c r="G28194" i="20"/>
  <c r="H28186" i="20"/>
  <c r="G28186" i="20"/>
  <c r="H28178" i="20"/>
  <c r="G28178" i="20"/>
  <c r="H28170" i="20"/>
  <c r="G28170" i="20"/>
  <c r="H28162" i="20"/>
  <c r="G28162" i="20"/>
  <c r="H28154" i="20"/>
  <c r="G28154" i="20"/>
  <c r="H28146" i="20"/>
  <c r="G28146" i="20"/>
  <c r="H28138" i="20"/>
  <c r="G28138" i="20"/>
  <c r="H28130" i="20"/>
  <c r="G28130" i="20"/>
  <c r="H28122" i="20"/>
  <c r="G28122" i="20"/>
  <c r="H28114" i="20"/>
  <c r="G28114" i="20"/>
  <c r="H28106" i="20"/>
  <c r="G28106" i="20"/>
  <c r="H28098" i="20"/>
  <c r="G28098" i="20"/>
  <c r="H28090" i="20"/>
  <c r="G28090" i="20"/>
  <c r="H28082" i="20"/>
  <c r="G28082" i="20"/>
  <c r="H28074" i="20"/>
  <c r="G28074" i="20"/>
  <c r="H28066" i="20"/>
  <c r="G28066" i="20"/>
  <c r="H28058" i="20"/>
  <c r="G28058" i="20"/>
  <c r="H28050" i="20"/>
  <c r="G28050" i="20"/>
  <c r="H28042" i="20"/>
  <c r="G28042" i="20"/>
  <c r="H28034" i="20"/>
  <c r="G28034" i="20"/>
  <c r="H28026" i="20"/>
  <c r="G28026" i="20"/>
  <c r="H28018" i="20"/>
  <c r="G28018" i="20"/>
  <c r="H28010" i="20"/>
  <c r="G28010" i="20"/>
  <c r="H28002" i="20"/>
  <c r="G28002" i="20"/>
  <c r="H27994" i="20"/>
  <c r="G27994" i="20"/>
  <c r="H27986" i="20"/>
  <c r="G27986" i="20"/>
  <c r="H27978" i="20"/>
  <c r="G27978" i="20"/>
  <c r="H27970" i="20"/>
  <c r="G27970" i="20"/>
  <c r="H27962" i="20"/>
  <c r="G27962" i="20"/>
  <c r="H27954" i="20"/>
  <c r="G27954" i="20"/>
  <c r="H27946" i="20"/>
  <c r="G27946" i="20"/>
  <c r="H27938" i="20"/>
  <c r="G27938" i="20"/>
  <c r="H27930" i="20"/>
  <c r="G27930" i="20"/>
  <c r="H27922" i="20"/>
  <c r="G27922" i="20"/>
  <c r="H27914" i="20"/>
  <c r="G27914" i="20"/>
  <c r="H27906" i="20"/>
  <c r="G27906" i="20"/>
  <c r="H27898" i="20"/>
  <c r="G27898" i="20"/>
  <c r="H27890" i="20"/>
  <c r="G27890" i="20"/>
  <c r="H27882" i="20"/>
  <c r="G27882" i="20"/>
  <c r="H27874" i="20"/>
  <c r="G27874" i="20"/>
  <c r="H27866" i="20"/>
  <c r="G27866" i="20"/>
  <c r="H27858" i="20"/>
  <c r="G27858" i="20"/>
  <c r="H27850" i="20"/>
  <c r="G27850" i="20"/>
  <c r="H27842" i="20"/>
  <c r="G27842" i="20"/>
  <c r="H27834" i="20"/>
  <c r="G27834" i="20"/>
  <c r="H27826" i="20"/>
  <c r="G27826" i="20"/>
  <c r="H27818" i="20"/>
  <c r="G27818" i="20"/>
  <c r="H27810" i="20"/>
  <c r="G27810" i="20"/>
  <c r="H27802" i="20"/>
  <c r="G27802" i="20"/>
  <c r="H27794" i="20"/>
  <c r="G27794" i="20"/>
  <c r="H27786" i="20"/>
  <c r="G27786" i="20"/>
  <c r="H27778" i="20"/>
  <c r="G27778" i="20"/>
  <c r="H27770" i="20"/>
  <c r="G27770" i="20"/>
  <c r="H27762" i="20"/>
  <c r="G27762" i="20"/>
  <c r="H27754" i="20"/>
  <c r="G27754" i="20"/>
  <c r="G27746" i="20"/>
  <c r="H27746" i="20"/>
  <c r="H27738" i="20"/>
  <c r="G27738" i="20"/>
  <c r="H27730" i="20"/>
  <c r="G27730" i="20"/>
  <c r="H27722" i="20"/>
  <c r="G27722" i="20"/>
  <c r="H27714" i="20"/>
  <c r="G27714" i="20"/>
  <c r="H27706" i="20"/>
  <c r="G27706" i="20"/>
  <c r="H27698" i="20"/>
  <c r="G27698" i="20"/>
  <c r="H27690" i="20"/>
  <c r="G27690" i="20"/>
  <c r="H27682" i="20"/>
  <c r="G27682" i="20"/>
  <c r="H27674" i="20"/>
  <c r="G27674" i="20"/>
  <c r="H27666" i="20"/>
  <c r="G27666" i="20"/>
  <c r="H27658" i="20"/>
  <c r="G27658" i="20"/>
  <c r="H27650" i="20"/>
  <c r="G27650" i="20"/>
  <c r="H27642" i="20"/>
  <c r="G27642" i="20"/>
  <c r="H27634" i="20"/>
  <c r="G27634" i="20"/>
  <c r="H27626" i="20"/>
  <c r="G27626" i="20"/>
  <c r="H27618" i="20"/>
  <c r="G27618" i="20"/>
  <c r="H27610" i="20"/>
  <c r="G27610" i="20"/>
  <c r="H27602" i="20"/>
  <c r="G27602" i="20"/>
  <c r="H27594" i="20"/>
  <c r="G27594" i="20"/>
  <c r="H27586" i="20"/>
  <c r="G27586" i="20"/>
  <c r="H27578" i="20"/>
  <c r="G27578" i="20"/>
  <c r="H27570" i="20"/>
  <c r="G27570" i="20"/>
  <c r="H27562" i="20"/>
  <c r="G27562" i="20"/>
  <c r="H27554" i="20"/>
  <c r="G27554" i="20"/>
  <c r="H27546" i="20"/>
  <c r="G27546" i="20"/>
  <c r="H27538" i="20"/>
  <c r="G27538" i="20"/>
  <c r="H27530" i="20"/>
  <c r="G27530" i="20"/>
  <c r="H27522" i="20"/>
  <c r="G27522" i="20"/>
  <c r="H27514" i="20"/>
  <c r="G27514" i="20"/>
  <c r="H27506" i="20"/>
  <c r="G27506" i="20"/>
  <c r="H27498" i="20"/>
  <c r="G27498" i="20"/>
  <c r="H27490" i="20"/>
  <c r="G27490" i="20"/>
  <c r="H27482" i="20"/>
  <c r="G27482" i="20"/>
  <c r="H27474" i="20"/>
  <c r="G27474" i="20"/>
  <c r="H27466" i="20"/>
  <c r="G27466" i="20"/>
  <c r="H27458" i="20"/>
  <c r="G27458" i="20"/>
  <c r="H27450" i="20"/>
  <c r="G27450" i="20"/>
  <c r="H27442" i="20"/>
  <c r="G27442" i="20"/>
  <c r="H27434" i="20"/>
  <c r="G27434" i="20"/>
  <c r="H27426" i="20"/>
  <c r="G27426" i="20"/>
  <c r="H27418" i="20"/>
  <c r="G27418" i="20"/>
  <c r="H27410" i="20"/>
  <c r="G27410" i="20"/>
  <c r="H27402" i="20"/>
  <c r="G27402" i="20"/>
  <c r="H27394" i="20"/>
  <c r="G27394" i="20"/>
  <c r="H27386" i="20"/>
  <c r="G27386" i="20"/>
  <c r="H27378" i="20"/>
  <c r="G27378" i="20"/>
  <c r="H27370" i="20"/>
  <c r="G27370" i="20"/>
  <c r="H27362" i="20"/>
  <c r="G27362" i="20"/>
  <c r="H27354" i="20"/>
  <c r="G27354" i="20"/>
  <c r="H27346" i="20"/>
  <c r="G27346" i="20"/>
  <c r="H27338" i="20"/>
  <c r="G27338" i="20"/>
  <c r="H27330" i="20"/>
  <c r="G27330" i="20"/>
  <c r="H27322" i="20"/>
  <c r="G27322" i="20"/>
  <c r="H27314" i="20"/>
  <c r="G27314" i="20"/>
  <c r="H27306" i="20"/>
  <c r="G27306" i="20"/>
  <c r="H27298" i="20"/>
  <c r="G27298" i="20"/>
  <c r="H27290" i="20"/>
  <c r="G27290" i="20"/>
  <c r="H27282" i="20"/>
  <c r="G27282" i="20"/>
  <c r="H27274" i="20"/>
  <c r="G27274" i="20"/>
  <c r="H27266" i="20"/>
  <c r="G27266" i="20"/>
  <c r="H27258" i="20"/>
  <c r="G27258" i="20"/>
  <c r="H27250" i="20"/>
  <c r="G27250" i="20"/>
  <c r="H27242" i="20"/>
  <c r="G27242" i="20"/>
  <c r="H27234" i="20"/>
  <c r="G27234" i="20"/>
  <c r="H27226" i="20"/>
  <c r="G27226" i="20"/>
  <c r="H27218" i="20"/>
  <c r="G27218" i="20"/>
  <c r="H27210" i="20"/>
  <c r="G27210" i="20"/>
  <c r="H27202" i="20"/>
  <c r="G27202" i="20"/>
  <c r="G27194" i="20"/>
  <c r="H27194" i="20"/>
  <c r="H27186" i="20"/>
  <c r="G27186" i="20"/>
  <c r="H27178" i="20"/>
  <c r="G27178" i="20"/>
  <c r="H27170" i="20"/>
  <c r="G27170" i="20"/>
  <c r="H27162" i="20"/>
  <c r="G27162" i="20"/>
  <c r="H27154" i="20"/>
  <c r="G27154" i="20"/>
  <c r="H27146" i="20"/>
  <c r="G27146" i="20"/>
  <c r="H27138" i="20"/>
  <c r="G27138" i="20"/>
  <c r="H27130" i="20"/>
  <c r="G27130" i="20"/>
  <c r="H27122" i="20"/>
  <c r="G27122" i="20"/>
  <c r="H27114" i="20"/>
  <c r="G27114" i="20"/>
  <c r="H27106" i="20"/>
  <c r="G27106" i="20"/>
  <c r="H27098" i="20"/>
  <c r="G27098" i="20"/>
  <c r="H27090" i="20"/>
  <c r="G27090" i="20"/>
  <c r="H27082" i="20"/>
  <c r="G27082" i="20"/>
  <c r="H27074" i="20"/>
  <c r="G27074" i="20"/>
  <c r="H27066" i="20"/>
  <c r="G27066" i="20"/>
  <c r="H27058" i="20"/>
  <c r="G27058" i="20"/>
  <c r="H27050" i="20"/>
  <c r="G27050" i="20"/>
  <c r="H27042" i="20"/>
  <c r="G27042" i="20"/>
  <c r="H27034" i="20"/>
  <c r="G27034" i="20"/>
  <c r="H27026" i="20"/>
  <c r="G27026" i="20"/>
  <c r="H27018" i="20"/>
  <c r="G27018" i="20"/>
  <c r="H27010" i="20"/>
  <c r="G27010" i="20"/>
  <c r="H27002" i="20"/>
  <c r="G27002" i="20"/>
  <c r="H26994" i="20"/>
  <c r="G26994" i="20"/>
  <c r="H26986" i="20"/>
  <c r="G26986" i="20"/>
  <c r="H26978" i="20"/>
  <c r="G26978" i="20"/>
  <c r="H26970" i="20"/>
  <c r="G26970" i="20"/>
  <c r="H26962" i="20"/>
  <c r="G26962" i="20"/>
  <c r="H26954" i="20"/>
  <c r="G26954" i="20"/>
  <c r="H26946" i="20"/>
  <c r="G26946" i="20"/>
  <c r="H26938" i="20"/>
  <c r="G26938" i="20"/>
  <c r="H26930" i="20"/>
  <c r="G26930" i="20"/>
  <c r="H26922" i="20"/>
  <c r="G26922" i="20"/>
  <c r="H26914" i="20"/>
  <c r="G26914" i="20"/>
  <c r="H26906" i="20"/>
  <c r="G26906" i="20"/>
  <c r="H26898" i="20"/>
  <c r="G26898" i="20"/>
  <c r="H26890" i="20"/>
  <c r="G26890" i="20"/>
  <c r="H26882" i="20"/>
  <c r="G26882" i="20"/>
  <c r="H26874" i="20"/>
  <c r="G26874" i="20"/>
  <c r="H26866" i="20"/>
  <c r="G26866" i="20"/>
  <c r="H26858" i="20"/>
  <c r="G26858" i="20"/>
  <c r="H26850" i="20"/>
  <c r="G26850" i="20"/>
  <c r="H26842" i="20"/>
  <c r="G26842" i="20"/>
  <c r="H26834" i="20"/>
  <c r="G26834" i="20"/>
  <c r="H26826" i="20"/>
  <c r="G26826" i="20"/>
  <c r="H26818" i="20"/>
  <c r="G26818" i="20"/>
  <c r="H26810" i="20"/>
  <c r="G26810" i="20"/>
  <c r="H26802" i="20"/>
  <c r="G26802" i="20"/>
  <c r="H26794" i="20"/>
  <c r="G26794" i="20"/>
  <c r="H26786" i="20"/>
  <c r="G26786" i="20"/>
  <c r="H26778" i="20"/>
  <c r="G26778" i="20"/>
  <c r="H26770" i="20"/>
  <c r="G26770" i="20"/>
  <c r="H26762" i="20"/>
  <c r="G26762" i="20"/>
  <c r="H26754" i="20"/>
  <c r="G26754" i="20"/>
  <c r="H26746" i="20"/>
  <c r="G26746" i="20"/>
  <c r="H26738" i="20"/>
  <c r="G26738" i="20"/>
  <c r="H26730" i="20"/>
  <c r="G26730" i="20"/>
  <c r="H26722" i="20"/>
  <c r="G26722" i="20"/>
  <c r="H26714" i="20"/>
  <c r="G26714" i="20"/>
  <c r="H26706" i="20"/>
  <c r="G26706" i="20"/>
  <c r="H26698" i="20"/>
  <c r="G26698" i="20"/>
  <c r="H26690" i="20"/>
  <c r="G26690" i="20"/>
  <c r="H26682" i="20"/>
  <c r="G26682" i="20"/>
  <c r="H26674" i="20"/>
  <c r="G26674" i="20"/>
  <c r="H26666" i="20"/>
  <c r="G26666" i="20"/>
  <c r="H26658" i="20"/>
  <c r="G26658" i="20"/>
  <c r="H26650" i="20"/>
  <c r="G26650" i="20"/>
  <c r="H26642" i="20"/>
  <c r="G26642" i="20"/>
  <c r="H26634" i="20"/>
  <c r="G26634" i="20"/>
  <c r="H26626" i="20"/>
  <c r="G26626" i="20"/>
  <c r="H26618" i="20"/>
  <c r="G26618" i="20"/>
  <c r="H26610" i="20"/>
  <c r="G26610" i="20"/>
  <c r="H26602" i="20"/>
  <c r="G26602" i="20"/>
  <c r="H26594" i="20"/>
  <c r="G26594" i="20"/>
  <c r="H26586" i="20"/>
  <c r="G26586" i="20"/>
  <c r="H26578" i="20"/>
  <c r="G26578" i="20"/>
  <c r="H26570" i="20"/>
  <c r="G26570" i="20"/>
  <c r="H26562" i="20"/>
  <c r="G26562" i="20"/>
  <c r="H26554" i="20"/>
  <c r="G26554" i="20"/>
  <c r="H26546" i="20"/>
  <c r="G26546" i="20"/>
  <c r="H26538" i="20"/>
  <c r="G26538" i="20"/>
  <c r="H26530" i="20"/>
  <c r="G26530" i="20"/>
  <c r="H26522" i="20"/>
  <c r="G26522" i="20"/>
  <c r="H26514" i="20"/>
  <c r="G26514" i="20"/>
  <c r="H26506" i="20"/>
  <c r="G26506" i="20"/>
  <c r="H26498" i="20"/>
  <c r="G26498" i="20"/>
  <c r="H26490" i="20"/>
  <c r="G26490" i="20"/>
  <c r="H26482" i="20"/>
  <c r="G26482" i="20"/>
  <c r="H26474" i="20"/>
  <c r="G26474" i="20"/>
  <c r="H26466" i="20"/>
  <c r="G26466" i="20"/>
  <c r="H26458" i="20"/>
  <c r="G26458" i="20"/>
  <c r="H26450" i="20"/>
  <c r="G26450" i="20"/>
  <c r="H26442" i="20"/>
  <c r="G26442" i="20"/>
  <c r="H26434" i="20"/>
  <c r="G26434" i="20"/>
  <c r="H26426" i="20"/>
  <c r="G26426" i="20"/>
  <c r="H26418" i="20"/>
  <c r="G26418" i="20"/>
  <c r="H26410" i="20"/>
  <c r="G26410" i="20"/>
  <c r="H26402" i="20"/>
  <c r="G26402" i="20"/>
  <c r="H26394" i="20"/>
  <c r="G26394" i="20"/>
  <c r="H26386" i="20"/>
  <c r="G26386" i="20"/>
  <c r="H26378" i="20"/>
  <c r="G26378" i="20"/>
  <c r="H26370" i="20"/>
  <c r="G26370" i="20"/>
  <c r="H26362" i="20"/>
  <c r="G26362" i="20"/>
  <c r="H26354" i="20"/>
  <c r="G26354" i="20"/>
  <c r="H26346" i="20"/>
  <c r="G26346" i="20"/>
  <c r="G26338" i="20"/>
  <c r="H26338" i="20"/>
  <c r="H26330" i="20"/>
  <c r="G26330" i="20"/>
  <c r="H26322" i="20"/>
  <c r="G26322" i="20"/>
  <c r="H26314" i="20"/>
  <c r="G26314" i="20"/>
  <c r="H26306" i="20"/>
  <c r="G26306" i="20"/>
  <c r="H26298" i="20"/>
  <c r="G26298" i="20"/>
  <c r="H26290" i="20"/>
  <c r="G26290" i="20"/>
  <c r="H26282" i="20"/>
  <c r="G26282" i="20"/>
  <c r="H26274" i="20"/>
  <c r="G26274" i="20"/>
  <c r="H26266" i="20"/>
  <c r="G26266" i="20"/>
  <c r="H26258" i="20"/>
  <c r="G26258" i="20"/>
  <c r="H26250" i="20"/>
  <c r="G26250" i="20"/>
  <c r="H26242" i="20"/>
  <c r="G26242" i="20"/>
  <c r="H26234" i="20"/>
  <c r="G26234" i="20"/>
  <c r="H26226" i="20"/>
  <c r="G26226" i="20"/>
  <c r="H26218" i="20"/>
  <c r="G26218" i="20"/>
  <c r="H26210" i="20"/>
  <c r="G26210" i="20"/>
  <c r="H26202" i="20"/>
  <c r="G26202" i="20"/>
  <c r="H26194" i="20"/>
  <c r="G26194" i="20"/>
  <c r="H26186" i="20"/>
  <c r="G26186" i="20"/>
  <c r="H26178" i="20"/>
  <c r="G26178" i="20"/>
  <c r="H26170" i="20"/>
  <c r="G26170" i="20"/>
  <c r="H26162" i="20"/>
  <c r="G26162" i="20"/>
  <c r="H26154" i="20"/>
  <c r="G26154" i="20"/>
  <c r="H26146" i="20"/>
  <c r="G26146" i="20"/>
  <c r="H26138" i="20"/>
  <c r="G26138" i="20"/>
  <c r="H26130" i="20"/>
  <c r="G26130" i="20"/>
  <c r="H26122" i="20"/>
  <c r="G26122" i="20"/>
  <c r="H26114" i="20"/>
  <c r="G26114" i="20"/>
  <c r="H26106" i="20"/>
  <c r="G26106" i="20"/>
  <c r="H26098" i="20"/>
  <c r="G26098" i="20"/>
  <c r="H26090" i="20"/>
  <c r="G26090" i="20"/>
  <c r="H26082" i="20"/>
  <c r="G26082" i="20"/>
  <c r="H26074" i="20"/>
  <c r="G26074" i="20"/>
  <c r="H26066" i="20"/>
  <c r="G26066" i="20"/>
  <c r="H26058" i="20"/>
  <c r="G26058" i="20"/>
  <c r="H26050" i="20"/>
  <c r="G26050" i="20"/>
  <c r="H26042" i="20"/>
  <c r="G26042" i="20"/>
  <c r="H26034" i="20"/>
  <c r="G26034" i="20"/>
  <c r="H26026" i="20"/>
  <c r="G26026" i="20"/>
  <c r="H26018" i="20"/>
  <c r="G26018" i="20"/>
  <c r="H26010" i="20"/>
  <c r="G26010" i="20"/>
  <c r="H26002" i="20"/>
  <c r="G26002" i="20"/>
  <c r="H25994" i="20"/>
  <c r="G25994" i="20"/>
  <c r="H25986" i="20"/>
  <c r="G25986" i="20"/>
  <c r="H25978" i="20"/>
  <c r="G25978" i="20"/>
  <c r="H25970" i="20"/>
  <c r="G25970" i="20"/>
  <c r="H25962" i="20"/>
  <c r="G25962" i="20"/>
  <c r="H25954" i="20"/>
  <c r="G25954" i="20"/>
  <c r="H25946" i="20"/>
  <c r="G25946" i="20"/>
  <c r="H25938" i="20"/>
  <c r="G25938" i="20"/>
  <c r="H25930" i="20"/>
  <c r="G25930" i="20"/>
  <c r="H25922" i="20"/>
  <c r="G25922" i="20"/>
  <c r="H25914" i="20"/>
  <c r="G25914" i="20"/>
  <c r="H25906" i="20"/>
  <c r="G25906" i="20"/>
  <c r="H25898" i="20"/>
  <c r="G25898" i="20"/>
  <c r="H25890" i="20"/>
  <c r="G25890" i="20"/>
  <c r="H25882" i="20"/>
  <c r="G25882" i="20"/>
  <c r="H25874" i="20"/>
  <c r="G25874" i="20"/>
  <c r="H25866" i="20"/>
  <c r="G25866" i="20"/>
  <c r="H25858" i="20"/>
  <c r="G25858" i="20"/>
  <c r="H25850" i="20"/>
  <c r="G25850" i="20"/>
  <c r="H25842" i="20"/>
  <c r="G25842" i="20"/>
  <c r="H25834" i="20"/>
  <c r="G25834" i="20"/>
  <c r="H25826" i="20"/>
  <c r="G25826" i="20"/>
  <c r="H25818" i="20"/>
  <c r="G25818" i="20"/>
  <c r="H25810" i="20"/>
  <c r="G25810" i="20"/>
  <c r="H25802" i="20"/>
  <c r="G25802" i="20"/>
  <c r="H25794" i="20"/>
  <c r="G25794" i="20"/>
  <c r="H25786" i="20"/>
  <c r="G25786" i="20"/>
  <c r="H25778" i="20"/>
  <c r="G25778" i="20"/>
  <c r="H25770" i="20"/>
  <c r="G25770" i="20"/>
  <c r="H25762" i="20"/>
  <c r="G25762" i="20"/>
  <c r="H25754" i="20"/>
  <c r="G25754" i="20"/>
  <c r="H25746" i="20"/>
  <c r="G25746" i="20"/>
  <c r="H25738" i="20"/>
  <c r="G25738" i="20"/>
  <c r="H25730" i="20"/>
  <c r="G25730" i="20"/>
  <c r="H25722" i="20"/>
  <c r="G25722" i="20"/>
  <c r="H25714" i="20"/>
  <c r="G25714" i="20"/>
  <c r="H25706" i="20"/>
  <c r="G25706" i="20"/>
  <c r="H25698" i="20"/>
  <c r="G25698" i="20"/>
  <c r="H25690" i="20"/>
  <c r="G25690" i="20"/>
  <c r="H25682" i="20"/>
  <c r="G25682" i="20"/>
  <c r="H25674" i="20"/>
  <c r="G25674" i="20"/>
  <c r="H25666" i="20"/>
  <c r="G25666" i="20"/>
  <c r="H25658" i="20"/>
  <c r="G25658" i="20"/>
  <c r="H25650" i="20"/>
  <c r="G25650" i="20"/>
  <c r="H25642" i="20"/>
  <c r="G25642" i="20"/>
  <c r="H25634" i="20"/>
  <c r="G25634" i="20"/>
  <c r="H25626" i="20"/>
  <c r="G25626" i="20"/>
  <c r="H25618" i="20"/>
  <c r="G25618" i="20"/>
  <c r="H25610" i="20"/>
  <c r="G25610" i="20"/>
  <c r="H25602" i="20"/>
  <c r="G25602" i="20"/>
  <c r="H25594" i="20"/>
  <c r="G25594" i="20"/>
  <c r="H25586" i="20"/>
  <c r="G25586" i="20"/>
  <c r="H25578" i="20"/>
  <c r="G25578" i="20"/>
  <c r="H25570" i="20"/>
  <c r="G25570" i="20"/>
  <c r="H25562" i="20"/>
  <c r="G25562" i="20"/>
  <c r="H25554" i="20"/>
  <c r="G25554" i="20"/>
  <c r="H25546" i="20"/>
  <c r="G25546" i="20"/>
  <c r="H25538" i="20"/>
  <c r="G25538" i="20"/>
  <c r="H25530" i="20"/>
  <c r="G25530" i="20"/>
  <c r="H25522" i="20"/>
  <c r="G25522" i="20"/>
  <c r="H25514" i="20"/>
  <c r="G25514" i="20"/>
  <c r="H25506" i="20"/>
  <c r="G25506" i="20"/>
  <c r="H25498" i="20"/>
  <c r="G25498" i="20"/>
  <c r="H25490" i="20"/>
  <c r="G25490" i="20"/>
  <c r="H25482" i="20"/>
  <c r="G25482" i="20"/>
  <c r="H25474" i="20"/>
  <c r="G25474" i="20"/>
  <c r="H25466" i="20"/>
  <c r="G25466" i="20"/>
  <c r="H25458" i="20"/>
  <c r="G25458" i="20"/>
  <c r="H25450" i="20"/>
  <c r="G25450" i="20"/>
  <c r="H25442" i="20"/>
  <c r="G25442" i="20"/>
  <c r="H25434" i="20"/>
  <c r="G25434" i="20"/>
  <c r="H25426" i="20"/>
  <c r="G25426" i="20"/>
  <c r="H25418" i="20"/>
  <c r="G25418" i="20"/>
  <c r="H25410" i="20"/>
  <c r="G25410" i="20"/>
  <c r="H25402" i="20"/>
  <c r="G25402" i="20"/>
  <c r="H25394" i="20"/>
  <c r="G25394" i="20"/>
  <c r="H25386" i="20"/>
  <c r="G25386" i="20"/>
  <c r="H25378" i="20"/>
  <c r="G25378" i="20"/>
  <c r="H25370" i="20"/>
  <c r="G25370" i="20"/>
  <c r="H25362" i="20"/>
  <c r="G25362" i="20"/>
  <c r="H25354" i="20"/>
  <c r="G25354" i="20"/>
  <c r="H25346" i="20"/>
  <c r="G25346" i="20"/>
  <c r="H25338" i="20"/>
  <c r="G25338" i="20"/>
  <c r="H25330" i="20"/>
  <c r="G25330" i="20"/>
  <c r="H25322" i="20"/>
  <c r="G25322" i="20"/>
  <c r="H25314" i="20"/>
  <c r="G25314" i="20"/>
  <c r="H25306" i="20"/>
  <c r="G25306" i="20"/>
  <c r="H25298" i="20"/>
  <c r="G25298" i="20"/>
  <c r="H25290" i="20"/>
  <c r="G25290" i="20"/>
  <c r="H25282" i="20"/>
  <c r="G25282" i="20"/>
  <c r="H25274" i="20"/>
  <c r="G25274" i="20"/>
  <c r="H25266" i="20"/>
  <c r="G25266" i="20"/>
  <c r="H25258" i="20"/>
  <c r="G25258" i="20"/>
  <c r="H25250" i="20"/>
  <c r="G25250" i="20"/>
  <c r="H25242" i="20"/>
  <c r="G25242" i="20"/>
  <c r="H25234" i="20"/>
  <c r="G25234" i="20"/>
  <c r="H25226" i="20"/>
  <c r="G25226" i="20"/>
  <c r="H25218" i="20"/>
  <c r="G25218" i="20"/>
  <c r="H25210" i="20"/>
  <c r="G25210" i="20"/>
  <c r="H25202" i="20"/>
  <c r="G25202" i="20"/>
  <c r="H25194" i="20"/>
  <c r="G25194" i="20"/>
  <c r="H25186" i="20"/>
  <c r="G25186" i="20"/>
  <c r="H25178" i="20"/>
  <c r="G25178" i="20"/>
  <c r="H25170" i="20"/>
  <c r="G25170" i="20"/>
  <c r="H25162" i="20"/>
  <c r="G25162" i="20"/>
  <c r="H25154" i="20"/>
  <c r="G25154" i="20"/>
  <c r="H25146" i="20"/>
  <c r="G25146" i="20"/>
  <c r="H25138" i="20"/>
  <c r="G25138" i="20"/>
  <c r="H25130" i="20"/>
  <c r="G25130" i="20"/>
  <c r="H25122" i="20"/>
  <c r="G25122" i="20"/>
  <c r="H25114" i="20"/>
  <c r="G25114" i="20"/>
  <c r="H25106" i="20"/>
  <c r="G25106" i="20"/>
  <c r="H25098" i="20"/>
  <c r="G25098" i="20"/>
  <c r="H25090" i="20"/>
  <c r="G25090" i="20"/>
  <c r="H25082" i="20"/>
  <c r="G25082" i="20"/>
  <c r="H25074" i="20"/>
  <c r="G25074" i="20"/>
  <c r="H25066" i="20"/>
  <c r="G25066" i="20"/>
  <c r="H25058" i="20"/>
  <c r="G25058" i="20"/>
  <c r="H25050" i="20"/>
  <c r="G25050" i="20"/>
  <c r="H25042" i="20"/>
  <c r="G25042" i="20"/>
  <c r="H25034" i="20"/>
  <c r="G25034" i="20"/>
  <c r="H25026" i="20"/>
  <c r="G25026" i="20"/>
  <c r="H25018" i="20"/>
  <c r="G25018" i="20"/>
  <c r="H25010" i="20"/>
  <c r="G25010" i="20"/>
  <c r="H25002" i="20"/>
  <c r="G25002" i="20"/>
  <c r="H24994" i="20"/>
  <c r="G24994" i="20"/>
  <c r="H24986" i="20"/>
  <c r="G24986" i="20"/>
  <c r="H24978" i="20"/>
  <c r="G24978" i="20"/>
  <c r="H24970" i="20"/>
  <c r="G24970" i="20"/>
  <c r="H24962" i="20"/>
  <c r="G24962" i="20"/>
  <c r="H24954" i="20"/>
  <c r="G24954" i="20"/>
  <c r="H24946" i="20"/>
  <c r="G24946" i="20"/>
  <c r="H24938" i="20"/>
  <c r="G24938" i="20"/>
  <c r="H24930" i="20"/>
  <c r="G24930" i="20"/>
  <c r="H24922" i="20"/>
  <c r="G24922" i="20"/>
  <c r="H24914" i="20"/>
  <c r="G24914" i="20"/>
  <c r="H24906" i="20"/>
  <c r="G24906" i="20"/>
  <c r="H24898" i="20"/>
  <c r="G24898" i="20"/>
  <c r="H24890" i="20"/>
  <c r="G24890" i="20"/>
  <c r="H24882" i="20"/>
  <c r="G24882" i="20"/>
  <c r="H24874" i="20"/>
  <c r="G24874" i="20"/>
  <c r="H24866" i="20"/>
  <c r="G24866" i="20"/>
  <c r="H24858" i="20"/>
  <c r="G24858" i="20"/>
  <c r="H24850" i="20"/>
  <c r="G24850" i="20"/>
  <c r="H24842" i="20"/>
  <c r="G24842" i="20"/>
  <c r="H24834" i="20"/>
  <c r="G24834" i="20"/>
  <c r="H24826" i="20"/>
  <c r="G24826" i="20"/>
  <c r="H24818" i="20"/>
  <c r="G24818" i="20"/>
  <c r="H24810" i="20"/>
  <c r="G24810" i="20"/>
  <c r="H24802" i="20"/>
  <c r="G24802" i="20"/>
  <c r="H24794" i="20"/>
  <c r="G24794" i="20"/>
  <c r="H24786" i="20"/>
  <c r="G24786" i="20"/>
  <c r="H24778" i="20"/>
  <c r="G24778" i="20"/>
  <c r="G24770" i="20"/>
  <c r="H24770" i="20"/>
  <c r="H24762" i="20"/>
  <c r="G24762" i="20"/>
  <c r="H24754" i="20"/>
  <c r="G24754" i="20"/>
  <c r="H24746" i="20"/>
  <c r="G24746" i="20"/>
  <c r="H24738" i="20"/>
  <c r="G24738" i="20"/>
  <c r="H24730" i="20"/>
  <c r="G24730" i="20"/>
  <c r="H24722" i="20"/>
  <c r="G24722" i="20"/>
  <c r="H24714" i="20"/>
  <c r="G24714" i="20"/>
  <c r="H24706" i="20"/>
  <c r="G24706" i="20"/>
  <c r="H24698" i="20"/>
  <c r="G24698" i="20"/>
  <c r="H24690" i="20"/>
  <c r="G24690" i="20"/>
  <c r="H24682" i="20"/>
  <c r="G24682" i="20"/>
  <c r="H24674" i="20"/>
  <c r="G24674" i="20"/>
  <c r="H24666" i="20"/>
  <c r="G24666" i="20"/>
  <c r="H24658" i="20"/>
  <c r="G24658" i="20"/>
  <c r="H24650" i="20"/>
  <c r="G24650" i="20"/>
  <c r="H24642" i="20"/>
  <c r="G24642" i="20"/>
  <c r="H24634" i="20"/>
  <c r="G24634" i="20"/>
  <c r="H24626" i="20"/>
  <c r="G24626" i="20"/>
  <c r="H24618" i="20"/>
  <c r="G24618" i="20"/>
  <c r="H24610" i="20"/>
  <c r="G24610" i="20"/>
  <c r="H24602" i="20"/>
  <c r="G24602" i="20"/>
  <c r="H24594" i="20"/>
  <c r="G24594" i="20"/>
  <c r="H24586" i="20"/>
  <c r="G24586" i="20"/>
  <c r="H24578" i="20"/>
  <c r="G24578" i="20"/>
  <c r="H24570" i="20"/>
  <c r="G24570" i="20"/>
  <c r="H24562" i="20"/>
  <c r="G24562" i="20"/>
  <c r="H24554" i="20"/>
  <c r="G24554" i="20"/>
  <c r="H24546" i="20"/>
  <c r="G24546" i="20"/>
  <c r="H24538" i="20"/>
  <c r="G24538" i="20"/>
  <c r="H24530" i="20"/>
  <c r="G24530" i="20"/>
  <c r="H24522" i="20"/>
  <c r="G24522" i="20"/>
  <c r="H24514" i="20"/>
  <c r="G24514" i="20"/>
  <c r="H24506" i="20"/>
  <c r="G24506" i="20"/>
  <c r="H24498" i="20"/>
  <c r="G24498" i="20"/>
  <c r="H24490" i="20"/>
  <c r="G24490" i="20"/>
  <c r="H24482" i="20"/>
  <c r="G24482" i="20"/>
  <c r="H24474" i="20"/>
  <c r="G24474" i="20"/>
  <c r="H24466" i="20"/>
  <c r="G24466" i="20"/>
  <c r="H24458" i="20"/>
  <c r="G24458" i="20"/>
  <c r="H24450" i="20"/>
  <c r="G24450" i="20"/>
  <c r="H24442" i="20"/>
  <c r="G24442" i="20"/>
  <c r="H24434" i="20"/>
  <c r="G24434" i="20"/>
  <c r="H24426" i="20"/>
  <c r="G24426" i="20"/>
  <c r="H24418" i="20"/>
  <c r="G24418" i="20"/>
  <c r="H24410" i="20"/>
  <c r="G24410" i="20"/>
  <c r="H24402" i="20"/>
  <c r="G24402" i="20"/>
  <c r="H24394" i="20"/>
  <c r="G24394" i="20"/>
  <c r="H24386" i="20"/>
  <c r="G24386" i="20"/>
  <c r="H24378" i="20"/>
  <c r="G24378" i="20"/>
  <c r="H24370" i="20"/>
  <c r="G24370" i="20"/>
  <c r="H24362" i="20"/>
  <c r="G24362" i="20"/>
  <c r="H24354" i="20"/>
  <c r="G24354" i="20"/>
  <c r="H24346" i="20"/>
  <c r="G24346" i="20"/>
  <c r="H24338" i="20"/>
  <c r="G24338" i="20"/>
  <c r="H24330" i="20"/>
  <c r="G24330" i="20"/>
  <c r="H24322" i="20"/>
  <c r="G24322" i="20"/>
  <c r="H24314" i="20"/>
  <c r="G24314" i="20"/>
  <c r="H24306" i="20"/>
  <c r="G24306" i="20"/>
  <c r="H24298" i="20"/>
  <c r="G24298" i="20"/>
  <c r="H24290" i="20"/>
  <c r="G24290" i="20"/>
  <c r="H24282" i="20"/>
  <c r="G24282" i="20"/>
  <c r="H24274" i="20"/>
  <c r="G24274" i="20"/>
  <c r="H24266" i="20"/>
  <c r="G24266" i="20"/>
  <c r="H24258" i="20"/>
  <c r="G24258" i="20"/>
  <c r="H24250" i="20"/>
  <c r="G24250" i="20"/>
  <c r="H24242" i="20"/>
  <c r="G24242" i="20"/>
  <c r="H24234" i="20"/>
  <c r="G24234" i="20"/>
  <c r="H24226" i="20"/>
  <c r="G24226" i="20"/>
  <c r="H24218" i="20"/>
  <c r="G24218" i="20"/>
  <c r="H24210" i="20"/>
  <c r="G24210" i="20"/>
  <c r="H24202" i="20"/>
  <c r="G24202" i="20"/>
  <c r="H24194" i="20"/>
  <c r="G24194" i="20"/>
  <c r="H24186" i="20"/>
  <c r="G24186" i="20"/>
  <c r="H24178" i="20"/>
  <c r="G24178" i="20"/>
  <c r="H24170" i="20"/>
  <c r="G24170" i="20"/>
  <c r="H24162" i="20"/>
  <c r="G24162" i="20"/>
  <c r="H24154" i="20"/>
  <c r="G24154" i="20"/>
  <c r="H24146" i="20"/>
  <c r="G24146" i="20"/>
  <c r="H24138" i="20"/>
  <c r="G24138" i="20"/>
  <c r="H24130" i="20"/>
  <c r="G24130" i="20"/>
  <c r="H24122" i="20"/>
  <c r="G24122" i="20"/>
  <c r="H24114" i="20"/>
  <c r="G24114" i="20"/>
  <c r="H24106" i="20"/>
  <c r="G24106" i="20"/>
  <c r="H24098" i="20"/>
  <c r="G24098" i="20"/>
  <c r="H24090" i="20"/>
  <c r="G24090" i="20"/>
  <c r="H24082" i="20"/>
  <c r="G24082" i="20"/>
  <c r="H24074" i="20"/>
  <c r="G24074" i="20"/>
  <c r="H24066" i="20"/>
  <c r="G24066" i="20"/>
  <c r="H24058" i="20"/>
  <c r="G24058" i="20"/>
  <c r="H24050" i="20"/>
  <c r="G24050" i="20"/>
  <c r="H24042" i="20"/>
  <c r="G24042" i="20"/>
  <c r="H24034" i="20"/>
  <c r="G24034" i="20"/>
  <c r="H24026" i="20"/>
  <c r="G24026" i="20"/>
  <c r="H24018" i="20"/>
  <c r="G24018" i="20"/>
  <c r="H24010" i="20"/>
  <c r="G24010" i="20"/>
  <c r="H24002" i="20"/>
  <c r="G24002" i="20"/>
  <c r="H23994" i="20"/>
  <c r="G23994" i="20"/>
  <c r="H23986" i="20"/>
  <c r="G23986" i="20"/>
  <c r="H23978" i="20"/>
  <c r="G23978" i="20"/>
  <c r="H23970" i="20"/>
  <c r="G23970" i="20"/>
  <c r="H23962" i="20"/>
  <c r="G23962" i="20"/>
  <c r="H23954" i="20"/>
  <c r="G23954" i="20"/>
  <c r="H23946" i="20"/>
  <c r="G23946" i="20"/>
  <c r="H23938" i="20"/>
  <c r="G23938" i="20"/>
  <c r="H23930" i="20"/>
  <c r="G23930" i="20"/>
  <c r="H23922" i="20"/>
  <c r="G23922" i="20"/>
  <c r="H23914" i="20"/>
  <c r="G23914" i="20"/>
  <c r="H23906" i="20"/>
  <c r="G23906" i="20"/>
  <c r="H23898" i="20"/>
  <c r="G23898" i="20"/>
  <c r="H23890" i="20"/>
  <c r="G23890" i="20"/>
  <c r="H23882" i="20"/>
  <c r="G23882" i="20"/>
  <c r="H23874" i="20"/>
  <c r="G23874" i="20"/>
  <c r="H23866" i="20"/>
  <c r="G23866" i="20"/>
  <c r="H23858" i="20"/>
  <c r="G23858" i="20"/>
  <c r="H23850" i="20"/>
  <c r="G23850" i="20"/>
  <c r="H23842" i="20"/>
  <c r="G23842" i="20"/>
  <c r="H23834" i="20"/>
  <c r="G23834" i="20"/>
  <c r="H23826" i="20"/>
  <c r="G23826" i="20"/>
  <c r="H23818" i="20"/>
  <c r="G23818" i="20"/>
  <c r="H23810" i="20"/>
  <c r="G23810" i="20"/>
  <c r="H23802" i="20"/>
  <c r="G23802" i="20"/>
  <c r="H23794" i="20"/>
  <c r="G23794" i="20"/>
  <c r="H23786" i="20"/>
  <c r="G23786" i="20"/>
  <c r="H23778" i="20"/>
  <c r="G23778" i="20"/>
  <c r="H23770" i="20"/>
  <c r="G23770" i="20"/>
  <c r="H23762" i="20"/>
  <c r="G23762" i="20"/>
  <c r="H23754" i="20"/>
  <c r="G23754" i="20"/>
  <c r="H23746" i="20"/>
  <c r="G23746" i="20"/>
  <c r="H23738" i="20"/>
  <c r="G23738" i="20"/>
  <c r="H23730" i="20"/>
  <c r="G23730" i="20"/>
  <c r="H23722" i="20"/>
  <c r="G23722" i="20"/>
  <c r="H23714" i="20"/>
  <c r="G23714" i="20"/>
  <c r="H23706" i="20"/>
  <c r="G23706" i="20"/>
  <c r="H23698" i="20"/>
  <c r="G23698" i="20"/>
  <c r="H23690" i="20"/>
  <c r="G23690" i="20"/>
  <c r="H23682" i="20"/>
  <c r="G23682" i="20"/>
  <c r="H23674" i="20"/>
  <c r="G23674" i="20"/>
  <c r="H23666" i="20"/>
  <c r="G23666" i="20"/>
  <c r="H23658" i="20"/>
  <c r="G23658" i="20"/>
  <c r="H23650" i="20"/>
  <c r="G23650" i="20"/>
  <c r="H23642" i="20"/>
  <c r="G23642" i="20"/>
  <c r="H23634" i="20"/>
  <c r="G23634" i="20"/>
  <c r="H23626" i="20"/>
  <c r="G23626" i="20"/>
  <c r="H23618" i="20"/>
  <c r="G23618" i="20"/>
  <c r="H23610" i="20"/>
  <c r="G23610" i="20"/>
  <c r="H23602" i="20"/>
  <c r="G23602" i="20"/>
  <c r="H23594" i="20"/>
  <c r="G23594" i="20"/>
  <c r="H23586" i="20"/>
  <c r="G23586" i="20"/>
  <c r="H23578" i="20"/>
  <c r="G23578" i="20"/>
  <c r="H23570" i="20"/>
  <c r="G23570" i="20"/>
  <c r="H23562" i="20"/>
  <c r="G23562" i="20"/>
  <c r="H23554" i="20"/>
  <c r="G23554" i="20"/>
  <c r="H23546" i="20"/>
  <c r="G23546" i="20"/>
  <c r="H23538" i="20"/>
  <c r="G23538" i="20"/>
  <c r="H23530" i="20"/>
  <c r="G23530" i="20"/>
  <c r="H23522" i="20"/>
  <c r="G23522" i="20"/>
  <c r="H23514" i="20"/>
  <c r="G23514" i="20"/>
  <c r="H23506" i="20"/>
  <c r="G23506" i="20"/>
  <c r="H23498" i="20"/>
  <c r="G23498" i="20"/>
  <c r="H23490" i="20"/>
  <c r="G23490" i="20"/>
  <c r="H23482" i="20"/>
  <c r="G23482" i="20"/>
  <c r="H23474" i="20"/>
  <c r="G23474" i="20"/>
  <c r="H23466" i="20"/>
  <c r="G23466" i="20"/>
  <c r="H23458" i="20"/>
  <c r="G23458" i="20"/>
  <c r="H23450" i="20"/>
  <c r="G23450" i="20"/>
  <c r="H23442" i="20"/>
  <c r="G23442" i="20"/>
  <c r="H23434" i="20"/>
  <c r="G23434" i="20"/>
  <c r="H23426" i="20"/>
  <c r="G23426" i="20"/>
  <c r="H23418" i="20"/>
  <c r="G23418" i="20"/>
  <c r="H23410" i="20"/>
  <c r="G23410" i="20"/>
  <c r="H23402" i="20"/>
  <c r="G23402" i="20"/>
  <c r="H23394" i="20"/>
  <c r="G23394" i="20"/>
  <c r="H23386" i="20"/>
  <c r="G23386" i="20"/>
  <c r="H23378" i="20"/>
  <c r="G23378" i="20"/>
  <c r="H23370" i="20"/>
  <c r="G23370" i="20"/>
  <c r="H23362" i="20"/>
  <c r="G23362" i="20"/>
  <c r="H23354" i="20"/>
  <c r="G23354" i="20"/>
  <c r="H23346" i="20"/>
  <c r="G23346" i="20"/>
  <c r="H23338" i="20"/>
  <c r="G23338" i="20"/>
  <c r="H23330" i="20"/>
  <c r="G23330" i="20"/>
  <c r="H23322" i="20"/>
  <c r="G23322" i="20"/>
  <c r="H23314" i="20"/>
  <c r="G23314" i="20"/>
  <c r="H23306" i="20"/>
  <c r="G23306" i="20"/>
  <c r="H23298" i="20"/>
  <c r="G23298" i="20"/>
  <c r="H23290" i="20"/>
  <c r="G23290" i="20"/>
  <c r="H23282" i="20"/>
  <c r="G23282" i="20"/>
  <c r="H23274" i="20"/>
  <c r="G23274" i="20"/>
  <c r="H23266" i="20"/>
  <c r="G23266" i="20"/>
  <c r="H23258" i="20"/>
  <c r="G23258" i="20"/>
  <c r="H23250" i="20"/>
  <c r="G23250" i="20"/>
  <c r="H23242" i="20"/>
  <c r="G23242" i="20"/>
  <c r="G23234" i="20"/>
  <c r="H23234" i="20"/>
  <c r="H23226" i="20"/>
  <c r="G23226" i="20"/>
  <c r="H23218" i="20"/>
  <c r="G23218" i="20"/>
  <c r="H23210" i="20"/>
  <c r="G23210" i="20"/>
  <c r="H23202" i="20"/>
  <c r="G23202" i="20"/>
  <c r="H23194" i="20"/>
  <c r="G23194" i="20"/>
  <c r="H23186" i="20"/>
  <c r="G23186" i="20"/>
  <c r="H23178" i="20"/>
  <c r="G23178" i="20"/>
  <c r="H23170" i="20"/>
  <c r="G23170" i="20"/>
  <c r="H23162" i="20"/>
  <c r="G23162" i="20"/>
  <c r="H23154" i="20"/>
  <c r="G23154" i="20"/>
  <c r="H23146" i="20"/>
  <c r="G23146" i="20"/>
  <c r="H23138" i="20"/>
  <c r="G23138" i="20"/>
  <c r="H23130" i="20"/>
  <c r="G23130" i="20"/>
  <c r="H23122" i="20"/>
  <c r="G23122" i="20"/>
  <c r="H23114" i="20"/>
  <c r="G23114" i="20"/>
  <c r="H23106" i="20"/>
  <c r="G23106" i="20"/>
  <c r="H23098" i="20"/>
  <c r="G23098" i="20"/>
  <c r="H23090" i="20"/>
  <c r="G23090" i="20"/>
  <c r="H23082" i="20"/>
  <c r="G23082" i="20"/>
  <c r="H23074" i="20"/>
  <c r="G23074" i="20"/>
  <c r="H23066" i="20"/>
  <c r="G23066" i="20"/>
  <c r="H23058" i="20"/>
  <c r="G23058" i="20"/>
  <c r="H23050" i="20"/>
  <c r="G23050" i="20"/>
  <c r="H23042" i="20"/>
  <c r="G23042" i="20"/>
  <c r="H23034" i="20"/>
  <c r="G23034" i="20"/>
  <c r="H23026" i="20"/>
  <c r="G23026" i="20"/>
  <c r="H23018" i="20"/>
  <c r="G23018" i="20"/>
  <c r="H23010" i="20"/>
  <c r="G23010" i="20"/>
  <c r="H23002" i="20"/>
  <c r="G23002" i="20"/>
  <c r="H22994" i="20"/>
  <c r="G22994" i="20"/>
  <c r="H22986" i="20"/>
  <c r="G22986" i="20"/>
  <c r="G22978" i="20"/>
  <c r="H22978" i="20"/>
  <c r="H22970" i="20"/>
  <c r="G22970" i="20"/>
  <c r="H22962" i="20"/>
  <c r="G22962" i="20"/>
  <c r="H22954" i="20"/>
  <c r="G22954" i="20"/>
  <c r="H22946" i="20"/>
  <c r="G22946" i="20"/>
  <c r="H22938" i="20"/>
  <c r="G22938" i="20"/>
  <c r="H22930" i="20"/>
  <c r="G22930" i="20"/>
  <c r="H22922" i="20"/>
  <c r="G22922" i="20"/>
  <c r="H22914" i="20"/>
  <c r="G22914" i="20"/>
  <c r="H22906" i="20"/>
  <c r="G22906" i="20"/>
  <c r="H22898" i="20"/>
  <c r="G22898" i="20"/>
  <c r="H22890" i="20"/>
  <c r="G22890" i="20"/>
  <c r="H22882" i="20"/>
  <c r="G22882" i="20"/>
  <c r="H22874" i="20"/>
  <c r="G22874" i="20"/>
  <c r="H22866" i="20"/>
  <c r="G22866" i="20"/>
  <c r="H22858" i="20"/>
  <c r="G22858" i="20"/>
  <c r="H22850" i="20"/>
  <c r="G22850" i="20"/>
  <c r="H22842" i="20"/>
  <c r="G22842" i="20"/>
  <c r="H22834" i="20"/>
  <c r="G22834" i="20"/>
  <c r="H22826" i="20"/>
  <c r="G22826" i="20"/>
  <c r="H22818" i="20"/>
  <c r="G22818" i="20"/>
  <c r="H22810" i="20"/>
  <c r="G22810" i="20"/>
  <c r="H22802" i="20"/>
  <c r="G22802" i="20"/>
  <c r="H22794" i="20"/>
  <c r="G22794" i="20"/>
  <c r="H22786" i="20"/>
  <c r="G22786" i="20"/>
  <c r="H22778" i="20"/>
  <c r="G22778" i="20"/>
  <c r="H22770" i="20"/>
  <c r="G22770" i="20"/>
  <c r="H22762" i="20"/>
  <c r="G22762" i="20"/>
  <c r="H22754" i="20"/>
  <c r="G22754" i="20"/>
  <c r="H22746" i="20"/>
  <c r="G22746" i="20"/>
  <c r="H22738" i="20"/>
  <c r="G22738" i="20"/>
  <c r="H22730" i="20"/>
  <c r="G22730" i="20"/>
  <c r="H22722" i="20"/>
  <c r="G22722" i="20"/>
  <c r="H22714" i="20"/>
  <c r="G22714" i="20"/>
  <c r="H22706" i="20"/>
  <c r="G22706" i="20"/>
  <c r="H22698" i="20"/>
  <c r="G22698" i="20"/>
  <c r="H22690" i="20"/>
  <c r="G22690" i="20"/>
  <c r="H22682" i="20"/>
  <c r="G22682" i="20"/>
  <c r="H22674" i="20"/>
  <c r="G22674" i="20"/>
  <c r="H22666" i="20"/>
  <c r="G22666" i="20"/>
  <c r="H22658" i="20"/>
  <c r="G22658" i="20"/>
  <c r="H22650" i="20"/>
  <c r="G22650" i="20"/>
  <c r="H22642" i="20"/>
  <c r="G22642" i="20"/>
  <c r="H22634" i="20"/>
  <c r="G22634" i="20"/>
  <c r="H22626" i="20"/>
  <c r="G22626" i="20"/>
  <c r="H22618" i="20"/>
  <c r="G22618" i="20"/>
  <c r="H22610" i="20"/>
  <c r="G22610" i="20"/>
  <c r="H22602" i="20"/>
  <c r="G22602" i="20"/>
  <c r="H22594" i="20"/>
  <c r="G22594" i="20"/>
  <c r="H22586" i="20"/>
  <c r="G22586" i="20"/>
  <c r="H22578" i="20"/>
  <c r="G22578" i="20"/>
  <c r="H22570" i="20"/>
  <c r="G22570" i="20"/>
  <c r="H22562" i="20"/>
  <c r="G22562" i="20"/>
  <c r="H22554" i="20"/>
  <c r="G22554" i="20"/>
  <c r="H22546" i="20"/>
  <c r="G22546" i="20"/>
  <c r="H22538" i="20"/>
  <c r="G22538" i="20"/>
  <c r="H22530" i="20"/>
  <c r="G22530" i="20"/>
  <c r="H22522" i="20"/>
  <c r="G22522" i="20"/>
  <c r="H22514" i="20"/>
  <c r="G22514" i="20"/>
  <c r="H22506" i="20"/>
  <c r="G22506" i="20"/>
  <c r="H22498" i="20"/>
  <c r="G22498" i="20"/>
  <c r="H22490" i="20"/>
  <c r="G22490" i="20"/>
  <c r="H22482" i="20"/>
  <c r="G22482" i="20"/>
  <c r="H22474" i="20"/>
  <c r="G22474" i="20"/>
  <c r="H22466" i="20"/>
  <c r="G22466" i="20"/>
  <c r="H22458" i="20"/>
  <c r="G22458" i="20"/>
  <c r="H22450" i="20"/>
  <c r="G22450" i="20"/>
  <c r="H22442" i="20"/>
  <c r="G22442" i="20"/>
  <c r="G22434" i="20"/>
  <c r="H22434" i="20"/>
  <c r="H22426" i="20"/>
  <c r="G22426" i="20"/>
  <c r="H22418" i="20"/>
  <c r="G22418" i="20"/>
  <c r="H22410" i="20"/>
  <c r="G22410" i="20"/>
  <c r="H22402" i="20"/>
  <c r="G22402" i="20"/>
  <c r="H22394" i="20"/>
  <c r="G22394" i="20"/>
  <c r="H22386" i="20"/>
  <c r="G22386" i="20"/>
  <c r="H22378" i="20"/>
  <c r="G22378" i="20"/>
  <c r="H22370" i="20"/>
  <c r="G22370" i="20"/>
  <c r="H22362" i="20"/>
  <c r="G22362" i="20"/>
  <c r="H22354" i="20"/>
  <c r="G22354" i="20"/>
  <c r="H22346" i="20"/>
  <c r="G22346" i="20"/>
  <c r="H22338" i="20"/>
  <c r="G22338" i="20"/>
  <c r="H22330" i="20"/>
  <c r="G22330" i="20"/>
  <c r="H22322" i="20"/>
  <c r="G22322" i="20"/>
  <c r="H22314" i="20"/>
  <c r="G22314" i="20"/>
  <c r="H22306" i="20"/>
  <c r="G22306" i="20"/>
  <c r="H22298" i="20"/>
  <c r="G22298" i="20"/>
  <c r="H22290" i="20"/>
  <c r="G22290" i="20"/>
  <c r="H22282" i="20"/>
  <c r="G22282" i="20"/>
  <c r="H22274" i="20"/>
  <c r="G22274" i="20"/>
  <c r="H22266" i="20"/>
  <c r="G22266" i="20"/>
  <c r="H22258" i="20"/>
  <c r="G22258" i="20"/>
  <c r="H22249" i="20"/>
  <c r="G22249" i="20"/>
  <c r="H63729" i="20"/>
  <c r="G63729" i="20"/>
  <c r="H63737" i="20"/>
  <c r="G63737" i="20"/>
  <c r="H63757" i="20"/>
  <c r="G63757" i="20"/>
  <c r="H64074" i="20"/>
  <c r="G64074" i="20"/>
  <c r="H64066" i="20"/>
  <c r="G64066" i="20"/>
  <c r="H64058" i="20"/>
  <c r="G64058" i="20"/>
  <c r="H64050" i="20"/>
  <c r="G64050" i="20"/>
  <c r="H64042" i="20"/>
  <c r="G64042" i="20"/>
  <c r="H64034" i="20"/>
  <c r="G64034" i="20"/>
  <c r="H64026" i="20"/>
  <c r="G64026" i="20"/>
  <c r="H64018" i="20"/>
  <c r="G64018" i="20"/>
  <c r="H64010" i="20"/>
  <c r="G64010" i="20"/>
  <c r="H64002" i="20"/>
  <c r="G64002" i="20"/>
  <c r="H63994" i="20"/>
  <c r="G63994" i="20"/>
  <c r="H63986" i="20"/>
  <c r="G63986" i="20"/>
  <c r="H63978" i="20"/>
  <c r="G63978" i="20"/>
  <c r="H63970" i="20"/>
  <c r="G63970" i="20"/>
  <c r="H63962" i="20"/>
  <c r="G63962" i="20"/>
  <c r="H63954" i="20"/>
  <c r="G63954" i="20"/>
  <c r="H63946" i="20"/>
  <c r="G63946" i="20"/>
  <c r="H63938" i="20"/>
  <c r="G63938" i="20"/>
  <c r="H63930" i="20"/>
  <c r="G63930" i="20"/>
  <c r="H63922" i="20"/>
  <c r="G63922" i="20"/>
  <c r="H63914" i="20"/>
  <c r="G63914" i="20"/>
  <c r="H63906" i="20"/>
  <c r="G63906" i="20"/>
  <c r="H63898" i="20"/>
  <c r="G63898" i="20"/>
  <c r="H63890" i="20"/>
  <c r="G63890" i="20"/>
  <c r="H63882" i="20"/>
  <c r="G63882" i="20"/>
  <c r="H63874" i="20"/>
  <c r="G63874" i="20"/>
  <c r="H63866" i="20"/>
  <c r="G63866" i="20"/>
  <c r="H63858" i="20"/>
  <c r="G63858" i="20"/>
  <c r="H63850" i="20"/>
  <c r="G63850" i="20"/>
  <c r="H63842" i="20"/>
  <c r="G63842" i="20"/>
  <c r="H63834" i="20"/>
  <c r="G63834" i="20"/>
  <c r="H63826" i="20"/>
  <c r="G63826" i="20"/>
  <c r="H63818" i="20"/>
  <c r="G63818" i="20"/>
  <c r="H63810" i="20"/>
  <c r="G63810" i="20"/>
  <c r="H63802" i="20"/>
  <c r="G63802" i="20"/>
  <c r="H63794" i="20"/>
  <c r="G63794" i="20"/>
  <c r="H63786" i="20"/>
  <c r="G63786" i="20"/>
  <c r="H63778" i="20"/>
  <c r="G63778" i="20"/>
  <c r="H63770" i="20"/>
  <c r="G63770" i="20"/>
  <c r="H63762" i="20"/>
  <c r="G63762" i="20"/>
  <c r="H64594" i="20"/>
  <c r="G64594" i="20"/>
  <c r="H64586" i="20"/>
  <c r="G64586" i="20"/>
  <c r="H64578" i="20"/>
  <c r="G64578" i="20"/>
  <c r="H64570" i="20"/>
  <c r="G64570" i="20"/>
  <c r="H64562" i="20"/>
  <c r="G64562" i="20"/>
  <c r="H64554" i="20"/>
  <c r="G64554" i="20"/>
  <c r="H64546" i="20"/>
  <c r="G64546" i="20"/>
  <c r="H64538" i="20"/>
  <c r="G64538" i="20"/>
  <c r="H64530" i="20"/>
  <c r="G64530" i="20"/>
  <c r="H64522" i="20"/>
  <c r="G64522" i="20"/>
  <c r="H64514" i="20"/>
  <c r="G64514" i="20"/>
  <c r="H64506" i="20"/>
  <c r="G64506" i="20"/>
  <c r="H64498" i="20"/>
  <c r="G64498" i="20"/>
  <c r="H64490" i="20"/>
  <c r="G64490" i="20"/>
  <c r="H64482" i="20"/>
  <c r="G64482" i="20"/>
  <c r="H64474" i="20"/>
  <c r="G64474" i="20"/>
  <c r="H64466" i="20"/>
  <c r="G64466" i="20"/>
  <c r="H64458" i="20"/>
  <c r="G64458" i="20"/>
  <c r="H64450" i="20"/>
  <c r="G64450" i="20"/>
  <c r="H64442" i="20"/>
  <c r="G64442" i="20"/>
  <c r="H64434" i="20"/>
  <c r="G64434" i="20"/>
  <c r="H64426" i="20"/>
  <c r="G64426" i="20"/>
  <c r="H64418" i="20"/>
  <c r="G64418" i="20"/>
  <c r="H64410" i="20"/>
  <c r="G64410" i="20"/>
  <c r="H64402" i="20"/>
  <c r="G64402" i="20"/>
  <c r="H64394" i="20"/>
  <c r="G64394" i="20"/>
  <c r="H64386" i="20"/>
  <c r="G64386" i="20"/>
  <c r="H64378" i="20"/>
  <c r="G64378" i="20"/>
  <c r="H64370" i="20"/>
  <c r="G64370" i="20"/>
  <c r="H64362" i="20"/>
  <c r="G64362" i="20"/>
  <c r="H64354" i="20"/>
  <c r="G64354" i="20"/>
  <c r="H64346" i="20"/>
  <c r="G64346" i="20"/>
  <c r="H64338" i="20"/>
  <c r="G64338" i="20"/>
  <c r="H64330" i="20"/>
  <c r="G64330" i="20"/>
  <c r="H64322" i="20"/>
  <c r="G64322" i="20"/>
  <c r="H64314" i="20"/>
  <c r="G64314" i="20"/>
  <c r="H64306" i="20"/>
  <c r="G64306" i="20"/>
  <c r="H64298" i="20"/>
  <c r="G64298" i="20"/>
  <c r="H64290" i="20"/>
  <c r="G64290" i="20"/>
  <c r="H64282" i="20"/>
  <c r="G64282" i="20"/>
  <c r="H64274" i="20"/>
  <c r="G64274" i="20"/>
  <c r="H64266" i="20"/>
  <c r="G64266" i="20"/>
  <c r="H64258" i="20"/>
  <c r="G64258" i="20"/>
  <c r="H64250" i="20"/>
  <c r="G64250" i="20"/>
  <c r="H64242" i="20"/>
  <c r="G64242" i="20"/>
  <c r="H64234" i="20"/>
  <c r="G64234" i="20"/>
  <c r="H64226" i="20"/>
  <c r="G64226" i="20"/>
  <c r="H64218" i="20"/>
  <c r="G64218" i="20"/>
  <c r="H64210" i="20"/>
  <c r="G64210" i="20"/>
  <c r="H64202" i="20"/>
  <c r="G64202" i="20"/>
  <c r="H64194" i="20"/>
  <c r="G64194" i="20"/>
  <c r="H64186" i="20"/>
  <c r="G64186" i="20"/>
  <c r="H64178" i="20"/>
  <c r="G64178" i="20"/>
  <c r="H64170" i="20"/>
  <c r="G64170" i="20"/>
  <c r="H64162" i="20"/>
  <c r="G64162" i="20"/>
  <c r="H64154" i="20"/>
  <c r="G64154" i="20"/>
  <c r="H64146" i="20"/>
  <c r="G64146" i="20"/>
  <c r="H64138" i="20"/>
  <c r="G64138" i="20"/>
  <c r="H64130" i="20"/>
  <c r="G64130" i="20"/>
  <c r="H64122" i="20"/>
  <c r="G64122" i="20"/>
  <c r="H64114" i="20"/>
  <c r="G64114" i="20"/>
  <c r="H64106" i="20"/>
  <c r="G64106" i="20"/>
  <c r="H64098" i="20"/>
  <c r="G64098" i="20"/>
  <c r="H64090" i="20"/>
  <c r="G64090" i="20"/>
  <c r="G64599" i="20"/>
  <c r="H64599" i="20"/>
  <c r="H65202" i="20"/>
  <c r="G65202" i="20"/>
  <c r="H65194" i="20"/>
  <c r="G65194" i="20"/>
  <c r="H65186" i="20"/>
  <c r="G65186" i="20"/>
  <c r="G65178" i="20"/>
  <c r="H65178" i="20"/>
  <c r="H65170" i="20"/>
  <c r="G65170" i="20"/>
  <c r="H65162" i="20"/>
  <c r="G65162" i="20"/>
  <c r="H65154" i="20"/>
  <c r="G65154" i="20"/>
  <c r="H65146" i="20"/>
  <c r="G65146" i="20"/>
  <c r="H65138" i="20"/>
  <c r="G65138" i="20"/>
  <c r="H65130" i="20"/>
  <c r="G65130" i="20"/>
  <c r="H65122" i="20"/>
  <c r="G65122" i="20"/>
  <c r="G65114" i="20"/>
  <c r="H65114" i="20"/>
  <c r="H65106" i="20"/>
  <c r="G65106" i="20"/>
  <c r="H65098" i="20"/>
  <c r="G65098" i="20"/>
  <c r="H65090" i="20"/>
  <c r="G65090" i="20"/>
  <c r="H65082" i="20"/>
  <c r="G65082" i="20"/>
  <c r="H65074" i="20"/>
  <c r="G65074" i="20"/>
  <c r="H65066" i="20"/>
  <c r="G65066" i="20"/>
  <c r="H65058" i="20"/>
  <c r="G65058" i="20"/>
  <c r="H65050" i="20"/>
  <c r="G65050" i="20"/>
  <c r="H65042" i="20"/>
  <c r="G65042" i="20"/>
  <c r="H65034" i="20"/>
  <c r="G65034" i="20"/>
  <c r="H65026" i="20"/>
  <c r="G65026" i="20"/>
  <c r="H65018" i="20"/>
  <c r="G65018" i="20"/>
  <c r="H65010" i="20"/>
  <c r="G65010" i="20"/>
  <c r="H65002" i="20"/>
  <c r="G65002" i="20"/>
  <c r="H64994" i="20"/>
  <c r="G64994" i="20"/>
  <c r="H64986" i="20"/>
  <c r="G64986" i="20"/>
  <c r="H64978" i="20"/>
  <c r="G64978" i="20"/>
  <c r="H64970" i="20"/>
  <c r="G64970" i="20"/>
  <c r="H64962" i="20"/>
  <c r="G64962" i="20"/>
  <c r="H64954" i="20"/>
  <c r="G64954" i="20"/>
  <c r="H64946" i="20"/>
  <c r="G64946" i="20"/>
  <c r="H64938" i="20"/>
  <c r="G64938" i="20"/>
  <c r="H64930" i="20"/>
  <c r="G64930" i="20"/>
  <c r="H64922" i="20"/>
  <c r="G64922" i="20"/>
  <c r="H64914" i="20"/>
  <c r="G64914" i="20"/>
  <c r="H64906" i="20"/>
  <c r="G64906" i="20"/>
  <c r="H64898" i="20"/>
  <c r="G64898" i="20"/>
  <c r="H64890" i="20"/>
  <c r="G64890" i="20"/>
  <c r="H64882" i="20"/>
  <c r="G64882" i="20"/>
  <c r="H64874" i="20"/>
  <c r="G64874" i="20"/>
  <c r="H64866" i="20"/>
  <c r="G64866" i="20"/>
  <c r="H64858" i="20"/>
  <c r="G64858" i="20"/>
  <c r="H64850" i="20"/>
  <c r="G64850" i="20"/>
  <c r="H64842" i="20"/>
  <c r="G64842" i="20"/>
  <c r="H64834" i="20"/>
  <c r="G64834" i="20"/>
  <c r="H64826" i="20"/>
  <c r="G64826" i="20"/>
  <c r="H64818" i="20"/>
  <c r="G64818" i="20"/>
  <c r="H64810" i="20"/>
  <c r="G64810" i="20"/>
  <c r="H64802" i="20"/>
  <c r="G64802" i="20"/>
  <c r="H64794" i="20"/>
  <c r="G64794" i="20"/>
  <c r="H64786" i="20"/>
  <c r="G64786" i="20"/>
  <c r="H64778" i="20"/>
  <c r="G64778" i="20"/>
  <c r="H64770" i="20"/>
  <c r="G64770" i="20"/>
  <c r="H64762" i="20"/>
  <c r="G64762" i="20"/>
  <c r="H64754" i="20"/>
  <c r="G64754" i="20"/>
  <c r="H64746" i="20"/>
  <c r="G64746" i="20"/>
  <c r="H64738" i="20"/>
  <c r="G64738" i="20"/>
  <c r="G64730" i="20"/>
  <c r="H64730" i="20"/>
  <c r="H64722" i="20"/>
  <c r="G64722" i="20"/>
  <c r="H64714" i="20"/>
  <c r="G64714" i="20"/>
  <c r="H64706" i="20"/>
  <c r="G64706" i="20"/>
  <c r="H64698" i="20"/>
  <c r="G64698" i="20"/>
  <c r="H64690" i="20"/>
  <c r="G64690" i="20"/>
  <c r="H64682" i="20"/>
  <c r="G64682" i="20"/>
  <c r="H64674" i="20"/>
  <c r="G64674" i="20"/>
  <c r="G64666" i="20"/>
  <c r="H64666" i="20"/>
  <c r="H64658" i="20"/>
  <c r="G64658" i="20"/>
  <c r="H64650" i="20"/>
  <c r="G64650" i="20"/>
  <c r="H64642" i="20"/>
  <c r="G64642" i="20"/>
  <c r="H64634" i="20"/>
  <c r="G64634" i="20"/>
  <c r="H64626" i="20"/>
  <c r="G64626" i="20"/>
  <c r="H64618" i="20"/>
  <c r="G64618" i="20"/>
  <c r="H64610" i="20"/>
  <c r="G64610" i="20"/>
  <c r="H64602" i="20"/>
  <c r="G64602" i="20"/>
  <c r="H79579" i="20"/>
  <c r="G79579" i="20"/>
  <c r="H79571" i="20"/>
  <c r="G79571" i="20"/>
  <c r="H79563" i="20"/>
  <c r="G79563" i="20"/>
  <c r="H79555" i="20"/>
  <c r="G79555" i="20"/>
  <c r="H79547" i="20"/>
  <c r="G79547" i="20"/>
  <c r="H79539" i="20"/>
  <c r="G79539" i="20"/>
  <c r="H79531" i="20"/>
  <c r="G79531" i="20"/>
  <c r="H79523" i="20"/>
  <c r="G79523" i="20"/>
  <c r="H79515" i="20"/>
  <c r="G79515" i="20"/>
  <c r="H79507" i="20"/>
  <c r="G79507" i="20"/>
  <c r="H79499" i="20"/>
  <c r="G79499" i="20"/>
  <c r="H79491" i="20"/>
  <c r="G79491" i="20"/>
  <c r="H79483" i="20"/>
  <c r="G79483" i="20"/>
  <c r="H79475" i="20"/>
  <c r="G79475" i="20"/>
  <c r="H79467" i="20"/>
  <c r="G79467" i="20"/>
  <c r="H79459" i="20"/>
  <c r="G79459" i="20"/>
  <c r="H79451" i="20"/>
  <c r="G79451" i="20"/>
  <c r="H79443" i="20"/>
  <c r="G79443" i="20"/>
  <c r="H79435" i="20"/>
  <c r="G79435" i="20"/>
  <c r="H79427" i="20"/>
  <c r="G79427" i="20"/>
  <c r="H79419" i="20"/>
  <c r="G79419" i="20"/>
  <c r="H79411" i="20"/>
  <c r="G79411" i="20"/>
  <c r="H79403" i="20"/>
  <c r="G79403" i="20"/>
  <c r="H79395" i="20"/>
  <c r="G79395" i="20"/>
  <c r="H79387" i="20"/>
  <c r="G79387" i="20"/>
  <c r="H79379" i="20"/>
  <c r="G79379" i="20"/>
  <c r="H79371" i="20"/>
  <c r="G79371" i="20"/>
  <c r="H79363" i="20"/>
  <c r="G79363" i="20"/>
  <c r="H79355" i="20"/>
  <c r="G79355" i="20"/>
  <c r="H79347" i="20"/>
  <c r="G79347" i="20"/>
  <c r="H79339" i="20"/>
  <c r="G79339" i="20"/>
  <c r="H79331" i="20"/>
  <c r="G79331" i="20"/>
  <c r="H79323" i="20"/>
  <c r="G79323" i="20"/>
  <c r="H79315" i="20"/>
  <c r="G79315" i="20"/>
  <c r="H79307" i="20"/>
  <c r="G79307" i="20"/>
  <c r="H79299" i="20"/>
  <c r="G79299" i="20"/>
  <c r="H79291" i="20"/>
  <c r="G79291" i="20"/>
  <c r="H79283" i="20"/>
  <c r="G79283" i="20"/>
  <c r="H79275" i="20"/>
  <c r="G79275" i="20"/>
  <c r="H79267" i="20"/>
  <c r="G79267" i="20"/>
  <c r="H79259" i="20"/>
  <c r="G79259" i="20"/>
  <c r="H79251" i="20"/>
  <c r="G79251" i="20"/>
  <c r="H79243" i="20"/>
  <c r="G79243" i="20"/>
  <c r="H79235" i="20"/>
  <c r="G79235" i="20"/>
  <c r="H79227" i="20"/>
  <c r="G79227" i="20"/>
  <c r="H79219" i="20"/>
  <c r="G79219" i="20"/>
  <c r="H79211" i="20"/>
  <c r="G79211" i="20"/>
  <c r="H79203" i="20"/>
  <c r="G79203" i="20"/>
  <c r="H79195" i="20"/>
  <c r="G79195" i="20"/>
  <c r="H79187" i="20"/>
  <c r="G79187" i="20"/>
  <c r="H79179" i="20"/>
  <c r="G79179" i="20"/>
  <c r="H79171" i="20"/>
  <c r="G79171" i="20"/>
  <c r="H79163" i="20"/>
  <c r="G79163" i="20"/>
  <c r="H79155" i="20"/>
  <c r="G79155" i="20"/>
  <c r="H79147" i="20"/>
  <c r="G79147" i="20"/>
  <c r="H79139" i="20"/>
  <c r="G79139" i="20"/>
  <c r="H79131" i="20"/>
  <c r="G79131" i="20"/>
  <c r="H79123" i="20"/>
  <c r="G79123" i="20"/>
  <c r="H79115" i="20"/>
  <c r="G79115" i="20"/>
  <c r="H79107" i="20"/>
  <c r="G79107" i="20"/>
  <c r="H79099" i="20"/>
  <c r="G79099" i="20"/>
  <c r="H79091" i="20"/>
  <c r="G79091" i="20"/>
  <c r="H79083" i="20"/>
  <c r="G79083" i="20"/>
  <c r="H79075" i="20"/>
  <c r="G79075" i="20"/>
  <c r="H79067" i="20"/>
  <c r="G79067" i="20"/>
  <c r="H79059" i="20"/>
  <c r="G79059" i="20"/>
  <c r="H79051" i="20"/>
  <c r="G79051" i="20"/>
  <c r="H79043" i="20"/>
  <c r="G79043" i="20"/>
  <c r="H79035" i="20"/>
  <c r="G79035" i="20"/>
  <c r="H79027" i="20"/>
  <c r="G79027" i="20"/>
  <c r="H79019" i="20"/>
  <c r="G79019" i="20"/>
  <c r="H79011" i="20"/>
  <c r="G79011" i="20"/>
  <c r="H79003" i="20"/>
  <c r="G79003" i="20"/>
  <c r="H78995" i="20"/>
  <c r="G78995" i="20"/>
  <c r="H78987" i="20"/>
  <c r="G78987" i="20"/>
  <c r="H78979" i="20"/>
  <c r="G78979" i="20"/>
  <c r="H78971" i="20"/>
  <c r="G78971" i="20"/>
  <c r="H78963" i="20"/>
  <c r="G78963" i="20"/>
  <c r="H78955" i="20"/>
  <c r="G78955" i="20"/>
  <c r="H78947" i="20"/>
  <c r="G78947" i="20"/>
  <c r="H78939" i="20"/>
  <c r="G78939" i="20"/>
  <c r="H78931" i="20"/>
  <c r="G78931" i="20"/>
  <c r="H78923" i="20"/>
  <c r="G78923" i="20"/>
  <c r="H78915" i="20"/>
  <c r="G78915" i="20"/>
  <c r="H78907" i="20"/>
  <c r="G78907" i="20"/>
  <c r="H78899" i="20"/>
  <c r="G78899" i="20"/>
  <c r="H78891" i="20"/>
  <c r="G78891" i="20"/>
  <c r="H78883" i="20"/>
  <c r="G78883" i="20"/>
  <c r="H78875" i="20"/>
  <c r="G78875" i="20"/>
  <c r="H78867" i="20"/>
  <c r="G78867" i="20"/>
  <c r="H78859" i="20"/>
  <c r="G78859" i="20"/>
  <c r="H78851" i="20"/>
  <c r="G78851" i="20"/>
  <c r="H78843" i="20"/>
  <c r="G78843" i="20"/>
  <c r="H78835" i="20"/>
  <c r="G78835" i="20"/>
  <c r="H78827" i="20"/>
  <c r="G78827" i="20"/>
  <c r="H78819" i="20"/>
  <c r="G78819" i="20"/>
  <c r="H78811" i="20"/>
  <c r="G78811" i="20"/>
  <c r="H78803" i="20"/>
  <c r="G78803" i="20"/>
  <c r="H78795" i="20"/>
  <c r="G78795" i="20"/>
  <c r="H78787" i="20"/>
  <c r="G78787" i="20"/>
  <c r="H78779" i="20"/>
  <c r="G78779" i="20"/>
  <c r="H78771" i="20"/>
  <c r="G78771" i="20"/>
  <c r="H78763" i="20"/>
  <c r="G78763" i="20"/>
  <c r="H78755" i="20"/>
  <c r="G78755" i="20"/>
  <c r="H78747" i="20"/>
  <c r="G78747" i="20"/>
  <c r="H78739" i="20"/>
  <c r="G78739" i="20"/>
  <c r="H78731" i="20"/>
  <c r="G78731" i="20"/>
  <c r="H78723" i="20"/>
  <c r="G78723" i="20"/>
  <c r="H78715" i="20"/>
  <c r="G78715" i="20"/>
  <c r="H78707" i="20"/>
  <c r="G78707" i="20"/>
  <c r="H78699" i="20"/>
  <c r="G78699" i="20"/>
  <c r="H78691" i="20"/>
  <c r="G78691" i="20"/>
  <c r="H78683" i="20"/>
  <c r="G78683" i="20"/>
  <c r="H78675" i="20"/>
  <c r="G78675" i="20"/>
  <c r="H78667" i="20"/>
  <c r="G78667" i="20"/>
  <c r="H78659" i="20"/>
  <c r="G78659" i="20"/>
  <c r="H78651" i="20"/>
  <c r="G78651" i="20"/>
  <c r="H78643" i="20"/>
  <c r="G78643" i="20"/>
  <c r="H78635" i="20"/>
  <c r="G78635" i="20"/>
  <c r="H78627" i="20"/>
  <c r="G78627" i="20"/>
  <c r="H78619" i="20"/>
  <c r="G78619" i="20"/>
  <c r="H78611" i="20"/>
  <c r="G78611" i="20"/>
  <c r="H78603" i="20"/>
  <c r="G78603" i="20"/>
  <c r="H78595" i="20"/>
  <c r="G78595" i="20"/>
  <c r="H78587" i="20"/>
  <c r="G78587" i="20"/>
  <c r="H78579" i="20"/>
  <c r="G78579" i="20"/>
  <c r="H78571" i="20"/>
  <c r="G78571" i="20"/>
  <c r="H78563" i="20"/>
  <c r="G78563" i="20"/>
  <c r="H78555" i="20"/>
  <c r="G78555" i="20"/>
  <c r="H78547" i="20"/>
  <c r="G78547" i="20"/>
  <c r="H78539" i="20"/>
  <c r="G78539" i="20"/>
  <c r="H78531" i="20"/>
  <c r="G78531" i="20"/>
  <c r="H78523" i="20"/>
  <c r="G78523" i="20"/>
  <c r="H78515" i="20"/>
  <c r="G78515" i="20"/>
  <c r="H78507" i="20"/>
  <c r="G78507" i="20"/>
  <c r="H78499" i="20"/>
  <c r="G78499" i="20"/>
  <c r="H78491" i="20"/>
  <c r="G78491" i="20"/>
  <c r="H78483" i="20"/>
  <c r="G78483" i="20"/>
  <c r="H78475" i="20"/>
  <c r="G78475" i="20"/>
  <c r="H78467" i="20"/>
  <c r="G78467" i="20"/>
  <c r="H78459" i="20"/>
  <c r="G78459" i="20"/>
  <c r="H78451" i="20"/>
  <c r="G78451" i="20"/>
  <c r="H78443" i="20"/>
  <c r="G78443" i="20"/>
  <c r="H78435" i="20"/>
  <c r="G78435" i="20"/>
  <c r="H78427" i="20"/>
  <c r="G78427" i="20"/>
  <c r="H78419" i="20"/>
  <c r="G78419" i="20"/>
  <c r="H78411" i="20"/>
  <c r="G78411" i="20"/>
  <c r="H78403" i="20"/>
  <c r="G78403" i="20"/>
  <c r="H78395" i="20"/>
  <c r="G78395" i="20"/>
  <c r="H78387" i="20"/>
  <c r="G78387" i="20"/>
  <c r="H78379" i="20"/>
  <c r="G78379" i="20"/>
  <c r="H78371" i="20"/>
  <c r="G78371" i="20"/>
  <c r="H78363" i="20"/>
  <c r="G78363" i="20"/>
  <c r="H78355" i="20"/>
  <c r="G78355" i="20"/>
  <c r="H78347" i="20"/>
  <c r="G78347" i="20"/>
  <c r="H78339" i="20"/>
  <c r="G78339" i="20"/>
  <c r="H78331" i="20"/>
  <c r="G78331" i="20"/>
  <c r="H78323" i="20"/>
  <c r="G78323" i="20"/>
  <c r="H78315" i="20"/>
  <c r="G78315" i="20"/>
  <c r="H78307" i="20"/>
  <c r="G78307" i="20"/>
  <c r="H78299" i="20"/>
  <c r="G78299" i="20"/>
  <c r="H78291" i="20"/>
  <c r="G78291" i="20"/>
  <c r="H78283" i="20"/>
  <c r="G78283" i="20"/>
  <c r="H78275" i="20"/>
  <c r="G78275" i="20"/>
  <c r="H78267" i="20"/>
  <c r="G78267" i="20"/>
  <c r="H78259" i="20"/>
  <c r="G78259" i="20"/>
  <c r="H78251" i="20"/>
  <c r="G78251" i="20"/>
  <c r="H78243" i="20"/>
  <c r="G78243" i="20"/>
  <c r="H78235" i="20"/>
  <c r="G78235" i="20"/>
  <c r="H78227" i="20"/>
  <c r="G78227" i="20"/>
  <c r="H78219" i="20"/>
  <c r="G78219" i="20"/>
  <c r="H78211" i="20"/>
  <c r="G78211" i="20"/>
  <c r="H78203" i="20"/>
  <c r="G78203" i="20"/>
  <c r="H78195" i="20"/>
  <c r="G78195" i="20"/>
  <c r="H78187" i="20"/>
  <c r="G78187" i="20"/>
  <c r="H78179" i="20"/>
  <c r="G78179" i="20"/>
  <c r="H78171" i="20"/>
  <c r="G78171" i="20"/>
  <c r="H78163" i="20"/>
  <c r="G78163" i="20"/>
  <c r="H78155" i="20"/>
  <c r="G78155" i="20"/>
  <c r="H78147" i="20"/>
  <c r="G78147" i="20"/>
  <c r="H78139" i="20"/>
  <c r="G78139" i="20"/>
  <c r="H78131" i="20"/>
  <c r="G78131" i="20"/>
  <c r="H78123" i="20"/>
  <c r="G78123" i="20"/>
  <c r="H78115" i="20"/>
  <c r="G78115" i="20"/>
  <c r="H78107" i="20"/>
  <c r="G78107" i="20"/>
  <c r="H78099" i="20"/>
  <c r="G78099" i="20"/>
  <c r="H78091" i="20"/>
  <c r="G78091" i="20"/>
  <c r="H78083" i="20"/>
  <c r="G78083" i="20"/>
  <c r="H78075" i="20"/>
  <c r="G78075" i="20"/>
  <c r="H78067" i="20"/>
  <c r="G78067" i="20"/>
  <c r="H78059" i="20"/>
  <c r="G78059" i="20"/>
  <c r="H78051" i="20"/>
  <c r="G78051" i="20"/>
  <c r="H78043" i="20"/>
  <c r="G78043" i="20"/>
  <c r="H78035" i="20"/>
  <c r="G78035" i="20"/>
  <c r="H78027" i="20"/>
  <c r="G78027" i="20"/>
  <c r="H78019" i="20"/>
  <c r="G78019" i="20"/>
  <c r="H78011" i="20"/>
  <c r="G78011" i="20"/>
  <c r="H78003" i="20"/>
  <c r="G78003" i="20"/>
  <c r="H77995" i="20"/>
  <c r="G77995" i="20"/>
  <c r="H77987" i="20"/>
  <c r="G77987" i="20"/>
  <c r="H77979" i="20"/>
  <c r="G77979" i="20"/>
  <c r="H77971" i="20"/>
  <c r="G77971" i="20"/>
  <c r="H77963" i="20"/>
  <c r="G77963" i="20"/>
  <c r="H77955" i="20"/>
  <c r="G77955" i="20"/>
  <c r="H77947" i="20"/>
  <c r="G77947" i="20"/>
  <c r="H77939" i="20"/>
  <c r="G77939" i="20"/>
  <c r="H77931" i="20"/>
  <c r="G77931" i="20"/>
  <c r="H77923" i="20"/>
  <c r="G77923" i="20"/>
  <c r="H77915" i="20"/>
  <c r="G77915" i="20"/>
  <c r="H77907" i="20"/>
  <c r="G77907" i="20"/>
  <c r="H77899" i="20"/>
  <c r="G77899" i="20"/>
  <c r="H77891" i="20"/>
  <c r="G77891" i="20"/>
  <c r="H77883" i="20"/>
  <c r="G77883" i="20"/>
  <c r="H77875" i="20"/>
  <c r="G77875" i="20"/>
  <c r="H77867" i="20"/>
  <c r="G77867" i="20"/>
  <c r="H77859" i="20"/>
  <c r="G77859" i="20"/>
  <c r="H77851" i="20"/>
  <c r="G77851" i="20"/>
  <c r="H77843" i="20"/>
  <c r="G77843" i="20"/>
  <c r="H77835" i="20"/>
  <c r="G77835" i="20"/>
  <c r="H77827" i="20"/>
  <c r="G77827" i="20"/>
  <c r="H77819" i="20"/>
  <c r="G77819" i="20"/>
  <c r="H77811" i="20"/>
  <c r="G77811" i="20"/>
  <c r="H77803" i="20"/>
  <c r="G77803" i="20"/>
  <c r="H77795" i="20"/>
  <c r="G77795" i="20"/>
  <c r="H77787" i="20"/>
  <c r="G77787" i="20"/>
  <c r="H77779" i="20"/>
  <c r="G77779" i="20"/>
  <c r="H77771" i="20"/>
  <c r="G77771" i="20"/>
  <c r="H77763" i="20"/>
  <c r="G77763" i="20"/>
  <c r="H77755" i="20"/>
  <c r="G77755" i="20"/>
  <c r="H77747" i="20"/>
  <c r="G77747" i="20"/>
  <c r="H77739" i="20"/>
  <c r="G77739" i="20"/>
  <c r="H77731" i="20"/>
  <c r="G77731" i="20"/>
  <c r="H77723" i="20"/>
  <c r="G77723" i="20"/>
  <c r="H77715" i="20"/>
  <c r="G77715" i="20"/>
  <c r="H77707" i="20"/>
  <c r="G77707" i="20"/>
  <c r="H77699" i="20"/>
  <c r="G77699" i="20"/>
  <c r="H77691" i="20"/>
  <c r="G77691" i="20"/>
  <c r="H77683" i="20"/>
  <c r="G77683" i="20"/>
  <c r="H77675" i="20"/>
  <c r="G77675" i="20"/>
  <c r="H77667" i="20"/>
  <c r="G77667" i="20"/>
  <c r="H77659" i="20"/>
  <c r="G77659" i="20"/>
  <c r="H77651" i="20"/>
  <c r="G77651" i="20"/>
  <c r="H77643" i="20"/>
  <c r="G77643" i="20"/>
  <c r="H77635" i="20"/>
  <c r="G77635" i="20"/>
  <c r="H77627" i="20"/>
  <c r="G77627" i="20"/>
  <c r="H77619" i="20"/>
  <c r="G77619" i="20"/>
  <c r="H77611" i="20"/>
  <c r="G77611" i="20"/>
  <c r="H77603" i="20"/>
  <c r="G77603" i="20"/>
  <c r="H77595" i="20"/>
  <c r="G77595" i="20"/>
  <c r="H77587" i="20"/>
  <c r="G77587" i="20"/>
  <c r="H77579" i="20"/>
  <c r="G77579" i="20"/>
  <c r="H77571" i="20"/>
  <c r="G77571" i="20"/>
  <c r="H77563" i="20"/>
  <c r="G77563" i="20"/>
  <c r="H77555" i="20"/>
  <c r="G77555" i="20"/>
  <c r="H77547" i="20"/>
  <c r="G77547" i="20"/>
  <c r="H77539" i="20"/>
  <c r="G77539" i="20"/>
  <c r="H77531" i="20"/>
  <c r="G77531" i="20"/>
  <c r="H77523" i="20"/>
  <c r="G77523" i="20"/>
  <c r="H77515" i="20"/>
  <c r="G77515" i="20"/>
  <c r="H77507" i="20"/>
  <c r="G77507" i="20"/>
  <c r="H77499" i="20"/>
  <c r="G77499" i="20"/>
  <c r="H77491" i="20"/>
  <c r="G77491" i="20"/>
  <c r="H77483" i="20"/>
  <c r="G77483" i="20"/>
  <c r="H77475" i="20"/>
  <c r="G77475" i="20"/>
  <c r="H77467" i="20"/>
  <c r="G77467" i="20"/>
  <c r="H77459" i="20"/>
  <c r="G77459" i="20"/>
  <c r="H77451" i="20"/>
  <c r="G77451" i="20"/>
  <c r="H77443" i="20"/>
  <c r="G77443" i="20"/>
  <c r="H77435" i="20"/>
  <c r="G77435" i="20"/>
  <c r="H77427" i="20"/>
  <c r="G77427" i="20"/>
  <c r="H77419" i="20"/>
  <c r="G77419" i="20"/>
  <c r="H77411" i="20"/>
  <c r="G77411" i="20"/>
  <c r="H77403" i="20"/>
  <c r="G77403" i="20"/>
  <c r="H77395" i="20"/>
  <c r="G77395" i="20"/>
  <c r="H77387" i="20"/>
  <c r="G77387" i="20"/>
  <c r="H77379" i="20"/>
  <c r="G77379" i="20"/>
  <c r="H77371" i="20"/>
  <c r="G77371" i="20"/>
  <c r="H77363" i="20"/>
  <c r="G77363" i="20"/>
  <c r="H77355" i="20"/>
  <c r="G77355" i="20"/>
  <c r="H77347" i="20"/>
  <c r="G77347" i="20"/>
  <c r="H77339" i="20"/>
  <c r="G77339" i="20"/>
  <c r="H77331" i="20"/>
  <c r="G77331" i="20"/>
  <c r="H77323" i="20"/>
  <c r="G77323" i="20"/>
  <c r="H77315" i="20"/>
  <c r="G77315" i="20"/>
  <c r="H77307" i="20"/>
  <c r="G77307" i="20"/>
  <c r="H77299" i="20"/>
  <c r="G77299" i="20"/>
  <c r="H77291" i="20"/>
  <c r="G77291" i="20"/>
  <c r="H77283" i="20"/>
  <c r="G77283" i="20"/>
  <c r="H77275" i="20"/>
  <c r="G77275" i="20"/>
  <c r="H77267" i="20"/>
  <c r="G77267" i="20"/>
  <c r="H77259" i="20"/>
  <c r="G77259" i="20"/>
  <c r="H77251" i="20"/>
  <c r="G77251" i="20"/>
  <c r="H77243" i="20"/>
  <c r="G77243" i="20"/>
  <c r="H77235" i="20"/>
  <c r="G77235" i="20"/>
  <c r="H77227" i="20"/>
  <c r="G77227" i="20"/>
  <c r="H77219" i="20"/>
  <c r="G77219" i="20"/>
  <c r="H77211" i="20"/>
  <c r="G77211" i="20"/>
  <c r="H77203" i="20"/>
  <c r="G77203" i="20"/>
  <c r="H77195" i="20"/>
  <c r="G77195" i="20"/>
  <c r="H77187" i="20"/>
  <c r="G77187" i="20"/>
  <c r="H77179" i="20"/>
  <c r="G77179" i="20"/>
  <c r="H77171" i="20"/>
  <c r="G77171" i="20"/>
  <c r="H77163" i="20"/>
  <c r="G77163" i="20"/>
  <c r="H77155" i="20"/>
  <c r="G77155" i="20"/>
  <c r="H77147" i="20"/>
  <c r="G77147" i="20"/>
  <c r="H77139" i="20"/>
  <c r="G77139" i="20"/>
  <c r="H77131" i="20"/>
  <c r="G77131" i="20"/>
  <c r="H77123" i="20"/>
  <c r="G77123" i="20"/>
  <c r="H77115" i="20"/>
  <c r="G77115" i="20"/>
  <c r="H77107" i="20"/>
  <c r="G77107" i="20"/>
  <c r="H77099" i="20"/>
  <c r="G77099" i="20"/>
  <c r="H77091" i="20"/>
  <c r="G77091" i="20"/>
  <c r="H77083" i="20"/>
  <c r="G77083" i="20"/>
  <c r="H77075" i="20"/>
  <c r="G77075" i="20"/>
  <c r="H77067" i="20"/>
  <c r="G77067" i="20"/>
  <c r="H77059" i="20"/>
  <c r="G77059" i="20"/>
  <c r="H77051" i="20"/>
  <c r="G77051" i="20"/>
  <c r="H77043" i="20"/>
  <c r="G77043" i="20"/>
  <c r="H77035" i="20"/>
  <c r="G77035" i="20"/>
  <c r="H77027" i="20"/>
  <c r="G77027" i="20"/>
  <c r="H77019" i="20"/>
  <c r="G77019" i="20"/>
  <c r="H77011" i="20"/>
  <c r="G77011" i="20"/>
  <c r="H77003" i="20"/>
  <c r="G77003" i="20"/>
  <c r="H76995" i="20"/>
  <c r="G76995" i="20"/>
  <c r="H76987" i="20"/>
  <c r="G76987" i="20"/>
  <c r="H76979" i="20"/>
  <c r="G76979" i="20"/>
  <c r="H76971" i="20"/>
  <c r="G76971" i="20"/>
  <c r="H76963" i="20"/>
  <c r="G76963" i="20"/>
  <c r="H76955" i="20"/>
  <c r="G76955" i="20"/>
  <c r="H76947" i="20"/>
  <c r="G76947" i="20"/>
  <c r="H76939" i="20"/>
  <c r="G76939" i="20"/>
  <c r="H76931" i="20"/>
  <c r="G76931" i="20"/>
  <c r="H76923" i="20"/>
  <c r="G76923" i="20"/>
  <c r="H76915" i="20"/>
  <c r="G76915" i="20"/>
  <c r="H76907" i="20"/>
  <c r="G76907" i="20"/>
  <c r="H76899" i="20"/>
  <c r="G76899" i="20"/>
  <c r="H76891" i="20"/>
  <c r="G76891" i="20"/>
  <c r="H76883" i="20"/>
  <c r="G76883" i="20"/>
  <c r="H76875" i="20"/>
  <c r="G76875" i="20"/>
  <c r="H76867" i="20"/>
  <c r="G76867" i="20"/>
  <c r="H76859" i="20"/>
  <c r="G76859" i="20"/>
  <c r="H76851" i="20"/>
  <c r="G76851" i="20"/>
  <c r="H76843" i="20"/>
  <c r="G76843" i="20"/>
  <c r="H76835" i="20"/>
  <c r="G76835" i="20"/>
  <c r="H76827" i="20"/>
  <c r="G76827" i="20"/>
  <c r="H76819" i="20"/>
  <c r="G76819" i="20"/>
  <c r="H76811" i="20"/>
  <c r="G76811" i="20"/>
  <c r="H76803" i="20"/>
  <c r="G76803" i="20"/>
  <c r="H76795" i="20"/>
  <c r="G76795" i="20"/>
  <c r="H76787" i="20"/>
  <c r="G76787" i="20"/>
  <c r="H76779" i="20"/>
  <c r="G76779" i="20"/>
  <c r="H76771" i="20"/>
  <c r="G76771" i="20"/>
  <c r="H76763" i="20"/>
  <c r="G76763" i="20"/>
  <c r="H76755" i="20"/>
  <c r="G76755" i="20"/>
  <c r="H76747" i="20"/>
  <c r="G76747" i="20"/>
  <c r="H76739" i="20"/>
  <c r="G76739" i="20"/>
  <c r="H76731" i="20"/>
  <c r="G76731" i="20"/>
  <c r="H76723" i="20"/>
  <c r="G76723" i="20"/>
  <c r="H76715" i="20"/>
  <c r="G76715" i="20"/>
  <c r="H76707" i="20"/>
  <c r="G76707" i="20"/>
  <c r="H76699" i="20"/>
  <c r="G76699" i="20"/>
  <c r="H76691" i="20"/>
  <c r="G76691" i="20"/>
  <c r="H76683" i="20"/>
  <c r="G76683" i="20"/>
  <c r="H76675" i="20"/>
  <c r="G76675" i="20"/>
  <c r="H76667" i="20"/>
  <c r="G76667" i="20"/>
  <c r="H76659" i="20"/>
  <c r="G76659" i="20"/>
  <c r="H76651" i="20"/>
  <c r="G76651" i="20"/>
  <c r="H76643" i="20"/>
  <c r="G76643" i="20"/>
  <c r="H76635" i="20"/>
  <c r="G76635" i="20"/>
  <c r="H76627" i="20"/>
  <c r="G76627" i="20"/>
  <c r="H76619" i="20"/>
  <c r="G76619" i="20"/>
  <c r="H76611" i="20"/>
  <c r="G76611" i="20"/>
  <c r="H76603" i="20"/>
  <c r="G76603" i="20"/>
  <c r="H76595" i="20"/>
  <c r="G76595" i="20"/>
  <c r="H76587" i="20"/>
  <c r="G76587" i="20"/>
  <c r="H76579" i="20"/>
  <c r="G76579" i="20"/>
  <c r="H76571" i="20"/>
  <c r="G76571" i="20"/>
  <c r="H76563" i="20"/>
  <c r="G76563" i="20"/>
  <c r="H76555" i="20"/>
  <c r="G76555" i="20"/>
  <c r="H76547" i="20"/>
  <c r="G76547" i="20"/>
  <c r="H76539" i="20"/>
  <c r="G76539" i="20"/>
  <c r="H76531" i="20"/>
  <c r="G76531" i="20"/>
  <c r="H76523" i="20"/>
  <c r="G76523" i="20"/>
  <c r="H76515" i="20"/>
  <c r="G76515" i="20"/>
  <c r="H76507" i="20"/>
  <c r="G76507" i="20"/>
  <c r="H76499" i="20"/>
  <c r="G76499" i="20"/>
  <c r="H76491" i="20"/>
  <c r="G76491" i="20"/>
  <c r="H76483" i="20"/>
  <c r="G76483" i="20"/>
  <c r="H76475" i="20"/>
  <c r="G76475" i="20"/>
  <c r="H76467" i="20"/>
  <c r="G76467" i="20"/>
  <c r="H76459" i="20"/>
  <c r="G76459" i="20"/>
  <c r="H76451" i="20"/>
  <c r="G76451" i="20"/>
  <c r="H76443" i="20"/>
  <c r="G76443" i="20"/>
  <c r="H76435" i="20"/>
  <c r="G76435" i="20"/>
  <c r="H76427" i="20"/>
  <c r="G76427" i="20"/>
  <c r="H76419" i="20"/>
  <c r="G76419" i="20"/>
  <c r="H76411" i="20"/>
  <c r="G76411" i="20"/>
  <c r="H76403" i="20"/>
  <c r="G76403" i="20"/>
  <c r="H76395" i="20"/>
  <c r="G76395" i="20"/>
  <c r="H76387" i="20"/>
  <c r="G76387" i="20"/>
  <c r="H76379" i="20"/>
  <c r="G76379" i="20"/>
  <c r="H76371" i="20"/>
  <c r="G76371" i="20"/>
  <c r="H76363" i="20"/>
  <c r="G76363" i="20"/>
  <c r="H76355" i="20"/>
  <c r="G76355" i="20"/>
  <c r="H76347" i="20"/>
  <c r="G76347" i="20"/>
  <c r="H76339" i="20"/>
  <c r="G76339" i="20"/>
  <c r="H76331" i="20"/>
  <c r="G76331" i="20"/>
  <c r="H76323" i="20"/>
  <c r="G76323" i="20"/>
  <c r="H76315" i="20"/>
  <c r="G76315" i="20"/>
  <c r="H76307" i="20"/>
  <c r="G76307" i="20"/>
  <c r="H76299" i="20"/>
  <c r="G76299" i="20"/>
  <c r="H76291" i="20"/>
  <c r="G76291" i="20"/>
  <c r="H76283" i="20"/>
  <c r="G76283" i="20"/>
  <c r="H76275" i="20"/>
  <c r="G76275" i="20"/>
  <c r="H76267" i="20"/>
  <c r="G76267" i="20"/>
  <c r="H76259" i="20"/>
  <c r="G76259" i="20"/>
  <c r="H76251" i="20"/>
  <c r="G76251" i="20"/>
  <c r="H76243" i="20"/>
  <c r="G76243" i="20"/>
  <c r="H76235" i="20"/>
  <c r="G76235" i="20"/>
  <c r="H76227" i="20"/>
  <c r="G76227" i="20"/>
  <c r="H76219" i="20"/>
  <c r="G76219" i="20"/>
  <c r="H76211" i="20"/>
  <c r="G76211" i="20"/>
  <c r="H76203" i="20"/>
  <c r="G76203" i="20"/>
  <c r="H76195" i="20"/>
  <c r="G76195" i="20"/>
  <c r="H76187" i="20"/>
  <c r="G76187" i="20"/>
  <c r="H76179" i="20"/>
  <c r="G76179" i="20"/>
  <c r="H76171" i="20"/>
  <c r="G76171" i="20"/>
  <c r="H76163" i="20"/>
  <c r="G76163" i="20"/>
  <c r="H76155" i="20"/>
  <c r="G76155" i="20"/>
  <c r="H76147" i="20"/>
  <c r="G76147" i="20"/>
  <c r="H76139" i="20"/>
  <c r="G76139" i="20"/>
  <c r="H76131" i="20"/>
  <c r="G76131" i="20"/>
  <c r="H76123" i="20"/>
  <c r="G76123" i="20"/>
  <c r="H76115" i="20"/>
  <c r="G76115" i="20"/>
  <c r="H76107" i="20"/>
  <c r="G76107" i="20"/>
  <c r="H76099" i="20"/>
  <c r="G76099" i="20"/>
  <c r="H76091" i="20"/>
  <c r="G76091" i="20"/>
  <c r="H76083" i="20"/>
  <c r="G76083" i="20"/>
  <c r="H76075" i="20"/>
  <c r="G76075" i="20"/>
  <c r="H76067" i="20"/>
  <c r="G76067" i="20"/>
  <c r="H76059" i="20"/>
  <c r="G76059" i="20"/>
  <c r="H76051" i="20"/>
  <c r="G76051" i="20"/>
  <c r="H76043" i="20"/>
  <c r="G76043" i="20"/>
  <c r="H76035" i="20"/>
  <c r="G76035" i="20"/>
  <c r="H76027" i="20"/>
  <c r="G76027" i="20"/>
  <c r="H76019" i="20"/>
  <c r="G76019" i="20"/>
  <c r="H76011" i="20"/>
  <c r="G76011" i="20"/>
  <c r="H76003" i="20"/>
  <c r="G76003" i="20"/>
  <c r="H75995" i="20"/>
  <c r="G75995" i="20"/>
  <c r="H75987" i="20"/>
  <c r="G75987" i="20"/>
  <c r="H75979" i="20"/>
  <c r="G75979" i="20"/>
  <c r="H75971" i="20"/>
  <c r="G75971" i="20"/>
  <c r="H75963" i="20"/>
  <c r="G75963" i="20"/>
  <c r="H75955" i="20"/>
  <c r="G75955" i="20"/>
  <c r="H75947" i="20"/>
  <c r="G75947" i="20"/>
  <c r="H75939" i="20"/>
  <c r="G75939" i="20"/>
  <c r="H75931" i="20"/>
  <c r="G75931" i="20"/>
  <c r="H75923" i="20"/>
  <c r="G75923" i="20"/>
  <c r="H75915" i="20"/>
  <c r="G75915" i="20"/>
  <c r="H75907" i="20"/>
  <c r="G75907" i="20"/>
  <c r="H75899" i="20"/>
  <c r="G75899" i="20"/>
  <c r="H75891" i="20"/>
  <c r="G75891" i="20"/>
  <c r="H75883" i="20"/>
  <c r="G75883" i="20"/>
  <c r="H75875" i="20"/>
  <c r="G75875" i="20"/>
  <c r="H75867" i="20"/>
  <c r="G75867" i="20"/>
  <c r="H75859" i="20"/>
  <c r="G75859" i="20"/>
  <c r="H75851" i="20"/>
  <c r="G75851" i="20"/>
  <c r="H75843" i="20"/>
  <c r="G75843" i="20"/>
  <c r="H75835" i="20"/>
  <c r="G75835" i="20"/>
  <c r="H75827" i="20"/>
  <c r="G75827" i="20"/>
  <c r="H75819" i="20"/>
  <c r="G75819" i="20"/>
  <c r="H75811" i="20"/>
  <c r="G75811" i="20"/>
  <c r="H75803" i="20"/>
  <c r="G75803" i="20"/>
  <c r="H75795" i="20"/>
  <c r="G75795" i="20"/>
  <c r="H75787" i="20"/>
  <c r="G75787" i="20"/>
  <c r="H75779" i="20"/>
  <c r="G75779" i="20"/>
  <c r="H75771" i="20"/>
  <c r="G75771" i="20"/>
  <c r="H75763" i="20"/>
  <c r="G75763" i="20"/>
  <c r="H75755" i="20"/>
  <c r="G75755" i="20"/>
  <c r="H75747" i="20"/>
  <c r="G75747" i="20"/>
  <c r="H75739" i="20"/>
  <c r="G75739" i="20"/>
  <c r="H75731" i="20"/>
  <c r="G75731" i="20"/>
  <c r="H75723" i="20"/>
  <c r="G75723" i="20"/>
  <c r="H75715" i="20"/>
  <c r="G75715" i="20"/>
  <c r="H75707" i="20"/>
  <c r="G75707" i="20"/>
  <c r="H75699" i="20"/>
  <c r="G75699" i="20"/>
  <c r="H75691" i="20"/>
  <c r="G75691" i="20"/>
  <c r="H75683" i="20"/>
  <c r="G75683" i="20"/>
  <c r="H75675" i="20"/>
  <c r="G75675" i="20"/>
  <c r="H75667" i="20"/>
  <c r="G75667" i="20"/>
  <c r="H75659" i="20"/>
  <c r="G75659" i="20"/>
  <c r="H75651" i="20"/>
  <c r="G75651" i="20"/>
  <c r="H75643" i="20"/>
  <c r="G75643" i="20"/>
  <c r="H75635" i="20"/>
  <c r="G75635" i="20"/>
  <c r="H75627" i="20"/>
  <c r="G75627" i="20"/>
  <c r="H75619" i="20"/>
  <c r="G75619" i="20"/>
  <c r="H75611" i="20"/>
  <c r="G75611" i="20"/>
  <c r="H75603" i="20"/>
  <c r="G75603" i="20"/>
  <c r="H75595" i="20"/>
  <c r="G75595" i="20"/>
  <c r="H75587" i="20"/>
  <c r="G75587" i="20"/>
  <c r="H75579" i="20"/>
  <c r="G75579" i="20"/>
  <c r="H75571" i="20"/>
  <c r="G75571" i="20"/>
  <c r="H75563" i="20"/>
  <c r="G75563" i="20"/>
  <c r="H75555" i="20"/>
  <c r="G75555" i="20"/>
  <c r="H75547" i="20"/>
  <c r="G75547" i="20"/>
  <c r="H75539" i="20"/>
  <c r="G75539" i="20"/>
  <c r="H75531" i="20"/>
  <c r="G75531" i="20"/>
  <c r="H75523" i="20"/>
  <c r="G75523" i="20"/>
  <c r="H75515" i="20"/>
  <c r="G75515" i="20"/>
  <c r="H75507" i="20"/>
  <c r="G75507" i="20"/>
  <c r="H75499" i="20"/>
  <c r="G75499" i="20"/>
  <c r="H75491" i="20"/>
  <c r="G75491" i="20"/>
  <c r="H75483" i="20"/>
  <c r="G75483" i="20"/>
  <c r="H75475" i="20"/>
  <c r="G75475" i="20"/>
  <c r="H75467" i="20"/>
  <c r="G75467" i="20"/>
  <c r="H75459" i="20"/>
  <c r="G75459" i="20"/>
  <c r="H75451" i="20"/>
  <c r="G75451" i="20"/>
  <c r="H75443" i="20"/>
  <c r="G75443" i="20"/>
  <c r="H75435" i="20"/>
  <c r="G75435" i="20"/>
  <c r="H75427" i="20"/>
  <c r="G75427" i="20"/>
  <c r="H75419" i="20"/>
  <c r="G75419" i="20"/>
  <c r="H75411" i="20"/>
  <c r="G75411" i="20"/>
  <c r="H75403" i="20"/>
  <c r="G75403" i="20"/>
  <c r="H75395" i="20"/>
  <c r="G75395" i="20"/>
  <c r="H75387" i="20"/>
  <c r="G75387" i="20"/>
  <c r="H75379" i="20"/>
  <c r="G75379" i="20"/>
  <c r="H75371" i="20"/>
  <c r="G75371" i="20"/>
  <c r="H75363" i="20"/>
  <c r="G75363" i="20"/>
  <c r="H75355" i="20"/>
  <c r="G75355" i="20"/>
  <c r="H75347" i="20"/>
  <c r="G75347" i="20"/>
  <c r="H75339" i="20"/>
  <c r="G75339" i="20"/>
  <c r="H75331" i="20"/>
  <c r="G75331" i="20"/>
  <c r="H75323" i="20"/>
  <c r="G75323" i="20"/>
  <c r="H75315" i="20"/>
  <c r="G75315" i="20"/>
  <c r="H75307" i="20"/>
  <c r="G75307" i="20"/>
  <c r="H75299" i="20"/>
  <c r="G75299" i="20"/>
  <c r="H75291" i="20"/>
  <c r="G75291" i="20"/>
  <c r="H75283" i="20"/>
  <c r="G75283" i="20"/>
  <c r="H75275" i="20"/>
  <c r="G75275" i="20"/>
  <c r="H75267" i="20"/>
  <c r="G75267" i="20"/>
  <c r="H75259" i="20"/>
  <c r="G75259" i="20"/>
  <c r="H75251" i="20"/>
  <c r="G75251" i="20"/>
  <c r="H75243" i="20"/>
  <c r="G75243" i="20"/>
  <c r="H75235" i="20"/>
  <c r="G75235" i="20"/>
  <c r="H75227" i="20"/>
  <c r="G75227" i="20"/>
  <c r="H75219" i="20"/>
  <c r="G75219" i="20"/>
  <c r="H75211" i="20"/>
  <c r="G75211" i="20"/>
  <c r="H75203" i="20"/>
  <c r="G75203" i="20"/>
  <c r="H75195" i="20"/>
  <c r="G75195" i="20"/>
  <c r="H75187" i="20"/>
  <c r="G75187" i="20"/>
  <c r="H75179" i="20"/>
  <c r="G75179" i="20"/>
  <c r="H75171" i="20"/>
  <c r="G75171" i="20"/>
  <c r="H75163" i="20"/>
  <c r="G75163" i="20"/>
  <c r="H75155" i="20"/>
  <c r="G75155" i="20"/>
  <c r="H75147" i="20"/>
  <c r="G75147" i="20"/>
  <c r="H75139" i="20"/>
  <c r="G75139" i="20"/>
  <c r="H75131" i="20"/>
  <c r="G75131" i="20"/>
  <c r="H75123" i="20"/>
  <c r="G75123" i="20"/>
  <c r="H75115" i="20"/>
  <c r="G75115" i="20"/>
  <c r="H75107" i="20"/>
  <c r="G75107" i="20"/>
  <c r="H75099" i="20"/>
  <c r="G75099" i="20"/>
  <c r="H75091" i="20"/>
  <c r="G75091" i="20"/>
  <c r="H75083" i="20"/>
  <c r="G75083" i="20"/>
  <c r="H75075" i="20"/>
  <c r="G75075" i="20"/>
  <c r="H75067" i="20"/>
  <c r="G75067" i="20"/>
  <c r="H75059" i="20"/>
  <c r="G75059" i="20"/>
  <c r="H75051" i="20"/>
  <c r="G75051" i="20"/>
  <c r="H75043" i="20"/>
  <c r="G75043" i="20"/>
  <c r="H75035" i="20"/>
  <c r="G75035" i="20"/>
  <c r="H75027" i="20"/>
  <c r="G75027" i="20"/>
  <c r="H75019" i="20"/>
  <c r="G75019" i="20"/>
  <c r="H75011" i="20"/>
  <c r="G75011" i="20"/>
  <c r="H75003" i="20"/>
  <c r="G75003" i="20"/>
  <c r="H74995" i="20"/>
  <c r="G74995" i="20"/>
  <c r="H74987" i="20"/>
  <c r="G74987" i="20"/>
  <c r="H74979" i="20"/>
  <c r="G74979" i="20"/>
  <c r="H74971" i="20"/>
  <c r="G74971" i="20"/>
  <c r="H74963" i="20"/>
  <c r="G74963" i="20"/>
  <c r="H74955" i="20"/>
  <c r="G74955" i="20"/>
  <c r="H74947" i="20"/>
  <c r="G74947" i="20"/>
  <c r="H74939" i="20"/>
  <c r="G74939" i="20"/>
  <c r="H74931" i="20"/>
  <c r="G74931" i="20"/>
  <c r="H74923" i="20"/>
  <c r="G74923" i="20"/>
  <c r="H74915" i="20"/>
  <c r="G74915" i="20"/>
  <c r="H74907" i="20"/>
  <c r="G74907" i="20"/>
  <c r="H74899" i="20"/>
  <c r="G74899" i="20"/>
  <c r="H74891" i="20"/>
  <c r="G74891" i="20"/>
  <c r="H74883" i="20"/>
  <c r="G74883" i="20"/>
  <c r="H74875" i="20"/>
  <c r="G74875" i="20"/>
  <c r="H74867" i="20"/>
  <c r="G74867" i="20"/>
  <c r="H74859" i="20"/>
  <c r="G74859" i="20"/>
  <c r="H74851" i="20"/>
  <c r="G74851" i="20"/>
  <c r="H74843" i="20"/>
  <c r="G74843" i="20"/>
  <c r="H74835" i="20"/>
  <c r="G74835" i="20"/>
  <c r="H74827" i="20"/>
  <c r="G74827" i="20"/>
  <c r="H74819" i="20"/>
  <c r="G74819" i="20"/>
  <c r="H74811" i="20"/>
  <c r="G74811" i="20"/>
  <c r="H74803" i="20"/>
  <c r="G74803" i="20"/>
  <c r="H74795" i="20"/>
  <c r="G74795" i="20"/>
  <c r="H74787" i="20"/>
  <c r="G74787" i="20"/>
  <c r="H74779" i="20"/>
  <c r="G74779" i="20"/>
  <c r="H74771" i="20"/>
  <c r="G74771" i="20"/>
  <c r="H74763" i="20"/>
  <c r="G74763" i="20"/>
  <c r="H74755" i="20"/>
  <c r="G74755" i="20"/>
  <c r="H74747" i="20"/>
  <c r="G74747" i="20"/>
  <c r="H74739" i="20"/>
  <c r="G74739" i="20"/>
  <c r="H74731" i="20"/>
  <c r="G74731" i="20"/>
  <c r="H74723" i="20"/>
  <c r="G74723" i="20"/>
  <c r="H74715" i="20"/>
  <c r="G74715" i="20"/>
  <c r="H74707" i="20"/>
  <c r="G74707" i="20"/>
  <c r="H74699" i="20"/>
  <c r="G74699" i="20"/>
  <c r="H74691" i="20"/>
  <c r="G74691" i="20"/>
  <c r="H74683" i="20"/>
  <c r="G74683" i="20"/>
  <c r="H74675" i="20"/>
  <c r="G74675" i="20"/>
  <c r="H74667" i="20"/>
  <c r="G74667" i="20"/>
  <c r="H74659" i="20"/>
  <c r="G74659" i="20"/>
  <c r="H74651" i="20"/>
  <c r="G74651" i="20"/>
  <c r="H74643" i="20"/>
  <c r="G74643" i="20"/>
  <c r="H74635" i="20"/>
  <c r="G74635" i="20"/>
  <c r="H74627" i="20"/>
  <c r="G74627" i="20"/>
  <c r="H74619" i="20"/>
  <c r="G74619" i="20"/>
  <c r="H74611" i="20"/>
  <c r="G74611" i="20"/>
  <c r="H74603" i="20"/>
  <c r="G74603" i="20"/>
  <c r="H74595" i="20"/>
  <c r="G74595" i="20"/>
  <c r="H74587" i="20"/>
  <c r="G74587" i="20"/>
  <c r="H74579" i="20"/>
  <c r="G74579" i="20"/>
  <c r="H74571" i="20"/>
  <c r="G74571" i="20"/>
  <c r="H74563" i="20"/>
  <c r="G74563" i="20"/>
  <c r="H74555" i="20"/>
  <c r="G74555" i="20"/>
  <c r="H74547" i="20"/>
  <c r="G74547" i="20"/>
  <c r="H74539" i="20"/>
  <c r="G74539" i="20"/>
  <c r="H74531" i="20"/>
  <c r="G74531" i="20"/>
  <c r="H74523" i="20"/>
  <c r="G74523" i="20"/>
  <c r="H74515" i="20"/>
  <c r="G74515" i="20"/>
  <c r="H74507" i="20"/>
  <c r="G74507" i="20"/>
  <c r="H74499" i="20"/>
  <c r="G74499" i="20"/>
  <c r="H74491" i="20"/>
  <c r="G74491" i="20"/>
  <c r="H74483" i="20"/>
  <c r="G74483" i="20"/>
  <c r="H74475" i="20"/>
  <c r="G74475" i="20"/>
  <c r="H74467" i="20"/>
  <c r="G74467" i="20"/>
  <c r="H74459" i="20"/>
  <c r="G74459" i="20"/>
  <c r="H74451" i="20"/>
  <c r="G74451" i="20"/>
  <c r="H74443" i="20"/>
  <c r="G74443" i="20"/>
  <c r="H74435" i="20"/>
  <c r="G74435" i="20"/>
  <c r="H74427" i="20"/>
  <c r="G74427" i="20"/>
  <c r="H74419" i="20"/>
  <c r="G74419" i="20"/>
  <c r="H74411" i="20"/>
  <c r="G74411" i="20"/>
  <c r="H74403" i="20"/>
  <c r="G74403" i="20"/>
  <c r="H74395" i="20"/>
  <c r="G74395" i="20"/>
  <c r="H74387" i="20"/>
  <c r="G74387" i="20"/>
  <c r="H74379" i="20"/>
  <c r="G74379" i="20"/>
  <c r="H74371" i="20"/>
  <c r="G74371" i="20"/>
  <c r="H74363" i="20"/>
  <c r="G74363" i="20"/>
  <c r="H74355" i="20"/>
  <c r="G74355" i="20"/>
  <c r="H74347" i="20"/>
  <c r="G74347" i="20"/>
  <c r="H74339" i="20"/>
  <c r="G74339" i="20"/>
  <c r="H74331" i="20"/>
  <c r="G74331" i="20"/>
  <c r="H74323" i="20"/>
  <c r="G74323" i="20"/>
  <c r="H74315" i="20"/>
  <c r="G74315" i="20"/>
  <c r="H74307" i="20"/>
  <c r="G74307" i="20"/>
  <c r="H74299" i="20"/>
  <c r="G74299" i="20"/>
  <c r="H74291" i="20"/>
  <c r="G74291" i="20"/>
  <c r="H74283" i="20"/>
  <c r="G74283" i="20"/>
  <c r="H74275" i="20"/>
  <c r="G74275" i="20"/>
  <c r="H74267" i="20"/>
  <c r="G74267" i="20"/>
  <c r="H74259" i="20"/>
  <c r="G74259" i="20"/>
  <c r="H74251" i="20"/>
  <c r="G74251" i="20"/>
  <c r="H74243" i="20"/>
  <c r="G74243" i="20"/>
  <c r="H74235" i="20"/>
  <c r="G74235" i="20"/>
  <c r="H74227" i="20"/>
  <c r="G74227" i="20"/>
  <c r="H74219" i="20"/>
  <c r="G74219" i="20"/>
  <c r="H74211" i="20"/>
  <c r="G74211" i="20"/>
  <c r="H74203" i="20"/>
  <c r="G74203" i="20"/>
  <c r="H74195" i="20"/>
  <c r="G74195" i="20"/>
  <c r="H74187" i="20"/>
  <c r="G74187" i="20"/>
  <c r="H74179" i="20"/>
  <c r="G74179" i="20"/>
  <c r="H74171" i="20"/>
  <c r="G74171" i="20"/>
  <c r="H74163" i="20"/>
  <c r="G74163" i="20"/>
  <c r="H74155" i="20"/>
  <c r="G74155" i="20"/>
  <c r="H74147" i="20"/>
  <c r="G74147" i="20"/>
  <c r="H74139" i="20"/>
  <c r="G74139" i="20"/>
  <c r="H74131" i="20"/>
  <c r="G74131" i="20"/>
  <c r="H74123" i="20"/>
  <c r="G74123" i="20"/>
  <c r="H74115" i="20"/>
  <c r="G74115" i="20"/>
  <c r="H74107" i="20"/>
  <c r="G74107" i="20"/>
  <c r="H74099" i="20"/>
  <c r="G74099" i="20"/>
  <c r="H74091" i="20"/>
  <c r="G74091" i="20"/>
  <c r="H74083" i="20"/>
  <c r="G74083" i="20"/>
  <c r="H74075" i="20"/>
  <c r="G74075" i="20"/>
  <c r="H74067" i="20"/>
  <c r="G74067" i="20"/>
  <c r="H74059" i="20"/>
  <c r="G74059" i="20"/>
  <c r="H74051" i="20"/>
  <c r="G74051" i="20"/>
  <c r="H74043" i="20"/>
  <c r="G74043" i="20"/>
  <c r="H74035" i="20"/>
  <c r="G74035" i="20"/>
  <c r="H74027" i="20"/>
  <c r="G74027" i="20"/>
  <c r="H74019" i="20"/>
  <c r="G74019" i="20"/>
  <c r="H74011" i="20"/>
  <c r="G74011" i="20"/>
  <c r="H74003" i="20"/>
  <c r="G74003" i="20"/>
  <c r="H73995" i="20"/>
  <c r="G73995" i="20"/>
  <c r="H73987" i="20"/>
  <c r="G73987" i="20"/>
  <c r="H73979" i="20"/>
  <c r="G73979" i="20"/>
  <c r="H73971" i="20"/>
  <c r="G73971" i="20"/>
  <c r="H73963" i="20"/>
  <c r="G73963" i="20"/>
  <c r="H73955" i="20"/>
  <c r="G73955" i="20"/>
  <c r="H73947" i="20"/>
  <c r="G73947" i="20"/>
  <c r="H73939" i="20"/>
  <c r="G73939" i="20"/>
  <c r="H73931" i="20"/>
  <c r="G73931" i="20"/>
  <c r="H73923" i="20"/>
  <c r="G73923" i="20"/>
  <c r="H73915" i="20"/>
  <c r="G73915" i="20"/>
  <c r="H73907" i="20"/>
  <c r="G73907" i="20"/>
  <c r="H73899" i="20"/>
  <c r="G73899" i="20"/>
  <c r="H73891" i="20"/>
  <c r="G73891" i="20"/>
  <c r="H73883" i="20"/>
  <c r="G73883" i="20"/>
  <c r="H73875" i="20"/>
  <c r="G73875" i="20"/>
  <c r="H73867" i="20"/>
  <c r="G73867" i="20"/>
  <c r="H73859" i="20"/>
  <c r="G73859" i="20"/>
  <c r="H73851" i="20"/>
  <c r="G73851" i="20"/>
  <c r="H73843" i="20"/>
  <c r="G73843" i="20"/>
  <c r="H73835" i="20"/>
  <c r="G73835" i="20"/>
  <c r="H73827" i="20"/>
  <c r="G73827" i="20"/>
  <c r="H73819" i="20"/>
  <c r="G73819" i="20"/>
  <c r="H73811" i="20"/>
  <c r="G73811" i="20"/>
  <c r="H73803" i="20"/>
  <c r="G73803" i="20"/>
  <c r="H73795" i="20"/>
  <c r="G73795" i="20"/>
  <c r="H73787" i="20"/>
  <c r="G73787" i="20"/>
  <c r="H73779" i="20"/>
  <c r="G73779" i="20"/>
  <c r="H73771" i="20"/>
  <c r="G73771" i="20"/>
  <c r="H73763" i="20"/>
  <c r="G73763" i="20"/>
  <c r="H73755" i="20"/>
  <c r="G73755" i="20"/>
  <c r="H73747" i="20"/>
  <c r="G73747" i="20"/>
  <c r="H73739" i="20"/>
  <c r="G73739" i="20"/>
  <c r="H73731" i="20"/>
  <c r="G73731" i="20"/>
  <c r="H73723" i="20"/>
  <c r="G73723" i="20"/>
  <c r="H73715" i="20"/>
  <c r="G73715" i="20"/>
  <c r="H73707" i="20"/>
  <c r="G73707" i="20"/>
  <c r="H73699" i="20"/>
  <c r="G73699" i="20"/>
  <c r="H73691" i="20"/>
  <c r="G73691" i="20"/>
  <c r="H73683" i="20"/>
  <c r="G73683" i="20"/>
  <c r="H73675" i="20"/>
  <c r="G73675" i="20"/>
  <c r="H73667" i="20"/>
  <c r="G73667" i="20"/>
  <c r="H73659" i="20"/>
  <c r="G73659" i="20"/>
  <c r="H73651" i="20"/>
  <c r="G73651" i="20"/>
  <c r="H73643" i="20"/>
  <c r="G73643" i="20"/>
  <c r="H73635" i="20"/>
  <c r="G73635" i="20"/>
  <c r="H73627" i="20"/>
  <c r="G73627" i="20"/>
  <c r="H73619" i="20"/>
  <c r="G73619" i="20"/>
  <c r="H73611" i="20"/>
  <c r="G73611" i="20"/>
  <c r="H73603" i="20"/>
  <c r="G73603" i="20"/>
  <c r="H73595" i="20"/>
  <c r="G73595" i="20"/>
  <c r="H73587" i="20"/>
  <c r="G73587" i="20"/>
  <c r="H73579" i="20"/>
  <c r="G73579" i="20"/>
  <c r="H73571" i="20"/>
  <c r="G73571" i="20"/>
  <c r="H73563" i="20"/>
  <c r="G73563" i="20"/>
  <c r="H73555" i="20"/>
  <c r="G73555" i="20"/>
  <c r="H73547" i="20"/>
  <c r="G73547" i="20"/>
  <c r="H73539" i="20"/>
  <c r="G73539" i="20"/>
  <c r="H73531" i="20"/>
  <c r="G73531" i="20"/>
  <c r="H73523" i="20"/>
  <c r="G73523" i="20"/>
  <c r="H73515" i="20"/>
  <c r="G73515" i="20"/>
  <c r="H73507" i="20"/>
  <c r="G73507" i="20"/>
  <c r="H73499" i="20"/>
  <c r="G73499" i="20"/>
  <c r="H73491" i="20"/>
  <c r="G73491" i="20"/>
  <c r="H73483" i="20"/>
  <c r="G73483" i="20"/>
  <c r="H73475" i="20"/>
  <c r="G73475" i="20"/>
  <c r="H73467" i="20"/>
  <c r="G73467" i="20"/>
  <c r="H73459" i="20"/>
  <c r="G73459" i="20"/>
  <c r="H73451" i="20"/>
  <c r="G73451" i="20"/>
  <c r="H73443" i="20"/>
  <c r="G73443" i="20"/>
  <c r="H73435" i="20"/>
  <c r="G73435" i="20"/>
  <c r="H73427" i="20"/>
  <c r="G73427" i="20"/>
  <c r="H73419" i="20"/>
  <c r="G73419" i="20"/>
  <c r="H73411" i="20"/>
  <c r="G73411" i="20"/>
  <c r="H73403" i="20"/>
  <c r="G73403" i="20"/>
  <c r="H73395" i="20"/>
  <c r="G73395" i="20"/>
  <c r="H73387" i="20"/>
  <c r="G73387" i="20"/>
  <c r="H73379" i="20"/>
  <c r="G73379" i="20"/>
  <c r="H73371" i="20"/>
  <c r="G73371" i="20"/>
  <c r="H73363" i="20"/>
  <c r="G73363" i="20"/>
  <c r="H73355" i="20"/>
  <c r="G73355" i="20"/>
  <c r="H73347" i="20"/>
  <c r="G73347" i="20"/>
  <c r="H73339" i="20"/>
  <c r="G73339" i="20"/>
  <c r="H73331" i="20"/>
  <c r="G73331" i="20"/>
  <c r="H73323" i="20"/>
  <c r="G73323" i="20"/>
  <c r="H73315" i="20"/>
  <c r="G73315" i="20"/>
  <c r="H73307" i="20"/>
  <c r="G73307" i="20"/>
  <c r="H73299" i="20"/>
  <c r="G73299" i="20"/>
  <c r="H73291" i="20"/>
  <c r="G73291" i="20"/>
  <c r="H73283" i="20"/>
  <c r="G73283" i="20"/>
  <c r="H73275" i="20"/>
  <c r="G73275" i="20"/>
  <c r="H73267" i="20"/>
  <c r="G73267" i="20"/>
  <c r="H73259" i="20"/>
  <c r="G73259" i="20"/>
  <c r="H73251" i="20"/>
  <c r="G73251" i="20"/>
  <c r="H73243" i="20"/>
  <c r="G73243" i="20"/>
  <c r="H73235" i="20"/>
  <c r="G73235" i="20"/>
  <c r="H73227" i="20"/>
  <c r="G73227" i="20"/>
  <c r="H73219" i="20"/>
  <c r="G73219" i="20"/>
  <c r="H73211" i="20"/>
  <c r="G73211" i="20"/>
  <c r="H73203" i="20"/>
  <c r="G73203" i="20"/>
  <c r="H73195" i="20"/>
  <c r="G73195" i="20"/>
  <c r="H73187" i="20"/>
  <c r="G73187" i="20"/>
  <c r="H73179" i="20"/>
  <c r="G73179" i="20"/>
  <c r="H73171" i="20"/>
  <c r="G73171" i="20"/>
  <c r="H73163" i="20"/>
  <c r="G73163" i="20"/>
  <c r="H73155" i="20"/>
  <c r="G73155" i="20"/>
  <c r="H73147" i="20"/>
  <c r="G73147" i="20"/>
  <c r="H73139" i="20"/>
  <c r="G73139" i="20"/>
  <c r="H73131" i="20"/>
  <c r="G73131" i="20"/>
  <c r="H73123" i="20"/>
  <c r="G73123" i="20"/>
  <c r="H73115" i="20"/>
  <c r="G73115" i="20"/>
  <c r="H73107" i="20"/>
  <c r="G73107" i="20"/>
  <c r="H73099" i="20"/>
  <c r="G73099" i="20"/>
  <c r="H73091" i="20"/>
  <c r="G73091" i="20"/>
  <c r="H73083" i="20"/>
  <c r="G73083" i="20"/>
  <c r="H73075" i="20"/>
  <c r="G73075" i="20"/>
  <c r="H73067" i="20"/>
  <c r="G73067" i="20"/>
  <c r="H73059" i="20"/>
  <c r="G73059" i="20"/>
  <c r="H73051" i="20"/>
  <c r="G73051" i="20"/>
  <c r="H73043" i="20"/>
  <c r="G73043" i="20"/>
  <c r="H73035" i="20"/>
  <c r="G73035" i="20"/>
  <c r="H61664" i="20"/>
  <c r="G61664" i="20"/>
  <c r="H61656" i="20"/>
  <c r="G61656" i="20"/>
  <c r="G61648" i="20"/>
  <c r="H61648" i="20"/>
  <c r="H61640" i="20"/>
  <c r="G61640" i="20"/>
  <c r="G61632" i="20"/>
  <c r="H61632" i="20"/>
  <c r="H61624" i="20"/>
  <c r="G61624" i="20"/>
  <c r="H61616" i="20"/>
  <c r="G61616" i="20"/>
  <c r="H61608" i="20"/>
  <c r="G61608" i="20"/>
  <c r="G61600" i="20"/>
  <c r="H61600" i="20"/>
  <c r="H61592" i="20"/>
  <c r="G61592" i="20"/>
  <c r="G61584" i="20"/>
  <c r="H61584" i="20"/>
  <c r="H61576" i="20"/>
  <c r="G61576" i="20"/>
  <c r="G61568" i="20"/>
  <c r="H61568" i="20"/>
  <c r="H61560" i="20"/>
  <c r="G61560" i="20"/>
  <c r="H61552" i="20"/>
  <c r="G61552" i="20"/>
  <c r="H61544" i="20"/>
  <c r="G61544" i="20"/>
  <c r="G61536" i="20"/>
  <c r="H61536" i="20"/>
  <c r="H61528" i="20"/>
  <c r="G61528" i="20"/>
  <c r="G61520" i="20"/>
  <c r="H61520" i="20"/>
  <c r="G61512" i="20"/>
  <c r="H61512" i="20"/>
  <c r="H61504" i="20"/>
  <c r="G61504" i="20"/>
  <c r="H61496" i="20"/>
  <c r="G61496" i="20"/>
  <c r="H61488" i="20"/>
  <c r="G61488" i="20"/>
  <c r="H61480" i="20"/>
  <c r="G61480" i="20"/>
  <c r="G61472" i="20"/>
  <c r="H61472" i="20"/>
  <c r="G61464" i="20"/>
  <c r="H61464" i="20"/>
  <c r="H61456" i="20"/>
  <c r="G61456" i="20"/>
  <c r="G61448" i="20"/>
  <c r="H61448" i="20"/>
  <c r="H61440" i="20"/>
  <c r="G61440" i="20"/>
  <c r="H61432" i="20"/>
  <c r="G61432" i="20"/>
  <c r="H61424" i="20"/>
  <c r="G61424" i="20"/>
  <c r="G61416" i="20"/>
  <c r="H61416" i="20"/>
  <c r="H61408" i="20"/>
  <c r="G61408" i="20"/>
  <c r="G61400" i="20"/>
  <c r="H61400" i="20"/>
  <c r="H61392" i="20"/>
  <c r="G61392" i="20"/>
  <c r="G61384" i="20"/>
  <c r="H61384" i="20"/>
  <c r="H61376" i="20"/>
  <c r="G61376" i="20"/>
  <c r="H61368" i="20"/>
  <c r="G61368" i="20"/>
  <c r="H61360" i="20"/>
  <c r="G61360" i="20"/>
  <c r="G61352" i="20"/>
  <c r="H61352" i="20"/>
  <c r="H61344" i="20"/>
  <c r="G61344" i="20"/>
  <c r="G61336" i="20"/>
  <c r="H61336" i="20"/>
  <c r="H61328" i="20"/>
  <c r="G61328" i="20"/>
  <c r="H61320" i="20"/>
  <c r="G61320" i="20"/>
  <c r="H61312" i="20"/>
  <c r="G61312" i="20"/>
  <c r="H61304" i="20"/>
  <c r="G61304" i="20"/>
  <c r="H61296" i="20"/>
  <c r="G61296" i="20"/>
  <c r="G61288" i="20"/>
  <c r="H61288" i="20"/>
  <c r="H61280" i="20"/>
  <c r="G61280" i="20"/>
  <c r="H61272" i="20"/>
  <c r="G61272" i="20"/>
  <c r="H61264" i="20"/>
  <c r="G61264" i="20"/>
  <c r="G61256" i="20"/>
  <c r="H61256" i="20"/>
  <c r="H61248" i="20"/>
  <c r="G61248" i="20"/>
  <c r="H61240" i="20"/>
  <c r="G61240" i="20"/>
  <c r="H61232" i="20"/>
  <c r="G61232" i="20"/>
  <c r="H61224" i="20"/>
  <c r="G61224" i="20"/>
  <c r="H61216" i="20"/>
  <c r="G61216" i="20"/>
  <c r="G61208" i="20"/>
  <c r="H61208" i="20"/>
  <c r="H61200" i="20"/>
  <c r="G61200" i="20"/>
  <c r="G61192" i="20"/>
  <c r="H61192" i="20"/>
  <c r="G61184" i="20"/>
  <c r="H61184" i="20"/>
  <c r="H61176" i="20"/>
  <c r="G61176" i="20"/>
  <c r="H61168" i="20"/>
  <c r="G61168" i="20"/>
  <c r="G61160" i="20"/>
  <c r="H61160" i="20"/>
  <c r="H61152" i="20"/>
  <c r="G61152" i="20"/>
  <c r="G61144" i="20"/>
  <c r="H61144" i="20"/>
  <c r="G61136" i="20"/>
  <c r="H61136" i="20"/>
  <c r="G61128" i="20"/>
  <c r="H61128" i="20"/>
  <c r="G61120" i="20"/>
  <c r="H61120" i="20"/>
  <c r="H61112" i="20"/>
  <c r="G61112" i="20"/>
  <c r="H61104" i="20"/>
  <c r="G61104" i="20"/>
  <c r="G61096" i="20"/>
  <c r="H61096" i="20"/>
  <c r="G61088" i="20"/>
  <c r="H61088" i="20"/>
  <c r="G61080" i="20"/>
  <c r="H61080" i="20"/>
  <c r="G61072" i="20"/>
  <c r="H61072" i="20"/>
  <c r="H61064" i="20"/>
  <c r="G61064" i="20"/>
  <c r="G61056" i="20"/>
  <c r="H61056" i="20"/>
  <c r="H61048" i="20"/>
  <c r="G61048" i="20"/>
  <c r="H61040" i="20"/>
  <c r="G61040" i="20"/>
  <c r="G61032" i="20"/>
  <c r="H61032" i="20"/>
  <c r="G61024" i="20"/>
  <c r="H61024" i="20"/>
  <c r="H61016" i="20"/>
  <c r="G61016" i="20"/>
  <c r="G61008" i="20"/>
  <c r="H61008" i="20"/>
  <c r="G61000" i="20"/>
  <c r="H61000" i="20"/>
  <c r="H60992" i="20"/>
  <c r="G60992" i="20"/>
  <c r="H60984" i="20"/>
  <c r="G60984" i="20"/>
  <c r="H60976" i="20"/>
  <c r="G60976" i="20"/>
  <c r="H60968" i="20"/>
  <c r="G60968" i="20"/>
  <c r="G60960" i="20"/>
  <c r="H60960" i="20"/>
  <c r="G60952" i="20"/>
  <c r="H60952" i="20"/>
  <c r="H60944" i="20"/>
  <c r="G60944" i="20"/>
  <c r="G60936" i="20"/>
  <c r="H60936" i="20"/>
  <c r="G60928" i="20"/>
  <c r="H60928" i="20"/>
  <c r="H60920" i="20"/>
  <c r="G60920" i="20"/>
  <c r="H60912" i="20"/>
  <c r="G60912" i="20"/>
  <c r="G60904" i="20"/>
  <c r="H60904" i="20"/>
  <c r="H60896" i="20"/>
  <c r="G60896" i="20"/>
  <c r="G60888" i="20"/>
  <c r="H60888" i="20"/>
  <c r="G60880" i="20"/>
  <c r="H60880" i="20"/>
  <c r="G60872" i="20"/>
  <c r="H60872" i="20"/>
  <c r="G60864" i="20"/>
  <c r="H60864" i="20"/>
  <c r="H60856" i="20"/>
  <c r="G60856" i="20"/>
  <c r="H60848" i="20"/>
  <c r="G60848" i="20"/>
  <c r="G60840" i="20"/>
  <c r="H60840" i="20"/>
  <c r="G60832" i="20"/>
  <c r="H60832" i="20"/>
  <c r="G60824" i="20"/>
  <c r="H60824" i="20"/>
  <c r="G60816" i="20"/>
  <c r="H60816" i="20"/>
  <c r="H60808" i="20"/>
  <c r="G60808" i="20"/>
  <c r="G60800" i="20"/>
  <c r="H60800" i="20"/>
  <c r="H60792" i="20"/>
  <c r="G60792" i="20"/>
  <c r="H60784" i="20"/>
  <c r="G60784" i="20"/>
  <c r="G60776" i="20"/>
  <c r="H60776" i="20"/>
  <c r="G60768" i="20"/>
  <c r="H60768" i="20"/>
  <c r="H60760" i="20"/>
  <c r="G60760" i="20"/>
  <c r="G60752" i="20"/>
  <c r="H60752" i="20"/>
  <c r="H60744" i="20"/>
  <c r="G60744" i="20"/>
  <c r="H60736" i="20"/>
  <c r="G60736" i="20"/>
  <c r="H60728" i="20"/>
  <c r="G60728" i="20"/>
  <c r="H60720" i="20"/>
  <c r="G60720" i="20"/>
  <c r="H60712" i="20"/>
  <c r="G60712" i="20"/>
  <c r="G60704" i="20"/>
  <c r="H60704" i="20"/>
  <c r="H60696" i="20"/>
  <c r="G60696" i="20"/>
  <c r="H60688" i="20"/>
  <c r="G60688" i="20"/>
  <c r="H60680" i="20"/>
  <c r="G60680" i="20"/>
  <c r="G60672" i="20"/>
  <c r="H60672" i="20"/>
  <c r="H60664" i="20"/>
  <c r="G60664" i="20"/>
  <c r="H60656" i="20"/>
  <c r="G60656" i="20"/>
  <c r="H60648" i="20"/>
  <c r="G60648" i="20"/>
  <c r="H60640" i="20"/>
  <c r="G60640" i="20"/>
  <c r="H60632" i="20"/>
  <c r="G60632" i="20"/>
  <c r="G60624" i="20"/>
  <c r="H60624" i="20"/>
  <c r="H60616" i="20"/>
  <c r="G60616" i="20"/>
  <c r="G60608" i="20"/>
  <c r="H60608" i="20"/>
  <c r="H60600" i="20"/>
  <c r="G60600" i="20"/>
  <c r="H60592" i="20"/>
  <c r="G60592" i="20"/>
  <c r="H60584" i="20"/>
  <c r="G60584" i="20"/>
  <c r="G60576" i="20"/>
  <c r="H60576" i="20"/>
  <c r="H60568" i="20"/>
  <c r="G60568" i="20"/>
  <c r="G60560" i="20"/>
  <c r="H60560" i="20"/>
  <c r="H60552" i="20"/>
  <c r="G60552" i="20"/>
  <c r="G60544" i="20"/>
  <c r="H60544" i="20"/>
  <c r="H60536" i="20"/>
  <c r="G60536" i="20"/>
  <c r="H60528" i="20"/>
  <c r="G60528" i="20"/>
  <c r="H60520" i="20"/>
  <c r="G60520" i="20"/>
  <c r="G60512" i="20"/>
  <c r="H60512" i="20"/>
  <c r="H60504" i="20"/>
  <c r="G60504" i="20"/>
  <c r="G60496" i="20"/>
  <c r="H60496" i="20"/>
  <c r="G60488" i="20"/>
  <c r="H60488" i="20"/>
  <c r="H60480" i="20"/>
  <c r="G60480" i="20"/>
  <c r="H60472" i="20"/>
  <c r="G60472" i="20"/>
  <c r="H60464" i="20"/>
  <c r="G60464" i="20"/>
  <c r="H60456" i="20"/>
  <c r="G60456" i="20"/>
  <c r="G60448" i="20"/>
  <c r="H60448" i="20"/>
  <c r="G60440" i="20"/>
  <c r="H60440" i="20"/>
  <c r="H60432" i="20"/>
  <c r="G60432" i="20"/>
  <c r="G60424" i="20"/>
  <c r="H60424" i="20"/>
  <c r="H60416" i="20"/>
  <c r="G60416" i="20"/>
  <c r="H60408" i="20"/>
  <c r="G60408" i="20"/>
  <c r="H60400" i="20"/>
  <c r="G60400" i="20"/>
  <c r="G60392" i="20"/>
  <c r="H60392" i="20"/>
  <c r="H60384" i="20"/>
  <c r="G60384" i="20"/>
  <c r="G60376" i="20"/>
  <c r="H60376" i="20"/>
  <c r="H60368" i="20"/>
  <c r="G60368" i="20"/>
  <c r="G60360" i="20"/>
  <c r="H60360" i="20"/>
  <c r="H60352" i="20"/>
  <c r="G60352" i="20"/>
  <c r="H60344" i="20"/>
  <c r="G60344" i="20"/>
  <c r="H60336" i="20"/>
  <c r="G60336" i="20"/>
  <c r="G60328" i="20"/>
  <c r="H60328" i="20"/>
  <c r="H60320" i="20"/>
  <c r="G60320" i="20"/>
  <c r="G60312" i="20"/>
  <c r="H60312" i="20"/>
  <c r="H60304" i="20"/>
  <c r="G60304" i="20"/>
  <c r="H60296" i="20"/>
  <c r="G60296" i="20"/>
  <c r="H60288" i="20"/>
  <c r="G60288" i="20"/>
  <c r="H60280" i="20"/>
  <c r="G60280" i="20"/>
  <c r="H60272" i="20"/>
  <c r="G60272" i="20"/>
  <c r="G60264" i="20"/>
  <c r="H60264" i="20"/>
  <c r="H60256" i="20"/>
  <c r="G60256" i="20"/>
  <c r="H60248" i="20"/>
  <c r="G60248" i="20"/>
  <c r="H60240" i="20"/>
  <c r="G60240" i="20"/>
  <c r="G60232" i="20"/>
  <c r="H60232" i="20"/>
  <c r="H60224" i="20"/>
  <c r="G60224" i="20"/>
  <c r="H60216" i="20"/>
  <c r="G60216" i="20"/>
  <c r="H60208" i="20"/>
  <c r="G60208" i="20"/>
  <c r="H60200" i="20"/>
  <c r="G60200" i="20"/>
  <c r="H60192" i="20"/>
  <c r="G60192" i="20"/>
  <c r="G60184" i="20"/>
  <c r="H60184" i="20"/>
  <c r="H60176" i="20"/>
  <c r="G60176" i="20"/>
  <c r="G60168" i="20"/>
  <c r="H60168" i="20"/>
  <c r="G60160" i="20"/>
  <c r="H60160" i="20"/>
  <c r="H60152" i="20"/>
  <c r="G60152" i="20"/>
  <c r="H60144" i="20"/>
  <c r="G60144" i="20"/>
  <c r="G60136" i="20"/>
  <c r="H60136" i="20"/>
  <c r="H60128" i="20"/>
  <c r="G60128" i="20"/>
  <c r="G60120" i="20"/>
  <c r="H60120" i="20"/>
  <c r="G60112" i="20"/>
  <c r="H60112" i="20"/>
  <c r="G60104" i="20"/>
  <c r="H60104" i="20"/>
  <c r="G60096" i="20"/>
  <c r="H60096" i="20"/>
  <c r="H60088" i="20"/>
  <c r="G60088" i="20"/>
  <c r="H60080" i="20"/>
  <c r="G60080" i="20"/>
  <c r="G60072" i="20"/>
  <c r="H60072" i="20"/>
  <c r="G60064" i="20"/>
  <c r="H60064" i="20"/>
  <c r="G60056" i="20"/>
  <c r="H60056" i="20"/>
  <c r="G60048" i="20"/>
  <c r="H60048" i="20"/>
  <c r="H60040" i="20"/>
  <c r="G60040" i="20"/>
  <c r="G60032" i="20"/>
  <c r="H60032" i="20"/>
  <c r="H60024" i="20"/>
  <c r="G60024" i="20"/>
  <c r="H60016" i="20"/>
  <c r="G60016" i="20"/>
  <c r="G60008" i="20"/>
  <c r="H60008" i="20"/>
  <c r="G60000" i="20"/>
  <c r="H60000" i="20"/>
  <c r="H59992" i="20"/>
  <c r="G59992" i="20"/>
  <c r="G59984" i="20"/>
  <c r="H59984" i="20"/>
  <c r="G59976" i="20"/>
  <c r="H59976" i="20"/>
  <c r="H59968" i="20"/>
  <c r="G59968" i="20"/>
  <c r="H59960" i="20"/>
  <c r="G59960" i="20"/>
  <c r="H59952" i="20"/>
  <c r="G59952" i="20"/>
  <c r="H59944" i="20"/>
  <c r="G59944" i="20"/>
  <c r="G59936" i="20"/>
  <c r="H59936" i="20"/>
  <c r="G59928" i="20"/>
  <c r="H59928" i="20"/>
  <c r="H59920" i="20"/>
  <c r="G59920" i="20"/>
  <c r="G59912" i="20"/>
  <c r="H59912" i="20"/>
  <c r="G59904" i="20"/>
  <c r="H59904" i="20"/>
  <c r="H59896" i="20"/>
  <c r="G59896" i="20"/>
  <c r="H59888" i="20"/>
  <c r="G59888" i="20"/>
  <c r="G59880" i="20"/>
  <c r="H59880" i="20"/>
  <c r="H59872" i="20"/>
  <c r="G59872" i="20"/>
  <c r="G59864" i="20"/>
  <c r="H59864" i="20"/>
  <c r="G59856" i="20"/>
  <c r="H59856" i="20"/>
  <c r="G59848" i="20"/>
  <c r="H59848" i="20"/>
  <c r="G59840" i="20"/>
  <c r="H59840" i="20"/>
  <c r="H59832" i="20"/>
  <c r="G59832" i="20"/>
  <c r="H59824" i="20"/>
  <c r="G59824" i="20"/>
  <c r="G59816" i="20"/>
  <c r="H59816" i="20"/>
  <c r="G59808" i="20"/>
  <c r="H59808" i="20"/>
  <c r="G59800" i="20"/>
  <c r="H59800" i="20"/>
  <c r="G59792" i="20"/>
  <c r="H59792" i="20"/>
  <c r="H59784" i="20"/>
  <c r="G59784" i="20"/>
  <c r="G59776" i="20"/>
  <c r="H59776" i="20"/>
  <c r="H59768" i="20"/>
  <c r="G59768" i="20"/>
  <c r="H59760" i="20"/>
  <c r="G59760" i="20"/>
  <c r="G59752" i="20"/>
  <c r="H59752" i="20"/>
  <c r="G59744" i="20"/>
  <c r="H59744" i="20"/>
  <c r="H59736" i="20"/>
  <c r="G59736" i="20"/>
  <c r="G59728" i="20"/>
  <c r="H59728" i="20"/>
  <c r="H59720" i="20"/>
  <c r="G59720" i="20"/>
  <c r="H59712" i="20"/>
  <c r="G59712" i="20"/>
  <c r="H59704" i="20"/>
  <c r="G59704" i="20"/>
  <c r="H59696" i="20"/>
  <c r="G59696" i="20"/>
  <c r="H59688" i="20"/>
  <c r="G59688" i="20"/>
  <c r="G59680" i="20"/>
  <c r="H59680" i="20"/>
  <c r="H59672" i="20"/>
  <c r="G59672" i="20"/>
  <c r="H59664" i="20"/>
  <c r="G59664" i="20"/>
  <c r="H59656" i="20"/>
  <c r="G59656" i="20"/>
  <c r="G59648" i="20"/>
  <c r="H59648" i="20"/>
  <c r="H59640" i="20"/>
  <c r="G59640" i="20"/>
  <c r="H59632" i="20"/>
  <c r="G59632" i="20"/>
  <c r="H59624" i="20"/>
  <c r="G59624" i="20"/>
  <c r="H59616" i="20"/>
  <c r="G59616" i="20"/>
  <c r="H59608" i="20"/>
  <c r="G59608" i="20"/>
  <c r="G59600" i="20"/>
  <c r="H59600" i="20"/>
  <c r="H59592" i="20"/>
  <c r="G59592" i="20"/>
  <c r="G59584" i="20"/>
  <c r="H59584" i="20"/>
  <c r="H59576" i="20"/>
  <c r="G59576" i="20"/>
  <c r="H59568" i="20"/>
  <c r="G59568" i="20"/>
  <c r="H59560" i="20"/>
  <c r="G59560" i="20"/>
  <c r="G59552" i="20"/>
  <c r="H59552" i="20"/>
  <c r="H59544" i="20"/>
  <c r="G59544" i="20"/>
  <c r="G59536" i="20"/>
  <c r="H59536" i="20"/>
  <c r="H59528" i="20"/>
  <c r="G59528" i="20"/>
  <c r="G59520" i="20"/>
  <c r="H59520" i="20"/>
  <c r="H59512" i="20"/>
  <c r="G59512" i="20"/>
  <c r="H59504" i="20"/>
  <c r="G59504" i="20"/>
  <c r="H59496" i="20"/>
  <c r="G59496" i="20"/>
  <c r="G59488" i="20"/>
  <c r="H59488" i="20"/>
  <c r="H59480" i="20"/>
  <c r="G59480" i="20"/>
  <c r="G59472" i="20"/>
  <c r="H59472" i="20"/>
  <c r="G59464" i="20"/>
  <c r="H59464" i="20"/>
  <c r="H59456" i="20"/>
  <c r="G59456" i="20"/>
  <c r="H59448" i="20"/>
  <c r="G59448" i="20"/>
  <c r="H59440" i="20"/>
  <c r="G59440" i="20"/>
  <c r="H59432" i="20"/>
  <c r="G59432" i="20"/>
  <c r="G59424" i="20"/>
  <c r="H59424" i="20"/>
  <c r="G59416" i="20"/>
  <c r="H59416" i="20"/>
  <c r="H59408" i="20"/>
  <c r="G59408" i="20"/>
  <c r="G59400" i="20"/>
  <c r="H59400" i="20"/>
  <c r="H59392" i="20"/>
  <c r="G59392" i="20"/>
  <c r="H59384" i="20"/>
  <c r="G59384" i="20"/>
  <c r="H59376" i="20"/>
  <c r="G59376" i="20"/>
  <c r="G59368" i="20"/>
  <c r="H59368" i="20"/>
  <c r="H59360" i="20"/>
  <c r="G59360" i="20"/>
  <c r="G59352" i="20"/>
  <c r="H59352" i="20"/>
  <c r="H59344" i="20"/>
  <c r="G59344" i="20"/>
  <c r="G59336" i="20"/>
  <c r="H59336" i="20"/>
  <c r="H59328" i="20"/>
  <c r="G59328" i="20"/>
  <c r="H59320" i="20"/>
  <c r="G59320" i="20"/>
  <c r="H59312" i="20"/>
  <c r="G59312" i="20"/>
  <c r="G59304" i="20"/>
  <c r="H59304" i="20"/>
  <c r="H59296" i="20"/>
  <c r="G59296" i="20"/>
  <c r="G59288" i="20"/>
  <c r="H59288" i="20"/>
  <c r="H59280" i="20"/>
  <c r="G59280" i="20"/>
  <c r="H59272" i="20"/>
  <c r="G59272" i="20"/>
  <c r="H59264" i="20"/>
  <c r="G59264" i="20"/>
  <c r="H59256" i="20"/>
  <c r="G59256" i="20"/>
  <c r="H59248" i="20"/>
  <c r="G59248" i="20"/>
  <c r="G59240" i="20"/>
  <c r="H59240" i="20"/>
  <c r="H59232" i="20"/>
  <c r="G59232" i="20"/>
  <c r="H59224" i="20"/>
  <c r="G59224" i="20"/>
  <c r="H59216" i="20"/>
  <c r="G59216" i="20"/>
  <c r="G59208" i="20"/>
  <c r="H59208" i="20"/>
  <c r="H59200" i="20"/>
  <c r="G59200" i="20"/>
  <c r="H59192" i="20"/>
  <c r="G59192" i="20"/>
  <c r="H59184" i="20"/>
  <c r="G59184" i="20"/>
  <c r="H59176" i="20"/>
  <c r="G59176" i="20"/>
  <c r="H59168" i="20"/>
  <c r="G59168" i="20"/>
  <c r="G59160" i="20"/>
  <c r="H59160" i="20"/>
  <c r="H59152" i="20"/>
  <c r="G59152" i="20"/>
  <c r="G59144" i="20"/>
  <c r="H59144" i="20"/>
  <c r="G59136" i="20"/>
  <c r="H59136" i="20"/>
  <c r="H59128" i="20"/>
  <c r="G59128" i="20"/>
  <c r="H59120" i="20"/>
  <c r="G59120" i="20"/>
  <c r="G59112" i="20"/>
  <c r="H59112" i="20"/>
  <c r="H59104" i="20"/>
  <c r="G59104" i="20"/>
  <c r="G59096" i="20"/>
  <c r="H59096" i="20"/>
  <c r="G59088" i="20"/>
  <c r="H59088" i="20"/>
  <c r="G59080" i="20"/>
  <c r="H59080" i="20"/>
  <c r="G59072" i="20"/>
  <c r="H59072" i="20"/>
  <c r="H59064" i="20"/>
  <c r="G59064" i="20"/>
  <c r="H59056" i="20"/>
  <c r="G59056" i="20"/>
  <c r="G59048" i="20"/>
  <c r="H59048" i="20"/>
  <c r="G59040" i="20"/>
  <c r="H59040" i="20"/>
  <c r="G59032" i="20"/>
  <c r="H59032" i="20"/>
  <c r="G59024" i="20"/>
  <c r="H59024" i="20"/>
  <c r="H59016" i="20"/>
  <c r="G59016" i="20"/>
  <c r="G59008" i="20"/>
  <c r="H59008" i="20"/>
  <c r="H59000" i="20"/>
  <c r="G59000" i="20"/>
  <c r="H58992" i="20"/>
  <c r="G58992" i="20"/>
  <c r="G58984" i="20"/>
  <c r="H58984" i="20"/>
  <c r="G58976" i="20"/>
  <c r="H58976" i="20"/>
  <c r="H58968" i="20"/>
  <c r="G58968" i="20"/>
  <c r="G58960" i="20"/>
  <c r="H58960" i="20"/>
  <c r="G58952" i="20"/>
  <c r="H58952" i="20"/>
  <c r="H58944" i="20"/>
  <c r="G58944" i="20"/>
  <c r="H58936" i="20"/>
  <c r="G58936" i="20"/>
  <c r="H58928" i="20"/>
  <c r="G58928" i="20"/>
  <c r="H58920" i="20"/>
  <c r="G58920" i="20"/>
  <c r="G58912" i="20"/>
  <c r="H58912" i="20"/>
  <c r="G58904" i="20"/>
  <c r="H58904" i="20"/>
  <c r="H58896" i="20"/>
  <c r="G58896" i="20"/>
  <c r="G58888" i="20"/>
  <c r="H58888" i="20"/>
  <c r="G58880" i="20"/>
  <c r="H58880" i="20"/>
  <c r="H58872" i="20"/>
  <c r="G58872" i="20"/>
  <c r="H58864" i="20"/>
  <c r="G58864" i="20"/>
  <c r="G58856" i="20"/>
  <c r="H58856" i="20"/>
  <c r="H58848" i="20"/>
  <c r="G58848" i="20"/>
  <c r="G58840" i="20"/>
  <c r="H58840" i="20"/>
  <c r="G58832" i="20"/>
  <c r="H58832" i="20"/>
  <c r="G58824" i="20"/>
  <c r="H58824" i="20"/>
  <c r="G58816" i="20"/>
  <c r="H58816" i="20"/>
  <c r="H58808" i="20"/>
  <c r="G58808" i="20"/>
  <c r="H58800" i="20"/>
  <c r="G58800" i="20"/>
  <c r="G58792" i="20"/>
  <c r="H58792" i="20"/>
  <c r="G58784" i="20"/>
  <c r="H58784" i="20"/>
  <c r="G58776" i="20"/>
  <c r="H58776" i="20"/>
  <c r="G58768" i="20"/>
  <c r="H58768" i="20"/>
  <c r="H58760" i="20"/>
  <c r="G58760" i="20"/>
  <c r="G58752" i="20"/>
  <c r="H58752" i="20"/>
  <c r="H58744" i="20"/>
  <c r="G58744" i="20"/>
  <c r="H58736" i="20"/>
  <c r="G58736" i="20"/>
  <c r="G58728" i="20"/>
  <c r="H58728" i="20"/>
  <c r="G58720" i="20"/>
  <c r="H58720" i="20"/>
  <c r="H58712" i="20"/>
  <c r="G58712" i="20"/>
  <c r="G58704" i="20"/>
  <c r="H58704" i="20"/>
  <c r="H58696" i="20"/>
  <c r="G58696" i="20"/>
  <c r="H58688" i="20"/>
  <c r="G58688" i="20"/>
  <c r="H58680" i="20"/>
  <c r="G58680" i="20"/>
  <c r="H58672" i="20"/>
  <c r="G58672" i="20"/>
  <c r="H58664" i="20"/>
  <c r="G58664" i="20"/>
  <c r="G58656" i="20"/>
  <c r="H58656" i="20"/>
  <c r="H58648" i="20"/>
  <c r="G58648" i="20"/>
  <c r="H58640" i="20"/>
  <c r="G58640" i="20"/>
  <c r="H58632" i="20"/>
  <c r="G58632" i="20"/>
  <c r="G58624" i="20"/>
  <c r="H58624" i="20"/>
  <c r="H58616" i="20"/>
  <c r="G58616" i="20"/>
  <c r="H58608" i="20"/>
  <c r="G58608" i="20"/>
  <c r="H58600" i="20"/>
  <c r="G58600" i="20"/>
  <c r="H58592" i="20"/>
  <c r="G58592" i="20"/>
  <c r="H58584" i="20"/>
  <c r="G58584" i="20"/>
  <c r="G58576" i="20"/>
  <c r="H58576" i="20"/>
  <c r="H58568" i="20"/>
  <c r="G58568" i="20"/>
  <c r="G58560" i="20"/>
  <c r="H58560" i="20"/>
  <c r="H58552" i="20"/>
  <c r="G58552" i="20"/>
  <c r="H58544" i="20"/>
  <c r="G58544" i="20"/>
  <c r="H58536" i="20"/>
  <c r="G58536" i="20"/>
  <c r="G58528" i="20"/>
  <c r="H58528" i="20"/>
  <c r="H58520" i="20"/>
  <c r="G58520" i="20"/>
  <c r="G58512" i="20"/>
  <c r="H58512" i="20"/>
  <c r="H58504" i="20"/>
  <c r="G58504" i="20"/>
  <c r="G58496" i="20"/>
  <c r="H58496" i="20"/>
  <c r="H58488" i="20"/>
  <c r="G58488" i="20"/>
  <c r="H58480" i="20"/>
  <c r="G58480" i="20"/>
  <c r="H58472" i="20"/>
  <c r="G58472" i="20"/>
  <c r="G58464" i="20"/>
  <c r="H58464" i="20"/>
  <c r="H58456" i="20"/>
  <c r="G58456" i="20"/>
  <c r="G58448" i="20"/>
  <c r="H58448" i="20"/>
  <c r="G58440" i="20"/>
  <c r="H58440" i="20"/>
  <c r="H58432" i="20"/>
  <c r="G58432" i="20"/>
  <c r="H58424" i="20"/>
  <c r="G58424" i="20"/>
  <c r="H58416" i="20"/>
  <c r="G58416" i="20"/>
  <c r="H58408" i="20"/>
  <c r="G58408" i="20"/>
  <c r="G58400" i="20"/>
  <c r="H58400" i="20"/>
  <c r="G58392" i="20"/>
  <c r="H58392" i="20"/>
  <c r="H58384" i="20"/>
  <c r="G58384" i="20"/>
  <c r="G58376" i="20"/>
  <c r="H58376" i="20"/>
  <c r="H58368" i="20"/>
  <c r="G58368" i="20"/>
  <c r="H58360" i="20"/>
  <c r="G58360" i="20"/>
  <c r="H58352" i="20"/>
  <c r="G58352" i="20"/>
  <c r="G58344" i="20"/>
  <c r="H58344" i="20"/>
  <c r="H58336" i="20"/>
  <c r="G58336" i="20"/>
  <c r="G58328" i="20"/>
  <c r="H58328" i="20"/>
  <c r="H58320" i="20"/>
  <c r="G58320" i="20"/>
  <c r="G58312" i="20"/>
  <c r="H58312" i="20"/>
  <c r="H58304" i="20"/>
  <c r="G58304" i="20"/>
  <c r="H58296" i="20"/>
  <c r="G58296" i="20"/>
  <c r="H58288" i="20"/>
  <c r="G58288" i="20"/>
  <c r="G58280" i="20"/>
  <c r="H58280" i="20"/>
  <c r="H58272" i="20"/>
  <c r="G58272" i="20"/>
  <c r="G58264" i="20"/>
  <c r="H58264" i="20"/>
  <c r="H58256" i="20"/>
  <c r="G58256" i="20"/>
  <c r="H58248" i="20"/>
  <c r="G58248" i="20"/>
  <c r="H58240" i="20"/>
  <c r="G58240" i="20"/>
  <c r="H58232" i="20"/>
  <c r="G58232" i="20"/>
  <c r="H58224" i="20"/>
  <c r="G58224" i="20"/>
  <c r="G58216" i="20"/>
  <c r="H58216" i="20"/>
  <c r="H58208" i="20"/>
  <c r="G58208" i="20"/>
  <c r="H58200" i="20"/>
  <c r="G58200" i="20"/>
  <c r="H58192" i="20"/>
  <c r="G58192" i="20"/>
  <c r="G58184" i="20"/>
  <c r="H58184" i="20"/>
  <c r="H58176" i="20"/>
  <c r="G58176" i="20"/>
  <c r="H58168" i="20"/>
  <c r="G58168" i="20"/>
  <c r="H58160" i="20"/>
  <c r="G58160" i="20"/>
  <c r="H58152" i="20"/>
  <c r="G58152" i="20"/>
  <c r="H58144" i="20"/>
  <c r="G58144" i="20"/>
  <c r="G58136" i="20"/>
  <c r="H58136" i="20"/>
  <c r="H58128" i="20"/>
  <c r="G58128" i="20"/>
  <c r="G58120" i="20"/>
  <c r="H58120" i="20"/>
  <c r="G58112" i="20"/>
  <c r="H58112" i="20"/>
  <c r="H58104" i="20"/>
  <c r="G58104" i="20"/>
  <c r="H58096" i="20"/>
  <c r="G58096" i="20"/>
  <c r="G58088" i="20"/>
  <c r="H58088" i="20"/>
  <c r="H58080" i="20"/>
  <c r="G58080" i="20"/>
  <c r="G58072" i="20"/>
  <c r="H58072" i="20"/>
  <c r="G58064" i="20"/>
  <c r="H58064" i="20"/>
  <c r="G58056" i="20"/>
  <c r="H58056" i="20"/>
  <c r="G58048" i="20"/>
  <c r="H58048" i="20"/>
  <c r="H58040" i="20"/>
  <c r="G58040" i="20"/>
  <c r="H58032" i="20"/>
  <c r="G58032" i="20"/>
  <c r="G58024" i="20"/>
  <c r="H58024" i="20"/>
  <c r="G58016" i="20"/>
  <c r="H58016" i="20"/>
  <c r="G58008" i="20"/>
  <c r="H58008" i="20"/>
  <c r="G58000" i="20"/>
  <c r="H58000" i="20"/>
  <c r="H57992" i="20"/>
  <c r="G57992" i="20"/>
  <c r="G57984" i="20"/>
  <c r="H57984" i="20"/>
  <c r="H57976" i="20"/>
  <c r="G57976" i="20"/>
  <c r="H57968" i="20"/>
  <c r="G57968" i="20"/>
  <c r="G57960" i="20"/>
  <c r="H57960" i="20"/>
  <c r="G57952" i="20"/>
  <c r="H57952" i="20"/>
  <c r="H57944" i="20"/>
  <c r="G57944" i="20"/>
  <c r="G57936" i="20"/>
  <c r="H57936" i="20"/>
  <c r="G57928" i="20"/>
  <c r="H57928" i="20"/>
  <c r="H57920" i="20"/>
  <c r="G57920" i="20"/>
  <c r="H57912" i="20"/>
  <c r="G57912" i="20"/>
  <c r="H57904" i="20"/>
  <c r="G57904" i="20"/>
  <c r="H57896" i="20"/>
  <c r="G57896" i="20"/>
  <c r="G57888" i="20"/>
  <c r="H57888" i="20"/>
  <c r="G57880" i="20"/>
  <c r="H57880" i="20"/>
  <c r="H57872" i="20"/>
  <c r="G57872" i="20"/>
  <c r="G57864" i="20"/>
  <c r="H57864" i="20"/>
  <c r="G57856" i="20"/>
  <c r="H57856" i="20"/>
  <c r="H57848" i="20"/>
  <c r="G57848" i="20"/>
  <c r="H57840" i="20"/>
  <c r="G57840" i="20"/>
  <c r="G57832" i="20"/>
  <c r="H57832" i="20"/>
  <c r="H57824" i="20"/>
  <c r="G57824" i="20"/>
  <c r="G57816" i="20"/>
  <c r="H57816" i="20"/>
  <c r="G57808" i="20"/>
  <c r="H57808" i="20"/>
  <c r="G57800" i="20"/>
  <c r="H57800" i="20"/>
  <c r="G57792" i="20"/>
  <c r="H57792" i="20"/>
  <c r="H57784" i="20"/>
  <c r="G57784" i="20"/>
  <c r="H57776" i="20"/>
  <c r="G57776" i="20"/>
  <c r="G57768" i="20"/>
  <c r="H57768" i="20"/>
  <c r="G57760" i="20"/>
  <c r="H57760" i="20"/>
  <c r="G57752" i="20"/>
  <c r="H57752" i="20"/>
  <c r="G57744" i="20"/>
  <c r="H57744" i="20"/>
  <c r="H57736" i="20"/>
  <c r="G57736" i="20"/>
  <c r="G57728" i="20"/>
  <c r="H57728" i="20"/>
  <c r="H57720" i="20"/>
  <c r="G57720" i="20"/>
  <c r="H57712" i="20"/>
  <c r="G57712" i="20"/>
  <c r="G57704" i="20"/>
  <c r="H57704" i="20"/>
  <c r="G57696" i="20"/>
  <c r="H57696" i="20"/>
  <c r="H57688" i="20"/>
  <c r="G57688" i="20"/>
  <c r="G57680" i="20"/>
  <c r="H57680" i="20"/>
  <c r="H57672" i="20"/>
  <c r="G57672" i="20"/>
  <c r="H57664" i="20"/>
  <c r="G57664" i="20"/>
  <c r="H57656" i="20"/>
  <c r="G57656" i="20"/>
  <c r="H57648" i="20"/>
  <c r="G57648" i="20"/>
  <c r="H57640" i="20"/>
  <c r="G57640" i="20"/>
  <c r="G57632" i="20"/>
  <c r="H57632" i="20"/>
  <c r="H57624" i="20"/>
  <c r="G57624" i="20"/>
  <c r="H57616" i="20"/>
  <c r="G57616" i="20"/>
  <c r="H57608" i="20"/>
  <c r="G57608" i="20"/>
  <c r="G57600" i="20"/>
  <c r="H57600" i="20"/>
  <c r="H57592" i="20"/>
  <c r="G57592" i="20"/>
  <c r="H57584" i="20"/>
  <c r="G57584" i="20"/>
  <c r="H57576" i="20"/>
  <c r="G57576" i="20"/>
  <c r="H57568" i="20"/>
  <c r="G57568" i="20"/>
  <c r="H57560" i="20"/>
  <c r="G57560" i="20"/>
  <c r="G57552" i="20"/>
  <c r="H57552" i="20"/>
  <c r="H57544" i="20"/>
  <c r="G57544" i="20"/>
  <c r="G57536" i="20"/>
  <c r="H57536" i="20"/>
  <c r="H57528" i="20"/>
  <c r="G57528" i="20"/>
  <c r="H57520" i="20"/>
  <c r="G57520" i="20"/>
  <c r="H57512" i="20"/>
  <c r="G57512" i="20"/>
  <c r="G57504" i="20"/>
  <c r="H57504" i="20"/>
  <c r="H57496" i="20"/>
  <c r="G57496" i="20"/>
  <c r="G57488" i="20"/>
  <c r="H57488" i="20"/>
  <c r="H57480" i="20"/>
  <c r="G57480" i="20"/>
  <c r="G57472" i="20"/>
  <c r="H57472" i="20"/>
  <c r="H57464" i="20"/>
  <c r="G57464" i="20"/>
  <c r="H57456" i="20"/>
  <c r="G57456" i="20"/>
  <c r="H57448" i="20"/>
  <c r="G57448" i="20"/>
  <c r="G57440" i="20"/>
  <c r="H57440" i="20"/>
  <c r="H57432" i="20"/>
  <c r="G57432" i="20"/>
  <c r="G57424" i="20"/>
  <c r="H57424" i="20"/>
  <c r="G57416" i="20"/>
  <c r="H57416" i="20"/>
  <c r="H57408" i="20"/>
  <c r="G57408" i="20"/>
  <c r="H57400" i="20"/>
  <c r="G57400" i="20"/>
  <c r="H57392" i="20"/>
  <c r="G57392" i="20"/>
  <c r="H57384" i="20"/>
  <c r="G57384" i="20"/>
  <c r="G57376" i="20"/>
  <c r="H57376" i="20"/>
  <c r="G57368" i="20"/>
  <c r="H57368" i="20"/>
  <c r="H57360" i="20"/>
  <c r="G57360" i="20"/>
  <c r="G57352" i="20"/>
  <c r="H57352" i="20"/>
  <c r="H57344" i="20"/>
  <c r="G57344" i="20"/>
  <c r="H57336" i="20"/>
  <c r="G57336" i="20"/>
  <c r="H57328" i="20"/>
  <c r="G57328" i="20"/>
  <c r="G57320" i="20"/>
  <c r="H57320" i="20"/>
  <c r="H57312" i="20"/>
  <c r="G57312" i="20"/>
  <c r="G57304" i="20"/>
  <c r="H57304" i="20"/>
  <c r="H57296" i="20"/>
  <c r="G57296" i="20"/>
  <c r="G57288" i="20"/>
  <c r="H57288" i="20"/>
  <c r="H57280" i="20"/>
  <c r="G57280" i="20"/>
  <c r="H57272" i="20"/>
  <c r="G57272" i="20"/>
  <c r="H57264" i="20"/>
  <c r="G57264" i="20"/>
  <c r="G57256" i="20"/>
  <c r="H57256" i="20"/>
  <c r="H57248" i="20"/>
  <c r="G57248" i="20"/>
  <c r="G57240" i="20"/>
  <c r="H57240" i="20"/>
  <c r="H57232" i="20"/>
  <c r="G57232" i="20"/>
  <c r="H57224" i="20"/>
  <c r="G57224" i="20"/>
  <c r="H57216" i="20"/>
  <c r="G57216" i="20"/>
  <c r="H57208" i="20"/>
  <c r="G57208" i="20"/>
  <c r="H57200" i="20"/>
  <c r="G57200" i="20"/>
  <c r="G57192" i="20"/>
  <c r="H57192" i="20"/>
  <c r="H57184" i="20"/>
  <c r="G57184" i="20"/>
  <c r="H57176" i="20"/>
  <c r="G57176" i="20"/>
  <c r="H57168" i="20"/>
  <c r="G57168" i="20"/>
  <c r="G57160" i="20"/>
  <c r="H57160" i="20"/>
  <c r="H57152" i="20"/>
  <c r="G57152" i="20"/>
  <c r="H57144" i="20"/>
  <c r="G57144" i="20"/>
  <c r="H57136" i="20"/>
  <c r="G57136" i="20"/>
  <c r="H57128" i="20"/>
  <c r="G57128" i="20"/>
  <c r="H57120" i="20"/>
  <c r="G57120" i="20"/>
  <c r="G57112" i="20"/>
  <c r="H57112" i="20"/>
  <c r="H57104" i="20"/>
  <c r="G57104" i="20"/>
  <c r="G57096" i="20"/>
  <c r="H57096" i="20"/>
  <c r="G57088" i="20"/>
  <c r="H57088" i="20"/>
  <c r="H57080" i="20"/>
  <c r="G57080" i="20"/>
  <c r="H57072" i="20"/>
  <c r="G57072" i="20"/>
  <c r="G57064" i="20"/>
  <c r="H57064" i="20"/>
  <c r="H57056" i="20"/>
  <c r="G57056" i="20"/>
  <c r="G57048" i="20"/>
  <c r="H57048" i="20"/>
  <c r="G57040" i="20"/>
  <c r="H57040" i="20"/>
  <c r="G57032" i="20"/>
  <c r="H57032" i="20"/>
  <c r="G57024" i="20"/>
  <c r="H57024" i="20"/>
  <c r="H57016" i="20"/>
  <c r="G57016" i="20"/>
  <c r="H57008" i="20"/>
  <c r="G57008" i="20"/>
  <c r="G57000" i="20"/>
  <c r="H57000" i="20"/>
  <c r="G56992" i="20"/>
  <c r="H56992" i="20"/>
  <c r="G56984" i="20"/>
  <c r="H56984" i="20"/>
  <c r="G56976" i="20"/>
  <c r="H56976" i="20"/>
  <c r="H56968" i="20"/>
  <c r="G56968" i="20"/>
  <c r="G56960" i="20"/>
  <c r="H56960" i="20"/>
  <c r="H56952" i="20"/>
  <c r="G56952" i="20"/>
  <c r="H56944" i="20"/>
  <c r="G56944" i="20"/>
  <c r="G56936" i="20"/>
  <c r="H56936" i="20"/>
  <c r="G56928" i="20"/>
  <c r="H56928" i="20"/>
  <c r="H56920" i="20"/>
  <c r="G56920" i="20"/>
  <c r="G56912" i="20"/>
  <c r="H56912" i="20"/>
  <c r="G56904" i="20"/>
  <c r="H56904" i="20"/>
  <c r="H56896" i="20"/>
  <c r="G56896" i="20"/>
  <c r="H56888" i="20"/>
  <c r="G56888" i="20"/>
  <c r="H56880" i="20"/>
  <c r="G56880" i="20"/>
  <c r="H56872" i="20"/>
  <c r="G56872" i="20"/>
  <c r="G56864" i="20"/>
  <c r="H56864" i="20"/>
  <c r="G56856" i="20"/>
  <c r="H56856" i="20"/>
  <c r="H56848" i="20"/>
  <c r="G56848" i="20"/>
  <c r="G56840" i="20"/>
  <c r="H56840" i="20"/>
  <c r="G56832" i="20"/>
  <c r="H56832" i="20"/>
  <c r="H56824" i="20"/>
  <c r="G56824" i="20"/>
  <c r="H56816" i="20"/>
  <c r="G56816" i="20"/>
  <c r="H56808" i="20"/>
  <c r="G56808" i="20"/>
  <c r="G56800" i="20"/>
  <c r="H56800" i="20"/>
  <c r="G56792" i="20"/>
  <c r="H56792" i="20"/>
  <c r="G56784" i="20"/>
  <c r="H56784" i="20"/>
  <c r="G56776" i="20"/>
  <c r="H56776" i="20"/>
  <c r="H56768" i="20"/>
  <c r="G56768" i="20"/>
  <c r="H56760" i="20"/>
  <c r="G56760" i="20"/>
  <c r="H56752" i="20"/>
  <c r="G56752" i="20"/>
  <c r="G56744" i="20"/>
  <c r="H56744" i="20"/>
  <c r="H56736" i="20"/>
  <c r="G56736" i="20"/>
  <c r="G56728" i="20"/>
  <c r="H56728" i="20"/>
  <c r="H56720" i="20"/>
  <c r="G56720" i="20"/>
  <c r="H56712" i="20"/>
  <c r="G56712" i="20"/>
  <c r="G56704" i="20"/>
  <c r="H56704" i="20"/>
  <c r="H56696" i="20"/>
  <c r="G56696" i="20"/>
  <c r="H56688" i="20"/>
  <c r="G56688" i="20"/>
  <c r="H56680" i="20"/>
  <c r="G56680" i="20"/>
  <c r="H56672" i="20"/>
  <c r="G56672" i="20"/>
  <c r="G56664" i="20"/>
  <c r="H56664" i="20"/>
  <c r="H56656" i="20"/>
  <c r="G56656" i="20"/>
  <c r="G56648" i="20"/>
  <c r="H56648" i="20"/>
  <c r="H56640" i="20"/>
  <c r="G56640" i="20"/>
  <c r="H56632" i="20"/>
  <c r="G56632" i="20"/>
  <c r="H56624" i="20"/>
  <c r="G56624" i="20"/>
  <c r="H56616" i="20"/>
  <c r="G56616" i="20"/>
  <c r="G56608" i="20"/>
  <c r="H56608" i="20"/>
  <c r="H56600" i="20"/>
  <c r="G56600" i="20"/>
  <c r="G56592" i="20"/>
  <c r="H56592" i="20"/>
  <c r="H56584" i="20"/>
  <c r="G56584" i="20"/>
  <c r="G56576" i="20"/>
  <c r="H56576" i="20"/>
  <c r="H56568" i="20"/>
  <c r="G56568" i="20"/>
  <c r="H56560" i="20"/>
  <c r="G56560" i="20"/>
  <c r="H56552" i="20"/>
  <c r="G56552" i="20"/>
  <c r="H56544" i="20"/>
  <c r="G56544" i="20"/>
  <c r="G56536" i="20"/>
  <c r="H56536" i="20"/>
  <c r="H56528" i="20"/>
  <c r="G56528" i="20"/>
  <c r="G56520" i="20"/>
  <c r="H56520" i="20"/>
  <c r="H56512" i="20"/>
  <c r="G56512" i="20"/>
  <c r="H56504" i="20"/>
  <c r="G56504" i="20"/>
  <c r="H56496" i="20"/>
  <c r="G56496" i="20"/>
  <c r="H56488" i="20"/>
  <c r="G56488" i="20"/>
  <c r="G56480" i="20"/>
  <c r="H56480" i="20"/>
  <c r="H56472" i="20"/>
  <c r="G56472" i="20"/>
  <c r="H56464" i="20"/>
  <c r="G56464" i="20"/>
  <c r="H56456" i="20"/>
  <c r="G56456" i="20"/>
  <c r="G56448" i="20"/>
  <c r="H56448" i="20"/>
  <c r="H56440" i="20"/>
  <c r="G56440" i="20"/>
  <c r="H56432" i="20"/>
  <c r="G56432" i="20"/>
  <c r="G56424" i="20"/>
  <c r="H56424" i="20"/>
  <c r="H56416" i="20"/>
  <c r="G56416" i="20"/>
  <c r="G56408" i="20"/>
  <c r="H56408" i="20"/>
  <c r="H56400" i="20"/>
  <c r="G56400" i="20"/>
  <c r="H56392" i="20"/>
  <c r="G56392" i="20"/>
  <c r="G56384" i="20"/>
  <c r="H56384" i="20"/>
  <c r="H56376" i="20"/>
  <c r="G56376" i="20"/>
  <c r="H56368" i="20"/>
  <c r="G56368" i="20"/>
  <c r="G56360" i="20"/>
  <c r="H56360" i="20"/>
  <c r="G56352" i="20"/>
  <c r="H56352" i="20"/>
  <c r="H56344" i="20"/>
  <c r="G56344" i="20"/>
  <c r="H56336" i="20"/>
  <c r="G56336" i="20"/>
  <c r="G56328" i="20"/>
  <c r="H56328" i="20"/>
  <c r="H56320" i="20"/>
  <c r="G56320" i="20"/>
  <c r="H56312" i="20"/>
  <c r="G56312" i="20"/>
  <c r="H56304" i="20"/>
  <c r="G56304" i="20"/>
  <c r="H56296" i="20"/>
  <c r="G56296" i="20"/>
  <c r="H56288" i="20"/>
  <c r="G56288" i="20"/>
  <c r="H56280" i="20"/>
  <c r="G56280" i="20"/>
  <c r="H56272" i="20"/>
  <c r="G56272" i="20"/>
  <c r="H56264" i="20"/>
  <c r="G56264" i="20"/>
  <c r="H56256" i="20"/>
  <c r="G56256" i="20"/>
  <c r="H56248" i="20"/>
  <c r="G56248" i="20"/>
  <c r="H56240" i="20"/>
  <c r="G56240" i="20"/>
  <c r="H56232" i="20"/>
  <c r="G56232" i="20"/>
  <c r="H56224" i="20"/>
  <c r="G56224" i="20"/>
  <c r="H56216" i="20"/>
  <c r="G56216" i="20"/>
  <c r="H56208" i="20"/>
  <c r="G56208" i="20"/>
  <c r="G56200" i="20"/>
  <c r="H56200" i="20"/>
  <c r="H56192" i="20"/>
  <c r="G56192" i="20"/>
  <c r="H56184" i="20"/>
  <c r="G56184" i="20"/>
  <c r="H56176" i="20"/>
  <c r="G56176" i="20"/>
  <c r="H56168" i="20"/>
  <c r="G56168" i="20"/>
  <c r="H56160" i="20"/>
  <c r="G56160" i="20"/>
  <c r="G56152" i="20"/>
  <c r="H56152" i="20"/>
  <c r="G56144" i="20"/>
  <c r="H56144" i="20"/>
  <c r="G56136" i="20"/>
  <c r="H56136" i="20"/>
  <c r="G56128" i="20"/>
  <c r="H56128" i="20"/>
  <c r="H56120" i="20"/>
  <c r="G56120" i="20"/>
  <c r="H56112" i="20"/>
  <c r="G56112" i="20"/>
  <c r="H56104" i="20"/>
  <c r="G56104" i="20"/>
  <c r="G56096" i="20"/>
  <c r="H56096" i="20"/>
  <c r="H56088" i="20"/>
  <c r="G56088" i="20"/>
  <c r="G56080" i="20"/>
  <c r="H56080" i="20"/>
  <c r="G56072" i="20"/>
  <c r="H56072" i="20"/>
  <c r="H56064" i="20"/>
  <c r="G56064" i="20"/>
  <c r="H56056" i="20"/>
  <c r="G56056" i="20"/>
  <c r="H56048" i="20"/>
  <c r="G56048" i="20"/>
  <c r="G56040" i="20"/>
  <c r="H56040" i="20"/>
  <c r="H56032" i="20"/>
  <c r="G56032" i="20"/>
  <c r="G56024" i="20"/>
  <c r="H56024" i="20"/>
  <c r="H56016" i="20"/>
  <c r="G56016" i="20"/>
  <c r="H56008" i="20"/>
  <c r="G56008" i="20"/>
  <c r="H56000" i="20"/>
  <c r="G56000" i="20"/>
  <c r="H55992" i="20"/>
  <c r="G55992" i="20"/>
  <c r="H55984" i="20"/>
  <c r="G55984" i="20"/>
  <c r="H55976" i="20"/>
  <c r="G55976" i="20"/>
  <c r="G55968" i="20"/>
  <c r="H55968" i="20"/>
  <c r="H55960" i="20"/>
  <c r="G55960" i="20"/>
  <c r="H55952" i="20"/>
  <c r="G55952" i="20"/>
  <c r="H55944" i="20"/>
  <c r="G55944" i="20"/>
  <c r="H55936" i="20"/>
  <c r="G55936" i="20"/>
  <c r="H55928" i="20"/>
  <c r="G55928" i="20"/>
  <c r="H55920" i="20"/>
  <c r="G55920" i="20"/>
  <c r="G55912" i="20"/>
  <c r="H55912" i="20"/>
  <c r="H55904" i="20"/>
  <c r="G55904" i="20"/>
  <c r="G55896" i="20"/>
  <c r="H55896" i="20"/>
  <c r="H55888" i="20"/>
  <c r="G55888" i="20"/>
  <c r="H55880" i="20"/>
  <c r="G55880" i="20"/>
  <c r="G55872" i="20"/>
  <c r="H55872" i="20"/>
  <c r="H55864" i="20"/>
  <c r="G55864" i="20"/>
  <c r="H55856" i="20"/>
  <c r="G55856" i="20"/>
  <c r="H55848" i="20"/>
  <c r="G55848" i="20"/>
  <c r="G55840" i="20"/>
  <c r="H55840" i="20"/>
  <c r="G55832" i="20"/>
  <c r="H55832" i="20"/>
  <c r="H55824" i="20"/>
  <c r="G55824" i="20"/>
  <c r="G55816" i="20"/>
  <c r="H55816" i="20"/>
  <c r="H55808" i="20"/>
  <c r="G55808" i="20"/>
  <c r="H55800" i="20"/>
  <c r="G55800" i="20"/>
  <c r="H55792" i="20"/>
  <c r="G55792" i="20"/>
  <c r="G55784" i="20"/>
  <c r="H55784" i="20"/>
  <c r="G55776" i="20"/>
  <c r="H55776" i="20"/>
  <c r="H55768" i="20"/>
  <c r="G55768" i="20"/>
  <c r="G55760" i="20"/>
  <c r="H55760" i="20"/>
  <c r="H55752" i="20"/>
  <c r="G55752" i="20"/>
  <c r="H55744" i="20"/>
  <c r="G55744" i="20"/>
  <c r="H55736" i="20"/>
  <c r="G55736" i="20"/>
  <c r="H55728" i="20"/>
  <c r="G55728" i="20"/>
  <c r="G55720" i="20"/>
  <c r="H55720" i="20"/>
  <c r="G55712" i="20"/>
  <c r="H55712" i="20"/>
  <c r="G55704" i="20"/>
  <c r="H55704" i="20"/>
  <c r="H55696" i="20"/>
  <c r="G55696" i="20"/>
  <c r="G55688" i="20"/>
  <c r="H55688" i="20"/>
  <c r="H55680" i="20"/>
  <c r="G55680" i="20"/>
  <c r="H55672" i="20"/>
  <c r="G55672" i="20"/>
  <c r="H55664" i="20"/>
  <c r="G55664" i="20"/>
  <c r="G55656" i="20"/>
  <c r="H55656" i="20"/>
  <c r="H55648" i="20"/>
  <c r="G55648" i="20"/>
  <c r="H55640" i="20"/>
  <c r="G55640" i="20"/>
  <c r="G55632" i="20"/>
  <c r="H55632" i="20"/>
  <c r="H55624" i="20"/>
  <c r="G55624" i="20"/>
  <c r="G55616" i="20"/>
  <c r="H55616" i="20"/>
  <c r="H55608" i="20"/>
  <c r="G55608" i="20"/>
  <c r="H55600" i="20"/>
  <c r="G55600" i="20"/>
  <c r="G55592" i="20"/>
  <c r="H55592" i="20"/>
  <c r="H55584" i="20"/>
  <c r="G55584" i="20"/>
  <c r="G55576" i="20"/>
  <c r="H55576" i="20"/>
  <c r="H55568" i="20"/>
  <c r="G55568" i="20"/>
  <c r="G55560" i="20"/>
  <c r="H55560" i="20"/>
  <c r="G55552" i="20"/>
  <c r="H55552" i="20"/>
  <c r="H55544" i="20"/>
  <c r="G55544" i="20"/>
  <c r="H55536" i="20"/>
  <c r="G55536" i="20"/>
  <c r="H55528" i="20"/>
  <c r="G55528" i="20"/>
  <c r="G55520" i="20"/>
  <c r="H55520" i="20"/>
  <c r="H55512" i="20"/>
  <c r="G55512" i="20"/>
  <c r="G55504" i="20"/>
  <c r="H55504" i="20"/>
  <c r="G55496" i="20"/>
  <c r="H55496" i="20"/>
  <c r="H55488" i="20"/>
  <c r="G55488" i="20"/>
  <c r="H55480" i="20"/>
  <c r="G55480" i="20"/>
  <c r="H55472" i="20"/>
  <c r="G55472" i="20"/>
  <c r="H55464" i="20"/>
  <c r="G55464" i="20"/>
  <c r="H55456" i="20"/>
  <c r="G55456" i="20"/>
  <c r="H55448" i="20"/>
  <c r="G55448" i="20"/>
  <c r="H55440" i="20"/>
  <c r="G55440" i="20"/>
  <c r="H55432" i="20"/>
  <c r="G55432" i="20"/>
  <c r="H55424" i="20"/>
  <c r="G55424" i="20"/>
  <c r="G55416" i="20"/>
  <c r="H55416" i="20"/>
  <c r="H55408" i="20"/>
  <c r="G55408" i="20"/>
  <c r="G55400" i="20"/>
  <c r="H55400" i="20"/>
  <c r="H55392" i="20"/>
  <c r="G55392" i="20"/>
  <c r="H55384" i="20"/>
  <c r="G55384" i="20"/>
  <c r="H55376" i="20"/>
  <c r="G55376" i="20"/>
  <c r="H55368" i="20"/>
  <c r="G55368" i="20"/>
  <c r="H55360" i="20"/>
  <c r="G55360" i="20"/>
  <c r="H55352" i="20"/>
  <c r="G55352" i="20"/>
  <c r="H55344" i="20"/>
  <c r="G55344" i="20"/>
  <c r="H55336" i="20"/>
  <c r="G55336" i="20"/>
  <c r="H55328" i="20"/>
  <c r="G55328" i="20"/>
  <c r="H55320" i="20"/>
  <c r="G55320" i="20"/>
  <c r="H55312" i="20"/>
  <c r="G55312" i="20"/>
  <c r="H55304" i="20"/>
  <c r="G55304" i="20"/>
  <c r="H55296" i="20"/>
  <c r="G55296" i="20"/>
  <c r="G55288" i="20"/>
  <c r="H55288" i="20"/>
  <c r="H55280" i="20"/>
  <c r="G55280" i="20"/>
  <c r="H55272" i="20"/>
  <c r="G55272" i="20"/>
  <c r="H55264" i="20"/>
  <c r="G55264" i="20"/>
  <c r="H55256" i="20"/>
  <c r="G55256" i="20"/>
  <c r="H55248" i="20"/>
  <c r="G55248" i="20"/>
  <c r="H55240" i="20"/>
  <c r="G55240" i="20"/>
  <c r="H55232" i="20"/>
  <c r="G55232" i="20"/>
  <c r="G55224" i="20"/>
  <c r="H55224" i="20"/>
  <c r="H55216" i="20"/>
  <c r="G55216" i="20"/>
  <c r="G55208" i="20"/>
  <c r="H55208" i="20"/>
  <c r="H55200" i="20"/>
  <c r="G55200" i="20"/>
  <c r="H55192" i="20"/>
  <c r="G55192" i="20"/>
  <c r="H55184" i="20"/>
  <c r="G55184" i="20"/>
  <c r="H55176" i="20"/>
  <c r="G55176" i="20"/>
  <c r="H55168" i="20"/>
  <c r="G55168" i="20"/>
  <c r="G55160" i="20"/>
  <c r="H55160" i="20"/>
  <c r="H55152" i="20"/>
  <c r="G55152" i="20"/>
  <c r="G55144" i="20"/>
  <c r="H55144" i="20"/>
  <c r="H55136" i="20"/>
  <c r="G55136" i="20"/>
  <c r="H55128" i="20"/>
  <c r="G55128" i="20"/>
  <c r="G55120" i="20"/>
  <c r="H55120" i="20"/>
  <c r="H55112" i="20"/>
  <c r="G55112" i="20"/>
  <c r="H55104" i="20"/>
  <c r="G55104" i="20"/>
  <c r="H55096" i="20"/>
  <c r="G55096" i="20"/>
  <c r="H55088" i="20"/>
  <c r="G55088" i="20"/>
  <c r="G55080" i="20"/>
  <c r="H55080" i="20"/>
  <c r="H55072" i="20"/>
  <c r="G55072" i="20"/>
  <c r="H55064" i="20"/>
  <c r="G55064" i="20"/>
  <c r="G55056" i="20"/>
  <c r="H55056" i="20"/>
  <c r="H55048" i="20"/>
  <c r="G55048" i="20"/>
  <c r="H55040" i="20"/>
  <c r="G55040" i="20"/>
  <c r="H55032" i="20"/>
  <c r="G55032" i="20"/>
  <c r="H55024" i="20"/>
  <c r="G55024" i="20"/>
  <c r="G55016" i="20"/>
  <c r="H55016" i="20"/>
  <c r="H55008" i="20"/>
  <c r="G55008" i="20"/>
  <c r="H55000" i="20"/>
  <c r="G55000" i="20"/>
  <c r="H54992" i="20"/>
  <c r="G54992" i="20"/>
  <c r="H54984" i="20"/>
  <c r="G54984" i="20"/>
  <c r="H54976" i="20"/>
  <c r="G54976" i="20"/>
  <c r="G54968" i="20"/>
  <c r="H54968" i="20"/>
  <c r="H54960" i="20"/>
  <c r="G54960" i="20"/>
  <c r="G54952" i="20"/>
  <c r="H54952" i="20"/>
  <c r="H54944" i="20"/>
  <c r="G54944" i="20"/>
  <c r="H54936" i="20"/>
  <c r="G54936" i="20"/>
  <c r="H54928" i="20"/>
  <c r="G54928" i="20"/>
  <c r="H54920" i="20"/>
  <c r="G54920" i="20"/>
  <c r="H54912" i="20"/>
  <c r="G54912" i="20"/>
  <c r="H54904" i="20"/>
  <c r="G54904" i="20"/>
  <c r="H54896" i="20"/>
  <c r="G54896" i="20"/>
  <c r="H54888" i="20"/>
  <c r="G54888" i="20"/>
  <c r="G54880" i="20"/>
  <c r="H54880" i="20"/>
  <c r="H54872" i="20"/>
  <c r="G54872" i="20"/>
  <c r="H54864" i="20"/>
  <c r="G54864" i="20"/>
  <c r="H54856" i="20"/>
  <c r="G54856" i="20"/>
  <c r="G54848" i="20"/>
  <c r="H54848" i="20"/>
  <c r="G54840" i="20"/>
  <c r="H54840" i="20"/>
  <c r="H54832" i="20"/>
  <c r="G54832" i="20"/>
  <c r="H54824" i="20"/>
  <c r="G54824" i="20"/>
  <c r="H54816" i="20"/>
  <c r="G54816" i="20"/>
  <c r="H54808" i="20"/>
  <c r="G54808" i="20"/>
  <c r="H54800" i="20"/>
  <c r="G54800" i="20"/>
  <c r="H54792" i="20"/>
  <c r="G54792" i="20"/>
  <c r="H54784" i="20"/>
  <c r="G54784" i="20"/>
  <c r="G54776" i="20"/>
  <c r="H54776" i="20"/>
  <c r="H54768" i="20"/>
  <c r="G54768" i="20"/>
  <c r="H54760" i="20"/>
  <c r="G54760" i="20"/>
  <c r="H54752" i="20"/>
  <c r="G54752" i="20"/>
  <c r="H54744" i="20"/>
  <c r="G54744" i="20"/>
  <c r="G54736" i="20"/>
  <c r="H54736" i="20"/>
  <c r="G54728" i="20"/>
  <c r="H54728" i="20"/>
  <c r="H54720" i="20"/>
  <c r="G54720" i="20"/>
  <c r="H54712" i="20"/>
  <c r="G54712" i="20"/>
  <c r="H54704" i="20"/>
  <c r="G54704" i="20"/>
  <c r="H54696" i="20"/>
  <c r="G54696" i="20"/>
  <c r="H54688" i="20"/>
  <c r="G54688" i="20"/>
  <c r="H54680" i="20"/>
  <c r="G54680" i="20"/>
  <c r="H54672" i="20"/>
  <c r="G54672" i="20"/>
  <c r="H54664" i="20"/>
  <c r="G54664" i="20"/>
  <c r="H54656" i="20"/>
  <c r="G54656" i="20"/>
  <c r="G54648" i="20"/>
  <c r="H54648" i="20"/>
  <c r="H54640" i="20"/>
  <c r="G54640" i="20"/>
  <c r="H54632" i="20"/>
  <c r="G54632" i="20"/>
  <c r="H54624" i="20"/>
  <c r="G54624" i="20"/>
  <c r="H54616" i="20"/>
  <c r="G54616" i="20"/>
  <c r="G54608" i="20"/>
  <c r="H54608" i="20"/>
  <c r="H54600" i="20"/>
  <c r="G54600" i="20"/>
  <c r="H54592" i="20"/>
  <c r="G54592" i="20"/>
  <c r="H54584" i="20"/>
  <c r="G54584" i="20"/>
  <c r="H54576" i="20"/>
  <c r="G54576" i="20"/>
  <c r="H54568" i="20"/>
  <c r="G54568" i="20"/>
  <c r="G54560" i="20"/>
  <c r="H54560" i="20"/>
  <c r="H54552" i="20"/>
  <c r="G54552" i="20"/>
  <c r="H54544" i="20"/>
  <c r="G54544" i="20"/>
  <c r="G54536" i="20"/>
  <c r="H54536" i="20"/>
  <c r="H54528" i="20"/>
  <c r="G54528" i="20"/>
  <c r="H54520" i="20"/>
  <c r="G54520" i="20"/>
  <c r="G54512" i="20"/>
  <c r="H54512" i="20"/>
  <c r="H54504" i="20"/>
  <c r="G54504" i="20"/>
  <c r="G54496" i="20"/>
  <c r="H54496" i="20"/>
  <c r="H54488" i="20"/>
  <c r="G54488" i="20"/>
  <c r="H54480" i="20"/>
  <c r="G54480" i="20"/>
  <c r="H54472" i="20"/>
  <c r="G54472" i="20"/>
  <c r="H54464" i="20"/>
  <c r="G54464" i="20"/>
  <c r="G54456" i="20"/>
  <c r="H54456" i="20"/>
  <c r="H54448" i="20"/>
  <c r="G54448" i="20"/>
  <c r="G54440" i="20"/>
  <c r="H54440" i="20"/>
  <c r="H54432" i="20"/>
  <c r="G54432" i="20"/>
  <c r="H54424" i="20"/>
  <c r="G54424" i="20"/>
  <c r="H54416" i="20"/>
  <c r="G54416" i="20"/>
  <c r="G54408" i="20"/>
  <c r="H54408" i="20"/>
  <c r="G54400" i="20"/>
  <c r="H54400" i="20"/>
  <c r="H54392" i="20"/>
  <c r="G54392" i="20"/>
  <c r="H54384" i="20"/>
  <c r="G54384" i="20"/>
  <c r="H54376" i="20"/>
  <c r="G54376" i="20"/>
  <c r="H54368" i="20"/>
  <c r="G54368" i="20"/>
  <c r="H54360" i="20"/>
  <c r="G54360" i="20"/>
  <c r="H54352" i="20"/>
  <c r="G54352" i="20"/>
  <c r="H54344" i="20"/>
  <c r="G54344" i="20"/>
  <c r="H54336" i="20"/>
  <c r="G54336" i="20"/>
  <c r="G54328" i="20"/>
  <c r="H54328" i="20"/>
  <c r="H54320" i="20"/>
  <c r="G54320" i="20"/>
  <c r="H54312" i="20"/>
  <c r="G54312" i="20"/>
  <c r="G54304" i="20"/>
  <c r="H54304" i="20"/>
  <c r="H54296" i="20"/>
  <c r="G54296" i="20"/>
  <c r="G54288" i="20"/>
  <c r="H54288" i="20"/>
  <c r="H54280" i="20"/>
  <c r="G54280" i="20"/>
  <c r="H54272" i="20"/>
  <c r="G54272" i="20"/>
  <c r="H54264" i="20"/>
  <c r="G54264" i="20"/>
  <c r="G54256" i="20"/>
  <c r="H54256" i="20"/>
  <c r="H54248" i="20"/>
  <c r="G54248" i="20"/>
  <c r="G54240" i="20"/>
  <c r="H54240" i="20"/>
  <c r="H54232" i="20"/>
  <c r="G54232" i="20"/>
  <c r="H54224" i="20"/>
  <c r="G54224" i="20"/>
  <c r="G54216" i="20"/>
  <c r="H54216" i="20"/>
  <c r="H54208" i="20"/>
  <c r="G54208" i="20"/>
  <c r="H54200" i="20"/>
  <c r="G54200" i="20"/>
  <c r="G54192" i="20"/>
  <c r="H54192" i="20"/>
  <c r="H54184" i="20"/>
  <c r="G54184" i="20"/>
  <c r="H54176" i="20"/>
  <c r="G54176" i="20"/>
  <c r="H54168" i="20"/>
  <c r="G54168" i="20"/>
  <c r="G54160" i="20"/>
  <c r="H54160" i="20"/>
  <c r="H54152" i="20"/>
  <c r="G54152" i="20"/>
  <c r="H54144" i="20"/>
  <c r="G54144" i="20"/>
  <c r="G54136" i="20"/>
  <c r="H54136" i="20"/>
  <c r="G54128" i="20"/>
  <c r="H54128" i="20"/>
  <c r="H54120" i="20"/>
  <c r="G54120" i="20"/>
  <c r="H54112" i="20"/>
  <c r="G54112" i="20"/>
  <c r="H54104" i="20"/>
  <c r="G54104" i="20"/>
  <c r="G54096" i="20"/>
  <c r="H54096" i="20"/>
  <c r="G54088" i="20"/>
  <c r="H54088" i="20"/>
  <c r="G54080" i="20"/>
  <c r="H54080" i="20"/>
  <c r="H54072" i="20"/>
  <c r="G54072" i="20"/>
  <c r="G54064" i="20"/>
  <c r="H54064" i="20"/>
  <c r="H54056" i="20"/>
  <c r="G54056" i="20"/>
  <c r="H54048" i="20"/>
  <c r="G54048" i="20"/>
  <c r="H54040" i="20"/>
  <c r="G54040" i="20"/>
  <c r="G54032" i="20"/>
  <c r="H54032" i="20"/>
  <c r="H54024" i="20"/>
  <c r="G54024" i="20"/>
  <c r="G54016" i="20"/>
  <c r="H54016" i="20"/>
  <c r="H54008" i="20"/>
  <c r="G54008" i="20"/>
  <c r="H54000" i="20"/>
  <c r="G54000" i="20"/>
  <c r="G53992" i="20"/>
  <c r="H53992" i="20"/>
  <c r="H53984" i="20"/>
  <c r="G53984" i="20"/>
  <c r="H53976" i="20"/>
  <c r="G53976" i="20"/>
  <c r="H53968" i="20"/>
  <c r="G53968" i="20"/>
  <c r="H53960" i="20"/>
  <c r="G53960" i="20"/>
  <c r="H53952" i="20"/>
  <c r="G53952" i="20"/>
  <c r="H53944" i="20"/>
  <c r="G53944" i="20"/>
  <c r="H53936" i="20"/>
  <c r="G53936" i="20"/>
  <c r="H53928" i="20"/>
  <c r="G53928" i="20"/>
  <c r="G53920" i="20"/>
  <c r="H53920" i="20"/>
  <c r="H53912" i="20"/>
  <c r="G53912" i="20"/>
  <c r="H53904" i="20"/>
  <c r="G53904" i="20"/>
  <c r="G53896" i="20"/>
  <c r="H53896" i="20"/>
  <c r="H53888" i="20"/>
  <c r="G53888" i="20"/>
  <c r="G53880" i="20"/>
  <c r="H53880" i="20"/>
  <c r="H53872" i="20"/>
  <c r="G53872" i="20"/>
  <c r="G53864" i="20"/>
  <c r="H53864" i="20"/>
  <c r="G53856" i="20"/>
  <c r="H53856" i="20"/>
  <c r="H53848" i="20"/>
  <c r="G53848" i="20"/>
  <c r="G53840" i="20"/>
  <c r="H53840" i="20"/>
  <c r="H53832" i="20"/>
  <c r="G53832" i="20"/>
  <c r="G53824" i="20"/>
  <c r="H53824" i="20"/>
  <c r="G53816" i="20"/>
  <c r="H53816" i="20"/>
  <c r="G53808" i="20"/>
  <c r="H53808" i="20"/>
  <c r="H53800" i="20"/>
  <c r="G53800" i="20"/>
  <c r="H53792" i="20"/>
  <c r="G53792" i="20"/>
  <c r="H53784" i="20"/>
  <c r="G53784" i="20"/>
  <c r="H53776" i="20"/>
  <c r="G53776" i="20"/>
  <c r="H53768" i="20"/>
  <c r="G53768" i="20"/>
  <c r="H53760" i="20"/>
  <c r="G53760" i="20"/>
  <c r="H53752" i="20"/>
  <c r="G53752" i="20"/>
  <c r="G53744" i="20"/>
  <c r="H53744" i="20"/>
  <c r="H53736" i="20"/>
  <c r="G53736" i="20"/>
  <c r="H53728" i="20"/>
  <c r="G53728" i="20"/>
  <c r="H53720" i="20"/>
  <c r="G53720" i="20"/>
  <c r="G53712" i="20"/>
  <c r="H53712" i="20"/>
  <c r="H53704" i="20"/>
  <c r="G53704" i="20"/>
  <c r="H53696" i="20"/>
  <c r="G53696" i="20"/>
  <c r="G53688" i="20"/>
  <c r="H53688" i="20"/>
  <c r="H53680" i="20"/>
  <c r="G53680" i="20"/>
  <c r="G53672" i="20"/>
  <c r="H53672" i="20"/>
  <c r="H53664" i="20"/>
  <c r="G53664" i="20"/>
  <c r="H53656" i="20"/>
  <c r="G53656" i="20"/>
  <c r="H53648" i="20"/>
  <c r="G53648" i="20"/>
  <c r="G53640" i="20"/>
  <c r="H53640" i="20"/>
  <c r="H53632" i="20"/>
  <c r="G53632" i="20"/>
  <c r="H53624" i="20"/>
  <c r="G53624" i="20"/>
  <c r="G53616" i="20"/>
  <c r="H53616" i="20"/>
  <c r="H53608" i="20"/>
  <c r="G53608" i="20"/>
  <c r="H53600" i="20"/>
  <c r="G53600" i="20"/>
  <c r="H53592" i="20"/>
  <c r="G53592" i="20"/>
  <c r="H53584" i="20"/>
  <c r="G53584" i="20"/>
  <c r="G53576" i="20"/>
  <c r="H53576" i="20"/>
  <c r="H53568" i="20"/>
  <c r="G53568" i="20"/>
  <c r="H53560" i="20"/>
  <c r="G53560" i="20"/>
  <c r="H53552" i="20"/>
  <c r="G53552" i="20"/>
  <c r="G53544" i="20"/>
  <c r="H53544" i="20"/>
  <c r="G53536" i="20"/>
  <c r="H53536" i="20"/>
  <c r="H53528" i="20"/>
  <c r="G53528" i="20"/>
  <c r="H53520" i="20"/>
  <c r="G53520" i="20"/>
  <c r="H53512" i="20"/>
  <c r="G53512" i="20"/>
  <c r="H53504" i="20"/>
  <c r="G53504" i="20"/>
  <c r="H53496" i="20"/>
  <c r="G53496" i="20"/>
  <c r="G53488" i="20"/>
  <c r="H53488" i="20"/>
  <c r="H53480" i="20"/>
  <c r="G53480" i="20"/>
  <c r="G53472" i="20"/>
  <c r="H53472" i="20"/>
  <c r="H53464" i="20"/>
  <c r="G53464" i="20"/>
  <c r="H53456" i="20"/>
  <c r="G53456" i="20"/>
  <c r="G53448" i="20"/>
  <c r="H53448" i="20"/>
  <c r="H53440" i="20"/>
  <c r="G53440" i="20"/>
  <c r="H53432" i="20"/>
  <c r="G53432" i="20"/>
  <c r="H53424" i="20"/>
  <c r="G53424" i="20"/>
  <c r="H53416" i="20"/>
  <c r="G53416" i="20"/>
  <c r="H53408" i="20"/>
  <c r="G53408" i="20"/>
  <c r="H53400" i="20"/>
  <c r="G53400" i="20"/>
  <c r="H53392" i="20"/>
  <c r="G53392" i="20"/>
  <c r="G53384" i="20"/>
  <c r="H53384" i="20"/>
  <c r="G53376" i="20"/>
  <c r="H53376" i="20"/>
  <c r="H53368" i="20"/>
  <c r="G53368" i="20"/>
  <c r="H53360" i="20"/>
  <c r="G53360" i="20"/>
  <c r="H53352" i="20"/>
  <c r="G53352" i="20"/>
  <c r="H53344" i="20"/>
  <c r="G53344" i="20"/>
  <c r="H53336" i="20"/>
  <c r="G53336" i="20"/>
  <c r="H53328" i="20"/>
  <c r="G53328" i="20"/>
  <c r="H53320" i="20"/>
  <c r="G53320" i="20"/>
  <c r="H53312" i="20"/>
  <c r="G53312" i="20"/>
  <c r="H53304" i="20"/>
  <c r="G53304" i="20"/>
  <c r="G53296" i="20"/>
  <c r="H53296" i="20"/>
  <c r="H53288" i="20"/>
  <c r="G53288" i="20"/>
  <c r="G53280" i="20"/>
  <c r="H53280" i="20"/>
  <c r="H53272" i="20"/>
  <c r="G53272" i="20"/>
  <c r="G53264" i="20"/>
  <c r="H53264" i="20"/>
  <c r="H53256" i="20"/>
  <c r="G53256" i="20"/>
  <c r="H53248" i="20"/>
  <c r="G53248" i="20"/>
  <c r="H53240" i="20"/>
  <c r="G53240" i="20"/>
  <c r="H53232" i="20"/>
  <c r="G53232" i="20"/>
  <c r="H53224" i="20"/>
  <c r="G53224" i="20"/>
  <c r="G53216" i="20"/>
  <c r="H53216" i="20"/>
  <c r="H53208" i="20"/>
  <c r="G53208" i="20"/>
  <c r="H53200" i="20"/>
  <c r="G53200" i="20"/>
  <c r="H53192" i="20"/>
  <c r="G53192" i="20"/>
  <c r="H53184" i="20"/>
  <c r="G53184" i="20"/>
  <c r="G53176" i="20"/>
  <c r="H53176" i="20"/>
  <c r="G53168" i="20"/>
  <c r="H53168" i="20"/>
  <c r="H53160" i="20"/>
  <c r="G53160" i="20"/>
  <c r="H53152" i="20"/>
  <c r="G53152" i="20"/>
  <c r="H53144" i="20"/>
  <c r="G53144" i="20"/>
  <c r="H53136" i="20"/>
  <c r="G53136" i="20"/>
  <c r="H53128" i="20"/>
  <c r="G53128" i="20"/>
  <c r="H53120" i="20"/>
  <c r="G53120" i="20"/>
  <c r="H53112" i="20"/>
  <c r="G53112" i="20"/>
  <c r="H53104" i="20"/>
  <c r="G53104" i="20"/>
  <c r="G53096" i="20"/>
  <c r="H53096" i="20"/>
  <c r="H53088" i="20"/>
  <c r="G53088" i="20"/>
  <c r="H53080" i="20"/>
  <c r="G53080" i="20"/>
  <c r="H53072" i="20"/>
  <c r="G53072" i="20"/>
  <c r="G53064" i="20"/>
  <c r="H53064" i="20"/>
  <c r="G53056" i="20"/>
  <c r="H53056" i="20"/>
  <c r="H53048" i="20"/>
  <c r="G53048" i="20"/>
  <c r="H53040" i="20"/>
  <c r="G53040" i="20"/>
  <c r="H53032" i="20"/>
  <c r="G53032" i="20"/>
  <c r="H53024" i="20"/>
  <c r="G53024" i="20"/>
  <c r="H53016" i="20"/>
  <c r="G53016" i="20"/>
  <c r="H53008" i="20"/>
  <c r="G53008" i="20"/>
  <c r="H53000" i="20"/>
  <c r="G53000" i="20"/>
  <c r="G52992" i="20"/>
  <c r="H52992" i="20"/>
  <c r="H52984" i="20"/>
  <c r="G52984" i="20"/>
  <c r="G52976" i="20"/>
  <c r="H52976" i="20"/>
  <c r="H52968" i="20"/>
  <c r="G52968" i="20"/>
  <c r="H52960" i="20"/>
  <c r="G52960" i="20"/>
  <c r="H52952" i="20"/>
  <c r="G52952" i="20"/>
  <c r="H52944" i="20"/>
  <c r="G52944" i="20"/>
  <c r="H52936" i="20"/>
  <c r="G52936" i="20"/>
  <c r="H52928" i="20"/>
  <c r="G52928" i="20"/>
  <c r="H52920" i="20"/>
  <c r="G52920" i="20"/>
  <c r="H52912" i="20"/>
  <c r="G52912" i="20"/>
  <c r="H52904" i="20"/>
  <c r="G52904" i="20"/>
  <c r="G52896" i="20"/>
  <c r="H52896" i="20"/>
  <c r="H52888" i="20"/>
  <c r="G52888" i="20"/>
  <c r="H52880" i="20"/>
  <c r="G52880" i="20"/>
  <c r="H52872" i="20"/>
  <c r="G52872" i="20"/>
  <c r="G52864" i="20"/>
  <c r="H52864" i="20"/>
  <c r="H52856" i="20"/>
  <c r="G52856" i="20"/>
  <c r="H52848" i="20"/>
  <c r="G52848" i="20"/>
  <c r="G52840" i="20"/>
  <c r="H52840" i="20"/>
  <c r="H52832" i="20"/>
  <c r="G52832" i="20"/>
  <c r="H52824" i="20"/>
  <c r="G52824" i="20"/>
  <c r="H52816" i="20"/>
  <c r="G52816" i="20"/>
  <c r="H52808" i="20"/>
  <c r="G52808" i="20"/>
  <c r="G52800" i="20"/>
  <c r="H52800" i="20"/>
  <c r="H52792" i="20"/>
  <c r="G52792" i="20"/>
  <c r="H52784" i="20"/>
  <c r="G52784" i="20"/>
  <c r="H52776" i="20"/>
  <c r="G52776" i="20"/>
  <c r="G52768" i="20"/>
  <c r="H52768" i="20"/>
  <c r="H52760" i="20"/>
  <c r="G52760" i="20"/>
  <c r="G52752" i="20"/>
  <c r="H52752" i="20"/>
  <c r="H52744" i="20"/>
  <c r="G52744" i="20"/>
  <c r="H52736" i="20"/>
  <c r="G52736" i="20"/>
  <c r="G52728" i="20"/>
  <c r="H52728" i="20"/>
  <c r="H52720" i="20"/>
  <c r="G52720" i="20"/>
  <c r="H52712" i="20"/>
  <c r="G52712" i="20"/>
  <c r="H52704" i="20"/>
  <c r="G52704" i="20"/>
  <c r="H52696" i="20"/>
  <c r="G52696" i="20"/>
  <c r="H52688" i="20"/>
  <c r="G52688" i="20"/>
  <c r="H52680" i="20"/>
  <c r="G52680" i="20"/>
  <c r="H52672" i="20"/>
  <c r="G52672" i="20"/>
  <c r="H52664" i="20"/>
  <c r="G52664" i="20"/>
  <c r="G52656" i="20"/>
  <c r="H52656" i="20"/>
  <c r="H52648" i="20"/>
  <c r="G52648" i="20"/>
  <c r="H52640" i="20"/>
  <c r="G52640" i="20"/>
  <c r="H52632" i="20"/>
  <c r="G52632" i="20"/>
  <c r="G52624" i="20"/>
  <c r="H52624" i="20"/>
  <c r="G52616" i="20"/>
  <c r="H52616" i="20"/>
  <c r="H52608" i="20"/>
  <c r="G52608" i="20"/>
  <c r="G52600" i="20"/>
  <c r="H52600" i="20"/>
  <c r="H52592" i="20"/>
  <c r="G52592" i="20"/>
  <c r="H52584" i="20"/>
  <c r="G52584" i="20"/>
  <c r="H52576" i="20"/>
  <c r="G52576" i="20"/>
  <c r="H52568" i="20"/>
  <c r="G52568" i="20"/>
  <c r="G52560" i="20"/>
  <c r="H52560" i="20"/>
  <c r="H52552" i="20"/>
  <c r="G52552" i="20"/>
  <c r="G52544" i="20"/>
  <c r="H52544" i="20"/>
  <c r="H52536" i="20"/>
  <c r="G52536" i="20"/>
  <c r="G52528" i="20"/>
  <c r="H52528" i="20"/>
  <c r="G52520" i="20"/>
  <c r="H52520" i="20"/>
  <c r="H52512" i="20"/>
  <c r="G52512" i="20"/>
  <c r="H52504" i="20"/>
  <c r="G52504" i="20"/>
  <c r="H52496" i="20"/>
  <c r="G52496" i="20"/>
  <c r="H52488" i="20"/>
  <c r="G52488" i="20"/>
  <c r="H52480" i="20"/>
  <c r="G52480" i="20"/>
  <c r="H52472" i="20"/>
  <c r="G52472" i="20"/>
  <c r="H52464" i="20"/>
  <c r="G52464" i="20"/>
  <c r="G52456" i="20"/>
  <c r="H52456" i="20"/>
  <c r="G52448" i="20"/>
  <c r="H52448" i="20"/>
  <c r="H52440" i="20"/>
  <c r="G52440" i="20"/>
  <c r="H52432" i="20"/>
  <c r="G52432" i="20"/>
  <c r="G52424" i="20"/>
  <c r="H52424" i="20"/>
  <c r="H52416" i="20"/>
  <c r="G52416" i="20"/>
  <c r="G52408" i="20"/>
  <c r="H52408" i="20"/>
  <c r="H52400" i="20"/>
  <c r="G52400" i="20"/>
  <c r="H52392" i="20"/>
  <c r="G52392" i="20"/>
  <c r="H52384" i="20"/>
  <c r="G52384" i="20"/>
  <c r="H52376" i="20"/>
  <c r="G52376" i="20"/>
  <c r="H52368" i="20"/>
  <c r="G52368" i="20"/>
  <c r="G52360" i="20"/>
  <c r="H52360" i="20"/>
  <c r="G52352" i="20"/>
  <c r="H52352" i="20"/>
  <c r="G52344" i="20"/>
  <c r="H52344" i="20"/>
  <c r="H52336" i="20"/>
  <c r="G52336" i="20"/>
  <c r="H52328" i="20"/>
  <c r="G52328" i="20"/>
  <c r="G52320" i="20"/>
  <c r="H52320" i="20"/>
  <c r="H52312" i="20"/>
  <c r="G52312" i="20"/>
  <c r="G52304" i="20"/>
  <c r="H52304" i="20"/>
  <c r="H52296" i="20"/>
  <c r="G52296" i="20"/>
  <c r="H52288" i="20"/>
  <c r="G52288" i="20"/>
  <c r="G52280" i="20"/>
  <c r="H52280" i="20"/>
  <c r="H52272" i="20"/>
  <c r="G52272" i="20"/>
  <c r="H52264" i="20"/>
  <c r="G52264" i="20"/>
  <c r="G52256" i="20"/>
  <c r="H52256" i="20"/>
  <c r="H52248" i="20"/>
  <c r="G52248" i="20"/>
  <c r="H52240" i="20"/>
  <c r="G52240" i="20"/>
  <c r="H52232" i="20"/>
  <c r="G52232" i="20"/>
  <c r="G52224" i="20"/>
  <c r="H52224" i="20"/>
  <c r="H52216" i="20"/>
  <c r="G52216" i="20"/>
  <c r="G52208" i="20"/>
  <c r="H52208" i="20"/>
  <c r="H52200" i="20"/>
  <c r="G52200" i="20"/>
  <c r="H52192" i="20"/>
  <c r="G52192" i="20"/>
  <c r="H52184" i="20"/>
  <c r="G52184" i="20"/>
  <c r="H52176" i="20"/>
  <c r="G52176" i="20"/>
  <c r="H52168" i="20"/>
  <c r="G52168" i="20"/>
  <c r="H52160" i="20"/>
  <c r="G52160" i="20"/>
  <c r="G52152" i="20"/>
  <c r="H52152" i="20"/>
  <c r="H52144" i="20"/>
  <c r="G52144" i="20"/>
  <c r="G52136" i="20"/>
  <c r="H52136" i="20"/>
  <c r="H52128" i="20"/>
  <c r="G52128" i="20"/>
  <c r="H52120" i="20"/>
  <c r="G52120" i="20"/>
  <c r="G52112" i="20"/>
  <c r="H52112" i="20"/>
  <c r="H52104" i="20"/>
  <c r="G52104" i="20"/>
  <c r="H52096" i="20"/>
  <c r="G52096" i="20"/>
  <c r="H52088" i="20"/>
  <c r="G52088" i="20"/>
  <c r="G52080" i="20"/>
  <c r="H52080" i="20"/>
  <c r="G52072" i="20"/>
  <c r="H52072" i="20"/>
  <c r="H52064" i="20"/>
  <c r="G52064" i="20"/>
  <c r="H52056" i="20"/>
  <c r="G52056" i="20"/>
  <c r="H52048" i="20"/>
  <c r="G52048" i="20"/>
  <c r="G52040" i="20"/>
  <c r="H52040" i="20"/>
  <c r="G52032" i="20"/>
  <c r="H52032" i="20"/>
  <c r="H52024" i="20"/>
  <c r="G52024" i="20"/>
  <c r="G52016" i="20"/>
  <c r="H52016" i="20"/>
  <c r="H52008" i="20"/>
  <c r="G52008" i="20"/>
  <c r="G52000" i="20"/>
  <c r="H52000" i="20"/>
  <c r="H51992" i="20"/>
  <c r="G51992" i="20"/>
  <c r="G51984" i="20"/>
  <c r="H51984" i="20"/>
  <c r="H51976" i="20"/>
  <c r="G51976" i="20"/>
  <c r="H51968" i="20"/>
  <c r="G51968" i="20"/>
  <c r="H51960" i="20"/>
  <c r="G51960" i="20"/>
  <c r="H51952" i="20"/>
  <c r="G51952" i="20"/>
  <c r="H51944" i="20"/>
  <c r="G51944" i="20"/>
  <c r="H51936" i="20"/>
  <c r="G51936" i="20"/>
  <c r="H51928" i="20"/>
  <c r="G51928" i="20"/>
  <c r="H51920" i="20"/>
  <c r="G51920" i="20"/>
  <c r="H51912" i="20"/>
  <c r="G51912" i="20"/>
  <c r="G51904" i="20"/>
  <c r="H51904" i="20"/>
  <c r="H51896" i="20"/>
  <c r="G51896" i="20"/>
  <c r="H51888" i="20"/>
  <c r="G51888" i="20"/>
  <c r="H51880" i="20"/>
  <c r="G51880" i="20"/>
  <c r="H51872" i="20"/>
  <c r="G51872" i="20"/>
  <c r="H51864" i="20"/>
  <c r="G51864" i="20"/>
  <c r="H51856" i="20"/>
  <c r="G51856" i="20"/>
  <c r="H51848" i="20"/>
  <c r="G51848" i="20"/>
  <c r="H51840" i="20"/>
  <c r="G51840" i="20"/>
  <c r="G51832" i="20"/>
  <c r="H51832" i="20"/>
  <c r="H51824" i="20"/>
  <c r="G51824" i="20"/>
  <c r="G51816" i="20"/>
  <c r="H51816" i="20"/>
  <c r="H51808" i="20"/>
  <c r="G51808" i="20"/>
  <c r="H51800" i="20"/>
  <c r="G51800" i="20"/>
  <c r="G51792" i="20"/>
  <c r="H51792" i="20"/>
  <c r="H51784" i="20"/>
  <c r="G51784" i="20"/>
  <c r="H51776" i="20"/>
  <c r="G51776" i="20"/>
  <c r="H51768" i="20"/>
  <c r="G51768" i="20"/>
  <c r="G51760" i="20"/>
  <c r="H51760" i="20"/>
  <c r="H51752" i="20"/>
  <c r="G51752" i="20"/>
  <c r="H51744" i="20"/>
  <c r="G51744" i="20"/>
  <c r="H51736" i="20"/>
  <c r="G51736" i="20"/>
  <c r="H51728" i="20"/>
  <c r="G51728" i="20"/>
  <c r="H51720" i="20"/>
  <c r="G51720" i="20"/>
  <c r="G51712" i="20"/>
  <c r="H51712" i="20"/>
  <c r="G51704" i="20"/>
  <c r="H51704" i="20"/>
  <c r="H51696" i="20"/>
  <c r="G51696" i="20"/>
  <c r="H51688" i="20"/>
  <c r="G51688" i="20"/>
  <c r="H51680" i="20"/>
  <c r="G51680" i="20"/>
  <c r="H51672" i="20"/>
  <c r="G51672" i="20"/>
  <c r="G51664" i="20"/>
  <c r="H51664" i="20"/>
  <c r="H51656" i="20"/>
  <c r="G51656" i="20"/>
  <c r="H51648" i="20"/>
  <c r="G51648" i="20"/>
  <c r="H51640" i="20"/>
  <c r="G51640" i="20"/>
  <c r="H51632" i="20"/>
  <c r="G51632" i="20"/>
  <c r="H51624" i="20"/>
  <c r="G51624" i="20"/>
  <c r="H51616" i="20"/>
  <c r="G51616" i="20"/>
  <c r="H51608" i="20"/>
  <c r="G51608" i="20"/>
  <c r="G51600" i="20"/>
  <c r="H51600" i="20"/>
  <c r="G51592" i="20"/>
  <c r="H51592" i="20"/>
  <c r="H51584" i="20"/>
  <c r="G51584" i="20"/>
  <c r="H51576" i="20"/>
  <c r="G51576" i="20"/>
  <c r="H51568" i="20"/>
  <c r="G51568" i="20"/>
  <c r="H51560" i="20"/>
  <c r="G51560" i="20"/>
  <c r="H51552" i="20"/>
  <c r="G51552" i="20"/>
  <c r="H51544" i="20"/>
  <c r="G51544" i="20"/>
  <c r="H51536" i="20"/>
  <c r="G51536" i="20"/>
  <c r="H51528" i="20"/>
  <c r="G51528" i="20"/>
  <c r="H51520" i="20"/>
  <c r="G51520" i="20"/>
  <c r="H51512" i="20"/>
  <c r="G51512" i="20"/>
  <c r="G51504" i="20"/>
  <c r="H51504" i="20"/>
  <c r="G51496" i="20"/>
  <c r="H51496" i="20"/>
  <c r="H51488" i="20"/>
  <c r="G51488" i="20"/>
  <c r="H51480" i="20"/>
  <c r="G51480" i="20"/>
  <c r="H51472" i="20"/>
  <c r="G51472" i="20"/>
  <c r="H51464" i="20"/>
  <c r="G51464" i="20"/>
  <c r="H51456" i="20"/>
  <c r="G51456" i="20"/>
  <c r="H51448" i="20"/>
  <c r="G51448" i="20"/>
  <c r="H51440" i="20"/>
  <c r="G51440" i="20"/>
  <c r="G51432" i="20"/>
  <c r="H51432" i="20"/>
  <c r="H51424" i="20"/>
  <c r="G51424" i="20"/>
  <c r="H51416" i="20"/>
  <c r="G51416" i="20"/>
  <c r="H51408" i="20"/>
  <c r="G51408" i="20"/>
  <c r="H51400" i="20"/>
  <c r="G51400" i="20"/>
  <c r="G51392" i="20"/>
  <c r="H51392" i="20"/>
  <c r="G51384" i="20"/>
  <c r="H51384" i="20"/>
  <c r="H51376" i="20"/>
  <c r="G51376" i="20"/>
  <c r="H51368" i="20"/>
  <c r="G51368" i="20"/>
  <c r="H51360" i="20"/>
  <c r="G51360" i="20"/>
  <c r="H51352" i="20"/>
  <c r="G51352" i="20"/>
  <c r="H51344" i="20"/>
  <c r="G51344" i="20"/>
  <c r="G51336" i="20"/>
  <c r="H51336" i="20"/>
  <c r="H51328" i="20"/>
  <c r="G51328" i="20"/>
  <c r="H51320" i="20"/>
  <c r="G51320" i="20"/>
  <c r="H51312" i="20"/>
  <c r="G51312" i="20"/>
  <c r="G51304" i="20"/>
  <c r="H51304" i="20"/>
  <c r="H51296" i="20"/>
  <c r="G51296" i="20"/>
  <c r="H51288" i="20"/>
  <c r="G51288" i="20"/>
  <c r="G51280" i="20"/>
  <c r="H51280" i="20"/>
  <c r="H51272" i="20"/>
  <c r="G51272" i="20"/>
  <c r="G51264" i="20"/>
  <c r="H51264" i="20"/>
  <c r="H51256" i="20"/>
  <c r="G51256" i="20"/>
  <c r="H51248" i="20"/>
  <c r="G51248" i="20"/>
  <c r="H51240" i="20"/>
  <c r="G51240" i="20"/>
  <c r="H51232" i="20"/>
  <c r="G51232" i="20"/>
  <c r="H51224" i="20"/>
  <c r="G51224" i="20"/>
  <c r="H51216" i="20"/>
  <c r="G51216" i="20"/>
  <c r="H51208" i="20"/>
  <c r="G51208" i="20"/>
  <c r="H51200" i="20"/>
  <c r="G51200" i="20"/>
  <c r="G51192" i="20"/>
  <c r="H51192" i="20"/>
  <c r="H51184" i="20"/>
  <c r="G51184" i="20"/>
  <c r="H51176" i="20"/>
  <c r="G51176" i="20"/>
  <c r="G51168" i="20"/>
  <c r="H51168" i="20"/>
  <c r="H51160" i="20"/>
  <c r="G51160" i="20"/>
  <c r="H51152" i="20"/>
  <c r="G51152" i="20"/>
  <c r="H51144" i="20"/>
  <c r="G51144" i="20"/>
  <c r="H51136" i="20"/>
  <c r="G51136" i="20"/>
  <c r="H51128" i="20"/>
  <c r="G51128" i="20"/>
  <c r="H51120" i="20"/>
  <c r="G51120" i="20"/>
  <c r="G51112" i="20"/>
  <c r="H51112" i="20"/>
  <c r="H51104" i="20"/>
  <c r="G51104" i="20"/>
  <c r="H51096" i="20"/>
  <c r="G51096" i="20"/>
  <c r="H51088" i="20"/>
  <c r="G51088" i="20"/>
  <c r="G51080" i="20"/>
  <c r="H51080" i="20"/>
  <c r="H51072" i="20"/>
  <c r="G51072" i="20"/>
  <c r="G51064" i="20"/>
  <c r="H51064" i="20"/>
  <c r="G51056" i="20"/>
  <c r="H51056" i="20"/>
  <c r="H51048" i="20"/>
  <c r="G51048" i="20"/>
  <c r="H51040" i="20"/>
  <c r="G51040" i="20"/>
  <c r="H51032" i="20"/>
  <c r="G51032" i="20"/>
  <c r="G51024" i="20"/>
  <c r="H51024" i="20"/>
  <c r="G51016" i="20"/>
  <c r="H51016" i="20"/>
  <c r="H51008" i="20"/>
  <c r="G51008" i="20"/>
  <c r="H51000" i="20"/>
  <c r="G51000" i="20"/>
  <c r="H50992" i="20"/>
  <c r="G50992" i="20"/>
  <c r="G50984" i="20"/>
  <c r="H50984" i="20"/>
  <c r="H50976" i="20"/>
  <c r="G50976" i="20"/>
  <c r="H50968" i="20"/>
  <c r="G50968" i="20"/>
  <c r="G50960" i="20"/>
  <c r="H50960" i="20"/>
  <c r="H50952" i="20"/>
  <c r="G50952" i="20"/>
  <c r="G50944" i="20"/>
  <c r="H50944" i="20"/>
  <c r="H50936" i="20"/>
  <c r="G50936" i="20"/>
  <c r="H50928" i="20"/>
  <c r="G50928" i="20"/>
  <c r="H50920" i="20"/>
  <c r="G50920" i="20"/>
  <c r="G50912" i="20"/>
  <c r="H50912" i="20"/>
  <c r="H50904" i="20"/>
  <c r="G50904" i="20"/>
  <c r="H50896" i="20"/>
  <c r="G50896" i="20"/>
  <c r="G50888" i="20"/>
  <c r="H50888" i="20"/>
  <c r="H50880" i="20"/>
  <c r="G50880" i="20"/>
  <c r="G50872" i="20"/>
  <c r="H50872" i="20"/>
  <c r="H50864" i="20"/>
  <c r="G50864" i="20"/>
  <c r="H50856" i="20"/>
  <c r="G50856" i="20"/>
  <c r="G50848" i="20"/>
  <c r="H50848" i="20"/>
  <c r="H50840" i="20"/>
  <c r="G50840" i="20"/>
  <c r="H50832" i="20"/>
  <c r="G50832" i="20"/>
  <c r="H50824" i="20"/>
  <c r="G50824" i="20"/>
  <c r="G50816" i="20"/>
  <c r="H50816" i="20"/>
  <c r="H50808" i="20"/>
  <c r="G50808" i="20"/>
  <c r="H50800" i="20"/>
  <c r="G50800" i="20"/>
  <c r="G50792" i="20"/>
  <c r="H50792" i="20"/>
  <c r="G50784" i="20"/>
  <c r="H50784" i="20"/>
  <c r="H50776" i="20"/>
  <c r="G50776" i="20"/>
  <c r="H50768" i="20"/>
  <c r="G50768" i="20"/>
  <c r="H50760" i="20"/>
  <c r="G50760" i="20"/>
  <c r="G50752" i="20"/>
  <c r="H50752" i="20"/>
  <c r="G50744" i="20"/>
  <c r="H50744" i="20"/>
  <c r="G50736" i="20"/>
  <c r="H50736" i="20"/>
  <c r="H50728" i="20"/>
  <c r="G50728" i="20"/>
  <c r="G50720" i="20"/>
  <c r="H50720" i="20"/>
  <c r="H50712" i="20"/>
  <c r="G50712" i="20"/>
  <c r="H50704" i="20"/>
  <c r="G50704" i="20"/>
  <c r="H50696" i="20"/>
  <c r="G50696" i="20"/>
  <c r="G50688" i="20"/>
  <c r="H50688" i="20"/>
  <c r="H50680" i="20"/>
  <c r="G50680" i="20"/>
  <c r="G50672" i="20"/>
  <c r="H50672" i="20"/>
  <c r="H50664" i="20"/>
  <c r="G50664" i="20"/>
  <c r="H50656" i="20"/>
  <c r="G50656" i="20"/>
  <c r="H50648" i="20"/>
  <c r="G50648" i="20"/>
  <c r="G50640" i="20"/>
  <c r="H50640" i="20"/>
  <c r="H50632" i="20"/>
  <c r="G50632" i="20"/>
  <c r="H50624" i="20"/>
  <c r="G50624" i="20"/>
  <c r="H50616" i="20"/>
  <c r="G50616" i="20"/>
  <c r="H50608" i="20"/>
  <c r="G50608" i="20"/>
  <c r="H50600" i="20"/>
  <c r="G50600" i="20"/>
  <c r="H50592" i="20"/>
  <c r="G50592" i="20"/>
  <c r="H50584" i="20"/>
  <c r="G50584" i="20"/>
  <c r="G50576" i="20"/>
  <c r="H50576" i="20"/>
  <c r="G50568" i="20"/>
  <c r="H50568" i="20"/>
  <c r="H50560" i="20"/>
  <c r="G50560" i="20"/>
  <c r="G50552" i="20"/>
  <c r="H50552" i="20"/>
  <c r="H50544" i="20"/>
  <c r="G50544" i="20"/>
  <c r="G50536" i="20"/>
  <c r="H50536" i="20"/>
  <c r="H50528" i="20"/>
  <c r="G50528" i="20"/>
  <c r="H50520" i="20"/>
  <c r="G50520" i="20"/>
  <c r="H50512" i="20"/>
  <c r="G50512" i="20"/>
  <c r="H50504" i="20"/>
  <c r="G50504" i="20"/>
  <c r="G50496" i="20"/>
  <c r="H50496" i="20"/>
  <c r="H50488" i="20"/>
  <c r="G50488" i="20"/>
  <c r="G50480" i="20"/>
  <c r="H50480" i="20"/>
  <c r="G50472" i="20"/>
  <c r="H50472" i="20"/>
  <c r="G50464" i="20"/>
  <c r="H50464" i="20"/>
  <c r="H50456" i="20"/>
  <c r="G50456" i="20"/>
  <c r="H50448" i="20"/>
  <c r="G50448" i="20"/>
  <c r="G50440" i="20"/>
  <c r="H50440" i="20"/>
  <c r="H50432" i="20"/>
  <c r="G50432" i="20"/>
  <c r="H50424" i="20"/>
  <c r="G50424" i="20"/>
  <c r="H50416" i="20"/>
  <c r="G50416" i="20"/>
  <c r="H50408" i="20"/>
  <c r="G50408" i="20"/>
  <c r="G50400" i="20"/>
  <c r="H50400" i="20"/>
  <c r="H50392" i="20"/>
  <c r="G50392" i="20"/>
  <c r="H50384" i="20"/>
  <c r="G50384" i="20"/>
  <c r="H50376" i="20"/>
  <c r="G50376" i="20"/>
  <c r="G50368" i="20"/>
  <c r="H50368" i="20"/>
  <c r="H50360" i="20"/>
  <c r="G50360" i="20"/>
  <c r="H50352" i="20"/>
  <c r="G50352" i="20"/>
  <c r="G50344" i="20"/>
  <c r="H50344" i="20"/>
  <c r="H50336" i="20"/>
  <c r="G50336" i="20"/>
  <c r="H50328" i="20"/>
  <c r="G50328" i="20"/>
  <c r="H50320" i="20"/>
  <c r="G50320" i="20"/>
  <c r="H50312" i="20"/>
  <c r="G50312" i="20"/>
  <c r="H50304" i="20"/>
  <c r="G50304" i="20"/>
  <c r="G50296" i="20"/>
  <c r="H50296" i="20"/>
  <c r="H50288" i="20"/>
  <c r="G50288" i="20"/>
  <c r="H50280" i="20"/>
  <c r="G50280" i="20"/>
  <c r="G50272" i="20"/>
  <c r="H50272" i="20"/>
  <c r="H50264" i="20"/>
  <c r="G50264" i="20"/>
  <c r="G50256" i="20"/>
  <c r="H50256" i="20"/>
  <c r="H50248" i="20"/>
  <c r="G50248" i="20"/>
  <c r="H50240" i="20"/>
  <c r="G50240" i="20"/>
  <c r="G50232" i="20"/>
  <c r="H50232" i="20"/>
  <c r="H50224" i="20"/>
  <c r="G50224" i="20"/>
  <c r="H50216" i="20"/>
  <c r="G50216" i="20"/>
  <c r="H50208" i="20"/>
  <c r="G50208" i="20"/>
  <c r="H50200" i="20"/>
  <c r="G50200" i="20"/>
  <c r="H50192" i="20"/>
  <c r="G50192" i="20"/>
  <c r="H50184" i="20"/>
  <c r="G50184" i="20"/>
  <c r="H50176" i="20"/>
  <c r="G50176" i="20"/>
  <c r="H50168" i="20"/>
  <c r="G50168" i="20"/>
  <c r="H50160" i="20"/>
  <c r="G50160" i="20"/>
  <c r="H50152" i="20"/>
  <c r="G50152" i="20"/>
  <c r="G50144" i="20"/>
  <c r="H50144" i="20"/>
  <c r="H50136" i="20"/>
  <c r="G50136" i="20"/>
  <c r="H50128" i="20"/>
  <c r="G50128" i="20"/>
  <c r="G50120" i="20"/>
  <c r="H50120" i="20"/>
  <c r="H50112" i="20"/>
  <c r="G50112" i="20"/>
  <c r="G50104" i="20"/>
  <c r="H50104" i="20"/>
  <c r="H50096" i="20"/>
  <c r="G50096" i="20"/>
  <c r="H50088" i="20"/>
  <c r="G50088" i="20"/>
  <c r="H50080" i="20"/>
  <c r="G50080" i="20"/>
  <c r="H50072" i="20"/>
  <c r="G50072" i="20"/>
  <c r="H50064" i="20"/>
  <c r="G50064" i="20"/>
  <c r="H50056" i="20"/>
  <c r="G50056" i="20"/>
  <c r="H50048" i="20"/>
  <c r="G50048" i="20"/>
  <c r="G50040" i="20"/>
  <c r="H50040" i="20"/>
  <c r="G50032" i="20"/>
  <c r="H50032" i="20"/>
  <c r="H50024" i="20"/>
  <c r="G50024" i="20"/>
  <c r="H50016" i="20"/>
  <c r="G50016" i="20"/>
  <c r="H50008" i="20"/>
  <c r="G50008" i="20"/>
  <c r="G50000" i="20"/>
  <c r="H50000" i="20"/>
  <c r="H49992" i="20"/>
  <c r="G49992" i="20"/>
  <c r="H49984" i="20"/>
  <c r="G49984" i="20"/>
  <c r="H49976" i="20"/>
  <c r="G49976" i="20"/>
  <c r="H49968" i="20"/>
  <c r="G49968" i="20"/>
  <c r="H49960" i="20"/>
  <c r="G49960" i="20"/>
  <c r="G49952" i="20"/>
  <c r="H49952" i="20"/>
  <c r="H49944" i="20"/>
  <c r="G49944" i="20"/>
  <c r="H49936" i="20"/>
  <c r="G49936" i="20"/>
  <c r="G49928" i="20"/>
  <c r="H49928" i="20"/>
  <c r="G49920" i="20"/>
  <c r="H49920" i="20"/>
  <c r="H49912" i="20"/>
  <c r="G49912" i="20"/>
  <c r="H49904" i="20"/>
  <c r="G49904" i="20"/>
  <c r="H49896" i="20"/>
  <c r="G49896" i="20"/>
  <c r="H49888" i="20"/>
  <c r="G49888" i="20"/>
  <c r="H49880" i="20"/>
  <c r="G49880" i="20"/>
  <c r="H49872" i="20"/>
  <c r="G49872" i="20"/>
  <c r="H49864" i="20"/>
  <c r="G49864" i="20"/>
  <c r="H49856" i="20"/>
  <c r="G49856" i="20"/>
  <c r="H49848" i="20"/>
  <c r="G49848" i="20"/>
  <c r="H49840" i="20"/>
  <c r="G49840" i="20"/>
  <c r="G49832" i="20"/>
  <c r="H49832" i="20"/>
  <c r="G49824" i="20"/>
  <c r="H49824" i="20"/>
  <c r="H49816" i="20"/>
  <c r="G49816" i="20"/>
  <c r="H49808" i="20"/>
  <c r="G49808" i="20"/>
  <c r="G49800" i="20"/>
  <c r="H49800" i="20"/>
  <c r="H49792" i="20"/>
  <c r="G49792" i="20"/>
  <c r="H49784" i="20"/>
  <c r="G49784" i="20"/>
  <c r="H49776" i="20"/>
  <c r="G49776" i="20"/>
  <c r="H49768" i="20"/>
  <c r="G49768" i="20"/>
  <c r="H49760" i="20"/>
  <c r="G49760" i="20"/>
  <c r="H49752" i="20"/>
  <c r="G49752" i="20"/>
  <c r="H49744" i="20"/>
  <c r="G49744" i="20"/>
  <c r="H49736" i="20"/>
  <c r="G49736" i="20"/>
  <c r="H49728" i="20"/>
  <c r="G49728" i="20"/>
  <c r="G49720" i="20"/>
  <c r="H49720" i="20"/>
  <c r="G49712" i="20"/>
  <c r="H49712" i="20"/>
  <c r="H49704" i="20"/>
  <c r="G49704" i="20"/>
  <c r="H49696" i="20"/>
  <c r="G49696" i="20"/>
  <c r="H49688" i="20"/>
  <c r="G49688" i="20"/>
  <c r="H49680" i="20"/>
  <c r="G49680" i="20"/>
  <c r="H49672" i="20"/>
  <c r="G49672" i="20"/>
  <c r="H49664" i="20"/>
  <c r="G49664" i="20"/>
  <c r="H49656" i="20"/>
  <c r="G49656" i="20"/>
  <c r="G49648" i="20"/>
  <c r="H49648" i="20"/>
  <c r="H49640" i="20"/>
  <c r="G49640" i="20"/>
  <c r="G49632" i="20"/>
  <c r="H49632" i="20"/>
  <c r="H49624" i="20"/>
  <c r="G49624" i="20"/>
  <c r="H49616" i="20"/>
  <c r="G49616" i="20"/>
  <c r="G49608" i="20"/>
  <c r="H49608" i="20"/>
  <c r="H49600" i="20"/>
  <c r="G49600" i="20"/>
  <c r="H49592" i="20"/>
  <c r="G49592" i="20"/>
  <c r="H49584" i="20"/>
  <c r="G49584" i="20"/>
  <c r="H49576" i="20"/>
  <c r="G49576" i="20"/>
  <c r="H49568" i="20"/>
  <c r="G49568" i="20"/>
  <c r="H49560" i="20"/>
  <c r="G49560" i="20"/>
  <c r="G49552" i="20"/>
  <c r="H49552" i="20"/>
  <c r="H49544" i="20"/>
  <c r="G49544" i="20"/>
  <c r="H49536" i="20"/>
  <c r="G49536" i="20"/>
  <c r="H49528" i="20"/>
  <c r="G49528" i="20"/>
  <c r="G49520" i="20"/>
  <c r="H49520" i="20"/>
  <c r="H49512" i="20"/>
  <c r="G49512" i="20"/>
  <c r="H49504" i="20"/>
  <c r="G49504" i="20"/>
  <c r="H49496" i="20"/>
  <c r="G49496" i="20"/>
  <c r="H49488" i="20"/>
  <c r="G49488" i="20"/>
  <c r="G49480" i="20"/>
  <c r="H49480" i="20"/>
  <c r="H49472" i="20"/>
  <c r="G49472" i="20"/>
  <c r="H49464" i="20"/>
  <c r="G49464" i="20"/>
  <c r="G49456" i="20"/>
  <c r="H49456" i="20"/>
  <c r="H49448" i="20"/>
  <c r="G49448" i="20"/>
  <c r="H49440" i="20"/>
  <c r="G49440" i="20"/>
  <c r="H49432" i="20"/>
  <c r="G49432" i="20"/>
  <c r="G49424" i="20"/>
  <c r="H49424" i="20"/>
  <c r="H49416" i="20"/>
  <c r="G49416" i="20"/>
  <c r="G49408" i="20"/>
  <c r="H49408" i="20"/>
  <c r="H49400" i="20"/>
  <c r="G49400" i="20"/>
  <c r="H49392" i="20"/>
  <c r="G49392" i="20"/>
  <c r="G49384" i="20"/>
  <c r="H49384" i="20"/>
  <c r="H49376" i="20"/>
  <c r="G49376" i="20"/>
  <c r="H49368" i="20"/>
  <c r="G49368" i="20"/>
  <c r="H49360" i="20"/>
  <c r="G49360" i="20"/>
  <c r="G49352" i="20"/>
  <c r="H49352" i="20"/>
  <c r="H49344" i="20"/>
  <c r="G49344" i="20"/>
  <c r="H49336" i="20"/>
  <c r="G49336" i="20"/>
  <c r="H49328" i="20"/>
  <c r="G49328" i="20"/>
  <c r="H49320" i="20"/>
  <c r="G49320" i="20"/>
  <c r="G49312" i="20"/>
  <c r="H49312" i="20"/>
  <c r="H49304" i="20"/>
  <c r="G49304" i="20"/>
  <c r="H49296" i="20"/>
  <c r="G49296" i="20"/>
  <c r="G49288" i="20"/>
  <c r="H49288" i="20"/>
  <c r="G49280" i="20"/>
  <c r="H49280" i="20"/>
  <c r="G49272" i="20"/>
  <c r="H49272" i="20"/>
  <c r="H49264" i="20"/>
  <c r="G49264" i="20"/>
  <c r="G49256" i="20"/>
  <c r="H49256" i="20"/>
  <c r="H49248" i="20"/>
  <c r="G49248" i="20"/>
  <c r="H49240" i="20"/>
  <c r="G49240" i="20"/>
  <c r="G49232" i="20"/>
  <c r="H49232" i="20"/>
  <c r="H49224" i="20"/>
  <c r="G49224" i="20"/>
  <c r="G49216" i="20"/>
  <c r="H49216" i="20"/>
  <c r="H49208" i="20"/>
  <c r="G49208" i="20"/>
  <c r="G49200" i="20"/>
  <c r="H49200" i="20"/>
  <c r="H49192" i="20"/>
  <c r="G49192" i="20"/>
  <c r="G49184" i="20"/>
  <c r="H49184" i="20"/>
  <c r="H49176" i="20"/>
  <c r="G49176" i="20"/>
  <c r="H49168" i="20"/>
  <c r="G49168" i="20"/>
  <c r="H49160" i="20"/>
  <c r="G49160" i="20"/>
  <c r="H49152" i="20"/>
  <c r="G49152" i="20"/>
  <c r="H49144" i="20"/>
  <c r="G49144" i="20"/>
  <c r="H49136" i="20"/>
  <c r="G49136" i="20"/>
  <c r="H49128" i="20"/>
  <c r="G49128" i="20"/>
  <c r="H49120" i="20"/>
  <c r="G49120" i="20"/>
  <c r="H49112" i="20"/>
  <c r="G49112" i="20"/>
  <c r="G49104" i="20"/>
  <c r="H49104" i="20"/>
  <c r="H49096" i="20"/>
  <c r="G49096" i="20"/>
  <c r="H49088" i="20"/>
  <c r="G49088" i="20"/>
  <c r="G49080" i="20"/>
  <c r="H49080" i="20"/>
  <c r="H49072" i="20"/>
  <c r="G49072" i="20"/>
  <c r="G49064" i="20"/>
  <c r="H49064" i="20"/>
  <c r="H49056" i="20"/>
  <c r="G49056" i="20"/>
  <c r="H49048" i="20"/>
  <c r="G49048" i="20"/>
  <c r="H49040" i="20"/>
  <c r="G49040" i="20"/>
  <c r="G49032" i="20"/>
  <c r="H49032" i="20"/>
  <c r="H49024" i="20"/>
  <c r="G49024" i="20"/>
  <c r="G49016" i="20"/>
  <c r="H49016" i="20"/>
  <c r="G49008" i="20"/>
  <c r="H49008" i="20"/>
  <c r="G49000" i="20"/>
  <c r="H49000" i="20"/>
  <c r="H48992" i="20"/>
  <c r="G48992" i="20"/>
  <c r="H48984" i="20"/>
  <c r="G48984" i="20"/>
  <c r="H48976" i="20"/>
  <c r="G48976" i="20"/>
  <c r="G48968" i="20"/>
  <c r="H48968" i="20"/>
  <c r="G48960" i="20"/>
  <c r="H48960" i="20"/>
  <c r="H48952" i="20"/>
  <c r="G48952" i="20"/>
  <c r="H48944" i="20"/>
  <c r="G48944" i="20"/>
  <c r="G48936" i="20"/>
  <c r="H48936" i="20"/>
  <c r="H48928" i="20"/>
  <c r="G48928" i="20"/>
  <c r="H48920" i="20"/>
  <c r="G48920" i="20"/>
  <c r="H48912" i="20"/>
  <c r="G48912" i="20"/>
  <c r="G48904" i="20"/>
  <c r="H48904" i="20"/>
  <c r="H48896" i="20"/>
  <c r="G48896" i="20"/>
  <c r="H48888" i="20"/>
  <c r="G48888" i="20"/>
  <c r="G48880" i="20"/>
  <c r="H48880" i="20"/>
  <c r="H48872" i="20"/>
  <c r="G48872" i="20"/>
  <c r="G48864" i="20"/>
  <c r="H48864" i="20"/>
  <c r="H48856" i="20"/>
  <c r="G48856" i="20"/>
  <c r="H48848" i="20"/>
  <c r="G48848" i="20"/>
  <c r="G48840" i="20"/>
  <c r="H48840" i="20"/>
  <c r="H48832" i="20"/>
  <c r="G48832" i="20"/>
  <c r="H48824" i="20"/>
  <c r="G48824" i="20"/>
  <c r="H48816" i="20"/>
  <c r="G48816" i="20"/>
  <c r="G48808" i="20"/>
  <c r="H48808" i="20"/>
  <c r="H48800" i="20"/>
  <c r="G48800" i="20"/>
  <c r="H48792" i="20"/>
  <c r="G48792" i="20"/>
  <c r="H48784" i="20"/>
  <c r="G48784" i="20"/>
  <c r="H48776" i="20"/>
  <c r="G48776" i="20"/>
  <c r="G48768" i="20"/>
  <c r="H48768" i="20"/>
  <c r="H48760" i="20"/>
  <c r="G48760" i="20"/>
  <c r="H48752" i="20"/>
  <c r="G48752" i="20"/>
  <c r="H48744" i="20"/>
  <c r="G48744" i="20"/>
  <c r="G48736" i="20"/>
  <c r="H48736" i="20"/>
  <c r="H48728" i="20"/>
  <c r="G48728" i="20"/>
  <c r="H48720" i="20"/>
  <c r="G48720" i="20"/>
  <c r="H48712" i="20"/>
  <c r="G48712" i="20"/>
  <c r="H48704" i="20"/>
  <c r="G48704" i="20"/>
  <c r="G48696" i="20"/>
  <c r="H48696" i="20"/>
  <c r="G48688" i="20"/>
  <c r="H48688" i="20"/>
  <c r="H48680" i="20"/>
  <c r="G48680" i="20"/>
  <c r="G48672" i="20"/>
  <c r="H48672" i="20"/>
  <c r="H48664" i="20"/>
  <c r="G48664" i="20"/>
  <c r="G48656" i="20"/>
  <c r="H48656" i="20"/>
  <c r="H48648" i="20"/>
  <c r="G48648" i="20"/>
  <c r="G48640" i="20"/>
  <c r="H48640" i="20"/>
  <c r="H48632" i="20"/>
  <c r="G48632" i="20"/>
  <c r="H48624" i="20"/>
  <c r="G48624" i="20"/>
  <c r="H48616" i="20"/>
  <c r="G48616" i="20"/>
  <c r="H48608" i="20"/>
  <c r="G48608" i="20"/>
  <c r="H48600" i="20"/>
  <c r="G48600" i="20"/>
  <c r="H48592" i="20"/>
  <c r="G48592" i="20"/>
  <c r="G48584" i="20"/>
  <c r="H48584" i="20"/>
  <c r="H48576" i="20"/>
  <c r="G48576" i="20"/>
  <c r="H48568" i="20"/>
  <c r="G48568" i="20"/>
  <c r="G48560" i="20"/>
  <c r="H48560" i="20"/>
  <c r="H48552" i="20"/>
  <c r="G48552" i="20"/>
  <c r="H48544" i="20"/>
  <c r="G48544" i="20"/>
  <c r="H48536" i="20"/>
  <c r="G48536" i="20"/>
  <c r="H48528" i="20"/>
  <c r="G48528" i="20"/>
  <c r="H48520" i="20"/>
  <c r="G48520" i="20"/>
  <c r="H48512" i="20"/>
  <c r="G48512" i="20"/>
  <c r="H48504" i="20"/>
  <c r="G48504" i="20"/>
  <c r="H48496" i="20"/>
  <c r="G48496" i="20"/>
  <c r="G48488" i="20"/>
  <c r="H48488" i="20"/>
  <c r="H48480" i="20"/>
  <c r="G48480" i="20"/>
  <c r="H48472" i="20"/>
  <c r="G48472" i="20"/>
  <c r="H48464" i="20"/>
  <c r="G48464" i="20"/>
  <c r="H48456" i="20"/>
  <c r="G48456" i="20"/>
  <c r="G48448" i="20"/>
  <c r="H48448" i="20"/>
  <c r="H48440" i="20"/>
  <c r="G48440" i="20"/>
  <c r="H48432" i="20"/>
  <c r="G48432" i="20"/>
  <c r="H48424" i="20"/>
  <c r="G48424" i="20"/>
  <c r="G48416" i="20"/>
  <c r="H48416" i="20"/>
  <c r="H48408" i="20"/>
  <c r="G48408" i="20"/>
  <c r="H48400" i="20"/>
  <c r="G48400" i="20"/>
  <c r="H48392" i="20"/>
  <c r="G48392" i="20"/>
  <c r="H48384" i="20"/>
  <c r="G48384" i="20"/>
  <c r="H48376" i="20"/>
  <c r="G48376" i="20"/>
  <c r="G48368" i="20"/>
  <c r="H48368" i="20"/>
  <c r="G48360" i="20"/>
  <c r="H48360" i="20"/>
  <c r="H48352" i="20"/>
  <c r="G48352" i="20"/>
  <c r="H48344" i="20"/>
  <c r="G48344" i="20"/>
  <c r="H48336" i="20"/>
  <c r="G48336" i="20"/>
  <c r="H48328" i="20"/>
  <c r="G48328" i="20"/>
  <c r="G48320" i="20"/>
  <c r="H48320" i="20"/>
  <c r="H48312" i="20"/>
  <c r="G48312" i="20"/>
  <c r="H48304" i="20"/>
  <c r="G48304" i="20"/>
  <c r="H48296" i="20"/>
  <c r="G48296" i="20"/>
  <c r="H48288" i="20"/>
  <c r="G48288" i="20"/>
  <c r="H48280" i="20"/>
  <c r="G48280" i="20"/>
  <c r="H48272" i="20"/>
  <c r="G48272" i="20"/>
  <c r="H48264" i="20"/>
  <c r="G48264" i="20"/>
  <c r="G48256" i="20"/>
  <c r="H48256" i="20"/>
  <c r="G48248" i="20"/>
  <c r="H48248" i="20"/>
  <c r="H48240" i="20"/>
  <c r="G48240" i="20"/>
  <c r="H48232" i="20"/>
  <c r="G48232" i="20"/>
  <c r="H48224" i="20"/>
  <c r="G48224" i="20"/>
  <c r="H48216" i="20"/>
  <c r="G48216" i="20"/>
  <c r="H48208" i="20"/>
  <c r="G48208" i="20"/>
  <c r="H48200" i="20"/>
  <c r="G48200" i="20"/>
  <c r="H48192" i="20"/>
  <c r="G48192" i="20"/>
  <c r="H48184" i="20"/>
  <c r="G48184" i="20"/>
  <c r="H48176" i="20"/>
  <c r="G48176" i="20"/>
  <c r="H48168" i="20"/>
  <c r="G48168" i="20"/>
  <c r="G48160" i="20"/>
  <c r="H48160" i="20"/>
  <c r="H48152" i="20"/>
  <c r="G48152" i="20"/>
  <c r="G48144" i="20"/>
  <c r="H48144" i="20"/>
  <c r="H48136" i="20"/>
  <c r="G48136" i="20"/>
  <c r="H48128" i="20"/>
  <c r="G48128" i="20"/>
  <c r="H48120" i="20"/>
  <c r="G48120" i="20"/>
  <c r="H48112" i="20"/>
  <c r="G48112" i="20"/>
  <c r="H48104" i="20"/>
  <c r="G48104" i="20"/>
  <c r="H48096" i="20"/>
  <c r="G48096" i="20"/>
  <c r="H48088" i="20"/>
  <c r="G48088" i="20"/>
  <c r="H48080" i="20"/>
  <c r="G48080" i="20"/>
  <c r="H48072" i="20"/>
  <c r="G48072" i="20"/>
  <c r="H48064" i="20"/>
  <c r="G48064" i="20"/>
  <c r="H48056" i="20"/>
  <c r="G48056" i="20"/>
  <c r="G48048" i="20"/>
  <c r="H48048" i="20"/>
  <c r="G48040" i="20"/>
  <c r="H48040" i="20"/>
  <c r="H48032" i="20"/>
  <c r="G48032" i="20"/>
  <c r="H48024" i="20"/>
  <c r="G48024" i="20"/>
  <c r="G48016" i="20"/>
  <c r="H48016" i="20"/>
  <c r="H48008" i="20"/>
  <c r="G48008" i="20"/>
  <c r="H48000" i="20"/>
  <c r="G48000" i="20"/>
  <c r="G47992" i="20"/>
  <c r="H47992" i="20"/>
  <c r="H47984" i="20"/>
  <c r="G47984" i="20"/>
  <c r="H47976" i="20"/>
  <c r="G47976" i="20"/>
  <c r="H47968" i="20"/>
  <c r="G47968" i="20"/>
  <c r="H47960" i="20"/>
  <c r="G47960" i="20"/>
  <c r="G47952" i="20"/>
  <c r="H47952" i="20"/>
  <c r="H47944" i="20"/>
  <c r="G47944" i="20"/>
  <c r="G47936" i="20"/>
  <c r="H47936" i="20"/>
  <c r="H47928" i="20"/>
  <c r="G47928" i="20"/>
  <c r="G47920" i="20"/>
  <c r="H47920" i="20"/>
  <c r="H47912" i="20"/>
  <c r="G47912" i="20"/>
  <c r="H47904" i="20"/>
  <c r="G47904" i="20"/>
  <c r="H47896" i="20"/>
  <c r="G47896" i="20"/>
  <c r="G47888" i="20"/>
  <c r="H47888" i="20"/>
  <c r="H47880" i="20"/>
  <c r="G47880" i="20"/>
  <c r="H47872" i="20"/>
  <c r="G47872" i="20"/>
  <c r="H47864" i="20"/>
  <c r="G47864" i="20"/>
  <c r="H47856" i="20"/>
  <c r="G47856" i="20"/>
  <c r="G47848" i="20"/>
  <c r="H47848" i="20"/>
  <c r="H47840" i="20"/>
  <c r="G47840" i="20"/>
  <c r="H47832" i="20"/>
  <c r="G47832" i="20"/>
  <c r="H47824" i="20"/>
  <c r="G47824" i="20"/>
  <c r="H47816" i="20"/>
  <c r="G47816" i="20"/>
  <c r="H47808" i="20"/>
  <c r="G47808" i="20"/>
  <c r="H47800" i="20"/>
  <c r="G47800" i="20"/>
  <c r="H47792" i="20"/>
  <c r="G47792" i="20"/>
  <c r="H47784" i="20"/>
  <c r="G47784" i="20"/>
  <c r="H47776" i="20"/>
  <c r="G47776" i="20"/>
  <c r="H47768" i="20"/>
  <c r="G47768" i="20"/>
  <c r="H47760" i="20"/>
  <c r="G47760" i="20"/>
  <c r="G47752" i="20"/>
  <c r="H47752" i="20"/>
  <c r="H47744" i="20"/>
  <c r="G47744" i="20"/>
  <c r="G47736" i="20"/>
  <c r="H47736" i="20"/>
  <c r="H47728" i="20"/>
  <c r="G47728" i="20"/>
  <c r="G47720" i="20"/>
  <c r="H47720" i="20"/>
  <c r="G47712" i="20"/>
  <c r="H47712" i="20"/>
  <c r="H47704" i="20"/>
  <c r="G47704" i="20"/>
  <c r="G47696" i="20"/>
  <c r="H47696" i="20"/>
  <c r="H47688" i="20"/>
  <c r="G47688" i="20"/>
  <c r="G47680" i="20"/>
  <c r="H47680" i="20"/>
  <c r="G47672" i="20"/>
  <c r="H47672" i="20"/>
  <c r="H47664" i="20"/>
  <c r="G47664" i="20"/>
  <c r="H47656" i="20"/>
  <c r="G47656" i="20"/>
  <c r="H47648" i="20"/>
  <c r="G47648" i="20"/>
  <c r="H47640" i="20"/>
  <c r="G47640" i="20"/>
  <c r="H47632" i="20"/>
  <c r="G47632" i="20"/>
  <c r="H47624" i="20"/>
  <c r="G47624" i="20"/>
  <c r="G47616" i="20"/>
  <c r="H47616" i="20"/>
  <c r="H47608" i="20"/>
  <c r="G47608" i="20"/>
  <c r="G47600" i="20"/>
  <c r="H47600" i="20"/>
  <c r="H47592" i="20"/>
  <c r="G47592" i="20"/>
  <c r="H47584" i="20"/>
  <c r="G47584" i="20"/>
  <c r="H47576" i="20"/>
  <c r="G47576" i="20"/>
  <c r="G47568" i="20"/>
  <c r="H47568" i="20"/>
  <c r="H47560" i="20"/>
  <c r="G47560" i="20"/>
  <c r="H47552" i="20"/>
  <c r="G47552" i="20"/>
  <c r="G47544" i="20"/>
  <c r="H47544" i="20"/>
  <c r="H47536" i="20"/>
  <c r="G47536" i="20"/>
  <c r="G47528" i="20"/>
  <c r="H47528" i="20"/>
  <c r="H47520" i="20"/>
  <c r="G47520" i="20"/>
  <c r="H47512" i="20"/>
  <c r="G47512" i="20"/>
  <c r="G47504" i="20"/>
  <c r="H47504" i="20"/>
  <c r="G47496" i="20"/>
  <c r="H47496" i="20"/>
  <c r="H47488" i="20"/>
  <c r="G47488" i="20"/>
  <c r="H47480" i="20"/>
  <c r="G47480" i="20"/>
  <c r="G47472" i="20"/>
  <c r="H47472" i="20"/>
  <c r="H47464" i="20"/>
  <c r="G47464" i="20"/>
  <c r="H47456" i="20"/>
  <c r="G47456" i="20"/>
  <c r="H47448" i="20"/>
  <c r="G47448" i="20"/>
  <c r="H47440" i="20"/>
  <c r="G47440" i="20"/>
  <c r="G47432" i="20"/>
  <c r="H47432" i="20"/>
  <c r="H47424" i="20"/>
  <c r="G47424" i="20"/>
  <c r="H47416" i="20"/>
  <c r="G47416" i="20"/>
  <c r="G47408" i="20"/>
  <c r="H47408" i="20"/>
  <c r="G47400" i="20"/>
  <c r="H47400" i="20"/>
  <c r="G47392" i="20"/>
  <c r="H47392" i="20"/>
  <c r="H47384" i="20"/>
  <c r="G47384" i="20"/>
  <c r="G47376" i="20"/>
  <c r="H47376" i="20"/>
  <c r="H47368" i="20"/>
  <c r="G47368" i="20"/>
  <c r="H47360" i="20"/>
  <c r="G47360" i="20"/>
  <c r="H47352" i="20"/>
  <c r="G47352" i="20"/>
  <c r="G47344" i="20"/>
  <c r="H47344" i="20"/>
  <c r="H47336" i="20"/>
  <c r="G47336" i="20"/>
  <c r="G47328" i="20"/>
  <c r="H47328" i="20"/>
  <c r="H47320" i="20"/>
  <c r="G47320" i="20"/>
  <c r="H47312" i="20"/>
  <c r="G47312" i="20"/>
  <c r="G47304" i="20"/>
  <c r="H47304" i="20"/>
  <c r="G47296" i="20"/>
  <c r="H47296" i="20"/>
  <c r="H47288" i="20"/>
  <c r="G47288" i="20"/>
  <c r="H47280" i="20"/>
  <c r="G47280" i="20"/>
  <c r="H47272" i="20"/>
  <c r="G47272" i="20"/>
  <c r="H47264" i="20"/>
  <c r="G47264" i="20"/>
  <c r="H47256" i="20"/>
  <c r="G47256" i="20"/>
  <c r="H47248" i="20"/>
  <c r="G47248" i="20"/>
  <c r="H47240" i="20"/>
  <c r="G47240" i="20"/>
  <c r="G47232" i="20"/>
  <c r="H47232" i="20"/>
  <c r="G47224" i="20"/>
  <c r="H47224" i="20"/>
  <c r="H47216" i="20"/>
  <c r="G47216" i="20"/>
  <c r="G47208" i="20"/>
  <c r="H47208" i="20"/>
  <c r="H47200" i="20"/>
  <c r="G47200" i="20"/>
  <c r="H47192" i="20"/>
  <c r="G47192" i="20"/>
  <c r="G47184" i="20"/>
  <c r="H47184" i="20"/>
  <c r="H47176" i="20"/>
  <c r="G47176" i="20"/>
  <c r="H47168" i="20"/>
  <c r="G47168" i="20"/>
  <c r="H47160" i="20"/>
  <c r="G47160" i="20"/>
  <c r="G47152" i="20"/>
  <c r="H47152" i="20"/>
  <c r="H47144" i="20"/>
  <c r="G47144" i="20"/>
  <c r="G47136" i="20"/>
  <c r="H47136" i="20"/>
  <c r="H47128" i="20"/>
  <c r="G47128" i="20"/>
  <c r="G47120" i="20"/>
  <c r="H47120" i="20"/>
  <c r="H47112" i="20"/>
  <c r="G47112" i="20"/>
  <c r="H47104" i="20"/>
  <c r="G47104" i="20"/>
  <c r="G47096" i="20"/>
  <c r="H47096" i="20"/>
  <c r="H47088" i="20"/>
  <c r="G47088" i="20"/>
  <c r="H47080" i="20"/>
  <c r="G47080" i="20"/>
  <c r="H47072" i="20"/>
  <c r="G47072" i="20"/>
  <c r="H47064" i="20"/>
  <c r="G47064" i="20"/>
  <c r="G47056" i="20"/>
  <c r="H47056" i="20"/>
  <c r="H47048" i="20"/>
  <c r="G47048" i="20"/>
  <c r="H47040" i="20"/>
  <c r="G47040" i="20"/>
  <c r="H47032" i="20"/>
  <c r="G47032" i="20"/>
  <c r="G47024" i="20"/>
  <c r="H47024" i="20"/>
  <c r="H47016" i="20"/>
  <c r="G47016" i="20"/>
  <c r="H47008" i="20"/>
  <c r="G47008" i="20"/>
  <c r="H47000" i="20"/>
  <c r="G47000" i="20"/>
  <c r="H46992" i="20"/>
  <c r="G46992" i="20"/>
  <c r="G46984" i="20"/>
  <c r="H46984" i="20"/>
  <c r="H46976" i="20"/>
  <c r="G46976" i="20"/>
  <c r="H46968" i="20"/>
  <c r="G46968" i="20"/>
  <c r="H46960" i="20"/>
  <c r="G46960" i="20"/>
  <c r="G46952" i="20"/>
  <c r="H46952" i="20"/>
  <c r="H46944" i="20"/>
  <c r="G46944" i="20"/>
  <c r="H46936" i="20"/>
  <c r="G46936" i="20"/>
  <c r="G46928" i="20"/>
  <c r="H46928" i="20"/>
  <c r="H46920" i="20"/>
  <c r="G46920" i="20"/>
  <c r="G46912" i="20"/>
  <c r="H46912" i="20"/>
  <c r="H46904" i="20"/>
  <c r="G46904" i="20"/>
  <c r="H46896" i="20"/>
  <c r="G46896" i="20"/>
  <c r="G46888" i="20"/>
  <c r="H46888" i="20"/>
  <c r="H46880" i="20"/>
  <c r="G46880" i="20"/>
  <c r="H46872" i="20"/>
  <c r="G46872" i="20"/>
  <c r="H46864" i="20"/>
  <c r="G46864" i="20"/>
  <c r="G46856" i="20"/>
  <c r="H46856" i="20"/>
  <c r="H46848" i="20"/>
  <c r="G46848" i="20"/>
  <c r="H46840" i="20"/>
  <c r="G46840" i="20"/>
  <c r="H46832" i="20"/>
  <c r="G46832" i="20"/>
  <c r="H46824" i="20"/>
  <c r="G46824" i="20"/>
  <c r="H46816" i="20"/>
  <c r="G46816" i="20"/>
  <c r="H46808" i="20"/>
  <c r="G46808" i="20"/>
  <c r="H46800" i="20"/>
  <c r="G46800" i="20"/>
  <c r="H46792" i="20"/>
  <c r="G46792" i="20"/>
  <c r="H46784" i="20"/>
  <c r="G46784" i="20"/>
  <c r="G46776" i="20"/>
  <c r="H46776" i="20"/>
  <c r="H46768" i="20"/>
  <c r="G46768" i="20"/>
  <c r="G46760" i="20"/>
  <c r="H46760" i="20"/>
  <c r="H46752" i="20"/>
  <c r="G46752" i="20"/>
  <c r="H46744" i="20"/>
  <c r="G46744" i="20"/>
  <c r="H46736" i="20"/>
  <c r="G46736" i="20"/>
  <c r="H46728" i="20"/>
  <c r="G46728" i="20"/>
  <c r="H46720" i="20"/>
  <c r="G46720" i="20"/>
  <c r="H46712" i="20"/>
  <c r="G46712" i="20"/>
  <c r="H46704" i="20"/>
  <c r="G46704" i="20"/>
  <c r="G46696" i="20"/>
  <c r="H46696" i="20"/>
  <c r="G46688" i="20"/>
  <c r="H46688" i="20"/>
  <c r="H46680" i="20"/>
  <c r="G46680" i="20"/>
  <c r="H46672" i="20"/>
  <c r="G46672" i="20"/>
  <c r="H46664" i="20"/>
  <c r="G46664" i="20"/>
  <c r="G46656" i="20"/>
  <c r="H46656" i="20"/>
  <c r="H46648" i="20"/>
  <c r="G46648" i="20"/>
  <c r="H46640" i="20"/>
  <c r="G46640" i="20"/>
  <c r="H46632" i="20"/>
  <c r="G46632" i="20"/>
  <c r="H46624" i="20"/>
  <c r="G46624" i="20"/>
  <c r="H46616" i="20"/>
  <c r="G46616" i="20"/>
  <c r="H46608" i="20"/>
  <c r="G46608" i="20"/>
  <c r="H46600" i="20"/>
  <c r="G46600" i="20"/>
  <c r="H46592" i="20"/>
  <c r="G46592" i="20"/>
  <c r="G46584" i="20"/>
  <c r="H46584" i="20"/>
  <c r="G46576" i="20"/>
  <c r="H46576" i="20"/>
  <c r="H46568" i="20"/>
  <c r="G46568" i="20"/>
  <c r="H46560" i="20"/>
  <c r="G46560" i="20"/>
  <c r="H46552" i="20"/>
  <c r="G46552" i="20"/>
  <c r="H46544" i="20"/>
  <c r="G46544" i="20"/>
  <c r="G46536" i="20"/>
  <c r="H46536" i="20"/>
  <c r="H46528" i="20"/>
  <c r="G46528" i="20"/>
  <c r="H46520" i="20"/>
  <c r="G46520" i="20"/>
  <c r="H46512" i="20"/>
  <c r="G46512" i="20"/>
  <c r="H46504" i="20"/>
  <c r="G46504" i="20"/>
  <c r="H46496" i="20"/>
  <c r="G46496" i="20"/>
  <c r="H46488" i="20"/>
  <c r="G46488" i="20"/>
  <c r="H46480" i="20"/>
  <c r="G46480" i="20"/>
  <c r="G46472" i="20"/>
  <c r="H46472" i="20"/>
  <c r="H46464" i="20"/>
  <c r="G46464" i="20"/>
  <c r="G46456" i="20"/>
  <c r="H46456" i="20"/>
  <c r="H46448" i="20"/>
  <c r="G46448" i="20"/>
  <c r="H46440" i="20"/>
  <c r="G46440" i="20"/>
  <c r="H46432" i="20"/>
  <c r="G46432" i="20"/>
  <c r="H46424" i="20"/>
  <c r="G46424" i="20"/>
  <c r="G46416" i="20"/>
  <c r="H46416" i="20"/>
  <c r="H46408" i="20"/>
  <c r="G46408" i="20"/>
  <c r="H46400" i="20"/>
  <c r="G46400" i="20"/>
  <c r="H46392" i="20"/>
  <c r="G46392" i="20"/>
  <c r="H46384" i="20"/>
  <c r="G46384" i="20"/>
  <c r="G46376" i="20"/>
  <c r="H46376" i="20"/>
  <c r="G46368" i="20"/>
  <c r="H46368" i="20"/>
  <c r="H46360" i="20"/>
  <c r="G46360" i="20"/>
  <c r="H46352" i="20"/>
  <c r="G46352" i="20"/>
  <c r="H46344" i="20"/>
  <c r="G46344" i="20"/>
  <c r="H46336" i="20"/>
  <c r="G46336" i="20"/>
  <c r="H46328" i="20"/>
  <c r="G46328" i="20"/>
  <c r="H46320" i="20"/>
  <c r="G46320" i="20"/>
  <c r="H46312" i="20"/>
  <c r="G46312" i="20"/>
  <c r="G46304" i="20"/>
  <c r="H46304" i="20"/>
  <c r="H46296" i="20"/>
  <c r="G46296" i="20"/>
  <c r="H46288" i="20"/>
  <c r="G46288" i="20"/>
  <c r="G46280" i="20"/>
  <c r="H46280" i="20"/>
  <c r="H46272" i="20"/>
  <c r="G46272" i="20"/>
  <c r="G46264" i="20"/>
  <c r="H46264" i="20"/>
  <c r="H46256" i="20"/>
  <c r="G46256" i="20"/>
  <c r="H46248" i="20"/>
  <c r="G46248" i="20"/>
  <c r="H46240" i="20"/>
  <c r="G46240" i="20"/>
  <c r="H46232" i="20"/>
  <c r="G46232" i="20"/>
  <c r="H46224" i="20"/>
  <c r="G46224" i="20"/>
  <c r="G46216" i="20"/>
  <c r="H46216" i="20"/>
  <c r="G46208" i="20"/>
  <c r="H46208" i="20"/>
  <c r="H46200" i="20"/>
  <c r="G46200" i="20"/>
  <c r="H46192" i="20"/>
  <c r="G46192" i="20"/>
  <c r="H46184" i="20"/>
  <c r="G46184" i="20"/>
  <c r="G46176" i="20"/>
  <c r="H46176" i="20"/>
  <c r="H46168" i="20"/>
  <c r="G46168" i="20"/>
  <c r="H46160" i="20"/>
  <c r="G46160" i="20"/>
  <c r="H46152" i="20"/>
  <c r="G46152" i="20"/>
  <c r="H46144" i="20"/>
  <c r="G46144" i="20"/>
  <c r="G46136" i="20"/>
  <c r="H46136" i="20"/>
  <c r="H46128" i="20"/>
  <c r="G46128" i="20"/>
  <c r="H46120" i="20"/>
  <c r="G46120" i="20"/>
  <c r="G46112" i="20"/>
  <c r="H46112" i="20"/>
  <c r="H46104" i="20"/>
  <c r="G46104" i="20"/>
  <c r="H46096" i="20"/>
  <c r="G46096" i="20"/>
  <c r="H46088" i="20"/>
  <c r="G46088" i="20"/>
  <c r="G46080" i="20"/>
  <c r="H46080" i="20"/>
  <c r="H46072" i="20"/>
  <c r="G46072" i="20"/>
  <c r="G46064" i="20"/>
  <c r="H46064" i="20"/>
  <c r="H46056" i="20"/>
  <c r="G46056" i="20"/>
  <c r="H46048" i="20"/>
  <c r="G46048" i="20"/>
  <c r="H46040" i="20"/>
  <c r="G46040" i="20"/>
  <c r="H46032" i="20"/>
  <c r="G46032" i="20"/>
  <c r="H46024" i="20"/>
  <c r="G46024" i="20"/>
  <c r="H46016" i="20"/>
  <c r="G46016" i="20"/>
  <c r="G46008" i="20"/>
  <c r="H46008" i="20"/>
  <c r="H46000" i="20"/>
  <c r="G46000" i="20"/>
  <c r="H45992" i="20"/>
  <c r="G45992" i="20"/>
  <c r="H45984" i="20"/>
  <c r="G45984" i="20"/>
  <c r="H45976" i="20"/>
  <c r="G45976" i="20"/>
  <c r="G45968" i="20"/>
  <c r="H45968" i="20"/>
  <c r="H45960" i="20"/>
  <c r="G45960" i="20"/>
  <c r="H45952" i="20"/>
  <c r="G45952" i="20"/>
  <c r="G45944" i="20"/>
  <c r="H45944" i="20"/>
  <c r="G45936" i="20"/>
  <c r="H45936" i="20"/>
  <c r="G45928" i="20"/>
  <c r="H45928" i="20"/>
  <c r="H45920" i="20"/>
  <c r="G45920" i="20"/>
  <c r="H45912" i="20"/>
  <c r="G45912" i="20"/>
  <c r="H45904" i="20"/>
  <c r="G45904" i="20"/>
  <c r="G45896" i="20"/>
  <c r="H45896" i="20"/>
  <c r="G45888" i="20"/>
  <c r="H45888" i="20"/>
  <c r="H45880" i="20"/>
  <c r="G45880" i="20"/>
  <c r="G45872" i="20"/>
  <c r="H45872" i="20"/>
  <c r="H45864" i="20"/>
  <c r="G45864" i="20"/>
  <c r="G45856" i="20"/>
  <c r="H45856" i="20"/>
  <c r="H45848" i="20"/>
  <c r="G45848" i="20"/>
  <c r="G45840" i="20"/>
  <c r="H45840" i="20"/>
  <c r="G45832" i="20"/>
  <c r="H45832" i="20"/>
  <c r="H45824" i="20"/>
  <c r="G45824" i="20"/>
  <c r="H45816" i="20"/>
  <c r="G45816" i="20"/>
  <c r="H45808" i="20"/>
  <c r="G45808" i="20"/>
  <c r="H45800" i="20"/>
  <c r="G45800" i="20"/>
  <c r="H45792" i="20"/>
  <c r="G45792" i="20"/>
  <c r="H45784" i="20"/>
  <c r="G45784" i="20"/>
  <c r="H45776" i="20"/>
  <c r="G45776" i="20"/>
  <c r="H45768" i="20"/>
  <c r="G45768" i="20"/>
  <c r="G45760" i="20"/>
  <c r="H45760" i="20"/>
  <c r="H45752" i="20"/>
  <c r="G45752" i="20"/>
  <c r="H45744" i="20"/>
  <c r="G45744" i="20"/>
  <c r="G45736" i="20"/>
  <c r="H45736" i="20"/>
  <c r="H45728" i="20"/>
  <c r="G45728" i="20"/>
  <c r="H45720" i="20"/>
  <c r="G45720" i="20"/>
  <c r="H45712" i="20"/>
  <c r="G45712" i="20"/>
  <c r="H45704" i="20"/>
  <c r="G45704" i="20"/>
  <c r="H45696" i="20"/>
  <c r="G45696" i="20"/>
  <c r="G45688" i="20"/>
  <c r="H45688" i="20"/>
  <c r="H45680" i="20"/>
  <c r="G45680" i="20"/>
  <c r="G45672" i="20"/>
  <c r="H45672" i="20"/>
  <c r="G45664" i="20"/>
  <c r="H45664" i="20"/>
  <c r="H45656" i="20"/>
  <c r="G45656" i="20"/>
  <c r="G45648" i="20"/>
  <c r="H45648" i="20"/>
  <c r="H45640" i="20"/>
  <c r="G45640" i="20"/>
  <c r="H45632" i="20"/>
  <c r="G45632" i="20"/>
  <c r="G45624" i="20"/>
  <c r="H45624" i="20"/>
  <c r="G45616" i="20"/>
  <c r="H45616" i="20"/>
  <c r="H45608" i="20"/>
  <c r="G45608" i="20"/>
  <c r="H45600" i="20"/>
  <c r="G45600" i="20"/>
  <c r="H45592" i="20"/>
  <c r="G45592" i="20"/>
  <c r="H45584" i="20"/>
  <c r="G45584" i="20"/>
  <c r="H45576" i="20"/>
  <c r="G45576" i="20"/>
  <c r="H45568" i="20"/>
  <c r="G45568" i="20"/>
  <c r="G45560" i="20"/>
  <c r="H45560" i="20"/>
  <c r="H45552" i="20"/>
  <c r="G45552" i="20"/>
  <c r="H45544" i="20"/>
  <c r="G45544" i="20"/>
  <c r="G45536" i="20"/>
  <c r="H45536" i="20"/>
  <c r="H45528" i="20"/>
  <c r="G45528" i="20"/>
  <c r="G45520" i="20"/>
  <c r="H45520" i="20"/>
  <c r="G45512" i="20"/>
  <c r="H45512" i="20"/>
  <c r="H45504" i="20"/>
  <c r="G45504" i="20"/>
  <c r="G45496" i="20"/>
  <c r="H45496" i="20"/>
  <c r="H45488" i="20"/>
  <c r="G45488" i="20"/>
  <c r="H45480" i="20"/>
  <c r="G45480" i="20"/>
  <c r="H45472" i="20"/>
  <c r="G45472" i="20"/>
  <c r="H45464" i="20"/>
  <c r="G45464" i="20"/>
  <c r="H45456" i="20"/>
  <c r="G45456" i="20"/>
  <c r="G45448" i="20"/>
  <c r="H45448" i="20"/>
  <c r="H45440" i="20"/>
  <c r="G45440" i="20"/>
  <c r="H45432" i="20"/>
  <c r="G45432" i="20"/>
  <c r="G45424" i="20"/>
  <c r="H45424" i="20"/>
  <c r="H45416" i="20"/>
  <c r="G45416" i="20"/>
  <c r="H45408" i="20"/>
  <c r="G45408" i="20"/>
  <c r="H45400" i="20"/>
  <c r="G45400" i="20"/>
  <c r="H45392" i="20"/>
  <c r="G45392" i="20"/>
  <c r="H45384" i="20"/>
  <c r="G45384" i="20"/>
  <c r="H45376" i="20"/>
  <c r="G45376" i="20"/>
  <c r="H45368" i="20"/>
  <c r="G45368" i="20"/>
  <c r="H45360" i="20"/>
  <c r="G45360" i="20"/>
  <c r="G45352" i="20"/>
  <c r="H45352" i="20"/>
  <c r="G45344" i="20"/>
  <c r="H45344" i="20"/>
  <c r="H45336" i="20"/>
  <c r="G45336" i="20"/>
  <c r="H45328" i="20"/>
  <c r="G45328" i="20"/>
  <c r="H45320" i="20"/>
  <c r="G45320" i="20"/>
  <c r="G45312" i="20"/>
  <c r="H45312" i="20"/>
  <c r="H45304" i="20"/>
  <c r="G45304" i="20"/>
  <c r="H52919" i="20"/>
  <c r="G52919" i="20"/>
  <c r="H52911" i="20"/>
  <c r="G52911" i="20"/>
  <c r="H52903" i="20"/>
  <c r="G52903" i="20"/>
  <c r="H52895" i="20"/>
  <c r="G52895" i="20"/>
  <c r="H52887" i="20"/>
  <c r="G52887" i="20"/>
  <c r="H52879" i="20"/>
  <c r="G52879" i="20"/>
  <c r="H52871" i="20"/>
  <c r="G52871" i="20"/>
  <c r="H52863" i="20"/>
  <c r="G52863" i="20"/>
  <c r="H52855" i="20"/>
  <c r="G52855" i="20"/>
  <c r="H52847" i="20"/>
  <c r="G52847" i="20"/>
  <c r="H52839" i="20"/>
  <c r="G52839" i="20"/>
  <c r="H52831" i="20"/>
  <c r="G52831" i="20"/>
  <c r="H52823" i="20"/>
  <c r="G52823" i="20"/>
  <c r="H52815" i="20"/>
  <c r="G52815" i="20"/>
  <c r="H52807" i="20"/>
  <c r="G52807" i="20"/>
  <c r="H52799" i="20"/>
  <c r="G52799" i="20"/>
  <c r="H52791" i="20"/>
  <c r="G52791" i="20"/>
  <c r="H52783" i="20"/>
  <c r="G52783" i="20"/>
  <c r="H52775" i="20"/>
  <c r="G52775" i="20"/>
  <c r="H52767" i="20"/>
  <c r="G52767" i="20"/>
  <c r="H52759" i="20"/>
  <c r="G52759" i="20"/>
  <c r="H52751" i="20"/>
  <c r="G52751" i="20"/>
  <c r="H52743" i="20"/>
  <c r="G52743" i="20"/>
  <c r="H52735" i="20"/>
  <c r="G52735" i="20"/>
  <c r="H52727" i="20"/>
  <c r="G52727" i="20"/>
  <c r="H52719" i="20"/>
  <c r="G52719" i="20"/>
  <c r="H52711" i="20"/>
  <c r="G52711" i="20"/>
  <c r="H52703" i="20"/>
  <c r="G52703" i="20"/>
  <c r="H52695" i="20"/>
  <c r="G52695" i="20"/>
  <c r="H52687" i="20"/>
  <c r="G52687" i="20"/>
  <c r="H52679" i="20"/>
  <c r="G52679" i="20"/>
  <c r="H52671" i="20"/>
  <c r="G52671" i="20"/>
  <c r="H52663" i="20"/>
  <c r="G52663" i="20"/>
  <c r="H52655" i="20"/>
  <c r="G52655" i="20"/>
  <c r="H52647" i="20"/>
  <c r="G52647" i="20"/>
  <c r="H52639" i="20"/>
  <c r="G52639" i="20"/>
  <c r="H52631" i="20"/>
  <c r="G52631" i="20"/>
  <c r="H52623" i="20"/>
  <c r="G52623" i="20"/>
  <c r="H52615" i="20"/>
  <c r="G52615" i="20"/>
  <c r="H52607" i="20"/>
  <c r="G52607" i="20"/>
  <c r="H52599" i="20"/>
  <c r="G52599" i="20"/>
  <c r="H52591" i="20"/>
  <c r="G52591" i="20"/>
  <c r="H52583" i="20"/>
  <c r="G52583" i="20"/>
  <c r="H52575" i="20"/>
  <c r="G52575" i="20"/>
  <c r="H52567" i="20"/>
  <c r="G52567" i="20"/>
  <c r="H52559" i="20"/>
  <c r="G52559" i="20"/>
  <c r="H52551" i="20"/>
  <c r="G52551" i="20"/>
  <c r="H52543" i="20"/>
  <c r="G52543" i="20"/>
  <c r="H52535" i="20"/>
  <c r="G52535" i="20"/>
  <c r="H52527" i="20"/>
  <c r="G52527" i="20"/>
  <c r="H52519" i="20"/>
  <c r="G52519" i="20"/>
  <c r="H52511" i="20"/>
  <c r="G52511" i="20"/>
  <c r="H52503" i="20"/>
  <c r="G52503" i="20"/>
  <c r="H52495" i="20"/>
  <c r="G52495" i="20"/>
  <c r="H52487" i="20"/>
  <c r="G52487" i="20"/>
  <c r="H52479" i="20"/>
  <c r="G52479" i="20"/>
  <c r="H52471" i="20"/>
  <c r="G52471" i="20"/>
  <c r="H52463" i="20"/>
  <c r="G52463" i="20"/>
  <c r="H52455" i="20"/>
  <c r="G52455" i="20"/>
  <c r="H52447" i="20"/>
  <c r="G52447" i="20"/>
  <c r="H52439" i="20"/>
  <c r="G52439" i="20"/>
  <c r="H52431" i="20"/>
  <c r="G52431" i="20"/>
  <c r="H52423" i="20"/>
  <c r="G52423" i="20"/>
  <c r="H52415" i="20"/>
  <c r="G52415" i="20"/>
  <c r="H52407" i="20"/>
  <c r="G52407" i="20"/>
  <c r="H52399" i="20"/>
  <c r="G52399" i="20"/>
  <c r="H52391" i="20"/>
  <c r="G52391" i="20"/>
  <c r="H52383" i="20"/>
  <c r="G52383" i="20"/>
  <c r="H52375" i="20"/>
  <c r="G52375" i="20"/>
  <c r="H52367" i="20"/>
  <c r="G52367" i="20"/>
  <c r="H52359" i="20"/>
  <c r="G52359" i="20"/>
  <c r="H52351" i="20"/>
  <c r="G52351" i="20"/>
  <c r="H52343" i="20"/>
  <c r="G52343" i="20"/>
  <c r="H52335" i="20"/>
  <c r="G52335" i="20"/>
  <c r="H52327" i="20"/>
  <c r="G52327" i="20"/>
  <c r="H52319" i="20"/>
  <c r="G52319" i="20"/>
  <c r="H52311" i="20"/>
  <c r="G52311" i="20"/>
  <c r="H52303" i="20"/>
  <c r="G52303" i="20"/>
  <c r="H52295" i="20"/>
  <c r="G52295" i="20"/>
  <c r="H52287" i="20"/>
  <c r="G52287" i="20"/>
  <c r="H52279" i="20"/>
  <c r="G52279" i="20"/>
  <c r="H52271" i="20"/>
  <c r="G52271" i="20"/>
  <c r="H52263" i="20"/>
  <c r="G52263" i="20"/>
  <c r="H52255" i="20"/>
  <c r="G52255" i="20"/>
  <c r="H52247" i="20"/>
  <c r="G52247" i="20"/>
  <c r="H52239" i="20"/>
  <c r="G52239" i="20"/>
  <c r="H52231" i="20"/>
  <c r="G52231" i="20"/>
  <c r="H52223" i="20"/>
  <c r="G52223" i="20"/>
  <c r="H52215" i="20"/>
  <c r="G52215" i="20"/>
  <c r="H52207" i="20"/>
  <c r="G52207" i="20"/>
  <c r="H52199" i="20"/>
  <c r="G52199" i="20"/>
  <c r="H52191" i="20"/>
  <c r="G52191" i="20"/>
  <c r="H52183" i="20"/>
  <c r="G52183" i="20"/>
  <c r="H52175" i="20"/>
  <c r="G52175" i="20"/>
  <c r="H52167" i="20"/>
  <c r="G52167" i="20"/>
  <c r="H52159" i="20"/>
  <c r="G52159" i="20"/>
  <c r="H52151" i="20"/>
  <c r="G52151" i="20"/>
  <c r="H52143" i="20"/>
  <c r="G52143" i="20"/>
  <c r="H52135" i="20"/>
  <c r="G52135" i="20"/>
  <c r="H52127" i="20"/>
  <c r="G52127" i="20"/>
  <c r="H52119" i="20"/>
  <c r="G52119" i="20"/>
  <c r="H52111" i="20"/>
  <c r="G52111" i="20"/>
  <c r="H52103" i="20"/>
  <c r="G52103" i="20"/>
  <c r="H52095" i="20"/>
  <c r="G52095" i="20"/>
  <c r="H52087" i="20"/>
  <c r="G52087" i="20"/>
  <c r="H52079" i="20"/>
  <c r="G52079" i="20"/>
  <c r="H52071" i="20"/>
  <c r="G52071" i="20"/>
  <c r="H52063" i="20"/>
  <c r="G52063" i="20"/>
  <c r="H52055" i="20"/>
  <c r="G52055" i="20"/>
  <c r="H52047" i="20"/>
  <c r="G52047" i="20"/>
  <c r="H52039" i="20"/>
  <c r="G52039" i="20"/>
  <c r="H52031" i="20"/>
  <c r="G52031" i="20"/>
  <c r="H52023" i="20"/>
  <c r="G52023" i="20"/>
  <c r="H52015" i="20"/>
  <c r="G52015" i="20"/>
  <c r="H52007" i="20"/>
  <c r="G52007" i="20"/>
  <c r="H51999" i="20"/>
  <c r="G51999" i="20"/>
  <c r="H51991" i="20"/>
  <c r="G51991" i="20"/>
  <c r="H51983" i="20"/>
  <c r="G51983" i="20"/>
  <c r="H51975" i="20"/>
  <c r="G51975" i="20"/>
  <c r="H51967" i="20"/>
  <c r="G51967" i="20"/>
  <c r="H51959" i="20"/>
  <c r="G51959" i="20"/>
  <c r="H51951" i="20"/>
  <c r="G51951" i="20"/>
  <c r="H51943" i="20"/>
  <c r="G51943" i="20"/>
  <c r="H51935" i="20"/>
  <c r="G51935" i="20"/>
  <c r="H51927" i="20"/>
  <c r="G51927" i="20"/>
  <c r="H51919" i="20"/>
  <c r="G51919" i="20"/>
  <c r="H51911" i="20"/>
  <c r="G51911" i="20"/>
  <c r="H51903" i="20"/>
  <c r="G51903" i="20"/>
  <c r="H51895" i="20"/>
  <c r="G51895" i="20"/>
  <c r="H51887" i="20"/>
  <c r="G51887" i="20"/>
  <c r="H51879" i="20"/>
  <c r="G51879" i="20"/>
  <c r="H51871" i="20"/>
  <c r="G51871" i="20"/>
  <c r="H51863" i="20"/>
  <c r="G51863" i="20"/>
  <c r="H51855" i="20"/>
  <c r="G51855" i="20"/>
  <c r="H51847" i="20"/>
  <c r="G51847" i="20"/>
  <c r="H51839" i="20"/>
  <c r="G51839" i="20"/>
  <c r="H51831" i="20"/>
  <c r="G51831" i="20"/>
  <c r="H51823" i="20"/>
  <c r="G51823" i="20"/>
  <c r="H51815" i="20"/>
  <c r="G51815" i="20"/>
  <c r="H51807" i="20"/>
  <c r="G51807" i="20"/>
  <c r="H51799" i="20"/>
  <c r="G51799" i="20"/>
  <c r="H51791" i="20"/>
  <c r="G51791" i="20"/>
  <c r="H51783" i="20"/>
  <c r="G51783" i="20"/>
  <c r="H51775" i="20"/>
  <c r="G51775" i="20"/>
  <c r="H51767" i="20"/>
  <c r="G51767" i="20"/>
  <c r="H51759" i="20"/>
  <c r="G51759" i="20"/>
  <c r="H51751" i="20"/>
  <c r="G51751" i="20"/>
  <c r="H51743" i="20"/>
  <c r="G51743" i="20"/>
  <c r="H51735" i="20"/>
  <c r="G51735" i="20"/>
  <c r="H51727" i="20"/>
  <c r="G51727" i="20"/>
  <c r="H51719" i="20"/>
  <c r="G51719" i="20"/>
  <c r="H51711" i="20"/>
  <c r="G51711" i="20"/>
  <c r="H51703" i="20"/>
  <c r="G51703" i="20"/>
  <c r="H51695" i="20"/>
  <c r="G51695" i="20"/>
  <c r="H51687" i="20"/>
  <c r="G51687" i="20"/>
  <c r="H51679" i="20"/>
  <c r="G51679" i="20"/>
  <c r="H51671" i="20"/>
  <c r="G51671" i="20"/>
  <c r="H51663" i="20"/>
  <c r="G51663" i="20"/>
  <c r="H51655" i="20"/>
  <c r="G51655" i="20"/>
  <c r="H51647" i="20"/>
  <c r="G51647" i="20"/>
  <c r="H51639" i="20"/>
  <c r="G51639" i="20"/>
  <c r="H51631" i="20"/>
  <c r="G51631" i="20"/>
  <c r="H51623" i="20"/>
  <c r="G51623" i="20"/>
  <c r="H51615" i="20"/>
  <c r="G51615" i="20"/>
  <c r="H51607" i="20"/>
  <c r="G51607" i="20"/>
  <c r="H51599" i="20"/>
  <c r="G51599" i="20"/>
  <c r="H51591" i="20"/>
  <c r="G51591" i="20"/>
  <c r="H51583" i="20"/>
  <c r="G51583" i="20"/>
  <c r="H51575" i="20"/>
  <c r="G51575" i="20"/>
  <c r="H51567" i="20"/>
  <c r="G51567" i="20"/>
  <c r="H51559" i="20"/>
  <c r="G51559" i="20"/>
  <c r="H51551" i="20"/>
  <c r="G51551" i="20"/>
  <c r="H51543" i="20"/>
  <c r="G51543" i="20"/>
  <c r="H51535" i="20"/>
  <c r="G51535" i="20"/>
  <c r="H51527" i="20"/>
  <c r="G51527" i="20"/>
  <c r="H51519" i="20"/>
  <c r="G51519" i="20"/>
  <c r="H51511" i="20"/>
  <c r="G51511" i="20"/>
  <c r="H51503" i="20"/>
  <c r="G51503" i="20"/>
  <c r="H51495" i="20"/>
  <c r="G51495" i="20"/>
  <c r="H51487" i="20"/>
  <c r="G51487" i="20"/>
  <c r="H51479" i="20"/>
  <c r="G51479" i="20"/>
  <c r="H51471" i="20"/>
  <c r="G51471" i="20"/>
  <c r="H51463" i="20"/>
  <c r="G51463" i="20"/>
  <c r="H51455" i="20"/>
  <c r="G51455" i="20"/>
  <c r="H51447" i="20"/>
  <c r="G51447" i="20"/>
  <c r="H51439" i="20"/>
  <c r="G51439" i="20"/>
  <c r="H51431" i="20"/>
  <c r="G51431" i="20"/>
  <c r="H51423" i="20"/>
  <c r="G51423" i="20"/>
  <c r="H51415" i="20"/>
  <c r="G51415" i="20"/>
  <c r="H51407" i="20"/>
  <c r="G51407" i="20"/>
  <c r="H51399" i="20"/>
  <c r="G51399" i="20"/>
  <c r="H51391" i="20"/>
  <c r="G51391" i="20"/>
  <c r="H51383" i="20"/>
  <c r="G51383" i="20"/>
  <c r="H51375" i="20"/>
  <c r="G51375" i="20"/>
  <c r="H51367" i="20"/>
  <c r="G51367" i="20"/>
  <c r="H51359" i="20"/>
  <c r="G51359" i="20"/>
  <c r="H51351" i="20"/>
  <c r="G51351" i="20"/>
  <c r="H51343" i="20"/>
  <c r="G51343" i="20"/>
  <c r="H51335" i="20"/>
  <c r="G51335" i="20"/>
  <c r="H51327" i="20"/>
  <c r="G51327" i="20"/>
  <c r="H51319" i="20"/>
  <c r="G51319" i="20"/>
  <c r="H51311" i="20"/>
  <c r="G51311" i="20"/>
  <c r="H51303" i="20"/>
  <c r="G51303" i="20"/>
  <c r="H51295" i="20"/>
  <c r="G51295" i="20"/>
  <c r="H51287" i="20"/>
  <c r="G51287" i="20"/>
  <c r="H51279" i="20"/>
  <c r="G51279" i="20"/>
  <c r="H51271" i="20"/>
  <c r="G51271" i="20"/>
  <c r="H51263" i="20"/>
  <c r="G51263" i="20"/>
  <c r="H51255" i="20"/>
  <c r="G51255" i="20"/>
  <c r="H51247" i="20"/>
  <c r="G51247" i="20"/>
  <c r="H51239" i="20"/>
  <c r="G51239" i="20"/>
  <c r="H51231" i="20"/>
  <c r="G51231" i="20"/>
  <c r="H51223" i="20"/>
  <c r="G51223" i="20"/>
  <c r="H51215" i="20"/>
  <c r="G51215" i="20"/>
  <c r="H51207" i="20"/>
  <c r="G51207" i="20"/>
  <c r="H51199" i="20"/>
  <c r="G51199" i="20"/>
  <c r="H51191" i="20"/>
  <c r="G51191" i="20"/>
  <c r="H51183" i="20"/>
  <c r="G51183" i="20"/>
  <c r="H51175" i="20"/>
  <c r="G51175" i="20"/>
  <c r="H51167" i="20"/>
  <c r="G51167" i="20"/>
  <c r="H51159" i="20"/>
  <c r="G51159" i="20"/>
  <c r="H51151" i="20"/>
  <c r="G51151" i="20"/>
  <c r="H51143" i="20"/>
  <c r="G51143" i="20"/>
  <c r="H51135" i="20"/>
  <c r="G51135" i="20"/>
  <c r="H51127" i="20"/>
  <c r="G51127" i="20"/>
  <c r="H51119" i="20"/>
  <c r="G51119" i="20"/>
  <c r="H51111" i="20"/>
  <c r="G51111" i="20"/>
  <c r="H51103" i="20"/>
  <c r="G51103" i="20"/>
  <c r="H51095" i="20"/>
  <c r="G51095" i="20"/>
  <c r="H51087" i="20"/>
  <c r="G51087" i="20"/>
  <c r="H51079" i="20"/>
  <c r="G51079" i="20"/>
  <c r="H51071" i="20"/>
  <c r="G51071" i="20"/>
  <c r="H51063" i="20"/>
  <c r="G51063" i="20"/>
  <c r="H51055" i="20"/>
  <c r="G51055" i="20"/>
  <c r="H51047" i="20"/>
  <c r="G51047" i="20"/>
  <c r="H51039" i="20"/>
  <c r="G51039" i="20"/>
  <c r="H51031" i="20"/>
  <c r="G51031" i="20"/>
  <c r="H51023" i="20"/>
  <c r="G51023" i="20"/>
  <c r="H51015" i="20"/>
  <c r="G51015" i="20"/>
  <c r="H51007" i="20"/>
  <c r="G51007" i="20"/>
  <c r="H50999" i="20"/>
  <c r="G50999" i="20"/>
  <c r="H50991" i="20"/>
  <c r="G50991" i="20"/>
  <c r="H50983" i="20"/>
  <c r="G50983" i="20"/>
  <c r="H50975" i="20"/>
  <c r="G50975" i="20"/>
  <c r="H50967" i="20"/>
  <c r="G50967" i="20"/>
  <c r="H50959" i="20"/>
  <c r="G50959" i="20"/>
  <c r="H50951" i="20"/>
  <c r="G50951" i="20"/>
  <c r="H50943" i="20"/>
  <c r="G50943" i="20"/>
  <c r="H50935" i="20"/>
  <c r="G50935" i="20"/>
  <c r="H50927" i="20"/>
  <c r="G50927" i="20"/>
  <c r="H50919" i="20"/>
  <c r="G50919" i="20"/>
  <c r="H50911" i="20"/>
  <c r="G50911" i="20"/>
  <c r="H50903" i="20"/>
  <c r="G50903" i="20"/>
  <c r="H50895" i="20"/>
  <c r="G50895" i="20"/>
  <c r="H50887" i="20"/>
  <c r="G50887" i="20"/>
  <c r="H50879" i="20"/>
  <c r="G50879" i="20"/>
  <c r="H50871" i="20"/>
  <c r="G50871" i="20"/>
  <c r="H50863" i="20"/>
  <c r="G50863" i="20"/>
  <c r="H50855" i="20"/>
  <c r="G50855" i="20"/>
  <c r="H50847" i="20"/>
  <c r="G50847" i="20"/>
  <c r="H50839" i="20"/>
  <c r="G50839" i="20"/>
  <c r="H50831" i="20"/>
  <c r="G50831" i="20"/>
  <c r="H50823" i="20"/>
  <c r="G50823" i="20"/>
  <c r="H50815" i="20"/>
  <c r="G50815" i="20"/>
  <c r="H50807" i="20"/>
  <c r="G50807" i="20"/>
  <c r="H50799" i="20"/>
  <c r="G50799" i="20"/>
  <c r="H50791" i="20"/>
  <c r="G50791" i="20"/>
  <c r="H50783" i="20"/>
  <c r="G50783" i="20"/>
  <c r="H50775" i="20"/>
  <c r="G50775" i="20"/>
  <c r="H50767" i="20"/>
  <c r="G50767" i="20"/>
  <c r="H50759" i="20"/>
  <c r="G50759" i="20"/>
  <c r="H50751" i="20"/>
  <c r="G50751" i="20"/>
  <c r="H50743" i="20"/>
  <c r="G50743" i="20"/>
  <c r="H50735" i="20"/>
  <c r="G50735" i="20"/>
  <c r="H50727" i="20"/>
  <c r="G50727" i="20"/>
  <c r="H50719" i="20"/>
  <c r="G50719" i="20"/>
  <c r="H50711" i="20"/>
  <c r="G50711" i="20"/>
  <c r="H50703" i="20"/>
  <c r="G50703" i="20"/>
  <c r="H50695" i="20"/>
  <c r="G50695" i="20"/>
  <c r="H50687" i="20"/>
  <c r="G50687" i="20"/>
  <c r="H50679" i="20"/>
  <c r="G50679" i="20"/>
  <c r="H50671" i="20"/>
  <c r="G50671" i="20"/>
  <c r="H50663" i="20"/>
  <c r="G50663" i="20"/>
  <c r="H50655" i="20"/>
  <c r="G50655" i="20"/>
  <c r="H50647" i="20"/>
  <c r="G50647" i="20"/>
  <c r="H50639" i="20"/>
  <c r="G50639" i="20"/>
  <c r="H50631" i="20"/>
  <c r="G50631" i="20"/>
  <c r="H50623" i="20"/>
  <c r="G50623" i="20"/>
  <c r="H50615" i="20"/>
  <c r="G50615" i="20"/>
  <c r="H50607" i="20"/>
  <c r="G50607" i="20"/>
  <c r="H50599" i="20"/>
  <c r="G50599" i="20"/>
  <c r="H50591" i="20"/>
  <c r="G50591" i="20"/>
  <c r="H50583" i="20"/>
  <c r="G50583" i="20"/>
  <c r="H50575" i="20"/>
  <c r="G50575" i="20"/>
  <c r="H50567" i="20"/>
  <c r="G50567" i="20"/>
  <c r="H50559" i="20"/>
  <c r="G50559" i="20"/>
  <c r="H50551" i="20"/>
  <c r="G50551" i="20"/>
  <c r="H50543" i="20"/>
  <c r="G50543" i="20"/>
  <c r="H50535" i="20"/>
  <c r="G50535" i="20"/>
  <c r="H50527" i="20"/>
  <c r="G50527" i="20"/>
  <c r="H50519" i="20"/>
  <c r="G50519" i="20"/>
  <c r="H50511" i="20"/>
  <c r="G50511" i="20"/>
  <c r="H50503" i="20"/>
  <c r="G50503" i="20"/>
  <c r="H50495" i="20"/>
  <c r="G50495" i="20"/>
  <c r="H50487" i="20"/>
  <c r="G50487" i="20"/>
  <c r="H50479" i="20"/>
  <c r="G50479" i="20"/>
  <c r="H50471" i="20"/>
  <c r="G50471" i="20"/>
  <c r="H50463" i="20"/>
  <c r="G50463" i="20"/>
  <c r="H50455" i="20"/>
  <c r="G50455" i="20"/>
  <c r="H50447" i="20"/>
  <c r="G50447" i="20"/>
  <c r="H50439" i="20"/>
  <c r="G50439" i="20"/>
  <c r="H50431" i="20"/>
  <c r="G50431" i="20"/>
  <c r="H50423" i="20"/>
  <c r="G50423" i="20"/>
  <c r="H50415" i="20"/>
  <c r="G50415" i="20"/>
  <c r="H50407" i="20"/>
  <c r="G50407" i="20"/>
  <c r="H50399" i="20"/>
  <c r="G50399" i="20"/>
  <c r="H50391" i="20"/>
  <c r="G50391" i="20"/>
  <c r="H50383" i="20"/>
  <c r="G50383" i="20"/>
  <c r="H50375" i="20"/>
  <c r="G50375" i="20"/>
  <c r="H50367" i="20"/>
  <c r="G50367" i="20"/>
  <c r="H50359" i="20"/>
  <c r="G50359" i="20"/>
  <c r="H50351" i="20"/>
  <c r="G50351" i="20"/>
  <c r="H50343" i="20"/>
  <c r="G50343" i="20"/>
  <c r="H50335" i="20"/>
  <c r="G50335" i="20"/>
  <c r="H50327" i="20"/>
  <c r="G50327" i="20"/>
  <c r="H50319" i="20"/>
  <c r="G50319" i="20"/>
  <c r="H50311" i="20"/>
  <c r="G50311" i="20"/>
  <c r="H50303" i="20"/>
  <c r="G50303" i="20"/>
  <c r="H50295" i="20"/>
  <c r="G50295" i="20"/>
  <c r="H50287" i="20"/>
  <c r="G50287" i="20"/>
  <c r="H50279" i="20"/>
  <c r="G50279" i="20"/>
  <c r="H50271" i="20"/>
  <c r="G50271" i="20"/>
  <c r="H50263" i="20"/>
  <c r="G50263" i="20"/>
  <c r="H50255" i="20"/>
  <c r="G50255" i="20"/>
  <c r="H50247" i="20"/>
  <c r="G50247" i="20"/>
  <c r="H50239" i="20"/>
  <c r="G50239" i="20"/>
  <c r="H50231" i="20"/>
  <c r="G50231" i="20"/>
  <c r="H50223" i="20"/>
  <c r="G50223" i="20"/>
  <c r="H50215" i="20"/>
  <c r="G50215" i="20"/>
  <c r="H50207" i="20"/>
  <c r="G50207" i="20"/>
  <c r="H50199" i="20"/>
  <c r="G50199" i="20"/>
  <c r="H50191" i="20"/>
  <c r="G50191" i="20"/>
  <c r="H50183" i="20"/>
  <c r="G50183" i="20"/>
  <c r="H50175" i="20"/>
  <c r="G50175" i="20"/>
  <c r="H50167" i="20"/>
  <c r="G50167" i="20"/>
  <c r="H50159" i="20"/>
  <c r="G50159" i="20"/>
  <c r="H50151" i="20"/>
  <c r="G50151" i="20"/>
  <c r="H50143" i="20"/>
  <c r="G50143" i="20"/>
  <c r="H50135" i="20"/>
  <c r="G50135" i="20"/>
  <c r="H50127" i="20"/>
  <c r="G50127" i="20"/>
  <c r="H50119" i="20"/>
  <c r="G50119" i="20"/>
  <c r="H50111" i="20"/>
  <c r="G50111" i="20"/>
  <c r="H50103" i="20"/>
  <c r="G50103" i="20"/>
  <c r="H50095" i="20"/>
  <c r="G50095" i="20"/>
  <c r="H50087" i="20"/>
  <c r="G50087" i="20"/>
  <c r="H50079" i="20"/>
  <c r="G50079" i="20"/>
  <c r="H50071" i="20"/>
  <c r="G50071" i="20"/>
  <c r="H50063" i="20"/>
  <c r="G50063" i="20"/>
  <c r="H50055" i="20"/>
  <c r="G50055" i="20"/>
  <c r="H50047" i="20"/>
  <c r="G50047" i="20"/>
  <c r="H50039" i="20"/>
  <c r="G50039" i="20"/>
  <c r="H50031" i="20"/>
  <c r="G50031" i="20"/>
  <c r="H50023" i="20"/>
  <c r="G50023" i="20"/>
  <c r="H50015" i="20"/>
  <c r="G50015" i="20"/>
  <c r="H50007" i="20"/>
  <c r="G50007" i="20"/>
  <c r="H49999" i="20"/>
  <c r="G49999" i="20"/>
  <c r="H49991" i="20"/>
  <c r="G49991" i="20"/>
  <c r="H49983" i="20"/>
  <c r="G49983" i="20"/>
  <c r="H49975" i="20"/>
  <c r="G49975" i="20"/>
  <c r="H49967" i="20"/>
  <c r="G49967" i="20"/>
  <c r="H49959" i="20"/>
  <c r="G49959" i="20"/>
  <c r="H49951" i="20"/>
  <c r="G49951" i="20"/>
  <c r="H49943" i="20"/>
  <c r="G49943" i="20"/>
  <c r="H49935" i="20"/>
  <c r="G49935" i="20"/>
  <c r="H49927" i="20"/>
  <c r="G49927" i="20"/>
  <c r="H49919" i="20"/>
  <c r="G49919" i="20"/>
  <c r="H49911" i="20"/>
  <c r="G49911" i="20"/>
  <c r="H49903" i="20"/>
  <c r="G49903" i="20"/>
  <c r="H49895" i="20"/>
  <c r="G49895" i="20"/>
  <c r="H49887" i="20"/>
  <c r="G49887" i="20"/>
  <c r="H49879" i="20"/>
  <c r="G49879" i="20"/>
  <c r="H49871" i="20"/>
  <c r="G49871" i="20"/>
  <c r="H49863" i="20"/>
  <c r="G49863" i="20"/>
  <c r="H49855" i="20"/>
  <c r="G49855" i="20"/>
  <c r="H49847" i="20"/>
  <c r="G49847" i="20"/>
  <c r="H49839" i="20"/>
  <c r="G49839" i="20"/>
  <c r="H49831" i="20"/>
  <c r="G49831" i="20"/>
  <c r="H49823" i="20"/>
  <c r="G49823" i="20"/>
  <c r="H49815" i="20"/>
  <c r="G49815" i="20"/>
  <c r="H49807" i="20"/>
  <c r="G49807" i="20"/>
  <c r="H49799" i="20"/>
  <c r="G49799" i="20"/>
  <c r="H49791" i="20"/>
  <c r="G49791" i="20"/>
  <c r="H49783" i="20"/>
  <c r="G49783" i="20"/>
  <c r="H49775" i="20"/>
  <c r="G49775" i="20"/>
  <c r="H49767" i="20"/>
  <c r="G49767" i="20"/>
  <c r="H49759" i="20"/>
  <c r="G49759" i="20"/>
  <c r="H49751" i="20"/>
  <c r="G49751" i="20"/>
  <c r="H49743" i="20"/>
  <c r="G49743" i="20"/>
  <c r="H49735" i="20"/>
  <c r="G49735" i="20"/>
  <c r="H49727" i="20"/>
  <c r="G49727" i="20"/>
  <c r="H49719" i="20"/>
  <c r="G49719" i="20"/>
  <c r="H49711" i="20"/>
  <c r="G49711" i="20"/>
  <c r="H49703" i="20"/>
  <c r="G49703" i="20"/>
  <c r="H49695" i="20"/>
  <c r="G49695" i="20"/>
  <c r="H49687" i="20"/>
  <c r="G49687" i="20"/>
  <c r="H49679" i="20"/>
  <c r="G49679" i="20"/>
  <c r="H49671" i="20"/>
  <c r="G49671" i="20"/>
  <c r="H49663" i="20"/>
  <c r="G49663" i="20"/>
  <c r="H49655" i="20"/>
  <c r="G49655" i="20"/>
  <c r="H49647" i="20"/>
  <c r="G49647" i="20"/>
  <c r="H49639" i="20"/>
  <c r="G49639" i="20"/>
  <c r="H49631" i="20"/>
  <c r="G49631" i="20"/>
  <c r="H49623" i="20"/>
  <c r="G49623" i="20"/>
  <c r="H49615" i="20"/>
  <c r="G49615" i="20"/>
  <c r="H49607" i="20"/>
  <c r="G49607" i="20"/>
  <c r="H49599" i="20"/>
  <c r="G49599" i="20"/>
  <c r="H49591" i="20"/>
  <c r="G49591" i="20"/>
  <c r="H49583" i="20"/>
  <c r="G49583" i="20"/>
  <c r="H49575" i="20"/>
  <c r="G49575" i="20"/>
  <c r="H49567" i="20"/>
  <c r="G49567" i="20"/>
  <c r="H49559" i="20"/>
  <c r="G49559" i="20"/>
  <c r="H49551" i="20"/>
  <c r="G49551" i="20"/>
  <c r="H49543" i="20"/>
  <c r="G49543" i="20"/>
  <c r="H49535" i="20"/>
  <c r="G49535" i="20"/>
  <c r="H49527" i="20"/>
  <c r="G49527" i="20"/>
  <c r="H49519" i="20"/>
  <c r="G49519" i="20"/>
  <c r="H49511" i="20"/>
  <c r="G49511" i="20"/>
  <c r="H49503" i="20"/>
  <c r="G49503" i="20"/>
  <c r="H49495" i="20"/>
  <c r="G49495" i="20"/>
  <c r="H49487" i="20"/>
  <c r="G49487" i="20"/>
  <c r="H49479" i="20"/>
  <c r="G49479" i="20"/>
  <c r="H49471" i="20"/>
  <c r="G49471" i="20"/>
  <c r="H49463" i="20"/>
  <c r="G49463" i="20"/>
  <c r="H49455" i="20"/>
  <c r="G49455" i="20"/>
  <c r="H49447" i="20"/>
  <c r="G49447" i="20"/>
  <c r="H49439" i="20"/>
  <c r="G49439" i="20"/>
  <c r="H49431" i="20"/>
  <c r="G49431" i="20"/>
  <c r="H49423" i="20"/>
  <c r="G49423" i="20"/>
  <c r="H49415" i="20"/>
  <c r="G49415" i="20"/>
  <c r="H49407" i="20"/>
  <c r="G49407" i="20"/>
  <c r="H49399" i="20"/>
  <c r="G49399" i="20"/>
  <c r="H49391" i="20"/>
  <c r="G49391" i="20"/>
  <c r="H49383" i="20"/>
  <c r="G49383" i="20"/>
  <c r="H49375" i="20"/>
  <c r="G49375" i="20"/>
  <c r="H49367" i="20"/>
  <c r="G49367" i="20"/>
  <c r="H49359" i="20"/>
  <c r="G49359" i="20"/>
  <c r="H49351" i="20"/>
  <c r="G49351" i="20"/>
  <c r="H49343" i="20"/>
  <c r="G49343" i="20"/>
  <c r="H49335" i="20"/>
  <c r="G49335" i="20"/>
  <c r="H49327" i="20"/>
  <c r="G49327" i="20"/>
  <c r="H49319" i="20"/>
  <c r="G49319" i="20"/>
  <c r="H49311" i="20"/>
  <c r="G49311" i="20"/>
  <c r="H49303" i="20"/>
  <c r="G49303" i="20"/>
  <c r="H49295" i="20"/>
  <c r="G49295" i="20"/>
  <c r="H49287" i="20"/>
  <c r="G49287" i="20"/>
  <c r="H49279" i="20"/>
  <c r="G49279" i="20"/>
  <c r="H49271" i="20"/>
  <c r="G49271" i="20"/>
  <c r="H49263" i="20"/>
  <c r="G49263" i="20"/>
  <c r="H49255" i="20"/>
  <c r="G49255" i="20"/>
  <c r="H49247" i="20"/>
  <c r="G49247" i="20"/>
  <c r="H49239" i="20"/>
  <c r="G49239" i="20"/>
  <c r="H49231" i="20"/>
  <c r="G49231" i="20"/>
  <c r="H49223" i="20"/>
  <c r="G49223" i="20"/>
  <c r="H49215" i="20"/>
  <c r="G49215" i="20"/>
  <c r="H49207" i="20"/>
  <c r="G49207" i="20"/>
  <c r="H49199" i="20"/>
  <c r="G49199" i="20"/>
  <c r="H49191" i="20"/>
  <c r="G49191" i="20"/>
  <c r="H49183" i="20"/>
  <c r="G49183" i="20"/>
  <c r="H49175" i="20"/>
  <c r="G49175" i="20"/>
  <c r="H49167" i="20"/>
  <c r="G49167" i="20"/>
  <c r="H49159" i="20"/>
  <c r="G49159" i="20"/>
  <c r="H49151" i="20"/>
  <c r="G49151" i="20"/>
  <c r="H49143" i="20"/>
  <c r="G49143" i="20"/>
  <c r="H49135" i="20"/>
  <c r="G49135" i="20"/>
  <c r="H49127" i="20"/>
  <c r="G49127" i="20"/>
  <c r="H49119" i="20"/>
  <c r="G49119" i="20"/>
  <c r="H49111" i="20"/>
  <c r="G49111" i="20"/>
  <c r="H49103" i="20"/>
  <c r="G49103" i="20"/>
  <c r="H49095" i="20"/>
  <c r="G49095" i="20"/>
  <c r="H49087" i="20"/>
  <c r="G49087" i="20"/>
  <c r="H49079" i="20"/>
  <c r="G49079" i="20"/>
  <c r="H49071" i="20"/>
  <c r="G49071" i="20"/>
  <c r="H49063" i="20"/>
  <c r="G49063" i="20"/>
  <c r="H49055" i="20"/>
  <c r="G49055" i="20"/>
  <c r="H49047" i="20"/>
  <c r="G49047" i="20"/>
  <c r="H49039" i="20"/>
  <c r="G49039" i="20"/>
  <c r="H49031" i="20"/>
  <c r="G49031" i="20"/>
  <c r="H49023" i="20"/>
  <c r="G49023" i="20"/>
  <c r="H49015" i="20"/>
  <c r="G49015" i="20"/>
  <c r="H49007" i="20"/>
  <c r="G49007" i="20"/>
  <c r="H48999" i="20"/>
  <c r="G48999" i="20"/>
  <c r="H48991" i="20"/>
  <c r="G48991" i="20"/>
  <c r="H48983" i="20"/>
  <c r="G48983" i="20"/>
  <c r="H48975" i="20"/>
  <c r="G48975" i="20"/>
  <c r="H48967" i="20"/>
  <c r="G48967" i="20"/>
  <c r="H48959" i="20"/>
  <c r="G48959" i="20"/>
  <c r="H48951" i="20"/>
  <c r="G48951" i="20"/>
  <c r="H48943" i="20"/>
  <c r="G48943" i="20"/>
  <c r="H48935" i="20"/>
  <c r="G48935" i="20"/>
  <c r="H48927" i="20"/>
  <c r="G48927" i="20"/>
  <c r="H48919" i="20"/>
  <c r="G48919" i="20"/>
  <c r="H48911" i="20"/>
  <c r="G48911" i="20"/>
  <c r="H48903" i="20"/>
  <c r="G48903" i="20"/>
  <c r="H48895" i="20"/>
  <c r="G48895" i="20"/>
  <c r="H48887" i="20"/>
  <c r="G48887" i="20"/>
  <c r="H48879" i="20"/>
  <c r="G48879" i="20"/>
  <c r="H48871" i="20"/>
  <c r="G48871" i="20"/>
  <c r="H48863" i="20"/>
  <c r="G48863" i="20"/>
  <c r="H48855" i="20"/>
  <c r="G48855" i="20"/>
  <c r="H48847" i="20"/>
  <c r="G48847" i="20"/>
  <c r="H48839" i="20"/>
  <c r="G48839" i="20"/>
  <c r="H48831" i="20"/>
  <c r="G48831" i="20"/>
  <c r="H48823" i="20"/>
  <c r="G48823" i="20"/>
  <c r="H48815" i="20"/>
  <c r="G48815" i="20"/>
  <c r="H48807" i="20"/>
  <c r="G48807" i="20"/>
  <c r="H48799" i="20"/>
  <c r="G48799" i="20"/>
  <c r="H48791" i="20"/>
  <c r="G48791" i="20"/>
  <c r="H48783" i="20"/>
  <c r="G48783" i="20"/>
  <c r="H48775" i="20"/>
  <c r="G48775" i="20"/>
  <c r="H48767" i="20"/>
  <c r="G48767" i="20"/>
  <c r="H48759" i="20"/>
  <c r="G48759" i="20"/>
  <c r="H48751" i="20"/>
  <c r="G48751" i="20"/>
  <c r="H48743" i="20"/>
  <c r="G48743" i="20"/>
  <c r="H48735" i="20"/>
  <c r="G48735" i="20"/>
  <c r="H48727" i="20"/>
  <c r="G48727" i="20"/>
  <c r="H48719" i="20"/>
  <c r="G48719" i="20"/>
  <c r="H48711" i="20"/>
  <c r="G48711" i="20"/>
  <c r="H48703" i="20"/>
  <c r="G48703" i="20"/>
  <c r="H48695" i="20"/>
  <c r="G48695" i="20"/>
  <c r="H48687" i="20"/>
  <c r="G48687" i="20"/>
  <c r="H48679" i="20"/>
  <c r="G48679" i="20"/>
  <c r="H48671" i="20"/>
  <c r="G48671" i="20"/>
  <c r="H48663" i="20"/>
  <c r="G48663" i="20"/>
  <c r="H48655" i="20"/>
  <c r="G48655" i="20"/>
  <c r="H48647" i="20"/>
  <c r="G48647" i="20"/>
  <c r="H48639" i="20"/>
  <c r="G48639" i="20"/>
  <c r="H48631" i="20"/>
  <c r="G48631" i="20"/>
  <c r="H48623" i="20"/>
  <c r="G48623" i="20"/>
  <c r="H48615" i="20"/>
  <c r="G48615" i="20"/>
  <c r="H48607" i="20"/>
  <c r="G48607" i="20"/>
  <c r="H48599" i="20"/>
  <c r="G48599" i="20"/>
  <c r="H48591" i="20"/>
  <c r="G48591" i="20"/>
  <c r="H48583" i="20"/>
  <c r="G48583" i="20"/>
  <c r="H48575" i="20"/>
  <c r="G48575" i="20"/>
  <c r="H48567" i="20"/>
  <c r="G48567" i="20"/>
  <c r="H48559" i="20"/>
  <c r="G48559" i="20"/>
  <c r="H48551" i="20"/>
  <c r="G48551" i="20"/>
  <c r="H48543" i="20"/>
  <c r="G48543" i="20"/>
  <c r="H48535" i="20"/>
  <c r="G48535" i="20"/>
  <c r="H48527" i="20"/>
  <c r="G48527" i="20"/>
  <c r="H48519" i="20"/>
  <c r="G48519" i="20"/>
  <c r="H48511" i="20"/>
  <c r="G48511" i="20"/>
  <c r="H48503" i="20"/>
  <c r="G48503" i="20"/>
  <c r="H48495" i="20"/>
  <c r="G48495" i="20"/>
  <c r="H48487" i="20"/>
  <c r="G48487" i="20"/>
  <c r="H48479" i="20"/>
  <c r="G48479" i="20"/>
  <c r="H48471" i="20"/>
  <c r="G48471" i="20"/>
  <c r="H48463" i="20"/>
  <c r="G48463" i="20"/>
  <c r="H48455" i="20"/>
  <c r="G48455" i="20"/>
  <c r="H48447" i="20"/>
  <c r="G48447" i="20"/>
  <c r="H48439" i="20"/>
  <c r="G48439" i="20"/>
  <c r="H48431" i="20"/>
  <c r="G48431" i="20"/>
  <c r="H48423" i="20"/>
  <c r="G48423" i="20"/>
  <c r="H48415" i="20"/>
  <c r="G48415" i="20"/>
  <c r="H48407" i="20"/>
  <c r="G48407" i="20"/>
  <c r="H48399" i="20"/>
  <c r="G48399" i="20"/>
  <c r="H48391" i="20"/>
  <c r="G48391" i="20"/>
  <c r="H48383" i="20"/>
  <c r="G48383" i="20"/>
  <c r="H48375" i="20"/>
  <c r="G48375" i="20"/>
  <c r="H48367" i="20"/>
  <c r="G48367" i="20"/>
  <c r="H48359" i="20"/>
  <c r="G48359" i="20"/>
  <c r="H48351" i="20"/>
  <c r="G48351" i="20"/>
  <c r="H48343" i="20"/>
  <c r="G48343" i="20"/>
  <c r="H48335" i="20"/>
  <c r="G48335" i="20"/>
  <c r="H48327" i="20"/>
  <c r="G48327" i="20"/>
  <c r="H48319" i="20"/>
  <c r="G48319" i="20"/>
  <c r="H48311" i="20"/>
  <c r="G48311" i="20"/>
  <c r="H48303" i="20"/>
  <c r="G48303" i="20"/>
  <c r="H48295" i="20"/>
  <c r="G48295" i="20"/>
  <c r="H48287" i="20"/>
  <c r="G48287" i="20"/>
  <c r="H48279" i="20"/>
  <c r="G48279" i="20"/>
  <c r="H48271" i="20"/>
  <c r="G48271" i="20"/>
  <c r="H48263" i="20"/>
  <c r="G48263" i="20"/>
  <c r="H48255" i="20"/>
  <c r="G48255" i="20"/>
  <c r="H48247" i="20"/>
  <c r="G48247" i="20"/>
  <c r="H48239" i="20"/>
  <c r="G48239" i="20"/>
  <c r="H48231" i="20"/>
  <c r="G48231" i="20"/>
  <c r="H48223" i="20"/>
  <c r="G48223" i="20"/>
  <c r="H48215" i="20"/>
  <c r="G48215" i="20"/>
  <c r="H48207" i="20"/>
  <c r="G48207" i="20"/>
  <c r="H48199" i="20"/>
  <c r="G48199" i="20"/>
  <c r="H48191" i="20"/>
  <c r="G48191" i="20"/>
  <c r="H48183" i="20"/>
  <c r="G48183" i="20"/>
  <c r="H48175" i="20"/>
  <c r="G48175" i="20"/>
  <c r="H48167" i="20"/>
  <c r="G48167" i="20"/>
  <c r="H48159" i="20"/>
  <c r="G48159" i="20"/>
  <c r="H48151" i="20"/>
  <c r="G48151" i="20"/>
  <c r="H48143" i="20"/>
  <c r="G48143" i="20"/>
  <c r="H48135" i="20"/>
  <c r="G48135" i="20"/>
  <c r="H48127" i="20"/>
  <c r="G48127" i="20"/>
  <c r="H48119" i="20"/>
  <c r="G48119" i="20"/>
  <c r="H48111" i="20"/>
  <c r="G48111" i="20"/>
  <c r="H48103" i="20"/>
  <c r="G48103" i="20"/>
  <c r="H48095" i="20"/>
  <c r="G48095" i="20"/>
  <c r="H48087" i="20"/>
  <c r="G48087" i="20"/>
  <c r="H48079" i="20"/>
  <c r="G48079" i="20"/>
  <c r="H48071" i="20"/>
  <c r="G48071" i="20"/>
  <c r="H48063" i="20"/>
  <c r="G48063" i="20"/>
  <c r="H48055" i="20"/>
  <c r="G48055" i="20"/>
  <c r="H48047" i="20"/>
  <c r="G48047" i="20"/>
  <c r="H48039" i="20"/>
  <c r="G48039" i="20"/>
  <c r="H48031" i="20"/>
  <c r="G48031" i="20"/>
  <c r="H48023" i="20"/>
  <c r="G48023" i="20"/>
  <c r="H48015" i="20"/>
  <c r="G48015" i="20"/>
  <c r="H48007" i="20"/>
  <c r="G48007" i="20"/>
  <c r="H47999" i="20"/>
  <c r="G47999" i="20"/>
  <c r="H47991" i="20"/>
  <c r="G47991" i="20"/>
  <c r="H47983" i="20"/>
  <c r="G47983" i="20"/>
  <c r="H47975" i="20"/>
  <c r="G47975" i="20"/>
  <c r="H47967" i="20"/>
  <c r="G47967" i="20"/>
  <c r="H47959" i="20"/>
  <c r="G47959" i="20"/>
  <c r="H47951" i="20"/>
  <c r="G47951" i="20"/>
  <c r="H47943" i="20"/>
  <c r="G47943" i="20"/>
  <c r="H47935" i="20"/>
  <c r="G47935" i="20"/>
  <c r="H47927" i="20"/>
  <c r="G47927" i="20"/>
  <c r="H47919" i="20"/>
  <c r="G47919" i="20"/>
  <c r="H47911" i="20"/>
  <c r="G47911" i="20"/>
  <c r="H47903" i="20"/>
  <c r="G47903" i="20"/>
  <c r="H47895" i="20"/>
  <c r="G47895" i="20"/>
  <c r="H47887" i="20"/>
  <c r="G47887" i="20"/>
  <c r="H47879" i="20"/>
  <c r="G47879" i="20"/>
  <c r="H47871" i="20"/>
  <c r="G47871" i="20"/>
  <c r="H47863" i="20"/>
  <c r="G47863" i="20"/>
  <c r="H47855" i="20"/>
  <c r="G47855" i="20"/>
  <c r="H47847" i="20"/>
  <c r="G47847" i="20"/>
  <c r="H47839" i="20"/>
  <c r="G47839" i="20"/>
  <c r="H47831" i="20"/>
  <c r="G47831" i="20"/>
  <c r="H47823" i="20"/>
  <c r="G47823" i="20"/>
  <c r="H47815" i="20"/>
  <c r="G47815" i="20"/>
  <c r="H47807" i="20"/>
  <c r="G47807" i="20"/>
  <c r="H47799" i="20"/>
  <c r="G47799" i="20"/>
  <c r="H47791" i="20"/>
  <c r="G47791" i="20"/>
  <c r="H47783" i="20"/>
  <c r="G47783" i="20"/>
  <c r="H47775" i="20"/>
  <c r="G47775" i="20"/>
  <c r="H47767" i="20"/>
  <c r="G47767" i="20"/>
  <c r="H47759" i="20"/>
  <c r="G47759" i="20"/>
  <c r="H47751" i="20"/>
  <c r="G47751" i="20"/>
  <c r="H47743" i="20"/>
  <c r="G47743" i="20"/>
  <c r="H47735" i="20"/>
  <c r="G47735" i="20"/>
  <c r="H47727" i="20"/>
  <c r="G47727" i="20"/>
  <c r="H47719" i="20"/>
  <c r="G47719" i="20"/>
  <c r="H47711" i="20"/>
  <c r="G47711" i="20"/>
  <c r="H47703" i="20"/>
  <c r="G47703" i="20"/>
  <c r="H47695" i="20"/>
  <c r="G47695" i="20"/>
  <c r="H47687" i="20"/>
  <c r="G47687" i="20"/>
  <c r="H47679" i="20"/>
  <c r="G47679" i="20"/>
  <c r="H47671" i="20"/>
  <c r="G47671" i="20"/>
  <c r="H47663" i="20"/>
  <c r="G47663" i="20"/>
  <c r="H47655" i="20"/>
  <c r="G47655" i="20"/>
  <c r="H47647" i="20"/>
  <c r="G47647" i="20"/>
  <c r="H47639" i="20"/>
  <c r="G47639" i="20"/>
  <c r="H47631" i="20"/>
  <c r="G47631" i="20"/>
  <c r="H47623" i="20"/>
  <c r="G47623" i="20"/>
  <c r="H47615" i="20"/>
  <c r="G47615" i="20"/>
  <c r="H47607" i="20"/>
  <c r="G47607" i="20"/>
  <c r="H47599" i="20"/>
  <c r="G47599" i="20"/>
  <c r="H47591" i="20"/>
  <c r="G47591" i="20"/>
  <c r="H47583" i="20"/>
  <c r="G47583" i="20"/>
  <c r="H47575" i="20"/>
  <c r="G47575" i="20"/>
  <c r="H47567" i="20"/>
  <c r="G47567" i="20"/>
  <c r="H47559" i="20"/>
  <c r="G47559" i="20"/>
  <c r="H47551" i="20"/>
  <c r="G47551" i="20"/>
  <c r="H47543" i="20"/>
  <c r="G47543" i="20"/>
  <c r="H47535" i="20"/>
  <c r="G47535" i="20"/>
  <c r="H47527" i="20"/>
  <c r="G47527" i="20"/>
  <c r="H47519" i="20"/>
  <c r="G47519" i="20"/>
  <c r="H47511" i="20"/>
  <c r="G47511" i="20"/>
  <c r="H47503" i="20"/>
  <c r="G47503" i="20"/>
  <c r="H47495" i="20"/>
  <c r="G47495" i="20"/>
  <c r="H47487" i="20"/>
  <c r="G47487" i="20"/>
  <c r="H47479" i="20"/>
  <c r="G47479" i="20"/>
  <c r="H47471" i="20"/>
  <c r="G47471" i="20"/>
  <c r="H47463" i="20"/>
  <c r="G47463" i="20"/>
  <c r="H47455" i="20"/>
  <c r="G47455" i="20"/>
  <c r="H47447" i="20"/>
  <c r="G47447" i="20"/>
  <c r="H47439" i="20"/>
  <c r="G47439" i="20"/>
  <c r="H47431" i="20"/>
  <c r="G47431" i="20"/>
  <c r="H47423" i="20"/>
  <c r="G47423" i="20"/>
  <c r="H47415" i="20"/>
  <c r="G47415" i="20"/>
  <c r="H47407" i="20"/>
  <c r="G47407" i="20"/>
  <c r="H47399" i="20"/>
  <c r="G47399" i="20"/>
  <c r="H47391" i="20"/>
  <c r="G47391" i="20"/>
  <c r="H47383" i="20"/>
  <c r="G47383" i="20"/>
  <c r="H47375" i="20"/>
  <c r="G47375" i="20"/>
  <c r="H47367" i="20"/>
  <c r="G47367" i="20"/>
  <c r="H47359" i="20"/>
  <c r="G47359" i="20"/>
  <c r="H47351" i="20"/>
  <c r="G47351" i="20"/>
  <c r="H47343" i="20"/>
  <c r="G47343" i="20"/>
  <c r="H47335" i="20"/>
  <c r="G47335" i="20"/>
  <c r="H47327" i="20"/>
  <c r="G47327" i="20"/>
  <c r="H47319" i="20"/>
  <c r="G47319" i="20"/>
  <c r="H47311" i="20"/>
  <c r="G47311" i="20"/>
  <c r="H47303" i="20"/>
  <c r="G47303" i="20"/>
  <c r="H47295" i="20"/>
  <c r="G47295" i="20"/>
  <c r="H47287" i="20"/>
  <c r="G47287" i="20"/>
  <c r="H47279" i="20"/>
  <c r="G47279" i="20"/>
  <c r="H47271" i="20"/>
  <c r="G47271" i="20"/>
  <c r="H47263" i="20"/>
  <c r="G47263" i="20"/>
  <c r="H47255" i="20"/>
  <c r="G47255" i="20"/>
  <c r="H47247" i="20"/>
  <c r="G47247" i="20"/>
  <c r="H47239" i="20"/>
  <c r="G47239" i="20"/>
  <c r="H47231" i="20"/>
  <c r="G47231" i="20"/>
  <c r="H47223" i="20"/>
  <c r="G47223" i="20"/>
  <c r="H47215" i="20"/>
  <c r="G47215" i="20"/>
  <c r="H47207" i="20"/>
  <c r="G47207" i="20"/>
  <c r="H47199" i="20"/>
  <c r="G47199" i="20"/>
  <c r="H47191" i="20"/>
  <c r="G47191" i="20"/>
  <c r="H47183" i="20"/>
  <c r="G47183" i="20"/>
  <c r="H47175" i="20"/>
  <c r="G47175" i="20"/>
  <c r="H47167" i="20"/>
  <c r="G47167" i="20"/>
  <c r="H47159" i="20"/>
  <c r="G47159" i="20"/>
  <c r="H47151" i="20"/>
  <c r="G47151" i="20"/>
  <c r="H47143" i="20"/>
  <c r="G47143" i="20"/>
  <c r="H47135" i="20"/>
  <c r="G47135" i="20"/>
  <c r="H47127" i="20"/>
  <c r="G47127" i="20"/>
  <c r="H47119" i="20"/>
  <c r="G47119" i="20"/>
  <c r="H47111" i="20"/>
  <c r="G47111" i="20"/>
  <c r="H47103" i="20"/>
  <c r="G47103" i="20"/>
  <c r="H47095" i="20"/>
  <c r="G47095" i="20"/>
  <c r="H47087" i="20"/>
  <c r="G47087" i="20"/>
  <c r="H47079" i="20"/>
  <c r="G47079" i="20"/>
  <c r="H47071" i="20"/>
  <c r="G47071" i="20"/>
  <c r="H47063" i="20"/>
  <c r="G47063" i="20"/>
  <c r="H47055" i="20"/>
  <c r="G47055" i="20"/>
  <c r="H47047" i="20"/>
  <c r="G47047" i="20"/>
  <c r="H47039" i="20"/>
  <c r="G47039" i="20"/>
  <c r="H47031" i="20"/>
  <c r="G47031" i="20"/>
  <c r="H47023" i="20"/>
  <c r="G47023" i="20"/>
  <c r="H47015" i="20"/>
  <c r="G47015" i="20"/>
  <c r="H47007" i="20"/>
  <c r="G47007" i="20"/>
  <c r="H46999" i="20"/>
  <c r="G46999" i="20"/>
  <c r="H46991" i="20"/>
  <c r="G46991" i="20"/>
  <c r="H46983" i="20"/>
  <c r="G46983" i="20"/>
  <c r="H46975" i="20"/>
  <c r="G46975" i="20"/>
  <c r="H46967" i="20"/>
  <c r="G46967" i="20"/>
  <c r="H46959" i="20"/>
  <c r="G46959" i="20"/>
  <c r="H46951" i="20"/>
  <c r="G46951" i="20"/>
  <c r="H46943" i="20"/>
  <c r="G46943" i="20"/>
  <c r="H46935" i="20"/>
  <c r="G46935" i="20"/>
  <c r="H46927" i="20"/>
  <c r="G46927" i="20"/>
  <c r="H46919" i="20"/>
  <c r="G46919" i="20"/>
  <c r="H46911" i="20"/>
  <c r="G46911" i="20"/>
  <c r="H46903" i="20"/>
  <c r="G46903" i="20"/>
  <c r="H46895" i="20"/>
  <c r="G46895" i="20"/>
  <c r="H46887" i="20"/>
  <c r="G46887" i="20"/>
  <c r="H46879" i="20"/>
  <c r="G46879" i="20"/>
  <c r="H46871" i="20"/>
  <c r="G46871" i="20"/>
  <c r="H46863" i="20"/>
  <c r="G46863" i="20"/>
  <c r="H46855" i="20"/>
  <c r="G46855" i="20"/>
  <c r="H46847" i="20"/>
  <c r="G46847" i="20"/>
  <c r="H46839" i="20"/>
  <c r="G46839" i="20"/>
  <c r="H46831" i="20"/>
  <c r="G46831" i="20"/>
  <c r="H46823" i="20"/>
  <c r="G46823" i="20"/>
  <c r="H46815" i="20"/>
  <c r="G46815" i="20"/>
  <c r="H46807" i="20"/>
  <c r="G46807" i="20"/>
  <c r="H46799" i="20"/>
  <c r="G46799" i="20"/>
  <c r="H46791" i="20"/>
  <c r="G46791" i="20"/>
  <c r="H46783" i="20"/>
  <c r="G46783" i="20"/>
  <c r="H46775" i="20"/>
  <c r="G46775" i="20"/>
  <c r="H46767" i="20"/>
  <c r="G46767" i="20"/>
  <c r="H46759" i="20"/>
  <c r="G46759" i="20"/>
  <c r="H46751" i="20"/>
  <c r="G46751" i="20"/>
  <c r="H46743" i="20"/>
  <c r="G46743" i="20"/>
  <c r="H46735" i="20"/>
  <c r="G46735" i="20"/>
  <c r="H46727" i="20"/>
  <c r="G46727" i="20"/>
  <c r="H46719" i="20"/>
  <c r="G46719" i="20"/>
  <c r="H46711" i="20"/>
  <c r="G46711" i="20"/>
  <c r="H46703" i="20"/>
  <c r="G46703" i="20"/>
  <c r="H46695" i="20"/>
  <c r="G46695" i="20"/>
  <c r="H46687" i="20"/>
  <c r="G46687" i="20"/>
  <c r="H46679" i="20"/>
  <c r="G46679" i="20"/>
  <c r="H46671" i="20"/>
  <c r="G46671" i="20"/>
  <c r="H46663" i="20"/>
  <c r="G46663" i="20"/>
  <c r="H46655" i="20"/>
  <c r="G46655" i="20"/>
  <c r="H46647" i="20"/>
  <c r="G46647" i="20"/>
  <c r="H46639" i="20"/>
  <c r="G46639" i="20"/>
  <c r="H46631" i="20"/>
  <c r="G46631" i="20"/>
  <c r="H46623" i="20"/>
  <c r="G46623" i="20"/>
  <c r="H46615" i="20"/>
  <c r="G46615" i="20"/>
  <c r="H46607" i="20"/>
  <c r="G46607" i="20"/>
  <c r="H46599" i="20"/>
  <c r="G46599" i="20"/>
  <c r="H46591" i="20"/>
  <c r="G46591" i="20"/>
  <c r="H46583" i="20"/>
  <c r="G46583" i="20"/>
  <c r="H46575" i="20"/>
  <c r="G46575" i="20"/>
  <c r="H46567" i="20"/>
  <c r="G46567" i="20"/>
  <c r="H46559" i="20"/>
  <c r="G46559" i="20"/>
  <c r="H46551" i="20"/>
  <c r="G46551" i="20"/>
  <c r="H46543" i="20"/>
  <c r="G46543" i="20"/>
  <c r="H46535" i="20"/>
  <c r="G46535" i="20"/>
  <c r="H46527" i="20"/>
  <c r="G46527" i="20"/>
  <c r="H46519" i="20"/>
  <c r="G46519" i="20"/>
  <c r="H46511" i="20"/>
  <c r="G46511" i="20"/>
  <c r="H46503" i="20"/>
  <c r="G46503" i="20"/>
  <c r="H46495" i="20"/>
  <c r="G46495" i="20"/>
  <c r="H46487" i="20"/>
  <c r="G46487" i="20"/>
  <c r="H46479" i="20"/>
  <c r="G46479" i="20"/>
  <c r="H46471" i="20"/>
  <c r="G46471" i="20"/>
  <c r="H46463" i="20"/>
  <c r="G46463" i="20"/>
  <c r="H46455" i="20"/>
  <c r="G46455" i="20"/>
  <c r="H46447" i="20"/>
  <c r="G46447" i="20"/>
  <c r="H46439" i="20"/>
  <c r="G46439" i="20"/>
  <c r="H46431" i="20"/>
  <c r="G46431" i="20"/>
  <c r="H46423" i="20"/>
  <c r="G46423" i="20"/>
  <c r="H46415" i="20"/>
  <c r="G46415" i="20"/>
  <c r="H46407" i="20"/>
  <c r="G46407" i="20"/>
  <c r="H46399" i="20"/>
  <c r="G46399" i="20"/>
  <c r="H46391" i="20"/>
  <c r="G46391" i="20"/>
  <c r="H46383" i="20"/>
  <c r="G46383" i="20"/>
  <c r="H46375" i="20"/>
  <c r="G46375" i="20"/>
  <c r="H46367" i="20"/>
  <c r="G46367" i="20"/>
  <c r="H46359" i="20"/>
  <c r="G46359" i="20"/>
  <c r="H46351" i="20"/>
  <c r="G46351" i="20"/>
  <c r="H46343" i="20"/>
  <c r="G46343" i="20"/>
  <c r="H46335" i="20"/>
  <c r="G46335" i="20"/>
  <c r="H46327" i="20"/>
  <c r="G46327" i="20"/>
  <c r="H46319" i="20"/>
  <c r="G46319" i="20"/>
  <c r="H46311" i="20"/>
  <c r="G46311" i="20"/>
  <c r="H46303" i="20"/>
  <c r="G46303" i="20"/>
  <c r="H46295" i="20"/>
  <c r="G46295" i="20"/>
  <c r="H46287" i="20"/>
  <c r="G46287" i="20"/>
  <c r="H46279" i="20"/>
  <c r="G46279" i="20"/>
  <c r="H46271" i="20"/>
  <c r="G46271" i="20"/>
  <c r="H46263" i="20"/>
  <c r="G46263" i="20"/>
  <c r="H46255" i="20"/>
  <c r="G46255" i="20"/>
  <c r="H46247" i="20"/>
  <c r="G46247" i="20"/>
  <c r="H46239" i="20"/>
  <c r="G46239" i="20"/>
  <c r="H46231" i="20"/>
  <c r="G46231" i="20"/>
  <c r="H46223" i="20"/>
  <c r="G46223" i="20"/>
  <c r="H46215" i="20"/>
  <c r="G46215" i="20"/>
  <c r="H46207" i="20"/>
  <c r="G46207" i="20"/>
  <c r="H46199" i="20"/>
  <c r="G46199" i="20"/>
  <c r="H46191" i="20"/>
  <c r="G46191" i="20"/>
  <c r="H46183" i="20"/>
  <c r="G46183" i="20"/>
  <c r="H46175" i="20"/>
  <c r="G46175" i="20"/>
  <c r="H46167" i="20"/>
  <c r="G46167" i="20"/>
  <c r="H46159" i="20"/>
  <c r="G46159" i="20"/>
  <c r="H46151" i="20"/>
  <c r="G46151" i="20"/>
  <c r="H46143" i="20"/>
  <c r="G46143" i="20"/>
  <c r="H46135" i="20"/>
  <c r="G46135" i="20"/>
  <c r="H46127" i="20"/>
  <c r="G46127" i="20"/>
  <c r="H46119" i="20"/>
  <c r="G46119" i="20"/>
  <c r="H46111" i="20"/>
  <c r="G46111" i="20"/>
  <c r="H46103" i="20"/>
  <c r="G46103" i="20"/>
  <c r="H46095" i="20"/>
  <c r="G46095" i="20"/>
  <c r="H46087" i="20"/>
  <c r="G46087" i="20"/>
  <c r="H46079" i="20"/>
  <c r="G46079" i="20"/>
  <c r="H46071" i="20"/>
  <c r="G46071" i="20"/>
  <c r="H46063" i="20"/>
  <c r="G46063" i="20"/>
  <c r="H46055" i="20"/>
  <c r="G46055" i="20"/>
  <c r="H46047" i="20"/>
  <c r="G46047" i="20"/>
  <c r="H46039" i="20"/>
  <c r="G46039" i="20"/>
  <c r="H46031" i="20"/>
  <c r="G46031" i="20"/>
  <c r="H46023" i="20"/>
  <c r="G46023" i="20"/>
  <c r="H46015" i="20"/>
  <c r="G46015" i="20"/>
  <c r="H46007" i="20"/>
  <c r="G46007" i="20"/>
  <c r="H45999" i="20"/>
  <c r="G45999" i="20"/>
  <c r="H45991" i="20"/>
  <c r="G45991" i="20"/>
  <c r="H45983" i="20"/>
  <c r="G45983" i="20"/>
  <c r="H45975" i="20"/>
  <c r="G45975" i="20"/>
  <c r="H45967" i="20"/>
  <c r="G45967" i="20"/>
  <c r="H45959" i="20"/>
  <c r="G45959" i="20"/>
  <c r="H45951" i="20"/>
  <c r="G45951" i="20"/>
  <c r="H45943" i="20"/>
  <c r="G45943" i="20"/>
  <c r="H45935" i="20"/>
  <c r="G45935" i="20"/>
  <c r="H45927" i="20"/>
  <c r="G45927" i="20"/>
  <c r="H45919" i="20"/>
  <c r="G45919" i="20"/>
  <c r="H45911" i="20"/>
  <c r="G45911" i="20"/>
  <c r="H45903" i="20"/>
  <c r="G45903" i="20"/>
  <c r="H45895" i="20"/>
  <c r="G45895" i="20"/>
  <c r="H45887" i="20"/>
  <c r="G45887" i="20"/>
  <c r="H45879" i="20"/>
  <c r="G45879" i="20"/>
  <c r="H45871" i="20"/>
  <c r="G45871" i="20"/>
  <c r="H45863" i="20"/>
  <c r="G45863" i="20"/>
  <c r="H45855" i="20"/>
  <c r="G45855" i="20"/>
  <c r="H45847" i="20"/>
  <c r="G45847" i="20"/>
  <c r="H45839" i="20"/>
  <c r="G45839" i="20"/>
  <c r="H45831" i="20"/>
  <c r="G45831" i="20"/>
  <c r="H45823" i="20"/>
  <c r="G45823" i="20"/>
  <c r="H45815" i="20"/>
  <c r="G45815" i="20"/>
  <c r="H45807" i="20"/>
  <c r="G45807" i="20"/>
  <c r="H45799" i="20"/>
  <c r="G45799" i="20"/>
  <c r="H45791" i="20"/>
  <c r="G45791" i="20"/>
  <c r="H45783" i="20"/>
  <c r="G45783" i="20"/>
  <c r="H45775" i="20"/>
  <c r="G45775" i="20"/>
  <c r="H45767" i="20"/>
  <c r="G45767" i="20"/>
  <c r="H45759" i="20"/>
  <c r="G45759" i="20"/>
  <c r="H45751" i="20"/>
  <c r="G45751" i="20"/>
  <c r="H45743" i="20"/>
  <c r="G45743" i="20"/>
  <c r="H45735" i="20"/>
  <c r="G45735" i="20"/>
  <c r="H45727" i="20"/>
  <c r="G45727" i="20"/>
  <c r="H45719" i="20"/>
  <c r="G45719" i="20"/>
  <c r="H45711" i="20"/>
  <c r="G45711" i="20"/>
  <c r="H45703" i="20"/>
  <c r="G45703" i="20"/>
  <c r="H45695" i="20"/>
  <c r="G45695" i="20"/>
  <c r="H45687" i="20"/>
  <c r="G45687" i="20"/>
  <c r="H45679" i="20"/>
  <c r="G45679" i="20"/>
  <c r="H45671" i="20"/>
  <c r="G45671" i="20"/>
  <c r="H45663" i="20"/>
  <c r="G45663" i="20"/>
  <c r="H45655" i="20"/>
  <c r="G45655" i="20"/>
  <c r="H45647" i="20"/>
  <c r="G45647" i="20"/>
  <c r="H45639" i="20"/>
  <c r="G45639" i="20"/>
  <c r="H45631" i="20"/>
  <c r="G45631" i="20"/>
  <c r="H45623" i="20"/>
  <c r="G45623" i="20"/>
  <c r="H45615" i="20"/>
  <c r="G45615" i="20"/>
  <c r="H45607" i="20"/>
  <c r="G45607" i="20"/>
  <c r="H45599" i="20"/>
  <c r="G45599" i="20"/>
  <c r="H45591" i="20"/>
  <c r="G45591" i="20"/>
  <c r="H45583" i="20"/>
  <c r="G45583" i="20"/>
  <c r="H45575" i="20"/>
  <c r="G45575" i="20"/>
  <c r="H45567" i="20"/>
  <c r="G45567" i="20"/>
  <c r="H45559" i="20"/>
  <c r="G45559" i="20"/>
  <c r="H45551" i="20"/>
  <c r="G45551" i="20"/>
  <c r="H45543" i="20"/>
  <c r="G45543" i="20"/>
  <c r="H45535" i="20"/>
  <c r="G45535" i="20"/>
  <c r="H45527" i="20"/>
  <c r="G45527" i="20"/>
  <c r="H45519" i="20"/>
  <c r="G45519" i="20"/>
  <c r="H45511" i="20"/>
  <c r="G45511" i="20"/>
  <c r="H45503" i="20"/>
  <c r="G45503" i="20"/>
  <c r="H45495" i="20"/>
  <c r="G45495" i="20"/>
  <c r="H45487" i="20"/>
  <c r="G45487" i="20"/>
  <c r="H45479" i="20"/>
  <c r="G45479" i="20"/>
  <c r="H45471" i="20"/>
  <c r="G45471" i="20"/>
  <c r="H45463" i="20"/>
  <c r="G45463" i="20"/>
  <c r="H45455" i="20"/>
  <c r="G45455" i="20"/>
  <c r="H45447" i="20"/>
  <c r="G45447" i="20"/>
  <c r="H45439" i="20"/>
  <c r="G45439" i="20"/>
  <c r="H45431" i="20"/>
  <c r="G45431" i="20"/>
  <c r="H45423" i="20"/>
  <c r="G45423" i="20"/>
  <c r="H45415" i="20"/>
  <c r="G45415" i="20"/>
  <c r="H45407" i="20"/>
  <c r="G45407" i="20"/>
  <c r="H45399" i="20"/>
  <c r="G45399" i="20"/>
  <c r="H45391" i="20"/>
  <c r="G45391" i="20"/>
  <c r="H45383" i="20"/>
  <c r="G45383" i="20"/>
  <c r="H45375" i="20"/>
  <c r="G45375" i="20"/>
  <c r="H45367" i="20"/>
  <c r="G45367" i="20"/>
  <c r="H45359" i="20"/>
  <c r="G45359" i="20"/>
  <c r="H45351" i="20"/>
  <c r="G45351" i="20"/>
  <c r="H45343" i="20"/>
  <c r="G45343" i="20"/>
  <c r="H45335" i="20"/>
  <c r="G45335" i="20"/>
  <c r="H45327" i="20"/>
  <c r="G45327" i="20"/>
  <c r="H45319" i="20"/>
  <c r="G45319" i="20"/>
  <c r="H45311" i="20"/>
  <c r="G45311" i="20"/>
  <c r="H45303" i="20"/>
  <c r="G45303" i="20"/>
  <c r="H45295" i="20"/>
  <c r="G45295" i="20"/>
  <c r="H45287" i="20"/>
  <c r="G45287" i="20"/>
  <c r="H45279" i="20"/>
  <c r="G45279" i="20"/>
  <c r="H45271" i="20"/>
  <c r="G45271" i="20"/>
  <c r="H45263" i="20"/>
  <c r="G45263" i="20"/>
  <c r="H45255" i="20"/>
  <c r="G45255" i="20"/>
  <c r="H45247" i="20"/>
  <c r="G45247" i="20"/>
  <c r="H45239" i="20"/>
  <c r="G45239" i="20"/>
  <c r="H45231" i="20"/>
  <c r="G45231" i="20"/>
  <c r="H45223" i="20"/>
  <c r="G45223" i="20"/>
  <c r="H45215" i="20"/>
  <c r="G45215" i="20"/>
  <c r="H45207" i="20"/>
  <c r="G45207" i="20"/>
  <c r="H45199" i="20"/>
  <c r="G45199" i="20"/>
  <c r="H45191" i="20"/>
  <c r="G45191" i="20"/>
  <c r="H45183" i="20"/>
  <c r="G45183" i="20"/>
  <c r="H45175" i="20"/>
  <c r="G45175" i="20"/>
  <c r="H45167" i="20"/>
  <c r="G45167" i="20"/>
  <c r="H45159" i="20"/>
  <c r="G45159" i="20"/>
  <c r="H45151" i="20"/>
  <c r="G45151" i="20"/>
  <c r="H45143" i="20"/>
  <c r="G45143" i="20"/>
  <c r="H45135" i="20"/>
  <c r="G45135" i="20"/>
  <c r="H45127" i="20"/>
  <c r="G45127" i="20"/>
  <c r="H45119" i="20"/>
  <c r="G45119" i="20"/>
  <c r="H45111" i="20"/>
  <c r="G45111" i="20"/>
  <c r="H45103" i="20"/>
  <c r="G45103" i="20"/>
  <c r="H45095" i="20"/>
  <c r="G45095" i="20"/>
  <c r="H45087" i="20"/>
  <c r="G45087" i="20"/>
  <c r="H45079" i="20"/>
  <c r="G45079" i="20"/>
  <c r="H45071" i="20"/>
  <c r="G45071" i="20"/>
  <c r="H45063" i="20"/>
  <c r="G45063" i="20"/>
  <c r="H45055" i="20"/>
  <c r="G45055" i="20"/>
  <c r="H45047" i="20"/>
  <c r="G45047" i="20"/>
  <c r="H45039" i="20"/>
  <c r="G45039" i="20"/>
  <c r="H45031" i="20"/>
  <c r="G45031" i="20"/>
  <c r="H45023" i="20"/>
  <c r="G45023" i="20"/>
  <c r="H45015" i="20"/>
  <c r="G45015" i="20"/>
  <c r="H45007" i="20"/>
  <c r="G45007" i="20"/>
  <c r="H44999" i="20"/>
  <c r="G44999" i="20"/>
  <c r="H44991" i="20"/>
  <c r="G44991" i="20"/>
  <c r="H44983" i="20"/>
  <c r="G44983" i="20"/>
  <c r="H44975" i="20"/>
  <c r="G44975" i="20"/>
  <c r="H44967" i="20"/>
  <c r="G44967" i="20"/>
  <c r="H44959" i="20"/>
  <c r="G44959" i="20"/>
  <c r="H44951" i="20"/>
  <c r="G44951" i="20"/>
  <c r="H44943" i="20"/>
  <c r="G44943" i="20"/>
  <c r="H44935" i="20"/>
  <c r="G44935" i="20"/>
  <c r="H44927" i="20"/>
  <c r="G44927" i="20"/>
  <c r="H44919" i="20"/>
  <c r="G44919" i="20"/>
  <c r="H44911" i="20"/>
  <c r="G44911" i="20"/>
  <c r="H44903" i="20"/>
  <c r="G44903" i="20"/>
  <c r="H44895" i="20"/>
  <c r="G44895" i="20"/>
  <c r="H44887" i="20"/>
  <c r="G44887" i="20"/>
  <c r="H44879" i="20"/>
  <c r="G44879" i="20"/>
  <c r="H44871" i="20"/>
  <c r="G44871" i="20"/>
  <c r="H44863" i="20"/>
  <c r="G44863" i="20"/>
  <c r="H44855" i="20"/>
  <c r="G44855" i="20"/>
  <c r="H44847" i="20"/>
  <c r="G44847" i="20"/>
  <c r="H44839" i="20"/>
  <c r="G44839" i="20"/>
  <c r="H44831" i="20"/>
  <c r="G44831" i="20"/>
  <c r="H44823" i="20"/>
  <c r="G44823" i="20"/>
  <c r="H44815" i="20"/>
  <c r="G44815" i="20"/>
  <c r="H44807" i="20"/>
  <c r="G44807" i="20"/>
  <c r="H44799" i="20"/>
  <c r="G44799" i="20"/>
  <c r="H44791" i="20"/>
  <c r="G44791" i="20"/>
  <c r="H44783" i="20"/>
  <c r="G44783" i="20"/>
  <c r="H44775" i="20"/>
  <c r="G44775" i="20"/>
  <c r="H44767" i="20"/>
  <c r="G44767" i="20"/>
  <c r="H44759" i="20"/>
  <c r="G44759" i="20"/>
  <c r="H44751" i="20"/>
  <c r="G44751" i="20"/>
  <c r="H44743" i="20"/>
  <c r="G44743" i="20"/>
  <c r="H44735" i="20"/>
  <c r="G44735" i="20"/>
  <c r="H44727" i="20"/>
  <c r="G44727" i="20"/>
  <c r="H44719" i="20"/>
  <c r="G44719" i="20"/>
  <c r="H44711" i="20"/>
  <c r="G44711" i="20"/>
  <c r="H44703" i="20"/>
  <c r="G44703" i="20"/>
  <c r="H44695" i="20"/>
  <c r="G44695" i="20"/>
  <c r="H44687" i="20"/>
  <c r="G44687" i="20"/>
  <c r="H44679" i="20"/>
  <c r="G44679" i="20"/>
  <c r="H44671" i="20"/>
  <c r="G44671" i="20"/>
  <c r="H44663" i="20"/>
  <c r="G44663" i="20"/>
  <c r="H44655" i="20"/>
  <c r="G44655" i="20"/>
  <c r="H44647" i="20"/>
  <c r="G44647" i="20"/>
  <c r="H44639" i="20"/>
  <c r="G44639" i="20"/>
  <c r="H44631" i="20"/>
  <c r="G44631" i="20"/>
  <c r="H44623" i="20"/>
  <c r="G44623" i="20"/>
  <c r="H44615" i="20"/>
  <c r="G44615" i="20"/>
  <c r="H44607" i="20"/>
  <c r="G44607" i="20"/>
  <c r="H44599" i="20"/>
  <c r="G44599" i="20"/>
  <c r="H44591" i="20"/>
  <c r="G44591" i="20"/>
  <c r="H44583" i="20"/>
  <c r="G44583" i="20"/>
  <c r="H44575" i="20"/>
  <c r="G44575" i="20"/>
  <c r="H44567" i="20"/>
  <c r="G44567" i="20"/>
  <c r="H44559" i="20"/>
  <c r="G44559" i="20"/>
  <c r="H44551" i="20"/>
  <c r="G44551" i="20"/>
  <c r="H44543" i="20"/>
  <c r="G44543" i="20"/>
  <c r="H44535" i="20"/>
  <c r="G44535" i="20"/>
  <c r="H44527" i="20"/>
  <c r="G44527" i="20"/>
  <c r="H44519" i="20"/>
  <c r="G44519" i="20"/>
  <c r="H44511" i="20"/>
  <c r="G44511" i="20"/>
  <c r="H44503" i="20"/>
  <c r="G44503" i="20"/>
  <c r="H44495" i="20"/>
  <c r="G44495" i="20"/>
  <c r="H44487" i="20"/>
  <c r="G44487" i="20"/>
  <c r="H44479" i="20"/>
  <c r="G44479" i="20"/>
  <c r="H44471" i="20"/>
  <c r="G44471" i="20"/>
  <c r="H44463" i="20"/>
  <c r="G44463" i="20"/>
  <c r="H44455" i="20"/>
  <c r="G44455" i="20"/>
  <c r="H44447" i="20"/>
  <c r="G44447" i="20"/>
  <c r="H44439" i="20"/>
  <c r="G44439" i="20"/>
  <c r="H44431" i="20"/>
  <c r="G44431" i="20"/>
  <c r="H44423" i="20"/>
  <c r="G44423" i="20"/>
  <c r="H44415" i="20"/>
  <c r="G44415" i="20"/>
  <c r="H44407" i="20"/>
  <c r="G44407" i="20"/>
  <c r="H44399" i="20"/>
  <c r="G44399" i="20"/>
  <c r="H44391" i="20"/>
  <c r="G44391" i="20"/>
  <c r="H44383" i="20"/>
  <c r="G44383" i="20"/>
  <c r="H44375" i="20"/>
  <c r="G44375" i="20"/>
  <c r="H44367" i="20"/>
  <c r="G44367" i="20"/>
  <c r="H44359" i="20"/>
  <c r="G44359" i="20"/>
  <c r="H44351" i="20"/>
  <c r="G44351" i="20"/>
  <c r="H44343" i="20"/>
  <c r="G44343" i="20"/>
  <c r="H44335" i="20"/>
  <c r="G44335" i="20"/>
  <c r="H44327" i="20"/>
  <c r="G44327" i="20"/>
  <c r="H44319" i="20"/>
  <c r="G44319" i="20"/>
  <c r="H44311" i="20"/>
  <c r="G44311" i="20"/>
  <c r="H44303" i="20"/>
  <c r="G44303" i="20"/>
  <c r="H44295" i="20"/>
  <c r="G44295" i="20"/>
  <c r="H44287" i="20"/>
  <c r="G44287" i="20"/>
  <c r="H44279" i="20"/>
  <c r="G44279" i="20"/>
  <c r="H44271" i="20"/>
  <c r="G44271" i="20"/>
  <c r="H44263" i="20"/>
  <c r="G44263" i="20"/>
  <c r="H44255" i="20"/>
  <c r="G44255" i="20"/>
  <c r="H44247" i="20"/>
  <c r="G44247" i="20"/>
  <c r="H44239" i="20"/>
  <c r="G44239" i="20"/>
  <c r="H44231" i="20"/>
  <c r="G44231" i="20"/>
  <c r="H44223" i="20"/>
  <c r="G44223" i="20"/>
  <c r="H44215" i="20"/>
  <c r="G44215" i="20"/>
  <c r="H44207" i="20"/>
  <c r="G44207" i="20"/>
  <c r="H44199" i="20"/>
  <c r="G44199" i="20"/>
  <c r="H44191" i="20"/>
  <c r="G44191" i="20"/>
  <c r="H44183" i="20"/>
  <c r="G44183" i="20"/>
  <c r="H44175" i="20"/>
  <c r="G44175" i="20"/>
  <c r="H44167" i="20"/>
  <c r="G44167" i="20"/>
  <c r="H44159" i="20"/>
  <c r="G44159" i="20"/>
  <c r="H44151" i="20"/>
  <c r="G44151" i="20"/>
  <c r="H44143" i="20"/>
  <c r="G44143" i="20"/>
  <c r="H44135" i="20"/>
  <c r="G44135" i="20"/>
  <c r="H44127" i="20"/>
  <c r="G44127" i="20"/>
  <c r="H44119" i="20"/>
  <c r="G44119" i="20"/>
  <c r="H44111" i="20"/>
  <c r="G44111" i="20"/>
  <c r="H44103" i="20"/>
  <c r="G44103" i="20"/>
  <c r="H44095" i="20"/>
  <c r="G44095" i="20"/>
  <c r="H44087" i="20"/>
  <c r="G44087" i="20"/>
  <c r="H44079" i="20"/>
  <c r="G44079" i="20"/>
  <c r="H44071" i="20"/>
  <c r="G44071" i="20"/>
  <c r="H44063" i="20"/>
  <c r="G44063" i="20"/>
  <c r="H44055" i="20"/>
  <c r="G44055" i="20"/>
  <c r="H44047" i="20"/>
  <c r="G44047" i="20"/>
  <c r="H44039" i="20"/>
  <c r="G44039" i="20"/>
  <c r="H44031" i="20"/>
  <c r="G44031" i="20"/>
  <c r="H44023" i="20"/>
  <c r="G44023" i="20"/>
  <c r="H44015" i="20"/>
  <c r="G44015" i="20"/>
  <c r="H44007" i="20"/>
  <c r="G44007" i="20"/>
  <c r="H43999" i="20"/>
  <c r="G43999" i="20"/>
  <c r="H43991" i="20"/>
  <c r="G43991" i="20"/>
  <c r="H43983" i="20"/>
  <c r="G43983" i="20"/>
  <c r="H43975" i="20"/>
  <c r="G43975" i="20"/>
  <c r="H43967" i="20"/>
  <c r="G43967" i="20"/>
  <c r="H43959" i="20"/>
  <c r="G43959" i="20"/>
  <c r="H43951" i="20"/>
  <c r="G43951" i="20"/>
  <c r="H43943" i="20"/>
  <c r="G43943" i="20"/>
  <c r="H43935" i="20"/>
  <c r="G43935" i="20"/>
  <c r="H43927" i="20"/>
  <c r="G43927" i="20"/>
  <c r="H43919" i="20"/>
  <c r="G43919" i="20"/>
  <c r="H43911" i="20"/>
  <c r="G43911" i="20"/>
  <c r="H43903" i="20"/>
  <c r="G43903" i="20"/>
  <c r="H43895" i="20"/>
  <c r="G43895" i="20"/>
  <c r="H43887" i="20"/>
  <c r="G43887" i="20"/>
  <c r="H43879" i="20"/>
  <c r="G43879" i="20"/>
  <c r="H43871" i="20"/>
  <c r="G43871" i="20"/>
  <c r="H43863" i="20"/>
  <c r="G43863" i="20"/>
  <c r="H43855" i="20"/>
  <c r="G43855" i="20"/>
  <c r="H43847" i="20"/>
  <c r="G43847" i="20"/>
  <c r="H43839" i="20"/>
  <c r="G43839" i="20"/>
  <c r="H43831" i="20"/>
  <c r="G43831" i="20"/>
  <c r="H43823" i="20"/>
  <c r="G43823" i="20"/>
  <c r="H43815" i="20"/>
  <c r="G43815" i="20"/>
  <c r="H43807" i="20"/>
  <c r="G43807" i="20"/>
  <c r="H43799" i="20"/>
  <c r="G43799" i="20"/>
  <c r="H43791" i="20"/>
  <c r="G43791" i="20"/>
  <c r="H43783" i="20"/>
  <c r="G43783" i="20"/>
  <c r="H43775" i="20"/>
  <c r="G43775" i="20"/>
  <c r="H43767" i="20"/>
  <c r="G43767" i="20"/>
  <c r="H43759" i="20"/>
  <c r="G43759" i="20"/>
  <c r="H43751" i="20"/>
  <c r="G43751" i="20"/>
  <c r="H43743" i="20"/>
  <c r="G43743" i="20"/>
  <c r="H43735" i="20"/>
  <c r="G43735" i="20"/>
  <c r="H43727" i="20"/>
  <c r="G43727" i="20"/>
  <c r="H43719" i="20"/>
  <c r="G43719" i="20"/>
  <c r="H43711" i="20"/>
  <c r="G43711" i="20"/>
  <c r="H43703" i="20"/>
  <c r="G43703" i="20"/>
  <c r="H43695" i="20"/>
  <c r="G43695" i="20"/>
  <c r="H43687" i="20"/>
  <c r="G43687" i="20"/>
  <c r="H43679" i="20"/>
  <c r="G43679" i="20"/>
  <c r="H43671" i="20"/>
  <c r="G43671" i="20"/>
  <c r="H43663" i="20"/>
  <c r="G43663" i="20"/>
  <c r="H43655" i="20"/>
  <c r="G43655" i="20"/>
  <c r="H43647" i="20"/>
  <c r="G43647" i="20"/>
  <c r="H43639" i="20"/>
  <c r="G43639" i="20"/>
  <c r="H43631" i="20"/>
  <c r="G43631" i="20"/>
  <c r="H43623" i="20"/>
  <c r="G43623" i="20"/>
  <c r="H43615" i="20"/>
  <c r="G43615" i="20"/>
  <c r="H43607" i="20"/>
  <c r="G43607" i="20"/>
  <c r="H43599" i="20"/>
  <c r="G43599" i="20"/>
  <c r="H43591" i="20"/>
  <c r="G43591" i="20"/>
  <c r="H43583" i="20"/>
  <c r="G43583" i="20"/>
  <c r="H43575" i="20"/>
  <c r="G43575" i="20"/>
  <c r="H43567" i="20"/>
  <c r="G43567" i="20"/>
  <c r="H43559" i="20"/>
  <c r="G43559" i="20"/>
  <c r="H43551" i="20"/>
  <c r="G43551" i="20"/>
  <c r="H43543" i="20"/>
  <c r="G43543" i="20"/>
  <c r="H43535" i="20"/>
  <c r="G43535" i="20"/>
  <c r="H43527" i="20"/>
  <c r="G43527" i="20"/>
  <c r="H43519" i="20"/>
  <c r="G43519" i="20"/>
  <c r="H43511" i="20"/>
  <c r="G43511" i="20"/>
  <c r="H43503" i="20"/>
  <c r="G43503" i="20"/>
  <c r="H43495" i="20"/>
  <c r="G43495" i="20"/>
  <c r="H43487" i="20"/>
  <c r="G43487" i="20"/>
  <c r="H43479" i="20"/>
  <c r="G43479" i="20"/>
  <c r="H43471" i="20"/>
  <c r="G43471" i="20"/>
  <c r="H43463" i="20"/>
  <c r="G43463" i="20"/>
  <c r="H43455" i="20"/>
  <c r="G43455" i="20"/>
  <c r="H43447" i="20"/>
  <c r="G43447" i="20"/>
  <c r="H43439" i="20"/>
  <c r="G43439" i="20"/>
  <c r="H43431" i="20"/>
  <c r="G43431" i="20"/>
  <c r="H43423" i="20"/>
  <c r="G43423" i="20"/>
  <c r="H43415" i="20"/>
  <c r="G43415" i="20"/>
  <c r="H43407" i="20"/>
  <c r="G43407" i="20"/>
  <c r="H43399" i="20"/>
  <c r="G43399" i="20"/>
  <c r="H43391" i="20"/>
  <c r="G43391" i="20"/>
  <c r="H43383" i="20"/>
  <c r="G43383" i="20"/>
  <c r="H43375" i="20"/>
  <c r="G43375" i="20"/>
  <c r="H43367" i="20"/>
  <c r="G43367" i="20"/>
  <c r="H43359" i="20"/>
  <c r="G43359" i="20"/>
  <c r="H43351" i="20"/>
  <c r="G43351" i="20"/>
  <c r="H43343" i="20"/>
  <c r="G43343" i="20"/>
  <c r="H43335" i="20"/>
  <c r="G43335" i="20"/>
  <c r="H43327" i="20"/>
  <c r="G43327" i="20"/>
  <c r="H43319" i="20"/>
  <c r="G43319" i="20"/>
  <c r="H43311" i="20"/>
  <c r="G43311" i="20"/>
  <c r="H43303" i="20"/>
  <c r="G43303" i="20"/>
  <c r="H43295" i="20"/>
  <c r="G43295" i="20"/>
  <c r="H43287" i="20"/>
  <c r="G43287" i="20"/>
  <c r="H43279" i="20"/>
  <c r="G43279" i="20"/>
  <c r="H43271" i="20"/>
  <c r="G43271" i="20"/>
  <c r="H43263" i="20"/>
  <c r="G43263" i="20"/>
  <c r="H43255" i="20"/>
  <c r="G43255" i="20"/>
  <c r="H43247" i="20"/>
  <c r="G43247" i="20"/>
  <c r="H43239" i="20"/>
  <c r="G43239" i="20"/>
  <c r="H43231" i="20"/>
  <c r="G43231" i="20"/>
  <c r="H43223" i="20"/>
  <c r="G43223" i="20"/>
  <c r="H43215" i="20"/>
  <c r="G43215" i="20"/>
  <c r="H43207" i="20"/>
  <c r="G43207" i="20"/>
  <c r="H43199" i="20"/>
  <c r="G43199" i="20"/>
  <c r="H43191" i="20"/>
  <c r="G43191" i="20"/>
  <c r="H43183" i="20"/>
  <c r="G43183" i="20"/>
  <c r="H43175" i="20"/>
  <c r="G43175" i="20"/>
  <c r="H43167" i="20"/>
  <c r="G43167" i="20"/>
  <c r="H43159" i="20"/>
  <c r="G43159" i="20"/>
  <c r="H43151" i="20"/>
  <c r="G43151" i="20"/>
  <c r="H43143" i="20"/>
  <c r="G43143" i="20"/>
  <c r="H43135" i="20"/>
  <c r="G43135" i="20"/>
  <c r="H43127" i="20"/>
  <c r="G43127" i="20"/>
  <c r="H43119" i="20"/>
  <c r="G43119" i="20"/>
  <c r="H43111" i="20"/>
  <c r="G43111" i="20"/>
  <c r="H43103" i="20"/>
  <c r="G43103" i="20"/>
  <c r="H43095" i="20"/>
  <c r="G43095" i="20"/>
  <c r="H43087" i="20"/>
  <c r="G43087" i="20"/>
  <c r="H43079" i="20"/>
  <c r="G43079" i="20"/>
  <c r="H43071" i="20"/>
  <c r="G43071" i="20"/>
  <c r="H43063" i="20"/>
  <c r="G43063" i="20"/>
  <c r="H43055" i="20"/>
  <c r="G43055" i="20"/>
  <c r="H43047" i="20"/>
  <c r="G43047" i="20"/>
  <c r="H43039" i="20"/>
  <c r="G43039" i="20"/>
  <c r="H43031" i="20"/>
  <c r="G43031" i="20"/>
  <c r="H43023" i="20"/>
  <c r="G43023" i="20"/>
  <c r="H43015" i="20"/>
  <c r="G43015" i="20"/>
  <c r="H43007" i="20"/>
  <c r="G43007" i="20"/>
  <c r="H42999" i="20"/>
  <c r="G42999" i="20"/>
  <c r="H42991" i="20"/>
  <c r="G42991" i="20"/>
  <c r="H42983" i="20"/>
  <c r="G42983" i="20"/>
  <c r="H42975" i="20"/>
  <c r="G42975" i="20"/>
  <c r="H42967" i="20"/>
  <c r="G42967" i="20"/>
  <c r="H42959" i="20"/>
  <c r="G42959" i="20"/>
  <c r="H42951" i="20"/>
  <c r="G42951" i="20"/>
  <c r="H42943" i="20"/>
  <c r="G42943" i="20"/>
  <c r="H42935" i="20"/>
  <c r="G42935" i="20"/>
  <c r="H42927" i="20"/>
  <c r="G42927" i="20"/>
  <c r="H42919" i="20"/>
  <c r="G42919" i="20"/>
  <c r="H42911" i="20"/>
  <c r="G42911" i="20"/>
  <c r="H42903" i="20"/>
  <c r="G42903" i="20"/>
  <c r="H42895" i="20"/>
  <c r="G42895" i="20"/>
  <c r="H42887" i="20"/>
  <c r="G42887" i="20"/>
  <c r="H42879" i="20"/>
  <c r="G42879" i="20"/>
  <c r="H42871" i="20"/>
  <c r="G42871" i="20"/>
  <c r="H42863" i="20"/>
  <c r="G42863" i="20"/>
  <c r="H42855" i="20"/>
  <c r="G42855" i="20"/>
  <c r="H42847" i="20"/>
  <c r="G42847" i="20"/>
  <c r="H42839" i="20"/>
  <c r="G42839" i="20"/>
  <c r="H42831" i="20"/>
  <c r="G42831" i="20"/>
  <c r="H42823" i="20"/>
  <c r="G42823" i="20"/>
  <c r="H42815" i="20"/>
  <c r="G42815" i="20"/>
  <c r="H42807" i="20"/>
  <c r="G42807" i="20"/>
  <c r="H42799" i="20"/>
  <c r="G42799" i="20"/>
  <c r="H42791" i="20"/>
  <c r="G42791" i="20"/>
  <c r="H42783" i="20"/>
  <c r="G42783" i="20"/>
  <c r="H42775" i="20"/>
  <c r="G42775" i="20"/>
  <c r="H42767" i="20"/>
  <c r="G42767" i="20"/>
  <c r="H42759" i="20"/>
  <c r="G42759" i="20"/>
  <c r="H42751" i="20"/>
  <c r="G42751" i="20"/>
  <c r="H42743" i="20"/>
  <c r="G42743" i="20"/>
  <c r="H42735" i="20"/>
  <c r="G42735" i="20"/>
  <c r="H42727" i="20"/>
  <c r="G42727" i="20"/>
  <c r="H42719" i="20"/>
  <c r="G42719" i="20"/>
  <c r="H42711" i="20"/>
  <c r="G42711" i="20"/>
  <c r="H42703" i="20"/>
  <c r="G42703" i="20"/>
  <c r="H42695" i="20"/>
  <c r="G42695" i="20"/>
  <c r="H42687" i="20"/>
  <c r="G42687" i="20"/>
  <c r="H42679" i="20"/>
  <c r="G42679" i="20"/>
  <c r="H42671" i="20"/>
  <c r="G42671" i="20"/>
  <c r="H42663" i="20"/>
  <c r="G42663" i="20"/>
  <c r="H42655" i="20"/>
  <c r="G42655" i="20"/>
  <c r="H42647" i="20"/>
  <c r="G42647" i="20"/>
  <c r="H42639" i="20"/>
  <c r="G42639" i="20"/>
  <c r="H42631" i="20"/>
  <c r="G42631" i="20"/>
  <c r="H42623" i="20"/>
  <c r="G42623" i="20"/>
  <c r="H42615" i="20"/>
  <c r="G42615" i="20"/>
  <c r="H42607" i="20"/>
  <c r="G42607" i="20"/>
  <c r="H42599" i="20"/>
  <c r="G42599" i="20"/>
  <c r="H42591" i="20"/>
  <c r="G42591" i="20"/>
  <c r="H42583" i="20"/>
  <c r="G42583" i="20"/>
  <c r="H42575" i="20"/>
  <c r="G42575" i="20"/>
  <c r="H42567" i="20"/>
  <c r="G42567" i="20"/>
  <c r="H42559" i="20"/>
  <c r="G42559" i="20"/>
  <c r="H42551" i="20"/>
  <c r="G42551" i="20"/>
  <c r="H42543" i="20"/>
  <c r="G42543" i="20"/>
  <c r="H42535" i="20"/>
  <c r="G42535" i="20"/>
  <c r="H42527" i="20"/>
  <c r="G42527" i="20"/>
  <c r="H42519" i="20"/>
  <c r="G42519" i="20"/>
  <c r="H42511" i="20"/>
  <c r="G42511" i="20"/>
  <c r="H42503" i="20"/>
  <c r="G42503" i="20"/>
  <c r="H42495" i="20"/>
  <c r="G42495" i="20"/>
  <c r="H42487" i="20"/>
  <c r="G42487" i="20"/>
  <c r="H42479" i="20"/>
  <c r="G42479" i="20"/>
  <c r="H42471" i="20"/>
  <c r="G42471" i="20"/>
  <c r="H42463" i="20"/>
  <c r="G42463" i="20"/>
  <c r="H42455" i="20"/>
  <c r="G42455" i="20"/>
  <c r="H42447" i="20"/>
  <c r="G42447" i="20"/>
  <c r="H42439" i="20"/>
  <c r="G42439" i="20"/>
  <c r="H42431" i="20"/>
  <c r="G42431" i="20"/>
  <c r="H42423" i="20"/>
  <c r="G42423" i="20"/>
  <c r="H42415" i="20"/>
  <c r="G42415" i="20"/>
  <c r="H42407" i="20"/>
  <c r="G42407" i="20"/>
  <c r="H42399" i="20"/>
  <c r="G42399" i="20"/>
  <c r="H42391" i="20"/>
  <c r="G42391" i="20"/>
  <c r="H42383" i="20"/>
  <c r="G42383" i="20"/>
  <c r="H42375" i="20"/>
  <c r="G42375" i="20"/>
  <c r="H42367" i="20"/>
  <c r="G42367" i="20"/>
  <c r="H42359" i="20"/>
  <c r="G42359" i="20"/>
  <c r="H42351" i="20"/>
  <c r="G42351" i="20"/>
  <c r="H42343" i="20"/>
  <c r="G42343" i="20"/>
  <c r="H42335" i="20"/>
  <c r="G42335" i="20"/>
  <c r="H42327" i="20"/>
  <c r="G42327" i="20"/>
  <c r="H42319" i="20"/>
  <c r="G42319" i="20"/>
  <c r="H42311" i="20"/>
  <c r="G42311" i="20"/>
  <c r="H42303" i="20"/>
  <c r="G42303" i="20"/>
  <c r="H42295" i="20"/>
  <c r="G42295" i="20"/>
  <c r="H42287" i="20"/>
  <c r="G42287" i="20"/>
  <c r="H42279" i="20"/>
  <c r="G42279" i="20"/>
  <c r="H42271" i="20"/>
  <c r="G42271" i="20"/>
  <c r="H42263" i="20"/>
  <c r="G42263" i="20"/>
  <c r="H42255" i="20"/>
  <c r="G42255" i="20"/>
  <c r="H42247" i="20"/>
  <c r="G42247" i="20"/>
  <c r="H42239" i="20"/>
  <c r="G42239" i="20"/>
  <c r="H42231" i="20"/>
  <c r="G42231" i="20"/>
  <c r="H42223" i="20"/>
  <c r="G42223" i="20"/>
  <c r="H42215" i="20"/>
  <c r="G42215" i="20"/>
  <c r="H42207" i="20"/>
  <c r="G42207" i="20"/>
  <c r="H42199" i="20"/>
  <c r="G42199" i="20"/>
  <c r="H42191" i="20"/>
  <c r="G42191" i="20"/>
  <c r="H42183" i="20"/>
  <c r="G42183" i="20"/>
  <c r="H42175" i="20"/>
  <c r="G42175" i="20"/>
  <c r="H42167" i="20"/>
  <c r="G42167" i="20"/>
  <c r="H42159" i="20"/>
  <c r="G42159" i="20"/>
  <c r="H42151" i="20"/>
  <c r="G42151" i="20"/>
  <c r="H42143" i="20"/>
  <c r="G42143" i="20"/>
  <c r="H42135" i="20"/>
  <c r="G42135" i="20"/>
  <c r="H42127" i="20"/>
  <c r="G42127" i="20"/>
  <c r="H42119" i="20"/>
  <c r="G42119" i="20"/>
  <c r="H42111" i="20"/>
  <c r="G42111" i="20"/>
  <c r="H42103" i="20"/>
  <c r="G42103" i="20"/>
  <c r="H42095" i="20"/>
  <c r="G42095" i="20"/>
  <c r="H42087" i="20"/>
  <c r="G42087" i="20"/>
  <c r="H42079" i="20"/>
  <c r="G42079" i="20"/>
  <c r="H42071" i="20"/>
  <c r="G42071" i="20"/>
  <c r="H42063" i="20"/>
  <c r="G42063" i="20"/>
  <c r="H42055" i="20"/>
  <c r="G42055" i="20"/>
  <c r="H42047" i="20"/>
  <c r="G42047" i="20"/>
  <c r="H42039" i="20"/>
  <c r="G42039" i="20"/>
  <c r="H42031" i="20"/>
  <c r="G42031" i="20"/>
  <c r="H42023" i="20"/>
  <c r="G42023" i="20"/>
  <c r="H42015" i="20"/>
  <c r="G42015" i="20"/>
  <c r="H42007" i="20"/>
  <c r="G42007" i="20"/>
  <c r="H41999" i="20"/>
  <c r="G41999" i="20"/>
  <c r="H41991" i="20"/>
  <c r="G41991" i="20"/>
  <c r="H41983" i="20"/>
  <c r="G41983" i="20"/>
  <c r="H41975" i="20"/>
  <c r="G41975" i="20"/>
  <c r="H41967" i="20"/>
  <c r="G41967" i="20"/>
  <c r="H41959" i="20"/>
  <c r="G41959" i="20"/>
  <c r="H41951" i="20"/>
  <c r="G41951" i="20"/>
  <c r="H41943" i="20"/>
  <c r="G41943" i="20"/>
  <c r="H41935" i="20"/>
  <c r="G41935" i="20"/>
  <c r="H41927" i="20"/>
  <c r="G41927" i="20"/>
  <c r="H41919" i="20"/>
  <c r="G41919" i="20"/>
  <c r="H41911" i="20"/>
  <c r="G41911" i="20"/>
  <c r="H41903" i="20"/>
  <c r="G41903" i="20"/>
  <c r="H41895" i="20"/>
  <c r="G41895" i="20"/>
  <c r="H41887" i="20"/>
  <c r="G41887" i="20"/>
  <c r="H41879" i="20"/>
  <c r="G41879" i="20"/>
  <c r="H41871" i="20"/>
  <c r="G41871" i="20"/>
  <c r="H41863" i="20"/>
  <c r="G41863" i="20"/>
  <c r="H41855" i="20"/>
  <c r="G41855" i="20"/>
  <c r="H41847" i="20"/>
  <c r="G41847" i="20"/>
  <c r="H41839" i="20"/>
  <c r="G41839" i="20"/>
  <c r="H41831" i="20"/>
  <c r="G41831" i="20"/>
  <c r="H41823" i="20"/>
  <c r="G41823" i="20"/>
  <c r="H41815" i="20"/>
  <c r="G41815" i="20"/>
  <c r="H41807" i="20"/>
  <c r="G41807" i="20"/>
  <c r="H41799" i="20"/>
  <c r="G41799" i="20"/>
  <c r="H41791" i="20"/>
  <c r="G41791" i="20"/>
  <c r="H41783" i="20"/>
  <c r="G41783" i="20"/>
  <c r="H41775" i="20"/>
  <c r="G41775" i="20"/>
  <c r="H41767" i="20"/>
  <c r="G41767" i="20"/>
  <c r="H41759" i="20"/>
  <c r="G41759" i="20"/>
  <c r="H41751" i="20"/>
  <c r="G41751" i="20"/>
  <c r="H41743" i="20"/>
  <c r="G41743" i="20"/>
  <c r="H41735" i="20"/>
  <c r="G41735" i="20"/>
  <c r="H41727" i="20"/>
  <c r="G41727" i="20"/>
  <c r="H41719" i="20"/>
  <c r="G41719" i="20"/>
  <c r="H41711" i="20"/>
  <c r="G41711" i="20"/>
  <c r="H41703" i="20"/>
  <c r="G41703" i="20"/>
  <c r="H41695" i="20"/>
  <c r="G41695" i="20"/>
  <c r="H41687" i="20"/>
  <c r="G41687" i="20"/>
  <c r="H41679" i="20"/>
  <c r="G41679" i="20"/>
  <c r="H41671" i="20"/>
  <c r="G41671" i="20"/>
  <c r="H41663" i="20"/>
  <c r="G41663" i="20"/>
  <c r="H41655" i="20"/>
  <c r="G41655" i="20"/>
  <c r="H41647" i="20"/>
  <c r="G41647" i="20"/>
  <c r="H41639" i="20"/>
  <c r="G41639" i="20"/>
  <c r="H41631" i="20"/>
  <c r="G41631" i="20"/>
  <c r="H41623" i="20"/>
  <c r="G41623" i="20"/>
  <c r="H41615" i="20"/>
  <c r="G41615" i="20"/>
  <c r="H41607" i="20"/>
  <c r="G41607" i="20"/>
  <c r="H41599" i="20"/>
  <c r="G41599" i="20"/>
  <c r="H41591" i="20"/>
  <c r="G41591" i="20"/>
  <c r="H41583" i="20"/>
  <c r="G41583" i="20"/>
  <c r="H41575" i="20"/>
  <c r="G41575" i="20"/>
  <c r="H41567" i="20"/>
  <c r="G41567" i="20"/>
  <c r="H41559" i="20"/>
  <c r="G41559" i="20"/>
  <c r="H41551" i="20"/>
  <c r="G41551" i="20"/>
  <c r="H41543" i="20"/>
  <c r="G41543" i="20"/>
  <c r="H41535" i="20"/>
  <c r="G41535" i="20"/>
  <c r="H41527" i="20"/>
  <c r="G41527" i="20"/>
  <c r="H41519" i="20"/>
  <c r="G41519" i="20"/>
  <c r="H41511" i="20"/>
  <c r="G41511" i="20"/>
  <c r="H41503" i="20"/>
  <c r="G41503" i="20"/>
  <c r="H41495" i="20"/>
  <c r="G41495" i="20"/>
  <c r="H41487" i="20"/>
  <c r="G41487" i="20"/>
  <c r="H41479" i="20"/>
  <c r="G41479" i="20"/>
  <c r="H41471" i="20"/>
  <c r="G41471" i="20"/>
  <c r="H41463" i="20"/>
  <c r="G41463" i="20"/>
  <c r="H41455" i="20"/>
  <c r="G41455" i="20"/>
  <c r="H41447" i="20"/>
  <c r="G41447" i="20"/>
  <c r="H41439" i="20"/>
  <c r="G41439" i="20"/>
  <c r="H41431" i="20"/>
  <c r="G41431" i="20"/>
  <c r="H41423" i="20"/>
  <c r="G41423" i="20"/>
  <c r="H41415" i="20"/>
  <c r="G41415" i="20"/>
  <c r="H41407" i="20"/>
  <c r="G41407" i="20"/>
  <c r="H41399" i="20"/>
  <c r="G41399" i="20"/>
  <c r="H41391" i="20"/>
  <c r="G41391" i="20"/>
  <c r="H41383" i="20"/>
  <c r="G41383" i="20"/>
  <c r="H41375" i="20"/>
  <c r="G41375" i="20"/>
  <c r="H41367" i="20"/>
  <c r="G41367" i="20"/>
  <c r="H41359" i="20"/>
  <c r="G41359" i="20"/>
  <c r="H41351" i="20"/>
  <c r="G41351" i="20"/>
  <c r="H41343" i="20"/>
  <c r="G41343" i="20"/>
  <c r="H41335" i="20"/>
  <c r="G41335" i="20"/>
  <c r="H41327" i="20"/>
  <c r="G41327" i="20"/>
  <c r="H41319" i="20"/>
  <c r="G41319" i="20"/>
  <c r="H41311" i="20"/>
  <c r="G41311" i="20"/>
  <c r="H41303" i="20"/>
  <c r="G41303" i="20"/>
  <c r="H41295" i="20"/>
  <c r="G41295" i="20"/>
  <c r="H41287" i="20"/>
  <c r="G41287" i="20"/>
  <c r="H41279" i="20"/>
  <c r="G41279" i="20"/>
  <c r="H41271" i="20"/>
  <c r="G41271" i="20"/>
  <c r="H41263" i="20"/>
  <c r="G41263" i="20"/>
  <c r="H41255" i="20"/>
  <c r="G41255" i="20"/>
  <c r="H41247" i="20"/>
  <c r="G41247" i="20"/>
  <c r="H41239" i="20"/>
  <c r="G41239" i="20"/>
  <c r="H41231" i="20"/>
  <c r="G41231" i="20"/>
  <c r="H41223" i="20"/>
  <c r="G41223" i="20"/>
  <c r="H41215" i="20"/>
  <c r="G41215" i="20"/>
  <c r="H41207" i="20"/>
  <c r="G41207" i="20"/>
  <c r="H41199" i="20"/>
  <c r="G41199" i="20"/>
  <c r="H41191" i="20"/>
  <c r="G41191" i="20"/>
  <c r="H41183" i="20"/>
  <c r="G41183" i="20"/>
  <c r="H41175" i="20"/>
  <c r="G41175" i="20"/>
  <c r="H41167" i="20"/>
  <c r="G41167" i="20"/>
  <c r="H41159" i="20"/>
  <c r="G41159" i="20"/>
  <c r="H41151" i="20"/>
  <c r="G41151" i="20"/>
  <c r="H41143" i="20"/>
  <c r="G41143" i="20"/>
  <c r="H41135" i="20"/>
  <c r="G41135" i="20"/>
  <c r="H41127" i="20"/>
  <c r="G41127" i="20"/>
  <c r="H41119" i="20"/>
  <c r="G41119" i="20"/>
  <c r="H41111" i="20"/>
  <c r="G41111" i="20"/>
  <c r="H41103" i="20"/>
  <c r="G41103" i="20"/>
  <c r="H41095" i="20"/>
  <c r="G41095" i="20"/>
  <c r="H41087" i="20"/>
  <c r="G41087" i="20"/>
  <c r="H41079" i="20"/>
  <c r="G41079" i="20"/>
  <c r="H41071" i="20"/>
  <c r="G41071" i="20"/>
  <c r="H41063" i="20"/>
  <c r="G41063" i="20"/>
  <c r="H41055" i="20"/>
  <c r="G41055" i="20"/>
  <c r="H41047" i="20"/>
  <c r="G41047" i="20"/>
  <c r="H41039" i="20"/>
  <c r="G41039" i="20"/>
  <c r="H41031" i="20"/>
  <c r="G41031" i="20"/>
  <c r="H41023" i="20"/>
  <c r="G41023" i="20"/>
  <c r="H41015" i="20"/>
  <c r="G41015" i="20"/>
  <c r="H41007" i="20"/>
  <c r="G41007" i="20"/>
  <c r="H40999" i="20"/>
  <c r="G40999" i="20"/>
  <c r="H40991" i="20"/>
  <c r="G40991" i="20"/>
  <c r="H40983" i="20"/>
  <c r="G40983" i="20"/>
  <c r="H40975" i="20"/>
  <c r="G40975" i="20"/>
  <c r="H40967" i="20"/>
  <c r="G40967" i="20"/>
  <c r="H40959" i="20"/>
  <c r="G40959" i="20"/>
  <c r="H40951" i="20"/>
  <c r="G40951" i="20"/>
  <c r="H40943" i="20"/>
  <c r="G40943" i="20"/>
  <c r="H40935" i="20"/>
  <c r="G40935" i="20"/>
  <c r="H40927" i="20"/>
  <c r="G40927" i="20"/>
  <c r="H40919" i="20"/>
  <c r="G40919" i="20"/>
  <c r="H40911" i="20"/>
  <c r="G40911" i="20"/>
  <c r="H40903" i="20"/>
  <c r="G40903" i="20"/>
  <c r="H40895" i="20"/>
  <c r="G40895" i="20"/>
  <c r="H40887" i="20"/>
  <c r="G40887" i="20"/>
  <c r="H40879" i="20"/>
  <c r="G40879" i="20"/>
  <c r="H40871" i="20"/>
  <c r="G40871" i="20"/>
  <c r="H40863" i="20"/>
  <c r="G40863" i="20"/>
  <c r="H40855" i="20"/>
  <c r="G40855" i="20"/>
  <c r="H40847" i="20"/>
  <c r="G40847" i="20"/>
  <c r="H40839" i="20"/>
  <c r="G40839" i="20"/>
  <c r="H40831" i="20"/>
  <c r="G40831" i="20"/>
  <c r="H40823" i="20"/>
  <c r="G40823" i="20"/>
  <c r="H40815" i="20"/>
  <c r="G40815" i="20"/>
  <c r="H40807" i="20"/>
  <c r="G40807" i="20"/>
  <c r="H40799" i="20"/>
  <c r="G40799" i="20"/>
  <c r="H40791" i="20"/>
  <c r="G40791" i="20"/>
  <c r="H40783" i="20"/>
  <c r="G40783" i="20"/>
  <c r="H40775" i="20"/>
  <c r="G40775" i="20"/>
  <c r="H40767" i="20"/>
  <c r="G40767" i="20"/>
  <c r="H40759" i="20"/>
  <c r="G40759" i="20"/>
  <c r="H40751" i="20"/>
  <c r="G40751" i="20"/>
  <c r="H40743" i="20"/>
  <c r="G40743" i="20"/>
  <c r="H40735" i="20"/>
  <c r="G40735" i="20"/>
  <c r="H40727" i="20"/>
  <c r="G40727" i="20"/>
  <c r="H40719" i="20"/>
  <c r="G40719" i="20"/>
  <c r="H40711" i="20"/>
  <c r="G40711" i="20"/>
  <c r="H40703" i="20"/>
  <c r="G40703" i="20"/>
  <c r="H40695" i="20"/>
  <c r="G40695" i="20"/>
  <c r="H40687" i="20"/>
  <c r="G40687" i="20"/>
  <c r="H40679" i="20"/>
  <c r="G40679" i="20"/>
  <c r="H40671" i="20"/>
  <c r="G40671" i="20"/>
  <c r="H40663" i="20"/>
  <c r="G40663" i="20"/>
  <c r="H40655" i="20"/>
  <c r="G40655" i="20"/>
  <c r="H40647" i="20"/>
  <c r="G40647" i="20"/>
  <c r="H40639" i="20"/>
  <c r="G40639" i="20"/>
  <c r="H40631" i="20"/>
  <c r="G40631" i="20"/>
  <c r="H40623" i="20"/>
  <c r="G40623" i="20"/>
  <c r="H40615" i="20"/>
  <c r="G40615" i="20"/>
  <c r="H40607" i="20"/>
  <c r="G40607" i="20"/>
  <c r="H40599" i="20"/>
  <c r="G40599" i="20"/>
  <c r="H40591" i="20"/>
  <c r="G40591" i="20"/>
  <c r="H40583" i="20"/>
  <c r="G40583" i="20"/>
  <c r="H40575" i="20"/>
  <c r="G40575" i="20"/>
  <c r="H40567" i="20"/>
  <c r="G40567" i="20"/>
  <c r="H40559" i="20"/>
  <c r="G40559" i="20"/>
  <c r="H40551" i="20"/>
  <c r="G40551" i="20"/>
  <c r="H40543" i="20"/>
  <c r="G40543" i="20"/>
  <c r="H40535" i="20"/>
  <c r="G40535" i="20"/>
  <c r="H40527" i="20"/>
  <c r="G40527" i="20"/>
  <c r="H40519" i="20"/>
  <c r="G40519" i="20"/>
  <c r="H40511" i="20"/>
  <c r="G40511" i="20"/>
  <c r="H40503" i="20"/>
  <c r="G40503" i="20"/>
  <c r="H40495" i="20"/>
  <c r="G40495" i="20"/>
  <c r="H40487" i="20"/>
  <c r="G40487" i="20"/>
  <c r="H40479" i="20"/>
  <c r="G40479" i="20"/>
  <c r="H40471" i="20"/>
  <c r="G40471" i="20"/>
  <c r="H40463" i="20"/>
  <c r="G40463" i="20"/>
  <c r="H40455" i="20"/>
  <c r="G40455" i="20"/>
  <c r="H40447" i="20"/>
  <c r="G40447" i="20"/>
  <c r="H40439" i="20"/>
  <c r="G40439" i="20"/>
  <c r="H40431" i="20"/>
  <c r="G40431" i="20"/>
  <c r="H40423" i="20"/>
  <c r="G40423" i="20"/>
  <c r="H40415" i="20"/>
  <c r="G40415" i="20"/>
  <c r="H40407" i="20"/>
  <c r="G40407" i="20"/>
  <c r="H40399" i="20"/>
  <c r="G40399" i="20"/>
  <c r="H40391" i="20"/>
  <c r="G40391" i="20"/>
  <c r="H40383" i="20"/>
  <c r="G40383" i="20"/>
  <c r="H40375" i="20"/>
  <c r="G40375" i="20"/>
  <c r="H40367" i="20"/>
  <c r="G40367" i="20"/>
  <c r="H40359" i="20"/>
  <c r="G40359" i="20"/>
  <c r="H40351" i="20"/>
  <c r="G40351" i="20"/>
  <c r="H40343" i="20"/>
  <c r="G40343" i="20"/>
  <c r="H40335" i="20"/>
  <c r="G40335" i="20"/>
  <c r="H40327" i="20"/>
  <c r="G40327" i="20"/>
  <c r="H40319" i="20"/>
  <c r="G40319" i="20"/>
  <c r="H40311" i="20"/>
  <c r="G40311" i="20"/>
  <c r="H40303" i="20"/>
  <c r="G40303" i="20"/>
  <c r="H40295" i="20"/>
  <c r="G40295" i="20"/>
  <c r="H40287" i="20"/>
  <c r="G40287" i="20"/>
  <c r="H40279" i="20"/>
  <c r="G40279" i="20"/>
  <c r="H40271" i="20"/>
  <c r="G40271" i="20"/>
  <c r="H40263" i="20"/>
  <c r="G40263" i="20"/>
  <c r="H40255" i="20"/>
  <c r="G40255" i="20"/>
  <c r="H40247" i="20"/>
  <c r="G40247" i="20"/>
  <c r="H40239" i="20"/>
  <c r="G40239" i="20"/>
  <c r="H40231" i="20"/>
  <c r="G40231" i="20"/>
  <c r="H40223" i="20"/>
  <c r="G40223" i="20"/>
  <c r="H40215" i="20"/>
  <c r="G40215" i="20"/>
  <c r="H40207" i="20"/>
  <c r="G40207" i="20"/>
  <c r="H40199" i="20"/>
  <c r="G40199" i="20"/>
  <c r="H40191" i="20"/>
  <c r="G40191" i="20"/>
  <c r="H40183" i="20"/>
  <c r="G40183" i="20"/>
  <c r="H40175" i="20"/>
  <c r="G40175" i="20"/>
  <c r="H40167" i="20"/>
  <c r="G40167" i="20"/>
  <c r="H40159" i="20"/>
  <c r="G40159" i="20"/>
  <c r="H40151" i="20"/>
  <c r="G40151" i="20"/>
  <c r="H40143" i="20"/>
  <c r="G40143" i="20"/>
  <c r="H40135" i="20"/>
  <c r="G40135" i="20"/>
  <c r="H40127" i="20"/>
  <c r="G40127" i="20"/>
  <c r="H40119" i="20"/>
  <c r="G40119" i="20"/>
  <c r="H40111" i="20"/>
  <c r="G40111" i="20"/>
  <c r="H40103" i="20"/>
  <c r="G40103" i="20"/>
  <c r="H40095" i="20"/>
  <c r="G40095" i="20"/>
  <c r="H40087" i="20"/>
  <c r="G40087" i="20"/>
  <c r="H40079" i="20"/>
  <c r="G40079" i="20"/>
  <c r="H40071" i="20"/>
  <c r="G40071" i="20"/>
  <c r="H40063" i="20"/>
  <c r="G40063" i="20"/>
  <c r="H40055" i="20"/>
  <c r="G40055" i="20"/>
  <c r="H40047" i="20"/>
  <c r="G40047" i="20"/>
  <c r="H40039" i="20"/>
  <c r="G40039" i="20"/>
  <c r="H40031" i="20"/>
  <c r="G40031" i="20"/>
  <c r="H40023" i="20"/>
  <c r="G40023" i="20"/>
  <c r="H40015" i="20"/>
  <c r="G40015" i="20"/>
  <c r="H40007" i="20"/>
  <c r="G40007" i="20"/>
  <c r="H39999" i="20"/>
  <c r="G39999" i="20"/>
  <c r="H39991" i="20"/>
  <c r="G39991" i="20"/>
  <c r="H39983" i="20"/>
  <c r="G39983" i="20"/>
  <c r="H39975" i="20"/>
  <c r="G39975" i="20"/>
  <c r="H39967" i="20"/>
  <c r="G39967" i="20"/>
  <c r="H39959" i="20"/>
  <c r="G39959" i="20"/>
  <c r="H39951" i="20"/>
  <c r="G39951" i="20"/>
  <c r="H39943" i="20"/>
  <c r="G39943" i="20"/>
  <c r="H39935" i="20"/>
  <c r="G39935" i="20"/>
  <c r="H39927" i="20"/>
  <c r="G39927" i="20"/>
  <c r="H39919" i="20"/>
  <c r="G39919" i="20"/>
  <c r="H39911" i="20"/>
  <c r="G39911" i="20"/>
  <c r="H39903" i="20"/>
  <c r="G39903" i="20"/>
  <c r="H39895" i="20"/>
  <c r="G39895" i="20"/>
  <c r="H39887" i="20"/>
  <c r="G39887" i="20"/>
  <c r="H39879" i="20"/>
  <c r="G39879" i="20"/>
  <c r="H39871" i="20"/>
  <c r="G39871" i="20"/>
  <c r="H39863" i="20"/>
  <c r="G39863" i="20"/>
  <c r="H39855" i="20"/>
  <c r="G39855" i="20"/>
  <c r="H39847" i="20"/>
  <c r="G39847" i="20"/>
  <c r="H39839" i="20"/>
  <c r="G39839" i="20"/>
  <c r="H39831" i="20"/>
  <c r="G39831" i="20"/>
  <c r="H39823" i="20"/>
  <c r="G39823" i="20"/>
  <c r="H39815" i="20"/>
  <c r="G39815" i="20"/>
  <c r="H39807" i="20"/>
  <c r="G39807" i="20"/>
  <c r="H39799" i="20"/>
  <c r="G39799" i="20"/>
  <c r="H39791" i="20"/>
  <c r="G39791" i="20"/>
  <c r="H39783" i="20"/>
  <c r="G39783" i="20"/>
  <c r="H39775" i="20"/>
  <c r="G39775" i="20"/>
  <c r="H39767" i="20"/>
  <c r="G39767" i="20"/>
  <c r="H39759" i="20"/>
  <c r="G39759" i="20"/>
  <c r="H39751" i="20"/>
  <c r="G39751" i="20"/>
  <c r="H39743" i="20"/>
  <c r="G39743" i="20"/>
  <c r="H39735" i="20"/>
  <c r="G39735" i="20"/>
  <c r="H39727" i="20"/>
  <c r="G39727" i="20"/>
  <c r="H39719" i="20"/>
  <c r="G39719" i="20"/>
  <c r="H39711" i="20"/>
  <c r="G39711" i="20"/>
  <c r="H39703" i="20"/>
  <c r="G39703" i="20"/>
  <c r="H39695" i="20"/>
  <c r="G39695" i="20"/>
  <c r="H39687" i="20"/>
  <c r="G39687" i="20"/>
  <c r="H39679" i="20"/>
  <c r="G39679" i="20"/>
  <c r="H39671" i="20"/>
  <c r="G39671" i="20"/>
  <c r="H39663" i="20"/>
  <c r="G39663" i="20"/>
  <c r="H39655" i="20"/>
  <c r="G39655" i="20"/>
  <c r="H39647" i="20"/>
  <c r="G39647" i="20"/>
  <c r="H39639" i="20"/>
  <c r="G39639" i="20"/>
  <c r="H39631" i="20"/>
  <c r="G39631" i="20"/>
  <c r="H39623" i="20"/>
  <c r="G39623" i="20"/>
  <c r="H39615" i="20"/>
  <c r="G39615" i="20"/>
  <c r="H39607" i="20"/>
  <c r="G39607" i="20"/>
  <c r="H39599" i="20"/>
  <c r="G39599" i="20"/>
  <c r="H39591" i="20"/>
  <c r="G39591" i="20"/>
  <c r="H39583" i="20"/>
  <c r="G39583" i="20"/>
  <c r="H39575" i="20"/>
  <c r="G39575" i="20"/>
  <c r="H39567" i="20"/>
  <c r="G39567" i="20"/>
  <c r="H39559" i="20"/>
  <c r="G39559" i="20"/>
  <c r="H39551" i="20"/>
  <c r="G39551" i="20"/>
  <c r="H39543" i="20"/>
  <c r="G39543" i="20"/>
  <c r="H39535" i="20"/>
  <c r="G39535" i="20"/>
  <c r="H39527" i="20"/>
  <c r="G39527" i="20"/>
  <c r="H39519" i="20"/>
  <c r="G39519" i="20"/>
  <c r="H39511" i="20"/>
  <c r="G39511" i="20"/>
  <c r="H39503" i="20"/>
  <c r="G39503" i="20"/>
  <c r="H39495" i="20"/>
  <c r="G39495" i="20"/>
  <c r="H39487" i="20"/>
  <c r="G39487" i="20"/>
  <c r="H39479" i="20"/>
  <c r="G39479" i="20"/>
  <c r="H39471" i="20"/>
  <c r="G39471" i="20"/>
  <c r="H39463" i="20"/>
  <c r="G39463" i="20"/>
  <c r="H39455" i="20"/>
  <c r="G39455" i="20"/>
  <c r="H39447" i="20"/>
  <c r="G39447" i="20"/>
  <c r="H39439" i="20"/>
  <c r="G39439" i="20"/>
  <c r="H39431" i="20"/>
  <c r="G39431" i="20"/>
  <c r="H39423" i="20"/>
  <c r="G39423" i="20"/>
  <c r="H39415" i="20"/>
  <c r="G39415" i="20"/>
  <c r="H39407" i="20"/>
  <c r="G39407" i="20"/>
  <c r="H39399" i="20"/>
  <c r="G39399" i="20"/>
  <c r="H39391" i="20"/>
  <c r="G39391" i="20"/>
  <c r="H39383" i="20"/>
  <c r="G39383" i="20"/>
  <c r="H39375" i="20"/>
  <c r="G39375" i="20"/>
  <c r="H39367" i="20"/>
  <c r="G39367" i="20"/>
  <c r="H39359" i="20"/>
  <c r="G39359" i="20"/>
  <c r="H39351" i="20"/>
  <c r="G39351" i="20"/>
  <c r="H39343" i="20"/>
  <c r="G39343" i="20"/>
  <c r="H39335" i="20"/>
  <c r="G39335" i="20"/>
  <c r="H39327" i="20"/>
  <c r="G39327" i="20"/>
  <c r="H39319" i="20"/>
  <c r="G39319" i="20"/>
  <c r="H39311" i="20"/>
  <c r="G39311" i="20"/>
  <c r="H39303" i="20"/>
  <c r="G39303" i="20"/>
  <c r="H39295" i="20"/>
  <c r="G39295" i="20"/>
  <c r="H39287" i="20"/>
  <c r="G39287" i="20"/>
  <c r="H39279" i="20"/>
  <c r="G39279" i="20"/>
  <c r="H39271" i="20"/>
  <c r="G39271" i="20"/>
  <c r="H39263" i="20"/>
  <c r="G39263" i="20"/>
  <c r="H39255" i="20"/>
  <c r="G39255" i="20"/>
  <c r="H39247" i="20"/>
  <c r="G39247" i="20"/>
  <c r="H39239" i="20"/>
  <c r="G39239" i="20"/>
  <c r="H39231" i="20"/>
  <c r="G39231" i="20"/>
  <c r="H39223" i="20"/>
  <c r="G39223" i="20"/>
  <c r="H39215" i="20"/>
  <c r="G39215" i="20"/>
  <c r="H39207" i="20"/>
  <c r="G39207" i="20"/>
  <c r="H39199" i="20"/>
  <c r="G39199" i="20"/>
  <c r="H39191" i="20"/>
  <c r="G39191" i="20"/>
  <c r="H39183" i="20"/>
  <c r="G39183" i="20"/>
  <c r="H39175" i="20"/>
  <c r="G39175" i="20"/>
  <c r="H39167" i="20"/>
  <c r="G39167" i="20"/>
  <c r="H39159" i="20"/>
  <c r="G39159" i="20"/>
  <c r="H39151" i="20"/>
  <c r="G39151" i="20"/>
  <c r="H39143" i="20"/>
  <c r="G39143" i="20"/>
  <c r="H39135" i="20"/>
  <c r="G39135" i="20"/>
  <c r="H39127" i="20"/>
  <c r="G39127" i="20"/>
  <c r="H39119" i="20"/>
  <c r="G39119" i="20"/>
  <c r="H39111" i="20"/>
  <c r="G39111" i="20"/>
  <c r="H39103" i="20"/>
  <c r="G39103" i="20"/>
  <c r="H39095" i="20"/>
  <c r="G39095" i="20"/>
  <c r="H39087" i="20"/>
  <c r="G39087" i="20"/>
  <c r="H39079" i="20"/>
  <c r="G39079" i="20"/>
  <c r="H39071" i="20"/>
  <c r="G39071" i="20"/>
  <c r="H39063" i="20"/>
  <c r="G39063" i="20"/>
  <c r="H39055" i="20"/>
  <c r="G39055" i="20"/>
  <c r="H39047" i="20"/>
  <c r="G39047" i="20"/>
  <c r="H39039" i="20"/>
  <c r="G39039" i="20"/>
  <c r="H39031" i="20"/>
  <c r="G39031" i="20"/>
  <c r="H39023" i="20"/>
  <c r="G39023" i="20"/>
  <c r="H39015" i="20"/>
  <c r="G39015" i="20"/>
  <c r="H39007" i="20"/>
  <c r="G39007" i="20"/>
  <c r="H38999" i="20"/>
  <c r="G38999" i="20"/>
  <c r="H38991" i="20"/>
  <c r="G38991" i="20"/>
  <c r="H38983" i="20"/>
  <c r="G38983" i="20"/>
  <c r="H38975" i="20"/>
  <c r="G38975" i="20"/>
  <c r="H38967" i="20"/>
  <c r="G38967" i="20"/>
  <c r="H38959" i="20"/>
  <c r="G38959" i="20"/>
  <c r="H38951" i="20"/>
  <c r="G38951" i="20"/>
  <c r="H38943" i="20"/>
  <c r="G38943" i="20"/>
  <c r="H38935" i="20"/>
  <c r="G38935" i="20"/>
  <c r="H38927" i="20"/>
  <c r="G38927" i="20"/>
  <c r="H38919" i="20"/>
  <c r="G38919" i="20"/>
  <c r="H38911" i="20"/>
  <c r="G38911" i="20"/>
  <c r="H38903" i="20"/>
  <c r="G38903" i="20"/>
  <c r="H38895" i="20"/>
  <c r="G38895" i="20"/>
  <c r="H38887" i="20"/>
  <c r="G38887" i="20"/>
  <c r="H38879" i="20"/>
  <c r="G38879" i="20"/>
  <c r="H38871" i="20"/>
  <c r="G38871" i="20"/>
  <c r="H38863" i="20"/>
  <c r="G38863" i="20"/>
  <c r="H38855" i="20"/>
  <c r="G38855" i="20"/>
  <c r="H38847" i="20"/>
  <c r="G38847" i="20"/>
  <c r="H38839" i="20"/>
  <c r="G38839" i="20"/>
  <c r="H38831" i="20"/>
  <c r="G38831" i="20"/>
  <c r="H38823" i="20"/>
  <c r="G38823" i="20"/>
  <c r="H38815" i="20"/>
  <c r="G38815" i="20"/>
  <c r="H38807" i="20"/>
  <c r="G38807" i="20"/>
  <c r="H38799" i="20"/>
  <c r="G38799" i="20"/>
  <c r="H38791" i="20"/>
  <c r="G38791" i="20"/>
  <c r="H38783" i="20"/>
  <c r="G38783" i="20"/>
  <c r="H38775" i="20"/>
  <c r="G38775" i="20"/>
  <c r="H38767" i="20"/>
  <c r="G38767" i="20"/>
  <c r="H38759" i="20"/>
  <c r="G38759" i="20"/>
  <c r="H38751" i="20"/>
  <c r="G38751" i="20"/>
  <c r="H38743" i="20"/>
  <c r="G38743" i="20"/>
  <c r="H38735" i="20"/>
  <c r="G38735" i="20"/>
  <c r="H38727" i="20"/>
  <c r="G38727" i="20"/>
  <c r="H38719" i="20"/>
  <c r="G38719" i="20"/>
  <c r="H38711" i="20"/>
  <c r="G38711" i="20"/>
  <c r="H38703" i="20"/>
  <c r="G38703" i="20"/>
  <c r="H38695" i="20"/>
  <c r="G38695" i="20"/>
  <c r="H38687" i="20"/>
  <c r="G38687" i="20"/>
  <c r="H38679" i="20"/>
  <c r="G38679" i="20"/>
  <c r="H38671" i="20"/>
  <c r="G38671" i="20"/>
  <c r="H38663" i="20"/>
  <c r="G38663" i="20"/>
  <c r="H38655" i="20"/>
  <c r="G38655" i="20"/>
  <c r="H38647" i="20"/>
  <c r="G38647" i="20"/>
  <c r="H38639" i="20"/>
  <c r="G38639" i="20"/>
  <c r="H38631" i="20"/>
  <c r="G38631" i="20"/>
  <c r="H38623" i="20"/>
  <c r="G38623" i="20"/>
  <c r="H38615" i="20"/>
  <c r="G38615" i="20"/>
  <c r="H38607" i="20"/>
  <c r="G38607" i="20"/>
  <c r="H38599" i="20"/>
  <c r="G38599" i="20"/>
  <c r="H38591" i="20"/>
  <c r="G38591" i="20"/>
  <c r="H38583" i="20"/>
  <c r="G38583" i="20"/>
  <c r="H38575" i="20"/>
  <c r="G38575" i="20"/>
  <c r="H38567" i="20"/>
  <c r="G38567" i="20"/>
  <c r="H38559" i="20"/>
  <c r="G38559" i="20"/>
  <c r="H38551" i="20"/>
  <c r="G38551" i="20"/>
  <c r="H38543" i="20"/>
  <c r="G38543" i="20"/>
  <c r="H38535" i="20"/>
  <c r="G38535" i="20"/>
  <c r="H38527" i="20"/>
  <c r="G38527" i="20"/>
  <c r="H38519" i="20"/>
  <c r="G38519" i="20"/>
  <c r="H38511" i="20"/>
  <c r="G38511" i="20"/>
  <c r="H38503" i="20"/>
  <c r="G38503" i="20"/>
  <c r="H38495" i="20"/>
  <c r="G38495" i="20"/>
  <c r="H38487" i="20"/>
  <c r="G38487" i="20"/>
  <c r="H38479" i="20"/>
  <c r="G38479" i="20"/>
  <c r="H38471" i="20"/>
  <c r="G38471" i="20"/>
  <c r="H38463" i="20"/>
  <c r="G38463" i="20"/>
  <c r="H38455" i="20"/>
  <c r="G38455" i="20"/>
  <c r="H38447" i="20"/>
  <c r="G38447" i="20"/>
  <c r="H38439" i="20"/>
  <c r="G38439" i="20"/>
  <c r="H38431" i="20"/>
  <c r="G38431" i="20"/>
  <c r="H38423" i="20"/>
  <c r="G38423" i="20"/>
  <c r="H38415" i="20"/>
  <c r="G38415" i="20"/>
  <c r="H38407" i="20"/>
  <c r="G38407" i="20"/>
  <c r="H38399" i="20"/>
  <c r="G38399" i="20"/>
  <c r="H38391" i="20"/>
  <c r="G38391" i="20"/>
  <c r="H38383" i="20"/>
  <c r="G38383" i="20"/>
  <c r="H38375" i="20"/>
  <c r="G38375" i="20"/>
  <c r="H38367" i="20"/>
  <c r="G38367" i="20"/>
  <c r="H38359" i="20"/>
  <c r="G38359" i="20"/>
  <c r="H38351" i="20"/>
  <c r="G38351" i="20"/>
  <c r="H38343" i="20"/>
  <c r="G38343" i="20"/>
  <c r="H38335" i="20"/>
  <c r="G38335" i="20"/>
  <c r="H38327" i="20"/>
  <c r="G38327" i="20"/>
  <c r="H38319" i="20"/>
  <c r="G38319" i="20"/>
  <c r="H38311" i="20"/>
  <c r="G38311" i="20"/>
  <c r="H38303" i="20"/>
  <c r="G38303" i="20"/>
  <c r="H38295" i="20"/>
  <c r="G38295" i="20"/>
  <c r="H38287" i="20"/>
  <c r="G38287" i="20"/>
  <c r="H38279" i="20"/>
  <c r="G38279" i="20"/>
  <c r="H38271" i="20"/>
  <c r="G38271" i="20"/>
  <c r="H38263" i="20"/>
  <c r="G38263" i="20"/>
  <c r="H38255" i="20"/>
  <c r="G38255" i="20"/>
  <c r="H38247" i="20"/>
  <c r="G38247" i="20"/>
  <c r="H38239" i="20"/>
  <c r="G38239" i="20"/>
  <c r="H38231" i="20"/>
  <c r="G38231" i="20"/>
  <c r="H38223" i="20"/>
  <c r="G38223" i="20"/>
  <c r="H38215" i="20"/>
  <c r="G38215" i="20"/>
  <c r="H38207" i="20"/>
  <c r="G38207" i="20"/>
  <c r="H38199" i="20"/>
  <c r="G38199" i="20"/>
  <c r="H38191" i="20"/>
  <c r="G38191" i="20"/>
  <c r="H38183" i="20"/>
  <c r="G38183" i="20"/>
  <c r="H38175" i="20"/>
  <c r="G38175" i="20"/>
  <c r="H38167" i="20"/>
  <c r="G38167" i="20"/>
  <c r="H38159" i="20"/>
  <c r="G38159" i="20"/>
  <c r="H38151" i="20"/>
  <c r="G38151" i="20"/>
  <c r="H38143" i="20"/>
  <c r="G38143" i="20"/>
  <c r="H38135" i="20"/>
  <c r="G38135" i="20"/>
  <c r="H38127" i="20"/>
  <c r="G38127" i="20"/>
  <c r="H38119" i="20"/>
  <c r="G38119" i="20"/>
  <c r="H38111" i="20"/>
  <c r="G38111" i="20"/>
  <c r="H38103" i="20"/>
  <c r="G38103" i="20"/>
  <c r="H38095" i="20"/>
  <c r="G38095" i="20"/>
  <c r="H38087" i="20"/>
  <c r="G38087" i="20"/>
  <c r="H38079" i="20"/>
  <c r="G38079" i="20"/>
  <c r="H38071" i="20"/>
  <c r="G38071" i="20"/>
  <c r="H38063" i="20"/>
  <c r="G38063" i="20"/>
  <c r="H38055" i="20"/>
  <c r="G38055" i="20"/>
  <c r="H38047" i="20"/>
  <c r="G38047" i="20"/>
  <c r="H38039" i="20"/>
  <c r="G38039" i="20"/>
  <c r="H38031" i="20"/>
  <c r="G38031" i="20"/>
  <c r="H38023" i="20"/>
  <c r="G38023" i="20"/>
  <c r="H38015" i="20"/>
  <c r="G38015" i="20"/>
  <c r="H38007" i="20"/>
  <c r="G38007" i="20"/>
  <c r="H37999" i="20"/>
  <c r="G37999" i="20"/>
  <c r="H37991" i="20"/>
  <c r="G37991" i="20"/>
  <c r="H37983" i="20"/>
  <c r="G37983" i="20"/>
  <c r="H37975" i="20"/>
  <c r="G37975" i="20"/>
  <c r="H37967" i="20"/>
  <c r="G37967" i="20"/>
  <c r="H37959" i="20"/>
  <c r="G37959" i="20"/>
  <c r="H37951" i="20"/>
  <c r="G37951" i="20"/>
  <c r="H37943" i="20"/>
  <c r="G37943" i="20"/>
  <c r="H37935" i="20"/>
  <c r="G37935" i="20"/>
  <c r="H37927" i="20"/>
  <c r="G37927" i="20"/>
  <c r="H37919" i="20"/>
  <c r="G37919" i="20"/>
  <c r="H37911" i="20"/>
  <c r="G37911" i="20"/>
  <c r="H37903" i="20"/>
  <c r="G37903" i="20"/>
  <c r="H37895" i="20"/>
  <c r="G37895" i="20"/>
  <c r="H37887" i="20"/>
  <c r="G37887" i="20"/>
  <c r="H37879" i="20"/>
  <c r="G37879" i="20"/>
  <c r="H37871" i="20"/>
  <c r="G37871" i="20"/>
  <c r="H37863" i="20"/>
  <c r="G37863" i="20"/>
  <c r="H37855" i="20"/>
  <c r="G37855" i="20"/>
  <c r="H37847" i="20"/>
  <c r="G37847" i="20"/>
  <c r="H37839" i="20"/>
  <c r="G37839" i="20"/>
  <c r="H37831" i="20"/>
  <c r="G37831" i="20"/>
  <c r="H37823" i="20"/>
  <c r="G37823" i="20"/>
  <c r="H37815" i="20"/>
  <c r="G37815" i="20"/>
  <c r="H37807" i="20"/>
  <c r="G37807" i="20"/>
  <c r="H37799" i="20"/>
  <c r="G37799" i="20"/>
  <c r="H37791" i="20"/>
  <c r="G37791" i="20"/>
  <c r="H37783" i="20"/>
  <c r="G37783" i="20"/>
  <c r="H37775" i="20"/>
  <c r="G37775" i="20"/>
  <c r="H37767" i="20"/>
  <c r="G37767" i="20"/>
  <c r="H37759" i="20"/>
  <c r="G37759" i="20"/>
  <c r="H37751" i="20"/>
  <c r="G37751" i="20"/>
  <c r="H37743" i="20"/>
  <c r="G37743" i="20"/>
  <c r="H37735" i="20"/>
  <c r="G37735" i="20"/>
  <c r="H37727" i="20"/>
  <c r="G37727" i="20"/>
  <c r="H37719" i="20"/>
  <c r="G37719" i="20"/>
  <c r="H37711" i="20"/>
  <c r="G37711" i="20"/>
  <c r="H37703" i="20"/>
  <c r="G37703" i="20"/>
  <c r="H37695" i="20"/>
  <c r="G37695" i="20"/>
  <c r="H37687" i="20"/>
  <c r="G37687" i="20"/>
  <c r="H37679" i="20"/>
  <c r="G37679" i="20"/>
  <c r="H37671" i="20"/>
  <c r="G37671" i="20"/>
  <c r="H37663" i="20"/>
  <c r="G37663" i="20"/>
  <c r="H37655" i="20"/>
  <c r="G37655" i="20"/>
  <c r="H37647" i="20"/>
  <c r="G37647" i="20"/>
  <c r="H37639" i="20"/>
  <c r="G37639" i="20"/>
  <c r="H37631" i="20"/>
  <c r="G37631" i="20"/>
  <c r="H37623" i="20"/>
  <c r="G37623" i="20"/>
  <c r="H37615" i="20"/>
  <c r="G37615" i="20"/>
  <c r="H37607" i="20"/>
  <c r="G37607" i="20"/>
  <c r="H37599" i="20"/>
  <c r="G37599" i="20"/>
  <c r="H37591" i="20"/>
  <c r="G37591" i="20"/>
  <c r="H37583" i="20"/>
  <c r="G37583" i="20"/>
  <c r="H37575" i="20"/>
  <c r="G37575" i="20"/>
  <c r="H37567" i="20"/>
  <c r="G37567" i="20"/>
  <c r="H37559" i="20"/>
  <c r="G37559" i="20"/>
  <c r="H37551" i="20"/>
  <c r="G37551" i="20"/>
  <c r="H37543" i="20"/>
  <c r="G37543" i="20"/>
  <c r="H37535" i="20"/>
  <c r="G37535" i="20"/>
  <c r="H37527" i="20"/>
  <c r="G37527" i="20"/>
  <c r="H37519" i="20"/>
  <c r="G37519" i="20"/>
  <c r="H37511" i="20"/>
  <c r="G37511" i="20"/>
  <c r="H37503" i="20"/>
  <c r="G37503" i="20"/>
  <c r="H37495" i="20"/>
  <c r="G37495" i="20"/>
  <c r="H37487" i="20"/>
  <c r="G37487" i="20"/>
  <c r="H37479" i="20"/>
  <c r="G37479" i="20"/>
  <c r="H37471" i="20"/>
  <c r="G37471" i="20"/>
  <c r="H37463" i="20"/>
  <c r="G37463" i="20"/>
  <c r="H37455" i="20"/>
  <c r="G37455" i="20"/>
  <c r="H37447" i="20"/>
  <c r="G37447" i="20"/>
  <c r="H37439" i="20"/>
  <c r="G37439" i="20"/>
  <c r="H37431" i="20"/>
  <c r="G37431" i="20"/>
  <c r="H37423" i="20"/>
  <c r="G37423" i="20"/>
  <c r="H37415" i="20"/>
  <c r="G37415" i="20"/>
  <c r="H37407" i="20"/>
  <c r="G37407" i="20"/>
  <c r="H37399" i="20"/>
  <c r="G37399" i="20"/>
  <c r="H37391" i="20"/>
  <c r="G37391" i="20"/>
  <c r="H37383" i="20"/>
  <c r="G37383" i="20"/>
  <c r="H37375" i="20"/>
  <c r="G37375" i="20"/>
  <c r="H37367" i="20"/>
  <c r="G37367" i="20"/>
  <c r="H37359" i="20"/>
  <c r="G37359" i="20"/>
  <c r="H37351" i="20"/>
  <c r="G37351" i="20"/>
  <c r="H37343" i="20"/>
  <c r="G37343" i="20"/>
  <c r="H37335" i="20"/>
  <c r="G37335" i="20"/>
  <c r="H37327" i="20"/>
  <c r="G37327" i="20"/>
  <c r="H37319" i="20"/>
  <c r="G37319" i="20"/>
  <c r="H37311" i="20"/>
  <c r="G37311" i="20"/>
  <c r="H37303" i="20"/>
  <c r="G37303" i="20"/>
  <c r="H37295" i="20"/>
  <c r="G37295" i="20"/>
  <c r="H37287" i="20"/>
  <c r="G37287" i="20"/>
  <c r="H37279" i="20"/>
  <c r="G37279" i="20"/>
  <c r="H37271" i="20"/>
  <c r="G37271" i="20"/>
  <c r="H37263" i="20"/>
  <c r="G37263" i="20"/>
  <c r="H37255" i="20"/>
  <c r="G37255" i="20"/>
  <c r="H37247" i="20"/>
  <c r="G37247" i="20"/>
  <c r="H37239" i="20"/>
  <c r="G37239" i="20"/>
  <c r="H37231" i="20"/>
  <c r="G37231" i="20"/>
  <c r="H37223" i="20"/>
  <c r="G37223" i="20"/>
  <c r="H37215" i="20"/>
  <c r="G37215" i="20"/>
  <c r="H37207" i="20"/>
  <c r="G37207" i="20"/>
  <c r="H37199" i="20"/>
  <c r="G37199" i="20"/>
  <c r="H37191" i="20"/>
  <c r="G37191" i="20"/>
  <c r="H37183" i="20"/>
  <c r="G37183" i="20"/>
  <c r="H37175" i="20"/>
  <c r="G37175" i="20"/>
  <c r="H37167" i="20"/>
  <c r="G37167" i="20"/>
  <c r="H37159" i="20"/>
  <c r="G37159" i="20"/>
  <c r="H37151" i="20"/>
  <c r="G37151" i="20"/>
  <c r="H37143" i="20"/>
  <c r="G37143" i="20"/>
  <c r="H37135" i="20"/>
  <c r="G37135" i="20"/>
  <c r="H37127" i="20"/>
  <c r="G37127" i="20"/>
  <c r="H37119" i="20"/>
  <c r="G37119" i="20"/>
  <c r="H37111" i="20"/>
  <c r="G37111" i="20"/>
  <c r="H37103" i="20"/>
  <c r="G37103" i="20"/>
  <c r="H37095" i="20"/>
  <c r="G37095" i="20"/>
  <c r="H37087" i="20"/>
  <c r="G37087" i="20"/>
  <c r="H37079" i="20"/>
  <c r="G37079" i="20"/>
  <c r="H37071" i="20"/>
  <c r="G37071" i="20"/>
  <c r="H37063" i="20"/>
  <c r="G37063" i="20"/>
  <c r="H37055" i="20"/>
  <c r="G37055" i="20"/>
  <c r="H37047" i="20"/>
  <c r="G37047" i="20"/>
  <c r="H37039" i="20"/>
  <c r="G37039" i="20"/>
  <c r="H37031" i="20"/>
  <c r="G37031" i="20"/>
  <c r="H37023" i="20"/>
  <c r="G37023" i="20"/>
  <c r="H37015" i="20"/>
  <c r="G37015" i="20"/>
  <c r="H37007" i="20"/>
  <c r="G37007" i="20"/>
  <c r="H36999" i="20"/>
  <c r="G36999" i="20"/>
  <c r="H36991" i="20"/>
  <c r="G36991" i="20"/>
  <c r="H36983" i="20"/>
  <c r="G36983" i="20"/>
  <c r="H36975" i="20"/>
  <c r="G36975" i="20"/>
  <c r="H36967" i="20"/>
  <c r="G36967" i="20"/>
  <c r="H36959" i="20"/>
  <c r="G36959" i="20"/>
  <c r="H36951" i="20"/>
  <c r="G36951" i="20"/>
  <c r="H36943" i="20"/>
  <c r="G36943" i="20"/>
  <c r="H36935" i="20"/>
  <c r="G36935" i="20"/>
  <c r="H36927" i="20"/>
  <c r="G36927" i="20"/>
  <c r="H36919" i="20"/>
  <c r="G36919" i="20"/>
  <c r="H36911" i="20"/>
  <c r="G36911" i="20"/>
  <c r="H46494" i="20"/>
  <c r="G46494" i="20"/>
  <c r="H46486" i="20"/>
  <c r="G46486" i="20"/>
  <c r="H46478" i="20"/>
  <c r="G46478" i="20"/>
  <c r="H46470" i="20"/>
  <c r="G46470" i="20"/>
  <c r="H46462" i="20"/>
  <c r="G46462" i="20"/>
  <c r="H46454" i="20"/>
  <c r="G46454" i="20"/>
  <c r="H46446" i="20"/>
  <c r="G46446" i="20"/>
  <c r="H46438" i="20"/>
  <c r="G46438" i="20"/>
  <c r="H46430" i="20"/>
  <c r="G46430" i="20"/>
  <c r="H46422" i="20"/>
  <c r="G46422" i="20"/>
  <c r="H46414" i="20"/>
  <c r="G46414" i="20"/>
  <c r="H46406" i="20"/>
  <c r="G46406" i="20"/>
  <c r="H46398" i="20"/>
  <c r="G46398" i="20"/>
  <c r="H46390" i="20"/>
  <c r="G46390" i="20"/>
  <c r="H46382" i="20"/>
  <c r="G46382" i="20"/>
  <c r="H46374" i="20"/>
  <c r="G46374" i="20"/>
  <c r="H46366" i="20"/>
  <c r="G46366" i="20"/>
  <c r="H46358" i="20"/>
  <c r="G46358" i="20"/>
  <c r="H46350" i="20"/>
  <c r="G46350" i="20"/>
  <c r="H46342" i="20"/>
  <c r="G46342" i="20"/>
  <c r="H46334" i="20"/>
  <c r="G46334" i="20"/>
  <c r="H46326" i="20"/>
  <c r="G46326" i="20"/>
  <c r="H46318" i="20"/>
  <c r="G46318" i="20"/>
  <c r="H46310" i="20"/>
  <c r="G46310" i="20"/>
  <c r="H46302" i="20"/>
  <c r="G46302" i="20"/>
  <c r="H46294" i="20"/>
  <c r="G46294" i="20"/>
  <c r="H46286" i="20"/>
  <c r="G46286" i="20"/>
  <c r="H46278" i="20"/>
  <c r="G46278" i="20"/>
  <c r="H46270" i="20"/>
  <c r="G46270" i="20"/>
  <c r="H46262" i="20"/>
  <c r="G46262" i="20"/>
  <c r="H46254" i="20"/>
  <c r="G46254" i="20"/>
  <c r="H46246" i="20"/>
  <c r="G46246" i="20"/>
  <c r="H46238" i="20"/>
  <c r="G46238" i="20"/>
  <c r="H46230" i="20"/>
  <c r="G46230" i="20"/>
  <c r="H46222" i="20"/>
  <c r="G46222" i="20"/>
  <c r="H46214" i="20"/>
  <c r="G46214" i="20"/>
  <c r="H46206" i="20"/>
  <c r="G46206" i="20"/>
  <c r="H46198" i="20"/>
  <c r="G46198" i="20"/>
  <c r="H46190" i="20"/>
  <c r="G46190" i="20"/>
  <c r="H46182" i="20"/>
  <c r="G46182" i="20"/>
  <c r="H46174" i="20"/>
  <c r="G46174" i="20"/>
  <c r="H46166" i="20"/>
  <c r="G46166" i="20"/>
  <c r="H46158" i="20"/>
  <c r="G46158" i="20"/>
  <c r="H46150" i="20"/>
  <c r="G46150" i="20"/>
  <c r="H46142" i="20"/>
  <c r="G46142" i="20"/>
  <c r="H46134" i="20"/>
  <c r="G46134" i="20"/>
  <c r="H46126" i="20"/>
  <c r="G46126" i="20"/>
  <c r="H46118" i="20"/>
  <c r="G46118" i="20"/>
  <c r="H46110" i="20"/>
  <c r="G46110" i="20"/>
  <c r="H46102" i="20"/>
  <c r="G46102" i="20"/>
  <c r="H46094" i="20"/>
  <c r="G46094" i="20"/>
  <c r="H46086" i="20"/>
  <c r="G46086" i="20"/>
  <c r="H46078" i="20"/>
  <c r="G46078" i="20"/>
  <c r="H46070" i="20"/>
  <c r="G46070" i="20"/>
  <c r="G46062" i="20"/>
  <c r="H46062" i="20"/>
  <c r="H46054" i="20"/>
  <c r="G46054" i="20"/>
  <c r="H46046" i="20"/>
  <c r="G46046" i="20"/>
  <c r="H46038" i="20"/>
  <c r="G46038" i="20"/>
  <c r="H46030" i="20"/>
  <c r="G46030" i="20"/>
  <c r="H46022" i="20"/>
  <c r="G46022" i="20"/>
  <c r="H46014" i="20"/>
  <c r="G46014" i="20"/>
  <c r="G46006" i="20"/>
  <c r="H46006" i="20"/>
  <c r="H45998" i="20"/>
  <c r="G45998" i="20"/>
  <c r="H45990" i="20"/>
  <c r="G45990" i="20"/>
  <c r="H45982" i="20"/>
  <c r="G45982" i="20"/>
  <c r="H45974" i="20"/>
  <c r="G45974" i="20"/>
  <c r="H45966" i="20"/>
  <c r="G45966" i="20"/>
  <c r="H45958" i="20"/>
  <c r="G45958" i="20"/>
  <c r="H45950" i="20"/>
  <c r="G45950" i="20"/>
  <c r="H45942" i="20"/>
  <c r="G45942" i="20"/>
  <c r="H45934" i="20"/>
  <c r="G45934" i="20"/>
  <c r="H45926" i="20"/>
  <c r="G45926" i="20"/>
  <c r="H45918" i="20"/>
  <c r="G45918" i="20"/>
  <c r="H45910" i="20"/>
  <c r="G45910" i="20"/>
  <c r="H45902" i="20"/>
  <c r="G45902" i="20"/>
  <c r="H45894" i="20"/>
  <c r="G45894" i="20"/>
  <c r="H45886" i="20"/>
  <c r="G45886" i="20"/>
  <c r="H45878" i="20"/>
  <c r="G45878" i="20"/>
  <c r="H45870" i="20"/>
  <c r="G45870" i="20"/>
  <c r="H45862" i="20"/>
  <c r="G45862" i="20"/>
  <c r="H45854" i="20"/>
  <c r="G45854" i="20"/>
  <c r="H45846" i="20"/>
  <c r="G45846" i="20"/>
  <c r="H45838" i="20"/>
  <c r="G45838" i="20"/>
  <c r="H45830" i="20"/>
  <c r="G45830" i="20"/>
  <c r="H45822" i="20"/>
  <c r="G45822" i="20"/>
  <c r="H45814" i="20"/>
  <c r="G45814" i="20"/>
  <c r="H45806" i="20"/>
  <c r="G45806" i="20"/>
  <c r="H45798" i="20"/>
  <c r="G45798" i="20"/>
  <c r="H45790" i="20"/>
  <c r="G45790" i="20"/>
  <c r="H45782" i="20"/>
  <c r="G45782" i="20"/>
  <c r="H45774" i="20"/>
  <c r="G45774" i="20"/>
  <c r="H45766" i="20"/>
  <c r="G45766" i="20"/>
  <c r="H45758" i="20"/>
  <c r="G45758" i="20"/>
  <c r="H45750" i="20"/>
  <c r="G45750" i="20"/>
  <c r="H45742" i="20"/>
  <c r="G45742" i="20"/>
  <c r="H45734" i="20"/>
  <c r="G45734" i="20"/>
  <c r="H45726" i="20"/>
  <c r="G45726" i="20"/>
  <c r="H45718" i="20"/>
  <c r="G45718" i="20"/>
  <c r="H45710" i="20"/>
  <c r="G45710" i="20"/>
  <c r="H45702" i="20"/>
  <c r="G45702" i="20"/>
  <c r="H45694" i="20"/>
  <c r="G45694" i="20"/>
  <c r="H45686" i="20"/>
  <c r="G45686" i="20"/>
  <c r="H45678" i="20"/>
  <c r="G45678" i="20"/>
  <c r="H45670" i="20"/>
  <c r="G45670" i="20"/>
  <c r="H45662" i="20"/>
  <c r="G45662" i="20"/>
  <c r="H45654" i="20"/>
  <c r="G45654" i="20"/>
  <c r="H45646" i="20"/>
  <c r="G45646" i="20"/>
  <c r="H45638" i="20"/>
  <c r="G45638" i="20"/>
  <c r="H45630" i="20"/>
  <c r="G45630" i="20"/>
  <c r="H45622" i="20"/>
  <c r="G45622" i="20"/>
  <c r="H45614" i="20"/>
  <c r="G45614" i="20"/>
  <c r="H45606" i="20"/>
  <c r="G45606" i="20"/>
  <c r="H45598" i="20"/>
  <c r="G45598" i="20"/>
  <c r="H45590" i="20"/>
  <c r="G45590" i="20"/>
  <c r="H45582" i="20"/>
  <c r="G45582" i="20"/>
  <c r="H45574" i="20"/>
  <c r="G45574" i="20"/>
  <c r="H45566" i="20"/>
  <c r="G45566" i="20"/>
  <c r="H45558" i="20"/>
  <c r="G45558" i="20"/>
  <c r="H45550" i="20"/>
  <c r="G45550" i="20"/>
  <c r="H45542" i="20"/>
  <c r="G45542" i="20"/>
  <c r="H45534" i="20"/>
  <c r="G45534" i="20"/>
  <c r="H45526" i="20"/>
  <c r="G45526" i="20"/>
  <c r="H45518" i="20"/>
  <c r="G45518" i="20"/>
  <c r="H45510" i="20"/>
  <c r="G45510" i="20"/>
  <c r="H45502" i="20"/>
  <c r="G45502" i="20"/>
  <c r="H45494" i="20"/>
  <c r="G45494" i="20"/>
  <c r="H45486" i="20"/>
  <c r="G45486" i="20"/>
  <c r="H45478" i="20"/>
  <c r="G45478" i="20"/>
  <c r="H45470" i="20"/>
  <c r="G45470" i="20"/>
  <c r="H45462" i="20"/>
  <c r="G45462" i="20"/>
  <c r="H45454" i="20"/>
  <c r="G45454" i="20"/>
  <c r="H45446" i="20"/>
  <c r="G45446" i="20"/>
  <c r="H45438" i="20"/>
  <c r="G45438" i="20"/>
  <c r="H45430" i="20"/>
  <c r="G45430" i="20"/>
  <c r="H45422" i="20"/>
  <c r="G45422" i="20"/>
  <c r="H45414" i="20"/>
  <c r="G45414" i="20"/>
  <c r="H45406" i="20"/>
  <c r="G45406" i="20"/>
  <c r="H45398" i="20"/>
  <c r="G45398" i="20"/>
  <c r="H45390" i="20"/>
  <c r="G45390" i="20"/>
  <c r="H45382" i="20"/>
  <c r="G45382" i="20"/>
  <c r="H45374" i="20"/>
  <c r="G45374" i="20"/>
  <c r="H45366" i="20"/>
  <c r="G45366" i="20"/>
  <c r="H45358" i="20"/>
  <c r="G45358" i="20"/>
  <c r="H45350" i="20"/>
  <c r="G45350" i="20"/>
  <c r="H45342" i="20"/>
  <c r="G45342" i="20"/>
  <c r="H45334" i="20"/>
  <c r="G45334" i="20"/>
  <c r="H45326" i="20"/>
  <c r="G45326" i="20"/>
  <c r="H45318" i="20"/>
  <c r="G45318" i="20"/>
  <c r="H45310" i="20"/>
  <c r="G45310" i="20"/>
  <c r="H45302" i="20"/>
  <c r="G45302" i="20"/>
  <c r="H45294" i="20"/>
  <c r="G45294" i="20"/>
  <c r="H45286" i="20"/>
  <c r="G45286" i="20"/>
  <c r="H45278" i="20"/>
  <c r="G45278" i="20"/>
  <c r="H45270" i="20"/>
  <c r="G45270" i="20"/>
  <c r="H45262" i="20"/>
  <c r="G45262" i="20"/>
  <c r="H45254" i="20"/>
  <c r="G45254" i="20"/>
  <c r="H45246" i="20"/>
  <c r="G45246" i="20"/>
  <c r="H45238" i="20"/>
  <c r="G45238" i="20"/>
  <c r="H45230" i="20"/>
  <c r="G45230" i="20"/>
  <c r="H45222" i="20"/>
  <c r="G45222" i="20"/>
  <c r="H45214" i="20"/>
  <c r="G45214" i="20"/>
  <c r="H45206" i="20"/>
  <c r="G45206" i="20"/>
  <c r="H45198" i="20"/>
  <c r="G45198" i="20"/>
  <c r="H45190" i="20"/>
  <c r="G45190" i="20"/>
  <c r="H45182" i="20"/>
  <c r="G45182" i="20"/>
  <c r="H45174" i="20"/>
  <c r="G45174" i="20"/>
  <c r="H45166" i="20"/>
  <c r="G45166" i="20"/>
  <c r="H45158" i="20"/>
  <c r="G45158" i="20"/>
  <c r="H45150" i="20"/>
  <c r="G45150" i="20"/>
  <c r="H45142" i="20"/>
  <c r="G45142" i="20"/>
  <c r="H45134" i="20"/>
  <c r="G45134" i="20"/>
  <c r="H45126" i="20"/>
  <c r="G45126" i="20"/>
  <c r="H45118" i="20"/>
  <c r="G45118" i="20"/>
  <c r="H45110" i="20"/>
  <c r="G45110" i="20"/>
  <c r="H45102" i="20"/>
  <c r="G45102" i="20"/>
  <c r="H45094" i="20"/>
  <c r="G45094" i="20"/>
  <c r="H45086" i="20"/>
  <c r="G45086" i="20"/>
  <c r="H45078" i="20"/>
  <c r="G45078" i="20"/>
  <c r="H45070" i="20"/>
  <c r="G45070" i="20"/>
  <c r="H45062" i="20"/>
  <c r="G45062" i="20"/>
  <c r="H45054" i="20"/>
  <c r="G45054" i="20"/>
  <c r="H45046" i="20"/>
  <c r="G45046" i="20"/>
  <c r="H45038" i="20"/>
  <c r="G45038" i="20"/>
  <c r="H45030" i="20"/>
  <c r="G45030" i="20"/>
  <c r="H45022" i="20"/>
  <c r="G45022" i="20"/>
  <c r="H45014" i="20"/>
  <c r="G45014" i="20"/>
  <c r="H45006" i="20"/>
  <c r="G45006" i="20"/>
  <c r="H44998" i="20"/>
  <c r="G44998" i="20"/>
  <c r="H44990" i="20"/>
  <c r="G44990" i="20"/>
  <c r="H44982" i="20"/>
  <c r="G44982" i="20"/>
  <c r="H44974" i="20"/>
  <c r="G44974" i="20"/>
  <c r="H44966" i="20"/>
  <c r="G44966" i="20"/>
  <c r="H44958" i="20"/>
  <c r="G44958" i="20"/>
  <c r="H44950" i="20"/>
  <c r="G44950" i="20"/>
  <c r="H44942" i="20"/>
  <c r="G44942" i="20"/>
  <c r="H44934" i="20"/>
  <c r="G44934" i="20"/>
  <c r="H44926" i="20"/>
  <c r="G44926" i="20"/>
  <c r="H44918" i="20"/>
  <c r="G44918" i="20"/>
  <c r="H44910" i="20"/>
  <c r="G44910" i="20"/>
  <c r="H44902" i="20"/>
  <c r="G44902" i="20"/>
  <c r="H44894" i="20"/>
  <c r="G44894" i="20"/>
  <c r="H44886" i="20"/>
  <c r="G44886" i="20"/>
  <c r="H44878" i="20"/>
  <c r="G44878" i="20"/>
  <c r="H44870" i="20"/>
  <c r="G44870" i="20"/>
  <c r="H44862" i="20"/>
  <c r="G44862" i="20"/>
  <c r="H44854" i="20"/>
  <c r="G44854" i="20"/>
  <c r="H44846" i="20"/>
  <c r="G44846" i="20"/>
  <c r="H44838" i="20"/>
  <c r="G44838" i="20"/>
  <c r="H44830" i="20"/>
  <c r="G44830" i="20"/>
  <c r="H44822" i="20"/>
  <c r="G44822" i="20"/>
  <c r="H44814" i="20"/>
  <c r="G44814" i="20"/>
  <c r="H44806" i="20"/>
  <c r="G44806" i="20"/>
  <c r="H44798" i="20"/>
  <c r="G44798" i="20"/>
  <c r="H44790" i="20"/>
  <c r="G44790" i="20"/>
  <c r="H44782" i="20"/>
  <c r="G44782" i="20"/>
  <c r="H44774" i="20"/>
  <c r="G44774" i="20"/>
  <c r="H44766" i="20"/>
  <c r="G44766" i="20"/>
  <c r="H44758" i="20"/>
  <c r="G44758" i="20"/>
  <c r="H44750" i="20"/>
  <c r="G44750" i="20"/>
  <c r="H44742" i="20"/>
  <c r="G44742" i="20"/>
  <c r="H44734" i="20"/>
  <c r="G44734" i="20"/>
  <c r="H44726" i="20"/>
  <c r="G44726" i="20"/>
  <c r="H44718" i="20"/>
  <c r="G44718" i="20"/>
  <c r="H44710" i="20"/>
  <c r="G44710" i="20"/>
  <c r="H44702" i="20"/>
  <c r="G44702" i="20"/>
  <c r="H44694" i="20"/>
  <c r="G44694" i="20"/>
  <c r="H44686" i="20"/>
  <c r="G44686" i="20"/>
  <c r="H44678" i="20"/>
  <c r="G44678" i="20"/>
  <c r="H44670" i="20"/>
  <c r="G44670" i="20"/>
  <c r="H44662" i="20"/>
  <c r="G44662" i="20"/>
  <c r="H44654" i="20"/>
  <c r="G44654" i="20"/>
  <c r="H44646" i="20"/>
  <c r="G44646" i="20"/>
  <c r="H44638" i="20"/>
  <c r="G44638" i="20"/>
  <c r="G44630" i="20"/>
  <c r="H44630" i="20"/>
  <c r="H44622" i="20"/>
  <c r="G44622" i="20"/>
  <c r="H44614" i="20"/>
  <c r="G44614" i="20"/>
  <c r="H44606" i="20"/>
  <c r="G44606" i="20"/>
  <c r="H44598" i="20"/>
  <c r="G44598" i="20"/>
  <c r="H44590" i="20"/>
  <c r="G44590" i="20"/>
  <c r="H44582" i="20"/>
  <c r="G44582" i="20"/>
  <c r="H44574" i="20"/>
  <c r="G44574" i="20"/>
  <c r="H44566" i="20"/>
  <c r="G44566" i="20"/>
  <c r="H44558" i="20"/>
  <c r="G44558" i="20"/>
  <c r="H44550" i="20"/>
  <c r="G44550" i="20"/>
  <c r="H44542" i="20"/>
  <c r="G44542" i="20"/>
  <c r="G44534" i="20"/>
  <c r="H44534" i="20"/>
  <c r="H44526" i="20"/>
  <c r="G44526" i="20"/>
  <c r="H44518" i="20"/>
  <c r="G44518" i="20"/>
  <c r="H44510" i="20"/>
  <c r="G44510" i="20"/>
  <c r="H44502" i="20"/>
  <c r="G44502" i="20"/>
  <c r="H44494" i="20"/>
  <c r="G44494" i="20"/>
  <c r="H44486" i="20"/>
  <c r="G44486" i="20"/>
  <c r="H44478" i="20"/>
  <c r="G44478" i="20"/>
  <c r="H44470" i="20"/>
  <c r="G44470" i="20"/>
  <c r="H44462" i="20"/>
  <c r="G44462" i="20"/>
  <c r="H44454" i="20"/>
  <c r="G44454" i="20"/>
  <c r="H44446" i="20"/>
  <c r="G44446" i="20"/>
  <c r="H44438" i="20"/>
  <c r="G44438" i="20"/>
  <c r="H44430" i="20"/>
  <c r="G44430" i="20"/>
  <c r="H44422" i="20"/>
  <c r="G44422" i="20"/>
  <c r="H44414" i="20"/>
  <c r="G44414" i="20"/>
  <c r="H44406" i="20"/>
  <c r="G44406" i="20"/>
  <c r="H44398" i="20"/>
  <c r="G44398" i="20"/>
  <c r="H44390" i="20"/>
  <c r="G44390" i="20"/>
  <c r="H44382" i="20"/>
  <c r="G44382" i="20"/>
  <c r="H44374" i="20"/>
  <c r="G44374" i="20"/>
  <c r="H44366" i="20"/>
  <c r="G44366" i="20"/>
  <c r="H44358" i="20"/>
  <c r="G44358" i="20"/>
  <c r="H44350" i="20"/>
  <c r="G44350" i="20"/>
  <c r="H44342" i="20"/>
  <c r="G44342" i="20"/>
  <c r="H44334" i="20"/>
  <c r="G44334" i="20"/>
  <c r="H44326" i="20"/>
  <c r="G44326" i="20"/>
  <c r="H44318" i="20"/>
  <c r="G44318" i="20"/>
  <c r="H44310" i="20"/>
  <c r="G44310" i="20"/>
  <c r="H44302" i="20"/>
  <c r="G44302" i="20"/>
  <c r="H44294" i="20"/>
  <c r="G44294" i="20"/>
  <c r="H44286" i="20"/>
  <c r="G44286" i="20"/>
  <c r="H44278" i="20"/>
  <c r="G44278" i="20"/>
  <c r="H44270" i="20"/>
  <c r="G44270" i="20"/>
  <c r="H44262" i="20"/>
  <c r="G44262" i="20"/>
  <c r="H44254" i="20"/>
  <c r="G44254" i="20"/>
  <c r="H44246" i="20"/>
  <c r="G44246" i="20"/>
  <c r="H44238" i="20"/>
  <c r="G44238" i="20"/>
  <c r="H44230" i="20"/>
  <c r="G44230" i="20"/>
  <c r="H44222" i="20"/>
  <c r="G44222" i="20"/>
  <c r="H44214" i="20"/>
  <c r="G44214" i="20"/>
  <c r="H44206" i="20"/>
  <c r="G44206" i="20"/>
  <c r="H44198" i="20"/>
  <c r="G44198" i="20"/>
  <c r="H44190" i="20"/>
  <c r="G44190" i="20"/>
  <c r="H44182" i="20"/>
  <c r="G44182" i="20"/>
  <c r="H44174" i="20"/>
  <c r="G44174" i="20"/>
  <c r="H44166" i="20"/>
  <c r="G44166" i="20"/>
  <c r="H44158" i="20"/>
  <c r="G44158" i="20"/>
  <c r="H44150" i="20"/>
  <c r="G44150" i="20"/>
  <c r="H44142" i="20"/>
  <c r="G44142" i="20"/>
  <c r="H44134" i="20"/>
  <c r="G44134" i="20"/>
  <c r="H44126" i="20"/>
  <c r="G44126" i="20"/>
  <c r="H44118" i="20"/>
  <c r="G44118" i="20"/>
  <c r="H44110" i="20"/>
  <c r="G44110" i="20"/>
  <c r="H44102" i="20"/>
  <c r="G44102" i="20"/>
  <c r="H44094" i="20"/>
  <c r="G44094" i="20"/>
  <c r="H44086" i="20"/>
  <c r="G44086" i="20"/>
  <c r="H44078" i="20"/>
  <c r="G44078" i="20"/>
  <c r="H44070" i="20"/>
  <c r="G44070" i="20"/>
  <c r="H44062" i="20"/>
  <c r="G44062" i="20"/>
  <c r="G44054" i="20"/>
  <c r="H44054" i="20"/>
  <c r="H44046" i="20"/>
  <c r="G44046" i="20"/>
  <c r="H44038" i="20"/>
  <c r="G44038" i="20"/>
  <c r="H44030" i="20"/>
  <c r="G44030" i="20"/>
  <c r="H44022" i="20"/>
  <c r="G44022" i="20"/>
  <c r="H44014" i="20"/>
  <c r="G44014" i="20"/>
  <c r="H44006" i="20"/>
  <c r="G44006" i="20"/>
  <c r="H43998" i="20"/>
  <c r="G43998" i="20"/>
  <c r="H43990" i="20"/>
  <c r="G43990" i="20"/>
  <c r="H43982" i="20"/>
  <c r="G43982" i="20"/>
  <c r="H43974" i="20"/>
  <c r="G43974" i="20"/>
  <c r="H43966" i="20"/>
  <c r="G43966" i="20"/>
  <c r="G43958" i="20"/>
  <c r="H43958" i="20"/>
  <c r="H43950" i="20"/>
  <c r="G43950" i="20"/>
  <c r="H43942" i="20"/>
  <c r="G43942" i="20"/>
  <c r="H43934" i="20"/>
  <c r="G43934" i="20"/>
  <c r="H43926" i="20"/>
  <c r="G43926" i="20"/>
  <c r="H43918" i="20"/>
  <c r="G43918" i="20"/>
  <c r="H43910" i="20"/>
  <c r="G43910" i="20"/>
  <c r="H43902" i="20"/>
  <c r="G43902" i="20"/>
  <c r="H43894" i="20"/>
  <c r="G43894" i="20"/>
  <c r="H43886" i="20"/>
  <c r="G43886" i="20"/>
  <c r="H43878" i="20"/>
  <c r="G43878" i="20"/>
  <c r="H43870" i="20"/>
  <c r="G43870" i="20"/>
  <c r="H43862" i="20"/>
  <c r="G43862" i="20"/>
  <c r="H43854" i="20"/>
  <c r="G43854" i="20"/>
  <c r="H43846" i="20"/>
  <c r="G43846" i="20"/>
  <c r="H43838" i="20"/>
  <c r="G43838" i="20"/>
  <c r="H43830" i="20"/>
  <c r="G43830" i="20"/>
  <c r="H43822" i="20"/>
  <c r="G43822" i="20"/>
  <c r="H43814" i="20"/>
  <c r="G43814" i="20"/>
  <c r="H43806" i="20"/>
  <c r="G43806" i="20"/>
  <c r="H43798" i="20"/>
  <c r="G43798" i="20"/>
  <c r="H43790" i="20"/>
  <c r="G43790" i="20"/>
  <c r="H43782" i="20"/>
  <c r="G43782" i="20"/>
  <c r="H43774" i="20"/>
  <c r="G43774" i="20"/>
  <c r="H43766" i="20"/>
  <c r="G43766" i="20"/>
  <c r="H43758" i="20"/>
  <c r="G43758" i="20"/>
  <c r="H43750" i="20"/>
  <c r="G43750" i="20"/>
  <c r="H43742" i="20"/>
  <c r="G43742" i="20"/>
  <c r="H43734" i="20"/>
  <c r="G43734" i="20"/>
  <c r="H43726" i="20"/>
  <c r="G43726" i="20"/>
  <c r="H43718" i="20"/>
  <c r="G43718" i="20"/>
  <c r="H43710" i="20"/>
  <c r="G43710" i="20"/>
  <c r="H43702" i="20"/>
  <c r="G43702" i="20"/>
  <c r="H43694" i="20"/>
  <c r="G43694" i="20"/>
  <c r="H43686" i="20"/>
  <c r="G43686" i="20"/>
  <c r="H43678" i="20"/>
  <c r="G43678" i="20"/>
  <c r="H43670" i="20"/>
  <c r="G43670" i="20"/>
  <c r="H43662" i="20"/>
  <c r="G43662" i="20"/>
  <c r="H43654" i="20"/>
  <c r="G43654" i="20"/>
  <c r="H43646" i="20"/>
  <c r="G43646" i="20"/>
  <c r="H43638" i="20"/>
  <c r="G43638" i="20"/>
  <c r="H43630" i="20"/>
  <c r="G43630" i="20"/>
  <c r="H43622" i="20"/>
  <c r="G43622" i="20"/>
  <c r="H43614" i="20"/>
  <c r="G43614" i="20"/>
  <c r="H43606" i="20"/>
  <c r="G43606" i="20"/>
  <c r="H43598" i="20"/>
  <c r="G43598" i="20"/>
  <c r="H43590" i="20"/>
  <c r="G43590" i="20"/>
  <c r="H43582" i="20"/>
  <c r="G43582" i="20"/>
  <c r="H43574" i="20"/>
  <c r="G43574" i="20"/>
  <c r="H43566" i="20"/>
  <c r="G43566" i="20"/>
  <c r="H43558" i="20"/>
  <c r="G43558" i="20"/>
  <c r="H43550" i="20"/>
  <c r="G43550" i="20"/>
  <c r="H43542" i="20"/>
  <c r="G43542" i="20"/>
  <c r="H43534" i="20"/>
  <c r="G43534" i="20"/>
  <c r="H43526" i="20"/>
  <c r="G43526" i="20"/>
  <c r="H43518" i="20"/>
  <c r="G43518" i="20"/>
  <c r="H43510" i="20"/>
  <c r="G43510" i="20"/>
  <c r="H43502" i="20"/>
  <c r="G43502" i="20"/>
  <c r="H43494" i="20"/>
  <c r="G43494" i="20"/>
  <c r="H43486" i="20"/>
  <c r="G43486" i="20"/>
  <c r="H43478" i="20"/>
  <c r="G43478" i="20"/>
  <c r="H43470" i="20"/>
  <c r="G43470" i="20"/>
  <c r="H43462" i="20"/>
  <c r="G43462" i="20"/>
  <c r="H43454" i="20"/>
  <c r="G43454" i="20"/>
  <c r="H43446" i="20"/>
  <c r="G43446" i="20"/>
  <c r="H43438" i="20"/>
  <c r="G43438" i="20"/>
  <c r="H43430" i="20"/>
  <c r="G43430" i="20"/>
  <c r="H43422" i="20"/>
  <c r="G43422" i="20"/>
  <c r="H43414" i="20"/>
  <c r="G43414" i="20"/>
  <c r="H43406" i="20"/>
  <c r="G43406" i="20"/>
  <c r="H43398" i="20"/>
  <c r="G43398" i="20"/>
  <c r="H43390" i="20"/>
  <c r="G43390" i="20"/>
  <c r="H43382" i="20"/>
  <c r="G43382" i="20"/>
  <c r="H43374" i="20"/>
  <c r="G43374" i="20"/>
  <c r="H43366" i="20"/>
  <c r="G43366" i="20"/>
  <c r="H43358" i="20"/>
  <c r="G43358" i="20"/>
  <c r="H43350" i="20"/>
  <c r="G43350" i="20"/>
  <c r="H43342" i="20"/>
  <c r="G43342" i="20"/>
  <c r="H43334" i="20"/>
  <c r="G43334" i="20"/>
  <c r="H43326" i="20"/>
  <c r="G43326" i="20"/>
  <c r="H43318" i="20"/>
  <c r="G43318" i="20"/>
  <c r="H43310" i="20"/>
  <c r="G43310" i="20"/>
  <c r="H43302" i="20"/>
  <c r="G43302" i="20"/>
  <c r="H43294" i="20"/>
  <c r="G43294" i="20"/>
  <c r="H43286" i="20"/>
  <c r="G43286" i="20"/>
  <c r="H43278" i="20"/>
  <c r="G43278" i="20"/>
  <c r="H43270" i="20"/>
  <c r="G43270" i="20"/>
  <c r="H43262" i="20"/>
  <c r="G43262" i="20"/>
  <c r="H43254" i="20"/>
  <c r="G43254" i="20"/>
  <c r="H43246" i="20"/>
  <c r="G43246" i="20"/>
  <c r="H43238" i="20"/>
  <c r="G43238" i="20"/>
  <c r="H43230" i="20"/>
  <c r="G43230" i="20"/>
  <c r="H43222" i="20"/>
  <c r="G43222" i="20"/>
  <c r="H43214" i="20"/>
  <c r="G43214" i="20"/>
  <c r="H43206" i="20"/>
  <c r="G43206" i="20"/>
  <c r="H43198" i="20"/>
  <c r="G43198" i="20"/>
  <c r="H43190" i="20"/>
  <c r="G43190" i="20"/>
  <c r="H43182" i="20"/>
  <c r="G43182" i="20"/>
  <c r="H43174" i="20"/>
  <c r="G43174" i="20"/>
  <c r="H43166" i="20"/>
  <c r="G43166" i="20"/>
  <c r="H43158" i="20"/>
  <c r="G43158" i="20"/>
  <c r="H43150" i="20"/>
  <c r="G43150" i="20"/>
  <c r="H43142" i="20"/>
  <c r="G43142" i="20"/>
  <c r="H43134" i="20"/>
  <c r="G43134" i="20"/>
  <c r="H43126" i="20"/>
  <c r="G43126" i="20"/>
  <c r="H43118" i="20"/>
  <c r="G43118" i="20"/>
  <c r="H43110" i="20"/>
  <c r="G43110" i="20"/>
  <c r="H43102" i="20"/>
  <c r="G43102" i="20"/>
  <c r="H43094" i="20"/>
  <c r="G43094" i="20"/>
  <c r="H43086" i="20"/>
  <c r="G43086" i="20"/>
  <c r="H43078" i="20"/>
  <c r="G43078" i="20"/>
  <c r="H43070" i="20"/>
  <c r="G43070" i="20"/>
  <c r="H43062" i="20"/>
  <c r="G43062" i="20"/>
  <c r="H43054" i="20"/>
  <c r="G43054" i="20"/>
  <c r="H43046" i="20"/>
  <c r="G43046" i="20"/>
  <c r="H43038" i="20"/>
  <c r="G43038" i="20"/>
  <c r="H43030" i="20"/>
  <c r="G43030" i="20"/>
  <c r="H43022" i="20"/>
  <c r="G43022" i="20"/>
  <c r="H43014" i="20"/>
  <c r="G43014" i="20"/>
  <c r="H43006" i="20"/>
  <c r="G43006" i="20"/>
  <c r="H42998" i="20"/>
  <c r="G42998" i="20"/>
  <c r="H42990" i="20"/>
  <c r="G42990" i="20"/>
  <c r="H42982" i="20"/>
  <c r="G42982" i="20"/>
  <c r="H42974" i="20"/>
  <c r="G42974" i="20"/>
  <c r="H42966" i="20"/>
  <c r="G42966" i="20"/>
  <c r="H42958" i="20"/>
  <c r="G42958" i="20"/>
  <c r="H42950" i="20"/>
  <c r="G42950" i="20"/>
  <c r="H42942" i="20"/>
  <c r="G42942" i="20"/>
  <c r="H42934" i="20"/>
  <c r="G42934" i="20"/>
  <c r="H42926" i="20"/>
  <c r="G42926" i="20"/>
  <c r="H42918" i="20"/>
  <c r="G42918" i="20"/>
  <c r="H42910" i="20"/>
  <c r="G42910" i="20"/>
  <c r="H42902" i="20"/>
  <c r="G42902" i="20"/>
  <c r="H42894" i="20"/>
  <c r="G42894" i="20"/>
  <c r="H42886" i="20"/>
  <c r="G42886" i="20"/>
  <c r="H42878" i="20"/>
  <c r="G42878" i="20"/>
  <c r="H42870" i="20"/>
  <c r="G42870" i="20"/>
  <c r="H42862" i="20"/>
  <c r="G42862" i="20"/>
  <c r="H42854" i="20"/>
  <c r="G42854" i="20"/>
  <c r="H42846" i="20"/>
  <c r="G42846" i="20"/>
  <c r="H42838" i="20"/>
  <c r="G42838" i="20"/>
  <c r="H42830" i="20"/>
  <c r="G42830" i="20"/>
  <c r="H42822" i="20"/>
  <c r="G42822" i="20"/>
  <c r="H42814" i="20"/>
  <c r="G42814" i="20"/>
  <c r="H42806" i="20"/>
  <c r="G42806" i="20"/>
  <c r="H42798" i="20"/>
  <c r="G42798" i="20"/>
  <c r="H42790" i="20"/>
  <c r="G42790" i="20"/>
  <c r="H42782" i="20"/>
  <c r="G42782" i="20"/>
  <c r="H42774" i="20"/>
  <c r="G42774" i="20"/>
  <c r="H42766" i="20"/>
  <c r="G42766" i="20"/>
  <c r="H42758" i="20"/>
  <c r="G42758" i="20"/>
  <c r="H42750" i="20"/>
  <c r="G42750" i="20"/>
  <c r="H42742" i="20"/>
  <c r="G42742" i="20"/>
  <c r="H42734" i="20"/>
  <c r="G42734" i="20"/>
  <c r="H42726" i="20"/>
  <c r="G42726" i="20"/>
  <c r="H42718" i="20"/>
  <c r="G42718" i="20"/>
  <c r="G42710" i="20"/>
  <c r="H42710" i="20"/>
  <c r="H42702" i="20"/>
  <c r="G42702" i="20"/>
  <c r="H42694" i="20"/>
  <c r="G42694" i="20"/>
  <c r="H42686" i="20"/>
  <c r="G42686" i="20"/>
  <c r="H42678" i="20"/>
  <c r="G42678" i="20"/>
  <c r="H42670" i="20"/>
  <c r="G42670" i="20"/>
  <c r="H42662" i="20"/>
  <c r="G42662" i="20"/>
  <c r="H42654" i="20"/>
  <c r="G42654" i="20"/>
  <c r="G42646" i="20"/>
  <c r="H42646" i="20"/>
  <c r="H42638" i="20"/>
  <c r="G42638" i="20"/>
  <c r="H42630" i="20"/>
  <c r="G42630" i="20"/>
  <c r="H42622" i="20"/>
  <c r="G42622" i="20"/>
  <c r="G42614" i="20"/>
  <c r="H42614" i="20"/>
  <c r="H42606" i="20"/>
  <c r="G42606" i="20"/>
  <c r="H42598" i="20"/>
  <c r="G42598" i="20"/>
  <c r="H42590" i="20"/>
  <c r="G42590" i="20"/>
  <c r="H42582" i="20"/>
  <c r="G42582" i="20"/>
  <c r="H42574" i="20"/>
  <c r="G42574" i="20"/>
  <c r="H42566" i="20"/>
  <c r="G42566" i="20"/>
  <c r="H42558" i="20"/>
  <c r="G42558" i="20"/>
  <c r="H42550" i="20"/>
  <c r="G42550" i="20"/>
  <c r="H42542" i="20"/>
  <c r="G42542" i="20"/>
  <c r="H42534" i="20"/>
  <c r="G42534" i="20"/>
  <c r="H42526" i="20"/>
  <c r="G42526" i="20"/>
  <c r="H42518" i="20"/>
  <c r="G42518" i="20"/>
  <c r="H42510" i="20"/>
  <c r="G42510" i="20"/>
  <c r="H42502" i="20"/>
  <c r="G42502" i="20"/>
  <c r="H42494" i="20"/>
  <c r="G42494" i="20"/>
  <c r="H42486" i="20"/>
  <c r="G42486" i="20"/>
  <c r="H42478" i="20"/>
  <c r="G42478" i="20"/>
  <c r="H42470" i="20"/>
  <c r="G42470" i="20"/>
  <c r="H42462" i="20"/>
  <c r="G42462" i="20"/>
  <c r="H42454" i="20"/>
  <c r="G42454" i="20"/>
  <c r="H42446" i="20"/>
  <c r="G42446" i="20"/>
  <c r="H42438" i="20"/>
  <c r="G42438" i="20"/>
  <c r="H42430" i="20"/>
  <c r="G42430" i="20"/>
  <c r="H42422" i="20"/>
  <c r="G42422" i="20"/>
  <c r="H42414" i="20"/>
  <c r="G42414" i="20"/>
  <c r="H42406" i="20"/>
  <c r="G42406" i="20"/>
  <c r="H42398" i="20"/>
  <c r="G42398" i="20"/>
  <c r="H42390" i="20"/>
  <c r="G42390" i="20"/>
  <c r="H42382" i="20"/>
  <c r="G42382" i="20"/>
  <c r="H42374" i="20"/>
  <c r="G42374" i="20"/>
  <c r="H42366" i="20"/>
  <c r="G42366" i="20"/>
  <c r="H42358" i="20"/>
  <c r="G42358" i="20"/>
  <c r="H42350" i="20"/>
  <c r="G42350" i="20"/>
  <c r="H42342" i="20"/>
  <c r="G42342" i="20"/>
  <c r="H42334" i="20"/>
  <c r="G42334" i="20"/>
  <c r="H42326" i="20"/>
  <c r="G42326" i="20"/>
  <c r="H42318" i="20"/>
  <c r="G42318" i="20"/>
  <c r="H42310" i="20"/>
  <c r="G42310" i="20"/>
  <c r="H42302" i="20"/>
  <c r="G42302" i="20"/>
  <c r="H42294" i="20"/>
  <c r="G42294" i="20"/>
  <c r="H42286" i="20"/>
  <c r="G42286" i="20"/>
  <c r="H42278" i="20"/>
  <c r="G42278" i="20"/>
  <c r="H42270" i="20"/>
  <c r="G42270" i="20"/>
  <c r="H42262" i="20"/>
  <c r="G42262" i="20"/>
  <c r="H42254" i="20"/>
  <c r="G42254" i="20"/>
  <c r="H42246" i="20"/>
  <c r="G42246" i="20"/>
  <c r="H42238" i="20"/>
  <c r="G42238" i="20"/>
  <c r="H42230" i="20"/>
  <c r="G42230" i="20"/>
  <c r="H42222" i="20"/>
  <c r="G42222" i="20"/>
  <c r="H42214" i="20"/>
  <c r="G42214" i="20"/>
  <c r="H42206" i="20"/>
  <c r="G42206" i="20"/>
  <c r="H42198" i="20"/>
  <c r="G42198" i="20"/>
  <c r="H42190" i="20"/>
  <c r="G42190" i="20"/>
  <c r="H42182" i="20"/>
  <c r="G42182" i="20"/>
  <c r="H42174" i="20"/>
  <c r="G42174" i="20"/>
  <c r="H42166" i="20"/>
  <c r="G42166" i="20"/>
  <c r="H42158" i="20"/>
  <c r="G42158" i="20"/>
  <c r="H42150" i="20"/>
  <c r="G42150" i="20"/>
  <c r="H42142" i="20"/>
  <c r="G42142" i="20"/>
  <c r="H42134" i="20"/>
  <c r="G42134" i="20"/>
  <c r="H42126" i="20"/>
  <c r="G42126" i="20"/>
  <c r="H42118" i="20"/>
  <c r="G42118" i="20"/>
  <c r="H42110" i="20"/>
  <c r="G42110" i="20"/>
  <c r="H42102" i="20"/>
  <c r="G42102" i="20"/>
  <c r="H42094" i="20"/>
  <c r="G42094" i="20"/>
  <c r="H42086" i="20"/>
  <c r="G42086" i="20"/>
  <c r="H42078" i="20"/>
  <c r="G42078" i="20"/>
  <c r="H42070" i="20"/>
  <c r="G42070" i="20"/>
  <c r="H42062" i="20"/>
  <c r="G42062" i="20"/>
  <c r="H42054" i="20"/>
  <c r="G42054" i="20"/>
  <c r="H42046" i="20"/>
  <c r="G42046" i="20"/>
  <c r="H42038" i="20"/>
  <c r="G42038" i="20"/>
  <c r="H42030" i="20"/>
  <c r="G42030" i="20"/>
  <c r="H42022" i="20"/>
  <c r="G42022" i="20"/>
  <c r="H42014" i="20"/>
  <c r="G42014" i="20"/>
  <c r="G42006" i="20"/>
  <c r="H42006" i="20"/>
  <c r="H41998" i="20"/>
  <c r="G41998" i="20"/>
  <c r="H41990" i="20"/>
  <c r="G41990" i="20"/>
  <c r="H41982" i="20"/>
  <c r="G41982" i="20"/>
  <c r="H41974" i="20"/>
  <c r="G41974" i="20"/>
  <c r="H41966" i="20"/>
  <c r="G41966" i="20"/>
  <c r="H41958" i="20"/>
  <c r="G41958" i="20"/>
  <c r="H41950" i="20"/>
  <c r="G41950" i="20"/>
  <c r="H41942" i="20"/>
  <c r="G41942" i="20"/>
  <c r="H41934" i="20"/>
  <c r="G41934" i="20"/>
  <c r="H41926" i="20"/>
  <c r="G41926" i="20"/>
  <c r="H41918" i="20"/>
  <c r="G41918" i="20"/>
  <c r="H41910" i="20"/>
  <c r="G41910" i="20"/>
  <c r="H41902" i="20"/>
  <c r="G41902" i="20"/>
  <c r="H41894" i="20"/>
  <c r="G41894" i="20"/>
  <c r="H41886" i="20"/>
  <c r="G41886" i="20"/>
  <c r="H41878" i="20"/>
  <c r="G41878" i="20"/>
  <c r="H41870" i="20"/>
  <c r="G41870" i="20"/>
  <c r="H41862" i="20"/>
  <c r="G41862" i="20"/>
  <c r="H41854" i="20"/>
  <c r="G41854" i="20"/>
  <c r="H41846" i="20"/>
  <c r="G41846" i="20"/>
  <c r="H41838" i="20"/>
  <c r="G41838" i="20"/>
  <c r="H41830" i="20"/>
  <c r="G41830" i="20"/>
  <c r="H41822" i="20"/>
  <c r="G41822" i="20"/>
  <c r="H41814" i="20"/>
  <c r="G41814" i="20"/>
  <c r="H41806" i="20"/>
  <c r="G41806" i="20"/>
  <c r="H41798" i="20"/>
  <c r="G41798" i="20"/>
  <c r="H41790" i="20"/>
  <c r="G41790" i="20"/>
  <c r="H41782" i="20"/>
  <c r="G41782" i="20"/>
  <c r="H41774" i="20"/>
  <c r="G41774" i="20"/>
  <c r="H41766" i="20"/>
  <c r="G41766" i="20"/>
  <c r="H41758" i="20"/>
  <c r="G41758" i="20"/>
  <c r="H41750" i="20"/>
  <c r="G41750" i="20"/>
  <c r="H41742" i="20"/>
  <c r="G41742" i="20"/>
  <c r="H41734" i="20"/>
  <c r="G41734" i="20"/>
  <c r="H41726" i="20"/>
  <c r="G41726" i="20"/>
  <c r="H41718" i="20"/>
  <c r="G41718" i="20"/>
  <c r="H41710" i="20"/>
  <c r="G41710" i="20"/>
  <c r="H41702" i="20"/>
  <c r="G41702" i="20"/>
  <c r="H41694" i="20"/>
  <c r="G41694" i="20"/>
  <c r="H41686" i="20"/>
  <c r="G41686" i="20"/>
  <c r="H41678" i="20"/>
  <c r="G41678" i="20"/>
  <c r="H41670" i="20"/>
  <c r="G41670" i="20"/>
  <c r="H41662" i="20"/>
  <c r="G41662" i="20"/>
  <c r="H41654" i="20"/>
  <c r="G41654" i="20"/>
  <c r="H41646" i="20"/>
  <c r="G41646" i="20"/>
  <c r="H41638" i="20"/>
  <c r="G41638" i="20"/>
  <c r="H41630" i="20"/>
  <c r="G41630" i="20"/>
  <c r="H41622" i="20"/>
  <c r="G41622" i="20"/>
  <c r="H41614" i="20"/>
  <c r="G41614" i="20"/>
  <c r="H41606" i="20"/>
  <c r="G41606" i="20"/>
  <c r="H41598" i="20"/>
  <c r="G41598" i="20"/>
  <c r="H41590" i="20"/>
  <c r="G41590" i="20"/>
  <c r="H41582" i="20"/>
  <c r="G41582" i="20"/>
  <c r="H41574" i="20"/>
  <c r="G41574" i="20"/>
  <c r="H41566" i="20"/>
  <c r="G41566" i="20"/>
  <c r="H41558" i="20"/>
  <c r="G41558" i="20"/>
  <c r="H41550" i="20"/>
  <c r="G41550" i="20"/>
  <c r="H41542" i="20"/>
  <c r="G41542" i="20"/>
  <c r="H41534" i="20"/>
  <c r="G41534" i="20"/>
  <c r="H41526" i="20"/>
  <c r="G41526" i="20"/>
  <c r="G41518" i="20"/>
  <c r="H41518" i="20"/>
  <c r="H41510" i="20"/>
  <c r="G41510" i="20"/>
  <c r="H41502" i="20"/>
  <c r="G41502" i="20"/>
  <c r="H41494" i="20"/>
  <c r="G41494" i="20"/>
  <c r="H41486" i="20"/>
  <c r="G41486" i="20"/>
  <c r="H41478" i="20"/>
  <c r="G41478" i="20"/>
  <c r="H41470" i="20"/>
  <c r="G41470" i="20"/>
  <c r="H41462" i="20"/>
  <c r="G41462" i="20"/>
  <c r="H41454" i="20"/>
  <c r="G41454" i="20"/>
  <c r="H41446" i="20"/>
  <c r="G41446" i="20"/>
  <c r="H41438" i="20"/>
  <c r="G41438" i="20"/>
  <c r="H41430" i="20"/>
  <c r="G41430" i="20"/>
  <c r="H41422" i="20"/>
  <c r="G41422" i="20"/>
  <c r="H41414" i="20"/>
  <c r="G41414" i="20"/>
  <c r="H41406" i="20"/>
  <c r="G41406" i="20"/>
  <c r="H41398" i="20"/>
  <c r="G41398" i="20"/>
  <c r="H41390" i="20"/>
  <c r="G41390" i="20"/>
  <c r="H41382" i="20"/>
  <c r="G41382" i="20"/>
  <c r="H41374" i="20"/>
  <c r="G41374" i="20"/>
  <c r="G41366" i="20"/>
  <c r="H41366" i="20"/>
  <c r="H41358" i="20"/>
  <c r="G41358" i="20"/>
  <c r="H41350" i="20"/>
  <c r="G41350" i="20"/>
  <c r="H41342" i="20"/>
  <c r="G41342" i="20"/>
  <c r="H41334" i="20"/>
  <c r="G41334" i="20"/>
  <c r="H41326" i="20"/>
  <c r="G41326" i="20"/>
  <c r="H41318" i="20"/>
  <c r="G41318" i="20"/>
  <c r="H41310" i="20"/>
  <c r="G41310" i="20"/>
  <c r="H41302" i="20"/>
  <c r="G41302" i="20"/>
  <c r="H41294" i="20"/>
  <c r="G41294" i="20"/>
  <c r="H41286" i="20"/>
  <c r="G41286" i="20"/>
  <c r="H41278" i="20"/>
  <c r="G41278" i="20"/>
  <c r="H41270" i="20"/>
  <c r="G41270" i="20"/>
  <c r="H41262" i="20"/>
  <c r="G41262" i="20"/>
  <c r="H41254" i="20"/>
  <c r="G41254" i="20"/>
  <c r="H41246" i="20"/>
  <c r="G41246" i="20"/>
  <c r="H41238" i="20"/>
  <c r="G41238" i="20"/>
  <c r="H41230" i="20"/>
  <c r="G41230" i="20"/>
  <c r="H41222" i="20"/>
  <c r="G41222" i="20"/>
  <c r="H41214" i="20"/>
  <c r="G41214" i="20"/>
  <c r="H41206" i="20"/>
  <c r="G41206" i="20"/>
  <c r="H41198" i="20"/>
  <c r="G41198" i="20"/>
  <c r="H41190" i="20"/>
  <c r="G41190" i="20"/>
  <c r="H41182" i="20"/>
  <c r="G41182" i="20"/>
  <c r="H41174" i="20"/>
  <c r="G41174" i="20"/>
  <c r="H41166" i="20"/>
  <c r="G41166" i="20"/>
  <c r="H41158" i="20"/>
  <c r="G41158" i="20"/>
  <c r="H41150" i="20"/>
  <c r="G41150" i="20"/>
  <c r="H41142" i="20"/>
  <c r="G41142" i="20"/>
  <c r="H41134" i="20"/>
  <c r="G41134" i="20"/>
  <c r="H41126" i="20"/>
  <c r="G41126" i="20"/>
  <c r="H41118" i="20"/>
  <c r="G41118" i="20"/>
  <c r="H41110" i="20"/>
  <c r="G41110" i="20"/>
  <c r="H41102" i="20"/>
  <c r="G41102" i="20"/>
  <c r="H41094" i="20"/>
  <c r="G41094" i="20"/>
  <c r="H41086" i="20"/>
  <c r="G41086" i="20"/>
  <c r="H41078" i="20"/>
  <c r="G41078" i="20"/>
  <c r="H41070" i="20"/>
  <c r="G41070" i="20"/>
  <c r="H41062" i="20"/>
  <c r="G41062" i="20"/>
  <c r="H41054" i="20"/>
  <c r="G41054" i="20"/>
  <c r="H41046" i="20"/>
  <c r="G41046" i="20"/>
  <c r="H41038" i="20"/>
  <c r="G41038" i="20"/>
  <c r="H41030" i="20"/>
  <c r="G41030" i="20"/>
  <c r="H41022" i="20"/>
  <c r="G41022" i="20"/>
  <c r="H41014" i="20"/>
  <c r="G41014" i="20"/>
  <c r="H41006" i="20"/>
  <c r="G41006" i="20"/>
  <c r="H40998" i="20"/>
  <c r="G40998" i="20"/>
  <c r="H40990" i="20"/>
  <c r="G40990" i="20"/>
  <c r="H40982" i="20"/>
  <c r="G40982" i="20"/>
  <c r="H40974" i="20"/>
  <c r="G40974" i="20"/>
  <c r="H40966" i="20"/>
  <c r="G40966" i="20"/>
  <c r="H40958" i="20"/>
  <c r="G40958" i="20"/>
  <c r="H40950" i="20"/>
  <c r="G40950" i="20"/>
  <c r="H40942" i="20"/>
  <c r="G40942" i="20"/>
  <c r="H40934" i="20"/>
  <c r="G40934" i="20"/>
  <c r="H40926" i="20"/>
  <c r="G40926" i="20"/>
  <c r="H40918" i="20"/>
  <c r="G40918" i="20"/>
  <c r="H40910" i="20"/>
  <c r="G40910" i="20"/>
  <c r="H40902" i="20"/>
  <c r="G40902" i="20"/>
  <c r="H40894" i="20"/>
  <c r="G40894" i="20"/>
  <c r="H40886" i="20"/>
  <c r="G40886" i="20"/>
  <c r="H40878" i="20"/>
  <c r="G40878" i="20"/>
  <c r="H40870" i="20"/>
  <c r="G40870" i="20"/>
  <c r="H40862" i="20"/>
  <c r="G40862" i="20"/>
  <c r="H40854" i="20"/>
  <c r="G40854" i="20"/>
  <c r="H40846" i="20"/>
  <c r="G40846" i="20"/>
  <c r="H40838" i="20"/>
  <c r="G40838" i="20"/>
  <c r="H40830" i="20"/>
  <c r="G40830" i="20"/>
  <c r="H40822" i="20"/>
  <c r="G40822" i="20"/>
  <c r="H40814" i="20"/>
  <c r="G40814" i="20"/>
  <c r="H40806" i="20"/>
  <c r="G40806" i="20"/>
  <c r="H40798" i="20"/>
  <c r="G40798" i="20"/>
  <c r="H40790" i="20"/>
  <c r="G40790" i="20"/>
  <c r="H40782" i="20"/>
  <c r="G40782" i="20"/>
  <c r="H40774" i="20"/>
  <c r="G40774" i="20"/>
  <c r="H40766" i="20"/>
  <c r="G40766" i="20"/>
  <c r="H40758" i="20"/>
  <c r="G40758" i="20"/>
  <c r="H40750" i="20"/>
  <c r="G40750" i="20"/>
  <c r="H40742" i="20"/>
  <c r="G40742" i="20"/>
  <c r="H40734" i="20"/>
  <c r="G40734" i="20"/>
  <c r="H40726" i="20"/>
  <c r="G40726" i="20"/>
  <c r="H40718" i="20"/>
  <c r="G40718" i="20"/>
  <c r="H40710" i="20"/>
  <c r="G40710" i="20"/>
  <c r="H40702" i="20"/>
  <c r="G40702" i="20"/>
  <c r="H40694" i="20"/>
  <c r="G40694" i="20"/>
  <c r="H40686" i="20"/>
  <c r="G40686" i="20"/>
  <c r="H40678" i="20"/>
  <c r="G40678" i="20"/>
  <c r="H40670" i="20"/>
  <c r="G40670" i="20"/>
  <c r="H40662" i="20"/>
  <c r="G40662" i="20"/>
  <c r="H40654" i="20"/>
  <c r="G40654" i="20"/>
  <c r="H40646" i="20"/>
  <c r="G40646" i="20"/>
  <c r="H40638" i="20"/>
  <c r="G40638" i="20"/>
  <c r="H40630" i="20"/>
  <c r="G40630" i="20"/>
  <c r="H40622" i="20"/>
  <c r="G40622" i="20"/>
  <c r="H40614" i="20"/>
  <c r="G40614" i="20"/>
  <c r="H40606" i="20"/>
  <c r="G40606" i="20"/>
  <c r="H40598" i="20"/>
  <c r="G40598" i="20"/>
  <c r="H40590" i="20"/>
  <c r="G40590" i="20"/>
  <c r="H40582" i="20"/>
  <c r="G40582" i="20"/>
  <c r="H40574" i="20"/>
  <c r="G40574" i="20"/>
  <c r="H40566" i="20"/>
  <c r="G40566" i="20"/>
  <c r="H40558" i="20"/>
  <c r="G40558" i="20"/>
  <c r="H40550" i="20"/>
  <c r="G40550" i="20"/>
  <c r="H40542" i="20"/>
  <c r="G40542" i="20"/>
  <c r="H40534" i="20"/>
  <c r="G40534" i="20"/>
  <c r="H40526" i="20"/>
  <c r="G40526" i="20"/>
  <c r="H40518" i="20"/>
  <c r="G40518" i="20"/>
  <c r="H40510" i="20"/>
  <c r="G40510" i="20"/>
  <c r="H40502" i="20"/>
  <c r="G40502" i="20"/>
  <c r="H40494" i="20"/>
  <c r="G40494" i="20"/>
  <c r="H40486" i="20"/>
  <c r="G40486" i="20"/>
  <c r="H40478" i="20"/>
  <c r="G40478" i="20"/>
  <c r="H40470" i="20"/>
  <c r="G40470" i="20"/>
  <c r="H40462" i="20"/>
  <c r="G40462" i="20"/>
  <c r="H40454" i="20"/>
  <c r="G40454" i="20"/>
  <c r="H40446" i="20"/>
  <c r="G40446" i="20"/>
  <c r="H40438" i="20"/>
  <c r="G40438" i="20"/>
  <c r="H40430" i="20"/>
  <c r="G40430" i="20"/>
  <c r="H40422" i="20"/>
  <c r="G40422" i="20"/>
  <c r="H40414" i="20"/>
  <c r="G40414" i="20"/>
  <c r="H40406" i="20"/>
  <c r="G40406" i="20"/>
  <c r="H40398" i="20"/>
  <c r="G40398" i="20"/>
  <c r="H40390" i="20"/>
  <c r="G40390" i="20"/>
  <c r="H40382" i="20"/>
  <c r="G40382" i="20"/>
  <c r="H40374" i="20"/>
  <c r="G40374" i="20"/>
  <c r="G40366" i="20"/>
  <c r="H40366" i="20"/>
  <c r="H40358" i="20"/>
  <c r="G40358" i="20"/>
  <c r="H40350" i="20"/>
  <c r="G40350" i="20"/>
  <c r="H40342" i="20"/>
  <c r="G40342" i="20"/>
  <c r="H40334" i="20"/>
  <c r="G40334" i="20"/>
  <c r="H40326" i="20"/>
  <c r="G40326" i="20"/>
  <c r="H40318" i="20"/>
  <c r="G40318" i="20"/>
  <c r="H40310" i="20"/>
  <c r="G40310" i="20"/>
  <c r="H40302" i="20"/>
  <c r="G40302" i="20"/>
  <c r="H40294" i="20"/>
  <c r="G40294" i="20"/>
  <c r="H40286" i="20"/>
  <c r="G40286" i="20"/>
  <c r="H40278" i="20"/>
  <c r="G40278" i="20"/>
  <c r="H40270" i="20"/>
  <c r="G40270" i="20"/>
  <c r="H40262" i="20"/>
  <c r="G40262" i="20"/>
  <c r="H40254" i="20"/>
  <c r="G40254" i="20"/>
  <c r="H40246" i="20"/>
  <c r="G40246" i="20"/>
  <c r="H40238" i="20"/>
  <c r="G40238" i="20"/>
  <c r="H40230" i="20"/>
  <c r="G40230" i="20"/>
  <c r="H40222" i="20"/>
  <c r="G40222" i="20"/>
  <c r="H40214" i="20"/>
  <c r="G40214" i="20"/>
  <c r="H40206" i="20"/>
  <c r="G40206" i="20"/>
  <c r="H40198" i="20"/>
  <c r="G40198" i="20"/>
  <c r="H40190" i="20"/>
  <c r="G40190" i="20"/>
  <c r="H40182" i="20"/>
  <c r="G40182" i="20"/>
  <c r="H40174" i="20"/>
  <c r="G40174" i="20"/>
  <c r="H40166" i="20"/>
  <c r="G40166" i="20"/>
  <c r="H40158" i="20"/>
  <c r="G40158" i="20"/>
  <c r="H40150" i="20"/>
  <c r="G40150" i="20"/>
  <c r="H40142" i="20"/>
  <c r="G40142" i="20"/>
  <c r="H40134" i="20"/>
  <c r="G40134" i="20"/>
  <c r="H40126" i="20"/>
  <c r="G40126" i="20"/>
  <c r="H40118" i="20"/>
  <c r="G40118" i="20"/>
  <c r="H40110" i="20"/>
  <c r="G40110" i="20"/>
  <c r="H40102" i="20"/>
  <c r="G40102" i="20"/>
  <c r="H40094" i="20"/>
  <c r="G40094" i="20"/>
  <c r="H40086" i="20"/>
  <c r="G40086" i="20"/>
  <c r="H40078" i="20"/>
  <c r="G40078" i="20"/>
  <c r="H40070" i="20"/>
  <c r="G40070" i="20"/>
  <c r="H40062" i="20"/>
  <c r="G40062" i="20"/>
  <c r="H40054" i="20"/>
  <c r="G40054" i="20"/>
  <c r="H40046" i="20"/>
  <c r="G40046" i="20"/>
  <c r="H40038" i="20"/>
  <c r="G40038" i="20"/>
  <c r="H40030" i="20"/>
  <c r="G40030" i="20"/>
  <c r="H40022" i="20"/>
  <c r="G40022" i="20"/>
  <c r="H40014" i="20"/>
  <c r="G40014" i="20"/>
  <c r="H40006" i="20"/>
  <c r="G40006" i="20"/>
  <c r="H39998" i="20"/>
  <c r="G39998" i="20"/>
  <c r="H39990" i="20"/>
  <c r="G39990" i="20"/>
  <c r="H39982" i="20"/>
  <c r="G39982" i="20"/>
  <c r="H39974" i="20"/>
  <c r="G39974" i="20"/>
  <c r="H39966" i="20"/>
  <c r="G39966" i="20"/>
  <c r="H39958" i="20"/>
  <c r="G39958" i="20"/>
  <c r="H39950" i="20"/>
  <c r="G39950" i="20"/>
  <c r="H39942" i="20"/>
  <c r="G39942" i="20"/>
  <c r="H39934" i="20"/>
  <c r="G39934" i="20"/>
  <c r="H39926" i="20"/>
  <c r="G39926" i="20"/>
  <c r="H39918" i="20"/>
  <c r="G39918" i="20"/>
  <c r="H39910" i="20"/>
  <c r="G39910" i="20"/>
  <c r="H39902" i="20"/>
  <c r="G39902" i="20"/>
  <c r="H39894" i="20"/>
  <c r="G39894" i="20"/>
  <c r="H39886" i="20"/>
  <c r="G39886" i="20"/>
  <c r="H39878" i="20"/>
  <c r="G39878" i="20"/>
  <c r="H39870" i="20"/>
  <c r="G39870" i="20"/>
  <c r="H39862" i="20"/>
  <c r="G39862" i="20"/>
  <c r="H39854" i="20"/>
  <c r="G39854" i="20"/>
  <c r="H39846" i="20"/>
  <c r="G39846" i="20"/>
  <c r="H39838" i="20"/>
  <c r="G39838" i="20"/>
  <c r="H39830" i="20"/>
  <c r="G39830" i="20"/>
  <c r="H39822" i="20"/>
  <c r="G39822" i="20"/>
  <c r="H39814" i="20"/>
  <c r="G39814" i="20"/>
  <c r="H39806" i="20"/>
  <c r="G39806" i="20"/>
  <c r="H39798" i="20"/>
  <c r="G39798" i="20"/>
  <c r="H39790" i="20"/>
  <c r="G39790" i="20"/>
  <c r="H39782" i="20"/>
  <c r="G39782" i="20"/>
  <c r="H39774" i="20"/>
  <c r="G39774" i="20"/>
  <c r="H39766" i="20"/>
  <c r="G39766" i="20"/>
  <c r="H39758" i="20"/>
  <c r="G39758" i="20"/>
  <c r="H39750" i="20"/>
  <c r="G39750" i="20"/>
  <c r="H39742" i="20"/>
  <c r="G39742" i="20"/>
  <c r="H39734" i="20"/>
  <c r="G39734" i="20"/>
  <c r="H39726" i="20"/>
  <c r="G39726" i="20"/>
  <c r="H39718" i="20"/>
  <c r="G39718" i="20"/>
  <c r="H39710" i="20"/>
  <c r="G39710" i="20"/>
  <c r="H39702" i="20"/>
  <c r="G39702" i="20"/>
  <c r="H39694" i="20"/>
  <c r="G39694" i="20"/>
  <c r="H39686" i="20"/>
  <c r="G39686" i="20"/>
  <c r="H39678" i="20"/>
  <c r="G39678" i="20"/>
  <c r="H39670" i="20"/>
  <c r="G39670" i="20"/>
  <c r="H39662" i="20"/>
  <c r="G39662" i="20"/>
  <c r="H39654" i="20"/>
  <c r="G39654" i="20"/>
  <c r="H39646" i="20"/>
  <c r="G39646" i="20"/>
  <c r="H39638" i="20"/>
  <c r="G39638" i="20"/>
  <c r="H39630" i="20"/>
  <c r="G39630" i="20"/>
  <c r="H39622" i="20"/>
  <c r="G39622" i="20"/>
  <c r="H39614" i="20"/>
  <c r="G39614" i="20"/>
  <c r="H39606" i="20"/>
  <c r="G39606" i="20"/>
  <c r="H39598" i="20"/>
  <c r="G39598" i="20"/>
  <c r="H39590" i="20"/>
  <c r="G39590" i="20"/>
  <c r="H39582" i="20"/>
  <c r="G39582" i="20"/>
  <c r="H39574" i="20"/>
  <c r="G39574" i="20"/>
  <c r="H39566" i="20"/>
  <c r="G39566" i="20"/>
  <c r="H39558" i="20"/>
  <c r="G39558" i="20"/>
  <c r="H39550" i="20"/>
  <c r="G39550" i="20"/>
  <c r="H39542" i="20"/>
  <c r="G39542" i="20"/>
  <c r="H39534" i="20"/>
  <c r="G39534" i="20"/>
  <c r="H39526" i="20"/>
  <c r="G39526" i="20"/>
  <c r="H39518" i="20"/>
  <c r="G39518" i="20"/>
  <c r="H39510" i="20"/>
  <c r="G39510" i="20"/>
  <c r="H39502" i="20"/>
  <c r="G39502" i="20"/>
  <c r="H39494" i="20"/>
  <c r="G39494" i="20"/>
  <c r="H39486" i="20"/>
  <c r="G39486" i="20"/>
  <c r="H39478" i="20"/>
  <c r="G39478" i="20"/>
  <c r="H39470" i="20"/>
  <c r="G39470" i="20"/>
  <c r="H39462" i="20"/>
  <c r="G39462" i="20"/>
  <c r="H39454" i="20"/>
  <c r="G39454" i="20"/>
  <c r="H39446" i="20"/>
  <c r="G39446" i="20"/>
  <c r="H39438" i="20"/>
  <c r="G39438" i="20"/>
  <c r="H39430" i="20"/>
  <c r="G39430" i="20"/>
  <c r="H39422" i="20"/>
  <c r="G39422" i="20"/>
  <c r="H39414" i="20"/>
  <c r="G39414" i="20"/>
  <c r="H39406" i="20"/>
  <c r="G39406" i="20"/>
  <c r="H39398" i="20"/>
  <c r="G39398" i="20"/>
  <c r="H39390" i="20"/>
  <c r="G39390" i="20"/>
  <c r="H39382" i="20"/>
  <c r="G39382" i="20"/>
  <c r="H39374" i="20"/>
  <c r="G39374" i="20"/>
  <c r="H39366" i="20"/>
  <c r="G39366" i="20"/>
  <c r="H39358" i="20"/>
  <c r="G39358" i="20"/>
  <c r="H39350" i="20"/>
  <c r="G39350" i="20"/>
  <c r="H39342" i="20"/>
  <c r="G39342" i="20"/>
  <c r="H39334" i="20"/>
  <c r="G39334" i="20"/>
  <c r="H39326" i="20"/>
  <c r="G39326" i="20"/>
  <c r="H39318" i="20"/>
  <c r="G39318" i="20"/>
  <c r="H39310" i="20"/>
  <c r="G39310" i="20"/>
  <c r="H39302" i="20"/>
  <c r="G39302" i="20"/>
  <c r="H39294" i="20"/>
  <c r="G39294" i="20"/>
  <c r="G39286" i="20"/>
  <c r="H39286" i="20"/>
  <c r="H39278" i="20"/>
  <c r="G39278" i="20"/>
  <c r="H39270" i="20"/>
  <c r="G39270" i="20"/>
  <c r="H39262" i="20"/>
  <c r="G39262" i="20"/>
  <c r="H39254" i="20"/>
  <c r="G39254" i="20"/>
  <c r="H39246" i="20"/>
  <c r="G39246" i="20"/>
  <c r="H39238" i="20"/>
  <c r="G39238" i="20"/>
  <c r="H39230" i="20"/>
  <c r="G39230" i="20"/>
  <c r="H39222" i="20"/>
  <c r="G39222" i="20"/>
  <c r="H39214" i="20"/>
  <c r="G39214" i="20"/>
  <c r="H39206" i="20"/>
  <c r="G39206" i="20"/>
  <c r="H39198" i="20"/>
  <c r="G39198" i="20"/>
  <c r="H39190" i="20"/>
  <c r="G39190" i="20"/>
  <c r="H39182" i="20"/>
  <c r="G39182" i="20"/>
  <c r="H39174" i="20"/>
  <c r="G39174" i="20"/>
  <c r="H39166" i="20"/>
  <c r="G39166" i="20"/>
  <c r="H39158" i="20"/>
  <c r="G39158" i="20"/>
  <c r="H39150" i="20"/>
  <c r="G39150" i="20"/>
  <c r="H39142" i="20"/>
  <c r="G39142" i="20"/>
  <c r="H39134" i="20"/>
  <c r="G39134" i="20"/>
  <c r="H39126" i="20"/>
  <c r="G39126" i="20"/>
  <c r="H39118" i="20"/>
  <c r="G39118" i="20"/>
  <c r="H39110" i="20"/>
  <c r="G39110" i="20"/>
  <c r="H39102" i="20"/>
  <c r="G39102" i="20"/>
  <c r="H39094" i="20"/>
  <c r="G39094" i="20"/>
  <c r="H39086" i="20"/>
  <c r="G39086" i="20"/>
  <c r="H39078" i="20"/>
  <c r="G39078" i="20"/>
  <c r="H39070" i="20"/>
  <c r="G39070" i="20"/>
  <c r="H39062" i="20"/>
  <c r="G39062" i="20"/>
  <c r="H39054" i="20"/>
  <c r="G39054" i="20"/>
  <c r="H39046" i="20"/>
  <c r="G39046" i="20"/>
  <c r="H39038" i="20"/>
  <c r="G39038" i="20"/>
  <c r="H39030" i="20"/>
  <c r="G39030" i="20"/>
  <c r="H39022" i="20"/>
  <c r="G39022" i="20"/>
  <c r="H39014" i="20"/>
  <c r="G39014" i="20"/>
  <c r="H39006" i="20"/>
  <c r="G39006" i="20"/>
  <c r="H38998" i="20"/>
  <c r="G38998" i="20"/>
  <c r="H38990" i="20"/>
  <c r="G38990" i="20"/>
  <c r="H38982" i="20"/>
  <c r="G38982" i="20"/>
  <c r="H38974" i="20"/>
  <c r="G38974" i="20"/>
  <c r="H38966" i="20"/>
  <c r="G38966" i="20"/>
  <c r="H38958" i="20"/>
  <c r="G38958" i="20"/>
  <c r="H38950" i="20"/>
  <c r="G38950" i="20"/>
  <c r="H38942" i="20"/>
  <c r="G38942" i="20"/>
  <c r="H38934" i="20"/>
  <c r="G38934" i="20"/>
  <c r="H38926" i="20"/>
  <c r="G38926" i="20"/>
  <c r="H38918" i="20"/>
  <c r="G38918" i="20"/>
  <c r="H38910" i="20"/>
  <c r="G38910" i="20"/>
  <c r="H38902" i="20"/>
  <c r="G38902" i="20"/>
  <c r="H38894" i="20"/>
  <c r="G38894" i="20"/>
  <c r="H38886" i="20"/>
  <c r="G38886" i="20"/>
  <c r="H38878" i="20"/>
  <c r="G38878" i="20"/>
  <c r="G38870" i="20"/>
  <c r="H38870" i="20"/>
  <c r="H38862" i="20"/>
  <c r="G38862" i="20"/>
  <c r="H38854" i="20"/>
  <c r="G38854" i="20"/>
  <c r="H38846" i="20"/>
  <c r="G38846" i="20"/>
  <c r="G38838" i="20"/>
  <c r="H38838" i="20"/>
  <c r="H38830" i="20"/>
  <c r="G38830" i="20"/>
  <c r="H38822" i="20"/>
  <c r="G38822" i="20"/>
  <c r="H38814" i="20"/>
  <c r="G38814" i="20"/>
  <c r="H38806" i="20"/>
  <c r="G38806" i="20"/>
  <c r="H38798" i="20"/>
  <c r="G38798" i="20"/>
  <c r="H38790" i="20"/>
  <c r="G38790" i="20"/>
  <c r="H38782" i="20"/>
  <c r="G38782" i="20"/>
  <c r="H38774" i="20"/>
  <c r="G38774" i="20"/>
  <c r="H38766" i="20"/>
  <c r="G38766" i="20"/>
  <c r="H38758" i="20"/>
  <c r="G38758" i="20"/>
  <c r="H38750" i="20"/>
  <c r="G38750" i="20"/>
  <c r="G38742" i="20"/>
  <c r="H38742" i="20"/>
  <c r="H38734" i="20"/>
  <c r="G38734" i="20"/>
  <c r="H38726" i="20"/>
  <c r="G38726" i="20"/>
  <c r="H38718" i="20"/>
  <c r="G38718" i="20"/>
  <c r="H38710" i="20"/>
  <c r="G38710" i="20"/>
  <c r="H38702" i="20"/>
  <c r="G38702" i="20"/>
  <c r="H38694" i="20"/>
  <c r="G38694" i="20"/>
  <c r="H38686" i="20"/>
  <c r="G38686" i="20"/>
  <c r="H38678" i="20"/>
  <c r="G38678" i="20"/>
  <c r="H38670" i="20"/>
  <c r="G38670" i="20"/>
  <c r="H38662" i="20"/>
  <c r="G38662" i="20"/>
  <c r="H38654" i="20"/>
  <c r="G38654" i="20"/>
  <c r="H38646" i="20"/>
  <c r="G38646" i="20"/>
  <c r="H38638" i="20"/>
  <c r="G38638" i="20"/>
  <c r="H38630" i="20"/>
  <c r="G38630" i="20"/>
  <c r="H38622" i="20"/>
  <c r="G38622" i="20"/>
  <c r="G38614" i="20"/>
  <c r="H38614" i="20"/>
  <c r="H38606" i="20"/>
  <c r="G38606" i="20"/>
  <c r="H38598" i="20"/>
  <c r="G38598" i="20"/>
  <c r="H38590" i="20"/>
  <c r="G38590" i="20"/>
  <c r="H38582" i="20"/>
  <c r="G38582" i="20"/>
  <c r="H38574" i="20"/>
  <c r="G38574" i="20"/>
  <c r="H38566" i="20"/>
  <c r="G38566" i="20"/>
  <c r="H38558" i="20"/>
  <c r="G38558" i="20"/>
  <c r="H38550" i="20"/>
  <c r="G38550" i="20"/>
  <c r="H38542" i="20"/>
  <c r="G38542" i="20"/>
  <c r="H38534" i="20"/>
  <c r="G38534" i="20"/>
  <c r="H38526" i="20"/>
  <c r="G38526" i="20"/>
  <c r="H38518" i="20"/>
  <c r="G38518" i="20"/>
  <c r="H38510" i="20"/>
  <c r="G38510" i="20"/>
  <c r="H38502" i="20"/>
  <c r="G38502" i="20"/>
  <c r="H38494" i="20"/>
  <c r="G38494" i="20"/>
  <c r="H38486" i="20"/>
  <c r="G38486" i="20"/>
  <c r="H38478" i="20"/>
  <c r="G38478" i="20"/>
  <c r="H38470" i="20"/>
  <c r="G38470" i="20"/>
  <c r="H38462" i="20"/>
  <c r="G38462" i="20"/>
  <c r="H38454" i="20"/>
  <c r="G38454" i="20"/>
  <c r="H38446" i="20"/>
  <c r="G38446" i="20"/>
  <c r="H38438" i="20"/>
  <c r="G38438" i="20"/>
  <c r="H38430" i="20"/>
  <c r="G38430" i="20"/>
  <c r="H38422" i="20"/>
  <c r="G38422" i="20"/>
  <c r="H38414" i="20"/>
  <c r="G38414" i="20"/>
  <c r="H38406" i="20"/>
  <c r="G38406" i="20"/>
  <c r="H38398" i="20"/>
  <c r="G38398" i="20"/>
  <c r="H38390" i="20"/>
  <c r="G38390" i="20"/>
  <c r="H38382" i="20"/>
  <c r="G38382" i="20"/>
  <c r="H38374" i="20"/>
  <c r="G38374" i="20"/>
  <c r="H38366" i="20"/>
  <c r="G38366" i="20"/>
  <c r="H38358" i="20"/>
  <c r="G38358" i="20"/>
  <c r="H38350" i="20"/>
  <c r="G38350" i="20"/>
  <c r="H38342" i="20"/>
  <c r="G38342" i="20"/>
  <c r="H38334" i="20"/>
  <c r="G38334" i="20"/>
  <c r="H38326" i="20"/>
  <c r="G38326" i="20"/>
  <c r="H38318" i="20"/>
  <c r="G38318" i="20"/>
  <c r="H38310" i="20"/>
  <c r="G38310" i="20"/>
  <c r="H38302" i="20"/>
  <c r="G38302" i="20"/>
  <c r="H38294" i="20"/>
  <c r="G38294" i="20"/>
  <c r="H38286" i="20"/>
  <c r="G38286" i="20"/>
  <c r="H38278" i="20"/>
  <c r="G38278" i="20"/>
  <c r="H38270" i="20"/>
  <c r="G38270" i="20"/>
  <c r="H38262" i="20"/>
  <c r="G38262" i="20"/>
  <c r="H38254" i="20"/>
  <c r="G38254" i="20"/>
  <c r="H38246" i="20"/>
  <c r="G38246" i="20"/>
  <c r="H38238" i="20"/>
  <c r="G38238" i="20"/>
  <c r="H38230" i="20"/>
  <c r="G38230" i="20"/>
  <c r="H38222" i="20"/>
  <c r="G38222" i="20"/>
  <c r="H38214" i="20"/>
  <c r="G38214" i="20"/>
  <c r="H38206" i="20"/>
  <c r="G38206" i="20"/>
  <c r="H38198" i="20"/>
  <c r="G38198" i="20"/>
  <c r="H38190" i="20"/>
  <c r="G38190" i="20"/>
  <c r="H38182" i="20"/>
  <c r="G38182" i="20"/>
  <c r="H38174" i="20"/>
  <c r="G38174" i="20"/>
  <c r="H38166" i="20"/>
  <c r="G38166" i="20"/>
  <c r="H38158" i="20"/>
  <c r="G38158" i="20"/>
  <c r="H38150" i="20"/>
  <c r="G38150" i="20"/>
  <c r="H38142" i="20"/>
  <c r="G38142" i="20"/>
  <c r="H38134" i="20"/>
  <c r="G38134" i="20"/>
  <c r="H38126" i="20"/>
  <c r="G38126" i="20"/>
  <c r="H38118" i="20"/>
  <c r="G38118" i="20"/>
  <c r="H38110" i="20"/>
  <c r="G38110" i="20"/>
  <c r="H38102" i="20"/>
  <c r="G38102" i="20"/>
  <c r="H38094" i="20"/>
  <c r="G38094" i="20"/>
  <c r="H38086" i="20"/>
  <c r="G38086" i="20"/>
  <c r="H38078" i="20"/>
  <c r="G38078" i="20"/>
  <c r="H38070" i="20"/>
  <c r="G38070" i="20"/>
  <c r="H38062" i="20"/>
  <c r="G38062" i="20"/>
  <c r="H38054" i="20"/>
  <c r="G38054" i="20"/>
  <c r="H38046" i="20"/>
  <c r="G38046" i="20"/>
  <c r="H38038" i="20"/>
  <c r="G38038" i="20"/>
  <c r="H38030" i="20"/>
  <c r="G38030" i="20"/>
  <c r="H38022" i="20"/>
  <c r="G38022" i="20"/>
  <c r="H38014" i="20"/>
  <c r="G38014" i="20"/>
  <c r="H38006" i="20"/>
  <c r="G38006" i="20"/>
  <c r="H37998" i="20"/>
  <c r="G37998" i="20"/>
  <c r="H37990" i="20"/>
  <c r="G37990" i="20"/>
  <c r="H37982" i="20"/>
  <c r="G37982" i="20"/>
  <c r="H37974" i="20"/>
  <c r="G37974" i="20"/>
  <c r="H37966" i="20"/>
  <c r="G37966" i="20"/>
  <c r="H37958" i="20"/>
  <c r="G37958" i="20"/>
  <c r="H37950" i="20"/>
  <c r="G37950" i="20"/>
  <c r="H37942" i="20"/>
  <c r="G37942" i="20"/>
  <c r="G37934" i="20"/>
  <c r="H37934" i="20"/>
  <c r="H37926" i="20"/>
  <c r="G37926" i="20"/>
  <c r="H37918" i="20"/>
  <c r="G37918" i="20"/>
  <c r="H37910" i="20"/>
  <c r="G37910" i="20"/>
  <c r="H37902" i="20"/>
  <c r="G37902" i="20"/>
  <c r="H37894" i="20"/>
  <c r="G37894" i="20"/>
  <c r="H37886" i="20"/>
  <c r="G37886" i="20"/>
  <c r="H37878" i="20"/>
  <c r="G37878" i="20"/>
  <c r="H37870" i="20"/>
  <c r="G37870" i="20"/>
  <c r="H37862" i="20"/>
  <c r="G37862" i="20"/>
  <c r="H37854" i="20"/>
  <c r="G37854" i="20"/>
  <c r="H37846" i="20"/>
  <c r="G37846" i="20"/>
  <c r="H37838" i="20"/>
  <c r="G37838" i="20"/>
  <c r="H37830" i="20"/>
  <c r="G37830" i="20"/>
  <c r="H37822" i="20"/>
  <c r="G37822" i="20"/>
  <c r="H37814" i="20"/>
  <c r="G37814" i="20"/>
  <c r="H37806" i="20"/>
  <c r="G37806" i="20"/>
  <c r="H37798" i="20"/>
  <c r="G37798" i="20"/>
  <c r="H37790" i="20"/>
  <c r="G37790" i="20"/>
  <c r="H37782" i="20"/>
  <c r="G37782" i="20"/>
  <c r="H37774" i="20"/>
  <c r="G37774" i="20"/>
  <c r="H37766" i="20"/>
  <c r="G37766" i="20"/>
  <c r="H37758" i="20"/>
  <c r="G37758" i="20"/>
  <c r="H37750" i="20"/>
  <c r="G37750" i="20"/>
  <c r="H37742" i="20"/>
  <c r="G37742" i="20"/>
  <c r="H37734" i="20"/>
  <c r="G37734" i="20"/>
  <c r="H37726" i="20"/>
  <c r="G37726" i="20"/>
  <c r="H37718" i="20"/>
  <c r="G37718" i="20"/>
  <c r="H37710" i="20"/>
  <c r="G37710" i="20"/>
  <c r="H37702" i="20"/>
  <c r="G37702" i="20"/>
  <c r="H37694" i="20"/>
  <c r="G37694" i="20"/>
  <c r="H37686" i="20"/>
  <c r="G37686" i="20"/>
  <c r="H37678" i="20"/>
  <c r="G37678" i="20"/>
  <c r="H37670" i="20"/>
  <c r="G37670" i="20"/>
  <c r="H37662" i="20"/>
  <c r="G37662" i="20"/>
  <c r="H37654" i="20"/>
  <c r="G37654" i="20"/>
  <c r="H37646" i="20"/>
  <c r="G37646" i="20"/>
  <c r="H37638" i="20"/>
  <c r="G37638" i="20"/>
  <c r="H37630" i="20"/>
  <c r="G37630" i="20"/>
  <c r="H37622" i="20"/>
  <c r="G37622" i="20"/>
  <c r="H37614" i="20"/>
  <c r="G37614" i="20"/>
  <c r="H37606" i="20"/>
  <c r="G37606" i="20"/>
  <c r="H37598" i="20"/>
  <c r="G37598" i="20"/>
  <c r="H37590" i="20"/>
  <c r="G37590" i="20"/>
  <c r="H37582" i="20"/>
  <c r="G37582" i="20"/>
  <c r="H37574" i="20"/>
  <c r="G37574" i="20"/>
  <c r="H37566" i="20"/>
  <c r="G37566" i="20"/>
  <c r="H37558" i="20"/>
  <c r="G37558" i="20"/>
  <c r="H37550" i="20"/>
  <c r="G37550" i="20"/>
  <c r="H37542" i="20"/>
  <c r="G37542" i="20"/>
  <c r="H37534" i="20"/>
  <c r="G37534" i="20"/>
  <c r="H37526" i="20"/>
  <c r="G37526" i="20"/>
  <c r="H37518" i="20"/>
  <c r="G37518" i="20"/>
  <c r="H37510" i="20"/>
  <c r="G37510" i="20"/>
  <c r="H37502" i="20"/>
  <c r="G37502" i="20"/>
  <c r="H37494" i="20"/>
  <c r="G37494" i="20"/>
  <c r="H37486" i="20"/>
  <c r="G37486" i="20"/>
  <c r="H37478" i="20"/>
  <c r="G37478" i="20"/>
  <c r="H37470" i="20"/>
  <c r="G37470" i="20"/>
  <c r="H37462" i="20"/>
  <c r="G37462" i="20"/>
  <c r="H37454" i="20"/>
  <c r="G37454" i="20"/>
  <c r="H37446" i="20"/>
  <c r="G37446" i="20"/>
  <c r="H37438" i="20"/>
  <c r="G37438" i="20"/>
  <c r="H37430" i="20"/>
  <c r="G37430" i="20"/>
  <c r="H37422" i="20"/>
  <c r="G37422" i="20"/>
  <c r="H37414" i="20"/>
  <c r="G37414" i="20"/>
  <c r="H37406" i="20"/>
  <c r="G37406" i="20"/>
  <c r="H37398" i="20"/>
  <c r="G37398" i="20"/>
  <c r="H37390" i="20"/>
  <c r="G37390" i="20"/>
  <c r="H37382" i="20"/>
  <c r="G37382" i="20"/>
  <c r="H37374" i="20"/>
  <c r="G37374" i="20"/>
  <c r="H37366" i="20"/>
  <c r="G37366" i="20"/>
  <c r="H37358" i="20"/>
  <c r="G37358" i="20"/>
  <c r="H37350" i="20"/>
  <c r="G37350" i="20"/>
  <c r="H37342" i="20"/>
  <c r="G37342" i="20"/>
  <c r="H37334" i="20"/>
  <c r="G37334" i="20"/>
  <c r="H37326" i="20"/>
  <c r="G37326" i="20"/>
  <c r="H37318" i="20"/>
  <c r="G37318" i="20"/>
  <c r="H37310" i="20"/>
  <c r="G37310" i="20"/>
  <c r="H37302" i="20"/>
  <c r="G37302" i="20"/>
  <c r="H37294" i="20"/>
  <c r="G37294" i="20"/>
  <c r="H37286" i="20"/>
  <c r="G37286" i="20"/>
  <c r="H37278" i="20"/>
  <c r="G37278" i="20"/>
  <c r="H37270" i="20"/>
  <c r="G37270" i="20"/>
  <c r="H37262" i="20"/>
  <c r="G37262" i="20"/>
  <c r="H37254" i="20"/>
  <c r="G37254" i="20"/>
  <c r="H37246" i="20"/>
  <c r="G37246" i="20"/>
  <c r="H37238" i="20"/>
  <c r="G37238" i="20"/>
  <c r="H37230" i="20"/>
  <c r="G37230" i="20"/>
  <c r="H37222" i="20"/>
  <c r="G37222" i="20"/>
  <c r="H37214" i="20"/>
  <c r="G37214" i="20"/>
  <c r="H37206" i="20"/>
  <c r="G37206" i="20"/>
  <c r="H37198" i="20"/>
  <c r="G37198" i="20"/>
  <c r="H37190" i="20"/>
  <c r="G37190" i="20"/>
  <c r="H37182" i="20"/>
  <c r="G37182" i="20"/>
  <c r="H37174" i="20"/>
  <c r="G37174" i="20"/>
  <c r="H37166" i="20"/>
  <c r="G37166" i="20"/>
  <c r="H37158" i="20"/>
  <c r="G37158" i="20"/>
  <c r="H37150" i="20"/>
  <c r="G37150" i="20"/>
  <c r="H37142" i="20"/>
  <c r="G37142" i="20"/>
  <c r="H37134" i="20"/>
  <c r="G37134" i="20"/>
  <c r="H37126" i="20"/>
  <c r="G37126" i="20"/>
  <c r="H37118" i="20"/>
  <c r="G37118" i="20"/>
  <c r="H37110" i="20"/>
  <c r="G37110" i="20"/>
  <c r="H37102" i="20"/>
  <c r="G37102" i="20"/>
  <c r="H37094" i="20"/>
  <c r="G37094" i="20"/>
  <c r="H37086" i="20"/>
  <c r="G37086" i="20"/>
  <c r="H37078" i="20"/>
  <c r="G37078" i="20"/>
  <c r="H37070" i="20"/>
  <c r="G37070" i="20"/>
  <c r="H37062" i="20"/>
  <c r="G37062" i="20"/>
  <c r="H37054" i="20"/>
  <c r="G37054" i="20"/>
  <c r="H37046" i="20"/>
  <c r="G37046" i="20"/>
  <c r="H37038" i="20"/>
  <c r="G37038" i="20"/>
  <c r="H37030" i="20"/>
  <c r="G37030" i="20"/>
  <c r="H37022" i="20"/>
  <c r="G37022" i="20"/>
  <c r="H37014" i="20"/>
  <c r="G37014" i="20"/>
  <c r="H37006" i="20"/>
  <c r="G37006" i="20"/>
  <c r="H36998" i="20"/>
  <c r="G36998" i="20"/>
  <c r="H36990" i="20"/>
  <c r="G36990" i="20"/>
  <c r="H36982" i="20"/>
  <c r="G36982" i="20"/>
  <c r="H36974" i="20"/>
  <c r="G36974" i="20"/>
  <c r="H36966" i="20"/>
  <c r="G36966" i="20"/>
  <c r="H36958" i="20"/>
  <c r="G36958" i="20"/>
  <c r="H36950" i="20"/>
  <c r="G36950" i="20"/>
  <c r="H36942" i="20"/>
  <c r="G36942" i="20"/>
  <c r="H36934" i="20"/>
  <c r="G36934" i="20"/>
  <c r="H36926" i="20"/>
  <c r="G36926" i="20"/>
  <c r="H36918" i="20"/>
  <c r="G36918" i="20"/>
  <c r="H36910" i="20"/>
  <c r="G36910" i="20"/>
  <c r="H36902" i="20"/>
  <c r="G36902" i="20"/>
  <c r="H36894" i="20"/>
  <c r="G36894" i="20"/>
  <c r="H36886" i="20"/>
  <c r="G36886" i="20"/>
  <c r="H36878" i="20"/>
  <c r="G36878" i="20"/>
  <c r="H36870" i="20"/>
  <c r="G36870" i="20"/>
  <c r="H36862" i="20"/>
  <c r="G36862" i="20"/>
  <c r="H36854" i="20"/>
  <c r="G36854" i="20"/>
  <c r="H36846" i="20"/>
  <c r="G36846" i="20"/>
  <c r="H36838" i="20"/>
  <c r="G36838" i="20"/>
  <c r="H36830" i="20"/>
  <c r="G36830" i="20"/>
  <c r="H36822" i="20"/>
  <c r="G36822" i="20"/>
  <c r="H36814" i="20"/>
  <c r="G36814" i="20"/>
  <c r="H36806" i="20"/>
  <c r="G36806" i="20"/>
  <c r="H36798" i="20"/>
  <c r="G36798" i="20"/>
  <c r="G36790" i="20"/>
  <c r="H36790" i="20"/>
  <c r="H36782" i="20"/>
  <c r="G36782" i="20"/>
  <c r="H36774" i="20"/>
  <c r="G36774" i="20"/>
  <c r="H36766" i="20"/>
  <c r="G36766" i="20"/>
  <c r="H36758" i="20"/>
  <c r="G36758" i="20"/>
  <c r="H36750" i="20"/>
  <c r="G36750" i="20"/>
  <c r="H36742" i="20"/>
  <c r="G36742" i="20"/>
  <c r="H36734" i="20"/>
  <c r="G36734" i="20"/>
  <c r="H36726" i="20"/>
  <c r="G36726" i="20"/>
  <c r="H36718" i="20"/>
  <c r="G36718" i="20"/>
  <c r="H36710" i="20"/>
  <c r="G36710" i="20"/>
  <c r="H36702" i="20"/>
  <c r="G36702" i="20"/>
  <c r="H36694" i="20"/>
  <c r="G36694" i="20"/>
  <c r="H36686" i="20"/>
  <c r="G36686" i="20"/>
  <c r="H36678" i="20"/>
  <c r="G36678" i="20"/>
  <c r="H36670" i="20"/>
  <c r="G36670" i="20"/>
  <c r="H36662" i="20"/>
  <c r="G36662" i="20"/>
  <c r="H36654" i="20"/>
  <c r="G36654" i="20"/>
  <c r="H36646" i="20"/>
  <c r="G36646" i="20"/>
  <c r="H36638" i="20"/>
  <c r="G36638" i="20"/>
  <c r="H36630" i="20"/>
  <c r="G36630" i="20"/>
  <c r="H36622" i="20"/>
  <c r="G36622" i="20"/>
  <c r="H36614" i="20"/>
  <c r="G36614" i="20"/>
  <c r="H36606" i="20"/>
  <c r="G36606" i="20"/>
  <c r="H36598" i="20"/>
  <c r="G36598" i="20"/>
  <c r="H36590" i="20"/>
  <c r="G36590" i="20"/>
  <c r="H36582" i="20"/>
  <c r="G36582" i="20"/>
  <c r="H36574" i="20"/>
  <c r="G36574" i="20"/>
  <c r="H36566" i="20"/>
  <c r="G36566" i="20"/>
  <c r="H36558" i="20"/>
  <c r="G36558" i="20"/>
  <c r="H36550" i="20"/>
  <c r="G36550" i="20"/>
  <c r="H36542" i="20"/>
  <c r="G36542" i="20"/>
  <c r="H36534" i="20"/>
  <c r="G36534" i="20"/>
  <c r="H36526" i="20"/>
  <c r="G36526" i="20"/>
  <c r="H36518" i="20"/>
  <c r="G36518" i="20"/>
  <c r="H36510" i="20"/>
  <c r="G36510" i="20"/>
  <c r="H36502" i="20"/>
  <c r="G36502" i="20"/>
  <c r="H36494" i="20"/>
  <c r="G36494" i="20"/>
  <c r="H36486" i="20"/>
  <c r="G36486" i="20"/>
  <c r="H36478" i="20"/>
  <c r="G36478" i="20"/>
  <c r="H36470" i="20"/>
  <c r="G36470" i="20"/>
  <c r="H36462" i="20"/>
  <c r="G36462" i="20"/>
  <c r="H36454" i="20"/>
  <c r="G36454" i="20"/>
  <c r="H36446" i="20"/>
  <c r="G36446" i="20"/>
  <c r="H36438" i="20"/>
  <c r="G36438" i="20"/>
  <c r="H36430" i="20"/>
  <c r="G36430" i="20"/>
  <c r="H36422" i="20"/>
  <c r="G36422" i="20"/>
  <c r="H36414" i="20"/>
  <c r="G36414" i="20"/>
  <c r="H36406" i="20"/>
  <c r="G36406" i="20"/>
  <c r="H36398" i="20"/>
  <c r="G36398" i="20"/>
  <c r="H36390" i="20"/>
  <c r="G36390" i="20"/>
  <c r="H36382" i="20"/>
  <c r="G36382" i="20"/>
  <c r="H36374" i="20"/>
  <c r="G36374" i="20"/>
  <c r="H36366" i="20"/>
  <c r="G36366" i="20"/>
  <c r="H36358" i="20"/>
  <c r="G36358" i="20"/>
  <c r="H36350" i="20"/>
  <c r="G36350" i="20"/>
  <c r="H36342" i="20"/>
  <c r="G36342" i="20"/>
  <c r="H36334" i="20"/>
  <c r="G36334" i="20"/>
  <c r="H36326" i="20"/>
  <c r="G36326" i="20"/>
  <c r="H36318" i="20"/>
  <c r="G36318" i="20"/>
  <c r="H36310" i="20"/>
  <c r="G36310" i="20"/>
  <c r="H36302" i="20"/>
  <c r="G36302" i="20"/>
  <c r="H36294" i="20"/>
  <c r="G36294" i="20"/>
  <c r="H36286" i="20"/>
  <c r="G36286" i="20"/>
  <c r="H36278" i="20"/>
  <c r="G36278" i="20"/>
  <c r="H36270" i="20"/>
  <c r="G36270" i="20"/>
  <c r="H36262" i="20"/>
  <c r="G36262" i="20"/>
  <c r="H36254" i="20"/>
  <c r="G36254" i="20"/>
  <c r="H36246" i="20"/>
  <c r="G36246" i="20"/>
  <c r="H36238" i="20"/>
  <c r="G36238" i="20"/>
  <c r="H36230" i="20"/>
  <c r="G36230" i="20"/>
  <c r="H36222" i="20"/>
  <c r="G36222" i="20"/>
  <c r="H36214" i="20"/>
  <c r="G36214" i="20"/>
  <c r="H36206" i="20"/>
  <c r="G36206" i="20"/>
  <c r="H36198" i="20"/>
  <c r="G36198" i="20"/>
  <c r="H36190" i="20"/>
  <c r="G36190" i="20"/>
  <c r="H36182" i="20"/>
  <c r="G36182" i="20"/>
  <c r="H36174" i="20"/>
  <c r="G36174" i="20"/>
  <c r="H36166" i="20"/>
  <c r="G36166" i="20"/>
  <c r="H36158" i="20"/>
  <c r="G36158" i="20"/>
  <c r="H36150" i="20"/>
  <c r="G36150" i="20"/>
  <c r="H36142" i="20"/>
  <c r="G36142" i="20"/>
  <c r="H36134" i="20"/>
  <c r="G36134" i="20"/>
  <c r="H36126" i="20"/>
  <c r="G36126" i="20"/>
  <c r="H36118" i="20"/>
  <c r="G36118" i="20"/>
  <c r="H36110" i="20"/>
  <c r="G36110" i="20"/>
  <c r="H36102" i="20"/>
  <c r="G36102" i="20"/>
  <c r="H36094" i="20"/>
  <c r="G36094" i="20"/>
  <c r="H36086" i="20"/>
  <c r="G36086" i="20"/>
  <c r="H36078" i="20"/>
  <c r="G36078" i="20"/>
  <c r="H36070" i="20"/>
  <c r="G36070" i="20"/>
  <c r="H36062" i="20"/>
  <c r="G36062" i="20"/>
  <c r="H36054" i="20"/>
  <c r="G36054" i="20"/>
  <c r="H36046" i="20"/>
  <c r="G36046" i="20"/>
  <c r="H36038" i="20"/>
  <c r="G36038" i="20"/>
  <c r="H36030" i="20"/>
  <c r="G36030" i="20"/>
  <c r="H36022" i="20"/>
  <c r="G36022" i="20"/>
  <c r="H36014" i="20"/>
  <c r="G36014" i="20"/>
  <c r="H36006" i="20"/>
  <c r="G36006" i="20"/>
  <c r="H35998" i="20"/>
  <c r="G35998" i="20"/>
  <c r="H35990" i="20"/>
  <c r="G35990" i="20"/>
  <c r="H35982" i="20"/>
  <c r="G35982" i="20"/>
  <c r="H35974" i="20"/>
  <c r="G35974" i="20"/>
  <c r="H35966" i="20"/>
  <c r="G35966" i="20"/>
  <c r="H35958" i="20"/>
  <c r="G35958" i="20"/>
  <c r="H35950" i="20"/>
  <c r="G35950" i="20"/>
  <c r="H35942" i="20"/>
  <c r="G35942" i="20"/>
  <c r="H35934" i="20"/>
  <c r="G35934" i="20"/>
  <c r="H35926" i="20"/>
  <c r="G35926" i="20"/>
  <c r="H35918" i="20"/>
  <c r="G35918" i="20"/>
  <c r="H35910" i="20"/>
  <c r="G35910" i="20"/>
  <c r="H35902" i="20"/>
  <c r="G35902" i="20"/>
  <c r="H35894" i="20"/>
  <c r="G35894" i="20"/>
  <c r="H35886" i="20"/>
  <c r="G35886" i="20"/>
  <c r="H35878" i="20"/>
  <c r="G35878" i="20"/>
  <c r="H35870" i="20"/>
  <c r="G35870" i="20"/>
  <c r="H35862" i="20"/>
  <c r="G35862" i="20"/>
  <c r="H35854" i="20"/>
  <c r="G35854" i="20"/>
  <c r="H35846" i="20"/>
  <c r="G35846" i="20"/>
  <c r="H35838" i="20"/>
  <c r="G35838" i="20"/>
  <c r="H35830" i="20"/>
  <c r="G35830" i="20"/>
  <c r="H35822" i="20"/>
  <c r="G35822" i="20"/>
  <c r="H35814" i="20"/>
  <c r="G35814" i="20"/>
  <c r="H35806" i="20"/>
  <c r="G35806" i="20"/>
  <c r="H35798" i="20"/>
  <c r="G35798" i="20"/>
  <c r="H35790" i="20"/>
  <c r="G35790" i="20"/>
  <c r="H35782" i="20"/>
  <c r="G35782" i="20"/>
  <c r="H35774" i="20"/>
  <c r="G35774" i="20"/>
  <c r="H35766" i="20"/>
  <c r="G35766" i="20"/>
  <c r="H35758" i="20"/>
  <c r="G35758" i="20"/>
  <c r="H35750" i="20"/>
  <c r="G35750" i="20"/>
  <c r="H35742" i="20"/>
  <c r="G35742" i="20"/>
  <c r="H35734" i="20"/>
  <c r="G35734" i="20"/>
  <c r="H35726" i="20"/>
  <c r="G35726" i="20"/>
  <c r="H35718" i="20"/>
  <c r="G35718" i="20"/>
  <c r="H35710" i="20"/>
  <c r="G35710" i="20"/>
  <c r="G35702" i="20"/>
  <c r="H35702" i="20"/>
  <c r="H35694" i="20"/>
  <c r="G35694" i="20"/>
  <c r="H35686" i="20"/>
  <c r="G35686" i="20"/>
  <c r="H35678" i="20"/>
  <c r="G35678" i="20"/>
  <c r="H35670" i="20"/>
  <c r="G35670" i="20"/>
  <c r="H35662" i="20"/>
  <c r="G35662" i="20"/>
  <c r="H31589" i="20"/>
  <c r="G31589" i="20"/>
  <c r="H31581" i="20"/>
  <c r="G31581" i="20"/>
  <c r="H31573" i="20"/>
  <c r="G31573" i="20"/>
  <c r="H31565" i="20"/>
  <c r="G31565" i="20"/>
  <c r="H31557" i="20"/>
  <c r="G31557" i="20"/>
  <c r="H31549" i="20"/>
  <c r="G31549" i="20"/>
  <c r="H31541" i="20"/>
  <c r="G31541" i="20"/>
  <c r="H31533" i="20"/>
  <c r="G31533" i="20"/>
  <c r="H31525" i="20"/>
  <c r="G31525" i="20"/>
  <c r="H31517" i="20"/>
  <c r="G31517" i="20"/>
  <c r="H31509" i="20"/>
  <c r="G31509" i="20"/>
  <c r="H31501" i="20"/>
  <c r="G31501" i="20"/>
  <c r="H31493" i="20"/>
  <c r="G31493" i="20"/>
  <c r="H31485" i="20"/>
  <c r="G31485" i="20"/>
  <c r="H31477" i="20"/>
  <c r="G31477" i="20"/>
  <c r="H31469" i="20"/>
  <c r="G31469" i="20"/>
  <c r="H31461" i="20"/>
  <c r="G31461" i="20"/>
  <c r="H31453" i="20"/>
  <c r="G31453" i="20"/>
  <c r="H31445" i="20"/>
  <c r="G31445" i="20"/>
  <c r="H31437" i="20"/>
  <c r="G31437" i="20"/>
  <c r="H31429" i="20"/>
  <c r="G31429" i="20"/>
  <c r="H31421" i="20"/>
  <c r="G31421" i="20"/>
  <c r="H31413" i="20"/>
  <c r="G31413" i="20"/>
  <c r="H31405" i="20"/>
  <c r="G31405" i="20"/>
  <c r="H31397" i="20"/>
  <c r="G31397" i="20"/>
  <c r="H31389" i="20"/>
  <c r="G31389" i="20"/>
  <c r="H31381" i="20"/>
  <c r="G31381" i="20"/>
  <c r="H31373" i="20"/>
  <c r="G31373" i="20"/>
  <c r="H31365" i="20"/>
  <c r="G31365" i="20"/>
  <c r="H31357" i="20"/>
  <c r="G31357" i="20"/>
  <c r="H31349" i="20"/>
  <c r="G31349" i="20"/>
  <c r="H31341" i="20"/>
  <c r="G31341" i="20"/>
  <c r="H31333" i="20"/>
  <c r="G31333" i="20"/>
  <c r="H31325" i="20"/>
  <c r="G31325" i="20"/>
  <c r="H31317" i="20"/>
  <c r="G31317" i="20"/>
  <c r="H31309" i="20"/>
  <c r="G31309" i="20"/>
  <c r="H31301" i="20"/>
  <c r="G31301" i="20"/>
  <c r="H31293" i="20"/>
  <c r="G31293" i="20"/>
  <c r="H31285" i="20"/>
  <c r="G31285" i="20"/>
  <c r="H31277" i="20"/>
  <c r="G31277" i="20"/>
  <c r="H31269" i="20"/>
  <c r="G31269" i="20"/>
  <c r="H31261" i="20"/>
  <c r="G31261" i="20"/>
  <c r="H31253" i="20"/>
  <c r="G31253" i="20"/>
  <c r="H31245" i="20"/>
  <c r="G31245" i="20"/>
  <c r="H31237" i="20"/>
  <c r="G31237" i="20"/>
  <c r="H31229" i="20"/>
  <c r="G31229" i="20"/>
  <c r="H31221" i="20"/>
  <c r="G31221" i="20"/>
  <c r="H31213" i="20"/>
  <c r="G31213" i="20"/>
  <c r="H31205" i="20"/>
  <c r="G31205" i="20"/>
  <c r="H31197" i="20"/>
  <c r="G31197" i="20"/>
  <c r="H31189" i="20"/>
  <c r="G31189" i="20"/>
  <c r="H31181" i="20"/>
  <c r="G31181" i="20"/>
  <c r="H31173" i="20"/>
  <c r="G31173" i="20"/>
  <c r="H31165" i="20"/>
  <c r="G31165" i="20"/>
  <c r="H31157" i="20"/>
  <c r="G31157" i="20"/>
  <c r="H31149" i="20"/>
  <c r="G31149" i="20"/>
  <c r="H31141" i="20"/>
  <c r="G31141" i="20"/>
  <c r="H31133" i="20"/>
  <c r="G31133" i="20"/>
  <c r="H31125" i="20"/>
  <c r="G31125" i="20"/>
  <c r="H31117" i="20"/>
  <c r="G31117" i="20"/>
  <c r="H31109" i="20"/>
  <c r="G31109" i="20"/>
  <c r="H31101" i="20"/>
  <c r="G31101" i="20"/>
  <c r="H31093" i="20"/>
  <c r="G31093" i="20"/>
  <c r="H31085" i="20"/>
  <c r="G31085" i="20"/>
  <c r="H31077" i="20"/>
  <c r="G31077" i="20"/>
  <c r="H31069" i="20"/>
  <c r="G31069" i="20"/>
  <c r="H31061" i="20"/>
  <c r="G31061" i="20"/>
  <c r="H31053" i="20"/>
  <c r="G31053" i="20"/>
  <c r="H31045" i="20"/>
  <c r="G31045" i="20"/>
  <c r="H31037" i="20"/>
  <c r="G31037" i="20"/>
  <c r="H31029" i="20"/>
  <c r="G31029" i="20"/>
  <c r="H31021" i="20"/>
  <c r="G31021" i="20"/>
  <c r="H31013" i="20"/>
  <c r="G31013" i="20"/>
  <c r="H31005" i="20"/>
  <c r="G31005" i="20"/>
  <c r="H30997" i="20"/>
  <c r="G30997" i="20"/>
  <c r="H30989" i="20"/>
  <c r="G30989" i="20"/>
  <c r="H30981" i="20"/>
  <c r="G30981" i="20"/>
  <c r="H30973" i="20"/>
  <c r="G30973" i="20"/>
  <c r="H30965" i="20"/>
  <c r="G30965" i="20"/>
  <c r="H30957" i="20"/>
  <c r="G30957" i="20"/>
  <c r="H30949" i="20"/>
  <c r="G30949" i="20"/>
  <c r="H30941" i="20"/>
  <c r="G30941" i="20"/>
  <c r="H30933" i="20"/>
  <c r="G30933" i="20"/>
  <c r="H30925" i="20"/>
  <c r="G30925" i="20"/>
  <c r="H30917" i="20"/>
  <c r="G30917" i="20"/>
  <c r="H30909" i="20"/>
  <c r="G30909" i="20"/>
  <c r="H30901" i="20"/>
  <c r="G30901" i="20"/>
  <c r="H30893" i="20"/>
  <c r="G30893" i="20"/>
  <c r="H30885" i="20"/>
  <c r="G30885" i="20"/>
  <c r="H30877" i="20"/>
  <c r="G30877" i="20"/>
  <c r="H30869" i="20"/>
  <c r="G30869" i="20"/>
  <c r="H30861" i="20"/>
  <c r="G30861" i="20"/>
  <c r="H30853" i="20"/>
  <c r="G30853" i="20"/>
  <c r="H30845" i="20"/>
  <c r="G30845" i="20"/>
  <c r="H30837" i="20"/>
  <c r="G30837" i="20"/>
  <c r="H30829" i="20"/>
  <c r="G30829" i="20"/>
  <c r="H30821" i="20"/>
  <c r="G30821" i="20"/>
  <c r="H30813" i="20"/>
  <c r="G30813" i="20"/>
  <c r="H30805" i="20"/>
  <c r="G30805" i="20"/>
  <c r="H30797" i="20"/>
  <c r="G30797" i="20"/>
  <c r="H30789" i="20"/>
  <c r="G30789" i="20"/>
  <c r="H30781" i="20"/>
  <c r="G30781" i="20"/>
  <c r="H30773" i="20"/>
  <c r="G30773" i="20"/>
  <c r="H30765" i="20"/>
  <c r="G30765" i="20"/>
  <c r="H30757" i="20"/>
  <c r="G30757" i="20"/>
  <c r="H30749" i="20"/>
  <c r="G30749" i="20"/>
  <c r="H30741" i="20"/>
  <c r="G30741" i="20"/>
  <c r="H30733" i="20"/>
  <c r="G30733" i="20"/>
  <c r="H30725" i="20"/>
  <c r="G30725" i="20"/>
  <c r="H30717" i="20"/>
  <c r="G30717" i="20"/>
  <c r="H30709" i="20"/>
  <c r="G30709" i="20"/>
  <c r="H30701" i="20"/>
  <c r="G30701" i="20"/>
  <c r="H30693" i="20"/>
  <c r="G30693" i="20"/>
  <c r="H30685" i="20"/>
  <c r="G30685" i="20"/>
  <c r="H30677" i="20"/>
  <c r="G30677" i="20"/>
  <c r="H30669" i="20"/>
  <c r="G30669" i="20"/>
  <c r="H30661" i="20"/>
  <c r="G30661" i="20"/>
  <c r="H30653" i="20"/>
  <c r="G30653" i="20"/>
  <c r="H30645" i="20"/>
  <c r="G30645" i="20"/>
  <c r="H30637" i="20"/>
  <c r="G30637" i="20"/>
  <c r="H30629" i="20"/>
  <c r="G30629" i="20"/>
  <c r="H30621" i="20"/>
  <c r="G30621" i="20"/>
  <c r="H30613" i="20"/>
  <c r="G30613" i="20"/>
  <c r="H30605" i="20"/>
  <c r="G30605" i="20"/>
  <c r="H30597" i="20"/>
  <c r="G30597" i="20"/>
  <c r="H30589" i="20"/>
  <c r="G30589" i="20"/>
  <c r="H30581" i="20"/>
  <c r="G30581" i="20"/>
  <c r="H30573" i="20"/>
  <c r="G30573" i="20"/>
  <c r="H30565" i="20"/>
  <c r="G30565" i="20"/>
  <c r="H30557" i="20"/>
  <c r="G30557" i="20"/>
  <c r="H30549" i="20"/>
  <c r="G30549" i="20"/>
  <c r="H30541" i="20"/>
  <c r="G30541" i="20"/>
  <c r="H30533" i="20"/>
  <c r="G30533" i="20"/>
  <c r="H30525" i="20"/>
  <c r="G30525" i="20"/>
  <c r="H30517" i="20"/>
  <c r="G30517" i="20"/>
  <c r="H30509" i="20"/>
  <c r="G30509" i="20"/>
  <c r="H30501" i="20"/>
  <c r="G30501" i="20"/>
  <c r="H30493" i="20"/>
  <c r="G30493" i="20"/>
  <c r="H30485" i="20"/>
  <c r="G30485" i="20"/>
  <c r="H30477" i="20"/>
  <c r="G30477" i="20"/>
  <c r="H30469" i="20"/>
  <c r="G30469" i="20"/>
  <c r="H30461" i="20"/>
  <c r="G30461" i="20"/>
  <c r="H30453" i="20"/>
  <c r="G30453" i="20"/>
  <c r="H30445" i="20"/>
  <c r="G30445" i="20"/>
  <c r="H30437" i="20"/>
  <c r="G30437" i="20"/>
  <c r="H30429" i="20"/>
  <c r="G30429" i="20"/>
  <c r="H30421" i="20"/>
  <c r="G30421" i="20"/>
  <c r="H30413" i="20"/>
  <c r="G30413" i="20"/>
  <c r="H30405" i="20"/>
  <c r="G30405" i="20"/>
  <c r="H30397" i="20"/>
  <c r="G30397" i="20"/>
  <c r="H30389" i="20"/>
  <c r="G30389" i="20"/>
  <c r="H30381" i="20"/>
  <c r="G30381" i="20"/>
  <c r="H30373" i="20"/>
  <c r="G30373" i="20"/>
  <c r="H30365" i="20"/>
  <c r="G30365" i="20"/>
  <c r="H30357" i="20"/>
  <c r="G30357" i="20"/>
  <c r="H30349" i="20"/>
  <c r="G30349" i="20"/>
  <c r="H30341" i="20"/>
  <c r="G30341" i="20"/>
  <c r="H30333" i="20"/>
  <c r="G30333" i="20"/>
  <c r="H30325" i="20"/>
  <c r="G30325" i="20"/>
  <c r="H30317" i="20"/>
  <c r="G30317" i="20"/>
  <c r="H30309" i="20"/>
  <c r="G30309" i="20"/>
  <c r="H30301" i="20"/>
  <c r="G30301" i="20"/>
  <c r="H30293" i="20"/>
  <c r="G30293" i="20"/>
  <c r="H30285" i="20"/>
  <c r="G30285" i="20"/>
  <c r="H30277" i="20"/>
  <c r="G30277" i="20"/>
  <c r="H30269" i="20"/>
  <c r="G30269" i="20"/>
  <c r="H30261" i="20"/>
  <c r="G30261" i="20"/>
  <c r="H30253" i="20"/>
  <c r="G30253" i="20"/>
  <c r="H30245" i="20"/>
  <c r="G30245" i="20"/>
  <c r="H30237" i="20"/>
  <c r="G30237" i="20"/>
  <c r="H30229" i="20"/>
  <c r="G30229" i="20"/>
  <c r="H30221" i="20"/>
  <c r="G30221" i="20"/>
  <c r="H30213" i="20"/>
  <c r="G30213" i="20"/>
  <c r="H30205" i="20"/>
  <c r="G30205" i="20"/>
  <c r="H30197" i="20"/>
  <c r="G30197" i="20"/>
  <c r="H30189" i="20"/>
  <c r="G30189" i="20"/>
  <c r="H30181" i="20"/>
  <c r="G30181" i="20"/>
  <c r="H30173" i="20"/>
  <c r="G30173" i="20"/>
  <c r="H30165" i="20"/>
  <c r="G30165" i="20"/>
  <c r="H30157" i="20"/>
  <c r="G30157" i="20"/>
  <c r="H30149" i="20"/>
  <c r="G30149" i="20"/>
  <c r="H30141" i="20"/>
  <c r="G30141" i="20"/>
  <c r="H30133" i="20"/>
  <c r="G30133" i="20"/>
  <c r="H30125" i="20"/>
  <c r="G30125" i="20"/>
  <c r="H30117" i="20"/>
  <c r="G30117" i="20"/>
  <c r="H30109" i="20"/>
  <c r="G30109" i="20"/>
  <c r="H30101" i="20"/>
  <c r="G30101" i="20"/>
  <c r="H30093" i="20"/>
  <c r="G30093" i="20"/>
  <c r="H30085" i="20"/>
  <c r="G30085" i="20"/>
  <c r="H30077" i="20"/>
  <c r="G30077" i="20"/>
  <c r="H30069" i="20"/>
  <c r="G30069" i="20"/>
  <c r="H30061" i="20"/>
  <c r="G30061" i="20"/>
  <c r="H30053" i="20"/>
  <c r="G30053" i="20"/>
  <c r="H30045" i="20"/>
  <c r="G30045" i="20"/>
  <c r="H30037" i="20"/>
  <c r="G30037" i="20"/>
  <c r="H30029" i="20"/>
  <c r="G30029" i="20"/>
  <c r="H30021" i="20"/>
  <c r="G30021" i="20"/>
  <c r="H30013" i="20"/>
  <c r="G30013" i="20"/>
  <c r="H30005" i="20"/>
  <c r="G30005" i="20"/>
  <c r="H29997" i="20"/>
  <c r="G29997" i="20"/>
  <c r="H29989" i="20"/>
  <c r="G29989" i="20"/>
  <c r="H29981" i="20"/>
  <c r="G29981" i="20"/>
  <c r="H29973" i="20"/>
  <c r="G29973" i="20"/>
  <c r="H29965" i="20"/>
  <c r="G29965" i="20"/>
  <c r="H29957" i="20"/>
  <c r="G29957" i="20"/>
  <c r="H29949" i="20"/>
  <c r="G29949" i="20"/>
  <c r="H29941" i="20"/>
  <c r="G29941" i="20"/>
  <c r="H29933" i="20"/>
  <c r="G29933" i="20"/>
  <c r="H29925" i="20"/>
  <c r="G29925" i="20"/>
  <c r="H29917" i="20"/>
  <c r="G29917" i="20"/>
  <c r="H29909" i="20"/>
  <c r="G29909" i="20"/>
  <c r="H29901" i="20"/>
  <c r="G29901" i="20"/>
  <c r="H29893" i="20"/>
  <c r="G29893" i="20"/>
  <c r="H29885" i="20"/>
  <c r="G29885" i="20"/>
  <c r="H29877" i="20"/>
  <c r="G29877" i="20"/>
  <c r="H29869" i="20"/>
  <c r="G29869" i="20"/>
  <c r="H29861" i="20"/>
  <c r="G29861" i="20"/>
  <c r="H29853" i="20"/>
  <c r="G29853" i="20"/>
  <c r="H29845" i="20"/>
  <c r="G29845" i="20"/>
  <c r="H29837" i="20"/>
  <c r="G29837" i="20"/>
  <c r="H29829" i="20"/>
  <c r="G29829" i="20"/>
  <c r="H29821" i="20"/>
  <c r="G29821" i="20"/>
  <c r="H29813" i="20"/>
  <c r="G29813" i="20"/>
  <c r="H29805" i="20"/>
  <c r="G29805" i="20"/>
  <c r="H29797" i="20"/>
  <c r="G29797" i="20"/>
  <c r="H29789" i="20"/>
  <c r="G29789" i="20"/>
  <c r="H29781" i="20"/>
  <c r="G29781" i="20"/>
  <c r="H29773" i="20"/>
  <c r="G29773" i="20"/>
  <c r="H29765" i="20"/>
  <c r="G29765" i="20"/>
  <c r="H29757" i="20"/>
  <c r="G29757" i="20"/>
  <c r="H29749" i="20"/>
  <c r="G29749" i="20"/>
  <c r="H29741" i="20"/>
  <c r="G29741" i="20"/>
  <c r="H29733" i="20"/>
  <c r="G29733" i="20"/>
  <c r="H29725" i="20"/>
  <c r="G29725" i="20"/>
  <c r="H29717" i="20"/>
  <c r="G29717" i="20"/>
  <c r="H29709" i="20"/>
  <c r="G29709" i="20"/>
  <c r="H29701" i="20"/>
  <c r="G29701" i="20"/>
  <c r="H29693" i="20"/>
  <c r="G29693" i="20"/>
  <c r="H29685" i="20"/>
  <c r="G29685" i="20"/>
  <c r="H29677" i="20"/>
  <c r="G29677" i="20"/>
  <c r="H29669" i="20"/>
  <c r="G29669" i="20"/>
  <c r="H29661" i="20"/>
  <c r="G29661" i="20"/>
  <c r="H29653" i="20"/>
  <c r="G29653" i="20"/>
  <c r="H29645" i="20"/>
  <c r="G29645" i="20"/>
  <c r="H29637" i="20"/>
  <c r="G29637" i="20"/>
  <c r="H29629" i="20"/>
  <c r="G29629" i="20"/>
  <c r="H29621" i="20"/>
  <c r="G29621" i="20"/>
  <c r="H29613" i="20"/>
  <c r="G29613" i="20"/>
  <c r="H29605" i="20"/>
  <c r="G29605" i="20"/>
  <c r="H29597" i="20"/>
  <c r="G29597" i="20"/>
  <c r="H29589" i="20"/>
  <c r="G29589" i="20"/>
  <c r="H29581" i="20"/>
  <c r="G29581" i="20"/>
  <c r="H29573" i="20"/>
  <c r="G29573" i="20"/>
  <c r="H29565" i="20"/>
  <c r="G29565" i="20"/>
  <c r="H29557" i="20"/>
  <c r="G29557" i="20"/>
  <c r="H29549" i="20"/>
  <c r="G29549" i="20"/>
  <c r="H29541" i="20"/>
  <c r="G29541" i="20"/>
  <c r="H29533" i="20"/>
  <c r="G29533" i="20"/>
  <c r="H29525" i="20"/>
  <c r="G29525" i="20"/>
  <c r="H29517" i="20"/>
  <c r="G29517" i="20"/>
  <c r="H29509" i="20"/>
  <c r="G29509" i="20"/>
  <c r="H29501" i="20"/>
  <c r="G29501" i="20"/>
  <c r="H29493" i="20"/>
  <c r="G29493" i="20"/>
  <c r="H29485" i="20"/>
  <c r="G29485" i="20"/>
  <c r="H29477" i="20"/>
  <c r="G29477" i="20"/>
  <c r="H29469" i="20"/>
  <c r="G29469" i="20"/>
  <c r="H29461" i="20"/>
  <c r="G29461" i="20"/>
  <c r="H29453" i="20"/>
  <c r="G29453" i="20"/>
  <c r="H29445" i="20"/>
  <c r="G29445" i="20"/>
  <c r="H29437" i="20"/>
  <c r="G29437" i="20"/>
  <c r="H29429" i="20"/>
  <c r="G29429" i="20"/>
  <c r="H29421" i="20"/>
  <c r="G29421" i="20"/>
  <c r="H29413" i="20"/>
  <c r="G29413" i="20"/>
  <c r="H29405" i="20"/>
  <c r="G29405" i="20"/>
  <c r="H29397" i="20"/>
  <c r="G29397" i="20"/>
  <c r="H29389" i="20"/>
  <c r="G29389" i="20"/>
  <c r="H29381" i="20"/>
  <c r="G29381" i="20"/>
  <c r="H29373" i="20"/>
  <c r="G29373" i="20"/>
  <c r="H29365" i="20"/>
  <c r="G29365" i="20"/>
  <c r="H29357" i="20"/>
  <c r="G29357" i="20"/>
  <c r="H29349" i="20"/>
  <c r="G29349" i="20"/>
  <c r="H29341" i="20"/>
  <c r="G29341" i="20"/>
  <c r="H29333" i="20"/>
  <c r="G29333" i="20"/>
  <c r="H29325" i="20"/>
  <c r="G29325" i="20"/>
  <c r="H29317" i="20"/>
  <c r="G29317" i="20"/>
  <c r="H29309" i="20"/>
  <c r="G29309" i="20"/>
  <c r="H29301" i="20"/>
  <c r="G29301" i="20"/>
  <c r="H29293" i="20"/>
  <c r="G29293" i="20"/>
  <c r="H29285" i="20"/>
  <c r="G29285" i="20"/>
  <c r="H29277" i="20"/>
  <c r="G29277" i="20"/>
  <c r="H29269" i="20"/>
  <c r="G29269" i="20"/>
  <c r="H29261" i="20"/>
  <c r="G29261" i="20"/>
  <c r="H29253" i="20"/>
  <c r="G29253" i="20"/>
  <c r="H29245" i="20"/>
  <c r="G29245" i="20"/>
  <c r="H29237" i="20"/>
  <c r="G29237" i="20"/>
  <c r="H29229" i="20"/>
  <c r="G29229" i="20"/>
  <c r="H29221" i="20"/>
  <c r="G29221" i="20"/>
  <c r="H29213" i="20"/>
  <c r="G29213" i="20"/>
  <c r="H29205" i="20"/>
  <c r="G29205" i="20"/>
  <c r="H29197" i="20"/>
  <c r="G29197" i="20"/>
  <c r="H29189" i="20"/>
  <c r="G29189" i="20"/>
  <c r="H29181" i="20"/>
  <c r="G29181" i="20"/>
  <c r="H29173" i="20"/>
  <c r="G29173" i="20"/>
  <c r="H29165" i="20"/>
  <c r="G29165" i="20"/>
  <c r="H29157" i="20"/>
  <c r="G29157" i="20"/>
  <c r="H29149" i="20"/>
  <c r="G29149" i="20"/>
  <c r="H29141" i="20"/>
  <c r="G29141" i="20"/>
  <c r="H29133" i="20"/>
  <c r="G29133" i="20"/>
  <c r="H29125" i="20"/>
  <c r="G29125" i="20"/>
  <c r="H29117" i="20"/>
  <c r="G29117" i="20"/>
  <c r="H29109" i="20"/>
  <c r="G29109" i="20"/>
  <c r="H29101" i="20"/>
  <c r="G29101" i="20"/>
  <c r="H29093" i="20"/>
  <c r="G29093" i="20"/>
  <c r="H29085" i="20"/>
  <c r="G29085" i="20"/>
  <c r="H29077" i="20"/>
  <c r="G29077" i="20"/>
  <c r="H29069" i="20"/>
  <c r="G29069" i="20"/>
  <c r="H29061" i="20"/>
  <c r="G29061" i="20"/>
  <c r="H29053" i="20"/>
  <c r="G29053" i="20"/>
  <c r="H29045" i="20"/>
  <c r="G29045" i="20"/>
  <c r="H29037" i="20"/>
  <c r="G29037" i="20"/>
  <c r="H29029" i="20"/>
  <c r="G29029" i="20"/>
  <c r="H29021" i="20"/>
  <c r="G29021" i="20"/>
  <c r="H29013" i="20"/>
  <c r="G29013" i="20"/>
  <c r="H29005" i="20"/>
  <c r="G29005" i="20"/>
  <c r="H28997" i="20"/>
  <c r="G28997" i="20"/>
  <c r="H28989" i="20"/>
  <c r="G28989" i="20"/>
  <c r="H28981" i="20"/>
  <c r="G28981" i="20"/>
  <c r="H28973" i="20"/>
  <c r="G28973" i="20"/>
  <c r="H28965" i="20"/>
  <c r="G28965" i="20"/>
  <c r="H28957" i="20"/>
  <c r="G28957" i="20"/>
  <c r="H28949" i="20"/>
  <c r="G28949" i="20"/>
  <c r="H28941" i="20"/>
  <c r="G28941" i="20"/>
  <c r="H28933" i="20"/>
  <c r="G28933" i="20"/>
  <c r="H28925" i="20"/>
  <c r="G28925" i="20"/>
  <c r="H28917" i="20"/>
  <c r="G28917" i="20"/>
  <c r="H28909" i="20"/>
  <c r="G28909" i="20"/>
  <c r="H28901" i="20"/>
  <c r="G28901" i="20"/>
  <c r="H28893" i="20"/>
  <c r="G28893" i="20"/>
  <c r="H28885" i="20"/>
  <c r="G28885" i="20"/>
  <c r="H28877" i="20"/>
  <c r="G28877" i="20"/>
  <c r="H28869" i="20"/>
  <c r="G28869" i="20"/>
  <c r="H28861" i="20"/>
  <c r="G28861" i="20"/>
  <c r="H28853" i="20"/>
  <c r="G28853" i="20"/>
  <c r="H28845" i="20"/>
  <c r="G28845" i="20"/>
  <c r="H28837" i="20"/>
  <c r="G28837" i="20"/>
  <c r="H28829" i="20"/>
  <c r="G28829" i="20"/>
  <c r="H28821" i="20"/>
  <c r="G28821" i="20"/>
  <c r="H28813" i="20"/>
  <c r="G28813" i="20"/>
  <c r="H28805" i="20"/>
  <c r="G28805" i="20"/>
  <c r="H28797" i="20"/>
  <c r="G28797" i="20"/>
  <c r="H28789" i="20"/>
  <c r="G28789" i="20"/>
  <c r="H28781" i="20"/>
  <c r="G28781" i="20"/>
  <c r="H28773" i="20"/>
  <c r="G28773" i="20"/>
  <c r="H28765" i="20"/>
  <c r="G28765" i="20"/>
  <c r="H28757" i="20"/>
  <c r="G28757" i="20"/>
  <c r="H28749" i="20"/>
  <c r="G28749" i="20"/>
  <c r="H28741" i="20"/>
  <c r="G28741" i="20"/>
  <c r="H28733" i="20"/>
  <c r="G28733" i="20"/>
  <c r="H28725" i="20"/>
  <c r="G28725" i="20"/>
  <c r="H28717" i="20"/>
  <c r="G28717" i="20"/>
  <c r="H28709" i="20"/>
  <c r="G28709" i="20"/>
  <c r="H28701" i="20"/>
  <c r="G28701" i="20"/>
  <c r="H28693" i="20"/>
  <c r="G28693" i="20"/>
  <c r="H28685" i="20"/>
  <c r="G28685" i="20"/>
  <c r="H28677" i="20"/>
  <c r="G28677" i="20"/>
  <c r="H28669" i="20"/>
  <c r="G28669" i="20"/>
  <c r="H28661" i="20"/>
  <c r="G28661" i="20"/>
  <c r="H28653" i="20"/>
  <c r="G28653" i="20"/>
  <c r="H28645" i="20"/>
  <c r="G28645" i="20"/>
  <c r="H28637" i="20"/>
  <c r="G28637" i="20"/>
  <c r="H28629" i="20"/>
  <c r="G28629" i="20"/>
  <c r="H28621" i="20"/>
  <c r="G28621" i="20"/>
  <c r="H28613" i="20"/>
  <c r="G28613" i="20"/>
  <c r="H28605" i="20"/>
  <c r="G28605" i="20"/>
  <c r="H28597" i="20"/>
  <c r="G28597" i="20"/>
  <c r="H28589" i="20"/>
  <c r="G28589" i="20"/>
  <c r="H28581" i="20"/>
  <c r="G28581" i="20"/>
  <c r="H28573" i="20"/>
  <c r="G28573" i="20"/>
  <c r="H28565" i="20"/>
  <c r="G28565" i="20"/>
  <c r="H28557" i="20"/>
  <c r="G28557" i="20"/>
  <c r="H28549" i="20"/>
  <c r="G28549" i="20"/>
  <c r="H28541" i="20"/>
  <c r="G28541" i="20"/>
  <c r="H28533" i="20"/>
  <c r="G28533" i="20"/>
  <c r="H28525" i="20"/>
  <c r="G28525" i="20"/>
  <c r="H28517" i="20"/>
  <c r="G28517" i="20"/>
  <c r="H28509" i="20"/>
  <c r="G28509" i="20"/>
  <c r="H28501" i="20"/>
  <c r="G28501" i="20"/>
  <c r="H28493" i="20"/>
  <c r="G28493" i="20"/>
  <c r="H28485" i="20"/>
  <c r="G28485" i="20"/>
  <c r="H28477" i="20"/>
  <c r="G28477" i="20"/>
  <c r="H28469" i="20"/>
  <c r="G28469" i="20"/>
  <c r="H28461" i="20"/>
  <c r="G28461" i="20"/>
  <c r="H28453" i="20"/>
  <c r="G28453" i="20"/>
  <c r="H28445" i="20"/>
  <c r="G28445" i="20"/>
  <c r="H28437" i="20"/>
  <c r="G28437" i="20"/>
  <c r="H28429" i="20"/>
  <c r="G28429" i="20"/>
  <c r="H28421" i="20"/>
  <c r="G28421" i="20"/>
  <c r="H28413" i="20"/>
  <c r="G28413" i="20"/>
  <c r="H28405" i="20"/>
  <c r="G28405" i="20"/>
  <c r="H28397" i="20"/>
  <c r="G28397" i="20"/>
  <c r="H28389" i="20"/>
  <c r="G28389" i="20"/>
  <c r="H28381" i="20"/>
  <c r="G28381" i="20"/>
  <c r="H28373" i="20"/>
  <c r="G28373" i="20"/>
  <c r="H28365" i="20"/>
  <c r="G28365" i="20"/>
  <c r="H28357" i="20"/>
  <c r="G28357" i="20"/>
  <c r="H28349" i="20"/>
  <c r="G28349" i="20"/>
  <c r="H28341" i="20"/>
  <c r="G28341" i="20"/>
  <c r="H28333" i="20"/>
  <c r="G28333" i="20"/>
  <c r="H28325" i="20"/>
  <c r="G28325" i="20"/>
  <c r="H28317" i="20"/>
  <c r="G28317" i="20"/>
  <c r="H28309" i="20"/>
  <c r="G28309" i="20"/>
  <c r="H28301" i="20"/>
  <c r="G28301" i="20"/>
  <c r="H28293" i="20"/>
  <c r="G28293" i="20"/>
  <c r="H28285" i="20"/>
  <c r="G28285" i="20"/>
  <c r="H28277" i="20"/>
  <c r="G28277" i="20"/>
  <c r="H28269" i="20"/>
  <c r="G28269" i="20"/>
  <c r="H28261" i="20"/>
  <c r="G28261" i="20"/>
  <c r="H28253" i="20"/>
  <c r="G28253" i="20"/>
  <c r="H28245" i="20"/>
  <c r="G28245" i="20"/>
  <c r="H28237" i="20"/>
  <c r="G28237" i="20"/>
  <c r="H28229" i="20"/>
  <c r="G28229" i="20"/>
  <c r="H28221" i="20"/>
  <c r="G28221" i="20"/>
  <c r="H28213" i="20"/>
  <c r="G28213" i="20"/>
  <c r="H28205" i="20"/>
  <c r="G28205" i="20"/>
  <c r="H28197" i="20"/>
  <c r="G28197" i="20"/>
  <c r="H28189" i="20"/>
  <c r="G28189" i="20"/>
  <c r="H28181" i="20"/>
  <c r="G28181" i="20"/>
  <c r="H28173" i="20"/>
  <c r="G28173" i="20"/>
  <c r="H28165" i="20"/>
  <c r="G28165" i="20"/>
  <c r="H28157" i="20"/>
  <c r="G28157" i="20"/>
  <c r="H28149" i="20"/>
  <c r="G28149" i="20"/>
  <c r="H28141" i="20"/>
  <c r="G28141" i="20"/>
  <c r="H28133" i="20"/>
  <c r="G28133" i="20"/>
  <c r="H28125" i="20"/>
  <c r="G28125" i="20"/>
  <c r="H28117" i="20"/>
  <c r="G28117" i="20"/>
  <c r="H28109" i="20"/>
  <c r="G28109" i="20"/>
  <c r="H28101" i="20"/>
  <c r="G28101" i="20"/>
  <c r="H28093" i="20"/>
  <c r="G28093" i="20"/>
  <c r="H28085" i="20"/>
  <c r="G28085" i="20"/>
  <c r="H28077" i="20"/>
  <c r="G28077" i="20"/>
  <c r="H28069" i="20"/>
  <c r="G28069" i="20"/>
  <c r="H28061" i="20"/>
  <c r="G28061" i="20"/>
  <c r="H28053" i="20"/>
  <c r="G28053" i="20"/>
  <c r="H28045" i="20"/>
  <c r="G28045" i="20"/>
  <c r="H28037" i="20"/>
  <c r="G28037" i="20"/>
  <c r="H28029" i="20"/>
  <c r="G28029" i="20"/>
  <c r="H28021" i="20"/>
  <c r="G28021" i="20"/>
  <c r="H28013" i="20"/>
  <c r="G28013" i="20"/>
  <c r="H28005" i="20"/>
  <c r="G28005" i="20"/>
  <c r="H27997" i="20"/>
  <c r="G27997" i="20"/>
  <c r="H27989" i="20"/>
  <c r="G27989" i="20"/>
  <c r="H27981" i="20"/>
  <c r="G27981" i="20"/>
  <c r="H27973" i="20"/>
  <c r="G27973" i="20"/>
  <c r="H27965" i="20"/>
  <c r="G27965" i="20"/>
  <c r="H27957" i="20"/>
  <c r="G27957" i="20"/>
  <c r="H27949" i="20"/>
  <c r="G27949" i="20"/>
  <c r="H27941" i="20"/>
  <c r="G27941" i="20"/>
  <c r="H27933" i="20"/>
  <c r="G27933" i="20"/>
  <c r="H27925" i="20"/>
  <c r="G27925" i="20"/>
  <c r="H27917" i="20"/>
  <c r="G27917" i="20"/>
  <c r="H27909" i="20"/>
  <c r="G27909" i="20"/>
  <c r="H27901" i="20"/>
  <c r="G27901" i="20"/>
  <c r="H27893" i="20"/>
  <c r="G27893" i="20"/>
  <c r="H27885" i="20"/>
  <c r="G27885" i="20"/>
  <c r="H27877" i="20"/>
  <c r="G27877" i="20"/>
  <c r="H27869" i="20"/>
  <c r="G27869" i="20"/>
  <c r="H27861" i="20"/>
  <c r="G27861" i="20"/>
  <c r="H27853" i="20"/>
  <c r="G27853" i="20"/>
  <c r="H27845" i="20"/>
  <c r="G27845" i="20"/>
  <c r="H27837" i="20"/>
  <c r="G27837" i="20"/>
  <c r="H27829" i="20"/>
  <c r="G27829" i="20"/>
  <c r="H27821" i="20"/>
  <c r="G27821" i="20"/>
  <c r="H27813" i="20"/>
  <c r="G27813" i="20"/>
  <c r="H27805" i="20"/>
  <c r="G27805" i="20"/>
  <c r="H27797" i="20"/>
  <c r="G27797" i="20"/>
  <c r="H27789" i="20"/>
  <c r="G27789" i="20"/>
  <c r="H27781" i="20"/>
  <c r="G27781" i="20"/>
  <c r="H27773" i="20"/>
  <c r="G27773" i="20"/>
  <c r="H27765" i="20"/>
  <c r="G27765" i="20"/>
  <c r="H27757" i="20"/>
  <c r="G27757" i="20"/>
  <c r="H27749" i="20"/>
  <c r="G27749" i="20"/>
  <c r="H27741" i="20"/>
  <c r="G27741" i="20"/>
  <c r="H27733" i="20"/>
  <c r="G27733" i="20"/>
  <c r="H27725" i="20"/>
  <c r="G27725" i="20"/>
  <c r="H27717" i="20"/>
  <c r="G27717" i="20"/>
  <c r="H27709" i="20"/>
  <c r="G27709" i="20"/>
  <c r="H27701" i="20"/>
  <c r="G27701" i="20"/>
  <c r="H27693" i="20"/>
  <c r="G27693" i="20"/>
  <c r="H27685" i="20"/>
  <c r="G27685" i="20"/>
  <c r="H27677" i="20"/>
  <c r="G27677" i="20"/>
  <c r="H27669" i="20"/>
  <c r="G27669" i="20"/>
  <c r="H27661" i="20"/>
  <c r="G27661" i="20"/>
  <c r="H27653" i="20"/>
  <c r="G27653" i="20"/>
  <c r="H27645" i="20"/>
  <c r="G27645" i="20"/>
  <c r="H27637" i="20"/>
  <c r="G27637" i="20"/>
  <c r="H27629" i="20"/>
  <c r="G27629" i="20"/>
  <c r="H27621" i="20"/>
  <c r="G27621" i="20"/>
  <c r="H27613" i="20"/>
  <c r="G27613" i="20"/>
  <c r="H27605" i="20"/>
  <c r="G27605" i="20"/>
  <c r="H27597" i="20"/>
  <c r="G27597" i="20"/>
  <c r="H27589" i="20"/>
  <c r="G27589" i="20"/>
  <c r="H27581" i="20"/>
  <c r="G27581" i="20"/>
  <c r="H27573" i="20"/>
  <c r="G27573" i="20"/>
  <c r="H27565" i="20"/>
  <c r="G27565" i="20"/>
  <c r="H27557" i="20"/>
  <c r="G27557" i="20"/>
  <c r="H27549" i="20"/>
  <c r="G27549" i="20"/>
  <c r="H27541" i="20"/>
  <c r="G27541" i="20"/>
  <c r="H27533" i="20"/>
  <c r="G27533" i="20"/>
  <c r="H27525" i="20"/>
  <c r="G27525" i="20"/>
  <c r="H27517" i="20"/>
  <c r="G27517" i="20"/>
  <c r="H27509" i="20"/>
  <c r="G27509" i="20"/>
  <c r="H27501" i="20"/>
  <c r="G27501" i="20"/>
  <c r="H27493" i="20"/>
  <c r="G27493" i="20"/>
  <c r="H27485" i="20"/>
  <c r="G27485" i="20"/>
  <c r="H27477" i="20"/>
  <c r="G27477" i="20"/>
  <c r="H27469" i="20"/>
  <c r="G27469" i="20"/>
  <c r="H27461" i="20"/>
  <c r="G27461" i="20"/>
  <c r="H27453" i="20"/>
  <c r="G27453" i="20"/>
  <c r="H27445" i="20"/>
  <c r="G27445" i="20"/>
  <c r="H27437" i="20"/>
  <c r="G27437" i="20"/>
  <c r="H27429" i="20"/>
  <c r="G27429" i="20"/>
  <c r="H27421" i="20"/>
  <c r="G27421" i="20"/>
  <c r="H27413" i="20"/>
  <c r="G27413" i="20"/>
  <c r="H27405" i="20"/>
  <c r="G27405" i="20"/>
  <c r="H27397" i="20"/>
  <c r="G27397" i="20"/>
  <c r="H27389" i="20"/>
  <c r="G27389" i="20"/>
  <c r="H27381" i="20"/>
  <c r="G27381" i="20"/>
  <c r="H27373" i="20"/>
  <c r="G27373" i="20"/>
  <c r="H27365" i="20"/>
  <c r="G27365" i="20"/>
  <c r="H27357" i="20"/>
  <c r="G27357" i="20"/>
  <c r="H27349" i="20"/>
  <c r="G27349" i="20"/>
  <c r="H27341" i="20"/>
  <c r="G27341" i="20"/>
  <c r="H27333" i="20"/>
  <c r="G27333" i="20"/>
  <c r="H27325" i="20"/>
  <c r="G27325" i="20"/>
  <c r="H27317" i="20"/>
  <c r="G27317" i="20"/>
  <c r="H27309" i="20"/>
  <c r="G27309" i="20"/>
  <c r="H27301" i="20"/>
  <c r="G27301" i="20"/>
  <c r="H27293" i="20"/>
  <c r="G27293" i="20"/>
  <c r="H27285" i="20"/>
  <c r="G27285" i="20"/>
  <c r="H27277" i="20"/>
  <c r="G27277" i="20"/>
  <c r="H27269" i="20"/>
  <c r="G27269" i="20"/>
  <c r="H27261" i="20"/>
  <c r="G27261" i="20"/>
  <c r="H27253" i="20"/>
  <c r="G27253" i="20"/>
  <c r="H27245" i="20"/>
  <c r="G27245" i="20"/>
  <c r="H27237" i="20"/>
  <c r="G27237" i="20"/>
  <c r="H27229" i="20"/>
  <c r="G27229" i="20"/>
  <c r="H27221" i="20"/>
  <c r="G27221" i="20"/>
  <c r="H27213" i="20"/>
  <c r="G27213" i="20"/>
  <c r="H27205" i="20"/>
  <c r="G27205" i="20"/>
  <c r="H27197" i="20"/>
  <c r="G27197" i="20"/>
  <c r="H27189" i="20"/>
  <c r="G27189" i="20"/>
  <c r="H27181" i="20"/>
  <c r="G27181" i="20"/>
  <c r="H27173" i="20"/>
  <c r="G27173" i="20"/>
  <c r="H27165" i="20"/>
  <c r="G27165" i="20"/>
  <c r="H27157" i="20"/>
  <c r="G27157" i="20"/>
  <c r="H27149" i="20"/>
  <c r="G27149" i="20"/>
  <c r="H27141" i="20"/>
  <c r="G27141" i="20"/>
  <c r="H27133" i="20"/>
  <c r="G27133" i="20"/>
  <c r="H27125" i="20"/>
  <c r="G27125" i="20"/>
  <c r="H27117" i="20"/>
  <c r="G27117" i="20"/>
  <c r="H27109" i="20"/>
  <c r="G27109" i="20"/>
  <c r="H27101" i="20"/>
  <c r="G27101" i="20"/>
  <c r="H27093" i="20"/>
  <c r="G27093" i="20"/>
  <c r="H27085" i="20"/>
  <c r="G27085" i="20"/>
  <c r="H27077" i="20"/>
  <c r="G27077" i="20"/>
  <c r="H27069" i="20"/>
  <c r="G27069" i="20"/>
  <c r="H27061" i="20"/>
  <c r="G27061" i="20"/>
  <c r="H27053" i="20"/>
  <c r="G27053" i="20"/>
  <c r="H27045" i="20"/>
  <c r="G27045" i="20"/>
  <c r="H27037" i="20"/>
  <c r="G27037" i="20"/>
  <c r="H27029" i="20"/>
  <c r="G27029" i="20"/>
  <c r="H27021" i="20"/>
  <c r="G27021" i="20"/>
  <c r="H27013" i="20"/>
  <c r="G27013" i="20"/>
  <c r="H27005" i="20"/>
  <c r="G27005" i="20"/>
  <c r="H26997" i="20"/>
  <c r="G26997" i="20"/>
  <c r="H26989" i="20"/>
  <c r="G26989" i="20"/>
  <c r="H26981" i="20"/>
  <c r="G26981" i="20"/>
  <c r="H26973" i="20"/>
  <c r="G26973" i="20"/>
  <c r="H26965" i="20"/>
  <c r="G26965" i="20"/>
  <c r="H26957" i="20"/>
  <c r="G26957" i="20"/>
  <c r="H26949" i="20"/>
  <c r="G26949" i="20"/>
  <c r="H26941" i="20"/>
  <c r="G26941" i="20"/>
  <c r="H26933" i="20"/>
  <c r="G26933" i="20"/>
  <c r="H26925" i="20"/>
  <c r="G26925" i="20"/>
  <c r="H26917" i="20"/>
  <c r="G26917" i="20"/>
  <c r="H26909" i="20"/>
  <c r="G26909" i="20"/>
  <c r="H26901" i="20"/>
  <c r="G26901" i="20"/>
  <c r="H26893" i="20"/>
  <c r="G26893" i="20"/>
  <c r="H26885" i="20"/>
  <c r="G26885" i="20"/>
  <c r="H26877" i="20"/>
  <c r="G26877" i="20"/>
  <c r="H26869" i="20"/>
  <c r="G26869" i="20"/>
  <c r="H26861" i="20"/>
  <c r="G26861" i="20"/>
  <c r="H26853" i="20"/>
  <c r="G26853" i="20"/>
  <c r="H26845" i="20"/>
  <c r="G26845" i="20"/>
  <c r="H26837" i="20"/>
  <c r="G26837" i="20"/>
  <c r="H26829" i="20"/>
  <c r="G26829" i="20"/>
  <c r="H26821" i="20"/>
  <c r="G26821" i="20"/>
  <c r="H26813" i="20"/>
  <c r="G26813" i="20"/>
  <c r="H26805" i="20"/>
  <c r="G26805" i="20"/>
  <c r="H26797" i="20"/>
  <c r="G26797" i="20"/>
  <c r="H26789" i="20"/>
  <c r="G26789" i="20"/>
  <c r="H26781" i="20"/>
  <c r="G26781" i="20"/>
  <c r="H26773" i="20"/>
  <c r="G26773" i="20"/>
  <c r="H26765" i="20"/>
  <c r="G26765" i="20"/>
  <c r="H26757" i="20"/>
  <c r="G26757" i="20"/>
  <c r="H26749" i="20"/>
  <c r="G26749" i="20"/>
  <c r="H26741" i="20"/>
  <c r="G26741" i="20"/>
  <c r="H26733" i="20"/>
  <c r="G26733" i="20"/>
  <c r="H26725" i="20"/>
  <c r="G26725" i="20"/>
  <c r="H26717" i="20"/>
  <c r="G26717" i="20"/>
  <c r="H26709" i="20"/>
  <c r="G26709" i="20"/>
  <c r="H26701" i="20"/>
  <c r="G26701" i="20"/>
  <c r="H26693" i="20"/>
  <c r="G26693" i="20"/>
  <c r="H26685" i="20"/>
  <c r="G26685" i="20"/>
  <c r="H26677" i="20"/>
  <c r="G26677" i="20"/>
  <c r="H26669" i="20"/>
  <c r="G26669" i="20"/>
  <c r="H26661" i="20"/>
  <c r="G26661" i="20"/>
  <c r="H26653" i="20"/>
  <c r="G26653" i="20"/>
  <c r="H26645" i="20"/>
  <c r="G26645" i="20"/>
  <c r="H26637" i="20"/>
  <c r="G26637" i="20"/>
  <c r="H26629" i="20"/>
  <c r="G26629" i="20"/>
  <c r="H26621" i="20"/>
  <c r="G26621" i="20"/>
  <c r="H26613" i="20"/>
  <c r="G26613" i="20"/>
  <c r="H26605" i="20"/>
  <c r="G26605" i="20"/>
  <c r="H26597" i="20"/>
  <c r="G26597" i="20"/>
  <c r="H26589" i="20"/>
  <c r="G26589" i="20"/>
  <c r="H26581" i="20"/>
  <c r="G26581" i="20"/>
  <c r="H26573" i="20"/>
  <c r="G26573" i="20"/>
  <c r="H26565" i="20"/>
  <c r="G26565" i="20"/>
  <c r="H26557" i="20"/>
  <c r="G26557" i="20"/>
  <c r="H26549" i="20"/>
  <c r="G26549" i="20"/>
  <c r="H26541" i="20"/>
  <c r="G26541" i="20"/>
  <c r="H26533" i="20"/>
  <c r="G26533" i="20"/>
  <c r="H26525" i="20"/>
  <c r="G26525" i="20"/>
  <c r="H26517" i="20"/>
  <c r="G26517" i="20"/>
  <c r="H26509" i="20"/>
  <c r="G26509" i="20"/>
  <c r="H26501" i="20"/>
  <c r="G26501" i="20"/>
  <c r="H26493" i="20"/>
  <c r="G26493" i="20"/>
  <c r="H26485" i="20"/>
  <c r="G26485" i="20"/>
  <c r="H26477" i="20"/>
  <c r="G26477" i="20"/>
  <c r="H26469" i="20"/>
  <c r="G26469" i="20"/>
  <c r="H26461" i="20"/>
  <c r="G26461" i="20"/>
  <c r="H26453" i="20"/>
  <c r="G26453" i="20"/>
  <c r="H26445" i="20"/>
  <c r="G26445" i="20"/>
  <c r="H26437" i="20"/>
  <c r="G26437" i="20"/>
  <c r="H26429" i="20"/>
  <c r="G26429" i="20"/>
  <c r="H26421" i="20"/>
  <c r="G26421" i="20"/>
  <c r="H26413" i="20"/>
  <c r="G26413" i="20"/>
  <c r="H26405" i="20"/>
  <c r="G26405" i="20"/>
  <c r="H26397" i="20"/>
  <c r="G26397" i="20"/>
  <c r="H26389" i="20"/>
  <c r="G26389" i="20"/>
  <c r="H26381" i="20"/>
  <c r="G26381" i="20"/>
  <c r="H26373" i="20"/>
  <c r="G26373" i="20"/>
  <c r="H26365" i="20"/>
  <c r="G26365" i="20"/>
  <c r="H26357" i="20"/>
  <c r="G26357" i="20"/>
  <c r="H26349" i="20"/>
  <c r="G26349" i="20"/>
  <c r="H26341" i="20"/>
  <c r="G26341" i="20"/>
  <c r="H26333" i="20"/>
  <c r="G26333" i="20"/>
  <c r="H26325" i="20"/>
  <c r="G26325" i="20"/>
  <c r="H26317" i="20"/>
  <c r="G26317" i="20"/>
  <c r="H26309" i="20"/>
  <c r="G26309" i="20"/>
  <c r="H26301" i="20"/>
  <c r="G26301" i="20"/>
  <c r="H26293" i="20"/>
  <c r="G26293" i="20"/>
  <c r="H26285" i="20"/>
  <c r="G26285" i="20"/>
  <c r="H26277" i="20"/>
  <c r="G26277" i="20"/>
  <c r="H26269" i="20"/>
  <c r="G26269" i="20"/>
  <c r="H26261" i="20"/>
  <c r="G26261" i="20"/>
  <c r="H26253" i="20"/>
  <c r="G26253" i="20"/>
  <c r="H26245" i="20"/>
  <c r="G26245" i="20"/>
  <c r="H26237" i="20"/>
  <c r="G26237" i="20"/>
  <c r="H26229" i="20"/>
  <c r="G26229" i="20"/>
  <c r="H26221" i="20"/>
  <c r="G26221" i="20"/>
  <c r="H26213" i="20"/>
  <c r="G26213" i="20"/>
  <c r="H26205" i="20"/>
  <c r="G26205" i="20"/>
  <c r="H26197" i="20"/>
  <c r="G26197" i="20"/>
  <c r="H26189" i="20"/>
  <c r="G26189" i="20"/>
  <c r="H26181" i="20"/>
  <c r="G26181" i="20"/>
  <c r="H26173" i="20"/>
  <c r="G26173" i="20"/>
  <c r="H26165" i="20"/>
  <c r="G26165" i="20"/>
  <c r="H26157" i="20"/>
  <c r="G26157" i="20"/>
  <c r="H26149" i="20"/>
  <c r="G26149" i="20"/>
  <c r="H26141" i="20"/>
  <c r="G26141" i="20"/>
  <c r="H26133" i="20"/>
  <c r="G26133" i="20"/>
  <c r="H26125" i="20"/>
  <c r="G26125" i="20"/>
  <c r="H26117" i="20"/>
  <c r="G26117" i="20"/>
  <c r="H26109" i="20"/>
  <c r="G26109" i="20"/>
  <c r="H26101" i="20"/>
  <c r="G26101" i="20"/>
  <c r="H26093" i="20"/>
  <c r="G26093" i="20"/>
  <c r="H26085" i="20"/>
  <c r="G26085" i="20"/>
  <c r="H26077" i="20"/>
  <c r="G26077" i="20"/>
  <c r="H26069" i="20"/>
  <c r="G26069" i="20"/>
  <c r="H26061" i="20"/>
  <c r="G26061" i="20"/>
  <c r="H26053" i="20"/>
  <c r="G26053" i="20"/>
  <c r="H26045" i="20"/>
  <c r="G26045" i="20"/>
  <c r="H26037" i="20"/>
  <c r="G26037" i="20"/>
  <c r="H26029" i="20"/>
  <c r="G26029" i="20"/>
  <c r="H26021" i="20"/>
  <c r="G26021" i="20"/>
  <c r="H26013" i="20"/>
  <c r="G26013" i="20"/>
  <c r="H26005" i="20"/>
  <c r="G26005" i="20"/>
  <c r="H25997" i="20"/>
  <c r="G25997" i="20"/>
  <c r="H25989" i="20"/>
  <c r="G25989" i="20"/>
  <c r="H25981" i="20"/>
  <c r="G25981" i="20"/>
  <c r="H25973" i="20"/>
  <c r="G25973" i="20"/>
  <c r="H25965" i="20"/>
  <c r="G25965" i="20"/>
  <c r="H25957" i="20"/>
  <c r="G25957" i="20"/>
  <c r="H25949" i="20"/>
  <c r="G25949" i="20"/>
  <c r="H25941" i="20"/>
  <c r="G25941" i="20"/>
  <c r="H25933" i="20"/>
  <c r="G25933" i="20"/>
  <c r="H25925" i="20"/>
  <c r="G25925" i="20"/>
  <c r="H25917" i="20"/>
  <c r="G25917" i="20"/>
  <c r="H25909" i="20"/>
  <c r="G25909" i="20"/>
  <c r="H25901" i="20"/>
  <c r="G25901" i="20"/>
  <c r="H25893" i="20"/>
  <c r="G25893" i="20"/>
  <c r="H25885" i="20"/>
  <c r="G25885" i="20"/>
  <c r="H25877" i="20"/>
  <c r="G25877" i="20"/>
  <c r="H25869" i="20"/>
  <c r="G25869" i="20"/>
  <c r="H25861" i="20"/>
  <c r="G25861" i="20"/>
  <c r="H25853" i="20"/>
  <c r="G25853" i="20"/>
  <c r="H25845" i="20"/>
  <c r="G25845" i="20"/>
  <c r="H25837" i="20"/>
  <c r="G25837" i="20"/>
  <c r="H25829" i="20"/>
  <c r="G25829" i="20"/>
  <c r="H25821" i="20"/>
  <c r="G25821" i="20"/>
  <c r="H25813" i="20"/>
  <c r="G25813" i="20"/>
  <c r="H25805" i="20"/>
  <c r="G25805" i="20"/>
  <c r="H25797" i="20"/>
  <c r="G25797" i="20"/>
  <c r="H25789" i="20"/>
  <c r="G25789" i="20"/>
  <c r="H25781" i="20"/>
  <c r="G25781" i="20"/>
  <c r="H25773" i="20"/>
  <c r="G25773" i="20"/>
  <c r="H25765" i="20"/>
  <c r="G25765" i="20"/>
  <c r="H25757" i="20"/>
  <c r="G25757" i="20"/>
  <c r="H25749" i="20"/>
  <c r="G25749" i="20"/>
  <c r="H25741" i="20"/>
  <c r="G25741" i="20"/>
  <c r="H25733" i="20"/>
  <c r="G25733" i="20"/>
  <c r="H25725" i="20"/>
  <c r="G25725" i="20"/>
  <c r="H25717" i="20"/>
  <c r="G25717" i="20"/>
  <c r="H25709" i="20"/>
  <c r="G25709" i="20"/>
  <c r="H25701" i="20"/>
  <c r="G25701" i="20"/>
  <c r="H25693" i="20"/>
  <c r="G25693" i="20"/>
  <c r="H25685" i="20"/>
  <c r="G25685" i="20"/>
  <c r="H25677" i="20"/>
  <c r="G25677" i="20"/>
  <c r="H25669" i="20"/>
  <c r="G25669" i="20"/>
  <c r="H25661" i="20"/>
  <c r="G25661" i="20"/>
  <c r="H25653" i="20"/>
  <c r="G25653" i="20"/>
  <c r="H25645" i="20"/>
  <c r="G25645" i="20"/>
  <c r="H25637" i="20"/>
  <c r="G25637" i="20"/>
  <c r="H25629" i="20"/>
  <c r="G25629" i="20"/>
  <c r="H25621" i="20"/>
  <c r="G25621" i="20"/>
  <c r="H25613" i="20"/>
  <c r="G25613" i="20"/>
  <c r="H25605" i="20"/>
  <c r="G25605" i="20"/>
  <c r="H25597" i="20"/>
  <c r="G25597" i="20"/>
  <c r="H25589" i="20"/>
  <c r="G25589" i="20"/>
  <c r="H25581" i="20"/>
  <c r="G25581" i="20"/>
  <c r="H25573" i="20"/>
  <c r="G25573" i="20"/>
  <c r="H25565" i="20"/>
  <c r="G25565" i="20"/>
  <c r="H25557" i="20"/>
  <c r="G25557" i="20"/>
  <c r="H25549" i="20"/>
  <c r="G25549" i="20"/>
  <c r="H25541" i="20"/>
  <c r="G25541" i="20"/>
  <c r="H25533" i="20"/>
  <c r="G25533" i="20"/>
  <c r="H25525" i="20"/>
  <c r="G25525" i="20"/>
  <c r="H25517" i="20"/>
  <c r="G25517" i="20"/>
  <c r="H25509" i="20"/>
  <c r="G25509" i="20"/>
  <c r="H25501" i="20"/>
  <c r="G25501" i="20"/>
  <c r="H25493" i="20"/>
  <c r="G25493" i="20"/>
  <c r="H25485" i="20"/>
  <c r="G25485" i="20"/>
  <c r="H25477" i="20"/>
  <c r="G25477" i="20"/>
  <c r="H25469" i="20"/>
  <c r="G25469" i="20"/>
  <c r="H25461" i="20"/>
  <c r="G25461" i="20"/>
  <c r="H25453" i="20"/>
  <c r="G25453" i="20"/>
  <c r="H25445" i="20"/>
  <c r="G25445" i="20"/>
  <c r="H25437" i="20"/>
  <c r="G25437" i="20"/>
  <c r="H25429" i="20"/>
  <c r="G25429" i="20"/>
  <c r="H25421" i="20"/>
  <c r="G25421" i="20"/>
  <c r="H25413" i="20"/>
  <c r="G25413" i="20"/>
  <c r="H25405" i="20"/>
  <c r="G25405" i="20"/>
  <c r="H25397" i="20"/>
  <c r="G25397" i="20"/>
  <c r="H25389" i="20"/>
  <c r="G25389" i="20"/>
  <c r="H25381" i="20"/>
  <c r="G25381" i="20"/>
  <c r="H25373" i="20"/>
  <c r="G25373" i="20"/>
  <c r="H25365" i="20"/>
  <c r="G25365" i="20"/>
  <c r="H25357" i="20"/>
  <c r="G25357" i="20"/>
  <c r="H25349" i="20"/>
  <c r="G25349" i="20"/>
  <c r="H25341" i="20"/>
  <c r="G25341" i="20"/>
  <c r="H25333" i="20"/>
  <c r="G25333" i="20"/>
  <c r="H25325" i="20"/>
  <c r="G25325" i="20"/>
  <c r="H25317" i="20"/>
  <c r="G25317" i="20"/>
  <c r="H25309" i="20"/>
  <c r="G25309" i="20"/>
  <c r="H25301" i="20"/>
  <c r="G25301" i="20"/>
  <c r="H25293" i="20"/>
  <c r="G25293" i="20"/>
  <c r="H25285" i="20"/>
  <c r="G25285" i="20"/>
  <c r="H25277" i="20"/>
  <c r="G25277" i="20"/>
  <c r="H25269" i="20"/>
  <c r="G25269" i="20"/>
  <c r="H25261" i="20"/>
  <c r="G25261" i="20"/>
  <c r="H25253" i="20"/>
  <c r="G25253" i="20"/>
  <c r="H25245" i="20"/>
  <c r="G25245" i="20"/>
  <c r="H25237" i="20"/>
  <c r="G25237" i="20"/>
  <c r="H25229" i="20"/>
  <c r="G25229" i="20"/>
  <c r="H25221" i="20"/>
  <c r="G25221" i="20"/>
  <c r="H25213" i="20"/>
  <c r="G25213" i="20"/>
  <c r="H25205" i="20"/>
  <c r="G25205" i="20"/>
  <c r="H25197" i="20"/>
  <c r="G25197" i="20"/>
  <c r="H25189" i="20"/>
  <c r="G25189" i="20"/>
  <c r="H25181" i="20"/>
  <c r="G25181" i="20"/>
  <c r="H25173" i="20"/>
  <c r="G25173" i="20"/>
  <c r="H25165" i="20"/>
  <c r="G25165" i="20"/>
  <c r="H25157" i="20"/>
  <c r="G25157" i="20"/>
  <c r="H25149" i="20"/>
  <c r="G25149" i="20"/>
  <c r="H25141" i="20"/>
  <c r="G25141" i="20"/>
  <c r="H25133" i="20"/>
  <c r="G25133" i="20"/>
  <c r="H25125" i="20"/>
  <c r="G25125" i="20"/>
  <c r="H25117" i="20"/>
  <c r="G25117" i="20"/>
  <c r="H25109" i="20"/>
  <c r="G25109" i="20"/>
  <c r="H25101" i="20"/>
  <c r="G25101" i="20"/>
  <c r="H25093" i="20"/>
  <c r="G25093" i="20"/>
  <c r="H25085" i="20"/>
  <c r="G25085" i="20"/>
  <c r="H25077" i="20"/>
  <c r="G25077" i="20"/>
  <c r="H25069" i="20"/>
  <c r="G25069" i="20"/>
  <c r="H25061" i="20"/>
  <c r="G25061" i="20"/>
  <c r="H25053" i="20"/>
  <c r="G25053" i="20"/>
  <c r="H25045" i="20"/>
  <c r="G25045" i="20"/>
  <c r="H25037" i="20"/>
  <c r="G25037" i="20"/>
  <c r="H25029" i="20"/>
  <c r="G25029" i="20"/>
  <c r="H25021" i="20"/>
  <c r="G25021" i="20"/>
  <c r="H25013" i="20"/>
  <c r="G25013" i="20"/>
  <c r="H25005" i="20"/>
  <c r="G25005" i="20"/>
  <c r="H24997" i="20"/>
  <c r="G24997" i="20"/>
  <c r="H24989" i="20"/>
  <c r="G24989" i="20"/>
  <c r="H24981" i="20"/>
  <c r="G24981" i="20"/>
  <c r="H24973" i="20"/>
  <c r="G24973" i="20"/>
  <c r="H24965" i="20"/>
  <c r="G24965" i="20"/>
  <c r="H24957" i="20"/>
  <c r="G24957" i="20"/>
  <c r="H24949" i="20"/>
  <c r="G24949" i="20"/>
  <c r="H24941" i="20"/>
  <c r="G24941" i="20"/>
  <c r="H24933" i="20"/>
  <c r="G24933" i="20"/>
  <c r="H24925" i="20"/>
  <c r="G24925" i="20"/>
  <c r="H24917" i="20"/>
  <c r="G24917" i="20"/>
  <c r="H24909" i="20"/>
  <c r="G24909" i="20"/>
  <c r="H24901" i="20"/>
  <c r="G24901" i="20"/>
  <c r="H24893" i="20"/>
  <c r="G24893" i="20"/>
  <c r="H24885" i="20"/>
  <c r="G24885" i="20"/>
  <c r="H24877" i="20"/>
  <c r="G24877" i="20"/>
  <c r="H24869" i="20"/>
  <c r="G24869" i="20"/>
  <c r="H24861" i="20"/>
  <c r="G24861" i="20"/>
  <c r="H24853" i="20"/>
  <c r="G24853" i="20"/>
  <c r="H24845" i="20"/>
  <c r="G24845" i="20"/>
  <c r="H24837" i="20"/>
  <c r="G24837" i="20"/>
  <c r="H24829" i="20"/>
  <c r="G24829" i="20"/>
  <c r="H24821" i="20"/>
  <c r="G24821" i="20"/>
  <c r="H24813" i="20"/>
  <c r="G24813" i="20"/>
  <c r="H24805" i="20"/>
  <c r="G24805" i="20"/>
  <c r="H24797" i="20"/>
  <c r="G24797" i="20"/>
  <c r="H24789" i="20"/>
  <c r="G24789" i="20"/>
  <c r="H24781" i="20"/>
  <c r="G24781" i="20"/>
  <c r="H24773" i="20"/>
  <c r="G24773" i="20"/>
  <c r="H24765" i="20"/>
  <c r="G24765" i="20"/>
  <c r="H24757" i="20"/>
  <c r="G24757" i="20"/>
  <c r="H24749" i="20"/>
  <c r="G24749" i="20"/>
  <c r="H24741" i="20"/>
  <c r="G24741" i="20"/>
  <c r="H24733" i="20"/>
  <c r="G24733" i="20"/>
  <c r="H24725" i="20"/>
  <c r="G24725" i="20"/>
  <c r="H24717" i="20"/>
  <c r="G24717" i="20"/>
  <c r="H24709" i="20"/>
  <c r="G24709" i="20"/>
  <c r="H24701" i="20"/>
  <c r="G24701" i="20"/>
  <c r="H24693" i="20"/>
  <c r="G24693" i="20"/>
  <c r="H24685" i="20"/>
  <c r="G24685" i="20"/>
  <c r="H24677" i="20"/>
  <c r="G24677" i="20"/>
  <c r="H24669" i="20"/>
  <c r="G24669" i="20"/>
  <c r="H24661" i="20"/>
  <c r="G24661" i="20"/>
  <c r="H24653" i="20"/>
  <c r="G24653" i="20"/>
  <c r="H24645" i="20"/>
  <c r="G24645" i="20"/>
  <c r="H24637" i="20"/>
  <c r="G24637" i="20"/>
  <c r="H24629" i="20"/>
  <c r="G24629" i="20"/>
  <c r="H24621" i="20"/>
  <c r="G24621" i="20"/>
  <c r="H24613" i="20"/>
  <c r="G24613" i="20"/>
  <c r="H24605" i="20"/>
  <c r="G24605" i="20"/>
  <c r="H24597" i="20"/>
  <c r="G24597" i="20"/>
  <c r="H24589" i="20"/>
  <c r="G24589" i="20"/>
  <c r="H24581" i="20"/>
  <c r="G24581" i="20"/>
  <c r="H24573" i="20"/>
  <c r="G24573" i="20"/>
  <c r="H24565" i="20"/>
  <c r="G24565" i="20"/>
  <c r="H24557" i="20"/>
  <c r="G24557" i="20"/>
  <c r="H24549" i="20"/>
  <c r="G24549" i="20"/>
  <c r="H24541" i="20"/>
  <c r="G24541" i="20"/>
  <c r="H24533" i="20"/>
  <c r="G24533" i="20"/>
  <c r="H24525" i="20"/>
  <c r="G24525" i="20"/>
  <c r="H24517" i="20"/>
  <c r="G24517" i="20"/>
  <c r="H24509" i="20"/>
  <c r="G24509" i="20"/>
  <c r="H24501" i="20"/>
  <c r="G24501" i="20"/>
  <c r="H24493" i="20"/>
  <c r="G24493" i="20"/>
  <c r="H24485" i="20"/>
  <c r="G24485" i="20"/>
  <c r="H24477" i="20"/>
  <c r="G24477" i="20"/>
  <c r="H24469" i="20"/>
  <c r="G24469" i="20"/>
  <c r="H24461" i="20"/>
  <c r="G24461" i="20"/>
  <c r="H24453" i="20"/>
  <c r="G24453" i="20"/>
  <c r="H24445" i="20"/>
  <c r="G24445" i="20"/>
  <c r="H24437" i="20"/>
  <c r="G24437" i="20"/>
  <c r="H24429" i="20"/>
  <c r="G24429" i="20"/>
  <c r="H24421" i="20"/>
  <c r="G24421" i="20"/>
  <c r="H24413" i="20"/>
  <c r="G24413" i="20"/>
  <c r="H24405" i="20"/>
  <c r="G24405" i="20"/>
  <c r="H24397" i="20"/>
  <c r="G24397" i="20"/>
  <c r="H24389" i="20"/>
  <c r="G24389" i="20"/>
  <c r="H24381" i="20"/>
  <c r="G24381" i="20"/>
  <c r="H24373" i="20"/>
  <c r="G24373" i="20"/>
  <c r="H24365" i="20"/>
  <c r="G24365" i="20"/>
  <c r="H24357" i="20"/>
  <c r="G24357" i="20"/>
  <c r="H24349" i="20"/>
  <c r="G24349" i="20"/>
  <c r="H24341" i="20"/>
  <c r="G24341" i="20"/>
  <c r="H24333" i="20"/>
  <c r="G24333" i="20"/>
  <c r="H24325" i="20"/>
  <c r="G24325" i="20"/>
  <c r="H24317" i="20"/>
  <c r="G24317" i="20"/>
  <c r="H24309" i="20"/>
  <c r="G24309" i="20"/>
  <c r="H24301" i="20"/>
  <c r="G24301" i="20"/>
  <c r="H24293" i="20"/>
  <c r="G24293" i="20"/>
  <c r="H24285" i="20"/>
  <c r="G24285" i="20"/>
  <c r="H24277" i="20"/>
  <c r="G24277" i="20"/>
  <c r="H24269" i="20"/>
  <c r="G24269" i="20"/>
  <c r="H24261" i="20"/>
  <c r="G24261" i="20"/>
  <c r="H24253" i="20"/>
  <c r="G24253" i="20"/>
  <c r="H24245" i="20"/>
  <c r="G24245" i="20"/>
  <c r="H24237" i="20"/>
  <c r="G24237" i="20"/>
  <c r="H24229" i="20"/>
  <c r="G24229" i="20"/>
  <c r="H24221" i="20"/>
  <c r="G24221" i="20"/>
  <c r="H24213" i="20"/>
  <c r="G24213" i="20"/>
  <c r="H24205" i="20"/>
  <c r="G24205" i="20"/>
  <c r="H24197" i="20"/>
  <c r="G24197" i="20"/>
  <c r="H24189" i="20"/>
  <c r="G24189" i="20"/>
  <c r="H24181" i="20"/>
  <c r="G24181" i="20"/>
  <c r="H24173" i="20"/>
  <c r="G24173" i="20"/>
  <c r="H24165" i="20"/>
  <c r="G24165" i="20"/>
  <c r="H24157" i="20"/>
  <c r="G24157" i="20"/>
  <c r="H24149" i="20"/>
  <c r="G24149" i="20"/>
  <c r="H24141" i="20"/>
  <c r="G24141" i="20"/>
  <c r="H24133" i="20"/>
  <c r="G24133" i="20"/>
  <c r="H24125" i="20"/>
  <c r="G24125" i="20"/>
  <c r="H24117" i="20"/>
  <c r="G24117" i="20"/>
  <c r="H24109" i="20"/>
  <c r="G24109" i="20"/>
  <c r="H24101" i="20"/>
  <c r="G24101" i="20"/>
  <c r="H24093" i="20"/>
  <c r="G24093" i="20"/>
  <c r="H24085" i="20"/>
  <c r="G24085" i="20"/>
  <c r="H24077" i="20"/>
  <c r="G24077" i="20"/>
  <c r="H24069" i="20"/>
  <c r="G24069" i="20"/>
  <c r="H24061" i="20"/>
  <c r="G24061" i="20"/>
  <c r="H24053" i="20"/>
  <c r="G24053" i="20"/>
  <c r="H24045" i="20"/>
  <c r="G24045" i="20"/>
  <c r="H24037" i="20"/>
  <c r="G24037" i="20"/>
  <c r="H24029" i="20"/>
  <c r="G24029" i="20"/>
  <c r="H24021" i="20"/>
  <c r="G24021" i="20"/>
  <c r="H24013" i="20"/>
  <c r="G24013" i="20"/>
  <c r="H24005" i="20"/>
  <c r="G24005" i="20"/>
  <c r="H23997" i="20"/>
  <c r="G23997" i="20"/>
  <c r="H23989" i="20"/>
  <c r="G23989" i="20"/>
  <c r="H23981" i="20"/>
  <c r="G23981" i="20"/>
  <c r="H23973" i="20"/>
  <c r="G23973" i="20"/>
  <c r="H23965" i="20"/>
  <c r="G23965" i="20"/>
  <c r="H23957" i="20"/>
  <c r="G23957" i="20"/>
  <c r="H23949" i="20"/>
  <c r="G23949" i="20"/>
  <c r="H23941" i="20"/>
  <c r="G23941" i="20"/>
  <c r="H23933" i="20"/>
  <c r="G23933" i="20"/>
  <c r="H23925" i="20"/>
  <c r="G23925" i="20"/>
  <c r="H23917" i="20"/>
  <c r="G23917" i="20"/>
  <c r="H23909" i="20"/>
  <c r="G23909" i="20"/>
  <c r="H23901" i="20"/>
  <c r="G23901" i="20"/>
  <c r="H23893" i="20"/>
  <c r="G23893" i="20"/>
  <c r="H23885" i="20"/>
  <c r="G23885" i="20"/>
  <c r="H23877" i="20"/>
  <c r="G23877" i="20"/>
  <c r="H23869" i="20"/>
  <c r="G23869" i="20"/>
  <c r="H23861" i="20"/>
  <c r="G23861" i="20"/>
  <c r="H23853" i="20"/>
  <c r="G23853" i="20"/>
  <c r="H23845" i="20"/>
  <c r="G23845" i="20"/>
  <c r="H23837" i="20"/>
  <c r="G23837" i="20"/>
  <c r="H23829" i="20"/>
  <c r="G23829" i="20"/>
  <c r="H23821" i="20"/>
  <c r="G23821" i="20"/>
  <c r="H23813" i="20"/>
  <c r="G23813" i="20"/>
  <c r="H23805" i="20"/>
  <c r="G23805" i="20"/>
  <c r="H23797" i="20"/>
  <c r="G23797" i="20"/>
  <c r="H23789" i="20"/>
  <c r="G23789" i="20"/>
  <c r="H23781" i="20"/>
  <c r="G23781" i="20"/>
  <c r="H23773" i="20"/>
  <c r="G23773" i="20"/>
  <c r="H23765" i="20"/>
  <c r="G23765" i="20"/>
  <c r="H23757" i="20"/>
  <c r="G23757" i="20"/>
  <c r="H23749" i="20"/>
  <c r="G23749" i="20"/>
  <c r="H23741" i="20"/>
  <c r="G23741" i="20"/>
  <c r="H23733" i="20"/>
  <c r="G23733" i="20"/>
  <c r="H23725" i="20"/>
  <c r="G23725" i="20"/>
  <c r="H23717" i="20"/>
  <c r="G23717" i="20"/>
  <c r="H23709" i="20"/>
  <c r="G23709" i="20"/>
  <c r="H23701" i="20"/>
  <c r="G23701" i="20"/>
  <c r="H23693" i="20"/>
  <c r="G23693" i="20"/>
  <c r="H23685" i="20"/>
  <c r="G23685" i="20"/>
  <c r="H23677" i="20"/>
  <c r="G23677" i="20"/>
  <c r="H23669" i="20"/>
  <c r="G23669" i="20"/>
  <c r="H23661" i="20"/>
  <c r="G23661" i="20"/>
  <c r="H23653" i="20"/>
  <c r="G23653" i="20"/>
  <c r="H23645" i="20"/>
  <c r="G23645" i="20"/>
  <c r="H23637" i="20"/>
  <c r="G23637" i="20"/>
  <c r="H23629" i="20"/>
  <c r="G23629" i="20"/>
  <c r="H23621" i="20"/>
  <c r="G23621" i="20"/>
  <c r="H23613" i="20"/>
  <c r="G23613" i="20"/>
  <c r="H23605" i="20"/>
  <c r="G23605" i="20"/>
  <c r="H23597" i="20"/>
  <c r="G23597" i="20"/>
  <c r="H23589" i="20"/>
  <c r="G23589" i="20"/>
  <c r="H23581" i="20"/>
  <c r="G23581" i="20"/>
  <c r="H23573" i="20"/>
  <c r="G23573" i="20"/>
  <c r="H23565" i="20"/>
  <c r="G23565" i="20"/>
  <c r="H23557" i="20"/>
  <c r="G23557" i="20"/>
  <c r="H23549" i="20"/>
  <c r="G23549" i="20"/>
  <c r="H23541" i="20"/>
  <c r="G23541" i="20"/>
  <c r="H23533" i="20"/>
  <c r="G23533" i="20"/>
  <c r="H23525" i="20"/>
  <c r="G23525" i="20"/>
  <c r="H23517" i="20"/>
  <c r="G23517" i="20"/>
  <c r="H23509" i="20"/>
  <c r="G23509" i="20"/>
  <c r="H23501" i="20"/>
  <c r="G23501" i="20"/>
  <c r="H23493" i="20"/>
  <c r="G23493" i="20"/>
  <c r="H23485" i="20"/>
  <c r="G23485" i="20"/>
  <c r="H23477" i="20"/>
  <c r="G23477" i="20"/>
  <c r="H23469" i="20"/>
  <c r="G23469" i="20"/>
  <c r="H23461" i="20"/>
  <c r="G23461" i="20"/>
  <c r="H23453" i="20"/>
  <c r="G23453" i="20"/>
  <c r="H23445" i="20"/>
  <c r="G23445" i="20"/>
  <c r="H23437" i="20"/>
  <c r="G23437" i="20"/>
  <c r="H23429" i="20"/>
  <c r="G23429" i="20"/>
  <c r="H23421" i="20"/>
  <c r="G23421" i="20"/>
  <c r="H23413" i="20"/>
  <c r="G23413" i="20"/>
  <c r="H23405" i="20"/>
  <c r="G23405" i="20"/>
  <c r="H23397" i="20"/>
  <c r="G23397" i="20"/>
  <c r="H23389" i="20"/>
  <c r="G23389" i="20"/>
  <c r="H23381" i="20"/>
  <c r="G23381" i="20"/>
  <c r="H23373" i="20"/>
  <c r="G23373" i="20"/>
  <c r="H23365" i="20"/>
  <c r="G23365" i="20"/>
  <c r="H23357" i="20"/>
  <c r="G23357" i="20"/>
  <c r="H23349" i="20"/>
  <c r="G23349" i="20"/>
  <c r="H23341" i="20"/>
  <c r="G23341" i="20"/>
  <c r="H23333" i="20"/>
  <c r="G23333" i="20"/>
  <c r="H23325" i="20"/>
  <c r="G23325" i="20"/>
  <c r="H23317" i="20"/>
  <c r="G23317" i="20"/>
  <c r="H23309" i="20"/>
  <c r="G23309" i="20"/>
  <c r="H23301" i="20"/>
  <c r="G23301" i="20"/>
  <c r="H23293" i="20"/>
  <c r="G23293" i="20"/>
  <c r="H23285" i="20"/>
  <c r="G23285" i="20"/>
  <c r="H23277" i="20"/>
  <c r="G23277" i="20"/>
  <c r="H23269" i="20"/>
  <c r="G23269" i="20"/>
  <c r="H23261" i="20"/>
  <c r="G23261" i="20"/>
  <c r="H23253" i="20"/>
  <c r="G23253" i="20"/>
  <c r="H23245" i="20"/>
  <c r="G23245" i="20"/>
  <c r="H23237" i="20"/>
  <c r="G23237" i="20"/>
  <c r="H23229" i="20"/>
  <c r="G23229" i="20"/>
  <c r="H23221" i="20"/>
  <c r="G23221" i="20"/>
  <c r="H23213" i="20"/>
  <c r="G23213" i="20"/>
  <c r="H23205" i="20"/>
  <c r="G23205" i="20"/>
  <c r="H23197" i="20"/>
  <c r="G23197" i="20"/>
  <c r="H23189" i="20"/>
  <c r="G23189" i="20"/>
  <c r="H23181" i="20"/>
  <c r="G23181" i="20"/>
  <c r="H23173" i="20"/>
  <c r="G23173" i="20"/>
  <c r="H23165" i="20"/>
  <c r="G23165" i="20"/>
  <c r="H23157" i="20"/>
  <c r="G23157" i="20"/>
  <c r="H23149" i="20"/>
  <c r="G23149" i="20"/>
  <c r="H23141" i="20"/>
  <c r="G23141" i="20"/>
  <c r="H23133" i="20"/>
  <c r="G23133" i="20"/>
  <c r="H23125" i="20"/>
  <c r="G23125" i="20"/>
  <c r="H23117" i="20"/>
  <c r="G23117" i="20"/>
  <c r="H23109" i="20"/>
  <c r="G23109" i="20"/>
  <c r="H23101" i="20"/>
  <c r="G23101" i="20"/>
  <c r="H23093" i="20"/>
  <c r="G23093" i="20"/>
  <c r="H23085" i="20"/>
  <c r="G23085" i="20"/>
  <c r="H23077" i="20"/>
  <c r="G23077" i="20"/>
  <c r="H23069" i="20"/>
  <c r="G23069" i="20"/>
  <c r="H23061" i="20"/>
  <c r="G23061" i="20"/>
  <c r="H23053" i="20"/>
  <c r="G23053" i="20"/>
  <c r="H23045" i="20"/>
  <c r="G23045" i="20"/>
  <c r="H23037" i="20"/>
  <c r="G23037" i="20"/>
  <c r="H23029" i="20"/>
  <c r="G23029" i="20"/>
  <c r="H23021" i="20"/>
  <c r="G23021" i="20"/>
  <c r="H23013" i="20"/>
  <c r="G23013" i="20"/>
  <c r="H23005" i="20"/>
  <c r="G23005" i="20"/>
  <c r="H22997" i="20"/>
  <c r="G22997" i="20"/>
  <c r="H22989" i="20"/>
  <c r="G22989" i="20"/>
  <c r="H22981" i="20"/>
  <c r="G22981" i="20"/>
  <c r="H22973" i="20"/>
  <c r="G22973" i="20"/>
  <c r="H22965" i="20"/>
  <c r="G22965" i="20"/>
  <c r="H22957" i="20"/>
  <c r="G22957" i="20"/>
  <c r="H22949" i="20"/>
  <c r="G22949" i="20"/>
  <c r="H22941" i="20"/>
  <c r="G22941" i="20"/>
  <c r="H22933" i="20"/>
  <c r="G22933" i="20"/>
  <c r="H22925" i="20"/>
  <c r="G22925" i="20"/>
  <c r="H22917" i="20"/>
  <c r="G22917" i="20"/>
  <c r="H22909" i="20"/>
  <c r="G22909" i="20"/>
  <c r="H22901" i="20"/>
  <c r="G22901" i="20"/>
  <c r="H22893" i="20"/>
  <c r="G22893" i="20"/>
  <c r="H22885" i="20"/>
  <c r="G22885" i="20"/>
  <c r="H22877" i="20"/>
  <c r="G22877" i="20"/>
  <c r="H22869" i="20"/>
  <c r="G22869" i="20"/>
  <c r="H22861" i="20"/>
  <c r="G22861" i="20"/>
  <c r="H22853" i="20"/>
  <c r="G22853" i="20"/>
  <c r="H22845" i="20"/>
  <c r="G22845" i="20"/>
  <c r="H22837" i="20"/>
  <c r="G22837" i="20"/>
  <c r="H22829" i="20"/>
  <c r="G22829" i="20"/>
  <c r="H22821" i="20"/>
  <c r="G22821" i="20"/>
  <c r="H22813" i="20"/>
  <c r="G22813" i="20"/>
  <c r="H22805" i="20"/>
  <c r="G22805" i="20"/>
  <c r="H22797" i="20"/>
  <c r="G22797" i="20"/>
  <c r="H22789" i="20"/>
  <c r="G22789" i="20"/>
  <c r="H22781" i="20"/>
  <c r="G22781" i="20"/>
  <c r="H22773" i="20"/>
  <c r="G22773" i="20"/>
  <c r="H22765" i="20"/>
  <c r="G22765" i="20"/>
  <c r="H22757" i="20"/>
  <c r="G22757" i="20"/>
  <c r="H22749" i="20"/>
  <c r="G22749" i="20"/>
  <c r="H22741" i="20"/>
  <c r="G22741" i="20"/>
  <c r="H22733" i="20"/>
  <c r="G22733" i="20"/>
  <c r="H22725" i="20"/>
  <c r="G22725" i="20"/>
  <c r="H22717" i="20"/>
  <c r="G22717" i="20"/>
  <c r="H22709" i="20"/>
  <c r="G22709" i="20"/>
  <c r="H22701" i="20"/>
  <c r="G22701" i="20"/>
  <c r="H22693" i="20"/>
  <c r="G22693" i="20"/>
  <c r="H22685" i="20"/>
  <c r="G22685" i="20"/>
  <c r="H22677" i="20"/>
  <c r="G22677" i="20"/>
  <c r="H22669" i="20"/>
  <c r="G22669" i="20"/>
  <c r="H22661" i="20"/>
  <c r="G22661" i="20"/>
  <c r="H22653" i="20"/>
  <c r="G22653" i="20"/>
  <c r="H22645" i="20"/>
  <c r="G22645" i="20"/>
  <c r="H22637" i="20"/>
  <c r="G22637" i="20"/>
  <c r="H22629" i="20"/>
  <c r="G22629" i="20"/>
  <c r="H22621" i="20"/>
  <c r="G22621" i="20"/>
  <c r="H22613" i="20"/>
  <c r="G22613" i="20"/>
  <c r="H22605" i="20"/>
  <c r="G22605" i="20"/>
  <c r="H22597" i="20"/>
  <c r="G22597" i="20"/>
  <c r="H22589" i="20"/>
  <c r="G22589" i="20"/>
  <c r="H22581" i="20"/>
  <c r="G22581" i="20"/>
  <c r="H22573" i="20"/>
  <c r="G22573" i="20"/>
  <c r="H22565" i="20"/>
  <c r="G22565" i="20"/>
  <c r="H22557" i="20"/>
  <c r="G22557" i="20"/>
  <c r="H22549" i="20"/>
  <c r="G22549" i="20"/>
  <c r="H22541" i="20"/>
  <c r="G22541" i="20"/>
  <c r="H22533" i="20"/>
  <c r="G22533" i="20"/>
  <c r="H22525" i="20"/>
  <c r="G22525" i="20"/>
  <c r="H22517" i="20"/>
  <c r="G22517" i="20"/>
  <c r="H22509" i="20"/>
  <c r="G22509" i="20"/>
  <c r="H22501" i="20"/>
  <c r="G22501" i="20"/>
  <c r="H22493" i="20"/>
  <c r="G22493" i="20"/>
  <c r="H22485" i="20"/>
  <c r="G22485" i="20"/>
  <c r="H22477" i="20"/>
  <c r="G22477" i="20"/>
  <c r="H22469" i="20"/>
  <c r="G22469" i="20"/>
  <c r="H22461" i="20"/>
  <c r="G22461" i="20"/>
  <c r="H22453" i="20"/>
  <c r="G22453" i="20"/>
  <c r="H22445" i="20"/>
  <c r="G22445" i="20"/>
  <c r="H22437" i="20"/>
  <c r="G22437" i="20"/>
  <c r="H22429" i="20"/>
  <c r="G22429" i="20"/>
  <c r="H22421" i="20"/>
  <c r="G22421" i="20"/>
  <c r="H22413" i="20"/>
  <c r="G22413" i="20"/>
  <c r="H22405" i="20"/>
  <c r="G22405" i="20"/>
  <c r="H22397" i="20"/>
  <c r="G22397" i="20"/>
  <c r="H22389" i="20"/>
  <c r="G22389" i="20"/>
  <c r="H22381" i="20"/>
  <c r="G22381" i="20"/>
  <c r="H22373" i="20"/>
  <c r="G22373" i="20"/>
  <c r="H22365" i="20"/>
  <c r="G22365" i="20"/>
  <c r="H22357" i="20"/>
  <c r="G22357" i="20"/>
  <c r="H22349" i="20"/>
  <c r="G22349" i="20"/>
  <c r="H22341" i="20"/>
  <c r="G22341" i="20"/>
  <c r="H22333" i="20"/>
  <c r="G22333" i="20"/>
  <c r="H22325" i="20"/>
  <c r="G22325" i="20"/>
  <c r="H22317" i="20"/>
  <c r="G22317" i="20"/>
  <c r="H22309" i="20"/>
  <c r="G22309" i="20"/>
  <c r="H22301" i="20"/>
  <c r="G22301" i="20"/>
  <c r="H22293" i="20"/>
  <c r="G22293" i="20"/>
  <c r="H22285" i="20"/>
  <c r="G22285" i="20"/>
  <c r="H22277" i="20"/>
  <c r="G22277" i="20"/>
  <c r="H22269" i="20"/>
  <c r="G22269" i="20"/>
  <c r="H22261" i="20"/>
  <c r="G22261" i="20"/>
  <c r="H22247" i="20"/>
  <c r="G22247" i="20"/>
  <c r="H22255" i="20"/>
  <c r="G22255" i="20"/>
  <c r="H63734" i="20"/>
  <c r="G63734" i="20"/>
  <c r="H63742" i="20"/>
  <c r="G63742" i="20"/>
  <c r="H64077" i="20"/>
  <c r="G64077" i="20"/>
  <c r="H64069" i="20"/>
  <c r="G64069" i="20"/>
  <c r="H64061" i="20"/>
  <c r="G64061" i="20"/>
  <c r="H64053" i="20"/>
  <c r="G64053" i="20"/>
  <c r="H64045" i="20"/>
  <c r="G64045" i="20"/>
  <c r="H64037" i="20"/>
  <c r="G64037" i="20"/>
  <c r="H64029" i="20"/>
  <c r="G64029" i="20"/>
  <c r="H64021" i="20"/>
  <c r="G64021" i="20"/>
  <c r="H64013" i="20"/>
  <c r="G64013" i="20"/>
  <c r="H64005" i="20"/>
  <c r="G64005" i="20"/>
  <c r="H63997" i="20"/>
  <c r="G63997" i="20"/>
  <c r="H63989" i="20"/>
  <c r="G63989" i="20"/>
  <c r="H63981" i="20"/>
  <c r="G63981" i="20"/>
  <c r="H63973" i="20"/>
  <c r="G63973" i="20"/>
  <c r="H63965" i="20"/>
  <c r="G63965" i="20"/>
  <c r="H63957" i="20"/>
  <c r="G63957" i="20"/>
  <c r="H63949" i="20"/>
  <c r="G63949" i="20"/>
  <c r="H63941" i="20"/>
  <c r="G63941" i="20"/>
  <c r="H63933" i="20"/>
  <c r="G63933" i="20"/>
  <c r="H63925" i="20"/>
  <c r="G63925" i="20"/>
  <c r="H63917" i="20"/>
  <c r="G63917" i="20"/>
  <c r="H63909" i="20"/>
  <c r="G63909" i="20"/>
  <c r="H63901" i="20"/>
  <c r="G63901" i="20"/>
  <c r="H63893" i="20"/>
  <c r="G63893" i="20"/>
  <c r="H63885" i="20"/>
  <c r="G63885" i="20"/>
  <c r="H63877" i="20"/>
  <c r="G63877" i="20"/>
  <c r="H63869" i="20"/>
  <c r="G63869" i="20"/>
  <c r="H63861" i="20"/>
  <c r="G63861" i="20"/>
  <c r="H63853" i="20"/>
  <c r="G63853" i="20"/>
  <c r="H63845" i="20"/>
  <c r="G63845" i="20"/>
  <c r="H63837" i="20"/>
  <c r="G63837" i="20"/>
  <c r="H63829" i="20"/>
  <c r="G63829" i="20"/>
  <c r="H63821" i="20"/>
  <c r="G63821" i="20"/>
  <c r="H63813" i="20"/>
  <c r="G63813" i="20"/>
  <c r="H63805" i="20"/>
  <c r="G63805" i="20"/>
  <c r="H63797" i="20"/>
  <c r="G63797" i="20"/>
  <c r="H63789" i="20"/>
  <c r="G63789" i="20"/>
  <c r="H63781" i="20"/>
  <c r="G63781" i="20"/>
  <c r="H63773" i="20"/>
  <c r="G63773" i="20"/>
  <c r="H63765" i="20"/>
  <c r="G63765" i="20"/>
  <c r="H64082" i="20"/>
  <c r="G64082" i="20"/>
  <c r="H64589" i="20"/>
  <c r="G64589" i="20"/>
  <c r="H64581" i="20"/>
  <c r="G64581" i="20"/>
  <c r="H64573" i="20"/>
  <c r="G64573" i="20"/>
  <c r="H64565" i="20"/>
  <c r="G64565" i="20"/>
  <c r="G64557" i="20"/>
  <c r="H64557" i="20"/>
  <c r="H64549" i="20"/>
  <c r="G64549" i="20"/>
  <c r="H64541" i="20"/>
  <c r="G64541" i="20"/>
  <c r="H64533" i="20"/>
  <c r="G64533" i="20"/>
  <c r="H64525" i="20"/>
  <c r="G64525" i="20"/>
  <c r="H64517" i="20"/>
  <c r="G64517" i="20"/>
  <c r="H64509" i="20"/>
  <c r="G64509" i="20"/>
  <c r="H64501" i="20"/>
  <c r="G64501" i="20"/>
  <c r="G64493" i="20"/>
  <c r="H64493" i="20"/>
  <c r="H64485" i="20"/>
  <c r="G64485" i="20"/>
  <c r="H64477" i="20"/>
  <c r="G64477" i="20"/>
  <c r="H64469" i="20"/>
  <c r="G64469" i="20"/>
  <c r="H64461" i="20"/>
  <c r="G64461" i="20"/>
  <c r="H64453" i="20"/>
  <c r="G64453" i="20"/>
  <c r="H64445" i="20"/>
  <c r="G64445" i="20"/>
  <c r="H64437" i="20"/>
  <c r="G64437" i="20"/>
  <c r="H64429" i="20"/>
  <c r="G64429" i="20"/>
  <c r="H64421" i="20"/>
  <c r="G64421" i="20"/>
  <c r="H64413" i="20"/>
  <c r="G64413" i="20"/>
  <c r="H64405" i="20"/>
  <c r="G64405" i="20"/>
  <c r="H64397" i="20"/>
  <c r="G64397" i="20"/>
  <c r="H64389" i="20"/>
  <c r="G64389" i="20"/>
  <c r="H64381" i="20"/>
  <c r="G64381" i="20"/>
  <c r="H64373" i="20"/>
  <c r="G64373" i="20"/>
  <c r="H64365" i="20"/>
  <c r="G64365" i="20"/>
  <c r="H64357" i="20"/>
  <c r="G64357" i="20"/>
  <c r="H64349" i="20"/>
  <c r="G64349" i="20"/>
  <c r="H64341" i="20"/>
  <c r="G64341" i="20"/>
  <c r="H64333" i="20"/>
  <c r="G64333" i="20"/>
  <c r="H64325" i="20"/>
  <c r="G64325" i="20"/>
  <c r="H64317" i="20"/>
  <c r="G64317" i="20"/>
  <c r="H64309" i="20"/>
  <c r="G64309" i="20"/>
  <c r="H64301" i="20"/>
  <c r="G64301" i="20"/>
  <c r="H64293" i="20"/>
  <c r="G64293" i="20"/>
  <c r="H64285" i="20"/>
  <c r="G64285" i="20"/>
  <c r="H64277" i="20"/>
  <c r="G64277" i="20"/>
  <c r="H64269" i="20"/>
  <c r="G64269" i="20"/>
  <c r="H64261" i="20"/>
  <c r="G64261" i="20"/>
  <c r="H64253" i="20"/>
  <c r="G64253" i="20"/>
  <c r="H64245" i="20"/>
  <c r="G64245" i="20"/>
  <c r="H64237" i="20"/>
  <c r="G64237" i="20"/>
  <c r="H64229" i="20"/>
  <c r="G64229" i="20"/>
  <c r="H64221" i="20"/>
  <c r="G64221" i="20"/>
  <c r="H64213" i="20"/>
  <c r="G64213" i="20"/>
  <c r="H64205" i="20"/>
  <c r="G64205" i="20"/>
  <c r="H64197" i="20"/>
  <c r="G64197" i="20"/>
  <c r="H64189" i="20"/>
  <c r="G64189" i="20"/>
  <c r="H64181" i="20"/>
  <c r="G64181" i="20"/>
  <c r="H64173" i="20"/>
  <c r="G64173" i="20"/>
  <c r="H64165" i="20"/>
  <c r="G64165" i="20"/>
  <c r="H64157" i="20"/>
  <c r="G64157" i="20"/>
  <c r="H64149" i="20"/>
  <c r="G64149" i="20"/>
  <c r="H64141" i="20"/>
  <c r="G64141" i="20"/>
  <c r="H64133" i="20"/>
  <c r="G64133" i="20"/>
  <c r="H64125" i="20"/>
  <c r="G64125" i="20"/>
  <c r="H64117" i="20"/>
  <c r="G64117" i="20"/>
  <c r="H64109" i="20"/>
  <c r="G64109" i="20"/>
  <c r="H64101" i="20"/>
  <c r="G64101" i="20"/>
  <c r="H64093" i="20"/>
  <c r="G64093" i="20"/>
  <c r="H64085" i="20"/>
  <c r="G64085" i="20"/>
  <c r="H65205" i="20"/>
  <c r="G65205" i="20"/>
  <c r="H65197" i="20"/>
  <c r="G65197" i="20"/>
  <c r="H65189" i="20"/>
  <c r="G65189" i="20"/>
  <c r="H65181" i="20"/>
  <c r="G65181" i="20"/>
  <c r="H65173" i="20"/>
  <c r="G65173" i="20"/>
  <c r="H65165" i="20"/>
  <c r="G65165" i="20"/>
  <c r="H65157" i="20"/>
  <c r="G65157" i="20"/>
  <c r="H65149" i="20"/>
  <c r="G65149" i="20"/>
  <c r="H65141" i="20"/>
  <c r="G65141" i="20"/>
  <c r="H65133" i="20"/>
  <c r="G65133" i="20"/>
  <c r="H65125" i="20"/>
  <c r="G65125" i="20"/>
  <c r="H65117" i="20"/>
  <c r="G65117" i="20"/>
  <c r="H65109" i="20"/>
  <c r="G65109" i="20"/>
  <c r="H65101" i="20"/>
  <c r="G65101" i="20"/>
  <c r="H65093" i="20"/>
  <c r="G65093" i="20"/>
  <c r="H65085" i="20"/>
  <c r="G65085" i="20"/>
  <c r="H65077" i="20"/>
  <c r="G65077" i="20"/>
  <c r="H65069" i="20"/>
  <c r="G65069" i="20"/>
  <c r="H65061" i="20"/>
  <c r="G65061" i="20"/>
  <c r="H65053" i="20"/>
  <c r="G65053" i="20"/>
  <c r="H65045" i="20"/>
  <c r="G65045" i="20"/>
  <c r="H65037" i="20"/>
  <c r="G65037" i="20"/>
  <c r="H65029" i="20"/>
  <c r="G65029" i="20"/>
  <c r="H65021" i="20"/>
  <c r="G65021" i="20"/>
  <c r="H65013" i="20"/>
  <c r="G65013" i="20"/>
  <c r="H65005" i="20"/>
  <c r="G65005" i="20"/>
  <c r="H64997" i="20"/>
  <c r="G64997" i="20"/>
  <c r="H64989" i="20"/>
  <c r="G64989" i="20"/>
  <c r="H64981" i="20"/>
  <c r="G64981" i="20"/>
  <c r="H64973" i="20"/>
  <c r="G64973" i="20"/>
  <c r="H64965" i="20"/>
  <c r="G64965" i="20"/>
  <c r="H64957" i="20"/>
  <c r="G64957" i="20"/>
  <c r="H64949" i="20"/>
  <c r="G64949" i="20"/>
  <c r="H64941" i="20"/>
  <c r="G64941" i="20"/>
  <c r="H64933" i="20"/>
  <c r="G64933" i="20"/>
  <c r="H64925" i="20"/>
  <c r="G64925" i="20"/>
  <c r="H64917" i="20"/>
  <c r="G64917" i="20"/>
  <c r="H64909" i="20"/>
  <c r="G64909" i="20"/>
  <c r="H64901" i="20"/>
  <c r="G64901" i="20"/>
  <c r="H64893" i="20"/>
  <c r="G64893" i="20"/>
  <c r="H64885" i="20"/>
  <c r="G64885" i="20"/>
  <c r="H64877" i="20"/>
  <c r="G64877" i="20"/>
  <c r="H64869" i="20"/>
  <c r="G64869" i="20"/>
  <c r="H64861" i="20"/>
  <c r="G64861" i="20"/>
  <c r="H64853" i="20"/>
  <c r="G64853" i="20"/>
  <c r="H64845" i="20"/>
  <c r="G64845" i="20"/>
  <c r="H64837" i="20"/>
  <c r="G64837" i="20"/>
  <c r="H64829" i="20"/>
  <c r="G64829" i="20"/>
  <c r="H64821" i="20"/>
  <c r="G64821" i="20"/>
  <c r="H64813" i="20"/>
  <c r="G64813" i="20"/>
  <c r="H64805" i="20"/>
  <c r="G64805" i="20"/>
  <c r="H64797" i="20"/>
  <c r="G64797" i="20"/>
  <c r="H64789" i="20"/>
  <c r="G64789" i="20"/>
  <c r="H64781" i="20"/>
  <c r="G64781" i="20"/>
  <c r="H64773" i="20"/>
  <c r="G64773" i="20"/>
  <c r="H64765" i="20"/>
  <c r="G64765" i="20"/>
  <c r="H64757" i="20"/>
  <c r="G64757" i="20"/>
  <c r="H64749" i="20"/>
  <c r="G64749" i="20"/>
  <c r="H52916" i="20"/>
  <c r="G52916" i="20"/>
  <c r="H52908" i="20"/>
  <c r="G52908" i="20"/>
  <c r="H52900" i="20"/>
  <c r="G52900" i="20"/>
  <c r="H52892" i="20"/>
  <c r="G52892" i="20"/>
  <c r="H52884" i="20"/>
  <c r="G52884" i="20"/>
  <c r="H52876" i="20"/>
  <c r="G52876" i="20"/>
  <c r="H52868" i="20"/>
  <c r="G52868" i="20"/>
  <c r="H52860" i="20"/>
  <c r="G52860" i="20"/>
  <c r="H52852" i="20"/>
  <c r="G52852" i="20"/>
  <c r="H52844" i="20"/>
  <c r="G52844" i="20"/>
  <c r="H52836" i="20"/>
  <c r="G52836" i="20"/>
  <c r="H52828" i="20"/>
  <c r="G52828" i="20"/>
  <c r="H52820" i="20"/>
  <c r="G52820" i="20"/>
  <c r="H52812" i="20"/>
  <c r="G52812" i="20"/>
  <c r="G52804" i="20"/>
  <c r="H52804" i="20"/>
  <c r="H52796" i="20"/>
  <c r="G52796" i="20"/>
  <c r="H52788" i="20"/>
  <c r="G52788" i="20"/>
  <c r="H52780" i="20"/>
  <c r="G52780" i="20"/>
  <c r="H52772" i="20"/>
  <c r="G52772" i="20"/>
  <c r="H52764" i="20"/>
  <c r="G52764" i="20"/>
  <c r="H52756" i="20"/>
  <c r="G52756" i="20"/>
  <c r="H52748" i="20"/>
  <c r="G52748" i="20"/>
  <c r="H52740" i="20"/>
  <c r="G52740" i="20"/>
  <c r="H52732" i="20"/>
  <c r="G52732" i="20"/>
  <c r="H52724" i="20"/>
  <c r="G52724" i="20"/>
  <c r="H52716" i="20"/>
  <c r="G52716" i="20"/>
  <c r="H52708" i="20"/>
  <c r="G52708" i="20"/>
  <c r="H52700" i="20"/>
  <c r="G52700" i="20"/>
  <c r="H52692" i="20"/>
  <c r="G52692" i="20"/>
  <c r="H52684" i="20"/>
  <c r="G52684" i="20"/>
  <c r="H52676" i="20"/>
  <c r="G52676" i="20"/>
  <c r="H52668" i="20"/>
  <c r="G52668" i="20"/>
  <c r="H52660" i="20"/>
  <c r="G52660" i="20"/>
  <c r="H52652" i="20"/>
  <c r="G52652" i="20"/>
  <c r="H52644" i="20"/>
  <c r="G52644" i="20"/>
  <c r="H52636" i="20"/>
  <c r="G52636" i="20"/>
  <c r="H52628" i="20"/>
  <c r="G52628" i="20"/>
  <c r="H52620" i="20"/>
  <c r="G52620" i="20"/>
  <c r="H52612" i="20"/>
  <c r="G52612" i="20"/>
  <c r="H52604" i="20"/>
  <c r="G52604" i="20"/>
  <c r="H52596" i="20"/>
  <c r="G52596" i="20"/>
  <c r="H52588" i="20"/>
  <c r="G52588" i="20"/>
  <c r="H52580" i="20"/>
  <c r="G52580" i="20"/>
  <c r="H52572" i="20"/>
  <c r="G52572" i="20"/>
  <c r="H52564" i="20"/>
  <c r="G52564" i="20"/>
  <c r="H52556" i="20"/>
  <c r="G52556" i="20"/>
  <c r="H52548" i="20"/>
  <c r="G52548" i="20"/>
  <c r="H52540" i="20"/>
  <c r="G52540" i="20"/>
  <c r="H52532" i="20"/>
  <c r="G52532" i="20"/>
  <c r="H52524" i="20"/>
  <c r="G52524" i="20"/>
  <c r="H52516" i="20"/>
  <c r="G52516" i="20"/>
  <c r="H52508" i="20"/>
  <c r="G52508" i="20"/>
  <c r="H52500" i="20"/>
  <c r="G52500" i="20"/>
  <c r="H52492" i="20"/>
  <c r="G52492" i="20"/>
  <c r="H52484" i="20"/>
  <c r="G52484" i="20"/>
  <c r="H52476" i="20"/>
  <c r="G52476" i="20"/>
  <c r="H52468" i="20"/>
  <c r="G52468" i="20"/>
  <c r="H52460" i="20"/>
  <c r="G52460" i="20"/>
  <c r="H52452" i="20"/>
  <c r="G52452" i="20"/>
  <c r="H52444" i="20"/>
  <c r="G52444" i="20"/>
  <c r="H52436" i="20"/>
  <c r="G52436" i="20"/>
  <c r="H52428" i="20"/>
  <c r="G52428" i="20"/>
  <c r="H52420" i="20"/>
  <c r="G52420" i="20"/>
  <c r="H52412" i="20"/>
  <c r="G52412" i="20"/>
  <c r="H52404" i="20"/>
  <c r="G52404" i="20"/>
  <c r="H52396" i="20"/>
  <c r="G52396" i="20"/>
  <c r="H52388" i="20"/>
  <c r="G52388" i="20"/>
  <c r="H52380" i="20"/>
  <c r="G52380" i="20"/>
  <c r="H52372" i="20"/>
  <c r="G52372" i="20"/>
  <c r="H52364" i="20"/>
  <c r="G52364" i="20"/>
  <c r="H52356" i="20"/>
  <c r="G52356" i="20"/>
  <c r="H52348" i="20"/>
  <c r="G52348" i="20"/>
  <c r="H52340" i="20"/>
  <c r="G52340" i="20"/>
  <c r="H52332" i="20"/>
  <c r="G52332" i="20"/>
  <c r="H52324" i="20"/>
  <c r="G52324" i="20"/>
  <c r="H52316" i="20"/>
  <c r="G52316" i="20"/>
  <c r="H52308" i="20"/>
  <c r="G52308" i="20"/>
  <c r="H52300" i="20"/>
  <c r="G52300" i="20"/>
  <c r="H52292" i="20"/>
  <c r="G52292" i="20"/>
  <c r="H52284" i="20"/>
  <c r="G52284" i="20"/>
  <c r="H52276" i="20"/>
  <c r="G52276" i="20"/>
  <c r="H52268" i="20"/>
  <c r="G52268" i="20"/>
  <c r="H52260" i="20"/>
  <c r="G52260" i="20"/>
  <c r="H52252" i="20"/>
  <c r="G52252" i="20"/>
  <c r="H52244" i="20"/>
  <c r="G52244" i="20"/>
  <c r="H52236" i="20"/>
  <c r="G52236" i="20"/>
  <c r="H52228" i="20"/>
  <c r="G52228" i="20"/>
  <c r="H52220" i="20"/>
  <c r="G52220" i="20"/>
  <c r="H52212" i="20"/>
  <c r="G52212" i="20"/>
  <c r="H52204" i="20"/>
  <c r="G52204" i="20"/>
  <c r="H52196" i="20"/>
  <c r="G52196" i="20"/>
  <c r="H52188" i="20"/>
  <c r="G52188" i="20"/>
  <c r="H52180" i="20"/>
  <c r="G52180" i="20"/>
  <c r="H52172" i="20"/>
  <c r="G52172" i="20"/>
  <c r="H52164" i="20"/>
  <c r="G52164" i="20"/>
  <c r="H52156" i="20"/>
  <c r="G52156" i="20"/>
  <c r="H52148" i="20"/>
  <c r="G52148" i="20"/>
  <c r="H52140" i="20"/>
  <c r="G52140" i="20"/>
  <c r="H52132" i="20"/>
  <c r="G52132" i="20"/>
  <c r="H52124" i="20"/>
  <c r="G52124" i="20"/>
  <c r="H52116" i="20"/>
  <c r="G52116" i="20"/>
  <c r="H52108" i="20"/>
  <c r="G52108" i="20"/>
  <c r="H52100" i="20"/>
  <c r="G52100" i="20"/>
  <c r="H52092" i="20"/>
  <c r="G52092" i="20"/>
  <c r="H52084" i="20"/>
  <c r="G52084" i="20"/>
  <c r="H52076" i="20"/>
  <c r="G52076" i="20"/>
  <c r="H52068" i="20"/>
  <c r="G52068" i="20"/>
  <c r="H52060" i="20"/>
  <c r="G52060" i="20"/>
  <c r="H52052" i="20"/>
  <c r="G52052" i="20"/>
  <c r="H52044" i="20"/>
  <c r="G52044" i="20"/>
  <c r="H52036" i="20"/>
  <c r="G52036" i="20"/>
  <c r="H52028" i="20"/>
  <c r="G52028" i="20"/>
  <c r="H52020" i="20"/>
  <c r="G52020" i="20"/>
  <c r="H52012" i="20"/>
  <c r="G52012" i="20"/>
  <c r="H52004" i="20"/>
  <c r="G52004" i="20"/>
  <c r="H51996" i="20"/>
  <c r="G51996" i="20"/>
  <c r="H51988" i="20"/>
  <c r="G51988" i="20"/>
  <c r="H51980" i="20"/>
  <c r="G51980" i="20"/>
  <c r="G51972" i="20"/>
  <c r="H51972" i="20"/>
  <c r="H51964" i="20"/>
  <c r="G51964" i="20"/>
  <c r="H51956" i="20"/>
  <c r="G51956" i="20"/>
  <c r="H51948" i="20"/>
  <c r="G51948" i="20"/>
  <c r="H51940" i="20"/>
  <c r="G51940" i="20"/>
  <c r="H51932" i="20"/>
  <c r="G51932" i="20"/>
  <c r="H51924" i="20"/>
  <c r="G51924" i="20"/>
  <c r="H51916" i="20"/>
  <c r="G51916" i="20"/>
  <c r="H51908" i="20"/>
  <c r="G51908" i="20"/>
  <c r="H51900" i="20"/>
  <c r="G51900" i="20"/>
  <c r="H51892" i="20"/>
  <c r="G51892" i="20"/>
  <c r="H51884" i="20"/>
  <c r="G51884" i="20"/>
  <c r="H51876" i="20"/>
  <c r="G51876" i="20"/>
  <c r="H51868" i="20"/>
  <c r="G51868" i="20"/>
  <c r="H51860" i="20"/>
  <c r="G51860" i="20"/>
  <c r="H51852" i="20"/>
  <c r="G51852" i="20"/>
  <c r="H51844" i="20"/>
  <c r="G51844" i="20"/>
  <c r="H51836" i="20"/>
  <c r="G51836" i="20"/>
  <c r="H51828" i="20"/>
  <c r="G51828" i="20"/>
  <c r="H51820" i="20"/>
  <c r="G51820" i="20"/>
  <c r="H51812" i="20"/>
  <c r="G51812" i="20"/>
  <c r="H51804" i="20"/>
  <c r="G51804" i="20"/>
  <c r="H51796" i="20"/>
  <c r="G51796" i="20"/>
  <c r="H51788" i="20"/>
  <c r="G51788" i="20"/>
  <c r="H51780" i="20"/>
  <c r="G51780" i="20"/>
  <c r="H51772" i="20"/>
  <c r="G51772" i="20"/>
  <c r="H51764" i="20"/>
  <c r="G51764" i="20"/>
  <c r="H51756" i="20"/>
  <c r="G51756" i="20"/>
  <c r="G51748" i="20"/>
  <c r="H51748" i="20"/>
  <c r="H51740" i="20"/>
  <c r="G51740" i="20"/>
  <c r="H51732" i="20"/>
  <c r="G51732" i="20"/>
  <c r="H51724" i="20"/>
  <c r="G51724" i="20"/>
  <c r="H51716" i="20"/>
  <c r="G51716" i="20"/>
  <c r="H51708" i="20"/>
  <c r="G51708" i="20"/>
  <c r="H51700" i="20"/>
  <c r="G51700" i="20"/>
  <c r="H51692" i="20"/>
  <c r="G51692" i="20"/>
  <c r="H51684" i="20"/>
  <c r="G51684" i="20"/>
  <c r="H51676" i="20"/>
  <c r="G51676" i="20"/>
  <c r="H51668" i="20"/>
  <c r="G51668" i="20"/>
  <c r="H51660" i="20"/>
  <c r="G51660" i="20"/>
  <c r="H51652" i="20"/>
  <c r="G51652" i="20"/>
  <c r="H51644" i="20"/>
  <c r="G51644" i="20"/>
  <c r="H51636" i="20"/>
  <c r="G51636" i="20"/>
  <c r="H51628" i="20"/>
  <c r="G51628" i="20"/>
  <c r="H51620" i="20"/>
  <c r="G51620" i="20"/>
  <c r="H51612" i="20"/>
  <c r="G51612" i="20"/>
  <c r="H51604" i="20"/>
  <c r="G51604" i="20"/>
  <c r="H51596" i="20"/>
  <c r="G51596" i="20"/>
  <c r="H51588" i="20"/>
  <c r="G51588" i="20"/>
  <c r="H51580" i="20"/>
  <c r="G51580" i="20"/>
  <c r="H51572" i="20"/>
  <c r="G51572" i="20"/>
  <c r="H51564" i="20"/>
  <c r="G51564" i="20"/>
  <c r="G51556" i="20"/>
  <c r="H51556" i="20"/>
  <c r="H51548" i="20"/>
  <c r="G51548" i="20"/>
  <c r="H51540" i="20"/>
  <c r="G51540" i="20"/>
  <c r="H51532" i="20"/>
  <c r="G51532" i="20"/>
  <c r="H51524" i="20"/>
  <c r="G51524" i="20"/>
  <c r="H51516" i="20"/>
  <c r="G51516" i="20"/>
  <c r="H51508" i="20"/>
  <c r="G51508" i="20"/>
  <c r="H51500" i="20"/>
  <c r="G51500" i="20"/>
  <c r="H51492" i="20"/>
  <c r="G51492" i="20"/>
  <c r="H51484" i="20"/>
  <c r="G51484" i="20"/>
  <c r="H51476" i="20"/>
  <c r="G51476" i="20"/>
  <c r="H51468" i="20"/>
  <c r="G51468" i="20"/>
  <c r="H51460" i="20"/>
  <c r="G51460" i="20"/>
  <c r="H51452" i="20"/>
  <c r="G51452" i="20"/>
  <c r="H51444" i="20"/>
  <c r="G51444" i="20"/>
  <c r="H51436" i="20"/>
  <c r="G51436" i="20"/>
  <c r="H51428" i="20"/>
  <c r="G51428" i="20"/>
  <c r="H51420" i="20"/>
  <c r="G51420" i="20"/>
  <c r="H51412" i="20"/>
  <c r="G51412" i="20"/>
  <c r="G51404" i="20"/>
  <c r="H51404" i="20"/>
  <c r="H51396" i="20"/>
  <c r="G51396" i="20"/>
  <c r="H51388" i="20"/>
  <c r="G51388" i="20"/>
  <c r="H51380" i="20"/>
  <c r="G51380" i="20"/>
  <c r="H51372" i="20"/>
  <c r="G51372" i="20"/>
  <c r="H51364" i="20"/>
  <c r="G51364" i="20"/>
  <c r="H51356" i="20"/>
  <c r="G51356" i="20"/>
  <c r="H51348" i="20"/>
  <c r="G51348" i="20"/>
  <c r="H51340" i="20"/>
  <c r="G51340" i="20"/>
  <c r="H51332" i="20"/>
  <c r="G51332" i="20"/>
  <c r="H51324" i="20"/>
  <c r="G51324" i="20"/>
  <c r="H51316" i="20"/>
  <c r="G51316" i="20"/>
  <c r="G51308" i="20"/>
  <c r="H51308" i="20"/>
  <c r="H51300" i="20"/>
  <c r="G51300" i="20"/>
  <c r="H51292" i="20"/>
  <c r="G51292" i="20"/>
  <c r="H51284" i="20"/>
  <c r="G51284" i="20"/>
  <c r="H51276" i="20"/>
  <c r="G51276" i="20"/>
  <c r="H51268" i="20"/>
  <c r="G51268" i="20"/>
  <c r="H51260" i="20"/>
  <c r="G51260" i="20"/>
  <c r="H51252" i="20"/>
  <c r="G51252" i="20"/>
  <c r="G51244" i="20"/>
  <c r="H51244" i="20"/>
  <c r="H51236" i="20"/>
  <c r="G51236" i="20"/>
  <c r="H51228" i="20"/>
  <c r="G51228" i="20"/>
  <c r="H51220" i="20"/>
  <c r="G51220" i="20"/>
  <c r="H51212" i="20"/>
  <c r="G51212" i="20"/>
  <c r="H51204" i="20"/>
  <c r="G51204" i="20"/>
  <c r="H51196" i="20"/>
  <c r="G51196" i="20"/>
  <c r="H51188" i="20"/>
  <c r="G51188" i="20"/>
  <c r="H51180" i="20"/>
  <c r="G51180" i="20"/>
  <c r="H51172" i="20"/>
  <c r="G51172" i="20"/>
  <c r="H51164" i="20"/>
  <c r="G51164" i="20"/>
  <c r="H51156" i="20"/>
  <c r="G51156" i="20"/>
  <c r="H51148" i="20"/>
  <c r="G51148" i="20"/>
  <c r="G51140" i="20"/>
  <c r="H51140" i="20"/>
  <c r="H51132" i="20"/>
  <c r="G51132" i="20"/>
  <c r="H51124" i="20"/>
  <c r="G51124" i="20"/>
  <c r="H51116" i="20"/>
  <c r="G51116" i="20"/>
  <c r="H51108" i="20"/>
  <c r="G51108" i="20"/>
  <c r="H51100" i="20"/>
  <c r="G51100" i="20"/>
  <c r="H51092" i="20"/>
  <c r="G51092" i="20"/>
  <c r="H51084" i="20"/>
  <c r="G51084" i="20"/>
  <c r="H51076" i="20"/>
  <c r="G51076" i="20"/>
  <c r="H51068" i="20"/>
  <c r="G51068" i="20"/>
  <c r="H51060" i="20"/>
  <c r="G51060" i="20"/>
  <c r="H51052" i="20"/>
  <c r="G51052" i="20"/>
  <c r="H51044" i="20"/>
  <c r="G51044" i="20"/>
  <c r="H51036" i="20"/>
  <c r="G51036" i="20"/>
  <c r="H51028" i="20"/>
  <c r="G51028" i="20"/>
  <c r="H51020" i="20"/>
  <c r="G51020" i="20"/>
  <c r="H51012" i="20"/>
  <c r="G51012" i="20"/>
  <c r="H51004" i="20"/>
  <c r="G51004" i="20"/>
  <c r="H50996" i="20"/>
  <c r="G50996" i="20"/>
  <c r="H50988" i="20"/>
  <c r="G50988" i="20"/>
  <c r="H50980" i="20"/>
  <c r="G50980" i="20"/>
  <c r="H50972" i="20"/>
  <c r="G50972" i="20"/>
  <c r="H50964" i="20"/>
  <c r="G50964" i="20"/>
  <c r="H50956" i="20"/>
  <c r="G50956" i="20"/>
  <c r="H50948" i="20"/>
  <c r="G50948" i="20"/>
  <c r="H50940" i="20"/>
  <c r="G50940" i="20"/>
  <c r="H50932" i="20"/>
  <c r="G50932" i="20"/>
  <c r="H50924" i="20"/>
  <c r="G50924" i="20"/>
  <c r="H50916" i="20"/>
  <c r="G50916" i="20"/>
  <c r="H50908" i="20"/>
  <c r="G50908" i="20"/>
  <c r="H50900" i="20"/>
  <c r="G50900" i="20"/>
  <c r="H50892" i="20"/>
  <c r="G50892" i="20"/>
  <c r="H50884" i="20"/>
  <c r="G50884" i="20"/>
  <c r="H50876" i="20"/>
  <c r="G50876" i="20"/>
  <c r="H50868" i="20"/>
  <c r="G50868" i="20"/>
  <c r="H50860" i="20"/>
  <c r="G50860" i="20"/>
  <c r="H50852" i="20"/>
  <c r="G50852" i="20"/>
  <c r="H50844" i="20"/>
  <c r="G50844" i="20"/>
  <c r="H50836" i="20"/>
  <c r="G50836" i="20"/>
  <c r="H50828" i="20"/>
  <c r="G50828" i="20"/>
  <c r="H50820" i="20"/>
  <c r="G50820" i="20"/>
  <c r="H50812" i="20"/>
  <c r="G50812" i="20"/>
  <c r="H50804" i="20"/>
  <c r="G50804" i="20"/>
  <c r="H50796" i="20"/>
  <c r="G50796" i="20"/>
  <c r="H50788" i="20"/>
  <c r="G50788" i="20"/>
  <c r="H50780" i="20"/>
  <c r="G50780" i="20"/>
  <c r="H50772" i="20"/>
  <c r="G50772" i="20"/>
  <c r="H50764" i="20"/>
  <c r="G50764" i="20"/>
  <c r="H50756" i="20"/>
  <c r="G50756" i="20"/>
  <c r="H50748" i="20"/>
  <c r="G50748" i="20"/>
  <c r="H50740" i="20"/>
  <c r="G50740" i="20"/>
  <c r="H50732" i="20"/>
  <c r="G50732" i="20"/>
  <c r="H50724" i="20"/>
  <c r="G50724" i="20"/>
  <c r="H50716" i="20"/>
  <c r="G50716" i="20"/>
  <c r="H50708" i="20"/>
  <c r="G50708" i="20"/>
  <c r="H50700" i="20"/>
  <c r="G50700" i="20"/>
  <c r="H50692" i="20"/>
  <c r="G50692" i="20"/>
  <c r="H50684" i="20"/>
  <c r="G50684" i="20"/>
  <c r="H50676" i="20"/>
  <c r="G50676" i="20"/>
  <c r="H50668" i="20"/>
  <c r="G50668" i="20"/>
  <c r="H50660" i="20"/>
  <c r="G50660" i="20"/>
  <c r="H50652" i="20"/>
  <c r="G50652" i="20"/>
  <c r="H50644" i="20"/>
  <c r="G50644" i="20"/>
  <c r="H50636" i="20"/>
  <c r="G50636" i="20"/>
  <c r="H50628" i="20"/>
  <c r="G50628" i="20"/>
  <c r="H50620" i="20"/>
  <c r="G50620" i="20"/>
  <c r="H50612" i="20"/>
  <c r="G50612" i="20"/>
  <c r="H50604" i="20"/>
  <c r="G50604" i="20"/>
  <c r="H50596" i="20"/>
  <c r="G50596" i="20"/>
  <c r="H50588" i="20"/>
  <c r="G50588" i="20"/>
  <c r="H50580" i="20"/>
  <c r="G50580" i="20"/>
  <c r="H50572" i="20"/>
  <c r="G50572" i="20"/>
  <c r="H50564" i="20"/>
  <c r="G50564" i="20"/>
  <c r="H50556" i="20"/>
  <c r="G50556" i="20"/>
  <c r="H50548" i="20"/>
  <c r="G50548" i="20"/>
  <c r="H50540" i="20"/>
  <c r="G50540" i="20"/>
  <c r="H50532" i="20"/>
  <c r="G50532" i="20"/>
  <c r="H50524" i="20"/>
  <c r="G50524" i="20"/>
  <c r="H50516" i="20"/>
  <c r="G50516" i="20"/>
  <c r="H50508" i="20"/>
  <c r="G50508" i="20"/>
  <c r="H50500" i="20"/>
  <c r="G50500" i="20"/>
  <c r="H50492" i="20"/>
  <c r="G50492" i="20"/>
  <c r="H50484" i="20"/>
  <c r="G50484" i="20"/>
  <c r="H50476" i="20"/>
  <c r="G50476" i="20"/>
  <c r="H50468" i="20"/>
  <c r="G50468" i="20"/>
  <c r="H50460" i="20"/>
  <c r="G50460" i="20"/>
  <c r="H50452" i="20"/>
  <c r="G50452" i="20"/>
  <c r="H50444" i="20"/>
  <c r="G50444" i="20"/>
  <c r="H50436" i="20"/>
  <c r="G50436" i="20"/>
  <c r="H50428" i="20"/>
  <c r="G50428" i="20"/>
  <c r="H50420" i="20"/>
  <c r="G50420" i="20"/>
  <c r="H50412" i="20"/>
  <c r="G50412" i="20"/>
  <c r="H50404" i="20"/>
  <c r="G50404" i="20"/>
  <c r="H50396" i="20"/>
  <c r="G50396" i="20"/>
  <c r="H50388" i="20"/>
  <c r="G50388" i="20"/>
  <c r="G50380" i="20"/>
  <c r="H50380" i="20"/>
  <c r="H50372" i="20"/>
  <c r="G50372" i="20"/>
  <c r="H50364" i="20"/>
  <c r="G50364" i="20"/>
  <c r="H50356" i="20"/>
  <c r="G50356" i="20"/>
  <c r="H50348" i="20"/>
  <c r="G50348" i="20"/>
  <c r="H50340" i="20"/>
  <c r="G50340" i="20"/>
  <c r="H50332" i="20"/>
  <c r="G50332" i="20"/>
  <c r="H50324" i="20"/>
  <c r="G50324" i="20"/>
  <c r="H50316" i="20"/>
  <c r="G50316" i="20"/>
  <c r="H50308" i="20"/>
  <c r="G50308" i="20"/>
  <c r="H50300" i="20"/>
  <c r="G50300" i="20"/>
  <c r="H50292" i="20"/>
  <c r="G50292" i="20"/>
  <c r="H50284" i="20"/>
  <c r="G50284" i="20"/>
  <c r="G50276" i="20"/>
  <c r="H50276" i="20"/>
  <c r="H50268" i="20"/>
  <c r="G50268" i="20"/>
  <c r="H50260" i="20"/>
  <c r="G50260" i="20"/>
  <c r="H50252" i="20"/>
  <c r="G50252" i="20"/>
  <c r="H50244" i="20"/>
  <c r="G50244" i="20"/>
  <c r="H50236" i="20"/>
  <c r="G50236" i="20"/>
  <c r="H50228" i="20"/>
  <c r="G50228" i="20"/>
  <c r="G50220" i="20"/>
  <c r="H50220" i="20"/>
  <c r="H50212" i="20"/>
  <c r="G50212" i="20"/>
  <c r="H50204" i="20"/>
  <c r="G50204" i="20"/>
  <c r="H50196" i="20"/>
  <c r="G50196" i="20"/>
  <c r="G50188" i="20"/>
  <c r="H50188" i="20"/>
  <c r="H50180" i="20"/>
  <c r="G50180" i="20"/>
  <c r="H50172" i="20"/>
  <c r="G50172" i="20"/>
  <c r="H50164" i="20"/>
  <c r="G50164" i="20"/>
  <c r="H50156" i="20"/>
  <c r="G50156" i="20"/>
  <c r="H50148" i="20"/>
  <c r="G50148" i="20"/>
  <c r="H50140" i="20"/>
  <c r="G50140" i="20"/>
  <c r="H50132" i="20"/>
  <c r="G50132" i="20"/>
  <c r="G50124" i="20"/>
  <c r="H50124" i="20"/>
  <c r="H50116" i="20"/>
  <c r="G50116" i="20"/>
  <c r="H50108" i="20"/>
  <c r="G50108" i="20"/>
  <c r="H50100" i="20"/>
  <c r="G50100" i="20"/>
  <c r="H50092" i="20"/>
  <c r="G50092" i="20"/>
  <c r="H50084" i="20"/>
  <c r="G50084" i="20"/>
  <c r="H50076" i="20"/>
  <c r="G50076" i="20"/>
  <c r="H50068" i="20"/>
  <c r="G50068" i="20"/>
  <c r="H50060" i="20"/>
  <c r="G50060" i="20"/>
  <c r="H50052" i="20"/>
  <c r="G50052" i="20"/>
  <c r="H50044" i="20"/>
  <c r="G50044" i="20"/>
  <c r="H50036" i="20"/>
  <c r="G50036" i="20"/>
  <c r="H50028" i="20"/>
  <c r="G50028" i="20"/>
  <c r="H50020" i="20"/>
  <c r="G50020" i="20"/>
  <c r="H50012" i="20"/>
  <c r="G50012" i="20"/>
  <c r="H50004" i="20"/>
  <c r="G50004" i="20"/>
  <c r="H49996" i="20"/>
  <c r="G49996" i="20"/>
  <c r="H49988" i="20"/>
  <c r="G49988" i="20"/>
  <c r="H49980" i="20"/>
  <c r="G49980" i="20"/>
  <c r="H49972" i="20"/>
  <c r="G49972" i="20"/>
  <c r="H49964" i="20"/>
  <c r="G49964" i="20"/>
  <c r="G49956" i="20"/>
  <c r="H49956" i="20"/>
  <c r="H49948" i="20"/>
  <c r="G49948" i="20"/>
  <c r="H49940" i="20"/>
  <c r="G49940" i="20"/>
  <c r="H49932" i="20"/>
  <c r="G49932" i="20"/>
  <c r="H49924" i="20"/>
  <c r="G49924" i="20"/>
  <c r="H49916" i="20"/>
  <c r="G49916" i="20"/>
  <c r="H49908" i="20"/>
  <c r="G49908" i="20"/>
  <c r="H49900" i="20"/>
  <c r="G49900" i="20"/>
  <c r="H49892" i="20"/>
  <c r="G49892" i="20"/>
  <c r="H49884" i="20"/>
  <c r="G49884" i="20"/>
  <c r="H49876" i="20"/>
  <c r="G49876" i="20"/>
  <c r="G49868" i="20"/>
  <c r="H49868" i="20"/>
  <c r="H49860" i="20"/>
  <c r="G49860" i="20"/>
  <c r="H49852" i="20"/>
  <c r="G49852" i="20"/>
  <c r="H49844" i="20"/>
  <c r="G49844" i="20"/>
  <c r="H49836" i="20"/>
  <c r="G49836" i="20"/>
  <c r="H49828" i="20"/>
  <c r="G49828" i="20"/>
  <c r="H49820" i="20"/>
  <c r="G49820" i="20"/>
  <c r="H49812" i="20"/>
  <c r="G49812" i="20"/>
  <c r="H49804" i="20"/>
  <c r="G49804" i="20"/>
  <c r="H49796" i="20"/>
  <c r="G49796" i="20"/>
  <c r="H49788" i="20"/>
  <c r="G49788" i="20"/>
  <c r="H49780" i="20"/>
  <c r="G49780" i="20"/>
  <c r="H49772" i="20"/>
  <c r="G49772" i="20"/>
  <c r="H49764" i="20"/>
  <c r="G49764" i="20"/>
  <c r="H49756" i="20"/>
  <c r="G49756" i="20"/>
  <c r="H49748" i="20"/>
  <c r="G49748" i="20"/>
  <c r="H49740" i="20"/>
  <c r="G49740" i="20"/>
  <c r="H49732" i="20"/>
  <c r="G49732" i="20"/>
  <c r="H49724" i="20"/>
  <c r="G49724" i="20"/>
  <c r="H49716" i="20"/>
  <c r="G49716" i="20"/>
  <c r="H49708" i="20"/>
  <c r="G49708" i="20"/>
  <c r="G49700" i="20"/>
  <c r="H49700" i="20"/>
  <c r="H49692" i="20"/>
  <c r="G49692" i="20"/>
  <c r="H49684" i="20"/>
  <c r="G49684" i="20"/>
  <c r="H49676" i="20"/>
  <c r="G49676" i="20"/>
  <c r="H49668" i="20"/>
  <c r="G49668" i="20"/>
  <c r="H49660" i="20"/>
  <c r="G49660" i="20"/>
  <c r="H49652" i="20"/>
  <c r="G49652" i="20"/>
  <c r="H49644" i="20"/>
  <c r="G49644" i="20"/>
  <c r="G49636" i="20"/>
  <c r="H49636" i="20"/>
  <c r="H49628" i="20"/>
  <c r="G49628" i="20"/>
  <c r="H49620" i="20"/>
  <c r="G49620" i="20"/>
  <c r="H49612" i="20"/>
  <c r="G49612" i="20"/>
  <c r="H49604" i="20"/>
  <c r="G49604" i="20"/>
  <c r="H49596" i="20"/>
  <c r="G49596" i="20"/>
  <c r="H49588" i="20"/>
  <c r="G49588" i="20"/>
  <c r="H49580" i="20"/>
  <c r="G49580" i="20"/>
  <c r="H49572" i="20"/>
  <c r="G49572" i="20"/>
  <c r="H49564" i="20"/>
  <c r="G49564" i="20"/>
  <c r="H49556" i="20"/>
  <c r="G49556" i="20"/>
  <c r="H49548" i="20"/>
  <c r="G49548" i="20"/>
  <c r="H49540" i="20"/>
  <c r="G49540" i="20"/>
  <c r="H49532" i="20"/>
  <c r="G49532" i="20"/>
  <c r="H49524" i="20"/>
  <c r="G49524" i="20"/>
  <c r="H49516" i="20"/>
  <c r="G49516" i="20"/>
  <c r="H49508" i="20"/>
  <c r="G49508" i="20"/>
  <c r="H49500" i="20"/>
  <c r="G49500" i="20"/>
  <c r="H49492" i="20"/>
  <c r="G49492" i="20"/>
  <c r="H49484" i="20"/>
  <c r="G49484" i="20"/>
  <c r="H49476" i="20"/>
  <c r="G49476" i="20"/>
  <c r="H49468" i="20"/>
  <c r="G49468" i="20"/>
  <c r="H49460" i="20"/>
  <c r="G49460" i="20"/>
  <c r="H49452" i="20"/>
  <c r="G49452" i="20"/>
  <c r="H49444" i="20"/>
  <c r="G49444" i="20"/>
  <c r="H49436" i="20"/>
  <c r="G49436" i="20"/>
  <c r="H49428" i="20"/>
  <c r="G49428" i="20"/>
  <c r="H49420" i="20"/>
  <c r="G49420" i="20"/>
  <c r="H49412" i="20"/>
  <c r="G49412" i="20"/>
  <c r="H49404" i="20"/>
  <c r="G49404" i="20"/>
  <c r="H49396" i="20"/>
  <c r="G49396" i="20"/>
  <c r="H49388" i="20"/>
  <c r="G49388" i="20"/>
  <c r="H49380" i="20"/>
  <c r="G49380" i="20"/>
  <c r="H49372" i="20"/>
  <c r="G49372" i="20"/>
  <c r="H49364" i="20"/>
  <c r="G49364" i="20"/>
  <c r="H49356" i="20"/>
  <c r="G49356" i="20"/>
  <c r="H49348" i="20"/>
  <c r="G49348" i="20"/>
  <c r="H49340" i="20"/>
  <c r="G49340" i="20"/>
  <c r="H49332" i="20"/>
  <c r="G49332" i="20"/>
  <c r="H49324" i="20"/>
  <c r="G49324" i="20"/>
  <c r="H49316" i="20"/>
  <c r="G49316" i="20"/>
  <c r="H49308" i="20"/>
  <c r="G49308" i="20"/>
  <c r="H49300" i="20"/>
  <c r="G49300" i="20"/>
  <c r="H49292" i="20"/>
  <c r="G49292" i="20"/>
  <c r="H49284" i="20"/>
  <c r="G49284" i="20"/>
  <c r="H49276" i="20"/>
  <c r="G49276" i="20"/>
  <c r="H49268" i="20"/>
  <c r="G49268" i="20"/>
  <c r="H49260" i="20"/>
  <c r="G49260" i="20"/>
  <c r="H49252" i="20"/>
  <c r="G49252" i="20"/>
  <c r="H49244" i="20"/>
  <c r="G49244" i="20"/>
  <c r="H49236" i="20"/>
  <c r="G49236" i="20"/>
  <c r="G49228" i="20"/>
  <c r="H49228" i="20"/>
  <c r="H49220" i="20"/>
  <c r="G49220" i="20"/>
  <c r="H49212" i="20"/>
  <c r="G49212" i="20"/>
  <c r="H49204" i="20"/>
  <c r="G49204" i="20"/>
  <c r="H49196" i="20"/>
  <c r="G49196" i="20"/>
  <c r="H49188" i="20"/>
  <c r="G49188" i="20"/>
  <c r="H49180" i="20"/>
  <c r="G49180" i="20"/>
  <c r="H49172" i="20"/>
  <c r="G49172" i="20"/>
  <c r="H49164" i="20"/>
  <c r="G49164" i="20"/>
  <c r="H49156" i="20"/>
  <c r="G49156" i="20"/>
  <c r="H49148" i="20"/>
  <c r="G49148" i="20"/>
  <c r="H49140" i="20"/>
  <c r="G49140" i="20"/>
  <c r="H49132" i="20"/>
  <c r="G49132" i="20"/>
  <c r="H49124" i="20"/>
  <c r="G49124" i="20"/>
  <c r="H49116" i="20"/>
  <c r="G49116" i="20"/>
  <c r="H49108" i="20"/>
  <c r="G49108" i="20"/>
  <c r="H49100" i="20"/>
  <c r="G49100" i="20"/>
  <c r="H49092" i="20"/>
  <c r="G49092" i="20"/>
  <c r="H49084" i="20"/>
  <c r="G49084" i="20"/>
  <c r="H49076" i="20"/>
  <c r="G49076" i="20"/>
  <c r="H49068" i="20"/>
  <c r="G49068" i="20"/>
  <c r="H49060" i="20"/>
  <c r="G49060" i="20"/>
  <c r="H49052" i="20"/>
  <c r="G49052" i="20"/>
  <c r="H49044" i="20"/>
  <c r="G49044" i="20"/>
  <c r="H49036" i="20"/>
  <c r="G49036" i="20"/>
  <c r="H49028" i="20"/>
  <c r="G49028" i="20"/>
  <c r="H49020" i="20"/>
  <c r="G49020" i="20"/>
  <c r="H49012" i="20"/>
  <c r="G49012" i="20"/>
  <c r="H49004" i="20"/>
  <c r="G49004" i="20"/>
  <c r="H48996" i="20"/>
  <c r="G48996" i="20"/>
  <c r="H48988" i="20"/>
  <c r="G48988" i="20"/>
  <c r="H48980" i="20"/>
  <c r="G48980" i="20"/>
  <c r="H48972" i="20"/>
  <c r="G48972" i="20"/>
  <c r="H48964" i="20"/>
  <c r="G48964" i="20"/>
  <c r="H48956" i="20"/>
  <c r="G48956" i="20"/>
  <c r="H48948" i="20"/>
  <c r="G48948" i="20"/>
  <c r="H48940" i="20"/>
  <c r="G48940" i="20"/>
  <c r="H48932" i="20"/>
  <c r="G48932" i="20"/>
  <c r="H48924" i="20"/>
  <c r="G48924" i="20"/>
  <c r="H48916" i="20"/>
  <c r="G48916" i="20"/>
  <c r="H48908" i="20"/>
  <c r="G48908" i="20"/>
  <c r="H48900" i="20"/>
  <c r="G48900" i="20"/>
  <c r="H48892" i="20"/>
  <c r="G48892" i="20"/>
  <c r="H48884" i="20"/>
  <c r="G48884" i="20"/>
  <c r="H48876" i="20"/>
  <c r="G48876" i="20"/>
  <c r="H48868" i="20"/>
  <c r="G48868" i="20"/>
  <c r="H48860" i="20"/>
  <c r="G48860" i="20"/>
  <c r="H48852" i="20"/>
  <c r="G48852" i="20"/>
  <c r="H48844" i="20"/>
  <c r="G48844" i="20"/>
  <c r="H48836" i="20"/>
  <c r="G48836" i="20"/>
  <c r="H48828" i="20"/>
  <c r="G48828" i="20"/>
  <c r="H48820" i="20"/>
  <c r="G48820" i="20"/>
  <c r="H48812" i="20"/>
  <c r="G48812" i="20"/>
  <c r="H48804" i="20"/>
  <c r="G48804" i="20"/>
  <c r="H48796" i="20"/>
  <c r="G48796" i="20"/>
  <c r="H48788" i="20"/>
  <c r="G48788" i="20"/>
  <c r="H48780" i="20"/>
  <c r="G48780" i="20"/>
  <c r="H48772" i="20"/>
  <c r="G48772" i="20"/>
  <c r="H48764" i="20"/>
  <c r="G48764" i="20"/>
  <c r="H48756" i="20"/>
  <c r="G48756" i="20"/>
  <c r="H48748" i="20"/>
  <c r="G48748" i="20"/>
  <c r="H48740" i="20"/>
  <c r="G48740" i="20"/>
  <c r="H48732" i="20"/>
  <c r="G48732" i="20"/>
  <c r="H48724" i="20"/>
  <c r="G48724" i="20"/>
  <c r="H48716" i="20"/>
  <c r="G48716" i="20"/>
  <c r="G48708" i="20"/>
  <c r="H48708" i="20"/>
  <c r="H48700" i="20"/>
  <c r="G48700" i="20"/>
  <c r="H48692" i="20"/>
  <c r="G48692" i="20"/>
  <c r="H48684" i="20"/>
  <c r="G48684" i="20"/>
  <c r="H48676" i="20"/>
  <c r="G48676" i="20"/>
  <c r="H48668" i="20"/>
  <c r="G48668" i="20"/>
  <c r="H48660" i="20"/>
  <c r="G48660" i="20"/>
  <c r="H48652" i="20"/>
  <c r="G48652" i="20"/>
  <c r="H48644" i="20"/>
  <c r="G48644" i="20"/>
  <c r="H48636" i="20"/>
  <c r="G48636" i="20"/>
  <c r="H48628" i="20"/>
  <c r="G48628" i="20"/>
  <c r="H48620" i="20"/>
  <c r="G48620" i="20"/>
  <c r="H48612" i="20"/>
  <c r="G48612" i="20"/>
  <c r="H48604" i="20"/>
  <c r="G48604" i="20"/>
  <c r="H48596" i="20"/>
  <c r="G48596" i="20"/>
  <c r="H48588" i="20"/>
  <c r="G48588" i="20"/>
  <c r="H48580" i="20"/>
  <c r="G48580" i="20"/>
  <c r="H48572" i="20"/>
  <c r="G48572" i="20"/>
  <c r="H48564" i="20"/>
  <c r="G48564" i="20"/>
  <c r="H48556" i="20"/>
  <c r="G48556" i="20"/>
  <c r="H48548" i="20"/>
  <c r="G48548" i="20"/>
  <c r="H48540" i="20"/>
  <c r="G48540" i="20"/>
  <c r="H48532" i="20"/>
  <c r="G48532" i="20"/>
  <c r="H48524" i="20"/>
  <c r="G48524" i="20"/>
  <c r="H48516" i="20"/>
  <c r="G48516" i="20"/>
  <c r="H48508" i="20"/>
  <c r="G48508" i="20"/>
  <c r="H48500" i="20"/>
  <c r="G48500" i="20"/>
  <c r="H48492" i="20"/>
  <c r="G48492" i="20"/>
  <c r="H48484" i="20"/>
  <c r="G48484" i="20"/>
  <c r="H48476" i="20"/>
  <c r="G48476" i="20"/>
  <c r="H48468" i="20"/>
  <c r="G48468" i="20"/>
  <c r="H48460" i="20"/>
  <c r="G48460" i="20"/>
  <c r="H48452" i="20"/>
  <c r="G48452" i="20"/>
  <c r="H48444" i="20"/>
  <c r="G48444" i="20"/>
  <c r="H48436" i="20"/>
  <c r="G48436" i="20"/>
  <c r="H48428" i="20"/>
  <c r="G48428" i="20"/>
  <c r="H48420" i="20"/>
  <c r="G48420" i="20"/>
  <c r="H48412" i="20"/>
  <c r="G48412" i="20"/>
  <c r="H48404" i="20"/>
  <c r="G48404" i="20"/>
  <c r="H48396" i="20"/>
  <c r="G48396" i="20"/>
  <c r="H48388" i="20"/>
  <c r="G48388" i="20"/>
  <c r="H48380" i="20"/>
  <c r="G48380" i="20"/>
  <c r="H48372" i="20"/>
  <c r="G48372" i="20"/>
  <c r="H48364" i="20"/>
  <c r="G48364" i="20"/>
  <c r="H48356" i="20"/>
  <c r="G48356" i="20"/>
  <c r="H48348" i="20"/>
  <c r="G48348" i="20"/>
  <c r="H48340" i="20"/>
  <c r="G48340" i="20"/>
  <c r="H48332" i="20"/>
  <c r="G48332" i="20"/>
  <c r="H48324" i="20"/>
  <c r="G48324" i="20"/>
  <c r="H48316" i="20"/>
  <c r="G48316" i="20"/>
  <c r="H48308" i="20"/>
  <c r="G48308" i="20"/>
  <c r="H48300" i="20"/>
  <c r="G48300" i="20"/>
  <c r="H48292" i="20"/>
  <c r="G48292" i="20"/>
  <c r="H48284" i="20"/>
  <c r="G48284" i="20"/>
  <c r="H48276" i="20"/>
  <c r="G48276" i="20"/>
  <c r="G48268" i="20"/>
  <c r="H48268" i="20"/>
  <c r="H48260" i="20"/>
  <c r="G48260" i="20"/>
  <c r="H48252" i="20"/>
  <c r="G48252" i="20"/>
  <c r="H48244" i="20"/>
  <c r="G48244" i="20"/>
  <c r="H48236" i="20"/>
  <c r="G48236" i="20"/>
  <c r="H48228" i="20"/>
  <c r="G48228" i="20"/>
  <c r="H48220" i="20"/>
  <c r="G48220" i="20"/>
  <c r="H48212" i="20"/>
  <c r="G48212" i="20"/>
  <c r="H48204" i="20"/>
  <c r="G48204" i="20"/>
  <c r="H48196" i="20"/>
  <c r="G48196" i="20"/>
  <c r="H48188" i="20"/>
  <c r="G48188" i="20"/>
  <c r="H48180" i="20"/>
  <c r="G48180" i="20"/>
  <c r="G48172" i="20"/>
  <c r="H48172" i="20"/>
  <c r="H48164" i="20"/>
  <c r="G48164" i="20"/>
  <c r="H48156" i="20"/>
  <c r="G48156" i="20"/>
  <c r="H48148" i="20"/>
  <c r="G48148" i="20"/>
  <c r="H48140" i="20"/>
  <c r="G48140" i="20"/>
  <c r="H48132" i="20"/>
  <c r="G48132" i="20"/>
  <c r="H48124" i="20"/>
  <c r="G48124" i="20"/>
  <c r="H48116" i="20"/>
  <c r="G48116" i="20"/>
  <c r="H48108" i="20"/>
  <c r="G48108" i="20"/>
  <c r="H48100" i="20"/>
  <c r="G48100" i="20"/>
  <c r="H48092" i="20"/>
  <c r="G48092" i="20"/>
  <c r="H48084" i="20"/>
  <c r="G48084" i="20"/>
  <c r="G48076" i="20"/>
  <c r="H48076" i="20"/>
  <c r="H48068" i="20"/>
  <c r="G48068" i="20"/>
  <c r="H48060" i="20"/>
  <c r="G48060" i="20"/>
  <c r="H48052" i="20"/>
  <c r="G48052" i="20"/>
  <c r="H48044" i="20"/>
  <c r="G48044" i="20"/>
  <c r="H48036" i="20"/>
  <c r="G48036" i="20"/>
  <c r="H48028" i="20"/>
  <c r="G48028" i="20"/>
  <c r="H48020" i="20"/>
  <c r="G48020" i="20"/>
  <c r="G48012" i="20"/>
  <c r="H48012" i="20"/>
  <c r="H48004" i="20"/>
  <c r="G48004" i="20"/>
  <c r="H47996" i="20"/>
  <c r="G47996" i="20"/>
  <c r="H47988" i="20"/>
  <c r="G47988" i="20"/>
  <c r="H47980" i="20"/>
  <c r="G47980" i="20"/>
  <c r="H47972" i="20"/>
  <c r="G47972" i="20"/>
  <c r="H47964" i="20"/>
  <c r="G47964" i="20"/>
  <c r="H47956" i="20"/>
  <c r="G47956" i="20"/>
  <c r="H47948" i="20"/>
  <c r="G47948" i="20"/>
  <c r="H47940" i="20"/>
  <c r="G47940" i="20"/>
  <c r="H47932" i="20"/>
  <c r="G47932" i="20"/>
  <c r="H47924" i="20"/>
  <c r="G47924" i="20"/>
  <c r="H47916" i="20"/>
  <c r="G47916" i="20"/>
  <c r="H47908" i="20"/>
  <c r="G47908" i="20"/>
  <c r="H47900" i="20"/>
  <c r="G47900" i="20"/>
  <c r="H47892" i="20"/>
  <c r="G47892" i="20"/>
  <c r="H47884" i="20"/>
  <c r="G47884" i="20"/>
  <c r="H47876" i="20"/>
  <c r="G47876" i="20"/>
  <c r="H47868" i="20"/>
  <c r="G47868" i="20"/>
  <c r="H47860" i="20"/>
  <c r="G47860" i="20"/>
  <c r="G47852" i="20"/>
  <c r="H47852" i="20"/>
  <c r="H47844" i="20"/>
  <c r="G47844" i="20"/>
  <c r="H47836" i="20"/>
  <c r="G47836" i="20"/>
  <c r="H47828" i="20"/>
  <c r="G47828" i="20"/>
  <c r="H47820" i="20"/>
  <c r="G47820" i="20"/>
  <c r="H47812" i="20"/>
  <c r="G47812" i="20"/>
  <c r="H47804" i="20"/>
  <c r="G47804" i="20"/>
  <c r="H47796" i="20"/>
  <c r="G47796" i="20"/>
  <c r="G47788" i="20"/>
  <c r="H47788" i="20"/>
  <c r="H47780" i="20"/>
  <c r="G47780" i="20"/>
  <c r="H47772" i="20"/>
  <c r="G47772" i="20"/>
  <c r="H47764" i="20"/>
  <c r="G47764" i="20"/>
  <c r="H47756" i="20"/>
  <c r="G47756" i="20"/>
  <c r="H47748" i="20"/>
  <c r="G47748" i="20"/>
  <c r="H47740" i="20"/>
  <c r="G47740" i="20"/>
  <c r="H47732" i="20"/>
  <c r="G47732" i="20"/>
  <c r="H47724" i="20"/>
  <c r="G47724" i="20"/>
  <c r="H47716" i="20"/>
  <c r="G47716" i="20"/>
  <c r="H47708" i="20"/>
  <c r="G47708" i="20"/>
  <c r="H47700" i="20"/>
  <c r="G47700" i="20"/>
  <c r="H47692" i="20"/>
  <c r="G47692" i="20"/>
  <c r="H47684" i="20"/>
  <c r="G47684" i="20"/>
  <c r="H47676" i="20"/>
  <c r="G47676" i="20"/>
  <c r="H47668" i="20"/>
  <c r="G47668" i="20"/>
  <c r="H47660" i="20"/>
  <c r="G47660" i="20"/>
  <c r="G47652" i="20"/>
  <c r="H47652" i="20"/>
  <c r="H47644" i="20"/>
  <c r="G47644" i="20"/>
  <c r="H47636" i="20"/>
  <c r="G47636" i="20"/>
  <c r="H47628" i="20"/>
  <c r="G47628" i="20"/>
  <c r="H47620" i="20"/>
  <c r="G47620" i="20"/>
  <c r="H47612" i="20"/>
  <c r="G47612" i="20"/>
  <c r="H47604" i="20"/>
  <c r="G47604" i="20"/>
  <c r="G47596" i="20"/>
  <c r="H47596" i="20"/>
  <c r="H47588" i="20"/>
  <c r="G47588" i="20"/>
  <c r="H47580" i="20"/>
  <c r="G47580" i="20"/>
  <c r="H47572" i="20"/>
  <c r="G47572" i="20"/>
  <c r="H47564" i="20"/>
  <c r="G47564" i="20"/>
  <c r="H47556" i="20"/>
  <c r="G47556" i="20"/>
  <c r="H47548" i="20"/>
  <c r="G47548" i="20"/>
  <c r="H47540" i="20"/>
  <c r="G47540" i="20"/>
  <c r="H47532" i="20"/>
  <c r="G47532" i="20"/>
  <c r="G47524" i="20"/>
  <c r="H47524" i="20"/>
  <c r="H47516" i="20"/>
  <c r="G47516" i="20"/>
  <c r="H47508" i="20"/>
  <c r="G47508" i="20"/>
  <c r="H47500" i="20"/>
  <c r="G47500" i="20"/>
  <c r="H47492" i="20"/>
  <c r="G47492" i="20"/>
  <c r="H47484" i="20"/>
  <c r="G47484" i="20"/>
  <c r="H47476" i="20"/>
  <c r="G47476" i="20"/>
  <c r="H47468" i="20"/>
  <c r="G47468" i="20"/>
  <c r="H47460" i="20"/>
  <c r="G47460" i="20"/>
  <c r="H47452" i="20"/>
  <c r="G47452" i="20"/>
  <c r="H47444" i="20"/>
  <c r="G47444" i="20"/>
  <c r="H47436" i="20"/>
  <c r="G47436" i="20"/>
  <c r="H47428" i="20"/>
  <c r="G47428" i="20"/>
  <c r="H47420" i="20"/>
  <c r="G47420" i="20"/>
  <c r="H47412" i="20"/>
  <c r="G47412" i="20"/>
  <c r="H47404" i="20"/>
  <c r="G47404" i="20"/>
  <c r="H47396" i="20"/>
  <c r="G47396" i="20"/>
  <c r="H47388" i="20"/>
  <c r="G47388" i="20"/>
  <c r="H47380" i="20"/>
  <c r="G47380" i="20"/>
  <c r="H47372" i="20"/>
  <c r="G47372" i="20"/>
  <c r="H47364" i="20"/>
  <c r="G47364" i="20"/>
  <c r="H47356" i="20"/>
  <c r="G47356" i="20"/>
  <c r="H47348" i="20"/>
  <c r="G47348" i="20"/>
  <c r="H47340" i="20"/>
  <c r="G47340" i="20"/>
  <c r="H47332" i="20"/>
  <c r="G47332" i="20"/>
  <c r="H47324" i="20"/>
  <c r="G47324" i="20"/>
  <c r="H47316" i="20"/>
  <c r="G47316" i="20"/>
  <c r="H47308" i="20"/>
  <c r="G47308" i="20"/>
  <c r="H47300" i="20"/>
  <c r="G47300" i="20"/>
  <c r="H47292" i="20"/>
  <c r="G47292" i="20"/>
  <c r="H47284" i="20"/>
  <c r="G47284" i="20"/>
  <c r="H47276" i="20"/>
  <c r="G47276" i="20"/>
  <c r="H47268" i="20"/>
  <c r="G47268" i="20"/>
  <c r="H47260" i="20"/>
  <c r="G47260" i="20"/>
  <c r="H47252" i="20"/>
  <c r="G47252" i="20"/>
  <c r="H47244" i="20"/>
  <c r="G47244" i="20"/>
  <c r="H47236" i="20"/>
  <c r="G47236" i="20"/>
  <c r="H47228" i="20"/>
  <c r="G47228" i="20"/>
  <c r="H47220" i="20"/>
  <c r="G47220" i="20"/>
  <c r="H47212" i="20"/>
  <c r="G47212" i="20"/>
  <c r="H47204" i="20"/>
  <c r="G47204" i="20"/>
  <c r="H47196" i="20"/>
  <c r="G47196" i="20"/>
  <c r="H47188" i="20"/>
  <c r="G47188" i="20"/>
  <c r="H47180" i="20"/>
  <c r="G47180" i="20"/>
  <c r="H47172" i="20"/>
  <c r="G47172" i="20"/>
  <c r="H47164" i="20"/>
  <c r="G47164" i="20"/>
  <c r="H47156" i="20"/>
  <c r="G47156" i="20"/>
  <c r="H47148" i="20"/>
  <c r="G47148" i="20"/>
  <c r="H47140" i="20"/>
  <c r="G47140" i="20"/>
  <c r="H47132" i="20"/>
  <c r="G47132" i="20"/>
  <c r="H47124" i="20"/>
  <c r="G47124" i="20"/>
  <c r="H47116" i="20"/>
  <c r="G47116" i="20"/>
  <c r="H47108" i="20"/>
  <c r="G47108" i="20"/>
  <c r="H47100" i="20"/>
  <c r="G47100" i="20"/>
  <c r="H47092" i="20"/>
  <c r="G47092" i="20"/>
  <c r="H47084" i="20"/>
  <c r="G47084" i="20"/>
  <c r="H47076" i="20"/>
  <c r="G47076" i="20"/>
  <c r="H47068" i="20"/>
  <c r="G47068" i="20"/>
  <c r="H47060" i="20"/>
  <c r="G47060" i="20"/>
  <c r="H47052" i="20"/>
  <c r="G47052" i="20"/>
  <c r="H47044" i="20"/>
  <c r="G47044" i="20"/>
  <c r="H47036" i="20"/>
  <c r="G47036" i="20"/>
  <c r="H47028" i="20"/>
  <c r="G47028" i="20"/>
  <c r="H47020" i="20"/>
  <c r="G47020" i="20"/>
  <c r="H47012" i="20"/>
  <c r="G47012" i="20"/>
  <c r="H47004" i="20"/>
  <c r="G47004" i="20"/>
  <c r="H46996" i="20"/>
  <c r="G46996" i="20"/>
  <c r="H46988" i="20"/>
  <c r="G46988" i="20"/>
  <c r="H46980" i="20"/>
  <c r="G46980" i="20"/>
  <c r="H46972" i="20"/>
  <c r="G46972" i="20"/>
  <c r="H46964" i="20"/>
  <c r="G46964" i="20"/>
  <c r="H46956" i="20"/>
  <c r="G46956" i="20"/>
  <c r="G46948" i="20"/>
  <c r="H46948" i="20"/>
  <c r="H46940" i="20"/>
  <c r="G46940" i="20"/>
  <c r="H46932" i="20"/>
  <c r="G46932" i="20"/>
  <c r="H46924" i="20"/>
  <c r="G46924" i="20"/>
  <c r="H46916" i="20"/>
  <c r="G46916" i="20"/>
  <c r="H46908" i="20"/>
  <c r="G46908" i="20"/>
  <c r="H46900" i="20"/>
  <c r="G46900" i="20"/>
  <c r="H46892" i="20"/>
  <c r="G46892" i="20"/>
  <c r="H46884" i="20"/>
  <c r="G46884" i="20"/>
  <c r="H46876" i="20"/>
  <c r="G46876" i="20"/>
  <c r="H46868" i="20"/>
  <c r="G46868" i="20"/>
  <c r="H46860" i="20"/>
  <c r="G46860" i="20"/>
  <c r="H46852" i="20"/>
  <c r="G46852" i="20"/>
  <c r="H46844" i="20"/>
  <c r="G46844" i="20"/>
  <c r="H46836" i="20"/>
  <c r="G46836" i="20"/>
  <c r="H46828" i="20"/>
  <c r="G46828" i="20"/>
  <c r="H46820" i="20"/>
  <c r="G46820" i="20"/>
  <c r="H46812" i="20"/>
  <c r="G46812" i="20"/>
  <c r="H46804" i="20"/>
  <c r="G46804" i="20"/>
  <c r="H46796" i="20"/>
  <c r="G46796" i="20"/>
  <c r="H46788" i="20"/>
  <c r="G46788" i="20"/>
  <c r="H46780" i="20"/>
  <c r="G46780" i="20"/>
  <c r="H46772" i="20"/>
  <c r="G46772" i="20"/>
  <c r="H46764" i="20"/>
  <c r="G46764" i="20"/>
  <c r="H46756" i="20"/>
  <c r="G46756" i="20"/>
  <c r="H46748" i="20"/>
  <c r="G46748" i="20"/>
  <c r="H46740" i="20"/>
  <c r="G46740" i="20"/>
  <c r="H46732" i="20"/>
  <c r="G46732" i="20"/>
  <c r="H46724" i="20"/>
  <c r="G46724" i="20"/>
  <c r="H46716" i="20"/>
  <c r="G46716" i="20"/>
  <c r="H46708" i="20"/>
  <c r="G46708" i="20"/>
  <c r="H46700" i="20"/>
  <c r="G46700" i="20"/>
  <c r="H46692" i="20"/>
  <c r="G46692" i="20"/>
  <c r="H46684" i="20"/>
  <c r="G46684" i="20"/>
  <c r="H46676" i="20"/>
  <c r="G46676" i="20"/>
  <c r="H46668" i="20"/>
  <c r="G46668" i="20"/>
  <c r="H46660" i="20"/>
  <c r="G46660" i="20"/>
  <c r="H46652" i="20"/>
  <c r="G46652" i="20"/>
  <c r="H46644" i="20"/>
  <c r="G46644" i="20"/>
  <c r="H46636" i="20"/>
  <c r="G46636" i="20"/>
  <c r="H46628" i="20"/>
  <c r="G46628" i="20"/>
  <c r="H46620" i="20"/>
  <c r="G46620" i="20"/>
  <c r="H46612" i="20"/>
  <c r="G46612" i="20"/>
  <c r="H46604" i="20"/>
  <c r="G46604" i="20"/>
  <c r="H46596" i="20"/>
  <c r="G46596" i="20"/>
  <c r="H46588" i="20"/>
  <c r="G46588" i="20"/>
  <c r="H46580" i="20"/>
  <c r="G46580" i="20"/>
  <c r="H46572" i="20"/>
  <c r="G46572" i="20"/>
  <c r="G46564" i="20"/>
  <c r="H46564" i="20"/>
  <c r="H46556" i="20"/>
  <c r="G46556" i="20"/>
  <c r="H46548" i="20"/>
  <c r="G46548" i="20"/>
  <c r="H46540" i="20"/>
  <c r="G46540" i="20"/>
  <c r="H46532" i="20"/>
  <c r="G46532" i="20"/>
  <c r="H46524" i="20"/>
  <c r="G46524" i="20"/>
  <c r="H46516" i="20"/>
  <c r="G46516" i="20"/>
  <c r="H46508" i="20"/>
  <c r="G46508" i="20"/>
  <c r="H46500" i="20"/>
  <c r="G46500" i="20"/>
  <c r="H46492" i="20"/>
  <c r="G46492" i="20"/>
  <c r="H46484" i="20"/>
  <c r="G46484" i="20"/>
  <c r="H46476" i="20"/>
  <c r="G46476" i="20"/>
  <c r="H46468" i="20"/>
  <c r="G46468" i="20"/>
  <c r="H46460" i="20"/>
  <c r="G46460" i="20"/>
  <c r="H46452" i="20"/>
  <c r="G46452" i="20"/>
  <c r="H46444" i="20"/>
  <c r="G46444" i="20"/>
  <c r="H46436" i="20"/>
  <c r="G46436" i="20"/>
  <c r="H46428" i="20"/>
  <c r="G46428" i="20"/>
  <c r="H46420" i="20"/>
  <c r="G46420" i="20"/>
  <c r="H46412" i="20"/>
  <c r="G46412" i="20"/>
  <c r="H46404" i="20"/>
  <c r="G46404" i="20"/>
  <c r="H46396" i="20"/>
  <c r="G46396" i="20"/>
  <c r="H46388" i="20"/>
  <c r="G46388" i="20"/>
  <c r="H46380" i="20"/>
  <c r="G46380" i="20"/>
  <c r="H46372" i="20"/>
  <c r="G46372" i="20"/>
  <c r="H46364" i="20"/>
  <c r="G46364" i="20"/>
  <c r="H46356" i="20"/>
  <c r="G46356" i="20"/>
  <c r="H46348" i="20"/>
  <c r="G46348" i="20"/>
  <c r="H46340" i="20"/>
  <c r="G46340" i="20"/>
  <c r="H46332" i="20"/>
  <c r="G46332" i="20"/>
  <c r="H46324" i="20"/>
  <c r="G46324" i="20"/>
  <c r="G46316" i="20"/>
  <c r="H46316" i="20"/>
  <c r="H46308" i="20"/>
  <c r="G46308" i="20"/>
  <c r="H46300" i="20"/>
  <c r="G46300" i="20"/>
  <c r="H46292" i="20"/>
  <c r="G46292" i="20"/>
  <c r="H46284" i="20"/>
  <c r="G46284" i="20"/>
  <c r="H46276" i="20"/>
  <c r="G46276" i="20"/>
  <c r="H46268" i="20"/>
  <c r="G46268" i="20"/>
  <c r="H46260" i="20"/>
  <c r="G46260" i="20"/>
  <c r="H46252" i="20"/>
  <c r="G46252" i="20"/>
  <c r="H46244" i="20"/>
  <c r="G46244" i="20"/>
  <c r="H46236" i="20"/>
  <c r="G46236" i="20"/>
  <c r="H46228" i="20"/>
  <c r="G46228" i="20"/>
  <c r="H46220" i="20"/>
  <c r="G46220" i="20"/>
  <c r="H46212" i="20"/>
  <c r="G46212" i="20"/>
  <c r="H46204" i="20"/>
  <c r="G46204" i="20"/>
  <c r="H46196" i="20"/>
  <c r="G46196" i="20"/>
  <c r="H46188" i="20"/>
  <c r="G46188" i="20"/>
  <c r="H46180" i="20"/>
  <c r="G46180" i="20"/>
  <c r="H46172" i="20"/>
  <c r="G46172" i="20"/>
  <c r="H46164" i="20"/>
  <c r="G46164" i="20"/>
  <c r="H46156" i="20"/>
  <c r="G46156" i="20"/>
  <c r="H46148" i="20"/>
  <c r="G46148" i="20"/>
  <c r="H46140" i="20"/>
  <c r="G46140" i="20"/>
  <c r="H46132" i="20"/>
  <c r="G46132" i="20"/>
  <c r="H46124" i="20"/>
  <c r="G46124" i="20"/>
  <c r="H46116" i="20"/>
  <c r="G46116" i="20"/>
  <c r="H46108" i="20"/>
  <c r="G46108" i="20"/>
  <c r="H46100" i="20"/>
  <c r="G46100" i="20"/>
  <c r="H46092" i="20"/>
  <c r="G46092" i="20"/>
  <c r="H46084" i="20"/>
  <c r="G46084" i="20"/>
  <c r="H46076" i="20"/>
  <c r="G46076" i="20"/>
  <c r="H46068" i="20"/>
  <c r="G46068" i="20"/>
  <c r="H46060" i="20"/>
  <c r="G46060" i="20"/>
  <c r="H46052" i="20"/>
  <c r="G46052" i="20"/>
  <c r="H46044" i="20"/>
  <c r="G46044" i="20"/>
  <c r="H46036" i="20"/>
  <c r="G46036" i="20"/>
  <c r="H46028" i="20"/>
  <c r="G46028" i="20"/>
  <c r="H46020" i="20"/>
  <c r="G46020" i="20"/>
  <c r="H46012" i="20"/>
  <c r="G46012" i="20"/>
  <c r="H46004" i="20"/>
  <c r="G46004" i="20"/>
  <c r="H45996" i="20"/>
  <c r="G45996" i="20"/>
  <c r="H45988" i="20"/>
  <c r="G45988" i="20"/>
  <c r="H45980" i="20"/>
  <c r="G45980" i="20"/>
  <c r="H45972" i="20"/>
  <c r="G45972" i="20"/>
  <c r="H45964" i="20"/>
  <c r="G45964" i="20"/>
  <c r="H45956" i="20"/>
  <c r="G45956" i="20"/>
  <c r="H45948" i="20"/>
  <c r="G45948" i="20"/>
  <c r="H45940" i="20"/>
  <c r="G45940" i="20"/>
  <c r="H45932" i="20"/>
  <c r="G45932" i="20"/>
  <c r="H45924" i="20"/>
  <c r="G45924" i="20"/>
  <c r="H45916" i="20"/>
  <c r="G45916" i="20"/>
  <c r="H45908" i="20"/>
  <c r="G45908" i="20"/>
  <c r="H45900" i="20"/>
  <c r="G45900" i="20"/>
  <c r="H45892" i="20"/>
  <c r="G45892" i="20"/>
  <c r="H45884" i="20"/>
  <c r="G45884" i="20"/>
  <c r="H45876" i="20"/>
  <c r="G45876" i="20"/>
  <c r="H45868" i="20"/>
  <c r="G45868" i="20"/>
  <c r="H45860" i="20"/>
  <c r="G45860" i="20"/>
  <c r="H45852" i="20"/>
  <c r="G45852" i="20"/>
  <c r="H45844" i="20"/>
  <c r="G45844" i="20"/>
  <c r="H45836" i="20"/>
  <c r="G45836" i="20"/>
  <c r="H45828" i="20"/>
  <c r="G45828" i="20"/>
  <c r="H45820" i="20"/>
  <c r="G45820" i="20"/>
  <c r="H45812" i="20"/>
  <c r="G45812" i="20"/>
  <c r="H45804" i="20"/>
  <c r="G45804" i="20"/>
  <c r="H45796" i="20"/>
  <c r="G45796" i="20"/>
  <c r="H45788" i="20"/>
  <c r="G45788" i="20"/>
  <c r="H45780" i="20"/>
  <c r="G45780" i="20"/>
  <c r="H45772" i="20"/>
  <c r="G45772" i="20"/>
  <c r="H45764" i="20"/>
  <c r="G45764" i="20"/>
  <c r="H45756" i="20"/>
  <c r="G45756" i="20"/>
  <c r="H45748" i="20"/>
  <c r="G45748" i="20"/>
  <c r="G45740" i="20"/>
  <c r="H45740" i="20"/>
  <c r="H45732" i="20"/>
  <c r="G45732" i="20"/>
  <c r="H45724" i="20"/>
  <c r="G45724" i="20"/>
  <c r="H45716" i="20"/>
  <c r="G45716" i="20"/>
  <c r="H45708" i="20"/>
  <c r="G45708" i="20"/>
  <c r="H45700" i="20"/>
  <c r="G45700" i="20"/>
  <c r="H45692" i="20"/>
  <c r="G45692" i="20"/>
  <c r="H45684" i="20"/>
  <c r="G45684" i="20"/>
  <c r="H45676" i="20"/>
  <c r="G45676" i="20"/>
  <c r="H45668" i="20"/>
  <c r="G45668" i="20"/>
  <c r="H45660" i="20"/>
  <c r="G45660" i="20"/>
  <c r="H45652" i="20"/>
  <c r="G45652" i="20"/>
  <c r="G45644" i="20"/>
  <c r="H45644" i="20"/>
  <c r="H45636" i="20"/>
  <c r="G45636" i="20"/>
  <c r="H45628" i="20"/>
  <c r="G45628" i="20"/>
  <c r="H45620" i="20"/>
  <c r="G45620" i="20"/>
  <c r="H45612" i="20"/>
  <c r="G45612" i="20"/>
  <c r="H45604" i="20"/>
  <c r="G45604" i="20"/>
  <c r="H45596" i="20"/>
  <c r="G45596" i="20"/>
  <c r="H45588" i="20"/>
  <c r="G45588" i="20"/>
  <c r="H45580" i="20"/>
  <c r="G45580" i="20"/>
  <c r="H45572" i="20"/>
  <c r="G45572" i="20"/>
  <c r="H45564" i="20"/>
  <c r="G45564" i="20"/>
  <c r="H45556" i="20"/>
  <c r="G45556" i="20"/>
  <c r="H45548" i="20"/>
  <c r="G45548" i="20"/>
  <c r="H45540" i="20"/>
  <c r="G45540" i="20"/>
  <c r="H45532" i="20"/>
  <c r="G45532" i="20"/>
  <c r="H45524" i="20"/>
  <c r="G45524" i="20"/>
  <c r="H45516" i="20"/>
  <c r="G45516" i="20"/>
  <c r="H45508" i="20"/>
  <c r="G45508" i="20"/>
  <c r="H45500" i="20"/>
  <c r="G45500" i="20"/>
  <c r="H45492" i="20"/>
  <c r="G45492" i="20"/>
  <c r="H45484" i="20"/>
  <c r="G45484" i="20"/>
  <c r="H45476" i="20"/>
  <c r="G45476" i="20"/>
  <c r="H45468" i="20"/>
  <c r="G45468" i="20"/>
  <c r="H45460" i="20"/>
  <c r="G45460" i="20"/>
  <c r="H45452" i="20"/>
  <c r="G45452" i="20"/>
  <c r="H45444" i="20"/>
  <c r="G45444" i="20"/>
  <c r="H45436" i="20"/>
  <c r="G45436" i="20"/>
  <c r="H45428" i="20"/>
  <c r="G45428" i="20"/>
  <c r="H45420" i="20"/>
  <c r="G45420" i="20"/>
  <c r="H45412" i="20"/>
  <c r="G45412" i="20"/>
  <c r="H45404" i="20"/>
  <c r="G45404" i="20"/>
  <c r="H45396" i="20"/>
  <c r="G45396" i="20"/>
  <c r="H45388" i="20"/>
  <c r="G45388" i="20"/>
  <c r="H45380" i="20"/>
  <c r="G45380" i="20"/>
  <c r="H45372" i="20"/>
  <c r="G45372" i="20"/>
  <c r="H45364" i="20"/>
  <c r="G45364" i="20"/>
  <c r="H45356" i="20"/>
  <c r="G45356" i="20"/>
  <c r="H45348" i="20"/>
  <c r="G45348" i="20"/>
  <c r="H45340" i="20"/>
  <c r="G45340" i="20"/>
  <c r="H45332" i="20"/>
  <c r="G45332" i="20"/>
  <c r="H45324" i="20"/>
  <c r="G45324" i="20"/>
  <c r="H45316" i="20"/>
  <c r="G45316" i="20"/>
  <c r="H45308" i="20"/>
  <c r="G45308" i="20"/>
  <c r="H45300" i="20"/>
  <c r="G45300" i="20"/>
  <c r="H45292" i="20"/>
  <c r="G45292" i="20"/>
  <c r="H45284" i="20"/>
  <c r="G45284" i="20"/>
  <c r="H45276" i="20"/>
  <c r="G45276" i="20"/>
  <c r="H45268" i="20"/>
  <c r="G45268" i="20"/>
  <c r="H45260" i="20"/>
  <c r="G45260" i="20"/>
  <c r="H45252" i="20"/>
  <c r="G45252" i="20"/>
  <c r="H45244" i="20"/>
  <c r="G45244" i="20"/>
  <c r="H45236" i="20"/>
  <c r="G45236" i="20"/>
  <c r="H45228" i="20"/>
  <c r="G45228" i="20"/>
  <c r="H45220" i="20"/>
  <c r="G45220" i="20"/>
  <c r="H45212" i="20"/>
  <c r="G45212" i="20"/>
  <c r="H45204" i="20"/>
  <c r="G45204" i="20"/>
  <c r="H45196" i="20"/>
  <c r="G45196" i="20"/>
  <c r="H45188" i="20"/>
  <c r="G45188" i="20"/>
  <c r="H45180" i="20"/>
  <c r="G45180" i="20"/>
  <c r="H45172" i="20"/>
  <c r="G45172" i="20"/>
  <c r="G45164" i="20"/>
  <c r="H45164" i="20"/>
  <c r="H45156" i="20"/>
  <c r="G45156" i="20"/>
  <c r="H45148" i="20"/>
  <c r="G45148" i="20"/>
  <c r="H45140" i="20"/>
  <c r="G45140" i="20"/>
  <c r="H45132" i="20"/>
  <c r="G45132" i="20"/>
  <c r="H45124" i="20"/>
  <c r="G45124" i="20"/>
  <c r="H45116" i="20"/>
  <c r="G45116" i="20"/>
  <c r="H45108" i="20"/>
  <c r="G45108" i="20"/>
  <c r="H45100" i="20"/>
  <c r="G45100" i="20"/>
  <c r="H45092" i="20"/>
  <c r="G45092" i="20"/>
  <c r="H45084" i="20"/>
  <c r="G45084" i="20"/>
  <c r="H45076" i="20"/>
  <c r="G45076" i="20"/>
  <c r="H45068" i="20"/>
  <c r="G45068" i="20"/>
  <c r="H45060" i="20"/>
  <c r="G45060" i="20"/>
  <c r="H45052" i="20"/>
  <c r="G45052" i="20"/>
  <c r="H45044" i="20"/>
  <c r="G45044" i="20"/>
  <c r="H45036" i="20"/>
  <c r="G45036" i="20"/>
  <c r="H45028" i="20"/>
  <c r="G45028" i="20"/>
  <c r="H45020" i="20"/>
  <c r="G45020" i="20"/>
  <c r="H45012" i="20"/>
  <c r="G45012" i="20"/>
  <c r="H45004" i="20"/>
  <c r="G45004" i="20"/>
  <c r="H44996" i="20"/>
  <c r="G44996" i="20"/>
  <c r="H44988" i="20"/>
  <c r="G44988" i="20"/>
  <c r="H44980" i="20"/>
  <c r="G44980" i="20"/>
  <c r="H44972" i="20"/>
  <c r="G44972" i="20"/>
  <c r="H44964" i="20"/>
  <c r="G44964" i="20"/>
  <c r="H44956" i="20"/>
  <c r="G44956" i="20"/>
  <c r="H44948" i="20"/>
  <c r="G44948" i="20"/>
  <c r="H44940" i="20"/>
  <c r="G44940" i="20"/>
  <c r="H44932" i="20"/>
  <c r="G44932" i="20"/>
  <c r="H44924" i="20"/>
  <c r="G44924" i="20"/>
  <c r="H44916" i="20"/>
  <c r="G44916" i="20"/>
  <c r="H44908" i="20"/>
  <c r="G44908" i="20"/>
  <c r="H44900" i="20"/>
  <c r="G44900" i="20"/>
  <c r="H44892" i="20"/>
  <c r="G44892" i="20"/>
  <c r="H44884" i="20"/>
  <c r="G44884" i="20"/>
  <c r="H44876" i="20"/>
  <c r="G44876" i="20"/>
  <c r="H44868" i="20"/>
  <c r="G44868" i="20"/>
  <c r="H44860" i="20"/>
  <c r="G44860" i="20"/>
  <c r="H44852" i="20"/>
  <c r="G44852" i="20"/>
  <c r="H44844" i="20"/>
  <c r="G44844" i="20"/>
  <c r="H44836" i="20"/>
  <c r="G44836" i="20"/>
  <c r="H44828" i="20"/>
  <c r="G44828" i="20"/>
  <c r="H44820" i="20"/>
  <c r="G44820" i="20"/>
  <c r="H44812" i="20"/>
  <c r="G44812" i="20"/>
  <c r="H44804" i="20"/>
  <c r="G44804" i="20"/>
  <c r="H44796" i="20"/>
  <c r="G44796" i="20"/>
  <c r="H44788" i="20"/>
  <c r="G44788" i="20"/>
  <c r="G44780" i="20"/>
  <c r="H44780" i="20"/>
  <c r="H44772" i="20"/>
  <c r="G44772" i="20"/>
  <c r="H44764" i="20"/>
  <c r="G44764" i="20"/>
  <c r="H44756" i="20"/>
  <c r="G44756" i="20"/>
  <c r="H44748" i="20"/>
  <c r="G44748" i="20"/>
  <c r="H44740" i="20"/>
  <c r="G44740" i="20"/>
  <c r="H44732" i="20"/>
  <c r="G44732" i="20"/>
  <c r="H44724" i="20"/>
  <c r="G44724" i="20"/>
  <c r="H44716" i="20"/>
  <c r="G44716" i="20"/>
  <c r="H44708" i="20"/>
  <c r="G44708" i="20"/>
  <c r="H44700" i="20"/>
  <c r="G44700" i="20"/>
  <c r="H44692" i="20"/>
  <c r="G44692" i="20"/>
  <c r="H44684" i="20"/>
  <c r="G44684" i="20"/>
  <c r="H44676" i="20"/>
  <c r="G44676" i="20"/>
  <c r="H44668" i="20"/>
  <c r="G44668" i="20"/>
  <c r="H44660" i="20"/>
  <c r="G44660" i="20"/>
  <c r="H44652" i="20"/>
  <c r="G44652" i="20"/>
  <c r="G44644" i="20"/>
  <c r="H44644" i="20"/>
  <c r="H44636" i="20"/>
  <c r="G44636" i="20"/>
  <c r="H44628" i="20"/>
  <c r="G44628" i="20"/>
  <c r="G44620" i="20"/>
  <c r="H44620" i="20"/>
  <c r="H44612" i="20"/>
  <c r="G44612" i="20"/>
  <c r="H44604" i="20"/>
  <c r="G44604" i="20"/>
  <c r="H44596" i="20"/>
  <c r="G44596" i="20"/>
  <c r="H44588" i="20"/>
  <c r="G44588" i="20"/>
  <c r="H44580" i="20"/>
  <c r="G44580" i="20"/>
  <c r="H44572" i="20"/>
  <c r="G44572" i="20"/>
  <c r="H44564" i="20"/>
  <c r="G44564" i="20"/>
  <c r="H44556" i="20"/>
  <c r="G44556" i="20"/>
  <c r="H44548" i="20"/>
  <c r="G44548" i="20"/>
  <c r="H44540" i="20"/>
  <c r="G44540" i="20"/>
  <c r="H44532" i="20"/>
  <c r="G44532" i="20"/>
  <c r="H44524" i="20"/>
  <c r="G44524" i="20"/>
  <c r="H44516" i="20"/>
  <c r="G44516" i="20"/>
  <c r="H44508" i="20"/>
  <c r="G44508" i="20"/>
  <c r="H44500" i="20"/>
  <c r="G44500" i="20"/>
  <c r="H44492" i="20"/>
  <c r="G44492" i="20"/>
  <c r="H44484" i="20"/>
  <c r="G44484" i="20"/>
  <c r="H44476" i="20"/>
  <c r="G44476" i="20"/>
  <c r="H44468" i="20"/>
  <c r="G44468" i="20"/>
  <c r="H44460" i="20"/>
  <c r="G44460" i="20"/>
  <c r="H44452" i="20"/>
  <c r="G44452" i="20"/>
  <c r="H44444" i="20"/>
  <c r="G44444" i="20"/>
  <c r="H44436" i="20"/>
  <c r="G44436" i="20"/>
  <c r="H44428" i="20"/>
  <c r="G44428" i="20"/>
  <c r="H44420" i="20"/>
  <c r="G44420" i="20"/>
  <c r="H44412" i="20"/>
  <c r="G44412" i="20"/>
  <c r="H44404" i="20"/>
  <c r="G44404" i="20"/>
  <c r="H44396" i="20"/>
  <c r="G44396" i="20"/>
  <c r="H44388" i="20"/>
  <c r="G44388" i="20"/>
  <c r="H44380" i="20"/>
  <c r="G44380" i="20"/>
  <c r="H44372" i="20"/>
  <c r="G44372" i="20"/>
  <c r="H44364" i="20"/>
  <c r="G44364" i="20"/>
  <c r="H44356" i="20"/>
  <c r="G44356" i="20"/>
  <c r="H44348" i="20"/>
  <c r="G44348" i="20"/>
  <c r="H44340" i="20"/>
  <c r="G44340" i="20"/>
  <c r="H44332" i="20"/>
  <c r="G44332" i="20"/>
  <c r="H44324" i="20"/>
  <c r="G44324" i="20"/>
  <c r="H44316" i="20"/>
  <c r="G44316" i="20"/>
  <c r="H44308" i="20"/>
  <c r="G44308" i="20"/>
  <c r="H44300" i="20"/>
  <c r="G44300" i="20"/>
  <c r="H44292" i="20"/>
  <c r="G44292" i="20"/>
  <c r="H44284" i="20"/>
  <c r="G44284" i="20"/>
  <c r="H44276" i="20"/>
  <c r="G44276" i="20"/>
  <c r="H44268" i="20"/>
  <c r="G44268" i="20"/>
  <c r="H44260" i="20"/>
  <c r="G44260" i="20"/>
  <c r="H44252" i="20"/>
  <c r="G44252" i="20"/>
  <c r="H44244" i="20"/>
  <c r="G44244" i="20"/>
  <c r="H44236" i="20"/>
  <c r="G44236" i="20"/>
  <c r="H44228" i="20"/>
  <c r="G44228" i="20"/>
  <c r="H44220" i="20"/>
  <c r="G44220" i="20"/>
  <c r="H44212" i="20"/>
  <c r="G44212" i="20"/>
  <c r="H44204" i="20"/>
  <c r="G44204" i="20"/>
  <c r="H44196" i="20"/>
  <c r="G44196" i="20"/>
  <c r="H44188" i="20"/>
  <c r="G44188" i="20"/>
  <c r="H44180" i="20"/>
  <c r="G44180" i="20"/>
  <c r="H44172" i="20"/>
  <c r="G44172" i="20"/>
  <c r="H44164" i="20"/>
  <c r="G44164" i="20"/>
  <c r="H44156" i="20"/>
  <c r="G44156" i="20"/>
  <c r="H44148" i="20"/>
  <c r="G44148" i="20"/>
  <c r="H44140" i="20"/>
  <c r="G44140" i="20"/>
  <c r="H44132" i="20"/>
  <c r="G44132" i="20"/>
  <c r="H44124" i="20"/>
  <c r="G44124" i="20"/>
  <c r="H44116" i="20"/>
  <c r="G44116" i="20"/>
  <c r="H44108" i="20"/>
  <c r="G44108" i="20"/>
  <c r="H44100" i="20"/>
  <c r="G44100" i="20"/>
  <c r="H44092" i="20"/>
  <c r="G44092" i="20"/>
  <c r="H44084" i="20"/>
  <c r="G44084" i="20"/>
  <c r="H44076" i="20"/>
  <c r="G44076" i="20"/>
  <c r="H44068" i="20"/>
  <c r="G44068" i="20"/>
  <c r="H44060" i="20"/>
  <c r="G44060" i="20"/>
  <c r="H44052" i="20"/>
  <c r="G44052" i="20"/>
  <c r="H44044" i="20"/>
  <c r="G44044" i="20"/>
  <c r="H44036" i="20"/>
  <c r="G44036" i="20"/>
  <c r="H44028" i="20"/>
  <c r="G44028" i="20"/>
  <c r="H44020" i="20"/>
  <c r="G44020" i="20"/>
  <c r="H44012" i="20"/>
  <c r="G44012" i="20"/>
  <c r="H44004" i="20"/>
  <c r="G44004" i="20"/>
  <c r="H43996" i="20"/>
  <c r="G43996" i="20"/>
  <c r="H43988" i="20"/>
  <c r="G43988" i="20"/>
  <c r="G43980" i="20"/>
  <c r="H43980" i="20"/>
  <c r="H43972" i="20"/>
  <c r="G43972" i="20"/>
  <c r="H43964" i="20"/>
  <c r="G43964" i="20"/>
  <c r="H43956" i="20"/>
  <c r="G43956" i="20"/>
  <c r="G43948" i="20"/>
  <c r="H43948" i="20"/>
  <c r="H43940" i="20"/>
  <c r="G43940" i="20"/>
  <c r="H43932" i="20"/>
  <c r="G43932" i="20"/>
  <c r="H43924" i="20"/>
  <c r="G43924" i="20"/>
  <c r="H43916" i="20"/>
  <c r="G43916" i="20"/>
  <c r="H43908" i="20"/>
  <c r="G43908" i="20"/>
  <c r="H43900" i="20"/>
  <c r="G43900" i="20"/>
  <c r="H43892" i="20"/>
  <c r="G43892" i="20"/>
  <c r="H43884" i="20"/>
  <c r="G43884" i="20"/>
  <c r="H43876" i="20"/>
  <c r="G43876" i="20"/>
  <c r="H43868" i="20"/>
  <c r="G43868" i="20"/>
  <c r="H43860" i="20"/>
  <c r="G43860" i="20"/>
  <c r="H43852" i="20"/>
  <c r="G43852" i="20"/>
  <c r="H43844" i="20"/>
  <c r="G43844" i="20"/>
  <c r="H43836" i="20"/>
  <c r="G43836" i="20"/>
  <c r="H43828" i="20"/>
  <c r="G43828" i="20"/>
  <c r="H43820" i="20"/>
  <c r="G43820" i="20"/>
  <c r="H43812" i="20"/>
  <c r="G43812" i="20"/>
  <c r="H43804" i="20"/>
  <c r="G43804" i="20"/>
  <c r="H43796" i="20"/>
  <c r="G43796" i="20"/>
  <c r="H43788" i="20"/>
  <c r="G43788" i="20"/>
  <c r="G43780" i="20"/>
  <c r="H43780" i="20"/>
  <c r="H43772" i="20"/>
  <c r="G43772" i="20"/>
  <c r="H43764" i="20"/>
  <c r="G43764" i="20"/>
  <c r="H43756" i="20"/>
  <c r="G43756" i="20"/>
  <c r="H43748" i="20"/>
  <c r="G43748" i="20"/>
  <c r="H43740" i="20"/>
  <c r="G43740" i="20"/>
  <c r="H43732" i="20"/>
  <c r="G43732" i="20"/>
  <c r="H43724" i="20"/>
  <c r="G43724" i="20"/>
  <c r="H43716" i="20"/>
  <c r="G43716" i="20"/>
  <c r="H43708" i="20"/>
  <c r="G43708" i="20"/>
  <c r="H43700" i="20"/>
  <c r="G43700" i="20"/>
  <c r="H43692" i="20"/>
  <c r="G43692" i="20"/>
  <c r="H43684" i="20"/>
  <c r="G43684" i="20"/>
  <c r="H43676" i="20"/>
  <c r="G43676" i="20"/>
  <c r="H43668" i="20"/>
  <c r="G43668" i="20"/>
  <c r="H43660" i="20"/>
  <c r="G43660" i="20"/>
  <c r="H43652" i="20"/>
  <c r="G43652" i="20"/>
  <c r="H43644" i="20"/>
  <c r="G43644" i="20"/>
  <c r="H43636" i="20"/>
  <c r="G43636" i="20"/>
  <c r="H43628" i="20"/>
  <c r="G43628" i="20"/>
  <c r="H43620" i="20"/>
  <c r="G43620" i="20"/>
  <c r="H43612" i="20"/>
  <c r="G43612" i="20"/>
  <c r="H43604" i="20"/>
  <c r="G43604" i="20"/>
  <c r="H43596" i="20"/>
  <c r="G43596" i="20"/>
  <c r="H43588" i="20"/>
  <c r="G43588" i="20"/>
  <c r="H43580" i="20"/>
  <c r="G43580" i="20"/>
  <c r="H43572" i="20"/>
  <c r="G43572" i="20"/>
  <c r="H43564" i="20"/>
  <c r="G43564" i="20"/>
  <c r="G43556" i="20"/>
  <c r="H43556" i="20"/>
  <c r="H43548" i="20"/>
  <c r="G43548" i="20"/>
  <c r="H43540" i="20"/>
  <c r="G43540" i="20"/>
  <c r="H43532" i="20"/>
  <c r="G43532" i="20"/>
  <c r="H43524" i="20"/>
  <c r="G43524" i="20"/>
  <c r="H43516" i="20"/>
  <c r="G43516" i="20"/>
  <c r="H43508" i="20"/>
  <c r="G43508" i="20"/>
  <c r="H43500" i="20"/>
  <c r="G43500" i="20"/>
  <c r="H43492" i="20"/>
  <c r="G43492" i="20"/>
  <c r="H43484" i="20"/>
  <c r="G43484" i="20"/>
  <c r="H43476" i="20"/>
  <c r="G43476" i="20"/>
  <c r="H43468" i="20"/>
  <c r="G43468" i="20"/>
  <c r="G43460" i="20"/>
  <c r="H43460" i="20"/>
  <c r="H43452" i="20"/>
  <c r="G43452" i="20"/>
  <c r="H43444" i="20"/>
  <c r="G43444" i="20"/>
  <c r="H43436" i="20"/>
  <c r="G43436" i="20"/>
  <c r="G43428" i="20"/>
  <c r="H43428" i="20"/>
  <c r="H43420" i="20"/>
  <c r="G43420" i="20"/>
  <c r="H43412" i="20"/>
  <c r="G43412" i="20"/>
  <c r="H43404" i="20"/>
  <c r="G43404" i="20"/>
  <c r="H43396" i="20"/>
  <c r="G43396" i="20"/>
  <c r="H43388" i="20"/>
  <c r="G43388" i="20"/>
  <c r="H43380" i="20"/>
  <c r="G43380" i="20"/>
  <c r="H43372" i="20"/>
  <c r="G43372" i="20"/>
  <c r="H43364" i="20"/>
  <c r="G43364" i="20"/>
  <c r="H43356" i="20"/>
  <c r="G43356" i="20"/>
  <c r="H83375" i="20"/>
  <c r="G83375" i="20"/>
  <c r="H83367" i="20"/>
  <c r="G83367" i="20"/>
  <c r="G83359" i="20"/>
  <c r="H83359" i="20"/>
  <c r="G83351" i="20"/>
  <c r="H83351" i="20"/>
  <c r="G83343" i="20"/>
  <c r="H83343" i="20"/>
  <c r="G83335" i="20"/>
  <c r="H83335" i="20"/>
  <c r="G83327" i="20"/>
  <c r="H83327" i="20"/>
  <c r="H83319" i="20"/>
  <c r="G83319" i="20"/>
  <c r="H83311" i="20"/>
  <c r="G83311" i="20"/>
  <c r="H83303" i="20"/>
  <c r="G83303" i="20"/>
  <c r="G83295" i="20"/>
  <c r="H83295" i="20"/>
  <c r="G83287" i="20"/>
  <c r="H83287" i="20"/>
  <c r="G83279" i="20"/>
  <c r="H83279" i="20"/>
  <c r="H83271" i="20"/>
  <c r="G83271" i="20"/>
  <c r="G83263" i="20"/>
  <c r="H83263" i="20"/>
  <c r="G83255" i="20"/>
  <c r="H83255" i="20"/>
  <c r="H83247" i="20"/>
  <c r="G83247" i="20"/>
  <c r="H83239" i="20"/>
  <c r="G83239" i="20"/>
  <c r="G83231" i="20"/>
  <c r="H83231" i="20"/>
  <c r="H83223" i="20"/>
  <c r="G83223" i="20"/>
  <c r="G83215" i="20"/>
  <c r="H83215" i="20"/>
  <c r="G83207" i="20"/>
  <c r="H83207" i="20"/>
  <c r="G83199" i="20"/>
  <c r="H83199" i="20"/>
  <c r="G83191" i="20"/>
  <c r="H83191" i="20"/>
  <c r="H83183" i="20"/>
  <c r="G83183" i="20"/>
  <c r="H83175" i="20"/>
  <c r="G83175" i="20"/>
  <c r="G83167" i="20"/>
  <c r="H83167" i="20"/>
  <c r="G83159" i="20"/>
  <c r="H83159" i="20"/>
  <c r="G83151" i="20"/>
  <c r="H83151" i="20"/>
  <c r="G83143" i="20"/>
  <c r="H83143" i="20"/>
  <c r="G83135" i="20"/>
  <c r="H83135" i="20"/>
  <c r="G83127" i="20"/>
  <c r="H83127" i="20"/>
  <c r="H83119" i="20"/>
  <c r="G83119" i="20"/>
  <c r="H83111" i="20"/>
  <c r="G83111" i="20"/>
  <c r="G83103" i="20"/>
  <c r="H83103" i="20"/>
  <c r="G83095" i="20"/>
  <c r="H83095" i="20"/>
  <c r="G83087" i="20"/>
  <c r="H83087" i="20"/>
  <c r="G83079" i="20"/>
  <c r="H83079" i="20"/>
  <c r="G83071" i="20"/>
  <c r="H83071" i="20"/>
  <c r="H83063" i="20"/>
  <c r="G83063" i="20"/>
  <c r="H83055" i="20"/>
  <c r="G83055" i="20"/>
  <c r="H83047" i="20"/>
  <c r="G83047" i="20"/>
  <c r="G83039" i="20"/>
  <c r="H83039" i="20"/>
  <c r="G83031" i="20"/>
  <c r="H83031" i="20"/>
  <c r="G83023" i="20"/>
  <c r="H83023" i="20"/>
  <c r="H83015" i="20"/>
  <c r="G83015" i="20"/>
  <c r="G83007" i="20"/>
  <c r="H83007" i="20"/>
  <c r="G82999" i="20"/>
  <c r="H82999" i="20"/>
  <c r="H82991" i="20"/>
  <c r="G82991" i="20"/>
  <c r="H82983" i="20"/>
  <c r="G82983" i="20"/>
  <c r="G82975" i="20"/>
  <c r="H82975" i="20"/>
  <c r="H82967" i="20"/>
  <c r="G82967" i="20"/>
  <c r="G82959" i="20"/>
  <c r="H82959" i="20"/>
  <c r="G82951" i="20"/>
  <c r="H82951" i="20"/>
  <c r="G82943" i="20"/>
  <c r="H82943" i="20"/>
  <c r="G82935" i="20"/>
  <c r="H82935" i="20"/>
  <c r="H82927" i="20"/>
  <c r="G82927" i="20"/>
  <c r="H82919" i="20"/>
  <c r="G82919" i="20"/>
  <c r="G82911" i="20"/>
  <c r="H82911" i="20"/>
  <c r="G82903" i="20"/>
  <c r="H82903" i="20"/>
  <c r="G82895" i="20"/>
  <c r="H82895" i="20"/>
  <c r="G82887" i="20"/>
  <c r="H82887" i="20"/>
  <c r="G82879" i="20"/>
  <c r="H82879" i="20"/>
  <c r="G82871" i="20"/>
  <c r="H82871" i="20"/>
  <c r="H82863" i="20"/>
  <c r="G82863" i="20"/>
  <c r="H82855" i="20"/>
  <c r="G82855" i="20"/>
  <c r="G82847" i="20"/>
  <c r="H82847" i="20"/>
  <c r="G82839" i="20"/>
  <c r="H82839" i="20"/>
  <c r="G82831" i="20"/>
  <c r="H82831" i="20"/>
  <c r="G82823" i="20"/>
  <c r="H82823" i="20"/>
  <c r="G82815" i="20"/>
  <c r="H82815" i="20"/>
  <c r="H82807" i="20"/>
  <c r="G82807" i="20"/>
  <c r="H82799" i="20"/>
  <c r="G82799" i="20"/>
  <c r="H82791" i="20"/>
  <c r="G82791" i="20"/>
  <c r="G82783" i="20"/>
  <c r="H82783" i="20"/>
  <c r="G82775" i="20"/>
  <c r="H82775" i="20"/>
  <c r="G82767" i="20"/>
  <c r="H82767" i="20"/>
  <c r="H82759" i="20"/>
  <c r="G82759" i="20"/>
  <c r="G82751" i="20"/>
  <c r="H82751" i="20"/>
  <c r="G82743" i="20"/>
  <c r="H82743" i="20"/>
  <c r="H82735" i="20"/>
  <c r="G82735" i="20"/>
  <c r="H82727" i="20"/>
  <c r="G82727" i="20"/>
  <c r="G82719" i="20"/>
  <c r="H82719" i="20"/>
  <c r="H82711" i="20"/>
  <c r="G82711" i="20"/>
  <c r="G82703" i="20"/>
  <c r="H82703" i="20"/>
  <c r="G82695" i="20"/>
  <c r="H82695" i="20"/>
  <c r="G82687" i="20"/>
  <c r="H82687" i="20"/>
  <c r="G82679" i="20"/>
  <c r="H82679" i="20"/>
  <c r="H82671" i="20"/>
  <c r="G82671" i="20"/>
  <c r="H82663" i="20"/>
  <c r="G82663" i="20"/>
  <c r="G82655" i="20"/>
  <c r="H82655" i="20"/>
  <c r="G82647" i="20"/>
  <c r="H82647" i="20"/>
  <c r="G82639" i="20"/>
  <c r="H82639" i="20"/>
  <c r="G82631" i="20"/>
  <c r="H82631" i="20"/>
  <c r="G82623" i="20"/>
  <c r="H82623" i="20"/>
  <c r="G82615" i="20"/>
  <c r="H82615" i="20"/>
  <c r="H82607" i="20"/>
  <c r="G82607" i="20"/>
  <c r="H82599" i="20"/>
  <c r="G82599" i="20"/>
  <c r="G82591" i="20"/>
  <c r="H82591" i="20"/>
  <c r="G82583" i="20"/>
  <c r="H82583" i="20"/>
  <c r="G82575" i="20"/>
  <c r="H82575" i="20"/>
  <c r="G82567" i="20"/>
  <c r="H82567" i="20"/>
  <c r="G82559" i="20"/>
  <c r="H82559" i="20"/>
  <c r="H82551" i="20"/>
  <c r="G82551" i="20"/>
  <c r="H82543" i="20"/>
  <c r="G82543" i="20"/>
  <c r="H82535" i="20"/>
  <c r="G82535" i="20"/>
  <c r="G82527" i="20"/>
  <c r="H82527" i="20"/>
  <c r="G82519" i="20"/>
  <c r="H82519" i="20"/>
  <c r="G82511" i="20"/>
  <c r="H82511" i="20"/>
  <c r="H82503" i="20"/>
  <c r="G82503" i="20"/>
  <c r="G82495" i="20"/>
  <c r="H82495" i="20"/>
  <c r="G82487" i="20"/>
  <c r="H82487" i="20"/>
  <c r="H82479" i="20"/>
  <c r="G82479" i="20"/>
  <c r="H82471" i="20"/>
  <c r="G82471" i="20"/>
  <c r="G82463" i="20"/>
  <c r="H82463" i="20"/>
  <c r="H82455" i="20"/>
  <c r="G82455" i="20"/>
  <c r="G82447" i="20"/>
  <c r="H82447" i="20"/>
  <c r="G82439" i="20"/>
  <c r="H82439" i="20"/>
  <c r="G82431" i="20"/>
  <c r="H82431" i="20"/>
  <c r="G82423" i="20"/>
  <c r="H82423" i="20"/>
  <c r="H82415" i="20"/>
  <c r="G82415" i="20"/>
  <c r="H82407" i="20"/>
  <c r="G82407" i="20"/>
  <c r="G82399" i="20"/>
  <c r="H82399" i="20"/>
  <c r="G82391" i="20"/>
  <c r="H82391" i="20"/>
  <c r="G82383" i="20"/>
  <c r="H82383" i="20"/>
  <c r="G82375" i="20"/>
  <c r="H82375" i="20"/>
  <c r="G82367" i="20"/>
  <c r="H82367" i="20"/>
  <c r="G82359" i="20"/>
  <c r="H82359" i="20"/>
  <c r="H82351" i="20"/>
  <c r="G82351" i="20"/>
  <c r="H82343" i="20"/>
  <c r="G82343" i="20"/>
  <c r="G82335" i="20"/>
  <c r="H82335" i="20"/>
  <c r="G82327" i="20"/>
  <c r="H82327" i="20"/>
  <c r="G82319" i="20"/>
  <c r="H82319" i="20"/>
  <c r="G82311" i="20"/>
  <c r="H82311" i="20"/>
  <c r="G82303" i="20"/>
  <c r="H82303" i="20"/>
  <c r="H82295" i="20"/>
  <c r="G82295" i="20"/>
  <c r="H82287" i="20"/>
  <c r="G82287" i="20"/>
  <c r="H82279" i="20"/>
  <c r="G82279" i="20"/>
  <c r="G82271" i="20"/>
  <c r="H82271" i="20"/>
  <c r="G82263" i="20"/>
  <c r="H82263" i="20"/>
  <c r="G82255" i="20"/>
  <c r="H82255" i="20"/>
  <c r="H82247" i="20"/>
  <c r="G82247" i="20"/>
  <c r="G82239" i="20"/>
  <c r="H82239" i="20"/>
  <c r="G82231" i="20"/>
  <c r="H82231" i="20"/>
  <c r="H82223" i="20"/>
  <c r="G82223" i="20"/>
  <c r="H82215" i="20"/>
  <c r="G82215" i="20"/>
  <c r="G82207" i="20"/>
  <c r="H82207" i="20"/>
  <c r="H82199" i="20"/>
  <c r="G82199" i="20"/>
  <c r="G82191" i="20"/>
  <c r="H82191" i="20"/>
  <c r="G82183" i="20"/>
  <c r="H82183" i="20"/>
  <c r="G82175" i="20"/>
  <c r="H82175" i="20"/>
  <c r="G82167" i="20"/>
  <c r="H82167" i="20"/>
  <c r="H82159" i="20"/>
  <c r="G82159" i="20"/>
  <c r="H82151" i="20"/>
  <c r="G82151" i="20"/>
  <c r="G82143" i="20"/>
  <c r="H82143" i="20"/>
  <c r="G82135" i="20"/>
  <c r="H82135" i="20"/>
  <c r="G82127" i="20"/>
  <c r="H82127" i="20"/>
  <c r="G82119" i="20"/>
  <c r="H82119" i="20"/>
  <c r="G82111" i="20"/>
  <c r="H82111" i="20"/>
  <c r="G82103" i="20"/>
  <c r="H82103" i="20"/>
  <c r="H82095" i="20"/>
  <c r="G82095" i="20"/>
  <c r="H82087" i="20"/>
  <c r="G82087" i="20"/>
  <c r="G82079" i="20"/>
  <c r="H82079" i="20"/>
  <c r="G82071" i="20"/>
  <c r="H82071" i="20"/>
  <c r="G82063" i="20"/>
  <c r="H82063" i="20"/>
  <c r="G82055" i="20"/>
  <c r="H82055" i="20"/>
  <c r="G82047" i="20"/>
  <c r="H82047" i="20"/>
  <c r="H82039" i="20"/>
  <c r="G82039" i="20"/>
  <c r="H82031" i="20"/>
  <c r="G82031" i="20"/>
  <c r="H82023" i="20"/>
  <c r="G82023" i="20"/>
  <c r="G82015" i="20"/>
  <c r="H82015" i="20"/>
  <c r="G82007" i="20"/>
  <c r="H82007" i="20"/>
  <c r="G81999" i="20"/>
  <c r="H81999" i="20"/>
  <c r="H81991" i="20"/>
  <c r="G81991" i="20"/>
  <c r="G81983" i="20"/>
  <c r="H81983" i="20"/>
  <c r="G81975" i="20"/>
  <c r="H81975" i="20"/>
  <c r="H81967" i="20"/>
  <c r="G81967" i="20"/>
  <c r="H81959" i="20"/>
  <c r="G81959" i="20"/>
  <c r="G81951" i="20"/>
  <c r="H81951" i="20"/>
  <c r="H81943" i="20"/>
  <c r="G81943" i="20"/>
  <c r="G81935" i="20"/>
  <c r="H81935" i="20"/>
  <c r="G81927" i="20"/>
  <c r="H81927" i="20"/>
  <c r="G81919" i="20"/>
  <c r="H81919" i="20"/>
  <c r="G81911" i="20"/>
  <c r="H81911" i="20"/>
  <c r="H81903" i="20"/>
  <c r="G81903" i="20"/>
  <c r="H81895" i="20"/>
  <c r="G81895" i="20"/>
  <c r="G81887" i="20"/>
  <c r="H81887" i="20"/>
  <c r="G81879" i="20"/>
  <c r="H81879" i="20"/>
  <c r="G81871" i="20"/>
  <c r="H81871" i="20"/>
  <c r="G81863" i="20"/>
  <c r="H81863" i="20"/>
  <c r="G81855" i="20"/>
  <c r="H81855" i="20"/>
  <c r="G81847" i="20"/>
  <c r="H81847" i="20"/>
  <c r="H81839" i="20"/>
  <c r="G81839" i="20"/>
  <c r="H81831" i="20"/>
  <c r="G81831" i="20"/>
  <c r="G81823" i="20"/>
  <c r="H81823" i="20"/>
  <c r="G81815" i="20"/>
  <c r="H81815" i="20"/>
  <c r="G81807" i="20"/>
  <c r="H81807" i="20"/>
  <c r="G81799" i="20"/>
  <c r="H81799" i="20"/>
  <c r="G81791" i="20"/>
  <c r="H81791" i="20"/>
  <c r="H81783" i="20"/>
  <c r="G81783" i="20"/>
  <c r="H81775" i="20"/>
  <c r="G81775" i="20"/>
  <c r="H81767" i="20"/>
  <c r="G81767" i="20"/>
  <c r="G81759" i="20"/>
  <c r="H81759" i="20"/>
  <c r="G81751" i="20"/>
  <c r="H81751" i="20"/>
  <c r="G81743" i="20"/>
  <c r="H81743" i="20"/>
  <c r="H81735" i="20"/>
  <c r="G81735" i="20"/>
  <c r="G81727" i="20"/>
  <c r="H81727" i="20"/>
  <c r="G81719" i="20"/>
  <c r="H81719" i="20"/>
  <c r="H81711" i="20"/>
  <c r="G81711" i="20"/>
  <c r="H81703" i="20"/>
  <c r="G81703" i="20"/>
  <c r="G81695" i="20"/>
  <c r="H81695" i="20"/>
  <c r="H81687" i="20"/>
  <c r="G81687" i="20"/>
  <c r="G81679" i="20"/>
  <c r="H81679" i="20"/>
  <c r="G81671" i="20"/>
  <c r="H81671" i="20"/>
  <c r="G81663" i="20"/>
  <c r="H81663" i="20"/>
  <c r="G81655" i="20"/>
  <c r="H81655" i="20"/>
  <c r="H81647" i="20"/>
  <c r="G81647" i="20"/>
  <c r="H81639" i="20"/>
  <c r="G81639" i="20"/>
  <c r="G81631" i="20"/>
  <c r="H81631" i="20"/>
  <c r="G81623" i="20"/>
  <c r="H81623" i="20"/>
  <c r="G81615" i="20"/>
  <c r="H81615" i="20"/>
  <c r="G81607" i="20"/>
  <c r="H81607" i="20"/>
  <c r="G81599" i="20"/>
  <c r="H81599" i="20"/>
  <c r="G81591" i="20"/>
  <c r="H81591" i="20"/>
  <c r="H81583" i="20"/>
  <c r="G81583" i="20"/>
  <c r="H81575" i="20"/>
  <c r="G81575" i="20"/>
  <c r="G81567" i="20"/>
  <c r="H81567" i="20"/>
  <c r="G81559" i="20"/>
  <c r="H81559" i="20"/>
  <c r="G81551" i="20"/>
  <c r="H81551" i="20"/>
  <c r="G81543" i="20"/>
  <c r="H81543" i="20"/>
  <c r="G81535" i="20"/>
  <c r="H81535" i="20"/>
  <c r="H81527" i="20"/>
  <c r="G81527" i="20"/>
  <c r="H81519" i="20"/>
  <c r="G81519" i="20"/>
  <c r="H81511" i="20"/>
  <c r="G81511" i="20"/>
  <c r="G81503" i="20"/>
  <c r="H81503" i="20"/>
  <c r="G81495" i="20"/>
  <c r="H81495" i="20"/>
  <c r="G81487" i="20"/>
  <c r="H81487" i="20"/>
  <c r="H81479" i="20"/>
  <c r="G81479" i="20"/>
  <c r="G81471" i="20"/>
  <c r="H81471" i="20"/>
  <c r="G81463" i="20"/>
  <c r="H81463" i="20"/>
  <c r="H81455" i="20"/>
  <c r="G81455" i="20"/>
  <c r="H81447" i="20"/>
  <c r="G81447" i="20"/>
  <c r="G81439" i="20"/>
  <c r="H81439" i="20"/>
  <c r="H81431" i="20"/>
  <c r="G81431" i="20"/>
  <c r="G81423" i="20"/>
  <c r="H81423" i="20"/>
  <c r="G81415" i="20"/>
  <c r="H81415" i="20"/>
  <c r="G81407" i="20"/>
  <c r="H81407" i="20"/>
  <c r="G81399" i="20"/>
  <c r="H81399" i="20"/>
  <c r="H81391" i="20"/>
  <c r="G81391" i="20"/>
  <c r="H81383" i="20"/>
  <c r="G81383" i="20"/>
  <c r="G81375" i="20"/>
  <c r="H81375" i="20"/>
  <c r="G81367" i="20"/>
  <c r="H81367" i="20"/>
  <c r="G81359" i="20"/>
  <c r="H81359" i="20"/>
  <c r="G81351" i="20"/>
  <c r="H81351" i="20"/>
  <c r="G81343" i="20"/>
  <c r="H81343" i="20"/>
  <c r="G81335" i="20"/>
  <c r="H81335" i="20"/>
  <c r="H81327" i="20"/>
  <c r="G81327" i="20"/>
  <c r="H81319" i="20"/>
  <c r="G81319" i="20"/>
  <c r="G81311" i="20"/>
  <c r="H81311" i="20"/>
  <c r="G81303" i="20"/>
  <c r="H81303" i="20"/>
  <c r="G81295" i="20"/>
  <c r="H81295" i="20"/>
  <c r="G81287" i="20"/>
  <c r="H81287" i="20"/>
  <c r="G81279" i="20"/>
  <c r="H81279" i="20"/>
  <c r="H81271" i="20"/>
  <c r="G81271" i="20"/>
  <c r="H81263" i="20"/>
  <c r="G81263" i="20"/>
  <c r="H81255" i="20"/>
  <c r="G81255" i="20"/>
  <c r="G81247" i="20"/>
  <c r="H81247" i="20"/>
  <c r="G81239" i="20"/>
  <c r="H81239" i="20"/>
  <c r="G81231" i="20"/>
  <c r="H81231" i="20"/>
  <c r="H81223" i="20"/>
  <c r="G81223" i="20"/>
  <c r="G81215" i="20"/>
  <c r="H81215" i="20"/>
  <c r="G81207" i="20"/>
  <c r="H81207" i="20"/>
  <c r="H81199" i="20"/>
  <c r="G81199" i="20"/>
  <c r="H81191" i="20"/>
  <c r="G81191" i="20"/>
  <c r="G81183" i="20"/>
  <c r="H81183" i="20"/>
  <c r="H81175" i="20"/>
  <c r="G81175" i="20"/>
  <c r="G81167" i="20"/>
  <c r="H81167" i="20"/>
  <c r="G81159" i="20"/>
  <c r="H81159" i="20"/>
  <c r="G81151" i="20"/>
  <c r="H81151" i="20"/>
  <c r="G81143" i="20"/>
  <c r="H81143" i="20"/>
  <c r="H81135" i="20"/>
  <c r="G81135" i="20"/>
  <c r="H81127" i="20"/>
  <c r="G81127" i="20"/>
  <c r="G81119" i="20"/>
  <c r="H81119" i="20"/>
  <c r="G81111" i="20"/>
  <c r="H81111" i="20"/>
  <c r="G81103" i="20"/>
  <c r="H81103" i="20"/>
  <c r="G81095" i="20"/>
  <c r="H81095" i="20"/>
  <c r="G81087" i="20"/>
  <c r="H81087" i="20"/>
  <c r="G81079" i="20"/>
  <c r="H81079" i="20"/>
  <c r="H81071" i="20"/>
  <c r="G81071" i="20"/>
  <c r="H81063" i="20"/>
  <c r="G81063" i="20"/>
  <c r="G81055" i="20"/>
  <c r="H81055" i="20"/>
  <c r="G81047" i="20"/>
  <c r="H81047" i="20"/>
  <c r="G81039" i="20"/>
  <c r="H81039" i="20"/>
  <c r="G81031" i="20"/>
  <c r="H81031" i="20"/>
  <c r="G81023" i="20"/>
  <c r="H81023" i="20"/>
  <c r="H81015" i="20"/>
  <c r="G81015" i="20"/>
  <c r="H81007" i="20"/>
  <c r="G81007" i="20"/>
  <c r="H80999" i="20"/>
  <c r="G80999" i="20"/>
  <c r="G80991" i="20"/>
  <c r="H80991" i="20"/>
  <c r="G80983" i="20"/>
  <c r="H80983" i="20"/>
  <c r="G80975" i="20"/>
  <c r="H80975" i="20"/>
  <c r="H80967" i="20"/>
  <c r="G80967" i="20"/>
  <c r="G80959" i="20"/>
  <c r="H80959" i="20"/>
  <c r="G80951" i="20"/>
  <c r="H80951" i="20"/>
  <c r="H80943" i="20"/>
  <c r="G80943" i="20"/>
  <c r="H80935" i="20"/>
  <c r="G80935" i="20"/>
  <c r="G80927" i="20"/>
  <c r="H80927" i="20"/>
  <c r="H80919" i="20"/>
  <c r="G80919" i="20"/>
  <c r="G80911" i="20"/>
  <c r="H80911" i="20"/>
  <c r="G80903" i="20"/>
  <c r="H80903" i="20"/>
  <c r="G80895" i="20"/>
  <c r="H80895" i="20"/>
  <c r="G80887" i="20"/>
  <c r="H80887" i="20"/>
  <c r="H80879" i="20"/>
  <c r="G80879" i="20"/>
  <c r="H80871" i="20"/>
  <c r="G80871" i="20"/>
  <c r="G80863" i="20"/>
  <c r="H80863" i="20"/>
  <c r="G80855" i="20"/>
  <c r="H80855" i="20"/>
  <c r="G80847" i="20"/>
  <c r="H80847" i="20"/>
  <c r="G80839" i="20"/>
  <c r="H80839" i="20"/>
  <c r="G80831" i="20"/>
  <c r="H80831" i="20"/>
  <c r="G80823" i="20"/>
  <c r="H80823" i="20"/>
  <c r="H80815" i="20"/>
  <c r="G80815" i="20"/>
  <c r="H80807" i="20"/>
  <c r="G80807" i="20"/>
  <c r="G80799" i="20"/>
  <c r="H80799" i="20"/>
  <c r="G80791" i="20"/>
  <c r="H80791" i="20"/>
  <c r="G80783" i="20"/>
  <c r="H80783" i="20"/>
  <c r="G80775" i="20"/>
  <c r="H80775" i="20"/>
  <c r="G80767" i="20"/>
  <c r="H80767" i="20"/>
  <c r="H80759" i="20"/>
  <c r="G80759" i="20"/>
  <c r="H80751" i="20"/>
  <c r="G80751" i="20"/>
  <c r="H80743" i="20"/>
  <c r="G80743" i="20"/>
  <c r="G80735" i="20"/>
  <c r="H80735" i="20"/>
  <c r="G80727" i="20"/>
  <c r="H80727" i="20"/>
  <c r="G80719" i="20"/>
  <c r="H80719" i="20"/>
  <c r="H80711" i="20"/>
  <c r="G80711" i="20"/>
  <c r="G80703" i="20"/>
  <c r="H80703" i="20"/>
  <c r="G80695" i="20"/>
  <c r="H80695" i="20"/>
  <c r="H80687" i="20"/>
  <c r="G80687" i="20"/>
  <c r="H80679" i="20"/>
  <c r="G80679" i="20"/>
  <c r="G80671" i="20"/>
  <c r="H80671" i="20"/>
  <c r="H80663" i="20"/>
  <c r="G80663" i="20"/>
  <c r="G80655" i="20"/>
  <c r="H80655" i="20"/>
  <c r="G80647" i="20"/>
  <c r="H80647" i="20"/>
  <c r="G80639" i="20"/>
  <c r="H80639" i="20"/>
  <c r="G80631" i="20"/>
  <c r="H80631" i="20"/>
  <c r="H80623" i="20"/>
  <c r="G80623" i="20"/>
  <c r="H80615" i="20"/>
  <c r="G80615" i="20"/>
  <c r="G80607" i="20"/>
  <c r="H80607" i="20"/>
  <c r="G80599" i="20"/>
  <c r="H80599" i="20"/>
  <c r="G80591" i="20"/>
  <c r="H80591" i="20"/>
  <c r="G80583" i="20"/>
  <c r="H80583" i="20"/>
  <c r="G80575" i="20"/>
  <c r="H80575" i="20"/>
  <c r="G80567" i="20"/>
  <c r="H80567" i="20"/>
  <c r="H80559" i="20"/>
  <c r="G80559" i="20"/>
  <c r="H80551" i="20"/>
  <c r="G80551" i="20"/>
  <c r="G80543" i="20"/>
  <c r="H80543" i="20"/>
  <c r="G80535" i="20"/>
  <c r="H80535" i="20"/>
  <c r="G80527" i="20"/>
  <c r="H80527" i="20"/>
  <c r="G80519" i="20"/>
  <c r="H80519" i="20"/>
  <c r="G80511" i="20"/>
  <c r="H80511" i="20"/>
  <c r="H80503" i="20"/>
  <c r="G80503" i="20"/>
  <c r="H80495" i="20"/>
  <c r="G80495" i="20"/>
  <c r="H80487" i="20"/>
  <c r="G80487" i="20"/>
  <c r="G80479" i="20"/>
  <c r="H80479" i="20"/>
  <c r="G80471" i="20"/>
  <c r="H80471" i="20"/>
  <c r="G80463" i="20"/>
  <c r="H80463" i="20"/>
  <c r="H80455" i="20"/>
  <c r="G80455" i="20"/>
  <c r="G80447" i="20"/>
  <c r="H80447" i="20"/>
  <c r="G80439" i="20"/>
  <c r="H80439" i="20"/>
  <c r="H80431" i="20"/>
  <c r="G80431" i="20"/>
  <c r="H80423" i="20"/>
  <c r="G80423" i="20"/>
  <c r="G80415" i="20"/>
  <c r="H80415" i="20"/>
  <c r="H80407" i="20"/>
  <c r="G80407" i="20"/>
  <c r="G80399" i="20"/>
  <c r="H80399" i="20"/>
  <c r="G80391" i="20"/>
  <c r="H80391" i="20"/>
  <c r="G80383" i="20"/>
  <c r="H80383" i="20"/>
  <c r="G80375" i="20"/>
  <c r="H80375" i="20"/>
  <c r="H80367" i="20"/>
  <c r="G80367" i="20"/>
  <c r="H80359" i="20"/>
  <c r="G80359" i="20"/>
  <c r="G80351" i="20"/>
  <c r="H80351" i="20"/>
  <c r="G80343" i="20"/>
  <c r="H80343" i="20"/>
  <c r="G80335" i="20"/>
  <c r="H80335" i="20"/>
  <c r="G80327" i="20"/>
  <c r="H80327" i="20"/>
  <c r="G80319" i="20"/>
  <c r="H80319" i="20"/>
  <c r="G80311" i="20"/>
  <c r="H80311" i="20"/>
  <c r="H80303" i="20"/>
  <c r="G80303" i="20"/>
  <c r="H80295" i="20"/>
  <c r="G80295" i="20"/>
  <c r="G80287" i="20"/>
  <c r="H80287" i="20"/>
  <c r="G80279" i="20"/>
  <c r="H80279" i="20"/>
  <c r="G80271" i="20"/>
  <c r="H80271" i="20"/>
  <c r="G80263" i="20"/>
  <c r="H80263" i="20"/>
  <c r="G80255" i="20"/>
  <c r="H80255" i="20"/>
  <c r="H80247" i="20"/>
  <c r="G80247" i="20"/>
  <c r="H80239" i="20"/>
  <c r="G80239" i="20"/>
  <c r="H80231" i="20"/>
  <c r="G80231" i="20"/>
  <c r="G80223" i="20"/>
  <c r="H80223" i="20"/>
  <c r="G80215" i="20"/>
  <c r="H80215" i="20"/>
  <c r="G80207" i="20"/>
  <c r="H80207" i="20"/>
  <c r="H80199" i="20"/>
  <c r="G80199" i="20"/>
  <c r="G80191" i="20"/>
  <c r="H80191" i="20"/>
  <c r="G80183" i="20"/>
  <c r="H80183" i="20"/>
  <c r="H80175" i="20"/>
  <c r="G80175" i="20"/>
  <c r="H80167" i="20"/>
  <c r="G80167" i="20"/>
  <c r="G80159" i="20"/>
  <c r="H80159" i="20"/>
  <c r="H80151" i="20"/>
  <c r="G80151" i="20"/>
  <c r="G80143" i="20"/>
  <c r="H80143" i="20"/>
  <c r="G80135" i="20"/>
  <c r="H80135" i="20"/>
  <c r="G80127" i="20"/>
  <c r="H80127" i="20"/>
  <c r="G80119" i="20"/>
  <c r="H80119" i="20"/>
  <c r="H80111" i="20"/>
  <c r="G80111" i="20"/>
  <c r="H80103" i="20"/>
  <c r="G80103" i="20"/>
  <c r="G80095" i="20"/>
  <c r="H80095" i="20"/>
  <c r="G80087" i="20"/>
  <c r="H80087" i="20"/>
  <c r="G80079" i="20"/>
  <c r="H80079" i="20"/>
  <c r="G80071" i="20"/>
  <c r="H80071" i="20"/>
  <c r="G80063" i="20"/>
  <c r="H80063" i="20"/>
  <c r="G80055" i="20"/>
  <c r="H80055" i="20"/>
  <c r="H80047" i="20"/>
  <c r="G80047" i="20"/>
  <c r="H80039" i="20"/>
  <c r="G80039" i="20"/>
  <c r="G80031" i="20"/>
  <c r="H80031" i="20"/>
  <c r="G80023" i="20"/>
  <c r="H80023" i="20"/>
  <c r="G80015" i="20"/>
  <c r="H80015" i="20"/>
  <c r="G80007" i="20"/>
  <c r="H80007" i="20"/>
  <c r="G79999" i="20"/>
  <c r="H79999" i="20"/>
  <c r="H79991" i="20"/>
  <c r="G79991" i="20"/>
  <c r="H79983" i="20"/>
  <c r="G79983" i="20"/>
  <c r="H79975" i="20"/>
  <c r="G79975" i="20"/>
  <c r="G79967" i="20"/>
  <c r="H79967" i="20"/>
  <c r="G79959" i="20"/>
  <c r="H79959" i="20"/>
  <c r="G79951" i="20"/>
  <c r="H79951" i="20"/>
  <c r="H79943" i="20"/>
  <c r="G79943" i="20"/>
  <c r="G79935" i="20"/>
  <c r="H79935" i="20"/>
  <c r="G79927" i="20"/>
  <c r="H79927" i="20"/>
  <c r="H79919" i="20"/>
  <c r="G79919" i="20"/>
  <c r="H79911" i="20"/>
  <c r="G79911" i="20"/>
  <c r="G79903" i="20"/>
  <c r="H79903" i="20"/>
  <c r="H79895" i="20"/>
  <c r="G79895" i="20"/>
  <c r="G79887" i="20"/>
  <c r="H79887" i="20"/>
  <c r="G79879" i="20"/>
  <c r="H79879" i="20"/>
  <c r="G79871" i="20"/>
  <c r="H79871" i="20"/>
  <c r="G79863" i="20"/>
  <c r="H79863" i="20"/>
  <c r="H79855" i="20"/>
  <c r="G79855" i="20"/>
  <c r="H79847" i="20"/>
  <c r="G79847" i="20"/>
  <c r="G79839" i="20"/>
  <c r="H79839" i="20"/>
  <c r="G79831" i="20"/>
  <c r="H79831" i="20"/>
  <c r="G79823" i="20"/>
  <c r="H79823" i="20"/>
  <c r="G79815" i="20"/>
  <c r="H79815" i="20"/>
  <c r="G79807" i="20"/>
  <c r="H79807" i="20"/>
  <c r="G79799" i="20"/>
  <c r="H79799" i="20"/>
  <c r="H79791" i="20"/>
  <c r="G79791" i="20"/>
  <c r="H79783" i="20"/>
  <c r="G79783" i="20"/>
  <c r="G79775" i="20"/>
  <c r="H79775" i="20"/>
  <c r="G79767" i="20"/>
  <c r="H79767" i="20"/>
  <c r="G79759" i="20"/>
  <c r="H79759" i="20"/>
  <c r="G79751" i="20"/>
  <c r="H79751" i="20"/>
  <c r="G79743" i="20"/>
  <c r="H79743" i="20"/>
  <c r="H79735" i="20"/>
  <c r="G79735" i="20"/>
  <c r="H79727" i="20"/>
  <c r="G79727" i="20"/>
  <c r="H79719" i="20"/>
  <c r="G79719" i="20"/>
  <c r="G79711" i="20"/>
  <c r="H79711" i="20"/>
  <c r="G79703" i="20"/>
  <c r="H79703" i="20"/>
  <c r="G79695" i="20"/>
  <c r="H79695" i="20"/>
  <c r="H79687" i="20"/>
  <c r="G79687" i="20"/>
  <c r="G79679" i="20"/>
  <c r="H79679" i="20"/>
  <c r="G79671" i="20"/>
  <c r="H79671" i="20"/>
  <c r="H79663" i="20"/>
  <c r="G79663" i="20"/>
  <c r="H79655" i="20"/>
  <c r="G79655" i="20"/>
  <c r="G79647" i="20"/>
  <c r="H79647" i="20"/>
  <c r="H79639" i="20"/>
  <c r="G79639" i="20"/>
  <c r="G79631" i="20"/>
  <c r="H79631" i="20"/>
  <c r="G79623" i="20"/>
  <c r="H79623" i="20"/>
  <c r="G79615" i="20"/>
  <c r="H79615" i="20"/>
  <c r="G79607" i="20"/>
  <c r="H79607" i="20"/>
  <c r="H79599" i="20"/>
  <c r="G79599" i="20"/>
  <c r="H79591" i="20"/>
  <c r="G79591" i="20"/>
  <c r="H107495" i="20"/>
  <c r="G107495" i="20"/>
  <c r="H107487" i="20"/>
  <c r="G107487" i="20"/>
  <c r="H107479" i="20"/>
  <c r="G107479" i="20"/>
  <c r="H107471" i="20"/>
  <c r="G107471" i="20"/>
  <c r="H107463" i="20"/>
  <c r="G107463" i="20"/>
  <c r="H107455" i="20"/>
  <c r="G107455" i="20"/>
  <c r="H107447" i="20"/>
  <c r="G107447" i="20"/>
  <c r="H107439" i="20"/>
  <c r="G107439" i="20"/>
  <c r="H107431" i="20"/>
  <c r="G107431" i="20"/>
  <c r="H107423" i="20"/>
  <c r="G107423" i="20"/>
  <c r="H107415" i="20"/>
  <c r="G107415" i="20"/>
  <c r="H107407" i="20"/>
  <c r="G107407" i="20"/>
  <c r="H107399" i="20"/>
  <c r="G107399" i="20"/>
  <c r="H107391" i="20"/>
  <c r="G107391" i="20"/>
  <c r="H107383" i="20"/>
  <c r="G107383" i="20"/>
  <c r="H107375" i="20"/>
  <c r="G107375" i="20"/>
  <c r="H107367" i="20"/>
  <c r="G107367" i="20"/>
  <c r="H107359" i="20"/>
  <c r="G107359" i="20"/>
  <c r="H107351" i="20"/>
  <c r="G107351" i="20"/>
  <c r="H107343" i="20"/>
  <c r="G107343" i="20"/>
  <c r="H107335" i="20"/>
  <c r="G107335" i="20"/>
  <c r="H107327" i="20"/>
  <c r="G107327" i="20"/>
  <c r="H107319" i="20"/>
  <c r="G107319" i="20"/>
  <c r="H107311" i="20"/>
  <c r="G107311" i="20"/>
  <c r="H107303" i="20"/>
  <c r="G107303" i="20"/>
  <c r="H107295" i="20"/>
  <c r="G107295" i="20"/>
  <c r="H107287" i="20"/>
  <c r="G107287" i="20"/>
  <c r="H107279" i="20"/>
  <c r="G107279" i="20"/>
  <c r="H107271" i="20"/>
  <c r="G107271" i="20"/>
  <c r="H107263" i="20"/>
  <c r="G107263" i="20"/>
  <c r="H107255" i="20"/>
  <c r="G107255" i="20"/>
  <c r="H107247" i="20"/>
  <c r="G107247" i="20"/>
  <c r="H107239" i="20"/>
  <c r="G107239" i="20"/>
  <c r="H107231" i="20"/>
  <c r="G107231" i="20"/>
  <c r="H107223" i="20"/>
  <c r="G107223" i="20"/>
  <c r="H107215" i="20"/>
  <c r="G107215" i="20"/>
  <c r="H107207" i="20"/>
  <c r="G107207" i="20"/>
  <c r="H107199" i="20"/>
  <c r="G107199" i="20"/>
  <c r="H107191" i="20"/>
  <c r="G107191" i="20"/>
  <c r="H107183" i="20"/>
  <c r="G107183" i="20"/>
  <c r="H107175" i="20"/>
  <c r="G107175" i="20"/>
  <c r="H107167" i="20"/>
  <c r="G107167" i="20"/>
  <c r="H107159" i="20"/>
  <c r="G107159" i="20"/>
  <c r="H107151" i="20"/>
  <c r="G107151" i="20"/>
  <c r="H107143" i="20"/>
  <c r="G107143" i="20"/>
  <c r="H107135" i="20"/>
  <c r="G107135" i="20"/>
  <c r="H107127" i="20"/>
  <c r="G107127" i="20"/>
  <c r="H107119" i="20"/>
  <c r="G107119" i="20"/>
  <c r="H107111" i="20"/>
  <c r="G107111" i="20"/>
  <c r="H107103" i="20"/>
  <c r="G107103" i="20"/>
  <c r="H107095" i="20"/>
  <c r="G107095" i="20"/>
  <c r="H107087" i="20"/>
  <c r="G107087" i="20"/>
  <c r="H107079" i="20"/>
  <c r="G107079" i="20"/>
  <c r="H107071" i="20"/>
  <c r="G107071" i="20"/>
  <c r="H107063" i="20"/>
  <c r="G107063" i="20"/>
  <c r="H107055" i="20"/>
  <c r="G107055" i="20"/>
  <c r="H107047" i="20"/>
  <c r="G107047" i="20"/>
  <c r="H107039" i="20"/>
  <c r="G107039" i="20"/>
  <c r="H107031" i="20"/>
  <c r="G107031" i="20"/>
  <c r="H107023" i="20"/>
  <c r="G107023" i="20"/>
  <c r="H107015" i="20"/>
  <c r="G107015" i="20"/>
  <c r="H107007" i="20"/>
  <c r="G107007" i="20"/>
  <c r="H106999" i="20"/>
  <c r="G106999" i="20"/>
  <c r="H106991" i="20"/>
  <c r="G106991" i="20"/>
  <c r="H106983" i="20"/>
  <c r="G106983" i="20"/>
  <c r="H106975" i="20"/>
  <c r="G106975" i="20"/>
  <c r="H106967" i="20"/>
  <c r="G106967" i="20"/>
  <c r="H106959" i="20"/>
  <c r="G106959" i="20"/>
  <c r="H106951" i="20"/>
  <c r="G106951" i="20"/>
  <c r="H106943" i="20"/>
  <c r="G106943" i="20"/>
  <c r="H106935" i="20"/>
  <c r="G106935" i="20"/>
  <c r="H106927" i="20"/>
  <c r="G106927" i="20"/>
  <c r="H106919" i="20"/>
  <c r="G106919" i="20"/>
  <c r="H106911" i="20"/>
  <c r="G106911" i="20"/>
  <c r="H106903" i="20"/>
  <c r="G106903" i="20"/>
  <c r="H106895" i="20"/>
  <c r="G106895" i="20"/>
  <c r="H106887" i="20"/>
  <c r="G106887" i="20"/>
  <c r="H106879" i="20"/>
  <c r="G106879" i="20"/>
  <c r="H106871" i="20"/>
  <c r="G106871" i="20"/>
  <c r="H106863" i="20"/>
  <c r="G106863" i="20"/>
  <c r="H106855" i="20"/>
  <c r="G106855" i="20"/>
  <c r="H106847" i="20"/>
  <c r="G106847" i="20"/>
  <c r="H106839" i="20"/>
  <c r="G106839" i="20"/>
  <c r="H106831" i="20"/>
  <c r="G106831" i="20"/>
  <c r="H106823" i="20"/>
  <c r="G106823" i="20"/>
  <c r="H106815" i="20"/>
  <c r="G106815" i="20"/>
  <c r="H106807" i="20"/>
  <c r="G106807" i="20"/>
  <c r="H106799" i="20"/>
  <c r="G106799" i="20"/>
  <c r="H106791" i="20"/>
  <c r="G106791" i="20"/>
  <c r="H106783" i="20"/>
  <c r="G106783" i="20"/>
  <c r="H106775" i="20"/>
  <c r="G106775" i="20"/>
  <c r="H106767" i="20"/>
  <c r="G106767" i="20"/>
  <c r="H106759" i="20"/>
  <c r="G106759" i="20"/>
  <c r="H106751" i="20"/>
  <c r="G106751" i="20"/>
  <c r="H106743" i="20"/>
  <c r="G106743" i="20"/>
  <c r="H106735" i="20"/>
  <c r="G106735" i="20"/>
  <c r="H106727" i="20"/>
  <c r="G106727" i="20"/>
  <c r="H106719" i="20"/>
  <c r="G106719" i="20"/>
  <c r="H106711" i="20"/>
  <c r="G106711" i="20"/>
  <c r="H106703" i="20"/>
  <c r="G106703" i="20"/>
  <c r="H106695" i="20"/>
  <c r="G106695" i="20"/>
  <c r="H106687" i="20"/>
  <c r="G106687" i="20"/>
  <c r="H106679" i="20"/>
  <c r="G106679" i="20"/>
  <c r="H106671" i="20"/>
  <c r="G106671" i="20"/>
  <c r="H106663" i="20"/>
  <c r="G106663" i="20"/>
  <c r="H106655" i="20"/>
  <c r="G106655" i="20"/>
  <c r="H106647" i="20"/>
  <c r="G106647" i="20"/>
  <c r="H106639" i="20"/>
  <c r="G106639" i="20"/>
  <c r="H106631" i="20"/>
  <c r="G106631" i="20"/>
  <c r="H106623" i="20"/>
  <c r="G106623" i="20"/>
  <c r="H106615" i="20"/>
  <c r="G106615" i="20"/>
  <c r="H106607" i="20"/>
  <c r="G106607" i="20"/>
  <c r="H106599" i="20"/>
  <c r="G106599" i="20"/>
  <c r="H106591" i="20"/>
  <c r="G106591" i="20"/>
  <c r="H106583" i="20"/>
  <c r="G106583" i="20"/>
  <c r="H106575" i="20"/>
  <c r="G106575" i="20"/>
  <c r="H106567" i="20"/>
  <c r="G106567" i="20"/>
  <c r="H106559" i="20"/>
  <c r="G106559" i="20"/>
  <c r="H106551" i="20"/>
  <c r="G106551" i="20"/>
  <c r="H106543" i="20"/>
  <c r="G106543" i="20"/>
  <c r="H106535" i="20"/>
  <c r="G106535" i="20"/>
  <c r="H106527" i="20"/>
  <c r="G106527" i="20"/>
  <c r="H106519" i="20"/>
  <c r="G106519" i="20"/>
  <c r="H106511" i="20"/>
  <c r="G106511" i="20"/>
  <c r="H106503" i="20"/>
  <c r="G106503" i="20"/>
  <c r="H106495" i="20"/>
  <c r="G106495" i="20"/>
  <c r="H106487" i="20"/>
  <c r="G106487" i="20"/>
  <c r="H106479" i="20"/>
  <c r="G106479" i="20"/>
  <c r="H106471" i="20"/>
  <c r="G106471" i="20"/>
  <c r="H106463" i="20"/>
  <c r="G106463" i="20"/>
  <c r="H106455" i="20"/>
  <c r="G106455" i="20"/>
  <c r="H106447" i="20"/>
  <c r="G106447" i="20"/>
  <c r="H106439" i="20"/>
  <c r="G106439" i="20"/>
  <c r="H106431" i="20"/>
  <c r="G106431" i="20"/>
  <c r="H106423" i="20"/>
  <c r="G106423" i="20"/>
  <c r="H106415" i="20"/>
  <c r="G106415" i="20"/>
  <c r="H106407" i="20"/>
  <c r="G106407" i="20"/>
  <c r="H106399" i="20"/>
  <c r="G106399" i="20"/>
  <c r="H106391" i="20"/>
  <c r="G106391" i="20"/>
  <c r="H106383" i="20"/>
  <c r="G106383" i="20"/>
  <c r="H106375" i="20"/>
  <c r="G106375" i="20"/>
  <c r="H106367" i="20"/>
  <c r="G106367" i="20"/>
  <c r="H106359" i="20"/>
  <c r="G106359" i="20"/>
  <c r="H106351" i="20"/>
  <c r="G106351" i="20"/>
  <c r="H106343" i="20"/>
  <c r="G106343" i="20"/>
  <c r="H106335" i="20"/>
  <c r="G106335" i="20"/>
  <c r="H106327" i="20"/>
  <c r="G106327" i="20"/>
  <c r="H106319" i="20"/>
  <c r="G106319" i="20"/>
  <c r="H106311" i="20"/>
  <c r="G106311" i="20"/>
  <c r="H106303" i="20"/>
  <c r="G106303" i="20"/>
  <c r="H106295" i="20"/>
  <c r="G106295" i="20"/>
  <c r="H106287" i="20"/>
  <c r="G106287" i="20"/>
  <c r="H106279" i="20"/>
  <c r="G106279" i="20"/>
  <c r="H106271" i="20"/>
  <c r="G106271" i="20"/>
  <c r="H106263" i="20"/>
  <c r="G106263" i="20"/>
  <c r="H106255" i="20"/>
  <c r="G106255" i="20"/>
  <c r="H106247" i="20"/>
  <c r="G106247" i="20"/>
  <c r="H106239" i="20"/>
  <c r="G106239" i="20"/>
  <c r="H106231" i="20"/>
  <c r="G106231" i="20"/>
  <c r="H106223" i="20"/>
  <c r="G106223" i="20"/>
  <c r="H106215" i="20"/>
  <c r="G106215" i="20"/>
  <c r="H106207" i="20"/>
  <c r="G106207" i="20"/>
  <c r="H106199" i="20"/>
  <c r="G106199" i="20"/>
  <c r="H106191" i="20"/>
  <c r="G106191" i="20"/>
  <c r="H106183" i="20"/>
  <c r="G106183" i="20"/>
  <c r="H106175" i="20"/>
  <c r="G106175" i="20"/>
  <c r="H106167" i="20"/>
  <c r="G106167" i="20"/>
  <c r="H106159" i="20"/>
  <c r="G106159" i="20"/>
  <c r="H106151" i="20"/>
  <c r="G106151" i="20"/>
  <c r="H106143" i="20"/>
  <c r="G106143" i="20"/>
  <c r="H106135" i="20"/>
  <c r="G106135" i="20"/>
  <c r="H106127" i="20"/>
  <c r="G106127" i="20"/>
  <c r="H106119" i="20"/>
  <c r="G106119" i="20"/>
  <c r="H106111" i="20"/>
  <c r="G106111" i="20"/>
  <c r="H106103" i="20"/>
  <c r="G106103" i="20"/>
  <c r="H106095" i="20"/>
  <c r="G106095" i="20"/>
  <c r="H106087" i="20"/>
  <c r="G106087" i="20"/>
  <c r="H106079" i="20"/>
  <c r="G106079" i="20"/>
  <c r="H106071" i="20"/>
  <c r="G106071" i="20"/>
  <c r="H106063" i="20"/>
  <c r="G106063" i="20"/>
  <c r="H106055" i="20"/>
  <c r="G106055" i="20"/>
  <c r="H106047" i="20"/>
  <c r="G106047" i="20"/>
  <c r="H106039" i="20"/>
  <c r="G106039" i="20"/>
  <c r="H106031" i="20"/>
  <c r="G106031" i="20"/>
  <c r="H106023" i="20"/>
  <c r="G106023" i="20"/>
  <c r="H106015" i="20"/>
  <c r="G106015" i="20"/>
  <c r="H106007" i="20"/>
  <c r="G106007" i="20"/>
  <c r="H105999" i="20"/>
  <c r="G105999" i="20"/>
  <c r="H105991" i="20"/>
  <c r="G105991" i="20"/>
  <c r="H105983" i="20"/>
  <c r="G105983" i="20"/>
  <c r="H105975" i="20"/>
  <c r="G105975" i="20"/>
  <c r="H105967" i="20"/>
  <c r="G105967" i="20"/>
  <c r="H105959" i="20"/>
  <c r="G105959" i="20"/>
  <c r="H105951" i="20"/>
  <c r="G105951" i="20"/>
  <c r="H105943" i="20"/>
  <c r="G105943" i="20"/>
  <c r="H105935" i="20"/>
  <c r="G105935" i="20"/>
  <c r="H105927" i="20"/>
  <c r="G105927" i="20"/>
  <c r="H105919" i="20"/>
  <c r="G105919" i="20"/>
  <c r="H105911" i="20"/>
  <c r="G105911" i="20"/>
  <c r="H105903" i="20"/>
  <c r="G105903" i="20"/>
  <c r="H105895" i="20"/>
  <c r="G105895" i="20"/>
  <c r="H105887" i="20"/>
  <c r="G105887" i="20"/>
  <c r="H105879" i="20"/>
  <c r="G105879" i="20"/>
  <c r="H105871" i="20"/>
  <c r="G105871" i="20"/>
  <c r="H105863" i="20"/>
  <c r="G105863" i="20"/>
  <c r="H105855" i="20"/>
  <c r="G105855" i="20"/>
  <c r="H105847" i="20"/>
  <c r="G105847" i="20"/>
  <c r="H105839" i="20"/>
  <c r="G105839" i="20"/>
  <c r="H105831" i="20"/>
  <c r="G105831" i="20"/>
  <c r="H105823" i="20"/>
  <c r="G105823" i="20"/>
  <c r="H105815" i="20"/>
  <c r="G105815" i="20"/>
  <c r="H105807" i="20"/>
  <c r="G105807" i="20"/>
  <c r="H105799" i="20"/>
  <c r="G105799" i="20"/>
  <c r="H105791" i="20"/>
  <c r="G105791" i="20"/>
  <c r="H105783" i="20"/>
  <c r="G105783" i="20"/>
  <c r="H105775" i="20"/>
  <c r="G105775" i="20"/>
  <c r="H105767" i="20"/>
  <c r="G105767" i="20"/>
  <c r="H105759" i="20"/>
  <c r="G105759" i="20"/>
  <c r="H105751" i="20"/>
  <c r="G105751" i="20"/>
  <c r="H105743" i="20"/>
  <c r="G105743" i="20"/>
  <c r="H105735" i="20"/>
  <c r="G105735" i="20"/>
  <c r="H105727" i="20"/>
  <c r="G105727" i="20"/>
  <c r="H105719" i="20"/>
  <c r="G105719" i="20"/>
  <c r="H105711" i="20"/>
  <c r="G105711" i="20"/>
  <c r="H105703" i="20"/>
  <c r="G105703" i="20"/>
  <c r="H105695" i="20"/>
  <c r="G105695" i="20"/>
  <c r="H105687" i="20"/>
  <c r="G105687" i="20"/>
  <c r="H105679" i="20"/>
  <c r="G105679" i="20"/>
  <c r="H105671" i="20"/>
  <c r="G105671" i="20"/>
  <c r="H105663" i="20"/>
  <c r="G105663" i="20"/>
  <c r="H105655" i="20"/>
  <c r="G105655" i="20"/>
  <c r="H105647" i="20"/>
  <c r="G105647" i="20"/>
  <c r="H105639" i="20"/>
  <c r="G105639" i="20"/>
  <c r="H105631" i="20"/>
  <c r="G105631" i="20"/>
  <c r="H105623" i="20"/>
  <c r="G105623" i="20"/>
  <c r="H105615" i="20"/>
  <c r="G105615" i="20"/>
  <c r="H105607" i="20"/>
  <c r="G105607" i="20"/>
  <c r="H105599" i="20"/>
  <c r="G105599" i="20"/>
  <c r="H105591" i="20"/>
  <c r="G105591" i="20"/>
  <c r="H105583" i="20"/>
  <c r="G105583" i="20"/>
  <c r="H105575" i="20"/>
  <c r="G105575" i="20"/>
  <c r="H105567" i="20"/>
  <c r="G105567" i="20"/>
  <c r="H105559" i="20"/>
  <c r="G105559" i="20"/>
  <c r="H105551" i="20"/>
  <c r="G105551" i="20"/>
  <c r="H105543" i="20"/>
  <c r="G105543" i="20"/>
  <c r="H105535" i="20"/>
  <c r="G105535" i="20"/>
  <c r="H105527" i="20"/>
  <c r="G105527" i="20"/>
  <c r="H105519" i="20"/>
  <c r="G105519" i="20"/>
  <c r="H105511" i="20"/>
  <c r="G105511" i="20"/>
  <c r="H105503" i="20"/>
  <c r="G105503" i="20"/>
  <c r="H105495" i="20"/>
  <c r="G105495" i="20"/>
  <c r="H105487" i="20"/>
  <c r="G105487" i="20"/>
  <c r="H105479" i="20"/>
  <c r="G105479" i="20"/>
  <c r="H105471" i="20"/>
  <c r="G105471" i="20"/>
  <c r="H105463" i="20"/>
  <c r="G105463" i="20"/>
  <c r="H105455" i="20"/>
  <c r="G105455" i="20"/>
  <c r="H105447" i="20"/>
  <c r="G105447" i="20"/>
  <c r="H105439" i="20"/>
  <c r="G105439" i="20"/>
  <c r="H105431" i="20"/>
  <c r="G105431" i="20"/>
  <c r="H105423" i="20"/>
  <c r="G105423" i="20"/>
  <c r="H105415" i="20"/>
  <c r="G105415" i="20"/>
  <c r="H105407" i="20"/>
  <c r="G105407" i="20"/>
  <c r="H105399" i="20"/>
  <c r="G105399" i="20"/>
  <c r="H105391" i="20"/>
  <c r="G105391" i="20"/>
  <c r="H105383" i="20"/>
  <c r="G105383" i="20"/>
  <c r="H105375" i="20"/>
  <c r="G105375" i="20"/>
  <c r="H105367" i="20"/>
  <c r="G105367" i="20"/>
  <c r="H105359" i="20"/>
  <c r="G105359" i="20"/>
  <c r="H105351" i="20"/>
  <c r="G105351" i="20"/>
  <c r="H105343" i="20"/>
  <c r="G105343" i="20"/>
  <c r="H105335" i="20"/>
  <c r="G105335" i="20"/>
  <c r="H105327" i="20"/>
  <c r="G105327" i="20"/>
  <c r="H105319" i="20"/>
  <c r="G105319" i="20"/>
  <c r="H105311" i="20"/>
  <c r="G105311" i="20"/>
  <c r="H105303" i="20"/>
  <c r="G105303" i="20"/>
  <c r="H105295" i="20"/>
  <c r="G105295" i="20"/>
  <c r="H105287" i="20"/>
  <c r="G105287" i="20"/>
  <c r="H105279" i="20"/>
  <c r="G105279" i="20"/>
  <c r="H105271" i="20"/>
  <c r="G105271" i="20"/>
  <c r="H105263" i="20"/>
  <c r="G105263" i="20"/>
  <c r="H105255" i="20"/>
  <c r="G105255" i="20"/>
  <c r="H105247" i="20"/>
  <c r="G105247" i="20"/>
  <c r="H105239" i="20"/>
  <c r="G105239" i="20"/>
  <c r="H105231" i="20"/>
  <c r="G105231" i="20"/>
  <c r="H105223" i="20"/>
  <c r="G105223" i="20"/>
  <c r="H105215" i="20"/>
  <c r="G105215" i="20"/>
  <c r="H105207" i="20"/>
  <c r="G105207" i="20"/>
  <c r="H105199" i="20"/>
  <c r="G105199" i="20"/>
  <c r="H105191" i="20"/>
  <c r="G105191" i="20"/>
  <c r="H105183" i="20"/>
  <c r="G105183" i="20"/>
  <c r="H105175" i="20"/>
  <c r="G105175" i="20"/>
  <c r="H105167" i="20"/>
  <c r="G105167" i="20"/>
  <c r="H105159" i="20"/>
  <c r="G105159" i="20"/>
  <c r="H105151" i="20"/>
  <c r="G105151" i="20"/>
  <c r="H105143" i="20"/>
  <c r="G105143" i="20"/>
  <c r="H105135" i="20"/>
  <c r="G105135" i="20"/>
  <c r="H105127" i="20"/>
  <c r="G105127" i="20"/>
  <c r="H105119" i="20"/>
  <c r="G105119" i="20"/>
  <c r="H105111" i="20"/>
  <c r="G105111" i="20"/>
  <c r="H105103" i="20"/>
  <c r="G105103" i="20"/>
  <c r="H105095" i="20"/>
  <c r="G105095" i="20"/>
  <c r="H105087" i="20"/>
  <c r="G105087" i="20"/>
  <c r="H105079" i="20"/>
  <c r="G105079" i="20"/>
  <c r="H105071" i="20"/>
  <c r="G105071" i="20"/>
  <c r="H105063" i="20"/>
  <c r="G105063" i="20"/>
  <c r="H105055" i="20"/>
  <c r="G105055" i="20"/>
  <c r="H105047" i="20"/>
  <c r="G105047" i="20"/>
  <c r="H105039" i="20"/>
  <c r="G105039" i="20"/>
  <c r="H105031" i="20"/>
  <c r="G105031" i="20"/>
  <c r="H105023" i="20"/>
  <c r="G105023" i="20"/>
  <c r="H105015" i="20"/>
  <c r="G105015" i="20"/>
  <c r="H105007" i="20"/>
  <c r="G105007" i="20"/>
  <c r="H104999" i="20"/>
  <c r="G104999" i="20"/>
  <c r="H104991" i="20"/>
  <c r="G104991" i="20"/>
  <c r="H104983" i="20"/>
  <c r="G104983" i="20"/>
  <c r="H104975" i="20"/>
  <c r="G104975" i="20"/>
  <c r="H104967" i="20"/>
  <c r="G104967" i="20"/>
  <c r="H104959" i="20"/>
  <c r="G104959" i="20"/>
  <c r="H104951" i="20"/>
  <c r="G104951" i="20"/>
  <c r="H104943" i="20"/>
  <c r="G104943" i="20"/>
  <c r="H104935" i="20"/>
  <c r="G104935" i="20"/>
  <c r="H104927" i="20"/>
  <c r="G104927" i="20"/>
  <c r="H104919" i="20"/>
  <c r="G104919" i="20"/>
  <c r="H104911" i="20"/>
  <c r="G104911" i="20"/>
  <c r="H104903" i="20"/>
  <c r="G104903" i="20"/>
  <c r="H104895" i="20"/>
  <c r="G104895" i="20"/>
  <c r="H104887" i="20"/>
  <c r="G104887" i="20"/>
  <c r="H104879" i="20"/>
  <c r="G104879" i="20"/>
  <c r="H104871" i="20"/>
  <c r="G104871" i="20"/>
  <c r="H104863" i="20"/>
  <c r="G104863" i="20"/>
  <c r="H104855" i="20"/>
  <c r="G104855" i="20"/>
  <c r="H104847" i="20"/>
  <c r="G104847" i="20"/>
  <c r="H104839" i="20"/>
  <c r="G104839" i="20"/>
  <c r="H104831" i="20"/>
  <c r="G104831" i="20"/>
  <c r="H104823" i="20"/>
  <c r="G104823" i="20"/>
  <c r="H104815" i="20"/>
  <c r="G104815" i="20"/>
  <c r="H104807" i="20"/>
  <c r="G104807" i="20"/>
  <c r="H104799" i="20"/>
  <c r="G104799" i="20"/>
  <c r="H104791" i="20"/>
  <c r="G104791" i="20"/>
  <c r="H104783" i="20"/>
  <c r="G104783" i="20"/>
  <c r="H104775" i="20"/>
  <c r="G104775" i="20"/>
  <c r="H104767" i="20"/>
  <c r="G104767" i="20"/>
  <c r="H104759" i="20"/>
  <c r="G104759" i="20"/>
  <c r="H104751" i="20"/>
  <c r="G104751" i="20"/>
  <c r="H104743" i="20"/>
  <c r="G104743" i="20"/>
  <c r="H104735" i="20"/>
  <c r="G104735" i="20"/>
  <c r="H104727" i="20"/>
  <c r="G104727" i="20"/>
  <c r="H104719" i="20"/>
  <c r="G104719" i="20"/>
  <c r="H104711" i="20"/>
  <c r="G104711" i="20"/>
  <c r="H104703" i="20"/>
  <c r="G104703" i="20"/>
  <c r="H104695" i="20"/>
  <c r="G104695" i="20"/>
  <c r="H104687" i="20"/>
  <c r="G104687" i="20"/>
  <c r="H104679" i="20"/>
  <c r="G104679" i="20"/>
  <c r="H104671" i="20"/>
  <c r="G104671" i="20"/>
  <c r="H104663" i="20"/>
  <c r="G104663" i="20"/>
  <c r="H104655" i="20"/>
  <c r="G104655" i="20"/>
  <c r="H104647" i="20"/>
  <c r="G104647" i="20"/>
  <c r="H104639" i="20"/>
  <c r="G104639" i="20"/>
  <c r="H104631" i="20"/>
  <c r="G104631" i="20"/>
  <c r="H104623" i="20"/>
  <c r="G104623" i="20"/>
  <c r="H104615" i="20"/>
  <c r="G104615" i="20"/>
  <c r="H104607" i="20"/>
  <c r="G104607" i="20"/>
  <c r="H104599" i="20"/>
  <c r="G104599" i="20"/>
  <c r="H104591" i="20"/>
  <c r="G104591" i="20"/>
  <c r="H104583" i="20"/>
  <c r="G104583" i="20"/>
  <c r="H104575" i="20"/>
  <c r="G104575" i="20"/>
  <c r="H104567" i="20"/>
  <c r="G104567" i="20"/>
  <c r="H104559" i="20"/>
  <c r="G104559" i="20"/>
  <c r="H104551" i="20"/>
  <c r="G104551" i="20"/>
  <c r="H104543" i="20"/>
  <c r="G104543" i="20"/>
  <c r="H104535" i="20"/>
  <c r="G104535" i="20"/>
  <c r="H104527" i="20"/>
  <c r="G104527" i="20"/>
  <c r="H104519" i="20"/>
  <c r="G104519" i="20"/>
  <c r="H104511" i="20"/>
  <c r="G104511" i="20"/>
  <c r="H104503" i="20"/>
  <c r="G104503" i="20"/>
  <c r="H104495" i="20"/>
  <c r="G104495" i="20"/>
  <c r="H104487" i="20"/>
  <c r="G104487" i="20"/>
  <c r="H104479" i="20"/>
  <c r="G104479" i="20"/>
  <c r="H104471" i="20"/>
  <c r="G104471" i="20"/>
  <c r="H104463" i="20"/>
  <c r="G104463" i="20"/>
  <c r="H104455" i="20"/>
  <c r="G104455" i="20"/>
  <c r="H104447" i="20"/>
  <c r="G104447" i="20"/>
  <c r="H104439" i="20"/>
  <c r="G104439" i="20"/>
  <c r="H104431" i="20"/>
  <c r="G104431" i="20"/>
  <c r="H104423" i="20"/>
  <c r="G104423" i="20"/>
  <c r="H104415" i="20"/>
  <c r="G104415" i="20"/>
  <c r="H104407" i="20"/>
  <c r="G104407" i="20"/>
  <c r="H104399" i="20"/>
  <c r="G104399" i="20"/>
  <c r="H104391" i="20"/>
  <c r="G104391" i="20"/>
  <c r="H104383" i="20"/>
  <c r="G104383" i="20"/>
  <c r="H104375" i="20"/>
  <c r="G104375" i="20"/>
  <c r="H104367" i="20"/>
  <c r="G104367" i="20"/>
  <c r="H104359" i="20"/>
  <c r="G104359" i="20"/>
  <c r="H104351" i="20"/>
  <c r="G104351" i="20"/>
  <c r="H104343" i="20"/>
  <c r="G104343" i="20"/>
  <c r="H104335" i="20"/>
  <c r="G104335" i="20"/>
  <c r="H104327" i="20"/>
  <c r="G104327" i="20"/>
  <c r="H104319" i="20"/>
  <c r="G104319" i="20"/>
  <c r="H104311" i="20"/>
  <c r="G104311" i="20"/>
  <c r="H104303" i="20"/>
  <c r="G104303" i="20"/>
  <c r="H104295" i="20"/>
  <c r="G104295" i="20"/>
  <c r="H104287" i="20"/>
  <c r="G104287" i="20"/>
  <c r="H104279" i="20"/>
  <c r="G104279" i="20"/>
  <c r="H104271" i="20"/>
  <c r="G104271" i="20"/>
  <c r="H104263" i="20"/>
  <c r="G104263" i="20"/>
  <c r="H104255" i="20"/>
  <c r="G104255" i="20"/>
  <c r="H104247" i="20"/>
  <c r="G104247" i="20"/>
  <c r="H104239" i="20"/>
  <c r="G104239" i="20"/>
  <c r="H104231" i="20"/>
  <c r="G104231" i="20"/>
  <c r="H104223" i="20"/>
  <c r="G104223" i="20"/>
  <c r="H104215" i="20"/>
  <c r="G104215" i="20"/>
  <c r="H104207" i="20"/>
  <c r="G104207" i="20"/>
  <c r="H104199" i="20"/>
  <c r="G104199" i="20"/>
  <c r="H104191" i="20"/>
  <c r="G104191" i="20"/>
  <c r="H104183" i="20"/>
  <c r="G104183" i="20"/>
  <c r="H104175" i="20"/>
  <c r="G104175" i="20"/>
  <c r="H104167" i="20"/>
  <c r="G104167" i="20"/>
  <c r="H104159" i="20"/>
  <c r="G104159" i="20"/>
  <c r="H104151" i="20"/>
  <c r="G104151" i="20"/>
  <c r="H104143" i="20"/>
  <c r="G104143" i="20"/>
  <c r="H104135" i="20"/>
  <c r="G104135" i="20"/>
  <c r="H104127" i="20"/>
  <c r="G104127" i="20"/>
  <c r="H104119" i="20"/>
  <c r="G104119" i="20"/>
  <c r="H104111" i="20"/>
  <c r="G104111" i="20"/>
  <c r="H104103" i="20"/>
  <c r="G104103" i="20"/>
  <c r="H104095" i="20"/>
  <c r="G104095" i="20"/>
  <c r="H104087" i="20"/>
  <c r="G104087" i="20"/>
  <c r="H104079" i="20"/>
  <c r="G104079" i="20"/>
  <c r="H104071" i="20"/>
  <c r="G104071" i="20"/>
  <c r="H104063" i="20"/>
  <c r="G104063" i="20"/>
  <c r="H104055" i="20"/>
  <c r="G104055" i="20"/>
  <c r="H104047" i="20"/>
  <c r="G104047" i="20"/>
  <c r="H104039" i="20"/>
  <c r="G104039" i="20"/>
  <c r="H104031" i="20"/>
  <c r="G104031" i="20"/>
  <c r="H104023" i="20"/>
  <c r="G104023" i="20"/>
  <c r="H104015" i="20"/>
  <c r="G104015" i="20"/>
  <c r="H104007" i="20"/>
  <c r="G104007" i="20"/>
  <c r="H103999" i="20"/>
  <c r="G103999" i="20"/>
  <c r="H103991" i="20"/>
  <c r="G103991" i="20"/>
  <c r="H103983" i="20"/>
  <c r="G103983" i="20"/>
  <c r="H103975" i="20"/>
  <c r="G103975" i="20"/>
  <c r="H103967" i="20"/>
  <c r="G103967" i="20"/>
  <c r="H103959" i="20"/>
  <c r="G103959" i="20"/>
  <c r="H103951" i="20"/>
  <c r="G103951" i="20"/>
  <c r="H103943" i="20"/>
  <c r="G103943" i="20"/>
  <c r="H103935" i="20"/>
  <c r="G103935" i="20"/>
  <c r="H103927" i="20"/>
  <c r="G103927" i="20"/>
  <c r="H103919" i="20"/>
  <c r="G103919" i="20"/>
  <c r="H103911" i="20"/>
  <c r="G103911" i="20"/>
  <c r="H103903" i="20"/>
  <c r="G103903" i="20"/>
  <c r="H103895" i="20"/>
  <c r="G103895" i="20"/>
  <c r="H103887" i="20"/>
  <c r="G103887" i="20"/>
  <c r="H103879" i="20"/>
  <c r="G103879" i="20"/>
  <c r="H103871" i="20"/>
  <c r="G103871" i="20"/>
  <c r="H103863" i="20"/>
  <c r="G103863" i="20"/>
  <c r="H103855" i="20"/>
  <c r="G103855" i="20"/>
  <c r="H103847" i="20"/>
  <c r="G103847" i="20"/>
  <c r="H103839" i="20"/>
  <c r="G103839" i="20"/>
  <c r="H103831" i="20"/>
  <c r="G103831" i="20"/>
  <c r="H103823" i="20"/>
  <c r="G103823" i="20"/>
  <c r="H103815" i="20"/>
  <c r="G103815" i="20"/>
  <c r="H103807" i="20"/>
  <c r="G103807" i="20"/>
  <c r="H103799" i="20"/>
  <c r="G103799" i="20"/>
  <c r="H103791" i="20"/>
  <c r="G103791" i="20"/>
  <c r="H103783" i="20"/>
  <c r="G103783" i="20"/>
  <c r="H103775" i="20"/>
  <c r="G103775" i="20"/>
  <c r="H103767" i="20"/>
  <c r="G103767" i="20"/>
  <c r="H103759" i="20"/>
  <c r="G103759" i="20"/>
  <c r="H103751" i="20"/>
  <c r="G103751" i="20"/>
  <c r="H103743" i="20"/>
  <c r="G103743" i="20"/>
  <c r="H103735" i="20"/>
  <c r="G103735" i="20"/>
  <c r="H103727" i="20"/>
  <c r="G103727" i="20"/>
  <c r="H103719" i="20"/>
  <c r="G103719" i="20"/>
  <c r="H103711" i="20"/>
  <c r="G103711" i="20"/>
  <c r="H103703" i="20"/>
  <c r="G103703" i="20"/>
  <c r="H103695" i="20"/>
  <c r="G103695" i="20"/>
  <c r="H103687" i="20"/>
  <c r="G103687" i="20"/>
  <c r="H103679" i="20"/>
  <c r="G103679" i="20"/>
  <c r="H103671" i="20"/>
  <c r="G103671" i="20"/>
  <c r="H103663" i="20"/>
  <c r="G103663" i="20"/>
  <c r="H103655" i="20"/>
  <c r="G103655" i="20"/>
  <c r="H103647" i="20"/>
  <c r="G103647" i="20"/>
  <c r="H103639" i="20"/>
  <c r="G103639" i="20"/>
  <c r="H103631" i="20"/>
  <c r="G103631" i="20"/>
  <c r="H103623" i="20"/>
  <c r="G103623" i="20"/>
  <c r="H103615" i="20"/>
  <c r="G103615" i="20"/>
  <c r="H103607" i="20"/>
  <c r="G103607" i="20"/>
  <c r="H103599" i="20"/>
  <c r="G103599" i="20"/>
  <c r="H103591" i="20"/>
  <c r="G103591" i="20"/>
  <c r="H103583" i="20"/>
  <c r="G103583" i="20"/>
  <c r="H103575" i="20"/>
  <c r="G103575" i="20"/>
  <c r="H103567" i="20"/>
  <c r="G103567" i="20"/>
  <c r="H103559" i="20"/>
  <c r="G103559" i="20"/>
  <c r="H103551" i="20"/>
  <c r="G103551" i="20"/>
  <c r="H103543" i="20"/>
  <c r="G103543" i="20"/>
  <c r="H103535" i="20"/>
  <c r="G103535" i="20"/>
  <c r="H103527" i="20"/>
  <c r="G103527" i="20"/>
  <c r="H103519" i="20"/>
  <c r="G103519" i="20"/>
  <c r="H103511" i="20"/>
  <c r="G103511" i="20"/>
  <c r="H103503" i="20"/>
  <c r="G103503" i="20"/>
  <c r="H103495" i="20"/>
  <c r="G103495" i="20"/>
  <c r="H103487" i="20"/>
  <c r="G103487" i="20"/>
  <c r="H103479" i="20"/>
  <c r="G103479" i="20"/>
  <c r="H103471" i="20"/>
  <c r="G103471" i="20"/>
  <c r="H103463" i="20"/>
  <c r="G103463" i="20"/>
  <c r="H103455" i="20"/>
  <c r="G103455" i="20"/>
  <c r="H103447" i="20"/>
  <c r="G103447" i="20"/>
  <c r="H103439" i="20"/>
  <c r="G103439" i="20"/>
  <c r="H103431" i="20"/>
  <c r="G103431" i="20"/>
  <c r="H103423" i="20"/>
  <c r="G103423" i="20"/>
  <c r="H103415" i="20"/>
  <c r="G103415" i="20"/>
  <c r="H103407" i="20"/>
  <c r="G103407" i="20"/>
  <c r="H103399" i="20"/>
  <c r="G103399" i="20"/>
  <c r="H103391" i="20"/>
  <c r="G103391" i="20"/>
  <c r="H103383" i="20"/>
  <c r="G103383" i="20"/>
  <c r="H103375" i="20"/>
  <c r="G103375" i="20"/>
  <c r="H103367" i="20"/>
  <c r="G103367" i="20"/>
  <c r="H103359" i="20"/>
  <c r="G103359" i="20"/>
  <c r="H103351" i="20"/>
  <c r="G103351" i="20"/>
  <c r="H103343" i="20"/>
  <c r="G103343" i="20"/>
  <c r="H103335" i="20"/>
  <c r="G103335" i="20"/>
  <c r="H103327" i="20"/>
  <c r="G103327" i="20"/>
  <c r="H103319" i="20"/>
  <c r="G103319" i="20"/>
  <c r="H103311" i="20"/>
  <c r="G103311" i="20"/>
  <c r="H103303" i="20"/>
  <c r="G103303" i="20"/>
  <c r="H103295" i="20"/>
  <c r="G103295" i="20"/>
  <c r="H103287" i="20"/>
  <c r="G103287" i="20"/>
  <c r="H103279" i="20"/>
  <c r="G103279" i="20"/>
  <c r="H103271" i="20"/>
  <c r="G103271" i="20"/>
  <c r="H103263" i="20"/>
  <c r="G103263" i="20"/>
  <c r="H103255" i="20"/>
  <c r="G103255" i="20"/>
  <c r="H103247" i="20"/>
  <c r="G103247" i="20"/>
  <c r="H103239" i="20"/>
  <c r="G103239" i="20"/>
  <c r="H103231" i="20"/>
  <c r="G103231" i="20"/>
  <c r="H103223" i="20"/>
  <c r="G103223" i="20"/>
  <c r="H103215" i="20"/>
  <c r="G103215" i="20"/>
  <c r="H103207" i="20"/>
  <c r="G103207" i="20"/>
  <c r="H103199" i="20"/>
  <c r="G103199" i="20"/>
  <c r="H103191" i="20"/>
  <c r="G103191" i="20"/>
  <c r="H103183" i="20"/>
  <c r="G103183" i="20"/>
  <c r="H103175" i="20"/>
  <c r="G103175" i="20"/>
  <c r="H103167" i="20"/>
  <c r="G103167" i="20"/>
  <c r="H103159" i="20"/>
  <c r="G103159" i="20"/>
  <c r="H103151" i="20"/>
  <c r="G103151" i="20"/>
  <c r="H103143" i="20"/>
  <c r="G103143" i="20"/>
  <c r="H103135" i="20"/>
  <c r="G103135" i="20"/>
  <c r="H103127" i="20"/>
  <c r="G103127" i="20"/>
  <c r="H103119" i="20"/>
  <c r="G103119" i="20"/>
  <c r="H103111" i="20"/>
  <c r="G103111" i="20"/>
  <c r="H103103" i="20"/>
  <c r="G103103" i="20"/>
  <c r="H103095" i="20"/>
  <c r="G103095" i="20"/>
  <c r="H103087" i="20"/>
  <c r="G103087" i="20"/>
  <c r="H103079" i="20"/>
  <c r="G103079" i="20"/>
  <c r="H103071" i="20"/>
  <c r="G103071" i="20"/>
  <c r="H103063" i="20"/>
  <c r="G103063" i="20"/>
  <c r="H103055" i="20"/>
  <c r="G103055" i="20"/>
  <c r="H103047" i="20"/>
  <c r="G103047" i="20"/>
  <c r="H103039" i="20"/>
  <c r="G103039" i="20"/>
  <c r="H103031" i="20"/>
  <c r="G103031" i="20"/>
  <c r="H103023" i="20"/>
  <c r="G103023" i="20"/>
  <c r="H103015" i="20"/>
  <c r="G103015" i="20"/>
  <c r="H103007" i="20"/>
  <c r="G103007" i="20"/>
  <c r="H102999" i="20"/>
  <c r="G102999" i="20"/>
  <c r="H102991" i="20"/>
  <c r="G102991" i="20"/>
  <c r="H102983" i="20"/>
  <c r="G102983" i="20"/>
  <c r="H102975" i="20"/>
  <c r="G102975" i="20"/>
  <c r="H102967" i="20"/>
  <c r="G102967" i="20"/>
  <c r="H102959" i="20"/>
  <c r="G102959" i="20"/>
  <c r="H102951" i="20"/>
  <c r="G102951" i="20"/>
  <c r="H102943" i="20"/>
  <c r="G102943" i="20"/>
  <c r="H102935" i="20"/>
  <c r="G102935" i="20"/>
  <c r="H102927" i="20"/>
  <c r="G102927" i="20"/>
  <c r="H102919" i="20"/>
  <c r="G102919" i="20"/>
  <c r="H102911" i="20"/>
  <c r="G102911" i="20"/>
  <c r="H102903" i="20"/>
  <c r="G102903" i="20"/>
  <c r="H102895" i="20"/>
  <c r="G102895" i="20"/>
  <c r="H102887" i="20"/>
  <c r="G102887" i="20"/>
  <c r="H102879" i="20"/>
  <c r="G102879" i="20"/>
  <c r="H102871" i="20"/>
  <c r="G102871" i="20"/>
  <c r="H102863" i="20"/>
  <c r="G102863" i="20"/>
  <c r="H102855" i="20"/>
  <c r="G102855" i="20"/>
  <c r="H102847" i="20"/>
  <c r="G102847" i="20"/>
  <c r="H102839" i="20"/>
  <c r="G102839" i="20"/>
  <c r="H102831" i="20"/>
  <c r="G102831" i="20"/>
  <c r="H102823" i="20"/>
  <c r="G102823" i="20"/>
  <c r="H102815" i="20"/>
  <c r="G102815" i="20"/>
  <c r="H102807" i="20"/>
  <c r="G102807" i="20"/>
  <c r="H102799" i="20"/>
  <c r="G102799" i="20"/>
  <c r="H102791" i="20"/>
  <c r="G102791" i="20"/>
  <c r="H102783" i="20"/>
  <c r="G102783" i="20"/>
  <c r="H102775" i="20"/>
  <c r="G102775" i="20"/>
  <c r="H102767" i="20"/>
  <c r="G102767" i="20"/>
  <c r="H102759" i="20"/>
  <c r="G102759" i="20"/>
  <c r="H102751" i="20"/>
  <c r="G102751" i="20"/>
  <c r="H102743" i="20"/>
  <c r="G102743" i="20"/>
  <c r="H102735" i="20"/>
  <c r="G102735" i="20"/>
  <c r="H102727" i="20"/>
  <c r="G102727" i="20"/>
  <c r="H102719" i="20"/>
  <c r="G102719" i="20"/>
  <c r="H102711" i="20"/>
  <c r="G102711" i="20"/>
  <c r="H102703" i="20"/>
  <c r="G102703" i="20"/>
  <c r="H102695" i="20"/>
  <c r="G102695" i="20"/>
  <c r="H102687" i="20"/>
  <c r="G102687" i="20"/>
  <c r="H102679" i="20"/>
  <c r="G102679" i="20"/>
  <c r="H102671" i="20"/>
  <c r="G102671" i="20"/>
  <c r="H102663" i="20"/>
  <c r="G102663" i="20"/>
  <c r="H102655" i="20"/>
  <c r="G102655" i="20"/>
  <c r="H102647" i="20"/>
  <c r="G102647" i="20"/>
  <c r="H102639" i="20"/>
  <c r="G102639" i="20"/>
  <c r="H102631" i="20"/>
  <c r="G102631" i="20"/>
  <c r="H102623" i="20"/>
  <c r="G102623" i="20"/>
  <c r="H102615" i="20"/>
  <c r="G102615" i="20"/>
  <c r="H102607" i="20"/>
  <c r="G102607" i="20"/>
  <c r="H102599" i="20"/>
  <c r="G102599" i="20"/>
  <c r="H102591" i="20"/>
  <c r="G102591" i="20"/>
  <c r="H102583" i="20"/>
  <c r="G102583" i="20"/>
  <c r="H102575" i="20"/>
  <c r="G102575" i="20"/>
  <c r="H102567" i="20"/>
  <c r="G102567" i="20"/>
  <c r="H102559" i="20"/>
  <c r="G102559" i="20"/>
  <c r="H102551" i="20"/>
  <c r="G102551" i="20"/>
  <c r="H102543" i="20"/>
  <c r="G102543" i="20"/>
  <c r="H102535" i="20"/>
  <c r="G102535" i="20"/>
  <c r="H102527" i="20"/>
  <c r="G102527" i="20"/>
  <c r="H102519" i="20"/>
  <c r="G102519" i="20"/>
  <c r="H102511" i="20"/>
  <c r="G102511" i="20"/>
  <c r="H102503" i="20"/>
  <c r="G102503" i="20"/>
  <c r="H102495" i="20"/>
  <c r="G102495" i="20"/>
  <c r="H102487" i="20"/>
  <c r="G102487" i="20"/>
  <c r="H102479" i="20"/>
  <c r="G102479" i="20"/>
  <c r="H102471" i="20"/>
  <c r="G102471" i="20"/>
  <c r="H102463" i="20"/>
  <c r="G102463" i="20"/>
  <c r="H102455" i="20"/>
  <c r="G102455" i="20"/>
  <c r="H102447" i="20"/>
  <c r="G102447" i="20"/>
  <c r="H102439" i="20"/>
  <c r="G102439" i="20"/>
  <c r="H102431" i="20"/>
  <c r="G102431" i="20"/>
  <c r="H102423" i="20"/>
  <c r="G102423" i="20"/>
  <c r="H102415" i="20"/>
  <c r="G102415" i="20"/>
  <c r="H102407" i="20"/>
  <c r="G102407" i="20"/>
  <c r="H102399" i="20"/>
  <c r="G102399" i="20"/>
  <c r="H102391" i="20"/>
  <c r="G102391" i="20"/>
  <c r="H102383" i="20"/>
  <c r="G102383" i="20"/>
  <c r="H102375" i="20"/>
  <c r="G102375" i="20"/>
  <c r="H102367" i="20"/>
  <c r="G102367" i="20"/>
  <c r="H102359" i="20"/>
  <c r="G102359" i="20"/>
  <c r="H102351" i="20"/>
  <c r="G102351" i="20"/>
  <c r="H102343" i="20"/>
  <c r="G102343" i="20"/>
  <c r="H102335" i="20"/>
  <c r="G102335" i="20"/>
  <c r="H102327" i="20"/>
  <c r="G102327" i="20"/>
  <c r="H102319" i="20"/>
  <c r="G102319" i="20"/>
  <c r="H102311" i="20"/>
  <c r="G102311" i="20"/>
  <c r="H102303" i="20"/>
  <c r="G102303" i="20"/>
  <c r="H102295" i="20"/>
  <c r="G102295" i="20"/>
  <c r="H102287" i="20"/>
  <c r="G102287" i="20"/>
  <c r="H102279" i="20"/>
  <c r="G102279" i="20"/>
  <c r="H102271" i="20"/>
  <c r="G102271" i="20"/>
  <c r="H102263" i="20"/>
  <c r="G102263" i="20"/>
  <c r="H102255" i="20"/>
  <c r="G102255" i="20"/>
  <c r="H102247" i="20"/>
  <c r="G102247" i="20"/>
  <c r="H102239" i="20"/>
  <c r="G102239" i="20"/>
  <c r="H102231" i="20"/>
  <c r="G102231" i="20"/>
  <c r="H102223" i="20"/>
  <c r="G102223" i="20"/>
  <c r="H102215" i="20"/>
  <c r="G102215" i="20"/>
  <c r="H102207" i="20"/>
  <c r="G102207" i="20"/>
  <c r="H102199" i="20"/>
  <c r="G102199" i="20"/>
  <c r="H102191" i="20"/>
  <c r="G102191" i="20"/>
  <c r="H102183" i="20"/>
  <c r="G102183" i="20"/>
  <c r="H102175" i="20"/>
  <c r="G102175" i="20"/>
  <c r="H102167" i="20"/>
  <c r="G102167" i="20"/>
  <c r="H102159" i="20"/>
  <c r="G102159" i="20"/>
  <c r="H102151" i="20"/>
  <c r="G102151" i="20"/>
  <c r="H102143" i="20"/>
  <c r="G102143" i="20"/>
  <c r="H102135" i="20"/>
  <c r="G102135" i="20"/>
  <c r="H102127" i="20"/>
  <c r="G102127" i="20"/>
  <c r="H102119" i="20"/>
  <c r="G102119" i="20"/>
  <c r="H102111" i="20"/>
  <c r="G102111" i="20"/>
  <c r="H102103" i="20"/>
  <c r="G102103" i="20"/>
  <c r="H102095" i="20"/>
  <c r="G102095" i="20"/>
  <c r="H102087" i="20"/>
  <c r="G102087" i="20"/>
  <c r="H102079" i="20"/>
  <c r="G102079" i="20"/>
  <c r="H102071" i="20"/>
  <c r="G102071" i="20"/>
  <c r="H102063" i="20"/>
  <c r="G102063" i="20"/>
  <c r="H102055" i="20"/>
  <c r="G102055" i="20"/>
  <c r="H102047" i="20"/>
  <c r="G102047" i="20"/>
  <c r="H102039" i="20"/>
  <c r="G102039" i="20"/>
  <c r="H102031" i="20"/>
  <c r="G102031" i="20"/>
  <c r="H102023" i="20"/>
  <c r="G102023" i="20"/>
  <c r="H102015" i="20"/>
  <c r="G102015" i="20"/>
  <c r="H102007" i="20"/>
  <c r="G102007" i="20"/>
  <c r="H101999" i="20"/>
  <c r="G101999" i="20"/>
  <c r="H101991" i="20"/>
  <c r="G101991" i="20"/>
  <c r="H101983" i="20"/>
  <c r="G101983" i="20"/>
  <c r="H101975" i="20"/>
  <c r="G101975" i="20"/>
  <c r="H101967" i="20"/>
  <c r="G101967" i="20"/>
  <c r="H101959" i="20"/>
  <c r="G101959" i="20"/>
  <c r="H101951" i="20"/>
  <c r="G101951" i="20"/>
  <c r="H101943" i="20"/>
  <c r="G101943" i="20"/>
  <c r="H101935" i="20"/>
  <c r="G101935" i="20"/>
  <c r="H101927" i="20"/>
  <c r="G101927" i="20"/>
  <c r="H101919" i="20"/>
  <c r="G101919" i="20"/>
  <c r="H101911" i="20"/>
  <c r="G101911" i="20"/>
  <c r="H101903" i="20"/>
  <c r="G101903" i="20"/>
  <c r="H101895" i="20"/>
  <c r="G101895" i="20"/>
  <c r="H101887" i="20"/>
  <c r="G101887" i="20"/>
  <c r="H101879" i="20"/>
  <c r="G101879" i="20"/>
  <c r="H101871" i="20"/>
  <c r="G101871" i="20"/>
  <c r="H101863" i="20"/>
  <c r="G101863" i="20"/>
  <c r="H101855" i="20"/>
  <c r="G101855" i="20"/>
  <c r="H101847" i="20"/>
  <c r="G101847" i="20"/>
  <c r="H101839" i="20"/>
  <c r="G101839" i="20"/>
  <c r="H101831" i="20"/>
  <c r="G101831" i="20"/>
  <c r="H101823" i="20"/>
  <c r="G101823" i="20"/>
  <c r="H101815" i="20"/>
  <c r="G101815" i="20"/>
  <c r="H101807" i="20"/>
  <c r="G101807" i="20"/>
  <c r="H101799" i="20"/>
  <c r="G101799" i="20"/>
  <c r="H101791" i="20"/>
  <c r="G101791" i="20"/>
  <c r="H101783" i="20"/>
  <c r="G101783" i="20"/>
  <c r="H101775" i="20"/>
  <c r="G101775" i="20"/>
  <c r="H101767" i="20"/>
  <c r="G101767" i="20"/>
  <c r="H101759" i="20"/>
  <c r="G101759" i="20"/>
  <c r="H101751" i="20"/>
  <c r="G101751" i="20"/>
  <c r="H101743" i="20"/>
  <c r="G101743" i="20"/>
  <c r="H101735" i="20"/>
  <c r="G101735" i="20"/>
  <c r="H101727" i="20"/>
  <c r="G101727" i="20"/>
  <c r="H101719" i="20"/>
  <c r="G101719" i="20"/>
  <c r="H101711" i="20"/>
  <c r="G101711" i="20"/>
  <c r="H101703" i="20"/>
  <c r="G101703" i="20"/>
  <c r="H101695" i="20"/>
  <c r="G101695" i="20"/>
  <c r="H101687" i="20"/>
  <c r="G101687" i="20"/>
  <c r="H101679" i="20"/>
  <c r="G101679" i="20"/>
  <c r="H101671" i="20"/>
  <c r="G101671" i="20"/>
  <c r="H101663" i="20"/>
  <c r="G101663" i="20"/>
  <c r="H101655" i="20"/>
  <c r="G101655" i="20"/>
  <c r="H101647" i="20"/>
  <c r="G101647" i="20"/>
  <c r="H101639" i="20"/>
  <c r="G101639" i="20"/>
  <c r="H101631" i="20"/>
  <c r="G101631" i="20"/>
  <c r="H101623" i="20"/>
  <c r="G101623" i="20"/>
  <c r="H101615" i="20"/>
  <c r="G101615" i="20"/>
  <c r="H101607" i="20"/>
  <c r="G101607" i="20"/>
  <c r="H101599" i="20"/>
  <c r="G101599" i="20"/>
  <c r="H101591" i="20"/>
  <c r="G101591" i="20"/>
  <c r="H101583" i="20"/>
  <c r="G101583" i="20"/>
  <c r="H101575" i="20"/>
  <c r="G101575" i="20"/>
  <c r="H101567" i="20"/>
  <c r="G101567" i="20"/>
  <c r="H101559" i="20"/>
  <c r="G101559" i="20"/>
  <c r="H101551" i="20"/>
  <c r="G101551" i="20"/>
  <c r="H101543" i="20"/>
  <c r="G101543" i="20"/>
  <c r="H101535" i="20"/>
  <c r="G101535" i="20"/>
  <c r="H101527" i="20"/>
  <c r="G101527" i="20"/>
  <c r="H101519" i="20"/>
  <c r="G101519" i="20"/>
  <c r="H101511" i="20"/>
  <c r="G101511" i="20"/>
  <c r="H101503" i="20"/>
  <c r="G101503" i="20"/>
  <c r="H101495" i="20"/>
  <c r="G101495" i="20"/>
  <c r="H101487" i="20"/>
  <c r="G101487" i="20"/>
  <c r="H101479" i="20"/>
  <c r="G101479" i="20"/>
  <c r="H101471" i="20"/>
  <c r="G101471" i="20"/>
  <c r="H101463" i="20"/>
  <c r="G101463" i="20"/>
  <c r="H101455" i="20"/>
  <c r="G101455" i="20"/>
  <c r="H101447" i="20"/>
  <c r="G101447" i="20"/>
  <c r="H101439" i="20"/>
  <c r="G101439" i="20"/>
  <c r="H101431" i="20"/>
  <c r="G101431" i="20"/>
  <c r="H101423" i="20"/>
  <c r="G101423" i="20"/>
  <c r="H101415" i="20"/>
  <c r="G101415" i="20"/>
  <c r="H101407" i="20"/>
  <c r="G101407" i="20"/>
  <c r="H101399" i="20"/>
  <c r="G101399" i="20"/>
  <c r="H101391" i="20"/>
  <c r="G101391" i="20"/>
  <c r="H101383" i="20"/>
  <c r="G101383" i="20"/>
  <c r="H101375" i="20"/>
  <c r="G101375" i="20"/>
  <c r="H101367" i="20"/>
  <c r="G101367" i="20"/>
  <c r="H101359" i="20"/>
  <c r="G101359" i="20"/>
  <c r="H101351" i="20"/>
  <c r="G101351" i="20"/>
  <c r="H101343" i="20"/>
  <c r="G101343" i="20"/>
  <c r="H101335" i="20"/>
  <c r="G101335" i="20"/>
  <c r="H101327" i="20"/>
  <c r="G101327" i="20"/>
  <c r="H101319" i="20"/>
  <c r="G101319" i="20"/>
  <c r="H101311" i="20"/>
  <c r="G101311" i="20"/>
  <c r="H101303" i="20"/>
  <c r="G101303" i="20"/>
  <c r="H101295" i="20"/>
  <c r="G101295" i="20"/>
  <c r="H101287" i="20"/>
  <c r="G101287" i="20"/>
  <c r="H101279" i="20"/>
  <c r="G101279" i="20"/>
  <c r="H101271" i="20"/>
  <c r="G101271" i="20"/>
  <c r="H101263" i="20"/>
  <c r="G101263" i="20"/>
  <c r="H101255" i="20"/>
  <c r="G101255" i="20"/>
  <c r="H101247" i="20"/>
  <c r="G101247" i="20"/>
  <c r="H101239" i="20"/>
  <c r="G101239" i="20"/>
  <c r="H101231" i="20"/>
  <c r="G101231" i="20"/>
  <c r="H101223" i="20"/>
  <c r="G101223" i="20"/>
  <c r="H101215" i="20"/>
  <c r="G101215" i="20"/>
  <c r="H101207" i="20"/>
  <c r="G101207" i="20"/>
  <c r="H101199" i="20"/>
  <c r="G101199" i="20"/>
  <c r="H101191" i="20"/>
  <c r="G101191" i="20"/>
  <c r="H101183" i="20"/>
  <c r="G101183" i="20"/>
  <c r="H101175" i="20"/>
  <c r="G101175" i="20"/>
  <c r="H101167" i="20"/>
  <c r="G101167" i="20"/>
  <c r="H101159" i="20"/>
  <c r="G101159" i="20"/>
  <c r="H101151" i="20"/>
  <c r="G101151" i="20"/>
  <c r="H101143" i="20"/>
  <c r="G101143" i="20"/>
  <c r="H101135" i="20"/>
  <c r="G101135" i="20"/>
  <c r="H101127" i="20"/>
  <c r="G101127" i="20"/>
  <c r="H101119" i="20"/>
  <c r="G101119" i="20"/>
  <c r="H101111" i="20"/>
  <c r="G101111" i="20"/>
  <c r="H101103" i="20"/>
  <c r="G101103" i="20"/>
  <c r="H101095" i="20"/>
  <c r="G101095" i="20"/>
  <c r="H101087" i="20"/>
  <c r="G101087" i="20"/>
  <c r="H101079" i="20"/>
  <c r="G101079" i="20"/>
  <c r="H101071" i="20"/>
  <c r="G101071" i="20"/>
  <c r="H101063" i="20"/>
  <c r="G101063" i="20"/>
  <c r="H101055" i="20"/>
  <c r="G101055" i="20"/>
  <c r="H101047" i="20"/>
  <c r="G101047" i="20"/>
  <c r="H101039" i="20"/>
  <c r="G101039" i="20"/>
  <c r="H101031" i="20"/>
  <c r="G101031" i="20"/>
  <c r="H101023" i="20"/>
  <c r="G101023" i="20"/>
  <c r="H101015" i="20"/>
  <c r="G101015" i="20"/>
  <c r="H101007" i="20"/>
  <c r="G101007" i="20"/>
  <c r="H100999" i="20"/>
  <c r="G100999" i="20"/>
  <c r="H100991" i="20"/>
  <c r="G100991" i="20"/>
  <c r="H100983" i="20"/>
  <c r="G100983" i="20"/>
  <c r="H100975" i="20"/>
  <c r="G100975" i="20"/>
  <c r="H100967" i="20"/>
  <c r="G100967" i="20"/>
  <c r="H100959" i="20"/>
  <c r="G100959" i="20"/>
  <c r="H100951" i="20"/>
  <c r="G100951" i="20"/>
  <c r="H100943" i="20"/>
  <c r="G100943" i="20"/>
  <c r="H100935" i="20"/>
  <c r="G100935" i="20"/>
  <c r="H100927" i="20"/>
  <c r="G100927" i="20"/>
  <c r="H100919" i="20"/>
  <c r="G100919" i="20"/>
  <c r="H100911" i="20"/>
  <c r="G100911" i="20"/>
  <c r="H100903" i="20"/>
  <c r="G100903" i="20"/>
  <c r="H100895" i="20"/>
  <c r="G100895" i="20"/>
  <c r="H100887" i="20"/>
  <c r="G100887" i="20"/>
  <c r="H100879" i="20"/>
  <c r="G100879" i="20"/>
  <c r="H100871" i="20"/>
  <c r="G100871" i="20"/>
  <c r="H100863" i="20"/>
  <c r="G100863" i="20"/>
  <c r="H100855" i="20"/>
  <c r="G100855" i="20"/>
  <c r="H100847" i="20"/>
  <c r="G100847" i="20"/>
  <c r="H100839" i="20"/>
  <c r="G100839" i="20"/>
  <c r="H100831" i="20"/>
  <c r="G100831" i="20"/>
  <c r="H100823" i="20"/>
  <c r="G100823" i="20"/>
  <c r="H100815" i="20"/>
  <c r="G100815" i="20"/>
  <c r="H100807" i="20"/>
  <c r="G100807" i="20"/>
  <c r="H100799" i="20"/>
  <c r="G100799" i="20"/>
  <c r="H100791" i="20"/>
  <c r="G100791" i="20"/>
  <c r="H100783" i="20"/>
  <c r="G100783" i="20"/>
  <c r="H100775" i="20"/>
  <c r="G100775" i="20"/>
  <c r="H100767" i="20"/>
  <c r="G100767" i="20"/>
  <c r="H100759" i="20"/>
  <c r="G100759" i="20"/>
  <c r="H100751" i="20"/>
  <c r="G100751" i="20"/>
  <c r="H100743" i="20"/>
  <c r="G100743" i="20"/>
  <c r="H100735" i="20"/>
  <c r="G100735" i="20"/>
  <c r="H100727" i="20"/>
  <c r="G100727" i="20"/>
  <c r="H100719" i="20"/>
  <c r="G100719" i="20"/>
  <c r="H100711" i="20"/>
  <c r="G100711" i="20"/>
  <c r="H100703" i="20"/>
  <c r="G100703" i="20"/>
  <c r="H100695" i="20"/>
  <c r="G100695" i="20"/>
  <c r="H100687" i="20"/>
  <c r="G100687" i="20"/>
  <c r="H100679" i="20"/>
  <c r="G100679" i="20"/>
  <c r="H100671" i="20"/>
  <c r="G100671" i="20"/>
  <c r="H100663" i="20"/>
  <c r="G100663" i="20"/>
  <c r="H100655" i="20"/>
  <c r="G100655" i="20"/>
  <c r="H100647" i="20"/>
  <c r="G100647" i="20"/>
  <c r="H100639" i="20"/>
  <c r="G100639" i="20"/>
  <c r="H100631" i="20"/>
  <c r="G100631" i="20"/>
  <c r="H100623" i="20"/>
  <c r="G100623" i="20"/>
  <c r="H100615" i="20"/>
  <c r="G100615" i="20"/>
  <c r="H100607" i="20"/>
  <c r="G100607" i="20"/>
  <c r="H100599" i="20"/>
  <c r="G100599" i="20"/>
  <c r="H100591" i="20"/>
  <c r="G100591" i="20"/>
  <c r="H100583" i="20"/>
  <c r="G100583" i="20"/>
  <c r="H100575" i="20"/>
  <c r="G100575" i="20"/>
  <c r="H100567" i="20"/>
  <c r="G100567" i="20"/>
  <c r="H100559" i="20"/>
  <c r="G100559" i="20"/>
  <c r="H100551" i="20"/>
  <c r="G100551" i="20"/>
  <c r="H100543" i="20"/>
  <c r="G100543" i="20"/>
  <c r="H100535" i="20"/>
  <c r="G100535" i="20"/>
  <c r="H100527" i="20"/>
  <c r="G100527" i="20"/>
  <c r="H100519" i="20"/>
  <c r="G100519" i="20"/>
  <c r="H100511" i="20"/>
  <c r="G100511" i="20"/>
  <c r="H100503" i="20"/>
  <c r="G100503" i="20"/>
  <c r="H100495" i="20"/>
  <c r="G100495" i="20"/>
  <c r="H100487" i="20"/>
  <c r="G100487" i="20"/>
  <c r="H100479" i="20"/>
  <c r="G100479" i="20"/>
  <c r="H100471" i="20"/>
  <c r="G100471" i="20"/>
  <c r="H100463" i="20"/>
  <c r="G100463" i="20"/>
  <c r="H100455" i="20"/>
  <c r="G100455" i="20"/>
  <c r="H100447" i="20"/>
  <c r="G100447" i="20"/>
  <c r="H100439" i="20"/>
  <c r="G100439" i="20"/>
  <c r="H100431" i="20"/>
  <c r="G100431" i="20"/>
  <c r="H100423" i="20"/>
  <c r="G100423" i="20"/>
  <c r="H100415" i="20"/>
  <c r="G100415" i="20"/>
  <c r="H100407" i="20"/>
  <c r="G100407" i="20"/>
  <c r="H100399" i="20"/>
  <c r="G100399" i="20"/>
  <c r="H100391" i="20"/>
  <c r="G100391" i="20"/>
  <c r="H100383" i="20"/>
  <c r="G100383" i="20"/>
  <c r="H100375" i="20"/>
  <c r="G100375" i="20"/>
  <c r="H100367" i="20"/>
  <c r="G100367" i="20"/>
  <c r="H100359" i="20"/>
  <c r="G100359" i="20"/>
  <c r="H100351" i="20"/>
  <c r="G100351" i="20"/>
  <c r="H100343" i="20"/>
  <c r="G100343" i="20"/>
  <c r="H100335" i="20"/>
  <c r="G100335" i="20"/>
  <c r="H100327" i="20"/>
  <c r="G100327" i="20"/>
  <c r="H100319" i="20"/>
  <c r="G100319" i="20"/>
  <c r="H100311" i="20"/>
  <c r="G100311" i="20"/>
  <c r="H100303" i="20"/>
  <c r="G100303" i="20"/>
  <c r="H100295" i="20"/>
  <c r="G100295" i="20"/>
  <c r="H100287" i="20"/>
  <c r="G100287" i="20"/>
  <c r="H100279" i="20"/>
  <c r="G100279" i="20"/>
  <c r="H100271" i="20"/>
  <c r="G100271" i="20"/>
  <c r="H100263" i="20"/>
  <c r="G100263" i="20"/>
  <c r="H100255" i="20"/>
  <c r="G100255" i="20"/>
  <c r="H100247" i="20"/>
  <c r="G100247" i="20"/>
  <c r="H100239" i="20"/>
  <c r="G100239" i="20"/>
  <c r="H100231" i="20"/>
  <c r="G100231" i="20"/>
  <c r="H100223" i="20"/>
  <c r="G100223" i="20"/>
  <c r="H100215" i="20"/>
  <c r="G100215" i="20"/>
  <c r="H100207" i="20"/>
  <c r="G100207" i="20"/>
  <c r="H100199" i="20"/>
  <c r="G100199" i="20"/>
  <c r="H100191" i="20"/>
  <c r="G100191" i="20"/>
  <c r="H100183" i="20"/>
  <c r="G100183" i="20"/>
  <c r="H100175" i="20"/>
  <c r="G100175" i="20"/>
  <c r="H100167" i="20"/>
  <c r="G100167" i="20"/>
  <c r="H100159" i="20"/>
  <c r="G100159" i="20"/>
  <c r="H100151" i="20"/>
  <c r="G100151" i="20"/>
  <c r="H100143" i="20"/>
  <c r="G100143" i="20"/>
  <c r="H100135" i="20"/>
  <c r="G100135" i="20"/>
  <c r="H100127" i="20"/>
  <c r="G100127" i="20"/>
  <c r="H100119" i="20"/>
  <c r="G100119" i="20"/>
  <c r="H100111" i="20"/>
  <c r="G100111" i="20"/>
  <c r="H100103" i="20"/>
  <c r="G100103" i="20"/>
  <c r="H100095" i="20"/>
  <c r="G100095" i="20"/>
  <c r="H100087" i="20"/>
  <c r="G100087" i="20"/>
  <c r="H100079" i="20"/>
  <c r="G100079" i="20"/>
  <c r="H100071" i="20"/>
  <c r="G100071" i="20"/>
  <c r="H100063" i="20"/>
  <c r="G100063" i="20"/>
  <c r="H100055" i="20"/>
  <c r="G100055" i="20"/>
  <c r="H100047" i="20"/>
  <c r="G100047" i="20"/>
  <c r="H100039" i="20"/>
  <c r="G100039" i="20"/>
  <c r="H100031" i="20"/>
  <c r="G100031" i="20"/>
  <c r="H100023" i="20"/>
  <c r="G100023" i="20"/>
  <c r="H100015" i="20"/>
  <c r="G100015" i="20"/>
  <c r="H100007" i="20"/>
  <c r="G100007" i="20"/>
  <c r="H99999" i="20"/>
  <c r="G99999" i="20"/>
  <c r="H99991" i="20"/>
  <c r="G99991" i="20"/>
  <c r="H99983" i="20"/>
  <c r="G99983" i="20"/>
  <c r="H99975" i="20"/>
  <c r="G99975" i="20"/>
  <c r="H99967" i="20"/>
  <c r="G99967" i="20"/>
  <c r="H99959" i="20"/>
  <c r="G99959" i="20"/>
  <c r="H99951" i="20"/>
  <c r="G99951" i="20"/>
  <c r="H99943" i="20"/>
  <c r="G99943" i="20"/>
  <c r="H99935" i="20"/>
  <c r="G99935" i="20"/>
  <c r="H99927" i="20"/>
  <c r="G99927" i="20"/>
  <c r="H99919" i="20"/>
  <c r="G99919" i="20"/>
  <c r="H99911" i="20"/>
  <c r="G99911" i="20"/>
  <c r="H99903" i="20"/>
  <c r="G99903" i="20"/>
  <c r="H99895" i="20"/>
  <c r="G99895" i="20"/>
  <c r="H99887" i="20"/>
  <c r="G99887" i="20"/>
  <c r="H99879" i="20"/>
  <c r="G99879" i="20"/>
  <c r="H99871" i="20"/>
  <c r="G99871" i="20"/>
  <c r="H99863" i="20"/>
  <c r="G99863" i="20"/>
  <c r="H99855" i="20"/>
  <c r="G99855" i="20"/>
  <c r="H99847" i="20"/>
  <c r="G99847" i="20"/>
  <c r="H99839" i="20"/>
  <c r="G99839" i="20"/>
  <c r="H99831" i="20"/>
  <c r="G99831" i="20"/>
  <c r="H99823" i="20"/>
  <c r="G99823" i="20"/>
  <c r="H99815" i="20"/>
  <c r="G99815" i="20"/>
  <c r="H99807" i="20"/>
  <c r="G99807" i="20"/>
  <c r="H99799" i="20"/>
  <c r="G99799" i="20"/>
  <c r="H99791" i="20"/>
  <c r="G99791" i="20"/>
  <c r="H99783" i="20"/>
  <c r="G99783" i="20"/>
  <c r="H99775" i="20"/>
  <c r="G99775" i="20"/>
  <c r="H99767" i="20"/>
  <c r="G99767" i="20"/>
  <c r="H99759" i="20"/>
  <c r="G99759" i="20"/>
  <c r="H99751" i="20"/>
  <c r="G99751" i="20"/>
  <c r="H99743" i="20"/>
  <c r="G99743" i="20"/>
  <c r="H99735" i="20"/>
  <c r="G99735" i="20"/>
  <c r="H99727" i="20"/>
  <c r="G99727" i="20"/>
  <c r="H99719" i="20"/>
  <c r="G99719" i="20"/>
  <c r="H99711" i="20"/>
  <c r="G99711" i="20"/>
  <c r="H99703" i="20"/>
  <c r="G99703" i="20"/>
  <c r="H99695" i="20"/>
  <c r="G99695" i="20"/>
  <c r="H99687" i="20"/>
  <c r="G99687" i="20"/>
  <c r="H99679" i="20"/>
  <c r="G99679" i="20"/>
  <c r="H99671" i="20"/>
  <c r="G99671" i="20"/>
  <c r="H99663" i="20"/>
  <c r="G99663" i="20"/>
  <c r="H99655" i="20"/>
  <c r="G99655" i="20"/>
  <c r="H99647" i="20"/>
  <c r="G99647" i="20"/>
  <c r="H99639" i="20"/>
  <c r="G99639" i="20"/>
  <c r="H99631" i="20"/>
  <c r="G99631" i="20"/>
  <c r="H99623" i="20"/>
  <c r="G99623" i="20"/>
  <c r="H99615" i="20"/>
  <c r="G99615" i="20"/>
  <c r="H99607" i="20"/>
  <c r="G99607" i="20"/>
  <c r="H99599" i="20"/>
  <c r="G99599" i="20"/>
  <c r="H99591" i="20"/>
  <c r="G99591" i="20"/>
  <c r="H99583" i="20"/>
  <c r="G99583" i="20"/>
  <c r="H99575" i="20"/>
  <c r="G99575" i="20"/>
  <c r="H99567" i="20"/>
  <c r="G99567" i="20"/>
  <c r="H99559" i="20"/>
  <c r="G99559" i="20"/>
  <c r="H99551" i="20"/>
  <c r="G99551" i="20"/>
  <c r="H99543" i="20"/>
  <c r="G99543" i="20"/>
  <c r="H99535" i="20"/>
  <c r="G99535" i="20"/>
  <c r="H99527" i="20"/>
  <c r="G99527" i="20"/>
  <c r="H99519" i="20"/>
  <c r="G99519" i="20"/>
  <c r="H99511" i="20"/>
  <c r="G99511" i="20"/>
  <c r="H99503" i="20"/>
  <c r="G99503" i="20"/>
  <c r="H99495" i="20"/>
  <c r="G99495" i="20"/>
  <c r="H99487" i="20"/>
  <c r="G99487" i="20"/>
  <c r="H99479" i="20"/>
  <c r="G99479" i="20"/>
  <c r="H99471" i="20"/>
  <c r="G99471" i="20"/>
  <c r="H99463" i="20"/>
  <c r="G99463" i="20"/>
  <c r="H99455" i="20"/>
  <c r="G99455" i="20"/>
  <c r="H99447" i="20"/>
  <c r="G99447" i="20"/>
  <c r="H99439" i="20"/>
  <c r="G99439" i="20"/>
  <c r="H99431" i="20"/>
  <c r="G99431" i="20"/>
  <c r="H99423" i="20"/>
  <c r="G99423" i="20"/>
  <c r="H99415" i="20"/>
  <c r="G99415" i="20"/>
  <c r="H99407" i="20"/>
  <c r="G99407" i="20"/>
  <c r="H99399" i="20"/>
  <c r="G99399" i="20"/>
  <c r="H99391" i="20"/>
  <c r="G99391" i="20"/>
  <c r="H99383" i="20"/>
  <c r="G99383" i="20"/>
  <c r="H99375" i="20"/>
  <c r="G99375" i="20"/>
  <c r="H99367" i="20"/>
  <c r="G99367" i="20"/>
  <c r="H99359" i="20"/>
  <c r="G99359" i="20"/>
  <c r="H99351" i="20"/>
  <c r="G99351" i="20"/>
  <c r="H99343" i="20"/>
  <c r="G99343" i="20"/>
  <c r="H99335" i="20"/>
  <c r="G99335" i="20"/>
  <c r="H99327" i="20"/>
  <c r="G99327" i="20"/>
  <c r="H99319" i="20"/>
  <c r="G99319" i="20"/>
  <c r="H99311" i="20"/>
  <c r="G99311" i="20"/>
  <c r="H99303" i="20"/>
  <c r="G99303" i="20"/>
  <c r="H99295" i="20"/>
  <c r="G99295" i="20"/>
  <c r="H99287" i="20"/>
  <c r="G99287" i="20"/>
  <c r="H99279" i="20"/>
  <c r="G99279" i="20"/>
  <c r="H99271" i="20"/>
  <c r="G99271" i="20"/>
  <c r="H99263" i="20"/>
  <c r="G99263" i="20"/>
  <c r="H99255" i="20"/>
  <c r="G99255" i="20"/>
  <c r="H99247" i="20"/>
  <c r="G99247" i="20"/>
  <c r="H99239" i="20"/>
  <c r="G99239" i="20"/>
  <c r="H99231" i="20"/>
  <c r="G99231" i="20"/>
  <c r="H99223" i="20"/>
  <c r="G99223" i="20"/>
  <c r="H99215" i="20"/>
  <c r="G99215" i="20"/>
  <c r="H99207" i="20"/>
  <c r="G99207" i="20"/>
  <c r="H99199" i="20"/>
  <c r="G99199" i="20"/>
  <c r="H99191" i="20"/>
  <c r="G99191" i="20"/>
  <c r="H99183" i="20"/>
  <c r="G99183" i="20"/>
  <c r="H99175" i="20"/>
  <c r="G99175" i="20"/>
  <c r="H99167" i="20"/>
  <c r="G99167" i="20"/>
  <c r="H99159" i="20"/>
  <c r="G99159" i="20"/>
  <c r="H99151" i="20"/>
  <c r="G99151" i="20"/>
  <c r="H99143" i="20"/>
  <c r="G99143" i="20"/>
  <c r="H99135" i="20"/>
  <c r="G99135" i="20"/>
  <c r="H99127" i="20"/>
  <c r="G99127" i="20"/>
  <c r="H99119" i="20"/>
  <c r="G99119" i="20"/>
  <c r="H99111" i="20"/>
  <c r="G99111" i="20"/>
  <c r="H99103" i="20"/>
  <c r="G99103" i="20"/>
  <c r="H99095" i="20"/>
  <c r="G99095" i="20"/>
  <c r="H99087" i="20"/>
  <c r="G99087" i="20"/>
  <c r="H99079" i="20"/>
  <c r="G99079" i="20"/>
  <c r="H99071" i="20"/>
  <c r="G99071" i="20"/>
  <c r="H99063" i="20"/>
  <c r="G99063" i="20"/>
  <c r="H99055" i="20"/>
  <c r="G99055" i="20"/>
  <c r="H99047" i="20"/>
  <c r="G99047" i="20"/>
  <c r="H99039" i="20"/>
  <c r="G99039" i="20"/>
  <c r="H99031" i="20"/>
  <c r="G99031" i="20"/>
  <c r="H99023" i="20"/>
  <c r="G99023" i="20"/>
  <c r="H99015" i="20"/>
  <c r="G99015" i="20"/>
  <c r="H99007" i="20"/>
  <c r="G99007" i="20"/>
  <c r="H98999" i="20"/>
  <c r="G98999" i="20"/>
  <c r="H98991" i="20"/>
  <c r="G98991" i="20"/>
  <c r="H98983" i="20"/>
  <c r="G98983" i="20"/>
  <c r="H98975" i="20"/>
  <c r="G98975" i="20"/>
  <c r="H98967" i="20"/>
  <c r="G98967" i="20"/>
  <c r="H98959" i="20"/>
  <c r="G98959" i="20"/>
  <c r="H98951" i="20"/>
  <c r="G98951" i="20"/>
  <c r="H98943" i="20"/>
  <c r="G98943" i="20"/>
  <c r="H98935" i="20"/>
  <c r="G98935" i="20"/>
  <c r="H98927" i="20"/>
  <c r="G98927" i="20"/>
  <c r="H98919" i="20"/>
  <c r="G98919" i="20"/>
  <c r="H98911" i="20"/>
  <c r="G98911" i="20"/>
  <c r="H98903" i="20"/>
  <c r="G98903" i="20"/>
  <c r="H98895" i="20"/>
  <c r="G98895" i="20"/>
  <c r="H98887" i="20"/>
  <c r="G98887" i="20"/>
  <c r="H98879" i="20"/>
  <c r="G98879" i="20"/>
  <c r="H98871" i="20"/>
  <c r="G98871" i="20"/>
  <c r="H98863" i="20"/>
  <c r="G98863" i="20"/>
  <c r="H98855" i="20"/>
  <c r="G98855" i="20"/>
  <c r="H98847" i="20"/>
  <c r="G98847" i="20"/>
  <c r="H98839" i="20"/>
  <c r="G98839" i="20"/>
  <c r="H98831" i="20"/>
  <c r="G98831" i="20"/>
  <c r="H98823" i="20"/>
  <c r="G98823" i="20"/>
  <c r="H98815" i="20"/>
  <c r="G98815" i="20"/>
  <c r="H98807" i="20"/>
  <c r="G98807" i="20"/>
  <c r="H98799" i="20"/>
  <c r="G98799" i="20"/>
  <c r="H98791" i="20"/>
  <c r="G98791" i="20"/>
  <c r="H98783" i="20"/>
  <c r="G98783" i="20"/>
  <c r="H98775" i="20"/>
  <c r="G98775" i="20"/>
  <c r="H98767" i="20"/>
  <c r="G98767" i="20"/>
  <c r="H98759" i="20"/>
  <c r="G98759" i="20"/>
  <c r="H98751" i="20"/>
  <c r="G98751" i="20"/>
  <c r="H98743" i="20"/>
  <c r="G98743" i="20"/>
  <c r="H98735" i="20"/>
  <c r="G98735" i="20"/>
  <c r="H98727" i="20"/>
  <c r="G98727" i="20"/>
  <c r="H98719" i="20"/>
  <c r="G98719" i="20"/>
  <c r="H98711" i="20"/>
  <c r="G98711" i="20"/>
  <c r="H98703" i="20"/>
  <c r="G98703" i="20"/>
  <c r="H98695" i="20"/>
  <c r="G98695" i="20"/>
  <c r="H98687" i="20"/>
  <c r="G98687" i="20"/>
  <c r="H98679" i="20"/>
  <c r="G98679" i="20"/>
  <c r="H98671" i="20"/>
  <c r="G98671" i="20"/>
  <c r="H98663" i="20"/>
  <c r="G98663" i="20"/>
  <c r="H98655" i="20"/>
  <c r="G98655" i="20"/>
  <c r="H98647" i="20"/>
  <c r="G98647" i="20"/>
  <c r="H98639" i="20"/>
  <c r="G98639" i="20"/>
  <c r="H98631" i="20"/>
  <c r="G98631" i="20"/>
  <c r="H98623" i="20"/>
  <c r="G98623" i="20"/>
  <c r="H98615" i="20"/>
  <c r="G98615" i="20"/>
  <c r="H98607" i="20"/>
  <c r="G98607" i="20"/>
  <c r="H98599" i="20"/>
  <c r="G98599" i="20"/>
  <c r="H98591" i="20"/>
  <c r="G98591" i="20"/>
  <c r="H98583" i="20"/>
  <c r="G98583" i="20"/>
  <c r="H98575" i="20"/>
  <c r="G98575" i="20"/>
  <c r="H98567" i="20"/>
  <c r="G98567" i="20"/>
  <c r="H98559" i="20"/>
  <c r="G98559" i="20"/>
  <c r="H98551" i="20"/>
  <c r="G98551" i="20"/>
  <c r="H98543" i="20"/>
  <c r="G98543" i="20"/>
  <c r="H98535" i="20"/>
  <c r="G98535" i="20"/>
  <c r="H98527" i="20"/>
  <c r="G98527" i="20"/>
  <c r="H98519" i="20"/>
  <c r="G98519" i="20"/>
  <c r="H98511" i="20"/>
  <c r="G98511" i="20"/>
  <c r="H98503" i="20"/>
  <c r="G98503" i="20"/>
  <c r="H98495" i="20"/>
  <c r="G98495" i="20"/>
  <c r="H98487" i="20"/>
  <c r="G98487" i="20"/>
  <c r="H98479" i="20"/>
  <c r="G98479" i="20"/>
  <c r="H98471" i="20"/>
  <c r="G98471" i="20"/>
  <c r="H98463" i="20"/>
  <c r="G98463" i="20"/>
  <c r="H98455" i="20"/>
  <c r="G98455" i="20"/>
  <c r="H98447" i="20"/>
  <c r="G98447" i="20"/>
  <c r="H98439" i="20"/>
  <c r="G98439" i="20"/>
  <c r="H98431" i="20"/>
  <c r="G98431" i="20"/>
  <c r="H98423" i="20"/>
  <c r="G98423" i="20"/>
  <c r="H98415" i="20"/>
  <c r="G98415" i="20"/>
  <c r="H98407" i="20"/>
  <c r="G98407" i="20"/>
  <c r="H98399" i="20"/>
  <c r="G98399" i="20"/>
  <c r="H98391" i="20"/>
  <c r="G98391" i="20"/>
  <c r="H98383" i="20"/>
  <c r="G98383" i="20"/>
  <c r="H98375" i="20"/>
  <c r="G98375" i="20"/>
  <c r="H98367" i="20"/>
  <c r="G98367" i="20"/>
  <c r="H98359" i="20"/>
  <c r="G98359" i="20"/>
  <c r="H98351" i="20"/>
  <c r="G98351" i="20"/>
  <c r="H98343" i="20"/>
  <c r="G98343" i="20"/>
  <c r="H98335" i="20"/>
  <c r="G98335" i="20"/>
  <c r="H98327" i="20"/>
  <c r="G98327" i="20"/>
  <c r="H98319" i="20"/>
  <c r="G98319" i="20"/>
  <c r="H98311" i="20"/>
  <c r="G98311" i="20"/>
  <c r="H98303" i="20"/>
  <c r="G98303" i="20"/>
  <c r="H98295" i="20"/>
  <c r="G98295" i="20"/>
  <c r="H98287" i="20"/>
  <c r="G98287" i="20"/>
  <c r="H98279" i="20"/>
  <c r="G98279" i="20"/>
  <c r="H98271" i="20"/>
  <c r="G98271" i="20"/>
  <c r="H98263" i="20"/>
  <c r="G98263" i="20"/>
  <c r="H98255" i="20"/>
  <c r="G98255" i="20"/>
  <c r="H98247" i="20"/>
  <c r="G98247" i="20"/>
  <c r="H98239" i="20"/>
  <c r="G98239" i="20"/>
  <c r="H98231" i="20"/>
  <c r="G98231" i="20"/>
  <c r="H98223" i="20"/>
  <c r="G98223" i="20"/>
  <c r="H98215" i="20"/>
  <c r="G98215" i="20"/>
  <c r="H98207" i="20"/>
  <c r="G98207" i="20"/>
  <c r="H98199" i="20"/>
  <c r="G98199" i="20"/>
  <c r="H98191" i="20"/>
  <c r="G98191" i="20"/>
  <c r="H98183" i="20"/>
  <c r="G98183" i="20"/>
  <c r="H98175" i="20"/>
  <c r="G98175" i="20"/>
  <c r="H98167" i="20"/>
  <c r="G98167" i="20"/>
  <c r="H98159" i="20"/>
  <c r="G98159" i="20"/>
  <c r="H98151" i="20"/>
  <c r="G98151" i="20"/>
  <c r="H98143" i="20"/>
  <c r="G98143" i="20"/>
  <c r="H98135" i="20"/>
  <c r="G98135" i="20"/>
  <c r="H98127" i="20"/>
  <c r="G98127" i="20"/>
  <c r="H98119" i="20"/>
  <c r="G98119" i="20"/>
  <c r="H98111" i="20"/>
  <c r="G98111" i="20"/>
  <c r="H98103" i="20"/>
  <c r="G98103" i="20"/>
  <c r="H98095" i="20"/>
  <c r="G98095" i="20"/>
  <c r="H98087" i="20"/>
  <c r="G98087" i="20"/>
  <c r="H98079" i="20"/>
  <c r="G98079" i="20"/>
  <c r="H98071" i="20"/>
  <c r="G98071" i="20"/>
  <c r="H98063" i="20"/>
  <c r="G98063" i="20"/>
  <c r="H98055" i="20"/>
  <c r="G98055" i="20"/>
  <c r="H98047" i="20"/>
  <c r="G98047" i="20"/>
  <c r="H98039" i="20"/>
  <c r="G98039" i="20"/>
  <c r="H98031" i="20"/>
  <c r="G98031" i="20"/>
  <c r="H98023" i="20"/>
  <c r="G98023" i="20"/>
  <c r="H98015" i="20"/>
  <c r="G98015" i="20"/>
  <c r="H98007" i="20"/>
  <c r="G98007" i="20"/>
  <c r="H97999" i="20"/>
  <c r="G97999" i="20"/>
  <c r="H97991" i="20"/>
  <c r="G97991" i="20"/>
  <c r="H97983" i="20"/>
  <c r="G97983" i="20"/>
  <c r="H97975" i="20"/>
  <c r="G97975" i="20"/>
  <c r="H97967" i="20"/>
  <c r="G97967" i="20"/>
  <c r="H97959" i="20"/>
  <c r="G97959" i="20"/>
  <c r="H97951" i="20"/>
  <c r="G97951" i="20"/>
  <c r="H97943" i="20"/>
  <c r="G97943" i="20"/>
  <c r="H97935" i="20"/>
  <c r="G97935" i="20"/>
  <c r="H97927" i="20"/>
  <c r="G97927" i="20"/>
  <c r="H97919" i="20"/>
  <c r="G97919" i="20"/>
  <c r="H97911" i="20"/>
  <c r="G97911" i="20"/>
  <c r="H97903" i="20"/>
  <c r="G97903" i="20"/>
  <c r="H97895" i="20"/>
  <c r="G97895" i="20"/>
  <c r="H97887" i="20"/>
  <c r="G97887" i="20"/>
  <c r="H97879" i="20"/>
  <c r="G97879" i="20"/>
  <c r="H97871" i="20"/>
  <c r="G97871" i="20"/>
  <c r="H97863" i="20"/>
  <c r="G97863" i="20"/>
  <c r="H97855" i="20"/>
  <c r="G97855" i="20"/>
  <c r="H97847" i="20"/>
  <c r="G97847" i="20"/>
  <c r="H97839" i="20"/>
  <c r="G97839" i="20"/>
  <c r="H97831" i="20"/>
  <c r="G97831" i="20"/>
  <c r="H97823" i="20"/>
  <c r="G97823" i="20"/>
  <c r="H97815" i="20"/>
  <c r="G97815" i="20"/>
  <c r="H97807" i="20"/>
  <c r="G97807" i="20"/>
  <c r="H97799" i="20"/>
  <c r="G97799" i="20"/>
  <c r="H97791" i="20"/>
  <c r="G97791" i="20"/>
  <c r="H97783" i="20"/>
  <c r="G97783" i="20"/>
  <c r="H97775" i="20"/>
  <c r="G97775" i="20"/>
  <c r="H97767" i="20"/>
  <c r="G97767" i="20"/>
  <c r="H97759" i="20"/>
  <c r="G97759" i="20"/>
  <c r="H97751" i="20"/>
  <c r="G97751" i="20"/>
  <c r="H97743" i="20"/>
  <c r="G97743" i="20"/>
  <c r="H97735" i="20"/>
  <c r="G97735" i="20"/>
  <c r="H97727" i="20"/>
  <c r="G97727" i="20"/>
  <c r="H97719" i="20"/>
  <c r="G97719" i="20"/>
  <c r="H97711" i="20"/>
  <c r="G97711" i="20"/>
  <c r="H97703" i="20"/>
  <c r="G97703" i="20"/>
  <c r="H97695" i="20"/>
  <c r="G97695" i="20"/>
  <c r="H97687" i="20"/>
  <c r="G97687" i="20"/>
  <c r="H97679" i="20"/>
  <c r="G97679" i="20"/>
  <c r="H97671" i="20"/>
  <c r="G97671" i="20"/>
  <c r="H97663" i="20"/>
  <c r="G97663" i="20"/>
  <c r="H97655" i="20"/>
  <c r="G97655" i="20"/>
  <c r="H97647" i="20"/>
  <c r="G97647" i="20"/>
  <c r="H97639" i="20"/>
  <c r="G97639" i="20"/>
  <c r="H97631" i="20"/>
  <c r="G97631" i="20"/>
  <c r="H97623" i="20"/>
  <c r="G97623" i="20"/>
  <c r="H97615" i="20"/>
  <c r="G97615" i="20"/>
  <c r="H97607" i="20"/>
  <c r="G97607" i="20"/>
  <c r="H97599" i="20"/>
  <c r="G97599" i="20"/>
  <c r="H97591" i="20"/>
  <c r="G97591" i="20"/>
  <c r="H97583" i="20"/>
  <c r="G97583" i="20"/>
  <c r="H97575" i="20"/>
  <c r="G97575" i="20"/>
  <c r="H97567" i="20"/>
  <c r="G97567" i="20"/>
  <c r="H97559" i="20"/>
  <c r="G97559" i="20"/>
  <c r="H97551" i="20"/>
  <c r="G97551" i="20"/>
  <c r="H97543" i="20"/>
  <c r="G97543" i="20"/>
  <c r="H97535" i="20"/>
  <c r="G97535" i="20"/>
  <c r="H97527" i="20"/>
  <c r="G97527" i="20"/>
  <c r="H97519" i="20"/>
  <c r="G97519" i="20"/>
  <c r="H97511" i="20"/>
  <c r="G97511" i="20"/>
  <c r="H97503" i="20"/>
  <c r="G97503" i="20"/>
  <c r="H97495" i="20"/>
  <c r="G97495" i="20"/>
  <c r="H97487" i="20"/>
  <c r="G97487" i="20"/>
  <c r="H97479" i="20"/>
  <c r="G97479" i="20"/>
  <c r="H97471" i="20"/>
  <c r="G97471" i="20"/>
  <c r="H97463" i="20"/>
  <c r="G97463" i="20"/>
  <c r="H97455" i="20"/>
  <c r="G97455" i="20"/>
  <c r="H97447" i="20"/>
  <c r="G97447" i="20"/>
  <c r="H97439" i="20"/>
  <c r="G97439" i="20"/>
  <c r="H97431" i="20"/>
  <c r="G97431" i="20"/>
  <c r="H97423" i="20"/>
  <c r="G97423" i="20"/>
  <c r="H97415" i="20"/>
  <c r="G97415" i="20"/>
  <c r="H97407" i="20"/>
  <c r="G97407" i="20"/>
  <c r="H97399" i="20"/>
  <c r="G97399" i="20"/>
  <c r="H97391" i="20"/>
  <c r="G97391" i="20"/>
  <c r="H97383" i="20"/>
  <c r="G97383" i="20"/>
  <c r="H97375" i="20"/>
  <c r="G97375" i="20"/>
  <c r="H97367" i="20"/>
  <c r="G97367" i="20"/>
  <c r="H97359" i="20"/>
  <c r="G97359" i="20"/>
  <c r="H97351" i="20"/>
  <c r="G97351" i="20"/>
  <c r="H97343" i="20"/>
  <c r="G97343" i="20"/>
  <c r="H97335" i="20"/>
  <c r="G97335" i="20"/>
  <c r="H97327" i="20"/>
  <c r="G97327" i="20"/>
  <c r="H97319" i="20"/>
  <c r="G97319" i="20"/>
  <c r="H97311" i="20"/>
  <c r="G97311" i="20"/>
  <c r="H97303" i="20"/>
  <c r="G97303" i="20"/>
  <c r="H97295" i="20"/>
  <c r="G97295" i="20"/>
  <c r="H97287" i="20"/>
  <c r="G97287" i="20"/>
  <c r="H97279" i="20"/>
  <c r="G97279" i="20"/>
  <c r="H97271" i="20"/>
  <c r="G97271" i="20"/>
  <c r="H97263" i="20"/>
  <c r="G97263" i="20"/>
  <c r="H97255" i="20"/>
  <c r="G97255" i="20"/>
  <c r="H97247" i="20"/>
  <c r="G97247" i="20"/>
  <c r="H97239" i="20"/>
  <c r="G97239" i="20"/>
  <c r="H97231" i="20"/>
  <c r="G97231" i="20"/>
  <c r="H97223" i="20"/>
  <c r="G97223" i="20"/>
  <c r="H97215" i="20"/>
  <c r="G97215" i="20"/>
  <c r="H97207" i="20"/>
  <c r="G97207" i="20"/>
  <c r="H97199" i="20"/>
  <c r="G97199" i="20"/>
  <c r="H97191" i="20"/>
  <c r="G97191" i="20"/>
  <c r="H97183" i="20"/>
  <c r="G97183" i="20"/>
  <c r="H97175" i="20"/>
  <c r="G97175" i="20"/>
  <c r="H97167" i="20"/>
  <c r="G97167" i="20"/>
  <c r="H97159" i="20"/>
  <c r="G97159" i="20"/>
  <c r="H97151" i="20"/>
  <c r="G97151" i="20"/>
  <c r="H97143" i="20"/>
  <c r="G97143" i="20"/>
  <c r="H97135" i="20"/>
  <c r="G97135" i="20"/>
  <c r="H97127" i="20"/>
  <c r="G97127" i="20"/>
  <c r="H97119" i="20"/>
  <c r="G97119" i="20"/>
  <c r="H97111" i="20"/>
  <c r="G97111" i="20"/>
  <c r="H97103" i="20"/>
  <c r="G97103" i="20"/>
  <c r="H97095" i="20"/>
  <c r="G97095" i="20"/>
  <c r="H97087" i="20"/>
  <c r="G97087" i="20"/>
  <c r="H97079" i="20"/>
  <c r="G97079" i="20"/>
  <c r="H97071" i="20"/>
  <c r="G97071" i="20"/>
  <c r="H97063" i="20"/>
  <c r="G97063" i="20"/>
  <c r="H97055" i="20"/>
  <c r="G97055" i="20"/>
  <c r="H97047" i="20"/>
  <c r="G97047" i="20"/>
  <c r="H97039" i="20"/>
  <c r="G97039" i="20"/>
  <c r="H97031" i="20"/>
  <c r="G97031" i="20"/>
  <c r="H97023" i="20"/>
  <c r="G97023" i="20"/>
  <c r="H97015" i="20"/>
  <c r="G97015" i="20"/>
  <c r="H97007" i="20"/>
  <c r="G97007" i="20"/>
  <c r="H96999" i="20"/>
  <c r="G96999" i="20"/>
  <c r="H96991" i="20"/>
  <c r="G96991" i="20"/>
  <c r="H96983" i="20"/>
  <c r="G96983" i="20"/>
  <c r="H96975" i="20"/>
  <c r="G96975" i="20"/>
  <c r="H96967" i="20"/>
  <c r="G96967" i="20"/>
  <c r="H96959" i="20"/>
  <c r="G96959" i="20"/>
  <c r="H96951" i="20"/>
  <c r="G96951" i="20"/>
  <c r="H96943" i="20"/>
  <c r="G96943" i="20"/>
  <c r="H96935" i="20"/>
  <c r="G96935" i="20"/>
  <c r="H96927" i="20"/>
  <c r="G96927" i="20"/>
  <c r="H96919" i="20"/>
  <c r="G96919" i="20"/>
  <c r="H96911" i="20"/>
  <c r="G96911" i="20"/>
  <c r="H96903" i="20"/>
  <c r="G96903" i="20"/>
  <c r="H96895" i="20"/>
  <c r="G96895" i="20"/>
  <c r="H96887" i="20"/>
  <c r="G96887" i="20"/>
  <c r="H96879" i="20"/>
  <c r="G96879" i="20"/>
  <c r="H96871" i="20"/>
  <c r="G96871" i="20"/>
  <c r="H96863" i="20"/>
  <c r="G96863" i="20"/>
  <c r="H96855" i="20"/>
  <c r="G96855" i="20"/>
  <c r="H96847" i="20"/>
  <c r="G96847" i="20"/>
  <c r="H96839" i="20"/>
  <c r="G96839" i="20"/>
  <c r="H96831" i="20"/>
  <c r="G96831" i="20"/>
  <c r="H96823" i="20"/>
  <c r="G96823" i="20"/>
  <c r="H96815" i="20"/>
  <c r="G96815" i="20"/>
  <c r="H96807" i="20"/>
  <c r="G96807" i="20"/>
  <c r="H96799" i="20"/>
  <c r="G96799" i="20"/>
  <c r="H96791" i="20"/>
  <c r="G96791" i="20"/>
  <c r="H96783" i="20"/>
  <c r="G96783" i="20"/>
  <c r="H96775" i="20"/>
  <c r="G96775" i="20"/>
  <c r="H96767" i="20"/>
  <c r="G96767" i="20"/>
  <c r="H96759" i="20"/>
  <c r="G96759" i="20"/>
  <c r="H96751" i="20"/>
  <c r="G96751" i="20"/>
  <c r="H96743" i="20"/>
  <c r="G96743" i="20"/>
  <c r="H96735" i="20"/>
  <c r="G96735" i="20"/>
  <c r="H96727" i="20"/>
  <c r="G96727" i="20"/>
  <c r="H96719" i="20"/>
  <c r="G96719" i="20"/>
  <c r="H96711" i="20"/>
  <c r="G96711" i="20"/>
  <c r="H96703" i="20"/>
  <c r="G96703" i="20"/>
  <c r="H96695" i="20"/>
  <c r="G96695" i="20"/>
  <c r="H96687" i="20"/>
  <c r="G96687" i="20"/>
  <c r="H96679" i="20"/>
  <c r="G96679" i="20"/>
  <c r="H96671" i="20"/>
  <c r="G96671" i="20"/>
  <c r="H96663" i="20"/>
  <c r="G96663" i="20"/>
  <c r="H96655" i="20"/>
  <c r="G96655" i="20"/>
  <c r="H96647" i="20"/>
  <c r="G96647" i="20"/>
  <c r="H96639" i="20"/>
  <c r="G96639" i="20"/>
  <c r="H96631" i="20"/>
  <c r="G96631" i="20"/>
  <c r="H96623" i="20"/>
  <c r="G96623" i="20"/>
  <c r="H96615" i="20"/>
  <c r="G96615" i="20"/>
  <c r="H96607" i="20"/>
  <c r="G96607" i="20"/>
  <c r="H96599" i="20"/>
  <c r="G96599" i="20"/>
  <c r="H96591" i="20"/>
  <c r="G96591" i="20"/>
  <c r="H96583" i="20"/>
  <c r="G96583" i="20"/>
  <c r="H96575" i="20"/>
  <c r="G96575" i="20"/>
  <c r="H96567" i="20"/>
  <c r="G96567" i="20"/>
  <c r="H96559" i="20"/>
  <c r="G96559" i="20"/>
  <c r="H96551" i="20"/>
  <c r="G96551" i="20"/>
  <c r="H96543" i="20"/>
  <c r="G96543" i="20"/>
  <c r="H96535" i="20"/>
  <c r="G96535" i="20"/>
  <c r="H96527" i="20"/>
  <c r="G96527" i="20"/>
  <c r="H96519" i="20"/>
  <c r="G96519" i="20"/>
  <c r="H96511" i="20"/>
  <c r="G96511" i="20"/>
  <c r="H96503" i="20"/>
  <c r="G96503" i="20"/>
  <c r="H96495" i="20"/>
  <c r="G96495" i="20"/>
  <c r="H96487" i="20"/>
  <c r="G96487" i="20"/>
  <c r="H96479" i="20"/>
  <c r="G96479" i="20"/>
  <c r="H96471" i="20"/>
  <c r="G96471" i="20"/>
  <c r="H96463" i="20"/>
  <c r="G96463" i="20"/>
  <c r="H96455" i="20"/>
  <c r="G96455" i="20"/>
  <c r="H96447" i="20"/>
  <c r="G96447" i="20"/>
  <c r="H96439" i="20"/>
  <c r="G96439" i="20"/>
  <c r="H96431" i="20"/>
  <c r="G96431" i="20"/>
  <c r="H96423" i="20"/>
  <c r="G96423" i="20"/>
  <c r="H96415" i="20"/>
  <c r="G96415" i="20"/>
  <c r="H96407" i="20"/>
  <c r="G96407" i="20"/>
  <c r="H96399" i="20"/>
  <c r="G96399" i="20"/>
  <c r="H96391" i="20"/>
  <c r="G96391" i="20"/>
  <c r="H96383" i="20"/>
  <c r="G96383" i="20"/>
  <c r="H96375" i="20"/>
  <c r="G96375" i="20"/>
  <c r="H96367" i="20"/>
  <c r="G96367" i="20"/>
  <c r="H96359" i="20"/>
  <c r="G96359" i="20"/>
  <c r="H96351" i="20"/>
  <c r="G96351" i="20"/>
  <c r="H96343" i="20"/>
  <c r="G96343" i="20"/>
  <c r="H96335" i="20"/>
  <c r="G96335" i="20"/>
  <c r="H96327" i="20"/>
  <c r="G96327" i="20"/>
  <c r="H96319" i="20"/>
  <c r="G96319" i="20"/>
  <c r="H96311" i="20"/>
  <c r="G96311" i="20"/>
  <c r="H96303" i="20"/>
  <c r="G96303" i="20"/>
  <c r="H96295" i="20"/>
  <c r="G96295" i="20"/>
  <c r="H96287" i="20"/>
  <c r="G96287" i="20"/>
  <c r="H96279" i="20"/>
  <c r="G96279" i="20"/>
  <c r="H96271" i="20"/>
  <c r="G96271" i="20"/>
  <c r="H96263" i="20"/>
  <c r="G96263" i="20"/>
  <c r="H96255" i="20"/>
  <c r="G96255" i="20"/>
  <c r="H96247" i="20"/>
  <c r="G96247" i="20"/>
  <c r="H96239" i="20"/>
  <c r="G96239" i="20"/>
  <c r="H96231" i="20"/>
  <c r="G96231" i="20"/>
  <c r="H96223" i="20"/>
  <c r="G96223" i="20"/>
  <c r="H96215" i="20"/>
  <c r="G96215" i="20"/>
  <c r="H96207" i="20"/>
  <c r="G96207" i="20"/>
  <c r="H96199" i="20"/>
  <c r="G96199" i="20"/>
  <c r="H96191" i="20"/>
  <c r="G96191" i="20"/>
  <c r="H96183" i="20"/>
  <c r="G96183" i="20"/>
  <c r="H96175" i="20"/>
  <c r="G96175" i="20"/>
  <c r="H96167" i="20"/>
  <c r="G96167" i="20"/>
  <c r="H96159" i="20"/>
  <c r="G96159" i="20"/>
  <c r="H96151" i="20"/>
  <c r="G96151" i="20"/>
  <c r="H96143" i="20"/>
  <c r="G96143" i="20"/>
  <c r="H96135" i="20"/>
  <c r="G96135" i="20"/>
  <c r="H96127" i="20"/>
  <c r="G96127" i="20"/>
  <c r="H96119" i="20"/>
  <c r="G96119" i="20"/>
  <c r="H96111" i="20"/>
  <c r="G96111" i="20"/>
  <c r="H96103" i="20"/>
  <c r="G96103" i="20"/>
  <c r="H96095" i="20"/>
  <c r="G96095" i="20"/>
  <c r="H96087" i="20"/>
  <c r="G96087" i="20"/>
  <c r="H96079" i="20"/>
  <c r="G96079" i="20"/>
  <c r="H96071" i="20"/>
  <c r="G96071" i="20"/>
  <c r="H96063" i="20"/>
  <c r="G96063" i="20"/>
  <c r="H96055" i="20"/>
  <c r="G96055" i="20"/>
  <c r="H96047" i="20"/>
  <c r="G96047" i="20"/>
  <c r="H96039" i="20"/>
  <c r="G96039" i="20"/>
  <c r="H96031" i="20"/>
  <c r="G96031" i="20"/>
  <c r="H96023" i="20"/>
  <c r="G96023" i="20"/>
  <c r="H96015" i="20"/>
  <c r="G96015" i="20"/>
  <c r="H96007" i="20"/>
  <c r="G96007" i="20"/>
  <c r="H95999" i="20"/>
  <c r="G95999" i="20"/>
  <c r="H95991" i="20"/>
  <c r="G95991" i="20"/>
  <c r="H95983" i="20"/>
  <c r="G95983" i="20"/>
  <c r="H95975" i="20"/>
  <c r="G95975" i="20"/>
  <c r="H95967" i="20"/>
  <c r="G95967" i="20"/>
  <c r="H95959" i="20"/>
  <c r="G95959" i="20"/>
  <c r="H95951" i="20"/>
  <c r="G95951" i="20"/>
  <c r="H95943" i="20"/>
  <c r="G95943" i="20"/>
  <c r="H95935" i="20"/>
  <c r="G95935" i="20"/>
  <c r="H95927" i="20"/>
  <c r="G95927" i="20"/>
  <c r="H95919" i="20"/>
  <c r="G95919" i="20"/>
  <c r="H95911" i="20"/>
  <c r="G95911" i="20"/>
  <c r="H95903" i="20"/>
  <c r="G95903" i="20"/>
  <c r="H95895" i="20"/>
  <c r="G95895" i="20"/>
  <c r="H95887" i="20"/>
  <c r="G95887" i="20"/>
  <c r="H95879" i="20"/>
  <c r="G95879" i="20"/>
  <c r="H95871" i="20"/>
  <c r="G95871" i="20"/>
  <c r="H95863" i="20"/>
  <c r="G95863" i="20"/>
  <c r="H95855" i="20"/>
  <c r="G95855" i="20"/>
  <c r="H95847" i="20"/>
  <c r="G95847" i="20"/>
  <c r="H95839" i="20"/>
  <c r="G95839" i="20"/>
  <c r="H95831" i="20"/>
  <c r="G95831" i="20"/>
  <c r="H95823" i="20"/>
  <c r="G95823" i="20"/>
  <c r="H95815" i="20"/>
  <c r="G95815" i="20"/>
  <c r="H95807" i="20"/>
  <c r="G95807" i="20"/>
  <c r="H95799" i="20"/>
  <c r="G95799" i="20"/>
  <c r="H95791" i="20"/>
  <c r="G95791" i="20"/>
  <c r="H95783" i="20"/>
  <c r="G95783" i="20"/>
  <c r="H95775" i="20"/>
  <c r="G95775" i="20"/>
  <c r="H95767" i="20"/>
  <c r="G95767" i="20"/>
  <c r="H95759" i="20"/>
  <c r="G95759" i="20"/>
  <c r="H95751" i="20"/>
  <c r="G95751" i="20"/>
  <c r="H95743" i="20"/>
  <c r="G95743" i="20"/>
  <c r="H95735" i="20"/>
  <c r="G95735" i="20"/>
  <c r="H95727" i="20"/>
  <c r="G95727" i="20"/>
  <c r="H95719" i="20"/>
  <c r="G95719" i="20"/>
  <c r="H95711" i="20"/>
  <c r="G95711" i="20"/>
  <c r="H95703" i="20"/>
  <c r="G95703" i="20"/>
  <c r="H95695" i="20"/>
  <c r="G95695" i="20"/>
  <c r="H95687" i="20"/>
  <c r="G95687" i="20"/>
  <c r="H95679" i="20"/>
  <c r="G95679" i="20"/>
  <c r="H95671" i="20"/>
  <c r="G95671" i="20"/>
  <c r="H95663" i="20"/>
  <c r="G95663" i="20"/>
  <c r="H95655" i="20"/>
  <c r="G95655" i="20"/>
  <c r="H95647" i="20"/>
  <c r="G95647" i="20"/>
  <c r="H95639" i="20"/>
  <c r="G95639" i="20"/>
  <c r="H95631" i="20"/>
  <c r="G95631" i="20"/>
  <c r="H95623" i="20"/>
  <c r="G95623" i="20"/>
  <c r="H95615" i="20"/>
  <c r="G95615" i="20"/>
  <c r="H95607" i="20"/>
  <c r="G95607" i="20"/>
  <c r="H95599" i="20"/>
  <c r="G95599" i="20"/>
  <c r="H95591" i="20"/>
  <c r="G95591" i="20"/>
  <c r="H95583" i="20"/>
  <c r="G95583" i="20"/>
  <c r="H95575" i="20"/>
  <c r="G95575" i="20"/>
  <c r="H95567" i="20"/>
  <c r="G95567" i="20"/>
  <c r="H95559" i="20"/>
  <c r="G95559" i="20"/>
  <c r="H95551" i="20"/>
  <c r="G95551" i="20"/>
  <c r="H95543" i="20"/>
  <c r="G95543" i="20"/>
  <c r="H95535" i="20"/>
  <c r="G95535" i="20"/>
  <c r="H95527" i="20"/>
  <c r="G95527" i="20"/>
  <c r="H95519" i="20"/>
  <c r="G95519" i="20"/>
  <c r="H95511" i="20"/>
  <c r="G95511" i="20"/>
  <c r="H95503" i="20"/>
  <c r="G95503" i="20"/>
  <c r="H95495" i="20"/>
  <c r="G95495" i="20"/>
  <c r="H95487" i="20"/>
  <c r="G95487" i="20"/>
  <c r="H95479" i="20"/>
  <c r="G95479" i="20"/>
  <c r="H95471" i="20"/>
  <c r="G95471" i="20"/>
  <c r="H95463" i="20"/>
  <c r="G95463" i="20"/>
  <c r="H95455" i="20"/>
  <c r="G95455" i="20"/>
  <c r="H95447" i="20"/>
  <c r="G95447" i="20"/>
  <c r="H95439" i="20"/>
  <c r="G95439" i="20"/>
  <c r="H95431" i="20"/>
  <c r="G95431" i="20"/>
  <c r="H95423" i="20"/>
  <c r="G95423" i="20"/>
  <c r="H95415" i="20"/>
  <c r="G95415" i="20"/>
  <c r="H95407" i="20"/>
  <c r="G95407" i="20"/>
  <c r="H95399" i="20"/>
  <c r="G95399" i="20"/>
  <c r="H95391" i="20"/>
  <c r="G95391" i="20"/>
  <c r="H95383" i="20"/>
  <c r="G95383" i="20"/>
  <c r="H95375" i="20"/>
  <c r="G95375" i="20"/>
  <c r="H95367" i="20"/>
  <c r="G95367" i="20"/>
  <c r="H95359" i="20"/>
  <c r="G95359" i="20"/>
  <c r="H95351" i="20"/>
  <c r="G95351" i="20"/>
  <c r="H95343" i="20"/>
  <c r="G95343" i="20"/>
  <c r="H95335" i="20"/>
  <c r="G95335" i="20"/>
  <c r="H95327" i="20"/>
  <c r="G95327" i="20"/>
  <c r="H95319" i="20"/>
  <c r="G95319" i="20"/>
  <c r="H95311" i="20"/>
  <c r="G95311" i="20"/>
  <c r="H95303" i="20"/>
  <c r="G95303" i="20"/>
  <c r="H95295" i="20"/>
  <c r="G95295" i="20"/>
  <c r="H95287" i="20"/>
  <c r="G95287" i="20"/>
  <c r="H95279" i="20"/>
  <c r="G95279" i="20"/>
  <c r="H95271" i="20"/>
  <c r="G95271" i="20"/>
  <c r="H95263" i="20"/>
  <c r="G95263" i="20"/>
  <c r="H95255" i="20"/>
  <c r="G95255" i="20"/>
  <c r="H95247" i="20"/>
  <c r="G95247" i="20"/>
  <c r="H95239" i="20"/>
  <c r="G95239" i="20"/>
  <c r="H95231" i="20"/>
  <c r="G95231" i="20"/>
  <c r="H95223" i="20"/>
  <c r="G95223" i="20"/>
  <c r="H95215" i="20"/>
  <c r="G95215" i="20"/>
  <c r="H95207" i="20"/>
  <c r="G95207" i="20"/>
  <c r="H95199" i="20"/>
  <c r="G95199" i="20"/>
  <c r="H95191" i="20"/>
  <c r="G95191" i="20"/>
  <c r="H95183" i="20"/>
  <c r="G95183" i="20"/>
  <c r="H95175" i="20"/>
  <c r="G95175" i="20"/>
  <c r="H95167" i="20"/>
  <c r="G95167" i="20"/>
  <c r="H95159" i="20"/>
  <c r="G95159" i="20"/>
  <c r="H95151" i="20"/>
  <c r="G95151" i="20"/>
  <c r="H95143" i="20"/>
  <c r="G95143" i="20"/>
  <c r="H95135" i="20"/>
  <c r="G95135" i="20"/>
  <c r="H95127" i="20"/>
  <c r="G95127" i="20"/>
  <c r="H95119" i="20"/>
  <c r="G95119" i="20"/>
  <c r="H95111" i="20"/>
  <c r="G95111" i="20"/>
  <c r="H95103" i="20"/>
  <c r="G95103" i="20"/>
  <c r="H95095" i="20"/>
  <c r="G95095" i="20"/>
  <c r="H95087" i="20"/>
  <c r="G95087" i="20"/>
  <c r="H95079" i="20"/>
  <c r="G95079" i="20"/>
  <c r="H95071" i="20"/>
  <c r="G95071" i="20"/>
  <c r="H95063" i="20"/>
  <c r="G95063" i="20"/>
  <c r="H95055" i="20"/>
  <c r="G95055" i="20"/>
  <c r="H95047" i="20"/>
  <c r="G95047" i="20"/>
  <c r="H95039" i="20"/>
  <c r="G95039" i="20"/>
  <c r="H95031" i="20"/>
  <c r="G95031" i="20"/>
  <c r="H95023" i="20"/>
  <c r="G95023" i="20"/>
  <c r="H95015" i="20"/>
  <c r="G95015" i="20"/>
  <c r="H95007" i="20"/>
  <c r="G95007" i="20"/>
  <c r="H94999" i="20"/>
  <c r="G94999" i="20"/>
  <c r="H94991" i="20"/>
  <c r="G94991" i="20"/>
  <c r="H94983" i="20"/>
  <c r="G94983" i="20"/>
  <c r="H94975" i="20"/>
  <c r="G94975" i="20"/>
  <c r="H94967" i="20"/>
  <c r="G94967" i="20"/>
  <c r="H94959" i="20"/>
  <c r="G94959" i="20"/>
  <c r="H94951" i="20"/>
  <c r="G94951" i="20"/>
  <c r="H94943" i="20"/>
  <c r="G94943" i="20"/>
  <c r="H94935" i="20"/>
  <c r="G94935" i="20"/>
  <c r="H94927" i="20"/>
  <c r="G94927" i="20"/>
  <c r="H94919" i="20"/>
  <c r="G94919" i="20"/>
  <c r="H94911" i="20"/>
  <c r="G94911" i="20"/>
  <c r="H94903" i="20"/>
  <c r="G94903" i="20"/>
  <c r="H94895" i="20"/>
  <c r="G94895" i="20"/>
  <c r="H94887" i="20"/>
  <c r="G94887" i="20"/>
  <c r="H94879" i="20"/>
  <c r="G94879" i="20"/>
  <c r="H94871" i="20"/>
  <c r="G94871" i="20"/>
  <c r="H94863" i="20"/>
  <c r="G94863" i="20"/>
  <c r="H94855" i="20"/>
  <c r="G94855" i="20"/>
  <c r="H94847" i="20"/>
  <c r="G94847" i="20"/>
  <c r="H94839" i="20"/>
  <c r="G94839" i="20"/>
  <c r="H94831" i="20"/>
  <c r="G94831" i="20"/>
  <c r="H94823" i="20"/>
  <c r="G94823" i="20"/>
  <c r="H73027" i="20"/>
  <c r="G73027" i="20"/>
  <c r="H73019" i="20"/>
  <c r="G73019" i="20"/>
  <c r="H73011" i="20"/>
  <c r="G73011" i="20"/>
  <c r="H73003" i="20"/>
  <c r="G73003" i="20"/>
  <c r="H72995" i="20"/>
  <c r="G72995" i="20"/>
  <c r="H72987" i="20"/>
  <c r="G72987" i="20"/>
  <c r="H72979" i="20"/>
  <c r="G72979" i="20"/>
  <c r="H72971" i="20"/>
  <c r="G72971" i="20"/>
  <c r="H72963" i="20"/>
  <c r="G72963" i="20"/>
  <c r="H72955" i="20"/>
  <c r="G72955" i="20"/>
  <c r="H72947" i="20"/>
  <c r="G72947" i="20"/>
  <c r="H72939" i="20"/>
  <c r="G72939" i="20"/>
  <c r="H72931" i="20"/>
  <c r="G72931" i="20"/>
  <c r="H72923" i="20"/>
  <c r="G72923" i="20"/>
  <c r="H72915" i="20"/>
  <c r="G72915" i="20"/>
  <c r="H72907" i="20"/>
  <c r="G72907" i="20"/>
  <c r="H72899" i="20"/>
  <c r="G72899" i="20"/>
  <c r="H72891" i="20"/>
  <c r="G72891" i="20"/>
  <c r="H72883" i="20"/>
  <c r="G72883" i="20"/>
  <c r="H72875" i="20"/>
  <c r="G72875" i="20"/>
  <c r="H72867" i="20"/>
  <c r="G72867" i="20"/>
  <c r="H72859" i="20"/>
  <c r="G72859" i="20"/>
  <c r="H72851" i="20"/>
  <c r="G72851" i="20"/>
  <c r="H72843" i="20"/>
  <c r="G72843" i="20"/>
  <c r="H72835" i="20"/>
  <c r="G72835" i="20"/>
  <c r="H72827" i="20"/>
  <c r="G72827" i="20"/>
  <c r="H72819" i="20"/>
  <c r="G72819" i="20"/>
  <c r="H72811" i="20"/>
  <c r="G72811" i="20"/>
  <c r="H72803" i="20"/>
  <c r="G72803" i="20"/>
  <c r="H72795" i="20"/>
  <c r="G72795" i="20"/>
  <c r="H72787" i="20"/>
  <c r="G72787" i="20"/>
  <c r="H72779" i="20"/>
  <c r="G72779" i="20"/>
  <c r="H72771" i="20"/>
  <c r="G72771" i="20"/>
  <c r="H72763" i="20"/>
  <c r="G72763" i="20"/>
  <c r="H72755" i="20"/>
  <c r="G72755" i="20"/>
  <c r="H72747" i="20"/>
  <c r="G72747" i="20"/>
  <c r="H72739" i="20"/>
  <c r="G72739" i="20"/>
  <c r="H72731" i="20"/>
  <c r="G72731" i="20"/>
  <c r="H72723" i="20"/>
  <c r="G72723" i="20"/>
  <c r="H72715" i="20"/>
  <c r="G72715" i="20"/>
  <c r="H72707" i="20"/>
  <c r="G72707" i="20"/>
  <c r="H72699" i="20"/>
  <c r="G72699" i="20"/>
  <c r="H72691" i="20"/>
  <c r="G72691" i="20"/>
  <c r="H72683" i="20"/>
  <c r="G72683" i="20"/>
  <c r="H72675" i="20"/>
  <c r="G72675" i="20"/>
  <c r="H72667" i="20"/>
  <c r="G72667" i="20"/>
  <c r="H72659" i="20"/>
  <c r="G72659" i="20"/>
  <c r="H72651" i="20"/>
  <c r="G72651" i="20"/>
  <c r="H72643" i="20"/>
  <c r="G72643" i="20"/>
  <c r="H72635" i="20"/>
  <c r="G72635" i="20"/>
  <c r="H72627" i="20"/>
  <c r="G72627" i="20"/>
  <c r="H72619" i="20"/>
  <c r="G72619" i="20"/>
  <c r="H72611" i="20"/>
  <c r="G72611" i="20"/>
  <c r="H72603" i="20"/>
  <c r="G72603" i="20"/>
  <c r="H72595" i="20"/>
  <c r="G72595" i="20"/>
  <c r="H72587" i="20"/>
  <c r="G72587" i="20"/>
  <c r="H72579" i="20"/>
  <c r="G72579" i="20"/>
  <c r="H72571" i="20"/>
  <c r="G72571" i="20"/>
  <c r="H72563" i="20"/>
  <c r="G72563" i="20"/>
  <c r="H72555" i="20"/>
  <c r="G72555" i="20"/>
  <c r="H72547" i="20"/>
  <c r="G72547" i="20"/>
  <c r="H72539" i="20"/>
  <c r="G72539" i="20"/>
  <c r="H72531" i="20"/>
  <c r="G72531" i="20"/>
  <c r="H72523" i="20"/>
  <c r="G72523" i="20"/>
  <c r="H72515" i="20"/>
  <c r="G72515" i="20"/>
  <c r="H72507" i="20"/>
  <c r="G72507" i="20"/>
  <c r="H72499" i="20"/>
  <c r="G72499" i="20"/>
  <c r="H72491" i="20"/>
  <c r="G72491" i="20"/>
  <c r="H72483" i="20"/>
  <c r="G72483" i="20"/>
  <c r="H72475" i="20"/>
  <c r="G72475" i="20"/>
  <c r="H72467" i="20"/>
  <c r="G72467" i="20"/>
  <c r="H72459" i="20"/>
  <c r="G72459" i="20"/>
  <c r="H72451" i="20"/>
  <c r="G72451" i="20"/>
  <c r="H72443" i="20"/>
  <c r="G72443" i="20"/>
  <c r="H72435" i="20"/>
  <c r="G72435" i="20"/>
  <c r="H72427" i="20"/>
  <c r="G72427" i="20"/>
  <c r="H72419" i="20"/>
  <c r="G72419" i="20"/>
  <c r="H72411" i="20"/>
  <c r="G72411" i="20"/>
  <c r="H72403" i="20"/>
  <c r="G72403" i="20"/>
  <c r="H72395" i="20"/>
  <c r="G72395" i="20"/>
  <c r="H72387" i="20"/>
  <c r="G72387" i="20"/>
  <c r="H72379" i="20"/>
  <c r="G72379" i="20"/>
  <c r="H72371" i="20"/>
  <c r="G72371" i="20"/>
  <c r="H72363" i="20"/>
  <c r="G72363" i="20"/>
  <c r="H72355" i="20"/>
  <c r="G72355" i="20"/>
  <c r="H72347" i="20"/>
  <c r="G72347" i="20"/>
  <c r="H72339" i="20"/>
  <c r="G72339" i="20"/>
  <c r="H72331" i="20"/>
  <c r="G72331" i="20"/>
  <c r="H72323" i="20"/>
  <c r="G72323" i="20"/>
  <c r="H72315" i="20"/>
  <c r="G72315" i="20"/>
  <c r="H72307" i="20"/>
  <c r="G72307" i="20"/>
  <c r="H72299" i="20"/>
  <c r="G72299" i="20"/>
  <c r="H72291" i="20"/>
  <c r="G72291" i="20"/>
  <c r="H72283" i="20"/>
  <c r="G72283" i="20"/>
  <c r="H72275" i="20"/>
  <c r="G72275" i="20"/>
  <c r="H72267" i="20"/>
  <c r="G72267" i="20"/>
  <c r="H72259" i="20"/>
  <c r="G72259" i="20"/>
  <c r="H72251" i="20"/>
  <c r="G72251" i="20"/>
  <c r="H72243" i="20"/>
  <c r="G72243" i="20"/>
  <c r="H72235" i="20"/>
  <c r="G72235" i="20"/>
  <c r="H72227" i="20"/>
  <c r="G72227" i="20"/>
  <c r="H72219" i="20"/>
  <c r="G72219" i="20"/>
  <c r="H72211" i="20"/>
  <c r="G72211" i="20"/>
  <c r="H72203" i="20"/>
  <c r="G72203" i="20"/>
  <c r="H72195" i="20"/>
  <c r="G72195" i="20"/>
  <c r="H72187" i="20"/>
  <c r="G72187" i="20"/>
  <c r="H72179" i="20"/>
  <c r="G72179" i="20"/>
  <c r="H72171" i="20"/>
  <c r="G72171" i="20"/>
  <c r="H72163" i="20"/>
  <c r="G72163" i="20"/>
  <c r="H72155" i="20"/>
  <c r="G72155" i="20"/>
  <c r="H72147" i="20"/>
  <c r="G72147" i="20"/>
  <c r="H72139" i="20"/>
  <c r="G72139" i="20"/>
  <c r="H72131" i="20"/>
  <c r="G72131" i="20"/>
  <c r="H72123" i="20"/>
  <c r="G72123" i="20"/>
  <c r="H72115" i="20"/>
  <c r="G72115" i="20"/>
  <c r="H72107" i="20"/>
  <c r="G72107" i="20"/>
  <c r="H72099" i="20"/>
  <c r="G72099" i="20"/>
  <c r="H72091" i="20"/>
  <c r="G72091" i="20"/>
  <c r="H72083" i="20"/>
  <c r="G72083" i="20"/>
  <c r="H72075" i="20"/>
  <c r="G72075" i="20"/>
  <c r="H72067" i="20"/>
  <c r="G72067" i="20"/>
  <c r="H72059" i="20"/>
  <c r="G72059" i="20"/>
  <c r="H72051" i="20"/>
  <c r="G72051" i="20"/>
  <c r="H72043" i="20"/>
  <c r="G72043" i="20"/>
  <c r="H72035" i="20"/>
  <c r="G72035" i="20"/>
  <c r="H72027" i="20"/>
  <c r="G72027" i="20"/>
  <c r="H72019" i="20"/>
  <c r="G72019" i="20"/>
  <c r="H72011" i="20"/>
  <c r="G72011" i="20"/>
  <c r="H72003" i="20"/>
  <c r="G72003" i="20"/>
  <c r="H71995" i="20"/>
  <c r="G71995" i="20"/>
  <c r="H71987" i="20"/>
  <c r="G71987" i="20"/>
  <c r="H71979" i="20"/>
  <c r="G71979" i="20"/>
  <c r="H71971" i="20"/>
  <c r="G71971" i="20"/>
  <c r="H71963" i="20"/>
  <c r="G71963" i="20"/>
  <c r="H71955" i="20"/>
  <c r="G71955" i="20"/>
  <c r="H71947" i="20"/>
  <c r="G71947" i="20"/>
  <c r="H71939" i="20"/>
  <c r="G71939" i="20"/>
  <c r="H71931" i="20"/>
  <c r="G71931" i="20"/>
  <c r="H71923" i="20"/>
  <c r="G71923" i="20"/>
  <c r="H71915" i="20"/>
  <c r="G71915" i="20"/>
  <c r="H71907" i="20"/>
  <c r="G71907" i="20"/>
  <c r="H71899" i="20"/>
  <c r="G71899" i="20"/>
  <c r="H71891" i="20"/>
  <c r="G71891" i="20"/>
  <c r="H71883" i="20"/>
  <c r="G71883" i="20"/>
  <c r="H71875" i="20"/>
  <c r="G71875" i="20"/>
  <c r="H71867" i="20"/>
  <c r="G71867" i="20"/>
  <c r="H71859" i="20"/>
  <c r="G71859" i="20"/>
  <c r="H71851" i="20"/>
  <c r="G71851" i="20"/>
  <c r="H71843" i="20"/>
  <c r="G71843" i="20"/>
  <c r="H71835" i="20"/>
  <c r="G71835" i="20"/>
  <c r="H71827" i="20"/>
  <c r="G71827" i="20"/>
  <c r="H71819" i="20"/>
  <c r="G71819" i="20"/>
  <c r="H71811" i="20"/>
  <c r="G71811" i="20"/>
  <c r="H71803" i="20"/>
  <c r="G71803" i="20"/>
  <c r="H71795" i="20"/>
  <c r="G71795" i="20"/>
  <c r="H71787" i="20"/>
  <c r="G71787" i="20"/>
  <c r="H71779" i="20"/>
  <c r="G71779" i="20"/>
  <c r="H71771" i="20"/>
  <c r="G71771" i="20"/>
  <c r="H71763" i="20"/>
  <c r="G71763" i="20"/>
  <c r="H71755" i="20"/>
  <c r="G71755" i="20"/>
  <c r="H71747" i="20"/>
  <c r="G71747" i="20"/>
  <c r="H71739" i="20"/>
  <c r="G71739" i="20"/>
  <c r="H71731" i="20"/>
  <c r="G71731" i="20"/>
  <c r="H71723" i="20"/>
  <c r="G71723" i="20"/>
  <c r="H71715" i="20"/>
  <c r="G71715" i="20"/>
  <c r="H71707" i="20"/>
  <c r="G71707" i="20"/>
  <c r="H71699" i="20"/>
  <c r="G71699" i="20"/>
  <c r="H71691" i="20"/>
  <c r="G71691" i="20"/>
  <c r="H71683" i="20"/>
  <c r="G71683" i="20"/>
  <c r="H71675" i="20"/>
  <c r="G71675" i="20"/>
  <c r="H71667" i="20"/>
  <c r="G71667" i="20"/>
  <c r="H71659" i="20"/>
  <c r="G71659" i="20"/>
  <c r="H71651" i="20"/>
  <c r="G71651" i="20"/>
  <c r="H71643" i="20"/>
  <c r="G71643" i="20"/>
  <c r="H71635" i="20"/>
  <c r="G71635" i="20"/>
  <c r="H71627" i="20"/>
  <c r="G71627" i="20"/>
  <c r="H71619" i="20"/>
  <c r="G71619" i="20"/>
  <c r="H71611" i="20"/>
  <c r="G71611" i="20"/>
  <c r="H71603" i="20"/>
  <c r="G71603" i="20"/>
  <c r="H71595" i="20"/>
  <c r="G71595" i="20"/>
  <c r="H71587" i="20"/>
  <c r="G71587" i="20"/>
  <c r="H71579" i="20"/>
  <c r="G71579" i="20"/>
  <c r="H71571" i="20"/>
  <c r="G71571" i="20"/>
  <c r="H71563" i="20"/>
  <c r="G71563" i="20"/>
  <c r="H71555" i="20"/>
  <c r="G71555" i="20"/>
  <c r="H71547" i="20"/>
  <c r="G71547" i="20"/>
  <c r="H71539" i="20"/>
  <c r="G71539" i="20"/>
  <c r="H71531" i="20"/>
  <c r="G71531" i="20"/>
  <c r="H71523" i="20"/>
  <c r="G71523" i="20"/>
  <c r="H71515" i="20"/>
  <c r="G71515" i="20"/>
  <c r="H71507" i="20"/>
  <c r="G71507" i="20"/>
  <c r="H71499" i="20"/>
  <c r="G71499" i="20"/>
  <c r="H71491" i="20"/>
  <c r="G71491" i="20"/>
  <c r="H71483" i="20"/>
  <c r="G71483" i="20"/>
  <c r="H71475" i="20"/>
  <c r="G71475" i="20"/>
  <c r="H71467" i="20"/>
  <c r="G71467" i="20"/>
  <c r="H71459" i="20"/>
  <c r="G71459" i="20"/>
  <c r="H71451" i="20"/>
  <c r="G71451" i="20"/>
  <c r="H71443" i="20"/>
  <c r="G71443" i="20"/>
  <c r="H71435" i="20"/>
  <c r="G71435" i="20"/>
  <c r="H71427" i="20"/>
  <c r="G71427" i="20"/>
  <c r="H71419" i="20"/>
  <c r="G71419" i="20"/>
  <c r="H71411" i="20"/>
  <c r="G71411" i="20"/>
  <c r="H71403" i="20"/>
  <c r="G71403" i="20"/>
  <c r="H71395" i="20"/>
  <c r="G71395" i="20"/>
  <c r="H71387" i="20"/>
  <c r="G71387" i="20"/>
  <c r="H71379" i="20"/>
  <c r="G71379" i="20"/>
  <c r="H71371" i="20"/>
  <c r="G71371" i="20"/>
  <c r="H71363" i="20"/>
  <c r="G71363" i="20"/>
  <c r="H71355" i="20"/>
  <c r="G71355" i="20"/>
  <c r="H71347" i="20"/>
  <c r="G71347" i="20"/>
  <c r="H71339" i="20"/>
  <c r="G71339" i="20"/>
  <c r="H71331" i="20"/>
  <c r="G71331" i="20"/>
  <c r="H71323" i="20"/>
  <c r="G71323" i="20"/>
  <c r="H71315" i="20"/>
  <c r="G71315" i="20"/>
  <c r="H71307" i="20"/>
  <c r="G71307" i="20"/>
  <c r="H71299" i="20"/>
  <c r="G71299" i="20"/>
  <c r="H71291" i="20"/>
  <c r="G71291" i="20"/>
  <c r="H71283" i="20"/>
  <c r="G71283" i="20"/>
  <c r="H71275" i="20"/>
  <c r="G71275" i="20"/>
  <c r="H71267" i="20"/>
  <c r="G71267" i="20"/>
  <c r="H71259" i="20"/>
  <c r="G71259" i="20"/>
  <c r="H71251" i="20"/>
  <c r="G71251" i="20"/>
  <c r="H71243" i="20"/>
  <c r="G71243" i="20"/>
  <c r="H71235" i="20"/>
  <c r="G71235" i="20"/>
  <c r="H71227" i="20"/>
  <c r="G71227" i="20"/>
  <c r="H71219" i="20"/>
  <c r="G71219" i="20"/>
  <c r="H71211" i="20"/>
  <c r="G71211" i="20"/>
  <c r="H71203" i="20"/>
  <c r="G71203" i="20"/>
  <c r="H71195" i="20"/>
  <c r="G71195" i="20"/>
  <c r="H71187" i="20"/>
  <c r="G71187" i="20"/>
  <c r="H71179" i="20"/>
  <c r="G71179" i="20"/>
  <c r="H71171" i="20"/>
  <c r="G71171" i="20"/>
  <c r="H71163" i="20"/>
  <c r="G71163" i="20"/>
  <c r="H71155" i="20"/>
  <c r="G71155" i="20"/>
  <c r="H71147" i="20"/>
  <c r="G71147" i="20"/>
  <c r="H71139" i="20"/>
  <c r="G71139" i="20"/>
  <c r="H71131" i="20"/>
  <c r="G71131" i="20"/>
  <c r="H71123" i="20"/>
  <c r="G71123" i="20"/>
  <c r="H71115" i="20"/>
  <c r="G71115" i="20"/>
  <c r="H71107" i="20"/>
  <c r="G71107" i="20"/>
  <c r="H71099" i="20"/>
  <c r="G71099" i="20"/>
  <c r="H71091" i="20"/>
  <c r="G71091" i="20"/>
  <c r="H71083" i="20"/>
  <c r="G71083" i="20"/>
  <c r="H71075" i="20"/>
  <c r="G71075" i="20"/>
  <c r="H71067" i="20"/>
  <c r="G71067" i="20"/>
  <c r="H71059" i="20"/>
  <c r="G71059" i="20"/>
  <c r="H71051" i="20"/>
  <c r="G71051" i="20"/>
  <c r="H71043" i="20"/>
  <c r="G71043" i="20"/>
  <c r="H71035" i="20"/>
  <c r="G71035" i="20"/>
  <c r="H71027" i="20"/>
  <c r="G71027" i="20"/>
  <c r="H71019" i="20"/>
  <c r="G71019" i="20"/>
  <c r="H71011" i="20"/>
  <c r="G71011" i="20"/>
  <c r="H71003" i="20"/>
  <c r="G71003" i="20"/>
  <c r="H70995" i="20"/>
  <c r="G70995" i="20"/>
  <c r="H70987" i="20"/>
  <c r="G70987" i="20"/>
  <c r="H70979" i="20"/>
  <c r="G70979" i="20"/>
  <c r="H70971" i="20"/>
  <c r="G70971" i="20"/>
  <c r="H70963" i="20"/>
  <c r="G70963" i="20"/>
  <c r="H70955" i="20"/>
  <c r="G70955" i="20"/>
  <c r="H70947" i="20"/>
  <c r="G70947" i="20"/>
  <c r="H70939" i="20"/>
  <c r="G70939" i="20"/>
  <c r="H70931" i="20"/>
  <c r="G70931" i="20"/>
  <c r="H70923" i="20"/>
  <c r="G70923" i="20"/>
  <c r="H70915" i="20"/>
  <c r="G70915" i="20"/>
  <c r="H70907" i="20"/>
  <c r="G70907" i="20"/>
  <c r="H70899" i="20"/>
  <c r="G70899" i="20"/>
  <c r="H70891" i="20"/>
  <c r="G70891" i="20"/>
  <c r="H70883" i="20"/>
  <c r="G70883" i="20"/>
  <c r="H70875" i="20"/>
  <c r="G70875" i="20"/>
  <c r="H70867" i="20"/>
  <c r="G70867" i="20"/>
  <c r="H70859" i="20"/>
  <c r="G70859" i="20"/>
  <c r="H70851" i="20"/>
  <c r="G70851" i="20"/>
  <c r="H70843" i="20"/>
  <c r="G70843" i="20"/>
  <c r="H70835" i="20"/>
  <c r="G70835" i="20"/>
  <c r="H70827" i="20"/>
  <c r="G70827" i="20"/>
  <c r="H70819" i="20"/>
  <c r="G70819" i="20"/>
  <c r="H70811" i="20"/>
  <c r="G70811" i="20"/>
  <c r="H70803" i="20"/>
  <c r="G70803" i="20"/>
  <c r="H70795" i="20"/>
  <c r="G70795" i="20"/>
  <c r="H70787" i="20"/>
  <c r="G70787" i="20"/>
  <c r="H70779" i="20"/>
  <c r="G70779" i="20"/>
  <c r="H70771" i="20"/>
  <c r="G70771" i="20"/>
  <c r="H70763" i="20"/>
  <c r="G70763" i="20"/>
  <c r="H70755" i="20"/>
  <c r="G70755" i="20"/>
  <c r="H70747" i="20"/>
  <c r="G70747" i="20"/>
  <c r="H70739" i="20"/>
  <c r="G70739" i="20"/>
  <c r="H70731" i="20"/>
  <c r="G70731" i="20"/>
  <c r="H70723" i="20"/>
  <c r="G70723" i="20"/>
  <c r="H70715" i="20"/>
  <c r="G70715" i="20"/>
  <c r="H70707" i="20"/>
  <c r="G70707" i="20"/>
  <c r="H70699" i="20"/>
  <c r="G70699" i="20"/>
  <c r="H70691" i="20"/>
  <c r="G70691" i="20"/>
  <c r="H70683" i="20"/>
  <c r="G70683" i="20"/>
  <c r="H70675" i="20"/>
  <c r="G70675" i="20"/>
  <c r="H70667" i="20"/>
  <c r="G70667" i="20"/>
  <c r="H70659" i="20"/>
  <c r="G70659" i="20"/>
  <c r="H70651" i="20"/>
  <c r="G70651" i="20"/>
  <c r="H70643" i="20"/>
  <c r="G70643" i="20"/>
  <c r="H70635" i="20"/>
  <c r="G70635" i="20"/>
  <c r="H70627" i="20"/>
  <c r="G70627" i="20"/>
  <c r="H70619" i="20"/>
  <c r="G70619" i="20"/>
  <c r="H70611" i="20"/>
  <c r="G70611" i="20"/>
  <c r="H70603" i="20"/>
  <c r="G70603" i="20"/>
  <c r="H70595" i="20"/>
  <c r="G70595" i="20"/>
  <c r="H70587" i="20"/>
  <c r="G70587" i="20"/>
  <c r="H70579" i="20"/>
  <c r="G70579" i="20"/>
  <c r="H70571" i="20"/>
  <c r="G70571" i="20"/>
  <c r="H70563" i="20"/>
  <c r="G70563" i="20"/>
  <c r="H70555" i="20"/>
  <c r="G70555" i="20"/>
  <c r="H70547" i="20"/>
  <c r="G70547" i="20"/>
  <c r="H70539" i="20"/>
  <c r="G70539" i="20"/>
  <c r="H70531" i="20"/>
  <c r="G70531" i="20"/>
  <c r="H70523" i="20"/>
  <c r="G70523" i="20"/>
  <c r="H70515" i="20"/>
  <c r="G70515" i="20"/>
  <c r="H70507" i="20"/>
  <c r="G70507" i="20"/>
  <c r="H70499" i="20"/>
  <c r="G70499" i="20"/>
  <c r="H70491" i="20"/>
  <c r="G70491" i="20"/>
  <c r="H70483" i="20"/>
  <c r="G70483" i="20"/>
  <c r="H70475" i="20"/>
  <c r="G70475" i="20"/>
  <c r="H70467" i="20"/>
  <c r="G70467" i="20"/>
  <c r="H70459" i="20"/>
  <c r="G70459" i="20"/>
  <c r="H70451" i="20"/>
  <c r="G70451" i="20"/>
  <c r="H70443" i="20"/>
  <c r="G70443" i="20"/>
  <c r="H70435" i="20"/>
  <c r="G70435" i="20"/>
  <c r="H70427" i="20"/>
  <c r="G70427" i="20"/>
  <c r="H70419" i="20"/>
  <c r="G70419" i="20"/>
  <c r="H70411" i="20"/>
  <c r="G70411" i="20"/>
  <c r="H70403" i="20"/>
  <c r="G70403" i="20"/>
  <c r="H70395" i="20"/>
  <c r="G70395" i="20"/>
  <c r="H70387" i="20"/>
  <c r="G70387" i="20"/>
  <c r="H70379" i="20"/>
  <c r="G70379" i="20"/>
  <c r="H70371" i="20"/>
  <c r="G70371" i="20"/>
  <c r="H70363" i="20"/>
  <c r="G70363" i="20"/>
  <c r="H70355" i="20"/>
  <c r="G70355" i="20"/>
  <c r="H70347" i="20"/>
  <c r="G70347" i="20"/>
  <c r="H70339" i="20"/>
  <c r="G70339" i="20"/>
  <c r="H70331" i="20"/>
  <c r="G70331" i="20"/>
  <c r="H70323" i="20"/>
  <c r="G70323" i="20"/>
  <c r="H70315" i="20"/>
  <c r="G70315" i="20"/>
  <c r="H70307" i="20"/>
  <c r="G70307" i="20"/>
  <c r="H70299" i="20"/>
  <c r="G70299" i="20"/>
  <c r="H70291" i="20"/>
  <c r="G70291" i="20"/>
  <c r="H70283" i="20"/>
  <c r="G70283" i="20"/>
  <c r="H70275" i="20"/>
  <c r="G70275" i="20"/>
  <c r="H70267" i="20"/>
  <c r="G70267" i="20"/>
  <c r="H70259" i="20"/>
  <c r="G70259" i="20"/>
  <c r="H70251" i="20"/>
  <c r="G70251" i="20"/>
  <c r="H70243" i="20"/>
  <c r="G70243" i="20"/>
  <c r="H70235" i="20"/>
  <c r="G70235" i="20"/>
  <c r="H70227" i="20"/>
  <c r="G70227" i="20"/>
  <c r="H70219" i="20"/>
  <c r="G70219" i="20"/>
  <c r="H70211" i="20"/>
  <c r="G70211" i="20"/>
  <c r="H70203" i="20"/>
  <c r="G70203" i="20"/>
  <c r="H70195" i="20"/>
  <c r="G70195" i="20"/>
  <c r="H70187" i="20"/>
  <c r="G70187" i="20"/>
  <c r="H70179" i="20"/>
  <c r="G70179" i="20"/>
  <c r="H70171" i="20"/>
  <c r="G70171" i="20"/>
  <c r="H70163" i="20"/>
  <c r="G70163" i="20"/>
  <c r="H70155" i="20"/>
  <c r="G70155" i="20"/>
  <c r="H70147" i="20"/>
  <c r="G70147" i="20"/>
  <c r="H70139" i="20"/>
  <c r="G70139" i="20"/>
  <c r="H70131" i="20"/>
  <c r="G70131" i="20"/>
  <c r="H70123" i="20"/>
  <c r="G70123" i="20"/>
  <c r="H70115" i="20"/>
  <c r="G70115" i="20"/>
  <c r="H70107" i="20"/>
  <c r="G70107" i="20"/>
  <c r="H70099" i="20"/>
  <c r="G70099" i="20"/>
  <c r="H70091" i="20"/>
  <c r="G70091" i="20"/>
  <c r="H70083" i="20"/>
  <c r="G70083" i="20"/>
  <c r="H70075" i="20"/>
  <c r="G70075" i="20"/>
  <c r="H70067" i="20"/>
  <c r="G70067" i="20"/>
  <c r="H70059" i="20"/>
  <c r="G70059" i="20"/>
  <c r="H70051" i="20"/>
  <c r="G70051" i="20"/>
  <c r="H70043" i="20"/>
  <c r="G70043" i="20"/>
  <c r="H70035" i="20"/>
  <c r="G70035" i="20"/>
  <c r="H70027" i="20"/>
  <c r="G70027" i="20"/>
  <c r="H70019" i="20"/>
  <c r="G70019" i="20"/>
  <c r="H70011" i="20"/>
  <c r="G70011" i="20"/>
  <c r="H70003" i="20"/>
  <c r="G70003" i="20"/>
  <c r="H69995" i="20"/>
  <c r="G69995" i="20"/>
  <c r="H69987" i="20"/>
  <c r="G69987" i="20"/>
  <c r="H69979" i="20"/>
  <c r="G69979" i="20"/>
  <c r="H69971" i="20"/>
  <c r="G69971" i="20"/>
  <c r="H69963" i="20"/>
  <c r="G69963" i="20"/>
  <c r="H69955" i="20"/>
  <c r="G69955" i="20"/>
  <c r="H69947" i="20"/>
  <c r="G69947" i="20"/>
  <c r="H69939" i="20"/>
  <c r="G69939" i="20"/>
  <c r="H69931" i="20"/>
  <c r="G69931" i="20"/>
  <c r="H69923" i="20"/>
  <c r="G69923" i="20"/>
  <c r="H69915" i="20"/>
  <c r="G69915" i="20"/>
  <c r="H69907" i="20"/>
  <c r="G69907" i="20"/>
  <c r="H69899" i="20"/>
  <c r="G69899" i="20"/>
  <c r="H69891" i="20"/>
  <c r="G69891" i="20"/>
  <c r="H69883" i="20"/>
  <c r="G69883" i="20"/>
  <c r="H69875" i="20"/>
  <c r="G69875" i="20"/>
  <c r="H69867" i="20"/>
  <c r="G69867" i="20"/>
  <c r="H69859" i="20"/>
  <c r="G69859" i="20"/>
  <c r="H69851" i="20"/>
  <c r="G69851" i="20"/>
  <c r="H69843" i="20"/>
  <c r="G69843" i="20"/>
  <c r="H69835" i="20"/>
  <c r="G69835" i="20"/>
  <c r="H69827" i="20"/>
  <c r="G69827" i="20"/>
  <c r="H69819" i="20"/>
  <c r="G69819" i="20"/>
  <c r="H69811" i="20"/>
  <c r="G69811" i="20"/>
  <c r="H69803" i="20"/>
  <c r="G69803" i="20"/>
  <c r="H69795" i="20"/>
  <c r="G69795" i="20"/>
  <c r="H69787" i="20"/>
  <c r="G69787" i="20"/>
  <c r="H69779" i="20"/>
  <c r="G69779" i="20"/>
  <c r="H69771" i="20"/>
  <c r="G69771" i="20"/>
  <c r="H69763" i="20"/>
  <c r="G69763" i="20"/>
  <c r="H69755" i="20"/>
  <c r="G69755" i="20"/>
  <c r="H69747" i="20"/>
  <c r="G69747" i="20"/>
  <c r="H69739" i="20"/>
  <c r="G69739" i="20"/>
  <c r="H69731" i="20"/>
  <c r="G69731" i="20"/>
  <c r="H69723" i="20"/>
  <c r="G69723" i="20"/>
  <c r="H69715" i="20"/>
  <c r="G69715" i="20"/>
  <c r="H69707" i="20"/>
  <c r="G69707" i="20"/>
  <c r="H69699" i="20"/>
  <c r="G69699" i="20"/>
  <c r="H69691" i="20"/>
  <c r="G69691" i="20"/>
  <c r="H69683" i="20"/>
  <c r="G69683" i="20"/>
  <c r="H69675" i="20"/>
  <c r="G69675" i="20"/>
  <c r="H69667" i="20"/>
  <c r="G69667" i="20"/>
  <c r="H69659" i="20"/>
  <c r="G69659" i="20"/>
  <c r="H69651" i="20"/>
  <c r="G69651" i="20"/>
  <c r="H69643" i="20"/>
  <c r="G69643" i="20"/>
  <c r="H69635" i="20"/>
  <c r="G69635" i="20"/>
  <c r="H69627" i="20"/>
  <c r="G69627" i="20"/>
  <c r="H69619" i="20"/>
  <c r="G69619" i="20"/>
  <c r="H69611" i="20"/>
  <c r="G69611" i="20"/>
  <c r="H69603" i="20"/>
  <c r="G69603" i="20"/>
  <c r="H69595" i="20"/>
  <c r="G69595" i="20"/>
  <c r="H69587" i="20"/>
  <c r="G69587" i="20"/>
  <c r="H69579" i="20"/>
  <c r="G69579" i="20"/>
  <c r="H69571" i="20"/>
  <c r="G69571" i="20"/>
  <c r="H69563" i="20"/>
  <c r="G69563" i="20"/>
  <c r="H69555" i="20"/>
  <c r="G69555" i="20"/>
  <c r="H69547" i="20"/>
  <c r="G69547" i="20"/>
  <c r="H69539" i="20"/>
  <c r="G69539" i="20"/>
  <c r="H69531" i="20"/>
  <c r="G69531" i="20"/>
  <c r="H69523" i="20"/>
  <c r="G69523" i="20"/>
  <c r="H69515" i="20"/>
  <c r="G69515" i="20"/>
  <c r="H69507" i="20"/>
  <c r="G69507" i="20"/>
  <c r="H69499" i="20"/>
  <c r="G69499" i="20"/>
  <c r="H69491" i="20"/>
  <c r="G69491" i="20"/>
  <c r="H69483" i="20"/>
  <c r="G69483" i="20"/>
  <c r="H69475" i="20"/>
  <c r="G69475" i="20"/>
  <c r="H69467" i="20"/>
  <c r="G69467" i="20"/>
  <c r="H69459" i="20"/>
  <c r="G69459" i="20"/>
  <c r="H69451" i="20"/>
  <c r="G69451" i="20"/>
  <c r="H69443" i="20"/>
  <c r="G69443" i="20"/>
  <c r="H69435" i="20"/>
  <c r="G69435" i="20"/>
  <c r="H69427" i="20"/>
  <c r="G69427" i="20"/>
  <c r="H69419" i="20"/>
  <c r="G69419" i="20"/>
  <c r="H69411" i="20"/>
  <c r="G69411" i="20"/>
  <c r="H69403" i="20"/>
  <c r="G69403" i="20"/>
  <c r="H69395" i="20"/>
  <c r="G69395" i="20"/>
  <c r="H69387" i="20"/>
  <c r="G69387" i="20"/>
  <c r="H69379" i="20"/>
  <c r="G69379" i="20"/>
  <c r="H69371" i="20"/>
  <c r="G69371" i="20"/>
  <c r="H69363" i="20"/>
  <c r="G69363" i="20"/>
  <c r="H69355" i="20"/>
  <c r="G69355" i="20"/>
  <c r="H69347" i="20"/>
  <c r="G69347" i="20"/>
  <c r="H69339" i="20"/>
  <c r="G69339" i="20"/>
  <c r="H69331" i="20"/>
  <c r="G69331" i="20"/>
  <c r="H69323" i="20"/>
  <c r="G69323" i="20"/>
  <c r="H69315" i="20"/>
  <c r="G69315" i="20"/>
  <c r="H69307" i="20"/>
  <c r="G69307" i="20"/>
  <c r="H69299" i="20"/>
  <c r="G69299" i="20"/>
  <c r="H69291" i="20"/>
  <c r="G69291" i="20"/>
  <c r="H69283" i="20"/>
  <c r="G69283" i="20"/>
  <c r="H69275" i="20"/>
  <c r="G69275" i="20"/>
  <c r="H69267" i="20"/>
  <c r="G69267" i="20"/>
  <c r="H69259" i="20"/>
  <c r="G69259" i="20"/>
  <c r="H69251" i="20"/>
  <c r="G69251" i="20"/>
  <c r="H69243" i="20"/>
  <c r="G69243" i="20"/>
  <c r="H69235" i="20"/>
  <c r="G69235" i="20"/>
  <c r="H69227" i="20"/>
  <c r="G69227" i="20"/>
  <c r="H69219" i="20"/>
  <c r="G69219" i="20"/>
  <c r="H69211" i="20"/>
  <c r="G69211" i="20"/>
  <c r="H69203" i="20"/>
  <c r="G69203" i="20"/>
  <c r="H69195" i="20"/>
  <c r="G69195" i="20"/>
  <c r="H69187" i="20"/>
  <c r="G69187" i="20"/>
  <c r="H69179" i="20"/>
  <c r="G69179" i="20"/>
  <c r="H69171" i="20"/>
  <c r="G69171" i="20"/>
  <c r="H69163" i="20"/>
  <c r="G69163" i="20"/>
  <c r="H69155" i="20"/>
  <c r="G69155" i="20"/>
  <c r="H69147" i="20"/>
  <c r="G69147" i="20"/>
  <c r="H69139" i="20"/>
  <c r="G69139" i="20"/>
  <c r="H69131" i="20"/>
  <c r="G69131" i="20"/>
  <c r="H69123" i="20"/>
  <c r="G69123" i="20"/>
  <c r="H69115" i="20"/>
  <c r="G69115" i="20"/>
  <c r="H69107" i="20"/>
  <c r="G69107" i="20"/>
  <c r="H69099" i="20"/>
  <c r="G69099" i="20"/>
  <c r="H69091" i="20"/>
  <c r="G69091" i="20"/>
  <c r="H69083" i="20"/>
  <c r="G69083" i="20"/>
  <c r="H69075" i="20"/>
  <c r="G69075" i="20"/>
  <c r="H69067" i="20"/>
  <c r="G69067" i="20"/>
  <c r="H69059" i="20"/>
  <c r="G69059" i="20"/>
  <c r="H69051" i="20"/>
  <c r="G69051" i="20"/>
  <c r="H69043" i="20"/>
  <c r="G69043" i="20"/>
  <c r="H69035" i="20"/>
  <c r="G69035" i="20"/>
  <c r="H69027" i="20"/>
  <c r="G69027" i="20"/>
  <c r="H69019" i="20"/>
  <c r="G69019" i="20"/>
  <c r="H69011" i="20"/>
  <c r="G69011" i="20"/>
  <c r="H69003" i="20"/>
  <c r="G69003" i="20"/>
  <c r="H68995" i="20"/>
  <c r="G68995" i="20"/>
  <c r="H68987" i="20"/>
  <c r="G68987" i="20"/>
  <c r="H68979" i="20"/>
  <c r="G68979" i="20"/>
  <c r="H68971" i="20"/>
  <c r="G68971" i="20"/>
  <c r="H68963" i="20"/>
  <c r="G68963" i="20"/>
  <c r="H68955" i="20"/>
  <c r="G68955" i="20"/>
  <c r="H68947" i="20"/>
  <c r="G68947" i="20"/>
  <c r="H68939" i="20"/>
  <c r="G68939" i="20"/>
  <c r="H68931" i="20"/>
  <c r="G68931" i="20"/>
  <c r="H68923" i="20"/>
  <c r="G68923" i="20"/>
  <c r="H68915" i="20"/>
  <c r="G68915" i="20"/>
  <c r="H68907" i="20"/>
  <c r="G68907" i="20"/>
  <c r="H68899" i="20"/>
  <c r="G68899" i="20"/>
  <c r="H68891" i="20"/>
  <c r="G68891" i="20"/>
  <c r="H68883" i="20"/>
  <c r="G68883" i="20"/>
  <c r="H68875" i="20"/>
  <c r="G68875" i="20"/>
  <c r="H68867" i="20"/>
  <c r="G68867" i="20"/>
  <c r="H68859" i="20"/>
  <c r="G68859" i="20"/>
  <c r="H68851" i="20"/>
  <c r="G68851" i="20"/>
  <c r="H68843" i="20"/>
  <c r="G68843" i="20"/>
  <c r="H68835" i="20"/>
  <c r="G68835" i="20"/>
  <c r="H68827" i="20"/>
  <c r="G68827" i="20"/>
  <c r="H68819" i="20"/>
  <c r="G68819" i="20"/>
  <c r="H68811" i="20"/>
  <c r="G68811" i="20"/>
  <c r="H68803" i="20"/>
  <c r="G68803" i="20"/>
  <c r="H68795" i="20"/>
  <c r="G68795" i="20"/>
  <c r="H68787" i="20"/>
  <c r="G68787" i="20"/>
  <c r="H68779" i="20"/>
  <c r="G68779" i="20"/>
  <c r="H68771" i="20"/>
  <c r="G68771" i="20"/>
  <c r="H68763" i="20"/>
  <c r="G68763" i="20"/>
  <c r="H68755" i="20"/>
  <c r="G68755" i="20"/>
  <c r="H68747" i="20"/>
  <c r="G68747" i="20"/>
  <c r="H68739" i="20"/>
  <c r="G68739" i="20"/>
  <c r="H68731" i="20"/>
  <c r="G68731" i="20"/>
  <c r="H68723" i="20"/>
  <c r="G68723" i="20"/>
  <c r="H68715" i="20"/>
  <c r="G68715" i="20"/>
  <c r="H68707" i="20"/>
  <c r="G68707" i="20"/>
  <c r="H68699" i="20"/>
  <c r="G68699" i="20"/>
  <c r="H68691" i="20"/>
  <c r="G68691" i="20"/>
  <c r="H68683" i="20"/>
  <c r="G68683" i="20"/>
  <c r="H68675" i="20"/>
  <c r="G68675" i="20"/>
  <c r="H68667" i="20"/>
  <c r="G68667" i="20"/>
  <c r="H68659" i="20"/>
  <c r="G68659" i="20"/>
  <c r="H68651" i="20"/>
  <c r="G68651" i="20"/>
  <c r="H68643" i="20"/>
  <c r="G68643" i="20"/>
  <c r="H68635" i="20"/>
  <c r="G68635" i="20"/>
  <c r="H68627" i="20"/>
  <c r="G68627" i="20"/>
  <c r="H68619" i="20"/>
  <c r="G68619" i="20"/>
  <c r="H68611" i="20"/>
  <c r="G68611" i="20"/>
  <c r="H68603" i="20"/>
  <c r="G68603" i="20"/>
  <c r="H68595" i="20"/>
  <c r="G68595" i="20"/>
  <c r="H68587" i="20"/>
  <c r="G68587" i="20"/>
  <c r="H68579" i="20"/>
  <c r="G68579" i="20"/>
  <c r="H68571" i="20"/>
  <c r="G68571" i="20"/>
  <c r="H68563" i="20"/>
  <c r="G68563" i="20"/>
  <c r="H68555" i="20"/>
  <c r="G68555" i="20"/>
  <c r="H68547" i="20"/>
  <c r="G68547" i="20"/>
  <c r="H68539" i="20"/>
  <c r="G68539" i="20"/>
  <c r="H68531" i="20"/>
  <c r="G68531" i="20"/>
  <c r="H68523" i="20"/>
  <c r="G68523" i="20"/>
  <c r="H68515" i="20"/>
  <c r="G68515" i="20"/>
  <c r="H68507" i="20"/>
  <c r="G68507" i="20"/>
  <c r="H68499" i="20"/>
  <c r="G68499" i="20"/>
  <c r="H68491" i="20"/>
  <c r="G68491" i="20"/>
  <c r="H68483" i="20"/>
  <c r="G68483" i="20"/>
  <c r="H68475" i="20"/>
  <c r="G68475" i="20"/>
  <c r="H68467" i="20"/>
  <c r="G68467" i="20"/>
  <c r="H68459" i="20"/>
  <c r="G68459" i="20"/>
  <c r="H68451" i="20"/>
  <c r="G68451" i="20"/>
  <c r="H68443" i="20"/>
  <c r="G68443" i="20"/>
  <c r="H68435" i="20"/>
  <c r="G68435" i="20"/>
  <c r="H68427" i="20"/>
  <c r="G68427" i="20"/>
  <c r="H68419" i="20"/>
  <c r="G68419" i="20"/>
  <c r="H68411" i="20"/>
  <c r="G68411" i="20"/>
  <c r="H68403" i="20"/>
  <c r="G68403" i="20"/>
  <c r="H68395" i="20"/>
  <c r="G68395" i="20"/>
  <c r="H68387" i="20"/>
  <c r="G68387" i="20"/>
  <c r="H68379" i="20"/>
  <c r="G68379" i="20"/>
  <c r="H68371" i="20"/>
  <c r="G68371" i="20"/>
  <c r="H68363" i="20"/>
  <c r="G68363" i="20"/>
  <c r="H68355" i="20"/>
  <c r="G68355" i="20"/>
  <c r="H68347" i="20"/>
  <c r="G68347" i="20"/>
  <c r="H68339" i="20"/>
  <c r="G68339" i="20"/>
  <c r="H68331" i="20"/>
  <c r="G68331" i="20"/>
  <c r="H68323" i="20"/>
  <c r="G68323" i="20"/>
  <c r="H68315" i="20"/>
  <c r="G68315" i="20"/>
  <c r="H68307" i="20"/>
  <c r="G68307" i="20"/>
  <c r="H68299" i="20"/>
  <c r="G68299" i="20"/>
  <c r="H68291" i="20"/>
  <c r="G68291" i="20"/>
  <c r="H68283" i="20"/>
  <c r="G68283" i="20"/>
  <c r="H68275" i="20"/>
  <c r="G68275" i="20"/>
  <c r="H68267" i="20"/>
  <c r="G68267" i="20"/>
  <c r="H68259" i="20"/>
  <c r="G68259" i="20"/>
  <c r="H68251" i="20"/>
  <c r="G68251" i="20"/>
  <c r="H68243" i="20"/>
  <c r="G68243" i="20"/>
  <c r="H68235" i="20"/>
  <c r="G68235" i="20"/>
  <c r="H68227" i="20"/>
  <c r="G68227" i="20"/>
  <c r="H68219" i="20"/>
  <c r="G68219" i="20"/>
  <c r="H68211" i="20"/>
  <c r="G68211" i="20"/>
  <c r="H68203" i="20"/>
  <c r="G68203" i="20"/>
  <c r="H68195" i="20"/>
  <c r="G68195" i="20"/>
  <c r="H68187" i="20"/>
  <c r="G68187" i="20"/>
  <c r="H68179" i="20"/>
  <c r="G68179" i="20"/>
  <c r="H68171" i="20"/>
  <c r="G68171" i="20"/>
  <c r="H68163" i="20"/>
  <c r="G68163" i="20"/>
  <c r="H68155" i="20"/>
  <c r="G68155" i="20"/>
  <c r="H68147" i="20"/>
  <c r="G68147" i="20"/>
  <c r="H68139" i="20"/>
  <c r="G68139" i="20"/>
  <c r="H68131" i="20"/>
  <c r="G68131" i="20"/>
  <c r="H68123" i="20"/>
  <c r="G68123" i="20"/>
  <c r="H68115" i="20"/>
  <c r="G68115" i="20"/>
  <c r="H68107" i="20"/>
  <c r="G68107" i="20"/>
  <c r="H68099" i="20"/>
  <c r="G68099" i="20"/>
  <c r="H68091" i="20"/>
  <c r="G68091" i="20"/>
  <c r="H68083" i="20"/>
  <c r="G68083" i="20"/>
  <c r="H68075" i="20"/>
  <c r="G68075" i="20"/>
  <c r="H68067" i="20"/>
  <c r="G68067" i="20"/>
  <c r="H68059" i="20"/>
  <c r="G68059" i="20"/>
  <c r="H68051" i="20"/>
  <c r="G68051" i="20"/>
  <c r="H68043" i="20"/>
  <c r="G68043" i="20"/>
  <c r="H68035" i="20"/>
  <c r="G68035" i="20"/>
  <c r="H68027" i="20"/>
  <c r="G68027" i="20"/>
  <c r="H68019" i="20"/>
  <c r="G68019" i="20"/>
  <c r="H68011" i="20"/>
  <c r="G68011" i="20"/>
  <c r="H68003" i="20"/>
  <c r="G68003" i="20"/>
  <c r="H67995" i="20"/>
  <c r="G67995" i="20"/>
  <c r="H67987" i="20"/>
  <c r="G67987" i="20"/>
  <c r="H67979" i="20"/>
  <c r="G67979" i="20"/>
  <c r="H67971" i="20"/>
  <c r="G67971" i="20"/>
  <c r="H67963" i="20"/>
  <c r="G67963" i="20"/>
  <c r="H67955" i="20"/>
  <c r="G67955" i="20"/>
  <c r="H67947" i="20"/>
  <c r="G67947" i="20"/>
  <c r="H67939" i="20"/>
  <c r="G67939" i="20"/>
  <c r="H67931" i="20"/>
  <c r="G67931" i="20"/>
  <c r="H67923" i="20"/>
  <c r="G67923" i="20"/>
  <c r="H67915" i="20"/>
  <c r="G67915" i="20"/>
  <c r="H67907" i="20"/>
  <c r="G67907" i="20"/>
  <c r="H67899" i="20"/>
  <c r="G67899" i="20"/>
  <c r="H67891" i="20"/>
  <c r="G67891" i="20"/>
  <c r="H67883" i="20"/>
  <c r="G67883" i="20"/>
  <c r="H67875" i="20"/>
  <c r="G67875" i="20"/>
  <c r="H67867" i="20"/>
  <c r="G67867" i="20"/>
  <c r="H67859" i="20"/>
  <c r="G67859" i="20"/>
  <c r="H67851" i="20"/>
  <c r="G67851" i="20"/>
  <c r="H67843" i="20"/>
  <c r="G67843" i="20"/>
  <c r="H67835" i="20"/>
  <c r="G67835" i="20"/>
  <c r="H67827" i="20"/>
  <c r="G67827" i="20"/>
  <c r="H67819" i="20"/>
  <c r="G67819" i="20"/>
  <c r="H67811" i="20"/>
  <c r="G67811" i="20"/>
  <c r="H67803" i="20"/>
  <c r="G67803" i="20"/>
  <c r="H67795" i="20"/>
  <c r="G67795" i="20"/>
  <c r="H67787" i="20"/>
  <c r="G67787" i="20"/>
  <c r="H67779" i="20"/>
  <c r="G67779" i="20"/>
  <c r="H67771" i="20"/>
  <c r="G67771" i="20"/>
  <c r="H67763" i="20"/>
  <c r="G67763" i="20"/>
  <c r="H67755" i="20"/>
  <c r="G67755" i="20"/>
  <c r="H67747" i="20"/>
  <c r="G67747" i="20"/>
  <c r="H67739" i="20"/>
  <c r="G67739" i="20"/>
  <c r="H67731" i="20"/>
  <c r="G67731" i="20"/>
  <c r="H67723" i="20"/>
  <c r="G67723" i="20"/>
  <c r="H67715" i="20"/>
  <c r="G67715" i="20"/>
  <c r="H67707" i="20"/>
  <c r="G67707" i="20"/>
  <c r="H67699" i="20"/>
  <c r="G67699" i="20"/>
  <c r="H67691" i="20"/>
  <c r="G67691" i="20"/>
  <c r="H67683" i="20"/>
  <c r="G67683" i="20"/>
  <c r="H67675" i="20"/>
  <c r="G67675" i="20"/>
  <c r="H67667" i="20"/>
  <c r="G67667" i="20"/>
  <c r="H67659" i="20"/>
  <c r="G67659" i="20"/>
  <c r="H67651" i="20"/>
  <c r="G67651" i="20"/>
  <c r="H67643" i="20"/>
  <c r="G67643" i="20"/>
  <c r="H67635" i="20"/>
  <c r="G67635" i="20"/>
  <c r="H67627" i="20"/>
  <c r="G67627" i="20"/>
  <c r="H67619" i="20"/>
  <c r="G67619" i="20"/>
  <c r="H67611" i="20"/>
  <c r="G67611" i="20"/>
  <c r="H67603" i="20"/>
  <c r="G67603" i="20"/>
  <c r="H67595" i="20"/>
  <c r="G67595" i="20"/>
  <c r="H67587" i="20"/>
  <c r="G67587" i="20"/>
  <c r="H67579" i="20"/>
  <c r="G67579" i="20"/>
  <c r="H67571" i="20"/>
  <c r="G67571" i="20"/>
  <c r="H67563" i="20"/>
  <c r="G67563" i="20"/>
  <c r="H67555" i="20"/>
  <c r="G67555" i="20"/>
  <c r="H67547" i="20"/>
  <c r="G67547" i="20"/>
  <c r="H67539" i="20"/>
  <c r="G67539" i="20"/>
  <c r="H67531" i="20"/>
  <c r="G67531" i="20"/>
  <c r="H67523" i="20"/>
  <c r="G67523" i="20"/>
  <c r="H67515" i="20"/>
  <c r="G67515" i="20"/>
  <c r="H67507" i="20"/>
  <c r="G67507" i="20"/>
  <c r="H67499" i="20"/>
  <c r="G67499" i="20"/>
  <c r="H67491" i="20"/>
  <c r="G67491" i="20"/>
  <c r="H67483" i="20"/>
  <c r="G67483" i="20"/>
  <c r="H67475" i="20"/>
  <c r="G67475" i="20"/>
  <c r="H67467" i="20"/>
  <c r="G67467" i="20"/>
  <c r="H67459" i="20"/>
  <c r="G67459" i="20"/>
  <c r="H67451" i="20"/>
  <c r="G67451" i="20"/>
  <c r="H67443" i="20"/>
  <c r="G67443" i="20"/>
  <c r="H67435" i="20"/>
  <c r="G67435" i="20"/>
  <c r="H67427" i="20"/>
  <c r="G67427" i="20"/>
  <c r="H67419" i="20"/>
  <c r="G67419" i="20"/>
  <c r="H67411" i="20"/>
  <c r="G67411" i="20"/>
  <c r="H67403" i="20"/>
  <c r="G67403" i="20"/>
  <c r="H67395" i="20"/>
  <c r="G67395" i="20"/>
  <c r="H67387" i="20"/>
  <c r="G67387" i="20"/>
  <c r="H67379" i="20"/>
  <c r="G67379" i="20"/>
  <c r="H67371" i="20"/>
  <c r="G67371" i="20"/>
  <c r="H67363" i="20"/>
  <c r="G67363" i="20"/>
  <c r="H67355" i="20"/>
  <c r="G67355" i="20"/>
  <c r="H67347" i="20"/>
  <c r="G67347" i="20"/>
  <c r="H67339" i="20"/>
  <c r="G67339" i="20"/>
  <c r="H67331" i="20"/>
  <c r="G67331" i="20"/>
  <c r="H67323" i="20"/>
  <c r="G67323" i="20"/>
  <c r="H67315" i="20"/>
  <c r="G67315" i="20"/>
  <c r="H67307" i="20"/>
  <c r="G67307" i="20"/>
  <c r="H67299" i="20"/>
  <c r="G67299" i="20"/>
  <c r="H67291" i="20"/>
  <c r="G67291" i="20"/>
  <c r="H67283" i="20"/>
  <c r="G67283" i="20"/>
  <c r="H67275" i="20"/>
  <c r="G67275" i="20"/>
  <c r="H67267" i="20"/>
  <c r="G67267" i="20"/>
  <c r="H67259" i="20"/>
  <c r="G67259" i="20"/>
  <c r="H67251" i="20"/>
  <c r="G67251" i="20"/>
  <c r="H67243" i="20"/>
  <c r="G67243" i="20"/>
  <c r="H67235" i="20"/>
  <c r="G67235" i="20"/>
  <c r="H67227" i="20"/>
  <c r="G67227" i="20"/>
  <c r="H67219" i="20"/>
  <c r="G67219" i="20"/>
  <c r="H67211" i="20"/>
  <c r="G67211" i="20"/>
  <c r="H67203" i="20"/>
  <c r="G67203" i="20"/>
  <c r="H67195" i="20"/>
  <c r="G67195" i="20"/>
  <c r="H67187" i="20"/>
  <c r="G67187" i="20"/>
  <c r="H67179" i="20"/>
  <c r="G67179" i="20"/>
  <c r="H67171" i="20"/>
  <c r="G67171" i="20"/>
  <c r="H67163" i="20"/>
  <c r="G67163" i="20"/>
  <c r="H67155" i="20"/>
  <c r="G67155" i="20"/>
  <c r="H67147" i="20"/>
  <c r="G67147" i="20"/>
  <c r="H67139" i="20"/>
  <c r="G67139" i="20"/>
  <c r="H67131" i="20"/>
  <c r="G67131" i="20"/>
  <c r="H67123" i="20"/>
  <c r="G67123" i="20"/>
  <c r="H67115" i="20"/>
  <c r="G67115" i="20"/>
  <c r="H67107" i="20"/>
  <c r="G67107" i="20"/>
  <c r="H67099" i="20"/>
  <c r="G67099" i="20"/>
  <c r="H67091" i="20"/>
  <c r="G67091" i="20"/>
  <c r="H67083" i="20"/>
  <c r="G67083" i="20"/>
  <c r="H67075" i="20"/>
  <c r="G67075" i="20"/>
  <c r="H67067" i="20"/>
  <c r="G67067" i="20"/>
  <c r="H67059" i="20"/>
  <c r="G67059" i="20"/>
  <c r="H67051" i="20"/>
  <c r="G67051" i="20"/>
  <c r="H67043" i="20"/>
  <c r="G67043" i="20"/>
  <c r="H67035" i="20"/>
  <c r="G67035" i="20"/>
  <c r="H67027" i="20"/>
  <c r="G67027" i="20"/>
  <c r="H67019" i="20"/>
  <c r="G67019" i="20"/>
  <c r="H67011" i="20"/>
  <c r="G67011" i="20"/>
  <c r="H67003" i="20"/>
  <c r="G67003" i="20"/>
  <c r="H66995" i="20"/>
  <c r="G66995" i="20"/>
  <c r="H66987" i="20"/>
  <c r="G66987" i="20"/>
  <c r="H66979" i="20"/>
  <c r="G66979" i="20"/>
  <c r="H66971" i="20"/>
  <c r="G66971" i="20"/>
  <c r="H66963" i="20"/>
  <c r="G66963" i="20"/>
  <c r="H66955" i="20"/>
  <c r="G66955" i="20"/>
  <c r="H66947" i="20"/>
  <c r="G66947" i="20"/>
  <c r="H66939" i="20"/>
  <c r="G66939" i="20"/>
  <c r="H66931" i="20"/>
  <c r="G66931" i="20"/>
  <c r="H66923" i="20"/>
  <c r="G66923" i="20"/>
  <c r="H66915" i="20"/>
  <c r="G66915" i="20"/>
  <c r="H66907" i="20"/>
  <c r="G66907" i="20"/>
  <c r="H66899" i="20"/>
  <c r="G66899" i="20"/>
  <c r="H66891" i="20"/>
  <c r="G66891" i="20"/>
  <c r="H66883" i="20"/>
  <c r="G66883" i="20"/>
  <c r="H66875" i="20"/>
  <c r="G66875" i="20"/>
  <c r="H66867" i="20"/>
  <c r="G66867" i="20"/>
  <c r="H66859" i="20"/>
  <c r="G66859" i="20"/>
  <c r="H66851" i="20"/>
  <c r="G66851" i="20"/>
  <c r="H66843" i="20"/>
  <c r="G66843" i="20"/>
  <c r="H66835" i="20"/>
  <c r="G66835" i="20"/>
  <c r="H66827" i="20"/>
  <c r="G66827" i="20"/>
  <c r="H66819" i="20"/>
  <c r="G66819" i="20"/>
  <c r="H66811" i="20"/>
  <c r="G66811" i="20"/>
  <c r="H66803" i="20"/>
  <c r="G66803" i="20"/>
  <c r="H66795" i="20"/>
  <c r="G66795" i="20"/>
  <c r="H66787" i="20"/>
  <c r="G66787" i="20"/>
  <c r="H66779" i="20"/>
  <c r="G66779" i="20"/>
  <c r="H66771" i="20"/>
  <c r="G66771" i="20"/>
  <c r="H66763" i="20"/>
  <c r="G66763" i="20"/>
  <c r="H66755" i="20"/>
  <c r="G66755" i="20"/>
  <c r="H66747" i="20"/>
  <c r="G66747" i="20"/>
  <c r="H66739" i="20"/>
  <c r="G66739" i="20"/>
  <c r="H66731" i="20"/>
  <c r="G66731" i="20"/>
  <c r="H66723" i="20"/>
  <c r="G66723" i="20"/>
  <c r="H66715" i="20"/>
  <c r="G66715" i="20"/>
  <c r="H66707" i="20"/>
  <c r="G66707" i="20"/>
  <c r="H66699" i="20"/>
  <c r="G66699" i="20"/>
  <c r="H66691" i="20"/>
  <c r="G66691" i="20"/>
  <c r="H66683" i="20"/>
  <c r="G66683" i="20"/>
  <c r="H66675" i="20"/>
  <c r="G66675" i="20"/>
  <c r="H66667" i="20"/>
  <c r="G66667" i="20"/>
  <c r="H66659" i="20"/>
  <c r="G66659" i="20"/>
  <c r="H66651" i="20"/>
  <c r="G66651" i="20"/>
  <c r="H66643" i="20"/>
  <c r="G66643" i="20"/>
  <c r="H66635" i="20"/>
  <c r="G66635" i="20"/>
  <c r="H66627" i="20"/>
  <c r="G66627" i="20"/>
  <c r="H66619" i="20"/>
  <c r="G66619" i="20"/>
  <c r="H66611" i="20"/>
  <c r="G66611" i="20"/>
  <c r="H66603" i="20"/>
  <c r="G66603" i="20"/>
  <c r="H66595" i="20"/>
  <c r="G66595" i="20"/>
  <c r="H66587" i="20"/>
  <c r="G66587" i="20"/>
  <c r="H66579" i="20"/>
  <c r="G66579" i="20"/>
  <c r="H66571" i="20"/>
  <c r="G66571" i="20"/>
  <c r="H66563" i="20"/>
  <c r="G66563" i="20"/>
  <c r="H66555" i="20"/>
  <c r="G66555" i="20"/>
  <c r="H66547" i="20"/>
  <c r="G66547" i="20"/>
  <c r="H66539" i="20"/>
  <c r="G66539" i="20"/>
  <c r="H66531" i="20"/>
  <c r="G66531" i="20"/>
  <c r="H66523" i="20"/>
  <c r="G66523" i="20"/>
  <c r="H66515" i="20"/>
  <c r="G66515" i="20"/>
  <c r="H66507" i="20"/>
  <c r="G66507" i="20"/>
  <c r="H66499" i="20"/>
  <c r="G66499" i="20"/>
  <c r="H66491" i="20"/>
  <c r="G66491" i="20"/>
  <c r="H66483" i="20"/>
  <c r="G66483" i="20"/>
  <c r="H66475" i="20"/>
  <c r="G66475" i="20"/>
  <c r="H66467" i="20"/>
  <c r="G66467" i="20"/>
  <c r="H66459" i="20"/>
  <c r="G66459" i="20"/>
  <c r="H66451" i="20"/>
  <c r="G66451" i="20"/>
  <c r="H66443" i="20"/>
  <c r="G66443" i="20"/>
  <c r="H66435" i="20"/>
  <c r="G66435" i="20"/>
  <c r="H66427" i="20"/>
  <c r="G66427" i="20"/>
  <c r="H66419" i="20"/>
  <c r="G66419" i="20"/>
  <c r="H66411" i="20"/>
  <c r="G66411" i="20"/>
  <c r="H66403" i="20"/>
  <c r="G66403" i="20"/>
  <c r="H66395" i="20"/>
  <c r="G66395" i="20"/>
  <c r="H66387" i="20"/>
  <c r="G66387" i="20"/>
  <c r="H66379" i="20"/>
  <c r="G66379" i="20"/>
  <c r="H66371" i="20"/>
  <c r="G66371" i="20"/>
  <c r="H66363" i="20"/>
  <c r="G66363" i="20"/>
  <c r="H66355" i="20"/>
  <c r="G66355" i="20"/>
  <c r="H66347" i="20"/>
  <c r="G66347" i="20"/>
  <c r="H66339" i="20"/>
  <c r="G66339" i="20"/>
  <c r="H66331" i="20"/>
  <c r="G66331" i="20"/>
  <c r="H66323" i="20"/>
  <c r="G66323" i="20"/>
  <c r="H66315" i="20"/>
  <c r="G66315" i="20"/>
  <c r="H66307" i="20"/>
  <c r="G66307" i="20"/>
  <c r="H66299" i="20"/>
  <c r="G66299" i="20"/>
  <c r="H66291" i="20"/>
  <c r="G66291" i="20"/>
  <c r="H66283" i="20"/>
  <c r="G66283" i="20"/>
  <c r="H66275" i="20"/>
  <c r="G66275" i="20"/>
  <c r="H66267" i="20"/>
  <c r="G66267" i="20"/>
  <c r="H66259" i="20"/>
  <c r="G66259" i="20"/>
  <c r="H66251" i="20"/>
  <c r="G66251" i="20"/>
  <c r="H66243" i="20"/>
  <c r="G66243" i="20"/>
  <c r="H66235" i="20"/>
  <c r="G66235" i="20"/>
  <c r="H66227" i="20"/>
  <c r="G66227" i="20"/>
  <c r="H66219" i="20"/>
  <c r="G66219" i="20"/>
  <c r="H66211" i="20"/>
  <c r="G66211" i="20"/>
  <c r="H66203" i="20"/>
  <c r="G66203" i="20"/>
  <c r="H66195" i="20"/>
  <c r="G66195" i="20"/>
  <c r="H66187" i="20"/>
  <c r="G66187" i="20"/>
  <c r="H66179" i="20"/>
  <c r="G66179" i="20"/>
  <c r="H66171" i="20"/>
  <c r="G66171" i="20"/>
  <c r="H66163" i="20"/>
  <c r="G66163" i="20"/>
  <c r="H66155" i="20"/>
  <c r="G66155" i="20"/>
  <c r="H66147" i="20"/>
  <c r="G66147" i="20"/>
  <c r="H66139" i="20"/>
  <c r="G66139" i="20"/>
  <c r="H66131" i="20"/>
  <c r="G66131" i="20"/>
  <c r="H66123" i="20"/>
  <c r="G66123" i="20"/>
  <c r="H66115" i="20"/>
  <c r="G66115" i="20"/>
  <c r="H66107" i="20"/>
  <c r="G66107" i="20"/>
  <c r="H66099" i="20"/>
  <c r="G66099" i="20"/>
  <c r="H66091" i="20"/>
  <c r="G66091" i="20"/>
  <c r="H66083" i="20"/>
  <c r="G66083" i="20"/>
  <c r="H66075" i="20"/>
  <c r="G66075" i="20"/>
  <c r="H66067" i="20"/>
  <c r="G66067" i="20"/>
  <c r="H66059" i="20"/>
  <c r="G66059" i="20"/>
  <c r="H66051" i="20"/>
  <c r="G66051" i="20"/>
  <c r="H66043" i="20"/>
  <c r="G66043" i="20"/>
  <c r="H66035" i="20"/>
  <c r="G66035" i="20"/>
  <c r="H66027" i="20"/>
  <c r="G66027" i="20"/>
  <c r="H66019" i="20"/>
  <c r="G66019" i="20"/>
  <c r="H66011" i="20"/>
  <c r="G66011" i="20"/>
  <c r="H66003" i="20"/>
  <c r="G66003" i="20"/>
  <c r="H65995" i="20"/>
  <c r="G65995" i="20"/>
  <c r="H65987" i="20"/>
  <c r="G65987" i="20"/>
  <c r="H65979" i="20"/>
  <c r="G65979" i="20"/>
  <c r="H65971" i="20"/>
  <c r="G65971" i="20"/>
  <c r="H65963" i="20"/>
  <c r="G65963" i="20"/>
  <c r="H65955" i="20"/>
  <c r="G65955" i="20"/>
  <c r="H65947" i="20"/>
  <c r="G65947" i="20"/>
  <c r="H65939" i="20"/>
  <c r="G65939" i="20"/>
  <c r="H65931" i="20"/>
  <c r="G65931" i="20"/>
  <c r="H65923" i="20"/>
  <c r="G65923" i="20"/>
  <c r="H65915" i="20"/>
  <c r="G65915" i="20"/>
  <c r="H65907" i="20"/>
  <c r="G65907" i="20"/>
  <c r="H65899" i="20"/>
  <c r="G65899" i="20"/>
  <c r="H65891" i="20"/>
  <c r="G65891" i="20"/>
  <c r="H65883" i="20"/>
  <c r="G65883" i="20"/>
  <c r="H65875" i="20"/>
  <c r="G65875" i="20"/>
  <c r="H65867" i="20"/>
  <c r="G65867" i="20"/>
  <c r="H65859" i="20"/>
  <c r="G65859" i="20"/>
  <c r="H65851" i="20"/>
  <c r="G65851" i="20"/>
  <c r="H65843" i="20"/>
  <c r="G65843" i="20"/>
  <c r="H65835" i="20"/>
  <c r="G65835" i="20"/>
  <c r="H65827" i="20"/>
  <c r="G65827" i="20"/>
  <c r="H65819" i="20"/>
  <c r="G65819" i="20"/>
  <c r="H65811" i="20"/>
  <c r="G65811" i="20"/>
  <c r="H65803" i="20"/>
  <c r="G65803" i="20"/>
  <c r="H65795" i="20"/>
  <c r="G65795" i="20"/>
  <c r="H65787" i="20"/>
  <c r="G65787" i="20"/>
  <c r="H65779" i="20"/>
  <c r="G65779" i="20"/>
  <c r="H65771" i="20"/>
  <c r="G65771" i="20"/>
  <c r="H65763" i="20"/>
  <c r="G65763" i="20"/>
  <c r="H65755" i="20"/>
  <c r="G65755" i="20"/>
  <c r="H65747" i="20"/>
  <c r="G65747" i="20"/>
  <c r="H65739" i="20"/>
  <c r="G65739" i="20"/>
  <c r="H65731" i="20"/>
  <c r="G65731" i="20"/>
  <c r="H65723" i="20"/>
  <c r="G65723" i="20"/>
  <c r="H65715" i="20"/>
  <c r="G65715" i="20"/>
  <c r="H65707" i="20"/>
  <c r="G65707" i="20"/>
  <c r="H65699" i="20"/>
  <c r="G65699" i="20"/>
  <c r="H65691" i="20"/>
  <c r="G65691" i="20"/>
  <c r="H65683" i="20"/>
  <c r="G65683" i="20"/>
  <c r="H65675" i="20"/>
  <c r="G65675" i="20"/>
  <c r="H65667" i="20"/>
  <c r="G65667" i="20"/>
  <c r="H65659" i="20"/>
  <c r="G65659" i="20"/>
  <c r="H65651" i="20"/>
  <c r="G65651" i="20"/>
  <c r="H65643" i="20"/>
  <c r="G65643" i="20"/>
  <c r="H65635" i="20"/>
  <c r="G65635" i="20"/>
  <c r="H65627" i="20"/>
  <c r="G65627" i="20"/>
  <c r="H65619" i="20"/>
  <c r="G65619" i="20"/>
  <c r="H65611" i="20"/>
  <c r="G65611" i="20"/>
  <c r="H65603" i="20"/>
  <c r="G65603" i="20"/>
  <c r="H65595" i="20"/>
  <c r="G65595" i="20"/>
  <c r="H65587" i="20"/>
  <c r="G65587" i="20"/>
  <c r="H65579" i="20"/>
  <c r="G65579" i="20"/>
  <c r="H65571" i="20"/>
  <c r="G65571" i="20"/>
  <c r="H65563" i="20"/>
  <c r="G65563" i="20"/>
  <c r="H65555" i="20"/>
  <c r="G65555" i="20"/>
  <c r="H65547" i="20"/>
  <c r="G65547" i="20"/>
  <c r="H65539" i="20"/>
  <c r="G65539" i="20"/>
  <c r="H65531" i="20"/>
  <c r="G65531" i="20"/>
  <c r="H65523" i="20"/>
  <c r="G65523" i="20"/>
  <c r="H65515" i="20"/>
  <c r="G65515" i="20"/>
  <c r="H65507" i="20"/>
  <c r="G65507" i="20"/>
  <c r="H65499" i="20"/>
  <c r="G65499" i="20"/>
  <c r="H65491" i="20"/>
  <c r="G65491" i="20"/>
  <c r="H65483" i="20"/>
  <c r="G65483" i="20"/>
  <c r="H65475" i="20"/>
  <c r="G65475" i="20"/>
  <c r="H65467" i="20"/>
  <c r="G65467" i="20"/>
  <c r="H65459" i="20"/>
  <c r="G65459" i="20"/>
  <c r="H65451" i="20"/>
  <c r="G65451" i="20"/>
  <c r="H65443" i="20"/>
  <c r="G65443" i="20"/>
  <c r="H65435" i="20"/>
  <c r="G65435" i="20"/>
  <c r="H65427" i="20"/>
  <c r="G65427" i="20"/>
  <c r="H65419" i="20"/>
  <c r="G65419" i="20"/>
  <c r="H65411" i="20"/>
  <c r="G65411" i="20"/>
  <c r="H65403" i="20"/>
  <c r="G65403" i="20"/>
  <c r="H65395" i="20"/>
  <c r="G65395" i="20"/>
  <c r="H65387" i="20"/>
  <c r="G65387" i="20"/>
  <c r="H65379" i="20"/>
  <c r="G65379" i="20"/>
  <c r="H65371" i="20"/>
  <c r="G65371" i="20"/>
  <c r="H65363" i="20"/>
  <c r="G65363" i="20"/>
  <c r="H65355" i="20"/>
  <c r="G65355" i="20"/>
  <c r="H65347" i="20"/>
  <c r="G65347" i="20"/>
  <c r="H65339" i="20"/>
  <c r="G65339" i="20"/>
  <c r="H65331" i="20"/>
  <c r="G65331" i="20"/>
  <c r="H65323" i="20"/>
  <c r="G65323" i="20"/>
  <c r="H65315" i="20"/>
  <c r="G65315" i="20"/>
  <c r="H65307" i="20"/>
  <c r="G65307" i="20"/>
  <c r="H65299" i="20"/>
  <c r="G65299" i="20"/>
  <c r="H65291" i="20"/>
  <c r="G65291" i="20"/>
  <c r="H65283" i="20"/>
  <c r="G65283" i="20"/>
  <c r="H65275" i="20"/>
  <c r="G65275" i="20"/>
  <c r="H65267" i="20"/>
  <c r="G65267" i="20"/>
  <c r="H65259" i="20"/>
  <c r="G65259" i="20"/>
  <c r="H65251" i="20"/>
  <c r="G65251" i="20"/>
  <c r="H65243" i="20"/>
  <c r="G65243" i="20"/>
  <c r="H65212" i="20"/>
  <c r="G65212" i="20"/>
  <c r="H65220" i="20"/>
  <c r="G65220" i="20"/>
  <c r="H65229" i="20"/>
  <c r="G65229" i="20"/>
  <c r="H65236" i="20"/>
  <c r="G65236" i="20"/>
  <c r="H22243" i="20"/>
  <c r="G22243" i="20"/>
  <c r="H79582" i="20"/>
  <c r="G79582" i="20"/>
  <c r="H94662" i="20"/>
  <c r="G94662" i="20"/>
  <c r="H94654" i="20"/>
  <c r="G94654" i="20"/>
  <c r="H94646" i="20"/>
  <c r="G94646" i="20"/>
  <c r="H94638" i="20"/>
  <c r="G94638" i="20"/>
  <c r="H94630" i="20"/>
  <c r="G94630" i="20"/>
  <c r="H94622" i="20"/>
  <c r="G94622" i="20"/>
  <c r="H94614" i="20"/>
  <c r="G94614" i="20"/>
  <c r="H94606" i="20"/>
  <c r="G94606" i="20"/>
  <c r="H94598" i="20"/>
  <c r="G94598" i="20"/>
  <c r="H94590" i="20"/>
  <c r="G94590" i="20"/>
  <c r="H94582" i="20"/>
  <c r="G94582" i="20"/>
  <c r="H94574" i="20"/>
  <c r="G94574" i="20"/>
  <c r="H94566" i="20"/>
  <c r="G94566" i="20"/>
  <c r="H94558" i="20"/>
  <c r="G94558" i="20"/>
  <c r="H94550" i="20"/>
  <c r="G94550" i="20"/>
  <c r="H94542" i="20"/>
  <c r="G94542" i="20"/>
  <c r="H94534" i="20"/>
  <c r="G94534" i="20"/>
  <c r="H94526" i="20"/>
  <c r="G94526" i="20"/>
  <c r="H94518" i="20"/>
  <c r="G94518" i="20"/>
  <c r="H94510" i="20"/>
  <c r="G94510" i="20"/>
  <c r="H94502" i="20"/>
  <c r="G94502" i="20"/>
  <c r="H94494" i="20"/>
  <c r="G94494" i="20"/>
  <c r="H94486" i="20"/>
  <c r="G94486" i="20"/>
  <c r="H94478" i="20"/>
  <c r="G94478" i="20"/>
  <c r="H94470" i="20"/>
  <c r="G94470" i="20"/>
  <c r="H94462" i="20"/>
  <c r="G94462" i="20"/>
  <c r="H94454" i="20"/>
  <c r="G94454" i="20"/>
  <c r="H94446" i="20"/>
  <c r="G94446" i="20"/>
  <c r="H94438" i="20"/>
  <c r="G94438" i="20"/>
  <c r="H94430" i="20"/>
  <c r="G94430" i="20"/>
  <c r="H94422" i="20"/>
  <c r="G94422" i="20"/>
  <c r="H94414" i="20"/>
  <c r="G94414" i="20"/>
  <c r="H94406" i="20"/>
  <c r="G94406" i="20"/>
  <c r="H94398" i="20"/>
  <c r="G94398" i="20"/>
  <c r="H94390" i="20"/>
  <c r="G94390" i="20"/>
  <c r="H94382" i="20"/>
  <c r="G94382" i="20"/>
  <c r="H94374" i="20"/>
  <c r="G94374" i="20"/>
  <c r="H94366" i="20"/>
  <c r="G94366" i="20"/>
  <c r="H94358" i="20"/>
  <c r="G94358" i="20"/>
  <c r="H94350" i="20"/>
  <c r="G94350" i="20"/>
  <c r="H94342" i="20"/>
  <c r="G94342" i="20"/>
  <c r="H94334" i="20"/>
  <c r="G94334" i="20"/>
  <c r="H94326" i="20"/>
  <c r="G94326" i="20"/>
  <c r="H94318" i="20"/>
  <c r="G94318" i="20"/>
  <c r="H94310" i="20"/>
  <c r="G94310" i="20"/>
  <c r="H94302" i="20"/>
  <c r="G94302" i="20"/>
  <c r="H94294" i="20"/>
  <c r="G94294" i="20"/>
  <c r="H94286" i="20"/>
  <c r="G94286" i="20"/>
  <c r="H94278" i="20"/>
  <c r="G94278" i="20"/>
  <c r="H94270" i="20"/>
  <c r="G94270" i="20"/>
  <c r="H94262" i="20"/>
  <c r="G94262" i="20"/>
  <c r="H94254" i="20"/>
  <c r="G94254" i="20"/>
  <c r="H94246" i="20"/>
  <c r="G94246" i="20"/>
  <c r="H94238" i="20"/>
  <c r="G94238" i="20"/>
  <c r="H94230" i="20"/>
  <c r="G94230" i="20"/>
  <c r="H94222" i="20"/>
  <c r="G94222" i="20"/>
  <c r="H94214" i="20"/>
  <c r="G94214" i="20"/>
  <c r="H94206" i="20"/>
  <c r="G94206" i="20"/>
  <c r="H94198" i="20"/>
  <c r="G94198" i="20"/>
  <c r="H94190" i="20"/>
  <c r="G94190" i="20"/>
  <c r="H94182" i="20"/>
  <c r="G94182" i="20"/>
  <c r="H94174" i="20"/>
  <c r="G94174" i="20"/>
  <c r="H94166" i="20"/>
  <c r="G94166" i="20"/>
  <c r="H94158" i="20"/>
  <c r="G94158" i="20"/>
  <c r="H94150" i="20"/>
  <c r="G94150" i="20"/>
  <c r="H94142" i="20"/>
  <c r="G94142" i="20"/>
  <c r="H94134" i="20"/>
  <c r="G94134" i="20"/>
  <c r="H94126" i="20"/>
  <c r="G94126" i="20"/>
  <c r="H94118" i="20"/>
  <c r="G94118" i="20"/>
  <c r="H94110" i="20"/>
  <c r="G94110" i="20"/>
  <c r="H94102" i="20"/>
  <c r="G94102" i="20"/>
  <c r="H94094" i="20"/>
  <c r="G94094" i="20"/>
  <c r="H94086" i="20"/>
  <c r="G94086" i="20"/>
  <c r="H94078" i="20"/>
  <c r="G94078" i="20"/>
  <c r="H94070" i="20"/>
  <c r="G94070" i="20"/>
  <c r="H94062" i="20"/>
  <c r="G94062" i="20"/>
  <c r="H94054" i="20"/>
  <c r="G94054" i="20"/>
  <c r="H94046" i="20"/>
  <c r="G94046" i="20"/>
  <c r="H94038" i="20"/>
  <c r="G94038" i="20"/>
  <c r="H94030" i="20"/>
  <c r="G94030" i="20"/>
  <c r="H94022" i="20"/>
  <c r="G94022" i="20"/>
  <c r="H94014" i="20"/>
  <c r="G94014" i="20"/>
  <c r="H94006" i="20"/>
  <c r="G94006" i="20"/>
  <c r="H93998" i="20"/>
  <c r="G93998" i="20"/>
  <c r="H93990" i="20"/>
  <c r="G93990" i="20"/>
  <c r="H93982" i="20"/>
  <c r="G93982" i="20"/>
  <c r="H93974" i="20"/>
  <c r="G93974" i="20"/>
  <c r="H93966" i="20"/>
  <c r="G93966" i="20"/>
  <c r="H93958" i="20"/>
  <c r="G93958" i="20"/>
  <c r="H93950" i="20"/>
  <c r="G93950" i="20"/>
  <c r="H93942" i="20"/>
  <c r="G93942" i="20"/>
  <c r="H93934" i="20"/>
  <c r="G93934" i="20"/>
  <c r="H93926" i="20"/>
  <c r="G93926" i="20"/>
  <c r="H93918" i="20"/>
  <c r="G93918" i="20"/>
  <c r="H93910" i="20"/>
  <c r="G93910" i="20"/>
  <c r="H93902" i="20"/>
  <c r="G93902" i="20"/>
  <c r="H93894" i="20"/>
  <c r="G93894" i="20"/>
  <c r="H93886" i="20"/>
  <c r="G93886" i="20"/>
  <c r="H93878" i="20"/>
  <c r="G93878" i="20"/>
  <c r="H93870" i="20"/>
  <c r="G93870" i="20"/>
  <c r="H93862" i="20"/>
  <c r="G93862" i="20"/>
  <c r="H93854" i="20"/>
  <c r="G93854" i="20"/>
  <c r="H93846" i="20"/>
  <c r="G93846" i="20"/>
  <c r="H93838" i="20"/>
  <c r="G93838" i="20"/>
  <c r="H93830" i="20"/>
  <c r="G93830" i="20"/>
  <c r="H93822" i="20"/>
  <c r="G93822" i="20"/>
  <c r="H93814" i="20"/>
  <c r="G93814" i="20"/>
  <c r="H93806" i="20"/>
  <c r="G93806" i="20"/>
  <c r="H93798" i="20"/>
  <c r="G93798" i="20"/>
  <c r="H93790" i="20"/>
  <c r="G93790" i="20"/>
  <c r="H93782" i="20"/>
  <c r="G93782" i="20"/>
  <c r="H93774" i="20"/>
  <c r="G93774" i="20"/>
  <c r="H93766" i="20"/>
  <c r="G93766" i="20"/>
  <c r="H93758" i="20"/>
  <c r="G93758" i="20"/>
  <c r="H93750" i="20"/>
  <c r="G93750" i="20"/>
  <c r="H93742" i="20"/>
  <c r="G93742" i="20"/>
  <c r="H93734" i="20"/>
  <c r="G93734" i="20"/>
  <c r="H93726" i="20"/>
  <c r="G93726" i="20"/>
  <c r="H93718" i="20"/>
  <c r="G93718" i="20"/>
  <c r="H93710" i="20"/>
  <c r="G93710" i="20"/>
  <c r="H93702" i="20"/>
  <c r="G93702" i="20"/>
  <c r="H93694" i="20"/>
  <c r="G93694" i="20"/>
  <c r="H93686" i="20"/>
  <c r="G93686" i="20"/>
  <c r="H93678" i="20"/>
  <c r="G93678" i="20"/>
  <c r="H93670" i="20"/>
  <c r="G93670" i="20"/>
  <c r="H93662" i="20"/>
  <c r="G93662" i="20"/>
  <c r="H93654" i="20"/>
  <c r="G93654" i="20"/>
  <c r="H93646" i="20"/>
  <c r="G93646" i="20"/>
  <c r="H93638" i="20"/>
  <c r="G93638" i="20"/>
  <c r="H93630" i="20"/>
  <c r="G93630" i="20"/>
  <c r="H93622" i="20"/>
  <c r="G93622" i="20"/>
  <c r="H93614" i="20"/>
  <c r="G93614" i="20"/>
  <c r="H93606" i="20"/>
  <c r="G93606" i="20"/>
  <c r="H93598" i="20"/>
  <c r="G93598" i="20"/>
  <c r="H93590" i="20"/>
  <c r="G93590" i="20"/>
  <c r="H93582" i="20"/>
  <c r="G93582" i="20"/>
  <c r="H93574" i="20"/>
  <c r="G93574" i="20"/>
  <c r="H93566" i="20"/>
  <c r="G93566" i="20"/>
  <c r="H93558" i="20"/>
  <c r="G93558" i="20"/>
  <c r="H93550" i="20"/>
  <c r="G93550" i="20"/>
  <c r="H93542" i="20"/>
  <c r="G93542" i="20"/>
  <c r="H93534" i="20"/>
  <c r="G93534" i="20"/>
  <c r="H93526" i="20"/>
  <c r="G93526" i="20"/>
  <c r="H93518" i="20"/>
  <c r="G93518" i="20"/>
  <c r="H93510" i="20"/>
  <c r="G93510" i="20"/>
  <c r="H93502" i="20"/>
  <c r="G93502" i="20"/>
  <c r="H93494" i="20"/>
  <c r="G93494" i="20"/>
  <c r="H93486" i="20"/>
  <c r="G93486" i="20"/>
  <c r="H93478" i="20"/>
  <c r="G93478" i="20"/>
  <c r="H93470" i="20"/>
  <c r="G93470" i="20"/>
  <c r="H93462" i="20"/>
  <c r="G93462" i="20"/>
  <c r="H93454" i="20"/>
  <c r="G93454" i="20"/>
  <c r="H93446" i="20"/>
  <c r="G93446" i="20"/>
  <c r="H93438" i="20"/>
  <c r="G93438" i="20"/>
  <c r="H93430" i="20"/>
  <c r="G93430" i="20"/>
  <c r="H93422" i="20"/>
  <c r="G93422" i="20"/>
  <c r="H93414" i="20"/>
  <c r="G93414" i="20"/>
  <c r="H93406" i="20"/>
  <c r="G93406" i="20"/>
  <c r="H93398" i="20"/>
  <c r="G93398" i="20"/>
  <c r="H93390" i="20"/>
  <c r="G93390" i="20"/>
  <c r="H93382" i="20"/>
  <c r="G93382" i="20"/>
  <c r="H93374" i="20"/>
  <c r="G93374" i="20"/>
  <c r="H93366" i="20"/>
  <c r="G93366" i="20"/>
  <c r="H93358" i="20"/>
  <c r="G93358" i="20"/>
  <c r="H93350" i="20"/>
  <c r="G93350" i="20"/>
  <c r="H93342" i="20"/>
  <c r="G93342" i="20"/>
  <c r="H93334" i="20"/>
  <c r="G93334" i="20"/>
  <c r="H93326" i="20"/>
  <c r="G93326" i="20"/>
  <c r="H93318" i="20"/>
  <c r="G93318" i="20"/>
  <c r="H93310" i="20"/>
  <c r="G93310" i="20"/>
  <c r="H93302" i="20"/>
  <c r="G93302" i="20"/>
  <c r="H93294" i="20"/>
  <c r="G93294" i="20"/>
  <c r="H93286" i="20"/>
  <c r="G93286" i="20"/>
  <c r="H93278" i="20"/>
  <c r="G93278" i="20"/>
  <c r="H93270" i="20"/>
  <c r="G93270" i="20"/>
  <c r="H93262" i="20"/>
  <c r="G93262" i="20"/>
  <c r="H93254" i="20"/>
  <c r="G93254" i="20"/>
  <c r="H93246" i="20"/>
  <c r="G93246" i="20"/>
  <c r="H93238" i="20"/>
  <c r="G93238" i="20"/>
  <c r="H93230" i="20"/>
  <c r="G93230" i="20"/>
  <c r="H93222" i="20"/>
  <c r="G93222" i="20"/>
  <c r="H93214" i="20"/>
  <c r="G93214" i="20"/>
  <c r="H93206" i="20"/>
  <c r="G93206" i="20"/>
  <c r="H93198" i="20"/>
  <c r="G93198" i="20"/>
  <c r="H93190" i="20"/>
  <c r="G93190" i="20"/>
  <c r="H93182" i="20"/>
  <c r="G93182" i="20"/>
  <c r="H93174" i="20"/>
  <c r="G93174" i="20"/>
  <c r="H93166" i="20"/>
  <c r="G93166" i="20"/>
  <c r="H93158" i="20"/>
  <c r="G93158" i="20"/>
  <c r="H93150" i="20"/>
  <c r="G93150" i="20"/>
  <c r="H93142" i="20"/>
  <c r="G93142" i="20"/>
  <c r="H93134" i="20"/>
  <c r="G93134" i="20"/>
  <c r="H93126" i="20"/>
  <c r="G93126" i="20"/>
  <c r="H93118" i="20"/>
  <c r="G93118" i="20"/>
  <c r="H93110" i="20"/>
  <c r="G93110" i="20"/>
  <c r="H93102" i="20"/>
  <c r="G93102" i="20"/>
  <c r="H93094" i="20"/>
  <c r="G93094" i="20"/>
  <c r="H93086" i="20"/>
  <c r="G93086" i="20"/>
  <c r="H93078" i="20"/>
  <c r="G93078" i="20"/>
  <c r="H93070" i="20"/>
  <c r="G93070" i="20"/>
  <c r="H93062" i="20"/>
  <c r="G93062" i="20"/>
  <c r="H93054" i="20"/>
  <c r="G93054" i="20"/>
  <c r="H93046" i="20"/>
  <c r="G93046" i="20"/>
  <c r="H93038" i="20"/>
  <c r="G93038" i="20"/>
  <c r="H93030" i="20"/>
  <c r="G93030" i="20"/>
  <c r="H93022" i="20"/>
  <c r="G93022" i="20"/>
  <c r="H93014" i="20"/>
  <c r="G93014" i="20"/>
  <c r="H93006" i="20"/>
  <c r="G93006" i="20"/>
  <c r="H92998" i="20"/>
  <c r="G92998" i="20"/>
  <c r="H92990" i="20"/>
  <c r="G92990" i="20"/>
  <c r="H92982" i="20"/>
  <c r="G92982" i="20"/>
  <c r="H92974" i="20"/>
  <c r="G92974" i="20"/>
  <c r="H92966" i="20"/>
  <c r="G92966" i="20"/>
  <c r="H92958" i="20"/>
  <c r="G92958" i="20"/>
  <c r="H92950" i="20"/>
  <c r="G92950" i="20"/>
  <c r="H92942" i="20"/>
  <c r="G92942" i="20"/>
  <c r="H92934" i="20"/>
  <c r="G92934" i="20"/>
  <c r="H92926" i="20"/>
  <c r="G92926" i="20"/>
  <c r="H92918" i="20"/>
  <c r="G92918" i="20"/>
  <c r="H92910" i="20"/>
  <c r="G92910" i="20"/>
  <c r="H92902" i="20"/>
  <c r="G92902" i="20"/>
  <c r="H92894" i="20"/>
  <c r="G92894" i="20"/>
  <c r="H92886" i="20"/>
  <c r="G92886" i="20"/>
  <c r="H92878" i="20"/>
  <c r="G92878" i="20"/>
  <c r="H92870" i="20"/>
  <c r="G92870" i="20"/>
  <c r="H92862" i="20"/>
  <c r="G92862" i="20"/>
  <c r="H92854" i="20"/>
  <c r="G92854" i="20"/>
  <c r="H92846" i="20"/>
  <c r="G92846" i="20"/>
  <c r="H92838" i="20"/>
  <c r="G92838" i="20"/>
  <c r="H92830" i="20"/>
  <c r="G92830" i="20"/>
  <c r="H92822" i="20"/>
  <c r="G92822" i="20"/>
  <c r="H92814" i="20"/>
  <c r="G92814" i="20"/>
  <c r="H92806" i="20"/>
  <c r="G92806" i="20"/>
  <c r="H92798" i="20"/>
  <c r="G92798" i="20"/>
  <c r="H92790" i="20"/>
  <c r="G92790" i="20"/>
  <c r="H92782" i="20"/>
  <c r="G92782" i="20"/>
  <c r="H92774" i="20"/>
  <c r="G92774" i="20"/>
  <c r="H92766" i="20"/>
  <c r="G92766" i="20"/>
  <c r="H92758" i="20"/>
  <c r="G92758" i="20"/>
  <c r="H92750" i="20"/>
  <c r="G92750" i="20"/>
  <c r="H92742" i="20"/>
  <c r="G92742" i="20"/>
  <c r="H92734" i="20"/>
  <c r="G92734" i="20"/>
  <c r="H92726" i="20"/>
  <c r="G92726" i="20"/>
  <c r="H92718" i="20"/>
  <c r="G92718" i="20"/>
  <c r="H92710" i="20"/>
  <c r="G92710" i="20"/>
  <c r="H92702" i="20"/>
  <c r="G92702" i="20"/>
  <c r="H92694" i="20"/>
  <c r="G92694" i="20"/>
  <c r="H92686" i="20"/>
  <c r="G92686" i="20"/>
  <c r="H92678" i="20"/>
  <c r="G92678" i="20"/>
  <c r="H92670" i="20"/>
  <c r="G92670" i="20"/>
  <c r="H92662" i="20"/>
  <c r="G92662" i="20"/>
  <c r="H92654" i="20"/>
  <c r="G92654" i="20"/>
  <c r="H92646" i="20"/>
  <c r="G92646" i="20"/>
  <c r="H92638" i="20"/>
  <c r="G92638" i="20"/>
  <c r="H92630" i="20"/>
  <c r="G92630" i="20"/>
  <c r="H92622" i="20"/>
  <c r="G92622" i="20"/>
  <c r="H92614" i="20"/>
  <c r="G92614" i="20"/>
  <c r="H92606" i="20"/>
  <c r="G92606" i="20"/>
  <c r="H92598" i="20"/>
  <c r="G92598" i="20"/>
  <c r="H92590" i="20"/>
  <c r="G92590" i="20"/>
  <c r="H92582" i="20"/>
  <c r="G92582" i="20"/>
  <c r="H92574" i="20"/>
  <c r="G92574" i="20"/>
  <c r="H92566" i="20"/>
  <c r="G92566" i="20"/>
  <c r="H92558" i="20"/>
  <c r="G92558" i="20"/>
  <c r="H92550" i="20"/>
  <c r="G92550" i="20"/>
  <c r="H92542" i="20"/>
  <c r="G92542" i="20"/>
  <c r="H92534" i="20"/>
  <c r="G92534" i="20"/>
  <c r="H92526" i="20"/>
  <c r="G92526" i="20"/>
  <c r="H92518" i="20"/>
  <c r="G92518" i="20"/>
  <c r="H92510" i="20"/>
  <c r="G92510" i="20"/>
  <c r="H92502" i="20"/>
  <c r="G92502" i="20"/>
  <c r="H92494" i="20"/>
  <c r="G92494" i="20"/>
  <c r="H92486" i="20"/>
  <c r="G92486" i="20"/>
  <c r="H92478" i="20"/>
  <c r="G92478" i="20"/>
  <c r="H92470" i="20"/>
  <c r="G92470" i="20"/>
  <c r="H92462" i="20"/>
  <c r="G92462" i="20"/>
  <c r="H92454" i="20"/>
  <c r="G92454" i="20"/>
  <c r="H92446" i="20"/>
  <c r="G92446" i="20"/>
  <c r="H92438" i="20"/>
  <c r="G92438" i="20"/>
  <c r="H92430" i="20"/>
  <c r="G92430" i="20"/>
  <c r="H92422" i="20"/>
  <c r="G92422" i="20"/>
  <c r="H92414" i="20"/>
  <c r="G92414" i="20"/>
  <c r="H92406" i="20"/>
  <c r="G92406" i="20"/>
  <c r="H92398" i="20"/>
  <c r="G92398" i="20"/>
  <c r="H92390" i="20"/>
  <c r="G92390" i="20"/>
  <c r="H92382" i="20"/>
  <c r="G92382" i="20"/>
  <c r="H92374" i="20"/>
  <c r="G92374" i="20"/>
  <c r="H92366" i="20"/>
  <c r="G92366" i="20"/>
  <c r="H92358" i="20"/>
  <c r="G92358" i="20"/>
  <c r="H92350" i="20"/>
  <c r="G92350" i="20"/>
  <c r="H92342" i="20"/>
  <c r="G92342" i="20"/>
  <c r="H92334" i="20"/>
  <c r="G92334" i="20"/>
  <c r="H92326" i="20"/>
  <c r="G92326" i="20"/>
  <c r="H92318" i="20"/>
  <c r="G92318" i="20"/>
  <c r="H92310" i="20"/>
  <c r="G92310" i="20"/>
  <c r="H92302" i="20"/>
  <c r="G92302" i="20"/>
  <c r="H92294" i="20"/>
  <c r="G92294" i="20"/>
  <c r="H92286" i="20"/>
  <c r="G92286" i="20"/>
  <c r="H92278" i="20"/>
  <c r="G92278" i="20"/>
  <c r="H92270" i="20"/>
  <c r="G92270" i="20"/>
  <c r="H92262" i="20"/>
  <c r="G92262" i="20"/>
  <c r="H92254" i="20"/>
  <c r="G92254" i="20"/>
  <c r="H92246" i="20"/>
  <c r="G92246" i="20"/>
  <c r="H92238" i="20"/>
  <c r="G92238" i="20"/>
  <c r="G92230" i="20"/>
  <c r="H92230" i="20"/>
  <c r="H92222" i="20"/>
  <c r="G92222" i="20"/>
  <c r="H92214" i="20"/>
  <c r="G92214" i="20"/>
  <c r="H92206" i="20"/>
  <c r="G92206" i="20"/>
  <c r="H92198" i="20"/>
  <c r="G92198" i="20"/>
  <c r="H92190" i="20"/>
  <c r="G92190" i="20"/>
  <c r="H92182" i="20"/>
  <c r="G92182" i="20"/>
  <c r="H92174" i="20"/>
  <c r="G92174" i="20"/>
  <c r="H92166" i="20"/>
  <c r="G92166" i="20"/>
  <c r="H92158" i="20"/>
  <c r="G92158" i="20"/>
  <c r="H92150" i="20"/>
  <c r="G92150" i="20"/>
  <c r="H92142" i="20"/>
  <c r="G92142" i="20"/>
  <c r="H92134" i="20"/>
  <c r="G92134" i="20"/>
  <c r="H92126" i="20"/>
  <c r="G92126" i="20"/>
  <c r="H92118" i="20"/>
  <c r="G92118" i="20"/>
  <c r="H92110" i="20"/>
  <c r="G92110" i="20"/>
  <c r="H92102" i="20"/>
  <c r="G92102" i="20"/>
  <c r="H92094" i="20"/>
  <c r="G92094" i="20"/>
  <c r="H92086" i="20"/>
  <c r="G92086" i="20"/>
  <c r="H92078" i="20"/>
  <c r="G92078" i="20"/>
  <c r="H92070" i="20"/>
  <c r="G92070" i="20"/>
  <c r="H92062" i="20"/>
  <c r="G92062" i="20"/>
  <c r="H92054" i="20"/>
  <c r="G92054" i="20"/>
  <c r="H92046" i="20"/>
  <c r="G92046" i="20"/>
  <c r="H92038" i="20"/>
  <c r="G92038" i="20"/>
  <c r="H92030" i="20"/>
  <c r="G92030" i="20"/>
  <c r="H92022" i="20"/>
  <c r="G92022" i="20"/>
  <c r="H92014" i="20"/>
  <c r="G92014" i="20"/>
  <c r="H92006" i="20"/>
  <c r="G92006" i="20"/>
  <c r="H91998" i="20"/>
  <c r="G91998" i="20"/>
  <c r="H91990" i="20"/>
  <c r="G91990" i="20"/>
  <c r="H91982" i="20"/>
  <c r="G91982" i="20"/>
  <c r="H91974" i="20"/>
  <c r="G91974" i="20"/>
  <c r="H91966" i="20"/>
  <c r="G91966" i="20"/>
  <c r="H91958" i="20"/>
  <c r="G91958" i="20"/>
  <c r="H91950" i="20"/>
  <c r="G91950" i="20"/>
  <c r="H91942" i="20"/>
  <c r="G91942" i="20"/>
  <c r="H91934" i="20"/>
  <c r="G91934" i="20"/>
  <c r="H91926" i="20"/>
  <c r="G91926" i="20"/>
  <c r="H91918" i="20"/>
  <c r="G91918" i="20"/>
  <c r="H91910" i="20"/>
  <c r="G91910" i="20"/>
  <c r="H91902" i="20"/>
  <c r="G91902" i="20"/>
  <c r="H91894" i="20"/>
  <c r="G91894" i="20"/>
  <c r="H91886" i="20"/>
  <c r="G91886" i="20"/>
  <c r="H91878" i="20"/>
  <c r="G91878" i="20"/>
  <c r="H91870" i="20"/>
  <c r="G91870" i="20"/>
  <c r="H91862" i="20"/>
  <c r="G91862" i="20"/>
  <c r="H91854" i="20"/>
  <c r="G91854" i="20"/>
  <c r="H91846" i="20"/>
  <c r="G91846" i="20"/>
  <c r="H91838" i="20"/>
  <c r="G91838" i="20"/>
  <c r="H91830" i="20"/>
  <c r="G91830" i="20"/>
  <c r="H91822" i="20"/>
  <c r="G91822" i="20"/>
  <c r="H91814" i="20"/>
  <c r="G91814" i="20"/>
  <c r="H91806" i="20"/>
  <c r="G91806" i="20"/>
  <c r="H91798" i="20"/>
  <c r="G91798" i="20"/>
  <c r="H91790" i="20"/>
  <c r="G91790" i="20"/>
  <c r="H91782" i="20"/>
  <c r="G91782" i="20"/>
  <c r="H91774" i="20"/>
  <c r="G91774" i="20"/>
  <c r="H91766" i="20"/>
  <c r="G91766" i="20"/>
  <c r="H91758" i="20"/>
  <c r="G91758" i="20"/>
  <c r="H91750" i="20"/>
  <c r="G91750" i="20"/>
  <c r="H91742" i="20"/>
  <c r="G91742" i="20"/>
  <c r="H91734" i="20"/>
  <c r="G91734" i="20"/>
  <c r="H91726" i="20"/>
  <c r="G91726" i="20"/>
  <c r="H91718" i="20"/>
  <c r="G91718" i="20"/>
  <c r="H91710" i="20"/>
  <c r="G91710" i="20"/>
  <c r="H91702" i="20"/>
  <c r="G91702" i="20"/>
  <c r="H91694" i="20"/>
  <c r="G91694" i="20"/>
  <c r="H91686" i="20"/>
  <c r="G91686" i="20"/>
  <c r="H91678" i="20"/>
  <c r="G91678" i="20"/>
  <c r="H91670" i="20"/>
  <c r="G91670" i="20"/>
  <c r="H91662" i="20"/>
  <c r="G91662" i="20"/>
  <c r="H91654" i="20"/>
  <c r="G91654" i="20"/>
  <c r="H91646" i="20"/>
  <c r="G91646" i="20"/>
  <c r="H91638" i="20"/>
  <c r="G91638" i="20"/>
  <c r="H91630" i="20"/>
  <c r="G91630" i="20"/>
  <c r="H91622" i="20"/>
  <c r="G91622" i="20"/>
  <c r="H91614" i="20"/>
  <c r="G91614" i="20"/>
  <c r="H91606" i="20"/>
  <c r="G91606" i="20"/>
  <c r="H91598" i="20"/>
  <c r="G91598" i="20"/>
  <c r="H91590" i="20"/>
  <c r="G91590" i="20"/>
  <c r="H91582" i="20"/>
  <c r="G91582" i="20"/>
  <c r="H91574" i="20"/>
  <c r="G91574" i="20"/>
  <c r="H91566" i="20"/>
  <c r="G91566" i="20"/>
  <c r="H91558" i="20"/>
  <c r="G91558" i="20"/>
  <c r="H91550" i="20"/>
  <c r="G91550" i="20"/>
  <c r="H91542" i="20"/>
  <c r="G91542" i="20"/>
  <c r="H91534" i="20"/>
  <c r="G91534" i="20"/>
  <c r="H91526" i="20"/>
  <c r="G91526" i="20"/>
  <c r="H91518" i="20"/>
  <c r="G91518" i="20"/>
  <c r="H91510" i="20"/>
  <c r="G91510" i="20"/>
  <c r="H91502" i="20"/>
  <c r="G91502" i="20"/>
  <c r="H91494" i="20"/>
  <c r="G91494" i="20"/>
  <c r="H91486" i="20"/>
  <c r="G91486" i="20"/>
  <c r="H91478" i="20"/>
  <c r="G91478" i="20"/>
  <c r="H91470" i="20"/>
  <c r="G91470" i="20"/>
  <c r="H91462" i="20"/>
  <c r="G91462" i="20"/>
  <c r="H91454" i="20"/>
  <c r="G91454" i="20"/>
  <c r="H91446" i="20"/>
  <c r="G91446" i="20"/>
  <c r="H91438" i="20"/>
  <c r="G91438" i="20"/>
  <c r="H91430" i="20"/>
  <c r="G91430" i="20"/>
  <c r="H91422" i="20"/>
  <c r="G91422" i="20"/>
  <c r="H91414" i="20"/>
  <c r="G91414" i="20"/>
  <c r="H91406" i="20"/>
  <c r="G91406" i="20"/>
  <c r="H91398" i="20"/>
  <c r="G91398" i="20"/>
  <c r="H91390" i="20"/>
  <c r="G91390" i="20"/>
  <c r="H91382" i="20"/>
  <c r="G91382" i="20"/>
  <c r="H91374" i="20"/>
  <c r="G91374" i="20"/>
  <c r="H91366" i="20"/>
  <c r="G91366" i="20"/>
  <c r="H91358" i="20"/>
  <c r="G91358" i="20"/>
  <c r="H91350" i="20"/>
  <c r="G91350" i="20"/>
  <c r="H91342" i="20"/>
  <c r="G91342" i="20"/>
  <c r="H91334" i="20"/>
  <c r="G91334" i="20"/>
  <c r="H91326" i="20"/>
  <c r="G91326" i="20"/>
  <c r="H91318" i="20"/>
  <c r="G91318" i="20"/>
  <c r="H91310" i="20"/>
  <c r="G91310" i="20"/>
  <c r="H91302" i="20"/>
  <c r="G91302" i="20"/>
  <c r="H91294" i="20"/>
  <c r="G91294" i="20"/>
  <c r="H91286" i="20"/>
  <c r="G91286" i="20"/>
  <c r="H91278" i="20"/>
  <c r="G91278" i="20"/>
  <c r="H91270" i="20"/>
  <c r="G91270" i="20"/>
  <c r="H91262" i="20"/>
  <c r="G91262" i="20"/>
  <c r="H91254" i="20"/>
  <c r="G91254" i="20"/>
  <c r="H91246" i="20"/>
  <c r="G91246" i="20"/>
  <c r="H91238" i="20"/>
  <c r="G91238" i="20"/>
  <c r="H91230" i="20"/>
  <c r="G91230" i="20"/>
  <c r="H91222" i="20"/>
  <c r="G91222" i="20"/>
  <c r="H91214" i="20"/>
  <c r="G91214" i="20"/>
  <c r="H91206" i="20"/>
  <c r="G91206" i="20"/>
  <c r="H91198" i="20"/>
  <c r="G91198" i="20"/>
  <c r="H91190" i="20"/>
  <c r="G91190" i="20"/>
  <c r="H91182" i="20"/>
  <c r="G91182" i="20"/>
  <c r="H91174" i="20"/>
  <c r="G91174" i="20"/>
  <c r="H91166" i="20"/>
  <c r="G91166" i="20"/>
  <c r="H91158" i="20"/>
  <c r="G91158" i="20"/>
  <c r="H91150" i="20"/>
  <c r="G91150" i="20"/>
  <c r="H91142" i="20"/>
  <c r="G91142" i="20"/>
  <c r="H91134" i="20"/>
  <c r="G91134" i="20"/>
  <c r="H91126" i="20"/>
  <c r="G91126" i="20"/>
  <c r="H91118" i="20"/>
  <c r="G91118" i="20"/>
  <c r="H91110" i="20"/>
  <c r="G91110" i="20"/>
  <c r="H91102" i="20"/>
  <c r="G91102" i="20"/>
  <c r="H91094" i="20"/>
  <c r="G91094" i="20"/>
  <c r="H91086" i="20"/>
  <c r="G91086" i="20"/>
  <c r="H91078" i="20"/>
  <c r="G91078" i="20"/>
  <c r="H91070" i="20"/>
  <c r="G91070" i="20"/>
  <c r="H91062" i="20"/>
  <c r="G91062" i="20"/>
  <c r="H91054" i="20"/>
  <c r="G91054" i="20"/>
  <c r="H91046" i="20"/>
  <c r="G91046" i="20"/>
  <c r="H91038" i="20"/>
  <c r="G91038" i="20"/>
  <c r="H91030" i="20"/>
  <c r="G91030" i="20"/>
  <c r="H91022" i="20"/>
  <c r="G91022" i="20"/>
  <c r="H91014" i="20"/>
  <c r="G91014" i="20"/>
  <c r="H91006" i="20"/>
  <c r="G91006" i="20"/>
  <c r="H90998" i="20"/>
  <c r="G90998" i="20"/>
  <c r="H90990" i="20"/>
  <c r="G90990" i="20"/>
  <c r="H90982" i="20"/>
  <c r="G90982" i="20"/>
  <c r="H90974" i="20"/>
  <c r="G90974" i="20"/>
  <c r="H90966" i="20"/>
  <c r="G90966" i="20"/>
  <c r="H90958" i="20"/>
  <c r="G90958" i="20"/>
  <c r="H90950" i="20"/>
  <c r="G90950" i="20"/>
  <c r="H90942" i="20"/>
  <c r="G90942" i="20"/>
  <c r="H90934" i="20"/>
  <c r="G90934" i="20"/>
  <c r="H90926" i="20"/>
  <c r="G90926" i="20"/>
  <c r="H90918" i="20"/>
  <c r="G90918" i="20"/>
  <c r="H90910" i="20"/>
  <c r="G90910" i="20"/>
  <c r="H90902" i="20"/>
  <c r="G90902" i="20"/>
  <c r="H90894" i="20"/>
  <c r="G90894" i="20"/>
  <c r="H90886" i="20"/>
  <c r="G90886" i="20"/>
  <c r="H90878" i="20"/>
  <c r="G90878" i="20"/>
  <c r="H90870" i="20"/>
  <c r="G90870" i="20"/>
  <c r="H90862" i="20"/>
  <c r="G90862" i="20"/>
  <c r="H90854" i="20"/>
  <c r="G90854" i="20"/>
  <c r="H90846" i="20"/>
  <c r="G90846" i="20"/>
  <c r="H90838" i="20"/>
  <c r="G90838" i="20"/>
  <c r="H90830" i="20"/>
  <c r="G90830" i="20"/>
  <c r="H90822" i="20"/>
  <c r="G90822" i="20"/>
  <c r="H90814" i="20"/>
  <c r="G90814" i="20"/>
  <c r="H90806" i="20"/>
  <c r="G90806" i="20"/>
  <c r="H90798" i="20"/>
  <c r="G90798" i="20"/>
  <c r="H90790" i="20"/>
  <c r="G90790" i="20"/>
  <c r="H90782" i="20"/>
  <c r="G90782" i="20"/>
  <c r="H90774" i="20"/>
  <c r="G90774" i="20"/>
  <c r="H90766" i="20"/>
  <c r="G90766" i="20"/>
  <c r="H90758" i="20"/>
  <c r="G90758" i="20"/>
  <c r="H90750" i="20"/>
  <c r="G90750" i="20"/>
  <c r="H90742" i="20"/>
  <c r="G90742" i="20"/>
  <c r="H90734" i="20"/>
  <c r="G90734" i="20"/>
  <c r="H90726" i="20"/>
  <c r="G90726" i="20"/>
  <c r="H90718" i="20"/>
  <c r="G90718" i="20"/>
  <c r="H90710" i="20"/>
  <c r="G90710" i="20"/>
  <c r="H90702" i="20"/>
  <c r="G90702" i="20"/>
  <c r="H90694" i="20"/>
  <c r="G90694" i="20"/>
  <c r="H90686" i="20"/>
  <c r="G90686" i="20"/>
  <c r="H90678" i="20"/>
  <c r="G90678" i="20"/>
  <c r="H90670" i="20"/>
  <c r="G90670" i="20"/>
  <c r="H90662" i="20"/>
  <c r="G90662" i="20"/>
  <c r="H90654" i="20"/>
  <c r="G90654" i="20"/>
  <c r="H90646" i="20"/>
  <c r="G90646" i="20"/>
  <c r="H90638" i="20"/>
  <c r="G90638" i="20"/>
  <c r="H90630" i="20"/>
  <c r="G90630" i="20"/>
  <c r="H90622" i="20"/>
  <c r="G90622" i="20"/>
  <c r="H90614" i="20"/>
  <c r="G90614" i="20"/>
  <c r="H90606" i="20"/>
  <c r="G90606" i="20"/>
  <c r="H90598" i="20"/>
  <c r="G90598" i="20"/>
  <c r="H90590" i="20"/>
  <c r="G90590" i="20"/>
  <c r="H90582" i="20"/>
  <c r="G90582" i="20"/>
  <c r="H90574" i="20"/>
  <c r="G90574" i="20"/>
  <c r="H90566" i="20"/>
  <c r="G90566" i="20"/>
  <c r="H90558" i="20"/>
  <c r="G90558" i="20"/>
  <c r="H90550" i="20"/>
  <c r="G90550" i="20"/>
  <c r="H90542" i="20"/>
  <c r="G90542" i="20"/>
  <c r="H90534" i="20"/>
  <c r="G90534" i="20"/>
  <c r="H90526" i="20"/>
  <c r="G90526" i="20"/>
  <c r="H90518" i="20"/>
  <c r="G90518" i="20"/>
  <c r="H90510" i="20"/>
  <c r="G90510" i="20"/>
  <c r="H90502" i="20"/>
  <c r="G90502" i="20"/>
  <c r="H90494" i="20"/>
  <c r="G90494" i="20"/>
  <c r="H90486" i="20"/>
  <c r="G90486" i="20"/>
  <c r="H90478" i="20"/>
  <c r="G90478" i="20"/>
  <c r="H90470" i="20"/>
  <c r="G90470" i="20"/>
  <c r="H90462" i="20"/>
  <c r="G90462" i="20"/>
  <c r="H90454" i="20"/>
  <c r="G90454" i="20"/>
  <c r="H90446" i="20"/>
  <c r="G90446" i="20"/>
  <c r="H90438" i="20"/>
  <c r="G90438" i="20"/>
  <c r="H90430" i="20"/>
  <c r="G90430" i="20"/>
  <c r="H90422" i="20"/>
  <c r="G90422" i="20"/>
  <c r="H90414" i="20"/>
  <c r="G90414" i="20"/>
  <c r="H90406" i="20"/>
  <c r="G90406" i="20"/>
  <c r="H90398" i="20"/>
  <c r="G90398" i="20"/>
  <c r="H90390" i="20"/>
  <c r="G90390" i="20"/>
  <c r="H90382" i="20"/>
  <c r="G90382" i="20"/>
  <c r="H90374" i="20"/>
  <c r="G90374" i="20"/>
  <c r="H90366" i="20"/>
  <c r="G90366" i="20"/>
  <c r="H90358" i="20"/>
  <c r="G90358" i="20"/>
  <c r="H90350" i="20"/>
  <c r="G90350" i="20"/>
  <c r="H90342" i="20"/>
  <c r="G90342" i="20"/>
  <c r="H90334" i="20"/>
  <c r="G90334" i="20"/>
  <c r="H90326" i="20"/>
  <c r="G90326" i="20"/>
  <c r="H90318" i="20"/>
  <c r="G90318" i="20"/>
  <c r="H90310" i="20"/>
  <c r="G90310" i="20"/>
  <c r="H90302" i="20"/>
  <c r="G90302" i="20"/>
  <c r="H90294" i="20"/>
  <c r="G90294" i="20"/>
  <c r="H90286" i="20"/>
  <c r="G90286" i="20"/>
  <c r="H90278" i="20"/>
  <c r="G90278" i="20"/>
  <c r="H90270" i="20"/>
  <c r="G90270" i="20"/>
  <c r="H90262" i="20"/>
  <c r="G90262" i="20"/>
  <c r="H90254" i="20"/>
  <c r="G90254" i="20"/>
  <c r="H90246" i="20"/>
  <c r="G90246" i="20"/>
  <c r="H90238" i="20"/>
  <c r="G90238" i="20"/>
  <c r="H90230" i="20"/>
  <c r="G90230" i="20"/>
  <c r="H90222" i="20"/>
  <c r="G90222" i="20"/>
  <c r="H90214" i="20"/>
  <c r="G90214" i="20"/>
  <c r="H90206" i="20"/>
  <c r="G90206" i="20"/>
  <c r="H90198" i="20"/>
  <c r="G90198" i="20"/>
  <c r="H90190" i="20"/>
  <c r="G90190" i="20"/>
  <c r="H90182" i="20"/>
  <c r="G90182" i="20"/>
  <c r="H90174" i="20"/>
  <c r="G90174" i="20"/>
  <c r="H90166" i="20"/>
  <c r="G90166" i="20"/>
  <c r="H90158" i="20"/>
  <c r="G90158" i="20"/>
  <c r="H90150" i="20"/>
  <c r="G90150" i="20"/>
  <c r="H90142" i="20"/>
  <c r="G90142" i="20"/>
  <c r="H90134" i="20"/>
  <c r="G90134" i="20"/>
  <c r="H90126" i="20"/>
  <c r="G90126" i="20"/>
  <c r="H90118" i="20"/>
  <c r="G90118" i="20"/>
  <c r="H90110" i="20"/>
  <c r="G90110" i="20"/>
  <c r="H90102" i="20"/>
  <c r="G90102" i="20"/>
  <c r="H90094" i="20"/>
  <c r="G90094" i="20"/>
  <c r="H90086" i="20"/>
  <c r="G90086" i="20"/>
  <c r="H90078" i="20"/>
  <c r="G90078" i="20"/>
  <c r="H90070" i="20"/>
  <c r="G90070" i="20"/>
  <c r="H90062" i="20"/>
  <c r="G90062" i="20"/>
  <c r="H90054" i="20"/>
  <c r="G90054" i="20"/>
  <c r="H90046" i="20"/>
  <c r="G90046" i="20"/>
  <c r="H90038" i="20"/>
  <c r="G90038" i="20"/>
  <c r="H90030" i="20"/>
  <c r="G90030" i="20"/>
  <c r="H90022" i="20"/>
  <c r="G90022" i="20"/>
  <c r="H90014" i="20"/>
  <c r="G90014" i="20"/>
  <c r="H90006" i="20"/>
  <c r="G90006" i="20"/>
  <c r="H89998" i="20"/>
  <c r="G89998" i="20"/>
  <c r="H89990" i="20"/>
  <c r="G89990" i="20"/>
  <c r="H89982" i="20"/>
  <c r="G89982" i="20"/>
  <c r="H89974" i="20"/>
  <c r="G89974" i="20"/>
  <c r="H89966" i="20"/>
  <c r="G89966" i="20"/>
  <c r="H89958" i="20"/>
  <c r="G89958" i="20"/>
  <c r="H89950" i="20"/>
  <c r="G89950" i="20"/>
  <c r="H89942" i="20"/>
  <c r="G89942" i="20"/>
  <c r="H89934" i="20"/>
  <c r="G89934" i="20"/>
  <c r="H89926" i="20"/>
  <c r="G89926" i="20"/>
  <c r="H89918" i="20"/>
  <c r="G89918" i="20"/>
  <c r="H89910" i="20"/>
  <c r="G89910" i="20"/>
  <c r="H89902" i="20"/>
  <c r="G89902" i="20"/>
  <c r="H89894" i="20"/>
  <c r="G89894" i="20"/>
  <c r="H89886" i="20"/>
  <c r="G89886" i="20"/>
  <c r="H89878" i="20"/>
  <c r="G89878" i="20"/>
  <c r="H89870" i="20"/>
  <c r="G89870" i="20"/>
  <c r="H89862" i="20"/>
  <c r="G89862" i="20"/>
  <c r="H89854" i="20"/>
  <c r="G89854" i="20"/>
  <c r="H89846" i="20"/>
  <c r="G89846" i="20"/>
  <c r="H89838" i="20"/>
  <c r="G89838" i="20"/>
  <c r="H89830" i="20"/>
  <c r="G89830" i="20"/>
  <c r="H89822" i="20"/>
  <c r="G89822" i="20"/>
  <c r="H89814" i="20"/>
  <c r="G89814" i="20"/>
  <c r="H89806" i="20"/>
  <c r="G89806" i="20"/>
  <c r="H89798" i="20"/>
  <c r="G89798" i="20"/>
  <c r="H89790" i="20"/>
  <c r="G89790" i="20"/>
  <c r="H89782" i="20"/>
  <c r="G89782" i="20"/>
  <c r="H89774" i="20"/>
  <c r="G89774" i="20"/>
  <c r="H89766" i="20"/>
  <c r="G89766" i="20"/>
  <c r="H89758" i="20"/>
  <c r="G89758" i="20"/>
  <c r="H89750" i="20"/>
  <c r="G89750" i="20"/>
  <c r="H89742" i="20"/>
  <c r="G89742" i="20"/>
  <c r="H89734" i="20"/>
  <c r="G89734" i="20"/>
  <c r="H89726" i="20"/>
  <c r="G89726" i="20"/>
  <c r="H89718" i="20"/>
  <c r="G89718" i="20"/>
  <c r="H89710" i="20"/>
  <c r="G89710" i="20"/>
  <c r="H89702" i="20"/>
  <c r="G89702" i="20"/>
  <c r="H89694" i="20"/>
  <c r="G89694" i="20"/>
  <c r="H89686" i="20"/>
  <c r="G89686" i="20"/>
  <c r="H89678" i="20"/>
  <c r="G89678" i="20"/>
  <c r="H89670" i="20"/>
  <c r="G89670" i="20"/>
  <c r="H89662" i="20"/>
  <c r="G89662" i="20"/>
  <c r="H89654" i="20"/>
  <c r="G89654" i="20"/>
  <c r="H89646" i="20"/>
  <c r="G89646" i="20"/>
  <c r="H89638" i="20"/>
  <c r="G89638" i="20"/>
  <c r="H89630" i="20"/>
  <c r="G89630" i="20"/>
  <c r="H89622" i="20"/>
  <c r="G89622" i="20"/>
  <c r="H89614" i="20"/>
  <c r="G89614" i="20"/>
  <c r="H89606" i="20"/>
  <c r="G89606" i="20"/>
  <c r="H89598" i="20"/>
  <c r="G89598" i="20"/>
  <c r="H89590" i="20"/>
  <c r="G89590" i="20"/>
  <c r="H89582" i="20"/>
  <c r="G89582" i="20"/>
  <c r="H89574" i="20"/>
  <c r="G89574" i="20"/>
  <c r="H89566" i="20"/>
  <c r="G89566" i="20"/>
  <c r="H89558" i="20"/>
  <c r="G89558" i="20"/>
  <c r="H89550" i="20"/>
  <c r="G89550" i="20"/>
  <c r="H89542" i="20"/>
  <c r="G89542" i="20"/>
  <c r="H89534" i="20"/>
  <c r="G89534" i="20"/>
  <c r="H89526" i="20"/>
  <c r="G89526" i="20"/>
  <c r="H89518" i="20"/>
  <c r="G89518" i="20"/>
  <c r="H89510" i="20"/>
  <c r="G89510" i="20"/>
  <c r="H89502" i="20"/>
  <c r="G89502" i="20"/>
  <c r="H89494" i="20"/>
  <c r="G89494" i="20"/>
  <c r="H89486" i="20"/>
  <c r="G89486" i="20"/>
  <c r="H89478" i="20"/>
  <c r="G89478" i="20"/>
  <c r="H89470" i="20"/>
  <c r="G89470" i="20"/>
  <c r="H89462" i="20"/>
  <c r="G89462" i="20"/>
  <c r="H89454" i="20"/>
  <c r="G89454" i="20"/>
  <c r="H89446" i="20"/>
  <c r="G89446" i="20"/>
  <c r="H89438" i="20"/>
  <c r="G89438" i="20"/>
  <c r="H89430" i="20"/>
  <c r="G89430" i="20"/>
  <c r="H89422" i="20"/>
  <c r="G89422" i="20"/>
  <c r="H89414" i="20"/>
  <c r="G89414" i="20"/>
  <c r="H89406" i="20"/>
  <c r="G89406" i="20"/>
  <c r="H89398" i="20"/>
  <c r="G89398" i="20"/>
  <c r="H89390" i="20"/>
  <c r="G89390" i="20"/>
  <c r="H89382" i="20"/>
  <c r="G89382" i="20"/>
  <c r="H89374" i="20"/>
  <c r="G89374" i="20"/>
  <c r="H89366" i="20"/>
  <c r="G89366" i="20"/>
  <c r="H89358" i="20"/>
  <c r="G89358" i="20"/>
  <c r="H89350" i="20"/>
  <c r="G89350" i="20"/>
  <c r="H89342" i="20"/>
  <c r="G89342" i="20"/>
  <c r="H89334" i="20"/>
  <c r="G89334" i="20"/>
  <c r="H89326" i="20"/>
  <c r="G89326" i="20"/>
  <c r="H89318" i="20"/>
  <c r="G89318" i="20"/>
  <c r="H89310" i="20"/>
  <c r="G89310" i="20"/>
  <c r="H89302" i="20"/>
  <c r="G89302" i="20"/>
  <c r="H89294" i="20"/>
  <c r="G89294" i="20"/>
  <c r="H89286" i="20"/>
  <c r="G89286" i="20"/>
  <c r="H89278" i="20"/>
  <c r="G89278" i="20"/>
  <c r="H89270" i="20"/>
  <c r="G89270" i="20"/>
  <c r="H89262" i="20"/>
  <c r="G89262" i="20"/>
  <c r="H89254" i="20"/>
  <c r="G89254" i="20"/>
  <c r="H89246" i="20"/>
  <c r="G89246" i="20"/>
  <c r="H89238" i="20"/>
  <c r="G89238" i="20"/>
  <c r="H89230" i="20"/>
  <c r="G89230" i="20"/>
  <c r="H89222" i="20"/>
  <c r="G89222" i="20"/>
  <c r="H89214" i="20"/>
  <c r="G89214" i="20"/>
  <c r="H89206" i="20"/>
  <c r="G89206" i="20"/>
  <c r="H89198" i="20"/>
  <c r="G89198" i="20"/>
  <c r="H89190" i="20"/>
  <c r="G89190" i="20"/>
  <c r="H89182" i="20"/>
  <c r="G89182" i="20"/>
  <c r="H89174" i="20"/>
  <c r="G89174" i="20"/>
  <c r="H89166" i="20"/>
  <c r="G89166" i="20"/>
  <c r="H89158" i="20"/>
  <c r="G89158" i="20"/>
  <c r="H89150" i="20"/>
  <c r="G89150" i="20"/>
  <c r="H89142" i="20"/>
  <c r="G89142" i="20"/>
  <c r="H89134" i="20"/>
  <c r="G89134" i="20"/>
  <c r="H89126" i="20"/>
  <c r="G89126" i="20"/>
  <c r="H89118" i="20"/>
  <c r="G89118" i="20"/>
  <c r="H89110" i="20"/>
  <c r="G89110" i="20"/>
  <c r="H89102" i="20"/>
  <c r="G89102" i="20"/>
  <c r="H89094" i="20"/>
  <c r="G89094" i="20"/>
  <c r="H89086" i="20"/>
  <c r="G89086" i="20"/>
  <c r="H89078" i="20"/>
  <c r="G89078" i="20"/>
  <c r="H89070" i="20"/>
  <c r="G89070" i="20"/>
  <c r="H89062" i="20"/>
  <c r="G89062" i="20"/>
  <c r="H89054" i="20"/>
  <c r="G89054" i="20"/>
  <c r="H89046" i="20"/>
  <c r="G89046" i="20"/>
  <c r="H89038" i="20"/>
  <c r="G89038" i="20"/>
  <c r="H89030" i="20"/>
  <c r="G89030" i="20"/>
  <c r="H89022" i="20"/>
  <c r="G89022" i="20"/>
  <c r="H89014" i="20"/>
  <c r="G89014" i="20"/>
  <c r="H89006" i="20"/>
  <c r="G89006" i="20"/>
  <c r="H88998" i="20"/>
  <c r="G88998" i="20"/>
  <c r="H88990" i="20"/>
  <c r="G88990" i="20"/>
  <c r="H88982" i="20"/>
  <c r="G88982" i="20"/>
  <c r="H88974" i="20"/>
  <c r="G88974" i="20"/>
  <c r="H88966" i="20"/>
  <c r="G88966" i="20"/>
  <c r="H88958" i="20"/>
  <c r="G88958" i="20"/>
  <c r="H88950" i="20"/>
  <c r="G88950" i="20"/>
  <c r="H88942" i="20"/>
  <c r="G88942" i="20"/>
  <c r="H88934" i="20"/>
  <c r="G88934" i="20"/>
  <c r="H88926" i="20"/>
  <c r="G88926" i="20"/>
  <c r="H88918" i="20"/>
  <c r="G88918" i="20"/>
  <c r="H88910" i="20"/>
  <c r="G88910" i="20"/>
  <c r="H88902" i="20"/>
  <c r="G88902" i="20"/>
  <c r="H88894" i="20"/>
  <c r="G88894" i="20"/>
  <c r="H88886" i="20"/>
  <c r="G88886" i="20"/>
  <c r="H88878" i="20"/>
  <c r="G88878" i="20"/>
  <c r="H88870" i="20"/>
  <c r="G88870" i="20"/>
  <c r="H88862" i="20"/>
  <c r="G88862" i="20"/>
  <c r="H88854" i="20"/>
  <c r="G88854" i="20"/>
  <c r="H88846" i="20"/>
  <c r="G88846" i="20"/>
  <c r="H88838" i="20"/>
  <c r="G88838" i="20"/>
  <c r="H88830" i="20"/>
  <c r="G88830" i="20"/>
  <c r="H88822" i="20"/>
  <c r="G88822" i="20"/>
  <c r="H88814" i="20"/>
  <c r="G88814" i="20"/>
  <c r="H88806" i="20"/>
  <c r="G88806" i="20"/>
  <c r="H88798" i="20"/>
  <c r="G88798" i="20"/>
  <c r="H88790" i="20"/>
  <c r="G88790" i="20"/>
  <c r="H88782" i="20"/>
  <c r="G88782" i="20"/>
  <c r="H88774" i="20"/>
  <c r="G88774" i="20"/>
  <c r="H88766" i="20"/>
  <c r="G88766" i="20"/>
  <c r="H88758" i="20"/>
  <c r="G88758" i="20"/>
  <c r="H88750" i="20"/>
  <c r="G88750" i="20"/>
  <c r="H88742" i="20"/>
  <c r="G88742" i="20"/>
  <c r="H88734" i="20"/>
  <c r="G88734" i="20"/>
  <c r="H88726" i="20"/>
  <c r="G88726" i="20"/>
  <c r="H88718" i="20"/>
  <c r="G88718" i="20"/>
  <c r="H88710" i="20"/>
  <c r="G88710" i="20"/>
  <c r="H88702" i="20"/>
  <c r="G88702" i="20"/>
  <c r="H88694" i="20"/>
  <c r="G88694" i="20"/>
  <c r="H88686" i="20"/>
  <c r="G88686" i="20"/>
  <c r="H88678" i="20"/>
  <c r="G88678" i="20"/>
  <c r="H88670" i="20"/>
  <c r="G88670" i="20"/>
  <c r="H88662" i="20"/>
  <c r="G88662" i="20"/>
  <c r="H88654" i="20"/>
  <c r="G88654" i="20"/>
  <c r="H88646" i="20"/>
  <c r="G88646" i="20"/>
  <c r="H88638" i="20"/>
  <c r="G88638" i="20"/>
  <c r="H88630" i="20"/>
  <c r="G88630" i="20"/>
  <c r="H88622" i="20"/>
  <c r="G88622" i="20"/>
  <c r="H88614" i="20"/>
  <c r="G88614" i="20"/>
  <c r="H88606" i="20"/>
  <c r="G88606" i="20"/>
  <c r="H88598" i="20"/>
  <c r="G88598" i="20"/>
  <c r="H88590" i="20"/>
  <c r="G88590" i="20"/>
  <c r="H88582" i="20"/>
  <c r="G88582" i="20"/>
  <c r="H88574" i="20"/>
  <c r="G88574" i="20"/>
  <c r="H88566" i="20"/>
  <c r="G88566" i="20"/>
  <c r="H88558" i="20"/>
  <c r="G88558" i="20"/>
  <c r="H88550" i="20"/>
  <c r="G88550" i="20"/>
  <c r="H88542" i="20"/>
  <c r="G88542" i="20"/>
  <c r="H88534" i="20"/>
  <c r="G88534" i="20"/>
  <c r="H88526" i="20"/>
  <c r="G88526" i="20"/>
  <c r="H88518" i="20"/>
  <c r="G88518" i="20"/>
  <c r="H88510" i="20"/>
  <c r="G88510" i="20"/>
  <c r="H88502" i="20"/>
  <c r="G88502" i="20"/>
  <c r="H88494" i="20"/>
  <c r="G88494" i="20"/>
  <c r="H88486" i="20"/>
  <c r="G88486" i="20"/>
  <c r="H88478" i="20"/>
  <c r="G88478" i="20"/>
  <c r="H88470" i="20"/>
  <c r="G88470" i="20"/>
  <c r="H88462" i="20"/>
  <c r="G88462" i="20"/>
  <c r="H88454" i="20"/>
  <c r="G88454" i="20"/>
  <c r="H88446" i="20"/>
  <c r="G88446" i="20"/>
  <c r="H88438" i="20"/>
  <c r="G88438" i="20"/>
  <c r="H88430" i="20"/>
  <c r="G88430" i="20"/>
  <c r="H88422" i="20"/>
  <c r="G88422" i="20"/>
  <c r="H88414" i="20"/>
  <c r="G88414" i="20"/>
  <c r="H88406" i="20"/>
  <c r="G88406" i="20"/>
  <c r="H88398" i="20"/>
  <c r="G88398" i="20"/>
  <c r="H88390" i="20"/>
  <c r="G88390" i="20"/>
  <c r="H88382" i="20"/>
  <c r="G88382" i="20"/>
  <c r="H88374" i="20"/>
  <c r="G88374" i="20"/>
  <c r="H88366" i="20"/>
  <c r="G88366" i="20"/>
  <c r="H88358" i="20"/>
  <c r="G88358" i="20"/>
  <c r="H88350" i="20"/>
  <c r="G88350" i="20"/>
  <c r="H88342" i="20"/>
  <c r="G88342" i="20"/>
  <c r="H88334" i="20"/>
  <c r="G88334" i="20"/>
  <c r="H88326" i="20"/>
  <c r="G88326" i="20"/>
  <c r="H88318" i="20"/>
  <c r="G88318" i="20"/>
  <c r="H88310" i="20"/>
  <c r="G88310" i="20"/>
  <c r="H88302" i="20"/>
  <c r="G88302" i="20"/>
  <c r="H88294" i="20"/>
  <c r="G88294" i="20"/>
  <c r="H88286" i="20"/>
  <c r="G88286" i="20"/>
  <c r="H88278" i="20"/>
  <c r="G88278" i="20"/>
  <c r="H88270" i="20"/>
  <c r="G88270" i="20"/>
  <c r="H88262" i="20"/>
  <c r="G88262" i="20"/>
  <c r="H88254" i="20"/>
  <c r="G88254" i="20"/>
  <c r="H88246" i="20"/>
  <c r="G88246" i="20"/>
  <c r="H88238" i="20"/>
  <c r="G88238" i="20"/>
  <c r="H88230" i="20"/>
  <c r="G88230" i="20"/>
  <c r="H88222" i="20"/>
  <c r="G88222" i="20"/>
  <c r="H88214" i="20"/>
  <c r="G88214" i="20"/>
  <c r="H88206" i="20"/>
  <c r="G88206" i="20"/>
  <c r="H88198" i="20"/>
  <c r="G88198" i="20"/>
  <c r="H88190" i="20"/>
  <c r="G88190" i="20"/>
  <c r="H88182" i="20"/>
  <c r="G88182" i="20"/>
  <c r="H88174" i="20"/>
  <c r="G88174" i="20"/>
  <c r="H88166" i="20"/>
  <c r="G88166" i="20"/>
  <c r="H88158" i="20"/>
  <c r="G88158" i="20"/>
  <c r="H88150" i="20"/>
  <c r="G88150" i="20"/>
  <c r="H88142" i="20"/>
  <c r="G88142" i="20"/>
  <c r="H88134" i="20"/>
  <c r="G88134" i="20"/>
  <c r="H88126" i="20"/>
  <c r="G88126" i="20"/>
  <c r="H88118" i="20"/>
  <c r="G88118" i="20"/>
  <c r="H88110" i="20"/>
  <c r="G88110" i="20"/>
  <c r="H88102" i="20"/>
  <c r="G88102" i="20"/>
  <c r="H88094" i="20"/>
  <c r="G88094" i="20"/>
  <c r="H88086" i="20"/>
  <c r="G88086" i="20"/>
  <c r="H88078" i="20"/>
  <c r="G88078" i="20"/>
  <c r="H88070" i="20"/>
  <c r="G88070" i="20"/>
  <c r="H88062" i="20"/>
  <c r="G88062" i="20"/>
  <c r="H88054" i="20"/>
  <c r="G88054" i="20"/>
  <c r="H88046" i="20"/>
  <c r="G88046" i="20"/>
  <c r="H88038" i="20"/>
  <c r="G88038" i="20"/>
  <c r="H88030" i="20"/>
  <c r="G88030" i="20"/>
  <c r="H88022" i="20"/>
  <c r="G88022" i="20"/>
  <c r="H88014" i="20"/>
  <c r="G88014" i="20"/>
  <c r="H88006" i="20"/>
  <c r="G88006" i="20"/>
  <c r="H87998" i="20"/>
  <c r="G87998" i="20"/>
  <c r="H87990" i="20"/>
  <c r="G87990" i="20"/>
  <c r="H87982" i="20"/>
  <c r="G87982" i="20"/>
  <c r="H87974" i="20"/>
  <c r="G87974" i="20"/>
  <c r="H87966" i="20"/>
  <c r="G87966" i="20"/>
  <c r="H87958" i="20"/>
  <c r="G87958" i="20"/>
  <c r="H87950" i="20"/>
  <c r="G87950" i="20"/>
  <c r="H87942" i="20"/>
  <c r="G87942" i="20"/>
  <c r="H87934" i="20"/>
  <c r="G87934" i="20"/>
  <c r="H87926" i="20"/>
  <c r="G87926" i="20"/>
  <c r="H87918" i="20"/>
  <c r="G87918" i="20"/>
  <c r="H87910" i="20"/>
  <c r="G87910" i="20"/>
  <c r="H87902" i="20"/>
  <c r="G87902" i="20"/>
  <c r="H87894" i="20"/>
  <c r="G87894" i="20"/>
  <c r="H87886" i="20"/>
  <c r="G87886" i="20"/>
  <c r="H87878" i="20"/>
  <c r="G87878" i="20"/>
  <c r="H87870" i="20"/>
  <c r="G87870" i="20"/>
  <c r="H87862" i="20"/>
  <c r="G87862" i="20"/>
  <c r="H87854" i="20"/>
  <c r="G87854" i="20"/>
  <c r="H87846" i="20"/>
  <c r="G87846" i="20"/>
  <c r="H87838" i="20"/>
  <c r="G87838" i="20"/>
  <c r="H87830" i="20"/>
  <c r="G87830" i="20"/>
  <c r="H87822" i="20"/>
  <c r="G87822" i="20"/>
  <c r="H87814" i="20"/>
  <c r="G87814" i="20"/>
  <c r="H87806" i="20"/>
  <c r="G87806" i="20"/>
  <c r="H87798" i="20"/>
  <c r="G87798" i="20"/>
  <c r="H87790" i="20"/>
  <c r="G87790" i="20"/>
  <c r="H87782" i="20"/>
  <c r="G87782" i="20"/>
  <c r="H87774" i="20"/>
  <c r="G87774" i="20"/>
  <c r="H87766" i="20"/>
  <c r="G87766" i="20"/>
  <c r="H87758" i="20"/>
  <c r="G87758" i="20"/>
  <c r="H87750" i="20"/>
  <c r="G87750" i="20"/>
  <c r="H87742" i="20"/>
  <c r="G87742" i="20"/>
  <c r="H87734" i="20"/>
  <c r="G87734" i="20"/>
  <c r="H87726" i="20"/>
  <c r="G87726" i="20"/>
  <c r="H87718" i="20"/>
  <c r="G87718" i="20"/>
  <c r="H87710" i="20"/>
  <c r="G87710" i="20"/>
  <c r="H87702" i="20"/>
  <c r="G87702" i="20"/>
  <c r="H87694" i="20"/>
  <c r="G87694" i="20"/>
  <c r="H87686" i="20"/>
  <c r="G87686" i="20"/>
  <c r="H87678" i="20"/>
  <c r="G87678" i="20"/>
  <c r="H87670" i="20"/>
  <c r="G87670" i="20"/>
  <c r="H87662" i="20"/>
  <c r="G87662" i="20"/>
  <c r="H87654" i="20"/>
  <c r="G87654" i="20"/>
  <c r="H87646" i="20"/>
  <c r="G87646" i="20"/>
  <c r="H87638" i="20"/>
  <c r="G87638" i="20"/>
  <c r="H87630" i="20"/>
  <c r="G87630" i="20"/>
  <c r="H87622" i="20"/>
  <c r="G87622" i="20"/>
  <c r="H87614" i="20"/>
  <c r="G87614" i="20"/>
  <c r="H87606" i="20"/>
  <c r="G87606" i="20"/>
  <c r="H87598" i="20"/>
  <c r="G87598" i="20"/>
  <c r="H87590" i="20"/>
  <c r="G87590" i="20"/>
  <c r="H87582" i="20"/>
  <c r="G87582" i="20"/>
  <c r="H87574" i="20"/>
  <c r="G87574" i="20"/>
  <c r="H87566" i="20"/>
  <c r="G87566" i="20"/>
  <c r="H87558" i="20"/>
  <c r="G87558" i="20"/>
  <c r="H87550" i="20"/>
  <c r="G87550" i="20"/>
  <c r="H87542" i="20"/>
  <c r="G87542" i="20"/>
  <c r="H87534" i="20"/>
  <c r="G87534" i="20"/>
  <c r="H87526" i="20"/>
  <c r="G87526" i="20"/>
  <c r="H87518" i="20"/>
  <c r="G87518" i="20"/>
  <c r="H87510" i="20"/>
  <c r="G87510" i="20"/>
  <c r="H87502" i="20"/>
  <c r="G87502" i="20"/>
  <c r="H87494" i="20"/>
  <c r="G87494" i="20"/>
  <c r="H87486" i="20"/>
  <c r="G87486" i="20"/>
  <c r="H87478" i="20"/>
  <c r="G87478" i="20"/>
  <c r="H87470" i="20"/>
  <c r="G87470" i="20"/>
  <c r="H87462" i="20"/>
  <c r="G87462" i="20"/>
  <c r="H87454" i="20"/>
  <c r="G87454" i="20"/>
  <c r="H87446" i="20"/>
  <c r="G87446" i="20"/>
  <c r="H87438" i="20"/>
  <c r="G87438" i="20"/>
  <c r="H87430" i="20"/>
  <c r="G87430" i="20"/>
  <c r="H87422" i="20"/>
  <c r="G87422" i="20"/>
  <c r="H87414" i="20"/>
  <c r="G87414" i="20"/>
  <c r="H87406" i="20"/>
  <c r="G87406" i="20"/>
  <c r="H87398" i="20"/>
  <c r="G87398" i="20"/>
  <c r="H87390" i="20"/>
  <c r="G87390" i="20"/>
  <c r="H87382" i="20"/>
  <c r="G87382" i="20"/>
  <c r="H87374" i="20"/>
  <c r="G87374" i="20"/>
  <c r="H87366" i="20"/>
  <c r="G87366" i="20"/>
  <c r="H87358" i="20"/>
  <c r="G87358" i="20"/>
  <c r="H87350" i="20"/>
  <c r="G87350" i="20"/>
  <c r="H87342" i="20"/>
  <c r="G87342" i="20"/>
  <c r="H87334" i="20"/>
  <c r="G87334" i="20"/>
  <c r="H87326" i="20"/>
  <c r="G87326" i="20"/>
  <c r="H87318" i="20"/>
  <c r="G87318" i="20"/>
  <c r="H87310" i="20"/>
  <c r="G87310" i="20"/>
  <c r="H87302" i="20"/>
  <c r="G87302" i="20"/>
  <c r="H87294" i="20"/>
  <c r="G87294" i="20"/>
  <c r="H87286" i="20"/>
  <c r="G87286" i="20"/>
  <c r="H87278" i="20"/>
  <c r="G87278" i="20"/>
  <c r="H87270" i="20"/>
  <c r="G87270" i="20"/>
  <c r="H87262" i="20"/>
  <c r="G87262" i="20"/>
  <c r="H87254" i="20"/>
  <c r="G87254" i="20"/>
  <c r="H87246" i="20"/>
  <c r="G87246" i="20"/>
  <c r="H87238" i="20"/>
  <c r="G87238" i="20"/>
  <c r="H87230" i="20"/>
  <c r="G87230" i="20"/>
  <c r="H87222" i="20"/>
  <c r="G87222" i="20"/>
  <c r="H87214" i="20"/>
  <c r="G87214" i="20"/>
  <c r="H87206" i="20"/>
  <c r="G87206" i="20"/>
  <c r="H87198" i="20"/>
  <c r="G87198" i="20"/>
  <c r="H87190" i="20"/>
  <c r="G87190" i="20"/>
  <c r="H87182" i="20"/>
  <c r="G87182" i="20"/>
  <c r="H87174" i="20"/>
  <c r="G87174" i="20"/>
  <c r="H87166" i="20"/>
  <c r="G87166" i="20"/>
  <c r="H87158" i="20"/>
  <c r="G87158" i="20"/>
  <c r="H87150" i="20"/>
  <c r="G87150" i="20"/>
  <c r="H87142" i="20"/>
  <c r="G87142" i="20"/>
  <c r="H87134" i="20"/>
  <c r="G87134" i="20"/>
  <c r="H87126" i="20"/>
  <c r="G87126" i="20"/>
  <c r="H87118" i="20"/>
  <c r="G87118" i="20"/>
  <c r="H87110" i="20"/>
  <c r="G87110" i="20"/>
  <c r="H87102" i="20"/>
  <c r="G87102" i="20"/>
  <c r="H87094" i="20"/>
  <c r="G87094" i="20"/>
  <c r="H87086" i="20"/>
  <c r="G87086" i="20"/>
  <c r="H87078" i="20"/>
  <c r="G87078" i="20"/>
  <c r="H87070" i="20"/>
  <c r="G87070" i="20"/>
  <c r="H87062" i="20"/>
  <c r="G87062" i="20"/>
  <c r="H87054" i="20"/>
  <c r="G87054" i="20"/>
  <c r="H87046" i="20"/>
  <c r="G87046" i="20"/>
  <c r="H87038" i="20"/>
  <c r="G87038" i="20"/>
  <c r="H87030" i="20"/>
  <c r="G87030" i="20"/>
  <c r="H87022" i="20"/>
  <c r="G87022" i="20"/>
  <c r="H87014" i="20"/>
  <c r="G87014" i="20"/>
  <c r="H87006" i="20"/>
  <c r="G87006" i="20"/>
  <c r="H86998" i="20"/>
  <c r="G86998" i="20"/>
  <c r="H86990" i="20"/>
  <c r="G86990" i="20"/>
  <c r="H86982" i="20"/>
  <c r="G86982" i="20"/>
  <c r="H86974" i="20"/>
  <c r="G86974" i="20"/>
  <c r="H86966" i="20"/>
  <c r="G86966" i="20"/>
  <c r="H86958" i="20"/>
  <c r="G86958" i="20"/>
  <c r="H86950" i="20"/>
  <c r="G86950" i="20"/>
  <c r="H86942" i="20"/>
  <c r="G86942" i="20"/>
  <c r="H86934" i="20"/>
  <c r="G86934" i="20"/>
  <c r="H86926" i="20"/>
  <c r="G86926" i="20"/>
  <c r="H86918" i="20"/>
  <c r="G86918" i="20"/>
  <c r="H86910" i="20"/>
  <c r="G86910" i="20"/>
  <c r="H86902" i="20"/>
  <c r="G86902" i="20"/>
  <c r="H86894" i="20"/>
  <c r="G86894" i="20"/>
  <c r="H86886" i="20"/>
  <c r="G86886" i="20"/>
  <c r="H86878" i="20"/>
  <c r="G86878" i="20"/>
  <c r="H86870" i="20"/>
  <c r="G86870" i="20"/>
  <c r="H86862" i="20"/>
  <c r="G86862" i="20"/>
  <c r="H86854" i="20"/>
  <c r="G86854" i="20"/>
  <c r="H86846" i="20"/>
  <c r="G86846" i="20"/>
  <c r="H86838" i="20"/>
  <c r="G86838" i="20"/>
  <c r="H86830" i="20"/>
  <c r="G86830" i="20"/>
  <c r="H86822" i="20"/>
  <c r="G86822" i="20"/>
  <c r="H86814" i="20"/>
  <c r="G86814" i="20"/>
  <c r="H86806" i="20"/>
  <c r="G86806" i="20"/>
  <c r="H86798" i="20"/>
  <c r="G86798" i="20"/>
  <c r="H86790" i="20"/>
  <c r="G86790" i="20"/>
  <c r="H86782" i="20"/>
  <c r="G86782" i="20"/>
  <c r="H86774" i="20"/>
  <c r="G86774" i="20"/>
  <c r="H86766" i="20"/>
  <c r="G86766" i="20"/>
  <c r="H86758" i="20"/>
  <c r="G86758" i="20"/>
  <c r="H86750" i="20"/>
  <c r="G86750" i="20"/>
  <c r="H86742" i="20"/>
  <c r="G86742" i="20"/>
  <c r="H86734" i="20"/>
  <c r="G86734" i="20"/>
  <c r="H86726" i="20"/>
  <c r="G86726" i="20"/>
  <c r="H86718" i="20"/>
  <c r="G86718" i="20"/>
  <c r="H86710" i="20"/>
  <c r="G86710" i="20"/>
  <c r="H86702" i="20"/>
  <c r="G86702" i="20"/>
  <c r="H86694" i="20"/>
  <c r="G86694" i="20"/>
  <c r="H86686" i="20"/>
  <c r="G86686" i="20"/>
  <c r="H86678" i="20"/>
  <c r="G86678" i="20"/>
  <c r="H86670" i="20"/>
  <c r="G86670" i="20"/>
  <c r="H86662" i="20"/>
  <c r="G86662" i="20"/>
  <c r="G86654" i="20"/>
  <c r="H86654" i="20"/>
  <c r="H86646" i="20"/>
  <c r="G86646" i="20"/>
  <c r="H86638" i="20"/>
  <c r="G86638" i="20"/>
  <c r="H86630" i="20"/>
  <c r="G86630" i="20"/>
  <c r="H86622" i="20"/>
  <c r="G86622" i="20"/>
  <c r="H86614" i="20"/>
  <c r="G86614" i="20"/>
  <c r="H86606" i="20"/>
  <c r="G86606" i="20"/>
  <c r="H86598" i="20"/>
  <c r="G86598" i="20"/>
  <c r="G86590" i="20"/>
  <c r="H86590" i="20"/>
  <c r="H86582" i="20"/>
  <c r="G86582" i="20"/>
  <c r="H86574" i="20"/>
  <c r="G86574" i="20"/>
  <c r="H86566" i="20"/>
  <c r="G86566" i="20"/>
  <c r="H86558" i="20"/>
  <c r="G86558" i="20"/>
  <c r="H86550" i="20"/>
  <c r="G86550" i="20"/>
  <c r="H86542" i="20"/>
  <c r="G86542" i="20"/>
  <c r="H86534" i="20"/>
  <c r="G86534" i="20"/>
  <c r="H86526" i="20"/>
  <c r="G86526" i="20"/>
  <c r="H86518" i="20"/>
  <c r="G86518" i="20"/>
  <c r="H86510" i="20"/>
  <c r="G86510" i="20"/>
  <c r="H86502" i="20"/>
  <c r="G86502" i="20"/>
  <c r="H86494" i="20"/>
  <c r="G86494" i="20"/>
  <c r="H86486" i="20"/>
  <c r="G86486" i="20"/>
  <c r="H86478" i="20"/>
  <c r="G86478" i="20"/>
  <c r="H86470" i="20"/>
  <c r="G86470" i="20"/>
  <c r="H86462" i="20"/>
  <c r="G86462" i="20"/>
  <c r="H86454" i="20"/>
  <c r="G86454" i="20"/>
  <c r="H86446" i="20"/>
  <c r="G86446" i="20"/>
  <c r="H86438" i="20"/>
  <c r="G86438" i="20"/>
  <c r="H86430" i="20"/>
  <c r="G86430" i="20"/>
  <c r="H86422" i="20"/>
  <c r="G86422" i="20"/>
  <c r="H86414" i="20"/>
  <c r="G86414" i="20"/>
  <c r="H86406" i="20"/>
  <c r="G86406" i="20"/>
  <c r="G86398" i="20"/>
  <c r="H86398" i="20"/>
  <c r="H86390" i="20"/>
  <c r="G86390" i="20"/>
  <c r="H86382" i="20"/>
  <c r="G86382" i="20"/>
  <c r="H86374" i="20"/>
  <c r="G86374" i="20"/>
  <c r="H86366" i="20"/>
  <c r="G86366" i="20"/>
  <c r="H86358" i="20"/>
  <c r="G86358" i="20"/>
  <c r="H86350" i="20"/>
  <c r="G86350" i="20"/>
  <c r="H86342" i="20"/>
  <c r="G86342" i="20"/>
  <c r="H86334" i="20"/>
  <c r="G86334" i="20"/>
  <c r="H86326" i="20"/>
  <c r="G86326" i="20"/>
  <c r="H86318" i="20"/>
  <c r="G86318" i="20"/>
  <c r="H86310" i="20"/>
  <c r="G86310" i="20"/>
  <c r="H86302" i="20"/>
  <c r="G86302" i="20"/>
  <c r="H86294" i="20"/>
  <c r="G86294" i="20"/>
  <c r="H86286" i="20"/>
  <c r="G86286" i="20"/>
  <c r="H86278" i="20"/>
  <c r="G86278" i="20"/>
  <c r="H86270" i="20"/>
  <c r="G86270" i="20"/>
  <c r="H86262" i="20"/>
  <c r="G86262" i="20"/>
  <c r="H86254" i="20"/>
  <c r="G86254" i="20"/>
  <c r="H86246" i="20"/>
  <c r="G86246" i="20"/>
  <c r="H86238" i="20"/>
  <c r="G86238" i="20"/>
  <c r="H86230" i="20"/>
  <c r="G86230" i="20"/>
  <c r="H86222" i="20"/>
  <c r="G86222" i="20"/>
  <c r="H86214" i="20"/>
  <c r="G86214" i="20"/>
  <c r="G86206" i="20"/>
  <c r="H86206" i="20"/>
  <c r="H86198" i="20"/>
  <c r="G86198" i="20"/>
  <c r="H86190" i="20"/>
  <c r="G86190" i="20"/>
  <c r="H86182" i="20"/>
  <c r="G86182" i="20"/>
  <c r="H86174" i="20"/>
  <c r="G86174" i="20"/>
  <c r="H86166" i="20"/>
  <c r="G86166" i="20"/>
  <c r="H86158" i="20"/>
  <c r="G86158" i="20"/>
  <c r="H86150" i="20"/>
  <c r="G86150" i="20"/>
  <c r="G86142" i="20"/>
  <c r="H86142" i="20"/>
  <c r="H86134" i="20"/>
  <c r="G86134" i="20"/>
  <c r="H86126" i="20"/>
  <c r="G86126" i="20"/>
  <c r="H86118" i="20"/>
  <c r="G86118" i="20"/>
  <c r="H86110" i="20"/>
  <c r="G86110" i="20"/>
  <c r="H86102" i="20"/>
  <c r="G86102" i="20"/>
  <c r="H86094" i="20"/>
  <c r="G86094" i="20"/>
  <c r="H86086" i="20"/>
  <c r="G86086" i="20"/>
  <c r="G86078" i="20"/>
  <c r="H86078" i="20"/>
  <c r="H86070" i="20"/>
  <c r="G86070" i="20"/>
  <c r="H86062" i="20"/>
  <c r="G86062" i="20"/>
  <c r="H86054" i="20"/>
  <c r="G86054" i="20"/>
  <c r="H86046" i="20"/>
  <c r="G86046" i="20"/>
  <c r="H86038" i="20"/>
  <c r="G86038" i="20"/>
  <c r="H86030" i="20"/>
  <c r="G86030" i="20"/>
  <c r="H86022" i="20"/>
  <c r="G86022" i="20"/>
  <c r="H86014" i="20"/>
  <c r="G86014" i="20"/>
  <c r="H86006" i="20"/>
  <c r="G86006" i="20"/>
  <c r="H85998" i="20"/>
  <c r="G85998" i="20"/>
  <c r="H85990" i="20"/>
  <c r="G85990" i="20"/>
  <c r="H85982" i="20"/>
  <c r="G85982" i="20"/>
  <c r="H85974" i="20"/>
  <c r="G85974" i="20"/>
  <c r="H85966" i="20"/>
  <c r="G85966" i="20"/>
  <c r="H85958" i="20"/>
  <c r="G85958" i="20"/>
  <c r="H85950" i="20"/>
  <c r="G85950" i="20"/>
  <c r="H85942" i="20"/>
  <c r="G85942" i="20"/>
  <c r="H85934" i="20"/>
  <c r="G85934" i="20"/>
  <c r="H85926" i="20"/>
  <c r="G85926" i="20"/>
  <c r="H85918" i="20"/>
  <c r="G85918" i="20"/>
  <c r="H85910" i="20"/>
  <c r="G85910" i="20"/>
  <c r="H85902" i="20"/>
  <c r="G85902" i="20"/>
  <c r="H85894" i="20"/>
  <c r="G85894" i="20"/>
  <c r="H85886" i="20"/>
  <c r="G85886" i="20"/>
  <c r="H85878" i="20"/>
  <c r="G85878" i="20"/>
  <c r="H85870" i="20"/>
  <c r="G85870" i="20"/>
  <c r="H85862" i="20"/>
  <c r="G85862" i="20"/>
  <c r="H85854" i="20"/>
  <c r="G85854" i="20"/>
  <c r="H85846" i="20"/>
  <c r="G85846" i="20"/>
  <c r="H85838" i="20"/>
  <c r="G85838" i="20"/>
  <c r="H85830" i="20"/>
  <c r="G85830" i="20"/>
  <c r="H85822" i="20"/>
  <c r="G85822" i="20"/>
  <c r="H85814" i="20"/>
  <c r="G85814" i="20"/>
  <c r="H85806" i="20"/>
  <c r="G85806" i="20"/>
  <c r="H85798" i="20"/>
  <c r="G85798" i="20"/>
  <c r="H85790" i="20"/>
  <c r="G85790" i="20"/>
  <c r="H85782" i="20"/>
  <c r="G85782" i="20"/>
  <c r="H85774" i="20"/>
  <c r="G85774" i="20"/>
  <c r="H85766" i="20"/>
  <c r="G85766" i="20"/>
  <c r="H85758" i="20"/>
  <c r="G85758" i="20"/>
  <c r="H85750" i="20"/>
  <c r="G85750" i="20"/>
  <c r="H85742" i="20"/>
  <c r="G85742" i="20"/>
  <c r="H85734" i="20"/>
  <c r="G85734" i="20"/>
  <c r="H85726" i="20"/>
  <c r="G85726" i="20"/>
  <c r="H85718" i="20"/>
  <c r="G85718" i="20"/>
  <c r="H85710" i="20"/>
  <c r="G85710" i="20"/>
  <c r="H85702" i="20"/>
  <c r="G85702" i="20"/>
  <c r="G85694" i="20"/>
  <c r="H85694" i="20"/>
  <c r="H85686" i="20"/>
  <c r="G85686" i="20"/>
  <c r="H85678" i="20"/>
  <c r="G85678" i="20"/>
  <c r="H85670" i="20"/>
  <c r="G85670" i="20"/>
  <c r="H85662" i="20"/>
  <c r="G85662" i="20"/>
  <c r="H85654" i="20"/>
  <c r="G85654" i="20"/>
  <c r="H85646" i="20"/>
  <c r="G85646" i="20"/>
  <c r="H85638" i="20"/>
  <c r="G85638" i="20"/>
  <c r="H85630" i="20"/>
  <c r="G85630" i="20"/>
  <c r="H85622" i="20"/>
  <c r="G85622" i="20"/>
  <c r="H85614" i="20"/>
  <c r="G85614" i="20"/>
  <c r="H85606" i="20"/>
  <c r="G85606" i="20"/>
  <c r="H85598" i="20"/>
  <c r="G85598" i="20"/>
  <c r="H85590" i="20"/>
  <c r="G85590" i="20"/>
  <c r="H85582" i="20"/>
  <c r="G85582" i="20"/>
  <c r="H85574" i="20"/>
  <c r="G85574" i="20"/>
  <c r="G85566" i="20"/>
  <c r="H85566" i="20"/>
  <c r="H85558" i="20"/>
  <c r="G85558" i="20"/>
  <c r="H85550" i="20"/>
  <c r="G85550" i="20"/>
  <c r="H85542" i="20"/>
  <c r="G85542" i="20"/>
  <c r="H85534" i="20"/>
  <c r="G85534" i="20"/>
  <c r="H85526" i="20"/>
  <c r="G85526" i="20"/>
  <c r="H85518" i="20"/>
  <c r="G85518" i="20"/>
  <c r="H85510" i="20"/>
  <c r="G85510" i="20"/>
  <c r="H85502" i="20"/>
  <c r="G85502" i="20"/>
  <c r="H85494" i="20"/>
  <c r="G85494" i="20"/>
  <c r="H85486" i="20"/>
  <c r="G85486" i="20"/>
  <c r="H85478" i="20"/>
  <c r="G85478" i="20"/>
  <c r="H85470" i="20"/>
  <c r="G85470" i="20"/>
  <c r="H85462" i="20"/>
  <c r="G85462" i="20"/>
  <c r="H85454" i="20"/>
  <c r="G85454" i="20"/>
  <c r="H85446" i="20"/>
  <c r="G85446" i="20"/>
  <c r="G85438" i="20"/>
  <c r="H85438" i="20"/>
  <c r="H85430" i="20"/>
  <c r="G85430" i="20"/>
  <c r="H85422" i="20"/>
  <c r="G85422" i="20"/>
  <c r="H85414" i="20"/>
  <c r="G85414" i="20"/>
  <c r="H85406" i="20"/>
  <c r="G85406" i="20"/>
  <c r="H85398" i="20"/>
  <c r="G85398" i="20"/>
  <c r="H85390" i="20"/>
  <c r="G85390" i="20"/>
  <c r="H85382" i="20"/>
  <c r="G85382" i="20"/>
  <c r="H85374" i="20"/>
  <c r="G85374" i="20"/>
  <c r="H85366" i="20"/>
  <c r="G85366" i="20"/>
  <c r="H85358" i="20"/>
  <c r="G85358" i="20"/>
  <c r="H85350" i="20"/>
  <c r="G85350" i="20"/>
  <c r="H85342" i="20"/>
  <c r="G85342" i="20"/>
  <c r="H85334" i="20"/>
  <c r="G85334" i="20"/>
  <c r="H85326" i="20"/>
  <c r="G85326" i="20"/>
  <c r="H85318" i="20"/>
  <c r="G85318" i="20"/>
  <c r="G85310" i="20"/>
  <c r="H85310" i="20"/>
  <c r="H85302" i="20"/>
  <c r="G85302" i="20"/>
  <c r="H85294" i="20"/>
  <c r="G85294" i="20"/>
  <c r="H85286" i="20"/>
  <c r="G85286" i="20"/>
  <c r="H85278" i="20"/>
  <c r="G85278" i="20"/>
  <c r="H85270" i="20"/>
  <c r="G85270" i="20"/>
  <c r="H85262" i="20"/>
  <c r="G85262" i="20"/>
  <c r="H85254" i="20"/>
  <c r="G85254" i="20"/>
  <c r="H85246" i="20"/>
  <c r="G85246" i="20"/>
  <c r="H85238" i="20"/>
  <c r="G85238" i="20"/>
  <c r="G85230" i="20"/>
  <c r="H85230" i="20"/>
  <c r="H85222" i="20"/>
  <c r="G85222" i="20"/>
  <c r="H85214" i="20"/>
  <c r="G85214" i="20"/>
  <c r="H85206" i="20"/>
  <c r="G85206" i="20"/>
  <c r="H85198" i="20"/>
  <c r="G85198" i="20"/>
  <c r="H85190" i="20"/>
  <c r="G85190" i="20"/>
  <c r="H85182" i="20"/>
  <c r="G85182" i="20"/>
  <c r="H85174" i="20"/>
  <c r="G85174" i="20"/>
  <c r="G85166" i="20"/>
  <c r="H85166" i="20"/>
  <c r="H85158" i="20"/>
  <c r="G85158" i="20"/>
  <c r="H85150" i="20"/>
  <c r="G85150" i="20"/>
  <c r="H85142" i="20"/>
  <c r="G85142" i="20"/>
  <c r="H85134" i="20"/>
  <c r="G85134" i="20"/>
  <c r="H85126" i="20"/>
  <c r="G85126" i="20"/>
  <c r="G85118" i="20"/>
  <c r="H85118" i="20"/>
  <c r="H85110" i="20"/>
  <c r="G85110" i="20"/>
  <c r="H85102" i="20"/>
  <c r="G85102" i="20"/>
  <c r="H85094" i="20"/>
  <c r="G85094" i="20"/>
  <c r="H85086" i="20"/>
  <c r="G85086" i="20"/>
  <c r="H85078" i="20"/>
  <c r="G85078" i="20"/>
  <c r="H85070" i="20"/>
  <c r="G85070" i="20"/>
  <c r="H85062" i="20"/>
  <c r="G85062" i="20"/>
  <c r="H85054" i="20"/>
  <c r="G85054" i="20"/>
  <c r="G85046" i="20"/>
  <c r="H85046" i="20"/>
  <c r="H85038" i="20"/>
  <c r="G85038" i="20"/>
  <c r="H85030" i="20"/>
  <c r="G85030" i="20"/>
  <c r="H85022" i="20"/>
  <c r="G85022" i="20"/>
  <c r="H85014" i="20"/>
  <c r="G85014" i="20"/>
  <c r="H85006" i="20"/>
  <c r="G85006" i="20"/>
  <c r="H84998" i="20"/>
  <c r="G84998" i="20"/>
  <c r="H84990" i="20"/>
  <c r="G84990" i="20"/>
  <c r="H84982" i="20"/>
  <c r="G84982" i="20"/>
  <c r="H84974" i="20"/>
  <c r="G84974" i="20"/>
  <c r="H84966" i="20"/>
  <c r="G84966" i="20"/>
  <c r="H84958" i="20"/>
  <c r="G84958" i="20"/>
  <c r="H84950" i="20"/>
  <c r="G84950" i="20"/>
  <c r="H84942" i="20"/>
  <c r="G84942" i="20"/>
  <c r="H84934" i="20"/>
  <c r="G84934" i="20"/>
  <c r="H84926" i="20"/>
  <c r="G84926" i="20"/>
  <c r="H84918" i="20"/>
  <c r="G84918" i="20"/>
  <c r="H84910" i="20"/>
  <c r="G84910" i="20"/>
  <c r="H84902" i="20"/>
  <c r="G84902" i="20"/>
  <c r="H84894" i="20"/>
  <c r="G84894" i="20"/>
  <c r="H84886" i="20"/>
  <c r="G84886" i="20"/>
  <c r="H84878" i="20"/>
  <c r="G84878" i="20"/>
  <c r="H84870" i="20"/>
  <c r="G84870" i="20"/>
  <c r="H84862" i="20"/>
  <c r="G84862" i="20"/>
  <c r="H84854" i="20"/>
  <c r="G84854" i="20"/>
  <c r="H84846" i="20"/>
  <c r="G84846" i="20"/>
  <c r="H84838" i="20"/>
  <c r="G84838" i="20"/>
  <c r="H84830" i="20"/>
  <c r="G84830" i="20"/>
  <c r="H84822" i="20"/>
  <c r="G84822" i="20"/>
  <c r="H84814" i="20"/>
  <c r="G84814" i="20"/>
  <c r="H84806" i="20"/>
  <c r="G84806" i="20"/>
  <c r="H84798" i="20"/>
  <c r="G84798" i="20"/>
  <c r="G84790" i="20"/>
  <c r="H84790" i="20"/>
  <c r="H84782" i="20"/>
  <c r="G84782" i="20"/>
  <c r="H84774" i="20"/>
  <c r="G84774" i="20"/>
  <c r="H84766" i="20"/>
  <c r="G84766" i="20"/>
  <c r="H84758" i="20"/>
  <c r="G84758" i="20"/>
  <c r="H84750" i="20"/>
  <c r="G84750" i="20"/>
  <c r="H84742" i="20"/>
  <c r="G84742" i="20"/>
  <c r="H84734" i="20"/>
  <c r="G84734" i="20"/>
  <c r="H84726" i="20"/>
  <c r="G84726" i="20"/>
  <c r="H84718" i="20"/>
  <c r="G84718" i="20"/>
  <c r="H84710" i="20"/>
  <c r="G84710" i="20"/>
  <c r="H84702" i="20"/>
  <c r="G84702" i="20"/>
  <c r="H84694" i="20"/>
  <c r="G84694" i="20"/>
  <c r="H84686" i="20"/>
  <c r="G84686" i="20"/>
  <c r="H84678" i="20"/>
  <c r="G84678" i="20"/>
  <c r="H84670" i="20"/>
  <c r="G84670" i="20"/>
  <c r="H84662" i="20"/>
  <c r="G84662" i="20"/>
  <c r="H84654" i="20"/>
  <c r="G84654" i="20"/>
  <c r="H84646" i="20"/>
  <c r="G84646" i="20"/>
  <c r="H84638" i="20"/>
  <c r="G84638" i="20"/>
  <c r="H84630" i="20"/>
  <c r="G84630" i="20"/>
  <c r="H84622" i="20"/>
  <c r="G84622" i="20"/>
  <c r="H84614" i="20"/>
  <c r="G84614" i="20"/>
  <c r="G84606" i="20"/>
  <c r="H84606" i="20"/>
  <c r="H84598" i="20"/>
  <c r="G84598" i="20"/>
  <c r="H84590" i="20"/>
  <c r="G84590" i="20"/>
  <c r="H84582" i="20"/>
  <c r="G84582" i="20"/>
  <c r="H84574" i="20"/>
  <c r="G84574" i="20"/>
  <c r="H84566" i="20"/>
  <c r="G84566" i="20"/>
  <c r="H84558" i="20"/>
  <c r="G84558" i="20"/>
  <c r="H84550" i="20"/>
  <c r="G84550" i="20"/>
  <c r="H84542" i="20"/>
  <c r="G84542" i="20"/>
  <c r="H84534" i="20"/>
  <c r="G84534" i="20"/>
  <c r="H84526" i="20"/>
  <c r="G84526" i="20"/>
  <c r="H84518" i="20"/>
  <c r="G84518" i="20"/>
  <c r="H84510" i="20"/>
  <c r="G84510" i="20"/>
  <c r="H84502" i="20"/>
  <c r="G84502" i="20"/>
  <c r="H84494" i="20"/>
  <c r="G84494" i="20"/>
  <c r="H84486" i="20"/>
  <c r="G84486" i="20"/>
  <c r="H84478" i="20"/>
  <c r="G84478" i="20"/>
  <c r="H84470" i="20"/>
  <c r="G84470" i="20"/>
  <c r="H84462" i="20"/>
  <c r="G84462" i="20"/>
  <c r="H84454" i="20"/>
  <c r="G84454" i="20"/>
  <c r="H84446" i="20"/>
  <c r="G84446" i="20"/>
  <c r="H84438" i="20"/>
  <c r="G84438" i="20"/>
  <c r="H84430" i="20"/>
  <c r="G84430" i="20"/>
  <c r="H84422" i="20"/>
  <c r="G84422" i="20"/>
  <c r="G84414" i="20"/>
  <c r="H84414" i="20"/>
  <c r="H84406" i="20"/>
  <c r="G84406" i="20"/>
  <c r="H84398" i="20"/>
  <c r="G84398" i="20"/>
  <c r="H84390" i="20"/>
  <c r="G84390" i="20"/>
  <c r="H84382" i="20"/>
  <c r="G84382" i="20"/>
  <c r="H84374" i="20"/>
  <c r="G84374" i="20"/>
  <c r="H84366" i="20"/>
  <c r="G84366" i="20"/>
  <c r="H84358" i="20"/>
  <c r="G84358" i="20"/>
  <c r="G84350" i="20"/>
  <c r="H84350" i="20"/>
  <c r="H84342" i="20"/>
  <c r="G84342" i="20"/>
  <c r="H84334" i="20"/>
  <c r="G84334" i="20"/>
  <c r="H84326" i="20"/>
  <c r="G84326" i="20"/>
  <c r="H84318" i="20"/>
  <c r="G84318" i="20"/>
  <c r="H84310" i="20"/>
  <c r="G84310" i="20"/>
  <c r="H84302" i="20"/>
  <c r="G84302" i="20"/>
  <c r="H84294" i="20"/>
  <c r="G84294" i="20"/>
  <c r="G84286" i="20"/>
  <c r="H84286" i="20"/>
  <c r="H84278" i="20"/>
  <c r="G84278" i="20"/>
  <c r="H84270" i="20"/>
  <c r="G84270" i="20"/>
  <c r="H84262" i="20"/>
  <c r="G84262" i="20"/>
  <c r="H84254" i="20"/>
  <c r="G84254" i="20"/>
  <c r="H84246" i="20"/>
  <c r="G84246" i="20"/>
  <c r="H84238" i="20"/>
  <c r="G84238" i="20"/>
  <c r="H84230" i="20"/>
  <c r="G84230" i="20"/>
  <c r="H84222" i="20"/>
  <c r="G84222" i="20"/>
  <c r="H84214" i="20"/>
  <c r="G84214" i="20"/>
  <c r="G84206" i="20"/>
  <c r="H84206" i="20"/>
  <c r="H84198" i="20"/>
  <c r="G84198" i="20"/>
  <c r="H84190" i="20"/>
  <c r="G84190" i="20"/>
  <c r="H84182" i="20"/>
  <c r="G84182" i="20"/>
  <c r="H84174" i="20"/>
  <c r="G84174" i="20"/>
  <c r="H84166" i="20"/>
  <c r="G84166" i="20"/>
  <c r="G84158" i="20"/>
  <c r="H84158" i="20"/>
  <c r="H84150" i="20"/>
  <c r="G84150" i="20"/>
  <c r="H84142" i="20"/>
  <c r="G84142" i="20"/>
  <c r="H84134" i="20"/>
  <c r="G84134" i="20"/>
  <c r="H84126" i="20"/>
  <c r="G84126" i="20"/>
  <c r="H84118" i="20"/>
  <c r="G84118" i="20"/>
  <c r="H84110" i="20"/>
  <c r="G84110" i="20"/>
  <c r="H84102" i="20"/>
  <c r="G84102" i="20"/>
  <c r="H84094" i="20"/>
  <c r="G84094" i="20"/>
  <c r="G84086" i="20"/>
  <c r="H84086" i="20"/>
  <c r="G84078" i="20"/>
  <c r="H84078" i="20"/>
  <c r="H84070" i="20"/>
  <c r="G84070" i="20"/>
  <c r="H84062" i="20"/>
  <c r="G84062" i="20"/>
  <c r="H84054" i="20"/>
  <c r="G84054" i="20"/>
  <c r="H84046" i="20"/>
  <c r="G84046" i="20"/>
  <c r="H84038" i="20"/>
  <c r="G84038" i="20"/>
  <c r="G84030" i="20"/>
  <c r="H84030" i="20"/>
  <c r="H84022" i="20"/>
  <c r="G84022" i="20"/>
  <c r="H84014" i="20"/>
  <c r="G84014" i="20"/>
  <c r="H84006" i="20"/>
  <c r="G84006" i="20"/>
  <c r="H83998" i="20"/>
  <c r="G83998" i="20"/>
  <c r="H83990" i="20"/>
  <c r="G83990" i="20"/>
  <c r="H83982" i="20"/>
  <c r="G83982" i="20"/>
  <c r="H83974" i="20"/>
  <c r="G83974" i="20"/>
  <c r="H83966" i="20"/>
  <c r="G83966" i="20"/>
  <c r="G83958" i="20"/>
  <c r="H83958" i="20"/>
  <c r="H83950" i="20"/>
  <c r="G83950" i="20"/>
  <c r="H83942" i="20"/>
  <c r="G83942" i="20"/>
  <c r="H83934" i="20"/>
  <c r="G83934" i="20"/>
  <c r="H83926" i="20"/>
  <c r="G83926" i="20"/>
  <c r="H83918" i="20"/>
  <c r="G83918" i="20"/>
  <c r="H83910" i="20"/>
  <c r="G83910" i="20"/>
  <c r="H83902" i="20"/>
  <c r="G83902" i="20"/>
  <c r="H83894" i="20"/>
  <c r="G83894" i="20"/>
  <c r="H83886" i="20"/>
  <c r="G83886" i="20"/>
  <c r="H36903" i="20"/>
  <c r="G36903" i="20"/>
  <c r="H36895" i="20"/>
  <c r="G36895" i="20"/>
  <c r="H36887" i="20"/>
  <c r="G36887" i="20"/>
  <c r="H36879" i="20"/>
  <c r="G36879" i="20"/>
  <c r="H36871" i="20"/>
  <c r="G36871" i="20"/>
  <c r="H36863" i="20"/>
  <c r="G36863" i="20"/>
  <c r="H36855" i="20"/>
  <c r="G36855" i="20"/>
  <c r="H36847" i="20"/>
  <c r="G36847" i="20"/>
  <c r="H36839" i="20"/>
  <c r="G36839" i="20"/>
  <c r="H36831" i="20"/>
  <c r="G36831" i="20"/>
  <c r="H36823" i="20"/>
  <c r="G36823" i="20"/>
  <c r="H36815" i="20"/>
  <c r="G36815" i="20"/>
  <c r="H36807" i="20"/>
  <c r="G36807" i="20"/>
  <c r="H36799" i="20"/>
  <c r="G36799" i="20"/>
  <c r="H36791" i="20"/>
  <c r="G36791" i="20"/>
  <c r="H36783" i="20"/>
  <c r="G36783" i="20"/>
  <c r="H36775" i="20"/>
  <c r="G36775" i="20"/>
  <c r="H36767" i="20"/>
  <c r="G36767" i="20"/>
  <c r="H36759" i="20"/>
  <c r="G36759" i="20"/>
  <c r="H36751" i="20"/>
  <c r="G36751" i="20"/>
  <c r="H36743" i="20"/>
  <c r="G36743" i="20"/>
  <c r="H36735" i="20"/>
  <c r="G36735" i="20"/>
  <c r="H36727" i="20"/>
  <c r="G36727" i="20"/>
  <c r="H36719" i="20"/>
  <c r="G36719" i="20"/>
  <c r="H36711" i="20"/>
  <c r="G36711" i="20"/>
  <c r="H36703" i="20"/>
  <c r="G36703" i="20"/>
  <c r="H36695" i="20"/>
  <c r="G36695" i="20"/>
  <c r="H36687" i="20"/>
  <c r="G36687" i="20"/>
  <c r="H36679" i="20"/>
  <c r="G36679" i="20"/>
  <c r="H36671" i="20"/>
  <c r="G36671" i="20"/>
  <c r="H36663" i="20"/>
  <c r="G36663" i="20"/>
  <c r="H36655" i="20"/>
  <c r="G36655" i="20"/>
  <c r="H36647" i="20"/>
  <c r="G36647" i="20"/>
  <c r="H36639" i="20"/>
  <c r="G36639" i="20"/>
  <c r="H36631" i="20"/>
  <c r="G36631" i="20"/>
  <c r="H36623" i="20"/>
  <c r="G36623" i="20"/>
  <c r="H36615" i="20"/>
  <c r="G36615" i="20"/>
  <c r="H36607" i="20"/>
  <c r="G36607" i="20"/>
  <c r="H36599" i="20"/>
  <c r="G36599" i="20"/>
  <c r="H36591" i="20"/>
  <c r="G36591" i="20"/>
  <c r="H36583" i="20"/>
  <c r="G36583" i="20"/>
  <c r="H36575" i="20"/>
  <c r="G36575" i="20"/>
  <c r="H36567" i="20"/>
  <c r="G36567" i="20"/>
  <c r="H36559" i="20"/>
  <c r="G36559" i="20"/>
  <c r="H36551" i="20"/>
  <c r="G36551" i="20"/>
  <c r="H36543" i="20"/>
  <c r="G36543" i="20"/>
  <c r="H36535" i="20"/>
  <c r="G36535" i="20"/>
  <c r="H36527" i="20"/>
  <c r="G36527" i="20"/>
  <c r="H36519" i="20"/>
  <c r="G36519" i="20"/>
  <c r="H36511" i="20"/>
  <c r="G36511" i="20"/>
  <c r="H36503" i="20"/>
  <c r="G36503" i="20"/>
  <c r="H36495" i="20"/>
  <c r="G36495" i="20"/>
  <c r="H36487" i="20"/>
  <c r="G36487" i="20"/>
  <c r="H36479" i="20"/>
  <c r="G36479" i="20"/>
  <c r="H36471" i="20"/>
  <c r="G36471" i="20"/>
  <c r="H36463" i="20"/>
  <c r="G36463" i="20"/>
  <c r="H36455" i="20"/>
  <c r="G36455" i="20"/>
  <c r="H36447" i="20"/>
  <c r="G36447" i="20"/>
  <c r="H36439" i="20"/>
  <c r="G36439" i="20"/>
  <c r="H36431" i="20"/>
  <c r="G36431" i="20"/>
  <c r="H36423" i="20"/>
  <c r="G36423" i="20"/>
  <c r="H36415" i="20"/>
  <c r="G36415" i="20"/>
  <c r="H36407" i="20"/>
  <c r="G36407" i="20"/>
  <c r="H36399" i="20"/>
  <c r="G36399" i="20"/>
  <c r="H36391" i="20"/>
  <c r="G36391" i="20"/>
  <c r="H36383" i="20"/>
  <c r="G36383" i="20"/>
  <c r="H36375" i="20"/>
  <c r="G36375" i="20"/>
  <c r="H36367" i="20"/>
  <c r="G36367" i="20"/>
  <c r="H36359" i="20"/>
  <c r="G36359" i="20"/>
  <c r="H36351" i="20"/>
  <c r="G36351" i="20"/>
  <c r="H36343" i="20"/>
  <c r="G36343" i="20"/>
  <c r="H36335" i="20"/>
  <c r="G36335" i="20"/>
  <c r="H36327" i="20"/>
  <c r="G36327" i="20"/>
  <c r="H36319" i="20"/>
  <c r="G36319" i="20"/>
  <c r="H36311" i="20"/>
  <c r="G36311" i="20"/>
  <c r="H36303" i="20"/>
  <c r="G36303" i="20"/>
  <c r="H36295" i="20"/>
  <c r="G36295" i="20"/>
  <c r="H36287" i="20"/>
  <c r="G36287" i="20"/>
  <c r="H36279" i="20"/>
  <c r="G36279" i="20"/>
  <c r="H36271" i="20"/>
  <c r="G36271" i="20"/>
  <c r="H36263" i="20"/>
  <c r="G36263" i="20"/>
  <c r="H36255" i="20"/>
  <c r="G36255" i="20"/>
  <c r="H36247" i="20"/>
  <c r="G36247" i="20"/>
  <c r="H36239" i="20"/>
  <c r="G36239" i="20"/>
  <c r="H36231" i="20"/>
  <c r="G36231" i="20"/>
  <c r="H36223" i="20"/>
  <c r="G36223" i="20"/>
  <c r="H36215" i="20"/>
  <c r="G36215" i="20"/>
  <c r="H36207" i="20"/>
  <c r="G36207" i="20"/>
  <c r="H36199" i="20"/>
  <c r="G36199" i="20"/>
  <c r="H36191" i="20"/>
  <c r="G36191" i="20"/>
  <c r="H36183" i="20"/>
  <c r="G36183" i="20"/>
  <c r="H36175" i="20"/>
  <c r="G36175" i="20"/>
  <c r="H36167" i="20"/>
  <c r="G36167" i="20"/>
  <c r="H36159" i="20"/>
  <c r="G36159" i="20"/>
  <c r="H36151" i="20"/>
  <c r="G36151" i="20"/>
  <c r="H36143" i="20"/>
  <c r="G36143" i="20"/>
  <c r="H36135" i="20"/>
  <c r="G36135" i="20"/>
  <c r="H36127" i="20"/>
  <c r="G36127" i="20"/>
  <c r="H36119" i="20"/>
  <c r="G36119" i="20"/>
  <c r="H36111" i="20"/>
  <c r="G36111" i="20"/>
  <c r="H36103" i="20"/>
  <c r="G36103" i="20"/>
  <c r="H36095" i="20"/>
  <c r="G36095" i="20"/>
  <c r="H36087" i="20"/>
  <c r="G36087" i="20"/>
  <c r="H36079" i="20"/>
  <c r="G36079" i="20"/>
  <c r="H36071" i="20"/>
  <c r="G36071" i="20"/>
  <c r="H36063" i="20"/>
  <c r="G36063" i="20"/>
  <c r="H36055" i="20"/>
  <c r="G36055" i="20"/>
  <c r="H36047" i="20"/>
  <c r="G36047" i="20"/>
  <c r="H36039" i="20"/>
  <c r="G36039" i="20"/>
  <c r="H36031" i="20"/>
  <c r="G36031" i="20"/>
  <c r="H36023" i="20"/>
  <c r="G36023" i="20"/>
  <c r="H36015" i="20"/>
  <c r="G36015" i="20"/>
  <c r="H36007" i="20"/>
  <c r="G36007" i="20"/>
  <c r="H35999" i="20"/>
  <c r="G35999" i="20"/>
  <c r="H35991" i="20"/>
  <c r="G35991" i="20"/>
  <c r="H35983" i="20"/>
  <c r="G35983" i="20"/>
  <c r="H35975" i="20"/>
  <c r="G35975" i="20"/>
  <c r="H35967" i="20"/>
  <c r="G35967" i="20"/>
  <c r="H35959" i="20"/>
  <c r="G35959" i="20"/>
  <c r="H35951" i="20"/>
  <c r="G35951" i="20"/>
  <c r="H35943" i="20"/>
  <c r="G35943" i="20"/>
  <c r="H35935" i="20"/>
  <c r="G35935" i="20"/>
  <c r="H35927" i="20"/>
  <c r="G35927" i="20"/>
  <c r="H35919" i="20"/>
  <c r="G35919" i="20"/>
  <c r="H35911" i="20"/>
  <c r="G35911" i="20"/>
  <c r="H35903" i="20"/>
  <c r="G35903" i="20"/>
  <c r="H35895" i="20"/>
  <c r="G35895" i="20"/>
  <c r="H35887" i="20"/>
  <c r="G35887" i="20"/>
  <c r="H35879" i="20"/>
  <c r="G35879" i="20"/>
  <c r="H35871" i="20"/>
  <c r="G35871" i="20"/>
  <c r="H35863" i="20"/>
  <c r="G35863" i="20"/>
  <c r="H35855" i="20"/>
  <c r="G35855" i="20"/>
  <c r="H35847" i="20"/>
  <c r="G35847" i="20"/>
  <c r="H35839" i="20"/>
  <c r="G35839" i="20"/>
  <c r="H35831" i="20"/>
  <c r="G35831" i="20"/>
  <c r="H35823" i="20"/>
  <c r="G35823" i="20"/>
  <c r="H35815" i="20"/>
  <c r="G35815" i="20"/>
  <c r="H35807" i="20"/>
  <c r="G35807" i="20"/>
  <c r="H35799" i="20"/>
  <c r="G35799" i="20"/>
  <c r="H35791" i="20"/>
  <c r="G35791" i="20"/>
  <c r="H35783" i="20"/>
  <c r="G35783" i="20"/>
  <c r="H35775" i="20"/>
  <c r="G35775" i="20"/>
  <c r="H35767" i="20"/>
  <c r="G35767" i="20"/>
  <c r="H35759" i="20"/>
  <c r="G35759" i="20"/>
  <c r="H35751" i="20"/>
  <c r="G35751" i="20"/>
  <c r="H35743" i="20"/>
  <c r="G35743" i="20"/>
  <c r="H35735" i="20"/>
  <c r="G35735" i="20"/>
  <c r="H35727" i="20"/>
  <c r="G35727" i="20"/>
  <c r="H35719" i="20"/>
  <c r="G35719" i="20"/>
  <c r="H35711" i="20"/>
  <c r="G35711" i="20"/>
  <c r="H35703" i="20"/>
  <c r="G35703" i="20"/>
  <c r="H35695" i="20"/>
  <c r="G35695" i="20"/>
  <c r="H35687" i="20"/>
  <c r="G35687" i="20"/>
  <c r="H35679" i="20"/>
  <c r="G35679" i="20"/>
  <c r="H35671" i="20"/>
  <c r="G35671" i="20"/>
  <c r="H35663" i="20"/>
  <c r="G35663" i="20"/>
  <c r="H35655" i="20"/>
  <c r="G35655" i="20"/>
  <c r="H35647" i="20"/>
  <c r="G35647" i="20"/>
  <c r="H35639" i="20"/>
  <c r="G35639" i="20"/>
  <c r="H35631" i="20"/>
  <c r="G35631" i="20"/>
  <c r="H35623" i="20"/>
  <c r="G35623" i="20"/>
  <c r="H35615" i="20"/>
  <c r="G35615" i="20"/>
  <c r="H35607" i="20"/>
  <c r="G35607" i="20"/>
  <c r="H35599" i="20"/>
  <c r="G35599" i="20"/>
  <c r="H35591" i="20"/>
  <c r="G35591" i="20"/>
  <c r="H35583" i="20"/>
  <c r="G35583" i="20"/>
  <c r="H35575" i="20"/>
  <c r="G35575" i="20"/>
  <c r="H35567" i="20"/>
  <c r="G35567" i="20"/>
  <c r="H35559" i="20"/>
  <c r="G35559" i="20"/>
  <c r="H35551" i="20"/>
  <c r="G35551" i="20"/>
  <c r="H35543" i="20"/>
  <c r="G35543" i="20"/>
  <c r="H35535" i="20"/>
  <c r="G35535" i="20"/>
  <c r="H35527" i="20"/>
  <c r="G35527" i="20"/>
  <c r="H35519" i="20"/>
  <c r="G35519" i="20"/>
  <c r="H35511" i="20"/>
  <c r="G35511" i="20"/>
  <c r="H35503" i="20"/>
  <c r="G35503" i="20"/>
  <c r="H35495" i="20"/>
  <c r="G35495" i="20"/>
  <c r="H35487" i="20"/>
  <c r="G35487" i="20"/>
  <c r="H35479" i="20"/>
  <c r="G35479" i="20"/>
  <c r="H35471" i="20"/>
  <c r="G35471" i="20"/>
  <c r="H35463" i="20"/>
  <c r="G35463" i="20"/>
  <c r="H35455" i="20"/>
  <c r="G35455" i="20"/>
  <c r="H35447" i="20"/>
  <c r="G35447" i="20"/>
  <c r="H35439" i="20"/>
  <c r="G35439" i="20"/>
  <c r="H35431" i="20"/>
  <c r="G35431" i="20"/>
  <c r="H35423" i="20"/>
  <c r="G35423" i="20"/>
  <c r="H35415" i="20"/>
  <c r="G35415" i="20"/>
  <c r="H35407" i="20"/>
  <c r="G35407" i="20"/>
  <c r="H35399" i="20"/>
  <c r="G35399" i="20"/>
  <c r="H35391" i="20"/>
  <c r="G35391" i="20"/>
  <c r="H35383" i="20"/>
  <c r="G35383" i="20"/>
  <c r="H35375" i="20"/>
  <c r="G35375" i="20"/>
  <c r="H35367" i="20"/>
  <c r="G35367" i="20"/>
  <c r="H35359" i="20"/>
  <c r="G35359" i="20"/>
  <c r="H35351" i="20"/>
  <c r="G35351" i="20"/>
  <c r="H35343" i="20"/>
  <c r="G35343" i="20"/>
  <c r="H35335" i="20"/>
  <c r="G35335" i="20"/>
  <c r="H35327" i="20"/>
  <c r="G35327" i="20"/>
  <c r="H35319" i="20"/>
  <c r="G35319" i="20"/>
  <c r="H35311" i="20"/>
  <c r="G35311" i="20"/>
  <c r="H35303" i="20"/>
  <c r="G35303" i="20"/>
  <c r="H35295" i="20"/>
  <c r="G35295" i="20"/>
  <c r="H35287" i="20"/>
  <c r="G35287" i="20"/>
  <c r="H35279" i="20"/>
  <c r="G35279" i="20"/>
  <c r="H35271" i="20"/>
  <c r="G35271" i="20"/>
  <c r="H35263" i="20"/>
  <c r="G35263" i="20"/>
  <c r="H35255" i="20"/>
  <c r="G35255" i="20"/>
  <c r="H35247" i="20"/>
  <c r="G35247" i="20"/>
  <c r="H35239" i="20"/>
  <c r="G35239" i="20"/>
  <c r="H35231" i="20"/>
  <c r="G35231" i="20"/>
  <c r="H35223" i="20"/>
  <c r="G35223" i="20"/>
  <c r="H35215" i="20"/>
  <c r="G35215" i="20"/>
  <c r="H35207" i="20"/>
  <c r="G35207" i="20"/>
  <c r="H35199" i="20"/>
  <c r="G35199" i="20"/>
  <c r="H35191" i="20"/>
  <c r="G35191" i="20"/>
  <c r="H35183" i="20"/>
  <c r="G35183" i="20"/>
  <c r="H35175" i="20"/>
  <c r="G35175" i="20"/>
  <c r="H35167" i="20"/>
  <c r="G35167" i="20"/>
  <c r="H35159" i="20"/>
  <c r="G35159" i="20"/>
  <c r="H35151" i="20"/>
  <c r="G35151" i="20"/>
  <c r="H35143" i="20"/>
  <c r="G35143" i="20"/>
  <c r="H35135" i="20"/>
  <c r="G35135" i="20"/>
  <c r="H35127" i="20"/>
  <c r="G35127" i="20"/>
  <c r="H35119" i="20"/>
  <c r="G35119" i="20"/>
  <c r="H35111" i="20"/>
  <c r="G35111" i="20"/>
  <c r="H35103" i="20"/>
  <c r="G35103" i="20"/>
  <c r="H35095" i="20"/>
  <c r="G35095" i="20"/>
  <c r="H35087" i="20"/>
  <c r="G35087" i="20"/>
  <c r="H35079" i="20"/>
  <c r="G35079" i="20"/>
  <c r="H35071" i="20"/>
  <c r="G35071" i="20"/>
  <c r="H35063" i="20"/>
  <c r="G35063" i="20"/>
  <c r="H35055" i="20"/>
  <c r="G35055" i="20"/>
  <c r="H35047" i="20"/>
  <c r="G35047" i="20"/>
  <c r="H35039" i="20"/>
  <c r="G35039" i="20"/>
  <c r="H35031" i="20"/>
  <c r="G35031" i="20"/>
  <c r="H35023" i="20"/>
  <c r="G35023" i="20"/>
  <c r="H35015" i="20"/>
  <c r="G35015" i="20"/>
  <c r="H35007" i="20"/>
  <c r="G35007" i="20"/>
  <c r="H34999" i="20"/>
  <c r="G34999" i="20"/>
  <c r="H34991" i="20"/>
  <c r="G34991" i="20"/>
  <c r="H34983" i="20"/>
  <c r="G34983" i="20"/>
  <c r="H34975" i="20"/>
  <c r="G34975" i="20"/>
  <c r="H34967" i="20"/>
  <c r="G34967" i="20"/>
  <c r="H34959" i="20"/>
  <c r="G34959" i="20"/>
  <c r="H34951" i="20"/>
  <c r="G34951" i="20"/>
  <c r="H34943" i="20"/>
  <c r="G34943" i="20"/>
  <c r="H34935" i="20"/>
  <c r="G34935" i="20"/>
  <c r="H34927" i="20"/>
  <c r="G34927" i="20"/>
  <c r="H34919" i="20"/>
  <c r="G34919" i="20"/>
  <c r="H34911" i="20"/>
  <c r="G34911" i="20"/>
  <c r="H34903" i="20"/>
  <c r="G34903" i="20"/>
  <c r="H34895" i="20"/>
  <c r="G34895" i="20"/>
  <c r="H34887" i="20"/>
  <c r="G34887" i="20"/>
  <c r="H34879" i="20"/>
  <c r="G34879" i="20"/>
  <c r="H34871" i="20"/>
  <c r="G34871" i="20"/>
  <c r="H34863" i="20"/>
  <c r="G34863" i="20"/>
  <c r="H34855" i="20"/>
  <c r="G34855" i="20"/>
  <c r="H34847" i="20"/>
  <c r="G34847" i="20"/>
  <c r="H34839" i="20"/>
  <c r="G34839" i="20"/>
  <c r="H34831" i="20"/>
  <c r="G34831" i="20"/>
  <c r="H34823" i="20"/>
  <c r="G34823" i="20"/>
  <c r="H34815" i="20"/>
  <c r="G34815" i="20"/>
  <c r="H34807" i="20"/>
  <c r="G34807" i="20"/>
  <c r="H34799" i="20"/>
  <c r="G34799" i="20"/>
  <c r="H34791" i="20"/>
  <c r="G34791" i="20"/>
  <c r="H34783" i="20"/>
  <c r="G34783" i="20"/>
  <c r="H34775" i="20"/>
  <c r="G34775" i="20"/>
  <c r="H34767" i="20"/>
  <c r="G34767" i="20"/>
  <c r="H34759" i="20"/>
  <c r="G34759" i="20"/>
  <c r="H34751" i="20"/>
  <c r="G34751" i="20"/>
  <c r="H34743" i="20"/>
  <c r="G34743" i="20"/>
  <c r="H34735" i="20"/>
  <c r="G34735" i="20"/>
  <c r="H34727" i="20"/>
  <c r="G34727" i="20"/>
  <c r="H34719" i="20"/>
  <c r="G34719" i="20"/>
  <c r="H34711" i="20"/>
  <c r="G34711" i="20"/>
  <c r="H34703" i="20"/>
  <c r="G34703" i="20"/>
  <c r="H34695" i="20"/>
  <c r="G34695" i="20"/>
  <c r="H34687" i="20"/>
  <c r="G34687" i="20"/>
  <c r="H34679" i="20"/>
  <c r="G34679" i="20"/>
  <c r="H34671" i="20"/>
  <c r="G34671" i="20"/>
  <c r="H34663" i="20"/>
  <c r="G34663" i="20"/>
  <c r="H34655" i="20"/>
  <c r="G34655" i="20"/>
  <c r="H34647" i="20"/>
  <c r="G34647" i="20"/>
  <c r="H34639" i="20"/>
  <c r="G34639" i="20"/>
  <c r="H34631" i="20"/>
  <c r="G34631" i="20"/>
  <c r="H34623" i="20"/>
  <c r="G34623" i="20"/>
  <c r="H34615" i="20"/>
  <c r="G34615" i="20"/>
  <c r="H34607" i="20"/>
  <c r="G34607" i="20"/>
  <c r="H34599" i="20"/>
  <c r="G34599" i="20"/>
  <c r="H34591" i="20"/>
  <c r="G34591" i="20"/>
  <c r="H34583" i="20"/>
  <c r="G34583" i="20"/>
  <c r="H34575" i="20"/>
  <c r="G34575" i="20"/>
  <c r="H34567" i="20"/>
  <c r="G34567" i="20"/>
  <c r="H34559" i="20"/>
  <c r="G34559" i="20"/>
  <c r="H34551" i="20"/>
  <c r="G34551" i="20"/>
  <c r="H34543" i="20"/>
  <c r="G34543" i="20"/>
  <c r="H34535" i="20"/>
  <c r="G34535" i="20"/>
  <c r="H34527" i="20"/>
  <c r="G34527" i="20"/>
  <c r="H34519" i="20"/>
  <c r="G34519" i="20"/>
  <c r="H34511" i="20"/>
  <c r="G34511" i="20"/>
  <c r="H34503" i="20"/>
  <c r="G34503" i="20"/>
  <c r="H34495" i="20"/>
  <c r="G34495" i="20"/>
  <c r="H34487" i="20"/>
  <c r="G34487" i="20"/>
  <c r="H34479" i="20"/>
  <c r="G34479" i="20"/>
  <c r="H34471" i="20"/>
  <c r="G34471" i="20"/>
  <c r="H34463" i="20"/>
  <c r="G34463" i="20"/>
  <c r="H34455" i="20"/>
  <c r="G34455" i="20"/>
  <c r="H34447" i="20"/>
  <c r="G34447" i="20"/>
  <c r="H34439" i="20"/>
  <c r="G34439" i="20"/>
  <c r="H34431" i="20"/>
  <c r="G34431" i="20"/>
  <c r="H34423" i="20"/>
  <c r="G34423" i="20"/>
  <c r="H34415" i="20"/>
  <c r="G34415" i="20"/>
  <c r="H34407" i="20"/>
  <c r="G34407" i="20"/>
  <c r="H34399" i="20"/>
  <c r="G34399" i="20"/>
  <c r="H34391" i="20"/>
  <c r="G34391" i="20"/>
  <c r="H34383" i="20"/>
  <c r="G34383" i="20"/>
  <c r="H34375" i="20"/>
  <c r="G34375" i="20"/>
  <c r="H34367" i="20"/>
  <c r="G34367" i="20"/>
  <c r="H34359" i="20"/>
  <c r="G34359" i="20"/>
  <c r="H34351" i="20"/>
  <c r="G34351" i="20"/>
  <c r="H34343" i="20"/>
  <c r="G34343" i="20"/>
  <c r="H34335" i="20"/>
  <c r="G34335" i="20"/>
  <c r="H34327" i="20"/>
  <c r="G34327" i="20"/>
  <c r="H34319" i="20"/>
  <c r="G34319" i="20"/>
  <c r="H34311" i="20"/>
  <c r="G34311" i="20"/>
  <c r="H34303" i="20"/>
  <c r="G34303" i="20"/>
  <c r="H34295" i="20"/>
  <c r="G34295" i="20"/>
  <c r="H34287" i="20"/>
  <c r="G34287" i="20"/>
  <c r="H34279" i="20"/>
  <c r="G34279" i="20"/>
  <c r="H34271" i="20"/>
  <c r="G34271" i="20"/>
  <c r="H34263" i="20"/>
  <c r="G34263" i="20"/>
  <c r="H34255" i="20"/>
  <c r="G34255" i="20"/>
  <c r="H34247" i="20"/>
  <c r="G34247" i="20"/>
  <c r="H34239" i="20"/>
  <c r="G34239" i="20"/>
  <c r="H34231" i="20"/>
  <c r="G34231" i="20"/>
  <c r="H34223" i="20"/>
  <c r="G34223" i="20"/>
  <c r="H34215" i="20"/>
  <c r="G34215" i="20"/>
  <c r="H34207" i="20"/>
  <c r="G34207" i="20"/>
  <c r="H34199" i="20"/>
  <c r="G34199" i="20"/>
  <c r="H34191" i="20"/>
  <c r="G34191" i="20"/>
  <c r="H34183" i="20"/>
  <c r="G34183" i="20"/>
  <c r="H34175" i="20"/>
  <c r="G34175" i="20"/>
  <c r="H34167" i="20"/>
  <c r="G34167" i="20"/>
  <c r="H34159" i="20"/>
  <c r="G34159" i="20"/>
  <c r="H34151" i="20"/>
  <c r="G34151" i="20"/>
  <c r="H34143" i="20"/>
  <c r="G34143" i="20"/>
  <c r="H34135" i="20"/>
  <c r="G34135" i="20"/>
  <c r="H34127" i="20"/>
  <c r="G34127" i="20"/>
  <c r="H34119" i="20"/>
  <c r="G34119" i="20"/>
  <c r="H34111" i="20"/>
  <c r="G34111" i="20"/>
  <c r="H34103" i="20"/>
  <c r="G34103" i="20"/>
  <c r="H34095" i="20"/>
  <c r="G34095" i="20"/>
  <c r="H34087" i="20"/>
  <c r="G34087" i="20"/>
  <c r="H34079" i="20"/>
  <c r="G34079" i="20"/>
  <c r="H34071" i="20"/>
  <c r="G34071" i="20"/>
  <c r="H34063" i="20"/>
  <c r="G34063" i="20"/>
  <c r="H34055" i="20"/>
  <c r="G34055" i="20"/>
  <c r="H34047" i="20"/>
  <c r="G34047" i="20"/>
  <c r="H34039" i="20"/>
  <c r="G34039" i="20"/>
  <c r="H34031" i="20"/>
  <c r="G34031" i="20"/>
  <c r="H34023" i="20"/>
  <c r="G34023" i="20"/>
  <c r="H34015" i="20"/>
  <c r="G34015" i="20"/>
  <c r="H34007" i="20"/>
  <c r="G34007" i="20"/>
  <c r="H33999" i="20"/>
  <c r="G33999" i="20"/>
  <c r="H33991" i="20"/>
  <c r="G33991" i="20"/>
  <c r="H33983" i="20"/>
  <c r="G33983" i="20"/>
  <c r="H33975" i="20"/>
  <c r="G33975" i="20"/>
  <c r="H33967" i="20"/>
  <c r="G33967" i="20"/>
  <c r="H33959" i="20"/>
  <c r="G33959" i="20"/>
  <c r="H33951" i="20"/>
  <c r="G33951" i="20"/>
  <c r="H33943" i="20"/>
  <c r="G33943" i="20"/>
  <c r="H33935" i="20"/>
  <c r="G33935" i="20"/>
  <c r="H33927" i="20"/>
  <c r="G33927" i="20"/>
  <c r="H33919" i="20"/>
  <c r="G33919" i="20"/>
  <c r="H33911" i="20"/>
  <c r="G33911" i="20"/>
  <c r="H33903" i="20"/>
  <c r="G33903" i="20"/>
  <c r="H33895" i="20"/>
  <c r="G33895" i="20"/>
  <c r="H33887" i="20"/>
  <c r="G33887" i="20"/>
  <c r="H33879" i="20"/>
  <c r="G33879" i="20"/>
  <c r="H33871" i="20"/>
  <c r="G33871" i="20"/>
  <c r="H33863" i="20"/>
  <c r="G33863" i="20"/>
  <c r="H33855" i="20"/>
  <c r="G33855" i="20"/>
  <c r="H33847" i="20"/>
  <c r="G33847" i="20"/>
  <c r="H33839" i="20"/>
  <c r="G33839" i="20"/>
  <c r="H33831" i="20"/>
  <c r="G33831" i="20"/>
  <c r="H33823" i="20"/>
  <c r="G33823" i="20"/>
  <c r="H33815" i="20"/>
  <c r="G33815" i="20"/>
  <c r="H33807" i="20"/>
  <c r="G33807" i="20"/>
  <c r="H33799" i="20"/>
  <c r="G33799" i="20"/>
  <c r="H33791" i="20"/>
  <c r="G33791" i="20"/>
  <c r="H33783" i="20"/>
  <c r="G33783" i="20"/>
  <c r="H33775" i="20"/>
  <c r="G33775" i="20"/>
  <c r="H33767" i="20"/>
  <c r="G33767" i="20"/>
  <c r="H33759" i="20"/>
  <c r="G33759" i="20"/>
  <c r="H33751" i="20"/>
  <c r="G33751" i="20"/>
  <c r="H33743" i="20"/>
  <c r="G33743" i="20"/>
  <c r="H33735" i="20"/>
  <c r="G33735" i="20"/>
  <c r="H33727" i="20"/>
  <c r="G33727" i="20"/>
  <c r="H33719" i="20"/>
  <c r="G33719" i="20"/>
  <c r="H33711" i="20"/>
  <c r="G33711" i="20"/>
  <c r="H33703" i="20"/>
  <c r="G33703" i="20"/>
  <c r="H33695" i="20"/>
  <c r="G33695" i="20"/>
  <c r="H33687" i="20"/>
  <c r="G33687" i="20"/>
  <c r="H33679" i="20"/>
  <c r="G33679" i="20"/>
  <c r="H33671" i="20"/>
  <c r="G33671" i="20"/>
  <c r="H33663" i="20"/>
  <c r="G33663" i="20"/>
  <c r="H33655" i="20"/>
  <c r="G33655" i="20"/>
  <c r="H33647" i="20"/>
  <c r="G33647" i="20"/>
  <c r="H33639" i="20"/>
  <c r="G33639" i="20"/>
  <c r="H33631" i="20"/>
  <c r="G33631" i="20"/>
  <c r="H33623" i="20"/>
  <c r="G33623" i="20"/>
  <c r="H33615" i="20"/>
  <c r="G33615" i="20"/>
  <c r="H33607" i="20"/>
  <c r="G33607" i="20"/>
  <c r="H33599" i="20"/>
  <c r="G33599" i="20"/>
  <c r="H33591" i="20"/>
  <c r="G33591" i="20"/>
  <c r="H33583" i="20"/>
  <c r="G33583" i="20"/>
  <c r="H33575" i="20"/>
  <c r="G33575" i="20"/>
  <c r="H33567" i="20"/>
  <c r="G33567" i="20"/>
  <c r="H33559" i="20"/>
  <c r="G33559" i="20"/>
  <c r="H33551" i="20"/>
  <c r="G33551" i="20"/>
  <c r="H33543" i="20"/>
  <c r="G33543" i="20"/>
  <c r="H33535" i="20"/>
  <c r="G33535" i="20"/>
  <c r="H33527" i="20"/>
  <c r="G33527" i="20"/>
  <c r="H33519" i="20"/>
  <c r="G33519" i="20"/>
  <c r="H33511" i="20"/>
  <c r="G33511" i="20"/>
  <c r="H33503" i="20"/>
  <c r="G33503" i="20"/>
  <c r="H33495" i="20"/>
  <c r="G33495" i="20"/>
  <c r="H33487" i="20"/>
  <c r="G33487" i="20"/>
  <c r="H33479" i="20"/>
  <c r="G33479" i="20"/>
  <c r="H33471" i="20"/>
  <c r="G33471" i="20"/>
  <c r="H33463" i="20"/>
  <c r="G33463" i="20"/>
  <c r="H33455" i="20"/>
  <c r="G33455" i="20"/>
  <c r="H33447" i="20"/>
  <c r="G33447" i="20"/>
  <c r="H33439" i="20"/>
  <c r="G33439" i="20"/>
  <c r="H33431" i="20"/>
  <c r="G33431" i="20"/>
  <c r="H33423" i="20"/>
  <c r="G33423" i="20"/>
  <c r="H33415" i="20"/>
  <c r="G33415" i="20"/>
  <c r="H33407" i="20"/>
  <c r="G33407" i="20"/>
  <c r="H33399" i="20"/>
  <c r="G33399" i="20"/>
  <c r="H33391" i="20"/>
  <c r="G33391" i="20"/>
  <c r="H33383" i="20"/>
  <c r="G33383" i="20"/>
  <c r="H33375" i="20"/>
  <c r="G33375" i="20"/>
  <c r="H33367" i="20"/>
  <c r="G33367" i="20"/>
  <c r="H33359" i="20"/>
  <c r="G33359" i="20"/>
  <c r="H33351" i="20"/>
  <c r="G33351" i="20"/>
  <c r="H33343" i="20"/>
  <c r="G33343" i="20"/>
  <c r="H33335" i="20"/>
  <c r="G33335" i="20"/>
  <c r="H33327" i="20"/>
  <c r="G33327" i="20"/>
  <c r="H33319" i="20"/>
  <c r="G33319" i="20"/>
  <c r="H33311" i="20"/>
  <c r="G33311" i="20"/>
  <c r="H33303" i="20"/>
  <c r="G33303" i="20"/>
  <c r="H33295" i="20"/>
  <c r="G33295" i="20"/>
  <c r="H33287" i="20"/>
  <c r="G33287" i="20"/>
  <c r="H33279" i="20"/>
  <c r="G33279" i="20"/>
  <c r="H33271" i="20"/>
  <c r="G33271" i="20"/>
  <c r="H33263" i="20"/>
  <c r="G33263" i="20"/>
  <c r="H33255" i="20"/>
  <c r="G33255" i="20"/>
  <c r="H33247" i="20"/>
  <c r="G33247" i="20"/>
  <c r="H33239" i="20"/>
  <c r="G33239" i="20"/>
  <c r="H33231" i="20"/>
  <c r="G33231" i="20"/>
  <c r="H33223" i="20"/>
  <c r="G33223" i="20"/>
  <c r="H33215" i="20"/>
  <c r="G33215" i="20"/>
  <c r="H33207" i="20"/>
  <c r="G33207" i="20"/>
  <c r="H33199" i="20"/>
  <c r="G33199" i="20"/>
  <c r="H33191" i="20"/>
  <c r="G33191" i="20"/>
  <c r="H33183" i="20"/>
  <c r="G33183" i="20"/>
  <c r="H33175" i="20"/>
  <c r="G33175" i="20"/>
  <c r="H33167" i="20"/>
  <c r="G33167" i="20"/>
  <c r="H33159" i="20"/>
  <c r="G33159" i="20"/>
  <c r="H33151" i="20"/>
  <c r="G33151" i="20"/>
  <c r="H33143" i="20"/>
  <c r="G33143" i="20"/>
  <c r="H33135" i="20"/>
  <c r="G33135" i="20"/>
  <c r="H33127" i="20"/>
  <c r="G33127" i="20"/>
  <c r="H33119" i="20"/>
  <c r="G33119" i="20"/>
  <c r="H33111" i="20"/>
  <c r="G33111" i="20"/>
  <c r="H33103" i="20"/>
  <c r="G33103" i="20"/>
  <c r="H33095" i="20"/>
  <c r="G33095" i="20"/>
  <c r="H33087" i="20"/>
  <c r="G33087" i="20"/>
  <c r="H33079" i="20"/>
  <c r="G33079" i="20"/>
  <c r="H33071" i="20"/>
  <c r="G33071" i="20"/>
  <c r="H33063" i="20"/>
  <c r="G33063" i="20"/>
  <c r="H33055" i="20"/>
  <c r="G33055" i="20"/>
  <c r="H33047" i="20"/>
  <c r="G33047" i="20"/>
  <c r="H33039" i="20"/>
  <c r="G33039" i="20"/>
  <c r="H33031" i="20"/>
  <c r="G33031" i="20"/>
  <c r="H33023" i="20"/>
  <c r="G33023" i="20"/>
  <c r="H33015" i="20"/>
  <c r="G33015" i="20"/>
  <c r="H33007" i="20"/>
  <c r="G33007" i="20"/>
  <c r="H32999" i="20"/>
  <c r="G32999" i="20"/>
  <c r="H32991" i="20"/>
  <c r="G32991" i="20"/>
  <c r="H32983" i="20"/>
  <c r="G32983" i="20"/>
  <c r="H32975" i="20"/>
  <c r="G32975" i="20"/>
  <c r="H32967" i="20"/>
  <c r="G32967" i="20"/>
  <c r="H32959" i="20"/>
  <c r="G32959" i="20"/>
  <c r="H32951" i="20"/>
  <c r="G32951" i="20"/>
  <c r="H32943" i="20"/>
  <c r="G32943" i="20"/>
  <c r="H32935" i="20"/>
  <c r="G32935" i="20"/>
  <c r="H32927" i="20"/>
  <c r="G32927" i="20"/>
  <c r="H32919" i="20"/>
  <c r="G32919" i="20"/>
  <c r="H32911" i="20"/>
  <c r="G32911" i="20"/>
  <c r="H32903" i="20"/>
  <c r="G32903" i="20"/>
  <c r="H32895" i="20"/>
  <c r="G32895" i="20"/>
  <c r="H32887" i="20"/>
  <c r="G32887" i="20"/>
  <c r="H32879" i="20"/>
  <c r="G32879" i="20"/>
  <c r="H32871" i="20"/>
  <c r="G32871" i="20"/>
  <c r="H32863" i="20"/>
  <c r="G32863" i="20"/>
  <c r="H32855" i="20"/>
  <c r="G32855" i="20"/>
  <c r="H32847" i="20"/>
  <c r="G32847" i="20"/>
  <c r="H32839" i="20"/>
  <c r="G32839" i="20"/>
  <c r="H32831" i="20"/>
  <c r="G32831" i="20"/>
  <c r="H32823" i="20"/>
  <c r="G32823" i="20"/>
  <c r="H32815" i="20"/>
  <c r="G32815" i="20"/>
  <c r="H32807" i="20"/>
  <c r="G32807" i="20"/>
  <c r="H32799" i="20"/>
  <c r="G32799" i="20"/>
  <c r="H32791" i="20"/>
  <c r="G32791" i="20"/>
  <c r="H32783" i="20"/>
  <c r="G32783" i="20"/>
  <c r="H32775" i="20"/>
  <c r="G32775" i="20"/>
  <c r="H32767" i="20"/>
  <c r="G32767" i="20"/>
  <c r="H32759" i="20"/>
  <c r="G32759" i="20"/>
  <c r="H32751" i="20"/>
  <c r="G32751" i="20"/>
  <c r="H32743" i="20"/>
  <c r="G32743" i="20"/>
  <c r="H32735" i="20"/>
  <c r="G32735" i="20"/>
  <c r="H32727" i="20"/>
  <c r="G32727" i="20"/>
  <c r="H32719" i="20"/>
  <c r="G32719" i="20"/>
  <c r="H32711" i="20"/>
  <c r="G32711" i="20"/>
  <c r="H32703" i="20"/>
  <c r="G32703" i="20"/>
  <c r="H32695" i="20"/>
  <c r="G32695" i="20"/>
  <c r="H32687" i="20"/>
  <c r="G32687" i="20"/>
  <c r="H32679" i="20"/>
  <c r="G32679" i="20"/>
  <c r="H32671" i="20"/>
  <c r="G32671" i="20"/>
  <c r="H32663" i="20"/>
  <c r="G32663" i="20"/>
  <c r="H32655" i="20"/>
  <c r="G32655" i="20"/>
  <c r="H32647" i="20"/>
  <c r="G32647" i="20"/>
  <c r="H32639" i="20"/>
  <c r="G32639" i="20"/>
  <c r="H32631" i="20"/>
  <c r="G32631" i="20"/>
  <c r="H32623" i="20"/>
  <c r="G32623" i="20"/>
  <c r="H32615" i="20"/>
  <c r="G32615" i="20"/>
  <c r="H32607" i="20"/>
  <c r="G32607" i="20"/>
  <c r="H32599" i="20"/>
  <c r="G32599" i="20"/>
  <c r="H32591" i="20"/>
  <c r="G32591" i="20"/>
  <c r="H32583" i="20"/>
  <c r="G32583" i="20"/>
  <c r="H32575" i="20"/>
  <c r="G32575" i="20"/>
  <c r="H32567" i="20"/>
  <c r="G32567" i="20"/>
  <c r="H32559" i="20"/>
  <c r="G32559" i="20"/>
  <c r="H32551" i="20"/>
  <c r="G32551" i="20"/>
  <c r="H32543" i="20"/>
  <c r="G32543" i="20"/>
  <c r="H32535" i="20"/>
  <c r="G32535" i="20"/>
  <c r="H32527" i="20"/>
  <c r="G32527" i="20"/>
  <c r="H32519" i="20"/>
  <c r="G32519" i="20"/>
  <c r="H32511" i="20"/>
  <c r="G32511" i="20"/>
  <c r="H32503" i="20"/>
  <c r="G32503" i="20"/>
  <c r="H32495" i="20"/>
  <c r="G32495" i="20"/>
  <c r="H32487" i="20"/>
  <c r="G32487" i="20"/>
  <c r="H32479" i="20"/>
  <c r="G32479" i="20"/>
  <c r="H32471" i="20"/>
  <c r="G32471" i="20"/>
  <c r="H32463" i="20"/>
  <c r="G32463" i="20"/>
  <c r="H32455" i="20"/>
  <c r="G32455" i="20"/>
  <c r="H32447" i="20"/>
  <c r="G32447" i="20"/>
  <c r="H32439" i="20"/>
  <c r="G32439" i="20"/>
  <c r="H32431" i="20"/>
  <c r="G32431" i="20"/>
  <c r="H32423" i="20"/>
  <c r="G32423" i="20"/>
  <c r="H32415" i="20"/>
  <c r="G32415" i="20"/>
  <c r="H32407" i="20"/>
  <c r="G32407" i="20"/>
  <c r="H32399" i="20"/>
  <c r="G32399" i="20"/>
  <c r="H32391" i="20"/>
  <c r="G32391" i="20"/>
  <c r="H32383" i="20"/>
  <c r="G32383" i="20"/>
  <c r="H32375" i="20"/>
  <c r="G32375" i="20"/>
  <c r="H32367" i="20"/>
  <c r="G32367" i="20"/>
  <c r="H32359" i="20"/>
  <c r="G32359" i="20"/>
  <c r="H32351" i="20"/>
  <c r="G32351" i="20"/>
  <c r="H32343" i="20"/>
  <c r="G32343" i="20"/>
  <c r="H32335" i="20"/>
  <c r="G32335" i="20"/>
  <c r="H32327" i="20"/>
  <c r="G32327" i="20"/>
  <c r="H32319" i="20"/>
  <c r="G32319" i="20"/>
  <c r="H32311" i="20"/>
  <c r="G32311" i="20"/>
  <c r="H32303" i="20"/>
  <c r="G32303" i="20"/>
  <c r="H32295" i="20"/>
  <c r="G32295" i="20"/>
  <c r="H32287" i="20"/>
  <c r="G32287" i="20"/>
  <c r="H32279" i="20"/>
  <c r="G32279" i="20"/>
  <c r="H32271" i="20"/>
  <c r="G32271" i="20"/>
  <c r="H32263" i="20"/>
  <c r="G32263" i="20"/>
  <c r="H32255" i="20"/>
  <c r="G32255" i="20"/>
  <c r="H32247" i="20"/>
  <c r="G32247" i="20"/>
  <c r="H32239" i="20"/>
  <c r="G32239" i="20"/>
  <c r="H32231" i="20"/>
  <c r="G32231" i="20"/>
  <c r="H32223" i="20"/>
  <c r="G32223" i="20"/>
  <c r="H32215" i="20"/>
  <c r="G32215" i="20"/>
  <c r="H32207" i="20"/>
  <c r="G32207" i="20"/>
  <c r="H32199" i="20"/>
  <c r="G32199" i="20"/>
  <c r="H32191" i="20"/>
  <c r="G32191" i="20"/>
  <c r="H32183" i="20"/>
  <c r="G32183" i="20"/>
  <c r="H32175" i="20"/>
  <c r="G32175" i="20"/>
  <c r="H32167" i="20"/>
  <c r="G32167" i="20"/>
  <c r="H32159" i="20"/>
  <c r="G32159" i="20"/>
  <c r="H32151" i="20"/>
  <c r="G32151" i="20"/>
  <c r="H32143" i="20"/>
  <c r="G32143" i="20"/>
  <c r="H32135" i="20"/>
  <c r="G32135" i="20"/>
  <c r="H32127" i="20"/>
  <c r="G32127" i="20"/>
  <c r="H32119" i="20"/>
  <c r="G32119" i="20"/>
  <c r="H32111" i="20"/>
  <c r="G32111" i="20"/>
  <c r="H32103" i="20"/>
  <c r="G32103" i="20"/>
  <c r="H32095" i="20"/>
  <c r="G32095" i="20"/>
  <c r="H32087" i="20"/>
  <c r="G32087" i="20"/>
  <c r="H32079" i="20"/>
  <c r="G32079" i="20"/>
  <c r="H32071" i="20"/>
  <c r="G32071" i="20"/>
  <c r="H32063" i="20"/>
  <c r="G32063" i="20"/>
  <c r="H32055" i="20"/>
  <c r="G32055" i="20"/>
  <c r="H32047" i="20"/>
  <c r="G32047" i="20"/>
  <c r="H32039" i="20"/>
  <c r="G32039" i="20"/>
  <c r="H32031" i="20"/>
  <c r="G32031" i="20"/>
  <c r="H32023" i="20"/>
  <c r="G32023" i="20"/>
  <c r="H32015" i="20"/>
  <c r="G32015" i="20"/>
  <c r="H32007" i="20"/>
  <c r="G32007" i="20"/>
  <c r="H31999" i="20"/>
  <c r="G31999" i="20"/>
  <c r="H31991" i="20"/>
  <c r="G31991" i="20"/>
  <c r="H31983" i="20"/>
  <c r="G31983" i="20"/>
  <c r="H31975" i="20"/>
  <c r="G31975" i="20"/>
  <c r="H31967" i="20"/>
  <c r="G31967" i="20"/>
  <c r="H31959" i="20"/>
  <c r="G31959" i="20"/>
  <c r="H31951" i="20"/>
  <c r="G31951" i="20"/>
  <c r="H31943" i="20"/>
  <c r="G31943" i="20"/>
  <c r="H31935" i="20"/>
  <c r="G31935" i="20"/>
  <c r="H31927" i="20"/>
  <c r="G31927" i="20"/>
  <c r="H31919" i="20"/>
  <c r="G31919" i="20"/>
  <c r="H31911" i="20"/>
  <c r="G31911" i="20"/>
  <c r="H31903" i="20"/>
  <c r="G31903" i="20"/>
  <c r="H31895" i="20"/>
  <c r="G31895" i="20"/>
  <c r="H31887" i="20"/>
  <c r="G31887" i="20"/>
  <c r="H31879" i="20"/>
  <c r="G31879" i="20"/>
  <c r="H31871" i="20"/>
  <c r="G31871" i="20"/>
  <c r="H31863" i="20"/>
  <c r="G31863" i="20"/>
  <c r="H31855" i="20"/>
  <c r="G31855" i="20"/>
  <c r="H31847" i="20"/>
  <c r="G31847" i="20"/>
  <c r="H31839" i="20"/>
  <c r="G31839" i="20"/>
  <c r="H31831" i="20"/>
  <c r="G31831" i="20"/>
  <c r="H31823" i="20"/>
  <c r="G31823" i="20"/>
  <c r="H31815" i="20"/>
  <c r="G31815" i="20"/>
  <c r="H31807" i="20"/>
  <c r="G31807" i="20"/>
  <c r="H31799" i="20"/>
  <c r="G31799" i="20"/>
  <c r="H31791" i="20"/>
  <c r="G31791" i="20"/>
  <c r="H31783" i="20"/>
  <c r="G31783" i="20"/>
  <c r="H31775" i="20"/>
  <c r="G31775" i="20"/>
  <c r="H31767" i="20"/>
  <c r="G31767" i="20"/>
  <c r="H31759" i="20"/>
  <c r="G31759" i="20"/>
  <c r="H31751" i="20"/>
  <c r="G31751" i="20"/>
  <c r="H31743" i="20"/>
  <c r="G31743" i="20"/>
  <c r="H31735" i="20"/>
  <c r="G31735" i="20"/>
  <c r="H31727" i="20"/>
  <c r="G31727" i="20"/>
  <c r="H31719" i="20"/>
  <c r="G31719" i="20"/>
  <c r="H31711" i="20"/>
  <c r="G31711" i="20"/>
  <c r="H31703" i="20"/>
  <c r="G31703" i="20"/>
  <c r="H31695" i="20"/>
  <c r="G31695" i="20"/>
  <c r="H31687" i="20"/>
  <c r="G31687" i="20"/>
  <c r="H31679" i="20"/>
  <c r="G31679" i="20"/>
  <c r="H31671" i="20"/>
  <c r="G31671" i="20"/>
  <c r="H31663" i="20"/>
  <c r="G31663" i="20"/>
  <c r="H31655" i="20"/>
  <c r="G31655" i="20"/>
  <c r="H31647" i="20"/>
  <c r="G31647" i="20"/>
  <c r="H31639" i="20"/>
  <c r="G31639" i="20"/>
  <c r="H31631" i="20"/>
  <c r="G31631" i="20"/>
  <c r="H31623" i="20"/>
  <c r="G31623" i="20"/>
  <c r="H31615" i="20"/>
  <c r="G31615" i="20"/>
  <c r="H31607" i="20"/>
  <c r="G31607" i="20"/>
  <c r="H31599" i="20"/>
  <c r="G31599" i="20"/>
  <c r="H31591" i="20"/>
  <c r="G31591" i="20"/>
  <c r="H31583" i="20"/>
  <c r="G31583" i="20"/>
  <c r="H31575" i="20"/>
  <c r="G31575" i="20"/>
  <c r="H31567" i="20"/>
  <c r="G31567" i="20"/>
  <c r="H31559" i="20"/>
  <c r="G31559" i="20"/>
  <c r="H31551" i="20"/>
  <c r="G31551" i="20"/>
  <c r="H31543" i="20"/>
  <c r="G31543" i="20"/>
  <c r="H31535" i="20"/>
  <c r="G31535" i="20"/>
  <c r="H31527" i="20"/>
  <c r="G31527" i="20"/>
  <c r="H31519" i="20"/>
  <c r="G31519" i="20"/>
  <c r="H31511" i="20"/>
  <c r="G31511" i="20"/>
  <c r="H31503" i="20"/>
  <c r="G31503" i="20"/>
  <c r="H31495" i="20"/>
  <c r="G31495" i="20"/>
  <c r="H31487" i="20"/>
  <c r="G31487" i="20"/>
  <c r="H31479" i="20"/>
  <c r="G31479" i="20"/>
  <c r="H31471" i="20"/>
  <c r="G31471" i="20"/>
  <c r="H31463" i="20"/>
  <c r="G31463" i="20"/>
  <c r="H31455" i="20"/>
  <c r="G31455" i="20"/>
  <c r="H31447" i="20"/>
  <c r="G31447" i="20"/>
  <c r="H31439" i="20"/>
  <c r="G31439" i="20"/>
  <c r="H31431" i="20"/>
  <c r="G31431" i="20"/>
  <c r="H31423" i="20"/>
  <c r="G31423" i="20"/>
  <c r="H31415" i="20"/>
  <c r="G31415" i="20"/>
  <c r="H31407" i="20"/>
  <c r="G31407" i="20"/>
  <c r="H31399" i="20"/>
  <c r="G31399" i="20"/>
  <c r="H31391" i="20"/>
  <c r="G31391" i="20"/>
  <c r="H31383" i="20"/>
  <c r="G31383" i="20"/>
  <c r="H31375" i="20"/>
  <c r="G31375" i="20"/>
  <c r="H31367" i="20"/>
  <c r="G31367" i="20"/>
  <c r="H31359" i="20"/>
  <c r="G31359" i="20"/>
  <c r="H31351" i="20"/>
  <c r="G31351" i="20"/>
  <c r="H31343" i="20"/>
  <c r="G31343" i="20"/>
  <c r="H31335" i="20"/>
  <c r="G31335" i="20"/>
  <c r="H31327" i="20"/>
  <c r="G31327" i="20"/>
  <c r="H31319" i="20"/>
  <c r="G31319" i="20"/>
  <c r="H31311" i="20"/>
  <c r="G31311" i="20"/>
  <c r="H31303" i="20"/>
  <c r="G31303" i="20"/>
  <c r="H31295" i="20"/>
  <c r="G31295" i="20"/>
  <c r="H31287" i="20"/>
  <c r="G31287" i="20"/>
  <c r="H31279" i="20"/>
  <c r="G31279" i="20"/>
  <c r="H31271" i="20"/>
  <c r="G31271" i="20"/>
  <c r="H31263" i="20"/>
  <c r="G31263" i="20"/>
  <c r="H31255" i="20"/>
  <c r="G31255" i="20"/>
  <c r="H31247" i="20"/>
  <c r="G31247" i="20"/>
  <c r="H31239" i="20"/>
  <c r="G31239" i="20"/>
  <c r="H31231" i="20"/>
  <c r="G31231" i="20"/>
  <c r="H31223" i="20"/>
  <c r="G31223" i="20"/>
  <c r="H31215" i="20"/>
  <c r="G31215" i="20"/>
  <c r="H31207" i="20"/>
  <c r="G31207" i="20"/>
  <c r="H31199" i="20"/>
  <c r="G31199" i="20"/>
  <c r="H31191" i="20"/>
  <c r="G31191" i="20"/>
  <c r="H31183" i="20"/>
  <c r="G31183" i="20"/>
  <c r="H31175" i="20"/>
  <c r="G31175" i="20"/>
  <c r="H31167" i="20"/>
  <c r="G31167" i="20"/>
  <c r="H31159" i="20"/>
  <c r="G31159" i="20"/>
  <c r="H31151" i="20"/>
  <c r="G31151" i="20"/>
  <c r="H31143" i="20"/>
  <c r="G31143" i="20"/>
  <c r="H31135" i="20"/>
  <c r="G31135" i="20"/>
  <c r="H31127" i="20"/>
  <c r="G31127" i="20"/>
  <c r="H31119" i="20"/>
  <c r="G31119" i="20"/>
  <c r="H31111" i="20"/>
  <c r="G31111" i="20"/>
  <c r="H31103" i="20"/>
  <c r="G31103" i="20"/>
  <c r="H31095" i="20"/>
  <c r="G31095" i="20"/>
  <c r="H31087" i="20"/>
  <c r="G31087" i="20"/>
  <c r="H31079" i="20"/>
  <c r="G31079" i="20"/>
  <c r="H31071" i="20"/>
  <c r="G31071" i="20"/>
  <c r="H31063" i="20"/>
  <c r="G31063" i="20"/>
  <c r="H31055" i="20"/>
  <c r="G31055" i="20"/>
  <c r="H31047" i="20"/>
  <c r="G31047" i="20"/>
  <c r="H31039" i="20"/>
  <c r="G31039" i="20"/>
  <c r="H31031" i="20"/>
  <c r="G31031" i="20"/>
  <c r="H31023" i="20"/>
  <c r="G31023" i="20"/>
  <c r="H31015" i="20"/>
  <c r="G31015" i="20"/>
  <c r="H31007" i="20"/>
  <c r="G31007" i="20"/>
  <c r="H30999" i="20"/>
  <c r="G30999" i="20"/>
  <c r="H30991" i="20"/>
  <c r="G30991" i="20"/>
  <c r="H30983" i="20"/>
  <c r="G30983" i="20"/>
  <c r="H30975" i="20"/>
  <c r="G30975" i="20"/>
  <c r="H30967" i="20"/>
  <c r="G30967" i="20"/>
  <c r="H30959" i="20"/>
  <c r="G30959" i="20"/>
  <c r="H30951" i="20"/>
  <c r="G30951" i="20"/>
  <c r="H30943" i="20"/>
  <c r="G30943" i="20"/>
  <c r="H30935" i="20"/>
  <c r="G30935" i="20"/>
  <c r="H30927" i="20"/>
  <c r="G30927" i="20"/>
  <c r="H30919" i="20"/>
  <c r="G30919" i="20"/>
  <c r="H30911" i="20"/>
  <c r="G30911" i="20"/>
  <c r="H30903" i="20"/>
  <c r="G30903" i="20"/>
  <c r="H30895" i="20"/>
  <c r="G30895" i="20"/>
  <c r="G30887" i="20"/>
  <c r="H30887" i="20"/>
  <c r="H30879" i="20"/>
  <c r="G30879" i="20"/>
  <c r="H30871" i="20"/>
  <c r="G30871" i="20"/>
  <c r="H30863" i="20"/>
  <c r="G30863" i="20"/>
  <c r="G30855" i="20"/>
  <c r="H30855" i="20"/>
  <c r="H30847" i="20"/>
  <c r="G30847" i="20"/>
  <c r="H30839" i="20"/>
  <c r="G30839" i="20"/>
  <c r="H30831" i="20"/>
  <c r="G30831" i="20"/>
  <c r="H30823" i="20"/>
  <c r="G30823" i="20"/>
  <c r="H30815" i="20"/>
  <c r="G30815" i="20"/>
  <c r="H30807" i="20"/>
  <c r="G30807" i="20"/>
  <c r="H30799" i="20"/>
  <c r="G30799" i="20"/>
  <c r="G30791" i="20"/>
  <c r="H30791" i="20"/>
  <c r="H30783" i="20"/>
  <c r="G30783" i="20"/>
  <c r="H30775" i="20"/>
  <c r="G30775" i="20"/>
  <c r="H30767" i="20"/>
  <c r="G30767" i="20"/>
  <c r="G30759" i="20"/>
  <c r="H30759" i="20"/>
  <c r="H30751" i="20"/>
  <c r="G30751" i="20"/>
  <c r="H30743" i="20"/>
  <c r="G30743" i="20"/>
  <c r="H30735" i="20"/>
  <c r="G30735" i="20"/>
  <c r="H30727" i="20"/>
  <c r="G30727" i="20"/>
  <c r="H30719" i="20"/>
  <c r="G30719" i="20"/>
  <c r="H30711" i="20"/>
  <c r="G30711" i="20"/>
  <c r="H30703" i="20"/>
  <c r="G30703" i="20"/>
  <c r="H30695" i="20"/>
  <c r="G30695" i="20"/>
  <c r="H30687" i="20"/>
  <c r="G30687" i="20"/>
  <c r="H30679" i="20"/>
  <c r="G30679" i="20"/>
  <c r="G30671" i="20"/>
  <c r="H30671" i="20"/>
  <c r="G30663" i="20"/>
  <c r="H30663" i="20"/>
  <c r="H30655" i="20"/>
  <c r="G30655" i="20"/>
  <c r="G30647" i="20"/>
  <c r="H30647" i="20"/>
  <c r="H30639" i="20"/>
  <c r="G30639" i="20"/>
  <c r="H30631" i="20"/>
  <c r="G30631" i="20"/>
  <c r="G30623" i="20"/>
  <c r="H30623" i="20"/>
  <c r="H30615" i="20"/>
  <c r="G30615" i="20"/>
  <c r="H30607" i="20"/>
  <c r="G30607" i="20"/>
  <c r="H30599" i="20"/>
  <c r="G30599" i="20"/>
  <c r="H30591" i="20"/>
  <c r="G30591" i="20"/>
  <c r="H30583" i="20"/>
  <c r="G30583" i="20"/>
  <c r="H30575" i="20"/>
  <c r="G30575" i="20"/>
  <c r="G30567" i="20"/>
  <c r="H30567" i="20"/>
  <c r="H30559" i="20"/>
  <c r="G30559" i="20"/>
  <c r="H30551" i="20"/>
  <c r="G30551" i="20"/>
  <c r="H30543" i="20"/>
  <c r="G30543" i="20"/>
  <c r="H30535" i="20"/>
  <c r="G30535" i="20"/>
  <c r="G30527" i="20"/>
  <c r="H30527" i="20"/>
  <c r="G30519" i="20"/>
  <c r="H30519" i="20"/>
  <c r="H30511" i="20"/>
  <c r="G30511" i="20"/>
  <c r="H30503" i="20"/>
  <c r="G30503" i="20"/>
  <c r="H30495" i="20"/>
  <c r="G30495" i="20"/>
  <c r="H30487" i="20"/>
  <c r="G30487" i="20"/>
  <c r="G30479" i="20"/>
  <c r="H30479" i="20"/>
  <c r="H30471" i="20"/>
  <c r="G30471" i="20"/>
  <c r="H30463" i="20"/>
  <c r="G30463" i="20"/>
  <c r="G30455" i="20"/>
  <c r="H30455" i="20"/>
  <c r="H30447" i="20"/>
  <c r="G30447" i="20"/>
  <c r="H30439" i="20"/>
  <c r="G30439" i="20"/>
  <c r="H30431" i="20"/>
  <c r="G30431" i="20"/>
  <c r="G30423" i="20"/>
  <c r="H30423" i="20"/>
  <c r="H30415" i="20"/>
  <c r="G30415" i="20"/>
  <c r="H30407" i="20"/>
  <c r="G30407" i="20"/>
  <c r="G30399" i="20"/>
  <c r="H30399" i="20"/>
  <c r="H30391" i="20"/>
  <c r="G30391" i="20"/>
  <c r="H30383" i="20"/>
  <c r="G30383" i="20"/>
  <c r="G30375" i="20"/>
  <c r="H30375" i="20"/>
  <c r="H30367" i="20"/>
  <c r="G30367" i="20"/>
  <c r="H30359" i="20"/>
  <c r="G30359" i="20"/>
  <c r="H30351" i="20"/>
  <c r="G30351" i="20"/>
  <c r="H30343" i="20"/>
  <c r="G30343" i="20"/>
  <c r="H30335" i="20"/>
  <c r="G30335" i="20"/>
  <c r="H30327" i="20"/>
  <c r="G30327" i="20"/>
  <c r="H30319" i="20"/>
  <c r="G30319" i="20"/>
  <c r="G30311" i="20"/>
  <c r="H30311" i="20"/>
  <c r="G30303" i="20"/>
  <c r="H30303" i="20"/>
  <c r="H30295" i="20"/>
  <c r="G30295" i="20"/>
  <c r="G30287" i="20"/>
  <c r="H30287" i="20"/>
  <c r="H30279" i="20"/>
  <c r="G30279" i="20"/>
  <c r="H30271" i="20"/>
  <c r="G30271" i="20"/>
  <c r="G30263" i="20"/>
  <c r="H30263" i="20"/>
  <c r="H30255" i="20"/>
  <c r="G30255" i="20"/>
  <c r="G30247" i="20"/>
  <c r="H30247" i="20"/>
  <c r="H30239" i="20"/>
  <c r="G30239" i="20"/>
  <c r="H30231" i="20"/>
  <c r="G30231" i="20"/>
  <c r="G30223" i="20"/>
  <c r="H30223" i="20"/>
  <c r="H30215" i="20"/>
  <c r="G30215" i="20"/>
  <c r="H30207" i="20"/>
  <c r="G30207" i="20"/>
  <c r="H30199" i="20"/>
  <c r="G30199" i="20"/>
  <c r="H30191" i="20"/>
  <c r="G30191" i="20"/>
  <c r="G30183" i="20"/>
  <c r="H30183" i="20"/>
  <c r="G30175" i="20"/>
  <c r="H30175" i="20"/>
  <c r="H30167" i="20"/>
  <c r="G30167" i="20"/>
  <c r="H30159" i="20"/>
  <c r="G30159" i="20"/>
  <c r="H30151" i="20"/>
  <c r="G30151" i="20"/>
  <c r="G30143" i="20"/>
  <c r="H30143" i="20"/>
  <c r="G30135" i="20"/>
  <c r="H30135" i="20"/>
  <c r="H30127" i="20"/>
  <c r="G30127" i="20"/>
  <c r="H30119" i="20"/>
  <c r="G30119" i="20"/>
  <c r="G30111" i="20"/>
  <c r="H30111" i="20"/>
  <c r="G30103" i="20"/>
  <c r="H30103" i="20"/>
  <c r="H30095" i="20"/>
  <c r="G30095" i="20"/>
  <c r="H30087" i="20"/>
  <c r="G30087" i="20"/>
  <c r="G30079" i="20"/>
  <c r="H30079" i="20"/>
  <c r="G30071" i="20"/>
  <c r="H30071" i="20"/>
  <c r="H30063" i="20"/>
  <c r="G30063" i="20"/>
  <c r="H30055" i="20"/>
  <c r="G30055" i="20"/>
  <c r="H30047" i="20"/>
  <c r="G30047" i="20"/>
  <c r="G30039" i="20"/>
  <c r="H30039" i="20"/>
  <c r="G30031" i="20"/>
  <c r="H30031" i="20"/>
  <c r="H30023" i="20"/>
  <c r="G30023" i="20"/>
  <c r="H30015" i="20"/>
  <c r="G30015" i="20"/>
  <c r="G30007" i="20"/>
  <c r="H30007" i="20"/>
  <c r="H29999" i="20"/>
  <c r="G29999" i="20"/>
  <c r="H29991" i="20"/>
  <c r="G29991" i="20"/>
  <c r="G29983" i="20"/>
  <c r="H29983" i="20"/>
  <c r="H29975" i="20"/>
  <c r="G29975" i="20"/>
  <c r="G29967" i="20"/>
  <c r="H29967" i="20"/>
  <c r="H29959" i="20"/>
  <c r="G29959" i="20"/>
  <c r="H29951" i="20"/>
  <c r="G29951" i="20"/>
  <c r="H29943" i="20"/>
  <c r="G29943" i="20"/>
  <c r="H29935" i="20"/>
  <c r="G29935" i="20"/>
  <c r="H29927" i="20"/>
  <c r="G29927" i="20"/>
  <c r="H29919" i="20"/>
  <c r="G29919" i="20"/>
  <c r="G29911" i="20"/>
  <c r="H29911" i="20"/>
  <c r="H29903" i="20"/>
  <c r="G29903" i="20"/>
  <c r="H29895" i="20"/>
  <c r="G29895" i="20"/>
  <c r="G29887" i="20"/>
  <c r="H29887" i="20"/>
  <c r="H29879" i="20"/>
  <c r="G29879" i="20"/>
  <c r="H29871" i="20"/>
  <c r="G29871" i="20"/>
  <c r="H29863" i="20"/>
  <c r="G29863" i="20"/>
  <c r="H29855" i="20"/>
  <c r="G29855" i="20"/>
  <c r="H29847" i="20"/>
  <c r="G29847" i="20"/>
  <c r="G29839" i="20"/>
  <c r="H29839" i="20"/>
  <c r="H29831" i="20"/>
  <c r="G29831" i="20"/>
  <c r="H29823" i="20"/>
  <c r="G29823" i="20"/>
  <c r="G29815" i="20"/>
  <c r="H29815" i="20"/>
  <c r="H29807" i="20"/>
  <c r="G29807" i="20"/>
  <c r="H29799" i="20"/>
  <c r="G29799" i="20"/>
  <c r="H29791" i="20"/>
  <c r="G29791" i="20"/>
  <c r="H29783" i="20"/>
  <c r="G29783" i="20"/>
  <c r="G29775" i="20"/>
  <c r="H29775" i="20"/>
  <c r="H29767" i="20"/>
  <c r="G29767" i="20"/>
  <c r="H29759" i="20"/>
  <c r="G29759" i="20"/>
  <c r="H29751" i="20"/>
  <c r="G29751" i="20"/>
  <c r="H29743" i="20"/>
  <c r="G29743" i="20"/>
  <c r="H29735" i="20"/>
  <c r="G29735" i="20"/>
  <c r="H29727" i="20"/>
  <c r="G29727" i="20"/>
  <c r="H29719" i="20"/>
  <c r="G29719" i="20"/>
  <c r="H29711" i="20"/>
  <c r="G29711" i="20"/>
  <c r="H29703" i="20"/>
  <c r="G29703" i="20"/>
  <c r="G29695" i="20"/>
  <c r="H29695" i="20"/>
  <c r="H29687" i="20"/>
  <c r="G29687" i="20"/>
  <c r="H29679" i="20"/>
  <c r="G29679" i="20"/>
  <c r="H29671" i="20"/>
  <c r="G29671" i="20"/>
  <c r="H29663" i="20"/>
  <c r="G29663" i="20"/>
  <c r="H29655" i="20"/>
  <c r="G29655" i="20"/>
  <c r="H29647" i="20"/>
  <c r="G29647" i="20"/>
  <c r="H29639" i="20"/>
  <c r="G29639" i="20"/>
  <c r="G29631" i="20"/>
  <c r="H29631" i="20"/>
  <c r="H29623" i="20"/>
  <c r="G29623" i="20"/>
  <c r="H29615" i="20"/>
  <c r="G29615" i="20"/>
  <c r="H29607" i="20"/>
  <c r="G29607" i="20"/>
  <c r="H29599" i="20"/>
  <c r="G29599" i="20"/>
  <c r="H29591" i="20"/>
  <c r="G29591" i="20"/>
  <c r="H29583" i="20"/>
  <c r="G29583" i="20"/>
  <c r="H29575" i="20"/>
  <c r="G29575" i="20"/>
  <c r="H29567" i="20"/>
  <c r="G29567" i="20"/>
  <c r="H29559" i="20"/>
  <c r="G29559" i="20"/>
  <c r="H29551" i="20"/>
  <c r="G29551" i="20"/>
  <c r="H29543" i="20"/>
  <c r="G29543" i="20"/>
  <c r="H29535" i="20"/>
  <c r="G29535" i="20"/>
  <c r="H29527" i="20"/>
  <c r="G29527" i="20"/>
  <c r="H29519" i="20"/>
  <c r="G29519" i="20"/>
  <c r="H29511" i="20"/>
  <c r="G29511" i="20"/>
  <c r="H29503" i="20"/>
  <c r="G29503" i="20"/>
  <c r="H29495" i="20"/>
  <c r="G29495" i="20"/>
  <c r="H29487" i="20"/>
  <c r="G29487" i="20"/>
  <c r="H29479" i="20"/>
  <c r="G29479" i="20"/>
  <c r="H29471" i="20"/>
  <c r="G29471" i="20"/>
  <c r="H29463" i="20"/>
  <c r="G29463" i="20"/>
  <c r="G29455" i="20"/>
  <c r="H29455" i="20"/>
  <c r="H29447" i="20"/>
  <c r="G29447" i="20"/>
  <c r="G29439" i="20"/>
  <c r="H29439" i="20"/>
  <c r="H29431" i="20"/>
  <c r="G29431" i="20"/>
  <c r="H29423" i="20"/>
  <c r="G29423" i="20"/>
  <c r="H29415" i="20"/>
  <c r="G29415" i="20"/>
  <c r="H29407" i="20"/>
  <c r="G29407" i="20"/>
  <c r="H29399" i="20"/>
  <c r="G29399" i="20"/>
  <c r="G29391" i="20"/>
  <c r="H29391" i="20"/>
  <c r="H29383" i="20"/>
  <c r="G29383" i="20"/>
  <c r="G29375" i="20"/>
  <c r="H29375" i="20"/>
  <c r="H29367" i="20"/>
  <c r="G29367" i="20"/>
  <c r="H29359" i="20"/>
  <c r="G29359" i="20"/>
  <c r="H29351" i="20"/>
  <c r="G29351" i="20"/>
  <c r="H29343" i="20"/>
  <c r="G29343" i="20"/>
  <c r="H29335" i="20"/>
  <c r="G29335" i="20"/>
  <c r="G29327" i="20"/>
  <c r="H29327" i="20"/>
  <c r="H29319" i="20"/>
  <c r="G29319" i="20"/>
  <c r="H29311" i="20"/>
  <c r="G29311" i="20"/>
  <c r="H29303" i="20"/>
  <c r="G29303" i="20"/>
  <c r="H29295" i="20"/>
  <c r="G29295" i="20"/>
  <c r="H29287" i="20"/>
  <c r="G29287" i="20"/>
  <c r="H29279" i="20"/>
  <c r="G29279" i="20"/>
  <c r="H29271" i="20"/>
  <c r="G29271" i="20"/>
  <c r="H29263" i="20"/>
  <c r="G29263" i="20"/>
  <c r="H29255" i="20"/>
  <c r="G29255" i="20"/>
  <c r="G29247" i="20"/>
  <c r="H29247" i="20"/>
  <c r="H29239" i="20"/>
  <c r="G29239" i="20"/>
  <c r="H29231" i="20"/>
  <c r="G29231" i="20"/>
  <c r="H29223" i="20"/>
  <c r="G29223" i="20"/>
  <c r="H29215" i="20"/>
  <c r="G29215" i="20"/>
  <c r="H29207" i="20"/>
  <c r="G29207" i="20"/>
  <c r="H29199" i="20"/>
  <c r="G29199" i="20"/>
  <c r="H29191" i="20"/>
  <c r="G29191" i="20"/>
  <c r="G29183" i="20"/>
  <c r="H29183" i="20"/>
  <c r="H29175" i="20"/>
  <c r="G29175" i="20"/>
  <c r="H29167" i="20"/>
  <c r="G29167" i="20"/>
  <c r="H29159" i="20"/>
  <c r="G29159" i="20"/>
  <c r="H29151" i="20"/>
  <c r="G29151" i="20"/>
  <c r="H29143" i="20"/>
  <c r="G29143" i="20"/>
  <c r="G29135" i="20"/>
  <c r="H29135" i="20"/>
  <c r="H29127" i="20"/>
  <c r="G29127" i="20"/>
  <c r="G29119" i="20"/>
  <c r="H29119" i="20"/>
  <c r="H29111" i="20"/>
  <c r="G29111" i="20"/>
  <c r="H29103" i="20"/>
  <c r="G29103" i="20"/>
  <c r="G29095" i="20"/>
  <c r="H29095" i="20"/>
  <c r="H29087" i="20"/>
  <c r="G29087" i="20"/>
  <c r="H29079" i="20"/>
  <c r="G29079" i="20"/>
  <c r="H29071" i="20"/>
  <c r="G29071" i="20"/>
  <c r="H29063" i="20"/>
  <c r="G29063" i="20"/>
  <c r="H29055" i="20"/>
  <c r="G29055" i="20"/>
  <c r="H29047" i="20"/>
  <c r="G29047" i="20"/>
  <c r="H29039" i="20"/>
  <c r="G29039" i="20"/>
  <c r="H29031" i="20"/>
  <c r="G29031" i="20"/>
  <c r="H29023" i="20"/>
  <c r="G29023" i="20"/>
  <c r="H29015" i="20"/>
  <c r="G29015" i="20"/>
  <c r="H29007" i="20"/>
  <c r="G29007" i="20"/>
  <c r="G28999" i="20"/>
  <c r="H28999" i="20"/>
  <c r="H28991" i="20"/>
  <c r="G28991" i="20"/>
  <c r="H28983" i="20"/>
  <c r="G28983" i="20"/>
  <c r="H28975" i="20"/>
  <c r="G28975" i="20"/>
  <c r="H28967" i="20"/>
  <c r="G28967" i="20"/>
  <c r="H28959" i="20"/>
  <c r="G28959" i="20"/>
  <c r="G28951" i="20"/>
  <c r="H28951" i="20"/>
  <c r="H28943" i="20"/>
  <c r="G28943" i="20"/>
  <c r="H28935" i="20"/>
  <c r="G28935" i="20"/>
  <c r="G28927" i="20"/>
  <c r="H28927" i="20"/>
  <c r="H28919" i="20"/>
  <c r="G28919" i="20"/>
  <c r="H28911" i="20"/>
  <c r="G28911" i="20"/>
  <c r="G28903" i="20"/>
  <c r="H28903" i="20"/>
  <c r="G28895" i="20"/>
  <c r="H28895" i="20"/>
  <c r="H28887" i="20"/>
  <c r="G28887" i="20"/>
  <c r="H28879" i="20"/>
  <c r="G28879" i="20"/>
  <c r="H28871" i="20"/>
  <c r="G28871" i="20"/>
  <c r="H28863" i="20"/>
  <c r="G28863" i="20"/>
  <c r="H28855" i="20"/>
  <c r="G28855" i="20"/>
  <c r="H28847" i="20"/>
  <c r="G28847" i="20"/>
  <c r="H28839" i="20"/>
  <c r="G28839" i="20"/>
  <c r="H28831" i="20"/>
  <c r="G28831" i="20"/>
  <c r="H28823" i="20"/>
  <c r="G28823" i="20"/>
  <c r="H28815" i="20"/>
  <c r="G28815" i="20"/>
  <c r="G28807" i="20"/>
  <c r="H28807" i="20"/>
  <c r="H28799" i="20"/>
  <c r="G28799" i="20"/>
  <c r="H28791" i="20"/>
  <c r="G28791" i="20"/>
  <c r="H28783" i="20"/>
  <c r="G28783" i="20"/>
  <c r="G28775" i="20"/>
  <c r="H28775" i="20"/>
  <c r="H28767" i="20"/>
  <c r="G28767" i="20"/>
  <c r="G28759" i="20"/>
  <c r="H28759" i="20"/>
  <c r="G121042" i="20"/>
  <c r="H35654" i="20"/>
  <c r="G35654" i="20"/>
  <c r="H35646" i="20"/>
  <c r="G35646" i="20"/>
  <c r="H35638" i="20"/>
  <c r="G35638" i="20"/>
  <c r="H35630" i="20"/>
  <c r="G35630" i="20"/>
  <c r="H35622" i="20"/>
  <c r="G35622" i="20"/>
  <c r="H35614" i="20"/>
  <c r="G35614" i="20"/>
  <c r="H35606" i="20"/>
  <c r="G35606" i="20"/>
  <c r="H35598" i="20"/>
  <c r="G35598" i="20"/>
  <c r="H35590" i="20"/>
  <c r="G35590" i="20"/>
  <c r="H35582" i="20"/>
  <c r="G35582" i="20"/>
  <c r="G35574" i="20"/>
  <c r="H35574" i="20"/>
  <c r="H35566" i="20"/>
  <c r="G35566" i="20"/>
  <c r="H35558" i="20"/>
  <c r="G35558" i="20"/>
  <c r="H35550" i="20"/>
  <c r="G35550" i="20"/>
  <c r="H35542" i="20"/>
  <c r="G35542" i="20"/>
  <c r="H35534" i="20"/>
  <c r="G35534" i="20"/>
  <c r="H35526" i="20"/>
  <c r="G35526" i="20"/>
  <c r="H35518" i="20"/>
  <c r="G35518" i="20"/>
  <c r="H35510" i="20"/>
  <c r="G35510" i="20"/>
  <c r="H35502" i="20"/>
  <c r="G35502" i="20"/>
  <c r="H35494" i="20"/>
  <c r="G35494" i="20"/>
  <c r="H35486" i="20"/>
  <c r="G35486" i="20"/>
  <c r="H35478" i="20"/>
  <c r="G35478" i="20"/>
  <c r="H35470" i="20"/>
  <c r="G35470" i="20"/>
  <c r="H35462" i="20"/>
  <c r="G35462" i="20"/>
  <c r="H35454" i="20"/>
  <c r="G35454" i="20"/>
  <c r="H35446" i="20"/>
  <c r="G35446" i="20"/>
  <c r="H35438" i="20"/>
  <c r="G35438" i="20"/>
  <c r="H35430" i="20"/>
  <c r="G35430" i="20"/>
  <c r="H35422" i="20"/>
  <c r="G35422" i="20"/>
  <c r="H35414" i="20"/>
  <c r="G35414" i="20"/>
  <c r="H35406" i="20"/>
  <c r="G35406" i="20"/>
  <c r="H35398" i="20"/>
  <c r="G35398" i="20"/>
  <c r="H35390" i="20"/>
  <c r="G35390" i="20"/>
  <c r="H35382" i="20"/>
  <c r="G35382" i="20"/>
  <c r="H35374" i="20"/>
  <c r="G35374" i="20"/>
  <c r="H35366" i="20"/>
  <c r="G35366" i="20"/>
  <c r="H35358" i="20"/>
  <c r="G35358" i="20"/>
  <c r="H35350" i="20"/>
  <c r="G35350" i="20"/>
  <c r="H35342" i="20"/>
  <c r="G35342" i="20"/>
  <c r="H35334" i="20"/>
  <c r="G35334" i="20"/>
  <c r="H35326" i="20"/>
  <c r="G35326" i="20"/>
  <c r="H35318" i="20"/>
  <c r="G35318" i="20"/>
  <c r="H35310" i="20"/>
  <c r="G35310" i="20"/>
  <c r="H35302" i="20"/>
  <c r="G35302" i="20"/>
  <c r="H35294" i="20"/>
  <c r="G35294" i="20"/>
  <c r="H35286" i="20"/>
  <c r="G35286" i="20"/>
  <c r="H35278" i="20"/>
  <c r="G35278" i="20"/>
  <c r="H35270" i="20"/>
  <c r="G35270" i="20"/>
  <c r="H35262" i="20"/>
  <c r="G35262" i="20"/>
  <c r="H35254" i="20"/>
  <c r="G35254" i="20"/>
  <c r="H35246" i="20"/>
  <c r="G35246" i="20"/>
  <c r="H35238" i="20"/>
  <c r="G35238" i="20"/>
  <c r="H35230" i="20"/>
  <c r="G35230" i="20"/>
  <c r="H35222" i="20"/>
  <c r="G35222" i="20"/>
  <c r="H35214" i="20"/>
  <c r="G35214" i="20"/>
  <c r="H35206" i="20"/>
  <c r="G35206" i="20"/>
  <c r="H35198" i="20"/>
  <c r="G35198" i="20"/>
  <c r="H35190" i="20"/>
  <c r="G35190" i="20"/>
  <c r="H35182" i="20"/>
  <c r="G35182" i="20"/>
  <c r="H35174" i="20"/>
  <c r="G35174" i="20"/>
  <c r="H35166" i="20"/>
  <c r="G35166" i="20"/>
  <c r="H35158" i="20"/>
  <c r="G35158" i="20"/>
  <c r="H35150" i="20"/>
  <c r="G35150" i="20"/>
  <c r="H35142" i="20"/>
  <c r="G35142" i="20"/>
  <c r="H35134" i="20"/>
  <c r="G35134" i="20"/>
  <c r="H35126" i="20"/>
  <c r="G35126" i="20"/>
  <c r="H35118" i="20"/>
  <c r="G35118" i="20"/>
  <c r="H35110" i="20"/>
  <c r="G35110" i="20"/>
  <c r="H35102" i="20"/>
  <c r="G35102" i="20"/>
  <c r="H35094" i="20"/>
  <c r="G35094" i="20"/>
  <c r="H35086" i="20"/>
  <c r="G35086" i="20"/>
  <c r="H35078" i="20"/>
  <c r="G35078" i="20"/>
  <c r="H35070" i="20"/>
  <c r="G35070" i="20"/>
  <c r="H35062" i="20"/>
  <c r="G35062" i="20"/>
  <c r="H35054" i="20"/>
  <c r="G35054" i="20"/>
  <c r="H35046" i="20"/>
  <c r="G35046" i="20"/>
  <c r="H35038" i="20"/>
  <c r="G35038" i="20"/>
  <c r="H35030" i="20"/>
  <c r="G35030" i="20"/>
  <c r="H35022" i="20"/>
  <c r="G35022" i="20"/>
  <c r="H35014" i="20"/>
  <c r="G35014" i="20"/>
  <c r="H35006" i="20"/>
  <c r="G35006" i="20"/>
  <c r="H34998" i="20"/>
  <c r="G34998" i="20"/>
  <c r="H34990" i="20"/>
  <c r="G34990" i="20"/>
  <c r="H34982" i="20"/>
  <c r="G34982" i="20"/>
  <c r="H34974" i="20"/>
  <c r="G34974" i="20"/>
  <c r="G34966" i="20"/>
  <c r="H34966" i="20"/>
  <c r="H34958" i="20"/>
  <c r="G34958" i="20"/>
  <c r="H34950" i="20"/>
  <c r="G34950" i="20"/>
  <c r="H34942" i="20"/>
  <c r="G34942" i="20"/>
  <c r="H34934" i="20"/>
  <c r="G34934" i="20"/>
  <c r="H34926" i="20"/>
  <c r="G34926" i="20"/>
  <c r="H34918" i="20"/>
  <c r="G34918" i="20"/>
  <c r="H34910" i="20"/>
  <c r="G34910" i="20"/>
  <c r="H34902" i="20"/>
  <c r="G34902" i="20"/>
  <c r="H34894" i="20"/>
  <c r="G34894" i="20"/>
  <c r="H34886" i="20"/>
  <c r="G34886" i="20"/>
  <c r="H34878" i="20"/>
  <c r="G34878" i="20"/>
  <c r="H34870" i="20"/>
  <c r="G34870" i="20"/>
  <c r="H34862" i="20"/>
  <c r="G34862" i="20"/>
  <c r="H34854" i="20"/>
  <c r="G34854" i="20"/>
  <c r="H34846" i="20"/>
  <c r="G34846" i="20"/>
  <c r="H34838" i="20"/>
  <c r="G34838" i="20"/>
  <c r="H34830" i="20"/>
  <c r="G34830" i="20"/>
  <c r="H34822" i="20"/>
  <c r="G34822" i="20"/>
  <c r="H34814" i="20"/>
  <c r="G34814" i="20"/>
  <c r="H34806" i="20"/>
  <c r="G34806" i="20"/>
  <c r="G34798" i="20"/>
  <c r="H34798" i="20"/>
  <c r="H34790" i="20"/>
  <c r="G34790" i="20"/>
  <c r="H34782" i="20"/>
  <c r="G34782" i="20"/>
  <c r="H34774" i="20"/>
  <c r="G34774" i="20"/>
  <c r="H34766" i="20"/>
  <c r="G34766" i="20"/>
  <c r="H34758" i="20"/>
  <c r="G34758" i="20"/>
  <c r="H34750" i="20"/>
  <c r="G34750" i="20"/>
  <c r="H34742" i="20"/>
  <c r="G34742" i="20"/>
  <c r="H34734" i="20"/>
  <c r="G34734" i="20"/>
  <c r="H34726" i="20"/>
  <c r="G34726" i="20"/>
  <c r="H34718" i="20"/>
  <c r="G34718" i="20"/>
  <c r="H34710" i="20"/>
  <c r="G34710" i="20"/>
  <c r="H34702" i="20"/>
  <c r="G34702" i="20"/>
  <c r="H34694" i="20"/>
  <c r="G34694" i="20"/>
  <c r="H34686" i="20"/>
  <c r="G34686" i="20"/>
  <c r="H34678" i="20"/>
  <c r="G34678" i="20"/>
  <c r="H34670" i="20"/>
  <c r="G34670" i="20"/>
  <c r="H34662" i="20"/>
  <c r="G34662" i="20"/>
  <c r="H34654" i="20"/>
  <c r="G34654" i="20"/>
  <c r="H34646" i="20"/>
  <c r="G34646" i="20"/>
  <c r="H34638" i="20"/>
  <c r="G34638" i="20"/>
  <c r="H34630" i="20"/>
  <c r="G34630" i="20"/>
  <c r="H34622" i="20"/>
  <c r="G34622" i="20"/>
  <c r="H34614" i="20"/>
  <c r="G34614" i="20"/>
  <c r="H34606" i="20"/>
  <c r="G34606" i="20"/>
  <c r="H34598" i="20"/>
  <c r="G34598" i="20"/>
  <c r="H34590" i="20"/>
  <c r="G34590" i="20"/>
  <c r="H34582" i="20"/>
  <c r="G34582" i="20"/>
  <c r="H34574" i="20"/>
  <c r="G34574" i="20"/>
  <c r="H34566" i="20"/>
  <c r="G34566" i="20"/>
  <c r="H34558" i="20"/>
  <c r="G34558" i="20"/>
  <c r="H34550" i="20"/>
  <c r="G34550" i="20"/>
  <c r="G34542" i="20"/>
  <c r="H34542" i="20"/>
  <c r="H34534" i="20"/>
  <c r="G34534" i="20"/>
  <c r="H34526" i="20"/>
  <c r="G34526" i="20"/>
  <c r="H34518" i="20"/>
  <c r="G34518" i="20"/>
  <c r="H34510" i="20"/>
  <c r="G34510" i="20"/>
  <c r="H34502" i="20"/>
  <c r="G34502" i="20"/>
  <c r="H34494" i="20"/>
  <c r="G34494" i="20"/>
  <c r="H34486" i="20"/>
  <c r="G34486" i="20"/>
  <c r="H34478" i="20"/>
  <c r="G34478" i="20"/>
  <c r="H34470" i="20"/>
  <c r="G34470" i="20"/>
  <c r="H34462" i="20"/>
  <c r="G34462" i="20"/>
  <c r="H34454" i="20"/>
  <c r="G34454" i="20"/>
  <c r="H34446" i="20"/>
  <c r="G34446" i="20"/>
  <c r="H34438" i="20"/>
  <c r="G34438" i="20"/>
  <c r="H34430" i="20"/>
  <c r="G34430" i="20"/>
  <c r="H34422" i="20"/>
  <c r="G34422" i="20"/>
  <c r="H34414" i="20"/>
  <c r="G34414" i="20"/>
  <c r="H34406" i="20"/>
  <c r="G34406" i="20"/>
  <c r="H34398" i="20"/>
  <c r="G34398" i="20"/>
  <c r="H34390" i="20"/>
  <c r="G34390" i="20"/>
  <c r="H34382" i="20"/>
  <c r="G34382" i="20"/>
  <c r="H34374" i="20"/>
  <c r="G34374" i="20"/>
  <c r="H34366" i="20"/>
  <c r="G34366" i="20"/>
  <c r="H34358" i="20"/>
  <c r="G34358" i="20"/>
  <c r="H34350" i="20"/>
  <c r="G34350" i="20"/>
  <c r="H34342" i="20"/>
  <c r="G34342" i="20"/>
  <c r="H34334" i="20"/>
  <c r="G34334" i="20"/>
  <c r="H34326" i="20"/>
  <c r="G34326" i="20"/>
  <c r="H34318" i="20"/>
  <c r="G34318" i="20"/>
  <c r="H34310" i="20"/>
  <c r="G34310" i="20"/>
  <c r="H34302" i="20"/>
  <c r="G34302" i="20"/>
  <c r="H34294" i="20"/>
  <c r="G34294" i="20"/>
  <c r="H34286" i="20"/>
  <c r="G34286" i="20"/>
  <c r="H34278" i="20"/>
  <c r="G34278" i="20"/>
  <c r="H34270" i="20"/>
  <c r="G34270" i="20"/>
  <c r="H34262" i="20"/>
  <c r="G34262" i="20"/>
  <c r="H34254" i="20"/>
  <c r="G34254" i="20"/>
  <c r="H34246" i="20"/>
  <c r="G34246" i="20"/>
  <c r="H34238" i="20"/>
  <c r="G34238" i="20"/>
  <c r="G34230" i="20"/>
  <c r="H34230" i="20"/>
  <c r="H34222" i="20"/>
  <c r="G34222" i="20"/>
  <c r="H34214" i="20"/>
  <c r="G34214" i="20"/>
  <c r="H34206" i="20"/>
  <c r="G34206" i="20"/>
  <c r="H34198" i="20"/>
  <c r="G34198" i="20"/>
  <c r="H34190" i="20"/>
  <c r="G34190" i="20"/>
  <c r="H34182" i="20"/>
  <c r="G34182" i="20"/>
  <c r="H34174" i="20"/>
  <c r="G34174" i="20"/>
  <c r="H34166" i="20"/>
  <c r="G34166" i="20"/>
  <c r="H34158" i="20"/>
  <c r="G34158" i="20"/>
  <c r="H34150" i="20"/>
  <c r="G34150" i="20"/>
  <c r="H34142" i="20"/>
  <c r="G34142" i="20"/>
  <c r="H34134" i="20"/>
  <c r="G34134" i="20"/>
  <c r="H34126" i="20"/>
  <c r="G34126" i="20"/>
  <c r="H34118" i="20"/>
  <c r="G34118" i="20"/>
  <c r="H34110" i="20"/>
  <c r="G34110" i="20"/>
  <c r="H34102" i="20"/>
  <c r="G34102" i="20"/>
  <c r="H34094" i="20"/>
  <c r="G34094" i="20"/>
  <c r="H34086" i="20"/>
  <c r="G34086" i="20"/>
  <c r="H34078" i="20"/>
  <c r="G34078" i="20"/>
  <c r="H34070" i="20"/>
  <c r="G34070" i="20"/>
  <c r="H34062" i="20"/>
  <c r="G34062" i="20"/>
  <c r="H34054" i="20"/>
  <c r="G34054" i="20"/>
  <c r="H34046" i="20"/>
  <c r="G34046" i="20"/>
  <c r="H34038" i="20"/>
  <c r="G34038" i="20"/>
  <c r="H34030" i="20"/>
  <c r="G34030" i="20"/>
  <c r="H34022" i="20"/>
  <c r="G34022" i="20"/>
  <c r="H34014" i="20"/>
  <c r="G34014" i="20"/>
  <c r="H34006" i="20"/>
  <c r="G34006" i="20"/>
  <c r="H33998" i="20"/>
  <c r="G33998" i="20"/>
  <c r="H33990" i="20"/>
  <c r="G33990" i="20"/>
  <c r="H33982" i="20"/>
  <c r="G33982" i="20"/>
  <c r="H33974" i="20"/>
  <c r="G33974" i="20"/>
  <c r="H33966" i="20"/>
  <c r="G33966" i="20"/>
  <c r="H33958" i="20"/>
  <c r="G33958" i="20"/>
  <c r="H33950" i="20"/>
  <c r="G33950" i="20"/>
  <c r="H33942" i="20"/>
  <c r="G33942" i="20"/>
  <c r="H33934" i="20"/>
  <c r="G33934" i="20"/>
  <c r="H33926" i="20"/>
  <c r="G33926" i="20"/>
  <c r="H33918" i="20"/>
  <c r="G33918" i="20"/>
  <c r="H33910" i="20"/>
  <c r="G33910" i="20"/>
  <c r="H33902" i="20"/>
  <c r="G33902" i="20"/>
  <c r="H33894" i="20"/>
  <c r="G33894" i="20"/>
  <c r="H33886" i="20"/>
  <c r="G33886" i="20"/>
  <c r="G33878" i="20"/>
  <c r="H33878" i="20"/>
  <c r="H33870" i="20"/>
  <c r="G33870" i="20"/>
  <c r="H33862" i="20"/>
  <c r="G33862" i="20"/>
  <c r="H33854" i="20"/>
  <c r="G33854" i="20"/>
  <c r="H33846" i="20"/>
  <c r="G33846" i="20"/>
  <c r="H33838" i="20"/>
  <c r="G33838" i="20"/>
  <c r="H33830" i="20"/>
  <c r="G33830" i="20"/>
  <c r="H33822" i="20"/>
  <c r="G33822" i="20"/>
  <c r="H33814" i="20"/>
  <c r="G33814" i="20"/>
  <c r="H33806" i="20"/>
  <c r="G33806" i="20"/>
  <c r="H33798" i="20"/>
  <c r="G33798" i="20"/>
  <c r="H33790" i="20"/>
  <c r="G33790" i="20"/>
  <c r="H33782" i="20"/>
  <c r="G33782" i="20"/>
  <c r="H33774" i="20"/>
  <c r="G33774" i="20"/>
  <c r="H33766" i="20"/>
  <c r="G33766" i="20"/>
  <c r="H33758" i="20"/>
  <c r="G33758" i="20"/>
  <c r="H33750" i="20"/>
  <c r="G33750" i="20"/>
  <c r="H33742" i="20"/>
  <c r="G33742" i="20"/>
  <c r="H33734" i="20"/>
  <c r="G33734" i="20"/>
  <c r="H33726" i="20"/>
  <c r="G33726" i="20"/>
  <c r="H33718" i="20"/>
  <c r="G33718" i="20"/>
  <c r="H33710" i="20"/>
  <c r="G33710" i="20"/>
  <c r="H33702" i="20"/>
  <c r="G33702" i="20"/>
  <c r="H33694" i="20"/>
  <c r="G33694" i="20"/>
  <c r="G33686" i="20"/>
  <c r="H33686" i="20"/>
  <c r="H33678" i="20"/>
  <c r="G33678" i="20"/>
  <c r="H33670" i="20"/>
  <c r="G33670" i="20"/>
  <c r="H33662" i="20"/>
  <c r="G33662" i="20"/>
  <c r="H33654" i="20"/>
  <c r="G33654" i="20"/>
  <c r="H33646" i="20"/>
  <c r="G33646" i="20"/>
  <c r="H33638" i="20"/>
  <c r="G33638" i="20"/>
  <c r="H33630" i="20"/>
  <c r="G33630" i="20"/>
  <c r="H33622" i="20"/>
  <c r="G33622" i="20"/>
  <c r="H33614" i="20"/>
  <c r="G33614" i="20"/>
  <c r="H33606" i="20"/>
  <c r="G33606" i="20"/>
  <c r="H33598" i="20"/>
  <c r="G33598" i="20"/>
  <c r="H33590" i="20"/>
  <c r="G33590" i="20"/>
  <c r="G33582" i="20"/>
  <c r="H33582" i="20"/>
  <c r="H33574" i="20"/>
  <c r="G33574" i="20"/>
  <c r="H33566" i="20"/>
  <c r="G33566" i="20"/>
  <c r="H33558" i="20"/>
  <c r="G33558" i="20"/>
  <c r="H33550" i="20"/>
  <c r="G33550" i="20"/>
  <c r="H33542" i="20"/>
  <c r="G33542" i="20"/>
  <c r="H33534" i="20"/>
  <c r="G33534" i="20"/>
  <c r="H33526" i="20"/>
  <c r="G33526" i="20"/>
  <c r="H33518" i="20"/>
  <c r="G33518" i="20"/>
  <c r="H33510" i="20"/>
  <c r="G33510" i="20"/>
  <c r="H33502" i="20"/>
  <c r="G33502" i="20"/>
  <c r="H33494" i="20"/>
  <c r="G33494" i="20"/>
  <c r="H33486" i="20"/>
  <c r="G33486" i="20"/>
  <c r="H33478" i="20"/>
  <c r="G33478" i="20"/>
  <c r="H33470" i="20"/>
  <c r="G33470" i="20"/>
  <c r="H33462" i="20"/>
  <c r="G33462" i="20"/>
  <c r="H33454" i="20"/>
  <c r="G33454" i="20"/>
  <c r="H33446" i="20"/>
  <c r="G33446" i="20"/>
  <c r="H33438" i="20"/>
  <c r="G33438" i="20"/>
  <c r="H33430" i="20"/>
  <c r="G33430" i="20"/>
  <c r="H33422" i="20"/>
  <c r="G33422" i="20"/>
  <c r="H33414" i="20"/>
  <c r="G33414" i="20"/>
  <c r="H33406" i="20"/>
  <c r="G33406" i="20"/>
  <c r="H33398" i="20"/>
  <c r="G33398" i="20"/>
  <c r="H33390" i="20"/>
  <c r="G33390" i="20"/>
  <c r="H33382" i="20"/>
  <c r="G33382" i="20"/>
  <c r="H33374" i="20"/>
  <c r="G33374" i="20"/>
  <c r="H33366" i="20"/>
  <c r="G33366" i="20"/>
  <c r="H33358" i="20"/>
  <c r="G33358" i="20"/>
  <c r="H33350" i="20"/>
  <c r="G33350" i="20"/>
  <c r="H33342" i="20"/>
  <c r="G33342" i="20"/>
  <c r="H33334" i="20"/>
  <c r="G33334" i="20"/>
  <c r="H33326" i="20"/>
  <c r="G33326" i="20"/>
  <c r="H33318" i="20"/>
  <c r="G33318" i="20"/>
  <c r="H33310" i="20"/>
  <c r="G33310" i="20"/>
  <c r="H33302" i="20"/>
  <c r="G33302" i="20"/>
  <c r="H33294" i="20"/>
  <c r="G33294" i="20"/>
  <c r="H33286" i="20"/>
  <c r="G33286" i="20"/>
  <c r="H33278" i="20"/>
  <c r="G33278" i="20"/>
  <c r="H33270" i="20"/>
  <c r="G33270" i="20"/>
  <c r="H33262" i="20"/>
  <c r="G33262" i="20"/>
  <c r="H33254" i="20"/>
  <c r="G33254" i="20"/>
  <c r="H33246" i="20"/>
  <c r="G33246" i="20"/>
  <c r="H33238" i="20"/>
  <c r="G33238" i="20"/>
  <c r="H33230" i="20"/>
  <c r="G33230" i="20"/>
  <c r="H33222" i="20"/>
  <c r="G33222" i="20"/>
  <c r="H33214" i="20"/>
  <c r="G33214" i="20"/>
  <c r="G33206" i="20"/>
  <c r="H33206" i="20"/>
  <c r="H33198" i="20"/>
  <c r="G33198" i="20"/>
  <c r="H33190" i="20"/>
  <c r="G33190" i="20"/>
  <c r="H33182" i="20"/>
  <c r="G33182" i="20"/>
  <c r="G33174" i="20"/>
  <c r="H33174" i="20"/>
  <c r="H33166" i="20"/>
  <c r="G33166" i="20"/>
  <c r="H33158" i="20"/>
  <c r="G33158" i="20"/>
  <c r="H33150" i="20"/>
  <c r="G33150" i="20"/>
  <c r="H33142" i="20"/>
  <c r="G33142" i="20"/>
  <c r="H33134" i="20"/>
  <c r="G33134" i="20"/>
  <c r="H33126" i="20"/>
  <c r="G33126" i="20"/>
  <c r="H33118" i="20"/>
  <c r="G33118" i="20"/>
  <c r="H33110" i="20"/>
  <c r="G33110" i="20"/>
  <c r="H33102" i="20"/>
  <c r="G33102" i="20"/>
  <c r="H33094" i="20"/>
  <c r="G33094" i="20"/>
  <c r="H33086" i="20"/>
  <c r="G33086" i="20"/>
  <c r="H33078" i="20"/>
  <c r="G33078" i="20"/>
  <c r="H33070" i="20"/>
  <c r="G33070" i="20"/>
  <c r="H33062" i="20"/>
  <c r="G33062" i="20"/>
  <c r="H33054" i="20"/>
  <c r="G33054" i="20"/>
  <c r="H33046" i="20"/>
  <c r="G33046" i="20"/>
  <c r="H33038" i="20"/>
  <c r="G33038" i="20"/>
  <c r="H33030" i="20"/>
  <c r="G33030" i="20"/>
  <c r="H33022" i="20"/>
  <c r="G33022" i="20"/>
  <c r="H33014" i="20"/>
  <c r="G33014" i="20"/>
  <c r="H33006" i="20"/>
  <c r="G33006" i="20"/>
  <c r="H32998" i="20"/>
  <c r="G32998" i="20"/>
  <c r="H32990" i="20"/>
  <c r="G32990" i="20"/>
  <c r="H32982" i="20"/>
  <c r="G32982" i="20"/>
  <c r="H32974" i="20"/>
  <c r="G32974" i="20"/>
  <c r="H32966" i="20"/>
  <c r="G32966" i="20"/>
  <c r="H32958" i="20"/>
  <c r="G32958" i="20"/>
  <c r="H32950" i="20"/>
  <c r="G32950" i="20"/>
  <c r="H32942" i="20"/>
  <c r="G32942" i="20"/>
  <c r="H32934" i="20"/>
  <c r="G32934" i="20"/>
  <c r="H32926" i="20"/>
  <c r="G32926" i="20"/>
  <c r="H32918" i="20"/>
  <c r="G32918" i="20"/>
  <c r="H32910" i="20"/>
  <c r="G32910" i="20"/>
  <c r="H32902" i="20"/>
  <c r="G32902" i="20"/>
  <c r="H32894" i="20"/>
  <c r="G32894" i="20"/>
  <c r="H32886" i="20"/>
  <c r="G32886" i="20"/>
  <c r="H32878" i="20"/>
  <c r="G32878" i="20"/>
  <c r="H32870" i="20"/>
  <c r="G32870" i="20"/>
  <c r="H32862" i="20"/>
  <c r="G32862" i="20"/>
  <c r="H32854" i="20"/>
  <c r="G32854" i="20"/>
  <c r="H32846" i="20"/>
  <c r="G32846" i="20"/>
  <c r="H32838" i="20"/>
  <c r="G32838" i="20"/>
  <c r="H32830" i="20"/>
  <c r="G32830" i="20"/>
  <c r="H32822" i="20"/>
  <c r="G32822" i="20"/>
  <c r="H32814" i="20"/>
  <c r="G32814" i="20"/>
  <c r="H32806" i="20"/>
  <c r="G32806" i="20"/>
  <c r="H32798" i="20"/>
  <c r="G32798" i="20"/>
  <c r="H32790" i="20"/>
  <c r="G32790" i="20"/>
  <c r="H32782" i="20"/>
  <c r="G32782" i="20"/>
  <c r="H32774" i="20"/>
  <c r="G32774" i="20"/>
  <c r="H32766" i="20"/>
  <c r="G32766" i="20"/>
  <c r="H32758" i="20"/>
  <c r="G32758" i="20"/>
  <c r="H32750" i="20"/>
  <c r="G32750" i="20"/>
  <c r="H32742" i="20"/>
  <c r="G32742" i="20"/>
  <c r="H32734" i="20"/>
  <c r="G32734" i="20"/>
  <c r="H32726" i="20"/>
  <c r="G32726" i="20"/>
  <c r="H32718" i="20"/>
  <c r="G32718" i="20"/>
  <c r="H32710" i="20"/>
  <c r="G32710" i="20"/>
  <c r="H32702" i="20"/>
  <c r="G32702" i="20"/>
  <c r="H32694" i="20"/>
  <c r="G32694" i="20"/>
  <c r="H32686" i="20"/>
  <c r="G32686" i="20"/>
  <c r="H32678" i="20"/>
  <c r="G32678" i="20"/>
  <c r="H32670" i="20"/>
  <c r="G32670" i="20"/>
  <c r="H32662" i="20"/>
  <c r="G32662" i="20"/>
  <c r="H32654" i="20"/>
  <c r="G32654" i="20"/>
  <c r="H32646" i="20"/>
  <c r="G32646" i="20"/>
  <c r="H32638" i="20"/>
  <c r="G32638" i="20"/>
  <c r="H32630" i="20"/>
  <c r="G32630" i="20"/>
  <c r="H32622" i="20"/>
  <c r="G32622" i="20"/>
  <c r="H32614" i="20"/>
  <c r="G32614" i="20"/>
  <c r="H32606" i="20"/>
  <c r="G32606" i="20"/>
  <c r="H32598" i="20"/>
  <c r="G32598" i="20"/>
  <c r="H32590" i="20"/>
  <c r="G32590" i="20"/>
  <c r="H32582" i="20"/>
  <c r="G32582" i="20"/>
  <c r="H32574" i="20"/>
  <c r="G32574" i="20"/>
  <c r="H32566" i="20"/>
  <c r="G32566" i="20"/>
  <c r="H32558" i="20"/>
  <c r="G32558" i="20"/>
  <c r="H32550" i="20"/>
  <c r="G32550" i="20"/>
  <c r="H32542" i="20"/>
  <c r="G32542" i="20"/>
  <c r="H32534" i="20"/>
  <c r="G32534" i="20"/>
  <c r="H32526" i="20"/>
  <c r="G32526" i="20"/>
  <c r="H32518" i="20"/>
  <c r="G32518" i="20"/>
  <c r="H32510" i="20"/>
  <c r="G32510" i="20"/>
  <c r="H32502" i="20"/>
  <c r="G32502" i="20"/>
  <c r="H32494" i="20"/>
  <c r="G32494" i="20"/>
  <c r="H32486" i="20"/>
  <c r="G32486" i="20"/>
  <c r="H32478" i="20"/>
  <c r="G32478" i="20"/>
  <c r="H32470" i="20"/>
  <c r="G32470" i="20"/>
  <c r="H32462" i="20"/>
  <c r="G32462" i="20"/>
  <c r="H32454" i="20"/>
  <c r="G32454" i="20"/>
  <c r="H32446" i="20"/>
  <c r="G32446" i="20"/>
  <c r="H32438" i="20"/>
  <c r="G32438" i="20"/>
  <c r="H32430" i="20"/>
  <c r="G32430" i="20"/>
  <c r="H32422" i="20"/>
  <c r="G32422" i="20"/>
  <c r="H32414" i="20"/>
  <c r="G32414" i="20"/>
  <c r="H32406" i="20"/>
  <c r="G32406" i="20"/>
  <c r="H32398" i="20"/>
  <c r="G32398" i="20"/>
  <c r="H32390" i="20"/>
  <c r="G32390" i="20"/>
  <c r="H32382" i="20"/>
  <c r="G32382" i="20"/>
  <c r="H32374" i="20"/>
  <c r="G32374" i="20"/>
  <c r="H32366" i="20"/>
  <c r="G32366" i="20"/>
  <c r="H32358" i="20"/>
  <c r="G32358" i="20"/>
  <c r="H32350" i="20"/>
  <c r="G32350" i="20"/>
  <c r="H32342" i="20"/>
  <c r="G32342" i="20"/>
  <c r="H32334" i="20"/>
  <c r="G32334" i="20"/>
  <c r="H32326" i="20"/>
  <c r="G32326" i="20"/>
  <c r="H32318" i="20"/>
  <c r="G32318" i="20"/>
  <c r="H32310" i="20"/>
  <c r="G32310" i="20"/>
  <c r="H32302" i="20"/>
  <c r="G32302" i="20"/>
  <c r="H32294" i="20"/>
  <c r="G32294" i="20"/>
  <c r="H32286" i="20"/>
  <c r="G32286" i="20"/>
  <c r="H32278" i="20"/>
  <c r="G32278" i="20"/>
  <c r="H32270" i="20"/>
  <c r="G32270" i="20"/>
  <c r="H32262" i="20"/>
  <c r="G32262" i="20"/>
  <c r="H32254" i="20"/>
  <c r="G32254" i="20"/>
  <c r="H32246" i="20"/>
  <c r="G32246" i="20"/>
  <c r="H32238" i="20"/>
  <c r="G32238" i="20"/>
  <c r="H32230" i="20"/>
  <c r="G32230" i="20"/>
  <c r="H32222" i="20"/>
  <c r="G32222" i="20"/>
  <c r="H32214" i="20"/>
  <c r="G32214" i="20"/>
  <c r="H32206" i="20"/>
  <c r="G32206" i="20"/>
  <c r="H32198" i="20"/>
  <c r="G32198" i="20"/>
  <c r="H32190" i="20"/>
  <c r="G32190" i="20"/>
  <c r="H32182" i="20"/>
  <c r="G32182" i="20"/>
  <c r="H32174" i="20"/>
  <c r="G32174" i="20"/>
  <c r="H32166" i="20"/>
  <c r="G32166" i="20"/>
  <c r="H32158" i="20"/>
  <c r="G32158" i="20"/>
  <c r="H32150" i="20"/>
  <c r="G32150" i="20"/>
  <c r="H32142" i="20"/>
  <c r="G32142" i="20"/>
  <c r="H32134" i="20"/>
  <c r="G32134" i="20"/>
  <c r="H32126" i="20"/>
  <c r="G32126" i="20"/>
  <c r="H32118" i="20"/>
  <c r="G32118" i="20"/>
  <c r="H32110" i="20"/>
  <c r="G32110" i="20"/>
  <c r="H32102" i="20"/>
  <c r="G32102" i="20"/>
  <c r="H32094" i="20"/>
  <c r="G32094" i="20"/>
  <c r="H32086" i="20"/>
  <c r="G32086" i="20"/>
  <c r="H32078" i="20"/>
  <c r="G32078" i="20"/>
  <c r="H32070" i="20"/>
  <c r="G32070" i="20"/>
  <c r="H32062" i="20"/>
  <c r="G32062" i="20"/>
  <c r="H32054" i="20"/>
  <c r="G32054" i="20"/>
  <c r="H32046" i="20"/>
  <c r="G32046" i="20"/>
  <c r="H32038" i="20"/>
  <c r="G32038" i="20"/>
  <c r="H32030" i="20"/>
  <c r="G32030" i="20"/>
  <c r="H32022" i="20"/>
  <c r="G32022" i="20"/>
  <c r="H32014" i="20"/>
  <c r="G32014" i="20"/>
  <c r="H32006" i="20"/>
  <c r="G32006" i="20"/>
  <c r="H31998" i="20"/>
  <c r="G31998" i="20"/>
  <c r="H31990" i="20"/>
  <c r="G31990" i="20"/>
  <c r="H31982" i="20"/>
  <c r="G31982" i="20"/>
  <c r="H31974" i="20"/>
  <c r="G31974" i="20"/>
  <c r="H31966" i="20"/>
  <c r="G31966" i="20"/>
  <c r="H31958" i="20"/>
  <c r="G31958" i="20"/>
  <c r="H31950" i="20"/>
  <c r="G31950" i="20"/>
  <c r="H31942" i="20"/>
  <c r="G31942" i="20"/>
  <c r="H31934" i="20"/>
  <c r="G31934" i="20"/>
  <c r="H31926" i="20"/>
  <c r="G31926" i="20"/>
  <c r="H31918" i="20"/>
  <c r="G31918" i="20"/>
  <c r="H31910" i="20"/>
  <c r="G31910" i="20"/>
  <c r="H31902" i="20"/>
  <c r="G31902" i="20"/>
  <c r="H31894" i="20"/>
  <c r="G31894" i="20"/>
  <c r="H31886" i="20"/>
  <c r="G31886" i="20"/>
  <c r="H31878" i="20"/>
  <c r="G31878" i="20"/>
  <c r="H31870" i="20"/>
  <c r="G31870" i="20"/>
  <c r="H31862" i="20"/>
  <c r="G31862" i="20"/>
  <c r="H31854" i="20"/>
  <c r="G31854" i="20"/>
  <c r="H31846" i="20"/>
  <c r="G31846" i="20"/>
  <c r="H31838" i="20"/>
  <c r="G31838" i="20"/>
  <c r="G31830" i="20"/>
  <c r="H31830" i="20"/>
  <c r="H31822" i="20"/>
  <c r="G31822" i="20"/>
  <c r="H31814" i="20"/>
  <c r="G31814" i="20"/>
  <c r="H31806" i="20"/>
  <c r="G31806" i="20"/>
  <c r="H31798" i="20"/>
  <c r="G31798" i="20"/>
  <c r="H31790" i="20"/>
  <c r="G31790" i="20"/>
  <c r="H31782" i="20"/>
  <c r="G31782" i="20"/>
  <c r="H31774" i="20"/>
  <c r="G31774" i="20"/>
  <c r="H31766" i="20"/>
  <c r="G31766" i="20"/>
  <c r="H31758" i="20"/>
  <c r="G31758" i="20"/>
  <c r="H31750" i="20"/>
  <c r="G31750" i="20"/>
  <c r="H31742" i="20"/>
  <c r="G31742" i="20"/>
  <c r="G31734" i="20"/>
  <c r="H31734" i="20"/>
  <c r="H31726" i="20"/>
  <c r="G31726" i="20"/>
  <c r="H31718" i="20"/>
  <c r="G31718" i="20"/>
  <c r="H31710" i="20"/>
  <c r="G31710" i="20"/>
  <c r="H31702" i="20"/>
  <c r="G31702" i="20"/>
  <c r="H31694" i="20"/>
  <c r="G31694" i="20"/>
  <c r="H31686" i="20"/>
  <c r="G31686" i="20"/>
  <c r="H31678" i="20"/>
  <c r="G31678" i="20"/>
  <c r="G31670" i="20"/>
  <c r="H31670" i="20"/>
  <c r="H31662" i="20"/>
  <c r="G31662" i="20"/>
  <c r="H31654" i="20"/>
  <c r="G31654" i="20"/>
  <c r="H31646" i="20"/>
  <c r="G31646" i="20"/>
  <c r="H31638" i="20"/>
  <c r="G31638" i="20"/>
  <c r="H31630" i="20"/>
  <c r="G31630" i="20"/>
  <c r="H31622" i="20"/>
  <c r="G31622" i="20"/>
  <c r="H31614" i="20"/>
  <c r="G31614" i="20"/>
  <c r="H31606" i="20"/>
  <c r="G31606" i="20"/>
  <c r="H31598" i="20"/>
  <c r="G31598" i="20"/>
  <c r="H31590" i="20"/>
  <c r="G31590" i="20"/>
  <c r="H31582" i="20"/>
  <c r="G31582" i="20"/>
  <c r="H31574" i="20"/>
  <c r="G31574" i="20"/>
  <c r="H31566" i="20"/>
  <c r="G31566" i="20"/>
  <c r="H31558" i="20"/>
  <c r="G31558" i="20"/>
  <c r="H31550" i="20"/>
  <c r="G31550" i="20"/>
  <c r="H31542" i="20"/>
  <c r="G31542" i="20"/>
  <c r="H31534" i="20"/>
  <c r="G31534" i="20"/>
  <c r="H31526" i="20"/>
  <c r="G31526" i="20"/>
  <c r="H31518" i="20"/>
  <c r="G31518" i="20"/>
  <c r="H31510" i="20"/>
  <c r="G31510" i="20"/>
  <c r="H31502" i="20"/>
  <c r="G31502" i="20"/>
  <c r="H31494" i="20"/>
  <c r="G31494" i="20"/>
  <c r="H31486" i="20"/>
  <c r="G31486" i="20"/>
  <c r="H31478" i="20"/>
  <c r="G31478" i="20"/>
  <c r="H31470" i="20"/>
  <c r="G31470" i="20"/>
  <c r="H31462" i="20"/>
  <c r="G31462" i="20"/>
  <c r="H31454" i="20"/>
  <c r="G31454" i="20"/>
  <c r="H31446" i="20"/>
  <c r="G31446" i="20"/>
  <c r="H31438" i="20"/>
  <c r="G31438" i="20"/>
  <c r="H31430" i="20"/>
  <c r="G31430" i="20"/>
  <c r="H31422" i="20"/>
  <c r="G31422" i="20"/>
  <c r="H31414" i="20"/>
  <c r="G31414" i="20"/>
  <c r="H31406" i="20"/>
  <c r="G31406" i="20"/>
  <c r="H31398" i="20"/>
  <c r="G31398" i="20"/>
  <c r="H31390" i="20"/>
  <c r="G31390" i="20"/>
  <c r="H31382" i="20"/>
  <c r="G31382" i="20"/>
  <c r="H31374" i="20"/>
  <c r="G31374" i="20"/>
  <c r="H31366" i="20"/>
  <c r="G31366" i="20"/>
  <c r="H31358" i="20"/>
  <c r="G31358" i="20"/>
  <c r="H31350" i="20"/>
  <c r="G31350" i="20"/>
  <c r="H31342" i="20"/>
  <c r="G31342" i="20"/>
  <c r="H31334" i="20"/>
  <c r="G31334" i="20"/>
  <c r="H31326" i="20"/>
  <c r="G31326" i="20"/>
  <c r="H31318" i="20"/>
  <c r="G31318" i="20"/>
  <c r="H31310" i="20"/>
  <c r="G31310" i="20"/>
  <c r="H31302" i="20"/>
  <c r="G31302" i="20"/>
  <c r="H31294" i="20"/>
  <c r="G31294" i="20"/>
  <c r="H31286" i="20"/>
  <c r="G31286" i="20"/>
  <c r="H31278" i="20"/>
  <c r="G31278" i="20"/>
  <c r="H31270" i="20"/>
  <c r="G31270" i="20"/>
  <c r="H31262" i="20"/>
  <c r="G31262" i="20"/>
  <c r="G31254" i="20"/>
  <c r="H31254" i="20"/>
  <c r="H31246" i="20"/>
  <c r="G31246" i="20"/>
  <c r="H31238" i="20"/>
  <c r="G31238" i="20"/>
  <c r="H31230" i="20"/>
  <c r="G31230" i="20"/>
  <c r="H31222" i="20"/>
  <c r="G31222" i="20"/>
  <c r="H31214" i="20"/>
  <c r="G31214" i="20"/>
  <c r="H31206" i="20"/>
  <c r="G31206" i="20"/>
  <c r="H31198" i="20"/>
  <c r="G31198" i="20"/>
  <c r="H31190" i="20"/>
  <c r="G31190" i="20"/>
  <c r="H31182" i="20"/>
  <c r="G31182" i="20"/>
  <c r="H31174" i="20"/>
  <c r="G31174" i="20"/>
  <c r="H31166" i="20"/>
  <c r="G31166" i="20"/>
  <c r="G31158" i="20"/>
  <c r="H31158" i="20"/>
  <c r="H31150" i="20"/>
  <c r="G31150" i="20"/>
  <c r="H31142" i="20"/>
  <c r="G31142" i="20"/>
  <c r="H31134" i="20"/>
  <c r="G31134" i="20"/>
  <c r="H31126" i="20"/>
  <c r="G31126" i="20"/>
  <c r="H31118" i="20"/>
  <c r="G31118" i="20"/>
  <c r="H31110" i="20"/>
  <c r="G31110" i="20"/>
  <c r="H31102" i="20"/>
  <c r="G31102" i="20"/>
  <c r="H31094" i="20"/>
  <c r="G31094" i="20"/>
  <c r="H31086" i="20"/>
  <c r="G31086" i="20"/>
  <c r="H31078" i="20"/>
  <c r="G31078" i="20"/>
  <c r="H31070" i="20"/>
  <c r="G31070" i="20"/>
  <c r="H31062" i="20"/>
  <c r="G31062" i="20"/>
  <c r="H31054" i="20"/>
  <c r="G31054" i="20"/>
  <c r="H31046" i="20"/>
  <c r="G31046" i="20"/>
  <c r="H31038" i="20"/>
  <c r="G31038" i="20"/>
  <c r="H31030" i="20"/>
  <c r="G31030" i="20"/>
  <c r="H31022" i="20"/>
  <c r="G31022" i="20"/>
  <c r="H31014" i="20"/>
  <c r="G31014" i="20"/>
  <c r="H31006" i="20"/>
  <c r="G31006" i="20"/>
  <c r="H30998" i="20"/>
  <c r="G30998" i="20"/>
  <c r="H30990" i="20"/>
  <c r="G30990" i="20"/>
  <c r="H30982" i="20"/>
  <c r="G30982" i="20"/>
  <c r="H30974" i="20"/>
  <c r="G30974" i="20"/>
  <c r="H30966" i="20"/>
  <c r="G30966" i="20"/>
  <c r="H30958" i="20"/>
  <c r="G30958" i="20"/>
  <c r="H30950" i="20"/>
  <c r="G30950" i="20"/>
  <c r="H30942" i="20"/>
  <c r="G30942" i="20"/>
  <c r="H30934" i="20"/>
  <c r="G30934" i="20"/>
  <c r="H30926" i="20"/>
  <c r="G30926" i="20"/>
  <c r="H30918" i="20"/>
  <c r="G30918" i="20"/>
  <c r="H30910" i="20"/>
  <c r="G30910" i="20"/>
  <c r="H30902" i="20"/>
  <c r="G30902" i="20"/>
  <c r="H30894" i="20"/>
  <c r="G30894" i="20"/>
  <c r="H30886" i="20"/>
  <c r="G30886" i="20"/>
  <c r="H30878" i="20"/>
  <c r="G30878" i="20"/>
  <c r="H30870" i="20"/>
  <c r="G30870" i="20"/>
  <c r="H30862" i="20"/>
  <c r="G30862" i="20"/>
  <c r="H30854" i="20"/>
  <c r="G30854" i="20"/>
  <c r="H30846" i="20"/>
  <c r="G30846" i="20"/>
  <c r="H30838" i="20"/>
  <c r="G30838" i="20"/>
  <c r="H30830" i="20"/>
  <c r="G30830" i="20"/>
  <c r="H30822" i="20"/>
  <c r="G30822" i="20"/>
  <c r="H30814" i="20"/>
  <c r="G30814" i="20"/>
  <c r="H30806" i="20"/>
  <c r="G30806" i="20"/>
  <c r="H30798" i="20"/>
  <c r="G30798" i="20"/>
  <c r="H30790" i="20"/>
  <c r="G30790" i="20"/>
  <c r="H30782" i="20"/>
  <c r="G30782" i="20"/>
  <c r="H30774" i="20"/>
  <c r="G30774" i="20"/>
  <c r="H30766" i="20"/>
  <c r="G30766" i="20"/>
  <c r="H30758" i="20"/>
  <c r="G30758" i="20"/>
  <c r="H30750" i="20"/>
  <c r="G30750" i="20"/>
  <c r="H30742" i="20"/>
  <c r="G30742" i="20"/>
  <c r="H30734" i="20"/>
  <c r="G30734" i="20"/>
  <c r="H30726" i="20"/>
  <c r="G30726" i="20"/>
  <c r="H30718" i="20"/>
  <c r="G30718" i="20"/>
  <c r="G30710" i="20"/>
  <c r="H30710" i="20"/>
  <c r="H30702" i="20"/>
  <c r="G30702" i="20"/>
  <c r="H30694" i="20"/>
  <c r="G30694" i="20"/>
  <c r="H30686" i="20"/>
  <c r="G30686" i="20"/>
  <c r="H30678" i="20"/>
  <c r="G30678" i="20"/>
  <c r="H30670" i="20"/>
  <c r="G30670" i="20"/>
  <c r="H30662" i="20"/>
  <c r="G30662" i="20"/>
  <c r="H30654" i="20"/>
  <c r="G30654" i="20"/>
  <c r="H30646" i="20"/>
  <c r="G30646" i="20"/>
  <c r="H30638" i="20"/>
  <c r="G30638" i="20"/>
  <c r="H30630" i="20"/>
  <c r="G30630" i="20"/>
  <c r="H30622" i="20"/>
  <c r="G30622" i="20"/>
  <c r="H30614" i="20"/>
  <c r="G30614" i="20"/>
  <c r="H30606" i="20"/>
  <c r="G30606" i="20"/>
  <c r="H30598" i="20"/>
  <c r="G30598" i="20"/>
  <c r="H30590" i="20"/>
  <c r="G30590" i="20"/>
  <c r="H30582" i="20"/>
  <c r="G30582" i="20"/>
  <c r="H30574" i="20"/>
  <c r="G30574" i="20"/>
  <c r="H30566" i="20"/>
  <c r="G30566" i="20"/>
  <c r="H30558" i="20"/>
  <c r="G30558" i="20"/>
  <c r="H30550" i="20"/>
  <c r="G30550" i="20"/>
  <c r="H30542" i="20"/>
  <c r="G30542" i="20"/>
  <c r="H30534" i="20"/>
  <c r="G30534" i="20"/>
  <c r="H30526" i="20"/>
  <c r="G30526" i="20"/>
  <c r="H30518" i="20"/>
  <c r="G30518" i="20"/>
  <c r="H30510" i="20"/>
  <c r="G30510" i="20"/>
  <c r="H30502" i="20"/>
  <c r="G30502" i="20"/>
  <c r="H30494" i="20"/>
  <c r="G30494" i="20"/>
  <c r="H30486" i="20"/>
  <c r="G30486" i="20"/>
  <c r="H30478" i="20"/>
  <c r="G30478" i="20"/>
  <c r="H30470" i="20"/>
  <c r="G30470" i="20"/>
  <c r="H30462" i="20"/>
  <c r="G30462" i="20"/>
  <c r="G30454" i="20"/>
  <c r="H30454" i="20"/>
  <c r="H30446" i="20"/>
  <c r="G30446" i="20"/>
  <c r="H30438" i="20"/>
  <c r="G30438" i="20"/>
  <c r="H30430" i="20"/>
  <c r="G30430" i="20"/>
  <c r="H30422" i="20"/>
  <c r="G30422" i="20"/>
  <c r="H30414" i="20"/>
  <c r="G30414" i="20"/>
  <c r="H30406" i="20"/>
  <c r="G30406" i="20"/>
  <c r="H30398" i="20"/>
  <c r="G30398" i="20"/>
  <c r="H30390" i="20"/>
  <c r="G30390" i="20"/>
  <c r="H30382" i="20"/>
  <c r="G30382" i="20"/>
  <c r="H30374" i="20"/>
  <c r="G30374" i="20"/>
  <c r="H30366" i="20"/>
  <c r="G30366" i="20"/>
  <c r="H30358" i="20"/>
  <c r="G30358" i="20"/>
  <c r="H30350" i="20"/>
  <c r="G30350" i="20"/>
  <c r="H30342" i="20"/>
  <c r="G30342" i="20"/>
  <c r="H30334" i="20"/>
  <c r="G30334" i="20"/>
  <c r="H30326" i="20"/>
  <c r="G30326" i="20"/>
  <c r="H30318" i="20"/>
  <c r="G30318" i="20"/>
  <c r="H30310" i="20"/>
  <c r="G30310" i="20"/>
  <c r="H30302" i="20"/>
  <c r="G30302" i="20"/>
  <c r="H30294" i="20"/>
  <c r="G30294" i="20"/>
  <c r="H30286" i="20"/>
  <c r="G30286" i="20"/>
  <c r="H30278" i="20"/>
  <c r="G30278" i="20"/>
  <c r="H30270" i="20"/>
  <c r="G30270" i="20"/>
  <c r="H30262" i="20"/>
  <c r="G30262" i="20"/>
  <c r="H30254" i="20"/>
  <c r="G30254" i="20"/>
  <c r="H30246" i="20"/>
  <c r="G30246" i="20"/>
  <c r="H30238" i="20"/>
  <c r="G30238" i="20"/>
  <c r="G30230" i="20"/>
  <c r="H30230" i="20"/>
  <c r="H30222" i="20"/>
  <c r="G30222" i="20"/>
  <c r="H30214" i="20"/>
  <c r="G30214" i="20"/>
  <c r="H30206" i="20"/>
  <c r="G30206" i="20"/>
  <c r="H30198" i="20"/>
  <c r="G30198" i="20"/>
  <c r="H30190" i="20"/>
  <c r="G30190" i="20"/>
  <c r="H30182" i="20"/>
  <c r="G30182" i="20"/>
  <c r="H30174" i="20"/>
  <c r="G30174" i="20"/>
  <c r="H30166" i="20"/>
  <c r="G30166" i="20"/>
  <c r="H30158" i="20"/>
  <c r="G30158" i="20"/>
  <c r="H30150" i="20"/>
  <c r="G30150" i="20"/>
  <c r="H30142" i="20"/>
  <c r="G30142" i="20"/>
  <c r="H30134" i="20"/>
  <c r="G30134" i="20"/>
  <c r="H30126" i="20"/>
  <c r="G30126" i="20"/>
  <c r="H30118" i="20"/>
  <c r="G30118" i="20"/>
  <c r="H30110" i="20"/>
  <c r="G30110" i="20"/>
  <c r="H30102" i="20"/>
  <c r="G30102" i="20"/>
  <c r="H30094" i="20"/>
  <c r="G30094" i="20"/>
  <c r="H30086" i="20"/>
  <c r="G30086" i="20"/>
  <c r="H30078" i="20"/>
  <c r="G30078" i="20"/>
  <c r="H30070" i="20"/>
  <c r="G30070" i="20"/>
  <c r="H30062" i="20"/>
  <c r="G30062" i="20"/>
  <c r="H30054" i="20"/>
  <c r="G30054" i="20"/>
  <c r="H30046" i="20"/>
  <c r="G30046" i="20"/>
  <c r="H30038" i="20"/>
  <c r="G30038" i="20"/>
  <c r="H30030" i="20"/>
  <c r="G30030" i="20"/>
  <c r="H30022" i="20"/>
  <c r="G30022" i="20"/>
  <c r="H30014" i="20"/>
  <c r="G30014" i="20"/>
  <c r="H30006" i="20"/>
  <c r="G30006" i="20"/>
  <c r="H29998" i="20"/>
  <c r="G29998" i="20"/>
  <c r="H29990" i="20"/>
  <c r="G29990" i="20"/>
  <c r="H29982" i="20"/>
  <c r="G29982" i="20"/>
  <c r="H29974" i="20"/>
  <c r="G29974" i="20"/>
  <c r="H29966" i="20"/>
  <c r="G29966" i="20"/>
  <c r="H29958" i="20"/>
  <c r="G29958" i="20"/>
  <c r="H29950" i="20"/>
  <c r="G29950" i="20"/>
  <c r="H29942" i="20"/>
  <c r="G29942" i="20"/>
  <c r="H29934" i="20"/>
  <c r="G29934" i="20"/>
  <c r="H29926" i="20"/>
  <c r="G29926" i="20"/>
  <c r="H29918" i="20"/>
  <c r="G29918" i="20"/>
  <c r="H29910" i="20"/>
  <c r="G29910" i="20"/>
  <c r="H29902" i="20"/>
  <c r="G29902" i="20"/>
  <c r="H29894" i="20"/>
  <c r="G29894" i="20"/>
  <c r="H29886" i="20"/>
  <c r="G29886" i="20"/>
  <c r="H29878" i="20"/>
  <c r="G29878" i="20"/>
  <c r="H29870" i="20"/>
  <c r="G29870" i="20"/>
  <c r="H29862" i="20"/>
  <c r="G29862" i="20"/>
  <c r="H29854" i="20"/>
  <c r="G29854" i="20"/>
  <c r="H29846" i="20"/>
  <c r="G29846" i="20"/>
  <c r="H29838" i="20"/>
  <c r="G29838" i="20"/>
  <c r="H29830" i="20"/>
  <c r="G29830" i="20"/>
  <c r="H29822" i="20"/>
  <c r="G29822" i="20"/>
  <c r="H29814" i="20"/>
  <c r="G29814" i="20"/>
  <c r="H29806" i="20"/>
  <c r="G29806" i="20"/>
  <c r="H29798" i="20"/>
  <c r="G29798" i="20"/>
  <c r="H29790" i="20"/>
  <c r="G29790" i="20"/>
  <c r="H29782" i="20"/>
  <c r="G29782" i="20"/>
  <c r="H29774" i="20"/>
  <c r="G29774" i="20"/>
  <c r="H29766" i="20"/>
  <c r="G29766" i="20"/>
  <c r="H29758" i="20"/>
  <c r="G29758" i="20"/>
  <c r="H29750" i="20"/>
  <c r="G29750" i="20"/>
  <c r="H29742" i="20"/>
  <c r="G29742" i="20"/>
  <c r="H29734" i="20"/>
  <c r="G29734" i="20"/>
  <c r="H29726" i="20"/>
  <c r="G29726" i="20"/>
  <c r="H29718" i="20"/>
  <c r="G29718" i="20"/>
  <c r="H29710" i="20"/>
  <c r="G29710" i="20"/>
  <c r="H29702" i="20"/>
  <c r="G29702" i="20"/>
  <c r="H29694" i="20"/>
  <c r="G29694" i="20"/>
  <c r="H29686" i="20"/>
  <c r="G29686" i="20"/>
  <c r="H29678" i="20"/>
  <c r="G29678" i="20"/>
  <c r="H29670" i="20"/>
  <c r="G29670" i="20"/>
  <c r="H29662" i="20"/>
  <c r="G29662" i="20"/>
  <c r="H29654" i="20"/>
  <c r="G29654" i="20"/>
  <c r="H29646" i="20"/>
  <c r="G29646" i="20"/>
  <c r="H29638" i="20"/>
  <c r="G29638" i="20"/>
  <c r="H29630" i="20"/>
  <c r="G29630" i="20"/>
  <c r="H29622" i="20"/>
  <c r="G29622" i="20"/>
  <c r="H29614" i="20"/>
  <c r="G29614" i="20"/>
  <c r="H29606" i="20"/>
  <c r="G29606" i="20"/>
  <c r="H29598" i="20"/>
  <c r="G29598" i="20"/>
  <c r="H29590" i="20"/>
  <c r="G29590" i="20"/>
  <c r="H29582" i="20"/>
  <c r="G29582" i="20"/>
  <c r="H29574" i="20"/>
  <c r="G29574" i="20"/>
  <c r="H29566" i="20"/>
  <c r="G29566" i="20"/>
  <c r="H29558" i="20"/>
  <c r="G29558" i="20"/>
  <c r="H29550" i="20"/>
  <c r="G29550" i="20"/>
  <c r="H29542" i="20"/>
  <c r="G29542" i="20"/>
  <c r="H29534" i="20"/>
  <c r="G29534" i="20"/>
  <c r="H29526" i="20"/>
  <c r="G29526" i="20"/>
  <c r="H29518" i="20"/>
  <c r="G29518" i="20"/>
  <c r="H29510" i="20"/>
  <c r="G29510" i="20"/>
  <c r="H29502" i="20"/>
  <c r="G29502" i="20"/>
  <c r="H29494" i="20"/>
  <c r="G29494" i="20"/>
  <c r="H29486" i="20"/>
  <c r="G29486" i="20"/>
  <c r="H29478" i="20"/>
  <c r="G29478" i="20"/>
  <c r="H29470" i="20"/>
  <c r="G29470" i="20"/>
  <c r="H29462" i="20"/>
  <c r="G29462" i="20"/>
  <c r="H29454" i="20"/>
  <c r="G29454" i="20"/>
  <c r="H29446" i="20"/>
  <c r="G29446" i="20"/>
  <c r="H29438" i="20"/>
  <c r="G29438" i="20"/>
  <c r="H29430" i="20"/>
  <c r="G29430" i="20"/>
  <c r="H29422" i="20"/>
  <c r="G29422" i="20"/>
  <c r="H29414" i="20"/>
  <c r="G29414" i="20"/>
  <c r="H29406" i="20"/>
  <c r="G29406" i="20"/>
  <c r="H29398" i="20"/>
  <c r="G29398" i="20"/>
  <c r="H29390" i="20"/>
  <c r="G29390" i="20"/>
  <c r="H29382" i="20"/>
  <c r="G29382" i="20"/>
  <c r="H29374" i="20"/>
  <c r="G29374" i="20"/>
  <c r="H29366" i="20"/>
  <c r="G29366" i="20"/>
  <c r="G29358" i="20"/>
  <c r="H29358" i="20"/>
  <c r="H29350" i="20"/>
  <c r="G29350" i="20"/>
  <c r="H29342" i="20"/>
  <c r="G29342" i="20"/>
  <c r="H29334" i="20"/>
  <c r="G29334" i="20"/>
  <c r="H29326" i="20"/>
  <c r="G29326" i="20"/>
  <c r="H29318" i="20"/>
  <c r="G29318" i="20"/>
  <c r="H29310" i="20"/>
  <c r="G29310" i="20"/>
  <c r="H29302" i="20"/>
  <c r="G29302" i="20"/>
  <c r="H29294" i="20"/>
  <c r="G29294" i="20"/>
  <c r="H29286" i="20"/>
  <c r="G29286" i="20"/>
  <c r="H29278" i="20"/>
  <c r="G29278" i="20"/>
  <c r="H29270" i="20"/>
  <c r="G29270" i="20"/>
  <c r="H29262" i="20"/>
  <c r="G29262" i="20"/>
  <c r="H29254" i="20"/>
  <c r="G29254" i="20"/>
  <c r="H29246" i="20"/>
  <c r="G29246" i="20"/>
  <c r="H29238" i="20"/>
  <c r="G29238" i="20"/>
  <c r="H29230" i="20"/>
  <c r="G29230" i="20"/>
  <c r="H29222" i="20"/>
  <c r="G29222" i="20"/>
  <c r="H29214" i="20"/>
  <c r="G29214" i="20"/>
  <c r="H29206" i="20"/>
  <c r="G29206" i="20"/>
  <c r="H29198" i="20"/>
  <c r="G29198" i="20"/>
  <c r="H29190" i="20"/>
  <c r="G29190" i="20"/>
  <c r="H29182" i="20"/>
  <c r="G29182" i="20"/>
  <c r="H29174" i="20"/>
  <c r="G29174" i="20"/>
  <c r="H29166" i="20"/>
  <c r="G29166" i="20"/>
  <c r="H29158" i="20"/>
  <c r="G29158" i="20"/>
  <c r="H29150" i="20"/>
  <c r="G29150" i="20"/>
  <c r="G29142" i="20"/>
  <c r="H29142" i="20"/>
  <c r="H29134" i="20"/>
  <c r="G29134" i="20"/>
  <c r="H29126" i="20"/>
  <c r="G29126" i="20"/>
  <c r="H29118" i="20"/>
  <c r="G29118" i="20"/>
  <c r="H29110" i="20"/>
  <c r="G29110" i="20"/>
  <c r="H29102" i="20"/>
  <c r="G29102" i="20"/>
  <c r="H29094" i="20"/>
  <c r="G29094" i="20"/>
  <c r="H29086" i="20"/>
  <c r="G29086" i="20"/>
  <c r="H29078" i="20"/>
  <c r="G29078" i="20"/>
  <c r="H29070" i="20"/>
  <c r="G29070" i="20"/>
  <c r="H29062" i="20"/>
  <c r="G29062" i="20"/>
  <c r="H29054" i="20"/>
  <c r="G29054" i="20"/>
  <c r="H29046" i="20"/>
  <c r="G29046" i="20"/>
  <c r="H29038" i="20"/>
  <c r="G29038" i="20"/>
  <c r="H29030" i="20"/>
  <c r="G29030" i="20"/>
  <c r="H29022" i="20"/>
  <c r="G29022" i="20"/>
  <c r="H29014" i="20"/>
  <c r="G29014" i="20"/>
  <c r="H29006" i="20"/>
  <c r="G29006" i="20"/>
  <c r="H28998" i="20"/>
  <c r="G28998" i="20"/>
  <c r="H28990" i="20"/>
  <c r="G28990" i="20"/>
  <c r="H28982" i="20"/>
  <c r="G28982" i="20"/>
  <c r="H28974" i="20"/>
  <c r="G28974" i="20"/>
  <c r="H28966" i="20"/>
  <c r="G28966" i="20"/>
  <c r="H28958" i="20"/>
  <c r="G28958" i="20"/>
  <c r="H28950" i="20"/>
  <c r="G28950" i="20"/>
  <c r="H28942" i="20"/>
  <c r="G28942" i="20"/>
  <c r="H28934" i="20"/>
  <c r="G28934" i="20"/>
  <c r="H28926" i="20"/>
  <c r="G28926" i="20"/>
  <c r="H28918" i="20"/>
  <c r="G28918" i="20"/>
  <c r="H28910" i="20"/>
  <c r="G28910" i="20"/>
  <c r="H28902" i="20"/>
  <c r="G28902" i="20"/>
  <c r="H28894" i="20"/>
  <c r="G28894" i="20"/>
  <c r="H28886" i="20"/>
  <c r="G28886" i="20"/>
  <c r="H28878" i="20"/>
  <c r="G28878" i="20"/>
  <c r="H28870" i="20"/>
  <c r="G28870" i="20"/>
  <c r="H28862" i="20"/>
  <c r="G28862" i="20"/>
  <c r="H28854" i="20"/>
  <c r="G28854" i="20"/>
  <c r="H28846" i="20"/>
  <c r="G28846" i="20"/>
  <c r="H28838" i="20"/>
  <c r="G28838" i="20"/>
  <c r="H28830" i="20"/>
  <c r="G28830" i="20"/>
  <c r="G28822" i="20"/>
  <c r="H28822" i="20"/>
  <c r="H28814" i="20"/>
  <c r="G28814" i="20"/>
  <c r="H28806" i="20"/>
  <c r="G28806" i="20"/>
  <c r="H28798" i="20"/>
  <c r="G28798" i="20"/>
  <c r="H28790" i="20"/>
  <c r="G28790" i="20"/>
  <c r="H28782" i="20"/>
  <c r="G28782" i="20"/>
  <c r="H28774" i="20"/>
  <c r="G28774" i="20"/>
  <c r="H28766" i="20"/>
  <c r="G28766" i="20"/>
  <c r="H28758" i="20"/>
  <c r="G28758" i="20"/>
  <c r="H28750" i="20"/>
  <c r="G28750" i="20"/>
  <c r="H28742" i="20"/>
  <c r="G28742" i="20"/>
  <c r="H28734" i="20"/>
  <c r="G28734" i="20"/>
  <c r="H28726" i="20"/>
  <c r="G28726" i="20"/>
  <c r="H28718" i="20"/>
  <c r="G28718" i="20"/>
  <c r="H28710" i="20"/>
  <c r="G28710" i="20"/>
  <c r="H28702" i="20"/>
  <c r="G28702" i="20"/>
  <c r="H28694" i="20"/>
  <c r="G28694" i="20"/>
  <c r="H28686" i="20"/>
  <c r="G28686" i="20"/>
  <c r="H28678" i="20"/>
  <c r="G28678" i="20"/>
  <c r="H28670" i="20"/>
  <c r="G28670" i="20"/>
  <c r="H28662" i="20"/>
  <c r="G28662" i="20"/>
  <c r="H28654" i="20"/>
  <c r="G28654" i="20"/>
  <c r="H28646" i="20"/>
  <c r="G28646" i="20"/>
  <c r="H28638" i="20"/>
  <c r="G28638" i="20"/>
  <c r="H28630" i="20"/>
  <c r="G28630" i="20"/>
  <c r="H28622" i="20"/>
  <c r="G28622" i="20"/>
  <c r="H28614" i="20"/>
  <c r="G28614" i="20"/>
  <c r="H28606" i="20"/>
  <c r="G28606" i="20"/>
  <c r="H28598" i="20"/>
  <c r="G28598" i="20"/>
  <c r="H28590" i="20"/>
  <c r="G28590" i="20"/>
  <c r="H28582" i="20"/>
  <c r="G28582" i="20"/>
  <c r="H28574" i="20"/>
  <c r="G28574" i="20"/>
  <c r="H28566" i="20"/>
  <c r="G28566" i="20"/>
  <c r="H28558" i="20"/>
  <c r="G28558" i="20"/>
  <c r="H28550" i="20"/>
  <c r="G28550" i="20"/>
  <c r="H28542" i="20"/>
  <c r="G28542" i="20"/>
  <c r="H28534" i="20"/>
  <c r="G28534" i="20"/>
  <c r="G28526" i="20"/>
  <c r="H28526" i="20"/>
  <c r="H28518" i="20"/>
  <c r="G28518" i="20"/>
  <c r="H28510" i="20"/>
  <c r="G28510" i="20"/>
  <c r="H28502" i="20"/>
  <c r="G28502" i="20"/>
  <c r="H28494" i="20"/>
  <c r="G28494" i="20"/>
  <c r="H28486" i="20"/>
  <c r="G28486" i="20"/>
  <c r="H28478" i="20"/>
  <c r="G28478" i="20"/>
  <c r="H28470" i="20"/>
  <c r="G28470" i="20"/>
  <c r="H28462" i="20"/>
  <c r="G28462" i="20"/>
  <c r="H28454" i="20"/>
  <c r="G28454" i="20"/>
  <c r="H64741" i="20"/>
  <c r="G64741" i="20"/>
  <c r="H64733" i="20"/>
  <c r="G64733" i="20"/>
  <c r="H64725" i="20"/>
  <c r="G64725" i="20"/>
  <c r="H64717" i="20"/>
  <c r="G64717" i="20"/>
  <c r="H64709" i="20"/>
  <c r="G64709" i="20"/>
  <c r="H64701" i="20"/>
  <c r="G64701" i="20"/>
  <c r="H64693" i="20"/>
  <c r="G64693" i="20"/>
  <c r="H64685" i="20"/>
  <c r="G64685" i="20"/>
  <c r="H64677" i="20"/>
  <c r="G64677" i="20"/>
  <c r="H64669" i="20"/>
  <c r="G64669" i="20"/>
  <c r="H64661" i="20"/>
  <c r="G64661" i="20"/>
  <c r="H64653" i="20"/>
  <c r="G64653" i="20"/>
  <c r="H64645" i="20"/>
  <c r="G64645" i="20"/>
  <c r="H64637" i="20"/>
  <c r="G64637" i="20"/>
  <c r="H64629" i="20"/>
  <c r="G64629" i="20"/>
  <c r="G64621" i="20"/>
  <c r="H64621" i="20"/>
  <c r="H64613" i="20"/>
  <c r="G64613" i="20"/>
  <c r="H64605" i="20"/>
  <c r="G64605" i="20"/>
  <c r="H94675" i="20"/>
  <c r="G94675" i="20"/>
  <c r="H79574" i="20"/>
  <c r="G79574" i="20"/>
  <c r="H79566" i="20"/>
  <c r="G79566" i="20"/>
  <c r="H79558" i="20"/>
  <c r="G79558" i="20"/>
  <c r="H79550" i="20"/>
  <c r="G79550" i="20"/>
  <c r="H79542" i="20"/>
  <c r="G79542" i="20"/>
  <c r="H79534" i="20"/>
  <c r="G79534" i="20"/>
  <c r="H79526" i="20"/>
  <c r="G79526" i="20"/>
  <c r="H79518" i="20"/>
  <c r="G79518" i="20"/>
  <c r="H79510" i="20"/>
  <c r="G79510" i="20"/>
  <c r="H79502" i="20"/>
  <c r="G79502" i="20"/>
  <c r="H79494" i="20"/>
  <c r="G79494" i="20"/>
  <c r="G79486" i="20"/>
  <c r="H79486" i="20"/>
  <c r="H79478" i="20"/>
  <c r="G79478" i="20"/>
  <c r="H79470" i="20"/>
  <c r="G79470" i="20"/>
  <c r="H79462" i="20"/>
  <c r="G79462" i="20"/>
  <c r="H79454" i="20"/>
  <c r="G79454" i="20"/>
  <c r="H79446" i="20"/>
  <c r="G79446" i="20"/>
  <c r="H79438" i="20"/>
  <c r="G79438" i="20"/>
  <c r="H79430" i="20"/>
  <c r="G79430" i="20"/>
  <c r="H79422" i="20"/>
  <c r="G79422" i="20"/>
  <c r="H79414" i="20"/>
  <c r="G79414" i="20"/>
  <c r="H79406" i="20"/>
  <c r="G79406" i="20"/>
  <c r="H79398" i="20"/>
  <c r="G79398" i="20"/>
  <c r="H79390" i="20"/>
  <c r="G79390" i="20"/>
  <c r="H79382" i="20"/>
  <c r="G79382" i="20"/>
  <c r="H79374" i="20"/>
  <c r="G79374" i="20"/>
  <c r="H79366" i="20"/>
  <c r="G79366" i="20"/>
  <c r="H79358" i="20"/>
  <c r="G79358" i="20"/>
  <c r="H79350" i="20"/>
  <c r="G79350" i="20"/>
  <c r="G79342" i="20"/>
  <c r="H79342" i="20"/>
  <c r="H79334" i="20"/>
  <c r="G79334" i="20"/>
  <c r="H79326" i="20"/>
  <c r="G79326" i="20"/>
  <c r="H79318" i="20"/>
  <c r="G79318" i="20"/>
  <c r="H79310" i="20"/>
  <c r="G79310" i="20"/>
  <c r="H79302" i="20"/>
  <c r="G79302" i="20"/>
  <c r="G79294" i="20"/>
  <c r="H79294" i="20"/>
  <c r="H79286" i="20"/>
  <c r="G79286" i="20"/>
  <c r="H79278" i="20"/>
  <c r="G79278" i="20"/>
  <c r="H79270" i="20"/>
  <c r="G79270" i="20"/>
  <c r="H79262" i="20"/>
  <c r="G79262" i="20"/>
  <c r="H79254" i="20"/>
  <c r="G79254" i="20"/>
  <c r="H79246" i="20"/>
  <c r="G79246" i="20"/>
  <c r="H79238" i="20"/>
  <c r="G79238" i="20"/>
  <c r="H79230" i="20"/>
  <c r="G79230" i="20"/>
  <c r="H79222" i="20"/>
  <c r="G79222" i="20"/>
  <c r="G79214" i="20"/>
  <c r="H79214" i="20"/>
  <c r="H79206" i="20"/>
  <c r="G79206" i="20"/>
  <c r="H79198" i="20"/>
  <c r="G79198" i="20"/>
  <c r="H79190" i="20"/>
  <c r="G79190" i="20"/>
  <c r="H79182" i="20"/>
  <c r="G79182" i="20"/>
  <c r="H79174" i="20"/>
  <c r="G79174" i="20"/>
  <c r="G79166" i="20"/>
  <c r="H79166" i="20"/>
  <c r="H79158" i="20"/>
  <c r="G79158" i="20"/>
  <c r="H79150" i="20"/>
  <c r="G79150" i="20"/>
  <c r="H79142" i="20"/>
  <c r="G79142" i="20"/>
  <c r="H79134" i="20"/>
  <c r="G79134" i="20"/>
  <c r="H79126" i="20"/>
  <c r="G79126" i="20"/>
  <c r="H79118" i="20"/>
  <c r="G79118" i="20"/>
  <c r="H79110" i="20"/>
  <c r="G79110" i="20"/>
  <c r="H79102" i="20"/>
  <c r="G79102" i="20"/>
  <c r="H79094" i="20"/>
  <c r="G79094" i="20"/>
  <c r="G79086" i="20"/>
  <c r="H79086" i="20"/>
  <c r="H79078" i="20"/>
  <c r="G79078" i="20"/>
  <c r="H79070" i="20"/>
  <c r="G79070" i="20"/>
  <c r="H79062" i="20"/>
  <c r="G79062" i="20"/>
  <c r="H79054" i="20"/>
  <c r="G79054" i="20"/>
  <c r="H79046" i="20"/>
  <c r="G79046" i="20"/>
  <c r="G79038" i="20"/>
  <c r="H79038" i="20"/>
  <c r="H79030" i="20"/>
  <c r="G79030" i="20"/>
  <c r="H79022" i="20"/>
  <c r="G79022" i="20"/>
  <c r="H79014" i="20"/>
  <c r="G79014" i="20"/>
  <c r="H79006" i="20"/>
  <c r="G79006" i="20"/>
  <c r="H78998" i="20"/>
  <c r="G78998" i="20"/>
  <c r="H78990" i="20"/>
  <c r="G78990" i="20"/>
  <c r="H78982" i="20"/>
  <c r="G78982" i="20"/>
  <c r="H78974" i="20"/>
  <c r="G78974" i="20"/>
  <c r="G78966" i="20"/>
  <c r="H78966" i="20"/>
  <c r="G78958" i="20"/>
  <c r="H78958" i="20"/>
  <c r="H78950" i="20"/>
  <c r="G78950" i="20"/>
  <c r="H78942" i="20"/>
  <c r="G78942" i="20"/>
  <c r="H78934" i="20"/>
  <c r="G78934" i="20"/>
  <c r="H78926" i="20"/>
  <c r="G78926" i="20"/>
  <c r="H78918" i="20"/>
  <c r="G78918" i="20"/>
  <c r="G78910" i="20"/>
  <c r="H78910" i="20"/>
  <c r="H78902" i="20"/>
  <c r="G78902" i="20"/>
  <c r="H78894" i="20"/>
  <c r="G78894" i="20"/>
  <c r="H78886" i="20"/>
  <c r="G78886" i="20"/>
  <c r="H78878" i="20"/>
  <c r="G78878" i="20"/>
  <c r="H78870" i="20"/>
  <c r="G78870" i="20"/>
  <c r="H78862" i="20"/>
  <c r="G78862" i="20"/>
  <c r="H78854" i="20"/>
  <c r="G78854" i="20"/>
  <c r="H78846" i="20"/>
  <c r="G78846" i="20"/>
  <c r="G78838" i="20"/>
  <c r="H78838" i="20"/>
  <c r="H78830" i="20"/>
  <c r="G78830" i="20"/>
  <c r="H78822" i="20"/>
  <c r="G78822" i="20"/>
  <c r="H78814" i="20"/>
  <c r="G78814" i="20"/>
  <c r="H78806" i="20"/>
  <c r="G78806" i="20"/>
  <c r="H78798" i="20"/>
  <c r="G78798" i="20"/>
  <c r="H78790" i="20"/>
  <c r="G78790" i="20"/>
  <c r="H78782" i="20"/>
  <c r="G78782" i="20"/>
  <c r="H78774" i="20"/>
  <c r="G78774" i="20"/>
  <c r="H78766" i="20"/>
  <c r="G78766" i="20"/>
  <c r="H78758" i="20"/>
  <c r="G78758" i="20"/>
  <c r="H78750" i="20"/>
  <c r="G78750" i="20"/>
  <c r="H78742" i="20"/>
  <c r="G78742" i="20"/>
  <c r="H78734" i="20"/>
  <c r="G78734" i="20"/>
  <c r="H78726" i="20"/>
  <c r="G78726" i="20"/>
  <c r="H78718" i="20"/>
  <c r="G78718" i="20"/>
  <c r="H78710" i="20"/>
  <c r="G78710" i="20"/>
  <c r="H78702" i="20"/>
  <c r="G78702" i="20"/>
  <c r="H78694" i="20"/>
  <c r="G78694" i="20"/>
  <c r="H78686" i="20"/>
  <c r="G78686" i="20"/>
  <c r="H78678" i="20"/>
  <c r="G78678" i="20"/>
  <c r="H78670" i="20"/>
  <c r="G78670" i="20"/>
  <c r="H78662" i="20"/>
  <c r="G78662" i="20"/>
  <c r="H78654" i="20"/>
  <c r="G78654" i="20"/>
  <c r="H78646" i="20"/>
  <c r="G78646" i="20"/>
  <c r="H78638" i="20"/>
  <c r="G78638" i="20"/>
  <c r="H78630" i="20"/>
  <c r="G78630" i="20"/>
  <c r="H78622" i="20"/>
  <c r="G78622" i="20"/>
  <c r="H78614" i="20"/>
  <c r="G78614" i="20"/>
  <c r="H78606" i="20"/>
  <c r="G78606" i="20"/>
  <c r="H78598" i="20"/>
  <c r="G78598" i="20"/>
  <c r="H78590" i="20"/>
  <c r="G78590" i="20"/>
  <c r="H78582" i="20"/>
  <c r="G78582" i="20"/>
  <c r="H78574" i="20"/>
  <c r="G78574" i="20"/>
  <c r="H78566" i="20"/>
  <c r="G78566" i="20"/>
  <c r="H78558" i="20"/>
  <c r="G78558" i="20"/>
  <c r="H78550" i="20"/>
  <c r="G78550" i="20"/>
  <c r="H78542" i="20"/>
  <c r="G78542" i="20"/>
  <c r="H78534" i="20"/>
  <c r="G78534" i="20"/>
  <c r="G78526" i="20"/>
  <c r="H78526" i="20"/>
  <c r="H78518" i="20"/>
  <c r="G78518" i="20"/>
  <c r="H78510" i="20"/>
  <c r="G78510" i="20"/>
  <c r="H78502" i="20"/>
  <c r="G78502" i="20"/>
  <c r="H78494" i="20"/>
  <c r="G78494" i="20"/>
  <c r="H78486" i="20"/>
  <c r="G78486" i="20"/>
  <c r="H78478" i="20"/>
  <c r="G78478" i="20"/>
  <c r="H78470" i="20"/>
  <c r="G78470" i="20"/>
  <c r="G78462" i="20"/>
  <c r="H78462" i="20"/>
  <c r="H78454" i="20"/>
  <c r="G78454" i="20"/>
  <c r="H78446" i="20"/>
  <c r="G78446" i="20"/>
  <c r="H78438" i="20"/>
  <c r="G78438" i="20"/>
  <c r="H78430" i="20"/>
  <c r="G78430" i="20"/>
  <c r="H78422" i="20"/>
  <c r="G78422" i="20"/>
  <c r="H78414" i="20"/>
  <c r="G78414" i="20"/>
  <c r="H78406" i="20"/>
  <c r="G78406" i="20"/>
  <c r="H78398" i="20"/>
  <c r="G78398" i="20"/>
  <c r="H78390" i="20"/>
  <c r="G78390" i="20"/>
  <c r="H78382" i="20"/>
  <c r="G78382" i="20"/>
  <c r="H78374" i="20"/>
  <c r="G78374" i="20"/>
  <c r="H78366" i="20"/>
  <c r="G78366" i="20"/>
  <c r="H78358" i="20"/>
  <c r="G78358" i="20"/>
  <c r="H78350" i="20"/>
  <c r="G78350" i="20"/>
  <c r="H78342" i="20"/>
  <c r="G78342" i="20"/>
  <c r="H78334" i="20"/>
  <c r="G78334" i="20"/>
  <c r="H78326" i="20"/>
  <c r="G78326" i="20"/>
  <c r="H78318" i="20"/>
  <c r="G78318" i="20"/>
  <c r="H78310" i="20"/>
  <c r="G78310" i="20"/>
  <c r="H78302" i="20"/>
  <c r="G78302" i="20"/>
  <c r="H78294" i="20"/>
  <c r="G78294" i="20"/>
  <c r="H78286" i="20"/>
  <c r="G78286" i="20"/>
  <c r="H78278" i="20"/>
  <c r="G78278" i="20"/>
  <c r="H78270" i="20"/>
  <c r="G78270" i="20"/>
  <c r="H78262" i="20"/>
  <c r="G78262" i="20"/>
  <c r="G78254" i="20"/>
  <c r="H78254" i="20"/>
  <c r="H78246" i="20"/>
  <c r="G78246" i="20"/>
  <c r="H78238" i="20"/>
  <c r="G78238" i="20"/>
  <c r="H78230" i="20"/>
  <c r="G78230" i="20"/>
  <c r="H78222" i="20"/>
  <c r="G78222" i="20"/>
  <c r="H78214" i="20"/>
  <c r="G78214" i="20"/>
  <c r="G78206" i="20"/>
  <c r="H78206" i="20"/>
  <c r="H78198" i="20"/>
  <c r="G78198" i="20"/>
  <c r="H78190" i="20"/>
  <c r="G78190" i="20"/>
  <c r="H78182" i="20"/>
  <c r="G78182" i="20"/>
  <c r="H78174" i="20"/>
  <c r="G78174" i="20"/>
  <c r="H78166" i="20"/>
  <c r="G78166" i="20"/>
  <c r="H78158" i="20"/>
  <c r="G78158" i="20"/>
  <c r="H78150" i="20"/>
  <c r="G78150" i="20"/>
  <c r="H78142" i="20"/>
  <c r="G78142" i="20"/>
  <c r="H78134" i="20"/>
  <c r="G78134" i="20"/>
  <c r="H78126" i="20"/>
  <c r="G78126" i="20"/>
  <c r="H78118" i="20"/>
  <c r="G78118" i="20"/>
  <c r="H78110" i="20"/>
  <c r="G78110" i="20"/>
  <c r="H78102" i="20"/>
  <c r="G78102" i="20"/>
  <c r="H78094" i="20"/>
  <c r="G78094" i="20"/>
  <c r="H78086" i="20"/>
  <c r="G78086" i="20"/>
  <c r="H78078" i="20"/>
  <c r="G78078" i="20"/>
  <c r="H78070" i="20"/>
  <c r="G78070" i="20"/>
  <c r="H78062" i="20"/>
  <c r="G78062" i="20"/>
  <c r="H78054" i="20"/>
  <c r="G78054" i="20"/>
  <c r="H78046" i="20"/>
  <c r="G78046" i="20"/>
  <c r="H78038" i="20"/>
  <c r="G78038" i="20"/>
  <c r="H78030" i="20"/>
  <c r="G78030" i="20"/>
  <c r="H78022" i="20"/>
  <c r="G78022" i="20"/>
  <c r="G78014" i="20"/>
  <c r="H78014" i="20"/>
  <c r="H78006" i="20"/>
  <c r="G78006" i="20"/>
  <c r="G77998" i="20"/>
  <c r="H77998" i="20"/>
  <c r="H77990" i="20"/>
  <c r="G77990" i="20"/>
  <c r="H77982" i="20"/>
  <c r="G77982" i="20"/>
  <c r="H77974" i="20"/>
  <c r="G77974" i="20"/>
  <c r="H77966" i="20"/>
  <c r="G77966" i="20"/>
  <c r="H77958" i="20"/>
  <c r="G77958" i="20"/>
  <c r="G77950" i="20"/>
  <c r="H77950" i="20"/>
  <c r="H77942" i="20"/>
  <c r="G77942" i="20"/>
  <c r="H77934" i="20"/>
  <c r="G77934" i="20"/>
  <c r="H77926" i="20"/>
  <c r="G77926" i="20"/>
  <c r="H77918" i="20"/>
  <c r="G77918" i="20"/>
  <c r="H77910" i="20"/>
  <c r="G77910" i="20"/>
  <c r="H77902" i="20"/>
  <c r="G77902" i="20"/>
  <c r="H77894" i="20"/>
  <c r="G77894" i="20"/>
  <c r="G77886" i="20"/>
  <c r="H77886" i="20"/>
  <c r="H77878" i="20"/>
  <c r="G77878" i="20"/>
  <c r="H77870" i="20"/>
  <c r="G77870" i="20"/>
  <c r="H77862" i="20"/>
  <c r="G77862" i="20"/>
  <c r="H77854" i="20"/>
  <c r="G77854" i="20"/>
  <c r="H77846" i="20"/>
  <c r="G77846" i="20"/>
  <c r="H77838" i="20"/>
  <c r="G77838" i="20"/>
  <c r="H77830" i="20"/>
  <c r="G77830" i="20"/>
  <c r="H77822" i="20"/>
  <c r="G77822" i="20"/>
  <c r="G77814" i="20"/>
  <c r="H77814" i="20"/>
  <c r="H77806" i="20"/>
  <c r="G77806" i="20"/>
  <c r="H77798" i="20"/>
  <c r="G77798" i="20"/>
  <c r="H77790" i="20"/>
  <c r="G77790" i="20"/>
  <c r="H77782" i="20"/>
  <c r="G77782" i="20"/>
  <c r="H77774" i="20"/>
  <c r="G77774" i="20"/>
  <c r="H77766" i="20"/>
  <c r="G77766" i="20"/>
  <c r="H77758" i="20"/>
  <c r="G77758" i="20"/>
  <c r="H77750" i="20"/>
  <c r="G77750" i="20"/>
  <c r="H77742" i="20"/>
  <c r="G77742" i="20"/>
  <c r="H77734" i="20"/>
  <c r="G77734" i="20"/>
  <c r="H77726" i="20"/>
  <c r="G77726" i="20"/>
  <c r="H77718" i="20"/>
  <c r="G77718" i="20"/>
  <c r="H77710" i="20"/>
  <c r="G77710" i="20"/>
  <c r="H77702" i="20"/>
  <c r="G77702" i="20"/>
  <c r="H77694" i="20"/>
  <c r="G77694" i="20"/>
  <c r="H77686" i="20"/>
  <c r="G77686" i="20"/>
  <c r="H77678" i="20"/>
  <c r="G77678" i="20"/>
  <c r="H77670" i="20"/>
  <c r="G77670" i="20"/>
  <c r="H77662" i="20"/>
  <c r="G77662" i="20"/>
  <c r="H77654" i="20"/>
  <c r="G77654" i="20"/>
  <c r="H77646" i="20"/>
  <c r="G77646" i="20"/>
  <c r="H77638" i="20"/>
  <c r="G77638" i="20"/>
  <c r="H77630" i="20"/>
  <c r="G77630" i="20"/>
  <c r="H77622" i="20"/>
  <c r="G77622" i="20"/>
  <c r="H77614" i="20"/>
  <c r="G77614" i="20"/>
  <c r="H77606" i="20"/>
  <c r="G77606" i="20"/>
  <c r="H77598" i="20"/>
  <c r="G77598" i="20"/>
  <c r="H77590" i="20"/>
  <c r="G77590" i="20"/>
  <c r="H77582" i="20"/>
  <c r="G77582" i="20"/>
  <c r="H77574" i="20"/>
  <c r="G77574" i="20"/>
  <c r="H77566" i="20"/>
  <c r="G77566" i="20"/>
  <c r="G77558" i="20"/>
  <c r="H77558" i="20"/>
  <c r="G77550" i="20"/>
  <c r="H77550" i="20"/>
  <c r="H77542" i="20"/>
  <c r="G77542" i="20"/>
  <c r="H77534" i="20"/>
  <c r="G77534" i="20"/>
  <c r="H77526" i="20"/>
  <c r="G77526" i="20"/>
  <c r="H77518" i="20"/>
  <c r="G77518" i="20"/>
  <c r="H77510" i="20"/>
  <c r="G77510" i="20"/>
  <c r="G77502" i="20"/>
  <c r="H77502" i="20"/>
  <c r="H77494" i="20"/>
  <c r="G77494" i="20"/>
  <c r="H77486" i="20"/>
  <c r="G77486" i="20"/>
  <c r="H77478" i="20"/>
  <c r="G77478" i="20"/>
  <c r="H77470" i="20"/>
  <c r="G77470" i="20"/>
  <c r="H77462" i="20"/>
  <c r="G77462" i="20"/>
  <c r="H77454" i="20"/>
  <c r="G77454" i="20"/>
  <c r="H77446" i="20"/>
  <c r="G77446" i="20"/>
  <c r="H77438" i="20"/>
  <c r="G77438" i="20"/>
  <c r="H77430" i="20"/>
  <c r="G77430" i="20"/>
  <c r="G77422" i="20"/>
  <c r="H77422" i="20"/>
  <c r="H77414" i="20"/>
  <c r="G77414" i="20"/>
  <c r="H77406" i="20"/>
  <c r="G77406" i="20"/>
  <c r="H77398" i="20"/>
  <c r="G77398" i="20"/>
  <c r="H77390" i="20"/>
  <c r="G77390" i="20"/>
  <c r="H77382" i="20"/>
  <c r="G77382" i="20"/>
  <c r="G77374" i="20"/>
  <c r="H77374" i="20"/>
  <c r="H77366" i="20"/>
  <c r="G77366" i="20"/>
  <c r="H77358" i="20"/>
  <c r="G77358" i="20"/>
  <c r="H77350" i="20"/>
  <c r="G77350" i="20"/>
  <c r="H77342" i="20"/>
  <c r="G77342" i="20"/>
  <c r="H77334" i="20"/>
  <c r="G77334" i="20"/>
  <c r="H77326" i="20"/>
  <c r="G77326" i="20"/>
  <c r="H77318" i="20"/>
  <c r="G77318" i="20"/>
  <c r="H77310" i="20"/>
  <c r="G77310" i="20"/>
  <c r="H77302" i="20"/>
  <c r="G77302" i="20"/>
  <c r="G77294" i="20"/>
  <c r="H77294" i="20"/>
  <c r="H77286" i="20"/>
  <c r="G77286" i="20"/>
  <c r="H77278" i="20"/>
  <c r="G77278" i="20"/>
  <c r="H77270" i="20"/>
  <c r="G77270" i="20"/>
  <c r="H77262" i="20"/>
  <c r="G77262" i="20"/>
  <c r="H77254" i="20"/>
  <c r="G77254" i="20"/>
  <c r="G77246" i="20"/>
  <c r="H77246" i="20"/>
  <c r="H77238" i="20"/>
  <c r="G77238" i="20"/>
  <c r="H77230" i="20"/>
  <c r="G77230" i="20"/>
  <c r="H77222" i="20"/>
  <c r="G77222" i="20"/>
  <c r="H77214" i="20"/>
  <c r="G77214" i="20"/>
  <c r="H77206" i="20"/>
  <c r="G77206" i="20"/>
  <c r="H77198" i="20"/>
  <c r="G77198" i="20"/>
  <c r="H77190" i="20"/>
  <c r="G77190" i="20"/>
  <c r="H77182" i="20"/>
  <c r="G77182" i="20"/>
  <c r="H77174" i="20"/>
  <c r="G77174" i="20"/>
  <c r="G77166" i="20"/>
  <c r="H77166" i="20"/>
  <c r="H77158" i="20"/>
  <c r="G77158" i="20"/>
  <c r="H77150" i="20"/>
  <c r="G77150" i="20"/>
  <c r="H77142" i="20"/>
  <c r="G77142" i="20"/>
  <c r="H77134" i="20"/>
  <c r="G77134" i="20"/>
  <c r="H77126" i="20"/>
  <c r="G77126" i="20"/>
  <c r="G77118" i="20"/>
  <c r="H77118" i="20"/>
  <c r="H77110" i="20"/>
  <c r="G77110" i="20"/>
  <c r="H77102" i="20"/>
  <c r="G77102" i="20"/>
  <c r="H77094" i="20"/>
  <c r="G77094" i="20"/>
  <c r="H77086" i="20"/>
  <c r="G77086" i="20"/>
  <c r="H77078" i="20"/>
  <c r="G77078" i="20"/>
  <c r="H77070" i="20"/>
  <c r="G77070" i="20"/>
  <c r="H77062" i="20"/>
  <c r="G77062" i="20"/>
  <c r="H77054" i="20"/>
  <c r="G77054" i="20"/>
  <c r="H77046" i="20"/>
  <c r="G77046" i="20"/>
  <c r="G77038" i="20"/>
  <c r="H77038" i="20"/>
  <c r="H77030" i="20"/>
  <c r="G77030" i="20"/>
  <c r="H77022" i="20"/>
  <c r="G77022" i="20"/>
  <c r="H77014" i="20"/>
  <c r="G77014" i="20"/>
  <c r="H77006" i="20"/>
  <c r="G77006" i="20"/>
  <c r="H76998" i="20"/>
  <c r="G76998" i="20"/>
  <c r="H76990" i="20"/>
  <c r="G76990" i="20"/>
  <c r="H76982" i="20"/>
  <c r="G76982" i="20"/>
  <c r="G76974" i="20"/>
  <c r="H76974" i="20"/>
  <c r="H76966" i="20"/>
  <c r="G76966" i="20"/>
  <c r="H76958" i="20"/>
  <c r="G76958" i="20"/>
  <c r="H76950" i="20"/>
  <c r="G76950" i="20"/>
  <c r="H76942" i="20"/>
  <c r="G76942" i="20"/>
  <c r="H76934" i="20"/>
  <c r="G76934" i="20"/>
  <c r="G76926" i="20"/>
  <c r="H76926" i="20"/>
  <c r="H76918" i="20"/>
  <c r="G76918" i="20"/>
  <c r="G76910" i="20"/>
  <c r="H76910" i="20"/>
  <c r="H76902" i="20"/>
  <c r="G76902" i="20"/>
  <c r="H76894" i="20"/>
  <c r="G76894" i="20"/>
  <c r="H76886" i="20"/>
  <c r="G76886" i="20"/>
  <c r="H76878" i="20"/>
  <c r="G76878" i="20"/>
  <c r="H76870" i="20"/>
  <c r="G76870" i="20"/>
  <c r="H76862" i="20"/>
  <c r="G76862" i="20"/>
  <c r="G76854" i="20"/>
  <c r="H76854" i="20"/>
  <c r="H76846" i="20"/>
  <c r="G76846" i="20"/>
  <c r="H76838" i="20"/>
  <c r="G76838" i="20"/>
  <c r="H76830" i="20"/>
  <c r="G76830" i="20"/>
  <c r="H76822" i="20"/>
  <c r="G76822" i="20"/>
  <c r="H76814" i="20"/>
  <c r="G76814" i="20"/>
  <c r="H76806" i="20"/>
  <c r="G76806" i="20"/>
  <c r="H76798" i="20"/>
  <c r="G76798" i="20"/>
  <c r="H76790" i="20"/>
  <c r="G76790" i="20"/>
  <c r="H76782" i="20"/>
  <c r="G76782" i="20"/>
  <c r="H76774" i="20"/>
  <c r="G76774" i="20"/>
  <c r="H76766" i="20"/>
  <c r="G76766" i="20"/>
  <c r="H76758" i="20"/>
  <c r="G76758" i="20"/>
  <c r="H76750" i="20"/>
  <c r="G76750" i="20"/>
  <c r="H76742" i="20"/>
  <c r="G76742" i="20"/>
  <c r="H76734" i="20"/>
  <c r="G76734" i="20"/>
  <c r="H76726" i="20"/>
  <c r="G76726" i="20"/>
  <c r="H76718" i="20"/>
  <c r="G76718" i="20"/>
  <c r="H76710" i="20"/>
  <c r="G76710" i="20"/>
  <c r="H76702" i="20"/>
  <c r="G76702" i="20"/>
  <c r="H76694" i="20"/>
  <c r="G76694" i="20"/>
  <c r="H76686" i="20"/>
  <c r="G76686" i="20"/>
  <c r="H76678" i="20"/>
  <c r="G76678" i="20"/>
  <c r="H76670" i="20"/>
  <c r="G76670" i="20"/>
  <c r="G76662" i="20"/>
  <c r="H76662" i="20"/>
  <c r="H76654" i="20"/>
  <c r="G76654" i="20"/>
  <c r="H76646" i="20"/>
  <c r="G76646" i="20"/>
  <c r="H76638" i="20"/>
  <c r="G76638" i="20"/>
  <c r="H76630" i="20"/>
  <c r="G76630" i="20"/>
  <c r="H76622" i="20"/>
  <c r="G76622" i="20"/>
  <c r="H76614" i="20"/>
  <c r="G76614" i="20"/>
  <c r="H76606" i="20"/>
  <c r="G76606" i="20"/>
  <c r="G76598" i="20"/>
  <c r="H76598" i="20"/>
  <c r="H76590" i="20"/>
  <c r="G76590" i="20"/>
  <c r="H76582" i="20"/>
  <c r="G76582" i="20"/>
  <c r="H76574" i="20"/>
  <c r="G76574" i="20"/>
  <c r="H76566" i="20"/>
  <c r="G76566" i="20"/>
  <c r="H76558" i="20"/>
  <c r="G76558" i="20"/>
  <c r="H76550" i="20"/>
  <c r="G76550" i="20"/>
  <c r="H76542" i="20"/>
  <c r="G76542" i="20"/>
  <c r="H76534" i="20"/>
  <c r="G76534" i="20"/>
  <c r="H76526" i="20"/>
  <c r="G76526" i="20"/>
  <c r="H76518" i="20"/>
  <c r="G76518" i="20"/>
  <c r="H76510" i="20"/>
  <c r="G76510" i="20"/>
  <c r="H76502" i="20"/>
  <c r="G76502" i="20"/>
  <c r="H76494" i="20"/>
  <c r="G76494" i="20"/>
  <c r="H76486" i="20"/>
  <c r="G76486" i="20"/>
  <c r="H76478" i="20"/>
  <c r="G76478" i="20"/>
  <c r="H76470" i="20"/>
  <c r="G76470" i="20"/>
  <c r="G76462" i="20"/>
  <c r="H76462" i="20"/>
  <c r="H76454" i="20"/>
  <c r="G76454" i="20"/>
  <c r="H76446" i="20"/>
  <c r="G76446" i="20"/>
  <c r="H76438" i="20"/>
  <c r="G76438" i="20"/>
  <c r="H76430" i="20"/>
  <c r="G76430" i="20"/>
  <c r="H76422" i="20"/>
  <c r="G76422" i="20"/>
  <c r="G76414" i="20"/>
  <c r="H76414" i="20"/>
  <c r="H76406" i="20"/>
  <c r="G76406" i="20"/>
  <c r="H76398" i="20"/>
  <c r="G76398" i="20"/>
  <c r="H76390" i="20"/>
  <c r="G76390" i="20"/>
  <c r="H76382" i="20"/>
  <c r="G76382" i="20"/>
  <c r="H76374" i="20"/>
  <c r="G76374" i="20"/>
  <c r="H76366" i="20"/>
  <c r="G76366" i="20"/>
  <c r="H76358" i="20"/>
  <c r="G76358" i="20"/>
  <c r="H76350" i="20"/>
  <c r="G76350" i="20"/>
  <c r="H76342" i="20"/>
  <c r="G76342" i="20"/>
  <c r="H76334" i="20"/>
  <c r="G76334" i="20"/>
  <c r="H76326" i="20"/>
  <c r="G76326" i="20"/>
  <c r="H76318" i="20"/>
  <c r="G76318" i="20"/>
  <c r="H76310" i="20"/>
  <c r="G76310" i="20"/>
  <c r="H76302" i="20"/>
  <c r="G76302" i="20"/>
  <c r="H76294" i="20"/>
  <c r="G76294" i="20"/>
  <c r="H76286" i="20"/>
  <c r="G76286" i="20"/>
  <c r="H76278" i="20"/>
  <c r="G76278" i="20"/>
  <c r="H76270" i="20"/>
  <c r="G76270" i="20"/>
  <c r="H76262" i="20"/>
  <c r="G76262" i="20"/>
  <c r="H76254" i="20"/>
  <c r="G76254" i="20"/>
  <c r="H76246" i="20"/>
  <c r="G76246" i="20"/>
  <c r="H76238" i="20"/>
  <c r="G76238" i="20"/>
  <c r="H76230" i="20"/>
  <c r="G76230" i="20"/>
  <c r="G76222" i="20"/>
  <c r="H76222" i="20"/>
  <c r="H76214" i="20"/>
  <c r="G76214" i="20"/>
  <c r="G76206" i="20"/>
  <c r="H76206" i="20"/>
  <c r="H76198" i="20"/>
  <c r="G76198" i="20"/>
  <c r="H76190" i="20"/>
  <c r="G76190" i="20"/>
  <c r="H76182" i="20"/>
  <c r="G76182" i="20"/>
  <c r="H76174" i="20"/>
  <c r="G76174" i="20"/>
  <c r="H76166" i="20"/>
  <c r="G76166" i="20"/>
  <c r="G76158" i="20"/>
  <c r="H76158" i="20"/>
  <c r="H76150" i="20"/>
  <c r="G76150" i="20"/>
  <c r="H76142" i="20"/>
  <c r="G76142" i="20"/>
  <c r="H76134" i="20"/>
  <c r="G76134" i="20"/>
  <c r="H76126" i="20"/>
  <c r="G76126" i="20"/>
  <c r="H76118" i="20"/>
  <c r="G76118" i="20"/>
  <c r="H76110" i="20"/>
  <c r="G76110" i="20"/>
  <c r="H76102" i="20"/>
  <c r="G76102" i="20"/>
  <c r="G76094" i="20"/>
  <c r="H76094" i="20"/>
  <c r="H76086" i="20"/>
  <c r="G76086" i="20"/>
  <c r="H76078" i="20"/>
  <c r="G76078" i="20"/>
  <c r="H76070" i="20"/>
  <c r="G76070" i="20"/>
  <c r="H76062" i="20"/>
  <c r="G76062" i="20"/>
  <c r="H76054" i="20"/>
  <c r="G76054" i="20"/>
  <c r="H76046" i="20"/>
  <c r="G76046" i="20"/>
  <c r="H76038" i="20"/>
  <c r="G76038" i="20"/>
  <c r="H76030" i="20"/>
  <c r="G76030" i="20"/>
  <c r="H76022" i="20"/>
  <c r="G76022" i="20"/>
  <c r="G76014" i="20"/>
  <c r="H76014" i="20"/>
  <c r="H76006" i="20"/>
  <c r="G76006" i="20"/>
  <c r="H75998" i="20"/>
  <c r="G75998" i="20"/>
  <c r="H75990" i="20"/>
  <c r="G75990" i="20"/>
  <c r="H75982" i="20"/>
  <c r="G75982" i="20"/>
  <c r="H75974" i="20"/>
  <c r="G75974" i="20"/>
  <c r="G75966" i="20"/>
  <c r="H75966" i="20"/>
  <c r="H75958" i="20"/>
  <c r="G75958" i="20"/>
  <c r="H75950" i="20"/>
  <c r="G75950" i="20"/>
  <c r="H75942" i="20"/>
  <c r="G75942" i="20"/>
  <c r="H75934" i="20"/>
  <c r="G75934" i="20"/>
  <c r="H75926" i="20"/>
  <c r="G75926" i="20"/>
  <c r="H75918" i="20"/>
  <c r="G75918" i="20"/>
  <c r="H75910" i="20"/>
  <c r="G75910" i="20"/>
  <c r="H75902" i="20"/>
  <c r="G75902" i="20"/>
  <c r="G75894" i="20"/>
  <c r="H75894" i="20"/>
  <c r="G75886" i="20"/>
  <c r="H75886" i="20"/>
  <c r="H75878" i="20"/>
  <c r="G75878" i="20"/>
  <c r="H75870" i="20"/>
  <c r="G75870" i="20"/>
  <c r="H75862" i="20"/>
  <c r="G75862" i="20"/>
  <c r="H75854" i="20"/>
  <c r="G75854" i="20"/>
  <c r="H75846" i="20"/>
  <c r="G75846" i="20"/>
  <c r="G75838" i="20"/>
  <c r="H75838" i="20"/>
  <c r="H75830" i="20"/>
  <c r="G75830" i="20"/>
  <c r="H75822" i="20"/>
  <c r="G75822" i="20"/>
  <c r="H75814" i="20"/>
  <c r="G75814" i="20"/>
  <c r="H75806" i="20"/>
  <c r="G75806" i="20"/>
  <c r="H75798" i="20"/>
  <c r="G75798" i="20"/>
  <c r="H75790" i="20"/>
  <c r="G75790" i="20"/>
  <c r="H75782" i="20"/>
  <c r="G75782" i="20"/>
  <c r="H75774" i="20"/>
  <c r="G75774" i="20"/>
  <c r="G75766" i="20"/>
  <c r="H75766" i="20"/>
  <c r="H75758" i="20"/>
  <c r="G75758" i="20"/>
  <c r="H75750" i="20"/>
  <c r="G75750" i="20"/>
  <c r="H75742" i="20"/>
  <c r="G75742" i="20"/>
  <c r="H75734" i="20"/>
  <c r="G75734" i="20"/>
  <c r="H75726" i="20"/>
  <c r="G75726" i="20"/>
  <c r="H75718" i="20"/>
  <c r="G75718" i="20"/>
  <c r="H75710" i="20"/>
  <c r="G75710" i="20"/>
  <c r="H75702" i="20"/>
  <c r="G75702" i="20"/>
  <c r="H75694" i="20"/>
  <c r="G75694" i="20"/>
  <c r="H75686" i="20"/>
  <c r="G75686" i="20"/>
  <c r="H75678" i="20"/>
  <c r="G75678" i="20"/>
  <c r="H75670" i="20"/>
  <c r="G75670" i="20"/>
  <c r="H75662" i="20"/>
  <c r="G75662" i="20"/>
  <c r="H75654" i="20"/>
  <c r="G75654" i="20"/>
  <c r="H75646" i="20"/>
  <c r="G75646" i="20"/>
  <c r="H75638" i="20"/>
  <c r="G75638" i="20"/>
  <c r="H75630" i="20"/>
  <c r="G75630" i="20"/>
  <c r="H75622" i="20"/>
  <c r="G75622" i="20"/>
  <c r="H75614" i="20"/>
  <c r="G75614" i="20"/>
  <c r="H75606" i="20"/>
  <c r="G75606" i="20"/>
  <c r="H75598" i="20"/>
  <c r="G75598" i="20"/>
  <c r="H75590" i="20"/>
  <c r="G75590" i="20"/>
  <c r="H75582" i="20"/>
  <c r="G75582" i="20"/>
  <c r="H75574" i="20"/>
  <c r="G75574" i="20"/>
  <c r="H75566" i="20"/>
  <c r="G75566" i="20"/>
  <c r="H75558" i="20"/>
  <c r="G75558" i="20"/>
  <c r="H75550" i="20"/>
  <c r="G75550" i="20"/>
  <c r="H75542" i="20"/>
  <c r="G75542" i="20"/>
  <c r="H75534" i="20"/>
  <c r="G75534" i="20"/>
  <c r="H75526" i="20"/>
  <c r="G75526" i="20"/>
  <c r="H75518" i="20"/>
  <c r="G75518" i="20"/>
  <c r="H75510" i="20"/>
  <c r="G75510" i="20"/>
  <c r="G75502" i="20"/>
  <c r="H75502" i="20"/>
  <c r="H75494" i="20"/>
  <c r="G75494" i="20"/>
  <c r="H75486" i="20"/>
  <c r="G75486" i="20"/>
  <c r="H75478" i="20"/>
  <c r="G75478" i="20"/>
  <c r="H75470" i="20"/>
  <c r="G75470" i="20"/>
  <c r="H75462" i="20"/>
  <c r="G75462" i="20"/>
  <c r="G75454" i="20"/>
  <c r="H75454" i="20"/>
  <c r="H75446" i="20"/>
  <c r="G75446" i="20"/>
  <c r="H75438" i="20"/>
  <c r="G75438" i="20"/>
  <c r="H75430" i="20"/>
  <c r="G75430" i="20"/>
  <c r="H75422" i="20"/>
  <c r="G75422" i="20"/>
  <c r="H75414" i="20"/>
  <c r="G75414" i="20"/>
  <c r="H75406" i="20"/>
  <c r="G75406" i="20"/>
  <c r="H75398" i="20"/>
  <c r="G75398" i="20"/>
  <c r="H75390" i="20"/>
  <c r="G75390" i="20"/>
  <c r="H75382" i="20"/>
  <c r="G75382" i="20"/>
  <c r="H75374" i="20"/>
  <c r="G75374" i="20"/>
  <c r="H75366" i="20"/>
  <c r="G75366" i="20"/>
  <c r="H75358" i="20"/>
  <c r="G75358" i="20"/>
  <c r="H75350" i="20"/>
  <c r="G75350" i="20"/>
  <c r="G75342" i="20"/>
  <c r="H75342" i="20"/>
  <c r="H75334" i="20"/>
  <c r="G75334" i="20"/>
  <c r="G75326" i="20"/>
  <c r="H75326" i="20"/>
  <c r="H75318" i="20"/>
  <c r="G75318" i="20"/>
  <c r="H75310" i="20"/>
  <c r="G75310" i="20"/>
  <c r="H75302" i="20"/>
  <c r="G75302" i="20"/>
  <c r="H75294" i="20"/>
  <c r="G75294" i="20"/>
  <c r="H75286" i="20"/>
  <c r="G75286" i="20"/>
  <c r="H75278" i="20"/>
  <c r="G75278" i="20"/>
  <c r="H75270" i="20"/>
  <c r="G75270" i="20"/>
  <c r="H75262" i="20"/>
  <c r="G75262" i="20"/>
  <c r="H75254" i="20"/>
  <c r="G75254" i="20"/>
  <c r="G75246" i="20"/>
  <c r="H75246" i="20"/>
  <c r="H75238" i="20"/>
  <c r="G75238" i="20"/>
  <c r="H75230" i="20"/>
  <c r="G75230" i="20"/>
  <c r="H75222" i="20"/>
  <c r="G75222" i="20"/>
  <c r="H75214" i="20"/>
  <c r="G75214" i="20"/>
  <c r="H75206" i="20"/>
  <c r="G75206" i="20"/>
  <c r="H75198" i="20"/>
  <c r="G75198" i="20"/>
  <c r="H75190" i="20"/>
  <c r="G75190" i="20"/>
  <c r="G75182" i="20"/>
  <c r="H75182" i="20"/>
  <c r="H75174" i="20"/>
  <c r="G75174" i="20"/>
  <c r="H75166" i="20"/>
  <c r="G75166" i="20"/>
  <c r="H75158" i="20"/>
  <c r="G75158" i="20"/>
  <c r="H75150" i="20"/>
  <c r="G75150" i="20"/>
  <c r="H75142" i="20"/>
  <c r="G75142" i="20"/>
  <c r="G75134" i="20"/>
  <c r="H75134" i="20"/>
  <c r="H75126" i="20"/>
  <c r="G75126" i="20"/>
  <c r="H75118" i="20"/>
  <c r="G75118" i="20"/>
  <c r="H75110" i="20"/>
  <c r="G75110" i="20"/>
  <c r="H75102" i="20"/>
  <c r="G75102" i="20"/>
  <c r="H75094" i="20"/>
  <c r="G75094" i="20"/>
  <c r="H75086" i="20"/>
  <c r="G75086" i="20"/>
  <c r="H75078" i="20"/>
  <c r="G75078" i="20"/>
  <c r="H75070" i="20"/>
  <c r="G75070" i="20"/>
  <c r="H75062" i="20"/>
  <c r="G75062" i="20"/>
  <c r="H75054" i="20"/>
  <c r="G75054" i="20"/>
  <c r="H75046" i="20"/>
  <c r="G75046" i="20"/>
  <c r="H75038" i="20"/>
  <c r="G75038" i="20"/>
  <c r="H75030" i="20"/>
  <c r="G75030" i="20"/>
  <c r="H75022" i="20"/>
  <c r="G75022" i="20"/>
  <c r="H75014" i="20"/>
  <c r="G75014" i="20"/>
  <c r="H75006" i="20"/>
  <c r="G75006" i="20"/>
  <c r="H74998" i="20"/>
  <c r="G74998" i="20"/>
  <c r="H74990" i="20"/>
  <c r="G74990" i="20"/>
  <c r="H74982" i="20"/>
  <c r="G74982" i="20"/>
  <c r="H74974" i="20"/>
  <c r="G74974" i="20"/>
  <c r="H74966" i="20"/>
  <c r="G74966" i="20"/>
  <c r="H74958" i="20"/>
  <c r="G74958" i="20"/>
  <c r="H74950" i="20"/>
  <c r="G74950" i="20"/>
  <c r="H74942" i="20"/>
  <c r="G74942" i="20"/>
  <c r="H74934" i="20"/>
  <c r="G74934" i="20"/>
  <c r="G74926" i="20"/>
  <c r="H74926" i="20"/>
  <c r="H74918" i="20"/>
  <c r="G74918" i="20"/>
  <c r="H74910" i="20"/>
  <c r="G74910" i="20"/>
  <c r="H74902" i="20"/>
  <c r="G74902" i="20"/>
  <c r="H74894" i="20"/>
  <c r="G74894" i="20"/>
  <c r="H74886" i="20"/>
  <c r="G74886" i="20"/>
  <c r="G74878" i="20"/>
  <c r="H74878" i="20"/>
  <c r="H74870" i="20"/>
  <c r="G74870" i="20"/>
  <c r="H74862" i="20"/>
  <c r="G74862" i="20"/>
  <c r="H74854" i="20"/>
  <c r="G74854" i="20"/>
  <c r="H74846" i="20"/>
  <c r="G74846" i="20"/>
  <c r="H74838" i="20"/>
  <c r="G74838" i="20"/>
  <c r="H74830" i="20"/>
  <c r="G74830" i="20"/>
  <c r="H74822" i="20"/>
  <c r="G74822" i="20"/>
  <c r="H74814" i="20"/>
  <c r="G74814" i="20"/>
  <c r="G74806" i="20"/>
  <c r="H74806" i="20"/>
  <c r="H74798" i="20"/>
  <c r="G74798" i="20"/>
  <c r="H74790" i="20"/>
  <c r="G74790" i="20"/>
  <c r="H74782" i="20"/>
  <c r="G74782" i="20"/>
  <c r="H74774" i="20"/>
  <c r="G74774" i="20"/>
  <c r="H74766" i="20"/>
  <c r="G74766" i="20"/>
  <c r="H74758" i="20"/>
  <c r="G74758" i="20"/>
  <c r="H74750" i="20"/>
  <c r="G74750" i="20"/>
  <c r="H74742" i="20"/>
  <c r="G74742" i="20"/>
  <c r="H74734" i="20"/>
  <c r="G74734" i="20"/>
  <c r="H74726" i="20"/>
  <c r="G74726" i="20"/>
  <c r="H74718" i="20"/>
  <c r="G74718" i="20"/>
  <c r="H74710" i="20"/>
  <c r="G74710" i="20"/>
  <c r="H74702" i="20"/>
  <c r="G74702" i="20"/>
  <c r="H74694" i="20"/>
  <c r="G74694" i="20"/>
  <c r="H74686" i="20"/>
  <c r="G74686" i="20"/>
  <c r="H74678" i="20"/>
  <c r="G74678" i="20"/>
  <c r="H74670" i="20"/>
  <c r="G74670" i="20"/>
  <c r="H74662" i="20"/>
  <c r="G74662" i="20"/>
  <c r="H74654" i="20"/>
  <c r="G74654" i="20"/>
  <c r="H74646" i="20"/>
  <c r="G74646" i="20"/>
  <c r="H74638" i="20"/>
  <c r="G74638" i="20"/>
  <c r="H74630" i="20"/>
  <c r="G74630" i="20"/>
  <c r="H74622" i="20"/>
  <c r="G74622" i="20"/>
  <c r="H74614" i="20"/>
  <c r="G74614" i="20"/>
  <c r="H74606" i="20"/>
  <c r="G74606" i="20"/>
  <c r="H74598" i="20"/>
  <c r="G74598" i="20"/>
  <c r="H74590" i="20"/>
  <c r="G74590" i="20"/>
  <c r="H74582" i="20"/>
  <c r="G74582" i="20"/>
  <c r="H74574" i="20"/>
  <c r="G74574" i="20"/>
  <c r="H74566" i="20"/>
  <c r="G74566" i="20"/>
  <c r="H74558" i="20"/>
  <c r="G74558" i="20"/>
  <c r="H74550" i="20"/>
  <c r="G74550" i="20"/>
  <c r="H74542" i="20"/>
  <c r="G74542" i="20"/>
  <c r="H74534" i="20"/>
  <c r="G74534" i="20"/>
  <c r="H74526" i="20"/>
  <c r="G74526" i="20"/>
  <c r="H74518" i="20"/>
  <c r="G74518" i="20"/>
  <c r="H74510" i="20"/>
  <c r="G74510" i="20"/>
  <c r="H74502" i="20"/>
  <c r="G74502" i="20"/>
  <c r="H74494" i="20"/>
  <c r="G74494" i="20"/>
  <c r="H74486" i="20"/>
  <c r="G74486" i="20"/>
  <c r="H74478" i="20"/>
  <c r="G74478" i="20"/>
  <c r="H74470" i="20"/>
  <c r="G74470" i="20"/>
  <c r="H74462" i="20"/>
  <c r="G74462" i="20"/>
  <c r="H74454" i="20"/>
  <c r="G74454" i="20"/>
  <c r="H74446" i="20"/>
  <c r="G74446" i="20"/>
  <c r="H74438" i="20"/>
  <c r="G74438" i="20"/>
  <c r="G74430" i="20"/>
  <c r="H74430" i="20"/>
  <c r="H74422" i="20"/>
  <c r="G74422" i="20"/>
  <c r="H74414" i="20"/>
  <c r="G74414" i="20"/>
  <c r="H74406" i="20"/>
  <c r="G74406" i="20"/>
  <c r="H74398" i="20"/>
  <c r="G74398" i="20"/>
  <c r="H74390" i="20"/>
  <c r="G74390" i="20"/>
  <c r="H74382" i="20"/>
  <c r="G74382" i="20"/>
  <c r="H74374" i="20"/>
  <c r="G74374" i="20"/>
  <c r="G74366" i="20"/>
  <c r="H74366" i="20"/>
  <c r="H74358" i="20"/>
  <c r="G74358" i="20"/>
  <c r="H74350" i="20"/>
  <c r="G74350" i="20"/>
  <c r="H74342" i="20"/>
  <c r="G74342" i="20"/>
  <c r="H74334" i="20"/>
  <c r="G74334" i="20"/>
  <c r="H74326" i="20"/>
  <c r="G74326" i="20"/>
  <c r="H74318" i="20"/>
  <c r="G74318" i="20"/>
  <c r="H74310" i="20"/>
  <c r="G74310" i="20"/>
  <c r="G74302" i="20"/>
  <c r="H74302" i="20"/>
  <c r="H74294" i="20"/>
  <c r="G74294" i="20"/>
  <c r="H74286" i="20"/>
  <c r="G74286" i="20"/>
  <c r="H74278" i="20"/>
  <c r="G74278" i="20"/>
  <c r="H74270" i="20"/>
  <c r="G74270" i="20"/>
  <c r="G120114" i="20"/>
  <c r="H43348" i="20"/>
  <c r="G43348" i="20"/>
  <c r="H43340" i="20"/>
  <c r="G43340" i="20"/>
  <c r="H43332" i="20"/>
  <c r="G43332" i="20"/>
  <c r="H43324" i="20"/>
  <c r="G43324" i="20"/>
  <c r="H43316" i="20"/>
  <c r="G43316" i="20"/>
  <c r="H43308" i="20"/>
  <c r="G43308" i="20"/>
  <c r="H43300" i="20"/>
  <c r="G43300" i="20"/>
  <c r="H43292" i="20"/>
  <c r="G43292" i="20"/>
  <c r="H43284" i="20"/>
  <c r="G43284" i="20"/>
  <c r="H43276" i="20"/>
  <c r="G43276" i="20"/>
  <c r="H43268" i="20"/>
  <c r="G43268" i="20"/>
  <c r="H43260" i="20"/>
  <c r="G43260" i="20"/>
  <c r="H43252" i="20"/>
  <c r="G43252" i="20"/>
  <c r="H43244" i="20"/>
  <c r="G43244" i="20"/>
  <c r="H43236" i="20"/>
  <c r="G43236" i="20"/>
  <c r="H43228" i="20"/>
  <c r="G43228" i="20"/>
  <c r="H43220" i="20"/>
  <c r="G43220" i="20"/>
  <c r="G43212" i="20"/>
  <c r="H43212" i="20"/>
  <c r="H43204" i="20"/>
  <c r="G43204" i="20"/>
  <c r="H43196" i="20"/>
  <c r="G43196" i="20"/>
  <c r="H43188" i="20"/>
  <c r="G43188" i="20"/>
  <c r="H43180" i="20"/>
  <c r="G43180" i="20"/>
  <c r="H43172" i="20"/>
  <c r="G43172" i="20"/>
  <c r="H43164" i="20"/>
  <c r="G43164" i="20"/>
  <c r="H43156" i="20"/>
  <c r="G43156" i="20"/>
  <c r="H43148" i="20"/>
  <c r="G43148" i="20"/>
  <c r="H43140" i="20"/>
  <c r="G43140" i="20"/>
  <c r="H43132" i="20"/>
  <c r="G43132" i="20"/>
  <c r="H43124" i="20"/>
  <c r="G43124" i="20"/>
  <c r="G43116" i="20"/>
  <c r="H43116" i="20"/>
  <c r="H43108" i="20"/>
  <c r="G43108" i="20"/>
  <c r="H43100" i="20"/>
  <c r="G43100" i="20"/>
  <c r="H43092" i="20"/>
  <c r="G43092" i="20"/>
  <c r="H43084" i="20"/>
  <c r="G43084" i="20"/>
  <c r="H43076" i="20"/>
  <c r="G43076" i="20"/>
  <c r="H43068" i="20"/>
  <c r="G43068" i="20"/>
  <c r="H43060" i="20"/>
  <c r="G43060" i="20"/>
  <c r="H43052" i="20"/>
  <c r="G43052" i="20"/>
  <c r="G43044" i="20"/>
  <c r="H43044" i="20"/>
  <c r="H43036" i="20"/>
  <c r="G43036" i="20"/>
  <c r="H43028" i="20"/>
  <c r="G43028" i="20"/>
  <c r="H43020" i="20"/>
  <c r="G43020" i="20"/>
  <c r="H43012" i="20"/>
  <c r="G43012" i="20"/>
  <c r="H43004" i="20"/>
  <c r="G43004" i="20"/>
  <c r="H42996" i="20"/>
  <c r="G42996" i="20"/>
  <c r="G42988" i="20"/>
  <c r="H42988" i="20"/>
  <c r="H42980" i="20"/>
  <c r="G42980" i="20"/>
  <c r="H42972" i="20"/>
  <c r="G42972" i="20"/>
  <c r="H42964" i="20"/>
  <c r="G42964" i="20"/>
  <c r="H42956" i="20"/>
  <c r="G42956" i="20"/>
  <c r="H42948" i="20"/>
  <c r="G42948" i="20"/>
  <c r="H42940" i="20"/>
  <c r="G42940" i="20"/>
  <c r="H42932" i="20"/>
  <c r="G42932" i="20"/>
  <c r="H42924" i="20"/>
  <c r="G42924" i="20"/>
  <c r="H42916" i="20"/>
  <c r="G42916" i="20"/>
  <c r="H42908" i="20"/>
  <c r="G42908" i="20"/>
  <c r="H42900" i="20"/>
  <c r="G42900" i="20"/>
  <c r="H42892" i="20"/>
  <c r="G42892" i="20"/>
  <c r="H42884" i="20"/>
  <c r="G42884" i="20"/>
  <c r="H42876" i="20"/>
  <c r="G42876" i="20"/>
  <c r="H42868" i="20"/>
  <c r="G42868" i="20"/>
  <c r="H42860" i="20"/>
  <c r="G42860" i="20"/>
  <c r="H42852" i="20"/>
  <c r="G42852" i="20"/>
  <c r="H42844" i="20"/>
  <c r="G42844" i="20"/>
  <c r="H42836" i="20"/>
  <c r="G42836" i="20"/>
  <c r="H42828" i="20"/>
  <c r="G42828" i="20"/>
  <c r="H42820" i="20"/>
  <c r="G42820" i="20"/>
  <c r="H42812" i="20"/>
  <c r="G42812" i="20"/>
  <c r="H42804" i="20"/>
  <c r="G42804" i="20"/>
  <c r="H42796" i="20"/>
  <c r="G42796" i="20"/>
  <c r="H42788" i="20"/>
  <c r="G42788" i="20"/>
  <c r="H42780" i="20"/>
  <c r="G42780" i="20"/>
  <c r="H42772" i="20"/>
  <c r="G42772" i="20"/>
  <c r="H42764" i="20"/>
  <c r="G42764" i="20"/>
  <c r="H42756" i="20"/>
  <c r="G42756" i="20"/>
  <c r="H42748" i="20"/>
  <c r="G42748" i="20"/>
  <c r="H42740" i="20"/>
  <c r="G42740" i="20"/>
  <c r="H42732" i="20"/>
  <c r="G42732" i="20"/>
  <c r="H42724" i="20"/>
  <c r="G42724" i="20"/>
  <c r="H42716" i="20"/>
  <c r="G42716" i="20"/>
  <c r="H42708" i="20"/>
  <c r="G42708" i="20"/>
  <c r="H42700" i="20"/>
  <c r="G42700" i="20"/>
  <c r="H42692" i="20"/>
  <c r="G42692" i="20"/>
  <c r="H42684" i="20"/>
  <c r="G42684" i="20"/>
  <c r="H42676" i="20"/>
  <c r="G42676" i="20"/>
  <c r="H42668" i="20"/>
  <c r="G42668" i="20"/>
  <c r="H42660" i="20"/>
  <c r="G42660" i="20"/>
  <c r="H42652" i="20"/>
  <c r="G42652" i="20"/>
  <c r="H42644" i="20"/>
  <c r="G42644" i="20"/>
  <c r="H42636" i="20"/>
  <c r="G42636" i="20"/>
  <c r="H42628" i="20"/>
  <c r="G42628" i="20"/>
  <c r="H42620" i="20"/>
  <c r="G42620" i="20"/>
  <c r="H42612" i="20"/>
  <c r="G42612" i="20"/>
  <c r="H42604" i="20"/>
  <c r="G42604" i="20"/>
  <c r="H42596" i="20"/>
  <c r="G42596" i="20"/>
  <c r="H42588" i="20"/>
  <c r="G42588" i="20"/>
  <c r="H42580" i="20"/>
  <c r="G42580" i="20"/>
  <c r="H42572" i="20"/>
  <c r="G42572" i="20"/>
  <c r="H42564" i="20"/>
  <c r="G42564" i="20"/>
  <c r="H42556" i="20"/>
  <c r="G42556" i="20"/>
  <c r="H42548" i="20"/>
  <c r="G42548" i="20"/>
  <c r="H42540" i="20"/>
  <c r="G42540" i="20"/>
  <c r="H42532" i="20"/>
  <c r="G42532" i="20"/>
  <c r="H42524" i="20"/>
  <c r="G42524" i="20"/>
  <c r="H42516" i="20"/>
  <c r="G42516" i="20"/>
  <c r="H42508" i="20"/>
  <c r="G42508" i="20"/>
  <c r="H42500" i="20"/>
  <c r="G42500" i="20"/>
  <c r="H42492" i="20"/>
  <c r="G42492" i="20"/>
  <c r="H42484" i="20"/>
  <c r="G42484" i="20"/>
  <c r="H42476" i="20"/>
  <c r="G42476" i="20"/>
  <c r="H42468" i="20"/>
  <c r="G42468" i="20"/>
  <c r="H42460" i="20"/>
  <c r="G42460" i="20"/>
  <c r="H42452" i="20"/>
  <c r="G42452" i="20"/>
  <c r="H42444" i="20"/>
  <c r="G42444" i="20"/>
  <c r="H42436" i="20"/>
  <c r="G42436" i="20"/>
  <c r="H42428" i="20"/>
  <c r="G42428" i="20"/>
  <c r="H42420" i="20"/>
  <c r="G42420" i="20"/>
  <c r="H42412" i="20"/>
  <c r="G42412" i="20"/>
  <c r="H42404" i="20"/>
  <c r="G42404" i="20"/>
  <c r="H42396" i="20"/>
  <c r="G42396" i="20"/>
  <c r="H42388" i="20"/>
  <c r="G42388" i="20"/>
  <c r="H42380" i="20"/>
  <c r="G42380" i="20"/>
  <c r="H42372" i="20"/>
  <c r="G42372" i="20"/>
  <c r="H42364" i="20"/>
  <c r="G42364" i="20"/>
  <c r="H42356" i="20"/>
  <c r="G42356" i="20"/>
  <c r="H42348" i="20"/>
  <c r="G42348" i="20"/>
  <c r="H42340" i="20"/>
  <c r="G42340" i="20"/>
  <c r="H42332" i="20"/>
  <c r="G42332" i="20"/>
  <c r="H42324" i="20"/>
  <c r="G42324" i="20"/>
  <c r="H42316" i="20"/>
  <c r="G42316" i="20"/>
  <c r="H42308" i="20"/>
  <c r="G42308" i="20"/>
  <c r="H42300" i="20"/>
  <c r="G42300" i="20"/>
  <c r="H42292" i="20"/>
  <c r="G42292" i="20"/>
  <c r="H42284" i="20"/>
  <c r="G42284" i="20"/>
  <c r="H42276" i="20"/>
  <c r="G42276" i="20"/>
  <c r="H42268" i="20"/>
  <c r="G42268" i="20"/>
  <c r="H42260" i="20"/>
  <c r="G42260" i="20"/>
  <c r="H42252" i="20"/>
  <c r="G42252" i="20"/>
  <c r="H42244" i="20"/>
  <c r="G42244" i="20"/>
  <c r="H42236" i="20"/>
  <c r="G42236" i="20"/>
  <c r="H42228" i="20"/>
  <c r="G42228" i="20"/>
  <c r="H42220" i="20"/>
  <c r="G42220" i="20"/>
  <c r="H42212" i="20"/>
  <c r="G42212" i="20"/>
  <c r="H42204" i="20"/>
  <c r="G42204" i="20"/>
  <c r="H42196" i="20"/>
  <c r="G42196" i="20"/>
  <c r="H42188" i="20"/>
  <c r="G42188" i="20"/>
  <c r="H42180" i="20"/>
  <c r="G42180" i="20"/>
  <c r="H42172" i="20"/>
  <c r="G42172" i="20"/>
  <c r="H42164" i="20"/>
  <c r="G42164" i="20"/>
  <c r="H42156" i="20"/>
  <c r="G42156" i="20"/>
  <c r="H42148" i="20"/>
  <c r="G42148" i="20"/>
  <c r="H42140" i="20"/>
  <c r="G42140" i="20"/>
  <c r="H42132" i="20"/>
  <c r="G42132" i="20"/>
  <c r="H42124" i="20"/>
  <c r="G42124" i="20"/>
  <c r="H42116" i="20"/>
  <c r="G42116" i="20"/>
  <c r="H42108" i="20"/>
  <c r="G42108" i="20"/>
  <c r="H42100" i="20"/>
  <c r="G42100" i="20"/>
  <c r="G42092" i="20"/>
  <c r="H42092" i="20"/>
  <c r="H42084" i="20"/>
  <c r="G42084" i="20"/>
  <c r="H42076" i="20"/>
  <c r="G42076" i="20"/>
  <c r="H42068" i="20"/>
  <c r="G42068" i="20"/>
  <c r="H42060" i="20"/>
  <c r="G42060" i="20"/>
  <c r="H42052" i="20"/>
  <c r="G42052" i="20"/>
  <c r="H42044" i="20"/>
  <c r="G42044" i="20"/>
  <c r="H42036" i="20"/>
  <c r="G42036" i="20"/>
  <c r="H42028" i="20"/>
  <c r="G42028" i="20"/>
  <c r="H42020" i="20"/>
  <c r="G42020" i="20"/>
  <c r="H42012" i="20"/>
  <c r="G42012" i="20"/>
  <c r="H42004" i="20"/>
  <c r="G42004" i="20"/>
  <c r="H41996" i="20"/>
  <c r="G41996" i="20"/>
  <c r="H41988" i="20"/>
  <c r="G41988" i="20"/>
  <c r="H41980" i="20"/>
  <c r="G41980" i="20"/>
  <c r="H41972" i="20"/>
  <c r="G41972" i="20"/>
  <c r="H41964" i="20"/>
  <c r="G41964" i="20"/>
  <c r="H41956" i="20"/>
  <c r="G41956" i="20"/>
  <c r="H41948" i="20"/>
  <c r="G41948" i="20"/>
  <c r="H41940" i="20"/>
  <c r="G41940" i="20"/>
  <c r="H41932" i="20"/>
  <c r="G41932" i="20"/>
  <c r="H41924" i="20"/>
  <c r="G41924" i="20"/>
  <c r="H41916" i="20"/>
  <c r="G41916" i="20"/>
  <c r="H41908" i="20"/>
  <c r="G41908" i="20"/>
  <c r="H41900" i="20"/>
  <c r="G41900" i="20"/>
  <c r="H41892" i="20"/>
  <c r="G41892" i="20"/>
  <c r="H41884" i="20"/>
  <c r="G41884" i="20"/>
  <c r="H41876" i="20"/>
  <c r="G41876" i="20"/>
  <c r="H41868" i="20"/>
  <c r="G41868" i="20"/>
  <c r="H41860" i="20"/>
  <c r="G41860" i="20"/>
  <c r="H41852" i="20"/>
  <c r="G41852" i="20"/>
  <c r="H41844" i="20"/>
  <c r="G41844" i="20"/>
  <c r="G41836" i="20"/>
  <c r="H41836" i="20"/>
  <c r="H41828" i="20"/>
  <c r="G41828" i="20"/>
  <c r="H41820" i="20"/>
  <c r="G41820" i="20"/>
  <c r="H41812" i="20"/>
  <c r="G41812" i="20"/>
  <c r="H41804" i="20"/>
  <c r="G41804" i="20"/>
  <c r="H41796" i="20"/>
  <c r="G41796" i="20"/>
  <c r="H41788" i="20"/>
  <c r="G41788" i="20"/>
  <c r="H41780" i="20"/>
  <c r="G41780" i="20"/>
  <c r="H41772" i="20"/>
  <c r="G41772" i="20"/>
  <c r="H41764" i="20"/>
  <c r="G41764" i="20"/>
  <c r="H41756" i="20"/>
  <c r="G41756" i="20"/>
  <c r="H41748" i="20"/>
  <c r="G41748" i="20"/>
  <c r="H41740" i="20"/>
  <c r="G41740" i="20"/>
  <c r="G41732" i="20"/>
  <c r="H41732" i="20"/>
  <c r="H41724" i="20"/>
  <c r="G41724" i="20"/>
  <c r="H41716" i="20"/>
  <c r="G41716" i="20"/>
  <c r="H41708" i="20"/>
  <c r="G41708" i="20"/>
  <c r="H41700" i="20"/>
  <c r="G41700" i="20"/>
  <c r="H41692" i="20"/>
  <c r="G41692" i="20"/>
  <c r="H41684" i="20"/>
  <c r="G41684" i="20"/>
  <c r="H41676" i="20"/>
  <c r="G41676" i="20"/>
  <c r="H41668" i="20"/>
  <c r="G41668" i="20"/>
  <c r="H41660" i="20"/>
  <c r="G41660" i="20"/>
  <c r="H41652" i="20"/>
  <c r="G41652" i="20"/>
  <c r="G41644" i="20"/>
  <c r="H41644" i="20"/>
  <c r="H41636" i="20"/>
  <c r="G41636" i="20"/>
  <c r="H41628" i="20"/>
  <c r="G41628" i="20"/>
  <c r="H41620" i="20"/>
  <c r="G41620" i="20"/>
  <c r="H41612" i="20"/>
  <c r="G41612" i="20"/>
  <c r="H41604" i="20"/>
  <c r="G41604" i="20"/>
  <c r="H41596" i="20"/>
  <c r="G41596" i="20"/>
  <c r="H41588" i="20"/>
  <c r="G41588" i="20"/>
  <c r="H41580" i="20"/>
  <c r="G41580" i="20"/>
  <c r="H41572" i="20"/>
  <c r="G41572" i="20"/>
  <c r="H41564" i="20"/>
  <c r="G41564" i="20"/>
  <c r="H41556" i="20"/>
  <c r="G41556" i="20"/>
  <c r="H41548" i="20"/>
  <c r="G41548" i="20"/>
  <c r="H41540" i="20"/>
  <c r="G41540" i="20"/>
  <c r="H41532" i="20"/>
  <c r="G41532" i="20"/>
  <c r="H41524" i="20"/>
  <c r="G41524" i="20"/>
  <c r="H41516" i="20"/>
  <c r="G41516" i="20"/>
  <c r="H41508" i="20"/>
  <c r="G41508" i="20"/>
  <c r="H41500" i="20"/>
  <c r="G41500" i="20"/>
  <c r="H41492" i="20"/>
  <c r="G41492" i="20"/>
  <c r="H41484" i="20"/>
  <c r="G41484" i="20"/>
  <c r="H41476" i="20"/>
  <c r="G41476" i="20"/>
  <c r="H41468" i="20"/>
  <c r="G41468" i="20"/>
  <c r="H41460" i="20"/>
  <c r="G41460" i="20"/>
  <c r="H41452" i="20"/>
  <c r="G41452" i="20"/>
  <c r="H41444" i="20"/>
  <c r="G41444" i="20"/>
  <c r="H41436" i="20"/>
  <c r="G41436" i="20"/>
  <c r="H41428" i="20"/>
  <c r="G41428" i="20"/>
  <c r="H41420" i="20"/>
  <c r="G41420" i="20"/>
  <c r="H41412" i="20"/>
  <c r="G41412" i="20"/>
  <c r="H41404" i="20"/>
  <c r="G41404" i="20"/>
  <c r="H41396" i="20"/>
  <c r="G41396" i="20"/>
  <c r="H41388" i="20"/>
  <c r="G41388" i="20"/>
  <c r="H41380" i="20"/>
  <c r="G41380" i="20"/>
  <c r="H41372" i="20"/>
  <c r="G41372" i="20"/>
  <c r="H41364" i="20"/>
  <c r="G41364" i="20"/>
  <c r="H41356" i="20"/>
  <c r="G41356" i="20"/>
  <c r="H41348" i="20"/>
  <c r="G41348" i="20"/>
  <c r="H41340" i="20"/>
  <c r="G41340" i="20"/>
  <c r="H41332" i="20"/>
  <c r="G41332" i="20"/>
  <c r="H41324" i="20"/>
  <c r="G41324" i="20"/>
  <c r="H41316" i="20"/>
  <c r="G41316" i="20"/>
  <c r="H41308" i="20"/>
  <c r="G41308" i="20"/>
  <c r="H41300" i="20"/>
  <c r="G41300" i="20"/>
  <c r="G41292" i="20"/>
  <c r="H41292" i="20"/>
  <c r="H41284" i="20"/>
  <c r="G41284" i="20"/>
  <c r="H41276" i="20"/>
  <c r="G41276" i="20"/>
  <c r="H41268" i="20"/>
  <c r="G41268" i="20"/>
  <c r="H41260" i="20"/>
  <c r="G41260" i="20"/>
  <c r="H41252" i="20"/>
  <c r="G41252" i="20"/>
  <c r="H41244" i="20"/>
  <c r="G41244" i="20"/>
  <c r="H41236" i="20"/>
  <c r="G41236" i="20"/>
  <c r="H41228" i="20"/>
  <c r="G41228" i="20"/>
  <c r="H41220" i="20"/>
  <c r="G41220" i="20"/>
  <c r="H41212" i="20"/>
  <c r="G41212" i="20"/>
  <c r="H41204" i="20"/>
  <c r="G41204" i="20"/>
  <c r="H41196" i="20"/>
  <c r="G41196" i="20"/>
  <c r="H41188" i="20"/>
  <c r="G41188" i="20"/>
  <c r="H41180" i="20"/>
  <c r="G41180" i="20"/>
  <c r="H41172" i="20"/>
  <c r="G41172" i="20"/>
  <c r="H41164" i="20"/>
  <c r="G41164" i="20"/>
  <c r="H41156" i="20"/>
  <c r="G41156" i="20"/>
  <c r="H41148" i="20"/>
  <c r="G41148" i="20"/>
  <c r="H41140" i="20"/>
  <c r="G41140" i="20"/>
  <c r="H41132" i="20"/>
  <c r="G41132" i="20"/>
  <c r="H41124" i="20"/>
  <c r="G41124" i="20"/>
  <c r="H41116" i="20"/>
  <c r="G41116" i="20"/>
  <c r="H41108" i="20"/>
  <c r="G41108" i="20"/>
  <c r="H41100" i="20"/>
  <c r="G41100" i="20"/>
  <c r="H41092" i="20"/>
  <c r="G41092" i="20"/>
  <c r="H41084" i="20"/>
  <c r="G41084" i="20"/>
  <c r="H41076" i="20"/>
  <c r="G41076" i="20"/>
  <c r="G41068" i="20"/>
  <c r="H41068" i="20"/>
  <c r="H41060" i="20"/>
  <c r="G41060" i="20"/>
  <c r="H41052" i="20"/>
  <c r="G41052" i="20"/>
  <c r="H41044" i="20"/>
  <c r="G41044" i="20"/>
  <c r="H41036" i="20"/>
  <c r="G41036" i="20"/>
  <c r="H41028" i="20"/>
  <c r="G41028" i="20"/>
  <c r="H41020" i="20"/>
  <c r="G41020" i="20"/>
  <c r="H41012" i="20"/>
  <c r="G41012" i="20"/>
  <c r="H41004" i="20"/>
  <c r="G41004" i="20"/>
  <c r="H40996" i="20"/>
  <c r="G40996" i="20"/>
  <c r="H40988" i="20"/>
  <c r="G40988" i="20"/>
  <c r="H40980" i="20"/>
  <c r="G40980" i="20"/>
  <c r="H40972" i="20"/>
  <c r="G40972" i="20"/>
  <c r="H40964" i="20"/>
  <c r="G40964" i="20"/>
  <c r="H40956" i="20"/>
  <c r="G40956" i="20"/>
  <c r="H40948" i="20"/>
  <c r="G40948" i="20"/>
  <c r="H40940" i="20"/>
  <c r="G40940" i="20"/>
  <c r="H40932" i="20"/>
  <c r="G40932" i="20"/>
  <c r="H40924" i="20"/>
  <c r="G40924" i="20"/>
  <c r="H40916" i="20"/>
  <c r="G40916" i="20"/>
  <c r="H40908" i="20"/>
  <c r="G40908" i="20"/>
  <c r="H40900" i="20"/>
  <c r="G40900" i="20"/>
  <c r="H40892" i="20"/>
  <c r="G40892" i="20"/>
  <c r="H40884" i="20"/>
  <c r="G40884" i="20"/>
  <c r="H40876" i="20"/>
  <c r="G40876" i="20"/>
  <c r="H94815" i="20"/>
  <c r="G94815" i="20"/>
  <c r="H94807" i="20"/>
  <c r="G94807" i="20"/>
  <c r="H94799" i="20"/>
  <c r="G94799" i="20"/>
  <c r="H94791" i="20"/>
  <c r="G94791" i="20"/>
  <c r="H94783" i="20"/>
  <c r="G94783" i="20"/>
  <c r="H94775" i="20"/>
  <c r="G94775" i="20"/>
  <c r="H94767" i="20"/>
  <c r="G94767" i="20"/>
  <c r="H94759" i="20"/>
  <c r="G94759" i="20"/>
  <c r="H94751" i="20"/>
  <c r="G94751" i="20"/>
  <c r="H94743" i="20"/>
  <c r="G94743" i="20"/>
  <c r="H94735" i="20"/>
  <c r="G94735" i="20"/>
  <c r="H94727" i="20"/>
  <c r="G94727" i="20"/>
  <c r="H94719" i="20"/>
  <c r="G94719" i="20"/>
  <c r="H94711" i="20"/>
  <c r="G94711" i="20"/>
  <c r="H94703" i="20"/>
  <c r="G94703" i="20"/>
  <c r="H94681" i="20"/>
  <c r="G94681" i="20"/>
  <c r="H94688" i="20"/>
  <c r="G94688" i="20"/>
  <c r="H94696" i="20"/>
  <c r="G94696" i="20"/>
  <c r="H107518" i="20"/>
  <c r="G107518" i="20"/>
  <c r="H107510" i="20"/>
  <c r="G107510" i="20"/>
  <c r="H107502" i="20"/>
  <c r="G107502" i="20"/>
  <c r="H107616" i="20"/>
  <c r="G107616" i="20"/>
  <c r="H107608" i="20"/>
  <c r="G107608" i="20"/>
  <c r="H107600" i="20"/>
  <c r="G107600" i="20"/>
  <c r="H107592" i="20"/>
  <c r="G107592" i="20"/>
  <c r="H107584" i="20"/>
  <c r="G107584" i="20"/>
  <c r="H107576" i="20"/>
  <c r="G107576" i="20"/>
  <c r="H107568" i="20"/>
  <c r="G107568" i="20"/>
  <c r="H107560" i="20"/>
  <c r="G107560" i="20"/>
  <c r="H107552" i="20"/>
  <c r="G107552" i="20"/>
  <c r="H107544" i="20"/>
  <c r="G107544" i="20"/>
  <c r="H107536" i="20"/>
  <c r="G107536" i="20"/>
  <c r="H107528" i="20"/>
  <c r="G107528" i="20"/>
  <c r="H113049" i="20"/>
  <c r="G113049" i="20"/>
  <c r="H113041" i="20"/>
  <c r="G113041" i="20"/>
  <c r="H113033" i="20"/>
  <c r="G113033" i="20"/>
  <c r="H113025" i="20"/>
  <c r="G113025" i="20"/>
  <c r="H113017" i="20"/>
  <c r="G113017" i="20"/>
  <c r="H113009" i="20"/>
  <c r="G113009" i="20"/>
  <c r="H113001" i="20"/>
  <c r="G113001" i="20"/>
  <c r="H112993" i="20"/>
  <c r="G112993" i="20"/>
  <c r="H112985" i="20"/>
  <c r="G112985" i="20"/>
  <c r="H112977" i="20"/>
  <c r="G112977" i="20"/>
  <c r="H112969" i="20"/>
  <c r="G112969" i="20"/>
  <c r="H112961" i="20"/>
  <c r="G112961" i="20"/>
  <c r="H112953" i="20"/>
  <c r="G112953" i="20"/>
  <c r="H112945" i="20"/>
  <c r="G112945" i="20"/>
  <c r="H112937" i="20"/>
  <c r="G112937" i="20"/>
  <c r="H112929" i="20"/>
  <c r="G112929" i="20"/>
  <c r="H112921" i="20"/>
  <c r="G112921" i="20"/>
  <c r="H112913" i="20"/>
  <c r="G112913" i="20"/>
  <c r="H112905" i="20"/>
  <c r="G112905" i="20"/>
  <c r="H112897" i="20"/>
  <c r="G112897" i="20"/>
  <c r="H112889" i="20"/>
  <c r="G112889" i="20"/>
  <c r="H112881" i="20"/>
  <c r="G112881" i="20"/>
  <c r="H112873" i="20"/>
  <c r="G112873" i="20"/>
  <c r="H112865" i="20"/>
  <c r="G112865" i="20"/>
  <c r="H112857" i="20"/>
  <c r="G112857" i="20"/>
  <c r="H112849" i="20"/>
  <c r="G112849" i="20"/>
  <c r="H112841" i="20"/>
  <c r="G112841" i="20"/>
  <c r="H112833" i="20"/>
  <c r="G112833" i="20"/>
  <c r="H112825" i="20"/>
  <c r="G112825" i="20"/>
  <c r="H112817" i="20"/>
  <c r="G112817" i="20"/>
  <c r="H112809" i="20"/>
  <c r="G112809" i="20"/>
  <c r="H112801" i="20"/>
  <c r="G112801" i="20"/>
  <c r="H112793" i="20"/>
  <c r="G112793" i="20"/>
  <c r="H112785" i="20"/>
  <c r="G112785" i="20"/>
  <c r="H112777" i="20"/>
  <c r="G112777" i="20"/>
  <c r="H112769" i="20"/>
  <c r="G112769" i="20"/>
  <c r="H112761" i="20"/>
  <c r="G112761" i="20"/>
  <c r="H112753" i="20"/>
  <c r="G112753" i="20"/>
  <c r="H112745" i="20"/>
  <c r="G112745" i="20"/>
  <c r="H112737" i="20"/>
  <c r="G112737" i="20"/>
  <c r="H112729" i="20"/>
  <c r="G112729" i="20"/>
  <c r="H112721" i="20"/>
  <c r="G112721" i="20"/>
  <c r="H112713" i="20"/>
  <c r="G112713" i="20"/>
  <c r="H112705" i="20"/>
  <c r="G112705" i="20"/>
  <c r="H112697" i="20"/>
  <c r="G112697" i="20"/>
  <c r="H112689" i="20"/>
  <c r="G112689" i="20"/>
  <c r="H112681" i="20"/>
  <c r="G112681" i="20"/>
  <c r="H112673" i="20"/>
  <c r="G112673" i="20"/>
  <c r="H112665" i="20"/>
  <c r="G112665" i="20"/>
  <c r="H112657" i="20"/>
  <c r="G112657" i="20"/>
  <c r="H112649" i="20"/>
  <c r="G112649" i="20"/>
  <c r="H112641" i="20"/>
  <c r="G112641" i="20"/>
  <c r="H112633" i="20"/>
  <c r="G112633" i="20"/>
  <c r="H112625" i="20"/>
  <c r="G112625" i="20"/>
  <c r="H112617" i="20"/>
  <c r="G112617" i="20"/>
  <c r="H112609" i="20"/>
  <c r="G112609" i="20"/>
  <c r="H112601" i="20"/>
  <c r="G112601" i="20"/>
  <c r="H112593" i="20"/>
  <c r="G112593" i="20"/>
  <c r="H112585" i="20"/>
  <c r="G112585" i="20"/>
  <c r="H112577" i="20"/>
  <c r="G112577" i="20"/>
  <c r="H112569" i="20"/>
  <c r="G112569" i="20"/>
  <c r="H112561" i="20"/>
  <c r="G112561" i="20"/>
  <c r="H112553" i="20"/>
  <c r="G112553" i="20"/>
  <c r="H112545" i="20"/>
  <c r="G112545" i="20"/>
  <c r="H112537" i="20"/>
  <c r="G112537" i="20"/>
  <c r="H112529" i="20"/>
  <c r="G112529" i="20"/>
  <c r="H112521" i="20"/>
  <c r="G112521" i="20"/>
  <c r="H112513" i="20"/>
  <c r="G112513" i="20"/>
  <c r="H112505" i="20"/>
  <c r="G112505" i="20"/>
  <c r="H112497" i="20"/>
  <c r="G112497" i="20"/>
  <c r="H112489" i="20"/>
  <c r="G112489" i="20"/>
  <c r="H112481" i="20"/>
  <c r="G112481" i="20"/>
  <c r="H112473" i="20"/>
  <c r="G112473" i="20"/>
  <c r="H112465" i="20"/>
  <c r="G112465" i="20"/>
  <c r="H112457" i="20"/>
  <c r="G112457" i="20"/>
  <c r="H112449" i="20"/>
  <c r="G112449" i="20"/>
  <c r="H112441" i="20"/>
  <c r="G112441" i="20"/>
  <c r="H112433" i="20"/>
  <c r="G112433" i="20"/>
  <c r="H112425" i="20"/>
  <c r="G112425" i="20"/>
  <c r="H112417" i="20"/>
  <c r="G112417" i="20"/>
  <c r="H112409" i="20"/>
  <c r="G112409" i="20"/>
  <c r="H112401" i="20"/>
  <c r="G112401" i="20"/>
  <c r="H112393" i="20"/>
  <c r="G112393" i="20"/>
  <c r="H112385" i="20"/>
  <c r="G112385" i="20"/>
  <c r="H112377" i="20"/>
  <c r="G112377" i="20"/>
  <c r="H112369" i="20"/>
  <c r="G112369" i="20"/>
  <c r="H112361" i="20"/>
  <c r="G112361" i="20"/>
  <c r="H112353" i="20"/>
  <c r="G112353" i="20"/>
  <c r="H112345" i="20"/>
  <c r="G112345" i="20"/>
  <c r="H112337" i="20"/>
  <c r="G112337" i="20"/>
  <c r="H112329" i="20"/>
  <c r="G112329" i="20"/>
  <c r="H112321" i="20"/>
  <c r="G112321" i="20"/>
  <c r="H112313" i="20"/>
  <c r="G112313" i="20"/>
  <c r="H112305" i="20"/>
  <c r="G112305" i="20"/>
  <c r="H112297" i="20"/>
  <c r="G112297" i="20"/>
  <c r="H112289" i="20"/>
  <c r="G112289" i="20"/>
  <c r="H112281" i="20"/>
  <c r="G112281" i="20"/>
  <c r="H112273" i="20"/>
  <c r="G112273" i="20"/>
  <c r="H112265" i="20"/>
  <c r="G112265" i="20"/>
  <c r="H112257" i="20"/>
  <c r="G112257" i="20"/>
  <c r="H112249" i="20"/>
  <c r="G112249" i="20"/>
  <c r="H112241" i="20"/>
  <c r="G112241" i="20"/>
  <c r="H112233" i="20"/>
  <c r="G112233" i="20"/>
  <c r="H112225" i="20"/>
  <c r="G112225" i="20"/>
  <c r="H112217" i="20"/>
  <c r="G112217" i="20"/>
  <c r="H112209" i="20"/>
  <c r="G112209" i="20"/>
  <c r="H112201" i="20"/>
  <c r="G112201" i="20"/>
  <c r="H112193" i="20"/>
  <c r="G112193" i="20"/>
  <c r="H112185" i="20"/>
  <c r="G112185" i="20"/>
  <c r="H112177" i="20"/>
  <c r="G112177" i="20"/>
  <c r="H112169" i="20"/>
  <c r="G112169" i="20"/>
  <c r="H112161" i="20"/>
  <c r="G112161" i="20"/>
  <c r="H112153" i="20"/>
  <c r="G112153" i="20"/>
  <c r="H112145" i="20"/>
  <c r="G112145" i="20"/>
  <c r="H112137" i="20"/>
  <c r="G112137" i="20"/>
  <c r="H112129" i="20"/>
  <c r="G112129" i="20"/>
  <c r="H112121" i="20"/>
  <c r="G112121" i="20"/>
  <c r="H112113" i="20"/>
  <c r="G112113" i="20"/>
  <c r="H112105" i="20"/>
  <c r="G112105" i="20"/>
  <c r="H112097" i="20"/>
  <c r="G112097" i="20"/>
  <c r="H112089" i="20"/>
  <c r="G112089" i="20"/>
  <c r="H112081" i="20"/>
  <c r="G112081" i="20"/>
  <c r="H112073" i="20"/>
  <c r="G112073" i="20"/>
  <c r="H112065" i="20"/>
  <c r="G112065" i="20"/>
  <c r="H112057" i="20"/>
  <c r="G112057" i="20"/>
  <c r="H112049" i="20"/>
  <c r="G112049" i="20"/>
  <c r="H112041" i="20"/>
  <c r="G112041" i="20"/>
  <c r="H112033" i="20"/>
  <c r="G112033" i="20"/>
  <c r="H112025" i="20"/>
  <c r="G112025" i="20"/>
  <c r="H112017" i="20"/>
  <c r="G112017" i="20"/>
  <c r="H112009" i="20"/>
  <c r="G112009" i="20"/>
  <c r="H112001" i="20"/>
  <c r="G112001" i="20"/>
  <c r="H111993" i="20"/>
  <c r="G111993" i="20"/>
  <c r="H111985" i="20"/>
  <c r="G111985" i="20"/>
  <c r="H111977" i="20"/>
  <c r="G111977" i="20"/>
  <c r="H111969" i="20"/>
  <c r="G111969" i="20"/>
  <c r="H111961" i="20"/>
  <c r="G111961" i="20"/>
  <c r="H111953" i="20"/>
  <c r="G111953" i="20"/>
  <c r="H111945" i="20"/>
  <c r="G111945" i="20"/>
  <c r="H111937" i="20"/>
  <c r="G111937" i="20"/>
  <c r="H111929" i="20"/>
  <c r="G111929" i="20"/>
  <c r="H111921" i="20"/>
  <c r="G111921" i="20"/>
  <c r="H111913" i="20"/>
  <c r="G111913" i="20"/>
  <c r="H111905" i="20"/>
  <c r="G111905" i="20"/>
  <c r="H111897" i="20"/>
  <c r="G111897" i="20"/>
  <c r="H111889" i="20"/>
  <c r="G111889" i="20"/>
  <c r="H111881" i="20"/>
  <c r="G111881" i="20"/>
  <c r="H111873" i="20"/>
  <c r="G111873" i="20"/>
  <c r="H111865" i="20"/>
  <c r="G111865" i="20"/>
  <c r="H111857" i="20"/>
  <c r="G111857" i="20"/>
  <c r="H111849" i="20"/>
  <c r="G111849" i="20"/>
  <c r="H111841" i="20"/>
  <c r="G111841" i="20"/>
  <c r="H111833" i="20"/>
  <c r="G111833" i="20"/>
  <c r="H111825" i="20"/>
  <c r="G111825" i="20"/>
  <c r="H111817" i="20"/>
  <c r="G111817" i="20"/>
  <c r="H111809" i="20"/>
  <c r="G111809" i="20"/>
  <c r="H111801" i="20"/>
  <c r="G111801" i="20"/>
  <c r="H111793" i="20"/>
  <c r="G111793" i="20"/>
  <c r="H111785" i="20"/>
  <c r="G111785" i="20"/>
  <c r="H111777" i="20"/>
  <c r="G111777" i="20"/>
  <c r="H111769" i="20"/>
  <c r="G111769" i="20"/>
  <c r="H111761" i="20"/>
  <c r="G111761" i="20"/>
  <c r="H111753" i="20"/>
  <c r="G111753" i="20"/>
  <c r="H111745" i="20"/>
  <c r="G111745" i="20"/>
  <c r="H111737" i="20"/>
  <c r="G111737" i="20"/>
  <c r="H111729" i="20"/>
  <c r="G111729" i="20"/>
  <c r="H111721" i="20"/>
  <c r="G111721" i="20"/>
  <c r="H111713" i="20"/>
  <c r="G111713" i="20"/>
  <c r="H111705" i="20"/>
  <c r="G111705" i="20"/>
  <c r="H111697" i="20"/>
  <c r="G111697" i="20"/>
  <c r="H111689" i="20"/>
  <c r="G111689" i="20"/>
  <c r="H111681" i="20"/>
  <c r="G111681" i="20"/>
  <c r="H111673" i="20"/>
  <c r="G111673" i="20"/>
  <c r="H111665" i="20"/>
  <c r="G111665" i="20"/>
  <c r="H111657" i="20"/>
  <c r="G111657" i="20"/>
  <c r="H111649" i="20"/>
  <c r="G111649" i="20"/>
  <c r="H111641" i="20"/>
  <c r="G111641" i="20"/>
  <c r="H111633" i="20"/>
  <c r="G111633" i="20"/>
  <c r="H111625" i="20"/>
  <c r="G111625" i="20"/>
  <c r="H111617" i="20"/>
  <c r="G111617" i="20"/>
  <c r="H111609" i="20"/>
  <c r="G111609" i="20"/>
  <c r="H111601" i="20"/>
  <c r="G111601" i="20"/>
  <c r="H111593" i="20"/>
  <c r="G111593" i="20"/>
  <c r="H111585" i="20"/>
  <c r="G111585" i="20"/>
  <c r="H111577" i="20"/>
  <c r="G111577" i="20"/>
  <c r="H111569" i="20"/>
  <c r="G111569" i="20"/>
  <c r="H111561" i="20"/>
  <c r="G111561" i="20"/>
  <c r="H111553" i="20"/>
  <c r="G111553" i="20"/>
  <c r="H111545" i="20"/>
  <c r="G111545" i="20"/>
  <c r="H111537" i="20"/>
  <c r="G111537" i="20"/>
  <c r="H111529" i="20"/>
  <c r="G111529" i="20"/>
  <c r="H111521" i="20"/>
  <c r="G111521" i="20"/>
  <c r="H111513" i="20"/>
  <c r="G111513" i="20"/>
  <c r="H111505" i="20"/>
  <c r="G111505" i="20"/>
  <c r="H111497" i="20"/>
  <c r="G111497" i="20"/>
  <c r="H111489" i="20"/>
  <c r="G111489" i="20"/>
  <c r="H111481" i="20"/>
  <c r="G111481" i="20"/>
  <c r="H111473" i="20"/>
  <c r="G111473" i="20"/>
  <c r="H111465" i="20"/>
  <c r="G111465" i="20"/>
  <c r="H111457" i="20"/>
  <c r="G111457" i="20"/>
  <c r="H111449" i="20"/>
  <c r="G111449" i="20"/>
  <c r="H111441" i="20"/>
  <c r="G111441" i="20"/>
  <c r="H111433" i="20"/>
  <c r="G111433" i="20"/>
  <c r="H111425" i="20"/>
  <c r="G111425" i="20"/>
  <c r="H111417" i="20"/>
  <c r="G111417" i="20"/>
  <c r="H111409" i="20"/>
  <c r="G111409" i="20"/>
  <c r="H111401" i="20"/>
  <c r="G111401" i="20"/>
  <c r="H111393" i="20"/>
  <c r="G111393" i="20"/>
  <c r="H111385" i="20"/>
  <c r="G111385" i="20"/>
  <c r="H111377" i="20"/>
  <c r="G111377" i="20"/>
  <c r="H111369" i="20"/>
  <c r="G111369" i="20"/>
  <c r="H111361" i="20"/>
  <c r="G111361" i="20"/>
  <c r="H111353" i="20"/>
  <c r="G111353" i="20"/>
  <c r="H111345" i="20"/>
  <c r="G111345" i="20"/>
  <c r="H111337" i="20"/>
  <c r="G111337" i="20"/>
  <c r="H111329" i="20"/>
  <c r="G111329" i="20"/>
  <c r="H111321" i="20"/>
  <c r="G111321" i="20"/>
  <c r="H111313" i="20"/>
  <c r="G111313" i="20"/>
  <c r="H111305" i="20"/>
  <c r="G111305" i="20"/>
  <c r="H111297" i="20"/>
  <c r="G111297" i="20"/>
  <c r="H111289" i="20"/>
  <c r="G111289" i="20"/>
  <c r="H111281" i="20"/>
  <c r="G111281" i="20"/>
  <c r="H111273" i="20"/>
  <c r="G111273" i="20"/>
  <c r="H111265" i="20"/>
  <c r="G111265" i="20"/>
  <c r="H111257" i="20"/>
  <c r="G111257" i="20"/>
  <c r="H111249" i="20"/>
  <c r="G111249" i="20"/>
  <c r="H111241" i="20"/>
  <c r="G111241" i="20"/>
  <c r="H111233" i="20"/>
  <c r="G111233" i="20"/>
  <c r="H111225" i="20"/>
  <c r="G111225" i="20"/>
  <c r="H111217" i="20"/>
  <c r="G111217" i="20"/>
  <c r="H111209" i="20"/>
  <c r="G111209" i="20"/>
  <c r="H111201" i="20"/>
  <c r="G111201" i="20"/>
  <c r="H111193" i="20"/>
  <c r="G111193" i="20"/>
  <c r="H111185" i="20"/>
  <c r="G111185" i="20"/>
  <c r="H111177" i="20"/>
  <c r="G111177" i="20"/>
  <c r="H111169" i="20"/>
  <c r="G111169" i="20"/>
  <c r="H111161" i="20"/>
  <c r="G111161" i="20"/>
  <c r="H111153" i="20"/>
  <c r="G111153" i="20"/>
  <c r="H111145" i="20"/>
  <c r="G111145" i="20"/>
  <c r="H111137" i="20"/>
  <c r="G111137" i="20"/>
  <c r="H111129" i="20"/>
  <c r="G111129" i="20"/>
  <c r="H111121" i="20"/>
  <c r="G111121" i="20"/>
  <c r="H111113" i="20"/>
  <c r="G111113" i="20"/>
  <c r="H111105" i="20"/>
  <c r="G111105" i="20"/>
  <c r="H111097" i="20"/>
  <c r="G111097" i="20"/>
  <c r="H111089" i="20"/>
  <c r="G111089" i="20"/>
  <c r="H111081" i="20"/>
  <c r="G111081" i="20"/>
  <c r="H111073" i="20"/>
  <c r="G111073" i="20"/>
  <c r="H111065" i="20"/>
  <c r="G111065" i="20"/>
  <c r="H111057" i="20"/>
  <c r="G111057" i="20"/>
  <c r="H111049" i="20"/>
  <c r="G111049" i="20"/>
  <c r="H111041" i="20"/>
  <c r="G111041" i="20"/>
  <c r="H111033" i="20"/>
  <c r="G111033" i="20"/>
  <c r="H111025" i="20"/>
  <c r="G111025" i="20"/>
  <c r="H111017" i="20"/>
  <c r="G111017" i="20"/>
  <c r="H111009" i="20"/>
  <c r="G111009" i="20"/>
  <c r="H111001" i="20"/>
  <c r="G111001" i="20"/>
  <c r="H110993" i="20"/>
  <c r="G110993" i="20"/>
  <c r="H110985" i="20"/>
  <c r="G110985" i="20"/>
  <c r="H110977" i="20"/>
  <c r="G110977" i="20"/>
  <c r="H110969" i="20"/>
  <c r="G110969" i="20"/>
  <c r="H110961" i="20"/>
  <c r="G110961" i="20"/>
  <c r="H110953" i="20"/>
  <c r="G110953" i="20"/>
  <c r="H110945" i="20"/>
  <c r="G110945" i="20"/>
  <c r="H110937" i="20"/>
  <c r="G110937" i="20"/>
  <c r="H110929" i="20"/>
  <c r="G110929" i="20"/>
  <c r="H110921" i="20"/>
  <c r="G110921" i="20"/>
  <c r="H110913" i="20"/>
  <c r="G110913" i="20"/>
  <c r="H110905" i="20"/>
  <c r="G110905" i="20"/>
  <c r="H110897" i="20"/>
  <c r="G110897" i="20"/>
  <c r="H110889" i="20"/>
  <c r="G110889" i="20"/>
  <c r="H110881" i="20"/>
  <c r="G110881" i="20"/>
  <c r="H110873" i="20"/>
  <c r="G110873" i="20"/>
  <c r="H110865" i="20"/>
  <c r="G110865" i="20"/>
  <c r="H110857" i="20"/>
  <c r="G110857" i="20"/>
  <c r="H110849" i="20"/>
  <c r="G110849" i="20"/>
  <c r="H110841" i="20"/>
  <c r="G110841" i="20"/>
  <c r="H110833" i="20"/>
  <c r="G110833" i="20"/>
  <c r="H110825" i="20"/>
  <c r="G110825" i="20"/>
  <c r="H110817" i="20"/>
  <c r="G110817" i="20"/>
  <c r="H110809" i="20"/>
  <c r="G110809" i="20"/>
  <c r="H110801" i="20"/>
  <c r="G110801" i="20"/>
  <c r="H110793" i="20"/>
  <c r="G110793" i="20"/>
  <c r="H110785" i="20"/>
  <c r="G110785" i="20"/>
  <c r="H110777" i="20"/>
  <c r="G110777" i="20"/>
  <c r="H110769" i="20"/>
  <c r="G110769" i="20"/>
  <c r="H110761" i="20"/>
  <c r="G110761" i="20"/>
  <c r="H110753" i="20"/>
  <c r="G110753" i="20"/>
  <c r="H110745" i="20"/>
  <c r="G110745" i="20"/>
  <c r="H110737" i="20"/>
  <c r="G110737" i="20"/>
  <c r="H110729" i="20"/>
  <c r="G110729" i="20"/>
  <c r="H110721" i="20"/>
  <c r="G110721" i="20"/>
  <c r="H110713" i="20"/>
  <c r="G110713" i="20"/>
  <c r="H110705" i="20"/>
  <c r="G110705" i="20"/>
  <c r="H110697" i="20"/>
  <c r="G110697" i="20"/>
  <c r="H110689" i="20"/>
  <c r="G110689" i="20"/>
  <c r="H110681" i="20"/>
  <c r="G110681" i="20"/>
  <c r="H110673" i="20"/>
  <c r="G110673" i="20"/>
  <c r="H110665" i="20"/>
  <c r="G110665" i="20"/>
  <c r="H110657" i="20"/>
  <c r="G110657" i="20"/>
  <c r="H110649" i="20"/>
  <c r="G110649" i="20"/>
  <c r="H110641" i="20"/>
  <c r="G110641" i="20"/>
  <c r="H110633" i="20"/>
  <c r="G110633" i="20"/>
  <c r="H110625" i="20"/>
  <c r="G110625" i="20"/>
  <c r="H110617" i="20"/>
  <c r="G110617" i="20"/>
  <c r="H110609" i="20"/>
  <c r="G110609" i="20"/>
  <c r="H110601" i="20"/>
  <c r="G110601" i="20"/>
  <c r="H110593" i="20"/>
  <c r="G110593" i="20"/>
  <c r="H110585" i="20"/>
  <c r="G110585" i="20"/>
  <c r="H110577" i="20"/>
  <c r="G110577" i="20"/>
  <c r="H110569" i="20"/>
  <c r="G110569" i="20"/>
  <c r="H110561" i="20"/>
  <c r="G110561" i="20"/>
  <c r="H110553" i="20"/>
  <c r="G110553" i="20"/>
  <c r="H110545" i="20"/>
  <c r="G110545" i="20"/>
  <c r="H110537" i="20"/>
  <c r="G110537" i="20"/>
  <c r="H110529" i="20"/>
  <c r="G110529" i="20"/>
  <c r="H110521" i="20"/>
  <c r="G110521" i="20"/>
  <c r="H110513" i="20"/>
  <c r="G110513" i="20"/>
  <c r="H110505" i="20"/>
  <c r="G110505" i="20"/>
  <c r="H110497" i="20"/>
  <c r="G110497" i="20"/>
  <c r="H110489" i="20"/>
  <c r="G110489" i="20"/>
  <c r="H110481" i="20"/>
  <c r="G110481" i="20"/>
  <c r="H110473" i="20"/>
  <c r="G110473" i="20"/>
  <c r="H110465" i="20"/>
  <c r="G110465" i="20"/>
  <c r="H110457" i="20"/>
  <c r="G110457" i="20"/>
  <c r="H110449" i="20"/>
  <c r="G110449" i="20"/>
  <c r="H110441" i="20"/>
  <c r="G110441" i="20"/>
  <c r="H110433" i="20"/>
  <c r="G110433" i="20"/>
  <c r="H110425" i="20"/>
  <c r="G110425" i="20"/>
  <c r="H110417" i="20"/>
  <c r="G110417" i="20"/>
  <c r="H110409" i="20"/>
  <c r="G110409" i="20"/>
  <c r="H110401" i="20"/>
  <c r="G110401" i="20"/>
  <c r="H110393" i="20"/>
  <c r="G110393" i="20"/>
  <c r="H110385" i="20"/>
  <c r="G110385" i="20"/>
  <c r="H110377" i="20"/>
  <c r="G110377" i="20"/>
  <c r="H110369" i="20"/>
  <c r="G110369" i="20"/>
  <c r="H110361" i="20"/>
  <c r="G110361" i="20"/>
  <c r="H110353" i="20"/>
  <c r="G110353" i="20"/>
  <c r="H110345" i="20"/>
  <c r="G110345" i="20"/>
  <c r="H110337" i="20"/>
  <c r="G110337" i="20"/>
  <c r="H110329" i="20"/>
  <c r="G110329" i="20"/>
  <c r="H110321" i="20"/>
  <c r="G110321" i="20"/>
  <c r="H110313" i="20"/>
  <c r="G110313" i="20"/>
  <c r="H110305" i="20"/>
  <c r="G110305" i="20"/>
  <c r="H110297" i="20"/>
  <c r="G110297" i="20"/>
  <c r="H110289" i="20"/>
  <c r="G110289" i="20"/>
  <c r="H110281" i="20"/>
  <c r="G110281" i="20"/>
  <c r="H110273" i="20"/>
  <c r="G110273" i="20"/>
  <c r="H110265" i="20"/>
  <c r="G110265" i="20"/>
  <c r="H110257" i="20"/>
  <c r="G110257" i="20"/>
  <c r="H110249" i="20"/>
  <c r="G110249" i="20"/>
  <c r="H110241" i="20"/>
  <c r="G110241" i="20"/>
  <c r="H110233" i="20"/>
  <c r="G110233" i="20"/>
  <c r="H110225" i="20"/>
  <c r="G110225" i="20"/>
  <c r="H110217" i="20"/>
  <c r="G110217" i="20"/>
  <c r="H110209" i="20"/>
  <c r="G110209" i="20"/>
  <c r="H110201" i="20"/>
  <c r="G110201" i="20"/>
  <c r="H110193" i="20"/>
  <c r="G110193" i="20"/>
  <c r="H110185" i="20"/>
  <c r="G110185" i="20"/>
  <c r="H110177" i="20"/>
  <c r="G110177" i="20"/>
  <c r="H110169" i="20"/>
  <c r="G110169" i="20"/>
  <c r="H110161" i="20"/>
  <c r="G110161" i="20"/>
  <c r="H110153" i="20"/>
  <c r="G110153" i="20"/>
  <c r="H110145" i="20"/>
  <c r="G110145" i="20"/>
  <c r="H110137" i="20"/>
  <c r="G110137" i="20"/>
  <c r="H110129" i="20"/>
  <c r="G110129" i="20"/>
  <c r="H110121" i="20"/>
  <c r="G110121" i="20"/>
  <c r="H110113" i="20"/>
  <c r="G110113" i="20"/>
  <c r="H110105" i="20"/>
  <c r="G110105" i="20"/>
  <c r="H110097" i="20"/>
  <c r="G110097" i="20"/>
  <c r="H110089" i="20"/>
  <c r="G110089" i="20"/>
  <c r="H110081" i="20"/>
  <c r="G110081" i="20"/>
  <c r="H110073" i="20"/>
  <c r="G110073" i="20"/>
  <c r="H110065" i="20"/>
  <c r="G110065" i="20"/>
  <c r="H110057" i="20"/>
  <c r="G110057" i="20"/>
  <c r="H110049" i="20"/>
  <c r="G110049" i="20"/>
  <c r="H110041" i="20"/>
  <c r="G110041" i="20"/>
  <c r="H110033" i="20"/>
  <c r="G110033" i="20"/>
  <c r="H110025" i="20"/>
  <c r="G110025" i="20"/>
  <c r="H110017" i="20"/>
  <c r="G110017" i="20"/>
  <c r="H110009" i="20"/>
  <c r="G110009" i="20"/>
  <c r="H110001" i="20"/>
  <c r="G110001" i="20"/>
  <c r="H109993" i="20"/>
  <c r="G109993" i="20"/>
  <c r="H109985" i="20"/>
  <c r="G109985" i="20"/>
  <c r="H109977" i="20"/>
  <c r="G109977" i="20"/>
  <c r="H109969" i="20"/>
  <c r="G109969" i="20"/>
  <c r="H109961" i="20"/>
  <c r="G109961" i="20"/>
  <c r="H109953" i="20"/>
  <c r="G109953" i="20"/>
  <c r="H109945" i="20"/>
  <c r="G109945" i="20"/>
  <c r="H109937" i="20"/>
  <c r="G109937" i="20"/>
  <c r="H109929" i="20"/>
  <c r="G109929" i="20"/>
  <c r="H109921" i="20"/>
  <c r="G109921" i="20"/>
  <c r="H109913" i="20"/>
  <c r="G109913" i="20"/>
  <c r="H109905" i="20"/>
  <c r="G109905" i="20"/>
  <c r="H109897" i="20"/>
  <c r="G109897" i="20"/>
  <c r="H109889" i="20"/>
  <c r="G109889" i="20"/>
  <c r="H109881" i="20"/>
  <c r="G109881" i="20"/>
  <c r="H109873" i="20"/>
  <c r="G109873" i="20"/>
  <c r="H109865" i="20"/>
  <c r="G109865" i="20"/>
  <c r="H109857" i="20"/>
  <c r="G109857" i="20"/>
  <c r="H109849" i="20"/>
  <c r="G109849" i="20"/>
  <c r="H109841" i="20"/>
  <c r="G109841" i="20"/>
  <c r="H109833" i="20"/>
  <c r="G109833" i="20"/>
  <c r="H109825" i="20"/>
  <c r="G109825" i="20"/>
  <c r="H109817" i="20"/>
  <c r="G109817" i="20"/>
  <c r="H109809" i="20"/>
  <c r="G109809" i="20"/>
  <c r="H109801" i="20"/>
  <c r="G109801" i="20"/>
  <c r="H109793" i="20"/>
  <c r="G109793" i="20"/>
  <c r="H109785" i="20"/>
  <c r="G109785" i="20"/>
  <c r="H109777" i="20"/>
  <c r="G109777" i="20"/>
  <c r="H109769" i="20"/>
  <c r="G109769" i="20"/>
  <c r="H109761" i="20"/>
  <c r="G109761" i="20"/>
  <c r="H109753" i="20"/>
  <c r="G109753" i="20"/>
  <c r="H109745" i="20"/>
  <c r="G109745" i="20"/>
  <c r="H109737" i="20"/>
  <c r="G109737" i="20"/>
  <c r="H109729" i="20"/>
  <c r="G109729" i="20"/>
  <c r="H109721" i="20"/>
  <c r="G109721" i="20"/>
  <c r="H109713" i="20"/>
  <c r="G109713" i="20"/>
  <c r="H109705" i="20"/>
  <c r="G109705" i="20"/>
  <c r="H109697" i="20"/>
  <c r="G109697" i="20"/>
  <c r="H109689" i="20"/>
  <c r="G109689" i="20"/>
  <c r="H109681" i="20"/>
  <c r="G109681" i="20"/>
  <c r="H109673" i="20"/>
  <c r="G109673" i="20"/>
  <c r="H109665" i="20"/>
  <c r="G109665" i="20"/>
  <c r="H109657" i="20"/>
  <c r="G109657" i="20"/>
  <c r="H109649" i="20"/>
  <c r="G109649" i="20"/>
  <c r="H109641" i="20"/>
  <c r="G109641" i="20"/>
  <c r="H109633" i="20"/>
  <c r="G109633" i="20"/>
  <c r="H109625" i="20"/>
  <c r="G109625" i="20"/>
  <c r="H109617" i="20"/>
  <c r="G109617" i="20"/>
  <c r="H109609" i="20"/>
  <c r="G109609" i="20"/>
  <c r="H109601" i="20"/>
  <c r="G109601" i="20"/>
  <c r="H109593" i="20"/>
  <c r="G109593" i="20"/>
  <c r="H109585" i="20"/>
  <c r="G109585" i="20"/>
  <c r="H109577" i="20"/>
  <c r="G109577" i="20"/>
  <c r="H109569" i="20"/>
  <c r="G109569" i="20"/>
  <c r="H109561" i="20"/>
  <c r="G109561" i="20"/>
  <c r="H109553" i="20"/>
  <c r="G109553" i="20"/>
  <c r="H109545" i="20"/>
  <c r="G109545" i="20"/>
  <c r="H109537" i="20"/>
  <c r="G109537" i="20"/>
  <c r="H109529" i="20"/>
  <c r="G109529" i="20"/>
  <c r="H109521" i="20"/>
  <c r="G109521" i="20"/>
  <c r="H109513" i="20"/>
  <c r="G109513" i="20"/>
  <c r="H109505" i="20"/>
  <c r="G109505" i="20"/>
  <c r="H109497" i="20"/>
  <c r="G109497" i="20"/>
  <c r="H109489" i="20"/>
  <c r="G109489" i="20"/>
  <c r="H109481" i="20"/>
  <c r="G109481" i="20"/>
  <c r="H109473" i="20"/>
  <c r="G109473" i="20"/>
  <c r="H109465" i="20"/>
  <c r="G109465" i="20"/>
  <c r="H109457" i="20"/>
  <c r="G109457" i="20"/>
  <c r="H109449" i="20"/>
  <c r="G109449" i="20"/>
  <c r="H109441" i="20"/>
  <c r="G109441" i="20"/>
  <c r="H109433" i="20"/>
  <c r="G109433" i="20"/>
  <c r="H109425" i="20"/>
  <c r="G109425" i="20"/>
  <c r="H109417" i="20"/>
  <c r="G109417" i="20"/>
  <c r="H109409" i="20"/>
  <c r="G109409" i="20"/>
  <c r="H109401" i="20"/>
  <c r="G109401" i="20"/>
  <c r="H109393" i="20"/>
  <c r="G109393" i="20"/>
  <c r="H109385" i="20"/>
  <c r="G109385" i="20"/>
  <c r="H109377" i="20"/>
  <c r="G109377" i="20"/>
  <c r="H109369" i="20"/>
  <c r="G109369" i="20"/>
  <c r="H109361" i="20"/>
  <c r="G109361" i="20"/>
  <c r="H109353" i="20"/>
  <c r="G109353" i="20"/>
  <c r="H109345" i="20"/>
  <c r="G109345" i="20"/>
  <c r="H109337" i="20"/>
  <c r="G109337" i="20"/>
  <c r="H109329" i="20"/>
  <c r="G109329" i="20"/>
  <c r="H109321" i="20"/>
  <c r="G109321" i="20"/>
  <c r="H109313" i="20"/>
  <c r="G109313" i="20"/>
  <c r="H109305" i="20"/>
  <c r="G109305" i="20"/>
  <c r="H109297" i="20"/>
  <c r="G109297" i="20"/>
  <c r="H109289" i="20"/>
  <c r="G109289" i="20"/>
  <c r="H109281" i="20"/>
  <c r="G109281" i="20"/>
  <c r="H109273" i="20"/>
  <c r="G109273" i="20"/>
  <c r="H109265" i="20"/>
  <c r="G109265" i="20"/>
  <c r="H109257" i="20"/>
  <c r="G109257" i="20"/>
  <c r="H109249" i="20"/>
  <c r="G109249" i="20"/>
  <c r="H109241" i="20"/>
  <c r="G109241" i="20"/>
  <c r="H109233" i="20"/>
  <c r="G109233" i="20"/>
  <c r="H109225" i="20"/>
  <c r="G109225" i="20"/>
  <c r="H109217" i="20"/>
  <c r="G109217" i="20"/>
  <c r="H109209" i="20"/>
  <c r="G109209" i="20"/>
  <c r="H109201" i="20"/>
  <c r="G109201" i="20"/>
  <c r="H109193" i="20"/>
  <c r="G109193" i="20"/>
  <c r="H109185" i="20"/>
  <c r="G109185" i="20"/>
  <c r="H109177" i="20"/>
  <c r="G109177" i="20"/>
  <c r="H109169" i="20"/>
  <c r="G109169" i="20"/>
  <c r="H109161" i="20"/>
  <c r="G109161" i="20"/>
  <c r="H109153" i="20"/>
  <c r="G109153" i="20"/>
  <c r="H109145" i="20"/>
  <c r="G109145" i="20"/>
  <c r="H109137" i="20"/>
  <c r="G109137" i="20"/>
  <c r="H109129" i="20"/>
  <c r="G109129" i="20"/>
  <c r="H109121" i="20"/>
  <c r="G109121" i="20"/>
  <c r="H109113" i="20"/>
  <c r="G109113" i="20"/>
  <c r="H109105" i="20"/>
  <c r="G109105" i="20"/>
  <c r="H109097" i="20"/>
  <c r="G109097" i="20"/>
  <c r="H109089" i="20"/>
  <c r="G109089" i="20"/>
  <c r="H109081" i="20"/>
  <c r="G109081" i="20"/>
  <c r="H109073" i="20"/>
  <c r="G109073" i="20"/>
  <c r="H109065" i="20"/>
  <c r="G109065" i="20"/>
  <c r="H109057" i="20"/>
  <c r="G109057" i="20"/>
  <c r="H109049" i="20"/>
  <c r="G109049" i="20"/>
  <c r="H109041" i="20"/>
  <c r="G109041" i="20"/>
  <c r="H109033" i="20"/>
  <c r="G109033" i="20"/>
  <c r="H109025" i="20"/>
  <c r="G109025" i="20"/>
  <c r="H109017" i="20"/>
  <c r="G109017" i="20"/>
  <c r="H109009" i="20"/>
  <c r="G109009" i="20"/>
  <c r="H109001" i="20"/>
  <c r="G109001" i="20"/>
  <c r="H108993" i="20"/>
  <c r="G108993" i="20"/>
  <c r="H108985" i="20"/>
  <c r="G108985" i="20"/>
  <c r="H108977" i="20"/>
  <c r="G108977" i="20"/>
  <c r="H108969" i="20"/>
  <c r="G108969" i="20"/>
  <c r="H108961" i="20"/>
  <c r="G108961" i="20"/>
  <c r="H108953" i="20"/>
  <c r="G108953" i="20"/>
  <c r="H108945" i="20"/>
  <c r="G108945" i="20"/>
  <c r="H108937" i="20"/>
  <c r="G108937" i="20"/>
  <c r="H108929" i="20"/>
  <c r="G108929" i="20"/>
  <c r="H108921" i="20"/>
  <c r="G108921" i="20"/>
  <c r="H108913" i="20"/>
  <c r="G108913" i="20"/>
  <c r="H108905" i="20"/>
  <c r="G108905" i="20"/>
  <c r="H108897" i="20"/>
  <c r="G108897" i="20"/>
  <c r="H108889" i="20"/>
  <c r="G108889" i="20"/>
  <c r="H108881" i="20"/>
  <c r="G108881" i="20"/>
  <c r="H108873" i="20"/>
  <c r="G108873" i="20"/>
  <c r="H108865" i="20"/>
  <c r="G108865" i="20"/>
  <c r="H108857" i="20"/>
  <c r="G108857" i="20"/>
  <c r="H108849" i="20"/>
  <c r="G108849" i="20"/>
  <c r="H108841" i="20"/>
  <c r="G108841" i="20"/>
  <c r="H108833" i="20"/>
  <c r="G108833" i="20"/>
  <c r="H108825" i="20"/>
  <c r="G108825" i="20"/>
  <c r="H108817" i="20"/>
  <c r="G108817" i="20"/>
  <c r="H108809" i="20"/>
  <c r="G108809" i="20"/>
  <c r="H108801" i="20"/>
  <c r="G108801" i="20"/>
  <c r="H108793" i="20"/>
  <c r="G108793" i="20"/>
  <c r="H108785" i="20"/>
  <c r="G108785" i="20"/>
  <c r="H108777" i="20"/>
  <c r="G108777" i="20"/>
  <c r="H108769" i="20"/>
  <c r="G108769" i="20"/>
  <c r="H108761" i="20"/>
  <c r="G108761" i="20"/>
  <c r="H108753" i="20"/>
  <c r="G108753" i="20"/>
  <c r="H108745" i="20"/>
  <c r="G108745" i="20"/>
  <c r="H108737" i="20"/>
  <c r="G108737" i="20"/>
  <c r="H108729" i="20"/>
  <c r="G108729" i="20"/>
  <c r="H108721" i="20"/>
  <c r="G108721" i="20"/>
  <c r="H108713" i="20"/>
  <c r="G108713" i="20"/>
  <c r="H108705" i="20"/>
  <c r="G108705" i="20"/>
  <c r="H108697" i="20"/>
  <c r="G108697" i="20"/>
  <c r="H108689" i="20"/>
  <c r="G108689" i="20"/>
  <c r="H108681" i="20"/>
  <c r="G108681" i="20"/>
  <c r="H108673" i="20"/>
  <c r="G108673" i="20"/>
  <c r="H108665" i="20"/>
  <c r="G108665" i="20"/>
  <c r="H108657" i="20"/>
  <c r="G108657" i="20"/>
  <c r="H108649" i="20"/>
  <c r="G108649" i="20"/>
  <c r="H108641" i="20"/>
  <c r="G108641" i="20"/>
  <c r="H108633" i="20"/>
  <c r="G108633" i="20"/>
  <c r="H108625" i="20"/>
  <c r="G108625" i="20"/>
  <c r="H108617" i="20"/>
  <c r="G108617" i="20"/>
  <c r="H108609" i="20"/>
  <c r="G108609" i="20"/>
  <c r="H108601" i="20"/>
  <c r="G108601" i="20"/>
  <c r="H108593" i="20"/>
  <c r="G108593" i="20"/>
  <c r="H108585" i="20"/>
  <c r="G108585" i="20"/>
  <c r="H108577" i="20"/>
  <c r="G108577" i="20"/>
  <c r="H108569" i="20"/>
  <c r="G108569" i="20"/>
  <c r="H108561" i="20"/>
  <c r="G108561" i="20"/>
  <c r="H108553" i="20"/>
  <c r="G108553" i="20"/>
  <c r="H108545" i="20"/>
  <c r="G108545" i="20"/>
  <c r="H108537" i="20"/>
  <c r="G108537" i="20"/>
  <c r="H108529" i="20"/>
  <c r="G108529" i="20"/>
  <c r="H108521" i="20"/>
  <c r="G108521" i="20"/>
  <c r="H108513" i="20"/>
  <c r="G108513" i="20"/>
  <c r="H108505" i="20"/>
  <c r="G108505" i="20"/>
  <c r="H108497" i="20"/>
  <c r="G108497" i="20"/>
  <c r="H108489" i="20"/>
  <c r="G108489" i="20"/>
  <c r="H108481" i="20"/>
  <c r="G108481" i="20"/>
  <c r="H108473" i="20"/>
  <c r="G108473" i="20"/>
  <c r="H108465" i="20"/>
  <c r="G108465" i="20"/>
  <c r="H108457" i="20"/>
  <c r="G108457" i="20"/>
  <c r="H108449" i="20"/>
  <c r="G108449" i="20"/>
  <c r="H108441" i="20"/>
  <c r="G108441" i="20"/>
  <c r="H108433" i="20"/>
  <c r="G108433" i="20"/>
  <c r="H108425" i="20"/>
  <c r="G108425" i="20"/>
  <c r="H108417" i="20"/>
  <c r="G108417" i="20"/>
  <c r="H108409" i="20"/>
  <c r="G108409" i="20"/>
  <c r="H108401" i="20"/>
  <c r="G108401" i="20"/>
  <c r="H108393" i="20"/>
  <c r="G108393" i="20"/>
  <c r="H108385" i="20"/>
  <c r="G108385" i="20"/>
  <c r="H108377" i="20"/>
  <c r="G108377" i="20"/>
  <c r="H108369" i="20"/>
  <c r="G108369" i="20"/>
  <c r="H108361" i="20"/>
  <c r="G108361" i="20"/>
  <c r="H108353" i="20"/>
  <c r="G108353" i="20"/>
  <c r="H108345" i="20"/>
  <c r="G108345" i="20"/>
  <c r="H108337" i="20"/>
  <c r="G108337" i="20"/>
  <c r="H108329" i="20"/>
  <c r="G108329" i="20"/>
  <c r="H108321" i="20"/>
  <c r="G108321" i="20"/>
  <c r="H108313" i="20"/>
  <c r="G108313" i="20"/>
  <c r="H108305" i="20"/>
  <c r="G108305" i="20"/>
  <c r="H108297" i="20"/>
  <c r="G108297" i="20"/>
  <c r="H108289" i="20"/>
  <c r="G108289" i="20"/>
  <c r="H108281" i="20"/>
  <c r="G108281" i="20"/>
  <c r="H108273" i="20"/>
  <c r="G108273" i="20"/>
  <c r="H108265" i="20"/>
  <c r="G108265" i="20"/>
  <c r="H108257" i="20"/>
  <c r="G108257" i="20"/>
  <c r="H108249" i="20"/>
  <c r="G108249" i="20"/>
  <c r="H108241" i="20"/>
  <c r="G108241" i="20"/>
  <c r="H108233" i="20"/>
  <c r="G108233" i="20"/>
  <c r="H108225" i="20"/>
  <c r="G108225" i="20"/>
  <c r="H108217" i="20"/>
  <c r="G108217" i="20"/>
  <c r="H108209" i="20"/>
  <c r="G108209" i="20"/>
  <c r="H108201" i="20"/>
  <c r="G108201" i="20"/>
  <c r="H108193" i="20"/>
  <c r="G108193" i="20"/>
  <c r="H108185" i="20"/>
  <c r="G108185" i="20"/>
  <c r="H108177" i="20"/>
  <c r="G108177" i="20"/>
  <c r="H108169" i="20"/>
  <c r="G108169" i="20"/>
  <c r="H108161" i="20"/>
  <c r="G108161" i="20"/>
  <c r="H108153" i="20"/>
  <c r="G108153" i="20"/>
  <c r="H108145" i="20"/>
  <c r="G108145" i="20"/>
  <c r="H108137" i="20"/>
  <c r="G108137" i="20"/>
  <c r="H108129" i="20"/>
  <c r="G108129" i="20"/>
  <c r="H108121" i="20"/>
  <c r="G108121" i="20"/>
  <c r="H108113" i="20"/>
  <c r="G108113" i="20"/>
  <c r="H108105" i="20"/>
  <c r="G108105" i="20"/>
  <c r="H108097" i="20"/>
  <c r="G108097" i="20"/>
  <c r="H108089" i="20"/>
  <c r="G108089" i="20"/>
  <c r="H108081" i="20"/>
  <c r="G108081" i="20"/>
  <c r="H108073" i="20"/>
  <c r="G108073" i="20"/>
  <c r="H108065" i="20"/>
  <c r="G108065" i="20"/>
  <c r="H108057" i="20"/>
  <c r="G108057" i="20"/>
  <c r="H108049" i="20"/>
  <c r="G108049" i="20"/>
  <c r="H108041" i="20"/>
  <c r="G108041" i="20"/>
  <c r="H108033" i="20"/>
  <c r="G108033" i="20"/>
  <c r="H108025" i="20"/>
  <c r="G108025" i="20"/>
  <c r="H108017" i="20"/>
  <c r="G108017" i="20"/>
  <c r="H108009" i="20"/>
  <c r="G108009" i="20"/>
  <c r="H108001" i="20"/>
  <c r="G108001" i="20"/>
  <c r="H107993" i="20"/>
  <c r="G107993" i="20"/>
  <c r="H107985" i="20"/>
  <c r="G107985" i="20"/>
  <c r="H107977" i="20"/>
  <c r="G107977" i="20"/>
  <c r="H107969" i="20"/>
  <c r="G107969" i="20"/>
  <c r="H107961" i="20"/>
  <c r="G107961" i="20"/>
  <c r="H107953" i="20"/>
  <c r="G107953" i="20"/>
  <c r="H107945" i="20"/>
  <c r="G107945" i="20"/>
  <c r="H107937" i="20"/>
  <c r="G107937" i="20"/>
  <c r="H107929" i="20"/>
  <c r="G107929" i="20"/>
  <c r="H107921" i="20"/>
  <c r="G107921" i="20"/>
  <c r="H107913" i="20"/>
  <c r="G107913" i="20"/>
  <c r="H107905" i="20"/>
  <c r="G107905" i="20"/>
  <c r="H107897" i="20"/>
  <c r="G107897" i="20"/>
  <c r="H107889" i="20"/>
  <c r="G107889" i="20"/>
  <c r="H107881" i="20"/>
  <c r="G107881" i="20"/>
  <c r="H107873" i="20"/>
  <c r="G107873" i="20"/>
  <c r="H107865" i="20"/>
  <c r="G107865" i="20"/>
  <c r="H107857" i="20"/>
  <c r="G107857" i="20"/>
  <c r="H107849" i="20"/>
  <c r="G107849" i="20"/>
  <c r="H107841" i="20"/>
  <c r="G107841" i="20"/>
  <c r="H107833" i="20"/>
  <c r="G107833" i="20"/>
  <c r="H107825" i="20"/>
  <c r="G107825" i="20"/>
  <c r="H107817" i="20"/>
  <c r="G107817" i="20"/>
  <c r="H107809" i="20"/>
  <c r="G107809" i="20"/>
  <c r="H107801" i="20"/>
  <c r="G107801" i="20"/>
  <c r="H107793" i="20"/>
  <c r="G107793" i="20"/>
  <c r="H107785" i="20"/>
  <c r="G107785" i="20"/>
  <c r="H107777" i="20"/>
  <c r="G107777" i="20"/>
  <c r="H107769" i="20"/>
  <c r="G107769" i="20"/>
  <c r="H107761" i="20"/>
  <c r="G107761" i="20"/>
  <c r="H107753" i="20"/>
  <c r="G107753" i="20"/>
  <c r="H107745" i="20"/>
  <c r="G107745" i="20"/>
  <c r="H107737" i="20"/>
  <c r="G107737" i="20"/>
  <c r="H107729" i="20"/>
  <c r="G107729" i="20"/>
  <c r="H107721" i="20"/>
  <c r="G107721" i="20"/>
  <c r="H107713" i="20"/>
  <c r="G107713" i="20"/>
  <c r="H107705" i="20"/>
  <c r="G107705" i="20"/>
  <c r="H107697" i="20"/>
  <c r="G107697" i="20"/>
  <c r="H107689" i="20"/>
  <c r="G107689" i="20"/>
  <c r="H107681" i="20"/>
  <c r="G107681" i="20"/>
  <c r="H107673" i="20"/>
  <c r="G107673" i="20"/>
  <c r="H107665" i="20"/>
  <c r="G107665" i="20"/>
  <c r="H107657" i="20"/>
  <c r="G107657" i="20"/>
  <c r="H107649" i="20"/>
  <c r="G107649" i="20"/>
  <c r="H107641" i="20"/>
  <c r="G107641" i="20"/>
  <c r="H107633" i="20"/>
  <c r="G107633" i="20"/>
  <c r="H107625" i="20"/>
  <c r="G107625" i="20"/>
  <c r="H114426" i="20"/>
  <c r="G114426" i="20"/>
  <c r="H114418" i="20"/>
  <c r="G114418" i="20"/>
  <c r="H114410" i="20"/>
  <c r="G114410" i="20"/>
  <c r="H114402" i="20"/>
  <c r="G114402" i="20"/>
  <c r="H114394" i="20"/>
  <c r="G114394" i="20"/>
  <c r="H114386" i="20"/>
  <c r="G114386" i="20"/>
  <c r="H114378" i="20"/>
  <c r="G114378" i="20"/>
  <c r="H114370" i="20"/>
  <c r="G114370" i="20"/>
  <c r="H114362" i="20"/>
  <c r="G114362" i="20"/>
  <c r="H114354" i="20"/>
  <c r="G114354" i="20"/>
  <c r="H114346" i="20"/>
  <c r="G114346" i="20"/>
  <c r="H114338" i="20"/>
  <c r="G114338" i="20"/>
  <c r="H114330" i="20"/>
  <c r="G114330" i="20"/>
  <c r="H114322" i="20"/>
  <c r="G114322" i="20"/>
  <c r="H114314" i="20"/>
  <c r="G114314" i="20"/>
  <c r="H114306" i="20"/>
  <c r="G114306" i="20"/>
  <c r="H114298" i="20"/>
  <c r="G114298" i="20"/>
  <c r="H114290" i="20"/>
  <c r="G114290" i="20"/>
  <c r="H114282" i="20"/>
  <c r="G114282" i="20"/>
  <c r="H114274" i="20"/>
  <c r="G114274" i="20"/>
  <c r="H114266" i="20"/>
  <c r="G114266" i="20"/>
  <c r="H114258" i="20"/>
  <c r="G114258" i="20"/>
  <c r="H114250" i="20"/>
  <c r="G114250" i="20"/>
  <c r="H114242" i="20"/>
  <c r="G114242" i="20"/>
  <c r="H114234" i="20"/>
  <c r="G114234" i="20"/>
  <c r="H114226" i="20"/>
  <c r="G114226" i="20"/>
  <c r="H114218" i="20"/>
  <c r="G114218" i="20"/>
  <c r="H114210" i="20"/>
  <c r="G114210" i="20"/>
  <c r="H114202" i="20"/>
  <c r="G114202" i="20"/>
  <c r="H114194" i="20"/>
  <c r="G114194" i="20"/>
  <c r="H114186" i="20"/>
  <c r="G114186" i="20"/>
  <c r="H114178" i="20"/>
  <c r="G114178" i="20"/>
  <c r="H114170" i="20"/>
  <c r="G114170" i="20"/>
  <c r="H114162" i="20"/>
  <c r="G114162" i="20"/>
  <c r="H114154" i="20"/>
  <c r="G114154" i="20"/>
  <c r="H114146" i="20"/>
  <c r="G114146" i="20"/>
  <c r="H114138" i="20"/>
  <c r="G114138" i="20"/>
  <c r="H114130" i="20"/>
  <c r="G114130" i="20"/>
  <c r="H114122" i="20"/>
  <c r="G114122" i="20"/>
  <c r="H114114" i="20"/>
  <c r="G114114" i="20"/>
  <c r="H114106" i="20"/>
  <c r="G114106" i="20"/>
  <c r="H114098" i="20"/>
  <c r="G114098" i="20"/>
  <c r="H114090" i="20"/>
  <c r="G114090" i="20"/>
  <c r="H114082" i="20"/>
  <c r="G114082" i="20"/>
  <c r="H114074" i="20"/>
  <c r="G114074" i="20"/>
  <c r="H114066" i="20"/>
  <c r="G114066" i="20"/>
  <c r="H114058" i="20"/>
  <c r="G114058" i="20"/>
  <c r="H114050" i="20"/>
  <c r="G114050" i="20"/>
  <c r="H114042" i="20"/>
  <c r="G114042" i="20"/>
  <c r="H114034" i="20"/>
  <c r="G114034" i="20"/>
  <c r="H114026" i="20"/>
  <c r="G114026" i="20"/>
  <c r="H114018" i="20"/>
  <c r="G114018" i="20"/>
  <c r="H114010" i="20"/>
  <c r="G114010" i="20"/>
  <c r="H114002" i="20"/>
  <c r="G114002" i="20"/>
  <c r="H113994" i="20"/>
  <c r="G113994" i="20"/>
  <c r="H113986" i="20"/>
  <c r="G113986" i="20"/>
  <c r="H113978" i="20"/>
  <c r="G113978" i="20"/>
  <c r="H113970" i="20"/>
  <c r="G113970" i="20"/>
  <c r="H113962" i="20"/>
  <c r="G113962" i="20"/>
  <c r="H113954" i="20"/>
  <c r="G113954" i="20"/>
  <c r="H113946" i="20"/>
  <c r="G113946" i="20"/>
  <c r="H113938" i="20"/>
  <c r="G113938" i="20"/>
  <c r="H113930" i="20"/>
  <c r="G113930" i="20"/>
  <c r="H113922" i="20"/>
  <c r="G113922" i="20"/>
  <c r="H113914" i="20"/>
  <c r="G113914" i="20"/>
  <c r="H113906" i="20"/>
  <c r="G113906" i="20"/>
  <c r="H113898" i="20"/>
  <c r="G113898" i="20"/>
  <c r="H113890" i="20"/>
  <c r="G113890" i="20"/>
  <c r="H113882" i="20"/>
  <c r="G113882" i="20"/>
  <c r="H113874" i="20"/>
  <c r="G113874" i="20"/>
  <c r="H113866" i="20"/>
  <c r="G113866" i="20"/>
  <c r="H113858" i="20"/>
  <c r="G113858" i="20"/>
  <c r="H113850" i="20"/>
  <c r="G113850" i="20"/>
  <c r="H113842" i="20"/>
  <c r="G113842" i="20"/>
  <c r="H113834" i="20"/>
  <c r="G113834" i="20"/>
  <c r="H113826" i="20"/>
  <c r="G113826" i="20"/>
  <c r="H113818" i="20"/>
  <c r="G113818" i="20"/>
  <c r="H113810" i="20"/>
  <c r="G113810" i="20"/>
  <c r="H113802" i="20"/>
  <c r="G113802" i="20"/>
  <c r="H113794" i="20"/>
  <c r="G113794" i="20"/>
  <c r="H113786" i="20"/>
  <c r="G113786" i="20"/>
  <c r="H113778" i="20"/>
  <c r="G113778" i="20"/>
  <c r="H113770" i="20"/>
  <c r="G113770" i="20"/>
  <c r="H113762" i="20"/>
  <c r="G113762" i="20"/>
  <c r="H113754" i="20"/>
  <c r="G113754" i="20"/>
  <c r="H113746" i="20"/>
  <c r="G113746" i="20"/>
  <c r="H113738" i="20"/>
  <c r="G113738" i="20"/>
  <c r="H113730" i="20"/>
  <c r="G113730" i="20"/>
  <c r="H113722" i="20"/>
  <c r="G113722" i="20"/>
  <c r="H113714" i="20"/>
  <c r="G113714" i="20"/>
  <c r="H113706" i="20"/>
  <c r="G113706" i="20"/>
  <c r="H113698" i="20"/>
  <c r="G113698" i="20"/>
  <c r="H113690" i="20"/>
  <c r="G113690" i="20"/>
  <c r="H113682" i="20"/>
  <c r="G113682" i="20"/>
  <c r="H113674" i="20"/>
  <c r="G113674" i="20"/>
  <c r="H113666" i="20"/>
  <c r="G113666" i="20"/>
  <c r="H113658" i="20"/>
  <c r="G113658" i="20"/>
  <c r="H113650" i="20"/>
  <c r="G113650" i="20"/>
  <c r="H113642" i="20"/>
  <c r="G113642" i="20"/>
  <c r="H113634" i="20"/>
  <c r="G113634" i="20"/>
  <c r="H113626" i="20"/>
  <c r="G113626" i="20"/>
  <c r="H113618" i="20"/>
  <c r="G113618" i="20"/>
  <c r="H113610" i="20"/>
  <c r="G113610" i="20"/>
  <c r="H113602" i="20"/>
  <c r="G113602" i="20"/>
  <c r="H113594" i="20"/>
  <c r="G113594" i="20"/>
  <c r="H113586" i="20"/>
  <c r="G113586" i="20"/>
  <c r="H113578" i="20"/>
  <c r="G113578" i="20"/>
  <c r="H113570" i="20"/>
  <c r="G113570" i="20"/>
  <c r="H113562" i="20"/>
  <c r="G113562" i="20"/>
  <c r="H113554" i="20"/>
  <c r="G113554" i="20"/>
  <c r="H113546" i="20"/>
  <c r="G113546" i="20"/>
  <c r="H113538" i="20"/>
  <c r="G113538" i="20"/>
  <c r="H113530" i="20"/>
  <c r="G113530" i="20"/>
  <c r="H113522" i="20"/>
  <c r="G113522" i="20"/>
  <c r="H113514" i="20"/>
  <c r="G113514" i="20"/>
  <c r="H113506" i="20"/>
  <c r="G113506" i="20"/>
  <c r="H113498" i="20"/>
  <c r="G113498" i="20"/>
  <c r="H113490" i="20"/>
  <c r="G113490" i="20"/>
  <c r="H113482" i="20"/>
  <c r="G113482" i="20"/>
  <c r="H113474" i="20"/>
  <c r="G113474" i="20"/>
  <c r="H113466" i="20"/>
  <c r="G113466" i="20"/>
  <c r="H113458" i="20"/>
  <c r="G113458" i="20"/>
  <c r="H113450" i="20"/>
  <c r="G113450" i="20"/>
  <c r="H113442" i="20"/>
  <c r="G113442" i="20"/>
  <c r="H113434" i="20"/>
  <c r="G113434" i="20"/>
  <c r="H113426" i="20"/>
  <c r="G113426" i="20"/>
  <c r="H113418" i="20"/>
  <c r="G113418" i="20"/>
  <c r="H113410" i="20"/>
  <c r="G113410" i="20"/>
  <c r="H113402" i="20"/>
  <c r="G113402" i="20"/>
  <c r="H113394" i="20"/>
  <c r="G113394" i="20"/>
  <c r="H113386" i="20"/>
  <c r="G113386" i="20"/>
  <c r="H113378" i="20"/>
  <c r="G113378" i="20"/>
  <c r="H113370" i="20"/>
  <c r="G113370" i="20"/>
  <c r="H113362" i="20"/>
  <c r="G113362" i="20"/>
  <c r="H113354" i="20"/>
  <c r="G113354" i="20"/>
  <c r="H113346" i="20"/>
  <c r="G113346" i="20"/>
  <c r="H113338" i="20"/>
  <c r="G113338" i="20"/>
  <c r="H113330" i="20"/>
  <c r="G113330" i="20"/>
  <c r="H113322" i="20"/>
  <c r="G113322" i="20"/>
  <c r="H113314" i="20"/>
  <c r="G113314" i="20"/>
  <c r="H113306" i="20"/>
  <c r="G113306" i="20"/>
  <c r="H113298" i="20"/>
  <c r="G113298" i="20"/>
  <c r="H113290" i="20"/>
  <c r="G113290" i="20"/>
  <c r="H113282" i="20"/>
  <c r="G113282" i="20"/>
  <c r="H113274" i="20"/>
  <c r="G113274" i="20"/>
  <c r="H113266" i="20"/>
  <c r="G113266" i="20"/>
  <c r="H113258" i="20"/>
  <c r="G113258" i="20"/>
  <c r="H113250" i="20"/>
  <c r="G113250" i="20"/>
  <c r="H113242" i="20"/>
  <c r="G113242" i="20"/>
  <c r="H113234" i="20"/>
  <c r="G113234" i="20"/>
  <c r="H113226" i="20"/>
  <c r="G113226" i="20"/>
  <c r="H113218" i="20"/>
  <c r="G113218" i="20"/>
  <c r="H113210" i="20"/>
  <c r="G113210" i="20"/>
  <c r="H113202" i="20"/>
  <c r="G113202" i="20"/>
  <c r="H113194" i="20"/>
  <c r="G113194" i="20"/>
  <c r="H113186" i="20"/>
  <c r="G113186" i="20"/>
  <c r="H113178" i="20"/>
  <c r="G113178" i="20"/>
  <c r="H113170" i="20"/>
  <c r="G113170" i="20"/>
  <c r="H113162" i="20"/>
  <c r="G113162" i="20"/>
  <c r="H113154" i="20"/>
  <c r="G113154" i="20"/>
  <c r="H113146" i="20"/>
  <c r="G113146" i="20"/>
  <c r="H113138" i="20"/>
  <c r="G113138" i="20"/>
  <c r="H113130" i="20"/>
  <c r="G113130" i="20"/>
  <c r="H113122" i="20"/>
  <c r="G113122" i="20"/>
  <c r="H113114" i="20"/>
  <c r="G113114" i="20"/>
  <c r="H113106" i="20"/>
  <c r="G113106" i="20"/>
  <c r="H113098" i="20"/>
  <c r="G113098" i="20"/>
  <c r="H113090" i="20"/>
  <c r="G113090" i="20"/>
  <c r="H113082" i="20"/>
  <c r="G113082" i="20"/>
  <c r="H113074" i="20"/>
  <c r="G113074" i="20"/>
  <c r="H113066" i="20"/>
  <c r="G113066" i="20"/>
  <c r="H113058" i="20"/>
  <c r="G113058" i="20"/>
  <c r="H118840" i="20"/>
  <c r="G118840" i="20"/>
  <c r="H118832" i="20"/>
  <c r="G118832" i="20"/>
  <c r="H118824" i="20"/>
  <c r="G118824" i="20"/>
  <c r="H118816" i="20"/>
  <c r="G118816" i="20"/>
  <c r="H118808" i="20"/>
  <c r="G118808" i="20"/>
  <c r="H118800" i="20"/>
  <c r="G118800" i="20"/>
  <c r="H118792" i="20"/>
  <c r="G118792" i="20"/>
  <c r="H118784" i="20"/>
  <c r="G118784" i="20"/>
  <c r="H118776" i="20"/>
  <c r="G118776" i="20"/>
  <c r="H118768" i="20"/>
  <c r="G118768" i="20"/>
  <c r="H118760" i="20"/>
  <c r="G118760" i="20"/>
  <c r="H118752" i="20"/>
  <c r="G118752" i="20"/>
  <c r="H118744" i="20"/>
  <c r="G118744" i="20"/>
  <c r="H118736" i="20"/>
  <c r="G118736" i="20"/>
  <c r="H118728" i="20"/>
  <c r="G118728" i="20"/>
  <c r="H118720" i="20"/>
  <c r="G118720" i="20"/>
  <c r="H118712" i="20"/>
  <c r="G118712" i="20"/>
  <c r="H118704" i="20"/>
  <c r="G118704" i="20"/>
  <c r="H118696" i="20"/>
  <c r="G118696" i="20"/>
  <c r="H118688" i="20"/>
  <c r="G118688" i="20"/>
  <c r="H118680" i="20"/>
  <c r="G118680" i="20"/>
  <c r="H118672" i="20"/>
  <c r="G118672" i="20"/>
  <c r="H118664" i="20"/>
  <c r="G118664" i="20"/>
  <c r="H118656" i="20"/>
  <c r="G118656" i="20"/>
  <c r="H118648" i="20"/>
  <c r="G118648" i="20"/>
  <c r="H118640" i="20"/>
  <c r="G118640" i="20"/>
  <c r="H118632" i="20"/>
  <c r="G118632" i="20"/>
  <c r="H118624" i="20"/>
  <c r="G118624" i="20"/>
  <c r="H118616" i="20"/>
  <c r="G118616" i="20"/>
  <c r="H118608" i="20"/>
  <c r="G118608" i="20"/>
  <c r="H118600" i="20"/>
  <c r="G118600" i="20"/>
  <c r="H118592" i="20"/>
  <c r="G118592" i="20"/>
  <c r="H118584" i="20"/>
  <c r="G118584" i="20"/>
  <c r="H118576" i="20"/>
  <c r="G118576" i="20"/>
  <c r="H118568" i="20"/>
  <c r="G118568" i="20"/>
  <c r="H118560" i="20"/>
  <c r="G118560" i="20"/>
  <c r="H118552" i="20"/>
  <c r="G118552" i="20"/>
  <c r="H118544" i="20"/>
  <c r="G118544" i="20"/>
  <c r="H118536" i="20"/>
  <c r="G118536" i="20"/>
  <c r="H118528" i="20"/>
  <c r="G118528" i="20"/>
  <c r="H118520" i="20"/>
  <c r="G118520" i="20"/>
  <c r="H118512" i="20"/>
  <c r="G118512" i="20"/>
  <c r="H118504" i="20"/>
  <c r="G118504" i="20"/>
  <c r="H118496" i="20"/>
  <c r="G118496" i="20"/>
  <c r="H118488" i="20"/>
  <c r="G118488" i="20"/>
  <c r="H118480" i="20"/>
  <c r="G118480" i="20"/>
  <c r="H118472" i="20"/>
  <c r="G118472" i="20"/>
  <c r="H118464" i="20"/>
  <c r="G118464" i="20"/>
  <c r="H118456" i="20"/>
  <c r="G118456" i="20"/>
  <c r="H118448" i="20"/>
  <c r="G118448" i="20"/>
  <c r="H118440" i="20"/>
  <c r="G118440" i="20"/>
  <c r="H118432" i="20"/>
  <c r="G118432" i="20"/>
  <c r="H118424" i="20"/>
  <c r="G118424" i="20"/>
  <c r="H118416" i="20"/>
  <c r="G118416" i="20"/>
  <c r="H118408" i="20"/>
  <c r="G118408" i="20"/>
  <c r="H118400" i="20"/>
  <c r="G118400" i="20"/>
  <c r="H118392" i="20"/>
  <c r="G118392" i="20"/>
  <c r="H118384" i="20"/>
  <c r="G118384" i="20"/>
  <c r="H118376" i="20"/>
  <c r="G118376" i="20"/>
  <c r="H118368" i="20"/>
  <c r="G118368" i="20"/>
  <c r="H118360" i="20"/>
  <c r="G118360" i="20"/>
  <c r="H118352" i="20"/>
  <c r="G118352" i="20"/>
  <c r="H118344" i="20"/>
  <c r="G118344" i="20"/>
  <c r="H118336" i="20"/>
  <c r="G118336" i="20"/>
  <c r="H118328" i="20"/>
  <c r="G118328" i="20"/>
  <c r="H118320" i="20"/>
  <c r="G118320" i="20"/>
  <c r="H118312" i="20"/>
  <c r="G118312" i="20"/>
  <c r="H118304" i="20"/>
  <c r="G118304" i="20"/>
  <c r="H118296" i="20"/>
  <c r="G118296" i="20"/>
  <c r="H118288" i="20"/>
  <c r="G118288" i="20"/>
  <c r="H118280" i="20"/>
  <c r="G118280" i="20"/>
  <c r="H118272" i="20"/>
  <c r="G118272" i="20"/>
  <c r="H118264" i="20"/>
  <c r="G118264" i="20"/>
  <c r="H118256" i="20"/>
  <c r="G118256" i="20"/>
  <c r="H118248" i="20"/>
  <c r="G118248" i="20"/>
  <c r="H118240" i="20"/>
  <c r="G118240" i="20"/>
  <c r="H118232" i="20"/>
  <c r="G118232" i="20"/>
  <c r="H118224" i="20"/>
  <c r="G118224" i="20"/>
  <c r="H118216" i="20"/>
  <c r="G118216" i="20"/>
  <c r="H118208" i="20"/>
  <c r="G118208" i="20"/>
  <c r="H118200" i="20"/>
  <c r="G118200" i="20"/>
  <c r="H118192" i="20"/>
  <c r="G118192" i="20"/>
  <c r="H118184" i="20"/>
  <c r="G118184" i="20"/>
  <c r="H118176" i="20"/>
  <c r="G118176" i="20"/>
  <c r="H118168" i="20"/>
  <c r="G118168" i="20"/>
  <c r="H118160" i="20"/>
  <c r="G118160" i="20"/>
  <c r="H118152" i="20"/>
  <c r="G118152" i="20"/>
  <c r="H118144" i="20"/>
  <c r="G118144" i="20"/>
  <c r="H118136" i="20"/>
  <c r="G118136" i="20"/>
  <c r="H118128" i="20"/>
  <c r="G118128" i="20"/>
  <c r="H118120" i="20"/>
  <c r="G118120" i="20"/>
  <c r="H118112" i="20"/>
  <c r="G118112" i="20"/>
  <c r="H118104" i="20"/>
  <c r="G118104" i="20"/>
  <c r="H118096" i="20"/>
  <c r="G118096" i="20"/>
  <c r="H118088" i="20"/>
  <c r="G118088" i="20"/>
  <c r="H118080" i="20"/>
  <c r="G118080" i="20"/>
  <c r="H118072" i="20"/>
  <c r="G118072" i="20"/>
  <c r="H118064" i="20"/>
  <c r="G118064" i="20"/>
  <c r="H118056" i="20"/>
  <c r="G118056" i="20"/>
  <c r="H118048" i="20"/>
  <c r="G118048" i="20"/>
  <c r="H118040" i="20"/>
  <c r="G118040" i="20"/>
  <c r="H118032" i="20"/>
  <c r="G118032" i="20"/>
  <c r="H118024" i="20"/>
  <c r="G118024" i="20"/>
  <c r="H118016" i="20"/>
  <c r="G118016" i="20"/>
  <c r="H118008" i="20"/>
  <c r="G118008" i="20"/>
  <c r="H118000" i="20"/>
  <c r="G118000" i="20"/>
  <c r="H117992" i="20"/>
  <c r="G117992" i="20"/>
  <c r="H117984" i="20"/>
  <c r="G117984" i="20"/>
  <c r="H117976" i="20"/>
  <c r="G117976" i="20"/>
  <c r="H117968" i="20"/>
  <c r="G117968" i="20"/>
  <c r="H117960" i="20"/>
  <c r="G117960" i="20"/>
  <c r="H117952" i="20"/>
  <c r="G117952" i="20"/>
  <c r="H117944" i="20"/>
  <c r="G117944" i="20"/>
  <c r="H117936" i="20"/>
  <c r="G117936" i="20"/>
  <c r="H117928" i="20"/>
  <c r="G117928" i="20"/>
  <c r="H117920" i="20"/>
  <c r="G117920" i="20"/>
  <c r="H117912" i="20"/>
  <c r="G117912" i="20"/>
  <c r="H117904" i="20"/>
  <c r="G117904" i="20"/>
  <c r="H117896" i="20"/>
  <c r="G117896" i="20"/>
  <c r="H117888" i="20"/>
  <c r="G117888" i="20"/>
  <c r="H117880" i="20"/>
  <c r="G117880" i="20"/>
  <c r="H117872" i="20"/>
  <c r="G117872" i="20"/>
  <c r="H117864" i="20"/>
  <c r="G117864" i="20"/>
  <c r="H117856" i="20"/>
  <c r="G117856" i="20"/>
  <c r="H117848" i="20"/>
  <c r="G117848" i="20"/>
  <c r="H117840" i="20"/>
  <c r="G117840" i="20"/>
  <c r="H117832" i="20"/>
  <c r="G117832" i="20"/>
  <c r="H117824" i="20"/>
  <c r="G117824" i="20"/>
  <c r="H117816" i="20"/>
  <c r="G117816" i="20"/>
  <c r="H117808" i="20"/>
  <c r="G117808" i="20"/>
  <c r="H117800" i="20"/>
  <c r="G117800" i="20"/>
  <c r="H117792" i="20"/>
  <c r="G117792" i="20"/>
  <c r="H117784" i="20"/>
  <c r="G117784" i="20"/>
  <c r="H117776" i="20"/>
  <c r="G117776" i="20"/>
  <c r="H117768" i="20"/>
  <c r="G117768" i="20"/>
  <c r="H117760" i="20"/>
  <c r="G117760" i="20"/>
  <c r="H117752" i="20"/>
  <c r="G117752" i="20"/>
  <c r="H117744" i="20"/>
  <c r="G117744" i="20"/>
  <c r="H117736" i="20"/>
  <c r="G117736" i="20"/>
  <c r="H117728" i="20"/>
  <c r="G117728" i="20"/>
  <c r="H117720" i="20"/>
  <c r="G117720" i="20"/>
  <c r="H117712" i="20"/>
  <c r="G117712" i="20"/>
  <c r="H117704" i="20"/>
  <c r="G117704" i="20"/>
  <c r="H117696" i="20"/>
  <c r="G117696" i="20"/>
  <c r="H117688" i="20"/>
  <c r="G117688" i="20"/>
  <c r="H117680" i="20"/>
  <c r="G117680" i="20"/>
  <c r="H117672" i="20"/>
  <c r="G117672" i="20"/>
  <c r="H117664" i="20"/>
  <c r="G117664" i="20"/>
  <c r="H117656" i="20"/>
  <c r="G117656" i="20"/>
  <c r="H117648" i="20"/>
  <c r="G117648" i="20"/>
  <c r="H117640" i="20"/>
  <c r="G117640" i="20"/>
  <c r="H117632" i="20"/>
  <c r="G117632" i="20"/>
  <c r="H117624" i="20"/>
  <c r="G117624" i="20"/>
  <c r="H117616" i="20"/>
  <c r="G117616" i="20"/>
  <c r="H117608" i="20"/>
  <c r="G117608" i="20"/>
  <c r="H117600" i="20"/>
  <c r="G117600" i="20"/>
  <c r="H117592" i="20"/>
  <c r="G117592" i="20"/>
  <c r="H117584" i="20"/>
  <c r="G117584" i="20"/>
  <c r="H117576" i="20"/>
  <c r="G117576" i="20"/>
  <c r="H117568" i="20"/>
  <c r="G117568" i="20"/>
  <c r="H117560" i="20"/>
  <c r="G117560" i="20"/>
  <c r="H117552" i="20"/>
  <c r="G117552" i="20"/>
  <c r="H117544" i="20"/>
  <c r="G117544" i="20"/>
  <c r="H117536" i="20"/>
  <c r="G117536" i="20"/>
  <c r="H117528" i="20"/>
  <c r="G117528" i="20"/>
  <c r="H117520" i="20"/>
  <c r="G117520" i="20"/>
  <c r="H117512" i="20"/>
  <c r="G117512" i="20"/>
  <c r="H117504" i="20"/>
  <c r="G117504" i="20"/>
  <c r="H117496" i="20"/>
  <c r="G117496" i="20"/>
  <c r="H117488" i="20"/>
  <c r="G117488" i="20"/>
  <c r="H117480" i="20"/>
  <c r="G117480" i="20"/>
  <c r="H117472" i="20"/>
  <c r="G117472" i="20"/>
  <c r="H117464" i="20"/>
  <c r="G117464" i="20"/>
  <c r="H117456" i="20"/>
  <c r="G117456" i="20"/>
  <c r="H117448" i="20"/>
  <c r="G117448" i="20"/>
  <c r="H117440" i="20"/>
  <c r="G117440" i="20"/>
  <c r="H117432" i="20"/>
  <c r="G117432" i="20"/>
  <c r="H117424" i="20"/>
  <c r="G117424" i="20"/>
  <c r="H117416" i="20"/>
  <c r="G117416" i="20"/>
  <c r="H117408" i="20"/>
  <c r="G117408" i="20"/>
  <c r="H117400" i="20"/>
  <c r="G117400" i="20"/>
  <c r="H117392" i="20"/>
  <c r="G117392" i="20"/>
  <c r="H117384" i="20"/>
  <c r="G117384" i="20"/>
  <c r="H117376" i="20"/>
  <c r="G117376" i="20"/>
  <c r="H117368" i="20"/>
  <c r="G117368" i="20"/>
  <c r="H117360" i="20"/>
  <c r="G117360" i="20"/>
  <c r="H117352" i="20"/>
  <c r="G117352" i="20"/>
  <c r="H117344" i="20"/>
  <c r="G117344" i="20"/>
  <c r="H117336" i="20"/>
  <c r="G117336" i="20"/>
  <c r="H117328" i="20"/>
  <c r="G117328" i="20"/>
  <c r="H117320" i="20"/>
  <c r="G117320" i="20"/>
  <c r="H117312" i="20"/>
  <c r="G117312" i="20"/>
  <c r="H117304" i="20"/>
  <c r="G117304" i="20"/>
  <c r="H117296" i="20"/>
  <c r="G117296" i="20"/>
  <c r="H117288" i="20"/>
  <c r="G117288" i="20"/>
  <c r="H117280" i="20"/>
  <c r="G117280" i="20"/>
  <c r="H117272" i="20"/>
  <c r="G117272" i="20"/>
  <c r="H117264" i="20"/>
  <c r="G117264" i="20"/>
  <c r="H117256" i="20"/>
  <c r="G117256" i="20"/>
  <c r="H117248" i="20"/>
  <c r="G117248" i="20"/>
  <c r="H117240" i="20"/>
  <c r="G117240" i="20"/>
  <c r="H117232" i="20"/>
  <c r="G117232" i="20"/>
  <c r="H117224" i="20"/>
  <c r="G117224" i="20"/>
  <c r="H117216" i="20"/>
  <c r="G117216" i="20"/>
  <c r="H117208" i="20"/>
  <c r="G117208" i="20"/>
  <c r="H117200" i="20"/>
  <c r="G117200" i="20"/>
  <c r="H117192" i="20"/>
  <c r="G117192" i="20"/>
  <c r="H117184" i="20"/>
  <c r="G117184" i="20"/>
  <c r="H117176" i="20"/>
  <c r="G117176" i="20"/>
  <c r="H117168" i="20"/>
  <c r="G117168" i="20"/>
  <c r="H117160" i="20"/>
  <c r="G117160" i="20"/>
  <c r="H117152" i="20"/>
  <c r="G117152" i="20"/>
  <c r="H117144" i="20"/>
  <c r="G117144" i="20"/>
  <c r="H117136" i="20"/>
  <c r="G117136" i="20"/>
  <c r="H117128" i="20"/>
  <c r="G117128" i="20"/>
  <c r="H117120" i="20"/>
  <c r="G117120" i="20"/>
  <c r="H117112" i="20"/>
  <c r="G117112" i="20"/>
  <c r="H117104" i="20"/>
  <c r="G117104" i="20"/>
  <c r="H117096" i="20"/>
  <c r="G117096" i="20"/>
  <c r="H117088" i="20"/>
  <c r="G117088" i="20"/>
  <c r="H117080" i="20"/>
  <c r="G117080" i="20"/>
  <c r="H117072" i="20"/>
  <c r="G117072" i="20"/>
  <c r="H117064" i="20"/>
  <c r="G117064" i="20"/>
  <c r="H117056" i="20"/>
  <c r="G117056" i="20"/>
  <c r="H117048" i="20"/>
  <c r="G117048" i="20"/>
  <c r="H117040" i="20"/>
  <c r="G117040" i="20"/>
  <c r="H117032" i="20"/>
  <c r="G117032" i="20"/>
  <c r="H117024" i="20"/>
  <c r="G117024" i="20"/>
  <c r="H117016" i="20"/>
  <c r="G117016" i="20"/>
  <c r="H117008" i="20"/>
  <c r="G117008" i="20"/>
  <c r="H117000" i="20"/>
  <c r="G117000" i="20"/>
  <c r="H116992" i="20"/>
  <c r="G116992" i="20"/>
  <c r="H116984" i="20"/>
  <c r="G116984" i="20"/>
  <c r="H116976" i="20"/>
  <c r="G116976" i="20"/>
  <c r="H116968" i="20"/>
  <c r="G116968" i="20"/>
  <c r="H116960" i="20"/>
  <c r="G116960" i="20"/>
  <c r="H116952" i="20"/>
  <c r="G116952" i="20"/>
  <c r="H116944" i="20"/>
  <c r="G116944" i="20"/>
  <c r="H116936" i="20"/>
  <c r="G116936" i="20"/>
  <c r="H116928" i="20"/>
  <c r="G116928" i="20"/>
  <c r="H116920" i="20"/>
  <c r="G116920" i="20"/>
  <c r="H116912" i="20"/>
  <c r="G116912" i="20"/>
  <c r="H116904" i="20"/>
  <c r="G116904" i="20"/>
  <c r="H116896" i="20"/>
  <c r="G116896" i="20"/>
  <c r="H116888" i="20"/>
  <c r="G116888" i="20"/>
  <c r="H116880" i="20"/>
  <c r="G116880" i="20"/>
  <c r="H116872" i="20"/>
  <c r="G116872" i="20"/>
  <c r="H116864" i="20"/>
  <c r="G116864" i="20"/>
  <c r="H116856" i="20"/>
  <c r="G116856" i="20"/>
  <c r="H116848" i="20"/>
  <c r="G116848" i="20"/>
  <c r="H116840" i="20"/>
  <c r="G116840" i="20"/>
  <c r="H116832" i="20"/>
  <c r="G116832" i="20"/>
  <c r="H116824" i="20"/>
  <c r="G116824" i="20"/>
  <c r="H116816" i="20"/>
  <c r="G116816" i="20"/>
  <c r="H116808" i="20"/>
  <c r="G116808" i="20"/>
  <c r="H116800" i="20"/>
  <c r="G116800" i="20"/>
  <c r="H116792" i="20"/>
  <c r="G116792" i="20"/>
  <c r="H116784" i="20"/>
  <c r="G116784" i="20"/>
  <c r="H116776" i="20"/>
  <c r="G116776" i="20"/>
  <c r="H116768" i="20"/>
  <c r="G116768" i="20"/>
  <c r="H116760" i="20"/>
  <c r="G116760" i="20"/>
  <c r="H116752" i="20"/>
  <c r="G116752" i="20"/>
  <c r="H116744" i="20"/>
  <c r="G116744" i="20"/>
  <c r="H116736" i="20"/>
  <c r="G116736" i="20"/>
  <c r="G116728" i="20"/>
  <c r="H116728" i="20"/>
  <c r="H116720" i="20"/>
  <c r="G116720" i="20"/>
  <c r="H116712" i="20"/>
  <c r="G116712" i="20"/>
  <c r="H116704" i="20"/>
  <c r="G116704" i="20"/>
  <c r="H116696" i="20"/>
  <c r="G116696" i="20"/>
  <c r="H116688" i="20"/>
  <c r="G116688" i="20"/>
  <c r="H116680" i="20"/>
  <c r="G116680" i="20"/>
  <c r="H116672" i="20"/>
  <c r="G116672" i="20"/>
  <c r="H116664" i="20"/>
  <c r="G116664" i="20"/>
  <c r="H116656" i="20"/>
  <c r="G116656" i="20"/>
  <c r="H116648" i="20"/>
  <c r="G116648" i="20"/>
  <c r="H116640" i="20"/>
  <c r="G116640" i="20"/>
  <c r="H116632" i="20"/>
  <c r="G116632" i="20"/>
  <c r="H116624" i="20"/>
  <c r="G116624" i="20"/>
  <c r="H116616" i="20"/>
  <c r="G116616" i="20"/>
  <c r="H116608" i="20"/>
  <c r="G116608" i="20"/>
  <c r="H116600" i="20"/>
  <c r="G116600" i="20"/>
  <c r="H116592" i="20"/>
  <c r="G116592" i="20"/>
  <c r="H116584" i="20"/>
  <c r="G116584" i="20"/>
  <c r="H116576" i="20"/>
  <c r="G116576" i="20"/>
  <c r="H116568" i="20"/>
  <c r="G116568" i="20"/>
  <c r="H116560" i="20"/>
  <c r="G116560" i="20"/>
  <c r="H116552" i="20"/>
  <c r="G116552" i="20"/>
  <c r="H116544" i="20"/>
  <c r="G116544" i="20"/>
  <c r="H116536" i="20"/>
  <c r="G116536" i="20"/>
  <c r="H116528" i="20"/>
  <c r="G116528" i="20"/>
  <c r="H116520" i="20"/>
  <c r="G116520" i="20"/>
  <c r="H116512" i="20"/>
  <c r="G116512" i="20"/>
  <c r="H116504" i="20"/>
  <c r="G116504" i="20"/>
  <c r="H116496" i="20"/>
  <c r="G116496" i="20"/>
  <c r="H116488" i="20"/>
  <c r="G116488" i="20"/>
  <c r="H116480" i="20"/>
  <c r="G116480" i="20"/>
  <c r="H116472" i="20"/>
  <c r="G116472" i="20"/>
  <c r="H116464" i="20"/>
  <c r="G116464" i="20"/>
  <c r="H116456" i="20"/>
  <c r="G116456" i="20"/>
  <c r="H116448" i="20"/>
  <c r="G116448" i="20"/>
  <c r="H116440" i="20"/>
  <c r="G116440" i="20"/>
  <c r="H116432" i="20"/>
  <c r="G116432" i="20"/>
  <c r="H116424" i="20"/>
  <c r="G116424" i="20"/>
  <c r="H116416" i="20"/>
  <c r="G116416" i="20"/>
  <c r="H116408" i="20"/>
  <c r="G116408" i="20"/>
  <c r="H116400" i="20"/>
  <c r="G116400" i="20"/>
  <c r="H116392" i="20"/>
  <c r="G116392" i="20"/>
  <c r="H116384" i="20"/>
  <c r="G116384" i="20"/>
  <c r="H116376" i="20"/>
  <c r="G116376" i="20"/>
  <c r="H116368" i="20"/>
  <c r="G116368" i="20"/>
  <c r="H116360" i="20"/>
  <c r="G116360" i="20"/>
  <c r="H116352" i="20"/>
  <c r="G116352" i="20"/>
  <c r="H116344" i="20"/>
  <c r="G116344" i="20"/>
  <c r="H116336" i="20"/>
  <c r="G116336" i="20"/>
  <c r="H116328" i="20"/>
  <c r="G116328" i="20"/>
  <c r="H116320" i="20"/>
  <c r="G116320" i="20"/>
  <c r="H116312" i="20"/>
  <c r="G116312" i="20"/>
  <c r="H116304" i="20"/>
  <c r="G116304" i="20"/>
  <c r="H116296" i="20"/>
  <c r="G116296" i="20"/>
  <c r="H116288" i="20"/>
  <c r="G116288" i="20"/>
  <c r="H116280" i="20"/>
  <c r="G116280" i="20"/>
  <c r="H116272" i="20"/>
  <c r="G116272" i="20"/>
  <c r="H116264" i="20"/>
  <c r="G116264" i="20"/>
  <c r="H116256" i="20"/>
  <c r="G116256" i="20"/>
  <c r="H116248" i="20"/>
  <c r="G116248" i="20"/>
  <c r="H116240" i="20"/>
  <c r="G116240" i="20"/>
  <c r="H116232" i="20"/>
  <c r="G116232" i="20"/>
  <c r="H116224" i="20"/>
  <c r="G116224" i="20"/>
  <c r="H116216" i="20"/>
  <c r="G116216" i="20"/>
  <c r="H116208" i="20"/>
  <c r="G116208" i="20"/>
  <c r="H116200" i="20"/>
  <c r="G116200" i="20"/>
  <c r="H116192" i="20"/>
  <c r="G116192" i="20"/>
  <c r="H116184" i="20"/>
  <c r="G116184" i="20"/>
  <c r="H116176" i="20"/>
  <c r="G116176" i="20"/>
  <c r="H116168" i="20"/>
  <c r="G116168" i="20"/>
  <c r="H116160" i="20"/>
  <c r="G116160" i="20"/>
  <c r="H116152" i="20"/>
  <c r="G116152" i="20"/>
  <c r="H116144" i="20"/>
  <c r="G116144" i="20"/>
  <c r="H116136" i="20"/>
  <c r="G116136" i="20"/>
  <c r="H116128" i="20"/>
  <c r="G116128" i="20"/>
  <c r="H116120" i="20"/>
  <c r="G116120" i="20"/>
  <c r="H116112" i="20"/>
  <c r="G116112" i="20"/>
  <c r="H116104" i="20"/>
  <c r="G116104" i="20"/>
  <c r="H116096" i="20"/>
  <c r="G116096" i="20"/>
  <c r="H116088" i="20"/>
  <c r="G116088" i="20"/>
  <c r="H116080" i="20"/>
  <c r="G116080" i="20"/>
  <c r="H116072" i="20"/>
  <c r="G116072" i="20"/>
  <c r="H116064" i="20"/>
  <c r="G116064" i="20"/>
  <c r="H116056" i="20"/>
  <c r="G116056" i="20"/>
  <c r="H116048" i="20"/>
  <c r="G116048" i="20"/>
  <c r="H116040" i="20"/>
  <c r="G116040" i="20"/>
  <c r="H116032" i="20"/>
  <c r="G116032" i="20"/>
  <c r="H116024" i="20"/>
  <c r="G116024" i="20"/>
  <c r="H116016" i="20"/>
  <c r="G116016" i="20"/>
  <c r="H116008" i="20"/>
  <c r="G116008" i="20"/>
  <c r="H116000" i="20"/>
  <c r="G116000" i="20"/>
  <c r="H115992" i="20"/>
  <c r="G115992" i="20"/>
  <c r="H115984" i="20"/>
  <c r="G115984" i="20"/>
  <c r="H115976" i="20"/>
  <c r="G115976" i="20"/>
  <c r="H115968" i="20"/>
  <c r="G115968" i="20"/>
  <c r="H115960" i="20"/>
  <c r="G115960" i="20"/>
  <c r="H115952" i="20"/>
  <c r="G115952" i="20"/>
  <c r="H115944" i="20"/>
  <c r="G115944" i="20"/>
  <c r="H115936" i="20"/>
  <c r="G115936" i="20"/>
  <c r="H115928" i="20"/>
  <c r="G115928" i="20"/>
  <c r="H115920" i="20"/>
  <c r="G115920" i="20"/>
  <c r="H115912" i="20"/>
  <c r="G115912" i="20"/>
  <c r="H115904" i="20"/>
  <c r="G115904" i="20"/>
  <c r="H115896" i="20"/>
  <c r="G115896" i="20"/>
  <c r="H115888" i="20"/>
  <c r="G115888" i="20"/>
  <c r="H115880" i="20"/>
  <c r="G115880" i="20"/>
  <c r="H115872" i="20"/>
  <c r="G115872" i="20"/>
  <c r="H115864" i="20"/>
  <c r="G115864" i="20"/>
  <c r="H115856" i="20"/>
  <c r="G115856" i="20"/>
  <c r="H115848" i="20"/>
  <c r="G115848" i="20"/>
  <c r="H115840" i="20"/>
  <c r="G115840" i="20"/>
  <c r="H115832" i="20"/>
  <c r="G115832" i="20"/>
  <c r="H115824" i="20"/>
  <c r="G115824" i="20"/>
  <c r="H115816" i="20"/>
  <c r="G115816" i="20"/>
  <c r="H115808" i="20"/>
  <c r="G115808" i="20"/>
  <c r="H115800" i="20"/>
  <c r="G115800" i="20"/>
  <c r="H115792" i="20"/>
  <c r="G115792" i="20"/>
  <c r="H115784" i="20"/>
  <c r="G115784" i="20"/>
  <c r="H115776" i="20"/>
  <c r="G115776" i="20"/>
  <c r="H115768" i="20"/>
  <c r="G115768" i="20"/>
  <c r="H115760" i="20"/>
  <c r="G115760" i="20"/>
  <c r="H115752" i="20"/>
  <c r="G115752" i="20"/>
  <c r="H115744" i="20"/>
  <c r="G115744" i="20"/>
  <c r="H115736" i="20"/>
  <c r="G115736" i="20"/>
  <c r="H115728" i="20"/>
  <c r="G115728" i="20"/>
  <c r="H115720" i="20"/>
  <c r="G115720" i="20"/>
  <c r="H115712" i="20"/>
  <c r="G115712" i="20"/>
  <c r="H115704" i="20"/>
  <c r="G115704" i="20"/>
  <c r="H115696" i="20"/>
  <c r="G115696" i="20"/>
  <c r="H115688" i="20"/>
  <c r="G115688" i="20"/>
  <c r="H115680" i="20"/>
  <c r="G115680" i="20"/>
  <c r="H115672" i="20"/>
  <c r="G115672" i="20"/>
  <c r="H115664" i="20"/>
  <c r="G115664" i="20"/>
  <c r="H115656" i="20"/>
  <c r="G115656" i="20"/>
  <c r="H115648" i="20"/>
  <c r="G115648" i="20"/>
  <c r="H115640" i="20"/>
  <c r="G115640" i="20"/>
  <c r="H115632" i="20"/>
  <c r="G115632" i="20"/>
  <c r="H115624" i="20"/>
  <c r="G115624" i="20"/>
  <c r="H115616" i="20"/>
  <c r="G115616" i="20"/>
  <c r="H115608" i="20"/>
  <c r="G115608" i="20"/>
  <c r="H115600" i="20"/>
  <c r="G115600" i="20"/>
  <c r="H115592" i="20"/>
  <c r="G115592" i="20"/>
  <c r="H115584" i="20"/>
  <c r="G115584" i="20"/>
  <c r="H115576" i="20"/>
  <c r="G115576" i="20"/>
  <c r="H115568" i="20"/>
  <c r="G115568" i="20"/>
  <c r="H115560" i="20"/>
  <c r="G115560" i="20"/>
  <c r="H115552" i="20"/>
  <c r="G115552" i="20"/>
  <c r="H115544" i="20"/>
  <c r="G115544" i="20"/>
  <c r="H115536" i="20"/>
  <c r="G115536" i="20"/>
  <c r="H115528" i="20"/>
  <c r="G115528" i="20"/>
  <c r="H115520" i="20"/>
  <c r="G115520" i="20"/>
  <c r="H115512" i="20"/>
  <c r="G115512" i="20"/>
  <c r="H115504" i="20"/>
  <c r="G115504" i="20"/>
  <c r="H115496" i="20"/>
  <c r="G115496" i="20"/>
  <c r="H115488" i="20"/>
  <c r="G115488" i="20"/>
  <c r="H115480" i="20"/>
  <c r="G115480" i="20"/>
  <c r="H115472" i="20"/>
  <c r="G115472" i="20"/>
  <c r="H115464" i="20"/>
  <c r="G115464" i="20"/>
  <c r="H115456" i="20"/>
  <c r="G115456" i="20"/>
  <c r="H115448" i="20"/>
  <c r="G115448" i="20"/>
  <c r="H115440" i="20"/>
  <c r="G115440" i="20"/>
  <c r="H115432" i="20"/>
  <c r="G115432" i="20"/>
  <c r="H115424" i="20"/>
  <c r="G115424" i="20"/>
  <c r="H115416" i="20"/>
  <c r="G115416" i="20"/>
  <c r="H115408" i="20"/>
  <c r="G115408" i="20"/>
  <c r="H115400" i="20"/>
  <c r="G115400" i="20"/>
  <c r="H115392" i="20"/>
  <c r="G115392" i="20"/>
  <c r="H115384" i="20"/>
  <c r="G115384" i="20"/>
  <c r="H115376" i="20"/>
  <c r="G115376" i="20"/>
  <c r="H115368" i="20"/>
  <c r="G115368" i="20"/>
  <c r="H115360" i="20"/>
  <c r="G115360" i="20"/>
  <c r="H115352" i="20"/>
  <c r="G115352" i="20"/>
  <c r="H115344" i="20"/>
  <c r="G115344" i="20"/>
  <c r="H115336" i="20"/>
  <c r="G115336" i="20"/>
  <c r="H115328" i="20"/>
  <c r="G115328" i="20"/>
  <c r="H115320" i="20"/>
  <c r="G115320" i="20"/>
  <c r="H115312" i="20"/>
  <c r="G115312" i="20"/>
  <c r="H115304" i="20"/>
  <c r="G115304" i="20"/>
  <c r="H115296" i="20"/>
  <c r="G115296" i="20"/>
  <c r="H115288" i="20"/>
  <c r="G115288" i="20"/>
  <c r="H115280" i="20"/>
  <c r="G115280" i="20"/>
  <c r="H115272" i="20"/>
  <c r="G115272" i="20"/>
  <c r="H115264" i="20"/>
  <c r="G115264" i="20"/>
  <c r="H115256" i="20"/>
  <c r="G115256" i="20"/>
  <c r="H115248" i="20"/>
  <c r="G115248" i="20"/>
  <c r="H115240" i="20"/>
  <c r="G115240" i="20"/>
  <c r="H115232" i="20"/>
  <c r="G115232" i="20"/>
  <c r="H115224" i="20"/>
  <c r="G115224" i="20"/>
  <c r="H115216" i="20"/>
  <c r="G115216" i="20"/>
  <c r="H115208" i="20"/>
  <c r="G115208" i="20"/>
  <c r="H115200" i="20"/>
  <c r="G115200" i="20"/>
  <c r="H115192" i="20"/>
  <c r="G115192" i="20"/>
  <c r="H115184" i="20"/>
  <c r="G115184" i="20"/>
  <c r="H115176" i="20"/>
  <c r="G115176" i="20"/>
  <c r="H115168" i="20"/>
  <c r="G115168" i="20"/>
  <c r="H115160" i="20"/>
  <c r="G115160" i="20"/>
  <c r="H115152" i="20"/>
  <c r="G115152" i="20"/>
  <c r="H115144" i="20"/>
  <c r="G115144" i="20"/>
  <c r="H115136" i="20"/>
  <c r="G115136" i="20"/>
  <c r="H115128" i="20"/>
  <c r="G115128" i="20"/>
  <c r="H115120" i="20"/>
  <c r="G115120" i="20"/>
  <c r="H115112" i="20"/>
  <c r="G115112" i="20"/>
  <c r="H115104" i="20"/>
  <c r="G115104" i="20"/>
  <c r="H115096" i="20"/>
  <c r="G115096" i="20"/>
  <c r="H115088" i="20"/>
  <c r="G115088" i="20"/>
  <c r="H115080" i="20"/>
  <c r="G115080" i="20"/>
  <c r="H115072" i="20"/>
  <c r="G115072" i="20"/>
  <c r="H115064" i="20"/>
  <c r="G115064" i="20"/>
  <c r="H115056" i="20"/>
  <c r="G115056" i="20"/>
  <c r="H115048" i="20"/>
  <c r="G115048" i="20"/>
  <c r="H115040" i="20"/>
  <c r="G115040" i="20"/>
  <c r="H115032" i="20"/>
  <c r="G115032" i="20"/>
  <c r="H115024" i="20"/>
  <c r="G115024" i="20"/>
  <c r="H115016" i="20"/>
  <c r="G115016" i="20"/>
  <c r="H115008" i="20"/>
  <c r="G115008" i="20"/>
  <c r="H115000" i="20"/>
  <c r="G115000" i="20"/>
  <c r="H114992" i="20"/>
  <c r="G114992" i="20"/>
  <c r="H114984" i="20"/>
  <c r="G114984" i="20"/>
  <c r="H114976" i="20"/>
  <c r="G114976" i="20"/>
  <c r="H114968" i="20"/>
  <c r="G114968" i="20"/>
  <c r="H114960" i="20"/>
  <c r="G114960" i="20"/>
  <c r="H114952" i="20"/>
  <c r="G114952" i="20"/>
  <c r="H114944" i="20"/>
  <c r="G114944" i="20"/>
  <c r="H114936" i="20"/>
  <c r="G114936" i="20"/>
  <c r="H114928" i="20"/>
  <c r="G114928" i="20"/>
  <c r="H114920" i="20"/>
  <c r="G114920" i="20"/>
  <c r="H114912" i="20"/>
  <c r="G114912" i="20"/>
  <c r="H114904" i="20"/>
  <c r="G114904" i="20"/>
  <c r="H114896" i="20"/>
  <c r="G114896" i="20"/>
  <c r="H114888" i="20"/>
  <c r="G114888" i="20"/>
  <c r="H114880" i="20"/>
  <c r="G114880" i="20"/>
  <c r="H114872" i="20"/>
  <c r="G114872" i="20"/>
  <c r="H114864" i="20"/>
  <c r="G114864" i="20"/>
  <c r="H114856" i="20"/>
  <c r="G114856" i="20"/>
  <c r="H114848" i="20"/>
  <c r="G114848" i="20"/>
  <c r="H114840" i="20"/>
  <c r="G114840" i="20"/>
  <c r="H114832" i="20"/>
  <c r="G114832" i="20"/>
  <c r="H114824" i="20"/>
  <c r="G114824" i="20"/>
  <c r="H114816" i="20"/>
  <c r="G114816" i="20"/>
  <c r="H114808" i="20"/>
  <c r="G114808" i="20"/>
  <c r="H114800" i="20"/>
  <c r="G114800" i="20"/>
  <c r="H114792" i="20"/>
  <c r="G114792" i="20"/>
  <c r="H114784" i="20"/>
  <c r="G114784" i="20"/>
  <c r="H114776" i="20"/>
  <c r="G114776" i="20"/>
  <c r="H114768" i="20"/>
  <c r="G114768" i="20"/>
  <c r="H114760" i="20"/>
  <c r="G114760" i="20"/>
  <c r="H114752" i="20"/>
  <c r="G114752" i="20"/>
  <c r="H114744" i="20"/>
  <c r="G114744" i="20"/>
  <c r="H114736" i="20"/>
  <c r="G114736" i="20"/>
  <c r="H114728" i="20"/>
  <c r="G114728" i="20"/>
  <c r="H114720" i="20"/>
  <c r="G114720" i="20"/>
  <c r="H114712" i="20"/>
  <c r="G114712" i="20"/>
  <c r="H114704" i="20"/>
  <c r="G114704" i="20"/>
  <c r="H114696" i="20"/>
  <c r="G114696" i="20"/>
  <c r="H114688" i="20"/>
  <c r="G114688" i="20"/>
  <c r="H114680" i="20"/>
  <c r="G114680" i="20"/>
  <c r="H114672" i="20"/>
  <c r="G114672" i="20"/>
  <c r="H114664" i="20"/>
  <c r="G114664" i="20"/>
  <c r="H114656" i="20"/>
  <c r="G114656" i="20"/>
  <c r="H114648" i="20"/>
  <c r="G114648" i="20"/>
  <c r="H114640" i="20"/>
  <c r="G114640" i="20"/>
  <c r="H114632" i="20"/>
  <c r="G114632" i="20"/>
  <c r="H114624" i="20"/>
  <c r="G114624" i="20"/>
  <c r="H114616" i="20"/>
  <c r="G114616" i="20"/>
  <c r="H114608" i="20"/>
  <c r="G114608" i="20"/>
  <c r="H114600" i="20"/>
  <c r="G114600" i="20"/>
  <c r="H114592" i="20"/>
  <c r="G114592" i="20"/>
  <c r="H114584" i="20"/>
  <c r="G114584" i="20"/>
  <c r="H114576" i="20"/>
  <c r="G114576" i="20"/>
  <c r="H114568" i="20"/>
  <c r="G114568" i="20"/>
  <c r="H114560" i="20"/>
  <c r="G114560" i="20"/>
  <c r="H114552" i="20"/>
  <c r="G114552" i="20"/>
  <c r="H114544" i="20"/>
  <c r="G114544" i="20"/>
  <c r="H114536" i="20"/>
  <c r="G114536" i="20"/>
  <c r="H114528" i="20"/>
  <c r="G114528" i="20"/>
  <c r="H114520" i="20"/>
  <c r="G114520" i="20"/>
  <c r="H114512" i="20"/>
  <c r="G114512" i="20"/>
  <c r="H114504" i="20"/>
  <c r="G114504" i="20"/>
  <c r="H114496" i="20"/>
  <c r="G114496" i="20"/>
  <c r="H114488" i="20"/>
  <c r="G114488" i="20"/>
  <c r="H114480" i="20"/>
  <c r="G114480" i="20"/>
  <c r="H114472" i="20"/>
  <c r="G114472" i="20"/>
  <c r="H114464" i="20"/>
  <c r="G114464" i="20"/>
  <c r="H114456" i="20"/>
  <c r="G114456" i="20"/>
  <c r="H114448" i="20"/>
  <c r="G114448" i="20"/>
  <c r="H114440" i="20"/>
  <c r="G114440" i="20"/>
  <c r="H118843" i="20"/>
  <c r="G118843" i="20"/>
  <c r="H118889" i="20"/>
  <c r="G118889" i="20"/>
  <c r="H118881" i="20"/>
  <c r="G118881" i="20"/>
  <c r="H118873" i="20"/>
  <c r="G118873" i="20"/>
  <c r="H118865" i="20"/>
  <c r="G118865" i="20"/>
  <c r="H118857" i="20"/>
  <c r="G118857" i="20"/>
  <c r="H118849" i="20"/>
  <c r="G118849" i="20"/>
  <c r="H122084" i="20"/>
  <c r="G122084" i="20"/>
  <c r="H122076" i="20"/>
  <c r="G122076" i="20"/>
  <c r="H122068" i="20"/>
  <c r="G122068" i="20"/>
  <c r="H122060" i="20"/>
  <c r="G122060" i="20"/>
  <c r="H122052" i="20"/>
  <c r="G122052" i="20"/>
  <c r="H122044" i="20"/>
  <c r="G122044" i="20"/>
  <c r="H122036" i="20"/>
  <c r="G122036" i="20"/>
  <c r="H122028" i="20"/>
  <c r="G122028" i="20"/>
  <c r="H122020" i="20"/>
  <c r="G122020" i="20"/>
  <c r="H122012" i="20"/>
  <c r="G122012" i="20"/>
  <c r="H83878" i="20"/>
  <c r="G83878" i="20"/>
  <c r="H83870" i="20"/>
  <c r="G83870" i="20"/>
  <c r="H83862" i="20"/>
  <c r="G83862" i="20"/>
  <c r="H83854" i="20"/>
  <c r="G83854" i="20"/>
  <c r="H83846" i="20"/>
  <c r="G83846" i="20"/>
  <c r="H83838" i="20"/>
  <c r="G83838" i="20"/>
  <c r="H83830" i="20"/>
  <c r="G83830" i="20"/>
  <c r="H83822" i="20"/>
  <c r="G83822" i="20"/>
  <c r="H83814" i="20"/>
  <c r="G83814" i="20"/>
  <c r="H83806" i="20"/>
  <c r="G83806" i="20"/>
  <c r="H83798" i="20"/>
  <c r="G83798" i="20"/>
  <c r="H83790" i="20"/>
  <c r="G83790" i="20"/>
  <c r="H83782" i="20"/>
  <c r="G83782" i="20"/>
  <c r="H83774" i="20"/>
  <c r="G83774" i="20"/>
  <c r="H83766" i="20"/>
  <c r="G83766" i="20"/>
  <c r="H83758" i="20"/>
  <c r="G83758" i="20"/>
  <c r="H83750" i="20"/>
  <c r="G83750" i="20"/>
  <c r="H83742" i="20"/>
  <c r="G83742" i="20"/>
  <c r="H83734" i="20"/>
  <c r="G83734" i="20"/>
  <c r="H83726" i="20"/>
  <c r="G83726" i="20"/>
  <c r="H83718" i="20"/>
  <c r="G83718" i="20"/>
  <c r="H83710" i="20"/>
  <c r="G83710" i="20"/>
  <c r="H83702" i="20"/>
  <c r="G83702" i="20"/>
  <c r="H83694" i="20"/>
  <c r="G83694" i="20"/>
  <c r="H83686" i="20"/>
  <c r="G83686" i="20"/>
  <c r="H83678" i="20"/>
  <c r="G83678" i="20"/>
  <c r="H83670" i="20"/>
  <c r="G83670" i="20"/>
  <c r="H83662" i="20"/>
  <c r="G83662" i="20"/>
  <c r="H83654" i="20"/>
  <c r="G83654" i="20"/>
  <c r="G83646" i="20"/>
  <c r="H83646" i="20"/>
  <c r="H83638" i="20"/>
  <c r="G83638" i="20"/>
  <c r="H83630" i="20"/>
  <c r="G83630" i="20"/>
  <c r="H83622" i="20"/>
  <c r="G83622" i="20"/>
  <c r="H83614" i="20"/>
  <c r="G83614" i="20"/>
  <c r="H83606" i="20"/>
  <c r="G83606" i="20"/>
  <c r="H83598" i="20"/>
  <c r="G83598" i="20"/>
  <c r="H83590" i="20"/>
  <c r="G83590" i="20"/>
  <c r="H83582" i="20"/>
  <c r="G83582" i="20"/>
  <c r="H83574" i="20"/>
  <c r="G83574" i="20"/>
  <c r="H83566" i="20"/>
  <c r="G83566" i="20"/>
  <c r="H83558" i="20"/>
  <c r="G83558" i="20"/>
  <c r="H83550" i="20"/>
  <c r="G83550" i="20"/>
  <c r="H83542" i="20"/>
  <c r="G83542" i="20"/>
  <c r="H83534" i="20"/>
  <c r="G83534" i="20"/>
  <c r="H83526" i="20"/>
  <c r="G83526" i="20"/>
  <c r="H83518" i="20"/>
  <c r="G83518" i="20"/>
  <c r="H83510" i="20"/>
  <c r="G83510" i="20"/>
  <c r="H83502" i="20"/>
  <c r="G83502" i="20"/>
  <c r="H83494" i="20"/>
  <c r="G83494" i="20"/>
  <c r="H83486" i="20"/>
  <c r="G83486" i="20"/>
  <c r="H83478" i="20"/>
  <c r="G83478" i="20"/>
  <c r="H83470" i="20"/>
  <c r="G83470" i="20"/>
  <c r="H83462" i="20"/>
  <c r="G83462" i="20"/>
  <c r="H83454" i="20"/>
  <c r="G83454" i="20"/>
  <c r="H83446" i="20"/>
  <c r="G83446" i="20"/>
  <c r="H83438" i="20"/>
  <c r="G83438" i="20"/>
  <c r="H83430" i="20"/>
  <c r="G83430" i="20"/>
  <c r="H83422" i="20"/>
  <c r="G83422" i="20"/>
  <c r="H83414" i="20"/>
  <c r="G83414" i="20"/>
  <c r="H83406" i="20"/>
  <c r="G83406" i="20"/>
  <c r="H83398" i="20"/>
  <c r="G83398" i="20"/>
  <c r="H83390" i="20"/>
  <c r="G83390" i="20"/>
  <c r="H83382" i="20"/>
  <c r="G83382" i="20"/>
  <c r="G83374" i="20"/>
  <c r="H83374" i="20"/>
  <c r="H83366" i="20"/>
  <c r="G83366" i="20"/>
  <c r="H83358" i="20"/>
  <c r="G83358" i="20"/>
  <c r="H83350" i="20"/>
  <c r="G83350" i="20"/>
  <c r="H83342" i="20"/>
  <c r="G83342" i="20"/>
  <c r="H83334" i="20"/>
  <c r="G83334" i="20"/>
  <c r="G83326" i="20"/>
  <c r="H83326" i="20"/>
  <c r="H83318" i="20"/>
  <c r="G83318" i="20"/>
  <c r="H83310" i="20"/>
  <c r="G83310" i="20"/>
  <c r="H83302" i="20"/>
  <c r="G83302" i="20"/>
  <c r="H83294" i="20"/>
  <c r="G83294" i="20"/>
  <c r="H83286" i="20"/>
  <c r="G83286" i="20"/>
  <c r="H83278" i="20"/>
  <c r="G83278" i="20"/>
  <c r="H83270" i="20"/>
  <c r="G83270" i="20"/>
  <c r="H83262" i="20"/>
  <c r="G83262" i="20"/>
  <c r="H83254" i="20"/>
  <c r="G83254" i="20"/>
  <c r="H83246" i="20"/>
  <c r="G83246" i="20"/>
  <c r="H83238" i="20"/>
  <c r="G83238" i="20"/>
  <c r="H83230" i="20"/>
  <c r="G83230" i="20"/>
  <c r="H83222" i="20"/>
  <c r="G83222" i="20"/>
  <c r="H83214" i="20"/>
  <c r="G83214" i="20"/>
  <c r="H83206" i="20"/>
  <c r="G83206" i="20"/>
  <c r="H83198" i="20"/>
  <c r="G83198" i="20"/>
  <c r="H83190" i="20"/>
  <c r="G83190" i="20"/>
  <c r="H83182" i="20"/>
  <c r="G83182" i="20"/>
  <c r="H83174" i="20"/>
  <c r="G83174" i="20"/>
  <c r="H83166" i="20"/>
  <c r="G83166" i="20"/>
  <c r="H83158" i="20"/>
  <c r="G83158" i="20"/>
  <c r="H83150" i="20"/>
  <c r="G83150" i="20"/>
  <c r="H83142" i="20"/>
  <c r="G83142" i="20"/>
  <c r="H83134" i="20"/>
  <c r="G83134" i="20"/>
  <c r="H83126" i="20"/>
  <c r="G83126" i="20"/>
  <c r="G83118" i="20"/>
  <c r="H83118" i="20"/>
  <c r="H83110" i="20"/>
  <c r="G83110" i="20"/>
  <c r="H83102" i="20"/>
  <c r="G83102" i="20"/>
  <c r="H83094" i="20"/>
  <c r="G83094" i="20"/>
  <c r="H83086" i="20"/>
  <c r="G83086" i="20"/>
  <c r="H83078" i="20"/>
  <c r="G83078" i="20"/>
  <c r="G83070" i="20"/>
  <c r="H83070" i="20"/>
  <c r="H83062" i="20"/>
  <c r="G83062" i="20"/>
  <c r="H83054" i="20"/>
  <c r="G83054" i="20"/>
  <c r="H83046" i="20"/>
  <c r="G83046" i="20"/>
  <c r="H83038" i="20"/>
  <c r="G83038" i="20"/>
  <c r="H83030" i="20"/>
  <c r="G83030" i="20"/>
  <c r="H83022" i="20"/>
  <c r="G83022" i="20"/>
  <c r="H83014" i="20"/>
  <c r="G83014" i="20"/>
  <c r="H83006" i="20"/>
  <c r="G83006" i="20"/>
  <c r="G82998" i="20"/>
  <c r="H82998" i="20"/>
  <c r="H82990" i="20"/>
  <c r="G82990" i="20"/>
  <c r="H82982" i="20"/>
  <c r="G82982" i="20"/>
  <c r="H82974" i="20"/>
  <c r="G82974" i="20"/>
  <c r="H82966" i="20"/>
  <c r="G82966" i="20"/>
  <c r="H82958" i="20"/>
  <c r="G82958" i="20"/>
  <c r="H82950" i="20"/>
  <c r="G82950" i="20"/>
  <c r="H82942" i="20"/>
  <c r="G82942" i="20"/>
  <c r="G82934" i="20"/>
  <c r="H82934" i="20"/>
  <c r="H82926" i="20"/>
  <c r="G82926" i="20"/>
  <c r="H82918" i="20"/>
  <c r="G82918" i="20"/>
  <c r="H82910" i="20"/>
  <c r="G82910" i="20"/>
  <c r="H82902" i="20"/>
  <c r="G82902" i="20"/>
  <c r="H82894" i="20"/>
  <c r="G82894" i="20"/>
  <c r="H82886" i="20"/>
  <c r="G82886" i="20"/>
  <c r="H82878" i="20"/>
  <c r="G82878" i="20"/>
  <c r="H82870" i="20"/>
  <c r="G82870" i="20"/>
  <c r="H82862" i="20"/>
  <c r="G82862" i="20"/>
  <c r="H82854" i="20"/>
  <c r="G82854" i="20"/>
  <c r="H82846" i="20"/>
  <c r="G82846" i="20"/>
  <c r="H82838" i="20"/>
  <c r="G82838" i="20"/>
  <c r="H82830" i="20"/>
  <c r="G82830" i="20"/>
  <c r="H82822" i="20"/>
  <c r="G82822" i="20"/>
  <c r="H82814" i="20"/>
  <c r="G82814" i="20"/>
  <c r="H82806" i="20"/>
  <c r="G82806" i="20"/>
  <c r="H82798" i="20"/>
  <c r="G82798" i="20"/>
  <c r="H82790" i="20"/>
  <c r="G82790" i="20"/>
  <c r="H82782" i="20"/>
  <c r="G82782" i="20"/>
  <c r="H82774" i="20"/>
  <c r="G82774" i="20"/>
  <c r="H82766" i="20"/>
  <c r="G82766" i="20"/>
  <c r="H82758" i="20"/>
  <c r="G82758" i="20"/>
  <c r="H82750" i="20"/>
  <c r="G82750" i="20"/>
  <c r="H82742" i="20"/>
  <c r="G82742" i="20"/>
  <c r="H82734" i="20"/>
  <c r="G82734" i="20"/>
  <c r="H82726" i="20"/>
  <c r="G82726" i="20"/>
  <c r="H82718" i="20"/>
  <c r="G82718" i="20"/>
  <c r="H82710" i="20"/>
  <c r="G82710" i="20"/>
  <c r="H82702" i="20"/>
  <c r="G82702" i="20"/>
  <c r="H82694" i="20"/>
  <c r="G82694" i="20"/>
  <c r="H82686" i="20"/>
  <c r="G82686" i="20"/>
  <c r="G82678" i="20"/>
  <c r="H82678" i="20"/>
  <c r="H82670" i="20"/>
  <c r="G82670" i="20"/>
  <c r="H82662" i="20"/>
  <c r="G82662" i="20"/>
  <c r="H82654" i="20"/>
  <c r="G82654" i="20"/>
  <c r="H82646" i="20"/>
  <c r="G82646" i="20"/>
  <c r="H82638" i="20"/>
  <c r="G82638" i="20"/>
  <c r="H82630" i="20"/>
  <c r="G82630" i="20"/>
  <c r="G82622" i="20"/>
  <c r="H82622" i="20"/>
  <c r="H82614" i="20"/>
  <c r="G82614" i="20"/>
  <c r="H82606" i="20"/>
  <c r="G82606" i="20"/>
  <c r="H82598" i="20"/>
  <c r="G82598" i="20"/>
  <c r="H82590" i="20"/>
  <c r="G82590" i="20"/>
  <c r="H82582" i="20"/>
  <c r="G82582" i="20"/>
  <c r="H82574" i="20"/>
  <c r="G82574" i="20"/>
  <c r="H82566" i="20"/>
  <c r="G82566" i="20"/>
  <c r="H82558" i="20"/>
  <c r="G82558" i="20"/>
  <c r="H82550" i="20"/>
  <c r="G82550" i="20"/>
  <c r="H82542" i="20"/>
  <c r="G82542" i="20"/>
  <c r="H82534" i="20"/>
  <c r="G82534" i="20"/>
  <c r="H82526" i="20"/>
  <c r="G82526" i="20"/>
  <c r="H82518" i="20"/>
  <c r="G82518" i="20"/>
  <c r="H82510" i="20"/>
  <c r="G82510" i="20"/>
  <c r="H82502" i="20"/>
  <c r="G82502" i="20"/>
  <c r="G82494" i="20"/>
  <c r="H82494" i="20"/>
  <c r="H82486" i="20"/>
  <c r="G82486" i="20"/>
  <c r="H82478" i="20"/>
  <c r="G82478" i="20"/>
  <c r="H82470" i="20"/>
  <c r="G82470" i="20"/>
  <c r="H82462" i="20"/>
  <c r="G82462" i="20"/>
  <c r="H82454" i="20"/>
  <c r="G82454" i="20"/>
  <c r="H82446" i="20"/>
  <c r="G82446" i="20"/>
  <c r="H82438" i="20"/>
  <c r="G82438" i="20"/>
  <c r="H82430" i="20"/>
  <c r="G82430" i="20"/>
  <c r="H82422" i="20"/>
  <c r="G82422" i="20"/>
  <c r="G82414" i="20"/>
  <c r="H82414" i="20"/>
  <c r="H82406" i="20"/>
  <c r="G82406" i="20"/>
  <c r="H82398" i="20"/>
  <c r="G82398" i="20"/>
  <c r="H82390" i="20"/>
  <c r="G82390" i="20"/>
  <c r="H82382" i="20"/>
  <c r="G82382" i="20"/>
  <c r="H82374" i="20"/>
  <c r="G82374" i="20"/>
  <c r="G82366" i="20"/>
  <c r="H82366" i="20"/>
  <c r="H82358" i="20"/>
  <c r="G82358" i="20"/>
  <c r="H82350" i="20"/>
  <c r="G82350" i="20"/>
  <c r="H82342" i="20"/>
  <c r="G82342" i="20"/>
  <c r="H82334" i="20"/>
  <c r="G82334" i="20"/>
  <c r="H82326" i="20"/>
  <c r="G82326" i="20"/>
  <c r="H82318" i="20"/>
  <c r="G82318" i="20"/>
  <c r="H82310" i="20"/>
  <c r="G82310" i="20"/>
  <c r="H82302" i="20"/>
  <c r="G82302" i="20"/>
  <c r="H82294" i="20"/>
  <c r="G82294" i="20"/>
  <c r="G82286" i="20"/>
  <c r="H82286" i="20"/>
  <c r="H82278" i="20"/>
  <c r="G82278" i="20"/>
  <c r="H82270" i="20"/>
  <c r="G82270" i="20"/>
  <c r="H82262" i="20"/>
  <c r="G82262" i="20"/>
  <c r="H82254" i="20"/>
  <c r="G82254" i="20"/>
  <c r="H82246" i="20"/>
  <c r="G82246" i="20"/>
  <c r="G82238" i="20"/>
  <c r="H82238" i="20"/>
  <c r="H82230" i="20"/>
  <c r="G82230" i="20"/>
  <c r="H82222" i="20"/>
  <c r="G82222" i="20"/>
  <c r="H82214" i="20"/>
  <c r="G82214" i="20"/>
  <c r="H82206" i="20"/>
  <c r="G82206" i="20"/>
  <c r="H82198" i="20"/>
  <c r="G82198" i="20"/>
  <c r="H82190" i="20"/>
  <c r="G82190" i="20"/>
  <c r="H82182" i="20"/>
  <c r="G82182" i="20"/>
  <c r="H82174" i="20"/>
  <c r="G82174" i="20"/>
  <c r="H82166" i="20"/>
  <c r="G82166" i="20"/>
  <c r="G82158" i="20"/>
  <c r="H82158" i="20"/>
  <c r="H82150" i="20"/>
  <c r="G82150" i="20"/>
  <c r="H82142" i="20"/>
  <c r="G82142" i="20"/>
  <c r="H82134" i="20"/>
  <c r="G82134" i="20"/>
  <c r="H82126" i="20"/>
  <c r="G82126" i="20"/>
  <c r="H82118" i="20"/>
  <c r="G82118" i="20"/>
  <c r="G82110" i="20"/>
  <c r="H82110" i="20"/>
  <c r="H82102" i="20"/>
  <c r="G82102" i="20"/>
  <c r="H82094" i="20"/>
  <c r="G82094" i="20"/>
  <c r="H82086" i="20"/>
  <c r="G82086" i="20"/>
  <c r="H82078" i="20"/>
  <c r="G82078" i="20"/>
  <c r="H82070" i="20"/>
  <c r="G82070" i="20"/>
  <c r="H82062" i="20"/>
  <c r="G82062" i="20"/>
  <c r="H82054" i="20"/>
  <c r="G82054" i="20"/>
  <c r="G82046" i="20"/>
  <c r="H82046" i="20"/>
  <c r="H82038" i="20"/>
  <c r="G82038" i="20"/>
  <c r="G82030" i="20"/>
  <c r="H82030" i="20"/>
  <c r="H82022" i="20"/>
  <c r="G82022" i="20"/>
  <c r="H82014" i="20"/>
  <c r="G82014" i="20"/>
  <c r="H82006" i="20"/>
  <c r="G82006" i="20"/>
  <c r="H81998" i="20"/>
  <c r="G81998" i="20"/>
  <c r="H81990" i="20"/>
  <c r="G81990" i="20"/>
  <c r="G81982" i="20"/>
  <c r="H81982" i="20"/>
  <c r="G81974" i="20"/>
  <c r="H81974" i="20"/>
  <c r="H81966" i="20"/>
  <c r="G81966" i="20"/>
  <c r="H81958" i="20"/>
  <c r="G81958" i="20"/>
  <c r="H81950" i="20"/>
  <c r="G81950" i="20"/>
  <c r="H81942" i="20"/>
  <c r="G81942" i="20"/>
  <c r="H81934" i="20"/>
  <c r="G81934" i="20"/>
  <c r="H81926" i="20"/>
  <c r="G81926" i="20"/>
  <c r="H81918" i="20"/>
  <c r="G81918" i="20"/>
  <c r="H81910" i="20"/>
  <c r="G81910" i="20"/>
  <c r="H81902" i="20"/>
  <c r="G81902" i="20"/>
  <c r="H81894" i="20"/>
  <c r="G81894" i="20"/>
  <c r="H81886" i="20"/>
  <c r="G81886" i="20"/>
  <c r="H81878" i="20"/>
  <c r="G81878" i="20"/>
  <c r="H81870" i="20"/>
  <c r="G81870" i="20"/>
  <c r="H81862" i="20"/>
  <c r="G81862" i="20"/>
  <c r="H81854" i="20"/>
  <c r="G81854" i="20"/>
  <c r="H81846" i="20"/>
  <c r="G81846" i="20"/>
  <c r="H81838" i="20"/>
  <c r="G81838" i="20"/>
  <c r="H81830" i="20"/>
  <c r="G81830" i="20"/>
  <c r="H81822" i="20"/>
  <c r="G81822" i="20"/>
  <c r="H81814" i="20"/>
  <c r="G81814" i="20"/>
  <c r="H81806" i="20"/>
  <c r="G81806" i="20"/>
  <c r="H81798" i="20"/>
  <c r="G81798" i="20"/>
  <c r="H81790" i="20"/>
  <c r="G81790" i="20"/>
  <c r="H81782" i="20"/>
  <c r="G81782" i="20"/>
  <c r="H81774" i="20"/>
  <c r="G81774" i="20"/>
  <c r="H81766" i="20"/>
  <c r="G81766" i="20"/>
  <c r="H81758" i="20"/>
  <c r="G81758" i="20"/>
  <c r="H81750" i="20"/>
  <c r="G81750" i="20"/>
  <c r="H81742" i="20"/>
  <c r="G81742" i="20"/>
  <c r="H81734" i="20"/>
  <c r="G81734" i="20"/>
  <c r="H81726" i="20"/>
  <c r="G81726" i="20"/>
  <c r="G81718" i="20"/>
  <c r="H81718" i="20"/>
  <c r="H81710" i="20"/>
  <c r="G81710" i="20"/>
  <c r="H81702" i="20"/>
  <c r="G81702" i="20"/>
  <c r="H81694" i="20"/>
  <c r="G81694" i="20"/>
  <c r="H81686" i="20"/>
  <c r="G81686" i="20"/>
  <c r="H81678" i="20"/>
  <c r="G81678" i="20"/>
  <c r="H81670" i="20"/>
  <c r="G81670" i="20"/>
  <c r="H81662" i="20"/>
  <c r="G81662" i="20"/>
  <c r="H81654" i="20"/>
  <c r="G81654" i="20"/>
  <c r="H81646" i="20"/>
  <c r="G81646" i="20"/>
  <c r="H81638" i="20"/>
  <c r="G81638" i="20"/>
  <c r="H81630" i="20"/>
  <c r="G81630" i="20"/>
  <c r="H81622" i="20"/>
  <c r="G81622" i="20"/>
  <c r="H81614" i="20"/>
  <c r="G81614" i="20"/>
  <c r="H81606" i="20"/>
  <c r="G81606" i="20"/>
  <c r="H81598" i="20"/>
  <c r="G81598" i="20"/>
  <c r="H81590" i="20"/>
  <c r="G81590" i="20"/>
  <c r="G81582" i="20"/>
  <c r="H81582" i="20"/>
  <c r="H81574" i="20"/>
  <c r="G81574" i="20"/>
  <c r="H81566" i="20"/>
  <c r="G81566" i="20"/>
  <c r="H81558" i="20"/>
  <c r="G81558" i="20"/>
  <c r="H81550" i="20"/>
  <c r="G81550" i="20"/>
  <c r="H81542" i="20"/>
  <c r="G81542" i="20"/>
  <c r="G81534" i="20"/>
  <c r="H81534" i="20"/>
  <c r="H81526" i="20"/>
  <c r="G81526" i="20"/>
  <c r="H81518" i="20"/>
  <c r="G81518" i="20"/>
  <c r="H81510" i="20"/>
  <c r="G81510" i="20"/>
  <c r="H81502" i="20"/>
  <c r="G81502" i="20"/>
  <c r="H81494" i="20"/>
  <c r="G81494" i="20"/>
  <c r="H81486" i="20"/>
  <c r="G81486" i="20"/>
  <c r="H81478" i="20"/>
  <c r="G81478" i="20"/>
  <c r="H81470" i="20"/>
  <c r="G81470" i="20"/>
  <c r="H81462" i="20"/>
  <c r="G81462" i="20"/>
  <c r="H81454" i="20"/>
  <c r="G81454" i="20"/>
  <c r="H81446" i="20"/>
  <c r="G81446" i="20"/>
  <c r="H81438" i="20"/>
  <c r="G81438" i="20"/>
  <c r="H81430" i="20"/>
  <c r="G81430" i="20"/>
  <c r="H81422" i="20"/>
  <c r="G81422" i="20"/>
  <c r="H81414" i="20"/>
  <c r="G81414" i="20"/>
  <c r="H81406" i="20"/>
  <c r="G81406" i="20"/>
  <c r="H81398" i="20"/>
  <c r="G81398" i="20"/>
  <c r="H81390" i="20"/>
  <c r="G81390" i="20"/>
  <c r="H81382" i="20"/>
  <c r="G81382" i="20"/>
  <c r="H81374" i="20"/>
  <c r="G81374" i="20"/>
  <c r="H81366" i="20"/>
  <c r="G81366" i="20"/>
  <c r="H81358" i="20"/>
  <c r="G81358" i="20"/>
  <c r="H81350" i="20"/>
  <c r="G81350" i="20"/>
  <c r="H81342" i="20"/>
  <c r="G81342" i="20"/>
  <c r="H81334" i="20"/>
  <c r="G81334" i="20"/>
  <c r="G81326" i="20"/>
  <c r="H81326" i="20"/>
  <c r="H81318" i="20"/>
  <c r="G81318" i="20"/>
  <c r="H81310" i="20"/>
  <c r="G81310" i="20"/>
  <c r="H81302" i="20"/>
  <c r="G81302" i="20"/>
  <c r="H81294" i="20"/>
  <c r="G81294" i="20"/>
  <c r="H81286" i="20"/>
  <c r="G81286" i="20"/>
  <c r="G81278" i="20"/>
  <c r="H81278" i="20"/>
  <c r="H81270" i="20"/>
  <c r="G81270" i="20"/>
  <c r="H81262" i="20"/>
  <c r="G81262" i="20"/>
  <c r="H81254" i="20"/>
  <c r="G81254" i="20"/>
  <c r="H81246" i="20"/>
  <c r="G81246" i="20"/>
  <c r="H81238" i="20"/>
  <c r="G81238" i="20"/>
  <c r="H81230" i="20"/>
  <c r="G81230" i="20"/>
  <c r="H81222" i="20"/>
  <c r="G81222" i="20"/>
  <c r="H81214" i="20"/>
  <c r="G81214" i="20"/>
  <c r="H81206" i="20"/>
  <c r="G81206" i="20"/>
  <c r="H81198" i="20"/>
  <c r="G81198" i="20"/>
  <c r="H81190" i="20"/>
  <c r="G81190" i="20"/>
  <c r="H81182" i="20"/>
  <c r="G81182" i="20"/>
  <c r="H81174" i="20"/>
  <c r="G81174" i="20"/>
  <c r="H81166" i="20"/>
  <c r="G81166" i="20"/>
  <c r="H81158" i="20"/>
  <c r="G81158" i="20"/>
  <c r="H81150" i="20"/>
  <c r="G81150" i="20"/>
  <c r="H81142" i="20"/>
  <c r="G81142" i="20"/>
  <c r="G81134" i="20"/>
  <c r="H81134" i="20"/>
  <c r="H81126" i="20"/>
  <c r="G81126" i="20"/>
  <c r="H81118" i="20"/>
  <c r="G81118" i="20"/>
  <c r="H81110" i="20"/>
  <c r="G81110" i="20"/>
  <c r="H81102" i="20"/>
  <c r="G81102" i="20"/>
  <c r="H81094" i="20"/>
  <c r="G81094" i="20"/>
  <c r="G81086" i="20"/>
  <c r="H81086" i="20"/>
  <c r="H81078" i="20"/>
  <c r="G81078" i="20"/>
  <c r="G81070" i="20"/>
  <c r="H81070" i="20"/>
  <c r="H81062" i="20"/>
  <c r="G81062" i="20"/>
  <c r="H81054" i="20"/>
  <c r="G81054" i="20"/>
  <c r="H81046" i="20"/>
  <c r="G81046" i="20"/>
  <c r="H81038" i="20"/>
  <c r="G81038" i="20"/>
  <c r="H81030" i="20"/>
  <c r="G81030" i="20"/>
  <c r="H81022" i="20"/>
  <c r="G81022" i="20"/>
  <c r="G81014" i="20"/>
  <c r="H81014" i="20"/>
  <c r="G81006" i="20"/>
  <c r="H81006" i="20"/>
  <c r="H80998" i="20"/>
  <c r="G80998" i="20"/>
  <c r="H80990" i="20"/>
  <c r="G80990" i="20"/>
  <c r="H80982" i="20"/>
  <c r="G80982" i="20"/>
  <c r="H80974" i="20"/>
  <c r="G80974" i="20"/>
  <c r="H80966" i="20"/>
  <c r="G80966" i="20"/>
  <c r="G80958" i="20"/>
  <c r="H80958" i="20"/>
  <c r="H80950" i="20"/>
  <c r="G80950" i="20"/>
  <c r="H80942" i="20"/>
  <c r="G80942" i="20"/>
  <c r="H80934" i="20"/>
  <c r="G80934" i="20"/>
  <c r="H80926" i="20"/>
  <c r="G80926" i="20"/>
  <c r="H80918" i="20"/>
  <c r="G80918" i="20"/>
  <c r="H80910" i="20"/>
  <c r="G80910" i="20"/>
  <c r="H80902" i="20"/>
  <c r="G80902" i="20"/>
  <c r="H80894" i="20"/>
  <c r="G80894" i="20"/>
  <c r="G80886" i="20"/>
  <c r="H80886" i="20"/>
  <c r="H80878" i="20"/>
  <c r="G80878" i="20"/>
  <c r="H80870" i="20"/>
  <c r="G80870" i="20"/>
  <c r="H80862" i="20"/>
  <c r="G80862" i="20"/>
  <c r="H80854" i="20"/>
  <c r="G80854" i="20"/>
  <c r="H80846" i="20"/>
  <c r="G80846" i="20"/>
  <c r="H80838" i="20"/>
  <c r="G80838" i="20"/>
  <c r="H80830" i="20"/>
  <c r="G80830" i="20"/>
  <c r="H80822" i="20"/>
  <c r="G80822" i="20"/>
  <c r="H80814" i="20"/>
  <c r="G80814" i="20"/>
  <c r="H80806" i="20"/>
  <c r="G80806" i="20"/>
  <c r="H80798" i="20"/>
  <c r="G80798" i="20"/>
  <c r="H80790" i="20"/>
  <c r="G80790" i="20"/>
  <c r="H80782" i="20"/>
  <c r="G80782" i="20"/>
  <c r="H80774" i="20"/>
  <c r="G80774" i="20"/>
  <c r="H80766" i="20"/>
  <c r="G80766" i="20"/>
  <c r="G80758" i="20"/>
  <c r="H80758" i="20"/>
  <c r="H80750" i="20"/>
  <c r="G80750" i="20"/>
  <c r="H80742" i="20"/>
  <c r="G80742" i="20"/>
  <c r="H80734" i="20"/>
  <c r="G80734" i="20"/>
  <c r="H80726" i="20"/>
  <c r="G80726" i="20"/>
  <c r="H80718" i="20"/>
  <c r="G80718" i="20"/>
  <c r="H80710" i="20"/>
  <c r="G80710" i="20"/>
  <c r="H80702" i="20"/>
  <c r="G80702" i="20"/>
  <c r="H80694" i="20"/>
  <c r="G80694" i="20"/>
  <c r="H80686" i="20"/>
  <c r="G80686" i="20"/>
  <c r="H80678" i="20"/>
  <c r="G80678" i="20"/>
  <c r="H80670" i="20"/>
  <c r="G80670" i="20"/>
  <c r="H80662" i="20"/>
  <c r="G80662" i="20"/>
  <c r="H80654" i="20"/>
  <c r="G80654" i="20"/>
  <c r="H80646" i="20"/>
  <c r="G80646" i="20"/>
  <c r="H80638" i="20"/>
  <c r="G80638" i="20"/>
  <c r="G80630" i="20"/>
  <c r="H80630" i="20"/>
  <c r="G80622" i="20"/>
  <c r="H80622" i="20"/>
  <c r="H80614" i="20"/>
  <c r="G80614" i="20"/>
  <c r="H80606" i="20"/>
  <c r="G80606" i="20"/>
  <c r="H80598" i="20"/>
  <c r="G80598" i="20"/>
  <c r="H80590" i="20"/>
  <c r="G80590" i="20"/>
  <c r="H80582" i="20"/>
  <c r="G80582" i="20"/>
  <c r="G80574" i="20"/>
  <c r="H80574" i="20"/>
  <c r="H80566" i="20"/>
  <c r="G80566" i="20"/>
  <c r="H80558" i="20"/>
  <c r="G80558" i="20"/>
  <c r="H80550" i="20"/>
  <c r="G80550" i="20"/>
  <c r="H80542" i="20"/>
  <c r="G80542" i="20"/>
  <c r="H80534" i="20"/>
  <c r="G80534" i="20"/>
  <c r="H80526" i="20"/>
  <c r="G80526" i="20"/>
  <c r="H80518" i="20"/>
  <c r="G80518" i="20"/>
  <c r="H80510" i="20"/>
  <c r="G80510" i="20"/>
  <c r="H80502" i="20"/>
  <c r="G80502" i="20"/>
  <c r="H80494" i="20"/>
  <c r="G80494" i="20"/>
  <c r="H80486" i="20"/>
  <c r="G80486" i="20"/>
  <c r="H80478" i="20"/>
  <c r="G80478" i="20"/>
  <c r="H80470" i="20"/>
  <c r="G80470" i="20"/>
  <c r="H80462" i="20"/>
  <c r="G80462" i="20"/>
  <c r="H80454" i="20"/>
  <c r="G80454" i="20"/>
  <c r="G80446" i="20"/>
  <c r="H80446" i="20"/>
  <c r="H80438" i="20"/>
  <c r="G80438" i="20"/>
  <c r="H80430" i="20"/>
  <c r="G80430" i="20"/>
  <c r="H80422" i="20"/>
  <c r="G80422" i="20"/>
  <c r="H80414" i="20"/>
  <c r="G80414" i="20"/>
  <c r="H80406" i="20"/>
  <c r="G80406" i="20"/>
  <c r="H80398" i="20"/>
  <c r="G80398" i="20"/>
  <c r="H80390" i="20"/>
  <c r="G80390" i="20"/>
  <c r="H80382" i="20"/>
  <c r="G80382" i="20"/>
  <c r="H80374" i="20"/>
  <c r="G80374" i="20"/>
  <c r="G80366" i="20"/>
  <c r="H80366" i="20"/>
  <c r="H80358" i="20"/>
  <c r="G80358" i="20"/>
  <c r="H80350" i="20"/>
  <c r="G80350" i="20"/>
  <c r="H80342" i="20"/>
  <c r="G80342" i="20"/>
  <c r="H80334" i="20"/>
  <c r="G80334" i="20"/>
  <c r="H80326" i="20"/>
  <c r="G80326" i="20"/>
  <c r="G80318" i="20"/>
  <c r="H80318" i="20"/>
  <c r="H80310" i="20"/>
  <c r="G80310" i="20"/>
  <c r="H80302" i="20"/>
  <c r="G80302" i="20"/>
  <c r="H80294" i="20"/>
  <c r="G80294" i="20"/>
  <c r="H80286" i="20"/>
  <c r="G80286" i="20"/>
  <c r="H80278" i="20"/>
  <c r="G80278" i="20"/>
  <c r="H80270" i="20"/>
  <c r="G80270" i="20"/>
  <c r="H80262" i="20"/>
  <c r="G80262" i="20"/>
  <c r="G80254" i="20"/>
  <c r="H80254" i="20"/>
  <c r="H80246" i="20"/>
  <c r="G80246" i="20"/>
  <c r="H80238" i="20"/>
  <c r="G80238" i="20"/>
  <c r="H80230" i="20"/>
  <c r="G80230" i="20"/>
  <c r="H80222" i="20"/>
  <c r="G80222" i="20"/>
  <c r="H80214" i="20"/>
  <c r="G80214" i="20"/>
  <c r="H80206" i="20"/>
  <c r="G80206" i="20"/>
  <c r="H80198" i="20"/>
  <c r="G80198" i="20"/>
  <c r="G80190" i="20"/>
  <c r="H80190" i="20"/>
  <c r="H80182" i="20"/>
  <c r="G80182" i="20"/>
  <c r="H80174" i="20"/>
  <c r="G80174" i="20"/>
  <c r="H80166" i="20"/>
  <c r="G80166" i="20"/>
  <c r="H80158" i="20"/>
  <c r="G80158" i="20"/>
  <c r="H80150" i="20"/>
  <c r="G80150" i="20"/>
  <c r="H80142" i="20"/>
  <c r="G80142" i="20"/>
  <c r="H80134" i="20"/>
  <c r="G80134" i="20"/>
  <c r="H80126" i="20"/>
  <c r="G80126" i="20"/>
  <c r="H80118" i="20"/>
  <c r="G80118" i="20"/>
  <c r="H80110" i="20"/>
  <c r="G80110" i="20"/>
  <c r="H80102" i="20"/>
  <c r="G80102" i="20"/>
  <c r="H80094" i="20"/>
  <c r="G80094" i="20"/>
  <c r="H80086" i="20"/>
  <c r="G80086" i="20"/>
  <c r="H80078" i="20"/>
  <c r="G80078" i="20"/>
  <c r="H80070" i="20"/>
  <c r="G80070" i="20"/>
  <c r="H80062" i="20"/>
  <c r="G80062" i="20"/>
  <c r="H80054" i="20"/>
  <c r="G80054" i="20"/>
  <c r="G80046" i="20"/>
  <c r="H80046" i="20"/>
  <c r="H80038" i="20"/>
  <c r="G80038" i="20"/>
  <c r="H80030" i="20"/>
  <c r="G80030" i="20"/>
  <c r="H80022" i="20"/>
  <c r="G80022" i="20"/>
  <c r="H80014" i="20"/>
  <c r="G80014" i="20"/>
  <c r="H80006" i="20"/>
  <c r="G80006" i="20"/>
  <c r="G79998" i="20"/>
  <c r="H79998" i="20"/>
  <c r="H79990" i="20"/>
  <c r="G79990" i="20"/>
  <c r="H79982" i="20"/>
  <c r="G79982" i="20"/>
  <c r="H79974" i="20"/>
  <c r="G79974" i="20"/>
  <c r="H79966" i="20"/>
  <c r="G79966" i="20"/>
  <c r="H79958" i="20"/>
  <c r="G79958" i="20"/>
  <c r="H79950" i="20"/>
  <c r="G79950" i="20"/>
  <c r="H79942" i="20"/>
  <c r="G79942" i="20"/>
  <c r="H79934" i="20"/>
  <c r="G79934" i="20"/>
  <c r="G79926" i="20"/>
  <c r="H79926" i="20"/>
  <c r="H79918" i="20"/>
  <c r="G79918" i="20"/>
  <c r="H79910" i="20"/>
  <c r="G79910" i="20"/>
  <c r="H79902" i="20"/>
  <c r="G79902" i="20"/>
  <c r="H79894" i="20"/>
  <c r="G79894" i="20"/>
  <c r="H79886" i="20"/>
  <c r="G79886" i="20"/>
  <c r="H79878" i="20"/>
  <c r="G79878" i="20"/>
  <c r="H79870" i="20"/>
  <c r="G79870" i="20"/>
  <c r="H79862" i="20"/>
  <c r="G79862" i="20"/>
  <c r="H79854" i="20"/>
  <c r="G79854" i="20"/>
  <c r="H79846" i="20"/>
  <c r="G79846" i="20"/>
  <c r="H79838" i="20"/>
  <c r="G79838" i="20"/>
  <c r="H79830" i="20"/>
  <c r="G79830" i="20"/>
  <c r="H79822" i="20"/>
  <c r="G79822" i="20"/>
  <c r="H79814" i="20"/>
  <c r="G79814" i="20"/>
  <c r="H79806" i="20"/>
  <c r="G79806" i="20"/>
  <c r="H79798" i="20"/>
  <c r="G79798" i="20"/>
  <c r="H79790" i="20"/>
  <c r="G79790" i="20"/>
  <c r="H79782" i="20"/>
  <c r="G79782" i="20"/>
  <c r="H79774" i="20"/>
  <c r="G79774" i="20"/>
  <c r="H79766" i="20"/>
  <c r="G79766" i="20"/>
  <c r="H79758" i="20"/>
  <c r="G79758" i="20"/>
  <c r="H79750" i="20"/>
  <c r="G79750" i="20"/>
  <c r="H79742" i="20"/>
  <c r="G79742" i="20"/>
  <c r="H79734" i="20"/>
  <c r="G79734" i="20"/>
  <c r="H79726" i="20"/>
  <c r="G79726" i="20"/>
  <c r="H79718" i="20"/>
  <c r="G79718" i="20"/>
  <c r="H79710" i="20"/>
  <c r="G79710" i="20"/>
  <c r="H79702" i="20"/>
  <c r="G79702" i="20"/>
  <c r="H79694" i="20"/>
  <c r="G79694" i="20"/>
  <c r="H79686" i="20"/>
  <c r="G79686" i="20"/>
  <c r="H79678" i="20"/>
  <c r="G79678" i="20"/>
  <c r="H79670" i="20"/>
  <c r="G79670" i="20"/>
  <c r="H79662" i="20"/>
  <c r="G79662" i="20"/>
  <c r="H79654" i="20"/>
  <c r="G79654" i="20"/>
  <c r="H79646" i="20"/>
  <c r="G79646" i="20"/>
  <c r="H79638" i="20"/>
  <c r="G79638" i="20"/>
  <c r="H79630" i="20"/>
  <c r="G79630" i="20"/>
  <c r="H79622" i="20"/>
  <c r="G79622" i="20"/>
  <c r="H79614" i="20"/>
  <c r="G79614" i="20"/>
  <c r="H79606" i="20"/>
  <c r="G79606" i="20"/>
  <c r="H79598" i="20"/>
  <c r="G79598" i="20"/>
  <c r="H79590" i="20"/>
  <c r="G79590" i="20"/>
  <c r="H107494" i="20"/>
  <c r="G107494" i="20"/>
  <c r="H107486" i="20"/>
  <c r="G107486" i="20"/>
  <c r="H107478" i="20"/>
  <c r="G107478" i="20"/>
  <c r="H107470" i="20"/>
  <c r="G107470" i="20"/>
  <c r="H107462" i="20"/>
  <c r="G107462" i="20"/>
  <c r="H107454" i="20"/>
  <c r="G107454" i="20"/>
  <c r="H107446" i="20"/>
  <c r="G107446" i="20"/>
  <c r="H107438" i="20"/>
  <c r="G107438" i="20"/>
  <c r="H107430" i="20"/>
  <c r="G107430" i="20"/>
  <c r="H107422" i="20"/>
  <c r="G107422" i="20"/>
  <c r="H107414" i="20"/>
  <c r="G107414" i="20"/>
  <c r="H107406" i="20"/>
  <c r="G107406" i="20"/>
  <c r="H107398" i="20"/>
  <c r="G107398" i="20"/>
  <c r="H107390" i="20"/>
  <c r="G107390" i="20"/>
  <c r="H107382" i="20"/>
  <c r="G107382" i="20"/>
  <c r="H107374" i="20"/>
  <c r="G107374" i="20"/>
  <c r="H107366" i="20"/>
  <c r="G107366" i="20"/>
  <c r="H107358" i="20"/>
  <c r="G107358" i="20"/>
  <c r="H107350" i="20"/>
  <c r="G107350" i="20"/>
  <c r="H107342" i="20"/>
  <c r="G107342" i="20"/>
  <c r="H107334" i="20"/>
  <c r="G107334" i="20"/>
  <c r="H107326" i="20"/>
  <c r="G107326" i="20"/>
  <c r="H107318" i="20"/>
  <c r="G107318" i="20"/>
  <c r="H107310" i="20"/>
  <c r="G107310" i="20"/>
  <c r="H107302" i="20"/>
  <c r="G107302" i="20"/>
  <c r="H107294" i="20"/>
  <c r="G107294" i="20"/>
  <c r="H107286" i="20"/>
  <c r="G107286" i="20"/>
  <c r="H107278" i="20"/>
  <c r="G107278" i="20"/>
  <c r="H107270" i="20"/>
  <c r="G107270" i="20"/>
  <c r="H107262" i="20"/>
  <c r="G107262" i="20"/>
  <c r="H107254" i="20"/>
  <c r="G107254" i="20"/>
  <c r="H107246" i="20"/>
  <c r="G107246" i="20"/>
  <c r="H107238" i="20"/>
  <c r="G107238" i="20"/>
  <c r="H107230" i="20"/>
  <c r="G107230" i="20"/>
  <c r="H107222" i="20"/>
  <c r="G107222" i="20"/>
  <c r="H107214" i="20"/>
  <c r="G107214" i="20"/>
  <c r="H107206" i="20"/>
  <c r="G107206" i="20"/>
  <c r="H107198" i="20"/>
  <c r="G107198" i="20"/>
  <c r="H107190" i="20"/>
  <c r="G107190" i="20"/>
  <c r="H107182" i="20"/>
  <c r="G107182" i="20"/>
  <c r="H107174" i="20"/>
  <c r="G107174" i="20"/>
  <c r="H107166" i="20"/>
  <c r="G107166" i="20"/>
  <c r="H107158" i="20"/>
  <c r="G107158" i="20"/>
  <c r="H107150" i="20"/>
  <c r="G107150" i="20"/>
  <c r="H107142" i="20"/>
  <c r="G107142" i="20"/>
  <c r="H107134" i="20"/>
  <c r="G107134" i="20"/>
  <c r="H107126" i="20"/>
  <c r="G107126" i="20"/>
  <c r="H107118" i="20"/>
  <c r="G107118" i="20"/>
  <c r="H107110" i="20"/>
  <c r="G107110" i="20"/>
  <c r="H107102" i="20"/>
  <c r="G107102" i="20"/>
  <c r="H107094" i="20"/>
  <c r="G107094" i="20"/>
  <c r="H107086" i="20"/>
  <c r="G107086" i="20"/>
  <c r="H107078" i="20"/>
  <c r="G107078" i="20"/>
  <c r="H107070" i="20"/>
  <c r="G107070" i="20"/>
  <c r="H107062" i="20"/>
  <c r="G107062" i="20"/>
  <c r="H107054" i="20"/>
  <c r="G107054" i="20"/>
  <c r="H107046" i="20"/>
  <c r="G107046" i="20"/>
  <c r="H107038" i="20"/>
  <c r="G107038" i="20"/>
  <c r="H107030" i="20"/>
  <c r="G107030" i="20"/>
  <c r="H107022" i="20"/>
  <c r="G107022" i="20"/>
  <c r="H107014" i="20"/>
  <c r="G107014" i="20"/>
  <c r="H107006" i="20"/>
  <c r="G107006" i="20"/>
  <c r="H106998" i="20"/>
  <c r="G106998" i="20"/>
  <c r="H106990" i="20"/>
  <c r="G106990" i="20"/>
  <c r="H106982" i="20"/>
  <c r="G106982" i="20"/>
  <c r="H106974" i="20"/>
  <c r="G106974" i="20"/>
  <c r="H106966" i="20"/>
  <c r="G106966" i="20"/>
  <c r="H106958" i="20"/>
  <c r="G106958" i="20"/>
  <c r="H106950" i="20"/>
  <c r="G106950" i="20"/>
  <c r="H106942" i="20"/>
  <c r="G106942" i="20"/>
  <c r="H106934" i="20"/>
  <c r="G106934" i="20"/>
  <c r="H106926" i="20"/>
  <c r="G106926" i="20"/>
  <c r="H106918" i="20"/>
  <c r="G106918" i="20"/>
  <c r="H106910" i="20"/>
  <c r="G106910" i="20"/>
  <c r="H106902" i="20"/>
  <c r="G106902" i="20"/>
  <c r="H106894" i="20"/>
  <c r="G106894" i="20"/>
  <c r="H106886" i="20"/>
  <c r="G106886" i="20"/>
  <c r="H106878" i="20"/>
  <c r="G106878" i="20"/>
  <c r="H106870" i="20"/>
  <c r="G106870" i="20"/>
  <c r="H106862" i="20"/>
  <c r="G106862" i="20"/>
  <c r="H106854" i="20"/>
  <c r="G106854" i="20"/>
  <c r="H106846" i="20"/>
  <c r="G106846" i="20"/>
  <c r="H106838" i="20"/>
  <c r="G106838" i="20"/>
  <c r="H106830" i="20"/>
  <c r="G106830" i="20"/>
  <c r="H106822" i="20"/>
  <c r="G106822" i="20"/>
  <c r="H106814" i="20"/>
  <c r="G106814" i="20"/>
  <c r="H106806" i="20"/>
  <c r="G106806" i="20"/>
  <c r="H106798" i="20"/>
  <c r="G106798" i="20"/>
  <c r="H106790" i="20"/>
  <c r="G106790" i="20"/>
  <c r="H106782" i="20"/>
  <c r="G106782" i="20"/>
  <c r="H106774" i="20"/>
  <c r="G106774" i="20"/>
  <c r="H106766" i="20"/>
  <c r="G106766" i="20"/>
  <c r="H106758" i="20"/>
  <c r="G106758" i="20"/>
  <c r="H106750" i="20"/>
  <c r="G106750" i="20"/>
  <c r="H106742" i="20"/>
  <c r="G106742" i="20"/>
  <c r="H106734" i="20"/>
  <c r="G106734" i="20"/>
  <c r="H106726" i="20"/>
  <c r="G106726" i="20"/>
  <c r="H106718" i="20"/>
  <c r="G106718" i="20"/>
  <c r="H106710" i="20"/>
  <c r="G106710" i="20"/>
  <c r="H106702" i="20"/>
  <c r="G106702" i="20"/>
  <c r="H106694" i="20"/>
  <c r="G106694" i="20"/>
  <c r="H106686" i="20"/>
  <c r="G106686" i="20"/>
  <c r="H106678" i="20"/>
  <c r="G106678" i="20"/>
  <c r="H106670" i="20"/>
  <c r="G106670" i="20"/>
  <c r="H106662" i="20"/>
  <c r="G106662" i="20"/>
  <c r="H106654" i="20"/>
  <c r="G106654" i="20"/>
  <c r="H106646" i="20"/>
  <c r="G106646" i="20"/>
  <c r="H106638" i="20"/>
  <c r="G106638" i="20"/>
  <c r="H106630" i="20"/>
  <c r="G106630" i="20"/>
  <c r="H106622" i="20"/>
  <c r="G106622" i="20"/>
  <c r="H106614" i="20"/>
  <c r="G106614" i="20"/>
  <c r="H106606" i="20"/>
  <c r="G106606" i="20"/>
  <c r="H106598" i="20"/>
  <c r="G106598" i="20"/>
  <c r="H106590" i="20"/>
  <c r="G106590" i="20"/>
  <c r="H106582" i="20"/>
  <c r="G106582" i="20"/>
  <c r="H106574" i="20"/>
  <c r="G106574" i="20"/>
  <c r="H106566" i="20"/>
  <c r="G106566" i="20"/>
  <c r="H106558" i="20"/>
  <c r="G106558" i="20"/>
  <c r="H106550" i="20"/>
  <c r="G106550" i="20"/>
  <c r="H106542" i="20"/>
  <c r="G106542" i="20"/>
  <c r="H106534" i="20"/>
  <c r="G106534" i="20"/>
  <c r="H106526" i="20"/>
  <c r="G106526" i="20"/>
  <c r="H106518" i="20"/>
  <c r="G106518" i="20"/>
  <c r="H106510" i="20"/>
  <c r="G106510" i="20"/>
  <c r="H106502" i="20"/>
  <c r="G106502" i="20"/>
  <c r="H106494" i="20"/>
  <c r="G106494" i="20"/>
  <c r="H106486" i="20"/>
  <c r="G106486" i="20"/>
  <c r="H106478" i="20"/>
  <c r="G106478" i="20"/>
  <c r="H106470" i="20"/>
  <c r="G106470" i="20"/>
  <c r="H106462" i="20"/>
  <c r="G106462" i="20"/>
  <c r="H106454" i="20"/>
  <c r="G106454" i="20"/>
  <c r="H106446" i="20"/>
  <c r="G106446" i="20"/>
  <c r="H106438" i="20"/>
  <c r="G106438" i="20"/>
  <c r="H106430" i="20"/>
  <c r="G106430" i="20"/>
  <c r="H106422" i="20"/>
  <c r="G106422" i="20"/>
  <c r="H106414" i="20"/>
  <c r="G106414" i="20"/>
  <c r="H106406" i="20"/>
  <c r="G106406" i="20"/>
  <c r="H106398" i="20"/>
  <c r="G106398" i="20"/>
  <c r="H106390" i="20"/>
  <c r="G106390" i="20"/>
  <c r="H106382" i="20"/>
  <c r="G106382" i="20"/>
  <c r="H106374" i="20"/>
  <c r="G106374" i="20"/>
  <c r="H106366" i="20"/>
  <c r="G106366" i="20"/>
  <c r="H106358" i="20"/>
  <c r="G106358" i="20"/>
  <c r="H106350" i="20"/>
  <c r="G106350" i="20"/>
  <c r="H106342" i="20"/>
  <c r="G106342" i="20"/>
  <c r="H106334" i="20"/>
  <c r="G106334" i="20"/>
  <c r="H106326" i="20"/>
  <c r="G106326" i="20"/>
  <c r="H106318" i="20"/>
  <c r="G106318" i="20"/>
  <c r="H106310" i="20"/>
  <c r="G106310" i="20"/>
  <c r="H106302" i="20"/>
  <c r="G106302" i="20"/>
  <c r="H106294" i="20"/>
  <c r="G106294" i="20"/>
  <c r="H106286" i="20"/>
  <c r="G106286" i="20"/>
  <c r="H106278" i="20"/>
  <c r="G106278" i="20"/>
  <c r="H106270" i="20"/>
  <c r="G106270" i="20"/>
  <c r="H106262" i="20"/>
  <c r="G106262" i="20"/>
  <c r="H106254" i="20"/>
  <c r="G106254" i="20"/>
  <c r="H106246" i="20"/>
  <c r="G106246" i="20"/>
  <c r="H106238" i="20"/>
  <c r="G106238" i="20"/>
  <c r="H106230" i="20"/>
  <c r="G106230" i="20"/>
  <c r="H106222" i="20"/>
  <c r="G106222" i="20"/>
  <c r="H106214" i="20"/>
  <c r="G106214" i="20"/>
  <c r="H106206" i="20"/>
  <c r="G106206" i="20"/>
  <c r="H106198" i="20"/>
  <c r="G106198" i="20"/>
  <c r="H106190" i="20"/>
  <c r="G106190" i="20"/>
  <c r="H106182" i="20"/>
  <c r="G106182" i="20"/>
  <c r="H106174" i="20"/>
  <c r="G106174" i="20"/>
  <c r="H106166" i="20"/>
  <c r="G106166" i="20"/>
  <c r="H106158" i="20"/>
  <c r="G106158" i="20"/>
  <c r="H106150" i="20"/>
  <c r="G106150" i="20"/>
  <c r="H106142" i="20"/>
  <c r="G106142" i="20"/>
  <c r="H106134" i="20"/>
  <c r="G106134" i="20"/>
  <c r="H106126" i="20"/>
  <c r="G106126" i="20"/>
  <c r="H106118" i="20"/>
  <c r="G106118" i="20"/>
  <c r="H106110" i="20"/>
  <c r="G106110" i="20"/>
  <c r="H106102" i="20"/>
  <c r="G106102" i="20"/>
  <c r="H106094" i="20"/>
  <c r="G106094" i="20"/>
  <c r="H106086" i="20"/>
  <c r="G106086" i="20"/>
  <c r="H106078" i="20"/>
  <c r="G106078" i="20"/>
  <c r="H106070" i="20"/>
  <c r="G106070" i="20"/>
  <c r="H106062" i="20"/>
  <c r="G106062" i="20"/>
  <c r="H106054" i="20"/>
  <c r="G106054" i="20"/>
  <c r="H106046" i="20"/>
  <c r="G106046" i="20"/>
  <c r="H106038" i="20"/>
  <c r="G106038" i="20"/>
  <c r="H106030" i="20"/>
  <c r="G106030" i="20"/>
  <c r="H106022" i="20"/>
  <c r="G106022" i="20"/>
  <c r="H106014" i="20"/>
  <c r="G106014" i="20"/>
  <c r="H106006" i="20"/>
  <c r="G106006" i="20"/>
  <c r="H105998" i="20"/>
  <c r="G105998" i="20"/>
  <c r="H105990" i="20"/>
  <c r="G105990" i="20"/>
  <c r="H105982" i="20"/>
  <c r="G105982" i="20"/>
  <c r="H105974" i="20"/>
  <c r="G105974" i="20"/>
  <c r="H105966" i="20"/>
  <c r="G105966" i="20"/>
  <c r="H105958" i="20"/>
  <c r="G105958" i="20"/>
  <c r="H105950" i="20"/>
  <c r="G105950" i="20"/>
  <c r="H105942" i="20"/>
  <c r="G105942" i="20"/>
  <c r="H105934" i="20"/>
  <c r="G105934" i="20"/>
  <c r="H105926" i="20"/>
  <c r="G105926" i="20"/>
  <c r="H105918" i="20"/>
  <c r="G105918" i="20"/>
  <c r="H105910" i="20"/>
  <c r="G105910" i="20"/>
  <c r="H105902" i="20"/>
  <c r="G105902" i="20"/>
  <c r="H105894" i="20"/>
  <c r="G105894" i="20"/>
  <c r="H105886" i="20"/>
  <c r="G105886" i="20"/>
  <c r="H105878" i="20"/>
  <c r="G105878" i="20"/>
  <c r="H105870" i="20"/>
  <c r="G105870" i="20"/>
  <c r="H105862" i="20"/>
  <c r="G105862" i="20"/>
  <c r="H105854" i="20"/>
  <c r="G105854" i="20"/>
  <c r="H105846" i="20"/>
  <c r="G105846" i="20"/>
  <c r="H105838" i="20"/>
  <c r="G105838" i="20"/>
  <c r="H105830" i="20"/>
  <c r="G105830" i="20"/>
  <c r="H105822" i="20"/>
  <c r="G105822" i="20"/>
  <c r="H105814" i="20"/>
  <c r="G105814" i="20"/>
  <c r="H105806" i="20"/>
  <c r="G105806" i="20"/>
  <c r="H105798" i="20"/>
  <c r="G105798" i="20"/>
  <c r="H105790" i="20"/>
  <c r="G105790" i="20"/>
  <c r="H105782" i="20"/>
  <c r="G105782" i="20"/>
  <c r="H105774" i="20"/>
  <c r="G105774" i="20"/>
  <c r="H105766" i="20"/>
  <c r="G105766" i="20"/>
  <c r="H105758" i="20"/>
  <c r="G105758" i="20"/>
  <c r="H105750" i="20"/>
  <c r="G105750" i="20"/>
  <c r="H105742" i="20"/>
  <c r="G105742" i="20"/>
  <c r="H105734" i="20"/>
  <c r="G105734" i="20"/>
  <c r="H105726" i="20"/>
  <c r="G105726" i="20"/>
  <c r="H105718" i="20"/>
  <c r="G105718" i="20"/>
  <c r="H105710" i="20"/>
  <c r="G105710" i="20"/>
  <c r="H105702" i="20"/>
  <c r="G105702" i="20"/>
  <c r="H105694" i="20"/>
  <c r="G105694" i="20"/>
  <c r="H105686" i="20"/>
  <c r="G105686" i="20"/>
  <c r="H105678" i="20"/>
  <c r="G105678" i="20"/>
  <c r="H105670" i="20"/>
  <c r="G105670" i="20"/>
  <c r="H105662" i="20"/>
  <c r="G105662" i="20"/>
  <c r="H105654" i="20"/>
  <c r="G105654" i="20"/>
  <c r="H105646" i="20"/>
  <c r="G105646" i="20"/>
  <c r="H105638" i="20"/>
  <c r="G105638" i="20"/>
  <c r="H105630" i="20"/>
  <c r="G105630" i="20"/>
  <c r="H105622" i="20"/>
  <c r="G105622" i="20"/>
  <c r="H105614" i="20"/>
  <c r="G105614" i="20"/>
  <c r="H105606" i="20"/>
  <c r="G105606" i="20"/>
  <c r="H105598" i="20"/>
  <c r="G105598" i="20"/>
  <c r="H105590" i="20"/>
  <c r="G105590" i="20"/>
  <c r="H105582" i="20"/>
  <c r="G105582" i="20"/>
  <c r="H105574" i="20"/>
  <c r="G105574" i="20"/>
  <c r="H105566" i="20"/>
  <c r="G105566" i="20"/>
  <c r="H105558" i="20"/>
  <c r="G105558" i="20"/>
  <c r="H105550" i="20"/>
  <c r="G105550" i="20"/>
  <c r="H105542" i="20"/>
  <c r="G105542" i="20"/>
  <c r="H105534" i="20"/>
  <c r="G105534" i="20"/>
  <c r="H105526" i="20"/>
  <c r="G105526" i="20"/>
  <c r="H105518" i="20"/>
  <c r="G105518" i="20"/>
  <c r="H105510" i="20"/>
  <c r="G105510" i="20"/>
  <c r="H105502" i="20"/>
  <c r="G105502" i="20"/>
  <c r="H105494" i="20"/>
  <c r="G105494" i="20"/>
  <c r="H105486" i="20"/>
  <c r="G105486" i="20"/>
  <c r="H105478" i="20"/>
  <c r="G105478" i="20"/>
  <c r="H105470" i="20"/>
  <c r="G105470" i="20"/>
  <c r="H105462" i="20"/>
  <c r="G105462" i="20"/>
  <c r="H105454" i="20"/>
  <c r="G105454" i="20"/>
  <c r="H105446" i="20"/>
  <c r="G105446" i="20"/>
  <c r="H105438" i="20"/>
  <c r="G105438" i="20"/>
  <c r="H105430" i="20"/>
  <c r="G105430" i="20"/>
  <c r="H105422" i="20"/>
  <c r="G105422" i="20"/>
  <c r="H105414" i="20"/>
  <c r="G105414" i="20"/>
  <c r="H105406" i="20"/>
  <c r="G105406" i="20"/>
  <c r="H105398" i="20"/>
  <c r="G105398" i="20"/>
  <c r="H105390" i="20"/>
  <c r="G105390" i="20"/>
  <c r="H105382" i="20"/>
  <c r="G105382" i="20"/>
  <c r="H105374" i="20"/>
  <c r="G105374" i="20"/>
  <c r="H105366" i="20"/>
  <c r="G105366" i="20"/>
  <c r="H105358" i="20"/>
  <c r="G105358" i="20"/>
  <c r="H105350" i="20"/>
  <c r="G105350" i="20"/>
  <c r="H105342" i="20"/>
  <c r="G105342" i="20"/>
  <c r="H105334" i="20"/>
  <c r="G105334" i="20"/>
  <c r="H105326" i="20"/>
  <c r="G105326" i="20"/>
  <c r="H105318" i="20"/>
  <c r="G105318" i="20"/>
  <c r="H105310" i="20"/>
  <c r="G105310" i="20"/>
  <c r="H105302" i="20"/>
  <c r="G105302" i="20"/>
  <c r="H105294" i="20"/>
  <c r="G105294" i="20"/>
  <c r="H105286" i="20"/>
  <c r="G105286" i="20"/>
  <c r="H105278" i="20"/>
  <c r="G105278" i="20"/>
  <c r="H105270" i="20"/>
  <c r="G105270" i="20"/>
  <c r="H105262" i="20"/>
  <c r="G105262" i="20"/>
  <c r="H105254" i="20"/>
  <c r="G105254" i="20"/>
  <c r="H105246" i="20"/>
  <c r="G105246" i="20"/>
  <c r="H105238" i="20"/>
  <c r="G105238" i="20"/>
  <c r="H105230" i="20"/>
  <c r="G105230" i="20"/>
  <c r="H105222" i="20"/>
  <c r="G105222" i="20"/>
  <c r="H105214" i="20"/>
  <c r="G105214" i="20"/>
  <c r="H105206" i="20"/>
  <c r="G105206" i="20"/>
  <c r="H105198" i="20"/>
  <c r="G105198" i="20"/>
  <c r="H105190" i="20"/>
  <c r="G105190" i="20"/>
  <c r="H105182" i="20"/>
  <c r="G105182" i="20"/>
  <c r="H105174" i="20"/>
  <c r="G105174" i="20"/>
  <c r="H105166" i="20"/>
  <c r="G105166" i="20"/>
  <c r="H105158" i="20"/>
  <c r="G105158" i="20"/>
  <c r="H105150" i="20"/>
  <c r="G105150" i="20"/>
  <c r="H105142" i="20"/>
  <c r="G105142" i="20"/>
  <c r="H105134" i="20"/>
  <c r="G105134" i="20"/>
  <c r="H105126" i="20"/>
  <c r="G105126" i="20"/>
  <c r="H105118" i="20"/>
  <c r="G105118" i="20"/>
  <c r="H105110" i="20"/>
  <c r="G105110" i="20"/>
  <c r="H105102" i="20"/>
  <c r="G105102" i="20"/>
  <c r="H105094" i="20"/>
  <c r="G105094" i="20"/>
  <c r="H105086" i="20"/>
  <c r="G105086" i="20"/>
  <c r="H105078" i="20"/>
  <c r="G105078" i="20"/>
  <c r="H105070" i="20"/>
  <c r="G105070" i="20"/>
  <c r="H105062" i="20"/>
  <c r="G105062" i="20"/>
  <c r="H105054" i="20"/>
  <c r="G105054" i="20"/>
  <c r="H105046" i="20"/>
  <c r="G105046" i="20"/>
  <c r="H105038" i="20"/>
  <c r="G105038" i="20"/>
  <c r="H105030" i="20"/>
  <c r="G105030" i="20"/>
  <c r="H105022" i="20"/>
  <c r="G105022" i="20"/>
  <c r="H105014" i="20"/>
  <c r="G105014" i="20"/>
  <c r="H105006" i="20"/>
  <c r="G105006" i="20"/>
  <c r="H104998" i="20"/>
  <c r="G104998" i="20"/>
  <c r="H104990" i="20"/>
  <c r="G104990" i="20"/>
  <c r="H104982" i="20"/>
  <c r="G104982" i="20"/>
  <c r="H104974" i="20"/>
  <c r="G104974" i="20"/>
  <c r="H104966" i="20"/>
  <c r="G104966" i="20"/>
  <c r="H104958" i="20"/>
  <c r="G104958" i="20"/>
  <c r="H104950" i="20"/>
  <c r="G104950" i="20"/>
  <c r="H104942" i="20"/>
  <c r="G104942" i="20"/>
  <c r="H104934" i="20"/>
  <c r="G104934" i="20"/>
  <c r="H104926" i="20"/>
  <c r="G104926" i="20"/>
  <c r="H104918" i="20"/>
  <c r="G104918" i="20"/>
  <c r="H104910" i="20"/>
  <c r="G104910" i="20"/>
  <c r="H104902" i="20"/>
  <c r="G104902" i="20"/>
  <c r="H104894" i="20"/>
  <c r="G104894" i="20"/>
  <c r="H104886" i="20"/>
  <c r="G104886" i="20"/>
  <c r="H104878" i="20"/>
  <c r="G104878" i="20"/>
  <c r="H104870" i="20"/>
  <c r="G104870" i="20"/>
  <c r="H104862" i="20"/>
  <c r="G104862" i="20"/>
  <c r="H104854" i="20"/>
  <c r="G104854" i="20"/>
  <c r="H104846" i="20"/>
  <c r="G104846" i="20"/>
  <c r="H104838" i="20"/>
  <c r="G104838" i="20"/>
  <c r="H104830" i="20"/>
  <c r="G104830" i="20"/>
  <c r="H104822" i="20"/>
  <c r="G104822" i="20"/>
  <c r="H104814" i="20"/>
  <c r="G104814" i="20"/>
  <c r="H104806" i="20"/>
  <c r="G104806" i="20"/>
  <c r="H104798" i="20"/>
  <c r="G104798" i="20"/>
  <c r="H104790" i="20"/>
  <c r="G104790" i="20"/>
  <c r="H104782" i="20"/>
  <c r="G104782" i="20"/>
  <c r="H104774" i="20"/>
  <c r="G104774" i="20"/>
  <c r="H104766" i="20"/>
  <c r="G104766" i="20"/>
  <c r="H104758" i="20"/>
  <c r="G104758" i="20"/>
  <c r="H104750" i="20"/>
  <c r="G104750" i="20"/>
  <c r="H104742" i="20"/>
  <c r="G104742" i="20"/>
  <c r="H104734" i="20"/>
  <c r="G104734" i="20"/>
  <c r="H104726" i="20"/>
  <c r="G104726" i="20"/>
  <c r="H104718" i="20"/>
  <c r="G104718" i="20"/>
  <c r="H104710" i="20"/>
  <c r="G104710" i="20"/>
  <c r="H104702" i="20"/>
  <c r="G104702" i="20"/>
  <c r="H104694" i="20"/>
  <c r="G104694" i="20"/>
  <c r="H104686" i="20"/>
  <c r="G104686" i="20"/>
  <c r="H104678" i="20"/>
  <c r="G104678" i="20"/>
  <c r="H104670" i="20"/>
  <c r="G104670" i="20"/>
  <c r="H104662" i="20"/>
  <c r="G104662" i="20"/>
  <c r="H104654" i="20"/>
  <c r="G104654" i="20"/>
  <c r="H104646" i="20"/>
  <c r="G104646" i="20"/>
  <c r="H104638" i="20"/>
  <c r="G104638" i="20"/>
  <c r="H104630" i="20"/>
  <c r="G104630" i="20"/>
  <c r="H104622" i="20"/>
  <c r="G104622" i="20"/>
  <c r="H104614" i="20"/>
  <c r="G104614" i="20"/>
  <c r="H104606" i="20"/>
  <c r="G104606" i="20"/>
  <c r="H104598" i="20"/>
  <c r="G104598" i="20"/>
  <c r="H104590" i="20"/>
  <c r="G104590" i="20"/>
  <c r="H104582" i="20"/>
  <c r="G104582" i="20"/>
  <c r="H104574" i="20"/>
  <c r="G104574" i="20"/>
  <c r="H104566" i="20"/>
  <c r="G104566" i="20"/>
  <c r="H104558" i="20"/>
  <c r="G104558" i="20"/>
  <c r="H104550" i="20"/>
  <c r="G104550" i="20"/>
  <c r="H104542" i="20"/>
  <c r="G104542" i="20"/>
  <c r="H104534" i="20"/>
  <c r="G104534" i="20"/>
  <c r="H104526" i="20"/>
  <c r="G104526" i="20"/>
  <c r="H104518" i="20"/>
  <c r="G104518" i="20"/>
  <c r="H104510" i="20"/>
  <c r="G104510" i="20"/>
  <c r="H104502" i="20"/>
  <c r="G104502" i="20"/>
  <c r="H104494" i="20"/>
  <c r="G104494" i="20"/>
  <c r="H104486" i="20"/>
  <c r="G104486" i="20"/>
  <c r="H104478" i="20"/>
  <c r="G104478" i="20"/>
  <c r="H104470" i="20"/>
  <c r="G104470" i="20"/>
  <c r="H104462" i="20"/>
  <c r="G104462" i="20"/>
  <c r="H104454" i="20"/>
  <c r="G104454" i="20"/>
  <c r="H104446" i="20"/>
  <c r="G104446" i="20"/>
  <c r="H104438" i="20"/>
  <c r="G104438" i="20"/>
  <c r="H104430" i="20"/>
  <c r="G104430" i="20"/>
  <c r="H104422" i="20"/>
  <c r="G104422" i="20"/>
  <c r="H104414" i="20"/>
  <c r="G104414" i="20"/>
  <c r="H104406" i="20"/>
  <c r="G104406" i="20"/>
  <c r="H104398" i="20"/>
  <c r="G104398" i="20"/>
  <c r="H104390" i="20"/>
  <c r="G104390" i="20"/>
  <c r="H104382" i="20"/>
  <c r="G104382" i="20"/>
  <c r="H104374" i="20"/>
  <c r="G104374" i="20"/>
  <c r="H104366" i="20"/>
  <c r="G104366" i="20"/>
  <c r="H104358" i="20"/>
  <c r="G104358" i="20"/>
  <c r="H104350" i="20"/>
  <c r="G104350" i="20"/>
  <c r="H104342" i="20"/>
  <c r="G104342" i="20"/>
  <c r="H104334" i="20"/>
  <c r="G104334" i="20"/>
  <c r="H104326" i="20"/>
  <c r="G104326" i="20"/>
  <c r="H104318" i="20"/>
  <c r="G104318" i="20"/>
  <c r="H104310" i="20"/>
  <c r="G104310" i="20"/>
  <c r="H104302" i="20"/>
  <c r="G104302" i="20"/>
  <c r="H104294" i="20"/>
  <c r="G104294" i="20"/>
  <c r="H104286" i="20"/>
  <c r="G104286" i="20"/>
  <c r="H104278" i="20"/>
  <c r="G104278" i="20"/>
  <c r="H104270" i="20"/>
  <c r="G104270" i="20"/>
  <c r="H104262" i="20"/>
  <c r="G104262" i="20"/>
  <c r="H104254" i="20"/>
  <c r="G104254" i="20"/>
  <c r="H104246" i="20"/>
  <c r="G104246" i="20"/>
  <c r="H104238" i="20"/>
  <c r="G104238" i="20"/>
  <c r="H104230" i="20"/>
  <c r="G104230" i="20"/>
  <c r="H104222" i="20"/>
  <c r="G104222" i="20"/>
  <c r="H104214" i="20"/>
  <c r="G104214" i="20"/>
  <c r="H104206" i="20"/>
  <c r="G104206" i="20"/>
  <c r="H104198" i="20"/>
  <c r="G104198" i="20"/>
  <c r="H104190" i="20"/>
  <c r="G104190" i="20"/>
  <c r="H104182" i="20"/>
  <c r="G104182" i="20"/>
  <c r="H104174" i="20"/>
  <c r="G104174" i="20"/>
  <c r="H104166" i="20"/>
  <c r="G104166" i="20"/>
  <c r="H104158" i="20"/>
  <c r="G104158" i="20"/>
  <c r="H104150" i="20"/>
  <c r="G104150" i="20"/>
  <c r="H104142" i="20"/>
  <c r="G104142" i="20"/>
  <c r="H104134" i="20"/>
  <c r="G104134" i="20"/>
  <c r="H104126" i="20"/>
  <c r="G104126" i="20"/>
  <c r="H104118" i="20"/>
  <c r="G104118" i="20"/>
  <c r="H104110" i="20"/>
  <c r="G104110" i="20"/>
  <c r="H104102" i="20"/>
  <c r="G104102" i="20"/>
  <c r="H104094" i="20"/>
  <c r="G104094" i="20"/>
  <c r="H104086" i="20"/>
  <c r="G104086" i="20"/>
  <c r="H104078" i="20"/>
  <c r="G104078" i="20"/>
  <c r="H104070" i="20"/>
  <c r="G104070" i="20"/>
  <c r="H104062" i="20"/>
  <c r="G104062" i="20"/>
  <c r="H104054" i="20"/>
  <c r="G104054" i="20"/>
  <c r="H104046" i="20"/>
  <c r="G104046" i="20"/>
  <c r="H104038" i="20"/>
  <c r="G104038" i="20"/>
  <c r="H104030" i="20"/>
  <c r="G104030" i="20"/>
  <c r="H104022" i="20"/>
  <c r="G104022" i="20"/>
  <c r="H104014" i="20"/>
  <c r="G104014" i="20"/>
  <c r="H104006" i="20"/>
  <c r="G104006" i="20"/>
  <c r="H103998" i="20"/>
  <c r="G103998" i="20"/>
  <c r="H103990" i="20"/>
  <c r="G103990" i="20"/>
  <c r="H103982" i="20"/>
  <c r="G103982" i="20"/>
  <c r="H103974" i="20"/>
  <c r="G103974" i="20"/>
  <c r="H103966" i="20"/>
  <c r="G103966" i="20"/>
  <c r="H103958" i="20"/>
  <c r="G103958" i="20"/>
  <c r="H103950" i="20"/>
  <c r="G103950" i="20"/>
  <c r="H103942" i="20"/>
  <c r="G103942" i="20"/>
  <c r="H103934" i="20"/>
  <c r="G103934" i="20"/>
  <c r="H103926" i="20"/>
  <c r="G103926" i="20"/>
  <c r="H103918" i="20"/>
  <c r="G103918" i="20"/>
  <c r="H103910" i="20"/>
  <c r="G103910" i="20"/>
  <c r="H103902" i="20"/>
  <c r="G103902" i="20"/>
  <c r="H103894" i="20"/>
  <c r="G103894" i="20"/>
  <c r="H103886" i="20"/>
  <c r="G103886" i="20"/>
  <c r="H103878" i="20"/>
  <c r="G103878" i="20"/>
  <c r="H103870" i="20"/>
  <c r="G103870" i="20"/>
  <c r="H103862" i="20"/>
  <c r="G103862" i="20"/>
  <c r="H103854" i="20"/>
  <c r="G103854" i="20"/>
  <c r="H103846" i="20"/>
  <c r="G103846" i="20"/>
  <c r="H103838" i="20"/>
  <c r="G103838" i="20"/>
  <c r="H103830" i="20"/>
  <c r="G103830" i="20"/>
  <c r="H103822" i="20"/>
  <c r="G103822" i="20"/>
  <c r="H103814" i="20"/>
  <c r="G103814" i="20"/>
  <c r="H103806" i="20"/>
  <c r="G103806" i="20"/>
  <c r="H103798" i="20"/>
  <c r="G103798" i="20"/>
  <c r="H103790" i="20"/>
  <c r="G103790" i="20"/>
  <c r="H103782" i="20"/>
  <c r="G103782" i="20"/>
  <c r="H103774" i="20"/>
  <c r="G103774" i="20"/>
  <c r="H103766" i="20"/>
  <c r="G103766" i="20"/>
  <c r="H103758" i="20"/>
  <c r="G103758" i="20"/>
  <c r="H103750" i="20"/>
  <c r="G103750" i="20"/>
  <c r="H103742" i="20"/>
  <c r="G103742" i="20"/>
  <c r="H103734" i="20"/>
  <c r="G103734" i="20"/>
  <c r="H103726" i="20"/>
  <c r="G103726" i="20"/>
  <c r="H103718" i="20"/>
  <c r="G103718" i="20"/>
  <c r="H103710" i="20"/>
  <c r="G103710" i="20"/>
  <c r="H103702" i="20"/>
  <c r="G103702" i="20"/>
  <c r="H103694" i="20"/>
  <c r="G103694" i="20"/>
  <c r="H103686" i="20"/>
  <c r="G103686" i="20"/>
  <c r="H103678" i="20"/>
  <c r="G103678" i="20"/>
  <c r="H103670" i="20"/>
  <c r="G103670" i="20"/>
  <c r="H103662" i="20"/>
  <c r="G103662" i="20"/>
  <c r="H103654" i="20"/>
  <c r="G103654" i="20"/>
  <c r="H103646" i="20"/>
  <c r="G103646" i="20"/>
  <c r="H103638" i="20"/>
  <c r="G103638" i="20"/>
  <c r="H103630" i="20"/>
  <c r="G103630" i="20"/>
  <c r="H103622" i="20"/>
  <c r="G103622" i="20"/>
  <c r="H103614" i="20"/>
  <c r="G103614" i="20"/>
  <c r="H103606" i="20"/>
  <c r="G103606" i="20"/>
  <c r="H103598" i="20"/>
  <c r="G103598" i="20"/>
  <c r="H103590" i="20"/>
  <c r="G103590" i="20"/>
  <c r="H103582" i="20"/>
  <c r="G103582" i="20"/>
  <c r="H103574" i="20"/>
  <c r="G103574" i="20"/>
  <c r="H103566" i="20"/>
  <c r="G103566" i="20"/>
  <c r="H103558" i="20"/>
  <c r="G103558" i="20"/>
  <c r="H103550" i="20"/>
  <c r="G103550" i="20"/>
  <c r="H103542" i="20"/>
  <c r="G103542" i="20"/>
  <c r="H103534" i="20"/>
  <c r="G103534" i="20"/>
  <c r="H103526" i="20"/>
  <c r="G103526" i="20"/>
  <c r="H103518" i="20"/>
  <c r="G103518" i="20"/>
  <c r="H103510" i="20"/>
  <c r="G103510" i="20"/>
  <c r="H103502" i="20"/>
  <c r="G103502" i="20"/>
  <c r="H103494" i="20"/>
  <c r="G103494" i="20"/>
  <c r="H103486" i="20"/>
  <c r="G103486" i="20"/>
  <c r="H103478" i="20"/>
  <c r="G103478" i="20"/>
  <c r="H103470" i="20"/>
  <c r="G103470" i="20"/>
  <c r="H103462" i="20"/>
  <c r="G103462" i="20"/>
  <c r="H103454" i="20"/>
  <c r="G103454" i="20"/>
  <c r="H103446" i="20"/>
  <c r="G103446" i="20"/>
  <c r="H103438" i="20"/>
  <c r="G103438" i="20"/>
  <c r="H103430" i="20"/>
  <c r="G103430" i="20"/>
  <c r="H103422" i="20"/>
  <c r="G103422" i="20"/>
  <c r="H103414" i="20"/>
  <c r="G103414" i="20"/>
  <c r="H103406" i="20"/>
  <c r="G103406" i="20"/>
  <c r="H103398" i="20"/>
  <c r="G103398" i="20"/>
  <c r="H103390" i="20"/>
  <c r="G103390" i="20"/>
  <c r="H103382" i="20"/>
  <c r="G103382" i="20"/>
  <c r="H103374" i="20"/>
  <c r="G103374" i="20"/>
  <c r="H103366" i="20"/>
  <c r="G103366" i="20"/>
  <c r="H103358" i="20"/>
  <c r="G103358" i="20"/>
  <c r="H103350" i="20"/>
  <c r="G103350" i="20"/>
  <c r="H103342" i="20"/>
  <c r="G103342" i="20"/>
  <c r="H103334" i="20"/>
  <c r="G103334" i="20"/>
  <c r="H103326" i="20"/>
  <c r="G103326" i="20"/>
  <c r="H103318" i="20"/>
  <c r="G103318" i="20"/>
  <c r="H103310" i="20"/>
  <c r="G103310" i="20"/>
  <c r="H103302" i="20"/>
  <c r="G103302" i="20"/>
  <c r="H103294" i="20"/>
  <c r="G103294" i="20"/>
  <c r="H103286" i="20"/>
  <c r="G103286" i="20"/>
  <c r="H103278" i="20"/>
  <c r="G103278" i="20"/>
  <c r="H103270" i="20"/>
  <c r="G103270" i="20"/>
  <c r="H103262" i="20"/>
  <c r="G103262" i="20"/>
  <c r="H103254" i="20"/>
  <c r="G103254" i="20"/>
  <c r="H103246" i="20"/>
  <c r="G103246" i="20"/>
  <c r="H103238" i="20"/>
  <c r="G103238" i="20"/>
  <c r="H103230" i="20"/>
  <c r="G103230" i="20"/>
  <c r="H103222" i="20"/>
  <c r="G103222" i="20"/>
  <c r="H103214" i="20"/>
  <c r="G103214" i="20"/>
  <c r="H103206" i="20"/>
  <c r="G103206" i="20"/>
  <c r="H103198" i="20"/>
  <c r="G103198" i="20"/>
  <c r="H103190" i="20"/>
  <c r="G103190" i="20"/>
  <c r="H103182" i="20"/>
  <c r="G103182" i="20"/>
  <c r="H103174" i="20"/>
  <c r="G103174" i="20"/>
  <c r="H103166" i="20"/>
  <c r="G103166" i="20"/>
  <c r="H103158" i="20"/>
  <c r="G103158" i="20"/>
  <c r="H103150" i="20"/>
  <c r="G103150" i="20"/>
  <c r="H103142" i="20"/>
  <c r="G103142" i="20"/>
  <c r="H103134" i="20"/>
  <c r="G103134" i="20"/>
  <c r="H103126" i="20"/>
  <c r="G103126" i="20"/>
  <c r="H103118" i="20"/>
  <c r="G103118" i="20"/>
  <c r="H103110" i="20"/>
  <c r="G103110" i="20"/>
  <c r="H103102" i="20"/>
  <c r="G103102" i="20"/>
  <c r="H103094" i="20"/>
  <c r="G103094" i="20"/>
  <c r="H103086" i="20"/>
  <c r="G103086" i="20"/>
  <c r="H103078" i="20"/>
  <c r="G103078" i="20"/>
  <c r="H103070" i="20"/>
  <c r="G103070" i="20"/>
  <c r="H103062" i="20"/>
  <c r="G103062" i="20"/>
  <c r="H103054" i="20"/>
  <c r="G103054" i="20"/>
  <c r="H103046" i="20"/>
  <c r="G103046" i="20"/>
  <c r="H103038" i="20"/>
  <c r="G103038" i="20"/>
  <c r="H103030" i="20"/>
  <c r="G103030" i="20"/>
  <c r="H103022" i="20"/>
  <c r="G103022" i="20"/>
  <c r="H103014" i="20"/>
  <c r="G103014" i="20"/>
  <c r="H103006" i="20"/>
  <c r="G103006" i="20"/>
  <c r="H102998" i="20"/>
  <c r="G102998" i="20"/>
  <c r="H102990" i="20"/>
  <c r="G102990" i="20"/>
  <c r="H102982" i="20"/>
  <c r="G102982" i="20"/>
  <c r="H102974" i="20"/>
  <c r="G102974" i="20"/>
  <c r="H102966" i="20"/>
  <c r="G102966" i="20"/>
  <c r="H102958" i="20"/>
  <c r="G102958" i="20"/>
  <c r="H102950" i="20"/>
  <c r="G102950" i="20"/>
  <c r="H102942" i="20"/>
  <c r="G102942" i="20"/>
  <c r="H102934" i="20"/>
  <c r="G102934" i="20"/>
  <c r="H102926" i="20"/>
  <c r="G102926" i="20"/>
  <c r="H102918" i="20"/>
  <c r="G102918" i="20"/>
  <c r="H102910" i="20"/>
  <c r="G102910" i="20"/>
  <c r="H102902" i="20"/>
  <c r="G102902" i="20"/>
  <c r="H111255" i="20"/>
  <c r="G111255" i="20"/>
  <c r="H111247" i="20"/>
  <c r="G111247" i="20"/>
  <c r="H111239" i="20"/>
  <c r="G111239" i="20"/>
  <c r="H111231" i="20"/>
  <c r="G111231" i="20"/>
  <c r="H111223" i="20"/>
  <c r="G111223" i="20"/>
  <c r="H111215" i="20"/>
  <c r="G111215" i="20"/>
  <c r="H111207" i="20"/>
  <c r="G111207" i="20"/>
  <c r="H111199" i="20"/>
  <c r="G111199" i="20"/>
  <c r="H111191" i="20"/>
  <c r="G111191" i="20"/>
  <c r="H111183" i="20"/>
  <c r="G111183" i="20"/>
  <c r="H111175" i="20"/>
  <c r="G111175" i="20"/>
  <c r="H111167" i="20"/>
  <c r="G111167" i="20"/>
  <c r="H111159" i="20"/>
  <c r="G111159" i="20"/>
  <c r="H111151" i="20"/>
  <c r="G111151" i="20"/>
  <c r="H111143" i="20"/>
  <c r="G111143" i="20"/>
  <c r="H111135" i="20"/>
  <c r="G111135" i="20"/>
  <c r="H111127" i="20"/>
  <c r="G111127" i="20"/>
  <c r="H111119" i="20"/>
  <c r="G111119" i="20"/>
  <c r="H111111" i="20"/>
  <c r="G111111" i="20"/>
  <c r="H111103" i="20"/>
  <c r="G111103" i="20"/>
  <c r="H111095" i="20"/>
  <c r="G111095" i="20"/>
  <c r="H111087" i="20"/>
  <c r="G111087" i="20"/>
  <c r="H111079" i="20"/>
  <c r="G111079" i="20"/>
  <c r="H111071" i="20"/>
  <c r="G111071" i="20"/>
  <c r="H111063" i="20"/>
  <c r="G111063" i="20"/>
  <c r="H111055" i="20"/>
  <c r="G111055" i="20"/>
  <c r="H111047" i="20"/>
  <c r="G111047" i="20"/>
  <c r="H111039" i="20"/>
  <c r="G111039" i="20"/>
  <c r="H111031" i="20"/>
  <c r="G111031" i="20"/>
  <c r="H111023" i="20"/>
  <c r="G111023" i="20"/>
  <c r="H111015" i="20"/>
  <c r="G111015" i="20"/>
  <c r="H111007" i="20"/>
  <c r="G111007" i="20"/>
  <c r="H110999" i="20"/>
  <c r="G110999" i="20"/>
  <c r="H110991" i="20"/>
  <c r="G110991" i="20"/>
  <c r="H110983" i="20"/>
  <c r="G110983" i="20"/>
  <c r="H110975" i="20"/>
  <c r="G110975" i="20"/>
  <c r="H110967" i="20"/>
  <c r="G110967" i="20"/>
  <c r="H110959" i="20"/>
  <c r="G110959" i="20"/>
  <c r="H110951" i="20"/>
  <c r="G110951" i="20"/>
  <c r="H110943" i="20"/>
  <c r="G110943" i="20"/>
  <c r="H110935" i="20"/>
  <c r="G110935" i="20"/>
  <c r="H110927" i="20"/>
  <c r="G110927" i="20"/>
  <c r="H110919" i="20"/>
  <c r="G110919" i="20"/>
  <c r="H110911" i="20"/>
  <c r="G110911" i="20"/>
  <c r="H110903" i="20"/>
  <c r="G110903" i="20"/>
  <c r="H110895" i="20"/>
  <c r="G110895" i="20"/>
  <c r="H110887" i="20"/>
  <c r="G110887" i="20"/>
  <c r="H110879" i="20"/>
  <c r="G110879" i="20"/>
  <c r="H110871" i="20"/>
  <c r="G110871" i="20"/>
  <c r="H110863" i="20"/>
  <c r="G110863" i="20"/>
  <c r="H110855" i="20"/>
  <c r="G110855" i="20"/>
  <c r="H110847" i="20"/>
  <c r="G110847" i="20"/>
  <c r="H110839" i="20"/>
  <c r="G110839" i="20"/>
  <c r="H110831" i="20"/>
  <c r="G110831" i="20"/>
  <c r="H110823" i="20"/>
  <c r="G110823" i="20"/>
  <c r="H110815" i="20"/>
  <c r="G110815" i="20"/>
  <c r="H110807" i="20"/>
  <c r="G110807" i="20"/>
  <c r="H110799" i="20"/>
  <c r="G110799" i="20"/>
  <c r="H110791" i="20"/>
  <c r="G110791" i="20"/>
  <c r="H110783" i="20"/>
  <c r="G110783" i="20"/>
  <c r="H110775" i="20"/>
  <c r="G110775" i="20"/>
  <c r="H110767" i="20"/>
  <c r="G110767" i="20"/>
  <c r="H110759" i="20"/>
  <c r="G110759" i="20"/>
  <c r="H110751" i="20"/>
  <c r="G110751" i="20"/>
  <c r="H110743" i="20"/>
  <c r="G110743" i="20"/>
  <c r="H110735" i="20"/>
  <c r="G110735" i="20"/>
  <c r="H110727" i="20"/>
  <c r="G110727" i="20"/>
  <c r="H110719" i="20"/>
  <c r="G110719" i="20"/>
  <c r="H110711" i="20"/>
  <c r="G110711" i="20"/>
  <c r="H110703" i="20"/>
  <c r="G110703" i="20"/>
  <c r="H110695" i="20"/>
  <c r="G110695" i="20"/>
  <c r="H110687" i="20"/>
  <c r="G110687" i="20"/>
  <c r="H110679" i="20"/>
  <c r="G110679" i="20"/>
  <c r="H110671" i="20"/>
  <c r="G110671" i="20"/>
  <c r="H110663" i="20"/>
  <c r="G110663" i="20"/>
  <c r="H110655" i="20"/>
  <c r="G110655" i="20"/>
  <c r="H110647" i="20"/>
  <c r="G110647" i="20"/>
  <c r="H110639" i="20"/>
  <c r="G110639" i="20"/>
  <c r="H110631" i="20"/>
  <c r="G110631" i="20"/>
  <c r="H110623" i="20"/>
  <c r="G110623" i="20"/>
  <c r="H110615" i="20"/>
  <c r="G110615" i="20"/>
  <c r="H110607" i="20"/>
  <c r="G110607" i="20"/>
  <c r="H110599" i="20"/>
  <c r="G110599" i="20"/>
  <c r="H110591" i="20"/>
  <c r="G110591" i="20"/>
  <c r="H110583" i="20"/>
  <c r="G110583" i="20"/>
  <c r="H110575" i="20"/>
  <c r="G110575" i="20"/>
  <c r="H110567" i="20"/>
  <c r="G110567" i="20"/>
  <c r="H110559" i="20"/>
  <c r="G110559" i="20"/>
  <c r="H110551" i="20"/>
  <c r="G110551" i="20"/>
  <c r="H110543" i="20"/>
  <c r="G110543" i="20"/>
  <c r="H110535" i="20"/>
  <c r="G110535" i="20"/>
  <c r="H110527" i="20"/>
  <c r="G110527" i="20"/>
  <c r="H110519" i="20"/>
  <c r="G110519" i="20"/>
  <c r="H110511" i="20"/>
  <c r="G110511" i="20"/>
  <c r="H110503" i="20"/>
  <c r="G110503" i="20"/>
  <c r="H110495" i="20"/>
  <c r="G110495" i="20"/>
  <c r="H110487" i="20"/>
  <c r="G110487" i="20"/>
  <c r="H110479" i="20"/>
  <c r="G110479" i="20"/>
  <c r="H110471" i="20"/>
  <c r="G110471" i="20"/>
  <c r="H110463" i="20"/>
  <c r="G110463" i="20"/>
  <c r="H110455" i="20"/>
  <c r="G110455" i="20"/>
  <c r="H110447" i="20"/>
  <c r="G110447" i="20"/>
  <c r="H110439" i="20"/>
  <c r="G110439" i="20"/>
  <c r="H110431" i="20"/>
  <c r="G110431" i="20"/>
  <c r="H110423" i="20"/>
  <c r="G110423" i="20"/>
  <c r="H110415" i="20"/>
  <c r="G110415" i="20"/>
  <c r="H110407" i="20"/>
  <c r="G110407" i="20"/>
  <c r="H110399" i="20"/>
  <c r="G110399" i="20"/>
  <c r="H110391" i="20"/>
  <c r="G110391" i="20"/>
  <c r="H110383" i="20"/>
  <c r="G110383" i="20"/>
  <c r="H110375" i="20"/>
  <c r="G110375" i="20"/>
  <c r="H110367" i="20"/>
  <c r="G110367" i="20"/>
  <c r="H110359" i="20"/>
  <c r="G110359" i="20"/>
  <c r="H110351" i="20"/>
  <c r="G110351" i="20"/>
  <c r="H110343" i="20"/>
  <c r="G110343" i="20"/>
  <c r="H110335" i="20"/>
  <c r="G110335" i="20"/>
  <c r="H110327" i="20"/>
  <c r="G110327" i="20"/>
  <c r="H110319" i="20"/>
  <c r="G110319" i="20"/>
  <c r="H110311" i="20"/>
  <c r="G110311" i="20"/>
  <c r="H110303" i="20"/>
  <c r="G110303" i="20"/>
  <c r="H110295" i="20"/>
  <c r="G110295" i="20"/>
  <c r="H110287" i="20"/>
  <c r="G110287" i="20"/>
  <c r="H110279" i="20"/>
  <c r="G110279" i="20"/>
  <c r="H110271" i="20"/>
  <c r="G110271" i="20"/>
  <c r="H110263" i="20"/>
  <c r="G110263" i="20"/>
  <c r="H110255" i="20"/>
  <c r="G110255" i="20"/>
  <c r="H110247" i="20"/>
  <c r="G110247" i="20"/>
  <c r="H110239" i="20"/>
  <c r="G110239" i="20"/>
  <c r="H110231" i="20"/>
  <c r="G110231" i="20"/>
  <c r="H110223" i="20"/>
  <c r="G110223" i="20"/>
  <c r="H110215" i="20"/>
  <c r="G110215" i="20"/>
  <c r="H110207" i="20"/>
  <c r="G110207" i="20"/>
  <c r="H110199" i="20"/>
  <c r="G110199" i="20"/>
  <c r="H110191" i="20"/>
  <c r="G110191" i="20"/>
  <c r="H110183" i="20"/>
  <c r="G110183" i="20"/>
  <c r="H110175" i="20"/>
  <c r="G110175" i="20"/>
  <c r="H110167" i="20"/>
  <c r="G110167" i="20"/>
  <c r="H110159" i="20"/>
  <c r="G110159" i="20"/>
  <c r="H110151" i="20"/>
  <c r="G110151" i="20"/>
  <c r="H110143" i="20"/>
  <c r="G110143" i="20"/>
  <c r="H110135" i="20"/>
  <c r="G110135" i="20"/>
  <c r="H110127" i="20"/>
  <c r="G110127" i="20"/>
  <c r="H110119" i="20"/>
  <c r="G110119" i="20"/>
  <c r="H110111" i="20"/>
  <c r="G110111" i="20"/>
  <c r="H110103" i="20"/>
  <c r="G110103" i="20"/>
  <c r="H110095" i="20"/>
  <c r="G110095" i="20"/>
  <c r="H110087" i="20"/>
  <c r="G110087" i="20"/>
  <c r="H110079" i="20"/>
  <c r="G110079" i="20"/>
  <c r="H110071" i="20"/>
  <c r="G110071" i="20"/>
  <c r="H110063" i="20"/>
  <c r="G110063" i="20"/>
  <c r="H110055" i="20"/>
  <c r="G110055" i="20"/>
  <c r="H110047" i="20"/>
  <c r="G110047" i="20"/>
  <c r="H110039" i="20"/>
  <c r="G110039" i="20"/>
  <c r="H110031" i="20"/>
  <c r="G110031" i="20"/>
  <c r="H110023" i="20"/>
  <c r="G110023" i="20"/>
  <c r="H110015" i="20"/>
  <c r="G110015" i="20"/>
  <c r="H110007" i="20"/>
  <c r="G110007" i="20"/>
  <c r="H109999" i="20"/>
  <c r="G109999" i="20"/>
  <c r="H109991" i="20"/>
  <c r="G109991" i="20"/>
  <c r="H109983" i="20"/>
  <c r="G109983" i="20"/>
  <c r="H109975" i="20"/>
  <c r="G109975" i="20"/>
  <c r="H109967" i="20"/>
  <c r="G109967" i="20"/>
  <c r="H109959" i="20"/>
  <c r="G109959" i="20"/>
  <c r="H109951" i="20"/>
  <c r="G109951" i="20"/>
  <c r="H109943" i="20"/>
  <c r="G109943" i="20"/>
  <c r="H109935" i="20"/>
  <c r="G109935" i="20"/>
  <c r="H109927" i="20"/>
  <c r="G109927" i="20"/>
  <c r="H109919" i="20"/>
  <c r="G109919" i="20"/>
  <c r="H109911" i="20"/>
  <c r="G109911" i="20"/>
  <c r="H109903" i="20"/>
  <c r="G109903" i="20"/>
  <c r="H109895" i="20"/>
  <c r="G109895" i="20"/>
  <c r="H109887" i="20"/>
  <c r="G109887" i="20"/>
  <c r="H109879" i="20"/>
  <c r="G109879" i="20"/>
  <c r="H109871" i="20"/>
  <c r="G109871" i="20"/>
  <c r="H109863" i="20"/>
  <c r="G109863" i="20"/>
  <c r="H109855" i="20"/>
  <c r="G109855" i="20"/>
  <c r="H109847" i="20"/>
  <c r="G109847" i="20"/>
  <c r="H109839" i="20"/>
  <c r="G109839" i="20"/>
  <c r="H109831" i="20"/>
  <c r="G109831" i="20"/>
  <c r="H109823" i="20"/>
  <c r="G109823" i="20"/>
  <c r="H109815" i="20"/>
  <c r="G109815" i="20"/>
  <c r="H109807" i="20"/>
  <c r="G109807" i="20"/>
  <c r="H109799" i="20"/>
  <c r="G109799" i="20"/>
  <c r="H109791" i="20"/>
  <c r="G109791" i="20"/>
  <c r="H109783" i="20"/>
  <c r="G109783" i="20"/>
  <c r="H109775" i="20"/>
  <c r="G109775" i="20"/>
  <c r="H109767" i="20"/>
  <c r="G109767" i="20"/>
  <c r="H109759" i="20"/>
  <c r="G109759" i="20"/>
  <c r="H109751" i="20"/>
  <c r="G109751" i="20"/>
  <c r="H109743" i="20"/>
  <c r="G109743" i="20"/>
  <c r="H109735" i="20"/>
  <c r="G109735" i="20"/>
  <c r="H109727" i="20"/>
  <c r="G109727" i="20"/>
  <c r="H109719" i="20"/>
  <c r="G109719" i="20"/>
  <c r="H109711" i="20"/>
  <c r="G109711" i="20"/>
  <c r="H109703" i="20"/>
  <c r="G109703" i="20"/>
  <c r="H109695" i="20"/>
  <c r="G109695" i="20"/>
  <c r="H109687" i="20"/>
  <c r="G109687" i="20"/>
  <c r="H109679" i="20"/>
  <c r="G109679" i="20"/>
  <c r="H109671" i="20"/>
  <c r="G109671" i="20"/>
  <c r="H109663" i="20"/>
  <c r="G109663" i="20"/>
  <c r="H109655" i="20"/>
  <c r="G109655" i="20"/>
  <c r="H109647" i="20"/>
  <c r="G109647" i="20"/>
  <c r="H109639" i="20"/>
  <c r="G109639" i="20"/>
  <c r="H109631" i="20"/>
  <c r="G109631" i="20"/>
  <c r="H109623" i="20"/>
  <c r="G109623" i="20"/>
  <c r="H109615" i="20"/>
  <c r="G109615" i="20"/>
  <c r="H109607" i="20"/>
  <c r="G109607" i="20"/>
  <c r="H109599" i="20"/>
  <c r="G109599" i="20"/>
  <c r="H109591" i="20"/>
  <c r="G109591" i="20"/>
  <c r="H109583" i="20"/>
  <c r="G109583" i="20"/>
  <c r="H109575" i="20"/>
  <c r="G109575" i="20"/>
  <c r="H109567" i="20"/>
  <c r="G109567" i="20"/>
  <c r="H109559" i="20"/>
  <c r="G109559" i="20"/>
  <c r="H109551" i="20"/>
  <c r="G109551" i="20"/>
  <c r="H109543" i="20"/>
  <c r="G109543" i="20"/>
  <c r="H109535" i="20"/>
  <c r="G109535" i="20"/>
  <c r="H109527" i="20"/>
  <c r="G109527" i="20"/>
  <c r="H109519" i="20"/>
  <c r="G109519" i="20"/>
  <c r="H109511" i="20"/>
  <c r="G109511" i="20"/>
  <c r="H109503" i="20"/>
  <c r="G109503" i="20"/>
  <c r="H109495" i="20"/>
  <c r="G109495" i="20"/>
  <c r="H109487" i="20"/>
  <c r="G109487" i="20"/>
  <c r="H109479" i="20"/>
  <c r="G109479" i="20"/>
  <c r="H109471" i="20"/>
  <c r="G109471" i="20"/>
  <c r="H109463" i="20"/>
  <c r="G109463" i="20"/>
  <c r="H109455" i="20"/>
  <c r="G109455" i="20"/>
  <c r="H109447" i="20"/>
  <c r="G109447" i="20"/>
  <c r="H109439" i="20"/>
  <c r="G109439" i="20"/>
  <c r="H109431" i="20"/>
  <c r="G109431" i="20"/>
  <c r="H109423" i="20"/>
  <c r="G109423" i="20"/>
  <c r="H109415" i="20"/>
  <c r="G109415" i="20"/>
  <c r="H109407" i="20"/>
  <c r="G109407" i="20"/>
  <c r="H109399" i="20"/>
  <c r="G109399" i="20"/>
  <c r="H109391" i="20"/>
  <c r="G109391" i="20"/>
  <c r="H109383" i="20"/>
  <c r="G109383" i="20"/>
  <c r="H109375" i="20"/>
  <c r="G109375" i="20"/>
  <c r="H109367" i="20"/>
  <c r="G109367" i="20"/>
  <c r="H109359" i="20"/>
  <c r="G109359" i="20"/>
  <c r="H109351" i="20"/>
  <c r="G109351" i="20"/>
  <c r="H109343" i="20"/>
  <c r="G109343" i="20"/>
  <c r="H109335" i="20"/>
  <c r="G109335" i="20"/>
  <c r="H109327" i="20"/>
  <c r="G109327" i="20"/>
  <c r="H109319" i="20"/>
  <c r="G109319" i="20"/>
  <c r="H109311" i="20"/>
  <c r="G109311" i="20"/>
  <c r="H109303" i="20"/>
  <c r="G109303" i="20"/>
  <c r="H109295" i="20"/>
  <c r="G109295" i="20"/>
  <c r="H109287" i="20"/>
  <c r="G109287" i="20"/>
  <c r="H109279" i="20"/>
  <c r="G109279" i="20"/>
  <c r="H109271" i="20"/>
  <c r="G109271" i="20"/>
  <c r="H109263" i="20"/>
  <c r="G109263" i="20"/>
  <c r="H109255" i="20"/>
  <c r="G109255" i="20"/>
  <c r="H109247" i="20"/>
  <c r="G109247" i="20"/>
  <c r="H109239" i="20"/>
  <c r="G109239" i="20"/>
  <c r="H109231" i="20"/>
  <c r="G109231" i="20"/>
  <c r="H109223" i="20"/>
  <c r="G109223" i="20"/>
  <c r="H109215" i="20"/>
  <c r="G109215" i="20"/>
  <c r="H109207" i="20"/>
  <c r="G109207" i="20"/>
  <c r="H109199" i="20"/>
  <c r="G109199" i="20"/>
  <c r="H109191" i="20"/>
  <c r="G109191" i="20"/>
  <c r="H109183" i="20"/>
  <c r="G109183" i="20"/>
  <c r="H109175" i="20"/>
  <c r="G109175" i="20"/>
  <c r="H109167" i="20"/>
  <c r="G109167" i="20"/>
  <c r="H109159" i="20"/>
  <c r="G109159" i="20"/>
  <c r="H109151" i="20"/>
  <c r="G109151" i="20"/>
  <c r="H109143" i="20"/>
  <c r="G109143" i="20"/>
  <c r="H109135" i="20"/>
  <c r="G109135" i="20"/>
  <c r="H109127" i="20"/>
  <c r="G109127" i="20"/>
  <c r="H109119" i="20"/>
  <c r="G109119" i="20"/>
  <c r="H109111" i="20"/>
  <c r="G109111" i="20"/>
  <c r="H109103" i="20"/>
  <c r="G109103" i="20"/>
  <c r="H109095" i="20"/>
  <c r="G109095" i="20"/>
  <c r="H109087" i="20"/>
  <c r="G109087" i="20"/>
  <c r="H109079" i="20"/>
  <c r="G109079" i="20"/>
  <c r="H109071" i="20"/>
  <c r="G109071" i="20"/>
  <c r="H109063" i="20"/>
  <c r="G109063" i="20"/>
  <c r="H109055" i="20"/>
  <c r="G109055" i="20"/>
  <c r="H109047" i="20"/>
  <c r="G109047" i="20"/>
  <c r="H109039" i="20"/>
  <c r="G109039" i="20"/>
  <c r="H109031" i="20"/>
  <c r="G109031" i="20"/>
  <c r="H109023" i="20"/>
  <c r="G109023" i="20"/>
  <c r="H109015" i="20"/>
  <c r="G109015" i="20"/>
  <c r="H109007" i="20"/>
  <c r="G109007" i="20"/>
  <c r="H108999" i="20"/>
  <c r="G108999" i="20"/>
  <c r="H108991" i="20"/>
  <c r="G108991" i="20"/>
  <c r="H108983" i="20"/>
  <c r="G108983" i="20"/>
  <c r="H108975" i="20"/>
  <c r="G108975" i="20"/>
  <c r="H108967" i="20"/>
  <c r="G108967" i="20"/>
  <c r="H108959" i="20"/>
  <c r="G108959" i="20"/>
  <c r="H108951" i="20"/>
  <c r="G108951" i="20"/>
  <c r="H108943" i="20"/>
  <c r="G108943" i="20"/>
  <c r="H108935" i="20"/>
  <c r="G108935" i="20"/>
  <c r="H108927" i="20"/>
  <c r="G108927" i="20"/>
  <c r="H108919" i="20"/>
  <c r="G108919" i="20"/>
  <c r="H108911" i="20"/>
  <c r="G108911" i="20"/>
  <c r="H108903" i="20"/>
  <c r="G108903" i="20"/>
  <c r="H108895" i="20"/>
  <c r="G108895" i="20"/>
  <c r="H108887" i="20"/>
  <c r="G108887" i="20"/>
  <c r="H108879" i="20"/>
  <c r="G108879" i="20"/>
  <c r="H108871" i="20"/>
  <c r="G108871" i="20"/>
  <c r="H108863" i="20"/>
  <c r="G108863" i="20"/>
  <c r="H108855" i="20"/>
  <c r="G108855" i="20"/>
  <c r="H108847" i="20"/>
  <c r="G108847" i="20"/>
  <c r="H108839" i="20"/>
  <c r="G108839" i="20"/>
  <c r="H108831" i="20"/>
  <c r="G108831" i="20"/>
  <c r="H108823" i="20"/>
  <c r="G108823" i="20"/>
  <c r="H108815" i="20"/>
  <c r="G108815" i="20"/>
  <c r="H108807" i="20"/>
  <c r="G108807" i="20"/>
  <c r="H108799" i="20"/>
  <c r="G108799" i="20"/>
  <c r="H108791" i="20"/>
  <c r="G108791" i="20"/>
  <c r="H108783" i="20"/>
  <c r="G108783" i="20"/>
  <c r="H108775" i="20"/>
  <c r="G108775" i="20"/>
  <c r="H108767" i="20"/>
  <c r="G108767" i="20"/>
  <c r="H108759" i="20"/>
  <c r="G108759" i="20"/>
  <c r="H108751" i="20"/>
  <c r="G108751" i="20"/>
  <c r="H108743" i="20"/>
  <c r="G108743" i="20"/>
  <c r="H108735" i="20"/>
  <c r="G108735" i="20"/>
  <c r="H108727" i="20"/>
  <c r="G108727" i="20"/>
  <c r="H108719" i="20"/>
  <c r="G108719" i="20"/>
  <c r="H108711" i="20"/>
  <c r="G108711" i="20"/>
  <c r="H108703" i="20"/>
  <c r="G108703" i="20"/>
  <c r="H108695" i="20"/>
  <c r="G108695" i="20"/>
  <c r="H108687" i="20"/>
  <c r="G108687" i="20"/>
  <c r="H108679" i="20"/>
  <c r="G108679" i="20"/>
  <c r="H108671" i="20"/>
  <c r="G108671" i="20"/>
  <c r="H108663" i="20"/>
  <c r="G108663" i="20"/>
  <c r="H108655" i="20"/>
  <c r="G108655" i="20"/>
  <c r="H108647" i="20"/>
  <c r="G108647" i="20"/>
  <c r="H108639" i="20"/>
  <c r="G108639" i="20"/>
  <c r="H108631" i="20"/>
  <c r="G108631" i="20"/>
  <c r="H108623" i="20"/>
  <c r="G108623" i="20"/>
  <c r="H108615" i="20"/>
  <c r="G108615" i="20"/>
  <c r="H108607" i="20"/>
  <c r="G108607" i="20"/>
  <c r="H108599" i="20"/>
  <c r="G108599" i="20"/>
  <c r="H108591" i="20"/>
  <c r="G108591" i="20"/>
  <c r="H108583" i="20"/>
  <c r="G108583" i="20"/>
  <c r="H108575" i="20"/>
  <c r="G108575" i="20"/>
  <c r="H108567" i="20"/>
  <c r="G108567" i="20"/>
  <c r="H108559" i="20"/>
  <c r="G108559" i="20"/>
  <c r="H108551" i="20"/>
  <c r="G108551" i="20"/>
  <c r="H108543" i="20"/>
  <c r="G108543" i="20"/>
  <c r="H108535" i="20"/>
  <c r="G108535" i="20"/>
  <c r="H108527" i="20"/>
  <c r="G108527" i="20"/>
  <c r="H108519" i="20"/>
  <c r="G108519" i="20"/>
  <c r="H108511" i="20"/>
  <c r="G108511" i="20"/>
  <c r="H108503" i="20"/>
  <c r="G108503" i="20"/>
  <c r="H108495" i="20"/>
  <c r="G108495" i="20"/>
  <c r="H108487" i="20"/>
  <c r="G108487" i="20"/>
  <c r="H108479" i="20"/>
  <c r="G108479" i="20"/>
  <c r="H108471" i="20"/>
  <c r="G108471" i="20"/>
  <c r="H108463" i="20"/>
  <c r="G108463" i="20"/>
  <c r="H108455" i="20"/>
  <c r="G108455" i="20"/>
  <c r="H108447" i="20"/>
  <c r="G108447" i="20"/>
  <c r="H108439" i="20"/>
  <c r="G108439" i="20"/>
  <c r="H108431" i="20"/>
  <c r="G108431" i="20"/>
  <c r="H108423" i="20"/>
  <c r="G108423" i="20"/>
  <c r="H108415" i="20"/>
  <c r="G108415" i="20"/>
  <c r="H108407" i="20"/>
  <c r="G108407" i="20"/>
  <c r="H108399" i="20"/>
  <c r="G108399" i="20"/>
  <c r="H108391" i="20"/>
  <c r="G108391" i="20"/>
  <c r="H108383" i="20"/>
  <c r="G108383" i="20"/>
  <c r="H108375" i="20"/>
  <c r="G108375" i="20"/>
  <c r="H108367" i="20"/>
  <c r="G108367" i="20"/>
  <c r="H108359" i="20"/>
  <c r="G108359" i="20"/>
  <c r="H108351" i="20"/>
  <c r="G108351" i="20"/>
  <c r="H108343" i="20"/>
  <c r="G108343" i="20"/>
  <c r="H108335" i="20"/>
  <c r="G108335" i="20"/>
  <c r="H108327" i="20"/>
  <c r="G108327" i="20"/>
  <c r="H108319" i="20"/>
  <c r="G108319" i="20"/>
  <c r="H108311" i="20"/>
  <c r="G108311" i="20"/>
  <c r="H108303" i="20"/>
  <c r="G108303" i="20"/>
  <c r="H108295" i="20"/>
  <c r="G108295" i="20"/>
  <c r="H108287" i="20"/>
  <c r="G108287" i="20"/>
  <c r="H108279" i="20"/>
  <c r="G108279" i="20"/>
  <c r="H108271" i="20"/>
  <c r="G108271" i="20"/>
  <c r="H108263" i="20"/>
  <c r="G108263" i="20"/>
  <c r="H108255" i="20"/>
  <c r="G108255" i="20"/>
  <c r="H108247" i="20"/>
  <c r="G108247" i="20"/>
  <c r="H108239" i="20"/>
  <c r="G108239" i="20"/>
  <c r="H108231" i="20"/>
  <c r="G108231" i="20"/>
  <c r="H108223" i="20"/>
  <c r="G108223" i="20"/>
  <c r="H108215" i="20"/>
  <c r="G108215" i="20"/>
  <c r="H108207" i="20"/>
  <c r="G108207" i="20"/>
  <c r="H108199" i="20"/>
  <c r="G108199" i="20"/>
  <c r="H108191" i="20"/>
  <c r="G108191" i="20"/>
  <c r="H108183" i="20"/>
  <c r="G108183" i="20"/>
  <c r="H108175" i="20"/>
  <c r="G108175" i="20"/>
  <c r="H108167" i="20"/>
  <c r="G108167" i="20"/>
  <c r="H108159" i="20"/>
  <c r="G108159" i="20"/>
  <c r="H108151" i="20"/>
  <c r="G108151" i="20"/>
  <c r="H108143" i="20"/>
  <c r="G108143" i="20"/>
  <c r="H108135" i="20"/>
  <c r="G108135" i="20"/>
  <c r="H108127" i="20"/>
  <c r="G108127" i="20"/>
  <c r="H108119" i="20"/>
  <c r="G108119" i="20"/>
  <c r="H108111" i="20"/>
  <c r="G108111" i="20"/>
  <c r="H108103" i="20"/>
  <c r="G108103" i="20"/>
  <c r="H108095" i="20"/>
  <c r="G108095" i="20"/>
  <c r="H108087" i="20"/>
  <c r="G108087" i="20"/>
  <c r="H108079" i="20"/>
  <c r="G108079" i="20"/>
  <c r="H108071" i="20"/>
  <c r="G108071" i="20"/>
  <c r="H108063" i="20"/>
  <c r="G108063" i="20"/>
  <c r="H108055" i="20"/>
  <c r="G108055" i="20"/>
  <c r="H108047" i="20"/>
  <c r="G108047" i="20"/>
  <c r="H108039" i="20"/>
  <c r="G108039" i="20"/>
  <c r="H108031" i="20"/>
  <c r="G108031" i="20"/>
  <c r="H108023" i="20"/>
  <c r="G108023" i="20"/>
  <c r="H108015" i="20"/>
  <c r="G108015" i="20"/>
  <c r="H108007" i="20"/>
  <c r="G108007" i="20"/>
  <c r="H107999" i="20"/>
  <c r="G107999" i="20"/>
  <c r="H107991" i="20"/>
  <c r="G107991" i="20"/>
  <c r="H107983" i="20"/>
  <c r="G107983" i="20"/>
  <c r="H107975" i="20"/>
  <c r="G107975" i="20"/>
  <c r="H107967" i="20"/>
  <c r="G107967" i="20"/>
  <c r="H107959" i="20"/>
  <c r="G107959" i="20"/>
  <c r="H107951" i="20"/>
  <c r="G107951" i="20"/>
  <c r="H107943" i="20"/>
  <c r="G107943" i="20"/>
  <c r="H107935" i="20"/>
  <c r="G107935" i="20"/>
  <c r="H107927" i="20"/>
  <c r="G107927" i="20"/>
  <c r="H107919" i="20"/>
  <c r="G107919" i="20"/>
  <c r="H107911" i="20"/>
  <c r="G107911" i="20"/>
  <c r="H107903" i="20"/>
  <c r="G107903" i="20"/>
  <c r="H107895" i="20"/>
  <c r="G107895" i="20"/>
  <c r="H107887" i="20"/>
  <c r="G107887" i="20"/>
  <c r="H107879" i="20"/>
  <c r="G107879" i="20"/>
  <c r="H107871" i="20"/>
  <c r="G107871" i="20"/>
  <c r="H107863" i="20"/>
  <c r="G107863" i="20"/>
  <c r="H107855" i="20"/>
  <c r="G107855" i="20"/>
  <c r="H107847" i="20"/>
  <c r="G107847" i="20"/>
  <c r="H107839" i="20"/>
  <c r="G107839" i="20"/>
  <c r="H107831" i="20"/>
  <c r="G107831" i="20"/>
  <c r="H107823" i="20"/>
  <c r="G107823" i="20"/>
  <c r="H107815" i="20"/>
  <c r="G107815" i="20"/>
  <c r="H107807" i="20"/>
  <c r="G107807" i="20"/>
  <c r="H107799" i="20"/>
  <c r="G107799" i="20"/>
  <c r="H107791" i="20"/>
  <c r="G107791" i="20"/>
  <c r="H107783" i="20"/>
  <c r="G107783" i="20"/>
  <c r="H107775" i="20"/>
  <c r="G107775" i="20"/>
  <c r="H107767" i="20"/>
  <c r="G107767" i="20"/>
  <c r="H107759" i="20"/>
  <c r="G107759" i="20"/>
  <c r="H107751" i="20"/>
  <c r="G107751" i="20"/>
  <c r="H107743" i="20"/>
  <c r="G107743" i="20"/>
  <c r="H107735" i="20"/>
  <c r="G107735" i="20"/>
  <c r="H107727" i="20"/>
  <c r="G107727" i="20"/>
  <c r="H107719" i="20"/>
  <c r="G107719" i="20"/>
  <c r="H107711" i="20"/>
  <c r="G107711" i="20"/>
  <c r="H107703" i="20"/>
  <c r="G107703" i="20"/>
  <c r="H107695" i="20"/>
  <c r="G107695" i="20"/>
  <c r="H107687" i="20"/>
  <c r="G107687" i="20"/>
  <c r="H107679" i="20"/>
  <c r="G107679" i="20"/>
  <c r="H107671" i="20"/>
  <c r="G107671" i="20"/>
  <c r="H107663" i="20"/>
  <c r="G107663" i="20"/>
  <c r="H107655" i="20"/>
  <c r="G107655" i="20"/>
  <c r="H107647" i="20"/>
  <c r="G107647" i="20"/>
  <c r="H107639" i="20"/>
  <c r="G107639" i="20"/>
  <c r="H107631" i="20"/>
  <c r="G107631" i="20"/>
  <c r="H107623" i="20"/>
  <c r="G107623" i="20"/>
  <c r="H114424" i="20"/>
  <c r="G114424" i="20"/>
  <c r="H114416" i="20"/>
  <c r="G114416" i="20"/>
  <c r="H114408" i="20"/>
  <c r="G114408" i="20"/>
  <c r="H114400" i="20"/>
  <c r="G114400" i="20"/>
  <c r="H114392" i="20"/>
  <c r="G114392" i="20"/>
  <c r="H114384" i="20"/>
  <c r="G114384" i="20"/>
  <c r="H114376" i="20"/>
  <c r="G114376" i="20"/>
  <c r="H114368" i="20"/>
  <c r="G114368" i="20"/>
  <c r="H114360" i="20"/>
  <c r="G114360" i="20"/>
  <c r="H114352" i="20"/>
  <c r="G114352" i="20"/>
  <c r="H114344" i="20"/>
  <c r="G114344" i="20"/>
  <c r="H114336" i="20"/>
  <c r="G114336" i="20"/>
  <c r="H114328" i="20"/>
  <c r="G114328" i="20"/>
  <c r="H114320" i="20"/>
  <c r="G114320" i="20"/>
  <c r="H114312" i="20"/>
  <c r="G114312" i="20"/>
  <c r="H114304" i="20"/>
  <c r="G114304" i="20"/>
  <c r="H114296" i="20"/>
  <c r="G114296" i="20"/>
  <c r="H114288" i="20"/>
  <c r="G114288" i="20"/>
  <c r="H114280" i="20"/>
  <c r="G114280" i="20"/>
  <c r="H114272" i="20"/>
  <c r="G114272" i="20"/>
  <c r="H114264" i="20"/>
  <c r="G114264" i="20"/>
  <c r="H114256" i="20"/>
  <c r="G114256" i="20"/>
  <c r="H114248" i="20"/>
  <c r="G114248" i="20"/>
  <c r="H114240" i="20"/>
  <c r="G114240" i="20"/>
  <c r="H114232" i="20"/>
  <c r="G114232" i="20"/>
  <c r="H114224" i="20"/>
  <c r="G114224" i="20"/>
  <c r="H114216" i="20"/>
  <c r="G114216" i="20"/>
  <c r="H114208" i="20"/>
  <c r="G114208" i="20"/>
  <c r="H114200" i="20"/>
  <c r="G114200" i="20"/>
  <c r="H114192" i="20"/>
  <c r="G114192" i="20"/>
  <c r="H114184" i="20"/>
  <c r="G114184" i="20"/>
  <c r="H114176" i="20"/>
  <c r="G114176" i="20"/>
  <c r="H114168" i="20"/>
  <c r="G114168" i="20"/>
  <c r="H114160" i="20"/>
  <c r="G114160" i="20"/>
  <c r="H114152" i="20"/>
  <c r="G114152" i="20"/>
  <c r="H114144" i="20"/>
  <c r="G114144" i="20"/>
  <c r="H114136" i="20"/>
  <c r="G114136" i="20"/>
  <c r="H114128" i="20"/>
  <c r="G114128" i="20"/>
  <c r="H114120" i="20"/>
  <c r="G114120" i="20"/>
  <c r="H114112" i="20"/>
  <c r="G114112" i="20"/>
  <c r="G114104" i="20"/>
  <c r="H114104" i="20"/>
  <c r="H114096" i="20"/>
  <c r="G114096" i="20"/>
  <c r="H114088" i="20"/>
  <c r="G114088" i="20"/>
  <c r="H114080" i="20"/>
  <c r="G114080" i="20"/>
  <c r="H114072" i="20"/>
  <c r="G114072" i="20"/>
  <c r="H114064" i="20"/>
  <c r="G114064" i="20"/>
  <c r="H114056" i="20"/>
  <c r="G114056" i="20"/>
  <c r="H114048" i="20"/>
  <c r="G114048" i="20"/>
  <c r="H114040" i="20"/>
  <c r="G114040" i="20"/>
  <c r="H114032" i="20"/>
  <c r="G114032" i="20"/>
  <c r="H114024" i="20"/>
  <c r="G114024" i="20"/>
  <c r="H114016" i="20"/>
  <c r="G114016" i="20"/>
  <c r="H114008" i="20"/>
  <c r="G114008" i="20"/>
  <c r="H114000" i="20"/>
  <c r="G114000" i="20"/>
  <c r="H113992" i="20"/>
  <c r="G113992" i="20"/>
  <c r="H113984" i="20"/>
  <c r="G113984" i="20"/>
  <c r="H113976" i="20"/>
  <c r="G113976" i="20"/>
  <c r="H113968" i="20"/>
  <c r="G113968" i="20"/>
  <c r="H113960" i="20"/>
  <c r="G113960" i="20"/>
  <c r="H113952" i="20"/>
  <c r="G113952" i="20"/>
  <c r="H113944" i="20"/>
  <c r="G113944" i="20"/>
  <c r="H113936" i="20"/>
  <c r="G113936" i="20"/>
  <c r="H113928" i="20"/>
  <c r="G113928" i="20"/>
  <c r="H113920" i="20"/>
  <c r="G113920" i="20"/>
  <c r="H113912" i="20"/>
  <c r="G113912" i="20"/>
  <c r="H113904" i="20"/>
  <c r="G113904" i="20"/>
  <c r="H113896" i="20"/>
  <c r="G113896" i="20"/>
  <c r="H113888" i="20"/>
  <c r="G113888" i="20"/>
  <c r="H113880" i="20"/>
  <c r="G113880" i="20"/>
  <c r="H113872" i="20"/>
  <c r="G113872" i="20"/>
  <c r="H113864" i="20"/>
  <c r="G113864" i="20"/>
  <c r="H113856" i="20"/>
  <c r="G113856" i="20"/>
  <c r="H113848" i="20"/>
  <c r="G113848" i="20"/>
  <c r="H113840" i="20"/>
  <c r="G113840" i="20"/>
  <c r="H113832" i="20"/>
  <c r="G113832" i="20"/>
  <c r="H113824" i="20"/>
  <c r="G113824" i="20"/>
  <c r="H113816" i="20"/>
  <c r="G113816" i="20"/>
  <c r="H113808" i="20"/>
  <c r="G113808" i="20"/>
  <c r="H113800" i="20"/>
  <c r="G113800" i="20"/>
  <c r="H113792" i="20"/>
  <c r="G113792" i="20"/>
  <c r="H113784" i="20"/>
  <c r="G113784" i="20"/>
  <c r="H113776" i="20"/>
  <c r="G113776" i="20"/>
  <c r="H113768" i="20"/>
  <c r="G113768" i="20"/>
  <c r="H113760" i="20"/>
  <c r="G113760" i="20"/>
  <c r="H113752" i="20"/>
  <c r="G113752" i="20"/>
  <c r="G113744" i="20"/>
  <c r="H113744" i="20"/>
  <c r="H113736" i="20"/>
  <c r="G113736" i="20"/>
  <c r="H113728" i="20"/>
  <c r="G113728" i="20"/>
  <c r="H113720" i="20"/>
  <c r="G113720" i="20"/>
  <c r="H113712" i="20"/>
  <c r="G113712" i="20"/>
  <c r="H113704" i="20"/>
  <c r="G113704" i="20"/>
  <c r="H113696" i="20"/>
  <c r="G113696" i="20"/>
  <c r="H113688" i="20"/>
  <c r="G113688" i="20"/>
  <c r="H113680" i="20"/>
  <c r="G113680" i="20"/>
  <c r="H113672" i="20"/>
  <c r="G113672" i="20"/>
  <c r="H113664" i="20"/>
  <c r="G113664" i="20"/>
  <c r="H113656" i="20"/>
  <c r="G113656" i="20"/>
  <c r="H113648" i="20"/>
  <c r="G113648" i="20"/>
  <c r="H113640" i="20"/>
  <c r="G113640" i="20"/>
  <c r="H113632" i="20"/>
  <c r="G113632" i="20"/>
  <c r="H113624" i="20"/>
  <c r="G113624" i="20"/>
  <c r="H113616" i="20"/>
  <c r="G113616" i="20"/>
  <c r="H113608" i="20"/>
  <c r="G113608" i="20"/>
  <c r="H113600" i="20"/>
  <c r="G113600" i="20"/>
  <c r="H113592" i="20"/>
  <c r="G113592" i="20"/>
  <c r="H113584" i="20"/>
  <c r="G113584" i="20"/>
  <c r="H113576" i="20"/>
  <c r="G113576" i="20"/>
  <c r="H113568" i="20"/>
  <c r="G113568" i="20"/>
  <c r="H113560" i="20"/>
  <c r="G113560" i="20"/>
  <c r="H113552" i="20"/>
  <c r="G113552" i="20"/>
  <c r="H113544" i="20"/>
  <c r="G113544" i="20"/>
  <c r="H113536" i="20"/>
  <c r="G113536" i="20"/>
  <c r="H113528" i="20"/>
  <c r="G113528" i="20"/>
  <c r="H113520" i="20"/>
  <c r="G113520" i="20"/>
  <c r="H113512" i="20"/>
  <c r="G113512" i="20"/>
  <c r="H113504" i="20"/>
  <c r="G113504" i="20"/>
  <c r="H113496" i="20"/>
  <c r="G113496" i="20"/>
  <c r="H113488" i="20"/>
  <c r="G113488" i="20"/>
  <c r="H113480" i="20"/>
  <c r="G113480" i="20"/>
  <c r="H113472" i="20"/>
  <c r="G113472" i="20"/>
  <c r="H113464" i="20"/>
  <c r="G113464" i="20"/>
  <c r="H113456" i="20"/>
  <c r="G113456" i="20"/>
  <c r="H113448" i="20"/>
  <c r="G113448" i="20"/>
  <c r="H113440" i="20"/>
  <c r="G113440" i="20"/>
  <c r="H113432" i="20"/>
  <c r="G113432" i="20"/>
  <c r="H113424" i="20"/>
  <c r="G113424" i="20"/>
  <c r="H113416" i="20"/>
  <c r="G113416" i="20"/>
  <c r="H113408" i="20"/>
  <c r="G113408" i="20"/>
  <c r="H113400" i="20"/>
  <c r="G113400" i="20"/>
  <c r="H113392" i="20"/>
  <c r="G113392" i="20"/>
  <c r="H113384" i="20"/>
  <c r="G113384" i="20"/>
  <c r="H113376" i="20"/>
  <c r="G113376" i="20"/>
  <c r="H113368" i="20"/>
  <c r="G113368" i="20"/>
  <c r="H113360" i="20"/>
  <c r="G113360" i="20"/>
  <c r="H113352" i="20"/>
  <c r="G113352" i="20"/>
  <c r="H113344" i="20"/>
  <c r="G113344" i="20"/>
  <c r="H113336" i="20"/>
  <c r="G113336" i="20"/>
  <c r="H113328" i="20"/>
  <c r="G113328" i="20"/>
  <c r="H113320" i="20"/>
  <c r="G113320" i="20"/>
  <c r="H113312" i="20"/>
  <c r="G113312" i="20"/>
  <c r="H113304" i="20"/>
  <c r="G113304" i="20"/>
  <c r="H113296" i="20"/>
  <c r="G113296" i="20"/>
  <c r="H113288" i="20"/>
  <c r="G113288" i="20"/>
  <c r="H113280" i="20"/>
  <c r="G113280" i="20"/>
  <c r="H113272" i="20"/>
  <c r="G113272" i="20"/>
  <c r="H113264" i="20"/>
  <c r="G113264" i="20"/>
  <c r="H113256" i="20"/>
  <c r="G113256" i="20"/>
  <c r="H113248" i="20"/>
  <c r="G113248" i="20"/>
  <c r="H113240" i="20"/>
  <c r="G113240" i="20"/>
  <c r="H113232" i="20"/>
  <c r="G113232" i="20"/>
  <c r="H113224" i="20"/>
  <c r="G113224" i="20"/>
  <c r="H113216" i="20"/>
  <c r="G113216" i="20"/>
  <c r="H113208" i="20"/>
  <c r="G113208" i="20"/>
  <c r="H113200" i="20"/>
  <c r="G113200" i="20"/>
  <c r="H113192" i="20"/>
  <c r="G113192" i="20"/>
  <c r="H113184" i="20"/>
  <c r="G113184" i="20"/>
  <c r="H113176" i="20"/>
  <c r="G113176" i="20"/>
  <c r="H113168" i="20"/>
  <c r="G113168" i="20"/>
  <c r="H113160" i="20"/>
  <c r="G113160" i="20"/>
  <c r="H113152" i="20"/>
  <c r="G113152" i="20"/>
  <c r="H113144" i="20"/>
  <c r="G113144" i="20"/>
  <c r="H113136" i="20"/>
  <c r="G113136" i="20"/>
  <c r="H113128" i="20"/>
  <c r="G113128" i="20"/>
  <c r="H113120" i="20"/>
  <c r="G113120" i="20"/>
  <c r="H113112" i="20"/>
  <c r="G113112" i="20"/>
  <c r="H113104" i="20"/>
  <c r="G113104" i="20"/>
  <c r="H113096" i="20"/>
  <c r="G113096" i="20"/>
  <c r="H113088" i="20"/>
  <c r="G113088" i="20"/>
  <c r="H113080" i="20"/>
  <c r="G113080" i="20"/>
  <c r="H113072" i="20"/>
  <c r="G113072" i="20"/>
  <c r="H113064" i="20"/>
  <c r="G113064" i="20"/>
  <c r="H113056" i="20"/>
  <c r="G113056" i="20"/>
  <c r="H118838" i="20"/>
  <c r="G118838" i="20"/>
  <c r="H118830" i="20"/>
  <c r="G118830" i="20"/>
  <c r="H118822" i="20"/>
  <c r="G118822" i="20"/>
  <c r="H118814" i="20"/>
  <c r="G118814" i="20"/>
  <c r="H118806" i="20"/>
  <c r="G118806" i="20"/>
  <c r="H118798" i="20"/>
  <c r="G118798" i="20"/>
  <c r="H118790" i="20"/>
  <c r="G118790" i="20"/>
  <c r="H118782" i="20"/>
  <c r="G118782" i="20"/>
  <c r="H118774" i="20"/>
  <c r="G118774" i="20"/>
  <c r="H118766" i="20"/>
  <c r="G118766" i="20"/>
  <c r="H118758" i="20"/>
  <c r="G118758" i="20"/>
  <c r="H118750" i="20"/>
  <c r="G118750" i="20"/>
  <c r="H118742" i="20"/>
  <c r="G118742" i="20"/>
  <c r="H118734" i="20"/>
  <c r="G118734" i="20"/>
  <c r="H118726" i="20"/>
  <c r="G118726" i="20"/>
  <c r="H118718" i="20"/>
  <c r="G118718" i="20"/>
  <c r="H118710" i="20"/>
  <c r="G118710" i="20"/>
  <c r="H118702" i="20"/>
  <c r="G118702" i="20"/>
  <c r="H118694" i="20"/>
  <c r="G118694" i="20"/>
  <c r="H118686" i="20"/>
  <c r="G118686" i="20"/>
  <c r="H118678" i="20"/>
  <c r="G118678" i="20"/>
  <c r="H118670" i="20"/>
  <c r="G118670" i="20"/>
  <c r="H118662" i="20"/>
  <c r="G118662" i="20"/>
  <c r="H118654" i="20"/>
  <c r="G118654" i="20"/>
  <c r="H118646" i="20"/>
  <c r="G118646" i="20"/>
  <c r="H118638" i="20"/>
  <c r="G118638" i="20"/>
  <c r="H118630" i="20"/>
  <c r="G118630" i="20"/>
  <c r="H118622" i="20"/>
  <c r="G118622" i="20"/>
  <c r="H118614" i="20"/>
  <c r="G118614" i="20"/>
  <c r="H118606" i="20"/>
  <c r="G118606" i="20"/>
  <c r="H118598" i="20"/>
  <c r="G118598" i="20"/>
  <c r="H118590" i="20"/>
  <c r="G118590" i="20"/>
  <c r="H118582" i="20"/>
  <c r="G118582" i="20"/>
  <c r="H118574" i="20"/>
  <c r="G118574" i="20"/>
  <c r="H118566" i="20"/>
  <c r="G118566" i="20"/>
  <c r="H118558" i="20"/>
  <c r="G118558" i="20"/>
  <c r="H118550" i="20"/>
  <c r="G118550" i="20"/>
  <c r="H118542" i="20"/>
  <c r="G118542" i="20"/>
  <c r="H118534" i="20"/>
  <c r="G118534" i="20"/>
  <c r="H118526" i="20"/>
  <c r="G118526" i="20"/>
  <c r="H118518" i="20"/>
  <c r="G118518" i="20"/>
  <c r="H118510" i="20"/>
  <c r="G118510" i="20"/>
  <c r="H118502" i="20"/>
  <c r="G118502" i="20"/>
  <c r="H118494" i="20"/>
  <c r="G118494" i="20"/>
  <c r="H118486" i="20"/>
  <c r="G118486" i="20"/>
  <c r="H118478" i="20"/>
  <c r="G118478" i="20"/>
  <c r="H118470" i="20"/>
  <c r="G118470" i="20"/>
  <c r="H118462" i="20"/>
  <c r="G118462" i="20"/>
  <c r="H118454" i="20"/>
  <c r="G118454" i="20"/>
  <c r="H118446" i="20"/>
  <c r="G118446" i="20"/>
  <c r="H118438" i="20"/>
  <c r="G118438" i="20"/>
  <c r="H118430" i="20"/>
  <c r="G118430" i="20"/>
  <c r="H118422" i="20"/>
  <c r="G118422" i="20"/>
  <c r="H118414" i="20"/>
  <c r="G118414" i="20"/>
  <c r="H118406" i="20"/>
  <c r="G118406" i="20"/>
  <c r="H118398" i="20"/>
  <c r="G118398" i="20"/>
  <c r="H118390" i="20"/>
  <c r="G118390" i="20"/>
  <c r="H118382" i="20"/>
  <c r="G118382" i="20"/>
  <c r="H118374" i="20"/>
  <c r="G118374" i="20"/>
  <c r="H118366" i="20"/>
  <c r="G118366" i="20"/>
  <c r="H118358" i="20"/>
  <c r="G118358" i="20"/>
  <c r="H118350" i="20"/>
  <c r="G118350" i="20"/>
  <c r="H118342" i="20"/>
  <c r="G118342" i="20"/>
  <c r="H118334" i="20"/>
  <c r="G118334" i="20"/>
  <c r="H118326" i="20"/>
  <c r="G118326" i="20"/>
  <c r="H118318" i="20"/>
  <c r="G118318" i="20"/>
  <c r="H118310" i="20"/>
  <c r="G118310" i="20"/>
  <c r="H118302" i="20"/>
  <c r="G118302" i="20"/>
  <c r="H118294" i="20"/>
  <c r="G118294" i="20"/>
  <c r="H118286" i="20"/>
  <c r="G118286" i="20"/>
  <c r="H118278" i="20"/>
  <c r="G118278" i="20"/>
  <c r="H118270" i="20"/>
  <c r="G118270" i="20"/>
  <c r="H118262" i="20"/>
  <c r="G118262" i="20"/>
  <c r="H118254" i="20"/>
  <c r="G118254" i="20"/>
  <c r="H118246" i="20"/>
  <c r="G118246" i="20"/>
  <c r="H118238" i="20"/>
  <c r="G118238" i="20"/>
  <c r="H118230" i="20"/>
  <c r="G118230" i="20"/>
  <c r="H118222" i="20"/>
  <c r="G118222" i="20"/>
  <c r="H118214" i="20"/>
  <c r="G118214" i="20"/>
  <c r="H118206" i="20"/>
  <c r="G118206" i="20"/>
  <c r="H118198" i="20"/>
  <c r="G118198" i="20"/>
  <c r="H118190" i="20"/>
  <c r="G118190" i="20"/>
  <c r="H118182" i="20"/>
  <c r="G118182" i="20"/>
  <c r="H118174" i="20"/>
  <c r="G118174" i="20"/>
  <c r="H118166" i="20"/>
  <c r="G118166" i="20"/>
  <c r="H118158" i="20"/>
  <c r="G118158" i="20"/>
  <c r="H118150" i="20"/>
  <c r="G118150" i="20"/>
  <c r="H118142" i="20"/>
  <c r="G118142" i="20"/>
  <c r="H118134" i="20"/>
  <c r="G118134" i="20"/>
  <c r="H118126" i="20"/>
  <c r="G118126" i="20"/>
  <c r="H118118" i="20"/>
  <c r="G118118" i="20"/>
  <c r="H118110" i="20"/>
  <c r="G118110" i="20"/>
  <c r="H118102" i="20"/>
  <c r="G118102" i="20"/>
  <c r="H118094" i="20"/>
  <c r="G118094" i="20"/>
  <c r="H118086" i="20"/>
  <c r="G118086" i="20"/>
  <c r="H118078" i="20"/>
  <c r="G118078" i="20"/>
  <c r="H118070" i="20"/>
  <c r="G118070" i="20"/>
  <c r="H118062" i="20"/>
  <c r="G118062" i="20"/>
  <c r="H118054" i="20"/>
  <c r="G118054" i="20"/>
  <c r="H118046" i="20"/>
  <c r="G118046" i="20"/>
  <c r="H118038" i="20"/>
  <c r="G118038" i="20"/>
  <c r="H118030" i="20"/>
  <c r="G118030" i="20"/>
  <c r="H118022" i="20"/>
  <c r="G118022" i="20"/>
  <c r="H118014" i="20"/>
  <c r="G118014" i="20"/>
  <c r="H118006" i="20"/>
  <c r="G118006" i="20"/>
  <c r="H117998" i="20"/>
  <c r="G117998" i="20"/>
  <c r="H117990" i="20"/>
  <c r="G117990" i="20"/>
  <c r="H117982" i="20"/>
  <c r="G117982" i="20"/>
  <c r="H117974" i="20"/>
  <c r="G117974" i="20"/>
  <c r="H117966" i="20"/>
  <c r="G117966" i="20"/>
  <c r="H117958" i="20"/>
  <c r="G117958" i="20"/>
  <c r="H117950" i="20"/>
  <c r="G117950" i="20"/>
  <c r="H117942" i="20"/>
  <c r="G117942" i="20"/>
  <c r="H117934" i="20"/>
  <c r="G117934" i="20"/>
  <c r="H117926" i="20"/>
  <c r="G117926" i="20"/>
  <c r="H117918" i="20"/>
  <c r="G117918" i="20"/>
  <c r="H117910" i="20"/>
  <c r="G117910" i="20"/>
  <c r="H117902" i="20"/>
  <c r="G117902" i="20"/>
  <c r="H117894" i="20"/>
  <c r="G117894" i="20"/>
  <c r="H117886" i="20"/>
  <c r="G117886" i="20"/>
  <c r="H117878" i="20"/>
  <c r="G117878" i="20"/>
  <c r="H117870" i="20"/>
  <c r="G117870" i="20"/>
  <c r="H117862" i="20"/>
  <c r="G117862" i="20"/>
  <c r="H117854" i="20"/>
  <c r="G117854" i="20"/>
  <c r="H117846" i="20"/>
  <c r="G117846" i="20"/>
  <c r="H117838" i="20"/>
  <c r="G117838" i="20"/>
  <c r="H117830" i="20"/>
  <c r="G117830" i="20"/>
  <c r="H117822" i="20"/>
  <c r="G117822" i="20"/>
  <c r="H117814" i="20"/>
  <c r="G117814" i="20"/>
  <c r="H117806" i="20"/>
  <c r="G117806" i="20"/>
  <c r="H117798" i="20"/>
  <c r="G117798" i="20"/>
  <c r="H117790" i="20"/>
  <c r="G117790" i="20"/>
  <c r="H117782" i="20"/>
  <c r="G117782" i="20"/>
  <c r="H117774" i="20"/>
  <c r="G117774" i="20"/>
  <c r="H117766" i="20"/>
  <c r="G117766" i="20"/>
  <c r="H117758" i="20"/>
  <c r="G117758" i="20"/>
  <c r="H117750" i="20"/>
  <c r="G117750" i="20"/>
  <c r="H117742" i="20"/>
  <c r="G117742" i="20"/>
  <c r="H117734" i="20"/>
  <c r="G117734" i="20"/>
  <c r="H117726" i="20"/>
  <c r="G117726" i="20"/>
  <c r="H117718" i="20"/>
  <c r="G117718" i="20"/>
  <c r="H117710" i="20"/>
  <c r="G117710" i="20"/>
  <c r="H117702" i="20"/>
  <c r="G117702" i="20"/>
  <c r="H117694" i="20"/>
  <c r="G117694" i="20"/>
  <c r="H117686" i="20"/>
  <c r="G117686" i="20"/>
  <c r="H117678" i="20"/>
  <c r="G117678" i="20"/>
  <c r="H117670" i="20"/>
  <c r="G117670" i="20"/>
  <c r="H117662" i="20"/>
  <c r="G117662" i="20"/>
  <c r="H117654" i="20"/>
  <c r="G117654" i="20"/>
  <c r="H117646" i="20"/>
  <c r="G117646" i="20"/>
  <c r="H117638" i="20"/>
  <c r="G117638" i="20"/>
  <c r="H117630" i="20"/>
  <c r="G117630" i="20"/>
  <c r="H117622" i="20"/>
  <c r="G117622" i="20"/>
  <c r="H117614" i="20"/>
  <c r="G117614" i="20"/>
  <c r="H117606" i="20"/>
  <c r="G117606" i="20"/>
  <c r="H117598" i="20"/>
  <c r="G117598" i="20"/>
  <c r="H117590" i="20"/>
  <c r="G117590" i="20"/>
  <c r="H117582" i="20"/>
  <c r="G117582" i="20"/>
  <c r="H117574" i="20"/>
  <c r="G117574" i="20"/>
  <c r="H117566" i="20"/>
  <c r="G117566" i="20"/>
  <c r="H117558" i="20"/>
  <c r="G117558" i="20"/>
  <c r="H117550" i="20"/>
  <c r="G117550" i="20"/>
  <c r="H117542" i="20"/>
  <c r="G117542" i="20"/>
  <c r="H117534" i="20"/>
  <c r="G117534" i="20"/>
  <c r="H117526" i="20"/>
  <c r="G117526" i="20"/>
  <c r="H117518" i="20"/>
  <c r="G117518" i="20"/>
  <c r="H117510" i="20"/>
  <c r="G117510" i="20"/>
  <c r="H117502" i="20"/>
  <c r="G117502" i="20"/>
  <c r="H117494" i="20"/>
  <c r="G117494" i="20"/>
  <c r="H117486" i="20"/>
  <c r="G117486" i="20"/>
  <c r="H117478" i="20"/>
  <c r="G117478" i="20"/>
  <c r="H117470" i="20"/>
  <c r="G117470" i="20"/>
  <c r="H117462" i="20"/>
  <c r="G117462" i="20"/>
  <c r="H117454" i="20"/>
  <c r="G117454" i="20"/>
  <c r="H117446" i="20"/>
  <c r="G117446" i="20"/>
  <c r="H117438" i="20"/>
  <c r="G117438" i="20"/>
  <c r="H117430" i="20"/>
  <c r="G117430" i="20"/>
  <c r="H117422" i="20"/>
  <c r="G117422" i="20"/>
  <c r="H117414" i="20"/>
  <c r="G117414" i="20"/>
  <c r="H117406" i="20"/>
  <c r="G117406" i="20"/>
  <c r="H117398" i="20"/>
  <c r="G117398" i="20"/>
  <c r="H117390" i="20"/>
  <c r="G117390" i="20"/>
  <c r="H117382" i="20"/>
  <c r="G117382" i="20"/>
  <c r="H117374" i="20"/>
  <c r="G117374" i="20"/>
  <c r="H117366" i="20"/>
  <c r="G117366" i="20"/>
  <c r="H117358" i="20"/>
  <c r="G117358" i="20"/>
  <c r="H117350" i="20"/>
  <c r="G117350" i="20"/>
  <c r="H117342" i="20"/>
  <c r="G117342" i="20"/>
  <c r="H117334" i="20"/>
  <c r="G117334" i="20"/>
  <c r="H117326" i="20"/>
  <c r="G117326" i="20"/>
  <c r="H117318" i="20"/>
  <c r="G117318" i="20"/>
  <c r="H117310" i="20"/>
  <c r="G117310" i="20"/>
  <c r="H117302" i="20"/>
  <c r="G117302" i="20"/>
  <c r="H117294" i="20"/>
  <c r="G117294" i="20"/>
  <c r="H117286" i="20"/>
  <c r="G117286" i="20"/>
  <c r="H117278" i="20"/>
  <c r="G117278" i="20"/>
  <c r="H117270" i="20"/>
  <c r="G117270" i="20"/>
  <c r="H117262" i="20"/>
  <c r="G117262" i="20"/>
  <c r="H117254" i="20"/>
  <c r="G117254" i="20"/>
  <c r="H117246" i="20"/>
  <c r="G117246" i="20"/>
  <c r="H117238" i="20"/>
  <c r="G117238" i="20"/>
  <c r="H117230" i="20"/>
  <c r="G117230" i="20"/>
  <c r="H117222" i="20"/>
  <c r="G117222" i="20"/>
  <c r="H117214" i="20"/>
  <c r="G117214" i="20"/>
  <c r="H117206" i="20"/>
  <c r="G117206" i="20"/>
  <c r="H117198" i="20"/>
  <c r="G117198" i="20"/>
  <c r="H117190" i="20"/>
  <c r="G117190" i="20"/>
  <c r="H117182" i="20"/>
  <c r="G117182" i="20"/>
  <c r="H117174" i="20"/>
  <c r="G117174" i="20"/>
  <c r="H117166" i="20"/>
  <c r="G117166" i="20"/>
  <c r="H117158" i="20"/>
  <c r="G117158" i="20"/>
  <c r="H117150" i="20"/>
  <c r="G117150" i="20"/>
  <c r="H117142" i="20"/>
  <c r="G117142" i="20"/>
  <c r="H117134" i="20"/>
  <c r="G117134" i="20"/>
  <c r="H117126" i="20"/>
  <c r="G117126" i="20"/>
  <c r="H117118" i="20"/>
  <c r="G117118" i="20"/>
  <c r="H117110" i="20"/>
  <c r="G117110" i="20"/>
  <c r="H117102" i="20"/>
  <c r="G117102" i="20"/>
  <c r="H117094" i="20"/>
  <c r="G117094" i="20"/>
  <c r="H117086" i="20"/>
  <c r="G117086" i="20"/>
  <c r="H117078" i="20"/>
  <c r="G117078" i="20"/>
  <c r="H117070" i="20"/>
  <c r="G117070" i="20"/>
  <c r="H117062" i="20"/>
  <c r="G117062" i="20"/>
  <c r="H117054" i="20"/>
  <c r="G117054" i="20"/>
  <c r="H117046" i="20"/>
  <c r="G117046" i="20"/>
  <c r="H117038" i="20"/>
  <c r="G117038" i="20"/>
  <c r="H117030" i="20"/>
  <c r="G117030" i="20"/>
  <c r="H117022" i="20"/>
  <c r="G117022" i="20"/>
  <c r="H117014" i="20"/>
  <c r="G117014" i="20"/>
  <c r="H117006" i="20"/>
  <c r="G117006" i="20"/>
  <c r="H116998" i="20"/>
  <c r="G116998" i="20"/>
  <c r="H116990" i="20"/>
  <c r="G116990" i="20"/>
  <c r="H116982" i="20"/>
  <c r="G116982" i="20"/>
  <c r="H116974" i="20"/>
  <c r="G116974" i="20"/>
  <c r="H116966" i="20"/>
  <c r="G116966" i="20"/>
  <c r="H116958" i="20"/>
  <c r="G116958" i="20"/>
  <c r="H116950" i="20"/>
  <c r="G116950" i="20"/>
  <c r="H116942" i="20"/>
  <c r="G116942" i="20"/>
  <c r="H116934" i="20"/>
  <c r="G116934" i="20"/>
  <c r="H116926" i="20"/>
  <c r="G116926" i="20"/>
  <c r="H116918" i="20"/>
  <c r="G116918" i="20"/>
  <c r="H116910" i="20"/>
  <c r="G116910" i="20"/>
  <c r="H116902" i="20"/>
  <c r="G116902" i="20"/>
  <c r="H116894" i="20"/>
  <c r="G116894" i="20"/>
  <c r="H116886" i="20"/>
  <c r="G116886" i="20"/>
  <c r="H116878" i="20"/>
  <c r="G116878" i="20"/>
  <c r="H116870" i="20"/>
  <c r="G116870" i="20"/>
  <c r="H116862" i="20"/>
  <c r="G116862" i="20"/>
  <c r="H116854" i="20"/>
  <c r="G116854" i="20"/>
  <c r="H116846" i="20"/>
  <c r="G116846" i="20"/>
  <c r="H116838" i="20"/>
  <c r="G116838" i="20"/>
  <c r="H116830" i="20"/>
  <c r="G116830" i="20"/>
  <c r="H116822" i="20"/>
  <c r="G116822" i="20"/>
  <c r="H116814" i="20"/>
  <c r="G116814" i="20"/>
  <c r="H116806" i="20"/>
  <c r="G116806" i="20"/>
  <c r="H116798" i="20"/>
  <c r="G116798" i="20"/>
  <c r="H116790" i="20"/>
  <c r="G116790" i="20"/>
  <c r="H116782" i="20"/>
  <c r="G116782" i="20"/>
  <c r="H116774" i="20"/>
  <c r="G116774" i="20"/>
  <c r="H116766" i="20"/>
  <c r="G116766" i="20"/>
  <c r="H116758" i="20"/>
  <c r="G116758" i="20"/>
  <c r="H116750" i="20"/>
  <c r="G116750" i="20"/>
  <c r="H116742" i="20"/>
  <c r="G116742" i="20"/>
  <c r="H116734" i="20"/>
  <c r="G116734" i="20"/>
  <c r="H116726" i="20"/>
  <c r="G116726" i="20"/>
  <c r="H116718" i="20"/>
  <c r="G116718" i="20"/>
  <c r="H116710" i="20"/>
  <c r="G116710" i="20"/>
  <c r="H116702" i="20"/>
  <c r="G116702" i="20"/>
  <c r="H116694" i="20"/>
  <c r="G116694" i="20"/>
  <c r="H116686" i="20"/>
  <c r="G116686" i="20"/>
  <c r="H116678" i="20"/>
  <c r="G116678" i="20"/>
  <c r="H116670" i="20"/>
  <c r="G116670" i="20"/>
  <c r="H116662" i="20"/>
  <c r="G116662" i="20"/>
  <c r="H116654" i="20"/>
  <c r="G116654" i="20"/>
  <c r="H116646" i="20"/>
  <c r="G116646" i="20"/>
  <c r="H116638" i="20"/>
  <c r="G116638" i="20"/>
  <c r="H116630" i="20"/>
  <c r="G116630" i="20"/>
  <c r="H116622" i="20"/>
  <c r="G116622" i="20"/>
  <c r="H116614" i="20"/>
  <c r="G116614" i="20"/>
  <c r="H116606" i="20"/>
  <c r="G116606" i="20"/>
  <c r="H116598" i="20"/>
  <c r="G116598" i="20"/>
  <c r="H116590" i="20"/>
  <c r="G116590" i="20"/>
  <c r="H116582" i="20"/>
  <c r="G116582" i="20"/>
  <c r="H116574" i="20"/>
  <c r="G116574" i="20"/>
  <c r="H116566" i="20"/>
  <c r="G116566" i="20"/>
  <c r="H116558" i="20"/>
  <c r="G116558" i="20"/>
  <c r="H116550" i="20"/>
  <c r="G116550" i="20"/>
  <c r="H116542" i="20"/>
  <c r="G116542" i="20"/>
  <c r="H116534" i="20"/>
  <c r="G116534" i="20"/>
  <c r="H116526" i="20"/>
  <c r="G116526" i="20"/>
  <c r="H116518" i="20"/>
  <c r="G116518" i="20"/>
  <c r="H116510" i="20"/>
  <c r="G116510" i="20"/>
  <c r="H116502" i="20"/>
  <c r="G116502" i="20"/>
  <c r="H116494" i="20"/>
  <c r="G116494" i="20"/>
  <c r="H116486" i="20"/>
  <c r="G116486" i="20"/>
  <c r="H116478" i="20"/>
  <c r="G116478" i="20"/>
  <c r="H116470" i="20"/>
  <c r="G116470" i="20"/>
  <c r="H116462" i="20"/>
  <c r="G116462" i="20"/>
  <c r="H116454" i="20"/>
  <c r="G116454" i="20"/>
  <c r="H116446" i="20"/>
  <c r="G116446" i="20"/>
  <c r="H116438" i="20"/>
  <c r="G116438" i="20"/>
  <c r="H116430" i="20"/>
  <c r="G116430" i="20"/>
  <c r="H116422" i="20"/>
  <c r="G116422" i="20"/>
  <c r="H116414" i="20"/>
  <c r="G116414" i="20"/>
  <c r="H116406" i="20"/>
  <c r="G116406" i="20"/>
  <c r="H116398" i="20"/>
  <c r="G116398" i="20"/>
  <c r="H116390" i="20"/>
  <c r="G116390" i="20"/>
  <c r="H116382" i="20"/>
  <c r="G116382" i="20"/>
  <c r="H116374" i="20"/>
  <c r="G116374" i="20"/>
  <c r="H116366" i="20"/>
  <c r="G116366" i="20"/>
  <c r="H116358" i="20"/>
  <c r="G116358" i="20"/>
  <c r="H116350" i="20"/>
  <c r="G116350" i="20"/>
  <c r="H116342" i="20"/>
  <c r="G116342" i="20"/>
  <c r="H116334" i="20"/>
  <c r="G116334" i="20"/>
  <c r="H116326" i="20"/>
  <c r="G116326" i="20"/>
  <c r="H116318" i="20"/>
  <c r="G116318" i="20"/>
  <c r="H116310" i="20"/>
  <c r="G116310" i="20"/>
  <c r="H116302" i="20"/>
  <c r="G116302" i="20"/>
  <c r="H116294" i="20"/>
  <c r="G116294" i="20"/>
  <c r="H116286" i="20"/>
  <c r="G116286" i="20"/>
  <c r="H116278" i="20"/>
  <c r="G116278" i="20"/>
  <c r="H116270" i="20"/>
  <c r="G116270" i="20"/>
  <c r="H116262" i="20"/>
  <c r="G116262" i="20"/>
  <c r="H116254" i="20"/>
  <c r="G116254" i="20"/>
  <c r="H116246" i="20"/>
  <c r="G116246" i="20"/>
  <c r="H116238" i="20"/>
  <c r="G116238" i="20"/>
  <c r="H116230" i="20"/>
  <c r="G116230" i="20"/>
  <c r="H116222" i="20"/>
  <c r="G116222" i="20"/>
  <c r="H116214" i="20"/>
  <c r="G116214" i="20"/>
  <c r="H116206" i="20"/>
  <c r="G116206" i="20"/>
  <c r="H116198" i="20"/>
  <c r="G116198" i="20"/>
  <c r="H116190" i="20"/>
  <c r="G116190" i="20"/>
  <c r="H116182" i="20"/>
  <c r="G116182" i="20"/>
  <c r="H116174" i="20"/>
  <c r="G116174" i="20"/>
  <c r="H116166" i="20"/>
  <c r="G116166" i="20"/>
  <c r="H116158" i="20"/>
  <c r="G116158" i="20"/>
  <c r="H116150" i="20"/>
  <c r="G116150" i="20"/>
  <c r="H116142" i="20"/>
  <c r="G116142" i="20"/>
  <c r="H116134" i="20"/>
  <c r="G116134" i="20"/>
  <c r="H116126" i="20"/>
  <c r="G116126" i="20"/>
  <c r="H116118" i="20"/>
  <c r="G116118" i="20"/>
  <c r="H116110" i="20"/>
  <c r="G116110" i="20"/>
  <c r="H116102" i="20"/>
  <c r="G116102" i="20"/>
  <c r="H116094" i="20"/>
  <c r="G116094" i="20"/>
  <c r="H116086" i="20"/>
  <c r="G116086" i="20"/>
  <c r="H116078" i="20"/>
  <c r="G116078" i="20"/>
  <c r="H116070" i="20"/>
  <c r="G116070" i="20"/>
  <c r="H116062" i="20"/>
  <c r="G116062" i="20"/>
  <c r="H116054" i="20"/>
  <c r="G116054" i="20"/>
  <c r="H116046" i="20"/>
  <c r="G116046" i="20"/>
  <c r="H116038" i="20"/>
  <c r="G116038" i="20"/>
  <c r="H116030" i="20"/>
  <c r="G116030" i="20"/>
  <c r="H116022" i="20"/>
  <c r="G116022" i="20"/>
  <c r="H116014" i="20"/>
  <c r="G116014" i="20"/>
  <c r="H116006" i="20"/>
  <c r="G116006" i="20"/>
  <c r="H115998" i="20"/>
  <c r="G115998" i="20"/>
  <c r="H115990" i="20"/>
  <c r="G115990" i="20"/>
  <c r="H115982" i="20"/>
  <c r="G115982" i="20"/>
  <c r="G115974" i="20"/>
  <c r="H115974" i="20"/>
  <c r="H115966" i="20"/>
  <c r="G115966" i="20"/>
  <c r="H115958" i="20"/>
  <c r="G115958" i="20"/>
  <c r="H115950" i="20"/>
  <c r="G115950" i="20"/>
  <c r="H115942" i="20"/>
  <c r="G115942" i="20"/>
  <c r="H115934" i="20"/>
  <c r="G115934" i="20"/>
  <c r="H115926" i="20"/>
  <c r="G115926" i="20"/>
  <c r="H115918" i="20"/>
  <c r="G115918" i="20"/>
  <c r="H115910" i="20"/>
  <c r="G115910" i="20"/>
  <c r="H115902" i="20"/>
  <c r="G115902" i="20"/>
  <c r="H115894" i="20"/>
  <c r="G115894" i="20"/>
  <c r="H115886" i="20"/>
  <c r="G115886" i="20"/>
  <c r="H115878" i="20"/>
  <c r="G115878" i="20"/>
  <c r="H115870" i="20"/>
  <c r="G115870" i="20"/>
  <c r="H115862" i="20"/>
  <c r="G115862" i="20"/>
  <c r="H115854" i="20"/>
  <c r="G115854" i="20"/>
  <c r="H115846" i="20"/>
  <c r="G115846" i="20"/>
  <c r="H115838" i="20"/>
  <c r="G115838" i="20"/>
  <c r="H115830" i="20"/>
  <c r="G115830" i="20"/>
  <c r="H115822" i="20"/>
  <c r="G115822" i="20"/>
  <c r="H115814" i="20"/>
  <c r="G115814" i="20"/>
  <c r="H115806" i="20"/>
  <c r="G115806" i="20"/>
  <c r="H115798" i="20"/>
  <c r="G115798" i="20"/>
  <c r="H115790" i="20"/>
  <c r="G115790" i="20"/>
  <c r="H115782" i="20"/>
  <c r="G115782" i="20"/>
  <c r="H115774" i="20"/>
  <c r="G115774" i="20"/>
  <c r="H115766" i="20"/>
  <c r="G115766" i="20"/>
  <c r="H115758" i="20"/>
  <c r="G115758" i="20"/>
  <c r="H115750" i="20"/>
  <c r="G115750" i="20"/>
  <c r="H115742" i="20"/>
  <c r="G115742" i="20"/>
  <c r="H115734" i="20"/>
  <c r="G115734" i="20"/>
  <c r="H115726" i="20"/>
  <c r="G115726" i="20"/>
  <c r="H115718" i="20"/>
  <c r="G115718" i="20"/>
  <c r="H115710" i="20"/>
  <c r="G115710" i="20"/>
  <c r="H115702" i="20"/>
  <c r="G115702" i="20"/>
  <c r="H115694" i="20"/>
  <c r="G115694" i="20"/>
  <c r="H115686" i="20"/>
  <c r="G115686" i="20"/>
  <c r="H115678" i="20"/>
  <c r="G115678" i="20"/>
  <c r="H115670" i="20"/>
  <c r="G115670" i="20"/>
  <c r="H115662" i="20"/>
  <c r="G115662" i="20"/>
  <c r="H115654" i="20"/>
  <c r="G115654" i="20"/>
  <c r="H115646" i="20"/>
  <c r="G115646" i="20"/>
  <c r="H115638" i="20"/>
  <c r="G115638" i="20"/>
  <c r="H115630" i="20"/>
  <c r="G115630" i="20"/>
  <c r="H115622" i="20"/>
  <c r="G115622" i="20"/>
  <c r="H115614" i="20"/>
  <c r="G115614" i="20"/>
  <c r="H115606" i="20"/>
  <c r="G115606" i="20"/>
  <c r="H115598" i="20"/>
  <c r="G115598" i="20"/>
  <c r="H115590" i="20"/>
  <c r="G115590" i="20"/>
  <c r="H115582" i="20"/>
  <c r="G115582" i="20"/>
  <c r="H115574" i="20"/>
  <c r="G115574" i="20"/>
  <c r="H115566" i="20"/>
  <c r="G115566" i="20"/>
  <c r="H115558" i="20"/>
  <c r="G115558" i="20"/>
  <c r="H115550" i="20"/>
  <c r="G115550" i="20"/>
  <c r="H115542" i="20"/>
  <c r="G115542" i="20"/>
  <c r="H115534" i="20"/>
  <c r="G115534" i="20"/>
  <c r="H115526" i="20"/>
  <c r="G115526" i="20"/>
  <c r="H115518" i="20"/>
  <c r="G115518" i="20"/>
  <c r="H115510" i="20"/>
  <c r="G115510" i="20"/>
  <c r="H115502" i="20"/>
  <c r="G115502" i="20"/>
  <c r="H115494" i="20"/>
  <c r="G115494" i="20"/>
  <c r="H115486" i="20"/>
  <c r="G115486" i="20"/>
  <c r="H115478" i="20"/>
  <c r="G115478" i="20"/>
  <c r="H115470" i="20"/>
  <c r="G115470" i="20"/>
  <c r="H115462" i="20"/>
  <c r="G115462" i="20"/>
  <c r="H115454" i="20"/>
  <c r="G115454" i="20"/>
  <c r="H115446" i="20"/>
  <c r="G115446" i="20"/>
  <c r="H115438" i="20"/>
  <c r="G115438" i="20"/>
  <c r="H115430" i="20"/>
  <c r="G115430" i="20"/>
  <c r="H115422" i="20"/>
  <c r="G115422" i="20"/>
  <c r="H115414" i="20"/>
  <c r="G115414" i="20"/>
  <c r="H115406" i="20"/>
  <c r="G115406" i="20"/>
  <c r="H115398" i="20"/>
  <c r="G115398" i="20"/>
  <c r="H115390" i="20"/>
  <c r="G115390" i="20"/>
  <c r="H115382" i="20"/>
  <c r="G115382" i="20"/>
  <c r="H115374" i="20"/>
  <c r="G115374" i="20"/>
  <c r="H115366" i="20"/>
  <c r="G115366" i="20"/>
  <c r="H115358" i="20"/>
  <c r="G115358" i="20"/>
  <c r="H115350" i="20"/>
  <c r="G115350" i="20"/>
  <c r="H115342" i="20"/>
  <c r="G115342" i="20"/>
  <c r="H115334" i="20"/>
  <c r="G115334" i="20"/>
  <c r="H115326" i="20"/>
  <c r="G115326" i="20"/>
  <c r="H115318" i="20"/>
  <c r="G115318" i="20"/>
  <c r="H115310" i="20"/>
  <c r="G115310" i="20"/>
  <c r="H115302" i="20"/>
  <c r="G115302" i="20"/>
  <c r="H115294" i="20"/>
  <c r="G115294" i="20"/>
  <c r="H115286" i="20"/>
  <c r="G115286" i="20"/>
  <c r="H115278" i="20"/>
  <c r="G115278" i="20"/>
  <c r="H115270" i="20"/>
  <c r="G115270" i="20"/>
  <c r="H115262" i="20"/>
  <c r="G115262" i="20"/>
  <c r="H115254" i="20"/>
  <c r="G115254" i="20"/>
  <c r="H115246" i="20"/>
  <c r="G115246" i="20"/>
  <c r="H115238" i="20"/>
  <c r="G115238" i="20"/>
  <c r="H115230" i="20"/>
  <c r="G115230" i="20"/>
  <c r="H115222" i="20"/>
  <c r="G115222" i="20"/>
  <c r="H115214" i="20"/>
  <c r="G115214" i="20"/>
  <c r="H115206" i="20"/>
  <c r="G115206" i="20"/>
  <c r="H115198" i="20"/>
  <c r="G115198" i="20"/>
  <c r="H115190" i="20"/>
  <c r="G115190" i="20"/>
  <c r="H115182" i="20"/>
  <c r="G115182" i="20"/>
  <c r="H115174" i="20"/>
  <c r="G115174" i="20"/>
  <c r="H115166" i="20"/>
  <c r="G115166" i="20"/>
  <c r="H115158" i="20"/>
  <c r="G115158" i="20"/>
  <c r="H115150" i="20"/>
  <c r="G115150" i="20"/>
  <c r="H115142" i="20"/>
  <c r="G115142" i="20"/>
  <c r="H115134" i="20"/>
  <c r="G115134" i="20"/>
  <c r="H115126" i="20"/>
  <c r="G115126" i="20"/>
  <c r="H115118" i="20"/>
  <c r="G115118" i="20"/>
  <c r="H115110" i="20"/>
  <c r="G115110" i="20"/>
  <c r="H115102" i="20"/>
  <c r="G115102" i="20"/>
  <c r="H115094" i="20"/>
  <c r="G115094" i="20"/>
  <c r="H115086" i="20"/>
  <c r="G115086" i="20"/>
  <c r="H115078" i="20"/>
  <c r="G115078" i="20"/>
  <c r="H115070" i="20"/>
  <c r="G115070" i="20"/>
  <c r="H115062" i="20"/>
  <c r="G115062" i="20"/>
  <c r="H115054" i="20"/>
  <c r="G115054" i="20"/>
  <c r="H115046" i="20"/>
  <c r="G115046" i="20"/>
  <c r="H115038" i="20"/>
  <c r="G115038" i="20"/>
  <c r="H115030" i="20"/>
  <c r="G115030" i="20"/>
  <c r="H115022" i="20"/>
  <c r="G115022" i="20"/>
  <c r="H115014" i="20"/>
  <c r="G115014" i="20"/>
  <c r="H115006" i="20"/>
  <c r="G115006" i="20"/>
  <c r="H114998" i="20"/>
  <c r="G114998" i="20"/>
  <c r="H114990" i="20"/>
  <c r="G114990" i="20"/>
  <c r="H114982" i="20"/>
  <c r="G114982" i="20"/>
  <c r="H114974" i="20"/>
  <c r="G114974" i="20"/>
  <c r="H114966" i="20"/>
  <c r="G114966" i="20"/>
  <c r="H114958" i="20"/>
  <c r="G114958" i="20"/>
  <c r="H114950" i="20"/>
  <c r="G114950" i="20"/>
  <c r="H114942" i="20"/>
  <c r="G114942" i="20"/>
  <c r="H114934" i="20"/>
  <c r="G114934" i="20"/>
  <c r="H114926" i="20"/>
  <c r="G114926" i="20"/>
  <c r="H114918" i="20"/>
  <c r="G114918" i="20"/>
  <c r="H114910" i="20"/>
  <c r="G114910" i="20"/>
  <c r="H114902" i="20"/>
  <c r="G114902" i="20"/>
  <c r="H114894" i="20"/>
  <c r="G114894" i="20"/>
  <c r="H114886" i="20"/>
  <c r="G114886" i="20"/>
  <c r="H114878" i="20"/>
  <c r="G114878" i="20"/>
  <c r="H114870" i="20"/>
  <c r="G114870" i="20"/>
  <c r="H114862" i="20"/>
  <c r="G114862" i="20"/>
  <c r="H114854" i="20"/>
  <c r="G114854" i="20"/>
  <c r="H114846" i="20"/>
  <c r="G114846" i="20"/>
  <c r="H114838" i="20"/>
  <c r="G114838" i="20"/>
  <c r="H114830" i="20"/>
  <c r="G114830" i="20"/>
  <c r="H114822" i="20"/>
  <c r="G114822" i="20"/>
  <c r="H114814" i="20"/>
  <c r="G114814" i="20"/>
  <c r="H114806" i="20"/>
  <c r="G114806" i="20"/>
  <c r="H114798" i="20"/>
  <c r="G114798" i="20"/>
  <c r="H114790" i="20"/>
  <c r="G114790" i="20"/>
  <c r="H114782" i="20"/>
  <c r="G114782" i="20"/>
  <c r="H114774" i="20"/>
  <c r="G114774" i="20"/>
  <c r="H114766" i="20"/>
  <c r="G114766" i="20"/>
  <c r="H114758" i="20"/>
  <c r="G114758" i="20"/>
  <c r="H114750" i="20"/>
  <c r="G114750" i="20"/>
  <c r="H114742" i="20"/>
  <c r="G114742" i="20"/>
  <c r="H114734" i="20"/>
  <c r="G114734" i="20"/>
  <c r="H114726" i="20"/>
  <c r="G114726" i="20"/>
  <c r="H114718" i="20"/>
  <c r="G114718" i="20"/>
  <c r="H114710" i="20"/>
  <c r="G114710" i="20"/>
  <c r="H114702" i="20"/>
  <c r="G114702" i="20"/>
  <c r="H114694" i="20"/>
  <c r="G114694" i="20"/>
  <c r="H114686" i="20"/>
  <c r="G114686" i="20"/>
  <c r="H114678" i="20"/>
  <c r="G114678" i="20"/>
  <c r="H114670" i="20"/>
  <c r="G114670" i="20"/>
  <c r="H114662" i="20"/>
  <c r="G114662" i="20"/>
  <c r="H114654" i="20"/>
  <c r="G114654" i="20"/>
  <c r="H114646" i="20"/>
  <c r="G114646" i="20"/>
  <c r="H114638" i="20"/>
  <c r="G114638" i="20"/>
  <c r="H114630" i="20"/>
  <c r="G114630" i="20"/>
  <c r="H114622" i="20"/>
  <c r="G114622" i="20"/>
  <c r="H114614" i="20"/>
  <c r="G114614" i="20"/>
  <c r="H114606" i="20"/>
  <c r="G114606" i="20"/>
  <c r="H114598" i="20"/>
  <c r="G114598" i="20"/>
  <c r="H114590" i="20"/>
  <c r="G114590" i="20"/>
  <c r="H114582" i="20"/>
  <c r="G114582" i="20"/>
  <c r="H114574" i="20"/>
  <c r="G114574" i="20"/>
  <c r="H114566" i="20"/>
  <c r="G114566" i="20"/>
  <c r="H114558" i="20"/>
  <c r="G114558" i="20"/>
  <c r="H114550" i="20"/>
  <c r="G114550" i="20"/>
  <c r="H114542" i="20"/>
  <c r="G114542" i="20"/>
  <c r="H114534" i="20"/>
  <c r="G114534" i="20"/>
  <c r="H114526" i="20"/>
  <c r="G114526" i="20"/>
  <c r="H114518" i="20"/>
  <c r="G114518" i="20"/>
  <c r="H114510" i="20"/>
  <c r="G114510" i="20"/>
  <c r="H114502" i="20"/>
  <c r="G114502" i="20"/>
  <c r="H114494" i="20"/>
  <c r="G114494" i="20"/>
  <c r="H114486" i="20"/>
  <c r="G114486" i="20"/>
  <c r="H114478" i="20"/>
  <c r="G114478" i="20"/>
  <c r="H114470" i="20"/>
  <c r="G114470" i="20"/>
  <c r="H114462" i="20"/>
  <c r="G114462" i="20"/>
  <c r="H114454" i="20"/>
  <c r="G114454" i="20"/>
  <c r="H114446" i="20"/>
  <c r="G114446" i="20"/>
  <c r="H114438" i="20"/>
  <c r="G114438" i="20"/>
  <c r="H118895" i="20"/>
  <c r="G118895" i="20"/>
  <c r="H118887" i="20"/>
  <c r="G118887" i="20"/>
  <c r="H118879" i="20"/>
  <c r="G118879" i="20"/>
  <c r="H118871" i="20"/>
  <c r="G118871" i="20"/>
  <c r="H118863" i="20"/>
  <c r="G118863" i="20"/>
  <c r="H118855" i="20"/>
  <c r="G118855" i="20"/>
  <c r="H118847" i="20"/>
  <c r="G118847" i="20"/>
  <c r="H122082" i="20"/>
  <c r="G122082" i="20"/>
  <c r="H122074" i="20"/>
  <c r="G122074" i="20"/>
  <c r="H122066" i="20"/>
  <c r="G122066" i="20"/>
  <c r="H122058" i="20"/>
  <c r="G122058" i="20"/>
  <c r="H122050" i="20"/>
  <c r="G122050" i="20"/>
  <c r="H122042" i="20"/>
  <c r="G122042" i="20"/>
  <c r="H122034" i="20"/>
  <c r="G122034" i="20"/>
  <c r="H122026" i="20"/>
  <c r="G122026" i="20"/>
  <c r="H122018" i="20"/>
  <c r="G122018" i="20"/>
  <c r="H122010" i="20"/>
  <c r="G122010" i="20"/>
  <c r="H122002" i="20"/>
  <c r="G122002" i="20"/>
  <c r="H121994" i="20"/>
  <c r="G121994" i="20"/>
  <c r="H121986" i="20"/>
  <c r="G121986" i="20"/>
  <c r="H121978" i="20"/>
  <c r="G121978" i="20"/>
  <c r="H121970" i="20"/>
  <c r="G121970" i="20"/>
  <c r="H121962" i="20"/>
  <c r="G121962" i="20"/>
  <c r="H121954" i="20"/>
  <c r="G121954" i="20"/>
  <c r="H121946" i="20"/>
  <c r="G121946" i="20"/>
  <c r="H121938" i="20"/>
  <c r="G121938" i="20"/>
  <c r="H121930" i="20"/>
  <c r="G121930" i="20"/>
  <c r="H121922" i="20"/>
  <c r="G121922" i="20"/>
  <c r="H121914" i="20"/>
  <c r="G121914" i="20"/>
  <c r="H121906" i="20"/>
  <c r="G121906" i="20"/>
  <c r="H121898" i="20"/>
  <c r="G121898" i="20"/>
  <c r="H121890" i="20"/>
  <c r="G121890" i="20"/>
  <c r="H121882" i="20"/>
  <c r="G121882" i="20"/>
  <c r="H121874" i="20"/>
  <c r="G121874" i="20"/>
  <c r="H121866" i="20"/>
  <c r="G121866" i="20"/>
  <c r="H121858" i="20"/>
  <c r="G121858" i="20"/>
  <c r="H121850" i="20"/>
  <c r="G121850" i="20"/>
  <c r="H121842" i="20"/>
  <c r="G121842" i="20"/>
  <c r="H121834" i="20"/>
  <c r="G121834" i="20"/>
  <c r="H121826" i="20"/>
  <c r="G121826" i="20"/>
  <c r="H121818" i="20"/>
  <c r="G121818" i="20"/>
  <c r="H121810" i="20"/>
  <c r="G121810" i="20"/>
  <c r="H121802" i="20"/>
  <c r="G121802" i="20"/>
  <c r="H121794" i="20"/>
  <c r="G121794" i="20"/>
  <c r="H121786" i="20"/>
  <c r="G121786" i="20"/>
  <c r="H121778" i="20"/>
  <c r="G121778" i="20"/>
  <c r="H121770" i="20"/>
  <c r="G121770" i="20"/>
  <c r="H121762" i="20"/>
  <c r="G121762" i="20"/>
  <c r="H121754" i="20"/>
  <c r="G121754" i="20"/>
  <c r="H121746" i="20"/>
  <c r="G121746" i="20"/>
  <c r="H121738" i="20"/>
  <c r="G121738" i="20"/>
  <c r="H121730" i="20"/>
  <c r="G121730" i="20"/>
  <c r="H121722" i="20"/>
  <c r="G121722" i="20"/>
  <c r="H121714" i="20"/>
  <c r="G121714" i="20"/>
  <c r="H121706" i="20"/>
  <c r="G121706" i="20"/>
  <c r="H121698" i="20"/>
  <c r="G121698" i="20"/>
  <c r="H121690" i="20"/>
  <c r="G121690" i="20"/>
  <c r="H121682" i="20"/>
  <c r="G121682" i="20"/>
  <c r="H121674" i="20"/>
  <c r="G121674" i="20"/>
  <c r="H121666" i="20"/>
  <c r="G121666" i="20"/>
  <c r="H121658" i="20"/>
  <c r="G121658" i="20"/>
  <c r="H121650" i="20"/>
  <c r="G121650" i="20"/>
  <c r="H121642" i="20"/>
  <c r="G121642" i="20"/>
  <c r="H121634" i="20"/>
  <c r="G121634" i="20"/>
  <c r="H121626" i="20"/>
  <c r="G121626" i="20"/>
  <c r="H121618" i="20"/>
  <c r="G121618" i="20"/>
  <c r="H121610" i="20"/>
  <c r="G121610" i="20"/>
  <c r="H121602" i="20"/>
  <c r="G121602" i="20"/>
  <c r="H121594" i="20"/>
  <c r="G121594" i="20"/>
  <c r="H121586" i="20"/>
  <c r="G121586" i="20"/>
  <c r="H121578" i="20"/>
  <c r="G121578" i="20"/>
  <c r="H121570" i="20"/>
  <c r="G121570" i="20"/>
  <c r="H121562" i="20"/>
  <c r="G121562" i="20"/>
  <c r="H121554" i="20"/>
  <c r="G121554" i="20"/>
  <c r="H121546" i="20"/>
  <c r="G121546" i="20"/>
  <c r="H121538" i="20"/>
  <c r="G121538" i="20"/>
  <c r="H121530" i="20"/>
  <c r="G121530" i="20"/>
  <c r="H121522" i="20"/>
  <c r="G121522" i="20"/>
  <c r="H121514" i="20"/>
  <c r="G121514" i="20"/>
  <c r="H121506" i="20"/>
  <c r="G121506" i="20"/>
  <c r="H121498" i="20"/>
  <c r="G121498" i="20"/>
  <c r="H121490" i="20"/>
  <c r="G121490" i="20"/>
  <c r="H121482" i="20"/>
  <c r="G121482" i="20"/>
  <c r="H121474" i="20"/>
  <c r="G121474" i="20"/>
  <c r="H121466" i="20"/>
  <c r="G121466" i="20"/>
  <c r="H121458" i="20"/>
  <c r="G121458" i="20"/>
  <c r="H121450" i="20"/>
  <c r="G121450" i="20"/>
  <c r="H121442" i="20"/>
  <c r="G121442" i="20"/>
  <c r="H121434" i="20"/>
  <c r="G121434" i="20"/>
  <c r="H121426" i="20"/>
  <c r="G121426" i="20"/>
  <c r="H121418" i="20"/>
  <c r="G121418" i="20"/>
  <c r="H121410" i="20"/>
  <c r="G121410" i="20"/>
  <c r="H121402" i="20"/>
  <c r="G121402" i="20"/>
  <c r="H121394" i="20"/>
  <c r="G121394" i="20"/>
  <c r="H121386" i="20"/>
  <c r="G121386" i="20"/>
  <c r="H121378" i="20"/>
  <c r="G121378" i="20"/>
  <c r="H121370" i="20"/>
  <c r="G121370" i="20"/>
  <c r="H121362" i="20"/>
  <c r="G121362" i="20"/>
  <c r="H121354" i="20"/>
  <c r="G121354" i="20"/>
  <c r="H121346" i="20"/>
  <c r="G121346" i="20"/>
  <c r="H121338" i="20"/>
  <c r="G121338" i="20"/>
  <c r="H121330" i="20"/>
  <c r="G121330" i="20"/>
  <c r="H121322" i="20"/>
  <c r="G121322" i="20"/>
  <c r="H121314" i="20"/>
  <c r="G121314" i="20"/>
  <c r="H121306" i="20"/>
  <c r="G121306" i="20"/>
  <c r="H121298" i="20"/>
  <c r="G121298" i="20"/>
  <c r="H121290" i="20"/>
  <c r="G121290" i="20"/>
  <c r="H121282" i="20"/>
  <c r="G121282" i="20"/>
  <c r="H121274" i="20"/>
  <c r="G121274" i="20"/>
  <c r="H121266" i="20"/>
  <c r="G121266" i="20"/>
  <c r="H121258" i="20"/>
  <c r="G121258" i="20"/>
  <c r="H121250" i="20"/>
  <c r="G121250" i="20"/>
  <c r="H121242" i="20"/>
  <c r="G121242" i="20"/>
  <c r="H121234" i="20"/>
  <c r="G121234" i="20"/>
  <c r="H121226" i="20"/>
  <c r="G121226" i="20"/>
  <c r="H121218" i="20"/>
  <c r="G121218" i="20"/>
  <c r="H121210" i="20"/>
  <c r="G121210" i="20"/>
  <c r="H121202" i="20"/>
  <c r="G121202" i="20"/>
  <c r="H121194" i="20"/>
  <c r="G121194" i="20"/>
  <c r="H121186" i="20"/>
  <c r="G121186" i="20"/>
  <c r="H121178" i="20"/>
  <c r="G121178" i="20"/>
  <c r="H121170" i="20"/>
  <c r="G121170" i="20"/>
  <c r="H121162" i="20"/>
  <c r="G121162" i="20"/>
  <c r="H121154" i="20"/>
  <c r="G121154" i="20"/>
  <c r="H121146" i="20"/>
  <c r="G121146" i="20"/>
  <c r="H121138" i="20"/>
  <c r="G121138" i="20"/>
  <c r="H121130" i="20"/>
  <c r="G121130" i="20"/>
  <c r="H121122" i="20"/>
  <c r="G121122" i="20"/>
  <c r="H121114" i="20"/>
  <c r="G121114" i="20"/>
  <c r="H121106" i="20"/>
  <c r="G121106" i="20"/>
  <c r="H121098" i="20"/>
  <c r="G121098" i="20"/>
  <c r="H121090" i="20"/>
  <c r="G121090" i="20"/>
  <c r="H121082" i="20"/>
  <c r="G121082" i="20"/>
  <c r="H121074" i="20"/>
  <c r="G121074" i="20"/>
  <c r="H121066" i="20"/>
  <c r="G121066" i="20"/>
  <c r="H121058" i="20"/>
  <c r="G121058" i="20"/>
  <c r="H121050" i="20"/>
  <c r="G121050" i="20"/>
  <c r="H121034" i="20"/>
  <c r="G121034" i="20"/>
  <c r="H121026" i="20"/>
  <c r="G121026" i="20"/>
  <c r="H121018" i="20"/>
  <c r="G121018" i="20"/>
  <c r="H121010" i="20"/>
  <c r="G121010" i="20"/>
  <c r="H121002" i="20"/>
  <c r="G121002" i="20"/>
  <c r="H120994" i="20"/>
  <c r="G120994" i="20"/>
  <c r="H120986" i="20"/>
  <c r="G120986" i="20"/>
  <c r="H120978" i="20"/>
  <c r="G120978" i="20"/>
  <c r="H120970" i="20"/>
  <c r="G120970" i="20"/>
  <c r="H120962" i="20"/>
  <c r="G120962" i="20"/>
  <c r="H120954" i="20"/>
  <c r="G120954" i="20"/>
  <c r="H120946" i="20"/>
  <c r="G120946" i="20"/>
  <c r="H120938" i="20"/>
  <c r="G120938" i="20"/>
  <c r="H120930" i="20"/>
  <c r="G120930" i="20"/>
  <c r="H120922" i="20"/>
  <c r="G120922" i="20"/>
  <c r="H120914" i="20"/>
  <c r="G120914" i="20"/>
  <c r="H120906" i="20"/>
  <c r="G120906" i="20"/>
  <c r="H120898" i="20"/>
  <c r="G120898" i="20"/>
  <c r="H120890" i="20"/>
  <c r="G120890" i="20"/>
  <c r="H120882" i="20"/>
  <c r="G120882" i="20"/>
  <c r="H120874" i="20"/>
  <c r="G120874" i="20"/>
  <c r="H120866" i="20"/>
  <c r="G120866" i="20"/>
  <c r="H120858" i="20"/>
  <c r="G120858" i="20"/>
  <c r="H120850" i="20"/>
  <c r="G120850" i="20"/>
  <c r="H120842" i="20"/>
  <c r="G120842" i="20"/>
  <c r="H120834" i="20"/>
  <c r="G120834" i="20"/>
  <c r="H120826" i="20"/>
  <c r="G120826" i="20"/>
  <c r="H120818" i="20"/>
  <c r="G120818" i="20"/>
  <c r="H120810" i="20"/>
  <c r="G120810" i="20"/>
  <c r="H120802" i="20"/>
  <c r="G120802" i="20"/>
  <c r="H120794" i="20"/>
  <c r="G120794" i="20"/>
  <c r="H120786" i="20"/>
  <c r="G120786" i="20"/>
  <c r="H120778" i="20"/>
  <c r="G120778" i="20"/>
  <c r="H120770" i="20"/>
  <c r="G120770" i="20"/>
  <c r="H120762" i="20"/>
  <c r="G120762" i="20"/>
  <c r="H120754" i="20"/>
  <c r="G120754" i="20"/>
  <c r="H120746" i="20"/>
  <c r="G120746" i="20"/>
  <c r="H120738" i="20"/>
  <c r="G120738" i="20"/>
  <c r="H120730" i="20"/>
  <c r="G120730" i="20"/>
  <c r="H120722" i="20"/>
  <c r="G120722" i="20"/>
  <c r="H120714" i="20"/>
  <c r="G120714" i="20"/>
  <c r="H120706" i="20"/>
  <c r="G120706" i="20"/>
  <c r="H120698" i="20"/>
  <c r="G120698" i="20"/>
  <c r="H120690" i="20"/>
  <c r="G120690" i="20"/>
  <c r="H120682" i="20"/>
  <c r="G120682" i="20"/>
  <c r="H120674" i="20"/>
  <c r="G120674" i="20"/>
  <c r="H120666" i="20"/>
  <c r="G120666" i="20"/>
  <c r="H120658" i="20"/>
  <c r="G120658" i="20"/>
  <c r="H120650" i="20"/>
  <c r="G120650" i="20"/>
  <c r="H120642" i="20"/>
  <c r="G120642" i="20"/>
  <c r="H120634" i="20"/>
  <c r="G120634" i="20"/>
  <c r="H120626" i="20"/>
  <c r="G120626" i="20"/>
  <c r="H120618" i="20"/>
  <c r="G120618" i="20"/>
  <c r="H120610" i="20"/>
  <c r="G120610" i="20"/>
  <c r="H120602" i="20"/>
  <c r="G120602" i="20"/>
  <c r="H120594" i="20"/>
  <c r="G120594" i="20"/>
  <c r="H120586" i="20"/>
  <c r="G120586" i="20"/>
  <c r="H120578" i="20"/>
  <c r="G120578" i="20"/>
  <c r="H120570" i="20"/>
  <c r="G120570" i="20"/>
  <c r="H120562" i="20"/>
  <c r="G120562" i="20"/>
  <c r="H120554" i="20"/>
  <c r="G120554" i="20"/>
  <c r="H120546" i="20"/>
  <c r="G120546" i="20"/>
  <c r="H120538" i="20"/>
  <c r="G120538" i="20"/>
  <c r="H120530" i="20"/>
  <c r="G120530" i="20"/>
  <c r="H120522" i="20"/>
  <c r="G120522" i="20"/>
  <c r="H120514" i="20"/>
  <c r="G120514" i="20"/>
  <c r="H120506" i="20"/>
  <c r="G120506" i="20"/>
  <c r="H120498" i="20"/>
  <c r="G120498" i="20"/>
  <c r="H120490" i="20"/>
  <c r="G120490" i="20"/>
  <c r="H120482" i="20"/>
  <c r="G120482" i="20"/>
  <c r="H120474" i="20"/>
  <c r="G120474" i="20"/>
  <c r="H120466" i="20"/>
  <c r="G120466" i="20"/>
  <c r="H120458" i="20"/>
  <c r="G120458" i="20"/>
  <c r="H120450" i="20"/>
  <c r="G120450" i="20"/>
  <c r="H120442" i="20"/>
  <c r="G120442" i="20"/>
  <c r="H120434" i="20"/>
  <c r="G120434" i="20"/>
  <c r="H120426" i="20"/>
  <c r="G120426" i="20"/>
  <c r="H120418" i="20"/>
  <c r="G120418" i="20"/>
  <c r="H120410" i="20"/>
  <c r="G120410" i="20"/>
  <c r="H120402" i="20"/>
  <c r="G120402" i="20"/>
  <c r="H120394" i="20"/>
  <c r="G120394" i="20"/>
  <c r="H120386" i="20"/>
  <c r="G120386" i="20"/>
  <c r="H120378" i="20"/>
  <c r="G120378" i="20"/>
  <c r="H120370" i="20"/>
  <c r="G120370" i="20"/>
  <c r="H120362" i="20"/>
  <c r="G120362" i="20"/>
  <c r="H120354" i="20"/>
  <c r="G120354" i="20"/>
  <c r="H120346" i="20"/>
  <c r="G120346" i="20"/>
  <c r="H120338" i="20"/>
  <c r="G120338" i="20"/>
  <c r="H120330" i="20"/>
  <c r="G120330" i="20"/>
  <c r="H120322" i="20"/>
  <c r="G120322" i="20"/>
  <c r="H120314" i="20"/>
  <c r="G120314" i="20"/>
  <c r="H120306" i="20"/>
  <c r="G120306" i="20"/>
  <c r="H120298" i="20"/>
  <c r="G120298" i="20"/>
  <c r="H120290" i="20"/>
  <c r="G120290" i="20"/>
  <c r="H120282" i="20"/>
  <c r="G120282" i="20"/>
  <c r="H120274" i="20"/>
  <c r="G120274" i="20"/>
  <c r="H120266" i="20"/>
  <c r="G120266" i="20"/>
  <c r="H120258" i="20"/>
  <c r="G120258" i="20"/>
  <c r="H120250" i="20"/>
  <c r="G120250" i="20"/>
  <c r="H120242" i="20"/>
  <c r="G120242" i="20"/>
  <c r="H120234" i="20"/>
  <c r="G120234" i="20"/>
  <c r="H120226" i="20"/>
  <c r="G120226" i="20"/>
  <c r="H120218" i="20"/>
  <c r="G120218" i="20"/>
  <c r="H120210" i="20"/>
  <c r="G120210" i="20"/>
  <c r="H120202" i="20"/>
  <c r="G120202" i="20"/>
  <c r="H120194" i="20"/>
  <c r="G120194" i="20"/>
  <c r="H120186" i="20"/>
  <c r="G120186" i="20"/>
  <c r="H120178" i="20"/>
  <c r="G120178" i="20"/>
  <c r="H120170" i="20"/>
  <c r="G120170" i="20"/>
  <c r="H120162" i="20"/>
  <c r="G120162" i="20"/>
  <c r="H120154" i="20"/>
  <c r="G120154" i="20"/>
  <c r="H120146" i="20"/>
  <c r="G120146" i="20"/>
  <c r="H120138" i="20"/>
  <c r="G120138" i="20"/>
  <c r="H120130" i="20"/>
  <c r="G120130" i="20"/>
  <c r="H120122" i="20"/>
  <c r="G120122" i="20"/>
  <c r="H120106" i="20"/>
  <c r="G120106" i="20"/>
  <c r="H120098" i="20"/>
  <c r="G120098" i="20"/>
  <c r="H120090" i="20"/>
  <c r="G120090" i="20"/>
  <c r="H120082" i="20"/>
  <c r="G120082" i="20"/>
  <c r="H120074" i="20"/>
  <c r="G120074" i="20"/>
  <c r="H120066" i="20"/>
  <c r="G120066" i="20"/>
  <c r="H120058" i="20"/>
  <c r="G120058" i="20"/>
  <c r="H120050" i="20"/>
  <c r="G120050" i="20"/>
  <c r="H120042" i="20"/>
  <c r="G120042" i="20"/>
  <c r="H120034" i="20"/>
  <c r="G120034" i="20"/>
  <c r="H120026" i="20"/>
  <c r="G120026" i="20"/>
  <c r="H120018" i="20"/>
  <c r="G120018" i="20"/>
  <c r="H120010" i="20"/>
  <c r="G120010" i="20"/>
  <c r="H120002" i="20"/>
  <c r="G120002" i="20"/>
  <c r="H119994" i="20"/>
  <c r="G119994" i="20"/>
  <c r="H119986" i="20"/>
  <c r="G119986" i="20"/>
  <c r="H119978" i="20"/>
  <c r="G119978" i="20"/>
  <c r="H119970" i="20"/>
  <c r="G119970" i="20"/>
  <c r="H119962" i="20"/>
  <c r="G119962" i="20"/>
  <c r="H119954" i="20"/>
  <c r="G119954" i="20"/>
  <c r="H119946" i="20"/>
  <c r="G119946" i="20"/>
  <c r="H119938" i="20"/>
  <c r="G119938" i="20"/>
  <c r="H119930" i="20"/>
  <c r="G119930" i="20"/>
  <c r="H119922" i="20"/>
  <c r="G119922" i="20"/>
  <c r="H119914" i="20"/>
  <c r="G119914" i="20"/>
  <c r="H119906" i="20"/>
  <c r="G119906" i="20"/>
  <c r="H119898" i="20"/>
  <c r="G119898" i="20"/>
  <c r="H119890" i="20"/>
  <c r="G119890" i="20"/>
  <c r="H119882" i="20"/>
  <c r="G119882" i="20"/>
  <c r="H119874" i="20"/>
  <c r="G119874" i="20"/>
  <c r="H119866" i="20"/>
  <c r="G119866" i="20"/>
  <c r="H119858" i="20"/>
  <c r="G119858" i="20"/>
  <c r="H119850" i="20"/>
  <c r="G119850" i="20"/>
  <c r="H119842" i="20"/>
  <c r="G119842" i="20"/>
  <c r="H119834" i="20"/>
  <c r="G119834" i="20"/>
  <c r="H119826" i="20"/>
  <c r="G119826" i="20"/>
  <c r="H119818" i="20"/>
  <c r="G119818" i="20"/>
  <c r="H119810" i="20"/>
  <c r="G119810" i="20"/>
  <c r="H119802" i="20"/>
  <c r="G119802" i="20"/>
  <c r="H119794" i="20"/>
  <c r="G119794" i="20"/>
  <c r="H119786" i="20"/>
  <c r="G119786" i="20"/>
  <c r="H119778" i="20"/>
  <c r="G119778" i="20"/>
  <c r="H119770" i="20"/>
  <c r="G119770" i="20"/>
  <c r="H119762" i="20"/>
  <c r="G119762" i="20"/>
  <c r="H119754" i="20"/>
  <c r="G119754" i="20"/>
  <c r="H119746" i="20"/>
  <c r="G119746" i="20"/>
  <c r="H119738" i="20"/>
  <c r="G119738" i="20"/>
  <c r="H119730" i="20"/>
  <c r="G119730" i="20"/>
  <c r="H119722" i="20"/>
  <c r="G119722" i="20"/>
  <c r="H119714" i="20"/>
  <c r="G119714" i="20"/>
  <c r="H119706" i="20"/>
  <c r="G119706" i="20"/>
  <c r="H119698" i="20"/>
  <c r="G119698" i="20"/>
  <c r="H119690" i="20"/>
  <c r="G119690" i="20"/>
  <c r="H119682" i="20"/>
  <c r="G119682" i="20"/>
  <c r="H119674" i="20"/>
  <c r="G119674" i="20"/>
  <c r="H119666" i="20"/>
  <c r="G119666" i="20"/>
  <c r="H119658" i="20"/>
  <c r="G119658" i="20"/>
  <c r="H119650" i="20"/>
  <c r="G119650" i="20"/>
  <c r="H119642" i="20"/>
  <c r="G119642" i="20"/>
  <c r="H119634" i="20"/>
  <c r="G119634" i="20"/>
  <c r="H119626" i="20"/>
  <c r="G119626" i="20"/>
  <c r="H119618" i="20"/>
  <c r="G119618" i="20"/>
  <c r="H119610" i="20"/>
  <c r="G119610" i="20"/>
  <c r="H119602" i="20"/>
  <c r="G119602" i="20"/>
  <c r="H119594" i="20"/>
  <c r="G119594" i="20"/>
  <c r="H119586" i="20"/>
  <c r="G119586" i="20"/>
  <c r="H119578" i="20"/>
  <c r="G119578" i="20"/>
  <c r="H119570" i="20"/>
  <c r="G119570" i="20"/>
  <c r="H119562" i="20"/>
  <c r="G119562" i="20"/>
  <c r="H119554" i="20"/>
  <c r="G119554" i="20"/>
  <c r="H119546" i="20"/>
  <c r="G119546" i="20"/>
  <c r="H119538" i="20"/>
  <c r="G119538" i="20"/>
  <c r="H119530" i="20"/>
  <c r="G119530" i="20"/>
  <c r="H119522" i="20"/>
  <c r="G119522" i="20"/>
  <c r="H119514" i="20"/>
  <c r="G119514" i="20"/>
  <c r="H119506" i="20"/>
  <c r="G119506" i="20"/>
  <c r="H119498" i="20"/>
  <c r="G119498" i="20"/>
  <c r="H119490" i="20"/>
  <c r="G119490" i="20"/>
  <c r="H119482" i="20"/>
  <c r="G119482" i="20"/>
  <c r="H119474" i="20"/>
  <c r="G119474" i="20"/>
  <c r="H119466" i="20"/>
  <c r="G119466" i="20"/>
  <c r="H119458" i="20"/>
  <c r="G119458" i="20"/>
  <c r="H119450" i="20"/>
  <c r="G119450" i="20"/>
  <c r="H119442" i="20"/>
  <c r="G119442" i="20"/>
  <c r="H119434" i="20"/>
  <c r="G119434" i="20"/>
  <c r="H119426" i="20"/>
  <c r="G119426" i="20"/>
  <c r="H119418" i="20"/>
  <c r="G119418" i="20"/>
  <c r="H119410" i="20"/>
  <c r="G119410" i="20"/>
  <c r="H119402" i="20"/>
  <c r="G119402" i="20"/>
  <c r="H119394" i="20"/>
  <c r="G119394" i="20"/>
  <c r="H119386" i="20"/>
  <c r="G119386" i="20"/>
  <c r="H119378" i="20"/>
  <c r="G119378" i="20"/>
  <c r="H119370" i="20"/>
  <c r="G119370" i="20"/>
  <c r="H119362" i="20"/>
  <c r="G119362" i="20"/>
  <c r="H119354" i="20"/>
  <c r="G119354" i="20"/>
  <c r="H119346" i="20"/>
  <c r="G119346" i="20"/>
  <c r="H119338" i="20"/>
  <c r="G119338" i="20"/>
  <c r="H119330" i="20"/>
  <c r="G119330" i="20"/>
  <c r="H119322" i="20"/>
  <c r="G119322" i="20"/>
  <c r="H119314" i="20"/>
  <c r="G119314" i="20"/>
  <c r="H119306" i="20"/>
  <c r="G119306" i="20"/>
  <c r="H119298" i="20"/>
  <c r="G119298" i="20"/>
  <c r="H119290" i="20"/>
  <c r="G119290" i="20"/>
  <c r="H119282" i="20"/>
  <c r="G119282" i="20"/>
  <c r="H119274" i="20"/>
  <c r="G119274" i="20"/>
  <c r="H119266" i="20"/>
  <c r="G119266" i="20"/>
  <c r="H119258" i="20"/>
  <c r="G119258" i="20"/>
  <c r="H119250" i="20"/>
  <c r="G119250" i="20"/>
  <c r="H119242" i="20"/>
  <c r="G119242" i="20"/>
  <c r="H119234" i="20"/>
  <c r="G119234" i="20"/>
  <c r="H119226" i="20"/>
  <c r="G119226" i="20"/>
  <c r="H119218" i="20"/>
  <c r="G119218" i="20"/>
  <c r="H119210" i="20"/>
  <c r="G119210" i="20"/>
  <c r="H119202" i="20"/>
  <c r="G119202" i="20"/>
  <c r="H119194" i="20"/>
  <c r="G119194" i="20"/>
  <c r="H119186" i="20"/>
  <c r="G119186" i="20"/>
  <c r="H119178" i="20"/>
  <c r="G119178" i="20"/>
  <c r="H119170" i="20"/>
  <c r="G119170" i="20"/>
  <c r="H119162" i="20"/>
  <c r="G119162" i="20"/>
  <c r="H119154" i="20"/>
  <c r="G119154" i="20"/>
  <c r="H119146" i="20"/>
  <c r="G119146" i="20"/>
  <c r="H119138" i="20"/>
  <c r="G119138" i="20"/>
  <c r="H119130" i="20"/>
  <c r="G119130" i="20"/>
  <c r="H119122" i="20"/>
  <c r="G119122" i="20"/>
  <c r="H119114" i="20"/>
  <c r="G119114" i="20"/>
  <c r="H119106" i="20"/>
  <c r="G119106" i="20"/>
  <c r="H119098" i="20"/>
  <c r="G119098" i="20"/>
  <c r="H119090" i="20"/>
  <c r="G119090" i="20"/>
  <c r="H119082" i="20"/>
  <c r="G119082" i="20"/>
  <c r="H119074" i="20"/>
  <c r="G119074" i="20"/>
  <c r="H119066" i="20"/>
  <c r="G119066" i="20"/>
  <c r="H119058" i="20"/>
  <c r="G119058" i="20"/>
  <c r="H119050" i="20"/>
  <c r="G119050" i="20"/>
  <c r="H119042" i="20"/>
  <c r="G119042" i="20"/>
  <c r="H119034" i="20"/>
  <c r="G119034" i="20"/>
  <c r="H119026" i="20"/>
  <c r="G119026" i="20"/>
  <c r="H119018" i="20"/>
  <c r="G119018" i="20"/>
  <c r="H119010" i="20"/>
  <c r="G119010" i="20"/>
  <c r="H119002" i="20"/>
  <c r="G119002" i="20"/>
  <c r="H118994" i="20"/>
  <c r="G118994" i="20"/>
  <c r="H118986" i="20"/>
  <c r="G118986" i="20"/>
  <c r="H118978" i="20"/>
  <c r="G118978" i="20"/>
  <c r="H118970" i="20"/>
  <c r="G118970" i="20"/>
  <c r="H118962" i="20"/>
  <c r="G118962" i="20"/>
  <c r="H118954" i="20"/>
  <c r="G118954" i="20"/>
  <c r="H118946" i="20"/>
  <c r="G118946" i="20"/>
  <c r="H118938" i="20"/>
  <c r="G118938" i="20"/>
  <c r="H118930" i="20"/>
  <c r="G118930" i="20"/>
  <c r="H118922" i="20"/>
  <c r="G118922" i="20"/>
  <c r="H118914" i="20"/>
  <c r="G118914" i="20"/>
  <c r="H118906" i="20"/>
  <c r="G118906" i="20"/>
  <c r="H118898" i="20"/>
  <c r="G118898" i="20"/>
  <c r="H125061" i="20"/>
  <c r="G125061" i="20"/>
  <c r="H125053" i="20"/>
  <c r="G125053" i="20"/>
  <c r="H125045" i="20"/>
  <c r="G125045" i="20"/>
  <c r="H125037" i="20"/>
  <c r="G125037" i="20"/>
  <c r="H125029" i="20"/>
  <c r="G125029" i="20"/>
  <c r="H125021" i="20"/>
  <c r="G125021" i="20"/>
  <c r="H125013" i="20"/>
  <c r="G125013" i="20"/>
  <c r="H125005" i="20"/>
  <c r="G125005" i="20"/>
  <c r="H124997" i="20"/>
  <c r="G124997" i="20"/>
  <c r="H124989" i="20"/>
  <c r="G124989" i="20"/>
  <c r="H124981" i="20"/>
  <c r="G124981" i="20"/>
  <c r="H124973" i="20"/>
  <c r="G124973" i="20"/>
  <c r="H124965" i="20"/>
  <c r="G124965" i="20"/>
  <c r="H124957" i="20"/>
  <c r="G124957" i="20"/>
  <c r="H124949" i="20"/>
  <c r="G124949" i="20"/>
  <c r="H124941" i="20"/>
  <c r="G124941" i="20"/>
  <c r="H124933" i="20"/>
  <c r="G124933" i="20"/>
  <c r="H124925" i="20"/>
  <c r="G124925" i="20"/>
  <c r="H124917" i="20"/>
  <c r="G124917" i="20"/>
  <c r="H124909" i="20"/>
  <c r="G124909" i="20"/>
  <c r="H124901" i="20"/>
  <c r="G124901" i="20"/>
  <c r="H124893" i="20"/>
  <c r="G124893" i="20"/>
  <c r="H124885" i="20"/>
  <c r="G124885" i="20"/>
  <c r="H124877" i="20"/>
  <c r="G124877" i="20"/>
  <c r="H124869" i="20"/>
  <c r="G124869" i="20"/>
  <c r="H124861" i="20"/>
  <c r="G124861" i="20"/>
  <c r="H124853" i="20"/>
  <c r="G124853" i="20"/>
  <c r="H124845" i="20"/>
  <c r="G124845" i="20"/>
  <c r="H124837" i="20"/>
  <c r="G124837" i="20"/>
  <c r="H124829" i="20"/>
  <c r="G124829" i="20"/>
  <c r="H124821" i="20"/>
  <c r="G124821" i="20"/>
  <c r="H124813" i="20"/>
  <c r="G124813" i="20"/>
  <c r="H124805" i="20"/>
  <c r="G124805" i="20"/>
  <c r="H124797" i="20"/>
  <c r="G124797" i="20"/>
  <c r="H124789" i="20"/>
  <c r="G124789" i="20"/>
  <c r="H124781" i="20"/>
  <c r="G124781" i="20"/>
  <c r="H124773" i="20"/>
  <c r="G124773" i="20"/>
  <c r="H124765" i="20"/>
  <c r="G124765" i="20"/>
  <c r="H124757" i="20"/>
  <c r="G124757" i="20"/>
  <c r="H124749" i="20"/>
  <c r="G124749" i="20"/>
  <c r="H124741" i="20"/>
  <c r="G124741" i="20"/>
  <c r="H124733" i="20"/>
  <c r="G124733" i="20"/>
  <c r="H124725" i="20"/>
  <c r="G124725" i="20"/>
  <c r="H124717" i="20"/>
  <c r="G124717" i="20"/>
  <c r="H124709" i="20"/>
  <c r="G124709" i="20"/>
  <c r="H124701" i="20"/>
  <c r="G124701" i="20"/>
  <c r="H124693" i="20"/>
  <c r="G124693" i="20"/>
  <c r="H124685" i="20"/>
  <c r="G124685" i="20"/>
  <c r="H124677" i="20"/>
  <c r="G124677" i="20"/>
  <c r="H124669" i="20"/>
  <c r="G124669" i="20"/>
  <c r="H124661" i="20"/>
  <c r="G124661" i="20"/>
  <c r="H124653" i="20"/>
  <c r="G124653" i="20"/>
  <c r="H124645" i="20"/>
  <c r="G124645" i="20"/>
  <c r="H124637" i="20"/>
  <c r="G124637" i="20"/>
  <c r="H124629" i="20"/>
  <c r="G124629" i="20"/>
  <c r="H124621" i="20"/>
  <c r="G124621" i="20"/>
  <c r="H124613" i="20"/>
  <c r="G124613" i="20"/>
  <c r="H124605" i="20"/>
  <c r="G124605" i="20"/>
  <c r="H124597" i="20"/>
  <c r="G124597" i="20"/>
  <c r="H124589" i="20"/>
  <c r="G124589" i="20"/>
  <c r="H124581" i="20"/>
  <c r="G124581" i="20"/>
  <c r="H124573" i="20"/>
  <c r="G124573" i="20"/>
  <c r="H124565" i="20"/>
  <c r="G124565" i="20"/>
  <c r="H124557" i="20"/>
  <c r="G124557" i="20"/>
  <c r="H124549" i="20"/>
  <c r="G124549" i="20"/>
  <c r="H124541" i="20"/>
  <c r="G124541" i="20"/>
  <c r="H124533" i="20"/>
  <c r="G124533" i="20"/>
  <c r="H124525" i="20"/>
  <c r="G124525" i="20"/>
  <c r="H124517" i="20"/>
  <c r="G124517" i="20"/>
  <c r="H124509" i="20"/>
  <c r="G124509" i="20"/>
  <c r="H124501" i="20"/>
  <c r="G124501" i="20"/>
  <c r="H124493" i="20"/>
  <c r="G124493" i="20"/>
  <c r="H124485" i="20"/>
  <c r="G124485" i="20"/>
  <c r="H124477" i="20"/>
  <c r="G124477" i="20"/>
  <c r="H124469" i="20"/>
  <c r="G124469" i="20"/>
  <c r="H124461" i="20"/>
  <c r="G124461" i="20"/>
  <c r="H124453" i="20"/>
  <c r="G124453" i="20"/>
  <c r="H124445" i="20"/>
  <c r="G124445" i="20"/>
  <c r="H124437" i="20"/>
  <c r="G124437" i="20"/>
  <c r="H124429" i="20"/>
  <c r="G124429" i="20"/>
  <c r="H124421" i="20"/>
  <c r="G124421" i="20"/>
  <c r="H124413" i="20"/>
  <c r="G124413" i="20"/>
  <c r="H124405" i="20"/>
  <c r="G124405" i="20"/>
  <c r="H124397" i="20"/>
  <c r="G124397" i="20"/>
  <c r="H124389" i="20"/>
  <c r="G124389" i="20"/>
  <c r="H124381" i="20"/>
  <c r="G124381" i="20"/>
  <c r="H124373" i="20"/>
  <c r="G124373" i="20"/>
  <c r="H124365" i="20"/>
  <c r="G124365" i="20"/>
  <c r="H124357" i="20"/>
  <c r="G124357" i="20"/>
  <c r="H124349" i="20"/>
  <c r="G124349" i="20"/>
  <c r="H124341" i="20"/>
  <c r="G124341" i="20"/>
  <c r="H124333" i="20"/>
  <c r="G124333" i="20"/>
  <c r="H124325" i="20"/>
  <c r="G124325" i="20"/>
  <c r="H124317" i="20"/>
  <c r="G124317" i="20"/>
  <c r="H124309" i="20"/>
  <c r="G124309" i="20"/>
  <c r="H124301" i="20"/>
  <c r="G124301" i="20"/>
  <c r="H124293" i="20"/>
  <c r="G124293" i="20"/>
  <c r="H124285" i="20"/>
  <c r="G124285" i="20"/>
  <c r="H124277" i="20"/>
  <c r="G124277" i="20"/>
  <c r="H124269" i="20"/>
  <c r="G124269" i="20"/>
  <c r="H124261" i="20"/>
  <c r="G124261" i="20"/>
  <c r="H124253" i="20"/>
  <c r="G124253" i="20"/>
  <c r="H124245" i="20"/>
  <c r="G124245" i="20"/>
  <c r="H124237" i="20"/>
  <c r="G124237" i="20"/>
  <c r="H124229" i="20"/>
  <c r="G124229" i="20"/>
  <c r="H124221" i="20"/>
  <c r="G124221" i="20"/>
  <c r="H124213" i="20"/>
  <c r="G124213" i="20"/>
  <c r="H124205" i="20"/>
  <c r="G124205" i="20"/>
  <c r="H124197" i="20"/>
  <c r="G124197" i="20"/>
  <c r="H124189" i="20"/>
  <c r="G124189" i="20"/>
  <c r="H124181" i="20"/>
  <c r="G124181" i="20"/>
  <c r="H124173" i="20"/>
  <c r="G124173" i="20"/>
  <c r="H124165" i="20"/>
  <c r="G124165" i="20"/>
  <c r="H124157" i="20"/>
  <c r="G124157" i="20"/>
  <c r="H124149" i="20"/>
  <c r="G124149" i="20"/>
  <c r="H124141" i="20"/>
  <c r="G124141" i="20"/>
  <c r="H124133" i="20"/>
  <c r="G124133" i="20"/>
  <c r="H124125" i="20"/>
  <c r="G124125" i="20"/>
  <c r="H124117" i="20"/>
  <c r="G124117" i="20"/>
  <c r="H124109" i="20"/>
  <c r="G124109" i="20"/>
  <c r="H124101" i="20"/>
  <c r="G124101" i="20"/>
  <c r="H124093" i="20"/>
  <c r="G124093" i="20"/>
  <c r="H124085" i="20"/>
  <c r="G124085" i="20"/>
  <c r="H124077" i="20"/>
  <c r="G124077" i="20"/>
  <c r="H124069" i="20"/>
  <c r="G124069" i="20"/>
  <c r="H124061" i="20"/>
  <c r="G124061" i="20"/>
  <c r="H124053" i="20"/>
  <c r="G124053" i="20"/>
  <c r="H124045" i="20"/>
  <c r="G124045" i="20"/>
  <c r="H124037" i="20"/>
  <c r="G124037" i="20"/>
  <c r="H124029" i="20"/>
  <c r="G124029" i="20"/>
  <c r="H124021" i="20"/>
  <c r="G124021" i="20"/>
  <c r="H124013" i="20"/>
  <c r="G124013" i="20"/>
  <c r="H124005" i="20"/>
  <c r="G124005" i="20"/>
  <c r="H123997" i="20"/>
  <c r="G123997" i="20"/>
  <c r="H123989" i="20"/>
  <c r="G123989" i="20"/>
  <c r="H123981" i="20"/>
  <c r="G123981" i="20"/>
  <c r="H123973" i="20"/>
  <c r="G123973" i="20"/>
  <c r="H123965" i="20"/>
  <c r="G123965" i="20"/>
  <c r="H123957" i="20"/>
  <c r="G123957" i="20"/>
  <c r="H123949" i="20"/>
  <c r="G123949" i="20"/>
  <c r="H123941" i="20"/>
  <c r="G123941" i="20"/>
  <c r="H123933" i="20"/>
  <c r="G123933" i="20"/>
  <c r="H123925" i="20"/>
  <c r="G123925" i="20"/>
  <c r="H123917" i="20"/>
  <c r="G123917" i="20"/>
  <c r="H123909" i="20"/>
  <c r="G123909" i="20"/>
  <c r="H123901" i="20"/>
  <c r="G123901" i="20"/>
  <c r="H123893" i="20"/>
  <c r="G123893" i="20"/>
  <c r="H123885" i="20"/>
  <c r="G123885" i="20"/>
  <c r="H123877" i="20"/>
  <c r="G123877" i="20"/>
  <c r="H123869" i="20"/>
  <c r="G123869" i="20"/>
  <c r="H123861" i="20"/>
  <c r="G123861" i="20"/>
  <c r="H123853" i="20"/>
  <c r="G123853" i="20"/>
  <c r="H123845" i="20"/>
  <c r="G123845" i="20"/>
  <c r="H123837" i="20"/>
  <c r="G123837" i="20"/>
  <c r="H123829" i="20"/>
  <c r="G123829" i="20"/>
  <c r="H123821" i="20"/>
  <c r="G123821" i="20"/>
  <c r="H123813" i="20"/>
  <c r="G123813" i="20"/>
  <c r="H123805" i="20"/>
  <c r="G123805" i="20"/>
  <c r="H123797" i="20"/>
  <c r="G123797" i="20"/>
  <c r="H123789" i="20"/>
  <c r="G123789" i="20"/>
  <c r="H123781" i="20"/>
  <c r="G123781" i="20"/>
  <c r="H123773" i="20"/>
  <c r="G123773" i="20"/>
  <c r="H123765" i="20"/>
  <c r="G123765" i="20"/>
  <c r="H123757" i="20"/>
  <c r="G123757" i="20"/>
  <c r="H123749" i="20"/>
  <c r="G123749" i="20"/>
  <c r="H123741" i="20"/>
  <c r="G123741" i="20"/>
  <c r="H123733" i="20"/>
  <c r="G123733" i="20"/>
  <c r="H123725" i="20"/>
  <c r="G123725" i="20"/>
  <c r="H123717" i="20"/>
  <c r="G123717" i="20"/>
  <c r="H123709" i="20"/>
  <c r="G123709" i="20"/>
  <c r="H123701" i="20"/>
  <c r="G123701" i="20"/>
  <c r="H123693" i="20"/>
  <c r="G123693" i="20"/>
  <c r="H123685" i="20"/>
  <c r="G123685" i="20"/>
  <c r="H123677" i="20"/>
  <c r="G123677" i="20"/>
  <c r="H123669" i="20"/>
  <c r="G123669" i="20"/>
  <c r="H123661" i="20"/>
  <c r="G123661" i="20"/>
  <c r="H123653" i="20"/>
  <c r="G123653" i="20"/>
  <c r="H123645" i="20"/>
  <c r="G123645" i="20"/>
  <c r="H123637" i="20"/>
  <c r="G123637" i="20"/>
  <c r="H123629" i="20"/>
  <c r="G123629" i="20"/>
  <c r="H123621" i="20"/>
  <c r="G123621" i="20"/>
  <c r="H123613" i="20"/>
  <c r="G123613" i="20"/>
  <c r="H123605" i="20"/>
  <c r="G123605" i="20"/>
  <c r="H123597" i="20"/>
  <c r="G123597" i="20"/>
  <c r="H123589" i="20"/>
  <c r="G123589" i="20"/>
  <c r="H123581" i="20"/>
  <c r="G123581" i="20"/>
  <c r="H123573" i="20"/>
  <c r="G123573" i="20"/>
  <c r="H123565" i="20"/>
  <c r="G123565" i="20"/>
  <c r="H123557" i="20"/>
  <c r="G123557" i="20"/>
  <c r="H123549" i="20"/>
  <c r="G123549" i="20"/>
  <c r="H123541" i="20"/>
  <c r="G123541" i="20"/>
  <c r="H123533" i="20"/>
  <c r="G123533" i="20"/>
  <c r="H123525" i="20"/>
  <c r="G123525" i="20"/>
  <c r="H123517" i="20"/>
  <c r="G123517" i="20"/>
  <c r="H123509" i="20"/>
  <c r="G123509" i="20"/>
  <c r="H123501" i="20"/>
  <c r="G123501" i="20"/>
  <c r="H123493" i="20"/>
  <c r="G123493" i="20"/>
  <c r="H123485" i="20"/>
  <c r="G123485" i="20"/>
  <c r="H123477" i="20"/>
  <c r="G123477" i="20"/>
  <c r="H123469" i="20"/>
  <c r="G123469" i="20"/>
  <c r="H123461" i="20"/>
  <c r="G123461" i="20"/>
  <c r="H123453" i="20"/>
  <c r="G123453" i="20"/>
  <c r="H123445" i="20"/>
  <c r="G123445" i="20"/>
  <c r="H123437" i="20"/>
  <c r="G123437" i="20"/>
  <c r="H123429" i="20"/>
  <c r="G123429" i="20"/>
  <c r="H123421" i="20"/>
  <c r="G123421" i="20"/>
  <c r="H123413" i="20"/>
  <c r="G123413" i="20"/>
  <c r="H123405" i="20"/>
  <c r="G123405" i="20"/>
  <c r="H123397" i="20"/>
  <c r="G123397" i="20"/>
  <c r="H123389" i="20"/>
  <c r="G123389" i="20"/>
  <c r="H123381" i="20"/>
  <c r="G123381" i="20"/>
  <c r="H123373" i="20"/>
  <c r="G123373" i="20"/>
  <c r="H123365" i="20"/>
  <c r="G123365" i="20"/>
  <c r="H123357" i="20"/>
  <c r="G123357" i="20"/>
  <c r="H123349" i="20"/>
  <c r="G123349" i="20"/>
  <c r="H123341" i="20"/>
  <c r="G123341" i="20"/>
  <c r="H123333" i="20"/>
  <c r="G123333" i="20"/>
  <c r="H123325" i="20"/>
  <c r="G123325" i="20"/>
  <c r="H123317" i="20"/>
  <c r="G123317" i="20"/>
  <c r="H123309" i="20"/>
  <c r="G123309" i="20"/>
  <c r="H123301" i="20"/>
  <c r="G123301" i="20"/>
  <c r="H123293" i="20"/>
  <c r="G123293" i="20"/>
  <c r="H123285" i="20"/>
  <c r="G123285" i="20"/>
  <c r="H123277" i="20"/>
  <c r="G123277" i="20"/>
  <c r="H123269" i="20"/>
  <c r="G123269" i="20"/>
  <c r="H123261" i="20"/>
  <c r="G123261" i="20"/>
  <c r="H123253" i="20"/>
  <c r="G123253" i="20"/>
  <c r="H123245" i="20"/>
  <c r="G123245" i="20"/>
  <c r="H123237" i="20"/>
  <c r="G123237" i="20"/>
  <c r="H123229" i="20"/>
  <c r="G123229" i="20"/>
  <c r="H123221" i="20"/>
  <c r="G123221" i="20"/>
  <c r="H123213" i="20"/>
  <c r="G123213" i="20"/>
  <c r="H123205" i="20"/>
  <c r="G123205" i="20"/>
  <c r="H123197" i="20"/>
  <c r="G123197" i="20"/>
  <c r="H123189" i="20"/>
  <c r="G123189" i="20"/>
  <c r="H123181" i="20"/>
  <c r="G123181" i="20"/>
  <c r="H123173" i="20"/>
  <c r="G123173" i="20"/>
  <c r="H123165" i="20"/>
  <c r="G123165" i="20"/>
  <c r="H123157" i="20"/>
  <c r="G123157" i="20"/>
  <c r="H123149" i="20"/>
  <c r="G123149" i="20"/>
  <c r="H123141" i="20"/>
  <c r="G123141" i="20"/>
  <c r="H123133" i="20"/>
  <c r="G123133" i="20"/>
  <c r="H123125" i="20"/>
  <c r="G123125" i="20"/>
  <c r="H123117" i="20"/>
  <c r="G123117" i="20"/>
  <c r="H123109" i="20"/>
  <c r="G123109" i="20"/>
  <c r="H123101" i="20"/>
  <c r="G123101" i="20"/>
  <c r="H123093" i="20"/>
  <c r="G123093" i="20"/>
  <c r="H123085" i="20"/>
  <c r="G123085" i="20"/>
  <c r="H123077" i="20"/>
  <c r="G123077" i="20"/>
  <c r="H123069" i="20"/>
  <c r="G123069" i="20"/>
  <c r="H123061" i="20"/>
  <c r="G123061" i="20"/>
  <c r="H123053" i="20"/>
  <c r="G123053" i="20"/>
  <c r="H123045" i="20"/>
  <c r="G123045" i="20"/>
  <c r="H123037" i="20"/>
  <c r="G123037" i="20"/>
  <c r="H123029" i="20"/>
  <c r="G123029" i="20"/>
  <c r="H123021" i="20"/>
  <c r="G123021" i="20"/>
  <c r="H123013" i="20"/>
  <c r="G123013" i="20"/>
  <c r="H123005" i="20"/>
  <c r="G123005" i="20"/>
  <c r="H122997" i="20"/>
  <c r="G122997" i="20"/>
  <c r="H122989" i="20"/>
  <c r="G122989" i="20"/>
  <c r="H122981" i="20"/>
  <c r="G122981" i="20"/>
  <c r="H122973" i="20"/>
  <c r="G122973" i="20"/>
  <c r="H122965" i="20"/>
  <c r="G122965" i="20"/>
  <c r="H122957" i="20"/>
  <c r="G122957" i="20"/>
  <c r="H122949" i="20"/>
  <c r="G122949" i="20"/>
  <c r="H122941" i="20"/>
  <c r="G122941" i="20"/>
  <c r="H122933" i="20"/>
  <c r="G122933" i="20"/>
  <c r="H122925" i="20"/>
  <c r="G122925" i="20"/>
  <c r="H122917" i="20"/>
  <c r="G122917" i="20"/>
  <c r="H122909" i="20"/>
  <c r="G122909" i="20"/>
  <c r="H122901" i="20"/>
  <c r="G122901" i="20"/>
  <c r="H122893" i="20"/>
  <c r="G122893" i="20"/>
  <c r="H122885" i="20"/>
  <c r="G122885" i="20"/>
  <c r="H122877" i="20"/>
  <c r="G122877" i="20"/>
  <c r="H122869" i="20"/>
  <c r="G122869" i="20"/>
  <c r="H122861" i="20"/>
  <c r="G122861" i="20"/>
  <c r="H122853" i="20"/>
  <c r="G122853" i="20"/>
  <c r="H122845" i="20"/>
  <c r="G122845" i="20"/>
  <c r="H122837" i="20"/>
  <c r="G122837" i="20"/>
  <c r="H122829" i="20"/>
  <c r="G122829" i="20"/>
  <c r="H122821" i="20"/>
  <c r="G122821" i="20"/>
  <c r="H122813" i="20"/>
  <c r="G122813" i="20"/>
  <c r="H122805" i="20"/>
  <c r="G122805" i="20"/>
  <c r="H122797" i="20"/>
  <c r="G122797" i="20"/>
  <c r="H122789" i="20"/>
  <c r="G122789" i="20"/>
  <c r="H122781" i="20"/>
  <c r="G122781" i="20"/>
  <c r="H122773" i="20"/>
  <c r="G122773" i="20"/>
  <c r="H122765" i="20"/>
  <c r="G122765" i="20"/>
  <c r="H122757" i="20"/>
  <c r="G122757" i="20"/>
  <c r="H122749" i="20"/>
  <c r="G122749" i="20"/>
  <c r="H122741" i="20"/>
  <c r="G122741" i="20"/>
  <c r="H122733" i="20"/>
  <c r="G122733" i="20"/>
  <c r="H122725" i="20"/>
  <c r="G122725" i="20"/>
  <c r="H122717" i="20"/>
  <c r="G122717" i="20"/>
  <c r="H122709" i="20"/>
  <c r="G122709" i="20"/>
  <c r="H122701" i="20"/>
  <c r="G122701" i="20"/>
  <c r="H122693" i="20"/>
  <c r="G122693" i="20"/>
  <c r="H122685" i="20"/>
  <c r="G122685" i="20"/>
  <c r="H122677" i="20"/>
  <c r="G122677" i="20"/>
  <c r="H122669" i="20"/>
  <c r="G122669" i="20"/>
  <c r="H122661" i="20"/>
  <c r="G122661" i="20"/>
  <c r="H122653" i="20"/>
  <c r="G122653" i="20"/>
  <c r="H122645" i="20"/>
  <c r="G122645" i="20"/>
  <c r="H122637" i="20"/>
  <c r="G122637" i="20"/>
  <c r="H122629" i="20"/>
  <c r="G122629" i="20"/>
  <c r="H122621" i="20"/>
  <c r="G122621" i="20"/>
  <c r="H122613" i="20"/>
  <c r="G122613" i="20"/>
  <c r="H122605" i="20"/>
  <c r="G122605" i="20"/>
  <c r="H122597" i="20"/>
  <c r="G122597" i="20"/>
  <c r="H122589" i="20"/>
  <c r="G122589" i="20"/>
  <c r="H122581" i="20"/>
  <c r="G122581" i="20"/>
  <c r="H122573" i="20"/>
  <c r="G122573" i="20"/>
  <c r="H122565" i="20"/>
  <c r="G122565" i="20"/>
  <c r="H122557" i="20"/>
  <c r="G122557" i="20"/>
  <c r="H122549" i="20"/>
  <c r="G122549" i="20"/>
  <c r="H122541" i="20"/>
  <c r="G122541" i="20"/>
  <c r="H122533" i="20"/>
  <c r="G122533" i="20"/>
  <c r="H122525" i="20"/>
  <c r="G122525" i="20"/>
  <c r="H122517" i="20"/>
  <c r="G122517" i="20"/>
  <c r="H122509" i="20"/>
  <c r="G122509" i="20"/>
  <c r="H122501" i="20"/>
  <c r="G122501" i="20"/>
  <c r="H122493" i="20"/>
  <c r="G122493" i="20"/>
  <c r="H122485" i="20"/>
  <c r="G122485" i="20"/>
  <c r="H122477" i="20"/>
  <c r="G122477" i="20"/>
  <c r="H122469" i="20"/>
  <c r="G122469" i="20"/>
  <c r="H122461" i="20"/>
  <c r="G122461" i="20"/>
  <c r="H122453" i="20"/>
  <c r="G122453" i="20"/>
  <c r="H122445" i="20"/>
  <c r="G122445" i="20"/>
  <c r="H122437" i="20"/>
  <c r="G122437" i="20"/>
  <c r="H122429" i="20"/>
  <c r="G122429" i="20"/>
  <c r="H122421" i="20"/>
  <c r="G122421" i="20"/>
  <c r="H122413" i="20"/>
  <c r="G122413" i="20"/>
  <c r="H122405" i="20"/>
  <c r="G122405" i="20"/>
  <c r="H122397" i="20"/>
  <c r="G122397" i="20"/>
  <c r="H122389" i="20"/>
  <c r="G122389" i="20"/>
  <c r="H122381" i="20"/>
  <c r="G122381" i="20"/>
  <c r="H122373" i="20"/>
  <c r="G122373" i="20"/>
  <c r="H122365" i="20"/>
  <c r="G122365" i="20"/>
  <c r="H122357" i="20"/>
  <c r="G122357" i="20"/>
  <c r="H122349" i="20"/>
  <c r="G122349" i="20"/>
  <c r="H122341" i="20"/>
  <c r="G122341" i="20"/>
  <c r="H122325" i="20"/>
  <c r="G122325" i="20"/>
  <c r="H122317" i="20"/>
  <c r="G122317" i="20"/>
  <c r="H122309" i="20"/>
  <c r="G122309" i="20"/>
  <c r="H122301" i="20"/>
  <c r="G122301" i="20"/>
  <c r="H122293" i="20"/>
  <c r="G122293" i="20"/>
  <c r="H122285" i="20"/>
  <c r="G122285" i="20"/>
  <c r="H122277" i="20"/>
  <c r="G122277" i="20"/>
  <c r="H122269" i="20"/>
  <c r="G122269" i="20"/>
  <c r="H122261" i="20"/>
  <c r="G122261" i="20"/>
  <c r="H122253" i="20"/>
  <c r="G122253" i="20"/>
  <c r="H122245" i="20"/>
  <c r="G122245" i="20"/>
  <c r="H122237" i="20"/>
  <c r="G122237" i="20"/>
  <c r="H122229" i="20"/>
  <c r="G122229" i="20"/>
  <c r="H122221" i="20"/>
  <c r="G122221" i="20"/>
  <c r="H122213" i="20"/>
  <c r="G122213" i="20"/>
  <c r="H122205" i="20"/>
  <c r="G122205" i="20"/>
  <c r="H122197" i="20"/>
  <c r="G122197" i="20"/>
  <c r="H122189" i="20"/>
  <c r="G122189" i="20"/>
  <c r="H122181" i="20"/>
  <c r="G122181" i="20"/>
  <c r="H122173" i="20"/>
  <c r="G122173" i="20"/>
  <c r="H122165" i="20"/>
  <c r="G122165" i="20"/>
  <c r="H122157" i="20"/>
  <c r="G122157" i="20"/>
  <c r="H122149" i="20"/>
  <c r="G122149" i="20"/>
  <c r="H122141" i="20"/>
  <c r="G122141" i="20"/>
  <c r="H122133" i="20"/>
  <c r="G122133" i="20"/>
  <c r="H122125" i="20"/>
  <c r="G122125" i="20"/>
  <c r="H122117" i="20"/>
  <c r="G122117" i="20"/>
  <c r="H122109" i="20"/>
  <c r="G122109" i="20"/>
  <c r="H122101" i="20"/>
  <c r="G122101" i="20"/>
  <c r="H122093" i="20"/>
  <c r="G122093" i="20"/>
  <c r="H125075" i="20"/>
  <c r="G125075" i="20"/>
  <c r="H125082" i="20"/>
  <c r="G125082" i="20"/>
  <c r="H128377" i="20"/>
  <c r="G128377" i="20"/>
  <c r="H128369" i="20"/>
  <c r="G128369" i="20"/>
  <c r="H128361" i="20"/>
  <c r="G128361" i="20"/>
  <c r="H122004" i="20"/>
  <c r="G122004" i="20"/>
  <c r="H121996" i="20"/>
  <c r="G121996" i="20"/>
  <c r="H121988" i="20"/>
  <c r="G121988" i="20"/>
  <c r="H121980" i="20"/>
  <c r="G121980" i="20"/>
  <c r="H121972" i="20"/>
  <c r="G121972" i="20"/>
  <c r="H121964" i="20"/>
  <c r="G121964" i="20"/>
  <c r="H121956" i="20"/>
  <c r="G121956" i="20"/>
  <c r="H121940" i="20"/>
  <c r="G121940" i="20"/>
  <c r="H121932" i="20"/>
  <c r="G121932" i="20"/>
  <c r="H121924" i="20"/>
  <c r="G121924" i="20"/>
  <c r="H121916" i="20"/>
  <c r="G121916" i="20"/>
  <c r="H121908" i="20"/>
  <c r="G121908" i="20"/>
  <c r="H121900" i="20"/>
  <c r="G121900" i="20"/>
  <c r="H121892" i="20"/>
  <c r="G121892" i="20"/>
  <c r="H121884" i="20"/>
  <c r="G121884" i="20"/>
  <c r="H121876" i="20"/>
  <c r="G121876" i="20"/>
  <c r="H121868" i="20"/>
  <c r="G121868" i="20"/>
  <c r="H121860" i="20"/>
  <c r="G121860" i="20"/>
  <c r="H121852" i="20"/>
  <c r="G121852" i="20"/>
  <c r="H121844" i="20"/>
  <c r="G121844" i="20"/>
  <c r="H121836" i="20"/>
  <c r="G121836" i="20"/>
  <c r="H121828" i="20"/>
  <c r="G121828" i="20"/>
  <c r="H121820" i="20"/>
  <c r="G121820" i="20"/>
  <c r="H121812" i="20"/>
  <c r="G121812" i="20"/>
  <c r="H121804" i="20"/>
  <c r="G121804" i="20"/>
  <c r="H121796" i="20"/>
  <c r="G121796" i="20"/>
  <c r="H121788" i="20"/>
  <c r="G121788" i="20"/>
  <c r="H121780" i="20"/>
  <c r="G121780" i="20"/>
  <c r="H121772" i="20"/>
  <c r="G121772" i="20"/>
  <c r="H121764" i="20"/>
  <c r="G121764" i="20"/>
  <c r="H121756" i="20"/>
  <c r="G121756" i="20"/>
  <c r="H121748" i="20"/>
  <c r="G121748" i="20"/>
  <c r="H121740" i="20"/>
  <c r="G121740" i="20"/>
  <c r="H121732" i="20"/>
  <c r="G121732" i="20"/>
  <c r="H121724" i="20"/>
  <c r="G121724" i="20"/>
  <c r="H121716" i="20"/>
  <c r="G121716" i="20"/>
  <c r="H121708" i="20"/>
  <c r="G121708" i="20"/>
  <c r="H121700" i="20"/>
  <c r="G121700" i="20"/>
  <c r="H121692" i="20"/>
  <c r="G121692" i="20"/>
  <c r="H121684" i="20"/>
  <c r="G121684" i="20"/>
  <c r="H121676" i="20"/>
  <c r="G121676" i="20"/>
  <c r="H121668" i="20"/>
  <c r="G121668" i="20"/>
  <c r="H121660" i="20"/>
  <c r="G121660" i="20"/>
  <c r="H121652" i="20"/>
  <c r="G121652" i="20"/>
  <c r="H121644" i="20"/>
  <c r="G121644" i="20"/>
  <c r="H121636" i="20"/>
  <c r="G121636" i="20"/>
  <c r="H121628" i="20"/>
  <c r="G121628" i="20"/>
  <c r="H121620" i="20"/>
  <c r="G121620" i="20"/>
  <c r="H121612" i="20"/>
  <c r="G121612" i="20"/>
  <c r="H121604" i="20"/>
  <c r="G121604" i="20"/>
  <c r="H121596" i="20"/>
  <c r="G121596" i="20"/>
  <c r="H121588" i="20"/>
  <c r="G121588" i="20"/>
  <c r="H121580" i="20"/>
  <c r="G121580" i="20"/>
  <c r="H121572" i="20"/>
  <c r="G121572" i="20"/>
  <c r="H121564" i="20"/>
  <c r="G121564" i="20"/>
  <c r="H121556" i="20"/>
  <c r="G121556" i="20"/>
  <c r="H121548" i="20"/>
  <c r="G121548" i="20"/>
  <c r="H121540" i="20"/>
  <c r="G121540" i="20"/>
  <c r="H121532" i="20"/>
  <c r="G121532" i="20"/>
  <c r="H121524" i="20"/>
  <c r="G121524" i="20"/>
  <c r="H121516" i="20"/>
  <c r="G121516" i="20"/>
  <c r="H121508" i="20"/>
  <c r="G121508" i="20"/>
  <c r="H121500" i="20"/>
  <c r="G121500" i="20"/>
  <c r="H121492" i="20"/>
  <c r="G121492" i="20"/>
  <c r="H121476" i="20"/>
  <c r="G121476" i="20"/>
  <c r="H121468" i="20"/>
  <c r="G121468" i="20"/>
  <c r="H121460" i="20"/>
  <c r="G121460" i="20"/>
  <c r="H121452" i="20"/>
  <c r="G121452" i="20"/>
  <c r="H121444" i="20"/>
  <c r="G121444" i="20"/>
  <c r="H121436" i="20"/>
  <c r="G121436" i="20"/>
  <c r="H121428" i="20"/>
  <c r="G121428" i="20"/>
  <c r="H121420" i="20"/>
  <c r="G121420" i="20"/>
  <c r="H121412" i="20"/>
  <c r="G121412" i="20"/>
  <c r="H121404" i="20"/>
  <c r="G121404" i="20"/>
  <c r="H121396" i="20"/>
  <c r="G121396" i="20"/>
  <c r="H121380" i="20"/>
  <c r="G121380" i="20"/>
  <c r="H121372" i="20"/>
  <c r="G121372" i="20"/>
  <c r="H121364" i="20"/>
  <c r="G121364" i="20"/>
  <c r="H121356" i="20"/>
  <c r="G121356" i="20"/>
  <c r="H121348" i="20"/>
  <c r="G121348" i="20"/>
  <c r="H121340" i="20"/>
  <c r="G121340" i="20"/>
  <c r="H121332" i="20"/>
  <c r="G121332" i="20"/>
  <c r="H121324" i="20"/>
  <c r="G121324" i="20"/>
  <c r="H121316" i="20"/>
  <c r="G121316" i="20"/>
  <c r="H121308" i="20"/>
  <c r="G121308" i="20"/>
  <c r="H121300" i="20"/>
  <c r="G121300" i="20"/>
  <c r="H121292" i="20"/>
  <c r="G121292" i="20"/>
  <c r="H121284" i="20"/>
  <c r="G121284" i="20"/>
  <c r="H121276" i="20"/>
  <c r="G121276" i="20"/>
  <c r="H121268" i="20"/>
  <c r="G121268" i="20"/>
  <c r="H121260" i="20"/>
  <c r="G121260" i="20"/>
  <c r="H121252" i="20"/>
  <c r="G121252" i="20"/>
  <c r="H121244" i="20"/>
  <c r="G121244" i="20"/>
  <c r="H121236" i="20"/>
  <c r="G121236" i="20"/>
  <c r="H121228" i="20"/>
  <c r="G121228" i="20"/>
  <c r="H121220" i="20"/>
  <c r="G121220" i="20"/>
  <c r="H121212" i="20"/>
  <c r="G121212" i="20"/>
  <c r="H121204" i="20"/>
  <c r="G121204" i="20"/>
  <c r="H121196" i="20"/>
  <c r="G121196" i="20"/>
  <c r="H121188" i="20"/>
  <c r="G121188" i="20"/>
  <c r="H121180" i="20"/>
  <c r="G121180" i="20"/>
  <c r="H121172" i="20"/>
  <c r="G121172" i="20"/>
  <c r="H121164" i="20"/>
  <c r="G121164" i="20"/>
  <c r="H121156" i="20"/>
  <c r="G121156" i="20"/>
  <c r="H121148" i="20"/>
  <c r="G121148" i="20"/>
  <c r="H121140" i="20"/>
  <c r="G121140" i="20"/>
  <c r="H121132" i="20"/>
  <c r="G121132" i="20"/>
  <c r="H121124" i="20"/>
  <c r="G121124" i="20"/>
  <c r="H121116" i="20"/>
  <c r="G121116" i="20"/>
  <c r="H121108" i="20"/>
  <c r="G121108" i="20"/>
  <c r="H121100" i="20"/>
  <c r="G121100" i="20"/>
  <c r="H121092" i="20"/>
  <c r="G121092" i="20"/>
  <c r="H121084" i="20"/>
  <c r="G121084" i="20"/>
  <c r="H121076" i="20"/>
  <c r="G121076" i="20"/>
  <c r="H121068" i="20"/>
  <c r="G121068" i="20"/>
  <c r="H121060" i="20"/>
  <c r="G121060" i="20"/>
  <c r="H121052" i="20"/>
  <c r="G121052" i="20"/>
  <c r="H121044" i="20"/>
  <c r="G121044" i="20"/>
  <c r="H121036" i="20"/>
  <c r="G121036" i="20"/>
  <c r="H121028" i="20"/>
  <c r="G121028" i="20"/>
  <c r="H121020" i="20"/>
  <c r="G121020" i="20"/>
  <c r="H121012" i="20"/>
  <c r="G121012" i="20"/>
  <c r="H121004" i="20"/>
  <c r="G121004" i="20"/>
  <c r="H120996" i="20"/>
  <c r="G120996" i="20"/>
  <c r="H120988" i="20"/>
  <c r="G120988" i="20"/>
  <c r="H120980" i="20"/>
  <c r="G120980" i="20"/>
  <c r="H120972" i="20"/>
  <c r="G120972" i="20"/>
  <c r="H120964" i="20"/>
  <c r="G120964" i="20"/>
  <c r="H120956" i="20"/>
  <c r="G120956" i="20"/>
  <c r="H120948" i="20"/>
  <c r="G120948" i="20"/>
  <c r="H120940" i="20"/>
  <c r="G120940" i="20"/>
  <c r="H120932" i="20"/>
  <c r="G120932" i="20"/>
  <c r="H120916" i="20"/>
  <c r="G120916" i="20"/>
  <c r="H120908" i="20"/>
  <c r="G120908" i="20"/>
  <c r="H120900" i="20"/>
  <c r="G120900" i="20"/>
  <c r="H120892" i="20"/>
  <c r="G120892" i="20"/>
  <c r="H120884" i="20"/>
  <c r="G120884" i="20"/>
  <c r="H120876" i="20"/>
  <c r="G120876" i="20"/>
  <c r="H120868" i="20"/>
  <c r="G120868" i="20"/>
  <c r="H120860" i="20"/>
  <c r="G120860" i="20"/>
  <c r="H120852" i="20"/>
  <c r="G120852" i="20"/>
  <c r="H120844" i="20"/>
  <c r="G120844" i="20"/>
  <c r="H120836" i="20"/>
  <c r="G120836" i="20"/>
  <c r="H120828" i="20"/>
  <c r="G120828" i="20"/>
  <c r="H120820" i="20"/>
  <c r="G120820" i="20"/>
  <c r="H120812" i="20"/>
  <c r="G120812" i="20"/>
  <c r="H120804" i="20"/>
  <c r="G120804" i="20"/>
  <c r="H120796" i="20"/>
  <c r="G120796" i="20"/>
  <c r="H120788" i="20"/>
  <c r="G120788" i="20"/>
  <c r="H120780" i="20"/>
  <c r="G120780" i="20"/>
  <c r="H120772" i="20"/>
  <c r="G120772" i="20"/>
  <c r="H120764" i="20"/>
  <c r="G120764" i="20"/>
  <c r="H120756" i="20"/>
  <c r="G120756" i="20"/>
  <c r="H120748" i="20"/>
  <c r="G120748" i="20"/>
  <c r="H120740" i="20"/>
  <c r="G120740" i="20"/>
  <c r="H120732" i="20"/>
  <c r="G120732" i="20"/>
  <c r="H120724" i="20"/>
  <c r="G120724" i="20"/>
  <c r="H120716" i="20"/>
  <c r="G120716" i="20"/>
  <c r="H120708" i="20"/>
  <c r="G120708" i="20"/>
  <c r="H120700" i="20"/>
  <c r="G120700" i="20"/>
  <c r="H120692" i="20"/>
  <c r="G120692" i="20"/>
  <c r="H120684" i="20"/>
  <c r="G120684" i="20"/>
  <c r="H120676" i="20"/>
  <c r="G120676" i="20"/>
  <c r="H120668" i="20"/>
  <c r="G120668" i="20"/>
  <c r="H120660" i="20"/>
  <c r="G120660" i="20"/>
  <c r="H120652" i="20"/>
  <c r="G120652" i="20"/>
  <c r="H120644" i="20"/>
  <c r="G120644" i="20"/>
  <c r="H120636" i="20"/>
  <c r="G120636" i="20"/>
  <c r="H120628" i="20"/>
  <c r="G120628" i="20"/>
  <c r="H120620" i="20"/>
  <c r="G120620" i="20"/>
  <c r="H120612" i="20"/>
  <c r="G120612" i="20"/>
  <c r="H120604" i="20"/>
  <c r="G120604" i="20"/>
  <c r="H120596" i="20"/>
  <c r="G120596" i="20"/>
  <c r="H120588" i="20"/>
  <c r="G120588" i="20"/>
  <c r="H120580" i="20"/>
  <c r="G120580" i="20"/>
  <c r="H120572" i="20"/>
  <c r="G120572" i="20"/>
  <c r="H120564" i="20"/>
  <c r="G120564" i="20"/>
  <c r="H120556" i="20"/>
  <c r="G120556" i="20"/>
  <c r="H120548" i="20"/>
  <c r="G120548" i="20"/>
  <c r="H120540" i="20"/>
  <c r="G120540" i="20"/>
  <c r="H120532" i="20"/>
  <c r="G120532" i="20"/>
  <c r="H120524" i="20"/>
  <c r="G120524" i="20"/>
  <c r="H120516" i="20"/>
  <c r="G120516" i="20"/>
  <c r="H120508" i="20"/>
  <c r="G120508" i="20"/>
  <c r="H120500" i="20"/>
  <c r="G120500" i="20"/>
  <c r="H120492" i="20"/>
  <c r="G120492" i="20"/>
  <c r="H120484" i="20"/>
  <c r="G120484" i="20"/>
  <c r="H120476" i="20"/>
  <c r="G120476" i="20"/>
  <c r="H120468" i="20"/>
  <c r="G120468" i="20"/>
  <c r="H120452" i="20"/>
  <c r="G120452" i="20"/>
  <c r="H120444" i="20"/>
  <c r="G120444" i="20"/>
  <c r="H120436" i="20"/>
  <c r="G120436" i="20"/>
  <c r="H120428" i="20"/>
  <c r="G120428" i="20"/>
  <c r="H120420" i="20"/>
  <c r="G120420" i="20"/>
  <c r="H120412" i="20"/>
  <c r="G120412" i="20"/>
  <c r="H120404" i="20"/>
  <c r="G120404" i="20"/>
  <c r="H120396" i="20"/>
  <c r="G120396" i="20"/>
  <c r="H120388" i="20"/>
  <c r="G120388" i="20"/>
  <c r="H120380" i="20"/>
  <c r="G120380" i="20"/>
  <c r="H120372" i="20"/>
  <c r="G120372" i="20"/>
  <c r="H120356" i="20"/>
  <c r="G120356" i="20"/>
  <c r="H120348" i="20"/>
  <c r="G120348" i="20"/>
  <c r="H120340" i="20"/>
  <c r="G120340" i="20"/>
  <c r="H120332" i="20"/>
  <c r="G120332" i="20"/>
  <c r="H120324" i="20"/>
  <c r="G120324" i="20"/>
  <c r="H120316" i="20"/>
  <c r="G120316" i="20"/>
  <c r="H120308" i="20"/>
  <c r="G120308" i="20"/>
  <c r="H120300" i="20"/>
  <c r="G120300" i="20"/>
  <c r="H120292" i="20"/>
  <c r="G120292" i="20"/>
  <c r="H120284" i="20"/>
  <c r="G120284" i="20"/>
  <c r="H120276" i="20"/>
  <c r="G120276" i="20"/>
  <c r="H120268" i="20"/>
  <c r="G120268" i="20"/>
  <c r="H120260" i="20"/>
  <c r="G120260" i="20"/>
  <c r="H120252" i="20"/>
  <c r="G120252" i="20"/>
  <c r="H120244" i="20"/>
  <c r="G120244" i="20"/>
  <c r="H120236" i="20"/>
  <c r="G120236" i="20"/>
  <c r="H120228" i="20"/>
  <c r="G120228" i="20"/>
  <c r="H120220" i="20"/>
  <c r="G120220" i="20"/>
  <c r="H120212" i="20"/>
  <c r="G120212" i="20"/>
  <c r="H120204" i="20"/>
  <c r="G120204" i="20"/>
  <c r="H120196" i="20"/>
  <c r="G120196" i="20"/>
  <c r="H120188" i="20"/>
  <c r="G120188" i="20"/>
  <c r="H120180" i="20"/>
  <c r="G120180" i="20"/>
  <c r="H120172" i="20"/>
  <c r="G120172" i="20"/>
  <c r="H120164" i="20"/>
  <c r="G120164" i="20"/>
  <c r="H120156" i="20"/>
  <c r="G120156" i="20"/>
  <c r="H120148" i="20"/>
  <c r="G120148" i="20"/>
  <c r="H120140" i="20"/>
  <c r="G120140" i="20"/>
  <c r="H120132" i="20"/>
  <c r="G120132" i="20"/>
  <c r="H120124" i="20"/>
  <c r="G120124" i="20"/>
  <c r="H120116" i="20"/>
  <c r="G120116" i="20"/>
  <c r="H120108" i="20"/>
  <c r="G120108" i="20"/>
  <c r="H120100" i="20"/>
  <c r="G120100" i="20"/>
  <c r="H120092" i="20"/>
  <c r="G120092" i="20"/>
  <c r="H120084" i="20"/>
  <c r="G120084" i="20"/>
  <c r="H120076" i="20"/>
  <c r="G120076" i="20"/>
  <c r="H120068" i="20"/>
  <c r="G120068" i="20"/>
  <c r="H120060" i="20"/>
  <c r="G120060" i="20"/>
  <c r="H120052" i="20"/>
  <c r="G120052" i="20"/>
  <c r="H120044" i="20"/>
  <c r="G120044" i="20"/>
  <c r="H120036" i="20"/>
  <c r="G120036" i="20"/>
  <c r="H120028" i="20"/>
  <c r="G120028" i="20"/>
  <c r="H128353" i="20"/>
  <c r="G128353" i="20"/>
  <c r="H128345" i="20"/>
  <c r="G128345" i="20"/>
  <c r="H128337" i="20"/>
  <c r="G128337" i="20"/>
  <c r="H128329" i="20"/>
  <c r="G128329" i="20"/>
  <c r="H128321" i="20"/>
  <c r="G128321" i="20"/>
  <c r="H128313" i="20"/>
  <c r="G128313" i="20"/>
  <c r="H128305" i="20"/>
  <c r="G128305" i="20"/>
  <c r="H128297" i="20"/>
  <c r="G128297" i="20"/>
  <c r="H128289" i="20"/>
  <c r="G128289" i="20"/>
  <c r="H128281" i="20"/>
  <c r="G128281" i="20"/>
  <c r="H128273" i="20"/>
  <c r="G128273" i="20"/>
  <c r="H128265" i="20"/>
  <c r="G128265" i="20"/>
  <c r="H128257" i="20"/>
  <c r="G128257" i="20"/>
  <c r="H128249" i="20"/>
  <c r="G128249" i="20"/>
  <c r="H128241" i="20"/>
  <c r="G128241" i="20"/>
  <c r="H128233" i="20"/>
  <c r="G128233" i="20"/>
  <c r="H128225" i="20"/>
  <c r="G128225" i="20"/>
  <c r="H128217" i="20"/>
  <c r="G128217" i="20"/>
  <c r="H128209" i="20"/>
  <c r="G128209" i="20"/>
  <c r="H128201" i="20"/>
  <c r="G128201" i="20"/>
  <c r="H128193" i="20"/>
  <c r="G128193" i="20"/>
  <c r="H128185" i="20"/>
  <c r="G128185" i="20"/>
  <c r="H128177" i="20"/>
  <c r="G128177" i="20"/>
  <c r="H128169" i="20"/>
  <c r="G128169" i="20"/>
  <c r="H128161" i="20"/>
  <c r="G128161" i="20"/>
  <c r="H128153" i="20"/>
  <c r="G128153" i="20"/>
  <c r="H128145" i="20"/>
  <c r="G128145" i="20"/>
  <c r="H128137" i="20"/>
  <c r="G128137" i="20"/>
  <c r="H128129" i="20"/>
  <c r="G128129" i="20"/>
  <c r="H128121" i="20"/>
  <c r="G128121" i="20"/>
  <c r="H128113" i="20"/>
  <c r="G128113" i="20"/>
  <c r="H128105" i="20"/>
  <c r="G128105" i="20"/>
  <c r="H128097" i="20"/>
  <c r="G128097" i="20"/>
  <c r="H128089" i="20"/>
  <c r="G128089" i="20"/>
  <c r="H128081" i="20"/>
  <c r="G128081" i="20"/>
  <c r="H128073" i="20"/>
  <c r="G128073" i="20"/>
  <c r="H128065" i="20"/>
  <c r="G128065" i="20"/>
  <c r="H128057" i="20"/>
  <c r="G128057" i="20"/>
  <c r="H128049" i="20"/>
  <c r="G128049" i="20"/>
  <c r="H128041" i="20"/>
  <c r="G128041" i="20"/>
  <c r="H128033" i="20"/>
  <c r="G128033" i="20"/>
  <c r="H128025" i="20"/>
  <c r="G128025" i="20"/>
  <c r="H128017" i="20"/>
  <c r="G128017" i="20"/>
  <c r="H128009" i="20"/>
  <c r="G128009" i="20"/>
  <c r="H128001" i="20"/>
  <c r="G128001" i="20"/>
  <c r="H127993" i="20"/>
  <c r="G127993" i="20"/>
  <c r="H127985" i="20"/>
  <c r="G127985" i="20"/>
  <c r="H127977" i="20"/>
  <c r="G127977" i="20"/>
  <c r="H127969" i="20"/>
  <c r="G127969" i="20"/>
  <c r="H127961" i="20"/>
  <c r="G127961" i="20"/>
  <c r="H127953" i="20"/>
  <c r="G127953" i="20"/>
  <c r="H127945" i="20"/>
  <c r="G127945" i="20"/>
  <c r="H127937" i="20"/>
  <c r="G127937" i="20"/>
  <c r="H127929" i="20"/>
  <c r="G127929" i="20"/>
  <c r="H127921" i="20"/>
  <c r="G127921" i="20"/>
  <c r="H127913" i="20"/>
  <c r="G127913" i="20"/>
  <c r="H127905" i="20"/>
  <c r="G127905" i="20"/>
  <c r="H127897" i="20"/>
  <c r="G127897" i="20"/>
  <c r="H127889" i="20"/>
  <c r="G127889" i="20"/>
  <c r="H127881" i="20"/>
  <c r="G127881" i="20"/>
  <c r="H127873" i="20"/>
  <c r="G127873" i="20"/>
  <c r="H127865" i="20"/>
  <c r="G127865" i="20"/>
  <c r="H127857" i="20"/>
  <c r="G127857" i="20"/>
  <c r="H127849" i="20"/>
  <c r="G127849" i="20"/>
  <c r="H127841" i="20"/>
  <c r="G127841" i="20"/>
  <c r="H127833" i="20"/>
  <c r="G127833" i="20"/>
  <c r="H127825" i="20"/>
  <c r="G127825" i="20"/>
  <c r="H127817" i="20"/>
  <c r="G127817" i="20"/>
  <c r="H127809" i="20"/>
  <c r="G127809" i="20"/>
  <c r="H127801" i="20"/>
  <c r="G127801" i="20"/>
  <c r="H127793" i="20"/>
  <c r="G127793" i="20"/>
  <c r="H127785" i="20"/>
  <c r="G127785" i="20"/>
  <c r="H127777" i="20"/>
  <c r="G127777" i="20"/>
  <c r="H127769" i="20"/>
  <c r="G127769" i="20"/>
  <c r="H127761" i="20"/>
  <c r="G127761" i="20"/>
  <c r="H127753" i="20"/>
  <c r="G127753" i="20"/>
  <c r="H127745" i="20"/>
  <c r="G127745" i="20"/>
  <c r="H127737" i="20"/>
  <c r="G127737" i="20"/>
  <c r="H127729" i="20"/>
  <c r="G127729" i="20"/>
  <c r="H127721" i="20"/>
  <c r="G127721" i="20"/>
  <c r="H127713" i="20"/>
  <c r="G127713" i="20"/>
  <c r="H127705" i="20"/>
  <c r="G127705" i="20"/>
  <c r="H127697" i="20"/>
  <c r="G127697" i="20"/>
  <c r="H127689" i="20"/>
  <c r="G127689" i="20"/>
  <c r="H127681" i="20"/>
  <c r="G127681" i="20"/>
  <c r="H127673" i="20"/>
  <c r="G127673" i="20"/>
  <c r="H127665" i="20"/>
  <c r="G127665" i="20"/>
  <c r="H127657" i="20"/>
  <c r="G127657" i="20"/>
  <c r="H127649" i="20"/>
  <c r="G127649" i="20"/>
  <c r="H127641" i="20"/>
  <c r="G127641" i="20"/>
  <c r="H127633" i="20"/>
  <c r="G127633" i="20"/>
  <c r="H127625" i="20"/>
  <c r="G127625" i="20"/>
  <c r="H127617" i="20"/>
  <c r="G127617" i="20"/>
  <c r="H127609" i="20"/>
  <c r="G127609" i="20"/>
  <c r="H127601" i="20"/>
  <c r="G127601" i="20"/>
  <c r="H127593" i="20"/>
  <c r="G127593" i="20"/>
  <c r="H127585" i="20"/>
  <c r="G127585" i="20"/>
  <c r="H127577" i="20"/>
  <c r="G127577" i="20"/>
  <c r="H127569" i="20"/>
  <c r="G127569" i="20"/>
  <c r="H127561" i="20"/>
  <c r="G127561" i="20"/>
  <c r="H127553" i="20"/>
  <c r="G127553" i="20"/>
  <c r="H127545" i="20"/>
  <c r="G127545" i="20"/>
  <c r="H127537" i="20"/>
  <c r="G127537" i="20"/>
  <c r="H127529" i="20"/>
  <c r="G127529" i="20"/>
  <c r="H127521" i="20"/>
  <c r="G127521" i="20"/>
  <c r="H127513" i="20"/>
  <c r="G127513" i="20"/>
  <c r="H127505" i="20"/>
  <c r="G127505" i="20"/>
  <c r="H127497" i="20"/>
  <c r="G127497" i="20"/>
  <c r="H127489" i="20"/>
  <c r="G127489" i="20"/>
  <c r="H127481" i="20"/>
  <c r="G127481" i="20"/>
  <c r="H127473" i="20"/>
  <c r="G127473" i="20"/>
  <c r="H127465" i="20"/>
  <c r="G127465" i="20"/>
  <c r="H127457" i="20"/>
  <c r="G127457" i="20"/>
  <c r="H127449" i="20"/>
  <c r="G127449" i="20"/>
  <c r="H127441" i="20"/>
  <c r="G127441" i="20"/>
  <c r="H127433" i="20"/>
  <c r="G127433" i="20"/>
  <c r="H127425" i="20"/>
  <c r="G127425" i="20"/>
  <c r="H127417" i="20"/>
  <c r="G127417" i="20"/>
  <c r="H127409" i="20"/>
  <c r="G127409" i="20"/>
  <c r="H127401" i="20"/>
  <c r="G127401" i="20"/>
  <c r="H127393" i="20"/>
  <c r="G127393" i="20"/>
  <c r="H127385" i="20"/>
  <c r="G127385" i="20"/>
  <c r="H127377" i="20"/>
  <c r="G127377" i="20"/>
  <c r="H127369" i="20"/>
  <c r="G127369" i="20"/>
  <c r="H127361" i="20"/>
  <c r="G127361" i="20"/>
  <c r="H127353" i="20"/>
  <c r="G127353" i="20"/>
  <c r="H127345" i="20"/>
  <c r="G127345" i="20"/>
  <c r="H127337" i="20"/>
  <c r="G127337" i="20"/>
  <c r="H127329" i="20"/>
  <c r="G127329" i="20"/>
  <c r="H127321" i="20"/>
  <c r="G127321" i="20"/>
  <c r="H127313" i="20"/>
  <c r="G127313" i="20"/>
  <c r="H127305" i="20"/>
  <c r="G127305" i="20"/>
  <c r="H127297" i="20"/>
  <c r="G127297" i="20"/>
  <c r="H127289" i="20"/>
  <c r="G127289" i="20"/>
  <c r="H127281" i="20"/>
  <c r="G127281" i="20"/>
  <c r="H127273" i="20"/>
  <c r="G127273" i="20"/>
  <c r="H127265" i="20"/>
  <c r="G127265" i="20"/>
  <c r="H127257" i="20"/>
  <c r="G127257" i="20"/>
  <c r="H127249" i="20"/>
  <c r="G127249" i="20"/>
  <c r="H127241" i="20"/>
  <c r="G127241" i="20"/>
  <c r="H127233" i="20"/>
  <c r="G127233" i="20"/>
  <c r="H127225" i="20"/>
  <c r="G127225" i="20"/>
  <c r="H127217" i="20"/>
  <c r="G127217" i="20"/>
  <c r="H127209" i="20"/>
  <c r="G127209" i="20"/>
  <c r="H127201" i="20"/>
  <c r="G127201" i="20"/>
  <c r="H127193" i="20"/>
  <c r="G127193" i="20"/>
  <c r="H127185" i="20"/>
  <c r="G127185" i="20"/>
  <c r="H127177" i="20"/>
  <c r="G127177" i="20"/>
  <c r="H127169" i="20"/>
  <c r="G127169" i="20"/>
  <c r="H127161" i="20"/>
  <c r="G127161" i="20"/>
  <c r="H127153" i="20"/>
  <c r="G127153" i="20"/>
  <c r="H127145" i="20"/>
  <c r="G127145" i="20"/>
  <c r="H127137" i="20"/>
  <c r="G127137" i="20"/>
  <c r="H127129" i="20"/>
  <c r="G127129" i="20"/>
  <c r="H127121" i="20"/>
  <c r="G127121" i="20"/>
  <c r="H127113" i="20"/>
  <c r="G127113" i="20"/>
  <c r="H127105" i="20"/>
  <c r="G127105" i="20"/>
  <c r="H127097" i="20"/>
  <c r="G127097" i="20"/>
  <c r="H127089" i="20"/>
  <c r="G127089" i="20"/>
  <c r="H127081" i="20"/>
  <c r="G127081" i="20"/>
  <c r="H127073" i="20"/>
  <c r="G127073" i="20"/>
  <c r="H127065" i="20"/>
  <c r="G127065" i="20"/>
  <c r="H127057" i="20"/>
  <c r="G127057" i="20"/>
  <c r="H127049" i="20"/>
  <c r="G127049" i="20"/>
  <c r="H127041" i="20"/>
  <c r="G127041" i="20"/>
  <c r="H127033" i="20"/>
  <c r="G127033" i="20"/>
  <c r="H127025" i="20"/>
  <c r="G127025" i="20"/>
  <c r="H127017" i="20"/>
  <c r="G127017" i="20"/>
  <c r="H127009" i="20"/>
  <c r="G127009" i="20"/>
  <c r="H127001" i="20"/>
  <c r="G127001" i="20"/>
  <c r="H126993" i="20"/>
  <c r="G126993" i="20"/>
  <c r="H126985" i="20"/>
  <c r="G126985" i="20"/>
  <c r="H126977" i="20"/>
  <c r="G126977" i="20"/>
  <c r="H126969" i="20"/>
  <c r="G126969" i="20"/>
  <c r="H126961" i="20"/>
  <c r="G126961" i="20"/>
  <c r="H126953" i="20"/>
  <c r="G126953" i="20"/>
  <c r="H126945" i="20"/>
  <c r="G126945" i="20"/>
  <c r="H126937" i="20"/>
  <c r="G126937" i="20"/>
  <c r="H126929" i="20"/>
  <c r="G126929" i="20"/>
  <c r="H126921" i="20"/>
  <c r="G126921" i="20"/>
  <c r="H126913" i="20"/>
  <c r="G126913" i="20"/>
  <c r="H126905" i="20"/>
  <c r="G126905" i="20"/>
  <c r="H126897" i="20"/>
  <c r="G126897" i="20"/>
  <c r="H126889" i="20"/>
  <c r="G126889" i="20"/>
  <c r="H126881" i="20"/>
  <c r="G126881" i="20"/>
  <c r="H126873" i="20"/>
  <c r="G126873" i="20"/>
  <c r="H126865" i="20"/>
  <c r="G126865" i="20"/>
  <c r="H126857" i="20"/>
  <c r="G126857" i="20"/>
  <c r="H126849" i="20"/>
  <c r="G126849" i="20"/>
  <c r="H126841" i="20"/>
  <c r="G126841" i="20"/>
  <c r="H126833" i="20"/>
  <c r="G126833" i="20"/>
  <c r="H126825" i="20"/>
  <c r="G126825" i="20"/>
  <c r="H126817" i="20"/>
  <c r="G126817" i="20"/>
  <c r="H126809" i="20"/>
  <c r="G126809" i="20"/>
  <c r="H126801" i="20"/>
  <c r="G126801" i="20"/>
  <c r="H126793" i="20"/>
  <c r="G126793" i="20"/>
  <c r="H126785" i="20"/>
  <c r="G126785" i="20"/>
  <c r="H126777" i="20"/>
  <c r="G126777" i="20"/>
  <c r="H126769" i="20"/>
  <c r="G126769" i="20"/>
  <c r="H126761" i="20"/>
  <c r="G126761" i="20"/>
  <c r="H126753" i="20"/>
  <c r="G126753" i="20"/>
  <c r="H126745" i="20"/>
  <c r="G126745" i="20"/>
  <c r="H126737" i="20"/>
  <c r="G126737" i="20"/>
  <c r="H126729" i="20"/>
  <c r="G126729" i="20"/>
  <c r="H126721" i="20"/>
  <c r="G126721" i="20"/>
  <c r="H126713" i="20"/>
  <c r="G126713" i="20"/>
  <c r="H126705" i="20"/>
  <c r="G126705" i="20"/>
  <c r="H126697" i="20"/>
  <c r="G126697" i="20"/>
  <c r="H126689" i="20"/>
  <c r="G126689" i="20"/>
  <c r="H126681" i="20"/>
  <c r="G126681" i="20"/>
  <c r="H126673" i="20"/>
  <c r="G126673" i="20"/>
  <c r="H126665" i="20"/>
  <c r="G126665" i="20"/>
  <c r="H126657" i="20"/>
  <c r="G126657" i="20"/>
  <c r="H126649" i="20"/>
  <c r="G126649" i="20"/>
  <c r="H126641" i="20"/>
  <c r="G126641" i="20"/>
  <c r="H126633" i="20"/>
  <c r="G126633" i="20"/>
  <c r="H126625" i="20"/>
  <c r="G126625" i="20"/>
  <c r="H126617" i="20"/>
  <c r="G126617" i="20"/>
  <c r="H126609" i="20"/>
  <c r="G126609" i="20"/>
  <c r="H126601" i="20"/>
  <c r="G126601" i="20"/>
  <c r="H126593" i="20"/>
  <c r="G126593" i="20"/>
  <c r="H126585" i="20"/>
  <c r="G126585" i="20"/>
  <c r="H126577" i="20"/>
  <c r="G126577" i="20"/>
  <c r="H126569" i="20"/>
  <c r="G126569" i="20"/>
  <c r="H126561" i="20"/>
  <c r="G126561" i="20"/>
  <c r="H126553" i="20"/>
  <c r="G126553" i="20"/>
  <c r="H126545" i="20"/>
  <c r="G126545" i="20"/>
  <c r="H126537" i="20"/>
  <c r="G126537" i="20"/>
  <c r="H126529" i="20"/>
  <c r="G126529" i="20"/>
  <c r="H126521" i="20"/>
  <c r="G126521" i="20"/>
  <c r="H126513" i="20"/>
  <c r="G126513" i="20"/>
  <c r="H126505" i="20"/>
  <c r="G126505" i="20"/>
  <c r="H126497" i="20"/>
  <c r="G126497" i="20"/>
  <c r="H126489" i="20"/>
  <c r="G126489" i="20"/>
  <c r="H126481" i="20"/>
  <c r="G126481" i="20"/>
  <c r="H126473" i="20"/>
  <c r="G126473" i="20"/>
  <c r="H126465" i="20"/>
  <c r="G126465" i="20"/>
  <c r="H126457" i="20"/>
  <c r="G126457" i="20"/>
  <c r="H126449" i="20"/>
  <c r="G126449" i="20"/>
  <c r="H126441" i="20"/>
  <c r="G126441" i="20"/>
  <c r="H126433" i="20"/>
  <c r="G126433" i="20"/>
  <c r="H126425" i="20"/>
  <c r="G126425" i="20"/>
  <c r="H126417" i="20"/>
  <c r="G126417" i="20"/>
  <c r="H126409" i="20"/>
  <c r="G126409" i="20"/>
  <c r="H126401" i="20"/>
  <c r="G126401" i="20"/>
  <c r="H126393" i="20"/>
  <c r="G126393" i="20"/>
  <c r="H126385" i="20"/>
  <c r="G126385" i="20"/>
  <c r="H126377" i="20"/>
  <c r="G126377" i="20"/>
  <c r="H126369" i="20"/>
  <c r="G126369" i="20"/>
  <c r="H126361" i="20"/>
  <c r="G126361" i="20"/>
  <c r="H126353" i="20"/>
  <c r="G126353" i="20"/>
  <c r="H126345" i="20"/>
  <c r="G126345" i="20"/>
  <c r="H126337" i="20"/>
  <c r="G126337" i="20"/>
  <c r="H126329" i="20"/>
  <c r="G126329" i="20"/>
  <c r="H126321" i="20"/>
  <c r="G126321" i="20"/>
  <c r="H126313" i="20"/>
  <c r="G126313" i="20"/>
  <c r="H126305" i="20"/>
  <c r="G126305" i="20"/>
  <c r="H126297" i="20"/>
  <c r="G126297" i="20"/>
  <c r="H126289" i="20"/>
  <c r="G126289" i="20"/>
  <c r="H126281" i="20"/>
  <c r="G126281" i="20"/>
  <c r="H126273" i="20"/>
  <c r="G126273" i="20"/>
  <c r="H126265" i="20"/>
  <c r="G126265" i="20"/>
  <c r="H126257" i="20"/>
  <c r="G126257" i="20"/>
  <c r="H126249" i="20"/>
  <c r="G126249" i="20"/>
  <c r="H126241" i="20"/>
  <c r="G126241" i="20"/>
  <c r="H126233" i="20"/>
  <c r="G126233" i="20"/>
  <c r="H126225" i="20"/>
  <c r="G126225" i="20"/>
  <c r="H126217" i="20"/>
  <c r="G126217" i="20"/>
  <c r="H126209" i="20"/>
  <c r="G126209" i="20"/>
  <c r="H126201" i="20"/>
  <c r="G126201" i="20"/>
  <c r="H126193" i="20"/>
  <c r="G126193" i="20"/>
  <c r="H126185" i="20"/>
  <c r="G126185" i="20"/>
  <c r="H126177" i="20"/>
  <c r="G126177" i="20"/>
  <c r="H126169" i="20"/>
  <c r="G126169" i="20"/>
  <c r="H126161" i="20"/>
  <c r="G126161" i="20"/>
  <c r="H126153" i="20"/>
  <c r="G126153" i="20"/>
  <c r="H126145" i="20"/>
  <c r="G126145" i="20"/>
  <c r="H126137" i="20"/>
  <c r="G126137" i="20"/>
  <c r="H126129" i="20"/>
  <c r="G126129" i="20"/>
  <c r="H126121" i="20"/>
  <c r="G126121" i="20"/>
  <c r="H126113" i="20"/>
  <c r="G126113" i="20"/>
  <c r="H126105" i="20"/>
  <c r="G126105" i="20"/>
  <c r="H126097" i="20"/>
  <c r="G126097" i="20"/>
  <c r="H126089" i="20"/>
  <c r="G126089" i="20"/>
  <c r="H126081" i="20"/>
  <c r="G126081" i="20"/>
  <c r="H126073" i="20"/>
  <c r="G126073" i="20"/>
  <c r="H126065" i="20"/>
  <c r="G126065" i="20"/>
  <c r="H126057" i="20"/>
  <c r="G126057" i="20"/>
  <c r="H126049" i="20"/>
  <c r="G126049" i="20"/>
  <c r="H126041" i="20"/>
  <c r="G126041" i="20"/>
  <c r="H126033" i="20"/>
  <c r="G126033" i="20"/>
  <c r="H126025" i="20"/>
  <c r="G126025" i="20"/>
  <c r="H126017" i="20"/>
  <c r="G126017" i="20"/>
  <c r="H126009" i="20"/>
  <c r="G126009" i="20"/>
  <c r="H126001" i="20"/>
  <c r="G126001" i="20"/>
  <c r="H125993" i="20"/>
  <c r="G125993" i="20"/>
  <c r="H125985" i="20"/>
  <c r="G125985" i="20"/>
  <c r="H125977" i="20"/>
  <c r="G125977" i="20"/>
  <c r="H125969" i="20"/>
  <c r="G125969" i="20"/>
  <c r="H125961" i="20"/>
  <c r="G125961" i="20"/>
  <c r="H125953" i="20"/>
  <c r="G125953" i="20"/>
  <c r="H125945" i="20"/>
  <c r="G125945" i="20"/>
  <c r="H125937" i="20"/>
  <c r="G125937" i="20"/>
  <c r="H125929" i="20"/>
  <c r="G125929" i="20"/>
  <c r="H125921" i="20"/>
  <c r="G125921" i="20"/>
  <c r="H125913" i="20"/>
  <c r="G125913" i="20"/>
  <c r="H125905" i="20"/>
  <c r="G125905" i="20"/>
  <c r="H125897" i="20"/>
  <c r="G125897" i="20"/>
  <c r="H125889" i="20"/>
  <c r="G125889" i="20"/>
  <c r="H125881" i="20"/>
  <c r="G125881" i="20"/>
  <c r="H125873" i="20"/>
  <c r="G125873" i="20"/>
  <c r="H125865" i="20"/>
  <c r="G125865" i="20"/>
  <c r="H125857" i="20"/>
  <c r="G125857" i="20"/>
  <c r="H125849" i="20"/>
  <c r="G125849" i="20"/>
  <c r="H125841" i="20"/>
  <c r="G125841" i="20"/>
  <c r="H125833" i="20"/>
  <c r="G125833" i="20"/>
  <c r="H125825" i="20"/>
  <c r="G125825" i="20"/>
  <c r="H125817" i="20"/>
  <c r="G125817" i="20"/>
  <c r="H125809" i="20"/>
  <c r="G125809" i="20"/>
  <c r="H125801" i="20"/>
  <c r="G125801" i="20"/>
  <c r="H125793" i="20"/>
  <c r="G125793" i="20"/>
  <c r="H125785" i="20"/>
  <c r="G125785" i="20"/>
  <c r="H125777" i="20"/>
  <c r="G125777" i="20"/>
  <c r="H125769" i="20"/>
  <c r="G125769" i="20"/>
  <c r="H125761" i="20"/>
  <c r="G125761" i="20"/>
  <c r="H125753" i="20"/>
  <c r="G125753" i="20"/>
  <c r="H125745" i="20"/>
  <c r="G125745" i="20"/>
  <c r="H125737" i="20"/>
  <c r="G125737" i="20"/>
  <c r="H125729" i="20"/>
  <c r="G125729" i="20"/>
  <c r="H125721" i="20"/>
  <c r="G125721" i="20"/>
  <c r="H125713" i="20"/>
  <c r="G125713" i="20"/>
  <c r="H125705" i="20"/>
  <c r="G125705" i="20"/>
  <c r="H125697" i="20"/>
  <c r="G125697" i="20"/>
  <c r="H125689" i="20"/>
  <c r="G125689" i="20"/>
  <c r="H125681" i="20"/>
  <c r="G125681" i="20"/>
  <c r="H125673" i="20"/>
  <c r="G125673" i="20"/>
  <c r="H125665" i="20"/>
  <c r="G125665" i="20"/>
  <c r="H125657" i="20"/>
  <c r="G125657" i="20"/>
  <c r="H125649" i="20"/>
  <c r="G125649" i="20"/>
  <c r="H125641" i="20"/>
  <c r="G125641" i="20"/>
  <c r="H125633" i="20"/>
  <c r="G125633" i="20"/>
  <c r="H125625" i="20"/>
  <c r="G125625" i="20"/>
  <c r="H125617" i="20"/>
  <c r="G125617" i="20"/>
  <c r="H125609" i="20"/>
  <c r="G125609" i="20"/>
  <c r="H125601" i="20"/>
  <c r="G125601" i="20"/>
  <c r="H125593" i="20"/>
  <c r="G125593" i="20"/>
  <c r="H125585" i="20"/>
  <c r="G125585" i="20"/>
  <c r="H125577" i="20"/>
  <c r="G125577" i="20"/>
  <c r="H125569" i="20"/>
  <c r="G125569" i="20"/>
  <c r="H125561" i="20"/>
  <c r="G125561" i="20"/>
  <c r="H125553" i="20"/>
  <c r="G125553" i="20"/>
  <c r="H125545" i="20"/>
  <c r="G125545" i="20"/>
  <c r="H125537" i="20"/>
  <c r="G125537" i="20"/>
  <c r="H125529" i="20"/>
  <c r="G125529" i="20"/>
  <c r="H125521" i="20"/>
  <c r="G125521" i="20"/>
  <c r="H125513" i="20"/>
  <c r="G125513" i="20"/>
  <c r="H125505" i="20"/>
  <c r="G125505" i="20"/>
  <c r="H125497" i="20"/>
  <c r="G125497" i="20"/>
  <c r="H125489" i="20"/>
  <c r="G125489" i="20"/>
  <c r="H125481" i="20"/>
  <c r="G125481" i="20"/>
  <c r="H125473" i="20"/>
  <c r="G125473" i="20"/>
  <c r="H125465" i="20"/>
  <c r="G125465" i="20"/>
  <c r="H125457" i="20"/>
  <c r="G125457" i="20"/>
  <c r="H125449" i="20"/>
  <c r="G125449" i="20"/>
  <c r="H125441" i="20"/>
  <c r="G125441" i="20"/>
  <c r="H125433" i="20"/>
  <c r="G125433" i="20"/>
  <c r="H125425" i="20"/>
  <c r="G125425" i="20"/>
  <c r="H125417" i="20"/>
  <c r="G125417" i="20"/>
  <c r="H125409" i="20"/>
  <c r="G125409" i="20"/>
  <c r="H125401" i="20"/>
  <c r="G125401" i="20"/>
  <c r="H125393" i="20"/>
  <c r="G125393" i="20"/>
  <c r="H125385" i="20"/>
  <c r="G125385" i="20"/>
  <c r="H125377" i="20"/>
  <c r="G125377" i="20"/>
  <c r="H125369" i="20"/>
  <c r="G125369" i="20"/>
  <c r="H125361" i="20"/>
  <c r="G125361" i="20"/>
  <c r="H125353" i="20"/>
  <c r="G125353" i="20"/>
  <c r="H125345" i="20"/>
  <c r="G125345" i="20"/>
  <c r="H125337" i="20"/>
  <c r="G125337" i="20"/>
  <c r="H125329" i="20"/>
  <c r="G125329" i="20"/>
  <c r="H125321" i="20"/>
  <c r="G125321" i="20"/>
  <c r="H125313" i="20"/>
  <c r="G125313" i="20"/>
  <c r="H125305" i="20"/>
  <c r="G125305" i="20"/>
  <c r="H125297" i="20"/>
  <c r="G125297" i="20"/>
  <c r="H125289" i="20"/>
  <c r="G125289" i="20"/>
  <c r="H125281" i="20"/>
  <c r="G125281" i="20"/>
  <c r="H125273" i="20"/>
  <c r="G125273" i="20"/>
  <c r="H125265" i="20"/>
  <c r="G125265" i="20"/>
  <c r="H125257" i="20"/>
  <c r="G125257" i="20"/>
  <c r="H125249" i="20"/>
  <c r="G125249" i="20"/>
  <c r="H125241" i="20"/>
  <c r="G125241" i="20"/>
  <c r="H125233" i="20"/>
  <c r="G125233" i="20"/>
  <c r="H125225" i="20"/>
  <c r="G125225" i="20"/>
  <c r="H125217" i="20"/>
  <c r="G125217" i="20"/>
  <c r="H125209" i="20"/>
  <c r="G125209" i="20"/>
  <c r="H125201" i="20"/>
  <c r="G125201" i="20"/>
  <c r="H125193" i="20"/>
  <c r="G125193" i="20"/>
  <c r="H125185" i="20"/>
  <c r="G125185" i="20"/>
  <c r="H125177" i="20"/>
  <c r="G125177" i="20"/>
  <c r="H125169" i="20"/>
  <c r="G125169" i="20"/>
  <c r="H125161" i="20"/>
  <c r="G125161" i="20"/>
  <c r="H125153" i="20"/>
  <c r="G125153" i="20"/>
  <c r="H125145" i="20"/>
  <c r="G125145" i="20"/>
  <c r="H125137" i="20"/>
  <c r="G125137" i="20"/>
  <c r="H125129" i="20"/>
  <c r="G125129" i="20"/>
  <c r="H125121" i="20"/>
  <c r="G125121" i="20"/>
  <c r="H125113" i="20"/>
  <c r="G125113" i="20"/>
  <c r="H125105" i="20"/>
  <c r="G125105" i="20"/>
  <c r="H125097" i="20"/>
  <c r="G125097" i="20"/>
  <c r="H125089" i="20"/>
  <c r="G125089" i="20"/>
  <c r="H129404" i="20"/>
  <c r="G129404" i="20"/>
  <c r="H129396" i="20"/>
  <c r="G129396" i="20"/>
  <c r="H129388" i="20"/>
  <c r="G129388" i="20"/>
  <c r="H129380" i="20"/>
  <c r="G129380" i="20"/>
  <c r="H129372" i="20"/>
  <c r="G129372" i="20"/>
  <c r="H129364" i="20"/>
  <c r="G129364" i="20"/>
  <c r="H129356" i="20"/>
  <c r="G129356" i="20"/>
  <c r="H129348" i="20"/>
  <c r="G129348" i="20"/>
  <c r="H129340" i="20"/>
  <c r="G129340" i="20"/>
  <c r="H129332" i="20"/>
  <c r="G129332" i="20"/>
  <c r="G120924" i="20"/>
  <c r="G45296" i="20"/>
  <c r="H45296" i="20"/>
  <c r="H45288" i="20"/>
  <c r="G45288" i="20"/>
  <c r="H45280" i="20"/>
  <c r="G45280" i="20"/>
  <c r="H45272" i="20"/>
  <c r="G45272" i="20"/>
  <c r="H45264" i="20"/>
  <c r="G45264" i="20"/>
  <c r="G45256" i="20"/>
  <c r="H45256" i="20"/>
  <c r="H45248" i="20"/>
  <c r="G45248" i="20"/>
  <c r="G45240" i="20"/>
  <c r="H45240" i="20"/>
  <c r="H45232" i="20"/>
  <c r="G45232" i="20"/>
  <c r="H45224" i="20"/>
  <c r="G45224" i="20"/>
  <c r="G45216" i="20"/>
  <c r="H45216" i="20"/>
  <c r="H45208" i="20"/>
  <c r="G45208" i="20"/>
  <c r="H45200" i="20"/>
  <c r="G45200" i="20"/>
  <c r="G45192" i="20"/>
  <c r="H45192" i="20"/>
  <c r="H45184" i="20"/>
  <c r="G45184" i="20"/>
  <c r="H45176" i="20"/>
  <c r="G45176" i="20"/>
  <c r="H45168" i="20"/>
  <c r="G45168" i="20"/>
  <c r="H45160" i="20"/>
  <c r="G45160" i="20"/>
  <c r="H45152" i="20"/>
  <c r="G45152" i="20"/>
  <c r="H45144" i="20"/>
  <c r="G45144" i="20"/>
  <c r="H45136" i="20"/>
  <c r="G45136" i="20"/>
  <c r="H45128" i="20"/>
  <c r="G45128" i="20"/>
  <c r="H45120" i="20"/>
  <c r="G45120" i="20"/>
  <c r="H45112" i="20"/>
  <c r="G45112" i="20"/>
  <c r="G45104" i="20"/>
  <c r="H45104" i="20"/>
  <c r="H45096" i="20"/>
  <c r="G45096" i="20"/>
  <c r="H45088" i="20"/>
  <c r="G45088" i="20"/>
  <c r="H45080" i="20"/>
  <c r="G45080" i="20"/>
  <c r="G45072" i="20"/>
  <c r="H45072" i="20"/>
  <c r="H45064" i="20"/>
  <c r="G45064" i="20"/>
  <c r="H45056" i="20"/>
  <c r="G45056" i="20"/>
  <c r="H45048" i="20"/>
  <c r="G45048" i="20"/>
  <c r="H45040" i="20"/>
  <c r="G45040" i="20"/>
  <c r="H45032" i="20"/>
  <c r="G45032" i="20"/>
  <c r="G45024" i="20"/>
  <c r="H45024" i="20"/>
  <c r="H45016" i="20"/>
  <c r="G45016" i="20"/>
  <c r="H45008" i="20"/>
  <c r="G45008" i="20"/>
  <c r="H45000" i="20"/>
  <c r="G45000" i="20"/>
  <c r="H44992" i="20"/>
  <c r="G44992" i="20"/>
  <c r="H44984" i="20"/>
  <c r="G44984" i="20"/>
  <c r="G44976" i="20"/>
  <c r="H44976" i="20"/>
  <c r="H44968" i="20"/>
  <c r="G44968" i="20"/>
  <c r="H44960" i="20"/>
  <c r="G44960" i="20"/>
  <c r="H44952" i="20"/>
  <c r="G44952" i="20"/>
  <c r="H44944" i="20"/>
  <c r="G44944" i="20"/>
  <c r="H44936" i="20"/>
  <c r="G44936" i="20"/>
  <c r="H44928" i="20"/>
  <c r="G44928" i="20"/>
  <c r="H44920" i="20"/>
  <c r="G44920" i="20"/>
  <c r="G44912" i="20"/>
  <c r="H44912" i="20"/>
  <c r="G44904" i="20"/>
  <c r="H44904" i="20"/>
  <c r="H44896" i="20"/>
  <c r="G44896" i="20"/>
  <c r="H44888" i="20"/>
  <c r="G44888" i="20"/>
  <c r="H44880" i="20"/>
  <c r="G44880" i="20"/>
  <c r="G44872" i="20"/>
  <c r="H44872" i="20"/>
  <c r="H44864" i="20"/>
  <c r="G44864" i="20"/>
  <c r="H44856" i="20"/>
  <c r="G44856" i="20"/>
  <c r="H44848" i="20"/>
  <c r="G44848" i="20"/>
  <c r="H44840" i="20"/>
  <c r="G44840" i="20"/>
  <c r="H44832" i="20"/>
  <c r="G44832" i="20"/>
  <c r="H44824" i="20"/>
  <c r="G44824" i="20"/>
  <c r="G44816" i="20"/>
  <c r="H44816" i="20"/>
  <c r="H44808" i="20"/>
  <c r="G44808" i="20"/>
  <c r="G44800" i="20"/>
  <c r="H44800" i="20"/>
  <c r="H44792" i="20"/>
  <c r="G44792" i="20"/>
  <c r="H44784" i="20"/>
  <c r="G44784" i="20"/>
  <c r="H44776" i="20"/>
  <c r="G44776" i="20"/>
  <c r="H44768" i="20"/>
  <c r="G44768" i="20"/>
  <c r="H44760" i="20"/>
  <c r="G44760" i="20"/>
  <c r="H44752" i="20"/>
  <c r="G44752" i="20"/>
  <c r="G44744" i="20"/>
  <c r="H44744" i="20"/>
  <c r="H44736" i="20"/>
  <c r="G44736" i="20"/>
  <c r="H44728" i="20"/>
  <c r="G44728" i="20"/>
  <c r="H44720" i="20"/>
  <c r="G44720" i="20"/>
  <c r="H44712" i="20"/>
  <c r="G44712" i="20"/>
  <c r="G44704" i="20"/>
  <c r="H44704" i="20"/>
  <c r="H44696" i="20"/>
  <c r="G44696" i="20"/>
  <c r="H44688" i="20"/>
  <c r="G44688" i="20"/>
  <c r="H44680" i="20"/>
  <c r="G44680" i="20"/>
  <c r="G44672" i="20"/>
  <c r="H44672" i="20"/>
  <c r="H44664" i="20"/>
  <c r="G44664" i="20"/>
  <c r="H44656" i="20"/>
  <c r="G44656" i="20"/>
  <c r="G44648" i="20"/>
  <c r="H44648" i="20"/>
  <c r="H44640" i="20"/>
  <c r="G44640" i="20"/>
  <c r="H44632" i="20"/>
  <c r="G44632" i="20"/>
  <c r="H44624" i="20"/>
  <c r="G44624" i="20"/>
  <c r="H44616" i="20"/>
  <c r="G44616" i="20"/>
  <c r="G44608" i="20"/>
  <c r="H44608" i="20"/>
  <c r="H44600" i="20"/>
  <c r="G44600" i="20"/>
  <c r="G44592" i="20"/>
  <c r="H44592" i="20"/>
  <c r="H44584" i="20"/>
  <c r="G44584" i="20"/>
  <c r="G44576" i="20"/>
  <c r="H44576" i="20"/>
  <c r="H44568" i="20"/>
  <c r="G44568" i="20"/>
  <c r="H44560" i="20"/>
  <c r="G44560" i="20"/>
  <c r="H44552" i="20"/>
  <c r="G44552" i="20"/>
  <c r="G44544" i="20"/>
  <c r="H44544" i="20"/>
  <c r="H44536" i="20"/>
  <c r="G44536" i="20"/>
  <c r="H44528" i="20"/>
  <c r="G44528" i="20"/>
  <c r="H44520" i="20"/>
  <c r="G44520" i="20"/>
  <c r="H44512" i="20"/>
  <c r="G44512" i="20"/>
  <c r="H44504" i="20"/>
  <c r="G44504" i="20"/>
  <c r="G44496" i="20"/>
  <c r="H44496" i="20"/>
  <c r="H44488" i="20"/>
  <c r="G44488" i="20"/>
  <c r="H44480" i="20"/>
  <c r="G44480" i="20"/>
  <c r="H44472" i="20"/>
  <c r="G44472" i="20"/>
  <c r="H44464" i="20"/>
  <c r="G44464" i="20"/>
  <c r="H44456" i="20"/>
  <c r="G44456" i="20"/>
  <c r="H44448" i="20"/>
  <c r="G44448" i="20"/>
  <c r="H44440" i="20"/>
  <c r="G44440" i="20"/>
  <c r="G44432" i="20"/>
  <c r="H44432" i="20"/>
  <c r="G44424" i="20"/>
  <c r="H44424" i="20"/>
  <c r="H44416" i="20"/>
  <c r="G44416" i="20"/>
  <c r="G44408" i="20"/>
  <c r="H44408" i="20"/>
  <c r="H44400" i="20"/>
  <c r="G44400" i="20"/>
  <c r="G44392" i="20"/>
  <c r="H44392" i="20"/>
  <c r="H44384" i="20"/>
  <c r="G44384" i="20"/>
  <c r="H44376" i="20"/>
  <c r="G44376" i="20"/>
  <c r="H44368" i="20"/>
  <c r="G44368" i="20"/>
  <c r="H44360" i="20"/>
  <c r="G44360" i="20"/>
  <c r="G44352" i="20"/>
  <c r="H44352" i="20"/>
  <c r="H44344" i="20"/>
  <c r="G44344" i="20"/>
  <c r="G44336" i="20"/>
  <c r="H44336" i="20"/>
  <c r="G44328" i="20"/>
  <c r="H44328" i="20"/>
  <c r="H44320" i="20"/>
  <c r="G44320" i="20"/>
  <c r="H44312" i="20"/>
  <c r="G44312" i="20"/>
  <c r="H44304" i="20"/>
  <c r="G44304" i="20"/>
  <c r="G44296" i="20"/>
  <c r="H44296" i="20"/>
  <c r="H44288" i="20"/>
  <c r="G44288" i="20"/>
  <c r="H44280" i="20"/>
  <c r="G44280" i="20"/>
  <c r="G44272" i="20"/>
  <c r="H44272" i="20"/>
  <c r="H44264" i="20"/>
  <c r="G44264" i="20"/>
  <c r="G44256" i="20"/>
  <c r="H44256" i="20"/>
  <c r="H44248" i="20"/>
  <c r="G44248" i="20"/>
  <c r="H44240" i="20"/>
  <c r="G44240" i="20"/>
  <c r="G44232" i="20"/>
  <c r="H44232" i="20"/>
  <c r="G44224" i="20"/>
  <c r="H44224" i="20"/>
  <c r="H44216" i="20"/>
  <c r="G44216" i="20"/>
  <c r="H44208" i="20"/>
  <c r="G44208" i="20"/>
  <c r="G44200" i="20"/>
  <c r="H44200" i="20"/>
  <c r="H44192" i="20"/>
  <c r="G44192" i="20"/>
  <c r="H44184" i="20"/>
  <c r="G44184" i="20"/>
  <c r="H44176" i="20"/>
  <c r="G44176" i="20"/>
  <c r="H44168" i="20"/>
  <c r="G44168" i="20"/>
  <c r="G44160" i="20"/>
  <c r="H44160" i="20"/>
  <c r="G44152" i="20"/>
  <c r="H44152" i="20"/>
  <c r="H44144" i="20"/>
  <c r="G44144" i="20"/>
  <c r="H44136" i="20"/>
  <c r="G44136" i="20"/>
  <c r="G44128" i="20"/>
  <c r="H44128" i="20"/>
  <c r="H44120" i="20"/>
  <c r="G44120" i="20"/>
  <c r="G44112" i="20"/>
  <c r="H44112" i="20"/>
  <c r="H44104" i="20"/>
  <c r="G44104" i="20"/>
  <c r="H44096" i="20"/>
  <c r="G44096" i="20"/>
  <c r="G44088" i="20"/>
  <c r="H44088" i="20"/>
  <c r="H44080" i="20"/>
  <c r="G44080" i="20"/>
  <c r="H44072" i="20"/>
  <c r="G44072" i="20"/>
  <c r="G44064" i="20"/>
  <c r="H44064" i="20"/>
  <c r="H44056" i="20"/>
  <c r="G44056" i="20"/>
  <c r="G44048" i="20"/>
  <c r="H44048" i="20"/>
  <c r="H44040" i="20"/>
  <c r="G44040" i="20"/>
  <c r="G44032" i="20"/>
  <c r="H44032" i="20"/>
  <c r="H44024" i="20"/>
  <c r="G44024" i="20"/>
  <c r="H44016" i="20"/>
  <c r="G44016" i="20"/>
  <c r="H44008" i="20"/>
  <c r="G44008" i="20"/>
  <c r="G44000" i="20"/>
  <c r="H44000" i="20"/>
  <c r="H43992" i="20"/>
  <c r="G43992" i="20"/>
  <c r="H43984" i="20"/>
  <c r="G43984" i="20"/>
  <c r="G43976" i="20"/>
  <c r="H43976" i="20"/>
  <c r="H43968" i="20"/>
  <c r="G43968" i="20"/>
  <c r="G43960" i="20"/>
  <c r="H43960" i="20"/>
  <c r="G43952" i="20"/>
  <c r="H43952" i="20"/>
  <c r="H43944" i="20"/>
  <c r="G43944" i="20"/>
  <c r="H43936" i="20"/>
  <c r="G43936" i="20"/>
  <c r="H43928" i="20"/>
  <c r="G43928" i="20"/>
  <c r="H43920" i="20"/>
  <c r="G43920" i="20"/>
  <c r="H43912" i="20"/>
  <c r="G43912" i="20"/>
  <c r="H43904" i="20"/>
  <c r="G43904" i="20"/>
  <c r="H43896" i="20"/>
  <c r="G43896" i="20"/>
  <c r="G43888" i="20"/>
  <c r="H43888" i="20"/>
  <c r="G43880" i="20"/>
  <c r="H43880" i="20"/>
  <c r="H43872" i="20"/>
  <c r="G43872" i="20"/>
  <c r="H43864" i="20"/>
  <c r="G43864" i="20"/>
  <c r="H43856" i="20"/>
  <c r="G43856" i="20"/>
  <c r="H43848" i="20"/>
  <c r="G43848" i="20"/>
  <c r="G43840" i="20"/>
  <c r="H43840" i="20"/>
  <c r="H43832" i="20"/>
  <c r="G43832" i="20"/>
  <c r="H43824" i="20"/>
  <c r="G43824" i="20"/>
  <c r="H43816" i="20"/>
  <c r="G43816" i="20"/>
  <c r="G43808" i="20"/>
  <c r="H43808" i="20"/>
  <c r="H43800" i="20"/>
  <c r="G43800" i="20"/>
  <c r="G43792" i="20"/>
  <c r="H43792" i="20"/>
  <c r="H43784" i="20"/>
  <c r="G43784" i="20"/>
  <c r="G43776" i="20"/>
  <c r="H43776" i="20"/>
  <c r="H43768" i="20"/>
  <c r="G43768" i="20"/>
  <c r="H43760" i="20"/>
  <c r="G43760" i="20"/>
  <c r="G43752" i="20"/>
  <c r="H43752" i="20"/>
  <c r="H43744" i="20"/>
  <c r="G43744" i="20"/>
  <c r="H43736" i="20"/>
  <c r="G43736" i="20"/>
  <c r="H43728" i="20"/>
  <c r="G43728" i="20"/>
  <c r="H43720" i="20"/>
  <c r="G43720" i="20"/>
  <c r="G43712" i="20"/>
  <c r="H43712" i="20"/>
  <c r="H43704" i="20"/>
  <c r="G43704" i="20"/>
  <c r="H43696" i="20"/>
  <c r="G43696" i="20"/>
  <c r="H43688" i="20"/>
  <c r="G43688" i="20"/>
  <c r="G43680" i="20"/>
  <c r="H43680" i="20"/>
  <c r="H43672" i="20"/>
  <c r="G43672" i="20"/>
  <c r="H43664" i="20"/>
  <c r="G43664" i="20"/>
  <c r="H43656" i="20"/>
  <c r="G43656" i="20"/>
  <c r="H43648" i="20"/>
  <c r="G43648" i="20"/>
  <c r="G43640" i="20"/>
  <c r="H43640" i="20"/>
  <c r="H43632" i="20"/>
  <c r="G43632" i="20"/>
  <c r="H43624" i="20"/>
  <c r="G43624" i="20"/>
  <c r="H43616" i="20"/>
  <c r="G43616" i="20"/>
  <c r="H43608" i="20"/>
  <c r="G43608" i="20"/>
  <c r="H43600" i="20"/>
  <c r="G43600" i="20"/>
  <c r="H43592" i="20"/>
  <c r="G43592" i="20"/>
  <c r="G43584" i="20"/>
  <c r="H43584" i="20"/>
  <c r="H43576" i="20"/>
  <c r="G43576" i="20"/>
  <c r="G43568" i="20"/>
  <c r="H43568" i="20"/>
  <c r="H43560" i="20"/>
  <c r="G43560" i="20"/>
  <c r="H43552" i="20"/>
  <c r="G43552" i="20"/>
  <c r="H43544" i="20"/>
  <c r="G43544" i="20"/>
  <c r="H43536" i="20"/>
  <c r="G43536" i="20"/>
  <c r="H43528" i="20"/>
  <c r="G43528" i="20"/>
  <c r="H43520" i="20"/>
  <c r="G43520" i="20"/>
  <c r="G43512" i="20"/>
  <c r="H43512" i="20"/>
  <c r="H43504" i="20"/>
  <c r="G43504" i="20"/>
  <c r="H43496" i="20"/>
  <c r="G43496" i="20"/>
  <c r="H43488" i="20"/>
  <c r="G43488" i="20"/>
  <c r="H43480" i="20"/>
  <c r="G43480" i="20"/>
  <c r="G43472" i="20"/>
  <c r="H43472" i="20"/>
  <c r="H43464" i="20"/>
  <c r="G43464" i="20"/>
  <c r="H43456" i="20"/>
  <c r="G43456" i="20"/>
  <c r="H43448" i="20"/>
  <c r="G43448" i="20"/>
  <c r="H43440" i="20"/>
  <c r="G43440" i="20"/>
  <c r="G43432" i="20"/>
  <c r="H43432" i="20"/>
  <c r="H43424" i="20"/>
  <c r="G43424" i="20"/>
  <c r="H43416" i="20"/>
  <c r="G43416" i="20"/>
  <c r="G43408" i="20"/>
  <c r="H43408" i="20"/>
  <c r="H43400" i="20"/>
  <c r="G43400" i="20"/>
  <c r="H43392" i="20"/>
  <c r="G43392" i="20"/>
  <c r="H43384" i="20"/>
  <c r="G43384" i="20"/>
  <c r="H43376" i="20"/>
  <c r="G43376" i="20"/>
  <c r="H43368" i="20"/>
  <c r="G43368" i="20"/>
  <c r="H43360" i="20"/>
  <c r="G43360" i="20"/>
  <c r="H43352" i="20"/>
  <c r="G43352" i="20"/>
  <c r="H43344" i="20"/>
  <c r="G43344" i="20"/>
  <c r="H43336" i="20"/>
  <c r="G43336" i="20"/>
  <c r="H43328" i="20"/>
  <c r="G43328" i="20"/>
  <c r="H43320" i="20"/>
  <c r="G43320" i="20"/>
  <c r="G43312" i="20"/>
  <c r="H43312" i="20"/>
  <c r="H43304" i="20"/>
  <c r="G43304" i="20"/>
  <c r="H43296" i="20"/>
  <c r="G43296" i="20"/>
  <c r="H43288" i="20"/>
  <c r="G43288" i="20"/>
  <c r="G43280" i="20"/>
  <c r="H43280" i="20"/>
  <c r="H43272" i="20"/>
  <c r="G43272" i="20"/>
  <c r="H43264" i="20"/>
  <c r="G43264" i="20"/>
  <c r="H43256" i="20"/>
  <c r="G43256" i="20"/>
  <c r="H43248" i="20"/>
  <c r="G43248" i="20"/>
  <c r="G43240" i="20"/>
  <c r="H43240" i="20"/>
  <c r="G43232" i="20"/>
  <c r="H43232" i="20"/>
  <c r="H43224" i="20"/>
  <c r="G43224" i="20"/>
  <c r="H43216" i="20"/>
  <c r="G43216" i="20"/>
  <c r="H43208" i="20"/>
  <c r="G43208" i="20"/>
  <c r="H43200" i="20"/>
  <c r="G43200" i="20"/>
  <c r="G43192" i="20"/>
  <c r="H43192" i="20"/>
  <c r="H43184" i="20"/>
  <c r="G43184" i="20"/>
  <c r="H43176" i="20"/>
  <c r="G43176" i="20"/>
  <c r="H43168" i="20"/>
  <c r="G43168" i="20"/>
  <c r="H43160" i="20"/>
  <c r="G43160" i="20"/>
  <c r="H43152" i="20"/>
  <c r="G43152" i="20"/>
  <c r="G43144" i="20"/>
  <c r="H43144" i="20"/>
  <c r="H43136" i="20"/>
  <c r="G43136" i="20"/>
  <c r="G43128" i="20"/>
  <c r="H43128" i="20"/>
  <c r="H43120" i="20"/>
  <c r="G43120" i="20"/>
  <c r="G43112" i="20"/>
  <c r="H43112" i="20"/>
  <c r="H43104" i="20"/>
  <c r="G43104" i="20"/>
  <c r="H43096" i="20"/>
  <c r="G43096" i="20"/>
  <c r="G43088" i="20"/>
  <c r="H43088" i="20"/>
  <c r="H43080" i="20"/>
  <c r="G43080" i="20"/>
  <c r="G43072" i="20"/>
  <c r="H43072" i="20"/>
  <c r="H43064" i="20"/>
  <c r="G43064" i="20"/>
  <c r="H43056" i="20"/>
  <c r="G43056" i="20"/>
  <c r="H43048" i="20"/>
  <c r="G43048" i="20"/>
  <c r="H43040" i="20"/>
  <c r="G43040" i="20"/>
  <c r="H43032" i="20"/>
  <c r="G43032" i="20"/>
  <c r="H43024" i="20"/>
  <c r="G43024" i="20"/>
  <c r="H43016" i="20"/>
  <c r="G43016" i="20"/>
  <c r="H43008" i="20"/>
  <c r="G43008" i="20"/>
  <c r="H43000" i="20"/>
  <c r="G43000" i="20"/>
  <c r="H42992" i="20"/>
  <c r="G42992" i="20"/>
  <c r="H42984" i="20"/>
  <c r="G42984" i="20"/>
  <c r="H42976" i="20"/>
  <c r="G42976" i="20"/>
  <c r="H42968" i="20"/>
  <c r="G42968" i="20"/>
  <c r="G42960" i="20"/>
  <c r="H42960" i="20"/>
  <c r="H42952" i="20"/>
  <c r="G42952" i="20"/>
  <c r="H42944" i="20"/>
  <c r="G42944" i="20"/>
  <c r="G42936" i="20"/>
  <c r="H42936" i="20"/>
  <c r="H42928" i="20"/>
  <c r="G42928" i="20"/>
  <c r="G42920" i="20"/>
  <c r="H42920" i="20"/>
  <c r="H42912" i="20"/>
  <c r="G42912" i="20"/>
  <c r="H42904" i="20"/>
  <c r="G42904" i="20"/>
  <c r="H42896" i="20"/>
  <c r="G42896" i="20"/>
  <c r="G42888" i="20"/>
  <c r="H42888" i="20"/>
  <c r="H42880" i="20"/>
  <c r="G42880" i="20"/>
  <c r="G42872" i="20"/>
  <c r="H42872" i="20"/>
  <c r="G42864" i="20"/>
  <c r="H42864" i="20"/>
  <c r="H42856" i="20"/>
  <c r="G42856" i="20"/>
  <c r="H42848" i="20"/>
  <c r="G42848" i="20"/>
  <c r="H42840" i="20"/>
  <c r="G42840" i="20"/>
  <c r="H42832" i="20"/>
  <c r="G42832" i="20"/>
  <c r="G42824" i="20"/>
  <c r="H42824" i="20"/>
  <c r="H42816" i="20"/>
  <c r="G42816" i="20"/>
  <c r="H42808" i="20"/>
  <c r="G42808" i="20"/>
  <c r="H42800" i="20"/>
  <c r="G42800" i="20"/>
  <c r="G42792" i="20"/>
  <c r="H42792" i="20"/>
  <c r="H42784" i="20"/>
  <c r="G42784" i="20"/>
  <c r="H42776" i="20"/>
  <c r="G42776" i="20"/>
  <c r="G42768" i="20"/>
  <c r="H42768" i="20"/>
  <c r="G42760" i="20"/>
  <c r="H42760" i="20"/>
  <c r="H42752" i="20"/>
  <c r="G42752" i="20"/>
  <c r="H42744" i="20"/>
  <c r="G42744" i="20"/>
  <c r="G42736" i="20"/>
  <c r="H42736" i="20"/>
  <c r="H42728" i="20"/>
  <c r="G42728" i="20"/>
  <c r="G42720" i="20"/>
  <c r="H42720" i="20"/>
  <c r="H42712" i="20"/>
  <c r="G42712" i="20"/>
  <c r="H42704" i="20"/>
  <c r="G42704" i="20"/>
  <c r="G42696" i="20"/>
  <c r="H42696" i="20"/>
  <c r="H42688" i="20"/>
  <c r="G42688" i="20"/>
  <c r="H42680" i="20"/>
  <c r="G42680" i="20"/>
  <c r="H42672" i="20"/>
  <c r="G42672" i="20"/>
  <c r="G42664" i="20"/>
  <c r="H42664" i="20"/>
  <c r="H42656" i="20"/>
  <c r="G42656" i="20"/>
  <c r="H42648" i="20"/>
  <c r="G42648" i="20"/>
  <c r="H42640" i="20"/>
  <c r="G42640" i="20"/>
  <c r="H42632" i="20"/>
  <c r="G42632" i="20"/>
  <c r="G42624" i="20"/>
  <c r="H42624" i="20"/>
  <c r="H42616" i="20"/>
  <c r="G42616" i="20"/>
  <c r="H42608" i="20"/>
  <c r="G42608" i="20"/>
  <c r="G42600" i="20"/>
  <c r="H42600" i="20"/>
  <c r="G42592" i="20"/>
  <c r="H42592" i="20"/>
  <c r="H42584" i="20"/>
  <c r="G42584" i="20"/>
  <c r="H42576" i="20"/>
  <c r="G42576" i="20"/>
  <c r="H42568" i="20"/>
  <c r="G42568" i="20"/>
  <c r="H42560" i="20"/>
  <c r="G42560" i="20"/>
  <c r="G42552" i="20"/>
  <c r="H42552" i="20"/>
  <c r="G42544" i="20"/>
  <c r="H42544" i="20"/>
  <c r="H42536" i="20"/>
  <c r="G42536" i="20"/>
  <c r="G42528" i="20"/>
  <c r="H42528" i="20"/>
  <c r="H42520" i="20"/>
  <c r="G42520" i="20"/>
  <c r="G42512" i="20"/>
  <c r="H42512" i="20"/>
  <c r="H42504" i="20"/>
  <c r="G42504" i="20"/>
  <c r="G42496" i="20"/>
  <c r="H42496" i="20"/>
  <c r="G42488" i="20"/>
  <c r="H42488" i="20"/>
  <c r="H42480" i="20"/>
  <c r="G42480" i="20"/>
  <c r="H42472" i="20"/>
  <c r="G42472" i="20"/>
  <c r="H42464" i="20"/>
  <c r="G42464" i="20"/>
  <c r="H42456" i="20"/>
  <c r="G42456" i="20"/>
  <c r="G42448" i="20"/>
  <c r="H42448" i="20"/>
  <c r="G42440" i="20"/>
  <c r="H42440" i="20"/>
  <c r="H42432" i="20"/>
  <c r="G42432" i="20"/>
  <c r="H42424" i="20"/>
  <c r="G42424" i="20"/>
  <c r="G42416" i="20"/>
  <c r="H42416" i="20"/>
  <c r="H42408" i="20"/>
  <c r="G42408" i="20"/>
  <c r="H42400" i="20"/>
  <c r="G42400" i="20"/>
  <c r="H42392" i="20"/>
  <c r="G42392" i="20"/>
  <c r="H42384" i="20"/>
  <c r="G42384" i="20"/>
  <c r="G42376" i="20"/>
  <c r="H42376" i="20"/>
  <c r="H42368" i="20"/>
  <c r="G42368" i="20"/>
  <c r="H42360" i="20"/>
  <c r="G42360" i="20"/>
  <c r="H42352" i="20"/>
  <c r="G42352" i="20"/>
  <c r="G42344" i="20"/>
  <c r="H42344" i="20"/>
  <c r="H42336" i="20"/>
  <c r="G42336" i="20"/>
  <c r="H42328" i="20"/>
  <c r="G42328" i="20"/>
  <c r="G42320" i="20"/>
  <c r="H42320" i="20"/>
  <c r="H42312" i="20"/>
  <c r="G42312" i="20"/>
  <c r="G42304" i="20"/>
  <c r="H42304" i="20"/>
  <c r="H42296" i="20"/>
  <c r="G42296" i="20"/>
  <c r="H42288" i="20"/>
  <c r="G42288" i="20"/>
  <c r="G42280" i="20"/>
  <c r="H42280" i="20"/>
  <c r="G42272" i="20"/>
  <c r="H42272" i="20"/>
  <c r="H42264" i="20"/>
  <c r="G42264" i="20"/>
  <c r="H42256" i="20"/>
  <c r="G42256" i="20"/>
  <c r="G42248" i="20"/>
  <c r="H42248" i="20"/>
  <c r="H42240" i="20"/>
  <c r="G42240" i="20"/>
  <c r="H42232" i="20"/>
  <c r="G42232" i="20"/>
  <c r="H42224" i="20"/>
  <c r="G42224" i="20"/>
  <c r="G42216" i="20"/>
  <c r="H42216" i="20"/>
  <c r="H42208" i="20"/>
  <c r="G42208" i="20"/>
  <c r="H42200" i="20"/>
  <c r="G42200" i="20"/>
  <c r="H42192" i="20"/>
  <c r="G42192" i="20"/>
  <c r="H42184" i="20"/>
  <c r="G42184" i="20"/>
  <c r="G42176" i="20"/>
  <c r="H42176" i="20"/>
  <c r="G42168" i="20"/>
  <c r="H42168" i="20"/>
  <c r="H42160" i="20"/>
  <c r="G42160" i="20"/>
  <c r="G42152" i="20"/>
  <c r="H42152" i="20"/>
  <c r="G42144" i="20"/>
  <c r="H42144" i="20"/>
  <c r="H42136" i="20"/>
  <c r="G42136" i="20"/>
  <c r="H42128" i="20"/>
  <c r="G42128" i="20"/>
  <c r="G42120" i="20"/>
  <c r="H42120" i="20"/>
  <c r="H42112" i="20"/>
  <c r="G42112" i="20"/>
  <c r="H42104" i="20"/>
  <c r="G42104" i="20"/>
  <c r="H42096" i="20"/>
  <c r="G42096" i="20"/>
  <c r="H42088" i="20"/>
  <c r="G42088" i="20"/>
  <c r="H42080" i="20"/>
  <c r="G42080" i="20"/>
  <c r="H42072" i="20"/>
  <c r="G42072" i="20"/>
  <c r="H42064" i="20"/>
  <c r="G42064" i="20"/>
  <c r="G42056" i="20"/>
  <c r="H42056" i="20"/>
  <c r="H42048" i="20"/>
  <c r="G42048" i="20"/>
  <c r="H42040" i="20"/>
  <c r="G42040" i="20"/>
  <c r="H42032" i="20"/>
  <c r="G42032" i="20"/>
  <c r="H42024" i="20"/>
  <c r="G42024" i="20"/>
  <c r="H42016" i="20"/>
  <c r="G42016" i="20"/>
  <c r="H42008" i="20"/>
  <c r="G42008" i="20"/>
  <c r="H42000" i="20"/>
  <c r="G42000" i="20"/>
  <c r="H41992" i="20"/>
  <c r="G41992" i="20"/>
  <c r="H41984" i="20"/>
  <c r="G41984" i="20"/>
  <c r="H41976" i="20"/>
  <c r="G41976" i="20"/>
  <c r="H41968" i="20"/>
  <c r="G41968" i="20"/>
  <c r="H41960" i="20"/>
  <c r="G41960" i="20"/>
  <c r="H41952" i="20"/>
  <c r="G41952" i="20"/>
  <c r="H41944" i="20"/>
  <c r="G41944" i="20"/>
  <c r="H41936" i="20"/>
  <c r="G41936" i="20"/>
  <c r="G41928" i="20"/>
  <c r="H41928" i="20"/>
  <c r="H41920" i="20"/>
  <c r="G41920" i="20"/>
  <c r="G41912" i="20"/>
  <c r="H41912" i="20"/>
  <c r="H41904" i="20"/>
  <c r="G41904" i="20"/>
  <c r="H41896" i="20"/>
  <c r="G41896" i="20"/>
  <c r="H41888" i="20"/>
  <c r="G41888" i="20"/>
  <c r="H41880" i="20"/>
  <c r="G41880" i="20"/>
  <c r="H41872" i="20"/>
  <c r="G41872" i="20"/>
  <c r="G41864" i="20"/>
  <c r="H41864" i="20"/>
  <c r="H41856" i="20"/>
  <c r="G41856" i="20"/>
  <c r="H41848" i="20"/>
  <c r="G41848" i="20"/>
  <c r="H41840" i="20"/>
  <c r="G41840" i="20"/>
  <c r="G41832" i="20"/>
  <c r="H41832" i="20"/>
  <c r="H41824" i="20"/>
  <c r="G41824" i="20"/>
  <c r="H41816" i="20"/>
  <c r="G41816" i="20"/>
  <c r="H41808" i="20"/>
  <c r="G41808" i="20"/>
  <c r="G41800" i="20"/>
  <c r="H41800" i="20"/>
  <c r="H41792" i="20"/>
  <c r="G41792" i="20"/>
  <c r="G41784" i="20"/>
  <c r="H41784" i="20"/>
  <c r="H41776" i="20"/>
  <c r="G41776" i="20"/>
  <c r="H41768" i="20"/>
  <c r="G41768" i="20"/>
  <c r="H41760" i="20"/>
  <c r="G41760" i="20"/>
  <c r="H41752" i="20"/>
  <c r="G41752" i="20"/>
  <c r="H41744" i="20"/>
  <c r="G41744" i="20"/>
  <c r="H41736" i="20"/>
  <c r="G41736" i="20"/>
  <c r="H41728" i="20"/>
  <c r="G41728" i="20"/>
  <c r="H41720" i="20"/>
  <c r="G41720" i="20"/>
  <c r="H41712" i="20"/>
  <c r="G41712" i="20"/>
  <c r="G41704" i="20"/>
  <c r="H41704" i="20"/>
  <c r="H41696" i="20"/>
  <c r="G41696" i="20"/>
  <c r="H41688" i="20"/>
  <c r="G41688" i="20"/>
  <c r="H41680" i="20"/>
  <c r="G41680" i="20"/>
  <c r="H41672" i="20"/>
  <c r="G41672" i="20"/>
  <c r="H41664" i="20"/>
  <c r="G41664" i="20"/>
  <c r="H41656" i="20"/>
  <c r="G41656" i="20"/>
  <c r="H41648" i="20"/>
  <c r="G41648" i="20"/>
  <c r="H41640" i="20"/>
  <c r="G41640" i="20"/>
  <c r="H41632" i="20"/>
  <c r="G41632" i="20"/>
  <c r="H41624" i="20"/>
  <c r="G41624" i="20"/>
  <c r="H41616" i="20"/>
  <c r="G41616" i="20"/>
  <c r="G41608" i="20"/>
  <c r="H41608" i="20"/>
  <c r="H41600" i="20"/>
  <c r="G41600" i="20"/>
  <c r="H41592" i="20"/>
  <c r="G41592" i="20"/>
  <c r="H41584" i="20"/>
  <c r="G41584" i="20"/>
  <c r="H41576" i="20"/>
  <c r="G41576" i="20"/>
  <c r="H41568" i="20"/>
  <c r="G41568" i="20"/>
  <c r="H41560" i="20"/>
  <c r="G41560" i="20"/>
  <c r="H41552" i="20"/>
  <c r="G41552" i="20"/>
  <c r="H41544" i="20"/>
  <c r="G41544" i="20"/>
  <c r="H41536" i="20"/>
  <c r="G41536" i="20"/>
  <c r="H41528" i="20"/>
  <c r="G41528" i="20"/>
  <c r="H41520" i="20"/>
  <c r="G41520" i="20"/>
  <c r="H41512" i="20"/>
  <c r="G41512" i="20"/>
  <c r="H41504" i="20"/>
  <c r="G41504" i="20"/>
  <c r="H41496" i="20"/>
  <c r="G41496" i="20"/>
  <c r="H41488" i="20"/>
  <c r="G41488" i="20"/>
  <c r="H41480" i="20"/>
  <c r="G41480" i="20"/>
  <c r="G41472" i="20"/>
  <c r="H41472" i="20"/>
  <c r="G41464" i="20"/>
  <c r="H41464" i="20"/>
  <c r="H41456" i="20"/>
  <c r="G41456" i="20"/>
  <c r="H41448" i="20"/>
  <c r="G41448" i="20"/>
  <c r="H41440" i="20"/>
  <c r="G41440" i="20"/>
  <c r="H41432" i="20"/>
  <c r="G41432" i="20"/>
  <c r="H41424" i="20"/>
  <c r="G41424" i="20"/>
  <c r="G41416" i="20"/>
  <c r="H41416" i="20"/>
  <c r="H41408" i="20"/>
  <c r="G41408" i="20"/>
  <c r="H41400" i="20"/>
  <c r="G41400" i="20"/>
  <c r="H41392" i="20"/>
  <c r="G41392" i="20"/>
  <c r="H41384" i="20"/>
  <c r="G41384" i="20"/>
  <c r="G41376" i="20"/>
  <c r="H41376" i="20"/>
  <c r="H41368" i="20"/>
  <c r="G41368" i="20"/>
  <c r="H41360" i="20"/>
  <c r="G41360" i="20"/>
  <c r="G41352" i="20"/>
  <c r="H41352" i="20"/>
  <c r="H41344" i="20"/>
  <c r="G41344" i="20"/>
  <c r="H41336" i="20"/>
  <c r="G41336" i="20"/>
  <c r="G41328" i="20"/>
  <c r="H41328" i="20"/>
  <c r="H41320" i="20"/>
  <c r="G41320" i="20"/>
  <c r="H41312" i="20"/>
  <c r="G41312" i="20"/>
  <c r="H41304" i="20"/>
  <c r="G41304" i="20"/>
  <c r="H41296" i="20"/>
  <c r="G41296" i="20"/>
  <c r="H41288" i="20"/>
  <c r="G41288" i="20"/>
  <c r="G41280" i="20"/>
  <c r="H41280" i="20"/>
  <c r="G41272" i="20"/>
  <c r="H41272" i="20"/>
  <c r="H41264" i="20"/>
  <c r="G41264" i="20"/>
  <c r="H41256" i="20"/>
  <c r="G41256" i="20"/>
  <c r="H41248" i="20"/>
  <c r="G41248" i="20"/>
  <c r="H41240" i="20"/>
  <c r="G41240" i="20"/>
  <c r="G41232" i="20"/>
  <c r="H41232" i="20"/>
  <c r="G41224" i="20"/>
  <c r="H41224" i="20"/>
  <c r="H41216" i="20"/>
  <c r="G41216" i="20"/>
  <c r="H41208" i="20"/>
  <c r="G41208" i="20"/>
  <c r="H41200" i="20"/>
  <c r="G41200" i="20"/>
  <c r="H41192" i="20"/>
  <c r="G41192" i="20"/>
  <c r="G41184" i="20"/>
  <c r="H41184" i="20"/>
  <c r="H41176" i="20"/>
  <c r="G41176" i="20"/>
  <c r="H41168" i="20"/>
  <c r="G41168" i="20"/>
  <c r="G41160" i="20"/>
  <c r="H41160" i="20"/>
  <c r="G41152" i="20"/>
  <c r="H41152" i="20"/>
  <c r="H41144" i="20"/>
  <c r="G41144" i="20"/>
  <c r="G41136" i="20"/>
  <c r="H41136" i="20"/>
  <c r="H41128" i="20"/>
  <c r="G41128" i="20"/>
  <c r="H41120" i="20"/>
  <c r="G41120" i="20"/>
  <c r="H41112" i="20"/>
  <c r="G41112" i="20"/>
  <c r="H41104" i="20"/>
  <c r="G41104" i="20"/>
  <c r="G41096" i="20"/>
  <c r="H41096" i="20"/>
  <c r="H41088" i="20"/>
  <c r="G41088" i="20"/>
  <c r="G41080" i="20"/>
  <c r="H41080" i="20"/>
  <c r="H41072" i="20"/>
  <c r="G41072" i="20"/>
  <c r="G41064" i="20"/>
  <c r="H41064" i="20"/>
  <c r="H41056" i="20"/>
  <c r="G41056" i="20"/>
  <c r="H41048" i="20"/>
  <c r="G41048" i="20"/>
  <c r="G41040" i="20"/>
  <c r="H41040" i="20"/>
  <c r="H41032" i="20"/>
  <c r="G41032" i="20"/>
  <c r="G41024" i="20"/>
  <c r="H41024" i="20"/>
  <c r="G41016" i="20"/>
  <c r="H41016" i="20"/>
  <c r="G41008" i="20"/>
  <c r="H41008" i="20"/>
  <c r="H41000" i="20"/>
  <c r="G41000" i="20"/>
  <c r="G40992" i="20"/>
  <c r="H40992" i="20"/>
  <c r="H40984" i="20"/>
  <c r="G40984" i="20"/>
  <c r="H40976" i="20"/>
  <c r="G40976" i="20"/>
  <c r="H40968" i="20"/>
  <c r="G40968" i="20"/>
  <c r="H40960" i="20"/>
  <c r="G40960" i="20"/>
  <c r="G40952" i="20"/>
  <c r="H40952" i="20"/>
  <c r="H40944" i="20"/>
  <c r="G40944" i="20"/>
  <c r="H40936" i="20"/>
  <c r="G40936" i="20"/>
  <c r="G40928" i="20"/>
  <c r="H40928" i="20"/>
  <c r="H40920" i="20"/>
  <c r="G40920" i="20"/>
  <c r="H40912" i="20"/>
  <c r="G40912" i="20"/>
  <c r="G40904" i="20"/>
  <c r="H40904" i="20"/>
  <c r="H40896" i="20"/>
  <c r="G40896" i="20"/>
  <c r="H40888" i="20"/>
  <c r="G40888" i="20"/>
  <c r="G40880" i="20"/>
  <c r="H40880" i="20"/>
  <c r="G40872" i="20"/>
  <c r="H40872" i="20"/>
  <c r="G40864" i="20"/>
  <c r="H40864" i="20"/>
  <c r="H40856" i="20"/>
  <c r="G40856" i="20"/>
  <c r="H40848" i="20"/>
  <c r="G40848" i="20"/>
  <c r="G40840" i="20"/>
  <c r="H40840" i="20"/>
  <c r="H40832" i="20"/>
  <c r="G40832" i="20"/>
  <c r="H40824" i="20"/>
  <c r="G40824" i="20"/>
  <c r="G40816" i="20"/>
  <c r="H40816" i="20"/>
  <c r="H40808" i="20"/>
  <c r="G40808" i="20"/>
  <c r="H40800" i="20"/>
  <c r="G40800" i="20"/>
  <c r="H40792" i="20"/>
  <c r="G40792" i="20"/>
  <c r="G40784" i="20"/>
  <c r="H40784" i="20"/>
  <c r="H40776" i="20"/>
  <c r="G40776" i="20"/>
  <c r="H40768" i="20"/>
  <c r="G40768" i="20"/>
  <c r="G40760" i="20"/>
  <c r="H40760" i="20"/>
  <c r="H40752" i="20"/>
  <c r="G40752" i="20"/>
  <c r="H40744" i="20"/>
  <c r="G40744" i="20"/>
  <c r="G40736" i="20"/>
  <c r="H40736" i="20"/>
  <c r="H40728" i="20"/>
  <c r="G40728" i="20"/>
  <c r="H40720" i="20"/>
  <c r="G40720" i="20"/>
  <c r="G40712" i="20"/>
  <c r="H40712" i="20"/>
  <c r="H40704" i="20"/>
  <c r="G40704" i="20"/>
  <c r="H40696" i="20"/>
  <c r="G40696" i="20"/>
  <c r="H40688" i="20"/>
  <c r="G40688" i="20"/>
  <c r="H40680" i="20"/>
  <c r="G40680" i="20"/>
  <c r="G40672" i="20"/>
  <c r="H40672" i="20"/>
  <c r="H40664" i="20"/>
  <c r="G40664" i="20"/>
  <c r="H40656" i="20"/>
  <c r="G40656" i="20"/>
  <c r="H40648" i="20"/>
  <c r="G40648" i="20"/>
  <c r="H40640" i="20"/>
  <c r="G40640" i="20"/>
  <c r="H40632" i="20"/>
  <c r="G40632" i="20"/>
  <c r="G40624" i="20"/>
  <c r="H40624" i="20"/>
  <c r="G40616" i="20"/>
  <c r="H40616" i="20"/>
  <c r="H40608" i="20"/>
  <c r="G40608" i="20"/>
  <c r="H40600" i="20"/>
  <c r="G40600" i="20"/>
  <c r="H40592" i="20"/>
  <c r="G40592" i="20"/>
  <c r="H40584" i="20"/>
  <c r="G40584" i="20"/>
  <c r="H40576" i="20"/>
  <c r="G40576" i="20"/>
  <c r="G40568" i="20"/>
  <c r="H40568" i="20"/>
  <c r="H40560" i="20"/>
  <c r="G40560" i="20"/>
  <c r="H40552" i="20"/>
  <c r="G40552" i="20"/>
  <c r="H40544" i="20"/>
  <c r="G40544" i="20"/>
  <c r="H40536" i="20"/>
  <c r="G40536" i="20"/>
  <c r="G40528" i="20"/>
  <c r="H40528" i="20"/>
  <c r="H40520" i="20"/>
  <c r="G40520" i="20"/>
  <c r="H40512" i="20"/>
  <c r="G40512" i="20"/>
  <c r="H40504" i="20"/>
  <c r="G40504" i="20"/>
  <c r="G40496" i="20"/>
  <c r="H40496" i="20"/>
  <c r="H40488" i="20"/>
  <c r="G40488" i="20"/>
  <c r="G40480" i="20"/>
  <c r="H40480" i="20"/>
  <c r="H40472" i="20"/>
  <c r="G40472" i="20"/>
  <c r="H40464" i="20"/>
  <c r="G40464" i="20"/>
  <c r="H40456" i="20"/>
  <c r="G40456" i="20"/>
  <c r="H40448" i="20"/>
  <c r="G40448" i="20"/>
  <c r="H40440" i="20"/>
  <c r="G40440" i="20"/>
  <c r="G40432" i="20"/>
  <c r="H40432" i="20"/>
  <c r="H40424" i="20"/>
  <c r="G40424" i="20"/>
  <c r="H40416" i="20"/>
  <c r="G40416" i="20"/>
  <c r="H40408" i="20"/>
  <c r="G40408" i="20"/>
  <c r="G40400" i="20"/>
  <c r="H40400" i="20"/>
  <c r="H40392" i="20"/>
  <c r="G40392" i="20"/>
  <c r="G40384" i="20"/>
  <c r="H40384" i="20"/>
  <c r="H40376" i="20"/>
  <c r="G40376" i="20"/>
  <c r="H40368" i="20"/>
  <c r="G40368" i="20"/>
  <c r="H40360" i="20"/>
  <c r="G40360" i="20"/>
  <c r="H40352" i="20"/>
  <c r="G40352" i="20"/>
  <c r="H40344" i="20"/>
  <c r="G40344" i="20"/>
  <c r="G40336" i="20"/>
  <c r="H40336" i="20"/>
  <c r="H40328" i="20"/>
  <c r="G40328" i="20"/>
  <c r="H40320" i="20"/>
  <c r="G40320" i="20"/>
  <c r="H40312" i="20"/>
  <c r="G40312" i="20"/>
  <c r="G40304" i="20"/>
  <c r="H40304" i="20"/>
  <c r="H40296" i="20"/>
  <c r="G40296" i="20"/>
  <c r="H40288" i="20"/>
  <c r="G40288" i="20"/>
  <c r="H40280" i="20"/>
  <c r="G40280" i="20"/>
  <c r="G40272" i="20"/>
  <c r="H40272" i="20"/>
  <c r="H40264" i="20"/>
  <c r="G40264" i="20"/>
  <c r="H40256" i="20"/>
  <c r="G40256" i="20"/>
  <c r="H40248" i="20"/>
  <c r="G40248" i="20"/>
  <c r="H40240" i="20"/>
  <c r="G40240" i="20"/>
  <c r="H40232" i="20"/>
  <c r="G40232" i="20"/>
  <c r="H40224" i="20"/>
  <c r="G40224" i="20"/>
  <c r="H40216" i="20"/>
  <c r="G40216" i="20"/>
  <c r="H40208" i="20"/>
  <c r="G40208" i="20"/>
  <c r="H40200" i="20"/>
  <c r="G40200" i="20"/>
  <c r="G40192" i="20"/>
  <c r="H40192" i="20"/>
  <c r="H40184" i="20"/>
  <c r="G40184" i="20"/>
  <c r="G40176" i="20"/>
  <c r="H40176" i="20"/>
  <c r="H40168" i="20"/>
  <c r="G40168" i="20"/>
  <c r="G40160" i="20"/>
  <c r="H40160" i="20"/>
  <c r="H40152" i="20"/>
  <c r="G40152" i="20"/>
  <c r="H40144" i="20"/>
  <c r="G40144" i="20"/>
  <c r="H40136" i="20"/>
  <c r="G40136" i="20"/>
  <c r="H40128" i="20"/>
  <c r="G40128" i="20"/>
  <c r="H40120" i="20"/>
  <c r="G40120" i="20"/>
  <c r="H40112" i="20"/>
  <c r="G40112" i="20"/>
  <c r="H40104" i="20"/>
  <c r="G40104" i="20"/>
  <c r="H40096" i="20"/>
  <c r="G40096" i="20"/>
  <c r="H40088" i="20"/>
  <c r="G40088" i="20"/>
  <c r="H40080" i="20"/>
  <c r="G40080" i="20"/>
  <c r="H40072" i="20"/>
  <c r="G40072" i="20"/>
  <c r="H40064" i="20"/>
  <c r="G40064" i="20"/>
  <c r="H40056" i="20"/>
  <c r="G40056" i="20"/>
  <c r="H40048" i="20"/>
  <c r="G40048" i="20"/>
  <c r="H40040" i="20"/>
  <c r="G40040" i="20"/>
  <c r="G40032" i="20"/>
  <c r="H40032" i="20"/>
  <c r="H40024" i="20"/>
  <c r="G40024" i="20"/>
  <c r="G40016" i="20"/>
  <c r="H40016" i="20"/>
  <c r="H40008" i="20"/>
  <c r="G40008" i="20"/>
  <c r="H40000" i="20"/>
  <c r="G40000" i="20"/>
  <c r="H39992" i="20"/>
  <c r="G39992" i="20"/>
  <c r="H39984" i="20"/>
  <c r="G39984" i="20"/>
  <c r="H39976" i="20"/>
  <c r="G39976" i="20"/>
  <c r="G39968" i="20"/>
  <c r="H39968" i="20"/>
  <c r="H39960" i="20"/>
  <c r="G39960" i="20"/>
  <c r="H39952" i="20"/>
  <c r="G39952" i="20"/>
  <c r="H39944" i="20"/>
  <c r="G39944" i="20"/>
  <c r="G39936" i="20"/>
  <c r="H39936" i="20"/>
  <c r="H39928" i="20"/>
  <c r="G39928" i="20"/>
  <c r="H39920" i="20"/>
  <c r="G39920" i="20"/>
  <c r="H39912" i="20"/>
  <c r="G39912" i="20"/>
  <c r="H39904" i="20"/>
  <c r="G39904" i="20"/>
  <c r="H39896" i="20"/>
  <c r="G39896" i="20"/>
  <c r="G39888" i="20"/>
  <c r="H39888" i="20"/>
  <c r="H39880" i="20"/>
  <c r="G39880" i="20"/>
  <c r="H39872" i="20"/>
  <c r="G39872" i="20"/>
  <c r="H39864" i="20"/>
  <c r="G39864" i="20"/>
  <c r="H39856" i="20"/>
  <c r="G39856" i="20"/>
  <c r="H39848" i="20"/>
  <c r="G39848" i="20"/>
  <c r="H39840" i="20"/>
  <c r="G39840" i="20"/>
  <c r="H39832" i="20"/>
  <c r="G39832" i="20"/>
  <c r="G39824" i="20"/>
  <c r="H39824" i="20"/>
  <c r="H39816" i="20"/>
  <c r="G39816" i="20"/>
  <c r="H39808" i="20"/>
  <c r="G39808" i="20"/>
  <c r="G39800" i="20"/>
  <c r="H39800" i="20"/>
  <c r="H39792" i="20"/>
  <c r="G39792" i="20"/>
  <c r="H39784" i="20"/>
  <c r="G39784" i="20"/>
  <c r="H39776" i="20"/>
  <c r="G39776" i="20"/>
  <c r="H39768" i="20"/>
  <c r="G39768" i="20"/>
  <c r="H39760" i="20"/>
  <c r="G39760" i="20"/>
  <c r="G39752" i="20"/>
  <c r="H39752" i="20"/>
  <c r="G39744" i="20"/>
  <c r="H39744" i="20"/>
  <c r="H39736" i="20"/>
  <c r="G39736" i="20"/>
  <c r="H39728" i="20"/>
  <c r="G39728" i="20"/>
  <c r="H39720" i="20"/>
  <c r="G39720" i="20"/>
  <c r="H39712" i="20"/>
  <c r="G39712" i="20"/>
  <c r="H39704" i="20"/>
  <c r="G39704" i="20"/>
  <c r="G39696" i="20"/>
  <c r="H39696" i="20"/>
  <c r="H39688" i="20"/>
  <c r="G39688" i="20"/>
  <c r="G39680" i="20"/>
  <c r="H39680" i="20"/>
  <c r="H39672" i="20"/>
  <c r="G39672" i="20"/>
  <c r="H39664" i="20"/>
  <c r="G39664" i="20"/>
  <c r="G39656" i="20"/>
  <c r="H39656" i="20"/>
  <c r="G39648" i="20"/>
  <c r="H39648" i="20"/>
  <c r="H39640" i="20"/>
  <c r="G39640" i="20"/>
  <c r="G39632" i="20"/>
  <c r="H39632" i="20"/>
  <c r="G39624" i="20"/>
  <c r="H39624" i="20"/>
  <c r="H39616" i="20"/>
  <c r="G39616" i="20"/>
  <c r="G39608" i="20"/>
  <c r="H39608" i="20"/>
  <c r="H39600" i="20"/>
  <c r="G39600" i="20"/>
  <c r="H39592" i="20"/>
  <c r="G39592" i="20"/>
  <c r="G39584" i="20"/>
  <c r="H39584" i="20"/>
  <c r="H39576" i="20"/>
  <c r="G39576" i="20"/>
  <c r="H39568" i="20"/>
  <c r="G39568" i="20"/>
  <c r="H39560" i="20"/>
  <c r="G39560" i="20"/>
  <c r="G39552" i="20"/>
  <c r="H39552" i="20"/>
  <c r="H39544" i="20"/>
  <c r="G39544" i="20"/>
  <c r="H39536" i="20"/>
  <c r="G39536" i="20"/>
  <c r="H39528" i="20"/>
  <c r="G39528" i="20"/>
  <c r="H39520" i="20"/>
  <c r="G39520" i="20"/>
  <c r="H39512" i="20"/>
  <c r="G39512" i="20"/>
  <c r="H39504" i="20"/>
  <c r="G39504" i="20"/>
  <c r="G39496" i="20"/>
  <c r="H39496" i="20"/>
  <c r="G39488" i="20"/>
  <c r="H39488" i="20"/>
  <c r="G39480" i="20"/>
  <c r="H39480" i="20"/>
  <c r="H39472" i="20"/>
  <c r="G39472" i="20"/>
  <c r="G39464" i="20"/>
  <c r="H39464" i="20"/>
  <c r="G39456" i="20"/>
  <c r="H39456" i="20"/>
  <c r="H39448" i="20"/>
  <c r="G39448" i="20"/>
  <c r="G39440" i="20"/>
  <c r="H39440" i="20"/>
  <c r="H39432" i="20"/>
  <c r="G39432" i="20"/>
  <c r="G39424" i="20"/>
  <c r="H39424" i="20"/>
  <c r="H39416" i="20"/>
  <c r="G39416" i="20"/>
  <c r="H39408" i="20"/>
  <c r="G39408" i="20"/>
  <c r="H39400" i="20"/>
  <c r="G39400" i="20"/>
  <c r="H39392" i="20"/>
  <c r="G39392" i="20"/>
  <c r="H39384" i="20"/>
  <c r="G39384" i="20"/>
  <c r="G39376" i="20"/>
  <c r="H39376" i="20"/>
  <c r="H39368" i="20"/>
  <c r="G39368" i="20"/>
  <c r="H39360" i="20"/>
  <c r="G39360" i="20"/>
  <c r="G39352" i="20"/>
  <c r="H39352" i="20"/>
  <c r="G39344" i="20"/>
  <c r="H39344" i="20"/>
  <c r="G39336" i="20"/>
  <c r="H39336" i="20"/>
  <c r="G39328" i="20"/>
  <c r="H39328" i="20"/>
  <c r="H39320" i="20"/>
  <c r="G39320" i="20"/>
  <c r="G39312" i="20"/>
  <c r="H39312" i="20"/>
  <c r="H39304" i="20"/>
  <c r="G39304" i="20"/>
  <c r="H39296" i="20"/>
  <c r="G39296" i="20"/>
  <c r="G39288" i="20"/>
  <c r="H39288" i="20"/>
  <c r="H39280" i="20"/>
  <c r="G39280" i="20"/>
  <c r="H39272" i="20"/>
  <c r="G39272" i="20"/>
  <c r="H39264" i="20"/>
  <c r="G39264" i="20"/>
  <c r="H39256" i="20"/>
  <c r="G39256" i="20"/>
  <c r="H39248" i="20"/>
  <c r="G39248" i="20"/>
  <c r="H39240" i="20"/>
  <c r="G39240" i="20"/>
  <c r="G39232" i="20"/>
  <c r="H39232" i="20"/>
  <c r="H39224" i="20"/>
  <c r="G39224" i="20"/>
  <c r="H39216" i="20"/>
  <c r="G39216" i="20"/>
  <c r="G39208" i="20"/>
  <c r="H39208" i="20"/>
  <c r="H39200" i="20"/>
  <c r="G39200" i="20"/>
  <c r="H39192" i="20"/>
  <c r="G39192" i="20"/>
  <c r="G39184" i="20"/>
  <c r="H39184" i="20"/>
  <c r="H39176" i="20"/>
  <c r="G39176" i="20"/>
  <c r="G39168" i="20"/>
  <c r="H39168" i="20"/>
  <c r="H39160" i="20"/>
  <c r="G39160" i="20"/>
  <c r="H39152" i="20"/>
  <c r="G39152" i="20"/>
  <c r="G39144" i="20"/>
  <c r="H39144" i="20"/>
  <c r="H39136" i="20"/>
  <c r="G39136" i="20"/>
  <c r="H39128" i="20"/>
  <c r="G39128" i="20"/>
  <c r="H39120" i="20"/>
  <c r="G39120" i="20"/>
  <c r="H39112" i="20"/>
  <c r="G39112" i="20"/>
  <c r="H39104" i="20"/>
  <c r="G39104" i="20"/>
  <c r="G39096" i="20"/>
  <c r="H39096" i="20"/>
  <c r="G39088" i="20"/>
  <c r="H39088" i="20"/>
  <c r="H39080" i="20"/>
  <c r="G39080" i="20"/>
  <c r="H39072" i="20"/>
  <c r="G39072" i="20"/>
  <c r="H39064" i="20"/>
  <c r="G39064" i="20"/>
  <c r="H39056" i="20"/>
  <c r="G39056" i="20"/>
  <c r="H39048" i="20"/>
  <c r="G39048" i="20"/>
  <c r="G39040" i="20"/>
  <c r="H39040" i="20"/>
  <c r="H39032" i="20"/>
  <c r="G39032" i="20"/>
  <c r="H39024" i="20"/>
  <c r="G39024" i="20"/>
  <c r="H39016" i="20"/>
  <c r="G39016" i="20"/>
  <c r="H39008" i="20"/>
  <c r="G39008" i="20"/>
  <c r="H39000" i="20"/>
  <c r="G39000" i="20"/>
  <c r="H38992" i="20"/>
  <c r="G38992" i="20"/>
  <c r="H38984" i="20"/>
  <c r="G38984" i="20"/>
  <c r="H38976" i="20"/>
  <c r="G38976" i="20"/>
  <c r="G38968" i="20"/>
  <c r="H38968" i="20"/>
  <c r="H38960" i="20"/>
  <c r="G38960" i="20"/>
  <c r="G38952" i="20"/>
  <c r="H38952" i="20"/>
  <c r="H38944" i="20"/>
  <c r="G38944" i="20"/>
  <c r="H38936" i="20"/>
  <c r="G38936" i="20"/>
  <c r="H38928" i="20"/>
  <c r="G38928" i="20"/>
  <c r="H38920" i="20"/>
  <c r="G38920" i="20"/>
  <c r="H38912" i="20"/>
  <c r="G38912" i="20"/>
  <c r="G38904" i="20"/>
  <c r="H38904" i="20"/>
  <c r="G38896" i="20"/>
  <c r="H38896" i="20"/>
  <c r="H38888" i="20"/>
  <c r="G38888" i="20"/>
  <c r="H38880" i="20"/>
  <c r="G38880" i="20"/>
  <c r="H38872" i="20"/>
  <c r="G38872" i="20"/>
  <c r="H38864" i="20"/>
  <c r="G38864" i="20"/>
  <c r="H38856" i="20"/>
  <c r="G38856" i="20"/>
  <c r="H38848" i="20"/>
  <c r="G38848" i="20"/>
  <c r="H38840" i="20"/>
  <c r="G38840" i="20"/>
  <c r="H38832" i="20"/>
  <c r="G38832" i="20"/>
  <c r="G38824" i="20"/>
  <c r="H38824" i="20"/>
  <c r="H38816" i="20"/>
  <c r="G38816" i="20"/>
  <c r="H38808" i="20"/>
  <c r="G38808" i="20"/>
  <c r="H38800" i="20"/>
  <c r="G38800" i="20"/>
  <c r="H38792" i="20"/>
  <c r="G38792" i="20"/>
  <c r="H38784" i="20"/>
  <c r="G38784" i="20"/>
  <c r="G38776" i="20"/>
  <c r="H38776" i="20"/>
  <c r="H38768" i="20"/>
  <c r="G38768" i="20"/>
  <c r="G38760" i="20"/>
  <c r="H38760" i="20"/>
  <c r="H38752" i="20"/>
  <c r="G38752" i="20"/>
  <c r="H38744" i="20"/>
  <c r="G38744" i="20"/>
  <c r="H38736" i="20"/>
  <c r="G38736" i="20"/>
  <c r="H38728" i="20"/>
  <c r="G38728" i="20"/>
  <c r="H38720" i="20"/>
  <c r="G38720" i="20"/>
  <c r="H38712" i="20"/>
  <c r="G38712" i="20"/>
  <c r="H38704" i="20"/>
  <c r="G38704" i="20"/>
  <c r="H38696" i="20"/>
  <c r="G38696" i="20"/>
  <c r="H38688" i="20"/>
  <c r="G38688" i="20"/>
  <c r="H38680" i="20"/>
  <c r="G38680" i="20"/>
  <c r="H38672" i="20"/>
  <c r="G38672" i="20"/>
  <c r="G38664" i="20"/>
  <c r="H38664" i="20"/>
  <c r="H38656" i="20"/>
  <c r="G38656" i="20"/>
  <c r="H38648" i="20"/>
  <c r="G38648" i="20"/>
  <c r="H38640" i="20"/>
  <c r="G38640" i="20"/>
  <c r="G38632" i="20"/>
  <c r="H38632" i="20"/>
  <c r="H38624" i="20"/>
  <c r="G38624" i="20"/>
  <c r="H38616" i="20"/>
  <c r="G38616" i="20"/>
  <c r="H38608" i="20"/>
  <c r="G38608" i="20"/>
  <c r="H38600" i="20"/>
  <c r="G38600" i="20"/>
  <c r="H38592" i="20"/>
  <c r="G38592" i="20"/>
  <c r="G38584" i="20"/>
  <c r="H38584" i="20"/>
  <c r="H38576" i="20"/>
  <c r="G38576" i="20"/>
  <c r="H38568" i="20"/>
  <c r="G38568" i="20"/>
  <c r="H38560" i="20"/>
  <c r="G38560" i="20"/>
  <c r="H38552" i="20"/>
  <c r="G38552" i="20"/>
  <c r="H38544" i="20"/>
  <c r="G38544" i="20"/>
  <c r="H38536" i="20"/>
  <c r="G38536" i="20"/>
  <c r="H38528" i="20"/>
  <c r="G38528" i="20"/>
  <c r="H38520" i="20"/>
  <c r="G38520" i="20"/>
  <c r="H38512" i="20"/>
  <c r="G38512" i="20"/>
  <c r="G38504" i="20"/>
  <c r="H38504" i="20"/>
  <c r="H38496" i="20"/>
  <c r="G38496" i="20"/>
  <c r="H38488" i="20"/>
  <c r="G38488" i="20"/>
  <c r="H38480" i="20"/>
  <c r="G38480" i="20"/>
  <c r="H38472" i="20"/>
  <c r="G38472" i="20"/>
  <c r="H38464" i="20"/>
  <c r="G38464" i="20"/>
  <c r="H38456" i="20"/>
  <c r="G38456" i="20"/>
  <c r="H38448" i="20"/>
  <c r="G38448" i="20"/>
  <c r="G38440" i="20"/>
  <c r="H38440" i="20"/>
  <c r="H38432" i="20"/>
  <c r="G38432" i="20"/>
  <c r="H38424" i="20"/>
  <c r="G38424" i="20"/>
  <c r="H38416" i="20"/>
  <c r="G38416" i="20"/>
  <c r="H38408" i="20"/>
  <c r="G38408" i="20"/>
  <c r="H38400" i="20"/>
  <c r="G38400" i="20"/>
  <c r="H38392" i="20"/>
  <c r="G38392" i="20"/>
  <c r="H38384" i="20"/>
  <c r="G38384" i="20"/>
  <c r="H38376" i="20"/>
  <c r="G38376" i="20"/>
  <c r="H38368" i="20"/>
  <c r="G38368" i="20"/>
  <c r="H38360" i="20"/>
  <c r="G38360" i="20"/>
  <c r="H38352" i="20"/>
  <c r="G38352" i="20"/>
  <c r="G38344" i="20"/>
  <c r="H38344" i="20"/>
  <c r="H38336" i="20"/>
  <c r="G38336" i="20"/>
  <c r="H38328" i="20"/>
  <c r="G38328" i="20"/>
  <c r="H38320" i="20"/>
  <c r="G38320" i="20"/>
  <c r="H38312" i="20"/>
  <c r="G38312" i="20"/>
  <c r="H38304" i="20"/>
  <c r="G38304" i="20"/>
  <c r="H38296" i="20"/>
  <c r="G38296" i="20"/>
  <c r="H38288" i="20"/>
  <c r="G38288" i="20"/>
  <c r="H38280" i="20"/>
  <c r="G38280" i="20"/>
  <c r="H38272" i="20"/>
  <c r="G38272" i="20"/>
  <c r="H38264" i="20"/>
  <c r="G38264" i="20"/>
  <c r="H38256" i="20"/>
  <c r="G38256" i="20"/>
  <c r="G38248" i="20"/>
  <c r="H38248" i="20"/>
  <c r="H38240" i="20"/>
  <c r="G38240" i="20"/>
  <c r="H38232" i="20"/>
  <c r="G38232" i="20"/>
  <c r="G38224" i="20"/>
  <c r="H38224" i="20"/>
  <c r="G38216" i="20"/>
  <c r="H38216" i="20"/>
  <c r="H38208" i="20"/>
  <c r="G38208" i="20"/>
  <c r="H38200" i="20"/>
  <c r="G38200" i="20"/>
  <c r="H38192" i="20"/>
  <c r="G38192" i="20"/>
  <c r="H38184" i="20"/>
  <c r="G38184" i="20"/>
  <c r="H38176" i="20"/>
  <c r="G38176" i="20"/>
  <c r="H38168" i="20"/>
  <c r="G38168" i="20"/>
  <c r="H38160" i="20"/>
  <c r="G38160" i="20"/>
  <c r="G38152" i="20"/>
  <c r="H38152" i="20"/>
  <c r="H38144" i="20"/>
  <c r="G38144" i="20"/>
  <c r="H38136" i="20"/>
  <c r="G38136" i="20"/>
  <c r="G38128" i="20"/>
  <c r="H38128" i="20"/>
  <c r="G38120" i="20"/>
  <c r="H38120" i="20"/>
  <c r="H38112" i="20"/>
  <c r="G38112" i="20"/>
  <c r="H38104" i="20"/>
  <c r="G38104" i="20"/>
  <c r="G38096" i="20"/>
  <c r="H38096" i="20"/>
  <c r="H38088" i="20"/>
  <c r="G38088" i="20"/>
  <c r="G38080" i="20"/>
  <c r="H38080" i="20"/>
  <c r="H38072" i="20"/>
  <c r="G38072" i="20"/>
  <c r="H38064" i="20"/>
  <c r="G38064" i="20"/>
  <c r="G38056" i="20"/>
  <c r="H38056" i="20"/>
  <c r="H38048" i="20"/>
  <c r="G38048" i="20"/>
  <c r="H38040" i="20"/>
  <c r="G38040" i="20"/>
  <c r="H38032" i="20"/>
  <c r="G38032" i="20"/>
  <c r="G38024" i="20"/>
  <c r="H38024" i="20"/>
  <c r="H38016" i="20"/>
  <c r="G38016" i="20"/>
  <c r="H38008" i="20"/>
  <c r="G38008" i="20"/>
  <c r="H38000" i="20"/>
  <c r="G38000" i="20"/>
  <c r="H37992" i="20"/>
  <c r="G37992" i="20"/>
  <c r="H37984" i="20"/>
  <c r="G37984" i="20"/>
  <c r="H37976" i="20"/>
  <c r="G37976" i="20"/>
  <c r="H37968" i="20"/>
  <c r="G37968" i="20"/>
  <c r="G37960" i="20"/>
  <c r="H37960" i="20"/>
  <c r="G37952" i="20"/>
  <c r="H37952" i="20"/>
  <c r="H37944" i="20"/>
  <c r="G37944" i="20"/>
  <c r="G37936" i="20"/>
  <c r="H37936" i="20"/>
  <c r="G37928" i="20"/>
  <c r="H37928" i="20"/>
  <c r="H37920" i="20"/>
  <c r="G37920" i="20"/>
  <c r="H37912" i="20"/>
  <c r="G37912" i="20"/>
  <c r="G37904" i="20"/>
  <c r="H37904" i="20"/>
  <c r="H37896" i="20"/>
  <c r="G37896" i="20"/>
  <c r="H37888" i="20"/>
  <c r="G37888" i="20"/>
  <c r="H37880" i="20"/>
  <c r="G37880" i="20"/>
  <c r="H37872" i="20"/>
  <c r="G37872" i="20"/>
  <c r="H37864" i="20"/>
  <c r="G37864" i="20"/>
  <c r="H37856" i="20"/>
  <c r="G37856" i="20"/>
  <c r="H37848" i="20"/>
  <c r="G37848" i="20"/>
  <c r="H37840" i="20"/>
  <c r="G37840" i="20"/>
  <c r="H37832" i="20"/>
  <c r="G37832" i="20"/>
  <c r="G37824" i="20"/>
  <c r="H37824" i="20"/>
  <c r="G37816" i="20"/>
  <c r="H37816" i="20"/>
  <c r="G37808" i="20"/>
  <c r="H37808" i="20"/>
  <c r="H37800" i="20"/>
  <c r="G37800" i="20"/>
  <c r="G37792" i="20"/>
  <c r="H37792" i="20"/>
  <c r="H37784" i="20"/>
  <c r="G37784" i="20"/>
  <c r="H37776" i="20"/>
  <c r="G37776" i="20"/>
  <c r="G37768" i="20"/>
  <c r="H37768" i="20"/>
  <c r="H37760" i="20"/>
  <c r="G37760" i="20"/>
  <c r="H37752" i="20"/>
  <c r="G37752" i="20"/>
  <c r="H37744" i="20"/>
  <c r="G37744" i="20"/>
  <c r="G37736" i="20"/>
  <c r="H37736" i="20"/>
  <c r="H37728" i="20"/>
  <c r="G37728" i="20"/>
  <c r="H37720" i="20"/>
  <c r="G37720" i="20"/>
  <c r="H37712" i="20"/>
  <c r="G37712" i="20"/>
  <c r="G37704" i="20"/>
  <c r="H37704" i="20"/>
  <c r="G37696" i="20"/>
  <c r="H37696" i="20"/>
  <c r="H37688" i="20"/>
  <c r="G37688" i="20"/>
  <c r="G37680" i="20"/>
  <c r="H37680" i="20"/>
  <c r="H37672" i="20"/>
  <c r="G37672" i="20"/>
  <c r="H37664" i="20"/>
  <c r="G37664" i="20"/>
  <c r="H37656" i="20"/>
  <c r="G37656" i="20"/>
  <c r="H37648" i="20"/>
  <c r="G37648" i="20"/>
  <c r="G37640" i="20"/>
  <c r="H37640" i="20"/>
  <c r="H37632" i="20"/>
  <c r="G37632" i="20"/>
  <c r="H37624" i="20"/>
  <c r="G37624" i="20"/>
  <c r="G37616" i="20"/>
  <c r="H37616" i="20"/>
  <c r="H37608" i="20"/>
  <c r="G37608" i="20"/>
  <c r="H37600" i="20"/>
  <c r="G37600" i="20"/>
  <c r="H37592" i="20"/>
  <c r="G37592" i="20"/>
  <c r="H37584" i="20"/>
  <c r="G37584" i="20"/>
  <c r="H37576" i="20"/>
  <c r="G37576" i="20"/>
  <c r="G37568" i="20"/>
  <c r="H37568" i="20"/>
  <c r="H37560" i="20"/>
  <c r="G37560" i="20"/>
  <c r="H37552" i="20"/>
  <c r="G37552" i="20"/>
  <c r="H37544" i="20"/>
  <c r="G37544" i="20"/>
  <c r="H37536" i="20"/>
  <c r="G37536" i="20"/>
  <c r="H37528" i="20"/>
  <c r="G37528" i="20"/>
  <c r="H37520" i="20"/>
  <c r="G37520" i="20"/>
  <c r="G37512" i="20"/>
  <c r="H37512" i="20"/>
  <c r="H37504" i="20"/>
  <c r="G37504" i="20"/>
  <c r="G37496" i="20"/>
  <c r="H37496" i="20"/>
  <c r="H37488" i="20"/>
  <c r="G37488" i="20"/>
  <c r="H37480" i="20"/>
  <c r="G37480" i="20"/>
  <c r="G37472" i="20"/>
  <c r="H37472" i="20"/>
  <c r="H37464" i="20"/>
  <c r="G37464" i="20"/>
  <c r="H37456" i="20"/>
  <c r="G37456" i="20"/>
  <c r="H37448" i="20"/>
  <c r="G37448" i="20"/>
  <c r="G37440" i="20"/>
  <c r="H37440" i="20"/>
  <c r="H37432" i="20"/>
  <c r="G37432" i="20"/>
  <c r="G37424" i="20"/>
  <c r="H37424" i="20"/>
  <c r="H37416" i="20"/>
  <c r="G37416" i="20"/>
  <c r="H37408" i="20"/>
  <c r="G37408" i="20"/>
  <c r="H37400" i="20"/>
  <c r="G37400" i="20"/>
  <c r="H37392" i="20"/>
  <c r="G37392" i="20"/>
  <c r="H37384" i="20"/>
  <c r="G37384" i="20"/>
  <c r="G37376" i="20"/>
  <c r="H37376" i="20"/>
  <c r="G37368" i="20"/>
  <c r="H37368" i="20"/>
  <c r="H37360" i="20"/>
  <c r="G37360" i="20"/>
  <c r="H37352" i="20"/>
  <c r="G37352" i="20"/>
  <c r="H37344" i="20"/>
  <c r="G37344" i="20"/>
  <c r="H37336" i="20"/>
  <c r="G37336" i="20"/>
  <c r="H37328" i="20"/>
  <c r="G37328" i="20"/>
  <c r="H37320" i="20"/>
  <c r="G37320" i="20"/>
  <c r="H37312" i="20"/>
  <c r="G37312" i="20"/>
  <c r="H37304" i="20"/>
  <c r="G37304" i="20"/>
  <c r="G37296" i="20"/>
  <c r="H37296" i="20"/>
  <c r="H37288" i="20"/>
  <c r="G37288" i="20"/>
  <c r="G37280" i="20"/>
  <c r="H37280" i="20"/>
  <c r="H37272" i="20"/>
  <c r="G37272" i="20"/>
  <c r="H37264" i="20"/>
  <c r="G37264" i="20"/>
  <c r="H37256" i="20"/>
  <c r="G37256" i="20"/>
  <c r="H37248" i="20"/>
  <c r="G37248" i="20"/>
  <c r="H37240" i="20"/>
  <c r="G37240" i="20"/>
  <c r="G37232" i="20"/>
  <c r="H37232" i="20"/>
  <c r="H37224" i="20"/>
  <c r="G37224" i="20"/>
  <c r="H37216" i="20"/>
  <c r="G37216" i="20"/>
  <c r="H37208" i="20"/>
  <c r="G37208" i="20"/>
  <c r="H37200" i="20"/>
  <c r="G37200" i="20"/>
  <c r="H37192" i="20"/>
  <c r="G37192" i="20"/>
  <c r="H37184" i="20"/>
  <c r="G37184" i="20"/>
  <c r="H37176" i="20"/>
  <c r="G37176" i="20"/>
  <c r="H37168" i="20"/>
  <c r="G37168" i="20"/>
  <c r="H37160" i="20"/>
  <c r="G37160" i="20"/>
  <c r="G37152" i="20"/>
  <c r="H37152" i="20"/>
  <c r="H37144" i="20"/>
  <c r="G37144" i="20"/>
  <c r="G37136" i="20"/>
  <c r="H37136" i="20"/>
  <c r="H37128" i="20"/>
  <c r="G37128" i="20"/>
  <c r="H37120" i="20"/>
  <c r="G37120" i="20"/>
  <c r="H37112" i="20"/>
  <c r="G37112" i="20"/>
  <c r="G37104" i="20"/>
  <c r="H37104" i="20"/>
  <c r="H37096" i="20"/>
  <c r="G37096" i="20"/>
  <c r="G37088" i="20"/>
  <c r="H37088" i="20"/>
  <c r="H37080" i="20"/>
  <c r="G37080" i="20"/>
  <c r="H37072" i="20"/>
  <c r="G37072" i="20"/>
  <c r="H37064" i="20"/>
  <c r="G37064" i="20"/>
  <c r="G37056" i="20"/>
  <c r="H37056" i="20"/>
  <c r="H37048" i="20"/>
  <c r="G37048" i="20"/>
  <c r="H37040" i="20"/>
  <c r="G37040" i="20"/>
  <c r="H37032" i="20"/>
  <c r="G37032" i="20"/>
  <c r="H37024" i="20"/>
  <c r="G37024" i="20"/>
  <c r="H37016" i="20"/>
  <c r="G37016" i="20"/>
  <c r="H37008" i="20"/>
  <c r="G37008" i="20"/>
  <c r="H37000" i="20"/>
  <c r="G37000" i="20"/>
  <c r="H36992" i="20"/>
  <c r="G36992" i="20"/>
  <c r="H36984" i="20"/>
  <c r="G36984" i="20"/>
  <c r="H36976" i="20"/>
  <c r="G36976" i="20"/>
  <c r="H36968" i="20"/>
  <c r="G36968" i="20"/>
  <c r="G36960" i="20"/>
  <c r="H36960" i="20"/>
  <c r="H36952" i="20"/>
  <c r="G36952" i="20"/>
  <c r="G36944" i="20"/>
  <c r="H36944" i="20"/>
  <c r="H36936" i="20"/>
  <c r="G36936" i="20"/>
  <c r="H36928" i="20"/>
  <c r="G36928" i="20"/>
  <c r="H36920" i="20"/>
  <c r="G36920" i="20"/>
  <c r="G36912" i="20"/>
  <c r="H36912" i="20"/>
  <c r="H36904" i="20"/>
  <c r="G36904" i="20"/>
  <c r="H36896" i="20"/>
  <c r="G36896" i="20"/>
  <c r="H36888" i="20"/>
  <c r="G36888" i="20"/>
  <c r="H36880" i="20"/>
  <c r="G36880" i="20"/>
  <c r="H36872" i="20"/>
  <c r="G36872" i="20"/>
  <c r="H36864" i="20"/>
  <c r="G36864" i="20"/>
  <c r="H36856" i="20"/>
  <c r="G36856" i="20"/>
  <c r="G36848" i="20"/>
  <c r="H36848" i="20"/>
  <c r="H36840" i="20"/>
  <c r="G36840" i="20"/>
  <c r="G36832" i="20"/>
  <c r="H36832" i="20"/>
  <c r="H36824" i="20"/>
  <c r="G36824" i="20"/>
  <c r="G36816" i="20"/>
  <c r="H36816" i="20"/>
  <c r="H36808" i="20"/>
  <c r="G36808" i="20"/>
  <c r="H36800" i="20"/>
  <c r="G36800" i="20"/>
  <c r="H36792" i="20"/>
  <c r="G36792" i="20"/>
  <c r="H36784" i="20"/>
  <c r="G36784" i="20"/>
  <c r="H36776" i="20"/>
  <c r="G36776" i="20"/>
  <c r="G36768" i="20"/>
  <c r="H36768" i="20"/>
  <c r="H36760" i="20"/>
  <c r="G36760" i="20"/>
  <c r="H36752" i="20"/>
  <c r="G36752" i="20"/>
  <c r="H36744" i="20"/>
  <c r="G36744" i="20"/>
  <c r="H36736" i="20"/>
  <c r="G36736" i="20"/>
  <c r="H36728" i="20"/>
  <c r="G36728" i="20"/>
  <c r="G36720" i="20"/>
  <c r="H36720" i="20"/>
  <c r="H36712" i="20"/>
  <c r="G36712" i="20"/>
  <c r="H36704" i="20"/>
  <c r="G36704" i="20"/>
  <c r="H36696" i="20"/>
  <c r="G36696" i="20"/>
  <c r="G36688" i="20"/>
  <c r="H36688" i="20"/>
  <c r="H36680" i="20"/>
  <c r="G36680" i="20"/>
  <c r="H36672" i="20"/>
  <c r="G36672" i="20"/>
  <c r="H36664" i="20"/>
  <c r="G36664" i="20"/>
  <c r="H36656" i="20"/>
  <c r="G36656" i="20"/>
  <c r="H36648" i="20"/>
  <c r="G36648" i="20"/>
  <c r="H36640" i="20"/>
  <c r="G36640" i="20"/>
  <c r="H36632" i="20"/>
  <c r="G36632" i="20"/>
  <c r="G36624" i="20"/>
  <c r="H36624" i="20"/>
  <c r="H36616" i="20"/>
  <c r="G36616" i="20"/>
  <c r="H36608" i="20"/>
  <c r="G36608" i="20"/>
  <c r="H36600" i="20"/>
  <c r="G36600" i="20"/>
  <c r="G36592" i="20"/>
  <c r="H36592" i="20"/>
  <c r="H36584" i="20"/>
  <c r="G36584" i="20"/>
  <c r="G36576" i="20"/>
  <c r="H36576" i="20"/>
  <c r="H36568" i="20"/>
  <c r="G36568" i="20"/>
  <c r="H36560" i="20"/>
  <c r="G36560" i="20"/>
  <c r="G36552" i="20"/>
  <c r="H36552" i="20"/>
  <c r="H36544" i="20"/>
  <c r="G36544" i="20"/>
  <c r="H36536" i="20"/>
  <c r="G36536" i="20"/>
  <c r="G36528" i="20"/>
  <c r="H36528" i="20"/>
  <c r="H36520" i="20"/>
  <c r="G36520" i="20"/>
  <c r="H36512" i="20"/>
  <c r="G36512" i="20"/>
  <c r="H36504" i="20"/>
  <c r="G36504" i="20"/>
  <c r="H36496" i="20"/>
  <c r="G36496" i="20"/>
  <c r="H36488" i="20"/>
  <c r="G36488" i="20"/>
  <c r="H36480" i="20"/>
  <c r="G36480" i="20"/>
  <c r="H36472" i="20"/>
  <c r="G36472" i="20"/>
  <c r="H36464" i="20"/>
  <c r="G36464" i="20"/>
  <c r="H36456" i="20"/>
  <c r="G36456" i="20"/>
  <c r="G36448" i="20"/>
  <c r="H36448" i="20"/>
  <c r="H36440" i="20"/>
  <c r="G36440" i="20"/>
  <c r="G36432" i="20"/>
  <c r="H36432" i="20"/>
  <c r="G36424" i="20"/>
  <c r="H36424" i="20"/>
  <c r="H36416" i="20"/>
  <c r="G36416" i="20"/>
  <c r="G36408" i="20"/>
  <c r="H36408" i="20"/>
  <c r="G36400" i="20"/>
  <c r="H36400" i="20"/>
  <c r="H36392" i="20"/>
  <c r="G36392" i="20"/>
  <c r="G36384" i="20"/>
  <c r="H36384" i="20"/>
  <c r="H36376" i="20"/>
  <c r="G36376" i="20"/>
  <c r="H36368" i="20"/>
  <c r="G36368" i="20"/>
  <c r="H36360" i="20"/>
  <c r="G36360" i="20"/>
  <c r="H36352" i="20"/>
  <c r="G36352" i="20"/>
  <c r="H36344" i="20"/>
  <c r="G36344" i="20"/>
  <c r="H36336" i="20"/>
  <c r="G36336" i="20"/>
  <c r="H36328" i="20"/>
  <c r="G36328" i="20"/>
  <c r="H36320" i="20"/>
  <c r="G36320" i="20"/>
  <c r="H36312" i="20"/>
  <c r="G36312" i="20"/>
  <c r="H36304" i="20"/>
  <c r="G36304" i="20"/>
  <c r="H36296" i="20"/>
  <c r="G36296" i="20"/>
  <c r="G36288" i="20"/>
  <c r="H36288" i="20"/>
  <c r="G36280" i="20"/>
  <c r="H36280" i="20"/>
  <c r="H36272" i="20"/>
  <c r="G36272" i="20"/>
  <c r="H36264" i="20"/>
  <c r="G36264" i="20"/>
  <c r="G36256" i="20"/>
  <c r="H36256" i="20"/>
  <c r="H36248" i="20"/>
  <c r="G36248" i="20"/>
  <c r="G36240" i="20"/>
  <c r="H36240" i="20"/>
  <c r="G36232" i="20"/>
  <c r="H36232" i="20"/>
  <c r="H36224" i="20"/>
  <c r="G36224" i="20"/>
  <c r="H36216" i="20"/>
  <c r="G36216" i="20"/>
  <c r="G36208" i="20"/>
  <c r="H36208" i="20"/>
  <c r="H36200" i="20"/>
  <c r="G36200" i="20"/>
  <c r="H36192" i="20"/>
  <c r="G36192" i="20"/>
  <c r="H36184" i="20"/>
  <c r="G36184" i="20"/>
  <c r="G36176" i="20"/>
  <c r="H36176" i="20"/>
  <c r="G36168" i="20"/>
  <c r="H36168" i="20"/>
  <c r="H36160" i="20"/>
  <c r="G36160" i="20"/>
  <c r="G36152" i="20"/>
  <c r="H36152" i="20"/>
  <c r="H36144" i="20"/>
  <c r="G36144" i="20"/>
  <c r="H36136" i="20"/>
  <c r="G36136" i="20"/>
  <c r="H36128" i="20"/>
  <c r="G36128" i="20"/>
  <c r="H36120" i="20"/>
  <c r="G36120" i="20"/>
  <c r="G36112" i="20"/>
  <c r="H36112" i="20"/>
  <c r="H36104" i="20"/>
  <c r="G36104" i="20"/>
  <c r="G36096" i="20"/>
  <c r="H36096" i="20"/>
  <c r="H36088" i="20"/>
  <c r="G36088" i="20"/>
  <c r="H36080" i="20"/>
  <c r="G36080" i="20"/>
  <c r="H36072" i="20"/>
  <c r="G36072" i="20"/>
  <c r="G36064" i="20"/>
  <c r="H36064" i="20"/>
  <c r="H36056" i="20"/>
  <c r="G36056" i="20"/>
  <c r="H36048" i="20"/>
  <c r="G36048" i="20"/>
  <c r="G36040" i="20"/>
  <c r="H36040" i="20"/>
  <c r="H36032" i="20"/>
  <c r="G36032" i="20"/>
  <c r="G36024" i="20"/>
  <c r="H36024" i="20"/>
  <c r="H36016" i="20"/>
  <c r="G36016" i="20"/>
  <c r="H36008" i="20"/>
  <c r="G36008" i="20"/>
  <c r="G36000" i="20"/>
  <c r="H36000" i="20"/>
  <c r="H35992" i="20"/>
  <c r="G35992" i="20"/>
  <c r="H35984" i="20"/>
  <c r="G35984" i="20"/>
  <c r="H35976" i="20"/>
  <c r="G35976" i="20"/>
  <c r="G35968" i="20"/>
  <c r="H35968" i="20"/>
  <c r="H35960" i="20"/>
  <c r="G35960" i="20"/>
  <c r="H35952" i="20"/>
  <c r="G35952" i="20"/>
  <c r="G35944" i="20"/>
  <c r="H35944" i="20"/>
  <c r="H35936" i="20"/>
  <c r="G35936" i="20"/>
  <c r="H35928" i="20"/>
  <c r="G35928" i="20"/>
  <c r="G35920" i="20"/>
  <c r="H35920" i="20"/>
  <c r="G35912" i="20"/>
  <c r="H35912" i="20"/>
  <c r="H35904" i="20"/>
  <c r="G35904" i="20"/>
  <c r="G35896" i="20"/>
  <c r="H35896" i="20"/>
  <c r="G35888" i="20"/>
  <c r="H35888" i="20"/>
  <c r="H35880" i="20"/>
  <c r="G35880" i="20"/>
  <c r="G35872" i="20"/>
  <c r="H35872" i="20"/>
  <c r="H35864" i="20"/>
  <c r="G35864" i="20"/>
  <c r="H35856" i="20"/>
  <c r="G35856" i="20"/>
  <c r="H35848" i="20"/>
  <c r="G35848" i="20"/>
  <c r="G35840" i="20"/>
  <c r="H35840" i="20"/>
  <c r="H35832" i="20"/>
  <c r="G35832" i="20"/>
  <c r="H35824" i="20"/>
  <c r="G35824" i="20"/>
  <c r="H35816" i="20"/>
  <c r="G35816" i="20"/>
  <c r="H35808" i="20"/>
  <c r="G35808" i="20"/>
  <c r="H35800" i="20"/>
  <c r="G35800" i="20"/>
  <c r="H35792" i="20"/>
  <c r="G35792" i="20"/>
  <c r="H35784" i="20"/>
  <c r="G35784" i="20"/>
  <c r="H35776" i="20"/>
  <c r="G35776" i="20"/>
  <c r="G35768" i="20"/>
  <c r="H35768" i="20"/>
  <c r="H35760" i="20"/>
  <c r="G35760" i="20"/>
  <c r="G35752" i="20"/>
  <c r="H35752" i="20"/>
  <c r="G35744" i="20"/>
  <c r="H35744" i="20"/>
  <c r="H35736" i="20"/>
  <c r="G35736" i="20"/>
  <c r="H35728" i="20"/>
  <c r="G35728" i="20"/>
  <c r="G35720" i="20"/>
  <c r="H35720" i="20"/>
  <c r="H35712" i="20"/>
  <c r="G35712" i="20"/>
  <c r="G35704" i="20"/>
  <c r="H35704" i="20"/>
  <c r="H35696" i="20"/>
  <c r="G35696" i="20"/>
  <c r="H35688" i="20"/>
  <c r="G35688" i="20"/>
  <c r="H35680" i="20"/>
  <c r="G35680" i="20"/>
  <c r="H35672" i="20"/>
  <c r="G35672" i="20"/>
  <c r="H35664" i="20"/>
  <c r="G35664" i="20"/>
  <c r="H35656" i="20"/>
  <c r="G35656" i="20"/>
  <c r="H35648" i="20"/>
  <c r="G35648" i="20"/>
  <c r="H35640" i="20"/>
  <c r="G35640" i="20"/>
  <c r="H35632" i="20"/>
  <c r="G35632" i="20"/>
  <c r="G35624" i="20"/>
  <c r="H35624" i="20"/>
  <c r="H35616" i="20"/>
  <c r="G35616" i="20"/>
  <c r="H35608" i="20"/>
  <c r="G35608" i="20"/>
  <c r="H35600" i="20"/>
  <c r="G35600" i="20"/>
  <c r="H35592" i="20"/>
  <c r="G35592" i="20"/>
  <c r="H35584" i="20"/>
  <c r="G35584" i="20"/>
  <c r="H35576" i="20"/>
  <c r="G35576" i="20"/>
  <c r="H35568" i="20"/>
  <c r="G35568" i="20"/>
  <c r="G35560" i="20"/>
  <c r="H35560" i="20"/>
  <c r="G35552" i="20"/>
  <c r="H35552" i="20"/>
  <c r="H35544" i="20"/>
  <c r="G35544" i="20"/>
  <c r="H35536" i="20"/>
  <c r="G35536" i="20"/>
  <c r="G35528" i="20"/>
  <c r="H35528" i="20"/>
  <c r="H35520" i="20"/>
  <c r="G35520" i="20"/>
  <c r="H35512" i="20"/>
  <c r="G35512" i="20"/>
  <c r="H35504" i="20"/>
  <c r="G35504" i="20"/>
  <c r="G35496" i="20"/>
  <c r="H35496" i="20"/>
  <c r="G35488" i="20"/>
  <c r="H35488" i="20"/>
  <c r="H35480" i="20"/>
  <c r="G35480" i="20"/>
  <c r="H35472" i="20"/>
  <c r="G35472" i="20"/>
  <c r="H35464" i="20"/>
  <c r="G35464" i="20"/>
  <c r="G35456" i="20"/>
  <c r="H35456" i="20"/>
  <c r="H35448" i="20"/>
  <c r="G35448" i="20"/>
  <c r="H35440" i="20"/>
  <c r="G35440" i="20"/>
  <c r="G35432" i="20"/>
  <c r="H35432" i="20"/>
  <c r="H35424" i="20"/>
  <c r="G35424" i="20"/>
  <c r="H35416" i="20"/>
  <c r="G35416" i="20"/>
  <c r="H35408" i="20"/>
  <c r="G35408" i="20"/>
  <c r="G35400" i="20"/>
  <c r="H35400" i="20"/>
  <c r="G35392" i="20"/>
  <c r="H35392" i="20"/>
  <c r="G35384" i="20"/>
  <c r="H35384" i="20"/>
  <c r="H35376" i="20"/>
  <c r="G35376" i="20"/>
  <c r="H35368" i="20"/>
  <c r="G35368" i="20"/>
  <c r="G35360" i="20"/>
  <c r="H35360" i="20"/>
  <c r="H35352" i="20"/>
  <c r="G35352" i="20"/>
  <c r="H35344" i="20"/>
  <c r="G35344" i="20"/>
  <c r="H35336" i="20"/>
  <c r="G35336" i="20"/>
  <c r="H35328" i="20"/>
  <c r="G35328" i="20"/>
  <c r="G35320" i="20"/>
  <c r="H35320" i="20"/>
  <c r="H35312" i="20"/>
  <c r="G35312" i="20"/>
  <c r="H35304" i="20"/>
  <c r="G35304" i="20"/>
  <c r="H35296" i="20"/>
  <c r="G35296" i="20"/>
  <c r="H35288" i="20"/>
  <c r="G35288" i="20"/>
  <c r="H35280" i="20"/>
  <c r="G35280" i="20"/>
  <c r="H35272" i="20"/>
  <c r="G35272" i="20"/>
  <c r="G35264" i="20"/>
  <c r="H35264" i="20"/>
  <c r="H35256" i="20"/>
  <c r="G35256" i="20"/>
  <c r="G35248" i="20"/>
  <c r="H35248" i="20"/>
  <c r="H35240" i="20"/>
  <c r="G35240" i="20"/>
  <c r="H35232" i="20"/>
  <c r="G35232" i="20"/>
  <c r="H35224" i="20"/>
  <c r="G35224" i="20"/>
  <c r="H35216" i="20"/>
  <c r="G35216" i="20"/>
  <c r="G35208" i="20"/>
  <c r="H35208" i="20"/>
  <c r="H35200" i="20"/>
  <c r="G35200" i="20"/>
  <c r="G35192" i="20"/>
  <c r="H35192" i="20"/>
  <c r="H35184" i="20"/>
  <c r="G35184" i="20"/>
  <c r="H35176" i="20"/>
  <c r="G35176" i="20"/>
  <c r="H35168" i="20"/>
  <c r="G35168" i="20"/>
  <c r="H35160" i="20"/>
  <c r="G35160" i="20"/>
  <c r="G35152" i="20"/>
  <c r="H35152" i="20"/>
  <c r="H35144" i="20"/>
  <c r="G35144" i="20"/>
  <c r="H35136" i="20"/>
  <c r="G35136" i="20"/>
  <c r="H35128" i="20"/>
  <c r="G35128" i="20"/>
  <c r="G35120" i="20"/>
  <c r="H35120" i="20"/>
  <c r="H35112" i="20"/>
  <c r="G35112" i="20"/>
  <c r="H35104" i="20"/>
  <c r="G35104" i="20"/>
  <c r="H35096" i="20"/>
  <c r="G35096" i="20"/>
  <c r="G35088" i="20"/>
  <c r="H35088" i="20"/>
  <c r="H35080" i="20"/>
  <c r="G35080" i="20"/>
  <c r="H35072" i="20"/>
  <c r="G35072" i="20"/>
  <c r="H35064" i="20"/>
  <c r="G35064" i="20"/>
  <c r="H35056" i="20"/>
  <c r="G35056" i="20"/>
  <c r="H35048" i="20"/>
  <c r="G35048" i="20"/>
  <c r="G35040" i="20"/>
  <c r="H35040" i="20"/>
  <c r="H35032" i="20"/>
  <c r="G35032" i="20"/>
  <c r="G35024" i="20"/>
  <c r="H35024" i="20"/>
  <c r="H35016" i="20"/>
  <c r="G35016" i="20"/>
  <c r="H35008" i="20"/>
  <c r="G35008" i="20"/>
  <c r="H35000" i="20"/>
  <c r="G35000" i="20"/>
  <c r="H34992" i="20"/>
  <c r="G34992" i="20"/>
  <c r="H34984" i="20"/>
  <c r="G34984" i="20"/>
  <c r="H34976" i="20"/>
  <c r="G34976" i="20"/>
  <c r="H34968" i="20"/>
  <c r="G34968" i="20"/>
  <c r="H34960" i="20"/>
  <c r="G34960" i="20"/>
  <c r="H34952" i="20"/>
  <c r="G34952" i="20"/>
  <c r="H34944" i="20"/>
  <c r="G34944" i="20"/>
  <c r="H34936" i="20"/>
  <c r="G34936" i="20"/>
  <c r="H34928" i="20"/>
  <c r="G34928" i="20"/>
  <c r="G34920" i="20"/>
  <c r="H34920" i="20"/>
  <c r="G34912" i="20"/>
  <c r="H34912" i="20"/>
  <c r="H34904" i="20"/>
  <c r="G34904" i="20"/>
  <c r="H34896" i="20"/>
  <c r="G34896" i="20"/>
  <c r="H34888" i="20"/>
  <c r="G34888" i="20"/>
  <c r="H34880" i="20"/>
  <c r="G34880" i="20"/>
  <c r="G34872" i="20"/>
  <c r="H34872" i="20"/>
  <c r="H34864" i="20"/>
  <c r="G34864" i="20"/>
  <c r="G34856" i="20"/>
  <c r="H34856" i="20"/>
  <c r="H34848" i="20"/>
  <c r="G34848" i="20"/>
  <c r="H34840" i="20"/>
  <c r="G34840" i="20"/>
  <c r="H34832" i="20"/>
  <c r="G34832" i="20"/>
  <c r="H34824" i="20"/>
  <c r="G34824" i="20"/>
  <c r="H34816" i="20"/>
  <c r="G34816" i="20"/>
  <c r="G34808" i="20"/>
  <c r="H34808" i="20"/>
  <c r="G34800" i="20"/>
  <c r="H34800" i="20"/>
  <c r="H34792" i="20"/>
  <c r="G34792" i="20"/>
  <c r="H34784" i="20"/>
  <c r="G34784" i="20"/>
  <c r="H34776" i="20"/>
  <c r="G34776" i="20"/>
  <c r="H34768" i="20"/>
  <c r="G34768" i="20"/>
  <c r="H34760" i="20"/>
  <c r="G34760" i="20"/>
  <c r="G34752" i="20"/>
  <c r="H34752" i="20"/>
  <c r="G34744" i="20"/>
  <c r="H34744" i="20"/>
  <c r="H34736" i="20"/>
  <c r="G34736" i="20"/>
  <c r="H34728" i="20"/>
  <c r="G34728" i="20"/>
  <c r="H34720" i="20"/>
  <c r="G34720" i="20"/>
  <c r="H34712" i="20"/>
  <c r="G34712" i="20"/>
  <c r="H34704" i="20"/>
  <c r="G34704" i="20"/>
  <c r="G34696" i="20"/>
  <c r="H34696" i="20"/>
  <c r="H34688" i="20"/>
  <c r="G34688" i="20"/>
  <c r="H34680" i="20"/>
  <c r="G34680" i="20"/>
  <c r="H34672" i="20"/>
  <c r="G34672" i="20"/>
  <c r="H34664" i="20"/>
  <c r="G34664" i="20"/>
  <c r="H34656" i="20"/>
  <c r="G34656" i="20"/>
  <c r="H34648" i="20"/>
  <c r="G34648" i="20"/>
  <c r="G34640" i="20"/>
  <c r="H34640" i="20"/>
  <c r="G34632" i="20"/>
  <c r="H34632" i="20"/>
  <c r="H34624" i="20"/>
  <c r="G34624" i="20"/>
  <c r="H34616" i="20"/>
  <c r="G34616" i="20"/>
  <c r="H34608" i="20"/>
  <c r="G34608" i="20"/>
  <c r="H34600" i="20"/>
  <c r="G34600" i="20"/>
  <c r="H34592" i="20"/>
  <c r="G34592" i="20"/>
  <c r="H34584" i="20"/>
  <c r="G34584" i="20"/>
  <c r="H34576" i="20"/>
  <c r="G34576" i="20"/>
  <c r="G34568" i="20"/>
  <c r="H34568" i="20"/>
  <c r="H34560" i="20"/>
  <c r="G34560" i="20"/>
  <c r="H34552" i="20"/>
  <c r="G34552" i="20"/>
  <c r="G34544" i="20"/>
  <c r="H34544" i="20"/>
  <c r="H34536" i="20"/>
  <c r="G34536" i="20"/>
  <c r="H34528" i="20"/>
  <c r="G34528" i="20"/>
  <c r="H34520" i="20"/>
  <c r="G34520" i="20"/>
  <c r="H34512" i="20"/>
  <c r="G34512" i="20"/>
  <c r="H34504" i="20"/>
  <c r="G34504" i="20"/>
  <c r="H34496" i="20"/>
  <c r="G34496" i="20"/>
  <c r="H34488" i="20"/>
  <c r="G34488" i="20"/>
  <c r="H34480" i="20"/>
  <c r="G34480" i="20"/>
  <c r="G34472" i="20"/>
  <c r="H34472" i="20"/>
  <c r="H34464" i="20"/>
  <c r="G34464" i="20"/>
  <c r="H34456" i="20"/>
  <c r="G34456" i="20"/>
  <c r="H34448" i="20"/>
  <c r="G34448" i="20"/>
  <c r="G34440" i="20"/>
  <c r="H34440" i="20"/>
  <c r="H34432" i="20"/>
  <c r="G34432" i="20"/>
  <c r="H34424" i="20"/>
  <c r="G34424" i="20"/>
  <c r="H34416" i="20"/>
  <c r="G34416" i="20"/>
  <c r="H34408" i="20"/>
  <c r="G34408" i="20"/>
  <c r="G34400" i="20"/>
  <c r="H34400" i="20"/>
  <c r="H34392" i="20"/>
  <c r="G34392" i="20"/>
  <c r="H34384" i="20"/>
  <c r="G34384" i="20"/>
  <c r="G34376" i="20"/>
  <c r="H34376" i="20"/>
  <c r="H34368" i="20"/>
  <c r="G34368" i="20"/>
  <c r="H34360" i="20"/>
  <c r="G34360" i="20"/>
  <c r="H34352" i="20"/>
  <c r="G34352" i="20"/>
  <c r="G34344" i="20"/>
  <c r="H34344" i="20"/>
  <c r="H34336" i="20"/>
  <c r="G34336" i="20"/>
  <c r="H34328" i="20"/>
  <c r="G34328" i="20"/>
  <c r="H34320" i="20"/>
  <c r="G34320" i="20"/>
  <c r="H34312" i="20"/>
  <c r="G34312" i="20"/>
  <c r="G34304" i="20"/>
  <c r="H34304" i="20"/>
  <c r="H34296" i="20"/>
  <c r="G34296" i="20"/>
  <c r="H34288" i="20"/>
  <c r="G34288" i="20"/>
  <c r="H34280" i="20"/>
  <c r="G34280" i="20"/>
  <c r="G34272" i="20"/>
  <c r="H34272" i="20"/>
  <c r="H34264" i="20"/>
  <c r="G34264" i="20"/>
  <c r="H34256" i="20"/>
  <c r="G34256" i="20"/>
  <c r="H34248" i="20"/>
  <c r="G34248" i="20"/>
  <c r="H34240" i="20"/>
  <c r="G34240" i="20"/>
  <c r="G34232" i="20"/>
  <c r="H34232" i="20"/>
  <c r="H34224" i="20"/>
  <c r="G34224" i="20"/>
  <c r="H34216" i="20"/>
  <c r="G34216" i="20"/>
  <c r="G34208" i="20"/>
  <c r="H34208" i="20"/>
  <c r="H34200" i="20"/>
  <c r="G34200" i="20"/>
  <c r="H34192" i="20"/>
  <c r="G34192" i="20"/>
  <c r="H34184" i="20"/>
  <c r="G34184" i="20"/>
  <c r="H34176" i="20"/>
  <c r="G34176" i="20"/>
  <c r="G34168" i="20"/>
  <c r="H34168" i="20"/>
  <c r="H34160" i="20"/>
  <c r="G34160" i="20"/>
  <c r="H34152" i="20"/>
  <c r="G34152" i="20"/>
  <c r="H34144" i="20"/>
  <c r="G34144" i="20"/>
  <c r="H34136" i="20"/>
  <c r="G34136" i="20"/>
  <c r="H34128" i="20"/>
  <c r="G34128" i="20"/>
  <c r="H34120" i="20"/>
  <c r="G34120" i="20"/>
  <c r="H34112" i="20"/>
  <c r="G34112" i="20"/>
  <c r="G34104" i="20"/>
  <c r="H34104" i="20"/>
  <c r="G34096" i="20"/>
  <c r="H34096" i="20"/>
  <c r="H34088" i="20"/>
  <c r="G34088" i="20"/>
  <c r="H34080" i="20"/>
  <c r="G34080" i="20"/>
  <c r="H34072" i="20"/>
  <c r="G34072" i="20"/>
  <c r="H34064" i="20"/>
  <c r="G34064" i="20"/>
  <c r="H34056" i="20"/>
  <c r="G34056" i="20"/>
  <c r="G34048" i="20"/>
  <c r="H34048" i="20"/>
  <c r="H34040" i="20"/>
  <c r="G34040" i="20"/>
  <c r="H34032" i="20"/>
  <c r="G34032" i="20"/>
  <c r="H34024" i="20"/>
  <c r="G34024" i="20"/>
  <c r="H34016" i="20"/>
  <c r="G34016" i="20"/>
  <c r="H34008" i="20"/>
  <c r="G34008" i="20"/>
  <c r="G34000" i="20"/>
  <c r="H34000" i="20"/>
  <c r="H33992" i="20"/>
  <c r="G33992" i="20"/>
  <c r="H33984" i="20"/>
  <c r="G33984" i="20"/>
  <c r="H33976" i="20"/>
  <c r="G33976" i="20"/>
  <c r="H33968" i="20"/>
  <c r="G33968" i="20"/>
  <c r="H33960" i="20"/>
  <c r="G33960" i="20"/>
  <c r="H33952" i="20"/>
  <c r="G33952" i="20"/>
  <c r="H33944" i="20"/>
  <c r="G33944" i="20"/>
  <c r="H33936" i="20"/>
  <c r="G33936" i="20"/>
  <c r="H33928" i="20"/>
  <c r="G33928" i="20"/>
  <c r="H33920" i="20"/>
  <c r="G33920" i="20"/>
  <c r="H33912" i="20"/>
  <c r="G33912" i="20"/>
  <c r="H33904" i="20"/>
  <c r="G33904" i="20"/>
  <c r="H33896" i="20"/>
  <c r="G33896" i="20"/>
  <c r="H33888" i="20"/>
  <c r="G33888" i="20"/>
  <c r="H33880" i="20"/>
  <c r="G33880" i="20"/>
  <c r="H33872" i="20"/>
  <c r="G33872" i="20"/>
  <c r="H33864" i="20"/>
  <c r="G33864" i="20"/>
  <c r="H33856" i="20"/>
  <c r="G33856" i="20"/>
  <c r="H33848" i="20"/>
  <c r="G33848" i="20"/>
  <c r="H33840" i="20"/>
  <c r="G33840" i="20"/>
  <c r="G33832" i="20"/>
  <c r="H33832" i="20"/>
  <c r="H33824" i="20"/>
  <c r="G33824" i="20"/>
  <c r="H33816" i="20"/>
  <c r="G33816" i="20"/>
  <c r="H33808" i="20"/>
  <c r="G33808" i="20"/>
  <c r="H33800" i="20"/>
  <c r="G33800" i="20"/>
  <c r="H33792" i="20"/>
  <c r="G33792" i="20"/>
  <c r="G33784" i="20"/>
  <c r="H33784" i="20"/>
  <c r="G33776" i="20"/>
  <c r="H33776" i="20"/>
  <c r="H33768" i="20"/>
  <c r="G33768" i="20"/>
  <c r="H33760" i="20"/>
  <c r="G33760" i="20"/>
  <c r="H33752" i="20"/>
  <c r="G33752" i="20"/>
  <c r="H33744" i="20"/>
  <c r="G33744" i="20"/>
  <c r="H33736" i="20"/>
  <c r="G33736" i="20"/>
  <c r="H33728" i="20"/>
  <c r="G33728" i="20"/>
  <c r="H33720" i="20"/>
  <c r="G33720" i="20"/>
  <c r="G33712" i="20"/>
  <c r="H33712" i="20"/>
  <c r="H33704" i="20"/>
  <c r="G33704" i="20"/>
  <c r="H33696" i="20"/>
  <c r="G33696" i="20"/>
  <c r="H33688" i="20"/>
  <c r="G33688" i="20"/>
  <c r="H33680" i="20"/>
  <c r="G33680" i="20"/>
  <c r="G33672" i="20"/>
  <c r="H33672" i="20"/>
  <c r="H33664" i="20"/>
  <c r="G33664" i="20"/>
  <c r="H33656" i="20"/>
  <c r="G33656" i="20"/>
  <c r="G33648" i="20"/>
  <c r="H33648" i="20"/>
  <c r="H33640" i="20"/>
  <c r="G33640" i="20"/>
  <c r="H33632" i="20"/>
  <c r="G33632" i="20"/>
  <c r="H33624" i="20"/>
  <c r="G33624" i="20"/>
  <c r="G33616" i="20"/>
  <c r="H33616" i="20"/>
  <c r="G33608" i="20"/>
  <c r="H33608" i="20"/>
  <c r="H33600" i="20"/>
  <c r="G33600" i="20"/>
  <c r="H33592" i="20"/>
  <c r="G33592" i="20"/>
  <c r="H33584" i="20"/>
  <c r="G33584" i="20"/>
  <c r="G33576" i="20"/>
  <c r="H33576" i="20"/>
  <c r="H33568" i="20"/>
  <c r="G33568" i="20"/>
  <c r="H33560" i="20"/>
  <c r="G33560" i="20"/>
  <c r="H33552" i="20"/>
  <c r="G33552" i="20"/>
  <c r="H33544" i="20"/>
  <c r="G33544" i="20"/>
  <c r="G33536" i="20"/>
  <c r="H33536" i="20"/>
  <c r="H33528" i="20"/>
  <c r="G33528" i="20"/>
  <c r="H33520" i="20"/>
  <c r="G33520" i="20"/>
  <c r="H33512" i="20"/>
  <c r="G33512" i="20"/>
  <c r="G33504" i="20"/>
  <c r="H33504" i="20"/>
  <c r="H33496" i="20"/>
  <c r="G33496" i="20"/>
  <c r="H33488" i="20"/>
  <c r="G33488" i="20"/>
  <c r="G33480" i="20"/>
  <c r="H33480" i="20"/>
  <c r="H33472" i="20"/>
  <c r="G33472" i="20"/>
  <c r="H33464" i="20"/>
  <c r="G33464" i="20"/>
  <c r="H33456" i="20"/>
  <c r="G33456" i="20"/>
  <c r="H33448" i="20"/>
  <c r="G33448" i="20"/>
  <c r="G33440" i="20"/>
  <c r="H33440" i="20"/>
  <c r="H33432" i="20"/>
  <c r="G33432" i="20"/>
  <c r="H33424" i="20"/>
  <c r="G33424" i="20"/>
  <c r="H33416" i="20"/>
  <c r="G33416" i="20"/>
  <c r="G33408" i="20"/>
  <c r="H33408" i="20"/>
  <c r="H33400" i="20"/>
  <c r="G33400" i="20"/>
  <c r="H33392" i="20"/>
  <c r="G33392" i="20"/>
  <c r="H33384" i="20"/>
  <c r="G33384" i="20"/>
  <c r="H33376" i="20"/>
  <c r="G33376" i="20"/>
  <c r="H33368" i="20"/>
  <c r="G33368" i="20"/>
  <c r="H33360" i="20"/>
  <c r="G33360" i="20"/>
  <c r="H33352" i="20"/>
  <c r="G33352" i="20"/>
  <c r="H33344" i="20"/>
  <c r="G33344" i="20"/>
  <c r="G33336" i="20"/>
  <c r="H33336" i="20"/>
  <c r="H33328" i="20"/>
  <c r="G33328" i="20"/>
  <c r="H33320" i="20"/>
  <c r="G33320" i="20"/>
  <c r="G33312" i="20"/>
  <c r="H33312" i="20"/>
  <c r="H33304" i="20"/>
  <c r="G33304" i="20"/>
  <c r="H33296" i="20"/>
  <c r="G33296" i="20"/>
  <c r="H33288" i="20"/>
  <c r="G33288" i="20"/>
  <c r="H33280" i="20"/>
  <c r="G33280" i="20"/>
  <c r="H33272" i="20"/>
  <c r="G33272" i="20"/>
  <c r="H33264" i="20"/>
  <c r="G33264" i="20"/>
  <c r="H33256" i="20"/>
  <c r="G33256" i="20"/>
  <c r="G33248" i="20"/>
  <c r="H33248" i="20"/>
  <c r="H33240" i="20"/>
  <c r="G33240" i="20"/>
  <c r="H33232" i="20"/>
  <c r="G33232" i="20"/>
  <c r="H33224" i="20"/>
  <c r="G33224" i="20"/>
  <c r="H33216" i="20"/>
  <c r="G33216" i="20"/>
  <c r="H33208" i="20"/>
  <c r="G33208" i="20"/>
  <c r="H33200" i="20"/>
  <c r="G33200" i="20"/>
  <c r="H33192" i="20"/>
  <c r="G33192" i="20"/>
  <c r="G33184" i="20"/>
  <c r="H33184" i="20"/>
  <c r="H33176" i="20"/>
  <c r="G33176" i="20"/>
  <c r="H33168" i="20"/>
  <c r="G33168" i="20"/>
  <c r="H33160" i="20"/>
  <c r="G33160" i="20"/>
  <c r="H33152" i="20"/>
  <c r="G33152" i="20"/>
  <c r="H33144" i="20"/>
  <c r="G33144" i="20"/>
  <c r="G33136" i="20"/>
  <c r="H33136" i="20"/>
  <c r="G33128" i="20"/>
  <c r="H33128" i="20"/>
  <c r="H33120" i="20"/>
  <c r="G33120" i="20"/>
  <c r="H33112" i="20"/>
  <c r="G33112" i="20"/>
  <c r="H33104" i="20"/>
  <c r="G33104" i="20"/>
  <c r="H33096" i="20"/>
  <c r="G33096" i="20"/>
  <c r="H33088" i="20"/>
  <c r="G33088" i="20"/>
  <c r="G33080" i="20"/>
  <c r="H33080" i="20"/>
  <c r="G33072" i="20"/>
  <c r="H33072" i="20"/>
  <c r="H33064" i="20"/>
  <c r="G33064" i="20"/>
  <c r="H33056" i="20"/>
  <c r="G33056" i="20"/>
  <c r="H33048" i="20"/>
  <c r="G33048" i="20"/>
  <c r="G33040" i="20"/>
  <c r="H33040" i="20"/>
  <c r="H33032" i="20"/>
  <c r="G33032" i="20"/>
  <c r="G33024" i="20"/>
  <c r="H33024" i="20"/>
  <c r="H33016" i="20"/>
  <c r="G33016" i="20"/>
  <c r="G33008" i="20"/>
  <c r="H33008" i="20"/>
  <c r="H33000" i="20"/>
  <c r="G33000" i="20"/>
  <c r="H32992" i="20"/>
  <c r="G32992" i="20"/>
  <c r="H32984" i="20"/>
  <c r="G32984" i="20"/>
  <c r="H32976" i="20"/>
  <c r="G32976" i="20"/>
  <c r="G32968" i="20"/>
  <c r="H32968" i="20"/>
  <c r="G32960" i="20"/>
  <c r="H32960" i="20"/>
  <c r="H32952" i="20"/>
  <c r="G32952" i="20"/>
  <c r="H32944" i="20"/>
  <c r="G32944" i="20"/>
  <c r="H32936" i="20"/>
  <c r="G32936" i="20"/>
  <c r="H32928" i="20"/>
  <c r="G32928" i="20"/>
  <c r="H32920" i="20"/>
  <c r="G32920" i="20"/>
  <c r="H32912" i="20"/>
  <c r="G32912" i="20"/>
  <c r="H32904" i="20"/>
  <c r="G32904" i="20"/>
  <c r="H32896" i="20"/>
  <c r="G32896" i="20"/>
  <c r="H32888" i="20"/>
  <c r="G32888" i="20"/>
  <c r="H32880" i="20"/>
  <c r="G32880" i="20"/>
  <c r="H32872" i="20"/>
  <c r="G32872" i="20"/>
  <c r="H32864" i="20"/>
  <c r="G32864" i="20"/>
  <c r="H32856" i="20"/>
  <c r="G32856" i="20"/>
  <c r="H32848" i="20"/>
  <c r="G32848" i="20"/>
  <c r="G32840" i="20"/>
  <c r="H32840" i="20"/>
  <c r="H32832" i="20"/>
  <c r="G32832" i="20"/>
  <c r="H32824" i="20"/>
  <c r="G32824" i="20"/>
  <c r="H32816" i="20"/>
  <c r="G32816" i="20"/>
  <c r="H32808" i="20"/>
  <c r="G32808" i="20"/>
  <c r="H32800" i="20"/>
  <c r="G32800" i="20"/>
  <c r="H32792" i="20"/>
  <c r="G32792" i="20"/>
  <c r="G32784" i="20"/>
  <c r="H32784" i="20"/>
  <c r="H32776" i="20"/>
  <c r="G32776" i="20"/>
  <c r="H32768" i="20"/>
  <c r="G32768" i="20"/>
  <c r="G32760" i="20"/>
  <c r="H32760" i="20"/>
  <c r="H32752" i="20"/>
  <c r="G32752" i="20"/>
  <c r="H32744" i="20"/>
  <c r="G32744" i="20"/>
  <c r="H32736" i="20"/>
  <c r="G32736" i="20"/>
  <c r="H32728" i="20"/>
  <c r="G32728" i="20"/>
  <c r="H32720" i="20"/>
  <c r="G32720" i="20"/>
  <c r="H32712" i="20"/>
  <c r="G32712" i="20"/>
  <c r="H32704" i="20"/>
  <c r="G32704" i="20"/>
  <c r="H32696" i="20"/>
  <c r="G32696" i="20"/>
  <c r="G32688" i="20"/>
  <c r="H32688" i="20"/>
  <c r="H32680" i="20"/>
  <c r="G32680" i="20"/>
  <c r="G32672" i="20"/>
  <c r="H32672" i="20"/>
  <c r="H32664" i="20"/>
  <c r="G32664" i="20"/>
  <c r="G32656" i="20"/>
  <c r="H32656" i="20"/>
  <c r="H32648" i="20"/>
  <c r="G32648" i="20"/>
  <c r="H32640" i="20"/>
  <c r="G32640" i="20"/>
  <c r="G32632" i="20"/>
  <c r="H32632" i="20"/>
  <c r="H32624" i="20"/>
  <c r="G32624" i="20"/>
  <c r="G32616" i="20"/>
  <c r="H32616" i="20"/>
  <c r="H32608" i="20"/>
  <c r="G32608" i="20"/>
  <c r="H32600" i="20"/>
  <c r="G32600" i="20"/>
  <c r="G32592" i="20"/>
  <c r="H32592" i="20"/>
  <c r="H32584" i="20"/>
  <c r="G32584" i="20"/>
  <c r="H32576" i="20"/>
  <c r="G32576" i="20"/>
  <c r="H32568" i="20"/>
  <c r="G32568" i="20"/>
  <c r="G32560" i="20"/>
  <c r="H32560" i="20"/>
  <c r="H32552" i="20"/>
  <c r="G32552" i="20"/>
  <c r="H32544" i="20"/>
  <c r="G32544" i="20"/>
  <c r="H32536" i="20"/>
  <c r="G32536" i="20"/>
  <c r="H32528" i="20"/>
  <c r="G32528" i="20"/>
  <c r="G32520" i="20"/>
  <c r="H32520" i="20"/>
  <c r="H32512" i="20"/>
  <c r="G32512" i="20"/>
  <c r="H32504" i="20"/>
  <c r="G32504" i="20"/>
  <c r="G32496" i="20"/>
  <c r="H32496" i="20"/>
  <c r="G32488" i="20"/>
  <c r="H32488" i="20"/>
  <c r="G32480" i="20"/>
  <c r="H32480" i="20"/>
  <c r="H32472" i="20"/>
  <c r="G32472" i="20"/>
  <c r="G32464" i="20"/>
  <c r="H32464" i="20"/>
  <c r="H32456" i="20"/>
  <c r="G32456" i="20"/>
  <c r="G32448" i="20"/>
  <c r="H32448" i="20"/>
  <c r="H32440" i="20"/>
  <c r="G32440" i="20"/>
  <c r="H32432" i="20"/>
  <c r="G32432" i="20"/>
  <c r="G32424" i="20"/>
  <c r="H32424" i="20"/>
  <c r="H32416" i="20"/>
  <c r="G32416" i="20"/>
  <c r="H32408" i="20"/>
  <c r="G32408" i="20"/>
  <c r="H32400" i="20"/>
  <c r="G32400" i="20"/>
  <c r="G32392" i="20"/>
  <c r="H32392" i="20"/>
  <c r="G32384" i="20"/>
  <c r="H32384" i="20"/>
  <c r="H32376" i="20"/>
  <c r="G32376" i="20"/>
  <c r="H32368" i="20"/>
  <c r="G32368" i="20"/>
  <c r="H32360" i="20"/>
  <c r="G32360" i="20"/>
  <c r="H32352" i="20"/>
  <c r="G32352" i="20"/>
  <c r="H32344" i="20"/>
  <c r="G32344" i="20"/>
  <c r="H32336" i="20"/>
  <c r="G32336" i="20"/>
  <c r="G32328" i="20"/>
  <c r="H32328" i="20"/>
  <c r="G32320" i="20"/>
  <c r="H32320" i="20"/>
  <c r="G32312" i="20"/>
  <c r="H32312" i="20"/>
  <c r="H32304" i="20"/>
  <c r="G32304" i="20"/>
  <c r="G32296" i="20"/>
  <c r="H32296" i="20"/>
  <c r="H32288" i="20"/>
  <c r="G32288" i="20"/>
  <c r="H32280" i="20"/>
  <c r="G32280" i="20"/>
  <c r="H32272" i="20"/>
  <c r="G32272" i="20"/>
  <c r="H32264" i="20"/>
  <c r="G32264" i="20"/>
  <c r="H32256" i="20"/>
  <c r="G32256" i="20"/>
  <c r="H32248" i="20"/>
  <c r="G32248" i="20"/>
  <c r="H32240" i="20"/>
  <c r="G32240" i="20"/>
  <c r="H32232" i="20"/>
  <c r="G32232" i="20"/>
  <c r="G32224" i="20"/>
  <c r="H32224" i="20"/>
  <c r="H32216" i="20"/>
  <c r="G32216" i="20"/>
  <c r="H32208" i="20"/>
  <c r="G32208" i="20"/>
  <c r="H32200" i="20"/>
  <c r="G32200" i="20"/>
  <c r="H32192" i="20"/>
  <c r="G32192" i="20"/>
  <c r="H32184" i="20"/>
  <c r="G32184" i="20"/>
  <c r="H32176" i="20"/>
  <c r="G32176" i="20"/>
  <c r="H32168" i="20"/>
  <c r="G32168" i="20"/>
  <c r="H32160" i="20"/>
  <c r="G32160" i="20"/>
  <c r="H32152" i="20"/>
  <c r="G32152" i="20"/>
  <c r="H32144" i="20"/>
  <c r="G32144" i="20"/>
  <c r="H32136" i="20"/>
  <c r="G32136" i="20"/>
  <c r="H32128" i="20"/>
  <c r="G32128" i="20"/>
  <c r="H32120" i="20"/>
  <c r="G32120" i="20"/>
  <c r="H32112" i="20"/>
  <c r="G32112" i="20"/>
  <c r="H32104" i="20"/>
  <c r="G32104" i="20"/>
  <c r="H32096" i="20"/>
  <c r="G32096" i="20"/>
  <c r="H32088" i="20"/>
  <c r="G32088" i="20"/>
  <c r="H32080" i="20"/>
  <c r="G32080" i="20"/>
  <c r="H32072" i="20"/>
  <c r="G32072" i="20"/>
  <c r="H32064" i="20"/>
  <c r="G32064" i="20"/>
  <c r="G32056" i="20"/>
  <c r="H32056" i="20"/>
  <c r="G32048" i="20"/>
  <c r="H32048" i="20"/>
  <c r="H32040" i="20"/>
  <c r="G32040" i="20"/>
  <c r="H32032" i="20"/>
  <c r="G32032" i="20"/>
  <c r="H32024" i="20"/>
  <c r="G32024" i="20"/>
  <c r="H32016" i="20"/>
  <c r="G32016" i="20"/>
  <c r="H32008" i="20"/>
  <c r="G32008" i="20"/>
  <c r="G32000" i="20"/>
  <c r="H32000" i="20"/>
  <c r="H31992" i="20"/>
  <c r="G31992" i="20"/>
  <c r="H31984" i="20"/>
  <c r="G31984" i="20"/>
  <c r="H31976" i="20"/>
  <c r="G31976" i="20"/>
  <c r="H31968" i="20"/>
  <c r="G31968" i="20"/>
  <c r="H31960" i="20"/>
  <c r="G31960" i="20"/>
  <c r="H31952" i="20"/>
  <c r="G31952" i="20"/>
  <c r="H31944" i="20"/>
  <c r="G31944" i="20"/>
  <c r="H31936" i="20"/>
  <c r="G31936" i="20"/>
  <c r="H31928" i="20"/>
  <c r="G31928" i="20"/>
  <c r="G31920" i="20"/>
  <c r="H31920" i="20"/>
  <c r="H31912" i="20"/>
  <c r="G31912" i="20"/>
  <c r="H31904" i="20"/>
  <c r="G31904" i="20"/>
  <c r="H31896" i="20"/>
  <c r="G31896" i="20"/>
  <c r="H31888" i="20"/>
  <c r="G31888" i="20"/>
  <c r="H31880" i="20"/>
  <c r="G31880" i="20"/>
  <c r="H31872" i="20"/>
  <c r="G31872" i="20"/>
  <c r="G31864" i="20"/>
  <c r="H31864" i="20"/>
  <c r="H31856" i="20"/>
  <c r="G31856" i="20"/>
  <c r="H31848" i="20"/>
  <c r="G31848" i="20"/>
  <c r="H31840" i="20"/>
  <c r="G31840" i="20"/>
  <c r="H31832" i="20"/>
  <c r="G31832" i="20"/>
  <c r="H31824" i="20"/>
  <c r="G31824" i="20"/>
  <c r="H31816" i="20"/>
  <c r="G31816" i="20"/>
  <c r="H31808" i="20"/>
  <c r="G31808" i="20"/>
  <c r="H31800" i="20"/>
  <c r="G31800" i="20"/>
  <c r="H31792" i="20"/>
  <c r="G31792" i="20"/>
  <c r="H31784" i="20"/>
  <c r="G31784" i="20"/>
  <c r="H31776" i="20"/>
  <c r="G31776" i="20"/>
  <c r="H31768" i="20"/>
  <c r="G31768" i="20"/>
  <c r="H31760" i="20"/>
  <c r="G31760" i="20"/>
  <c r="H31752" i="20"/>
  <c r="G31752" i="20"/>
  <c r="H31744" i="20"/>
  <c r="G31744" i="20"/>
  <c r="H31736" i="20"/>
  <c r="G31736" i="20"/>
  <c r="H31728" i="20"/>
  <c r="G31728" i="20"/>
  <c r="H31720" i="20"/>
  <c r="G31720" i="20"/>
  <c r="H31712" i="20"/>
  <c r="G31712" i="20"/>
  <c r="H31704" i="20"/>
  <c r="G31704" i="20"/>
  <c r="G31696" i="20"/>
  <c r="H31696" i="20"/>
  <c r="H31688" i="20"/>
  <c r="G31688" i="20"/>
  <c r="H31680" i="20"/>
  <c r="G31680" i="20"/>
  <c r="H31672" i="20"/>
  <c r="G31672" i="20"/>
  <c r="H31664" i="20"/>
  <c r="G31664" i="20"/>
  <c r="H31656" i="20"/>
  <c r="G31656" i="20"/>
  <c r="H31648" i="20"/>
  <c r="G31648" i="20"/>
  <c r="H31640" i="20"/>
  <c r="G31640" i="20"/>
  <c r="H31632" i="20"/>
  <c r="G31632" i="20"/>
  <c r="G31624" i="20"/>
  <c r="H31624" i="20"/>
  <c r="H31616" i="20"/>
  <c r="G31616" i="20"/>
  <c r="H31608" i="20"/>
  <c r="G31608" i="20"/>
  <c r="H31600" i="20"/>
  <c r="G31600" i="20"/>
  <c r="H31592" i="20"/>
  <c r="G31592" i="20"/>
  <c r="H31584" i="20"/>
  <c r="G31584" i="20"/>
  <c r="H31576" i="20"/>
  <c r="G31576" i="20"/>
  <c r="H31568" i="20"/>
  <c r="G31568" i="20"/>
  <c r="H31560" i="20"/>
  <c r="G31560" i="20"/>
  <c r="H31552" i="20"/>
  <c r="G31552" i="20"/>
  <c r="H31544" i="20"/>
  <c r="G31544" i="20"/>
  <c r="H31536" i="20"/>
  <c r="G31536" i="20"/>
  <c r="G31528" i="20"/>
  <c r="H31528" i="20"/>
  <c r="H31520" i="20"/>
  <c r="G31520" i="20"/>
  <c r="H31512" i="20"/>
  <c r="G31512" i="20"/>
  <c r="G31504" i="20"/>
  <c r="H31504" i="20"/>
  <c r="H31496" i="20"/>
  <c r="G31496" i="20"/>
  <c r="H31488" i="20"/>
  <c r="G31488" i="20"/>
  <c r="H31480" i="20"/>
  <c r="G31480" i="20"/>
  <c r="H31472" i="20"/>
  <c r="G31472" i="20"/>
  <c r="G31464" i="20"/>
  <c r="H31464" i="20"/>
  <c r="G31456" i="20"/>
  <c r="H31456" i="20"/>
  <c r="H31448" i="20"/>
  <c r="G31448" i="20"/>
  <c r="H31440" i="20"/>
  <c r="G31440" i="20"/>
  <c r="H31432" i="20"/>
  <c r="G31432" i="20"/>
  <c r="H31424" i="20"/>
  <c r="G31424" i="20"/>
  <c r="H31416" i="20"/>
  <c r="G31416" i="20"/>
  <c r="H31408" i="20"/>
  <c r="G31408" i="20"/>
  <c r="G31400" i="20"/>
  <c r="H31400" i="20"/>
  <c r="H31392" i="20"/>
  <c r="G31392" i="20"/>
  <c r="H31384" i="20"/>
  <c r="G31384" i="20"/>
  <c r="H31376" i="20"/>
  <c r="G31376" i="20"/>
  <c r="G31368" i="20"/>
  <c r="H31368" i="20"/>
  <c r="H31360" i="20"/>
  <c r="G31360" i="20"/>
  <c r="G31352" i="20"/>
  <c r="H31352" i="20"/>
  <c r="H31344" i="20"/>
  <c r="G31344" i="20"/>
  <c r="H31336" i="20"/>
  <c r="G31336" i="20"/>
  <c r="H31328" i="20"/>
  <c r="G31328" i="20"/>
  <c r="H31320" i="20"/>
  <c r="G31320" i="20"/>
  <c r="H31312" i="20"/>
  <c r="G31312" i="20"/>
  <c r="H31304" i="20"/>
  <c r="G31304" i="20"/>
  <c r="G31296" i="20"/>
  <c r="H31296" i="20"/>
  <c r="G31288" i="20"/>
  <c r="H31288" i="20"/>
  <c r="H31280" i="20"/>
  <c r="G31280" i="20"/>
  <c r="H31272" i="20"/>
  <c r="G31272" i="20"/>
  <c r="H31264" i="20"/>
  <c r="G31264" i="20"/>
  <c r="H31256" i="20"/>
  <c r="G31256" i="20"/>
  <c r="H31248" i="20"/>
  <c r="G31248" i="20"/>
  <c r="H31240" i="20"/>
  <c r="G31240" i="20"/>
  <c r="H31232" i="20"/>
  <c r="G31232" i="20"/>
  <c r="G31224" i="20"/>
  <c r="H31224" i="20"/>
  <c r="H31216" i="20"/>
  <c r="G31216" i="20"/>
  <c r="H31208" i="20"/>
  <c r="G31208" i="20"/>
  <c r="G31200" i="20"/>
  <c r="H31200" i="20"/>
  <c r="H31192" i="20"/>
  <c r="G31192" i="20"/>
  <c r="G31184" i="20"/>
  <c r="H31184" i="20"/>
  <c r="H31176" i="20"/>
  <c r="G31176" i="20"/>
  <c r="H31168" i="20"/>
  <c r="G31168" i="20"/>
  <c r="H31160" i="20"/>
  <c r="G31160" i="20"/>
  <c r="H31152" i="20"/>
  <c r="G31152" i="20"/>
  <c r="H31144" i="20"/>
  <c r="G31144" i="20"/>
  <c r="H31136" i="20"/>
  <c r="G31136" i="20"/>
  <c r="H31128" i="20"/>
  <c r="G31128" i="20"/>
  <c r="H31120" i="20"/>
  <c r="G31120" i="20"/>
  <c r="H31112" i="20"/>
  <c r="G31112" i="20"/>
  <c r="H31104" i="20"/>
  <c r="G31104" i="20"/>
  <c r="G31096" i="20"/>
  <c r="H31096" i="20"/>
  <c r="H31088" i="20"/>
  <c r="G31088" i="20"/>
  <c r="H31080" i="20"/>
  <c r="G31080" i="20"/>
  <c r="H31072" i="20"/>
  <c r="G31072" i="20"/>
  <c r="H31064" i="20"/>
  <c r="G31064" i="20"/>
  <c r="G31056" i="20"/>
  <c r="H31056" i="20"/>
  <c r="H31048" i="20"/>
  <c r="G31048" i="20"/>
  <c r="H31040" i="20"/>
  <c r="G31040" i="20"/>
  <c r="G31032" i="20"/>
  <c r="H31032" i="20"/>
  <c r="H31024" i="20"/>
  <c r="G31024" i="20"/>
  <c r="H31016" i="20"/>
  <c r="G31016" i="20"/>
  <c r="H31008" i="20"/>
  <c r="G31008" i="20"/>
  <c r="H31000" i="20"/>
  <c r="G31000" i="20"/>
  <c r="H30992" i="20"/>
  <c r="G30992" i="20"/>
  <c r="H30984" i="20"/>
  <c r="G30984" i="20"/>
  <c r="G30976" i="20"/>
  <c r="H30976" i="20"/>
  <c r="H30968" i="20"/>
  <c r="G30968" i="20"/>
  <c r="G30960" i="20"/>
  <c r="H30960" i="20"/>
  <c r="H30952" i="20"/>
  <c r="G30952" i="20"/>
  <c r="G30944" i="20"/>
  <c r="H30944" i="20"/>
  <c r="H30936" i="20"/>
  <c r="G30936" i="20"/>
  <c r="G30928" i="20"/>
  <c r="H30928" i="20"/>
  <c r="H30920" i="20"/>
  <c r="G30920" i="20"/>
  <c r="H30912" i="20"/>
  <c r="G30912" i="20"/>
  <c r="H30904" i="20"/>
  <c r="G30904" i="20"/>
  <c r="H30896" i="20"/>
  <c r="G30896" i="20"/>
  <c r="H30888" i="20"/>
  <c r="G30888" i="20"/>
  <c r="H30880" i="20"/>
  <c r="G30880" i="20"/>
  <c r="H30872" i="20"/>
  <c r="G30872" i="20"/>
  <c r="H30864" i="20"/>
  <c r="G30864" i="20"/>
  <c r="H30856" i="20"/>
  <c r="G30856" i="20"/>
  <c r="H30848" i="20"/>
  <c r="G30848" i="20"/>
  <c r="H30840" i="20"/>
  <c r="G30840" i="20"/>
  <c r="H30832" i="20"/>
  <c r="G30832" i="20"/>
  <c r="G30824" i="20"/>
  <c r="H30824" i="20"/>
  <c r="H30816" i="20"/>
  <c r="G30816" i="20"/>
  <c r="H30808" i="20"/>
  <c r="G30808" i="20"/>
  <c r="H30800" i="20"/>
  <c r="G30800" i="20"/>
  <c r="G30792" i="20"/>
  <c r="H30792" i="20"/>
  <c r="H30784" i="20"/>
  <c r="G30784" i="20"/>
  <c r="H30776" i="20"/>
  <c r="G30776" i="20"/>
  <c r="H30768" i="20"/>
  <c r="G30768" i="20"/>
  <c r="G30760" i="20"/>
  <c r="H30760" i="20"/>
  <c r="H30752" i="20"/>
  <c r="G30752" i="20"/>
  <c r="H30744" i="20"/>
  <c r="G30744" i="20"/>
  <c r="H30736" i="20"/>
  <c r="G30736" i="20"/>
  <c r="H30728" i="20"/>
  <c r="G30728" i="20"/>
  <c r="H30720" i="20"/>
  <c r="G30720" i="20"/>
  <c r="H30712" i="20"/>
  <c r="G30712" i="20"/>
  <c r="H30704" i="20"/>
  <c r="G30704" i="20"/>
  <c r="H30696" i="20"/>
  <c r="G30696" i="20"/>
  <c r="H30688" i="20"/>
  <c r="G30688" i="20"/>
  <c r="H30680" i="20"/>
  <c r="G30680" i="20"/>
  <c r="H30672" i="20"/>
  <c r="G30672" i="20"/>
  <c r="H30664" i="20"/>
  <c r="G30664" i="20"/>
  <c r="H30656" i="20"/>
  <c r="G30656" i="20"/>
  <c r="H30648" i="20"/>
  <c r="G30648" i="20"/>
  <c r="H30640" i="20"/>
  <c r="G30640" i="20"/>
  <c r="H30632" i="20"/>
  <c r="G30632" i="20"/>
  <c r="H30624" i="20"/>
  <c r="G30624" i="20"/>
  <c r="H30616" i="20"/>
  <c r="G30616" i="20"/>
  <c r="H30608" i="20"/>
  <c r="G30608" i="20"/>
  <c r="G30600" i="20"/>
  <c r="H30600" i="20"/>
  <c r="H30592" i="20"/>
  <c r="G30592" i="20"/>
  <c r="H30584" i="20"/>
  <c r="G30584" i="20"/>
  <c r="H30576" i="20"/>
  <c r="G30576" i="20"/>
  <c r="G30568" i="20"/>
  <c r="H30568" i="20"/>
  <c r="H30560" i="20"/>
  <c r="G30560" i="20"/>
  <c r="H30552" i="20"/>
  <c r="G30552" i="20"/>
  <c r="H30544" i="20"/>
  <c r="G30544" i="20"/>
  <c r="H30536" i="20"/>
  <c r="G30536" i="20"/>
  <c r="H30528" i="20"/>
  <c r="G30528" i="20"/>
  <c r="H30520" i="20"/>
  <c r="G30520" i="20"/>
  <c r="H30512" i="20"/>
  <c r="G30512" i="20"/>
  <c r="G30504" i="20"/>
  <c r="H30504" i="20"/>
  <c r="H30496" i="20"/>
  <c r="G30496" i="20"/>
  <c r="H30488" i="20"/>
  <c r="G30488" i="20"/>
  <c r="H30480" i="20"/>
  <c r="G30480" i="20"/>
  <c r="H30472" i="20"/>
  <c r="G30472" i="20"/>
  <c r="H30464" i="20"/>
  <c r="G30464" i="20"/>
  <c r="H30456" i="20"/>
  <c r="G30456" i="20"/>
  <c r="H30448" i="20"/>
  <c r="G30448" i="20"/>
  <c r="H30440" i="20"/>
  <c r="G30440" i="20"/>
  <c r="H30432" i="20"/>
  <c r="G30432" i="20"/>
  <c r="H30424" i="20"/>
  <c r="G30424" i="20"/>
  <c r="H30416" i="20"/>
  <c r="G30416" i="20"/>
  <c r="H30408" i="20"/>
  <c r="G30408" i="20"/>
  <c r="H30400" i="20"/>
  <c r="G30400" i="20"/>
  <c r="H30392" i="20"/>
  <c r="G30392" i="20"/>
  <c r="H30384" i="20"/>
  <c r="G30384" i="20"/>
  <c r="G30376" i="20"/>
  <c r="H30376" i="20"/>
  <c r="H30368" i="20"/>
  <c r="G30368" i="20"/>
  <c r="H30360" i="20"/>
  <c r="G30360" i="20"/>
  <c r="H30352" i="20"/>
  <c r="G30352" i="20"/>
  <c r="H30344" i="20"/>
  <c r="G30344" i="20"/>
  <c r="G30336" i="20"/>
  <c r="H30336" i="20"/>
  <c r="H30328" i="20"/>
  <c r="G30328" i="20"/>
  <c r="H30320" i="20"/>
  <c r="G30320" i="20"/>
  <c r="G30312" i="20"/>
  <c r="H30312" i="20"/>
  <c r="H30304" i="20"/>
  <c r="G30304" i="20"/>
  <c r="H30296" i="20"/>
  <c r="G30296" i="20"/>
  <c r="G30288" i="20"/>
  <c r="H30288" i="20"/>
  <c r="H30280" i="20"/>
  <c r="G30280" i="20"/>
  <c r="H30272" i="20"/>
  <c r="G30272" i="20"/>
  <c r="H30264" i="20"/>
  <c r="G30264" i="20"/>
  <c r="H30256" i="20"/>
  <c r="G30256" i="20"/>
  <c r="H30248" i="20"/>
  <c r="G30248" i="20"/>
  <c r="H30240" i="20"/>
  <c r="G30240" i="20"/>
  <c r="G30232" i="20"/>
  <c r="H30232" i="20"/>
  <c r="H30224" i="20"/>
  <c r="G30224" i="20"/>
  <c r="H30216" i="20"/>
  <c r="G30216" i="20"/>
  <c r="H30208" i="20"/>
  <c r="G30208" i="20"/>
  <c r="H30200" i="20"/>
  <c r="G30200" i="20"/>
  <c r="H30192" i="20"/>
  <c r="G30192" i="20"/>
  <c r="H30184" i="20"/>
  <c r="G30184" i="20"/>
  <c r="H30176" i="20"/>
  <c r="G30176" i="20"/>
  <c r="H30168" i="20"/>
  <c r="G30168" i="20"/>
  <c r="G30160" i="20"/>
  <c r="H30160" i="20"/>
  <c r="H30152" i="20"/>
  <c r="G30152" i="20"/>
  <c r="G30144" i="20"/>
  <c r="H30144" i="20"/>
  <c r="H30136" i="20"/>
  <c r="G30136" i="20"/>
  <c r="H30128" i="20"/>
  <c r="G30128" i="20"/>
  <c r="G30120" i="20"/>
  <c r="H30120" i="20"/>
  <c r="G30112" i="20"/>
  <c r="H30112" i="20"/>
  <c r="H30104" i="20"/>
  <c r="G30104" i="20"/>
  <c r="G30096" i="20"/>
  <c r="H30096" i="20"/>
  <c r="H30088" i="20"/>
  <c r="G30088" i="20"/>
  <c r="H30080" i="20"/>
  <c r="G30080" i="20"/>
  <c r="H30072" i="20"/>
  <c r="G30072" i="20"/>
  <c r="H30064" i="20"/>
  <c r="G30064" i="20"/>
  <c r="H30056" i="20"/>
  <c r="G30056" i="20"/>
  <c r="H30048" i="20"/>
  <c r="G30048" i="20"/>
  <c r="H30040" i="20"/>
  <c r="G30040" i="20"/>
  <c r="H30032" i="20"/>
  <c r="G30032" i="20"/>
  <c r="H30024" i="20"/>
  <c r="G30024" i="20"/>
  <c r="H30016" i="20"/>
  <c r="G30016" i="20"/>
  <c r="H30008" i="20"/>
  <c r="G30008" i="20"/>
  <c r="H30000" i="20"/>
  <c r="G30000" i="20"/>
  <c r="H29992" i="20"/>
  <c r="G29992" i="20"/>
  <c r="H29984" i="20"/>
  <c r="G29984" i="20"/>
  <c r="H29976" i="20"/>
  <c r="G29976" i="20"/>
  <c r="G29968" i="20"/>
  <c r="H29968" i="20"/>
  <c r="H29960" i="20"/>
  <c r="G29960" i="20"/>
  <c r="G29952" i="20"/>
  <c r="H29952" i="20"/>
  <c r="H29944" i="20"/>
  <c r="G29944" i="20"/>
  <c r="H29936" i="20"/>
  <c r="G29936" i="20"/>
  <c r="H29928" i="20"/>
  <c r="G29928" i="20"/>
  <c r="G29920" i="20"/>
  <c r="H29920" i="20"/>
  <c r="G29912" i="20"/>
  <c r="H29912" i="20"/>
  <c r="H29904" i="20"/>
  <c r="G29904" i="20"/>
  <c r="H29896" i="20"/>
  <c r="G29896" i="20"/>
  <c r="G29888" i="20"/>
  <c r="H29888" i="20"/>
  <c r="H29880" i="20"/>
  <c r="G29880" i="20"/>
  <c r="H29872" i="20"/>
  <c r="G29872" i="20"/>
  <c r="H29864" i="20"/>
  <c r="G29864" i="20"/>
  <c r="H29856" i="20"/>
  <c r="G29856" i="20"/>
  <c r="H29848" i="20"/>
  <c r="G29848" i="20"/>
  <c r="H29840" i="20"/>
  <c r="G29840" i="20"/>
  <c r="H29832" i="20"/>
  <c r="G29832" i="20"/>
  <c r="H29824" i="20"/>
  <c r="G29824" i="20"/>
  <c r="H29816" i="20"/>
  <c r="G29816" i="20"/>
  <c r="H29808" i="20"/>
  <c r="G29808" i="20"/>
  <c r="G29800" i="20"/>
  <c r="H29800" i="20"/>
  <c r="H29792" i="20"/>
  <c r="G29792" i="20"/>
  <c r="H29784" i="20"/>
  <c r="G29784" i="20"/>
  <c r="G29776" i="20"/>
  <c r="H29776" i="20"/>
  <c r="H29768" i="20"/>
  <c r="G29768" i="20"/>
  <c r="H29760" i="20"/>
  <c r="G29760" i="20"/>
  <c r="H29752" i="20"/>
  <c r="G29752" i="20"/>
  <c r="H29744" i="20"/>
  <c r="G29744" i="20"/>
  <c r="H29736" i="20"/>
  <c r="G29736" i="20"/>
  <c r="G29728" i="20"/>
  <c r="H29728" i="20"/>
  <c r="G29720" i="20"/>
  <c r="H29720" i="20"/>
  <c r="H29712" i="20"/>
  <c r="G29712" i="20"/>
  <c r="H29704" i="20"/>
  <c r="G29704" i="20"/>
  <c r="H29696" i="20"/>
  <c r="G29696" i="20"/>
  <c r="H29688" i="20"/>
  <c r="G29688" i="20"/>
  <c r="H29680" i="20"/>
  <c r="G29680" i="20"/>
  <c r="H29672" i="20"/>
  <c r="G29672" i="20"/>
  <c r="H29664" i="20"/>
  <c r="G29664" i="20"/>
  <c r="H29656" i="20"/>
  <c r="G29656" i="20"/>
  <c r="H29648" i="20"/>
  <c r="G29648" i="20"/>
  <c r="H29640" i="20"/>
  <c r="G29640" i="20"/>
  <c r="H29632" i="20"/>
  <c r="G29632" i="20"/>
  <c r="H29624" i="20"/>
  <c r="G29624" i="20"/>
  <c r="H29616" i="20"/>
  <c r="G29616" i="20"/>
  <c r="H29608" i="20"/>
  <c r="G29608" i="20"/>
  <c r="H29600" i="20"/>
  <c r="G29600" i="20"/>
  <c r="H29592" i="20"/>
  <c r="G29592" i="20"/>
  <c r="G29584" i="20"/>
  <c r="H29584" i="20"/>
  <c r="H29576" i="20"/>
  <c r="G29576" i="20"/>
  <c r="H29568" i="20"/>
  <c r="G29568" i="20"/>
  <c r="H29560" i="20"/>
  <c r="G29560" i="20"/>
  <c r="H29552" i="20"/>
  <c r="G29552" i="20"/>
  <c r="H29544" i="20"/>
  <c r="G29544" i="20"/>
  <c r="H29536" i="20"/>
  <c r="G29536" i="20"/>
  <c r="G29528" i="20"/>
  <c r="H29528" i="20"/>
  <c r="H29520" i="20"/>
  <c r="G29520" i="20"/>
  <c r="H29512" i="20"/>
  <c r="G29512" i="20"/>
  <c r="H29504" i="20"/>
  <c r="G29504" i="20"/>
  <c r="H29496" i="20"/>
  <c r="G29496" i="20"/>
  <c r="H29488" i="20"/>
  <c r="G29488" i="20"/>
  <c r="H29480" i="20"/>
  <c r="G29480" i="20"/>
  <c r="H29472" i="20"/>
  <c r="G29472" i="20"/>
  <c r="H29464" i="20"/>
  <c r="G29464" i="20"/>
  <c r="G29456" i="20"/>
  <c r="H29456" i="20"/>
  <c r="H29448" i="20"/>
  <c r="G29448" i="20"/>
  <c r="G29440" i="20"/>
  <c r="H29440" i="20"/>
  <c r="H29432" i="20"/>
  <c r="G29432" i="20"/>
  <c r="H29424" i="20"/>
  <c r="G29424" i="20"/>
  <c r="H29416" i="20"/>
  <c r="G29416" i="20"/>
  <c r="H29408" i="20"/>
  <c r="G29408" i="20"/>
  <c r="H29400" i="20"/>
  <c r="G29400" i="20"/>
  <c r="H29392" i="20"/>
  <c r="G29392" i="20"/>
  <c r="H29384" i="20"/>
  <c r="G29384" i="20"/>
  <c r="H29376" i="20"/>
  <c r="G29376" i="20"/>
  <c r="H29368" i="20"/>
  <c r="G29368" i="20"/>
  <c r="H29360" i="20"/>
  <c r="G29360" i="20"/>
  <c r="H29352" i="20"/>
  <c r="G29352" i="20"/>
  <c r="H29344" i="20"/>
  <c r="G29344" i="20"/>
  <c r="H29336" i="20"/>
  <c r="G29336" i="20"/>
  <c r="H29328" i="20"/>
  <c r="G29328" i="20"/>
  <c r="H29320" i="20"/>
  <c r="G29320" i="20"/>
  <c r="G29312" i="20"/>
  <c r="H29312" i="20"/>
  <c r="H29304" i="20"/>
  <c r="G29304" i="20"/>
  <c r="H29296" i="20"/>
  <c r="G29296" i="20"/>
  <c r="H29288" i="20"/>
  <c r="G29288" i="20"/>
  <c r="H29280" i="20"/>
  <c r="G29280" i="20"/>
  <c r="H29272" i="20"/>
  <c r="G29272" i="20"/>
  <c r="H29264" i="20"/>
  <c r="G29264" i="20"/>
  <c r="H29256" i="20"/>
  <c r="G29256" i="20"/>
  <c r="H29248" i="20"/>
  <c r="G29248" i="20"/>
  <c r="H29240" i="20"/>
  <c r="G29240" i="20"/>
  <c r="G29232" i="20"/>
  <c r="H29232" i="20"/>
  <c r="H29224" i="20"/>
  <c r="G29224" i="20"/>
  <c r="H29216" i="20"/>
  <c r="G29216" i="20"/>
  <c r="H29208" i="20"/>
  <c r="G29208" i="20"/>
  <c r="H29200" i="20"/>
  <c r="G29200" i="20"/>
  <c r="H29192" i="20"/>
  <c r="G29192" i="20"/>
  <c r="H29184" i="20"/>
  <c r="G29184" i="20"/>
  <c r="H29176" i="20"/>
  <c r="G29176" i="20"/>
  <c r="H29168" i="20"/>
  <c r="G29168" i="20"/>
  <c r="H29160" i="20"/>
  <c r="G29160" i="20"/>
  <c r="H29152" i="20"/>
  <c r="G29152" i="20"/>
  <c r="H29144" i="20"/>
  <c r="G29144" i="20"/>
  <c r="H29136" i="20"/>
  <c r="G29136" i="20"/>
  <c r="H29128" i="20"/>
  <c r="G29128" i="20"/>
  <c r="G29120" i="20"/>
  <c r="H29120" i="20"/>
  <c r="H29112" i="20"/>
  <c r="G29112" i="20"/>
  <c r="H29104" i="20"/>
  <c r="G29104" i="20"/>
  <c r="H29096" i="20"/>
  <c r="G29096" i="20"/>
  <c r="H29088" i="20"/>
  <c r="G29088" i="20"/>
  <c r="H29080" i="20"/>
  <c r="G29080" i="20"/>
  <c r="H29072" i="20"/>
  <c r="G29072" i="20"/>
  <c r="H29064" i="20"/>
  <c r="G29064" i="20"/>
  <c r="H29056" i="20"/>
  <c r="G29056" i="20"/>
  <c r="H29048" i="20"/>
  <c r="G29048" i="20"/>
  <c r="H29040" i="20"/>
  <c r="G29040" i="20"/>
  <c r="H29032" i="20"/>
  <c r="G29032" i="20"/>
  <c r="H29024" i="20"/>
  <c r="G29024" i="20"/>
  <c r="H29016" i="20"/>
  <c r="G29016" i="20"/>
  <c r="H29008" i="20"/>
  <c r="G29008" i="20"/>
  <c r="H29000" i="20"/>
  <c r="G29000" i="20"/>
  <c r="H28992" i="20"/>
  <c r="G28992" i="20"/>
  <c r="H28984" i="20"/>
  <c r="G28984" i="20"/>
  <c r="G28976" i="20"/>
  <c r="H28976" i="20"/>
  <c r="H28968" i="20"/>
  <c r="G28968" i="20"/>
  <c r="H28960" i="20"/>
  <c r="G28960" i="20"/>
  <c r="H28952" i="20"/>
  <c r="G28952" i="20"/>
  <c r="G28944" i="20"/>
  <c r="H28944" i="20"/>
  <c r="H28936" i="20"/>
  <c r="G28936" i="20"/>
  <c r="G28928" i="20"/>
  <c r="H28928" i="20"/>
  <c r="H28920" i="20"/>
  <c r="G28920" i="20"/>
  <c r="H28912" i="20"/>
  <c r="G28912" i="20"/>
  <c r="H28904" i="20"/>
  <c r="G28904" i="20"/>
  <c r="H28896" i="20"/>
  <c r="G28896" i="20"/>
  <c r="H28888" i="20"/>
  <c r="G28888" i="20"/>
  <c r="H28880" i="20"/>
  <c r="G28880" i="20"/>
  <c r="H28872" i="20"/>
  <c r="G28872" i="20"/>
  <c r="H28864" i="20"/>
  <c r="G28864" i="20"/>
  <c r="H28856" i="20"/>
  <c r="G28856" i="20"/>
  <c r="G28848" i="20"/>
  <c r="H28848" i="20"/>
  <c r="H28840" i="20"/>
  <c r="G28840" i="20"/>
  <c r="G28832" i="20"/>
  <c r="H28832" i="20"/>
  <c r="H28824" i="20"/>
  <c r="G28824" i="20"/>
  <c r="H28816" i="20"/>
  <c r="G28816" i="20"/>
  <c r="H28808" i="20"/>
  <c r="G28808" i="20"/>
  <c r="H28800" i="20"/>
  <c r="G28800" i="20"/>
  <c r="H28792" i="20"/>
  <c r="G28792" i="20"/>
  <c r="G28784" i="20"/>
  <c r="H28784" i="20"/>
  <c r="H28776" i="20"/>
  <c r="G28776" i="20"/>
  <c r="H28768" i="20"/>
  <c r="G28768" i="20"/>
  <c r="G28760" i="20"/>
  <c r="H28760" i="20"/>
  <c r="G28752" i="20"/>
  <c r="H28752" i="20"/>
  <c r="H28744" i="20"/>
  <c r="G28744" i="20"/>
  <c r="H28736" i="20"/>
  <c r="G28736" i="20"/>
  <c r="H28728" i="20"/>
  <c r="G28728" i="20"/>
  <c r="H28720" i="20"/>
  <c r="G28720" i="20"/>
  <c r="H28712" i="20"/>
  <c r="G28712" i="20"/>
  <c r="H28704" i="20"/>
  <c r="G28704" i="20"/>
  <c r="H28696" i="20"/>
  <c r="G28696" i="20"/>
  <c r="H28688" i="20"/>
  <c r="G28688" i="20"/>
  <c r="H28680" i="20"/>
  <c r="G28680" i="20"/>
  <c r="H28672" i="20"/>
  <c r="G28672" i="20"/>
  <c r="H28664" i="20"/>
  <c r="G28664" i="20"/>
  <c r="H28656" i="20"/>
  <c r="G28656" i="20"/>
  <c r="H28648" i="20"/>
  <c r="G28648" i="20"/>
  <c r="G28640" i="20"/>
  <c r="H28640" i="20"/>
  <c r="H28632" i="20"/>
  <c r="G28632" i="20"/>
  <c r="H28624" i="20"/>
  <c r="G28624" i="20"/>
  <c r="H28616" i="20"/>
  <c r="G28616" i="20"/>
  <c r="G28608" i="20"/>
  <c r="H28608" i="20"/>
  <c r="H28600" i="20"/>
  <c r="G28600" i="20"/>
  <c r="G28592" i="20"/>
  <c r="H28592" i="20"/>
  <c r="H28584" i="20"/>
  <c r="G28584" i="20"/>
  <c r="H28576" i="20"/>
  <c r="G28576" i="20"/>
  <c r="H28568" i="20"/>
  <c r="G28568" i="20"/>
  <c r="H28560" i="20"/>
  <c r="G28560" i="20"/>
  <c r="H28552" i="20"/>
  <c r="G28552" i="20"/>
  <c r="H28544" i="20"/>
  <c r="G28544" i="20"/>
  <c r="H28536" i="20"/>
  <c r="G28536" i="20"/>
  <c r="H28528" i="20"/>
  <c r="G28528" i="20"/>
  <c r="H28520" i="20"/>
  <c r="G28520" i="20"/>
  <c r="H28512" i="20"/>
  <c r="G28512" i="20"/>
  <c r="H28504" i="20"/>
  <c r="G28504" i="20"/>
  <c r="H28496" i="20"/>
  <c r="G28496" i="20"/>
  <c r="G28488" i="20"/>
  <c r="H28488" i="20"/>
  <c r="H28480" i="20"/>
  <c r="G28480" i="20"/>
  <c r="H28472" i="20"/>
  <c r="G28472" i="20"/>
  <c r="G28464" i="20"/>
  <c r="H28464" i="20"/>
  <c r="H28456" i="20"/>
  <c r="G28456" i="20"/>
  <c r="G28448" i="20"/>
  <c r="H28448" i="20"/>
  <c r="G28440" i="20"/>
  <c r="H28440" i="20"/>
  <c r="H28432" i="20"/>
  <c r="G28432" i="20"/>
  <c r="H28424" i="20"/>
  <c r="G28424" i="20"/>
  <c r="G28416" i="20"/>
  <c r="H28416" i="20"/>
  <c r="H28408" i="20"/>
  <c r="G28408" i="20"/>
  <c r="G28400" i="20"/>
  <c r="H28400" i="20"/>
  <c r="H28392" i="20"/>
  <c r="G28392" i="20"/>
  <c r="G28384" i="20"/>
  <c r="H28384" i="20"/>
  <c r="H28376" i="20"/>
  <c r="G28376" i="20"/>
  <c r="H28368" i="20"/>
  <c r="G28368" i="20"/>
  <c r="H28360" i="20"/>
  <c r="G28360" i="20"/>
  <c r="H28352" i="20"/>
  <c r="G28352" i="20"/>
  <c r="H28344" i="20"/>
  <c r="G28344" i="20"/>
  <c r="G28336" i="20"/>
  <c r="H28336" i="20"/>
  <c r="G28328" i="20"/>
  <c r="H28328" i="20"/>
  <c r="H28320" i="20"/>
  <c r="G28320" i="20"/>
  <c r="H28312" i="20"/>
  <c r="G28312" i="20"/>
  <c r="H28304" i="20"/>
  <c r="G28304" i="20"/>
  <c r="G28296" i="20"/>
  <c r="H28296" i="20"/>
  <c r="H28288" i="20"/>
  <c r="G28288" i="20"/>
  <c r="H28280" i="20"/>
  <c r="G28280" i="20"/>
  <c r="G28272" i="20"/>
  <c r="H28272" i="20"/>
  <c r="G28264" i="20"/>
  <c r="H28264" i="20"/>
  <c r="H28256" i="20"/>
  <c r="G28256" i="20"/>
  <c r="G28248" i="20"/>
  <c r="H28248" i="20"/>
  <c r="H28240" i="20"/>
  <c r="G28240" i="20"/>
  <c r="H28232" i="20"/>
  <c r="G28232" i="20"/>
  <c r="H28224" i="20"/>
  <c r="G28224" i="20"/>
  <c r="H28216" i="20"/>
  <c r="G28216" i="20"/>
  <c r="H28208" i="20"/>
  <c r="G28208" i="20"/>
  <c r="H28200" i="20"/>
  <c r="G28200" i="20"/>
  <c r="G28192" i="20"/>
  <c r="H28192" i="20"/>
  <c r="H28184" i="20"/>
  <c r="G28184" i="20"/>
  <c r="H28176" i="20"/>
  <c r="G28176" i="20"/>
  <c r="H28168" i="20"/>
  <c r="G28168" i="20"/>
  <c r="H28160" i="20"/>
  <c r="G28160" i="20"/>
  <c r="H28152" i="20"/>
  <c r="G28152" i="20"/>
  <c r="G28144" i="20"/>
  <c r="H28144" i="20"/>
  <c r="H28136" i="20"/>
  <c r="G28136" i="20"/>
  <c r="G28128" i="20"/>
  <c r="H28128" i="20"/>
  <c r="H28120" i="20"/>
  <c r="G28120" i="20"/>
  <c r="H28112" i="20"/>
  <c r="G28112" i="20"/>
  <c r="G28104" i="20"/>
  <c r="H28104" i="20"/>
  <c r="G28096" i="20"/>
  <c r="H28096" i="20"/>
  <c r="H28088" i="20"/>
  <c r="G28088" i="20"/>
  <c r="H28080" i="20"/>
  <c r="G28080" i="20"/>
  <c r="H28072" i="20"/>
  <c r="G28072" i="20"/>
  <c r="H28064" i="20"/>
  <c r="G28064" i="20"/>
  <c r="G28056" i="20"/>
  <c r="H28056" i="20"/>
  <c r="H28048" i="20"/>
  <c r="G28048" i="20"/>
  <c r="H28040" i="20"/>
  <c r="G28040" i="20"/>
  <c r="H28032" i="20"/>
  <c r="G28032" i="20"/>
  <c r="H28024" i="20"/>
  <c r="G28024" i="20"/>
  <c r="H28016" i="20"/>
  <c r="G28016" i="20"/>
  <c r="H28008" i="20"/>
  <c r="G28008" i="20"/>
  <c r="H28000" i="20"/>
  <c r="G28000" i="20"/>
  <c r="H27992" i="20"/>
  <c r="G27992" i="20"/>
  <c r="H27984" i="20"/>
  <c r="G27984" i="20"/>
  <c r="H27976" i="20"/>
  <c r="G27976" i="20"/>
  <c r="H27968" i="20"/>
  <c r="G27968" i="20"/>
  <c r="H27960" i="20"/>
  <c r="G27960" i="20"/>
  <c r="H27952" i="20"/>
  <c r="G27952" i="20"/>
  <c r="H27944" i="20"/>
  <c r="G27944" i="20"/>
  <c r="H27936" i="20"/>
  <c r="G27936" i="20"/>
  <c r="H27928" i="20"/>
  <c r="G27928" i="20"/>
  <c r="H27920" i="20"/>
  <c r="G27920" i="20"/>
  <c r="G27912" i="20"/>
  <c r="H27912" i="20"/>
  <c r="H27904" i="20"/>
  <c r="G27904" i="20"/>
  <c r="H27896" i="20"/>
  <c r="G27896" i="20"/>
  <c r="H27888" i="20"/>
  <c r="G27888" i="20"/>
  <c r="H27880" i="20"/>
  <c r="G27880" i="20"/>
  <c r="H27872" i="20"/>
  <c r="G27872" i="20"/>
  <c r="H27864" i="20"/>
  <c r="G27864" i="20"/>
  <c r="H27856" i="20"/>
  <c r="G27856" i="20"/>
  <c r="H27848" i="20"/>
  <c r="G27848" i="20"/>
  <c r="H27840" i="20"/>
  <c r="G27840" i="20"/>
  <c r="H27832" i="20"/>
  <c r="G27832" i="20"/>
  <c r="H27824" i="20"/>
  <c r="G27824" i="20"/>
  <c r="H27816" i="20"/>
  <c r="G27816" i="20"/>
  <c r="H27808" i="20"/>
  <c r="G27808" i="20"/>
  <c r="H27800" i="20"/>
  <c r="G27800" i="20"/>
  <c r="H27792" i="20"/>
  <c r="G27792" i="20"/>
  <c r="G27784" i="20"/>
  <c r="H27784" i="20"/>
  <c r="H27776" i="20"/>
  <c r="G27776" i="20"/>
  <c r="H27768" i="20"/>
  <c r="G27768" i="20"/>
  <c r="H27760" i="20"/>
  <c r="G27760" i="20"/>
  <c r="H27752" i="20"/>
  <c r="G27752" i="20"/>
  <c r="H27744" i="20"/>
  <c r="G27744" i="20"/>
  <c r="G27736" i="20"/>
  <c r="H27736" i="20"/>
  <c r="H27728" i="20"/>
  <c r="G27728" i="20"/>
  <c r="H27720" i="20"/>
  <c r="G27720" i="20"/>
  <c r="H27712" i="20"/>
  <c r="G27712" i="20"/>
  <c r="H27704" i="20"/>
  <c r="G27704" i="20"/>
  <c r="H27696" i="20"/>
  <c r="G27696" i="20"/>
  <c r="H27688" i="20"/>
  <c r="G27688" i="20"/>
  <c r="H27680" i="20"/>
  <c r="G27680" i="20"/>
  <c r="H27672" i="20"/>
  <c r="G27672" i="20"/>
  <c r="H27664" i="20"/>
  <c r="G27664" i="20"/>
  <c r="H27656" i="20"/>
  <c r="G27656" i="20"/>
  <c r="H27648" i="20"/>
  <c r="G27648" i="20"/>
  <c r="H27640" i="20"/>
  <c r="G27640" i="20"/>
  <c r="H27632" i="20"/>
  <c r="G27632" i="20"/>
  <c r="H27624" i="20"/>
  <c r="G27624" i="20"/>
  <c r="H27616" i="20"/>
  <c r="G27616" i="20"/>
  <c r="H27608" i="20"/>
  <c r="G27608" i="20"/>
  <c r="H27600" i="20"/>
  <c r="G27600" i="20"/>
  <c r="G27592" i="20"/>
  <c r="H27592" i="20"/>
  <c r="H27584" i="20"/>
  <c r="G27584" i="20"/>
  <c r="H27576" i="20"/>
  <c r="G27576" i="20"/>
  <c r="H27568" i="20"/>
  <c r="G27568" i="20"/>
  <c r="H27560" i="20"/>
  <c r="G27560" i="20"/>
  <c r="H27552" i="20"/>
  <c r="G27552" i="20"/>
  <c r="G27544" i="20"/>
  <c r="H27544" i="20"/>
  <c r="H27536" i="20"/>
  <c r="G27536" i="20"/>
  <c r="H27528" i="20"/>
  <c r="G27528" i="20"/>
  <c r="H27520" i="20"/>
  <c r="G27520" i="20"/>
  <c r="H27512" i="20"/>
  <c r="G27512" i="20"/>
  <c r="H27504" i="20"/>
  <c r="G27504" i="20"/>
  <c r="H27496" i="20"/>
  <c r="G27496" i="20"/>
  <c r="H27488" i="20"/>
  <c r="G27488" i="20"/>
  <c r="H27480" i="20"/>
  <c r="G27480" i="20"/>
  <c r="H27472" i="20"/>
  <c r="G27472" i="20"/>
  <c r="H27464" i="20"/>
  <c r="G27464" i="20"/>
  <c r="H27456" i="20"/>
  <c r="G27456" i="20"/>
  <c r="H27448" i="20"/>
  <c r="G27448" i="20"/>
  <c r="H27440" i="20"/>
  <c r="G27440" i="20"/>
  <c r="H27432" i="20"/>
  <c r="G27432" i="20"/>
  <c r="H27424" i="20"/>
  <c r="G27424" i="20"/>
  <c r="G27416" i="20"/>
  <c r="H27416" i="20"/>
  <c r="H27408" i="20"/>
  <c r="G27408" i="20"/>
  <c r="H27400" i="20"/>
  <c r="G27400" i="20"/>
  <c r="H27392" i="20"/>
  <c r="G27392" i="20"/>
  <c r="H27384" i="20"/>
  <c r="G27384" i="20"/>
  <c r="H27376" i="20"/>
  <c r="G27376" i="20"/>
  <c r="H27368" i="20"/>
  <c r="G27368" i="20"/>
  <c r="H27360" i="20"/>
  <c r="G27360" i="20"/>
  <c r="G27352" i="20"/>
  <c r="H27352" i="20"/>
  <c r="H27344" i="20"/>
  <c r="G27344" i="20"/>
  <c r="H27336" i="20"/>
  <c r="G27336" i="20"/>
  <c r="H27328" i="20"/>
  <c r="G27328" i="20"/>
  <c r="H27320" i="20"/>
  <c r="G27320" i="20"/>
  <c r="H27312" i="20"/>
  <c r="G27312" i="20"/>
  <c r="H27304" i="20"/>
  <c r="G27304" i="20"/>
  <c r="H27296" i="20"/>
  <c r="G27296" i="20"/>
  <c r="H27288" i="20"/>
  <c r="G27288" i="20"/>
  <c r="H27280" i="20"/>
  <c r="G27280" i="20"/>
  <c r="G27272" i="20"/>
  <c r="H27272" i="20"/>
  <c r="H27264" i="20"/>
  <c r="G27264" i="20"/>
  <c r="H27256" i="20"/>
  <c r="G27256" i="20"/>
  <c r="H27248" i="20"/>
  <c r="G27248" i="20"/>
  <c r="H27240" i="20"/>
  <c r="G27240" i="20"/>
  <c r="H27232" i="20"/>
  <c r="G27232" i="20"/>
  <c r="G27224" i="20"/>
  <c r="H27224" i="20"/>
  <c r="H27216" i="20"/>
  <c r="G27216" i="20"/>
  <c r="H27208" i="20"/>
  <c r="G27208" i="20"/>
  <c r="H27200" i="20"/>
  <c r="G27200" i="20"/>
  <c r="H27192" i="20"/>
  <c r="G27192" i="20"/>
  <c r="H27184" i="20"/>
  <c r="G27184" i="20"/>
  <c r="H27176" i="20"/>
  <c r="G27176" i="20"/>
  <c r="H27168" i="20"/>
  <c r="G27168" i="20"/>
  <c r="H27160" i="20"/>
  <c r="G27160" i="20"/>
  <c r="H27152" i="20"/>
  <c r="G27152" i="20"/>
  <c r="H27144" i="20"/>
  <c r="G27144" i="20"/>
  <c r="H27136" i="20"/>
  <c r="G27136" i="20"/>
  <c r="H27128" i="20"/>
  <c r="G27128" i="20"/>
  <c r="H27120" i="20"/>
  <c r="G27120" i="20"/>
  <c r="G27112" i="20"/>
  <c r="H27112" i="20"/>
  <c r="H27104" i="20"/>
  <c r="G27104" i="20"/>
  <c r="H27096" i="20"/>
  <c r="G27096" i="20"/>
  <c r="G27088" i="20"/>
  <c r="H27088" i="20"/>
  <c r="H27080" i="20"/>
  <c r="G27080" i="20"/>
  <c r="H27072" i="20"/>
  <c r="G27072" i="20"/>
  <c r="H27064" i="20"/>
  <c r="G27064" i="20"/>
  <c r="G27056" i="20"/>
  <c r="H27056" i="20"/>
  <c r="H27048" i="20"/>
  <c r="G27048" i="20"/>
  <c r="H27040" i="20"/>
  <c r="G27040" i="20"/>
  <c r="G27032" i="20"/>
  <c r="H27032" i="20"/>
  <c r="H27024" i="20"/>
  <c r="G27024" i="20"/>
  <c r="H27016" i="20"/>
  <c r="G27016" i="20"/>
  <c r="H27008" i="20"/>
  <c r="G27008" i="20"/>
  <c r="H27000" i="20"/>
  <c r="G27000" i="20"/>
  <c r="H26992" i="20"/>
  <c r="G26992" i="20"/>
  <c r="H26984" i="20"/>
  <c r="G26984" i="20"/>
  <c r="H26976" i="20"/>
  <c r="G26976" i="20"/>
  <c r="H26968" i="20"/>
  <c r="G26968" i="20"/>
  <c r="H26960" i="20"/>
  <c r="G26960" i="20"/>
  <c r="H26952" i="20"/>
  <c r="G26952" i="20"/>
  <c r="H26944" i="20"/>
  <c r="G26944" i="20"/>
  <c r="H26936" i="20"/>
  <c r="G26936" i="20"/>
  <c r="H26928" i="20"/>
  <c r="G26928" i="20"/>
  <c r="G26920" i="20"/>
  <c r="H26920" i="20"/>
  <c r="H26912" i="20"/>
  <c r="G26912" i="20"/>
  <c r="H26904" i="20"/>
  <c r="G26904" i="20"/>
  <c r="H26896" i="20"/>
  <c r="G26896" i="20"/>
  <c r="G26888" i="20"/>
  <c r="H26888" i="20"/>
  <c r="H26880" i="20"/>
  <c r="G26880" i="20"/>
  <c r="H26872" i="20"/>
  <c r="G26872" i="20"/>
  <c r="H26864" i="20"/>
  <c r="G26864" i="20"/>
  <c r="H26856" i="20"/>
  <c r="G26856" i="20"/>
  <c r="H26848" i="20"/>
  <c r="G26848" i="20"/>
  <c r="H26840" i="20"/>
  <c r="G26840" i="20"/>
  <c r="H26832" i="20"/>
  <c r="G26832" i="20"/>
  <c r="H26824" i="20"/>
  <c r="G26824" i="20"/>
  <c r="H26816" i="20"/>
  <c r="G26816" i="20"/>
  <c r="H26808" i="20"/>
  <c r="G26808" i="20"/>
  <c r="H26800" i="20"/>
  <c r="G26800" i="20"/>
  <c r="G26792" i="20"/>
  <c r="H26792" i="20"/>
  <c r="H26784" i="20"/>
  <c r="G26784" i="20"/>
  <c r="H26776" i="20"/>
  <c r="G26776" i="20"/>
  <c r="G26768" i="20"/>
  <c r="H26768" i="20"/>
  <c r="H26760" i="20"/>
  <c r="G26760" i="20"/>
  <c r="H26752" i="20"/>
  <c r="G26752" i="20"/>
  <c r="H26744" i="20"/>
  <c r="G26744" i="20"/>
  <c r="H26736" i="20"/>
  <c r="G26736" i="20"/>
  <c r="G26728" i="20"/>
  <c r="H26728" i="20"/>
  <c r="H26720" i="20"/>
  <c r="G26720" i="20"/>
  <c r="H26712" i="20"/>
  <c r="G26712" i="20"/>
  <c r="H26704" i="20"/>
  <c r="G26704" i="20"/>
  <c r="H26696" i="20"/>
  <c r="G26696" i="20"/>
  <c r="H26688" i="20"/>
  <c r="G26688" i="20"/>
  <c r="H26680" i="20"/>
  <c r="G26680" i="20"/>
  <c r="G26672" i="20"/>
  <c r="H26672" i="20"/>
  <c r="G26664" i="20"/>
  <c r="H26664" i="20"/>
  <c r="H26656" i="20"/>
  <c r="G26656" i="20"/>
  <c r="H26648" i="20"/>
  <c r="G26648" i="20"/>
  <c r="H26640" i="20"/>
  <c r="G26640" i="20"/>
  <c r="G26632" i="20"/>
  <c r="H26632" i="20"/>
  <c r="H26624" i="20"/>
  <c r="G26624" i="20"/>
  <c r="H26616" i="20"/>
  <c r="G26616" i="20"/>
  <c r="H26608" i="20"/>
  <c r="G26608" i="20"/>
  <c r="G26600" i="20"/>
  <c r="H26600" i="20"/>
  <c r="G26592" i="20"/>
  <c r="H26592" i="20"/>
  <c r="H26584" i="20"/>
  <c r="G26584" i="20"/>
  <c r="G26576" i="20"/>
  <c r="H26576" i="20"/>
  <c r="H26568" i="20"/>
  <c r="G26568" i="20"/>
  <c r="H26560" i="20"/>
  <c r="G26560" i="20"/>
  <c r="H26552" i="20"/>
  <c r="G26552" i="20"/>
  <c r="G26544" i="20"/>
  <c r="H26544" i="20"/>
  <c r="H26536" i="20"/>
  <c r="G26536" i="20"/>
  <c r="H26528" i="20"/>
  <c r="G26528" i="20"/>
  <c r="H26520" i="20"/>
  <c r="G26520" i="20"/>
  <c r="H26512" i="20"/>
  <c r="G26512" i="20"/>
  <c r="G26504" i="20"/>
  <c r="H26504" i="20"/>
  <c r="H26496" i="20"/>
  <c r="G26496" i="20"/>
  <c r="H26488" i="20"/>
  <c r="G26488" i="20"/>
  <c r="H26480" i="20"/>
  <c r="G26480" i="20"/>
  <c r="H26472" i="20"/>
  <c r="G26472" i="20"/>
  <c r="H26464" i="20"/>
  <c r="G26464" i="20"/>
  <c r="H26456" i="20"/>
  <c r="G26456" i="20"/>
  <c r="H26448" i="20"/>
  <c r="G26448" i="20"/>
  <c r="H26440" i="20"/>
  <c r="G26440" i="20"/>
  <c r="H26432" i="20"/>
  <c r="G26432" i="20"/>
  <c r="H26424" i="20"/>
  <c r="G26424" i="20"/>
  <c r="H26416" i="20"/>
  <c r="G26416" i="20"/>
  <c r="H26408" i="20"/>
  <c r="G26408" i="20"/>
  <c r="G26400" i="20"/>
  <c r="H26400" i="20"/>
  <c r="H26392" i="20"/>
  <c r="G26392" i="20"/>
  <c r="H26384" i="20"/>
  <c r="G26384" i="20"/>
  <c r="G26376" i="20"/>
  <c r="H26376" i="20"/>
  <c r="H26368" i="20"/>
  <c r="G26368" i="20"/>
  <c r="H26360" i="20"/>
  <c r="G26360" i="20"/>
  <c r="H26352" i="20"/>
  <c r="G26352" i="20"/>
  <c r="H26344" i="20"/>
  <c r="G26344" i="20"/>
  <c r="H26336" i="20"/>
  <c r="G26336" i="20"/>
  <c r="H26328" i="20"/>
  <c r="G26328" i="20"/>
  <c r="H26320" i="20"/>
  <c r="G26320" i="20"/>
  <c r="H26312" i="20"/>
  <c r="G26312" i="20"/>
  <c r="H26304" i="20"/>
  <c r="G26304" i="20"/>
  <c r="H26296" i="20"/>
  <c r="G26296" i="20"/>
  <c r="H26288" i="20"/>
  <c r="G26288" i="20"/>
  <c r="H26280" i="20"/>
  <c r="G26280" i="20"/>
  <c r="H26272" i="20"/>
  <c r="G26272" i="20"/>
  <c r="H26264" i="20"/>
  <c r="G26264" i="20"/>
  <c r="H26256" i="20"/>
  <c r="G26256" i="20"/>
  <c r="H26248" i="20"/>
  <c r="G26248" i="20"/>
  <c r="G26240" i="20"/>
  <c r="H26240" i="20"/>
  <c r="H26232" i="20"/>
  <c r="G26232" i="20"/>
  <c r="H26224" i="20"/>
  <c r="G26224" i="20"/>
  <c r="H26216" i="20"/>
  <c r="G26216" i="20"/>
  <c r="H26208" i="20"/>
  <c r="G26208" i="20"/>
  <c r="H26200" i="20"/>
  <c r="G26200" i="20"/>
  <c r="H26192" i="20"/>
  <c r="G26192" i="20"/>
  <c r="H26184" i="20"/>
  <c r="G26184" i="20"/>
  <c r="H26176" i="20"/>
  <c r="G26176" i="20"/>
  <c r="H26168" i="20"/>
  <c r="G26168" i="20"/>
  <c r="H26160" i="20"/>
  <c r="G26160" i="20"/>
  <c r="H26152" i="20"/>
  <c r="G26152" i="20"/>
  <c r="H26144" i="20"/>
  <c r="G26144" i="20"/>
  <c r="H26136" i="20"/>
  <c r="G26136" i="20"/>
  <c r="H26128" i="20"/>
  <c r="G26128" i="20"/>
  <c r="H26120" i="20"/>
  <c r="G26120" i="20"/>
  <c r="H26112" i="20"/>
  <c r="G26112" i="20"/>
  <c r="H26104" i="20"/>
  <c r="G26104" i="20"/>
  <c r="H26096" i="20"/>
  <c r="G26096" i="20"/>
  <c r="H26088" i="20"/>
  <c r="G26088" i="20"/>
  <c r="H26080" i="20"/>
  <c r="G26080" i="20"/>
  <c r="H26072" i="20"/>
  <c r="G26072" i="20"/>
  <c r="G26064" i="20"/>
  <c r="H26064" i="20"/>
  <c r="H26056" i="20"/>
  <c r="G26056" i="20"/>
  <c r="H26048" i="20"/>
  <c r="G26048" i="20"/>
  <c r="H26040" i="20"/>
  <c r="G26040" i="20"/>
  <c r="H26032" i="20"/>
  <c r="G26032" i="20"/>
  <c r="H26024" i="20"/>
  <c r="G26024" i="20"/>
  <c r="G26016" i="20"/>
  <c r="H26016" i="20"/>
  <c r="H26008" i="20"/>
  <c r="G26008" i="20"/>
  <c r="H26000" i="20"/>
  <c r="G26000" i="20"/>
  <c r="H25992" i="20"/>
  <c r="G25992" i="20"/>
  <c r="H25984" i="20"/>
  <c r="G25984" i="20"/>
  <c r="H25976" i="20"/>
  <c r="G25976" i="20"/>
  <c r="H25968" i="20"/>
  <c r="G25968" i="20"/>
  <c r="H25960" i="20"/>
  <c r="G25960" i="20"/>
  <c r="G25952" i="20"/>
  <c r="H25952" i="20"/>
  <c r="H25944" i="20"/>
  <c r="G25944" i="20"/>
  <c r="H25936" i="20"/>
  <c r="G25936" i="20"/>
  <c r="H25928" i="20"/>
  <c r="G25928" i="20"/>
  <c r="H25920" i="20"/>
  <c r="G25920" i="20"/>
  <c r="H25912" i="20"/>
  <c r="G25912" i="20"/>
  <c r="H25904" i="20"/>
  <c r="G25904" i="20"/>
  <c r="H25896" i="20"/>
  <c r="G25896" i="20"/>
  <c r="H25888" i="20"/>
  <c r="G25888" i="20"/>
  <c r="H25880" i="20"/>
  <c r="G25880" i="20"/>
  <c r="G25872" i="20"/>
  <c r="H25872" i="20"/>
  <c r="H25864" i="20"/>
  <c r="G25864" i="20"/>
  <c r="H25856" i="20"/>
  <c r="G25856" i="20"/>
  <c r="H25848" i="20"/>
  <c r="G25848" i="20"/>
  <c r="H25840" i="20"/>
  <c r="G25840" i="20"/>
  <c r="H25832" i="20"/>
  <c r="G25832" i="20"/>
  <c r="G25824" i="20"/>
  <c r="H25824" i="20"/>
  <c r="H25816" i="20"/>
  <c r="G25816" i="20"/>
  <c r="G25808" i="20"/>
  <c r="H25808" i="20"/>
  <c r="H25800" i="20"/>
  <c r="G25800" i="20"/>
  <c r="H25792" i="20"/>
  <c r="G25792" i="20"/>
  <c r="H25784" i="20"/>
  <c r="G25784" i="20"/>
  <c r="H25776" i="20"/>
  <c r="G25776" i="20"/>
  <c r="H25768" i="20"/>
  <c r="G25768" i="20"/>
  <c r="H25760" i="20"/>
  <c r="G25760" i="20"/>
  <c r="H25752" i="20"/>
  <c r="G25752" i="20"/>
  <c r="H25744" i="20"/>
  <c r="G25744" i="20"/>
  <c r="H25736" i="20"/>
  <c r="G25736" i="20"/>
  <c r="G25728" i="20"/>
  <c r="H25728" i="20"/>
  <c r="H25720" i="20"/>
  <c r="G25720" i="20"/>
  <c r="H25712" i="20"/>
  <c r="G25712" i="20"/>
  <c r="H25704" i="20"/>
  <c r="G25704" i="20"/>
  <c r="H25696" i="20"/>
  <c r="G25696" i="20"/>
  <c r="H25688" i="20"/>
  <c r="G25688" i="20"/>
  <c r="G25680" i="20"/>
  <c r="H25680" i="20"/>
  <c r="H25672" i="20"/>
  <c r="G25672" i="20"/>
  <c r="H25664" i="20"/>
  <c r="G25664" i="20"/>
  <c r="H25656" i="20"/>
  <c r="G25656" i="20"/>
  <c r="H25648" i="20"/>
  <c r="G25648" i="20"/>
  <c r="H25640" i="20"/>
  <c r="G25640" i="20"/>
  <c r="H25632" i="20"/>
  <c r="G25632" i="20"/>
  <c r="H25624" i="20"/>
  <c r="G25624" i="20"/>
  <c r="H25616" i="20"/>
  <c r="G25616" i="20"/>
  <c r="H25608" i="20"/>
  <c r="G25608" i="20"/>
  <c r="H25600" i="20"/>
  <c r="G25600" i="20"/>
  <c r="H25592" i="20"/>
  <c r="G25592" i="20"/>
  <c r="H25584" i="20"/>
  <c r="G25584" i="20"/>
  <c r="H25576" i="20"/>
  <c r="G25576" i="20"/>
  <c r="H25568" i="20"/>
  <c r="G25568" i="20"/>
  <c r="H25560" i="20"/>
  <c r="G25560" i="20"/>
  <c r="H25552" i="20"/>
  <c r="G25552" i="20"/>
  <c r="H25544" i="20"/>
  <c r="G25544" i="20"/>
  <c r="G25536" i="20"/>
  <c r="H25536" i="20"/>
  <c r="H25528" i="20"/>
  <c r="G25528" i="20"/>
  <c r="H25520" i="20"/>
  <c r="G25520" i="20"/>
  <c r="H25512" i="20"/>
  <c r="G25512" i="20"/>
  <c r="G25504" i="20"/>
  <c r="H25504" i="20"/>
  <c r="H25496" i="20"/>
  <c r="G25496" i="20"/>
  <c r="H25488" i="20"/>
  <c r="G25488" i="20"/>
  <c r="H25480" i="20"/>
  <c r="G25480" i="20"/>
  <c r="H25472" i="20"/>
  <c r="G25472" i="20"/>
  <c r="H25464" i="20"/>
  <c r="G25464" i="20"/>
  <c r="H25456" i="20"/>
  <c r="G25456" i="20"/>
  <c r="H25448" i="20"/>
  <c r="G25448" i="20"/>
  <c r="H25440" i="20"/>
  <c r="G25440" i="20"/>
  <c r="H25432" i="20"/>
  <c r="G25432" i="20"/>
  <c r="H25424" i="20"/>
  <c r="G25424" i="20"/>
  <c r="H25416" i="20"/>
  <c r="G25416" i="20"/>
  <c r="G25408" i="20"/>
  <c r="H25408" i="20"/>
  <c r="H25400" i="20"/>
  <c r="G25400" i="20"/>
  <c r="H25392" i="20"/>
  <c r="G25392" i="20"/>
  <c r="G25384" i="20"/>
  <c r="H25384" i="20"/>
  <c r="H25376" i="20"/>
  <c r="G25376" i="20"/>
  <c r="H25368" i="20"/>
  <c r="G25368" i="20"/>
  <c r="H25360" i="20"/>
  <c r="G25360" i="20"/>
  <c r="H25352" i="20"/>
  <c r="G25352" i="20"/>
  <c r="H25344" i="20"/>
  <c r="G25344" i="20"/>
  <c r="H25336" i="20"/>
  <c r="G25336" i="20"/>
  <c r="H25328" i="20"/>
  <c r="G25328" i="20"/>
  <c r="H25320" i="20"/>
  <c r="G25320" i="20"/>
  <c r="H25312" i="20"/>
  <c r="G25312" i="20"/>
  <c r="H25304" i="20"/>
  <c r="G25304" i="20"/>
  <c r="H25296" i="20"/>
  <c r="G25296" i="20"/>
  <c r="H25288" i="20"/>
  <c r="G25288" i="20"/>
  <c r="H25280" i="20"/>
  <c r="G25280" i="20"/>
  <c r="H25272" i="20"/>
  <c r="G25272" i="20"/>
  <c r="G25264" i="20"/>
  <c r="H25264" i="20"/>
  <c r="H25256" i="20"/>
  <c r="G25256" i="20"/>
  <c r="H25248" i="20"/>
  <c r="G25248" i="20"/>
  <c r="H25240" i="20"/>
  <c r="G25240" i="20"/>
  <c r="H25232" i="20"/>
  <c r="G25232" i="20"/>
  <c r="H25224" i="20"/>
  <c r="G25224" i="20"/>
  <c r="H25216" i="20"/>
  <c r="G25216" i="20"/>
  <c r="H25208" i="20"/>
  <c r="G25208" i="20"/>
  <c r="G25200" i="20"/>
  <c r="H25200" i="20"/>
  <c r="G25192" i="20"/>
  <c r="H25192" i="20"/>
  <c r="H25184" i="20"/>
  <c r="G25184" i="20"/>
  <c r="H25176" i="20"/>
  <c r="G25176" i="20"/>
  <c r="H25168" i="20"/>
  <c r="G25168" i="20"/>
  <c r="H25160" i="20"/>
  <c r="G25160" i="20"/>
  <c r="H25152" i="20"/>
  <c r="G25152" i="20"/>
  <c r="H25144" i="20"/>
  <c r="G25144" i="20"/>
  <c r="H25136" i="20"/>
  <c r="G25136" i="20"/>
  <c r="G25128" i="20"/>
  <c r="H25128" i="20"/>
  <c r="H25120" i="20"/>
  <c r="G25120" i="20"/>
  <c r="H25112" i="20"/>
  <c r="G25112" i="20"/>
  <c r="H25104" i="20"/>
  <c r="G25104" i="20"/>
  <c r="H25096" i="20"/>
  <c r="G25096" i="20"/>
  <c r="H25088" i="20"/>
  <c r="G25088" i="20"/>
  <c r="H25080" i="20"/>
  <c r="G25080" i="20"/>
  <c r="G25072" i="20"/>
  <c r="H25072" i="20"/>
  <c r="H25064" i="20"/>
  <c r="G25064" i="20"/>
  <c r="H25056" i="20"/>
  <c r="G25056" i="20"/>
  <c r="H25048" i="20"/>
  <c r="G25048" i="20"/>
  <c r="G25040" i="20"/>
  <c r="H25040" i="20"/>
  <c r="H25032" i="20"/>
  <c r="G25032" i="20"/>
  <c r="H25024" i="20"/>
  <c r="G25024" i="20"/>
  <c r="H25016" i="20"/>
  <c r="G25016" i="20"/>
  <c r="H25008" i="20"/>
  <c r="G25008" i="20"/>
  <c r="G25000" i="20"/>
  <c r="H25000" i="20"/>
  <c r="H24992" i="20"/>
  <c r="G24992" i="20"/>
  <c r="H24984" i="20"/>
  <c r="G24984" i="20"/>
  <c r="G24976" i="20"/>
  <c r="H24976" i="20"/>
  <c r="H24968" i="20"/>
  <c r="G24968" i="20"/>
  <c r="H24960" i="20"/>
  <c r="G24960" i="20"/>
  <c r="H24952" i="20"/>
  <c r="G24952" i="20"/>
  <c r="H24944" i="20"/>
  <c r="G24944" i="20"/>
  <c r="H24936" i="20"/>
  <c r="G24936" i="20"/>
  <c r="H24928" i="20"/>
  <c r="G24928" i="20"/>
  <c r="G24920" i="20"/>
  <c r="H24920" i="20"/>
  <c r="H24912" i="20"/>
  <c r="G24912" i="20"/>
  <c r="H24904" i="20"/>
  <c r="G24904" i="20"/>
  <c r="G24896" i="20"/>
  <c r="H24896" i="20"/>
  <c r="H24888" i="20"/>
  <c r="G24888" i="20"/>
  <c r="H24880" i="20"/>
  <c r="G24880" i="20"/>
  <c r="H24872" i="20"/>
  <c r="G24872" i="20"/>
  <c r="H24864" i="20"/>
  <c r="G24864" i="20"/>
  <c r="H24856" i="20"/>
  <c r="G24856" i="20"/>
  <c r="G24848" i="20"/>
  <c r="H24848" i="20"/>
  <c r="H24840" i="20"/>
  <c r="G24840" i="20"/>
  <c r="H24832" i="20"/>
  <c r="G24832" i="20"/>
  <c r="H24824" i="20"/>
  <c r="G24824" i="20"/>
  <c r="H24816" i="20"/>
  <c r="G24816" i="20"/>
  <c r="H24808" i="20"/>
  <c r="G24808" i="20"/>
  <c r="H24800" i="20"/>
  <c r="G24800" i="20"/>
  <c r="H24792" i="20"/>
  <c r="G24792" i="20"/>
  <c r="H24784" i="20"/>
  <c r="G24784" i="20"/>
  <c r="H24776" i="20"/>
  <c r="G24776" i="20"/>
  <c r="H24768" i="20"/>
  <c r="G24768" i="20"/>
  <c r="H24760" i="20"/>
  <c r="G24760" i="20"/>
  <c r="H24752" i="20"/>
  <c r="G24752" i="20"/>
  <c r="H24744" i="20"/>
  <c r="G24744" i="20"/>
  <c r="H24736" i="20"/>
  <c r="G24736" i="20"/>
  <c r="G24728" i="20"/>
  <c r="H24728" i="20"/>
  <c r="H24720" i="20"/>
  <c r="G24720" i="20"/>
  <c r="H24712" i="20"/>
  <c r="G24712" i="20"/>
  <c r="G24704" i="20"/>
  <c r="H24704" i="20"/>
  <c r="H24696" i="20"/>
  <c r="G24696" i="20"/>
  <c r="H24688" i="20"/>
  <c r="G24688" i="20"/>
  <c r="H24680" i="20"/>
  <c r="G24680" i="20"/>
  <c r="H24672" i="20"/>
  <c r="G24672" i="20"/>
  <c r="H24664" i="20"/>
  <c r="G24664" i="20"/>
  <c r="G24656" i="20"/>
  <c r="H24656" i="20"/>
  <c r="H24648" i="20"/>
  <c r="G24648" i="20"/>
  <c r="H24640" i="20"/>
  <c r="G24640" i="20"/>
  <c r="H24632" i="20"/>
  <c r="G24632" i="20"/>
  <c r="H24624" i="20"/>
  <c r="G24624" i="20"/>
  <c r="H24616" i="20"/>
  <c r="G24616" i="20"/>
  <c r="H24608" i="20"/>
  <c r="G24608" i="20"/>
  <c r="H24600" i="20"/>
  <c r="G24600" i="20"/>
  <c r="H24592" i="20"/>
  <c r="G24592" i="20"/>
  <c r="H24584" i="20"/>
  <c r="G24584" i="20"/>
  <c r="H24576" i="20"/>
  <c r="G24576" i="20"/>
  <c r="H24568" i="20"/>
  <c r="G24568" i="20"/>
  <c r="H24560" i="20"/>
  <c r="G24560" i="20"/>
  <c r="H24552" i="20"/>
  <c r="G24552" i="20"/>
  <c r="H24544" i="20"/>
  <c r="G24544" i="20"/>
  <c r="H24536" i="20"/>
  <c r="G24536" i="20"/>
  <c r="H24528" i="20"/>
  <c r="G24528" i="20"/>
  <c r="H24520" i="20"/>
  <c r="G24520" i="20"/>
  <c r="H24512" i="20"/>
  <c r="G24512" i="20"/>
  <c r="H24504" i="20"/>
  <c r="G24504" i="20"/>
  <c r="H24496" i="20"/>
  <c r="G24496" i="20"/>
  <c r="H24488" i="20"/>
  <c r="G24488" i="20"/>
  <c r="H24480" i="20"/>
  <c r="G24480" i="20"/>
  <c r="H24472" i="20"/>
  <c r="G24472" i="20"/>
  <c r="H24464" i="20"/>
  <c r="G24464" i="20"/>
  <c r="H24456" i="20"/>
  <c r="G24456" i="20"/>
  <c r="H24448" i="20"/>
  <c r="G24448" i="20"/>
  <c r="H24440" i="20"/>
  <c r="G24440" i="20"/>
  <c r="H24432" i="20"/>
  <c r="G24432" i="20"/>
  <c r="H24424" i="20"/>
  <c r="G24424" i="20"/>
  <c r="H24416" i="20"/>
  <c r="G24416" i="20"/>
  <c r="H24408" i="20"/>
  <c r="G24408" i="20"/>
  <c r="H24400" i="20"/>
  <c r="G24400" i="20"/>
  <c r="H24392" i="20"/>
  <c r="G24392" i="20"/>
  <c r="H24384" i="20"/>
  <c r="G24384" i="20"/>
  <c r="H24376" i="20"/>
  <c r="G24376" i="20"/>
  <c r="H24368" i="20"/>
  <c r="G24368" i="20"/>
  <c r="G24360" i="20"/>
  <c r="H24360" i="20"/>
  <c r="H24352" i="20"/>
  <c r="G24352" i="20"/>
  <c r="H24344" i="20"/>
  <c r="G24344" i="20"/>
  <c r="H24336" i="20"/>
  <c r="G24336" i="20"/>
  <c r="H24328" i="20"/>
  <c r="G24328" i="20"/>
  <c r="H24320" i="20"/>
  <c r="G24320" i="20"/>
  <c r="H24312" i="20"/>
  <c r="G24312" i="20"/>
  <c r="H24304" i="20"/>
  <c r="G24304" i="20"/>
  <c r="H24296" i="20"/>
  <c r="G24296" i="20"/>
  <c r="H24288" i="20"/>
  <c r="G24288" i="20"/>
  <c r="H24280" i="20"/>
  <c r="G24280" i="20"/>
  <c r="H24272" i="20"/>
  <c r="G24272" i="20"/>
  <c r="H24264" i="20"/>
  <c r="G24264" i="20"/>
  <c r="H24256" i="20"/>
  <c r="G24256" i="20"/>
  <c r="H24248" i="20"/>
  <c r="G24248" i="20"/>
  <c r="H24240" i="20"/>
  <c r="G24240" i="20"/>
  <c r="H24232" i="20"/>
  <c r="G24232" i="20"/>
  <c r="H24224" i="20"/>
  <c r="G24224" i="20"/>
  <c r="G24216" i="20"/>
  <c r="H24216" i="20"/>
  <c r="H24208" i="20"/>
  <c r="G24208" i="20"/>
  <c r="G24200" i="20"/>
  <c r="H24200" i="20"/>
  <c r="H24192" i="20"/>
  <c r="G24192" i="20"/>
  <c r="H24184" i="20"/>
  <c r="G24184" i="20"/>
  <c r="H24176" i="20"/>
  <c r="G24176" i="20"/>
  <c r="G24168" i="20"/>
  <c r="H24168" i="20"/>
  <c r="H24160" i="20"/>
  <c r="G24160" i="20"/>
  <c r="H24152" i="20"/>
  <c r="G24152" i="20"/>
  <c r="H24144" i="20"/>
  <c r="G24144" i="20"/>
  <c r="G24136" i="20"/>
  <c r="H24136" i="20"/>
  <c r="H24128" i="20"/>
  <c r="G24128" i="20"/>
  <c r="H24120" i="20"/>
  <c r="G24120" i="20"/>
  <c r="H24112" i="20"/>
  <c r="G24112" i="20"/>
  <c r="H24104" i="20"/>
  <c r="G24104" i="20"/>
  <c r="H24096" i="20"/>
  <c r="G24096" i="20"/>
  <c r="H24088" i="20"/>
  <c r="G24088" i="20"/>
  <c r="H24080" i="20"/>
  <c r="G24080" i="20"/>
  <c r="H24072" i="20"/>
  <c r="G24072" i="20"/>
  <c r="H24064" i="20"/>
  <c r="G24064" i="20"/>
  <c r="H24056" i="20"/>
  <c r="G24056" i="20"/>
  <c r="H24048" i="20"/>
  <c r="G24048" i="20"/>
  <c r="H24040" i="20"/>
  <c r="G24040" i="20"/>
  <c r="H24032" i="20"/>
  <c r="G24032" i="20"/>
  <c r="H24024" i="20"/>
  <c r="G24024" i="20"/>
  <c r="H24016" i="20"/>
  <c r="G24016" i="20"/>
  <c r="G24008" i="20"/>
  <c r="H24008" i="20"/>
  <c r="H24000" i="20"/>
  <c r="G24000" i="20"/>
  <c r="H23992" i="20"/>
  <c r="G23992" i="20"/>
  <c r="H23984" i="20"/>
  <c r="G23984" i="20"/>
  <c r="H23976" i="20"/>
  <c r="G23976" i="20"/>
  <c r="H23968" i="20"/>
  <c r="G23968" i="20"/>
  <c r="H23960" i="20"/>
  <c r="G23960" i="20"/>
  <c r="H23952" i="20"/>
  <c r="G23952" i="20"/>
  <c r="H23944" i="20"/>
  <c r="G23944" i="20"/>
  <c r="H23936" i="20"/>
  <c r="G23936" i="20"/>
  <c r="H23928" i="20"/>
  <c r="G23928" i="20"/>
  <c r="H23920" i="20"/>
  <c r="G23920" i="20"/>
  <c r="H23912" i="20"/>
  <c r="G23912" i="20"/>
  <c r="H23904" i="20"/>
  <c r="G23904" i="20"/>
  <c r="H23896" i="20"/>
  <c r="G23896" i="20"/>
  <c r="H23888" i="20"/>
  <c r="G23888" i="20"/>
  <c r="G23880" i="20"/>
  <c r="H23880" i="20"/>
  <c r="H23872" i="20"/>
  <c r="G23872" i="20"/>
  <c r="H23864" i="20"/>
  <c r="G23864" i="20"/>
  <c r="H23856" i="20"/>
  <c r="G23856" i="20"/>
  <c r="H23848" i="20"/>
  <c r="G23848" i="20"/>
  <c r="H23840" i="20"/>
  <c r="G23840" i="20"/>
  <c r="H23832" i="20"/>
  <c r="G23832" i="20"/>
  <c r="H23824" i="20"/>
  <c r="G23824" i="20"/>
  <c r="H23816" i="20"/>
  <c r="G23816" i="20"/>
  <c r="H23808" i="20"/>
  <c r="G23808" i="20"/>
  <c r="H23800" i="20"/>
  <c r="G23800" i="20"/>
  <c r="H23792" i="20"/>
  <c r="G23792" i="20"/>
  <c r="H23784" i="20"/>
  <c r="G23784" i="20"/>
  <c r="H23776" i="20"/>
  <c r="G23776" i="20"/>
  <c r="H23768" i="20"/>
  <c r="G23768" i="20"/>
  <c r="H23760" i="20"/>
  <c r="G23760" i="20"/>
  <c r="H23752" i="20"/>
  <c r="G23752" i="20"/>
  <c r="H23744" i="20"/>
  <c r="G23744" i="20"/>
  <c r="H23736" i="20"/>
  <c r="G23736" i="20"/>
  <c r="H23728" i="20"/>
  <c r="G23728" i="20"/>
  <c r="H23720" i="20"/>
  <c r="G23720" i="20"/>
  <c r="G23712" i="20"/>
  <c r="H23712" i="20"/>
  <c r="H23704" i="20"/>
  <c r="G23704" i="20"/>
  <c r="H23696" i="20"/>
  <c r="G23696" i="20"/>
  <c r="H23688" i="20"/>
  <c r="G23688" i="20"/>
  <c r="H23680" i="20"/>
  <c r="G23680" i="20"/>
  <c r="H23672" i="20"/>
  <c r="G23672" i="20"/>
  <c r="H23664" i="20"/>
  <c r="G23664" i="20"/>
  <c r="H23656" i="20"/>
  <c r="G23656" i="20"/>
  <c r="H23648" i="20"/>
  <c r="G23648" i="20"/>
  <c r="H23640" i="20"/>
  <c r="G23640" i="20"/>
  <c r="H23632" i="20"/>
  <c r="G23632" i="20"/>
  <c r="H23624" i="20"/>
  <c r="G23624" i="20"/>
  <c r="H23616" i="20"/>
  <c r="G23616" i="20"/>
  <c r="H23608" i="20"/>
  <c r="G23608" i="20"/>
  <c r="G23600" i="20"/>
  <c r="H23600" i="20"/>
  <c r="H23592" i="20"/>
  <c r="G23592" i="20"/>
  <c r="H23584" i="20"/>
  <c r="G23584" i="20"/>
  <c r="H23576" i="20"/>
  <c r="G23576" i="20"/>
  <c r="H23568" i="20"/>
  <c r="G23568" i="20"/>
  <c r="H23560" i="20"/>
  <c r="G23560" i="20"/>
  <c r="H23552" i="20"/>
  <c r="G23552" i="20"/>
  <c r="H23544" i="20"/>
  <c r="G23544" i="20"/>
  <c r="G23536" i="20"/>
  <c r="H23536" i="20"/>
  <c r="H23528" i="20"/>
  <c r="G23528" i="20"/>
  <c r="G23520" i="20"/>
  <c r="H23520" i="20"/>
  <c r="H23512" i="20"/>
  <c r="G23512" i="20"/>
  <c r="H23504" i="20"/>
  <c r="G23504" i="20"/>
  <c r="H23496" i="20"/>
  <c r="G23496" i="20"/>
  <c r="H23488" i="20"/>
  <c r="G23488" i="20"/>
  <c r="H23480" i="20"/>
  <c r="G23480" i="20"/>
  <c r="H23472" i="20"/>
  <c r="G23472" i="20"/>
  <c r="H23464" i="20"/>
  <c r="G23464" i="20"/>
  <c r="G23456" i="20"/>
  <c r="H23456" i="20"/>
  <c r="H23448" i="20"/>
  <c r="G23448" i="20"/>
  <c r="H23440" i="20"/>
  <c r="G23440" i="20"/>
  <c r="H23432" i="20"/>
  <c r="G23432" i="20"/>
  <c r="H23424" i="20"/>
  <c r="G23424" i="20"/>
  <c r="H23416" i="20"/>
  <c r="G23416" i="20"/>
  <c r="H23408" i="20"/>
  <c r="G23408" i="20"/>
  <c r="H23400" i="20"/>
  <c r="G23400" i="20"/>
  <c r="H23392" i="20"/>
  <c r="G23392" i="20"/>
  <c r="G23384" i="20"/>
  <c r="H23384" i="20"/>
  <c r="H23376" i="20"/>
  <c r="G23376" i="20"/>
  <c r="H23368" i="20"/>
  <c r="G23368" i="20"/>
  <c r="H23360" i="20"/>
  <c r="G23360" i="20"/>
  <c r="H23352" i="20"/>
  <c r="G23352" i="20"/>
  <c r="H23344" i="20"/>
  <c r="G23344" i="20"/>
  <c r="H23336" i="20"/>
  <c r="G23336" i="20"/>
  <c r="G23328" i="20"/>
  <c r="H23328" i="20"/>
  <c r="H23320" i="20"/>
  <c r="G23320" i="20"/>
  <c r="H23312" i="20"/>
  <c r="G23312" i="20"/>
  <c r="H23304" i="20"/>
  <c r="G23304" i="20"/>
  <c r="G23296" i="20"/>
  <c r="H23296" i="20"/>
  <c r="H23288" i="20"/>
  <c r="G23288" i="20"/>
  <c r="H23280" i="20"/>
  <c r="G23280" i="20"/>
  <c r="H23272" i="20"/>
  <c r="G23272" i="20"/>
  <c r="H23264" i="20"/>
  <c r="G23264" i="20"/>
  <c r="H23256" i="20"/>
  <c r="G23256" i="20"/>
  <c r="H23248" i="20"/>
  <c r="G23248" i="20"/>
  <c r="H23240" i="20"/>
  <c r="G23240" i="20"/>
  <c r="G23232" i="20"/>
  <c r="H23232" i="20"/>
  <c r="H23224" i="20"/>
  <c r="G23224" i="20"/>
  <c r="H23216" i="20"/>
  <c r="G23216" i="20"/>
  <c r="H23208" i="20"/>
  <c r="G23208" i="20"/>
  <c r="G23200" i="20"/>
  <c r="H23200" i="20"/>
  <c r="H23192" i="20"/>
  <c r="G23192" i="20"/>
  <c r="H23184" i="20"/>
  <c r="G23184" i="20"/>
  <c r="H23176" i="20"/>
  <c r="G23176" i="20"/>
  <c r="H23168" i="20"/>
  <c r="G23168" i="20"/>
  <c r="H23160" i="20"/>
  <c r="G23160" i="20"/>
  <c r="H23152" i="20"/>
  <c r="G23152" i="20"/>
  <c r="H23144" i="20"/>
  <c r="G23144" i="20"/>
  <c r="H23136" i="20"/>
  <c r="G23136" i="20"/>
  <c r="G23128" i="20"/>
  <c r="H23128" i="20"/>
  <c r="H23120" i="20"/>
  <c r="G23120" i="20"/>
  <c r="H23112" i="20"/>
  <c r="G23112" i="20"/>
  <c r="H23104" i="20"/>
  <c r="G23104" i="20"/>
  <c r="H23096" i="20"/>
  <c r="G23096" i="20"/>
  <c r="H23088" i="20"/>
  <c r="G23088" i="20"/>
  <c r="H23080" i="20"/>
  <c r="G23080" i="20"/>
  <c r="H23072" i="20"/>
  <c r="G23072" i="20"/>
  <c r="H23064" i="20"/>
  <c r="G23064" i="20"/>
  <c r="H23056" i="20"/>
  <c r="G23056" i="20"/>
  <c r="H23048" i="20"/>
  <c r="G23048" i="20"/>
  <c r="G23040" i="20"/>
  <c r="H23040" i="20"/>
  <c r="H23032" i="20"/>
  <c r="G23032" i="20"/>
  <c r="H23024" i="20"/>
  <c r="G23024" i="20"/>
  <c r="H23016" i="20"/>
  <c r="G23016" i="20"/>
  <c r="H23008" i="20"/>
  <c r="G23008" i="20"/>
  <c r="H23000" i="20"/>
  <c r="G23000" i="20"/>
  <c r="H22992" i="20"/>
  <c r="G22992" i="20"/>
  <c r="H22984" i="20"/>
  <c r="G22984" i="20"/>
  <c r="H22976" i="20"/>
  <c r="G22976" i="20"/>
  <c r="H22968" i="20"/>
  <c r="G22968" i="20"/>
  <c r="G22960" i="20"/>
  <c r="H22960" i="20"/>
  <c r="H22952" i="20"/>
  <c r="G22952" i="20"/>
  <c r="H22944" i="20"/>
  <c r="G22944" i="20"/>
  <c r="H22936" i="20"/>
  <c r="G22936" i="20"/>
  <c r="H22928" i="20"/>
  <c r="G22928" i="20"/>
  <c r="H22920" i="20"/>
  <c r="G22920" i="20"/>
  <c r="H22912" i="20"/>
  <c r="G22912" i="20"/>
  <c r="H22904" i="20"/>
  <c r="G22904" i="20"/>
  <c r="H22896" i="20"/>
  <c r="G22896" i="20"/>
  <c r="H22888" i="20"/>
  <c r="G22888" i="20"/>
  <c r="H22880" i="20"/>
  <c r="G22880" i="20"/>
  <c r="H22872" i="20"/>
  <c r="G22872" i="20"/>
  <c r="H22864" i="20"/>
  <c r="G22864" i="20"/>
  <c r="H22856" i="20"/>
  <c r="G22856" i="20"/>
  <c r="H22848" i="20"/>
  <c r="G22848" i="20"/>
  <c r="H22840" i="20"/>
  <c r="G22840" i="20"/>
  <c r="H22832" i="20"/>
  <c r="G22832" i="20"/>
  <c r="H22824" i="20"/>
  <c r="G22824" i="20"/>
  <c r="H22816" i="20"/>
  <c r="G22816" i="20"/>
  <c r="H22808" i="20"/>
  <c r="G22808" i="20"/>
  <c r="H22800" i="20"/>
  <c r="G22800" i="20"/>
  <c r="H22792" i="20"/>
  <c r="G22792" i="20"/>
  <c r="H22784" i="20"/>
  <c r="G22784" i="20"/>
  <c r="H22776" i="20"/>
  <c r="G22776" i="20"/>
  <c r="H22768" i="20"/>
  <c r="G22768" i="20"/>
  <c r="H22760" i="20"/>
  <c r="G22760" i="20"/>
  <c r="G22752" i="20"/>
  <c r="H22752" i="20"/>
  <c r="H22744" i="20"/>
  <c r="G22744" i="20"/>
  <c r="H22736" i="20"/>
  <c r="G22736" i="20"/>
  <c r="H22728" i="20"/>
  <c r="G22728" i="20"/>
  <c r="H22720" i="20"/>
  <c r="G22720" i="20"/>
  <c r="H22712" i="20"/>
  <c r="G22712" i="20"/>
  <c r="H22704" i="20"/>
  <c r="G22704" i="20"/>
  <c r="H22696" i="20"/>
  <c r="G22696" i="20"/>
  <c r="H22688" i="20"/>
  <c r="G22688" i="20"/>
  <c r="H22680" i="20"/>
  <c r="G22680" i="20"/>
  <c r="H22672" i="20"/>
  <c r="G22672" i="20"/>
  <c r="H22664" i="20"/>
  <c r="G22664" i="20"/>
  <c r="H22656" i="20"/>
  <c r="G22656" i="20"/>
  <c r="H22648" i="20"/>
  <c r="G22648" i="20"/>
  <c r="H22640" i="20"/>
  <c r="G22640" i="20"/>
  <c r="H22632" i="20"/>
  <c r="G22632" i="20"/>
  <c r="H22624" i="20"/>
  <c r="G22624" i="20"/>
  <c r="H22616" i="20"/>
  <c r="G22616" i="20"/>
  <c r="H22608" i="20"/>
  <c r="G22608" i="20"/>
  <c r="H22600" i="20"/>
  <c r="G22600" i="20"/>
  <c r="H22592" i="20"/>
  <c r="G22592" i="20"/>
  <c r="H22584" i="20"/>
  <c r="G22584" i="20"/>
  <c r="H22576" i="20"/>
  <c r="G22576" i="20"/>
  <c r="H22568" i="20"/>
  <c r="G22568" i="20"/>
  <c r="G22560" i="20"/>
  <c r="H22560" i="20"/>
  <c r="H22552" i="20"/>
  <c r="G22552" i="20"/>
  <c r="G22544" i="20"/>
  <c r="H22544" i="20"/>
  <c r="H22536" i="20"/>
  <c r="G22536" i="20"/>
  <c r="H22528" i="20"/>
  <c r="G22528" i="20"/>
  <c r="H22520" i="20"/>
  <c r="G22520" i="20"/>
  <c r="H22512" i="20"/>
  <c r="G22512" i="20"/>
  <c r="H22504" i="20"/>
  <c r="G22504" i="20"/>
  <c r="H22496" i="20"/>
  <c r="G22496" i="20"/>
  <c r="H22488" i="20"/>
  <c r="G22488" i="20"/>
  <c r="G22480" i="20"/>
  <c r="H22480" i="20"/>
  <c r="H22472" i="20"/>
  <c r="G22472" i="20"/>
  <c r="H22464" i="20"/>
  <c r="G22464" i="20"/>
  <c r="H22456" i="20"/>
  <c r="G22456" i="20"/>
  <c r="H22448" i="20"/>
  <c r="G22448" i="20"/>
  <c r="H22440" i="20"/>
  <c r="G22440" i="20"/>
  <c r="H22432" i="20"/>
  <c r="G22432" i="20"/>
  <c r="H22424" i="20"/>
  <c r="G22424" i="20"/>
  <c r="H22416" i="20"/>
  <c r="G22416" i="20"/>
  <c r="H22408" i="20"/>
  <c r="G22408" i="20"/>
  <c r="H22400" i="20"/>
  <c r="G22400" i="20"/>
  <c r="H22392" i="20"/>
  <c r="G22392" i="20"/>
  <c r="H22384" i="20"/>
  <c r="G22384" i="20"/>
  <c r="H22376" i="20"/>
  <c r="G22376" i="20"/>
  <c r="H22368" i="20"/>
  <c r="G22368" i="20"/>
  <c r="H22360" i="20"/>
  <c r="G22360" i="20"/>
  <c r="H22352" i="20"/>
  <c r="G22352" i="20"/>
  <c r="H22344" i="20"/>
  <c r="G22344" i="20"/>
  <c r="H22336" i="20"/>
  <c r="G22336" i="20"/>
  <c r="H22328" i="20"/>
  <c r="G22328" i="20"/>
  <c r="H22320" i="20"/>
  <c r="G22320" i="20"/>
  <c r="H22312" i="20"/>
  <c r="G22312" i="20"/>
  <c r="H22304" i="20"/>
  <c r="G22304" i="20"/>
  <c r="H22296" i="20"/>
  <c r="G22296" i="20"/>
  <c r="H22288" i="20"/>
  <c r="G22288" i="20"/>
  <c r="H22280" i="20"/>
  <c r="G22280" i="20"/>
  <c r="H22272" i="20"/>
  <c r="G22272" i="20"/>
  <c r="H22264" i="20"/>
  <c r="G22264" i="20"/>
  <c r="H22244" i="20"/>
  <c r="G22244" i="20"/>
  <c r="H22252" i="20"/>
  <c r="G22252" i="20"/>
  <c r="H63731" i="20"/>
  <c r="G63731" i="20"/>
  <c r="H63738" i="20"/>
  <c r="G63738" i="20"/>
  <c r="G64080" i="20"/>
  <c r="H64080" i="20"/>
  <c r="G64072" i="20"/>
  <c r="H64072" i="20"/>
  <c r="H64064" i="20"/>
  <c r="G64064" i="20"/>
  <c r="H64056" i="20"/>
  <c r="G64056" i="20"/>
  <c r="H64048" i="20"/>
  <c r="G64048" i="20"/>
  <c r="H64040" i="20"/>
  <c r="G64040" i="20"/>
  <c r="G64032" i="20"/>
  <c r="H64032" i="20"/>
  <c r="G64024" i="20"/>
  <c r="H64024" i="20"/>
  <c r="H64016" i="20"/>
  <c r="G64016" i="20"/>
  <c r="G64008" i="20"/>
  <c r="H64008" i="20"/>
  <c r="G64000" i="20"/>
  <c r="H64000" i="20"/>
  <c r="H63992" i="20"/>
  <c r="G63992" i="20"/>
  <c r="H63984" i="20"/>
  <c r="G63984" i="20"/>
  <c r="G63976" i="20"/>
  <c r="H63976" i="20"/>
  <c r="H63968" i="20"/>
  <c r="G63968" i="20"/>
  <c r="G63960" i="20"/>
  <c r="H63960" i="20"/>
  <c r="G63952" i="20"/>
  <c r="H63952" i="20"/>
  <c r="G63944" i="20"/>
  <c r="H63944" i="20"/>
  <c r="G63936" i="20"/>
  <c r="H63936" i="20"/>
  <c r="H63928" i="20"/>
  <c r="G63928" i="20"/>
  <c r="H63920" i="20"/>
  <c r="G63920" i="20"/>
  <c r="G63912" i="20"/>
  <c r="H63912" i="20"/>
  <c r="G63904" i="20"/>
  <c r="H63904" i="20"/>
  <c r="G63896" i="20"/>
  <c r="H63896" i="20"/>
  <c r="G63888" i="20"/>
  <c r="H63888" i="20"/>
  <c r="H63880" i="20"/>
  <c r="G63880" i="20"/>
  <c r="G63872" i="20"/>
  <c r="H63872" i="20"/>
  <c r="H63864" i="20"/>
  <c r="G63864" i="20"/>
  <c r="H63856" i="20"/>
  <c r="G63856" i="20"/>
  <c r="G63848" i="20"/>
  <c r="H63848" i="20"/>
  <c r="G63840" i="20"/>
  <c r="H63840" i="20"/>
  <c r="H63832" i="20"/>
  <c r="G63832" i="20"/>
  <c r="G63824" i="20"/>
  <c r="H63824" i="20"/>
  <c r="H63816" i="20"/>
  <c r="G63816" i="20"/>
  <c r="H63808" i="20"/>
  <c r="G63808" i="20"/>
  <c r="H63800" i="20"/>
  <c r="G63800" i="20"/>
  <c r="H63792" i="20"/>
  <c r="G63792" i="20"/>
  <c r="H63784" i="20"/>
  <c r="G63784" i="20"/>
  <c r="G63776" i="20"/>
  <c r="H63776" i="20"/>
  <c r="H63768" i="20"/>
  <c r="G63768" i="20"/>
  <c r="H63760" i="20"/>
  <c r="G63760" i="20"/>
  <c r="G64592" i="20"/>
  <c r="H64592" i="20"/>
  <c r="G64584" i="20"/>
  <c r="H64584" i="20"/>
  <c r="H64576" i="20"/>
  <c r="G64576" i="20"/>
  <c r="H64568" i="20"/>
  <c r="G64568" i="20"/>
  <c r="H64560" i="20"/>
  <c r="G64560" i="20"/>
  <c r="H64552" i="20"/>
  <c r="G64552" i="20"/>
  <c r="G64544" i="20"/>
  <c r="H64544" i="20"/>
  <c r="G64536" i="20"/>
  <c r="H64536" i="20"/>
  <c r="H64528" i="20"/>
  <c r="G64528" i="20"/>
  <c r="G64520" i="20"/>
  <c r="H64520" i="20"/>
  <c r="H64512" i="20"/>
  <c r="G64512" i="20"/>
  <c r="H64504" i="20"/>
  <c r="G64504" i="20"/>
  <c r="H64496" i="20"/>
  <c r="G64496" i="20"/>
  <c r="G64488" i="20"/>
  <c r="H64488" i="20"/>
  <c r="H64480" i="20"/>
  <c r="G64480" i="20"/>
  <c r="G64472" i="20"/>
  <c r="H64472" i="20"/>
  <c r="H64464" i="20"/>
  <c r="G64464" i="20"/>
  <c r="G64456" i="20"/>
  <c r="H64456" i="20"/>
  <c r="H64448" i="20"/>
  <c r="G64448" i="20"/>
  <c r="H64440" i="20"/>
  <c r="G64440" i="20"/>
  <c r="H64432" i="20"/>
  <c r="G64432" i="20"/>
  <c r="G64424" i="20"/>
  <c r="H64424" i="20"/>
  <c r="H64416" i="20"/>
  <c r="G64416" i="20"/>
  <c r="G64408" i="20"/>
  <c r="H64408" i="20"/>
  <c r="H64400" i="20"/>
  <c r="G64400" i="20"/>
  <c r="H64392" i="20"/>
  <c r="G64392" i="20"/>
  <c r="H64384" i="20"/>
  <c r="G64384" i="20"/>
  <c r="H64376" i="20"/>
  <c r="G64376" i="20"/>
  <c r="H64368" i="20"/>
  <c r="G64368" i="20"/>
  <c r="G64360" i="20"/>
  <c r="H64360" i="20"/>
  <c r="H64352" i="20"/>
  <c r="G64352" i="20"/>
  <c r="H64344" i="20"/>
  <c r="G64344" i="20"/>
  <c r="H64336" i="20"/>
  <c r="G64336" i="20"/>
  <c r="G64328" i="20"/>
  <c r="H64328" i="20"/>
  <c r="H64320" i="20"/>
  <c r="G64320" i="20"/>
  <c r="H64312" i="20"/>
  <c r="G64312" i="20"/>
  <c r="H64304" i="20"/>
  <c r="G64304" i="20"/>
  <c r="H64296" i="20"/>
  <c r="G64296" i="20"/>
  <c r="H64288" i="20"/>
  <c r="G64288" i="20"/>
  <c r="G64280" i="20"/>
  <c r="H64280" i="20"/>
  <c r="H64272" i="20"/>
  <c r="G64272" i="20"/>
  <c r="G64264" i="20"/>
  <c r="H64264" i="20"/>
  <c r="G64256" i="20"/>
  <c r="H64256" i="20"/>
  <c r="H64248" i="20"/>
  <c r="G64248" i="20"/>
  <c r="H64240" i="20"/>
  <c r="G64240" i="20"/>
  <c r="G64232" i="20"/>
  <c r="H64232" i="20"/>
  <c r="H64224" i="20"/>
  <c r="G64224" i="20"/>
  <c r="G64216" i="20"/>
  <c r="H64216" i="20"/>
  <c r="G64208" i="20"/>
  <c r="H64208" i="20"/>
  <c r="G64200" i="20"/>
  <c r="H64200" i="20"/>
  <c r="G64192" i="20"/>
  <c r="H64192" i="20"/>
  <c r="H64184" i="20"/>
  <c r="G64184" i="20"/>
  <c r="H64176" i="20"/>
  <c r="G64176" i="20"/>
  <c r="G64168" i="20"/>
  <c r="H64168" i="20"/>
  <c r="G64160" i="20"/>
  <c r="H64160" i="20"/>
  <c r="G64152" i="20"/>
  <c r="H64152" i="20"/>
  <c r="G64144" i="20"/>
  <c r="H64144" i="20"/>
  <c r="H64136" i="20"/>
  <c r="G64136" i="20"/>
  <c r="G64128" i="20"/>
  <c r="H64128" i="20"/>
  <c r="H64120" i="20"/>
  <c r="G64120" i="20"/>
  <c r="H64112" i="20"/>
  <c r="G64112" i="20"/>
  <c r="G64104" i="20"/>
  <c r="H64104" i="20"/>
  <c r="G64096" i="20"/>
  <c r="H64096" i="20"/>
  <c r="H64088" i="20"/>
  <c r="G64088" i="20"/>
  <c r="H65208" i="20"/>
  <c r="G65208" i="20"/>
  <c r="H65200" i="20"/>
  <c r="G65200" i="20"/>
  <c r="G65192" i="20"/>
  <c r="H65192" i="20"/>
  <c r="G65184" i="20"/>
  <c r="H65184" i="20"/>
  <c r="G65176" i="20"/>
  <c r="H65176" i="20"/>
  <c r="G65168" i="20"/>
  <c r="H65168" i="20"/>
  <c r="H65160" i="20"/>
  <c r="G65160" i="20"/>
  <c r="G65152" i="20"/>
  <c r="H65152" i="20"/>
  <c r="H65144" i="20"/>
  <c r="G65144" i="20"/>
  <c r="H65136" i="20"/>
  <c r="G65136" i="20"/>
  <c r="G65128" i="20"/>
  <c r="H65128" i="20"/>
  <c r="G65120" i="20"/>
  <c r="H65120" i="20"/>
  <c r="H65112" i="20"/>
  <c r="G65112" i="20"/>
  <c r="G65104" i="20"/>
  <c r="H65104" i="20"/>
  <c r="G65096" i="20"/>
  <c r="H65096" i="20"/>
  <c r="H65088" i="20"/>
  <c r="G65088" i="20"/>
  <c r="H65080" i="20"/>
  <c r="G65080" i="20"/>
  <c r="H65072" i="20"/>
  <c r="G65072" i="20"/>
  <c r="H65064" i="20"/>
  <c r="G65064" i="20"/>
  <c r="G65056" i="20"/>
  <c r="H65056" i="20"/>
  <c r="G65048" i="20"/>
  <c r="H65048" i="20"/>
  <c r="H65040" i="20"/>
  <c r="G65040" i="20"/>
  <c r="G65032" i="20"/>
  <c r="H65032" i="20"/>
  <c r="G65024" i="20"/>
  <c r="H65024" i="20"/>
  <c r="H65016" i="20"/>
  <c r="G65016" i="20"/>
  <c r="H65008" i="20"/>
  <c r="G65008" i="20"/>
  <c r="G65000" i="20"/>
  <c r="H65000" i="20"/>
  <c r="H64992" i="20"/>
  <c r="G64992" i="20"/>
  <c r="G64984" i="20"/>
  <c r="H64984" i="20"/>
  <c r="G64976" i="20"/>
  <c r="H64976" i="20"/>
  <c r="G64968" i="20"/>
  <c r="H64968" i="20"/>
  <c r="G64960" i="20"/>
  <c r="H64960" i="20"/>
  <c r="H64952" i="20"/>
  <c r="G64952" i="20"/>
  <c r="H64944" i="20"/>
  <c r="G64944" i="20"/>
  <c r="G64936" i="20"/>
  <c r="H64936" i="20"/>
  <c r="G64928" i="20"/>
  <c r="H64928" i="20"/>
  <c r="G64920" i="20"/>
  <c r="H64920" i="20"/>
  <c r="G64912" i="20"/>
  <c r="H64912" i="20"/>
  <c r="H64904" i="20"/>
  <c r="G64904" i="20"/>
  <c r="G64896" i="20"/>
  <c r="H64896" i="20"/>
  <c r="H64888" i="20"/>
  <c r="G64888" i="20"/>
  <c r="H64880" i="20"/>
  <c r="G64880" i="20"/>
  <c r="G64872" i="20"/>
  <c r="H64872" i="20"/>
  <c r="G64864" i="20"/>
  <c r="H64864" i="20"/>
  <c r="H64856" i="20"/>
  <c r="G64856" i="20"/>
  <c r="G64848" i="20"/>
  <c r="H64848" i="20"/>
  <c r="H64840" i="20"/>
  <c r="G64840" i="20"/>
  <c r="H64832" i="20"/>
  <c r="G64832" i="20"/>
  <c r="H64824" i="20"/>
  <c r="G64824" i="20"/>
  <c r="H64816" i="20"/>
  <c r="G64816" i="20"/>
  <c r="H64808" i="20"/>
  <c r="G64808" i="20"/>
  <c r="G64800" i="20"/>
  <c r="H64800" i="20"/>
  <c r="H64792" i="20"/>
  <c r="G64792" i="20"/>
  <c r="H64784" i="20"/>
  <c r="G64784" i="20"/>
  <c r="H64776" i="20"/>
  <c r="G64776" i="20"/>
  <c r="G64768" i="20"/>
  <c r="H64768" i="20"/>
  <c r="H64760" i="20"/>
  <c r="G64760" i="20"/>
  <c r="H64752" i="20"/>
  <c r="G64752" i="20"/>
  <c r="H64744" i="20"/>
  <c r="G64744" i="20"/>
  <c r="H64736" i="20"/>
  <c r="G64736" i="20"/>
  <c r="H64728" i="20"/>
  <c r="G64728" i="20"/>
  <c r="G64720" i="20"/>
  <c r="H64720" i="20"/>
  <c r="H64712" i="20"/>
  <c r="G64712" i="20"/>
  <c r="G64704" i="20"/>
  <c r="H64704" i="20"/>
  <c r="H64696" i="20"/>
  <c r="G64696" i="20"/>
  <c r="H64688" i="20"/>
  <c r="G64688" i="20"/>
  <c r="H64680" i="20"/>
  <c r="G64680" i="20"/>
  <c r="G64672" i="20"/>
  <c r="H64672" i="20"/>
  <c r="H64664" i="20"/>
  <c r="G64664" i="20"/>
  <c r="G64656" i="20"/>
  <c r="H64656" i="20"/>
  <c r="H64648" i="20"/>
  <c r="G64648" i="20"/>
  <c r="G64640" i="20"/>
  <c r="H64640" i="20"/>
  <c r="H64632" i="20"/>
  <c r="G64632" i="20"/>
  <c r="H64624" i="20"/>
  <c r="G64624" i="20"/>
  <c r="H64616" i="20"/>
  <c r="G64616" i="20"/>
  <c r="G64608" i="20"/>
  <c r="H64608" i="20"/>
  <c r="H64600" i="20"/>
  <c r="G64600" i="20"/>
  <c r="H79577" i="20"/>
  <c r="G79577" i="20"/>
  <c r="H79569" i="20"/>
  <c r="G79569" i="20"/>
  <c r="H79561" i="20"/>
  <c r="G79561" i="20"/>
  <c r="H79553" i="20"/>
  <c r="G79553" i="20"/>
  <c r="H79545" i="20"/>
  <c r="G79545" i="20"/>
  <c r="H79537" i="20"/>
  <c r="G79537" i="20"/>
  <c r="H79529" i="20"/>
  <c r="G79529" i="20"/>
  <c r="H79521" i="20"/>
  <c r="G79521" i="20"/>
  <c r="H79513" i="20"/>
  <c r="G79513" i="20"/>
  <c r="H79505" i="20"/>
  <c r="G79505" i="20"/>
  <c r="H79497" i="20"/>
  <c r="G79497" i="20"/>
  <c r="H79489" i="20"/>
  <c r="G79489" i="20"/>
  <c r="H79481" i="20"/>
  <c r="G79481" i="20"/>
  <c r="H79473" i="20"/>
  <c r="G79473" i="20"/>
  <c r="H79465" i="20"/>
  <c r="G79465" i="20"/>
  <c r="H79457" i="20"/>
  <c r="G79457" i="20"/>
  <c r="H79449" i="20"/>
  <c r="G79449" i="20"/>
  <c r="H79441" i="20"/>
  <c r="G79441" i="20"/>
  <c r="H79433" i="20"/>
  <c r="G79433" i="20"/>
  <c r="H79425" i="20"/>
  <c r="G79425" i="20"/>
  <c r="H79417" i="20"/>
  <c r="G79417" i="20"/>
  <c r="H79409" i="20"/>
  <c r="G79409" i="20"/>
  <c r="H79401" i="20"/>
  <c r="G79401" i="20"/>
  <c r="H79393" i="20"/>
  <c r="G79393" i="20"/>
  <c r="H79385" i="20"/>
  <c r="G79385" i="20"/>
  <c r="G79377" i="20"/>
  <c r="H79377" i="20"/>
  <c r="H79369" i="20"/>
  <c r="G79369" i="20"/>
  <c r="H79361" i="20"/>
  <c r="G79361" i="20"/>
  <c r="H79353" i="20"/>
  <c r="G79353" i="20"/>
  <c r="H79345" i="20"/>
  <c r="G79345" i="20"/>
  <c r="H79337" i="20"/>
  <c r="G79337" i="20"/>
  <c r="H79329" i="20"/>
  <c r="G79329" i="20"/>
  <c r="H79321" i="20"/>
  <c r="G79321" i="20"/>
  <c r="H79313" i="20"/>
  <c r="G79313" i="20"/>
  <c r="G79305" i="20"/>
  <c r="H79305" i="20"/>
  <c r="H79297" i="20"/>
  <c r="G79297" i="20"/>
  <c r="H79289" i="20"/>
  <c r="G79289" i="20"/>
  <c r="H79281" i="20"/>
  <c r="G79281" i="20"/>
  <c r="H79273" i="20"/>
  <c r="G79273" i="20"/>
  <c r="H79265" i="20"/>
  <c r="G79265" i="20"/>
  <c r="H79257" i="20"/>
  <c r="G79257" i="20"/>
  <c r="H79249" i="20"/>
  <c r="G79249" i="20"/>
  <c r="H79241" i="20"/>
  <c r="G79241" i="20"/>
  <c r="H79233" i="20"/>
  <c r="G79233" i="20"/>
  <c r="H79225" i="20"/>
  <c r="G79225" i="20"/>
  <c r="H79217" i="20"/>
  <c r="G79217" i="20"/>
  <c r="H79209" i="20"/>
  <c r="G79209" i="20"/>
  <c r="H79201" i="20"/>
  <c r="G79201" i="20"/>
  <c r="H79193" i="20"/>
  <c r="G79193" i="20"/>
  <c r="H79185" i="20"/>
  <c r="G79185" i="20"/>
  <c r="G79177" i="20"/>
  <c r="H79177" i="20"/>
  <c r="H79169" i="20"/>
  <c r="G79169" i="20"/>
  <c r="H79161" i="20"/>
  <c r="G79161" i="20"/>
  <c r="H79153" i="20"/>
  <c r="G79153" i="20"/>
  <c r="H79145" i="20"/>
  <c r="G79145" i="20"/>
  <c r="H79137" i="20"/>
  <c r="G79137" i="20"/>
  <c r="H79129" i="20"/>
  <c r="G79129" i="20"/>
  <c r="H79121" i="20"/>
  <c r="G79121" i="20"/>
  <c r="H79113" i="20"/>
  <c r="G79113" i="20"/>
  <c r="H79105" i="20"/>
  <c r="G79105" i="20"/>
  <c r="H79097" i="20"/>
  <c r="G79097" i="20"/>
  <c r="H79089" i="20"/>
  <c r="G79089" i="20"/>
  <c r="H79081" i="20"/>
  <c r="G79081" i="20"/>
  <c r="H79073" i="20"/>
  <c r="G79073" i="20"/>
  <c r="H79065" i="20"/>
  <c r="G79065" i="20"/>
  <c r="H79057" i="20"/>
  <c r="G79057" i="20"/>
  <c r="H79049" i="20"/>
  <c r="G79049" i="20"/>
  <c r="H79041" i="20"/>
  <c r="G79041" i="20"/>
  <c r="H79033" i="20"/>
  <c r="G79033" i="20"/>
  <c r="H79025" i="20"/>
  <c r="G79025" i="20"/>
  <c r="H79017" i="20"/>
  <c r="G79017" i="20"/>
  <c r="H79009" i="20"/>
  <c r="G79009" i="20"/>
  <c r="H79001" i="20"/>
  <c r="G79001" i="20"/>
  <c r="H78993" i="20"/>
  <c r="G78993" i="20"/>
  <c r="H78985" i="20"/>
  <c r="G78985" i="20"/>
  <c r="H78977" i="20"/>
  <c r="G78977" i="20"/>
  <c r="H78969" i="20"/>
  <c r="G78969" i="20"/>
  <c r="H78961" i="20"/>
  <c r="G78961" i="20"/>
  <c r="H78953" i="20"/>
  <c r="G78953" i="20"/>
  <c r="H78945" i="20"/>
  <c r="G78945" i="20"/>
  <c r="H78937" i="20"/>
  <c r="G78937" i="20"/>
  <c r="H78929" i="20"/>
  <c r="G78929" i="20"/>
  <c r="H78921" i="20"/>
  <c r="G78921" i="20"/>
  <c r="H78913" i="20"/>
  <c r="G78913" i="20"/>
  <c r="H78905" i="20"/>
  <c r="G78905" i="20"/>
  <c r="H78897" i="20"/>
  <c r="G78897" i="20"/>
  <c r="H78889" i="20"/>
  <c r="G78889" i="20"/>
  <c r="H78881" i="20"/>
  <c r="G78881" i="20"/>
  <c r="H78873" i="20"/>
  <c r="G78873" i="20"/>
  <c r="H78865" i="20"/>
  <c r="G78865" i="20"/>
  <c r="H78857" i="20"/>
  <c r="G78857" i="20"/>
  <c r="H78849" i="20"/>
  <c r="G78849" i="20"/>
  <c r="H78841" i="20"/>
  <c r="G78841" i="20"/>
  <c r="H78833" i="20"/>
  <c r="G78833" i="20"/>
  <c r="H78825" i="20"/>
  <c r="G78825" i="20"/>
  <c r="H78817" i="20"/>
  <c r="G78817" i="20"/>
  <c r="H78809" i="20"/>
  <c r="G78809" i="20"/>
  <c r="H78801" i="20"/>
  <c r="G78801" i="20"/>
  <c r="G78793" i="20"/>
  <c r="H78793" i="20"/>
  <c r="H78785" i="20"/>
  <c r="G78785" i="20"/>
  <c r="H78777" i="20"/>
  <c r="G78777" i="20"/>
  <c r="H78769" i="20"/>
  <c r="G78769" i="20"/>
  <c r="H78761" i="20"/>
  <c r="G78761" i="20"/>
  <c r="H78753" i="20"/>
  <c r="G78753" i="20"/>
  <c r="H78745" i="20"/>
  <c r="G78745" i="20"/>
  <c r="H78737" i="20"/>
  <c r="G78737" i="20"/>
  <c r="H78729" i="20"/>
  <c r="G78729" i="20"/>
  <c r="H78721" i="20"/>
  <c r="G78721" i="20"/>
  <c r="H78713" i="20"/>
  <c r="G78713" i="20"/>
  <c r="H78705" i="20"/>
  <c r="G78705" i="20"/>
  <c r="H78697" i="20"/>
  <c r="G78697" i="20"/>
  <c r="H78689" i="20"/>
  <c r="G78689" i="20"/>
  <c r="H78681" i="20"/>
  <c r="G78681" i="20"/>
  <c r="G78673" i="20"/>
  <c r="H78673" i="20"/>
  <c r="G78665" i="20"/>
  <c r="H78665" i="20"/>
  <c r="H78657" i="20"/>
  <c r="G78657" i="20"/>
  <c r="H78649" i="20"/>
  <c r="G78649" i="20"/>
  <c r="H78641" i="20"/>
  <c r="G78641" i="20"/>
  <c r="H78633" i="20"/>
  <c r="G78633" i="20"/>
  <c r="H78625" i="20"/>
  <c r="G78625" i="20"/>
  <c r="H78617" i="20"/>
  <c r="G78617" i="20"/>
  <c r="H78609" i="20"/>
  <c r="G78609" i="20"/>
  <c r="H78601" i="20"/>
  <c r="G78601" i="20"/>
  <c r="H78593" i="20"/>
  <c r="G78593" i="20"/>
  <c r="H78585" i="20"/>
  <c r="G78585" i="20"/>
  <c r="H78577" i="20"/>
  <c r="G78577" i="20"/>
  <c r="H78569" i="20"/>
  <c r="G78569" i="20"/>
  <c r="H78561" i="20"/>
  <c r="G78561" i="20"/>
  <c r="H78553" i="20"/>
  <c r="G78553" i="20"/>
  <c r="G78545" i="20"/>
  <c r="H78545" i="20"/>
  <c r="H78537" i="20"/>
  <c r="G78537" i="20"/>
  <c r="H78529" i="20"/>
  <c r="G78529" i="20"/>
  <c r="H78521" i="20"/>
  <c r="G78521" i="20"/>
  <c r="H78513" i="20"/>
  <c r="G78513" i="20"/>
  <c r="H78505" i="20"/>
  <c r="G78505" i="20"/>
  <c r="H78497" i="20"/>
  <c r="G78497" i="20"/>
  <c r="H78489" i="20"/>
  <c r="G78489" i="20"/>
  <c r="H78481" i="20"/>
  <c r="G78481" i="20"/>
  <c r="H78473" i="20"/>
  <c r="G78473" i="20"/>
  <c r="H78465" i="20"/>
  <c r="G78465" i="20"/>
  <c r="H78457" i="20"/>
  <c r="G78457" i="20"/>
  <c r="H78449" i="20"/>
  <c r="G78449" i="20"/>
  <c r="H78441" i="20"/>
  <c r="G78441" i="20"/>
  <c r="H78433" i="20"/>
  <c r="G78433" i="20"/>
  <c r="H78425" i="20"/>
  <c r="G78425" i="20"/>
  <c r="G78417" i="20"/>
  <c r="H78417" i="20"/>
  <c r="H78409" i="20"/>
  <c r="G78409" i="20"/>
  <c r="H78401" i="20"/>
  <c r="G78401" i="20"/>
  <c r="H78393" i="20"/>
  <c r="G78393" i="20"/>
  <c r="H78385" i="20"/>
  <c r="G78385" i="20"/>
  <c r="H78377" i="20"/>
  <c r="G78377" i="20"/>
  <c r="H78369" i="20"/>
  <c r="G78369" i="20"/>
  <c r="H78361" i="20"/>
  <c r="G78361" i="20"/>
  <c r="G78353" i="20"/>
  <c r="H78353" i="20"/>
  <c r="H78345" i="20"/>
  <c r="G78345" i="20"/>
  <c r="H78337" i="20"/>
  <c r="G78337" i="20"/>
  <c r="H78329" i="20"/>
  <c r="G78329" i="20"/>
  <c r="H78321" i="20"/>
  <c r="G78321" i="20"/>
  <c r="H78313" i="20"/>
  <c r="G78313" i="20"/>
  <c r="H78305" i="20"/>
  <c r="G78305" i="20"/>
  <c r="H78297" i="20"/>
  <c r="G78297" i="20"/>
  <c r="G78289" i="20"/>
  <c r="H78289" i="20"/>
  <c r="H78281" i="20"/>
  <c r="G78281" i="20"/>
  <c r="H78273" i="20"/>
  <c r="G78273" i="20"/>
  <c r="H78265" i="20"/>
  <c r="G78265" i="20"/>
  <c r="H78257" i="20"/>
  <c r="G78257" i="20"/>
  <c r="H78249" i="20"/>
  <c r="G78249" i="20"/>
  <c r="H78241" i="20"/>
  <c r="G78241" i="20"/>
  <c r="H78233" i="20"/>
  <c r="G78233" i="20"/>
  <c r="H78225" i="20"/>
  <c r="G78225" i="20"/>
  <c r="H78217" i="20"/>
  <c r="G78217" i="20"/>
  <c r="H78209" i="20"/>
  <c r="G78209" i="20"/>
  <c r="H78201" i="20"/>
  <c r="G78201" i="20"/>
  <c r="H78193" i="20"/>
  <c r="G78193" i="20"/>
  <c r="H78185" i="20"/>
  <c r="G78185" i="20"/>
  <c r="H78177" i="20"/>
  <c r="G78177" i="20"/>
  <c r="H78169" i="20"/>
  <c r="G78169" i="20"/>
  <c r="H78161" i="20"/>
  <c r="G78161" i="20"/>
  <c r="H78153" i="20"/>
  <c r="G78153" i="20"/>
  <c r="H78145" i="20"/>
  <c r="G78145" i="20"/>
  <c r="H78137" i="20"/>
  <c r="G78137" i="20"/>
  <c r="H78129" i="20"/>
  <c r="G78129" i="20"/>
  <c r="H78121" i="20"/>
  <c r="G78121" i="20"/>
  <c r="H78113" i="20"/>
  <c r="G78113" i="20"/>
  <c r="H78105" i="20"/>
  <c r="G78105" i="20"/>
  <c r="H78097" i="20"/>
  <c r="G78097" i="20"/>
  <c r="H78089" i="20"/>
  <c r="G78089" i="20"/>
  <c r="H78081" i="20"/>
  <c r="G78081" i="20"/>
  <c r="H78073" i="20"/>
  <c r="G78073" i="20"/>
  <c r="H78065" i="20"/>
  <c r="G78065" i="20"/>
  <c r="H78057" i="20"/>
  <c r="G78057" i="20"/>
  <c r="H78049" i="20"/>
  <c r="G78049" i="20"/>
  <c r="H78041" i="20"/>
  <c r="G78041" i="20"/>
  <c r="H78033" i="20"/>
  <c r="G78033" i="20"/>
  <c r="H78025" i="20"/>
  <c r="G78025" i="20"/>
  <c r="H78017" i="20"/>
  <c r="G78017" i="20"/>
  <c r="H78009" i="20"/>
  <c r="G78009" i="20"/>
  <c r="H78001" i="20"/>
  <c r="G78001" i="20"/>
  <c r="H77993" i="20"/>
  <c r="G77993" i="20"/>
  <c r="H77985" i="20"/>
  <c r="G77985" i="20"/>
  <c r="H77977" i="20"/>
  <c r="G77977" i="20"/>
  <c r="H77969" i="20"/>
  <c r="G77969" i="20"/>
  <c r="H77961" i="20"/>
  <c r="G77961" i="20"/>
  <c r="H77953" i="20"/>
  <c r="G77953" i="20"/>
  <c r="H77945" i="20"/>
  <c r="G77945" i="20"/>
  <c r="H77937" i="20"/>
  <c r="G77937" i="20"/>
  <c r="H77929" i="20"/>
  <c r="G77929" i="20"/>
  <c r="H77921" i="20"/>
  <c r="G77921" i="20"/>
  <c r="H77913" i="20"/>
  <c r="G77913" i="20"/>
  <c r="H77905" i="20"/>
  <c r="G77905" i="20"/>
  <c r="H77897" i="20"/>
  <c r="G77897" i="20"/>
  <c r="H77889" i="20"/>
  <c r="G77889" i="20"/>
  <c r="H77881" i="20"/>
  <c r="G77881" i="20"/>
  <c r="H77873" i="20"/>
  <c r="G77873" i="20"/>
  <c r="H77865" i="20"/>
  <c r="G77865" i="20"/>
  <c r="H77857" i="20"/>
  <c r="G77857" i="20"/>
  <c r="H77849" i="20"/>
  <c r="G77849" i="20"/>
  <c r="H77841" i="20"/>
  <c r="G77841" i="20"/>
  <c r="H77833" i="20"/>
  <c r="G77833" i="20"/>
  <c r="H77825" i="20"/>
  <c r="G77825" i="20"/>
  <c r="H77817" i="20"/>
  <c r="G77817" i="20"/>
  <c r="H77809" i="20"/>
  <c r="G77809" i="20"/>
  <c r="H77801" i="20"/>
  <c r="G77801" i="20"/>
  <c r="H77793" i="20"/>
  <c r="G77793" i="20"/>
  <c r="H77785" i="20"/>
  <c r="G77785" i="20"/>
  <c r="H77777" i="20"/>
  <c r="G77777" i="20"/>
  <c r="H77769" i="20"/>
  <c r="G77769" i="20"/>
  <c r="H77761" i="20"/>
  <c r="G77761" i="20"/>
  <c r="H77753" i="20"/>
  <c r="G77753" i="20"/>
  <c r="H77745" i="20"/>
  <c r="G77745" i="20"/>
  <c r="H77737" i="20"/>
  <c r="G77737" i="20"/>
  <c r="H77729" i="20"/>
  <c r="G77729" i="20"/>
  <c r="H77721" i="20"/>
  <c r="G77721" i="20"/>
  <c r="H77713" i="20"/>
  <c r="G77713" i="20"/>
  <c r="G77705" i="20"/>
  <c r="H77705" i="20"/>
  <c r="H77697" i="20"/>
  <c r="G77697" i="20"/>
  <c r="H77689" i="20"/>
  <c r="G77689" i="20"/>
  <c r="H77681" i="20"/>
  <c r="G77681" i="20"/>
  <c r="H77673" i="20"/>
  <c r="G77673" i="20"/>
  <c r="H77665" i="20"/>
  <c r="G77665" i="20"/>
  <c r="H77657" i="20"/>
  <c r="G77657" i="20"/>
  <c r="H77649" i="20"/>
  <c r="G77649" i="20"/>
  <c r="H77641" i="20"/>
  <c r="G77641" i="20"/>
  <c r="H77633" i="20"/>
  <c r="G77633" i="20"/>
  <c r="H77625" i="20"/>
  <c r="G77625" i="20"/>
  <c r="H77617" i="20"/>
  <c r="G77617" i="20"/>
  <c r="H77609" i="20"/>
  <c r="G77609" i="20"/>
  <c r="H77601" i="20"/>
  <c r="G77601" i="20"/>
  <c r="H77593" i="20"/>
  <c r="G77593" i="20"/>
  <c r="G77585" i="20"/>
  <c r="H77585" i="20"/>
  <c r="H77577" i="20"/>
  <c r="G77577" i="20"/>
  <c r="H77569" i="20"/>
  <c r="G77569" i="20"/>
  <c r="H77561" i="20"/>
  <c r="G77561" i="20"/>
  <c r="H77553" i="20"/>
  <c r="G77553" i="20"/>
  <c r="H77545" i="20"/>
  <c r="G77545" i="20"/>
  <c r="H77537" i="20"/>
  <c r="G77537" i="20"/>
  <c r="H77529" i="20"/>
  <c r="G77529" i="20"/>
  <c r="H77521" i="20"/>
  <c r="G77521" i="20"/>
  <c r="H77513" i="20"/>
  <c r="G77513" i="20"/>
  <c r="H77505" i="20"/>
  <c r="G77505" i="20"/>
  <c r="H77497" i="20"/>
  <c r="G77497" i="20"/>
  <c r="H77489" i="20"/>
  <c r="G77489" i="20"/>
  <c r="H77481" i="20"/>
  <c r="G77481" i="20"/>
  <c r="H77473" i="20"/>
  <c r="G77473" i="20"/>
  <c r="H77465" i="20"/>
  <c r="G77465" i="20"/>
  <c r="H77457" i="20"/>
  <c r="G77457" i="20"/>
  <c r="H77449" i="20"/>
  <c r="G77449" i="20"/>
  <c r="H77441" i="20"/>
  <c r="G77441" i="20"/>
  <c r="H77433" i="20"/>
  <c r="G77433" i="20"/>
  <c r="H77425" i="20"/>
  <c r="G77425" i="20"/>
  <c r="H77417" i="20"/>
  <c r="G77417" i="20"/>
  <c r="H77409" i="20"/>
  <c r="G77409" i="20"/>
  <c r="H77401" i="20"/>
  <c r="G77401" i="20"/>
  <c r="G77393" i="20"/>
  <c r="H77393" i="20"/>
  <c r="H77385" i="20"/>
  <c r="G77385" i="20"/>
  <c r="H77377" i="20"/>
  <c r="G77377" i="20"/>
  <c r="H77369" i="20"/>
  <c r="G77369" i="20"/>
  <c r="H77361" i="20"/>
  <c r="G77361" i="20"/>
  <c r="H77353" i="20"/>
  <c r="G77353" i="20"/>
  <c r="H77345" i="20"/>
  <c r="G77345" i="20"/>
  <c r="H77337" i="20"/>
  <c r="G77337" i="20"/>
  <c r="H77329" i="20"/>
  <c r="G77329" i="20"/>
  <c r="H77321" i="20"/>
  <c r="G77321" i="20"/>
  <c r="H77313" i="20"/>
  <c r="G77313" i="20"/>
  <c r="H77305" i="20"/>
  <c r="G77305" i="20"/>
  <c r="H77297" i="20"/>
  <c r="G77297" i="20"/>
  <c r="H77289" i="20"/>
  <c r="G77289" i="20"/>
  <c r="H77281" i="20"/>
  <c r="G77281" i="20"/>
  <c r="H77273" i="20"/>
  <c r="G77273" i="20"/>
  <c r="G77265" i="20"/>
  <c r="H77265" i="20"/>
  <c r="H77257" i="20"/>
  <c r="G77257" i="20"/>
  <c r="H77249" i="20"/>
  <c r="G77249" i="20"/>
  <c r="H77241" i="20"/>
  <c r="G77241" i="20"/>
  <c r="H77233" i="20"/>
  <c r="G77233" i="20"/>
  <c r="H77225" i="20"/>
  <c r="G77225" i="20"/>
  <c r="H77217" i="20"/>
  <c r="G77217" i="20"/>
  <c r="H77209" i="20"/>
  <c r="G77209" i="20"/>
  <c r="H77201" i="20"/>
  <c r="G77201" i="20"/>
  <c r="H77193" i="20"/>
  <c r="G77193" i="20"/>
  <c r="H77185" i="20"/>
  <c r="G77185" i="20"/>
  <c r="H77177" i="20"/>
  <c r="G77177" i="20"/>
  <c r="H77169" i="20"/>
  <c r="G77169" i="20"/>
  <c r="H77161" i="20"/>
  <c r="G77161" i="20"/>
  <c r="H77153" i="20"/>
  <c r="G77153" i="20"/>
  <c r="H77145" i="20"/>
  <c r="G77145" i="20"/>
  <c r="H77137" i="20"/>
  <c r="G77137" i="20"/>
  <c r="H77129" i="20"/>
  <c r="G77129" i="20"/>
  <c r="H77121" i="20"/>
  <c r="G77121" i="20"/>
  <c r="H77113" i="20"/>
  <c r="G77113" i="20"/>
  <c r="H77105" i="20"/>
  <c r="G77105" i="20"/>
  <c r="H77097" i="20"/>
  <c r="G77097" i="20"/>
  <c r="H77089" i="20"/>
  <c r="G77089" i="20"/>
  <c r="H77081" i="20"/>
  <c r="G77081" i="20"/>
  <c r="H77073" i="20"/>
  <c r="G77073" i="20"/>
  <c r="H77065" i="20"/>
  <c r="G77065" i="20"/>
  <c r="H77057" i="20"/>
  <c r="G77057" i="20"/>
  <c r="H77049" i="20"/>
  <c r="G77049" i="20"/>
  <c r="H77041" i="20"/>
  <c r="G77041" i="20"/>
  <c r="H77033" i="20"/>
  <c r="G77033" i="20"/>
  <c r="H77025" i="20"/>
  <c r="G77025" i="20"/>
  <c r="H77017" i="20"/>
  <c r="G77017" i="20"/>
  <c r="H77009" i="20"/>
  <c r="G77009" i="20"/>
  <c r="G77001" i="20"/>
  <c r="H77001" i="20"/>
  <c r="H76993" i="20"/>
  <c r="G76993" i="20"/>
  <c r="H76985" i="20"/>
  <c r="G76985" i="20"/>
  <c r="H76977" i="20"/>
  <c r="G76977" i="20"/>
  <c r="H76969" i="20"/>
  <c r="G76969" i="20"/>
  <c r="H76961" i="20"/>
  <c r="G76961" i="20"/>
  <c r="H76953" i="20"/>
  <c r="G76953" i="20"/>
  <c r="H76945" i="20"/>
  <c r="G76945" i="20"/>
  <c r="H76937" i="20"/>
  <c r="G76937" i="20"/>
  <c r="H76929" i="20"/>
  <c r="G76929" i="20"/>
  <c r="H76921" i="20"/>
  <c r="G76921" i="20"/>
  <c r="H76913" i="20"/>
  <c r="G76913" i="20"/>
  <c r="H76905" i="20"/>
  <c r="G76905" i="20"/>
  <c r="H76897" i="20"/>
  <c r="G76897" i="20"/>
  <c r="H76889" i="20"/>
  <c r="G76889" i="20"/>
  <c r="H76881" i="20"/>
  <c r="G76881" i="20"/>
  <c r="G76873" i="20"/>
  <c r="H76873" i="20"/>
  <c r="H76865" i="20"/>
  <c r="G76865" i="20"/>
  <c r="H76857" i="20"/>
  <c r="G76857" i="20"/>
  <c r="H76849" i="20"/>
  <c r="G76849" i="20"/>
  <c r="H76841" i="20"/>
  <c r="G76841" i="20"/>
  <c r="H76833" i="20"/>
  <c r="G76833" i="20"/>
  <c r="H76825" i="20"/>
  <c r="G76825" i="20"/>
  <c r="H76817" i="20"/>
  <c r="G76817" i="20"/>
  <c r="H76809" i="20"/>
  <c r="G76809" i="20"/>
  <c r="H76801" i="20"/>
  <c r="G76801" i="20"/>
  <c r="H76793" i="20"/>
  <c r="G76793" i="20"/>
  <c r="H76785" i="20"/>
  <c r="G76785" i="20"/>
  <c r="H76777" i="20"/>
  <c r="G76777" i="20"/>
  <c r="H76769" i="20"/>
  <c r="G76769" i="20"/>
  <c r="H76761" i="20"/>
  <c r="G76761" i="20"/>
  <c r="H76753" i="20"/>
  <c r="G76753" i="20"/>
  <c r="G76745" i="20"/>
  <c r="H76745" i="20"/>
  <c r="H76737" i="20"/>
  <c r="G76737" i="20"/>
  <c r="H76729" i="20"/>
  <c r="G76729" i="20"/>
  <c r="H76721" i="20"/>
  <c r="G76721" i="20"/>
  <c r="H76713" i="20"/>
  <c r="G76713" i="20"/>
  <c r="H76705" i="20"/>
  <c r="G76705" i="20"/>
  <c r="H76697" i="20"/>
  <c r="G76697" i="20"/>
  <c r="H76689" i="20"/>
  <c r="G76689" i="20"/>
  <c r="H76681" i="20"/>
  <c r="G76681" i="20"/>
  <c r="H76673" i="20"/>
  <c r="G76673" i="20"/>
  <c r="H76665" i="20"/>
  <c r="G76665" i="20"/>
  <c r="H76657" i="20"/>
  <c r="G76657" i="20"/>
  <c r="H76649" i="20"/>
  <c r="G76649" i="20"/>
  <c r="H76641" i="20"/>
  <c r="G76641" i="20"/>
  <c r="H76633" i="20"/>
  <c r="G76633" i="20"/>
  <c r="G76625" i="20"/>
  <c r="H76625" i="20"/>
  <c r="G76617" i="20"/>
  <c r="H76617" i="20"/>
  <c r="H76609" i="20"/>
  <c r="G76609" i="20"/>
  <c r="H76601" i="20"/>
  <c r="G76601" i="20"/>
  <c r="H76593" i="20"/>
  <c r="G76593" i="20"/>
  <c r="H76585" i="20"/>
  <c r="G76585" i="20"/>
  <c r="H76577" i="20"/>
  <c r="G76577" i="20"/>
  <c r="H76569" i="20"/>
  <c r="G76569" i="20"/>
  <c r="G76561" i="20"/>
  <c r="H76561" i="20"/>
  <c r="H76553" i="20"/>
  <c r="G76553" i="20"/>
  <c r="H76545" i="20"/>
  <c r="G76545" i="20"/>
  <c r="H76537" i="20"/>
  <c r="G76537" i="20"/>
  <c r="H76529" i="20"/>
  <c r="G76529" i="20"/>
  <c r="H76521" i="20"/>
  <c r="G76521" i="20"/>
  <c r="H76513" i="20"/>
  <c r="G76513" i="20"/>
  <c r="H76505" i="20"/>
  <c r="G76505" i="20"/>
  <c r="G76497" i="20"/>
  <c r="H76497" i="20"/>
  <c r="H76489" i="20"/>
  <c r="G76489" i="20"/>
  <c r="H76481" i="20"/>
  <c r="G76481" i="20"/>
  <c r="H76473" i="20"/>
  <c r="G76473" i="20"/>
  <c r="H76465" i="20"/>
  <c r="G76465" i="20"/>
  <c r="H76457" i="20"/>
  <c r="G76457" i="20"/>
  <c r="H76449" i="20"/>
  <c r="G76449" i="20"/>
  <c r="H76441" i="20"/>
  <c r="G76441" i="20"/>
  <c r="H76433" i="20"/>
  <c r="G76433" i="20"/>
  <c r="H76425" i="20"/>
  <c r="G76425" i="20"/>
  <c r="H76417" i="20"/>
  <c r="G76417" i="20"/>
  <c r="H76409" i="20"/>
  <c r="G76409" i="20"/>
  <c r="H76401" i="20"/>
  <c r="G76401" i="20"/>
  <c r="H76393" i="20"/>
  <c r="G76393" i="20"/>
  <c r="H76385" i="20"/>
  <c r="G76385" i="20"/>
  <c r="H76377" i="20"/>
  <c r="G76377" i="20"/>
  <c r="H76369" i="20"/>
  <c r="G76369" i="20"/>
  <c r="H76361" i="20"/>
  <c r="G76361" i="20"/>
  <c r="H76353" i="20"/>
  <c r="G76353" i="20"/>
  <c r="H76345" i="20"/>
  <c r="G76345" i="20"/>
  <c r="H76337" i="20"/>
  <c r="G76337" i="20"/>
  <c r="H76329" i="20"/>
  <c r="G76329" i="20"/>
  <c r="H76321" i="20"/>
  <c r="G76321" i="20"/>
  <c r="H76313" i="20"/>
  <c r="G76313" i="20"/>
  <c r="G76305" i="20"/>
  <c r="H76305" i="20"/>
  <c r="H76297" i="20"/>
  <c r="G76297" i="20"/>
  <c r="H76289" i="20"/>
  <c r="G76289" i="20"/>
  <c r="H76281" i="20"/>
  <c r="G76281" i="20"/>
  <c r="H76273" i="20"/>
  <c r="G76273" i="20"/>
  <c r="H76265" i="20"/>
  <c r="G76265" i="20"/>
  <c r="H76257" i="20"/>
  <c r="G76257" i="20"/>
  <c r="H76249" i="20"/>
  <c r="G76249" i="20"/>
  <c r="H76241" i="20"/>
  <c r="G76241" i="20"/>
  <c r="H76233" i="20"/>
  <c r="G76233" i="20"/>
  <c r="H76225" i="20"/>
  <c r="G76225" i="20"/>
  <c r="H76217" i="20"/>
  <c r="G76217" i="20"/>
  <c r="H76209" i="20"/>
  <c r="G76209" i="20"/>
  <c r="H76201" i="20"/>
  <c r="G76201" i="20"/>
  <c r="H76193" i="20"/>
  <c r="G76193" i="20"/>
  <c r="H76185" i="20"/>
  <c r="G76185" i="20"/>
  <c r="H76177" i="20"/>
  <c r="G76177" i="20"/>
  <c r="H76169" i="20"/>
  <c r="G76169" i="20"/>
  <c r="H76161" i="20"/>
  <c r="G76161" i="20"/>
  <c r="H76153" i="20"/>
  <c r="G76153" i="20"/>
  <c r="H76145" i="20"/>
  <c r="G76145" i="20"/>
  <c r="H76137" i="20"/>
  <c r="G76137" i="20"/>
  <c r="H76129" i="20"/>
  <c r="G76129" i="20"/>
  <c r="H76121" i="20"/>
  <c r="G76121" i="20"/>
  <c r="H76113" i="20"/>
  <c r="G76113" i="20"/>
  <c r="G76105" i="20"/>
  <c r="H76105" i="20"/>
  <c r="H76097" i="20"/>
  <c r="G76097" i="20"/>
  <c r="H76089" i="20"/>
  <c r="G76089" i="20"/>
  <c r="H76081" i="20"/>
  <c r="G76081" i="20"/>
  <c r="H76073" i="20"/>
  <c r="G76073" i="20"/>
  <c r="H76065" i="20"/>
  <c r="G76065" i="20"/>
  <c r="H76057" i="20"/>
  <c r="G76057" i="20"/>
  <c r="H76049" i="20"/>
  <c r="G76049" i="20"/>
  <c r="H76041" i="20"/>
  <c r="G76041" i="20"/>
  <c r="H76033" i="20"/>
  <c r="G76033" i="20"/>
  <c r="H76025" i="20"/>
  <c r="G76025" i="20"/>
  <c r="H76017" i="20"/>
  <c r="G76017" i="20"/>
  <c r="H76009" i="20"/>
  <c r="G76009" i="20"/>
  <c r="H76001" i="20"/>
  <c r="G76001" i="20"/>
  <c r="H75993" i="20"/>
  <c r="G75993" i="20"/>
  <c r="H75985" i="20"/>
  <c r="G75985" i="20"/>
  <c r="H75977" i="20"/>
  <c r="G75977" i="20"/>
  <c r="H75969" i="20"/>
  <c r="G75969" i="20"/>
  <c r="H75961" i="20"/>
  <c r="G75961" i="20"/>
  <c r="H75953" i="20"/>
  <c r="G75953" i="20"/>
  <c r="H75945" i="20"/>
  <c r="G75945" i="20"/>
  <c r="H75937" i="20"/>
  <c r="G75937" i="20"/>
  <c r="H75929" i="20"/>
  <c r="G75929" i="20"/>
  <c r="H75921" i="20"/>
  <c r="G75921" i="20"/>
  <c r="G75913" i="20"/>
  <c r="H75913" i="20"/>
  <c r="H75905" i="20"/>
  <c r="G75905" i="20"/>
  <c r="H75897" i="20"/>
  <c r="G75897" i="20"/>
  <c r="H75889" i="20"/>
  <c r="G75889" i="20"/>
  <c r="H75881" i="20"/>
  <c r="G75881" i="20"/>
  <c r="H75873" i="20"/>
  <c r="G75873" i="20"/>
  <c r="H75865" i="20"/>
  <c r="G75865" i="20"/>
  <c r="H75857" i="20"/>
  <c r="G75857" i="20"/>
  <c r="H75849" i="20"/>
  <c r="G75849" i="20"/>
  <c r="H75841" i="20"/>
  <c r="G75841" i="20"/>
  <c r="H75833" i="20"/>
  <c r="G75833" i="20"/>
  <c r="H75825" i="20"/>
  <c r="G75825" i="20"/>
  <c r="H75817" i="20"/>
  <c r="G75817" i="20"/>
  <c r="H75809" i="20"/>
  <c r="G75809" i="20"/>
  <c r="H75801" i="20"/>
  <c r="G75801" i="20"/>
  <c r="H75793" i="20"/>
  <c r="G75793" i="20"/>
  <c r="H75785" i="20"/>
  <c r="G75785" i="20"/>
  <c r="H75777" i="20"/>
  <c r="G75777" i="20"/>
  <c r="H75769" i="20"/>
  <c r="G75769" i="20"/>
  <c r="H75761" i="20"/>
  <c r="G75761" i="20"/>
  <c r="H75753" i="20"/>
  <c r="G75753" i="20"/>
  <c r="H75745" i="20"/>
  <c r="G75745" i="20"/>
  <c r="H75737" i="20"/>
  <c r="G75737" i="20"/>
  <c r="H75729" i="20"/>
  <c r="G75729" i="20"/>
  <c r="H75721" i="20"/>
  <c r="G75721" i="20"/>
  <c r="H75713" i="20"/>
  <c r="G75713" i="20"/>
  <c r="H75705" i="20"/>
  <c r="G75705" i="20"/>
  <c r="H75697" i="20"/>
  <c r="G75697" i="20"/>
  <c r="H75689" i="20"/>
  <c r="G75689" i="20"/>
  <c r="H75681" i="20"/>
  <c r="G75681" i="20"/>
  <c r="H75673" i="20"/>
  <c r="G75673" i="20"/>
  <c r="H75665" i="20"/>
  <c r="G75665" i="20"/>
  <c r="G75657" i="20"/>
  <c r="H75657" i="20"/>
  <c r="H75649" i="20"/>
  <c r="G75649" i="20"/>
  <c r="H75641" i="20"/>
  <c r="G75641" i="20"/>
  <c r="H75633" i="20"/>
  <c r="G75633" i="20"/>
  <c r="H75625" i="20"/>
  <c r="G75625" i="20"/>
  <c r="H75617" i="20"/>
  <c r="G75617" i="20"/>
  <c r="H75609" i="20"/>
  <c r="G75609" i="20"/>
  <c r="G75601" i="20"/>
  <c r="H75601" i="20"/>
  <c r="H75593" i="20"/>
  <c r="G75593" i="20"/>
  <c r="H75585" i="20"/>
  <c r="G75585" i="20"/>
  <c r="H75577" i="20"/>
  <c r="G75577" i="20"/>
  <c r="H75569" i="20"/>
  <c r="G75569" i="20"/>
  <c r="H75561" i="20"/>
  <c r="G75561" i="20"/>
  <c r="H75553" i="20"/>
  <c r="G75553" i="20"/>
  <c r="H75545" i="20"/>
  <c r="G75545" i="20"/>
  <c r="H75537" i="20"/>
  <c r="G75537" i="20"/>
  <c r="H75529" i="20"/>
  <c r="G75529" i="20"/>
  <c r="H75521" i="20"/>
  <c r="G75521" i="20"/>
  <c r="H75513" i="20"/>
  <c r="G75513" i="20"/>
  <c r="H75505" i="20"/>
  <c r="G75505" i="20"/>
  <c r="H75497" i="20"/>
  <c r="G75497" i="20"/>
  <c r="H75489" i="20"/>
  <c r="G75489" i="20"/>
  <c r="H75481" i="20"/>
  <c r="G75481" i="20"/>
  <c r="G75473" i="20"/>
  <c r="H75473" i="20"/>
  <c r="H75465" i="20"/>
  <c r="G75465" i="20"/>
  <c r="H75457" i="20"/>
  <c r="G75457" i="20"/>
  <c r="H75449" i="20"/>
  <c r="G75449" i="20"/>
  <c r="H75441" i="20"/>
  <c r="G75441" i="20"/>
  <c r="H75433" i="20"/>
  <c r="G75433" i="20"/>
  <c r="H75425" i="20"/>
  <c r="G75425" i="20"/>
  <c r="H75417" i="20"/>
  <c r="G75417" i="20"/>
  <c r="H75409" i="20"/>
  <c r="G75409" i="20"/>
  <c r="H75401" i="20"/>
  <c r="G75401" i="20"/>
  <c r="H75393" i="20"/>
  <c r="G75393" i="20"/>
  <c r="H75385" i="20"/>
  <c r="G75385" i="20"/>
  <c r="H75377" i="20"/>
  <c r="G75377" i="20"/>
  <c r="H75369" i="20"/>
  <c r="G75369" i="20"/>
  <c r="H75361" i="20"/>
  <c r="G75361" i="20"/>
  <c r="H75353" i="20"/>
  <c r="G75353" i="20"/>
  <c r="G75345" i="20"/>
  <c r="H75345" i="20"/>
  <c r="H75337" i="20"/>
  <c r="G75337" i="20"/>
  <c r="H75329" i="20"/>
  <c r="G75329" i="20"/>
  <c r="H75321" i="20"/>
  <c r="G75321" i="20"/>
  <c r="H75313" i="20"/>
  <c r="G75313" i="20"/>
  <c r="H75305" i="20"/>
  <c r="G75305" i="20"/>
  <c r="H75297" i="20"/>
  <c r="G75297" i="20"/>
  <c r="H75289" i="20"/>
  <c r="G75289" i="20"/>
  <c r="H75281" i="20"/>
  <c r="G75281" i="20"/>
  <c r="H75273" i="20"/>
  <c r="G75273" i="20"/>
  <c r="H75265" i="20"/>
  <c r="G75265" i="20"/>
  <c r="H75257" i="20"/>
  <c r="G75257" i="20"/>
  <c r="H75249" i="20"/>
  <c r="G75249" i="20"/>
  <c r="H75241" i="20"/>
  <c r="G75241" i="20"/>
  <c r="H75233" i="20"/>
  <c r="G75233" i="20"/>
  <c r="H75225" i="20"/>
  <c r="G75225" i="20"/>
  <c r="G75217" i="20"/>
  <c r="H75217" i="20"/>
  <c r="G75209" i="20"/>
  <c r="H75209" i="20"/>
  <c r="H75201" i="20"/>
  <c r="G75201" i="20"/>
  <c r="H75193" i="20"/>
  <c r="G75193" i="20"/>
  <c r="H75185" i="20"/>
  <c r="G75185" i="20"/>
  <c r="H75177" i="20"/>
  <c r="G75177" i="20"/>
  <c r="H75169" i="20"/>
  <c r="G75169" i="20"/>
  <c r="H75161" i="20"/>
  <c r="G75161" i="20"/>
  <c r="H75153" i="20"/>
  <c r="G75153" i="20"/>
  <c r="G75145" i="20"/>
  <c r="H75145" i="20"/>
  <c r="H75137" i="20"/>
  <c r="G75137" i="20"/>
  <c r="H75129" i="20"/>
  <c r="G75129" i="20"/>
  <c r="H75121" i="20"/>
  <c r="G75121" i="20"/>
  <c r="H75113" i="20"/>
  <c r="G75113" i="20"/>
  <c r="H75105" i="20"/>
  <c r="G75105" i="20"/>
  <c r="H75097" i="20"/>
  <c r="G75097" i="20"/>
  <c r="H75089" i="20"/>
  <c r="G75089" i="20"/>
  <c r="H75081" i="20"/>
  <c r="G75081" i="20"/>
  <c r="H75073" i="20"/>
  <c r="G75073" i="20"/>
  <c r="H75065" i="20"/>
  <c r="G75065" i="20"/>
  <c r="H75057" i="20"/>
  <c r="G75057" i="20"/>
  <c r="H75049" i="20"/>
  <c r="G75049" i="20"/>
  <c r="H75041" i="20"/>
  <c r="G75041" i="20"/>
  <c r="H75033" i="20"/>
  <c r="G75033" i="20"/>
  <c r="H75025" i="20"/>
  <c r="G75025" i="20"/>
  <c r="H75017" i="20"/>
  <c r="G75017" i="20"/>
  <c r="H75009" i="20"/>
  <c r="G75009" i="20"/>
  <c r="H75001" i="20"/>
  <c r="G75001" i="20"/>
  <c r="H74993" i="20"/>
  <c r="G74993" i="20"/>
  <c r="H74985" i="20"/>
  <c r="G74985" i="20"/>
  <c r="H74977" i="20"/>
  <c r="G74977" i="20"/>
  <c r="H74969" i="20"/>
  <c r="G74969" i="20"/>
  <c r="H74961" i="20"/>
  <c r="G74961" i="20"/>
  <c r="G74953" i="20"/>
  <c r="H74953" i="20"/>
  <c r="H74945" i="20"/>
  <c r="G74945" i="20"/>
  <c r="H74937" i="20"/>
  <c r="G74937" i="20"/>
  <c r="H74929" i="20"/>
  <c r="G74929" i="20"/>
  <c r="H74921" i="20"/>
  <c r="G74921" i="20"/>
  <c r="H74913" i="20"/>
  <c r="G74913" i="20"/>
  <c r="H74905" i="20"/>
  <c r="G74905" i="20"/>
  <c r="H74897" i="20"/>
  <c r="G74897" i="20"/>
  <c r="H74889" i="20"/>
  <c r="G74889" i="20"/>
  <c r="H74881" i="20"/>
  <c r="G74881" i="20"/>
  <c r="H74873" i="20"/>
  <c r="G74873" i="20"/>
  <c r="H74865" i="20"/>
  <c r="G74865" i="20"/>
  <c r="H74857" i="20"/>
  <c r="G74857" i="20"/>
  <c r="H74849" i="20"/>
  <c r="G74849" i="20"/>
  <c r="H74841" i="20"/>
  <c r="G74841" i="20"/>
  <c r="H74833" i="20"/>
  <c r="G74833" i="20"/>
  <c r="H74825" i="20"/>
  <c r="G74825" i="20"/>
  <c r="H74817" i="20"/>
  <c r="G74817" i="20"/>
  <c r="H74809" i="20"/>
  <c r="G74809" i="20"/>
  <c r="H74801" i="20"/>
  <c r="G74801" i="20"/>
  <c r="H74793" i="20"/>
  <c r="G74793" i="20"/>
  <c r="H74785" i="20"/>
  <c r="G74785" i="20"/>
  <c r="H74777" i="20"/>
  <c r="G74777" i="20"/>
  <c r="H74769" i="20"/>
  <c r="G74769" i="20"/>
  <c r="H74761" i="20"/>
  <c r="G74761" i="20"/>
  <c r="H74753" i="20"/>
  <c r="G74753" i="20"/>
  <c r="H74745" i="20"/>
  <c r="G74745" i="20"/>
  <c r="H74737" i="20"/>
  <c r="G74737" i="20"/>
  <c r="H74729" i="20"/>
  <c r="G74729" i="20"/>
  <c r="H74721" i="20"/>
  <c r="G74721" i="20"/>
  <c r="H74713" i="20"/>
  <c r="G74713" i="20"/>
  <c r="H74705" i="20"/>
  <c r="G74705" i="20"/>
  <c r="G74697" i="20"/>
  <c r="H74697" i="20"/>
  <c r="H74689" i="20"/>
  <c r="G74689" i="20"/>
  <c r="H74681" i="20"/>
  <c r="G74681" i="20"/>
  <c r="H74673" i="20"/>
  <c r="G74673" i="20"/>
  <c r="H74665" i="20"/>
  <c r="G74665" i="20"/>
  <c r="H74657" i="20"/>
  <c r="G74657" i="20"/>
  <c r="H74649" i="20"/>
  <c r="G74649" i="20"/>
  <c r="H74641" i="20"/>
  <c r="G74641" i="20"/>
  <c r="G74633" i="20"/>
  <c r="H74633" i="20"/>
  <c r="H74625" i="20"/>
  <c r="G74625" i="20"/>
  <c r="H74617" i="20"/>
  <c r="G74617" i="20"/>
  <c r="H74609" i="20"/>
  <c r="G74609" i="20"/>
  <c r="H74601" i="20"/>
  <c r="G74601" i="20"/>
  <c r="H74593" i="20"/>
  <c r="G74593" i="20"/>
  <c r="H74585" i="20"/>
  <c r="G74585" i="20"/>
  <c r="H74577" i="20"/>
  <c r="G74577" i="20"/>
  <c r="H74569" i="20"/>
  <c r="G74569" i="20"/>
  <c r="H74561" i="20"/>
  <c r="G74561" i="20"/>
  <c r="H74553" i="20"/>
  <c r="G74553" i="20"/>
  <c r="H74545" i="20"/>
  <c r="G74545" i="20"/>
  <c r="H74537" i="20"/>
  <c r="G74537" i="20"/>
  <c r="H74529" i="20"/>
  <c r="G74529" i="20"/>
  <c r="H74521" i="20"/>
  <c r="G74521" i="20"/>
  <c r="G74513" i="20"/>
  <c r="H74513" i="20"/>
  <c r="H74505" i="20"/>
  <c r="G74505" i="20"/>
  <c r="H74497" i="20"/>
  <c r="G74497" i="20"/>
  <c r="H74489" i="20"/>
  <c r="G74489" i="20"/>
  <c r="H74481" i="20"/>
  <c r="G74481" i="20"/>
  <c r="H74473" i="20"/>
  <c r="G74473" i="20"/>
  <c r="H74465" i="20"/>
  <c r="G74465" i="20"/>
  <c r="H74457" i="20"/>
  <c r="G74457" i="20"/>
  <c r="H74449" i="20"/>
  <c r="G74449" i="20"/>
  <c r="H74441" i="20"/>
  <c r="G74441" i="20"/>
  <c r="H74433" i="20"/>
  <c r="G74433" i="20"/>
  <c r="H74425" i="20"/>
  <c r="G74425" i="20"/>
  <c r="H74417" i="20"/>
  <c r="G74417" i="20"/>
  <c r="H74409" i="20"/>
  <c r="G74409" i="20"/>
  <c r="H74401" i="20"/>
  <c r="G74401" i="20"/>
  <c r="H74393" i="20"/>
  <c r="G74393" i="20"/>
  <c r="H74385" i="20"/>
  <c r="G74385" i="20"/>
  <c r="H74377" i="20"/>
  <c r="G74377" i="20"/>
  <c r="H74369" i="20"/>
  <c r="G74369" i="20"/>
  <c r="H74361" i="20"/>
  <c r="G74361" i="20"/>
  <c r="H74353" i="20"/>
  <c r="G74353" i="20"/>
  <c r="H74345" i="20"/>
  <c r="G74345" i="20"/>
  <c r="H74337" i="20"/>
  <c r="G74337" i="20"/>
  <c r="H74329" i="20"/>
  <c r="G74329" i="20"/>
  <c r="H74321" i="20"/>
  <c r="G74321" i="20"/>
  <c r="H74313" i="20"/>
  <c r="G74313" i="20"/>
  <c r="H74305" i="20"/>
  <c r="G74305" i="20"/>
  <c r="H74297" i="20"/>
  <c r="G74297" i="20"/>
  <c r="H74289" i="20"/>
  <c r="G74289" i="20"/>
  <c r="H74281" i="20"/>
  <c r="G74281" i="20"/>
  <c r="H74273" i="20"/>
  <c r="G74273" i="20"/>
  <c r="H74265" i="20"/>
  <c r="G74265" i="20"/>
  <c r="H74257" i="20"/>
  <c r="G74257" i="20"/>
  <c r="G74249" i="20"/>
  <c r="H74249" i="20"/>
  <c r="H74241" i="20"/>
  <c r="G74241" i="20"/>
  <c r="H74233" i="20"/>
  <c r="G74233" i="20"/>
  <c r="H74225" i="20"/>
  <c r="G74225" i="20"/>
  <c r="H74217" i="20"/>
  <c r="G74217" i="20"/>
  <c r="H74209" i="20"/>
  <c r="G74209" i="20"/>
  <c r="H74201" i="20"/>
  <c r="G74201" i="20"/>
  <c r="G74193" i="20"/>
  <c r="H74193" i="20"/>
  <c r="H74185" i="20"/>
  <c r="G74185" i="20"/>
  <c r="G74177" i="20"/>
  <c r="H74177" i="20"/>
  <c r="H74169" i="20"/>
  <c r="G74169" i="20"/>
  <c r="H74161" i="20"/>
  <c r="G74161" i="20"/>
  <c r="H74153" i="20"/>
  <c r="G74153" i="20"/>
  <c r="H74145" i="20"/>
  <c r="G74145" i="20"/>
  <c r="H74137" i="20"/>
  <c r="G74137" i="20"/>
  <c r="H74129" i="20"/>
  <c r="G74129" i="20"/>
  <c r="G74121" i="20"/>
  <c r="H74121" i="20"/>
  <c r="H74113" i="20"/>
  <c r="G74113" i="20"/>
  <c r="H74105" i="20"/>
  <c r="G74105" i="20"/>
  <c r="H74097" i="20"/>
  <c r="G74097" i="20"/>
  <c r="H74089" i="20"/>
  <c r="G74089" i="20"/>
  <c r="H74081" i="20"/>
  <c r="G74081" i="20"/>
  <c r="H74073" i="20"/>
  <c r="G74073" i="20"/>
  <c r="H74065" i="20"/>
  <c r="G74065" i="20"/>
  <c r="H74057" i="20"/>
  <c r="G74057" i="20"/>
  <c r="H74049" i="20"/>
  <c r="G74049" i="20"/>
  <c r="H74041" i="20"/>
  <c r="G74041" i="20"/>
  <c r="H74033" i="20"/>
  <c r="G74033" i="20"/>
  <c r="H74025" i="20"/>
  <c r="G74025" i="20"/>
  <c r="H74017" i="20"/>
  <c r="G74017" i="20"/>
  <c r="H74009" i="20"/>
  <c r="G74009" i="20"/>
  <c r="G74001" i="20"/>
  <c r="H74001" i="20"/>
  <c r="H73993" i="20"/>
  <c r="G73993" i="20"/>
  <c r="G73985" i="20"/>
  <c r="H73985" i="20"/>
  <c r="H73977" i="20"/>
  <c r="G73977" i="20"/>
  <c r="H73969" i="20"/>
  <c r="G73969" i="20"/>
  <c r="H73961" i="20"/>
  <c r="G73961" i="20"/>
  <c r="H73953" i="20"/>
  <c r="G73953" i="20"/>
  <c r="H73945" i="20"/>
  <c r="G73945" i="20"/>
  <c r="H73937" i="20"/>
  <c r="G73937" i="20"/>
  <c r="H73929" i="20"/>
  <c r="G73929" i="20"/>
  <c r="H73921" i="20"/>
  <c r="G73921" i="20"/>
  <c r="H73913" i="20"/>
  <c r="G73913" i="20"/>
  <c r="H73905" i="20"/>
  <c r="G73905" i="20"/>
  <c r="H73897" i="20"/>
  <c r="G73897" i="20"/>
  <c r="H73889" i="20"/>
  <c r="G73889" i="20"/>
  <c r="H73881" i="20"/>
  <c r="G73881" i="20"/>
  <c r="H73873" i="20"/>
  <c r="G73873" i="20"/>
  <c r="H73865" i="20"/>
  <c r="G73865" i="20"/>
  <c r="H73857" i="20"/>
  <c r="G73857" i="20"/>
  <c r="H73849" i="20"/>
  <c r="G73849" i="20"/>
  <c r="H73841" i="20"/>
  <c r="G73841" i="20"/>
  <c r="H73833" i="20"/>
  <c r="G73833" i="20"/>
  <c r="H73825" i="20"/>
  <c r="G73825" i="20"/>
  <c r="H73817" i="20"/>
  <c r="G73817" i="20"/>
  <c r="H73809" i="20"/>
  <c r="G73809" i="20"/>
  <c r="H73801" i="20"/>
  <c r="G73801" i="20"/>
  <c r="H73793" i="20"/>
  <c r="G73793" i="20"/>
  <c r="H73785" i="20"/>
  <c r="G73785" i="20"/>
  <c r="H73777" i="20"/>
  <c r="G73777" i="20"/>
  <c r="H73769" i="20"/>
  <c r="G73769" i="20"/>
  <c r="H73761" i="20"/>
  <c r="G73761" i="20"/>
  <c r="H73753" i="20"/>
  <c r="G73753" i="20"/>
  <c r="G73745" i="20"/>
  <c r="H73745" i="20"/>
  <c r="H73737" i="20"/>
  <c r="G73737" i="20"/>
  <c r="H73729" i="20"/>
  <c r="G73729" i="20"/>
  <c r="H73721" i="20"/>
  <c r="G73721" i="20"/>
  <c r="H73713" i="20"/>
  <c r="G73713" i="20"/>
  <c r="H73705" i="20"/>
  <c r="G73705" i="20"/>
  <c r="H73697" i="20"/>
  <c r="G73697" i="20"/>
  <c r="H73689" i="20"/>
  <c r="G73689" i="20"/>
  <c r="H73681" i="20"/>
  <c r="G73681" i="20"/>
  <c r="H73673" i="20"/>
  <c r="G73673" i="20"/>
  <c r="H73665" i="20"/>
  <c r="G73665" i="20"/>
  <c r="H73657" i="20"/>
  <c r="G73657" i="20"/>
  <c r="H73649" i="20"/>
  <c r="G73649" i="20"/>
  <c r="H73641" i="20"/>
  <c r="G73641" i="20"/>
  <c r="H73633" i="20"/>
  <c r="G73633" i="20"/>
  <c r="H73625" i="20"/>
  <c r="G73625" i="20"/>
  <c r="H73617" i="20"/>
  <c r="G73617" i="20"/>
  <c r="H73609" i="20"/>
  <c r="G73609" i="20"/>
  <c r="H73601" i="20"/>
  <c r="G73601" i="20"/>
  <c r="H73593" i="20"/>
  <c r="G73593" i="20"/>
  <c r="H73585" i="20"/>
  <c r="G73585" i="20"/>
  <c r="H73577" i="20"/>
  <c r="G73577" i="20"/>
  <c r="H73569" i="20"/>
  <c r="G73569" i="20"/>
  <c r="H73561" i="20"/>
  <c r="G73561" i="20"/>
  <c r="H73553" i="20"/>
  <c r="G73553" i="20"/>
  <c r="H73545" i="20"/>
  <c r="G73545" i="20"/>
  <c r="H73537" i="20"/>
  <c r="G73537" i="20"/>
  <c r="H73529" i="20"/>
  <c r="G73529" i="20"/>
  <c r="H73521" i="20"/>
  <c r="G73521" i="20"/>
  <c r="H73513" i="20"/>
  <c r="G73513" i="20"/>
  <c r="H73505" i="20"/>
  <c r="G73505" i="20"/>
  <c r="H73497" i="20"/>
  <c r="G73497" i="20"/>
  <c r="H73489" i="20"/>
  <c r="G73489" i="20"/>
  <c r="H73481" i="20"/>
  <c r="G73481" i="20"/>
  <c r="H73473" i="20"/>
  <c r="G73473" i="20"/>
  <c r="H73465" i="20"/>
  <c r="G73465" i="20"/>
  <c r="H73457" i="20"/>
  <c r="G73457" i="20"/>
  <c r="H73449" i="20"/>
  <c r="G73449" i="20"/>
  <c r="H73441" i="20"/>
  <c r="G73441" i="20"/>
  <c r="H73433" i="20"/>
  <c r="G73433" i="20"/>
  <c r="H73425" i="20"/>
  <c r="G73425" i="20"/>
  <c r="H73417" i="20"/>
  <c r="G73417" i="20"/>
  <c r="H73409" i="20"/>
  <c r="G73409" i="20"/>
  <c r="H73401" i="20"/>
  <c r="G73401" i="20"/>
  <c r="H73393" i="20"/>
  <c r="G73393" i="20"/>
  <c r="H73385" i="20"/>
  <c r="G73385" i="20"/>
  <c r="H73377" i="20"/>
  <c r="G73377" i="20"/>
  <c r="H73369" i="20"/>
  <c r="G73369" i="20"/>
  <c r="H73361" i="20"/>
  <c r="G73361" i="20"/>
  <c r="G73353" i="20"/>
  <c r="H73353" i="20"/>
  <c r="H73345" i="20"/>
  <c r="G73345" i="20"/>
  <c r="H73337" i="20"/>
  <c r="G73337" i="20"/>
  <c r="H73329" i="20"/>
  <c r="G73329" i="20"/>
  <c r="H73321" i="20"/>
  <c r="G73321" i="20"/>
  <c r="H73313" i="20"/>
  <c r="G73313" i="20"/>
  <c r="H73305" i="20"/>
  <c r="G73305" i="20"/>
  <c r="H73297" i="20"/>
  <c r="G73297" i="20"/>
  <c r="H73289" i="20"/>
  <c r="G73289" i="20"/>
  <c r="H73281" i="20"/>
  <c r="G73281" i="20"/>
  <c r="H73273" i="20"/>
  <c r="G73273" i="20"/>
  <c r="H73265" i="20"/>
  <c r="G73265" i="20"/>
  <c r="H73257" i="20"/>
  <c r="G73257" i="20"/>
  <c r="H73249" i="20"/>
  <c r="G73249" i="20"/>
  <c r="H73241" i="20"/>
  <c r="G73241" i="20"/>
  <c r="G73233" i="20"/>
  <c r="H73233" i="20"/>
  <c r="H73225" i="20"/>
  <c r="G73225" i="20"/>
  <c r="H73217" i="20"/>
  <c r="G73217" i="20"/>
  <c r="H73209" i="20"/>
  <c r="G73209" i="20"/>
  <c r="H73201" i="20"/>
  <c r="G73201" i="20"/>
  <c r="H73193" i="20"/>
  <c r="G73193" i="20"/>
  <c r="H73185" i="20"/>
  <c r="G73185" i="20"/>
  <c r="H73177" i="20"/>
  <c r="G73177" i="20"/>
  <c r="G73169" i="20"/>
  <c r="H73169" i="20"/>
  <c r="H73161" i="20"/>
  <c r="G73161" i="20"/>
  <c r="H73153" i="20"/>
  <c r="G73153" i="20"/>
  <c r="H73145" i="20"/>
  <c r="G73145" i="20"/>
  <c r="H73137" i="20"/>
  <c r="G73137" i="20"/>
  <c r="H73129" i="20"/>
  <c r="G73129" i="20"/>
  <c r="H73121" i="20"/>
  <c r="G73121" i="20"/>
  <c r="H73113" i="20"/>
  <c r="G73113" i="20"/>
  <c r="H73105" i="20"/>
  <c r="G73105" i="20"/>
  <c r="H73097" i="20"/>
  <c r="G73097" i="20"/>
  <c r="H73089" i="20"/>
  <c r="G73089" i="20"/>
  <c r="H73081" i="20"/>
  <c r="G73081" i="20"/>
  <c r="H73073" i="20"/>
  <c r="G73073" i="20"/>
  <c r="H73065" i="20"/>
  <c r="G73065" i="20"/>
  <c r="H73057" i="20"/>
  <c r="G73057" i="20"/>
  <c r="H73049" i="20"/>
  <c r="G73049" i="20"/>
  <c r="H73041" i="20"/>
  <c r="G73041" i="20"/>
  <c r="H73033" i="20"/>
  <c r="G73033" i="20"/>
  <c r="G73025" i="20"/>
  <c r="H73025" i="20"/>
  <c r="H73017" i="20"/>
  <c r="G73017" i="20"/>
  <c r="H73009" i="20"/>
  <c r="G73009" i="20"/>
  <c r="H73001" i="20"/>
  <c r="G73001" i="20"/>
  <c r="H72993" i="20"/>
  <c r="G72993" i="20"/>
  <c r="H72985" i="20"/>
  <c r="G72985" i="20"/>
  <c r="H72977" i="20"/>
  <c r="G72977" i="20"/>
  <c r="H72969" i="20"/>
  <c r="G72969" i="20"/>
  <c r="H72961" i="20"/>
  <c r="G72961" i="20"/>
  <c r="H72953" i="20"/>
  <c r="G72953" i="20"/>
  <c r="H72945" i="20"/>
  <c r="G72945" i="20"/>
  <c r="H72937" i="20"/>
  <c r="G72937" i="20"/>
  <c r="H72929" i="20"/>
  <c r="G72929" i="20"/>
  <c r="H72921" i="20"/>
  <c r="G72921" i="20"/>
  <c r="G72913" i="20"/>
  <c r="H72913" i="20"/>
  <c r="H72905" i="20"/>
  <c r="G72905" i="20"/>
  <c r="H72897" i="20"/>
  <c r="G72897" i="20"/>
  <c r="H72889" i="20"/>
  <c r="G72889" i="20"/>
  <c r="H72881" i="20"/>
  <c r="G72881" i="20"/>
  <c r="H72873" i="20"/>
  <c r="G72873" i="20"/>
  <c r="H72865" i="20"/>
  <c r="G72865" i="20"/>
  <c r="H72857" i="20"/>
  <c r="G72857" i="20"/>
  <c r="H72849" i="20"/>
  <c r="G72849" i="20"/>
  <c r="G72841" i="20"/>
  <c r="H72841" i="20"/>
  <c r="H72833" i="20"/>
  <c r="G72833" i="20"/>
  <c r="H72825" i="20"/>
  <c r="G72825" i="20"/>
  <c r="H72817" i="20"/>
  <c r="G72817" i="20"/>
  <c r="H72809" i="20"/>
  <c r="G72809" i="20"/>
  <c r="H72801" i="20"/>
  <c r="G72801" i="20"/>
  <c r="H72793" i="20"/>
  <c r="G72793" i="20"/>
  <c r="G72785" i="20"/>
  <c r="H72785" i="20"/>
  <c r="H72777" i="20"/>
  <c r="G72777" i="20"/>
  <c r="H72769" i="20"/>
  <c r="G72769" i="20"/>
  <c r="H72761" i="20"/>
  <c r="G72761" i="20"/>
  <c r="H72753" i="20"/>
  <c r="G72753" i="20"/>
  <c r="H72745" i="20"/>
  <c r="G72745" i="20"/>
  <c r="H72737" i="20"/>
  <c r="G72737" i="20"/>
  <c r="H72729" i="20"/>
  <c r="G72729" i="20"/>
  <c r="H72721" i="20"/>
  <c r="G72721" i="20"/>
  <c r="H72713" i="20"/>
  <c r="G72713" i="20"/>
  <c r="H72705" i="20"/>
  <c r="G72705" i="20"/>
  <c r="H72697" i="20"/>
  <c r="G72697" i="20"/>
  <c r="H72689" i="20"/>
  <c r="G72689" i="20"/>
  <c r="H72681" i="20"/>
  <c r="G72681" i="20"/>
  <c r="H72673" i="20"/>
  <c r="G72673" i="20"/>
  <c r="H72665" i="20"/>
  <c r="G72665" i="20"/>
  <c r="H72657" i="20"/>
  <c r="G72657" i="20"/>
  <c r="G72649" i="20"/>
  <c r="H72649" i="20"/>
  <c r="H72641" i="20"/>
  <c r="G72641" i="20"/>
  <c r="H72633" i="20"/>
  <c r="G72633" i="20"/>
  <c r="H72625" i="20"/>
  <c r="G72625" i="20"/>
  <c r="H72617" i="20"/>
  <c r="G72617" i="20"/>
  <c r="H72609" i="20"/>
  <c r="G72609" i="20"/>
  <c r="H72601" i="20"/>
  <c r="G72601" i="20"/>
  <c r="H72593" i="20"/>
  <c r="G72593" i="20"/>
  <c r="H72585" i="20"/>
  <c r="G72585" i="20"/>
  <c r="H72577" i="20"/>
  <c r="G72577" i="20"/>
  <c r="H72569" i="20"/>
  <c r="G72569" i="20"/>
  <c r="H72561" i="20"/>
  <c r="G72561" i="20"/>
  <c r="H72553" i="20"/>
  <c r="G72553" i="20"/>
  <c r="H72545" i="20"/>
  <c r="G72545" i="20"/>
  <c r="H72537" i="20"/>
  <c r="G72537" i="20"/>
  <c r="H72529" i="20"/>
  <c r="G72529" i="20"/>
  <c r="H72521" i="20"/>
  <c r="G72521" i="20"/>
  <c r="H72513" i="20"/>
  <c r="G72513" i="20"/>
  <c r="H72505" i="20"/>
  <c r="G72505" i="20"/>
  <c r="H72497" i="20"/>
  <c r="G72497" i="20"/>
  <c r="H72489" i="20"/>
  <c r="G72489" i="20"/>
  <c r="H72481" i="20"/>
  <c r="G72481" i="20"/>
  <c r="H72473" i="20"/>
  <c r="G72473" i="20"/>
  <c r="H72465" i="20"/>
  <c r="G72465" i="20"/>
  <c r="H72457" i="20"/>
  <c r="G72457" i="20"/>
  <c r="H72449" i="20"/>
  <c r="G72449" i="20"/>
  <c r="H72441" i="20"/>
  <c r="G72441" i="20"/>
  <c r="H72433" i="20"/>
  <c r="G72433" i="20"/>
  <c r="H72425" i="20"/>
  <c r="G72425" i="20"/>
  <c r="H72417" i="20"/>
  <c r="G72417" i="20"/>
  <c r="H72409" i="20"/>
  <c r="G72409" i="20"/>
  <c r="H72401" i="20"/>
  <c r="G72401" i="20"/>
  <c r="H72393" i="20"/>
  <c r="G72393" i="20"/>
  <c r="H72385" i="20"/>
  <c r="G72385" i="20"/>
  <c r="H72377" i="20"/>
  <c r="G72377" i="20"/>
  <c r="H72369" i="20"/>
  <c r="G72369" i="20"/>
  <c r="H72361" i="20"/>
  <c r="G72361" i="20"/>
  <c r="H72353" i="20"/>
  <c r="G72353" i="20"/>
  <c r="H72345" i="20"/>
  <c r="G72345" i="20"/>
  <c r="G72337" i="20"/>
  <c r="H72337" i="20"/>
  <c r="H72329" i="20"/>
  <c r="G72329" i="20"/>
  <c r="H72321" i="20"/>
  <c r="G72321" i="20"/>
  <c r="H72313" i="20"/>
  <c r="G72313" i="20"/>
  <c r="H72305" i="20"/>
  <c r="G72305" i="20"/>
  <c r="H72297" i="20"/>
  <c r="G72297" i="20"/>
  <c r="H72289" i="20"/>
  <c r="G72289" i="20"/>
  <c r="H72281" i="20"/>
  <c r="G72281" i="20"/>
  <c r="H72273" i="20"/>
  <c r="G72273" i="20"/>
  <c r="H72265" i="20"/>
  <c r="G72265" i="20"/>
  <c r="H72257" i="20"/>
  <c r="G72257" i="20"/>
  <c r="H72249" i="20"/>
  <c r="G72249" i="20"/>
  <c r="H72241" i="20"/>
  <c r="G72241" i="20"/>
  <c r="H72233" i="20"/>
  <c r="G72233" i="20"/>
  <c r="H72225" i="20"/>
  <c r="G72225" i="20"/>
  <c r="H72217" i="20"/>
  <c r="G72217" i="20"/>
  <c r="H72209" i="20"/>
  <c r="G72209" i="20"/>
  <c r="G72201" i="20"/>
  <c r="H72201" i="20"/>
  <c r="H72193" i="20"/>
  <c r="G72193" i="20"/>
  <c r="H72185" i="20"/>
  <c r="G72185" i="20"/>
  <c r="H72177" i="20"/>
  <c r="G72177" i="20"/>
  <c r="H72169" i="20"/>
  <c r="G72169" i="20"/>
  <c r="H72161" i="20"/>
  <c r="G72161" i="20"/>
  <c r="H72153" i="20"/>
  <c r="G72153" i="20"/>
  <c r="H72145" i="20"/>
  <c r="G72145" i="20"/>
  <c r="H72137" i="20"/>
  <c r="G72137" i="20"/>
  <c r="G72129" i="20"/>
  <c r="H72129" i="20"/>
  <c r="H72121" i="20"/>
  <c r="G72121" i="20"/>
  <c r="H72113" i="20"/>
  <c r="G72113" i="20"/>
  <c r="H72105" i="20"/>
  <c r="G72105" i="20"/>
  <c r="H72097" i="20"/>
  <c r="G72097" i="20"/>
  <c r="H72089" i="20"/>
  <c r="G72089" i="20"/>
  <c r="H72081" i="20"/>
  <c r="G72081" i="20"/>
  <c r="G72073" i="20"/>
  <c r="H72073" i="20"/>
  <c r="H72065" i="20"/>
  <c r="G72065" i="20"/>
  <c r="H72057" i="20"/>
  <c r="G72057" i="20"/>
  <c r="H72049" i="20"/>
  <c r="G72049" i="20"/>
  <c r="H72041" i="20"/>
  <c r="G72041" i="20"/>
  <c r="H72033" i="20"/>
  <c r="G72033" i="20"/>
  <c r="H72025" i="20"/>
  <c r="G72025" i="20"/>
  <c r="H72017" i="20"/>
  <c r="G72017" i="20"/>
  <c r="H72009" i="20"/>
  <c r="G72009" i="20"/>
  <c r="H72001" i="20"/>
  <c r="G72001" i="20"/>
  <c r="H71993" i="20"/>
  <c r="G71993" i="20"/>
  <c r="H71985" i="20"/>
  <c r="G71985" i="20"/>
  <c r="H71977" i="20"/>
  <c r="G71977" i="20"/>
  <c r="H71969" i="20"/>
  <c r="G71969" i="20"/>
  <c r="H71961" i="20"/>
  <c r="G71961" i="20"/>
  <c r="H71953" i="20"/>
  <c r="G71953" i="20"/>
  <c r="H71945" i="20"/>
  <c r="G71945" i="20"/>
  <c r="H71937" i="20"/>
  <c r="G71937" i="20"/>
  <c r="H71929" i="20"/>
  <c r="G71929" i="20"/>
  <c r="H71921" i="20"/>
  <c r="G71921" i="20"/>
  <c r="H71913" i="20"/>
  <c r="G71913" i="20"/>
  <c r="H71905" i="20"/>
  <c r="G71905" i="20"/>
  <c r="H71897" i="20"/>
  <c r="G71897" i="20"/>
  <c r="H71889" i="20"/>
  <c r="G71889" i="20"/>
  <c r="H71881" i="20"/>
  <c r="G71881" i="20"/>
  <c r="G71873" i="20"/>
  <c r="H71873" i="20"/>
  <c r="H71865" i="20"/>
  <c r="G71865" i="20"/>
  <c r="H71857" i="20"/>
  <c r="G71857" i="20"/>
  <c r="H71849" i="20"/>
  <c r="G71849" i="20"/>
  <c r="H71841" i="20"/>
  <c r="G71841" i="20"/>
  <c r="H71833" i="20"/>
  <c r="G71833" i="20"/>
  <c r="H71825" i="20"/>
  <c r="G71825" i="20"/>
  <c r="H71817" i="20"/>
  <c r="G71817" i="20"/>
  <c r="H71809" i="20"/>
  <c r="G71809" i="20"/>
  <c r="H71801" i="20"/>
  <c r="G71801" i="20"/>
  <c r="H71793" i="20"/>
  <c r="G71793" i="20"/>
  <c r="H71785" i="20"/>
  <c r="G71785" i="20"/>
  <c r="H71777" i="20"/>
  <c r="G71777" i="20"/>
  <c r="H71769" i="20"/>
  <c r="G71769" i="20"/>
  <c r="H71761" i="20"/>
  <c r="G71761" i="20"/>
  <c r="H71753" i="20"/>
  <c r="G71753" i="20"/>
  <c r="H71745" i="20"/>
  <c r="G71745" i="20"/>
  <c r="H71737" i="20"/>
  <c r="G71737" i="20"/>
  <c r="H71729" i="20"/>
  <c r="G71729" i="20"/>
  <c r="H71721" i="20"/>
  <c r="G71721" i="20"/>
  <c r="H71713" i="20"/>
  <c r="G71713" i="20"/>
  <c r="H71705" i="20"/>
  <c r="G71705" i="20"/>
  <c r="H71697" i="20"/>
  <c r="G71697" i="20"/>
  <c r="G71689" i="20"/>
  <c r="H71689" i="20"/>
  <c r="H71681" i="20"/>
  <c r="G71681" i="20"/>
  <c r="H71673" i="20"/>
  <c r="G71673" i="20"/>
  <c r="H71665" i="20"/>
  <c r="G71665" i="20"/>
  <c r="H71657" i="20"/>
  <c r="G71657" i="20"/>
  <c r="H71649" i="20"/>
  <c r="G71649" i="20"/>
  <c r="H71641" i="20"/>
  <c r="G71641" i="20"/>
  <c r="G71633" i="20"/>
  <c r="H71633" i="20"/>
  <c r="H71625" i="20"/>
  <c r="G71625" i="20"/>
  <c r="H71617" i="20"/>
  <c r="G71617" i="20"/>
  <c r="H71609" i="20"/>
  <c r="G71609" i="20"/>
  <c r="H71601" i="20"/>
  <c r="G71601" i="20"/>
  <c r="H71593" i="20"/>
  <c r="G71593" i="20"/>
  <c r="H71585" i="20"/>
  <c r="G71585" i="20"/>
  <c r="H71577" i="20"/>
  <c r="G71577" i="20"/>
  <c r="H71569" i="20"/>
  <c r="G71569" i="20"/>
  <c r="G71561" i="20"/>
  <c r="H71561" i="20"/>
  <c r="H71553" i="20"/>
  <c r="G71553" i="20"/>
  <c r="H71545" i="20"/>
  <c r="G71545" i="20"/>
  <c r="H71537" i="20"/>
  <c r="G71537" i="20"/>
  <c r="H71529" i="20"/>
  <c r="G71529" i="20"/>
  <c r="H71521" i="20"/>
  <c r="G71521" i="20"/>
  <c r="H71513" i="20"/>
  <c r="G71513" i="20"/>
  <c r="H71505" i="20"/>
  <c r="G71505" i="20"/>
  <c r="H71497" i="20"/>
  <c r="G71497" i="20"/>
  <c r="H71489" i="20"/>
  <c r="G71489" i="20"/>
  <c r="H71481" i="20"/>
  <c r="G71481" i="20"/>
  <c r="H71473" i="20"/>
  <c r="G71473" i="20"/>
  <c r="H71465" i="20"/>
  <c r="G71465" i="20"/>
  <c r="H71457" i="20"/>
  <c r="G71457" i="20"/>
  <c r="H71449" i="20"/>
  <c r="G71449" i="20"/>
  <c r="H71441" i="20"/>
  <c r="G71441" i="20"/>
  <c r="H71433" i="20"/>
  <c r="G71433" i="20"/>
  <c r="H71425" i="20"/>
  <c r="G71425" i="20"/>
  <c r="H71417" i="20"/>
  <c r="G71417" i="20"/>
  <c r="H71409" i="20"/>
  <c r="G71409" i="20"/>
  <c r="H71401" i="20"/>
  <c r="G71401" i="20"/>
  <c r="H71393" i="20"/>
  <c r="G71393" i="20"/>
  <c r="H71385" i="20"/>
  <c r="G71385" i="20"/>
  <c r="H71377" i="20"/>
  <c r="G71377" i="20"/>
  <c r="H71369" i="20"/>
  <c r="G71369" i="20"/>
  <c r="H71361" i="20"/>
  <c r="G71361" i="20"/>
  <c r="H71353" i="20"/>
  <c r="G71353" i="20"/>
  <c r="H71345" i="20"/>
  <c r="G71345" i="20"/>
  <c r="H71337" i="20"/>
  <c r="G71337" i="20"/>
  <c r="H71329" i="20"/>
  <c r="G71329" i="20"/>
  <c r="H71321" i="20"/>
  <c r="G71321" i="20"/>
  <c r="H71313" i="20"/>
  <c r="G71313" i="20"/>
  <c r="H71305" i="20"/>
  <c r="G71305" i="20"/>
  <c r="H71297" i="20"/>
  <c r="G71297" i="20"/>
  <c r="H71289" i="20"/>
  <c r="G71289" i="20"/>
  <c r="H71281" i="20"/>
  <c r="G71281" i="20"/>
  <c r="H71273" i="20"/>
  <c r="G71273" i="20"/>
  <c r="H71265" i="20"/>
  <c r="G71265" i="20"/>
  <c r="H71257" i="20"/>
  <c r="G71257" i="20"/>
  <c r="H71249" i="20"/>
  <c r="G71249" i="20"/>
  <c r="G71241" i="20"/>
  <c r="H71241" i="20"/>
  <c r="H71233" i="20"/>
  <c r="G71233" i="20"/>
  <c r="H71225" i="20"/>
  <c r="G71225" i="20"/>
  <c r="H71217" i="20"/>
  <c r="G71217" i="20"/>
  <c r="H71209" i="20"/>
  <c r="G71209" i="20"/>
  <c r="H71201" i="20"/>
  <c r="G71201" i="20"/>
  <c r="H71193" i="20"/>
  <c r="G71193" i="20"/>
  <c r="H71185" i="20"/>
  <c r="G71185" i="20"/>
  <c r="H71177" i="20"/>
  <c r="G71177" i="20"/>
  <c r="H71169" i="20"/>
  <c r="G71169" i="20"/>
  <c r="H71161" i="20"/>
  <c r="G71161" i="20"/>
  <c r="H71153" i="20"/>
  <c r="G71153" i="20"/>
  <c r="H71145" i="20"/>
  <c r="G71145" i="20"/>
  <c r="H71137" i="20"/>
  <c r="G71137" i="20"/>
  <c r="H71129" i="20"/>
  <c r="G71129" i="20"/>
  <c r="H71121" i="20"/>
  <c r="G71121" i="20"/>
  <c r="H71113" i="20"/>
  <c r="G71113" i="20"/>
  <c r="H71105" i="20"/>
  <c r="G71105" i="20"/>
  <c r="H71097" i="20"/>
  <c r="G71097" i="20"/>
  <c r="H71089" i="20"/>
  <c r="G71089" i="20"/>
  <c r="H71081" i="20"/>
  <c r="G71081" i="20"/>
  <c r="H71073" i="20"/>
  <c r="G71073" i="20"/>
  <c r="H71065" i="20"/>
  <c r="G71065" i="20"/>
  <c r="H71057" i="20"/>
  <c r="G71057" i="20"/>
  <c r="H71049" i="20"/>
  <c r="G71049" i="20"/>
  <c r="H71041" i="20"/>
  <c r="G71041" i="20"/>
  <c r="H71033" i="20"/>
  <c r="G71033" i="20"/>
  <c r="H71025" i="20"/>
  <c r="G71025" i="20"/>
  <c r="H71017" i="20"/>
  <c r="G71017" i="20"/>
  <c r="H71009" i="20"/>
  <c r="G71009" i="20"/>
  <c r="H71001" i="20"/>
  <c r="G71001" i="20"/>
  <c r="H70993" i="20"/>
  <c r="G70993" i="20"/>
  <c r="H70985" i="20"/>
  <c r="G70985" i="20"/>
  <c r="G70977" i="20"/>
  <c r="H70977" i="20"/>
  <c r="H70969" i="20"/>
  <c r="G70969" i="20"/>
  <c r="H70961" i="20"/>
  <c r="G70961" i="20"/>
  <c r="H70953" i="20"/>
  <c r="G70953" i="20"/>
  <c r="H70945" i="20"/>
  <c r="G70945" i="20"/>
  <c r="H70937" i="20"/>
  <c r="G70937" i="20"/>
  <c r="H70929" i="20"/>
  <c r="G70929" i="20"/>
  <c r="H70921" i="20"/>
  <c r="G70921" i="20"/>
  <c r="H70913" i="20"/>
  <c r="G70913" i="20"/>
  <c r="H70905" i="20"/>
  <c r="G70905" i="20"/>
  <c r="H70897" i="20"/>
  <c r="G70897" i="20"/>
  <c r="H70889" i="20"/>
  <c r="G70889" i="20"/>
  <c r="H70881" i="20"/>
  <c r="G70881" i="20"/>
  <c r="H70873" i="20"/>
  <c r="G70873" i="20"/>
  <c r="G70865" i="20"/>
  <c r="H70865" i="20"/>
  <c r="H70857" i="20"/>
  <c r="G70857" i="20"/>
  <c r="H70849" i="20"/>
  <c r="G70849" i="20"/>
  <c r="H70841" i="20"/>
  <c r="G70841" i="20"/>
  <c r="H70833" i="20"/>
  <c r="G70833" i="20"/>
  <c r="H70825" i="20"/>
  <c r="G70825" i="20"/>
  <c r="H70817" i="20"/>
  <c r="G70817" i="20"/>
  <c r="H70809" i="20"/>
  <c r="G70809" i="20"/>
  <c r="H70801" i="20"/>
  <c r="G70801" i="20"/>
  <c r="G70793" i="20"/>
  <c r="H70793" i="20"/>
  <c r="H70785" i="20"/>
  <c r="G70785" i="20"/>
  <c r="H70777" i="20"/>
  <c r="G70777" i="20"/>
  <c r="H70769" i="20"/>
  <c r="G70769" i="20"/>
  <c r="H70761" i="20"/>
  <c r="G70761" i="20"/>
  <c r="H70753" i="20"/>
  <c r="G70753" i="20"/>
  <c r="H70745" i="20"/>
  <c r="G70745" i="20"/>
  <c r="G70737" i="20"/>
  <c r="H70737" i="20"/>
  <c r="H70729" i="20"/>
  <c r="G70729" i="20"/>
  <c r="H70721" i="20"/>
  <c r="G70721" i="20"/>
  <c r="H70713" i="20"/>
  <c r="G70713" i="20"/>
  <c r="H70705" i="20"/>
  <c r="G70705" i="20"/>
  <c r="H70697" i="20"/>
  <c r="G70697" i="20"/>
  <c r="H70689" i="20"/>
  <c r="G70689" i="20"/>
  <c r="H70681" i="20"/>
  <c r="G70681" i="20"/>
  <c r="H70673" i="20"/>
  <c r="G70673" i="20"/>
  <c r="H70665" i="20"/>
  <c r="G70665" i="20"/>
  <c r="H70657" i="20"/>
  <c r="G70657" i="20"/>
  <c r="H70649" i="20"/>
  <c r="G70649" i="20"/>
  <c r="H70641" i="20"/>
  <c r="G70641" i="20"/>
  <c r="H70633" i="20"/>
  <c r="G70633" i="20"/>
  <c r="H70625" i="20"/>
  <c r="G70625" i="20"/>
  <c r="H70617" i="20"/>
  <c r="G70617" i="20"/>
  <c r="H70609" i="20"/>
  <c r="G70609" i="20"/>
  <c r="H70601" i="20"/>
  <c r="G70601" i="20"/>
  <c r="H70593" i="20"/>
  <c r="G70593" i="20"/>
  <c r="H70585" i="20"/>
  <c r="G70585" i="20"/>
  <c r="H70577" i="20"/>
  <c r="G70577" i="20"/>
  <c r="H70569" i="20"/>
  <c r="G70569" i="20"/>
  <c r="H70561" i="20"/>
  <c r="G70561" i="20"/>
  <c r="H70553" i="20"/>
  <c r="G70553" i="20"/>
  <c r="H70545" i="20"/>
  <c r="G70545" i="20"/>
  <c r="H70537" i="20"/>
  <c r="G70537" i="20"/>
  <c r="H70529" i="20"/>
  <c r="G70529" i="20"/>
  <c r="H70521" i="20"/>
  <c r="G70521" i="20"/>
  <c r="H70513" i="20"/>
  <c r="G70513" i="20"/>
  <c r="H70505" i="20"/>
  <c r="G70505" i="20"/>
  <c r="H70497" i="20"/>
  <c r="G70497" i="20"/>
  <c r="H70489" i="20"/>
  <c r="G70489" i="20"/>
  <c r="H70481" i="20"/>
  <c r="G70481" i="20"/>
  <c r="H70473" i="20"/>
  <c r="G70473" i="20"/>
  <c r="H70465" i="20"/>
  <c r="G70465" i="20"/>
  <c r="H70457" i="20"/>
  <c r="G70457" i="20"/>
  <c r="H70449" i="20"/>
  <c r="G70449" i="20"/>
  <c r="H70441" i="20"/>
  <c r="G70441" i="20"/>
  <c r="H70433" i="20"/>
  <c r="G70433" i="20"/>
  <c r="H70425" i="20"/>
  <c r="G70425" i="20"/>
  <c r="G70417" i="20"/>
  <c r="H70417" i="20"/>
  <c r="H70409" i="20"/>
  <c r="G70409" i="20"/>
  <c r="H70401" i="20"/>
  <c r="G70401" i="20"/>
  <c r="H70393" i="20"/>
  <c r="G70393" i="20"/>
  <c r="H70385" i="20"/>
  <c r="G70385" i="20"/>
  <c r="H70377" i="20"/>
  <c r="G70377" i="20"/>
  <c r="H70369" i="20"/>
  <c r="G70369" i="20"/>
  <c r="H70361" i="20"/>
  <c r="G70361" i="20"/>
  <c r="H70353" i="20"/>
  <c r="G70353" i="20"/>
  <c r="H70345" i="20"/>
  <c r="G70345" i="20"/>
  <c r="H70337" i="20"/>
  <c r="G70337" i="20"/>
  <c r="H70329" i="20"/>
  <c r="G70329" i="20"/>
  <c r="H70321" i="20"/>
  <c r="G70321" i="20"/>
  <c r="H70313" i="20"/>
  <c r="G70313" i="20"/>
  <c r="H70305" i="20"/>
  <c r="G70305" i="20"/>
  <c r="H70297" i="20"/>
  <c r="G70297" i="20"/>
  <c r="H70289" i="20"/>
  <c r="G70289" i="20"/>
  <c r="H70281" i="20"/>
  <c r="G70281" i="20"/>
  <c r="H70273" i="20"/>
  <c r="G70273" i="20"/>
  <c r="H70265" i="20"/>
  <c r="G70265" i="20"/>
  <c r="H70257" i="20"/>
  <c r="G70257" i="20"/>
  <c r="H70249" i="20"/>
  <c r="G70249" i="20"/>
  <c r="H70241" i="20"/>
  <c r="G70241" i="20"/>
  <c r="H70233" i="20"/>
  <c r="G70233" i="20"/>
  <c r="H70225" i="20"/>
  <c r="G70225" i="20"/>
  <c r="H70217" i="20"/>
  <c r="G70217" i="20"/>
  <c r="H70209" i="20"/>
  <c r="G70209" i="20"/>
  <c r="H70201" i="20"/>
  <c r="G70201" i="20"/>
  <c r="H70193" i="20"/>
  <c r="G70193" i="20"/>
  <c r="H70185" i="20"/>
  <c r="G70185" i="20"/>
  <c r="H70177" i="20"/>
  <c r="G70177" i="20"/>
  <c r="H70169" i="20"/>
  <c r="G70169" i="20"/>
  <c r="H70161" i="20"/>
  <c r="G70161" i="20"/>
  <c r="H70153" i="20"/>
  <c r="G70153" i="20"/>
  <c r="H70145" i="20"/>
  <c r="G70145" i="20"/>
  <c r="H70137" i="20"/>
  <c r="G70137" i="20"/>
  <c r="H70129" i="20"/>
  <c r="G70129" i="20"/>
  <c r="H70121" i="20"/>
  <c r="G70121" i="20"/>
  <c r="H70113" i="20"/>
  <c r="G70113" i="20"/>
  <c r="H70105" i="20"/>
  <c r="G70105" i="20"/>
  <c r="H70097" i="20"/>
  <c r="G70097" i="20"/>
  <c r="H70089" i="20"/>
  <c r="G70089" i="20"/>
  <c r="H70081" i="20"/>
  <c r="G70081" i="20"/>
  <c r="H70073" i="20"/>
  <c r="G70073" i="20"/>
  <c r="H70065" i="20"/>
  <c r="G70065" i="20"/>
  <c r="H70057" i="20"/>
  <c r="G70057" i="20"/>
  <c r="H70049" i="20"/>
  <c r="G70049" i="20"/>
  <c r="H70041" i="20"/>
  <c r="G70041" i="20"/>
  <c r="H70033" i="20"/>
  <c r="G70033" i="20"/>
  <c r="H70025" i="20"/>
  <c r="G70025" i="20"/>
  <c r="G70017" i="20"/>
  <c r="H70017" i="20"/>
  <c r="H70009" i="20"/>
  <c r="G70009" i="20"/>
  <c r="H70001" i="20"/>
  <c r="G70001" i="20"/>
  <c r="H69993" i="20"/>
  <c r="G69993" i="20"/>
  <c r="H69985" i="20"/>
  <c r="G69985" i="20"/>
  <c r="H69977" i="20"/>
  <c r="G69977" i="20"/>
  <c r="H69969" i="20"/>
  <c r="G69969" i="20"/>
  <c r="G69961" i="20"/>
  <c r="H69961" i="20"/>
  <c r="H69953" i="20"/>
  <c r="G69953" i="20"/>
  <c r="H69945" i="20"/>
  <c r="G69945" i="20"/>
  <c r="H69937" i="20"/>
  <c r="G69937" i="20"/>
  <c r="H69929" i="20"/>
  <c r="G69929" i="20"/>
  <c r="H69921" i="20"/>
  <c r="G69921" i="20"/>
  <c r="H69913" i="20"/>
  <c r="G69913" i="20"/>
  <c r="G69905" i="20"/>
  <c r="H69905" i="20"/>
  <c r="H69897" i="20"/>
  <c r="G69897" i="20"/>
  <c r="H69889" i="20"/>
  <c r="G69889" i="20"/>
  <c r="H69881" i="20"/>
  <c r="G69881" i="20"/>
  <c r="H69873" i="20"/>
  <c r="G69873" i="20"/>
  <c r="H69865" i="20"/>
  <c r="G69865" i="20"/>
  <c r="H69857" i="20"/>
  <c r="G69857" i="20"/>
  <c r="H69849" i="20"/>
  <c r="G69849" i="20"/>
  <c r="H69841" i="20"/>
  <c r="G69841" i="20"/>
  <c r="H69833" i="20"/>
  <c r="G69833" i="20"/>
  <c r="G69825" i="20"/>
  <c r="H69825" i="20"/>
  <c r="H69817" i="20"/>
  <c r="G69817" i="20"/>
  <c r="H69809" i="20"/>
  <c r="G69809" i="20"/>
  <c r="H69801" i="20"/>
  <c r="G69801" i="20"/>
  <c r="H69793" i="20"/>
  <c r="G69793" i="20"/>
  <c r="H69785" i="20"/>
  <c r="G69785" i="20"/>
  <c r="G69777" i="20"/>
  <c r="H69777" i="20"/>
  <c r="H69769" i="20"/>
  <c r="G69769" i="20"/>
  <c r="H69761" i="20"/>
  <c r="G69761" i="20"/>
  <c r="H69753" i="20"/>
  <c r="G69753" i="20"/>
  <c r="H69745" i="20"/>
  <c r="G69745" i="20"/>
  <c r="H69737" i="20"/>
  <c r="G69737" i="20"/>
  <c r="H69729" i="20"/>
  <c r="G69729" i="20"/>
  <c r="H69721" i="20"/>
  <c r="G69721" i="20"/>
  <c r="H69713" i="20"/>
  <c r="G69713" i="20"/>
  <c r="H69705" i="20"/>
  <c r="G69705" i="20"/>
  <c r="H69697" i="20"/>
  <c r="G69697" i="20"/>
  <c r="H69689" i="20"/>
  <c r="G69689" i="20"/>
  <c r="H69681" i="20"/>
  <c r="G69681" i="20"/>
  <c r="H69673" i="20"/>
  <c r="G69673" i="20"/>
  <c r="H69665" i="20"/>
  <c r="G69665" i="20"/>
  <c r="H69657" i="20"/>
  <c r="G69657" i="20"/>
  <c r="H69649" i="20"/>
  <c r="G69649" i="20"/>
  <c r="G69641" i="20"/>
  <c r="H69641" i="20"/>
  <c r="H69633" i="20"/>
  <c r="G69633" i="20"/>
  <c r="H69625" i="20"/>
  <c r="G69625" i="20"/>
  <c r="H69617" i="20"/>
  <c r="G69617" i="20"/>
  <c r="H69609" i="20"/>
  <c r="G69609" i="20"/>
  <c r="H69601" i="20"/>
  <c r="G69601" i="20"/>
  <c r="H69593" i="20"/>
  <c r="G69593" i="20"/>
  <c r="G69585" i="20"/>
  <c r="H69585" i="20"/>
  <c r="H69577" i="20"/>
  <c r="G69577" i="20"/>
  <c r="H69569" i="20"/>
  <c r="G69569" i="20"/>
  <c r="H69561" i="20"/>
  <c r="G69561" i="20"/>
  <c r="H69553" i="20"/>
  <c r="G69553" i="20"/>
  <c r="H69545" i="20"/>
  <c r="G69545" i="20"/>
  <c r="H69537" i="20"/>
  <c r="G69537" i="20"/>
  <c r="H69529" i="20"/>
  <c r="G69529" i="20"/>
  <c r="H69521" i="20"/>
  <c r="G69521" i="20"/>
  <c r="G69513" i="20"/>
  <c r="H69513" i="20"/>
  <c r="H69505" i="20"/>
  <c r="G69505" i="20"/>
  <c r="H69497" i="20"/>
  <c r="G69497" i="20"/>
  <c r="H69489" i="20"/>
  <c r="G69489" i="20"/>
  <c r="H69481" i="20"/>
  <c r="G69481" i="20"/>
  <c r="H69473" i="20"/>
  <c r="G69473" i="20"/>
  <c r="H69465" i="20"/>
  <c r="G69465" i="20"/>
  <c r="H69457" i="20"/>
  <c r="G69457" i="20"/>
  <c r="H69449" i="20"/>
  <c r="G69449" i="20"/>
  <c r="H69441" i="20"/>
  <c r="G69441" i="20"/>
  <c r="H69433" i="20"/>
  <c r="G69433" i="20"/>
  <c r="H69425" i="20"/>
  <c r="G69425" i="20"/>
  <c r="H69417" i="20"/>
  <c r="G69417" i="20"/>
  <c r="H69409" i="20"/>
  <c r="G69409" i="20"/>
  <c r="H69401" i="20"/>
  <c r="G69401" i="20"/>
  <c r="H69393" i="20"/>
  <c r="G69393" i="20"/>
  <c r="H69385" i="20"/>
  <c r="G69385" i="20"/>
  <c r="H69377" i="20"/>
  <c r="G69377" i="20"/>
  <c r="H69369" i="20"/>
  <c r="G69369" i="20"/>
  <c r="H69361" i="20"/>
  <c r="G69361" i="20"/>
  <c r="H69353" i="20"/>
  <c r="G69353" i="20"/>
  <c r="H69345" i="20"/>
  <c r="G69345" i="20"/>
  <c r="H69337" i="20"/>
  <c r="G69337" i="20"/>
  <c r="H69329" i="20"/>
  <c r="G69329" i="20"/>
  <c r="H69321" i="20"/>
  <c r="G69321" i="20"/>
  <c r="H69313" i="20"/>
  <c r="G69313" i="20"/>
  <c r="H69305" i="20"/>
  <c r="G69305" i="20"/>
  <c r="H69297" i="20"/>
  <c r="G69297" i="20"/>
  <c r="H69289" i="20"/>
  <c r="G69289" i="20"/>
  <c r="H69281" i="20"/>
  <c r="G69281" i="20"/>
  <c r="H69273" i="20"/>
  <c r="G69273" i="20"/>
  <c r="H69265" i="20"/>
  <c r="G69265" i="20"/>
  <c r="G69257" i="20"/>
  <c r="H69257" i="20"/>
  <c r="H69249" i="20"/>
  <c r="G69249" i="20"/>
  <c r="H69241" i="20"/>
  <c r="G69241" i="20"/>
  <c r="H69233" i="20"/>
  <c r="G69233" i="20"/>
  <c r="H69225" i="20"/>
  <c r="G69225" i="20"/>
  <c r="H69217" i="20"/>
  <c r="G69217" i="20"/>
  <c r="H69209" i="20"/>
  <c r="G69209" i="20"/>
  <c r="H69201" i="20"/>
  <c r="G69201" i="20"/>
  <c r="H69193" i="20"/>
  <c r="G69193" i="20"/>
  <c r="H69185" i="20"/>
  <c r="G69185" i="20"/>
  <c r="H69177" i="20"/>
  <c r="G69177" i="20"/>
  <c r="H69169" i="20"/>
  <c r="G69169" i="20"/>
  <c r="H69161" i="20"/>
  <c r="G69161" i="20"/>
  <c r="H69153" i="20"/>
  <c r="G69153" i="20"/>
  <c r="H69145" i="20"/>
  <c r="G69145" i="20"/>
  <c r="G69137" i="20"/>
  <c r="H69137" i="20"/>
  <c r="H69129" i="20"/>
  <c r="G69129" i="20"/>
  <c r="H69121" i="20"/>
  <c r="G69121" i="20"/>
  <c r="H69113" i="20"/>
  <c r="G69113" i="20"/>
  <c r="H69105" i="20"/>
  <c r="G69105" i="20"/>
  <c r="H69097" i="20"/>
  <c r="G69097" i="20"/>
  <c r="H69089" i="20"/>
  <c r="G69089" i="20"/>
  <c r="H69081" i="20"/>
  <c r="G69081" i="20"/>
  <c r="H69073" i="20"/>
  <c r="G69073" i="20"/>
  <c r="H69065" i="20"/>
  <c r="G69065" i="20"/>
  <c r="H69057" i="20"/>
  <c r="G69057" i="20"/>
  <c r="H69049" i="20"/>
  <c r="G69049" i="20"/>
  <c r="H69041" i="20"/>
  <c r="G69041" i="20"/>
  <c r="H69033" i="20"/>
  <c r="G69033" i="20"/>
  <c r="H69025" i="20"/>
  <c r="G69025" i="20"/>
  <c r="H69017" i="20"/>
  <c r="G69017" i="20"/>
  <c r="H69009" i="20"/>
  <c r="G69009" i="20"/>
  <c r="H69001" i="20"/>
  <c r="G69001" i="20"/>
  <c r="H68993" i="20"/>
  <c r="G68993" i="20"/>
  <c r="H68985" i="20"/>
  <c r="G68985" i="20"/>
  <c r="H68977" i="20"/>
  <c r="G68977" i="20"/>
  <c r="H68969" i="20"/>
  <c r="G68969" i="20"/>
  <c r="H68961" i="20"/>
  <c r="G68961" i="20"/>
  <c r="H68953" i="20"/>
  <c r="G68953" i="20"/>
  <c r="H68945" i="20"/>
  <c r="G68945" i="20"/>
  <c r="H68937" i="20"/>
  <c r="G68937" i="20"/>
  <c r="H68929" i="20"/>
  <c r="G68929" i="20"/>
  <c r="H68921" i="20"/>
  <c r="G68921" i="20"/>
  <c r="H68913" i="20"/>
  <c r="G68913" i="20"/>
  <c r="H68905" i="20"/>
  <c r="G68905" i="20"/>
  <c r="H68897" i="20"/>
  <c r="G68897" i="20"/>
  <c r="H68889" i="20"/>
  <c r="G68889" i="20"/>
  <c r="H68881" i="20"/>
  <c r="G68881" i="20"/>
  <c r="H68873" i="20"/>
  <c r="G68873" i="20"/>
  <c r="H68865" i="20"/>
  <c r="G68865" i="20"/>
  <c r="H68857" i="20"/>
  <c r="G68857" i="20"/>
  <c r="H68849" i="20"/>
  <c r="G68849" i="20"/>
  <c r="H68841" i="20"/>
  <c r="G68841" i="20"/>
  <c r="H68833" i="20"/>
  <c r="G68833" i="20"/>
  <c r="H68825" i="20"/>
  <c r="G68825" i="20"/>
  <c r="H68817" i="20"/>
  <c r="G68817" i="20"/>
  <c r="H68809" i="20"/>
  <c r="G68809" i="20"/>
  <c r="H68801" i="20"/>
  <c r="G68801" i="20"/>
  <c r="H68793" i="20"/>
  <c r="G68793" i="20"/>
  <c r="H68785" i="20"/>
  <c r="G68785" i="20"/>
  <c r="H68777" i="20"/>
  <c r="G68777" i="20"/>
  <c r="H68769" i="20"/>
  <c r="G68769" i="20"/>
  <c r="H68761" i="20"/>
  <c r="G68761" i="20"/>
  <c r="H68753" i="20"/>
  <c r="G68753" i="20"/>
  <c r="G68745" i="20"/>
  <c r="H68745" i="20"/>
  <c r="H68737" i="20"/>
  <c r="G68737" i="20"/>
  <c r="H68729" i="20"/>
  <c r="G68729" i="20"/>
  <c r="H68721" i="20"/>
  <c r="G68721" i="20"/>
  <c r="H68713" i="20"/>
  <c r="G68713" i="20"/>
  <c r="H68705" i="20"/>
  <c r="G68705" i="20"/>
  <c r="H68697" i="20"/>
  <c r="G68697" i="20"/>
  <c r="H68689" i="20"/>
  <c r="G68689" i="20"/>
  <c r="H68681" i="20"/>
  <c r="G68681" i="20"/>
  <c r="H68673" i="20"/>
  <c r="G68673" i="20"/>
  <c r="H68665" i="20"/>
  <c r="G68665" i="20"/>
  <c r="H68657" i="20"/>
  <c r="G68657" i="20"/>
  <c r="H68649" i="20"/>
  <c r="G68649" i="20"/>
  <c r="H68641" i="20"/>
  <c r="G68641" i="20"/>
  <c r="H68633" i="20"/>
  <c r="G68633" i="20"/>
  <c r="G68625" i="20"/>
  <c r="H68625" i="20"/>
  <c r="H68617" i="20"/>
  <c r="G68617" i="20"/>
  <c r="H68609" i="20"/>
  <c r="G68609" i="20"/>
  <c r="H68601" i="20"/>
  <c r="G68601" i="20"/>
  <c r="H68593" i="20"/>
  <c r="G68593" i="20"/>
  <c r="H68585" i="20"/>
  <c r="G68585" i="20"/>
  <c r="H68577" i="20"/>
  <c r="G68577" i="20"/>
  <c r="H68569" i="20"/>
  <c r="G68569" i="20"/>
  <c r="H68561" i="20"/>
  <c r="G68561" i="20"/>
  <c r="H68553" i="20"/>
  <c r="G68553" i="20"/>
  <c r="H68545" i="20"/>
  <c r="G68545" i="20"/>
  <c r="H68537" i="20"/>
  <c r="G68537" i="20"/>
  <c r="H68529" i="20"/>
  <c r="G68529" i="20"/>
  <c r="H68521" i="20"/>
  <c r="G68521" i="20"/>
  <c r="H68513" i="20"/>
  <c r="G68513" i="20"/>
  <c r="H68505" i="20"/>
  <c r="G68505" i="20"/>
  <c r="H68497" i="20"/>
  <c r="G68497" i="20"/>
  <c r="H68489" i="20"/>
  <c r="G68489" i="20"/>
  <c r="H68481" i="20"/>
  <c r="G68481" i="20"/>
  <c r="H68473" i="20"/>
  <c r="G68473" i="20"/>
  <c r="H68465" i="20"/>
  <c r="G68465" i="20"/>
  <c r="H68457" i="20"/>
  <c r="G68457" i="20"/>
  <c r="H68449" i="20"/>
  <c r="G68449" i="20"/>
  <c r="H68441" i="20"/>
  <c r="G68441" i="20"/>
  <c r="H68433" i="20"/>
  <c r="G68433" i="20"/>
  <c r="H68425" i="20"/>
  <c r="G68425" i="20"/>
  <c r="G68417" i="20"/>
  <c r="H68417" i="20"/>
  <c r="H68409" i="20"/>
  <c r="G68409" i="20"/>
  <c r="H68401" i="20"/>
  <c r="G68401" i="20"/>
  <c r="H68393" i="20"/>
  <c r="G68393" i="20"/>
  <c r="H68385" i="20"/>
  <c r="G68385" i="20"/>
  <c r="H68377" i="20"/>
  <c r="G68377" i="20"/>
  <c r="H68369" i="20"/>
  <c r="G68369" i="20"/>
  <c r="H68361" i="20"/>
  <c r="G68361" i="20"/>
  <c r="H68353" i="20"/>
  <c r="G68353" i="20"/>
  <c r="H68345" i="20"/>
  <c r="G68345" i="20"/>
  <c r="H68337" i="20"/>
  <c r="G68337" i="20"/>
  <c r="H68329" i="20"/>
  <c r="G68329" i="20"/>
  <c r="H68321" i="20"/>
  <c r="G68321" i="20"/>
  <c r="H68313" i="20"/>
  <c r="G68313" i="20"/>
  <c r="G68305" i="20"/>
  <c r="H68305" i="20"/>
  <c r="H68297" i="20"/>
  <c r="G68297" i="20"/>
  <c r="H68289" i="20"/>
  <c r="G68289" i="20"/>
  <c r="H68281" i="20"/>
  <c r="G68281" i="20"/>
  <c r="H68273" i="20"/>
  <c r="G68273" i="20"/>
  <c r="H68265" i="20"/>
  <c r="G68265" i="20"/>
  <c r="H68257" i="20"/>
  <c r="G68257" i="20"/>
  <c r="H68249" i="20"/>
  <c r="G68249" i="20"/>
  <c r="H68241" i="20"/>
  <c r="G68241" i="20"/>
  <c r="H68233" i="20"/>
  <c r="G68233" i="20"/>
  <c r="H68225" i="20"/>
  <c r="G68225" i="20"/>
  <c r="H68217" i="20"/>
  <c r="G68217" i="20"/>
  <c r="H68209" i="20"/>
  <c r="G68209" i="20"/>
  <c r="H68201" i="20"/>
  <c r="G68201" i="20"/>
  <c r="H68193" i="20"/>
  <c r="G68193" i="20"/>
  <c r="H68185" i="20"/>
  <c r="G68185" i="20"/>
  <c r="G68177" i="20"/>
  <c r="H68177" i="20"/>
  <c r="H68169" i="20"/>
  <c r="G68169" i="20"/>
  <c r="H68161" i="20"/>
  <c r="G68161" i="20"/>
  <c r="H68153" i="20"/>
  <c r="G68153" i="20"/>
  <c r="H68145" i="20"/>
  <c r="G68145" i="20"/>
  <c r="H68137" i="20"/>
  <c r="G68137" i="20"/>
  <c r="H68129" i="20"/>
  <c r="G68129" i="20"/>
  <c r="H68121" i="20"/>
  <c r="G68121" i="20"/>
  <c r="H68113" i="20"/>
  <c r="G68113" i="20"/>
  <c r="H68105" i="20"/>
  <c r="G68105" i="20"/>
  <c r="H68097" i="20"/>
  <c r="G68097" i="20"/>
  <c r="H68089" i="20"/>
  <c r="G68089" i="20"/>
  <c r="H68081" i="20"/>
  <c r="G68081" i="20"/>
  <c r="H68073" i="20"/>
  <c r="G68073" i="20"/>
  <c r="H68065" i="20"/>
  <c r="G68065" i="20"/>
  <c r="H68057" i="20"/>
  <c r="G68057" i="20"/>
  <c r="H68049" i="20"/>
  <c r="G68049" i="20"/>
  <c r="H68041" i="20"/>
  <c r="G68041" i="20"/>
  <c r="H68033" i="20"/>
  <c r="G68033" i="20"/>
  <c r="H68025" i="20"/>
  <c r="G68025" i="20"/>
  <c r="H68017" i="20"/>
  <c r="G68017" i="20"/>
  <c r="H68009" i="20"/>
  <c r="G68009" i="20"/>
  <c r="H68001" i="20"/>
  <c r="G68001" i="20"/>
  <c r="H67993" i="20"/>
  <c r="G67993" i="20"/>
  <c r="H67985" i="20"/>
  <c r="G67985" i="20"/>
  <c r="G67977" i="20"/>
  <c r="H67977" i="20"/>
  <c r="G67969" i="20"/>
  <c r="H67969" i="20"/>
  <c r="H67961" i="20"/>
  <c r="G67961" i="20"/>
  <c r="H67953" i="20"/>
  <c r="G67953" i="20"/>
  <c r="H67945" i="20"/>
  <c r="G67945" i="20"/>
  <c r="H67937" i="20"/>
  <c r="G67937" i="20"/>
  <c r="H67929" i="20"/>
  <c r="G67929" i="20"/>
  <c r="H67921" i="20"/>
  <c r="G67921" i="20"/>
  <c r="H67913" i="20"/>
  <c r="G67913" i="20"/>
  <c r="H67905" i="20"/>
  <c r="G67905" i="20"/>
  <c r="H67897" i="20"/>
  <c r="G67897" i="20"/>
  <c r="H67889" i="20"/>
  <c r="G67889" i="20"/>
  <c r="H67881" i="20"/>
  <c r="G67881" i="20"/>
  <c r="H67873" i="20"/>
  <c r="G67873" i="20"/>
  <c r="H67865" i="20"/>
  <c r="G67865" i="20"/>
  <c r="G67857" i="20"/>
  <c r="H67857" i="20"/>
  <c r="H67849" i="20"/>
  <c r="G67849" i="20"/>
  <c r="H67841" i="20"/>
  <c r="G67841" i="20"/>
  <c r="H67833" i="20"/>
  <c r="G67833" i="20"/>
  <c r="H67825" i="20"/>
  <c r="G67825" i="20"/>
  <c r="H67817" i="20"/>
  <c r="G67817" i="20"/>
  <c r="H67809" i="20"/>
  <c r="G67809" i="20"/>
  <c r="H67801" i="20"/>
  <c r="G67801" i="20"/>
  <c r="H67793" i="20"/>
  <c r="G67793" i="20"/>
  <c r="H67785" i="20"/>
  <c r="G67785" i="20"/>
  <c r="H67777" i="20"/>
  <c r="G67777" i="20"/>
  <c r="H67769" i="20"/>
  <c r="G67769" i="20"/>
  <c r="H67761" i="20"/>
  <c r="G67761" i="20"/>
  <c r="H67753" i="20"/>
  <c r="G67753" i="20"/>
  <c r="H67745" i="20"/>
  <c r="G67745" i="20"/>
  <c r="H67737" i="20"/>
  <c r="G67737" i="20"/>
  <c r="G67729" i="20"/>
  <c r="H67729" i="20"/>
  <c r="H67721" i="20"/>
  <c r="G67721" i="20"/>
  <c r="H67713" i="20"/>
  <c r="G67713" i="20"/>
  <c r="H67705" i="20"/>
  <c r="G67705" i="20"/>
  <c r="H67697" i="20"/>
  <c r="G67697" i="20"/>
  <c r="H67689" i="20"/>
  <c r="G67689" i="20"/>
  <c r="H67681" i="20"/>
  <c r="G67681" i="20"/>
  <c r="H67673" i="20"/>
  <c r="G67673" i="20"/>
  <c r="H67665" i="20"/>
  <c r="G67665" i="20"/>
  <c r="H67657" i="20"/>
  <c r="G67657" i="20"/>
  <c r="H67649" i="20"/>
  <c r="G67649" i="20"/>
  <c r="H67641" i="20"/>
  <c r="G67641" i="20"/>
  <c r="H67633" i="20"/>
  <c r="G67633" i="20"/>
  <c r="H67625" i="20"/>
  <c r="G67625" i="20"/>
  <c r="H67617" i="20"/>
  <c r="G67617" i="20"/>
  <c r="H67609" i="20"/>
  <c r="G67609" i="20"/>
  <c r="H67601" i="20"/>
  <c r="G67601" i="20"/>
  <c r="G67593" i="20"/>
  <c r="H67593" i="20"/>
  <c r="G67585" i="20"/>
  <c r="H67585" i="20"/>
  <c r="H67577" i="20"/>
  <c r="G67577" i="20"/>
  <c r="H67569" i="20"/>
  <c r="G67569" i="20"/>
  <c r="H67561" i="20"/>
  <c r="G67561" i="20"/>
  <c r="H67553" i="20"/>
  <c r="G67553" i="20"/>
  <c r="H67545" i="20"/>
  <c r="G67545" i="20"/>
  <c r="G67537" i="20"/>
  <c r="H67537" i="20"/>
  <c r="H67529" i="20"/>
  <c r="G67529" i="20"/>
  <c r="H67521" i="20"/>
  <c r="G67521" i="20"/>
  <c r="H67513" i="20"/>
  <c r="G67513" i="20"/>
  <c r="H67505" i="20"/>
  <c r="G67505" i="20"/>
  <c r="H67497" i="20"/>
  <c r="G67497" i="20"/>
  <c r="H67489" i="20"/>
  <c r="G67489" i="20"/>
  <c r="H67481" i="20"/>
  <c r="G67481" i="20"/>
  <c r="H67473" i="20"/>
  <c r="G67473" i="20"/>
  <c r="G67465" i="20"/>
  <c r="H67465" i="20"/>
  <c r="H67457" i="20"/>
  <c r="G67457" i="20"/>
  <c r="H67449" i="20"/>
  <c r="G67449" i="20"/>
  <c r="H67441" i="20"/>
  <c r="G67441" i="20"/>
  <c r="H67433" i="20"/>
  <c r="G67433" i="20"/>
  <c r="H67425" i="20"/>
  <c r="G67425" i="20"/>
  <c r="H67417" i="20"/>
  <c r="G67417" i="20"/>
  <c r="H67409" i="20"/>
  <c r="G67409" i="20"/>
  <c r="H67401" i="20"/>
  <c r="G67401" i="20"/>
  <c r="H67393" i="20"/>
  <c r="G67393" i="20"/>
  <c r="H67385" i="20"/>
  <c r="G67385" i="20"/>
  <c r="H67377" i="20"/>
  <c r="G67377" i="20"/>
  <c r="H67369" i="20"/>
  <c r="G67369" i="20"/>
  <c r="H67361" i="20"/>
  <c r="G67361" i="20"/>
  <c r="H67353" i="20"/>
  <c r="G67353" i="20"/>
  <c r="H67345" i="20"/>
  <c r="G67345" i="20"/>
  <c r="H67337" i="20"/>
  <c r="G67337" i="20"/>
  <c r="H67329" i="20"/>
  <c r="G67329" i="20"/>
  <c r="H67321" i="20"/>
  <c r="G67321" i="20"/>
  <c r="H67313" i="20"/>
  <c r="G67313" i="20"/>
  <c r="H67305" i="20"/>
  <c r="G67305" i="20"/>
  <c r="H67297" i="20"/>
  <c r="G67297" i="20"/>
  <c r="H67289" i="20"/>
  <c r="G67289" i="20"/>
  <c r="H67281" i="20"/>
  <c r="G67281" i="20"/>
  <c r="H67273" i="20"/>
  <c r="G67273" i="20"/>
  <c r="H67265" i="20"/>
  <c r="G67265" i="20"/>
  <c r="H67257" i="20"/>
  <c r="G67257" i="20"/>
  <c r="H67249" i="20"/>
  <c r="G67249" i="20"/>
  <c r="H67241" i="20"/>
  <c r="G67241" i="20"/>
  <c r="H67233" i="20"/>
  <c r="G67233" i="20"/>
  <c r="G67225" i="20"/>
  <c r="H67225" i="20"/>
  <c r="H67217" i="20"/>
  <c r="G67217" i="20"/>
  <c r="H67209" i="20"/>
  <c r="G67209" i="20"/>
  <c r="H67201" i="20"/>
  <c r="G67201" i="20"/>
  <c r="H67193" i="20"/>
  <c r="G67193" i="20"/>
  <c r="H67185" i="20"/>
  <c r="G67185" i="20"/>
  <c r="H67177" i="20"/>
  <c r="G67177" i="20"/>
  <c r="H67169" i="20"/>
  <c r="G67169" i="20"/>
  <c r="H67161" i="20"/>
  <c r="G67161" i="20"/>
  <c r="H67153" i="20"/>
  <c r="G67153" i="20"/>
  <c r="H67145" i="20"/>
  <c r="G67145" i="20"/>
  <c r="H67137" i="20"/>
  <c r="G67137" i="20"/>
  <c r="H67129" i="20"/>
  <c r="G67129" i="20"/>
  <c r="H67121" i="20"/>
  <c r="G67121" i="20"/>
  <c r="H67113" i="20"/>
  <c r="G67113" i="20"/>
  <c r="H67105" i="20"/>
  <c r="G67105" i="20"/>
  <c r="H67097" i="20"/>
  <c r="G67097" i="20"/>
  <c r="H67089" i="20"/>
  <c r="G67089" i="20"/>
  <c r="H67081" i="20"/>
  <c r="G67081" i="20"/>
  <c r="H67073" i="20"/>
  <c r="G67073" i="20"/>
  <c r="H67065" i="20"/>
  <c r="G67065" i="20"/>
  <c r="H67057" i="20"/>
  <c r="G67057" i="20"/>
  <c r="H67049" i="20"/>
  <c r="G67049" i="20"/>
  <c r="H67041" i="20"/>
  <c r="G67041" i="20"/>
  <c r="H67033" i="20"/>
  <c r="G67033" i="20"/>
  <c r="H67025" i="20"/>
  <c r="G67025" i="20"/>
  <c r="H67017" i="20"/>
  <c r="G67017" i="20"/>
  <c r="H67009" i="20"/>
  <c r="G67009" i="20"/>
  <c r="H67001" i="20"/>
  <c r="G67001" i="20"/>
  <c r="H66993" i="20"/>
  <c r="G66993" i="20"/>
  <c r="H66985" i="20"/>
  <c r="G66985" i="20"/>
  <c r="H66977" i="20"/>
  <c r="G66977" i="20"/>
  <c r="H66969" i="20"/>
  <c r="G66969" i="20"/>
  <c r="H66961" i="20"/>
  <c r="G66961" i="20"/>
  <c r="H66953" i="20"/>
  <c r="G66953" i="20"/>
  <c r="H66945" i="20"/>
  <c r="G66945" i="20"/>
  <c r="H66937" i="20"/>
  <c r="G66937" i="20"/>
  <c r="H66929" i="20"/>
  <c r="G66929" i="20"/>
  <c r="H66921" i="20"/>
  <c r="G66921" i="20"/>
  <c r="H66913" i="20"/>
  <c r="G66913" i="20"/>
  <c r="H66905" i="20"/>
  <c r="G66905" i="20"/>
  <c r="H66897" i="20"/>
  <c r="G66897" i="20"/>
  <c r="H66889" i="20"/>
  <c r="G66889" i="20"/>
  <c r="H66881" i="20"/>
  <c r="G66881" i="20"/>
  <c r="H66873" i="20"/>
  <c r="G66873" i="20"/>
  <c r="H66865" i="20"/>
  <c r="G66865" i="20"/>
  <c r="H66857" i="20"/>
  <c r="G66857" i="20"/>
  <c r="H66849" i="20"/>
  <c r="G66849" i="20"/>
  <c r="H66841" i="20"/>
  <c r="G66841" i="20"/>
  <c r="H66833" i="20"/>
  <c r="G66833" i="20"/>
  <c r="H66825" i="20"/>
  <c r="G66825" i="20"/>
  <c r="H66817" i="20"/>
  <c r="G66817" i="20"/>
  <c r="H66809" i="20"/>
  <c r="G66809" i="20"/>
  <c r="H66801" i="20"/>
  <c r="G66801" i="20"/>
  <c r="H66793" i="20"/>
  <c r="G66793" i="20"/>
  <c r="H66785" i="20"/>
  <c r="G66785" i="20"/>
  <c r="H66777" i="20"/>
  <c r="G66777" i="20"/>
  <c r="H66769" i="20"/>
  <c r="G66769" i="20"/>
  <c r="H66761" i="20"/>
  <c r="G66761" i="20"/>
  <c r="H66753" i="20"/>
  <c r="G66753" i="20"/>
  <c r="H66745" i="20"/>
  <c r="G66745" i="20"/>
  <c r="H66737" i="20"/>
  <c r="G66737" i="20"/>
  <c r="H66729" i="20"/>
  <c r="G66729" i="20"/>
  <c r="H66721" i="20"/>
  <c r="G66721" i="20"/>
  <c r="H66713" i="20"/>
  <c r="G66713" i="20"/>
  <c r="H66705" i="20"/>
  <c r="G66705" i="20"/>
  <c r="H66697" i="20"/>
  <c r="G66697" i="20"/>
  <c r="H66689" i="20"/>
  <c r="G66689" i="20"/>
  <c r="H66681" i="20"/>
  <c r="G66681" i="20"/>
  <c r="H66673" i="20"/>
  <c r="G66673" i="20"/>
  <c r="H66665" i="20"/>
  <c r="G66665" i="20"/>
  <c r="H66657" i="20"/>
  <c r="G66657" i="20"/>
  <c r="H66649" i="20"/>
  <c r="G66649" i="20"/>
  <c r="H66641" i="20"/>
  <c r="G66641" i="20"/>
  <c r="H66633" i="20"/>
  <c r="G66633" i="20"/>
  <c r="H66625" i="20"/>
  <c r="G66625" i="20"/>
  <c r="H66617" i="20"/>
  <c r="G66617" i="20"/>
  <c r="H66609" i="20"/>
  <c r="G66609" i="20"/>
  <c r="H66601" i="20"/>
  <c r="G66601" i="20"/>
  <c r="H66593" i="20"/>
  <c r="G66593" i="20"/>
  <c r="H66585" i="20"/>
  <c r="G66585" i="20"/>
  <c r="H66577" i="20"/>
  <c r="G66577" i="20"/>
  <c r="H66569" i="20"/>
  <c r="G66569" i="20"/>
  <c r="H66561" i="20"/>
  <c r="G66561" i="20"/>
  <c r="H66553" i="20"/>
  <c r="G66553" i="20"/>
  <c r="H66545" i="20"/>
  <c r="G66545" i="20"/>
  <c r="H66537" i="20"/>
  <c r="G66537" i="20"/>
  <c r="H66529" i="20"/>
  <c r="G66529" i="20"/>
  <c r="H66521" i="20"/>
  <c r="G66521" i="20"/>
  <c r="H66513" i="20"/>
  <c r="G66513" i="20"/>
  <c r="H66505" i="20"/>
  <c r="G66505" i="20"/>
  <c r="H66497" i="20"/>
  <c r="G66497" i="20"/>
  <c r="H66489" i="20"/>
  <c r="G66489" i="20"/>
  <c r="H66481" i="20"/>
  <c r="G66481" i="20"/>
  <c r="H66473" i="20"/>
  <c r="G66473" i="20"/>
  <c r="H66465" i="20"/>
  <c r="G66465" i="20"/>
  <c r="H66457" i="20"/>
  <c r="G66457" i="20"/>
  <c r="H66449" i="20"/>
  <c r="G66449" i="20"/>
  <c r="H66441" i="20"/>
  <c r="G66441" i="20"/>
  <c r="H66433" i="20"/>
  <c r="G66433" i="20"/>
  <c r="H66425" i="20"/>
  <c r="G66425" i="20"/>
  <c r="H66417" i="20"/>
  <c r="G66417" i="20"/>
  <c r="H66409" i="20"/>
  <c r="G66409" i="20"/>
  <c r="H66401" i="20"/>
  <c r="G66401" i="20"/>
  <c r="G66393" i="20"/>
  <c r="H66393" i="20"/>
  <c r="H66385" i="20"/>
  <c r="G66385" i="20"/>
  <c r="H66377" i="20"/>
  <c r="G66377" i="20"/>
  <c r="H66369" i="20"/>
  <c r="G66369" i="20"/>
  <c r="H66361" i="20"/>
  <c r="G66361" i="20"/>
  <c r="H66353" i="20"/>
  <c r="G66353" i="20"/>
  <c r="H66345" i="20"/>
  <c r="G66345" i="20"/>
  <c r="H66337" i="20"/>
  <c r="G66337" i="20"/>
  <c r="H66329" i="20"/>
  <c r="G66329" i="20"/>
  <c r="H66321" i="20"/>
  <c r="G66321" i="20"/>
  <c r="H66313" i="20"/>
  <c r="G66313" i="20"/>
  <c r="H66305" i="20"/>
  <c r="G66305" i="20"/>
  <c r="H66297" i="20"/>
  <c r="G66297" i="20"/>
  <c r="H66289" i="20"/>
  <c r="G66289" i="20"/>
  <c r="H66281" i="20"/>
  <c r="G66281" i="20"/>
  <c r="H66273" i="20"/>
  <c r="G66273" i="20"/>
  <c r="H66265" i="20"/>
  <c r="G66265" i="20"/>
  <c r="H66257" i="20"/>
  <c r="G66257" i="20"/>
  <c r="H66249" i="20"/>
  <c r="G66249" i="20"/>
  <c r="H66241" i="20"/>
  <c r="G66241" i="20"/>
  <c r="H66233" i="20"/>
  <c r="G66233" i="20"/>
  <c r="H66225" i="20"/>
  <c r="G66225" i="20"/>
  <c r="H66217" i="20"/>
  <c r="G66217" i="20"/>
  <c r="H66209" i="20"/>
  <c r="G66209" i="20"/>
  <c r="H66201" i="20"/>
  <c r="G66201" i="20"/>
  <c r="H66193" i="20"/>
  <c r="G66193" i="20"/>
  <c r="H66185" i="20"/>
  <c r="G66185" i="20"/>
  <c r="H66177" i="20"/>
  <c r="G66177" i="20"/>
  <c r="H66169" i="20"/>
  <c r="G66169" i="20"/>
  <c r="H66161" i="20"/>
  <c r="G66161" i="20"/>
  <c r="H66153" i="20"/>
  <c r="G66153" i="20"/>
  <c r="H66145" i="20"/>
  <c r="G66145" i="20"/>
  <c r="H66137" i="20"/>
  <c r="G66137" i="20"/>
  <c r="H66129" i="20"/>
  <c r="G66129" i="20"/>
  <c r="H66121" i="20"/>
  <c r="G66121" i="20"/>
  <c r="H66113" i="20"/>
  <c r="G66113" i="20"/>
  <c r="H66105" i="20"/>
  <c r="G66105" i="20"/>
  <c r="H66097" i="20"/>
  <c r="G66097" i="20"/>
  <c r="H66089" i="20"/>
  <c r="G66089" i="20"/>
  <c r="H66081" i="20"/>
  <c r="G66081" i="20"/>
  <c r="H66073" i="20"/>
  <c r="G66073" i="20"/>
  <c r="H66065" i="20"/>
  <c r="G66065" i="20"/>
  <c r="H66057" i="20"/>
  <c r="G66057" i="20"/>
  <c r="H66049" i="20"/>
  <c r="G66049" i="20"/>
  <c r="H66041" i="20"/>
  <c r="G66041" i="20"/>
  <c r="H66033" i="20"/>
  <c r="G66033" i="20"/>
  <c r="H66025" i="20"/>
  <c r="G66025" i="20"/>
  <c r="H66017" i="20"/>
  <c r="G66017" i="20"/>
  <c r="H66009" i="20"/>
  <c r="G66009" i="20"/>
  <c r="H66001" i="20"/>
  <c r="G66001" i="20"/>
  <c r="H65993" i="20"/>
  <c r="G65993" i="20"/>
  <c r="H65985" i="20"/>
  <c r="G65985" i="20"/>
  <c r="H65977" i="20"/>
  <c r="G65977" i="20"/>
  <c r="H65969" i="20"/>
  <c r="G65969" i="20"/>
  <c r="H65961" i="20"/>
  <c r="G65961" i="20"/>
  <c r="H65953" i="20"/>
  <c r="G65953" i="20"/>
  <c r="H65945" i="20"/>
  <c r="G65945" i="20"/>
  <c r="H65937" i="20"/>
  <c r="G65937" i="20"/>
  <c r="H65929" i="20"/>
  <c r="G65929" i="20"/>
  <c r="H65921" i="20"/>
  <c r="G65921" i="20"/>
  <c r="H65913" i="20"/>
  <c r="G65913" i="20"/>
  <c r="H65905" i="20"/>
  <c r="G65905" i="20"/>
  <c r="H65897" i="20"/>
  <c r="G65897" i="20"/>
  <c r="H65889" i="20"/>
  <c r="G65889" i="20"/>
  <c r="H65881" i="20"/>
  <c r="G65881" i="20"/>
  <c r="H65873" i="20"/>
  <c r="G65873" i="20"/>
  <c r="H65865" i="20"/>
  <c r="G65865" i="20"/>
  <c r="H65857" i="20"/>
  <c r="G65857" i="20"/>
  <c r="H65849" i="20"/>
  <c r="G65849" i="20"/>
  <c r="H65841" i="20"/>
  <c r="G65841" i="20"/>
  <c r="H65833" i="20"/>
  <c r="G65833" i="20"/>
  <c r="H65825" i="20"/>
  <c r="G65825" i="20"/>
  <c r="H65817" i="20"/>
  <c r="G65817" i="20"/>
  <c r="H65809" i="20"/>
  <c r="G65809" i="20"/>
  <c r="H65801" i="20"/>
  <c r="G65801" i="20"/>
  <c r="H65793" i="20"/>
  <c r="G65793" i="20"/>
  <c r="H65785" i="20"/>
  <c r="G65785" i="20"/>
  <c r="H65777" i="20"/>
  <c r="G65777" i="20"/>
  <c r="H65769" i="20"/>
  <c r="G65769" i="20"/>
  <c r="H65761" i="20"/>
  <c r="G65761" i="20"/>
  <c r="H65753" i="20"/>
  <c r="G65753" i="20"/>
  <c r="H65745" i="20"/>
  <c r="G65745" i="20"/>
  <c r="H65737" i="20"/>
  <c r="G65737" i="20"/>
  <c r="H65729" i="20"/>
  <c r="G65729" i="20"/>
  <c r="H65721" i="20"/>
  <c r="G65721" i="20"/>
  <c r="H65713" i="20"/>
  <c r="G65713" i="20"/>
  <c r="H65705" i="20"/>
  <c r="G65705" i="20"/>
  <c r="H65697" i="20"/>
  <c r="G65697" i="20"/>
  <c r="H65689" i="20"/>
  <c r="G65689" i="20"/>
  <c r="H65681" i="20"/>
  <c r="G65681" i="20"/>
  <c r="H65673" i="20"/>
  <c r="G65673" i="20"/>
  <c r="H65665" i="20"/>
  <c r="G65665" i="20"/>
  <c r="H65657" i="20"/>
  <c r="G65657" i="20"/>
  <c r="H65649" i="20"/>
  <c r="G65649" i="20"/>
  <c r="H65641" i="20"/>
  <c r="G65641" i="20"/>
  <c r="H65633" i="20"/>
  <c r="G65633" i="20"/>
  <c r="H65625" i="20"/>
  <c r="G65625" i="20"/>
  <c r="H65617" i="20"/>
  <c r="G65617" i="20"/>
  <c r="H65609" i="20"/>
  <c r="G65609" i="20"/>
  <c r="H65601" i="20"/>
  <c r="G65601" i="20"/>
  <c r="H65593" i="20"/>
  <c r="G65593" i="20"/>
  <c r="H65585" i="20"/>
  <c r="G65585" i="20"/>
  <c r="H65577" i="20"/>
  <c r="G65577" i="20"/>
  <c r="H65569" i="20"/>
  <c r="G65569" i="20"/>
  <c r="H65561" i="20"/>
  <c r="G65561" i="20"/>
  <c r="H65553" i="20"/>
  <c r="G65553" i="20"/>
  <c r="H65545" i="20"/>
  <c r="G65545" i="20"/>
  <c r="H65537" i="20"/>
  <c r="G65537" i="20"/>
  <c r="H65529" i="20"/>
  <c r="G65529" i="20"/>
  <c r="H65521" i="20"/>
  <c r="G65521" i="20"/>
  <c r="H65513" i="20"/>
  <c r="G65513" i="20"/>
  <c r="H65505" i="20"/>
  <c r="G65505" i="20"/>
  <c r="H65497" i="20"/>
  <c r="G65497" i="20"/>
  <c r="H65489" i="20"/>
  <c r="G65489" i="20"/>
  <c r="H65481" i="20"/>
  <c r="G65481" i="20"/>
  <c r="H65473" i="20"/>
  <c r="G65473" i="20"/>
  <c r="H65465" i="20"/>
  <c r="G65465" i="20"/>
  <c r="H65457" i="20"/>
  <c r="G65457" i="20"/>
  <c r="H65449" i="20"/>
  <c r="G65449" i="20"/>
  <c r="H65441" i="20"/>
  <c r="G65441" i="20"/>
  <c r="H65433" i="20"/>
  <c r="G65433" i="20"/>
  <c r="H65425" i="20"/>
  <c r="G65425" i="20"/>
  <c r="H65417" i="20"/>
  <c r="G65417" i="20"/>
  <c r="H65409" i="20"/>
  <c r="G65409" i="20"/>
  <c r="H65401" i="20"/>
  <c r="G65401" i="20"/>
  <c r="H65393" i="20"/>
  <c r="G65393" i="20"/>
  <c r="H65385" i="20"/>
  <c r="G65385" i="20"/>
  <c r="H65377" i="20"/>
  <c r="G65377" i="20"/>
  <c r="H65369" i="20"/>
  <c r="G65369" i="20"/>
  <c r="H65361" i="20"/>
  <c r="G65361" i="20"/>
  <c r="H65353" i="20"/>
  <c r="G65353" i="20"/>
  <c r="H65345" i="20"/>
  <c r="G65345" i="20"/>
  <c r="H65337" i="20"/>
  <c r="G65337" i="20"/>
  <c r="H65329" i="20"/>
  <c r="G65329" i="20"/>
  <c r="H65321" i="20"/>
  <c r="G65321" i="20"/>
  <c r="H65313" i="20"/>
  <c r="G65313" i="20"/>
  <c r="H65305" i="20"/>
  <c r="G65305" i="20"/>
  <c r="H65297" i="20"/>
  <c r="G65297" i="20"/>
  <c r="H65289" i="20"/>
  <c r="G65289" i="20"/>
  <c r="H65281" i="20"/>
  <c r="G65281" i="20"/>
  <c r="H65273" i="20"/>
  <c r="G65273" i="20"/>
  <c r="H65265" i="20"/>
  <c r="G65265" i="20"/>
  <c r="H65257" i="20"/>
  <c r="G65257" i="20"/>
  <c r="H65249" i="20"/>
  <c r="G65249" i="20"/>
  <c r="H65241" i="20"/>
  <c r="G65241" i="20"/>
  <c r="H65213" i="20"/>
  <c r="G65213" i="20"/>
  <c r="H65221" i="20"/>
  <c r="G65221" i="20"/>
  <c r="H65230" i="20"/>
  <c r="G65230" i="20"/>
  <c r="H94671" i="20"/>
  <c r="G94671" i="20"/>
  <c r="G79588" i="20"/>
  <c r="H79588" i="20"/>
  <c r="H94668" i="20"/>
  <c r="G94668" i="20"/>
  <c r="H94660" i="20"/>
  <c r="G94660" i="20"/>
  <c r="G94652" i="20"/>
  <c r="H94652" i="20"/>
  <c r="H94644" i="20"/>
  <c r="G94644" i="20"/>
  <c r="H94636" i="20"/>
  <c r="G94636" i="20"/>
  <c r="H94628" i="20"/>
  <c r="G94628" i="20"/>
  <c r="H94620" i="20"/>
  <c r="G94620" i="20"/>
  <c r="H94612" i="20"/>
  <c r="G94612" i="20"/>
  <c r="H94604" i="20"/>
  <c r="G94604" i="20"/>
  <c r="H94596" i="20"/>
  <c r="G94596" i="20"/>
  <c r="G94588" i="20"/>
  <c r="H94588" i="20"/>
  <c r="H94580" i="20"/>
  <c r="G94580" i="20"/>
  <c r="H94572" i="20"/>
  <c r="G94572" i="20"/>
  <c r="H94564" i="20"/>
  <c r="G94564" i="20"/>
  <c r="G94556" i="20"/>
  <c r="H94556" i="20"/>
  <c r="H94548" i="20"/>
  <c r="G94548" i="20"/>
  <c r="H94540" i="20"/>
  <c r="G94540" i="20"/>
  <c r="H94532" i="20"/>
  <c r="G94532" i="20"/>
  <c r="H94524" i="20"/>
  <c r="G94524" i="20"/>
  <c r="H94516" i="20"/>
  <c r="G94516" i="20"/>
  <c r="G94508" i="20"/>
  <c r="H94508" i="20"/>
  <c r="H94500" i="20"/>
  <c r="G94500" i="20"/>
  <c r="G94492" i="20"/>
  <c r="H94492" i="20"/>
  <c r="H94484" i="20"/>
  <c r="G94484" i="20"/>
  <c r="H94476" i="20"/>
  <c r="G94476" i="20"/>
  <c r="H94468" i="20"/>
  <c r="G94468" i="20"/>
  <c r="H94460" i="20"/>
  <c r="G94460" i="20"/>
  <c r="H94452" i="20"/>
  <c r="G94452" i="20"/>
  <c r="H94444" i="20"/>
  <c r="G94444" i="20"/>
  <c r="H94436" i="20"/>
  <c r="G94436" i="20"/>
  <c r="G94428" i="20"/>
  <c r="H94428" i="20"/>
  <c r="H94420" i="20"/>
  <c r="G94420" i="20"/>
  <c r="H94412" i="20"/>
  <c r="G94412" i="20"/>
  <c r="H94404" i="20"/>
  <c r="G94404" i="20"/>
  <c r="H94396" i="20"/>
  <c r="G94396" i="20"/>
  <c r="H94388" i="20"/>
  <c r="G94388" i="20"/>
  <c r="H94380" i="20"/>
  <c r="G94380" i="20"/>
  <c r="H94372" i="20"/>
  <c r="G94372" i="20"/>
  <c r="H94364" i="20"/>
  <c r="G94364" i="20"/>
  <c r="H94356" i="20"/>
  <c r="G94356" i="20"/>
  <c r="H94348" i="20"/>
  <c r="G94348" i="20"/>
  <c r="H94340" i="20"/>
  <c r="G94340" i="20"/>
  <c r="G94332" i="20"/>
  <c r="H94332" i="20"/>
  <c r="H94324" i="20"/>
  <c r="G94324" i="20"/>
  <c r="H94316" i="20"/>
  <c r="G94316" i="20"/>
  <c r="H94308" i="20"/>
  <c r="G94308" i="20"/>
  <c r="G94300" i="20"/>
  <c r="H94300" i="20"/>
  <c r="H94292" i="20"/>
  <c r="G94292" i="20"/>
  <c r="H94284" i="20"/>
  <c r="G94284" i="20"/>
  <c r="H94276" i="20"/>
  <c r="G94276" i="20"/>
  <c r="H94268" i="20"/>
  <c r="G94268" i="20"/>
  <c r="H94260" i="20"/>
  <c r="G94260" i="20"/>
  <c r="G94252" i="20"/>
  <c r="H94252" i="20"/>
  <c r="H94244" i="20"/>
  <c r="G94244" i="20"/>
  <c r="H94236" i="20"/>
  <c r="G94236" i="20"/>
  <c r="H94228" i="20"/>
  <c r="G94228" i="20"/>
  <c r="H94220" i="20"/>
  <c r="G94220" i="20"/>
  <c r="H94212" i="20"/>
  <c r="G94212" i="20"/>
  <c r="H94204" i="20"/>
  <c r="G94204" i="20"/>
  <c r="H94196" i="20"/>
  <c r="G94196" i="20"/>
  <c r="H94188" i="20"/>
  <c r="G94188" i="20"/>
  <c r="G94180" i="20"/>
  <c r="H94180" i="20"/>
  <c r="G94172" i="20"/>
  <c r="H94172" i="20"/>
  <c r="H94164" i="20"/>
  <c r="G94164" i="20"/>
  <c r="H94156" i="20"/>
  <c r="G94156" i="20"/>
  <c r="H94148" i="20"/>
  <c r="G94148" i="20"/>
  <c r="G94140" i="20"/>
  <c r="H94140" i="20"/>
  <c r="H94132" i="20"/>
  <c r="G94132" i="20"/>
  <c r="H94124" i="20"/>
  <c r="G94124" i="20"/>
  <c r="G94116" i="20"/>
  <c r="H94116" i="20"/>
  <c r="H94108" i="20"/>
  <c r="G94108" i="20"/>
  <c r="H94100" i="20"/>
  <c r="G94100" i="20"/>
  <c r="H94092" i="20"/>
  <c r="G94092" i="20"/>
  <c r="H94084" i="20"/>
  <c r="G94084" i="20"/>
  <c r="G94076" i="20"/>
  <c r="H94076" i="20"/>
  <c r="G94068" i="20"/>
  <c r="H94068" i="20"/>
  <c r="H94060" i="20"/>
  <c r="G94060" i="20"/>
  <c r="G94052" i="20"/>
  <c r="H94052" i="20"/>
  <c r="H94044" i="20"/>
  <c r="G94044" i="20"/>
  <c r="H94036" i="20"/>
  <c r="G94036" i="20"/>
  <c r="H94028" i="20"/>
  <c r="G94028" i="20"/>
  <c r="G94020" i="20"/>
  <c r="H94020" i="20"/>
  <c r="H94012" i="20"/>
  <c r="G94012" i="20"/>
  <c r="H94004" i="20"/>
  <c r="G94004" i="20"/>
  <c r="H93996" i="20"/>
  <c r="G93996" i="20"/>
  <c r="H93988" i="20"/>
  <c r="G93988" i="20"/>
  <c r="H93980" i="20"/>
  <c r="G93980" i="20"/>
  <c r="H93972" i="20"/>
  <c r="G93972" i="20"/>
  <c r="H93964" i="20"/>
  <c r="G93964" i="20"/>
  <c r="H93956" i="20"/>
  <c r="G93956" i="20"/>
  <c r="H93948" i="20"/>
  <c r="G93948" i="20"/>
  <c r="H93940" i="20"/>
  <c r="G93940" i="20"/>
  <c r="H93932" i="20"/>
  <c r="G93932" i="20"/>
  <c r="H93924" i="20"/>
  <c r="G93924" i="20"/>
  <c r="H93916" i="20"/>
  <c r="G93916" i="20"/>
  <c r="H93908" i="20"/>
  <c r="G93908" i="20"/>
  <c r="H93900" i="20"/>
  <c r="G93900" i="20"/>
  <c r="H93892" i="20"/>
  <c r="G93892" i="20"/>
  <c r="H93884" i="20"/>
  <c r="G93884" i="20"/>
  <c r="H93876" i="20"/>
  <c r="G93876" i="20"/>
  <c r="H93868" i="20"/>
  <c r="G93868" i="20"/>
  <c r="G93860" i="20"/>
  <c r="H93860" i="20"/>
  <c r="H93852" i="20"/>
  <c r="G93852" i="20"/>
  <c r="H93844" i="20"/>
  <c r="G93844" i="20"/>
  <c r="H93836" i="20"/>
  <c r="G93836" i="20"/>
  <c r="G93828" i="20"/>
  <c r="H93828" i="20"/>
  <c r="H93820" i="20"/>
  <c r="G93820" i="20"/>
  <c r="G93812" i="20"/>
  <c r="H93812" i="20"/>
  <c r="H93804" i="20"/>
  <c r="G93804" i="20"/>
  <c r="H93796" i="20"/>
  <c r="G93796" i="20"/>
  <c r="G93788" i="20"/>
  <c r="H93788" i="20"/>
  <c r="H93780" i="20"/>
  <c r="G93780" i="20"/>
  <c r="H93772" i="20"/>
  <c r="G93772" i="20"/>
  <c r="G93764" i="20"/>
  <c r="H93764" i="20"/>
  <c r="H93756" i="20"/>
  <c r="G93756" i="20"/>
  <c r="H93748" i="20"/>
  <c r="G93748" i="20"/>
  <c r="G93740" i="20"/>
  <c r="H93740" i="20"/>
  <c r="H93732" i="20"/>
  <c r="G93732" i="20"/>
  <c r="H93724" i="20"/>
  <c r="G93724" i="20"/>
  <c r="H93716" i="20"/>
  <c r="G93716" i="20"/>
  <c r="H93708" i="20"/>
  <c r="G93708" i="20"/>
  <c r="G93700" i="20"/>
  <c r="H93700" i="20"/>
  <c r="H93692" i="20"/>
  <c r="G93692" i="20"/>
  <c r="H93684" i="20"/>
  <c r="G93684" i="20"/>
  <c r="H93676" i="20"/>
  <c r="G93676" i="20"/>
  <c r="H93668" i="20"/>
  <c r="G93668" i="20"/>
  <c r="G93660" i="20"/>
  <c r="H93660" i="20"/>
  <c r="H93652" i="20"/>
  <c r="G93652" i="20"/>
  <c r="H93644" i="20"/>
  <c r="G93644" i="20"/>
  <c r="H93636" i="20"/>
  <c r="G93636" i="20"/>
  <c r="G93628" i="20"/>
  <c r="H93628" i="20"/>
  <c r="H93620" i="20"/>
  <c r="G93620" i="20"/>
  <c r="G93612" i="20"/>
  <c r="H93612" i="20"/>
  <c r="H93604" i="20"/>
  <c r="G93604" i="20"/>
  <c r="H93596" i="20"/>
  <c r="G93596" i="20"/>
  <c r="H93588" i="20"/>
  <c r="G93588" i="20"/>
  <c r="H93580" i="20"/>
  <c r="G93580" i="20"/>
  <c r="H93572" i="20"/>
  <c r="G93572" i="20"/>
  <c r="H93564" i="20"/>
  <c r="G93564" i="20"/>
  <c r="H93556" i="20"/>
  <c r="G93556" i="20"/>
  <c r="H93548" i="20"/>
  <c r="G93548" i="20"/>
  <c r="H93540" i="20"/>
  <c r="G93540" i="20"/>
  <c r="H93532" i="20"/>
  <c r="G93532" i="20"/>
  <c r="H93524" i="20"/>
  <c r="G93524" i="20"/>
  <c r="H93516" i="20"/>
  <c r="G93516" i="20"/>
  <c r="H93508" i="20"/>
  <c r="G93508" i="20"/>
  <c r="H93500" i="20"/>
  <c r="G93500" i="20"/>
  <c r="H93492" i="20"/>
  <c r="G93492" i="20"/>
  <c r="H93484" i="20"/>
  <c r="G93484" i="20"/>
  <c r="H93476" i="20"/>
  <c r="G93476" i="20"/>
  <c r="G93468" i="20"/>
  <c r="H93468" i="20"/>
  <c r="H93460" i="20"/>
  <c r="G93460" i="20"/>
  <c r="H93452" i="20"/>
  <c r="G93452" i="20"/>
  <c r="H93444" i="20"/>
  <c r="G93444" i="20"/>
  <c r="H93436" i="20"/>
  <c r="G93436" i="20"/>
  <c r="H93428" i="20"/>
  <c r="G93428" i="20"/>
  <c r="H93420" i="20"/>
  <c r="G93420" i="20"/>
  <c r="H93412" i="20"/>
  <c r="G93412" i="20"/>
  <c r="H93404" i="20"/>
  <c r="G93404" i="20"/>
  <c r="H93396" i="20"/>
  <c r="G93396" i="20"/>
  <c r="H93388" i="20"/>
  <c r="G93388" i="20"/>
  <c r="H93380" i="20"/>
  <c r="G93380" i="20"/>
  <c r="G93372" i="20"/>
  <c r="H93372" i="20"/>
  <c r="H93364" i="20"/>
  <c r="G93364" i="20"/>
  <c r="H93356" i="20"/>
  <c r="G93356" i="20"/>
  <c r="H93348" i="20"/>
  <c r="G93348" i="20"/>
  <c r="H93340" i="20"/>
  <c r="G93340" i="20"/>
  <c r="H93332" i="20"/>
  <c r="G93332" i="20"/>
  <c r="H93324" i="20"/>
  <c r="G93324" i="20"/>
  <c r="H93316" i="20"/>
  <c r="G93316" i="20"/>
  <c r="H93308" i="20"/>
  <c r="G93308" i="20"/>
  <c r="H93300" i="20"/>
  <c r="G93300" i="20"/>
  <c r="H93292" i="20"/>
  <c r="G93292" i="20"/>
  <c r="H93284" i="20"/>
  <c r="G93284" i="20"/>
  <c r="H93276" i="20"/>
  <c r="G93276" i="20"/>
  <c r="H93268" i="20"/>
  <c r="G93268" i="20"/>
  <c r="H93260" i="20"/>
  <c r="G93260" i="20"/>
  <c r="H93252" i="20"/>
  <c r="G93252" i="20"/>
  <c r="H93244" i="20"/>
  <c r="G93244" i="20"/>
  <c r="H93236" i="20"/>
  <c r="G93236" i="20"/>
  <c r="G93228" i="20"/>
  <c r="H93228" i="20"/>
  <c r="H93220" i="20"/>
  <c r="G93220" i="20"/>
  <c r="G93212" i="20"/>
  <c r="H93212" i="20"/>
  <c r="H93204" i="20"/>
  <c r="G93204" i="20"/>
  <c r="H93196" i="20"/>
  <c r="G93196" i="20"/>
  <c r="H93188" i="20"/>
  <c r="G93188" i="20"/>
  <c r="G93180" i="20"/>
  <c r="H93180" i="20"/>
  <c r="H93172" i="20"/>
  <c r="G93172" i="20"/>
  <c r="H93164" i="20"/>
  <c r="G93164" i="20"/>
  <c r="G93156" i="20"/>
  <c r="H93156" i="20"/>
  <c r="H93148" i="20"/>
  <c r="G93148" i="20"/>
  <c r="H93140" i="20"/>
  <c r="G93140" i="20"/>
  <c r="H93132" i="20"/>
  <c r="G93132" i="20"/>
  <c r="H93124" i="20"/>
  <c r="G93124" i="20"/>
  <c r="H93116" i="20"/>
  <c r="G93116" i="20"/>
  <c r="G93108" i="20"/>
  <c r="H93108" i="20"/>
  <c r="G93100" i="20"/>
  <c r="H93100" i="20"/>
  <c r="H93092" i="20"/>
  <c r="G93092" i="20"/>
  <c r="H93084" i="20"/>
  <c r="G93084" i="20"/>
  <c r="H93076" i="20"/>
  <c r="G93076" i="20"/>
  <c r="H93068" i="20"/>
  <c r="G93068" i="20"/>
  <c r="G93060" i="20"/>
  <c r="H93060" i="20"/>
  <c r="G93052" i="20"/>
  <c r="H93052" i="20"/>
  <c r="H93044" i="20"/>
  <c r="G93044" i="20"/>
  <c r="H93036" i="20"/>
  <c r="G93036" i="20"/>
  <c r="G93028" i="20"/>
  <c r="H93028" i="20"/>
  <c r="H93020" i="20"/>
  <c r="G93020" i="20"/>
  <c r="H93012" i="20"/>
  <c r="G93012" i="20"/>
  <c r="H93004" i="20"/>
  <c r="G93004" i="20"/>
  <c r="H92996" i="20"/>
  <c r="G92996" i="20"/>
  <c r="H92988" i="20"/>
  <c r="G92988" i="20"/>
  <c r="G92980" i="20"/>
  <c r="H92980" i="20"/>
  <c r="H92972" i="20"/>
  <c r="G92972" i="20"/>
  <c r="H92964" i="20"/>
  <c r="G92964" i="20"/>
  <c r="H92956" i="20"/>
  <c r="G92956" i="20"/>
  <c r="H92948" i="20"/>
  <c r="G92948" i="20"/>
  <c r="H92940" i="20"/>
  <c r="G92940" i="20"/>
  <c r="G92932" i="20"/>
  <c r="H92932" i="20"/>
  <c r="H92924" i="20"/>
  <c r="G92924" i="20"/>
  <c r="H92916" i="20"/>
  <c r="G92916" i="20"/>
  <c r="H92908" i="20"/>
  <c r="G92908" i="20"/>
  <c r="G92900" i="20"/>
  <c r="H92900" i="20"/>
  <c r="H92892" i="20"/>
  <c r="G92892" i="20"/>
  <c r="H92884" i="20"/>
  <c r="G92884" i="20"/>
  <c r="H92876" i="20"/>
  <c r="G92876" i="20"/>
  <c r="H92868" i="20"/>
  <c r="G92868" i="20"/>
  <c r="H92860" i="20"/>
  <c r="G92860" i="20"/>
  <c r="G92852" i="20"/>
  <c r="H92852" i="20"/>
  <c r="H92844" i="20"/>
  <c r="G92844" i="20"/>
  <c r="H92836" i="20"/>
  <c r="G92836" i="20"/>
  <c r="H92828" i="20"/>
  <c r="G92828" i="20"/>
  <c r="H92820" i="20"/>
  <c r="G92820" i="20"/>
  <c r="H92812" i="20"/>
  <c r="G92812" i="20"/>
  <c r="H92804" i="20"/>
  <c r="G92804" i="20"/>
  <c r="H92796" i="20"/>
  <c r="G92796" i="20"/>
  <c r="G92788" i="20"/>
  <c r="H92788" i="20"/>
  <c r="H92780" i="20"/>
  <c r="G92780" i="20"/>
  <c r="G92772" i="20"/>
  <c r="H92772" i="20"/>
  <c r="G92764" i="20"/>
  <c r="H92764" i="20"/>
  <c r="H92756" i="20"/>
  <c r="G92756" i="20"/>
  <c r="H92748" i="20"/>
  <c r="G92748" i="20"/>
  <c r="G92740" i="20"/>
  <c r="H92740" i="20"/>
  <c r="H92732" i="20"/>
  <c r="G92732" i="20"/>
  <c r="G92724" i="20"/>
  <c r="H92724" i="20"/>
  <c r="H92716" i="20"/>
  <c r="G92716" i="20"/>
  <c r="H92708" i="20"/>
  <c r="G92708" i="20"/>
  <c r="G92700" i="20"/>
  <c r="H92700" i="20"/>
  <c r="H92692" i="20"/>
  <c r="G92692" i="20"/>
  <c r="H92684" i="20"/>
  <c r="G92684" i="20"/>
  <c r="H92676" i="20"/>
  <c r="G92676" i="20"/>
  <c r="G92668" i="20"/>
  <c r="H92668" i="20"/>
  <c r="H92660" i="20"/>
  <c r="G92660" i="20"/>
  <c r="H92652" i="20"/>
  <c r="G92652" i="20"/>
  <c r="H92644" i="20"/>
  <c r="G92644" i="20"/>
  <c r="H92636" i="20"/>
  <c r="G92636" i="20"/>
  <c r="H92628" i="20"/>
  <c r="G92628" i="20"/>
  <c r="H92620" i="20"/>
  <c r="G92620" i="20"/>
  <c r="H92612" i="20"/>
  <c r="G92612" i="20"/>
  <c r="H92604" i="20"/>
  <c r="G92604" i="20"/>
  <c r="H92596" i="20"/>
  <c r="G92596" i="20"/>
  <c r="G92588" i="20"/>
  <c r="H92588" i="20"/>
  <c r="H92580" i="20"/>
  <c r="G92580" i="20"/>
  <c r="H92572" i="20"/>
  <c r="G92572" i="20"/>
  <c r="H92564" i="20"/>
  <c r="G92564" i="20"/>
  <c r="H92556" i="20"/>
  <c r="G92556" i="20"/>
  <c r="H92548" i="20"/>
  <c r="G92548" i="20"/>
  <c r="G92540" i="20"/>
  <c r="H92540" i="20"/>
  <c r="H92532" i="20"/>
  <c r="G92532" i="20"/>
  <c r="H92524" i="20"/>
  <c r="G92524" i="20"/>
  <c r="H92516" i="20"/>
  <c r="G92516" i="20"/>
  <c r="G92508" i="20"/>
  <c r="H92508" i="20"/>
  <c r="H92500" i="20"/>
  <c r="G92500" i="20"/>
  <c r="H92492" i="20"/>
  <c r="G92492" i="20"/>
  <c r="H92484" i="20"/>
  <c r="G92484" i="20"/>
  <c r="H92476" i="20"/>
  <c r="G92476" i="20"/>
  <c r="H92468" i="20"/>
  <c r="G92468" i="20"/>
  <c r="H92460" i="20"/>
  <c r="G92460" i="20"/>
  <c r="H92452" i="20"/>
  <c r="G92452" i="20"/>
  <c r="H92444" i="20"/>
  <c r="G92444" i="20"/>
  <c r="H92436" i="20"/>
  <c r="G92436" i="20"/>
  <c r="H92428" i="20"/>
  <c r="G92428" i="20"/>
  <c r="H92420" i="20"/>
  <c r="G92420" i="20"/>
  <c r="G92412" i="20"/>
  <c r="H92412" i="20"/>
  <c r="H92404" i="20"/>
  <c r="G92404" i="20"/>
  <c r="H92396" i="20"/>
  <c r="G92396" i="20"/>
  <c r="H92388" i="20"/>
  <c r="G92388" i="20"/>
  <c r="H92380" i="20"/>
  <c r="G92380" i="20"/>
  <c r="H92372" i="20"/>
  <c r="G92372" i="20"/>
  <c r="H92364" i="20"/>
  <c r="G92364" i="20"/>
  <c r="H92356" i="20"/>
  <c r="G92356" i="20"/>
  <c r="G92348" i="20"/>
  <c r="H92348" i="20"/>
  <c r="H92340" i="20"/>
  <c r="G92340" i="20"/>
  <c r="G92332" i="20"/>
  <c r="H92332" i="20"/>
  <c r="H92324" i="20"/>
  <c r="G92324" i="20"/>
  <c r="H92316" i="20"/>
  <c r="G92316" i="20"/>
  <c r="H92308" i="20"/>
  <c r="G92308" i="20"/>
  <c r="H92300" i="20"/>
  <c r="G92300" i="20"/>
  <c r="H92292" i="20"/>
  <c r="G92292" i="20"/>
  <c r="G92284" i="20"/>
  <c r="H92284" i="20"/>
  <c r="H92276" i="20"/>
  <c r="G92276" i="20"/>
  <c r="H92268" i="20"/>
  <c r="G92268" i="20"/>
  <c r="H92260" i="20"/>
  <c r="G92260" i="20"/>
  <c r="G92252" i="20"/>
  <c r="H92252" i="20"/>
  <c r="H92244" i="20"/>
  <c r="G92244" i="20"/>
  <c r="H92236" i="20"/>
  <c r="G92236" i="20"/>
  <c r="H92228" i="20"/>
  <c r="G92228" i="20"/>
  <c r="H92220" i="20"/>
  <c r="G92220" i="20"/>
  <c r="H92212" i="20"/>
  <c r="G92212" i="20"/>
  <c r="H92204" i="20"/>
  <c r="G92204" i="20"/>
  <c r="H92196" i="20"/>
  <c r="G92196" i="20"/>
  <c r="G92188" i="20"/>
  <c r="H92188" i="20"/>
  <c r="H92180" i="20"/>
  <c r="G92180" i="20"/>
  <c r="H92172" i="20"/>
  <c r="G92172" i="20"/>
  <c r="H92164" i="20"/>
  <c r="G92164" i="20"/>
  <c r="H92156" i="20"/>
  <c r="G92156" i="20"/>
  <c r="H92148" i="20"/>
  <c r="G92148" i="20"/>
  <c r="G92140" i="20"/>
  <c r="H92140" i="20"/>
  <c r="H92132" i="20"/>
  <c r="G92132" i="20"/>
  <c r="H92124" i="20"/>
  <c r="G92124" i="20"/>
  <c r="H92116" i="20"/>
  <c r="G92116" i="20"/>
  <c r="H92108" i="20"/>
  <c r="G92108" i="20"/>
  <c r="H92100" i="20"/>
  <c r="G92100" i="20"/>
  <c r="G92092" i="20"/>
  <c r="H92092" i="20"/>
  <c r="H92084" i="20"/>
  <c r="G92084" i="20"/>
  <c r="H92076" i="20"/>
  <c r="G92076" i="20"/>
  <c r="G92068" i="20"/>
  <c r="H92068" i="20"/>
  <c r="H92060" i="20"/>
  <c r="G92060" i="20"/>
  <c r="H92052" i="20"/>
  <c r="G92052" i="20"/>
  <c r="H92044" i="20"/>
  <c r="G92044" i="20"/>
  <c r="G92036" i="20"/>
  <c r="H92036" i="20"/>
  <c r="H92028" i="20"/>
  <c r="G92028" i="20"/>
  <c r="G92020" i="20"/>
  <c r="H92020" i="20"/>
  <c r="H92012" i="20"/>
  <c r="G92012" i="20"/>
  <c r="H92004" i="20"/>
  <c r="G92004" i="20"/>
  <c r="H91996" i="20"/>
  <c r="G91996" i="20"/>
  <c r="H91988" i="20"/>
  <c r="G91988" i="20"/>
  <c r="H91980" i="20"/>
  <c r="G91980" i="20"/>
  <c r="G91972" i="20"/>
  <c r="H91972" i="20"/>
  <c r="H91964" i="20"/>
  <c r="G91964" i="20"/>
  <c r="H91956" i="20"/>
  <c r="G91956" i="20"/>
  <c r="H91948" i="20"/>
  <c r="G91948" i="20"/>
  <c r="H91940" i="20"/>
  <c r="G91940" i="20"/>
  <c r="H91932" i="20"/>
  <c r="G91932" i="20"/>
  <c r="H91924" i="20"/>
  <c r="G91924" i="20"/>
  <c r="H91916" i="20"/>
  <c r="G91916" i="20"/>
  <c r="G91908" i="20"/>
  <c r="H91908" i="20"/>
  <c r="H91900" i="20"/>
  <c r="G91900" i="20"/>
  <c r="H91892" i="20"/>
  <c r="G91892" i="20"/>
  <c r="H91884" i="20"/>
  <c r="G91884" i="20"/>
  <c r="G91876" i="20"/>
  <c r="H91876" i="20"/>
  <c r="H91868" i="20"/>
  <c r="G91868" i="20"/>
  <c r="H91860" i="20"/>
  <c r="G91860" i="20"/>
  <c r="H91852" i="20"/>
  <c r="G91852" i="20"/>
  <c r="H91844" i="20"/>
  <c r="G91844" i="20"/>
  <c r="H91836" i="20"/>
  <c r="G91836" i="20"/>
  <c r="G91828" i="20"/>
  <c r="H91828" i="20"/>
  <c r="H91820" i="20"/>
  <c r="G91820" i="20"/>
  <c r="G91812" i="20"/>
  <c r="H91812" i="20"/>
  <c r="H91804" i="20"/>
  <c r="G91804" i="20"/>
  <c r="H91796" i="20"/>
  <c r="G91796" i="20"/>
  <c r="H91788" i="20"/>
  <c r="G91788" i="20"/>
  <c r="G91780" i="20"/>
  <c r="H91780" i="20"/>
  <c r="H91772" i="20"/>
  <c r="G91772" i="20"/>
  <c r="H91764" i="20"/>
  <c r="G91764" i="20"/>
  <c r="H91756" i="20"/>
  <c r="G91756" i="20"/>
  <c r="G91748" i="20"/>
  <c r="H91748" i="20"/>
  <c r="H91740" i="20"/>
  <c r="G91740" i="20"/>
  <c r="H91732" i="20"/>
  <c r="G91732" i="20"/>
  <c r="H91724" i="20"/>
  <c r="G91724" i="20"/>
  <c r="H91716" i="20"/>
  <c r="G91716" i="20"/>
  <c r="H91708" i="20"/>
  <c r="G91708" i="20"/>
  <c r="G91700" i="20"/>
  <c r="H91700" i="20"/>
  <c r="H91692" i="20"/>
  <c r="G91692" i="20"/>
  <c r="H91684" i="20"/>
  <c r="G91684" i="20"/>
  <c r="H91676" i="20"/>
  <c r="G91676" i="20"/>
  <c r="H91668" i="20"/>
  <c r="G91668" i="20"/>
  <c r="H91660" i="20"/>
  <c r="G91660" i="20"/>
  <c r="G91652" i="20"/>
  <c r="H91652" i="20"/>
  <c r="H91644" i="20"/>
  <c r="G91644" i="20"/>
  <c r="H91636" i="20"/>
  <c r="G91636" i="20"/>
  <c r="G91628" i="20"/>
  <c r="H91628" i="20"/>
  <c r="H91620" i="20"/>
  <c r="G91620" i="20"/>
  <c r="H91612" i="20"/>
  <c r="G91612" i="20"/>
  <c r="H91604" i="20"/>
  <c r="G91604" i="20"/>
  <c r="H91596" i="20"/>
  <c r="G91596" i="20"/>
  <c r="H91588" i="20"/>
  <c r="G91588" i="20"/>
  <c r="G91580" i="20"/>
  <c r="H91580" i="20"/>
  <c r="H91572" i="20"/>
  <c r="G91572" i="20"/>
  <c r="H91564" i="20"/>
  <c r="G91564" i="20"/>
  <c r="H91556" i="20"/>
  <c r="G91556" i="20"/>
  <c r="H91548" i="20"/>
  <c r="G91548" i="20"/>
  <c r="H91540" i="20"/>
  <c r="G91540" i="20"/>
  <c r="H91532" i="20"/>
  <c r="G91532" i="20"/>
  <c r="H91524" i="20"/>
  <c r="G91524" i="20"/>
  <c r="H91516" i="20"/>
  <c r="G91516" i="20"/>
  <c r="H91508" i="20"/>
  <c r="G91508" i="20"/>
  <c r="H91500" i="20"/>
  <c r="G91500" i="20"/>
  <c r="H91492" i="20"/>
  <c r="G91492" i="20"/>
  <c r="H91484" i="20"/>
  <c r="G91484" i="20"/>
  <c r="H91476" i="20"/>
  <c r="G91476" i="20"/>
  <c r="H91468" i="20"/>
  <c r="G91468" i="20"/>
  <c r="H91460" i="20"/>
  <c r="G91460" i="20"/>
  <c r="H91452" i="20"/>
  <c r="G91452" i="20"/>
  <c r="H91444" i="20"/>
  <c r="G91444" i="20"/>
  <c r="G91436" i="20"/>
  <c r="H91436" i="20"/>
  <c r="H91428" i="20"/>
  <c r="G91428" i="20"/>
  <c r="H91420" i="20"/>
  <c r="G91420" i="20"/>
  <c r="H91412" i="20"/>
  <c r="G91412" i="20"/>
  <c r="H91404" i="20"/>
  <c r="G91404" i="20"/>
  <c r="H91396" i="20"/>
  <c r="G91396" i="20"/>
  <c r="G91388" i="20"/>
  <c r="H91388" i="20"/>
  <c r="H91380" i="20"/>
  <c r="G91380" i="20"/>
  <c r="G91372" i="20"/>
  <c r="H91372" i="20"/>
  <c r="H91364" i="20"/>
  <c r="G91364" i="20"/>
  <c r="H91356" i="20"/>
  <c r="G91356" i="20"/>
  <c r="H91348" i="20"/>
  <c r="G91348" i="20"/>
  <c r="H91340" i="20"/>
  <c r="G91340" i="20"/>
  <c r="H91332" i="20"/>
  <c r="G91332" i="20"/>
  <c r="H91324" i="20"/>
  <c r="G91324" i="20"/>
  <c r="H91316" i="20"/>
  <c r="G91316" i="20"/>
  <c r="G91308" i="20"/>
  <c r="H91308" i="20"/>
  <c r="H91300" i="20"/>
  <c r="G91300" i="20"/>
  <c r="H91292" i="20"/>
  <c r="G91292" i="20"/>
  <c r="H91284" i="20"/>
  <c r="G91284" i="20"/>
  <c r="H91276" i="20"/>
  <c r="G91276" i="20"/>
  <c r="H91268" i="20"/>
  <c r="G91268" i="20"/>
  <c r="H91260" i="20"/>
  <c r="G91260" i="20"/>
  <c r="H91252" i="20"/>
  <c r="G91252" i="20"/>
  <c r="H91244" i="20"/>
  <c r="G91244" i="20"/>
  <c r="H91236" i="20"/>
  <c r="G91236" i="20"/>
  <c r="G91228" i="20"/>
  <c r="H91228" i="20"/>
  <c r="H91220" i="20"/>
  <c r="G91220" i="20"/>
  <c r="H91212" i="20"/>
  <c r="G91212" i="20"/>
  <c r="H91204" i="20"/>
  <c r="G91204" i="20"/>
  <c r="H91196" i="20"/>
  <c r="G91196" i="20"/>
  <c r="H91188" i="20"/>
  <c r="G91188" i="20"/>
  <c r="G91180" i="20"/>
  <c r="H91180" i="20"/>
  <c r="H91172" i="20"/>
  <c r="G91172" i="20"/>
  <c r="H91164" i="20"/>
  <c r="G91164" i="20"/>
  <c r="H91156" i="20"/>
  <c r="G91156" i="20"/>
  <c r="H91148" i="20"/>
  <c r="G91148" i="20"/>
  <c r="H91140" i="20"/>
  <c r="G91140" i="20"/>
  <c r="G91132" i="20"/>
  <c r="H91132" i="20"/>
  <c r="H91124" i="20"/>
  <c r="G91124" i="20"/>
  <c r="H91116" i="20"/>
  <c r="G91116" i="20"/>
  <c r="G91108" i="20"/>
  <c r="H91108" i="20"/>
  <c r="G91100" i="20"/>
  <c r="H91100" i="20"/>
  <c r="H91092" i="20"/>
  <c r="G91092" i="20"/>
  <c r="H91084" i="20"/>
  <c r="G91084" i="20"/>
  <c r="H91076" i="20"/>
  <c r="G91076" i="20"/>
  <c r="H91068" i="20"/>
  <c r="G91068" i="20"/>
  <c r="G91060" i="20"/>
  <c r="H91060" i="20"/>
  <c r="G91052" i="20"/>
  <c r="H91052" i="20"/>
  <c r="H91044" i="20"/>
  <c r="G91044" i="20"/>
  <c r="H91036" i="20"/>
  <c r="G91036" i="20"/>
  <c r="H91028" i="20"/>
  <c r="G91028" i="20"/>
  <c r="H91020" i="20"/>
  <c r="G91020" i="20"/>
  <c r="H91012" i="20"/>
  <c r="G91012" i="20"/>
  <c r="H91004" i="20"/>
  <c r="G91004" i="20"/>
  <c r="G90996" i="20"/>
  <c r="H90996" i="20"/>
  <c r="H90988" i="20"/>
  <c r="G90988" i="20"/>
  <c r="G90980" i="20"/>
  <c r="H90980" i="20"/>
  <c r="H90972" i="20"/>
  <c r="G90972" i="20"/>
  <c r="H90964" i="20"/>
  <c r="G90964" i="20"/>
  <c r="H90956" i="20"/>
  <c r="G90956" i="20"/>
  <c r="G90948" i="20"/>
  <c r="H90948" i="20"/>
  <c r="H90940" i="20"/>
  <c r="G90940" i="20"/>
  <c r="G90932" i="20"/>
  <c r="H90932" i="20"/>
  <c r="H90924" i="20"/>
  <c r="G90924" i="20"/>
  <c r="H90916" i="20"/>
  <c r="G90916" i="20"/>
  <c r="H90908" i="20"/>
  <c r="G90908" i="20"/>
  <c r="H90900" i="20"/>
  <c r="G90900" i="20"/>
  <c r="H90892" i="20"/>
  <c r="G90892" i="20"/>
  <c r="H90884" i="20"/>
  <c r="G90884" i="20"/>
  <c r="H90876" i="20"/>
  <c r="G90876" i="20"/>
  <c r="H90868" i="20"/>
  <c r="G90868" i="20"/>
  <c r="H90860" i="20"/>
  <c r="G90860" i="20"/>
  <c r="H90852" i="20"/>
  <c r="G90852" i="20"/>
  <c r="H90844" i="20"/>
  <c r="G90844" i="20"/>
  <c r="H90836" i="20"/>
  <c r="G90836" i="20"/>
  <c r="H90828" i="20"/>
  <c r="G90828" i="20"/>
  <c r="H90820" i="20"/>
  <c r="G90820" i="20"/>
  <c r="H90812" i="20"/>
  <c r="G90812" i="20"/>
  <c r="H90804" i="20"/>
  <c r="G90804" i="20"/>
  <c r="H90796" i="20"/>
  <c r="G90796" i="20"/>
  <c r="G90788" i="20"/>
  <c r="H90788" i="20"/>
  <c r="H90780" i="20"/>
  <c r="G90780" i="20"/>
  <c r="H90772" i="20"/>
  <c r="G90772" i="20"/>
  <c r="H90764" i="20"/>
  <c r="G90764" i="20"/>
  <c r="H90756" i="20"/>
  <c r="G90756" i="20"/>
  <c r="H90748" i="20"/>
  <c r="G90748" i="20"/>
  <c r="G90740" i="20"/>
  <c r="H90740" i="20"/>
  <c r="H90732" i="20"/>
  <c r="G90732" i="20"/>
  <c r="H90724" i="20"/>
  <c r="G90724" i="20"/>
  <c r="H90716" i="20"/>
  <c r="G90716" i="20"/>
  <c r="H90708" i="20"/>
  <c r="G90708" i="20"/>
  <c r="H90700" i="20"/>
  <c r="G90700" i="20"/>
  <c r="G90692" i="20"/>
  <c r="H90692" i="20"/>
  <c r="H90684" i="20"/>
  <c r="G90684" i="20"/>
  <c r="H90676" i="20"/>
  <c r="G90676" i="20"/>
  <c r="G90668" i="20"/>
  <c r="H90668" i="20"/>
  <c r="H90660" i="20"/>
  <c r="G90660" i="20"/>
  <c r="H90652" i="20"/>
  <c r="G90652" i="20"/>
  <c r="H90644" i="20"/>
  <c r="G90644" i="20"/>
  <c r="H90636" i="20"/>
  <c r="G90636" i="20"/>
  <c r="H90628" i="20"/>
  <c r="G90628" i="20"/>
  <c r="G90620" i="20"/>
  <c r="H90620" i="20"/>
  <c r="H90612" i="20"/>
  <c r="G90612" i="20"/>
  <c r="H90604" i="20"/>
  <c r="G90604" i="20"/>
  <c r="H90596" i="20"/>
  <c r="G90596" i="20"/>
  <c r="G90588" i="20"/>
  <c r="H90588" i="20"/>
  <c r="H90580" i="20"/>
  <c r="G90580" i="20"/>
  <c r="H90572" i="20"/>
  <c r="G90572" i="20"/>
  <c r="H90564" i="20"/>
  <c r="G90564" i="20"/>
  <c r="H90556" i="20"/>
  <c r="G90556" i="20"/>
  <c r="H90548" i="20"/>
  <c r="G90548" i="20"/>
  <c r="G90540" i="20"/>
  <c r="H90540" i="20"/>
  <c r="H90532" i="20"/>
  <c r="G90532" i="20"/>
  <c r="H90524" i="20"/>
  <c r="G90524" i="20"/>
  <c r="H90516" i="20"/>
  <c r="G90516" i="20"/>
  <c r="H90508" i="20"/>
  <c r="G90508" i="20"/>
  <c r="H90500" i="20"/>
  <c r="G90500" i="20"/>
  <c r="G90492" i="20"/>
  <c r="H90492" i="20"/>
  <c r="H90484" i="20"/>
  <c r="G90484" i="20"/>
  <c r="H90476" i="20"/>
  <c r="G90476" i="20"/>
  <c r="H90468" i="20"/>
  <c r="G90468" i="20"/>
  <c r="H90460" i="20"/>
  <c r="G90460" i="20"/>
  <c r="H90452" i="20"/>
  <c r="G90452" i="20"/>
  <c r="H90444" i="20"/>
  <c r="G90444" i="20"/>
  <c r="H90436" i="20"/>
  <c r="G90436" i="20"/>
  <c r="H90428" i="20"/>
  <c r="G90428" i="20"/>
  <c r="H90420" i="20"/>
  <c r="G90420" i="20"/>
  <c r="H90412" i="20"/>
  <c r="G90412" i="20"/>
  <c r="H90404" i="20"/>
  <c r="G90404" i="20"/>
  <c r="G90396" i="20"/>
  <c r="H90396" i="20"/>
  <c r="H90388" i="20"/>
  <c r="G90388" i="20"/>
  <c r="H90380" i="20"/>
  <c r="G90380" i="20"/>
  <c r="H90372" i="20"/>
  <c r="G90372" i="20"/>
  <c r="H90364" i="20"/>
  <c r="G90364" i="20"/>
  <c r="H90356" i="20"/>
  <c r="G90356" i="20"/>
  <c r="G90348" i="20"/>
  <c r="H90348" i="20"/>
  <c r="H90340" i="20"/>
  <c r="G90340" i="20"/>
  <c r="G90332" i="20"/>
  <c r="H90332" i="20"/>
  <c r="H90324" i="20"/>
  <c r="G90324" i="20"/>
  <c r="H90316" i="20"/>
  <c r="G90316" i="20"/>
  <c r="H90308" i="20"/>
  <c r="G90308" i="20"/>
  <c r="H90300" i="20"/>
  <c r="G90300" i="20"/>
  <c r="H90292" i="20"/>
  <c r="G90292" i="20"/>
  <c r="H90284" i="20"/>
  <c r="G90284" i="20"/>
  <c r="H90276" i="20"/>
  <c r="G90276" i="20"/>
  <c r="H90268" i="20"/>
  <c r="G90268" i="20"/>
  <c r="H90260" i="20"/>
  <c r="G90260" i="20"/>
  <c r="H90252" i="20"/>
  <c r="G90252" i="20"/>
  <c r="H90244" i="20"/>
  <c r="G90244" i="20"/>
  <c r="H90236" i="20"/>
  <c r="G90236" i="20"/>
  <c r="H90228" i="20"/>
  <c r="G90228" i="20"/>
  <c r="H90220" i="20"/>
  <c r="G90220" i="20"/>
  <c r="H90212" i="20"/>
  <c r="G90212" i="20"/>
  <c r="H90204" i="20"/>
  <c r="G90204" i="20"/>
  <c r="H90196" i="20"/>
  <c r="G90196" i="20"/>
  <c r="H90188" i="20"/>
  <c r="G90188" i="20"/>
  <c r="H90180" i="20"/>
  <c r="G90180" i="20"/>
  <c r="H90172" i="20"/>
  <c r="G90172" i="20"/>
  <c r="H90164" i="20"/>
  <c r="G90164" i="20"/>
  <c r="H90156" i="20"/>
  <c r="G90156" i="20"/>
  <c r="H90148" i="20"/>
  <c r="G90148" i="20"/>
  <c r="G90140" i="20"/>
  <c r="H90140" i="20"/>
  <c r="H90132" i="20"/>
  <c r="G90132" i="20"/>
  <c r="H90124" i="20"/>
  <c r="G90124" i="20"/>
  <c r="H90116" i="20"/>
  <c r="G90116" i="20"/>
  <c r="G90108" i="20"/>
  <c r="H90108" i="20"/>
  <c r="H90100" i="20"/>
  <c r="G90100" i="20"/>
  <c r="G90092" i="20"/>
  <c r="H90092" i="20"/>
  <c r="G90084" i="20"/>
  <c r="H90084" i="20"/>
  <c r="H90076" i="20"/>
  <c r="G90076" i="20"/>
  <c r="H90068" i="20"/>
  <c r="G90068" i="20"/>
  <c r="H90060" i="20"/>
  <c r="G90060" i="20"/>
  <c r="H90052" i="20"/>
  <c r="G90052" i="20"/>
  <c r="H90044" i="20"/>
  <c r="G90044" i="20"/>
  <c r="G90036" i="20"/>
  <c r="H90036" i="20"/>
  <c r="H90028" i="20"/>
  <c r="G90028" i="20"/>
  <c r="G90020" i="20"/>
  <c r="H90020" i="20"/>
  <c r="H90012" i="20"/>
  <c r="G90012" i="20"/>
  <c r="H90004" i="20"/>
  <c r="G90004" i="20"/>
  <c r="H89996" i="20"/>
  <c r="G89996" i="20"/>
  <c r="G89988" i="20"/>
  <c r="H89988" i="20"/>
  <c r="G89980" i="20"/>
  <c r="H89980" i="20"/>
  <c r="H89972" i="20"/>
  <c r="G89972" i="20"/>
  <c r="H89964" i="20"/>
  <c r="G89964" i="20"/>
  <c r="G89956" i="20"/>
  <c r="H89956" i="20"/>
  <c r="H89948" i="20"/>
  <c r="G89948" i="20"/>
  <c r="H89940" i="20"/>
  <c r="G89940" i="20"/>
  <c r="H89932" i="20"/>
  <c r="G89932" i="20"/>
  <c r="H89924" i="20"/>
  <c r="G89924" i="20"/>
  <c r="H89916" i="20"/>
  <c r="G89916" i="20"/>
  <c r="G89908" i="20"/>
  <c r="H89908" i="20"/>
  <c r="H89900" i="20"/>
  <c r="G89900" i="20"/>
  <c r="H89892" i="20"/>
  <c r="G89892" i="20"/>
  <c r="H89884" i="20"/>
  <c r="G89884" i="20"/>
  <c r="H89876" i="20"/>
  <c r="G89876" i="20"/>
  <c r="H89868" i="20"/>
  <c r="G89868" i="20"/>
  <c r="G89860" i="20"/>
  <c r="H89860" i="20"/>
  <c r="H89852" i="20"/>
  <c r="G89852" i="20"/>
  <c r="H89844" i="20"/>
  <c r="G89844" i="20"/>
  <c r="H89836" i="20"/>
  <c r="G89836" i="20"/>
  <c r="G89828" i="20"/>
  <c r="H89828" i="20"/>
  <c r="H89820" i="20"/>
  <c r="G89820" i="20"/>
  <c r="H89812" i="20"/>
  <c r="G89812" i="20"/>
  <c r="H89804" i="20"/>
  <c r="G89804" i="20"/>
  <c r="H89796" i="20"/>
  <c r="G89796" i="20"/>
  <c r="H89788" i="20"/>
  <c r="G89788" i="20"/>
  <c r="G89780" i="20"/>
  <c r="H89780" i="20"/>
  <c r="H89772" i="20"/>
  <c r="G89772" i="20"/>
  <c r="H89764" i="20"/>
  <c r="G89764" i="20"/>
  <c r="H89756" i="20"/>
  <c r="G89756" i="20"/>
  <c r="H89748" i="20"/>
  <c r="G89748" i="20"/>
  <c r="H89740" i="20"/>
  <c r="G89740" i="20"/>
  <c r="G89732" i="20"/>
  <c r="H89732" i="20"/>
  <c r="H89724" i="20"/>
  <c r="G89724" i="20"/>
  <c r="H89716" i="20"/>
  <c r="G89716" i="20"/>
  <c r="H89708" i="20"/>
  <c r="G89708" i="20"/>
  <c r="G89700" i="20"/>
  <c r="H89700" i="20"/>
  <c r="H89692" i="20"/>
  <c r="G89692" i="20"/>
  <c r="H89684" i="20"/>
  <c r="G89684" i="20"/>
  <c r="H89676" i="20"/>
  <c r="G89676" i="20"/>
  <c r="G89668" i="20"/>
  <c r="H89668" i="20"/>
  <c r="H89660" i="20"/>
  <c r="G89660" i="20"/>
  <c r="G89652" i="20"/>
  <c r="H89652" i="20"/>
  <c r="G89644" i="20"/>
  <c r="H89644" i="20"/>
  <c r="H89636" i="20"/>
  <c r="G89636" i="20"/>
  <c r="G89628" i="20"/>
  <c r="H89628" i="20"/>
  <c r="H89620" i="20"/>
  <c r="G89620" i="20"/>
  <c r="H89612" i="20"/>
  <c r="G89612" i="20"/>
  <c r="G89604" i="20"/>
  <c r="H89604" i="20"/>
  <c r="H89596" i="20"/>
  <c r="G89596" i="20"/>
  <c r="H89588" i="20"/>
  <c r="G89588" i="20"/>
  <c r="G89580" i="20"/>
  <c r="H89580" i="20"/>
  <c r="H89572" i="20"/>
  <c r="G89572" i="20"/>
  <c r="H89564" i="20"/>
  <c r="G89564" i="20"/>
  <c r="H89556" i="20"/>
  <c r="G89556" i="20"/>
  <c r="H89548" i="20"/>
  <c r="G89548" i="20"/>
  <c r="H89540" i="20"/>
  <c r="G89540" i="20"/>
  <c r="H89532" i="20"/>
  <c r="G89532" i="20"/>
  <c r="H89524" i="20"/>
  <c r="G89524" i="20"/>
  <c r="H89516" i="20"/>
  <c r="G89516" i="20"/>
  <c r="H89508" i="20"/>
  <c r="G89508" i="20"/>
  <c r="H89500" i="20"/>
  <c r="G89500" i="20"/>
  <c r="H89492" i="20"/>
  <c r="G89492" i="20"/>
  <c r="H89484" i="20"/>
  <c r="G89484" i="20"/>
  <c r="H89476" i="20"/>
  <c r="G89476" i="20"/>
  <c r="G89468" i="20"/>
  <c r="H89468" i="20"/>
  <c r="H89460" i="20"/>
  <c r="G89460" i="20"/>
  <c r="H89452" i="20"/>
  <c r="G89452" i="20"/>
  <c r="H89444" i="20"/>
  <c r="G89444" i="20"/>
  <c r="G89436" i="20"/>
  <c r="H89436" i="20"/>
  <c r="H89428" i="20"/>
  <c r="G89428" i="20"/>
  <c r="H89420" i="20"/>
  <c r="G89420" i="20"/>
  <c r="H89412" i="20"/>
  <c r="G89412" i="20"/>
  <c r="H89404" i="20"/>
  <c r="G89404" i="20"/>
  <c r="H89396" i="20"/>
  <c r="G89396" i="20"/>
  <c r="G89388" i="20"/>
  <c r="H89388" i="20"/>
  <c r="H89380" i="20"/>
  <c r="G89380" i="20"/>
  <c r="H89372" i="20"/>
  <c r="G89372" i="20"/>
  <c r="H89364" i="20"/>
  <c r="G89364" i="20"/>
  <c r="H89356" i="20"/>
  <c r="G89356" i="20"/>
  <c r="H89348" i="20"/>
  <c r="G89348" i="20"/>
  <c r="H89340" i="20"/>
  <c r="G89340" i="20"/>
  <c r="H89332" i="20"/>
  <c r="G89332" i="20"/>
  <c r="H89324" i="20"/>
  <c r="G89324" i="20"/>
  <c r="H89316" i="20"/>
  <c r="G89316" i="20"/>
  <c r="G89308" i="20"/>
  <c r="H89308" i="20"/>
  <c r="H89300" i="20"/>
  <c r="G89300" i="20"/>
  <c r="H89292" i="20"/>
  <c r="G89292" i="20"/>
  <c r="H89284" i="20"/>
  <c r="G89284" i="20"/>
  <c r="H89276" i="20"/>
  <c r="G89276" i="20"/>
  <c r="H89268" i="20"/>
  <c r="G89268" i="20"/>
  <c r="H89260" i="20"/>
  <c r="G89260" i="20"/>
  <c r="H89252" i="20"/>
  <c r="G89252" i="20"/>
  <c r="H89244" i="20"/>
  <c r="G89244" i="20"/>
  <c r="H89236" i="20"/>
  <c r="G89236" i="20"/>
  <c r="H89228" i="20"/>
  <c r="G89228" i="20"/>
  <c r="H89220" i="20"/>
  <c r="G89220" i="20"/>
  <c r="G89212" i="20"/>
  <c r="H89212" i="20"/>
  <c r="H89204" i="20"/>
  <c r="G89204" i="20"/>
  <c r="H89196" i="20"/>
  <c r="G89196" i="20"/>
  <c r="H89188" i="20"/>
  <c r="G89188" i="20"/>
  <c r="G89180" i="20"/>
  <c r="H89180" i="20"/>
  <c r="H89172" i="20"/>
  <c r="G89172" i="20"/>
  <c r="H89164" i="20"/>
  <c r="G89164" i="20"/>
  <c r="H89156" i="20"/>
  <c r="G89156" i="20"/>
  <c r="H89148" i="20"/>
  <c r="G89148" i="20"/>
  <c r="H89140" i="20"/>
  <c r="G89140" i="20"/>
  <c r="G89132" i="20"/>
  <c r="H89132" i="20"/>
  <c r="H89124" i="20"/>
  <c r="G89124" i="20"/>
  <c r="H89116" i="20"/>
  <c r="G89116" i="20"/>
  <c r="H89108" i="20"/>
  <c r="G89108" i="20"/>
  <c r="H89100" i="20"/>
  <c r="G89100" i="20"/>
  <c r="H89092" i="20"/>
  <c r="G89092" i="20"/>
  <c r="H89084" i="20"/>
  <c r="G89084" i="20"/>
  <c r="H89076" i="20"/>
  <c r="G89076" i="20"/>
  <c r="G89068" i="20"/>
  <c r="H89068" i="20"/>
  <c r="H89060" i="20"/>
  <c r="G89060" i="20"/>
  <c r="G89052" i="20"/>
  <c r="H89052" i="20"/>
  <c r="H89044" i="20"/>
  <c r="G89044" i="20"/>
  <c r="H89036" i="20"/>
  <c r="G89036" i="20"/>
  <c r="H89028" i="20"/>
  <c r="G89028" i="20"/>
  <c r="G89020" i="20"/>
  <c r="H89020" i="20"/>
  <c r="H89012" i="20"/>
  <c r="G89012" i="20"/>
  <c r="H89004" i="20"/>
  <c r="G89004" i="20"/>
  <c r="G88996" i="20"/>
  <c r="H88996" i="20"/>
  <c r="H88988" i="20"/>
  <c r="G88988" i="20"/>
  <c r="H88980" i="20"/>
  <c r="G88980" i="20"/>
  <c r="H88972" i="20"/>
  <c r="G88972" i="20"/>
  <c r="H88964" i="20"/>
  <c r="G88964" i="20"/>
  <c r="H88956" i="20"/>
  <c r="G88956" i="20"/>
  <c r="G88948" i="20"/>
  <c r="H88948" i="20"/>
  <c r="H88940" i="20"/>
  <c r="G88940" i="20"/>
  <c r="H88932" i="20"/>
  <c r="G88932" i="20"/>
  <c r="H88924" i="20"/>
  <c r="G88924" i="20"/>
  <c r="H88916" i="20"/>
  <c r="G88916" i="20"/>
  <c r="H88908" i="20"/>
  <c r="G88908" i="20"/>
  <c r="G88900" i="20"/>
  <c r="H88900" i="20"/>
  <c r="H88892" i="20"/>
  <c r="G88892" i="20"/>
  <c r="H88884" i="20"/>
  <c r="G88884" i="20"/>
  <c r="H88876" i="20"/>
  <c r="G88876" i="20"/>
  <c r="H88868" i="20"/>
  <c r="G88868" i="20"/>
  <c r="H88860" i="20"/>
  <c r="G88860" i="20"/>
  <c r="H88852" i="20"/>
  <c r="G88852" i="20"/>
  <c r="H88844" i="20"/>
  <c r="G88844" i="20"/>
  <c r="H88836" i="20"/>
  <c r="G88836" i="20"/>
  <c r="H88828" i="20"/>
  <c r="G88828" i="20"/>
  <c r="H88820" i="20"/>
  <c r="G88820" i="20"/>
  <c r="H88812" i="20"/>
  <c r="G88812" i="20"/>
  <c r="H88804" i="20"/>
  <c r="G88804" i="20"/>
  <c r="H88796" i="20"/>
  <c r="G88796" i="20"/>
  <c r="H88788" i="20"/>
  <c r="G88788" i="20"/>
  <c r="H88780" i="20"/>
  <c r="G88780" i="20"/>
  <c r="H88772" i="20"/>
  <c r="G88772" i="20"/>
  <c r="H88764" i="20"/>
  <c r="G88764" i="20"/>
  <c r="G88756" i="20"/>
  <c r="H88756" i="20"/>
  <c r="H88748" i="20"/>
  <c r="G88748" i="20"/>
  <c r="G88740" i="20"/>
  <c r="H88740" i="20"/>
  <c r="H88732" i="20"/>
  <c r="G88732" i="20"/>
  <c r="H88724" i="20"/>
  <c r="G88724" i="20"/>
  <c r="H88716" i="20"/>
  <c r="G88716" i="20"/>
  <c r="G88708" i="20"/>
  <c r="H88708" i="20"/>
  <c r="H88700" i="20"/>
  <c r="G88700" i="20"/>
  <c r="G88692" i="20"/>
  <c r="H88692" i="20"/>
  <c r="H88684" i="20"/>
  <c r="G88684" i="20"/>
  <c r="H88676" i="20"/>
  <c r="G88676" i="20"/>
  <c r="G88668" i="20"/>
  <c r="H88668" i="20"/>
  <c r="H88660" i="20"/>
  <c r="G88660" i="20"/>
  <c r="H88652" i="20"/>
  <c r="G88652" i="20"/>
  <c r="H88644" i="20"/>
  <c r="G88644" i="20"/>
  <c r="H88636" i="20"/>
  <c r="G88636" i="20"/>
  <c r="G88628" i="20"/>
  <c r="H88628" i="20"/>
  <c r="H88620" i="20"/>
  <c r="G88620" i="20"/>
  <c r="H88612" i="20"/>
  <c r="G88612" i="20"/>
  <c r="G88604" i="20"/>
  <c r="H88604" i="20"/>
  <c r="H88596" i="20"/>
  <c r="G88596" i="20"/>
  <c r="H88588" i="20"/>
  <c r="G88588" i="20"/>
  <c r="G88580" i="20"/>
  <c r="H88580" i="20"/>
  <c r="H88572" i="20"/>
  <c r="G88572" i="20"/>
  <c r="H88564" i="20"/>
  <c r="G88564" i="20"/>
  <c r="H88556" i="20"/>
  <c r="G88556" i="20"/>
  <c r="H88548" i="20"/>
  <c r="G88548" i="20"/>
  <c r="G88540" i="20"/>
  <c r="H88540" i="20"/>
  <c r="H88532" i="20"/>
  <c r="G88532" i="20"/>
  <c r="H88524" i="20"/>
  <c r="G88524" i="20"/>
  <c r="H88516" i="20"/>
  <c r="G88516" i="20"/>
  <c r="G88508" i="20"/>
  <c r="H88508" i="20"/>
  <c r="H88500" i="20"/>
  <c r="G88500" i="20"/>
  <c r="H88492" i="20"/>
  <c r="G88492" i="20"/>
  <c r="H88484" i="20"/>
  <c r="G88484" i="20"/>
  <c r="H88476" i="20"/>
  <c r="G88476" i="20"/>
  <c r="H88468" i="20"/>
  <c r="G88468" i="20"/>
  <c r="H88460" i="20"/>
  <c r="G88460" i="20"/>
  <c r="H88452" i="20"/>
  <c r="G88452" i="20"/>
  <c r="H88444" i="20"/>
  <c r="G88444" i="20"/>
  <c r="H88436" i="20"/>
  <c r="G88436" i="20"/>
  <c r="H88428" i="20"/>
  <c r="G88428" i="20"/>
  <c r="H88420" i="20"/>
  <c r="G88420" i="20"/>
  <c r="H88412" i="20"/>
  <c r="G88412" i="20"/>
  <c r="H88404" i="20"/>
  <c r="G88404" i="20"/>
  <c r="H88396" i="20"/>
  <c r="G88396" i="20"/>
  <c r="H88388" i="20"/>
  <c r="G88388" i="20"/>
  <c r="H88380" i="20"/>
  <c r="G88380" i="20"/>
  <c r="H88372" i="20"/>
  <c r="G88372" i="20"/>
  <c r="H88364" i="20"/>
  <c r="G88364" i="20"/>
  <c r="H88356" i="20"/>
  <c r="G88356" i="20"/>
  <c r="G88348" i="20"/>
  <c r="H88348" i="20"/>
  <c r="H88340" i="20"/>
  <c r="G88340" i="20"/>
  <c r="H88332" i="20"/>
  <c r="G88332" i="20"/>
  <c r="H88324" i="20"/>
  <c r="G88324" i="20"/>
  <c r="G88316" i="20"/>
  <c r="H88316" i="20"/>
  <c r="H88308" i="20"/>
  <c r="G88308" i="20"/>
  <c r="H88300" i="20"/>
  <c r="G88300" i="20"/>
  <c r="H88292" i="20"/>
  <c r="G88292" i="20"/>
  <c r="H88284" i="20"/>
  <c r="G88284" i="20"/>
  <c r="H88276" i="20"/>
  <c r="G88276" i="20"/>
  <c r="H88268" i="20"/>
  <c r="G88268" i="20"/>
  <c r="H88260" i="20"/>
  <c r="G88260" i="20"/>
  <c r="G88252" i="20"/>
  <c r="H88252" i="20"/>
  <c r="H88244" i="20"/>
  <c r="G88244" i="20"/>
  <c r="H88236" i="20"/>
  <c r="G88236" i="20"/>
  <c r="H88228" i="20"/>
  <c r="G88228" i="20"/>
  <c r="H88220" i="20"/>
  <c r="G88220" i="20"/>
  <c r="H88212" i="20"/>
  <c r="G88212" i="20"/>
  <c r="H88204" i="20"/>
  <c r="G88204" i="20"/>
  <c r="H88196" i="20"/>
  <c r="G88196" i="20"/>
  <c r="G88188" i="20"/>
  <c r="H88188" i="20"/>
  <c r="H88180" i="20"/>
  <c r="G88180" i="20"/>
  <c r="H88172" i="20"/>
  <c r="G88172" i="20"/>
  <c r="H88164" i="20"/>
  <c r="G88164" i="20"/>
  <c r="G88156" i="20"/>
  <c r="H88156" i="20"/>
  <c r="H88148" i="20"/>
  <c r="G88148" i="20"/>
  <c r="H88140" i="20"/>
  <c r="G88140" i="20"/>
  <c r="H88132" i="20"/>
  <c r="G88132" i="20"/>
  <c r="H88124" i="20"/>
  <c r="G88124" i="20"/>
  <c r="H88116" i="20"/>
  <c r="G88116" i="20"/>
  <c r="G88108" i="20"/>
  <c r="H88108" i="20"/>
  <c r="H88100" i="20"/>
  <c r="G88100" i="20"/>
  <c r="G88092" i="20"/>
  <c r="H88092" i="20"/>
  <c r="H88084" i="20"/>
  <c r="G88084" i="20"/>
  <c r="H88076" i="20"/>
  <c r="G88076" i="20"/>
  <c r="H88068" i="20"/>
  <c r="G88068" i="20"/>
  <c r="G88060" i="20"/>
  <c r="H88060" i="20"/>
  <c r="H88052" i="20"/>
  <c r="G88052" i="20"/>
  <c r="H88044" i="20"/>
  <c r="G88044" i="20"/>
  <c r="G88036" i="20"/>
  <c r="H88036" i="20"/>
  <c r="G88028" i="20"/>
  <c r="H88028" i="20"/>
  <c r="H88020" i="20"/>
  <c r="G88020" i="20"/>
  <c r="H88012" i="20"/>
  <c r="G88012" i="20"/>
  <c r="H88004" i="20"/>
  <c r="G88004" i="20"/>
  <c r="H87996" i="20"/>
  <c r="G87996" i="20"/>
  <c r="G87988" i="20"/>
  <c r="H87988" i="20"/>
  <c r="G87980" i="20"/>
  <c r="H87980" i="20"/>
  <c r="H87972" i="20"/>
  <c r="G87972" i="20"/>
  <c r="H87964" i="20"/>
  <c r="G87964" i="20"/>
  <c r="H87956" i="20"/>
  <c r="G87956" i="20"/>
  <c r="H87948" i="20"/>
  <c r="G87948" i="20"/>
  <c r="G87940" i="20"/>
  <c r="H87940" i="20"/>
  <c r="G87932" i="20"/>
  <c r="H87932" i="20"/>
  <c r="H87924" i="20"/>
  <c r="G87924" i="20"/>
  <c r="H87916" i="20"/>
  <c r="G87916" i="20"/>
  <c r="G87908" i="20"/>
  <c r="H87908" i="20"/>
  <c r="H87900" i="20"/>
  <c r="G87900" i="20"/>
  <c r="H87892" i="20"/>
  <c r="G87892" i="20"/>
  <c r="H87884" i="20"/>
  <c r="G87884" i="20"/>
  <c r="G87876" i="20"/>
  <c r="H87876" i="20"/>
  <c r="H87868" i="20"/>
  <c r="G87868" i="20"/>
  <c r="G87860" i="20"/>
  <c r="H87860" i="20"/>
  <c r="H87852" i="20"/>
  <c r="G87852" i="20"/>
  <c r="H87844" i="20"/>
  <c r="G87844" i="20"/>
  <c r="H87836" i="20"/>
  <c r="G87836" i="20"/>
  <c r="H87828" i="20"/>
  <c r="G87828" i="20"/>
  <c r="H87820" i="20"/>
  <c r="G87820" i="20"/>
  <c r="G87812" i="20"/>
  <c r="H87812" i="20"/>
  <c r="H87804" i="20"/>
  <c r="G87804" i="20"/>
  <c r="H87796" i="20"/>
  <c r="G87796" i="20"/>
  <c r="H87788" i="20"/>
  <c r="G87788" i="20"/>
  <c r="G87780" i="20"/>
  <c r="H87780" i="20"/>
  <c r="H87772" i="20"/>
  <c r="G87772" i="20"/>
  <c r="H87764" i="20"/>
  <c r="G87764" i="20"/>
  <c r="H87756" i="20"/>
  <c r="G87756" i="20"/>
  <c r="H87748" i="20"/>
  <c r="G87748" i="20"/>
  <c r="H87740" i="20"/>
  <c r="G87740" i="20"/>
  <c r="H87732" i="20"/>
  <c r="G87732" i="20"/>
  <c r="H87724" i="20"/>
  <c r="G87724" i="20"/>
  <c r="G87716" i="20"/>
  <c r="H87716" i="20"/>
  <c r="H87708" i="20"/>
  <c r="G87708" i="20"/>
  <c r="H87700" i="20"/>
  <c r="G87700" i="20"/>
  <c r="H87692" i="20"/>
  <c r="G87692" i="20"/>
  <c r="H87684" i="20"/>
  <c r="G87684" i="20"/>
  <c r="H87676" i="20"/>
  <c r="G87676" i="20"/>
  <c r="G87668" i="20"/>
  <c r="H87668" i="20"/>
  <c r="H87660" i="20"/>
  <c r="G87660" i="20"/>
  <c r="G87652" i="20"/>
  <c r="H87652" i="20"/>
  <c r="G87644" i="20"/>
  <c r="H87644" i="20"/>
  <c r="H87636" i="20"/>
  <c r="G87636" i="20"/>
  <c r="H87628" i="20"/>
  <c r="G87628" i="20"/>
  <c r="G87620" i="20"/>
  <c r="H87620" i="20"/>
  <c r="H87612" i="20"/>
  <c r="G87612" i="20"/>
  <c r="H87604" i="20"/>
  <c r="G87604" i="20"/>
  <c r="H87596" i="20"/>
  <c r="G87596" i="20"/>
  <c r="H87588" i="20"/>
  <c r="G87588" i="20"/>
  <c r="H87580" i="20"/>
  <c r="G87580" i="20"/>
  <c r="H87572" i="20"/>
  <c r="G87572" i="20"/>
  <c r="H87564" i="20"/>
  <c r="G87564" i="20"/>
  <c r="H87556" i="20"/>
  <c r="G87556" i="20"/>
  <c r="G87548" i="20"/>
  <c r="H87548" i="20"/>
  <c r="H87540" i="20"/>
  <c r="G87540" i="20"/>
  <c r="H87532" i="20"/>
  <c r="G87532" i="20"/>
  <c r="H87524" i="20"/>
  <c r="G87524" i="20"/>
  <c r="H87516" i="20"/>
  <c r="G87516" i="20"/>
  <c r="H87508" i="20"/>
  <c r="G87508" i="20"/>
  <c r="H87500" i="20"/>
  <c r="G87500" i="20"/>
  <c r="H87492" i="20"/>
  <c r="G87492" i="20"/>
  <c r="H87484" i="20"/>
  <c r="G87484" i="20"/>
  <c r="H87476" i="20"/>
  <c r="G87476" i="20"/>
  <c r="G87468" i="20"/>
  <c r="H87468" i="20"/>
  <c r="H87460" i="20"/>
  <c r="G87460" i="20"/>
  <c r="H87452" i="20"/>
  <c r="G87452" i="20"/>
  <c r="H87444" i="20"/>
  <c r="G87444" i="20"/>
  <c r="H87436" i="20"/>
  <c r="G87436" i="20"/>
  <c r="H87428" i="20"/>
  <c r="G87428" i="20"/>
  <c r="G87420" i="20"/>
  <c r="H87420" i="20"/>
  <c r="H87412" i="20"/>
  <c r="G87412" i="20"/>
  <c r="H87404" i="20"/>
  <c r="G87404" i="20"/>
  <c r="H87396" i="20"/>
  <c r="G87396" i="20"/>
  <c r="G87388" i="20"/>
  <c r="H87388" i="20"/>
  <c r="H87380" i="20"/>
  <c r="G87380" i="20"/>
  <c r="H87372" i="20"/>
  <c r="G87372" i="20"/>
  <c r="H87364" i="20"/>
  <c r="G87364" i="20"/>
  <c r="H87356" i="20"/>
  <c r="G87356" i="20"/>
  <c r="H87348" i="20"/>
  <c r="G87348" i="20"/>
  <c r="H87340" i="20"/>
  <c r="G87340" i="20"/>
  <c r="H87332" i="20"/>
  <c r="G87332" i="20"/>
  <c r="H87324" i="20"/>
  <c r="G87324" i="20"/>
  <c r="H87316" i="20"/>
  <c r="G87316" i="20"/>
  <c r="H87308" i="20"/>
  <c r="G87308" i="20"/>
  <c r="H87300" i="20"/>
  <c r="G87300" i="20"/>
  <c r="H87292" i="20"/>
  <c r="G87292" i="20"/>
  <c r="H87284" i="20"/>
  <c r="G87284" i="20"/>
  <c r="G87276" i="20"/>
  <c r="H87276" i="20"/>
  <c r="H87268" i="20"/>
  <c r="G87268" i="20"/>
  <c r="H87260" i="20"/>
  <c r="G87260" i="20"/>
  <c r="H87252" i="20"/>
  <c r="G87252" i="20"/>
  <c r="H87244" i="20"/>
  <c r="G87244" i="20"/>
  <c r="H87236" i="20"/>
  <c r="G87236" i="20"/>
  <c r="G87228" i="20"/>
  <c r="H87228" i="20"/>
  <c r="H87220" i="20"/>
  <c r="G87220" i="20"/>
  <c r="G87212" i="20"/>
  <c r="H87212" i="20"/>
  <c r="H87204" i="20"/>
  <c r="G87204" i="20"/>
  <c r="H87196" i="20"/>
  <c r="G87196" i="20"/>
  <c r="H87188" i="20"/>
  <c r="G87188" i="20"/>
  <c r="H87180" i="20"/>
  <c r="G87180" i="20"/>
  <c r="H87172" i="20"/>
  <c r="G87172" i="20"/>
  <c r="H87164" i="20"/>
  <c r="G87164" i="20"/>
  <c r="H87156" i="20"/>
  <c r="G87156" i="20"/>
  <c r="H87148" i="20"/>
  <c r="G87148" i="20"/>
  <c r="H87140" i="20"/>
  <c r="G87140" i="20"/>
  <c r="H87132" i="20"/>
  <c r="G87132" i="20"/>
  <c r="H87124" i="20"/>
  <c r="G87124" i="20"/>
  <c r="H87116" i="20"/>
  <c r="G87116" i="20"/>
  <c r="H87108" i="20"/>
  <c r="G87108" i="20"/>
  <c r="H87100" i="20"/>
  <c r="G87100" i="20"/>
  <c r="H87092" i="20"/>
  <c r="G87092" i="20"/>
  <c r="H87084" i="20"/>
  <c r="G87084" i="20"/>
  <c r="H87076" i="20"/>
  <c r="G87076" i="20"/>
  <c r="G87068" i="20"/>
  <c r="H87068" i="20"/>
  <c r="H87060" i="20"/>
  <c r="G87060" i="20"/>
  <c r="H87052" i="20"/>
  <c r="G87052" i="20"/>
  <c r="H87044" i="20"/>
  <c r="G87044" i="20"/>
  <c r="H87036" i="20"/>
  <c r="G87036" i="20"/>
  <c r="H87028" i="20"/>
  <c r="G87028" i="20"/>
  <c r="G87020" i="20"/>
  <c r="H87020" i="20"/>
  <c r="H87012" i="20"/>
  <c r="G87012" i="20"/>
  <c r="H87004" i="20"/>
  <c r="G87004" i="20"/>
  <c r="H86996" i="20"/>
  <c r="G86996" i="20"/>
  <c r="H86988" i="20"/>
  <c r="G86988" i="20"/>
  <c r="H86980" i="20"/>
  <c r="G86980" i="20"/>
  <c r="G86972" i="20"/>
  <c r="H86972" i="20"/>
  <c r="G86964" i="20"/>
  <c r="H86964" i="20"/>
  <c r="H86956" i="20"/>
  <c r="G86956" i="20"/>
  <c r="G86948" i="20"/>
  <c r="H86948" i="20"/>
  <c r="H86940" i="20"/>
  <c r="G86940" i="20"/>
  <c r="H86932" i="20"/>
  <c r="G86932" i="20"/>
  <c r="H86924" i="20"/>
  <c r="G86924" i="20"/>
  <c r="G86916" i="20"/>
  <c r="H86916" i="20"/>
  <c r="H86908" i="20"/>
  <c r="G86908" i="20"/>
  <c r="G86900" i="20"/>
  <c r="H86900" i="20"/>
  <c r="H86892" i="20"/>
  <c r="G86892" i="20"/>
  <c r="H86884" i="20"/>
  <c r="G86884" i="20"/>
  <c r="H86876" i="20"/>
  <c r="G86876" i="20"/>
  <c r="H86868" i="20"/>
  <c r="G86868" i="20"/>
  <c r="H86860" i="20"/>
  <c r="G86860" i="20"/>
  <c r="H86852" i="20"/>
  <c r="G86852" i="20"/>
  <c r="H86844" i="20"/>
  <c r="G86844" i="20"/>
  <c r="G86836" i="20"/>
  <c r="H86836" i="20"/>
  <c r="H86828" i="20"/>
  <c r="G86828" i="20"/>
  <c r="H86820" i="20"/>
  <c r="G86820" i="20"/>
  <c r="H86812" i="20"/>
  <c r="G86812" i="20"/>
  <c r="H86804" i="20"/>
  <c r="G86804" i="20"/>
  <c r="H86796" i="20"/>
  <c r="G86796" i="20"/>
  <c r="G86788" i="20"/>
  <c r="H86788" i="20"/>
  <c r="H86780" i="20"/>
  <c r="G86780" i="20"/>
  <c r="H86772" i="20"/>
  <c r="G86772" i="20"/>
  <c r="H86764" i="20"/>
  <c r="G86764" i="20"/>
  <c r="H86756" i="20"/>
  <c r="G86756" i="20"/>
  <c r="H86748" i="20"/>
  <c r="G86748" i="20"/>
  <c r="H86740" i="20"/>
  <c r="G86740" i="20"/>
  <c r="H86732" i="20"/>
  <c r="G86732" i="20"/>
  <c r="H86724" i="20"/>
  <c r="G86724" i="20"/>
  <c r="H86716" i="20"/>
  <c r="G86716" i="20"/>
  <c r="H86708" i="20"/>
  <c r="G86708" i="20"/>
  <c r="H86700" i="20"/>
  <c r="G86700" i="20"/>
  <c r="H86692" i="20"/>
  <c r="G86692" i="20"/>
  <c r="H86684" i="20"/>
  <c r="G86684" i="20"/>
  <c r="H86676" i="20"/>
  <c r="G86676" i="20"/>
  <c r="H86668" i="20"/>
  <c r="G86668" i="20"/>
  <c r="H86660" i="20"/>
  <c r="G86660" i="20"/>
  <c r="H86652" i="20"/>
  <c r="G86652" i="20"/>
  <c r="H86644" i="20"/>
  <c r="G86644" i="20"/>
  <c r="H86636" i="20"/>
  <c r="G86636" i="20"/>
  <c r="H86628" i="20"/>
  <c r="G86628" i="20"/>
  <c r="H86620" i="20"/>
  <c r="G86620" i="20"/>
  <c r="H86612" i="20"/>
  <c r="G86612" i="20"/>
  <c r="H86604" i="20"/>
  <c r="G86604" i="20"/>
  <c r="H86596" i="20"/>
  <c r="G86596" i="20"/>
  <c r="H86588" i="20"/>
  <c r="G86588" i="20"/>
  <c r="H86580" i="20"/>
  <c r="G86580" i="20"/>
  <c r="H86572" i="20"/>
  <c r="G86572" i="20"/>
  <c r="H86564" i="20"/>
  <c r="G86564" i="20"/>
  <c r="H86556" i="20"/>
  <c r="G86556" i="20"/>
  <c r="H86548" i="20"/>
  <c r="G86548" i="20"/>
  <c r="H86540" i="20"/>
  <c r="G86540" i="20"/>
  <c r="H86532" i="20"/>
  <c r="G86532" i="20"/>
  <c r="H86524" i="20"/>
  <c r="G86524" i="20"/>
  <c r="H86516" i="20"/>
  <c r="G86516" i="20"/>
  <c r="G86508" i="20"/>
  <c r="H86508" i="20"/>
  <c r="H86500" i="20"/>
  <c r="G86500" i="20"/>
  <c r="H86492" i="20"/>
  <c r="G86492" i="20"/>
  <c r="H86484" i="20"/>
  <c r="G86484" i="20"/>
  <c r="H86476" i="20"/>
  <c r="G86476" i="20"/>
  <c r="H86468" i="20"/>
  <c r="G86468" i="20"/>
  <c r="H86460" i="20"/>
  <c r="G86460" i="20"/>
  <c r="H86452" i="20"/>
  <c r="G86452" i="20"/>
  <c r="H86444" i="20"/>
  <c r="G86444" i="20"/>
  <c r="H86436" i="20"/>
  <c r="G86436" i="20"/>
  <c r="H86428" i="20"/>
  <c r="G86428" i="20"/>
  <c r="H86420" i="20"/>
  <c r="G86420" i="20"/>
  <c r="H86412" i="20"/>
  <c r="G86412" i="20"/>
  <c r="H86404" i="20"/>
  <c r="G86404" i="20"/>
  <c r="H86396" i="20"/>
  <c r="G86396" i="20"/>
  <c r="H86388" i="20"/>
  <c r="G86388" i="20"/>
  <c r="H86380" i="20"/>
  <c r="G86380" i="20"/>
  <c r="H86372" i="20"/>
  <c r="G86372" i="20"/>
  <c r="H86364" i="20"/>
  <c r="G86364" i="20"/>
  <c r="H86356" i="20"/>
  <c r="G86356" i="20"/>
  <c r="H86348" i="20"/>
  <c r="G86348" i="20"/>
  <c r="H86340" i="20"/>
  <c r="G86340" i="20"/>
  <c r="H86332" i="20"/>
  <c r="G86332" i="20"/>
  <c r="H86324" i="20"/>
  <c r="G86324" i="20"/>
  <c r="G86316" i="20"/>
  <c r="H86316" i="20"/>
  <c r="H86308" i="20"/>
  <c r="G86308" i="20"/>
  <c r="H86300" i="20"/>
  <c r="G86300" i="20"/>
  <c r="H86292" i="20"/>
  <c r="G86292" i="20"/>
  <c r="H86284" i="20"/>
  <c r="G86284" i="20"/>
  <c r="H86276" i="20"/>
  <c r="G86276" i="20"/>
  <c r="H86268" i="20"/>
  <c r="G86268" i="20"/>
  <c r="H86260" i="20"/>
  <c r="G86260" i="20"/>
  <c r="H86252" i="20"/>
  <c r="G86252" i="20"/>
  <c r="H86244" i="20"/>
  <c r="G86244" i="20"/>
  <c r="H86236" i="20"/>
  <c r="G86236" i="20"/>
  <c r="H86228" i="20"/>
  <c r="G86228" i="20"/>
  <c r="H86220" i="20"/>
  <c r="G86220" i="20"/>
  <c r="H86212" i="20"/>
  <c r="G86212" i="20"/>
  <c r="H86204" i="20"/>
  <c r="G86204" i="20"/>
  <c r="H86196" i="20"/>
  <c r="G86196" i="20"/>
  <c r="G86188" i="20"/>
  <c r="H86188" i="20"/>
  <c r="H86180" i="20"/>
  <c r="G86180" i="20"/>
  <c r="H86172" i="20"/>
  <c r="G86172" i="20"/>
  <c r="H86164" i="20"/>
  <c r="G86164" i="20"/>
  <c r="H86156" i="20"/>
  <c r="G86156" i="20"/>
  <c r="H86148" i="20"/>
  <c r="G86148" i="20"/>
  <c r="H86140" i="20"/>
  <c r="G86140" i="20"/>
  <c r="H86132" i="20"/>
  <c r="G86132" i="20"/>
  <c r="H86124" i="20"/>
  <c r="G86124" i="20"/>
  <c r="H86116" i="20"/>
  <c r="G86116" i="20"/>
  <c r="H86108" i="20"/>
  <c r="G86108" i="20"/>
  <c r="H86100" i="20"/>
  <c r="G86100" i="20"/>
  <c r="H86092" i="20"/>
  <c r="G86092" i="20"/>
  <c r="H86084" i="20"/>
  <c r="G86084" i="20"/>
  <c r="H86076" i="20"/>
  <c r="G86076" i="20"/>
  <c r="H86068" i="20"/>
  <c r="G86068" i="20"/>
  <c r="G86060" i="20"/>
  <c r="H86060" i="20"/>
  <c r="H86052" i="20"/>
  <c r="G86052" i="20"/>
  <c r="H86044" i="20"/>
  <c r="G86044" i="20"/>
  <c r="H86036" i="20"/>
  <c r="G86036" i="20"/>
  <c r="H86028" i="20"/>
  <c r="G86028" i="20"/>
  <c r="H86020" i="20"/>
  <c r="G86020" i="20"/>
  <c r="H86012" i="20"/>
  <c r="G86012" i="20"/>
  <c r="H86004" i="20"/>
  <c r="G86004" i="20"/>
  <c r="H85996" i="20"/>
  <c r="G85996" i="20"/>
  <c r="H85988" i="20"/>
  <c r="G85988" i="20"/>
  <c r="H85980" i="20"/>
  <c r="G85980" i="20"/>
  <c r="H85972" i="20"/>
  <c r="G85972" i="20"/>
  <c r="H85964" i="20"/>
  <c r="G85964" i="20"/>
  <c r="H85956" i="20"/>
  <c r="G85956" i="20"/>
  <c r="H85948" i="20"/>
  <c r="G85948" i="20"/>
  <c r="H85940" i="20"/>
  <c r="G85940" i="20"/>
  <c r="G85932" i="20"/>
  <c r="H85932" i="20"/>
  <c r="H85924" i="20"/>
  <c r="G85924" i="20"/>
  <c r="H85916" i="20"/>
  <c r="G85916" i="20"/>
  <c r="H85908" i="20"/>
  <c r="G85908" i="20"/>
  <c r="H85900" i="20"/>
  <c r="G85900" i="20"/>
  <c r="H85892" i="20"/>
  <c r="G85892" i="20"/>
  <c r="H85884" i="20"/>
  <c r="G85884" i="20"/>
  <c r="H85876" i="20"/>
  <c r="G85876" i="20"/>
  <c r="H85868" i="20"/>
  <c r="G85868" i="20"/>
  <c r="H85860" i="20"/>
  <c r="G85860" i="20"/>
  <c r="H85852" i="20"/>
  <c r="G85852" i="20"/>
  <c r="H85844" i="20"/>
  <c r="G85844" i="20"/>
  <c r="H85836" i="20"/>
  <c r="G85836" i="20"/>
  <c r="H85828" i="20"/>
  <c r="G85828" i="20"/>
  <c r="H85820" i="20"/>
  <c r="G85820" i="20"/>
  <c r="H85812" i="20"/>
  <c r="G85812" i="20"/>
  <c r="H85804" i="20"/>
  <c r="G85804" i="20"/>
  <c r="H85796" i="20"/>
  <c r="G85796" i="20"/>
  <c r="H85788" i="20"/>
  <c r="G85788" i="20"/>
  <c r="H85780" i="20"/>
  <c r="G85780" i="20"/>
  <c r="H85772" i="20"/>
  <c r="G85772" i="20"/>
  <c r="H85764" i="20"/>
  <c r="G85764" i="20"/>
  <c r="H85756" i="20"/>
  <c r="G85756" i="20"/>
  <c r="H85748" i="20"/>
  <c r="G85748" i="20"/>
  <c r="H85740" i="20"/>
  <c r="G85740" i="20"/>
  <c r="H85732" i="20"/>
  <c r="G85732" i="20"/>
  <c r="H85724" i="20"/>
  <c r="G85724" i="20"/>
  <c r="H85716" i="20"/>
  <c r="G85716" i="20"/>
  <c r="H85708" i="20"/>
  <c r="G85708" i="20"/>
  <c r="H85700" i="20"/>
  <c r="G85700" i="20"/>
  <c r="H85692" i="20"/>
  <c r="G85692" i="20"/>
  <c r="H85684" i="20"/>
  <c r="G85684" i="20"/>
  <c r="H85676" i="20"/>
  <c r="G85676" i="20"/>
  <c r="H85668" i="20"/>
  <c r="G85668" i="20"/>
  <c r="H85660" i="20"/>
  <c r="G85660" i="20"/>
  <c r="H85652" i="20"/>
  <c r="G85652" i="20"/>
  <c r="H85644" i="20"/>
  <c r="G85644" i="20"/>
  <c r="H85636" i="20"/>
  <c r="G85636" i="20"/>
  <c r="H85628" i="20"/>
  <c r="G85628" i="20"/>
  <c r="H85620" i="20"/>
  <c r="G85620" i="20"/>
  <c r="H85612" i="20"/>
  <c r="G85612" i="20"/>
  <c r="H85604" i="20"/>
  <c r="G85604" i="20"/>
  <c r="H85596" i="20"/>
  <c r="G85596" i="20"/>
  <c r="H85588" i="20"/>
  <c r="G85588" i="20"/>
  <c r="H85580" i="20"/>
  <c r="G85580" i="20"/>
  <c r="G85572" i="20"/>
  <c r="H85572" i="20"/>
  <c r="H85564" i="20"/>
  <c r="G85564" i="20"/>
  <c r="H85556" i="20"/>
  <c r="G85556" i="20"/>
  <c r="G85548" i="20"/>
  <c r="H85548" i="20"/>
  <c r="H85540" i="20"/>
  <c r="G85540" i="20"/>
  <c r="H85532" i="20"/>
  <c r="G85532" i="20"/>
  <c r="H85524" i="20"/>
  <c r="G85524" i="20"/>
  <c r="H85516" i="20"/>
  <c r="G85516" i="20"/>
  <c r="H85508" i="20"/>
  <c r="G85508" i="20"/>
  <c r="H85500" i="20"/>
  <c r="G85500" i="20"/>
  <c r="H85492" i="20"/>
  <c r="G85492" i="20"/>
  <c r="G85484" i="20"/>
  <c r="H85484" i="20"/>
  <c r="H85476" i="20"/>
  <c r="G85476" i="20"/>
  <c r="H85468" i="20"/>
  <c r="G85468" i="20"/>
  <c r="H85460" i="20"/>
  <c r="G85460" i="20"/>
  <c r="H85452" i="20"/>
  <c r="G85452" i="20"/>
  <c r="H85444" i="20"/>
  <c r="G85444" i="20"/>
  <c r="H85436" i="20"/>
  <c r="G85436" i="20"/>
  <c r="H85428" i="20"/>
  <c r="G85428" i="20"/>
  <c r="G85420" i="20"/>
  <c r="H85420" i="20"/>
  <c r="H85412" i="20"/>
  <c r="G85412" i="20"/>
  <c r="H85404" i="20"/>
  <c r="G85404" i="20"/>
  <c r="H85396" i="20"/>
  <c r="G85396" i="20"/>
  <c r="H85388" i="20"/>
  <c r="G85388" i="20"/>
  <c r="H85380" i="20"/>
  <c r="G85380" i="20"/>
  <c r="H85372" i="20"/>
  <c r="G85372" i="20"/>
  <c r="H85364" i="20"/>
  <c r="G85364" i="20"/>
  <c r="H85356" i="20"/>
  <c r="G85356" i="20"/>
  <c r="H85348" i="20"/>
  <c r="G85348" i="20"/>
  <c r="H85340" i="20"/>
  <c r="G85340" i="20"/>
  <c r="H85332" i="20"/>
  <c r="G85332" i="20"/>
  <c r="H85324" i="20"/>
  <c r="G85324" i="20"/>
  <c r="H85316" i="20"/>
  <c r="G85316" i="20"/>
  <c r="H85308" i="20"/>
  <c r="G85308" i="20"/>
  <c r="H85300" i="20"/>
  <c r="G85300" i="20"/>
  <c r="H85292" i="20"/>
  <c r="G85292" i="20"/>
  <c r="H85284" i="20"/>
  <c r="G85284" i="20"/>
  <c r="H85276" i="20"/>
  <c r="G85276" i="20"/>
  <c r="H85268" i="20"/>
  <c r="G85268" i="20"/>
  <c r="H85260" i="20"/>
  <c r="G85260" i="20"/>
  <c r="H85252" i="20"/>
  <c r="G85252" i="20"/>
  <c r="H85244" i="20"/>
  <c r="G85244" i="20"/>
  <c r="H85236" i="20"/>
  <c r="G85236" i="20"/>
  <c r="G85228" i="20"/>
  <c r="H85228" i="20"/>
  <c r="H85220" i="20"/>
  <c r="G85220" i="20"/>
  <c r="H85212" i="20"/>
  <c r="G85212" i="20"/>
  <c r="H85204" i="20"/>
  <c r="G85204" i="20"/>
  <c r="H85196" i="20"/>
  <c r="G85196" i="20"/>
  <c r="H85188" i="20"/>
  <c r="G85188" i="20"/>
  <c r="H85180" i="20"/>
  <c r="G85180" i="20"/>
  <c r="H85172" i="20"/>
  <c r="G85172" i="20"/>
  <c r="H85164" i="20"/>
  <c r="G85164" i="20"/>
  <c r="H85156" i="20"/>
  <c r="G85156" i="20"/>
  <c r="H85148" i="20"/>
  <c r="G85148" i="20"/>
  <c r="H85140" i="20"/>
  <c r="G85140" i="20"/>
  <c r="H85132" i="20"/>
  <c r="G85132" i="20"/>
  <c r="H85124" i="20"/>
  <c r="G85124" i="20"/>
  <c r="H85116" i="20"/>
  <c r="G85116" i="20"/>
  <c r="H85108" i="20"/>
  <c r="G85108" i="20"/>
  <c r="H85100" i="20"/>
  <c r="G85100" i="20"/>
  <c r="H85092" i="20"/>
  <c r="G85092" i="20"/>
  <c r="H85084" i="20"/>
  <c r="G85084" i="20"/>
  <c r="H85076" i="20"/>
  <c r="G85076" i="20"/>
  <c r="H85068" i="20"/>
  <c r="G85068" i="20"/>
  <c r="H85060" i="20"/>
  <c r="G85060" i="20"/>
  <c r="H85052" i="20"/>
  <c r="G85052" i="20"/>
  <c r="H85044" i="20"/>
  <c r="G85044" i="20"/>
  <c r="G85036" i="20"/>
  <c r="H85036" i="20"/>
  <c r="H85028" i="20"/>
  <c r="G85028" i="20"/>
  <c r="H85020" i="20"/>
  <c r="G85020" i="20"/>
  <c r="H85012" i="20"/>
  <c r="G85012" i="20"/>
  <c r="H85004" i="20"/>
  <c r="G85004" i="20"/>
  <c r="H84996" i="20"/>
  <c r="G84996" i="20"/>
  <c r="H84988" i="20"/>
  <c r="G84988" i="20"/>
  <c r="H84980" i="20"/>
  <c r="G84980" i="20"/>
  <c r="G84972" i="20"/>
  <c r="H84972" i="20"/>
  <c r="G84964" i="20"/>
  <c r="H84964" i="20"/>
  <c r="H84956" i="20"/>
  <c r="G84956" i="20"/>
  <c r="H84948" i="20"/>
  <c r="G84948" i="20"/>
  <c r="H84940" i="20"/>
  <c r="G84940" i="20"/>
  <c r="H84932" i="20"/>
  <c r="G84932" i="20"/>
  <c r="H84924" i="20"/>
  <c r="G84924" i="20"/>
  <c r="H84916" i="20"/>
  <c r="G84916" i="20"/>
  <c r="G84908" i="20"/>
  <c r="H84908" i="20"/>
  <c r="H84900" i="20"/>
  <c r="G84900" i="20"/>
  <c r="H84892" i="20"/>
  <c r="G84892" i="20"/>
  <c r="H84884" i="20"/>
  <c r="G84884" i="20"/>
  <c r="H84876" i="20"/>
  <c r="G84876" i="20"/>
  <c r="H84868" i="20"/>
  <c r="G84868" i="20"/>
  <c r="H84860" i="20"/>
  <c r="G84860" i="20"/>
  <c r="H84852" i="20"/>
  <c r="G84852" i="20"/>
  <c r="H84844" i="20"/>
  <c r="G84844" i="20"/>
  <c r="G84836" i="20"/>
  <c r="H84836" i="20"/>
  <c r="H84828" i="20"/>
  <c r="G84828" i="20"/>
  <c r="H84820" i="20"/>
  <c r="G84820" i="20"/>
  <c r="H84812" i="20"/>
  <c r="G84812" i="20"/>
  <c r="H84804" i="20"/>
  <c r="G84804" i="20"/>
  <c r="H84796" i="20"/>
  <c r="G84796" i="20"/>
  <c r="H84788" i="20"/>
  <c r="G84788" i="20"/>
  <c r="H84780" i="20"/>
  <c r="G84780" i="20"/>
  <c r="H84772" i="20"/>
  <c r="G84772" i="20"/>
  <c r="H84764" i="20"/>
  <c r="G84764" i="20"/>
  <c r="H84756" i="20"/>
  <c r="G84756" i="20"/>
  <c r="H84748" i="20"/>
  <c r="G84748" i="20"/>
  <c r="H84740" i="20"/>
  <c r="G84740" i="20"/>
  <c r="H84732" i="20"/>
  <c r="G84732" i="20"/>
  <c r="H84724" i="20"/>
  <c r="G84724" i="20"/>
  <c r="H84716" i="20"/>
  <c r="G84716" i="20"/>
  <c r="G84708" i="20"/>
  <c r="H84708" i="20"/>
  <c r="H84700" i="20"/>
  <c r="G84700" i="20"/>
  <c r="H84692" i="20"/>
  <c r="G84692" i="20"/>
  <c r="H84684" i="20"/>
  <c r="G84684" i="20"/>
  <c r="H84676" i="20"/>
  <c r="G84676" i="20"/>
  <c r="H84668" i="20"/>
  <c r="G84668" i="20"/>
  <c r="H84660" i="20"/>
  <c r="G84660" i="20"/>
  <c r="H84652" i="20"/>
  <c r="G84652" i="20"/>
  <c r="H84644" i="20"/>
  <c r="G84644" i="20"/>
  <c r="H84636" i="20"/>
  <c r="G84636" i="20"/>
  <c r="H84628" i="20"/>
  <c r="G84628" i="20"/>
  <c r="H84620" i="20"/>
  <c r="G84620" i="20"/>
  <c r="H84612" i="20"/>
  <c r="G84612" i="20"/>
  <c r="H84604" i="20"/>
  <c r="G84604" i="20"/>
  <c r="H84596" i="20"/>
  <c r="G84596" i="20"/>
  <c r="H84588" i="20"/>
  <c r="G84588" i="20"/>
  <c r="G84580" i="20"/>
  <c r="H84580" i="20"/>
  <c r="H84572" i="20"/>
  <c r="G84572" i="20"/>
  <c r="H84564" i="20"/>
  <c r="G84564" i="20"/>
  <c r="H84556" i="20"/>
  <c r="G84556" i="20"/>
  <c r="H84548" i="20"/>
  <c r="G84548" i="20"/>
  <c r="H84540" i="20"/>
  <c r="G84540" i="20"/>
  <c r="H84532" i="20"/>
  <c r="G84532" i="20"/>
  <c r="G84524" i="20"/>
  <c r="H84524" i="20"/>
  <c r="H84516" i="20"/>
  <c r="G84516" i="20"/>
  <c r="G84508" i="20"/>
  <c r="H84508" i="20"/>
  <c r="H84500" i="20"/>
  <c r="G84500" i="20"/>
  <c r="H84492" i="20"/>
  <c r="G84492" i="20"/>
  <c r="H84484" i="20"/>
  <c r="G84484" i="20"/>
  <c r="H84476" i="20"/>
  <c r="G84476" i="20"/>
  <c r="H84468" i="20"/>
  <c r="G84468" i="20"/>
  <c r="H84460" i="20"/>
  <c r="G84460" i="20"/>
  <c r="H84452" i="20"/>
  <c r="G84452" i="20"/>
  <c r="H84444" i="20"/>
  <c r="G84444" i="20"/>
  <c r="H84436" i="20"/>
  <c r="G84436" i="20"/>
  <c r="H84428" i="20"/>
  <c r="G84428" i="20"/>
  <c r="H84420" i="20"/>
  <c r="G84420" i="20"/>
  <c r="H84412" i="20"/>
  <c r="G84412" i="20"/>
  <c r="H84404" i="20"/>
  <c r="G84404" i="20"/>
  <c r="H84396" i="20"/>
  <c r="G84396" i="20"/>
  <c r="H84388" i="20"/>
  <c r="G84388" i="20"/>
  <c r="H84380" i="20"/>
  <c r="G84380" i="20"/>
  <c r="H84372" i="20"/>
  <c r="G84372" i="20"/>
  <c r="H84364" i="20"/>
  <c r="G84364" i="20"/>
  <c r="H84356" i="20"/>
  <c r="G84356" i="20"/>
  <c r="H84348" i="20"/>
  <c r="G84348" i="20"/>
  <c r="H84340" i="20"/>
  <c r="G84340" i="20"/>
  <c r="H84332" i="20"/>
  <c r="G84332" i="20"/>
  <c r="H84324" i="20"/>
  <c r="G84324" i="20"/>
  <c r="H84316" i="20"/>
  <c r="G84316" i="20"/>
  <c r="H84308" i="20"/>
  <c r="G84308" i="20"/>
  <c r="H84300" i="20"/>
  <c r="G84300" i="20"/>
  <c r="H84292" i="20"/>
  <c r="G84292" i="20"/>
  <c r="H84284" i="20"/>
  <c r="G84284" i="20"/>
  <c r="H84276" i="20"/>
  <c r="G84276" i="20"/>
  <c r="G84268" i="20"/>
  <c r="H84268" i="20"/>
  <c r="H84260" i="20"/>
  <c r="G84260" i="20"/>
  <c r="H84252" i="20"/>
  <c r="G84252" i="20"/>
  <c r="H84244" i="20"/>
  <c r="G84244" i="20"/>
  <c r="H84236" i="20"/>
  <c r="G84236" i="20"/>
  <c r="H84228" i="20"/>
  <c r="G84228" i="20"/>
  <c r="H84220" i="20"/>
  <c r="G84220" i="20"/>
  <c r="H84212" i="20"/>
  <c r="G84212" i="20"/>
  <c r="H84204" i="20"/>
  <c r="G84204" i="20"/>
  <c r="H84196" i="20"/>
  <c r="G84196" i="20"/>
  <c r="H84188" i="20"/>
  <c r="G84188" i="20"/>
  <c r="H84180" i="20"/>
  <c r="G84180" i="20"/>
  <c r="H84172" i="20"/>
  <c r="G84172" i="20"/>
  <c r="H84164" i="20"/>
  <c r="G84164" i="20"/>
  <c r="H84156" i="20"/>
  <c r="G84156" i="20"/>
  <c r="H84148" i="20"/>
  <c r="G84148" i="20"/>
  <c r="H84140" i="20"/>
  <c r="G84140" i="20"/>
  <c r="H84132" i="20"/>
  <c r="G84132" i="20"/>
  <c r="H84124" i="20"/>
  <c r="G84124" i="20"/>
  <c r="H84116" i="20"/>
  <c r="G84116" i="20"/>
  <c r="H84108" i="20"/>
  <c r="G84108" i="20"/>
  <c r="H84100" i="20"/>
  <c r="G84100" i="20"/>
  <c r="H84092" i="20"/>
  <c r="G84092" i="20"/>
  <c r="H84084" i="20"/>
  <c r="G84084" i="20"/>
  <c r="H84076" i="20"/>
  <c r="G84076" i="20"/>
  <c r="H84068" i="20"/>
  <c r="G84068" i="20"/>
  <c r="H84060" i="20"/>
  <c r="G84060" i="20"/>
  <c r="H84052" i="20"/>
  <c r="G84052" i="20"/>
  <c r="H84044" i="20"/>
  <c r="G84044" i="20"/>
  <c r="H84036" i="20"/>
  <c r="G84036" i="20"/>
  <c r="H84028" i="20"/>
  <c r="G84028" i="20"/>
  <c r="H84020" i="20"/>
  <c r="G84020" i="20"/>
  <c r="H84012" i="20"/>
  <c r="G84012" i="20"/>
  <c r="H84004" i="20"/>
  <c r="G84004" i="20"/>
  <c r="G83996" i="20"/>
  <c r="H83996" i="20"/>
  <c r="H83988" i="20"/>
  <c r="G83988" i="20"/>
  <c r="H83980" i="20"/>
  <c r="G83980" i="20"/>
  <c r="H83972" i="20"/>
  <c r="G83972" i="20"/>
  <c r="H83964" i="20"/>
  <c r="G83964" i="20"/>
  <c r="H83956" i="20"/>
  <c r="G83956" i="20"/>
  <c r="G83948" i="20"/>
  <c r="H83948" i="20"/>
  <c r="H83940" i="20"/>
  <c r="G83940" i="20"/>
  <c r="H83932" i="20"/>
  <c r="G83932" i="20"/>
  <c r="H83924" i="20"/>
  <c r="G83924" i="20"/>
  <c r="H83916" i="20"/>
  <c r="G83916" i="20"/>
  <c r="H83908" i="20"/>
  <c r="G83908" i="20"/>
  <c r="H83900" i="20"/>
  <c r="G83900" i="20"/>
  <c r="H83892" i="20"/>
  <c r="G83892" i="20"/>
  <c r="H83884" i="20"/>
  <c r="G83884" i="20"/>
  <c r="G83876" i="20"/>
  <c r="H83876" i="20"/>
  <c r="H83868" i="20"/>
  <c r="G83868" i="20"/>
  <c r="H83860" i="20"/>
  <c r="G83860" i="20"/>
  <c r="H83852" i="20"/>
  <c r="G83852" i="20"/>
  <c r="H83844" i="20"/>
  <c r="G83844" i="20"/>
  <c r="H83836" i="20"/>
  <c r="G83836" i="20"/>
  <c r="H83828" i="20"/>
  <c r="G83828" i="20"/>
  <c r="H83820" i="20"/>
  <c r="G83820" i="20"/>
  <c r="H83812" i="20"/>
  <c r="G83812" i="20"/>
  <c r="H83804" i="20"/>
  <c r="G83804" i="20"/>
  <c r="H83796" i="20"/>
  <c r="G83796" i="20"/>
  <c r="H83788" i="20"/>
  <c r="G83788" i="20"/>
  <c r="H83780" i="20"/>
  <c r="G83780" i="20"/>
  <c r="H83772" i="20"/>
  <c r="G83772" i="20"/>
  <c r="H83764" i="20"/>
  <c r="G83764" i="20"/>
  <c r="H83756" i="20"/>
  <c r="G83756" i="20"/>
  <c r="H83748" i="20"/>
  <c r="G83748" i="20"/>
  <c r="H83740" i="20"/>
  <c r="G83740" i="20"/>
  <c r="H83732" i="20"/>
  <c r="G83732" i="20"/>
  <c r="H83724" i="20"/>
  <c r="G83724" i="20"/>
  <c r="H83716" i="20"/>
  <c r="G83716" i="20"/>
  <c r="H83708" i="20"/>
  <c r="G83708" i="20"/>
  <c r="H83700" i="20"/>
  <c r="G83700" i="20"/>
  <c r="H83692" i="20"/>
  <c r="G83692" i="20"/>
  <c r="H83684" i="20"/>
  <c r="G83684" i="20"/>
  <c r="H83676" i="20"/>
  <c r="G83676" i="20"/>
  <c r="H83668" i="20"/>
  <c r="G83668" i="20"/>
  <c r="H83660" i="20"/>
  <c r="G83660" i="20"/>
  <c r="H83652" i="20"/>
  <c r="G83652" i="20"/>
  <c r="H83644" i="20"/>
  <c r="G83644" i="20"/>
  <c r="H83636" i="20"/>
  <c r="G83636" i="20"/>
  <c r="H83628" i="20"/>
  <c r="G83628" i="20"/>
  <c r="G83620" i="20"/>
  <c r="H83620" i="20"/>
  <c r="H83612" i="20"/>
  <c r="G83612" i="20"/>
  <c r="H83604" i="20"/>
  <c r="G83604" i="20"/>
  <c r="H83596" i="20"/>
  <c r="G83596" i="20"/>
  <c r="H83588" i="20"/>
  <c r="G83588" i="20"/>
  <c r="H83580" i="20"/>
  <c r="G83580" i="20"/>
  <c r="H83572" i="20"/>
  <c r="G83572" i="20"/>
  <c r="H83564" i="20"/>
  <c r="G83564" i="20"/>
  <c r="G83556" i="20"/>
  <c r="H83556" i="20"/>
  <c r="H83548" i="20"/>
  <c r="G83548" i="20"/>
  <c r="H83540" i="20"/>
  <c r="G83540" i="20"/>
  <c r="H83532" i="20"/>
  <c r="G83532" i="20"/>
  <c r="H83524" i="20"/>
  <c r="G83524" i="20"/>
  <c r="H83516" i="20"/>
  <c r="G83516" i="20"/>
  <c r="H83508" i="20"/>
  <c r="G83508" i="20"/>
  <c r="H83500" i="20"/>
  <c r="G83500" i="20"/>
  <c r="H83492" i="20"/>
  <c r="G83492" i="20"/>
  <c r="H83484" i="20"/>
  <c r="G83484" i="20"/>
  <c r="H83476" i="20"/>
  <c r="G83476" i="20"/>
  <c r="H83468" i="20"/>
  <c r="G83468" i="20"/>
  <c r="H83460" i="20"/>
  <c r="G83460" i="20"/>
  <c r="H83452" i="20"/>
  <c r="G83452" i="20"/>
  <c r="H83444" i="20"/>
  <c r="G83444" i="20"/>
  <c r="H83436" i="20"/>
  <c r="G83436" i="20"/>
  <c r="H83428" i="20"/>
  <c r="G83428" i="20"/>
  <c r="H83420" i="20"/>
  <c r="G83420" i="20"/>
  <c r="H83412" i="20"/>
  <c r="G83412" i="20"/>
  <c r="H83404" i="20"/>
  <c r="G83404" i="20"/>
  <c r="H83396" i="20"/>
  <c r="G83396" i="20"/>
  <c r="H83388" i="20"/>
  <c r="G83388" i="20"/>
  <c r="H83380" i="20"/>
  <c r="G83380" i="20"/>
  <c r="H83372" i="20"/>
  <c r="G83372" i="20"/>
  <c r="H83364" i="20"/>
  <c r="G83364" i="20"/>
  <c r="H83356" i="20"/>
  <c r="G83356" i="20"/>
  <c r="H83348" i="20"/>
  <c r="G83348" i="20"/>
  <c r="H83340" i="20"/>
  <c r="G83340" i="20"/>
  <c r="H83332" i="20"/>
  <c r="G83332" i="20"/>
  <c r="H83324" i="20"/>
  <c r="G83324" i="20"/>
  <c r="H83316" i="20"/>
  <c r="G83316" i="20"/>
  <c r="H83308" i="20"/>
  <c r="G83308" i="20"/>
  <c r="H83300" i="20"/>
  <c r="G83300" i="20"/>
  <c r="H83292" i="20"/>
  <c r="G83292" i="20"/>
  <c r="H83284" i="20"/>
  <c r="G83284" i="20"/>
  <c r="H83276" i="20"/>
  <c r="G83276" i="20"/>
  <c r="H83268" i="20"/>
  <c r="G83268" i="20"/>
  <c r="H83260" i="20"/>
  <c r="G83260" i="20"/>
  <c r="H83252" i="20"/>
  <c r="G83252" i="20"/>
  <c r="G83244" i="20"/>
  <c r="H83244" i="20"/>
  <c r="H83236" i="20"/>
  <c r="G83236" i="20"/>
  <c r="H83228" i="20"/>
  <c r="G83228" i="20"/>
  <c r="H83220" i="20"/>
  <c r="G83220" i="20"/>
  <c r="H83212" i="20"/>
  <c r="G83212" i="20"/>
  <c r="H83204" i="20"/>
  <c r="G83204" i="20"/>
  <c r="H83196" i="20"/>
  <c r="G83196" i="20"/>
  <c r="H83188" i="20"/>
  <c r="G83188" i="20"/>
  <c r="H83180" i="20"/>
  <c r="G83180" i="20"/>
  <c r="H83172" i="20"/>
  <c r="G83172" i="20"/>
  <c r="H83164" i="20"/>
  <c r="G83164" i="20"/>
  <c r="H83156" i="20"/>
  <c r="G83156" i="20"/>
  <c r="H83148" i="20"/>
  <c r="G83148" i="20"/>
  <c r="H83140" i="20"/>
  <c r="G83140" i="20"/>
  <c r="H83132" i="20"/>
  <c r="G83132" i="20"/>
  <c r="H83124" i="20"/>
  <c r="G83124" i="20"/>
  <c r="G83116" i="20"/>
  <c r="H83116" i="20"/>
  <c r="H83108" i="20"/>
  <c r="G83108" i="20"/>
  <c r="H83100" i="20"/>
  <c r="G83100" i="20"/>
  <c r="H83092" i="20"/>
  <c r="G83092" i="20"/>
  <c r="H83084" i="20"/>
  <c r="G83084" i="20"/>
  <c r="H83076" i="20"/>
  <c r="G83076" i="20"/>
  <c r="H83068" i="20"/>
  <c r="G83068" i="20"/>
  <c r="H83060" i="20"/>
  <c r="G83060" i="20"/>
  <c r="H83052" i="20"/>
  <c r="G83052" i="20"/>
  <c r="H83044" i="20"/>
  <c r="G83044" i="20"/>
  <c r="G83036" i="20"/>
  <c r="H83036" i="20"/>
  <c r="H83028" i="20"/>
  <c r="G83028" i="20"/>
  <c r="H83020" i="20"/>
  <c r="G83020" i="20"/>
  <c r="H83012" i="20"/>
  <c r="G83012" i="20"/>
  <c r="H83004" i="20"/>
  <c r="G83004" i="20"/>
  <c r="H82996" i="20"/>
  <c r="G82996" i="20"/>
  <c r="G82988" i="20"/>
  <c r="H82988" i="20"/>
  <c r="H82980" i="20"/>
  <c r="G82980" i="20"/>
  <c r="H82972" i="20"/>
  <c r="G82972" i="20"/>
  <c r="H82964" i="20"/>
  <c r="G82964" i="20"/>
  <c r="H82956" i="20"/>
  <c r="G82956" i="20"/>
  <c r="H82948" i="20"/>
  <c r="G82948" i="20"/>
  <c r="H82940" i="20"/>
  <c r="G82940" i="20"/>
  <c r="H82932" i="20"/>
  <c r="G82932" i="20"/>
  <c r="H82924" i="20"/>
  <c r="G82924" i="20"/>
  <c r="G82916" i="20"/>
  <c r="H82916" i="20"/>
  <c r="G82908" i="20"/>
  <c r="H82908" i="20"/>
  <c r="H82900" i="20"/>
  <c r="G82900" i="20"/>
  <c r="H82892" i="20"/>
  <c r="G82892" i="20"/>
  <c r="H82884" i="20"/>
  <c r="G82884" i="20"/>
  <c r="H82876" i="20"/>
  <c r="G82876" i="20"/>
  <c r="H82868" i="20"/>
  <c r="G82868" i="20"/>
  <c r="G82860" i="20"/>
  <c r="H82860" i="20"/>
  <c r="H82852" i="20"/>
  <c r="G82852" i="20"/>
  <c r="H82844" i="20"/>
  <c r="G82844" i="20"/>
  <c r="H82836" i="20"/>
  <c r="G82836" i="20"/>
  <c r="H82828" i="20"/>
  <c r="G82828" i="20"/>
  <c r="H82820" i="20"/>
  <c r="G82820" i="20"/>
  <c r="H82812" i="20"/>
  <c r="G82812" i="20"/>
  <c r="H82804" i="20"/>
  <c r="G82804" i="20"/>
  <c r="H82796" i="20"/>
  <c r="G82796" i="20"/>
  <c r="G82788" i="20"/>
  <c r="H82788" i="20"/>
  <c r="H82780" i="20"/>
  <c r="G82780" i="20"/>
  <c r="H82772" i="20"/>
  <c r="G82772" i="20"/>
  <c r="H82764" i="20"/>
  <c r="G82764" i="20"/>
  <c r="H82748" i="20"/>
  <c r="G82748" i="20"/>
  <c r="H82740" i="20"/>
  <c r="G82740" i="20"/>
  <c r="H82732" i="20"/>
  <c r="G82732" i="20"/>
  <c r="H82724" i="20"/>
  <c r="G82724" i="20"/>
  <c r="H82716" i="20"/>
  <c r="G82716" i="20"/>
  <c r="H82708" i="20"/>
  <c r="G82708" i="20"/>
  <c r="H82700" i="20"/>
  <c r="G82700" i="20"/>
  <c r="H82692" i="20"/>
  <c r="G82692" i="20"/>
  <c r="H82684" i="20"/>
  <c r="G82684" i="20"/>
  <c r="H82676" i="20"/>
  <c r="G82676" i="20"/>
  <c r="H82668" i="20"/>
  <c r="G82668" i="20"/>
  <c r="H82660" i="20"/>
  <c r="G82660" i="20"/>
  <c r="H82652" i="20"/>
  <c r="G82652" i="20"/>
  <c r="H82644" i="20"/>
  <c r="G82644" i="20"/>
  <c r="H82636" i="20"/>
  <c r="G82636" i="20"/>
  <c r="H82628" i="20"/>
  <c r="G82628" i="20"/>
  <c r="H82620" i="20"/>
  <c r="G82620" i="20"/>
  <c r="H82612" i="20"/>
  <c r="G82612" i="20"/>
  <c r="H82604" i="20"/>
  <c r="G82604" i="20"/>
  <c r="G82596" i="20"/>
  <c r="H82596" i="20"/>
  <c r="H82588" i="20"/>
  <c r="G82588" i="20"/>
  <c r="H82580" i="20"/>
  <c r="G82580" i="20"/>
  <c r="H82572" i="20"/>
  <c r="G82572" i="20"/>
  <c r="H82564" i="20"/>
  <c r="G82564" i="20"/>
  <c r="H82556" i="20"/>
  <c r="G82556" i="20"/>
  <c r="H82548" i="20"/>
  <c r="G82548" i="20"/>
  <c r="H82540" i="20"/>
  <c r="G82540" i="20"/>
  <c r="H82532" i="20"/>
  <c r="G82532" i="20"/>
  <c r="H82524" i="20"/>
  <c r="G82524" i="20"/>
  <c r="H82516" i="20"/>
  <c r="G82516" i="20"/>
  <c r="H82508" i="20"/>
  <c r="G82508" i="20"/>
  <c r="H82500" i="20"/>
  <c r="G82500" i="20"/>
  <c r="H82492" i="20"/>
  <c r="G82492" i="20"/>
  <c r="H82484" i="20"/>
  <c r="G82484" i="20"/>
  <c r="H82476" i="20"/>
  <c r="G82476" i="20"/>
  <c r="H82468" i="20"/>
  <c r="G82468" i="20"/>
  <c r="H82460" i="20"/>
  <c r="G82460" i="20"/>
  <c r="H82452" i="20"/>
  <c r="G82452" i="20"/>
  <c r="H82444" i="20"/>
  <c r="G82444" i="20"/>
  <c r="H82436" i="20"/>
  <c r="G82436" i="20"/>
  <c r="H82428" i="20"/>
  <c r="G82428" i="20"/>
  <c r="H82420" i="20"/>
  <c r="G82420" i="20"/>
  <c r="H82412" i="20"/>
  <c r="G82412" i="20"/>
  <c r="H82404" i="20"/>
  <c r="G82404" i="20"/>
  <c r="H82396" i="20"/>
  <c r="G82396" i="20"/>
  <c r="H82388" i="20"/>
  <c r="G82388" i="20"/>
  <c r="H82380" i="20"/>
  <c r="G82380" i="20"/>
  <c r="H82372" i="20"/>
  <c r="G82372" i="20"/>
  <c r="H82364" i="20"/>
  <c r="G82364" i="20"/>
  <c r="H82356" i="20"/>
  <c r="G82356" i="20"/>
  <c r="G82348" i="20"/>
  <c r="H82348" i="20"/>
  <c r="H82340" i="20"/>
  <c r="G82340" i="20"/>
  <c r="H82332" i="20"/>
  <c r="G82332" i="20"/>
  <c r="H82324" i="20"/>
  <c r="G82324" i="20"/>
  <c r="H82316" i="20"/>
  <c r="G82316" i="20"/>
  <c r="H82308" i="20"/>
  <c r="G82308" i="20"/>
  <c r="H82300" i="20"/>
  <c r="G82300" i="20"/>
  <c r="H82292" i="20"/>
  <c r="G82292" i="20"/>
  <c r="H82284" i="20"/>
  <c r="G82284" i="20"/>
  <c r="H82276" i="20"/>
  <c r="G82276" i="20"/>
  <c r="H82268" i="20"/>
  <c r="G82268" i="20"/>
  <c r="H82260" i="20"/>
  <c r="G82260" i="20"/>
  <c r="H82252" i="20"/>
  <c r="G82252" i="20"/>
  <c r="H82244" i="20"/>
  <c r="G82244" i="20"/>
  <c r="H82236" i="20"/>
  <c r="G82236" i="20"/>
  <c r="H82228" i="20"/>
  <c r="G82228" i="20"/>
  <c r="H82220" i="20"/>
  <c r="G82220" i="20"/>
  <c r="H82212" i="20"/>
  <c r="G82212" i="20"/>
  <c r="G82204" i="20"/>
  <c r="H82204" i="20"/>
  <c r="H82196" i="20"/>
  <c r="G82196" i="20"/>
  <c r="H82188" i="20"/>
  <c r="G82188" i="20"/>
  <c r="H82180" i="20"/>
  <c r="G82180" i="20"/>
  <c r="H82172" i="20"/>
  <c r="G82172" i="20"/>
  <c r="H82164" i="20"/>
  <c r="G82164" i="20"/>
  <c r="G82156" i="20"/>
  <c r="H82156" i="20"/>
  <c r="H82148" i="20"/>
  <c r="G82148" i="20"/>
  <c r="H82140" i="20"/>
  <c r="G82140" i="20"/>
  <c r="H82132" i="20"/>
  <c r="G82132" i="20"/>
  <c r="H82124" i="20"/>
  <c r="G82124" i="20"/>
  <c r="H82116" i="20"/>
  <c r="G82116" i="20"/>
  <c r="H82108" i="20"/>
  <c r="G82108" i="20"/>
  <c r="H82100" i="20"/>
  <c r="G82100" i="20"/>
  <c r="H82092" i="20"/>
  <c r="G82092" i="20"/>
  <c r="H82084" i="20"/>
  <c r="G82084" i="20"/>
  <c r="H82076" i="20"/>
  <c r="G82076" i="20"/>
  <c r="H82068" i="20"/>
  <c r="G82068" i="20"/>
  <c r="H82060" i="20"/>
  <c r="G82060" i="20"/>
  <c r="H82052" i="20"/>
  <c r="G82052" i="20"/>
  <c r="H82044" i="20"/>
  <c r="G82044" i="20"/>
  <c r="H82036" i="20"/>
  <c r="G82036" i="20"/>
  <c r="H82028" i="20"/>
  <c r="G82028" i="20"/>
  <c r="H82020" i="20"/>
  <c r="G82020" i="20"/>
  <c r="H82012" i="20"/>
  <c r="G82012" i="20"/>
  <c r="H82004" i="20"/>
  <c r="G82004" i="20"/>
  <c r="H81996" i="20"/>
  <c r="G81996" i="20"/>
  <c r="H81988" i="20"/>
  <c r="G81988" i="20"/>
  <c r="H81980" i="20"/>
  <c r="G81980" i="20"/>
  <c r="H81972" i="20"/>
  <c r="G81972" i="20"/>
  <c r="H81964" i="20"/>
  <c r="G81964" i="20"/>
  <c r="H81956" i="20"/>
  <c r="G81956" i="20"/>
  <c r="G81948" i="20"/>
  <c r="H81948" i="20"/>
  <c r="H81940" i="20"/>
  <c r="G81940" i="20"/>
  <c r="H81932" i="20"/>
  <c r="G81932" i="20"/>
  <c r="H81924" i="20"/>
  <c r="G81924" i="20"/>
  <c r="H81916" i="20"/>
  <c r="G81916" i="20"/>
  <c r="H81908" i="20"/>
  <c r="G81908" i="20"/>
  <c r="G81900" i="20"/>
  <c r="H81900" i="20"/>
  <c r="G81892" i="20"/>
  <c r="H81892" i="20"/>
  <c r="H81884" i="20"/>
  <c r="G81884" i="20"/>
  <c r="H81876" i="20"/>
  <c r="G81876" i="20"/>
  <c r="H81868" i="20"/>
  <c r="G81868" i="20"/>
  <c r="H81860" i="20"/>
  <c r="G81860" i="20"/>
  <c r="H81852" i="20"/>
  <c r="G81852" i="20"/>
  <c r="H81844" i="20"/>
  <c r="G81844" i="20"/>
  <c r="H81836" i="20"/>
  <c r="G81836" i="20"/>
  <c r="G81828" i="20"/>
  <c r="H81828" i="20"/>
  <c r="H81820" i="20"/>
  <c r="G81820" i="20"/>
  <c r="H81812" i="20"/>
  <c r="G81812" i="20"/>
  <c r="H81804" i="20"/>
  <c r="G81804" i="20"/>
  <c r="H81796" i="20"/>
  <c r="G81796" i="20"/>
  <c r="H81788" i="20"/>
  <c r="G81788" i="20"/>
  <c r="H81780" i="20"/>
  <c r="G81780" i="20"/>
  <c r="H81772" i="20"/>
  <c r="G81772" i="20"/>
  <c r="G81764" i="20"/>
  <c r="H81764" i="20"/>
  <c r="H81756" i="20"/>
  <c r="G81756" i="20"/>
  <c r="H81748" i="20"/>
  <c r="G81748" i="20"/>
  <c r="H81740" i="20"/>
  <c r="G81740" i="20"/>
  <c r="H81732" i="20"/>
  <c r="G81732" i="20"/>
  <c r="H81724" i="20"/>
  <c r="G81724" i="20"/>
  <c r="H81716" i="20"/>
  <c r="G81716" i="20"/>
  <c r="H81708" i="20"/>
  <c r="G81708" i="20"/>
  <c r="H81700" i="20"/>
  <c r="G81700" i="20"/>
  <c r="H81692" i="20"/>
  <c r="G81692" i="20"/>
  <c r="H81684" i="20"/>
  <c r="G81684" i="20"/>
  <c r="H81676" i="20"/>
  <c r="G81676" i="20"/>
  <c r="H81668" i="20"/>
  <c r="G81668" i="20"/>
  <c r="H81660" i="20"/>
  <c r="G81660" i="20"/>
  <c r="H81652" i="20"/>
  <c r="G81652" i="20"/>
  <c r="H81644" i="20"/>
  <c r="G81644" i="20"/>
  <c r="G81636" i="20"/>
  <c r="H81636" i="20"/>
  <c r="H81628" i="20"/>
  <c r="G81628" i="20"/>
  <c r="H81620" i="20"/>
  <c r="G81620" i="20"/>
  <c r="H81612" i="20"/>
  <c r="G81612" i="20"/>
  <c r="H81604" i="20"/>
  <c r="G81604" i="20"/>
  <c r="H81596" i="20"/>
  <c r="G81596" i="20"/>
  <c r="H81588" i="20"/>
  <c r="G81588" i="20"/>
  <c r="H81580" i="20"/>
  <c r="G81580" i="20"/>
  <c r="H81572" i="20"/>
  <c r="G81572" i="20"/>
  <c r="H81564" i="20"/>
  <c r="G81564" i="20"/>
  <c r="H81556" i="20"/>
  <c r="G81556" i="20"/>
  <c r="H81548" i="20"/>
  <c r="G81548" i="20"/>
  <c r="H81540" i="20"/>
  <c r="G81540" i="20"/>
  <c r="H81532" i="20"/>
  <c r="G81532" i="20"/>
  <c r="H81524" i="20"/>
  <c r="G81524" i="20"/>
  <c r="H81516" i="20"/>
  <c r="G81516" i="20"/>
  <c r="G81508" i="20"/>
  <c r="H81508" i="20"/>
  <c r="H81500" i="20"/>
  <c r="G81500" i="20"/>
  <c r="H81492" i="20"/>
  <c r="G81492" i="20"/>
  <c r="H81484" i="20"/>
  <c r="G81484" i="20"/>
  <c r="H81476" i="20"/>
  <c r="G81476" i="20"/>
  <c r="H81468" i="20"/>
  <c r="G81468" i="20"/>
  <c r="H81460" i="20"/>
  <c r="G81460" i="20"/>
  <c r="G81452" i="20"/>
  <c r="H81452" i="20"/>
  <c r="H81444" i="20"/>
  <c r="G81444" i="20"/>
  <c r="H81436" i="20"/>
  <c r="G81436" i="20"/>
  <c r="H81428" i="20"/>
  <c r="G81428" i="20"/>
  <c r="H81420" i="20"/>
  <c r="G81420" i="20"/>
  <c r="H81412" i="20"/>
  <c r="G81412" i="20"/>
  <c r="H81404" i="20"/>
  <c r="G81404" i="20"/>
  <c r="H81396" i="20"/>
  <c r="G81396" i="20"/>
  <c r="G81388" i="20"/>
  <c r="H81388" i="20"/>
  <c r="H81380" i="20"/>
  <c r="G81380" i="20"/>
  <c r="H81372" i="20"/>
  <c r="G81372" i="20"/>
  <c r="H81364" i="20"/>
  <c r="G81364" i="20"/>
  <c r="H81356" i="20"/>
  <c r="G81356" i="20"/>
  <c r="H81348" i="20"/>
  <c r="G81348" i="20"/>
  <c r="H81340" i="20"/>
  <c r="G81340" i="20"/>
  <c r="H81332" i="20"/>
  <c r="G81332" i="20"/>
  <c r="G81324" i="20"/>
  <c r="H81324" i="20"/>
  <c r="H81316" i="20"/>
  <c r="G81316" i="20"/>
  <c r="H81308" i="20"/>
  <c r="G81308" i="20"/>
  <c r="H81300" i="20"/>
  <c r="G81300" i="20"/>
  <c r="H81292" i="20"/>
  <c r="G81292" i="20"/>
  <c r="H81284" i="20"/>
  <c r="G81284" i="20"/>
  <c r="H81276" i="20"/>
  <c r="G81276" i="20"/>
  <c r="H81268" i="20"/>
  <c r="G81268" i="20"/>
  <c r="H81260" i="20"/>
  <c r="G81260" i="20"/>
  <c r="H81252" i="20"/>
  <c r="G81252" i="20"/>
  <c r="G81244" i="20"/>
  <c r="H81244" i="20"/>
  <c r="H81236" i="20"/>
  <c r="G81236" i="20"/>
  <c r="H81228" i="20"/>
  <c r="G81228" i="20"/>
  <c r="H81220" i="20"/>
  <c r="G81220" i="20"/>
  <c r="H81212" i="20"/>
  <c r="G81212" i="20"/>
  <c r="H81204" i="20"/>
  <c r="G81204" i="20"/>
  <c r="G81196" i="20"/>
  <c r="H81196" i="20"/>
  <c r="H81188" i="20"/>
  <c r="G81188" i="20"/>
  <c r="H81180" i="20"/>
  <c r="G81180" i="20"/>
  <c r="H81172" i="20"/>
  <c r="G81172" i="20"/>
  <c r="H81164" i="20"/>
  <c r="G81164" i="20"/>
  <c r="H81156" i="20"/>
  <c r="G81156" i="20"/>
  <c r="H81148" i="20"/>
  <c r="G81148" i="20"/>
  <c r="H81140" i="20"/>
  <c r="G81140" i="20"/>
  <c r="H81132" i="20"/>
  <c r="G81132" i="20"/>
  <c r="H81124" i="20"/>
  <c r="G81124" i="20"/>
  <c r="H81116" i="20"/>
  <c r="G81116" i="20"/>
  <c r="H81108" i="20"/>
  <c r="G81108" i="20"/>
  <c r="H81100" i="20"/>
  <c r="G81100" i="20"/>
  <c r="H81092" i="20"/>
  <c r="G81092" i="20"/>
  <c r="H81084" i="20"/>
  <c r="G81084" i="20"/>
  <c r="H81076" i="20"/>
  <c r="G81076" i="20"/>
  <c r="G81068" i="20"/>
  <c r="H81068" i="20"/>
  <c r="H81060" i="20"/>
  <c r="G81060" i="20"/>
  <c r="H81052" i="20"/>
  <c r="G81052" i="20"/>
  <c r="H81044" i="20"/>
  <c r="G81044" i="20"/>
  <c r="H81036" i="20"/>
  <c r="G81036" i="20"/>
  <c r="H81028" i="20"/>
  <c r="G81028" i="20"/>
  <c r="H81020" i="20"/>
  <c r="G81020" i="20"/>
  <c r="H81012" i="20"/>
  <c r="G81012" i="20"/>
  <c r="H81004" i="20"/>
  <c r="G81004" i="20"/>
  <c r="H80996" i="20"/>
  <c r="G80996" i="20"/>
  <c r="G80988" i="20"/>
  <c r="H80988" i="20"/>
  <c r="H80980" i="20"/>
  <c r="G80980" i="20"/>
  <c r="H80972" i="20"/>
  <c r="G80972" i="20"/>
  <c r="H80964" i="20"/>
  <c r="G80964" i="20"/>
  <c r="H80956" i="20"/>
  <c r="G80956" i="20"/>
  <c r="H80948" i="20"/>
  <c r="G80948" i="20"/>
  <c r="G80940" i="20"/>
  <c r="H80940" i="20"/>
  <c r="H80932" i="20"/>
  <c r="G80932" i="20"/>
  <c r="H80924" i="20"/>
  <c r="G80924" i="20"/>
  <c r="H80916" i="20"/>
  <c r="G80916" i="20"/>
  <c r="H80908" i="20"/>
  <c r="G80908" i="20"/>
  <c r="H80900" i="20"/>
  <c r="G80900" i="20"/>
  <c r="H80892" i="20"/>
  <c r="G80892" i="20"/>
  <c r="H80884" i="20"/>
  <c r="G80884" i="20"/>
  <c r="G80876" i="20"/>
  <c r="H80876" i="20"/>
  <c r="H80868" i="20"/>
  <c r="G80868" i="20"/>
  <c r="H80860" i="20"/>
  <c r="G80860" i="20"/>
  <c r="H80852" i="20"/>
  <c r="G80852" i="20"/>
  <c r="H80844" i="20"/>
  <c r="G80844" i="20"/>
  <c r="H80836" i="20"/>
  <c r="G80836" i="20"/>
  <c r="H80828" i="20"/>
  <c r="G80828" i="20"/>
  <c r="H80820" i="20"/>
  <c r="G80820" i="20"/>
  <c r="G80812" i="20"/>
  <c r="H80812" i="20"/>
  <c r="G80804" i="20"/>
  <c r="H80804" i="20"/>
  <c r="H80796" i="20"/>
  <c r="G80796" i="20"/>
  <c r="H80788" i="20"/>
  <c r="G80788" i="20"/>
  <c r="H80780" i="20"/>
  <c r="G80780" i="20"/>
  <c r="H80772" i="20"/>
  <c r="G80772" i="20"/>
  <c r="H80764" i="20"/>
  <c r="G80764" i="20"/>
  <c r="H80756" i="20"/>
  <c r="G80756" i="20"/>
  <c r="H80748" i="20"/>
  <c r="G80748" i="20"/>
  <c r="H80740" i="20"/>
  <c r="G80740" i="20"/>
  <c r="H80732" i="20"/>
  <c r="G80732" i="20"/>
  <c r="H80724" i="20"/>
  <c r="G80724" i="20"/>
  <c r="H80716" i="20"/>
  <c r="G80716" i="20"/>
  <c r="H80708" i="20"/>
  <c r="G80708" i="20"/>
  <c r="H80700" i="20"/>
  <c r="G80700" i="20"/>
  <c r="H80692" i="20"/>
  <c r="G80692" i="20"/>
  <c r="H80684" i="20"/>
  <c r="G80684" i="20"/>
  <c r="H80676" i="20"/>
  <c r="G80676" i="20"/>
  <c r="H80668" i="20"/>
  <c r="G80668" i="20"/>
  <c r="H80660" i="20"/>
  <c r="G80660" i="20"/>
  <c r="H80652" i="20"/>
  <c r="G80652" i="20"/>
  <c r="H80644" i="20"/>
  <c r="G80644" i="20"/>
  <c r="H80636" i="20"/>
  <c r="G80636" i="20"/>
  <c r="H80628" i="20"/>
  <c r="G80628" i="20"/>
  <c r="H80620" i="20"/>
  <c r="G80620" i="20"/>
  <c r="H80612" i="20"/>
  <c r="G80612" i="20"/>
  <c r="H80604" i="20"/>
  <c r="G80604" i="20"/>
  <c r="H80596" i="20"/>
  <c r="G80596" i="20"/>
  <c r="H80588" i="20"/>
  <c r="G80588" i="20"/>
  <c r="H80580" i="20"/>
  <c r="G80580" i="20"/>
  <c r="H80572" i="20"/>
  <c r="G80572" i="20"/>
  <c r="H80564" i="20"/>
  <c r="G80564" i="20"/>
  <c r="H80556" i="20"/>
  <c r="G80556" i="20"/>
  <c r="G80548" i="20"/>
  <c r="H80548" i="20"/>
  <c r="H80540" i="20"/>
  <c r="G80540" i="20"/>
  <c r="H80532" i="20"/>
  <c r="G80532" i="20"/>
  <c r="H80524" i="20"/>
  <c r="G80524" i="20"/>
  <c r="H80516" i="20"/>
  <c r="G80516" i="20"/>
  <c r="H80508" i="20"/>
  <c r="G80508" i="20"/>
  <c r="H80500" i="20"/>
  <c r="G80500" i="20"/>
  <c r="H80492" i="20"/>
  <c r="G80492" i="20"/>
  <c r="H80484" i="20"/>
  <c r="G80484" i="20"/>
  <c r="H80476" i="20"/>
  <c r="G80476" i="20"/>
  <c r="H80468" i="20"/>
  <c r="G80468" i="20"/>
  <c r="H80460" i="20"/>
  <c r="G80460" i="20"/>
  <c r="H80452" i="20"/>
  <c r="G80452" i="20"/>
  <c r="H80444" i="20"/>
  <c r="G80444" i="20"/>
  <c r="H80436" i="20"/>
  <c r="G80436" i="20"/>
  <c r="H80428" i="20"/>
  <c r="G80428" i="20"/>
  <c r="H80420" i="20"/>
  <c r="G80420" i="20"/>
  <c r="H80412" i="20"/>
  <c r="G80412" i="20"/>
  <c r="H80404" i="20"/>
  <c r="G80404" i="20"/>
  <c r="H80396" i="20"/>
  <c r="G80396" i="20"/>
  <c r="H80388" i="20"/>
  <c r="G80388" i="20"/>
  <c r="H80380" i="20"/>
  <c r="G80380" i="20"/>
  <c r="H80372" i="20"/>
  <c r="G80372" i="20"/>
  <c r="G80364" i="20"/>
  <c r="H80364" i="20"/>
  <c r="H80356" i="20"/>
  <c r="G80356" i="20"/>
  <c r="G80348" i="20"/>
  <c r="H80348" i="20"/>
  <c r="H80340" i="20"/>
  <c r="G80340" i="20"/>
  <c r="H80332" i="20"/>
  <c r="G80332" i="20"/>
  <c r="H80324" i="20"/>
  <c r="G80324" i="20"/>
  <c r="H80316" i="20"/>
  <c r="G80316" i="20"/>
  <c r="H80308" i="20"/>
  <c r="G80308" i="20"/>
  <c r="H80300" i="20"/>
  <c r="G80300" i="20"/>
  <c r="H80292" i="20"/>
  <c r="G80292" i="20"/>
  <c r="H80284" i="20"/>
  <c r="G80284" i="20"/>
  <c r="H80276" i="20"/>
  <c r="G80276" i="20"/>
  <c r="H80268" i="20"/>
  <c r="G80268" i="20"/>
  <c r="H80260" i="20"/>
  <c r="G80260" i="20"/>
  <c r="H80252" i="20"/>
  <c r="G80252" i="20"/>
  <c r="H80244" i="20"/>
  <c r="G80244" i="20"/>
  <c r="H80236" i="20"/>
  <c r="G80236" i="20"/>
  <c r="H80228" i="20"/>
  <c r="G80228" i="20"/>
  <c r="H80220" i="20"/>
  <c r="G80220" i="20"/>
  <c r="H80212" i="20"/>
  <c r="G80212" i="20"/>
  <c r="H80204" i="20"/>
  <c r="G80204" i="20"/>
  <c r="H80196" i="20"/>
  <c r="G80196" i="20"/>
  <c r="H80188" i="20"/>
  <c r="G80188" i="20"/>
  <c r="H80180" i="20"/>
  <c r="G80180" i="20"/>
  <c r="H80172" i="20"/>
  <c r="G80172" i="20"/>
  <c r="H80164" i="20"/>
  <c r="G80164" i="20"/>
  <c r="H80156" i="20"/>
  <c r="G80156" i="20"/>
  <c r="H80148" i="20"/>
  <c r="G80148" i="20"/>
  <c r="H80140" i="20"/>
  <c r="G80140" i="20"/>
  <c r="H80132" i="20"/>
  <c r="G80132" i="20"/>
  <c r="H80124" i="20"/>
  <c r="G80124" i="20"/>
  <c r="H80116" i="20"/>
  <c r="G80116" i="20"/>
  <c r="G80108" i="20"/>
  <c r="H80108" i="20"/>
  <c r="H80100" i="20"/>
  <c r="G80100" i="20"/>
  <c r="H80092" i="20"/>
  <c r="G80092" i="20"/>
  <c r="H80084" i="20"/>
  <c r="G80084" i="20"/>
  <c r="H80076" i="20"/>
  <c r="G80076" i="20"/>
  <c r="H80068" i="20"/>
  <c r="G80068" i="20"/>
  <c r="H80060" i="20"/>
  <c r="G80060" i="20"/>
  <c r="H80052" i="20"/>
  <c r="G80052" i="20"/>
  <c r="H80044" i="20"/>
  <c r="G80044" i="20"/>
  <c r="H80036" i="20"/>
  <c r="G80036" i="20"/>
  <c r="H80028" i="20"/>
  <c r="G80028" i="20"/>
  <c r="H80020" i="20"/>
  <c r="G80020" i="20"/>
  <c r="H80012" i="20"/>
  <c r="G80012" i="20"/>
  <c r="H80004" i="20"/>
  <c r="G80004" i="20"/>
  <c r="H79996" i="20"/>
  <c r="G79996" i="20"/>
  <c r="H79988" i="20"/>
  <c r="G79988" i="20"/>
  <c r="H79980" i="20"/>
  <c r="G79980" i="20"/>
  <c r="H79972" i="20"/>
  <c r="G79972" i="20"/>
  <c r="G79964" i="20"/>
  <c r="H79964" i="20"/>
  <c r="H79956" i="20"/>
  <c r="G79956" i="20"/>
  <c r="H79948" i="20"/>
  <c r="G79948" i="20"/>
  <c r="H79940" i="20"/>
  <c r="G79940" i="20"/>
  <c r="H79932" i="20"/>
  <c r="G79932" i="20"/>
  <c r="H79924" i="20"/>
  <c r="G79924" i="20"/>
  <c r="G79916" i="20"/>
  <c r="H79916" i="20"/>
  <c r="H79908" i="20"/>
  <c r="G79908" i="20"/>
  <c r="H79900" i="20"/>
  <c r="G79900" i="20"/>
  <c r="H79892" i="20"/>
  <c r="G79892" i="20"/>
  <c r="H79884" i="20"/>
  <c r="G79884" i="20"/>
  <c r="H79876" i="20"/>
  <c r="G79876" i="20"/>
  <c r="H79868" i="20"/>
  <c r="G79868" i="20"/>
  <c r="H79860" i="20"/>
  <c r="G79860" i="20"/>
  <c r="H79852" i="20"/>
  <c r="G79852" i="20"/>
  <c r="G79844" i="20"/>
  <c r="H79844" i="20"/>
  <c r="G79836" i="20"/>
  <c r="H79836" i="20"/>
  <c r="H79828" i="20"/>
  <c r="G79828" i="20"/>
  <c r="H79820" i="20"/>
  <c r="G79820" i="20"/>
  <c r="H79812" i="20"/>
  <c r="G79812" i="20"/>
  <c r="H79804" i="20"/>
  <c r="G79804" i="20"/>
  <c r="H79796" i="20"/>
  <c r="G79796" i="20"/>
  <c r="G79788" i="20"/>
  <c r="H79788" i="20"/>
  <c r="H79780" i="20"/>
  <c r="G79780" i="20"/>
  <c r="H79772" i="20"/>
  <c r="G79772" i="20"/>
  <c r="H79764" i="20"/>
  <c r="G79764" i="20"/>
  <c r="H79756" i="20"/>
  <c r="G79756" i="20"/>
  <c r="H79748" i="20"/>
  <c r="G79748" i="20"/>
  <c r="H79740" i="20"/>
  <c r="G79740" i="20"/>
  <c r="H79732" i="20"/>
  <c r="G79732" i="20"/>
  <c r="H79724" i="20"/>
  <c r="G79724" i="20"/>
  <c r="G79716" i="20"/>
  <c r="H79716" i="20"/>
  <c r="H79708" i="20"/>
  <c r="G79708" i="20"/>
  <c r="H79700" i="20"/>
  <c r="G79700" i="20"/>
  <c r="H79692" i="20"/>
  <c r="G79692" i="20"/>
  <c r="H79684" i="20"/>
  <c r="G79684" i="20"/>
  <c r="H79676" i="20"/>
  <c r="G79676" i="20"/>
  <c r="H79668" i="20"/>
  <c r="G79668" i="20"/>
  <c r="H79660" i="20"/>
  <c r="G79660" i="20"/>
  <c r="H79652" i="20"/>
  <c r="G79652" i="20"/>
  <c r="H79644" i="20"/>
  <c r="G79644" i="20"/>
  <c r="H79636" i="20"/>
  <c r="G79636" i="20"/>
  <c r="H79628" i="20"/>
  <c r="G79628" i="20"/>
  <c r="H79620" i="20"/>
  <c r="G79620" i="20"/>
  <c r="H79612" i="20"/>
  <c r="G79612" i="20"/>
  <c r="H79604" i="20"/>
  <c r="G79604" i="20"/>
  <c r="H79596" i="20"/>
  <c r="G79596" i="20"/>
  <c r="H107500" i="20"/>
  <c r="G107500" i="20"/>
  <c r="H107492" i="20"/>
  <c r="G107492" i="20"/>
  <c r="H107484" i="20"/>
  <c r="G107484" i="20"/>
  <c r="H107476" i="20"/>
  <c r="G107476" i="20"/>
  <c r="H107468" i="20"/>
  <c r="G107468" i="20"/>
  <c r="H107460" i="20"/>
  <c r="G107460" i="20"/>
  <c r="H107452" i="20"/>
  <c r="G107452" i="20"/>
  <c r="H107444" i="20"/>
  <c r="G107444" i="20"/>
  <c r="H107436" i="20"/>
  <c r="G107436" i="20"/>
  <c r="H107428" i="20"/>
  <c r="G107428" i="20"/>
  <c r="H107420" i="20"/>
  <c r="G107420" i="20"/>
  <c r="H107412" i="20"/>
  <c r="G107412" i="20"/>
  <c r="H107404" i="20"/>
  <c r="G107404" i="20"/>
  <c r="H107396" i="20"/>
  <c r="G107396" i="20"/>
  <c r="H107388" i="20"/>
  <c r="G107388" i="20"/>
  <c r="H107380" i="20"/>
  <c r="G107380" i="20"/>
  <c r="H107372" i="20"/>
  <c r="G107372" i="20"/>
  <c r="H107364" i="20"/>
  <c r="G107364" i="20"/>
  <c r="H107356" i="20"/>
  <c r="G107356" i="20"/>
  <c r="H107348" i="20"/>
  <c r="G107348" i="20"/>
  <c r="H107340" i="20"/>
  <c r="G107340" i="20"/>
  <c r="H107332" i="20"/>
  <c r="G107332" i="20"/>
  <c r="H107324" i="20"/>
  <c r="G107324" i="20"/>
  <c r="H107316" i="20"/>
  <c r="G107316" i="20"/>
  <c r="H107308" i="20"/>
  <c r="G107308" i="20"/>
  <c r="H107300" i="20"/>
  <c r="G107300" i="20"/>
  <c r="H107292" i="20"/>
  <c r="G107292" i="20"/>
  <c r="H107284" i="20"/>
  <c r="G107284" i="20"/>
  <c r="H107276" i="20"/>
  <c r="G107276" i="20"/>
  <c r="H107268" i="20"/>
  <c r="G107268" i="20"/>
  <c r="H107260" i="20"/>
  <c r="G107260" i="20"/>
  <c r="H107252" i="20"/>
  <c r="G107252" i="20"/>
  <c r="H107244" i="20"/>
  <c r="G107244" i="20"/>
  <c r="H107236" i="20"/>
  <c r="G107236" i="20"/>
  <c r="H107228" i="20"/>
  <c r="G107228" i="20"/>
  <c r="H107220" i="20"/>
  <c r="G107220" i="20"/>
  <c r="H107212" i="20"/>
  <c r="G107212" i="20"/>
  <c r="H107204" i="20"/>
  <c r="G107204" i="20"/>
  <c r="H107196" i="20"/>
  <c r="G107196" i="20"/>
  <c r="H107188" i="20"/>
  <c r="G107188" i="20"/>
  <c r="H107180" i="20"/>
  <c r="G107180" i="20"/>
  <c r="H107172" i="20"/>
  <c r="G107172" i="20"/>
  <c r="H107164" i="20"/>
  <c r="G107164" i="20"/>
  <c r="H107156" i="20"/>
  <c r="G107156" i="20"/>
  <c r="H107148" i="20"/>
  <c r="G107148" i="20"/>
  <c r="H107140" i="20"/>
  <c r="G107140" i="20"/>
  <c r="H107132" i="20"/>
  <c r="G107132" i="20"/>
  <c r="H107124" i="20"/>
  <c r="G107124" i="20"/>
  <c r="H107116" i="20"/>
  <c r="G107116" i="20"/>
  <c r="H107108" i="20"/>
  <c r="G107108" i="20"/>
  <c r="H107100" i="20"/>
  <c r="G107100" i="20"/>
  <c r="H107092" i="20"/>
  <c r="G107092" i="20"/>
  <c r="H107084" i="20"/>
  <c r="G107084" i="20"/>
  <c r="H107076" i="20"/>
  <c r="G107076" i="20"/>
  <c r="H107068" i="20"/>
  <c r="G107068" i="20"/>
  <c r="H107060" i="20"/>
  <c r="G107060" i="20"/>
  <c r="H107052" i="20"/>
  <c r="G107052" i="20"/>
  <c r="H107044" i="20"/>
  <c r="G107044" i="20"/>
  <c r="H107036" i="20"/>
  <c r="G107036" i="20"/>
  <c r="H107028" i="20"/>
  <c r="G107028" i="20"/>
  <c r="H107020" i="20"/>
  <c r="G107020" i="20"/>
  <c r="H107012" i="20"/>
  <c r="G107012" i="20"/>
  <c r="H107004" i="20"/>
  <c r="G107004" i="20"/>
  <c r="H106996" i="20"/>
  <c r="G106996" i="20"/>
  <c r="H106988" i="20"/>
  <c r="G106988" i="20"/>
  <c r="H106980" i="20"/>
  <c r="G106980" i="20"/>
  <c r="H106972" i="20"/>
  <c r="G106972" i="20"/>
  <c r="H106964" i="20"/>
  <c r="G106964" i="20"/>
  <c r="H106956" i="20"/>
  <c r="G106956" i="20"/>
  <c r="H106948" i="20"/>
  <c r="G106948" i="20"/>
  <c r="H106940" i="20"/>
  <c r="G106940" i="20"/>
  <c r="H106932" i="20"/>
  <c r="G106932" i="20"/>
  <c r="H106924" i="20"/>
  <c r="G106924" i="20"/>
  <c r="H106916" i="20"/>
  <c r="G106916" i="20"/>
  <c r="H106908" i="20"/>
  <c r="G106908" i="20"/>
  <c r="H106900" i="20"/>
  <c r="G106900" i="20"/>
  <c r="H106892" i="20"/>
  <c r="G106892" i="20"/>
  <c r="H106884" i="20"/>
  <c r="G106884" i="20"/>
  <c r="H106876" i="20"/>
  <c r="G106876" i="20"/>
  <c r="H106868" i="20"/>
  <c r="G106868" i="20"/>
  <c r="H106860" i="20"/>
  <c r="G106860" i="20"/>
  <c r="H106852" i="20"/>
  <c r="G106852" i="20"/>
  <c r="H106844" i="20"/>
  <c r="G106844" i="20"/>
  <c r="H106836" i="20"/>
  <c r="G106836" i="20"/>
  <c r="H106828" i="20"/>
  <c r="G106828" i="20"/>
  <c r="H106820" i="20"/>
  <c r="G106820" i="20"/>
  <c r="H106812" i="20"/>
  <c r="G106812" i="20"/>
  <c r="H106804" i="20"/>
  <c r="G106804" i="20"/>
  <c r="H106796" i="20"/>
  <c r="G106796" i="20"/>
  <c r="H106788" i="20"/>
  <c r="G106788" i="20"/>
  <c r="H106780" i="20"/>
  <c r="G106780" i="20"/>
  <c r="H106772" i="20"/>
  <c r="G106772" i="20"/>
  <c r="H106764" i="20"/>
  <c r="G106764" i="20"/>
  <c r="H106756" i="20"/>
  <c r="G106756" i="20"/>
  <c r="H106748" i="20"/>
  <c r="G106748" i="20"/>
  <c r="H106740" i="20"/>
  <c r="G106740" i="20"/>
  <c r="H106732" i="20"/>
  <c r="G106732" i="20"/>
  <c r="H106724" i="20"/>
  <c r="G106724" i="20"/>
  <c r="H106716" i="20"/>
  <c r="G106716" i="20"/>
  <c r="H106708" i="20"/>
  <c r="G106708" i="20"/>
  <c r="H106700" i="20"/>
  <c r="G106700" i="20"/>
  <c r="H106692" i="20"/>
  <c r="G106692" i="20"/>
  <c r="H106684" i="20"/>
  <c r="G106684" i="20"/>
  <c r="H106676" i="20"/>
  <c r="G106676" i="20"/>
  <c r="H106668" i="20"/>
  <c r="G106668" i="20"/>
  <c r="H106660" i="20"/>
  <c r="G106660" i="20"/>
  <c r="H106652" i="20"/>
  <c r="G106652" i="20"/>
  <c r="H106644" i="20"/>
  <c r="G106644" i="20"/>
  <c r="H106636" i="20"/>
  <c r="G106636" i="20"/>
  <c r="H106628" i="20"/>
  <c r="G106628" i="20"/>
  <c r="H106620" i="20"/>
  <c r="G106620" i="20"/>
  <c r="H106612" i="20"/>
  <c r="G106612" i="20"/>
  <c r="H106604" i="20"/>
  <c r="G106604" i="20"/>
  <c r="H106596" i="20"/>
  <c r="G106596" i="20"/>
  <c r="H106588" i="20"/>
  <c r="G106588" i="20"/>
  <c r="H106580" i="20"/>
  <c r="G106580" i="20"/>
  <c r="H106572" i="20"/>
  <c r="G106572" i="20"/>
  <c r="H106564" i="20"/>
  <c r="G106564" i="20"/>
  <c r="H106556" i="20"/>
  <c r="G106556" i="20"/>
  <c r="H106548" i="20"/>
  <c r="G106548" i="20"/>
  <c r="H106540" i="20"/>
  <c r="G106540" i="20"/>
  <c r="H106532" i="20"/>
  <c r="G106532" i="20"/>
  <c r="H106524" i="20"/>
  <c r="G106524" i="20"/>
  <c r="H106516" i="20"/>
  <c r="G106516" i="20"/>
  <c r="H106508" i="20"/>
  <c r="G106508" i="20"/>
  <c r="H106500" i="20"/>
  <c r="G106500" i="20"/>
  <c r="H106492" i="20"/>
  <c r="G106492" i="20"/>
  <c r="H106484" i="20"/>
  <c r="G106484" i="20"/>
  <c r="H106468" i="20"/>
  <c r="G106468" i="20"/>
  <c r="H106460" i="20"/>
  <c r="G106460" i="20"/>
  <c r="H106452" i="20"/>
  <c r="G106452" i="20"/>
  <c r="H106444" i="20"/>
  <c r="G106444" i="20"/>
  <c r="H106436" i="20"/>
  <c r="G106436" i="20"/>
  <c r="H106428" i="20"/>
  <c r="G106428" i="20"/>
  <c r="H106420" i="20"/>
  <c r="G106420" i="20"/>
  <c r="H106412" i="20"/>
  <c r="G106412" i="20"/>
  <c r="H106404" i="20"/>
  <c r="G106404" i="20"/>
  <c r="H106396" i="20"/>
  <c r="G106396" i="20"/>
  <c r="H106388" i="20"/>
  <c r="G106388" i="20"/>
  <c r="H106380" i="20"/>
  <c r="G106380" i="20"/>
  <c r="H106372" i="20"/>
  <c r="G106372" i="20"/>
  <c r="H106364" i="20"/>
  <c r="G106364" i="20"/>
  <c r="H106356" i="20"/>
  <c r="G106356" i="20"/>
  <c r="H106348" i="20"/>
  <c r="G106348" i="20"/>
  <c r="H106340" i="20"/>
  <c r="G106340" i="20"/>
  <c r="H106332" i="20"/>
  <c r="G106332" i="20"/>
  <c r="H106324" i="20"/>
  <c r="G106324" i="20"/>
  <c r="H106316" i="20"/>
  <c r="G106316" i="20"/>
  <c r="H106308" i="20"/>
  <c r="G106308" i="20"/>
  <c r="H106300" i="20"/>
  <c r="G106300" i="20"/>
  <c r="H106292" i="20"/>
  <c r="G106292" i="20"/>
  <c r="H106284" i="20"/>
  <c r="G106284" i="20"/>
  <c r="H106276" i="20"/>
  <c r="G106276" i="20"/>
  <c r="H106268" i="20"/>
  <c r="G106268" i="20"/>
  <c r="H106260" i="20"/>
  <c r="G106260" i="20"/>
  <c r="H106252" i="20"/>
  <c r="G106252" i="20"/>
  <c r="H106244" i="20"/>
  <c r="G106244" i="20"/>
  <c r="H106236" i="20"/>
  <c r="G106236" i="20"/>
  <c r="H106228" i="20"/>
  <c r="G106228" i="20"/>
  <c r="H106220" i="20"/>
  <c r="G106220" i="20"/>
  <c r="H106212" i="20"/>
  <c r="G106212" i="20"/>
  <c r="H106204" i="20"/>
  <c r="G106204" i="20"/>
  <c r="H106196" i="20"/>
  <c r="G106196" i="20"/>
  <c r="H106188" i="20"/>
  <c r="G106188" i="20"/>
  <c r="H106180" i="20"/>
  <c r="G106180" i="20"/>
  <c r="H106172" i="20"/>
  <c r="G106172" i="20"/>
  <c r="H106164" i="20"/>
  <c r="G106164" i="20"/>
  <c r="H106156" i="20"/>
  <c r="G106156" i="20"/>
  <c r="H106148" i="20"/>
  <c r="G106148" i="20"/>
  <c r="H106140" i="20"/>
  <c r="G106140" i="20"/>
  <c r="H106132" i="20"/>
  <c r="G106132" i="20"/>
  <c r="H106124" i="20"/>
  <c r="G106124" i="20"/>
  <c r="H106116" i="20"/>
  <c r="G106116" i="20"/>
  <c r="H106108" i="20"/>
  <c r="G106108" i="20"/>
  <c r="H106100" i="20"/>
  <c r="G106100" i="20"/>
  <c r="H106092" i="20"/>
  <c r="G106092" i="20"/>
  <c r="H106084" i="20"/>
  <c r="G106084" i="20"/>
  <c r="H106076" i="20"/>
  <c r="G106076" i="20"/>
  <c r="H106068" i="20"/>
  <c r="G106068" i="20"/>
  <c r="H106060" i="20"/>
  <c r="G106060" i="20"/>
  <c r="H106052" i="20"/>
  <c r="G106052" i="20"/>
  <c r="H106044" i="20"/>
  <c r="G106044" i="20"/>
  <c r="H106036" i="20"/>
  <c r="G106036" i="20"/>
  <c r="H106028" i="20"/>
  <c r="G106028" i="20"/>
  <c r="H106020" i="20"/>
  <c r="G106020" i="20"/>
  <c r="H106004" i="20"/>
  <c r="G106004" i="20"/>
  <c r="H105996" i="20"/>
  <c r="G105996" i="20"/>
  <c r="H105988" i="20"/>
  <c r="G105988" i="20"/>
  <c r="H105980" i="20"/>
  <c r="G105980" i="20"/>
  <c r="H105972" i="20"/>
  <c r="G105972" i="20"/>
  <c r="H105964" i="20"/>
  <c r="G105964" i="20"/>
  <c r="H105956" i="20"/>
  <c r="G105956" i="20"/>
  <c r="H105948" i="20"/>
  <c r="G105948" i="20"/>
  <c r="H105940" i="20"/>
  <c r="G105940" i="20"/>
  <c r="H105932" i="20"/>
  <c r="G105932" i="20"/>
  <c r="H105924" i="20"/>
  <c r="G105924" i="20"/>
  <c r="H105916" i="20"/>
  <c r="G105916" i="20"/>
  <c r="H105908" i="20"/>
  <c r="G105908" i="20"/>
  <c r="H105900" i="20"/>
  <c r="G105900" i="20"/>
  <c r="H105892" i="20"/>
  <c r="G105892" i="20"/>
  <c r="H105884" i="20"/>
  <c r="G105884" i="20"/>
  <c r="H105876" i="20"/>
  <c r="G105876" i="20"/>
  <c r="H105868" i="20"/>
  <c r="G105868" i="20"/>
  <c r="H105860" i="20"/>
  <c r="G105860" i="20"/>
  <c r="H105852" i="20"/>
  <c r="G105852" i="20"/>
  <c r="H105844" i="20"/>
  <c r="G105844" i="20"/>
  <c r="H105836" i="20"/>
  <c r="G105836" i="20"/>
  <c r="H105828" i="20"/>
  <c r="G105828" i="20"/>
  <c r="H105820" i="20"/>
  <c r="G105820" i="20"/>
  <c r="H105812" i="20"/>
  <c r="G105812" i="20"/>
  <c r="H105804" i="20"/>
  <c r="G105804" i="20"/>
  <c r="H105796" i="20"/>
  <c r="G105796" i="20"/>
  <c r="H105788" i="20"/>
  <c r="G105788" i="20"/>
  <c r="H105780" i="20"/>
  <c r="G105780" i="20"/>
  <c r="H105772" i="20"/>
  <c r="G105772" i="20"/>
  <c r="H105764" i="20"/>
  <c r="G105764" i="20"/>
  <c r="H105756" i="20"/>
  <c r="G105756" i="20"/>
  <c r="H105748" i="20"/>
  <c r="G105748" i="20"/>
  <c r="H105740" i="20"/>
  <c r="G105740" i="20"/>
  <c r="H105732" i="20"/>
  <c r="G105732" i="20"/>
  <c r="H105724" i="20"/>
  <c r="G105724" i="20"/>
  <c r="H105716" i="20"/>
  <c r="G105716" i="20"/>
  <c r="H105708" i="20"/>
  <c r="G105708" i="20"/>
  <c r="H105700" i="20"/>
  <c r="G105700" i="20"/>
  <c r="H105692" i="20"/>
  <c r="G105692" i="20"/>
  <c r="H105684" i="20"/>
  <c r="G105684" i="20"/>
  <c r="H105676" i="20"/>
  <c r="G105676" i="20"/>
  <c r="H105668" i="20"/>
  <c r="G105668" i="20"/>
  <c r="H105660" i="20"/>
  <c r="G105660" i="20"/>
  <c r="H105652" i="20"/>
  <c r="G105652" i="20"/>
  <c r="H105644" i="20"/>
  <c r="G105644" i="20"/>
  <c r="H105636" i="20"/>
  <c r="G105636" i="20"/>
  <c r="H105628" i="20"/>
  <c r="G105628" i="20"/>
  <c r="H105620" i="20"/>
  <c r="G105620" i="20"/>
  <c r="H105612" i="20"/>
  <c r="G105612" i="20"/>
  <c r="H105604" i="20"/>
  <c r="G105604" i="20"/>
  <c r="H105596" i="20"/>
  <c r="G105596" i="20"/>
  <c r="H105588" i="20"/>
  <c r="G105588" i="20"/>
  <c r="H105580" i="20"/>
  <c r="G105580" i="20"/>
  <c r="H105572" i="20"/>
  <c r="G105572" i="20"/>
  <c r="H105564" i="20"/>
  <c r="G105564" i="20"/>
  <c r="H105556" i="20"/>
  <c r="G105556" i="20"/>
  <c r="H105540" i="20"/>
  <c r="G105540" i="20"/>
  <c r="H105532" i="20"/>
  <c r="G105532" i="20"/>
  <c r="H105524" i="20"/>
  <c r="G105524" i="20"/>
  <c r="H105516" i="20"/>
  <c r="G105516" i="20"/>
  <c r="H105508" i="20"/>
  <c r="G105508" i="20"/>
  <c r="H105500" i="20"/>
  <c r="G105500" i="20"/>
  <c r="H105492" i="20"/>
  <c r="G105492" i="20"/>
  <c r="H105484" i="20"/>
  <c r="G105484" i="20"/>
  <c r="H105476" i="20"/>
  <c r="G105476" i="20"/>
  <c r="H105468" i="20"/>
  <c r="G105468" i="20"/>
  <c r="H105460" i="20"/>
  <c r="G105460" i="20"/>
  <c r="H105452" i="20"/>
  <c r="G105452" i="20"/>
  <c r="H105444" i="20"/>
  <c r="G105444" i="20"/>
  <c r="H105436" i="20"/>
  <c r="G105436" i="20"/>
  <c r="H105428" i="20"/>
  <c r="G105428" i="20"/>
  <c r="H105420" i="20"/>
  <c r="G105420" i="20"/>
  <c r="H105412" i="20"/>
  <c r="G105412" i="20"/>
  <c r="H105404" i="20"/>
  <c r="G105404" i="20"/>
  <c r="H105396" i="20"/>
  <c r="G105396" i="20"/>
  <c r="H105388" i="20"/>
  <c r="G105388" i="20"/>
  <c r="H105380" i="20"/>
  <c r="G105380" i="20"/>
  <c r="H105372" i="20"/>
  <c r="G105372" i="20"/>
  <c r="H105364" i="20"/>
  <c r="G105364" i="20"/>
  <c r="H105356" i="20"/>
  <c r="G105356" i="20"/>
  <c r="H105348" i="20"/>
  <c r="G105348" i="20"/>
  <c r="H105340" i="20"/>
  <c r="G105340" i="20"/>
  <c r="H105332" i="20"/>
  <c r="G105332" i="20"/>
  <c r="H105324" i="20"/>
  <c r="G105324" i="20"/>
  <c r="H105316" i="20"/>
  <c r="G105316" i="20"/>
  <c r="H105308" i="20"/>
  <c r="G105308" i="20"/>
  <c r="H105300" i="20"/>
  <c r="G105300" i="20"/>
  <c r="H105292" i="20"/>
  <c r="G105292" i="20"/>
  <c r="H105284" i="20"/>
  <c r="G105284" i="20"/>
  <c r="H105276" i="20"/>
  <c r="G105276" i="20"/>
  <c r="H105268" i="20"/>
  <c r="G105268" i="20"/>
  <c r="H105260" i="20"/>
  <c r="G105260" i="20"/>
  <c r="H105252" i="20"/>
  <c r="G105252" i="20"/>
  <c r="H105244" i="20"/>
  <c r="G105244" i="20"/>
  <c r="H105236" i="20"/>
  <c r="G105236" i="20"/>
  <c r="H105228" i="20"/>
  <c r="G105228" i="20"/>
  <c r="H105220" i="20"/>
  <c r="G105220" i="20"/>
  <c r="H105212" i="20"/>
  <c r="G105212" i="20"/>
  <c r="H105204" i="20"/>
  <c r="G105204" i="20"/>
  <c r="H105196" i="20"/>
  <c r="G105196" i="20"/>
  <c r="H105188" i="20"/>
  <c r="G105188" i="20"/>
  <c r="H105180" i="20"/>
  <c r="G105180" i="20"/>
  <c r="H105172" i="20"/>
  <c r="G105172" i="20"/>
  <c r="H105164" i="20"/>
  <c r="G105164" i="20"/>
  <c r="H105156" i="20"/>
  <c r="G105156" i="20"/>
  <c r="H105148" i="20"/>
  <c r="G105148" i="20"/>
  <c r="H105140" i="20"/>
  <c r="G105140" i="20"/>
  <c r="H105132" i="20"/>
  <c r="G105132" i="20"/>
  <c r="H105124" i="20"/>
  <c r="G105124" i="20"/>
  <c r="H105116" i="20"/>
  <c r="G105116" i="20"/>
  <c r="H105108" i="20"/>
  <c r="G105108" i="20"/>
  <c r="H105100" i="20"/>
  <c r="G105100" i="20"/>
  <c r="H105092" i="20"/>
  <c r="G105092" i="20"/>
  <c r="H105084" i="20"/>
  <c r="G105084" i="20"/>
  <c r="H105076" i="20"/>
  <c r="G105076" i="20"/>
  <c r="H105068" i="20"/>
  <c r="G105068" i="20"/>
  <c r="H105060" i="20"/>
  <c r="G105060" i="20"/>
  <c r="H105052" i="20"/>
  <c r="G105052" i="20"/>
  <c r="H105044" i="20"/>
  <c r="G105044" i="20"/>
  <c r="H105036" i="20"/>
  <c r="G105036" i="20"/>
  <c r="H105028" i="20"/>
  <c r="G105028" i="20"/>
  <c r="H105020" i="20"/>
  <c r="G105020" i="20"/>
  <c r="H105012" i="20"/>
  <c r="G105012" i="20"/>
  <c r="H105004" i="20"/>
  <c r="G105004" i="20"/>
  <c r="H104996" i="20"/>
  <c r="G104996" i="20"/>
  <c r="H104988" i="20"/>
  <c r="G104988" i="20"/>
  <c r="H104980" i="20"/>
  <c r="G104980" i="20"/>
  <c r="H104972" i="20"/>
  <c r="G104972" i="20"/>
  <c r="H104964" i="20"/>
  <c r="G104964" i="20"/>
  <c r="H104956" i="20"/>
  <c r="G104956" i="20"/>
  <c r="H104948" i="20"/>
  <c r="G104948" i="20"/>
  <c r="H104940" i="20"/>
  <c r="G104940" i="20"/>
  <c r="H104932" i="20"/>
  <c r="G104932" i="20"/>
  <c r="H104924" i="20"/>
  <c r="G104924" i="20"/>
  <c r="H104916" i="20"/>
  <c r="G104916" i="20"/>
  <c r="H104908" i="20"/>
  <c r="G104908" i="20"/>
  <c r="H104900" i="20"/>
  <c r="G104900" i="20"/>
  <c r="H104892" i="20"/>
  <c r="G104892" i="20"/>
  <c r="H104884" i="20"/>
  <c r="G104884" i="20"/>
  <c r="H104876" i="20"/>
  <c r="G104876" i="20"/>
  <c r="H104868" i="20"/>
  <c r="G104868" i="20"/>
  <c r="H104860" i="20"/>
  <c r="G104860" i="20"/>
  <c r="H104852" i="20"/>
  <c r="G104852" i="20"/>
  <c r="H104844" i="20"/>
  <c r="G104844" i="20"/>
  <c r="H104836" i="20"/>
  <c r="G104836" i="20"/>
  <c r="H104828" i="20"/>
  <c r="G104828" i="20"/>
  <c r="H104820" i="20"/>
  <c r="G104820" i="20"/>
  <c r="H104812" i="20"/>
  <c r="G104812" i="20"/>
  <c r="H104804" i="20"/>
  <c r="G104804" i="20"/>
  <c r="H104796" i="20"/>
  <c r="G104796" i="20"/>
  <c r="H104788" i="20"/>
  <c r="G104788" i="20"/>
  <c r="H104780" i="20"/>
  <c r="G104780" i="20"/>
  <c r="H104772" i="20"/>
  <c r="G104772" i="20"/>
  <c r="H104764" i="20"/>
  <c r="G104764" i="20"/>
  <c r="H104756" i="20"/>
  <c r="G104756" i="20"/>
  <c r="H104748" i="20"/>
  <c r="G104748" i="20"/>
  <c r="H104740" i="20"/>
  <c r="G104740" i="20"/>
  <c r="H104732" i="20"/>
  <c r="G104732" i="20"/>
  <c r="H104724" i="20"/>
  <c r="G104724" i="20"/>
  <c r="H104716" i="20"/>
  <c r="G104716" i="20"/>
  <c r="H104708" i="20"/>
  <c r="G104708" i="20"/>
  <c r="H104700" i="20"/>
  <c r="G104700" i="20"/>
  <c r="H104692" i="20"/>
  <c r="G104692" i="20"/>
  <c r="H104684" i="20"/>
  <c r="G104684" i="20"/>
  <c r="H104676" i="20"/>
  <c r="G104676" i="20"/>
  <c r="H104668" i="20"/>
  <c r="G104668" i="20"/>
  <c r="H104660" i="20"/>
  <c r="G104660" i="20"/>
  <c r="H104652" i="20"/>
  <c r="G104652" i="20"/>
  <c r="H104644" i="20"/>
  <c r="G104644" i="20"/>
  <c r="H104636" i="20"/>
  <c r="G104636" i="20"/>
  <c r="H104628" i="20"/>
  <c r="G104628" i="20"/>
  <c r="H104620" i="20"/>
  <c r="G104620" i="20"/>
  <c r="H104612" i="20"/>
  <c r="G104612" i="20"/>
  <c r="H104604" i="20"/>
  <c r="G104604" i="20"/>
  <c r="H104596" i="20"/>
  <c r="G104596" i="20"/>
  <c r="H104588" i="20"/>
  <c r="G104588" i="20"/>
  <c r="H104580" i="20"/>
  <c r="G104580" i="20"/>
  <c r="H104572" i="20"/>
  <c r="G104572" i="20"/>
  <c r="H104564" i="20"/>
  <c r="G104564" i="20"/>
  <c r="H104556" i="20"/>
  <c r="G104556" i="20"/>
  <c r="H104548" i="20"/>
  <c r="G104548" i="20"/>
  <c r="H104540" i="20"/>
  <c r="G104540" i="20"/>
  <c r="H104532" i="20"/>
  <c r="G104532" i="20"/>
  <c r="H104524" i="20"/>
  <c r="G104524" i="20"/>
  <c r="H104516" i="20"/>
  <c r="G104516" i="20"/>
  <c r="H104508" i="20"/>
  <c r="G104508" i="20"/>
  <c r="H104500" i="20"/>
  <c r="G104500" i="20"/>
  <c r="H104492" i="20"/>
  <c r="G104492" i="20"/>
  <c r="H104484" i="20"/>
  <c r="G104484" i="20"/>
  <c r="H104476" i="20"/>
  <c r="G104476" i="20"/>
  <c r="H104468" i="20"/>
  <c r="G104468" i="20"/>
  <c r="H104460" i="20"/>
  <c r="G104460" i="20"/>
  <c r="H104452" i="20"/>
  <c r="G104452" i="20"/>
  <c r="H104444" i="20"/>
  <c r="G104444" i="20"/>
  <c r="H104436" i="20"/>
  <c r="G104436" i="20"/>
  <c r="H104428" i="20"/>
  <c r="G104428" i="20"/>
  <c r="H104420" i="20"/>
  <c r="G104420" i="20"/>
  <c r="H104412" i="20"/>
  <c r="G104412" i="20"/>
  <c r="H104404" i="20"/>
  <c r="G104404" i="20"/>
  <c r="H104396" i="20"/>
  <c r="G104396" i="20"/>
  <c r="H104388" i="20"/>
  <c r="G104388" i="20"/>
  <c r="H104380" i="20"/>
  <c r="G104380" i="20"/>
  <c r="H104372" i="20"/>
  <c r="G104372" i="20"/>
  <c r="H104364" i="20"/>
  <c r="G104364" i="20"/>
  <c r="H104356" i="20"/>
  <c r="G104356" i="20"/>
  <c r="H104348" i="20"/>
  <c r="G104348" i="20"/>
  <c r="H104340" i="20"/>
  <c r="G104340" i="20"/>
  <c r="H104332" i="20"/>
  <c r="G104332" i="20"/>
  <c r="H104324" i="20"/>
  <c r="G104324" i="20"/>
  <c r="H104316" i="20"/>
  <c r="G104316" i="20"/>
  <c r="H104308" i="20"/>
  <c r="G104308" i="20"/>
  <c r="H104300" i="20"/>
  <c r="G104300" i="20"/>
  <c r="H104292" i="20"/>
  <c r="G104292" i="20"/>
  <c r="H104284" i="20"/>
  <c r="G104284" i="20"/>
  <c r="H104276" i="20"/>
  <c r="G104276" i="20"/>
  <c r="H104268" i="20"/>
  <c r="G104268" i="20"/>
  <c r="H104260" i="20"/>
  <c r="G104260" i="20"/>
  <c r="H104252" i="20"/>
  <c r="G104252" i="20"/>
  <c r="H104244" i="20"/>
  <c r="G104244" i="20"/>
  <c r="H104236" i="20"/>
  <c r="G104236" i="20"/>
  <c r="H104228" i="20"/>
  <c r="G104228" i="20"/>
  <c r="H104220" i="20"/>
  <c r="G104220" i="20"/>
  <c r="H104212" i="20"/>
  <c r="G104212" i="20"/>
  <c r="H104204" i="20"/>
  <c r="G104204" i="20"/>
  <c r="H104196" i="20"/>
  <c r="G104196" i="20"/>
  <c r="H104188" i="20"/>
  <c r="G104188" i="20"/>
  <c r="H104180" i="20"/>
  <c r="G104180" i="20"/>
  <c r="H104172" i="20"/>
  <c r="G104172" i="20"/>
  <c r="H104164" i="20"/>
  <c r="G104164" i="20"/>
  <c r="H104156" i="20"/>
  <c r="G104156" i="20"/>
  <c r="H104148" i="20"/>
  <c r="G104148" i="20"/>
  <c r="H104140" i="20"/>
  <c r="G104140" i="20"/>
  <c r="H104132" i="20"/>
  <c r="G104132" i="20"/>
  <c r="H104124" i="20"/>
  <c r="G104124" i="20"/>
  <c r="H104116" i="20"/>
  <c r="G104116" i="20"/>
  <c r="H104108" i="20"/>
  <c r="G104108" i="20"/>
  <c r="H104100" i="20"/>
  <c r="G104100" i="20"/>
  <c r="H104092" i="20"/>
  <c r="G104092" i="20"/>
  <c r="H104084" i="20"/>
  <c r="G104084" i="20"/>
  <c r="H104076" i="20"/>
  <c r="G104076" i="20"/>
  <c r="H104068" i="20"/>
  <c r="G104068" i="20"/>
  <c r="H104060" i="20"/>
  <c r="G104060" i="20"/>
  <c r="H104052" i="20"/>
  <c r="G104052" i="20"/>
  <c r="H104044" i="20"/>
  <c r="G104044" i="20"/>
  <c r="H104036" i="20"/>
  <c r="G104036" i="20"/>
  <c r="H104028" i="20"/>
  <c r="G104028" i="20"/>
  <c r="H104020" i="20"/>
  <c r="G104020" i="20"/>
  <c r="H104012" i="20"/>
  <c r="G104012" i="20"/>
  <c r="H104004" i="20"/>
  <c r="G104004" i="20"/>
  <c r="H103996" i="20"/>
  <c r="G103996" i="20"/>
  <c r="H103988" i="20"/>
  <c r="G103988" i="20"/>
  <c r="H103980" i="20"/>
  <c r="G103980" i="20"/>
  <c r="H103972" i="20"/>
  <c r="G103972" i="20"/>
  <c r="H103964" i="20"/>
  <c r="G103964" i="20"/>
  <c r="H103956" i="20"/>
  <c r="G103956" i="20"/>
  <c r="H103948" i="20"/>
  <c r="G103948" i="20"/>
  <c r="H103940" i="20"/>
  <c r="G103940" i="20"/>
  <c r="H103932" i="20"/>
  <c r="G103932" i="20"/>
  <c r="H103924" i="20"/>
  <c r="G103924" i="20"/>
  <c r="H103916" i="20"/>
  <c r="G103916" i="20"/>
  <c r="H103908" i="20"/>
  <c r="G103908" i="20"/>
  <c r="H103900" i="20"/>
  <c r="G103900" i="20"/>
  <c r="H103892" i="20"/>
  <c r="G103892" i="20"/>
  <c r="H103884" i="20"/>
  <c r="G103884" i="20"/>
  <c r="H103876" i="20"/>
  <c r="G103876" i="20"/>
  <c r="H103868" i="20"/>
  <c r="G103868" i="20"/>
  <c r="H103860" i="20"/>
  <c r="G103860" i="20"/>
  <c r="H103852" i="20"/>
  <c r="G103852" i="20"/>
  <c r="H103844" i="20"/>
  <c r="G103844" i="20"/>
  <c r="H103836" i="20"/>
  <c r="G103836" i="20"/>
  <c r="H103828" i="20"/>
  <c r="G103828" i="20"/>
  <c r="H103820" i="20"/>
  <c r="G103820" i="20"/>
  <c r="H103812" i="20"/>
  <c r="G103812" i="20"/>
  <c r="H103804" i="20"/>
  <c r="G103804" i="20"/>
  <c r="H103796" i="20"/>
  <c r="G103796" i="20"/>
  <c r="H103788" i="20"/>
  <c r="G103788" i="20"/>
  <c r="H103780" i="20"/>
  <c r="G103780" i="20"/>
  <c r="H103772" i="20"/>
  <c r="G103772" i="20"/>
  <c r="H103764" i="20"/>
  <c r="G103764" i="20"/>
  <c r="H103756" i="20"/>
  <c r="G103756" i="20"/>
  <c r="H103748" i="20"/>
  <c r="G103748" i="20"/>
  <c r="H103740" i="20"/>
  <c r="G103740" i="20"/>
  <c r="H103732" i="20"/>
  <c r="G103732" i="20"/>
  <c r="H103724" i="20"/>
  <c r="G103724" i="20"/>
  <c r="H103716" i="20"/>
  <c r="G103716" i="20"/>
  <c r="H103708" i="20"/>
  <c r="G103708" i="20"/>
  <c r="H103700" i="20"/>
  <c r="G103700" i="20"/>
  <c r="H103692" i="20"/>
  <c r="G103692" i="20"/>
  <c r="H103684" i="20"/>
  <c r="G103684" i="20"/>
  <c r="H103676" i="20"/>
  <c r="G103676" i="20"/>
  <c r="H103668" i="20"/>
  <c r="G103668" i="20"/>
  <c r="H103660" i="20"/>
  <c r="G103660" i="20"/>
  <c r="H103652" i="20"/>
  <c r="G103652" i="20"/>
  <c r="H103644" i="20"/>
  <c r="G103644" i="20"/>
  <c r="H103636" i="20"/>
  <c r="G103636" i="20"/>
  <c r="H103628" i="20"/>
  <c r="G103628" i="20"/>
  <c r="H103620" i="20"/>
  <c r="G103620" i="20"/>
  <c r="H103612" i="20"/>
  <c r="G103612" i="20"/>
  <c r="H103604" i="20"/>
  <c r="G103604" i="20"/>
  <c r="H103596" i="20"/>
  <c r="G103596" i="20"/>
  <c r="H103588" i="20"/>
  <c r="G103588" i="20"/>
  <c r="H103580" i="20"/>
  <c r="G103580" i="20"/>
  <c r="H103572" i="20"/>
  <c r="G103572" i="20"/>
  <c r="H103564" i="20"/>
  <c r="G103564" i="20"/>
  <c r="H103556" i="20"/>
  <c r="G103556" i="20"/>
  <c r="H103548" i="20"/>
  <c r="G103548" i="20"/>
  <c r="H103540" i="20"/>
  <c r="G103540" i="20"/>
  <c r="H103532" i="20"/>
  <c r="G103532" i="20"/>
  <c r="H103524" i="20"/>
  <c r="G103524" i="20"/>
  <c r="H103516" i="20"/>
  <c r="G103516" i="20"/>
  <c r="H103508" i="20"/>
  <c r="G103508" i="20"/>
  <c r="H103492" i="20"/>
  <c r="G103492" i="20"/>
  <c r="H103484" i="20"/>
  <c r="G103484" i="20"/>
  <c r="H103476" i="20"/>
  <c r="G103476" i="20"/>
  <c r="H103468" i="20"/>
  <c r="G103468" i="20"/>
  <c r="H103460" i="20"/>
  <c r="G103460" i="20"/>
  <c r="H103452" i="20"/>
  <c r="G103452" i="20"/>
  <c r="H103444" i="20"/>
  <c r="G103444" i="20"/>
  <c r="H103436" i="20"/>
  <c r="G103436" i="20"/>
  <c r="H103428" i="20"/>
  <c r="G103428" i="20"/>
  <c r="H103420" i="20"/>
  <c r="G103420" i="20"/>
  <c r="H103412" i="20"/>
  <c r="G103412" i="20"/>
  <c r="H103404" i="20"/>
  <c r="G103404" i="20"/>
  <c r="H103396" i="20"/>
  <c r="G103396" i="20"/>
  <c r="H103388" i="20"/>
  <c r="G103388" i="20"/>
  <c r="H103380" i="20"/>
  <c r="G103380" i="20"/>
  <c r="H103372" i="20"/>
  <c r="G103372" i="20"/>
  <c r="H103364" i="20"/>
  <c r="G103364" i="20"/>
  <c r="H103356" i="20"/>
  <c r="G103356" i="20"/>
  <c r="H103348" i="20"/>
  <c r="G103348" i="20"/>
  <c r="H103340" i="20"/>
  <c r="G103340" i="20"/>
  <c r="H103332" i="20"/>
  <c r="G103332" i="20"/>
  <c r="H103324" i="20"/>
  <c r="G103324" i="20"/>
  <c r="H103316" i="20"/>
  <c r="G103316" i="20"/>
  <c r="H103308" i="20"/>
  <c r="G103308" i="20"/>
  <c r="H103300" i="20"/>
  <c r="G103300" i="20"/>
  <c r="H103292" i="20"/>
  <c r="G103292" i="20"/>
  <c r="H103284" i="20"/>
  <c r="G103284" i="20"/>
  <c r="H103276" i="20"/>
  <c r="G103276" i="20"/>
  <c r="H103268" i="20"/>
  <c r="G103268" i="20"/>
  <c r="H103260" i="20"/>
  <c r="G103260" i="20"/>
  <c r="H103252" i="20"/>
  <c r="G103252" i="20"/>
  <c r="H103244" i="20"/>
  <c r="G103244" i="20"/>
  <c r="H103236" i="20"/>
  <c r="G103236" i="20"/>
  <c r="H103228" i="20"/>
  <c r="G103228" i="20"/>
  <c r="H103220" i="20"/>
  <c r="G103220" i="20"/>
  <c r="H103212" i="20"/>
  <c r="G103212" i="20"/>
  <c r="H103204" i="20"/>
  <c r="G103204" i="20"/>
  <c r="H103196" i="20"/>
  <c r="G103196" i="20"/>
  <c r="H103188" i="20"/>
  <c r="G103188" i="20"/>
  <c r="H103180" i="20"/>
  <c r="G103180" i="20"/>
  <c r="H103172" i="20"/>
  <c r="G103172" i="20"/>
  <c r="H103164" i="20"/>
  <c r="G103164" i="20"/>
  <c r="H103156" i="20"/>
  <c r="G103156" i="20"/>
  <c r="H103148" i="20"/>
  <c r="G103148" i="20"/>
  <c r="H103140" i="20"/>
  <c r="G103140" i="20"/>
  <c r="H103132" i="20"/>
  <c r="G103132" i="20"/>
  <c r="H103124" i="20"/>
  <c r="G103124" i="20"/>
  <c r="H103116" i="20"/>
  <c r="G103116" i="20"/>
  <c r="H103108" i="20"/>
  <c r="G103108" i="20"/>
  <c r="H103100" i="20"/>
  <c r="G103100" i="20"/>
  <c r="H103092" i="20"/>
  <c r="G103092" i="20"/>
  <c r="H103084" i="20"/>
  <c r="G103084" i="20"/>
  <c r="H103076" i="20"/>
  <c r="G103076" i="20"/>
  <c r="H103068" i="20"/>
  <c r="G103068" i="20"/>
  <c r="H103060" i="20"/>
  <c r="G103060" i="20"/>
  <c r="H103052" i="20"/>
  <c r="G103052" i="20"/>
  <c r="H103044" i="20"/>
  <c r="G103044" i="20"/>
  <c r="H103036" i="20"/>
  <c r="G103036" i="20"/>
  <c r="H103028" i="20"/>
  <c r="G103028" i="20"/>
  <c r="H103020" i="20"/>
  <c r="G103020" i="20"/>
  <c r="H103012" i="20"/>
  <c r="G103012" i="20"/>
  <c r="H103004" i="20"/>
  <c r="G103004" i="20"/>
  <c r="H102996" i="20"/>
  <c r="G102996" i="20"/>
  <c r="H102988" i="20"/>
  <c r="G102988" i="20"/>
  <c r="H102980" i="20"/>
  <c r="G102980" i="20"/>
  <c r="H102972" i="20"/>
  <c r="G102972" i="20"/>
  <c r="H102964" i="20"/>
  <c r="G102964" i="20"/>
  <c r="H102956" i="20"/>
  <c r="G102956" i="20"/>
  <c r="H102948" i="20"/>
  <c r="G102948" i="20"/>
  <c r="H102940" i="20"/>
  <c r="G102940" i="20"/>
  <c r="H102932" i="20"/>
  <c r="G102932" i="20"/>
  <c r="H102924" i="20"/>
  <c r="G102924" i="20"/>
  <c r="H102916" i="20"/>
  <c r="G102916" i="20"/>
  <c r="H102908" i="20"/>
  <c r="G102908" i="20"/>
  <c r="H102900" i="20"/>
  <c r="G102900" i="20"/>
  <c r="H102892" i="20"/>
  <c r="G102892" i="20"/>
  <c r="H102884" i="20"/>
  <c r="G102884" i="20"/>
  <c r="H102876" i="20"/>
  <c r="G102876" i="20"/>
  <c r="H102868" i="20"/>
  <c r="G102868" i="20"/>
  <c r="H102860" i="20"/>
  <c r="G102860" i="20"/>
  <c r="H102852" i="20"/>
  <c r="G102852" i="20"/>
  <c r="H102844" i="20"/>
  <c r="G102844" i="20"/>
  <c r="H102836" i="20"/>
  <c r="G102836" i="20"/>
  <c r="H102828" i="20"/>
  <c r="G102828" i="20"/>
  <c r="H102820" i="20"/>
  <c r="G102820" i="20"/>
  <c r="H102812" i="20"/>
  <c r="G102812" i="20"/>
  <c r="H102804" i="20"/>
  <c r="G102804" i="20"/>
  <c r="H102796" i="20"/>
  <c r="G102796" i="20"/>
  <c r="H102788" i="20"/>
  <c r="G102788" i="20"/>
  <c r="H102780" i="20"/>
  <c r="G102780" i="20"/>
  <c r="H102772" i="20"/>
  <c r="G102772" i="20"/>
  <c r="H102764" i="20"/>
  <c r="G102764" i="20"/>
  <c r="H102756" i="20"/>
  <c r="G102756" i="20"/>
  <c r="H102748" i="20"/>
  <c r="G102748" i="20"/>
  <c r="H102740" i="20"/>
  <c r="G102740" i="20"/>
  <c r="H102732" i="20"/>
  <c r="G102732" i="20"/>
  <c r="H102724" i="20"/>
  <c r="G102724" i="20"/>
  <c r="H102716" i="20"/>
  <c r="G102716" i="20"/>
  <c r="H102708" i="20"/>
  <c r="G102708" i="20"/>
  <c r="H102700" i="20"/>
  <c r="G102700" i="20"/>
  <c r="H102692" i="20"/>
  <c r="G102692" i="20"/>
  <c r="H102684" i="20"/>
  <c r="G102684" i="20"/>
  <c r="H102676" i="20"/>
  <c r="G102676" i="20"/>
  <c r="H102668" i="20"/>
  <c r="G102668" i="20"/>
  <c r="H102660" i="20"/>
  <c r="G102660" i="20"/>
  <c r="H102652" i="20"/>
  <c r="G102652" i="20"/>
  <c r="H102644" i="20"/>
  <c r="G102644" i="20"/>
  <c r="H102636" i="20"/>
  <c r="G102636" i="20"/>
  <c r="H102628" i="20"/>
  <c r="G102628" i="20"/>
  <c r="H102620" i="20"/>
  <c r="G102620" i="20"/>
  <c r="H102612" i="20"/>
  <c r="G102612" i="20"/>
  <c r="H102604" i="20"/>
  <c r="G102604" i="20"/>
  <c r="H102596" i="20"/>
  <c r="G102596" i="20"/>
  <c r="H102588" i="20"/>
  <c r="G102588" i="20"/>
  <c r="H102580" i="20"/>
  <c r="G102580" i="20"/>
  <c r="H102572" i="20"/>
  <c r="G102572" i="20"/>
  <c r="H102564" i="20"/>
  <c r="G102564" i="20"/>
  <c r="H102556" i="20"/>
  <c r="G102556" i="20"/>
  <c r="H102548" i="20"/>
  <c r="G102548" i="20"/>
  <c r="H102540" i="20"/>
  <c r="G102540" i="20"/>
  <c r="H102532" i="20"/>
  <c r="G102532" i="20"/>
  <c r="H102524" i="20"/>
  <c r="G102524" i="20"/>
  <c r="H102516" i="20"/>
  <c r="G102516" i="20"/>
  <c r="H102508" i="20"/>
  <c r="G102508" i="20"/>
  <c r="H102500" i="20"/>
  <c r="G102500" i="20"/>
  <c r="H102492" i="20"/>
  <c r="G102492" i="20"/>
  <c r="H102484" i="20"/>
  <c r="G102484" i="20"/>
  <c r="H102476" i="20"/>
  <c r="G102476" i="20"/>
  <c r="H102468" i="20"/>
  <c r="G102468" i="20"/>
  <c r="H102460" i="20"/>
  <c r="G102460" i="20"/>
  <c r="H102452" i="20"/>
  <c r="G102452" i="20"/>
  <c r="H102444" i="20"/>
  <c r="G102444" i="20"/>
  <c r="H102436" i="20"/>
  <c r="G102436" i="20"/>
  <c r="H102428" i="20"/>
  <c r="G102428" i="20"/>
  <c r="H102420" i="20"/>
  <c r="G102420" i="20"/>
  <c r="H102412" i="20"/>
  <c r="G102412" i="20"/>
  <c r="H102404" i="20"/>
  <c r="G102404" i="20"/>
  <c r="H102396" i="20"/>
  <c r="G102396" i="20"/>
  <c r="H102388" i="20"/>
  <c r="G102388" i="20"/>
  <c r="H102380" i="20"/>
  <c r="G102380" i="20"/>
  <c r="H102372" i="20"/>
  <c r="G102372" i="20"/>
  <c r="H102364" i="20"/>
  <c r="G102364" i="20"/>
  <c r="H102356" i="20"/>
  <c r="G102356" i="20"/>
  <c r="H102348" i="20"/>
  <c r="G102348" i="20"/>
  <c r="H102340" i="20"/>
  <c r="G102340" i="20"/>
  <c r="H102332" i="20"/>
  <c r="G102332" i="20"/>
  <c r="H102324" i="20"/>
  <c r="G102324" i="20"/>
  <c r="H102316" i="20"/>
  <c r="G102316" i="20"/>
  <c r="H102308" i="20"/>
  <c r="G102308" i="20"/>
  <c r="H102300" i="20"/>
  <c r="G102300" i="20"/>
  <c r="H102292" i="20"/>
  <c r="G102292" i="20"/>
  <c r="H102284" i="20"/>
  <c r="G102284" i="20"/>
  <c r="H102276" i="20"/>
  <c r="G102276" i="20"/>
  <c r="H102268" i="20"/>
  <c r="G102268" i="20"/>
  <c r="H102260" i="20"/>
  <c r="G102260" i="20"/>
  <c r="H102252" i="20"/>
  <c r="G102252" i="20"/>
  <c r="H102244" i="20"/>
  <c r="G102244" i="20"/>
  <c r="H102236" i="20"/>
  <c r="G102236" i="20"/>
  <c r="H102228" i="20"/>
  <c r="G102228" i="20"/>
  <c r="H102220" i="20"/>
  <c r="G102220" i="20"/>
  <c r="H102212" i="20"/>
  <c r="G102212" i="20"/>
  <c r="H102204" i="20"/>
  <c r="G102204" i="20"/>
  <c r="H102196" i="20"/>
  <c r="G102196" i="20"/>
  <c r="H102188" i="20"/>
  <c r="G102188" i="20"/>
  <c r="H102180" i="20"/>
  <c r="G102180" i="20"/>
  <c r="H102172" i="20"/>
  <c r="G102172" i="20"/>
  <c r="H102164" i="20"/>
  <c r="G102164" i="20"/>
  <c r="H102156" i="20"/>
  <c r="G102156" i="20"/>
  <c r="H102148" i="20"/>
  <c r="G102148" i="20"/>
  <c r="H102140" i="20"/>
  <c r="G102140" i="20"/>
  <c r="H102132" i="20"/>
  <c r="G102132" i="20"/>
  <c r="H102124" i="20"/>
  <c r="G102124" i="20"/>
  <c r="H102116" i="20"/>
  <c r="G102116" i="20"/>
  <c r="H102108" i="20"/>
  <c r="G102108" i="20"/>
  <c r="H102100" i="20"/>
  <c r="G102100" i="20"/>
  <c r="H102092" i="20"/>
  <c r="G102092" i="20"/>
  <c r="H102084" i="20"/>
  <c r="G102084" i="20"/>
  <c r="H102076" i="20"/>
  <c r="G102076" i="20"/>
  <c r="H102068" i="20"/>
  <c r="G102068" i="20"/>
  <c r="H102060" i="20"/>
  <c r="G102060" i="20"/>
  <c r="H102052" i="20"/>
  <c r="G102052" i="20"/>
  <c r="H102044" i="20"/>
  <c r="G102044" i="20"/>
  <c r="H102036" i="20"/>
  <c r="G102036" i="20"/>
  <c r="H102028" i="20"/>
  <c r="G102028" i="20"/>
  <c r="H102020" i="20"/>
  <c r="G102020" i="20"/>
  <c r="H102012" i="20"/>
  <c r="G102012" i="20"/>
  <c r="H102004" i="20"/>
  <c r="G102004" i="20"/>
  <c r="H101996" i="20"/>
  <c r="G101996" i="20"/>
  <c r="H101988" i="20"/>
  <c r="G101988" i="20"/>
  <c r="H101980" i="20"/>
  <c r="G101980" i="20"/>
  <c r="H101972" i="20"/>
  <c r="G101972" i="20"/>
  <c r="H101964" i="20"/>
  <c r="G101964" i="20"/>
  <c r="H101956" i="20"/>
  <c r="G101956" i="20"/>
  <c r="H101948" i="20"/>
  <c r="G101948" i="20"/>
  <c r="H101940" i="20"/>
  <c r="G101940" i="20"/>
  <c r="H101932" i="20"/>
  <c r="G101932" i="20"/>
  <c r="H101924" i="20"/>
  <c r="G101924" i="20"/>
  <c r="H101916" i="20"/>
  <c r="G101916" i="20"/>
  <c r="H101908" i="20"/>
  <c r="G101908" i="20"/>
  <c r="H101900" i="20"/>
  <c r="G101900" i="20"/>
  <c r="H101892" i="20"/>
  <c r="G101892" i="20"/>
  <c r="H101884" i="20"/>
  <c r="G101884" i="20"/>
  <c r="H101876" i="20"/>
  <c r="G101876" i="20"/>
  <c r="H101868" i="20"/>
  <c r="G101868" i="20"/>
  <c r="H101860" i="20"/>
  <c r="G101860" i="20"/>
  <c r="H101852" i="20"/>
  <c r="G101852" i="20"/>
  <c r="H101844" i="20"/>
  <c r="G101844" i="20"/>
  <c r="H101836" i="20"/>
  <c r="G101836" i="20"/>
  <c r="H101828" i="20"/>
  <c r="G101828" i="20"/>
  <c r="H101820" i="20"/>
  <c r="G101820" i="20"/>
  <c r="H101812" i="20"/>
  <c r="G101812" i="20"/>
  <c r="H101804" i="20"/>
  <c r="G101804" i="20"/>
  <c r="H101796" i="20"/>
  <c r="G101796" i="20"/>
  <c r="H101788" i="20"/>
  <c r="G101788" i="20"/>
  <c r="H101780" i="20"/>
  <c r="G101780" i="20"/>
  <c r="H101772" i="20"/>
  <c r="G101772" i="20"/>
  <c r="H101764" i="20"/>
  <c r="G101764" i="20"/>
  <c r="H101756" i="20"/>
  <c r="G101756" i="20"/>
  <c r="H101748" i="20"/>
  <c r="G101748" i="20"/>
  <c r="H101740" i="20"/>
  <c r="G101740" i="20"/>
  <c r="H101732" i="20"/>
  <c r="G101732" i="20"/>
  <c r="H101724" i="20"/>
  <c r="G101724" i="20"/>
  <c r="H101716" i="20"/>
  <c r="G101716" i="20"/>
  <c r="H101708" i="20"/>
  <c r="G101708" i="20"/>
  <c r="H101700" i="20"/>
  <c r="G101700" i="20"/>
  <c r="H101692" i="20"/>
  <c r="G101692" i="20"/>
  <c r="H101684" i="20"/>
  <c r="G101684" i="20"/>
  <c r="H101676" i="20"/>
  <c r="G101676" i="20"/>
  <c r="H101668" i="20"/>
  <c r="G101668" i="20"/>
  <c r="H101660" i="20"/>
  <c r="G101660" i="20"/>
  <c r="H101652" i="20"/>
  <c r="G101652" i="20"/>
  <c r="H101644" i="20"/>
  <c r="G101644" i="20"/>
  <c r="H101636" i="20"/>
  <c r="G101636" i="20"/>
  <c r="H101628" i="20"/>
  <c r="G101628" i="20"/>
  <c r="H101620" i="20"/>
  <c r="G101620" i="20"/>
  <c r="H101612" i="20"/>
  <c r="G101612" i="20"/>
  <c r="H101604" i="20"/>
  <c r="G101604" i="20"/>
  <c r="H101596" i="20"/>
  <c r="G101596" i="20"/>
  <c r="H101588" i="20"/>
  <c r="G101588" i="20"/>
  <c r="H101580" i="20"/>
  <c r="G101580" i="20"/>
  <c r="H101572" i="20"/>
  <c r="G101572" i="20"/>
  <c r="H101564" i="20"/>
  <c r="G101564" i="20"/>
  <c r="H101556" i="20"/>
  <c r="G101556" i="20"/>
  <c r="H101548" i="20"/>
  <c r="G101548" i="20"/>
  <c r="H101540" i="20"/>
  <c r="G101540" i="20"/>
  <c r="H101532" i="20"/>
  <c r="G101532" i="20"/>
  <c r="H101524" i="20"/>
  <c r="G101524" i="20"/>
  <c r="H101516" i="20"/>
  <c r="G101516" i="20"/>
  <c r="H101508" i="20"/>
  <c r="G101508" i="20"/>
  <c r="H101500" i="20"/>
  <c r="G101500" i="20"/>
  <c r="H101492" i="20"/>
  <c r="G101492" i="20"/>
  <c r="H101484" i="20"/>
  <c r="G101484" i="20"/>
  <c r="H101476" i="20"/>
  <c r="G101476" i="20"/>
  <c r="H101468" i="20"/>
  <c r="G101468" i="20"/>
  <c r="H101460" i="20"/>
  <c r="G101460" i="20"/>
  <c r="H101452" i="20"/>
  <c r="G101452" i="20"/>
  <c r="H101444" i="20"/>
  <c r="G101444" i="20"/>
  <c r="H101436" i="20"/>
  <c r="G101436" i="20"/>
  <c r="H101428" i="20"/>
  <c r="G101428" i="20"/>
  <c r="H101420" i="20"/>
  <c r="G101420" i="20"/>
  <c r="H101412" i="20"/>
  <c r="G101412" i="20"/>
  <c r="H101404" i="20"/>
  <c r="G101404" i="20"/>
  <c r="H101396" i="20"/>
  <c r="G101396" i="20"/>
  <c r="H101388" i="20"/>
  <c r="G101388" i="20"/>
  <c r="H101380" i="20"/>
  <c r="G101380" i="20"/>
  <c r="H101372" i="20"/>
  <c r="G101372" i="20"/>
  <c r="H101364" i="20"/>
  <c r="G101364" i="20"/>
  <c r="H101356" i="20"/>
  <c r="G101356" i="20"/>
  <c r="H101348" i="20"/>
  <c r="G101348" i="20"/>
  <c r="H101340" i="20"/>
  <c r="G101340" i="20"/>
  <c r="H101332" i="20"/>
  <c r="G101332" i="20"/>
  <c r="H101324" i="20"/>
  <c r="G101324" i="20"/>
  <c r="H101316" i="20"/>
  <c r="G101316" i="20"/>
  <c r="H101308" i="20"/>
  <c r="G101308" i="20"/>
  <c r="H101300" i="20"/>
  <c r="G101300" i="20"/>
  <c r="H101292" i="20"/>
  <c r="G101292" i="20"/>
  <c r="H101284" i="20"/>
  <c r="G101284" i="20"/>
  <c r="H101276" i="20"/>
  <c r="G101276" i="20"/>
  <c r="H101268" i="20"/>
  <c r="G101268" i="20"/>
  <c r="H101260" i="20"/>
  <c r="G101260" i="20"/>
  <c r="H101252" i="20"/>
  <c r="G101252" i="20"/>
  <c r="H101244" i="20"/>
  <c r="G101244" i="20"/>
  <c r="H101236" i="20"/>
  <c r="G101236" i="20"/>
  <c r="H101228" i="20"/>
  <c r="G101228" i="20"/>
  <c r="H101220" i="20"/>
  <c r="G101220" i="20"/>
  <c r="H101212" i="20"/>
  <c r="G101212" i="20"/>
  <c r="H101204" i="20"/>
  <c r="G101204" i="20"/>
  <c r="H101196" i="20"/>
  <c r="G101196" i="20"/>
  <c r="H101188" i="20"/>
  <c r="G101188" i="20"/>
  <c r="H101180" i="20"/>
  <c r="G101180" i="20"/>
  <c r="H101172" i="20"/>
  <c r="G101172" i="20"/>
  <c r="H101164" i="20"/>
  <c r="G101164" i="20"/>
  <c r="H101156" i="20"/>
  <c r="G101156" i="20"/>
  <c r="H101148" i="20"/>
  <c r="G101148" i="20"/>
  <c r="H101140" i="20"/>
  <c r="G101140" i="20"/>
  <c r="H101132" i="20"/>
  <c r="G101132" i="20"/>
  <c r="H101124" i="20"/>
  <c r="G101124" i="20"/>
  <c r="H101116" i="20"/>
  <c r="G101116" i="20"/>
  <c r="H101108" i="20"/>
  <c r="G101108" i="20"/>
  <c r="H101100" i="20"/>
  <c r="G101100" i="20"/>
  <c r="H101092" i="20"/>
  <c r="G101092" i="20"/>
  <c r="H101084" i="20"/>
  <c r="G101084" i="20"/>
  <c r="H101076" i="20"/>
  <c r="G101076" i="20"/>
  <c r="H101068" i="20"/>
  <c r="G101068" i="20"/>
  <c r="H101060" i="20"/>
  <c r="G101060" i="20"/>
  <c r="H101052" i="20"/>
  <c r="G101052" i="20"/>
  <c r="H101044" i="20"/>
  <c r="G101044" i="20"/>
  <c r="H101036" i="20"/>
  <c r="G101036" i="20"/>
  <c r="H101028" i="20"/>
  <c r="G101028" i="20"/>
  <c r="H101020" i="20"/>
  <c r="G101020" i="20"/>
  <c r="H101012" i="20"/>
  <c r="G101012" i="20"/>
  <c r="H101004" i="20"/>
  <c r="G101004" i="20"/>
  <c r="H100996" i="20"/>
  <c r="G100996" i="20"/>
  <c r="H100988" i="20"/>
  <c r="G100988" i="20"/>
  <c r="H100980" i="20"/>
  <c r="G100980" i="20"/>
  <c r="H100972" i="20"/>
  <c r="G100972" i="20"/>
  <c r="H100964" i="20"/>
  <c r="G100964" i="20"/>
  <c r="H100956" i="20"/>
  <c r="G100956" i="20"/>
  <c r="H100948" i="20"/>
  <c r="G100948" i="20"/>
  <c r="H100940" i="20"/>
  <c r="G100940" i="20"/>
  <c r="H100932" i="20"/>
  <c r="G100932" i="20"/>
  <c r="H100924" i="20"/>
  <c r="G100924" i="20"/>
  <c r="H100916" i="20"/>
  <c r="G100916" i="20"/>
  <c r="H100908" i="20"/>
  <c r="G100908" i="20"/>
  <c r="H100900" i="20"/>
  <c r="G100900" i="20"/>
  <c r="H100892" i="20"/>
  <c r="G100892" i="20"/>
  <c r="H100884" i="20"/>
  <c r="G100884" i="20"/>
  <c r="H100876" i="20"/>
  <c r="G100876" i="20"/>
  <c r="H100868" i="20"/>
  <c r="G100868" i="20"/>
  <c r="H100860" i="20"/>
  <c r="G100860" i="20"/>
  <c r="H100852" i="20"/>
  <c r="G100852" i="20"/>
  <c r="H100844" i="20"/>
  <c r="G100844" i="20"/>
  <c r="H100836" i="20"/>
  <c r="G100836" i="20"/>
  <c r="H100828" i="20"/>
  <c r="G100828" i="20"/>
  <c r="H100820" i="20"/>
  <c r="G100820" i="20"/>
  <c r="H100812" i="20"/>
  <c r="G100812" i="20"/>
  <c r="H100804" i="20"/>
  <c r="G100804" i="20"/>
  <c r="H100796" i="20"/>
  <c r="G100796" i="20"/>
  <c r="H100788" i="20"/>
  <c r="G100788" i="20"/>
  <c r="H100780" i="20"/>
  <c r="G100780" i="20"/>
  <c r="H100772" i="20"/>
  <c r="G100772" i="20"/>
  <c r="H100764" i="20"/>
  <c r="G100764" i="20"/>
  <c r="H100756" i="20"/>
  <c r="G100756" i="20"/>
  <c r="H100748" i="20"/>
  <c r="G100748" i="20"/>
  <c r="H100740" i="20"/>
  <c r="G100740" i="20"/>
  <c r="H100732" i="20"/>
  <c r="G100732" i="20"/>
  <c r="H100724" i="20"/>
  <c r="G100724" i="20"/>
  <c r="H100716" i="20"/>
  <c r="G100716" i="20"/>
  <c r="H100708" i="20"/>
  <c r="G100708" i="20"/>
  <c r="H100700" i="20"/>
  <c r="G100700" i="20"/>
  <c r="H100692" i="20"/>
  <c r="G100692" i="20"/>
  <c r="H100684" i="20"/>
  <c r="G100684" i="20"/>
  <c r="H100676" i="20"/>
  <c r="G100676" i="20"/>
  <c r="H100668" i="20"/>
  <c r="G100668" i="20"/>
  <c r="H100660" i="20"/>
  <c r="G100660" i="20"/>
  <c r="H100652" i="20"/>
  <c r="G100652" i="20"/>
  <c r="H100644" i="20"/>
  <c r="G100644" i="20"/>
  <c r="H100636" i="20"/>
  <c r="G100636" i="20"/>
  <c r="H100628" i="20"/>
  <c r="G100628" i="20"/>
  <c r="H100620" i="20"/>
  <c r="G100620" i="20"/>
  <c r="H100612" i="20"/>
  <c r="G100612" i="20"/>
  <c r="H100604" i="20"/>
  <c r="G100604" i="20"/>
  <c r="H100596" i="20"/>
  <c r="G100596" i="20"/>
  <c r="H100588" i="20"/>
  <c r="G100588" i="20"/>
  <c r="H100580" i="20"/>
  <c r="G100580" i="20"/>
  <c r="H100572" i="20"/>
  <c r="G100572" i="20"/>
  <c r="H100564" i="20"/>
  <c r="G100564" i="20"/>
  <c r="H100556" i="20"/>
  <c r="G100556" i="20"/>
  <c r="H100548" i="20"/>
  <c r="G100548" i="20"/>
  <c r="H100540" i="20"/>
  <c r="G100540" i="20"/>
  <c r="H100532" i="20"/>
  <c r="G100532" i="20"/>
  <c r="H100524" i="20"/>
  <c r="G100524" i="20"/>
  <c r="H100516" i="20"/>
  <c r="G100516" i="20"/>
  <c r="H100508" i="20"/>
  <c r="G100508" i="20"/>
  <c r="H100500" i="20"/>
  <c r="G100500" i="20"/>
  <c r="H100492" i="20"/>
  <c r="G100492" i="20"/>
  <c r="H100484" i="20"/>
  <c r="G100484" i="20"/>
  <c r="H100476" i="20"/>
  <c r="G100476" i="20"/>
  <c r="H100468" i="20"/>
  <c r="G100468" i="20"/>
  <c r="H100460" i="20"/>
  <c r="G100460" i="20"/>
  <c r="H100452" i="20"/>
  <c r="G100452" i="20"/>
  <c r="H100444" i="20"/>
  <c r="G100444" i="20"/>
  <c r="H100436" i="20"/>
  <c r="G100436" i="20"/>
  <c r="H100420" i="20"/>
  <c r="G100420" i="20"/>
  <c r="H100412" i="20"/>
  <c r="G100412" i="20"/>
  <c r="H100404" i="20"/>
  <c r="G100404" i="20"/>
  <c r="H100396" i="20"/>
  <c r="G100396" i="20"/>
  <c r="H100388" i="20"/>
  <c r="G100388" i="20"/>
  <c r="H100380" i="20"/>
  <c r="G100380" i="20"/>
  <c r="H100372" i="20"/>
  <c r="G100372" i="20"/>
  <c r="H100364" i="20"/>
  <c r="G100364" i="20"/>
  <c r="H100356" i="20"/>
  <c r="G100356" i="20"/>
  <c r="H100348" i="20"/>
  <c r="G100348" i="20"/>
  <c r="H100340" i="20"/>
  <c r="G100340" i="20"/>
  <c r="H100332" i="20"/>
  <c r="G100332" i="20"/>
  <c r="H100324" i="20"/>
  <c r="G100324" i="20"/>
  <c r="H100316" i="20"/>
  <c r="G100316" i="20"/>
  <c r="H100308" i="20"/>
  <c r="G100308" i="20"/>
  <c r="H100300" i="20"/>
  <c r="G100300" i="20"/>
  <c r="H100292" i="20"/>
  <c r="G100292" i="20"/>
  <c r="H100284" i="20"/>
  <c r="G100284" i="20"/>
  <c r="H100276" i="20"/>
  <c r="G100276" i="20"/>
  <c r="H100268" i="20"/>
  <c r="G100268" i="20"/>
  <c r="H100260" i="20"/>
  <c r="G100260" i="20"/>
  <c r="H100252" i="20"/>
  <c r="G100252" i="20"/>
  <c r="H100244" i="20"/>
  <c r="G100244" i="20"/>
  <c r="H100236" i="20"/>
  <c r="G100236" i="20"/>
  <c r="H100228" i="20"/>
  <c r="G100228" i="20"/>
  <c r="H100220" i="20"/>
  <c r="G100220" i="20"/>
  <c r="H100212" i="20"/>
  <c r="G100212" i="20"/>
  <c r="H100204" i="20"/>
  <c r="G100204" i="20"/>
  <c r="H100196" i="20"/>
  <c r="G100196" i="20"/>
  <c r="H100188" i="20"/>
  <c r="G100188" i="20"/>
  <c r="H100180" i="20"/>
  <c r="G100180" i="20"/>
  <c r="H100172" i="20"/>
  <c r="G100172" i="20"/>
  <c r="H100164" i="20"/>
  <c r="G100164" i="20"/>
  <c r="H100156" i="20"/>
  <c r="G100156" i="20"/>
  <c r="H100148" i="20"/>
  <c r="G100148" i="20"/>
  <c r="H100140" i="20"/>
  <c r="G100140" i="20"/>
  <c r="H100132" i="20"/>
  <c r="G100132" i="20"/>
  <c r="H100124" i="20"/>
  <c r="G100124" i="20"/>
  <c r="H100116" i="20"/>
  <c r="G100116" i="20"/>
  <c r="H100108" i="20"/>
  <c r="G100108" i="20"/>
  <c r="H100100" i="20"/>
  <c r="G100100" i="20"/>
  <c r="H100092" i="20"/>
  <c r="G100092" i="20"/>
  <c r="H100084" i="20"/>
  <c r="G100084" i="20"/>
  <c r="H100076" i="20"/>
  <c r="G100076" i="20"/>
  <c r="H100068" i="20"/>
  <c r="G100068" i="20"/>
  <c r="H100060" i="20"/>
  <c r="G100060" i="20"/>
  <c r="H100052" i="20"/>
  <c r="G100052" i="20"/>
  <c r="H100044" i="20"/>
  <c r="G100044" i="20"/>
  <c r="H100036" i="20"/>
  <c r="G100036" i="20"/>
  <c r="H100028" i="20"/>
  <c r="G100028" i="20"/>
  <c r="H100020" i="20"/>
  <c r="G100020" i="20"/>
  <c r="H100012" i="20"/>
  <c r="G100012" i="20"/>
  <c r="H100004" i="20"/>
  <c r="G100004" i="20"/>
  <c r="H99996" i="20"/>
  <c r="G99996" i="20"/>
  <c r="H99988" i="20"/>
  <c r="G99988" i="20"/>
  <c r="H99980" i="20"/>
  <c r="G99980" i="20"/>
  <c r="H99972" i="20"/>
  <c r="G99972" i="20"/>
  <c r="H99964" i="20"/>
  <c r="G99964" i="20"/>
  <c r="H99956" i="20"/>
  <c r="G99956" i="20"/>
  <c r="H99948" i="20"/>
  <c r="G99948" i="20"/>
  <c r="H99940" i="20"/>
  <c r="G99940" i="20"/>
  <c r="H99932" i="20"/>
  <c r="G99932" i="20"/>
  <c r="H99924" i="20"/>
  <c r="G99924" i="20"/>
  <c r="H99916" i="20"/>
  <c r="G99916" i="20"/>
  <c r="H99908" i="20"/>
  <c r="G99908" i="20"/>
  <c r="H99900" i="20"/>
  <c r="G99900" i="20"/>
  <c r="H99892" i="20"/>
  <c r="G99892" i="20"/>
  <c r="H99884" i="20"/>
  <c r="G99884" i="20"/>
  <c r="H99876" i="20"/>
  <c r="G99876" i="20"/>
  <c r="H99860" i="20"/>
  <c r="G99860" i="20"/>
  <c r="H99852" i="20"/>
  <c r="G99852" i="20"/>
  <c r="H99844" i="20"/>
  <c r="G99844" i="20"/>
  <c r="H99836" i="20"/>
  <c r="G99836" i="20"/>
  <c r="H99828" i="20"/>
  <c r="G99828" i="20"/>
  <c r="H99820" i="20"/>
  <c r="G99820" i="20"/>
  <c r="H99812" i="20"/>
  <c r="G99812" i="20"/>
  <c r="H99804" i="20"/>
  <c r="G99804" i="20"/>
  <c r="H99796" i="20"/>
  <c r="G99796" i="20"/>
  <c r="H99788" i="20"/>
  <c r="G99788" i="20"/>
  <c r="H99780" i="20"/>
  <c r="G99780" i="20"/>
  <c r="H99772" i="20"/>
  <c r="G99772" i="20"/>
  <c r="H99764" i="20"/>
  <c r="G99764" i="20"/>
  <c r="H99756" i="20"/>
  <c r="G99756" i="20"/>
  <c r="H99748" i="20"/>
  <c r="G99748" i="20"/>
  <c r="H99740" i="20"/>
  <c r="G99740" i="20"/>
  <c r="H99732" i="20"/>
  <c r="G99732" i="20"/>
  <c r="H99724" i="20"/>
  <c r="G99724" i="20"/>
  <c r="H99716" i="20"/>
  <c r="G99716" i="20"/>
  <c r="H99708" i="20"/>
  <c r="G99708" i="20"/>
  <c r="H99700" i="20"/>
  <c r="G99700" i="20"/>
  <c r="H99692" i="20"/>
  <c r="G99692" i="20"/>
  <c r="H99684" i="20"/>
  <c r="G99684" i="20"/>
  <c r="H99676" i="20"/>
  <c r="G99676" i="20"/>
  <c r="H99668" i="20"/>
  <c r="G99668" i="20"/>
  <c r="H99660" i="20"/>
  <c r="G99660" i="20"/>
  <c r="H99652" i="20"/>
  <c r="G99652" i="20"/>
  <c r="H99644" i="20"/>
  <c r="G99644" i="20"/>
  <c r="H99636" i="20"/>
  <c r="G99636" i="20"/>
  <c r="H99628" i="20"/>
  <c r="G99628" i="20"/>
  <c r="H99620" i="20"/>
  <c r="G99620" i="20"/>
  <c r="H99612" i="20"/>
  <c r="G99612" i="20"/>
  <c r="H99604" i="20"/>
  <c r="G99604" i="20"/>
  <c r="H99596" i="20"/>
  <c r="G99596" i="20"/>
  <c r="H99588" i="20"/>
  <c r="G99588" i="20"/>
  <c r="H99580" i="20"/>
  <c r="G99580" i="20"/>
  <c r="H99572" i="20"/>
  <c r="G99572" i="20"/>
  <c r="H99564" i="20"/>
  <c r="G99564" i="20"/>
  <c r="H99556" i="20"/>
  <c r="G99556" i="20"/>
  <c r="H99548" i="20"/>
  <c r="G99548" i="20"/>
  <c r="H99540" i="20"/>
  <c r="G99540" i="20"/>
  <c r="H99532" i="20"/>
  <c r="G99532" i="20"/>
  <c r="H99524" i="20"/>
  <c r="G99524" i="20"/>
  <c r="H99516" i="20"/>
  <c r="G99516" i="20"/>
  <c r="H99508" i="20"/>
  <c r="G99508" i="20"/>
  <c r="H99500" i="20"/>
  <c r="G99500" i="20"/>
  <c r="H99492" i="20"/>
  <c r="G99492" i="20"/>
  <c r="H99484" i="20"/>
  <c r="G99484" i="20"/>
  <c r="H99476" i="20"/>
  <c r="G99476" i="20"/>
  <c r="H99468" i="20"/>
  <c r="G99468" i="20"/>
  <c r="H99460" i="20"/>
  <c r="G99460" i="20"/>
  <c r="H99452" i="20"/>
  <c r="G99452" i="20"/>
  <c r="H99444" i="20"/>
  <c r="G99444" i="20"/>
  <c r="H99436" i="20"/>
  <c r="G99436" i="20"/>
  <c r="H99428" i="20"/>
  <c r="G99428" i="20"/>
  <c r="H99420" i="20"/>
  <c r="G99420" i="20"/>
  <c r="H99412" i="20"/>
  <c r="G99412" i="20"/>
  <c r="H99404" i="20"/>
  <c r="G99404" i="20"/>
  <c r="H99396" i="20"/>
  <c r="G99396" i="20"/>
  <c r="H99388" i="20"/>
  <c r="G99388" i="20"/>
  <c r="H99380" i="20"/>
  <c r="G99380" i="20"/>
  <c r="H99372" i="20"/>
  <c r="G99372" i="20"/>
  <c r="H99364" i="20"/>
  <c r="G99364" i="20"/>
  <c r="H99356" i="20"/>
  <c r="G99356" i="20"/>
  <c r="H99348" i="20"/>
  <c r="G99348" i="20"/>
  <c r="H99340" i="20"/>
  <c r="G99340" i="20"/>
  <c r="H99332" i="20"/>
  <c r="G99332" i="20"/>
  <c r="H99324" i="20"/>
  <c r="G99324" i="20"/>
  <c r="H99316" i="20"/>
  <c r="G99316" i="20"/>
  <c r="H99308" i="20"/>
  <c r="G99308" i="20"/>
  <c r="H99300" i="20"/>
  <c r="G99300" i="20"/>
  <c r="H99292" i="20"/>
  <c r="G99292" i="20"/>
  <c r="H99284" i="20"/>
  <c r="G99284" i="20"/>
  <c r="H99276" i="20"/>
  <c r="G99276" i="20"/>
  <c r="H99268" i="20"/>
  <c r="G99268" i="20"/>
  <c r="H99260" i="20"/>
  <c r="G99260" i="20"/>
  <c r="H99252" i="20"/>
  <c r="G99252" i="20"/>
  <c r="H99244" i="20"/>
  <c r="G99244" i="20"/>
  <c r="H99236" i="20"/>
  <c r="G99236" i="20"/>
  <c r="H99228" i="20"/>
  <c r="G99228" i="20"/>
  <c r="H99220" i="20"/>
  <c r="G99220" i="20"/>
  <c r="H99212" i="20"/>
  <c r="G99212" i="20"/>
  <c r="H99204" i="20"/>
  <c r="G99204" i="20"/>
  <c r="H99196" i="20"/>
  <c r="G99196" i="20"/>
  <c r="H99188" i="20"/>
  <c r="G99188" i="20"/>
  <c r="H99180" i="20"/>
  <c r="G99180" i="20"/>
  <c r="H99172" i="20"/>
  <c r="G99172" i="20"/>
  <c r="H99164" i="20"/>
  <c r="G99164" i="20"/>
  <c r="H99156" i="20"/>
  <c r="G99156" i="20"/>
  <c r="H99148" i="20"/>
  <c r="G99148" i="20"/>
  <c r="H99140" i="20"/>
  <c r="G99140" i="20"/>
  <c r="H99132" i="20"/>
  <c r="G99132" i="20"/>
  <c r="H99124" i="20"/>
  <c r="G99124" i="20"/>
  <c r="H99116" i="20"/>
  <c r="G99116" i="20"/>
  <c r="H99108" i="20"/>
  <c r="G99108" i="20"/>
  <c r="H99100" i="20"/>
  <c r="G99100" i="20"/>
  <c r="H99092" i="20"/>
  <c r="G99092" i="20"/>
  <c r="H99084" i="20"/>
  <c r="G99084" i="20"/>
  <c r="H99076" i="20"/>
  <c r="G99076" i="20"/>
  <c r="H99068" i="20"/>
  <c r="G99068" i="20"/>
  <c r="H99060" i="20"/>
  <c r="G99060" i="20"/>
  <c r="H99052" i="20"/>
  <c r="G99052" i="20"/>
  <c r="H99044" i="20"/>
  <c r="G99044" i="20"/>
  <c r="H99036" i="20"/>
  <c r="G99036" i="20"/>
  <c r="H99028" i="20"/>
  <c r="G99028" i="20"/>
  <c r="H99020" i="20"/>
  <c r="G99020" i="20"/>
  <c r="H99012" i="20"/>
  <c r="G99012" i="20"/>
  <c r="H99004" i="20"/>
  <c r="G99004" i="20"/>
  <c r="H98996" i="20"/>
  <c r="G98996" i="20"/>
  <c r="H98988" i="20"/>
  <c r="G98988" i="20"/>
  <c r="H98980" i="20"/>
  <c r="G98980" i="20"/>
  <c r="H98972" i="20"/>
  <c r="G98972" i="20"/>
  <c r="H98964" i="20"/>
  <c r="G98964" i="20"/>
  <c r="H98956" i="20"/>
  <c r="G98956" i="20"/>
  <c r="H98948" i="20"/>
  <c r="G98948" i="20"/>
  <c r="H98940" i="20"/>
  <c r="G98940" i="20"/>
  <c r="H98932" i="20"/>
  <c r="G98932" i="20"/>
  <c r="H98924" i="20"/>
  <c r="G98924" i="20"/>
  <c r="H98916" i="20"/>
  <c r="G98916" i="20"/>
  <c r="H98908" i="20"/>
  <c r="G98908" i="20"/>
  <c r="H98900" i="20"/>
  <c r="G98900" i="20"/>
  <c r="H98892" i="20"/>
  <c r="G98892" i="20"/>
  <c r="H98884" i="20"/>
  <c r="G98884" i="20"/>
  <c r="H98876" i="20"/>
  <c r="G98876" i="20"/>
  <c r="H98868" i="20"/>
  <c r="G98868" i="20"/>
  <c r="H98860" i="20"/>
  <c r="G98860" i="20"/>
  <c r="H98852" i="20"/>
  <c r="G98852" i="20"/>
  <c r="H98844" i="20"/>
  <c r="G98844" i="20"/>
  <c r="H98836" i="20"/>
  <c r="G98836" i="20"/>
  <c r="H98828" i="20"/>
  <c r="G98828" i="20"/>
  <c r="H98820" i="20"/>
  <c r="G98820" i="20"/>
  <c r="H98812" i="20"/>
  <c r="G98812" i="20"/>
  <c r="H98804" i="20"/>
  <c r="G98804" i="20"/>
  <c r="H98796" i="20"/>
  <c r="G98796" i="20"/>
  <c r="H98788" i="20"/>
  <c r="G98788" i="20"/>
  <c r="H98780" i="20"/>
  <c r="G98780" i="20"/>
  <c r="H98772" i="20"/>
  <c r="G98772" i="20"/>
  <c r="H98764" i="20"/>
  <c r="G98764" i="20"/>
  <c r="H98756" i="20"/>
  <c r="G98756" i="20"/>
  <c r="H98748" i="20"/>
  <c r="G98748" i="20"/>
  <c r="H98740" i="20"/>
  <c r="G98740" i="20"/>
  <c r="H98732" i="20"/>
  <c r="G98732" i="20"/>
  <c r="H98724" i="20"/>
  <c r="G98724" i="20"/>
  <c r="H98716" i="20"/>
  <c r="G98716" i="20"/>
  <c r="H98708" i="20"/>
  <c r="G98708" i="20"/>
  <c r="H98700" i="20"/>
  <c r="G98700" i="20"/>
  <c r="H98692" i="20"/>
  <c r="G98692" i="20"/>
  <c r="H98684" i="20"/>
  <c r="G98684" i="20"/>
  <c r="H98676" i="20"/>
  <c r="G98676" i="20"/>
  <c r="H98668" i="20"/>
  <c r="G98668" i="20"/>
  <c r="H98660" i="20"/>
  <c r="G98660" i="20"/>
  <c r="H98652" i="20"/>
  <c r="G98652" i="20"/>
  <c r="H98644" i="20"/>
  <c r="G98644" i="20"/>
  <c r="H98636" i="20"/>
  <c r="G98636" i="20"/>
  <c r="H98628" i="20"/>
  <c r="G98628" i="20"/>
  <c r="H98620" i="20"/>
  <c r="G98620" i="20"/>
  <c r="H98612" i="20"/>
  <c r="G98612" i="20"/>
  <c r="H98604" i="20"/>
  <c r="G98604" i="20"/>
  <c r="H98596" i="20"/>
  <c r="G98596" i="20"/>
  <c r="H98588" i="20"/>
  <c r="G98588" i="20"/>
  <c r="H98580" i="20"/>
  <c r="G98580" i="20"/>
  <c r="H98572" i="20"/>
  <c r="G98572" i="20"/>
  <c r="H98564" i="20"/>
  <c r="G98564" i="20"/>
  <c r="H98556" i="20"/>
  <c r="G98556" i="20"/>
  <c r="H98548" i="20"/>
  <c r="G98548" i="20"/>
  <c r="H98540" i="20"/>
  <c r="G98540" i="20"/>
  <c r="H98532" i="20"/>
  <c r="G98532" i="20"/>
  <c r="H98524" i="20"/>
  <c r="G98524" i="20"/>
  <c r="H98516" i="20"/>
  <c r="G98516" i="20"/>
  <c r="H98508" i="20"/>
  <c r="G98508" i="20"/>
  <c r="H98500" i="20"/>
  <c r="G98500" i="20"/>
  <c r="H98492" i="20"/>
  <c r="G98492" i="20"/>
  <c r="H98484" i="20"/>
  <c r="G98484" i="20"/>
  <c r="H98476" i="20"/>
  <c r="G98476" i="20"/>
  <c r="H98468" i="20"/>
  <c r="G98468" i="20"/>
  <c r="H98460" i="20"/>
  <c r="G98460" i="20"/>
  <c r="H98452" i="20"/>
  <c r="G98452" i="20"/>
  <c r="H98444" i="20"/>
  <c r="G98444" i="20"/>
  <c r="H98436" i="20"/>
  <c r="G98436" i="20"/>
  <c r="H98428" i="20"/>
  <c r="G98428" i="20"/>
  <c r="H98420" i="20"/>
  <c r="G98420" i="20"/>
  <c r="H98412" i="20"/>
  <c r="G98412" i="20"/>
  <c r="H98404" i="20"/>
  <c r="G98404" i="20"/>
  <c r="H98396" i="20"/>
  <c r="G98396" i="20"/>
  <c r="H98388" i="20"/>
  <c r="G98388" i="20"/>
  <c r="H98380" i="20"/>
  <c r="G98380" i="20"/>
  <c r="H98372" i="20"/>
  <c r="G98372" i="20"/>
  <c r="H98364" i="20"/>
  <c r="G98364" i="20"/>
  <c r="H98356" i="20"/>
  <c r="G98356" i="20"/>
  <c r="H98348" i="20"/>
  <c r="G98348" i="20"/>
  <c r="H98340" i="20"/>
  <c r="G98340" i="20"/>
  <c r="H98332" i="20"/>
  <c r="G98332" i="20"/>
  <c r="H98324" i="20"/>
  <c r="G98324" i="20"/>
  <c r="H98316" i="20"/>
  <c r="G98316" i="20"/>
  <c r="H98308" i="20"/>
  <c r="G98308" i="20"/>
  <c r="H98300" i="20"/>
  <c r="G98300" i="20"/>
  <c r="H98292" i="20"/>
  <c r="G98292" i="20"/>
  <c r="H98276" i="20"/>
  <c r="G98276" i="20"/>
  <c r="H98268" i="20"/>
  <c r="G98268" i="20"/>
  <c r="H98260" i="20"/>
  <c r="G98260" i="20"/>
  <c r="H98252" i="20"/>
  <c r="G98252" i="20"/>
  <c r="H98244" i="20"/>
  <c r="G98244" i="20"/>
  <c r="H98236" i="20"/>
  <c r="G98236" i="20"/>
  <c r="H98228" i="20"/>
  <c r="G98228" i="20"/>
  <c r="H98220" i="20"/>
  <c r="G98220" i="20"/>
  <c r="H98212" i="20"/>
  <c r="G98212" i="20"/>
  <c r="H98204" i="20"/>
  <c r="G98204" i="20"/>
  <c r="H98196" i="20"/>
  <c r="G98196" i="20"/>
  <c r="H98188" i="20"/>
  <c r="G98188" i="20"/>
  <c r="H98180" i="20"/>
  <c r="G98180" i="20"/>
  <c r="H98172" i="20"/>
  <c r="G98172" i="20"/>
  <c r="H98164" i="20"/>
  <c r="G98164" i="20"/>
  <c r="H98156" i="20"/>
  <c r="G98156" i="20"/>
  <c r="H98148" i="20"/>
  <c r="G98148" i="20"/>
  <c r="H98140" i="20"/>
  <c r="G98140" i="20"/>
  <c r="H98132" i="20"/>
  <c r="G98132" i="20"/>
  <c r="H98124" i="20"/>
  <c r="G98124" i="20"/>
  <c r="H98116" i="20"/>
  <c r="G98116" i="20"/>
  <c r="H98108" i="20"/>
  <c r="G98108" i="20"/>
  <c r="H98100" i="20"/>
  <c r="G98100" i="20"/>
  <c r="H98092" i="20"/>
  <c r="G98092" i="20"/>
  <c r="H98084" i="20"/>
  <c r="G98084" i="20"/>
  <c r="H98076" i="20"/>
  <c r="G98076" i="20"/>
  <c r="H98068" i="20"/>
  <c r="G98068" i="20"/>
  <c r="H98060" i="20"/>
  <c r="G98060" i="20"/>
  <c r="H98052" i="20"/>
  <c r="G98052" i="20"/>
  <c r="H98044" i="20"/>
  <c r="G98044" i="20"/>
  <c r="H98036" i="20"/>
  <c r="G98036" i="20"/>
  <c r="H98028" i="20"/>
  <c r="G98028" i="20"/>
  <c r="H98020" i="20"/>
  <c r="G98020" i="20"/>
  <c r="H98012" i="20"/>
  <c r="G98012" i="20"/>
  <c r="H98004" i="20"/>
  <c r="G98004" i="20"/>
  <c r="H97996" i="20"/>
  <c r="G97996" i="20"/>
  <c r="H97988" i="20"/>
  <c r="G97988" i="20"/>
  <c r="H97980" i="20"/>
  <c r="G97980" i="20"/>
  <c r="H97972" i="20"/>
  <c r="G97972" i="20"/>
  <c r="H97964" i="20"/>
  <c r="G97964" i="20"/>
  <c r="H97956" i="20"/>
  <c r="G97956" i="20"/>
  <c r="H97948" i="20"/>
  <c r="G97948" i="20"/>
  <c r="H97940" i="20"/>
  <c r="G97940" i="20"/>
  <c r="H97932" i="20"/>
  <c r="G97932" i="20"/>
  <c r="H97924" i="20"/>
  <c r="G97924" i="20"/>
  <c r="H97916" i="20"/>
  <c r="G97916" i="20"/>
  <c r="H97908" i="20"/>
  <c r="G97908" i="20"/>
  <c r="H97900" i="20"/>
  <c r="G97900" i="20"/>
  <c r="H97892" i="20"/>
  <c r="G97892" i="20"/>
  <c r="H97884" i="20"/>
  <c r="G97884" i="20"/>
  <c r="H97876" i="20"/>
  <c r="G97876" i="20"/>
  <c r="H97868" i="20"/>
  <c r="G97868" i="20"/>
  <c r="H97860" i="20"/>
  <c r="G97860" i="20"/>
  <c r="H97852" i="20"/>
  <c r="G97852" i="20"/>
  <c r="H97844" i="20"/>
  <c r="G97844" i="20"/>
  <c r="H97836" i="20"/>
  <c r="G97836" i="20"/>
  <c r="H97828" i="20"/>
  <c r="G97828" i="20"/>
  <c r="H97820" i="20"/>
  <c r="G97820" i="20"/>
  <c r="H97812" i="20"/>
  <c r="G97812" i="20"/>
  <c r="H97804" i="20"/>
  <c r="G97804" i="20"/>
  <c r="H97796" i="20"/>
  <c r="G97796" i="20"/>
  <c r="H97788" i="20"/>
  <c r="G97788" i="20"/>
  <c r="H97780" i="20"/>
  <c r="G97780" i="20"/>
  <c r="H97772" i="20"/>
  <c r="G97772" i="20"/>
  <c r="H97764" i="20"/>
  <c r="G97764" i="20"/>
  <c r="H97756" i="20"/>
  <c r="G97756" i="20"/>
  <c r="H97748" i="20"/>
  <c r="G97748" i="20"/>
  <c r="H97740" i="20"/>
  <c r="G97740" i="20"/>
  <c r="H97732" i="20"/>
  <c r="G97732" i="20"/>
  <c r="H97724" i="20"/>
  <c r="G97724" i="20"/>
  <c r="H97716" i="20"/>
  <c r="G97716" i="20"/>
  <c r="H97708" i="20"/>
  <c r="G97708" i="20"/>
  <c r="H97700" i="20"/>
  <c r="G97700" i="20"/>
  <c r="H97692" i="20"/>
  <c r="G97692" i="20"/>
  <c r="H97684" i="20"/>
  <c r="G97684" i="20"/>
  <c r="H97676" i="20"/>
  <c r="G97676" i="20"/>
  <c r="H97668" i="20"/>
  <c r="G97668" i="20"/>
  <c r="H97660" i="20"/>
  <c r="G97660" i="20"/>
  <c r="H97652" i="20"/>
  <c r="G97652" i="20"/>
  <c r="H97644" i="20"/>
  <c r="G97644" i="20"/>
  <c r="H97636" i="20"/>
  <c r="G97636" i="20"/>
  <c r="H97628" i="20"/>
  <c r="G97628" i="20"/>
  <c r="H97620" i="20"/>
  <c r="G97620" i="20"/>
  <c r="H97612" i="20"/>
  <c r="G97612" i="20"/>
  <c r="H97604" i="20"/>
  <c r="G97604" i="20"/>
  <c r="H97596" i="20"/>
  <c r="G97596" i="20"/>
  <c r="H97588" i="20"/>
  <c r="G97588" i="20"/>
  <c r="H97580" i="20"/>
  <c r="G97580" i="20"/>
  <c r="H97572" i="20"/>
  <c r="G97572" i="20"/>
  <c r="H97564" i="20"/>
  <c r="G97564" i="20"/>
  <c r="H97556" i="20"/>
  <c r="G97556" i="20"/>
  <c r="H97548" i="20"/>
  <c r="G97548" i="20"/>
  <c r="H97540" i="20"/>
  <c r="G97540" i="20"/>
  <c r="H97532" i="20"/>
  <c r="G97532" i="20"/>
  <c r="H97524" i="20"/>
  <c r="G97524" i="20"/>
  <c r="H97516" i="20"/>
  <c r="G97516" i="20"/>
  <c r="H97508" i="20"/>
  <c r="G97508" i="20"/>
  <c r="H97500" i="20"/>
  <c r="G97500" i="20"/>
  <c r="H97492" i="20"/>
  <c r="G97492" i="20"/>
  <c r="H97484" i="20"/>
  <c r="G97484" i="20"/>
  <c r="H97476" i="20"/>
  <c r="G97476" i="20"/>
  <c r="H97468" i="20"/>
  <c r="G97468" i="20"/>
  <c r="H97460" i="20"/>
  <c r="G97460" i="20"/>
  <c r="H97452" i="20"/>
  <c r="G97452" i="20"/>
  <c r="H97444" i="20"/>
  <c r="G97444" i="20"/>
  <c r="H97436" i="20"/>
  <c r="G97436" i="20"/>
  <c r="H97428" i="20"/>
  <c r="G97428" i="20"/>
  <c r="H97420" i="20"/>
  <c r="G97420" i="20"/>
  <c r="H97412" i="20"/>
  <c r="G97412" i="20"/>
  <c r="H97404" i="20"/>
  <c r="G97404" i="20"/>
  <c r="H97396" i="20"/>
  <c r="G97396" i="20"/>
  <c r="H97388" i="20"/>
  <c r="G97388" i="20"/>
  <c r="H97380" i="20"/>
  <c r="G97380" i="20"/>
  <c r="H97372" i="20"/>
  <c r="G97372" i="20"/>
  <c r="H97364" i="20"/>
  <c r="G97364" i="20"/>
  <c r="H97356" i="20"/>
  <c r="G97356" i="20"/>
  <c r="H97348" i="20"/>
  <c r="G97348" i="20"/>
  <c r="H97340" i="20"/>
  <c r="G97340" i="20"/>
  <c r="H97332" i="20"/>
  <c r="G97332" i="20"/>
  <c r="H97324" i="20"/>
  <c r="G97324" i="20"/>
  <c r="H97316" i="20"/>
  <c r="G97316" i="20"/>
  <c r="H97308" i="20"/>
  <c r="G97308" i="20"/>
  <c r="H97300" i="20"/>
  <c r="G97300" i="20"/>
  <c r="H97292" i="20"/>
  <c r="G97292" i="20"/>
  <c r="H97284" i="20"/>
  <c r="G97284" i="20"/>
  <c r="H97276" i="20"/>
  <c r="G97276" i="20"/>
  <c r="H97268" i="20"/>
  <c r="G97268" i="20"/>
  <c r="H97260" i="20"/>
  <c r="G97260" i="20"/>
  <c r="H97252" i="20"/>
  <c r="G97252" i="20"/>
  <c r="H97244" i="20"/>
  <c r="G97244" i="20"/>
  <c r="H97236" i="20"/>
  <c r="G97236" i="20"/>
  <c r="H97228" i="20"/>
  <c r="G97228" i="20"/>
  <c r="H97220" i="20"/>
  <c r="G97220" i="20"/>
  <c r="H97212" i="20"/>
  <c r="G97212" i="20"/>
  <c r="H97204" i="20"/>
  <c r="G97204" i="20"/>
  <c r="H97196" i="20"/>
  <c r="G97196" i="20"/>
  <c r="H97188" i="20"/>
  <c r="G97188" i="20"/>
  <c r="H97180" i="20"/>
  <c r="G97180" i="20"/>
  <c r="H97172" i="20"/>
  <c r="G97172" i="20"/>
  <c r="H97164" i="20"/>
  <c r="G97164" i="20"/>
  <c r="H97156" i="20"/>
  <c r="G97156" i="20"/>
  <c r="H97148" i="20"/>
  <c r="G97148" i="20"/>
  <c r="H97140" i="20"/>
  <c r="G97140" i="20"/>
  <c r="H97132" i="20"/>
  <c r="G97132" i="20"/>
  <c r="H97124" i="20"/>
  <c r="G97124" i="20"/>
  <c r="H97116" i="20"/>
  <c r="G97116" i="20"/>
  <c r="H97108" i="20"/>
  <c r="G97108" i="20"/>
  <c r="H97100" i="20"/>
  <c r="G97100" i="20"/>
  <c r="H97092" i="20"/>
  <c r="G97092" i="20"/>
  <c r="H97084" i="20"/>
  <c r="G97084" i="20"/>
  <c r="H97076" i="20"/>
  <c r="G97076" i="20"/>
  <c r="H97068" i="20"/>
  <c r="G97068" i="20"/>
  <c r="H97060" i="20"/>
  <c r="G97060" i="20"/>
  <c r="H97052" i="20"/>
  <c r="G97052" i="20"/>
  <c r="H97044" i="20"/>
  <c r="G97044" i="20"/>
  <c r="H97036" i="20"/>
  <c r="G97036" i="20"/>
  <c r="H97028" i="20"/>
  <c r="G97028" i="20"/>
  <c r="H97020" i="20"/>
  <c r="G97020" i="20"/>
  <c r="H97012" i="20"/>
  <c r="G97012" i="20"/>
  <c r="H97004" i="20"/>
  <c r="G97004" i="20"/>
  <c r="H96996" i="20"/>
  <c r="G96996" i="20"/>
  <c r="H96988" i="20"/>
  <c r="G96988" i="20"/>
  <c r="H96980" i="20"/>
  <c r="G96980" i="20"/>
  <c r="H96972" i="20"/>
  <c r="G96972" i="20"/>
  <c r="H96964" i="20"/>
  <c r="G96964" i="20"/>
  <c r="H96956" i="20"/>
  <c r="G96956" i="20"/>
  <c r="H96948" i="20"/>
  <c r="G96948" i="20"/>
  <c r="H96940" i="20"/>
  <c r="G96940" i="20"/>
  <c r="H96932" i="20"/>
  <c r="G96932" i="20"/>
  <c r="H96924" i="20"/>
  <c r="G96924" i="20"/>
  <c r="H96916" i="20"/>
  <c r="G96916" i="20"/>
  <c r="H96908" i="20"/>
  <c r="G96908" i="20"/>
  <c r="H96900" i="20"/>
  <c r="G96900" i="20"/>
  <c r="H96892" i="20"/>
  <c r="G96892" i="20"/>
  <c r="H96884" i="20"/>
  <c r="G96884" i="20"/>
  <c r="H96876" i="20"/>
  <c r="G96876" i="20"/>
  <c r="H96868" i="20"/>
  <c r="G96868" i="20"/>
  <c r="H96860" i="20"/>
  <c r="G96860" i="20"/>
  <c r="H96852" i="20"/>
  <c r="G96852" i="20"/>
  <c r="H96844" i="20"/>
  <c r="G96844" i="20"/>
  <c r="H96836" i="20"/>
  <c r="G96836" i="20"/>
  <c r="H96828" i="20"/>
  <c r="G96828" i="20"/>
  <c r="H96820" i="20"/>
  <c r="G96820" i="20"/>
  <c r="H96812" i="20"/>
  <c r="G96812" i="20"/>
  <c r="H96804" i="20"/>
  <c r="G96804" i="20"/>
  <c r="H96796" i="20"/>
  <c r="G96796" i="20"/>
  <c r="H96788" i="20"/>
  <c r="G96788" i="20"/>
  <c r="H96780" i="20"/>
  <c r="G96780" i="20"/>
  <c r="H96772" i="20"/>
  <c r="G96772" i="20"/>
  <c r="H96764" i="20"/>
  <c r="G96764" i="20"/>
  <c r="H96756" i="20"/>
  <c r="G96756" i="20"/>
  <c r="H96748" i="20"/>
  <c r="G96748" i="20"/>
  <c r="H96740" i="20"/>
  <c r="G96740" i="20"/>
  <c r="H96732" i="20"/>
  <c r="G96732" i="20"/>
  <c r="H96724" i="20"/>
  <c r="G96724" i="20"/>
  <c r="H96716" i="20"/>
  <c r="G96716" i="20"/>
  <c r="H96708" i="20"/>
  <c r="G96708" i="20"/>
  <c r="H96700" i="20"/>
  <c r="G96700" i="20"/>
  <c r="H96692" i="20"/>
  <c r="G96692" i="20"/>
  <c r="H96684" i="20"/>
  <c r="G96684" i="20"/>
  <c r="H96676" i="20"/>
  <c r="G96676" i="20"/>
  <c r="H96668" i="20"/>
  <c r="G96668" i="20"/>
  <c r="H96660" i="20"/>
  <c r="G96660" i="20"/>
  <c r="H96652" i="20"/>
  <c r="G96652" i="20"/>
  <c r="H96644" i="20"/>
  <c r="G96644" i="20"/>
  <c r="H96636" i="20"/>
  <c r="G96636" i="20"/>
  <c r="H96628" i="20"/>
  <c r="G96628" i="20"/>
  <c r="H96620" i="20"/>
  <c r="G96620" i="20"/>
  <c r="H96612" i="20"/>
  <c r="G96612" i="20"/>
  <c r="H96604" i="20"/>
  <c r="G96604" i="20"/>
  <c r="H96596" i="20"/>
  <c r="G96596" i="20"/>
  <c r="H96588" i="20"/>
  <c r="G96588" i="20"/>
  <c r="H96580" i="20"/>
  <c r="G96580" i="20"/>
  <c r="H96572" i="20"/>
  <c r="G96572" i="20"/>
  <c r="H96564" i="20"/>
  <c r="G96564" i="20"/>
  <c r="H96556" i="20"/>
  <c r="G96556" i="20"/>
  <c r="H96548" i="20"/>
  <c r="G96548" i="20"/>
  <c r="H96540" i="20"/>
  <c r="G96540" i="20"/>
  <c r="H96532" i="20"/>
  <c r="G96532" i="20"/>
  <c r="H96524" i="20"/>
  <c r="G96524" i="20"/>
  <c r="H96516" i="20"/>
  <c r="G96516" i="20"/>
  <c r="H96508" i="20"/>
  <c r="G96508" i="20"/>
  <c r="H96500" i="20"/>
  <c r="G96500" i="20"/>
  <c r="H96492" i="20"/>
  <c r="G96492" i="20"/>
  <c r="H96484" i="20"/>
  <c r="G96484" i="20"/>
  <c r="H96476" i="20"/>
  <c r="G96476" i="20"/>
  <c r="H96468" i="20"/>
  <c r="G96468" i="20"/>
  <c r="H96460" i="20"/>
  <c r="G96460" i="20"/>
  <c r="H96452" i="20"/>
  <c r="G96452" i="20"/>
  <c r="H96444" i="20"/>
  <c r="G96444" i="20"/>
  <c r="H96436" i="20"/>
  <c r="G96436" i="20"/>
  <c r="H96428" i="20"/>
  <c r="G96428" i="20"/>
  <c r="H96420" i="20"/>
  <c r="G96420" i="20"/>
  <c r="H96412" i="20"/>
  <c r="G96412" i="20"/>
  <c r="H96404" i="20"/>
  <c r="G96404" i="20"/>
  <c r="H96396" i="20"/>
  <c r="G96396" i="20"/>
  <c r="H96388" i="20"/>
  <c r="G96388" i="20"/>
  <c r="H96380" i="20"/>
  <c r="G96380" i="20"/>
  <c r="H96372" i="20"/>
  <c r="G96372" i="20"/>
  <c r="H96364" i="20"/>
  <c r="G96364" i="20"/>
  <c r="H96356" i="20"/>
  <c r="G96356" i="20"/>
  <c r="H96348" i="20"/>
  <c r="G96348" i="20"/>
  <c r="H96340" i="20"/>
  <c r="G96340" i="20"/>
  <c r="H96332" i="20"/>
  <c r="G96332" i="20"/>
  <c r="H96324" i="20"/>
  <c r="G96324" i="20"/>
  <c r="H96316" i="20"/>
  <c r="G96316" i="20"/>
  <c r="H96308" i="20"/>
  <c r="G96308" i="20"/>
  <c r="H96300" i="20"/>
  <c r="G96300" i="20"/>
  <c r="H96292" i="20"/>
  <c r="G96292" i="20"/>
  <c r="H96284" i="20"/>
  <c r="G96284" i="20"/>
  <c r="H96276" i="20"/>
  <c r="G96276" i="20"/>
  <c r="H96268" i="20"/>
  <c r="G96268" i="20"/>
  <c r="H96260" i="20"/>
  <c r="G96260" i="20"/>
  <c r="H96252" i="20"/>
  <c r="G96252" i="20"/>
  <c r="H96244" i="20"/>
  <c r="G96244" i="20"/>
  <c r="H96236" i="20"/>
  <c r="G96236" i="20"/>
  <c r="H96228" i="20"/>
  <c r="G96228" i="20"/>
  <c r="H96220" i="20"/>
  <c r="G96220" i="20"/>
  <c r="H96212" i="20"/>
  <c r="G96212" i="20"/>
  <c r="H96204" i="20"/>
  <c r="G96204" i="20"/>
  <c r="H96196" i="20"/>
  <c r="G96196" i="20"/>
  <c r="H96188" i="20"/>
  <c r="G96188" i="20"/>
  <c r="H96180" i="20"/>
  <c r="G96180" i="20"/>
  <c r="H96172" i="20"/>
  <c r="G96172" i="20"/>
  <c r="H96164" i="20"/>
  <c r="G96164" i="20"/>
  <c r="H96156" i="20"/>
  <c r="G96156" i="20"/>
  <c r="H96148" i="20"/>
  <c r="G96148" i="20"/>
  <c r="H96140" i="20"/>
  <c r="G96140" i="20"/>
  <c r="H96132" i="20"/>
  <c r="G96132" i="20"/>
  <c r="H96124" i="20"/>
  <c r="G96124" i="20"/>
  <c r="H96116" i="20"/>
  <c r="G96116" i="20"/>
  <c r="H96108" i="20"/>
  <c r="G96108" i="20"/>
  <c r="H96100" i="20"/>
  <c r="G96100" i="20"/>
  <c r="H96092" i="20"/>
  <c r="G96092" i="20"/>
  <c r="H96084" i="20"/>
  <c r="G96084" i="20"/>
  <c r="H96076" i="20"/>
  <c r="G96076" i="20"/>
  <c r="H96068" i="20"/>
  <c r="G96068" i="20"/>
  <c r="H96060" i="20"/>
  <c r="G96060" i="20"/>
  <c r="H96052" i="20"/>
  <c r="G96052" i="20"/>
  <c r="H96044" i="20"/>
  <c r="G96044" i="20"/>
  <c r="H96036" i="20"/>
  <c r="G96036" i="20"/>
  <c r="H96028" i="20"/>
  <c r="G96028" i="20"/>
  <c r="H96020" i="20"/>
  <c r="G96020" i="20"/>
  <c r="H96012" i="20"/>
  <c r="G96012" i="20"/>
  <c r="H96004" i="20"/>
  <c r="G96004" i="20"/>
  <c r="H95996" i="20"/>
  <c r="G95996" i="20"/>
  <c r="H95988" i="20"/>
  <c r="G95988" i="20"/>
  <c r="H95980" i="20"/>
  <c r="G95980" i="20"/>
  <c r="H95972" i="20"/>
  <c r="G95972" i="20"/>
  <c r="H95964" i="20"/>
  <c r="G95964" i="20"/>
  <c r="H95956" i="20"/>
  <c r="G95956" i="20"/>
  <c r="H95948" i="20"/>
  <c r="G95948" i="20"/>
  <c r="H95940" i="20"/>
  <c r="G95940" i="20"/>
  <c r="H95932" i="20"/>
  <c r="G95932" i="20"/>
  <c r="H95924" i="20"/>
  <c r="G95924" i="20"/>
  <c r="H95916" i="20"/>
  <c r="G95916" i="20"/>
  <c r="H95908" i="20"/>
  <c r="G95908" i="20"/>
  <c r="H95900" i="20"/>
  <c r="G95900" i="20"/>
  <c r="H95892" i="20"/>
  <c r="G95892" i="20"/>
  <c r="H95884" i="20"/>
  <c r="G95884" i="20"/>
  <c r="H95876" i="20"/>
  <c r="G95876" i="20"/>
  <c r="H95868" i="20"/>
  <c r="G95868" i="20"/>
  <c r="H95860" i="20"/>
  <c r="G95860" i="20"/>
  <c r="H95852" i="20"/>
  <c r="G95852" i="20"/>
  <c r="H95844" i="20"/>
  <c r="G95844" i="20"/>
  <c r="H95836" i="20"/>
  <c r="G95836" i="20"/>
  <c r="H95828" i="20"/>
  <c r="G95828" i="20"/>
  <c r="H95820" i="20"/>
  <c r="G95820" i="20"/>
  <c r="G95812" i="20"/>
  <c r="H95812" i="20"/>
  <c r="H95804" i="20"/>
  <c r="G95804" i="20"/>
  <c r="H95796" i="20"/>
  <c r="G95796" i="20"/>
  <c r="G95788" i="20"/>
  <c r="H95788" i="20"/>
  <c r="H95780" i="20"/>
  <c r="G95780" i="20"/>
  <c r="H95772" i="20"/>
  <c r="G95772" i="20"/>
  <c r="H95764" i="20"/>
  <c r="G95764" i="20"/>
  <c r="H95756" i="20"/>
  <c r="G95756" i="20"/>
  <c r="H95748" i="20"/>
  <c r="G95748" i="20"/>
  <c r="G95740" i="20"/>
  <c r="H95740" i="20"/>
  <c r="H95732" i="20"/>
  <c r="G95732" i="20"/>
  <c r="H95724" i="20"/>
  <c r="G95724" i="20"/>
  <c r="H95716" i="20"/>
  <c r="G95716" i="20"/>
  <c r="G95708" i="20"/>
  <c r="H95708" i="20"/>
  <c r="H95700" i="20"/>
  <c r="G95700" i="20"/>
  <c r="H95692" i="20"/>
  <c r="G95692" i="20"/>
  <c r="H95684" i="20"/>
  <c r="G95684" i="20"/>
  <c r="H95676" i="20"/>
  <c r="G95676" i="20"/>
  <c r="H95668" i="20"/>
  <c r="G95668" i="20"/>
  <c r="G95660" i="20"/>
  <c r="H95660" i="20"/>
  <c r="H95652" i="20"/>
  <c r="G95652" i="20"/>
  <c r="H95644" i="20"/>
  <c r="G95644" i="20"/>
  <c r="H95636" i="20"/>
  <c r="G95636" i="20"/>
  <c r="H95628" i="20"/>
  <c r="G95628" i="20"/>
  <c r="H95620" i="20"/>
  <c r="G95620" i="20"/>
  <c r="G95612" i="20"/>
  <c r="H95612" i="20"/>
  <c r="H95604" i="20"/>
  <c r="G95604" i="20"/>
  <c r="H95596" i="20"/>
  <c r="G95596" i="20"/>
  <c r="H95588" i="20"/>
  <c r="G95588" i="20"/>
  <c r="H95580" i="20"/>
  <c r="G95580" i="20"/>
  <c r="H95572" i="20"/>
  <c r="G95572" i="20"/>
  <c r="H95564" i="20"/>
  <c r="G95564" i="20"/>
  <c r="H95556" i="20"/>
  <c r="G95556" i="20"/>
  <c r="H95548" i="20"/>
  <c r="G95548" i="20"/>
  <c r="H95540" i="20"/>
  <c r="G95540" i="20"/>
  <c r="G95532" i="20"/>
  <c r="H95532" i="20"/>
  <c r="H95524" i="20"/>
  <c r="G95524" i="20"/>
  <c r="H95516" i="20"/>
  <c r="G95516" i="20"/>
  <c r="H95508" i="20"/>
  <c r="G95508" i="20"/>
  <c r="H95500" i="20"/>
  <c r="G95500" i="20"/>
  <c r="H95492" i="20"/>
  <c r="G95492" i="20"/>
  <c r="H95484" i="20"/>
  <c r="G95484" i="20"/>
  <c r="H95476" i="20"/>
  <c r="G95476" i="20"/>
  <c r="G95468" i="20"/>
  <c r="H95468" i="20"/>
  <c r="H95460" i="20"/>
  <c r="G95460" i="20"/>
  <c r="G95452" i="20"/>
  <c r="H95452" i="20"/>
  <c r="H95444" i="20"/>
  <c r="G95444" i="20"/>
  <c r="H95436" i="20"/>
  <c r="G95436" i="20"/>
  <c r="H95428" i="20"/>
  <c r="G95428" i="20"/>
  <c r="H95420" i="20"/>
  <c r="G95420" i="20"/>
  <c r="H95412" i="20"/>
  <c r="G95412" i="20"/>
  <c r="G95404" i="20"/>
  <c r="H95404" i="20"/>
  <c r="H95396" i="20"/>
  <c r="G95396" i="20"/>
  <c r="H95388" i="20"/>
  <c r="G95388" i="20"/>
  <c r="H95380" i="20"/>
  <c r="G95380" i="20"/>
  <c r="H95372" i="20"/>
  <c r="G95372" i="20"/>
  <c r="H95364" i="20"/>
  <c r="G95364" i="20"/>
  <c r="H95356" i="20"/>
  <c r="G95356" i="20"/>
  <c r="H95348" i="20"/>
  <c r="G95348" i="20"/>
  <c r="H95340" i="20"/>
  <c r="G95340" i="20"/>
  <c r="H95332" i="20"/>
  <c r="G95332" i="20"/>
  <c r="H95324" i="20"/>
  <c r="G95324" i="20"/>
  <c r="H95316" i="20"/>
  <c r="G95316" i="20"/>
  <c r="H95308" i="20"/>
  <c r="G95308" i="20"/>
  <c r="H95300" i="20"/>
  <c r="G95300" i="20"/>
  <c r="H95292" i="20"/>
  <c r="G95292" i="20"/>
  <c r="H95284" i="20"/>
  <c r="G95284" i="20"/>
  <c r="H95276" i="20"/>
  <c r="G95276" i="20"/>
  <c r="H95268" i="20"/>
  <c r="G95268" i="20"/>
  <c r="G95260" i="20"/>
  <c r="H95260" i="20"/>
  <c r="H95252" i="20"/>
  <c r="G95252" i="20"/>
  <c r="H95244" i="20"/>
  <c r="G95244" i="20"/>
  <c r="H95236" i="20"/>
  <c r="G95236" i="20"/>
  <c r="H95228" i="20"/>
  <c r="G95228" i="20"/>
  <c r="H95220" i="20"/>
  <c r="G95220" i="20"/>
  <c r="G95212" i="20"/>
  <c r="H95212" i="20"/>
  <c r="H95204" i="20"/>
  <c r="G95204" i="20"/>
  <c r="H95196" i="20"/>
  <c r="G95196" i="20"/>
  <c r="H95188" i="20"/>
  <c r="G95188" i="20"/>
  <c r="H95180" i="20"/>
  <c r="G95180" i="20"/>
  <c r="H95172" i="20"/>
  <c r="G95172" i="20"/>
  <c r="H95164" i="20"/>
  <c r="G95164" i="20"/>
  <c r="G95156" i="20"/>
  <c r="H95156" i="20"/>
  <c r="H95148" i="20"/>
  <c r="G95148" i="20"/>
  <c r="G95140" i="20"/>
  <c r="H95140" i="20"/>
  <c r="H95132" i="20"/>
  <c r="G95132" i="20"/>
  <c r="H95124" i="20"/>
  <c r="G95124" i="20"/>
  <c r="H95116" i="20"/>
  <c r="G95116" i="20"/>
  <c r="G95108" i="20"/>
  <c r="H95108" i="20"/>
  <c r="H95100" i="20"/>
  <c r="G95100" i="20"/>
  <c r="G95092" i="20"/>
  <c r="H95092" i="20"/>
  <c r="H95084" i="20"/>
  <c r="G95084" i="20"/>
  <c r="H95076" i="20"/>
  <c r="G95076" i="20"/>
  <c r="H95068" i="20"/>
  <c r="G95068" i="20"/>
  <c r="H95060" i="20"/>
  <c r="G95060" i="20"/>
  <c r="H95052" i="20"/>
  <c r="G95052" i="20"/>
  <c r="H95044" i="20"/>
  <c r="G95044" i="20"/>
  <c r="H95036" i="20"/>
  <c r="G95036" i="20"/>
  <c r="G95028" i="20"/>
  <c r="H95028" i="20"/>
  <c r="H95020" i="20"/>
  <c r="G95020" i="20"/>
  <c r="H95012" i="20"/>
  <c r="G95012" i="20"/>
  <c r="H95004" i="20"/>
  <c r="G95004" i="20"/>
  <c r="H94996" i="20"/>
  <c r="G94996" i="20"/>
  <c r="H94988" i="20"/>
  <c r="G94988" i="20"/>
  <c r="G94980" i="20"/>
  <c r="H94980" i="20"/>
  <c r="H94972" i="20"/>
  <c r="G94972" i="20"/>
  <c r="H94964" i="20"/>
  <c r="G94964" i="20"/>
  <c r="H94956" i="20"/>
  <c r="G94956" i="20"/>
  <c r="G94948" i="20"/>
  <c r="H94948" i="20"/>
  <c r="H94940" i="20"/>
  <c r="G94940" i="20"/>
  <c r="H94932" i="20"/>
  <c r="G94932" i="20"/>
  <c r="H94924" i="20"/>
  <c r="G94924" i="20"/>
  <c r="H94916" i="20"/>
  <c r="G94916" i="20"/>
  <c r="H94908" i="20"/>
  <c r="G94908" i="20"/>
  <c r="G94900" i="20"/>
  <c r="H94900" i="20"/>
  <c r="H94892" i="20"/>
  <c r="G94892" i="20"/>
  <c r="H94884" i="20"/>
  <c r="G94884" i="20"/>
  <c r="H94876" i="20"/>
  <c r="G94876" i="20"/>
  <c r="H94868" i="20"/>
  <c r="G94868" i="20"/>
  <c r="H94860" i="20"/>
  <c r="G94860" i="20"/>
  <c r="G94852" i="20"/>
  <c r="H94852" i="20"/>
  <c r="H94844" i="20"/>
  <c r="G94844" i="20"/>
  <c r="H94836" i="20"/>
  <c r="G94836" i="20"/>
  <c r="H94828" i="20"/>
  <c r="G94828" i="20"/>
  <c r="G94820" i="20"/>
  <c r="H94820" i="20"/>
  <c r="H94812" i="20"/>
  <c r="G94812" i="20"/>
  <c r="H94804" i="20"/>
  <c r="G94804" i="20"/>
  <c r="H94796" i="20"/>
  <c r="G94796" i="20"/>
  <c r="H94788" i="20"/>
  <c r="G94788" i="20"/>
  <c r="H94780" i="20"/>
  <c r="G94780" i="20"/>
  <c r="G94772" i="20"/>
  <c r="H94772" i="20"/>
  <c r="H94764" i="20"/>
  <c r="G94764" i="20"/>
  <c r="H94756" i="20"/>
  <c r="G94756" i="20"/>
  <c r="G94748" i="20"/>
  <c r="H94748" i="20"/>
  <c r="H94740" i="20"/>
  <c r="G94740" i="20"/>
  <c r="H94732" i="20"/>
  <c r="G94732" i="20"/>
  <c r="G94724" i="20"/>
  <c r="H94724" i="20"/>
  <c r="H94716" i="20"/>
  <c r="G94716" i="20"/>
  <c r="H94708" i="20"/>
  <c r="G94708" i="20"/>
  <c r="G94700" i="20"/>
  <c r="H94700" i="20"/>
  <c r="H94683" i="20"/>
  <c r="G94683" i="20"/>
  <c r="H94691" i="20"/>
  <c r="G94691" i="20"/>
  <c r="H107523" i="20"/>
  <c r="G107523" i="20"/>
  <c r="H107515" i="20"/>
  <c r="G107515" i="20"/>
  <c r="H107507" i="20"/>
  <c r="G107507" i="20"/>
  <c r="H107621" i="20"/>
  <c r="G107621" i="20"/>
  <c r="H107613" i="20"/>
  <c r="G107613" i="20"/>
  <c r="H107605" i="20"/>
  <c r="G107605" i="20"/>
  <c r="H107597" i="20"/>
  <c r="G107597" i="20"/>
  <c r="H107589" i="20"/>
  <c r="G107589" i="20"/>
  <c r="H107581" i="20"/>
  <c r="G107581" i="20"/>
  <c r="H107573" i="20"/>
  <c r="G107573" i="20"/>
  <c r="H107565" i="20"/>
  <c r="G107565" i="20"/>
  <c r="H107557" i="20"/>
  <c r="G107557" i="20"/>
  <c r="H107549" i="20"/>
  <c r="G107549" i="20"/>
  <c r="H107541" i="20"/>
  <c r="G107541" i="20"/>
  <c r="H107533" i="20"/>
  <c r="G107533" i="20"/>
  <c r="H107525" i="20"/>
  <c r="G107525" i="20"/>
  <c r="H113046" i="20"/>
  <c r="G113046" i="20"/>
  <c r="H113038" i="20"/>
  <c r="G113038" i="20"/>
  <c r="H113030" i="20"/>
  <c r="G113030" i="20"/>
  <c r="H113022" i="20"/>
  <c r="G113022" i="20"/>
  <c r="H113014" i="20"/>
  <c r="G113014" i="20"/>
  <c r="H113006" i="20"/>
  <c r="G113006" i="20"/>
  <c r="H112998" i="20"/>
  <c r="G112998" i="20"/>
  <c r="H112990" i="20"/>
  <c r="G112990" i="20"/>
  <c r="H112982" i="20"/>
  <c r="G112982" i="20"/>
  <c r="H112974" i="20"/>
  <c r="G112974" i="20"/>
  <c r="H112966" i="20"/>
  <c r="G112966" i="20"/>
  <c r="H112958" i="20"/>
  <c r="G112958" i="20"/>
  <c r="H112950" i="20"/>
  <c r="G112950" i="20"/>
  <c r="H112942" i="20"/>
  <c r="G112942" i="20"/>
  <c r="H112934" i="20"/>
  <c r="G112934" i="20"/>
  <c r="H112926" i="20"/>
  <c r="G112926" i="20"/>
  <c r="H112918" i="20"/>
  <c r="G112918" i="20"/>
  <c r="H112910" i="20"/>
  <c r="G112910" i="20"/>
  <c r="H112902" i="20"/>
  <c r="G112902" i="20"/>
  <c r="H112894" i="20"/>
  <c r="G112894" i="20"/>
  <c r="H112886" i="20"/>
  <c r="G112886" i="20"/>
  <c r="H112878" i="20"/>
  <c r="G112878" i="20"/>
  <c r="H112870" i="20"/>
  <c r="G112870" i="20"/>
  <c r="H112862" i="20"/>
  <c r="G112862" i="20"/>
  <c r="H112854" i="20"/>
  <c r="G112854" i="20"/>
  <c r="H112846" i="20"/>
  <c r="G112846" i="20"/>
  <c r="H112838" i="20"/>
  <c r="G112838" i="20"/>
  <c r="H112830" i="20"/>
  <c r="G112830" i="20"/>
  <c r="H112822" i="20"/>
  <c r="G112822" i="20"/>
  <c r="H112814" i="20"/>
  <c r="G112814" i="20"/>
  <c r="H112806" i="20"/>
  <c r="G112806" i="20"/>
  <c r="H112798" i="20"/>
  <c r="G112798" i="20"/>
  <c r="H112790" i="20"/>
  <c r="G112790" i="20"/>
  <c r="H112782" i="20"/>
  <c r="G112782" i="20"/>
  <c r="H112774" i="20"/>
  <c r="G112774" i="20"/>
  <c r="H112766" i="20"/>
  <c r="G112766" i="20"/>
  <c r="H112758" i="20"/>
  <c r="G112758" i="20"/>
  <c r="H112750" i="20"/>
  <c r="G112750" i="20"/>
  <c r="H112742" i="20"/>
  <c r="G112742" i="20"/>
  <c r="H112734" i="20"/>
  <c r="G112734" i="20"/>
  <c r="H112726" i="20"/>
  <c r="G112726" i="20"/>
  <c r="H112718" i="20"/>
  <c r="G112718" i="20"/>
  <c r="H112710" i="20"/>
  <c r="G112710" i="20"/>
  <c r="H112702" i="20"/>
  <c r="G112702" i="20"/>
  <c r="H112694" i="20"/>
  <c r="G112694" i="20"/>
  <c r="H112686" i="20"/>
  <c r="G112686" i="20"/>
  <c r="H112678" i="20"/>
  <c r="G112678" i="20"/>
  <c r="H112670" i="20"/>
  <c r="G112670" i="20"/>
  <c r="H112662" i="20"/>
  <c r="G112662" i="20"/>
  <c r="H112654" i="20"/>
  <c r="G112654" i="20"/>
  <c r="H112646" i="20"/>
  <c r="G112646" i="20"/>
  <c r="H112638" i="20"/>
  <c r="G112638" i="20"/>
  <c r="H112630" i="20"/>
  <c r="G112630" i="20"/>
  <c r="H112622" i="20"/>
  <c r="G112622" i="20"/>
  <c r="H112614" i="20"/>
  <c r="G112614" i="20"/>
  <c r="H112606" i="20"/>
  <c r="G112606" i="20"/>
  <c r="H112598" i="20"/>
  <c r="G112598" i="20"/>
  <c r="H112590" i="20"/>
  <c r="G112590" i="20"/>
  <c r="G112582" i="20"/>
  <c r="H112582" i="20"/>
  <c r="H112574" i="20"/>
  <c r="G112574" i="20"/>
  <c r="H112566" i="20"/>
  <c r="G112566" i="20"/>
  <c r="H112558" i="20"/>
  <c r="G112558" i="20"/>
  <c r="H112550" i="20"/>
  <c r="G112550" i="20"/>
  <c r="H112542" i="20"/>
  <c r="G112542" i="20"/>
  <c r="H112534" i="20"/>
  <c r="G112534" i="20"/>
  <c r="H112526" i="20"/>
  <c r="G112526" i="20"/>
  <c r="H112518" i="20"/>
  <c r="G112518" i="20"/>
  <c r="H112510" i="20"/>
  <c r="G112510" i="20"/>
  <c r="H112502" i="20"/>
  <c r="G112502" i="20"/>
  <c r="H112494" i="20"/>
  <c r="G112494" i="20"/>
  <c r="H112486" i="20"/>
  <c r="G112486" i="20"/>
  <c r="H112478" i="20"/>
  <c r="G112478" i="20"/>
  <c r="H112470" i="20"/>
  <c r="G112470" i="20"/>
  <c r="H112462" i="20"/>
  <c r="G112462" i="20"/>
  <c r="H112454" i="20"/>
  <c r="G112454" i="20"/>
  <c r="H112446" i="20"/>
  <c r="G112446" i="20"/>
  <c r="H112438" i="20"/>
  <c r="G112438" i="20"/>
  <c r="H112430" i="20"/>
  <c r="G112430" i="20"/>
  <c r="H112422" i="20"/>
  <c r="G112422" i="20"/>
  <c r="H112414" i="20"/>
  <c r="G112414" i="20"/>
  <c r="H112406" i="20"/>
  <c r="G112406" i="20"/>
  <c r="H112398" i="20"/>
  <c r="G112398" i="20"/>
  <c r="H112390" i="20"/>
  <c r="G112390" i="20"/>
  <c r="H112382" i="20"/>
  <c r="G112382" i="20"/>
  <c r="H112374" i="20"/>
  <c r="G112374" i="20"/>
  <c r="H112366" i="20"/>
  <c r="G112366" i="20"/>
  <c r="H112358" i="20"/>
  <c r="G112358" i="20"/>
  <c r="H112350" i="20"/>
  <c r="G112350" i="20"/>
  <c r="H112342" i="20"/>
  <c r="G112342" i="20"/>
  <c r="H112334" i="20"/>
  <c r="G112334" i="20"/>
  <c r="H112326" i="20"/>
  <c r="G112326" i="20"/>
  <c r="H112318" i="20"/>
  <c r="G112318" i="20"/>
  <c r="H112310" i="20"/>
  <c r="G112310" i="20"/>
  <c r="H112302" i="20"/>
  <c r="G112302" i="20"/>
  <c r="H112294" i="20"/>
  <c r="G112294" i="20"/>
  <c r="H112286" i="20"/>
  <c r="G112286" i="20"/>
  <c r="H112278" i="20"/>
  <c r="G112278" i="20"/>
  <c r="H112270" i="20"/>
  <c r="G112270" i="20"/>
  <c r="H112262" i="20"/>
  <c r="G112262" i="20"/>
  <c r="H112254" i="20"/>
  <c r="G112254" i="20"/>
  <c r="H112246" i="20"/>
  <c r="G112246" i="20"/>
  <c r="H112238" i="20"/>
  <c r="G112238" i="20"/>
  <c r="H112230" i="20"/>
  <c r="G112230" i="20"/>
  <c r="H112222" i="20"/>
  <c r="G112222" i="20"/>
  <c r="H112214" i="20"/>
  <c r="G112214" i="20"/>
  <c r="H112206" i="20"/>
  <c r="G112206" i="20"/>
  <c r="H112198" i="20"/>
  <c r="G112198" i="20"/>
  <c r="H112190" i="20"/>
  <c r="G112190" i="20"/>
  <c r="H112182" i="20"/>
  <c r="G112182" i="20"/>
  <c r="H112174" i="20"/>
  <c r="G112174" i="20"/>
  <c r="H112166" i="20"/>
  <c r="G112166" i="20"/>
  <c r="H112158" i="20"/>
  <c r="G112158" i="20"/>
  <c r="H112150" i="20"/>
  <c r="G112150" i="20"/>
  <c r="H112142" i="20"/>
  <c r="G112142" i="20"/>
  <c r="H112134" i="20"/>
  <c r="G112134" i="20"/>
  <c r="H112126" i="20"/>
  <c r="G112126" i="20"/>
  <c r="H112118" i="20"/>
  <c r="G112118" i="20"/>
  <c r="H112110" i="20"/>
  <c r="G112110" i="20"/>
  <c r="H112102" i="20"/>
  <c r="G112102" i="20"/>
  <c r="H112094" i="20"/>
  <c r="G112094" i="20"/>
  <c r="H112086" i="20"/>
  <c r="G112086" i="20"/>
  <c r="H112078" i="20"/>
  <c r="G112078" i="20"/>
  <c r="H112070" i="20"/>
  <c r="G112070" i="20"/>
  <c r="H112062" i="20"/>
  <c r="G112062" i="20"/>
  <c r="H112054" i="20"/>
  <c r="G112054" i="20"/>
  <c r="H112046" i="20"/>
  <c r="G112046" i="20"/>
  <c r="H112038" i="20"/>
  <c r="G112038" i="20"/>
  <c r="H112030" i="20"/>
  <c r="G112030" i="20"/>
  <c r="H112022" i="20"/>
  <c r="G112022" i="20"/>
  <c r="H112014" i="20"/>
  <c r="G112014" i="20"/>
  <c r="H112006" i="20"/>
  <c r="G112006" i="20"/>
  <c r="H111998" i="20"/>
  <c r="G111998" i="20"/>
  <c r="H111990" i="20"/>
  <c r="G111990" i="20"/>
  <c r="H111982" i="20"/>
  <c r="G111982" i="20"/>
  <c r="H111974" i="20"/>
  <c r="G111974" i="20"/>
  <c r="H111966" i="20"/>
  <c r="G111966" i="20"/>
  <c r="H111958" i="20"/>
  <c r="G111958" i="20"/>
  <c r="H111950" i="20"/>
  <c r="G111950" i="20"/>
  <c r="H111942" i="20"/>
  <c r="G111942" i="20"/>
  <c r="H111934" i="20"/>
  <c r="G111934" i="20"/>
  <c r="H111926" i="20"/>
  <c r="G111926" i="20"/>
  <c r="H111918" i="20"/>
  <c r="G111918" i="20"/>
  <c r="H111910" i="20"/>
  <c r="G111910" i="20"/>
  <c r="H111902" i="20"/>
  <c r="G111902" i="20"/>
  <c r="H111894" i="20"/>
  <c r="G111894" i="20"/>
  <c r="H111886" i="20"/>
  <c r="G111886" i="20"/>
  <c r="H111878" i="20"/>
  <c r="G111878" i="20"/>
  <c r="H111870" i="20"/>
  <c r="G111870" i="20"/>
  <c r="H111862" i="20"/>
  <c r="G111862" i="20"/>
  <c r="H111854" i="20"/>
  <c r="G111854" i="20"/>
  <c r="H111846" i="20"/>
  <c r="G111846" i="20"/>
  <c r="H111838" i="20"/>
  <c r="G111838" i="20"/>
  <c r="H111830" i="20"/>
  <c r="G111830" i="20"/>
  <c r="H111822" i="20"/>
  <c r="G111822" i="20"/>
  <c r="H111814" i="20"/>
  <c r="G111814" i="20"/>
  <c r="H111806" i="20"/>
  <c r="G111806" i="20"/>
  <c r="H111798" i="20"/>
  <c r="G111798" i="20"/>
  <c r="H111790" i="20"/>
  <c r="G111790" i="20"/>
  <c r="H111782" i="20"/>
  <c r="G111782" i="20"/>
  <c r="H111774" i="20"/>
  <c r="G111774" i="20"/>
  <c r="H111766" i="20"/>
  <c r="G111766" i="20"/>
  <c r="H111758" i="20"/>
  <c r="G111758" i="20"/>
  <c r="H111750" i="20"/>
  <c r="G111750" i="20"/>
  <c r="H111742" i="20"/>
  <c r="G111742" i="20"/>
  <c r="H111734" i="20"/>
  <c r="G111734" i="20"/>
  <c r="H111726" i="20"/>
  <c r="G111726" i="20"/>
  <c r="H111718" i="20"/>
  <c r="G111718" i="20"/>
  <c r="H111710" i="20"/>
  <c r="G111710" i="20"/>
  <c r="H111702" i="20"/>
  <c r="G111702" i="20"/>
  <c r="H111694" i="20"/>
  <c r="G111694" i="20"/>
  <c r="H111686" i="20"/>
  <c r="G111686" i="20"/>
  <c r="H111678" i="20"/>
  <c r="G111678" i="20"/>
  <c r="H111670" i="20"/>
  <c r="G111670" i="20"/>
  <c r="H111662" i="20"/>
  <c r="G111662" i="20"/>
  <c r="H111654" i="20"/>
  <c r="G111654" i="20"/>
  <c r="H111646" i="20"/>
  <c r="G111646" i="20"/>
  <c r="H111638" i="20"/>
  <c r="G111638" i="20"/>
  <c r="H111630" i="20"/>
  <c r="G111630" i="20"/>
  <c r="H111622" i="20"/>
  <c r="G111622" i="20"/>
  <c r="H111614" i="20"/>
  <c r="G111614" i="20"/>
  <c r="H111606" i="20"/>
  <c r="G111606" i="20"/>
  <c r="H111598" i="20"/>
  <c r="G111598" i="20"/>
  <c r="H111590" i="20"/>
  <c r="G111590" i="20"/>
  <c r="H111582" i="20"/>
  <c r="G111582" i="20"/>
  <c r="H111574" i="20"/>
  <c r="G111574" i="20"/>
  <c r="H111566" i="20"/>
  <c r="G111566" i="20"/>
  <c r="H111558" i="20"/>
  <c r="G111558" i="20"/>
  <c r="H111550" i="20"/>
  <c r="G111550" i="20"/>
  <c r="H111542" i="20"/>
  <c r="G111542" i="20"/>
  <c r="H111534" i="20"/>
  <c r="G111534" i="20"/>
  <c r="H111526" i="20"/>
  <c r="G111526" i="20"/>
  <c r="H111518" i="20"/>
  <c r="G111518" i="20"/>
  <c r="H111510" i="20"/>
  <c r="G111510" i="20"/>
  <c r="H111502" i="20"/>
  <c r="G111502" i="20"/>
  <c r="H111494" i="20"/>
  <c r="G111494" i="20"/>
  <c r="H111486" i="20"/>
  <c r="G111486" i="20"/>
  <c r="H111478" i="20"/>
  <c r="G111478" i="20"/>
  <c r="H111470" i="20"/>
  <c r="G111470" i="20"/>
  <c r="H111462" i="20"/>
  <c r="G111462" i="20"/>
  <c r="H111454" i="20"/>
  <c r="G111454" i="20"/>
  <c r="H111446" i="20"/>
  <c r="G111446" i="20"/>
  <c r="H111438" i="20"/>
  <c r="G111438" i="20"/>
  <c r="H111430" i="20"/>
  <c r="G111430" i="20"/>
  <c r="H111422" i="20"/>
  <c r="G111422" i="20"/>
  <c r="H111414" i="20"/>
  <c r="G111414" i="20"/>
  <c r="H111406" i="20"/>
  <c r="G111406" i="20"/>
  <c r="H111398" i="20"/>
  <c r="G111398" i="20"/>
  <c r="H111390" i="20"/>
  <c r="G111390" i="20"/>
  <c r="H111382" i="20"/>
  <c r="G111382" i="20"/>
  <c r="G111374" i="20"/>
  <c r="H111374" i="20"/>
  <c r="H111366" i="20"/>
  <c r="G111366" i="20"/>
  <c r="H111358" i="20"/>
  <c r="G111358" i="20"/>
  <c r="H111350" i="20"/>
  <c r="G111350" i="20"/>
  <c r="H111342" i="20"/>
  <c r="G111342" i="20"/>
  <c r="H111334" i="20"/>
  <c r="G111334" i="20"/>
  <c r="H111326" i="20"/>
  <c r="G111326" i="20"/>
  <c r="H111318" i="20"/>
  <c r="G111318" i="20"/>
  <c r="H111310" i="20"/>
  <c r="G111310" i="20"/>
  <c r="H111302" i="20"/>
  <c r="G111302" i="20"/>
  <c r="H111294" i="20"/>
  <c r="G111294" i="20"/>
  <c r="H111286" i="20"/>
  <c r="G111286" i="20"/>
  <c r="H111278" i="20"/>
  <c r="G111278" i="20"/>
  <c r="H111270" i="20"/>
  <c r="G111270" i="20"/>
  <c r="H111262" i="20"/>
  <c r="G111262" i="20"/>
  <c r="H111254" i="20"/>
  <c r="G111254" i="20"/>
  <c r="H111246" i="20"/>
  <c r="G111246" i="20"/>
  <c r="H111238" i="20"/>
  <c r="G111238" i="20"/>
  <c r="H111230" i="20"/>
  <c r="G111230" i="20"/>
  <c r="H111222" i="20"/>
  <c r="G111222" i="20"/>
  <c r="H111214" i="20"/>
  <c r="G111214" i="20"/>
  <c r="H111206" i="20"/>
  <c r="G111206" i="20"/>
  <c r="H111198" i="20"/>
  <c r="G111198" i="20"/>
  <c r="H111190" i="20"/>
  <c r="G111190" i="20"/>
  <c r="H111182" i="20"/>
  <c r="G111182" i="20"/>
  <c r="H111174" i="20"/>
  <c r="G111174" i="20"/>
  <c r="H111166" i="20"/>
  <c r="G111166" i="20"/>
  <c r="H111158" i="20"/>
  <c r="G111158" i="20"/>
  <c r="H111150" i="20"/>
  <c r="G111150" i="20"/>
  <c r="H111142" i="20"/>
  <c r="G111142" i="20"/>
  <c r="H111134" i="20"/>
  <c r="G111134" i="20"/>
  <c r="H111126" i="20"/>
  <c r="G111126" i="20"/>
  <c r="H111118" i="20"/>
  <c r="G111118" i="20"/>
  <c r="H111110" i="20"/>
  <c r="G111110" i="20"/>
  <c r="H111102" i="20"/>
  <c r="G111102" i="20"/>
  <c r="H111094" i="20"/>
  <c r="G111094" i="20"/>
  <c r="H111086" i="20"/>
  <c r="G111086" i="20"/>
  <c r="H111078" i="20"/>
  <c r="G111078" i="20"/>
  <c r="H111070" i="20"/>
  <c r="G111070" i="20"/>
  <c r="H111062" i="20"/>
  <c r="G111062" i="20"/>
  <c r="H111054" i="20"/>
  <c r="G111054" i="20"/>
  <c r="H111046" i="20"/>
  <c r="G111046" i="20"/>
  <c r="H111038" i="20"/>
  <c r="G111038" i="20"/>
  <c r="H111030" i="20"/>
  <c r="G111030" i="20"/>
  <c r="H111022" i="20"/>
  <c r="G111022" i="20"/>
  <c r="H111014" i="20"/>
  <c r="G111014" i="20"/>
  <c r="H111006" i="20"/>
  <c r="G111006" i="20"/>
  <c r="H110998" i="20"/>
  <c r="G110998" i="20"/>
  <c r="H110990" i="20"/>
  <c r="G110990" i="20"/>
  <c r="H110982" i="20"/>
  <c r="G110982" i="20"/>
  <c r="H110974" i="20"/>
  <c r="G110974" i="20"/>
  <c r="H110966" i="20"/>
  <c r="G110966" i="20"/>
  <c r="H110958" i="20"/>
  <c r="G110958" i="20"/>
  <c r="H110950" i="20"/>
  <c r="G110950" i="20"/>
  <c r="H110942" i="20"/>
  <c r="G110942" i="20"/>
  <c r="H110934" i="20"/>
  <c r="G110934" i="20"/>
  <c r="H110926" i="20"/>
  <c r="G110926" i="20"/>
  <c r="H110918" i="20"/>
  <c r="G110918" i="20"/>
  <c r="H110910" i="20"/>
  <c r="G110910" i="20"/>
  <c r="H110902" i="20"/>
  <c r="G110902" i="20"/>
  <c r="H110894" i="20"/>
  <c r="G110894" i="20"/>
  <c r="H110886" i="20"/>
  <c r="G110886" i="20"/>
  <c r="H110878" i="20"/>
  <c r="G110878" i="20"/>
  <c r="H110870" i="20"/>
  <c r="G110870" i="20"/>
  <c r="H110862" i="20"/>
  <c r="G110862" i="20"/>
  <c r="H110854" i="20"/>
  <c r="G110854" i="20"/>
  <c r="H110846" i="20"/>
  <c r="G110846" i="20"/>
  <c r="H110838" i="20"/>
  <c r="G110838" i="20"/>
  <c r="H110830" i="20"/>
  <c r="G110830" i="20"/>
  <c r="H110822" i="20"/>
  <c r="G110822" i="20"/>
  <c r="H110814" i="20"/>
  <c r="G110814" i="20"/>
  <c r="H110806" i="20"/>
  <c r="G110806" i="20"/>
  <c r="H110798" i="20"/>
  <c r="G110798" i="20"/>
  <c r="H110790" i="20"/>
  <c r="G110790" i="20"/>
  <c r="H110782" i="20"/>
  <c r="G110782" i="20"/>
  <c r="H110774" i="20"/>
  <c r="G110774" i="20"/>
  <c r="H110766" i="20"/>
  <c r="G110766" i="20"/>
  <c r="H110758" i="20"/>
  <c r="G110758" i="20"/>
  <c r="H110750" i="20"/>
  <c r="G110750" i="20"/>
  <c r="H110742" i="20"/>
  <c r="G110742" i="20"/>
  <c r="H110734" i="20"/>
  <c r="G110734" i="20"/>
  <c r="H110726" i="20"/>
  <c r="G110726" i="20"/>
  <c r="H110718" i="20"/>
  <c r="G110718" i="20"/>
  <c r="H110710" i="20"/>
  <c r="G110710" i="20"/>
  <c r="H110702" i="20"/>
  <c r="G110702" i="20"/>
  <c r="H110694" i="20"/>
  <c r="G110694" i="20"/>
  <c r="H110686" i="20"/>
  <c r="G110686" i="20"/>
  <c r="H110678" i="20"/>
  <c r="G110678" i="20"/>
  <c r="H110670" i="20"/>
  <c r="G110670" i="20"/>
  <c r="H110662" i="20"/>
  <c r="G110662" i="20"/>
  <c r="H110654" i="20"/>
  <c r="G110654" i="20"/>
  <c r="H110646" i="20"/>
  <c r="G110646" i="20"/>
  <c r="H110638" i="20"/>
  <c r="G110638" i="20"/>
  <c r="H110630" i="20"/>
  <c r="G110630" i="20"/>
  <c r="H110622" i="20"/>
  <c r="G110622" i="20"/>
  <c r="H110614" i="20"/>
  <c r="G110614" i="20"/>
  <c r="H110606" i="20"/>
  <c r="G110606" i="20"/>
  <c r="H110598" i="20"/>
  <c r="G110598" i="20"/>
  <c r="H110590" i="20"/>
  <c r="G110590" i="20"/>
  <c r="H110582" i="20"/>
  <c r="G110582" i="20"/>
  <c r="H110574" i="20"/>
  <c r="G110574" i="20"/>
  <c r="H110566" i="20"/>
  <c r="G110566" i="20"/>
  <c r="H110558" i="20"/>
  <c r="G110558" i="20"/>
  <c r="H110550" i="20"/>
  <c r="G110550" i="20"/>
  <c r="H110542" i="20"/>
  <c r="G110542" i="20"/>
  <c r="H110534" i="20"/>
  <c r="G110534" i="20"/>
  <c r="H110526" i="20"/>
  <c r="G110526" i="20"/>
  <c r="H110518" i="20"/>
  <c r="G110518" i="20"/>
  <c r="H110510" i="20"/>
  <c r="G110510" i="20"/>
  <c r="H110502" i="20"/>
  <c r="G110502" i="20"/>
  <c r="H110494" i="20"/>
  <c r="G110494" i="20"/>
  <c r="H110486" i="20"/>
  <c r="G110486" i="20"/>
  <c r="H110478" i="20"/>
  <c r="G110478" i="20"/>
  <c r="H110470" i="20"/>
  <c r="G110470" i="20"/>
  <c r="H110462" i="20"/>
  <c r="G110462" i="20"/>
  <c r="H110454" i="20"/>
  <c r="G110454" i="20"/>
  <c r="H110446" i="20"/>
  <c r="G110446" i="20"/>
  <c r="H110438" i="20"/>
  <c r="G110438" i="20"/>
  <c r="H110430" i="20"/>
  <c r="G110430" i="20"/>
  <c r="H110422" i="20"/>
  <c r="G110422" i="20"/>
  <c r="H110414" i="20"/>
  <c r="G110414" i="20"/>
  <c r="H110406" i="20"/>
  <c r="G110406" i="20"/>
  <c r="H110398" i="20"/>
  <c r="G110398" i="20"/>
  <c r="H110390" i="20"/>
  <c r="G110390" i="20"/>
  <c r="H110382" i="20"/>
  <c r="G110382" i="20"/>
  <c r="H110374" i="20"/>
  <c r="G110374" i="20"/>
  <c r="H110366" i="20"/>
  <c r="G110366" i="20"/>
  <c r="H110358" i="20"/>
  <c r="G110358" i="20"/>
  <c r="H110350" i="20"/>
  <c r="G110350" i="20"/>
  <c r="H110342" i="20"/>
  <c r="G110342" i="20"/>
  <c r="H110334" i="20"/>
  <c r="G110334" i="20"/>
  <c r="H110326" i="20"/>
  <c r="G110326" i="20"/>
  <c r="H110318" i="20"/>
  <c r="G110318" i="20"/>
  <c r="H110310" i="20"/>
  <c r="G110310" i="20"/>
  <c r="H110302" i="20"/>
  <c r="G110302" i="20"/>
  <c r="H110294" i="20"/>
  <c r="G110294" i="20"/>
  <c r="H110286" i="20"/>
  <c r="G110286" i="20"/>
  <c r="H110278" i="20"/>
  <c r="G110278" i="20"/>
  <c r="H110270" i="20"/>
  <c r="G110270" i="20"/>
  <c r="H110262" i="20"/>
  <c r="G110262" i="20"/>
  <c r="H110254" i="20"/>
  <c r="G110254" i="20"/>
  <c r="H110246" i="20"/>
  <c r="G110246" i="20"/>
  <c r="H110238" i="20"/>
  <c r="G110238" i="20"/>
  <c r="H110230" i="20"/>
  <c r="G110230" i="20"/>
  <c r="H110222" i="20"/>
  <c r="G110222" i="20"/>
  <c r="H110214" i="20"/>
  <c r="G110214" i="20"/>
  <c r="H110206" i="20"/>
  <c r="G110206" i="20"/>
  <c r="H110198" i="20"/>
  <c r="G110198" i="20"/>
  <c r="H110190" i="20"/>
  <c r="G110190" i="20"/>
  <c r="H110182" i="20"/>
  <c r="G110182" i="20"/>
  <c r="H110174" i="20"/>
  <c r="G110174" i="20"/>
  <c r="H110166" i="20"/>
  <c r="G110166" i="20"/>
  <c r="H110158" i="20"/>
  <c r="G110158" i="20"/>
  <c r="H110150" i="20"/>
  <c r="G110150" i="20"/>
  <c r="H110142" i="20"/>
  <c r="G110142" i="20"/>
  <c r="H110134" i="20"/>
  <c r="G110134" i="20"/>
  <c r="H110126" i="20"/>
  <c r="G110126" i="20"/>
  <c r="H110118" i="20"/>
  <c r="G110118" i="20"/>
  <c r="H110110" i="20"/>
  <c r="G110110" i="20"/>
  <c r="H110102" i="20"/>
  <c r="G110102" i="20"/>
  <c r="H110094" i="20"/>
  <c r="G110094" i="20"/>
  <c r="H110086" i="20"/>
  <c r="G110086" i="20"/>
  <c r="H110078" i="20"/>
  <c r="G110078" i="20"/>
  <c r="H110070" i="20"/>
  <c r="G110070" i="20"/>
  <c r="H110062" i="20"/>
  <c r="G110062" i="20"/>
  <c r="H110054" i="20"/>
  <c r="G110054" i="20"/>
  <c r="H110046" i="20"/>
  <c r="G110046" i="20"/>
  <c r="H110038" i="20"/>
  <c r="G110038" i="20"/>
  <c r="H110030" i="20"/>
  <c r="G110030" i="20"/>
  <c r="H110022" i="20"/>
  <c r="G110022" i="20"/>
  <c r="H110014" i="20"/>
  <c r="G110014" i="20"/>
  <c r="H110006" i="20"/>
  <c r="G110006" i="20"/>
  <c r="H109998" i="20"/>
  <c r="G109998" i="20"/>
  <c r="H109990" i="20"/>
  <c r="G109990" i="20"/>
  <c r="H109982" i="20"/>
  <c r="G109982" i="20"/>
  <c r="H109974" i="20"/>
  <c r="G109974" i="20"/>
  <c r="H109966" i="20"/>
  <c r="G109966" i="20"/>
  <c r="H109958" i="20"/>
  <c r="G109958" i="20"/>
  <c r="H109950" i="20"/>
  <c r="G109950" i="20"/>
  <c r="G133820" i="20"/>
  <c r="G130972" i="20"/>
  <c r="G127788" i="20"/>
  <c r="G125740" i="20"/>
  <c r="G121725" i="20"/>
  <c r="G120797" i="20"/>
  <c r="G118402" i="20"/>
  <c r="G114898" i="20"/>
  <c r="G94371" i="20"/>
  <c r="H28751" i="20"/>
  <c r="G28751" i="20"/>
  <c r="H28743" i="20"/>
  <c r="G28743" i="20"/>
  <c r="G28735" i="20"/>
  <c r="H28735" i="20"/>
  <c r="H28727" i="20"/>
  <c r="G28727" i="20"/>
  <c r="H28719" i="20"/>
  <c r="G28719" i="20"/>
  <c r="G28711" i="20"/>
  <c r="H28711" i="20"/>
  <c r="G28703" i="20"/>
  <c r="H28703" i="20"/>
  <c r="H28695" i="20"/>
  <c r="G28695" i="20"/>
  <c r="H28687" i="20"/>
  <c r="G28687" i="20"/>
  <c r="H28679" i="20"/>
  <c r="G28679" i="20"/>
  <c r="H28671" i="20"/>
  <c r="G28671" i="20"/>
  <c r="H28663" i="20"/>
  <c r="G28663" i="20"/>
  <c r="H28655" i="20"/>
  <c r="G28655" i="20"/>
  <c r="G28647" i="20"/>
  <c r="H28647" i="20"/>
  <c r="G28639" i="20"/>
  <c r="H28639" i="20"/>
  <c r="G28631" i="20"/>
  <c r="H28631" i="20"/>
  <c r="H28623" i="20"/>
  <c r="G28623" i="20"/>
  <c r="H28615" i="20"/>
  <c r="G28615" i="20"/>
  <c r="G28607" i="20"/>
  <c r="H28607" i="20"/>
  <c r="H28599" i="20"/>
  <c r="G28599" i="20"/>
  <c r="H28591" i="20"/>
  <c r="G28591" i="20"/>
  <c r="H28583" i="20"/>
  <c r="G28583" i="20"/>
  <c r="G28575" i="20"/>
  <c r="H28575" i="20"/>
  <c r="G28567" i="20"/>
  <c r="H28567" i="20"/>
  <c r="H28559" i="20"/>
  <c r="G28559" i="20"/>
  <c r="G28551" i="20"/>
  <c r="H28551" i="20"/>
  <c r="H28543" i="20"/>
  <c r="G28543" i="20"/>
  <c r="H28535" i="20"/>
  <c r="G28535" i="20"/>
  <c r="H28527" i="20"/>
  <c r="G28527" i="20"/>
  <c r="H28519" i="20"/>
  <c r="G28519" i="20"/>
  <c r="G28511" i="20"/>
  <c r="H28511" i="20"/>
  <c r="G28503" i="20"/>
  <c r="H28503" i="20"/>
  <c r="H28495" i="20"/>
  <c r="G28495" i="20"/>
  <c r="H28487" i="20"/>
  <c r="G28487" i="20"/>
  <c r="G28479" i="20"/>
  <c r="H28479" i="20"/>
  <c r="H28471" i="20"/>
  <c r="G28471" i="20"/>
  <c r="H28463" i="20"/>
  <c r="G28463" i="20"/>
  <c r="H28455" i="20"/>
  <c r="G28455" i="20"/>
  <c r="H28447" i="20"/>
  <c r="G28447" i="20"/>
  <c r="G28439" i="20"/>
  <c r="H28439" i="20"/>
  <c r="H28431" i="20"/>
  <c r="G28431" i="20"/>
  <c r="H28423" i="20"/>
  <c r="G28423" i="20"/>
  <c r="G28415" i="20"/>
  <c r="H28415" i="20"/>
  <c r="H28407" i="20"/>
  <c r="G28407" i="20"/>
  <c r="H28399" i="20"/>
  <c r="G28399" i="20"/>
  <c r="H28391" i="20"/>
  <c r="G28391" i="20"/>
  <c r="G28383" i="20"/>
  <c r="H28383" i="20"/>
  <c r="H28375" i="20"/>
  <c r="G28375" i="20"/>
  <c r="H28367" i="20"/>
  <c r="G28367" i="20"/>
  <c r="G28359" i="20"/>
  <c r="H28359" i="20"/>
  <c r="H28351" i="20"/>
  <c r="G28351" i="20"/>
  <c r="H28343" i="20"/>
  <c r="G28343" i="20"/>
  <c r="H28335" i="20"/>
  <c r="G28335" i="20"/>
  <c r="H28327" i="20"/>
  <c r="G28327" i="20"/>
  <c r="H28319" i="20"/>
  <c r="G28319" i="20"/>
  <c r="H28311" i="20"/>
  <c r="G28311" i="20"/>
  <c r="H28303" i="20"/>
  <c r="G28303" i="20"/>
  <c r="G28295" i="20"/>
  <c r="H28295" i="20"/>
  <c r="H28287" i="20"/>
  <c r="G28287" i="20"/>
  <c r="H28279" i="20"/>
  <c r="G28279" i="20"/>
  <c r="H28271" i="20"/>
  <c r="G28271" i="20"/>
  <c r="H28263" i="20"/>
  <c r="G28263" i="20"/>
  <c r="H28255" i="20"/>
  <c r="G28255" i="20"/>
  <c r="G28247" i="20"/>
  <c r="H28247" i="20"/>
  <c r="H28239" i="20"/>
  <c r="G28239" i="20"/>
  <c r="H28231" i="20"/>
  <c r="G28231" i="20"/>
  <c r="G28223" i="20"/>
  <c r="H28223" i="20"/>
  <c r="H28215" i="20"/>
  <c r="G28215" i="20"/>
  <c r="H28207" i="20"/>
  <c r="G28207" i="20"/>
  <c r="H28199" i="20"/>
  <c r="G28199" i="20"/>
  <c r="H28191" i="20"/>
  <c r="G28191" i="20"/>
  <c r="H28183" i="20"/>
  <c r="G28183" i="20"/>
  <c r="H28175" i="20"/>
  <c r="G28175" i="20"/>
  <c r="G28167" i="20"/>
  <c r="H28167" i="20"/>
  <c r="H28159" i="20"/>
  <c r="G28159" i="20"/>
  <c r="H28151" i="20"/>
  <c r="G28151" i="20"/>
  <c r="H28143" i="20"/>
  <c r="G28143" i="20"/>
  <c r="H28135" i="20"/>
  <c r="G28135" i="20"/>
  <c r="H28127" i="20"/>
  <c r="G28127" i="20"/>
  <c r="H28119" i="20"/>
  <c r="G28119" i="20"/>
  <c r="H28111" i="20"/>
  <c r="G28111" i="20"/>
  <c r="G28103" i="20"/>
  <c r="H28103" i="20"/>
  <c r="H28095" i="20"/>
  <c r="G28095" i="20"/>
  <c r="H28087" i="20"/>
  <c r="G28087" i="20"/>
  <c r="H28079" i="20"/>
  <c r="G28079" i="20"/>
  <c r="H28071" i="20"/>
  <c r="G28071" i="20"/>
  <c r="H28063" i="20"/>
  <c r="G28063" i="20"/>
  <c r="G28055" i="20"/>
  <c r="H28055" i="20"/>
  <c r="H28047" i="20"/>
  <c r="G28047" i="20"/>
  <c r="H28039" i="20"/>
  <c r="G28039" i="20"/>
  <c r="H28031" i="20"/>
  <c r="G28031" i="20"/>
  <c r="H28023" i="20"/>
  <c r="G28023" i="20"/>
  <c r="H28015" i="20"/>
  <c r="G28015" i="20"/>
  <c r="H28007" i="20"/>
  <c r="G28007" i="20"/>
  <c r="H27999" i="20"/>
  <c r="G27999" i="20"/>
  <c r="H27991" i="20"/>
  <c r="G27991" i="20"/>
  <c r="H27983" i="20"/>
  <c r="G27983" i="20"/>
  <c r="H27975" i="20"/>
  <c r="G27975" i="20"/>
  <c r="H27967" i="20"/>
  <c r="G27967" i="20"/>
  <c r="G27959" i="20"/>
  <c r="H27959" i="20"/>
  <c r="H27951" i="20"/>
  <c r="G27951" i="20"/>
  <c r="H27943" i="20"/>
  <c r="G27943" i="20"/>
  <c r="H27935" i="20"/>
  <c r="G27935" i="20"/>
  <c r="G27927" i="20"/>
  <c r="H27927" i="20"/>
  <c r="H27919" i="20"/>
  <c r="G27919" i="20"/>
  <c r="H27911" i="20"/>
  <c r="G27911" i="20"/>
  <c r="H27903" i="20"/>
  <c r="G27903" i="20"/>
  <c r="H27895" i="20"/>
  <c r="G27895" i="20"/>
  <c r="H27887" i="20"/>
  <c r="G27887" i="20"/>
  <c r="H27879" i="20"/>
  <c r="G27879" i="20"/>
  <c r="H27871" i="20"/>
  <c r="G27871" i="20"/>
  <c r="G27863" i="20"/>
  <c r="H27863" i="20"/>
  <c r="H27855" i="20"/>
  <c r="G27855" i="20"/>
  <c r="H27847" i="20"/>
  <c r="G27847" i="20"/>
  <c r="H27839" i="20"/>
  <c r="G27839" i="20"/>
  <c r="H27831" i="20"/>
  <c r="G27831" i="20"/>
  <c r="H27823" i="20"/>
  <c r="G27823" i="20"/>
  <c r="H27815" i="20"/>
  <c r="G27815" i="20"/>
  <c r="H27807" i="20"/>
  <c r="G27807" i="20"/>
  <c r="G27799" i="20"/>
  <c r="H27799" i="20"/>
  <c r="H27791" i="20"/>
  <c r="G27791" i="20"/>
  <c r="G27783" i="20"/>
  <c r="H27783" i="20"/>
  <c r="H27775" i="20"/>
  <c r="G27775" i="20"/>
  <c r="H27767" i="20"/>
  <c r="G27767" i="20"/>
  <c r="H27759" i="20"/>
  <c r="G27759" i="20"/>
  <c r="H27751" i="20"/>
  <c r="G27751" i="20"/>
  <c r="H27743" i="20"/>
  <c r="G27743" i="20"/>
  <c r="G27735" i="20"/>
  <c r="H27735" i="20"/>
  <c r="H27727" i="20"/>
  <c r="G27727" i="20"/>
  <c r="G27719" i="20"/>
  <c r="H27719" i="20"/>
  <c r="H27711" i="20"/>
  <c r="G27711" i="20"/>
  <c r="G27703" i="20"/>
  <c r="H27703" i="20"/>
  <c r="H27695" i="20"/>
  <c r="G27695" i="20"/>
  <c r="H27687" i="20"/>
  <c r="G27687" i="20"/>
  <c r="H27679" i="20"/>
  <c r="G27679" i="20"/>
  <c r="H27671" i="20"/>
  <c r="G27671" i="20"/>
  <c r="H27663" i="20"/>
  <c r="G27663" i="20"/>
  <c r="G27655" i="20"/>
  <c r="H27655" i="20"/>
  <c r="H27647" i="20"/>
  <c r="G27647" i="20"/>
  <c r="H27639" i="20"/>
  <c r="G27639" i="20"/>
  <c r="H27631" i="20"/>
  <c r="G27631" i="20"/>
  <c r="H27623" i="20"/>
  <c r="G27623" i="20"/>
  <c r="H27615" i="20"/>
  <c r="G27615" i="20"/>
  <c r="H27607" i="20"/>
  <c r="G27607" i="20"/>
  <c r="H27599" i="20"/>
  <c r="G27599" i="20"/>
  <c r="H27591" i="20"/>
  <c r="G27591" i="20"/>
  <c r="H27583" i="20"/>
  <c r="G27583" i="20"/>
  <c r="G27575" i="20"/>
  <c r="H27575" i="20"/>
  <c r="H27567" i="20"/>
  <c r="G27567" i="20"/>
  <c r="H27559" i="20"/>
  <c r="G27559" i="20"/>
  <c r="H27551" i="20"/>
  <c r="G27551" i="20"/>
  <c r="G27543" i="20"/>
  <c r="H27543" i="20"/>
  <c r="H27535" i="20"/>
  <c r="G27535" i="20"/>
  <c r="H27527" i="20"/>
  <c r="G27527" i="20"/>
  <c r="H27519" i="20"/>
  <c r="G27519" i="20"/>
  <c r="G27511" i="20"/>
  <c r="H27511" i="20"/>
  <c r="H27503" i="20"/>
  <c r="G27503" i="20"/>
  <c r="H27495" i="20"/>
  <c r="G27495" i="20"/>
  <c r="H27487" i="20"/>
  <c r="G27487" i="20"/>
  <c r="H27479" i="20"/>
  <c r="G27479" i="20"/>
  <c r="H27471" i="20"/>
  <c r="G27471" i="20"/>
  <c r="H27463" i="20"/>
  <c r="G27463" i="20"/>
  <c r="H27455" i="20"/>
  <c r="G27455" i="20"/>
  <c r="G27447" i="20"/>
  <c r="H27447" i="20"/>
  <c r="H27439" i="20"/>
  <c r="G27439" i="20"/>
  <c r="H27431" i="20"/>
  <c r="G27431" i="20"/>
  <c r="H27423" i="20"/>
  <c r="G27423" i="20"/>
  <c r="H27415" i="20"/>
  <c r="G27415" i="20"/>
  <c r="H27407" i="20"/>
  <c r="G27407" i="20"/>
  <c r="H27399" i="20"/>
  <c r="G27399" i="20"/>
  <c r="H27391" i="20"/>
  <c r="G27391" i="20"/>
  <c r="H27383" i="20"/>
  <c r="G27383" i="20"/>
  <c r="H27375" i="20"/>
  <c r="G27375" i="20"/>
  <c r="H27367" i="20"/>
  <c r="G27367" i="20"/>
  <c r="H27359" i="20"/>
  <c r="G27359" i="20"/>
  <c r="H27351" i="20"/>
  <c r="G27351" i="20"/>
  <c r="H27343" i="20"/>
  <c r="G27343" i="20"/>
  <c r="H27335" i="20"/>
  <c r="G27335" i="20"/>
  <c r="H27327" i="20"/>
  <c r="G27327" i="20"/>
  <c r="H27319" i="20"/>
  <c r="G27319" i="20"/>
  <c r="H27311" i="20"/>
  <c r="G27311" i="20"/>
  <c r="G27303" i="20"/>
  <c r="H27303" i="20"/>
  <c r="H27295" i="20"/>
  <c r="G27295" i="20"/>
  <c r="H27287" i="20"/>
  <c r="G27287" i="20"/>
  <c r="G27279" i="20"/>
  <c r="H27279" i="20"/>
  <c r="H27271" i="20"/>
  <c r="G27271" i="20"/>
  <c r="H27263" i="20"/>
  <c r="G27263" i="20"/>
  <c r="H27255" i="20"/>
  <c r="G27255" i="20"/>
  <c r="H27247" i="20"/>
  <c r="G27247" i="20"/>
  <c r="H27239" i="20"/>
  <c r="G27239" i="20"/>
  <c r="G27231" i="20"/>
  <c r="H27231" i="20"/>
  <c r="H27223" i="20"/>
  <c r="G27223" i="20"/>
  <c r="H27215" i="20"/>
  <c r="G27215" i="20"/>
  <c r="H27207" i="20"/>
  <c r="G27207" i="20"/>
  <c r="H27199" i="20"/>
  <c r="G27199" i="20"/>
  <c r="H27191" i="20"/>
  <c r="G27191" i="20"/>
  <c r="H27183" i="20"/>
  <c r="G27183" i="20"/>
  <c r="G27175" i="20"/>
  <c r="H27175" i="20"/>
  <c r="H27167" i="20"/>
  <c r="G27167" i="20"/>
  <c r="H27159" i="20"/>
  <c r="G27159" i="20"/>
  <c r="H27151" i="20"/>
  <c r="G27151" i="20"/>
  <c r="H27143" i="20"/>
  <c r="G27143" i="20"/>
  <c r="H27135" i="20"/>
  <c r="G27135" i="20"/>
  <c r="H27127" i="20"/>
  <c r="G27127" i="20"/>
  <c r="H27119" i="20"/>
  <c r="G27119" i="20"/>
  <c r="G27111" i="20"/>
  <c r="H27111" i="20"/>
  <c r="G27103" i="20"/>
  <c r="H27103" i="20"/>
  <c r="H27095" i="20"/>
  <c r="G27095" i="20"/>
  <c r="G27087" i="20"/>
  <c r="H27087" i="20"/>
  <c r="G27079" i="20"/>
  <c r="H27079" i="20"/>
  <c r="H27071" i="20"/>
  <c r="G27071" i="20"/>
  <c r="G27063" i="20"/>
  <c r="H27063" i="20"/>
  <c r="H27055" i="20"/>
  <c r="G27055" i="20"/>
  <c r="G27047" i="20"/>
  <c r="H27047" i="20"/>
  <c r="G27039" i="20"/>
  <c r="H27039" i="20"/>
  <c r="H27031" i="20"/>
  <c r="G27031" i="20"/>
  <c r="H27023" i="20"/>
  <c r="G27023" i="20"/>
  <c r="G27015" i="20"/>
  <c r="H27015" i="20"/>
  <c r="H27007" i="20"/>
  <c r="G27007" i="20"/>
  <c r="H26999" i="20"/>
  <c r="G26999" i="20"/>
  <c r="H26991" i="20"/>
  <c r="G26991" i="20"/>
  <c r="H26983" i="20"/>
  <c r="G26983" i="20"/>
  <c r="G26975" i="20"/>
  <c r="H26975" i="20"/>
  <c r="H26967" i="20"/>
  <c r="G26967" i="20"/>
  <c r="G26959" i="20"/>
  <c r="H26959" i="20"/>
  <c r="H26951" i="20"/>
  <c r="G26951" i="20"/>
  <c r="H26943" i="20"/>
  <c r="G26943" i="20"/>
  <c r="G26935" i="20"/>
  <c r="H26935" i="20"/>
  <c r="H26927" i="20"/>
  <c r="G26927" i="20"/>
  <c r="H26919" i="20"/>
  <c r="G26919" i="20"/>
  <c r="H26911" i="20"/>
  <c r="G26911" i="20"/>
  <c r="H26903" i="20"/>
  <c r="G26903" i="20"/>
  <c r="G26895" i="20"/>
  <c r="H26895" i="20"/>
  <c r="H26887" i="20"/>
  <c r="G26887" i="20"/>
  <c r="H26879" i="20"/>
  <c r="G26879" i="20"/>
  <c r="H26871" i="20"/>
  <c r="G26871" i="20"/>
  <c r="H26863" i="20"/>
  <c r="G26863" i="20"/>
  <c r="G26855" i="20"/>
  <c r="H26855" i="20"/>
  <c r="H26847" i="20"/>
  <c r="G26847" i="20"/>
  <c r="H26839" i="20"/>
  <c r="G26839" i="20"/>
  <c r="G26831" i="20"/>
  <c r="H26831" i="20"/>
  <c r="H26823" i="20"/>
  <c r="G26823" i="20"/>
  <c r="H26815" i="20"/>
  <c r="G26815" i="20"/>
  <c r="G26807" i="20"/>
  <c r="H26807" i="20"/>
  <c r="H26799" i="20"/>
  <c r="G26799" i="20"/>
  <c r="H26791" i="20"/>
  <c r="G26791" i="20"/>
  <c r="H26783" i="20"/>
  <c r="G26783" i="20"/>
  <c r="H26775" i="20"/>
  <c r="G26775" i="20"/>
  <c r="G26767" i="20"/>
  <c r="H26767" i="20"/>
  <c r="H26759" i="20"/>
  <c r="G26759" i="20"/>
  <c r="H26751" i="20"/>
  <c r="G26751" i="20"/>
  <c r="G26743" i="20"/>
  <c r="H26743" i="20"/>
  <c r="H26735" i="20"/>
  <c r="G26735" i="20"/>
  <c r="H26727" i="20"/>
  <c r="G26727" i="20"/>
  <c r="H26719" i="20"/>
  <c r="G26719" i="20"/>
  <c r="H26711" i="20"/>
  <c r="G26711" i="20"/>
  <c r="H26703" i="20"/>
  <c r="G26703" i="20"/>
  <c r="H26695" i="20"/>
  <c r="G26695" i="20"/>
  <c r="H26687" i="20"/>
  <c r="G26687" i="20"/>
  <c r="H26679" i="20"/>
  <c r="G26679" i="20"/>
  <c r="H26671" i="20"/>
  <c r="G26671" i="20"/>
  <c r="G26663" i="20"/>
  <c r="H26663" i="20"/>
  <c r="H26655" i="20"/>
  <c r="G26655" i="20"/>
  <c r="H26647" i="20"/>
  <c r="G26647" i="20"/>
  <c r="H26639" i="20"/>
  <c r="G26639" i="20"/>
  <c r="H26631" i="20"/>
  <c r="G26631" i="20"/>
  <c r="H26623" i="20"/>
  <c r="G26623" i="20"/>
  <c r="H26615" i="20"/>
  <c r="G26615" i="20"/>
  <c r="H26607" i="20"/>
  <c r="G26607" i="20"/>
  <c r="H26599" i="20"/>
  <c r="G26599" i="20"/>
  <c r="H26591" i="20"/>
  <c r="G26591" i="20"/>
  <c r="H26583" i="20"/>
  <c r="G26583" i="20"/>
  <c r="G26575" i="20"/>
  <c r="H26575" i="20"/>
  <c r="H26567" i="20"/>
  <c r="G26567" i="20"/>
  <c r="H26559" i="20"/>
  <c r="G26559" i="20"/>
  <c r="G26551" i="20"/>
  <c r="H26551" i="20"/>
  <c r="H26543" i="20"/>
  <c r="G26543" i="20"/>
  <c r="H26535" i="20"/>
  <c r="G26535" i="20"/>
  <c r="G26527" i="20"/>
  <c r="H26527" i="20"/>
  <c r="H26519" i="20"/>
  <c r="G26519" i="20"/>
  <c r="H26511" i="20"/>
  <c r="G26511" i="20"/>
  <c r="H26503" i="20"/>
  <c r="G26503" i="20"/>
  <c r="H26495" i="20"/>
  <c r="G26495" i="20"/>
  <c r="H26487" i="20"/>
  <c r="G26487" i="20"/>
  <c r="H26479" i="20"/>
  <c r="G26479" i="20"/>
  <c r="H26471" i="20"/>
  <c r="G26471" i="20"/>
  <c r="H26463" i="20"/>
  <c r="G26463" i="20"/>
  <c r="H26455" i="20"/>
  <c r="G26455" i="20"/>
  <c r="H26447" i="20"/>
  <c r="G26447" i="20"/>
  <c r="H26439" i="20"/>
  <c r="G26439" i="20"/>
  <c r="H26431" i="20"/>
  <c r="G26431" i="20"/>
  <c r="H26423" i="20"/>
  <c r="G26423" i="20"/>
  <c r="H26415" i="20"/>
  <c r="G26415" i="20"/>
  <c r="H26407" i="20"/>
  <c r="G26407" i="20"/>
  <c r="G26399" i="20"/>
  <c r="H26399" i="20"/>
  <c r="H26391" i="20"/>
  <c r="G26391" i="20"/>
  <c r="G26383" i="20"/>
  <c r="H26383" i="20"/>
  <c r="H26375" i="20"/>
  <c r="G26375" i="20"/>
  <c r="H26367" i="20"/>
  <c r="G26367" i="20"/>
  <c r="H26359" i="20"/>
  <c r="G26359" i="20"/>
  <c r="H26351" i="20"/>
  <c r="G26351" i="20"/>
  <c r="H26343" i="20"/>
  <c r="G26343" i="20"/>
  <c r="G26335" i="20"/>
  <c r="H26335" i="20"/>
  <c r="H26327" i="20"/>
  <c r="G26327" i="20"/>
  <c r="H26319" i="20"/>
  <c r="G26319" i="20"/>
  <c r="H26311" i="20"/>
  <c r="G26311" i="20"/>
  <c r="H26303" i="20"/>
  <c r="G26303" i="20"/>
  <c r="H26295" i="20"/>
  <c r="G26295" i="20"/>
  <c r="H26287" i="20"/>
  <c r="G26287" i="20"/>
  <c r="H26279" i="20"/>
  <c r="G26279" i="20"/>
  <c r="H26271" i="20"/>
  <c r="G26271" i="20"/>
  <c r="H26263" i="20"/>
  <c r="G26263" i="20"/>
  <c r="G26255" i="20"/>
  <c r="H26255" i="20"/>
  <c r="H26247" i="20"/>
  <c r="G26247" i="20"/>
  <c r="H26239" i="20"/>
  <c r="G26239" i="20"/>
  <c r="H26231" i="20"/>
  <c r="G26231" i="20"/>
  <c r="H26223" i="20"/>
  <c r="G26223" i="20"/>
  <c r="H26215" i="20"/>
  <c r="G26215" i="20"/>
  <c r="H26207" i="20"/>
  <c r="G26207" i="20"/>
  <c r="H26199" i="20"/>
  <c r="G26199" i="20"/>
  <c r="H26191" i="20"/>
  <c r="G26191" i="20"/>
  <c r="H26183" i="20"/>
  <c r="G26183" i="20"/>
  <c r="H26175" i="20"/>
  <c r="G26175" i="20"/>
  <c r="H26167" i="20"/>
  <c r="G26167" i="20"/>
  <c r="H26159" i="20"/>
  <c r="G26159" i="20"/>
  <c r="H26151" i="20"/>
  <c r="G26151" i="20"/>
  <c r="H26143" i="20"/>
  <c r="G26143" i="20"/>
  <c r="H26135" i="20"/>
  <c r="G26135" i="20"/>
  <c r="G26127" i="20"/>
  <c r="H26127" i="20"/>
  <c r="H26119" i="20"/>
  <c r="G26119" i="20"/>
  <c r="H26111" i="20"/>
  <c r="G26111" i="20"/>
  <c r="H26103" i="20"/>
  <c r="G26103" i="20"/>
  <c r="H26095" i="20"/>
  <c r="G26095" i="20"/>
  <c r="H26087" i="20"/>
  <c r="G26087" i="20"/>
  <c r="H26079" i="20"/>
  <c r="G26079" i="20"/>
  <c r="H26071" i="20"/>
  <c r="G26071" i="20"/>
  <c r="G26063" i="20"/>
  <c r="H26063" i="20"/>
  <c r="H26055" i="20"/>
  <c r="G26055" i="20"/>
  <c r="H26047" i="20"/>
  <c r="G26047" i="20"/>
  <c r="H26039" i="20"/>
  <c r="G26039" i="20"/>
  <c r="H26031" i="20"/>
  <c r="G26031" i="20"/>
  <c r="H26023" i="20"/>
  <c r="G26023" i="20"/>
  <c r="G26015" i="20"/>
  <c r="H26015" i="20"/>
  <c r="H26007" i="20"/>
  <c r="G26007" i="20"/>
  <c r="H25999" i="20"/>
  <c r="G25999" i="20"/>
  <c r="H25991" i="20"/>
  <c r="G25991" i="20"/>
  <c r="G25983" i="20"/>
  <c r="H25983" i="20"/>
  <c r="H25975" i="20"/>
  <c r="G25975" i="20"/>
  <c r="H25967" i="20"/>
  <c r="G25967" i="20"/>
  <c r="H25959" i="20"/>
  <c r="G25959" i="20"/>
  <c r="H25951" i="20"/>
  <c r="G25951" i="20"/>
  <c r="H25943" i="20"/>
  <c r="G25943" i="20"/>
  <c r="H25935" i="20"/>
  <c r="G25935" i="20"/>
  <c r="H25927" i="20"/>
  <c r="G25927" i="20"/>
  <c r="G25919" i="20"/>
  <c r="H25919" i="20"/>
  <c r="H25911" i="20"/>
  <c r="G25911" i="20"/>
  <c r="H25903" i="20"/>
  <c r="G25903" i="20"/>
  <c r="H25895" i="20"/>
  <c r="G25895" i="20"/>
  <c r="H25887" i="20"/>
  <c r="G25887" i="20"/>
  <c r="H25879" i="20"/>
  <c r="G25879" i="20"/>
  <c r="G25871" i="20"/>
  <c r="H25871" i="20"/>
  <c r="H25863" i="20"/>
  <c r="G25863" i="20"/>
  <c r="H25855" i="20"/>
  <c r="G25855" i="20"/>
  <c r="H25847" i="20"/>
  <c r="G25847" i="20"/>
  <c r="H25839" i="20"/>
  <c r="G25839" i="20"/>
  <c r="H25831" i="20"/>
  <c r="G25831" i="20"/>
  <c r="H25823" i="20"/>
  <c r="G25823" i="20"/>
  <c r="H25815" i="20"/>
  <c r="G25815" i="20"/>
  <c r="H25807" i="20"/>
  <c r="G25807" i="20"/>
  <c r="H25799" i="20"/>
  <c r="G25799" i="20"/>
  <c r="G25791" i="20"/>
  <c r="H25791" i="20"/>
  <c r="H25783" i="20"/>
  <c r="G25783" i="20"/>
  <c r="H25775" i="20"/>
  <c r="G25775" i="20"/>
  <c r="H25767" i="20"/>
  <c r="G25767" i="20"/>
  <c r="H25759" i="20"/>
  <c r="G25759" i="20"/>
  <c r="G25751" i="20"/>
  <c r="H25751" i="20"/>
  <c r="H25743" i="20"/>
  <c r="G25743" i="20"/>
  <c r="H25735" i="20"/>
  <c r="G25735" i="20"/>
  <c r="H25727" i="20"/>
  <c r="G25727" i="20"/>
  <c r="H25719" i="20"/>
  <c r="G25719" i="20"/>
  <c r="H25711" i="20"/>
  <c r="G25711" i="20"/>
  <c r="H25703" i="20"/>
  <c r="G25703" i="20"/>
  <c r="H25695" i="20"/>
  <c r="G25695" i="20"/>
  <c r="H25687" i="20"/>
  <c r="G25687" i="20"/>
  <c r="G25679" i="20"/>
  <c r="H25679" i="20"/>
  <c r="H25671" i="20"/>
  <c r="G25671" i="20"/>
  <c r="H25663" i="20"/>
  <c r="G25663" i="20"/>
  <c r="H25655" i="20"/>
  <c r="G25655" i="20"/>
  <c r="H25647" i="20"/>
  <c r="G25647" i="20"/>
  <c r="H25639" i="20"/>
  <c r="G25639" i="20"/>
  <c r="H25631" i="20"/>
  <c r="G25631" i="20"/>
  <c r="H25623" i="20"/>
  <c r="G25623" i="20"/>
  <c r="H25615" i="20"/>
  <c r="G25615" i="20"/>
  <c r="H25607" i="20"/>
  <c r="G25607" i="20"/>
  <c r="H25599" i="20"/>
  <c r="G25599" i="20"/>
  <c r="H25591" i="20"/>
  <c r="G25591" i="20"/>
  <c r="H25583" i="20"/>
  <c r="G25583" i="20"/>
  <c r="G25575" i="20"/>
  <c r="H25575" i="20"/>
  <c r="H25567" i="20"/>
  <c r="G25567" i="20"/>
  <c r="H25559" i="20"/>
  <c r="G25559" i="20"/>
  <c r="H25551" i="20"/>
  <c r="G25551" i="20"/>
  <c r="H25543" i="20"/>
  <c r="G25543" i="20"/>
  <c r="H25535" i="20"/>
  <c r="G25535" i="20"/>
  <c r="H25527" i="20"/>
  <c r="G25527" i="20"/>
  <c r="H25519" i="20"/>
  <c r="G25519" i="20"/>
  <c r="H25511" i="20"/>
  <c r="G25511" i="20"/>
  <c r="H25503" i="20"/>
  <c r="G25503" i="20"/>
  <c r="H25495" i="20"/>
  <c r="G25495" i="20"/>
  <c r="H25487" i="20"/>
  <c r="G25487" i="20"/>
  <c r="H25479" i="20"/>
  <c r="G25479" i="20"/>
  <c r="H25471" i="20"/>
  <c r="G25471" i="20"/>
  <c r="G25463" i="20"/>
  <c r="H25463" i="20"/>
  <c r="H25455" i="20"/>
  <c r="G25455" i="20"/>
  <c r="G25447" i="20"/>
  <c r="H25447" i="20"/>
  <c r="H25439" i="20"/>
  <c r="G25439" i="20"/>
  <c r="H25431" i="20"/>
  <c r="G25431" i="20"/>
  <c r="H25423" i="20"/>
  <c r="G25423" i="20"/>
  <c r="H25415" i="20"/>
  <c r="G25415" i="20"/>
  <c r="H25407" i="20"/>
  <c r="G25407" i="20"/>
  <c r="H25399" i="20"/>
  <c r="G25399" i="20"/>
  <c r="H25391" i="20"/>
  <c r="G25391" i="20"/>
  <c r="H25383" i="20"/>
  <c r="G25383" i="20"/>
  <c r="H25375" i="20"/>
  <c r="G25375" i="20"/>
  <c r="G25367" i="20"/>
  <c r="H25367" i="20"/>
  <c r="H25359" i="20"/>
  <c r="G25359" i="20"/>
  <c r="H25351" i="20"/>
  <c r="G25351" i="20"/>
  <c r="G25343" i="20"/>
  <c r="H25343" i="20"/>
  <c r="G25335" i="20"/>
  <c r="H25335" i="20"/>
  <c r="H25327" i="20"/>
  <c r="G25327" i="20"/>
  <c r="H25319" i="20"/>
  <c r="G25319" i="20"/>
  <c r="H25311" i="20"/>
  <c r="G25311" i="20"/>
  <c r="G25303" i="20"/>
  <c r="H25303" i="20"/>
  <c r="H25295" i="20"/>
  <c r="G25295" i="20"/>
  <c r="H25287" i="20"/>
  <c r="G25287" i="20"/>
  <c r="H25279" i="20"/>
  <c r="G25279" i="20"/>
  <c r="G25271" i="20"/>
  <c r="H25271" i="20"/>
  <c r="H25263" i="20"/>
  <c r="G25263" i="20"/>
  <c r="H25255" i="20"/>
  <c r="G25255" i="20"/>
  <c r="H25247" i="20"/>
  <c r="G25247" i="20"/>
  <c r="G25239" i="20"/>
  <c r="H25239" i="20"/>
  <c r="H25231" i="20"/>
  <c r="G25231" i="20"/>
  <c r="H25223" i="20"/>
  <c r="G25223" i="20"/>
  <c r="H25215" i="20"/>
  <c r="G25215" i="20"/>
  <c r="H25207" i="20"/>
  <c r="G25207" i="20"/>
  <c r="H25199" i="20"/>
  <c r="G25199" i="20"/>
  <c r="G25191" i="20"/>
  <c r="H25191" i="20"/>
  <c r="H25183" i="20"/>
  <c r="G25183" i="20"/>
  <c r="H25175" i="20"/>
  <c r="G25175" i="20"/>
  <c r="G25167" i="20"/>
  <c r="H25167" i="20"/>
  <c r="H25159" i="20"/>
  <c r="G25159" i="20"/>
  <c r="H25151" i="20"/>
  <c r="G25151" i="20"/>
  <c r="G25143" i="20"/>
  <c r="H25143" i="20"/>
  <c r="H25135" i="20"/>
  <c r="G25135" i="20"/>
  <c r="H25127" i="20"/>
  <c r="G25127" i="20"/>
  <c r="H25119" i="20"/>
  <c r="G25119" i="20"/>
  <c r="H25111" i="20"/>
  <c r="G25111" i="20"/>
  <c r="H25103" i="20"/>
  <c r="G25103" i="20"/>
  <c r="H25095" i="20"/>
  <c r="G25095" i="20"/>
  <c r="H25087" i="20"/>
  <c r="G25087" i="20"/>
  <c r="H25079" i="20"/>
  <c r="G25079" i="20"/>
  <c r="H25071" i="20"/>
  <c r="G25071" i="20"/>
  <c r="H25063" i="20"/>
  <c r="G25063" i="20"/>
  <c r="H25055" i="20"/>
  <c r="G25055" i="20"/>
  <c r="H25047" i="20"/>
  <c r="G25047" i="20"/>
  <c r="H25039" i="20"/>
  <c r="G25039" i="20"/>
  <c r="H25031" i="20"/>
  <c r="G25031" i="20"/>
  <c r="H25023" i="20"/>
  <c r="G25023" i="20"/>
  <c r="H25015" i="20"/>
  <c r="G25015" i="20"/>
  <c r="H25007" i="20"/>
  <c r="G25007" i="20"/>
  <c r="H24999" i="20"/>
  <c r="G24999" i="20"/>
  <c r="H24991" i="20"/>
  <c r="G24991" i="20"/>
  <c r="H24983" i="20"/>
  <c r="G24983" i="20"/>
  <c r="H24975" i="20"/>
  <c r="G24975" i="20"/>
  <c r="H24967" i="20"/>
  <c r="G24967" i="20"/>
  <c r="H24959" i="20"/>
  <c r="G24959" i="20"/>
  <c r="H24951" i="20"/>
  <c r="G24951" i="20"/>
  <c r="H24943" i="20"/>
  <c r="G24943" i="20"/>
  <c r="H24935" i="20"/>
  <c r="G24935" i="20"/>
  <c r="H24927" i="20"/>
  <c r="G24927" i="20"/>
  <c r="H24919" i="20"/>
  <c r="G24919" i="20"/>
  <c r="H24911" i="20"/>
  <c r="G24911" i="20"/>
  <c r="H24903" i="20"/>
  <c r="G24903" i="20"/>
  <c r="H24895" i="20"/>
  <c r="G24895" i="20"/>
  <c r="H24887" i="20"/>
  <c r="G24887" i="20"/>
  <c r="H24879" i="20"/>
  <c r="G24879" i="20"/>
  <c r="H24871" i="20"/>
  <c r="G24871" i="20"/>
  <c r="H24863" i="20"/>
  <c r="G24863" i="20"/>
  <c r="G24855" i="20"/>
  <c r="H24855" i="20"/>
  <c r="G24847" i="20"/>
  <c r="H24847" i="20"/>
  <c r="H24839" i="20"/>
  <c r="G24839" i="20"/>
  <c r="H24831" i="20"/>
  <c r="G24831" i="20"/>
  <c r="G24823" i="20"/>
  <c r="H24823" i="20"/>
  <c r="H24815" i="20"/>
  <c r="G24815" i="20"/>
  <c r="H24807" i="20"/>
  <c r="G24807" i="20"/>
  <c r="H24799" i="20"/>
  <c r="G24799" i="20"/>
  <c r="H24791" i="20"/>
  <c r="G24791" i="20"/>
  <c r="H24783" i="20"/>
  <c r="G24783" i="20"/>
  <c r="H24775" i="20"/>
  <c r="G24775" i="20"/>
  <c r="H24767" i="20"/>
  <c r="G24767" i="20"/>
  <c r="H24759" i="20"/>
  <c r="G24759" i="20"/>
  <c r="H24751" i="20"/>
  <c r="G24751" i="20"/>
  <c r="H24743" i="20"/>
  <c r="G24743" i="20"/>
  <c r="H24735" i="20"/>
  <c r="G24735" i="20"/>
  <c r="H24727" i="20"/>
  <c r="G24727" i="20"/>
  <c r="H24719" i="20"/>
  <c r="G24719" i="20"/>
  <c r="H24711" i="20"/>
  <c r="G24711" i="20"/>
  <c r="H24703" i="20"/>
  <c r="G24703" i="20"/>
  <c r="H24695" i="20"/>
  <c r="G24695" i="20"/>
  <c r="H24687" i="20"/>
  <c r="G24687" i="20"/>
  <c r="H24679" i="20"/>
  <c r="G24679" i="20"/>
  <c r="H24671" i="20"/>
  <c r="G24671" i="20"/>
  <c r="H24663" i="20"/>
  <c r="G24663" i="20"/>
  <c r="H24655" i="20"/>
  <c r="G24655" i="20"/>
  <c r="H24647" i="20"/>
  <c r="G24647" i="20"/>
  <c r="H24639" i="20"/>
  <c r="G24639" i="20"/>
  <c r="H24631" i="20"/>
  <c r="G24631" i="20"/>
  <c r="H24623" i="20"/>
  <c r="G24623" i="20"/>
  <c r="H24615" i="20"/>
  <c r="G24615" i="20"/>
  <c r="H24607" i="20"/>
  <c r="G24607" i="20"/>
  <c r="H24599" i="20"/>
  <c r="G24599" i="20"/>
  <c r="H24591" i="20"/>
  <c r="G24591" i="20"/>
  <c r="G24583" i="20"/>
  <c r="H24583" i="20"/>
  <c r="H24575" i="20"/>
  <c r="G24575" i="20"/>
  <c r="H24567" i="20"/>
  <c r="G24567" i="20"/>
  <c r="H24559" i="20"/>
  <c r="G24559" i="20"/>
  <c r="H24551" i="20"/>
  <c r="G24551" i="20"/>
  <c r="H24543" i="20"/>
  <c r="G24543" i="20"/>
  <c r="H24535" i="20"/>
  <c r="G24535" i="20"/>
  <c r="H24527" i="20"/>
  <c r="G24527" i="20"/>
  <c r="H24519" i="20"/>
  <c r="G24519" i="20"/>
  <c r="H24511" i="20"/>
  <c r="G24511" i="20"/>
  <c r="H24503" i="20"/>
  <c r="G24503" i="20"/>
  <c r="H24495" i="20"/>
  <c r="G24495" i="20"/>
  <c r="G24487" i="20"/>
  <c r="H24487" i="20"/>
  <c r="H24479" i="20"/>
  <c r="G24479" i="20"/>
  <c r="H24471" i="20"/>
  <c r="G24471" i="20"/>
  <c r="H24463" i="20"/>
  <c r="G24463" i="20"/>
  <c r="H24455" i="20"/>
  <c r="G24455" i="20"/>
  <c r="H24447" i="20"/>
  <c r="G24447" i="20"/>
  <c r="H24439" i="20"/>
  <c r="G24439" i="20"/>
  <c r="H24431" i="20"/>
  <c r="G24431" i="20"/>
  <c r="H24423" i="20"/>
  <c r="G24423" i="20"/>
  <c r="H24415" i="20"/>
  <c r="G24415" i="20"/>
  <c r="H24407" i="20"/>
  <c r="G24407" i="20"/>
  <c r="H24399" i="20"/>
  <c r="G24399" i="20"/>
  <c r="H24391" i="20"/>
  <c r="G24391" i="20"/>
  <c r="H24383" i="20"/>
  <c r="G24383" i="20"/>
  <c r="H24375" i="20"/>
  <c r="G24375" i="20"/>
  <c r="H24367" i="20"/>
  <c r="G24367" i="20"/>
  <c r="H24359" i="20"/>
  <c r="G24359" i="20"/>
  <c r="H24351" i="20"/>
  <c r="G24351" i="20"/>
  <c r="H24343" i="20"/>
  <c r="G24343" i="20"/>
  <c r="H24335" i="20"/>
  <c r="G24335" i="20"/>
  <c r="H24327" i="20"/>
  <c r="G24327" i="20"/>
  <c r="H24319" i="20"/>
  <c r="G24319" i="20"/>
  <c r="H24311" i="20"/>
  <c r="G24311" i="20"/>
  <c r="H24303" i="20"/>
  <c r="G24303" i="20"/>
  <c r="G24295" i="20"/>
  <c r="H24295" i="20"/>
  <c r="H24287" i="20"/>
  <c r="G24287" i="20"/>
  <c r="H24279" i="20"/>
  <c r="G24279" i="20"/>
  <c r="H24271" i="20"/>
  <c r="G24271" i="20"/>
  <c r="H24263" i="20"/>
  <c r="G24263" i="20"/>
  <c r="H24255" i="20"/>
  <c r="G24255" i="20"/>
  <c r="H24247" i="20"/>
  <c r="G24247" i="20"/>
  <c r="H24239" i="20"/>
  <c r="G24239" i="20"/>
  <c r="H24231" i="20"/>
  <c r="G24231" i="20"/>
  <c r="H24223" i="20"/>
  <c r="G24223" i="20"/>
  <c r="H24215" i="20"/>
  <c r="G24215" i="20"/>
  <c r="H24207" i="20"/>
  <c r="G24207" i="20"/>
  <c r="G24199" i="20"/>
  <c r="H24199" i="20"/>
  <c r="H24191" i="20"/>
  <c r="G24191" i="20"/>
  <c r="H24183" i="20"/>
  <c r="G24183" i="20"/>
  <c r="H24175" i="20"/>
  <c r="G24175" i="20"/>
  <c r="G24167" i="20"/>
  <c r="H24167" i="20"/>
  <c r="H24159" i="20"/>
  <c r="G24159" i="20"/>
  <c r="H24151" i="20"/>
  <c r="G24151" i="20"/>
  <c r="H24143" i="20"/>
  <c r="G24143" i="20"/>
  <c r="H24135" i="20"/>
  <c r="G24135" i="20"/>
  <c r="H24127" i="20"/>
  <c r="G24127" i="20"/>
  <c r="H24119" i="20"/>
  <c r="G24119" i="20"/>
  <c r="H24111" i="20"/>
  <c r="G24111" i="20"/>
  <c r="H24103" i="20"/>
  <c r="G24103" i="20"/>
  <c r="H24095" i="20"/>
  <c r="G24095" i="20"/>
  <c r="H24087" i="20"/>
  <c r="G24087" i="20"/>
  <c r="H24079" i="20"/>
  <c r="G24079" i="20"/>
  <c r="H24071" i="20"/>
  <c r="G24071" i="20"/>
  <c r="H24063" i="20"/>
  <c r="G24063" i="20"/>
  <c r="H24055" i="20"/>
  <c r="G24055" i="20"/>
  <c r="H24047" i="20"/>
  <c r="G24047" i="20"/>
  <c r="H24039" i="20"/>
  <c r="G24039" i="20"/>
  <c r="H24031" i="20"/>
  <c r="G24031" i="20"/>
  <c r="G24023" i="20"/>
  <c r="H24023" i="20"/>
  <c r="H24015" i="20"/>
  <c r="G24015" i="20"/>
  <c r="H24007" i="20"/>
  <c r="G24007" i="20"/>
  <c r="H23999" i="20"/>
  <c r="G23999" i="20"/>
  <c r="H23991" i="20"/>
  <c r="G23991" i="20"/>
  <c r="H23983" i="20"/>
  <c r="G23983" i="20"/>
  <c r="H23975" i="20"/>
  <c r="G23975" i="20"/>
  <c r="H23967" i="20"/>
  <c r="G23967" i="20"/>
  <c r="H23959" i="20"/>
  <c r="G23959" i="20"/>
  <c r="H23951" i="20"/>
  <c r="G23951" i="20"/>
  <c r="H23943" i="20"/>
  <c r="G23943" i="20"/>
  <c r="H23935" i="20"/>
  <c r="G23935" i="20"/>
  <c r="H23927" i="20"/>
  <c r="G23927" i="20"/>
  <c r="H23919" i="20"/>
  <c r="G23919" i="20"/>
  <c r="H23911" i="20"/>
  <c r="G23911" i="20"/>
  <c r="H23903" i="20"/>
  <c r="G23903" i="20"/>
  <c r="H23895" i="20"/>
  <c r="G23895" i="20"/>
  <c r="H23887" i="20"/>
  <c r="G23887" i="20"/>
  <c r="G23879" i="20"/>
  <c r="H23879" i="20"/>
  <c r="H23871" i="20"/>
  <c r="G23871" i="20"/>
  <c r="G23863" i="20"/>
  <c r="H23863" i="20"/>
  <c r="H23855" i="20"/>
  <c r="G23855" i="20"/>
  <c r="H23847" i="20"/>
  <c r="G23847" i="20"/>
  <c r="H23839" i="20"/>
  <c r="G23839" i="20"/>
  <c r="G23831" i="20"/>
  <c r="H23831" i="20"/>
  <c r="H23823" i="20"/>
  <c r="G23823" i="20"/>
  <c r="H23815" i="20"/>
  <c r="G23815" i="20"/>
  <c r="H23807" i="20"/>
  <c r="G23807" i="20"/>
  <c r="H23799" i="20"/>
  <c r="G23799" i="20"/>
  <c r="H23791" i="20"/>
  <c r="G23791" i="20"/>
  <c r="H23783" i="20"/>
  <c r="G23783" i="20"/>
  <c r="H23775" i="20"/>
  <c r="G23775" i="20"/>
  <c r="H23767" i="20"/>
  <c r="G23767" i="20"/>
  <c r="H23759" i="20"/>
  <c r="G23759" i="20"/>
  <c r="H23751" i="20"/>
  <c r="G23751" i="20"/>
  <c r="H23743" i="20"/>
  <c r="G23743" i="20"/>
  <c r="H23735" i="20"/>
  <c r="G23735" i="20"/>
  <c r="H23727" i="20"/>
  <c r="G23727" i="20"/>
  <c r="H23719" i="20"/>
  <c r="G23719" i="20"/>
  <c r="H23711" i="20"/>
  <c r="G23711" i="20"/>
  <c r="H23703" i="20"/>
  <c r="G23703" i="20"/>
  <c r="H23695" i="20"/>
  <c r="G23695" i="20"/>
  <c r="G23687" i="20"/>
  <c r="H23687" i="20"/>
  <c r="H23679" i="20"/>
  <c r="G23679" i="20"/>
  <c r="H23671" i="20"/>
  <c r="G23671" i="20"/>
  <c r="H23663" i="20"/>
  <c r="G23663" i="20"/>
  <c r="H23655" i="20"/>
  <c r="G23655" i="20"/>
  <c r="H23647" i="20"/>
  <c r="G23647" i="20"/>
  <c r="H23639" i="20"/>
  <c r="G23639" i="20"/>
  <c r="H23631" i="20"/>
  <c r="G23631" i="20"/>
  <c r="H23623" i="20"/>
  <c r="G23623" i="20"/>
  <c r="H23615" i="20"/>
  <c r="G23615" i="20"/>
  <c r="G23607" i="20"/>
  <c r="H23607" i="20"/>
  <c r="H23599" i="20"/>
  <c r="G23599" i="20"/>
  <c r="H23591" i="20"/>
  <c r="G23591" i="20"/>
  <c r="H23583" i="20"/>
  <c r="G23583" i="20"/>
  <c r="H23575" i="20"/>
  <c r="G23575" i="20"/>
  <c r="H23567" i="20"/>
  <c r="G23567" i="20"/>
  <c r="H23559" i="20"/>
  <c r="G23559" i="20"/>
  <c r="H23551" i="20"/>
  <c r="G23551" i="20"/>
  <c r="H23543" i="20"/>
  <c r="G23543" i="20"/>
  <c r="H23535" i="20"/>
  <c r="G23535" i="20"/>
  <c r="H23527" i="20"/>
  <c r="G23527" i="20"/>
  <c r="G23519" i="20"/>
  <c r="H23519" i="20"/>
  <c r="H23511" i="20"/>
  <c r="G23511" i="20"/>
  <c r="H23503" i="20"/>
  <c r="G23503" i="20"/>
  <c r="H23495" i="20"/>
  <c r="G23495" i="20"/>
  <c r="H23487" i="20"/>
  <c r="G23487" i="20"/>
  <c r="H23479" i="20"/>
  <c r="G23479" i="20"/>
  <c r="H23471" i="20"/>
  <c r="G23471" i="20"/>
  <c r="H23463" i="20"/>
  <c r="G23463" i="20"/>
  <c r="H23455" i="20"/>
  <c r="G23455" i="20"/>
  <c r="G23447" i="20"/>
  <c r="H23447" i="20"/>
  <c r="H23439" i="20"/>
  <c r="G23439" i="20"/>
  <c r="H23431" i="20"/>
  <c r="G23431" i="20"/>
  <c r="H23423" i="20"/>
  <c r="G23423" i="20"/>
  <c r="H23415" i="20"/>
  <c r="G23415" i="20"/>
  <c r="H23407" i="20"/>
  <c r="G23407" i="20"/>
  <c r="H23399" i="20"/>
  <c r="G23399" i="20"/>
  <c r="H23391" i="20"/>
  <c r="G23391" i="20"/>
  <c r="H23383" i="20"/>
  <c r="G23383" i="20"/>
  <c r="H23375" i="20"/>
  <c r="G23375" i="20"/>
  <c r="H23367" i="20"/>
  <c r="G23367" i="20"/>
  <c r="H23359" i="20"/>
  <c r="G23359" i="20"/>
  <c r="G23351" i="20"/>
  <c r="H23351" i="20"/>
  <c r="H23343" i="20"/>
  <c r="G23343" i="20"/>
  <c r="H23335" i="20"/>
  <c r="G23335" i="20"/>
  <c r="H23327" i="20"/>
  <c r="G23327" i="20"/>
  <c r="G23319" i="20"/>
  <c r="H23319" i="20"/>
  <c r="H23311" i="20"/>
  <c r="G23311" i="20"/>
  <c r="H23303" i="20"/>
  <c r="G23303" i="20"/>
  <c r="G23295" i="20"/>
  <c r="H23295" i="20"/>
  <c r="H23287" i="20"/>
  <c r="G23287" i="20"/>
  <c r="H23279" i="20"/>
  <c r="G23279" i="20"/>
  <c r="H23271" i="20"/>
  <c r="G23271" i="20"/>
  <c r="H23263" i="20"/>
  <c r="G23263" i="20"/>
  <c r="H23255" i="20"/>
  <c r="G23255" i="20"/>
  <c r="H23247" i="20"/>
  <c r="G23247" i="20"/>
  <c r="H23239" i="20"/>
  <c r="G23239" i="20"/>
  <c r="H23231" i="20"/>
  <c r="G23231" i="20"/>
  <c r="H23223" i="20"/>
  <c r="G23223" i="20"/>
  <c r="H23215" i="20"/>
  <c r="G23215" i="20"/>
  <c r="H23207" i="20"/>
  <c r="G23207" i="20"/>
  <c r="H23199" i="20"/>
  <c r="G23199" i="20"/>
  <c r="H23191" i="20"/>
  <c r="G23191" i="20"/>
  <c r="H23183" i="20"/>
  <c r="G23183" i="20"/>
  <c r="H23175" i="20"/>
  <c r="G23175" i="20"/>
  <c r="H23167" i="20"/>
  <c r="G23167" i="20"/>
  <c r="H23159" i="20"/>
  <c r="G23159" i="20"/>
  <c r="H23151" i="20"/>
  <c r="G23151" i="20"/>
  <c r="H23143" i="20"/>
  <c r="G23143" i="20"/>
  <c r="H23135" i="20"/>
  <c r="G23135" i="20"/>
  <c r="H23127" i="20"/>
  <c r="G23127" i="20"/>
  <c r="H23119" i="20"/>
  <c r="G23119" i="20"/>
  <c r="H23111" i="20"/>
  <c r="G23111" i="20"/>
  <c r="G23103" i="20"/>
  <c r="H23103" i="20"/>
  <c r="H23095" i="20"/>
  <c r="G23095" i="20"/>
  <c r="H23087" i="20"/>
  <c r="G23087" i="20"/>
  <c r="H23079" i="20"/>
  <c r="G23079" i="20"/>
  <c r="H23071" i="20"/>
  <c r="G23071" i="20"/>
  <c r="H23063" i="20"/>
  <c r="G23063" i="20"/>
  <c r="H23055" i="20"/>
  <c r="G23055" i="20"/>
  <c r="H23047" i="20"/>
  <c r="G23047" i="20"/>
  <c r="H23039" i="20"/>
  <c r="G23039" i="20"/>
  <c r="H23031" i="20"/>
  <c r="G23031" i="20"/>
  <c r="H23023" i="20"/>
  <c r="G23023" i="20"/>
  <c r="H23015" i="20"/>
  <c r="G23015" i="20"/>
  <c r="H23007" i="20"/>
  <c r="G23007" i="20"/>
  <c r="H22999" i="20"/>
  <c r="G22999" i="20"/>
  <c r="G22991" i="20"/>
  <c r="H22991" i="20"/>
  <c r="H22983" i="20"/>
  <c r="G22983" i="20"/>
  <c r="H22975" i="20"/>
  <c r="G22975" i="20"/>
  <c r="H22967" i="20"/>
  <c r="G22967" i="20"/>
  <c r="H22959" i="20"/>
  <c r="G22959" i="20"/>
  <c r="H22951" i="20"/>
  <c r="G22951" i="20"/>
  <c r="H22943" i="20"/>
  <c r="G22943" i="20"/>
  <c r="H22935" i="20"/>
  <c r="G22935" i="20"/>
  <c r="H22927" i="20"/>
  <c r="G22927" i="20"/>
  <c r="H22919" i="20"/>
  <c r="G22919" i="20"/>
  <c r="H22911" i="20"/>
  <c r="G22911" i="20"/>
  <c r="H22903" i="20"/>
  <c r="G22903" i="20"/>
  <c r="H22895" i="20"/>
  <c r="G22895" i="20"/>
  <c r="H22887" i="20"/>
  <c r="G22887" i="20"/>
  <c r="H22879" i="20"/>
  <c r="G22879" i="20"/>
  <c r="H22871" i="20"/>
  <c r="G22871" i="20"/>
  <c r="H22863" i="20"/>
  <c r="G22863" i="20"/>
  <c r="H22855" i="20"/>
  <c r="G22855" i="20"/>
  <c r="H22847" i="20"/>
  <c r="G22847" i="20"/>
  <c r="H22839" i="20"/>
  <c r="G22839" i="20"/>
  <c r="H22831" i="20"/>
  <c r="G22831" i="20"/>
  <c r="H22823" i="20"/>
  <c r="G22823" i="20"/>
  <c r="G22815" i="20"/>
  <c r="H22815" i="20"/>
  <c r="H22807" i="20"/>
  <c r="G22807" i="20"/>
  <c r="H22799" i="20"/>
  <c r="G22799" i="20"/>
  <c r="H22791" i="20"/>
  <c r="G22791" i="20"/>
  <c r="H22783" i="20"/>
  <c r="G22783" i="20"/>
  <c r="H22775" i="20"/>
  <c r="G22775" i="20"/>
  <c r="H22767" i="20"/>
  <c r="G22767" i="20"/>
  <c r="H22759" i="20"/>
  <c r="G22759" i="20"/>
  <c r="H22751" i="20"/>
  <c r="G22751" i="20"/>
  <c r="H22743" i="20"/>
  <c r="G22743" i="20"/>
  <c r="H22735" i="20"/>
  <c r="G22735" i="20"/>
  <c r="H22727" i="20"/>
  <c r="G22727" i="20"/>
  <c r="H22719" i="20"/>
  <c r="G22719" i="20"/>
  <c r="H22711" i="20"/>
  <c r="G22711" i="20"/>
  <c r="H22703" i="20"/>
  <c r="G22703" i="20"/>
  <c r="H22695" i="20"/>
  <c r="G22695" i="20"/>
  <c r="H22687" i="20"/>
  <c r="G22687" i="20"/>
  <c r="H22679" i="20"/>
  <c r="G22679" i="20"/>
  <c r="G22671" i="20"/>
  <c r="H22671" i="20"/>
  <c r="H22663" i="20"/>
  <c r="G22663" i="20"/>
  <c r="H22655" i="20"/>
  <c r="G22655" i="20"/>
  <c r="H22647" i="20"/>
  <c r="G22647" i="20"/>
  <c r="H22639" i="20"/>
  <c r="G22639" i="20"/>
  <c r="H22631" i="20"/>
  <c r="G22631" i="20"/>
  <c r="G22623" i="20"/>
  <c r="H22623" i="20"/>
  <c r="H22615" i="20"/>
  <c r="G22615" i="20"/>
  <c r="H22607" i="20"/>
  <c r="G22607" i="20"/>
  <c r="H22599" i="20"/>
  <c r="G22599" i="20"/>
  <c r="H22591" i="20"/>
  <c r="G22591" i="20"/>
  <c r="H22583" i="20"/>
  <c r="G22583" i="20"/>
  <c r="H22575" i="20"/>
  <c r="G22575" i="20"/>
  <c r="H22567" i="20"/>
  <c r="G22567" i="20"/>
  <c r="H22559" i="20"/>
  <c r="G22559" i="20"/>
  <c r="H22551" i="20"/>
  <c r="G22551" i="20"/>
  <c r="H22543" i="20"/>
  <c r="G22543" i="20"/>
  <c r="H22535" i="20"/>
  <c r="G22535" i="20"/>
  <c r="H22527" i="20"/>
  <c r="G22527" i="20"/>
  <c r="H22519" i="20"/>
  <c r="G22519" i="20"/>
  <c r="H22511" i="20"/>
  <c r="G22511" i="20"/>
  <c r="G22503" i="20"/>
  <c r="H22503" i="20"/>
  <c r="H22495" i="20"/>
  <c r="G22495" i="20"/>
  <c r="H22487" i="20"/>
  <c r="G22487" i="20"/>
  <c r="G22479" i="20"/>
  <c r="H22479" i="20"/>
  <c r="H22471" i="20"/>
  <c r="G22471" i="20"/>
  <c r="H22463" i="20"/>
  <c r="G22463" i="20"/>
  <c r="H22455" i="20"/>
  <c r="G22455" i="20"/>
  <c r="H22447" i="20"/>
  <c r="G22447" i="20"/>
  <c r="H22439" i="20"/>
  <c r="G22439" i="20"/>
  <c r="H22431" i="20"/>
  <c r="G22431" i="20"/>
  <c r="H22423" i="20"/>
  <c r="G22423" i="20"/>
  <c r="H22415" i="20"/>
  <c r="G22415" i="20"/>
  <c r="G22407" i="20"/>
  <c r="H22407" i="20"/>
  <c r="H22399" i="20"/>
  <c r="G22399" i="20"/>
  <c r="H22391" i="20"/>
  <c r="G22391" i="20"/>
  <c r="H22383" i="20"/>
  <c r="G22383" i="20"/>
  <c r="H22375" i="20"/>
  <c r="G22375" i="20"/>
  <c r="H22367" i="20"/>
  <c r="G22367" i="20"/>
  <c r="H22359" i="20"/>
  <c r="G22359" i="20"/>
  <c r="G22351" i="20"/>
  <c r="H22351" i="20"/>
  <c r="H22343" i="20"/>
  <c r="G22343" i="20"/>
  <c r="H22335" i="20"/>
  <c r="G22335" i="20"/>
  <c r="H22327" i="20"/>
  <c r="G22327" i="20"/>
  <c r="H22319" i="20"/>
  <c r="G22319" i="20"/>
  <c r="H22311" i="20"/>
  <c r="G22311" i="20"/>
  <c r="H22303" i="20"/>
  <c r="G22303" i="20"/>
  <c r="H22295" i="20"/>
  <c r="G22295" i="20"/>
  <c r="H22287" i="20"/>
  <c r="G22287" i="20"/>
  <c r="H22279" i="20"/>
  <c r="G22279" i="20"/>
  <c r="H22271" i="20"/>
  <c r="G22271" i="20"/>
  <c r="H22263" i="20"/>
  <c r="G22263" i="20"/>
  <c r="H22245" i="20"/>
  <c r="G22245" i="20"/>
  <c r="H22253" i="20"/>
  <c r="G22253" i="20"/>
  <c r="H63732" i="20"/>
  <c r="G63732" i="20"/>
  <c r="H63740" i="20"/>
  <c r="G63740" i="20"/>
  <c r="G64079" i="20"/>
  <c r="H64079" i="20"/>
  <c r="G64071" i="20"/>
  <c r="H64071" i="20"/>
  <c r="H64063" i="20"/>
  <c r="G64063" i="20"/>
  <c r="G64055" i="20"/>
  <c r="H64055" i="20"/>
  <c r="H64047" i="20"/>
  <c r="G64047" i="20"/>
  <c r="H64039" i="20"/>
  <c r="G64039" i="20"/>
  <c r="G64031" i="20"/>
  <c r="H64031" i="20"/>
  <c r="G64023" i="20"/>
  <c r="H64023" i="20"/>
  <c r="H64015" i="20"/>
  <c r="G64015" i="20"/>
  <c r="G64007" i="20"/>
  <c r="H64007" i="20"/>
  <c r="G63999" i="20"/>
  <c r="H63999" i="20"/>
  <c r="H63991" i="20"/>
  <c r="G63991" i="20"/>
  <c r="H63983" i="20"/>
  <c r="G63983" i="20"/>
  <c r="H63975" i="20"/>
  <c r="G63975" i="20"/>
  <c r="H63967" i="20"/>
  <c r="G63967" i="20"/>
  <c r="G63959" i="20"/>
  <c r="H63959" i="20"/>
  <c r="G63951" i="20"/>
  <c r="H63951" i="20"/>
  <c r="H63943" i="20"/>
  <c r="G63943" i="20"/>
  <c r="G63935" i="20"/>
  <c r="H63935" i="20"/>
  <c r="H63927" i="20"/>
  <c r="G63927" i="20"/>
  <c r="H63919" i="20"/>
  <c r="G63919" i="20"/>
  <c r="H63911" i="20"/>
  <c r="G63911" i="20"/>
  <c r="G63903" i="20"/>
  <c r="H63903" i="20"/>
  <c r="H63895" i="20"/>
  <c r="G63895" i="20"/>
  <c r="G63887" i="20"/>
  <c r="H63887" i="20"/>
  <c r="H63879" i="20"/>
  <c r="G63879" i="20"/>
  <c r="G63871" i="20"/>
  <c r="H63871" i="20"/>
  <c r="H63863" i="20"/>
  <c r="G63863" i="20"/>
  <c r="H63855" i="20"/>
  <c r="G63855" i="20"/>
  <c r="H63847" i="20"/>
  <c r="G63847" i="20"/>
  <c r="G63839" i="20"/>
  <c r="H63839" i="20"/>
  <c r="H63831" i="20"/>
  <c r="G63831" i="20"/>
  <c r="G63823" i="20"/>
  <c r="H63823" i="20"/>
  <c r="H63815" i="20"/>
  <c r="G63815" i="20"/>
  <c r="H63807" i="20"/>
  <c r="G63807" i="20"/>
  <c r="H63799" i="20"/>
  <c r="G63799" i="20"/>
  <c r="H63791" i="20"/>
  <c r="G63791" i="20"/>
  <c r="H63783" i="20"/>
  <c r="G63783" i="20"/>
  <c r="G63775" i="20"/>
  <c r="H63775" i="20"/>
  <c r="H63767" i="20"/>
  <c r="G63767" i="20"/>
  <c r="H63759" i="20"/>
  <c r="G63759" i="20"/>
  <c r="G64591" i="20"/>
  <c r="H64591" i="20"/>
  <c r="G64583" i="20"/>
  <c r="H64583" i="20"/>
  <c r="H64575" i="20"/>
  <c r="G64575" i="20"/>
  <c r="G64567" i="20"/>
  <c r="H64567" i="20"/>
  <c r="H64559" i="20"/>
  <c r="G64559" i="20"/>
  <c r="H64551" i="20"/>
  <c r="G64551" i="20"/>
  <c r="G64543" i="20"/>
  <c r="H64543" i="20"/>
  <c r="G64535" i="20"/>
  <c r="H64535" i="20"/>
  <c r="H64527" i="20"/>
  <c r="G64527" i="20"/>
  <c r="G64519" i="20"/>
  <c r="H64519" i="20"/>
  <c r="G64511" i="20"/>
  <c r="H64511" i="20"/>
  <c r="H64503" i="20"/>
  <c r="G64503" i="20"/>
  <c r="H64495" i="20"/>
  <c r="G64495" i="20"/>
  <c r="H64487" i="20"/>
  <c r="G64487" i="20"/>
  <c r="H64479" i="20"/>
  <c r="G64479" i="20"/>
  <c r="G64471" i="20"/>
  <c r="H64471" i="20"/>
  <c r="G64463" i="20"/>
  <c r="H64463" i="20"/>
  <c r="H64455" i="20"/>
  <c r="G64455" i="20"/>
  <c r="G64447" i="20"/>
  <c r="H64447" i="20"/>
  <c r="G64439" i="20"/>
  <c r="H64439" i="20"/>
  <c r="H64431" i="20"/>
  <c r="G64431" i="20"/>
  <c r="H64423" i="20"/>
  <c r="G64423" i="20"/>
  <c r="G64415" i="20"/>
  <c r="H64415" i="20"/>
  <c r="H64407" i="20"/>
  <c r="G64407" i="20"/>
  <c r="G64399" i="20"/>
  <c r="H64399" i="20"/>
  <c r="G64391" i="20"/>
  <c r="H64391" i="20"/>
  <c r="G64383" i="20"/>
  <c r="H64383" i="20"/>
  <c r="G64375" i="20"/>
  <c r="H64375" i="20"/>
  <c r="H64367" i="20"/>
  <c r="G64367" i="20"/>
  <c r="H64359" i="20"/>
  <c r="G64359" i="20"/>
  <c r="G64351" i="20"/>
  <c r="H64351" i="20"/>
  <c r="G64343" i="20"/>
  <c r="H64343" i="20"/>
  <c r="G64335" i="20"/>
  <c r="H64335" i="20"/>
  <c r="G64327" i="20"/>
  <c r="H64327" i="20"/>
  <c r="H64319" i="20"/>
  <c r="G64319" i="20"/>
  <c r="G64311" i="20"/>
  <c r="H64311" i="20"/>
  <c r="H64303" i="20"/>
  <c r="G64303" i="20"/>
  <c r="H64295" i="20"/>
  <c r="G64295" i="20"/>
  <c r="G64287" i="20"/>
  <c r="H64287" i="20"/>
  <c r="G64279" i="20"/>
  <c r="H64279" i="20"/>
  <c r="H64271" i="20"/>
  <c r="G64271" i="20"/>
  <c r="G64263" i="20"/>
  <c r="H64263" i="20"/>
  <c r="G64255" i="20"/>
  <c r="H64255" i="20"/>
  <c r="H64247" i="20"/>
  <c r="G64247" i="20"/>
  <c r="H64239" i="20"/>
  <c r="G64239" i="20"/>
  <c r="H64231" i="20"/>
  <c r="G64231" i="20"/>
  <c r="H64223" i="20"/>
  <c r="G64223" i="20"/>
  <c r="G64215" i="20"/>
  <c r="H64215" i="20"/>
  <c r="G64207" i="20"/>
  <c r="H64207" i="20"/>
  <c r="H64199" i="20"/>
  <c r="G64199" i="20"/>
  <c r="G64191" i="20"/>
  <c r="H64191" i="20"/>
  <c r="G64183" i="20"/>
  <c r="H64183" i="20"/>
  <c r="H64175" i="20"/>
  <c r="G64175" i="20"/>
  <c r="H64167" i="20"/>
  <c r="G64167" i="20"/>
  <c r="G64159" i="20"/>
  <c r="H64159" i="20"/>
  <c r="H64151" i="20"/>
  <c r="G64151" i="20"/>
  <c r="G64143" i="20"/>
  <c r="H64143" i="20"/>
  <c r="G64135" i="20"/>
  <c r="H64135" i="20"/>
  <c r="G64127" i="20"/>
  <c r="H64127" i="20"/>
  <c r="G64119" i="20"/>
  <c r="H64119" i="20"/>
  <c r="H64111" i="20"/>
  <c r="G64111" i="20"/>
  <c r="H64103" i="20"/>
  <c r="G64103" i="20"/>
  <c r="G64095" i="20"/>
  <c r="H64095" i="20"/>
  <c r="G64087" i="20"/>
  <c r="H64087" i="20"/>
  <c r="G65207" i="20"/>
  <c r="H65207" i="20"/>
  <c r="H65199" i="20"/>
  <c r="G65199" i="20"/>
  <c r="H65191" i="20"/>
  <c r="G65191" i="20"/>
  <c r="G65183" i="20"/>
  <c r="H65183" i="20"/>
  <c r="H65175" i="20"/>
  <c r="G65175" i="20"/>
  <c r="G65167" i="20"/>
  <c r="H65167" i="20"/>
  <c r="G65159" i="20"/>
  <c r="H65159" i="20"/>
  <c r="G65151" i="20"/>
  <c r="H65151" i="20"/>
  <c r="G65143" i="20"/>
  <c r="H65143" i="20"/>
  <c r="H65135" i="20"/>
  <c r="G65135" i="20"/>
  <c r="H65127" i="20"/>
  <c r="G65127" i="20"/>
  <c r="G65119" i="20"/>
  <c r="H65119" i="20"/>
  <c r="G65111" i="20"/>
  <c r="H65111" i="20"/>
  <c r="G65103" i="20"/>
  <c r="H65103" i="20"/>
  <c r="G65095" i="20"/>
  <c r="H65095" i="20"/>
  <c r="H65087" i="20"/>
  <c r="G65087" i="20"/>
  <c r="G65079" i="20"/>
  <c r="H65079" i="20"/>
  <c r="H65071" i="20"/>
  <c r="G65071" i="20"/>
  <c r="H65063" i="20"/>
  <c r="G65063" i="20"/>
  <c r="G65055" i="20"/>
  <c r="H65055" i="20"/>
  <c r="G65047" i="20"/>
  <c r="H65047" i="20"/>
  <c r="H65039" i="20"/>
  <c r="G65039" i="20"/>
  <c r="G65031" i="20"/>
  <c r="H65031" i="20"/>
  <c r="G65023" i="20"/>
  <c r="H65023" i="20"/>
  <c r="H65015" i="20"/>
  <c r="G65015" i="20"/>
  <c r="H65007" i="20"/>
  <c r="G65007" i="20"/>
  <c r="H64999" i="20"/>
  <c r="G64999" i="20"/>
  <c r="H64991" i="20"/>
  <c r="G64991" i="20"/>
  <c r="G64983" i="20"/>
  <c r="H64983" i="20"/>
  <c r="G64975" i="20"/>
  <c r="H64975" i="20"/>
  <c r="H64967" i="20"/>
  <c r="G64967" i="20"/>
  <c r="G64959" i="20"/>
  <c r="H64959" i="20"/>
  <c r="H64951" i="20"/>
  <c r="G64951" i="20"/>
  <c r="H64943" i="20"/>
  <c r="G64943" i="20"/>
  <c r="H64935" i="20"/>
  <c r="G64935" i="20"/>
  <c r="G64927" i="20"/>
  <c r="H64927" i="20"/>
  <c r="H64919" i="20"/>
  <c r="G64919" i="20"/>
  <c r="G64911" i="20"/>
  <c r="H64911" i="20"/>
  <c r="H64903" i="20"/>
  <c r="G64903" i="20"/>
  <c r="G64895" i="20"/>
  <c r="H64895" i="20"/>
  <c r="H64887" i="20"/>
  <c r="G64887" i="20"/>
  <c r="H64879" i="20"/>
  <c r="G64879" i="20"/>
  <c r="H64871" i="20"/>
  <c r="G64871" i="20"/>
  <c r="G64863" i="20"/>
  <c r="H64863" i="20"/>
  <c r="H64855" i="20"/>
  <c r="G64855" i="20"/>
  <c r="G64847" i="20"/>
  <c r="H64847" i="20"/>
  <c r="H64839" i="20"/>
  <c r="G64839" i="20"/>
  <c r="H64831" i="20"/>
  <c r="G64831" i="20"/>
  <c r="H64823" i="20"/>
  <c r="G64823" i="20"/>
  <c r="H64815" i="20"/>
  <c r="G64815" i="20"/>
  <c r="H64807" i="20"/>
  <c r="G64807" i="20"/>
  <c r="G64799" i="20"/>
  <c r="H64799" i="20"/>
  <c r="H64791" i="20"/>
  <c r="G64791" i="20"/>
  <c r="H64783" i="20"/>
  <c r="G64783" i="20"/>
  <c r="H64775" i="20"/>
  <c r="G64775" i="20"/>
  <c r="G64767" i="20"/>
  <c r="H64767" i="20"/>
  <c r="H64759" i="20"/>
  <c r="G64759" i="20"/>
  <c r="H64751" i="20"/>
  <c r="G64751" i="20"/>
  <c r="H64743" i="20"/>
  <c r="G64743" i="20"/>
  <c r="H64735" i="20"/>
  <c r="G64735" i="20"/>
  <c r="H64727" i="20"/>
  <c r="G64727" i="20"/>
  <c r="G64719" i="20"/>
  <c r="H64719" i="20"/>
  <c r="H64711" i="20"/>
  <c r="G64711" i="20"/>
  <c r="G64703" i="20"/>
  <c r="H64703" i="20"/>
  <c r="G64695" i="20"/>
  <c r="H64695" i="20"/>
  <c r="H64687" i="20"/>
  <c r="G64687" i="20"/>
  <c r="H64679" i="20"/>
  <c r="G64679" i="20"/>
  <c r="G64671" i="20"/>
  <c r="H64671" i="20"/>
  <c r="H64663" i="20"/>
  <c r="G64663" i="20"/>
  <c r="G64655" i="20"/>
  <c r="H64655" i="20"/>
  <c r="G64647" i="20"/>
  <c r="H64647" i="20"/>
  <c r="G64639" i="20"/>
  <c r="H64639" i="20"/>
  <c r="G64631" i="20"/>
  <c r="H64631" i="20"/>
  <c r="H64623" i="20"/>
  <c r="G64623" i="20"/>
  <c r="H64615" i="20"/>
  <c r="G64615" i="20"/>
  <c r="G64607" i="20"/>
  <c r="H64607" i="20"/>
  <c r="H64597" i="20"/>
  <c r="G64597" i="20"/>
  <c r="H79576" i="20"/>
  <c r="G79576" i="20"/>
  <c r="H79568" i="20"/>
  <c r="G79568" i="20"/>
  <c r="H79560" i="20"/>
  <c r="G79560" i="20"/>
  <c r="H79552" i="20"/>
  <c r="G79552" i="20"/>
  <c r="H79544" i="20"/>
  <c r="G79544" i="20"/>
  <c r="H79536" i="20"/>
  <c r="G79536" i="20"/>
  <c r="H79528" i="20"/>
  <c r="G79528" i="20"/>
  <c r="H79520" i="20"/>
  <c r="G79520" i="20"/>
  <c r="H79512" i="20"/>
  <c r="G79512" i="20"/>
  <c r="H79504" i="20"/>
  <c r="G79504" i="20"/>
  <c r="H79496" i="20"/>
  <c r="G79496" i="20"/>
  <c r="H79488" i="20"/>
  <c r="G79488" i="20"/>
  <c r="H79480" i="20"/>
  <c r="G79480" i="20"/>
  <c r="H79472" i="20"/>
  <c r="G79472" i="20"/>
  <c r="H79464" i="20"/>
  <c r="G79464" i="20"/>
  <c r="H79456" i="20"/>
  <c r="G79456" i="20"/>
  <c r="H79448" i="20"/>
  <c r="G79448" i="20"/>
  <c r="H79440" i="20"/>
  <c r="G79440" i="20"/>
  <c r="H79432" i="20"/>
  <c r="G79432" i="20"/>
  <c r="G79424" i="20"/>
  <c r="H79424" i="20"/>
  <c r="H79416" i="20"/>
  <c r="G79416" i="20"/>
  <c r="H79408" i="20"/>
  <c r="G79408" i="20"/>
  <c r="H79400" i="20"/>
  <c r="G79400" i="20"/>
  <c r="H79392" i="20"/>
  <c r="G79392" i="20"/>
  <c r="H79384" i="20"/>
  <c r="G79384" i="20"/>
  <c r="H79376" i="20"/>
  <c r="G79376" i="20"/>
  <c r="H79368" i="20"/>
  <c r="G79368" i="20"/>
  <c r="H79360" i="20"/>
  <c r="G79360" i="20"/>
  <c r="H79352" i="20"/>
  <c r="G79352" i="20"/>
  <c r="H79344" i="20"/>
  <c r="G79344" i="20"/>
  <c r="H79336" i="20"/>
  <c r="G79336" i="20"/>
  <c r="H79328" i="20"/>
  <c r="G79328" i="20"/>
  <c r="H79320" i="20"/>
  <c r="G79320" i="20"/>
  <c r="H79312" i="20"/>
  <c r="G79312" i="20"/>
  <c r="H79304" i="20"/>
  <c r="G79304" i="20"/>
  <c r="H79296" i="20"/>
  <c r="G79296" i="20"/>
  <c r="H79288" i="20"/>
  <c r="G79288" i="20"/>
  <c r="H79280" i="20"/>
  <c r="G79280" i="20"/>
  <c r="H79272" i="20"/>
  <c r="G79272" i="20"/>
  <c r="H79264" i="20"/>
  <c r="G79264" i="20"/>
  <c r="H79256" i="20"/>
  <c r="G79256" i="20"/>
  <c r="H79248" i="20"/>
  <c r="G79248" i="20"/>
  <c r="H79240" i="20"/>
  <c r="G79240" i="20"/>
  <c r="H79232" i="20"/>
  <c r="G79232" i="20"/>
  <c r="H79224" i="20"/>
  <c r="G79224" i="20"/>
  <c r="H79216" i="20"/>
  <c r="G79216" i="20"/>
  <c r="H79208" i="20"/>
  <c r="G79208" i="20"/>
  <c r="H79200" i="20"/>
  <c r="G79200" i="20"/>
  <c r="H79192" i="20"/>
  <c r="G79192" i="20"/>
  <c r="H79184" i="20"/>
  <c r="G79184" i="20"/>
  <c r="H79176" i="20"/>
  <c r="G79176" i="20"/>
  <c r="G79168" i="20"/>
  <c r="H79168" i="20"/>
  <c r="H79160" i="20"/>
  <c r="G79160" i="20"/>
  <c r="H79152" i="20"/>
  <c r="G79152" i="20"/>
  <c r="H79144" i="20"/>
  <c r="G79144" i="20"/>
  <c r="H79136" i="20"/>
  <c r="G79136" i="20"/>
  <c r="H79128" i="20"/>
  <c r="G79128" i="20"/>
  <c r="H79120" i="20"/>
  <c r="G79120" i="20"/>
  <c r="G79112" i="20"/>
  <c r="H79112" i="20"/>
  <c r="H79104" i="20"/>
  <c r="G79104" i="20"/>
  <c r="H79096" i="20"/>
  <c r="G79096" i="20"/>
  <c r="H79088" i="20"/>
  <c r="G79088" i="20"/>
  <c r="H79080" i="20"/>
  <c r="G79080" i="20"/>
  <c r="H79072" i="20"/>
  <c r="G79072" i="20"/>
  <c r="H79064" i="20"/>
  <c r="G79064" i="20"/>
  <c r="H79056" i="20"/>
  <c r="G79056" i="20"/>
  <c r="H79048" i="20"/>
  <c r="G79048" i="20"/>
  <c r="H79040" i="20"/>
  <c r="G79040" i="20"/>
  <c r="H79032" i="20"/>
  <c r="G79032" i="20"/>
  <c r="H79024" i="20"/>
  <c r="G79024" i="20"/>
  <c r="H79016" i="20"/>
  <c r="G79016" i="20"/>
  <c r="H79008" i="20"/>
  <c r="G79008" i="20"/>
  <c r="H79000" i="20"/>
  <c r="G79000" i="20"/>
  <c r="H78992" i="20"/>
  <c r="G78992" i="20"/>
  <c r="H78984" i="20"/>
  <c r="G78984" i="20"/>
  <c r="H78976" i="20"/>
  <c r="G78976" i="20"/>
  <c r="H78968" i="20"/>
  <c r="G78968" i="20"/>
  <c r="H78960" i="20"/>
  <c r="G78960" i="20"/>
  <c r="H78952" i="20"/>
  <c r="G78952" i="20"/>
  <c r="H78944" i="20"/>
  <c r="G78944" i="20"/>
  <c r="H78936" i="20"/>
  <c r="G78936" i="20"/>
  <c r="H78928" i="20"/>
  <c r="G78928" i="20"/>
  <c r="H78920" i="20"/>
  <c r="G78920" i="20"/>
  <c r="H78912" i="20"/>
  <c r="G78912" i="20"/>
  <c r="H78904" i="20"/>
  <c r="G78904" i="20"/>
  <c r="H78896" i="20"/>
  <c r="G78896" i="20"/>
  <c r="H78888" i="20"/>
  <c r="G78888" i="20"/>
  <c r="H78880" i="20"/>
  <c r="G78880" i="20"/>
  <c r="H78872" i="20"/>
  <c r="G78872" i="20"/>
  <c r="H78864" i="20"/>
  <c r="G78864" i="20"/>
  <c r="G78856" i="20"/>
  <c r="H78856" i="20"/>
  <c r="H78848" i="20"/>
  <c r="G78848" i="20"/>
  <c r="H78840" i="20"/>
  <c r="G78840" i="20"/>
  <c r="H78832" i="20"/>
  <c r="G78832" i="20"/>
  <c r="H78824" i="20"/>
  <c r="G78824" i="20"/>
  <c r="H78816" i="20"/>
  <c r="G78816" i="20"/>
  <c r="H78808" i="20"/>
  <c r="G78808" i="20"/>
  <c r="H78800" i="20"/>
  <c r="G78800" i="20"/>
  <c r="H78792" i="20"/>
  <c r="G78792" i="20"/>
  <c r="H78784" i="20"/>
  <c r="G78784" i="20"/>
  <c r="H78776" i="20"/>
  <c r="G78776" i="20"/>
  <c r="H78768" i="20"/>
  <c r="G78768" i="20"/>
  <c r="H78760" i="20"/>
  <c r="G78760" i="20"/>
  <c r="H78752" i="20"/>
  <c r="G78752" i="20"/>
  <c r="H78744" i="20"/>
  <c r="G78744" i="20"/>
  <c r="H78736" i="20"/>
  <c r="G78736" i="20"/>
  <c r="H78728" i="20"/>
  <c r="G78728" i="20"/>
  <c r="G78720" i="20"/>
  <c r="H78720" i="20"/>
  <c r="H78712" i="20"/>
  <c r="G78712" i="20"/>
  <c r="H78704" i="20"/>
  <c r="G78704" i="20"/>
  <c r="H78696" i="20"/>
  <c r="G78696" i="20"/>
  <c r="H78688" i="20"/>
  <c r="G78688" i="20"/>
  <c r="H78680" i="20"/>
  <c r="G78680" i="20"/>
  <c r="H78672" i="20"/>
  <c r="G78672" i="20"/>
  <c r="H78664" i="20"/>
  <c r="G78664" i="20"/>
  <c r="G78656" i="20"/>
  <c r="H78656" i="20"/>
  <c r="H78648" i="20"/>
  <c r="G78648" i="20"/>
  <c r="H78640" i="20"/>
  <c r="G78640" i="20"/>
  <c r="H78632" i="20"/>
  <c r="G78632" i="20"/>
  <c r="H78624" i="20"/>
  <c r="G78624" i="20"/>
  <c r="H78616" i="20"/>
  <c r="G78616" i="20"/>
  <c r="H78608" i="20"/>
  <c r="G78608" i="20"/>
  <c r="H78600" i="20"/>
  <c r="G78600" i="20"/>
  <c r="G78592" i="20"/>
  <c r="H78592" i="20"/>
  <c r="H78584" i="20"/>
  <c r="G78584" i="20"/>
  <c r="H78576" i="20"/>
  <c r="G78576" i="20"/>
  <c r="H78568" i="20"/>
  <c r="G78568" i="20"/>
  <c r="H78560" i="20"/>
  <c r="G78560" i="20"/>
  <c r="H78552" i="20"/>
  <c r="G78552" i="20"/>
  <c r="H78544" i="20"/>
  <c r="G78544" i="20"/>
  <c r="H78536" i="20"/>
  <c r="G78536" i="20"/>
  <c r="H78528" i="20"/>
  <c r="G78528" i="20"/>
  <c r="H78520" i="20"/>
  <c r="G78520" i="20"/>
  <c r="H78512" i="20"/>
  <c r="G78512" i="20"/>
  <c r="H78504" i="20"/>
  <c r="G78504" i="20"/>
  <c r="H78496" i="20"/>
  <c r="G78496" i="20"/>
  <c r="H78488" i="20"/>
  <c r="G78488" i="20"/>
  <c r="H78480" i="20"/>
  <c r="G78480" i="20"/>
  <c r="H78472" i="20"/>
  <c r="G78472" i="20"/>
  <c r="G78464" i="20"/>
  <c r="H78464" i="20"/>
  <c r="H78456" i="20"/>
  <c r="G78456" i="20"/>
  <c r="H78448" i="20"/>
  <c r="G78448" i="20"/>
  <c r="H78440" i="20"/>
  <c r="G78440" i="20"/>
  <c r="H78432" i="20"/>
  <c r="G78432" i="20"/>
  <c r="H78424" i="20"/>
  <c r="G78424" i="20"/>
  <c r="H78416" i="20"/>
  <c r="G78416" i="20"/>
  <c r="H78408" i="20"/>
  <c r="G78408" i="20"/>
  <c r="H78400" i="20"/>
  <c r="G78400" i="20"/>
  <c r="H78392" i="20"/>
  <c r="G78392" i="20"/>
  <c r="H78384" i="20"/>
  <c r="G78384" i="20"/>
  <c r="H78376" i="20"/>
  <c r="G78376" i="20"/>
  <c r="H78368" i="20"/>
  <c r="G78368" i="20"/>
  <c r="H78360" i="20"/>
  <c r="G78360" i="20"/>
  <c r="H78352" i="20"/>
  <c r="G78352" i="20"/>
  <c r="H78344" i="20"/>
  <c r="G78344" i="20"/>
  <c r="G78336" i="20"/>
  <c r="H78336" i="20"/>
  <c r="H78328" i="20"/>
  <c r="G78328" i="20"/>
  <c r="H78320" i="20"/>
  <c r="G78320" i="20"/>
  <c r="H78312" i="20"/>
  <c r="G78312" i="20"/>
  <c r="H78304" i="20"/>
  <c r="G78304" i="20"/>
  <c r="H78296" i="20"/>
  <c r="G78296" i="20"/>
  <c r="H78288" i="20"/>
  <c r="G78288" i="20"/>
  <c r="H78280" i="20"/>
  <c r="G78280" i="20"/>
  <c r="H78272" i="20"/>
  <c r="G78272" i="20"/>
  <c r="H78264" i="20"/>
  <c r="G78264" i="20"/>
  <c r="H78256" i="20"/>
  <c r="G78256" i="20"/>
  <c r="H78248" i="20"/>
  <c r="G78248" i="20"/>
  <c r="H78240" i="20"/>
  <c r="G78240" i="20"/>
  <c r="H78232" i="20"/>
  <c r="G78232" i="20"/>
  <c r="H78224" i="20"/>
  <c r="G78224" i="20"/>
  <c r="H78216" i="20"/>
  <c r="G78216" i="20"/>
  <c r="G78208" i="20"/>
  <c r="H78208" i="20"/>
  <c r="H78200" i="20"/>
  <c r="G78200" i="20"/>
  <c r="H78192" i="20"/>
  <c r="G78192" i="20"/>
  <c r="H78184" i="20"/>
  <c r="G78184" i="20"/>
  <c r="H78176" i="20"/>
  <c r="G78176" i="20"/>
  <c r="H78168" i="20"/>
  <c r="G78168" i="20"/>
  <c r="H78160" i="20"/>
  <c r="G78160" i="20"/>
  <c r="H78152" i="20"/>
  <c r="G78152" i="20"/>
  <c r="G78144" i="20"/>
  <c r="H78144" i="20"/>
  <c r="H78136" i="20"/>
  <c r="G78136" i="20"/>
  <c r="H78128" i="20"/>
  <c r="G78128" i="20"/>
  <c r="H78120" i="20"/>
  <c r="G78120" i="20"/>
  <c r="H78112" i="20"/>
  <c r="G78112" i="20"/>
  <c r="H78104" i="20"/>
  <c r="G78104" i="20"/>
  <c r="H78096" i="20"/>
  <c r="G78096" i="20"/>
  <c r="H78088" i="20"/>
  <c r="G78088" i="20"/>
  <c r="G78080" i="20"/>
  <c r="H78080" i="20"/>
  <c r="H78072" i="20"/>
  <c r="G78072" i="20"/>
  <c r="H78064" i="20"/>
  <c r="G78064" i="20"/>
  <c r="H78056" i="20"/>
  <c r="G78056" i="20"/>
  <c r="H78048" i="20"/>
  <c r="G78048" i="20"/>
  <c r="H78040" i="20"/>
  <c r="G78040" i="20"/>
  <c r="H78032" i="20"/>
  <c r="G78032" i="20"/>
  <c r="H78024" i="20"/>
  <c r="G78024" i="20"/>
  <c r="H78016" i="20"/>
  <c r="G78016" i="20"/>
  <c r="H78008" i="20"/>
  <c r="G78008" i="20"/>
  <c r="H78000" i="20"/>
  <c r="G78000" i="20"/>
  <c r="H77992" i="20"/>
  <c r="G77992" i="20"/>
  <c r="H77984" i="20"/>
  <c r="G77984" i="20"/>
  <c r="H77976" i="20"/>
  <c r="G77976" i="20"/>
  <c r="H77968" i="20"/>
  <c r="G77968" i="20"/>
  <c r="H77960" i="20"/>
  <c r="G77960" i="20"/>
  <c r="H77952" i="20"/>
  <c r="G77952" i="20"/>
  <c r="H77944" i="20"/>
  <c r="G77944" i="20"/>
  <c r="H77936" i="20"/>
  <c r="G77936" i="20"/>
  <c r="H77928" i="20"/>
  <c r="G77928" i="20"/>
  <c r="H77920" i="20"/>
  <c r="G77920" i="20"/>
  <c r="H77912" i="20"/>
  <c r="G77912" i="20"/>
  <c r="H77904" i="20"/>
  <c r="G77904" i="20"/>
  <c r="H77896" i="20"/>
  <c r="G77896" i="20"/>
  <c r="H77888" i="20"/>
  <c r="G77888" i="20"/>
  <c r="H77880" i="20"/>
  <c r="G77880" i="20"/>
  <c r="H77872" i="20"/>
  <c r="G77872" i="20"/>
  <c r="H77864" i="20"/>
  <c r="G77864" i="20"/>
  <c r="H77856" i="20"/>
  <c r="G77856" i="20"/>
  <c r="H77848" i="20"/>
  <c r="G77848" i="20"/>
  <c r="H77840" i="20"/>
  <c r="G77840" i="20"/>
  <c r="G77832" i="20"/>
  <c r="H77832" i="20"/>
  <c r="H77824" i="20"/>
  <c r="G77824" i="20"/>
  <c r="H77816" i="20"/>
  <c r="G77816" i="20"/>
  <c r="H77808" i="20"/>
  <c r="G77808" i="20"/>
  <c r="H77800" i="20"/>
  <c r="G77800" i="20"/>
  <c r="H77792" i="20"/>
  <c r="G77792" i="20"/>
  <c r="H77784" i="20"/>
  <c r="G77784" i="20"/>
  <c r="H77776" i="20"/>
  <c r="G77776" i="20"/>
  <c r="H77768" i="20"/>
  <c r="G77768" i="20"/>
  <c r="H77760" i="20"/>
  <c r="G77760" i="20"/>
  <c r="H77752" i="20"/>
  <c r="G77752" i="20"/>
  <c r="H77744" i="20"/>
  <c r="G77744" i="20"/>
  <c r="H77736" i="20"/>
  <c r="G77736" i="20"/>
  <c r="H77728" i="20"/>
  <c r="G77728" i="20"/>
  <c r="H77720" i="20"/>
  <c r="G77720" i="20"/>
  <c r="H77712" i="20"/>
  <c r="G77712" i="20"/>
  <c r="G77704" i="20"/>
  <c r="H77704" i="20"/>
  <c r="H77696" i="20"/>
  <c r="G77696" i="20"/>
  <c r="H77688" i="20"/>
  <c r="G77688" i="20"/>
  <c r="H77680" i="20"/>
  <c r="G77680" i="20"/>
  <c r="H77672" i="20"/>
  <c r="G77672" i="20"/>
  <c r="H77664" i="20"/>
  <c r="G77664" i="20"/>
  <c r="H77656" i="20"/>
  <c r="G77656" i="20"/>
  <c r="H77648" i="20"/>
  <c r="G77648" i="20"/>
  <c r="H77640" i="20"/>
  <c r="G77640" i="20"/>
  <c r="G77632" i="20"/>
  <c r="H77632" i="20"/>
  <c r="H77624" i="20"/>
  <c r="G77624" i="20"/>
  <c r="H77616" i="20"/>
  <c r="G77616" i="20"/>
  <c r="H77608" i="20"/>
  <c r="G77608" i="20"/>
  <c r="H77600" i="20"/>
  <c r="G77600" i="20"/>
  <c r="H77592" i="20"/>
  <c r="G77592" i="20"/>
  <c r="H77584" i="20"/>
  <c r="G77584" i="20"/>
  <c r="H77576" i="20"/>
  <c r="G77576" i="20"/>
  <c r="H77568" i="20"/>
  <c r="G77568" i="20"/>
  <c r="H77560" i="20"/>
  <c r="G77560" i="20"/>
  <c r="H77552" i="20"/>
  <c r="G77552" i="20"/>
  <c r="H77544" i="20"/>
  <c r="G77544" i="20"/>
  <c r="H77536" i="20"/>
  <c r="G77536" i="20"/>
  <c r="H77528" i="20"/>
  <c r="G77528" i="20"/>
  <c r="H77520" i="20"/>
  <c r="G77520" i="20"/>
  <c r="H77512" i="20"/>
  <c r="G77512" i="20"/>
  <c r="H77504" i="20"/>
  <c r="G77504" i="20"/>
  <c r="H77496" i="20"/>
  <c r="G77496" i="20"/>
  <c r="H77488" i="20"/>
  <c r="G77488" i="20"/>
  <c r="H77480" i="20"/>
  <c r="G77480" i="20"/>
  <c r="H77472" i="20"/>
  <c r="G77472" i="20"/>
  <c r="H77464" i="20"/>
  <c r="G77464" i="20"/>
  <c r="H77456" i="20"/>
  <c r="G77456" i="20"/>
  <c r="H77448" i="20"/>
  <c r="G77448" i="20"/>
  <c r="H77440" i="20"/>
  <c r="G77440" i="20"/>
  <c r="H77432" i="20"/>
  <c r="G77432" i="20"/>
  <c r="H77424" i="20"/>
  <c r="G77424" i="20"/>
  <c r="H77416" i="20"/>
  <c r="G77416" i="20"/>
  <c r="H77408" i="20"/>
  <c r="G77408" i="20"/>
  <c r="H77400" i="20"/>
  <c r="G77400" i="20"/>
  <c r="H77392" i="20"/>
  <c r="G77392" i="20"/>
  <c r="H77384" i="20"/>
  <c r="G77384" i="20"/>
  <c r="G77376" i="20"/>
  <c r="H77376" i="20"/>
  <c r="H77368" i="20"/>
  <c r="G77368" i="20"/>
  <c r="H77360" i="20"/>
  <c r="G77360" i="20"/>
  <c r="H77352" i="20"/>
  <c r="G77352" i="20"/>
  <c r="H77344" i="20"/>
  <c r="G77344" i="20"/>
  <c r="H77336" i="20"/>
  <c r="G77336" i="20"/>
  <c r="H77328" i="20"/>
  <c r="G77328" i="20"/>
  <c r="H77320" i="20"/>
  <c r="G77320" i="20"/>
  <c r="H77312" i="20"/>
  <c r="G77312" i="20"/>
  <c r="H77304" i="20"/>
  <c r="G77304" i="20"/>
  <c r="H77296" i="20"/>
  <c r="G77296" i="20"/>
  <c r="H77288" i="20"/>
  <c r="G77288" i="20"/>
  <c r="H77280" i="20"/>
  <c r="G77280" i="20"/>
  <c r="H77272" i="20"/>
  <c r="G77272" i="20"/>
  <c r="H77264" i="20"/>
  <c r="G77264" i="20"/>
  <c r="H77256" i="20"/>
  <c r="G77256" i="20"/>
  <c r="H77248" i="20"/>
  <c r="G77248" i="20"/>
  <c r="H77240" i="20"/>
  <c r="G77240" i="20"/>
  <c r="H77232" i="20"/>
  <c r="G77232" i="20"/>
  <c r="H77224" i="20"/>
  <c r="G77224" i="20"/>
  <c r="H77216" i="20"/>
  <c r="G77216" i="20"/>
  <c r="H77208" i="20"/>
  <c r="G77208" i="20"/>
  <c r="H77200" i="20"/>
  <c r="G77200" i="20"/>
  <c r="H77192" i="20"/>
  <c r="G77192" i="20"/>
  <c r="G77184" i="20"/>
  <c r="H77184" i="20"/>
  <c r="H77176" i="20"/>
  <c r="G77176" i="20"/>
  <c r="H77168" i="20"/>
  <c r="G77168" i="20"/>
  <c r="H77160" i="20"/>
  <c r="G77160" i="20"/>
  <c r="H77152" i="20"/>
  <c r="G77152" i="20"/>
  <c r="H77144" i="20"/>
  <c r="G77144" i="20"/>
  <c r="H77136" i="20"/>
  <c r="G77136" i="20"/>
  <c r="H77128" i="20"/>
  <c r="G77128" i="20"/>
  <c r="H77120" i="20"/>
  <c r="G77120" i="20"/>
  <c r="H77112" i="20"/>
  <c r="G77112" i="20"/>
  <c r="H77104" i="20"/>
  <c r="G77104" i="20"/>
  <c r="H77096" i="20"/>
  <c r="G77096" i="20"/>
  <c r="H77088" i="20"/>
  <c r="G77088" i="20"/>
  <c r="H77080" i="20"/>
  <c r="G77080" i="20"/>
  <c r="H77072" i="20"/>
  <c r="G77072" i="20"/>
  <c r="H77064" i="20"/>
  <c r="G77064" i="20"/>
  <c r="G77056" i="20"/>
  <c r="H77056" i="20"/>
  <c r="H77048" i="20"/>
  <c r="G77048" i="20"/>
  <c r="H77040" i="20"/>
  <c r="G77040" i="20"/>
  <c r="H77032" i="20"/>
  <c r="G77032" i="20"/>
  <c r="H77024" i="20"/>
  <c r="G77024" i="20"/>
  <c r="H77016" i="20"/>
  <c r="G77016" i="20"/>
  <c r="H77008" i="20"/>
  <c r="G77008" i="20"/>
  <c r="H77000" i="20"/>
  <c r="G77000" i="20"/>
  <c r="H76992" i="20"/>
  <c r="G76992" i="20"/>
  <c r="H76984" i="20"/>
  <c r="G76984" i="20"/>
  <c r="H76976" i="20"/>
  <c r="G76976" i="20"/>
  <c r="H76968" i="20"/>
  <c r="G76968" i="20"/>
  <c r="H76960" i="20"/>
  <c r="G76960" i="20"/>
  <c r="H76952" i="20"/>
  <c r="G76952" i="20"/>
  <c r="H76944" i="20"/>
  <c r="G76944" i="20"/>
  <c r="G76936" i="20"/>
  <c r="H76936" i="20"/>
  <c r="H76928" i="20"/>
  <c r="G76928" i="20"/>
  <c r="H76920" i="20"/>
  <c r="G76920" i="20"/>
  <c r="H76912" i="20"/>
  <c r="G76912" i="20"/>
  <c r="H76904" i="20"/>
  <c r="G76904" i="20"/>
  <c r="H76896" i="20"/>
  <c r="G76896" i="20"/>
  <c r="H76888" i="20"/>
  <c r="G76888" i="20"/>
  <c r="H76880" i="20"/>
  <c r="G76880" i="20"/>
  <c r="H76872" i="20"/>
  <c r="G76872" i="20"/>
  <c r="H76864" i="20"/>
  <c r="G76864" i="20"/>
  <c r="H76856" i="20"/>
  <c r="G76856" i="20"/>
  <c r="H76848" i="20"/>
  <c r="G76848" i="20"/>
  <c r="H76840" i="20"/>
  <c r="G76840" i="20"/>
  <c r="H76832" i="20"/>
  <c r="G76832" i="20"/>
  <c r="H76824" i="20"/>
  <c r="G76824" i="20"/>
  <c r="H76816" i="20"/>
  <c r="G76816" i="20"/>
  <c r="H76808" i="20"/>
  <c r="G76808" i="20"/>
  <c r="H76800" i="20"/>
  <c r="G76800" i="20"/>
  <c r="H76792" i="20"/>
  <c r="G76792" i="20"/>
  <c r="H76784" i="20"/>
  <c r="G76784" i="20"/>
  <c r="H76776" i="20"/>
  <c r="G76776" i="20"/>
  <c r="H76768" i="20"/>
  <c r="G76768" i="20"/>
  <c r="H76760" i="20"/>
  <c r="G76760" i="20"/>
  <c r="H76752" i="20"/>
  <c r="G76752" i="20"/>
  <c r="G76744" i="20"/>
  <c r="H76744" i="20"/>
  <c r="H76736" i="20"/>
  <c r="G76736" i="20"/>
  <c r="H76728" i="20"/>
  <c r="G76728" i="20"/>
  <c r="H76720" i="20"/>
  <c r="G76720" i="20"/>
  <c r="H76712" i="20"/>
  <c r="G76712" i="20"/>
  <c r="H76704" i="20"/>
  <c r="G76704" i="20"/>
  <c r="H76696" i="20"/>
  <c r="G76696" i="20"/>
  <c r="H76688" i="20"/>
  <c r="G76688" i="20"/>
  <c r="H76680" i="20"/>
  <c r="G76680" i="20"/>
  <c r="G76672" i="20"/>
  <c r="H76672" i="20"/>
  <c r="H76664" i="20"/>
  <c r="G76664" i="20"/>
  <c r="H76656" i="20"/>
  <c r="G76656" i="20"/>
  <c r="H76648" i="20"/>
  <c r="G76648" i="20"/>
  <c r="H76640" i="20"/>
  <c r="G76640" i="20"/>
  <c r="H76632" i="20"/>
  <c r="G76632" i="20"/>
  <c r="H76624" i="20"/>
  <c r="G76624" i="20"/>
  <c r="H76616" i="20"/>
  <c r="G76616" i="20"/>
  <c r="H76608" i="20"/>
  <c r="G76608" i="20"/>
  <c r="H76600" i="20"/>
  <c r="G76600" i="20"/>
  <c r="H76592" i="20"/>
  <c r="G76592" i="20"/>
  <c r="H76584" i="20"/>
  <c r="G76584" i="20"/>
  <c r="H76576" i="20"/>
  <c r="G76576" i="20"/>
  <c r="H76568" i="20"/>
  <c r="G76568" i="20"/>
  <c r="H76560" i="20"/>
  <c r="G76560" i="20"/>
  <c r="H76552" i="20"/>
  <c r="G76552" i="20"/>
  <c r="G76544" i="20"/>
  <c r="H76544" i="20"/>
  <c r="H76536" i="20"/>
  <c r="G76536" i="20"/>
  <c r="H76528" i="20"/>
  <c r="G76528" i="20"/>
  <c r="H76520" i="20"/>
  <c r="G76520" i="20"/>
  <c r="H76512" i="20"/>
  <c r="G76512" i="20"/>
  <c r="H76504" i="20"/>
  <c r="G76504" i="20"/>
  <c r="H76496" i="20"/>
  <c r="G76496" i="20"/>
  <c r="H76488" i="20"/>
  <c r="G76488" i="20"/>
  <c r="H76480" i="20"/>
  <c r="G76480" i="20"/>
  <c r="H76472" i="20"/>
  <c r="G76472" i="20"/>
  <c r="H76464" i="20"/>
  <c r="G76464" i="20"/>
  <c r="H76456" i="20"/>
  <c r="G76456" i="20"/>
  <c r="H76448" i="20"/>
  <c r="G76448" i="20"/>
  <c r="H76440" i="20"/>
  <c r="G76440" i="20"/>
  <c r="H76432" i="20"/>
  <c r="G76432" i="20"/>
  <c r="H76424" i="20"/>
  <c r="G76424" i="20"/>
  <c r="G76416" i="20"/>
  <c r="H76416" i="20"/>
  <c r="H76408" i="20"/>
  <c r="G76408" i="20"/>
  <c r="H76400" i="20"/>
  <c r="G76400" i="20"/>
  <c r="H76392" i="20"/>
  <c r="G76392" i="20"/>
  <c r="H76384" i="20"/>
  <c r="G76384" i="20"/>
  <c r="H76376" i="20"/>
  <c r="G76376" i="20"/>
  <c r="H76368" i="20"/>
  <c r="G76368" i="20"/>
  <c r="H76360" i="20"/>
  <c r="G76360" i="20"/>
  <c r="G76352" i="20"/>
  <c r="H76352" i="20"/>
  <c r="H76344" i="20"/>
  <c r="G76344" i="20"/>
  <c r="H76336" i="20"/>
  <c r="G76336" i="20"/>
  <c r="H76328" i="20"/>
  <c r="G76328" i="20"/>
  <c r="H76320" i="20"/>
  <c r="G76320" i="20"/>
  <c r="H76312" i="20"/>
  <c r="G76312" i="20"/>
  <c r="H76304" i="20"/>
  <c r="G76304" i="20"/>
  <c r="H76296" i="20"/>
  <c r="G76296" i="20"/>
  <c r="G76288" i="20"/>
  <c r="H76288" i="20"/>
  <c r="H76280" i="20"/>
  <c r="G76280" i="20"/>
  <c r="H76272" i="20"/>
  <c r="G76272" i="20"/>
  <c r="H76264" i="20"/>
  <c r="G76264" i="20"/>
  <c r="H76256" i="20"/>
  <c r="G76256" i="20"/>
  <c r="H76248" i="20"/>
  <c r="G76248" i="20"/>
  <c r="H76240" i="20"/>
  <c r="G76240" i="20"/>
  <c r="H76232" i="20"/>
  <c r="G76232" i="20"/>
  <c r="H76224" i="20"/>
  <c r="G76224" i="20"/>
  <c r="H76216" i="20"/>
  <c r="G76216" i="20"/>
  <c r="H76208" i="20"/>
  <c r="G76208" i="20"/>
  <c r="H76200" i="20"/>
  <c r="G76200" i="20"/>
  <c r="H76192" i="20"/>
  <c r="G76192" i="20"/>
  <c r="H76184" i="20"/>
  <c r="G76184" i="20"/>
  <c r="H76176" i="20"/>
  <c r="G76176" i="20"/>
  <c r="H76168" i="20"/>
  <c r="G76168" i="20"/>
  <c r="H76160" i="20"/>
  <c r="G76160" i="20"/>
  <c r="H76152" i="20"/>
  <c r="G76152" i="20"/>
  <c r="H76144" i="20"/>
  <c r="G76144" i="20"/>
  <c r="H76136" i="20"/>
  <c r="G76136" i="20"/>
  <c r="H76128" i="20"/>
  <c r="G76128" i="20"/>
  <c r="H76120" i="20"/>
  <c r="G76120" i="20"/>
  <c r="H76112" i="20"/>
  <c r="G76112" i="20"/>
  <c r="H76104" i="20"/>
  <c r="G76104" i="20"/>
  <c r="G76096" i="20"/>
  <c r="H76096" i="20"/>
  <c r="H76088" i="20"/>
  <c r="G76088" i="20"/>
  <c r="H76080" i="20"/>
  <c r="G76080" i="20"/>
  <c r="H76072" i="20"/>
  <c r="G76072" i="20"/>
  <c r="H76064" i="20"/>
  <c r="G76064" i="20"/>
  <c r="H76056" i="20"/>
  <c r="G76056" i="20"/>
  <c r="H76048" i="20"/>
  <c r="G76048" i="20"/>
  <c r="G76040" i="20"/>
  <c r="H76040" i="20"/>
  <c r="H76032" i="20"/>
  <c r="G76032" i="20"/>
  <c r="H76024" i="20"/>
  <c r="G76024" i="20"/>
  <c r="H76016" i="20"/>
  <c r="G76016" i="20"/>
  <c r="H76008" i="20"/>
  <c r="G76008" i="20"/>
  <c r="H76000" i="20"/>
  <c r="G76000" i="20"/>
  <c r="H75992" i="20"/>
  <c r="G75992" i="20"/>
  <c r="H75984" i="20"/>
  <c r="G75984" i="20"/>
  <c r="G75976" i="20"/>
  <c r="H75976" i="20"/>
  <c r="H75968" i="20"/>
  <c r="G75968" i="20"/>
  <c r="H75960" i="20"/>
  <c r="G75960" i="20"/>
  <c r="H75952" i="20"/>
  <c r="G75952" i="20"/>
  <c r="H75944" i="20"/>
  <c r="G75944" i="20"/>
  <c r="H75936" i="20"/>
  <c r="G75936" i="20"/>
  <c r="H75928" i="20"/>
  <c r="G75928" i="20"/>
  <c r="H75920" i="20"/>
  <c r="G75920" i="20"/>
  <c r="G75912" i="20"/>
  <c r="H75912" i="20"/>
  <c r="H75904" i="20"/>
  <c r="G75904" i="20"/>
  <c r="H75896" i="20"/>
  <c r="G75896" i="20"/>
  <c r="H75888" i="20"/>
  <c r="G75888" i="20"/>
  <c r="H75880" i="20"/>
  <c r="G75880" i="20"/>
  <c r="H75872" i="20"/>
  <c r="G75872" i="20"/>
  <c r="H75864" i="20"/>
  <c r="G75864" i="20"/>
  <c r="H75856" i="20"/>
  <c r="G75856" i="20"/>
  <c r="H75848" i="20"/>
  <c r="G75848" i="20"/>
  <c r="H75840" i="20"/>
  <c r="G75840" i="20"/>
  <c r="H75832" i="20"/>
  <c r="G75832" i="20"/>
  <c r="H75824" i="20"/>
  <c r="G75824" i="20"/>
  <c r="H75816" i="20"/>
  <c r="G75816" i="20"/>
  <c r="H75808" i="20"/>
  <c r="G75808" i="20"/>
  <c r="H75800" i="20"/>
  <c r="G75800" i="20"/>
  <c r="H75792" i="20"/>
  <c r="G75792" i="20"/>
  <c r="G75784" i="20"/>
  <c r="H75784" i="20"/>
  <c r="H75776" i="20"/>
  <c r="G75776" i="20"/>
  <c r="H75768" i="20"/>
  <c r="G75768" i="20"/>
  <c r="H75760" i="20"/>
  <c r="G75760" i="20"/>
  <c r="H75752" i="20"/>
  <c r="G75752" i="20"/>
  <c r="H75744" i="20"/>
  <c r="G75744" i="20"/>
  <c r="H75736" i="20"/>
  <c r="G75736" i="20"/>
  <c r="H75728" i="20"/>
  <c r="G75728" i="20"/>
  <c r="H75720" i="20"/>
  <c r="G75720" i="20"/>
  <c r="H75712" i="20"/>
  <c r="G75712" i="20"/>
  <c r="H75704" i="20"/>
  <c r="G75704" i="20"/>
  <c r="H75696" i="20"/>
  <c r="G75696" i="20"/>
  <c r="H75688" i="20"/>
  <c r="G75688" i="20"/>
  <c r="H75680" i="20"/>
  <c r="G75680" i="20"/>
  <c r="H75672" i="20"/>
  <c r="G75672" i="20"/>
  <c r="H75664" i="20"/>
  <c r="G75664" i="20"/>
  <c r="G75656" i="20"/>
  <c r="H75656" i="20"/>
  <c r="H75648" i="20"/>
  <c r="G75648" i="20"/>
  <c r="H75640" i="20"/>
  <c r="G75640" i="20"/>
  <c r="H75632" i="20"/>
  <c r="G75632" i="20"/>
  <c r="H75624" i="20"/>
  <c r="G75624" i="20"/>
  <c r="H75616" i="20"/>
  <c r="G75616" i="20"/>
  <c r="H75608" i="20"/>
  <c r="G75608" i="20"/>
  <c r="H75600" i="20"/>
  <c r="G75600" i="20"/>
  <c r="H75592" i="20"/>
  <c r="G75592" i="20"/>
  <c r="G75584" i="20"/>
  <c r="H75584" i="20"/>
  <c r="H75576" i="20"/>
  <c r="G75576" i="20"/>
  <c r="H75568" i="20"/>
  <c r="G75568" i="20"/>
  <c r="H75560" i="20"/>
  <c r="G75560" i="20"/>
  <c r="H75552" i="20"/>
  <c r="G75552" i="20"/>
  <c r="H75544" i="20"/>
  <c r="G75544" i="20"/>
  <c r="H75536" i="20"/>
  <c r="G75536" i="20"/>
  <c r="H75528" i="20"/>
  <c r="G75528" i="20"/>
  <c r="H75520" i="20"/>
  <c r="G75520" i="20"/>
  <c r="H75512" i="20"/>
  <c r="G75512" i="20"/>
  <c r="H75504" i="20"/>
  <c r="G75504" i="20"/>
  <c r="H75496" i="20"/>
  <c r="G75496" i="20"/>
  <c r="H75488" i="20"/>
  <c r="G75488" i="20"/>
  <c r="H75480" i="20"/>
  <c r="G75480" i="20"/>
  <c r="H75472" i="20"/>
  <c r="G75472" i="20"/>
  <c r="H75464" i="20"/>
  <c r="G75464" i="20"/>
  <c r="H75456" i="20"/>
  <c r="G75456" i="20"/>
  <c r="H75448" i="20"/>
  <c r="G75448" i="20"/>
  <c r="H75440" i="20"/>
  <c r="G75440" i="20"/>
  <c r="H75432" i="20"/>
  <c r="G75432" i="20"/>
  <c r="H75424" i="20"/>
  <c r="G75424" i="20"/>
  <c r="H75416" i="20"/>
  <c r="G75416" i="20"/>
  <c r="H75408" i="20"/>
  <c r="G75408" i="20"/>
  <c r="H75400" i="20"/>
  <c r="G75400" i="20"/>
  <c r="G75392" i="20"/>
  <c r="H75392" i="20"/>
  <c r="H75384" i="20"/>
  <c r="G75384" i="20"/>
  <c r="H75376" i="20"/>
  <c r="G75376" i="20"/>
  <c r="H75368" i="20"/>
  <c r="G75368" i="20"/>
  <c r="H75360" i="20"/>
  <c r="G75360" i="20"/>
  <c r="H75352" i="20"/>
  <c r="G75352" i="20"/>
  <c r="H75344" i="20"/>
  <c r="G75344" i="20"/>
  <c r="H75336" i="20"/>
  <c r="G75336" i="20"/>
  <c r="H75328" i="20"/>
  <c r="G75328" i="20"/>
  <c r="H75320" i="20"/>
  <c r="G75320" i="20"/>
  <c r="H75312" i="20"/>
  <c r="G75312" i="20"/>
  <c r="H75304" i="20"/>
  <c r="G75304" i="20"/>
  <c r="H75296" i="20"/>
  <c r="G75296" i="20"/>
  <c r="H75288" i="20"/>
  <c r="G75288" i="20"/>
  <c r="H75280" i="20"/>
  <c r="G75280" i="20"/>
  <c r="H75272" i="20"/>
  <c r="G75272" i="20"/>
  <c r="G75264" i="20"/>
  <c r="H75264" i="20"/>
  <c r="H75256" i="20"/>
  <c r="G75256" i="20"/>
  <c r="H75248" i="20"/>
  <c r="G75248" i="20"/>
  <c r="H75240" i="20"/>
  <c r="G75240" i="20"/>
  <c r="H75232" i="20"/>
  <c r="G75232" i="20"/>
  <c r="H75224" i="20"/>
  <c r="G75224" i="20"/>
  <c r="H75216" i="20"/>
  <c r="G75216" i="20"/>
  <c r="H75208" i="20"/>
  <c r="G75208" i="20"/>
  <c r="H75200" i="20"/>
  <c r="G75200" i="20"/>
  <c r="H75192" i="20"/>
  <c r="G75192" i="20"/>
  <c r="H75184" i="20"/>
  <c r="G75184" i="20"/>
  <c r="H75176" i="20"/>
  <c r="G75176" i="20"/>
  <c r="H75168" i="20"/>
  <c r="G75168" i="20"/>
  <c r="H75160" i="20"/>
  <c r="G75160" i="20"/>
  <c r="H75152" i="20"/>
  <c r="G75152" i="20"/>
  <c r="H75144" i="20"/>
  <c r="G75144" i="20"/>
  <c r="G75136" i="20"/>
  <c r="H75136" i="20"/>
  <c r="H75128" i="20"/>
  <c r="G75128" i="20"/>
  <c r="H75120" i="20"/>
  <c r="G75120" i="20"/>
  <c r="H75112" i="20"/>
  <c r="G75112" i="20"/>
  <c r="H75104" i="20"/>
  <c r="G75104" i="20"/>
  <c r="H75096" i="20"/>
  <c r="G75096" i="20"/>
  <c r="H75088" i="20"/>
  <c r="G75088" i="20"/>
  <c r="H75080" i="20"/>
  <c r="G75080" i="20"/>
  <c r="H75072" i="20"/>
  <c r="G75072" i="20"/>
  <c r="H75064" i="20"/>
  <c r="G75064" i="20"/>
  <c r="H75056" i="20"/>
  <c r="G75056" i="20"/>
  <c r="H75048" i="20"/>
  <c r="G75048" i="20"/>
  <c r="H75040" i="20"/>
  <c r="G75040" i="20"/>
  <c r="H75032" i="20"/>
  <c r="G75032" i="20"/>
  <c r="H75024" i="20"/>
  <c r="G75024" i="20"/>
  <c r="H75016" i="20"/>
  <c r="G75016" i="20"/>
  <c r="G75008" i="20"/>
  <c r="H75008" i="20"/>
  <c r="H75000" i="20"/>
  <c r="G75000" i="20"/>
  <c r="H74992" i="20"/>
  <c r="G74992" i="20"/>
  <c r="H74984" i="20"/>
  <c r="G74984" i="20"/>
  <c r="H74976" i="20"/>
  <c r="G74976" i="20"/>
  <c r="H74968" i="20"/>
  <c r="G74968" i="20"/>
  <c r="H74960" i="20"/>
  <c r="G74960" i="20"/>
  <c r="G74952" i="20"/>
  <c r="H74952" i="20"/>
  <c r="H74944" i="20"/>
  <c r="G74944" i="20"/>
  <c r="H74936" i="20"/>
  <c r="G74936" i="20"/>
  <c r="H74928" i="20"/>
  <c r="G74928" i="20"/>
  <c r="H74920" i="20"/>
  <c r="G74920" i="20"/>
  <c r="H74912" i="20"/>
  <c r="G74912" i="20"/>
  <c r="H74904" i="20"/>
  <c r="G74904" i="20"/>
  <c r="H74896" i="20"/>
  <c r="G74896" i="20"/>
  <c r="H74888" i="20"/>
  <c r="G74888" i="20"/>
  <c r="H74880" i="20"/>
  <c r="G74880" i="20"/>
  <c r="H74872" i="20"/>
  <c r="G74872" i="20"/>
  <c r="H74864" i="20"/>
  <c r="G74864" i="20"/>
  <c r="H74856" i="20"/>
  <c r="G74856" i="20"/>
  <c r="H74848" i="20"/>
  <c r="G74848" i="20"/>
  <c r="H74840" i="20"/>
  <c r="G74840" i="20"/>
  <c r="H74832" i="20"/>
  <c r="G74832" i="20"/>
  <c r="H74824" i="20"/>
  <c r="G74824" i="20"/>
  <c r="H74816" i="20"/>
  <c r="G74816" i="20"/>
  <c r="H74808" i="20"/>
  <c r="G74808" i="20"/>
  <c r="H74800" i="20"/>
  <c r="G74800" i="20"/>
  <c r="H74792" i="20"/>
  <c r="G74792" i="20"/>
  <c r="H74784" i="20"/>
  <c r="G74784" i="20"/>
  <c r="H74776" i="20"/>
  <c r="G74776" i="20"/>
  <c r="H74768" i="20"/>
  <c r="G74768" i="20"/>
  <c r="H74760" i="20"/>
  <c r="G74760" i="20"/>
  <c r="H74752" i="20"/>
  <c r="G74752" i="20"/>
  <c r="H74744" i="20"/>
  <c r="G74744" i="20"/>
  <c r="H74736" i="20"/>
  <c r="G74736" i="20"/>
  <c r="H74728" i="20"/>
  <c r="G74728" i="20"/>
  <c r="H74720" i="20"/>
  <c r="G74720" i="20"/>
  <c r="H74712" i="20"/>
  <c r="G74712" i="20"/>
  <c r="H74704" i="20"/>
  <c r="G74704" i="20"/>
  <c r="G74696" i="20"/>
  <c r="H74696" i="20"/>
  <c r="H74688" i="20"/>
  <c r="G74688" i="20"/>
  <c r="H74680" i="20"/>
  <c r="G74680" i="20"/>
  <c r="H74672" i="20"/>
  <c r="G74672" i="20"/>
  <c r="H74664" i="20"/>
  <c r="G74664" i="20"/>
  <c r="H74656" i="20"/>
  <c r="G74656" i="20"/>
  <c r="H74648" i="20"/>
  <c r="G74648" i="20"/>
  <c r="H74640" i="20"/>
  <c r="G74640" i="20"/>
  <c r="H74632" i="20"/>
  <c r="G74632" i="20"/>
  <c r="G74624" i="20"/>
  <c r="H74624" i="20"/>
  <c r="H74616" i="20"/>
  <c r="G74616" i="20"/>
  <c r="H74608" i="20"/>
  <c r="G74608" i="20"/>
  <c r="H74600" i="20"/>
  <c r="G74600" i="20"/>
  <c r="H74592" i="20"/>
  <c r="G74592" i="20"/>
  <c r="H74584" i="20"/>
  <c r="G74584" i="20"/>
  <c r="H74576" i="20"/>
  <c r="G74576" i="20"/>
  <c r="H74568" i="20"/>
  <c r="G74568" i="20"/>
  <c r="G74560" i="20"/>
  <c r="H74560" i="20"/>
  <c r="H74552" i="20"/>
  <c r="G74552" i="20"/>
  <c r="H74544" i="20"/>
  <c r="G74544" i="20"/>
  <c r="H74536" i="20"/>
  <c r="G74536" i="20"/>
  <c r="H74528" i="20"/>
  <c r="G74528" i="20"/>
  <c r="H74520" i="20"/>
  <c r="G74520" i="20"/>
  <c r="H74512" i="20"/>
  <c r="G74512" i="20"/>
  <c r="H74504" i="20"/>
  <c r="G74504" i="20"/>
  <c r="G74496" i="20"/>
  <c r="H74496" i="20"/>
  <c r="H74488" i="20"/>
  <c r="G74488" i="20"/>
  <c r="H74480" i="20"/>
  <c r="G74480" i="20"/>
  <c r="H74472" i="20"/>
  <c r="G74472" i="20"/>
  <c r="H74464" i="20"/>
  <c r="G74464" i="20"/>
  <c r="H74456" i="20"/>
  <c r="G74456" i="20"/>
  <c r="H74448" i="20"/>
  <c r="G74448" i="20"/>
  <c r="H74440" i="20"/>
  <c r="G74440" i="20"/>
  <c r="H74432" i="20"/>
  <c r="G74432" i="20"/>
  <c r="H74424" i="20"/>
  <c r="G74424" i="20"/>
  <c r="H74416" i="20"/>
  <c r="G74416" i="20"/>
  <c r="H74408" i="20"/>
  <c r="G74408" i="20"/>
  <c r="H74400" i="20"/>
  <c r="G74400" i="20"/>
  <c r="H74392" i="20"/>
  <c r="G74392" i="20"/>
  <c r="H74384" i="20"/>
  <c r="G74384" i="20"/>
  <c r="H74376" i="20"/>
  <c r="G74376" i="20"/>
  <c r="H74368" i="20"/>
  <c r="G74368" i="20"/>
  <c r="H74360" i="20"/>
  <c r="G74360" i="20"/>
  <c r="H74352" i="20"/>
  <c r="G74352" i="20"/>
  <c r="H74344" i="20"/>
  <c r="G74344" i="20"/>
  <c r="H74336" i="20"/>
  <c r="G74336" i="20"/>
  <c r="H74328" i="20"/>
  <c r="G74328" i="20"/>
  <c r="H74320" i="20"/>
  <c r="G74320" i="20"/>
  <c r="H74312" i="20"/>
  <c r="G74312" i="20"/>
  <c r="G74304" i="20"/>
  <c r="H74304" i="20"/>
  <c r="H74296" i="20"/>
  <c r="G74296" i="20"/>
  <c r="H74288" i="20"/>
  <c r="G74288" i="20"/>
  <c r="H74280" i="20"/>
  <c r="G74280" i="20"/>
  <c r="H74272" i="20"/>
  <c r="G74272" i="20"/>
  <c r="H74264" i="20"/>
  <c r="G74264" i="20"/>
  <c r="H74256" i="20"/>
  <c r="G74256" i="20"/>
  <c r="G74248" i="20"/>
  <c r="H74248" i="20"/>
  <c r="H74240" i="20"/>
  <c r="G74240" i="20"/>
  <c r="H74232" i="20"/>
  <c r="G74232" i="20"/>
  <c r="H74224" i="20"/>
  <c r="G74224" i="20"/>
  <c r="H74216" i="20"/>
  <c r="G74216" i="20"/>
  <c r="H74208" i="20"/>
  <c r="G74208" i="20"/>
  <c r="H74200" i="20"/>
  <c r="G74200" i="20"/>
  <c r="H74192" i="20"/>
  <c r="G74192" i="20"/>
  <c r="H74184" i="20"/>
  <c r="G74184" i="20"/>
  <c r="H74176" i="20"/>
  <c r="G74176" i="20"/>
  <c r="H74168" i="20"/>
  <c r="G74168" i="20"/>
  <c r="H74160" i="20"/>
  <c r="G74160" i="20"/>
  <c r="H74152" i="20"/>
  <c r="G74152" i="20"/>
  <c r="H74144" i="20"/>
  <c r="G74144" i="20"/>
  <c r="H74136" i="20"/>
  <c r="G74136" i="20"/>
  <c r="H74128" i="20"/>
  <c r="G74128" i="20"/>
  <c r="H74120" i="20"/>
  <c r="G74120" i="20"/>
  <c r="H74112" i="20"/>
  <c r="G74112" i="20"/>
  <c r="H74104" i="20"/>
  <c r="G74104" i="20"/>
  <c r="H74096" i="20"/>
  <c r="G74096" i="20"/>
  <c r="H74088" i="20"/>
  <c r="G74088" i="20"/>
  <c r="H74080" i="20"/>
  <c r="G74080" i="20"/>
  <c r="H74072" i="20"/>
  <c r="G74072" i="20"/>
  <c r="H74064" i="20"/>
  <c r="G74064" i="20"/>
  <c r="H74056" i="20"/>
  <c r="G74056" i="20"/>
  <c r="H74048" i="20"/>
  <c r="G74048" i="20"/>
  <c r="H74040" i="20"/>
  <c r="G74040" i="20"/>
  <c r="H74032" i="20"/>
  <c r="G74032" i="20"/>
  <c r="H74024" i="20"/>
  <c r="G74024" i="20"/>
  <c r="H74016" i="20"/>
  <c r="G74016" i="20"/>
  <c r="H74008" i="20"/>
  <c r="G74008" i="20"/>
  <c r="H74000" i="20"/>
  <c r="G74000" i="20"/>
  <c r="H73992" i="20"/>
  <c r="G73992" i="20"/>
  <c r="H73984" i="20"/>
  <c r="G73984" i="20"/>
  <c r="H73976" i="20"/>
  <c r="G73976" i="20"/>
  <c r="H73968" i="20"/>
  <c r="G73968" i="20"/>
  <c r="H73960" i="20"/>
  <c r="G73960" i="20"/>
  <c r="H73952" i="20"/>
  <c r="G73952" i="20"/>
  <c r="H73944" i="20"/>
  <c r="G73944" i="20"/>
  <c r="H73936" i="20"/>
  <c r="G73936" i="20"/>
  <c r="G73928" i="20"/>
  <c r="H73928" i="20"/>
  <c r="H73920" i="20"/>
  <c r="G73920" i="20"/>
  <c r="H73912" i="20"/>
  <c r="G73912" i="20"/>
  <c r="H73904" i="20"/>
  <c r="G73904" i="20"/>
  <c r="H73896" i="20"/>
  <c r="G73896" i="20"/>
  <c r="H73888" i="20"/>
  <c r="G73888" i="20"/>
  <c r="H73880" i="20"/>
  <c r="G73880" i="20"/>
  <c r="H73872" i="20"/>
  <c r="G73872" i="20"/>
  <c r="H73864" i="20"/>
  <c r="G73864" i="20"/>
  <c r="H73856" i="20"/>
  <c r="G73856" i="20"/>
  <c r="H73848" i="20"/>
  <c r="G73848" i="20"/>
  <c r="H73840" i="20"/>
  <c r="G73840" i="20"/>
  <c r="H73832" i="20"/>
  <c r="G73832" i="20"/>
  <c r="H73824" i="20"/>
  <c r="G73824" i="20"/>
  <c r="H73816" i="20"/>
  <c r="G73816" i="20"/>
  <c r="H73808" i="20"/>
  <c r="G73808" i="20"/>
  <c r="G73800" i="20"/>
  <c r="H73800" i="20"/>
  <c r="H73792" i="20"/>
  <c r="G73792" i="20"/>
  <c r="H73784" i="20"/>
  <c r="G73784" i="20"/>
  <c r="H73776" i="20"/>
  <c r="G73776" i="20"/>
  <c r="H73768" i="20"/>
  <c r="G73768" i="20"/>
  <c r="H73760" i="20"/>
  <c r="G73760" i="20"/>
  <c r="H73752" i="20"/>
  <c r="G73752" i="20"/>
  <c r="H73744" i="20"/>
  <c r="G73744" i="20"/>
  <c r="H73736" i="20"/>
  <c r="G73736" i="20"/>
  <c r="H73728" i="20"/>
  <c r="G73728" i="20"/>
  <c r="H73720" i="20"/>
  <c r="G73720" i="20"/>
  <c r="H73712" i="20"/>
  <c r="G73712" i="20"/>
  <c r="H73704" i="20"/>
  <c r="G73704" i="20"/>
  <c r="H73696" i="20"/>
  <c r="G73696" i="20"/>
  <c r="H73688" i="20"/>
  <c r="G73688" i="20"/>
  <c r="H73680" i="20"/>
  <c r="G73680" i="20"/>
  <c r="H73672" i="20"/>
  <c r="G73672" i="20"/>
  <c r="H73664" i="20"/>
  <c r="G73664" i="20"/>
  <c r="H73656" i="20"/>
  <c r="G73656" i="20"/>
  <c r="H73648" i="20"/>
  <c r="G73648" i="20"/>
  <c r="H73640" i="20"/>
  <c r="G73640" i="20"/>
  <c r="H73632" i="20"/>
  <c r="G73632" i="20"/>
  <c r="H73624" i="20"/>
  <c r="G73624" i="20"/>
  <c r="H73616" i="20"/>
  <c r="G73616" i="20"/>
  <c r="H73608" i="20"/>
  <c r="G73608" i="20"/>
  <c r="H73600" i="20"/>
  <c r="G73600" i="20"/>
  <c r="H73592" i="20"/>
  <c r="G73592" i="20"/>
  <c r="H73584" i="20"/>
  <c r="G73584" i="20"/>
  <c r="H73576" i="20"/>
  <c r="G73576" i="20"/>
  <c r="H73568" i="20"/>
  <c r="G73568" i="20"/>
  <c r="H73560" i="20"/>
  <c r="G73560" i="20"/>
  <c r="H73552" i="20"/>
  <c r="G73552" i="20"/>
  <c r="H73544" i="20"/>
  <c r="G73544" i="20"/>
  <c r="H73536" i="20"/>
  <c r="G73536" i="20"/>
  <c r="G73528" i="20"/>
  <c r="H73528" i="20"/>
  <c r="H73520" i="20"/>
  <c r="G73520" i="20"/>
  <c r="H73512" i="20"/>
  <c r="G73512" i="20"/>
  <c r="H73504" i="20"/>
  <c r="G73504" i="20"/>
  <c r="H73496" i="20"/>
  <c r="G73496" i="20"/>
  <c r="H73488" i="20"/>
  <c r="G73488" i="20"/>
  <c r="H73480" i="20"/>
  <c r="G73480" i="20"/>
  <c r="H73472" i="20"/>
  <c r="G73472" i="20"/>
  <c r="H73464" i="20"/>
  <c r="G73464" i="20"/>
  <c r="H73456" i="20"/>
  <c r="G73456" i="20"/>
  <c r="H73448" i="20"/>
  <c r="G73448" i="20"/>
  <c r="H73440" i="20"/>
  <c r="G73440" i="20"/>
  <c r="H73432" i="20"/>
  <c r="G73432" i="20"/>
  <c r="H73424" i="20"/>
  <c r="G73424" i="20"/>
  <c r="G73416" i="20"/>
  <c r="H73416" i="20"/>
  <c r="H73408" i="20"/>
  <c r="G73408" i="20"/>
  <c r="H73400" i="20"/>
  <c r="G73400" i="20"/>
  <c r="H73392" i="20"/>
  <c r="G73392" i="20"/>
  <c r="H73384" i="20"/>
  <c r="G73384" i="20"/>
  <c r="H73376" i="20"/>
  <c r="G73376" i="20"/>
  <c r="H73368" i="20"/>
  <c r="G73368" i="20"/>
  <c r="H73360" i="20"/>
  <c r="G73360" i="20"/>
  <c r="H73352" i="20"/>
  <c r="G73352" i="20"/>
  <c r="H73344" i="20"/>
  <c r="G73344" i="20"/>
  <c r="H73336" i="20"/>
  <c r="G73336" i="20"/>
  <c r="H73328" i="20"/>
  <c r="G73328" i="20"/>
  <c r="H73320" i="20"/>
  <c r="G73320" i="20"/>
  <c r="H73312" i="20"/>
  <c r="G73312" i="20"/>
  <c r="H73304" i="20"/>
  <c r="G73304" i="20"/>
  <c r="H73296" i="20"/>
  <c r="G73296" i="20"/>
  <c r="G73288" i="20"/>
  <c r="H73288" i="20"/>
  <c r="H73280" i="20"/>
  <c r="G73280" i="20"/>
  <c r="H73272" i="20"/>
  <c r="G73272" i="20"/>
  <c r="H73264" i="20"/>
  <c r="G73264" i="20"/>
  <c r="H73256" i="20"/>
  <c r="G73256" i="20"/>
  <c r="H73248" i="20"/>
  <c r="G73248" i="20"/>
  <c r="H73240" i="20"/>
  <c r="G73240" i="20"/>
  <c r="H73232" i="20"/>
  <c r="G73232" i="20"/>
  <c r="H73224" i="20"/>
  <c r="G73224" i="20"/>
  <c r="H73216" i="20"/>
  <c r="G73216" i="20"/>
  <c r="H73208" i="20"/>
  <c r="G73208" i="20"/>
  <c r="H73200" i="20"/>
  <c r="G73200" i="20"/>
  <c r="H73192" i="20"/>
  <c r="G73192" i="20"/>
  <c r="H73184" i="20"/>
  <c r="G73184" i="20"/>
  <c r="H73176" i="20"/>
  <c r="G73176" i="20"/>
  <c r="H73168" i="20"/>
  <c r="G73168" i="20"/>
  <c r="H73160" i="20"/>
  <c r="G73160" i="20"/>
  <c r="G73152" i="20"/>
  <c r="H73152" i="20"/>
  <c r="H73144" i="20"/>
  <c r="G73144" i="20"/>
  <c r="H73136" i="20"/>
  <c r="G73136" i="20"/>
  <c r="H73128" i="20"/>
  <c r="G73128" i="20"/>
  <c r="H73120" i="20"/>
  <c r="G73120" i="20"/>
  <c r="H73112" i="20"/>
  <c r="G73112" i="20"/>
  <c r="H73104" i="20"/>
  <c r="G73104" i="20"/>
  <c r="G73096" i="20"/>
  <c r="H73096" i="20"/>
  <c r="H73088" i="20"/>
  <c r="G73088" i="20"/>
  <c r="G73080" i="20"/>
  <c r="H73080" i="20"/>
  <c r="H73072" i="20"/>
  <c r="G73072" i="20"/>
  <c r="H73064" i="20"/>
  <c r="G73064" i="20"/>
  <c r="H73056" i="20"/>
  <c r="G73056" i="20"/>
  <c r="H73048" i="20"/>
  <c r="G73048" i="20"/>
  <c r="H73040" i="20"/>
  <c r="G73040" i="20"/>
  <c r="H73032" i="20"/>
  <c r="G73032" i="20"/>
  <c r="G73024" i="20"/>
  <c r="H73024" i="20"/>
  <c r="H73016" i="20"/>
  <c r="G73016" i="20"/>
  <c r="H73008" i="20"/>
  <c r="G73008" i="20"/>
  <c r="H73000" i="20"/>
  <c r="G73000" i="20"/>
  <c r="H72992" i="20"/>
  <c r="G72992" i="20"/>
  <c r="H72984" i="20"/>
  <c r="G72984" i="20"/>
  <c r="H72976" i="20"/>
  <c r="G72976" i="20"/>
  <c r="H72968" i="20"/>
  <c r="G72968" i="20"/>
  <c r="H72960" i="20"/>
  <c r="G72960" i="20"/>
  <c r="H72952" i="20"/>
  <c r="G72952" i="20"/>
  <c r="H72944" i="20"/>
  <c r="G72944" i="20"/>
  <c r="H72936" i="20"/>
  <c r="G72936" i="20"/>
  <c r="H72928" i="20"/>
  <c r="G72928" i="20"/>
  <c r="H72920" i="20"/>
  <c r="G72920" i="20"/>
  <c r="H72912" i="20"/>
  <c r="G72912" i="20"/>
  <c r="H72904" i="20"/>
  <c r="G72904" i="20"/>
  <c r="H72896" i="20"/>
  <c r="G72896" i="20"/>
  <c r="G72888" i="20"/>
  <c r="H72888" i="20"/>
  <c r="H72880" i="20"/>
  <c r="G72880" i="20"/>
  <c r="H72872" i="20"/>
  <c r="G72872" i="20"/>
  <c r="H72864" i="20"/>
  <c r="G72864" i="20"/>
  <c r="H72856" i="20"/>
  <c r="G72856" i="20"/>
  <c r="H72848" i="20"/>
  <c r="G72848" i="20"/>
  <c r="G72840" i="20"/>
  <c r="H72840" i="20"/>
  <c r="H72832" i="20"/>
  <c r="G72832" i="20"/>
  <c r="H72824" i="20"/>
  <c r="G72824" i="20"/>
  <c r="H72816" i="20"/>
  <c r="G72816" i="20"/>
  <c r="H72808" i="20"/>
  <c r="G72808" i="20"/>
  <c r="H72800" i="20"/>
  <c r="G72800" i="20"/>
  <c r="H72792" i="20"/>
  <c r="G72792" i="20"/>
  <c r="H72784" i="20"/>
  <c r="G72784" i="20"/>
  <c r="H72776" i="20"/>
  <c r="G72776" i="20"/>
  <c r="H72768" i="20"/>
  <c r="G72768" i="20"/>
  <c r="H72760" i="20"/>
  <c r="G72760" i="20"/>
  <c r="H72752" i="20"/>
  <c r="G72752" i="20"/>
  <c r="H72744" i="20"/>
  <c r="G72744" i="20"/>
  <c r="H72736" i="20"/>
  <c r="G72736" i="20"/>
  <c r="H72728" i="20"/>
  <c r="G72728" i="20"/>
  <c r="H72720" i="20"/>
  <c r="G72720" i="20"/>
  <c r="H72712" i="20"/>
  <c r="G72712" i="20"/>
  <c r="H72704" i="20"/>
  <c r="G72704" i="20"/>
  <c r="H72696" i="20"/>
  <c r="G72696" i="20"/>
  <c r="H72688" i="20"/>
  <c r="G72688" i="20"/>
  <c r="H72680" i="20"/>
  <c r="G72680" i="20"/>
  <c r="H72672" i="20"/>
  <c r="G72672" i="20"/>
  <c r="H72664" i="20"/>
  <c r="G72664" i="20"/>
  <c r="H72656" i="20"/>
  <c r="G72656" i="20"/>
  <c r="G72648" i="20"/>
  <c r="H72648" i="20"/>
  <c r="H72640" i="20"/>
  <c r="G72640" i="20"/>
  <c r="G72632" i="20"/>
  <c r="H72632" i="20"/>
  <c r="H72624" i="20"/>
  <c r="G72624" i="20"/>
  <c r="H72616" i="20"/>
  <c r="G72616" i="20"/>
  <c r="H72608" i="20"/>
  <c r="G72608" i="20"/>
  <c r="H72600" i="20"/>
  <c r="G72600" i="20"/>
  <c r="H72592" i="20"/>
  <c r="G72592" i="20"/>
  <c r="H72584" i="20"/>
  <c r="G72584" i="20"/>
  <c r="H72576" i="20"/>
  <c r="G72576" i="20"/>
  <c r="H72568" i="20"/>
  <c r="G72568" i="20"/>
  <c r="H72560" i="20"/>
  <c r="G72560" i="20"/>
  <c r="H72552" i="20"/>
  <c r="G72552" i="20"/>
  <c r="H72544" i="20"/>
  <c r="G72544" i="20"/>
  <c r="H72536" i="20"/>
  <c r="G72536" i="20"/>
  <c r="H72528" i="20"/>
  <c r="G72528" i="20"/>
  <c r="H72520" i="20"/>
  <c r="G72520" i="20"/>
  <c r="H72512" i="20"/>
  <c r="G72512" i="20"/>
  <c r="H72504" i="20"/>
  <c r="G72504" i="20"/>
  <c r="H72496" i="20"/>
  <c r="G72496" i="20"/>
  <c r="H72488" i="20"/>
  <c r="G72488" i="20"/>
  <c r="H72480" i="20"/>
  <c r="G72480" i="20"/>
  <c r="H72472" i="20"/>
  <c r="G72472" i="20"/>
  <c r="H72464" i="20"/>
  <c r="G72464" i="20"/>
  <c r="H72456" i="20"/>
  <c r="G72456" i="20"/>
  <c r="H72448" i="20"/>
  <c r="G72448" i="20"/>
  <c r="H72440" i="20"/>
  <c r="G72440" i="20"/>
  <c r="H72432" i="20"/>
  <c r="G72432" i="20"/>
  <c r="H72424" i="20"/>
  <c r="G72424" i="20"/>
  <c r="H72416" i="20"/>
  <c r="G72416" i="20"/>
  <c r="H72408" i="20"/>
  <c r="G72408" i="20"/>
  <c r="H72400" i="20"/>
  <c r="G72400" i="20"/>
  <c r="H72392" i="20"/>
  <c r="G72392" i="20"/>
  <c r="H72384" i="20"/>
  <c r="G72384" i="20"/>
  <c r="H72376" i="20"/>
  <c r="G72376" i="20"/>
  <c r="H72368" i="20"/>
  <c r="G72368" i="20"/>
  <c r="H72360" i="20"/>
  <c r="G72360" i="20"/>
  <c r="H72352" i="20"/>
  <c r="G72352" i="20"/>
  <c r="H72344" i="20"/>
  <c r="G72344" i="20"/>
  <c r="H72336" i="20"/>
  <c r="G72336" i="20"/>
  <c r="H72328" i="20"/>
  <c r="G72328" i="20"/>
  <c r="H72320" i="20"/>
  <c r="G72320" i="20"/>
  <c r="H72312" i="20"/>
  <c r="G72312" i="20"/>
  <c r="H72304" i="20"/>
  <c r="G72304" i="20"/>
  <c r="H72296" i="20"/>
  <c r="G72296" i="20"/>
  <c r="H72288" i="20"/>
  <c r="G72288" i="20"/>
  <c r="H72280" i="20"/>
  <c r="G72280" i="20"/>
  <c r="H72272" i="20"/>
  <c r="G72272" i="20"/>
  <c r="H72264" i="20"/>
  <c r="G72264" i="20"/>
  <c r="G72256" i="20"/>
  <c r="H72256" i="20"/>
  <c r="H72248" i="20"/>
  <c r="G72248" i="20"/>
  <c r="H72240" i="20"/>
  <c r="G72240" i="20"/>
  <c r="H72232" i="20"/>
  <c r="G72232" i="20"/>
  <c r="H72224" i="20"/>
  <c r="G72224" i="20"/>
  <c r="H72216" i="20"/>
  <c r="G72216" i="20"/>
  <c r="H72208" i="20"/>
  <c r="G72208" i="20"/>
  <c r="H72200" i="20"/>
  <c r="G72200" i="20"/>
  <c r="H72192" i="20"/>
  <c r="G72192" i="20"/>
  <c r="H72184" i="20"/>
  <c r="G72184" i="20"/>
  <c r="H72176" i="20"/>
  <c r="G72176" i="20"/>
  <c r="H72168" i="20"/>
  <c r="G72168" i="20"/>
  <c r="H72160" i="20"/>
  <c r="G72160" i="20"/>
  <c r="H72152" i="20"/>
  <c r="G72152" i="20"/>
  <c r="H72144" i="20"/>
  <c r="G72144" i="20"/>
  <c r="G72136" i="20"/>
  <c r="H72136" i="20"/>
  <c r="H72128" i="20"/>
  <c r="G72128" i="20"/>
  <c r="H72120" i="20"/>
  <c r="G72120" i="20"/>
  <c r="H72112" i="20"/>
  <c r="G72112" i="20"/>
  <c r="H72104" i="20"/>
  <c r="G72104" i="20"/>
  <c r="H72096" i="20"/>
  <c r="G72096" i="20"/>
  <c r="H72088" i="20"/>
  <c r="G72088" i="20"/>
  <c r="H72080" i="20"/>
  <c r="G72080" i="20"/>
  <c r="H72072" i="20"/>
  <c r="G72072" i="20"/>
  <c r="H72064" i="20"/>
  <c r="G72064" i="20"/>
  <c r="H72056" i="20"/>
  <c r="G72056" i="20"/>
  <c r="H72048" i="20"/>
  <c r="G72048" i="20"/>
  <c r="H72040" i="20"/>
  <c r="G72040" i="20"/>
  <c r="H72032" i="20"/>
  <c r="G72032" i="20"/>
  <c r="H72024" i="20"/>
  <c r="G72024" i="20"/>
  <c r="H72016" i="20"/>
  <c r="G72016" i="20"/>
  <c r="H72008" i="20"/>
  <c r="G72008" i="20"/>
  <c r="H72000" i="20"/>
  <c r="G72000" i="20"/>
  <c r="H71992" i="20"/>
  <c r="G71992" i="20"/>
  <c r="H71984" i="20"/>
  <c r="G71984" i="20"/>
  <c r="H71976" i="20"/>
  <c r="G71976" i="20"/>
  <c r="H71968" i="20"/>
  <c r="G71968" i="20"/>
  <c r="H71960" i="20"/>
  <c r="G71960" i="20"/>
  <c r="H71952" i="20"/>
  <c r="G71952" i="20"/>
  <c r="H71944" i="20"/>
  <c r="G71944" i="20"/>
  <c r="H71936" i="20"/>
  <c r="G71936" i="20"/>
  <c r="G71928" i="20"/>
  <c r="H71928" i="20"/>
  <c r="H71920" i="20"/>
  <c r="G71920" i="20"/>
  <c r="H71912" i="20"/>
  <c r="G71912" i="20"/>
  <c r="H71904" i="20"/>
  <c r="G71904" i="20"/>
  <c r="H71896" i="20"/>
  <c r="G71896" i="20"/>
  <c r="H71888" i="20"/>
  <c r="G71888" i="20"/>
  <c r="H71880" i="20"/>
  <c r="G71880" i="20"/>
  <c r="H71872" i="20"/>
  <c r="G71872" i="20"/>
  <c r="H71864" i="20"/>
  <c r="G71864" i="20"/>
  <c r="H71856" i="20"/>
  <c r="G71856" i="20"/>
  <c r="H71848" i="20"/>
  <c r="G71848" i="20"/>
  <c r="H71840" i="20"/>
  <c r="G71840" i="20"/>
  <c r="H71832" i="20"/>
  <c r="G71832" i="20"/>
  <c r="H71824" i="20"/>
  <c r="G71824" i="20"/>
  <c r="H71816" i="20"/>
  <c r="G71816" i="20"/>
  <c r="H71808" i="20"/>
  <c r="G71808" i="20"/>
  <c r="G71800" i="20"/>
  <c r="H71800" i="20"/>
  <c r="H71792" i="20"/>
  <c r="G71792" i="20"/>
  <c r="H71784" i="20"/>
  <c r="G71784" i="20"/>
  <c r="H71776" i="20"/>
  <c r="G71776" i="20"/>
  <c r="H71768" i="20"/>
  <c r="G71768" i="20"/>
  <c r="H71760" i="20"/>
  <c r="G71760" i="20"/>
  <c r="H71752" i="20"/>
  <c r="G71752" i="20"/>
  <c r="G71744" i="20"/>
  <c r="H71744" i="20"/>
  <c r="H71736" i="20"/>
  <c r="G71736" i="20"/>
  <c r="H71728" i="20"/>
  <c r="G71728" i="20"/>
  <c r="H71720" i="20"/>
  <c r="G71720" i="20"/>
  <c r="H71712" i="20"/>
  <c r="G71712" i="20"/>
  <c r="H71704" i="20"/>
  <c r="G71704" i="20"/>
  <c r="H71696" i="20"/>
  <c r="G71696" i="20"/>
  <c r="G71688" i="20"/>
  <c r="H71688" i="20"/>
  <c r="H71680" i="20"/>
  <c r="G71680" i="20"/>
  <c r="H71672" i="20"/>
  <c r="G71672" i="20"/>
  <c r="H71664" i="20"/>
  <c r="G71664" i="20"/>
  <c r="H71656" i="20"/>
  <c r="G71656" i="20"/>
  <c r="H71648" i="20"/>
  <c r="G71648" i="20"/>
  <c r="H71640" i="20"/>
  <c r="G71640" i="20"/>
  <c r="H71632" i="20"/>
  <c r="G71632" i="20"/>
  <c r="H71624" i="20"/>
  <c r="G71624" i="20"/>
  <c r="H71616" i="20"/>
  <c r="G71616" i="20"/>
  <c r="H71608" i="20"/>
  <c r="G71608" i="20"/>
  <c r="H71600" i="20"/>
  <c r="G71600" i="20"/>
  <c r="H71592" i="20"/>
  <c r="G71592" i="20"/>
  <c r="H71584" i="20"/>
  <c r="G71584" i="20"/>
  <c r="H71576" i="20"/>
  <c r="G71576" i="20"/>
  <c r="H71568" i="20"/>
  <c r="G71568" i="20"/>
  <c r="H71560" i="20"/>
  <c r="G71560" i="20"/>
  <c r="H71552" i="20"/>
  <c r="G71552" i="20"/>
  <c r="H71544" i="20"/>
  <c r="G71544" i="20"/>
  <c r="H71536" i="20"/>
  <c r="G71536" i="20"/>
  <c r="H71528" i="20"/>
  <c r="G71528" i="20"/>
  <c r="H71520" i="20"/>
  <c r="G71520" i="20"/>
  <c r="H71512" i="20"/>
  <c r="G71512" i="20"/>
  <c r="H71504" i="20"/>
  <c r="G71504" i="20"/>
  <c r="H71496" i="20"/>
  <c r="G71496" i="20"/>
  <c r="G71488" i="20"/>
  <c r="H71488" i="20"/>
  <c r="H71480" i="20"/>
  <c r="G71480" i="20"/>
  <c r="H71472" i="20"/>
  <c r="G71472" i="20"/>
  <c r="H71464" i="20"/>
  <c r="G71464" i="20"/>
  <c r="H71456" i="20"/>
  <c r="G71456" i="20"/>
  <c r="H71448" i="20"/>
  <c r="G71448" i="20"/>
  <c r="H71440" i="20"/>
  <c r="G71440" i="20"/>
  <c r="H71432" i="20"/>
  <c r="G71432" i="20"/>
  <c r="H71424" i="20"/>
  <c r="G71424" i="20"/>
  <c r="H71416" i="20"/>
  <c r="G71416" i="20"/>
  <c r="H71408" i="20"/>
  <c r="G71408" i="20"/>
  <c r="H71400" i="20"/>
  <c r="G71400" i="20"/>
  <c r="H71392" i="20"/>
  <c r="G71392" i="20"/>
  <c r="H71384" i="20"/>
  <c r="G71384" i="20"/>
  <c r="H71376" i="20"/>
  <c r="G71376" i="20"/>
  <c r="H71368" i="20"/>
  <c r="G71368" i="20"/>
  <c r="H71360" i="20"/>
  <c r="G71360" i="20"/>
  <c r="H71352" i="20"/>
  <c r="G71352" i="20"/>
  <c r="H71344" i="20"/>
  <c r="G71344" i="20"/>
  <c r="H71336" i="20"/>
  <c r="G71336" i="20"/>
  <c r="H71328" i="20"/>
  <c r="G71328" i="20"/>
  <c r="H71320" i="20"/>
  <c r="G71320" i="20"/>
  <c r="H71312" i="20"/>
  <c r="G71312" i="20"/>
  <c r="H71304" i="20"/>
  <c r="G71304" i="20"/>
  <c r="H71296" i="20"/>
  <c r="G71296" i="20"/>
  <c r="H71288" i="20"/>
  <c r="G71288" i="20"/>
  <c r="H71280" i="20"/>
  <c r="G71280" i="20"/>
  <c r="H71272" i="20"/>
  <c r="G71272" i="20"/>
  <c r="H71264" i="20"/>
  <c r="G71264" i="20"/>
  <c r="H71256" i="20"/>
  <c r="G71256" i="20"/>
  <c r="H71248" i="20"/>
  <c r="G71248" i="20"/>
  <c r="G71240" i="20"/>
  <c r="H71240" i="20"/>
  <c r="H71232" i="20"/>
  <c r="G71232" i="20"/>
  <c r="H71224" i="20"/>
  <c r="G71224" i="20"/>
  <c r="H71216" i="20"/>
  <c r="G71216" i="20"/>
  <c r="H71208" i="20"/>
  <c r="G71208" i="20"/>
  <c r="H71200" i="20"/>
  <c r="G71200" i="20"/>
  <c r="H71192" i="20"/>
  <c r="G71192" i="20"/>
  <c r="H71184" i="20"/>
  <c r="G71184" i="20"/>
  <c r="H71176" i="20"/>
  <c r="G71176" i="20"/>
  <c r="H71168" i="20"/>
  <c r="G71168" i="20"/>
  <c r="H71160" i="20"/>
  <c r="G71160" i="20"/>
  <c r="H71152" i="20"/>
  <c r="G71152" i="20"/>
  <c r="H71144" i="20"/>
  <c r="G71144" i="20"/>
  <c r="H71136" i="20"/>
  <c r="G71136" i="20"/>
  <c r="H71128" i="20"/>
  <c r="G71128" i="20"/>
  <c r="H71120" i="20"/>
  <c r="G71120" i="20"/>
  <c r="H71112" i="20"/>
  <c r="G71112" i="20"/>
  <c r="G71104" i="20"/>
  <c r="H71104" i="20"/>
  <c r="H71096" i="20"/>
  <c r="G71096" i="20"/>
  <c r="H71088" i="20"/>
  <c r="G71088" i="20"/>
  <c r="H71080" i="20"/>
  <c r="G71080" i="20"/>
  <c r="H71072" i="20"/>
  <c r="G71072" i="20"/>
  <c r="H71064" i="20"/>
  <c r="G71064" i="20"/>
  <c r="H71056" i="20"/>
  <c r="G71056" i="20"/>
  <c r="H71048" i="20"/>
  <c r="G71048" i="20"/>
  <c r="H71040" i="20"/>
  <c r="G71040" i="20"/>
  <c r="G71032" i="20"/>
  <c r="H71032" i="20"/>
  <c r="H71024" i="20"/>
  <c r="G71024" i="20"/>
  <c r="H71016" i="20"/>
  <c r="G71016" i="20"/>
  <c r="H71008" i="20"/>
  <c r="G71008" i="20"/>
  <c r="H71000" i="20"/>
  <c r="G71000" i="20"/>
  <c r="H70992" i="20"/>
  <c r="G70992" i="20"/>
  <c r="H70984" i="20"/>
  <c r="G70984" i="20"/>
  <c r="G70976" i="20"/>
  <c r="H70976" i="20"/>
  <c r="H70968" i="20"/>
  <c r="G70968" i="20"/>
  <c r="H70960" i="20"/>
  <c r="G70960" i="20"/>
  <c r="H70952" i="20"/>
  <c r="G70952" i="20"/>
  <c r="H70944" i="20"/>
  <c r="G70944" i="20"/>
  <c r="H70936" i="20"/>
  <c r="G70936" i="20"/>
  <c r="H70928" i="20"/>
  <c r="G70928" i="20"/>
  <c r="H70920" i="20"/>
  <c r="G70920" i="20"/>
  <c r="H70912" i="20"/>
  <c r="G70912" i="20"/>
  <c r="H70904" i="20"/>
  <c r="G70904" i="20"/>
  <c r="H70896" i="20"/>
  <c r="G70896" i="20"/>
  <c r="H70888" i="20"/>
  <c r="G70888" i="20"/>
  <c r="H70880" i="20"/>
  <c r="G70880" i="20"/>
  <c r="H70872" i="20"/>
  <c r="G70872" i="20"/>
  <c r="H70864" i="20"/>
  <c r="G70864" i="20"/>
  <c r="H70856" i="20"/>
  <c r="G70856" i="20"/>
  <c r="H70848" i="20"/>
  <c r="G70848" i="20"/>
  <c r="H70840" i="20"/>
  <c r="G70840" i="20"/>
  <c r="H70832" i="20"/>
  <c r="G70832" i="20"/>
  <c r="H70824" i="20"/>
  <c r="G70824" i="20"/>
  <c r="H70816" i="20"/>
  <c r="G70816" i="20"/>
  <c r="H70808" i="20"/>
  <c r="G70808" i="20"/>
  <c r="H70800" i="20"/>
  <c r="G70800" i="20"/>
  <c r="G70792" i="20"/>
  <c r="H70792" i="20"/>
  <c r="H70784" i="20"/>
  <c r="G70784" i="20"/>
  <c r="H70776" i="20"/>
  <c r="G70776" i="20"/>
  <c r="H70768" i="20"/>
  <c r="G70768" i="20"/>
  <c r="H70760" i="20"/>
  <c r="G70760" i="20"/>
  <c r="H70752" i="20"/>
  <c r="G70752" i="20"/>
  <c r="H70744" i="20"/>
  <c r="G70744" i="20"/>
  <c r="H70736" i="20"/>
  <c r="G70736" i="20"/>
  <c r="H70728" i="20"/>
  <c r="G70728" i="20"/>
  <c r="H70720" i="20"/>
  <c r="G70720" i="20"/>
  <c r="H70712" i="20"/>
  <c r="G70712" i="20"/>
  <c r="H70704" i="20"/>
  <c r="G70704" i="20"/>
  <c r="H70696" i="20"/>
  <c r="G70696" i="20"/>
  <c r="H70688" i="20"/>
  <c r="G70688" i="20"/>
  <c r="H70680" i="20"/>
  <c r="G70680" i="20"/>
  <c r="H70672" i="20"/>
  <c r="G70672" i="20"/>
  <c r="H70664" i="20"/>
  <c r="G70664" i="20"/>
  <c r="H70656" i="20"/>
  <c r="G70656" i="20"/>
  <c r="H70648" i="20"/>
  <c r="G70648" i="20"/>
  <c r="H70640" i="20"/>
  <c r="G70640" i="20"/>
  <c r="H70632" i="20"/>
  <c r="G70632" i="20"/>
  <c r="H70624" i="20"/>
  <c r="G70624" i="20"/>
  <c r="H70616" i="20"/>
  <c r="G70616" i="20"/>
  <c r="H70608" i="20"/>
  <c r="G70608" i="20"/>
  <c r="H70600" i="20"/>
  <c r="G70600" i="20"/>
  <c r="H70592" i="20"/>
  <c r="G70592" i="20"/>
  <c r="H70584" i="20"/>
  <c r="G70584" i="20"/>
  <c r="H70576" i="20"/>
  <c r="G70576" i="20"/>
  <c r="H70568" i="20"/>
  <c r="G70568" i="20"/>
  <c r="H70560" i="20"/>
  <c r="G70560" i="20"/>
  <c r="H70552" i="20"/>
  <c r="G70552" i="20"/>
  <c r="H70544" i="20"/>
  <c r="G70544" i="20"/>
  <c r="G70536" i="20"/>
  <c r="H70536" i="20"/>
  <c r="H70528" i="20"/>
  <c r="G70528" i="20"/>
  <c r="H70520" i="20"/>
  <c r="G70520" i="20"/>
  <c r="H70512" i="20"/>
  <c r="G70512" i="20"/>
  <c r="H70504" i="20"/>
  <c r="G70504" i="20"/>
  <c r="H70496" i="20"/>
  <c r="G70496" i="20"/>
  <c r="H70488" i="20"/>
  <c r="G70488" i="20"/>
  <c r="H70480" i="20"/>
  <c r="G70480" i="20"/>
  <c r="H70472" i="20"/>
  <c r="G70472" i="20"/>
  <c r="G70464" i="20"/>
  <c r="H70464" i="20"/>
  <c r="H70456" i="20"/>
  <c r="G70456" i="20"/>
  <c r="H70448" i="20"/>
  <c r="G70448" i="20"/>
  <c r="H70440" i="20"/>
  <c r="G70440" i="20"/>
  <c r="H70432" i="20"/>
  <c r="G70432" i="20"/>
  <c r="H70424" i="20"/>
  <c r="G70424" i="20"/>
  <c r="H70416" i="20"/>
  <c r="G70416" i="20"/>
  <c r="H70408" i="20"/>
  <c r="G70408" i="20"/>
  <c r="H70400" i="20"/>
  <c r="G70400" i="20"/>
  <c r="H70392" i="20"/>
  <c r="G70392" i="20"/>
  <c r="H70384" i="20"/>
  <c r="G70384" i="20"/>
  <c r="H70376" i="20"/>
  <c r="G70376" i="20"/>
  <c r="H70368" i="20"/>
  <c r="G70368" i="20"/>
  <c r="H70360" i="20"/>
  <c r="G70360" i="20"/>
  <c r="H70352" i="20"/>
  <c r="G70352" i="20"/>
  <c r="H70344" i="20"/>
  <c r="G70344" i="20"/>
  <c r="H70336" i="20"/>
  <c r="G70336" i="20"/>
  <c r="H70328" i="20"/>
  <c r="G70328" i="20"/>
  <c r="H70320" i="20"/>
  <c r="G70320" i="20"/>
  <c r="H70312" i="20"/>
  <c r="G70312" i="20"/>
  <c r="H70304" i="20"/>
  <c r="G70304" i="20"/>
  <c r="H70296" i="20"/>
  <c r="G70296" i="20"/>
  <c r="H70288" i="20"/>
  <c r="G70288" i="20"/>
  <c r="H70280" i="20"/>
  <c r="G70280" i="20"/>
  <c r="H70272" i="20"/>
  <c r="G70272" i="20"/>
  <c r="H70264" i="20"/>
  <c r="G70264" i="20"/>
  <c r="H70256" i="20"/>
  <c r="G70256" i="20"/>
  <c r="H70248" i="20"/>
  <c r="G70248" i="20"/>
  <c r="H70240" i="20"/>
  <c r="G70240" i="20"/>
  <c r="H70232" i="20"/>
  <c r="G70232" i="20"/>
  <c r="H70224" i="20"/>
  <c r="G70224" i="20"/>
  <c r="H70216" i="20"/>
  <c r="G70216" i="20"/>
  <c r="H70208" i="20"/>
  <c r="G70208" i="20"/>
  <c r="H70200" i="20"/>
  <c r="G70200" i="20"/>
  <c r="H70192" i="20"/>
  <c r="G70192" i="20"/>
  <c r="H70184" i="20"/>
  <c r="G70184" i="20"/>
  <c r="H70176" i="20"/>
  <c r="G70176" i="20"/>
  <c r="H70168" i="20"/>
  <c r="G70168" i="20"/>
  <c r="H70160" i="20"/>
  <c r="G70160" i="20"/>
  <c r="H70152" i="20"/>
  <c r="G70152" i="20"/>
  <c r="G70144" i="20"/>
  <c r="H70144" i="20"/>
  <c r="H70136" i="20"/>
  <c r="G70136" i="20"/>
  <c r="H70128" i="20"/>
  <c r="G70128" i="20"/>
  <c r="H70120" i="20"/>
  <c r="G70120" i="20"/>
  <c r="H70112" i="20"/>
  <c r="G70112" i="20"/>
  <c r="H70104" i="20"/>
  <c r="G70104" i="20"/>
  <c r="H70096" i="20"/>
  <c r="G70096" i="20"/>
  <c r="H70088" i="20"/>
  <c r="G70088" i="20"/>
  <c r="H70080" i="20"/>
  <c r="G70080" i="20"/>
  <c r="G70072" i="20"/>
  <c r="H70072" i="20"/>
  <c r="H70064" i="20"/>
  <c r="G70064" i="20"/>
  <c r="H70056" i="20"/>
  <c r="G70056" i="20"/>
  <c r="H70048" i="20"/>
  <c r="G70048" i="20"/>
  <c r="H70040" i="20"/>
  <c r="G70040" i="20"/>
  <c r="H70032" i="20"/>
  <c r="G70032" i="20"/>
  <c r="H70024" i="20"/>
  <c r="G70024" i="20"/>
  <c r="G70016" i="20"/>
  <c r="H70016" i="20"/>
  <c r="H70008" i="20"/>
  <c r="G70008" i="20"/>
  <c r="H70000" i="20"/>
  <c r="G70000" i="20"/>
  <c r="H69992" i="20"/>
  <c r="G69992" i="20"/>
  <c r="H69984" i="20"/>
  <c r="G69984" i="20"/>
  <c r="H69976" i="20"/>
  <c r="G69976" i="20"/>
  <c r="H69968" i="20"/>
  <c r="G69968" i="20"/>
  <c r="H69960" i="20"/>
  <c r="G69960" i="20"/>
  <c r="H69952" i="20"/>
  <c r="G69952" i="20"/>
  <c r="H69944" i="20"/>
  <c r="G69944" i="20"/>
  <c r="H69936" i="20"/>
  <c r="G69936" i="20"/>
  <c r="H69928" i="20"/>
  <c r="G69928" i="20"/>
  <c r="H69920" i="20"/>
  <c r="G69920" i="20"/>
  <c r="H69912" i="20"/>
  <c r="G69912" i="20"/>
  <c r="H69904" i="20"/>
  <c r="G69904" i="20"/>
  <c r="H69896" i="20"/>
  <c r="G69896" i="20"/>
  <c r="H69888" i="20"/>
  <c r="G69888" i="20"/>
  <c r="G69880" i="20"/>
  <c r="H69880" i="20"/>
  <c r="H69872" i="20"/>
  <c r="G69872" i="20"/>
  <c r="H69864" i="20"/>
  <c r="G69864" i="20"/>
  <c r="H69856" i="20"/>
  <c r="G69856" i="20"/>
  <c r="H69848" i="20"/>
  <c r="G69848" i="20"/>
  <c r="H69840" i="20"/>
  <c r="G69840" i="20"/>
  <c r="H69832" i="20"/>
  <c r="G69832" i="20"/>
  <c r="H69824" i="20"/>
  <c r="G69824" i="20"/>
  <c r="H69816" i="20"/>
  <c r="G69816" i="20"/>
  <c r="H69808" i="20"/>
  <c r="G69808" i="20"/>
  <c r="H69800" i="20"/>
  <c r="G69800" i="20"/>
  <c r="H69792" i="20"/>
  <c r="G69792" i="20"/>
  <c r="H69784" i="20"/>
  <c r="G69784" i="20"/>
  <c r="H69776" i="20"/>
  <c r="G69776" i="20"/>
  <c r="H69768" i="20"/>
  <c r="G69768" i="20"/>
  <c r="H69760" i="20"/>
  <c r="G69760" i="20"/>
  <c r="G69752" i="20"/>
  <c r="H69752" i="20"/>
  <c r="H69744" i="20"/>
  <c r="G69744" i="20"/>
  <c r="H69736" i="20"/>
  <c r="G69736" i="20"/>
  <c r="H69728" i="20"/>
  <c r="G69728" i="20"/>
  <c r="H69720" i="20"/>
  <c r="G69720" i="20"/>
  <c r="H69712" i="20"/>
  <c r="G69712" i="20"/>
  <c r="H69704" i="20"/>
  <c r="G69704" i="20"/>
  <c r="G69696" i="20"/>
  <c r="H69696" i="20"/>
  <c r="H69688" i="20"/>
  <c r="G69688" i="20"/>
  <c r="H69680" i="20"/>
  <c r="G69680" i="20"/>
  <c r="H69672" i="20"/>
  <c r="G69672" i="20"/>
  <c r="H69664" i="20"/>
  <c r="G69664" i="20"/>
  <c r="H69656" i="20"/>
  <c r="G69656" i="20"/>
  <c r="H69648" i="20"/>
  <c r="G69648" i="20"/>
  <c r="G69640" i="20"/>
  <c r="H69640" i="20"/>
  <c r="H69632" i="20"/>
  <c r="G69632" i="20"/>
  <c r="H69624" i="20"/>
  <c r="G69624" i="20"/>
  <c r="H69616" i="20"/>
  <c r="G69616" i="20"/>
  <c r="H69608" i="20"/>
  <c r="G69608" i="20"/>
  <c r="H69600" i="20"/>
  <c r="G69600" i="20"/>
  <c r="H69592" i="20"/>
  <c r="G69592" i="20"/>
  <c r="H69584" i="20"/>
  <c r="G69584" i="20"/>
  <c r="H69576" i="20"/>
  <c r="G69576" i="20"/>
  <c r="H69568" i="20"/>
  <c r="G69568" i="20"/>
  <c r="H69560" i="20"/>
  <c r="G69560" i="20"/>
  <c r="H69552" i="20"/>
  <c r="G69552" i="20"/>
  <c r="H69544" i="20"/>
  <c r="G69544" i="20"/>
  <c r="H69536" i="20"/>
  <c r="G69536" i="20"/>
  <c r="H69528" i="20"/>
  <c r="G69528" i="20"/>
  <c r="H69520" i="20"/>
  <c r="G69520" i="20"/>
  <c r="H69512" i="20"/>
  <c r="G69512" i="20"/>
  <c r="H69504" i="20"/>
  <c r="G69504" i="20"/>
  <c r="G69496" i="20"/>
  <c r="H69496" i="20"/>
  <c r="H69488" i="20"/>
  <c r="G69488" i="20"/>
  <c r="H69480" i="20"/>
  <c r="G69480" i="20"/>
  <c r="H69472" i="20"/>
  <c r="G69472" i="20"/>
  <c r="H69464" i="20"/>
  <c r="G69464" i="20"/>
  <c r="H69456" i="20"/>
  <c r="G69456" i="20"/>
  <c r="H69448" i="20"/>
  <c r="G69448" i="20"/>
  <c r="G69440" i="20"/>
  <c r="H69440" i="20"/>
  <c r="H69432" i="20"/>
  <c r="G69432" i="20"/>
  <c r="H69424" i="20"/>
  <c r="G69424" i="20"/>
  <c r="H69416" i="20"/>
  <c r="G69416" i="20"/>
  <c r="H69408" i="20"/>
  <c r="G69408" i="20"/>
  <c r="H69400" i="20"/>
  <c r="G69400" i="20"/>
  <c r="H69392" i="20"/>
  <c r="G69392" i="20"/>
  <c r="H69384" i="20"/>
  <c r="G69384" i="20"/>
  <c r="H69376" i="20"/>
  <c r="G69376" i="20"/>
  <c r="H69368" i="20"/>
  <c r="G69368" i="20"/>
  <c r="H69360" i="20"/>
  <c r="G69360" i="20"/>
  <c r="H69352" i="20"/>
  <c r="G69352" i="20"/>
  <c r="H69344" i="20"/>
  <c r="G69344" i="20"/>
  <c r="H69336" i="20"/>
  <c r="G69336" i="20"/>
  <c r="H69328" i="20"/>
  <c r="G69328" i="20"/>
  <c r="G69320" i="20"/>
  <c r="H69320" i="20"/>
  <c r="H69312" i="20"/>
  <c r="G69312" i="20"/>
  <c r="H69304" i="20"/>
  <c r="G69304" i="20"/>
  <c r="H69296" i="20"/>
  <c r="G69296" i="20"/>
  <c r="H69288" i="20"/>
  <c r="G69288" i="20"/>
  <c r="H69280" i="20"/>
  <c r="G69280" i="20"/>
  <c r="H69272" i="20"/>
  <c r="G69272" i="20"/>
  <c r="H69264" i="20"/>
  <c r="G69264" i="20"/>
  <c r="H69256" i="20"/>
  <c r="G69256" i="20"/>
  <c r="H69248" i="20"/>
  <c r="G69248" i="20"/>
  <c r="H69240" i="20"/>
  <c r="G69240" i="20"/>
  <c r="H69232" i="20"/>
  <c r="G69232" i="20"/>
  <c r="H69224" i="20"/>
  <c r="G69224" i="20"/>
  <c r="H69216" i="20"/>
  <c r="G69216" i="20"/>
  <c r="H69208" i="20"/>
  <c r="G69208" i="20"/>
  <c r="H69200" i="20"/>
  <c r="G69200" i="20"/>
  <c r="H69192" i="20"/>
  <c r="G69192" i="20"/>
  <c r="H69184" i="20"/>
  <c r="G69184" i="20"/>
  <c r="H69176" i="20"/>
  <c r="G69176" i="20"/>
  <c r="H69168" i="20"/>
  <c r="G69168" i="20"/>
  <c r="H69160" i="20"/>
  <c r="G69160" i="20"/>
  <c r="H69152" i="20"/>
  <c r="G69152" i="20"/>
  <c r="H69144" i="20"/>
  <c r="G69144" i="20"/>
  <c r="H69136" i="20"/>
  <c r="G69136" i="20"/>
  <c r="H69128" i="20"/>
  <c r="G69128" i="20"/>
  <c r="H69120" i="20"/>
  <c r="G69120" i="20"/>
  <c r="H69112" i="20"/>
  <c r="G69112" i="20"/>
  <c r="H69104" i="20"/>
  <c r="G69104" i="20"/>
  <c r="H69096" i="20"/>
  <c r="G69096" i="20"/>
  <c r="H69088" i="20"/>
  <c r="G69088" i="20"/>
  <c r="H69080" i="20"/>
  <c r="G69080" i="20"/>
  <c r="H69072" i="20"/>
  <c r="G69072" i="20"/>
  <c r="H69064" i="20"/>
  <c r="G69064" i="20"/>
  <c r="H69056" i="20"/>
  <c r="G69056" i="20"/>
  <c r="H69048" i="20"/>
  <c r="G69048" i="20"/>
  <c r="H69040" i="20"/>
  <c r="G69040" i="20"/>
  <c r="H69032" i="20"/>
  <c r="G69032" i="20"/>
  <c r="H69024" i="20"/>
  <c r="G69024" i="20"/>
  <c r="H69016" i="20"/>
  <c r="G69016" i="20"/>
  <c r="H69008" i="20"/>
  <c r="G69008" i="20"/>
  <c r="H69000" i="20"/>
  <c r="G69000" i="20"/>
  <c r="H68992" i="20"/>
  <c r="G68992" i="20"/>
  <c r="H68984" i="20"/>
  <c r="G68984" i="20"/>
  <c r="H68976" i="20"/>
  <c r="G68976" i="20"/>
  <c r="H68968" i="20"/>
  <c r="G68968" i="20"/>
  <c r="H68960" i="20"/>
  <c r="G68960" i="20"/>
  <c r="H68952" i="20"/>
  <c r="G68952" i="20"/>
  <c r="H68944" i="20"/>
  <c r="G68944" i="20"/>
  <c r="H68936" i="20"/>
  <c r="G68936" i="20"/>
  <c r="H68928" i="20"/>
  <c r="G68928" i="20"/>
  <c r="H68920" i="20"/>
  <c r="G68920" i="20"/>
  <c r="H68912" i="20"/>
  <c r="G68912" i="20"/>
  <c r="H68904" i="20"/>
  <c r="G68904" i="20"/>
  <c r="H68896" i="20"/>
  <c r="G68896" i="20"/>
  <c r="H68888" i="20"/>
  <c r="G68888" i="20"/>
  <c r="H68880" i="20"/>
  <c r="G68880" i="20"/>
  <c r="H68872" i="20"/>
  <c r="G68872" i="20"/>
  <c r="G68864" i="20"/>
  <c r="H68864" i="20"/>
  <c r="H68856" i="20"/>
  <c r="G68856" i="20"/>
  <c r="H68848" i="20"/>
  <c r="G68848" i="20"/>
  <c r="H68840" i="20"/>
  <c r="G68840" i="20"/>
  <c r="H68832" i="20"/>
  <c r="G68832" i="20"/>
  <c r="H68824" i="20"/>
  <c r="G68824" i="20"/>
  <c r="H68816" i="20"/>
  <c r="G68816" i="20"/>
  <c r="H68808" i="20"/>
  <c r="G68808" i="20"/>
  <c r="H68800" i="20"/>
  <c r="G68800" i="20"/>
  <c r="H68792" i="20"/>
  <c r="G68792" i="20"/>
  <c r="H68784" i="20"/>
  <c r="G68784" i="20"/>
  <c r="H68776" i="20"/>
  <c r="G68776" i="20"/>
  <c r="H68768" i="20"/>
  <c r="G68768" i="20"/>
  <c r="H68760" i="20"/>
  <c r="G68760" i="20"/>
  <c r="H68752" i="20"/>
  <c r="G68752" i="20"/>
  <c r="H68744" i="20"/>
  <c r="G68744" i="20"/>
  <c r="H68736" i="20"/>
  <c r="G68736" i="20"/>
  <c r="H68728" i="20"/>
  <c r="G68728" i="20"/>
  <c r="H68720" i="20"/>
  <c r="G68720" i="20"/>
  <c r="H68712" i="20"/>
  <c r="G68712" i="20"/>
  <c r="H68704" i="20"/>
  <c r="G68704" i="20"/>
  <c r="H68696" i="20"/>
  <c r="G68696" i="20"/>
  <c r="H68688" i="20"/>
  <c r="G68688" i="20"/>
  <c r="G68680" i="20"/>
  <c r="H68680" i="20"/>
  <c r="H68672" i="20"/>
  <c r="G68672" i="20"/>
  <c r="H68664" i="20"/>
  <c r="G68664" i="20"/>
  <c r="H68656" i="20"/>
  <c r="G68656" i="20"/>
  <c r="H68648" i="20"/>
  <c r="G68648" i="20"/>
  <c r="H68640" i="20"/>
  <c r="G68640" i="20"/>
  <c r="H68632" i="20"/>
  <c r="G68632" i="20"/>
  <c r="H68624" i="20"/>
  <c r="G68624" i="20"/>
  <c r="H68616" i="20"/>
  <c r="G68616" i="20"/>
  <c r="H68608" i="20"/>
  <c r="G68608" i="20"/>
  <c r="H68600" i="20"/>
  <c r="G68600" i="20"/>
  <c r="H68592" i="20"/>
  <c r="G68592" i="20"/>
  <c r="H68584" i="20"/>
  <c r="G68584" i="20"/>
  <c r="H68576" i="20"/>
  <c r="G68576" i="20"/>
  <c r="H68568" i="20"/>
  <c r="G68568" i="20"/>
  <c r="H68560" i="20"/>
  <c r="G68560" i="20"/>
  <c r="H68552" i="20"/>
  <c r="G68552" i="20"/>
  <c r="H68544" i="20"/>
  <c r="G68544" i="20"/>
  <c r="H68536" i="20"/>
  <c r="G68536" i="20"/>
  <c r="H68528" i="20"/>
  <c r="G68528" i="20"/>
  <c r="H68520" i="20"/>
  <c r="G68520" i="20"/>
  <c r="H68512" i="20"/>
  <c r="G68512" i="20"/>
  <c r="H68504" i="20"/>
  <c r="G68504" i="20"/>
  <c r="H68496" i="20"/>
  <c r="G68496" i="20"/>
  <c r="G68488" i="20"/>
  <c r="H68488" i="20"/>
  <c r="H68480" i="20"/>
  <c r="G68480" i="20"/>
  <c r="H68472" i="20"/>
  <c r="G68472" i="20"/>
  <c r="H68464" i="20"/>
  <c r="G68464" i="20"/>
  <c r="H68456" i="20"/>
  <c r="G68456" i="20"/>
  <c r="H68448" i="20"/>
  <c r="G68448" i="20"/>
  <c r="H68440" i="20"/>
  <c r="G68440" i="20"/>
  <c r="H68432" i="20"/>
  <c r="G68432" i="20"/>
  <c r="H68424" i="20"/>
  <c r="G68424" i="20"/>
  <c r="G68416" i="20"/>
  <c r="H68416" i="20"/>
  <c r="H68408" i="20"/>
  <c r="G68408" i="20"/>
  <c r="H68400" i="20"/>
  <c r="G68400" i="20"/>
  <c r="H68392" i="20"/>
  <c r="G68392" i="20"/>
  <c r="H68384" i="20"/>
  <c r="G68384" i="20"/>
  <c r="H68376" i="20"/>
  <c r="G68376" i="20"/>
  <c r="H68368" i="20"/>
  <c r="G68368" i="20"/>
  <c r="H68360" i="20"/>
  <c r="G68360" i="20"/>
  <c r="H68352" i="20"/>
  <c r="G68352" i="20"/>
  <c r="H68344" i="20"/>
  <c r="G68344" i="20"/>
  <c r="H68336" i="20"/>
  <c r="G68336" i="20"/>
  <c r="H68328" i="20"/>
  <c r="G68328" i="20"/>
  <c r="H68320" i="20"/>
  <c r="G68320" i="20"/>
  <c r="H68312" i="20"/>
  <c r="G68312" i="20"/>
  <c r="H68304" i="20"/>
  <c r="G68304" i="20"/>
  <c r="H68296" i="20"/>
  <c r="G68296" i="20"/>
  <c r="H68288" i="20"/>
  <c r="G68288" i="20"/>
  <c r="H68280" i="20"/>
  <c r="G68280" i="20"/>
  <c r="H68272" i="20"/>
  <c r="G68272" i="20"/>
  <c r="H68264" i="20"/>
  <c r="G68264" i="20"/>
  <c r="H68256" i="20"/>
  <c r="G68256" i="20"/>
  <c r="H68248" i="20"/>
  <c r="G68248" i="20"/>
  <c r="H68240" i="20"/>
  <c r="G68240" i="20"/>
  <c r="G68232" i="20"/>
  <c r="H68232" i="20"/>
  <c r="H68224" i="20"/>
  <c r="G68224" i="20"/>
  <c r="G68216" i="20"/>
  <c r="H68216" i="20"/>
  <c r="H68208" i="20"/>
  <c r="G68208" i="20"/>
  <c r="H68200" i="20"/>
  <c r="G68200" i="20"/>
  <c r="H68192" i="20"/>
  <c r="G68192" i="20"/>
  <c r="H68184" i="20"/>
  <c r="G68184" i="20"/>
  <c r="H68176" i="20"/>
  <c r="G68176" i="20"/>
  <c r="H68168" i="20"/>
  <c r="G68168" i="20"/>
  <c r="H68160" i="20"/>
  <c r="G68160" i="20"/>
  <c r="H68152" i="20"/>
  <c r="G68152" i="20"/>
  <c r="H68144" i="20"/>
  <c r="G68144" i="20"/>
  <c r="H68136" i="20"/>
  <c r="G68136" i="20"/>
  <c r="H68128" i="20"/>
  <c r="G68128" i="20"/>
  <c r="H68120" i="20"/>
  <c r="G68120" i="20"/>
  <c r="H68112" i="20"/>
  <c r="G68112" i="20"/>
  <c r="H68104" i="20"/>
  <c r="G68104" i="20"/>
  <c r="H68096" i="20"/>
  <c r="G68096" i="20"/>
  <c r="H68088" i="20"/>
  <c r="G68088" i="20"/>
  <c r="H68080" i="20"/>
  <c r="G68080" i="20"/>
  <c r="H68072" i="20"/>
  <c r="G68072" i="20"/>
  <c r="H68064" i="20"/>
  <c r="G68064" i="20"/>
  <c r="H68056" i="20"/>
  <c r="G68056" i="20"/>
  <c r="H68048" i="20"/>
  <c r="G68048" i="20"/>
  <c r="G68040" i="20"/>
  <c r="H68040" i="20"/>
  <c r="G68032" i="20"/>
  <c r="H68032" i="20"/>
  <c r="G68024" i="20"/>
  <c r="H68024" i="20"/>
  <c r="H68016" i="20"/>
  <c r="G68016" i="20"/>
  <c r="H68008" i="20"/>
  <c r="G68008" i="20"/>
  <c r="H68000" i="20"/>
  <c r="G68000" i="20"/>
  <c r="H67992" i="20"/>
  <c r="G67992" i="20"/>
  <c r="H67984" i="20"/>
  <c r="G67984" i="20"/>
  <c r="H67976" i="20"/>
  <c r="G67976" i="20"/>
  <c r="G67968" i="20"/>
  <c r="H67968" i="20"/>
  <c r="H67960" i="20"/>
  <c r="G67960" i="20"/>
  <c r="H67952" i="20"/>
  <c r="G67952" i="20"/>
  <c r="H67944" i="20"/>
  <c r="G67944" i="20"/>
  <c r="H67936" i="20"/>
  <c r="G67936" i="20"/>
  <c r="H67928" i="20"/>
  <c r="G67928" i="20"/>
  <c r="H67920" i="20"/>
  <c r="G67920" i="20"/>
  <c r="H67912" i="20"/>
  <c r="G67912" i="20"/>
  <c r="H67904" i="20"/>
  <c r="G67904" i="20"/>
  <c r="H67896" i="20"/>
  <c r="G67896" i="20"/>
  <c r="H67888" i="20"/>
  <c r="G67888" i="20"/>
  <c r="H67880" i="20"/>
  <c r="G67880" i="20"/>
  <c r="H67872" i="20"/>
  <c r="G67872" i="20"/>
  <c r="H67864" i="20"/>
  <c r="G67864" i="20"/>
  <c r="H67856" i="20"/>
  <c r="G67856" i="20"/>
  <c r="H67848" i="20"/>
  <c r="G67848" i="20"/>
  <c r="H67840" i="20"/>
  <c r="G67840" i="20"/>
  <c r="H67832" i="20"/>
  <c r="G67832" i="20"/>
  <c r="H67824" i="20"/>
  <c r="G67824" i="20"/>
  <c r="H67816" i="20"/>
  <c r="G67816" i="20"/>
  <c r="H67808" i="20"/>
  <c r="G67808" i="20"/>
  <c r="H67800" i="20"/>
  <c r="G67800" i="20"/>
  <c r="H67792" i="20"/>
  <c r="G67792" i="20"/>
  <c r="H67784" i="20"/>
  <c r="G67784" i="20"/>
  <c r="H67776" i="20"/>
  <c r="G67776" i="20"/>
  <c r="H67768" i="20"/>
  <c r="G67768" i="20"/>
  <c r="H67760" i="20"/>
  <c r="G67760" i="20"/>
  <c r="H67752" i="20"/>
  <c r="G67752" i="20"/>
  <c r="H67744" i="20"/>
  <c r="G67744" i="20"/>
  <c r="H67736" i="20"/>
  <c r="G67736" i="20"/>
  <c r="H67728" i="20"/>
  <c r="G67728" i="20"/>
  <c r="H67720" i="20"/>
  <c r="G67720" i="20"/>
  <c r="H67712" i="20"/>
  <c r="G67712" i="20"/>
  <c r="H67704" i="20"/>
  <c r="G67704" i="20"/>
  <c r="H67696" i="20"/>
  <c r="G67696" i="20"/>
  <c r="H67688" i="20"/>
  <c r="G67688" i="20"/>
  <c r="H67680" i="20"/>
  <c r="G67680" i="20"/>
  <c r="H67672" i="20"/>
  <c r="G67672" i="20"/>
  <c r="H67664" i="20"/>
  <c r="G67664" i="20"/>
  <c r="G67656" i="20"/>
  <c r="H67656" i="20"/>
  <c r="G67648" i="20"/>
  <c r="H67648" i="20"/>
  <c r="H67640" i="20"/>
  <c r="G67640" i="20"/>
  <c r="H67632" i="20"/>
  <c r="G67632" i="20"/>
  <c r="H67624" i="20"/>
  <c r="G67624" i="20"/>
  <c r="H67616" i="20"/>
  <c r="G67616" i="20"/>
  <c r="H67608" i="20"/>
  <c r="G67608" i="20"/>
  <c r="H67600" i="20"/>
  <c r="G67600" i="20"/>
  <c r="H67592" i="20"/>
  <c r="G67592" i="20"/>
  <c r="H67584" i="20"/>
  <c r="G67584" i="20"/>
  <c r="H67576" i="20"/>
  <c r="G67576" i="20"/>
  <c r="H67568" i="20"/>
  <c r="G67568" i="20"/>
  <c r="H67560" i="20"/>
  <c r="G67560" i="20"/>
  <c r="H67552" i="20"/>
  <c r="G67552" i="20"/>
  <c r="H67544" i="20"/>
  <c r="G67544" i="20"/>
  <c r="H67536" i="20"/>
  <c r="G67536" i="20"/>
  <c r="H67528" i="20"/>
  <c r="G67528" i="20"/>
  <c r="G67520" i="20"/>
  <c r="H67520" i="20"/>
  <c r="H67512" i="20"/>
  <c r="G67512" i="20"/>
  <c r="H67504" i="20"/>
  <c r="G67504" i="20"/>
  <c r="H67496" i="20"/>
  <c r="G67496" i="20"/>
  <c r="H67488" i="20"/>
  <c r="G67488" i="20"/>
  <c r="H67480" i="20"/>
  <c r="G67480" i="20"/>
  <c r="H67472" i="20"/>
  <c r="G67472" i="20"/>
  <c r="G67464" i="20"/>
  <c r="H67464" i="20"/>
  <c r="H67456" i="20"/>
  <c r="G67456" i="20"/>
  <c r="H67448" i="20"/>
  <c r="G67448" i="20"/>
  <c r="H67440" i="20"/>
  <c r="G67440" i="20"/>
  <c r="H67432" i="20"/>
  <c r="G67432" i="20"/>
  <c r="G67424" i="20"/>
  <c r="H67424" i="20"/>
  <c r="H67416" i="20"/>
  <c r="G67416" i="20"/>
  <c r="G67408" i="20"/>
  <c r="H67408" i="20"/>
  <c r="H67400" i="20"/>
  <c r="G67400" i="20"/>
  <c r="G67392" i="20"/>
  <c r="H67392" i="20"/>
  <c r="G67384" i="20"/>
  <c r="H67384" i="20"/>
  <c r="H67376" i="20"/>
  <c r="G67376" i="20"/>
  <c r="H67368" i="20"/>
  <c r="G67368" i="20"/>
  <c r="G67360" i="20"/>
  <c r="H67360" i="20"/>
  <c r="G67352" i="20"/>
  <c r="H67352" i="20"/>
  <c r="G67344" i="20"/>
  <c r="H67344" i="20"/>
  <c r="H67336" i="20"/>
  <c r="G67336" i="20"/>
  <c r="G67328" i="20"/>
  <c r="H67328" i="20"/>
  <c r="H67320" i="20"/>
  <c r="G67320" i="20"/>
  <c r="H67312" i="20"/>
  <c r="G67312" i="20"/>
  <c r="H67304" i="20"/>
  <c r="G67304" i="20"/>
  <c r="H67296" i="20"/>
  <c r="G67296" i="20"/>
  <c r="G67288" i="20"/>
  <c r="H67288" i="20"/>
  <c r="G67280" i="20"/>
  <c r="H67280" i="20"/>
  <c r="G67272" i="20"/>
  <c r="H67272" i="20"/>
  <c r="H67264" i="20"/>
  <c r="G67264" i="20"/>
  <c r="G67256" i="20"/>
  <c r="H67256" i="20"/>
  <c r="H67248" i="20"/>
  <c r="G67248" i="20"/>
  <c r="G67240" i="20"/>
  <c r="H67240" i="20"/>
  <c r="H67232" i="20"/>
  <c r="G67232" i="20"/>
  <c r="H67224" i="20"/>
  <c r="G67224" i="20"/>
  <c r="G67216" i="20"/>
  <c r="H67216" i="20"/>
  <c r="H67208" i="20"/>
  <c r="G67208" i="20"/>
  <c r="H67200" i="20"/>
  <c r="G67200" i="20"/>
  <c r="G67192" i="20"/>
  <c r="H67192" i="20"/>
  <c r="H67184" i="20"/>
  <c r="G67184" i="20"/>
  <c r="G67176" i="20"/>
  <c r="H67176" i="20"/>
  <c r="G67168" i="20"/>
  <c r="H67168" i="20"/>
  <c r="H67160" i="20"/>
  <c r="G67160" i="20"/>
  <c r="H67152" i="20"/>
  <c r="G67152" i="20"/>
  <c r="G67144" i="20"/>
  <c r="H67144" i="20"/>
  <c r="H67136" i="20"/>
  <c r="G67136" i="20"/>
  <c r="H67128" i="20"/>
  <c r="G67128" i="20"/>
  <c r="H67120" i="20"/>
  <c r="G67120" i="20"/>
  <c r="H67112" i="20"/>
  <c r="G67112" i="20"/>
  <c r="G67104" i="20"/>
  <c r="H67104" i="20"/>
  <c r="H67096" i="20"/>
  <c r="G67096" i="20"/>
  <c r="G67088" i="20"/>
  <c r="H67088" i="20"/>
  <c r="G67080" i="20"/>
  <c r="H67080" i="20"/>
  <c r="G67072" i="20"/>
  <c r="H67072" i="20"/>
  <c r="H67064" i="20"/>
  <c r="G67064" i="20"/>
  <c r="H67056" i="20"/>
  <c r="G67056" i="20"/>
  <c r="G67048" i="20"/>
  <c r="H67048" i="20"/>
  <c r="H67040" i="20"/>
  <c r="G67040" i="20"/>
  <c r="G67032" i="20"/>
  <c r="H67032" i="20"/>
  <c r="H67024" i="20"/>
  <c r="G67024" i="20"/>
  <c r="G67016" i="20"/>
  <c r="H67016" i="20"/>
  <c r="G67008" i="20"/>
  <c r="H67008" i="20"/>
  <c r="G67000" i="20"/>
  <c r="H67000" i="20"/>
  <c r="H66992" i="20"/>
  <c r="G66992" i="20"/>
  <c r="G66984" i="20"/>
  <c r="H66984" i="20"/>
  <c r="G66976" i="20"/>
  <c r="H66976" i="20"/>
  <c r="G66968" i="20"/>
  <c r="H66968" i="20"/>
  <c r="H66960" i="20"/>
  <c r="G66960" i="20"/>
  <c r="G66952" i="20"/>
  <c r="H66952" i="20"/>
  <c r="H66944" i="20"/>
  <c r="G66944" i="20"/>
  <c r="G66936" i="20"/>
  <c r="H66936" i="20"/>
  <c r="H66928" i="20"/>
  <c r="G66928" i="20"/>
  <c r="H66920" i="20"/>
  <c r="G66920" i="20"/>
  <c r="G66912" i="20"/>
  <c r="H66912" i="20"/>
  <c r="G66904" i="20"/>
  <c r="H66904" i="20"/>
  <c r="G66896" i="20"/>
  <c r="H66896" i="20"/>
  <c r="H66888" i="20"/>
  <c r="G66888" i="20"/>
  <c r="G66880" i="20"/>
  <c r="H66880" i="20"/>
  <c r="H66872" i="20"/>
  <c r="G66872" i="20"/>
  <c r="H66864" i="20"/>
  <c r="G66864" i="20"/>
  <c r="H66856" i="20"/>
  <c r="G66856" i="20"/>
  <c r="H66848" i="20"/>
  <c r="G66848" i="20"/>
  <c r="G66840" i="20"/>
  <c r="H66840" i="20"/>
  <c r="H66832" i="20"/>
  <c r="G66832" i="20"/>
  <c r="H66824" i="20"/>
  <c r="G66824" i="20"/>
  <c r="G66816" i="20"/>
  <c r="H66816" i="20"/>
  <c r="G66808" i="20"/>
  <c r="H66808" i="20"/>
  <c r="H66800" i="20"/>
  <c r="G66800" i="20"/>
  <c r="G66792" i="20"/>
  <c r="H66792" i="20"/>
  <c r="H66784" i="20"/>
  <c r="G66784" i="20"/>
  <c r="H66776" i="20"/>
  <c r="G66776" i="20"/>
  <c r="G66768" i="20"/>
  <c r="H66768" i="20"/>
  <c r="H66760" i="20"/>
  <c r="G66760" i="20"/>
  <c r="H66752" i="20"/>
  <c r="G66752" i="20"/>
  <c r="G66744" i="20"/>
  <c r="H66744" i="20"/>
  <c r="H66736" i="20"/>
  <c r="G66736" i="20"/>
  <c r="G66728" i="20"/>
  <c r="H66728" i="20"/>
  <c r="H66720" i="20"/>
  <c r="G66720" i="20"/>
  <c r="G66712" i="20"/>
  <c r="H66712" i="20"/>
  <c r="G66704" i="20"/>
  <c r="H66704" i="20"/>
  <c r="G66696" i="20"/>
  <c r="H66696" i="20"/>
  <c r="H66688" i="20"/>
  <c r="G66688" i="20"/>
  <c r="H66680" i="20"/>
  <c r="G66680" i="20"/>
  <c r="H66672" i="20"/>
  <c r="G66672" i="20"/>
  <c r="H66664" i="20"/>
  <c r="G66664" i="20"/>
  <c r="G66656" i="20"/>
  <c r="H66656" i="20"/>
  <c r="H66648" i="20"/>
  <c r="G66648" i="20"/>
  <c r="G66640" i="20"/>
  <c r="H66640" i="20"/>
  <c r="G66632" i="20"/>
  <c r="H66632" i="20"/>
  <c r="G66624" i="20"/>
  <c r="H66624" i="20"/>
  <c r="H66616" i="20"/>
  <c r="G66616" i="20"/>
  <c r="H66608" i="20"/>
  <c r="G66608" i="20"/>
  <c r="G66600" i="20"/>
  <c r="H66600" i="20"/>
  <c r="G66592" i="20"/>
  <c r="H66592" i="20"/>
  <c r="H66584" i="20"/>
  <c r="G66584" i="20"/>
  <c r="G66576" i="20"/>
  <c r="H66576" i="20"/>
  <c r="H66568" i="20"/>
  <c r="G66568" i="20"/>
  <c r="G66560" i="20"/>
  <c r="H66560" i="20"/>
  <c r="H66552" i="20"/>
  <c r="G66552" i="20"/>
  <c r="H66544" i="20"/>
  <c r="G66544" i="20"/>
  <c r="G66536" i="20"/>
  <c r="H66536" i="20"/>
  <c r="G66528" i="20"/>
  <c r="H66528" i="20"/>
  <c r="G66520" i="20"/>
  <c r="H66520" i="20"/>
  <c r="H66512" i="20"/>
  <c r="G66512" i="20"/>
  <c r="G66504" i="20"/>
  <c r="H66504" i="20"/>
  <c r="H66496" i="20"/>
  <c r="G66496" i="20"/>
  <c r="G66488" i="20"/>
  <c r="H66488" i="20"/>
  <c r="H66480" i="20"/>
  <c r="G66480" i="20"/>
  <c r="H66472" i="20"/>
  <c r="G66472" i="20"/>
  <c r="G66464" i="20"/>
  <c r="H66464" i="20"/>
  <c r="H66456" i="20"/>
  <c r="G66456" i="20"/>
  <c r="H66448" i="20"/>
  <c r="G66448" i="20"/>
  <c r="G66440" i="20"/>
  <c r="H66440" i="20"/>
  <c r="G66432" i="20"/>
  <c r="H66432" i="20"/>
  <c r="G66424" i="20"/>
  <c r="H66424" i="20"/>
  <c r="H66416" i="20"/>
  <c r="G66416" i="20"/>
  <c r="H66408" i="20"/>
  <c r="G66408" i="20"/>
  <c r="H66400" i="20"/>
  <c r="G66400" i="20"/>
  <c r="G66392" i="20"/>
  <c r="H66392" i="20"/>
  <c r="H66384" i="20"/>
  <c r="G66384" i="20"/>
  <c r="H66376" i="20"/>
  <c r="G66376" i="20"/>
  <c r="G66368" i="20"/>
  <c r="H66368" i="20"/>
  <c r="G66360" i="20"/>
  <c r="H66360" i="20"/>
  <c r="H66352" i="20"/>
  <c r="G66352" i="20"/>
  <c r="H66344" i="20"/>
  <c r="G66344" i="20"/>
  <c r="G66336" i="20"/>
  <c r="H66336" i="20"/>
  <c r="G66328" i="20"/>
  <c r="H66328" i="20"/>
  <c r="G66320" i="20"/>
  <c r="H66320" i="20"/>
  <c r="H66312" i="20"/>
  <c r="G66312" i="20"/>
  <c r="H66304" i="20"/>
  <c r="G66304" i="20"/>
  <c r="G66296" i="20"/>
  <c r="H66296" i="20"/>
  <c r="H66288" i="20"/>
  <c r="G66288" i="20"/>
  <c r="G66280" i="20"/>
  <c r="H66280" i="20"/>
  <c r="H66272" i="20"/>
  <c r="G66272" i="20"/>
  <c r="G66264" i="20"/>
  <c r="H66264" i="20"/>
  <c r="G66256" i="20"/>
  <c r="H66256" i="20"/>
  <c r="G66248" i="20"/>
  <c r="H66248" i="20"/>
  <c r="H66240" i="20"/>
  <c r="G66240" i="20"/>
  <c r="H66232" i="20"/>
  <c r="G66232" i="20"/>
  <c r="H66224" i="20"/>
  <c r="G66224" i="20"/>
  <c r="G66216" i="20"/>
  <c r="H66216" i="20"/>
  <c r="H66208" i="20"/>
  <c r="G66208" i="20"/>
  <c r="G66200" i="20"/>
  <c r="H66200" i="20"/>
  <c r="G66192" i="20"/>
  <c r="H66192" i="20"/>
  <c r="H66184" i="20"/>
  <c r="G66184" i="20"/>
  <c r="G66176" i="20"/>
  <c r="H66176" i="20"/>
  <c r="H66168" i="20"/>
  <c r="G66168" i="20"/>
  <c r="H66160" i="20"/>
  <c r="G66160" i="20"/>
  <c r="G66152" i="20"/>
  <c r="H66152" i="20"/>
  <c r="G66144" i="20"/>
  <c r="H66144" i="20"/>
  <c r="H66136" i="20"/>
  <c r="G66136" i="20"/>
  <c r="G66128" i="20"/>
  <c r="H66128" i="20"/>
  <c r="G66120" i="20"/>
  <c r="H66120" i="20"/>
  <c r="H66112" i="20"/>
  <c r="G66112" i="20"/>
  <c r="H66104" i="20"/>
  <c r="G66104" i="20"/>
  <c r="H66096" i="20"/>
  <c r="G66096" i="20"/>
  <c r="H66088" i="20"/>
  <c r="G66088" i="20"/>
  <c r="G66080" i="20"/>
  <c r="H66080" i="20"/>
  <c r="G66072" i="20"/>
  <c r="H66072" i="20"/>
  <c r="H66064" i="20"/>
  <c r="G66064" i="20"/>
  <c r="G66056" i="20"/>
  <c r="H66056" i="20"/>
  <c r="G66048" i="20"/>
  <c r="H66048" i="20"/>
  <c r="H66040" i="20"/>
  <c r="G66040" i="20"/>
  <c r="H66032" i="20"/>
  <c r="G66032" i="20"/>
  <c r="G66024" i="20"/>
  <c r="H66024" i="20"/>
  <c r="H66016" i="20"/>
  <c r="G66016" i="20"/>
  <c r="G66008" i="20"/>
  <c r="H66008" i="20"/>
  <c r="G66000" i="20"/>
  <c r="H66000" i="20"/>
  <c r="G65992" i="20"/>
  <c r="H65992" i="20"/>
  <c r="G65984" i="20"/>
  <c r="H65984" i="20"/>
  <c r="H65976" i="20"/>
  <c r="G65976" i="20"/>
  <c r="H65968" i="20"/>
  <c r="G65968" i="20"/>
  <c r="G65960" i="20"/>
  <c r="H65960" i="20"/>
  <c r="G65952" i="20"/>
  <c r="H65952" i="20"/>
  <c r="G65944" i="20"/>
  <c r="H65944" i="20"/>
  <c r="G65936" i="20"/>
  <c r="H65936" i="20"/>
  <c r="H65928" i="20"/>
  <c r="G65928" i="20"/>
  <c r="G65920" i="20"/>
  <c r="H65920" i="20"/>
  <c r="H65912" i="20"/>
  <c r="G65912" i="20"/>
  <c r="H65904" i="20"/>
  <c r="G65904" i="20"/>
  <c r="G65896" i="20"/>
  <c r="H65896" i="20"/>
  <c r="G65888" i="20"/>
  <c r="H65888" i="20"/>
  <c r="H65880" i="20"/>
  <c r="G65880" i="20"/>
  <c r="G65872" i="20"/>
  <c r="H65872" i="20"/>
  <c r="H65864" i="20"/>
  <c r="G65864" i="20"/>
  <c r="H65856" i="20"/>
  <c r="G65856" i="20"/>
  <c r="H65848" i="20"/>
  <c r="G65848" i="20"/>
  <c r="H65840" i="20"/>
  <c r="G65840" i="20"/>
  <c r="H65832" i="20"/>
  <c r="G65832" i="20"/>
  <c r="G65824" i="20"/>
  <c r="H65824" i="20"/>
  <c r="H65816" i="20"/>
  <c r="G65816" i="20"/>
  <c r="H65808" i="20"/>
  <c r="G65808" i="20"/>
  <c r="H65800" i="20"/>
  <c r="G65800" i="20"/>
  <c r="G65792" i="20"/>
  <c r="H65792" i="20"/>
  <c r="H65784" i="20"/>
  <c r="G65784" i="20"/>
  <c r="H65776" i="20"/>
  <c r="G65776" i="20"/>
  <c r="H65768" i="20"/>
  <c r="G65768" i="20"/>
  <c r="H65760" i="20"/>
  <c r="G65760" i="20"/>
  <c r="H65752" i="20"/>
  <c r="G65752" i="20"/>
  <c r="G65744" i="20"/>
  <c r="H65744" i="20"/>
  <c r="H65736" i="20"/>
  <c r="G65736" i="20"/>
  <c r="G65728" i="20"/>
  <c r="H65728" i="20"/>
  <c r="H65720" i="20"/>
  <c r="G65720" i="20"/>
  <c r="H65712" i="20"/>
  <c r="G65712" i="20"/>
  <c r="H65704" i="20"/>
  <c r="G65704" i="20"/>
  <c r="G65696" i="20"/>
  <c r="H65696" i="20"/>
  <c r="H65688" i="20"/>
  <c r="G65688" i="20"/>
  <c r="G65680" i="20"/>
  <c r="H65680" i="20"/>
  <c r="H65672" i="20"/>
  <c r="G65672" i="20"/>
  <c r="G65664" i="20"/>
  <c r="H65664" i="20"/>
  <c r="H65656" i="20"/>
  <c r="G65656" i="20"/>
  <c r="H65648" i="20"/>
  <c r="G65648" i="20"/>
  <c r="H65640" i="20"/>
  <c r="G65640" i="20"/>
  <c r="G65632" i="20"/>
  <c r="H65632" i="20"/>
  <c r="H65624" i="20"/>
  <c r="G65624" i="20"/>
  <c r="G65616" i="20"/>
  <c r="H65616" i="20"/>
  <c r="G65608" i="20"/>
  <c r="H65608" i="20"/>
  <c r="H65600" i="20"/>
  <c r="G65600" i="20"/>
  <c r="H65592" i="20"/>
  <c r="G65592" i="20"/>
  <c r="H65584" i="20"/>
  <c r="G65584" i="20"/>
  <c r="H65576" i="20"/>
  <c r="G65576" i="20"/>
  <c r="G65568" i="20"/>
  <c r="H65568" i="20"/>
  <c r="G65560" i="20"/>
  <c r="H65560" i="20"/>
  <c r="H65552" i="20"/>
  <c r="G65552" i="20"/>
  <c r="G65544" i="20"/>
  <c r="H65544" i="20"/>
  <c r="H65536" i="20"/>
  <c r="G65536" i="20"/>
  <c r="H65528" i="20"/>
  <c r="G65528" i="20"/>
  <c r="H65520" i="20"/>
  <c r="G65520" i="20"/>
  <c r="G65512" i="20"/>
  <c r="H65512" i="20"/>
  <c r="H65504" i="20"/>
  <c r="G65504" i="20"/>
  <c r="G65496" i="20"/>
  <c r="H65496" i="20"/>
  <c r="H65488" i="20"/>
  <c r="G65488" i="20"/>
  <c r="G65480" i="20"/>
  <c r="H65480" i="20"/>
  <c r="H65472" i="20"/>
  <c r="G65472" i="20"/>
  <c r="H65464" i="20"/>
  <c r="G65464" i="20"/>
  <c r="H65456" i="20"/>
  <c r="G65456" i="20"/>
  <c r="G65448" i="20"/>
  <c r="H65448" i="20"/>
  <c r="H65440" i="20"/>
  <c r="G65440" i="20"/>
  <c r="G65432" i="20"/>
  <c r="H65432" i="20"/>
  <c r="H65424" i="20"/>
  <c r="G65424" i="20"/>
  <c r="H65416" i="20"/>
  <c r="G65416" i="20"/>
  <c r="H65408" i="20"/>
  <c r="G65408" i="20"/>
  <c r="H65400" i="20"/>
  <c r="G65400" i="20"/>
  <c r="H65392" i="20"/>
  <c r="G65392" i="20"/>
  <c r="G65384" i="20"/>
  <c r="H65384" i="20"/>
  <c r="H65376" i="20"/>
  <c r="G65376" i="20"/>
  <c r="H65368" i="20"/>
  <c r="G65368" i="20"/>
  <c r="H65360" i="20"/>
  <c r="G65360" i="20"/>
  <c r="G65352" i="20"/>
  <c r="H65352" i="20"/>
  <c r="H65344" i="20"/>
  <c r="G65344" i="20"/>
  <c r="H65336" i="20"/>
  <c r="G65336" i="20"/>
  <c r="H65328" i="20"/>
  <c r="G65328" i="20"/>
  <c r="H65320" i="20"/>
  <c r="G65320" i="20"/>
  <c r="H65312" i="20"/>
  <c r="G65312" i="20"/>
  <c r="G65304" i="20"/>
  <c r="H65304" i="20"/>
  <c r="H65296" i="20"/>
  <c r="G65296" i="20"/>
  <c r="G65288" i="20"/>
  <c r="H65288" i="20"/>
  <c r="G65280" i="20"/>
  <c r="H65280" i="20"/>
  <c r="H65272" i="20"/>
  <c r="G65272" i="20"/>
  <c r="H65264" i="20"/>
  <c r="G65264" i="20"/>
  <c r="G65256" i="20"/>
  <c r="H65256" i="20"/>
  <c r="H65248" i="20"/>
  <c r="G65248" i="20"/>
  <c r="G65240" i="20"/>
  <c r="H65240" i="20"/>
  <c r="G65215" i="20"/>
  <c r="H65215" i="20"/>
  <c r="H65223" i="20"/>
  <c r="G65223" i="20"/>
  <c r="G65231" i="20"/>
  <c r="H65231" i="20"/>
  <c r="H94670" i="20"/>
  <c r="G94670" i="20"/>
  <c r="H79587" i="20"/>
  <c r="G79587" i="20"/>
  <c r="H94667" i="20"/>
  <c r="G94667" i="20"/>
  <c r="H94659" i="20"/>
  <c r="G94659" i="20"/>
  <c r="H94651" i="20"/>
  <c r="G94651" i="20"/>
  <c r="H94643" i="20"/>
  <c r="G94643" i="20"/>
  <c r="H94635" i="20"/>
  <c r="G94635" i="20"/>
  <c r="H94627" i="20"/>
  <c r="G94627" i="20"/>
  <c r="H94619" i="20"/>
  <c r="G94619" i="20"/>
  <c r="H94611" i="20"/>
  <c r="G94611" i="20"/>
  <c r="H94603" i="20"/>
  <c r="G94603" i="20"/>
  <c r="H94595" i="20"/>
  <c r="G94595" i="20"/>
  <c r="H94587" i="20"/>
  <c r="G94587" i="20"/>
  <c r="H94579" i="20"/>
  <c r="G94579" i="20"/>
  <c r="H94571" i="20"/>
  <c r="G94571" i="20"/>
  <c r="H94563" i="20"/>
  <c r="G94563" i="20"/>
  <c r="H94555" i="20"/>
  <c r="G94555" i="20"/>
  <c r="H94547" i="20"/>
  <c r="G94547" i="20"/>
  <c r="H94539" i="20"/>
  <c r="G94539" i="20"/>
  <c r="H94531" i="20"/>
  <c r="G94531" i="20"/>
  <c r="H94523" i="20"/>
  <c r="G94523" i="20"/>
  <c r="H94515" i="20"/>
  <c r="G94515" i="20"/>
  <c r="H94507" i="20"/>
  <c r="G94507" i="20"/>
  <c r="H94499" i="20"/>
  <c r="G94499" i="20"/>
  <c r="H94491" i="20"/>
  <c r="G94491" i="20"/>
  <c r="H94483" i="20"/>
  <c r="G94483" i="20"/>
  <c r="H94475" i="20"/>
  <c r="G94475" i="20"/>
  <c r="H94467" i="20"/>
  <c r="G94467" i="20"/>
  <c r="H94459" i="20"/>
  <c r="G94459" i="20"/>
  <c r="H94451" i="20"/>
  <c r="G94451" i="20"/>
  <c r="H94443" i="20"/>
  <c r="G94443" i="20"/>
  <c r="H94435" i="20"/>
  <c r="G94435" i="20"/>
  <c r="H94427" i="20"/>
  <c r="G94427" i="20"/>
  <c r="H94419" i="20"/>
  <c r="G94419" i="20"/>
  <c r="H94411" i="20"/>
  <c r="G94411" i="20"/>
  <c r="H94403" i="20"/>
  <c r="G94403" i="20"/>
  <c r="H94395" i="20"/>
  <c r="G94395" i="20"/>
  <c r="H94387" i="20"/>
  <c r="G94387" i="20"/>
  <c r="H94379" i="20"/>
  <c r="G94379" i="20"/>
  <c r="H94363" i="20"/>
  <c r="G94363" i="20"/>
  <c r="H94355" i="20"/>
  <c r="G94355" i="20"/>
  <c r="H94347" i="20"/>
  <c r="G94347" i="20"/>
  <c r="H94339" i="20"/>
  <c r="G94339" i="20"/>
  <c r="H94331" i="20"/>
  <c r="G94331" i="20"/>
  <c r="H94323" i="20"/>
  <c r="G94323" i="20"/>
  <c r="H94315" i="20"/>
  <c r="G94315" i="20"/>
  <c r="H94307" i="20"/>
  <c r="G94307" i="20"/>
  <c r="H94299" i="20"/>
  <c r="G94299" i="20"/>
  <c r="H94291" i="20"/>
  <c r="G94291" i="20"/>
  <c r="H94283" i="20"/>
  <c r="G94283" i="20"/>
  <c r="H94275" i="20"/>
  <c r="G94275" i="20"/>
  <c r="H94267" i="20"/>
  <c r="G94267" i="20"/>
  <c r="H94259" i="20"/>
  <c r="G94259" i="20"/>
  <c r="H94251" i="20"/>
  <c r="G94251" i="20"/>
  <c r="H94243" i="20"/>
  <c r="G94243" i="20"/>
  <c r="H94235" i="20"/>
  <c r="G94235" i="20"/>
  <c r="H94227" i="20"/>
  <c r="G94227" i="20"/>
  <c r="H94219" i="20"/>
  <c r="G94219" i="20"/>
  <c r="H94211" i="20"/>
  <c r="G94211" i="20"/>
  <c r="H94203" i="20"/>
  <c r="G94203" i="20"/>
  <c r="H94195" i="20"/>
  <c r="G94195" i="20"/>
  <c r="H94187" i="20"/>
  <c r="G94187" i="20"/>
  <c r="H94179" i="20"/>
  <c r="G94179" i="20"/>
  <c r="H94171" i="20"/>
  <c r="G94171" i="20"/>
  <c r="H94163" i="20"/>
  <c r="G94163" i="20"/>
  <c r="H94155" i="20"/>
  <c r="G94155" i="20"/>
  <c r="H94147" i="20"/>
  <c r="G94147" i="20"/>
  <c r="H94139" i="20"/>
  <c r="G94139" i="20"/>
  <c r="H94131" i="20"/>
  <c r="G94131" i="20"/>
  <c r="H94123" i="20"/>
  <c r="G94123" i="20"/>
  <c r="H94115" i="20"/>
  <c r="G94115" i="20"/>
  <c r="H94107" i="20"/>
  <c r="G94107" i="20"/>
  <c r="H94099" i="20"/>
  <c r="G94099" i="20"/>
  <c r="H94091" i="20"/>
  <c r="G94091" i="20"/>
  <c r="H94083" i="20"/>
  <c r="G94083" i="20"/>
  <c r="H94075" i="20"/>
  <c r="G94075" i="20"/>
  <c r="H94067" i="20"/>
  <c r="G94067" i="20"/>
  <c r="H94059" i="20"/>
  <c r="G94059" i="20"/>
  <c r="H94051" i="20"/>
  <c r="G94051" i="20"/>
  <c r="H94043" i="20"/>
  <c r="G94043" i="20"/>
  <c r="H94035" i="20"/>
  <c r="G94035" i="20"/>
  <c r="H94027" i="20"/>
  <c r="G94027" i="20"/>
  <c r="H94019" i="20"/>
  <c r="G94019" i="20"/>
  <c r="H94011" i="20"/>
  <c r="G94011" i="20"/>
  <c r="H94003" i="20"/>
  <c r="G94003" i="20"/>
  <c r="H93995" i="20"/>
  <c r="G93995" i="20"/>
  <c r="H93987" i="20"/>
  <c r="G93987" i="20"/>
  <c r="H93979" i="20"/>
  <c r="G93979" i="20"/>
  <c r="H93971" i="20"/>
  <c r="G93971" i="20"/>
  <c r="H93963" i="20"/>
  <c r="G93963" i="20"/>
  <c r="H93955" i="20"/>
  <c r="G93955" i="20"/>
  <c r="H93947" i="20"/>
  <c r="G93947" i="20"/>
  <c r="H93939" i="20"/>
  <c r="G93939" i="20"/>
  <c r="H93931" i="20"/>
  <c r="G93931" i="20"/>
  <c r="H93923" i="20"/>
  <c r="G93923" i="20"/>
  <c r="H93915" i="20"/>
  <c r="G93915" i="20"/>
  <c r="H93907" i="20"/>
  <c r="G93907" i="20"/>
  <c r="H93899" i="20"/>
  <c r="G93899" i="20"/>
  <c r="H93891" i="20"/>
  <c r="G93891" i="20"/>
  <c r="H93883" i="20"/>
  <c r="G93883" i="20"/>
  <c r="H93875" i="20"/>
  <c r="G93875" i="20"/>
  <c r="H93867" i="20"/>
  <c r="G93867" i="20"/>
  <c r="H93859" i="20"/>
  <c r="G93859" i="20"/>
  <c r="H93851" i="20"/>
  <c r="G93851" i="20"/>
  <c r="H93843" i="20"/>
  <c r="G93843" i="20"/>
  <c r="H93835" i="20"/>
  <c r="G93835" i="20"/>
  <c r="H93827" i="20"/>
  <c r="G93827" i="20"/>
  <c r="H93819" i="20"/>
  <c r="G93819" i="20"/>
  <c r="H93811" i="20"/>
  <c r="G93811" i="20"/>
  <c r="H93803" i="20"/>
  <c r="G93803" i="20"/>
  <c r="H93795" i="20"/>
  <c r="G93795" i="20"/>
  <c r="H93787" i="20"/>
  <c r="G93787" i="20"/>
  <c r="H93779" i="20"/>
  <c r="G93779" i="20"/>
  <c r="H93771" i="20"/>
  <c r="G93771" i="20"/>
  <c r="H93763" i="20"/>
  <c r="G93763" i="20"/>
  <c r="H93755" i="20"/>
  <c r="G93755" i="20"/>
  <c r="H93747" i="20"/>
  <c r="G93747" i="20"/>
  <c r="H93739" i="20"/>
  <c r="G93739" i="20"/>
  <c r="H93731" i="20"/>
  <c r="G93731" i="20"/>
  <c r="H93723" i="20"/>
  <c r="G93723" i="20"/>
  <c r="H93715" i="20"/>
  <c r="G93715" i="20"/>
  <c r="H93707" i="20"/>
  <c r="G93707" i="20"/>
  <c r="H93699" i="20"/>
  <c r="G93699" i="20"/>
  <c r="H93691" i="20"/>
  <c r="G93691" i="20"/>
  <c r="H93683" i="20"/>
  <c r="G93683" i="20"/>
  <c r="H93675" i="20"/>
  <c r="G93675" i="20"/>
  <c r="H93667" i="20"/>
  <c r="G93667" i="20"/>
  <c r="H93659" i="20"/>
  <c r="G93659" i="20"/>
  <c r="H93651" i="20"/>
  <c r="G93651" i="20"/>
  <c r="H93643" i="20"/>
  <c r="G93643" i="20"/>
  <c r="H93635" i="20"/>
  <c r="G93635" i="20"/>
  <c r="H93627" i="20"/>
  <c r="G93627" i="20"/>
  <c r="H93619" i="20"/>
  <c r="G93619" i="20"/>
  <c r="H93611" i="20"/>
  <c r="G93611" i="20"/>
  <c r="H93603" i="20"/>
  <c r="G93603" i="20"/>
  <c r="H93595" i="20"/>
  <c r="G93595" i="20"/>
  <c r="H93587" i="20"/>
  <c r="G93587" i="20"/>
  <c r="H93579" i="20"/>
  <c r="G93579" i="20"/>
  <c r="H93571" i="20"/>
  <c r="G93571" i="20"/>
  <c r="H93563" i="20"/>
  <c r="G93563" i="20"/>
  <c r="H93555" i="20"/>
  <c r="G93555" i="20"/>
  <c r="H93547" i="20"/>
  <c r="G93547" i="20"/>
  <c r="H93539" i="20"/>
  <c r="G93539" i="20"/>
  <c r="H93531" i="20"/>
  <c r="G93531" i="20"/>
  <c r="H93523" i="20"/>
  <c r="G93523" i="20"/>
  <c r="H93515" i="20"/>
  <c r="G93515" i="20"/>
  <c r="H93507" i="20"/>
  <c r="G93507" i="20"/>
  <c r="H93499" i="20"/>
  <c r="G93499" i="20"/>
  <c r="H93491" i="20"/>
  <c r="G93491" i="20"/>
  <c r="H93483" i="20"/>
  <c r="G93483" i="20"/>
  <c r="H93475" i="20"/>
  <c r="G93475" i="20"/>
  <c r="H93467" i="20"/>
  <c r="G93467" i="20"/>
  <c r="H93459" i="20"/>
  <c r="G93459" i="20"/>
  <c r="H93451" i="20"/>
  <c r="G93451" i="20"/>
  <c r="H93443" i="20"/>
  <c r="G93443" i="20"/>
  <c r="H93435" i="20"/>
  <c r="G93435" i="20"/>
  <c r="H93427" i="20"/>
  <c r="G93427" i="20"/>
  <c r="H93419" i="20"/>
  <c r="G93419" i="20"/>
  <c r="H93411" i="20"/>
  <c r="G93411" i="20"/>
  <c r="H93403" i="20"/>
  <c r="G93403" i="20"/>
  <c r="H93395" i="20"/>
  <c r="G93395" i="20"/>
  <c r="H93387" i="20"/>
  <c r="G93387" i="20"/>
  <c r="H93379" i="20"/>
  <c r="G93379" i="20"/>
  <c r="H93371" i="20"/>
  <c r="G93371" i="20"/>
  <c r="H93363" i="20"/>
  <c r="G93363" i="20"/>
  <c r="H93355" i="20"/>
  <c r="G93355" i="20"/>
  <c r="H93347" i="20"/>
  <c r="G93347" i="20"/>
  <c r="H93339" i="20"/>
  <c r="G93339" i="20"/>
  <c r="H93331" i="20"/>
  <c r="G93331" i="20"/>
  <c r="H93323" i="20"/>
  <c r="G93323" i="20"/>
  <c r="H93315" i="20"/>
  <c r="G93315" i="20"/>
  <c r="H93307" i="20"/>
  <c r="G93307" i="20"/>
  <c r="H93299" i="20"/>
  <c r="G93299" i="20"/>
  <c r="H93291" i="20"/>
  <c r="G93291" i="20"/>
  <c r="H93283" i="20"/>
  <c r="G93283" i="20"/>
  <c r="H93275" i="20"/>
  <c r="G93275" i="20"/>
  <c r="H93267" i="20"/>
  <c r="G93267" i="20"/>
  <c r="H93259" i="20"/>
  <c r="G93259" i="20"/>
  <c r="H93251" i="20"/>
  <c r="G93251" i="20"/>
  <c r="H93243" i="20"/>
  <c r="G93243" i="20"/>
  <c r="H93235" i="20"/>
  <c r="G93235" i="20"/>
  <c r="H93227" i="20"/>
  <c r="G93227" i="20"/>
  <c r="H93219" i="20"/>
  <c r="G93219" i="20"/>
  <c r="H93211" i="20"/>
  <c r="G93211" i="20"/>
  <c r="H93203" i="20"/>
  <c r="G93203" i="20"/>
  <c r="H93195" i="20"/>
  <c r="G93195" i="20"/>
  <c r="H93187" i="20"/>
  <c r="G93187" i="20"/>
  <c r="H93179" i="20"/>
  <c r="G93179" i="20"/>
  <c r="H93171" i="20"/>
  <c r="G93171" i="20"/>
  <c r="H93163" i="20"/>
  <c r="G93163" i="20"/>
  <c r="H93155" i="20"/>
  <c r="G93155" i="20"/>
  <c r="H93147" i="20"/>
  <c r="G93147" i="20"/>
  <c r="H93139" i="20"/>
  <c r="G93139" i="20"/>
  <c r="H93131" i="20"/>
  <c r="G93131" i="20"/>
  <c r="H93123" i="20"/>
  <c r="G93123" i="20"/>
  <c r="H93115" i="20"/>
  <c r="G93115" i="20"/>
  <c r="H93107" i="20"/>
  <c r="G93107" i="20"/>
  <c r="H93099" i="20"/>
  <c r="G93099" i="20"/>
  <c r="H93091" i="20"/>
  <c r="G93091" i="20"/>
  <c r="H93083" i="20"/>
  <c r="G93083" i="20"/>
  <c r="H93075" i="20"/>
  <c r="G93075" i="20"/>
  <c r="H93067" i="20"/>
  <c r="G93067" i="20"/>
  <c r="H93059" i="20"/>
  <c r="G93059" i="20"/>
  <c r="H93051" i="20"/>
  <c r="G93051" i="20"/>
  <c r="H93043" i="20"/>
  <c r="G93043" i="20"/>
  <c r="H93035" i="20"/>
  <c r="G93035" i="20"/>
  <c r="H93027" i="20"/>
  <c r="G93027" i="20"/>
  <c r="H93019" i="20"/>
  <c r="G93019" i="20"/>
  <c r="H93011" i="20"/>
  <c r="G93011" i="20"/>
  <c r="H93003" i="20"/>
  <c r="G93003" i="20"/>
  <c r="H92995" i="20"/>
  <c r="G92995" i="20"/>
  <c r="H92987" i="20"/>
  <c r="G92987" i="20"/>
  <c r="H92979" i="20"/>
  <c r="G92979" i="20"/>
  <c r="H92971" i="20"/>
  <c r="G92971" i="20"/>
  <c r="H92963" i="20"/>
  <c r="G92963" i="20"/>
  <c r="H92955" i="20"/>
  <c r="G92955" i="20"/>
  <c r="H92947" i="20"/>
  <c r="G92947" i="20"/>
  <c r="H92939" i="20"/>
  <c r="G92939" i="20"/>
  <c r="H92931" i="20"/>
  <c r="G92931" i="20"/>
  <c r="H92923" i="20"/>
  <c r="G92923" i="20"/>
  <c r="H92915" i="20"/>
  <c r="G92915" i="20"/>
  <c r="H92907" i="20"/>
  <c r="G92907" i="20"/>
  <c r="H92899" i="20"/>
  <c r="G92899" i="20"/>
  <c r="H92891" i="20"/>
  <c r="G92891" i="20"/>
  <c r="H92883" i="20"/>
  <c r="G92883" i="20"/>
  <c r="H92875" i="20"/>
  <c r="G92875" i="20"/>
  <c r="H92867" i="20"/>
  <c r="G92867" i="20"/>
  <c r="H92859" i="20"/>
  <c r="G92859" i="20"/>
  <c r="H92851" i="20"/>
  <c r="G92851" i="20"/>
  <c r="H92843" i="20"/>
  <c r="G92843" i="20"/>
  <c r="H92835" i="20"/>
  <c r="G92835" i="20"/>
  <c r="H92827" i="20"/>
  <c r="G92827" i="20"/>
  <c r="H92819" i="20"/>
  <c r="G92819" i="20"/>
  <c r="H92811" i="20"/>
  <c r="G92811" i="20"/>
  <c r="H92803" i="20"/>
  <c r="G92803" i="20"/>
  <c r="H92795" i="20"/>
  <c r="G92795" i="20"/>
  <c r="H92787" i="20"/>
  <c r="G92787" i="20"/>
  <c r="H92779" i="20"/>
  <c r="G92779" i="20"/>
  <c r="H92771" i="20"/>
  <c r="G92771" i="20"/>
  <c r="H92763" i="20"/>
  <c r="G92763" i="20"/>
  <c r="H92755" i="20"/>
  <c r="G92755" i="20"/>
  <c r="H92747" i="20"/>
  <c r="G92747" i="20"/>
  <c r="H92739" i="20"/>
  <c r="G92739" i="20"/>
  <c r="H92731" i="20"/>
  <c r="G92731" i="20"/>
  <c r="H92723" i="20"/>
  <c r="G92723" i="20"/>
  <c r="H92715" i="20"/>
  <c r="G92715" i="20"/>
  <c r="H92707" i="20"/>
  <c r="G92707" i="20"/>
  <c r="H92699" i="20"/>
  <c r="G92699" i="20"/>
  <c r="H92691" i="20"/>
  <c r="G92691" i="20"/>
  <c r="H92683" i="20"/>
  <c r="G92683" i="20"/>
  <c r="H92675" i="20"/>
  <c r="G92675" i="20"/>
  <c r="H92667" i="20"/>
  <c r="G92667" i="20"/>
  <c r="H92659" i="20"/>
  <c r="G92659" i="20"/>
  <c r="H92651" i="20"/>
  <c r="G92651" i="20"/>
  <c r="H92643" i="20"/>
  <c r="G92643" i="20"/>
  <c r="H92635" i="20"/>
  <c r="G92635" i="20"/>
  <c r="H92627" i="20"/>
  <c r="G92627" i="20"/>
  <c r="H92619" i="20"/>
  <c r="G92619" i="20"/>
  <c r="H92611" i="20"/>
  <c r="G92611" i="20"/>
  <c r="H92603" i="20"/>
  <c r="G92603" i="20"/>
  <c r="H92595" i="20"/>
  <c r="G92595" i="20"/>
  <c r="H92587" i="20"/>
  <c r="G92587" i="20"/>
  <c r="H92579" i="20"/>
  <c r="G92579" i="20"/>
  <c r="H92571" i="20"/>
  <c r="G92571" i="20"/>
  <c r="H92563" i="20"/>
  <c r="G92563" i="20"/>
  <c r="H92555" i="20"/>
  <c r="G92555" i="20"/>
  <c r="H92547" i="20"/>
  <c r="G92547" i="20"/>
  <c r="H92539" i="20"/>
  <c r="G92539" i="20"/>
  <c r="H92531" i="20"/>
  <c r="G92531" i="20"/>
  <c r="H92523" i="20"/>
  <c r="G92523" i="20"/>
  <c r="H92515" i="20"/>
  <c r="G92515" i="20"/>
  <c r="H92507" i="20"/>
  <c r="G92507" i="20"/>
  <c r="H92499" i="20"/>
  <c r="G92499" i="20"/>
  <c r="H92491" i="20"/>
  <c r="G92491" i="20"/>
  <c r="H92483" i="20"/>
  <c r="G92483" i="20"/>
  <c r="H92475" i="20"/>
  <c r="G92475" i="20"/>
  <c r="H92467" i="20"/>
  <c r="G92467" i="20"/>
  <c r="H92459" i="20"/>
  <c r="G92459" i="20"/>
  <c r="H92451" i="20"/>
  <c r="G92451" i="20"/>
  <c r="H92443" i="20"/>
  <c r="G92443" i="20"/>
  <c r="H92435" i="20"/>
  <c r="G92435" i="20"/>
  <c r="H92427" i="20"/>
  <c r="G92427" i="20"/>
  <c r="H92419" i="20"/>
  <c r="G92419" i="20"/>
  <c r="H92411" i="20"/>
  <c r="G92411" i="20"/>
  <c r="H92403" i="20"/>
  <c r="G92403" i="20"/>
  <c r="H92395" i="20"/>
  <c r="G92395" i="20"/>
  <c r="H92387" i="20"/>
  <c r="G92387" i="20"/>
  <c r="H92379" i="20"/>
  <c r="G92379" i="20"/>
  <c r="H92371" i="20"/>
  <c r="G92371" i="20"/>
  <c r="H92363" i="20"/>
  <c r="G92363" i="20"/>
  <c r="H92355" i="20"/>
  <c r="G92355" i="20"/>
  <c r="H92347" i="20"/>
  <c r="G92347" i="20"/>
  <c r="H92339" i="20"/>
  <c r="G92339" i="20"/>
  <c r="H92331" i="20"/>
  <c r="G92331" i="20"/>
  <c r="H92323" i="20"/>
  <c r="G92323" i="20"/>
  <c r="H92315" i="20"/>
  <c r="G92315" i="20"/>
  <c r="H92307" i="20"/>
  <c r="G92307" i="20"/>
  <c r="H92299" i="20"/>
  <c r="G92299" i="20"/>
  <c r="H92291" i="20"/>
  <c r="G92291" i="20"/>
  <c r="H92283" i="20"/>
  <c r="G92283" i="20"/>
  <c r="H92275" i="20"/>
  <c r="G92275" i="20"/>
  <c r="H92267" i="20"/>
  <c r="G92267" i="20"/>
  <c r="H92259" i="20"/>
  <c r="G92259" i="20"/>
  <c r="H92251" i="20"/>
  <c r="G92251" i="20"/>
  <c r="H92243" i="20"/>
  <c r="G92243" i="20"/>
  <c r="H92235" i="20"/>
  <c r="G92235" i="20"/>
  <c r="H92227" i="20"/>
  <c r="G92227" i="20"/>
  <c r="H92219" i="20"/>
  <c r="G92219" i="20"/>
  <c r="H92211" i="20"/>
  <c r="G92211" i="20"/>
  <c r="H92203" i="20"/>
  <c r="G92203" i="20"/>
  <c r="H92195" i="20"/>
  <c r="G92195" i="20"/>
  <c r="H92187" i="20"/>
  <c r="G92187" i="20"/>
  <c r="H92179" i="20"/>
  <c r="G92179" i="20"/>
  <c r="H92171" i="20"/>
  <c r="G92171" i="20"/>
  <c r="H92163" i="20"/>
  <c r="G92163" i="20"/>
  <c r="H92155" i="20"/>
  <c r="G92155" i="20"/>
  <c r="H92147" i="20"/>
  <c r="G92147" i="20"/>
  <c r="H92139" i="20"/>
  <c r="G92139" i="20"/>
  <c r="H92131" i="20"/>
  <c r="G92131" i="20"/>
  <c r="H92123" i="20"/>
  <c r="G92123" i="20"/>
  <c r="H92115" i="20"/>
  <c r="G92115" i="20"/>
  <c r="H92107" i="20"/>
  <c r="G92107" i="20"/>
  <c r="H92099" i="20"/>
  <c r="G92099" i="20"/>
  <c r="H92091" i="20"/>
  <c r="G92091" i="20"/>
  <c r="H92083" i="20"/>
  <c r="G92083" i="20"/>
  <c r="H92075" i="20"/>
  <c r="G92075" i="20"/>
  <c r="H92067" i="20"/>
  <c r="G92067" i="20"/>
  <c r="H92059" i="20"/>
  <c r="G92059" i="20"/>
  <c r="H92051" i="20"/>
  <c r="G92051" i="20"/>
  <c r="H92043" i="20"/>
  <c r="G92043" i="20"/>
  <c r="H92035" i="20"/>
  <c r="G92035" i="20"/>
  <c r="H92027" i="20"/>
  <c r="G92027" i="20"/>
  <c r="H92019" i="20"/>
  <c r="G92019" i="20"/>
  <c r="H92011" i="20"/>
  <c r="G92011" i="20"/>
  <c r="H92003" i="20"/>
  <c r="G92003" i="20"/>
  <c r="H91995" i="20"/>
  <c r="G91995" i="20"/>
  <c r="H91987" i="20"/>
  <c r="G91987" i="20"/>
  <c r="H91979" i="20"/>
  <c r="G91979" i="20"/>
  <c r="H91971" i="20"/>
  <c r="G91971" i="20"/>
  <c r="H91963" i="20"/>
  <c r="G91963" i="20"/>
  <c r="H91955" i="20"/>
  <c r="G91955" i="20"/>
  <c r="H91947" i="20"/>
  <c r="G91947" i="20"/>
  <c r="H91939" i="20"/>
  <c r="G91939" i="20"/>
  <c r="H91931" i="20"/>
  <c r="G91931" i="20"/>
  <c r="H91923" i="20"/>
  <c r="G91923" i="20"/>
  <c r="H91915" i="20"/>
  <c r="G91915" i="20"/>
  <c r="H91907" i="20"/>
  <c r="G91907" i="20"/>
  <c r="H91899" i="20"/>
  <c r="G91899" i="20"/>
  <c r="H91891" i="20"/>
  <c r="G91891" i="20"/>
  <c r="H91883" i="20"/>
  <c r="G91883" i="20"/>
  <c r="H91875" i="20"/>
  <c r="G91875" i="20"/>
  <c r="H91867" i="20"/>
  <c r="G91867" i="20"/>
  <c r="H91859" i="20"/>
  <c r="G91859" i="20"/>
  <c r="H91851" i="20"/>
  <c r="G91851" i="20"/>
  <c r="H91843" i="20"/>
  <c r="G91843" i="20"/>
  <c r="H91835" i="20"/>
  <c r="G91835" i="20"/>
  <c r="H91827" i="20"/>
  <c r="G91827" i="20"/>
  <c r="H91819" i="20"/>
  <c r="G91819" i="20"/>
  <c r="H91811" i="20"/>
  <c r="G91811" i="20"/>
  <c r="H91803" i="20"/>
  <c r="G91803" i="20"/>
  <c r="H91795" i="20"/>
  <c r="G91795" i="20"/>
  <c r="H91787" i="20"/>
  <c r="G91787" i="20"/>
  <c r="H91779" i="20"/>
  <c r="G91779" i="20"/>
  <c r="H91771" i="20"/>
  <c r="G91771" i="20"/>
  <c r="H91763" i="20"/>
  <c r="G91763" i="20"/>
  <c r="H91755" i="20"/>
  <c r="G91755" i="20"/>
  <c r="H91747" i="20"/>
  <c r="G91747" i="20"/>
  <c r="H91739" i="20"/>
  <c r="G91739" i="20"/>
  <c r="H91731" i="20"/>
  <c r="G91731" i="20"/>
  <c r="H91723" i="20"/>
  <c r="G91723" i="20"/>
  <c r="H91715" i="20"/>
  <c r="G91715" i="20"/>
  <c r="H91707" i="20"/>
  <c r="G91707" i="20"/>
  <c r="H91699" i="20"/>
  <c r="G91699" i="20"/>
  <c r="H91691" i="20"/>
  <c r="G91691" i="20"/>
  <c r="H91683" i="20"/>
  <c r="G91683" i="20"/>
  <c r="H91675" i="20"/>
  <c r="G91675" i="20"/>
  <c r="H91667" i="20"/>
  <c r="G91667" i="20"/>
  <c r="H91659" i="20"/>
  <c r="G91659" i="20"/>
  <c r="H91651" i="20"/>
  <c r="G91651" i="20"/>
  <c r="H91643" i="20"/>
  <c r="G91643" i="20"/>
  <c r="H91635" i="20"/>
  <c r="G91635" i="20"/>
  <c r="H91627" i="20"/>
  <c r="G91627" i="20"/>
  <c r="H91619" i="20"/>
  <c r="G91619" i="20"/>
  <c r="H91611" i="20"/>
  <c r="G91611" i="20"/>
  <c r="H91603" i="20"/>
  <c r="G91603" i="20"/>
  <c r="H91595" i="20"/>
  <c r="G91595" i="20"/>
  <c r="H91587" i="20"/>
  <c r="G91587" i="20"/>
  <c r="H91579" i="20"/>
  <c r="G91579" i="20"/>
  <c r="H91571" i="20"/>
  <c r="G91571" i="20"/>
  <c r="H91563" i="20"/>
  <c r="G91563" i="20"/>
  <c r="H91555" i="20"/>
  <c r="G91555" i="20"/>
  <c r="H91547" i="20"/>
  <c r="G91547" i="20"/>
  <c r="H91539" i="20"/>
  <c r="G91539" i="20"/>
  <c r="H91531" i="20"/>
  <c r="G91531" i="20"/>
  <c r="H91523" i="20"/>
  <c r="G91523" i="20"/>
  <c r="H91515" i="20"/>
  <c r="G91515" i="20"/>
  <c r="H91507" i="20"/>
  <c r="G91507" i="20"/>
  <c r="H91499" i="20"/>
  <c r="G91499" i="20"/>
  <c r="H91491" i="20"/>
  <c r="G91491" i="20"/>
  <c r="H91483" i="20"/>
  <c r="G91483" i="20"/>
  <c r="H91475" i="20"/>
  <c r="G91475" i="20"/>
  <c r="H91467" i="20"/>
  <c r="G91467" i="20"/>
  <c r="H91459" i="20"/>
  <c r="G91459" i="20"/>
  <c r="H91451" i="20"/>
  <c r="G91451" i="20"/>
  <c r="H91443" i="20"/>
  <c r="G91443" i="20"/>
  <c r="H91435" i="20"/>
  <c r="G91435" i="20"/>
  <c r="H91427" i="20"/>
  <c r="G91427" i="20"/>
  <c r="H91419" i="20"/>
  <c r="G91419" i="20"/>
  <c r="H91411" i="20"/>
  <c r="G91411" i="20"/>
  <c r="H91403" i="20"/>
  <c r="G91403" i="20"/>
  <c r="H91395" i="20"/>
  <c r="G91395" i="20"/>
  <c r="H91387" i="20"/>
  <c r="G91387" i="20"/>
  <c r="H91379" i="20"/>
  <c r="G91379" i="20"/>
  <c r="H91371" i="20"/>
  <c r="G91371" i="20"/>
  <c r="H91363" i="20"/>
  <c r="G91363" i="20"/>
  <c r="H91355" i="20"/>
  <c r="G91355" i="20"/>
  <c r="H91347" i="20"/>
  <c r="G91347" i="20"/>
  <c r="H91339" i="20"/>
  <c r="G91339" i="20"/>
  <c r="H91331" i="20"/>
  <c r="G91331" i="20"/>
  <c r="H91323" i="20"/>
  <c r="G91323" i="20"/>
  <c r="H91315" i="20"/>
  <c r="G91315" i="20"/>
  <c r="H91307" i="20"/>
  <c r="G91307" i="20"/>
  <c r="H91299" i="20"/>
  <c r="G91299" i="20"/>
  <c r="H91291" i="20"/>
  <c r="G91291" i="20"/>
  <c r="H91283" i="20"/>
  <c r="G91283" i="20"/>
  <c r="H91275" i="20"/>
  <c r="G91275" i="20"/>
  <c r="H91267" i="20"/>
  <c r="G91267" i="20"/>
  <c r="H91259" i="20"/>
  <c r="G91259" i="20"/>
  <c r="H91251" i="20"/>
  <c r="G91251" i="20"/>
  <c r="H91243" i="20"/>
  <c r="G91243" i="20"/>
  <c r="H91235" i="20"/>
  <c r="G91235" i="20"/>
  <c r="H91227" i="20"/>
  <c r="G91227" i="20"/>
  <c r="H91219" i="20"/>
  <c r="G91219" i="20"/>
  <c r="H91211" i="20"/>
  <c r="G91211" i="20"/>
  <c r="H91203" i="20"/>
  <c r="G91203" i="20"/>
  <c r="H91195" i="20"/>
  <c r="G91195" i="20"/>
  <c r="H91187" i="20"/>
  <c r="G91187" i="20"/>
  <c r="H91179" i="20"/>
  <c r="G91179" i="20"/>
  <c r="H91171" i="20"/>
  <c r="G91171" i="20"/>
  <c r="H91163" i="20"/>
  <c r="G91163" i="20"/>
  <c r="H91155" i="20"/>
  <c r="G91155" i="20"/>
  <c r="H91147" i="20"/>
  <c r="G91147" i="20"/>
  <c r="H91139" i="20"/>
  <c r="G91139" i="20"/>
  <c r="H91131" i="20"/>
  <c r="G91131" i="20"/>
  <c r="H91123" i="20"/>
  <c r="G91123" i="20"/>
  <c r="H91115" i="20"/>
  <c r="G91115" i="20"/>
  <c r="H91107" i="20"/>
  <c r="G91107" i="20"/>
  <c r="H91099" i="20"/>
  <c r="G91099" i="20"/>
  <c r="H91091" i="20"/>
  <c r="G91091" i="20"/>
  <c r="H91083" i="20"/>
  <c r="G91083" i="20"/>
  <c r="H91075" i="20"/>
  <c r="G91075" i="20"/>
  <c r="H91067" i="20"/>
  <c r="G91067" i="20"/>
  <c r="H91059" i="20"/>
  <c r="G91059" i="20"/>
  <c r="H91051" i="20"/>
  <c r="G91051" i="20"/>
  <c r="H91043" i="20"/>
  <c r="G91043" i="20"/>
  <c r="H91035" i="20"/>
  <c r="G91035" i="20"/>
  <c r="H91027" i="20"/>
  <c r="G91027" i="20"/>
  <c r="H91019" i="20"/>
  <c r="G91019" i="20"/>
  <c r="H91011" i="20"/>
  <c r="G91011" i="20"/>
  <c r="H91003" i="20"/>
  <c r="G91003" i="20"/>
  <c r="H90995" i="20"/>
  <c r="G90995" i="20"/>
  <c r="H90987" i="20"/>
  <c r="G90987" i="20"/>
  <c r="H90979" i="20"/>
  <c r="G90979" i="20"/>
  <c r="H90971" i="20"/>
  <c r="G90971" i="20"/>
  <c r="H90963" i="20"/>
  <c r="G90963" i="20"/>
  <c r="H90955" i="20"/>
  <c r="G90955" i="20"/>
  <c r="H90947" i="20"/>
  <c r="G90947" i="20"/>
  <c r="H90939" i="20"/>
  <c r="G90939" i="20"/>
  <c r="H90931" i="20"/>
  <c r="G90931" i="20"/>
  <c r="H90923" i="20"/>
  <c r="G90923" i="20"/>
  <c r="H90915" i="20"/>
  <c r="G90915" i="20"/>
  <c r="H90907" i="20"/>
  <c r="G90907" i="20"/>
  <c r="H90899" i="20"/>
  <c r="G90899" i="20"/>
  <c r="H90891" i="20"/>
  <c r="G90891" i="20"/>
  <c r="H90883" i="20"/>
  <c r="G90883" i="20"/>
  <c r="H90875" i="20"/>
  <c r="G90875" i="20"/>
  <c r="H90867" i="20"/>
  <c r="G90867" i="20"/>
  <c r="H90859" i="20"/>
  <c r="G90859" i="20"/>
  <c r="H90851" i="20"/>
  <c r="G90851" i="20"/>
  <c r="H90843" i="20"/>
  <c r="G90843" i="20"/>
  <c r="H90835" i="20"/>
  <c r="G90835" i="20"/>
  <c r="H90827" i="20"/>
  <c r="G90827" i="20"/>
  <c r="H90819" i="20"/>
  <c r="G90819" i="20"/>
  <c r="H90811" i="20"/>
  <c r="G90811" i="20"/>
  <c r="H90803" i="20"/>
  <c r="G90803" i="20"/>
  <c r="H90795" i="20"/>
  <c r="G90795" i="20"/>
  <c r="H90787" i="20"/>
  <c r="G90787" i="20"/>
  <c r="H90779" i="20"/>
  <c r="G90779" i="20"/>
  <c r="H90771" i="20"/>
  <c r="G90771" i="20"/>
  <c r="H90763" i="20"/>
  <c r="G90763" i="20"/>
  <c r="H90755" i="20"/>
  <c r="G90755" i="20"/>
  <c r="H90747" i="20"/>
  <c r="G90747" i="20"/>
  <c r="H90739" i="20"/>
  <c r="G90739" i="20"/>
  <c r="H90731" i="20"/>
  <c r="G90731" i="20"/>
  <c r="H90723" i="20"/>
  <c r="G90723" i="20"/>
  <c r="H90715" i="20"/>
  <c r="G90715" i="20"/>
  <c r="H90707" i="20"/>
  <c r="G90707" i="20"/>
  <c r="H90699" i="20"/>
  <c r="G90699" i="20"/>
  <c r="H90691" i="20"/>
  <c r="G90691" i="20"/>
  <c r="H90683" i="20"/>
  <c r="G90683" i="20"/>
  <c r="H90675" i="20"/>
  <c r="G90675" i="20"/>
  <c r="H90667" i="20"/>
  <c r="G90667" i="20"/>
  <c r="H90659" i="20"/>
  <c r="G90659" i="20"/>
  <c r="H90651" i="20"/>
  <c r="G90651" i="20"/>
  <c r="H90643" i="20"/>
  <c r="G90643" i="20"/>
  <c r="H90635" i="20"/>
  <c r="G90635" i="20"/>
  <c r="H90627" i="20"/>
  <c r="G90627" i="20"/>
  <c r="H90619" i="20"/>
  <c r="G90619" i="20"/>
  <c r="H90611" i="20"/>
  <c r="G90611" i="20"/>
  <c r="H90603" i="20"/>
  <c r="G90603" i="20"/>
  <c r="H90595" i="20"/>
  <c r="G90595" i="20"/>
  <c r="H90587" i="20"/>
  <c r="G90587" i="20"/>
  <c r="H90579" i="20"/>
  <c r="G90579" i="20"/>
  <c r="H90571" i="20"/>
  <c r="G90571" i="20"/>
  <c r="H90563" i="20"/>
  <c r="G90563" i="20"/>
  <c r="H90555" i="20"/>
  <c r="G90555" i="20"/>
  <c r="H90547" i="20"/>
  <c r="G90547" i="20"/>
  <c r="H90539" i="20"/>
  <c r="G90539" i="20"/>
  <c r="H90531" i="20"/>
  <c r="G90531" i="20"/>
  <c r="H90523" i="20"/>
  <c r="G90523" i="20"/>
  <c r="H90515" i="20"/>
  <c r="G90515" i="20"/>
  <c r="H90507" i="20"/>
  <c r="G90507" i="20"/>
  <c r="H90499" i="20"/>
  <c r="G90499" i="20"/>
  <c r="H90491" i="20"/>
  <c r="G90491" i="20"/>
  <c r="H90483" i="20"/>
  <c r="G90483" i="20"/>
  <c r="H90475" i="20"/>
  <c r="G90475" i="20"/>
  <c r="H90467" i="20"/>
  <c r="G90467" i="20"/>
  <c r="H90459" i="20"/>
  <c r="G90459" i="20"/>
  <c r="H90451" i="20"/>
  <c r="G90451" i="20"/>
  <c r="H90443" i="20"/>
  <c r="G90443" i="20"/>
  <c r="H90435" i="20"/>
  <c r="G90435" i="20"/>
  <c r="H90427" i="20"/>
  <c r="G90427" i="20"/>
  <c r="H90419" i="20"/>
  <c r="G90419" i="20"/>
  <c r="H90411" i="20"/>
  <c r="G90411" i="20"/>
  <c r="H90403" i="20"/>
  <c r="G90403" i="20"/>
  <c r="H90395" i="20"/>
  <c r="G90395" i="20"/>
  <c r="H90387" i="20"/>
  <c r="G90387" i="20"/>
  <c r="H90379" i="20"/>
  <c r="G90379" i="20"/>
  <c r="H90371" i="20"/>
  <c r="G90371" i="20"/>
  <c r="H90363" i="20"/>
  <c r="G90363" i="20"/>
  <c r="H90355" i="20"/>
  <c r="G90355" i="20"/>
  <c r="H90347" i="20"/>
  <c r="G90347" i="20"/>
  <c r="H90339" i="20"/>
  <c r="G90339" i="20"/>
  <c r="H90331" i="20"/>
  <c r="G90331" i="20"/>
  <c r="H90323" i="20"/>
  <c r="G90323" i="20"/>
  <c r="H90315" i="20"/>
  <c r="G90315" i="20"/>
  <c r="H90307" i="20"/>
  <c r="G90307" i="20"/>
  <c r="H90299" i="20"/>
  <c r="G90299" i="20"/>
  <c r="H90291" i="20"/>
  <c r="G90291" i="20"/>
  <c r="H90283" i="20"/>
  <c r="G90283" i="20"/>
  <c r="H90275" i="20"/>
  <c r="G90275" i="20"/>
  <c r="H90267" i="20"/>
  <c r="G90267" i="20"/>
  <c r="H90259" i="20"/>
  <c r="G90259" i="20"/>
  <c r="H90251" i="20"/>
  <c r="G90251" i="20"/>
  <c r="H90243" i="20"/>
  <c r="G90243" i="20"/>
  <c r="H90235" i="20"/>
  <c r="G90235" i="20"/>
  <c r="H90227" i="20"/>
  <c r="G90227" i="20"/>
  <c r="H90219" i="20"/>
  <c r="G90219" i="20"/>
  <c r="H90211" i="20"/>
  <c r="G90211" i="20"/>
  <c r="H90203" i="20"/>
  <c r="G90203" i="20"/>
  <c r="H90195" i="20"/>
  <c r="G90195" i="20"/>
  <c r="H90187" i="20"/>
  <c r="G90187" i="20"/>
  <c r="H90179" i="20"/>
  <c r="G90179" i="20"/>
  <c r="H90171" i="20"/>
  <c r="G90171" i="20"/>
  <c r="H90163" i="20"/>
  <c r="G90163" i="20"/>
  <c r="H90155" i="20"/>
  <c r="G90155" i="20"/>
  <c r="H90147" i="20"/>
  <c r="G90147" i="20"/>
  <c r="H90139" i="20"/>
  <c r="G90139" i="20"/>
  <c r="H90131" i="20"/>
  <c r="G90131" i="20"/>
  <c r="H90123" i="20"/>
  <c r="G90123" i="20"/>
  <c r="H90115" i="20"/>
  <c r="G90115" i="20"/>
  <c r="H90107" i="20"/>
  <c r="G90107" i="20"/>
  <c r="H90099" i="20"/>
  <c r="G90099" i="20"/>
  <c r="H90091" i="20"/>
  <c r="G90091" i="20"/>
  <c r="H90083" i="20"/>
  <c r="G90083" i="20"/>
  <c r="H90075" i="20"/>
  <c r="G90075" i="20"/>
  <c r="H90067" i="20"/>
  <c r="G90067" i="20"/>
  <c r="H90059" i="20"/>
  <c r="G90059" i="20"/>
  <c r="H90051" i="20"/>
  <c r="G90051" i="20"/>
  <c r="H90043" i="20"/>
  <c r="G90043" i="20"/>
  <c r="H90035" i="20"/>
  <c r="G90035" i="20"/>
  <c r="H90027" i="20"/>
  <c r="G90027" i="20"/>
  <c r="H90019" i="20"/>
  <c r="G90019" i="20"/>
  <c r="H90011" i="20"/>
  <c r="G90011" i="20"/>
  <c r="H90003" i="20"/>
  <c r="G90003" i="20"/>
  <c r="H89995" i="20"/>
  <c r="G89995" i="20"/>
  <c r="H89987" i="20"/>
  <c r="G89987" i="20"/>
  <c r="H89979" i="20"/>
  <c r="G89979" i="20"/>
  <c r="H89971" i="20"/>
  <c r="G89971" i="20"/>
  <c r="H89963" i="20"/>
  <c r="G89963" i="20"/>
  <c r="H89955" i="20"/>
  <c r="G89955" i="20"/>
  <c r="H89947" i="20"/>
  <c r="G89947" i="20"/>
  <c r="H89939" i="20"/>
  <c r="G89939" i="20"/>
  <c r="H89931" i="20"/>
  <c r="G89931" i="20"/>
  <c r="H89923" i="20"/>
  <c r="G89923" i="20"/>
  <c r="H89915" i="20"/>
  <c r="G89915" i="20"/>
  <c r="H89907" i="20"/>
  <c r="G89907" i="20"/>
  <c r="H89899" i="20"/>
  <c r="G89899" i="20"/>
  <c r="H89891" i="20"/>
  <c r="G89891" i="20"/>
  <c r="H89883" i="20"/>
  <c r="G89883" i="20"/>
  <c r="H89875" i="20"/>
  <c r="G89875" i="20"/>
  <c r="H89867" i="20"/>
  <c r="G89867" i="20"/>
  <c r="H89859" i="20"/>
  <c r="G89859" i="20"/>
  <c r="H89851" i="20"/>
  <c r="G89851" i="20"/>
  <c r="H89843" i="20"/>
  <c r="G89843" i="20"/>
  <c r="H89835" i="20"/>
  <c r="G89835" i="20"/>
  <c r="H89827" i="20"/>
  <c r="G89827" i="20"/>
  <c r="H89819" i="20"/>
  <c r="G89819" i="20"/>
  <c r="H89811" i="20"/>
  <c r="G89811" i="20"/>
  <c r="H89803" i="20"/>
  <c r="G89803" i="20"/>
  <c r="H89795" i="20"/>
  <c r="G89795" i="20"/>
  <c r="H89787" i="20"/>
  <c r="G89787" i="20"/>
  <c r="H89779" i="20"/>
  <c r="G89779" i="20"/>
  <c r="H89771" i="20"/>
  <c r="G89771" i="20"/>
  <c r="H89763" i="20"/>
  <c r="G89763" i="20"/>
  <c r="H89755" i="20"/>
  <c r="G89755" i="20"/>
  <c r="H89747" i="20"/>
  <c r="G89747" i="20"/>
  <c r="H89739" i="20"/>
  <c r="G89739" i="20"/>
  <c r="H89731" i="20"/>
  <c r="G89731" i="20"/>
  <c r="H89723" i="20"/>
  <c r="G89723" i="20"/>
  <c r="H89715" i="20"/>
  <c r="G89715" i="20"/>
  <c r="H89707" i="20"/>
  <c r="G89707" i="20"/>
  <c r="H89699" i="20"/>
  <c r="G89699" i="20"/>
  <c r="H89691" i="20"/>
  <c r="G89691" i="20"/>
  <c r="H89683" i="20"/>
  <c r="G89683" i="20"/>
  <c r="H89675" i="20"/>
  <c r="G89675" i="20"/>
  <c r="H89667" i="20"/>
  <c r="G89667" i="20"/>
  <c r="H89659" i="20"/>
  <c r="G89659" i="20"/>
  <c r="H89651" i="20"/>
  <c r="G89651" i="20"/>
  <c r="H89643" i="20"/>
  <c r="G89643" i="20"/>
  <c r="H89635" i="20"/>
  <c r="G89635" i="20"/>
  <c r="H89627" i="20"/>
  <c r="G89627" i="20"/>
  <c r="H89619" i="20"/>
  <c r="G89619" i="20"/>
  <c r="H89611" i="20"/>
  <c r="G89611" i="20"/>
  <c r="H89603" i="20"/>
  <c r="G89603" i="20"/>
  <c r="H89595" i="20"/>
  <c r="G89595" i="20"/>
  <c r="H89587" i="20"/>
  <c r="G89587" i="20"/>
  <c r="H89579" i="20"/>
  <c r="G89579" i="20"/>
  <c r="H89571" i="20"/>
  <c r="G89571" i="20"/>
  <c r="H89563" i="20"/>
  <c r="G89563" i="20"/>
  <c r="H89555" i="20"/>
  <c r="G89555" i="20"/>
  <c r="H89547" i="20"/>
  <c r="G89547" i="20"/>
  <c r="H89539" i="20"/>
  <c r="G89539" i="20"/>
  <c r="H89531" i="20"/>
  <c r="G89531" i="20"/>
  <c r="H89523" i="20"/>
  <c r="G89523" i="20"/>
  <c r="H89515" i="20"/>
  <c r="G89515" i="20"/>
  <c r="H89507" i="20"/>
  <c r="G89507" i="20"/>
  <c r="H89499" i="20"/>
  <c r="G89499" i="20"/>
  <c r="H89491" i="20"/>
  <c r="G89491" i="20"/>
  <c r="H89483" i="20"/>
  <c r="G89483" i="20"/>
  <c r="H89475" i="20"/>
  <c r="G89475" i="20"/>
  <c r="H89467" i="20"/>
  <c r="G89467" i="20"/>
  <c r="H89459" i="20"/>
  <c r="G89459" i="20"/>
  <c r="H89451" i="20"/>
  <c r="G89451" i="20"/>
  <c r="H89443" i="20"/>
  <c r="G89443" i="20"/>
  <c r="H89435" i="20"/>
  <c r="G89435" i="20"/>
  <c r="H89427" i="20"/>
  <c r="G89427" i="20"/>
  <c r="H89419" i="20"/>
  <c r="G89419" i="20"/>
  <c r="H89411" i="20"/>
  <c r="G89411" i="20"/>
  <c r="H89403" i="20"/>
  <c r="G89403" i="20"/>
  <c r="H89395" i="20"/>
  <c r="G89395" i="20"/>
  <c r="H89387" i="20"/>
  <c r="G89387" i="20"/>
  <c r="H89379" i="20"/>
  <c r="G89379" i="20"/>
  <c r="H89371" i="20"/>
  <c r="G89371" i="20"/>
  <c r="H89363" i="20"/>
  <c r="G89363" i="20"/>
  <c r="H89355" i="20"/>
  <c r="G89355" i="20"/>
  <c r="H89347" i="20"/>
  <c r="G89347" i="20"/>
  <c r="H89339" i="20"/>
  <c r="G89339" i="20"/>
  <c r="H89331" i="20"/>
  <c r="G89331" i="20"/>
  <c r="H89323" i="20"/>
  <c r="G89323" i="20"/>
  <c r="H89315" i="20"/>
  <c r="G89315" i="20"/>
  <c r="H89307" i="20"/>
  <c r="G89307" i="20"/>
  <c r="H89299" i="20"/>
  <c r="G89299" i="20"/>
  <c r="H89291" i="20"/>
  <c r="G89291" i="20"/>
  <c r="H89283" i="20"/>
  <c r="G89283" i="20"/>
  <c r="H89275" i="20"/>
  <c r="G89275" i="20"/>
  <c r="H89267" i="20"/>
  <c r="G89267" i="20"/>
  <c r="H89259" i="20"/>
  <c r="G89259" i="20"/>
  <c r="H89251" i="20"/>
  <c r="G89251" i="20"/>
  <c r="H89243" i="20"/>
  <c r="G89243" i="20"/>
  <c r="H89235" i="20"/>
  <c r="G89235" i="20"/>
  <c r="H89227" i="20"/>
  <c r="G89227" i="20"/>
  <c r="H89219" i="20"/>
  <c r="G89219" i="20"/>
  <c r="H89211" i="20"/>
  <c r="G89211" i="20"/>
  <c r="H89203" i="20"/>
  <c r="G89203" i="20"/>
  <c r="H89195" i="20"/>
  <c r="G89195" i="20"/>
  <c r="H89187" i="20"/>
  <c r="G89187" i="20"/>
  <c r="H89179" i="20"/>
  <c r="G89179" i="20"/>
  <c r="H89171" i="20"/>
  <c r="G89171" i="20"/>
  <c r="H89163" i="20"/>
  <c r="G89163" i="20"/>
  <c r="H89155" i="20"/>
  <c r="G89155" i="20"/>
  <c r="H89147" i="20"/>
  <c r="G89147" i="20"/>
  <c r="H89139" i="20"/>
  <c r="G89139" i="20"/>
  <c r="H89131" i="20"/>
  <c r="G89131" i="20"/>
  <c r="H89123" i="20"/>
  <c r="G89123" i="20"/>
  <c r="H89115" i="20"/>
  <c r="G89115" i="20"/>
  <c r="H89107" i="20"/>
  <c r="G89107" i="20"/>
  <c r="H89099" i="20"/>
  <c r="G89099" i="20"/>
  <c r="H89091" i="20"/>
  <c r="G89091" i="20"/>
  <c r="H89083" i="20"/>
  <c r="G89083" i="20"/>
  <c r="H89075" i="20"/>
  <c r="G89075" i="20"/>
  <c r="H89067" i="20"/>
  <c r="G89067" i="20"/>
  <c r="H89059" i="20"/>
  <c r="G89059" i="20"/>
  <c r="H89051" i="20"/>
  <c r="G89051" i="20"/>
  <c r="H89043" i="20"/>
  <c r="G89043" i="20"/>
  <c r="H89035" i="20"/>
  <c r="G89035" i="20"/>
  <c r="H89027" i="20"/>
  <c r="G89027" i="20"/>
  <c r="H89019" i="20"/>
  <c r="G89019" i="20"/>
  <c r="H89011" i="20"/>
  <c r="G89011" i="20"/>
  <c r="H89003" i="20"/>
  <c r="G89003" i="20"/>
  <c r="H88995" i="20"/>
  <c r="G88995" i="20"/>
  <c r="H88987" i="20"/>
  <c r="G88987" i="20"/>
  <c r="H88979" i="20"/>
  <c r="G88979" i="20"/>
  <c r="H88971" i="20"/>
  <c r="G88971" i="20"/>
  <c r="H88963" i="20"/>
  <c r="G88963" i="20"/>
  <c r="H88955" i="20"/>
  <c r="G88955" i="20"/>
  <c r="H88947" i="20"/>
  <c r="G88947" i="20"/>
  <c r="H88939" i="20"/>
  <c r="G88939" i="20"/>
  <c r="H88931" i="20"/>
  <c r="G88931" i="20"/>
  <c r="H88923" i="20"/>
  <c r="G88923" i="20"/>
  <c r="H88915" i="20"/>
  <c r="G88915" i="20"/>
  <c r="H88907" i="20"/>
  <c r="G88907" i="20"/>
  <c r="H88899" i="20"/>
  <c r="G88899" i="20"/>
  <c r="H88891" i="20"/>
  <c r="G88891" i="20"/>
  <c r="H88883" i="20"/>
  <c r="G88883" i="20"/>
  <c r="H88875" i="20"/>
  <c r="G88875" i="20"/>
  <c r="H88867" i="20"/>
  <c r="G88867" i="20"/>
  <c r="H88859" i="20"/>
  <c r="G88859" i="20"/>
  <c r="H88851" i="20"/>
  <c r="G88851" i="20"/>
  <c r="H88843" i="20"/>
  <c r="G88843" i="20"/>
  <c r="H88835" i="20"/>
  <c r="G88835" i="20"/>
  <c r="H88827" i="20"/>
  <c r="G88827" i="20"/>
  <c r="H88819" i="20"/>
  <c r="G88819" i="20"/>
  <c r="H88811" i="20"/>
  <c r="G88811" i="20"/>
  <c r="H88803" i="20"/>
  <c r="G88803" i="20"/>
  <c r="H88795" i="20"/>
  <c r="G88795" i="20"/>
  <c r="H88787" i="20"/>
  <c r="G88787" i="20"/>
  <c r="H88779" i="20"/>
  <c r="G88779" i="20"/>
  <c r="H88771" i="20"/>
  <c r="G88771" i="20"/>
  <c r="H88763" i="20"/>
  <c r="G88763" i="20"/>
  <c r="H88755" i="20"/>
  <c r="G88755" i="20"/>
  <c r="H88747" i="20"/>
  <c r="G88747" i="20"/>
  <c r="H88739" i="20"/>
  <c r="G88739" i="20"/>
  <c r="H88731" i="20"/>
  <c r="G88731" i="20"/>
  <c r="H88723" i="20"/>
  <c r="G88723" i="20"/>
  <c r="H88715" i="20"/>
  <c r="G88715" i="20"/>
  <c r="H88707" i="20"/>
  <c r="G88707" i="20"/>
  <c r="H88699" i="20"/>
  <c r="G88699" i="20"/>
  <c r="H88691" i="20"/>
  <c r="G88691" i="20"/>
  <c r="H88683" i="20"/>
  <c r="G88683" i="20"/>
  <c r="H88675" i="20"/>
  <c r="G88675" i="20"/>
  <c r="H88667" i="20"/>
  <c r="G88667" i="20"/>
  <c r="H88659" i="20"/>
  <c r="G88659" i="20"/>
  <c r="H88651" i="20"/>
  <c r="G88651" i="20"/>
  <c r="H88643" i="20"/>
  <c r="G88643" i="20"/>
  <c r="H88635" i="20"/>
  <c r="G88635" i="20"/>
  <c r="H88627" i="20"/>
  <c r="G88627" i="20"/>
  <c r="H88619" i="20"/>
  <c r="G88619" i="20"/>
  <c r="H88611" i="20"/>
  <c r="G88611" i="20"/>
  <c r="H88603" i="20"/>
  <c r="G88603" i="20"/>
  <c r="H88595" i="20"/>
  <c r="G88595" i="20"/>
  <c r="H88587" i="20"/>
  <c r="G88587" i="20"/>
  <c r="H88579" i="20"/>
  <c r="G88579" i="20"/>
  <c r="H88571" i="20"/>
  <c r="G88571" i="20"/>
  <c r="H88563" i="20"/>
  <c r="G88563" i="20"/>
  <c r="H88555" i="20"/>
  <c r="G88555" i="20"/>
  <c r="H88547" i="20"/>
  <c r="G88547" i="20"/>
  <c r="H88539" i="20"/>
  <c r="G88539" i="20"/>
  <c r="H88531" i="20"/>
  <c r="G88531" i="20"/>
  <c r="H88523" i="20"/>
  <c r="G88523" i="20"/>
  <c r="H88515" i="20"/>
  <c r="G88515" i="20"/>
  <c r="H88507" i="20"/>
  <c r="G88507" i="20"/>
  <c r="H88499" i="20"/>
  <c r="G88499" i="20"/>
  <c r="H88491" i="20"/>
  <c r="G88491" i="20"/>
  <c r="H88483" i="20"/>
  <c r="G88483" i="20"/>
  <c r="H88475" i="20"/>
  <c r="G88475" i="20"/>
  <c r="H88467" i="20"/>
  <c r="G88467" i="20"/>
  <c r="H88459" i="20"/>
  <c r="G88459" i="20"/>
  <c r="H88451" i="20"/>
  <c r="G88451" i="20"/>
  <c r="H88443" i="20"/>
  <c r="G88443" i="20"/>
  <c r="H88435" i="20"/>
  <c r="G88435" i="20"/>
  <c r="H88427" i="20"/>
  <c r="G88427" i="20"/>
  <c r="H88419" i="20"/>
  <c r="G88419" i="20"/>
  <c r="H88411" i="20"/>
  <c r="G88411" i="20"/>
  <c r="H88403" i="20"/>
  <c r="G88403" i="20"/>
  <c r="H88395" i="20"/>
  <c r="G88395" i="20"/>
  <c r="H88387" i="20"/>
  <c r="G88387" i="20"/>
  <c r="H88379" i="20"/>
  <c r="G88379" i="20"/>
  <c r="H88371" i="20"/>
  <c r="G88371" i="20"/>
  <c r="H88363" i="20"/>
  <c r="G88363" i="20"/>
  <c r="H88355" i="20"/>
  <c r="G88355" i="20"/>
  <c r="H88347" i="20"/>
  <c r="G88347" i="20"/>
  <c r="H88339" i="20"/>
  <c r="G88339" i="20"/>
  <c r="H88331" i="20"/>
  <c r="G88331" i="20"/>
  <c r="H88323" i="20"/>
  <c r="G88323" i="20"/>
  <c r="H88315" i="20"/>
  <c r="G88315" i="20"/>
  <c r="H88307" i="20"/>
  <c r="G88307" i="20"/>
  <c r="H88299" i="20"/>
  <c r="G88299" i="20"/>
  <c r="H88291" i="20"/>
  <c r="G88291" i="20"/>
  <c r="H88283" i="20"/>
  <c r="G88283" i="20"/>
  <c r="H88275" i="20"/>
  <c r="G88275" i="20"/>
  <c r="H88267" i="20"/>
  <c r="G88267" i="20"/>
  <c r="H88259" i="20"/>
  <c r="G88259" i="20"/>
  <c r="H88251" i="20"/>
  <c r="G88251" i="20"/>
  <c r="H88243" i="20"/>
  <c r="G88243" i="20"/>
  <c r="H88235" i="20"/>
  <c r="G88235" i="20"/>
  <c r="H88227" i="20"/>
  <c r="G88227" i="20"/>
  <c r="H88219" i="20"/>
  <c r="G88219" i="20"/>
  <c r="H88211" i="20"/>
  <c r="G88211" i="20"/>
  <c r="H88203" i="20"/>
  <c r="G88203" i="20"/>
  <c r="H88195" i="20"/>
  <c r="G88195" i="20"/>
  <c r="H88187" i="20"/>
  <c r="G88187" i="20"/>
  <c r="H88179" i="20"/>
  <c r="G88179" i="20"/>
  <c r="H88171" i="20"/>
  <c r="G88171" i="20"/>
  <c r="H88163" i="20"/>
  <c r="G88163" i="20"/>
  <c r="H88155" i="20"/>
  <c r="G88155" i="20"/>
  <c r="H88147" i="20"/>
  <c r="G88147" i="20"/>
  <c r="H88139" i="20"/>
  <c r="G88139" i="20"/>
  <c r="H88131" i="20"/>
  <c r="G88131" i="20"/>
  <c r="H88123" i="20"/>
  <c r="G88123" i="20"/>
  <c r="H88115" i="20"/>
  <c r="G88115" i="20"/>
  <c r="H88107" i="20"/>
  <c r="G88107" i="20"/>
  <c r="H88099" i="20"/>
  <c r="G88099" i="20"/>
  <c r="H88091" i="20"/>
  <c r="G88091" i="20"/>
  <c r="H88083" i="20"/>
  <c r="G88083" i="20"/>
  <c r="H88075" i="20"/>
  <c r="G88075" i="20"/>
  <c r="H88067" i="20"/>
  <c r="G88067" i="20"/>
  <c r="H88059" i="20"/>
  <c r="G88059" i="20"/>
  <c r="H88051" i="20"/>
  <c r="G88051" i="20"/>
  <c r="H88043" i="20"/>
  <c r="G88043" i="20"/>
  <c r="H88035" i="20"/>
  <c r="G88035" i="20"/>
  <c r="H88027" i="20"/>
  <c r="G88027" i="20"/>
  <c r="H88019" i="20"/>
  <c r="G88019" i="20"/>
  <c r="H88011" i="20"/>
  <c r="G88011" i="20"/>
  <c r="H88003" i="20"/>
  <c r="G88003" i="20"/>
  <c r="H87995" i="20"/>
  <c r="G87995" i="20"/>
  <c r="H87987" i="20"/>
  <c r="G87987" i="20"/>
  <c r="H87979" i="20"/>
  <c r="G87979" i="20"/>
  <c r="H87971" i="20"/>
  <c r="G87971" i="20"/>
  <c r="H87963" i="20"/>
  <c r="G87963" i="20"/>
  <c r="H87955" i="20"/>
  <c r="G87955" i="20"/>
  <c r="H87947" i="20"/>
  <c r="G87947" i="20"/>
  <c r="H87939" i="20"/>
  <c r="G87939" i="20"/>
  <c r="H87931" i="20"/>
  <c r="G87931" i="20"/>
  <c r="H87923" i="20"/>
  <c r="G87923" i="20"/>
  <c r="H87915" i="20"/>
  <c r="G87915" i="20"/>
  <c r="H87907" i="20"/>
  <c r="G87907" i="20"/>
  <c r="H87899" i="20"/>
  <c r="G87899" i="20"/>
  <c r="H87891" i="20"/>
  <c r="G87891" i="20"/>
  <c r="H87883" i="20"/>
  <c r="G87883" i="20"/>
  <c r="H87875" i="20"/>
  <c r="G87875" i="20"/>
  <c r="H87867" i="20"/>
  <c r="G87867" i="20"/>
  <c r="H87859" i="20"/>
  <c r="G87859" i="20"/>
  <c r="H87851" i="20"/>
  <c r="G87851" i="20"/>
  <c r="H87843" i="20"/>
  <c r="G87843" i="20"/>
  <c r="H87835" i="20"/>
  <c r="G87835" i="20"/>
  <c r="H87827" i="20"/>
  <c r="G87827" i="20"/>
  <c r="H87819" i="20"/>
  <c r="G87819" i="20"/>
  <c r="H87811" i="20"/>
  <c r="G87811" i="20"/>
  <c r="H87803" i="20"/>
  <c r="G87803" i="20"/>
  <c r="H87795" i="20"/>
  <c r="G87795" i="20"/>
  <c r="H87787" i="20"/>
  <c r="G87787" i="20"/>
  <c r="H87779" i="20"/>
  <c r="G87779" i="20"/>
  <c r="H87771" i="20"/>
  <c r="G87771" i="20"/>
  <c r="H87763" i="20"/>
  <c r="G87763" i="20"/>
  <c r="H87755" i="20"/>
  <c r="G87755" i="20"/>
  <c r="H87747" i="20"/>
  <c r="G87747" i="20"/>
  <c r="H87739" i="20"/>
  <c r="G87739" i="20"/>
  <c r="H87731" i="20"/>
  <c r="G87731" i="20"/>
  <c r="H87723" i="20"/>
  <c r="G87723" i="20"/>
  <c r="H87715" i="20"/>
  <c r="G87715" i="20"/>
  <c r="H87707" i="20"/>
  <c r="G87707" i="20"/>
  <c r="H87699" i="20"/>
  <c r="G87699" i="20"/>
  <c r="H87691" i="20"/>
  <c r="G87691" i="20"/>
  <c r="H87683" i="20"/>
  <c r="G87683" i="20"/>
  <c r="H87675" i="20"/>
  <c r="G87675" i="20"/>
  <c r="H87667" i="20"/>
  <c r="G87667" i="20"/>
  <c r="H87659" i="20"/>
  <c r="G87659" i="20"/>
  <c r="H87651" i="20"/>
  <c r="G87651" i="20"/>
  <c r="H87643" i="20"/>
  <c r="G87643" i="20"/>
  <c r="H87635" i="20"/>
  <c r="G87635" i="20"/>
  <c r="H87627" i="20"/>
  <c r="G87627" i="20"/>
  <c r="H87619" i="20"/>
  <c r="G87619" i="20"/>
  <c r="H87611" i="20"/>
  <c r="G87611" i="20"/>
  <c r="H87603" i="20"/>
  <c r="G87603" i="20"/>
  <c r="H87595" i="20"/>
  <c r="G87595" i="20"/>
  <c r="H87587" i="20"/>
  <c r="G87587" i="20"/>
  <c r="H87579" i="20"/>
  <c r="G87579" i="20"/>
  <c r="H87571" i="20"/>
  <c r="G87571" i="20"/>
  <c r="H87563" i="20"/>
  <c r="G87563" i="20"/>
  <c r="H87555" i="20"/>
  <c r="G87555" i="20"/>
  <c r="H87547" i="20"/>
  <c r="G87547" i="20"/>
  <c r="H87539" i="20"/>
  <c r="G87539" i="20"/>
  <c r="H87531" i="20"/>
  <c r="G87531" i="20"/>
  <c r="H87523" i="20"/>
  <c r="G87523" i="20"/>
  <c r="H87515" i="20"/>
  <c r="G87515" i="20"/>
  <c r="H87507" i="20"/>
  <c r="G87507" i="20"/>
  <c r="H87499" i="20"/>
  <c r="G87499" i="20"/>
  <c r="H87491" i="20"/>
  <c r="G87491" i="20"/>
  <c r="H87483" i="20"/>
  <c r="G87483" i="20"/>
  <c r="H87475" i="20"/>
  <c r="G87475" i="20"/>
  <c r="H87467" i="20"/>
  <c r="G87467" i="20"/>
  <c r="H87459" i="20"/>
  <c r="G87459" i="20"/>
  <c r="H87451" i="20"/>
  <c r="G87451" i="20"/>
  <c r="H87443" i="20"/>
  <c r="G87443" i="20"/>
  <c r="H87435" i="20"/>
  <c r="G87435" i="20"/>
  <c r="H87427" i="20"/>
  <c r="G87427" i="20"/>
  <c r="H87419" i="20"/>
  <c r="G87419" i="20"/>
  <c r="H87411" i="20"/>
  <c r="G87411" i="20"/>
  <c r="H87403" i="20"/>
  <c r="G87403" i="20"/>
  <c r="H87395" i="20"/>
  <c r="G87395" i="20"/>
  <c r="H87387" i="20"/>
  <c r="G87387" i="20"/>
  <c r="H87379" i="20"/>
  <c r="G87379" i="20"/>
  <c r="H87371" i="20"/>
  <c r="G87371" i="20"/>
  <c r="H87363" i="20"/>
  <c r="G87363" i="20"/>
  <c r="H87355" i="20"/>
  <c r="G87355" i="20"/>
  <c r="H87347" i="20"/>
  <c r="G87347" i="20"/>
  <c r="H87339" i="20"/>
  <c r="G87339" i="20"/>
  <c r="H87331" i="20"/>
  <c r="G87331" i="20"/>
  <c r="H87323" i="20"/>
  <c r="G87323" i="20"/>
  <c r="H87315" i="20"/>
  <c r="G87315" i="20"/>
  <c r="H87307" i="20"/>
  <c r="G87307" i="20"/>
  <c r="H87299" i="20"/>
  <c r="G87299" i="20"/>
  <c r="H87291" i="20"/>
  <c r="G87291" i="20"/>
  <c r="H87283" i="20"/>
  <c r="G87283" i="20"/>
  <c r="H87275" i="20"/>
  <c r="G87275" i="20"/>
  <c r="H87267" i="20"/>
  <c r="G87267" i="20"/>
  <c r="H87259" i="20"/>
  <c r="G87259" i="20"/>
  <c r="H87251" i="20"/>
  <c r="G87251" i="20"/>
  <c r="H87243" i="20"/>
  <c r="G87243" i="20"/>
  <c r="H87235" i="20"/>
  <c r="G87235" i="20"/>
  <c r="H87227" i="20"/>
  <c r="G87227" i="20"/>
  <c r="H87219" i="20"/>
  <c r="G87219" i="20"/>
  <c r="H87211" i="20"/>
  <c r="G87211" i="20"/>
  <c r="H87203" i="20"/>
  <c r="G87203" i="20"/>
  <c r="H87195" i="20"/>
  <c r="G87195" i="20"/>
  <c r="H87187" i="20"/>
  <c r="G87187" i="20"/>
  <c r="H87179" i="20"/>
  <c r="G87179" i="20"/>
  <c r="H87171" i="20"/>
  <c r="G87171" i="20"/>
  <c r="H87163" i="20"/>
  <c r="G87163" i="20"/>
  <c r="H87155" i="20"/>
  <c r="G87155" i="20"/>
  <c r="H87147" i="20"/>
  <c r="G87147" i="20"/>
  <c r="H87139" i="20"/>
  <c r="G87139" i="20"/>
  <c r="H87131" i="20"/>
  <c r="G87131" i="20"/>
  <c r="H87123" i="20"/>
  <c r="G87123" i="20"/>
  <c r="H87115" i="20"/>
  <c r="G87115" i="20"/>
  <c r="H87107" i="20"/>
  <c r="G87107" i="20"/>
  <c r="H87099" i="20"/>
  <c r="G87099" i="20"/>
  <c r="H87091" i="20"/>
  <c r="G87091" i="20"/>
  <c r="H87083" i="20"/>
  <c r="G87083" i="20"/>
  <c r="H87075" i="20"/>
  <c r="G87075" i="20"/>
  <c r="H87067" i="20"/>
  <c r="G87067" i="20"/>
  <c r="H87059" i="20"/>
  <c r="G87059" i="20"/>
  <c r="H87051" i="20"/>
  <c r="G87051" i="20"/>
  <c r="H87043" i="20"/>
  <c r="G87043" i="20"/>
  <c r="H87035" i="20"/>
  <c r="G87035" i="20"/>
  <c r="H87027" i="20"/>
  <c r="G87027" i="20"/>
  <c r="H87019" i="20"/>
  <c r="G87019" i="20"/>
  <c r="H87011" i="20"/>
  <c r="G87011" i="20"/>
  <c r="H87003" i="20"/>
  <c r="G87003" i="20"/>
  <c r="H86995" i="20"/>
  <c r="G86995" i="20"/>
  <c r="H86987" i="20"/>
  <c r="G86987" i="20"/>
  <c r="H86979" i="20"/>
  <c r="G86979" i="20"/>
  <c r="H86971" i="20"/>
  <c r="G86971" i="20"/>
  <c r="H86963" i="20"/>
  <c r="G86963" i="20"/>
  <c r="H86955" i="20"/>
  <c r="G86955" i="20"/>
  <c r="H86947" i="20"/>
  <c r="G86947" i="20"/>
  <c r="H86939" i="20"/>
  <c r="G86939" i="20"/>
  <c r="H86931" i="20"/>
  <c r="G86931" i="20"/>
  <c r="H86923" i="20"/>
  <c r="G86923" i="20"/>
  <c r="H86915" i="20"/>
  <c r="G86915" i="20"/>
  <c r="H86907" i="20"/>
  <c r="G86907" i="20"/>
  <c r="H86899" i="20"/>
  <c r="G86899" i="20"/>
  <c r="H86891" i="20"/>
  <c r="G86891" i="20"/>
  <c r="H86883" i="20"/>
  <c r="G86883" i="20"/>
  <c r="H86875" i="20"/>
  <c r="G86875" i="20"/>
  <c r="H86867" i="20"/>
  <c r="G86867" i="20"/>
  <c r="H86859" i="20"/>
  <c r="G86859" i="20"/>
  <c r="H86851" i="20"/>
  <c r="G86851" i="20"/>
  <c r="H86843" i="20"/>
  <c r="G86843" i="20"/>
  <c r="H86835" i="20"/>
  <c r="G86835" i="20"/>
  <c r="H86827" i="20"/>
  <c r="G86827" i="20"/>
  <c r="H86819" i="20"/>
  <c r="G86819" i="20"/>
  <c r="H86811" i="20"/>
  <c r="G86811" i="20"/>
  <c r="H86803" i="20"/>
  <c r="G86803" i="20"/>
  <c r="H86795" i="20"/>
  <c r="G86795" i="20"/>
  <c r="H86787" i="20"/>
  <c r="G86787" i="20"/>
  <c r="H86779" i="20"/>
  <c r="G86779" i="20"/>
  <c r="H86771" i="20"/>
  <c r="G86771" i="20"/>
  <c r="H86763" i="20"/>
  <c r="G86763" i="20"/>
  <c r="H86755" i="20"/>
  <c r="G86755" i="20"/>
  <c r="H86747" i="20"/>
  <c r="G86747" i="20"/>
  <c r="H86739" i="20"/>
  <c r="G86739" i="20"/>
  <c r="H86731" i="20"/>
  <c r="G86731" i="20"/>
  <c r="H86723" i="20"/>
  <c r="G86723" i="20"/>
  <c r="H86715" i="20"/>
  <c r="G86715" i="20"/>
  <c r="H86707" i="20"/>
  <c r="G86707" i="20"/>
  <c r="H86699" i="20"/>
  <c r="G86699" i="20"/>
  <c r="H86691" i="20"/>
  <c r="G86691" i="20"/>
  <c r="H86683" i="20"/>
  <c r="G86683" i="20"/>
  <c r="H86675" i="20"/>
  <c r="G86675" i="20"/>
  <c r="H86667" i="20"/>
  <c r="G86667" i="20"/>
  <c r="H86659" i="20"/>
  <c r="G86659" i="20"/>
  <c r="H86651" i="20"/>
  <c r="G86651" i="20"/>
  <c r="H86643" i="20"/>
  <c r="G86643" i="20"/>
  <c r="H86635" i="20"/>
  <c r="G86635" i="20"/>
  <c r="H86627" i="20"/>
  <c r="G86627" i="20"/>
  <c r="H86619" i="20"/>
  <c r="G86619" i="20"/>
  <c r="H86611" i="20"/>
  <c r="G86611" i="20"/>
  <c r="H86603" i="20"/>
  <c r="G86603" i="20"/>
  <c r="H86595" i="20"/>
  <c r="G86595" i="20"/>
  <c r="H86587" i="20"/>
  <c r="G86587" i="20"/>
  <c r="H86579" i="20"/>
  <c r="G86579" i="20"/>
  <c r="H86571" i="20"/>
  <c r="G86571" i="20"/>
  <c r="H86563" i="20"/>
  <c r="G86563" i="20"/>
  <c r="H86555" i="20"/>
  <c r="G86555" i="20"/>
  <c r="H86547" i="20"/>
  <c r="G86547" i="20"/>
  <c r="H86539" i="20"/>
  <c r="G86539" i="20"/>
  <c r="H86531" i="20"/>
  <c r="G86531" i="20"/>
  <c r="H86523" i="20"/>
  <c r="G86523" i="20"/>
  <c r="H86515" i="20"/>
  <c r="G86515" i="20"/>
  <c r="H86507" i="20"/>
  <c r="G86507" i="20"/>
  <c r="H86499" i="20"/>
  <c r="G86499" i="20"/>
  <c r="H86491" i="20"/>
  <c r="G86491" i="20"/>
  <c r="H86483" i="20"/>
  <c r="G86483" i="20"/>
  <c r="H86475" i="20"/>
  <c r="G86475" i="20"/>
  <c r="H86467" i="20"/>
  <c r="G86467" i="20"/>
  <c r="H86459" i="20"/>
  <c r="G86459" i="20"/>
  <c r="H86451" i="20"/>
  <c r="G86451" i="20"/>
  <c r="H86443" i="20"/>
  <c r="G86443" i="20"/>
  <c r="H86435" i="20"/>
  <c r="G86435" i="20"/>
  <c r="H86427" i="20"/>
  <c r="G86427" i="20"/>
  <c r="H86419" i="20"/>
  <c r="G86419" i="20"/>
  <c r="H86411" i="20"/>
  <c r="G86411" i="20"/>
  <c r="H86403" i="20"/>
  <c r="G86403" i="20"/>
  <c r="H86395" i="20"/>
  <c r="G86395" i="20"/>
  <c r="H86387" i="20"/>
  <c r="G86387" i="20"/>
  <c r="H86379" i="20"/>
  <c r="G86379" i="20"/>
  <c r="H86371" i="20"/>
  <c r="G86371" i="20"/>
  <c r="H86363" i="20"/>
  <c r="G86363" i="20"/>
  <c r="H86355" i="20"/>
  <c r="G86355" i="20"/>
  <c r="H86347" i="20"/>
  <c r="G86347" i="20"/>
  <c r="H86339" i="20"/>
  <c r="G86339" i="20"/>
  <c r="H86331" i="20"/>
  <c r="G86331" i="20"/>
  <c r="H86323" i="20"/>
  <c r="G86323" i="20"/>
  <c r="H86315" i="20"/>
  <c r="G86315" i="20"/>
  <c r="H86307" i="20"/>
  <c r="G86307" i="20"/>
  <c r="H86299" i="20"/>
  <c r="G86299" i="20"/>
  <c r="H86291" i="20"/>
  <c r="G86291" i="20"/>
  <c r="H86283" i="20"/>
  <c r="G86283" i="20"/>
  <c r="H86275" i="20"/>
  <c r="G86275" i="20"/>
  <c r="H86267" i="20"/>
  <c r="G86267" i="20"/>
  <c r="H86259" i="20"/>
  <c r="G86259" i="20"/>
  <c r="H86251" i="20"/>
  <c r="G86251" i="20"/>
  <c r="H86243" i="20"/>
  <c r="G86243" i="20"/>
  <c r="H86235" i="20"/>
  <c r="G86235" i="20"/>
  <c r="H86227" i="20"/>
  <c r="G86227" i="20"/>
  <c r="H86219" i="20"/>
  <c r="G86219" i="20"/>
  <c r="H86211" i="20"/>
  <c r="G86211" i="20"/>
  <c r="H86203" i="20"/>
  <c r="G86203" i="20"/>
  <c r="H86195" i="20"/>
  <c r="G86195" i="20"/>
  <c r="H86187" i="20"/>
  <c r="G86187" i="20"/>
  <c r="H86179" i="20"/>
  <c r="G86179" i="20"/>
  <c r="H86171" i="20"/>
  <c r="G86171" i="20"/>
  <c r="H86163" i="20"/>
  <c r="G86163" i="20"/>
  <c r="H86155" i="20"/>
  <c r="G86155" i="20"/>
  <c r="H86147" i="20"/>
  <c r="G86147" i="20"/>
  <c r="H86139" i="20"/>
  <c r="G86139" i="20"/>
  <c r="H86131" i="20"/>
  <c r="G86131" i="20"/>
  <c r="H86123" i="20"/>
  <c r="G86123" i="20"/>
  <c r="H86115" i="20"/>
  <c r="G86115" i="20"/>
  <c r="H86107" i="20"/>
  <c r="G86107" i="20"/>
  <c r="H86099" i="20"/>
  <c r="G86099" i="20"/>
  <c r="H86091" i="20"/>
  <c r="G86091" i="20"/>
  <c r="H86083" i="20"/>
  <c r="G86083" i="20"/>
  <c r="H86075" i="20"/>
  <c r="G86075" i="20"/>
  <c r="H86067" i="20"/>
  <c r="G86067" i="20"/>
  <c r="H86059" i="20"/>
  <c r="G86059" i="20"/>
  <c r="H86051" i="20"/>
  <c r="G86051" i="20"/>
  <c r="H86043" i="20"/>
  <c r="G86043" i="20"/>
  <c r="H86035" i="20"/>
  <c r="G86035" i="20"/>
  <c r="H86027" i="20"/>
  <c r="G86027" i="20"/>
  <c r="H86019" i="20"/>
  <c r="G86019" i="20"/>
  <c r="H86011" i="20"/>
  <c r="G86011" i="20"/>
  <c r="H86003" i="20"/>
  <c r="G86003" i="20"/>
  <c r="H85995" i="20"/>
  <c r="G85995" i="20"/>
  <c r="H85987" i="20"/>
  <c r="G85987" i="20"/>
  <c r="H85979" i="20"/>
  <c r="G85979" i="20"/>
  <c r="H85971" i="20"/>
  <c r="G85971" i="20"/>
  <c r="H85963" i="20"/>
  <c r="G85963" i="20"/>
  <c r="H85955" i="20"/>
  <c r="G85955" i="20"/>
  <c r="H85947" i="20"/>
  <c r="G85947" i="20"/>
  <c r="H85939" i="20"/>
  <c r="G85939" i="20"/>
  <c r="H85931" i="20"/>
  <c r="G85931" i="20"/>
  <c r="H85923" i="20"/>
  <c r="G85923" i="20"/>
  <c r="H85915" i="20"/>
  <c r="G85915" i="20"/>
  <c r="H85907" i="20"/>
  <c r="G85907" i="20"/>
  <c r="H85899" i="20"/>
  <c r="G85899" i="20"/>
  <c r="H85891" i="20"/>
  <c r="G85891" i="20"/>
  <c r="H85883" i="20"/>
  <c r="G85883" i="20"/>
  <c r="H85875" i="20"/>
  <c r="G85875" i="20"/>
  <c r="H85867" i="20"/>
  <c r="G85867" i="20"/>
  <c r="H85859" i="20"/>
  <c r="G85859" i="20"/>
  <c r="H85851" i="20"/>
  <c r="G85851" i="20"/>
  <c r="H85843" i="20"/>
  <c r="G85843" i="20"/>
  <c r="H85835" i="20"/>
  <c r="G85835" i="20"/>
  <c r="H85827" i="20"/>
  <c r="G85827" i="20"/>
  <c r="H85819" i="20"/>
  <c r="G85819" i="20"/>
  <c r="H85811" i="20"/>
  <c r="G85811" i="20"/>
  <c r="H85803" i="20"/>
  <c r="G85803" i="20"/>
  <c r="H85795" i="20"/>
  <c r="G85795" i="20"/>
  <c r="H85787" i="20"/>
  <c r="G85787" i="20"/>
  <c r="H85779" i="20"/>
  <c r="G85779" i="20"/>
  <c r="H85771" i="20"/>
  <c r="G85771" i="20"/>
  <c r="H85763" i="20"/>
  <c r="G85763" i="20"/>
  <c r="H85755" i="20"/>
  <c r="G85755" i="20"/>
  <c r="H85747" i="20"/>
  <c r="G85747" i="20"/>
  <c r="H85739" i="20"/>
  <c r="G85739" i="20"/>
  <c r="H85731" i="20"/>
  <c r="G85731" i="20"/>
  <c r="H85723" i="20"/>
  <c r="G85723" i="20"/>
  <c r="H85715" i="20"/>
  <c r="G85715" i="20"/>
  <c r="H85707" i="20"/>
  <c r="G85707" i="20"/>
  <c r="H85699" i="20"/>
  <c r="G85699" i="20"/>
  <c r="H85691" i="20"/>
  <c r="G85691" i="20"/>
  <c r="H85683" i="20"/>
  <c r="G85683" i="20"/>
  <c r="H85675" i="20"/>
  <c r="G85675" i="20"/>
  <c r="H85667" i="20"/>
  <c r="G85667" i="20"/>
  <c r="H85659" i="20"/>
  <c r="G85659" i="20"/>
  <c r="H85651" i="20"/>
  <c r="G85651" i="20"/>
  <c r="H85643" i="20"/>
  <c r="G85643" i="20"/>
  <c r="H85635" i="20"/>
  <c r="G85635" i="20"/>
  <c r="H85627" i="20"/>
  <c r="G85627" i="20"/>
  <c r="H85619" i="20"/>
  <c r="G85619" i="20"/>
  <c r="H85611" i="20"/>
  <c r="G85611" i="20"/>
  <c r="H85603" i="20"/>
  <c r="G85603" i="20"/>
  <c r="H85595" i="20"/>
  <c r="G85595" i="20"/>
  <c r="H85587" i="20"/>
  <c r="G85587" i="20"/>
  <c r="H85579" i="20"/>
  <c r="G85579" i="20"/>
  <c r="H85571" i="20"/>
  <c r="G85571" i="20"/>
  <c r="H85563" i="20"/>
  <c r="G85563" i="20"/>
  <c r="H85555" i="20"/>
  <c r="G85555" i="20"/>
  <c r="H85547" i="20"/>
  <c r="G85547" i="20"/>
  <c r="H85539" i="20"/>
  <c r="G85539" i="20"/>
  <c r="H85531" i="20"/>
  <c r="G85531" i="20"/>
  <c r="H85523" i="20"/>
  <c r="G85523" i="20"/>
  <c r="H85515" i="20"/>
  <c r="G85515" i="20"/>
  <c r="H85507" i="20"/>
  <c r="G85507" i="20"/>
  <c r="H85499" i="20"/>
  <c r="G85499" i="20"/>
  <c r="H85491" i="20"/>
  <c r="G85491" i="20"/>
  <c r="H85483" i="20"/>
  <c r="G85483" i="20"/>
  <c r="H85475" i="20"/>
  <c r="G85475" i="20"/>
  <c r="H85467" i="20"/>
  <c r="G85467" i="20"/>
  <c r="H85459" i="20"/>
  <c r="G85459" i="20"/>
  <c r="H85451" i="20"/>
  <c r="G85451" i="20"/>
  <c r="H85443" i="20"/>
  <c r="G85443" i="20"/>
  <c r="H85435" i="20"/>
  <c r="G85435" i="20"/>
  <c r="H85427" i="20"/>
  <c r="G85427" i="20"/>
  <c r="H85419" i="20"/>
  <c r="G85419" i="20"/>
  <c r="H85411" i="20"/>
  <c r="G85411" i="20"/>
  <c r="H85403" i="20"/>
  <c r="G85403" i="20"/>
  <c r="H85395" i="20"/>
  <c r="G85395" i="20"/>
  <c r="H85387" i="20"/>
  <c r="G85387" i="20"/>
  <c r="H85379" i="20"/>
  <c r="G85379" i="20"/>
  <c r="H85371" i="20"/>
  <c r="G85371" i="20"/>
  <c r="H85363" i="20"/>
  <c r="G85363" i="20"/>
  <c r="H85355" i="20"/>
  <c r="G85355" i="20"/>
  <c r="H85347" i="20"/>
  <c r="G85347" i="20"/>
  <c r="H85339" i="20"/>
  <c r="G85339" i="20"/>
  <c r="H85331" i="20"/>
  <c r="G85331" i="20"/>
  <c r="H85323" i="20"/>
  <c r="G85323" i="20"/>
  <c r="H85315" i="20"/>
  <c r="G85315" i="20"/>
  <c r="H85307" i="20"/>
  <c r="G85307" i="20"/>
  <c r="H85299" i="20"/>
  <c r="G85299" i="20"/>
  <c r="H85291" i="20"/>
  <c r="G85291" i="20"/>
  <c r="H85283" i="20"/>
  <c r="G85283" i="20"/>
  <c r="H85275" i="20"/>
  <c r="G85275" i="20"/>
  <c r="H85267" i="20"/>
  <c r="G85267" i="20"/>
  <c r="H85259" i="20"/>
  <c r="G85259" i="20"/>
  <c r="H85251" i="20"/>
  <c r="G85251" i="20"/>
  <c r="H85243" i="20"/>
  <c r="G85243" i="20"/>
  <c r="H85235" i="20"/>
  <c r="G85235" i="20"/>
  <c r="H85227" i="20"/>
  <c r="G85227" i="20"/>
  <c r="H85219" i="20"/>
  <c r="G85219" i="20"/>
  <c r="H85211" i="20"/>
  <c r="G85211" i="20"/>
  <c r="H85203" i="20"/>
  <c r="G85203" i="20"/>
  <c r="H85195" i="20"/>
  <c r="G85195" i="20"/>
  <c r="H85187" i="20"/>
  <c r="G85187" i="20"/>
  <c r="H85179" i="20"/>
  <c r="G85179" i="20"/>
  <c r="H85171" i="20"/>
  <c r="G85171" i="20"/>
  <c r="H85163" i="20"/>
  <c r="G85163" i="20"/>
  <c r="H85155" i="20"/>
  <c r="G85155" i="20"/>
  <c r="H85147" i="20"/>
  <c r="G85147" i="20"/>
  <c r="H85139" i="20"/>
  <c r="G85139" i="20"/>
  <c r="H85131" i="20"/>
  <c r="G85131" i="20"/>
  <c r="H85123" i="20"/>
  <c r="G85123" i="20"/>
  <c r="H85115" i="20"/>
  <c r="G85115" i="20"/>
  <c r="H85107" i="20"/>
  <c r="G85107" i="20"/>
  <c r="H85099" i="20"/>
  <c r="G85099" i="20"/>
  <c r="H85091" i="20"/>
  <c r="G85091" i="20"/>
  <c r="H85083" i="20"/>
  <c r="G85083" i="20"/>
  <c r="H85075" i="20"/>
  <c r="G85075" i="20"/>
  <c r="H85067" i="20"/>
  <c r="G85067" i="20"/>
  <c r="H85059" i="20"/>
  <c r="G85059" i="20"/>
  <c r="H85051" i="20"/>
  <c r="G85051" i="20"/>
  <c r="H85043" i="20"/>
  <c r="G85043" i="20"/>
  <c r="H85035" i="20"/>
  <c r="G85035" i="20"/>
  <c r="H85027" i="20"/>
  <c r="G85027" i="20"/>
  <c r="H85019" i="20"/>
  <c r="G85019" i="20"/>
  <c r="H85011" i="20"/>
  <c r="G85011" i="20"/>
  <c r="H85003" i="20"/>
  <c r="G85003" i="20"/>
  <c r="H84995" i="20"/>
  <c r="G84995" i="20"/>
  <c r="H84987" i="20"/>
  <c r="G84987" i="20"/>
  <c r="H84979" i="20"/>
  <c r="G84979" i="20"/>
  <c r="H84971" i="20"/>
  <c r="G84971" i="20"/>
  <c r="H84963" i="20"/>
  <c r="G84963" i="20"/>
  <c r="H84955" i="20"/>
  <c r="G84955" i="20"/>
  <c r="H84947" i="20"/>
  <c r="G84947" i="20"/>
  <c r="H84939" i="20"/>
  <c r="G84939" i="20"/>
  <c r="H84931" i="20"/>
  <c r="G84931" i="20"/>
  <c r="H84923" i="20"/>
  <c r="G84923" i="20"/>
  <c r="H84915" i="20"/>
  <c r="G84915" i="20"/>
  <c r="H84907" i="20"/>
  <c r="G84907" i="20"/>
  <c r="H84899" i="20"/>
  <c r="G84899" i="20"/>
  <c r="H84891" i="20"/>
  <c r="G84891" i="20"/>
  <c r="H84883" i="20"/>
  <c r="G84883" i="20"/>
  <c r="H84875" i="20"/>
  <c r="G84875" i="20"/>
  <c r="H84867" i="20"/>
  <c r="G84867" i="20"/>
  <c r="H84859" i="20"/>
  <c r="G84859" i="20"/>
  <c r="H84851" i="20"/>
  <c r="G84851" i="20"/>
  <c r="H84843" i="20"/>
  <c r="G84843" i="20"/>
  <c r="H84835" i="20"/>
  <c r="G84835" i="20"/>
  <c r="H84827" i="20"/>
  <c r="G84827" i="20"/>
  <c r="H84819" i="20"/>
  <c r="G84819" i="20"/>
  <c r="H84811" i="20"/>
  <c r="G84811" i="20"/>
  <c r="H84803" i="20"/>
  <c r="G84803" i="20"/>
  <c r="H84795" i="20"/>
  <c r="G84795" i="20"/>
  <c r="H84787" i="20"/>
  <c r="G84787" i="20"/>
  <c r="H84779" i="20"/>
  <c r="G84779" i="20"/>
  <c r="H84771" i="20"/>
  <c r="G84771" i="20"/>
  <c r="H84763" i="20"/>
  <c r="G84763" i="20"/>
  <c r="H84755" i="20"/>
  <c r="G84755" i="20"/>
  <c r="H84747" i="20"/>
  <c r="G84747" i="20"/>
  <c r="H84739" i="20"/>
  <c r="G84739" i="20"/>
  <c r="H84731" i="20"/>
  <c r="G84731" i="20"/>
  <c r="H84723" i="20"/>
  <c r="G84723" i="20"/>
  <c r="H84715" i="20"/>
  <c r="G84715" i="20"/>
  <c r="H84707" i="20"/>
  <c r="G84707" i="20"/>
  <c r="H84699" i="20"/>
  <c r="G84699" i="20"/>
  <c r="H84691" i="20"/>
  <c r="G84691" i="20"/>
  <c r="H84683" i="20"/>
  <c r="G84683" i="20"/>
  <c r="H84675" i="20"/>
  <c r="G84675" i="20"/>
  <c r="H84667" i="20"/>
  <c r="G84667" i="20"/>
  <c r="H84659" i="20"/>
  <c r="G84659" i="20"/>
  <c r="H84651" i="20"/>
  <c r="G84651" i="20"/>
  <c r="H84643" i="20"/>
  <c r="G84643" i="20"/>
  <c r="H84635" i="20"/>
  <c r="G84635" i="20"/>
  <c r="H84627" i="20"/>
  <c r="G84627" i="20"/>
  <c r="H84619" i="20"/>
  <c r="G84619" i="20"/>
  <c r="H84611" i="20"/>
  <c r="G84611" i="20"/>
  <c r="H84603" i="20"/>
  <c r="G84603" i="20"/>
  <c r="H84595" i="20"/>
  <c r="G84595" i="20"/>
  <c r="H84587" i="20"/>
  <c r="G84587" i="20"/>
  <c r="H84579" i="20"/>
  <c r="G84579" i="20"/>
  <c r="H84571" i="20"/>
  <c r="G84571" i="20"/>
  <c r="H84563" i="20"/>
  <c r="G84563" i="20"/>
  <c r="H84555" i="20"/>
  <c r="G84555" i="20"/>
  <c r="H84547" i="20"/>
  <c r="G84547" i="20"/>
  <c r="H84539" i="20"/>
  <c r="G84539" i="20"/>
  <c r="H84531" i="20"/>
  <c r="G84531" i="20"/>
  <c r="H84523" i="20"/>
  <c r="G84523" i="20"/>
  <c r="H84515" i="20"/>
  <c r="G84515" i="20"/>
  <c r="H84507" i="20"/>
  <c r="G84507" i="20"/>
  <c r="H84499" i="20"/>
  <c r="G84499" i="20"/>
  <c r="H84491" i="20"/>
  <c r="G84491" i="20"/>
  <c r="H84483" i="20"/>
  <c r="G84483" i="20"/>
  <c r="H84475" i="20"/>
  <c r="G84475" i="20"/>
  <c r="H84467" i="20"/>
  <c r="G84467" i="20"/>
  <c r="H84459" i="20"/>
  <c r="G84459" i="20"/>
  <c r="H84451" i="20"/>
  <c r="G84451" i="20"/>
  <c r="H84443" i="20"/>
  <c r="G84443" i="20"/>
  <c r="H84435" i="20"/>
  <c r="G84435" i="20"/>
  <c r="H84427" i="20"/>
  <c r="G84427" i="20"/>
  <c r="H84419" i="20"/>
  <c r="G84419" i="20"/>
  <c r="H84411" i="20"/>
  <c r="G84411" i="20"/>
  <c r="H84403" i="20"/>
  <c r="G84403" i="20"/>
  <c r="H84395" i="20"/>
  <c r="G84395" i="20"/>
  <c r="H84387" i="20"/>
  <c r="G84387" i="20"/>
  <c r="H84379" i="20"/>
  <c r="G84379" i="20"/>
  <c r="H84371" i="20"/>
  <c r="G84371" i="20"/>
  <c r="H84363" i="20"/>
  <c r="G84363" i="20"/>
  <c r="H84355" i="20"/>
  <c r="G84355" i="20"/>
  <c r="H84347" i="20"/>
  <c r="G84347" i="20"/>
  <c r="H84339" i="20"/>
  <c r="G84339" i="20"/>
  <c r="H84331" i="20"/>
  <c r="G84331" i="20"/>
  <c r="H84323" i="20"/>
  <c r="G84323" i="20"/>
  <c r="H84315" i="20"/>
  <c r="G84315" i="20"/>
  <c r="H84307" i="20"/>
  <c r="G84307" i="20"/>
  <c r="H84299" i="20"/>
  <c r="G84299" i="20"/>
  <c r="H84291" i="20"/>
  <c r="G84291" i="20"/>
  <c r="H84283" i="20"/>
  <c r="G84283" i="20"/>
  <c r="H84275" i="20"/>
  <c r="G84275" i="20"/>
  <c r="H84267" i="20"/>
  <c r="G84267" i="20"/>
  <c r="H84259" i="20"/>
  <c r="G84259" i="20"/>
  <c r="H84251" i="20"/>
  <c r="G84251" i="20"/>
  <c r="H84243" i="20"/>
  <c r="G84243" i="20"/>
  <c r="H84235" i="20"/>
  <c r="G84235" i="20"/>
  <c r="H84227" i="20"/>
  <c r="G84227" i="20"/>
  <c r="H84219" i="20"/>
  <c r="G84219" i="20"/>
  <c r="H84211" i="20"/>
  <c r="G84211" i="20"/>
  <c r="H84203" i="20"/>
  <c r="G84203" i="20"/>
  <c r="H84195" i="20"/>
  <c r="G84195" i="20"/>
  <c r="H84187" i="20"/>
  <c r="G84187" i="20"/>
  <c r="H84179" i="20"/>
  <c r="G84179" i="20"/>
  <c r="H84171" i="20"/>
  <c r="G84171" i="20"/>
  <c r="H84163" i="20"/>
  <c r="G84163" i="20"/>
  <c r="H84155" i="20"/>
  <c r="G84155" i="20"/>
  <c r="H84147" i="20"/>
  <c r="G84147" i="20"/>
  <c r="H84139" i="20"/>
  <c r="G84139" i="20"/>
  <c r="H84131" i="20"/>
  <c r="G84131" i="20"/>
  <c r="H84123" i="20"/>
  <c r="G84123" i="20"/>
  <c r="H84115" i="20"/>
  <c r="G84115" i="20"/>
  <c r="H84107" i="20"/>
  <c r="G84107" i="20"/>
  <c r="H84099" i="20"/>
  <c r="G84099" i="20"/>
  <c r="H84091" i="20"/>
  <c r="G84091" i="20"/>
  <c r="H84083" i="20"/>
  <c r="G84083" i="20"/>
  <c r="H84075" i="20"/>
  <c r="G84075" i="20"/>
  <c r="H84067" i="20"/>
  <c r="G84067" i="20"/>
  <c r="H84059" i="20"/>
  <c r="G84059" i="20"/>
  <c r="H84051" i="20"/>
  <c r="G84051" i="20"/>
  <c r="H84043" i="20"/>
  <c r="G84043" i="20"/>
  <c r="H84035" i="20"/>
  <c r="G84035" i="20"/>
  <c r="H84027" i="20"/>
  <c r="G84027" i="20"/>
  <c r="H84019" i="20"/>
  <c r="G84019" i="20"/>
  <c r="H84011" i="20"/>
  <c r="G84011" i="20"/>
  <c r="H84003" i="20"/>
  <c r="G84003" i="20"/>
  <c r="H83995" i="20"/>
  <c r="G83995" i="20"/>
  <c r="H83987" i="20"/>
  <c r="G83987" i="20"/>
  <c r="H83979" i="20"/>
  <c r="G83979" i="20"/>
  <c r="H83971" i="20"/>
  <c r="G83971" i="20"/>
  <c r="H83963" i="20"/>
  <c r="G83963" i="20"/>
  <c r="H83955" i="20"/>
  <c r="G83955" i="20"/>
  <c r="H83947" i="20"/>
  <c r="G83947" i="20"/>
  <c r="H83939" i="20"/>
  <c r="G83939" i="20"/>
  <c r="H83931" i="20"/>
  <c r="G83931" i="20"/>
  <c r="H83923" i="20"/>
  <c r="G83923" i="20"/>
  <c r="H83915" i="20"/>
  <c r="G83915" i="20"/>
  <c r="H83907" i="20"/>
  <c r="G83907" i="20"/>
  <c r="H83899" i="20"/>
  <c r="G83899" i="20"/>
  <c r="H83891" i="20"/>
  <c r="G83891" i="20"/>
  <c r="H83883" i="20"/>
  <c r="G83883" i="20"/>
  <c r="H83875" i="20"/>
  <c r="G83875" i="20"/>
  <c r="H83867" i="20"/>
  <c r="G83867" i="20"/>
  <c r="H83859" i="20"/>
  <c r="G83859" i="20"/>
  <c r="H83851" i="20"/>
  <c r="G83851" i="20"/>
  <c r="H83843" i="20"/>
  <c r="G83843" i="20"/>
  <c r="H83835" i="20"/>
  <c r="G83835" i="20"/>
  <c r="H83827" i="20"/>
  <c r="G83827" i="20"/>
  <c r="H83819" i="20"/>
  <c r="G83819" i="20"/>
  <c r="H83811" i="20"/>
  <c r="G83811" i="20"/>
  <c r="H83803" i="20"/>
  <c r="G83803" i="20"/>
  <c r="H83795" i="20"/>
  <c r="G83795" i="20"/>
  <c r="H83787" i="20"/>
  <c r="G83787" i="20"/>
  <c r="H83779" i="20"/>
  <c r="G83779" i="20"/>
  <c r="H83771" i="20"/>
  <c r="G83771" i="20"/>
  <c r="H83763" i="20"/>
  <c r="G83763" i="20"/>
  <c r="H83755" i="20"/>
  <c r="G83755" i="20"/>
  <c r="H83747" i="20"/>
  <c r="G83747" i="20"/>
  <c r="H83739" i="20"/>
  <c r="G83739" i="20"/>
  <c r="H83731" i="20"/>
  <c r="G83731" i="20"/>
  <c r="H83723" i="20"/>
  <c r="G83723" i="20"/>
  <c r="H83715" i="20"/>
  <c r="G83715" i="20"/>
  <c r="H83707" i="20"/>
  <c r="G83707" i="20"/>
  <c r="H83699" i="20"/>
  <c r="G83699" i="20"/>
  <c r="H83691" i="20"/>
  <c r="G83691" i="20"/>
  <c r="H83683" i="20"/>
  <c r="G83683" i="20"/>
  <c r="H83675" i="20"/>
  <c r="G83675" i="20"/>
  <c r="H83667" i="20"/>
  <c r="G83667" i="20"/>
  <c r="H83659" i="20"/>
  <c r="G83659" i="20"/>
  <c r="H83651" i="20"/>
  <c r="G83651" i="20"/>
  <c r="H83643" i="20"/>
  <c r="G83643" i="20"/>
  <c r="H83635" i="20"/>
  <c r="G83635" i="20"/>
  <c r="H83627" i="20"/>
  <c r="G83627" i="20"/>
  <c r="H83619" i="20"/>
  <c r="G83619" i="20"/>
  <c r="H83611" i="20"/>
  <c r="G83611" i="20"/>
  <c r="H83603" i="20"/>
  <c r="G83603" i="20"/>
  <c r="H83595" i="20"/>
  <c r="G83595" i="20"/>
  <c r="H83587" i="20"/>
  <c r="G83587" i="20"/>
  <c r="H83579" i="20"/>
  <c r="G83579" i="20"/>
  <c r="H83571" i="20"/>
  <c r="G83571" i="20"/>
  <c r="H83563" i="20"/>
  <c r="G83563" i="20"/>
  <c r="H83555" i="20"/>
  <c r="G83555" i="20"/>
  <c r="H83547" i="20"/>
  <c r="G83547" i="20"/>
  <c r="H83539" i="20"/>
  <c r="G83539" i="20"/>
  <c r="H83531" i="20"/>
  <c r="G83531" i="20"/>
  <c r="H83523" i="20"/>
  <c r="G83523" i="20"/>
  <c r="H83515" i="20"/>
  <c r="G83515" i="20"/>
  <c r="H83507" i="20"/>
  <c r="G83507" i="20"/>
  <c r="H83499" i="20"/>
  <c r="G83499" i="20"/>
  <c r="H83491" i="20"/>
  <c r="G83491" i="20"/>
  <c r="H83483" i="20"/>
  <c r="G83483" i="20"/>
  <c r="H83475" i="20"/>
  <c r="G83475" i="20"/>
  <c r="H83467" i="20"/>
  <c r="G83467" i="20"/>
  <c r="H83459" i="20"/>
  <c r="G83459" i="20"/>
  <c r="H83451" i="20"/>
  <c r="G83451" i="20"/>
  <c r="H83443" i="20"/>
  <c r="G83443" i="20"/>
  <c r="H83435" i="20"/>
  <c r="G83435" i="20"/>
  <c r="H83427" i="20"/>
  <c r="G83427" i="20"/>
  <c r="H83419" i="20"/>
  <c r="G83419" i="20"/>
  <c r="H83411" i="20"/>
  <c r="G83411" i="20"/>
  <c r="H83403" i="20"/>
  <c r="G83403" i="20"/>
  <c r="H83395" i="20"/>
  <c r="G83395" i="20"/>
  <c r="H83387" i="20"/>
  <c r="G83387" i="20"/>
  <c r="H83379" i="20"/>
  <c r="G83379" i="20"/>
  <c r="H83371" i="20"/>
  <c r="G83371" i="20"/>
  <c r="H83363" i="20"/>
  <c r="G83363" i="20"/>
  <c r="H83355" i="20"/>
  <c r="G83355" i="20"/>
  <c r="H83347" i="20"/>
  <c r="G83347" i="20"/>
  <c r="H83339" i="20"/>
  <c r="G83339" i="20"/>
  <c r="H83331" i="20"/>
  <c r="G83331" i="20"/>
  <c r="H83323" i="20"/>
  <c r="G83323" i="20"/>
  <c r="H83315" i="20"/>
  <c r="G83315" i="20"/>
  <c r="H83307" i="20"/>
  <c r="G83307" i="20"/>
  <c r="H83299" i="20"/>
  <c r="G83299" i="20"/>
  <c r="H83291" i="20"/>
  <c r="G83291" i="20"/>
  <c r="H83283" i="20"/>
  <c r="G83283" i="20"/>
  <c r="H83275" i="20"/>
  <c r="G83275" i="20"/>
  <c r="H83267" i="20"/>
  <c r="G83267" i="20"/>
  <c r="H83259" i="20"/>
  <c r="G83259" i="20"/>
  <c r="H83251" i="20"/>
  <c r="G83251" i="20"/>
  <c r="H83243" i="20"/>
  <c r="G83243" i="20"/>
  <c r="H83235" i="20"/>
  <c r="G83235" i="20"/>
  <c r="H83227" i="20"/>
  <c r="G83227" i="20"/>
  <c r="H83219" i="20"/>
  <c r="G83219" i="20"/>
  <c r="H83211" i="20"/>
  <c r="G83211" i="20"/>
  <c r="H83203" i="20"/>
  <c r="G83203" i="20"/>
  <c r="H83195" i="20"/>
  <c r="G83195" i="20"/>
  <c r="H83187" i="20"/>
  <c r="G83187" i="20"/>
  <c r="H83179" i="20"/>
  <c r="G83179" i="20"/>
  <c r="H83171" i="20"/>
  <c r="G83171" i="20"/>
  <c r="H83163" i="20"/>
  <c r="G83163" i="20"/>
  <c r="H83155" i="20"/>
  <c r="G83155" i="20"/>
  <c r="H83147" i="20"/>
  <c r="G83147" i="20"/>
  <c r="H83139" i="20"/>
  <c r="G83139" i="20"/>
  <c r="H83131" i="20"/>
  <c r="G83131" i="20"/>
  <c r="H83123" i="20"/>
  <c r="G83123" i="20"/>
  <c r="H83115" i="20"/>
  <c r="G83115" i="20"/>
  <c r="H83107" i="20"/>
  <c r="G83107" i="20"/>
  <c r="H83099" i="20"/>
  <c r="G83099" i="20"/>
  <c r="H83091" i="20"/>
  <c r="G83091" i="20"/>
  <c r="H83083" i="20"/>
  <c r="G83083" i="20"/>
  <c r="H83075" i="20"/>
  <c r="G83075" i="20"/>
  <c r="H83067" i="20"/>
  <c r="G83067" i="20"/>
  <c r="H83059" i="20"/>
  <c r="G83059" i="20"/>
  <c r="H83051" i="20"/>
  <c r="G83051" i="20"/>
  <c r="H83043" i="20"/>
  <c r="G83043" i="20"/>
  <c r="H83035" i="20"/>
  <c r="G83035" i="20"/>
  <c r="H83027" i="20"/>
  <c r="G83027" i="20"/>
  <c r="H83019" i="20"/>
  <c r="G83019" i="20"/>
  <c r="H83011" i="20"/>
  <c r="G83011" i="20"/>
  <c r="H83003" i="20"/>
  <c r="G83003" i="20"/>
  <c r="H82995" i="20"/>
  <c r="G82995" i="20"/>
  <c r="H82987" i="20"/>
  <c r="G82987" i="20"/>
  <c r="H82979" i="20"/>
  <c r="G82979" i="20"/>
  <c r="H82971" i="20"/>
  <c r="G82971" i="20"/>
  <c r="H82963" i="20"/>
  <c r="G82963" i="20"/>
  <c r="H82955" i="20"/>
  <c r="G82955" i="20"/>
  <c r="H82947" i="20"/>
  <c r="G82947" i="20"/>
  <c r="H82939" i="20"/>
  <c r="G82939" i="20"/>
  <c r="H82931" i="20"/>
  <c r="G82931" i="20"/>
  <c r="H82923" i="20"/>
  <c r="G82923" i="20"/>
  <c r="H82915" i="20"/>
  <c r="G82915" i="20"/>
  <c r="H82907" i="20"/>
  <c r="G82907" i="20"/>
  <c r="H82899" i="20"/>
  <c r="G82899" i="20"/>
  <c r="H82891" i="20"/>
  <c r="G82891" i="20"/>
  <c r="H82883" i="20"/>
  <c r="G82883" i="20"/>
  <c r="H82875" i="20"/>
  <c r="G82875" i="20"/>
  <c r="H82867" i="20"/>
  <c r="G82867" i="20"/>
  <c r="H82859" i="20"/>
  <c r="G82859" i="20"/>
  <c r="H82851" i="20"/>
  <c r="G82851" i="20"/>
  <c r="H82843" i="20"/>
  <c r="G82843" i="20"/>
  <c r="H82835" i="20"/>
  <c r="G82835" i="20"/>
  <c r="H82827" i="20"/>
  <c r="G82827" i="20"/>
  <c r="H82819" i="20"/>
  <c r="G82819" i="20"/>
  <c r="H82811" i="20"/>
  <c r="G82811" i="20"/>
  <c r="H82803" i="20"/>
  <c r="G82803" i="20"/>
  <c r="H82795" i="20"/>
  <c r="G82795" i="20"/>
  <c r="H82787" i="20"/>
  <c r="G82787" i="20"/>
  <c r="H82779" i="20"/>
  <c r="G82779" i="20"/>
  <c r="H82771" i="20"/>
  <c r="G82771" i="20"/>
  <c r="H82763" i="20"/>
  <c r="G82763" i="20"/>
  <c r="H82755" i="20"/>
  <c r="G82755" i="20"/>
  <c r="H82747" i="20"/>
  <c r="G82747" i="20"/>
  <c r="H82739" i="20"/>
  <c r="G82739" i="20"/>
  <c r="H82731" i="20"/>
  <c r="G82731" i="20"/>
  <c r="H82723" i="20"/>
  <c r="G82723" i="20"/>
  <c r="H82715" i="20"/>
  <c r="G82715" i="20"/>
  <c r="H82707" i="20"/>
  <c r="G82707" i="20"/>
  <c r="H82699" i="20"/>
  <c r="G82699" i="20"/>
  <c r="H82691" i="20"/>
  <c r="G82691" i="20"/>
  <c r="H82683" i="20"/>
  <c r="G82683" i="20"/>
  <c r="H82675" i="20"/>
  <c r="G82675" i="20"/>
  <c r="H82667" i="20"/>
  <c r="G82667" i="20"/>
  <c r="H82659" i="20"/>
  <c r="G82659" i="20"/>
  <c r="H82651" i="20"/>
  <c r="G82651" i="20"/>
  <c r="H82643" i="20"/>
  <c r="G82643" i="20"/>
  <c r="H82635" i="20"/>
  <c r="G82635" i="20"/>
  <c r="H82627" i="20"/>
  <c r="G82627" i="20"/>
  <c r="H82619" i="20"/>
  <c r="G82619" i="20"/>
  <c r="H82611" i="20"/>
  <c r="G82611" i="20"/>
  <c r="H82603" i="20"/>
  <c r="G82603" i="20"/>
  <c r="H82595" i="20"/>
  <c r="G82595" i="20"/>
  <c r="H82587" i="20"/>
  <c r="G82587" i="20"/>
  <c r="H82579" i="20"/>
  <c r="G82579" i="20"/>
  <c r="H82571" i="20"/>
  <c r="G82571" i="20"/>
  <c r="H82563" i="20"/>
  <c r="G82563" i="20"/>
  <c r="H82555" i="20"/>
  <c r="G82555" i="20"/>
  <c r="H82547" i="20"/>
  <c r="G82547" i="20"/>
  <c r="H82539" i="20"/>
  <c r="G82539" i="20"/>
  <c r="H82531" i="20"/>
  <c r="G82531" i="20"/>
  <c r="H82523" i="20"/>
  <c r="G82523" i="20"/>
  <c r="H82515" i="20"/>
  <c r="G82515" i="20"/>
  <c r="H82507" i="20"/>
  <c r="G82507" i="20"/>
  <c r="H82499" i="20"/>
  <c r="G82499" i="20"/>
  <c r="H82491" i="20"/>
  <c r="G82491" i="20"/>
  <c r="H82483" i="20"/>
  <c r="G82483" i="20"/>
  <c r="H82475" i="20"/>
  <c r="G82475" i="20"/>
  <c r="H82467" i="20"/>
  <c r="G82467" i="20"/>
  <c r="H82459" i="20"/>
  <c r="G82459" i="20"/>
  <c r="H82451" i="20"/>
  <c r="G82451" i="20"/>
  <c r="H82443" i="20"/>
  <c r="G82443" i="20"/>
  <c r="H82435" i="20"/>
  <c r="G82435" i="20"/>
  <c r="H82427" i="20"/>
  <c r="G82427" i="20"/>
  <c r="H82419" i="20"/>
  <c r="G82419" i="20"/>
  <c r="H82411" i="20"/>
  <c r="G82411" i="20"/>
  <c r="H82403" i="20"/>
  <c r="G82403" i="20"/>
  <c r="H82395" i="20"/>
  <c r="G82395" i="20"/>
  <c r="H82387" i="20"/>
  <c r="G82387" i="20"/>
  <c r="H82379" i="20"/>
  <c r="G82379" i="20"/>
  <c r="H82371" i="20"/>
  <c r="G82371" i="20"/>
  <c r="H82363" i="20"/>
  <c r="G82363" i="20"/>
  <c r="H82355" i="20"/>
  <c r="G82355" i="20"/>
  <c r="H82347" i="20"/>
  <c r="G82347" i="20"/>
  <c r="H82339" i="20"/>
  <c r="G82339" i="20"/>
  <c r="H82331" i="20"/>
  <c r="G82331" i="20"/>
  <c r="H82323" i="20"/>
  <c r="G82323" i="20"/>
  <c r="H82315" i="20"/>
  <c r="G82315" i="20"/>
  <c r="H82307" i="20"/>
  <c r="G82307" i="20"/>
  <c r="H82299" i="20"/>
  <c r="G82299" i="20"/>
  <c r="H82291" i="20"/>
  <c r="G82291" i="20"/>
  <c r="H82283" i="20"/>
  <c r="G82283" i="20"/>
  <c r="H82275" i="20"/>
  <c r="G82275" i="20"/>
  <c r="H82267" i="20"/>
  <c r="G82267" i="20"/>
  <c r="H82259" i="20"/>
  <c r="G82259" i="20"/>
  <c r="H82251" i="20"/>
  <c r="G82251" i="20"/>
  <c r="H82243" i="20"/>
  <c r="G82243" i="20"/>
  <c r="H82235" i="20"/>
  <c r="G82235" i="20"/>
  <c r="H82227" i="20"/>
  <c r="G82227" i="20"/>
  <c r="H82219" i="20"/>
  <c r="G82219" i="20"/>
  <c r="H82211" i="20"/>
  <c r="G82211" i="20"/>
  <c r="H82203" i="20"/>
  <c r="G82203" i="20"/>
  <c r="H82195" i="20"/>
  <c r="G82195" i="20"/>
  <c r="H82187" i="20"/>
  <c r="G82187" i="20"/>
  <c r="H82179" i="20"/>
  <c r="G82179" i="20"/>
  <c r="H82171" i="20"/>
  <c r="G82171" i="20"/>
  <c r="H82163" i="20"/>
  <c r="G82163" i="20"/>
  <c r="H82155" i="20"/>
  <c r="G82155" i="20"/>
  <c r="H82147" i="20"/>
  <c r="G82147" i="20"/>
  <c r="H82139" i="20"/>
  <c r="G82139" i="20"/>
  <c r="H82131" i="20"/>
  <c r="G82131" i="20"/>
  <c r="H82123" i="20"/>
  <c r="G82123" i="20"/>
  <c r="H82115" i="20"/>
  <c r="G82115" i="20"/>
  <c r="H82107" i="20"/>
  <c r="G82107" i="20"/>
  <c r="H82099" i="20"/>
  <c r="G82099" i="20"/>
  <c r="H82091" i="20"/>
  <c r="G82091" i="20"/>
  <c r="H82083" i="20"/>
  <c r="G82083" i="20"/>
  <c r="H82075" i="20"/>
  <c r="G82075" i="20"/>
  <c r="H82067" i="20"/>
  <c r="G82067" i="20"/>
  <c r="H82059" i="20"/>
  <c r="G82059" i="20"/>
  <c r="H82051" i="20"/>
  <c r="G82051" i="20"/>
  <c r="H82043" i="20"/>
  <c r="G82043" i="20"/>
  <c r="H82035" i="20"/>
  <c r="G82035" i="20"/>
  <c r="H82027" i="20"/>
  <c r="G82027" i="20"/>
  <c r="H82019" i="20"/>
  <c r="G82019" i="20"/>
  <c r="H82011" i="20"/>
  <c r="G82011" i="20"/>
  <c r="H82003" i="20"/>
  <c r="G82003" i="20"/>
  <c r="H81995" i="20"/>
  <c r="G81995" i="20"/>
  <c r="H81987" i="20"/>
  <c r="G81987" i="20"/>
  <c r="H81979" i="20"/>
  <c r="G81979" i="20"/>
  <c r="H81971" i="20"/>
  <c r="G81971" i="20"/>
  <c r="H81963" i="20"/>
  <c r="G81963" i="20"/>
  <c r="H81955" i="20"/>
  <c r="G81955" i="20"/>
  <c r="H81947" i="20"/>
  <c r="G81947" i="20"/>
  <c r="H81939" i="20"/>
  <c r="G81939" i="20"/>
  <c r="H81931" i="20"/>
  <c r="G81931" i="20"/>
  <c r="H81923" i="20"/>
  <c r="G81923" i="20"/>
  <c r="H81915" i="20"/>
  <c r="G81915" i="20"/>
  <c r="H81907" i="20"/>
  <c r="G81907" i="20"/>
  <c r="H81899" i="20"/>
  <c r="G81899" i="20"/>
  <c r="H81891" i="20"/>
  <c r="G81891" i="20"/>
  <c r="H81883" i="20"/>
  <c r="G81883" i="20"/>
  <c r="H81875" i="20"/>
  <c r="G81875" i="20"/>
  <c r="H81867" i="20"/>
  <c r="G81867" i="20"/>
  <c r="H81859" i="20"/>
  <c r="G81859" i="20"/>
  <c r="H81851" i="20"/>
  <c r="G81851" i="20"/>
  <c r="H81843" i="20"/>
  <c r="G81843" i="20"/>
  <c r="H81835" i="20"/>
  <c r="G81835" i="20"/>
  <c r="H81827" i="20"/>
  <c r="G81827" i="20"/>
  <c r="H81819" i="20"/>
  <c r="G81819" i="20"/>
  <c r="H81811" i="20"/>
  <c r="G81811" i="20"/>
  <c r="H81803" i="20"/>
  <c r="G81803" i="20"/>
  <c r="H81795" i="20"/>
  <c r="G81795" i="20"/>
  <c r="H81787" i="20"/>
  <c r="G81787" i="20"/>
  <c r="H81779" i="20"/>
  <c r="G81779" i="20"/>
  <c r="H81771" i="20"/>
  <c r="G81771" i="20"/>
  <c r="H81763" i="20"/>
  <c r="G81763" i="20"/>
  <c r="H81755" i="20"/>
  <c r="G81755" i="20"/>
  <c r="H81747" i="20"/>
  <c r="G81747" i="20"/>
  <c r="H81739" i="20"/>
  <c r="G81739" i="20"/>
  <c r="H81731" i="20"/>
  <c r="G81731" i="20"/>
  <c r="H81723" i="20"/>
  <c r="G81723" i="20"/>
  <c r="H81715" i="20"/>
  <c r="G81715" i="20"/>
  <c r="H81707" i="20"/>
  <c r="G81707" i="20"/>
  <c r="H81699" i="20"/>
  <c r="G81699" i="20"/>
  <c r="H81691" i="20"/>
  <c r="G81691" i="20"/>
  <c r="H81683" i="20"/>
  <c r="G81683" i="20"/>
  <c r="H81675" i="20"/>
  <c r="G81675" i="20"/>
  <c r="H81667" i="20"/>
  <c r="G81667" i="20"/>
  <c r="H81659" i="20"/>
  <c r="G81659" i="20"/>
  <c r="H81651" i="20"/>
  <c r="G81651" i="20"/>
  <c r="H81643" i="20"/>
  <c r="G81643" i="20"/>
  <c r="H81635" i="20"/>
  <c r="G81635" i="20"/>
  <c r="H81627" i="20"/>
  <c r="G81627" i="20"/>
  <c r="H81619" i="20"/>
  <c r="G81619" i="20"/>
  <c r="H81611" i="20"/>
  <c r="G81611" i="20"/>
  <c r="H81603" i="20"/>
  <c r="G81603" i="20"/>
  <c r="H81595" i="20"/>
  <c r="G81595" i="20"/>
  <c r="H81587" i="20"/>
  <c r="G81587" i="20"/>
  <c r="H81579" i="20"/>
  <c r="G81579" i="20"/>
  <c r="H81571" i="20"/>
  <c r="G81571" i="20"/>
  <c r="H81563" i="20"/>
  <c r="G81563" i="20"/>
  <c r="H81555" i="20"/>
  <c r="G81555" i="20"/>
  <c r="H81547" i="20"/>
  <c r="G81547" i="20"/>
  <c r="H81539" i="20"/>
  <c r="G81539" i="20"/>
  <c r="H81531" i="20"/>
  <c r="G81531" i="20"/>
  <c r="H81523" i="20"/>
  <c r="G81523" i="20"/>
  <c r="H81515" i="20"/>
  <c r="G81515" i="20"/>
  <c r="H81507" i="20"/>
  <c r="G81507" i="20"/>
  <c r="H81499" i="20"/>
  <c r="G81499" i="20"/>
  <c r="H81491" i="20"/>
  <c r="G81491" i="20"/>
  <c r="H81483" i="20"/>
  <c r="G81483" i="20"/>
  <c r="H81475" i="20"/>
  <c r="G81475" i="20"/>
  <c r="H81467" i="20"/>
  <c r="G81467" i="20"/>
  <c r="H81459" i="20"/>
  <c r="G81459" i="20"/>
  <c r="H81451" i="20"/>
  <c r="G81451" i="20"/>
  <c r="H81443" i="20"/>
  <c r="G81443" i="20"/>
  <c r="H81435" i="20"/>
  <c r="G81435" i="20"/>
  <c r="H81427" i="20"/>
  <c r="G81427" i="20"/>
  <c r="H81419" i="20"/>
  <c r="G81419" i="20"/>
  <c r="H81411" i="20"/>
  <c r="G81411" i="20"/>
  <c r="H81403" i="20"/>
  <c r="G81403" i="20"/>
  <c r="H81395" i="20"/>
  <c r="G81395" i="20"/>
  <c r="H81387" i="20"/>
  <c r="G81387" i="20"/>
  <c r="H81379" i="20"/>
  <c r="G81379" i="20"/>
  <c r="H81371" i="20"/>
  <c r="G81371" i="20"/>
  <c r="H81363" i="20"/>
  <c r="G81363" i="20"/>
  <c r="H81355" i="20"/>
  <c r="G81355" i="20"/>
  <c r="H81347" i="20"/>
  <c r="G81347" i="20"/>
  <c r="H81339" i="20"/>
  <c r="G81339" i="20"/>
  <c r="H81331" i="20"/>
  <c r="G81331" i="20"/>
  <c r="H81323" i="20"/>
  <c r="G81323" i="20"/>
  <c r="H81315" i="20"/>
  <c r="G81315" i="20"/>
  <c r="H81307" i="20"/>
  <c r="G81307" i="20"/>
  <c r="H81299" i="20"/>
  <c r="G81299" i="20"/>
  <c r="H81291" i="20"/>
  <c r="G81291" i="20"/>
  <c r="H81283" i="20"/>
  <c r="G81283" i="20"/>
  <c r="H81275" i="20"/>
  <c r="G81275" i="20"/>
  <c r="H81267" i="20"/>
  <c r="G81267" i="20"/>
  <c r="H81259" i="20"/>
  <c r="G81259" i="20"/>
  <c r="H81251" i="20"/>
  <c r="G81251" i="20"/>
  <c r="H81243" i="20"/>
  <c r="G81243" i="20"/>
  <c r="H81235" i="20"/>
  <c r="G81235" i="20"/>
  <c r="H81227" i="20"/>
  <c r="G81227" i="20"/>
  <c r="H81219" i="20"/>
  <c r="G81219" i="20"/>
  <c r="H81211" i="20"/>
  <c r="G81211" i="20"/>
  <c r="H81203" i="20"/>
  <c r="G81203" i="20"/>
  <c r="H81195" i="20"/>
  <c r="G81195" i="20"/>
  <c r="H81187" i="20"/>
  <c r="G81187" i="20"/>
  <c r="H81179" i="20"/>
  <c r="G81179" i="20"/>
  <c r="H81171" i="20"/>
  <c r="G81171" i="20"/>
  <c r="H81163" i="20"/>
  <c r="G81163" i="20"/>
  <c r="H81155" i="20"/>
  <c r="G81155" i="20"/>
  <c r="H81147" i="20"/>
  <c r="G81147" i="20"/>
  <c r="H81139" i="20"/>
  <c r="G81139" i="20"/>
  <c r="H81131" i="20"/>
  <c r="G81131" i="20"/>
  <c r="H81123" i="20"/>
  <c r="G81123" i="20"/>
  <c r="H81115" i="20"/>
  <c r="G81115" i="20"/>
  <c r="H81107" i="20"/>
  <c r="G81107" i="20"/>
  <c r="H81099" i="20"/>
  <c r="G81099" i="20"/>
  <c r="H81091" i="20"/>
  <c r="G81091" i="20"/>
  <c r="H81083" i="20"/>
  <c r="G81083" i="20"/>
  <c r="H81075" i="20"/>
  <c r="G81075" i="20"/>
  <c r="H81067" i="20"/>
  <c r="G81067" i="20"/>
  <c r="H81059" i="20"/>
  <c r="G81059" i="20"/>
  <c r="H81051" i="20"/>
  <c r="G81051" i="20"/>
  <c r="H81043" i="20"/>
  <c r="G81043" i="20"/>
  <c r="H81035" i="20"/>
  <c r="G81035" i="20"/>
  <c r="H81027" i="20"/>
  <c r="G81027" i="20"/>
  <c r="H81019" i="20"/>
  <c r="G81019" i="20"/>
  <c r="H81011" i="20"/>
  <c r="G81011" i="20"/>
  <c r="H81003" i="20"/>
  <c r="G81003" i="20"/>
  <c r="H80995" i="20"/>
  <c r="G80995" i="20"/>
  <c r="H80987" i="20"/>
  <c r="G80987" i="20"/>
  <c r="H80979" i="20"/>
  <c r="G80979" i="20"/>
  <c r="H80971" i="20"/>
  <c r="G80971" i="20"/>
  <c r="H80963" i="20"/>
  <c r="G80963" i="20"/>
  <c r="H80955" i="20"/>
  <c r="G80955" i="20"/>
  <c r="H80947" i="20"/>
  <c r="G80947" i="20"/>
  <c r="H80939" i="20"/>
  <c r="G80939" i="20"/>
  <c r="H80931" i="20"/>
  <c r="G80931" i="20"/>
  <c r="H80923" i="20"/>
  <c r="G80923" i="20"/>
  <c r="H80915" i="20"/>
  <c r="G80915" i="20"/>
  <c r="H80907" i="20"/>
  <c r="G80907" i="20"/>
  <c r="H80899" i="20"/>
  <c r="G80899" i="20"/>
  <c r="H80891" i="20"/>
  <c r="G80891" i="20"/>
  <c r="H80883" i="20"/>
  <c r="G80883" i="20"/>
  <c r="H80875" i="20"/>
  <c r="G80875" i="20"/>
  <c r="H80867" i="20"/>
  <c r="G80867" i="20"/>
  <c r="H80859" i="20"/>
  <c r="G80859" i="20"/>
  <c r="H80851" i="20"/>
  <c r="G80851" i="20"/>
  <c r="H80843" i="20"/>
  <c r="G80843" i="20"/>
  <c r="H80835" i="20"/>
  <c r="G80835" i="20"/>
  <c r="H80827" i="20"/>
  <c r="G80827" i="20"/>
  <c r="H80819" i="20"/>
  <c r="G80819" i="20"/>
  <c r="H80811" i="20"/>
  <c r="G80811" i="20"/>
  <c r="H80803" i="20"/>
  <c r="G80803" i="20"/>
  <c r="H80795" i="20"/>
  <c r="G80795" i="20"/>
  <c r="H80787" i="20"/>
  <c r="G80787" i="20"/>
  <c r="H80779" i="20"/>
  <c r="G80779" i="20"/>
  <c r="H80771" i="20"/>
  <c r="G80771" i="20"/>
  <c r="H80763" i="20"/>
  <c r="G80763" i="20"/>
  <c r="H80755" i="20"/>
  <c r="G80755" i="20"/>
  <c r="H80747" i="20"/>
  <c r="G80747" i="20"/>
  <c r="H80739" i="20"/>
  <c r="G80739" i="20"/>
  <c r="H80731" i="20"/>
  <c r="G80731" i="20"/>
  <c r="H80723" i="20"/>
  <c r="G80723" i="20"/>
  <c r="H80715" i="20"/>
  <c r="G80715" i="20"/>
  <c r="H80707" i="20"/>
  <c r="G80707" i="20"/>
  <c r="H80699" i="20"/>
  <c r="G80699" i="20"/>
  <c r="H80691" i="20"/>
  <c r="G80691" i="20"/>
  <c r="H80683" i="20"/>
  <c r="G80683" i="20"/>
  <c r="H80675" i="20"/>
  <c r="G80675" i="20"/>
  <c r="H80667" i="20"/>
  <c r="G80667" i="20"/>
  <c r="H80659" i="20"/>
  <c r="G80659" i="20"/>
  <c r="H80651" i="20"/>
  <c r="G80651" i="20"/>
  <c r="H80643" i="20"/>
  <c r="G80643" i="20"/>
  <c r="H80635" i="20"/>
  <c r="G80635" i="20"/>
  <c r="H80627" i="20"/>
  <c r="G80627" i="20"/>
  <c r="H80619" i="20"/>
  <c r="G80619" i="20"/>
  <c r="H80611" i="20"/>
  <c r="G80611" i="20"/>
  <c r="H80603" i="20"/>
  <c r="G80603" i="20"/>
  <c r="H80595" i="20"/>
  <c r="G80595" i="20"/>
  <c r="H80587" i="20"/>
  <c r="G80587" i="20"/>
  <c r="H80579" i="20"/>
  <c r="G80579" i="20"/>
  <c r="H80571" i="20"/>
  <c r="G80571" i="20"/>
  <c r="H80563" i="20"/>
  <c r="G80563" i="20"/>
  <c r="H80555" i="20"/>
  <c r="G80555" i="20"/>
  <c r="H80547" i="20"/>
  <c r="G80547" i="20"/>
  <c r="H80539" i="20"/>
  <c r="G80539" i="20"/>
  <c r="H80531" i="20"/>
  <c r="G80531" i="20"/>
  <c r="H80523" i="20"/>
  <c r="G80523" i="20"/>
  <c r="H80515" i="20"/>
  <c r="G80515" i="20"/>
  <c r="H80507" i="20"/>
  <c r="G80507" i="20"/>
  <c r="H80499" i="20"/>
  <c r="G80499" i="20"/>
  <c r="H80491" i="20"/>
  <c r="G80491" i="20"/>
  <c r="H80483" i="20"/>
  <c r="G80483" i="20"/>
  <c r="H80475" i="20"/>
  <c r="G80475" i="20"/>
  <c r="H80467" i="20"/>
  <c r="G80467" i="20"/>
  <c r="H80459" i="20"/>
  <c r="G80459" i="20"/>
  <c r="H80451" i="20"/>
  <c r="G80451" i="20"/>
  <c r="H80443" i="20"/>
  <c r="G80443" i="20"/>
  <c r="H80435" i="20"/>
  <c r="G80435" i="20"/>
  <c r="H80427" i="20"/>
  <c r="G80427" i="20"/>
  <c r="H80419" i="20"/>
  <c r="G80419" i="20"/>
  <c r="H80411" i="20"/>
  <c r="G80411" i="20"/>
  <c r="H80403" i="20"/>
  <c r="G80403" i="20"/>
  <c r="H80395" i="20"/>
  <c r="G80395" i="20"/>
  <c r="H80387" i="20"/>
  <c r="G80387" i="20"/>
  <c r="H80379" i="20"/>
  <c r="G80379" i="20"/>
  <c r="H80371" i="20"/>
  <c r="G80371" i="20"/>
  <c r="H80363" i="20"/>
  <c r="G80363" i="20"/>
  <c r="H80355" i="20"/>
  <c r="G80355" i="20"/>
  <c r="H80347" i="20"/>
  <c r="G80347" i="20"/>
  <c r="H80339" i="20"/>
  <c r="G80339" i="20"/>
  <c r="H80331" i="20"/>
  <c r="G80331" i="20"/>
  <c r="H80323" i="20"/>
  <c r="G80323" i="20"/>
  <c r="H80315" i="20"/>
  <c r="G80315" i="20"/>
  <c r="H80307" i="20"/>
  <c r="G80307" i="20"/>
  <c r="H80299" i="20"/>
  <c r="G80299" i="20"/>
  <c r="H80291" i="20"/>
  <c r="G80291" i="20"/>
  <c r="H80283" i="20"/>
  <c r="G80283" i="20"/>
  <c r="H80275" i="20"/>
  <c r="G80275" i="20"/>
  <c r="H80267" i="20"/>
  <c r="G80267" i="20"/>
  <c r="H80259" i="20"/>
  <c r="G80259" i="20"/>
  <c r="H80251" i="20"/>
  <c r="G80251" i="20"/>
  <c r="H80243" i="20"/>
  <c r="G80243" i="20"/>
  <c r="H80235" i="20"/>
  <c r="G80235" i="20"/>
  <c r="H80227" i="20"/>
  <c r="G80227" i="20"/>
  <c r="H80219" i="20"/>
  <c r="G80219" i="20"/>
  <c r="H80211" i="20"/>
  <c r="G80211" i="20"/>
  <c r="H80203" i="20"/>
  <c r="G80203" i="20"/>
  <c r="H80195" i="20"/>
  <c r="G80195" i="20"/>
  <c r="H80187" i="20"/>
  <c r="G80187" i="20"/>
  <c r="H80179" i="20"/>
  <c r="G80179" i="20"/>
  <c r="H80171" i="20"/>
  <c r="G80171" i="20"/>
  <c r="H80163" i="20"/>
  <c r="G80163" i="20"/>
  <c r="H80155" i="20"/>
  <c r="G80155" i="20"/>
  <c r="H80147" i="20"/>
  <c r="G80147" i="20"/>
  <c r="H80139" i="20"/>
  <c r="G80139" i="20"/>
  <c r="H80131" i="20"/>
  <c r="G80131" i="20"/>
  <c r="H80123" i="20"/>
  <c r="G80123" i="20"/>
  <c r="H80115" i="20"/>
  <c r="G80115" i="20"/>
  <c r="H80107" i="20"/>
  <c r="G80107" i="20"/>
  <c r="H80099" i="20"/>
  <c r="G80099" i="20"/>
  <c r="H80091" i="20"/>
  <c r="G80091" i="20"/>
  <c r="H80083" i="20"/>
  <c r="G80083" i="20"/>
  <c r="H80075" i="20"/>
  <c r="G80075" i="20"/>
  <c r="H80067" i="20"/>
  <c r="G80067" i="20"/>
  <c r="H80059" i="20"/>
  <c r="G80059" i="20"/>
  <c r="H80051" i="20"/>
  <c r="G80051" i="20"/>
  <c r="H80043" i="20"/>
  <c r="G80043" i="20"/>
  <c r="H80035" i="20"/>
  <c r="G80035" i="20"/>
  <c r="H80027" i="20"/>
  <c r="G80027" i="20"/>
  <c r="H80019" i="20"/>
  <c r="G80019" i="20"/>
  <c r="H80011" i="20"/>
  <c r="G80011" i="20"/>
  <c r="H80003" i="20"/>
  <c r="G80003" i="20"/>
  <c r="H79995" i="20"/>
  <c r="G79995" i="20"/>
  <c r="H79987" i="20"/>
  <c r="G79987" i="20"/>
  <c r="H79979" i="20"/>
  <c r="G79979" i="20"/>
  <c r="H79971" i="20"/>
  <c r="G79971" i="20"/>
  <c r="H79963" i="20"/>
  <c r="G79963" i="20"/>
  <c r="H79955" i="20"/>
  <c r="G79955" i="20"/>
  <c r="H79947" i="20"/>
  <c r="G79947" i="20"/>
  <c r="H79939" i="20"/>
  <c r="G79939" i="20"/>
  <c r="H79931" i="20"/>
  <c r="G79931" i="20"/>
  <c r="H79923" i="20"/>
  <c r="G79923" i="20"/>
  <c r="H79915" i="20"/>
  <c r="G79915" i="20"/>
  <c r="H79907" i="20"/>
  <c r="G79907" i="20"/>
  <c r="H79899" i="20"/>
  <c r="G79899" i="20"/>
  <c r="H79891" i="20"/>
  <c r="G79891" i="20"/>
  <c r="H79883" i="20"/>
  <c r="G79883" i="20"/>
  <c r="H79875" i="20"/>
  <c r="G79875" i="20"/>
  <c r="H79867" i="20"/>
  <c r="G79867" i="20"/>
  <c r="H79859" i="20"/>
  <c r="G79859" i="20"/>
  <c r="H79851" i="20"/>
  <c r="G79851" i="20"/>
  <c r="H79843" i="20"/>
  <c r="G79843" i="20"/>
  <c r="H79835" i="20"/>
  <c r="G79835" i="20"/>
  <c r="H79827" i="20"/>
  <c r="G79827" i="20"/>
  <c r="H79819" i="20"/>
  <c r="G79819" i="20"/>
  <c r="H79811" i="20"/>
  <c r="G79811" i="20"/>
  <c r="H79803" i="20"/>
  <c r="G79803" i="20"/>
  <c r="H79795" i="20"/>
  <c r="G79795" i="20"/>
  <c r="H79787" i="20"/>
  <c r="G79787" i="20"/>
  <c r="H79779" i="20"/>
  <c r="G79779" i="20"/>
  <c r="H79771" i="20"/>
  <c r="G79771" i="20"/>
  <c r="H79763" i="20"/>
  <c r="G79763" i="20"/>
  <c r="H79755" i="20"/>
  <c r="G79755" i="20"/>
  <c r="H79747" i="20"/>
  <c r="G79747" i="20"/>
  <c r="H79739" i="20"/>
  <c r="G79739" i="20"/>
  <c r="H79731" i="20"/>
  <c r="G79731" i="20"/>
  <c r="H79723" i="20"/>
  <c r="G79723" i="20"/>
  <c r="H79715" i="20"/>
  <c r="G79715" i="20"/>
  <c r="H79707" i="20"/>
  <c r="G79707" i="20"/>
  <c r="H79699" i="20"/>
  <c r="G79699" i="20"/>
  <c r="H79691" i="20"/>
  <c r="G79691" i="20"/>
  <c r="H79683" i="20"/>
  <c r="G79683" i="20"/>
  <c r="H79675" i="20"/>
  <c r="G79675" i="20"/>
  <c r="H79667" i="20"/>
  <c r="G79667" i="20"/>
  <c r="H79659" i="20"/>
  <c r="G79659" i="20"/>
  <c r="H79651" i="20"/>
  <c r="G79651" i="20"/>
  <c r="H79643" i="20"/>
  <c r="G79643" i="20"/>
  <c r="H79635" i="20"/>
  <c r="G79635" i="20"/>
  <c r="H79627" i="20"/>
  <c r="G79627" i="20"/>
  <c r="H79619" i="20"/>
  <c r="G79619" i="20"/>
  <c r="H79611" i="20"/>
  <c r="G79611" i="20"/>
  <c r="H79603" i="20"/>
  <c r="G79603" i="20"/>
  <c r="H79595" i="20"/>
  <c r="G79595" i="20"/>
  <c r="H107499" i="20"/>
  <c r="G107499" i="20"/>
  <c r="H107491" i="20"/>
  <c r="G107491" i="20"/>
  <c r="H107483" i="20"/>
  <c r="G107483" i="20"/>
  <c r="H107475" i="20"/>
  <c r="G107475" i="20"/>
  <c r="H107467" i="20"/>
  <c r="G107467" i="20"/>
  <c r="H107459" i="20"/>
  <c r="G107459" i="20"/>
  <c r="H107451" i="20"/>
  <c r="G107451" i="20"/>
  <c r="H107443" i="20"/>
  <c r="G107443" i="20"/>
  <c r="H107435" i="20"/>
  <c r="G107435" i="20"/>
  <c r="H107427" i="20"/>
  <c r="G107427" i="20"/>
  <c r="H107419" i="20"/>
  <c r="G107419" i="20"/>
  <c r="H107411" i="20"/>
  <c r="G107411" i="20"/>
  <c r="H107403" i="20"/>
  <c r="G107403" i="20"/>
  <c r="H107395" i="20"/>
  <c r="G107395" i="20"/>
  <c r="H107387" i="20"/>
  <c r="G107387" i="20"/>
  <c r="H107379" i="20"/>
  <c r="G107379" i="20"/>
  <c r="H107371" i="20"/>
  <c r="G107371" i="20"/>
  <c r="H107363" i="20"/>
  <c r="G107363" i="20"/>
  <c r="H107355" i="20"/>
  <c r="G107355" i="20"/>
  <c r="H107347" i="20"/>
  <c r="G107347" i="20"/>
  <c r="H107339" i="20"/>
  <c r="G107339" i="20"/>
  <c r="H107331" i="20"/>
  <c r="G107331" i="20"/>
  <c r="H107323" i="20"/>
  <c r="G107323" i="20"/>
  <c r="H107315" i="20"/>
  <c r="G107315" i="20"/>
  <c r="H107307" i="20"/>
  <c r="G107307" i="20"/>
  <c r="H107299" i="20"/>
  <c r="G107299" i="20"/>
  <c r="H107291" i="20"/>
  <c r="G107291" i="20"/>
  <c r="H107283" i="20"/>
  <c r="G107283" i="20"/>
  <c r="H107275" i="20"/>
  <c r="G107275" i="20"/>
  <c r="H107267" i="20"/>
  <c r="G107267" i="20"/>
  <c r="H107259" i="20"/>
  <c r="G107259" i="20"/>
  <c r="H107251" i="20"/>
  <c r="G107251" i="20"/>
  <c r="H107243" i="20"/>
  <c r="G107243" i="20"/>
  <c r="H107235" i="20"/>
  <c r="G107235" i="20"/>
  <c r="H107227" i="20"/>
  <c r="G107227" i="20"/>
  <c r="H107219" i="20"/>
  <c r="G107219" i="20"/>
  <c r="H107211" i="20"/>
  <c r="G107211" i="20"/>
  <c r="H107203" i="20"/>
  <c r="G107203" i="20"/>
  <c r="H107195" i="20"/>
  <c r="G107195" i="20"/>
  <c r="H107187" i="20"/>
  <c r="G107187" i="20"/>
  <c r="H107179" i="20"/>
  <c r="G107179" i="20"/>
  <c r="H107171" i="20"/>
  <c r="G107171" i="20"/>
  <c r="H107163" i="20"/>
  <c r="G107163" i="20"/>
  <c r="H107155" i="20"/>
  <c r="G107155" i="20"/>
  <c r="H107147" i="20"/>
  <c r="G107147" i="20"/>
  <c r="H107139" i="20"/>
  <c r="G107139" i="20"/>
  <c r="H107131" i="20"/>
  <c r="G107131" i="20"/>
  <c r="H107123" i="20"/>
  <c r="G107123" i="20"/>
  <c r="H107115" i="20"/>
  <c r="G107115" i="20"/>
  <c r="H107107" i="20"/>
  <c r="G107107" i="20"/>
  <c r="H107099" i="20"/>
  <c r="G107099" i="20"/>
  <c r="H107091" i="20"/>
  <c r="G107091" i="20"/>
  <c r="H107083" i="20"/>
  <c r="G107083" i="20"/>
  <c r="H107075" i="20"/>
  <c r="G107075" i="20"/>
  <c r="H107067" i="20"/>
  <c r="G107067" i="20"/>
  <c r="H107059" i="20"/>
  <c r="G107059" i="20"/>
  <c r="H107051" i="20"/>
  <c r="G107051" i="20"/>
  <c r="H107043" i="20"/>
  <c r="G107043" i="20"/>
  <c r="H107035" i="20"/>
  <c r="G107035" i="20"/>
  <c r="H107027" i="20"/>
  <c r="G107027" i="20"/>
  <c r="H107019" i="20"/>
  <c r="G107019" i="20"/>
  <c r="H107011" i="20"/>
  <c r="G107011" i="20"/>
  <c r="H107003" i="20"/>
  <c r="G107003" i="20"/>
  <c r="H106995" i="20"/>
  <c r="G106995" i="20"/>
  <c r="H106987" i="20"/>
  <c r="G106987" i="20"/>
  <c r="H106979" i="20"/>
  <c r="G106979" i="20"/>
  <c r="H106971" i="20"/>
  <c r="G106971" i="20"/>
  <c r="H106963" i="20"/>
  <c r="G106963" i="20"/>
  <c r="H106955" i="20"/>
  <c r="G106955" i="20"/>
  <c r="H106947" i="20"/>
  <c r="G106947" i="20"/>
  <c r="H106939" i="20"/>
  <c r="G106939" i="20"/>
  <c r="H106931" i="20"/>
  <c r="G106931" i="20"/>
  <c r="H106923" i="20"/>
  <c r="G106923" i="20"/>
  <c r="H106915" i="20"/>
  <c r="G106915" i="20"/>
  <c r="H106907" i="20"/>
  <c r="G106907" i="20"/>
  <c r="H106899" i="20"/>
  <c r="G106899" i="20"/>
  <c r="H106891" i="20"/>
  <c r="G106891" i="20"/>
  <c r="H106883" i="20"/>
  <c r="G106883" i="20"/>
  <c r="H106875" i="20"/>
  <c r="G106875" i="20"/>
  <c r="H106867" i="20"/>
  <c r="G106867" i="20"/>
  <c r="H106859" i="20"/>
  <c r="G106859" i="20"/>
  <c r="H106851" i="20"/>
  <c r="G106851" i="20"/>
  <c r="H106843" i="20"/>
  <c r="G106843" i="20"/>
  <c r="H106835" i="20"/>
  <c r="G106835" i="20"/>
  <c r="H106827" i="20"/>
  <c r="G106827" i="20"/>
  <c r="H106819" i="20"/>
  <c r="G106819" i="20"/>
  <c r="H106811" i="20"/>
  <c r="G106811" i="20"/>
  <c r="H106803" i="20"/>
  <c r="G106803" i="20"/>
  <c r="H106795" i="20"/>
  <c r="G106795" i="20"/>
  <c r="H106787" i="20"/>
  <c r="G106787" i="20"/>
  <c r="H106779" i="20"/>
  <c r="G106779" i="20"/>
  <c r="H106771" i="20"/>
  <c r="G106771" i="20"/>
  <c r="H106763" i="20"/>
  <c r="G106763" i="20"/>
  <c r="H106755" i="20"/>
  <c r="G106755" i="20"/>
  <c r="H106747" i="20"/>
  <c r="G106747" i="20"/>
  <c r="H106739" i="20"/>
  <c r="G106739" i="20"/>
  <c r="H106731" i="20"/>
  <c r="G106731" i="20"/>
  <c r="H106723" i="20"/>
  <c r="G106723" i="20"/>
  <c r="H106715" i="20"/>
  <c r="G106715" i="20"/>
  <c r="H106707" i="20"/>
  <c r="G106707" i="20"/>
  <c r="H106699" i="20"/>
  <c r="G106699" i="20"/>
  <c r="H106691" i="20"/>
  <c r="G106691" i="20"/>
  <c r="H106683" i="20"/>
  <c r="G106683" i="20"/>
  <c r="H106675" i="20"/>
  <c r="G106675" i="20"/>
  <c r="H106667" i="20"/>
  <c r="G106667" i="20"/>
  <c r="H106659" i="20"/>
  <c r="G106659" i="20"/>
  <c r="H106651" i="20"/>
  <c r="G106651" i="20"/>
  <c r="H106643" i="20"/>
  <c r="G106643" i="20"/>
  <c r="H106635" i="20"/>
  <c r="G106635" i="20"/>
  <c r="H106627" i="20"/>
  <c r="G106627" i="20"/>
  <c r="H106619" i="20"/>
  <c r="G106619" i="20"/>
  <c r="H106611" i="20"/>
  <c r="G106611" i="20"/>
  <c r="H106603" i="20"/>
  <c r="G106603" i="20"/>
  <c r="H106595" i="20"/>
  <c r="G106595" i="20"/>
  <c r="H106587" i="20"/>
  <c r="G106587" i="20"/>
  <c r="H106579" i="20"/>
  <c r="G106579" i="20"/>
  <c r="H106571" i="20"/>
  <c r="G106571" i="20"/>
  <c r="H106563" i="20"/>
  <c r="G106563" i="20"/>
  <c r="H106555" i="20"/>
  <c r="G106555" i="20"/>
  <c r="H106547" i="20"/>
  <c r="G106547" i="20"/>
  <c r="H106539" i="20"/>
  <c r="G106539" i="20"/>
  <c r="H106531" i="20"/>
  <c r="G106531" i="20"/>
  <c r="H106523" i="20"/>
  <c r="G106523" i="20"/>
  <c r="H106515" i="20"/>
  <c r="G106515" i="20"/>
  <c r="H106507" i="20"/>
  <c r="G106507" i="20"/>
  <c r="H106499" i="20"/>
  <c r="G106499" i="20"/>
  <c r="H106491" i="20"/>
  <c r="G106491" i="20"/>
  <c r="H106483" i="20"/>
  <c r="G106483" i="20"/>
  <c r="H106475" i="20"/>
  <c r="G106475" i="20"/>
  <c r="H106467" i="20"/>
  <c r="G106467" i="20"/>
  <c r="H106459" i="20"/>
  <c r="G106459" i="20"/>
  <c r="H106451" i="20"/>
  <c r="G106451" i="20"/>
  <c r="H106443" i="20"/>
  <c r="G106443" i="20"/>
  <c r="H106435" i="20"/>
  <c r="G106435" i="20"/>
  <c r="H106427" i="20"/>
  <c r="G106427" i="20"/>
  <c r="H106419" i="20"/>
  <c r="G106419" i="20"/>
  <c r="H106411" i="20"/>
  <c r="G106411" i="20"/>
  <c r="H106403" i="20"/>
  <c r="G106403" i="20"/>
  <c r="H106395" i="20"/>
  <c r="G106395" i="20"/>
  <c r="H106387" i="20"/>
  <c r="G106387" i="20"/>
  <c r="H106379" i="20"/>
  <c r="G106379" i="20"/>
  <c r="H106371" i="20"/>
  <c r="G106371" i="20"/>
  <c r="H106363" i="20"/>
  <c r="G106363" i="20"/>
  <c r="H106355" i="20"/>
  <c r="G106355" i="20"/>
  <c r="H106347" i="20"/>
  <c r="G106347" i="20"/>
  <c r="H106339" i="20"/>
  <c r="G106339" i="20"/>
  <c r="H106331" i="20"/>
  <c r="G106331" i="20"/>
  <c r="H106323" i="20"/>
  <c r="G106323" i="20"/>
  <c r="H106315" i="20"/>
  <c r="G106315" i="20"/>
  <c r="H106307" i="20"/>
  <c r="G106307" i="20"/>
  <c r="H106299" i="20"/>
  <c r="G106299" i="20"/>
  <c r="H106291" i="20"/>
  <c r="G106291" i="20"/>
  <c r="H106283" i="20"/>
  <c r="G106283" i="20"/>
  <c r="H106275" i="20"/>
  <c r="G106275" i="20"/>
  <c r="H106267" i="20"/>
  <c r="G106267" i="20"/>
  <c r="H106259" i="20"/>
  <c r="G106259" i="20"/>
  <c r="H106251" i="20"/>
  <c r="G106251" i="20"/>
  <c r="H106243" i="20"/>
  <c r="G106243" i="20"/>
  <c r="H106235" i="20"/>
  <c r="G106235" i="20"/>
  <c r="H106227" i="20"/>
  <c r="G106227" i="20"/>
  <c r="H106219" i="20"/>
  <c r="G106219" i="20"/>
  <c r="H106211" i="20"/>
  <c r="G106211" i="20"/>
  <c r="H106203" i="20"/>
  <c r="G106203" i="20"/>
  <c r="H106195" i="20"/>
  <c r="G106195" i="20"/>
  <c r="H106187" i="20"/>
  <c r="G106187" i="20"/>
  <c r="H106179" i="20"/>
  <c r="G106179" i="20"/>
  <c r="H106171" i="20"/>
  <c r="G106171" i="20"/>
  <c r="H106163" i="20"/>
  <c r="G106163" i="20"/>
  <c r="H106155" i="20"/>
  <c r="G106155" i="20"/>
  <c r="H106147" i="20"/>
  <c r="G106147" i="20"/>
  <c r="H106139" i="20"/>
  <c r="G106139" i="20"/>
  <c r="H106131" i="20"/>
  <c r="G106131" i="20"/>
  <c r="H106123" i="20"/>
  <c r="G106123" i="20"/>
  <c r="H106115" i="20"/>
  <c r="G106115" i="20"/>
  <c r="H106107" i="20"/>
  <c r="G106107" i="20"/>
  <c r="H106099" i="20"/>
  <c r="G106099" i="20"/>
  <c r="H106091" i="20"/>
  <c r="G106091" i="20"/>
  <c r="H106083" i="20"/>
  <c r="G106083" i="20"/>
  <c r="H106075" i="20"/>
  <c r="G106075" i="20"/>
  <c r="H106067" i="20"/>
  <c r="G106067" i="20"/>
  <c r="H106059" i="20"/>
  <c r="G106059" i="20"/>
  <c r="H106051" i="20"/>
  <c r="G106051" i="20"/>
  <c r="H106043" i="20"/>
  <c r="G106043" i="20"/>
  <c r="H106035" i="20"/>
  <c r="G106035" i="20"/>
  <c r="H106027" i="20"/>
  <c r="G106027" i="20"/>
  <c r="H106019" i="20"/>
  <c r="G106019" i="20"/>
  <c r="H106011" i="20"/>
  <c r="G106011" i="20"/>
  <c r="H106003" i="20"/>
  <c r="G106003" i="20"/>
  <c r="H105995" i="20"/>
  <c r="G105995" i="20"/>
  <c r="H105987" i="20"/>
  <c r="G105987" i="20"/>
  <c r="H105979" i="20"/>
  <c r="G105979" i="20"/>
  <c r="H105971" i="20"/>
  <c r="G105971" i="20"/>
  <c r="H105963" i="20"/>
  <c r="G105963" i="20"/>
  <c r="H105955" i="20"/>
  <c r="G105955" i="20"/>
  <c r="H105947" i="20"/>
  <c r="G105947" i="20"/>
  <c r="H105939" i="20"/>
  <c r="G105939" i="20"/>
  <c r="H105931" i="20"/>
  <c r="G105931" i="20"/>
  <c r="H105923" i="20"/>
  <c r="G105923" i="20"/>
  <c r="H105915" i="20"/>
  <c r="G105915" i="20"/>
  <c r="H105907" i="20"/>
  <c r="G105907" i="20"/>
  <c r="H105899" i="20"/>
  <c r="G105899" i="20"/>
  <c r="H105891" i="20"/>
  <c r="G105891" i="20"/>
  <c r="H105883" i="20"/>
  <c r="G105883" i="20"/>
  <c r="H105875" i="20"/>
  <c r="G105875" i="20"/>
  <c r="H105867" i="20"/>
  <c r="G105867" i="20"/>
  <c r="H105859" i="20"/>
  <c r="G105859" i="20"/>
  <c r="H105851" i="20"/>
  <c r="G105851" i="20"/>
  <c r="H105843" i="20"/>
  <c r="G105843" i="20"/>
  <c r="H105835" i="20"/>
  <c r="G105835" i="20"/>
  <c r="H105827" i="20"/>
  <c r="G105827" i="20"/>
  <c r="H105819" i="20"/>
  <c r="G105819" i="20"/>
  <c r="H105811" i="20"/>
  <c r="G105811" i="20"/>
  <c r="H105803" i="20"/>
  <c r="G105803" i="20"/>
  <c r="H105795" i="20"/>
  <c r="G105795" i="20"/>
  <c r="H105787" i="20"/>
  <c r="G105787" i="20"/>
  <c r="H105779" i="20"/>
  <c r="G105779" i="20"/>
  <c r="H105771" i="20"/>
  <c r="G105771" i="20"/>
  <c r="H105763" i="20"/>
  <c r="G105763" i="20"/>
  <c r="H105755" i="20"/>
  <c r="G105755" i="20"/>
  <c r="H105747" i="20"/>
  <c r="G105747" i="20"/>
  <c r="H105739" i="20"/>
  <c r="G105739" i="20"/>
  <c r="H105731" i="20"/>
  <c r="G105731" i="20"/>
  <c r="H105723" i="20"/>
  <c r="G105723" i="20"/>
  <c r="H105715" i="20"/>
  <c r="G105715" i="20"/>
  <c r="H105707" i="20"/>
  <c r="G105707" i="20"/>
  <c r="H105699" i="20"/>
  <c r="G105699" i="20"/>
  <c r="H105691" i="20"/>
  <c r="G105691" i="20"/>
  <c r="H105683" i="20"/>
  <c r="G105683" i="20"/>
  <c r="H105675" i="20"/>
  <c r="G105675" i="20"/>
  <c r="H105667" i="20"/>
  <c r="G105667" i="20"/>
  <c r="H105659" i="20"/>
  <c r="G105659" i="20"/>
  <c r="H105651" i="20"/>
  <c r="G105651" i="20"/>
  <c r="H105643" i="20"/>
  <c r="G105643" i="20"/>
  <c r="H105635" i="20"/>
  <c r="G105635" i="20"/>
  <c r="H105627" i="20"/>
  <c r="G105627" i="20"/>
  <c r="H105619" i="20"/>
  <c r="G105619" i="20"/>
  <c r="H105611" i="20"/>
  <c r="G105611" i="20"/>
  <c r="H105603" i="20"/>
  <c r="G105603" i="20"/>
  <c r="H105595" i="20"/>
  <c r="G105595" i="20"/>
  <c r="H105587" i="20"/>
  <c r="G105587" i="20"/>
  <c r="H105579" i="20"/>
  <c r="G105579" i="20"/>
  <c r="H105571" i="20"/>
  <c r="G105571" i="20"/>
  <c r="H105563" i="20"/>
  <c r="G105563" i="20"/>
  <c r="H105555" i="20"/>
  <c r="G105555" i="20"/>
  <c r="H105547" i="20"/>
  <c r="G105547" i="20"/>
  <c r="H105539" i="20"/>
  <c r="G105539" i="20"/>
  <c r="H105531" i="20"/>
  <c r="G105531" i="20"/>
  <c r="H105523" i="20"/>
  <c r="G105523" i="20"/>
  <c r="H105515" i="20"/>
  <c r="G105515" i="20"/>
  <c r="H105507" i="20"/>
  <c r="G105507" i="20"/>
  <c r="H105499" i="20"/>
  <c r="G105499" i="20"/>
  <c r="H105491" i="20"/>
  <c r="G105491" i="20"/>
  <c r="H105483" i="20"/>
  <c r="G105483" i="20"/>
  <c r="H105475" i="20"/>
  <c r="G105475" i="20"/>
  <c r="H105467" i="20"/>
  <c r="G105467" i="20"/>
  <c r="H105459" i="20"/>
  <c r="G105459" i="20"/>
  <c r="H105451" i="20"/>
  <c r="G105451" i="20"/>
  <c r="H105443" i="20"/>
  <c r="G105443" i="20"/>
  <c r="H105435" i="20"/>
  <c r="G105435" i="20"/>
  <c r="H105427" i="20"/>
  <c r="G105427" i="20"/>
  <c r="H105419" i="20"/>
  <c r="G105419" i="20"/>
  <c r="H105411" i="20"/>
  <c r="G105411" i="20"/>
  <c r="H105403" i="20"/>
  <c r="G105403" i="20"/>
  <c r="H105395" i="20"/>
  <c r="G105395" i="20"/>
  <c r="H105387" i="20"/>
  <c r="G105387" i="20"/>
  <c r="H105379" i="20"/>
  <c r="G105379" i="20"/>
  <c r="H105371" i="20"/>
  <c r="G105371" i="20"/>
  <c r="H105363" i="20"/>
  <c r="G105363" i="20"/>
  <c r="H105355" i="20"/>
  <c r="G105355" i="20"/>
  <c r="H105347" i="20"/>
  <c r="G105347" i="20"/>
  <c r="H105339" i="20"/>
  <c r="G105339" i="20"/>
  <c r="H105331" i="20"/>
  <c r="G105331" i="20"/>
  <c r="H105323" i="20"/>
  <c r="G105323" i="20"/>
  <c r="H105315" i="20"/>
  <c r="G105315" i="20"/>
  <c r="H105307" i="20"/>
  <c r="G105307" i="20"/>
  <c r="H105299" i="20"/>
  <c r="G105299" i="20"/>
  <c r="H105291" i="20"/>
  <c r="G105291" i="20"/>
  <c r="H105283" i="20"/>
  <c r="G105283" i="20"/>
  <c r="H105275" i="20"/>
  <c r="G105275" i="20"/>
  <c r="H105267" i="20"/>
  <c r="G105267" i="20"/>
  <c r="H105259" i="20"/>
  <c r="G105259" i="20"/>
  <c r="H105251" i="20"/>
  <c r="G105251" i="20"/>
  <c r="H105243" i="20"/>
  <c r="G105243" i="20"/>
  <c r="H105235" i="20"/>
  <c r="G105235" i="20"/>
  <c r="H105227" i="20"/>
  <c r="G105227" i="20"/>
  <c r="H105219" i="20"/>
  <c r="G105219" i="20"/>
  <c r="H105211" i="20"/>
  <c r="G105211" i="20"/>
  <c r="H105203" i="20"/>
  <c r="G105203" i="20"/>
  <c r="H105195" i="20"/>
  <c r="G105195" i="20"/>
  <c r="H105187" i="20"/>
  <c r="G105187" i="20"/>
  <c r="H105179" i="20"/>
  <c r="G105179" i="20"/>
  <c r="H105171" i="20"/>
  <c r="G105171" i="20"/>
  <c r="H105163" i="20"/>
  <c r="G105163" i="20"/>
  <c r="H105155" i="20"/>
  <c r="G105155" i="20"/>
  <c r="H105147" i="20"/>
  <c r="G105147" i="20"/>
  <c r="H105139" i="20"/>
  <c r="G105139" i="20"/>
  <c r="H105131" i="20"/>
  <c r="G105131" i="20"/>
  <c r="H105123" i="20"/>
  <c r="G105123" i="20"/>
  <c r="H105115" i="20"/>
  <c r="G105115" i="20"/>
  <c r="H105107" i="20"/>
  <c r="G105107" i="20"/>
  <c r="H105099" i="20"/>
  <c r="G105099" i="20"/>
  <c r="H105091" i="20"/>
  <c r="G105091" i="20"/>
  <c r="H105083" i="20"/>
  <c r="G105083" i="20"/>
  <c r="H105075" i="20"/>
  <c r="G105075" i="20"/>
  <c r="H105067" i="20"/>
  <c r="G105067" i="20"/>
  <c r="H105059" i="20"/>
  <c r="G105059" i="20"/>
  <c r="H105051" i="20"/>
  <c r="G105051" i="20"/>
  <c r="H105043" i="20"/>
  <c r="G105043" i="20"/>
  <c r="H105035" i="20"/>
  <c r="G105035" i="20"/>
  <c r="H105027" i="20"/>
  <c r="G105027" i="20"/>
  <c r="H105019" i="20"/>
  <c r="G105019" i="20"/>
  <c r="H105011" i="20"/>
  <c r="G105011" i="20"/>
  <c r="H105003" i="20"/>
  <c r="G105003" i="20"/>
  <c r="H104995" i="20"/>
  <c r="G104995" i="20"/>
  <c r="H104987" i="20"/>
  <c r="G104987" i="20"/>
  <c r="H104979" i="20"/>
  <c r="G104979" i="20"/>
  <c r="H104971" i="20"/>
  <c r="G104971" i="20"/>
  <c r="H104963" i="20"/>
  <c r="G104963" i="20"/>
  <c r="H104955" i="20"/>
  <c r="G104955" i="20"/>
  <c r="H104947" i="20"/>
  <c r="G104947" i="20"/>
  <c r="H104939" i="20"/>
  <c r="G104939" i="20"/>
  <c r="H104931" i="20"/>
  <c r="G104931" i="20"/>
  <c r="H104923" i="20"/>
  <c r="G104923" i="20"/>
  <c r="H104915" i="20"/>
  <c r="G104915" i="20"/>
  <c r="H104907" i="20"/>
  <c r="G104907" i="20"/>
  <c r="H104899" i="20"/>
  <c r="G104899" i="20"/>
  <c r="H104891" i="20"/>
  <c r="G104891" i="20"/>
  <c r="H104883" i="20"/>
  <c r="G104883" i="20"/>
  <c r="H104875" i="20"/>
  <c r="G104875" i="20"/>
  <c r="H104867" i="20"/>
  <c r="G104867" i="20"/>
  <c r="H104859" i="20"/>
  <c r="G104859" i="20"/>
  <c r="H104851" i="20"/>
  <c r="G104851" i="20"/>
  <c r="H104843" i="20"/>
  <c r="G104843" i="20"/>
  <c r="H104835" i="20"/>
  <c r="G104835" i="20"/>
  <c r="H104827" i="20"/>
  <c r="G104827" i="20"/>
  <c r="H104819" i="20"/>
  <c r="G104819" i="20"/>
  <c r="H104811" i="20"/>
  <c r="G104811" i="20"/>
  <c r="H104803" i="20"/>
  <c r="G104803" i="20"/>
  <c r="H104795" i="20"/>
  <c r="G104795" i="20"/>
  <c r="H104787" i="20"/>
  <c r="G104787" i="20"/>
  <c r="H104779" i="20"/>
  <c r="G104779" i="20"/>
  <c r="H104771" i="20"/>
  <c r="G104771" i="20"/>
  <c r="H104763" i="20"/>
  <c r="G104763" i="20"/>
  <c r="H104755" i="20"/>
  <c r="G104755" i="20"/>
  <c r="H104747" i="20"/>
  <c r="G104747" i="20"/>
  <c r="H104739" i="20"/>
  <c r="G104739" i="20"/>
  <c r="H104731" i="20"/>
  <c r="G104731" i="20"/>
  <c r="H104723" i="20"/>
  <c r="G104723" i="20"/>
  <c r="H104715" i="20"/>
  <c r="G104715" i="20"/>
  <c r="H104707" i="20"/>
  <c r="G104707" i="20"/>
  <c r="H104699" i="20"/>
  <c r="G104699" i="20"/>
  <c r="H104691" i="20"/>
  <c r="G104691" i="20"/>
  <c r="H104683" i="20"/>
  <c r="G104683" i="20"/>
  <c r="H104675" i="20"/>
  <c r="G104675" i="20"/>
  <c r="H104667" i="20"/>
  <c r="G104667" i="20"/>
  <c r="H104659" i="20"/>
  <c r="G104659" i="20"/>
  <c r="H104651" i="20"/>
  <c r="G104651" i="20"/>
  <c r="H104643" i="20"/>
  <c r="G104643" i="20"/>
  <c r="H104635" i="20"/>
  <c r="G104635" i="20"/>
  <c r="H104627" i="20"/>
  <c r="G104627" i="20"/>
  <c r="H104619" i="20"/>
  <c r="G104619" i="20"/>
  <c r="H104611" i="20"/>
  <c r="G104611" i="20"/>
  <c r="H104603" i="20"/>
  <c r="G104603" i="20"/>
  <c r="H104595" i="20"/>
  <c r="G104595" i="20"/>
  <c r="H104587" i="20"/>
  <c r="G104587" i="20"/>
  <c r="H104579" i="20"/>
  <c r="G104579" i="20"/>
  <c r="H104571" i="20"/>
  <c r="G104571" i="20"/>
  <c r="H104563" i="20"/>
  <c r="G104563" i="20"/>
  <c r="H104555" i="20"/>
  <c r="G104555" i="20"/>
  <c r="H104547" i="20"/>
  <c r="G104547" i="20"/>
  <c r="H104539" i="20"/>
  <c r="G104539" i="20"/>
  <c r="H104531" i="20"/>
  <c r="G104531" i="20"/>
  <c r="H104523" i="20"/>
  <c r="G104523" i="20"/>
  <c r="H104515" i="20"/>
  <c r="G104515" i="20"/>
  <c r="H104507" i="20"/>
  <c r="G104507" i="20"/>
  <c r="H104499" i="20"/>
  <c r="G104499" i="20"/>
  <c r="H104491" i="20"/>
  <c r="G104491" i="20"/>
  <c r="H104483" i="20"/>
  <c r="G104483" i="20"/>
  <c r="H104475" i="20"/>
  <c r="G104475" i="20"/>
  <c r="H104467" i="20"/>
  <c r="G104467" i="20"/>
  <c r="H104459" i="20"/>
  <c r="G104459" i="20"/>
  <c r="H104451" i="20"/>
  <c r="G104451" i="20"/>
  <c r="H104443" i="20"/>
  <c r="G104443" i="20"/>
  <c r="H104435" i="20"/>
  <c r="G104435" i="20"/>
  <c r="H104427" i="20"/>
  <c r="G104427" i="20"/>
  <c r="H104419" i="20"/>
  <c r="G104419" i="20"/>
  <c r="H104411" i="20"/>
  <c r="G104411" i="20"/>
  <c r="H104403" i="20"/>
  <c r="G104403" i="20"/>
  <c r="H104395" i="20"/>
  <c r="G104395" i="20"/>
  <c r="H104387" i="20"/>
  <c r="G104387" i="20"/>
  <c r="H104379" i="20"/>
  <c r="G104379" i="20"/>
  <c r="H104371" i="20"/>
  <c r="G104371" i="20"/>
  <c r="H104363" i="20"/>
  <c r="G104363" i="20"/>
  <c r="H104355" i="20"/>
  <c r="G104355" i="20"/>
  <c r="H104347" i="20"/>
  <c r="G104347" i="20"/>
  <c r="H104339" i="20"/>
  <c r="G104339" i="20"/>
  <c r="H104331" i="20"/>
  <c r="G104331" i="20"/>
  <c r="H104323" i="20"/>
  <c r="G104323" i="20"/>
  <c r="H104315" i="20"/>
  <c r="G104315" i="20"/>
  <c r="H104307" i="20"/>
  <c r="G104307" i="20"/>
  <c r="H104299" i="20"/>
  <c r="G104299" i="20"/>
  <c r="H104291" i="20"/>
  <c r="G104291" i="20"/>
  <c r="H104283" i="20"/>
  <c r="G104283" i="20"/>
  <c r="H104275" i="20"/>
  <c r="G104275" i="20"/>
  <c r="H104267" i="20"/>
  <c r="G104267" i="20"/>
  <c r="H104259" i="20"/>
  <c r="G104259" i="20"/>
  <c r="H104251" i="20"/>
  <c r="G104251" i="20"/>
  <c r="H104243" i="20"/>
  <c r="G104243" i="20"/>
  <c r="H104235" i="20"/>
  <c r="G104235" i="20"/>
  <c r="H104227" i="20"/>
  <c r="G104227" i="20"/>
  <c r="H104219" i="20"/>
  <c r="G104219" i="20"/>
  <c r="H104211" i="20"/>
  <c r="G104211" i="20"/>
  <c r="H104203" i="20"/>
  <c r="G104203" i="20"/>
  <c r="H104195" i="20"/>
  <c r="G104195" i="20"/>
  <c r="H104187" i="20"/>
  <c r="G104187" i="20"/>
  <c r="H104179" i="20"/>
  <c r="G104179" i="20"/>
  <c r="H104171" i="20"/>
  <c r="G104171" i="20"/>
  <c r="H104163" i="20"/>
  <c r="G104163" i="20"/>
  <c r="H104155" i="20"/>
  <c r="G104155" i="20"/>
  <c r="H104147" i="20"/>
  <c r="G104147" i="20"/>
  <c r="H104139" i="20"/>
  <c r="G104139" i="20"/>
  <c r="H104131" i="20"/>
  <c r="G104131" i="20"/>
  <c r="H104123" i="20"/>
  <c r="G104123" i="20"/>
  <c r="G127532" i="20"/>
  <c r="G125484" i="20"/>
  <c r="G120701" i="20"/>
  <c r="G119773" i="20"/>
  <c r="G118834" i="20"/>
  <c r="G115330" i="20"/>
  <c r="G113443" i="20"/>
  <c r="G111890" i="20"/>
  <c r="G110930" i="20"/>
  <c r="G106476" i="20"/>
  <c r="G99868" i="20"/>
  <c r="G98284" i="20"/>
  <c r="H28446" i="20"/>
  <c r="G28446" i="20"/>
  <c r="H28438" i="20"/>
  <c r="G28438" i="20"/>
  <c r="H28430" i="20"/>
  <c r="G28430" i="20"/>
  <c r="H28422" i="20"/>
  <c r="G28422" i="20"/>
  <c r="H28414" i="20"/>
  <c r="G28414" i="20"/>
  <c r="H28406" i="20"/>
  <c r="G28406" i="20"/>
  <c r="H28398" i="20"/>
  <c r="G28398" i="20"/>
  <c r="H28390" i="20"/>
  <c r="G28390" i="20"/>
  <c r="H28382" i="20"/>
  <c r="G28382" i="20"/>
  <c r="H28374" i="20"/>
  <c r="G28374" i="20"/>
  <c r="H28366" i="20"/>
  <c r="G28366" i="20"/>
  <c r="H28358" i="20"/>
  <c r="G28358" i="20"/>
  <c r="H28350" i="20"/>
  <c r="G28350" i="20"/>
  <c r="H28342" i="20"/>
  <c r="G28342" i="20"/>
  <c r="H28334" i="20"/>
  <c r="G28334" i="20"/>
  <c r="H28326" i="20"/>
  <c r="G28326" i="20"/>
  <c r="H28318" i="20"/>
  <c r="G28318" i="20"/>
  <c r="H28310" i="20"/>
  <c r="G28310" i="20"/>
  <c r="H28302" i="20"/>
  <c r="G28302" i="20"/>
  <c r="H28294" i="20"/>
  <c r="G28294" i="20"/>
  <c r="H28286" i="20"/>
  <c r="G28286" i="20"/>
  <c r="H28278" i="20"/>
  <c r="G28278" i="20"/>
  <c r="H28270" i="20"/>
  <c r="G28270" i="20"/>
  <c r="H28262" i="20"/>
  <c r="G28262" i="20"/>
  <c r="H28254" i="20"/>
  <c r="G28254" i="20"/>
  <c r="H28246" i="20"/>
  <c r="G28246" i="20"/>
  <c r="H28238" i="20"/>
  <c r="G28238" i="20"/>
  <c r="H28230" i="20"/>
  <c r="G28230" i="20"/>
  <c r="H28222" i="20"/>
  <c r="G28222" i="20"/>
  <c r="H28214" i="20"/>
  <c r="G28214" i="20"/>
  <c r="H28206" i="20"/>
  <c r="G28206" i="20"/>
  <c r="H28198" i="20"/>
  <c r="G28198" i="20"/>
  <c r="H28190" i="20"/>
  <c r="G28190" i="20"/>
  <c r="H28182" i="20"/>
  <c r="G28182" i="20"/>
  <c r="H28174" i="20"/>
  <c r="G28174" i="20"/>
  <c r="H28166" i="20"/>
  <c r="G28166" i="20"/>
  <c r="H28158" i="20"/>
  <c r="G28158" i="20"/>
  <c r="H28150" i="20"/>
  <c r="G28150" i="20"/>
  <c r="H28142" i="20"/>
  <c r="G28142" i="20"/>
  <c r="H28134" i="20"/>
  <c r="G28134" i="20"/>
  <c r="H28126" i="20"/>
  <c r="G28126" i="20"/>
  <c r="H28118" i="20"/>
  <c r="G28118" i="20"/>
  <c r="H28110" i="20"/>
  <c r="G28110" i="20"/>
  <c r="H28102" i="20"/>
  <c r="G28102" i="20"/>
  <c r="H28094" i="20"/>
  <c r="G28094" i="20"/>
  <c r="H28086" i="20"/>
  <c r="G28086" i="20"/>
  <c r="H28078" i="20"/>
  <c r="G28078" i="20"/>
  <c r="H28070" i="20"/>
  <c r="G28070" i="20"/>
  <c r="H28062" i="20"/>
  <c r="G28062" i="20"/>
  <c r="H28054" i="20"/>
  <c r="G28054" i="20"/>
  <c r="H28046" i="20"/>
  <c r="G28046" i="20"/>
  <c r="H28038" i="20"/>
  <c r="G28038" i="20"/>
  <c r="H28030" i="20"/>
  <c r="G28030" i="20"/>
  <c r="H28022" i="20"/>
  <c r="G28022" i="20"/>
  <c r="H28014" i="20"/>
  <c r="G28014" i="20"/>
  <c r="H28006" i="20"/>
  <c r="G28006" i="20"/>
  <c r="H27998" i="20"/>
  <c r="G27998" i="20"/>
  <c r="H27990" i="20"/>
  <c r="G27990" i="20"/>
  <c r="H27982" i="20"/>
  <c r="G27982" i="20"/>
  <c r="H27974" i="20"/>
  <c r="G27974" i="20"/>
  <c r="H27966" i="20"/>
  <c r="G27966" i="20"/>
  <c r="H27958" i="20"/>
  <c r="G27958" i="20"/>
  <c r="H27950" i="20"/>
  <c r="G27950" i="20"/>
  <c r="H27942" i="20"/>
  <c r="G27942" i="20"/>
  <c r="H27934" i="20"/>
  <c r="G27934" i="20"/>
  <c r="H27926" i="20"/>
  <c r="G27926" i="20"/>
  <c r="H27918" i="20"/>
  <c r="G27918" i="20"/>
  <c r="H27910" i="20"/>
  <c r="G27910" i="20"/>
  <c r="H27902" i="20"/>
  <c r="G27902" i="20"/>
  <c r="G27894" i="20"/>
  <c r="H27894" i="20"/>
  <c r="H27886" i="20"/>
  <c r="G27886" i="20"/>
  <c r="H27878" i="20"/>
  <c r="G27878" i="20"/>
  <c r="H27870" i="20"/>
  <c r="G27870" i="20"/>
  <c r="H27862" i="20"/>
  <c r="G27862" i="20"/>
  <c r="H27854" i="20"/>
  <c r="G27854" i="20"/>
  <c r="H27846" i="20"/>
  <c r="G27846" i="20"/>
  <c r="H27838" i="20"/>
  <c r="G27838" i="20"/>
  <c r="H27830" i="20"/>
  <c r="G27830" i="20"/>
  <c r="H27822" i="20"/>
  <c r="G27822" i="20"/>
  <c r="H27814" i="20"/>
  <c r="G27814" i="20"/>
  <c r="H27806" i="20"/>
  <c r="G27806" i="20"/>
  <c r="H27798" i="20"/>
  <c r="G27798" i="20"/>
  <c r="H27790" i="20"/>
  <c r="G27790" i="20"/>
  <c r="H27782" i="20"/>
  <c r="G27782" i="20"/>
  <c r="H27774" i="20"/>
  <c r="G27774" i="20"/>
  <c r="H27766" i="20"/>
  <c r="G27766" i="20"/>
  <c r="H27758" i="20"/>
  <c r="G27758" i="20"/>
  <c r="H27750" i="20"/>
  <c r="G27750" i="20"/>
  <c r="H27742" i="20"/>
  <c r="G27742" i="20"/>
  <c r="H27734" i="20"/>
  <c r="G27734" i="20"/>
  <c r="H27726" i="20"/>
  <c r="G27726" i="20"/>
  <c r="H27718" i="20"/>
  <c r="G27718" i="20"/>
  <c r="H27710" i="20"/>
  <c r="G27710" i="20"/>
  <c r="H27702" i="20"/>
  <c r="G27702" i="20"/>
  <c r="H27694" i="20"/>
  <c r="G27694" i="20"/>
  <c r="H27686" i="20"/>
  <c r="G27686" i="20"/>
  <c r="H27678" i="20"/>
  <c r="G27678" i="20"/>
  <c r="H27670" i="20"/>
  <c r="G27670" i="20"/>
  <c r="H27662" i="20"/>
  <c r="G27662" i="20"/>
  <c r="H27654" i="20"/>
  <c r="G27654" i="20"/>
  <c r="H27646" i="20"/>
  <c r="G27646" i="20"/>
  <c r="H27638" i="20"/>
  <c r="G27638" i="20"/>
  <c r="H27630" i="20"/>
  <c r="G27630" i="20"/>
  <c r="H27622" i="20"/>
  <c r="G27622" i="20"/>
  <c r="H27614" i="20"/>
  <c r="G27614" i="20"/>
  <c r="H27606" i="20"/>
  <c r="G27606" i="20"/>
  <c r="H27598" i="20"/>
  <c r="G27598" i="20"/>
  <c r="H27590" i="20"/>
  <c r="G27590" i="20"/>
  <c r="H27582" i="20"/>
  <c r="G27582" i="20"/>
  <c r="H27574" i="20"/>
  <c r="G27574" i="20"/>
  <c r="H27566" i="20"/>
  <c r="G27566" i="20"/>
  <c r="H27558" i="20"/>
  <c r="G27558" i="20"/>
  <c r="H27550" i="20"/>
  <c r="G27550" i="20"/>
  <c r="H27542" i="20"/>
  <c r="G27542" i="20"/>
  <c r="H27534" i="20"/>
  <c r="G27534" i="20"/>
  <c r="H27526" i="20"/>
  <c r="G27526" i="20"/>
  <c r="H27518" i="20"/>
  <c r="G27518" i="20"/>
  <c r="H27510" i="20"/>
  <c r="G27510" i="20"/>
  <c r="H27502" i="20"/>
  <c r="G27502" i="20"/>
  <c r="H27494" i="20"/>
  <c r="G27494" i="20"/>
  <c r="H27486" i="20"/>
  <c r="G27486" i="20"/>
  <c r="H27478" i="20"/>
  <c r="G27478" i="20"/>
  <c r="H27470" i="20"/>
  <c r="G27470" i="20"/>
  <c r="H27462" i="20"/>
  <c r="G27462" i="20"/>
  <c r="H27454" i="20"/>
  <c r="G27454" i="20"/>
  <c r="H27446" i="20"/>
  <c r="G27446" i="20"/>
  <c r="H27438" i="20"/>
  <c r="G27438" i="20"/>
  <c r="H27430" i="20"/>
  <c r="G27430" i="20"/>
  <c r="H27422" i="20"/>
  <c r="G27422" i="20"/>
  <c r="H27414" i="20"/>
  <c r="G27414" i="20"/>
  <c r="H27406" i="20"/>
  <c r="G27406" i="20"/>
  <c r="H27398" i="20"/>
  <c r="G27398" i="20"/>
  <c r="H27390" i="20"/>
  <c r="G27390" i="20"/>
  <c r="H27382" i="20"/>
  <c r="G27382" i="20"/>
  <c r="H27374" i="20"/>
  <c r="G27374" i="20"/>
  <c r="H27366" i="20"/>
  <c r="G27366" i="20"/>
  <c r="H27358" i="20"/>
  <c r="G27358" i="20"/>
  <c r="H27350" i="20"/>
  <c r="G27350" i="20"/>
  <c r="H27342" i="20"/>
  <c r="G27342" i="20"/>
  <c r="H27334" i="20"/>
  <c r="G27334" i="20"/>
  <c r="H27326" i="20"/>
  <c r="G27326" i="20"/>
  <c r="H27318" i="20"/>
  <c r="G27318" i="20"/>
  <c r="H27310" i="20"/>
  <c r="G27310" i="20"/>
  <c r="H27302" i="20"/>
  <c r="G27302" i="20"/>
  <c r="H27294" i="20"/>
  <c r="G27294" i="20"/>
  <c r="H27286" i="20"/>
  <c r="G27286" i="20"/>
  <c r="H27278" i="20"/>
  <c r="G27278" i="20"/>
  <c r="H27270" i="20"/>
  <c r="G27270" i="20"/>
  <c r="H27262" i="20"/>
  <c r="G27262" i="20"/>
  <c r="H27254" i="20"/>
  <c r="G27254" i="20"/>
  <c r="H27246" i="20"/>
  <c r="G27246" i="20"/>
  <c r="H27238" i="20"/>
  <c r="G27238" i="20"/>
  <c r="H27230" i="20"/>
  <c r="G27230" i="20"/>
  <c r="H27222" i="20"/>
  <c r="G27222" i="20"/>
  <c r="H27214" i="20"/>
  <c r="G27214" i="20"/>
  <c r="H27206" i="20"/>
  <c r="G27206" i="20"/>
  <c r="H27198" i="20"/>
  <c r="G27198" i="20"/>
  <c r="H27190" i="20"/>
  <c r="G27190" i="20"/>
  <c r="H27182" i="20"/>
  <c r="G27182" i="20"/>
  <c r="H27174" i="20"/>
  <c r="G27174" i="20"/>
  <c r="H27166" i="20"/>
  <c r="G27166" i="20"/>
  <c r="H27158" i="20"/>
  <c r="G27158" i="20"/>
  <c r="H27150" i="20"/>
  <c r="G27150" i="20"/>
  <c r="H27142" i="20"/>
  <c r="G27142" i="20"/>
  <c r="H27134" i="20"/>
  <c r="G27134" i="20"/>
  <c r="H27126" i="20"/>
  <c r="G27126" i="20"/>
  <c r="H27118" i="20"/>
  <c r="G27118" i="20"/>
  <c r="H27110" i="20"/>
  <c r="G27110" i="20"/>
  <c r="H27102" i="20"/>
  <c r="G27102" i="20"/>
  <c r="H27094" i="20"/>
  <c r="G27094" i="20"/>
  <c r="H27086" i="20"/>
  <c r="G27086" i="20"/>
  <c r="H27078" i="20"/>
  <c r="G27078" i="20"/>
  <c r="H27070" i="20"/>
  <c r="G27070" i="20"/>
  <c r="H27062" i="20"/>
  <c r="G27062" i="20"/>
  <c r="H27054" i="20"/>
  <c r="G27054" i="20"/>
  <c r="H27046" i="20"/>
  <c r="G27046" i="20"/>
  <c r="H27038" i="20"/>
  <c r="G27038" i="20"/>
  <c r="H27030" i="20"/>
  <c r="G27030" i="20"/>
  <c r="H27022" i="20"/>
  <c r="G27022" i="20"/>
  <c r="H27014" i="20"/>
  <c r="G27014" i="20"/>
  <c r="H27006" i="20"/>
  <c r="G27006" i="20"/>
  <c r="H26998" i="20"/>
  <c r="G26998" i="20"/>
  <c r="H26990" i="20"/>
  <c r="G26990" i="20"/>
  <c r="H26982" i="20"/>
  <c r="G26982" i="20"/>
  <c r="H26974" i="20"/>
  <c r="G26974" i="20"/>
  <c r="H26966" i="20"/>
  <c r="G26966" i="20"/>
  <c r="H26958" i="20"/>
  <c r="G26958" i="20"/>
  <c r="H26950" i="20"/>
  <c r="G26950" i="20"/>
  <c r="H26942" i="20"/>
  <c r="G26942" i="20"/>
  <c r="H26934" i="20"/>
  <c r="G26934" i="20"/>
  <c r="H26926" i="20"/>
  <c r="G26926" i="20"/>
  <c r="H26918" i="20"/>
  <c r="G26918" i="20"/>
  <c r="H26910" i="20"/>
  <c r="G26910" i="20"/>
  <c r="H26902" i="20"/>
  <c r="G26902" i="20"/>
  <c r="H26894" i="20"/>
  <c r="G26894" i="20"/>
  <c r="H26886" i="20"/>
  <c r="G26886" i="20"/>
  <c r="H26878" i="20"/>
  <c r="G26878" i="20"/>
  <c r="H26870" i="20"/>
  <c r="G26870" i="20"/>
  <c r="H26862" i="20"/>
  <c r="G26862" i="20"/>
  <c r="H26854" i="20"/>
  <c r="G26854" i="20"/>
  <c r="H26846" i="20"/>
  <c r="G26846" i="20"/>
  <c r="H26838" i="20"/>
  <c r="G26838" i="20"/>
  <c r="H26830" i="20"/>
  <c r="G26830" i="20"/>
  <c r="H26822" i="20"/>
  <c r="G26822" i="20"/>
  <c r="H26814" i="20"/>
  <c r="G26814" i="20"/>
  <c r="H26806" i="20"/>
  <c r="G26806" i="20"/>
  <c r="H26798" i="20"/>
  <c r="G26798" i="20"/>
  <c r="H26790" i="20"/>
  <c r="G26790" i="20"/>
  <c r="H26782" i="20"/>
  <c r="G26782" i="20"/>
  <c r="H26774" i="20"/>
  <c r="G26774" i="20"/>
  <c r="H26766" i="20"/>
  <c r="G26766" i="20"/>
  <c r="H26758" i="20"/>
  <c r="G26758" i="20"/>
  <c r="H26750" i="20"/>
  <c r="G26750" i="20"/>
  <c r="H26742" i="20"/>
  <c r="G26742" i="20"/>
  <c r="H26734" i="20"/>
  <c r="G26734" i="20"/>
  <c r="H26726" i="20"/>
  <c r="G26726" i="20"/>
  <c r="H26718" i="20"/>
  <c r="G26718" i="20"/>
  <c r="H26710" i="20"/>
  <c r="G26710" i="20"/>
  <c r="H26702" i="20"/>
  <c r="G26702" i="20"/>
  <c r="H26694" i="20"/>
  <c r="G26694" i="20"/>
  <c r="H26686" i="20"/>
  <c r="G26686" i="20"/>
  <c r="H26678" i="20"/>
  <c r="G26678" i="20"/>
  <c r="H26670" i="20"/>
  <c r="G26670" i="20"/>
  <c r="H26662" i="20"/>
  <c r="G26662" i="20"/>
  <c r="H26654" i="20"/>
  <c r="G26654" i="20"/>
  <c r="H26646" i="20"/>
  <c r="G26646" i="20"/>
  <c r="G26638" i="20"/>
  <c r="H26638" i="20"/>
  <c r="H26630" i="20"/>
  <c r="G26630" i="20"/>
  <c r="H26622" i="20"/>
  <c r="G26622" i="20"/>
  <c r="H26614" i="20"/>
  <c r="G26614" i="20"/>
  <c r="H26606" i="20"/>
  <c r="G26606" i="20"/>
  <c r="H26598" i="20"/>
  <c r="G26598" i="20"/>
  <c r="H26590" i="20"/>
  <c r="G26590" i="20"/>
  <c r="H26582" i="20"/>
  <c r="G26582" i="20"/>
  <c r="H26574" i="20"/>
  <c r="G26574" i="20"/>
  <c r="H26566" i="20"/>
  <c r="G26566" i="20"/>
  <c r="H26558" i="20"/>
  <c r="G26558" i="20"/>
  <c r="H26550" i="20"/>
  <c r="G26550" i="20"/>
  <c r="H26542" i="20"/>
  <c r="G26542" i="20"/>
  <c r="H26534" i="20"/>
  <c r="G26534" i="20"/>
  <c r="H26526" i="20"/>
  <c r="G26526" i="20"/>
  <c r="H26518" i="20"/>
  <c r="G26518" i="20"/>
  <c r="H26510" i="20"/>
  <c r="G26510" i="20"/>
  <c r="H26502" i="20"/>
  <c r="G26502" i="20"/>
  <c r="H26494" i="20"/>
  <c r="G26494" i="20"/>
  <c r="H26486" i="20"/>
  <c r="G26486" i="20"/>
  <c r="H26478" i="20"/>
  <c r="G26478" i="20"/>
  <c r="H26470" i="20"/>
  <c r="G26470" i="20"/>
  <c r="H26462" i="20"/>
  <c r="G26462" i="20"/>
  <c r="H26454" i="20"/>
  <c r="G26454" i="20"/>
  <c r="H26446" i="20"/>
  <c r="G26446" i="20"/>
  <c r="H26438" i="20"/>
  <c r="G26438" i="20"/>
  <c r="H26430" i="20"/>
  <c r="G26430" i="20"/>
  <c r="H26422" i="20"/>
  <c r="G26422" i="20"/>
  <c r="H26414" i="20"/>
  <c r="G26414" i="20"/>
  <c r="H26406" i="20"/>
  <c r="G26406" i="20"/>
  <c r="H26398" i="20"/>
  <c r="G26398" i="20"/>
  <c r="H26390" i="20"/>
  <c r="G26390" i="20"/>
  <c r="H26382" i="20"/>
  <c r="G26382" i="20"/>
  <c r="H26374" i="20"/>
  <c r="G26374" i="20"/>
  <c r="H26366" i="20"/>
  <c r="G26366" i="20"/>
  <c r="H26358" i="20"/>
  <c r="G26358" i="20"/>
  <c r="H26350" i="20"/>
  <c r="G26350" i="20"/>
  <c r="H26342" i="20"/>
  <c r="G26342" i="20"/>
  <c r="H26334" i="20"/>
  <c r="G26334" i="20"/>
  <c r="H26326" i="20"/>
  <c r="G26326" i="20"/>
  <c r="G26318" i="20"/>
  <c r="H26318" i="20"/>
  <c r="H26310" i="20"/>
  <c r="G26310" i="20"/>
  <c r="H26302" i="20"/>
  <c r="G26302" i="20"/>
  <c r="H26294" i="20"/>
  <c r="G26294" i="20"/>
  <c r="H26286" i="20"/>
  <c r="G26286" i="20"/>
  <c r="H26278" i="20"/>
  <c r="G26278" i="20"/>
  <c r="H26270" i="20"/>
  <c r="G26270" i="20"/>
  <c r="H26262" i="20"/>
  <c r="G26262" i="20"/>
  <c r="H26254" i="20"/>
  <c r="G26254" i="20"/>
  <c r="H26246" i="20"/>
  <c r="G26246" i="20"/>
  <c r="H26238" i="20"/>
  <c r="G26238" i="20"/>
  <c r="H26230" i="20"/>
  <c r="G26230" i="20"/>
  <c r="H26222" i="20"/>
  <c r="G26222" i="20"/>
  <c r="H26214" i="20"/>
  <c r="G26214" i="20"/>
  <c r="H26206" i="20"/>
  <c r="G26206" i="20"/>
  <c r="H26198" i="20"/>
  <c r="G26198" i="20"/>
  <c r="H26190" i="20"/>
  <c r="G26190" i="20"/>
  <c r="H26182" i="20"/>
  <c r="G26182" i="20"/>
  <c r="H26174" i="20"/>
  <c r="G26174" i="20"/>
  <c r="H26166" i="20"/>
  <c r="G26166" i="20"/>
  <c r="H26158" i="20"/>
  <c r="G26158" i="20"/>
  <c r="H26150" i="20"/>
  <c r="G26150" i="20"/>
  <c r="H26142" i="20"/>
  <c r="G26142" i="20"/>
  <c r="H26134" i="20"/>
  <c r="G26134" i="20"/>
  <c r="H26126" i="20"/>
  <c r="G26126" i="20"/>
  <c r="H26118" i="20"/>
  <c r="G26118" i="20"/>
  <c r="H26110" i="20"/>
  <c r="G26110" i="20"/>
  <c r="H26102" i="20"/>
  <c r="G26102" i="20"/>
  <c r="H26094" i="20"/>
  <c r="G26094" i="20"/>
  <c r="H26086" i="20"/>
  <c r="G26086" i="20"/>
  <c r="H26078" i="20"/>
  <c r="G26078" i="20"/>
  <c r="H26070" i="20"/>
  <c r="G26070" i="20"/>
  <c r="H26062" i="20"/>
  <c r="G26062" i="20"/>
  <c r="H26054" i="20"/>
  <c r="G26054" i="20"/>
  <c r="H26046" i="20"/>
  <c r="G26046" i="20"/>
  <c r="H26038" i="20"/>
  <c r="G26038" i="20"/>
  <c r="H26030" i="20"/>
  <c r="G26030" i="20"/>
  <c r="H26022" i="20"/>
  <c r="G26022" i="20"/>
  <c r="H26014" i="20"/>
  <c r="G26014" i="20"/>
  <c r="H26006" i="20"/>
  <c r="G26006" i="20"/>
  <c r="H25998" i="20"/>
  <c r="G25998" i="20"/>
  <c r="H25990" i="20"/>
  <c r="G25990" i="20"/>
  <c r="H25982" i="20"/>
  <c r="G25982" i="20"/>
  <c r="H25974" i="20"/>
  <c r="G25974" i="20"/>
  <c r="H25966" i="20"/>
  <c r="G25966" i="20"/>
  <c r="H25958" i="20"/>
  <c r="G25958" i="20"/>
  <c r="H25950" i="20"/>
  <c r="G25950" i="20"/>
  <c r="H25942" i="20"/>
  <c r="G25942" i="20"/>
  <c r="H25934" i="20"/>
  <c r="G25934" i="20"/>
  <c r="H25926" i="20"/>
  <c r="G25926" i="20"/>
  <c r="H25918" i="20"/>
  <c r="G25918" i="20"/>
  <c r="H25910" i="20"/>
  <c r="G25910" i="20"/>
  <c r="H25902" i="20"/>
  <c r="G25902" i="20"/>
  <c r="H25894" i="20"/>
  <c r="G25894" i="20"/>
  <c r="H25886" i="20"/>
  <c r="G25886" i="20"/>
  <c r="H25878" i="20"/>
  <c r="G25878" i="20"/>
  <c r="G25870" i="20"/>
  <c r="H25870" i="20"/>
  <c r="H25862" i="20"/>
  <c r="G25862" i="20"/>
  <c r="H25854" i="20"/>
  <c r="G25854" i="20"/>
  <c r="H25846" i="20"/>
  <c r="G25846" i="20"/>
  <c r="H25838" i="20"/>
  <c r="G25838" i="20"/>
  <c r="H25830" i="20"/>
  <c r="G25830" i="20"/>
  <c r="H25822" i="20"/>
  <c r="G25822" i="20"/>
  <c r="H25814" i="20"/>
  <c r="G25814" i="20"/>
  <c r="H25806" i="20"/>
  <c r="G25806" i="20"/>
  <c r="H25798" i="20"/>
  <c r="G25798" i="20"/>
  <c r="H25790" i="20"/>
  <c r="G25790" i="20"/>
  <c r="H25782" i="20"/>
  <c r="G25782" i="20"/>
  <c r="H25774" i="20"/>
  <c r="G25774" i="20"/>
  <c r="H25766" i="20"/>
  <c r="G25766" i="20"/>
  <c r="H25758" i="20"/>
  <c r="G25758" i="20"/>
  <c r="H25750" i="20"/>
  <c r="G25750" i="20"/>
  <c r="H25742" i="20"/>
  <c r="G25742" i="20"/>
  <c r="H25734" i="20"/>
  <c r="G25734" i="20"/>
  <c r="H25726" i="20"/>
  <c r="G25726" i="20"/>
  <c r="H25718" i="20"/>
  <c r="G25718" i="20"/>
  <c r="H25710" i="20"/>
  <c r="G25710" i="20"/>
  <c r="H25702" i="20"/>
  <c r="G25702" i="20"/>
  <c r="H25694" i="20"/>
  <c r="G25694" i="20"/>
  <c r="H25686" i="20"/>
  <c r="G25686" i="20"/>
  <c r="H25678" i="20"/>
  <c r="G25678" i="20"/>
  <c r="H25670" i="20"/>
  <c r="G25670" i="20"/>
  <c r="H25662" i="20"/>
  <c r="G25662" i="20"/>
  <c r="H25654" i="20"/>
  <c r="G25654" i="20"/>
  <c r="H25646" i="20"/>
  <c r="G25646" i="20"/>
  <c r="H25638" i="20"/>
  <c r="G25638" i="20"/>
  <c r="H25630" i="20"/>
  <c r="G25630" i="20"/>
  <c r="H25622" i="20"/>
  <c r="G25622" i="20"/>
  <c r="H25614" i="20"/>
  <c r="G25614" i="20"/>
  <c r="H25606" i="20"/>
  <c r="G25606" i="20"/>
  <c r="H25598" i="20"/>
  <c r="G25598" i="20"/>
  <c r="H25590" i="20"/>
  <c r="G25590" i="20"/>
  <c r="H25582" i="20"/>
  <c r="G25582" i="20"/>
  <c r="H25574" i="20"/>
  <c r="G25574" i="20"/>
  <c r="H25566" i="20"/>
  <c r="G25566" i="20"/>
  <c r="H25558" i="20"/>
  <c r="G25558" i="20"/>
  <c r="H25550" i="20"/>
  <c r="G25550" i="20"/>
  <c r="H25542" i="20"/>
  <c r="G25542" i="20"/>
  <c r="H25534" i="20"/>
  <c r="G25534" i="20"/>
  <c r="G25526" i="20"/>
  <c r="H25526" i="20"/>
  <c r="H25518" i="20"/>
  <c r="G25518" i="20"/>
  <c r="H25510" i="20"/>
  <c r="G25510" i="20"/>
  <c r="H25502" i="20"/>
  <c r="G25502" i="20"/>
  <c r="H25494" i="20"/>
  <c r="G25494" i="20"/>
  <c r="H25486" i="20"/>
  <c r="G25486" i="20"/>
  <c r="H25478" i="20"/>
  <c r="G25478" i="20"/>
  <c r="H25470" i="20"/>
  <c r="G25470" i="20"/>
  <c r="H25462" i="20"/>
  <c r="G25462" i="20"/>
  <c r="H25454" i="20"/>
  <c r="G25454" i="20"/>
  <c r="H25446" i="20"/>
  <c r="G25446" i="20"/>
  <c r="H25438" i="20"/>
  <c r="G25438" i="20"/>
  <c r="H25430" i="20"/>
  <c r="G25430" i="20"/>
  <c r="H25422" i="20"/>
  <c r="G25422" i="20"/>
  <c r="H25414" i="20"/>
  <c r="G25414" i="20"/>
  <c r="H25406" i="20"/>
  <c r="G25406" i="20"/>
  <c r="H25398" i="20"/>
  <c r="G25398" i="20"/>
  <c r="H25390" i="20"/>
  <c r="G25390" i="20"/>
  <c r="H25382" i="20"/>
  <c r="G25382" i="20"/>
  <c r="H25374" i="20"/>
  <c r="G25374" i="20"/>
  <c r="H25366" i="20"/>
  <c r="G25366" i="20"/>
  <c r="H25358" i="20"/>
  <c r="G25358" i="20"/>
  <c r="H25350" i="20"/>
  <c r="G25350" i="20"/>
  <c r="H25342" i="20"/>
  <c r="G25342" i="20"/>
  <c r="H25334" i="20"/>
  <c r="G25334" i="20"/>
  <c r="H25326" i="20"/>
  <c r="G25326" i="20"/>
  <c r="H25318" i="20"/>
  <c r="G25318" i="20"/>
  <c r="H25310" i="20"/>
  <c r="G25310" i="20"/>
  <c r="H25302" i="20"/>
  <c r="G25302" i="20"/>
  <c r="H25294" i="20"/>
  <c r="G25294" i="20"/>
  <c r="H25286" i="20"/>
  <c r="G25286" i="20"/>
  <c r="H25278" i="20"/>
  <c r="G25278" i="20"/>
  <c r="H25270" i="20"/>
  <c r="G25270" i="20"/>
  <c r="H25262" i="20"/>
  <c r="G25262" i="20"/>
  <c r="H25254" i="20"/>
  <c r="G25254" i="20"/>
  <c r="H25246" i="20"/>
  <c r="G25246" i="20"/>
  <c r="H25238" i="20"/>
  <c r="G25238" i="20"/>
  <c r="H25230" i="20"/>
  <c r="G25230" i="20"/>
  <c r="H25222" i="20"/>
  <c r="G25222" i="20"/>
  <c r="H25214" i="20"/>
  <c r="G25214" i="20"/>
  <c r="H25206" i="20"/>
  <c r="G25206" i="20"/>
  <c r="H25198" i="20"/>
  <c r="G25198" i="20"/>
  <c r="H25190" i="20"/>
  <c r="G25190" i="20"/>
  <c r="H25182" i="20"/>
  <c r="G25182" i="20"/>
  <c r="H25174" i="20"/>
  <c r="G25174" i="20"/>
  <c r="H25166" i="20"/>
  <c r="G25166" i="20"/>
  <c r="H25158" i="20"/>
  <c r="G25158" i="20"/>
  <c r="H25150" i="20"/>
  <c r="G25150" i="20"/>
  <c r="H25142" i="20"/>
  <c r="G25142" i="20"/>
  <c r="H25134" i="20"/>
  <c r="G25134" i="20"/>
  <c r="H25126" i="20"/>
  <c r="G25126" i="20"/>
  <c r="H25118" i="20"/>
  <c r="G25118" i="20"/>
  <c r="H25110" i="20"/>
  <c r="G25110" i="20"/>
  <c r="H25102" i="20"/>
  <c r="G25102" i="20"/>
  <c r="H25094" i="20"/>
  <c r="G25094" i="20"/>
  <c r="H25086" i="20"/>
  <c r="G25086" i="20"/>
  <c r="H25078" i="20"/>
  <c r="G25078" i="20"/>
  <c r="H25070" i="20"/>
  <c r="G25070" i="20"/>
  <c r="H25062" i="20"/>
  <c r="G25062" i="20"/>
  <c r="H25054" i="20"/>
  <c r="G25054" i="20"/>
  <c r="H25046" i="20"/>
  <c r="G25046" i="20"/>
  <c r="H25038" i="20"/>
  <c r="G25038" i="20"/>
  <c r="H25030" i="20"/>
  <c r="G25030" i="20"/>
  <c r="H25022" i="20"/>
  <c r="G25022" i="20"/>
  <c r="H25014" i="20"/>
  <c r="G25014" i="20"/>
  <c r="H25006" i="20"/>
  <c r="G25006" i="20"/>
  <c r="H24998" i="20"/>
  <c r="G24998" i="20"/>
  <c r="H24990" i="20"/>
  <c r="G24990" i="20"/>
  <c r="H24982" i="20"/>
  <c r="G24982" i="20"/>
  <c r="H24974" i="20"/>
  <c r="G24974" i="20"/>
  <c r="H24966" i="20"/>
  <c r="G24966" i="20"/>
  <c r="H24958" i="20"/>
  <c r="G24958" i="20"/>
  <c r="H24950" i="20"/>
  <c r="G24950" i="20"/>
  <c r="H24942" i="20"/>
  <c r="G24942" i="20"/>
  <c r="H24934" i="20"/>
  <c r="G24934" i="20"/>
  <c r="H24926" i="20"/>
  <c r="G24926" i="20"/>
  <c r="H24918" i="20"/>
  <c r="G24918" i="20"/>
  <c r="H24910" i="20"/>
  <c r="G24910" i="20"/>
  <c r="H24902" i="20"/>
  <c r="G24902" i="20"/>
  <c r="H24894" i="20"/>
  <c r="G24894" i="20"/>
  <c r="H24886" i="20"/>
  <c r="G24886" i="20"/>
  <c r="H24878" i="20"/>
  <c r="G24878" i="20"/>
  <c r="H24870" i="20"/>
  <c r="G24870" i="20"/>
  <c r="H24862" i="20"/>
  <c r="G24862" i="20"/>
  <c r="H24854" i="20"/>
  <c r="G24854" i="20"/>
  <c r="H24846" i="20"/>
  <c r="G24846" i="20"/>
  <c r="H24838" i="20"/>
  <c r="G24838" i="20"/>
  <c r="H24830" i="20"/>
  <c r="G24830" i="20"/>
  <c r="H24822" i="20"/>
  <c r="G24822" i="20"/>
  <c r="H24814" i="20"/>
  <c r="G24814" i="20"/>
  <c r="H24806" i="20"/>
  <c r="G24806" i="20"/>
  <c r="H24798" i="20"/>
  <c r="G24798" i="20"/>
  <c r="H24790" i="20"/>
  <c r="G24790" i="20"/>
  <c r="H24782" i="20"/>
  <c r="G24782" i="20"/>
  <c r="H24774" i="20"/>
  <c r="G24774" i="20"/>
  <c r="H24766" i="20"/>
  <c r="G24766" i="20"/>
  <c r="H24758" i="20"/>
  <c r="G24758" i="20"/>
  <c r="H24750" i="20"/>
  <c r="G24750" i="20"/>
  <c r="H24742" i="20"/>
  <c r="G24742" i="20"/>
  <c r="H24734" i="20"/>
  <c r="G24734" i="20"/>
  <c r="H24726" i="20"/>
  <c r="G24726" i="20"/>
  <c r="H24718" i="20"/>
  <c r="G24718" i="20"/>
  <c r="H24710" i="20"/>
  <c r="G24710" i="20"/>
  <c r="H24702" i="20"/>
  <c r="G24702" i="20"/>
  <c r="H24694" i="20"/>
  <c r="G24694" i="20"/>
  <c r="H24686" i="20"/>
  <c r="G24686" i="20"/>
  <c r="H24678" i="20"/>
  <c r="G24678" i="20"/>
  <c r="H24670" i="20"/>
  <c r="G24670" i="20"/>
  <c r="H24662" i="20"/>
  <c r="G24662" i="20"/>
  <c r="H24654" i="20"/>
  <c r="G24654" i="20"/>
  <c r="H24646" i="20"/>
  <c r="G24646" i="20"/>
  <c r="H24638" i="20"/>
  <c r="G24638" i="20"/>
  <c r="H24630" i="20"/>
  <c r="G24630" i="20"/>
  <c r="H24622" i="20"/>
  <c r="G24622" i="20"/>
  <c r="H24614" i="20"/>
  <c r="G24614" i="20"/>
  <c r="H24606" i="20"/>
  <c r="G24606" i="20"/>
  <c r="H24598" i="20"/>
  <c r="G24598" i="20"/>
  <c r="H24590" i="20"/>
  <c r="G24590" i="20"/>
  <c r="H24582" i="20"/>
  <c r="G24582" i="20"/>
  <c r="H24574" i="20"/>
  <c r="G24574" i="20"/>
  <c r="H24566" i="20"/>
  <c r="G24566" i="20"/>
  <c r="H24558" i="20"/>
  <c r="G24558" i="20"/>
  <c r="H24550" i="20"/>
  <c r="G24550" i="20"/>
  <c r="H24542" i="20"/>
  <c r="G24542" i="20"/>
  <c r="H24534" i="20"/>
  <c r="G24534" i="20"/>
  <c r="H24526" i="20"/>
  <c r="G24526" i="20"/>
  <c r="H24518" i="20"/>
  <c r="G24518" i="20"/>
  <c r="H24510" i="20"/>
  <c r="G24510" i="20"/>
  <c r="H24502" i="20"/>
  <c r="G24502" i="20"/>
  <c r="H24494" i="20"/>
  <c r="G24494" i="20"/>
  <c r="H24486" i="20"/>
  <c r="G24486" i="20"/>
  <c r="H24478" i="20"/>
  <c r="G24478" i="20"/>
  <c r="H24470" i="20"/>
  <c r="G24470" i="20"/>
  <c r="H24462" i="20"/>
  <c r="G24462" i="20"/>
  <c r="H24454" i="20"/>
  <c r="G24454" i="20"/>
  <c r="H24446" i="20"/>
  <c r="G24446" i="20"/>
  <c r="H24438" i="20"/>
  <c r="G24438" i="20"/>
  <c r="H24430" i="20"/>
  <c r="G24430" i="20"/>
  <c r="H24422" i="20"/>
  <c r="G24422" i="20"/>
  <c r="H24414" i="20"/>
  <c r="G24414" i="20"/>
  <c r="H24406" i="20"/>
  <c r="G24406" i="20"/>
  <c r="H24398" i="20"/>
  <c r="G24398" i="20"/>
  <c r="H24390" i="20"/>
  <c r="G24390" i="20"/>
  <c r="H24382" i="20"/>
  <c r="G24382" i="20"/>
  <c r="H24374" i="20"/>
  <c r="G24374" i="20"/>
  <c r="H24366" i="20"/>
  <c r="G24366" i="20"/>
  <c r="H24358" i="20"/>
  <c r="G24358" i="20"/>
  <c r="H24350" i="20"/>
  <c r="G24350" i="20"/>
  <c r="H24342" i="20"/>
  <c r="G24342" i="20"/>
  <c r="H24334" i="20"/>
  <c r="G24334" i="20"/>
  <c r="H24326" i="20"/>
  <c r="G24326" i="20"/>
  <c r="H24318" i="20"/>
  <c r="G24318" i="20"/>
  <c r="H24310" i="20"/>
  <c r="G24310" i="20"/>
  <c r="H24302" i="20"/>
  <c r="G24302" i="20"/>
  <c r="H24294" i="20"/>
  <c r="G24294" i="20"/>
  <c r="H24286" i="20"/>
  <c r="G24286" i="20"/>
  <c r="H24278" i="20"/>
  <c r="G24278" i="20"/>
  <c r="H24270" i="20"/>
  <c r="G24270" i="20"/>
  <c r="H24262" i="20"/>
  <c r="G24262" i="20"/>
  <c r="H24254" i="20"/>
  <c r="G24254" i="20"/>
  <c r="H24246" i="20"/>
  <c r="G24246" i="20"/>
  <c r="H24238" i="20"/>
  <c r="G24238" i="20"/>
  <c r="H24230" i="20"/>
  <c r="G24230" i="20"/>
  <c r="H24222" i="20"/>
  <c r="G24222" i="20"/>
  <c r="H24214" i="20"/>
  <c r="G24214" i="20"/>
  <c r="H24206" i="20"/>
  <c r="G24206" i="20"/>
  <c r="H24198" i="20"/>
  <c r="G24198" i="20"/>
  <c r="H24190" i="20"/>
  <c r="G24190" i="20"/>
  <c r="H24182" i="20"/>
  <c r="G24182" i="20"/>
  <c r="H24174" i="20"/>
  <c r="G24174" i="20"/>
  <c r="H24166" i="20"/>
  <c r="G24166" i="20"/>
  <c r="H24158" i="20"/>
  <c r="G24158" i="20"/>
  <c r="H24150" i="20"/>
  <c r="G24150" i="20"/>
  <c r="H24142" i="20"/>
  <c r="G24142" i="20"/>
  <c r="H24134" i="20"/>
  <c r="G24134" i="20"/>
  <c r="H24126" i="20"/>
  <c r="G24126" i="20"/>
  <c r="H24118" i="20"/>
  <c r="G24118" i="20"/>
  <c r="H24110" i="20"/>
  <c r="G24110" i="20"/>
  <c r="H24102" i="20"/>
  <c r="G24102" i="20"/>
  <c r="H24094" i="20"/>
  <c r="G24094" i="20"/>
  <c r="H24086" i="20"/>
  <c r="G24086" i="20"/>
  <c r="H24078" i="20"/>
  <c r="G24078" i="20"/>
  <c r="H24070" i="20"/>
  <c r="G24070" i="20"/>
  <c r="H24062" i="20"/>
  <c r="G24062" i="20"/>
  <c r="H24054" i="20"/>
  <c r="G24054" i="20"/>
  <c r="H24046" i="20"/>
  <c r="G24046" i="20"/>
  <c r="H24038" i="20"/>
  <c r="G24038" i="20"/>
  <c r="H24030" i="20"/>
  <c r="G24030" i="20"/>
  <c r="G24022" i="20"/>
  <c r="H24022" i="20"/>
  <c r="H24014" i="20"/>
  <c r="G24014" i="20"/>
  <c r="H24006" i="20"/>
  <c r="G24006" i="20"/>
  <c r="H23998" i="20"/>
  <c r="G23998" i="20"/>
  <c r="H23990" i="20"/>
  <c r="G23990" i="20"/>
  <c r="H23982" i="20"/>
  <c r="G23982" i="20"/>
  <c r="H23974" i="20"/>
  <c r="G23974" i="20"/>
  <c r="H23966" i="20"/>
  <c r="G23966" i="20"/>
  <c r="H23958" i="20"/>
  <c r="G23958" i="20"/>
  <c r="H23950" i="20"/>
  <c r="G23950" i="20"/>
  <c r="H23942" i="20"/>
  <c r="G23942" i="20"/>
  <c r="H23934" i="20"/>
  <c r="G23934" i="20"/>
  <c r="H23926" i="20"/>
  <c r="G23926" i="20"/>
  <c r="H23918" i="20"/>
  <c r="G23918" i="20"/>
  <c r="H23910" i="20"/>
  <c r="G23910" i="20"/>
  <c r="H23902" i="20"/>
  <c r="G23902" i="20"/>
  <c r="H23894" i="20"/>
  <c r="G23894" i="20"/>
  <c r="H23886" i="20"/>
  <c r="G23886" i="20"/>
  <c r="H23878" i="20"/>
  <c r="G23878" i="20"/>
  <c r="H23870" i="20"/>
  <c r="G23870" i="20"/>
  <c r="H23862" i="20"/>
  <c r="G23862" i="20"/>
  <c r="H23854" i="20"/>
  <c r="G23854" i="20"/>
  <c r="H23846" i="20"/>
  <c r="G23846" i="20"/>
  <c r="H23838" i="20"/>
  <c r="G23838" i="20"/>
  <c r="H23830" i="20"/>
  <c r="G23830" i="20"/>
  <c r="H23822" i="20"/>
  <c r="G23822" i="20"/>
  <c r="H23814" i="20"/>
  <c r="G23814" i="20"/>
  <c r="H23806" i="20"/>
  <c r="G23806" i="20"/>
  <c r="H23798" i="20"/>
  <c r="G23798" i="20"/>
  <c r="H23790" i="20"/>
  <c r="G23790" i="20"/>
  <c r="H23782" i="20"/>
  <c r="G23782" i="20"/>
  <c r="H23774" i="20"/>
  <c r="G23774" i="20"/>
  <c r="H23766" i="20"/>
  <c r="G23766" i="20"/>
  <c r="H23758" i="20"/>
  <c r="G23758" i="20"/>
  <c r="H23750" i="20"/>
  <c r="G23750" i="20"/>
  <c r="H23742" i="20"/>
  <c r="G23742" i="20"/>
  <c r="H23734" i="20"/>
  <c r="G23734" i="20"/>
  <c r="H23726" i="20"/>
  <c r="G23726" i="20"/>
  <c r="H23718" i="20"/>
  <c r="G23718" i="20"/>
  <c r="H23710" i="20"/>
  <c r="G23710" i="20"/>
  <c r="H23702" i="20"/>
  <c r="G23702" i="20"/>
  <c r="H23694" i="20"/>
  <c r="G23694" i="20"/>
  <c r="H23686" i="20"/>
  <c r="G23686" i="20"/>
  <c r="H23678" i="20"/>
  <c r="G23678" i="20"/>
  <c r="H23670" i="20"/>
  <c r="G23670" i="20"/>
  <c r="H23662" i="20"/>
  <c r="G23662" i="20"/>
  <c r="H23654" i="20"/>
  <c r="G23654" i="20"/>
  <c r="H23646" i="20"/>
  <c r="G23646" i="20"/>
  <c r="H23638" i="20"/>
  <c r="G23638" i="20"/>
  <c r="H23630" i="20"/>
  <c r="G23630" i="20"/>
  <c r="H23622" i="20"/>
  <c r="G23622" i="20"/>
  <c r="H23614" i="20"/>
  <c r="G23614" i="20"/>
  <c r="H23606" i="20"/>
  <c r="G23606" i="20"/>
  <c r="H23598" i="20"/>
  <c r="G23598" i="20"/>
  <c r="H23590" i="20"/>
  <c r="G23590" i="20"/>
  <c r="H23582" i="20"/>
  <c r="G23582" i="20"/>
  <c r="H23574" i="20"/>
  <c r="G23574" i="20"/>
  <c r="H23566" i="20"/>
  <c r="G23566" i="20"/>
  <c r="H23558" i="20"/>
  <c r="G23558" i="20"/>
  <c r="H23550" i="20"/>
  <c r="G23550" i="20"/>
  <c r="H23542" i="20"/>
  <c r="G23542" i="20"/>
  <c r="H23534" i="20"/>
  <c r="G23534" i="20"/>
  <c r="H23526" i="20"/>
  <c r="G23526" i="20"/>
  <c r="H23518" i="20"/>
  <c r="G23518" i="20"/>
  <c r="H23510" i="20"/>
  <c r="G23510" i="20"/>
  <c r="H23502" i="20"/>
  <c r="G23502" i="20"/>
  <c r="H23494" i="20"/>
  <c r="G23494" i="20"/>
  <c r="H23486" i="20"/>
  <c r="G23486" i="20"/>
  <c r="H23478" i="20"/>
  <c r="G23478" i="20"/>
  <c r="H23470" i="20"/>
  <c r="G23470" i="20"/>
  <c r="H23462" i="20"/>
  <c r="G23462" i="20"/>
  <c r="H23454" i="20"/>
  <c r="G23454" i="20"/>
  <c r="H23446" i="20"/>
  <c r="G23446" i="20"/>
  <c r="H23438" i="20"/>
  <c r="G23438" i="20"/>
  <c r="H23430" i="20"/>
  <c r="G23430" i="20"/>
  <c r="H23422" i="20"/>
  <c r="G23422" i="20"/>
  <c r="H23414" i="20"/>
  <c r="G23414" i="20"/>
  <c r="H23406" i="20"/>
  <c r="G23406" i="20"/>
  <c r="H23398" i="20"/>
  <c r="G23398" i="20"/>
  <c r="H23390" i="20"/>
  <c r="G23390" i="20"/>
  <c r="H23382" i="20"/>
  <c r="G23382" i="20"/>
  <c r="H23374" i="20"/>
  <c r="G23374" i="20"/>
  <c r="H23366" i="20"/>
  <c r="G23366" i="20"/>
  <c r="H23358" i="20"/>
  <c r="G23358" i="20"/>
  <c r="H23350" i="20"/>
  <c r="G23350" i="20"/>
  <c r="H23342" i="20"/>
  <c r="G23342" i="20"/>
  <c r="H23334" i="20"/>
  <c r="G23334" i="20"/>
  <c r="H23326" i="20"/>
  <c r="G23326" i="20"/>
  <c r="H23318" i="20"/>
  <c r="G23318" i="20"/>
  <c r="H23310" i="20"/>
  <c r="G23310" i="20"/>
  <c r="H23302" i="20"/>
  <c r="G23302" i="20"/>
  <c r="H23294" i="20"/>
  <c r="G23294" i="20"/>
  <c r="H23286" i="20"/>
  <c r="G23286" i="20"/>
  <c r="H23278" i="20"/>
  <c r="G23278" i="20"/>
  <c r="H23270" i="20"/>
  <c r="G23270" i="20"/>
  <c r="H23262" i="20"/>
  <c r="G23262" i="20"/>
  <c r="H23254" i="20"/>
  <c r="G23254" i="20"/>
  <c r="H23246" i="20"/>
  <c r="G23246" i="20"/>
  <c r="H23238" i="20"/>
  <c r="G23238" i="20"/>
  <c r="H23230" i="20"/>
  <c r="G23230" i="20"/>
  <c r="H23222" i="20"/>
  <c r="G23222" i="20"/>
  <c r="H23214" i="20"/>
  <c r="G23214" i="20"/>
  <c r="H23206" i="20"/>
  <c r="G23206" i="20"/>
  <c r="H23198" i="20"/>
  <c r="G23198" i="20"/>
  <c r="H23190" i="20"/>
  <c r="G23190" i="20"/>
  <c r="H23182" i="20"/>
  <c r="G23182" i="20"/>
  <c r="H23174" i="20"/>
  <c r="G23174" i="20"/>
  <c r="H23166" i="20"/>
  <c r="G23166" i="20"/>
  <c r="H23158" i="20"/>
  <c r="G23158" i="20"/>
  <c r="H23150" i="20"/>
  <c r="G23150" i="20"/>
  <c r="H23142" i="20"/>
  <c r="G23142" i="20"/>
  <c r="H23134" i="20"/>
  <c r="G23134" i="20"/>
  <c r="H23126" i="20"/>
  <c r="G23126" i="20"/>
  <c r="H23118" i="20"/>
  <c r="G23118" i="20"/>
  <c r="H23110" i="20"/>
  <c r="G23110" i="20"/>
  <c r="H23102" i="20"/>
  <c r="G23102" i="20"/>
  <c r="H23094" i="20"/>
  <c r="G23094" i="20"/>
  <c r="H23086" i="20"/>
  <c r="G23086" i="20"/>
  <c r="H23078" i="20"/>
  <c r="G23078" i="20"/>
  <c r="H23070" i="20"/>
  <c r="G23070" i="20"/>
  <c r="H23062" i="20"/>
  <c r="G23062" i="20"/>
  <c r="H23054" i="20"/>
  <c r="G23054" i="20"/>
  <c r="H23046" i="20"/>
  <c r="G23046" i="20"/>
  <c r="H23038" i="20"/>
  <c r="G23038" i="20"/>
  <c r="H23030" i="20"/>
  <c r="G23030" i="20"/>
  <c r="H23022" i="20"/>
  <c r="G23022" i="20"/>
  <c r="H23014" i="20"/>
  <c r="G23014" i="20"/>
  <c r="H23006" i="20"/>
  <c r="G23006" i="20"/>
  <c r="H22998" i="20"/>
  <c r="G22998" i="20"/>
  <c r="H22990" i="20"/>
  <c r="G22990" i="20"/>
  <c r="H22982" i="20"/>
  <c r="G22982" i="20"/>
  <c r="H22974" i="20"/>
  <c r="G22974" i="20"/>
  <c r="H22966" i="20"/>
  <c r="G22966" i="20"/>
  <c r="H22958" i="20"/>
  <c r="G22958" i="20"/>
  <c r="H22950" i="20"/>
  <c r="G22950" i="20"/>
  <c r="H22942" i="20"/>
  <c r="G22942" i="20"/>
  <c r="H22934" i="20"/>
  <c r="G22934" i="20"/>
  <c r="H22926" i="20"/>
  <c r="G22926" i="20"/>
  <c r="H22918" i="20"/>
  <c r="G22918" i="20"/>
  <c r="H22910" i="20"/>
  <c r="G22910" i="20"/>
  <c r="H22902" i="20"/>
  <c r="G22902" i="20"/>
  <c r="H22894" i="20"/>
  <c r="G22894" i="20"/>
  <c r="H22886" i="20"/>
  <c r="G22886" i="20"/>
  <c r="H22878" i="20"/>
  <c r="G22878" i="20"/>
  <c r="H22870" i="20"/>
  <c r="G22870" i="20"/>
  <c r="H22862" i="20"/>
  <c r="G22862" i="20"/>
  <c r="H22854" i="20"/>
  <c r="G22854" i="20"/>
  <c r="H22846" i="20"/>
  <c r="G22846" i="20"/>
  <c r="H22838" i="20"/>
  <c r="G22838" i="20"/>
  <c r="H22830" i="20"/>
  <c r="G22830" i="20"/>
  <c r="H22822" i="20"/>
  <c r="G22822" i="20"/>
  <c r="H22814" i="20"/>
  <c r="G22814" i="20"/>
  <c r="H22806" i="20"/>
  <c r="G22806" i="20"/>
  <c r="H22798" i="20"/>
  <c r="G22798" i="20"/>
  <c r="H22790" i="20"/>
  <c r="G22790" i="20"/>
  <c r="H22782" i="20"/>
  <c r="G22782" i="20"/>
  <c r="H22774" i="20"/>
  <c r="G22774" i="20"/>
  <c r="H22766" i="20"/>
  <c r="G22766" i="20"/>
  <c r="H22758" i="20"/>
  <c r="G22758" i="20"/>
  <c r="H22750" i="20"/>
  <c r="G22750" i="20"/>
  <c r="H22742" i="20"/>
  <c r="G22742" i="20"/>
  <c r="H22734" i="20"/>
  <c r="G22734" i="20"/>
  <c r="H22726" i="20"/>
  <c r="G22726" i="20"/>
  <c r="H22718" i="20"/>
  <c r="G22718" i="20"/>
  <c r="H22710" i="20"/>
  <c r="G22710" i="20"/>
  <c r="H22702" i="20"/>
  <c r="G22702" i="20"/>
  <c r="H22694" i="20"/>
  <c r="G22694" i="20"/>
  <c r="H22686" i="20"/>
  <c r="G22686" i="20"/>
  <c r="H22678" i="20"/>
  <c r="G22678" i="20"/>
  <c r="H22670" i="20"/>
  <c r="G22670" i="20"/>
  <c r="H22662" i="20"/>
  <c r="G22662" i="20"/>
  <c r="H22654" i="20"/>
  <c r="G22654" i="20"/>
  <c r="H22646" i="20"/>
  <c r="G22646" i="20"/>
  <c r="H22638" i="20"/>
  <c r="G22638" i="20"/>
  <c r="H22630" i="20"/>
  <c r="G22630" i="20"/>
  <c r="H22622" i="20"/>
  <c r="G22622" i="20"/>
  <c r="H22614" i="20"/>
  <c r="G22614" i="20"/>
  <c r="H22606" i="20"/>
  <c r="G22606" i="20"/>
  <c r="H22598" i="20"/>
  <c r="G22598" i="20"/>
  <c r="H22590" i="20"/>
  <c r="G22590" i="20"/>
  <c r="H22582" i="20"/>
  <c r="G22582" i="20"/>
  <c r="H22574" i="20"/>
  <c r="G22574" i="20"/>
  <c r="H22566" i="20"/>
  <c r="G22566" i="20"/>
  <c r="H22558" i="20"/>
  <c r="G22558" i="20"/>
  <c r="H22550" i="20"/>
  <c r="G22550" i="20"/>
  <c r="H22542" i="20"/>
  <c r="G22542" i="20"/>
  <c r="H22534" i="20"/>
  <c r="G22534" i="20"/>
  <c r="H22526" i="20"/>
  <c r="G22526" i="20"/>
  <c r="H22518" i="20"/>
  <c r="G22518" i="20"/>
  <c r="H22510" i="20"/>
  <c r="G22510" i="20"/>
  <c r="H22502" i="20"/>
  <c r="G22502" i="20"/>
  <c r="H22494" i="20"/>
  <c r="G22494" i="20"/>
  <c r="H22486" i="20"/>
  <c r="G22486" i="20"/>
  <c r="H22478" i="20"/>
  <c r="G22478" i="20"/>
  <c r="H22470" i="20"/>
  <c r="G22470" i="20"/>
  <c r="H22462" i="20"/>
  <c r="G22462" i="20"/>
  <c r="H22454" i="20"/>
  <c r="G22454" i="20"/>
  <c r="H22446" i="20"/>
  <c r="G22446" i="20"/>
  <c r="H22438" i="20"/>
  <c r="G22438" i="20"/>
  <c r="H22430" i="20"/>
  <c r="G22430" i="20"/>
  <c r="H22422" i="20"/>
  <c r="G22422" i="20"/>
  <c r="H22414" i="20"/>
  <c r="G22414" i="20"/>
  <c r="H22406" i="20"/>
  <c r="G22406" i="20"/>
  <c r="H22398" i="20"/>
  <c r="G22398" i="20"/>
  <c r="H22390" i="20"/>
  <c r="G22390" i="20"/>
  <c r="H22382" i="20"/>
  <c r="G22382" i="20"/>
  <c r="H22374" i="20"/>
  <c r="G22374" i="20"/>
  <c r="H22366" i="20"/>
  <c r="G22366" i="20"/>
  <c r="H22358" i="20"/>
  <c r="G22358" i="20"/>
  <c r="H22350" i="20"/>
  <c r="G22350" i="20"/>
  <c r="H22342" i="20"/>
  <c r="G22342" i="20"/>
  <c r="H22334" i="20"/>
  <c r="G22334" i="20"/>
  <c r="H22326" i="20"/>
  <c r="G22326" i="20"/>
  <c r="H22318" i="20"/>
  <c r="G22318" i="20"/>
  <c r="H22310" i="20"/>
  <c r="G22310" i="20"/>
  <c r="H22302" i="20"/>
  <c r="G22302" i="20"/>
  <c r="H22294" i="20"/>
  <c r="G22294" i="20"/>
  <c r="H22286" i="20"/>
  <c r="G22286" i="20"/>
  <c r="H22278" i="20"/>
  <c r="G22278" i="20"/>
  <c r="H22270" i="20"/>
  <c r="G22270" i="20"/>
  <c r="H22262" i="20"/>
  <c r="G22262" i="20"/>
  <c r="H22246" i="20"/>
  <c r="G22246" i="20"/>
  <c r="H22254" i="20"/>
  <c r="G22254" i="20"/>
  <c r="H63733" i="20"/>
  <c r="G63733" i="20"/>
  <c r="H63741" i="20"/>
  <c r="G63741" i="20"/>
  <c r="H64078" i="20"/>
  <c r="G64078" i="20"/>
  <c r="H64070" i="20"/>
  <c r="G64070" i="20"/>
  <c r="H64062" i="20"/>
  <c r="G64062" i="20"/>
  <c r="H64054" i="20"/>
  <c r="G64054" i="20"/>
  <c r="H64046" i="20"/>
  <c r="G64046" i="20"/>
  <c r="H64038" i="20"/>
  <c r="G64038" i="20"/>
  <c r="H64030" i="20"/>
  <c r="G64030" i="20"/>
  <c r="H64022" i="20"/>
  <c r="G64022" i="20"/>
  <c r="G64014" i="20"/>
  <c r="H64014" i="20"/>
  <c r="H64006" i="20"/>
  <c r="G64006" i="20"/>
  <c r="H63998" i="20"/>
  <c r="G63998" i="20"/>
  <c r="H63990" i="20"/>
  <c r="G63990" i="20"/>
  <c r="H63982" i="20"/>
  <c r="G63982" i="20"/>
  <c r="H63974" i="20"/>
  <c r="G63974" i="20"/>
  <c r="H63966" i="20"/>
  <c r="G63966" i="20"/>
  <c r="G63958" i="20"/>
  <c r="H63958" i="20"/>
  <c r="H63950" i="20"/>
  <c r="G63950" i="20"/>
  <c r="H63942" i="20"/>
  <c r="G63942" i="20"/>
  <c r="H63934" i="20"/>
  <c r="G63934" i="20"/>
  <c r="H63926" i="20"/>
  <c r="G63926" i="20"/>
  <c r="H63918" i="20"/>
  <c r="G63918" i="20"/>
  <c r="H63910" i="20"/>
  <c r="G63910" i="20"/>
  <c r="H63902" i="20"/>
  <c r="G63902" i="20"/>
  <c r="H63894" i="20"/>
  <c r="G63894" i="20"/>
  <c r="H63886" i="20"/>
  <c r="G63886" i="20"/>
  <c r="H63878" i="20"/>
  <c r="G63878" i="20"/>
  <c r="H63870" i="20"/>
  <c r="G63870" i="20"/>
  <c r="H63862" i="20"/>
  <c r="G63862" i="20"/>
  <c r="H63854" i="20"/>
  <c r="G63854" i="20"/>
  <c r="H63846" i="20"/>
  <c r="G63846" i="20"/>
  <c r="H63838" i="20"/>
  <c r="G63838" i="20"/>
  <c r="H63830" i="20"/>
  <c r="G63830" i="20"/>
  <c r="H63822" i="20"/>
  <c r="G63822" i="20"/>
  <c r="H63814" i="20"/>
  <c r="G63814" i="20"/>
  <c r="H63806" i="20"/>
  <c r="G63806" i="20"/>
  <c r="H63798" i="20"/>
  <c r="G63798" i="20"/>
  <c r="H63790" i="20"/>
  <c r="G63790" i="20"/>
  <c r="H63782" i="20"/>
  <c r="G63782" i="20"/>
  <c r="H63774" i="20"/>
  <c r="G63774" i="20"/>
  <c r="H63766" i="20"/>
  <c r="G63766" i="20"/>
  <c r="H63758" i="20"/>
  <c r="G63758" i="20"/>
  <c r="H64590" i="20"/>
  <c r="G64590" i="20"/>
  <c r="H64582" i="20"/>
  <c r="G64582" i="20"/>
  <c r="H64574" i="20"/>
  <c r="G64574" i="20"/>
  <c r="H64566" i="20"/>
  <c r="G64566" i="20"/>
  <c r="G64558" i="20"/>
  <c r="H64558" i="20"/>
  <c r="H64550" i="20"/>
  <c r="G64550" i="20"/>
  <c r="H64542" i="20"/>
  <c r="G64542" i="20"/>
  <c r="H64534" i="20"/>
  <c r="G64534" i="20"/>
  <c r="H64526" i="20"/>
  <c r="G64526" i="20"/>
  <c r="H64518" i="20"/>
  <c r="G64518" i="20"/>
  <c r="H64510" i="20"/>
  <c r="G64510" i="20"/>
  <c r="H64502" i="20"/>
  <c r="G64502" i="20"/>
  <c r="G64494" i="20"/>
  <c r="H64494" i="20"/>
  <c r="H64486" i="20"/>
  <c r="G64486" i="20"/>
  <c r="H64478" i="20"/>
  <c r="G64478" i="20"/>
  <c r="H64470" i="20"/>
  <c r="G64470" i="20"/>
  <c r="H64462" i="20"/>
  <c r="G64462" i="20"/>
  <c r="H64454" i="20"/>
  <c r="G64454" i="20"/>
  <c r="H64446" i="20"/>
  <c r="G64446" i="20"/>
  <c r="H64438" i="20"/>
  <c r="G64438" i="20"/>
  <c r="H64430" i="20"/>
  <c r="G64430" i="20"/>
  <c r="H64422" i="20"/>
  <c r="G64422" i="20"/>
  <c r="H64414" i="20"/>
  <c r="G64414" i="20"/>
  <c r="H64406" i="20"/>
  <c r="G64406" i="20"/>
  <c r="H64398" i="20"/>
  <c r="G64398" i="20"/>
  <c r="H64390" i="20"/>
  <c r="G64390" i="20"/>
  <c r="H64382" i="20"/>
  <c r="G64382" i="20"/>
  <c r="H64374" i="20"/>
  <c r="G64374" i="20"/>
  <c r="H64366" i="20"/>
  <c r="G64366" i="20"/>
  <c r="H64358" i="20"/>
  <c r="G64358" i="20"/>
  <c r="H64350" i="20"/>
  <c r="G64350" i="20"/>
  <c r="H64342" i="20"/>
  <c r="G64342" i="20"/>
  <c r="H64334" i="20"/>
  <c r="G64334" i="20"/>
  <c r="H64326" i="20"/>
  <c r="G64326" i="20"/>
  <c r="H64318" i="20"/>
  <c r="G64318" i="20"/>
  <c r="H64310" i="20"/>
  <c r="G64310" i="20"/>
  <c r="H64302" i="20"/>
  <c r="G64302" i="20"/>
  <c r="H64294" i="20"/>
  <c r="G64294" i="20"/>
  <c r="H64286" i="20"/>
  <c r="G64286" i="20"/>
  <c r="G64278" i="20"/>
  <c r="H64278" i="20"/>
  <c r="H64270" i="20"/>
  <c r="G64270" i="20"/>
  <c r="H64262" i="20"/>
  <c r="G64262" i="20"/>
  <c r="H64254" i="20"/>
  <c r="G64254" i="20"/>
  <c r="H64246" i="20"/>
  <c r="G64246" i="20"/>
  <c r="H64238" i="20"/>
  <c r="G64238" i="20"/>
  <c r="H64230" i="20"/>
  <c r="G64230" i="20"/>
  <c r="H64222" i="20"/>
  <c r="G64222" i="20"/>
  <c r="G64214" i="20"/>
  <c r="H64214" i="20"/>
  <c r="H64206" i="20"/>
  <c r="G64206" i="20"/>
  <c r="H64198" i="20"/>
  <c r="G64198" i="20"/>
  <c r="H64190" i="20"/>
  <c r="G64190" i="20"/>
  <c r="G64182" i="20"/>
  <c r="H64182" i="20"/>
  <c r="H64174" i="20"/>
  <c r="G64174" i="20"/>
  <c r="H64166" i="20"/>
  <c r="G64166" i="20"/>
  <c r="H64158" i="20"/>
  <c r="G64158" i="20"/>
  <c r="H64150" i="20"/>
  <c r="G64150" i="20"/>
  <c r="H64142" i="20"/>
  <c r="G64142" i="20"/>
  <c r="H64134" i="20"/>
  <c r="G64134" i="20"/>
  <c r="H64126" i="20"/>
  <c r="G64126" i="20"/>
  <c r="G64118" i="20"/>
  <c r="H64118" i="20"/>
  <c r="H64110" i="20"/>
  <c r="G64110" i="20"/>
  <c r="H64102" i="20"/>
  <c r="G64102" i="20"/>
  <c r="H64094" i="20"/>
  <c r="G64094" i="20"/>
  <c r="H64086" i="20"/>
  <c r="G64086" i="20"/>
  <c r="H65206" i="20"/>
  <c r="G65206" i="20"/>
  <c r="H65198" i="20"/>
  <c r="G65198" i="20"/>
  <c r="H65190" i="20"/>
  <c r="G65190" i="20"/>
  <c r="H65182" i="20"/>
  <c r="G65182" i="20"/>
  <c r="H65174" i="20"/>
  <c r="G65174" i="20"/>
  <c r="H65166" i="20"/>
  <c r="G65166" i="20"/>
  <c r="H65158" i="20"/>
  <c r="G65158" i="20"/>
  <c r="H65150" i="20"/>
  <c r="G65150" i="20"/>
  <c r="H65142" i="20"/>
  <c r="G65142" i="20"/>
  <c r="H65134" i="20"/>
  <c r="G65134" i="20"/>
  <c r="H65126" i="20"/>
  <c r="G65126" i="20"/>
  <c r="H65118" i="20"/>
  <c r="G65118" i="20"/>
  <c r="H65110" i="20"/>
  <c r="G65110" i="20"/>
  <c r="H65102" i="20"/>
  <c r="G65102" i="20"/>
  <c r="H65094" i="20"/>
  <c r="G65094" i="20"/>
  <c r="H65086" i="20"/>
  <c r="G65086" i="20"/>
  <c r="H65078" i="20"/>
  <c r="G65078" i="20"/>
  <c r="H65070" i="20"/>
  <c r="G65070" i="20"/>
  <c r="H65062" i="20"/>
  <c r="G65062" i="20"/>
  <c r="H65054" i="20"/>
  <c r="G65054" i="20"/>
  <c r="H65046" i="20"/>
  <c r="G65046" i="20"/>
  <c r="H65038" i="20"/>
  <c r="G65038" i="20"/>
  <c r="H65030" i="20"/>
  <c r="G65030" i="20"/>
  <c r="H65022" i="20"/>
  <c r="G65022" i="20"/>
  <c r="H65014" i="20"/>
  <c r="G65014" i="20"/>
  <c r="H65006" i="20"/>
  <c r="G65006" i="20"/>
  <c r="H64998" i="20"/>
  <c r="G64998" i="20"/>
  <c r="H64990" i="20"/>
  <c r="G64990" i="20"/>
  <c r="H64982" i="20"/>
  <c r="G64982" i="20"/>
  <c r="H64974" i="20"/>
  <c r="G64974" i="20"/>
  <c r="H64966" i="20"/>
  <c r="G64966" i="20"/>
  <c r="H64958" i="20"/>
  <c r="G64958" i="20"/>
  <c r="H64950" i="20"/>
  <c r="G64950" i="20"/>
  <c r="H64942" i="20"/>
  <c r="G64942" i="20"/>
  <c r="H64934" i="20"/>
  <c r="G64934" i="20"/>
  <c r="H64926" i="20"/>
  <c r="G64926" i="20"/>
  <c r="H64918" i="20"/>
  <c r="G64918" i="20"/>
  <c r="H64910" i="20"/>
  <c r="G64910" i="20"/>
  <c r="H64902" i="20"/>
  <c r="G64902" i="20"/>
  <c r="H64894" i="20"/>
  <c r="G64894" i="20"/>
  <c r="H64886" i="20"/>
  <c r="G64886" i="20"/>
  <c r="H64878" i="20"/>
  <c r="G64878" i="20"/>
  <c r="H64870" i="20"/>
  <c r="G64870" i="20"/>
  <c r="H64862" i="20"/>
  <c r="G64862" i="20"/>
  <c r="H64854" i="20"/>
  <c r="G64854" i="20"/>
  <c r="H64846" i="20"/>
  <c r="G64846" i="20"/>
  <c r="H64838" i="20"/>
  <c r="G64838" i="20"/>
  <c r="H64830" i="20"/>
  <c r="G64830" i="20"/>
  <c r="G64822" i="20"/>
  <c r="H64822" i="20"/>
  <c r="H64814" i="20"/>
  <c r="G64814" i="20"/>
  <c r="H64806" i="20"/>
  <c r="G64806" i="20"/>
  <c r="H64798" i="20"/>
  <c r="G64798" i="20"/>
  <c r="H64790" i="20"/>
  <c r="G64790" i="20"/>
  <c r="H64782" i="20"/>
  <c r="G64782" i="20"/>
  <c r="H64774" i="20"/>
  <c r="G64774" i="20"/>
  <c r="H64766" i="20"/>
  <c r="G64766" i="20"/>
  <c r="H64758" i="20"/>
  <c r="G64758" i="20"/>
  <c r="H64750" i="20"/>
  <c r="G64750" i="20"/>
  <c r="H64742" i="20"/>
  <c r="G64742" i="20"/>
  <c r="H64734" i="20"/>
  <c r="G64734" i="20"/>
  <c r="G64726" i="20"/>
  <c r="H64726" i="20"/>
  <c r="H64718" i="20"/>
  <c r="G64718" i="20"/>
  <c r="H64710" i="20"/>
  <c r="G64710" i="20"/>
  <c r="H64702" i="20"/>
  <c r="G64702" i="20"/>
  <c r="H64694" i="20"/>
  <c r="G64694" i="20"/>
  <c r="H64686" i="20"/>
  <c r="G64686" i="20"/>
  <c r="H64678" i="20"/>
  <c r="G64678" i="20"/>
  <c r="H64670" i="20"/>
  <c r="G64670" i="20"/>
  <c r="H64662" i="20"/>
  <c r="G64662" i="20"/>
  <c r="H64654" i="20"/>
  <c r="G64654" i="20"/>
  <c r="H64646" i="20"/>
  <c r="G64646" i="20"/>
  <c r="H64638" i="20"/>
  <c r="G64638" i="20"/>
  <c r="H64630" i="20"/>
  <c r="G64630" i="20"/>
  <c r="G64622" i="20"/>
  <c r="H64622" i="20"/>
  <c r="H64614" i="20"/>
  <c r="G64614" i="20"/>
  <c r="H64606" i="20"/>
  <c r="G64606" i="20"/>
  <c r="H64598" i="20"/>
  <c r="G64598" i="20"/>
  <c r="G79575" i="20"/>
  <c r="H79575" i="20"/>
  <c r="G79567" i="20"/>
  <c r="H79567" i="20"/>
  <c r="G79559" i="20"/>
  <c r="H79559" i="20"/>
  <c r="G79551" i="20"/>
  <c r="H79551" i="20"/>
  <c r="G79543" i="20"/>
  <c r="H79543" i="20"/>
  <c r="H79535" i="20"/>
  <c r="G79535" i="20"/>
  <c r="H79527" i="20"/>
  <c r="G79527" i="20"/>
  <c r="G79519" i="20"/>
  <c r="H79519" i="20"/>
  <c r="G79511" i="20"/>
  <c r="H79511" i="20"/>
  <c r="G79503" i="20"/>
  <c r="H79503" i="20"/>
  <c r="G79495" i="20"/>
  <c r="H79495" i="20"/>
  <c r="G79487" i="20"/>
  <c r="H79487" i="20"/>
  <c r="H79479" i="20"/>
  <c r="G79479" i="20"/>
  <c r="H79471" i="20"/>
  <c r="G79471" i="20"/>
  <c r="H79463" i="20"/>
  <c r="G79463" i="20"/>
  <c r="G79455" i="20"/>
  <c r="H79455" i="20"/>
  <c r="G79447" i="20"/>
  <c r="H79447" i="20"/>
  <c r="G79439" i="20"/>
  <c r="H79439" i="20"/>
  <c r="H79431" i="20"/>
  <c r="G79431" i="20"/>
  <c r="G79423" i="20"/>
  <c r="H79423" i="20"/>
  <c r="G79415" i="20"/>
  <c r="H79415" i="20"/>
  <c r="H79407" i="20"/>
  <c r="G79407" i="20"/>
  <c r="H79399" i="20"/>
  <c r="G79399" i="20"/>
  <c r="G79391" i="20"/>
  <c r="H79391" i="20"/>
  <c r="H79383" i="20"/>
  <c r="G79383" i="20"/>
  <c r="G79375" i="20"/>
  <c r="H79375" i="20"/>
  <c r="G79367" i="20"/>
  <c r="H79367" i="20"/>
  <c r="G79359" i="20"/>
  <c r="H79359" i="20"/>
  <c r="G79351" i="20"/>
  <c r="H79351" i="20"/>
  <c r="H79343" i="20"/>
  <c r="G79343" i="20"/>
  <c r="H79335" i="20"/>
  <c r="G79335" i="20"/>
  <c r="G79327" i="20"/>
  <c r="H79327" i="20"/>
  <c r="G79319" i="20"/>
  <c r="H79319" i="20"/>
  <c r="G79311" i="20"/>
  <c r="H79311" i="20"/>
  <c r="G79303" i="20"/>
  <c r="H79303" i="20"/>
  <c r="G79295" i="20"/>
  <c r="H79295" i="20"/>
  <c r="G79287" i="20"/>
  <c r="H79287" i="20"/>
  <c r="H79279" i="20"/>
  <c r="G79279" i="20"/>
  <c r="H79271" i="20"/>
  <c r="G79271" i="20"/>
  <c r="G79263" i="20"/>
  <c r="H79263" i="20"/>
  <c r="G79255" i="20"/>
  <c r="H79255" i="20"/>
  <c r="G79247" i="20"/>
  <c r="H79247" i="20"/>
  <c r="G79239" i="20"/>
  <c r="H79239" i="20"/>
  <c r="G79231" i="20"/>
  <c r="H79231" i="20"/>
  <c r="H79223" i="20"/>
  <c r="G79223" i="20"/>
  <c r="H79215" i="20"/>
  <c r="G79215" i="20"/>
  <c r="H79207" i="20"/>
  <c r="G79207" i="20"/>
  <c r="G79199" i="20"/>
  <c r="H79199" i="20"/>
  <c r="G79191" i="20"/>
  <c r="H79191" i="20"/>
  <c r="G79183" i="20"/>
  <c r="H79183" i="20"/>
  <c r="H79175" i="20"/>
  <c r="G79175" i="20"/>
  <c r="G79167" i="20"/>
  <c r="H79167" i="20"/>
  <c r="G79159" i="20"/>
  <c r="H79159" i="20"/>
  <c r="H79151" i="20"/>
  <c r="G79151" i="20"/>
  <c r="H79143" i="20"/>
  <c r="G79143" i="20"/>
  <c r="G79135" i="20"/>
  <c r="H79135" i="20"/>
  <c r="H79127" i="20"/>
  <c r="G79127" i="20"/>
  <c r="G79119" i="20"/>
  <c r="H79119" i="20"/>
  <c r="G79111" i="20"/>
  <c r="H79111" i="20"/>
  <c r="G79103" i="20"/>
  <c r="H79103" i="20"/>
  <c r="G79095" i="20"/>
  <c r="H79095" i="20"/>
  <c r="H79087" i="20"/>
  <c r="G79087" i="20"/>
  <c r="H79079" i="20"/>
  <c r="G79079" i="20"/>
  <c r="G79071" i="20"/>
  <c r="H79071" i="20"/>
  <c r="G79063" i="20"/>
  <c r="H79063" i="20"/>
  <c r="G79055" i="20"/>
  <c r="H79055" i="20"/>
  <c r="G79047" i="20"/>
  <c r="H79047" i="20"/>
  <c r="G79039" i="20"/>
  <c r="H79039" i="20"/>
  <c r="G79031" i="20"/>
  <c r="H79031" i="20"/>
  <c r="H79023" i="20"/>
  <c r="G79023" i="20"/>
  <c r="H79015" i="20"/>
  <c r="G79015" i="20"/>
  <c r="G79007" i="20"/>
  <c r="H79007" i="20"/>
  <c r="G78999" i="20"/>
  <c r="H78999" i="20"/>
  <c r="G78991" i="20"/>
  <c r="H78991" i="20"/>
  <c r="G78983" i="20"/>
  <c r="H78983" i="20"/>
  <c r="G78975" i="20"/>
  <c r="H78975" i="20"/>
  <c r="H78967" i="20"/>
  <c r="G78967" i="20"/>
  <c r="H78959" i="20"/>
  <c r="G78959" i="20"/>
  <c r="H78951" i="20"/>
  <c r="G78951" i="20"/>
  <c r="G78943" i="20"/>
  <c r="H78943" i="20"/>
  <c r="G78935" i="20"/>
  <c r="H78935" i="20"/>
  <c r="G78927" i="20"/>
  <c r="H78927" i="20"/>
  <c r="H78919" i="20"/>
  <c r="G78919" i="20"/>
  <c r="G78911" i="20"/>
  <c r="H78911" i="20"/>
  <c r="G78903" i="20"/>
  <c r="H78903" i="20"/>
  <c r="H78895" i="20"/>
  <c r="G78895" i="20"/>
  <c r="H78887" i="20"/>
  <c r="G78887" i="20"/>
  <c r="G78879" i="20"/>
  <c r="H78879" i="20"/>
  <c r="H78871" i="20"/>
  <c r="G78871" i="20"/>
  <c r="G78863" i="20"/>
  <c r="H78863" i="20"/>
  <c r="G78855" i="20"/>
  <c r="H78855" i="20"/>
  <c r="G78847" i="20"/>
  <c r="H78847" i="20"/>
  <c r="G78839" i="20"/>
  <c r="H78839" i="20"/>
  <c r="H78831" i="20"/>
  <c r="G78831" i="20"/>
  <c r="H78823" i="20"/>
  <c r="G78823" i="20"/>
  <c r="G78815" i="20"/>
  <c r="H78815" i="20"/>
  <c r="G78807" i="20"/>
  <c r="H78807" i="20"/>
  <c r="G78799" i="20"/>
  <c r="H78799" i="20"/>
  <c r="G78791" i="20"/>
  <c r="H78791" i="20"/>
  <c r="G78783" i="20"/>
  <c r="H78783" i="20"/>
  <c r="G78775" i="20"/>
  <c r="H78775" i="20"/>
  <c r="H78767" i="20"/>
  <c r="G78767" i="20"/>
  <c r="H78759" i="20"/>
  <c r="G78759" i="20"/>
  <c r="G78751" i="20"/>
  <c r="H78751" i="20"/>
  <c r="G78743" i="20"/>
  <c r="H78743" i="20"/>
  <c r="G78735" i="20"/>
  <c r="H78735" i="20"/>
  <c r="G78727" i="20"/>
  <c r="H78727" i="20"/>
  <c r="G78719" i="20"/>
  <c r="H78719" i="20"/>
  <c r="H78711" i="20"/>
  <c r="G78711" i="20"/>
  <c r="H78703" i="20"/>
  <c r="G78703" i="20"/>
  <c r="H78695" i="20"/>
  <c r="G78695" i="20"/>
  <c r="G78687" i="20"/>
  <c r="H78687" i="20"/>
  <c r="G78679" i="20"/>
  <c r="H78679" i="20"/>
  <c r="G78671" i="20"/>
  <c r="H78671" i="20"/>
  <c r="H78663" i="20"/>
  <c r="G78663" i="20"/>
  <c r="G78655" i="20"/>
  <c r="H78655" i="20"/>
  <c r="G78647" i="20"/>
  <c r="H78647" i="20"/>
  <c r="H78639" i="20"/>
  <c r="G78639" i="20"/>
  <c r="H78631" i="20"/>
  <c r="G78631" i="20"/>
  <c r="G78623" i="20"/>
  <c r="H78623" i="20"/>
  <c r="H78615" i="20"/>
  <c r="G78615" i="20"/>
  <c r="G78607" i="20"/>
  <c r="H78607" i="20"/>
  <c r="G78599" i="20"/>
  <c r="H78599" i="20"/>
  <c r="G78591" i="20"/>
  <c r="H78591" i="20"/>
  <c r="G78583" i="20"/>
  <c r="H78583" i="20"/>
  <c r="H78575" i="20"/>
  <c r="G78575" i="20"/>
  <c r="H78567" i="20"/>
  <c r="G78567" i="20"/>
  <c r="G78559" i="20"/>
  <c r="H78559" i="20"/>
  <c r="G78551" i="20"/>
  <c r="H78551" i="20"/>
  <c r="G78543" i="20"/>
  <c r="H78543" i="20"/>
  <c r="G78535" i="20"/>
  <c r="H78535" i="20"/>
  <c r="G78527" i="20"/>
  <c r="H78527" i="20"/>
  <c r="G78519" i="20"/>
  <c r="H78519" i="20"/>
  <c r="H78511" i="20"/>
  <c r="G78511" i="20"/>
  <c r="H78503" i="20"/>
  <c r="G78503" i="20"/>
  <c r="G78495" i="20"/>
  <c r="H78495" i="20"/>
  <c r="G78487" i="20"/>
  <c r="H78487" i="20"/>
  <c r="G78479" i="20"/>
  <c r="H78479" i="20"/>
  <c r="G78471" i="20"/>
  <c r="H78471" i="20"/>
  <c r="G78463" i="20"/>
  <c r="H78463" i="20"/>
  <c r="H78455" i="20"/>
  <c r="G78455" i="20"/>
  <c r="H78447" i="20"/>
  <c r="G78447" i="20"/>
  <c r="H78439" i="20"/>
  <c r="G78439" i="20"/>
  <c r="G78431" i="20"/>
  <c r="H78431" i="20"/>
  <c r="G78423" i="20"/>
  <c r="H78423" i="20"/>
  <c r="G78415" i="20"/>
  <c r="H78415" i="20"/>
  <c r="H78407" i="20"/>
  <c r="G78407" i="20"/>
  <c r="G78399" i="20"/>
  <c r="H78399" i="20"/>
  <c r="G78391" i="20"/>
  <c r="H78391" i="20"/>
  <c r="H78383" i="20"/>
  <c r="G78383" i="20"/>
  <c r="H78375" i="20"/>
  <c r="G78375" i="20"/>
  <c r="G78367" i="20"/>
  <c r="H78367" i="20"/>
  <c r="H78359" i="20"/>
  <c r="G78359" i="20"/>
  <c r="G78351" i="20"/>
  <c r="H78351" i="20"/>
  <c r="G78343" i="20"/>
  <c r="H78343" i="20"/>
  <c r="G78335" i="20"/>
  <c r="H78335" i="20"/>
  <c r="G78327" i="20"/>
  <c r="H78327" i="20"/>
  <c r="H78319" i="20"/>
  <c r="G78319" i="20"/>
  <c r="H78311" i="20"/>
  <c r="G78311" i="20"/>
  <c r="G78303" i="20"/>
  <c r="H78303" i="20"/>
  <c r="G78295" i="20"/>
  <c r="H78295" i="20"/>
  <c r="G78287" i="20"/>
  <c r="H78287" i="20"/>
  <c r="G78279" i="20"/>
  <c r="H78279" i="20"/>
  <c r="G78271" i="20"/>
  <c r="H78271" i="20"/>
  <c r="G78263" i="20"/>
  <c r="H78263" i="20"/>
  <c r="H78255" i="20"/>
  <c r="G78255" i="20"/>
  <c r="H78247" i="20"/>
  <c r="G78247" i="20"/>
  <c r="G78239" i="20"/>
  <c r="H78239" i="20"/>
  <c r="G78231" i="20"/>
  <c r="H78231" i="20"/>
  <c r="G78223" i="20"/>
  <c r="H78223" i="20"/>
  <c r="G78215" i="20"/>
  <c r="H78215" i="20"/>
  <c r="G78207" i="20"/>
  <c r="H78207" i="20"/>
  <c r="H78199" i="20"/>
  <c r="G78199" i="20"/>
  <c r="H78191" i="20"/>
  <c r="G78191" i="20"/>
  <c r="H78183" i="20"/>
  <c r="G78183" i="20"/>
  <c r="G78175" i="20"/>
  <c r="H78175" i="20"/>
  <c r="G78167" i="20"/>
  <c r="H78167" i="20"/>
  <c r="G78159" i="20"/>
  <c r="H78159" i="20"/>
  <c r="H78151" i="20"/>
  <c r="G78151" i="20"/>
  <c r="G78143" i="20"/>
  <c r="H78143" i="20"/>
  <c r="G78135" i="20"/>
  <c r="H78135" i="20"/>
  <c r="H78127" i="20"/>
  <c r="G78127" i="20"/>
  <c r="H78119" i="20"/>
  <c r="G78119" i="20"/>
  <c r="G78111" i="20"/>
  <c r="H78111" i="20"/>
  <c r="H78103" i="20"/>
  <c r="G78103" i="20"/>
  <c r="G78095" i="20"/>
  <c r="H78095" i="20"/>
  <c r="G78087" i="20"/>
  <c r="H78087" i="20"/>
  <c r="G78079" i="20"/>
  <c r="H78079" i="20"/>
  <c r="G78071" i="20"/>
  <c r="H78071" i="20"/>
  <c r="H78063" i="20"/>
  <c r="G78063" i="20"/>
  <c r="H78055" i="20"/>
  <c r="G78055" i="20"/>
  <c r="G78047" i="20"/>
  <c r="H78047" i="20"/>
  <c r="G78039" i="20"/>
  <c r="H78039" i="20"/>
  <c r="G78031" i="20"/>
  <c r="H78031" i="20"/>
  <c r="G78023" i="20"/>
  <c r="H78023" i="20"/>
  <c r="G78015" i="20"/>
  <c r="H78015" i="20"/>
  <c r="G78007" i="20"/>
  <c r="H78007" i="20"/>
  <c r="H77999" i="20"/>
  <c r="G77999" i="20"/>
  <c r="H77991" i="20"/>
  <c r="G77991" i="20"/>
  <c r="G77983" i="20"/>
  <c r="H77983" i="20"/>
  <c r="G77975" i="20"/>
  <c r="H77975" i="20"/>
  <c r="G77967" i="20"/>
  <c r="H77967" i="20"/>
  <c r="G77959" i="20"/>
  <c r="H77959" i="20"/>
  <c r="G77951" i="20"/>
  <c r="H77951" i="20"/>
  <c r="H77943" i="20"/>
  <c r="G77943" i="20"/>
  <c r="H77935" i="20"/>
  <c r="G77935" i="20"/>
  <c r="H77927" i="20"/>
  <c r="G77927" i="20"/>
  <c r="G77919" i="20"/>
  <c r="H77919" i="20"/>
  <c r="G77911" i="20"/>
  <c r="H77911" i="20"/>
  <c r="G77903" i="20"/>
  <c r="H77903" i="20"/>
  <c r="H77895" i="20"/>
  <c r="G77895" i="20"/>
  <c r="G77887" i="20"/>
  <c r="H77887" i="20"/>
  <c r="G77879" i="20"/>
  <c r="H77879" i="20"/>
  <c r="H77871" i="20"/>
  <c r="G77871" i="20"/>
  <c r="H77863" i="20"/>
  <c r="G77863" i="20"/>
  <c r="G77855" i="20"/>
  <c r="H77855" i="20"/>
  <c r="H77847" i="20"/>
  <c r="G77847" i="20"/>
  <c r="G77839" i="20"/>
  <c r="H77839" i="20"/>
  <c r="G77831" i="20"/>
  <c r="H77831" i="20"/>
  <c r="G77823" i="20"/>
  <c r="H77823" i="20"/>
  <c r="G77815" i="20"/>
  <c r="H77815" i="20"/>
  <c r="H77807" i="20"/>
  <c r="G77807" i="20"/>
  <c r="H77799" i="20"/>
  <c r="G77799" i="20"/>
  <c r="G77791" i="20"/>
  <c r="H77791" i="20"/>
  <c r="G77783" i="20"/>
  <c r="H77783" i="20"/>
  <c r="G77775" i="20"/>
  <c r="H77775" i="20"/>
  <c r="G77767" i="20"/>
  <c r="H77767" i="20"/>
  <c r="G77759" i="20"/>
  <c r="H77759" i="20"/>
  <c r="G77751" i="20"/>
  <c r="H77751" i="20"/>
  <c r="H77743" i="20"/>
  <c r="G77743" i="20"/>
  <c r="H77735" i="20"/>
  <c r="G77735" i="20"/>
  <c r="G77727" i="20"/>
  <c r="H77727" i="20"/>
  <c r="G77719" i="20"/>
  <c r="H77719" i="20"/>
  <c r="G77711" i="20"/>
  <c r="H77711" i="20"/>
  <c r="G77703" i="20"/>
  <c r="H77703" i="20"/>
  <c r="G77695" i="20"/>
  <c r="H77695" i="20"/>
  <c r="H77687" i="20"/>
  <c r="G77687" i="20"/>
  <c r="H77679" i="20"/>
  <c r="G77679" i="20"/>
  <c r="H77671" i="20"/>
  <c r="G77671" i="20"/>
  <c r="G77663" i="20"/>
  <c r="H77663" i="20"/>
  <c r="G77655" i="20"/>
  <c r="H77655" i="20"/>
  <c r="G77647" i="20"/>
  <c r="H77647" i="20"/>
  <c r="H77639" i="20"/>
  <c r="G77639" i="20"/>
  <c r="G77631" i="20"/>
  <c r="H77631" i="20"/>
  <c r="G77623" i="20"/>
  <c r="H77623" i="20"/>
  <c r="H77615" i="20"/>
  <c r="G77615" i="20"/>
  <c r="H77607" i="20"/>
  <c r="G77607" i="20"/>
  <c r="G77599" i="20"/>
  <c r="H77599" i="20"/>
  <c r="H77591" i="20"/>
  <c r="G77591" i="20"/>
  <c r="G77583" i="20"/>
  <c r="H77583" i="20"/>
  <c r="G77575" i="20"/>
  <c r="H77575" i="20"/>
  <c r="G77567" i="20"/>
  <c r="H77567" i="20"/>
  <c r="G77559" i="20"/>
  <c r="H77559" i="20"/>
  <c r="H77551" i="20"/>
  <c r="G77551" i="20"/>
  <c r="H77543" i="20"/>
  <c r="G77543" i="20"/>
  <c r="G77535" i="20"/>
  <c r="H77535" i="20"/>
  <c r="G77527" i="20"/>
  <c r="H77527" i="20"/>
  <c r="G77519" i="20"/>
  <c r="H77519" i="20"/>
  <c r="G77511" i="20"/>
  <c r="H77511" i="20"/>
  <c r="G77503" i="20"/>
  <c r="H77503" i="20"/>
  <c r="G77495" i="20"/>
  <c r="H77495" i="20"/>
  <c r="H77487" i="20"/>
  <c r="G77487" i="20"/>
  <c r="H77479" i="20"/>
  <c r="G77479" i="20"/>
  <c r="G77471" i="20"/>
  <c r="H77471" i="20"/>
  <c r="G77463" i="20"/>
  <c r="H77463" i="20"/>
  <c r="G77455" i="20"/>
  <c r="H77455" i="20"/>
  <c r="G77447" i="20"/>
  <c r="H77447" i="20"/>
  <c r="G77439" i="20"/>
  <c r="H77439" i="20"/>
  <c r="H77431" i="20"/>
  <c r="G77431" i="20"/>
  <c r="H77423" i="20"/>
  <c r="G77423" i="20"/>
  <c r="H77415" i="20"/>
  <c r="G77415" i="20"/>
  <c r="G77407" i="20"/>
  <c r="H77407" i="20"/>
  <c r="G77399" i="20"/>
  <c r="H77399" i="20"/>
  <c r="G77391" i="20"/>
  <c r="H77391" i="20"/>
  <c r="H77383" i="20"/>
  <c r="G77383" i="20"/>
  <c r="G77375" i="20"/>
  <c r="H77375" i="20"/>
  <c r="G77367" i="20"/>
  <c r="H77367" i="20"/>
  <c r="H77359" i="20"/>
  <c r="G77359" i="20"/>
  <c r="H77351" i="20"/>
  <c r="G77351" i="20"/>
  <c r="G77343" i="20"/>
  <c r="H77343" i="20"/>
  <c r="H77335" i="20"/>
  <c r="G77335" i="20"/>
  <c r="G77327" i="20"/>
  <c r="H77327" i="20"/>
  <c r="G77319" i="20"/>
  <c r="H77319" i="20"/>
  <c r="G77311" i="20"/>
  <c r="H77311" i="20"/>
  <c r="G77303" i="20"/>
  <c r="H77303" i="20"/>
  <c r="H77295" i="20"/>
  <c r="G77295" i="20"/>
  <c r="H77287" i="20"/>
  <c r="G77287" i="20"/>
  <c r="G77279" i="20"/>
  <c r="H77279" i="20"/>
  <c r="G77271" i="20"/>
  <c r="H77271" i="20"/>
  <c r="G77263" i="20"/>
  <c r="H77263" i="20"/>
  <c r="G77255" i="20"/>
  <c r="H77255" i="20"/>
  <c r="G77247" i="20"/>
  <c r="H77247" i="20"/>
  <c r="G77239" i="20"/>
  <c r="H77239" i="20"/>
  <c r="H77231" i="20"/>
  <c r="G77231" i="20"/>
  <c r="H77223" i="20"/>
  <c r="G77223" i="20"/>
  <c r="G77215" i="20"/>
  <c r="H77215" i="20"/>
  <c r="G77207" i="20"/>
  <c r="H77207" i="20"/>
  <c r="G77199" i="20"/>
  <c r="H77199" i="20"/>
  <c r="G77191" i="20"/>
  <c r="H77191" i="20"/>
  <c r="G77183" i="20"/>
  <c r="H77183" i="20"/>
  <c r="H77175" i="20"/>
  <c r="G77175" i="20"/>
  <c r="H77167" i="20"/>
  <c r="G77167" i="20"/>
  <c r="H77159" i="20"/>
  <c r="G77159" i="20"/>
  <c r="G77151" i="20"/>
  <c r="H77151" i="20"/>
  <c r="G77143" i="20"/>
  <c r="H77143" i="20"/>
  <c r="G77135" i="20"/>
  <c r="H77135" i="20"/>
  <c r="H77127" i="20"/>
  <c r="G77127" i="20"/>
  <c r="G77119" i="20"/>
  <c r="H77119" i="20"/>
  <c r="G77111" i="20"/>
  <c r="H77111" i="20"/>
  <c r="H77103" i="20"/>
  <c r="G77103" i="20"/>
  <c r="H77095" i="20"/>
  <c r="G77095" i="20"/>
  <c r="G77087" i="20"/>
  <c r="H77087" i="20"/>
  <c r="H77079" i="20"/>
  <c r="G77079" i="20"/>
  <c r="G77071" i="20"/>
  <c r="H77071" i="20"/>
  <c r="G77063" i="20"/>
  <c r="H77063" i="20"/>
  <c r="G77055" i="20"/>
  <c r="H77055" i="20"/>
  <c r="G77047" i="20"/>
  <c r="H77047" i="20"/>
  <c r="H77039" i="20"/>
  <c r="G77039" i="20"/>
  <c r="H77031" i="20"/>
  <c r="G77031" i="20"/>
  <c r="G77023" i="20"/>
  <c r="H77023" i="20"/>
  <c r="G77015" i="20"/>
  <c r="H77015" i="20"/>
  <c r="G77007" i="20"/>
  <c r="H77007" i="20"/>
  <c r="G76999" i="20"/>
  <c r="H76999" i="20"/>
  <c r="G76991" i="20"/>
  <c r="H76991" i="20"/>
  <c r="G76983" i="20"/>
  <c r="H76983" i="20"/>
  <c r="H76975" i="20"/>
  <c r="G76975" i="20"/>
  <c r="H76967" i="20"/>
  <c r="G76967" i="20"/>
  <c r="G76959" i="20"/>
  <c r="H76959" i="20"/>
  <c r="G76951" i="20"/>
  <c r="H76951" i="20"/>
  <c r="G76943" i="20"/>
  <c r="H76943" i="20"/>
  <c r="G76935" i="20"/>
  <c r="H76935" i="20"/>
  <c r="G76927" i="20"/>
  <c r="H76927" i="20"/>
  <c r="H76919" i="20"/>
  <c r="G76919" i="20"/>
  <c r="H76911" i="20"/>
  <c r="G76911" i="20"/>
  <c r="H76903" i="20"/>
  <c r="G76903" i="20"/>
  <c r="G76895" i="20"/>
  <c r="H76895" i="20"/>
  <c r="G76887" i="20"/>
  <c r="H76887" i="20"/>
  <c r="G76879" i="20"/>
  <c r="H76879" i="20"/>
  <c r="H76871" i="20"/>
  <c r="G76871" i="20"/>
  <c r="G76863" i="20"/>
  <c r="H76863" i="20"/>
  <c r="G76855" i="20"/>
  <c r="H76855" i="20"/>
  <c r="H76847" i="20"/>
  <c r="G76847" i="20"/>
  <c r="H76839" i="20"/>
  <c r="G76839" i="20"/>
  <c r="G76831" i="20"/>
  <c r="H76831" i="20"/>
  <c r="H76823" i="20"/>
  <c r="G76823" i="20"/>
  <c r="G76815" i="20"/>
  <c r="H76815" i="20"/>
  <c r="G76807" i="20"/>
  <c r="H76807" i="20"/>
  <c r="G76799" i="20"/>
  <c r="H76799" i="20"/>
  <c r="G76791" i="20"/>
  <c r="H76791" i="20"/>
  <c r="H76783" i="20"/>
  <c r="G76783" i="20"/>
  <c r="H76775" i="20"/>
  <c r="G76775" i="20"/>
  <c r="G76767" i="20"/>
  <c r="H76767" i="20"/>
  <c r="G76759" i="20"/>
  <c r="H76759" i="20"/>
  <c r="G76751" i="20"/>
  <c r="H76751" i="20"/>
  <c r="G76743" i="20"/>
  <c r="H76743" i="20"/>
  <c r="G76735" i="20"/>
  <c r="H76735" i="20"/>
  <c r="G76727" i="20"/>
  <c r="H76727" i="20"/>
  <c r="H76719" i="20"/>
  <c r="G76719" i="20"/>
  <c r="H76711" i="20"/>
  <c r="G76711" i="20"/>
  <c r="G76703" i="20"/>
  <c r="H76703" i="20"/>
  <c r="G76695" i="20"/>
  <c r="H76695" i="20"/>
  <c r="G76687" i="20"/>
  <c r="H76687" i="20"/>
  <c r="G76679" i="20"/>
  <c r="H76679" i="20"/>
  <c r="G76671" i="20"/>
  <c r="H76671" i="20"/>
  <c r="H76663" i="20"/>
  <c r="G76663" i="20"/>
  <c r="H76655" i="20"/>
  <c r="G76655" i="20"/>
  <c r="H76647" i="20"/>
  <c r="G76647" i="20"/>
  <c r="G76639" i="20"/>
  <c r="H76639" i="20"/>
  <c r="G76631" i="20"/>
  <c r="H76631" i="20"/>
  <c r="G76623" i="20"/>
  <c r="H76623" i="20"/>
  <c r="H76615" i="20"/>
  <c r="G76615" i="20"/>
  <c r="G76607" i="20"/>
  <c r="H76607" i="20"/>
  <c r="G76599" i="20"/>
  <c r="H76599" i="20"/>
  <c r="H76591" i="20"/>
  <c r="G76591" i="20"/>
  <c r="H76583" i="20"/>
  <c r="G76583" i="20"/>
  <c r="G76575" i="20"/>
  <c r="H76575" i="20"/>
  <c r="H76567" i="20"/>
  <c r="G76567" i="20"/>
  <c r="G76559" i="20"/>
  <c r="H76559" i="20"/>
  <c r="G76551" i="20"/>
  <c r="H76551" i="20"/>
  <c r="G76543" i="20"/>
  <c r="H76543" i="20"/>
  <c r="G76535" i="20"/>
  <c r="H76535" i="20"/>
  <c r="H76527" i="20"/>
  <c r="G76527" i="20"/>
  <c r="H76519" i="20"/>
  <c r="G76519" i="20"/>
  <c r="G76511" i="20"/>
  <c r="H76511" i="20"/>
  <c r="G76503" i="20"/>
  <c r="H76503" i="20"/>
  <c r="G76495" i="20"/>
  <c r="H76495" i="20"/>
  <c r="G76487" i="20"/>
  <c r="H76487" i="20"/>
  <c r="G76479" i="20"/>
  <c r="H76479" i="20"/>
  <c r="G76471" i="20"/>
  <c r="H76471" i="20"/>
  <c r="H76463" i="20"/>
  <c r="G76463" i="20"/>
  <c r="H76455" i="20"/>
  <c r="G76455" i="20"/>
  <c r="G76447" i="20"/>
  <c r="H76447" i="20"/>
  <c r="G76439" i="20"/>
  <c r="H76439" i="20"/>
  <c r="G76431" i="20"/>
  <c r="H76431" i="20"/>
  <c r="G76423" i="20"/>
  <c r="H76423" i="20"/>
  <c r="G76415" i="20"/>
  <c r="H76415" i="20"/>
  <c r="H76407" i="20"/>
  <c r="G76407" i="20"/>
  <c r="H76399" i="20"/>
  <c r="G76399" i="20"/>
  <c r="H76391" i="20"/>
  <c r="G76391" i="20"/>
  <c r="G76383" i="20"/>
  <c r="H76383" i="20"/>
  <c r="G76375" i="20"/>
  <c r="H76375" i="20"/>
  <c r="G76367" i="20"/>
  <c r="H76367" i="20"/>
  <c r="H76359" i="20"/>
  <c r="G76359" i="20"/>
  <c r="G76351" i="20"/>
  <c r="H76351" i="20"/>
  <c r="G76343" i="20"/>
  <c r="H76343" i="20"/>
  <c r="H76335" i="20"/>
  <c r="G76335" i="20"/>
  <c r="H76327" i="20"/>
  <c r="G76327" i="20"/>
  <c r="G76319" i="20"/>
  <c r="H76319" i="20"/>
  <c r="H76311" i="20"/>
  <c r="G76311" i="20"/>
  <c r="G76303" i="20"/>
  <c r="H76303" i="20"/>
  <c r="G76295" i="20"/>
  <c r="H76295" i="20"/>
  <c r="G76287" i="20"/>
  <c r="H76287" i="20"/>
  <c r="G76279" i="20"/>
  <c r="H76279" i="20"/>
  <c r="H76271" i="20"/>
  <c r="G76271" i="20"/>
  <c r="H76263" i="20"/>
  <c r="G76263" i="20"/>
  <c r="G76255" i="20"/>
  <c r="H76255" i="20"/>
  <c r="G76247" i="20"/>
  <c r="H76247" i="20"/>
  <c r="G76239" i="20"/>
  <c r="H76239" i="20"/>
  <c r="G76231" i="20"/>
  <c r="H76231" i="20"/>
  <c r="G76223" i="20"/>
  <c r="H76223" i="20"/>
  <c r="G76215" i="20"/>
  <c r="H76215" i="20"/>
  <c r="H76207" i="20"/>
  <c r="G76207" i="20"/>
  <c r="H76199" i="20"/>
  <c r="G76199" i="20"/>
  <c r="G76191" i="20"/>
  <c r="H76191" i="20"/>
  <c r="G76183" i="20"/>
  <c r="H76183" i="20"/>
  <c r="G76175" i="20"/>
  <c r="H76175" i="20"/>
  <c r="G76167" i="20"/>
  <c r="H76167" i="20"/>
  <c r="G76159" i="20"/>
  <c r="H76159" i="20"/>
  <c r="H76151" i="20"/>
  <c r="G76151" i="20"/>
  <c r="H76143" i="20"/>
  <c r="G76143" i="20"/>
  <c r="H76135" i="20"/>
  <c r="G76135" i="20"/>
  <c r="G76127" i="20"/>
  <c r="H76127" i="20"/>
  <c r="G76119" i="20"/>
  <c r="H76119" i="20"/>
  <c r="G76111" i="20"/>
  <c r="H76111" i="20"/>
  <c r="H76103" i="20"/>
  <c r="G76103" i="20"/>
  <c r="G76095" i="20"/>
  <c r="H76095" i="20"/>
  <c r="G76087" i="20"/>
  <c r="H76087" i="20"/>
  <c r="H76079" i="20"/>
  <c r="G76079" i="20"/>
  <c r="H76071" i="20"/>
  <c r="G76071" i="20"/>
  <c r="G76063" i="20"/>
  <c r="H76063" i="20"/>
  <c r="H76055" i="20"/>
  <c r="G76055" i="20"/>
  <c r="G76047" i="20"/>
  <c r="H76047" i="20"/>
  <c r="G76039" i="20"/>
  <c r="H76039" i="20"/>
  <c r="G76031" i="20"/>
  <c r="H76031" i="20"/>
  <c r="G76023" i="20"/>
  <c r="H76023" i="20"/>
  <c r="H76015" i="20"/>
  <c r="G76015" i="20"/>
  <c r="H76007" i="20"/>
  <c r="G76007" i="20"/>
  <c r="G75999" i="20"/>
  <c r="H75999" i="20"/>
  <c r="G75991" i="20"/>
  <c r="H75991" i="20"/>
  <c r="G75983" i="20"/>
  <c r="H75983" i="20"/>
  <c r="G75975" i="20"/>
  <c r="H75975" i="20"/>
  <c r="G75967" i="20"/>
  <c r="H75967" i="20"/>
  <c r="G75959" i="20"/>
  <c r="H75959" i="20"/>
  <c r="H75951" i="20"/>
  <c r="G75951" i="20"/>
  <c r="H75943" i="20"/>
  <c r="G75943" i="20"/>
  <c r="G75935" i="20"/>
  <c r="H75935" i="20"/>
  <c r="G75927" i="20"/>
  <c r="H75927" i="20"/>
  <c r="G75919" i="20"/>
  <c r="H75919" i="20"/>
  <c r="G75911" i="20"/>
  <c r="H75911" i="20"/>
  <c r="G75903" i="20"/>
  <c r="H75903" i="20"/>
  <c r="H75895" i="20"/>
  <c r="G75895" i="20"/>
  <c r="H75887" i="20"/>
  <c r="G75887" i="20"/>
  <c r="H75879" i="20"/>
  <c r="G75879" i="20"/>
  <c r="G75871" i="20"/>
  <c r="H75871" i="20"/>
  <c r="G75863" i="20"/>
  <c r="H75863" i="20"/>
  <c r="G75855" i="20"/>
  <c r="H75855" i="20"/>
  <c r="H75847" i="20"/>
  <c r="G75847" i="20"/>
  <c r="G75839" i="20"/>
  <c r="H75839" i="20"/>
  <c r="G75831" i="20"/>
  <c r="H75831" i="20"/>
  <c r="H75823" i="20"/>
  <c r="G75823" i="20"/>
  <c r="H75815" i="20"/>
  <c r="G75815" i="20"/>
  <c r="G75807" i="20"/>
  <c r="H75807" i="20"/>
  <c r="H75799" i="20"/>
  <c r="G75799" i="20"/>
  <c r="G75791" i="20"/>
  <c r="H75791" i="20"/>
  <c r="G75783" i="20"/>
  <c r="H75783" i="20"/>
  <c r="G75775" i="20"/>
  <c r="H75775" i="20"/>
  <c r="G75767" i="20"/>
  <c r="H75767" i="20"/>
  <c r="H75759" i="20"/>
  <c r="G75759" i="20"/>
  <c r="H75751" i="20"/>
  <c r="G75751" i="20"/>
  <c r="G75743" i="20"/>
  <c r="H75743" i="20"/>
  <c r="G75735" i="20"/>
  <c r="H75735" i="20"/>
  <c r="G75727" i="20"/>
  <c r="H75727" i="20"/>
  <c r="G75719" i="20"/>
  <c r="H75719" i="20"/>
  <c r="G75711" i="20"/>
  <c r="H75711" i="20"/>
  <c r="G75703" i="20"/>
  <c r="H75703" i="20"/>
  <c r="H75695" i="20"/>
  <c r="G75695" i="20"/>
  <c r="H75687" i="20"/>
  <c r="G75687" i="20"/>
  <c r="G75679" i="20"/>
  <c r="H75679" i="20"/>
  <c r="G75671" i="20"/>
  <c r="H75671" i="20"/>
  <c r="G75663" i="20"/>
  <c r="H75663" i="20"/>
  <c r="G75655" i="20"/>
  <c r="H75655" i="20"/>
  <c r="G75647" i="20"/>
  <c r="H75647" i="20"/>
  <c r="H75639" i="20"/>
  <c r="G75639" i="20"/>
  <c r="H75631" i="20"/>
  <c r="G75631" i="20"/>
  <c r="H75623" i="20"/>
  <c r="G75623" i="20"/>
  <c r="G75615" i="20"/>
  <c r="H75615" i="20"/>
  <c r="G75607" i="20"/>
  <c r="H75607" i="20"/>
  <c r="G75599" i="20"/>
  <c r="H75599" i="20"/>
  <c r="H75591" i="20"/>
  <c r="G75591" i="20"/>
  <c r="G75583" i="20"/>
  <c r="H75583" i="20"/>
  <c r="G75575" i="20"/>
  <c r="H75575" i="20"/>
  <c r="H75567" i="20"/>
  <c r="G75567" i="20"/>
  <c r="H75559" i="20"/>
  <c r="G75559" i="20"/>
  <c r="G75551" i="20"/>
  <c r="H75551" i="20"/>
  <c r="H75543" i="20"/>
  <c r="G75543" i="20"/>
  <c r="G75535" i="20"/>
  <c r="H75535" i="20"/>
  <c r="G75527" i="20"/>
  <c r="H75527" i="20"/>
  <c r="G75519" i="20"/>
  <c r="H75519" i="20"/>
  <c r="G75511" i="20"/>
  <c r="H75511" i="20"/>
  <c r="H75503" i="20"/>
  <c r="G75503" i="20"/>
  <c r="H75495" i="20"/>
  <c r="G75495" i="20"/>
  <c r="G75487" i="20"/>
  <c r="H75487" i="20"/>
  <c r="G75479" i="20"/>
  <c r="H75479" i="20"/>
  <c r="G75471" i="20"/>
  <c r="H75471" i="20"/>
  <c r="G75463" i="20"/>
  <c r="H75463" i="20"/>
  <c r="G75455" i="20"/>
  <c r="H75455" i="20"/>
  <c r="G75447" i="20"/>
  <c r="H75447" i="20"/>
  <c r="H75439" i="20"/>
  <c r="G75439" i="20"/>
  <c r="H75431" i="20"/>
  <c r="G75431" i="20"/>
  <c r="G75423" i="20"/>
  <c r="H75423" i="20"/>
  <c r="G75415" i="20"/>
  <c r="H75415" i="20"/>
  <c r="G75407" i="20"/>
  <c r="H75407" i="20"/>
  <c r="G75399" i="20"/>
  <c r="H75399" i="20"/>
  <c r="G75391" i="20"/>
  <c r="H75391" i="20"/>
  <c r="H75383" i="20"/>
  <c r="G75383" i="20"/>
  <c r="H75375" i="20"/>
  <c r="G75375" i="20"/>
  <c r="H75367" i="20"/>
  <c r="G75367" i="20"/>
  <c r="G75359" i="20"/>
  <c r="H75359" i="20"/>
  <c r="G75351" i="20"/>
  <c r="H75351" i="20"/>
  <c r="G75343" i="20"/>
  <c r="H75343" i="20"/>
  <c r="H75335" i="20"/>
  <c r="G75335" i="20"/>
  <c r="G75327" i="20"/>
  <c r="H75327" i="20"/>
  <c r="G75319" i="20"/>
  <c r="H75319" i="20"/>
  <c r="H75311" i="20"/>
  <c r="G75311" i="20"/>
  <c r="H75303" i="20"/>
  <c r="G75303" i="20"/>
  <c r="G75295" i="20"/>
  <c r="H75295" i="20"/>
  <c r="H75287" i="20"/>
  <c r="G75287" i="20"/>
  <c r="G75279" i="20"/>
  <c r="H75279" i="20"/>
  <c r="G75271" i="20"/>
  <c r="H75271" i="20"/>
  <c r="G75263" i="20"/>
  <c r="H75263" i="20"/>
  <c r="G75255" i="20"/>
  <c r="H75255" i="20"/>
  <c r="H75247" i="20"/>
  <c r="G75247" i="20"/>
  <c r="H75239" i="20"/>
  <c r="G75239" i="20"/>
  <c r="G75231" i="20"/>
  <c r="H75231" i="20"/>
  <c r="G75223" i="20"/>
  <c r="H75223" i="20"/>
  <c r="G75215" i="20"/>
  <c r="H75215" i="20"/>
  <c r="G75207" i="20"/>
  <c r="H75207" i="20"/>
  <c r="G75199" i="20"/>
  <c r="H75199" i="20"/>
  <c r="G75191" i="20"/>
  <c r="H75191" i="20"/>
  <c r="H75183" i="20"/>
  <c r="G75183" i="20"/>
  <c r="H75175" i="20"/>
  <c r="G75175" i="20"/>
  <c r="G75167" i="20"/>
  <c r="H75167" i="20"/>
  <c r="G75159" i="20"/>
  <c r="H75159" i="20"/>
  <c r="G75151" i="20"/>
  <c r="H75151" i="20"/>
  <c r="G75143" i="20"/>
  <c r="H75143" i="20"/>
  <c r="G75135" i="20"/>
  <c r="H75135" i="20"/>
  <c r="H75127" i="20"/>
  <c r="G75127" i="20"/>
  <c r="H75119" i="20"/>
  <c r="G75119" i="20"/>
  <c r="H75111" i="20"/>
  <c r="G75111" i="20"/>
  <c r="G75103" i="20"/>
  <c r="H75103" i="20"/>
  <c r="G75095" i="20"/>
  <c r="H75095" i="20"/>
  <c r="G75087" i="20"/>
  <c r="H75087" i="20"/>
  <c r="H75079" i="20"/>
  <c r="G75079" i="20"/>
  <c r="G75071" i="20"/>
  <c r="H75071" i="20"/>
  <c r="G75063" i="20"/>
  <c r="H75063" i="20"/>
  <c r="H75055" i="20"/>
  <c r="G75055" i="20"/>
  <c r="H75047" i="20"/>
  <c r="G75047" i="20"/>
  <c r="G75039" i="20"/>
  <c r="H75039" i="20"/>
  <c r="H75031" i="20"/>
  <c r="G75031" i="20"/>
  <c r="G75023" i="20"/>
  <c r="H75023" i="20"/>
  <c r="G75015" i="20"/>
  <c r="H75015" i="20"/>
  <c r="G75007" i="20"/>
  <c r="H75007" i="20"/>
  <c r="G74999" i="20"/>
  <c r="H74999" i="20"/>
  <c r="H74991" i="20"/>
  <c r="G74991" i="20"/>
  <c r="H74983" i="20"/>
  <c r="G74983" i="20"/>
  <c r="G74975" i="20"/>
  <c r="H74975" i="20"/>
  <c r="G74967" i="20"/>
  <c r="H74967" i="20"/>
  <c r="G74959" i="20"/>
  <c r="H74959" i="20"/>
  <c r="G74951" i="20"/>
  <c r="H74951" i="20"/>
  <c r="G74943" i="20"/>
  <c r="H74943" i="20"/>
  <c r="G74935" i="20"/>
  <c r="H74935" i="20"/>
  <c r="H74927" i="20"/>
  <c r="G74927" i="20"/>
  <c r="H74919" i="20"/>
  <c r="G74919" i="20"/>
  <c r="G74911" i="20"/>
  <c r="H74911" i="20"/>
  <c r="G74903" i="20"/>
  <c r="H74903" i="20"/>
  <c r="G74895" i="20"/>
  <c r="H74895" i="20"/>
  <c r="G74887" i="20"/>
  <c r="H74887" i="20"/>
  <c r="G74879" i="20"/>
  <c r="H74879" i="20"/>
  <c r="H74871" i="20"/>
  <c r="G74871" i="20"/>
  <c r="H74863" i="20"/>
  <c r="G74863" i="20"/>
  <c r="H74855" i="20"/>
  <c r="G74855" i="20"/>
  <c r="G74847" i="20"/>
  <c r="H74847" i="20"/>
  <c r="G74839" i="20"/>
  <c r="H74839" i="20"/>
  <c r="G74831" i="20"/>
  <c r="H74831" i="20"/>
  <c r="H74823" i="20"/>
  <c r="G74823" i="20"/>
  <c r="G74815" i="20"/>
  <c r="H74815" i="20"/>
  <c r="G74807" i="20"/>
  <c r="H74807" i="20"/>
  <c r="H74799" i="20"/>
  <c r="G74799" i="20"/>
  <c r="H74791" i="20"/>
  <c r="G74791" i="20"/>
  <c r="G74783" i="20"/>
  <c r="H74783" i="20"/>
  <c r="H74775" i="20"/>
  <c r="G74775" i="20"/>
  <c r="G74767" i="20"/>
  <c r="H74767" i="20"/>
  <c r="G74759" i="20"/>
  <c r="H74759" i="20"/>
  <c r="G74751" i="20"/>
  <c r="H74751" i="20"/>
  <c r="G74743" i="20"/>
  <c r="H74743" i="20"/>
  <c r="H74735" i="20"/>
  <c r="G74735" i="20"/>
  <c r="H74727" i="20"/>
  <c r="G74727" i="20"/>
  <c r="G74719" i="20"/>
  <c r="H74719" i="20"/>
  <c r="G74711" i="20"/>
  <c r="H74711" i="20"/>
  <c r="G74703" i="20"/>
  <c r="H74703" i="20"/>
  <c r="G74695" i="20"/>
  <c r="H74695" i="20"/>
  <c r="G74687" i="20"/>
  <c r="H74687" i="20"/>
  <c r="G74679" i="20"/>
  <c r="H74679" i="20"/>
  <c r="H74671" i="20"/>
  <c r="G74671" i="20"/>
  <c r="H74663" i="20"/>
  <c r="G74663" i="20"/>
  <c r="G74655" i="20"/>
  <c r="H74655" i="20"/>
  <c r="G74647" i="20"/>
  <c r="H74647" i="20"/>
  <c r="G74639" i="20"/>
  <c r="H74639" i="20"/>
  <c r="G74631" i="20"/>
  <c r="H74631" i="20"/>
  <c r="G74623" i="20"/>
  <c r="H74623" i="20"/>
  <c r="H74615" i="20"/>
  <c r="G74615" i="20"/>
  <c r="H74607" i="20"/>
  <c r="G74607" i="20"/>
  <c r="H74599" i="20"/>
  <c r="G74599" i="20"/>
  <c r="G74591" i="20"/>
  <c r="H74591" i="20"/>
  <c r="G74583" i="20"/>
  <c r="H74583" i="20"/>
  <c r="G74575" i="20"/>
  <c r="H74575" i="20"/>
  <c r="H74567" i="20"/>
  <c r="G74567" i="20"/>
  <c r="G74559" i="20"/>
  <c r="H74559" i="20"/>
  <c r="G74551" i="20"/>
  <c r="H74551" i="20"/>
  <c r="H74543" i="20"/>
  <c r="G74543" i="20"/>
  <c r="H74535" i="20"/>
  <c r="G74535" i="20"/>
  <c r="G74527" i="20"/>
  <c r="H74527" i="20"/>
  <c r="H74519" i="20"/>
  <c r="G74519" i="20"/>
  <c r="G74511" i="20"/>
  <c r="H74511" i="20"/>
  <c r="G74503" i="20"/>
  <c r="H74503" i="20"/>
  <c r="G74495" i="20"/>
  <c r="H74495" i="20"/>
  <c r="G74487" i="20"/>
  <c r="H74487" i="20"/>
  <c r="H74479" i="20"/>
  <c r="G74479" i="20"/>
  <c r="H74471" i="20"/>
  <c r="G74471" i="20"/>
  <c r="G74463" i="20"/>
  <c r="H74463" i="20"/>
  <c r="G74455" i="20"/>
  <c r="H74455" i="20"/>
  <c r="G74447" i="20"/>
  <c r="H74447" i="20"/>
  <c r="G74439" i="20"/>
  <c r="H74439" i="20"/>
  <c r="G74431" i="20"/>
  <c r="H74431" i="20"/>
  <c r="G74423" i="20"/>
  <c r="H74423" i="20"/>
  <c r="H74415" i="20"/>
  <c r="G74415" i="20"/>
  <c r="H74407" i="20"/>
  <c r="G74407" i="20"/>
  <c r="G74399" i="20"/>
  <c r="H74399" i="20"/>
  <c r="G74391" i="20"/>
  <c r="H74391" i="20"/>
  <c r="G74383" i="20"/>
  <c r="H74383" i="20"/>
  <c r="G74375" i="20"/>
  <c r="H74375" i="20"/>
  <c r="G74367" i="20"/>
  <c r="H74367" i="20"/>
  <c r="H74359" i="20"/>
  <c r="G74359" i="20"/>
  <c r="H74351" i="20"/>
  <c r="G74351" i="20"/>
  <c r="H74343" i="20"/>
  <c r="G74343" i="20"/>
  <c r="G74335" i="20"/>
  <c r="H74335" i="20"/>
  <c r="G74327" i="20"/>
  <c r="H74327" i="20"/>
  <c r="G74319" i="20"/>
  <c r="H74319" i="20"/>
  <c r="H74311" i="20"/>
  <c r="G74311" i="20"/>
  <c r="G74303" i="20"/>
  <c r="H74303" i="20"/>
  <c r="H74295" i="20"/>
  <c r="G74295" i="20"/>
  <c r="G74287" i="20"/>
  <c r="H74287" i="20"/>
  <c r="H74279" i="20"/>
  <c r="G74279" i="20"/>
  <c r="H74271" i="20"/>
  <c r="G74271" i="20"/>
  <c r="G74263" i="20"/>
  <c r="H74263" i="20"/>
  <c r="H74255" i="20"/>
  <c r="G74255" i="20"/>
  <c r="G74247" i="20"/>
  <c r="H74247" i="20"/>
  <c r="G74239" i="20"/>
  <c r="H74239" i="20"/>
  <c r="G74231" i="20"/>
  <c r="H74231" i="20"/>
  <c r="H74223" i="20"/>
  <c r="G74223" i="20"/>
  <c r="H74215" i="20"/>
  <c r="G74215" i="20"/>
  <c r="G74207" i="20"/>
  <c r="H74207" i="20"/>
  <c r="G74199" i="20"/>
  <c r="H74199" i="20"/>
  <c r="H74191" i="20"/>
  <c r="G74191" i="20"/>
  <c r="G74183" i="20"/>
  <c r="H74183" i="20"/>
  <c r="G74175" i="20"/>
  <c r="H74175" i="20"/>
  <c r="G74167" i="20"/>
  <c r="H74167" i="20"/>
  <c r="H74159" i="20"/>
  <c r="G74159" i="20"/>
  <c r="H74151" i="20"/>
  <c r="G74151" i="20"/>
  <c r="G74143" i="20"/>
  <c r="H74143" i="20"/>
  <c r="G74135" i="20"/>
  <c r="H74135" i="20"/>
  <c r="G74127" i="20"/>
  <c r="H74127" i="20"/>
  <c r="H74119" i="20"/>
  <c r="G74119" i="20"/>
  <c r="G74111" i="20"/>
  <c r="H74111" i="20"/>
  <c r="H74103" i="20"/>
  <c r="G74103" i="20"/>
  <c r="G74095" i="20"/>
  <c r="H74095" i="20"/>
  <c r="H74087" i="20"/>
  <c r="G74087" i="20"/>
  <c r="G74079" i="20"/>
  <c r="H74079" i="20"/>
  <c r="G74071" i="20"/>
  <c r="H74071" i="20"/>
  <c r="G74063" i="20"/>
  <c r="H74063" i="20"/>
  <c r="H74055" i="20"/>
  <c r="G74055" i="20"/>
  <c r="G74047" i="20"/>
  <c r="H74047" i="20"/>
  <c r="G74039" i="20"/>
  <c r="H74039" i="20"/>
  <c r="G74031" i="20"/>
  <c r="H74031" i="20"/>
  <c r="H74023" i="20"/>
  <c r="G74023" i="20"/>
  <c r="H74015" i="20"/>
  <c r="G74015" i="20"/>
  <c r="H74007" i="20"/>
  <c r="G74007" i="20"/>
  <c r="G73999" i="20"/>
  <c r="H73999" i="20"/>
  <c r="H73991" i="20"/>
  <c r="G73991" i="20"/>
  <c r="H73983" i="20"/>
  <c r="G73983" i="20"/>
  <c r="G73975" i="20"/>
  <c r="H73975" i="20"/>
  <c r="G73967" i="20"/>
  <c r="H73967" i="20"/>
  <c r="H73959" i="20"/>
  <c r="G73959" i="20"/>
  <c r="H73951" i="20"/>
  <c r="G73951" i="20"/>
  <c r="G73943" i="20"/>
  <c r="H73943" i="20"/>
  <c r="G73935" i="20"/>
  <c r="H73935" i="20"/>
  <c r="G73927" i="20"/>
  <c r="H73927" i="20"/>
  <c r="H73919" i="20"/>
  <c r="G73919" i="20"/>
  <c r="G73911" i="20"/>
  <c r="H73911" i="20"/>
  <c r="G73903" i="20"/>
  <c r="H73903" i="20"/>
  <c r="H73895" i="20"/>
  <c r="G73895" i="20"/>
  <c r="G73887" i="20"/>
  <c r="H73887" i="20"/>
  <c r="H73879" i="20"/>
  <c r="G73879" i="20"/>
  <c r="G73871" i="20"/>
  <c r="H73871" i="20"/>
  <c r="G73863" i="20"/>
  <c r="H73863" i="20"/>
  <c r="G73855" i="20"/>
  <c r="H73855" i="20"/>
  <c r="H73847" i="20"/>
  <c r="G73847" i="20"/>
  <c r="H73839" i="20"/>
  <c r="G73839" i="20"/>
  <c r="H73831" i="20"/>
  <c r="G73831" i="20"/>
  <c r="G73823" i="20"/>
  <c r="H73823" i="20"/>
  <c r="H73815" i="20"/>
  <c r="G73815" i="20"/>
  <c r="G73807" i="20"/>
  <c r="H73807" i="20"/>
  <c r="G73799" i="20"/>
  <c r="H73799" i="20"/>
  <c r="G73791" i="20"/>
  <c r="H73791" i="20"/>
  <c r="H73783" i="20"/>
  <c r="G73783" i="20"/>
  <c r="G73775" i="20"/>
  <c r="H73775" i="20"/>
  <c r="H73767" i="20"/>
  <c r="G73767" i="20"/>
  <c r="G73759" i="20"/>
  <c r="H73759" i="20"/>
  <c r="G73751" i="20"/>
  <c r="H73751" i="20"/>
  <c r="H73743" i="20"/>
  <c r="G73743" i="20"/>
  <c r="G73735" i="20"/>
  <c r="H73735" i="20"/>
  <c r="H73727" i="20"/>
  <c r="G73727" i="20"/>
  <c r="G73719" i="20"/>
  <c r="H73719" i="20"/>
  <c r="H73711" i="20"/>
  <c r="G73711" i="20"/>
  <c r="H73703" i="20"/>
  <c r="G73703" i="20"/>
  <c r="G73695" i="20"/>
  <c r="H73695" i="20"/>
  <c r="G73687" i="20"/>
  <c r="H73687" i="20"/>
  <c r="H73679" i="20"/>
  <c r="G73679" i="20"/>
  <c r="G73671" i="20"/>
  <c r="H73671" i="20"/>
  <c r="G73663" i="20"/>
  <c r="H73663" i="20"/>
  <c r="G73655" i="20"/>
  <c r="H73655" i="20"/>
  <c r="H73647" i="20"/>
  <c r="G73647" i="20"/>
  <c r="H73639" i="20"/>
  <c r="G73639" i="20"/>
  <c r="H73631" i="20"/>
  <c r="G73631" i="20"/>
  <c r="G73623" i="20"/>
  <c r="H73623" i="20"/>
  <c r="H73615" i="20"/>
  <c r="G73615" i="20"/>
  <c r="H73607" i="20"/>
  <c r="G73607" i="20"/>
  <c r="G73599" i="20"/>
  <c r="H73599" i="20"/>
  <c r="G73591" i="20"/>
  <c r="H73591" i="20"/>
  <c r="G73583" i="20"/>
  <c r="H73583" i="20"/>
  <c r="H73575" i="20"/>
  <c r="G73575" i="20"/>
  <c r="G73567" i="20"/>
  <c r="H73567" i="20"/>
  <c r="G73559" i="20"/>
  <c r="H73559" i="20"/>
  <c r="G73551" i="20"/>
  <c r="H73551" i="20"/>
  <c r="H73543" i="20"/>
  <c r="G73543" i="20"/>
  <c r="G73535" i="20"/>
  <c r="H73535" i="20"/>
  <c r="G73527" i="20"/>
  <c r="H73527" i="20"/>
  <c r="G73519" i="20"/>
  <c r="H73519" i="20"/>
  <c r="H73511" i="20"/>
  <c r="G73511" i="20"/>
  <c r="H73503" i="20"/>
  <c r="G73503" i="20"/>
  <c r="G73495" i="20"/>
  <c r="H73495" i="20"/>
  <c r="G73487" i="20"/>
  <c r="H73487" i="20"/>
  <c r="G73479" i="20"/>
  <c r="H73479" i="20"/>
  <c r="H73471" i="20"/>
  <c r="G73471" i="20"/>
  <c r="H73463" i="20"/>
  <c r="G73463" i="20"/>
  <c r="G73455" i="20"/>
  <c r="H73455" i="20"/>
  <c r="H73447" i="20"/>
  <c r="G73447" i="20"/>
  <c r="H73439" i="20"/>
  <c r="G73439" i="20"/>
  <c r="G73431" i="20"/>
  <c r="H73431" i="20"/>
  <c r="G73423" i="20"/>
  <c r="H73423" i="20"/>
  <c r="G73415" i="20"/>
  <c r="H73415" i="20"/>
  <c r="H73407" i="20"/>
  <c r="G73407" i="20"/>
  <c r="G73399" i="20"/>
  <c r="H73399" i="20"/>
  <c r="G73391" i="20"/>
  <c r="H73391" i="20"/>
  <c r="H73383" i="20"/>
  <c r="G73383" i="20"/>
  <c r="G73375" i="20"/>
  <c r="H73375" i="20"/>
  <c r="H73367" i="20"/>
  <c r="G73367" i="20"/>
  <c r="G73359" i="20"/>
  <c r="H73359" i="20"/>
  <c r="H73351" i="20"/>
  <c r="G73351" i="20"/>
  <c r="G73343" i="20"/>
  <c r="H73343" i="20"/>
  <c r="H73335" i="20"/>
  <c r="G73335" i="20"/>
  <c r="G73327" i="20"/>
  <c r="H73327" i="20"/>
  <c r="H73319" i="20"/>
  <c r="G73319" i="20"/>
  <c r="G73311" i="20"/>
  <c r="H73311" i="20"/>
  <c r="H73303" i="20"/>
  <c r="G73303" i="20"/>
  <c r="G73295" i="20"/>
  <c r="H73295" i="20"/>
  <c r="G73287" i="20"/>
  <c r="H73287" i="20"/>
  <c r="G73279" i="20"/>
  <c r="H73279" i="20"/>
  <c r="H73271" i="20"/>
  <c r="G73271" i="20"/>
  <c r="G73263" i="20"/>
  <c r="H73263" i="20"/>
  <c r="H73255" i="20"/>
  <c r="G73255" i="20"/>
  <c r="G73247" i="20"/>
  <c r="H73247" i="20"/>
  <c r="H73239" i="20"/>
  <c r="G73239" i="20"/>
  <c r="H73231" i="20"/>
  <c r="G73231" i="20"/>
  <c r="G73223" i="20"/>
  <c r="H73223" i="20"/>
  <c r="G73215" i="20"/>
  <c r="H73215" i="20"/>
  <c r="G73207" i="20"/>
  <c r="H73207" i="20"/>
  <c r="H73199" i="20"/>
  <c r="G73199" i="20"/>
  <c r="H73191" i="20"/>
  <c r="G73191" i="20"/>
  <c r="G73183" i="20"/>
  <c r="H73183" i="20"/>
  <c r="G73175" i="20"/>
  <c r="H73175" i="20"/>
  <c r="H73167" i="20"/>
  <c r="G73167" i="20"/>
  <c r="G73159" i="20"/>
  <c r="H73159" i="20"/>
  <c r="G73151" i="20"/>
  <c r="H73151" i="20"/>
  <c r="G73143" i="20"/>
  <c r="H73143" i="20"/>
  <c r="H73135" i="20"/>
  <c r="G73135" i="20"/>
  <c r="H73127" i="20"/>
  <c r="G73127" i="20"/>
  <c r="G73119" i="20"/>
  <c r="H73119" i="20"/>
  <c r="G73111" i="20"/>
  <c r="H73111" i="20"/>
  <c r="G73103" i="20"/>
  <c r="H73103" i="20"/>
  <c r="H73095" i="20"/>
  <c r="G73095" i="20"/>
  <c r="H73087" i="20"/>
  <c r="G73087" i="20"/>
  <c r="G73079" i="20"/>
  <c r="H73079" i="20"/>
  <c r="H73071" i="20"/>
  <c r="G73071" i="20"/>
  <c r="H73063" i="20"/>
  <c r="G73063" i="20"/>
  <c r="G73055" i="20"/>
  <c r="H73055" i="20"/>
  <c r="G73047" i="20"/>
  <c r="H73047" i="20"/>
  <c r="G73039" i="20"/>
  <c r="H73039" i="20"/>
  <c r="H73031" i="20"/>
  <c r="G73031" i="20"/>
  <c r="G73023" i="20"/>
  <c r="H73023" i="20"/>
  <c r="G73015" i="20"/>
  <c r="H73015" i="20"/>
  <c r="G73007" i="20"/>
  <c r="H73007" i="20"/>
  <c r="H72999" i="20"/>
  <c r="G72999" i="20"/>
  <c r="H72991" i="20"/>
  <c r="G72991" i="20"/>
  <c r="G72983" i="20"/>
  <c r="H72983" i="20"/>
  <c r="H72975" i="20"/>
  <c r="G72975" i="20"/>
  <c r="G72967" i="20"/>
  <c r="H72967" i="20"/>
  <c r="H72959" i="20"/>
  <c r="G72959" i="20"/>
  <c r="G72951" i="20"/>
  <c r="H72951" i="20"/>
  <c r="G72943" i="20"/>
  <c r="H72943" i="20"/>
  <c r="H72935" i="20"/>
  <c r="G72935" i="20"/>
  <c r="H72927" i="20"/>
  <c r="G72927" i="20"/>
  <c r="G72919" i="20"/>
  <c r="H72919" i="20"/>
  <c r="G72911" i="20"/>
  <c r="H72911" i="20"/>
  <c r="G72903" i="20"/>
  <c r="H72903" i="20"/>
  <c r="H72895" i="20"/>
  <c r="G72895" i="20"/>
  <c r="G72887" i="20"/>
  <c r="H72887" i="20"/>
  <c r="G72879" i="20"/>
  <c r="H72879" i="20"/>
  <c r="H72871" i="20"/>
  <c r="G72871" i="20"/>
  <c r="H72863" i="20"/>
  <c r="G72863" i="20"/>
  <c r="H72855" i="20"/>
  <c r="G72855" i="20"/>
  <c r="G72847" i="20"/>
  <c r="H72847" i="20"/>
  <c r="G72839" i="20"/>
  <c r="H72839" i="20"/>
  <c r="G72831" i="20"/>
  <c r="H72831" i="20"/>
  <c r="H72823" i="20"/>
  <c r="G72823" i="20"/>
  <c r="G72815" i="20"/>
  <c r="H72815" i="20"/>
  <c r="H72807" i="20"/>
  <c r="G72807" i="20"/>
  <c r="G72799" i="20"/>
  <c r="H72799" i="20"/>
  <c r="H72791" i="20"/>
  <c r="G72791" i="20"/>
  <c r="G72783" i="20"/>
  <c r="H72783" i="20"/>
  <c r="G72775" i="20"/>
  <c r="H72775" i="20"/>
  <c r="G72767" i="20"/>
  <c r="H72767" i="20"/>
  <c r="H72759" i="20"/>
  <c r="G72759" i="20"/>
  <c r="G72751" i="20"/>
  <c r="H72751" i="20"/>
  <c r="H72743" i="20"/>
  <c r="G72743" i="20"/>
  <c r="G72735" i="20"/>
  <c r="H72735" i="20"/>
  <c r="G72727" i="20"/>
  <c r="H72727" i="20"/>
  <c r="H72719" i="20"/>
  <c r="G72719" i="20"/>
  <c r="H72711" i="20"/>
  <c r="G72711" i="20"/>
  <c r="G72703" i="20"/>
  <c r="H72703" i="20"/>
  <c r="H72695" i="20"/>
  <c r="G72695" i="20"/>
  <c r="H72687" i="20"/>
  <c r="G72687" i="20"/>
  <c r="H72679" i="20"/>
  <c r="G72679" i="20"/>
  <c r="G72671" i="20"/>
  <c r="H72671" i="20"/>
  <c r="G72663" i="20"/>
  <c r="H72663" i="20"/>
  <c r="H72655" i="20"/>
  <c r="G72655" i="20"/>
  <c r="G72647" i="20"/>
  <c r="H72647" i="20"/>
  <c r="G72639" i="20"/>
  <c r="H72639" i="20"/>
  <c r="G72631" i="20"/>
  <c r="H72631" i="20"/>
  <c r="H72623" i="20"/>
  <c r="G72623" i="20"/>
  <c r="H72615" i="20"/>
  <c r="G72615" i="20"/>
  <c r="G72607" i="20"/>
  <c r="H72607" i="20"/>
  <c r="H72599" i="20"/>
  <c r="G72599" i="20"/>
  <c r="G72591" i="20"/>
  <c r="H72591" i="20"/>
  <c r="H72583" i="20"/>
  <c r="G72583" i="20"/>
  <c r="G72575" i="20"/>
  <c r="H72575" i="20"/>
  <c r="G72567" i="20"/>
  <c r="H72567" i="20"/>
  <c r="G72559" i="20"/>
  <c r="H72559" i="20"/>
  <c r="H72551" i="20"/>
  <c r="G72551" i="20"/>
  <c r="G72543" i="20"/>
  <c r="H72543" i="20"/>
  <c r="G72535" i="20"/>
  <c r="H72535" i="20"/>
  <c r="G72527" i="20"/>
  <c r="H72527" i="20"/>
  <c r="H72519" i="20"/>
  <c r="G72519" i="20"/>
  <c r="G72511" i="20"/>
  <c r="H72511" i="20"/>
  <c r="G72503" i="20"/>
  <c r="H72503" i="20"/>
  <c r="G72495" i="20"/>
  <c r="H72495" i="20"/>
  <c r="H72487" i="20"/>
  <c r="G72487" i="20"/>
  <c r="H72479" i="20"/>
  <c r="G72479" i="20"/>
  <c r="G72471" i="20"/>
  <c r="H72471" i="20"/>
  <c r="G72463" i="20"/>
  <c r="H72463" i="20"/>
  <c r="G72455" i="20"/>
  <c r="H72455" i="20"/>
  <c r="H72447" i="20"/>
  <c r="G72447" i="20"/>
  <c r="G72439" i="20"/>
  <c r="H72439" i="20"/>
  <c r="H72431" i="20"/>
  <c r="G72431" i="20"/>
  <c r="H72423" i="20"/>
  <c r="G72423" i="20"/>
  <c r="H72415" i="20"/>
  <c r="G72415" i="20"/>
  <c r="G72407" i="20"/>
  <c r="H72407" i="20"/>
  <c r="G72399" i="20"/>
  <c r="H72399" i="20"/>
  <c r="G72391" i="20"/>
  <c r="H72391" i="20"/>
  <c r="H72383" i="20"/>
  <c r="G72383" i="20"/>
  <c r="G72375" i="20"/>
  <c r="H72375" i="20"/>
  <c r="G72367" i="20"/>
  <c r="H72367" i="20"/>
  <c r="H72359" i="20"/>
  <c r="G72359" i="20"/>
  <c r="G72351" i="20"/>
  <c r="H72351" i="20"/>
  <c r="H72343" i="20"/>
  <c r="G72343" i="20"/>
  <c r="H72335" i="20"/>
  <c r="G72335" i="20"/>
  <c r="G72327" i="20"/>
  <c r="H72327" i="20"/>
  <c r="H72319" i="20"/>
  <c r="G72319" i="20"/>
  <c r="H72311" i="20"/>
  <c r="G72311" i="20"/>
  <c r="G72303" i="20"/>
  <c r="H72303" i="20"/>
  <c r="H72295" i="20"/>
  <c r="G72295" i="20"/>
  <c r="G72287" i="20"/>
  <c r="H72287" i="20"/>
  <c r="H72279" i="20"/>
  <c r="G72279" i="20"/>
  <c r="G72271" i="20"/>
  <c r="H72271" i="20"/>
  <c r="G72263" i="20"/>
  <c r="H72263" i="20"/>
  <c r="G72255" i="20"/>
  <c r="H72255" i="20"/>
  <c r="H72247" i="20"/>
  <c r="G72247" i="20"/>
  <c r="G72239" i="20"/>
  <c r="H72239" i="20"/>
  <c r="H72231" i="20"/>
  <c r="G72231" i="20"/>
  <c r="H72223" i="20"/>
  <c r="G72223" i="20"/>
  <c r="G72215" i="20"/>
  <c r="H72215" i="20"/>
  <c r="H72207" i="20"/>
  <c r="G72207" i="20"/>
  <c r="G72199" i="20"/>
  <c r="H72199" i="20"/>
  <c r="G72191" i="20"/>
  <c r="H72191" i="20"/>
  <c r="G72183" i="20"/>
  <c r="H72183" i="20"/>
  <c r="H72175" i="20"/>
  <c r="G72175" i="20"/>
  <c r="H72167" i="20"/>
  <c r="G72167" i="20"/>
  <c r="G72159" i="20"/>
  <c r="H72159" i="20"/>
  <c r="G72151" i="20"/>
  <c r="H72151" i="20"/>
  <c r="H72143" i="20"/>
  <c r="G72143" i="20"/>
  <c r="G72135" i="20"/>
  <c r="H72135" i="20"/>
  <c r="G72127" i="20"/>
  <c r="H72127" i="20"/>
  <c r="G72119" i="20"/>
  <c r="H72119" i="20"/>
  <c r="H72111" i="20"/>
  <c r="G72111" i="20"/>
  <c r="H72103" i="20"/>
  <c r="G72103" i="20"/>
  <c r="G72095" i="20"/>
  <c r="H72095" i="20"/>
  <c r="G72087" i="20"/>
  <c r="H72087" i="20"/>
  <c r="G72079" i="20"/>
  <c r="H72079" i="20"/>
  <c r="H72071" i="20"/>
  <c r="G72071" i="20"/>
  <c r="G72063" i="20"/>
  <c r="H72063" i="20"/>
  <c r="H72055" i="20"/>
  <c r="G72055" i="20"/>
  <c r="G72047" i="20"/>
  <c r="H72047" i="20"/>
  <c r="H72039" i="20"/>
  <c r="G72039" i="20"/>
  <c r="G72031" i="20"/>
  <c r="H72031" i="20"/>
  <c r="G72023" i="20"/>
  <c r="H72023" i="20"/>
  <c r="G72015" i="20"/>
  <c r="H72015" i="20"/>
  <c r="H72007" i="20"/>
  <c r="G72007" i="20"/>
  <c r="G71999" i="20"/>
  <c r="H71999" i="20"/>
  <c r="G71991" i="20"/>
  <c r="H71991" i="20"/>
  <c r="G71983" i="20"/>
  <c r="H71983" i="20"/>
  <c r="H71975" i="20"/>
  <c r="G71975" i="20"/>
  <c r="H71967" i="20"/>
  <c r="G71967" i="20"/>
  <c r="H71959" i="20"/>
  <c r="G71959" i="20"/>
  <c r="G71951" i="20"/>
  <c r="H71951" i="20"/>
  <c r="H71943" i="20"/>
  <c r="G71943" i="20"/>
  <c r="H71935" i="20"/>
  <c r="G71935" i="20"/>
  <c r="G71927" i="20"/>
  <c r="H71927" i="20"/>
  <c r="G71919" i="20"/>
  <c r="H71919" i="20"/>
  <c r="H71911" i="20"/>
  <c r="G71911" i="20"/>
  <c r="H71903" i="20"/>
  <c r="G71903" i="20"/>
  <c r="G71895" i="20"/>
  <c r="H71895" i="20"/>
  <c r="G71887" i="20"/>
  <c r="H71887" i="20"/>
  <c r="G71879" i="20"/>
  <c r="H71879" i="20"/>
  <c r="H71871" i="20"/>
  <c r="G71871" i="20"/>
  <c r="G71863" i="20"/>
  <c r="H71863" i="20"/>
  <c r="G71855" i="20"/>
  <c r="H71855" i="20"/>
  <c r="H71847" i="20"/>
  <c r="G71847" i="20"/>
  <c r="G71839" i="20"/>
  <c r="H71839" i="20"/>
  <c r="H71831" i="20"/>
  <c r="G71831" i="20"/>
  <c r="G71823" i="20"/>
  <c r="H71823" i="20"/>
  <c r="G71815" i="20"/>
  <c r="H71815" i="20"/>
  <c r="G71807" i="20"/>
  <c r="H71807" i="20"/>
  <c r="H71799" i="20"/>
  <c r="G71799" i="20"/>
  <c r="H71791" i="20"/>
  <c r="G71791" i="20"/>
  <c r="H71783" i="20"/>
  <c r="G71783" i="20"/>
  <c r="G71775" i="20"/>
  <c r="H71775" i="20"/>
  <c r="H71767" i="20"/>
  <c r="G71767" i="20"/>
  <c r="G71759" i="20"/>
  <c r="H71759" i="20"/>
  <c r="G71751" i="20"/>
  <c r="H71751" i="20"/>
  <c r="G71743" i="20"/>
  <c r="H71743" i="20"/>
  <c r="H71735" i="20"/>
  <c r="G71735" i="20"/>
  <c r="G71727" i="20"/>
  <c r="H71727" i="20"/>
  <c r="H71719" i="20"/>
  <c r="G71719" i="20"/>
  <c r="G71711" i="20"/>
  <c r="H71711" i="20"/>
  <c r="G71703" i="20"/>
  <c r="H71703" i="20"/>
  <c r="H71695" i="20"/>
  <c r="G71695" i="20"/>
  <c r="G71687" i="20"/>
  <c r="H71687" i="20"/>
  <c r="H71679" i="20"/>
  <c r="G71679" i="20"/>
  <c r="G71671" i="20"/>
  <c r="H71671" i="20"/>
  <c r="H71663" i="20"/>
  <c r="G71663" i="20"/>
  <c r="H71655" i="20"/>
  <c r="G71655" i="20"/>
  <c r="G71647" i="20"/>
  <c r="H71647" i="20"/>
  <c r="G71639" i="20"/>
  <c r="H71639" i="20"/>
  <c r="H71631" i="20"/>
  <c r="G71631" i="20"/>
  <c r="G71623" i="20"/>
  <c r="H71623" i="20"/>
  <c r="G71615" i="20"/>
  <c r="H71615" i="20"/>
  <c r="G71607" i="20"/>
  <c r="H71607" i="20"/>
  <c r="H71599" i="20"/>
  <c r="G71599" i="20"/>
  <c r="H71591" i="20"/>
  <c r="G71591" i="20"/>
  <c r="H71583" i="20"/>
  <c r="G71583" i="20"/>
  <c r="G71575" i="20"/>
  <c r="H71575" i="20"/>
  <c r="H71567" i="20"/>
  <c r="G71567" i="20"/>
  <c r="H71559" i="20"/>
  <c r="G71559" i="20"/>
  <c r="G71551" i="20"/>
  <c r="H71551" i="20"/>
  <c r="G71543" i="20"/>
  <c r="H71543" i="20"/>
  <c r="G71535" i="20"/>
  <c r="H71535" i="20"/>
  <c r="H71527" i="20"/>
  <c r="G71527" i="20"/>
  <c r="G71519" i="20"/>
  <c r="H71519" i="20"/>
  <c r="G71511" i="20"/>
  <c r="H71511" i="20"/>
  <c r="G71503" i="20"/>
  <c r="H71503" i="20"/>
  <c r="H71495" i="20"/>
  <c r="G71495" i="20"/>
  <c r="G71487" i="20"/>
  <c r="H71487" i="20"/>
  <c r="G71479" i="20"/>
  <c r="H71479" i="20"/>
  <c r="G71471" i="20"/>
  <c r="H71471" i="20"/>
  <c r="H71463" i="20"/>
  <c r="G71463" i="20"/>
  <c r="H71455" i="20"/>
  <c r="G71455" i="20"/>
  <c r="G71447" i="20"/>
  <c r="H71447" i="20"/>
  <c r="G71439" i="20"/>
  <c r="H71439" i="20"/>
  <c r="G71431" i="20"/>
  <c r="H71431" i="20"/>
  <c r="H71423" i="20"/>
  <c r="G71423" i="20"/>
  <c r="H71415" i="20"/>
  <c r="G71415" i="20"/>
  <c r="G71407" i="20"/>
  <c r="H71407" i="20"/>
  <c r="H71399" i="20"/>
  <c r="G71399" i="20"/>
  <c r="H71391" i="20"/>
  <c r="G71391" i="20"/>
  <c r="G71383" i="20"/>
  <c r="H71383" i="20"/>
  <c r="G71375" i="20"/>
  <c r="H71375" i="20"/>
  <c r="G71367" i="20"/>
  <c r="H71367" i="20"/>
  <c r="H71359" i="20"/>
  <c r="G71359" i="20"/>
  <c r="G71351" i="20"/>
  <c r="H71351" i="20"/>
  <c r="G71343" i="20"/>
  <c r="H71343" i="20"/>
  <c r="H71335" i="20"/>
  <c r="G71335" i="20"/>
  <c r="G71327" i="20"/>
  <c r="H71327" i="20"/>
  <c r="H71319" i="20"/>
  <c r="G71319" i="20"/>
  <c r="G71311" i="20"/>
  <c r="H71311" i="20"/>
  <c r="H71303" i="20"/>
  <c r="G71303" i="20"/>
  <c r="G71295" i="20"/>
  <c r="H71295" i="20"/>
  <c r="H71287" i="20"/>
  <c r="G71287" i="20"/>
  <c r="G71279" i="20"/>
  <c r="H71279" i="20"/>
  <c r="H71271" i="20"/>
  <c r="G71271" i="20"/>
  <c r="G71263" i="20"/>
  <c r="H71263" i="20"/>
  <c r="H71255" i="20"/>
  <c r="G71255" i="20"/>
  <c r="G71247" i="20"/>
  <c r="H71247" i="20"/>
  <c r="G71239" i="20"/>
  <c r="H71239" i="20"/>
  <c r="G71231" i="20"/>
  <c r="H71231" i="20"/>
  <c r="H71223" i="20"/>
  <c r="G71223" i="20"/>
  <c r="G71215" i="20"/>
  <c r="H71215" i="20"/>
  <c r="H71207" i="20"/>
  <c r="G71207" i="20"/>
  <c r="G71199" i="20"/>
  <c r="H71199" i="20"/>
  <c r="H71191" i="20"/>
  <c r="G71191" i="20"/>
  <c r="H71183" i="20"/>
  <c r="G71183" i="20"/>
  <c r="G71175" i="20"/>
  <c r="H71175" i="20"/>
  <c r="G71167" i="20"/>
  <c r="H71167" i="20"/>
  <c r="G71159" i="20"/>
  <c r="H71159" i="20"/>
  <c r="H71151" i="20"/>
  <c r="G71151" i="20"/>
  <c r="H71143" i="20"/>
  <c r="G71143" i="20"/>
  <c r="G71135" i="20"/>
  <c r="H71135" i="20"/>
  <c r="G71127" i="20"/>
  <c r="H71127" i="20"/>
  <c r="H71119" i="20"/>
  <c r="G71119" i="20"/>
  <c r="G71111" i="20"/>
  <c r="H71111" i="20"/>
  <c r="G71103" i="20"/>
  <c r="H71103" i="20"/>
  <c r="G71095" i="20"/>
  <c r="H71095" i="20"/>
  <c r="H71087" i="20"/>
  <c r="G71087" i="20"/>
  <c r="H71079" i="20"/>
  <c r="G71079" i="20"/>
  <c r="G71071" i="20"/>
  <c r="H71071" i="20"/>
  <c r="G71063" i="20"/>
  <c r="H71063" i="20"/>
  <c r="G71055" i="20"/>
  <c r="H71055" i="20"/>
  <c r="H71047" i="20"/>
  <c r="G71047" i="20"/>
  <c r="H71039" i="20"/>
  <c r="G71039" i="20"/>
  <c r="G71031" i="20"/>
  <c r="H71031" i="20"/>
  <c r="H71023" i="20"/>
  <c r="G71023" i="20"/>
  <c r="H71015" i="20"/>
  <c r="G71015" i="20"/>
  <c r="G71007" i="20"/>
  <c r="H71007" i="20"/>
  <c r="G70999" i="20"/>
  <c r="H70999" i="20"/>
  <c r="G70991" i="20"/>
  <c r="H70991" i="20"/>
  <c r="H70983" i="20"/>
  <c r="G70983" i="20"/>
  <c r="G70975" i="20"/>
  <c r="H70975" i="20"/>
  <c r="G70967" i="20"/>
  <c r="H70967" i="20"/>
  <c r="G70959" i="20"/>
  <c r="H70959" i="20"/>
  <c r="H70951" i="20"/>
  <c r="G70951" i="20"/>
  <c r="H70943" i="20"/>
  <c r="G70943" i="20"/>
  <c r="G70935" i="20"/>
  <c r="H70935" i="20"/>
  <c r="H70927" i="20"/>
  <c r="G70927" i="20"/>
  <c r="G70919" i="20"/>
  <c r="H70919" i="20"/>
  <c r="H70911" i="20"/>
  <c r="G70911" i="20"/>
  <c r="G70903" i="20"/>
  <c r="H70903" i="20"/>
  <c r="G70895" i="20"/>
  <c r="H70895" i="20"/>
  <c r="H70887" i="20"/>
  <c r="G70887" i="20"/>
  <c r="H70879" i="20"/>
  <c r="G70879" i="20"/>
  <c r="G70871" i="20"/>
  <c r="H70871" i="20"/>
  <c r="G70863" i="20"/>
  <c r="H70863" i="20"/>
  <c r="G70855" i="20"/>
  <c r="H70855" i="20"/>
  <c r="H70847" i="20"/>
  <c r="G70847" i="20"/>
  <c r="G70839" i="20"/>
  <c r="H70839" i="20"/>
  <c r="G70831" i="20"/>
  <c r="H70831" i="20"/>
  <c r="H70823" i="20"/>
  <c r="G70823" i="20"/>
  <c r="H70815" i="20"/>
  <c r="G70815" i="20"/>
  <c r="H70807" i="20"/>
  <c r="G70807" i="20"/>
  <c r="G70799" i="20"/>
  <c r="H70799" i="20"/>
  <c r="G70791" i="20"/>
  <c r="H70791" i="20"/>
  <c r="G70783" i="20"/>
  <c r="H70783" i="20"/>
  <c r="H70775" i="20"/>
  <c r="G70775" i="20"/>
  <c r="G70767" i="20"/>
  <c r="H70767" i="20"/>
  <c r="H70759" i="20"/>
  <c r="G70759" i="20"/>
  <c r="G70751" i="20"/>
  <c r="H70751" i="20"/>
  <c r="H70743" i="20"/>
  <c r="G70743" i="20"/>
  <c r="G70735" i="20"/>
  <c r="H70735" i="20"/>
  <c r="G70727" i="20"/>
  <c r="H70727" i="20"/>
  <c r="G70719" i="20"/>
  <c r="H70719" i="20"/>
  <c r="H70711" i="20"/>
  <c r="G70711" i="20"/>
  <c r="G70703" i="20"/>
  <c r="H70703" i="20"/>
  <c r="H70695" i="20"/>
  <c r="G70695" i="20"/>
  <c r="G70687" i="20"/>
  <c r="H70687" i="20"/>
  <c r="G70679" i="20"/>
  <c r="H70679" i="20"/>
  <c r="H70671" i="20"/>
  <c r="G70671" i="20"/>
  <c r="H70663" i="20"/>
  <c r="G70663" i="20"/>
  <c r="G70655" i="20"/>
  <c r="H70655" i="20"/>
  <c r="H70647" i="20"/>
  <c r="G70647" i="20"/>
  <c r="H70639" i="20"/>
  <c r="G70639" i="20"/>
  <c r="H70631" i="20"/>
  <c r="G70631" i="20"/>
  <c r="G70623" i="20"/>
  <c r="H70623" i="20"/>
  <c r="G70615" i="20"/>
  <c r="H70615" i="20"/>
  <c r="H70607" i="20"/>
  <c r="G70607" i="20"/>
  <c r="G70599" i="20"/>
  <c r="H70599" i="20"/>
  <c r="G70591" i="20"/>
  <c r="H70591" i="20"/>
  <c r="G70583" i="20"/>
  <c r="H70583" i="20"/>
  <c r="H70575" i="20"/>
  <c r="G70575" i="20"/>
  <c r="H70567" i="20"/>
  <c r="G70567" i="20"/>
  <c r="G70559" i="20"/>
  <c r="H70559" i="20"/>
  <c r="H70551" i="20"/>
  <c r="G70551" i="20"/>
  <c r="G70543" i="20"/>
  <c r="H70543" i="20"/>
  <c r="H70535" i="20"/>
  <c r="G70535" i="20"/>
  <c r="G70527" i="20"/>
  <c r="H70527" i="20"/>
  <c r="G70519" i="20"/>
  <c r="H70519" i="20"/>
  <c r="G70511" i="20"/>
  <c r="H70511" i="20"/>
  <c r="H70503" i="20"/>
  <c r="G70503" i="20"/>
  <c r="G70495" i="20"/>
  <c r="H70495" i="20"/>
  <c r="G70487" i="20"/>
  <c r="H70487" i="20"/>
  <c r="G70479" i="20"/>
  <c r="H70479" i="20"/>
  <c r="H70471" i="20"/>
  <c r="G70471" i="20"/>
  <c r="G70463" i="20"/>
  <c r="H70463" i="20"/>
  <c r="G70455" i="20"/>
  <c r="H70455" i="20"/>
  <c r="G70447" i="20"/>
  <c r="H70447" i="20"/>
  <c r="H70439" i="20"/>
  <c r="G70439" i="20"/>
  <c r="H70431" i="20"/>
  <c r="G70431" i="20"/>
  <c r="G70423" i="20"/>
  <c r="H70423" i="20"/>
  <c r="G70415" i="20"/>
  <c r="H70415" i="20"/>
  <c r="G70407" i="20"/>
  <c r="H70407" i="20"/>
  <c r="H70399" i="20"/>
  <c r="G70399" i="20"/>
  <c r="G70391" i="20"/>
  <c r="H70391" i="20"/>
  <c r="H70383" i="20"/>
  <c r="G70383" i="20"/>
  <c r="H70375" i="20"/>
  <c r="G70375" i="20"/>
  <c r="H70367" i="20"/>
  <c r="G70367" i="20"/>
  <c r="G70359" i="20"/>
  <c r="H70359" i="20"/>
  <c r="G70351" i="20"/>
  <c r="H70351" i="20"/>
  <c r="G70343" i="20"/>
  <c r="H70343" i="20"/>
  <c r="H70335" i="20"/>
  <c r="G70335" i="20"/>
  <c r="G70327" i="20"/>
  <c r="H70327" i="20"/>
  <c r="G70319" i="20"/>
  <c r="H70319" i="20"/>
  <c r="H70311" i="20"/>
  <c r="G70311" i="20"/>
  <c r="G70303" i="20"/>
  <c r="H70303" i="20"/>
  <c r="H70295" i="20"/>
  <c r="G70295" i="20"/>
  <c r="H70287" i="20"/>
  <c r="G70287" i="20"/>
  <c r="G70279" i="20"/>
  <c r="H70279" i="20"/>
  <c r="H70271" i="20"/>
  <c r="G70271" i="20"/>
  <c r="H70263" i="20"/>
  <c r="G70263" i="20"/>
  <c r="G70255" i="20"/>
  <c r="H70255" i="20"/>
  <c r="H70247" i="20"/>
  <c r="G70247" i="20"/>
  <c r="G70239" i="20"/>
  <c r="H70239" i="20"/>
  <c r="H70231" i="20"/>
  <c r="G70231" i="20"/>
  <c r="G70223" i="20"/>
  <c r="H70223" i="20"/>
  <c r="G70215" i="20"/>
  <c r="H70215" i="20"/>
  <c r="G70207" i="20"/>
  <c r="H70207" i="20"/>
  <c r="H70199" i="20"/>
  <c r="G70199" i="20"/>
  <c r="G70191" i="20"/>
  <c r="H70191" i="20"/>
  <c r="H70183" i="20"/>
  <c r="G70183" i="20"/>
  <c r="H70175" i="20"/>
  <c r="G70175" i="20"/>
  <c r="G70167" i="20"/>
  <c r="H70167" i="20"/>
  <c r="H70159" i="20"/>
  <c r="G70159" i="20"/>
  <c r="G70151" i="20"/>
  <c r="H70151" i="20"/>
  <c r="G70143" i="20"/>
  <c r="H70143" i="20"/>
  <c r="G70135" i="20"/>
  <c r="H70135" i="20"/>
  <c r="H70127" i="20"/>
  <c r="G70127" i="20"/>
  <c r="H70119" i="20"/>
  <c r="G70119" i="20"/>
  <c r="G70111" i="20"/>
  <c r="H70111" i="20"/>
  <c r="G70103" i="20"/>
  <c r="H70103" i="20"/>
  <c r="H70095" i="20"/>
  <c r="G70095" i="20"/>
  <c r="G70087" i="20"/>
  <c r="H70087" i="20"/>
  <c r="G70079" i="20"/>
  <c r="H70079" i="20"/>
  <c r="G70071" i="20"/>
  <c r="H70071" i="20"/>
  <c r="H70063" i="20"/>
  <c r="G70063" i="20"/>
  <c r="H70055" i="20"/>
  <c r="G70055" i="20"/>
  <c r="G70047" i="20"/>
  <c r="H70047" i="20"/>
  <c r="G70039" i="20"/>
  <c r="H70039" i="20"/>
  <c r="G70031" i="20"/>
  <c r="H70031" i="20"/>
  <c r="H70023" i="20"/>
  <c r="G70023" i="20"/>
  <c r="G70015" i="20"/>
  <c r="H70015" i="20"/>
  <c r="H70007" i="20"/>
  <c r="G70007" i="20"/>
  <c r="G69999" i="20"/>
  <c r="H69999" i="20"/>
  <c r="H69991" i="20"/>
  <c r="G69991" i="20"/>
  <c r="G69983" i="20"/>
  <c r="H69983" i="20"/>
  <c r="G69975" i="20"/>
  <c r="H69975" i="20"/>
  <c r="G69967" i="20"/>
  <c r="H69967" i="20"/>
  <c r="H69959" i="20"/>
  <c r="G69959" i="20"/>
  <c r="G69951" i="20"/>
  <c r="H69951" i="20"/>
  <c r="G69943" i="20"/>
  <c r="H69943" i="20"/>
  <c r="G69935" i="20"/>
  <c r="H69935" i="20"/>
  <c r="H69927" i="20"/>
  <c r="G69927" i="20"/>
  <c r="H69919" i="20"/>
  <c r="G69919" i="20"/>
  <c r="H69911" i="20"/>
  <c r="G69911" i="20"/>
  <c r="G69903" i="20"/>
  <c r="H69903" i="20"/>
  <c r="H69895" i="20"/>
  <c r="G69895" i="20"/>
  <c r="H69887" i="20"/>
  <c r="G69887" i="20"/>
  <c r="G69879" i="20"/>
  <c r="H69879" i="20"/>
  <c r="G69871" i="20"/>
  <c r="H69871" i="20"/>
  <c r="H69863" i="20"/>
  <c r="G69863" i="20"/>
  <c r="H69855" i="20"/>
  <c r="G69855" i="20"/>
  <c r="G69847" i="20"/>
  <c r="H69847" i="20"/>
  <c r="G69839" i="20"/>
  <c r="H69839" i="20"/>
  <c r="G69831" i="20"/>
  <c r="H69831" i="20"/>
  <c r="H69823" i="20"/>
  <c r="G69823" i="20"/>
  <c r="G69815" i="20"/>
  <c r="H69815" i="20"/>
  <c r="G69807" i="20"/>
  <c r="H69807" i="20"/>
  <c r="H69799" i="20"/>
  <c r="G69799" i="20"/>
  <c r="G69791" i="20"/>
  <c r="H69791" i="20"/>
  <c r="H69783" i="20"/>
  <c r="G69783" i="20"/>
  <c r="G69775" i="20"/>
  <c r="H69775" i="20"/>
  <c r="G69767" i="20"/>
  <c r="H69767" i="20"/>
  <c r="G69759" i="20"/>
  <c r="H69759" i="20"/>
  <c r="H69751" i="20"/>
  <c r="G69751" i="20"/>
  <c r="H69743" i="20"/>
  <c r="G69743" i="20"/>
  <c r="H69735" i="20"/>
  <c r="G69735" i="20"/>
  <c r="G69727" i="20"/>
  <c r="H69727" i="20"/>
  <c r="H69719" i="20"/>
  <c r="G69719" i="20"/>
  <c r="G69711" i="20"/>
  <c r="H69711" i="20"/>
  <c r="G69703" i="20"/>
  <c r="H69703" i="20"/>
  <c r="G69695" i="20"/>
  <c r="H69695" i="20"/>
  <c r="H69687" i="20"/>
  <c r="G69687" i="20"/>
  <c r="G69679" i="20"/>
  <c r="H69679" i="20"/>
  <c r="H69671" i="20"/>
  <c r="G69671" i="20"/>
  <c r="G69663" i="20"/>
  <c r="H69663" i="20"/>
  <c r="G69655" i="20"/>
  <c r="H69655" i="20"/>
  <c r="H69647" i="20"/>
  <c r="G69647" i="20"/>
  <c r="G69639" i="20"/>
  <c r="H69639" i="20"/>
  <c r="H69631" i="20"/>
  <c r="G69631" i="20"/>
  <c r="G69623" i="20"/>
  <c r="H69623" i="20"/>
  <c r="H69615" i="20"/>
  <c r="G69615" i="20"/>
  <c r="H69607" i="20"/>
  <c r="G69607" i="20"/>
  <c r="G69599" i="20"/>
  <c r="H69599" i="20"/>
  <c r="G69591" i="20"/>
  <c r="H69591" i="20"/>
  <c r="H69583" i="20"/>
  <c r="G69583" i="20"/>
  <c r="G69575" i="20"/>
  <c r="H69575" i="20"/>
  <c r="G69567" i="20"/>
  <c r="H69567" i="20"/>
  <c r="G69559" i="20"/>
  <c r="H69559" i="20"/>
  <c r="H69551" i="20"/>
  <c r="G69551" i="20"/>
  <c r="H69543" i="20"/>
  <c r="G69543" i="20"/>
  <c r="H69535" i="20"/>
  <c r="G69535" i="20"/>
  <c r="G69527" i="20"/>
  <c r="H69527" i="20"/>
  <c r="H69519" i="20"/>
  <c r="G69519" i="20"/>
  <c r="H69511" i="20"/>
  <c r="G69511" i="20"/>
  <c r="G69503" i="20"/>
  <c r="H69503" i="20"/>
  <c r="G69495" i="20"/>
  <c r="H69495" i="20"/>
  <c r="G69487" i="20"/>
  <c r="H69487" i="20"/>
  <c r="H69479" i="20"/>
  <c r="G69479" i="20"/>
  <c r="G69471" i="20"/>
  <c r="H69471" i="20"/>
  <c r="G69463" i="20"/>
  <c r="H69463" i="20"/>
  <c r="G69455" i="20"/>
  <c r="H69455" i="20"/>
  <c r="H69447" i="20"/>
  <c r="G69447" i="20"/>
  <c r="G69439" i="20"/>
  <c r="H69439" i="20"/>
  <c r="G69431" i="20"/>
  <c r="H69431" i="20"/>
  <c r="G69423" i="20"/>
  <c r="H69423" i="20"/>
  <c r="H69415" i="20"/>
  <c r="G69415" i="20"/>
  <c r="H69407" i="20"/>
  <c r="G69407" i="20"/>
  <c r="G69399" i="20"/>
  <c r="H69399" i="20"/>
  <c r="G69391" i="20"/>
  <c r="H69391" i="20"/>
  <c r="G69383" i="20"/>
  <c r="H69383" i="20"/>
  <c r="H69375" i="20"/>
  <c r="G69375" i="20"/>
  <c r="H69367" i="20"/>
  <c r="G69367" i="20"/>
  <c r="G69359" i="20"/>
  <c r="H69359" i="20"/>
  <c r="H69351" i="20"/>
  <c r="G69351" i="20"/>
  <c r="H69343" i="20"/>
  <c r="G69343" i="20"/>
  <c r="G69335" i="20"/>
  <c r="H69335" i="20"/>
  <c r="G69327" i="20"/>
  <c r="H69327" i="20"/>
  <c r="G69319" i="20"/>
  <c r="H69319" i="20"/>
  <c r="H69311" i="20"/>
  <c r="G69311" i="20"/>
  <c r="G69303" i="20"/>
  <c r="H69303" i="20"/>
  <c r="G69295" i="20"/>
  <c r="H69295" i="20"/>
  <c r="H69287" i="20"/>
  <c r="G69287" i="20"/>
  <c r="G69279" i="20"/>
  <c r="H69279" i="20"/>
  <c r="H69271" i="20"/>
  <c r="G69271" i="20"/>
  <c r="G69263" i="20"/>
  <c r="H69263" i="20"/>
  <c r="H69255" i="20"/>
  <c r="G69255" i="20"/>
  <c r="G69247" i="20"/>
  <c r="H69247" i="20"/>
  <c r="H69239" i="20"/>
  <c r="G69239" i="20"/>
  <c r="G69231" i="20"/>
  <c r="H69231" i="20"/>
  <c r="H69223" i="20"/>
  <c r="G69223" i="20"/>
  <c r="G69215" i="20"/>
  <c r="H69215" i="20"/>
  <c r="H69207" i="20"/>
  <c r="G69207" i="20"/>
  <c r="G69199" i="20"/>
  <c r="H69199" i="20"/>
  <c r="G69191" i="20"/>
  <c r="H69191" i="20"/>
  <c r="G69183" i="20"/>
  <c r="H69183" i="20"/>
  <c r="H69175" i="20"/>
  <c r="G69175" i="20"/>
  <c r="G69167" i="20"/>
  <c r="H69167" i="20"/>
  <c r="H69159" i="20"/>
  <c r="G69159" i="20"/>
  <c r="G69151" i="20"/>
  <c r="H69151" i="20"/>
  <c r="H69143" i="20"/>
  <c r="G69143" i="20"/>
  <c r="H69135" i="20"/>
  <c r="G69135" i="20"/>
  <c r="G69127" i="20"/>
  <c r="H69127" i="20"/>
  <c r="G69119" i="20"/>
  <c r="H69119" i="20"/>
  <c r="G69111" i="20"/>
  <c r="H69111" i="20"/>
  <c r="H69103" i="20"/>
  <c r="G69103" i="20"/>
  <c r="H69095" i="20"/>
  <c r="G69095" i="20"/>
  <c r="G69087" i="20"/>
  <c r="H69087" i="20"/>
  <c r="G69079" i="20"/>
  <c r="H69079" i="20"/>
  <c r="H69071" i="20"/>
  <c r="G69071" i="20"/>
  <c r="G69063" i="20"/>
  <c r="H69063" i="20"/>
  <c r="G69055" i="20"/>
  <c r="H69055" i="20"/>
  <c r="G69047" i="20"/>
  <c r="H69047" i="20"/>
  <c r="H69039" i="20"/>
  <c r="G69039" i="20"/>
  <c r="H69031" i="20"/>
  <c r="G69031" i="20"/>
  <c r="G69023" i="20"/>
  <c r="H69023" i="20"/>
  <c r="G69015" i="20"/>
  <c r="H69015" i="20"/>
  <c r="G69007" i="20"/>
  <c r="H69007" i="20"/>
  <c r="H68999" i="20"/>
  <c r="G68999" i="20"/>
  <c r="H68991" i="20"/>
  <c r="G68991" i="20"/>
  <c r="G68983" i="20"/>
  <c r="H68983" i="20"/>
  <c r="H68975" i="20"/>
  <c r="G68975" i="20"/>
  <c r="H68967" i="20"/>
  <c r="G68967" i="20"/>
  <c r="G68959" i="20"/>
  <c r="H68959" i="20"/>
  <c r="G68951" i="20"/>
  <c r="H68951" i="20"/>
  <c r="G68943" i="20"/>
  <c r="H68943" i="20"/>
  <c r="H68935" i="20"/>
  <c r="G68935" i="20"/>
  <c r="G68927" i="20"/>
  <c r="H68927" i="20"/>
  <c r="G68919" i="20"/>
  <c r="H68919" i="20"/>
  <c r="G68911" i="20"/>
  <c r="H68911" i="20"/>
  <c r="H68903" i="20"/>
  <c r="G68903" i="20"/>
  <c r="H68895" i="20"/>
  <c r="G68895" i="20"/>
  <c r="G68887" i="20"/>
  <c r="H68887" i="20"/>
  <c r="H68879" i="20"/>
  <c r="G68879" i="20"/>
  <c r="G68871" i="20"/>
  <c r="H68871" i="20"/>
  <c r="H68863" i="20"/>
  <c r="G68863" i="20"/>
  <c r="G68855" i="20"/>
  <c r="H68855" i="20"/>
  <c r="G68847" i="20"/>
  <c r="H68847" i="20"/>
  <c r="H68839" i="20"/>
  <c r="G68839" i="20"/>
  <c r="H68831" i="20"/>
  <c r="G68831" i="20"/>
  <c r="G68823" i="20"/>
  <c r="H68823" i="20"/>
  <c r="G68815" i="20"/>
  <c r="H68815" i="20"/>
  <c r="G68807" i="20"/>
  <c r="H68807" i="20"/>
  <c r="H68799" i="20"/>
  <c r="G68799" i="20"/>
  <c r="G68791" i="20"/>
  <c r="H68791" i="20"/>
  <c r="G68783" i="20"/>
  <c r="H68783" i="20"/>
  <c r="H68775" i="20"/>
  <c r="G68775" i="20"/>
  <c r="H68767" i="20"/>
  <c r="G68767" i="20"/>
  <c r="H68759" i="20"/>
  <c r="G68759" i="20"/>
  <c r="G68751" i="20"/>
  <c r="H68751" i="20"/>
  <c r="G68743" i="20"/>
  <c r="H68743" i="20"/>
  <c r="G68735" i="20"/>
  <c r="H68735" i="20"/>
  <c r="H68727" i="20"/>
  <c r="G68727" i="20"/>
  <c r="G68719" i="20"/>
  <c r="H68719" i="20"/>
  <c r="H68711" i="20"/>
  <c r="G68711" i="20"/>
  <c r="G68703" i="20"/>
  <c r="H68703" i="20"/>
  <c r="H68695" i="20"/>
  <c r="G68695" i="20"/>
  <c r="G68687" i="20"/>
  <c r="H68687" i="20"/>
  <c r="G68679" i="20"/>
  <c r="H68679" i="20"/>
  <c r="G68671" i="20"/>
  <c r="H68671" i="20"/>
  <c r="H68663" i="20"/>
  <c r="G68663" i="20"/>
  <c r="G68655" i="20"/>
  <c r="H68655" i="20"/>
  <c r="H68647" i="20"/>
  <c r="G68647" i="20"/>
  <c r="G68639" i="20"/>
  <c r="H68639" i="20"/>
  <c r="G68631" i="20"/>
  <c r="H68631" i="20"/>
  <c r="H68623" i="20"/>
  <c r="G68623" i="20"/>
  <c r="H68615" i="20"/>
  <c r="G68615" i="20"/>
  <c r="G68607" i="20"/>
  <c r="H68607" i="20"/>
  <c r="H68599" i="20"/>
  <c r="G68599" i="20"/>
  <c r="H68591" i="20"/>
  <c r="G68591" i="20"/>
  <c r="H68583" i="20"/>
  <c r="G68583" i="20"/>
  <c r="G68575" i="20"/>
  <c r="H68575" i="20"/>
  <c r="G68567" i="20"/>
  <c r="H68567" i="20"/>
  <c r="H68559" i="20"/>
  <c r="G68559" i="20"/>
  <c r="G68551" i="20"/>
  <c r="H68551" i="20"/>
  <c r="G68543" i="20"/>
  <c r="H68543" i="20"/>
  <c r="G68535" i="20"/>
  <c r="H68535" i="20"/>
  <c r="H68527" i="20"/>
  <c r="G68527" i="20"/>
  <c r="H68519" i="20"/>
  <c r="G68519" i="20"/>
  <c r="G68511" i="20"/>
  <c r="H68511" i="20"/>
  <c r="H68503" i="20"/>
  <c r="G68503" i="20"/>
  <c r="G68495" i="20"/>
  <c r="H68495" i="20"/>
  <c r="H68487" i="20"/>
  <c r="G68487" i="20"/>
  <c r="G68479" i="20"/>
  <c r="H68479" i="20"/>
  <c r="G68471" i="20"/>
  <c r="H68471" i="20"/>
  <c r="G68463" i="20"/>
  <c r="H68463" i="20"/>
  <c r="H68455" i="20"/>
  <c r="G68455" i="20"/>
  <c r="G68447" i="20"/>
  <c r="H68447" i="20"/>
  <c r="G68439" i="20"/>
  <c r="H68439" i="20"/>
  <c r="G68431" i="20"/>
  <c r="H68431" i="20"/>
  <c r="H68423" i="20"/>
  <c r="G68423" i="20"/>
  <c r="G68415" i="20"/>
  <c r="H68415" i="20"/>
  <c r="G68407" i="20"/>
  <c r="H68407" i="20"/>
  <c r="G68399" i="20"/>
  <c r="H68399" i="20"/>
  <c r="H68391" i="20"/>
  <c r="G68391" i="20"/>
  <c r="H68383" i="20"/>
  <c r="G68383" i="20"/>
  <c r="G68375" i="20"/>
  <c r="H68375" i="20"/>
  <c r="G68367" i="20"/>
  <c r="H68367" i="20"/>
  <c r="G68359" i="20"/>
  <c r="H68359" i="20"/>
  <c r="H68351" i="20"/>
  <c r="G68351" i="20"/>
  <c r="G68343" i="20"/>
  <c r="H68343" i="20"/>
  <c r="H68335" i="20"/>
  <c r="G68335" i="20"/>
  <c r="H68327" i="20"/>
  <c r="G68327" i="20"/>
  <c r="H68319" i="20"/>
  <c r="G68319" i="20"/>
  <c r="G68311" i="20"/>
  <c r="H68311" i="20"/>
  <c r="G68303" i="20"/>
  <c r="H68303" i="20"/>
  <c r="G68295" i="20"/>
  <c r="H68295" i="20"/>
  <c r="H68287" i="20"/>
  <c r="G68287" i="20"/>
  <c r="G68279" i="20"/>
  <c r="H68279" i="20"/>
  <c r="G68271" i="20"/>
  <c r="H68271" i="20"/>
  <c r="H68263" i="20"/>
  <c r="G68263" i="20"/>
  <c r="G68255" i="20"/>
  <c r="H68255" i="20"/>
  <c r="H68247" i="20"/>
  <c r="G68247" i="20"/>
  <c r="H68239" i="20"/>
  <c r="G68239" i="20"/>
  <c r="G68231" i="20"/>
  <c r="H68231" i="20"/>
  <c r="H68223" i="20"/>
  <c r="G68223" i="20"/>
  <c r="H68215" i="20"/>
  <c r="G68215" i="20"/>
  <c r="G68207" i="20"/>
  <c r="H68207" i="20"/>
  <c r="H68199" i="20"/>
  <c r="G68199" i="20"/>
  <c r="G68191" i="20"/>
  <c r="H68191" i="20"/>
  <c r="H68183" i="20"/>
  <c r="G68183" i="20"/>
  <c r="G68175" i="20"/>
  <c r="H68175" i="20"/>
  <c r="G68167" i="20"/>
  <c r="H68167" i="20"/>
  <c r="G68159" i="20"/>
  <c r="H68159" i="20"/>
  <c r="H68151" i="20"/>
  <c r="G68151" i="20"/>
  <c r="G68143" i="20"/>
  <c r="H68143" i="20"/>
  <c r="H68135" i="20"/>
  <c r="G68135" i="20"/>
  <c r="H68127" i="20"/>
  <c r="G68127" i="20"/>
  <c r="G68119" i="20"/>
  <c r="H68119" i="20"/>
  <c r="H68111" i="20"/>
  <c r="G68111" i="20"/>
  <c r="G68103" i="20"/>
  <c r="H68103" i="20"/>
  <c r="G68095" i="20"/>
  <c r="H68095" i="20"/>
  <c r="G68087" i="20"/>
  <c r="H68087" i="20"/>
  <c r="H68079" i="20"/>
  <c r="G68079" i="20"/>
  <c r="H68071" i="20"/>
  <c r="G68071" i="20"/>
  <c r="G68063" i="20"/>
  <c r="H68063" i="20"/>
  <c r="G68055" i="20"/>
  <c r="H68055" i="20"/>
  <c r="H68047" i="20"/>
  <c r="G68047" i="20"/>
  <c r="G68039" i="20"/>
  <c r="H68039" i="20"/>
  <c r="G68031" i="20"/>
  <c r="H68031" i="20"/>
  <c r="G68023" i="20"/>
  <c r="H68023" i="20"/>
  <c r="H68015" i="20"/>
  <c r="G68015" i="20"/>
  <c r="H68007" i="20"/>
  <c r="G68007" i="20"/>
  <c r="G67999" i="20"/>
  <c r="H67999" i="20"/>
  <c r="G67991" i="20"/>
  <c r="H67991" i="20"/>
  <c r="G67983" i="20"/>
  <c r="H67983" i="20"/>
  <c r="H67975" i="20"/>
  <c r="G67975" i="20"/>
  <c r="G67967" i="20"/>
  <c r="H67967" i="20"/>
  <c r="H67959" i="20"/>
  <c r="G67959" i="20"/>
  <c r="G67951" i="20"/>
  <c r="H67951" i="20"/>
  <c r="H67943" i="20"/>
  <c r="G67943" i="20"/>
  <c r="G67935" i="20"/>
  <c r="H67935" i="20"/>
  <c r="G67927" i="20"/>
  <c r="H67927" i="20"/>
  <c r="G67919" i="20"/>
  <c r="H67919" i="20"/>
  <c r="H67911" i="20"/>
  <c r="G67911" i="20"/>
  <c r="G67903" i="20"/>
  <c r="H67903" i="20"/>
  <c r="G67895" i="20"/>
  <c r="H67895" i="20"/>
  <c r="G67887" i="20"/>
  <c r="H67887" i="20"/>
  <c r="H67879" i="20"/>
  <c r="G67879" i="20"/>
  <c r="H67871" i="20"/>
  <c r="G67871" i="20"/>
  <c r="H67863" i="20"/>
  <c r="G67863" i="20"/>
  <c r="G67855" i="20"/>
  <c r="H67855" i="20"/>
  <c r="H67847" i="20"/>
  <c r="G67847" i="20"/>
  <c r="H67839" i="20"/>
  <c r="G67839" i="20"/>
  <c r="G67831" i="20"/>
  <c r="H67831" i="20"/>
  <c r="G67823" i="20"/>
  <c r="H67823" i="20"/>
  <c r="H67815" i="20"/>
  <c r="G67815" i="20"/>
  <c r="H67807" i="20"/>
  <c r="G67807" i="20"/>
  <c r="G67799" i="20"/>
  <c r="H67799" i="20"/>
  <c r="G67791" i="20"/>
  <c r="H67791" i="20"/>
  <c r="G67783" i="20"/>
  <c r="H67783" i="20"/>
  <c r="H67775" i="20"/>
  <c r="G67775" i="20"/>
  <c r="G67767" i="20"/>
  <c r="H67767" i="20"/>
  <c r="G67759" i="20"/>
  <c r="H67759" i="20"/>
  <c r="H67751" i="20"/>
  <c r="G67751" i="20"/>
  <c r="G67743" i="20"/>
  <c r="H67743" i="20"/>
  <c r="H67735" i="20"/>
  <c r="G67735" i="20"/>
  <c r="G67727" i="20"/>
  <c r="H67727" i="20"/>
  <c r="G67719" i="20"/>
  <c r="H67719" i="20"/>
  <c r="G67711" i="20"/>
  <c r="H67711" i="20"/>
  <c r="H67703" i="20"/>
  <c r="G67703" i="20"/>
  <c r="H67695" i="20"/>
  <c r="G67695" i="20"/>
  <c r="H67687" i="20"/>
  <c r="G67687" i="20"/>
  <c r="G67679" i="20"/>
  <c r="H67679" i="20"/>
  <c r="H67671" i="20"/>
  <c r="G67671" i="20"/>
  <c r="G67663" i="20"/>
  <c r="H67663" i="20"/>
  <c r="G67655" i="20"/>
  <c r="H67655" i="20"/>
  <c r="G67647" i="20"/>
  <c r="H67647" i="20"/>
  <c r="H67639" i="20"/>
  <c r="G67639" i="20"/>
  <c r="G67631" i="20"/>
  <c r="H67631" i="20"/>
  <c r="H67623" i="20"/>
  <c r="G67623" i="20"/>
  <c r="G67615" i="20"/>
  <c r="H67615" i="20"/>
  <c r="G67607" i="20"/>
  <c r="H67607" i="20"/>
  <c r="H67599" i="20"/>
  <c r="G67599" i="20"/>
  <c r="G67591" i="20"/>
  <c r="H67591" i="20"/>
  <c r="H67583" i="20"/>
  <c r="G67583" i="20"/>
  <c r="G67575" i="20"/>
  <c r="H67575" i="20"/>
  <c r="H67567" i="20"/>
  <c r="G67567" i="20"/>
  <c r="H67559" i="20"/>
  <c r="G67559" i="20"/>
  <c r="G67551" i="20"/>
  <c r="H67551" i="20"/>
  <c r="G67543" i="20"/>
  <c r="H67543" i="20"/>
  <c r="H67535" i="20"/>
  <c r="G67535" i="20"/>
  <c r="G67527" i="20"/>
  <c r="H67527" i="20"/>
  <c r="G67519" i="20"/>
  <c r="H67519" i="20"/>
  <c r="G67511" i="20"/>
  <c r="H67511" i="20"/>
  <c r="H67503" i="20"/>
  <c r="G67503" i="20"/>
  <c r="H67495" i="20"/>
  <c r="G67495" i="20"/>
  <c r="H67487" i="20"/>
  <c r="G67487" i="20"/>
  <c r="G67479" i="20"/>
  <c r="H67479" i="20"/>
  <c r="H67471" i="20"/>
  <c r="G67471" i="20"/>
  <c r="H67463" i="20"/>
  <c r="G67463" i="20"/>
  <c r="G67455" i="20"/>
  <c r="H67455" i="20"/>
  <c r="G67447" i="20"/>
  <c r="H67447" i="20"/>
  <c r="G67439" i="20"/>
  <c r="H67439" i="20"/>
  <c r="H67431" i="20"/>
  <c r="G67431" i="20"/>
  <c r="G67423" i="20"/>
  <c r="H67423" i="20"/>
  <c r="G67415" i="20"/>
  <c r="H67415" i="20"/>
  <c r="G67407" i="20"/>
  <c r="H67407" i="20"/>
  <c r="H67399" i="20"/>
  <c r="G67399" i="20"/>
  <c r="G67391" i="20"/>
  <c r="H67391" i="20"/>
  <c r="G67383" i="20"/>
  <c r="H67383" i="20"/>
  <c r="G67375" i="20"/>
  <c r="H67375" i="20"/>
  <c r="H67367" i="20"/>
  <c r="G67367" i="20"/>
  <c r="H67359" i="20"/>
  <c r="G67359" i="20"/>
  <c r="G67351" i="20"/>
  <c r="H67351" i="20"/>
  <c r="G67343" i="20"/>
  <c r="H67343" i="20"/>
  <c r="G67335" i="20"/>
  <c r="H67335" i="20"/>
  <c r="H67327" i="20"/>
  <c r="G67327" i="20"/>
  <c r="H67319" i="20"/>
  <c r="G67319" i="20"/>
  <c r="G67311" i="20"/>
  <c r="H67311" i="20"/>
  <c r="H67303" i="20"/>
  <c r="G67303" i="20"/>
  <c r="H67295" i="20"/>
  <c r="G67295" i="20"/>
  <c r="G67287" i="20"/>
  <c r="H67287" i="20"/>
  <c r="G67279" i="20"/>
  <c r="H67279" i="20"/>
  <c r="G67271" i="20"/>
  <c r="H67271" i="20"/>
  <c r="H67263" i="20"/>
  <c r="G67263" i="20"/>
  <c r="G67255" i="20"/>
  <c r="H67255" i="20"/>
  <c r="G67247" i="20"/>
  <c r="H67247" i="20"/>
  <c r="H67239" i="20"/>
  <c r="G67239" i="20"/>
  <c r="G67231" i="20"/>
  <c r="H67231" i="20"/>
  <c r="H67223" i="20"/>
  <c r="G67223" i="20"/>
  <c r="G67215" i="20"/>
  <c r="H67215" i="20"/>
  <c r="H67207" i="20"/>
  <c r="G67207" i="20"/>
  <c r="G67199" i="20"/>
  <c r="H67199" i="20"/>
  <c r="H67191" i="20"/>
  <c r="G67191" i="20"/>
  <c r="G67183" i="20"/>
  <c r="H67183" i="20"/>
  <c r="H67175" i="20"/>
  <c r="G67175" i="20"/>
  <c r="G67167" i="20"/>
  <c r="H67167" i="20"/>
  <c r="H67159" i="20"/>
  <c r="G67159" i="20"/>
  <c r="G67151" i="20"/>
  <c r="H67151" i="20"/>
  <c r="G67143" i="20"/>
  <c r="H67143" i="20"/>
  <c r="G67135" i="20"/>
  <c r="H67135" i="20"/>
  <c r="H67127" i="20"/>
  <c r="G67127" i="20"/>
  <c r="G67119" i="20"/>
  <c r="H67119" i="20"/>
  <c r="H67111" i="20"/>
  <c r="G67111" i="20"/>
  <c r="G67103" i="20"/>
  <c r="H67103" i="20"/>
  <c r="H67095" i="20"/>
  <c r="G67095" i="20"/>
  <c r="H67087" i="20"/>
  <c r="G67087" i="20"/>
  <c r="G67079" i="20"/>
  <c r="H67079" i="20"/>
  <c r="G67071" i="20"/>
  <c r="H67071" i="20"/>
  <c r="G67063" i="20"/>
  <c r="H67063" i="20"/>
  <c r="H67055" i="20"/>
  <c r="G67055" i="20"/>
  <c r="H67047" i="20"/>
  <c r="G67047" i="20"/>
  <c r="G67039" i="20"/>
  <c r="H67039" i="20"/>
  <c r="G67031" i="20"/>
  <c r="H67031" i="20"/>
  <c r="H67023" i="20"/>
  <c r="G67023" i="20"/>
  <c r="G67015" i="20"/>
  <c r="H67015" i="20"/>
  <c r="G67007" i="20"/>
  <c r="H67007" i="20"/>
  <c r="G66999" i="20"/>
  <c r="H66999" i="20"/>
  <c r="H66991" i="20"/>
  <c r="G66991" i="20"/>
  <c r="H66983" i="20"/>
  <c r="G66983" i="20"/>
  <c r="G66975" i="20"/>
  <c r="H66975" i="20"/>
  <c r="G66967" i="20"/>
  <c r="H66967" i="20"/>
  <c r="G66959" i="20"/>
  <c r="H66959" i="20"/>
  <c r="H66951" i="20"/>
  <c r="G66951" i="20"/>
  <c r="H66943" i="20"/>
  <c r="G66943" i="20"/>
  <c r="G66935" i="20"/>
  <c r="H66935" i="20"/>
  <c r="H66927" i="20"/>
  <c r="G66927" i="20"/>
  <c r="H66919" i="20"/>
  <c r="G66919" i="20"/>
  <c r="G66911" i="20"/>
  <c r="H66911" i="20"/>
  <c r="G66903" i="20"/>
  <c r="H66903" i="20"/>
  <c r="G66895" i="20"/>
  <c r="H66895" i="20"/>
  <c r="H66887" i="20"/>
  <c r="G66887" i="20"/>
  <c r="G66879" i="20"/>
  <c r="H66879" i="20"/>
  <c r="G66871" i="20"/>
  <c r="H66871" i="20"/>
  <c r="G66863" i="20"/>
  <c r="H66863" i="20"/>
  <c r="H66855" i="20"/>
  <c r="G66855" i="20"/>
  <c r="H66847" i="20"/>
  <c r="G66847" i="20"/>
  <c r="G66839" i="20"/>
  <c r="H66839" i="20"/>
  <c r="H66831" i="20"/>
  <c r="G66831" i="20"/>
  <c r="G66823" i="20"/>
  <c r="H66823" i="20"/>
  <c r="H66815" i="20"/>
  <c r="G66815" i="20"/>
  <c r="G66807" i="20"/>
  <c r="H66807" i="20"/>
  <c r="G66799" i="20"/>
  <c r="H66799" i="20"/>
  <c r="H66791" i="20"/>
  <c r="G66791" i="20"/>
  <c r="H66783" i="20"/>
  <c r="G66783" i="20"/>
  <c r="G66775" i="20"/>
  <c r="H66775" i="20"/>
  <c r="G66767" i="20"/>
  <c r="H66767" i="20"/>
  <c r="G66759" i="20"/>
  <c r="H66759" i="20"/>
  <c r="H66751" i="20"/>
  <c r="G66751" i="20"/>
  <c r="G66743" i="20"/>
  <c r="H66743" i="20"/>
  <c r="G66735" i="20"/>
  <c r="H66735" i="20"/>
  <c r="H66727" i="20"/>
  <c r="G66727" i="20"/>
  <c r="H66719" i="20"/>
  <c r="G66719" i="20"/>
  <c r="H66711" i="20"/>
  <c r="G66711" i="20"/>
  <c r="G66703" i="20"/>
  <c r="H66703" i="20"/>
  <c r="G66695" i="20"/>
  <c r="H66695" i="20"/>
  <c r="G66687" i="20"/>
  <c r="H66687" i="20"/>
  <c r="H66679" i="20"/>
  <c r="G66679" i="20"/>
  <c r="G66671" i="20"/>
  <c r="H66671" i="20"/>
  <c r="H66663" i="20"/>
  <c r="G66663" i="20"/>
  <c r="G66655" i="20"/>
  <c r="H66655" i="20"/>
  <c r="H66647" i="20"/>
  <c r="G66647" i="20"/>
  <c r="G66639" i="20"/>
  <c r="H66639" i="20"/>
  <c r="G66631" i="20"/>
  <c r="H66631" i="20"/>
  <c r="G66623" i="20"/>
  <c r="H66623" i="20"/>
  <c r="H66615" i="20"/>
  <c r="G66615" i="20"/>
  <c r="G66607" i="20"/>
  <c r="H66607" i="20"/>
  <c r="H66599" i="20"/>
  <c r="G66599" i="20"/>
  <c r="G66591" i="20"/>
  <c r="H66591" i="20"/>
  <c r="G66583" i="20"/>
  <c r="H66583" i="20"/>
  <c r="H66575" i="20"/>
  <c r="G66575" i="20"/>
  <c r="H66567" i="20"/>
  <c r="G66567" i="20"/>
  <c r="G66559" i="20"/>
  <c r="H66559" i="20"/>
  <c r="H66551" i="20"/>
  <c r="G66551" i="20"/>
  <c r="H66543" i="20"/>
  <c r="G66543" i="20"/>
  <c r="H66535" i="20"/>
  <c r="G66535" i="20"/>
  <c r="G66527" i="20"/>
  <c r="H66527" i="20"/>
  <c r="G66519" i="20"/>
  <c r="H66519" i="20"/>
  <c r="H66511" i="20"/>
  <c r="G66511" i="20"/>
  <c r="G66503" i="20"/>
  <c r="H66503" i="20"/>
  <c r="G66495" i="20"/>
  <c r="H66495" i="20"/>
  <c r="G66487" i="20"/>
  <c r="H66487" i="20"/>
  <c r="H66479" i="20"/>
  <c r="G66479" i="20"/>
  <c r="H66471" i="20"/>
  <c r="G66471" i="20"/>
  <c r="G66463" i="20"/>
  <c r="H66463" i="20"/>
  <c r="H66455" i="20"/>
  <c r="G66455" i="20"/>
  <c r="G66447" i="20"/>
  <c r="H66447" i="20"/>
  <c r="H66439" i="20"/>
  <c r="G66439" i="20"/>
  <c r="G66431" i="20"/>
  <c r="H66431" i="20"/>
  <c r="G66423" i="20"/>
  <c r="H66423" i="20"/>
  <c r="G66415" i="20"/>
  <c r="H66415" i="20"/>
  <c r="H66407" i="20"/>
  <c r="G66407" i="20"/>
  <c r="G66399" i="20"/>
  <c r="H66399" i="20"/>
  <c r="G66391" i="20"/>
  <c r="H66391" i="20"/>
  <c r="G66383" i="20"/>
  <c r="H66383" i="20"/>
  <c r="H66375" i="20"/>
  <c r="G66375" i="20"/>
  <c r="G66367" i="20"/>
  <c r="H66367" i="20"/>
  <c r="G66359" i="20"/>
  <c r="H66359" i="20"/>
  <c r="G66351" i="20"/>
  <c r="H66351" i="20"/>
  <c r="H66343" i="20"/>
  <c r="G66343" i="20"/>
  <c r="H66335" i="20"/>
  <c r="G66335" i="20"/>
  <c r="G66327" i="20"/>
  <c r="H66327" i="20"/>
  <c r="G66319" i="20"/>
  <c r="H66319" i="20"/>
  <c r="G66311" i="20"/>
  <c r="H66311" i="20"/>
  <c r="H66303" i="20"/>
  <c r="G66303" i="20"/>
  <c r="G66295" i="20"/>
  <c r="H66295" i="20"/>
  <c r="H66287" i="20"/>
  <c r="G66287" i="20"/>
  <c r="H66279" i="20"/>
  <c r="G66279" i="20"/>
  <c r="H66271" i="20"/>
  <c r="G66271" i="20"/>
  <c r="G66263" i="20"/>
  <c r="H66263" i="20"/>
  <c r="G66255" i="20"/>
  <c r="H66255" i="20"/>
  <c r="G66247" i="20"/>
  <c r="H66247" i="20"/>
  <c r="H66239" i="20"/>
  <c r="G66239" i="20"/>
  <c r="G66231" i="20"/>
  <c r="H66231" i="20"/>
  <c r="G66223" i="20"/>
  <c r="H66223" i="20"/>
  <c r="H66215" i="20"/>
  <c r="G66215" i="20"/>
  <c r="G66207" i="20"/>
  <c r="H66207" i="20"/>
  <c r="H66199" i="20"/>
  <c r="G66199" i="20"/>
  <c r="G66191" i="20"/>
  <c r="H66191" i="20"/>
  <c r="G66183" i="20"/>
  <c r="H66183" i="20"/>
  <c r="G66175" i="20"/>
  <c r="H66175" i="20"/>
  <c r="G66167" i="20"/>
  <c r="H66167" i="20"/>
  <c r="H66159" i="20"/>
  <c r="G66159" i="20"/>
  <c r="H66151" i="20"/>
  <c r="G66151" i="20"/>
  <c r="G66143" i="20"/>
  <c r="H66143" i="20"/>
  <c r="G66135" i="20"/>
  <c r="H66135" i="20"/>
  <c r="G66127" i="20"/>
  <c r="H66127" i="20"/>
  <c r="G66119" i="20"/>
  <c r="H66119" i="20"/>
  <c r="H66111" i="20"/>
  <c r="G66111" i="20"/>
  <c r="G66103" i="20"/>
  <c r="H66103" i="20"/>
  <c r="H66095" i="20"/>
  <c r="G66095" i="20"/>
  <c r="H66087" i="20"/>
  <c r="G66087" i="20"/>
  <c r="G66079" i="20"/>
  <c r="H66079" i="20"/>
  <c r="G66071" i="20"/>
  <c r="H66071" i="20"/>
  <c r="H66063" i="20"/>
  <c r="G66063" i="20"/>
  <c r="G66055" i="20"/>
  <c r="H66055" i="20"/>
  <c r="G66047" i="20"/>
  <c r="H66047" i="20"/>
  <c r="H66039" i="20"/>
  <c r="G66039" i="20"/>
  <c r="H66031" i="20"/>
  <c r="G66031" i="20"/>
  <c r="H66023" i="20"/>
  <c r="G66023" i="20"/>
  <c r="H66015" i="20"/>
  <c r="G66015" i="20"/>
  <c r="G66007" i="20"/>
  <c r="H66007" i="20"/>
  <c r="G65999" i="20"/>
  <c r="H65999" i="20"/>
  <c r="H65991" i="20"/>
  <c r="G65991" i="20"/>
  <c r="G65983" i="20"/>
  <c r="H65983" i="20"/>
  <c r="H65975" i="20"/>
  <c r="G65975" i="20"/>
  <c r="H65967" i="20"/>
  <c r="G65967" i="20"/>
  <c r="H65959" i="20"/>
  <c r="G65959" i="20"/>
  <c r="G65951" i="20"/>
  <c r="H65951" i="20"/>
  <c r="H65943" i="20"/>
  <c r="G65943" i="20"/>
  <c r="G65935" i="20"/>
  <c r="H65935" i="20"/>
  <c r="H65927" i="20"/>
  <c r="G65927" i="20"/>
  <c r="G65919" i="20"/>
  <c r="H65919" i="20"/>
  <c r="H65911" i="20"/>
  <c r="G65911" i="20"/>
  <c r="H65903" i="20"/>
  <c r="G65903" i="20"/>
  <c r="H65895" i="20"/>
  <c r="G65895" i="20"/>
  <c r="G65887" i="20"/>
  <c r="H65887" i="20"/>
  <c r="H65879" i="20"/>
  <c r="G65879" i="20"/>
  <c r="G65871" i="20"/>
  <c r="H65871" i="20"/>
  <c r="H65863" i="20"/>
  <c r="G65863" i="20"/>
  <c r="H65855" i="20"/>
  <c r="G65855" i="20"/>
  <c r="H65847" i="20"/>
  <c r="G65847" i="20"/>
  <c r="H65839" i="20"/>
  <c r="G65839" i="20"/>
  <c r="H65831" i="20"/>
  <c r="G65831" i="20"/>
  <c r="G65823" i="20"/>
  <c r="H65823" i="20"/>
  <c r="H65815" i="20"/>
  <c r="G65815" i="20"/>
  <c r="H65807" i="20"/>
  <c r="G65807" i="20"/>
  <c r="H65799" i="20"/>
  <c r="G65799" i="20"/>
  <c r="G65791" i="20"/>
  <c r="H65791" i="20"/>
  <c r="H65783" i="20"/>
  <c r="G65783" i="20"/>
  <c r="H65775" i="20"/>
  <c r="G65775" i="20"/>
  <c r="H65767" i="20"/>
  <c r="G65767" i="20"/>
  <c r="H65759" i="20"/>
  <c r="G65759" i="20"/>
  <c r="H65751" i="20"/>
  <c r="G65751" i="20"/>
  <c r="G65743" i="20"/>
  <c r="H65743" i="20"/>
  <c r="H65735" i="20"/>
  <c r="G65735" i="20"/>
  <c r="G65727" i="20"/>
  <c r="H65727" i="20"/>
  <c r="G65719" i="20"/>
  <c r="H65719" i="20"/>
  <c r="H65711" i="20"/>
  <c r="G65711" i="20"/>
  <c r="H65703" i="20"/>
  <c r="G65703" i="20"/>
  <c r="G65695" i="20"/>
  <c r="H65695" i="20"/>
  <c r="H65687" i="20"/>
  <c r="G65687" i="20"/>
  <c r="G65679" i="20"/>
  <c r="H65679" i="20"/>
  <c r="G65671" i="20"/>
  <c r="H65671" i="20"/>
  <c r="G65663" i="20"/>
  <c r="H65663" i="20"/>
  <c r="G65655" i="20"/>
  <c r="H65655" i="20"/>
  <c r="H65647" i="20"/>
  <c r="G65647" i="20"/>
  <c r="H65639" i="20"/>
  <c r="G65639" i="20"/>
  <c r="G65631" i="20"/>
  <c r="H65631" i="20"/>
  <c r="G65623" i="20"/>
  <c r="H65623" i="20"/>
  <c r="G65615" i="20"/>
  <c r="H65615" i="20"/>
  <c r="G65607" i="20"/>
  <c r="H65607" i="20"/>
  <c r="H65599" i="20"/>
  <c r="G65599" i="20"/>
  <c r="G65591" i="20"/>
  <c r="H65591" i="20"/>
  <c r="H65583" i="20"/>
  <c r="G65583" i="20"/>
  <c r="H65575" i="20"/>
  <c r="G65575" i="20"/>
  <c r="G65567" i="20"/>
  <c r="H65567" i="20"/>
  <c r="G65559" i="20"/>
  <c r="H65559" i="20"/>
  <c r="H65551" i="20"/>
  <c r="G65551" i="20"/>
  <c r="G65543" i="20"/>
  <c r="H65543" i="20"/>
  <c r="G65535" i="20"/>
  <c r="H65535" i="20"/>
  <c r="H65527" i="20"/>
  <c r="G65527" i="20"/>
  <c r="H65519" i="20"/>
  <c r="G65519" i="20"/>
  <c r="H65511" i="20"/>
  <c r="G65511" i="20"/>
  <c r="H65503" i="20"/>
  <c r="G65503" i="20"/>
  <c r="G65495" i="20"/>
  <c r="H65495" i="20"/>
  <c r="G65487" i="20"/>
  <c r="H65487" i="20"/>
  <c r="H65479" i="20"/>
  <c r="G65479" i="20"/>
  <c r="G65471" i="20"/>
  <c r="H65471" i="20"/>
  <c r="G65463" i="20"/>
  <c r="H65463" i="20"/>
  <c r="H65455" i="20"/>
  <c r="G65455" i="20"/>
  <c r="H65447" i="20"/>
  <c r="G65447" i="20"/>
  <c r="G65439" i="20"/>
  <c r="H65439" i="20"/>
  <c r="H65431" i="20"/>
  <c r="G65431" i="20"/>
  <c r="G65423" i="20"/>
  <c r="H65423" i="20"/>
  <c r="G65415" i="20"/>
  <c r="H65415" i="20"/>
  <c r="G65407" i="20"/>
  <c r="H65407" i="20"/>
  <c r="G65399" i="20"/>
  <c r="H65399" i="20"/>
  <c r="H65391" i="20"/>
  <c r="G65391" i="20"/>
  <c r="H65383" i="20"/>
  <c r="G65383" i="20"/>
  <c r="G65375" i="20"/>
  <c r="H65375" i="20"/>
  <c r="G65367" i="20"/>
  <c r="H65367" i="20"/>
  <c r="G65359" i="20"/>
  <c r="H65359" i="20"/>
  <c r="G65351" i="20"/>
  <c r="H65351" i="20"/>
  <c r="H65343" i="20"/>
  <c r="G65343" i="20"/>
  <c r="G65335" i="20"/>
  <c r="H65335" i="20"/>
  <c r="H65327" i="20"/>
  <c r="G65327" i="20"/>
  <c r="H65319" i="20"/>
  <c r="G65319" i="20"/>
  <c r="G65311" i="20"/>
  <c r="H65311" i="20"/>
  <c r="G65303" i="20"/>
  <c r="H65303" i="20"/>
  <c r="H65295" i="20"/>
  <c r="G65295" i="20"/>
  <c r="G65287" i="20"/>
  <c r="H65287" i="20"/>
  <c r="G65279" i="20"/>
  <c r="H65279" i="20"/>
  <c r="H65271" i="20"/>
  <c r="G65271" i="20"/>
  <c r="H65263" i="20"/>
  <c r="G65263" i="20"/>
  <c r="H65255" i="20"/>
  <c r="G65255" i="20"/>
  <c r="H65247" i="20"/>
  <c r="G65247" i="20"/>
  <c r="G65239" i="20"/>
  <c r="H65239" i="20"/>
  <c r="G65216" i="20"/>
  <c r="H65216" i="20"/>
  <c r="G65224" i="20"/>
  <c r="H65224" i="20"/>
  <c r="G65232" i="20"/>
  <c r="H65232" i="20"/>
  <c r="H94672" i="20"/>
  <c r="G94672" i="20"/>
  <c r="H79586" i="20"/>
  <c r="G79586" i="20"/>
  <c r="H94666" i="20"/>
  <c r="G94666" i="20"/>
  <c r="H94658" i="20"/>
  <c r="G94658" i="20"/>
  <c r="H94650" i="20"/>
  <c r="G94650" i="20"/>
  <c r="H94642" i="20"/>
  <c r="G94642" i="20"/>
  <c r="H94634" i="20"/>
  <c r="G94634" i="20"/>
  <c r="H94626" i="20"/>
  <c r="G94626" i="20"/>
  <c r="H94618" i="20"/>
  <c r="G94618" i="20"/>
  <c r="H94610" i="20"/>
  <c r="G94610" i="20"/>
  <c r="H94602" i="20"/>
  <c r="G94602" i="20"/>
  <c r="H94594" i="20"/>
  <c r="G94594" i="20"/>
  <c r="H94586" i="20"/>
  <c r="G94586" i="20"/>
  <c r="H94578" i="20"/>
  <c r="G94578" i="20"/>
  <c r="H94570" i="20"/>
  <c r="G94570" i="20"/>
  <c r="H94562" i="20"/>
  <c r="G94562" i="20"/>
  <c r="H94554" i="20"/>
  <c r="G94554" i="20"/>
  <c r="H94546" i="20"/>
  <c r="G94546" i="20"/>
  <c r="H94538" i="20"/>
  <c r="G94538" i="20"/>
  <c r="H94530" i="20"/>
  <c r="G94530" i="20"/>
  <c r="H94522" i="20"/>
  <c r="G94522" i="20"/>
  <c r="H94514" i="20"/>
  <c r="G94514" i="20"/>
  <c r="H94506" i="20"/>
  <c r="G94506" i="20"/>
  <c r="H94498" i="20"/>
  <c r="G94498" i="20"/>
  <c r="H94490" i="20"/>
  <c r="G94490" i="20"/>
  <c r="H94482" i="20"/>
  <c r="G94482" i="20"/>
  <c r="H94474" i="20"/>
  <c r="G94474" i="20"/>
  <c r="H94466" i="20"/>
  <c r="G94466" i="20"/>
  <c r="H94458" i="20"/>
  <c r="G94458" i="20"/>
  <c r="H94450" i="20"/>
  <c r="G94450" i="20"/>
  <c r="H94442" i="20"/>
  <c r="G94442" i="20"/>
  <c r="H94434" i="20"/>
  <c r="G94434" i="20"/>
  <c r="H94426" i="20"/>
  <c r="G94426" i="20"/>
  <c r="H94418" i="20"/>
  <c r="G94418" i="20"/>
  <c r="H94410" i="20"/>
  <c r="G94410" i="20"/>
  <c r="H94402" i="20"/>
  <c r="G94402" i="20"/>
  <c r="H94394" i="20"/>
  <c r="G94394" i="20"/>
  <c r="H94386" i="20"/>
  <c r="G94386" i="20"/>
  <c r="H94378" i="20"/>
  <c r="G94378" i="20"/>
  <c r="H94370" i="20"/>
  <c r="G94370" i="20"/>
  <c r="H94362" i="20"/>
  <c r="G94362" i="20"/>
  <c r="H94354" i="20"/>
  <c r="G94354" i="20"/>
  <c r="H94346" i="20"/>
  <c r="G94346" i="20"/>
  <c r="H94338" i="20"/>
  <c r="G94338" i="20"/>
  <c r="H94330" i="20"/>
  <c r="G94330" i="20"/>
  <c r="H94322" i="20"/>
  <c r="G94322" i="20"/>
  <c r="H94314" i="20"/>
  <c r="G94314" i="20"/>
  <c r="H94306" i="20"/>
  <c r="G94306" i="20"/>
  <c r="H94298" i="20"/>
  <c r="G94298" i="20"/>
  <c r="H94290" i="20"/>
  <c r="G94290" i="20"/>
  <c r="H94282" i="20"/>
  <c r="G94282" i="20"/>
  <c r="H94274" i="20"/>
  <c r="G94274" i="20"/>
  <c r="H94266" i="20"/>
  <c r="G94266" i="20"/>
  <c r="H94258" i="20"/>
  <c r="G94258" i="20"/>
  <c r="H94250" i="20"/>
  <c r="G94250" i="20"/>
  <c r="H94242" i="20"/>
  <c r="G94242" i="20"/>
  <c r="H94234" i="20"/>
  <c r="G94234" i="20"/>
  <c r="H94226" i="20"/>
  <c r="G94226" i="20"/>
  <c r="H94218" i="20"/>
  <c r="G94218" i="20"/>
  <c r="H94210" i="20"/>
  <c r="G94210" i="20"/>
  <c r="H94202" i="20"/>
  <c r="G94202" i="20"/>
  <c r="H94194" i="20"/>
  <c r="G94194" i="20"/>
  <c r="H94186" i="20"/>
  <c r="G94186" i="20"/>
  <c r="H94178" i="20"/>
  <c r="G94178" i="20"/>
  <c r="H94170" i="20"/>
  <c r="G94170" i="20"/>
  <c r="H94162" i="20"/>
  <c r="G94162" i="20"/>
  <c r="H94154" i="20"/>
  <c r="G94154" i="20"/>
  <c r="H94146" i="20"/>
  <c r="G94146" i="20"/>
  <c r="H94138" i="20"/>
  <c r="G94138" i="20"/>
  <c r="H94130" i="20"/>
  <c r="G94130" i="20"/>
  <c r="H94122" i="20"/>
  <c r="G94122" i="20"/>
  <c r="H94114" i="20"/>
  <c r="G94114" i="20"/>
  <c r="H94106" i="20"/>
  <c r="G94106" i="20"/>
  <c r="H94098" i="20"/>
  <c r="G94098" i="20"/>
  <c r="H94090" i="20"/>
  <c r="G94090" i="20"/>
  <c r="H94082" i="20"/>
  <c r="G94082" i="20"/>
  <c r="H94074" i="20"/>
  <c r="G94074" i="20"/>
  <c r="H94066" i="20"/>
  <c r="G94066" i="20"/>
  <c r="H94058" i="20"/>
  <c r="G94058" i="20"/>
  <c r="H94050" i="20"/>
  <c r="G94050" i="20"/>
  <c r="H94042" i="20"/>
  <c r="G94042" i="20"/>
  <c r="H94034" i="20"/>
  <c r="G94034" i="20"/>
  <c r="H94026" i="20"/>
  <c r="G94026" i="20"/>
  <c r="H94018" i="20"/>
  <c r="G94018" i="20"/>
  <c r="H94010" i="20"/>
  <c r="G94010" i="20"/>
  <c r="H94002" i="20"/>
  <c r="G94002" i="20"/>
  <c r="H93994" i="20"/>
  <c r="G93994" i="20"/>
  <c r="H93986" i="20"/>
  <c r="G93986" i="20"/>
  <c r="H93978" i="20"/>
  <c r="G93978" i="20"/>
  <c r="H93970" i="20"/>
  <c r="G93970" i="20"/>
  <c r="H93962" i="20"/>
  <c r="G93962" i="20"/>
  <c r="H93954" i="20"/>
  <c r="G93954" i="20"/>
  <c r="H93946" i="20"/>
  <c r="G93946" i="20"/>
  <c r="H93938" i="20"/>
  <c r="G93938" i="20"/>
  <c r="H93930" i="20"/>
  <c r="G93930" i="20"/>
  <c r="H93922" i="20"/>
  <c r="G93922" i="20"/>
  <c r="H93914" i="20"/>
  <c r="G93914" i="20"/>
  <c r="H93906" i="20"/>
  <c r="G93906" i="20"/>
  <c r="H93898" i="20"/>
  <c r="G93898" i="20"/>
  <c r="H93890" i="20"/>
  <c r="G93890" i="20"/>
  <c r="H93882" i="20"/>
  <c r="G93882" i="20"/>
  <c r="H93874" i="20"/>
  <c r="G93874" i="20"/>
  <c r="H93866" i="20"/>
  <c r="G93866" i="20"/>
  <c r="H93858" i="20"/>
  <c r="G93858" i="20"/>
  <c r="H93850" i="20"/>
  <c r="G93850" i="20"/>
  <c r="H93842" i="20"/>
  <c r="G93842" i="20"/>
  <c r="H93834" i="20"/>
  <c r="G93834" i="20"/>
  <c r="H93826" i="20"/>
  <c r="G93826" i="20"/>
  <c r="H93818" i="20"/>
  <c r="G93818" i="20"/>
  <c r="H93810" i="20"/>
  <c r="G93810" i="20"/>
  <c r="H93802" i="20"/>
  <c r="G93802" i="20"/>
  <c r="H93794" i="20"/>
  <c r="G93794" i="20"/>
  <c r="H93786" i="20"/>
  <c r="G93786" i="20"/>
  <c r="H93778" i="20"/>
  <c r="G93778" i="20"/>
  <c r="H93770" i="20"/>
  <c r="G93770" i="20"/>
  <c r="H93762" i="20"/>
  <c r="G93762" i="20"/>
  <c r="H93754" i="20"/>
  <c r="G93754" i="20"/>
  <c r="H93746" i="20"/>
  <c r="G93746" i="20"/>
  <c r="H93738" i="20"/>
  <c r="G93738" i="20"/>
  <c r="H93730" i="20"/>
  <c r="G93730" i="20"/>
  <c r="H93722" i="20"/>
  <c r="G93722" i="20"/>
  <c r="H93714" i="20"/>
  <c r="G93714" i="20"/>
  <c r="H93706" i="20"/>
  <c r="G93706" i="20"/>
  <c r="H93698" i="20"/>
  <c r="G93698" i="20"/>
  <c r="H93690" i="20"/>
  <c r="G93690" i="20"/>
  <c r="H93682" i="20"/>
  <c r="G93682" i="20"/>
  <c r="H93674" i="20"/>
  <c r="G93674" i="20"/>
  <c r="H93666" i="20"/>
  <c r="G93666" i="20"/>
  <c r="H93658" i="20"/>
  <c r="G93658" i="20"/>
  <c r="H93650" i="20"/>
  <c r="G93650" i="20"/>
  <c r="H93642" i="20"/>
  <c r="G93642" i="20"/>
  <c r="H93634" i="20"/>
  <c r="G93634" i="20"/>
  <c r="H93626" i="20"/>
  <c r="G93626" i="20"/>
  <c r="H93618" i="20"/>
  <c r="G93618" i="20"/>
  <c r="H93610" i="20"/>
  <c r="G93610" i="20"/>
  <c r="H93602" i="20"/>
  <c r="G93602" i="20"/>
  <c r="H93594" i="20"/>
  <c r="G93594" i="20"/>
  <c r="H93586" i="20"/>
  <c r="G93586" i="20"/>
  <c r="H93578" i="20"/>
  <c r="G93578" i="20"/>
  <c r="H93570" i="20"/>
  <c r="G93570" i="20"/>
  <c r="H93562" i="20"/>
  <c r="G93562" i="20"/>
  <c r="H93554" i="20"/>
  <c r="G93554" i="20"/>
  <c r="H93546" i="20"/>
  <c r="G93546" i="20"/>
  <c r="H93538" i="20"/>
  <c r="G93538" i="20"/>
  <c r="H93530" i="20"/>
  <c r="G93530" i="20"/>
  <c r="H93522" i="20"/>
  <c r="G93522" i="20"/>
  <c r="H93514" i="20"/>
  <c r="G93514" i="20"/>
  <c r="H93506" i="20"/>
  <c r="G93506" i="20"/>
  <c r="H93498" i="20"/>
  <c r="G93498" i="20"/>
  <c r="H93490" i="20"/>
  <c r="G93490" i="20"/>
  <c r="H93482" i="20"/>
  <c r="G93482" i="20"/>
  <c r="H93474" i="20"/>
  <c r="G93474" i="20"/>
  <c r="H93466" i="20"/>
  <c r="G93466" i="20"/>
  <c r="H93458" i="20"/>
  <c r="G93458" i="20"/>
  <c r="H93450" i="20"/>
  <c r="G93450" i="20"/>
  <c r="H93442" i="20"/>
  <c r="G93442" i="20"/>
  <c r="H93434" i="20"/>
  <c r="G93434" i="20"/>
  <c r="H93426" i="20"/>
  <c r="G93426" i="20"/>
  <c r="H93418" i="20"/>
  <c r="G93418" i="20"/>
  <c r="H93410" i="20"/>
  <c r="G93410" i="20"/>
  <c r="H93402" i="20"/>
  <c r="G93402" i="20"/>
  <c r="H93394" i="20"/>
  <c r="G93394" i="20"/>
  <c r="H93386" i="20"/>
  <c r="G93386" i="20"/>
  <c r="H93378" i="20"/>
  <c r="G93378" i="20"/>
  <c r="H93370" i="20"/>
  <c r="G93370" i="20"/>
  <c r="H93362" i="20"/>
  <c r="G93362" i="20"/>
  <c r="H93354" i="20"/>
  <c r="G93354" i="20"/>
  <c r="H93346" i="20"/>
  <c r="G93346" i="20"/>
  <c r="H93338" i="20"/>
  <c r="G93338" i="20"/>
  <c r="H93330" i="20"/>
  <c r="G93330" i="20"/>
  <c r="H93322" i="20"/>
  <c r="G93322" i="20"/>
  <c r="H93314" i="20"/>
  <c r="G93314" i="20"/>
  <c r="H93306" i="20"/>
  <c r="G93306" i="20"/>
  <c r="H93298" i="20"/>
  <c r="G93298" i="20"/>
  <c r="H93290" i="20"/>
  <c r="G93290" i="20"/>
  <c r="H93282" i="20"/>
  <c r="G93282" i="20"/>
  <c r="H93274" i="20"/>
  <c r="G93274" i="20"/>
  <c r="H93266" i="20"/>
  <c r="G93266" i="20"/>
  <c r="H93258" i="20"/>
  <c r="G93258" i="20"/>
  <c r="H93250" i="20"/>
  <c r="G93250" i="20"/>
  <c r="H93242" i="20"/>
  <c r="G93242" i="20"/>
  <c r="H93234" i="20"/>
  <c r="G93234" i="20"/>
  <c r="H93226" i="20"/>
  <c r="G93226" i="20"/>
  <c r="H93218" i="20"/>
  <c r="G93218" i="20"/>
  <c r="H93210" i="20"/>
  <c r="G93210" i="20"/>
  <c r="H93202" i="20"/>
  <c r="G93202" i="20"/>
  <c r="H93194" i="20"/>
  <c r="G93194" i="20"/>
  <c r="H93186" i="20"/>
  <c r="G93186" i="20"/>
  <c r="H93178" i="20"/>
  <c r="G93178" i="20"/>
  <c r="H93170" i="20"/>
  <c r="G93170" i="20"/>
  <c r="H93162" i="20"/>
  <c r="G93162" i="20"/>
  <c r="H93154" i="20"/>
  <c r="G93154" i="20"/>
  <c r="H93146" i="20"/>
  <c r="G93146" i="20"/>
  <c r="H93138" i="20"/>
  <c r="G93138" i="20"/>
  <c r="H93130" i="20"/>
  <c r="G93130" i="20"/>
  <c r="H93122" i="20"/>
  <c r="G93122" i="20"/>
  <c r="H93114" i="20"/>
  <c r="G93114" i="20"/>
  <c r="H93106" i="20"/>
  <c r="G93106" i="20"/>
  <c r="H93098" i="20"/>
  <c r="G93098" i="20"/>
  <c r="H93090" i="20"/>
  <c r="G93090" i="20"/>
  <c r="H93082" i="20"/>
  <c r="G93082" i="20"/>
  <c r="H93074" i="20"/>
  <c r="G93074" i="20"/>
  <c r="H93066" i="20"/>
  <c r="G93066" i="20"/>
  <c r="H93058" i="20"/>
  <c r="G93058" i="20"/>
  <c r="H93050" i="20"/>
  <c r="G93050" i="20"/>
  <c r="H93042" i="20"/>
  <c r="G93042" i="20"/>
  <c r="H93034" i="20"/>
  <c r="G93034" i="20"/>
  <c r="H93026" i="20"/>
  <c r="G93026" i="20"/>
  <c r="H93018" i="20"/>
  <c r="G93018" i="20"/>
  <c r="H93010" i="20"/>
  <c r="G93010" i="20"/>
  <c r="H93002" i="20"/>
  <c r="G93002" i="20"/>
  <c r="H92994" i="20"/>
  <c r="G92994" i="20"/>
  <c r="H92986" i="20"/>
  <c r="G92986" i="20"/>
  <c r="H92978" i="20"/>
  <c r="G92978" i="20"/>
  <c r="H92970" i="20"/>
  <c r="G92970" i="20"/>
  <c r="H92962" i="20"/>
  <c r="G92962" i="20"/>
  <c r="H92954" i="20"/>
  <c r="G92954" i="20"/>
  <c r="H92946" i="20"/>
  <c r="G92946" i="20"/>
  <c r="H92938" i="20"/>
  <c r="G92938" i="20"/>
  <c r="H92930" i="20"/>
  <c r="G92930" i="20"/>
  <c r="H92922" i="20"/>
  <c r="G92922" i="20"/>
  <c r="H92914" i="20"/>
  <c r="G92914" i="20"/>
  <c r="H92906" i="20"/>
  <c r="G92906" i="20"/>
  <c r="H92898" i="20"/>
  <c r="G92898" i="20"/>
  <c r="H92890" i="20"/>
  <c r="G92890" i="20"/>
  <c r="H92882" i="20"/>
  <c r="G92882" i="20"/>
  <c r="H92874" i="20"/>
  <c r="G92874" i="20"/>
  <c r="H92866" i="20"/>
  <c r="G92866" i="20"/>
  <c r="H92858" i="20"/>
  <c r="G92858" i="20"/>
  <c r="H92850" i="20"/>
  <c r="G92850" i="20"/>
  <c r="H92842" i="20"/>
  <c r="G92842" i="20"/>
  <c r="H92834" i="20"/>
  <c r="G92834" i="20"/>
  <c r="H92826" i="20"/>
  <c r="G92826" i="20"/>
  <c r="H92818" i="20"/>
  <c r="G92818" i="20"/>
  <c r="H92810" i="20"/>
  <c r="G92810" i="20"/>
  <c r="H92802" i="20"/>
  <c r="G92802" i="20"/>
  <c r="H92794" i="20"/>
  <c r="G92794" i="20"/>
  <c r="H92786" i="20"/>
  <c r="G92786" i="20"/>
  <c r="H92778" i="20"/>
  <c r="G92778" i="20"/>
  <c r="H92770" i="20"/>
  <c r="G92770" i="20"/>
  <c r="H92762" i="20"/>
  <c r="G92762" i="20"/>
  <c r="H92754" i="20"/>
  <c r="G92754" i="20"/>
  <c r="H92746" i="20"/>
  <c r="G92746" i="20"/>
  <c r="H92738" i="20"/>
  <c r="G92738" i="20"/>
  <c r="H92730" i="20"/>
  <c r="G92730" i="20"/>
  <c r="H92722" i="20"/>
  <c r="G92722" i="20"/>
  <c r="H92714" i="20"/>
  <c r="G92714" i="20"/>
  <c r="H92706" i="20"/>
  <c r="G92706" i="20"/>
  <c r="H92698" i="20"/>
  <c r="G92698" i="20"/>
  <c r="H92690" i="20"/>
  <c r="G92690" i="20"/>
  <c r="H92682" i="20"/>
  <c r="G92682" i="20"/>
  <c r="H92674" i="20"/>
  <c r="G92674" i="20"/>
  <c r="H92666" i="20"/>
  <c r="G92666" i="20"/>
  <c r="H92658" i="20"/>
  <c r="G92658" i="20"/>
  <c r="H92650" i="20"/>
  <c r="G92650" i="20"/>
  <c r="H92642" i="20"/>
  <c r="G92642" i="20"/>
  <c r="H92634" i="20"/>
  <c r="G92634" i="20"/>
  <c r="H92626" i="20"/>
  <c r="G92626" i="20"/>
  <c r="H92618" i="20"/>
  <c r="G92618" i="20"/>
  <c r="H92610" i="20"/>
  <c r="G92610" i="20"/>
  <c r="H92602" i="20"/>
  <c r="G92602" i="20"/>
  <c r="H92594" i="20"/>
  <c r="G92594" i="20"/>
  <c r="H92586" i="20"/>
  <c r="G92586" i="20"/>
  <c r="H92578" i="20"/>
  <c r="G92578" i="20"/>
  <c r="H92570" i="20"/>
  <c r="G92570" i="20"/>
  <c r="H92562" i="20"/>
  <c r="G92562" i="20"/>
  <c r="H92554" i="20"/>
  <c r="G92554" i="20"/>
  <c r="H92546" i="20"/>
  <c r="G92546" i="20"/>
  <c r="H92538" i="20"/>
  <c r="G92538" i="20"/>
  <c r="H92530" i="20"/>
  <c r="G92530" i="20"/>
  <c r="H92522" i="20"/>
  <c r="G92522" i="20"/>
  <c r="H92514" i="20"/>
  <c r="G92514" i="20"/>
  <c r="H92506" i="20"/>
  <c r="G92506" i="20"/>
  <c r="H92498" i="20"/>
  <c r="G92498" i="20"/>
  <c r="H92490" i="20"/>
  <c r="G92490" i="20"/>
  <c r="H92482" i="20"/>
  <c r="G92482" i="20"/>
  <c r="H92474" i="20"/>
  <c r="G92474" i="20"/>
  <c r="H92466" i="20"/>
  <c r="G92466" i="20"/>
  <c r="H92458" i="20"/>
  <c r="G92458" i="20"/>
  <c r="H92450" i="20"/>
  <c r="G92450" i="20"/>
  <c r="H92442" i="20"/>
  <c r="G92442" i="20"/>
  <c r="H92434" i="20"/>
  <c r="G92434" i="20"/>
  <c r="H92426" i="20"/>
  <c r="G92426" i="20"/>
  <c r="H92418" i="20"/>
  <c r="G92418" i="20"/>
  <c r="H92410" i="20"/>
  <c r="G92410" i="20"/>
  <c r="H92402" i="20"/>
  <c r="G92402" i="20"/>
  <c r="H92394" i="20"/>
  <c r="G92394" i="20"/>
  <c r="H92386" i="20"/>
  <c r="G92386" i="20"/>
  <c r="H92378" i="20"/>
  <c r="G92378" i="20"/>
  <c r="H92370" i="20"/>
  <c r="G92370" i="20"/>
  <c r="H92362" i="20"/>
  <c r="G92362" i="20"/>
  <c r="H92354" i="20"/>
  <c r="G92354" i="20"/>
  <c r="H92346" i="20"/>
  <c r="G92346" i="20"/>
  <c r="H92338" i="20"/>
  <c r="G92338" i="20"/>
  <c r="H92330" i="20"/>
  <c r="G92330" i="20"/>
  <c r="H92322" i="20"/>
  <c r="G92322" i="20"/>
  <c r="H92314" i="20"/>
  <c r="G92314" i="20"/>
  <c r="H92306" i="20"/>
  <c r="G92306" i="20"/>
  <c r="H92298" i="20"/>
  <c r="G92298" i="20"/>
  <c r="H92290" i="20"/>
  <c r="G92290" i="20"/>
  <c r="H92282" i="20"/>
  <c r="G92282" i="20"/>
  <c r="H92274" i="20"/>
  <c r="G92274" i="20"/>
  <c r="H92266" i="20"/>
  <c r="G92266" i="20"/>
  <c r="H92258" i="20"/>
  <c r="G92258" i="20"/>
  <c r="H92250" i="20"/>
  <c r="G92250" i="20"/>
  <c r="H92242" i="20"/>
  <c r="G92242" i="20"/>
  <c r="H92234" i="20"/>
  <c r="G92234" i="20"/>
  <c r="H92226" i="20"/>
  <c r="G92226" i="20"/>
  <c r="H92218" i="20"/>
  <c r="G92218" i="20"/>
  <c r="H92210" i="20"/>
  <c r="G92210" i="20"/>
  <c r="H92202" i="20"/>
  <c r="G92202" i="20"/>
  <c r="H92194" i="20"/>
  <c r="G92194" i="20"/>
  <c r="H92186" i="20"/>
  <c r="G92186" i="20"/>
  <c r="H92178" i="20"/>
  <c r="G92178" i="20"/>
  <c r="H92170" i="20"/>
  <c r="G92170" i="20"/>
  <c r="H92162" i="20"/>
  <c r="G92162" i="20"/>
  <c r="H92154" i="20"/>
  <c r="G92154" i="20"/>
  <c r="H92146" i="20"/>
  <c r="G92146" i="20"/>
  <c r="H92138" i="20"/>
  <c r="G92138" i="20"/>
  <c r="H92130" i="20"/>
  <c r="G92130" i="20"/>
  <c r="H92122" i="20"/>
  <c r="G92122" i="20"/>
  <c r="H92114" i="20"/>
  <c r="G92114" i="20"/>
  <c r="H92106" i="20"/>
  <c r="G92106" i="20"/>
  <c r="H92098" i="20"/>
  <c r="G92098" i="20"/>
  <c r="H92090" i="20"/>
  <c r="G92090" i="20"/>
  <c r="H92082" i="20"/>
  <c r="G92082" i="20"/>
  <c r="H92074" i="20"/>
  <c r="G92074" i="20"/>
  <c r="H92066" i="20"/>
  <c r="G92066" i="20"/>
  <c r="H92058" i="20"/>
  <c r="G92058" i="20"/>
  <c r="H92050" i="20"/>
  <c r="G92050" i="20"/>
  <c r="H92042" i="20"/>
  <c r="G92042" i="20"/>
  <c r="H92034" i="20"/>
  <c r="G92034" i="20"/>
  <c r="H92026" i="20"/>
  <c r="G92026" i="20"/>
  <c r="H92018" i="20"/>
  <c r="G92018" i="20"/>
  <c r="H92010" i="20"/>
  <c r="G92010" i="20"/>
  <c r="H92002" i="20"/>
  <c r="G92002" i="20"/>
  <c r="H91994" i="20"/>
  <c r="G91994" i="20"/>
  <c r="H91986" i="20"/>
  <c r="G91986" i="20"/>
  <c r="H91978" i="20"/>
  <c r="G91978" i="20"/>
  <c r="H91970" i="20"/>
  <c r="G91970" i="20"/>
  <c r="H91962" i="20"/>
  <c r="G91962" i="20"/>
  <c r="H91954" i="20"/>
  <c r="G91954" i="20"/>
  <c r="H91946" i="20"/>
  <c r="G91946" i="20"/>
  <c r="H91938" i="20"/>
  <c r="G91938" i="20"/>
  <c r="H91930" i="20"/>
  <c r="G91930" i="20"/>
  <c r="H91922" i="20"/>
  <c r="G91922" i="20"/>
  <c r="H91914" i="20"/>
  <c r="G91914" i="20"/>
  <c r="H91906" i="20"/>
  <c r="G91906" i="20"/>
  <c r="H91898" i="20"/>
  <c r="G91898" i="20"/>
  <c r="H91890" i="20"/>
  <c r="G91890" i="20"/>
  <c r="H91882" i="20"/>
  <c r="G91882" i="20"/>
  <c r="H91874" i="20"/>
  <c r="G91874" i="20"/>
  <c r="H91866" i="20"/>
  <c r="G91866" i="20"/>
  <c r="H91858" i="20"/>
  <c r="G91858" i="20"/>
  <c r="H91850" i="20"/>
  <c r="G91850" i="20"/>
  <c r="H91842" i="20"/>
  <c r="G91842" i="20"/>
  <c r="H91834" i="20"/>
  <c r="G91834" i="20"/>
  <c r="H91826" i="20"/>
  <c r="G91826" i="20"/>
  <c r="H91818" i="20"/>
  <c r="G91818" i="20"/>
  <c r="H91810" i="20"/>
  <c r="G91810" i="20"/>
  <c r="H91802" i="20"/>
  <c r="G91802" i="20"/>
  <c r="H91794" i="20"/>
  <c r="G91794" i="20"/>
  <c r="H91786" i="20"/>
  <c r="G91786" i="20"/>
  <c r="H91778" i="20"/>
  <c r="G91778" i="20"/>
  <c r="H91770" i="20"/>
  <c r="G91770" i="20"/>
  <c r="H91762" i="20"/>
  <c r="G91762" i="20"/>
  <c r="H91754" i="20"/>
  <c r="G91754" i="20"/>
  <c r="H91746" i="20"/>
  <c r="G91746" i="20"/>
  <c r="H91738" i="20"/>
  <c r="G91738" i="20"/>
  <c r="H91730" i="20"/>
  <c r="G91730" i="20"/>
  <c r="H91722" i="20"/>
  <c r="G91722" i="20"/>
  <c r="H91714" i="20"/>
  <c r="G91714" i="20"/>
  <c r="H91706" i="20"/>
  <c r="G91706" i="20"/>
  <c r="H91698" i="20"/>
  <c r="G91698" i="20"/>
  <c r="H91690" i="20"/>
  <c r="G91690" i="20"/>
  <c r="H91682" i="20"/>
  <c r="G91682" i="20"/>
  <c r="H91674" i="20"/>
  <c r="G91674" i="20"/>
  <c r="H91666" i="20"/>
  <c r="G91666" i="20"/>
  <c r="H91658" i="20"/>
  <c r="G91658" i="20"/>
  <c r="H91650" i="20"/>
  <c r="G91650" i="20"/>
  <c r="H91642" i="20"/>
  <c r="G91642" i="20"/>
  <c r="H91634" i="20"/>
  <c r="G91634" i="20"/>
  <c r="H91626" i="20"/>
  <c r="G91626" i="20"/>
  <c r="H91618" i="20"/>
  <c r="G91618" i="20"/>
  <c r="H91610" i="20"/>
  <c r="G91610" i="20"/>
  <c r="H91602" i="20"/>
  <c r="G91602" i="20"/>
  <c r="H91594" i="20"/>
  <c r="G91594" i="20"/>
  <c r="H91586" i="20"/>
  <c r="G91586" i="20"/>
  <c r="H91578" i="20"/>
  <c r="G91578" i="20"/>
  <c r="H91570" i="20"/>
  <c r="G91570" i="20"/>
  <c r="H91562" i="20"/>
  <c r="G91562" i="20"/>
  <c r="H91554" i="20"/>
  <c r="G91554" i="20"/>
  <c r="H91546" i="20"/>
  <c r="G91546" i="20"/>
  <c r="H91538" i="20"/>
  <c r="G91538" i="20"/>
  <c r="H91530" i="20"/>
  <c r="G91530" i="20"/>
  <c r="H91522" i="20"/>
  <c r="G91522" i="20"/>
  <c r="H91514" i="20"/>
  <c r="G91514" i="20"/>
  <c r="H91506" i="20"/>
  <c r="G91506" i="20"/>
  <c r="H91498" i="20"/>
  <c r="G91498" i="20"/>
  <c r="H91490" i="20"/>
  <c r="G91490" i="20"/>
  <c r="H91482" i="20"/>
  <c r="G91482" i="20"/>
  <c r="H91474" i="20"/>
  <c r="G91474" i="20"/>
  <c r="H91466" i="20"/>
  <c r="G91466" i="20"/>
  <c r="H91458" i="20"/>
  <c r="G91458" i="20"/>
  <c r="H91450" i="20"/>
  <c r="G91450" i="20"/>
  <c r="H91442" i="20"/>
  <c r="G91442" i="20"/>
  <c r="H91434" i="20"/>
  <c r="G91434" i="20"/>
  <c r="H91426" i="20"/>
  <c r="G91426" i="20"/>
  <c r="H91418" i="20"/>
  <c r="G91418" i="20"/>
  <c r="H91410" i="20"/>
  <c r="G91410" i="20"/>
  <c r="H91402" i="20"/>
  <c r="G91402" i="20"/>
  <c r="H91394" i="20"/>
  <c r="G91394" i="20"/>
  <c r="H91386" i="20"/>
  <c r="G91386" i="20"/>
  <c r="H91378" i="20"/>
  <c r="G91378" i="20"/>
  <c r="H91370" i="20"/>
  <c r="G91370" i="20"/>
  <c r="H91362" i="20"/>
  <c r="G91362" i="20"/>
  <c r="H91354" i="20"/>
  <c r="G91354" i="20"/>
  <c r="H91346" i="20"/>
  <c r="G91346" i="20"/>
  <c r="H91338" i="20"/>
  <c r="G91338" i="20"/>
  <c r="H91330" i="20"/>
  <c r="G91330" i="20"/>
  <c r="H91322" i="20"/>
  <c r="G91322" i="20"/>
  <c r="H91314" i="20"/>
  <c r="G91314" i="20"/>
  <c r="H91306" i="20"/>
  <c r="G91306" i="20"/>
  <c r="H91298" i="20"/>
  <c r="G91298" i="20"/>
  <c r="H91290" i="20"/>
  <c r="G91290" i="20"/>
  <c r="H91282" i="20"/>
  <c r="G91282" i="20"/>
  <c r="H91274" i="20"/>
  <c r="G91274" i="20"/>
  <c r="H91266" i="20"/>
  <c r="G91266" i="20"/>
  <c r="H91258" i="20"/>
  <c r="G91258" i="20"/>
  <c r="H91250" i="20"/>
  <c r="G91250" i="20"/>
  <c r="H91242" i="20"/>
  <c r="G91242" i="20"/>
  <c r="H91234" i="20"/>
  <c r="G91234" i="20"/>
  <c r="H91226" i="20"/>
  <c r="G91226" i="20"/>
  <c r="H91218" i="20"/>
  <c r="G91218" i="20"/>
  <c r="H91210" i="20"/>
  <c r="G91210" i="20"/>
  <c r="H91202" i="20"/>
  <c r="G91202" i="20"/>
  <c r="H91194" i="20"/>
  <c r="G91194" i="20"/>
  <c r="H91186" i="20"/>
  <c r="G91186" i="20"/>
  <c r="H91178" i="20"/>
  <c r="G91178" i="20"/>
  <c r="H91170" i="20"/>
  <c r="G91170" i="20"/>
  <c r="H91162" i="20"/>
  <c r="G91162" i="20"/>
  <c r="H91154" i="20"/>
  <c r="G91154" i="20"/>
  <c r="H91146" i="20"/>
  <c r="G91146" i="20"/>
  <c r="H91138" i="20"/>
  <c r="G91138" i="20"/>
  <c r="H91130" i="20"/>
  <c r="G91130" i="20"/>
  <c r="H91122" i="20"/>
  <c r="G91122" i="20"/>
  <c r="H91114" i="20"/>
  <c r="G91114" i="20"/>
  <c r="H91106" i="20"/>
  <c r="G91106" i="20"/>
  <c r="H91098" i="20"/>
  <c r="G91098" i="20"/>
  <c r="H91090" i="20"/>
  <c r="G91090" i="20"/>
  <c r="H91082" i="20"/>
  <c r="G91082" i="20"/>
  <c r="H91074" i="20"/>
  <c r="G91074" i="20"/>
  <c r="H91066" i="20"/>
  <c r="G91066" i="20"/>
  <c r="H91058" i="20"/>
  <c r="G91058" i="20"/>
  <c r="H91050" i="20"/>
  <c r="G91050" i="20"/>
  <c r="H91042" i="20"/>
  <c r="G91042" i="20"/>
  <c r="H91034" i="20"/>
  <c r="G91034" i="20"/>
  <c r="H91026" i="20"/>
  <c r="G91026" i="20"/>
  <c r="H91018" i="20"/>
  <c r="G91018" i="20"/>
  <c r="H91010" i="20"/>
  <c r="G91010" i="20"/>
  <c r="H91002" i="20"/>
  <c r="G91002" i="20"/>
  <c r="H90994" i="20"/>
  <c r="G90994" i="20"/>
  <c r="H90986" i="20"/>
  <c r="G90986" i="20"/>
  <c r="H90978" i="20"/>
  <c r="G90978" i="20"/>
  <c r="H90970" i="20"/>
  <c r="G90970" i="20"/>
  <c r="H90962" i="20"/>
  <c r="G90962" i="20"/>
  <c r="H90954" i="20"/>
  <c r="G90954" i="20"/>
  <c r="H90946" i="20"/>
  <c r="G90946" i="20"/>
  <c r="H90938" i="20"/>
  <c r="G90938" i="20"/>
  <c r="H90930" i="20"/>
  <c r="G90930" i="20"/>
  <c r="H90922" i="20"/>
  <c r="G90922" i="20"/>
  <c r="H90914" i="20"/>
  <c r="G90914" i="20"/>
  <c r="H90906" i="20"/>
  <c r="G90906" i="20"/>
  <c r="H90898" i="20"/>
  <c r="G90898" i="20"/>
  <c r="H90890" i="20"/>
  <c r="G90890" i="20"/>
  <c r="H90882" i="20"/>
  <c r="G90882" i="20"/>
  <c r="H90874" i="20"/>
  <c r="G90874" i="20"/>
  <c r="H90866" i="20"/>
  <c r="G90866" i="20"/>
  <c r="H90858" i="20"/>
  <c r="G90858" i="20"/>
  <c r="H90850" i="20"/>
  <c r="G90850" i="20"/>
  <c r="H90842" i="20"/>
  <c r="G90842" i="20"/>
  <c r="H90834" i="20"/>
  <c r="G90834" i="20"/>
  <c r="H90826" i="20"/>
  <c r="G90826" i="20"/>
  <c r="H90818" i="20"/>
  <c r="G90818" i="20"/>
  <c r="H90810" i="20"/>
  <c r="G90810" i="20"/>
  <c r="H90802" i="20"/>
  <c r="G90802" i="20"/>
  <c r="H90794" i="20"/>
  <c r="G90794" i="20"/>
  <c r="H90786" i="20"/>
  <c r="G90786" i="20"/>
  <c r="H90778" i="20"/>
  <c r="G90778" i="20"/>
  <c r="H90770" i="20"/>
  <c r="G90770" i="20"/>
  <c r="H90762" i="20"/>
  <c r="G90762" i="20"/>
  <c r="H90754" i="20"/>
  <c r="G90754" i="20"/>
  <c r="H90746" i="20"/>
  <c r="G90746" i="20"/>
  <c r="H90738" i="20"/>
  <c r="G90738" i="20"/>
  <c r="H90730" i="20"/>
  <c r="G90730" i="20"/>
  <c r="H90722" i="20"/>
  <c r="G90722" i="20"/>
  <c r="H90714" i="20"/>
  <c r="G90714" i="20"/>
  <c r="H90706" i="20"/>
  <c r="G90706" i="20"/>
  <c r="H90698" i="20"/>
  <c r="G90698" i="20"/>
  <c r="H90690" i="20"/>
  <c r="G90690" i="20"/>
  <c r="H90682" i="20"/>
  <c r="G90682" i="20"/>
  <c r="H90674" i="20"/>
  <c r="G90674" i="20"/>
  <c r="H90666" i="20"/>
  <c r="G90666" i="20"/>
  <c r="H90658" i="20"/>
  <c r="G90658" i="20"/>
  <c r="H90650" i="20"/>
  <c r="G90650" i="20"/>
  <c r="H90642" i="20"/>
  <c r="G90642" i="20"/>
  <c r="H90634" i="20"/>
  <c r="G90634" i="20"/>
  <c r="H90626" i="20"/>
  <c r="G90626" i="20"/>
  <c r="H90618" i="20"/>
  <c r="G90618" i="20"/>
  <c r="H90610" i="20"/>
  <c r="G90610" i="20"/>
  <c r="H90602" i="20"/>
  <c r="G90602" i="20"/>
  <c r="H90594" i="20"/>
  <c r="G90594" i="20"/>
  <c r="H90586" i="20"/>
  <c r="G90586" i="20"/>
  <c r="H90578" i="20"/>
  <c r="G90578" i="20"/>
  <c r="H90570" i="20"/>
  <c r="G90570" i="20"/>
  <c r="H90562" i="20"/>
  <c r="G90562" i="20"/>
  <c r="H90554" i="20"/>
  <c r="G90554" i="20"/>
  <c r="H90546" i="20"/>
  <c r="G90546" i="20"/>
  <c r="H90538" i="20"/>
  <c r="G90538" i="20"/>
  <c r="H90530" i="20"/>
  <c r="G90530" i="20"/>
  <c r="H90522" i="20"/>
  <c r="G90522" i="20"/>
  <c r="H90514" i="20"/>
  <c r="G90514" i="20"/>
  <c r="H90506" i="20"/>
  <c r="G90506" i="20"/>
  <c r="H90498" i="20"/>
  <c r="G90498" i="20"/>
  <c r="H90490" i="20"/>
  <c r="G90490" i="20"/>
  <c r="H90482" i="20"/>
  <c r="G90482" i="20"/>
  <c r="H90474" i="20"/>
  <c r="G90474" i="20"/>
  <c r="H90466" i="20"/>
  <c r="G90466" i="20"/>
  <c r="H90458" i="20"/>
  <c r="G90458" i="20"/>
  <c r="H90450" i="20"/>
  <c r="G90450" i="20"/>
  <c r="H90442" i="20"/>
  <c r="G90442" i="20"/>
  <c r="H90434" i="20"/>
  <c r="G90434" i="20"/>
  <c r="H90426" i="20"/>
  <c r="G90426" i="20"/>
  <c r="H90418" i="20"/>
  <c r="G90418" i="20"/>
  <c r="H90410" i="20"/>
  <c r="G90410" i="20"/>
  <c r="H90402" i="20"/>
  <c r="G90402" i="20"/>
  <c r="H90394" i="20"/>
  <c r="G90394" i="20"/>
  <c r="H90386" i="20"/>
  <c r="G90386" i="20"/>
  <c r="H90378" i="20"/>
  <c r="G90378" i="20"/>
  <c r="H90370" i="20"/>
  <c r="G90370" i="20"/>
  <c r="H90362" i="20"/>
  <c r="G90362" i="20"/>
  <c r="H90354" i="20"/>
  <c r="G90354" i="20"/>
  <c r="H90346" i="20"/>
  <c r="G90346" i="20"/>
  <c r="H90338" i="20"/>
  <c r="G90338" i="20"/>
  <c r="H90330" i="20"/>
  <c r="G90330" i="20"/>
  <c r="H90322" i="20"/>
  <c r="G90322" i="20"/>
  <c r="H90314" i="20"/>
  <c r="G90314" i="20"/>
  <c r="H90306" i="20"/>
  <c r="G90306" i="20"/>
  <c r="H90298" i="20"/>
  <c r="G90298" i="20"/>
  <c r="H90290" i="20"/>
  <c r="G90290" i="20"/>
  <c r="H90282" i="20"/>
  <c r="G90282" i="20"/>
  <c r="H90274" i="20"/>
  <c r="G90274" i="20"/>
  <c r="H90266" i="20"/>
  <c r="G90266" i="20"/>
  <c r="H90258" i="20"/>
  <c r="G90258" i="20"/>
  <c r="H90250" i="20"/>
  <c r="G90250" i="20"/>
  <c r="H90242" i="20"/>
  <c r="G90242" i="20"/>
  <c r="H90234" i="20"/>
  <c r="G90234" i="20"/>
  <c r="H90226" i="20"/>
  <c r="G90226" i="20"/>
  <c r="H90218" i="20"/>
  <c r="G90218" i="20"/>
  <c r="H90210" i="20"/>
  <c r="G90210" i="20"/>
  <c r="H90202" i="20"/>
  <c r="G90202" i="20"/>
  <c r="H90194" i="20"/>
  <c r="G90194" i="20"/>
  <c r="H90186" i="20"/>
  <c r="G90186" i="20"/>
  <c r="H90178" i="20"/>
  <c r="G90178" i="20"/>
  <c r="H90170" i="20"/>
  <c r="G90170" i="20"/>
  <c r="H90162" i="20"/>
  <c r="G90162" i="20"/>
  <c r="H90154" i="20"/>
  <c r="G90154" i="20"/>
  <c r="H90146" i="20"/>
  <c r="G90146" i="20"/>
  <c r="H90138" i="20"/>
  <c r="G90138" i="20"/>
  <c r="H90130" i="20"/>
  <c r="G90130" i="20"/>
  <c r="H90122" i="20"/>
  <c r="G90122" i="20"/>
  <c r="H90114" i="20"/>
  <c r="G90114" i="20"/>
  <c r="H90106" i="20"/>
  <c r="G90106" i="20"/>
  <c r="H90098" i="20"/>
  <c r="G90098" i="20"/>
  <c r="H90090" i="20"/>
  <c r="G90090" i="20"/>
  <c r="H90082" i="20"/>
  <c r="G90082" i="20"/>
  <c r="H90074" i="20"/>
  <c r="G90074" i="20"/>
  <c r="H90066" i="20"/>
  <c r="G90066" i="20"/>
  <c r="H90058" i="20"/>
  <c r="G90058" i="20"/>
  <c r="H90050" i="20"/>
  <c r="G90050" i="20"/>
  <c r="H90042" i="20"/>
  <c r="G90042" i="20"/>
  <c r="H90034" i="20"/>
  <c r="G90034" i="20"/>
  <c r="H90026" i="20"/>
  <c r="G90026" i="20"/>
  <c r="H90018" i="20"/>
  <c r="G90018" i="20"/>
  <c r="H90010" i="20"/>
  <c r="G90010" i="20"/>
  <c r="H90002" i="20"/>
  <c r="G90002" i="20"/>
  <c r="H89994" i="20"/>
  <c r="G89994" i="20"/>
  <c r="H89986" i="20"/>
  <c r="G89986" i="20"/>
  <c r="H89978" i="20"/>
  <c r="G89978" i="20"/>
  <c r="H89970" i="20"/>
  <c r="G89970" i="20"/>
  <c r="H89962" i="20"/>
  <c r="G89962" i="20"/>
  <c r="H89954" i="20"/>
  <c r="G89954" i="20"/>
  <c r="H89946" i="20"/>
  <c r="G89946" i="20"/>
  <c r="H89938" i="20"/>
  <c r="G89938" i="20"/>
  <c r="H89930" i="20"/>
  <c r="G89930" i="20"/>
  <c r="H89922" i="20"/>
  <c r="G89922" i="20"/>
  <c r="H89914" i="20"/>
  <c r="G89914" i="20"/>
  <c r="H89906" i="20"/>
  <c r="G89906" i="20"/>
  <c r="H89898" i="20"/>
  <c r="G89898" i="20"/>
  <c r="H89890" i="20"/>
  <c r="G89890" i="20"/>
  <c r="H89882" i="20"/>
  <c r="G89882" i="20"/>
  <c r="H89874" i="20"/>
  <c r="G89874" i="20"/>
  <c r="H89866" i="20"/>
  <c r="G89866" i="20"/>
  <c r="H89858" i="20"/>
  <c r="G89858" i="20"/>
  <c r="H89850" i="20"/>
  <c r="G89850" i="20"/>
  <c r="H89842" i="20"/>
  <c r="G89842" i="20"/>
  <c r="H89834" i="20"/>
  <c r="G89834" i="20"/>
  <c r="H89826" i="20"/>
  <c r="G89826" i="20"/>
  <c r="H89818" i="20"/>
  <c r="G89818" i="20"/>
  <c r="H89810" i="20"/>
  <c r="G89810" i="20"/>
  <c r="H89802" i="20"/>
  <c r="G89802" i="20"/>
  <c r="H89794" i="20"/>
  <c r="G89794" i="20"/>
  <c r="H89786" i="20"/>
  <c r="G89786" i="20"/>
  <c r="H89778" i="20"/>
  <c r="G89778" i="20"/>
  <c r="H89770" i="20"/>
  <c r="G89770" i="20"/>
  <c r="H89762" i="20"/>
  <c r="G89762" i="20"/>
  <c r="H89754" i="20"/>
  <c r="G89754" i="20"/>
  <c r="H89746" i="20"/>
  <c r="G89746" i="20"/>
  <c r="H89738" i="20"/>
  <c r="G89738" i="20"/>
  <c r="H89730" i="20"/>
  <c r="G89730" i="20"/>
  <c r="H89722" i="20"/>
  <c r="G89722" i="20"/>
  <c r="H89714" i="20"/>
  <c r="G89714" i="20"/>
  <c r="H89706" i="20"/>
  <c r="G89706" i="20"/>
  <c r="H89698" i="20"/>
  <c r="G89698" i="20"/>
  <c r="H89690" i="20"/>
  <c r="G89690" i="20"/>
  <c r="H89682" i="20"/>
  <c r="G89682" i="20"/>
  <c r="H89674" i="20"/>
  <c r="G89674" i="20"/>
  <c r="H89666" i="20"/>
  <c r="G89666" i="20"/>
  <c r="H89658" i="20"/>
  <c r="G89658" i="20"/>
  <c r="H89650" i="20"/>
  <c r="G89650" i="20"/>
  <c r="H89642" i="20"/>
  <c r="G89642" i="20"/>
  <c r="H89634" i="20"/>
  <c r="G89634" i="20"/>
  <c r="H89626" i="20"/>
  <c r="G89626" i="20"/>
  <c r="H89618" i="20"/>
  <c r="G89618" i="20"/>
  <c r="H89610" i="20"/>
  <c r="G89610" i="20"/>
  <c r="H89602" i="20"/>
  <c r="G89602" i="20"/>
  <c r="H89594" i="20"/>
  <c r="G89594" i="20"/>
  <c r="H89586" i="20"/>
  <c r="G89586" i="20"/>
  <c r="H89578" i="20"/>
  <c r="G89578" i="20"/>
  <c r="H89570" i="20"/>
  <c r="G89570" i="20"/>
  <c r="H89562" i="20"/>
  <c r="G89562" i="20"/>
  <c r="H89554" i="20"/>
  <c r="G89554" i="20"/>
  <c r="H89546" i="20"/>
  <c r="G89546" i="20"/>
  <c r="H89538" i="20"/>
  <c r="G89538" i="20"/>
  <c r="H89530" i="20"/>
  <c r="G89530" i="20"/>
  <c r="H89522" i="20"/>
  <c r="G89522" i="20"/>
  <c r="H89514" i="20"/>
  <c r="G89514" i="20"/>
  <c r="H89506" i="20"/>
  <c r="G89506" i="20"/>
  <c r="H89498" i="20"/>
  <c r="G89498" i="20"/>
  <c r="H89490" i="20"/>
  <c r="G89490" i="20"/>
  <c r="H89482" i="20"/>
  <c r="G89482" i="20"/>
  <c r="H89474" i="20"/>
  <c r="G89474" i="20"/>
  <c r="H89466" i="20"/>
  <c r="G89466" i="20"/>
  <c r="H89458" i="20"/>
  <c r="G89458" i="20"/>
  <c r="H89450" i="20"/>
  <c r="G89450" i="20"/>
  <c r="H89442" i="20"/>
  <c r="G89442" i="20"/>
  <c r="H89434" i="20"/>
  <c r="G89434" i="20"/>
  <c r="H89426" i="20"/>
  <c r="G89426" i="20"/>
  <c r="H89418" i="20"/>
  <c r="G89418" i="20"/>
  <c r="H89410" i="20"/>
  <c r="G89410" i="20"/>
  <c r="H89402" i="20"/>
  <c r="G89402" i="20"/>
  <c r="H89394" i="20"/>
  <c r="G89394" i="20"/>
  <c r="H89386" i="20"/>
  <c r="G89386" i="20"/>
  <c r="H89378" i="20"/>
  <c r="G89378" i="20"/>
  <c r="H89370" i="20"/>
  <c r="G89370" i="20"/>
  <c r="H89362" i="20"/>
  <c r="G89362" i="20"/>
  <c r="H89354" i="20"/>
  <c r="G89354" i="20"/>
  <c r="H89346" i="20"/>
  <c r="G89346" i="20"/>
  <c r="H89338" i="20"/>
  <c r="G89338" i="20"/>
  <c r="H89330" i="20"/>
  <c r="G89330" i="20"/>
  <c r="H89322" i="20"/>
  <c r="G89322" i="20"/>
  <c r="H89314" i="20"/>
  <c r="G89314" i="20"/>
  <c r="H89306" i="20"/>
  <c r="G89306" i="20"/>
  <c r="H89298" i="20"/>
  <c r="G89298" i="20"/>
  <c r="H89290" i="20"/>
  <c r="G89290" i="20"/>
  <c r="H89282" i="20"/>
  <c r="G89282" i="20"/>
  <c r="H89274" i="20"/>
  <c r="G89274" i="20"/>
  <c r="H89266" i="20"/>
  <c r="G89266" i="20"/>
  <c r="H89258" i="20"/>
  <c r="G89258" i="20"/>
  <c r="H89250" i="20"/>
  <c r="G89250" i="20"/>
  <c r="H89242" i="20"/>
  <c r="G89242" i="20"/>
  <c r="H89234" i="20"/>
  <c r="G89234" i="20"/>
  <c r="H89226" i="20"/>
  <c r="G89226" i="20"/>
  <c r="H89218" i="20"/>
  <c r="G89218" i="20"/>
  <c r="H89210" i="20"/>
  <c r="G89210" i="20"/>
  <c r="H89202" i="20"/>
  <c r="G89202" i="20"/>
  <c r="H89194" i="20"/>
  <c r="G89194" i="20"/>
  <c r="H89186" i="20"/>
  <c r="G89186" i="20"/>
  <c r="H89178" i="20"/>
  <c r="G89178" i="20"/>
  <c r="H89170" i="20"/>
  <c r="G89170" i="20"/>
  <c r="H89162" i="20"/>
  <c r="G89162" i="20"/>
  <c r="H89154" i="20"/>
  <c r="G89154" i="20"/>
  <c r="H89146" i="20"/>
  <c r="G89146" i="20"/>
  <c r="H89138" i="20"/>
  <c r="G89138" i="20"/>
  <c r="H89130" i="20"/>
  <c r="G89130" i="20"/>
  <c r="H89122" i="20"/>
  <c r="G89122" i="20"/>
  <c r="H89114" i="20"/>
  <c r="G89114" i="20"/>
  <c r="H89106" i="20"/>
  <c r="G89106" i="20"/>
  <c r="H89098" i="20"/>
  <c r="G89098" i="20"/>
  <c r="H89090" i="20"/>
  <c r="G89090" i="20"/>
  <c r="H89082" i="20"/>
  <c r="G89082" i="20"/>
  <c r="H89074" i="20"/>
  <c r="G89074" i="20"/>
  <c r="H89066" i="20"/>
  <c r="G89066" i="20"/>
  <c r="H89058" i="20"/>
  <c r="G89058" i="20"/>
  <c r="H89050" i="20"/>
  <c r="G89050" i="20"/>
  <c r="H89042" i="20"/>
  <c r="G89042" i="20"/>
  <c r="H89034" i="20"/>
  <c r="G89034" i="20"/>
  <c r="H89026" i="20"/>
  <c r="G89026" i="20"/>
  <c r="H89018" i="20"/>
  <c r="G89018" i="20"/>
  <c r="H89010" i="20"/>
  <c r="G89010" i="20"/>
  <c r="H89002" i="20"/>
  <c r="G89002" i="20"/>
  <c r="H88994" i="20"/>
  <c r="G88994" i="20"/>
  <c r="H88986" i="20"/>
  <c r="G88986" i="20"/>
  <c r="H88978" i="20"/>
  <c r="G88978" i="20"/>
  <c r="H88970" i="20"/>
  <c r="G88970" i="20"/>
  <c r="H88962" i="20"/>
  <c r="G88962" i="20"/>
  <c r="H88954" i="20"/>
  <c r="G88954" i="20"/>
  <c r="H88946" i="20"/>
  <c r="G88946" i="20"/>
  <c r="H88938" i="20"/>
  <c r="G88938" i="20"/>
  <c r="H88930" i="20"/>
  <c r="G88930" i="20"/>
  <c r="H88922" i="20"/>
  <c r="G88922" i="20"/>
  <c r="H88914" i="20"/>
  <c r="G88914" i="20"/>
  <c r="H88906" i="20"/>
  <c r="G88906" i="20"/>
  <c r="H88898" i="20"/>
  <c r="G88898" i="20"/>
  <c r="H88890" i="20"/>
  <c r="G88890" i="20"/>
  <c r="H88882" i="20"/>
  <c r="G88882" i="20"/>
  <c r="H88874" i="20"/>
  <c r="G88874" i="20"/>
  <c r="H88866" i="20"/>
  <c r="G88866" i="20"/>
  <c r="H88858" i="20"/>
  <c r="G88858" i="20"/>
  <c r="H88850" i="20"/>
  <c r="G88850" i="20"/>
  <c r="H88842" i="20"/>
  <c r="G88842" i="20"/>
  <c r="H88834" i="20"/>
  <c r="G88834" i="20"/>
  <c r="H88826" i="20"/>
  <c r="G88826" i="20"/>
  <c r="H88818" i="20"/>
  <c r="G88818" i="20"/>
  <c r="H88810" i="20"/>
  <c r="G88810" i="20"/>
  <c r="H88802" i="20"/>
  <c r="G88802" i="20"/>
  <c r="H88794" i="20"/>
  <c r="G88794" i="20"/>
  <c r="H88786" i="20"/>
  <c r="G88786" i="20"/>
  <c r="H88778" i="20"/>
  <c r="G88778" i="20"/>
  <c r="H88770" i="20"/>
  <c r="G88770" i="20"/>
  <c r="H88762" i="20"/>
  <c r="G88762" i="20"/>
  <c r="H88754" i="20"/>
  <c r="G88754" i="20"/>
  <c r="H88746" i="20"/>
  <c r="G88746" i="20"/>
  <c r="H88738" i="20"/>
  <c r="G88738" i="20"/>
  <c r="H88730" i="20"/>
  <c r="G88730" i="20"/>
  <c r="H88722" i="20"/>
  <c r="G88722" i="20"/>
  <c r="H88714" i="20"/>
  <c r="G88714" i="20"/>
  <c r="H88706" i="20"/>
  <c r="G88706" i="20"/>
  <c r="H88698" i="20"/>
  <c r="G88698" i="20"/>
  <c r="H88690" i="20"/>
  <c r="G88690" i="20"/>
  <c r="H88682" i="20"/>
  <c r="G88682" i="20"/>
  <c r="H88674" i="20"/>
  <c r="G88674" i="20"/>
  <c r="H88666" i="20"/>
  <c r="G88666" i="20"/>
  <c r="H88658" i="20"/>
  <c r="G88658" i="20"/>
  <c r="H88650" i="20"/>
  <c r="G88650" i="20"/>
  <c r="H88642" i="20"/>
  <c r="G88642" i="20"/>
  <c r="H88634" i="20"/>
  <c r="G88634" i="20"/>
  <c r="H88626" i="20"/>
  <c r="G88626" i="20"/>
  <c r="H88618" i="20"/>
  <c r="G88618" i="20"/>
  <c r="H88610" i="20"/>
  <c r="G88610" i="20"/>
  <c r="H88602" i="20"/>
  <c r="G88602" i="20"/>
  <c r="H88594" i="20"/>
  <c r="G88594" i="20"/>
  <c r="H88586" i="20"/>
  <c r="G88586" i="20"/>
  <c r="H88578" i="20"/>
  <c r="G88578" i="20"/>
  <c r="H88570" i="20"/>
  <c r="G88570" i="20"/>
  <c r="H88562" i="20"/>
  <c r="G88562" i="20"/>
  <c r="H88554" i="20"/>
  <c r="G88554" i="20"/>
  <c r="H88546" i="20"/>
  <c r="G88546" i="20"/>
  <c r="H88538" i="20"/>
  <c r="G88538" i="20"/>
  <c r="H88530" i="20"/>
  <c r="G88530" i="20"/>
  <c r="H88522" i="20"/>
  <c r="G88522" i="20"/>
  <c r="H88514" i="20"/>
  <c r="G88514" i="20"/>
  <c r="H88506" i="20"/>
  <c r="G88506" i="20"/>
  <c r="H88498" i="20"/>
  <c r="G88498" i="20"/>
  <c r="H88490" i="20"/>
  <c r="G88490" i="20"/>
  <c r="H88482" i="20"/>
  <c r="G88482" i="20"/>
  <c r="H88474" i="20"/>
  <c r="G88474" i="20"/>
  <c r="H88466" i="20"/>
  <c r="G88466" i="20"/>
  <c r="H88458" i="20"/>
  <c r="G88458" i="20"/>
  <c r="H88450" i="20"/>
  <c r="G88450" i="20"/>
  <c r="H88442" i="20"/>
  <c r="G88442" i="20"/>
  <c r="H88434" i="20"/>
  <c r="G88434" i="20"/>
  <c r="H88426" i="20"/>
  <c r="G88426" i="20"/>
  <c r="H88418" i="20"/>
  <c r="G88418" i="20"/>
  <c r="H88410" i="20"/>
  <c r="G88410" i="20"/>
  <c r="H88402" i="20"/>
  <c r="G88402" i="20"/>
  <c r="H88394" i="20"/>
  <c r="G88394" i="20"/>
  <c r="H88386" i="20"/>
  <c r="G88386" i="20"/>
  <c r="H88378" i="20"/>
  <c r="G88378" i="20"/>
  <c r="H88370" i="20"/>
  <c r="G88370" i="20"/>
  <c r="H88362" i="20"/>
  <c r="G88362" i="20"/>
  <c r="H88354" i="20"/>
  <c r="G88354" i="20"/>
  <c r="H88346" i="20"/>
  <c r="G88346" i="20"/>
  <c r="H88338" i="20"/>
  <c r="G88338" i="20"/>
  <c r="H88330" i="20"/>
  <c r="G88330" i="20"/>
  <c r="H88322" i="20"/>
  <c r="G88322" i="20"/>
  <c r="H88314" i="20"/>
  <c r="G88314" i="20"/>
  <c r="H88306" i="20"/>
  <c r="G88306" i="20"/>
  <c r="H88298" i="20"/>
  <c r="G88298" i="20"/>
  <c r="H88290" i="20"/>
  <c r="G88290" i="20"/>
  <c r="H88282" i="20"/>
  <c r="G88282" i="20"/>
  <c r="H88274" i="20"/>
  <c r="G88274" i="20"/>
  <c r="H88266" i="20"/>
  <c r="G88266" i="20"/>
  <c r="H88258" i="20"/>
  <c r="G88258" i="20"/>
  <c r="H88250" i="20"/>
  <c r="G88250" i="20"/>
  <c r="H88242" i="20"/>
  <c r="G88242" i="20"/>
  <c r="H88234" i="20"/>
  <c r="G88234" i="20"/>
  <c r="H88226" i="20"/>
  <c r="G88226" i="20"/>
  <c r="H88218" i="20"/>
  <c r="G88218" i="20"/>
  <c r="H88210" i="20"/>
  <c r="G88210" i="20"/>
  <c r="H88202" i="20"/>
  <c r="G88202" i="20"/>
  <c r="H88194" i="20"/>
  <c r="G88194" i="20"/>
  <c r="H88186" i="20"/>
  <c r="G88186" i="20"/>
  <c r="H88178" i="20"/>
  <c r="G88178" i="20"/>
  <c r="H88170" i="20"/>
  <c r="G88170" i="20"/>
  <c r="H88162" i="20"/>
  <c r="G88162" i="20"/>
  <c r="H88154" i="20"/>
  <c r="G88154" i="20"/>
  <c r="H88146" i="20"/>
  <c r="G88146" i="20"/>
  <c r="H88138" i="20"/>
  <c r="G88138" i="20"/>
  <c r="H88130" i="20"/>
  <c r="G88130" i="20"/>
  <c r="H88122" i="20"/>
  <c r="G88122" i="20"/>
  <c r="H88114" i="20"/>
  <c r="G88114" i="20"/>
  <c r="H88106" i="20"/>
  <c r="G88106" i="20"/>
  <c r="H88098" i="20"/>
  <c r="G88098" i="20"/>
  <c r="H88090" i="20"/>
  <c r="G88090" i="20"/>
  <c r="H88082" i="20"/>
  <c r="G88082" i="20"/>
  <c r="H88074" i="20"/>
  <c r="G88074" i="20"/>
  <c r="H88066" i="20"/>
  <c r="G88066" i="20"/>
  <c r="H88058" i="20"/>
  <c r="G88058" i="20"/>
  <c r="H88050" i="20"/>
  <c r="G88050" i="20"/>
  <c r="H88042" i="20"/>
  <c r="G88042" i="20"/>
  <c r="H88034" i="20"/>
  <c r="G88034" i="20"/>
  <c r="H88026" i="20"/>
  <c r="G88026" i="20"/>
  <c r="H88018" i="20"/>
  <c r="G88018" i="20"/>
  <c r="H88010" i="20"/>
  <c r="G88010" i="20"/>
  <c r="H88002" i="20"/>
  <c r="G88002" i="20"/>
  <c r="H87994" i="20"/>
  <c r="G87994" i="20"/>
  <c r="H87986" i="20"/>
  <c r="G87986" i="20"/>
  <c r="H87978" i="20"/>
  <c r="G87978" i="20"/>
  <c r="H87970" i="20"/>
  <c r="G87970" i="20"/>
  <c r="H87962" i="20"/>
  <c r="G87962" i="20"/>
  <c r="H87954" i="20"/>
  <c r="G87954" i="20"/>
  <c r="H87946" i="20"/>
  <c r="G87946" i="20"/>
  <c r="H87938" i="20"/>
  <c r="G87938" i="20"/>
  <c r="H87930" i="20"/>
  <c r="G87930" i="20"/>
  <c r="H87922" i="20"/>
  <c r="G87922" i="20"/>
  <c r="H87914" i="20"/>
  <c r="G87914" i="20"/>
  <c r="H87906" i="20"/>
  <c r="G87906" i="20"/>
  <c r="H87898" i="20"/>
  <c r="G87898" i="20"/>
  <c r="H87890" i="20"/>
  <c r="G87890" i="20"/>
  <c r="H87882" i="20"/>
  <c r="G87882" i="20"/>
  <c r="H87874" i="20"/>
  <c r="G87874" i="20"/>
  <c r="H87866" i="20"/>
  <c r="G87866" i="20"/>
  <c r="H87858" i="20"/>
  <c r="G87858" i="20"/>
  <c r="H87850" i="20"/>
  <c r="G87850" i="20"/>
  <c r="H87842" i="20"/>
  <c r="G87842" i="20"/>
  <c r="H87834" i="20"/>
  <c r="G87834" i="20"/>
  <c r="H87826" i="20"/>
  <c r="G87826" i="20"/>
  <c r="H87818" i="20"/>
  <c r="G87818" i="20"/>
  <c r="H87810" i="20"/>
  <c r="G87810" i="20"/>
  <c r="H87802" i="20"/>
  <c r="G87802" i="20"/>
  <c r="H87794" i="20"/>
  <c r="G87794" i="20"/>
  <c r="H87786" i="20"/>
  <c r="G87786" i="20"/>
  <c r="H87778" i="20"/>
  <c r="G87778" i="20"/>
  <c r="H87770" i="20"/>
  <c r="G87770" i="20"/>
  <c r="H87762" i="20"/>
  <c r="G87762" i="20"/>
  <c r="H87754" i="20"/>
  <c r="G87754" i="20"/>
  <c r="H87746" i="20"/>
  <c r="G87746" i="20"/>
  <c r="H87738" i="20"/>
  <c r="G87738" i="20"/>
  <c r="H87730" i="20"/>
  <c r="G87730" i="20"/>
  <c r="H87722" i="20"/>
  <c r="G87722" i="20"/>
  <c r="H87714" i="20"/>
  <c r="G87714" i="20"/>
  <c r="H87706" i="20"/>
  <c r="G87706" i="20"/>
  <c r="H87698" i="20"/>
  <c r="G87698" i="20"/>
  <c r="H87690" i="20"/>
  <c r="G87690" i="20"/>
  <c r="H87682" i="20"/>
  <c r="G87682" i="20"/>
  <c r="H87674" i="20"/>
  <c r="G87674" i="20"/>
  <c r="H87666" i="20"/>
  <c r="G87666" i="20"/>
  <c r="H87658" i="20"/>
  <c r="G87658" i="20"/>
  <c r="H87650" i="20"/>
  <c r="G87650" i="20"/>
  <c r="H87642" i="20"/>
  <c r="G87642" i="20"/>
  <c r="H87634" i="20"/>
  <c r="G87634" i="20"/>
  <c r="H87626" i="20"/>
  <c r="G87626" i="20"/>
  <c r="H87618" i="20"/>
  <c r="G87618" i="20"/>
  <c r="H87610" i="20"/>
  <c r="G87610" i="20"/>
  <c r="H87602" i="20"/>
  <c r="G87602" i="20"/>
  <c r="H87594" i="20"/>
  <c r="G87594" i="20"/>
  <c r="H87586" i="20"/>
  <c r="G87586" i="20"/>
  <c r="H87578" i="20"/>
  <c r="G87578" i="20"/>
  <c r="H87570" i="20"/>
  <c r="G87570" i="20"/>
  <c r="H87562" i="20"/>
  <c r="G87562" i="20"/>
  <c r="H87554" i="20"/>
  <c r="G87554" i="20"/>
  <c r="H87546" i="20"/>
  <c r="G87546" i="20"/>
  <c r="H87538" i="20"/>
  <c r="G87538" i="20"/>
  <c r="H87530" i="20"/>
  <c r="G87530" i="20"/>
  <c r="H87522" i="20"/>
  <c r="G87522" i="20"/>
  <c r="H87514" i="20"/>
  <c r="G87514" i="20"/>
  <c r="H87506" i="20"/>
  <c r="G87506" i="20"/>
  <c r="H87498" i="20"/>
  <c r="G87498" i="20"/>
  <c r="H87490" i="20"/>
  <c r="G87490" i="20"/>
  <c r="H87482" i="20"/>
  <c r="G87482" i="20"/>
  <c r="H87474" i="20"/>
  <c r="G87474" i="20"/>
  <c r="H87466" i="20"/>
  <c r="G87466" i="20"/>
  <c r="H87458" i="20"/>
  <c r="G87458" i="20"/>
  <c r="H87450" i="20"/>
  <c r="G87450" i="20"/>
  <c r="H87442" i="20"/>
  <c r="G87442" i="20"/>
  <c r="H87434" i="20"/>
  <c r="G87434" i="20"/>
  <c r="H87426" i="20"/>
  <c r="G87426" i="20"/>
  <c r="H87418" i="20"/>
  <c r="G87418" i="20"/>
  <c r="H87410" i="20"/>
  <c r="G87410" i="20"/>
  <c r="H87402" i="20"/>
  <c r="G87402" i="20"/>
  <c r="H87394" i="20"/>
  <c r="G87394" i="20"/>
  <c r="H87386" i="20"/>
  <c r="G87386" i="20"/>
  <c r="H87378" i="20"/>
  <c r="G87378" i="20"/>
  <c r="H87370" i="20"/>
  <c r="G87370" i="20"/>
  <c r="H87362" i="20"/>
  <c r="G87362" i="20"/>
  <c r="H87354" i="20"/>
  <c r="G87354" i="20"/>
  <c r="H87346" i="20"/>
  <c r="G87346" i="20"/>
  <c r="H87338" i="20"/>
  <c r="G87338" i="20"/>
  <c r="H87330" i="20"/>
  <c r="G87330" i="20"/>
  <c r="H87322" i="20"/>
  <c r="G87322" i="20"/>
  <c r="H87314" i="20"/>
  <c r="G87314" i="20"/>
  <c r="H87306" i="20"/>
  <c r="G87306" i="20"/>
  <c r="H87298" i="20"/>
  <c r="G87298" i="20"/>
  <c r="H87290" i="20"/>
  <c r="G87290" i="20"/>
  <c r="H87282" i="20"/>
  <c r="G87282" i="20"/>
  <c r="H87274" i="20"/>
  <c r="G87274" i="20"/>
  <c r="H87266" i="20"/>
  <c r="G87266" i="20"/>
  <c r="H87258" i="20"/>
  <c r="G87258" i="20"/>
  <c r="H87250" i="20"/>
  <c r="G87250" i="20"/>
  <c r="H87242" i="20"/>
  <c r="G87242" i="20"/>
  <c r="H87234" i="20"/>
  <c r="G87234" i="20"/>
  <c r="H87226" i="20"/>
  <c r="G87226" i="20"/>
  <c r="H87218" i="20"/>
  <c r="G87218" i="20"/>
  <c r="H87210" i="20"/>
  <c r="G87210" i="20"/>
  <c r="H87202" i="20"/>
  <c r="G87202" i="20"/>
  <c r="H87194" i="20"/>
  <c r="G87194" i="20"/>
  <c r="H87186" i="20"/>
  <c r="G87186" i="20"/>
  <c r="H87178" i="20"/>
  <c r="G87178" i="20"/>
  <c r="H87170" i="20"/>
  <c r="G87170" i="20"/>
  <c r="H87162" i="20"/>
  <c r="G87162" i="20"/>
  <c r="H87154" i="20"/>
  <c r="G87154" i="20"/>
  <c r="H87146" i="20"/>
  <c r="G87146" i="20"/>
  <c r="H87138" i="20"/>
  <c r="G87138" i="20"/>
  <c r="H87130" i="20"/>
  <c r="G87130" i="20"/>
  <c r="H87122" i="20"/>
  <c r="G87122" i="20"/>
  <c r="H87114" i="20"/>
  <c r="G87114" i="20"/>
  <c r="H87106" i="20"/>
  <c r="G87106" i="20"/>
  <c r="H87098" i="20"/>
  <c r="G87098" i="20"/>
  <c r="H87090" i="20"/>
  <c r="G87090" i="20"/>
  <c r="H87082" i="20"/>
  <c r="G87082" i="20"/>
  <c r="H87074" i="20"/>
  <c r="G87074" i="20"/>
  <c r="H87066" i="20"/>
  <c r="G87066" i="20"/>
  <c r="H87058" i="20"/>
  <c r="G87058" i="20"/>
  <c r="H87050" i="20"/>
  <c r="G87050" i="20"/>
  <c r="H87042" i="20"/>
  <c r="G87042" i="20"/>
  <c r="H87034" i="20"/>
  <c r="G87034" i="20"/>
  <c r="H87026" i="20"/>
  <c r="G87026" i="20"/>
  <c r="H87018" i="20"/>
  <c r="G87018" i="20"/>
  <c r="H87010" i="20"/>
  <c r="G87010" i="20"/>
  <c r="H87002" i="20"/>
  <c r="G87002" i="20"/>
  <c r="H86994" i="20"/>
  <c r="G86994" i="20"/>
  <c r="H86986" i="20"/>
  <c r="G86986" i="20"/>
  <c r="H86978" i="20"/>
  <c r="G86978" i="20"/>
  <c r="H86970" i="20"/>
  <c r="G86970" i="20"/>
  <c r="H86962" i="20"/>
  <c r="G86962" i="20"/>
  <c r="H86954" i="20"/>
  <c r="G86954" i="20"/>
  <c r="H86946" i="20"/>
  <c r="G86946" i="20"/>
  <c r="H86938" i="20"/>
  <c r="G86938" i="20"/>
  <c r="H86930" i="20"/>
  <c r="G86930" i="20"/>
  <c r="H86922" i="20"/>
  <c r="G86922" i="20"/>
  <c r="H86914" i="20"/>
  <c r="G86914" i="20"/>
  <c r="H86906" i="20"/>
  <c r="G86906" i="20"/>
  <c r="H86898" i="20"/>
  <c r="G86898" i="20"/>
  <c r="H86890" i="20"/>
  <c r="G86890" i="20"/>
  <c r="H86882" i="20"/>
  <c r="G86882" i="20"/>
  <c r="H86874" i="20"/>
  <c r="G86874" i="20"/>
  <c r="H86866" i="20"/>
  <c r="G86866" i="20"/>
  <c r="H86858" i="20"/>
  <c r="G86858" i="20"/>
  <c r="H86850" i="20"/>
  <c r="G86850" i="20"/>
  <c r="H86842" i="20"/>
  <c r="G86842" i="20"/>
  <c r="H86834" i="20"/>
  <c r="G86834" i="20"/>
  <c r="H86826" i="20"/>
  <c r="G86826" i="20"/>
  <c r="H86818" i="20"/>
  <c r="G86818" i="20"/>
  <c r="H86810" i="20"/>
  <c r="G86810" i="20"/>
  <c r="H86802" i="20"/>
  <c r="G86802" i="20"/>
  <c r="H86794" i="20"/>
  <c r="G86794" i="20"/>
  <c r="H86786" i="20"/>
  <c r="G86786" i="20"/>
  <c r="H86778" i="20"/>
  <c r="G86778" i="20"/>
  <c r="H86770" i="20"/>
  <c r="G86770" i="20"/>
  <c r="H86762" i="20"/>
  <c r="G86762" i="20"/>
  <c r="H86754" i="20"/>
  <c r="G86754" i="20"/>
  <c r="H86746" i="20"/>
  <c r="G86746" i="20"/>
  <c r="H86738" i="20"/>
  <c r="G86738" i="20"/>
  <c r="H86730" i="20"/>
  <c r="G86730" i="20"/>
  <c r="H86722" i="20"/>
  <c r="G86722" i="20"/>
  <c r="H86714" i="20"/>
  <c r="G86714" i="20"/>
  <c r="H86706" i="20"/>
  <c r="G86706" i="20"/>
  <c r="H86698" i="20"/>
  <c r="G86698" i="20"/>
  <c r="H86690" i="20"/>
  <c r="G86690" i="20"/>
  <c r="H86682" i="20"/>
  <c r="G86682" i="20"/>
  <c r="H86674" i="20"/>
  <c r="G86674" i="20"/>
  <c r="H86666" i="20"/>
  <c r="G86666" i="20"/>
  <c r="H86658" i="20"/>
  <c r="G86658" i="20"/>
  <c r="H86650" i="20"/>
  <c r="G86650" i="20"/>
  <c r="H86642" i="20"/>
  <c r="G86642" i="20"/>
  <c r="H86634" i="20"/>
  <c r="G86634" i="20"/>
  <c r="H86626" i="20"/>
  <c r="G86626" i="20"/>
  <c r="H86618" i="20"/>
  <c r="G86618" i="20"/>
  <c r="H86610" i="20"/>
  <c r="G86610" i="20"/>
  <c r="H86602" i="20"/>
  <c r="G86602" i="20"/>
  <c r="H86594" i="20"/>
  <c r="G86594" i="20"/>
  <c r="H86586" i="20"/>
  <c r="G86586" i="20"/>
  <c r="H86578" i="20"/>
  <c r="G86578" i="20"/>
  <c r="H86570" i="20"/>
  <c r="G86570" i="20"/>
  <c r="H86562" i="20"/>
  <c r="G86562" i="20"/>
  <c r="H86554" i="20"/>
  <c r="G86554" i="20"/>
  <c r="H86546" i="20"/>
  <c r="G86546" i="20"/>
  <c r="H86538" i="20"/>
  <c r="G86538" i="20"/>
  <c r="H86530" i="20"/>
  <c r="G86530" i="20"/>
  <c r="H86522" i="20"/>
  <c r="G86522" i="20"/>
  <c r="H86514" i="20"/>
  <c r="G86514" i="20"/>
  <c r="H86506" i="20"/>
  <c r="G86506" i="20"/>
  <c r="H86498" i="20"/>
  <c r="G86498" i="20"/>
  <c r="H86490" i="20"/>
  <c r="G86490" i="20"/>
  <c r="H86482" i="20"/>
  <c r="G86482" i="20"/>
  <c r="H86474" i="20"/>
  <c r="G86474" i="20"/>
  <c r="H86466" i="20"/>
  <c r="G86466" i="20"/>
  <c r="H86458" i="20"/>
  <c r="G86458" i="20"/>
  <c r="H86450" i="20"/>
  <c r="G86450" i="20"/>
  <c r="H86442" i="20"/>
  <c r="G86442" i="20"/>
  <c r="H86434" i="20"/>
  <c r="G86434" i="20"/>
  <c r="H86426" i="20"/>
  <c r="G86426" i="20"/>
  <c r="H86418" i="20"/>
  <c r="G86418" i="20"/>
  <c r="H86410" i="20"/>
  <c r="G86410" i="20"/>
  <c r="H86402" i="20"/>
  <c r="G86402" i="20"/>
  <c r="H86394" i="20"/>
  <c r="G86394" i="20"/>
  <c r="H86386" i="20"/>
  <c r="G86386" i="20"/>
  <c r="H86378" i="20"/>
  <c r="G86378" i="20"/>
  <c r="H86370" i="20"/>
  <c r="G86370" i="20"/>
  <c r="H86362" i="20"/>
  <c r="G86362" i="20"/>
  <c r="H86354" i="20"/>
  <c r="G86354" i="20"/>
  <c r="H86346" i="20"/>
  <c r="G86346" i="20"/>
  <c r="H86338" i="20"/>
  <c r="G86338" i="20"/>
  <c r="H86330" i="20"/>
  <c r="G86330" i="20"/>
  <c r="H86322" i="20"/>
  <c r="G86322" i="20"/>
  <c r="H86314" i="20"/>
  <c r="G86314" i="20"/>
  <c r="H86306" i="20"/>
  <c r="G86306" i="20"/>
  <c r="G86298" i="20"/>
  <c r="H86298" i="20"/>
  <c r="H86290" i="20"/>
  <c r="G86290" i="20"/>
  <c r="H86282" i="20"/>
  <c r="G86282" i="20"/>
  <c r="H86274" i="20"/>
  <c r="G86274" i="20"/>
  <c r="H86266" i="20"/>
  <c r="G86266" i="20"/>
  <c r="H86258" i="20"/>
  <c r="G86258" i="20"/>
  <c r="H86250" i="20"/>
  <c r="G86250" i="20"/>
  <c r="H86242" i="20"/>
  <c r="G86242" i="20"/>
  <c r="H86234" i="20"/>
  <c r="G86234" i="20"/>
  <c r="H86226" i="20"/>
  <c r="G86226" i="20"/>
  <c r="H86218" i="20"/>
  <c r="G86218" i="20"/>
  <c r="H86210" i="20"/>
  <c r="G86210" i="20"/>
  <c r="H86202" i="20"/>
  <c r="G86202" i="20"/>
  <c r="H86194" i="20"/>
  <c r="G86194" i="20"/>
  <c r="H86186" i="20"/>
  <c r="G86186" i="20"/>
  <c r="H86178" i="20"/>
  <c r="G86178" i="20"/>
  <c r="H86170" i="20"/>
  <c r="G86170" i="20"/>
  <c r="H86162" i="20"/>
  <c r="G86162" i="20"/>
  <c r="H86154" i="20"/>
  <c r="G86154" i="20"/>
  <c r="H86146" i="20"/>
  <c r="G86146" i="20"/>
  <c r="H86138" i="20"/>
  <c r="G86138" i="20"/>
  <c r="H86130" i="20"/>
  <c r="G86130" i="20"/>
  <c r="H86122" i="20"/>
  <c r="G86122" i="20"/>
  <c r="H86114" i="20"/>
  <c r="G86114" i="20"/>
  <c r="G86106" i="20"/>
  <c r="H86106" i="20"/>
  <c r="H86098" i="20"/>
  <c r="G86098" i="20"/>
  <c r="H86090" i="20"/>
  <c r="G86090" i="20"/>
  <c r="H86082" i="20"/>
  <c r="G86082" i="20"/>
  <c r="H86074" i="20"/>
  <c r="G86074" i="20"/>
  <c r="H86066" i="20"/>
  <c r="G86066" i="20"/>
  <c r="H86058" i="20"/>
  <c r="G86058" i="20"/>
  <c r="H86050" i="20"/>
  <c r="G86050" i="20"/>
  <c r="H86042" i="20"/>
  <c r="G86042" i="20"/>
  <c r="H86034" i="20"/>
  <c r="G86034" i="20"/>
  <c r="H86026" i="20"/>
  <c r="G86026" i="20"/>
  <c r="H86018" i="20"/>
  <c r="G86018" i="20"/>
  <c r="H86010" i="20"/>
  <c r="G86010" i="20"/>
  <c r="H86002" i="20"/>
  <c r="G86002" i="20"/>
  <c r="H85994" i="20"/>
  <c r="G85994" i="20"/>
  <c r="H85986" i="20"/>
  <c r="G85986" i="20"/>
  <c r="H85978" i="20"/>
  <c r="G85978" i="20"/>
  <c r="H85970" i="20"/>
  <c r="G85970" i="20"/>
  <c r="H85962" i="20"/>
  <c r="G85962" i="20"/>
  <c r="H85954" i="20"/>
  <c r="G85954" i="20"/>
  <c r="H85946" i="20"/>
  <c r="G85946" i="20"/>
  <c r="H85938" i="20"/>
  <c r="G85938" i="20"/>
  <c r="H85930" i="20"/>
  <c r="G85930" i="20"/>
  <c r="H85922" i="20"/>
  <c r="G85922" i="20"/>
  <c r="H85914" i="20"/>
  <c r="G85914" i="20"/>
  <c r="H85906" i="20"/>
  <c r="G85906" i="20"/>
  <c r="H85898" i="20"/>
  <c r="G85898" i="20"/>
  <c r="H85890" i="20"/>
  <c r="G85890" i="20"/>
  <c r="H85882" i="20"/>
  <c r="G85882" i="20"/>
  <c r="H85874" i="20"/>
  <c r="G85874" i="20"/>
  <c r="H85866" i="20"/>
  <c r="G85866" i="20"/>
  <c r="H85858" i="20"/>
  <c r="G85858" i="20"/>
  <c r="H85850" i="20"/>
  <c r="G85850" i="20"/>
  <c r="H85842" i="20"/>
  <c r="G85842" i="20"/>
  <c r="H85834" i="20"/>
  <c r="G85834" i="20"/>
  <c r="H85826" i="20"/>
  <c r="G85826" i="20"/>
  <c r="H85818" i="20"/>
  <c r="G85818" i="20"/>
  <c r="H85810" i="20"/>
  <c r="G85810" i="20"/>
  <c r="H85802" i="20"/>
  <c r="G85802" i="20"/>
  <c r="H85794" i="20"/>
  <c r="G85794" i="20"/>
  <c r="H85786" i="20"/>
  <c r="G85786" i="20"/>
  <c r="H85778" i="20"/>
  <c r="G85778" i="20"/>
  <c r="H85770" i="20"/>
  <c r="G85770" i="20"/>
  <c r="H85762" i="20"/>
  <c r="G85762" i="20"/>
  <c r="H85754" i="20"/>
  <c r="G85754" i="20"/>
  <c r="H85746" i="20"/>
  <c r="G85746" i="20"/>
  <c r="H85738" i="20"/>
  <c r="G85738" i="20"/>
  <c r="H85730" i="20"/>
  <c r="G85730" i="20"/>
  <c r="H85722" i="20"/>
  <c r="G85722" i="20"/>
  <c r="H85714" i="20"/>
  <c r="G85714" i="20"/>
  <c r="H85706" i="20"/>
  <c r="G85706" i="20"/>
  <c r="H85698" i="20"/>
  <c r="G85698" i="20"/>
  <c r="H85690" i="20"/>
  <c r="G85690" i="20"/>
  <c r="H85682" i="20"/>
  <c r="G85682" i="20"/>
  <c r="H85674" i="20"/>
  <c r="G85674" i="20"/>
  <c r="H85666" i="20"/>
  <c r="G85666" i="20"/>
  <c r="H85658" i="20"/>
  <c r="G85658" i="20"/>
  <c r="H85650" i="20"/>
  <c r="G85650" i="20"/>
  <c r="H85642" i="20"/>
  <c r="G85642" i="20"/>
  <c r="H85634" i="20"/>
  <c r="G85634" i="20"/>
  <c r="H85626" i="20"/>
  <c r="G85626" i="20"/>
  <c r="H85618" i="20"/>
  <c r="G85618" i="20"/>
  <c r="H85610" i="20"/>
  <c r="G85610" i="20"/>
  <c r="H85602" i="20"/>
  <c r="G85602" i="20"/>
  <c r="H85594" i="20"/>
  <c r="G85594" i="20"/>
  <c r="H85586" i="20"/>
  <c r="G85586" i="20"/>
  <c r="H85578" i="20"/>
  <c r="G85578" i="20"/>
  <c r="H85570" i="20"/>
  <c r="G85570" i="20"/>
  <c r="H85562" i="20"/>
  <c r="G85562" i="20"/>
  <c r="H85554" i="20"/>
  <c r="G85554" i="20"/>
  <c r="H85546" i="20"/>
  <c r="G85546" i="20"/>
  <c r="H85538" i="20"/>
  <c r="G85538" i="20"/>
  <c r="H85530" i="20"/>
  <c r="G85530" i="20"/>
  <c r="H85522" i="20"/>
  <c r="G85522" i="20"/>
  <c r="H85514" i="20"/>
  <c r="G85514" i="20"/>
  <c r="H85506" i="20"/>
  <c r="G85506" i="20"/>
  <c r="H85498" i="20"/>
  <c r="G85498" i="20"/>
  <c r="H85490" i="20"/>
  <c r="G85490" i="20"/>
  <c r="H85482" i="20"/>
  <c r="G85482" i="20"/>
  <c r="H85474" i="20"/>
  <c r="G85474" i="20"/>
  <c r="H85466" i="20"/>
  <c r="G85466" i="20"/>
  <c r="H85458" i="20"/>
  <c r="G85458" i="20"/>
  <c r="H85450" i="20"/>
  <c r="G85450" i="20"/>
  <c r="H85442" i="20"/>
  <c r="G85442" i="20"/>
  <c r="H85434" i="20"/>
  <c r="G85434" i="20"/>
  <c r="H85426" i="20"/>
  <c r="G85426" i="20"/>
  <c r="H85418" i="20"/>
  <c r="G85418" i="20"/>
  <c r="H85410" i="20"/>
  <c r="G85410" i="20"/>
  <c r="G85402" i="20"/>
  <c r="H85402" i="20"/>
  <c r="H85394" i="20"/>
  <c r="G85394" i="20"/>
  <c r="H85386" i="20"/>
  <c r="G85386" i="20"/>
  <c r="H85378" i="20"/>
  <c r="G85378" i="20"/>
  <c r="H85370" i="20"/>
  <c r="G85370" i="20"/>
  <c r="H85362" i="20"/>
  <c r="G85362" i="20"/>
  <c r="H85354" i="20"/>
  <c r="G85354" i="20"/>
  <c r="H85346" i="20"/>
  <c r="G85346" i="20"/>
  <c r="G85338" i="20"/>
  <c r="H85338" i="20"/>
  <c r="H85330" i="20"/>
  <c r="G85330" i="20"/>
  <c r="H85322" i="20"/>
  <c r="G85322" i="20"/>
  <c r="H85314" i="20"/>
  <c r="G85314" i="20"/>
  <c r="H85306" i="20"/>
  <c r="G85306" i="20"/>
  <c r="H85298" i="20"/>
  <c r="G85298" i="20"/>
  <c r="H85290" i="20"/>
  <c r="G85290" i="20"/>
  <c r="H85282" i="20"/>
  <c r="G85282" i="20"/>
  <c r="G85274" i="20"/>
  <c r="H85274" i="20"/>
  <c r="H85266" i="20"/>
  <c r="G85266" i="20"/>
  <c r="H85258" i="20"/>
  <c r="G85258" i="20"/>
  <c r="H85250" i="20"/>
  <c r="G85250" i="20"/>
  <c r="H85242" i="20"/>
  <c r="G85242" i="20"/>
  <c r="H85234" i="20"/>
  <c r="G85234" i="20"/>
  <c r="H85226" i="20"/>
  <c r="G85226" i="20"/>
  <c r="H85218" i="20"/>
  <c r="G85218" i="20"/>
  <c r="H85210" i="20"/>
  <c r="G85210" i="20"/>
  <c r="H85202" i="20"/>
  <c r="G85202" i="20"/>
  <c r="H85194" i="20"/>
  <c r="G85194" i="20"/>
  <c r="H85186" i="20"/>
  <c r="G85186" i="20"/>
  <c r="H85178" i="20"/>
  <c r="G85178" i="20"/>
  <c r="H85170" i="20"/>
  <c r="G85170" i="20"/>
  <c r="H85162" i="20"/>
  <c r="G85162" i="20"/>
  <c r="H85154" i="20"/>
  <c r="G85154" i="20"/>
  <c r="G85146" i="20"/>
  <c r="H85146" i="20"/>
  <c r="H85138" i="20"/>
  <c r="G85138" i="20"/>
  <c r="H85130" i="20"/>
  <c r="G85130" i="20"/>
  <c r="H85122" i="20"/>
  <c r="G85122" i="20"/>
  <c r="H85114" i="20"/>
  <c r="G85114" i="20"/>
  <c r="H85106" i="20"/>
  <c r="G85106" i="20"/>
  <c r="H85098" i="20"/>
  <c r="G85098" i="20"/>
  <c r="H85090" i="20"/>
  <c r="G85090" i="20"/>
  <c r="H85082" i="20"/>
  <c r="G85082" i="20"/>
  <c r="H85074" i="20"/>
  <c r="G85074" i="20"/>
  <c r="H85066" i="20"/>
  <c r="G85066" i="20"/>
  <c r="H85058" i="20"/>
  <c r="G85058" i="20"/>
  <c r="H85050" i="20"/>
  <c r="G85050" i="20"/>
  <c r="H85042" i="20"/>
  <c r="G85042" i="20"/>
  <c r="H85034" i="20"/>
  <c r="G85034" i="20"/>
  <c r="H85026" i="20"/>
  <c r="G85026" i="20"/>
  <c r="G85018" i="20"/>
  <c r="H85018" i="20"/>
  <c r="H85010" i="20"/>
  <c r="G85010" i="20"/>
  <c r="H85002" i="20"/>
  <c r="G85002" i="20"/>
  <c r="H84994" i="20"/>
  <c r="G84994" i="20"/>
  <c r="H84986" i="20"/>
  <c r="G84986" i="20"/>
  <c r="H84978" i="20"/>
  <c r="G84978" i="20"/>
  <c r="H84970" i="20"/>
  <c r="G84970" i="20"/>
  <c r="H84962" i="20"/>
  <c r="G84962" i="20"/>
  <c r="H84954" i="20"/>
  <c r="G84954" i="20"/>
  <c r="G84946" i="20"/>
  <c r="H84946" i="20"/>
  <c r="H84938" i="20"/>
  <c r="G84938" i="20"/>
  <c r="H84930" i="20"/>
  <c r="G84930" i="20"/>
  <c r="H84922" i="20"/>
  <c r="G84922" i="20"/>
  <c r="H84914" i="20"/>
  <c r="G84914" i="20"/>
  <c r="H84906" i="20"/>
  <c r="G84906" i="20"/>
  <c r="H84898" i="20"/>
  <c r="G84898" i="20"/>
  <c r="H84890" i="20"/>
  <c r="G84890" i="20"/>
  <c r="H84882" i="20"/>
  <c r="G84882" i="20"/>
  <c r="H84874" i="20"/>
  <c r="G84874" i="20"/>
  <c r="H84866" i="20"/>
  <c r="G84866" i="20"/>
  <c r="H84858" i="20"/>
  <c r="G84858" i="20"/>
  <c r="H84850" i="20"/>
  <c r="G84850" i="20"/>
  <c r="H84842" i="20"/>
  <c r="G84842" i="20"/>
  <c r="H84834" i="20"/>
  <c r="G84834" i="20"/>
  <c r="H84826" i="20"/>
  <c r="G84826" i="20"/>
  <c r="H84818" i="20"/>
  <c r="G84818" i="20"/>
  <c r="H84810" i="20"/>
  <c r="G84810" i="20"/>
  <c r="H84802" i="20"/>
  <c r="G84802" i="20"/>
  <c r="H84794" i="20"/>
  <c r="G84794" i="20"/>
  <c r="H84786" i="20"/>
  <c r="G84786" i="20"/>
  <c r="H84778" i="20"/>
  <c r="G84778" i="20"/>
  <c r="H84770" i="20"/>
  <c r="G84770" i="20"/>
  <c r="H84762" i="20"/>
  <c r="G84762" i="20"/>
  <c r="G84754" i="20"/>
  <c r="H84754" i="20"/>
  <c r="H84746" i="20"/>
  <c r="G84746" i="20"/>
  <c r="H84738" i="20"/>
  <c r="G84738" i="20"/>
  <c r="H84730" i="20"/>
  <c r="G84730" i="20"/>
  <c r="H84722" i="20"/>
  <c r="G84722" i="20"/>
  <c r="H84714" i="20"/>
  <c r="G84714" i="20"/>
  <c r="H84706" i="20"/>
  <c r="G84706" i="20"/>
  <c r="H84698" i="20"/>
  <c r="G84698" i="20"/>
  <c r="H84690" i="20"/>
  <c r="G84690" i="20"/>
  <c r="H84682" i="20"/>
  <c r="G84682" i="20"/>
  <c r="H84674" i="20"/>
  <c r="G84674" i="20"/>
  <c r="H84666" i="20"/>
  <c r="G84666" i="20"/>
  <c r="H84658" i="20"/>
  <c r="G84658" i="20"/>
  <c r="H84650" i="20"/>
  <c r="G84650" i="20"/>
  <c r="H84642" i="20"/>
  <c r="G84642" i="20"/>
  <c r="H84634" i="20"/>
  <c r="G84634" i="20"/>
  <c r="G84626" i="20"/>
  <c r="H84626" i="20"/>
  <c r="H84618" i="20"/>
  <c r="G84618" i="20"/>
  <c r="H84610" i="20"/>
  <c r="G84610" i="20"/>
  <c r="H84602" i="20"/>
  <c r="G84602" i="20"/>
  <c r="H84594" i="20"/>
  <c r="G84594" i="20"/>
  <c r="H84586" i="20"/>
  <c r="G84586" i="20"/>
  <c r="H84578" i="20"/>
  <c r="G84578" i="20"/>
  <c r="H84570" i="20"/>
  <c r="G84570" i="20"/>
  <c r="H84562" i="20"/>
  <c r="G84562" i="20"/>
  <c r="H84554" i="20"/>
  <c r="G84554" i="20"/>
  <c r="H84546" i="20"/>
  <c r="G84546" i="20"/>
  <c r="H84538" i="20"/>
  <c r="G84538" i="20"/>
  <c r="H84530" i="20"/>
  <c r="G84530" i="20"/>
  <c r="H84522" i="20"/>
  <c r="G84522" i="20"/>
  <c r="H84514" i="20"/>
  <c r="G84514" i="20"/>
  <c r="H84506" i="20"/>
  <c r="G84506" i="20"/>
  <c r="G84498" i="20"/>
  <c r="H84498" i="20"/>
  <c r="H84490" i="20"/>
  <c r="G84490" i="20"/>
  <c r="H84482" i="20"/>
  <c r="G84482" i="20"/>
  <c r="H84474" i="20"/>
  <c r="G84474" i="20"/>
  <c r="H84466" i="20"/>
  <c r="G84466" i="20"/>
  <c r="H84458" i="20"/>
  <c r="G84458" i="20"/>
  <c r="H84450" i="20"/>
  <c r="G84450" i="20"/>
  <c r="H84442" i="20"/>
  <c r="G84442" i="20"/>
  <c r="H84434" i="20"/>
  <c r="G84434" i="20"/>
  <c r="H84426" i="20"/>
  <c r="G84426" i="20"/>
  <c r="H84418" i="20"/>
  <c r="G84418" i="20"/>
  <c r="H84410" i="20"/>
  <c r="G84410" i="20"/>
  <c r="H84402" i="20"/>
  <c r="G84402" i="20"/>
  <c r="H84394" i="20"/>
  <c r="G84394" i="20"/>
  <c r="H84386" i="20"/>
  <c r="G84386" i="20"/>
  <c r="H84378" i="20"/>
  <c r="G84378" i="20"/>
  <c r="G84370" i="20"/>
  <c r="H84370" i="20"/>
  <c r="H84362" i="20"/>
  <c r="G84362" i="20"/>
  <c r="H84354" i="20"/>
  <c r="G84354" i="20"/>
  <c r="H84346" i="20"/>
  <c r="G84346" i="20"/>
  <c r="H84338" i="20"/>
  <c r="G84338" i="20"/>
  <c r="H84330" i="20"/>
  <c r="G84330" i="20"/>
  <c r="H84322" i="20"/>
  <c r="G84322" i="20"/>
  <c r="G84314" i="20"/>
  <c r="H84314" i="20"/>
  <c r="H84306" i="20"/>
  <c r="G84306" i="20"/>
  <c r="H84298" i="20"/>
  <c r="G84298" i="20"/>
  <c r="H84290" i="20"/>
  <c r="G84290" i="20"/>
  <c r="H84282" i="20"/>
  <c r="G84282" i="20"/>
  <c r="H84274" i="20"/>
  <c r="G84274" i="20"/>
  <c r="H84266" i="20"/>
  <c r="G84266" i="20"/>
  <c r="H84258" i="20"/>
  <c r="G84258" i="20"/>
  <c r="H84250" i="20"/>
  <c r="G84250" i="20"/>
  <c r="H84242" i="20"/>
  <c r="G84242" i="20"/>
  <c r="H84234" i="20"/>
  <c r="G84234" i="20"/>
  <c r="H84226" i="20"/>
  <c r="G84226" i="20"/>
  <c r="H84218" i="20"/>
  <c r="G84218" i="20"/>
  <c r="H84210" i="20"/>
  <c r="G84210" i="20"/>
  <c r="H84202" i="20"/>
  <c r="G84202" i="20"/>
  <c r="H84194" i="20"/>
  <c r="G84194" i="20"/>
  <c r="H84186" i="20"/>
  <c r="G84186" i="20"/>
  <c r="H84178" i="20"/>
  <c r="G84178" i="20"/>
  <c r="H84170" i="20"/>
  <c r="G84170" i="20"/>
  <c r="H84162" i="20"/>
  <c r="G84162" i="20"/>
  <c r="H84154" i="20"/>
  <c r="G84154" i="20"/>
  <c r="H84146" i="20"/>
  <c r="G84146" i="20"/>
  <c r="H84138" i="20"/>
  <c r="G84138" i="20"/>
  <c r="H84130" i="20"/>
  <c r="G84130" i="20"/>
  <c r="H84122" i="20"/>
  <c r="G84122" i="20"/>
  <c r="H84114" i="20"/>
  <c r="G84114" i="20"/>
  <c r="H84106" i="20"/>
  <c r="G84106" i="20"/>
  <c r="H84098" i="20"/>
  <c r="G84098" i="20"/>
  <c r="H84090" i="20"/>
  <c r="G84090" i="20"/>
  <c r="H84082" i="20"/>
  <c r="G84082" i="20"/>
  <c r="H84074" i="20"/>
  <c r="G84074" i="20"/>
  <c r="H84066" i="20"/>
  <c r="G84066" i="20"/>
  <c r="G84058" i="20"/>
  <c r="H84058" i="20"/>
  <c r="H84050" i="20"/>
  <c r="G84050" i="20"/>
  <c r="H84042" i="20"/>
  <c r="G84042" i="20"/>
  <c r="H84034" i="20"/>
  <c r="G84034" i="20"/>
  <c r="H84026" i="20"/>
  <c r="G84026" i="20"/>
  <c r="H84018" i="20"/>
  <c r="G84018" i="20"/>
  <c r="H84010" i="20"/>
  <c r="G84010" i="20"/>
  <c r="H84002" i="20"/>
  <c r="G84002" i="20"/>
  <c r="H83994" i="20"/>
  <c r="G83994" i="20"/>
  <c r="G83986" i="20"/>
  <c r="H83986" i="20"/>
  <c r="H83978" i="20"/>
  <c r="G83978" i="20"/>
  <c r="H83970" i="20"/>
  <c r="G83970" i="20"/>
  <c r="H83962" i="20"/>
  <c r="G83962" i="20"/>
  <c r="H83954" i="20"/>
  <c r="G83954" i="20"/>
  <c r="H83946" i="20"/>
  <c r="G83946" i="20"/>
  <c r="H83938" i="20"/>
  <c r="G83938" i="20"/>
  <c r="H83930" i="20"/>
  <c r="G83930" i="20"/>
  <c r="G83922" i="20"/>
  <c r="H83922" i="20"/>
  <c r="H83914" i="20"/>
  <c r="G83914" i="20"/>
  <c r="H83906" i="20"/>
  <c r="G83906" i="20"/>
  <c r="H83898" i="20"/>
  <c r="G83898" i="20"/>
  <c r="H83890" i="20"/>
  <c r="G83890" i="20"/>
  <c r="H83882" i="20"/>
  <c r="G83882" i="20"/>
  <c r="H83874" i="20"/>
  <c r="G83874" i="20"/>
  <c r="H83866" i="20"/>
  <c r="G83866" i="20"/>
  <c r="G83858" i="20"/>
  <c r="H83858" i="20"/>
  <c r="H83850" i="20"/>
  <c r="G83850" i="20"/>
  <c r="H83842" i="20"/>
  <c r="G83842" i="20"/>
  <c r="H83834" i="20"/>
  <c r="G83834" i="20"/>
  <c r="H83826" i="20"/>
  <c r="G83826" i="20"/>
  <c r="H83818" i="20"/>
  <c r="G83818" i="20"/>
  <c r="H83810" i="20"/>
  <c r="G83810" i="20"/>
  <c r="H83802" i="20"/>
  <c r="G83802" i="20"/>
  <c r="H83794" i="20"/>
  <c r="G83794" i="20"/>
  <c r="H83786" i="20"/>
  <c r="G83786" i="20"/>
  <c r="H83778" i="20"/>
  <c r="G83778" i="20"/>
  <c r="H83770" i="20"/>
  <c r="G83770" i="20"/>
  <c r="H83762" i="20"/>
  <c r="G83762" i="20"/>
  <c r="H83754" i="20"/>
  <c r="G83754" i="20"/>
  <c r="H83746" i="20"/>
  <c r="G83746" i="20"/>
  <c r="H83738" i="20"/>
  <c r="G83738" i="20"/>
  <c r="H83730" i="20"/>
  <c r="G83730" i="20"/>
  <c r="H83722" i="20"/>
  <c r="G83722" i="20"/>
  <c r="H83714" i="20"/>
  <c r="G83714" i="20"/>
  <c r="H83706" i="20"/>
  <c r="G83706" i="20"/>
  <c r="H83698" i="20"/>
  <c r="G83698" i="20"/>
  <c r="H83690" i="20"/>
  <c r="G83690" i="20"/>
  <c r="H83682" i="20"/>
  <c r="G83682" i="20"/>
  <c r="H83674" i="20"/>
  <c r="G83674" i="20"/>
  <c r="G83666" i="20"/>
  <c r="H83666" i="20"/>
  <c r="H83658" i="20"/>
  <c r="G83658" i="20"/>
  <c r="H83650" i="20"/>
  <c r="G83650" i="20"/>
  <c r="H83642" i="20"/>
  <c r="G83642" i="20"/>
  <c r="H83634" i="20"/>
  <c r="G83634" i="20"/>
  <c r="H83626" i="20"/>
  <c r="G83626" i="20"/>
  <c r="H83618" i="20"/>
  <c r="G83618" i="20"/>
  <c r="H83610" i="20"/>
  <c r="G83610" i="20"/>
  <c r="H83602" i="20"/>
  <c r="G83602" i="20"/>
  <c r="H83594" i="20"/>
  <c r="G83594" i="20"/>
  <c r="H83586" i="20"/>
  <c r="G83586" i="20"/>
  <c r="H83578" i="20"/>
  <c r="G83578" i="20"/>
  <c r="H83570" i="20"/>
  <c r="G83570" i="20"/>
  <c r="H83562" i="20"/>
  <c r="G83562" i="20"/>
  <c r="H83554" i="20"/>
  <c r="G83554" i="20"/>
  <c r="H83546" i="20"/>
  <c r="G83546" i="20"/>
  <c r="H83538" i="20"/>
  <c r="G83538" i="20"/>
  <c r="H83530" i="20"/>
  <c r="G83530" i="20"/>
  <c r="H83522" i="20"/>
  <c r="G83522" i="20"/>
  <c r="H83514" i="20"/>
  <c r="G83514" i="20"/>
  <c r="H83506" i="20"/>
  <c r="G83506" i="20"/>
  <c r="H83498" i="20"/>
  <c r="G83498" i="20"/>
  <c r="H83490" i="20"/>
  <c r="G83490" i="20"/>
  <c r="H83482" i="20"/>
  <c r="G83482" i="20"/>
  <c r="H83474" i="20"/>
  <c r="G83474" i="20"/>
  <c r="H83466" i="20"/>
  <c r="G83466" i="20"/>
  <c r="H83458" i="20"/>
  <c r="G83458" i="20"/>
  <c r="H83450" i="20"/>
  <c r="G83450" i="20"/>
  <c r="H83442" i="20"/>
  <c r="G83442" i="20"/>
  <c r="H83434" i="20"/>
  <c r="G83434" i="20"/>
  <c r="H83426" i="20"/>
  <c r="G83426" i="20"/>
  <c r="H83418" i="20"/>
  <c r="G83418" i="20"/>
  <c r="G83410" i="20"/>
  <c r="H83410" i="20"/>
  <c r="H83402" i="20"/>
  <c r="G83402" i="20"/>
  <c r="H83394" i="20"/>
  <c r="G83394" i="20"/>
  <c r="H83386" i="20"/>
  <c r="G83386" i="20"/>
  <c r="H83378" i="20"/>
  <c r="G83378" i="20"/>
  <c r="H83370" i="20"/>
  <c r="G83370" i="20"/>
  <c r="H83362" i="20"/>
  <c r="G83362" i="20"/>
  <c r="G83354" i="20"/>
  <c r="H83354" i="20"/>
  <c r="G83346" i="20"/>
  <c r="H83346" i="20"/>
  <c r="H83338" i="20"/>
  <c r="G83338" i="20"/>
  <c r="H83330" i="20"/>
  <c r="G83330" i="20"/>
  <c r="H83322" i="20"/>
  <c r="G83322" i="20"/>
  <c r="H83314" i="20"/>
  <c r="G83314" i="20"/>
  <c r="H83306" i="20"/>
  <c r="G83306" i="20"/>
  <c r="H83298" i="20"/>
  <c r="G83298" i="20"/>
  <c r="H83290" i="20"/>
  <c r="G83290" i="20"/>
  <c r="H83282" i="20"/>
  <c r="G83282" i="20"/>
  <c r="H83274" i="20"/>
  <c r="G83274" i="20"/>
  <c r="H83266" i="20"/>
  <c r="G83266" i="20"/>
  <c r="H83258" i="20"/>
  <c r="G83258" i="20"/>
  <c r="H83250" i="20"/>
  <c r="G83250" i="20"/>
  <c r="H83242" i="20"/>
  <c r="G83242" i="20"/>
  <c r="H83234" i="20"/>
  <c r="G83234" i="20"/>
  <c r="H83226" i="20"/>
  <c r="G83226" i="20"/>
  <c r="H83218" i="20"/>
  <c r="G83218" i="20"/>
  <c r="H83210" i="20"/>
  <c r="G83210" i="20"/>
  <c r="H83202" i="20"/>
  <c r="G83202" i="20"/>
  <c r="H83194" i="20"/>
  <c r="G83194" i="20"/>
  <c r="H83186" i="20"/>
  <c r="G83186" i="20"/>
  <c r="H83178" i="20"/>
  <c r="G83178" i="20"/>
  <c r="H83170" i="20"/>
  <c r="G83170" i="20"/>
  <c r="H83162" i="20"/>
  <c r="G83162" i="20"/>
  <c r="H83154" i="20"/>
  <c r="G83154" i="20"/>
  <c r="H83146" i="20"/>
  <c r="G83146" i="20"/>
  <c r="H83138" i="20"/>
  <c r="G83138" i="20"/>
  <c r="H83130" i="20"/>
  <c r="G83130" i="20"/>
  <c r="H83122" i="20"/>
  <c r="G83122" i="20"/>
  <c r="H83114" i="20"/>
  <c r="G83114" i="20"/>
  <c r="H83106" i="20"/>
  <c r="G83106" i="20"/>
  <c r="G83098" i="20"/>
  <c r="H83098" i="20"/>
  <c r="H83090" i="20"/>
  <c r="G83090" i="20"/>
  <c r="H83082" i="20"/>
  <c r="G83082" i="20"/>
  <c r="H83074" i="20"/>
  <c r="G83074" i="20"/>
  <c r="H83066" i="20"/>
  <c r="G83066" i="20"/>
  <c r="H83058" i="20"/>
  <c r="G83058" i="20"/>
  <c r="H83050" i="20"/>
  <c r="G83050" i="20"/>
  <c r="H83042" i="20"/>
  <c r="G83042" i="20"/>
  <c r="G83034" i="20"/>
  <c r="H83034" i="20"/>
  <c r="H83026" i="20"/>
  <c r="G83026" i="20"/>
  <c r="H83018" i="20"/>
  <c r="G83018" i="20"/>
  <c r="H83010" i="20"/>
  <c r="G83010" i="20"/>
  <c r="H83002" i="20"/>
  <c r="G83002" i="20"/>
  <c r="H82994" i="20"/>
  <c r="G82994" i="20"/>
  <c r="H82986" i="20"/>
  <c r="G82986" i="20"/>
  <c r="H82978" i="20"/>
  <c r="G82978" i="20"/>
  <c r="H82970" i="20"/>
  <c r="G82970" i="20"/>
  <c r="G82962" i="20"/>
  <c r="H82962" i="20"/>
  <c r="H82954" i="20"/>
  <c r="G82954" i="20"/>
  <c r="H82946" i="20"/>
  <c r="G82946" i="20"/>
  <c r="H82938" i="20"/>
  <c r="G82938" i="20"/>
  <c r="H82930" i="20"/>
  <c r="G82930" i="20"/>
  <c r="H82922" i="20"/>
  <c r="G82922" i="20"/>
  <c r="H82914" i="20"/>
  <c r="G82914" i="20"/>
  <c r="H82906" i="20"/>
  <c r="G82906" i="20"/>
  <c r="H82898" i="20"/>
  <c r="G82898" i="20"/>
  <c r="H82890" i="20"/>
  <c r="G82890" i="20"/>
  <c r="H82882" i="20"/>
  <c r="G82882" i="20"/>
  <c r="H82874" i="20"/>
  <c r="G82874" i="20"/>
  <c r="H82866" i="20"/>
  <c r="G82866" i="20"/>
  <c r="H82858" i="20"/>
  <c r="G82858" i="20"/>
  <c r="H82850" i="20"/>
  <c r="G82850" i="20"/>
  <c r="H82842" i="20"/>
  <c r="G82842" i="20"/>
  <c r="G82834" i="20"/>
  <c r="H82834" i="20"/>
  <c r="H82826" i="20"/>
  <c r="G82826" i="20"/>
  <c r="H82818" i="20"/>
  <c r="G82818" i="20"/>
  <c r="H82810" i="20"/>
  <c r="G82810" i="20"/>
  <c r="H82802" i="20"/>
  <c r="G82802" i="20"/>
  <c r="H82794" i="20"/>
  <c r="G82794" i="20"/>
  <c r="H82786" i="20"/>
  <c r="G82786" i="20"/>
  <c r="H82778" i="20"/>
  <c r="G82778" i="20"/>
  <c r="H82770" i="20"/>
  <c r="G82770" i="20"/>
  <c r="H82762" i="20"/>
  <c r="G82762" i="20"/>
  <c r="H82754" i="20"/>
  <c r="G82754" i="20"/>
  <c r="H82746" i="20"/>
  <c 